" i="1"/>
  <c r="G24754" i="1" s="1"/>
  <c r="E24754" i="1"/>
  <c r="E24753" i="1"/>
  <c r="F24753" i="1" s="1"/>
  <c r="G24753" i="1" s="1"/>
  <c r="F24752" i="1"/>
  <c r="G24752" i="1" s="1"/>
  <c r="E24752" i="1"/>
  <c r="E24751" i="1"/>
  <c r="F24751" i="1" s="1"/>
  <c r="G24751" i="1" s="1"/>
  <c r="F24750" i="1"/>
  <c r="G24750" i="1" s="1"/>
  <c r="E24750" i="1"/>
  <c r="E24749" i="1"/>
  <c r="F24749" i="1" s="1"/>
  <c r="G24749" i="1" s="1"/>
  <c r="F24748" i="1"/>
  <c r="G24748" i="1" s="1"/>
  <c r="E24748" i="1"/>
  <c r="E24747" i="1"/>
  <c r="F24747" i="1" s="1"/>
  <c r="G24747" i="1" s="1"/>
  <c r="F24746" i="1"/>
  <c r="G24746" i="1" s="1"/>
  <c r="E24746" i="1"/>
  <c r="E24745" i="1"/>
  <c r="F24745" i="1" s="1"/>
  <c r="G24745" i="1" s="1"/>
  <c r="F24744" i="1"/>
  <c r="G24744" i="1" s="1"/>
  <c r="E24744" i="1"/>
  <c r="E24743" i="1"/>
  <c r="F24743" i="1" s="1"/>
  <c r="G24743" i="1" s="1"/>
  <c r="F24742" i="1"/>
  <c r="G24742" i="1" s="1"/>
  <c r="E24742" i="1"/>
  <c r="E24741" i="1"/>
  <c r="F24741" i="1" s="1"/>
  <c r="G24741" i="1" s="1"/>
  <c r="F24740" i="1"/>
  <c r="G24740" i="1" s="1"/>
  <c r="E24740" i="1"/>
  <c r="E24739" i="1"/>
  <c r="F24739" i="1" s="1"/>
  <c r="G24739" i="1" s="1"/>
  <c r="F24738" i="1"/>
  <c r="G24738" i="1" s="1"/>
  <c r="E24738" i="1"/>
  <c r="E24737" i="1"/>
  <c r="F24737" i="1" s="1"/>
  <c r="G24737" i="1" s="1"/>
  <c r="F24736" i="1"/>
  <c r="G24736" i="1" s="1"/>
  <c r="E24736" i="1"/>
  <c r="E24735" i="1"/>
  <c r="F24735" i="1" s="1"/>
  <c r="G24735" i="1" s="1"/>
  <c r="F24734" i="1"/>
  <c r="G24734" i="1" s="1"/>
  <c r="E24734" i="1"/>
  <c r="E24733" i="1"/>
  <c r="F24733" i="1" s="1"/>
  <c r="G24733" i="1" s="1"/>
  <c r="F24732" i="1"/>
  <c r="G24732" i="1" s="1"/>
  <c r="E24732" i="1"/>
  <c r="E24731" i="1"/>
  <c r="F24731" i="1" s="1"/>
  <c r="G24731" i="1" s="1"/>
  <c r="F24730" i="1"/>
  <c r="G24730" i="1" s="1"/>
  <c r="E24730" i="1"/>
  <c r="E24729" i="1"/>
  <c r="F24729" i="1" s="1"/>
  <c r="G24729" i="1" s="1"/>
  <c r="F24728" i="1"/>
  <c r="G24728" i="1" s="1"/>
  <c r="E24728" i="1"/>
  <c r="E24727" i="1"/>
  <c r="F24727" i="1" s="1"/>
  <c r="G24727" i="1" s="1"/>
  <c r="F24726" i="1"/>
  <c r="G24726" i="1" s="1"/>
  <c r="E24726" i="1"/>
  <c r="E24725" i="1"/>
  <c r="F24725" i="1" s="1"/>
  <c r="G24725" i="1" s="1"/>
  <c r="F24724" i="1"/>
  <c r="G24724" i="1" s="1"/>
  <c r="E24724" i="1"/>
  <c r="E24723" i="1"/>
  <c r="F24723" i="1" s="1"/>
  <c r="G24723" i="1" s="1"/>
  <c r="F24722" i="1"/>
  <c r="G24722" i="1" s="1"/>
  <c r="E24722" i="1"/>
  <c r="E24721" i="1"/>
  <c r="F24721" i="1" s="1"/>
  <c r="G24721" i="1" s="1"/>
  <c r="F24720" i="1"/>
  <c r="G24720" i="1" s="1"/>
  <c r="E24720" i="1"/>
  <c r="E24719" i="1"/>
  <c r="F24719" i="1" s="1"/>
  <c r="G24719" i="1" s="1"/>
  <c r="F24718" i="1"/>
  <c r="G24718" i="1" s="1"/>
  <c r="E24718" i="1"/>
  <c r="E24717" i="1"/>
  <c r="F24717" i="1" s="1"/>
  <c r="G24717" i="1" s="1"/>
  <c r="F24716" i="1"/>
  <c r="G24716" i="1" s="1"/>
  <c r="E24716" i="1"/>
  <c r="E24715" i="1"/>
  <c r="F24715" i="1" s="1"/>
  <c r="G24715" i="1" s="1"/>
  <c r="F24714" i="1"/>
  <c r="G24714" i="1" s="1"/>
  <c r="E24714" i="1"/>
  <c r="E24713" i="1"/>
  <c r="F24713" i="1" s="1"/>
  <c r="G24713" i="1" s="1"/>
  <c r="F24712" i="1"/>
  <c r="G24712" i="1" s="1"/>
  <c r="E24712" i="1"/>
  <c r="E24711" i="1"/>
  <c r="F24711" i="1" s="1"/>
  <c r="G24711" i="1" s="1"/>
  <c r="F24710" i="1"/>
  <c r="G24710" i="1" s="1"/>
  <c r="E24710" i="1"/>
  <c r="E24709" i="1"/>
  <c r="F24709" i="1" s="1"/>
  <c r="G24709" i="1" s="1"/>
  <c r="F24708" i="1"/>
  <c r="G24708" i="1" s="1"/>
  <c r="E24708" i="1"/>
  <c r="E24707" i="1"/>
  <c r="F24707" i="1" s="1"/>
  <c r="G24707" i="1" s="1"/>
  <c r="F24706" i="1"/>
  <c r="G24706" i="1" s="1"/>
  <c r="E24706" i="1"/>
  <c r="E24705" i="1"/>
  <c r="F24705" i="1" s="1"/>
  <c r="G24705" i="1" s="1"/>
  <c r="F24704" i="1"/>
  <c r="G24704" i="1" s="1"/>
  <c r="E24704" i="1"/>
  <c r="E24703" i="1"/>
  <c r="F24703" i="1" s="1"/>
  <c r="G24703" i="1" s="1"/>
  <c r="F24702" i="1"/>
  <c r="G24702" i="1" s="1"/>
  <c r="E24702" i="1"/>
  <c r="E24701" i="1"/>
  <c r="F24701" i="1" s="1"/>
  <c r="G24701" i="1" s="1"/>
  <c r="F24700" i="1"/>
  <c r="G24700" i="1" s="1"/>
  <c r="E24700" i="1"/>
  <c r="E24699" i="1"/>
  <c r="F24699" i="1" s="1"/>
  <c r="G24699" i="1" s="1"/>
  <c r="F24698" i="1"/>
  <c r="G24698" i="1" s="1"/>
  <c r="E24698" i="1"/>
  <c r="E24697" i="1"/>
  <c r="F24697" i="1" s="1"/>
  <c r="G24697" i="1" s="1"/>
  <c r="F24696" i="1"/>
  <c r="G24696" i="1" s="1"/>
  <c r="E24696" i="1"/>
  <c r="E24695" i="1"/>
  <c r="F24695" i="1" s="1"/>
  <c r="G24695" i="1" s="1"/>
  <c r="F24694" i="1"/>
  <c r="G24694" i="1" s="1"/>
  <c r="E24694" i="1"/>
  <c r="E24693" i="1"/>
  <c r="F24693" i="1" s="1"/>
  <c r="G24693" i="1" s="1"/>
  <c r="F24692" i="1"/>
  <c r="G24692" i="1" s="1"/>
  <c r="E24692" i="1"/>
  <c r="E24691" i="1"/>
  <c r="F24691" i="1" s="1"/>
  <c r="G24691" i="1" s="1"/>
  <c r="F24690" i="1"/>
  <c r="G24690" i="1" s="1"/>
  <c r="E24690" i="1"/>
  <c r="E24689" i="1"/>
  <c r="F24689" i="1" s="1"/>
  <c r="G24689" i="1" s="1"/>
  <c r="F24688" i="1"/>
  <c r="G24688" i="1" s="1"/>
  <c r="E24688" i="1"/>
  <c r="E24687" i="1"/>
  <c r="F24687" i="1" s="1"/>
  <c r="G24687" i="1" s="1"/>
  <c r="F24686" i="1"/>
  <c r="G24686" i="1" s="1"/>
  <c r="E24686" i="1"/>
  <c r="E24685" i="1"/>
  <c r="F24685" i="1" s="1"/>
  <c r="G24685" i="1" s="1"/>
  <c r="F24684" i="1"/>
  <c r="G24684" i="1" s="1"/>
  <c r="E24684" i="1"/>
  <c r="E24683" i="1"/>
  <c r="F24683" i="1" s="1"/>
  <c r="G24683" i="1" s="1"/>
  <c r="F24682" i="1"/>
  <c r="G24682" i="1" s="1"/>
  <c r="E24682" i="1"/>
  <c r="E24681" i="1"/>
  <c r="F24681" i="1" s="1"/>
  <c r="G24681" i="1" s="1"/>
  <c r="F24680" i="1"/>
  <c r="G24680" i="1" s="1"/>
  <c r="E24680" i="1"/>
  <c r="E24679" i="1"/>
  <c r="F24679" i="1" s="1"/>
  <c r="G24679" i="1" s="1"/>
  <c r="F24678" i="1"/>
  <c r="G24678" i="1" s="1"/>
  <c r="E24678" i="1"/>
  <c r="E24677" i="1"/>
  <c r="F24677" i="1" s="1"/>
  <c r="G24677" i="1" s="1"/>
  <c r="F24676" i="1"/>
  <c r="G24676" i="1" s="1"/>
  <c r="E24676" i="1"/>
  <c r="E24675" i="1"/>
  <c r="F24675" i="1" s="1"/>
  <c r="G24675" i="1" s="1"/>
  <c r="F24674" i="1"/>
  <c r="G24674" i="1" s="1"/>
  <c r="E24674" i="1"/>
  <c r="E24673" i="1"/>
  <c r="F24673" i="1" s="1"/>
  <c r="G24673" i="1" s="1"/>
  <c r="F24672" i="1"/>
  <c r="G24672" i="1" s="1"/>
  <c r="E24672" i="1"/>
  <c r="E24671" i="1"/>
  <c r="F24671" i="1" s="1"/>
  <c r="G24671" i="1" s="1"/>
  <c r="F24670" i="1"/>
  <c r="G24670" i="1" s="1"/>
  <c r="E24670" i="1"/>
  <c r="E24669" i="1"/>
  <c r="F24669" i="1" s="1"/>
  <c r="G24669" i="1" s="1"/>
  <c r="F24668" i="1"/>
  <c r="G24668" i="1" s="1"/>
  <c r="E24668" i="1"/>
  <c r="E24667" i="1"/>
  <c r="F24667" i="1" s="1"/>
  <c r="G24667" i="1" s="1"/>
  <c r="F24666" i="1"/>
  <c r="G24666" i="1" s="1"/>
  <c r="E24666" i="1"/>
  <c r="E24665" i="1"/>
  <c r="F24665" i="1" s="1"/>
  <c r="G24665" i="1" s="1"/>
  <c r="F24664" i="1"/>
  <c r="G24664" i="1" s="1"/>
  <c r="E24664" i="1"/>
  <c r="E24663" i="1"/>
  <c r="F24663" i="1" s="1"/>
  <c r="G24663" i="1" s="1"/>
  <c r="F24662" i="1"/>
  <c r="G24662" i="1" s="1"/>
  <c r="E24662" i="1"/>
  <c r="E24661" i="1"/>
  <c r="F24661" i="1" s="1"/>
  <c r="G24661" i="1" s="1"/>
  <c r="F24660" i="1"/>
  <c r="G24660" i="1" s="1"/>
  <c r="E24660" i="1"/>
  <c r="E24659" i="1"/>
  <c r="F24659" i="1" s="1"/>
  <c r="G24659" i="1" s="1"/>
  <c r="F24658" i="1"/>
  <c r="G24658" i="1" s="1"/>
  <c r="E24658" i="1"/>
  <c r="E24657" i="1"/>
  <c r="F24657" i="1" s="1"/>
  <c r="G24657" i="1" s="1"/>
  <c r="F24656" i="1"/>
  <c r="G24656" i="1" s="1"/>
  <c r="E24656" i="1"/>
  <c r="E24655" i="1"/>
  <c r="F24655" i="1" s="1"/>
  <c r="G24655" i="1" s="1"/>
  <c r="F24654" i="1"/>
  <c r="G24654" i="1" s="1"/>
  <c r="E24654" i="1"/>
  <c r="E24653" i="1"/>
  <c r="F24653" i="1" s="1"/>
  <c r="G24653" i="1" s="1"/>
  <c r="F24652" i="1"/>
  <c r="G24652" i="1" s="1"/>
  <c r="E24652" i="1"/>
  <c r="E24651" i="1"/>
  <c r="F24651" i="1" s="1"/>
  <c r="G24651" i="1" s="1"/>
  <c r="F24650" i="1"/>
  <c r="G24650" i="1" s="1"/>
  <c r="E24650" i="1"/>
  <c r="E24649" i="1"/>
  <c r="F24649" i="1" s="1"/>
  <c r="G24649" i="1" s="1"/>
  <c r="F24648" i="1"/>
  <c r="G24648" i="1" s="1"/>
  <c r="E24648" i="1"/>
  <c r="E24647" i="1"/>
  <c r="F24647" i="1" s="1"/>
  <c r="G24647" i="1" s="1"/>
  <c r="F24646" i="1"/>
  <c r="G24646" i="1" s="1"/>
  <c r="E24646" i="1"/>
  <c r="E24645" i="1"/>
  <c r="F24645" i="1" s="1"/>
  <c r="G24645" i="1" s="1"/>
  <c r="F24644" i="1"/>
  <c r="G24644" i="1" s="1"/>
  <c r="E24644" i="1"/>
  <c r="E24643" i="1"/>
  <c r="F24643" i="1" s="1"/>
  <c r="G24643" i="1" s="1"/>
  <c r="F24642" i="1"/>
  <c r="G24642" i="1" s="1"/>
  <c r="E24642" i="1"/>
  <c r="E24641" i="1"/>
  <c r="F24641" i="1" s="1"/>
  <c r="G24641" i="1" s="1"/>
  <c r="F24640" i="1"/>
  <c r="G24640" i="1" s="1"/>
  <c r="E24640" i="1"/>
  <c r="E24639" i="1"/>
  <c r="F24639" i="1" s="1"/>
  <c r="G24639" i="1" s="1"/>
  <c r="F24638" i="1"/>
  <c r="G24638" i="1" s="1"/>
  <c r="E24638" i="1"/>
  <c r="E24637" i="1"/>
  <c r="F24637" i="1" s="1"/>
  <c r="G24637" i="1" s="1"/>
  <c r="F24636" i="1"/>
  <c r="G24636" i="1" s="1"/>
  <c r="E24636" i="1"/>
  <c r="E24635" i="1"/>
  <c r="F24635" i="1" s="1"/>
  <c r="G24635" i="1" s="1"/>
  <c r="F24634" i="1"/>
  <c r="G24634" i="1" s="1"/>
  <c r="E24634" i="1"/>
  <c r="E24633" i="1"/>
  <c r="F24633" i="1" s="1"/>
  <c r="G24633" i="1" s="1"/>
  <c r="F24632" i="1"/>
  <c r="G24632" i="1" s="1"/>
  <c r="E24632" i="1"/>
  <c r="E24631" i="1"/>
  <c r="F24631" i="1" s="1"/>
  <c r="G24631" i="1" s="1"/>
  <c r="F24630" i="1"/>
  <c r="G24630" i="1" s="1"/>
  <c r="E24630" i="1"/>
  <c r="E24629" i="1"/>
  <c r="F24629" i="1" s="1"/>
  <c r="G24629" i="1" s="1"/>
  <c r="F24628" i="1"/>
  <c r="G24628" i="1" s="1"/>
  <c r="E24628" i="1"/>
  <c r="E24627" i="1"/>
  <c r="F24627" i="1" s="1"/>
  <c r="G24627" i="1" s="1"/>
  <c r="F24626" i="1"/>
  <c r="G24626" i="1" s="1"/>
  <c r="E24626" i="1"/>
  <c r="E24625" i="1"/>
  <c r="F24625" i="1" s="1"/>
  <c r="G24625" i="1" s="1"/>
  <c r="F24624" i="1"/>
  <c r="G24624" i="1" s="1"/>
  <c r="E24624" i="1"/>
  <c r="E24623" i="1"/>
  <c r="F24623" i="1" s="1"/>
  <c r="G24623" i="1" s="1"/>
  <c r="F24622" i="1"/>
  <c r="G24622" i="1" s="1"/>
  <c r="E24622" i="1"/>
  <c r="E24621" i="1"/>
  <c r="F24621" i="1" s="1"/>
  <c r="G24621" i="1" s="1"/>
  <c r="F24620" i="1"/>
  <c r="G24620" i="1" s="1"/>
  <c r="E24620" i="1"/>
  <c r="E24619" i="1"/>
  <c r="F24619" i="1" s="1"/>
  <c r="G24619" i="1" s="1"/>
  <c r="F24618" i="1"/>
  <c r="G24618" i="1" s="1"/>
  <c r="E24618" i="1"/>
  <c r="E24617" i="1"/>
  <c r="F24617" i="1" s="1"/>
  <c r="G24617" i="1" s="1"/>
  <c r="F24616" i="1"/>
  <c r="G24616" i="1" s="1"/>
  <c r="E24616" i="1"/>
  <c r="E24615" i="1"/>
  <c r="F24615" i="1" s="1"/>
  <c r="G24615" i="1" s="1"/>
  <c r="F24614" i="1"/>
  <c r="G24614" i="1" s="1"/>
  <c r="E24614" i="1"/>
  <c r="E24613" i="1"/>
  <c r="F24613" i="1" s="1"/>
  <c r="G24613" i="1" s="1"/>
  <c r="F24612" i="1"/>
  <c r="G24612" i="1" s="1"/>
  <c r="E24612" i="1"/>
  <c r="E24611" i="1"/>
  <c r="F24611" i="1" s="1"/>
  <c r="G24611" i="1" s="1"/>
  <c r="F24610" i="1"/>
  <c r="G24610" i="1" s="1"/>
  <c r="E24610" i="1"/>
  <c r="E24609" i="1"/>
  <c r="F24609" i="1" s="1"/>
  <c r="G24609" i="1" s="1"/>
  <c r="F24608" i="1"/>
  <c r="G24608" i="1" s="1"/>
  <c r="E24608" i="1"/>
  <c r="E24607" i="1"/>
  <c r="F24607" i="1" s="1"/>
  <c r="G24607" i="1" s="1"/>
  <c r="F24606" i="1"/>
  <c r="G24606" i="1" s="1"/>
  <c r="E24606" i="1"/>
  <c r="E24605" i="1"/>
  <c r="F24605" i="1" s="1"/>
  <c r="G24605" i="1" s="1"/>
  <c r="F24604" i="1"/>
  <c r="G24604" i="1" s="1"/>
  <c r="E24604" i="1"/>
  <c r="E24603" i="1"/>
  <c r="F24603" i="1" s="1"/>
  <c r="G24603" i="1" s="1"/>
  <c r="F24602" i="1"/>
  <c r="G24602" i="1" s="1"/>
  <c r="E24602" i="1"/>
  <c r="E24601" i="1"/>
  <c r="F24601" i="1" s="1"/>
  <c r="G24601" i="1" s="1"/>
  <c r="F24600" i="1"/>
  <c r="G24600" i="1" s="1"/>
  <c r="E24600" i="1"/>
  <c r="E24599" i="1"/>
  <c r="F24599" i="1" s="1"/>
  <c r="G24599" i="1" s="1"/>
  <c r="F24598" i="1"/>
  <c r="G24598" i="1" s="1"/>
  <c r="E24598" i="1"/>
  <c r="E24597" i="1"/>
  <c r="F24597" i="1" s="1"/>
  <c r="G24597" i="1" s="1"/>
  <c r="F24596" i="1"/>
  <c r="G24596" i="1" s="1"/>
  <c r="E24596" i="1"/>
  <c r="E24595" i="1"/>
  <c r="F24595" i="1" s="1"/>
  <c r="G24595" i="1" s="1"/>
  <c r="F24594" i="1"/>
  <c r="G24594" i="1" s="1"/>
  <c r="E24594" i="1"/>
  <c r="E24593" i="1"/>
  <c r="F24593" i="1" s="1"/>
  <c r="G24593" i="1" s="1"/>
  <c r="F24592" i="1"/>
  <c r="G24592" i="1" s="1"/>
  <c r="E24592" i="1"/>
  <c r="E24591" i="1"/>
  <c r="F24591" i="1" s="1"/>
  <c r="G24591" i="1" s="1"/>
  <c r="F24590" i="1"/>
  <c r="G24590" i="1" s="1"/>
  <c r="E24590" i="1"/>
  <c r="E24589" i="1"/>
  <c r="F24589" i="1" s="1"/>
  <c r="G24589" i="1" s="1"/>
  <c r="F24588" i="1"/>
  <c r="G24588" i="1" s="1"/>
  <c r="E24588" i="1"/>
  <c r="E24587" i="1"/>
  <c r="F24587" i="1" s="1"/>
  <c r="G24587" i="1" s="1"/>
  <c r="F24586" i="1"/>
  <c r="G24586" i="1" s="1"/>
  <c r="E24586" i="1"/>
  <c r="E24585" i="1"/>
  <c r="F24585" i="1" s="1"/>
  <c r="G24585" i="1" s="1"/>
  <c r="F24584" i="1"/>
  <c r="G24584" i="1" s="1"/>
  <c r="E24584" i="1"/>
  <c r="E24583" i="1"/>
  <c r="F24583" i="1" s="1"/>
  <c r="G24583" i="1" s="1"/>
  <c r="F24582" i="1"/>
  <c r="G24582" i="1" s="1"/>
  <c r="E24582" i="1"/>
  <c r="E24581" i="1"/>
  <c r="F24581" i="1" s="1"/>
  <c r="G24581" i="1" s="1"/>
  <c r="F24580" i="1"/>
  <c r="G24580" i="1" s="1"/>
  <c r="E24580" i="1"/>
  <c r="E24579" i="1"/>
  <c r="F24579" i="1" s="1"/>
  <c r="G24579" i="1" s="1"/>
  <c r="F24578" i="1"/>
  <c r="G24578" i="1" s="1"/>
  <c r="E24578" i="1"/>
  <c r="E24577" i="1"/>
  <c r="F24577" i="1" s="1"/>
  <c r="G24577" i="1" s="1"/>
  <c r="F24576" i="1"/>
  <c r="G24576" i="1" s="1"/>
  <c r="E24576" i="1"/>
  <c r="E24575" i="1"/>
  <c r="F24575" i="1" s="1"/>
  <c r="G24575" i="1" s="1"/>
  <c r="F24574" i="1"/>
  <c r="G24574" i="1" s="1"/>
  <c r="E24574" i="1"/>
  <c r="E24573" i="1"/>
  <c r="F24573" i="1" s="1"/>
  <c r="G24573" i="1" s="1"/>
  <c r="F24572" i="1"/>
  <c r="G24572" i="1" s="1"/>
  <c r="E24572" i="1"/>
  <c r="E24571" i="1"/>
  <c r="F24571" i="1" s="1"/>
  <c r="G24571" i="1" s="1"/>
  <c r="F24570" i="1"/>
  <c r="G24570" i="1" s="1"/>
  <c r="E24570" i="1"/>
  <c r="E24569" i="1"/>
  <c r="F24569" i="1" s="1"/>
  <c r="G24569" i="1" s="1"/>
  <c r="F24568" i="1"/>
  <c r="G24568" i="1" s="1"/>
  <c r="E24568" i="1"/>
  <c r="E24567" i="1"/>
  <c r="F24567" i="1" s="1"/>
  <c r="G24567" i="1" s="1"/>
  <c r="F24566" i="1"/>
  <c r="G24566" i="1" s="1"/>
  <c r="E24566" i="1"/>
  <c r="E24565" i="1"/>
  <c r="F24565" i="1" s="1"/>
  <c r="G24565" i="1" s="1"/>
  <c r="F24564" i="1"/>
  <c r="G24564" i="1" s="1"/>
  <c r="E24564" i="1"/>
  <c r="E24563" i="1"/>
  <c r="F24563" i="1" s="1"/>
  <c r="G24563" i="1" s="1"/>
  <c r="F24562" i="1"/>
  <c r="G24562" i="1" s="1"/>
  <c r="E24562" i="1"/>
  <c r="E24561" i="1"/>
  <c r="F24561" i="1" s="1"/>
  <c r="G24561" i="1" s="1"/>
  <c r="F24560" i="1"/>
  <c r="G24560" i="1" s="1"/>
  <c r="E24560" i="1"/>
  <c r="E24559" i="1"/>
  <c r="F24559" i="1" s="1"/>
  <c r="G24559" i="1" s="1"/>
  <c r="F24558" i="1"/>
  <c r="G24558" i="1" s="1"/>
  <c r="E24558" i="1"/>
  <c r="E24557" i="1"/>
  <c r="F24557" i="1" s="1"/>
  <c r="G24557" i="1" s="1"/>
  <c r="F24556" i="1"/>
  <c r="G24556" i="1" s="1"/>
  <c r="E24556" i="1"/>
  <c r="E24555" i="1"/>
  <c r="F24555" i="1" s="1"/>
  <c r="G24555" i="1" s="1"/>
  <c r="F24554" i="1"/>
  <c r="G24554" i="1" s="1"/>
  <c r="E24554" i="1"/>
  <c r="E24553" i="1"/>
  <c r="F24553" i="1" s="1"/>
  <c r="G24553" i="1" s="1"/>
  <c r="F24552" i="1"/>
  <c r="G24552" i="1" s="1"/>
  <c r="E24552" i="1"/>
  <c r="E24551" i="1"/>
  <c r="F24551" i="1" s="1"/>
  <c r="G24551" i="1" s="1"/>
  <c r="F24550" i="1"/>
  <c r="G24550" i="1" s="1"/>
  <c r="E24550" i="1"/>
  <c r="E24549" i="1"/>
  <c r="F24549" i="1" s="1"/>
  <c r="G24549" i="1" s="1"/>
  <c r="F24548" i="1"/>
  <c r="G24548" i="1" s="1"/>
  <c r="E24548" i="1"/>
  <c r="E24547" i="1"/>
  <c r="F24547" i="1" s="1"/>
  <c r="G24547" i="1" s="1"/>
  <c r="F24546" i="1"/>
  <c r="G24546" i="1" s="1"/>
  <c r="E24546" i="1"/>
  <c r="E24545" i="1"/>
  <c r="F24545" i="1" s="1"/>
  <c r="G24545" i="1" s="1"/>
  <c r="F24544" i="1"/>
  <c r="G24544" i="1" s="1"/>
  <c r="E24544" i="1"/>
  <c r="E24543" i="1"/>
  <c r="F24543" i="1" s="1"/>
  <c r="G24543" i="1" s="1"/>
  <c r="F24542" i="1"/>
  <c r="G24542" i="1" s="1"/>
  <c r="E24542" i="1"/>
  <c r="E24541" i="1"/>
  <c r="F24541" i="1" s="1"/>
  <c r="G24541" i="1" s="1"/>
  <c r="F24540" i="1"/>
  <c r="G24540" i="1" s="1"/>
  <c r="E24540" i="1"/>
  <c r="E24539" i="1"/>
  <c r="F24539" i="1" s="1"/>
  <c r="G24539" i="1" s="1"/>
  <c r="F24538" i="1"/>
  <c r="G24538" i="1" s="1"/>
  <c r="E24538" i="1"/>
  <c r="E24537" i="1"/>
  <c r="F24537" i="1" s="1"/>
  <c r="G24537" i="1" s="1"/>
  <c r="F24536" i="1"/>
  <c r="G24536" i="1" s="1"/>
  <c r="E24536" i="1"/>
  <c r="E24535" i="1"/>
  <c r="F24535" i="1" s="1"/>
  <c r="G24535" i="1" s="1"/>
  <c r="F24534" i="1"/>
  <c r="G24534" i="1" s="1"/>
  <c r="E24534" i="1"/>
  <c r="E24533" i="1"/>
  <c r="F24533" i="1" s="1"/>
  <c r="G24533" i="1" s="1"/>
  <c r="F24532" i="1"/>
  <c r="G24532" i="1" s="1"/>
  <c r="E24532" i="1"/>
  <c r="E24531" i="1"/>
  <c r="F24531" i="1" s="1"/>
  <c r="G24531" i="1" s="1"/>
  <c r="F24530" i="1"/>
  <c r="G24530" i="1" s="1"/>
  <c r="E24530" i="1"/>
  <c r="E24529" i="1"/>
  <c r="F24529" i="1" s="1"/>
  <c r="G24529" i="1" s="1"/>
  <c r="F24528" i="1"/>
  <c r="G24528" i="1" s="1"/>
  <c r="E24528" i="1"/>
  <c r="E24527" i="1"/>
  <c r="F24527" i="1" s="1"/>
  <c r="G24527" i="1" s="1"/>
  <c r="F24526" i="1"/>
  <c r="G24526" i="1" s="1"/>
  <c r="E24526" i="1"/>
  <c r="E24525" i="1"/>
  <c r="F24525" i="1" s="1"/>
  <c r="G24525" i="1" s="1"/>
  <c r="F24524" i="1"/>
  <c r="G24524" i="1" s="1"/>
  <c r="E24524" i="1"/>
  <c r="E24523" i="1"/>
  <c r="F24523" i="1" s="1"/>
  <c r="G24523" i="1" s="1"/>
  <c r="F24522" i="1"/>
  <c r="G24522" i="1" s="1"/>
  <c r="E24522" i="1"/>
  <c r="E24521" i="1"/>
  <c r="F24521" i="1" s="1"/>
  <c r="G24521" i="1" s="1"/>
  <c r="F24520" i="1"/>
  <c r="G24520" i="1" s="1"/>
  <c r="E24520" i="1"/>
  <c r="E24519" i="1"/>
  <c r="F24519" i="1" s="1"/>
  <c r="G24519" i="1" s="1"/>
  <c r="F24518" i="1"/>
  <c r="G24518" i="1" s="1"/>
  <c r="E24518" i="1"/>
  <c r="E24517" i="1"/>
  <c r="F24517" i="1" s="1"/>
  <c r="G24517" i="1" s="1"/>
  <c r="F24516" i="1"/>
  <c r="G24516" i="1" s="1"/>
  <c r="E24516" i="1"/>
  <c r="E24515" i="1"/>
  <c r="F24515" i="1" s="1"/>
  <c r="G24515" i="1" s="1"/>
  <c r="F24514" i="1"/>
  <c r="G24514" i="1" s="1"/>
  <c r="E24514" i="1"/>
  <c r="E24513" i="1"/>
  <c r="F24513" i="1" s="1"/>
  <c r="G24513" i="1" s="1"/>
  <c r="F24512" i="1"/>
  <c r="G24512" i="1" s="1"/>
  <c r="E24512" i="1"/>
  <c r="E24511" i="1"/>
  <c r="F24511" i="1" s="1"/>
  <c r="G24511" i="1" s="1"/>
  <c r="F24510" i="1"/>
  <c r="G24510" i="1" s="1"/>
  <c r="E24510" i="1"/>
  <c r="E24509" i="1"/>
  <c r="F24509" i="1" s="1"/>
  <c r="G24509" i="1" s="1"/>
  <c r="F24508" i="1"/>
  <c r="G24508" i="1" s="1"/>
  <c r="E24508" i="1"/>
  <c r="E24507" i="1"/>
  <c r="F24507" i="1" s="1"/>
  <c r="G24507" i="1" s="1"/>
  <c r="F24506" i="1"/>
  <c r="G24506" i="1" s="1"/>
  <c r="E24506" i="1"/>
  <c r="E24505" i="1"/>
  <c r="F24505" i="1" s="1"/>
  <c r="G24505" i="1" s="1"/>
  <c r="F24504" i="1"/>
  <c r="G24504" i="1" s="1"/>
  <c r="E24504" i="1"/>
  <c r="E24503" i="1"/>
  <c r="F24503" i="1" s="1"/>
  <c r="G24503" i="1" s="1"/>
  <c r="F24502" i="1"/>
  <c r="G24502" i="1" s="1"/>
  <c r="E24502" i="1"/>
  <c r="E24501" i="1"/>
  <c r="F24501" i="1" s="1"/>
  <c r="G24501" i="1" s="1"/>
  <c r="F24500" i="1"/>
  <c r="G24500" i="1" s="1"/>
  <c r="E24500" i="1"/>
  <c r="E24499" i="1"/>
  <c r="F24499" i="1" s="1"/>
  <c r="G24499" i="1" s="1"/>
  <c r="F24498" i="1"/>
  <c r="G24498" i="1" s="1"/>
  <c r="E24498" i="1"/>
  <c r="E24497" i="1"/>
  <c r="F24497" i="1" s="1"/>
  <c r="G24497" i="1" s="1"/>
  <c r="F24496" i="1"/>
  <c r="G24496" i="1" s="1"/>
  <c r="E24496" i="1"/>
  <c r="E24495" i="1"/>
  <c r="F24495" i="1" s="1"/>
  <c r="G24495" i="1" s="1"/>
  <c r="F24494" i="1"/>
  <c r="G24494" i="1" s="1"/>
  <c r="E24494" i="1"/>
  <c r="E24493" i="1"/>
  <c r="F24493" i="1" s="1"/>
  <c r="G24493" i="1" s="1"/>
  <c r="F24492" i="1"/>
  <c r="G24492" i="1" s="1"/>
  <c r="E24492" i="1"/>
  <c r="E24491" i="1"/>
  <c r="F24491" i="1" s="1"/>
  <c r="G24491" i="1" s="1"/>
  <c r="F24490" i="1"/>
  <c r="G24490" i="1" s="1"/>
  <c r="E24490" i="1"/>
  <c r="E24489" i="1"/>
  <c r="F24489" i="1" s="1"/>
  <c r="G24489" i="1" s="1"/>
  <c r="F24488" i="1"/>
  <c r="G24488" i="1" s="1"/>
  <c r="E24488" i="1"/>
  <c r="E24487" i="1"/>
  <c r="F24487" i="1" s="1"/>
  <c r="G24487" i="1" s="1"/>
  <c r="F24486" i="1"/>
  <c r="G24486" i="1" s="1"/>
  <c r="E24486" i="1"/>
  <c r="E24485" i="1"/>
  <c r="F24485" i="1" s="1"/>
  <c r="G24485" i="1" s="1"/>
  <c r="F24484" i="1"/>
  <c r="G24484" i="1" s="1"/>
  <c r="E24484" i="1"/>
  <c r="E24483" i="1"/>
  <c r="F24483" i="1" s="1"/>
  <c r="G24483" i="1" s="1"/>
  <c r="F24482" i="1"/>
  <c r="G24482" i="1" s="1"/>
  <c r="E24482" i="1"/>
  <c r="E24481" i="1"/>
  <c r="F24481" i="1" s="1"/>
  <c r="G24481" i="1" s="1"/>
  <c r="F24480" i="1"/>
  <c r="G24480" i="1" s="1"/>
  <c r="E24480" i="1"/>
  <c r="E24479" i="1"/>
  <c r="F24479" i="1" s="1"/>
  <c r="G24479" i="1" s="1"/>
  <c r="F24478" i="1"/>
  <c r="G24478" i="1" s="1"/>
  <c r="E24478" i="1"/>
  <c r="E24477" i="1"/>
  <c r="F24477" i="1" s="1"/>
  <c r="G24477" i="1" s="1"/>
  <c r="F24476" i="1"/>
  <c r="G24476" i="1" s="1"/>
  <c r="E24476" i="1"/>
  <c r="E24475" i="1"/>
  <c r="F24475" i="1" s="1"/>
  <c r="G24475" i="1" s="1"/>
  <c r="F24474" i="1"/>
  <c r="G24474" i="1" s="1"/>
  <c r="E24474" i="1"/>
  <c r="E24473" i="1"/>
  <c r="F24473" i="1" s="1"/>
  <c r="G24473" i="1" s="1"/>
  <c r="F24472" i="1"/>
  <c r="G24472" i="1" s="1"/>
  <c r="E24472" i="1"/>
  <c r="E24471" i="1"/>
  <c r="F24471" i="1" s="1"/>
  <c r="G24471" i="1" s="1"/>
  <c r="F24470" i="1"/>
  <c r="G24470" i="1" s="1"/>
  <c r="E24470" i="1"/>
  <c r="E24469" i="1"/>
  <c r="F24469" i="1" s="1"/>
  <c r="G24469" i="1" s="1"/>
  <c r="F24468" i="1"/>
  <c r="G24468" i="1" s="1"/>
  <c r="E24468" i="1"/>
  <c r="E24467" i="1"/>
  <c r="F24467" i="1" s="1"/>
  <c r="G24467" i="1" s="1"/>
  <c r="F24466" i="1"/>
  <c r="G24466" i="1" s="1"/>
  <c r="E24466" i="1"/>
  <c r="E24465" i="1"/>
  <c r="F24465" i="1" s="1"/>
  <c r="G24465" i="1" s="1"/>
  <c r="F24464" i="1"/>
  <c r="G24464" i="1" s="1"/>
  <c r="E24464" i="1"/>
  <c r="E24463" i="1"/>
  <c r="F24463" i="1" s="1"/>
  <c r="G24463" i="1" s="1"/>
  <c r="F24462" i="1"/>
  <c r="G24462" i="1" s="1"/>
  <c r="E24462" i="1"/>
  <c r="E24461" i="1"/>
  <c r="F24461" i="1" s="1"/>
  <c r="G24461" i="1" s="1"/>
  <c r="F24460" i="1"/>
  <c r="G24460" i="1" s="1"/>
  <c r="E24460" i="1"/>
  <c r="E24459" i="1"/>
  <c r="F24459" i="1" s="1"/>
  <c r="G24459" i="1" s="1"/>
  <c r="F24458" i="1"/>
  <c r="G24458" i="1" s="1"/>
  <c r="E24458" i="1"/>
  <c r="E24457" i="1"/>
  <c r="F24457" i="1" s="1"/>
  <c r="G24457" i="1" s="1"/>
  <c r="F24456" i="1"/>
  <c r="G24456" i="1" s="1"/>
  <c r="E24456" i="1"/>
  <c r="E24455" i="1"/>
  <c r="F24455" i="1" s="1"/>
  <c r="G24455" i="1" s="1"/>
  <c r="F24454" i="1"/>
  <c r="G24454" i="1" s="1"/>
  <c r="E24454" i="1"/>
  <c r="E24453" i="1"/>
  <c r="F24453" i="1" s="1"/>
  <c r="G24453" i="1" s="1"/>
  <c r="F24452" i="1"/>
  <c r="G24452" i="1" s="1"/>
  <c r="E24452" i="1"/>
  <c r="E24451" i="1"/>
  <c r="F24451" i="1" s="1"/>
  <c r="G24451" i="1" s="1"/>
  <c r="F24450" i="1"/>
  <c r="G24450" i="1" s="1"/>
  <c r="E24450" i="1"/>
  <c r="E24449" i="1"/>
  <c r="F24449" i="1" s="1"/>
  <c r="G24449" i="1" s="1"/>
  <c r="F24448" i="1"/>
  <c r="G24448" i="1" s="1"/>
  <c r="E24448" i="1"/>
  <c r="E24447" i="1"/>
  <c r="F24447" i="1" s="1"/>
  <c r="G24447" i="1" s="1"/>
  <c r="F24446" i="1"/>
  <c r="G24446" i="1" s="1"/>
  <c r="E24446" i="1"/>
  <c r="E24445" i="1"/>
  <c r="F24445" i="1" s="1"/>
  <c r="G24445" i="1" s="1"/>
  <c r="F24444" i="1"/>
  <c r="G24444" i="1" s="1"/>
  <c r="E24444" i="1"/>
  <c r="E24443" i="1"/>
  <c r="F24443" i="1" s="1"/>
  <c r="G24443" i="1" s="1"/>
  <c r="F24442" i="1"/>
  <c r="G24442" i="1" s="1"/>
  <c r="E24442" i="1"/>
  <c r="E24441" i="1"/>
  <c r="F24441" i="1" s="1"/>
  <c r="G24441" i="1" s="1"/>
  <c r="F24440" i="1"/>
  <c r="G24440" i="1" s="1"/>
  <c r="E24440" i="1"/>
  <c r="E24439" i="1"/>
  <c r="F24439" i="1" s="1"/>
  <c r="G24439" i="1" s="1"/>
  <c r="F24438" i="1"/>
  <c r="G24438" i="1" s="1"/>
  <c r="E24438" i="1"/>
  <c r="E24437" i="1"/>
  <c r="F24437" i="1" s="1"/>
  <c r="G24437" i="1" s="1"/>
  <c r="F24436" i="1"/>
  <c r="G24436" i="1" s="1"/>
  <c r="E24436" i="1"/>
  <c r="E24435" i="1"/>
  <c r="F24435" i="1" s="1"/>
  <c r="G24435" i="1" s="1"/>
  <c r="F24434" i="1"/>
  <c r="G24434" i="1" s="1"/>
  <c r="E24434" i="1"/>
  <c r="E24433" i="1"/>
  <c r="F24433" i="1" s="1"/>
  <c r="G24433" i="1" s="1"/>
  <c r="F24432" i="1"/>
  <c r="G24432" i="1" s="1"/>
  <c r="E24432" i="1"/>
  <c r="E24431" i="1"/>
  <c r="F24431" i="1" s="1"/>
  <c r="G24431" i="1" s="1"/>
  <c r="F24430" i="1"/>
  <c r="G24430" i="1" s="1"/>
  <c r="E24430" i="1"/>
  <c r="E24429" i="1"/>
  <c r="F24429" i="1" s="1"/>
  <c r="G24429" i="1" s="1"/>
  <c r="F24428" i="1"/>
  <c r="G24428" i="1" s="1"/>
  <c r="E24428" i="1"/>
  <c r="E24427" i="1"/>
  <c r="F24427" i="1" s="1"/>
  <c r="G24427" i="1" s="1"/>
  <c r="F24426" i="1"/>
  <c r="G24426" i="1" s="1"/>
  <c r="E24426" i="1"/>
  <c r="E24425" i="1"/>
  <c r="F24425" i="1" s="1"/>
  <c r="G24425" i="1" s="1"/>
  <c r="F24424" i="1"/>
  <c r="G24424" i="1" s="1"/>
  <c r="E24424" i="1"/>
  <c r="E24423" i="1"/>
  <c r="F24423" i="1" s="1"/>
  <c r="G24423" i="1" s="1"/>
  <c r="F24422" i="1"/>
  <c r="G24422" i="1" s="1"/>
  <c r="E24422" i="1"/>
  <c r="E24421" i="1"/>
  <c r="F24421" i="1" s="1"/>
  <c r="G24421" i="1" s="1"/>
  <c r="F24420" i="1"/>
  <c r="G24420" i="1" s="1"/>
  <c r="E24420" i="1"/>
  <c r="E24419" i="1"/>
  <c r="F24419" i="1" s="1"/>
  <c r="G24419" i="1" s="1"/>
  <c r="F24418" i="1"/>
  <c r="G24418" i="1" s="1"/>
  <c r="E24418" i="1"/>
  <c r="E24417" i="1"/>
  <c r="F24417" i="1" s="1"/>
  <c r="G24417" i="1" s="1"/>
  <c r="F24416" i="1"/>
  <c r="G24416" i="1" s="1"/>
  <c r="E24416" i="1"/>
  <c r="E24415" i="1"/>
  <c r="F24415" i="1" s="1"/>
  <c r="G24415" i="1" s="1"/>
  <c r="F24414" i="1"/>
  <c r="G24414" i="1" s="1"/>
  <c r="E24414" i="1"/>
  <c r="E24413" i="1"/>
  <c r="F24413" i="1" s="1"/>
  <c r="G24413" i="1" s="1"/>
  <c r="F24412" i="1"/>
  <c r="G24412" i="1" s="1"/>
  <c r="E24412" i="1"/>
  <c r="E24411" i="1"/>
  <c r="F24411" i="1" s="1"/>
  <c r="G24411" i="1" s="1"/>
  <c r="F24410" i="1"/>
  <c r="G24410" i="1" s="1"/>
  <c r="E24410" i="1"/>
  <c r="E24409" i="1"/>
  <c r="F24409" i="1" s="1"/>
  <c r="G24409" i="1" s="1"/>
  <c r="F24408" i="1"/>
  <c r="G24408" i="1" s="1"/>
  <c r="E24408" i="1"/>
  <c r="E24407" i="1"/>
  <c r="F24407" i="1" s="1"/>
  <c r="G24407" i="1" s="1"/>
  <c r="F24406" i="1"/>
  <c r="G24406" i="1" s="1"/>
  <c r="E24406" i="1"/>
  <c r="E24405" i="1"/>
  <c r="F24405" i="1" s="1"/>
  <c r="G24405" i="1" s="1"/>
  <c r="F24404" i="1"/>
  <c r="G24404" i="1" s="1"/>
  <c r="E24404" i="1"/>
  <c r="E24403" i="1"/>
  <c r="F24403" i="1" s="1"/>
  <c r="G24403" i="1" s="1"/>
  <c r="F24402" i="1"/>
  <c r="G24402" i="1" s="1"/>
  <c r="E24402" i="1"/>
  <c r="E24401" i="1"/>
  <c r="F24401" i="1" s="1"/>
  <c r="G24401" i="1" s="1"/>
  <c r="F24400" i="1"/>
  <c r="G24400" i="1" s="1"/>
  <c r="E24400" i="1"/>
  <c r="E24399" i="1"/>
  <c r="F24399" i="1" s="1"/>
  <c r="G24399" i="1" s="1"/>
  <c r="F24398" i="1"/>
  <c r="G24398" i="1" s="1"/>
  <c r="E24398" i="1"/>
  <c r="E24397" i="1"/>
  <c r="F24397" i="1" s="1"/>
  <c r="G24397" i="1" s="1"/>
  <c r="F24396" i="1"/>
  <c r="G24396" i="1" s="1"/>
  <c r="E24396" i="1"/>
  <c r="E24395" i="1"/>
  <c r="F24395" i="1" s="1"/>
  <c r="G24395" i="1" s="1"/>
  <c r="F24394" i="1"/>
  <c r="G24394" i="1" s="1"/>
  <c r="E24394" i="1"/>
  <c r="E24393" i="1"/>
  <c r="F24393" i="1" s="1"/>
  <c r="G24393" i="1" s="1"/>
  <c r="F24392" i="1"/>
  <c r="G24392" i="1" s="1"/>
  <c r="E24392" i="1"/>
  <c r="E24391" i="1"/>
  <c r="F24391" i="1" s="1"/>
  <c r="G24391" i="1" s="1"/>
  <c r="F24390" i="1"/>
  <c r="G24390" i="1" s="1"/>
  <c r="E24390" i="1"/>
  <c r="E24389" i="1"/>
  <c r="F24389" i="1" s="1"/>
  <c r="G24389" i="1" s="1"/>
  <c r="F24388" i="1"/>
  <c r="G24388" i="1" s="1"/>
  <c r="E24388" i="1"/>
  <c r="E24387" i="1"/>
  <c r="F24387" i="1" s="1"/>
  <c r="G24387" i="1" s="1"/>
  <c r="F24386" i="1"/>
  <c r="G24386" i="1" s="1"/>
  <c r="E24386" i="1"/>
  <c r="E24385" i="1"/>
  <c r="F24385" i="1" s="1"/>
  <c r="G24385" i="1" s="1"/>
  <c r="F24384" i="1"/>
  <c r="G24384" i="1" s="1"/>
  <c r="E24384" i="1"/>
  <c r="E24383" i="1"/>
  <c r="F24383" i="1" s="1"/>
  <c r="G24383" i="1" s="1"/>
  <c r="F24382" i="1"/>
  <c r="G24382" i="1" s="1"/>
  <c r="E24382" i="1"/>
  <c r="E24381" i="1"/>
  <c r="F24381" i="1" s="1"/>
  <c r="G24381" i="1" s="1"/>
  <c r="F24380" i="1"/>
  <c r="G24380" i="1" s="1"/>
  <c r="E24380" i="1"/>
  <c r="E24379" i="1"/>
  <c r="F24379" i="1" s="1"/>
  <c r="G24379" i="1" s="1"/>
  <c r="F24378" i="1"/>
  <c r="G24378" i="1" s="1"/>
  <c r="E24378" i="1"/>
  <c r="E24377" i="1"/>
  <c r="F24377" i="1" s="1"/>
  <c r="G24377" i="1" s="1"/>
  <c r="F24376" i="1"/>
  <c r="G24376" i="1" s="1"/>
  <c r="E24376" i="1"/>
  <c r="E24375" i="1"/>
  <c r="F24375" i="1" s="1"/>
  <c r="G24375" i="1" s="1"/>
  <c r="F24374" i="1"/>
  <c r="G24374" i="1" s="1"/>
  <c r="E24374" i="1"/>
  <c r="E24373" i="1"/>
  <c r="F24373" i="1" s="1"/>
  <c r="G24373" i="1" s="1"/>
  <c r="F24372" i="1"/>
  <c r="G24372" i="1" s="1"/>
  <c r="E24372" i="1"/>
  <c r="E24371" i="1"/>
  <c r="F24371" i="1" s="1"/>
  <c r="G24371" i="1" s="1"/>
  <c r="F24370" i="1"/>
  <c r="G24370" i="1" s="1"/>
  <c r="E24370" i="1"/>
  <c r="E24369" i="1"/>
  <c r="F24369" i="1" s="1"/>
  <c r="G24369" i="1" s="1"/>
  <c r="F24368" i="1"/>
  <c r="G24368" i="1" s="1"/>
  <c r="E24368" i="1"/>
  <c r="E24367" i="1"/>
  <c r="F24367" i="1" s="1"/>
  <c r="G24367" i="1" s="1"/>
  <c r="F24366" i="1"/>
  <c r="G24366" i="1" s="1"/>
  <c r="E24366" i="1"/>
  <c r="E24365" i="1"/>
  <c r="F24365" i="1" s="1"/>
  <c r="G24365" i="1" s="1"/>
  <c r="F24364" i="1"/>
  <c r="G24364" i="1" s="1"/>
  <c r="E24364" i="1"/>
  <c r="E24363" i="1"/>
  <c r="F24363" i="1" s="1"/>
  <c r="G24363" i="1" s="1"/>
  <c r="F24362" i="1"/>
  <c r="G24362" i="1" s="1"/>
  <c r="E24362" i="1"/>
  <c r="E24361" i="1"/>
  <c r="F24361" i="1" s="1"/>
  <c r="G24361" i="1" s="1"/>
  <c r="F24360" i="1"/>
  <c r="G24360" i="1" s="1"/>
  <c r="E24360" i="1"/>
  <c r="E24359" i="1"/>
  <c r="F24359" i="1" s="1"/>
  <c r="G24359" i="1" s="1"/>
  <c r="F24358" i="1"/>
  <c r="G24358" i="1" s="1"/>
  <c r="E24358" i="1"/>
  <c r="E24357" i="1"/>
  <c r="F24357" i="1" s="1"/>
  <c r="G24357" i="1" s="1"/>
  <c r="F24356" i="1"/>
  <c r="G24356" i="1" s="1"/>
  <c r="E24356" i="1"/>
  <c r="E24355" i="1"/>
  <c r="F24355" i="1" s="1"/>
  <c r="G24355" i="1" s="1"/>
  <c r="F24354" i="1"/>
  <c r="G24354" i="1" s="1"/>
  <c r="E24354" i="1"/>
  <c r="E24353" i="1"/>
  <c r="F24353" i="1" s="1"/>
  <c r="G24353" i="1" s="1"/>
  <c r="F24352" i="1"/>
  <c r="G24352" i="1" s="1"/>
  <c r="E24352" i="1"/>
  <c r="E24351" i="1"/>
  <c r="F24351" i="1" s="1"/>
  <c r="G24351" i="1" s="1"/>
  <c r="F24350" i="1"/>
  <c r="G24350" i="1" s="1"/>
  <c r="E24350" i="1"/>
  <c r="E24349" i="1"/>
  <c r="F24349" i="1" s="1"/>
  <c r="G24349" i="1" s="1"/>
  <c r="F24348" i="1"/>
  <c r="G24348" i="1" s="1"/>
  <c r="E24348" i="1"/>
  <c r="E24347" i="1"/>
  <c r="F24347" i="1" s="1"/>
  <c r="G24347" i="1" s="1"/>
  <c r="F24346" i="1"/>
  <c r="G24346" i="1" s="1"/>
  <c r="E24346" i="1"/>
  <c r="E24345" i="1"/>
  <c r="F24345" i="1" s="1"/>
  <c r="G24345" i="1" s="1"/>
  <c r="F24344" i="1"/>
  <c r="G24344" i="1" s="1"/>
  <c r="E24344" i="1"/>
  <c r="E24343" i="1"/>
  <c r="F24343" i="1" s="1"/>
  <c r="G24343" i="1" s="1"/>
  <c r="F24342" i="1"/>
  <c r="G24342" i="1" s="1"/>
  <c r="E24342" i="1"/>
  <c r="E24341" i="1"/>
  <c r="F24341" i="1" s="1"/>
  <c r="G24341" i="1" s="1"/>
  <c r="F24340" i="1"/>
  <c r="G24340" i="1" s="1"/>
  <c r="E24340" i="1"/>
  <c r="E24339" i="1"/>
  <c r="F24339" i="1" s="1"/>
  <c r="G24339" i="1" s="1"/>
  <c r="F24338" i="1"/>
  <c r="G24338" i="1" s="1"/>
  <c r="E24338" i="1"/>
  <c r="E24337" i="1"/>
  <c r="F24337" i="1" s="1"/>
  <c r="G24337" i="1" s="1"/>
  <c r="F24336" i="1"/>
  <c r="G24336" i="1" s="1"/>
  <c r="E24336" i="1"/>
  <c r="E24335" i="1"/>
  <c r="F24335" i="1" s="1"/>
  <c r="G24335" i="1" s="1"/>
  <c r="F24334" i="1"/>
  <c r="G24334" i="1" s="1"/>
  <c r="E24334" i="1"/>
  <c r="E24333" i="1"/>
  <c r="F24333" i="1" s="1"/>
  <c r="G24333" i="1" s="1"/>
  <c r="F24332" i="1"/>
  <c r="G24332" i="1" s="1"/>
  <c r="E24332" i="1"/>
  <c r="E24331" i="1"/>
  <c r="F24331" i="1" s="1"/>
  <c r="G24331" i="1" s="1"/>
  <c r="F24330" i="1"/>
  <c r="G24330" i="1" s="1"/>
  <c r="E24330" i="1"/>
  <c r="E24329" i="1"/>
  <c r="F24329" i="1" s="1"/>
  <c r="G24329" i="1" s="1"/>
  <c r="F24328" i="1"/>
  <c r="G24328" i="1" s="1"/>
  <c r="E24328" i="1"/>
  <c r="E24327" i="1"/>
  <c r="F24327" i="1" s="1"/>
  <c r="G24327" i="1" s="1"/>
  <c r="F24326" i="1"/>
  <c r="G24326" i="1" s="1"/>
  <c r="E24326" i="1"/>
  <c r="E24325" i="1"/>
  <c r="F24325" i="1" s="1"/>
  <c r="G24325" i="1" s="1"/>
  <c r="F24324" i="1"/>
  <c r="G24324" i="1" s="1"/>
  <c r="E24324" i="1"/>
  <c r="E24323" i="1"/>
  <c r="F24323" i="1" s="1"/>
  <c r="G24323" i="1" s="1"/>
  <c r="F24322" i="1"/>
  <c r="G24322" i="1" s="1"/>
  <c r="E24322" i="1"/>
  <c r="E24321" i="1"/>
  <c r="F24321" i="1" s="1"/>
  <c r="G24321" i="1" s="1"/>
  <c r="F24320" i="1"/>
  <c r="G24320" i="1" s="1"/>
  <c r="E24320" i="1"/>
  <c r="E24319" i="1"/>
  <c r="F24319" i="1" s="1"/>
  <c r="G24319" i="1" s="1"/>
  <c r="F24318" i="1"/>
  <c r="G24318" i="1" s="1"/>
  <c r="E24318" i="1"/>
  <c r="E24317" i="1"/>
  <c r="F24317" i="1" s="1"/>
  <c r="G24317" i="1" s="1"/>
  <c r="F24316" i="1"/>
  <c r="G24316" i="1" s="1"/>
  <c r="E24316" i="1"/>
  <c r="E24315" i="1"/>
  <c r="F24315" i="1" s="1"/>
  <c r="G24315" i="1" s="1"/>
  <c r="F24314" i="1"/>
  <c r="G24314" i="1" s="1"/>
  <c r="E24314" i="1"/>
  <c r="E24313" i="1"/>
  <c r="F24313" i="1" s="1"/>
  <c r="G24313" i="1" s="1"/>
  <c r="F24312" i="1"/>
  <c r="G24312" i="1" s="1"/>
  <c r="E24312" i="1"/>
  <c r="E24311" i="1"/>
  <c r="F24311" i="1" s="1"/>
  <c r="G24311" i="1" s="1"/>
  <c r="F24310" i="1"/>
  <c r="G24310" i="1" s="1"/>
  <c r="E24310" i="1"/>
  <c r="E24309" i="1"/>
  <c r="F24309" i="1" s="1"/>
  <c r="G24309" i="1" s="1"/>
  <c r="F24308" i="1"/>
  <c r="G24308" i="1" s="1"/>
  <c r="E24308" i="1"/>
  <c r="E24307" i="1"/>
  <c r="F24307" i="1" s="1"/>
  <c r="G24307" i="1" s="1"/>
  <c r="F24306" i="1"/>
  <c r="G24306" i="1" s="1"/>
  <c r="E24306" i="1"/>
  <c r="E24305" i="1"/>
  <c r="F24305" i="1" s="1"/>
  <c r="G24305" i="1" s="1"/>
  <c r="F24304" i="1"/>
  <c r="G24304" i="1" s="1"/>
  <c r="E24304" i="1"/>
  <c r="E24303" i="1"/>
  <c r="F24303" i="1" s="1"/>
  <c r="G24303" i="1" s="1"/>
  <c r="F24302" i="1"/>
  <c r="G24302" i="1" s="1"/>
  <c r="E24302" i="1"/>
  <c r="E24301" i="1"/>
  <c r="F24301" i="1" s="1"/>
  <c r="G24301" i="1" s="1"/>
  <c r="F24300" i="1"/>
  <c r="G24300" i="1" s="1"/>
  <c r="E24300" i="1"/>
  <c r="E24299" i="1"/>
  <c r="F24299" i="1" s="1"/>
  <c r="G24299" i="1" s="1"/>
  <c r="F24298" i="1"/>
  <c r="G24298" i="1" s="1"/>
  <c r="E24298" i="1"/>
  <c r="E24297" i="1"/>
  <c r="F24297" i="1" s="1"/>
  <c r="G24297" i="1" s="1"/>
  <c r="F24296" i="1"/>
  <c r="G24296" i="1" s="1"/>
  <c r="E24296" i="1"/>
  <c r="E24295" i="1"/>
  <c r="F24295" i="1" s="1"/>
  <c r="G24295" i="1" s="1"/>
  <c r="F24294" i="1"/>
  <c r="G24294" i="1" s="1"/>
  <c r="E24294" i="1"/>
  <c r="E24293" i="1"/>
  <c r="F24293" i="1" s="1"/>
  <c r="G24293" i="1" s="1"/>
  <c r="F24292" i="1"/>
  <c r="G24292" i="1" s="1"/>
  <c r="E24292" i="1"/>
  <c r="E24291" i="1"/>
  <c r="F24291" i="1" s="1"/>
  <c r="G24291" i="1" s="1"/>
  <c r="F24290" i="1"/>
  <c r="G24290" i="1" s="1"/>
  <c r="E24290" i="1"/>
  <c r="E24289" i="1"/>
  <c r="F24289" i="1" s="1"/>
  <c r="G24289" i="1" s="1"/>
  <c r="F24288" i="1"/>
  <c r="G24288" i="1" s="1"/>
  <c r="E24288" i="1"/>
  <c r="E24287" i="1"/>
  <c r="F24287" i="1" s="1"/>
  <c r="G24287" i="1" s="1"/>
  <c r="F24286" i="1"/>
  <c r="G24286" i="1" s="1"/>
  <c r="E24286" i="1"/>
  <c r="E24285" i="1"/>
  <c r="F24285" i="1" s="1"/>
  <c r="G24285" i="1" s="1"/>
  <c r="F24284" i="1"/>
  <c r="G24284" i="1" s="1"/>
  <c r="E24284" i="1"/>
  <c r="E24283" i="1"/>
  <c r="F24283" i="1" s="1"/>
  <c r="G24283" i="1" s="1"/>
  <c r="F24282" i="1"/>
  <c r="G24282" i="1" s="1"/>
  <c r="E24282" i="1"/>
  <c r="E24281" i="1"/>
  <c r="F24281" i="1" s="1"/>
  <c r="G24281" i="1" s="1"/>
  <c r="F24280" i="1"/>
  <c r="G24280" i="1" s="1"/>
  <c r="E24280" i="1"/>
  <c r="E24279" i="1"/>
  <c r="F24279" i="1" s="1"/>
  <c r="G24279" i="1" s="1"/>
  <c r="F24278" i="1"/>
  <c r="G24278" i="1" s="1"/>
  <c r="E24278" i="1"/>
  <c r="E24277" i="1"/>
  <c r="F24277" i="1" s="1"/>
  <c r="G24277" i="1" s="1"/>
  <c r="F24276" i="1"/>
  <c r="G24276" i="1" s="1"/>
  <c r="E24276" i="1"/>
  <c r="E24275" i="1"/>
  <c r="F24275" i="1" s="1"/>
  <c r="G24275" i="1" s="1"/>
  <c r="F24274" i="1"/>
  <c r="G24274" i="1" s="1"/>
  <c r="E24274" i="1"/>
  <c r="E24273" i="1"/>
  <c r="F24273" i="1" s="1"/>
  <c r="G24273" i="1" s="1"/>
  <c r="F24272" i="1"/>
  <c r="G24272" i="1" s="1"/>
  <c r="E24272" i="1"/>
  <c r="E24271" i="1"/>
  <c r="F24271" i="1" s="1"/>
  <c r="G24271" i="1" s="1"/>
  <c r="F24270" i="1"/>
  <c r="G24270" i="1" s="1"/>
  <c r="E24270" i="1"/>
  <c r="E24269" i="1"/>
  <c r="F24269" i="1" s="1"/>
  <c r="G24269" i="1" s="1"/>
  <c r="F24268" i="1"/>
  <c r="G24268" i="1" s="1"/>
  <c r="E24268" i="1"/>
  <c r="E24267" i="1"/>
  <c r="F24267" i="1" s="1"/>
  <c r="G24267" i="1" s="1"/>
  <c r="F24266" i="1"/>
  <c r="G24266" i="1" s="1"/>
  <c r="E24266" i="1"/>
  <c r="E24265" i="1"/>
  <c r="F24265" i="1" s="1"/>
  <c r="G24265" i="1" s="1"/>
  <c r="F24264" i="1"/>
  <c r="G24264" i="1" s="1"/>
  <c r="E24264" i="1"/>
  <c r="E24263" i="1"/>
  <c r="F24263" i="1" s="1"/>
  <c r="G24263" i="1" s="1"/>
  <c r="F24262" i="1"/>
  <c r="G24262" i="1" s="1"/>
  <c r="E24262" i="1"/>
  <c r="E24261" i="1"/>
  <c r="F24261" i="1" s="1"/>
  <c r="G24261" i="1" s="1"/>
  <c r="F24260" i="1"/>
  <c r="G24260" i="1" s="1"/>
  <c r="E24260" i="1"/>
  <c r="E24259" i="1"/>
  <c r="F24259" i="1" s="1"/>
  <c r="G24259" i="1" s="1"/>
  <c r="F24258" i="1"/>
  <c r="G24258" i="1" s="1"/>
  <c r="E24258" i="1"/>
  <c r="E24257" i="1"/>
  <c r="F24257" i="1" s="1"/>
  <c r="G24257" i="1" s="1"/>
  <c r="F24256" i="1"/>
  <c r="G24256" i="1" s="1"/>
  <c r="E24256" i="1"/>
  <c r="E24255" i="1"/>
  <c r="F24255" i="1" s="1"/>
  <c r="G24255" i="1" s="1"/>
  <c r="F24254" i="1"/>
  <c r="G24254" i="1" s="1"/>
  <c r="E24254" i="1"/>
  <c r="E24253" i="1"/>
  <c r="F24253" i="1" s="1"/>
  <c r="G24253" i="1" s="1"/>
  <c r="F24252" i="1"/>
  <c r="G24252" i="1" s="1"/>
  <c r="E24252" i="1"/>
  <c r="E24251" i="1"/>
  <c r="F24251" i="1" s="1"/>
  <c r="G24251" i="1" s="1"/>
  <c r="F24250" i="1"/>
  <c r="G24250" i="1" s="1"/>
  <c r="E24250" i="1"/>
  <c r="E24249" i="1"/>
  <c r="F24249" i="1" s="1"/>
  <c r="G24249" i="1" s="1"/>
  <c r="F24248" i="1"/>
  <c r="G24248" i="1" s="1"/>
  <c r="E24248" i="1"/>
  <c r="E24247" i="1"/>
  <c r="F24247" i="1" s="1"/>
  <c r="G24247" i="1" s="1"/>
  <c r="F24246" i="1"/>
  <c r="G24246" i="1" s="1"/>
  <c r="E24246" i="1"/>
  <c r="E24245" i="1"/>
  <c r="F24245" i="1" s="1"/>
  <c r="G24245" i="1" s="1"/>
  <c r="F24244" i="1"/>
  <c r="G24244" i="1" s="1"/>
  <c r="E24244" i="1"/>
  <c r="E24243" i="1"/>
  <c r="F24243" i="1" s="1"/>
  <c r="G24243" i="1" s="1"/>
  <c r="F24242" i="1"/>
  <c r="G24242" i="1" s="1"/>
  <c r="E24242" i="1"/>
  <c r="E24241" i="1"/>
  <c r="F24241" i="1" s="1"/>
  <c r="G24241" i="1" s="1"/>
  <c r="F24240" i="1"/>
  <c r="G24240" i="1" s="1"/>
  <c r="E24240" i="1"/>
  <c r="E24239" i="1"/>
  <c r="F24239" i="1" s="1"/>
  <c r="G24239" i="1" s="1"/>
  <c r="F24238" i="1"/>
  <c r="G24238" i="1" s="1"/>
  <c r="E24238" i="1"/>
  <c r="E24237" i="1"/>
  <c r="F24237" i="1" s="1"/>
  <c r="G24237" i="1" s="1"/>
  <c r="F24236" i="1"/>
  <c r="G24236" i="1" s="1"/>
  <c r="E24236" i="1"/>
  <c r="E24235" i="1"/>
  <c r="F24235" i="1" s="1"/>
  <c r="G24235" i="1" s="1"/>
  <c r="F24234" i="1"/>
  <c r="G24234" i="1" s="1"/>
  <c r="E24234" i="1"/>
  <c r="E24233" i="1"/>
  <c r="F24233" i="1" s="1"/>
  <c r="G24233" i="1" s="1"/>
  <c r="F24232" i="1"/>
  <c r="G24232" i="1" s="1"/>
  <c r="E24232" i="1"/>
  <c r="E24231" i="1"/>
  <c r="F24231" i="1" s="1"/>
  <c r="G24231" i="1" s="1"/>
  <c r="F24230" i="1"/>
  <c r="G24230" i="1" s="1"/>
  <c r="E24230" i="1"/>
  <c r="E24229" i="1"/>
  <c r="F24229" i="1" s="1"/>
  <c r="G24229" i="1" s="1"/>
  <c r="F24228" i="1"/>
  <c r="G24228" i="1" s="1"/>
  <c r="E24228" i="1"/>
  <c r="E24227" i="1"/>
  <c r="F24227" i="1" s="1"/>
  <c r="G24227" i="1" s="1"/>
  <c r="F24226" i="1"/>
  <c r="G24226" i="1" s="1"/>
  <c r="E24226" i="1"/>
  <c r="E24225" i="1"/>
  <c r="F24225" i="1" s="1"/>
  <c r="G24225" i="1" s="1"/>
  <c r="F24224" i="1"/>
  <c r="G24224" i="1" s="1"/>
  <c r="E24224" i="1"/>
  <c r="E24223" i="1"/>
  <c r="F24223" i="1" s="1"/>
  <c r="G24223" i="1" s="1"/>
  <c r="F24222" i="1"/>
  <c r="G24222" i="1" s="1"/>
  <c r="E24222" i="1"/>
  <c r="E24221" i="1"/>
  <c r="F24221" i="1" s="1"/>
  <c r="G24221" i="1" s="1"/>
  <c r="F24220" i="1"/>
  <c r="G24220" i="1" s="1"/>
  <c r="E24220" i="1"/>
  <c r="E24219" i="1"/>
  <c r="F24219" i="1" s="1"/>
  <c r="G24219" i="1" s="1"/>
  <c r="F24218" i="1"/>
  <c r="G24218" i="1" s="1"/>
  <c r="E24218" i="1"/>
  <c r="E24217" i="1"/>
  <c r="F24217" i="1" s="1"/>
  <c r="G24217" i="1" s="1"/>
  <c r="F24216" i="1"/>
  <c r="G24216" i="1" s="1"/>
  <c r="E24216" i="1"/>
  <c r="E24215" i="1"/>
  <c r="F24215" i="1" s="1"/>
  <c r="G24215" i="1" s="1"/>
  <c r="F24214" i="1"/>
  <c r="G24214" i="1" s="1"/>
  <c r="E24214" i="1"/>
  <c r="E24213" i="1"/>
  <c r="F24213" i="1" s="1"/>
  <c r="G24213" i="1" s="1"/>
  <c r="F24212" i="1"/>
  <c r="G24212" i="1" s="1"/>
  <c r="E24212" i="1"/>
  <c r="E24211" i="1"/>
  <c r="F24211" i="1" s="1"/>
  <c r="G24211" i="1" s="1"/>
  <c r="F24210" i="1"/>
  <c r="G24210" i="1" s="1"/>
  <c r="E24210" i="1"/>
  <c r="E24209" i="1"/>
  <c r="F24209" i="1" s="1"/>
  <c r="G24209" i="1" s="1"/>
  <c r="F24208" i="1"/>
  <c r="G24208" i="1" s="1"/>
  <c r="E24208" i="1"/>
  <c r="E24207" i="1"/>
  <c r="F24207" i="1" s="1"/>
  <c r="G24207" i="1" s="1"/>
  <c r="F24206" i="1"/>
  <c r="G24206" i="1" s="1"/>
  <c r="E24206" i="1"/>
  <c r="E24205" i="1"/>
  <c r="F24205" i="1" s="1"/>
  <c r="G24205" i="1" s="1"/>
  <c r="F24204" i="1"/>
  <c r="G24204" i="1" s="1"/>
  <c r="E24204" i="1"/>
  <c r="E24203" i="1"/>
  <c r="F24203" i="1" s="1"/>
  <c r="G24203" i="1" s="1"/>
  <c r="F24202" i="1"/>
  <c r="G24202" i="1" s="1"/>
  <c r="E24202" i="1"/>
  <c r="E24201" i="1"/>
  <c r="F24201" i="1" s="1"/>
  <c r="G24201" i="1" s="1"/>
  <c r="F24200" i="1"/>
  <c r="G24200" i="1" s="1"/>
  <c r="E24200" i="1"/>
  <c r="E24199" i="1"/>
  <c r="F24199" i="1" s="1"/>
  <c r="G24199" i="1" s="1"/>
  <c r="F24198" i="1"/>
  <c r="G24198" i="1" s="1"/>
  <c r="E24198" i="1"/>
  <c r="E24197" i="1"/>
  <c r="F24197" i="1" s="1"/>
  <c r="G24197" i="1" s="1"/>
  <c r="F24196" i="1"/>
  <c r="G24196" i="1" s="1"/>
  <c r="E24196" i="1"/>
  <c r="E24195" i="1"/>
  <c r="F24195" i="1" s="1"/>
  <c r="G24195" i="1" s="1"/>
  <c r="F24194" i="1"/>
  <c r="G24194" i="1" s="1"/>
  <c r="E24194" i="1"/>
  <c r="E24193" i="1"/>
  <c r="F24193" i="1" s="1"/>
  <c r="G24193" i="1" s="1"/>
  <c r="F24192" i="1"/>
  <c r="G24192" i="1" s="1"/>
  <c r="E24192" i="1"/>
  <c r="E24191" i="1"/>
  <c r="F24191" i="1" s="1"/>
  <c r="G24191" i="1" s="1"/>
  <c r="F24190" i="1"/>
  <c r="G24190" i="1" s="1"/>
  <c r="E24190" i="1"/>
  <c r="E24189" i="1"/>
  <c r="F24189" i="1" s="1"/>
  <c r="G24189" i="1" s="1"/>
  <c r="F24188" i="1"/>
  <c r="G24188" i="1" s="1"/>
  <c r="E24188" i="1"/>
  <c r="E24187" i="1"/>
  <c r="F24187" i="1" s="1"/>
  <c r="G24187" i="1" s="1"/>
  <c r="F24186" i="1"/>
  <c r="G24186" i="1" s="1"/>
  <c r="E24186" i="1"/>
  <c r="E24185" i="1"/>
  <c r="F24185" i="1" s="1"/>
  <c r="G24185" i="1" s="1"/>
  <c r="F24184" i="1"/>
  <c r="G24184" i="1" s="1"/>
  <c r="E24184" i="1"/>
  <c r="E24183" i="1"/>
  <c r="F24183" i="1" s="1"/>
  <c r="G24183" i="1" s="1"/>
  <c r="F24182" i="1"/>
  <c r="G24182" i="1" s="1"/>
  <c r="E24182" i="1"/>
  <c r="E24181" i="1"/>
  <c r="F24181" i="1" s="1"/>
  <c r="G24181" i="1" s="1"/>
  <c r="F24180" i="1"/>
  <c r="G24180" i="1" s="1"/>
  <c r="E24180" i="1"/>
  <c r="E24179" i="1"/>
  <c r="F24179" i="1" s="1"/>
  <c r="G24179" i="1" s="1"/>
  <c r="F24178" i="1"/>
  <c r="G24178" i="1" s="1"/>
  <c r="E24178" i="1"/>
  <c r="E24177" i="1"/>
  <c r="F24177" i="1" s="1"/>
  <c r="G24177" i="1" s="1"/>
  <c r="F24176" i="1"/>
  <c r="G24176" i="1" s="1"/>
  <c r="E24176" i="1"/>
  <c r="E24175" i="1"/>
  <c r="F24175" i="1" s="1"/>
  <c r="G24175" i="1" s="1"/>
  <c r="F24174" i="1"/>
  <c r="G24174" i="1" s="1"/>
  <c r="E24174" i="1"/>
  <c r="E24173" i="1"/>
  <c r="F24173" i="1" s="1"/>
  <c r="G24173" i="1" s="1"/>
  <c r="F24172" i="1"/>
  <c r="G24172" i="1" s="1"/>
  <c r="E24172" i="1"/>
  <c r="E24171" i="1"/>
  <c r="F24171" i="1" s="1"/>
  <c r="G24171" i="1" s="1"/>
  <c r="F24170" i="1"/>
  <c r="G24170" i="1" s="1"/>
  <c r="E24170" i="1"/>
  <c r="E24169" i="1"/>
  <c r="F24169" i="1" s="1"/>
  <c r="G24169" i="1" s="1"/>
  <c r="F24168" i="1"/>
  <c r="G24168" i="1" s="1"/>
  <c r="E24168" i="1"/>
  <c r="E24167" i="1"/>
  <c r="F24167" i="1" s="1"/>
  <c r="G24167" i="1" s="1"/>
  <c r="F24166" i="1"/>
  <c r="G24166" i="1" s="1"/>
  <c r="E24166" i="1"/>
  <c r="E24165" i="1"/>
  <c r="F24165" i="1" s="1"/>
  <c r="G24165" i="1" s="1"/>
  <c r="F24164" i="1"/>
  <c r="G24164" i="1" s="1"/>
  <c r="E24164" i="1"/>
  <c r="E24163" i="1"/>
  <c r="F24163" i="1" s="1"/>
  <c r="G24163" i="1" s="1"/>
  <c r="F24162" i="1"/>
  <c r="G24162" i="1" s="1"/>
  <c r="E24162" i="1"/>
  <c r="E24161" i="1"/>
  <c r="F24161" i="1" s="1"/>
  <c r="G24161" i="1" s="1"/>
  <c r="F24160" i="1"/>
  <c r="G24160" i="1" s="1"/>
  <c r="E24160" i="1"/>
  <c r="E24159" i="1"/>
  <c r="F24159" i="1" s="1"/>
  <c r="G24159" i="1" s="1"/>
  <c r="F24158" i="1"/>
  <c r="G24158" i="1" s="1"/>
  <c r="E24158" i="1"/>
  <c r="E24157" i="1"/>
  <c r="F24157" i="1" s="1"/>
  <c r="G24157" i="1" s="1"/>
  <c r="F24156" i="1"/>
  <c r="G24156" i="1" s="1"/>
  <c r="E24156" i="1"/>
  <c r="E24155" i="1"/>
  <c r="F24155" i="1" s="1"/>
  <c r="G24155" i="1" s="1"/>
  <c r="F24154" i="1"/>
  <c r="G24154" i="1" s="1"/>
  <c r="E24154" i="1"/>
  <c r="E24153" i="1"/>
  <c r="F24153" i="1" s="1"/>
  <c r="G24153" i="1" s="1"/>
  <c r="F24152" i="1"/>
  <c r="G24152" i="1" s="1"/>
  <c r="E24152" i="1"/>
  <c r="E24151" i="1"/>
  <c r="F24151" i="1" s="1"/>
  <c r="G24151" i="1" s="1"/>
  <c r="F24150" i="1"/>
  <c r="G24150" i="1" s="1"/>
  <c r="E24150" i="1"/>
  <c r="E24149" i="1"/>
  <c r="F24149" i="1" s="1"/>
  <c r="G24149" i="1" s="1"/>
  <c r="F24148" i="1"/>
  <c r="G24148" i="1" s="1"/>
  <c r="E24148" i="1"/>
  <c r="E24147" i="1"/>
  <c r="F24147" i="1" s="1"/>
  <c r="G24147" i="1" s="1"/>
  <c r="F24146" i="1"/>
  <c r="G24146" i="1" s="1"/>
  <c r="E24146" i="1"/>
  <c r="E24145" i="1"/>
  <c r="F24145" i="1" s="1"/>
  <c r="G24145" i="1" s="1"/>
  <c r="F24144" i="1"/>
  <c r="G24144" i="1" s="1"/>
  <c r="E24144" i="1"/>
  <c r="E24143" i="1"/>
  <c r="F24143" i="1" s="1"/>
  <c r="G24143" i="1" s="1"/>
  <c r="F24142" i="1"/>
  <c r="G24142" i="1" s="1"/>
  <c r="E24142" i="1"/>
  <c r="E24141" i="1"/>
  <c r="F24141" i="1" s="1"/>
  <c r="G24141" i="1" s="1"/>
  <c r="F24140" i="1"/>
  <c r="G24140" i="1" s="1"/>
  <c r="E24140" i="1"/>
  <c r="E24139" i="1"/>
  <c r="F24139" i="1" s="1"/>
  <c r="G24139" i="1" s="1"/>
  <c r="F24138" i="1"/>
  <c r="G24138" i="1" s="1"/>
  <c r="E24138" i="1"/>
  <c r="E24137" i="1"/>
  <c r="F24137" i="1" s="1"/>
  <c r="G24137" i="1" s="1"/>
  <c r="F24136" i="1"/>
  <c r="G24136" i="1" s="1"/>
  <c r="E24136" i="1"/>
  <c r="E24135" i="1"/>
  <c r="F24135" i="1" s="1"/>
  <c r="G24135" i="1" s="1"/>
  <c r="F24134" i="1"/>
  <c r="G24134" i="1" s="1"/>
  <c r="E24134" i="1"/>
  <c r="E24133" i="1"/>
  <c r="F24133" i="1" s="1"/>
  <c r="G24133" i="1" s="1"/>
  <c r="F24132" i="1"/>
  <c r="G24132" i="1" s="1"/>
  <c r="E24132" i="1"/>
  <c r="E24131" i="1"/>
  <c r="F24131" i="1" s="1"/>
  <c r="G24131" i="1" s="1"/>
  <c r="F24130" i="1"/>
  <c r="G24130" i="1" s="1"/>
  <c r="E24130" i="1"/>
  <c r="E24129" i="1"/>
  <c r="F24129" i="1" s="1"/>
  <c r="G24129" i="1" s="1"/>
  <c r="F24128" i="1"/>
  <c r="G24128" i="1" s="1"/>
  <c r="E24128" i="1"/>
  <c r="E24127" i="1"/>
  <c r="F24127" i="1" s="1"/>
  <c r="G24127" i="1" s="1"/>
  <c r="F24126" i="1"/>
  <c r="G24126" i="1" s="1"/>
  <c r="E24126" i="1"/>
  <c r="E24125" i="1"/>
  <c r="F24125" i="1" s="1"/>
  <c r="G24125" i="1" s="1"/>
  <c r="F24124" i="1"/>
  <c r="G24124" i="1" s="1"/>
  <c r="E24124" i="1"/>
  <c r="E24123" i="1"/>
  <c r="F24123" i="1" s="1"/>
  <c r="G24123" i="1" s="1"/>
  <c r="F24122" i="1"/>
  <c r="G24122" i="1" s="1"/>
  <c r="E24122" i="1"/>
  <c r="E24121" i="1"/>
  <c r="F24121" i="1" s="1"/>
  <c r="G24121" i="1" s="1"/>
  <c r="F24120" i="1"/>
  <c r="G24120" i="1" s="1"/>
  <c r="E24120" i="1"/>
  <c r="E24119" i="1"/>
  <c r="F24119" i="1" s="1"/>
  <c r="G24119" i="1" s="1"/>
  <c r="F24118" i="1"/>
  <c r="G24118" i="1" s="1"/>
  <c r="E24118" i="1"/>
  <c r="E24117" i="1"/>
  <c r="F24117" i="1" s="1"/>
  <c r="G24117" i="1" s="1"/>
  <c r="F24116" i="1"/>
  <c r="G24116" i="1" s="1"/>
  <c r="E24116" i="1"/>
  <c r="E24115" i="1"/>
  <c r="F24115" i="1" s="1"/>
  <c r="G24115" i="1" s="1"/>
  <c r="F24114" i="1"/>
  <c r="G24114" i="1" s="1"/>
  <c r="E24114" i="1"/>
  <c r="E24113" i="1"/>
  <c r="F24113" i="1" s="1"/>
  <c r="G24113" i="1" s="1"/>
  <c r="F24112" i="1"/>
  <c r="G24112" i="1" s="1"/>
  <c r="E24112" i="1"/>
  <c r="E24111" i="1"/>
  <c r="F24111" i="1" s="1"/>
  <c r="G24111" i="1" s="1"/>
  <c r="F24110" i="1"/>
  <c r="G24110" i="1" s="1"/>
  <c r="E24110" i="1"/>
  <c r="E24109" i="1"/>
  <c r="F24109" i="1" s="1"/>
  <c r="G24109" i="1" s="1"/>
  <c r="F24108" i="1"/>
  <c r="G24108" i="1" s="1"/>
  <c r="E24108" i="1"/>
  <c r="E24107" i="1"/>
  <c r="F24107" i="1" s="1"/>
  <c r="G24107" i="1" s="1"/>
  <c r="F24106" i="1"/>
  <c r="G24106" i="1" s="1"/>
  <c r="E24106" i="1"/>
  <c r="E24105" i="1"/>
  <c r="F24105" i="1" s="1"/>
  <c r="G24105" i="1" s="1"/>
  <c r="F24104" i="1"/>
  <c r="G24104" i="1" s="1"/>
  <c r="E24104" i="1"/>
  <c r="E24103" i="1"/>
  <c r="F24103" i="1" s="1"/>
  <c r="G24103" i="1" s="1"/>
  <c r="F24102" i="1"/>
  <c r="G24102" i="1" s="1"/>
  <c r="E24102" i="1"/>
  <c r="E24101" i="1"/>
  <c r="F24101" i="1" s="1"/>
  <c r="G24101" i="1" s="1"/>
  <c r="F24100" i="1"/>
  <c r="G24100" i="1" s="1"/>
  <c r="E24100" i="1"/>
  <c r="E24099" i="1"/>
  <c r="F24099" i="1" s="1"/>
  <c r="G24099" i="1" s="1"/>
  <c r="F24098" i="1"/>
  <c r="G24098" i="1" s="1"/>
  <c r="E24098" i="1"/>
  <c r="E24097" i="1"/>
  <c r="F24097" i="1" s="1"/>
  <c r="G24097" i="1" s="1"/>
  <c r="F24096" i="1"/>
  <c r="G24096" i="1" s="1"/>
  <c r="E24096" i="1"/>
  <c r="E24095" i="1"/>
  <c r="F24095" i="1" s="1"/>
  <c r="G24095" i="1" s="1"/>
  <c r="F24094" i="1"/>
  <c r="G24094" i="1" s="1"/>
  <c r="E24094" i="1"/>
  <c r="E24093" i="1"/>
  <c r="F24093" i="1" s="1"/>
  <c r="G24093" i="1" s="1"/>
  <c r="F24092" i="1"/>
  <c r="G24092" i="1" s="1"/>
  <c r="E24092" i="1"/>
  <c r="E24091" i="1"/>
  <c r="F24091" i="1" s="1"/>
  <c r="G24091" i="1" s="1"/>
  <c r="F24090" i="1"/>
  <c r="G24090" i="1" s="1"/>
  <c r="E24090" i="1"/>
  <c r="E24089" i="1"/>
  <c r="F24089" i="1" s="1"/>
  <c r="G24089" i="1" s="1"/>
  <c r="F24088" i="1"/>
  <c r="G24088" i="1" s="1"/>
  <c r="E24088" i="1"/>
  <c r="E24087" i="1"/>
  <c r="F24087" i="1" s="1"/>
  <c r="G24087" i="1" s="1"/>
  <c r="F24086" i="1"/>
  <c r="G24086" i="1" s="1"/>
  <c r="E24086" i="1"/>
  <c r="E24085" i="1"/>
  <c r="F24085" i="1" s="1"/>
  <c r="G24085" i="1" s="1"/>
  <c r="F24084" i="1"/>
  <c r="G24084" i="1" s="1"/>
  <c r="E24084" i="1"/>
  <c r="E24083" i="1"/>
  <c r="F24083" i="1" s="1"/>
  <c r="G24083" i="1" s="1"/>
  <c r="F24082" i="1"/>
  <c r="G24082" i="1" s="1"/>
  <c r="E24082" i="1"/>
  <c r="E24081" i="1"/>
  <c r="F24081" i="1" s="1"/>
  <c r="G24081" i="1" s="1"/>
  <c r="F24080" i="1"/>
  <c r="G24080" i="1" s="1"/>
  <c r="E24080" i="1"/>
  <c r="E24079" i="1"/>
  <c r="F24079" i="1" s="1"/>
  <c r="G24079" i="1" s="1"/>
  <c r="F24078" i="1"/>
  <c r="G24078" i="1" s="1"/>
  <c r="E24078" i="1"/>
  <c r="E24077" i="1"/>
  <c r="F24077" i="1" s="1"/>
  <c r="G24077" i="1" s="1"/>
  <c r="F24076" i="1"/>
  <c r="G24076" i="1" s="1"/>
  <c r="E24076" i="1"/>
  <c r="E24075" i="1"/>
  <c r="F24075" i="1" s="1"/>
  <c r="G24075" i="1" s="1"/>
  <c r="F24074" i="1"/>
  <c r="G24074" i="1" s="1"/>
  <c r="E24074" i="1"/>
  <c r="E24073" i="1"/>
  <c r="F24073" i="1" s="1"/>
  <c r="G24073" i="1" s="1"/>
  <c r="F24072" i="1"/>
  <c r="G24072" i="1" s="1"/>
  <c r="E24072" i="1"/>
  <c r="E24071" i="1"/>
  <c r="F24071" i="1" s="1"/>
  <c r="G24071" i="1" s="1"/>
  <c r="F24070" i="1"/>
  <c r="G24070" i="1" s="1"/>
  <c r="E24070" i="1"/>
  <c r="E24069" i="1"/>
  <c r="F24069" i="1" s="1"/>
  <c r="G24069" i="1" s="1"/>
  <c r="F24068" i="1"/>
  <c r="G24068" i="1" s="1"/>
  <c r="E24068" i="1"/>
  <c r="E24067" i="1"/>
  <c r="F24067" i="1" s="1"/>
  <c r="G24067" i="1" s="1"/>
  <c r="F24066" i="1"/>
  <c r="G24066" i="1" s="1"/>
  <c r="E24066" i="1"/>
  <c r="E24065" i="1"/>
  <c r="F24065" i="1" s="1"/>
  <c r="G24065" i="1" s="1"/>
  <c r="F24064" i="1"/>
  <c r="G24064" i="1" s="1"/>
  <c r="E24064" i="1"/>
  <c r="E24063" i="1"/>
  <c r="F24063" i="1" s="1"/>
  <c r="G24063" i="1" s="1"/>
  <c r="F24062" i="1"/>
  <c r="G24062" i="1" s="1"/>
  <c r="E24062" i="1"/>
  <c r="E24061" i="1"/>
  <c r="F24061" i="1" s="1"/>
  <c r="G24061" i="1" s="1"/>
  <c r="F24060" i="1"/>
  <c r="G24060" i="1" s="1"/>
  <c r="E24060" i="1"/>
  <c r="E24059" i="1"/>
  <c r="F24059" i="1" s="1"/>
  <c r="G24059" i="1" s="1"/>
  <c r="F24058" i="1"/>
  <c r="G24058" i="1" s="1"/>
  <c r="E24058" i="1"/>
  <c r="E24057" i="1"/>
  <c r="F24057" i="1" s="1"/>
  <c r="G24057" i="1" s="1"/>
  <c r="F24056" i="1"/>
  <c r="G24056" i="1" s="1"/>
  <c r="E24056" i="1"/>
  <c r="E24055" i="1"/>
  <c r="F24055" i="1" s="1"/>
  <c r="G24055" i="1" s="1"/>
  <c r="F24054" i="1"/>
  <c r="G24054" i="1" s="1"/>
  <c r="E24054" i="1"/>
  <c r="E24053" i="1"/>
  <c r="F24053" i="1" s="1"/>
  <c r="G24053" i="1" s="1"/>
  <c r="F24052" i="1"/>
  <c r="G24052" i="1" s="1"/>
  <c r="E24052" i="1"/>
  <c r="E24051" i="1"/>
  <c r="F24051" i="1" s="1"/>
  <c r="G24051" i="1" s="1"/>
  <c r="F24050" i="1"/>
  <c r="G24050" i="1" s="1"/>
  <c r="E24050" i="1"/>
  <c r="E24049" i="1"/>
  <c r="F24049" i="1" s="1"/>
  <c r="G24049" i="1" s="1"/>
  <c r="F24048" i="1"/>
  <c r="G24048" i="1" s="1"/>
  <c r="E24048" i="1"/>
  <c r="E24047" i="1"/>
  <c r="F24047" i="1" s="1"/>
  <c r="G24047" i="1" s="1"/>
  <c r="F24046" i="1"/>
  <c r="G24046" i="1" s="1"/>
  <c r="E24046" i="1"/>
  <c r="E24045" i="1"/>
  <c r="F24045" i="1" s="1"/>
  <c r="G24045" i="1" s="1"/>
  <c r="F24044" i="1"/>
  <c r="G24044" i="1" s="1"/>
  <c r="E24044" i="1"/>
  <c r="E24043" i="1"/>
  <c r="F24043" i="1" s="1"/>
  <c r="G24043" i="1" s="1"/>
  <c r="F24042" i="1"/>
  <c r="G24042" i="1" s="1"/>
  <c r="E24042" i="1"/>
  <c r="E24041" i="1"/>
  <c r="F24041" i="1" s="1"/>
  <c r="G24041" i="1" s="1"/>
  <c r="F24040" i="1"/>
  <c r="G24040" i="1" s="1"/>
  <c r="E24040" i="1"/>
  <c r="E24039" i="1"/>
  <c r="F24039" i="1" s="1"/>
  <c r="G24039" i="1" s="1"/>
  <c r="F24038" i="1"/>
  <c r="G24038" i="1" s="1"/>
  <c r="E24038" i="1"/>
  <c r="E24037" i="1"/>
  <c r="F24037" i="1" s="1"/>
  <c r="G24037" i="1" s="1"/>
  <c r="F24036" i="1"/>
  <c r="G24036" i="1" s="1"/>
  <c r="E24036" i="1"/>
  <c r="E24035" i="1"/>
  <c r="F24035" i="1" s="1"/>
  <c r="G24035" i="1" s="1"/>
  <c r="F24034" i="1"/>
  <c r="G24034" i="1" s="1"/>
  <c r="E24034" i="1"/>
  <c r="E24033" i="1"/>
  <c r="F24033" i="1" s="1"/>
  <c r="G24033" i="1" s="1"/>
  <c r="F24032" i="1"/>
  <c r="G24032" i="1" s="1"/>
  <c r="E24032" i="1"/>
  <c r="E24031" i="1"/>
  <c r="F24031" i="1" s="1"/>
  <c r="G24031" i="1" s="1"/>
  <c r="F24030" i="1"/>
  <c r="G24030" i="1" s="1"/>
  <c r="E24030" i="1"/>
  <c r="E24029" i="1"/>
  <c r="F24029" i="1" s="1"/>
  <c r="G24029" i="1" s="1"/>
  <c r="F24028" i="1"/>
  <c r="G24028" i="1" s="1"/>
  <c r="E24028" i="1"/>
  <c r="E24027" i="1"/>
  <c r="F24027" i="1" s="1"/>
  <c r="G24027" i="1" s="1"/>
  <c r="F24026" i="1"/>
  <c r="G24026" i="1" s="1"/>
  <c r="E24026" i="1"/>
  <c r="E24025" i="1"/>
  <c r="F24025" i="1" s="1"/>
  <c r="G24025" i="1" s="1"/>
  <c r="F24024" i="1"/>
  <c r="G24024" i="1" s="1"/>
  <c r="E24024" i="1"/>
  <c r="E24023" i="1"/>
  <c r="F24023" i="1" s="1"/>
  <c r="G24023" i="1" s="1"/>
  <c r="F24022" i="1"/>
  <c r="G24022" i="1" s="1"/>
  <c r="E24022" i="1"/>
  <c r="E24021" i="1"/>
  <c r="F24021" i="1" s="1"/>
  <c r="G24021" i="1" s="1"/>
  <c r="F24020" i="1"/>
  <c r="G24020" i="1" s="1"/>
  <c r="E24020" i="1"/>
  <c r="E24019" i="1"/>
  <c r="F24019" i="1" s="1"/>
  <c r="G24019" i="1" s="1"/>
  <c r="F24018" i="1"/>
  <c r="G24018" i="1" s="1"/>
  <c r="E24018" i="1"/>
  <c r="E24017" i="1"/>
  <c r="F24017" i="1" s="1"/>
  <c r="G24017" i="1" s="1"/>
  <c r="F24016" i="1"/>
  <c r="G24016" i="1" s="1"/>
  <c r="E24016" i="1"/>
  <c r="E24015" i="1"/>
  <c r="F24015" i="1" s="1"/>
  <c r="G24015" i="1" s="1"/>
  <c r="F24014" i="1"/>
  <c r="G24014" i="1" s="1"/>
  <c r="E24014" i="1"/>
  <c r="E24013" i="1"/>
  <c r="F24013" i="1" s="1"/>
  <c r="G24013" i="1" s="1"/>
  <c r="F24012" i="1"/>
  <c r="G24012" i="1" s="1"/>
  <c r="E24012" i="1"/>
  <c r="E24011" i="1"/>
  <c r="F24011" i="1" s="1"/>
  <c r="G24011" i="1" s="1"/>
  <c r="F24010" i="1"/>
  <c r="G24010" i="1" s="1"/>
  <c r="E24010" i="1"/>
  <c r="E24009" i="1"/>
  <c r="F24009" i="1" s="1"/>
  <c r="G24009" i="1" s="1"/>
  <c r="F24008" i="1"/>
  <c r="G24008" i="1" s="1"/>
  <c r="E24008" i="1"/>
  <c r="E24007" i="1"/>
  <c r="F24007" i="1" s="1"/>
  <c r="G24007" i="1" s="1"/>
  <c r="F24006" i="1"/>
  <c r="G24006" i="1" s="1"/>
  <c r="E24006" i="1"/>
  <c r="E24005" i="1"/>
  <c r="F24005" i="1" s="1"/>
  <c r="G24005" i="1" s="1"/>
  <c r="F24004" i="1"/>
  <c r="G24004" i="1" s="1"/>
  <c r="E24004" i="1"/>
  <c r="E24003" i="1"/>
  <c r="F24003" i="1" s="1"/>
  <c r="G24003" i="1" s="1"/>
  <c r="F24002" i="1"/>
  <c r="G24002" i="1" s="1"/>
  <c r="E24002" i="1"/>
  <c r="E24001" i="1"/>
  <c r="F24001" i="1" s="1"/>
  <c r="G24001" i="1" s="1"/>
  <c r="F24000" i="1"/>
  <c r="G24000" i="1" s="1"/>
  <c r="E24000" i="1"/>
  <c r="E23999" i="1"/>
  <c r="F23999" i="1" s="1"/>
  <c r="G23999" i="1" s="1"/>
  <c r="F23998" i="1"/>
  <c r="G23998" i="1" s="1"/>
  <c r="E23998" i="1"/>
  <c r="E23997" i="1"/>
  <c r="F23997" i="1" s="1"/>
  <c r="G23997" i="1" s="1"/>
  <c r="F23996" i="1"/>
  <c r="G23996" i="1" s="1"/>
  <c r="E23996" i="1"/>
  <c r="E23995" i="1"/>
  <c r="F23995" i="1" s="1"/>
  <c r="G23995" i="1" s="1"/>
  <c r="F23994" i="1"/>
  <c r="G23994" i="1" s="1"/>
  <c r="E23994" i="1"/>
  <c r="E23993" i="1"/>
  <c r="F23993" i="1" s="1"/>
  <c r="G23993" i="1" s="1"/>
  <c r="F23992" i="1"/>
  <c r="G23992" i="1" s="1"/>
  <c r="E23992" i="1"/>
  <c r="E23991" i="1"/>
  <c r="F23991" i="1" s="1"/>
  <c r="G23991" i="1" s="1"/>
  <c r="F23990" i="1"/>
  <c r="G23990" i="1" s="1"/>
  <c r="E23990" i="1"/>
  <c r="E23989" i="1"/>
  <c r="F23989" i="1" s="1"/>
  <c r="G23989" i="1" s="1"/>
  <c r="F23988" i="1"/>
  <c r="G23988" i="1" s="1"/>
  <c r="E23988" i="1"/>
  <c r="E23987" i="1"/>
  <c r="F23987" i="1" s="1"/>
  <c r="G23987" i="1" s="1"/>
  <c r="F23986" i="1"/>
  <c r="G23986" i="1" s="1"/>
  <c r="E23986" i="1"/>
  <c r="E23985" i="1"/>
  <c r="F23985" i="1" s="1"/>
  <c r="G23985" i="1" s="1"/>
  <c r="F23984" i="1"/>
  <c r="G23984" i="1" s="1"/>
  <c r="E23984" i="1"/>
  <c r="E23983" i="1"/>
  <c r="F23983" i="1" s="1"/>
  <c r="G23983" i="1" s="1"/>
  <c r="F23982" i="1"/>
  <c r="G23982" i="1" s="1"/>
  <c r="E23982" i="1"/>
  <c r="E23981" i="1"/>
  <c r="F23981" i="1" s="1"/>
  <c r="G23981" i="1" s="1"/>
  <c r="F23980" i="1"/>
  <c r="G23980" i="1" s="1"/>
  <c r="E23980" i="1"/>
  <c r="E23979" i="1"/>
  <c r="F23979" i="1" s="1"/>
  <c r="G23979" i="1" s="1"/>
  <c r="F23978" i="1"/>
  <c r="G23978" i="1" s="1"/>
  <c r="E23978" i="1"/>
  <c r="E23977" i="1"/>
  <c r="F23977" i="1" s="1"/>
  <c r="G23977" i="1" s="1"/>
  <c r="F23976" i="1"/>
  <c r="G23976" i="1" s="1"/>
  <c r="E23976" i="1"/>
  <c r="E23975" i="1"/>
  <c r="F23975" i="1" s="1"/>
  <c r="G23975" i="1" s="1"/>
  <c r="F23974" i="1"/>
  <c r="G23974" i="1" s="1"/>
  <c r="E23974" i="1"/>
  <c r="E23973" i="1"/>
  <c r="F23973" i="1" s="1"/>
  <c r="G23973" i="1" s="1"/>
  <c r="F23972" i="1"/>
  <c r="G23972" i="1" s="1"/>
  <c r="E23972" i="1"/>
  <c r="E23971" i="1"/>
  <c r="F23971" i="1" s="1"/>
  <c r="G23971" i="1" s="1"/>
  <c r="F23970" i="1"/>
  <c r="G23970" i="1" s="1"/>
  <c r="E23970" i="1"/>
  <c r="E23969" i="1"/>
  <c r="F23969" i="1" s="1"/>
  <c r="G23969" i="1" s="1"/>
  <c r="F23968" i="1"/>
  <c r="G23968" i="1" s="1"/>
  <c r="E23968" i="1"/>
  <c r="E23967" i="1"/>
  <c r="F23967" i="1" s="1"/>
  <c r="G23967" i="1" s="1"/>
  <c r="F23966" i="1"/>
  <c r="G23966" i="1" s="1"/>
  <c r="E23966" i="1"/>
  <c r="E23965" i="1"/>
  <c r="F23965" i="1" s="1"/>
  <c r="G23965" i="1" s="1"/>
  <c r="F23964" i="1"/>
  <c r="G23964" i="1" s="1"/>
  <c r="E23964" i="1"/>
  <c r="E23963" i="1"/>
  <c r="F23963" i="1" s="1"/>
  <c r="G23963" i="1" s="1"/>
  <c r="F23962" i="1"/>
  <c r="G23962" i="1" s="1"/>
  <c r="E23962" i="1"/>
  <c r="E23961" i="1"/>
  <c r="F23961" i="1" s="1"/>
  <c r="G23961" i="1" s="1"/>
  <c r="F23960" i="1"/>
  <c r="G23960" i="1" s="1"/>
  <c r="E23960" i="1"/>
  <c r="E23959" i="1"/>
  <c r="F23959" i="1" s="1"/>
  <c r="G23959" i="1" s="1"/>
  <c r="F23958" i="1"/>
  <c r="G23958" i="1" s="1"/>
  <c r="E23958" i="1"/>
  <c r="E23957" i="1"/>
  <c r="F23957" i="1" s="1"/>
  <c r="G23957" i="1" s="1"/>
  <c r="F23956" i="1"/>
  <c r="G23956" i="1" s="1"/>
  <c r="E23956" i="1"/>
  <c r="E23955" i="1"/>
  <c r="F23955" i="1" s="1"/>
  <c r="G23955" i="1" s="1"/>
  <c r="F23954" i="1"/>
  <c r="G23954" i="1" s="1"/>
  <c r="E23954" i="1"/>
  <c r="E23953" i="1"/>
  <c r="F23953" i="1" s="1"/>
  <c r="G23953" i="1" s="1"/>
  <c r="F23952" i="1"/>
  <c r="G23952" i="1" s="1"/>
  <c r="E23952" i="1"/>
  <c r="E23951" i="1"/>
  <c r="F23951" i="1" s="1"/>
  <c r="G23951" i="1" s="1"/>
  <c r="F23950" i="1"/>
  <c r="G23950" i="1" s="1"/>
  <c r="E23950" i="1"/>
  <c r="E23949" i="1"/>
  <c r="F23949" i="1" s="1"/>
  <c r="G23949" i="1" s="1"/>
  <c r="F23948" i="1"/>
  <c r="G23948" i="1" s="1"/>
  <c r="E23948" i="1"/>
  <c r="E23947" i="1"/>
  <c r="F23947" i="1" s="1"/>
  <c r="G23947" i="1" s="1"/>
  <c r="F23946" i="1"/>
  <c r="G23946" i="1" s="1"/>
  <c r="E23946" i="1"/>
  <c r="E23945" i="1"/>
  <c r="F23945" i="1" s="1"/>
  <c r="G23945" i="1" s="1"/>
  <c r="F23944" i="1"/>
  <c r="G23944" i="1" s="1"/>
  <c r="E23944" i="1"/>
  <c r="E23943" i="1"/>
  <c r="F23943" i="1" s="1"/>
  <c r="G23943" i="1" s="1"/>
  <c r="F23942" i="1"/>
  <c r="G23942" i="1" s="1"/>
  <c r="E23942" i="1"/>
  <c r="E23941" i="1"/>
  <c r="F23941" i="1" s="1"/>
  <c r="G23941" i="1" s="1"/>
  <c r="F23940" i="1"/>
  <c r="G23940" i="1" s="1"/>
  <c r="E23940" i="1"/>
  <c r="E23939" i="1"/>
  <c r="F23939" i="1" s="1"/>
  <c r="G23939" i="1" s="1"/>
  <c r="F23938" i="1"/>
  <c r="G23938" i="1" s="1"/>
  <c r="E23938" i="1"/>
  <c r="E23937" i="1"/>
  <c r="F23937" i="1" s="1"/>
  <c r="G23937" i="1" s="1"/>
  <c r="F23936" i="1"/>
  <c r="G23936" i="1" s="1"/>
  <c r="E23936" i="1"/>
  <c r="E23935" i="1"/>
  <c r="F23935" i="1" s="1"/>
  <c r="G23935" i="1" s="1"/>
  <c r="F23934" i="1"/>
  <c r="G23934" i="1" s="1"/>
  <c r="E23934" i="1"/>
  <c r="E23933" i="1"/>
  <c r="F23933" i="1" s="1"/>
  <c r="G23933" i="1" s="1"/>
  <c r="F23932" i="1"/>
  <c r="G23932" i="1" s="1"/>
  <c r="E23932" i="1"/>
  <c r="E23931" i="1"/>
  <c r="F23931" i="1" s="1"/>
  <c r="G23931" i="1" s="1"/>
  <c r="F23930" i="1"/>
  <c r="G23930" i="1" s="1"/>
  <c r="E23930" i="1"/>
  <c r="E23929" i="1"/>
  <c r="F23929" i="1" s="1"/>
  <c r="G23929" i="1" s="1"/>
  <c r="F23928" i="1"/>
  <c r="G23928" i="1" s="1"/>
  <c r="E23928" i="1"/>
  <c r="E23927" i="1"/>
  <c r="F23927" i="1" s="1"/>
  <c r="G23927" i="1" s="1"/>
  <c r="F23926" i="1"/>
  <c r="G23926" i="1" s="1"/>
  <c r="E23926" i="1"/>
  <c r="E23925" i="1"/>
  <c r="F23925" i="1" s="1"/>
  <c r="G23925" i="1" s="1"/>
  <c r="F23924" i="1"/>
  <c r="G23924" i="1" s="1"/>
  <c r="E23924" i="1"/>
  <c r="E23923" i="1"/>
  <c r="F23923" i="1" s="1"/>
  <c r="G23923" i="1" s="1"/>
  <c r="F23922" i="1"/>
  <c r="G23922" i="1" s="1"/>
  <c r="E23922" i="1"/>
  <c r="E23921" i="1"/>
  <c r="F23921" i="1" s="1"/>
  <c r="G23921" i="1" s="1"/>
  <c r="F23920" i="1"/>
  <c r="G23920" i="1" s="1"/>
  <c r="E23920" i="1"/>
  <c r="E23919" i="1"/>
  <c r="F23919" i="1" s="1"/>
  <c r="G23919" i="1" s="1"/>
  <c r="F23918" i="1"/>
  <c r="G23918" i="1" s="1"/>
  <c r="E23918" i="1"/>
  <c r="E23917" i="1"/>
  <c r="F23917" i="1" s="1"/>
  <c r="G23917" i="1" s="1"/>
  <c r="F23916" i="1"/>
  <c r="G23916" i="1" s="1"/>
  <c r="E23916" i="1"/>
  <c r="E23915" i="1"/>
  <c r="F23915" i="1" s="1"/>
  <c r="G23915" i="1" s="1"/>
  <c r="F23914" i="1"/>
  <c r="G23914" i="1" s="1"/>
  <c r="E23914" i="1"/>
  <c r="E23913" i="1"/>
  <c r="F23913" i="1" s="1"/>
  <c r="G23913" i="1" s="1"/>
  <c r="F23912" i="1"/>
  <c r="G23912" i="1" s="1"/>
  <c r="E23912" i="1"/>
  <c r="E23911" i="1"/>
  <c r="F23911" i="1" s="1"/>
  <c r="G23911" i="1" s="1"/>
  <c r="F23910" i="1"/>
  <c r="G23910" i="1" s="1"/>
  <c r="E23910" i="1"/>
  <c r="E23909" i="1"/>
  <c r="F23909" i="1" s="1"/>
  <c r="G23909" i="1" s="1"/>
  <c r="F23908" i="1"/>
  <c r="G23908" i="1" s="1"/>
  <c r="E23908" i="1"/>
  <c r="E23907" i="1"/>
  <c r="F23907" i="1" s="1"/>
  <c r="G23907" i="1" s="1"/>
  <c r="F23906" i="1"/>
  <c r="G23906" i="1" s="1"/>
  <c r="E23906" i="1"/>
  <c r="E23905" i="1"/>
  <c r="F23905" i="1" s="1"/>
  <c r="G23905" i="1" s="1"/>
  <c r="F23904" i="1"/>
  <c r="G23904" i="1" s="1"/>
  <c r="E23904" i="1"/>
  <c r="E23903" i="1"/>
  <c r="F23903" i="1" s="1"/>
  <c r="G23903" i="1" s="1"/>
  <c r="F23902" i="1"/>
  <c r="G23902" i="1" s="1"/>
  <c r="E23902" i="1"/>
  <c r="E23901" i="1"/>
  <c r="F23901" i="1" s="1"/>
  <c r="G23901" i="1" s="1"/>
  <c r="F23900" i="1"/>
  <c r="G23900" i="1" s="1"/>
  <c r="E23900" i="1"/>
  <c r="E23899" i="1"/>
  <c r="F23899" i="1" s="1"/>
  <c r="G23899" i="1" s="1"/>
  <c r="F23898" i="1"/>
  <c r="G23898" i="1" s="1"/>
  <c r="E23898" i="1"/>
  <c r="E23897" i="1"/>
  <c r="F23897" i="1" s="1"/>
  <c r="G23897" i="1" s="1"/>
  <c r="F23896" i="1"/>
  <c r="G23896" i="1" s="1"/>
  <c r="E23896" i="1"/>
  <c r="E23895" i="1"/>
  <c r="F23895" i="1" s="1"/>
  <c r="G23895" i="1" s="1"/>
  <c r="F23894" i="1"/>
  <c r="G23894" i="1" s="1"/>
  <c r="E23894" i="1"/>
  <c r="E23893" i="1"/>
  <c r="F23893" i="1" s="1"/>
  <c r="G23893" i="1" s="1"/>
  <c r="F23892" i="1"/>
  <c r="G23892" i="1" s="1"/>
  <c r="E23892" i="1"/>
  <c r="E23891" i="1"/>
  <c r="F23891" i="1" s="1"/>
  <c r="G23891" i="1" s="1"/>
  <c r="F23890" i="1"/>
  <c r="G23890" i="1" s="1"/>
  <c r="E23890" i="1"/>
  <c r="E23889" i="1"/>
  <c r="F23889" i="1" s="1"/>
  <c r="G23889" i="1" s="1"/>
  <c r="F23888" i="1"/>
  <c r="G23888" i="1" s="1"/>
  <c r="E23888" i="1"/>
  <c r="E23887" i="1"/>
  <c r="F23887" i="1" s="1"/>
  <c r="G23887" i="1" s="1"/>
  <c r="F23886" i="1"/>
  <c r="G23886" i="1" s="1"/>
  <c r="E23886" i="1"/>
  <c r="E23885" i="1"/>
  <c r="F23885" i="1" s="1"/>
  <c r="G23885" i="1" s="1"/>
  <c r="F23884" i="1"/>
  <c r="G23884" i="1" s="1"/>
  <c r="E23884" i="1"/>
  <c r="E23883" i="1"/>
  <c r="F23883" i="1" s="1"/>
  <c r="G23883" i="1" s="1"/>
  <c r="F23882" i="1"/>
  <c r="G23882" i="1" s="1"/>
  <c r="E23882" i="1"/>
  <c r="E23881" i="1"/>
  <c r="F23881" i="1" s="1"/>
  <c r="G23881" i="1" s="1"/>
  <c r="F23880" i="1"/>
  <c r="G23880" i="1" s="1"/>
  <c r="E23880" i="1"/>
  <c r="E23879" i="1"/>
  <c r="F23879" i="1" s="1"/>
  <c r="G23879" i="1" s="1"/>
  <c r="F23878" i="1"/>
  <c r="G23878" i="1" s="1"/>
  <c r="E23878" i="1"/>
  <c r="E23877" i="1"/>
  <c r="F23877" i="1" s="1"/>
  <c r="G23877" i="1" s="1"/>
  <c r="F23876" i="1"/>
  <c r="G23876" i="1" s="1"/>
  <c r="E23876" i="1"/>
  <c r="E23875" i="1"/>
  <c r="F23875" i="1" s="1"/>
  <c r="G23875" i="1" s="1"/>
  <c r="F23874" i="1"/>
  <c r="G23874" i="1" s="1"/>
  <c r="E23874" i="1"/>
  <c r="E23873" i="1"/>
  <c r="F23873" i="1" s="1"/>
  <c r="G23873" i="1" s="1"/>
  <c r="F23872" i="1"/>
  <c r="G23872" i="1" s="1"/>
  <c r="E23872" i="1"/>
  <c r="E23871" i="1"/>
  <c r="F23871" i="1" s="1"/>
  <c r="G23871" i="1" s="1"/>
  <c r="F23870" i="1"/>
  <c r="G23870" i="1" s="1"/>
  <c r="E23870" i="1"/>
  <c r="E23869" i="1"/>
  <c r="F23869" i="1" s="1"/>
  <c r="G23869" i="1" s="1"/>
  <c r="F23868" i="1"/>
  <c r="G23868" i="1" s="1"/>
  <c r="E23868" i="1"/>
  <c r="E23867" i="1"/>
  <c r="F23867" i="1" s="1"/>
  <c r="G23867" i="1" s="1"/>
  <c r="F23866" i="1"/>
  <c r="G23866" i="1" s="1"/>
  <c r="E23866" i="1"/>
  <c r="E23865" i="1"/>
  <c r="F23865" i="1" s="1"/>
  <c r="G23865" i="1" s="1"/>
  <c r="F23864" i="1"/>
  <c r="G23864" i="1" s="1"/>
  <c r="E23864" i="1"/>
  <c r="E23863" i="1"/>
  <c r="F23863" i="1" s="1"/>
  <c r="G23863" i="1" s="1"/>
  <c r="F23862" i="1"/>
  <c r="G23862" i="1" s="1"/>
  <c r="E23862" i="1"/>
  <c r="E23861" i="1"/>
  <c r="F23861" i="1" s="1"/>
  <c r="G23861" i="1" s="1"/>
  <c r="F23860" i="1"/>
  <c r="G23860" i="1" s="1"/>
  <c r="E23860" i="1"/>
  <c r="E23859" i="1"/>
  <c r="F23859" i="1" s="1"/>
  <c r="G23859" i="1" s="1"/>
  <c r="F23858" i="1"/>
  <c r="G23858" i="1" s="1"/>
  <c r="E23858" i="1"/>
  <c r="E23857" i="1"/>
  <c r="F23857" i="1" s="1"/>
  <c r="G23857" i="1" s="1"/>
  <c r="F23856" i="1"/>
  <c r="G23856" i="1" s="1"/>
  <c r="E23856" i="1"/>
  <c r="E23855" i="1"/>
  <c r="F23855" i="1" s="1"/>
  <c r="G23855" i="1" s="1"/>
  <c r="F23854" i="1"/>
  <c r="G23854" i="1" s="1"/>
  <c r="E23854" i="1"/>
  <c r="E23853" i="1"/>
  <c r="F23853" i="1" s="1"/>
  <c r="G23853" i="1" s="1"/>
  <c r="F23852" i="1"/>
  <c r="G23852" i="1" s="1"/>
  <c r="E23852" i="1"/>
  <c r="E23851" i="1"/>
  <c r="F23851" i="1" s="1"/>
  <c r="G23851" i="1" s="1"/>
  <c r="F23850" i="1"/>
  <c r="G23850" i="1" s="1"/>
  <c r="E23850" i="1"/>
  <c r="E23849" i="1"/>
  <c r="F23849" i="1" s="1"/>
  <c r="G23849" i="1" s="1"/>
  <c r="F23848" i="1"/>
  <c r="G23848" i="1" s="1"/>
  <c r="E23848" i="1"/>
  <c r="E23847" i="1"/>
  <c r="F23847" i="1" s="1"/>
  <c r="G23847" i="1" s="1"/>
  <c r="F23846" i="1"/>
  <c r="G23846" i="1" s="1"/>
  <c r="E23846" i="1"/>
  <c r="E23845" i="1"/>
  <c r="F23845" i="1" s="1"/>
  <c r="G23845" i="1" s="1"/>
  <c r="F23844" i="1"/>
  <c r="G23844" i="1" s="1"/>
  <c r="E23844" i="1"/>
  <c r="E23843" i="1"/>
  <c r="F23843" i="1" s="1"/>
  <c r="G23843" i="1" s="1"/>
  <c r="F23842" i="1"/>
  <c r="G23842" i="1" s="1"/>
  <c r="E23842" i="1"/>
  <c r="E23841" i="1"/>
  <c r="F23841" i="1" s="1"/>
  <c r="G23841" i="1" s="1"/>
  <c r="F23840" i="1"/>
  <c r="G23840" i="1" s="1"/>
  <c r="E23840" i="1"/>
  <c r="E23839" i="1"/>
  <c r="F23839" i="1" s="1"/>
  <c r="G23839" i="1" s="1"/>
  <c r="F23838" i="1"/>
  <c r="G23838" i="1" s="1"/>
  <c r="E23838" i="1"/>
  <c r="E23837" i="1"/>
  <c r="F23837" i="1" s="1"/>
  <c r="G23837" i="1" s="1"/>
  <c r="F23836" i="1"/>
  <c r="G23836" i="1" s="1"/>
  <c r="E23836" i="1"/>
  <c r="E23835" i="1"/>
  <c r="F23835" i="1" s="1"/>
  <c r="G23835" i="1" s="1"/>
  <c r="F23834" i="1"/>
  <c r="G23834" i="1" s="1"/>
  <c r="E23834" i="1"/>
  <c r="E23833" i="1"/>
  <c r="F23833" i="1" s="1"/>
  <c r="G23833" i="1" s="1"/>
  <c r="F23832" i="1"/>
  <c r="G23832" i="1" s="1"/>
  <c r="E23832" i="1"/>
  <c r="E23831" i="1"/>
  <c r="F23831" i="1" s="1"/>
  <c r="G23831" i="1" s="1"/>
  <c r="F23830" i="1"/>
  <c r="G23830" i="1" s="1"/>
  <c r="E23830" i="1"/>
  <c r="E23829" i="1"/>
  <c r="F23829" i="1" s="1"/>
  <c r="G23829" i="1" s="1"/>
  <c r="F23828" i="1"/>
  <c r="G23828" i="1" s="1"/>
  <c r="E23828" i="1"/>
  <c r="E23827" i="1"/>
  <c r="F23827" i="1" s="1"/>
  <c r="G23827" i="1" s="1"/>
  <c r="F23826" i="1"/>
  <c r="G23826" i="1" s="1"/>
  <c r="E23826" i="1"/>
  <c r="E23825" i="1"/>
  <c r="F23825" i="1" s="1"/>
  <c r="G23825" i="1" s="1"/>
  <c r="F23824" i="1"/>
  <c r="G23824" i="1" s="1"/>
  <c r="E23824" i="1"/>
  <c r="E23823" i="1"/>
  <c r="F23823" i="1" s="1"/>
  <c r="G23823" i="1" s="1"/>
  <c r="F23822" i="1"/>
  <c r="G23822" i="1" s="1"/>
  <c r="E23822" i="1"/>
  <c r="E23821" i="1"/>
  <c r="F23821" i="1" s="1"/>
  <c r="G23821" i="1" s="1"/>
  <c r="F23820" i="1"/>
  <c r="G23820" i="1" s="1"/>
  <c r="E23820" i="1"/>
  <c r="E23819" i="1"/>
  <c r="F23819" i="1" s="1"/>
  <c r="G23819" i="1" s="1"/>
  <c r="F23818" i="1"/>
  <c r="G23818" i="1" s="1"/>
  <c r="E23818" i="1"/>
  <c r="E23817" i="1"/>
  <c r="F23817" i="1" s="1"/>
  <c r="G23817" i="1" s="1"/>
  <c r="F23816" i="1"/>
  <c r="G23816" i="1" s="1"/>
  <c r="E23816" i="1"/>
  <c r="E23815" i="1"/>
  <c r="F23815" i="1" s="1"/>
  <c r="G23815" i="1" s="1"/>
  <c r="F23814" i="1"/>
  <c r="G23814" i="1" s="1"/>
  <c r="E23814" i="1"/>
  <c r="E23813" i="1"/>
  <c r="F23813" i="1" s="1"/>
  <c r="G23813" i="1" s="1"/>
  <c r="F23812" i="1"/>
  <c r="G23812" i="1" s="1"/>
  <c r="E23812" i="1"/>
  <c r="E23811" i="1"/>
  <c r="F23811" i="1" s="1"/>
  <c r="G23811" i="1" s="1"/>
  <c r="F23810" i="1"/>
  <c r="G23810" i="1" s="1"/>
  <c r="E23810" i="1"/>
  <c r="E23809" i="1"/>
  <c r="F23809" i="1" s="1"/>
  <c r="G23809" i="1" s="1"/>
  <c r="F23808" i="1"/>
  <c r="G23808" i="1" s="1"/>
  <c r="E23808" i="1"/>
  <c r="E23807" i="1"/>
  <c r="F23807" i="1" s="1"/>
  <c r="G23807" i="1" s="1"/>
  <c r="F23806" i="1"/>
  <c r="G23806" i="1" s="1"/>
  <c r="E23806" i="1"/>
  <c r="E23805" i="1"/>
  <c r="F23805" i="1" s="1"/>
  <c r="G23805" i="1" s="1"/>
  <c r="F23804" i="1"/>
  <c r="G23804" i="1" s="1"/>
  <c r="E23804" i="1"/>
  <c r="E23803" i="1"/>
  <c r="F23803" i="1" s="1"/>
  <c r="G23803" i="1" s="1"/>
  <c r="F23802" i="1"/>
  <c r="G23802" i="1" s="1"/>
  <c r="E23802" i="1"/>
  <c r="E23801" i="1"/>
  <c r="F23801" i="1" s="1"/>
  <c r="G23801" i="1" s="1"/>
  <c r="F23800" i="1"/>
  <c r="G23800" i="1" s="1"/>
  <c r="E23800" i="1"/>
  <c r="E23799" i="1"/>
  <c r="F23799" i="1" s="1"/>
  <c r="G23799" i="1" s="1"/>
  <c r="F23798" i="1"/>
  <c r="G23798" i="1" s="1"/>
  <c r="E23798" i="1"/>
  <c r="E23797" i="1"/>
  <c r="F23797" i="1" s="1"/>
  <c r="G23797" i="1" s="1"/>
  <c r="F23796" i="1"/>
  <c r="G23796" i="1" s="1"/>
  <c r="E23796" i="1"/>
  <c r="E23795" i="1"/>
  <c r="F23795" i="1" s="1"/>
  <c r="G23795" i="1" s="1"/>
  <c r="F23794" i="1"/>
  <c r="G23794" i="1" s="1"/>
  <c r="E23794" i="1"/>
  <c r="E23793" i="1"/>
  <c r="F23793" i="1" s="1"/>
  <c r="G23793" i="1" s="1"/>
  <c r="F23792" i="1"/>
  <c r="G23792" i="1" s="1"/>
  <c r="E23792" i="1"/>
  <c r="E23791" i="1"/>
  <c r="F23791" i="1" s="1"/>
  <c r="G23791" i="1" s="1"/>
  <c r="F23790" i="1"/>
  <c r="G23790" i="1" s="1"/>
  <c r="E23790" i="1"/>
  <c r="E23789" i="1"/>
  <c r="F23789" i="1" s="1"/>
  <c r="G23789" i="1" s="1"/>
  <c r="F23788" i="1"/>
  <c r="G23788" i="1" s="1"/>
  <c r="E23788" i="1"/>
  <c r="E23787" i="1"/>
  <c r="F23787" i="1" s="1"/>
  <c r="G23787" i="1" s="1"/>
  <c r="F23786" i="1"/>
  <c r="G23786" i="1" s="1"/>
  <c r="E23786" i="1"/>
  <c r="E23785" i="1"/>
  <c r="F23785" i="1" s="1"/>
  <c r="G23785" i="1" s="1"/>
  <c r="F23784" i="1"/>
  <c r="G23784" i="1" s="1"/>
  <c r="E23784" i="1"/>
  <c r="E23783" i="1"/>
  <c r="F23783" i="1" s="1"/>
  <c r="G23783" i="1" s="1"/>
  <c r="F23782" i="1"/>
  <c r="G23782" i="1" s="1"/>
  <c r="E23782" i="1"/>
  <c r="E23781" i="1"/>
  <c r="F23781" i="1" s="1"/>
  <c r="G23781" i="1" s="1"/>
  <c r="F23780" i="1"/>
  <c r="G23780" i="1" s="1"/>
  <c r="E23780" i="1"/>
  <c r="E23779" i="1"/>
  <c r="F23779" i="1" s="1"/>
  <c r="G23779" i="1" s="1"/>
  <c r="F23778" i="1"/>
  <c r="G23778" i="1" s="1"/>
  <c r="E23778" i="1"/>
  <c r="E23777" i="1"/>
  <c r="F23777" i="1" s="1"/>
  <c r="G23777" i="1" s="1"/>
  <c r="F23776" i="1"/>
  <c r="G23776" i="1" s="1"/>
  <c r="E23776" i="1"/>
  <c r="E23775" i="1"/>
  <c r="F23775" i="1" s="1"/>
  <c r="G23775" i="1" s="1"/>
  <c r="F23774" i="1"/>
  <c r="G23774" i="1" s="1"/>
  <c r="E23774" i="1"/>
  <c r="E23773" i="1"/>
  <c r="F23773" i="1" s="1"/>
  <c r="G23773" i="1" s="1"/>
  <c r="F23772" i="1"/>
  <c r="G23772" i="1" s="1"/>
  <c r="E23772" i="1"/>
  <c r="E23771" i="1"/>
  <c r="F23771" i="1" s="1"/>
  <c r="G23771" i="1" s="1"/>
  <c r="F23770" i="1"/>
  <c r="G23770" i="1" s="1"/>
  <c r="E23770" i="1"/>
  <c r="E23769" i="1"/>
  <c r="F23769" i="1" s="1"/>
  <c r="G23769" i="1" s="1"/>
  <c r="F23768" i="1"/>
  <c r="G23768" i="1" s="1"/>
  <c r="E23768" i="1"/>
  <c r="E23767" i="1"/>
  <c r="F23767" i="1" s="1"/>
  <c r="G23767" i="1" s="1"/>
  <c r="F23766" i="1"/>
  <c r="G23766" i="1" s="1"/>
  <c r="E23766" i="1"/>
  <c r="E23765" i="1"/>
  <c r="F23765" i="1" s="1"/>
  <c r="G23765" i="1" s="1"/>
  <c r="F23764" i="1"/>
  <c r="G23764" i="1" s="1"/>
  <c r="E23764" i="1"/>
  <c r="E23763" i="1"/>
  <c r="F23763" i="1" s="1"/>
  <c r="G23763" i="1" s="1"/>
  <c r="F23762" i="1"/>
  <c r="G23762" i="1" s="1"/>
  <c r="E23762" i="1"/>
  <c r="E23761" i="1"/>
  <c r="F23761" i="1" s="1"/>
  <c r="G23761" i="1" s="1"/>
  <c r="F23760" i="1"/>
  <c r="G23760" i="1" s="1"/>
  <c r="E23760" i="1"/>
  <c r="E23759" i="1"/>
  <c r="F23759" i="1" s="1"/>
  <c r="G23759" i="1" s="1"/>
  <c r="F23758" i="1"/>
  <c r="G23758" i="1" s="1"/>
  <c r="E23758" i="1"/>
  <c r="E23757" i="1"/>
  <c r="F23757" i="1" s="1"/>
  <c r="G23757" i="1" s="1"/>
  <c r="F23756" i="1"/>
  <c r="G23756" i="1" s="1"/>
  <c r="E23756" i="1"/>
  <c r="E23755" i="1"/>
  <c r="F23755" i="1" s="1"/>
  <c r="G23755" i="1" s="1"/>
  <c r="F23754" i="1"/>
  <c r="G23754" i="1" s="1"/>
  <c r="E23754" i="1"/>
  <c r="E23753" i="1"/>
  <c r="F23753" i="1" s="1"/>
  <c r="G23753" i="1" s="1"/>
  <c r="F23752" i="1"/>
  <c r="G23752" i="1" s="1"/>
  <c r="E23752" i="1"/>
  <c r="E23751" i="1"/>
  <c r="F23751" i="1" s="1"/>
  <c r="G23751" i="1" s="1"/>
  <c r="F23750" i="1"/>
  <c r="G23750" i="1" s="1"/>
  <c r="E23750" i="1"/>
  <c r="E23749" i="1"/>
  <c r="F23749" i="1" s="1"/>
  <c r="G23749" i="1" s="1"/>
  <c r="F23748" i="1"/>
  <c r="G23748" i="1" s="1"/>
  <c r="E23748" i="1"/>
  <c r="E23747" i="1"/>
  <c r="F23747" i="1" s="1"/>
  <c r="G23747" i="1" s="1"/>
  <c r="F23746" i="1"/>
  <c r="G23746" i="1" s="1"/>
  <c r="E23746" i="1"/>
  <c r="E23745" i="1"/>
  <c r="F23745" i="1" s="1"/>
  <c r="G23745" i="1" s="1"/>
  <c r="F23744" i="1"/>
  <c r="G23744" i="1" s="1"/>
  <c r="E23744" i="1"/>
  <c r="E23743" i="1"/>
  <c r="F23743" i="1" s="1"/>
  <c r="G23743" i="1" s="1"/>
  <c r="F23742" i="1"/>
  <c r="G23742" i="1" s="1"/>
  <c r="E23742" i="1"/>
  <c r="E23741" i="1"/>
  <c r="F23741" i="1" s="1"/>
  <c r="G23741" i="1" s="1"/>
  <c r="F23740" i="1"/>
  <c r="G23740" i="1" s="1"/>
  <c r="E23740" i="1"/>
  <c r="E23739" i="1"/>
  <c r="F23739" i="1" s="1"/>
  <c r="G23739" i="1" s="1"/>
  <c r="F23738" i="1"/>
  <c r="G23738" i="1" s="1"/>
  <c r="E23738" i="1"/>
  <c r="E23737" i="1"/>
  <c r="F23737" i="1" s="1"/>
  <c r="G23737" i="1" s="1"/>
  <c r="F23736" i="1"/>
  <c r="G23736" i="1" s="1"/>
  <c r="E23736" i="1"/>
  <c r="E23735" i="1"/>
  <c r="F23735" i="1" s="1"/>
  <c r="G23735" i="1" s="1"/>
  <c r="F23734" i="1"/>
  <c r="G23734" i="1" s="1"/>
  <c r="E23734" i="1"/>
  <c r="E23733" i="1"/>
  <c r="F23733" i="1" s="1"/>
  <c r="G23733" i="1" s="1"/>
  <c r="F23732" i="1"/>
  <c r="G23732" i="1" s="1"/>
  <c r="E23732" i="1"/>
  <c r="E23731" i="1"/>
  <c r="F23731" i="1" s="1"/>
  <c r="G23731" i="1" s="1"/>
  <c r="F23730" i="1"/>
  <c r="G23730" i="1" s="1"/>
  <c r="E23730" i="1"/>
  <c r="E23729" i="1"/>
  <c r="F23729" i="1" s="1"/>
  <c r="G23729" i="1" s="1"/>
  <c r="F23728" i="1"/>
  <c r="G23728" i="1" s="1"/>
  <c r="E23728" i="1"/>
  <c r="E23727" i="1"/>
  <c r="F23727" i="1" s="1"/>
  <c r="G23727" i="1" s="1"/>
  <c r="F23726" i="1"/>
  <c r="G23726" i="1" s="1"/>
  <c r="E23726" i="1"/>
  <c r="E23725" i="1"/>
  <c r="F23725" i="1" s="1"/>
  <c r="G23725" i="1" s="1"/>
  <c r="F23724" i="1"/>
  <c r="G23724" i="1" s="1"/>
  <c r="E23724" i="1"/>
  <c r="E23723" i="1"/>
  <c r="F23723" i="1" s="1"/>
  <c r="G23723" i="1" s="1"/>
  <c r="F23722" i="1"/>
  <c r="G23722" i="1" s="1"/>
  <c r="E23722" i="1"/>
  <c r="E23721" i="1"/>
  <c r="F23721" i="1" s="1"/>
  <c r="G23721" i="1" s="1"/>
  <c r="F23720" i="1"/>
  <c r="G23720" i="1" s="1"/>
  <c r="E23720" i="1"/>
  <c r="E23719" i="1"/>
  <c r="F23719" i="1" s="1"/>
  <c r="G23719" i="1" s="1"/>
  <c r="F23718" i="1"/>
  <c r="G23718" i="1" s="1"/>
  <c r="E23718" i="1"/>
  <c r="E23717" i="1"/>
  <c r="F23717" i="1" s="1"/>
  <c r="G23717" i="1" s="1"/>
  <c r="F23716" i="1"/>
  <c r="G23716" i="1" s="1"/>
  <c r="E23716" i="1"/>
  <c r="E23715" i="1"/>
  <c r="F23715" i="1" s="1"/>
  <c r="G23715" i="1" s="1"/>
  <c r="F23714" i="1"/>
  <c r="G23714" i="1" s="1"/>
  <c r="E23714" i="1"/>
  <c r="E23713" i="1"/>
  <c r="F23713" i="1" s="1"/>
  <c r="G23713" i="1" s="1"/>
  <c r="F23712" i="1"/>
  <c r="G23712" i="1" s="1"/>
  <c r="E23712" i="1"/>
  <c r="E23711" i="1"/>
  <c r="F23711" i="1" s="1"/>
  <c r="G23711" i="1" s="1"/>
  <c r="F23710" i="1"/>
  <c r="G23710" i="1" s="1"/>
  <c r="E23710" i="1"/>
  <c r="E23709" i="1"/>
  <c r="F23709" i="1" s="1"/>
  <c r="G23709" i="1" s="1"/>
  <c r="F23708" i="1"/>
  <c r="G23708" i="1" s="1"/>
  <c r="E23708" i="1"/>
  <c r="E23707" i="1"/>
  <c r="F23707" i="1" s="1"/>
  <c r="G23707" i="1" s="1"/>
  <c r="F23706" i="1"/>
  <c r="G23706" i="1" s="1"/>
  <c r="E23706" i="1"/>
  <c r="E23705" i="1"/>
  <c r="F23705" i="1" s="1"/>
  <c r="G23705" i="1" s="1"/>
  <c r="F23704" i="1"/>
  <c r="G23704" i="1" s="1"/>
  <c r="E23704" i="1"/>
  <c r="E23703" i="1"/>
  <c r="F23703" i="1" s="1"/>
  <c r="G23703" i="1" s="1"/>
  <c r="F23702" i="1"/>
  <c r="G23702" i="1" s="1"/>
  <c r="E23702" i="1"/>
  <c r="E23701" i="1"/>
  <c r="F23701" i="1" s="1"/>
  <c r="G23701" i="1" s="1"/>
  <c r="F23700" i="1"/>
  <c r="G23700" i="1" s="1"/>
  <c r="E23700" i="1"/>
  <c r="E23699" i="1"/>
  <c r="F23699" i="1" s="1"/>
  <c r="G23699" i="1" s="1"/>
  <c r="F23698" i="1"/>
  <c r="G23698" i="1" s="1"/>
  <c r="E23698" i="1"/>
  <c r="E23697" i="1"/>
  <c r="F23697" i="1" s="1"/>
  <c r="G23697" i="1" s="1"/>
  <c r="F23696" i="1"/>
  <c r="G23696" i="1" s="1"/>
  <c r="E23696" i="1"/>
  <c r="E23695" i="1"/>
  <c r="F23695" i="1" s="1"/>
  <c r="G23695" i="1" s="1"/>
  <c r="F23694" i="1"/>
  <c r="G23694" i="1" s="1"/>
  <c r="E23694" i="1"/>
  <c r="E23693" i="1"/>
  <c r="F23693" i="1" s="1"/>
  <c r="G23693" i="1" s="1"/>
  <c r="F23692" i="1"/>
  <c r="G23692" i="1" s="1"/>
  <c r="E23692" i="1"/>
  <c r="E23691" i="1"/>
  <c r="F23691" i="1" s="1"/>
  <c r="G23691" i="1" s="1"/>
  <c r="F23690" i="1"/>
  <c r="G23690" i="1" s="1"/>
  <c r="E23690" i="1"/>
  <c r="E23689" i="1"/>
  <c r="F23689" i="1" s="1"/>
  <c r="G23689" i="1" s="1"/>
  <c r="F23688" i="1"/>
  <c r="G23688" i="1" s="1"/>
  <c r="E23688" i="1"/>
  <c r="E23687" i="1"/>
  <c r="F23687" i="1" s="1"/>
  <c r="G23687" i="1" s="1"/>
  <c r="F23686" i="1"/>
  <c r="G23686" i="1" s="1"/>
  <c r="E23686" i="1"/>
  <c r="E23685" i="1"/>
  <c r="F23685" i="1" s="1"/>
  <c r="G23685" i="1" s="1"/>
  <c r="F23684" i="1"/>
  <c r="G23684" i="1" s="1"/>
  <c r="E23684" i="1"/>
  <c r="E23683" i="1"/>
  <c r="F23683" i="1" s="1"/>
  <c r="G23683" i="1" s="1"/>
  <c r="F23682" i="1"/>
  <c r="G23682" i="1" s="1"/>
  <c r="E23682" i="1"/>
  <c r="E23681" i="1"/>
  <c r="F23681" i="1" s="1"/>
  <c r="G23681" i="1" s="1"/>
  <c r="F23680" i="1"/>
  <c r="G23680" i="1" s="1"/>
  <c r="E23680" i="1"/>
  <c r="E23679" i="1"/>
  <c r="F23679" i="1" s="1"/>
  <c r="G23679" i="1" s="1"/>
  <c r="F23678" i="1"/>
  <c r="G23678" i="1" s="1"/>
  <c r="E23678" i="1"/>
  <c r="E23677" i="1"/>
  <c r="F23677" i="1" s="1"/>
  <c r="G23677" i="1" s="1"/>
  <c r="F23676" i="1"/>
  <c r="G23676" i="1" s="1"/>
  <c r="E23676" i="1"/>
  <c r="E23675" i="1"/>
  <c r="F23675" i="1" s="1"/>
  <c r="G23675" i="1" s="1"/>
  <c r="F23674" i="1"/>
  <c r="G23674" i="1" s="1"/>
  <c r="E23674" i="1"/>
  <c r="E23673" i="1"/>
  <c r="F23673" i="1" s="1"/>
  <c r="G23673" i="1" s="1"/>
  <c r="F23672" i="1"/>
  <c r="G23672" i="1" s="1"/>
  <c r="E23672" i="1"/>
  <c r="E23671" i="1"/>
  <c r="F23671" i="1" s="1"/>
  <c r="G23671" i="1" s="1"/>
  <c r="F23670" i="1"/>
  <c r="G23670" i="1" s="1"/>
  <c r="E23670" i="1"/>
  <c r="E23669" i="1"/>
  <c r="F23669" i="1" s="1"/>
  <c r="G23669" i="1" s="1"/>
  <c r="F23668" i="1"/>
  <c r="G23668" i="1" s="1"/>
  <c r="E23668" i="1"/>
  <c r="E23667" i="1"/>
  <c r="F23667" i="1" s="1"/>
  <c r="G23667" i="1" s="1"/>
  <c r="F23666" i="1"/>
  <c r="G23666" i="1" s="1"/>
  <c r="E23666" i="1"/>
  <c r="E23665" i="1"/>
  <c r="F23665" i="1" s="1"/>
  <c r="G23665" i="1" s="1"/>
  <c r="F23664" i="1"/>
  <c r="G23664" i="1" s="1"/>
  <c r="E23664" i="1"/>
  <c r="E23663" i="1"/>
  <c r="F23663" i="1" s="1"/>
  <c r="G23663" i="1" s="1"/>
  <c r="F23662" i="1"/>
  <c r="G23662" i="1" s="1"/>
  <c r="E23662" i="1"/>
  <c r="E23661" i="1"/>
  <c r="F23661" i="1" s="1"/>
  <c r="G23661" i="1" s="1"/>
  <c r="F23660" i="1"/>
  <c r="G23660" i="1" s="1"/>
  <c r="E23660" i="1"/>
  <c r="E23659" i="1"/>
  <c r="F23659" i="1" s="1"/>
  <c r="G23659" i="1" s="1"/>
  <c r="F23658" i="1"/>
  <c r="G23658" i="1" s="1"/>
  <c r="E23658" i="1"/>
  <c r="E23657" i="1"/>
  <c r="F23657" i="1" s="1"/>
  <c r="G23657" i="1" s="1"/>
  <c r="F23656" i="1"/>
  <c r="G23656" i="1" s="1"/>
  <c r="E23656" i="1"/>
  <c r="E23655" i="1"/>
  <c r="F23655" i="1" s="1"/>
  <c r="G23655" i="1" s="1"/>
  <c r="F23654" i="1"/>
  <c r="G23654" i="1" s="1"/>
  <c r="E23654" i="1"/>
  <c r="E23653" i="1"/>
  <c r="F23653" i="1" s="1"/>
  <c r="G23653" i="1" s="1"/>
  <c r="F23652" i="1"/>
  <c r="G23652" i="1" s="1"/>
  <c r="E23652" i="1"/>
  <c r="E23651" i="1"/>
  <c r="F23651" i="1" s="1"/>
  <c r="G23651" i="1" s="1"/>
  <c r="F23650" i="1"/>
  <c r="G23650" i="1" s="1"/>
  <c r="E23650" i="1"/>
  <c r="E23649" i="1"/>
  <c r="F23649" i="1" s="1"/>
  <c r="G23649" i="1" s="1"/>
  <c r="F23648" i="1"/>
  <c r="G23648" i="1" s="1"/>
  <c r="E23648" i="1"/>
  <c r="E23647" i="1"/>
  <c r="F23647" i="1" s="1"/>
  <c r="G23647" i="1" s="1"/>
  <c r="F23646" i="1"/>
  <c r="G23646" i="1" s="1"/>
  <c r="E23646" i="1"/>
  <c r="E23645" i="1"/>
  <c r="F23645" i="1" s="1"/>
  <c r="G23645" i="1" s="1"/>
  <c r="F23644" i="1"/>
  <c r="G23644" i="1" s="1"/>
  <c r="E23644" i="1"/>
  <c r="E23643" i="1"/>
  <c r="F23643" i="1" s="1"/>
  <c r="G23643" i="1" s="1"/>
  <c r="F23642" i="1"/>
  <c r="G23642" i="1" s="1"/>
  <c r="E23642" i="1"/>
  <c r="E23641" i="1"/>
  <c r="F23641" i="1" s="1"/>
  <c r="G23641" i="1" s="1"/>
  <c r="F23640" i="1"/>
  <c r="G23640" i="1" s="1"/>
  <c r="E23640" i="1"/>
  <c r="E23639" i="1"/>
  <c r="F23639" i="1" s="1"/>
  <c r="G23639" i="1" s="1"/>
  <c r="F23638" i="1"/>
  <c r="G23638" i="1" s="1"/>
  <c r="E23638" i="1"/>
  <c r="E23637" i="1"/>
  <c r="F23637" i="1" s="1"/>
  <c r="G23637" i="1" s="1"/>
  <c r="F23636" i="1"/>
  <c r="G23636" i="1" s="1"/>
  <c r="E23636" i="1"/>
  <c r="E23635" i="1"/>
  <c r="F23635" i="1" s="1"/>
  <c r="G23635" i="1" s="1"/>
  <c r="F23634" i="1"/>
  <c r="G23634" i="1" s="1"/>
  <c r="E23634" i="1"/>
  <c r="E23633" i="1"/>
  <c r="F23633" i="1" s="1"/>
  <c r="G23633" i="1" s="1"/>
  <c r="F23632" i="1"/>
  <c r="G23632" i="1" s="1"/>
  <c r="E23632" i="1"/>
  <c r="E23631" i="1"/>
  <c r="F23631" i="1" s="1"/>
  <c r="G23631" i="1" s="1"/>
  <c r="F23630" i="1"/>
  <c r="G23630" i="1" s="1"/>
  <c r="E23630" i="1"/>
  <c r="E23629" i="1"/>
  <c r="F23629" i="1" s="1"/>
  <c r="G23629" i="1" s="1"/>
  <c r="F23628" i="1"/>
  <c r="G23628" i="1" s="1"/>
  <c r="E23628" i="1"/>
  <c r="E23627" i="1"/>
  <c r="F23627" i="1" s="1"/>
  <c r="G23627" i="1" s="1"/>
  <c r="F23626" i="1"/>
  <c r="G23626" i="1" s="1"/>
  <c r="E23626" i="1"/>
  <c r="E23625" i="1"/>
  <c r="F23625" i="1" s="1"/>
  <c r="G23625" i="1" s="1"/>
  <c r="F23624" i="1"/>
  <c r="G23624" i="1" s="1"/>
  <c r="E23624" i="1"/>
  <c r="E23623" i="1"/>
  <c r="F23623" i="1" s="1"/>
  <c r="G23623" i="1" s="1"/>
  <c r="F23622" i="1"/>
  <c r="G23622" i="1" s="1"/>
  <c r="E23622" i="1"/>
  <c r="E23621" i="1"/>
  <c r="F23621" i="1" s="1"/>
  <c r="G23621" i="1" s="1"/>
  <c r="F23620" i="1"/>
  <c r="G23620" i="1" s="1"/>
  <c r="E23620" i="1"/>
  <c r="E23619" i="1"/>
  <c r="F23619" i="1" s="1"/>
  <c r="G23619" i="1" s="1"/>
  <c r="F23618" i="1"/>
  <c r="G23618" i="1" s="1"/>
  <c r="E23618" i="1"/>
  <c r="E23617" i="1"/>
  <c r="F23617" i="1" s="1"/>
  <c r="G23617" i="1" s="1"/>
  <c r="F23616" i="1"/>
  <c r="G23616" i="1" s="1"/>
  <c r="E23616" i="1"/>
  <c r="E23615" i="1"/>
  <c r="F23615" i="1" s="1"/>
  <c r="G23615" i="1" s="1"/>
  <c r="F23614" i="1"/>
  <c r="G23614" i="1" s="1"/>
  <c r="E23614" i="1"/>
  <c r="E23613" i="1"/>
  <c r="F23613" i="1" s="1"/>
  <c r="G23613" i="1" s="1"/>
  <c r="F23612" i="1"/>
  <c r="G23612" i="1" s="1"/>
  <c r="E23612" i="1"/>
  <c r="E23611" i="1"/>
  <c r="F23611" i="1" s="1"/>
  <c r="G23611" i="1" s="1"/>
  <c r="F23610" i="1"/>
  <c r="G23610" i="1" s="1"/>
  <c r="E23610" i="1"/>
  <c r="E23609" i="1"/>
  <c r="F23609" i="1" s="1"/>
  <c r="G23609" i="1" s="1"/>
  <c r="F23608" i="1"/>
  <c r="G23608" i="1" s="1"/>
  <c r="E23608" i="1"/>
  <c r="E23607" i="1"/>
  <c r="F23607" i="1" s="1"/>
  <c r="G23607" i="1" s="1"/>
  <c r="F23606" i="1"/>
  <c r="G23606" i="1" s="1"/>
  <c r="E23606" i="1"/>
  <c r="E23605" i="1"/>
  <c r="F23605" i="1" s="1"/>
  <c r="G23605" i="1" s="1"/>
  <c r="F23604" i="1"/>
  <c r="G23604" i="1" s="1"/>
  <c r="E23604" i="1"/>
  <c r="E23603" i="1"/>
  <c r="F23603" i="1" s="1"/>
  <c r="G23603" i="1" s="1"/>
  <c r="F23602" i="1"/>
  <c r="G23602" i="1" s="1"/>
  <c r="E23602" i="1"/>
  <c r="E23601" i="1"/>
  <c r="F23601" i="1" s="1"/>
  <c r="G23601" i="1" s="1"/>
  <c r="F23600" i="1"/>
  <c r="G23600" i="1" s="1"/>
  <c r="E23600" i="1"/>
  <c r="E23599" i="1"/>
  <c r="F23599" i="1" s="1"/>
  <c r="G23599" i="1" s="1"/>
  <c r="F23598" i="1"/>
  <c r="G23598" i="1" s="1"/>
  <c r="E23598" i="1"/>
  <c r="E23597" i="1"/>
  <c r="F23597" i="1" s="1"/>
  <c r="G23597" i="1" s="1"/>
  <c r="F23596" i="1"/>
  <c r="G23596" i="1" s="1"/>
  <c r="E23596" i="1"/>
  <c r="E23595" i="1"/>
  <c r="F23595" i="1" s="1"/>
  <c r="G23595" i="1" s="1"/>
  <c r="F23594" i="1"/>
  <c r="G23594" i="1" s="1"/>
  <c r="E23594" i="1"/>
  <c r="E23593" i="1"/>
  <c r="F23593" i="1" s="1"/>
  <c r="G23593" i="1" s="1"/>
  <c r="F23592" i="1"/>
  <c r="G23592" i="1" s="1"/>
  <c r="E23592" i="1"/>
  <c r="E23591" i="1"/>
  <c r="F23591" i="1" s="1"/>
  <c r="G23591" i="1" s="1"/>
  <c r="F23590" i="1"/>
  <c r="G23590" i="1" s="1"/>
  <c r="E23590" i="1"/>
  <c r="E23589" i="1"/>
  <c r="F23589" i="1" s="1"/>
  <c r="G23589" i="1" s="1"/>
  <c r="F23588" i="1"/>
  <c r="G23588" i="1" s="1"/>
  <c r="E23588" i="1"/>
  <c r="E23587" i="1"/>
  <c r="F23587" i="1" s="1"/>
  <c r="G23587" i="1" s="1"/>
  <c r="F23586" i="1"/>
  <c r="G23586" i="1" s="1"/>
  <c r="E23586" i="1"/>
  <c r="E23585" i="1"/>
  <c r="F23585" i="1" s="1"/>
  <c r="G23585" i="1" s="1"/>
  <c r="F23584" i="1"/>
  <c r="G23584" i="1" s="1"/>
  <c r="E23584" i="1"/>
  <c r="E23583" i="1"/>
  <c r="F23583" i="1" s="1"/>
  <c r="G23583" i="1" s="1"/>
  <c r="F23582" i="1"/>
  <c r="G23582" i="1" s="1"/>
  <c r="E23582" i="1"/>
  <c r="E23581" i="1"/>
  <c r="F23581" i="1" s="1"/>
  <c r="G23581" i="1" s="1"/>
  <c r="F23580" i="1"/>
  <c r="G23580" i="1" s="1"/>
  <c r="E23580" i="1"/>
  <c r="E23579" i="1"/>
  <c r="F23579" i="1" s="1"/>
  <c r="G23579" i="1" s="1"/>
  <c r="F23578" i="1"/>
  <c r="G23578" i="1" s="1"/>
  <c r="E23578" i="1"/>
  <c r="E23577" i="1"/>
  <c r="F23577" i="1" s="1"/>
  <c r="G23577" i="1" s="1"/>
  <c r="F23576" i="1"/>
  <c r="G23576" i="1" s="1"/>
  <c r="E23576" i="1"/>
  <c r="E23575" i="1"/>
  <c r="F23575" i="1" s="1"/>
  <c r="G23575" i="1" s="1"/>
  <c r="F23574" i="1"/>
  <c r="G23574" i="1" s="1"/>
  <c r="E23574" i="1"/>
  <c r="E23573" i="1"/>
  <c r="F23573" i="1" s="1"/>
  <c r="G23573" i="1" s="1"/>
  <c r="F23572" i="1"/>
  <c r="G23572" i="1" s="1"/>
  <c r="E23572" i="1"/>
  <c r="E23571" i="1"/>
  <c r="F23571" i="1" s="1"/>
  <c r="G23571" i="1" s="1"/>
  <c r="F23570" i="1"/>
  <c r="G23570" i="1" s="1"/>
  <c r="E23570" i="1"/>
  <c r="E23569" i="1"/>
  <c r="F23569" i="1" s="1"/>
  <c r="G23569" i="1" s="1"/>
  <c r="F23568" i="1"/>
  <c r="G23568" i="1" s="1"/>
  <c r="E23568" i="1"/>
  <c r="E23567" i="1"/>
  <c r="F23567" i="1" s="1"/>
  <c r="G23567" i="1" s="1"/>
  <c r="F23566" i="1"/>
  <c r="G23566" i="1" s="1"/>
  <c r="E23566" i="1"/>
  <c r="E23565" i="1"/>
  <c r="F23565" i="1" s="1"/>
  <c r="G23565" i="1" s="1"/>
  <c r="F23564" i="1"/>
  <c r="G23564" i="1" s="1"/>
  <c r="E23564" i="1"/>
  <c r="E23563" i="1"/>
  <c r="F23563" i="1" s="1"/>
  <c r="G23563" i="1" s="1"/>
  <c r="F23562" i="1"/>
  <c r="G23562" i="1" s="1"/>
  <c r="E23562" i="1"/>
  <c r="E23561" i="1"/>
  <c r="F23561" i="1" s="1"/>
  <c r="G23561" i="1" s="1"/>
  <c r="F23560" i="1"/>
  <c r="G23560" i="1" s="1"/>
  <c r="E23560" i="1"/>
  <c r="E23559" i="1"/>
  <c r="F23559" i="1" s="1"/>
  <c r="G23559" i="1" s="1"/>
  <c r="F23558" i="1"/>
  <c r="G23558" i="1" s="1"/>
  <c r="E23558" i="1"/>
  <c r="E23557" i="1"/>
  <c r="F23557" i="1" s="1"/>
  <c r="G23557" i="1" s="1"/>
  <c r="F23556" i="1"/>
  <c r="G23556" i="1" s="1"/>
  <c r="E23556" i="1"/>
  <c r="E23555" i="1"/>
  <c r="F23555" i="1" s="1"/>
  <c r="G23555" i="1" s="1"/>
  <c r="F23554" i="1"/>
  <c r="G23554" i="1" s="1"/>
  <c r="E23554" i="1"/>
  <c r="E23553" i="1"/>
  <c r="F23553" i="1" s="1"/>
  <c r="G23553" i="1" s="1"/>
  <c r="F23552" i="1"/>
  <c r="G23552" i="1" s="1"/>
  <c r="E23552" i="1"/>
  <c r="E23551" i="1"/>
  <c r="F23551" i="1" s="1"/>
  <c r="G23551" i="1" s="1"/>
  <c r="F23550" i="1"/>
  <c r="G23550" i="1" s="1"/>
  <c r="E23550" i="1"/>
  <c r="E23549" i="1"/>
  <c r="F23549" i="1" s="1"/>
  <c r="G23549" i="1" s="1"/>
  <c r="F23548" i="1"/>
  <c r="G23548" i="1" s="1"/>
  <c r="E23548" i="1"/>
  <c r="E23547" i="1"/>
  <c r="F23547" i="1" s="1"/>
  <c r="G23547" i="1" s="1"/>
  <c r="F23546" i="1"/>
  <c r="G23546" i="1" s="1"/>
  <c r="E23546" i="1"/>
  <c r="E23545" i="1"/>
  <c r="F23545" i="1" s="1"/>
  <c r="G23545" i="1" s="1"/>
  <c r="F23544" i="1"/>
  <c r="G23544" i="1" s="1"/>
  <c r="E23544" i="1"/>
  <c r="E23543" i="1"/>
  <c r="F23543" i="1" s="1"/>
  <c r="G23543" i="1" s="1"/>
  <c r="F23542" i="1"/>
  <c r="G23542" i="1" s="1"/>
  <c r="E23542" i="1"/>
  <c r="E23541" i="1"/>
  <c r="F23541" i="1" s="1"/>
  <c r="G23541" i="1" s="1"/>
  <c r="F23540" i="1"/>
  <c r="G23540" i="1" s="1"/>
  <c r="E23540" i="1"/>
  <c r="E23539" i="1"/>
  <c r="F23539" i="1" s="1"/>
  <c r="G23539" i="1" s="1"/>
  <c r="F23538" i="1"/>
  <c r="G23538" i="1" s="1"/>
  <c r="E23538" i="1"/>
  <c r="E23537" i="1"/>
  <c r="F23537" i="1" s="1"/>
  <c r="G23537" i="1" s="1"/>
  <c r="F23536" i="1"/>
  <c r="G23536" i="1" s="1"/>
  <c r="E23536" i="1"/>
  <c r="E23535" i="1"/>
  <c r="F23535" i="1" s="1"/>
  <c r="G23535" i="1" s="1"/>
  <c r="F23534" i="1"/>
  <c r="G23534" i="1" s="1"/>
  <c r="E23534" i="1"/>
  <c r="E23533" i="1"/>
  <c r="F23533" i="1" s="1"/>
  <c r="G23533" i="1" s="1"/>
  <c r="F23532" i="1"/>
  <c r="G23532" i="1" s="1"/>
  <c r="E23532" i="1"/>
  <c r="E23531" i="1"/>
  <c r="F23531" i="1" s="1"/>
  <c r="G23531" i="1" s="1"/>
  <c r="F23530" i="1"/>
  <c r="G23530" i="1" s="1"/>
  <c r="E23530" i="1"/>
  <c r="E23529" i="1"/>
  <c r="F23529" i="1" s="1"/>
  <c r="G23529" i="1" s="1"/>
  <c r="F23528" i="1"/>
  <c r="G23528" i="1" s="1"/>
  <c r="E23528" i="1"/>
  <c r="E23527" i="1"/>
  <c r="F23527" i="1" s="1"/>
  <c r="G23527" i="1" s="1"/>
  <c r="F23526" i="1"/>
  <c r="G23526" i="1" s="1"/>
  <c r="E23526" i="1"/>
  <c r="E23525" i="1"/>
  <c r="F23525" i="1" s="1"/>
  <c r="G23525" i="1" s="1"/>
  <c r="F23524" i="1"/>
  <c r="G23524" i="1" s="1"/>
  <c r="E23524" i="1"/>
  <c r="E23523" i="1"/>
  <c r="F23523" i="1" s="1"/>
  <c r="G23523" i="1" s="1"/>
  <c r="F23522" i="1"/>
  <c r="G23522" i="1" s="1"/>
  <c r="E23522" i="1"/>
  <c r="E23521" i="1"/>
  <c r="F23521" i="1" s="1"/>
  <c r="G23521" i="1" s="1"/>
  <c r="F23520" i="1"/>
  <c r="G23520" i="1" s="1"/>
  <c r="E23520" i="1"/>
  <c r="E23519" i="1"/>
  <c r="F23519" i="1" s="1"/>
  <c r="G23519" i="1" s="1"/>
  <c r="F23518" i="1"/>
  <c r="G23518" i="1" s="1"/>
  <c r="E23518" i="1"/>
  <c r="E23517" i="1"/>
  <c r="F23517" i="1" s="1"/>
  <c r="G23517" i="1" s="1"/>
  <c r="F23516" i="1"/>
  <c r="G23516" i="1" s="1"/>
  <c r="E23516" i="1"/>
  <c r="E23515" i="1"/>
  <c r="F23515" i="1" s="1"/>
  <c r="G23515" i="1" s="1"/>
  <c r="F23514" i="1"/>
  <c r="G23514" i="1" s="1"/>
  <c r="E23514" i="1"/>
  <c r="E23513" i="1"/>
  <c r="F23513" i="1" s="1"/>
  <c r="G23513" i="1" s="1"/>
  <c r="F23512" i="1"/>
  <c r="G23512" i="1" s="1"/>
  <c r="E23512" i="1"/>
  <c r="E23511" i="1"/>
  <c r="F23511" i="1" s="1"/>
  <c r="G23511" i="1" s="1"/>
  <c r="F23510" i="1"/>
  <c r="G23510" i="1" s="1"/>
  <c r="E23510" i="1"/>
  <c r="E23509" i="1"/>
  <c r="F23509" i="1" s="1"/>
  <c r="G23509" i="1" s="1"/>
  <c r="F23508" i="1"/>
  <c r="G23508" i="1" s="1"/>
  <c r="E23508" i="1"/>
  <c r="E23507" i="1"/>
  <c r="F23507" i="1" s="1"/>
  <c r="G23507" i="1" s="1"/>
  <c r="F23506" i="1"/>
  <c r="G23506" i="1" s="1"/>
  <c r="E23506" i="1"/>
  <c r="E23505" i="1"/>
  <c r="F23505" i="1" s="1"/>
  <c r="G23505" i="1" s="1"/>
  <c r="F23504" i="1"/>
  <c r="G23504" i="1" s="1"/>
  <c r="E23504" i="1"/>
  <c r="E23503" i="1"/>
  <c r="F23503" i="1" s="1"/>
  <c r="G23503" i="1" s="1"/>
  <c r="F23502" i="1"/>
  <c r="G23502" i="1" s="1"/>
  <c r="E23502" i="1"/>
  <c r="E23501" i="1"/>
  <c r="F23501" i="1" s="1"/>
  <c r="G23501" i="1" s="1"/>
  <c r="F23500" i="1"/>
  <c r="G23500" i="1" s="1"/>
  <c r="E23500" i="1"/>
  <c r="E23499" i="1"/>
  <c r="F23499" i="1" s="1"/>
  <c r="G23499" i="1" s="1"/>
  <c r="F23498" i="1"/>
  <c r="G23498" i="1" s="1"/>
  <c r="E23498" i="1"/>
  <c r="E23497" i="1"/>
  <c r="F23497" i="1" s="1"/>
  <c r="G23497" i="1" s="1"/>
  <c r="F23496" i="1"/>
  <c r="G23496" i="1" s="1"/>
  <c r="E23496" i="1"/>
  <c r="E23495" i="1"/>
  <c r="F23495" i="1" s="1"/>
  <c r="G23495" i="1" s="1"/>
  <c r="F23494" i="1"/>
  <c r="G23494" i="1" s="1"/>
  <c r="E23494" i="1"/>
  <c r="E23493" i="1"/>
  <c r="F23493" i="1" s="1"/>
  <c r="G23493" i="1" s="1"/>
  <c r="F23492" i="1"/>
  <c r="G23492" i="1" s="1"/>
  <c r="E23492" i="1"/>
  <c r="E23491" i="1"/>
  <c r="F23491" i="1" s="1"/>
  <c r="G23491" i="1" s="1"/>
  <c r="F23490" i="1"/>
  <c r="G23490" i="1" s="1"/>
  <c r="E23490" i="1"/>
  <c r="E23489" i="1"/>
  <c r="F23489" i="1" s="1"/>
  <c r="G23489" i="1" s="1"/>
  <c r="F23488" i="1"/>
  <c r="G23488" i="1" s="1"/>
  <c r="E23488" i="1"/>
  <c r="E23487" i="1"/>
  <c r="F23487" i="1" s="1"/>
  <c r="G23487" i="1" s="1"/>
  <c r="F23486" i="1"/>
  <c r="G23486" i="1" s="1"/>
  <c r="E23486" i="1"/>
  <c r="E23485" i="1"/>
  <c r="F23485" i="1" s="1"/>
  <c r="G23485" i="1" s="1"/>
  <c r="F23484" i="1"/>
  <c r="G23484" i="1" s="1"/>
  <c r="E23484" i="1"/>
  <c r="E23483" i="1"/>
  <c r="F23483" i="1" s="1"/>
  <c r="G23483" i="1" s="1"/>
  <c r="F23482" i="1"/>
  <c r="G23482" i="1" s="1"/>
  <c r="E23482" i="1"/>
  <c r="E23481" i="1"/>
  <c r="F23481" i="1" s="1"/>
  <c r="G23481" i="1" s="1"/>
  <c r="F23480" i="1"/>
  <c r="G23480" i="1" s="1"/>
  <c r="E23480" i="1"/>
  <c r="E23479" i="1"/>
  <c r="F23479" i="1" s="1"/>
  <c r="G23479" i="1" s="1"/>
  <c r="F23478" i="1"/>
  <c r="G23478" i="1" s="1"/>
  <c r="E23478" i="1"/>
  <c r="E23477" i="1"/>
  <c r="F23477" i="1" s="1"/>
  <c r="G23477" i="1" s="1"/>
  <c r="F23476" i="1"/>
  <c r="G23476" i="1" s="1"/>
  <c r="E23476" i="1"/>
  <c r="E23475" i="1"/>
  <c r="F23475" i="1" s="1"/>
  <c r="G23475" i="1" s="1"/>
  <c r="F23474" i="1"/>
  <c r="G23474" i="1" s="1"/>
  <c r="E23474" i="1"/>
  <c r="E23473" i="1"/>
  <c r="F23473" i="1" s="1"/>
  <c r="G23473" i="1" s="1"/>
  <c r="F23472" i="1"/>
  <c r="G23472" i="1" s="1"/>
  <c r="E23472" i="1"/>
  <c r="E23471" i="1"/>
  <c r="F23471" i="1" s="1"/>
  <c r="G23471" i="1" s="1"/>
  <c r="F23470" i="1"/>
  <c r="G23470" i="1" s="1"/>
  <c r="E23470" i="1"/>
  <c r="E23469" i="1"/>
  <c r="F23469" i="1" s="1"/>
  <c r="G23469" i="1" s="1"/>
  <c r="F23468" i="1"/>
  <c r="G23468" i="1" s="1"/>
  <c r="E23468" i="1"/>
  <c r="E23467" i="1"/>
  <c r="F23467" i="1" s="1"/>
  <c r="G23467" i="1" s="1"/>
  <c r="F23466" i="1"/>
  <c r="G23466" i="1" s="1"/>
  <c r="E23466" i="1"/>
  <c r="E23465" i="1"/>
  <c r="F23465" i="1" s="1"/>
  <c r="G23465" i="1" s="1"/>
  <c r="F23464" i="1"/>
  <c r="G23464" i="1" s="1"/>
  <c r="E23464" i="1"/>
  <c r="E23463" i="1"/>
  <c r="F23463" i="1" s="1"/>
  <c r="G23463" i="1" s="1"/>
  <c r="F23462" i="1"/>
  <c r="G23462" i="1" s="1"/>
  <c r="E23462" i="1"/>
  <c r="E23461" i="1"/>
  <c r="F23461" i="1" s="1"/>
  <c r="G23461" i="1" s="1"/>
  <c r="F23460" i="1"/>
  <c r="G23460" i="1" s="1"/>
  <c r="E23460" i="1"/>
  <c r="E23459" i="1"/>
  <c r="F23459" i="1" s="1"/>
  <c r="G23459" i="1" s="1"/>
  <c r="F23458" i="1"/>
  <c r="G23458" i="1" s="1"/>
  <c r="E23458" i="1"/>
  <c r="E23457" i="1"/>
  <c r="F23457" i="1" s="1"/>
  <c r="G23457" i="1" s="1"/>
  <c r="F23456" i="1"/>
  <c r="G23456" i="1" s="1"/>
  <c r="E23456" i="1"/>
  <c r="E23455" i="1"/>
  <c r="F23455" i="1" s="1"/>
  <c r="G23455" i="1" s="1"/>
  <c r="F23454" i="1"/>
  <c r="G23454" i="1" s="1"/>
  <c r="E23454" i="1"/>
  <c r="E23453" i="1"/>
  <c r="F23453" i="1" s="1"/>
  <c r="G23453" i="1" s="1"/>
  <c r="F23452" i="1"/>
  <c r="G23452" i="1" s="1"/>
  <c r="E23452" i="1"/>
  <c r="E23451" i="1"/>
  <c r="F23451" i="1" s="1"/>
  <c r="G23451" i="1" s="1"/>
  <c r="F23450" i="1"/>
  <c r="G23450" i="1" s="1"/>
  <c r="E23450" i="1"/>
  <c r="E23449" i="1"/>
  <c r="F23449" i="1" s="1"/>
  <c r="G23449" i="1" s="1"/>
  <c r="F23448" i="1"/>
  <c r="G23448" i="1" s="1"/>
  <c r="E23448" i="1"/>
  <c r="E23447" i="1"/>
  <c r="F23447" i="1" s="1"/>
  <c r="G23447" i="1" s="1"/>
  <c r="F23446" i="1"/>
  <c r="G23446" i="1" s="1"/>
  <c r="E23446" i="1"/>
  <c r="E23445" i="1"/>
  <c r="F23445" i="1" s="1"/>
  <c r="G23445" i="1" s="1"/>
  <c r="F23444" i="1"/>
  <c r="G23444" i="1" s="1"/>
  <c r="E23444" i="1"/>
  <c r="E23443" i="1"/>
  <c r="F23443" i="1" s="1"/>
  <c r="G23443" i="1" s="1"/>
  <c r="F23442" i="1"/>
  <c r="G23442" i="1" s="1"/>
  <c r="E23442" i="1"/>
  <c r="E23441" i="1"/>
  <c r="F23441" i="1" s="1"/>
  <c r="G23441" i="1" s="1"/>
  <c r="F23440" i="1"/>
  <c r="G23440" i="1" s="1"/>
  <c r="E23440" i="1"/>
  <c r="E23439" i="1"/>
  <c r="F23439" i="1" s="1"/>
  <c r="G23439" i="1" s="1"/>
  <c r="F23438" i="1"/>
  <c r="G23438" i="1" s="1"/>
  <c r="E23438" i="1"/>
  <c r="E23437" i="1"/>
  <c r="F23437" i="1" s="1"/>
  <c r="G23437" i="1" s="1"/>
  <c r="F23436" i="1"/>
  <c r="G23436" i="1" s="1"/>
  <c r="E23436" i="1"/>
  <c r="E23435" i="1"/>
  <c r="F23435" i="1" s="1"/>
  <c r="G23435" i="1" s="1"/>
  <c r="F23434" i="1"/>
  <c r="G23434" i="1" s="1"/>
  <c r="E23434" i="1"/>
  <c r="E23433" i="1"/>
  <c r="F23433" i="1" s="1"/>
  <c r="G23433" i="1" s="1"/>
  <c r="F23432" i="1"/>
  <c r="G23432" i="1" s="1"/>
  <c r="E23432" i="1"/>
  <c r="E23431" i="1"/>
  <c r="F23431" i="1" s="1"/>
  <c r="G23431" i="1" s="1"/>
  <c r="F23430" i="1"/>
  <c r="G23430" i="1" s="1"/>
  <c r="E23430" i="1"/>
  <c r="E23429" i="1"/>
  <c r="F23429" i="1" s="1"/>
  <c r="G23429" i="1" s="1"/>
  <c r="F23428" i="1"/>
  <c r="G23428" i="1" s="1"/>
  <c r="E23428" i="1"/>
  <c r="E23427" i="1"/>
  <c r="F23427" i="1" s="1"/>
  <c r="G23427" i="1" s="1"/>
  <c r="F23426" i="1"/>
  <c r="G23426" i="1" s="1"/>
  <c r="E23426" i="1"/>
  <c r="E23425" i="1"/>
  <c r="F23425" i="1" s="1"/>
  <c r="G23425" i="1" s="1"/>
  <c r="F23424" i="1"/>
  <c r="G23424" i="1" s="1"/>
  <c r="E23424" i="1"/>
  <c r="E23423" i="1"/>
  <c r="F23423" i="1" s="1"/>
  <c r="G23423" i="1" s="1"/>
  <c r="F23422" i="1"/>
  <c r="G23422" i="1" s="1"/>
  <c r="E23422" i="1"/>
  <c r="E23421" i="1"/>
  <c r="F23421" i="1" s="1"/>
  <c r="G23421" i="1" s="1"/>
  <c r="F23420" i="1"/>
  <c r="G23420" i="1" s="1"/>
  <c r="E23420" i="1"/>
  <c r="E23419" i="1"/>
  <c r="F23419" i="1" s="1"/>
  <c r="G23419" i="1" s="1"/>
  <c r="F23418" i="1"/>
  <c r="G23418" i="1" s="1"/>
  <c r="E23418" i="1"/>
  <c r="E23417" i="1"/>
  <c r="F23417" i="1" s="1"/>
  <c r="G23417" i="1" s="1"/>
  <c r="F23416" i="1"/>
  <c r="G23416" i="1" s="1"/>
  <c r="E23416" i="1"/>
  <c r="E23415" i="1"/>
  <c r="F23415" i="1" s="1"/>
  <c r="G23415" i="1" s="1"/>
  <c r="F23414" i="1"/>
  <c r="G23414" i="1" s="1"/>
  <c r="E23414" i="1"/>
  <c r="E23413" i="1"/>
  <c r="F23413" i="1" s="1"/>
  <c r="G23413" i="1" s="1"/>
  <c r="F23412" i="1"/>
  <c r="G23412" i="1" s="1"/>
  <c r="E23412" i="1"/>
  <c r="E23411" i="1"/>
  <c r="F23411" i="1" s="1"/>
  <c r="G23411" i="1" s="1"/>
  <c r="F23410" i="1"/>
  <c r="G23410" i="1" s="1"/>
  <c r="E23410" i="1"/>
  <c r="E23409" i="1"/>
  <c r="F23409" i="1" s="1"/>
  <c r="G23409" i="1" s="1"/>
  <c r="F23408" i="1"/>
  <c r="G23408" i="1" s="1"/>
  <c r="E23408" i="1"/>
  <c r="E23407" i="1"/>
  <c r="F23407" i="1" s="1"/>
  <c r="G23407" i="1" s="1"/>
  <c r="F23406" i="1"/>
  <c r="G23406" i="1" s="1"/>
  <c r="E23406" i="1"/>
  <c r="E23405" i="1"/>
  <c r="F23405" i="1" s="1"/>
  <c r="G23405" i="1" s="1"/>
  <c r="F23404" i="1"/>
  <c r="G23404" i="1" s="1"/>
  <c r="E23404" i="1"/>
  <c r="E23403" i="1"/>
  <c r="F23403" i="1" s="1"/>
  <c r="G23403" i="1" s="1"/>
  <c r="F23402" i="1"/>
  <c r="G23402" i="1" s="1"/>
  <c r="E23402" i="1"/>
  <c r="E23401" i="1"/>
  <c r="F23401" i="1" s="1"/>
  <c r="G23401" i="1" s="1"/>
  <c r="F23400" i="1"/>
  <c r="G23400" i="1" s="1"/>
  <c r="E23400" i="1"/>
  <c r="E23399" i="1"/>
  <c r="F23399" i="1" s="1"/>
  <c r="G23399" i="1" s="1"/>
  <c r="F23398" i="1"/>
  <c r="G23398" i="1" s="1"/>
  <c r="E23398" i="1"/>
  <c r="E23397" i="1"/>
  <c r="F23397" i="1" s="1"/>
  <c r="G23397" i="1" s="1"/>
  <c r="F23396" i="1"/>
  <c r="G23396" i="1" s="1"/>
  <c r="E23396" i="1"/>
  <c r="E23395" i="1"/>
  <c r="F23395" i="1" s="1"/>
  <c r="G23395" i="1" s="1"/>
  <c r="F23394" i="1"/>
  <c r="G23394" i="1" s="1"/>
  <c r="E23394" i="1"/>
  <c r="E23393" i="1"/>
  <c r="F23393" i="1" s="1"/>
  <c r="G23393" i="1" s="1"/>
  <c r="F23392" i="1"/>
  <c r="G23392" i="1" s="1"/>
  <c r="E23392" i="1"/>
  <c r="E23391" i="1"/>
  <c r="F23391" i="1" s="1"/>
  <c r="G23391" i="1" s="1"/>
  <c r="F23390" i="1"/>
  <c r="G23390" i="1" s="1"/>
  <c r="E23390" i="1"/>
  <c r="E23389" i="1"/>
  <c r="F23389" i="1" s="1"/>
  <c r="G23389" i="1" s="1"/>
  <c r="F23388" i="1"/>
  <c r="G23388" i="1" s="1"/>
  <c r="E23388" i="1"/>
  <c r="E23387" i="1"/>
  <c r="F23387" i="1" s="1"/>
  <c r="G23387" i="1" s="1"/>
  <c r="F23386" i="1"/>
  <c r="G23386" i="1" s="1"/>
  <c r="E23386" i="1"/>
  <c r="E23385" i="1"/>
  <c r="F23385" i="1" s="1"/>
  <c r="G23385" i="1" s="1"/>
  <c r="F23384" i="1"/>
  <c r="G23384" i="1" s="1"/>
  <c r="E23384" i="1"/>
  <c r="E23383" i="1"/>
  <c r="F23383" i="1" s="1"/>
  <c r="G23383" i="1" s="1"/>
  <c r="F23382" i="1"/>
  <c r="G23382" i="1" s="1"/>
  <c r="E23382" i="1"/>
  <c r="E23381" i="1"/>
  <c r="F23381" i="1" s="1"/>
  <c r="G23381" i="1" s="1"/>
  <c r="F23380" i="1"/>
  <c r="G23380" i="1" s="1"/>
  <c r="E23380" i="1"/>
  <c r="E23379" i="1"/>
  <c r="F23379" i="1" s="1"/>
  <c r="G23379" i="1" s="1"/>
  <c r="F23378" i="1"/>
  <c r="G23378" i="1" s="1"/>
  <c r="E23378" i="1"/>
  <c r="E23377" i="1"/>
  <c r="F23377" i="1" s="1"/>
  <c r="G23377" i="1" s="1"/>
  <c r="F23376" i="1"/>
  <c r="G23376" i="1" s="1"/>
  <c r="E23376" i="1"/>
  <c r="E23375" i="1"/>
  <c r="F23375" i="1" s="1"/>
  <c r="G23375" i="1" s="1"/>
  <c r="F23374" i="1"/>
  <c r="G23374" i="1" s="1"/>
  <c r="E23374" i="1"/>
  <c r="E23373" i="1"/>
  <c r="F23373" i="1" s="1"/>
  <c r="G23373" i="1" s="1"/>
  <c r="F23372" i="1"/>
  <c r="G23372" i="1" s="1"/>
  <c r="E23372" i="1"/>
  <c r="E23371" i="1"/>
  <c r="F23371" i="1" s="1"/>
  <c r="G23371" i="1" s="1"/>
  <c r="F23370" i="1"/>
  <c r="G23370" i="1" s="1"/>
  <c r="E23370" i="1"/>
  <c r="E23369" i="1"/>
  <c r="F23369" i="1" s="1"/>
  <c r="G23369" i="1" s="1"/>
  <c r="F23368" i="1"/>
  <c r="G23368" i="1" s="1"/>
  <c r="E23368" i="1"/>
  <c r="E23367" i="1"/>
  <c r="F23367" i="1" s="1"/>
  <c r="G23367" i="1" s="1"/>
  <c r="F23366" i="1"/>
  <c r="G23366" i="1" s="1"/>
  <c r="E23366" i="1"/>
  <c r="E23365" i="1"/>
  <c r="F23365" i="1" s="1"/>
  <c r="G23365" i="1" s="1"/>
  <c r="F23364" i="1"/>
  <c r="G23364" i="1" s="1"/>
  <c r="E23364" i="1"/>
  <c r="E23363" i="1"/>
  <c r="F23363" i="1" s="1"/>
  <c r="G23363" i="1" s="1"/>
  <c r="F23362" i="1"/>
  <c r="G23362" i="1" s="1"/>
  <c r="E23362" i="1"/>
  <c r="E23361" i="1"/>
  <c r="F23361" i="1" s="1"/>
  <c r="G23361" i="1" s="1"/>
  <c r="F23360" i="1"/>
  <c r="G23360" i="1" s="1"/>
  <c r="E23360" i="1"/>
  <c r="E23359" i="1"/>
  <c r="F23359" i="1" s="1"/>
  <c r="G23359" i="1" s="1"/>
  <c r="F23358" i="1"/>
  <c r="G23358" i="1" s="1"/>
  <c r="E23358" i="1"/>
  <c r="E23357" i="1"/>
  <c r="F23357" i="1" s="1"/>
  <c r="G23357" i="1" s="1"/>
  <c r="F23356" i="1"/>
  <c r="G23356" i="1" s="1"/>
  <c r="E23356" i="1"/>
  <c r="E23355" i="1"/>
  <c r="F23355" i="1" s="1"/>
  <c r="G23355" i="1" s="1"/>
  <c r="F23354" i="1"/>
  <c r="G23354" i="1" s="1"/>
  <c r="E23354" i="1"/>
  <c r="E23353" i="1"/>
  <c r="F23353" i="1" s="1"/>
  <c r="G23353" i="1" s="1"/>
  <c r="F23352" i="1"/>
  <c r="G23352" i="1" s="1"/>
  <c r="E23352" i="1"/>
  <c r="E23351" i="1"/>
  <c r="F23351" i="1" s="1"/>
  <c r="G23351" i="1" s="1"/>
  <c r="F23350" i="1"/>
  <c r="G23350" i="1" s="1"/>
  <c r="E23350" i="1"/>
  <c r="E23349" i="1"/>
  <c r="F23349" i="1" s="1"/>
  <c r="G23349" i="1" s="1"/>
  <c r="F23348" i="1"/>
  <c r="G23348" i="1" s="1"/>
  <c r="E23348" i="1"/>
  <c r="E23347" i="1"/>
  <c r="F23347" i="1" s="1"/>
  <c r="G23347" i="1" s="1"/>
  <c r="F23346" i="1"/>
  <c r="G23346" i="1" s="1"/>
  <c r="E23346" i="1"/>
  <c r="E23345" i="1"/>
  <c r="F23345" i="1" s="1"/>
  <c r="G23345" i="1" s="1"/>
  <c r="F23344" i="1"/>
  <c r="G23344" i="1" s="1"/>
  <c r="E23344" i="1"/>
  <c r="E23343" i="1"/>
  <c r="F23343" i="1" s="1"/>
  <c r="G23343" i="1" s="1"/>
  <c r="F23342" i="1"/>
  <c r="G23342" i="1" s="1"/>
  <c r="E23342" i="1"/>
  <c r="E23341" i="1"/>
  <c r="F23341" i="1" s="1"/>
  <c r="G23341" i="1" s="1"/>
  <c r="F23340" i="1"/>
  <c r="G23340" i="1" s="1"/>
  <c r="E23340" i="1"/>
  <c r="E23339" i="1"/>
  <c r="F23339" i="1" s="1"/>
  <c r="G23339" i="1" s="1"/>
  <c r="F23338" i="1"/>
  <c r="G23338" i="1" s="1"/>
  <c r="E23338" i="1"/>
  <c r="E23337" i="1"/>
  <c r="F23337" i="1" s="1"/>
  <c r="G23337" i="1" s="1"/>
  <c r="F23336" i="1"/>
  <c r="G23336" i="1" s="1"/>
  <c r="E23336" i="1"/>
  <c r="E23335" i="1"/>
  <c r="F23335" i="1" s="1"/>
  <c r="G23335" i="1" s="1"/>
  <c r="F23334" i="1"/>
  <c r="G23334" i="1" s="1"/>
  <c r="E23334" i="1"/>
  <c r="E23333" i="1"/>
  <c r="F23333" i="1" s="1"/>
  <c r="G23333" i="1" s="1"/>
  <c r="F23332" i="1"/>
  <c r="G23332" i="1" s="1"/>
  <c r="E23332" i="1"/>
  <c r="E23331" i="1"/>
  <c r="F23331" i="1" s="1"/>
  <c r="G23331" i="1" s="1"/>
  <c r="F23330" i="1"/>
  <c r="G23330" i="1" s="1"/>
  <c r="E23330" i="1"/>
  <c r="E23329" i="1"/>
  <c r="F23329" i="1" s="1"/>
  <c r="G23329" i="1" s="1"/>
  <c r="F23328" i="1"/>
  <c r="G23328" i="1" s="1"/>
  <c r="E23328" i="1"/>
  <c r="E23327" i="1"/>
  <c r="F23327" i="1" s="1"/>
  <c r="G23327" i="1" s="1"/>
  <c r="F23326" i="1"/>
  <c r="G23326" i="1" s="1"/>
  <c r="E23326" i="1"/>
  <c r="E23325" i="1"/>
  <c r="F23325" i="1" s="1"/>
  <c r="G23325" i="1" s="1"/>
  <c r="F23324" i="1"/>
  <c r="G23324" i="1" s="1"/>
  <c r="E23324" i="1"/>
  <c r="E23323" i="1"/>
  <c r="F23323" i="1" s="1"/>
  <c r="G23323" i="1" s="1"/>
  <c r="F23322" i="1"/>
  <c r="G23322" i="1" s="1"/>
  <c r="E23322" i="1"/>
  <c r="E23321" i="1"/>
  <c r="F23321" i="1" s="1"/>
  <c r="G23321" i="1" s="1"/>
  <c r="F23320" i="1"/>
  <c r="G23320" i="1" s="1"/>
  <c r="E23320" i="1"/>
  <c r="E23319" i="1"/>
  <c r="F23319" i="1" s="1"/>
  <c r="G23319" i="1" s="1"/>
  <c r="F23318" i="1"/>
  <c r="G23318" i="1" s="1"/>
  <c r="E23318" i="1"/>
  <c r="E23317" i="1"/>
  <c r="F23317" i="1" s="1"/>
  <c r="G23317" i="1" s="1"/>
  <c r="F23316" i="1"/>
  <c r="G23316" i="1" s="1"/>
  <c r="E23316" i="1"/>
  <c r="E23315" i="1"/>
  <c r="F23315" i="1" s="1"/>
  <c r="G23315" i="1" s="1"/>
  <c r="F23314" i="1"/>
  <c r="G23314" i="1" s="1"/>
  <c r="E23314" i="1"/>
  <c r="E23313" i="1"/>
  <c r="F23313" i="1" s="1"/>
  <c r="G23313" i="1" s="1"/>
  <c r="F23312" i="1"/>
  <c r="G23312" i="1" s="1"/>
  <c r="E23312" i="1"/>
  <c r="E23311" i="1"/>
  <c r="F23311" i="1" s="1"/>
  <c r="G23311" i="1" s="1"/>
  <c r="F23310" i="1"/>
  <c r="G23310" i="1" s="1"/>
  <c r="E23310" i="1"/>
  <c r="E23309" i="1"/>
  <c r="F23309" i="1" s="1"/>
  <c r="G23309" i="1" s="1"/>
  <c r="F23308" i="1"/>
  <c r="G23308" i="1" s="1"/>
  <c r="E23308" i="1"/>
  <c r="E23307" i="1"/>
  <c r="F23307" i="1" s="1"/>
  <c r="G23307" i="1" s="1"/>
  <c r="F23306" i="1"/>
  <c r="G23306" i="1" s="1"/>
  <c r="E23306" i="1"/>
  <c r="E23305" i="1"/>
  <c r="F23305" i="1" s="1"/>
  <c r="G23305" i="1" s="1"/>
  <c r="F23304" i="1"/>
  <c r="G23304" i="1" s="1"/>
  <c r="E23304" i="1"/>
  <c r="E23303" i="1"/>
  <c r="F23303" i="1" s="1"/>
  <c r="G23303" i="1" s="1"/>
  <c r="F23302" i="1"/>
  <c r="G23302" i="1" s="1"/>
  <c r="E23302" i="1"/>
  <c r="E23301" i="1"/>
  <c r="F23301" i="1" s="1"/>
  <c r="G23301" i="1" s="1"/>
  <c r="F23300" i="1"/>
  <c r="G23300" i="1" s="1"/>
  <c r="E23300" i="1"/>
  <c r="E23299" i="1"/>
  <c r="F23299" i="1" s="1"/>
  <c r="G23299" i="1" s="1"/>
  <c r="F23298" i="1"/>
  <c r="G23298" i="1" s="1"/>
  <c r="E23298" i="1"/>
  <c r="E23297" i="1"/>
  <c r="F23297" i="1" s="1"/>
  <c r="G23297" i="1" s="1"/>
  <c r="F23296" i="1"/>
  <c r="G23296" i="1" s="1"/>
  <c r="E23296" i="1"/>
  <c r="E23295" i="1"/>
  <c r="F23295" i="1" s="1"/>
  <c r="G23295" i="1" s="1"/>
  <c r="F23294" i="1"/>
  <c r="G23294" i="1" s="1"/>
  <c r="E23294" i="1"/>
  <c r="E23293" i="1"/>
  <c r="F23293" i="1" s="1"/>
  <c r="G23293" i="1" s="1"/>
  <c r="F23292" i="1"/>
  <c r="G23292" i="1" s="1"/>
  <c r="E23292" i="1"/>
  <c r="E23291" i="1"/>
  <c r="F23291" i="1" s="1"/>
  <c r="G23291" i="1" s="1"/>
  <c r="F23290" i="1"/>
  <c r="G23290" i="1" s="1"/>
  <c r="E23290" i="1"/>
  <c r="E23289" i="1"/>
  <c r="F23289" i="1" s="1"/>
  <c r="G23289" i="1" s="1"/>
  <c r="F23288" i="1"/>
  <c r="G23288" i="1" s="1"/>
  <c r="E23288" i="1"/>
  <c r="E23287" i="1"/>
  <c r="F23287" i="1" s="1"/>
  <c r="G23287" i="1" s="1"/>
  <c r="F23286" i="1"/>
  <c r="G23286" i="1" s="1"/>
  <c r="E23286" i="1"/>
  <c r="E23285" i="1"/>
  <c r="F23285" i="1" s="1"/>
  <c r="G23285" i="1" s="1"/>
  <c r="F23284" i="1"/>
  <c r="G23284" i="1" s="1"/>
  <c r="E23284" i="1"/>
  <c r="E23283" i="1"/>
  <c r="F23283" i="1" s="1"/>
  <c r="G23283" i="1" s="1"/>
  <c r="F23282" i="1"/>
  <c r="G23282" i="1" s="1"/>
  <c r="E23282" i="1"/>
  <c r="E23281" i="1"/>
  <c r="F23281" i="1" s="1"/>
  <c r="G23281" i="1" s="1"/>
  <c r="F23280" i="1"/>
  <c r="G23280" i="1" s="1"/>
  <c r="E23280" i="1"/>
  <c r="E23279" i="1"/>
  <c r="F23279" i="1" s="1"/>
  <c r="G23279" i="1" s="1"/>
  <c r="F23278" i="1"/>
  <c r="G23278" i="1" s="1"/>
  <c r="E23278" i="1"/>
  <c r="E23277" i="1"/>
  <c r="F23277" i="1" s="1"/>
  <c r="G23277" i="1" s="1"/>
  <c r="F23276" i="1"/>
  <c r="G23276" i="1" s="1"/>
  <c r="E23276" i="1"/>
  <c r="E23275" i="1"/>
  <c r="F23275" i="1" s="1"/>
  <c r="G23275" i="1" s="1"/>
  <c r="F23274" i="1"/>
  <c r="G23274" i="1" s="1"/>
  <c r="E23274" i="1"/>
  <c r="E23273" i="1"/>
  <c r="F23273" i="1" s="1"/>
  <c r="G23273" i="1" s="1"/>
  <c r="F23272" i="1"/>
  <c r="G23272" i="1" s="1"/>
  <c r="E23272" i="1"/>
  <c r="E23271" i="1"/>
  <c r="F23271" i="1" s="1"/>
  <c r="G23271" i="1" s="1"/>
  <c r="F23270" i="1"/>
  <c r="G23270" i="1" s="1"/>
  <c r="E23270" i="1"/>
  <c r="E23269" i="1"/>
  <c r="F23269" i="1" s="1"/>
  <c r="G23269" i="1" s="1"/>
  <c r="F23268" i="1"/>
  <c r="G23268" i="1" s="1"/>
  <c r="E23268" i="1"/>
  <c r="E23267" i="1"/>
  <c r="F23267" i="1" s="1"/>
  <c r="G23267" i="1" s="1"/>
  <c r="F23266" i="1"/>
  <c r="G23266" i="1" s="1"/>
  <c r="E23266" i="1"/>
  <c r="E23265" i="1"/>
  <c r="F23265" i="1" s="1"/>
  <c r="G23265" i="1" s="1"/>
  <c r="F23264" i="1"/>
  <c r="G23264" i="1" s="1"/>
  <c r="E23264" i="1"/>
  <c r="E23263" i="1"/>
  <c r="F23263" i="1" s="1"/>
  <c r="G23263" i="1" s="1"/>
  <c r="F23262" i="1"/>
  <c r="G23262" i="1" s="1"/>
  <c r="E23262" i="1"/>
  <c r="E23261" i="1"/>
  <c r="F23261" i="1" s="1"/>
  <c r="G23261" i="1" s="1"/>
  <c r="F23260" i="1"/>
  <c r="G23260" i="1" s="1"/>
  <c r="E23260" i="1"/>
  <c r="E23259" i="1"/>
  <c r="F23259" i="1" s="1"/>
  <c r="G23259" i="1" s="1"/>
  <c r="F23258" i="1"/>
  <c r="G23258" i="1" s="1"/>
  <c r="E23258" i="1"/>
  <c r="E23257" i="1"/>
  <c r="F23257" i="1" s="1"/>
  <c r="G23257" i="1" s="1"/>
  <c r="F23256" i="1"/>
  <c r="G23256" i="1" s="1"/>
  <c r="E23256" i="1"/>
  <c r="E23255" i="1"/>
  <c r="F23255" i="1" s="1"/>
  <c r="G23255" i="1" s="1"/>
  <c r="F23254" i="1"/>
  <c r="G23254" i="1" s="1"/>
  <c r="E23254" i="1"/>
  <c r="E23253" i="1"/>
  <c r="F23253" i="1" s="1"/>
  <c r="G23253" i="1" s="1"/>
  <c r="F23252" i="1"/>
  <c r="G23252" i="1" s="1"/>
  <c r="E23252" i="1"/>
  <c r="E23251" i="1"/>
  <c r="F23251" i="1" s="1"/>
  <c r="G23251" i="1" s="1"/>
  <c r="F23250" i="1"/>
  <c r="G23250" i="1" s="1"/>
  <c r="E23250" i="1"/>
  <c r="E23249" i="1"/>
  <c r="F23249" i="1" s="1"/>
  <c r="G23249" i="1" s="1"/>
  <c r="F23248" i="1"/>
  <c r="G23248" i="1" s="1"/>
  <c r="E23248" i="1"/>
  <c r="E23247" i="1"/>
  <c r="F23247" i="1" s="1"/>
  <c r="G23247" i="1" s="1"/>
  <c r="F23246" i="1"/>
  <c r="G23246" i="1" s="1"/>
  <c r="E23246" i="1"/>
  <c r="E23245" i="1"/>
  <c r="F23245" i="1" s="1"/>
  <c r="G23245" i="1" s="1"/>
  <c r="F23244" i="1"/>
  <c r="G23244" i="1" s="1"/>
  <c r="E23244" i="1"/>
  <c r="E23243" i="1"/>
  <c r="F23243" i="1" s="1"/>
  <c r="G23243" i="1" s="1"/>
  <c r="F23242" i="1"/>
  <c r="G23242" i="1" s="1"/>
  <c r="E23242" i="1"/>
  <c r="E23241" i="1"/>
  <c r="F23241" i="1" s="1"/>
  <c r="G23241" i="1" s="1"/>
  <c r="F23240" i="1"/>
  <c r="G23240" i="1" s="1"/>
  <c r="E23240" i="1"/>
  <c r="E23239" i="1"/>
  <c r="F23239" i="1" s="1"/>
  <c r="G23239" i="1" s="1"/>
  <c r="F23238" i="1"/>
  <c r="G23238" i="1" s="1"/>
  <c r="E23238" i="1"/>
  <c r="E23237" i="1"/>
  <c r="F23237" i="1" s="1"/>
  <c r="G23237" i="1" s="1"/>
  <c r="F23236" i="1"/>
  <c r="G23236" i="1" s="1"/>
  <c r="E23236" i="1"/>
  <c r="E23235" i="1"/>
  <c r="F23235" i="1" s="1"/>
  <c r="G23235" i="1" s="1"/>
  <c r="F23234" i="1"/>
  <c r="G23234" i="1" s="1"/>
  <c r="E23234" i="1"/>
  <c r="E23233" i="1"/>
  <c r="F23233" i="1" s="1"/>
  <c r="G23233" i="1" s="1"/>
  <c r="F23232" i="1"/>
  <c r="G23232" i="1" s="1"/>
  <c r="E23232" i="1"/>
  <c r="E23231" i="1"/>
  <c r="F23231" i="1" s="1"/>
  <c r="G23231" i="1" s="1"/>
  <c r="F23230" i="1"/>
  <c r="G23230" i="1" s="1"/>
  <c r="E23230" i="1"/>
  <c r="E23229" i="1"/>
  <c r="F23229" i="1" s="1"/>
  <c r="G23229" i="1" s="1"/>
  <c r="F23228" i="1"/>
  <c r="G23228" i="1" s="1"/>
  <c r="E23228" i="1"/>
  <c r="E23227" i="1"/>
  <c r="F23227" i="1" s="1"/>
  <c r="G23227" i="1" s="1"/>
  <c r="F23226" i="1"/>
  <c r="G23226" i="1" s="1"/>
  <c r="E23226" i="1"/>
  <c r="E23225" i="1"/>
  <c r="F23225" i="1" s="1"/>
  <c r="G23225" i="1" s="1"/>
  <c r="F23224" i="1"/>
  <c r="G23224" i="1" s="1"/>
  <c r="E23224" i="1"/>
  <c r="E23223" i="1"/>
  <c r="F23223" i="1" s="1"/>
  <c r="G23223" i="1" s="1"/>
  <c r="F23222" i="1"/>
  <c r="G23222" i="1" s="1"/>
  <c r="E23222" i="1"/>
  <c r="E23221" i="1"/>
  <c r="F23221" i="1" s="1"/>
  <c r="G23221" i="1" s="1"/>
  <c r="F23220" i="1"/>
  <c r="G23220" i="1" s="1"/>
  <c r="E23220" i="1"/>
  <c r="E23219" i="1"/>
  <c r="F23219" i="1" s="1"/>
  <c r="G23219" i="1" s="1"/>
  <c r="F23218" i="1"/>
  <c r="G23218" i="1" s="1"/>
  <c r="E23218" i="1"/>
  <c r="E23217" i="1"/>
  <c r="F23217" i="1" s="1"/>
  <c r="G23217" i="1" s="1"/>
  <c r="F23216" i="1"/>
  <c r="G23216" i="1" s="1"/>
  <c r="E23216" i="1"/>
  <c r="E23215" i="1"/>
  <c r="F23215" i="1" s="1"/>
  <c r="G23215" i="1" s="1"/>
  <c r="F23214" i="1"/>
  <c r="G23214" i="1" s="1"/>
  <c r="E23214" i="1"/>
  <c r="E23213" i="1"/>
  <c r="F23213" i="1" s="1"/>
  <c r="G23213" i="1" s="1"/>
  <c r="F23212" i="1"/>
  <c r="G23212" i="1" s="1"/>
  <c r="E23212" i="1"/>
  <c r="E23211" i="1"/>
  <c r="F23211" i="1" s="1"/>
  <c r="G23211" i="1" s="1"/>
  <c r="F23210" i="1"/>
  <c r="G23210" i="1" s="1"/>
  <c r="E23210" i="1"/>
  <c r="E23209" i="1"/>
  <c r="F23209" i="1" s="1"/>
  <c r="G23209" i="1" s="1"/>
  <c r="F23208" i="1"/>
  <c r="G23208" i="1" s="1"/>
  <c r="E23208" i="1"/>
  <c r="E23207" i="1"/>
  <c r="F23207" i="1" s="1"/>
  <c r="G23207" i="1" s="1"/>
  <c r="F23206" i="1"/>
  <c r="G23206" i="1" s="1"/>
  <c r="E23206" i="1"/>
  <c r="E23205" i="1"/>
  <c r="F23205" i="1" s="1"/>
  <c r="G23205" i="1" s="1"/>
  <c r="F23204" i="1"/>
  <c r="G23204" i="1" s="1"/>
  <c r="E23204" i="1"/>
  <c r="E23203" i="1"/>
  <c r="F23203" i="1" s="1"/>
  <c r="G23203" i="1" s="1"/>
  <c r="F23202" i="1"/>
  <c r="G23202" i="1" s="1"/>
  <c r="E23202" i="1"/>
  <c r="E23201" i="1"/>
  <c r="F23201" i="1" s="1"/>
  <c r="G23201" i="1" s="1"/>
  <c r="F23200" i="1"/>
  <c r="G23200" i="1" s="1"/>
  <c r="E23200" i="1"/>
  <c r="E23199" i="1"/>
  <c r="F23199" i="1" s="1"/>
  <c r="G23199" i="1" s="1"/>
  <c r="F23198" i="1"/>
  <c r="G23198" i="1" s="1"/>
  <c r="E23198" i="1"/>
  <c r="E23197" i="1"/>
  <c r="F23197" i="1" s="1"/>
  <c r="G23197" i="1" s="1"/>
  <c r="F23196" i="1"/>
  <c r="G23196" i="1" s="1"/>
  <c r="E23196" i="1"/>
  <c r="E23195" i="1"/>
  <c r="F23195" i="1" s="1"/>
  <c r="G23195" i="1" s="1"/>
  <c r="F23194" i="1"/>
  <c r="G23194" i="1" s="1"/>
  <c r="E23194" i="1"/>
  <c r="E23193" i="1"/>
  <c r="F23193" i="1" s="1"/>
  <c r="G23193" i="1" s="1"/>
  <c r="F23192" i="1"/>
  <c r="G23192" i="1" s="1"/>
  <c r="E23192" i="1"/>
  <c r="E23191" i="1"/>
  <c r="F23191" i="1" s="1"/>
  <c r="G23191" i="1" s="1"/>
  <c r="F23190" i="1"/>
  <c r="G23190" i="1" s="1"/>
  <c r="E23190" i="1"/>
  <c r="E23189" i="1"/>
  <c r="F23189" i="1" s="1"/>
  <c r="G23189" i="1" s="1"/>
  <c r="F23188" i="1"/>
  <c r="G23188" i="1" s="1"/>
  <c r="E23188" i="1"/>
  <c r="E23187" i="1"/>
  <c r="F23187" i="1" s="1"/>
  <c r="G23187" i="1" s="1"/>
  <c r="F23186" i="1"/>
  <c r="G23186" i="1" s="1"/>
  <c r="E23186" i="1"/>
  <c r="E23185" i="1"/>
  <c r="F23185" i="1" s="1"/>
  <c r="G23185" i="1" s="1"/>
  <c r="F23184" i="1"/>
  <c r="G23184" i="1" s="1"/>
  <c r="E23184" i="1"/>
  <c r="E23183" i="1"/>
  <c r="F23183" i="1" s="1"/>
  <c r="G23183" i="1" s="1"/>
  <c r="F23182" i="1"/>
  <c r="G23182" i="1" s="1"/>
  <c r="E23182" i="1"/>
  <c r="E23181" i="1"/>
  <c r="F23181" i="1" s="1"/>
  <c r="G23181" i="1" s="1"/>
  <c r="F23180" i="1"/>
  <c r="G23180" i="1" s="1"/>
  <c r="E23180" i="1"/>
  <c r="E23179" i="1"/>
  <c r="F23179" i="1" s="1"/>
  <c r="G23179" i="1" s="1"/>
  <c r="F23178" i="1"/>
  <c r="G23178" i="1" s="1"/>
  <c r="E23178" i="1"/>
  <c r="E23177" i="1"/>
  <c r="F23177" i="1" s="1"/>
  <c r="G23177" i="1" s="1"/>
  <c r="F23176" i="1"/>
  <c r="G23176" i="1" s="1"/>
  <c r="E23176" i="1"/>
  <c r="E23175" i="1"/>
  <c r="F23175" i="1" s="1"/>
  <c r="G23175" i="1" s="1"/>
  <c r="F23174" i="1"/>
  <c r="G23174" i="1" s="1"/>
  <c r="E23174" i="1"/>
  <c r="E23173" i="1"/>
  <c r="F23173" i="1" s="1"/>
  <c r="G23173" i="1" s="1"/>
  <c r="F23172" i="1"/>
  <c r="G23172" i="1" s="1"/>
  <c r="E23172" i="1"/>
  <c r="E23171" i="1"/>
  <c r="F23171" i="1" s="1"/>
  <c r="G23171" i="1" s="1"/>
  <c r="F23170" i="1"/>
  <c r="G23170" i="1" s="1"/>
  <c r="E23170" i="1"/>
  <c r="E23169" i="1"/>
  <c r="F23169" i="1" s="1"/>
  <c r="G23169" i="1" s="1"/>
  <c r="F23168" i="1"/>
  <c r="G23168" i="1" s="1"/>
  <c r="E23168" i="1"/>
  <c r="E23167" i="1"/>
  <c r="F23167" i="1" s="1"/>
  <c r="G23167" i="1" s="1"/>
  <c r="F23166" i="1"/>
  <c r="G23166" i="1" s="1"/>
  <c r="E23166" i="1"/>
  <c r="E23165" i="1"/>
  <c r="F23165" i="1" s="1"/>
  <c r="G23165" i="1" s="1"/>
  <c r="F23164" i="1"/>
  <c r="G23164" i="1" s="1"/>
  <c r="E23164" i="1"/>
  <c r="E23163" i="1"/>
  <c r="F23163" i="1" s="1"/>
  <c r="G23163" i="1" s="1"/>
  <c r="F23162" i="1"/>
  <c r="G23162" i="1" s="1"/>
  <c r="E23162" i="1"/>
  <c r="E23161" i="1"/>
  <c r="F23161" i="1" s="1"/>
  <c r="G23161" i="1" s="1"/>
  <c r="F23160" i="1"/>
  <c r="G23160" i="1" s="1"/>
  <c r="E23160" i="1"/>
  <c r="E23159" i="1"/>
  <c r="F23159" i="1" s="1"/>
  <c r="G23159" i="1" s="1"/>
  <c r="F23158" i="1"/>
  <c r="G23158" i="1" s="1"/>
  <c r="E23158" i="1"/>
  <c r="E23157" i="1"/>
  <c r="F23157" i="1" s="1"/>
  <c r="G23157" i="1" s="1"/>
  <c r="F23156" i="1"/>
  <c r="G23156" i="1" s="1"/>
  <c r="E23156" i="1"/>
  <c r="E23155" i="1"/>
  <c r="F23155" i="1" s="1"/>
  <c r="G23155" i="1" s="1"/>
  <c r="F23154" i="1"/>
  <c r="G23154" i="1" s="1"/>
  <c r="E23154" i="1"/>
  <c r="E23153" i="1"/>
  <c r="F23153" i="1" s="1"/>
  <c r="G23153" i="1" s="1"/>
  <c r="F23152" i="1"/>
  <c r="G23152" i="1" s="1"/>
  <c r="E23152" i="1"/>
  <c r="E23151" i="1"/>
  <c r="F23151" i="1" s="1"/>
  <c r="G23151" i="1" s="1"/>
  <c r="F23150" i="1"/>
  <c r="G23150" i="1" s="1"/>
  <c r="E23150" i="1"/>
  <c r="E23149" i="1"/>
  <c r="F23149" i="1" s="1"/>
  <c r="G23149" i="1" s="1"/>
  <c r="F23148" i="1"/>
  <c r="G23148" i="1" s="1"/>
  <c r="E23148" i="1"/>
  <c r="E23147" i="1"/>
  <c r="F23147" i="1" s="1"/>
  <c r="G23147" i="1" s="1"/>
  <c r="F23146" i="1"/>
  <c r="G23146" i="1" s="1"/>
  <c r="E23146" i="1"/>
  <c r="E23145" i="1"/>
  <c r="F23145" i="1" s="1"/>
  <c r="G23145" i="1" s="1"/>
  <c r="F23144" i="1"/>
  <c r="G23144" i="1" s="1"/>
  <c r="E23144" i="1"/>
  <c r="E23143" i="1"/>
  <c r="F23143" i="1" s="1"/>
  <c r="G23143" i="1" s="1"/>
  <c r="F23142" i="1"/>
  <c r="G23142" i="1" s="1"/>
  <c r="E23142" i="1"/>
  <c r="E23141" i="1"/>
  <c r="F23141" i="1" s="1"/>
  <c r="G23141" i="1" s="1"/>
  <c r="F23140" i="1"/>
  <c r="G23140" i="1" s="1"/>
  <c r="E23140" i="1"/>
  <c r="E23139" i="1"/>
  <c r="F23139" i="1" s="1"/>
  <c r="G23139" i="1" s="1"/>
  <c r="F23138" i="1"/>
  <c r="G23138" i="1" s="1"/>
  <c r="E23138" i="1"/>
  <c r="E23137" i="1"/>
  <c r="F23137" i="1" s="1"/>
  <c r="G23137" i="1" s="1"/>
  <c r="F23136" i="1"/>
  <c r="G23136" i="1" s="1"/>
  <c r="E23136" i="1"/>
  <c r="E23135" i="1"/>
  <c r="F23135" i="1" s="1"/>
  <c r="G23135" i="1" s="1"/>
  <c r="F23134" i="1"/>
  <c r="G23134" i="1" s="1"/>
  <c r="E23134" i="1"/>
  <c r="E23133" i="1"/>
  <c r="F23133" i="1" s="1"/>
  <c r="G23133" i="1" s="1"/>
  <c r="F23132" i="1"/>
  <c r="G23132" i="1" s="1"/>
  <c r="E23132" i="1"/>
  <c r="E23131" i="1"/>
  <c r="F23131" i="1" s="1"/>
  <c r="G23131" i="1" s="1"/>
  <c r="F23130" i="1"/>
  <c r="G23130" i="1" s="1"/>
  <c r="E23130" i="1"/>
  <c r="E23129" i="1"/>
  <c r="F23129" i="1" s="1"/>
  <c r="G23129" i="1" s="1"/>
  <c r="F23128" i="1"/>
  <c r="G23128" i="1" s="1"/>
  <c r="E23128" i="1"/>
  <c r="E23127" i="1"/>
  <c r="F23127" i="1" s="1"/>
  <c r="G23127" i="1" s="1"/>
  <c r="F23126" i="1"/>
  <c r="G23126" i="1" s="1"/>
  <c r="E23126" i="1"/>
  <c r="E23125" i="1"/>
  <c r="F23125" i="1" s="1"/>
  <c r="G23125" i="1" s="1"/>
  <c r="F23124" i="1"/>
  <c r="G23124" i="1" s="1"/>
  <c r="E23124" i="1"/>
  <c r="E23123" i="1"/>
  <c r="F23123" i="1" s="1"/>
  <c r="G23123" i="1" s="1"/>
  <c r="F23122" i="1"/>
  <c r="G23122" i="1" s="1"/>
  <c r="E23122" i="1"/>
  <c r="E23121" i="1"/>
  <c r="F23121" i="1" s="1"/>
  <c r="G23121" i="1" s="1"/>
  <c r="F23120" i="1"/>
  <c r="G23120" i="1" s="1"/>
  <c r="E23120" i="1"/>
  <c r="E23119" i="1"/>
  <c r="F23119" i="1" s="1"/>
  <c r="G23119" i="1" s="1"/>
  <c r="F23118" i="1"/>
  <c r="G23118" i="1" s="1"/>
  <c r="E23118" i="1"/>
  <c r="E23117" i="1"/>
  <c r="F23117" i="1" s="1"/>
  <c r="G23117" i="1" s="1"/>
  <c r="F23116" i="1"/>
  <c r="G23116" i="1" s="1"/>
  <c r="E23116" i="1"/>
  <c r="E23115" i="1"/>
  <c r="F23115" i="1" s="1"/>
  <c r="G23115" i="1" s="1"/>
  <c r="F23114" i="1"/>
  <c r="G23114" i="1" s="1"/>
  <c r="E23114" i="1"/>
  <c r="E23113" i="1"/>
  <c r="F23113" i="1" s="1"/>
  <c r="G23113" i="1" s="1"/>
  <c r="F23112" i="1"/>
  <c r="G23112" i="1" s="1"/>
  <c r="E23112" i="1"/>
  <c r="E23111" i="1"/>
  <c r="F23111" i="1" s="1"/>
  <c r="G23111" i="1" s="1"/>
  <c r="F23110" i="1"/>
  <c r="G23110" i="1" s="1"/>
  <c r="E23110" i="1"/>
  <c r="E23109" i="1"/>
  <c r="F23109" i="1" s="1"/>
  <c r="G23109" i="1" s="1"/>
  <c r="F23108" i="1"/>
  <c r="G23108" i="1" s="1"/>
  <c r="E23108" i="1"/>
  <c r="E23107" i="1"/>
  <c r="F23107" i="1" s="1"/>
  <c r="G23107" i="1" s="1"/>
  <c r="F23106" i="1"/>
  <c r="G23106" i="1" s="1"/>
  <c r="E23106" i="1"/>
  <c r="E23105" i="1"/>
  <c r="F23105" i="1" s="1"/>
  <c r="G23105" i="1" s="1"/>
  <c r="F23104" i="1"/>
  <c r="G23104" i="1" s="1"/>
  <c r="E23104" i="1"/>
  <c r="E23103" i="1"/>
  <c r="F23103" i="1" s="1"/>
  <c r="G23103" i="1" s="1"/>
  <c r="F23102" i="1"/>
  <c r="G23102" i="1" s="1"/>
  <c r="E23102" i="1"/>
  <c r="E23101" i="1"/>
  <c r="F23101" i="1" s="1"/>
  <c r="G23101" i="1" s="1"/>
  <c r="F23100" i="1"/>
  <c r="G23100" i="1" s="1"/>
  <c r="E23100" i="1"/>
  <c r="E23099" i="1"/>
  <c r="F23099" i="1" s="1"/>
  <c r="G23099" i="1" s="1"/>
  <c r="F23098" i="1"/>
  <c r="G23098" i="1" s="1"/>
  <c r="E23098" i="1"/>
  <c r="E23097" i="1"/>
  <c r="F23097" i="1" s="1"/>
  <c r="G23097" i="1" s="1"/>
  <c r="F23096" i="1"/>
  <c r="G23096" i="1" s="1"/>
  <c r="E23096" i="1"/>
  <c r="E23095" i="1"/>
  <c r="F23095" i="1" s="1"/>
  <c r="G23095" i="1" s="1"/>
  <c r="F23094" i="1"/>
  <c r="G23094" i="1" s="1"/>
  <c r="E23094" i="1"/>
  <c r="E23093" i="1"/>
  <c r="F23093" i="1" s="1"/>
  <c r="G23093" i="1" s="1"/>
  <c r="F23092" i="1"/>
  <c r="G23092" i="1" s="1"/>
  <c r="E23092" i="1"/>
  <c r="E23091" i="1"/>
  <c r="F23091" i="1" s="1"/>
  <c r="G23091" i="1" s="1"/>
  <c r="F23090" i="1"/>
  <c r="G23090" i="1" s="1"/>
  <c r="E23090" i="1"/>
  <c r="E23089" i="1"/>
  <c r="F23089" i="1" s="1"/>
  <c r="G23089" i="1" s="1"/>
  <c r="F23088" i="1"/>
  <c r="G23088" i="1" s="1"/>
  <c r="E23088" i="1"/>
  <c r="E23087" i="1"/>
  <c r="F23087" i="1" s="1"/>
  <c r="G23087" i="1" s="1"/>
  <c r="F23086" i="1"/>
  <c r="G23086" i="1" s="1"/>
  <c r="E23086" i="1"/>
  <c r="E23085" i="1"/>
  <c r="F23085" i="1" s="1"/>
  <c r="G23085" i="1" s="1"/>
  <c r="F23084" i="1"/>
  <c r="G23084" i="1" s="1"/>
  <c r="E23084" i="1"/>
  <c r="E23083" i="1"/>
  <c r="F23083" i="1" s="1"/>
  <c r="G23083" i="1" s="1"/>
  <c r="F23082" i="1"/>
  <c r="G23082" i="1" s="1"/>
  <c r="E23082" i="1"/>
  <c r="E23081" i="1"/>
  <c r="F23081" i="1" s="1"/>
  <c r="G23081" i="1" s="1"/>
  <c r="F23080" i="1"/>
  <c r="G23080" i="1" s="1"/>
  <c r="E23080" i="1"/>
  <c r="E23079" i="1"/>
  <c r="F23079" i="1" s="1"/>
  <c r="G23079" i="1" s="1"/>
  <c r="F23078" i="1"/>
  <c r="G23078" i="1" s="1"/>
  <c r="E23078" i="1"/>
  <c r="E23077" i="1"/>
  <c r="F23077" i="1" s="1"/>
  <c r="G23077" i="1" s="1"/>
  <c r="F23076" i="1"/>
  <c r="G23076" i="1" s="1"/>
  <c r="E23076" i="1"/>
  <c r="E23075" i="1"/>
  <c r="F23075" i="1" s="1"/>
  <c r="G23075" i="1" s="1"/>
  <c r="F23074" i="1"/>
  <c r="G23074" i="1" s="1"/>
  <c r="E23074" i="1"/>
  <c r="E23073" i="1"/>
  <c r="F23073" i="1" s="1"/>
  <c r="G23073" i="1" s="1"/>
  <c r="F23072" i="1"/>
  <c r="G23072" i="1" s="1"/>
  <c r="E23072" i="1"/>
  <c r="E23071" i="1"/>
  <c r="F23071" i="1" s="1"/>
  <c r="G23071" i="1" s="1"/>
  <c r="F23070" i="1"/>
  <c r="G23070" i="1" s="1"/>
  <c r="E23070" i="1"/>
  <c r="E23069" i="1"/>
  <c r="F23069" i="1" s="1"/>
  <c r="G23069" i="1" s="1"/>
  <c r="F23068" i="1"/>
  <c r="G23068" i="1" s="1"/>
  <c r="E23068" i="1"/>
  <c r="E23067" i="1"/>
  <c r="F23067" i="1" s="1"/>
  <c r="G23067" i="1" s="1"/>
  <c r="F23066" i="1"/>
  <c r="G23066" i="1" s="1"/>
  <c r="E23066" i="1"/>
  <c r="E23065" i="1"/>
  <c r="F23065" i="1" s="1"/>
  <c r="G23065" i="1" s="1"/>
  <c r="F23064" i="1"/>
  <c r="G23064" i="1" s="1"/>
  <c r="E23064" i="1"/>
  <c r="E23063" i="1"/>
  <c r="F23063" i="1" s="1"/>
  <c r="G23063" i="1" s="1"/>
  <c r="F23062" i="1"/>
  <c r="G23062" i="1" s="1"/>
  <c r="E23062" i="1"/>
  <c r="E23061" i="1"/>
  <c r="F23061" i="1" s="1"/>
  <c r="G23061" i="1" s="1"/>
  <c r="F23060" i="1"/>
  <c r="G23060" i="1" s="1"/>
  <c r="E23060" i="1"/>
  <c r="E23059" i="1"/>
  <c r="F23059" i="1" s="1"/>
  <c r="G23059" i="1" s="1"/>
  <c r="F23058" i="1"/>
  <c r="G23058" i="1" s="1"/>
  <c r="E23058" i="1"/>
  <c r="E23057" i="1"/>
  <c r="F23057" i="1" s="1"/>
  <c r="G23057" i="1" s="1"/>
  <c r="F23056" i="1"/>
  <c r="G23056" i="1" s="1"/>
  <c r="E23056" i="1"/>
  <c r="E23055" i="1"/>
  <c r="F23055" i="1" s="1"/>
  <c r="G23055" i="1" s="1"/>
  <c r="F23054" i="1"/>
  <c r="G23054" i="1" s="1"/>
  <c r="E23054" i="1"/>
  <c r="E23053" i="1"/>
  <c r="F23053" i="1" s="1"/>
  <c r="G23053" i="1" s="1"/>
  <c r="F23052" i="1"/>
  <c r="G23052" i="1" s="1"/>
  <c r="E23052" i="1"/>
  <c r="E23051" i="1"/>
  <c r="F23051" i="1" s="1"/>
  <c r="G23051" i="1" s="1"/>
  <c r="F23050" i="1"/>
  <c r="G23050" i="1" s="1"/>
  <c r="E23050" i="1"/>
  <c r="E23049" i="1"/>
  <c r="F23049" i="1" s="1"/>
  <c r="G23049" i="1" s="1"/>
  <c r="F23048" i="1"/>
  <c r="G23048" i="1" s="1"/>
  <c r="E23048" i="1"/>
  <c r="E23047" i="1"/>
  <c r="F23047" i="1" s="1"/>
  <c r="G23047" i="1" s="1"/>
  <c r="F23046" i="1"/>
  <c r="G23046" i="1" s="1"/>
  <c r="E23046" i="1"/>
  <c r="E23045" i="1"/>
  <c r="F23045" i="1" s="1"/>
  <c r="G23045" i="1" s="1"/>
  <c r="F23044" i="1"/>
  <c r="G23044" i="1" s="1"/>
  <c r="E23044" i="1"/>
  <c r="E23043" i="1"/>
  <c r="F23043" i="1" s="1"/>
  <c r="G23043" i="1" s="1"/>
  <c r="F23042" i="1"/>
  <c r="G23042" i="1" s="1"/>
  <c r="E23042" i="1"/>
  <c r="E23041" i="1"/>
  <c r="F23041" i="1" s="1"/>
  <c r="G23041" i="1" s="1"/>
  <c r="F23040" i="1"/>
  <c r="G23040" i="1" s="1"/>
  <c r="E23040" i="1"/>
  <c r="E23039" i="1"/>
  <c r="F23039" i="1" s="1"/>
  <c r="G23039" i="1" s="1"/>
  <c r="F23038" i="1"/>
  <c r="G23038" i="1" s="1"/>
  <c r="E23038" i="1"/>
  <c r="E23037" i="1"/>
  <c r="F23037" i="1" s="1"/>
  <c r="G23037" i="1" s="1"/>
  <c r="F23036" i="1"/>
  <c r="G23036" i="1" s="1"/>
  <c r="E23036" i="1"/>
  <c r="E23035" i="1"/>
  <c r="F23035" i="1" s="1"/>
  <c r="G23035" i="1" s="1"/>
  <c r="F23034" i="1"/>
  <c r="G23034" i="1" s="1"/>
  <c r="E23034" i="1"/>
  <c r="E23033" i="1"/>
  <c r="F23033" i="1" s="1"/>
  <c r="G23033" i="1" s="1"/>
  <c r="F23032" i="1"/>
  <c r="G23032" i="1" s="1"/>
  <c r="E23032" i="1"/>
  <c r="E23031" i="1"/>
  <c r="F23031" i="1" s="1"/>
  <c r="G23031" i="1" s="1"/>
  <c r="F23030" i="1"/>
  <c r="G23030" i="1" s="1"/>
  <c r="E23030" i="1"/>
  <c r="E23029" i="1"/>
  <c r="F23029" i="1" s="1"/>
  <c r="G23029" i="1" s="1"/>
  <c r="F23028" i="1"/>
  <c r="G23028" i="1" s="1"/>
  <c r="E23028" i="1"/>
  <c r="E23027" i="1"/>
  <c r="F23027" i="1" s="1"/>
  <c r="G23027" i="1" s="1"/>
  <c r="F23026" i="1"/>
  <c r="G23026" i="1" s="1"/>
  <c r="E23026" i="1"/>
  <c r="E23025" i="1"/>
  <c r="F23025" i="1" s="1"/>
  <c r="G23025" i="1" s="1"/>
  <c r="F23024" i="1"/>
  <c r="G23024" i="1" s="1"/>
  <c r="E23024" i="1"/>
  <c r="E23023" i="1"/>
  <c r="F23023" i="1" s="1"/>
  <c r="G23023" i="1" s="1"/>
  <c r="F23022" i="1"/>
  <c r="G23022" i="1" s="1"/>
  <c r="E23022" i="1"/>
  <c r="E23021" i="1"/>
  <c r="F23021" i="1" s="1"/>
  <c r="G23021" i="1" s="1"/>
  <c r="F23020" i="1"/>
  <c r="G23020" i="1" s="1"/>
  <c r="E23020" i="1"/>
  <c r="E23019" i="1"/>
  <c r="F23019" i="1" s="1"/>
  <c r="G23019" i="1" s="1"/>
  <c r="F23018" i="1"/>
  <c r="G23018" i="1" s="1"/>
  <c r="E23018" i="1"/>
  <c r="E23017" i="1"/>
  <c r="F23017" i="1" s="1"/>
  <c r="G23017" i="1" s="1"/>
  <c r="F23016" i="1"/>
  <c r="G23016" i="1" s="1"/>
  <c r="E23016" i="1"/>
  <c r="E23015" i="1"/>
  <c r="F23015" i="1" s="1"/>
  <c r="G23015" i="1" s="1"/>
  <c r="F23014" i="1"/>
  <c r="G23014" i="1" s="1"/>
  <c r="E23014" i="1"/>
  <c r="E23013" i="1"/>
  <c r="F23013" i="1" s="1"/>
  <c r="G23013" i="1" s="1"/>
  <c r="F23012" i="1"/>
  <c r="G23012" i="1" s="1"/>
  <c r="E23012" i="1"/>
  <c r="E23011" i="1"/>
  <c r="F23011" i="1" s="1"/>
  <c r="G23011" i="1" s="1"/>
  <c r="F23010" i="1"/>
  <c r="G23010" i="1" s="1"/>
  <c r="E23010" i="1"/>
  <c r="E23009" i="1"/>
  <c r="F23009" i="1" s="1"/>
  <c r="G23009" i="1" s="1"/>
  <c r="F23008" i="1"/>
  <c r="G23008" i="1" s="1"/>
  <c r="E23008" i="1"/>
  <c r="E23007" i="1"/>
  <c r="F23007" i="1" s="1"/>
  <c r="G23007" i="1" s="1"/>
  <c r="F23006" i="1"/>
  <c r="G23006" i="1" s="1"/>
  <c r="E23006" i="1"/>
  <c r="E23005" i="1"/>
  <c r="F23005" i="1" s="1"/>
  <c r="G23005" i="1" s="1"/>
  <c r="F23004" i="1"/>
  <c r="G23004" i="1" s="1"/>
  <c r="E23004" i="1"/>
  <c r="E23003" i="1"/>
  <c r="F23003" i="1" s="1"/>
  <c r="G23003" i="1" s="1"/>
  <c r="F23002" i="1"/>
  <c r="G23002" i="1" s="1"/>
  <c r="E23002" i="1"/>
  <c r="E23001" i="1"/>
  <c r="F23001" i="1" s="1"/>
  <c r="G23001" i="1" s="1"/>
  <c r="F23000" i="1"/>
  <c r="G23000" i="1" s="1"/>
  <c r="E23000" i="1"/>
  <c r="E22999" i="1"/>
  <c r="F22999" i="1" s="1"/>
  <c r="G22999" i="1" s="1"/>
  <c r="F22998" i="1"/>
  <c r="G22998" i="1" s="1"/>
  <c r="E22998" i="1"/>
  <c r="E22997" i="1"/>
  <c r="F22997" i="1" s="1"/>
  <c r="G22997" i="1" s="1"/>
  <c r="F22996" i="1"/>
  <c r="G22996" i="1" s="1"/>
  <c r="E22996" i="1"/>
  <c r="E22995" i="1"/>
  <c r="F22995" i="1" s="1"/>
  <c r="G22995" i="1" s="1"/>
  <c r="F22994" i="1"/>
  <c r="G22994" i="1" s="1"/>
  <c r="E22994" i="1"/>
  <c r="E22993" i="1"/>
  <c r="F22993" i="1" s="1"/>
  <c r="G22993" i="1" s="1"/>
  <c r="F22992" i="1"/>
  <c r="G22992" i="1" s="1"/>
  <c r="E22992" i="1"/>
  <c r="E22991" i="1"/>
  <c r="F22991" i="1" s="1"/>
  <c r="G22991" i="1" s="1"/>
  <c r="F22990" i="1"/>
  <c r="G22990" i="1" s="1"/>
  <c r="E22990" i="1"/>
  <c r="E22989" i="1"/>
  <c r="F22989" i="1" s="1"/>
  <c r="G22989" i="1" s="1"/>
  <c r="F22988" i="1"/>
  <c r="G22988" i="1" s="1"/>
  <c r="E22988" i="1"/>
  <c r="E22987" i="1"/>
  <c r="F22987" i="1" s="1"/>
  <c r="G22987" i="1" s="1"/>
  <c r="F22986" i="1"/>
  <c r="G22986" i="1" s="1"/>
  <c r="E22986" i="1"/>
  <c r="E22985" i="1"/>
  <c r="F22985" i="1" s="1"/>
  <c r="G22985" i="1" s="1"/>
  <c r="F22984" i="1"/>
  <c r="G22984" i="1" s="1"/>
  <c r="E22984" i="1"/>
  <c r="E22983" i="1"/>
  <c r="F22983" i="1" s="1"/>
  <c r="G22983" i="1" s="1"/>
  <c r="F22982" i="1"/>
  <c r="G22982" i="1" s="1"/>
  <c r="E22982" i="1"/>
  <c r="E22981" i="1"/>
  <c r="F22981" i="1" s="1"/>
  <c r="G22981" i="1" s="1"/>
  <c r="F22980" i="1"/>
  <c r="G22980" i="1" s="1"/>
  <c r="E22980" i="1"/>
  <c r="E22979" i="1"/>
  <c r="F22979" i="1" s="1"/>
  <c r="G22979" i="1" s="1"/>
  <c r="F22978" i="1"/>
  <c r="G22978" i="1" s="1"/>
  <c r="E22978" i="1"/>
  <c r="E22977" i="1"/>
  <c r="F22977" i="1" s="1"/>
  <c r="G22977" i="1" s="1"/>
  <c r="F22976" i="1"/>
  <c r="G22976" i="1" s="1"/>
  <c r="E22976" i="1"/>
  <c r="E22975" i="1"/>
  <c r="F22975" i="1" s="1"/>
  <c r="G22975" i="1" s="1"/>
  <c r="F22974" i="1"/>
  <c r="G22974" i="1" s="1"/>
  <c r="E22974" i="1"/>
  <c r="E22973" i="1"/>
  <c r="F22973" i="1" s="1"/>
  <c r="G22973" i="1" s="1"/>
  <c r="F22972" i="1"/>
  <c r="G22972" i="1" s="1"/>
  <c r="E22972" i="1"/>
  <c r="E22971" i="1"/>
  <c r="F22971" i="1" s="1"/>
  <c r="G22971" i="1" s="1"/>
  <c r="F22970" i="1"/>
  <c r="G22970" i="1" s="1"/>
  <c r="E22970" i="1"/>
  <c r="E22969" i="1"/>
  <c r="F22969" i="1" s="1"/>
  <c r="G22969" i="1" s="1"/>
  <c r="F22968" i="1"/>
  <c r="G22968" i="1" s="1"/>
  <c r="E22968" i="1"/>
  <c r="E22967" i="1"/>
  <c r="F22967" i="1" s="1"/>
  <c r="G22967" i="1" s="1"/>
  <c r="F22966" i="1"/>
  <c r="G22966" i="1" s="1"/>
  <c r="E22966" i="1"/>
  <c r="E22965" i="1"/>
  <c r="F22965" i="1" s="1"/>
  <c r="G22965" i="1" s="1"/>
  <c r="F22964" i="1"/>
  <c r="G22964" i="1" s="1"/>
  <c r="E22964" i="1"/>
  <c r="E22963" i="1"/>
  <c r="F22963" i="1" s="1"/>
  <c r="G22963" i="1" s="1"/>
  <c r="F22962" i="1"/>
  <c r="G22962" i="1" s="1"/>
  <c r="E22962" i="1"/>
  <c r="E22961" i="1"/>
  <c r="F22961" i="1" s="1"/>
  <c r="G22961" i="1" s="1"/>
  <c r="F22960" i="1"/>
  <c r="G22960" i="1" s="1"/>
  <c r="E22960" i="1"/>
  <c r="E22959" i="1"/>
  <c r="F22959" i="1" s="1"/>
  <c r="G22959" i="1" s="1"/>
  <c r="F22958" i="1"/>
  <c r="G22958" i="1" s="1"/>
  <c r="E22958" i="1"/>
  <c r="E22957" i="1"/>
  <c r="F22957" i="1" s="1"/>
  <c r="G22957" i="1" s="1"/>
  <c r="F22956" i="1"/>
  <c r="G22956" i="1" s="1"/>
  <c r="E22956" i="1"/>
  <c r="E22955" i="1"/>
  <c r="F22955" i="1" s="1"/>
  <c r="G22955" i="1" s="1"/>
  <c r="F22954" i="1"/>
  <c r="G22954" i="1" s="1"/>
  <c r="E22954" i="1"/>
  <c r="E22953" i="1"/>
  <c r="F22953" i="1" s="1"/>
  <c r="G22953" i="1" s="1"/>
  <c r="F22952" i="1"/>
  <c r="G22952" i="1" s="1"/>
  <c r="E22952" i="1"/>
  <c r="E22951" i="1"/>
  <c r="F22951" i="1" s="1"/>
  <c r="G22951" i="1" s="1"/>
  <c r="F22950" i="1"/>
  <c r="G22950" i="1" s="1"/>
  <c r="E22950" i="1"/>
  <c r="E22949" i="1"/>
  <c r="F22949" i="1" s="1"/>
  <c r="G22949" i="1" s="1"/>
  <c r="F22948" i="1"/>
  <c r="G22948" i="1" s="1"/>
  <c r="E22948" i="1"/>
  <c r="E22947" i="1"/>
  <c r="F22947" i="1" s="1"/>
  <c r="G22947" i="1" s="1"/>
  <c r="F22946" i="1"/>
  <c r="G22946" i="1" s="1"/>
  <c r="E22946" i="1"/>
  <c r="E22945" i="1"/>
  <c r="F22945" i="1" s="1"/>
  <c r="G22945" i="1" s="1"/>
  <c r="F22944" i="1"/>
  <c r="G22944" i="1" s="1"/>
  <c r="E22944" i="1"/>
  <c r="E22943" i="1"/>
  <c r="F22943" i="1" s="1"/>
  <c r="G22943" i="1" s="1"/>
  <c r="F22942" i="1"/>
  <c r="G22942" i="1" s="1"/>
  <c r="E22942" i="1"/>
  <c r="E22941" i="1"/>
  <c r="F22941" i="1" s="1"/>
  <c r="G22941" i="1" s="1"/>
  <c r="F22940" i="1"/>
  <c r="G22940" i="1" s="1"/>
  <c r="E22940" i="1"/>
  <c r="E22939" i="1"/>
  <c r="F22939" i="1" s="1"/>
  <c r="G22939" i="1" s="1"/>
  <c r="F22938" i="1"/>
  <c r="G22938" i="1" s="1"/>
  <c r="E22938" i="1"/>
  <c r="E22937" i="1"/>
  <c r="F22937" i="1" s="1"/>
  <c r="G22937" i="1" s="1"/>
  <c r="F22936" i="1"/>
  <c r="G22936" i="1" s="1"/>
  <c r="E22936" i="1"/>
  <c r="E22935" i="1"/>
  <c r="F22935" i="1" s="1"/>
  <c r="G22935" i="1" s="1"/>
  <c r="F22934" i="1"/>
  <c r="G22934" i="1" s="1"/>
  <c r="E22934" i="1"/>
  <c r="E22933" i="1"/>
  <c r="F22933" i="1" s="1"/>
  <c r="G22933" i="1" s="1"/>
  <c r="F22932" i="1"/>
  <c r="G22932" i="1" s="1"/>
  <c r="E22932" i="1"/>
  <c r="E22931" i="1"/>
  <c r="F22931" i="1" s="1"/>
  <c r="G22931" i="1" s="1"/>
  <c r="F22930" i="1"/>
  <c r="G22930" i="1" s="1"/>
  <c r="E22930" i="1"/>
  <c r="E22929" i="1"/>
  <c r="F22929" i="1" s="1"/>
  <c r="G22929" i="1" s="1"/>
  <c r="F22928" i="1"/>
  <c r="G22928" i="1" s="1"/>
  <c r="E22928" i="1"/>
  <c r="E22927" i="1"/>
  <c r="F22927" i="1" s="1"/>
  <c r="G22927" i="1" s="1"/>
  <c r="F22926" i="1"/>
  <c r="G22926" i="1" s="1"/>
  <c r="E22926" i="1"/>
  <c r="E22925" i="1"/>
  <c r="F22925" i="1" s="1"/>
  <c r="G22925" i="1" s="1"/>
  <c r="F22924" i="1"/>
  <c r="G22924" i="1" s="1"/>
  <c r="E22924" i="1"/>
  <c r="E22923" i="1"/>
  <c r="F22923" i="1" s="1"/>
  <c r="G22923" i="1" s="1"/>
  <c r="F22922" i="1"/>
  <c r="G22922" i="1" s="1"/>
  <c r="E22922" i="1"/>
  <c r="E22921" i="1"/>
  <c r="F22921" i="1" s="1"/>
  <c r="G22921" i="1" s="1"/>
  <c r="F22920" i="1"/>
  <c r="G22920" i="1" s="1"/>
  <c r="E22920" i="1"/>
  <c r="E22919" i="1"/>
  <c r="F22919" i="1" s="1"/>
  <c r="G22919" i="1" s="1"/>
  <c r="F22918" i="1"/>
  <c r="G22918" i="1" s="1"/>
  <c r="E22918" i="1"/>
  <c r="E22917" i="1"/>
  <c r="F22917" i="1" s="1"/>
  <c r="G22917" i="1" s="1"/>
  <c r="F22916" i="1"/>
  <c r="G22916" i="1" s="1"/>
  <c r="E22916" i="1"/>
  <c r="E22915" i="1"/>
  <c r="F22915" i="1" s="1"/>
  <c r="G22915" i="1" s="1"/>
  <c r="F22914" i="1"/>
  <c r="G22914" i="1" s="1"/>
  <c r="E22914" i="1"/>
  <c r="E22913" i="1"/>
  <c r="F22913" i="1" s="1"/>
  <c r="G22913" i="1" s="1"/>
  <c r="F22912" i="1"/>
  <c r="G22912" i="1" s="1"/>
  <c r="E22912" i="1"/>
  <c r="E22911" i="1"/>
  <c r="F22911" i="1" s="1"/>
  <c r="G22911" i="1" s="1"/>
  <c r="F22910" i="1"/>
  <c r="G22910" i="1" s="1"/>
  <c r="E22910" i="1"/>
  <c r="E22909" i="1"/>
  <c r="F22909" i="1" s="1"/>
  <c r="G22909" i="1" s="1"/>
  <c r="F22908" i="1"/>
  <c r="G22908" i="1" s="1"/>
  <c r="E22908" i="1"/>
  <c r="E22907" i="1"/>
  <c r="F22907" i="1" s="1"/>
  <c r="G22907" i="1" s="1"/>
  <c r="F22906" i="1"/>
  <c r="G22906" i="1" s="1"/>
  <c r="E22906" i="1"/>
  <c r="E22905" i="1"/>
  <c r="F22905" i="1" s="1"/>
  <c r="G22905" i="1" s="1"/>
  <c r="F22904" i="1"/>
  <c r="G22904" i="1" s="1"/>
  <c r="E22904" i="1"/>
  <c r="E22903" i="1"/>
  <c r="F22903" i="1" s="1"/>
  <c r="G22903" i="1" s="1"/>
  <c r="F22902" i="1"/>
  <c r="G22902" i="1" s="1"/>
  <c r="E22902" i="1"/>
  <c r="E22901" i="1"/>
  <c r="F22901" i="1" s="1"/>
  <c r="G22901" i="1" s="1"/>
  <c r="F22900" i="1"/>
  <c r="G22900" i="1" s="1"/>
  <c r="E22900" i="1"/>
  <c r="E22899" i="1"/>
  <c r="F22899" i="1" s="1"/>
  <c r="G22899" i="1" s="1"/>
  <c r="F22898" i="1"/>
  <c r="G22898" i="1" s="1"/>
  <c r="E22898" i="1"/>
  <c r="E22897" i="1"/>
  <c r="F22897" i="1" s="1"/>
  <c r="G22897" i="1" s="1"/>
  <c r="F22896" i="1"/>
  <c r="G22896" i="1" s="1"/>
  <c r="E22896" i="1"/>
  <c r="E22895" i="1"/>
  <c r="F22895" i="1" s="1"/>
  <c r="G22895" i="1" s="1"/>
  <c r="F22894" i="1"/>
  <c r="G22894" i="1" s="1"/>
  <c r="E22894" i="1"/>
  <c r="E22893" i="1"/>
  <c r="F22893" i="1" s="1"/>
  <c r="G22893" i="1" s="1"/>
  <c r="F22892" i="1"/>
  <c r="G22892" i="1" s="1"/>
  <c r="E22892" i="1"/>
  <c r="E22891" i="1"/>
  <c r="F22891" i="1" s="1"/>
  <c r="G22891" i="1" s="1"/>
  <c r="F22890" i="1"/>
  <c r="G22890" i="1" s="1"/>
  <c r="E22890" i="1"/>
  <c r="E22889" i="1"/>
  <c r="F22889" i="1" s="1"/>
  <c r="G22889" i="1" s="1"/>
  <c r="F22888" i="1"/>
  <c r="G22888" i="1" s="1"/>
  <c r="E22888" i="1"/>
  <c r="E22887" i="1"/>
  <c r="F22887" i="1" s="1"/>
  <c r="G22887" i="1" s="1"/>
  <c r="F22886" i="1"/>
  <c r="G22886" i="1" s="1"/>
  <c r="E22886" i="1"/>
  <c r="E22885" i="1"/>
  <c r="F22885" i="1" s="1"/>
  <c r="G22885" i="1" s="1"/>
  <c r="F22884" i="1"/>
  <c r="G22884" i="1" s="1"/>
  <c r="E22884" i="1"/>
  <c r="E22883" i="1"/>
  <c r="F22883" i="1" s="1"/>
  <c r="G22883" i="1" s="1"/>
  <c r="F22882" i="1"/>
  <c r="G22882" i="1" s="1"/>
  <c r="E22882" i="1"/>
  <c r="E22881" i="1"/>
  <c r="F22881" i="1" s="1"/>
  <c r="G22881" i="1" s="1"/>
  <c r="F22880" i="1"/>
  <c r="G22880" i="1" s="1"/>
  <c r="E22880" i="1"/>
  <c r="E22879" i="1"/>
  <c r="F22879" i="1" s="1"/>
  <c r="G22879" i="1" s="1"/>
  <c r="F22878" i="1"/>
  <c r="G22878" i="1" s="1"/>
  <c r="E22878" i="1"/>
  <c r="E22877" i="1"/>
  <c r="F22877" i="1" s="1"/>
  <c r="G22877" i="1" s="1"/>
  <c r="F22876" i="1"/>
  <c r="G22876" i="1" s="1"/>
  <c r="E22876" i="1"/>
  <c r="E22875" i="1"/>
  <c r="F22875" i="1" s="1"/>
  <c r="G22875" i="1" s="1"/>
  <c r="F22874" i="1"/>
  <c r="G22874" i="1" s="1"/>
  <c r="E22874" i="1"/>
  <c r="E22873" i="1"/>
  <c r="F22873" i="1" s="1"/>
  <c r="G22873" i="1" s="1"/>
  <c r="F22872" i="1"/>
  <c r="G22872" i="1" s="1"/>
  <c r="E22872" i="1"/>
  <c r="E22871" i="1"/>
  <c r="F22871" i="1" s="1"/>
  <c r="G22871" i="1" s="1"/>
  <c r="F22870" i="1"/>
  <c r="G22870" i="1" s="1"/>
  <c r="E22870" i="1"/>
  <c r="E22869" i="1"/>
  <c r="F22869" i="1" s="1"/>
  <c r="G22869" i="1" s="1"/>
  <c r="F22868" i="1"/>
  <c r="G22868" i="1" s="1"/>
  <c r="E22868" i="1"/>
  <c r="E22867" i="1"/>
  <c r="F22867" i="1" s="1"/>
  <c r="G22867" i="1" s="1"/>
  <c r="F22866" i="1"/>
  <c r="G22866" i="1" s="1"/>
  <c r="E22866" i="1"/>
  <c r="E22865" i="1"/>
  <c r="F22865" i="1" s="1"/>
  <c r="G22865" i="1" s="1"/>
  <c r="F22864" i="1"/>
  <c r="G22864" i="1" s="1"/>
  <c r="E22864" i="1"/>
  <c r="E22863" i="1"/>
  <c r="F22863" i="1" s="1"/>
  <c r="G22863" i="1" s="1"/>
  <c r="F22862" i="1"/>
  <c r="G22862" i="1" s="1"/>
  <c r="E22862" i="1"/>
  <c r="E22861" i="1"/>
  <c r="F22861" i="1" s="1"/>
  <c r="G22861" i="1" s="1"/>
  <c r="F22860" i="1"/>
  <c r="G22860" i="1" s="1"/>
  <c r="E22860" i="1"/>
  <c r="E22859" i="1"/>
  <c r="F22859" i="1" s="1"/>
  <c r="G22859" i="1" s="1"/>
  <c r="F22858" i="1"/>
  <c r="G22858" i="1" s="1"/>
  <c r="E22858" i="1"/>
  <c r="E22857" i="1"/>
  <c r="F22857" i="1" s="1"/>
  <c r="G22857" i="1" s="1"/>
  <c r="F22856" i="1"/>
  <c r="G22856" i="1" s="1"/>
  <c r="E22856" i="1"/>
  <c r="E22855" i="1"/>
  <c r="F22855" i="1" s="1"/>
  <c r="G22855" i="1" s="1"/>
  <c r="F22854" i="1"/>
  <c r="G22854" i="1" s="1"/>
  <c r="E22854" i="1"/>
  <c r="E22853" i="1"/>
  <c r="F22853" i="1" s="1"/>
  <c r="G22853" i="1" s="1"/>
  <c r="F22852" i="1"/>
  <c r="G22852" i="1" s="1"/>
  <c r="E22852" i="1"/>
  <c r="E22851" i="1"/>
  <c r="F22851" i="1" s="1"/>
  <c r="G22851" i="1" s="1"/>
  <c r="F22850" i="1"/>
  <c r="G22850" i="1" s="1"/>
  <c r="E22850" i="1"/>
  <c r="E22849" i="1"/>
  <c r="F22849" i="1" s="1"/>
  <c r="G22849" i="1" s="1"/>
  <c r="F22848" i="1"/>
  <c r="G22848" i="1" s="1"/>
  <c r="E22848" i="1"/>
  <c r="E22847" i="1"/>
  <c r="F22847" i="1" s="1"/>
  <c r="G22847" i="1" s="1"/>
  <c r="F22846" i="1"/>
  <c r="G22846" i="1" s="1"/>
  <c r="E22846" i="1"/>
  <c r="E22845" i="1"/>
  <c r="F22845" i="1" s="1"/>
  <c r="G22845" i="1" s="1"/>
  <c r="F22844" i="1"/>
  <c r="G22844" i="1" s="1"/>
  <c r="E22844" i="1"/>
  <c r="E22843" i="1"/>
  <c r="F22843" i="1" s="1"/>
  <c r="G22843" i="1" s="1"/>
  <c r="F22842" i="1"/>
  <c r="G22842" i="1" s="1"/>
  <c r="E22842" i="1"/>
  <c r="E22841" i="1"/>
  <c r="F22841" i="1" s="1"/>
  <c r="G22841" i="1" s="1"/>
  <c r="F22840" i="1"/>
  <c r="G22840" i="1" s="1"/>
  <c r="E22840" i="1"/>
  <c r="E22839" i="1"/>
  <c r="F22839" i="1" s="1"/>
  <c r="G22839" i="1" s="1"/>
  <c r="F22838" i="1"/>
  <c r="G22838" i="1" s="1"/>
  <c r="E22838" i="1"/>
  <c r="E22837" i="1"/>
  <c r="F22837" i="1" s="1"/>
  <c r="G22837" i="1" s="1"/>
  <c r="F22836" i="1"/>
  <c r="G22836" i="1" s="1"/>
  <c r="E22836" i="1"/>
  <c r="E22835" i="1"/>
  <c r="F22835" i="1" s="1"/>
  <c r="G22835" i="1" s="1"/>
  <c r="F22834" i="1"/>
  <c r="G22834" i="1" s="1"/>
  <c r="E22834" i="1"/>
  <c r="E22833" i="1"/>
  <c r="F22833" i="1" s="1"/>
  <c r="G22833" i="1" s="1"/>
  <c r="F22832" i="1"/>
  <c r="G22832" i="1" s="1"/>
  <c r="E22832" i="1"/>
  <c r="E22831" i="1"/>
  <c r="F22831" i="1" s="1"/>
  <c r="G22831" i="1" s="1"/>
  <c r="F22830" i="1"/>
  <c r="G22830" i="1" s="1"/>
  <c r="E22830" i="1"/>
  <c r="E22829" i="1"/>
  <c r="F22829" i="1" s="1"/>
  <c r="G22829" i="1" s="1"/>
  <c r="F22828" i="1"/>
  <c r="G22828" i="1" s="1"/>
  <c r="E22828" i="1"/>
  <c r="E22827" i="1"/>
  <c r="F22827" i="1" s="1"/>
  <c r="G22827" i="1" s="1"/>
  <c r="F22826" i="1"/>
  <c r="G22826" i="1" s="1"/>
  <c r="E22826" i="1"/>
  <c r="E22825" i="1"/>
  <c r="F22825" i="1" s="1"/>
  <c r="G22825" i="1" s="1"/>
  <c r="F22824" i="1"/>
  <c r="G22824" i="1" s="1"/>
  <c r="E22824" i="1"/>
  <c r="E22823" i="1"/>
  <c r="F22823" i="1" s="1"/>
  <c r="G22823" i="1" s="1"/>
  <c r="F22822" i="1"/>
  <c r="G22822" i="1" s="1"/>
  <c r="E22822" i="1"/>
  <c r="E22821" i="1"/>
  <c r="F22821" i="1" s="1"/>
  <c r="G22821" i="1" s="1"/>
  <c r="F22820" i="1"/>
  <c r="G22820" i="1" s="1"/>
  <c r="E22820" i="1"/>
  <c r="E22819" i="1"/>
  <c r="F22819" i="1" s="1"/>
  <c r="G22819" i="1" s="1"/>
  <c r="F22818" i="1"/>
  <c r="G22818" i="1" s="1"/>
  <c r="E22818" i="1"/>
  <c r="E22817" i="1"/>
  <c r="F22817" i="1" s="1"/>
  <c r="G22817" i="1" s="1"/>
  <c r="F22816" i="1"/>
  <c r="G22816" i="1" s="1"/>
  <c r="E22816" i="1"/>
  <c r="E22815" i="1"/>
  <c r="F22815" i="1" s="1"/>
  <c r="G22815" i="1" s="1"/>
  <c r="F22814" i="1"/>
  <c r="G22814" i="1" s="1"/>
  <c r="E22814" i="1"/>
  <c r="E22813" i="1"/>
  <c r="F22813" i="1" s="1"/>
  <c r="G22813" i="1" s="1"/>
  <c r="F22812" i="1"/>
  <c r="G22812" i="1" s="1"/>
  <c r="E22812" i="1"/>
  <c r="E22811" i="1"/>
  <c r="F22811" i="1" s="1"/>
  <c r="G22811" i="1" s="1"/>
  <c r="F22810" i="1"/>
  <c r="G22810" i="1" s="1"/>
  <c r="E22810" i="1"/>
  <c r="E22809" i="1"/>
  <c r="F22809" i="1" s="1"/>
  <c r="G22809" i="1" s="1"/>
  <c r="F22808" i="1"/>
  <c r="G22808" i="1" s="1"/>
  <c r="E22808" i="1"/>
  <c r="E22807" i="1"/>
  <c r="F22807" i="1" s="1"/>
  <c r="G22807" i="1" s="1"/>
  <c r="F22806" i="1"/>
  <c r="G22806" i="1" s="1"/>
  <c r="E22806" i="1"/>
  <c r="E22805" i="1"/>
  <c r="F22805" i="1" s="1"/>
  <c r="G22805" i="1" s="1"/>
  <c r="F22804" i="1"/>
  <c r="G22804" i="1" s="1"/>
  <c r="E22804" i="1"/>
  <c r="E22803" i="1"/>
  <c r="F22803" i="1" s="1"/>
  <c r="G22803" i="1" s="1"/>
  <c r="F22802" i="1"/>
  <c r="G22802" i="1" s="1"/>
  <c r="E22802" i="1"/>
  <c r="E22801" i="1"/>
  <c r="F22801" i="1" s="1"/>
  <c r="G22801" i="1" s="1"/>
  <c r="F22800" i="1"/>
  <c r="G22800" i="1" s="1"/>
  <c r="E22800" i="1"/>
  <c r="E22799" i="1"/>
  <c r="F22799" i="1" s="1"/>
  <c r="G22799" i="1" s="1"/>
  <c r="F22798" i="1"/>
  <c r="G22798" i="1" s="1"/>
  <c r="E22798" i="1"/>
  <c r="E22797" i="1"/>
  <c r="F22797" i="1" s="1"/>
  <c r="G22797" i="1" s="1"/>
  <c r="F22796" i="1"/>
  <c r="G22796" i="1" s="1"/>
  <c r="E22796" i="1"/>
  <c r="E22795" i="1"/>
  <c r="F22795" i="1" s="1"/>
  <c r="G22795" i="1" s="1"/>
  <c r="F22794" i="1"/>
  <c r="G22794" i="1" s="1"/>
  <c r="E22794" i="1"/>
  <c r="E22793" i="1"/>
  <c r="F22793" i="1" s="1"/>
  <c r="G22793" i="1" s="1"/>
  <c r="F22792" i="1"/>
  <c r="G22792" i="1" s="1"/>
  <c r="E22792" i="1"/>
  <c r="E22791" i="1"/>
  <c r="F22791" i="1" s="1"/>
  <c r="G22791" i="1" s="1"/>
  <c r="F22790" i="1"/>
  <c r="G22790" i="1" s="1"/>
  <c r="E22790" i="1"/>
  <c r="E22789" i="1"/>
  <c r="F22789" i="1" s="1"/>
  <c r="G22789" i="1" s="1"/>
  <c r="F22788" i="1"/>
  <c r="G22788" i="1" s="1"/>
  <c r="E22788" i="1"/>
  <c r="E22787" i="1"/>
  <c r="F22787" i="1" s="1"/>
  <c r="G22787" i="1" s="1"/>
  <c r="F22786" i="1"/>
  <c r="G22786" i="1" s="1"/>
  <c r="E22786" i="1"/>
  <c r="E22785" i="1"/>
  <c r="F22785" i="1" s="1"/>
  <c r="G22785" i="1" s="1"/>
  <c r="F22784" i="1"/>
  <c r="G22784" i="1" s="1"/>
  <c r="E22784" i="1"/>
  <c r="E22783" i="1"/>
  <c r="F22783" i="1" s="1"/>
  <c r="G22783" i="1" s="1"/>
  <c r="F22782" i="1"/>
  <c r="G22782" i="1" s="1"/>
  <c r="E22782" i="1"/>
  <c r="E22781" i="1"/>
  <c r="F22781" i="1" s="1"/>
  <c r="G22781" i="1" s="1"/>
  <c r="F22780" i="1"/>
  <c r="G22780" i="1" s="1"/>
  <c r="E22780" i="1"/>
  <c r="E22779" i="1"/>
  <c r="F22779" i="1" s="1"/>
  <c r="G22779" i="1" s="1"/>
  <c r="F22778" i="1"/>
  <c r="G22778" i="1" s="1"/>
  <c r="E22778" i="1"/>
  <c r="E22777" i="1"/>
  <c r="F22777" i="1" s="1"/>
  <c r="G22777" i="1" s="1"/>
  <c r="F22776" i="1"/>
  <c r="G22776" i="1" s="1"/>
  <c r="E22776" i="1"/>
  <c r="E22775" i="1"/>
  <c r="F22775" i="1" s="1"/>
  <c r="G22775" i="1" s="1"/>
  <c r="F22774" i="1"/>
  <c r="G22774" i="1" s="1"/>
  <c r="E22774" i="1"/>
  <c r="E22773" i="1"/>
  <c r="F22773" i="1" s="1"/>
  <c r="G22773" i="1" s="1"/>
  <c r="F22772" i="1"/>
  <c r="G22772" i="1" s="1"/>
  <c r="E22772" i="1"/>
  <c r="E22771" i="1"/>
  <c r="F22771" i="1" s="1"/>
  <c r="G22771" i="1" s="1"/>
  <c r="F22770" i="1"/>
  <c r="G22770" i="1" s="1"/>
  <c r="E22770" i="1"/>
  <c r="E22769" i="1"/>
  <c r="F22769" i="1" s="1"/>
  <c r="G22769" i="1" s="1"/>
  <c r="F22768" i="1"/>
  <c r="G22768" i="1" s="1"/>
  <c r="E22768" i="1"/>
  <c r="E22767" i="1"/>
  <c r="F22767" i="1" s="1"/>
  <c r="G22767" i="1" s="1"/>
  <c r="F22766" i="1"/>
  <c r="G22766" i="1" s="1"/>
  <c r="E22766" i="1"/>
  <c r="E22765" i="1"/>
  <c r="F22765" i="1" s="1"/>
  <c r="G22765" i="1" s="1"/>
  <c r="F22764" i="1"/>
  <c r="G22764" i="1" s="1"/>
  <c r="E22764" i="1"/>
  <c r="E22763" i="1"/>
  <c r="F22763" i="1" s="1"/>
  <c r="G22763" i="1" s="1"/>
  <c r="F22762" i="1"/>
  <c r="G22762" i="1" s="1"/>
  <c r="E22762" i="1"/>
  <c r="E22761" i="1"/>
  <c r="F22761" i="1" s="1"/>
  <c r="G22761" i="1" s="1"/>
  <c r="F22760" i="1"/>
  <c r="G22760" i="1" s="1"/>
  <c r="E22760" i="1"/>
  <c r="E22759" i="1"/>
  <c r="F22759" i="1" s="1"/>
  <c r="G22759" i="1" s="1"/>
  <c r="F22758" i="1"/>
  <c r="G22758" i="1" s="1"/>
  <c r="E22758" i="1"/>
  <c r="E22757" i="1"/>
  <c r="F22757" i="1" s="1"/>
  <c r="G22757" i="1" s="1"/>
  <c r="F22756" i="1"/>
  <c r="G22756" i="1" s="1"/>
  <c r="E22756" i="1"/>
  <c r="E22755" i="1"/>
  <c r="F22755" i="1" s="1"/>
  <c r="G22755" i="1" s="1"/>
  <c r="F22754" i="1"/>
  <c r="G22754" i="1" s="1"/>
  <c r="E22754" i="1"/>
  <c r="E22753" i="1"/>
  <c r="F22753" i="1" s="1"/>
  <c r="G22753" i="1" s="1"/>
  <c r="F22752" i="1"/>
  <c r="G22752" i="1" s="1"/>
  <c r="E22752" i="1"/>
  <c r="E22751" i="1"/>
  <c r="F22751" i="1" s="1"/>
  <c r="G22751" i="1" s="1"/>
  <c r="F22750" i="1"/>
  <c r="G22750" i="1" s="1"/>
  <c r="E22750" i="1"/>
  <c r="E22749" i="1"/>
  <c r="F22749" i="1" s="1"/>
  <c r="G22749" i="1" s="1"/>
  <c r="F22748" i="1"/>
  <c r="G22748" i="1" s="1"/>
  <c r="E22748" i="1"/>
  <c r="E22747" i="1"/>
  <c r="F22747" i="1" s="1"/>
  <c r="G22747" i="1" s="1"/>
  <c r="F22746" i="1"/>
  <c r="G22746" i="1" s="1"/>
  <c r="E22746" i="1"/>
  <c r="E22745" i="1"/>
  <c r="F22745" i="1" s="1"/>
  <c r="G22745" i="1" s="1"/>
  <c r="F22744" i="1"/>
  <c r="G22744" i="1" s="1"/>
  <c r="E22744" i="1"/>
  <c r="E22743" i="1"/>
  <c r="F22743" i="1" s="1"/>
  <c r="G22743" i="1" s="1"/>
  <c r="F22742" i="1"/>
  <c r="G22742" i="1" s="1"/>
  <c r="E22742" i="1"/>
  <c r="E22741" i="1"/>
  <c r="F22741" i="1" s="1"/>
  <c r="G22741" i="1" s="1"/>
  <c r="F22740" i="1"/>
  <c r="G22740" i="1" s="1"/>
  <c r="E22740" i="1"/>
  <c r="E22739" i="1"/>
  <c r="F22739" i="1" s="1"/>
  <c r="G22739" i="1" s="1"/>
  <c r="F22738" i="1"/>
  <c r="G22738" i="1" s="1"/>
  <c r="E22738" i="1"/>
  <c r="E22737" i="1"/>
  <c r="F22737" i="1" s="1"/>
  <c r="G22737" i="1" s="1"/>
  <c r="F22736" i="1"/>
  <c r="G22736" i="1" s="1"/>
  <c r="E22736" i="1"/>
  <c r="E22735" i="1"/>
  <c r="F22735" i="1" s="1"/>
  <c r="G22735" i="1" s="1"/>
  <c r="F22734" i="1"/>
  <c r="G22734" i="1" s="1"/>
  <c r="E22734" i="1"/>
  <c r="E22733" i="1"/>
  <c r="F22733" i="1" s="1"/>
  <c r="G22733" i="1" s="1"/>
  <c r="F22732" i="1"/>
  <c r="G22732" i="1" s="1"/>
  <c r="E22732" i="1"/>
  <c r="E22731" i="1"/>
  <c r="F22731" i="1" s="1"/>
  <c r="G22731" i="1" s="1"/>
  <c r="F22730" i="1"/>
  <c r="G22730" i="1" s="1"/>
  <c r="E22730" i="1"/>
  <c r="E22729" i="1"/>
  <c r="F22729" i="1" s="1"/>
  <c r="G22729" i="1" s="1"/>
  <c r="F22728" i="1"/>
  <c r="G22728" i="1" s="1"/>
  <c r="E22728" i="1"/>
  <c r="E22727" i="1"/>
  <c r="F22727" i="1" s="1"/>
  <c r="G22727" i="1" s="1"/>
  <c r="F22726" i="1"/>
  <c r="G22726" i="1" s="1"/>
  <c r="E22726" i="1"/>
  <c r="E22725" i="1"/>
  <c r="F22725" i="1" s="1"/>
  <c r="G22725" i="1" s="1"/>
  <c r="F22724" i="1"/>
  <c r="G22724" i="1" s="1"/>
  <c r="E22724" i="1"/>
  <c r="E22723" i="1"/>
  <c r="F22723" i="1" s="1"/>
  <c r="G22723" i="1" s="1"/>
  <c r="F22722" i="1"/>
  <c r="G22722" i="1" s="1"/>
  <c r="E22722" i="1"/>
  <c r="E22721" i="1"/>
  <c r="F22721" i="1" s="1"/>
  <c r="G22721" i="1" s="1"/>
  <c r="F22720" i="1"/>
  <c r="G22720" i="1" s="1"/>
  <c r="E22720" i="1"/>
  <c r="E22719" i="1"/>
  <c r="F22719" i="1" s="1"/>
  <c r="G22719" i="1" s="1"/>
  <c r="F22718" i="1"/>
  <c r="G22718" i="1" s="1"/>
  <c r="E22718" i="1"/>
  <c r="E22717" i="1"/>
  <c r="F22717" i="1" s="1"/>
  <c r="G22717" i="1" s="1"/>
  <c r="F22716" i="1"/>
  <c r="G22716" i="1" s="1"/>
  <c r="E22716" i="1"/>
  <c r="E22715" i="1"/>
  <c r="F22715" i="1" s="1"/>
  <c r="G22715" i="1" s="1"/>
  <c r="F22714" i="1"/>
  <c r="G22714" i="1" s="1"/>
  <c r="E22714" i="1"/>
  <c r="E22713" i="1"/>
  <c r="F22713" i="1" s="1"/>
  <c r="G22713" i="1" s="1"/>
  <c r="F22712" i="1"/>
  <c r="G22712" i="1" s="1"/>
  <c r="E22712" i="1"/>
  <c r="E22711" i="1"/>
  <c r="F22711" i="1" s="1"/>
  <c r="G22711" i="1" s="1"/>
  <c r="F22710" i="1"/>
  <c r="G22710" i="1" s="1"/>
  <c r="E22710" i="1"/>
  <c r="E22709" i="1"/>
  <c r="F22709" i="1" s="1"/>
  <c r="G22709" i="1" s="1"/>
  <c r="F22708" i="1"/>
  <c r="G22708" i="1" s="1"/>
  <c r="E22708" i="1"/>
  <c r="E22707" i="1"/>
  <c r="F22707" i="1" s="1"/>
  <c r="G22707" i="1" s="1"/>
  <c r="F22706" i="1"/>
  <c r="G22706" i="1" s="1"/>
  <c r="E22706" i="1"/>
  <c r="E22705" i="1"/>
  <c r="F22705" i="1" s="1"/>
  <c r="G22705" i="1" s="1"/>
  <c r="F22704" i="1"/>
  <c r="G22704" i="1" s="1"/>
  <c r="E22704" i="1"/>
  <c r="E22703" i="1"/>
  <c r="F22703" i="1" s="1"/>
  <c r="G22703" i="1" s="1"/>
  <c r="F22702" i="1"/>
  <c r="G22702" i="1" s="1"/>
  <c r="E22702" i="1"/>
  <c r="E22701" i="1"/>
  <c r="F22701" i="1" s="1"/>
  <c r="G22701" i="1" s="1"/>
  <c r="F22700" i="1"/>
  <c r="G22700" i="1" s="1"/>
  <c r="E22700" i="1"/>
  <c r="E22699" i="1"/>
  <c r="F22699" i="1" s="1"/>
  <c r="G22699" i="1" s="1"/>
  <c r="F22698" i="1"/>
  <c r="G22698" i="1" s="1"/>
  <c r="E22698" i="1"/>
  <c r="E22697" i="1"/>
  <c r="F22697" i="1" s="1"/>
  <c r="G22697" i="1" s="1"/>
  <c r="F22696" i="1"/>
  <c r="G22696" i="1" s="1"/>
  <c r="E22696" i="1"/>
  <c r="E22695" i="1"/>
  <c r="F22695" i="1" s="1"/>
  <c r="G22695" i="1" s="1"/>
  <c r="F22694" i="1"/>
  <c r="G22694" i="1" s="1"/>
  <c r="E22694" i="1"/>
  <c r="E22693" i="1"/>
  <c r="F22693" i="1" s="1"/>
  <c r="G22693" i="1" s="1"/>
  <c r="F22692" i="1"/>
  <c r="G22692" i="1" s="1"/>
  <c r="E22692" i="1"/>
  <c r="E22691" i="1"/>
  <c r="F22691" i="1" s="1"/>
  <c r="G22691" i="1" s="1"/>
  <c r="F22690" i="1"/>
  <c r="G22690" i="1" s="1"/>
  <c r="E22690" i="1"/>
  <c r="E22689" i="1"/>
  <c r="F22689" i="1" s="1"/>
  <c r="G22689" i="1" s="1"/>
  <c r="F22688" i="1"/>
  <c r="G22688" i="1" s="1"/>
  <c r="E22688" i="1"/>
  <c r="E22687" i="1"/>
  <c r="F22687" i="1" s="1"/>
  <c r="G22687" i="1" s="1"/>
  <c r="F22686" i="1"/>
  <c r="G22686" i="1" s="1"/>
  <c r="E22686" i="1"/>
  <c r="E22685" i="1"/>
  <c r="F22685" i="1" s="1"/>
  <c r="G22685" i="1" s="1"/>
  <c r="F22684" i="1"/>
  <c r="G22684" i="1" s="1"/>
  <c r="E22684" i="1"/>
  <c r="E22683" i="1"/>
  <c r="F22683" i="1" s="1"/>
  <c r="G22683" i="1" s="1"/>
  <c r="F22682" i="1"/>
  <c r="G22682" i="1" s="1"/>
  <c r="E22682" i="1"/>
  <c r="E22681" i="1"/>
  <c r="F22681" i="1" s="1"/>
  <c r="G22681" i="1" s="1"/>
  <c r="F22680" i="1"/>
  <c r="G22680" i="1" s="1"/>
  <c r="E22680" i="1"/>
  <c r="E22679" i="1"/>
  <c r="F22679" i="1" s="1"/>
  <c r="G22679" i="1" s="1"/>
  <c r="F22678" i="1"/>
  <c r="G22678" i="1" s="1"/>
  <c r="E22678" i="1"/>
  <c r="E22677" i="1"/>
  <c r="F22677" i="1" s="1"/>
  <c r="G22677" i="1" s="1"/>
  <c r="F22676" i="1"/>
  <c r="G22676" i="1" s="1"/>
  <c r="E22676" i="1"/>
  <c r="E22675" i="1"/>
  <c r="F22675" i="1" s="1"/>
  <c r="G22675" i="1" s="1"/>
  <c r="F22674" i="1"/>
  <c r="G22674" i="1" s="1"/>
  <c r="E22674" i="1"/>
  <c r="E22673" i="1"/>
  <c r="F22673" i="1" s="1"/>
  <c r="G22673" i="1" s="1"/>
  <c r="F22672" i="1"/>
  <c r="G22672" i="1" s="1"/>
  <c r="E22672" i="1"/>
  <c r="E22671" i="1"/>
  <c r="F22671" i="1" s="1"/>
  <c r="G22671" i="1" s="1"/>
  <c r="F22670" i="1"/>
  <c r="G22670" i="1" s="1"/>
  <c r="E22670" i="1"/>
  <c r="E22669" i="1"/>
  <c r="F22669" i="1" s="1"/>
  <c r="G22669" i="1" s="1"/>
  <c r="F22668" i="1"/>
  <c r="G22668" i="1" s="1"/>
  <c r="E22668" i="1"/>
  <c r="E22667" i="1"/>
  <c r="F22667" i="1" s="1"/>
  <c r="G22667" i="1" s="1"/>
  <c r="F22666" i="1"/>
  <c r="G22666" i="1" s="1"/>
  <c r="E22666" i="1"/>
  <c r="E22665" i="1"/>
  <c r="F22665" i="1" s="1"/>
  <c r="G22665" i="1" s="1"/>
  <c r="F22664" i="1"/>
  <c r="G22664" i="1" s="1"/>
  <c r="E22664" i="1"/>
  <c r="E22663" i="1"/>
  <c r="F22663" i="1" s="1"/>
  <c r="G22663" i="1" s="1"/>
  <c r="F22662" i="1"/>
  <c r="G22662" i="1" s="1"/>
  <c r="E22662" i="1"/>
  <c r="E22661" i="1"/>
  <c r="F22661" i="1" s="1"/>
  <c r="G22661" i="1" s="1"/>
  <c r="F22660" i="1"/>
  <c r="G22660" i="1" s="1"/>
  <c r="E22660" i="1"/>
  <c r="E22659" i="1"/>
  <c r="F22659" i="1" s="1"/>
  <c r="G22659" i="1" s="1"/>
  <c r="F22658" i="1"/>
  <c r="G22658" i="1" s="1"/>
  <c r="E22658" i="1"/>
  <c r="E22657" i="1"/>
  <c r="F22657" i="1" s="1"/>
  <c r="G22657" i="1" s="1"/>
  <c r="F22656" i="1"/>
  <c r="G22656" i="1" s="1"/>
  <c r="E22656" i="1"/>
  <c r="E22655" i="1"/>
  <c r="F22655" i="1" s="1"/>
  <c r="G22655" i="1" s="1"/>
  <c r="F22654" i="1"/>
  <c r="G22654" i="1" s="1"/>
  <c r="E22654" i="1"/>
  <c r="E22653" i="1"/>
  <c r="F22653" i="1" s="1"/>
  <c r="G22653" i="1" s="1"/>
  <c r="F22652" i="1"/>
  <c r="G22652" i="1" s="1"/>
  <c r="E22652" i="1"/>
  <c r="E22651" i="1"/>
  <c r="F22651" i="1" s="1"/>
  <c r="G22651" i="1" s="1"/>
  <c r="F22650" i="1"/>
  <c r="G22650" i="1" s="1"/>
  <c r="E22650" i="1"/>
  <c r="E22649" i="1"/>
  <c r="F22649" i="1" s="1"/>
  <c r="G22649" i="1" s="1"/>
  <c r="F22648" i="1"/>
  <c r="G22648" i="1" s="1"/>
  <c r="E22648" i="1"/>
  <c r="E22647" i="1"/>
  <c r="F22647" i="1" s="1"/>
  <c r="G22647" i="1" s="1"/>
  <c r="F22646" i="1"/>
  <c r="G22646" i="1" s="1"/>
  <c r="E22646" i="1"/>
  <c r="E22645" i="1"/>
  <c r="F22645" i="1" s="1"/>
  <c r="G22645" i="1" s="1"/>
  <c r="F22644" i="1"/>
  <c r="G22644" i="1" s="1"/>
  <c r="E22644" i="1"/>
  <c r="E22643" i="1"/>
  <c r="F22643" i="1" s="1"/>
  <c r="G22643" i="1" s="1"/>
  <c r="F22642" i="1"/>
  <c r="G22642" i="1" s="1"/>
  <c r="E22642" i="1"/>
  <c r="E22641" i="1"/>
  <c r="F22641" i="1" s="1"/>
  <c r="G22641" i="1" s="1"/>
  <c r="F22640" i="1"/>
  <c r="G22640" i="1" s="1"/>
  <c r="E22640" i="1"/>
  <c r="E22639" i="1"/>
  <c r="F22639" i="1" s="1"/>
  <c r="G22639" i="1" s="1"/>
  <c r="F22638" i="1"/>
  <c r="G22638" i="1" s="1"/>
  <c r="E22638" i="1"/>
  <c r="E22637" i="1"/>
  <c r="F22637" i="1" s="1"/>
  <c r="G22637" i="1" s="1"/>
  <c r="F22636" i="1"/>
  <c r="G22636" i="1" s="1"/>
  <c r="E22636" i="1"/>
  <c r="E22635" i="1"/>
  <c r="F22635" i="1" s="1"/>
  <c r="G22635" i="1" s="1"/>
  <c r="F22634" i="1"/>
  <c r="G22634" i="1" s="1"/>
  <c r="E22634" i="1"/>
  <c r="E22633" i="1"/>
  <c r="F22633" i="1" s="1"/>
  <c r="G22633" i="1" s="1"/>
  <c r="F22632" i="1"/>
  <c r="G22632" i="1" s="1"/>
  <c r="E22632" i="1"/>
  <c r="E22631" i="1"/>
  <c r="F22631" i="1" s="1"/>
  <c r="G22631" i="1" s="1"/>
  <c r="F22630" i="1"/>
  <c r="G22630" i="1" s="1"/>
  <c r="E22630" i="1"/>
  <c r="E22629" i="1"/>
  <c r="F22629" i="1" s="1"/>
  <c r="G22629" i="1" s="1"/>
  <c r="F22628" i="1"/>
  <c r="G22628" i="1" s="1"/>
  <c r="E22628" i="1"/>
  <c r="E22627" i="1"/>
  <c r="F22627" i="1" s="1"/>
  <c r="G22627" i="1" s="1"/>
  <c r="F22626" i="1"/>
  <c r="G22626" i="1" s="1"/>
  <c r="E22626" i="1"/>
  <c r="E22625" i="1"/>
  <c r="F22625" i="1" s="1"/>
  <c r="G22625" i="1" s="1"/>
  <c r="F22624" i="1"/>
  <c r="G22624" i="1" s="1"/>
  <c r="E22624" i="1"/>
  <c r="E22623" i="1"/>
  <c r="F22623" i="1" s="1"/>
  <c r="G22623" i="1" s="1"/>
  <c r="F22622" i="1"/>
  <c r="G22622" i="1" s="1"/>
  <c r="E22622" i="1"/>
  <c r="E22621" i="1"/>
  <c r="F22621" i="1" s="1"/>
  <c r="G22621" i="1" s="1"/>
  <c r="F22620" i="1"/>
  <c r="G22620" i="1" s="1"/>
  <c r="E22620" i="1"/>
  <c r="E22619" i="1"/>
  <c r="F22619" i="1" s="1"/>
  <c r="G22619" i="1" s="1"/>
  <c r="F22618" i="1"/>
  <c r="G22618" i="1" s="1"/>
  <c r="E22618" i="1"/>
  <c r="E22617" i="1"/>
  <c r="F22617" i="1" s="1"/>
  <c r="G22617" i="1" s="1"/>
  <c r="F22616" i="1"/>
  <c r="G22616" i="1" s="1"/>
  <c r="E22616" i="1"/>
  <c r="E22615" i="1"/>
  <c r="F22615" i="1" s="1"/>
  <c r="G22615" i="1" s="1"/>
  <c r="F22614" i="1"/>
  <c r="G22614" i="1" s="1"/>
  <c r="E22614" i="1"/>
  <c r="E22613" i="1"/>
  <c r="F22613" i="1" s="1"/>
  <c r="G22613" i="1" s="1"/>
  <c r="F22612" i="1"/>
  <c r="G22612" i="1" s="1"/>
  <c r="E22612" i="1"/>
  <c r="E22611" i="1"/>
  <c r="F22611" i="1" s="1"/>
  <c r="G22611" i="1" s="1"/>
  <c r="F22610" i="1"/>
  <c r="G22610" i="1" s="1"/>
  <c r="E22610" i="1"/>
  <c r="E22609" i="1"/>
  <c r="F22609" i="1" s="1"/>
  <c r="G22609" i="1" s="1"/>
  <c r="F22608" i="1"/>
  <c r="G22608" i="1" s="1"/>
  <c r="E22608" i="1"/>
  <c r="E22607" i="1"/>
  <c r="F22607" i="1" s="1"/>
  <c r="G22607" i="1" s="1"/>
  <c r="F22606" i="1"/>
  <c r="G22606" i="1" s="1"/>
  <c r="E22606" i="1"/>
  <c r="E22605" i="1"/>
  <c r="F22605" i="1" s="1"/>
  <c r="G22605" i="1" s="1"/>
  <c r="F22604" i="1"/>
  <c r="G22604" i="1" s="1"/>
  <c r="E22604" i="1"/>
  <c r="E22603" i="1"/>
  <c r="F22603" i="1" s="1"/>
  <c r="G22603" i="1" s="1"/>
  <c r="F22602" i="1"/>
  <c r="G22602" i="1" s="1"/>
  <c r="E22602" i="1"/>
  <c r="E22601" i="1"/>
  <c r="F22601" i="1" s="1"/>
  <c r="G22601" i="1" s="1"/>
  <c r="F22600" i="1"/>
  <c r="G22600" i="1" s="1"/>
  <c r="E22600" i="1"/>
  <c r="E22599" i="1"/>
  <c r="F22599" i="1" s="1"/>
  <c r="G22599" i="1" s="1"/>
  <c r="F22598" i="1"/>
  <c r="G22598" i="1" s="1"/>
  <c r="E22598" i="1"/>
  <c r="E22597" i="1"/>
  <c r="F22597" i="1" s="1"/>
  <c r="G22597" i="1" s="1"/>
  <c r="F22596" i="1"/>
  <c r="G22596" i="1" s="1"/>
  <c r="E22596" i="1"/>
  <c r="E22595" i="1"/>
  <c r="F22595" i="1" s="1"/>
  <c r="G22595" i="1" s="1"/>
  <c r="F22594" i="1"/>
  <c r="G22594" i="1" s="1"/>
  <c r="E22594" i="1"/>
  <c r="E22593" i="1"/>
  <c r="F22593" i="1" s="1"/>
  <c r="G22593" i="1" s="1"/>
  <c r="F22592" i="1"/>
  <c r="G22592" i="1" s="1"/>
  <c r="E22592" i="1"/>
  <c r="E22591" i="1"/>
  <c r="F22591" i="1" s="1"/>
  <c r="G22591" i="1" s="1"/>
  <c r="F22590" i="1"/>
  <c r="G22590" i="1" s="1"/>
  <c r="E22590" i="1"/>
  <c r="E22589" i="1"/>
  <c r="F22589" i="1" s="1"/>
  <c r="G22589" i="1" s="1"/>
  <c r="F22588" i="1"/>
  <c r="G22588" i="1" s="1"/>
  <c r="E22588" i="1"/>
  <c r="E22587" i="1"/>
  <c r="F22587" i="1" s="1"/>
  <c r="G22587" i="1" s="1"/>
  <c r="F22586" i="1"/>
  <c r="G22586" i="1" s="1"/>
  <c r="E22586" i="1"/>
  <c r="E22585" i="1"/>
  <c r="F22585" i="1" s="1"/>
  <c r="G22585" i="1" s="1"/>
  <c r="F22584" i="1"/>
  <c r="G22584" i="1" s="1"/>
  <c r="E22584" i="1"/>
  <c r="E22583" i="1"/>
  <c r="F22583" i="1" s="1"/>
  <c r="G22583" i="1" s="1"/>
  <c r="F22582" i="1"/>
  <c r="G22582" i="1" s="1"/>
  <c r="E22582" i="1"/>
  <c r="E22581" i="1"/>
  <c r="F22581" i="1" s="1"/>
  <c r="G22581" i="1" s="1"/>
  <c r="F22580" i="1"/>
  <c r="G22580" i="1" s="1"/>
  <c r="E22580" i="1"/>
  <c r="E22579" i="1"/>
  <c r="F22579" i="1" s="1"/>
  <c r="G22579" i="1" s="1"/>
  <c r="F22578" i="1"/>
  <c r="G22578" i="1" s="1"/>
  <c r="E22578" i="1"/>
  <c r="E22577" i="1"/>
  <c r="F22577" i="1" s="1"/>
  <c r="G22577" i="1" s="1"/>
  <c r="F22576" i="1"/>
  <c r="G22576" i="1" s="1"/>
  <c r="E22576" i="1"/>
  <c r="E22575" i="1"/>
  <c r="F22575" i="1" s="1"/>
  <c r="G22575" i="1" s="1"/>
  <c r="F22574" i="1"/>
  <c r="G22574" i="1" s="1"/>
  <c r="E22574" i="1"/>
  <c r="E22573" i="1"/>
  <c r="F22573" i="1" s="1"/>
  <c r="G22573" i="1" s="1"/>
  <c r="F22572" i="1"/>
  <c r="G22572" i="1" s="1"/>
  <c r="E22572" i="1"/>
  <c r="E22571" i="1"/>
  <c r="F22571" i="1" s="1"/>
  <c r="G22571" i="1" s="1"/>
  <c r="F22570" i="1"/>
  <c r="G22570" i="1" s="1"/>
  <c r="E22570" i="1"/>
  <c r="E22569" i="1"/>
  <c r="F22569" i="1" s="1"/>
  <c r="G22569" i="1" s="1"/>
  <c r="F22568" i="1"/>
  <c r="G22568" i="1" s="1"/>
  <c r="E22568" i="1"/>
  <c r="E22567" i="1"/>
  <c r="F22567" i="1" s="1"/>
  <c r="G22567" i="1" s="1"/>
  <c r="F22566" i="1"/>
  <c r="G22566" i="1" s="1"/>
  <c r="E22566" i="1"/>
  <c r="E22565" i="1"/>
  <c r="F22565" i="1" s="1"/>
  <c r="G22565" i="1" s="1"/>
  <c r="F22564" i="1"/>
  <c r="G22564" i="1" s="1"/>
  <c r="E22564" i="1"/>
  <c r="E22563" i="1"/>
  <c r="F22563" i="1" s="1"/>
  <c r="G22563" i="1" s="1"/>
  <c r="F22562" i="1"/>
  <c r="G22562" i="1" s="1"/>
  <c r="E22562" i="1"/>
  <c r="E22561" i="1"/>
  <c r="F22561" i="1" s="1"/>
  <c r="G22561" i="1" s="1"/>
  <c r="F22560" i="1"/>
  <c r="G22560" i="1" s="1"/>
  <c r="E22560" i="1"/>
  <c r="E22559" i="1"/>
  <c r="F22559" i="1" s="1"/>
  <c r="G22559" i="1" s="1"/>
  <c r="F22558" i="1"/>
  <c r="G22558" i="1" s="1"/>
  <c r="E22558" i="1"/>
  <c r="E22557" i="1"/>
  <c r="F22557" i="1" s="1"/>
  <c r="G22557" i="1" s="1"/>
  <c r="F22556" i="1"/>
  <c r="G22556" i="1" s="1"/>
  <c r="E22556" i="1"/>
  <c r="E22555" i="1"/>
  <c r="F22555" i="1" s="1"/>
  <c r="G22555" i="1" s="1"/>
  <c r="F22554" i="1"/>
  <c r="G22554" i="1" s="1"/>
  <c r="E22554" i="1"/>
  <c r="E22553" i="1"/>
  <c r="F22553" i="1" s="1"/>
  <c r="G22553" i="1" s="1"/>
  <c r="F22552" i="1"/>
  <c r="G22552" i="1" s="1"/>
  <c r="E22552" i="1"/>
  <c r="E22551" i="1"/>
  <c r="F22551" i="1" s="1"/>
  <c r="G22551" i="1" s="1"/>
  <c r="F22550" i="1"/>
  <c r="G22550" i="1" s="1"/>
  <c r="E22550" i="1"/>
  <c r="E22549" i="1"/>
  <c r="F22549" i="1" s="1"/>
  <c r="G22549" i="1" s="1"/>
  <c r="F22548" i="1"/>
  <c r="G22548" i="1" s="1"/>
  <c r="E22548" i="1"/>
  <c r="E22547" i="1"/>
  <c r="F22547" i="1" s="1"/>
  <c r="G22547" i="1" s="1"/>
  <c r="F22546" i="1"/>
  <c r="G22546" i="1" s="1"/>
  <c r="E22546" i="1"/>
  <c r="E22545" i="1"/>
  <c r="F22545" i="1" s="1"/>
  <c r="G22545" i="1" s="1"/>
  <c r="F22544" i="1"/>
  <c r="G22544" i="1" s="1"/>
  <c r="E22544" i="1"/>
  <c r="E22543" i="1"/>
  <c r="F22543" i="1" s="1"/>
  <c r="G22543" i="1" s="1"/>
  <c r="F22542" i="1"/>
  <c r="G22542" i="1" s="1"/>
  <c r="E22542" i="1"/>
  <c r="E22541" i="1"/>
  <c r="F22541" i="1" s="1"/>
  <c r="G22541" i="1" s="1"/>
  <c r="F22540" i="1"/>
  <c r="G22540" i="1" s="1"/>
  <c r="E22540" i="1"/>
  <c r="E22539" i="1"/>
  <c r="F22539" i="1" s="1"/>
  <c r="G22539" i="1" s="1"/>
  <c r="F22538" i="1"/>
  <c r="G22538" i="1" s="1"/>
  <c r="E22538" i="1"/>
  <c r="E22537" i="1"/>
  <c r="F22537" i="1" s="1"/>
  <c r="G22537" i="1" s="1"/>
  <c r="F22536" i="1"/>
  <c r="G22536" i="1" s="1"/>
  <c r="E22536" i="1"/>
  <c r="E22535" i="1"/>
  <c r="F22535" i="1" s="1"/>
  <c r="G22535" i="1" s="1"/>
  <c r="F22534" i="1"/>
  <c r="G22534" i="1" s="1"/>
  <c r="E22534" i="1"/>
  <c r="E22533" i="1"/>
  <c r="F22533" i="1" s="1"/>
  <c r="G22533" i="1" s="1"/>
  <c r="F22532" i="1"/>
  <c r="G22532" i="1" s="1"/>
  <c r="E22532" i="1"/>
  <c r="E22531" i="1"/>
  <c r="F22531" i="1" s="1"/>
  <c r="G22531" i="1" s="1"/>
  <c r="F22530" i="1"/>
  <c r="G22530" i="1" s="1"/>
  <c r="E22530" i="1"/>
  <c r="E22529" i="1"/>
  <c r="F22529" i="1" s="1"/>
  <c r="G22529" i="1" s="1"/>
  <c r="F22528" i="1"/>
  <c r="G22528" i="1" s="1"/>
  <c r="E22528" i="1"/>
  <c r="E22527" i="1"/>
  <c r="F22527" i="1" s="1"/>
  <c r="G22527" i="1" s="1"/>
  <c r="F22526" i="1"/>
  <c r="G22526" i="1" s="1"/>
  <c r="E22526" i="1"/>
  <c r="E22525" i="1"/>
  <c r="F22525" i="1" s="1"/>
  <c r="G22525" i="1" s="1"/>
  <c r="F22524" i="1"/>
  <c r="G22524" i="1" s="1"/>
  <c r="E22524" i="1"/>
  <c r="E22523" i="1"/>
  <c r="F22523" i="1" s="1"/>
  <c r="G22523" i="1" s="1"/>
  <c r="F22522" i="1"/>
  <c r="G22522" i="1" s="1"/>
  <c r="E22522" i="1"/>
  <c r="E22521" i="1"/>
  <c r="F22521" i="1" s="1"/>
  <c r="G22521" i="1" s="1"/>
  <c r="F22520" i="1"/>
  <c r="G22520" i="1" s="1"/>
  <c r="E22520" i="1"/>
  <c r="E22519" i="1"/>
  <c r="F22519" i="1" s="1"/>
  <c r="G22519" i="1" s="1"/>
  <c r="F22518" i="1"/>
  <c r="G22518" i="1" s="1"/>
  <c r="E22518" i="1"/>
  <c r="E22517" i="1"/>
  <c r="F22517" i="1" s="1"/>
  <c r="G22517" i="1" s="1"/>
  <c r="F22516" i="1"/>
  <c r="G22516" i="1" s="1"/>
  <c r="E22516" i="1"/>
  <c r="E22515" i="1"/>
  <c r="F22515" i="1" s="1"/>
  <c r="G22515" i="1" s="1"/>
  <c r="F22514" i="1"/>
  <c r="G22514" i="1" s="1"/>
  <c r="E22514" i="1"/>
  <c r="E22513" i="1"/>
  <c r="F22513" i="1" s="1"/>
  <c r="G22513" i="1" s="1"/>
  <c r="F22512" i="1"/>
  <c r="G22512" i="1" s="1"/>
  <c r="E22512" i="1"/>
  <c r="E22511" i="1"/>
  <c r="F22511" i="1" s="1"/>
  <c r="G22511" i="1" s="1"/>
  <c r="F22510" i="1"/>
  <c r="G22510" i="1" s="1"/>
  <c r="E22510" i="1"/>
  <c r="E22509" i="1"/>
  <c r="F22509" i="1" s="1"/>
  <c r="G22509" i="1" s="1"/>
  <c r="F22508" i="1"/>
  <c r="G22508" i="1" s="1"/>
  <c r="E22508" i="1"/>
  <c r="E22507" i="1"/>
  <c r="F22507" i="1" s="1"/>
  <c r="G22507" i="1" s="1"/>
  <c r="F22506" i="1"/>
  <c r="G22506" i="1" s="1"/>
  <c r="E22506" i="1"/>
  <c r="E22505" i="1"/>
  <c r="F22505" i="1" s="1"/>
  <c r="G22505" i="1" s="1"/>
  <c r="F22504" i="1"/>
  <c r="G22504" i="1" s="1"/>
  <c r="E22504" i="1"/>
  <c r="E22503" i="1"/>
  <c r="F22503" i="1" s="1"/>
  <c r="G22503" i="1" s="1"/>
  <c r="F22502" i="1"/>
  <c r="G22502" i="1" s="1"/>
  <c r="E22502" i="1"/>
  <c r="E22501" i="1"/>
  <c r="F22501" i="1" s="1"/>
  <c r="G22501" i="1" s="1"/>
  <c r="F22500" i="1"/>
  <c r="G22500" i="1" s="1"/>
  <c r="E22500" i="1"/>
  <c r="E22499" i="1"/>
  <c r="F22499" i="1" s="1"/>
  <c r="G22499" i="1" s="1"/>
  <c r="F22498" i="1"/>
  <c r="G22498" i="1" s="1"/>
  <c r="E22498" i="1"/>
  <c r="E22497" i="1"/>
  <c r="F22497" i="1" s="1"/>
  <c r="G22497" i="1" s="1"/>
  <c r="F22496" i="1"/>
  <c r="G22496" i="1" s="1"/>
  <c r="E22496" i="1"/>
  <c r="E22495" i="1"/>
  <c r="F22495" i="1" s="1"/>
  <c r="G22495" i="1" s="1"/>
  <c r="F22494" i="1"/>
  <c r="G22494" i="1" s="1"/>
  <c r="E22494" i="1"/>
  <c r="E22493" i="1"/>
  <c r="F22493" i="1" s="1"/>
  <c r="G22493" i="1" s="1"/>
  <c r="F22492" i="1"/>
  <c r="G22492" i="1" s="1"/>
  <c r="E22492" i="1"/>
  <c r="E22491" i="1"/>
  <c r="F22491" i="1" s="1"/>
  <c r="G22491" i="1" s="1"/>
  <c r="F22490" i="1"/>
  <c r="G22490" i="1" s="1"/>
  <c r="E22490" i="1"/>
  <c r="E22489" i="1"/>
  <c r="F22489" i="1" s="1"/>
  <c r="G22489" i="1" s="1"/>
  <c r="F22488" i="1"/>
  <c r="G22488" i="1" s="1"/>
  <c r="E22488" i="1"/>
  <c r="E22487" i="1"/>
  <c r="F22487" i="1" s="1"/>
  <c r="G22487" i="1" s="1"/>
  <c r="F22486" i="1"/>
  <c r="G22486" i="1" s="1"/>
  <c r="E22486" i="1"/>
  <c r="E22485" i="1"/>
  <c r="F22485" i="1" s="1"/>
  <c r="G22485" i="1" s="1"/>
  <c r="F22484" i="1"/>
  <c r="G22484" i="1" s="1"/>
  <c r="E22484" i="1"/>
  <c r="E22483" i="1"/>
  <c r="F22483" i="1" s="1"/>
  <c r="G22483" i="1" s="1"/>
  <c r="F22482" i="1"/>
  <c r="G22482" i="1" s="1"/>
  <c r="E22482" i="1"/>
  <c r="E22481" i="1"/>
  <c r="F22481" i="1" s="1"/>
  <c r="G22481" i="1" s="1"/>
  <c r="F22480" i="1"/>
  <c r="G22480" i="1" s="1"/>
  <c r="E22480" i="1"/>
  <c r="E22479" i="1"/>
  <c r="F22479" i="1" s="1"/>
  <c r="G22479" i="1" s="1"/>
  <c r="F22478" i="1"/>
  <c r="G22478" i="1" s="1"/>
  <c r="E22478" i="1"/>
  <c r="E22477" i="1"/>
  <c r="F22477" i="1" s="1"/>
  <c r="G22477" i="1" s="1"/>
  <c r="F22476" i="1"/>
  <c r="G22476" i="1" s="1"/>
  <c r="E22476" i="1"/>
  <c r="E22475" i="1"/>
  <c r="F22475" i="1" s="1"/>
  <c r="G22475" i="1" s="1"/>
  <c r="F22474" i="1"/>
  <c r="G22474" i="1" s="1"/>
  <c r="E22474" i="1"/>
  <c r="E22473" i="1"/>
  <c r="F22473" i="1" s="1"/>
  <c r="G22473" i="1" s="1"/>
  <c r="F22472" i="1"/>
  <c r="G22472" i="1" s="1"/>
  <c r="E22472" i="1"/>
  <c r="E22471" i="1"/>
  <c r="F22471" i="1" s="1"/>
  <c r="G22471" i="1" s="1"/>
  <c r="F22470" i="1"/>
  <c r="G22470" i="1" s="1"/>
  <c r="E22470" i="1"/>
  <c r="E22469" i="1"/>
  <c r="F22469" i="1" s="1"/>
  <c r="G22469" i="1" s="1"/>
  <c r="F22468" i="1"/>
  <c r="G22468" i="1" s="1"/>
  <c r="E22468" i="1"/>
  <c r="E22467" i="1"/>
  <c r="F22467" i="1" s="1"/>
  <c r="G22467" i="1" s="1"/>
  <c r="F22466" i="1"/>
  <c r="G22466" i="1" s="1"/>
  <c r="E22466" i="1"/>
  <c r="E22465" i="1"/>
  <c r="F22465" i="1" s="1"/>
  <c r="G22465" i="1" s="1"/>
  <c r="F22464" i="1"/>
  <c r="G22464" i="1" s="1"/>
  <c r="E22464" i="1"/>
  <c r="E22463" i="1"/>
  <c r="F22463" i="1" s="1"/>
  <c r="G22463" i="1" s="1"/>
  <c r="F22462" i="1"/>
  <c r="G22462" i="1" s="1"/>
  <c r="E22462" i="1"/>
  <c r="E22461" i="1"/>
  <c r="F22461" i="1" s="1"/>
  <c r="G22461" i="1" s="1"/>
  <c r="F22460" i="1"/>
  <c r="G22460" i="1" s="1"/>
  <c r="E22460" i="1"/>
  <c r="E22459" i="1"/>
  <c r="F22459" i="1" s="1"/>
  <c r="G22459" i="1" s="1"/>
  <c r="F22458" i="1"/>
  <c r="G22458" i="1" s="1"/>
  <c r="E22458" i="1"/>
  <c r="E22457" i="1"/>
  <c r="F22457" i="1" s="1"/>
  <c r="G22457" i="1" s="1"/>
  <c r="F22456" i="1"/>
  <c r="G22456" i="1" s="1"/>
  <c r="E22456" i="1"/>
  <c r="E22455" i="1"/>
  <c r="F22455" i="1" s="1"/>
  <c r="G22455" i="1" s="1"/>
  <c r="F22454" i="1"/>
  <c r="G22454" i="1" s="1"/>
  <c r="E22454" i="1"/>
  <c r="E22453" i="1"/>
  <c r="F22453" i="1" s="1"/>
  <c r="G22453" i="1" s="1"/>
  <c r="F22452" i="1"/>
  <c r="G22452" i="1" s="1"/>
  <c r="E22452" i="1"/>
  <c r="E22451" i="1"/>
  <c r="F22451" i="1" s="1"/>
  <c r="G22451" i="1" s="1"/>
  <c r="F22450" i="1"/>
  <c r="G22450" i="1" s="1"/>
  <c r="E22450" i="1"/>
  <c r="E22449" i="1"/>
  <c r="F22449" i="1" s="1"/>
  <c r="G22449" i="1" s="1"/>
  <c r="F22448" i="1"/>
  <c r="G22448" i="1" s="1"/>
  <c r="E22448" i="1"/>
  <c r="E22447" i="1"/>
  <c r="F22447" i="1" s="1"/>
  <c r="G22447" i="1" s="1"/>
  <c r="F22446" i="1"/>
  <c r="G22446" i="1" s="1"/>
  <c r="E22446" i="1"/>
  <c r="E22445" i="1"/>
  <c r="F22445" i="1" s="1"/>
  <c r="G22445" i="1" s="1"/>
  <c r="F22444" i="1"/>
  <c r="G22444" i="1" s="1"/>
  <c r="E22444" i="1"/>
  <c r="E22443" i="1"/>
  <c r="F22443" i="1" s="1"/>
  <c r="G22443" i="1" s="1"/>
  <c r="F22442" i="1"/>
  <c r="G22442" i="1" s="1"/>
  <c r="E22442" i="1"/>
  <c r="E22441" i="1"/>
  <c r="F22441" i="1" s="1"/>
  <c r="G22441" i="1" s="1"/>
  <c r="F22440" i="1"/>
  <c r="G22440" i="1" s="1"/>
  <c r="E22440" i="1"/>
  <c r="E22439" i="1"/>
  <c r="F22439" i="1" s="1"/>
  <c r="G22439" i="1" s="1"/>
  <c r="F22438" i="1"/>
  <c r="G22438" i="1" s="1"/>
  <c r="E22438" i="1"/>
  <c r="E22437" i="1"/>
  <c r="F22437" i="1" s="1"/>
  <c r="G22437" i="1" s="1"/>
  <c r="F22436" i="1"/>
  <c r="G22436" i="1" s="1"/>
  <c r="E22436" i="1"/>
  <c r="E22435" i="1"/>
  <c r="F22435" i="1" s="1"/>
  <c r="G22435" i="1" s="1"/>
  <c r="F22434" i="1"/>
  <c r="G22434" i="1" s="1"/>
  <c r="E22434" i="1"/>
  <c r="E22433" i="1"/>
  <c r="F22433" i="1" s="1"/>
  <c r="G22433" i="1" s="1"/>
  <c r="F22432" i="1"/>
  <c r="G22432" i="1" s="1"/>
  <c r="E22432" i="1"/>
  <c r="E22431" i="1"/>
  <c r="F22431" i="1" s="1"/>
  <c r="G22431" i="1" s="1"/>
  <c r="F22430" i="1"/>
  <c r="G22430" i="1" s="1"/>
  <c r="E22430" i="1"/>
  <c r="E22429" i="1"/>
  <c r="F22429" i="1" s="1"/>
  <c r="G22429" i="1" s="1"/>
  <c r="F22428" i="1"/>
  <c r="G22428" i="1" s="1"/>
  <c r="E22428" i="1"/>
  <c r="E22427" i="1"/>
  <c r="F22427" i="1" s="1"/>
  <c r="G22427" i="1" s="1"/>
  <c r="F22426" i="1"/>
  <c r="G22426" i="1" s="1"/>
  <c r="E22426" i="1"/>
  <c r="E22425" i="1"/>
  <c r="F22425" i="1" s="1"/>
  <c r="G22425" i="1" s="1"/>
  <c r="F22424" i="1"/>
  <c r="G22424" i="1" s="1"/>
  <c r="E22424" i="1"/>
  <c r="E22423" i="1"/>
  <c r="F22423" i="1" s="1"/>
  <c r="G22423" i="1" s="1"/>
  <c r="F22422" i="1"/>
  <c r="G22422" i="1" s="1"/>
  <c r="E22422" i="1"/>
  <c r="E22421" i="1"/>
  <c r="F22421" i="1" s="1"/>
  <c r="G22421" i="1" s="1"/>
  <c r="F22420" i="1"/>
  <c r="G22420" i="1" s="1"/>
  <c r="E22420" i="1"/>
  <c r="E22419" i="1"/>
  <c r="F22419" i="1" s="1"/>
  <c r="G22419" i="1" s="1"/>
  <c r="F22418" i="1"/>
  <c r="G22418" i="1" s="1"/>
  <c r="E22418" i="1"/>
  <c r="E22417" i="1"/>
  <c r="F22417" i="1" s="1"/>
  <c r="G22417" i="1" s="1"/>
  <c r="F22416" i="1"/>
  <c r="G22416" i="1" s="1"/>
  <c r="E22416" i="1"/>
  <c r="E22415" i="1"/>
  <c r="F22415" i="1" s="1"/>
  <c r="G22415" i="1" s="1"/>
  <c r="F22414" i="1"/>
  <c r="G22414" i="1" s="1"/>
  <c r="E22414" i="1"/>
  <c r="E22413" i="1"/>
  <c r="F22413" i="1" s="1"/>
  <c r="G22413" i="1" s="1"/>
  <c r="F22412" i="1"/>
  <c r="G22412" i="1" s="1"/>
  <c r="E22412" i="1"/>
  <c r="E22411" i="1"/>
  <c r="F22411" i="1" s="1"/>
  <c r="G22411" i="1" s="1"/>
  <c r="F22410" i="1"/>
  <c r="G22410" i="1" s="1"/>
  <c r="E22410" i="1"/>
  <c r="E22409" i="1"/>
  <c r="F22409" i="1" s="1"/>
  <c r="G22409" i="1" s="1"/>
  <c r="F22408" i="1"/>
  <c r="G22408" i="1" s="1"/>
  <c r="E22408" i="1"/>
  <c r="E22407" i="1"/>
  <c r="F22407" i="1" s="1"/>
  <c r="G22407" i="1" s="1"/>
  <c r="F22406" i="1"/>
  <c r="G22406" i="1" s="1"/>
  <c r="E22406" i="1"/>
  <c r="E22405" i="1"/>
  <c r="F22405" i="1" s="1"/>
  <c r="G22405" i="1" s="1"/>
  <c r="F22404" i="1"/>
  <c r="G22404" i="1" s="1"/>
  <c r="E22404" i="1"/>
  <c r="E22403" i="1"/>
  <c r="F22403" i="1" s="1"/>
  <c r="G22403" i="1" s="1"/>
  <c r="F22402" i="1"/>
  <c r="G22402" i="1" s="1"/>
  <c r="E22402" i="1"/>
  <c r="E22401" i="1"/>
  <c r="F22401" i="1" s="1"/>
  <c r="G22401" i="1" s="1"/>
  <c r="F22400" i="1"/>
  <c r="G22400" i="1" s="1"/>
  <c r="E22400" i="1"/>
  <c r="E22399" i="1"/>
  <c r="F22399" i="1" s="1"/>
  <c r="G22399" i="1" s="1"/>
  <c r="F22398" i="1"/>
  <c r="G22398" i="1" s="1"/>
  <c r="E22398" i="1"/>
  <c r="E22397" i="1"/>
  <c r="F22397" i="1" s="1"/>
  <c r="G22397" i="1" s="1"/>
  <c r="F22396" i="1"/>
  <c r="G22396" i="1" s="1"/>
  <c r="E22396" i="1"/>
  <c r="E22395" i="1"/>
  <c r="F22395" i="1" s="1"/>
  <c r="G22395" i="1" s="1"/>
  <c r="F22394" i="1"/>
  <c r="G22394" i="1" s="1"/>
  <c r="E22394" i="1"/>
  <c r="E22393" i="1"/>
  <c r="F22393" i="1" s="1"/>
  <c r="G22393" i="1" s="1"/>
  <c r="F22392" i="1"/>
  <c r="G22392" i="1" s="1"/>
  <c r="E22392" i="1"/>
  <c r="E22391" i="1"/>
  <c r="F22391" i="1" s="1"/>
  <c r="G22391" i="1" s="1"/>
  <c r="F22390" i="1"/>
  <c r="G22390" i="1" s="1"/>
  <c r="E22390" i="1"/>
  <c r="E22389" i="1"/>
  <c r="F22389" i="1" s="1"/>
  <c r="G22389" i="1" s="1"/>
  <c r="F22388" i="1"/>
  <c r="G22388" i="1" s="1"/>
  <c r="E22388" i="1"/>
  <c r="E22387" i="1"/>
  <c r="F22387" i="1" s="1"/>
  <c r="G22387" i="1" s="1"/>
  <c r="F22386" i="1"/>
  <c r="G22386" i="1" s="1"/>
  <c r="E22386" i="1"/>
  <c r="E22385" i="1"/>
  <c r="F22385" i="1" s="1"/>
  <c r="G22385" i="1" s="1"/>
  <c r="F22384" i="1"/>
  <c r="G22384" i="1" s="1"/>
  <c r="E22384" i="1"/>
  <c r="E22383" i="1"/>
  <c r="F22383" i="1" s="1"/>
  <c r="G22383" i="1" s="1"/>
  <c r="F22382" i="1"/>
  <c r="G22382" i="1" s="1"/>
  <c r="E22382" i="1"/>
  <c r="E22381" i="1"/>
  <c r="F22381" i="1" s="1"/>
  <c r="G22381" i="1" s="1"/>
  <c r="F22380" i="1"/>
  <c r="G22380" i="1" s="1"/>
  <c r="E22380" i="1"/>
  <c r="E22379" i="1"/>
  <c r="F22379" i="1" s="1"/>
  <c r="G22379" i="1" s="1"/>
  <c r="F22378" i="1"/>
  <c r="G22378" i="1" s="1"/>
  <c r="E22378" i="1"/>
  <c r="E22377" i="1"/>
  <c r="F22377" i="1" s="1"/>
  <c r="G22377" i="1" s="1"/>
  <c r="F22376" i="1"/>
  <c r="G22376" i="1" s="1"/>
  <c r="E22376" i="1"/>
  <c r="E22375" i="1"/>
  <c r="F22375" i="1" s="1"/>
  <c r="G22375" i="1" s="1"/>
  <c r="F22374" i="1"/>
  <c r="G22374" i="1" s="1"/>
  <c r="E22374" i="1"/>
  <c r="E22373" i="1"/>
  <c r="F22373" i="1" s="1"/>
  <c r="G22373" i="1" s="1"/>
  <c r="F22372" i="1"/>
  <c r="G22372" i="1" s="1"/>
  <c r="E22372" i="1"/>
  <c r="E22371" i="1"/>
  <c r="F22371" i="1" s="1"/>
  <c r="G22371" i="1" s="1"/>
  <c r="F22370" i="1"/>
  <c r="G22370" i="1" s="1"/>
  <c r="E22370" i="1"/>
  <c r="E22369" i="1"/>
  <c r="F22369" i="1" s="1"/>
  <c r="G22369" i="1" s="1"/>
  <c r="F22368" i="1"/>
  <c r="G22368" i="1" s="1"/>
  <c r="E22368" i="1"/>
  <c r="E22367" i="1"/>
  <c r="F22367" i="1" s="1"/>
  <c r="G22367" i="1" s="1"/>
  <c r="F22366" i="1"/>
  <c r="G22366" i="1" s="1"/>
  <c r="E22366" i="1"/>
  <c r="E22365" i="1"/>
  <c r="F22365" i="1" s="1"/>
  <c r="G22365" i="1" s="1"/>
  <c r="F22364" i="1"/>
  <c r="G22364" i="1" s="1"/>
  <c r="E22364" i="1"/>
  <c r="E22363" i="1"/>
  <c r="F22363" i="1" s="1"/>
  <c r="G22363" i="1" s="1"/>
  <c r="F22362" i="1"/>
  <c r="G22362" i="1" s="1"/>
  <c r="E22362" i="1"/>
  <c r="E22361" i="1"/>
  <c r="F22361" i="1" s="1"/>
  <c r="G22361" i="1" s="1"/>
  <c r="F22360" i="1"/>
  <c r="G22360" i="1" s="1"/>
  <c r="E22360" i="1"/>
  <c r="E22359" i="1"/>
  <c r="F22359" i="1" s="1"/>
  <c r="G22359" i="1" s="1"/>
  <c r="F22358" i="1"/>
  <c r="G22358" i="1" s="1"/>
  <c r="E22358" i="1"/>
  <c r="E22357" i="1"/>
  <c r="F22357" i="1" s="1"/>
  <c r="G22357" i="1" s="1"/>
  <c r="F22356" i="1"/>
  <c r="G22356" i="1" s="1"/>
  <c r="E22356" i="1"/>
  <c r="E22355" i="1"/>
  <c r="F22355" i="1" s="1"/>
  <c r="G22355" i="1" s="1"/>
  <c r="F22354" i="1"/>
  <c r="G22354" i="1" s="1"/>
  <c r="E22354" i="1"/>
  <c r="E22353" i="1"/>
  <c r="F22353" i="1" s="1"/>
  <c r="G22353" i="1" s="1"/>
  <c r="F22352" i="1"/>
  <c r="G22352" i="1" s="1"/>
  <c r="E22352" i="1"/>
  <c r="E22351" i="1"/>
  <c r="F22351" i="1" s="1"/>
  <c r="G22351" i="1" s="1"/>
  <c r="F22350" i="1"/>
  <c r="G22350" i="1" s="1"/>
  <c r="E22350" i="1"/>
  <c r="E22349" i="1"/>
  <c r="F22349" i="1" s="1"/>
  <c r="G22349" i="1" s="1"/>
  <c r="F22348" i="1"/>
  <c r="G22348" i="1" s="1"/>
  <c r="E22348" i="1"/>
  <c r="E22347" i="1"/>
  <c r="F22347" i="1" s="1"/>
  <c r="G22347" i="1" s="1"/>
  <c r="F22346" i="1"/>
  <c r="G22346" i="1" s="1"/>
  <c r="E22346" i="1"/>
  <c r="E22345" i="1"/>
  <c r="F22345" i="1" s="1"/>
  <c r="G22345" i="1" s="1"/>
  <c r="F22344" i="1"/>
  <c r="G22344" i="1" s="1"/>
  <c r="E22344" i="1"/>
  <c r="E22343" i="1"/>
  <c r="F22343" i="1" s="1"/>
  <c r="G22343" i="1" s="1"/>
  <c r="F22342" i="1"/>
  <c r="G22342" i="1" s="1"/>
  <c r="E22342" i="1"/>
  <c r="E22341" i="1"/>
  <c r="F22341" i="1" s="1"/>
  <c r="G22341" i="1" s="1"/>
  <c r="F22340" i="1"/>
  <c r="G22340" i="1" s="1"/>
  <c r="E22340" i="1"/>
  <c r="E22339" i="1"/>
  <c r="F22339" i="1" s="1"/>
  <c r="G22339" i="1" s="1"/>
  <c r="F22338" i="1"/>
  <c r="G22338" i="1" s="1"/>
  <c r="E22338" i="1"/>
  <c r="E22337" i="1"/>
  <c r="F22337" i="1" s="1"/>
  <c r="G22337" i="1" s="1"/>
  <c r="F22336" i="1"/>
  <c r="G22336" i="1" s="1"/>
  <c r="E22336" i="1"/>
  <c r="E22335" i="1"/>
  <c r="F22335" i="1" s="1"/>
  <c r="G22335" i="1" s="1"/>
  <c r="F22334" i="1"/>
  <c r="G22334" i="1" s="1"/>
  <c r="E22334" i="1"/>
  <c r="E22333" i="1"/>
  <c r="F22333" i="1" s="1"/>
  <c r="G22333" i="1" s="1"/>
  <c r="F22332" i="1"/>
  <c r="G22332" i="1" s="1"/>
  <c r="E22332" i="1"/>
  <c r="E22331" i="1"/>
  <c r="F22331" i="1" s="1"/>
  <c r="G22331" i="1" s="1"/>
  <c r="F22330" i="1"/>
  <c r="G22330" i="1" s="1"/>
  <c r="E22330" i="1"/>
  <c r="E22329" i="1"/>
  <c r="F22329" i="1" s="1"/>
  <c r="G22329" i="1" s="1"/>
  <c r="F22328" i="1"/>
  <c r="G22328" i="1" s="1"/>
  <c r="E22328" i="1"/>
  <c r="E22327" i="1"/>
  <c r="F22327" i="1" s="1"/>
  <c r="G22327" i="1" s="1"/>
  <c r="F22326" i="1"/>
  <c r="G22326" i="1" s="1"/>
  <c r="E22326" i="1"/>
  <c r="E22325" i="1"/>
  <c r="F22325" i="1" s="1"/>
  <c r="G22325" i="1" s="1"/>
  <c r="F22324" i="1"/>
  <c r="G22324" i="1" s="1"/>
  <c r="E22324" i="1"/>
  <c r="E22323" i="1"/>
  <c r="F22323" i="1" s="1"/>
  <c r="G22323" i="1" s="1"/>
  <c r="F22322" i="1"/>
  <c r="G22322" i="1" s="1"/>
  <c r="E22322" i="1"/>
  <c r="E22321" i="1"/>
  <c r="F22321" i="1" s="1"/>
  <c r="G22321" i="1" s="1"/>
  <c r="F22320" i="1"/>
  <c r="G22320" i="1" s="1"/>
  <c r="E22320" i="1"/>
  <c r="E22319" i="1"/>
  <c r="F22319" i="1" s="1"/>
  <c r="G22319" i="1" s="1"/>
  <c r="F22318" i="1"/>
  <c r="G22318" i="1" s="1"/>
  <c r="E22318" i="1"/>
  <c r="E22317" i="1"/>
  <c r="F22317" i="1" s="1"/>
  <c r="G22317" i="1" s="1"/>
  <c r="F22316" i="1"/>
  <c r="G22316" i="1" s="1"/>
  <c r="E22316" i="1"/>
  <c r="E22315" i="1"/>
  <c r="F22315" i="1" s="1"/>
  <c r="G22315" i="1" s="1"/>
  <c r="F22314" i="1"/>
  <c r="G22314" i="1" s="1"/>
  <c r="E22314" i="1"/>
  <c r="E22313" i="1"/>
  <c r="F22313" i="1" s="1"/>
  <c r="G22313" i="1" s="1"/>
  <c r="F22312" i="1"/>
  <c r="G22312" i="1" s="1"/>
  <c r="E22312" i="1"/>
  <c r="E22311" i="1"/>
  <c r="F22311" i="1" s="1"/>
  <c r="G22311" i="1" s="1"/>
  <c r="F22310" i="1"/>
  <c r="G22310" i="1" s="1"/>
  <c r="E22310" i="1"/>
  <c r="E22309" i="1"/>
  <c r="F22309" i="1" s="1"/>
  <c r="G22309" i="1" s="1"/>
  <c r="F22308" i="1"/>
  <c r="G22308" i="1" s="1"/>
  <c r="E22308" i="1"/>
  <c r="E22307" i="1"/>
  <c r="F22307" i="1" s="1"/>
  <c r="G22307" i="1" s="1"/>
  <c r="F22306" i="1"/>
  <c r="G22306" i="1" s="1"/>
  <c r="E22306" i="1"/>
  <c r="E22305" i="1"/>
  <c r="F22305" i="1" s="1"/>
  <c r="G22305" i="1" s="1"/>
  <c r="F22304" i="1"/>
  <c r="G22304" i="1" s="1"/>
  <c r="E22304" i="1"/>
  <c r="E22303" i="1"/>
  <c r="F22303" i="1" s="1"/>
  <c r="G22303" i="1" s="1"/>
  <c r="F22302" i="1"/>
  <c r="G22302" i="1" s="1"/>
  <c r="E22302" i="1"/>
  <c r="E22301" i="1"/>
  <c r="F22301" i="1" s="1"/>
  <c r="G22301" i="1" s="1"/>
  <c r="F22300" i="1"/>
  <c r="G22300" i="1" s="1"/>
  <c r="E22300" i="1"/>
  <c r="E22299" i="1"/>
  <c r="F22299" i="1" s="1"/>
  <c r="G22299" i="1" s="1"/>
  <c r="F22298" i="1"/>
  <c r="G22298" i="1" s="1"/>
  <c r="E22298" i="1"/>
  <c r="E22297" i="1"/>
  <c r="F22297" i="1" s="1"/>
  <c r="G22297" i="1" s="1"/>
  <c r="F22296" i="1"/>
  <c r="G22296" i="1" s="1"/>
  <c r="E22296" i="1"/>
  <c r="E22295" i="1"/>
  <c r="F22295" i="1" s="1"/>
  <c r="G22295" i="1" s="1"/>
  <c r="F22294" i="1"/>
  <c r="G22294" i="1" s="1"/>
  <c r="E22294" i="1"/>
  <c r="E22293" i="1"/>
  <c r="F22293" i="1" s="1"/>
  <c r="G22293" i="1" s="1"/>
  <c r="F22292" i="1"/>
  <c r="G22292" i="1" s="1"/>
  <c r="E22292" i="1"/>
  <c r="E22291" i="1"/>
  <c r="F22291" i="1" s="1"/>
  <c r="G22291" i="1" s="1"/>
  <c r="F22290" i="1"/>
  <c r="G22290" i="1" s="1"/>
  <c r="E22290" i="1"/>
  <c r="E22289" i="1"/>
  <c r="F22289" i="1" s="1"/>
  <c r="G22289" i="1" s="1"/>
  <c r="F22288" i="1"/>
  <c r="G22288" i="1" s="1"/>
  <c r="E22288" i="1"/>
  <c r="E22287" i="1"/>
  <c r="F22287" i="1" s="1"/>
  <c r="G22287" i="1" s="1"/>
  <c r="F22286" i="1"/>
  <c r="G22286" i="1" s="1"/>
  <c r="E22286" i="1"/>
  <c r="E22285" i="1"/>
  <c r="F22285" i="1" s="1"/>
  <c r="G22285" i="1" s="1"/>
  <c r="F22284" i="1"/>
  <c r="G22284" i="1" s="1"/>
  <c r="E22284" i="1"/>
  <c r="E22283" i="1"/>
  <c r="F22283" i="1" s="1"/>
  <c r="G22283" i="1" s="1"/>
  <c r="F22282" i="1"/>
  <c r="G22282" i="1" s="1"/>
  <c r="E22282" i="1"/>
  <c r="E22281" i="1"/>
  <c r="F22281" i="1" s="1"/>
  <c r="G22281" i="1" s="1"/>
  <c r="F22280" i="1"/>
  <c r="G22280" i="1" s="1"/>
  <c r="E22280" i="1"/>
  <c r="E22279" i="1"/>
  <c r="F22279" i="1" s="1"/>
  <c r="G22279" i="1" s="1"/>
  <c r="F22278" i="1"/>
  <c r="G22278" i="1" s="1"/>
  <c r="E22278" i="1"/>
  <c r="E22277" i="1"/>
  <c r="F22277" i="1" s="1"/>
  <c r="G22277" i="1" s="1"/>
  <c r="F22276" i="1"/>
  <c r="G22276" i="1" s="1"/>
  <c r="E22276" i="1"/>
  <c r="E22275" i="1"/>
  <c r="F22275" i="1" s="1"/>
  <c r="G22275" i="1" s="1"/>
  <c r="F22274" i="1"/>
  <c r="G22274" i="1" s="1"/>
  <c r="E22274" i="1"/>
  <c r="E22273" i="1"/>
  <c r="F22273" i="1" s="1"/>
  <c r="G22273" i="1" s="1"/>
  <c r="F22272" i="1"/>
  <c r="G22272" i="1" s="1"/>
  <c r="E22272" i="1"/>
  <c r="E22271" i="1"/>
  <c r="F22271" i="1" s="1"/>
  <c r="G22271" i="1" s="1"/>
  <c r="F22270" i="1"/>
  <c r="G22270" i="1" s="1"/>
  <c r="E22270" i="1"/>
  <c r="E22269" i="1"/>
  <c r="F22269" i="1" s="1"/>
  <c r="G22269" i="1" s="1"/>
  <c r="F22268" i="1"/>
  <c r="G22268" i="1" s="1"/>
  <c r="E22268" i="1"/>
  <c r="E22267" i="1"/>
  <c r="F22267" i="1" s="1"/>
  <c r="G22267" i="1" s="1"/>
  <c r="F22266" i="1"/>
  <c r="G22266" i="1" s="1"/>
  <c r="E22266" i="1"/>
  <c r="E22265" i="1"/>
  <c r="F22265" i="1" s="1"/>
  <c r="G22265" i="1" s="1"/>
  <c r="F22264" i="1"/>
  <c r="G22264" i="1" s="1"/>
  <c r="E22264" i="1"/>
  <c r="E22263" i="1"/>
  <c r="F22263" i="1" s="1"/>
  <c r="G22263" i="1" s="1"/>
  <c r="F22262" i="1"/>
  <c r="G22262" i="1" s="1"/>
  <c r="E22262" i="1"/>
  <c r="E22261" i="1"/>
  <c r="F22261" i="1" s="1"/>
  <c r="G22261" i="1" s="1"/>
  <c r="F22260" i="1"/>
  <c r="G22260" i="1" s="1"/>
  <c r="E22260" i="1"/>
  <c r="E22259" i="1"/>
  <c r="F22259" i="1" s="1"/>
  <c r="G22259" i="1" s="1"/>
  <c r="F22258" i="1"/>
  <c r="G22258" i="1" s="1"/>
  <c r="E22258" i="1"/>
  <c r="E22257" i="1"/>
  <c r="F22257" i="1" s="1"/>
  <c r="G22257" i="1" s="1"/>
  <c r="F22256" i="1"/>
  <c r="G22256" i="1" s="1"/>
  <c r="E22256" i="1"/>
  <c r="E22255" i="1"/>
  <c r="F22255" i="1" s="1"/>
  <c r="G22255" i="1" s="1"/>
  <c r="F22254" i="1"/>
  <c r="G22254" i="1" s="1"/>
  <c r="E22254" i="1"/>
  <c r="E22253" i="1"/>
  <c r="F22253" i="1" s="1"/>
  <c r="G22253" i="1" s="1"/>
  <c r="F22252" i="1"/>
  <c r="G22252" i="1" s="1"/>
  <c r="E22252" i="1"/>
  <c r="E22251" i="1"/>
  <c r="F22251" i="1" s="1"/>
  <c r="G22251" i="1" s="1"/>
  <c r="F22250" i="1"/>
  <c r="G22250" i="1" s="1"/>
  <c r="E22250" i="1"/>
  <c r="E22249" i="1"/>
  <c r="F22249" i="1" s="1"/>
  <c r="G22249" i="1" s="1"/>
  <c r="F22248" i="1"/>
  <c r="G22248" i="1" s="1"/>
  <c r="E22248" i="1"/>
  <c r="E22247" i="1"/>
  <c r="F22247" i="1" s="1"/>
  <c r="G22247" i="1" s="1"/>
  <c r="F22246" i="1"/>
  <c r="G22246" i="1" s="1"/>
  <c r="E22246" i="1"/>
  <c r="E22245" i="1"/>
  <c r="F22245" i="1" s="1"/>
  <c r="G22245" i="1" s="1"/>
  <c r="F22244" i="1"/>
  <c r="G22244" i="1" s="1"/>
  <c r="E22244" i="1"/>
  <c r="E22243" i="1"/>
  <c r="F22243" i="1" s="1"/>
  <c r="G22243" i="1" s="1"/>
  <c r="F22242" i="1"/>
  <c r="G22242" i="1" s="1"/>
  <c r="E22242" i="1"/>
  <c r="E22241" i="1"/>
  <c r="F22241" i="1" s="1"/>
  <c r="G22241" i="1" s="1"/>
  <c r="F22240" i="1"/>
  <c r="G22240" i="1" s="1"/>
  <c r="E22240" i="1"/>
  <c r="E22239" i="1"/>
  <c r="F22239" i="1" s="1"/>
  <c r="G22239" i="1" s="1"/>
  <c r="F22238" i="1"/>
  <c r="G22238" i="1" s="1"/>
  <c r="E22238" i="1"/>
  <c r="E22237" i="1"/>
  <c r="F22237" i="1" s="1"/>
  <c r="G22237" i="1" s="1"/>
  <c r="F22236" i="1"/>
  <c r="G22236" i="1" s="1"/>
  <c r="E22236" i="1"/>
  <c r="E22235" i="1"/>
  <c r="F22235" i="1" s="1"/>
  <c r="G22235" i="1" s="1"/>
  <c r="F22234" i="1"/>
  <c r="G22234" i="1" s="1"/>
  <c r="E22234" i="1"/>
  <c r="E22233" i="1"/>
  <c r="F22233" i="1" s="1"/>
  <c r="G22233" i="1" s="1"/>
  <c r="F22232" i="1"/>
  <c r="G22232" i="1" s="1"/>
  <c r="E22232" i="1"/>
  <c r="E22231" i="1"/>
  <c r="F22231" i="1" s="1"/>
  <c r="G22231" i="1" s="1"/>
  <c r="F22230" i="1"/>
  <c r="G22230" i="1" s="1"/>
  <c r="E22230" i="1"/>
  <c r="E22229" i="1"/>
  <c r="F22229" i="1" s="1"/>
  <c r="G22229" i="1" s="1"/>
  <c r="F22228" i="1"/>
  <c r="G22228" i="1" s="1"/>
  <c r="E22228" i="1"/>
  <c r="E22227" i="1"/>
  <c r="F22227" i="1" s="1"/>
  <c r="G22227" i="1" s="1"/>
  <c r="F22226" i="1"/>
  <c r="G22226" i="1" s="1"/>
  <c r="E22226" i="1"/>
  <c r="E22225" i="1"/>
  <c r="F22225" i="1" s="1"/>
  <c r="G22225" i="1" s="1"/>
  <c r="F22224" i="1"/>
  <c r="G22224" i="1" s="1"/>
  <c r="E22224" i="1"/>
  <c r="E22223" i="1"/>
  <c r="F22223" i="1" s="1"/>
  <c r="G22223" i="1" s="1"/>
  <c r="F22222" i="1"/>
  <c r="G22222" i="1" s="1"/>
  <c r="E22222" i="1"/>
  <c r="E22221" i="1"/>
  <c r="F22221" i="1" s="1"/>
  <c r="G22221" i="1" s="1"/>
  <c r="F22220" i="1"/>
  <c r="G22220" i="1" s="1"/>
  <c r="E22220" i="1"/>
  <c r="E22219" i="1"/>
  <c r="F22219" i="1" s="1"/>
  <c r="G22219" i="1" s="1"/>
  <c r="F22218" i="1"/>
  <c r="G22218" i="1" s="1"/>
  <c r="E22218" i="1"/>
  <c r="E22217" i="1"/>
  <c r="F22217" i="1" s="1"/>
  <c r="G22217" i="1" s="1"/>
  <c r="F22216" i="1"/>
  <c r="G22216" i="1" s="1"/>
  <c r="E22216" i="1"/>
  <c r="E22215" i="1"/>
  <c r="F22215" i="1" s="1"/>
  <c r="G22215" i="1" s="1"/>
  <c r="F22214" i="1"/>
  <c r="G22214" i="1" s="1"/>
  <c r="E22214" i="1"/>
  <c r="E22213" i="1"/>
  <c r="F22213" i="1" s="1"/>
  <c r="G22213" i="1" s="1"/>
  <c r="F22212" i="1"/>
  <c r="G22212" i="1" s="1"/>
  <c r="E22212" i="1"/>
  <c r="E22211" i="1"/>
  <c r="F22211" i="1" s="1"/>
  <c r="G22211" i="1" s="1"/>
  <c r="F22210" i="1"/>
  <c r="G22210" i="1" s="1"/>
  <c r="E22210" i="1"/>
  <c r="E22209" i="1"/>
  <c r="F22209" i="1" s="1"/>
  <c r="G22209" i="1" s="1"/>
  <c r="F22208" i="1"/>
  <c r="G22208" i="1" s="1"/>
  <c r="E22208" i="1"/>
  <c r="E22207" i="1"/>
  <c r="F22207" i="1" s="1"/>
  <c r="G22207" i="1" s="1"/>
  <c r="F22206" i="1"/>
  <c r="G22206" i="1" s="1"/>
  <c r="E22206" i="1"/>
  <c r="E22205" i="1"/>
  <c r="F22205" i="1" s="1"/>
  <c r="G22205" i="1" s="1"/>
  <c r="F22204" i="1"/>
  <c r="G22204" i="1" s="1"/>
  <c r="E22204" i="1"/>
  <c r="E22203" i="1"/>
  <c r="F22203" i="1" s="1"/>
  <c r="G22203" i="1" s="1"/>
  <c r="F22202" i="1"/>
  <c r="G22202" i="1" s="1"/>
  <c r="E22202" i="1"/>
  <c r="E22201" i="1"/>
  <c r="F22201" i="1" s="1"/>
  <c r="G22201" i="1" s="1"/>
  <c r="F22200" i="1"/>
  <c r="G22200" i="1" s="1"/>
  <c r="E22200" i="1"/>
  <c r="E22199" i="1"/>
  <c r="F22199" i="1" s="1"/>
  <c r="G22199" i="1" s="1"/>
  <c r="F22198" i="1"/>
  <c r="G22198" i="1" s="1"/>
  <c r="E22198" i="1"/>
  <c r="E22197" i="1"/>
  <c r="F22197" i="1" s="1"/>
  <c r="G22197" i="1" s="1"/>
  <c r="F22196" i="1"/>
  <c r="G22196" i="1" s="1"/>
  <c r="E22196" i="1"/>
  <c r="E22195" i="1"/>
  <c r="F22195" i="1" s="1"/>
  <c r="G22195" i="1" s="1"/>
  <c r="F22194" i="1"/>
  <c r="G22194" i="1" s="1"/>
  <c r="E22194" i="1"/>
  <c r="E22193" i="1"/>
  <c r="F22193" i="1" s="1"/>
  <c r="G22193" i="1" s="1"/>
  <c r="F22192" i="1"/>
  <c r="G22192" i="1" s="1"/>
  <c r="E22192" i="1"/>
  <c r="E22191" i="1"/>
  <c r="F22191" i="1" s="1"/>
  <c r="G22191" i="1" s="1"/>
  <c r="F22190" i="1"/>
  <c r="G22190" i="1" s="1"/>
  <c r="E22190" i="1"/>
  <c r="E22189" i="1"/>
  <c r="F22189" i="1" s="1"/>
  <c r="G22189" i="1" s="1"/>
  <c r="F22188" i="1"/>
  <c r="G22188" i="1" s="1"/>
  <c r="E22188" i="1"/>
  <c r="E22187" i="1"/>
  <c r="F22187" i="1" s="1"/>
  <c r="G22187" i="1" s="1"/>
  <c r="F22186" i="1"/>
  <c r="G22186" i="1" s="1"/>
  <c r="E22186" i="1"/>
  <c r="E22185" i="1"/>
  <c r="F22185" i="1" s="1"/>
  <c r="G22185" i="1" s="1"/>
  <c r="F22184" i="1"/>
  <c r="G22184" i="1" s="1"/>
  <c r="E22184" i="1"/>
  <c r="E22183" i="1"/>
  <c r="F22183" i="1" s="1"/>
  <c r="G22183" i="1" s="1"/>
  <c r="F22182" i="1"/>
  <c r="G22182" i="1" s="1"/>
  <c r="E22182" i="1"/>
  <c r="E22181" i="1"/>
  <c r="F22181" i="1" s="1"/>
  <c r="G22181" i="1" s="1"/>
  <c r="F22180" i="1"/>
  <c r="G22180" i="1" s="1"/>
  <c r="E22180" i="1"/>
  <c r="E22179" i="1"/>
  <c r="F22179" i="1" s="1"/>
  <c r="G22179" i="1" s="1"/>
  <c r="F22178" i="1"/>
  <c r="G22178" i="1" s="1"/>
  <c r="E22178" i="1"/>
  <c r="E22177" i="1"/>
  <c r="F22177" i="1" s="1"/>
  <c r="G22177" i="1" s="1"/>
  <c r="F22176" i="1"/>
  <c r="G22176" i="1" s="1"/>
  <c r="E22176" i="1"/>
  <c r="E22175" i="1"/>
  <c r="F22175" i="1" s="1"/>
  <c r="G22175" i="1" s="1"/>
  <c r="F22174" i="1"/>
  <c r="G22174" i="1" s="1"/>
  <c r="E22174" i="1"/>
  <c r="E22173" i="1"/>
  <c r="F22173" i="1" s="1"/>
  <c r="G22173" i="1" s="1"/>
  <c r="F22172" i="1"/>
  <c r="G22172" i="1" s="1"/>
  <c r="E22172" i="1"/>
  <c r="E22171" i="1"/>
  <c r="F22171" i="1" s="1"/>
  <c r="G22171" i="1" s="1"/>
  <c r="F22170" i="1"/>
  <c r="G22170" i="1" s="1"/>
  <c r="E22170" i="1"/>
  <c r="E22169" i="1"/>
  <c r="F22169" i="1" s="1"/>
  <c r="G22169" i="1" s="1"/>
  <c r="F22168" i="1"/>
  <c r="G22168" i="1" s="1"/>
  <c r="E22168" i="1"/>
  <c r="E22167" i="1"/>
  <c r="F22167" i="1" s="1"/>
  <c r="G22167" i="1" s="1"/>
  <c r="F22166" i="1"/>
  <c r="G22166" i="1" s="1"/>
  <c r="E22166" i="1"/>
  <c r="E22165" i="1"/>
  <c r="F22165" i="1" s="1"/>
  <c r="G22165" i="1" s="1"/>
  <c r="F22164" i="1"/>
  <c r="G22164" i="1" s="1"/>
  <c r="E22164" i="1"/>
  <c r="E22163" i="1"/>
  <c r="F22163" i="1" s="1"/>
  <c r="G22163" i="1" s="1"/>
  <c r="F22162" i="1"/>
  <c r="G22162" i="1" s="1"/>
  <c r="E22162" i="1"/>
  <c r="E22161" i="1"/>
  <c r="F22161" i="1" s="1"/>
  <c r="G22161" i="1" s="1"/>
  <c r="F22160" i="1"/>
  <c r="G22160" i="1" s="1"/>
  <c r="E22160" i="1"/>
  <c r="E22159" i="1"/>
  <c r="F22159" i="1" s="1"/>
  <c r="G22159" i="1" s="1"/>
  <c r="F22158" i="1"/>
  <c r="G22158" i="1" s="1"/>
  <c r="E22158" i="1"/>
  <c r="E22157" i="1"/>
  <c r="F22157" i="1" s="1"/>
  <c r="G22157" i="1" s="1"/>
  <c r="F22156" i="1"/>
  <c r="G22156" i="1" s="1"/>
  <c r="E22156" i="1"/>
  <c r="E22155" i="1"/>
  <c r="F22155" i="1" s="1"/>
  <c r="G22155" i="1" s="1"/>
  <c r="F22154" i="1"/>
  <c r="G22154" i="1" s="1"/>
  <c r="E22154" i="1"/>
  <c r="E22153" i="1"/>
  <c r="F22153" i="1" s="1"/>
  <c r="G22153" i="1" s="1"/>
  <c r="F22152" i="1"/>
  <c r="G22152" i="1" s="1"/>
  <c r="E22152" i="1"/>
  <c r="E22151" i="1"/>
  <c r="F22151" i="1" s="1"/>
  <c r="G22151" i="1" s="1"/>
  <c r="F22150" i="1"/>
  <c r="G22150" i="1" s="1"/>
  <c r="E22150" i="1"/>
  <c r="E22149" i="1"/>
  <c r="F22149" i="1" s="1"/>
  <c r="G22149" i="1" s="1"/>
  <c r="F22148" i="1"/>
  <c r="G22148" i="1" s="1"/>
  <c r="E22148" i="1"/>
  <c r="E22147" i="1"/>
  <c r="F22147" i="1" s="1"/>
  <c r="G22147" i="1" s="1"/>
  <c r="F22146" i="1"/>
  <c r="G22146" i="1" s="1"/>
  <c r="E22146" i="1"/>
  <c r="E22145" i="1"/>
  <c r="F22145" i="1" s="1"/>
  <c r="G22145" i="1" s="1"/>
  <c r="F22144" i="1"/>
  <c r="G22144" i="1" s="1"/>
  <c r="E22144" i="1"/>
  <c r="E22143" i="1"/>
  <c r="F22143" i="1" s="1"/>
  <c r="G22143" i="1" s="1"/>
  <c r="F22142" i="1"/>
  <c r="G22142" i="1" s="1"/>
  <c r="E22142" i="1"/>
  <c r="E22141" i="1"/>
  <c r="F22141" i="1" s="1"/>
  <c r="G22141" i="1" s="1"/>
  <c r="F22140" i="1"/>
  <c r="G22140" i="1" s="1"/>
  <c r="E22140" i="1"/>
  <c r="E22139" i="1"/>
  <c r="F22139" i="1" s="1"/>
  <c r="G22139" i="1" s="1"/>
  <c r="F22138" i="1"/>
  <c r="G22138" i="1" s="1"/>
  <c r="E22138" i="1"/>
  <c r="E22137" i="1"/>
  <c r="F22137" i="1" s="1"/>
  <c r="G22137" i="1" s="1"/>
  <c r="F22136" i="1"/>
  <c r="G22136" i="1" s="1"/>
  <c r="E22136" i="1"/>
  <c r="E22135" i="1"/>
  <c r="F22135" i="1" s="1"/>
  <c r="G22135" i="1" s="1"/>
  <c r="F22134" i="1"/>
  <c r="G22134" i="1" s="1"/>
  <c r="E22134" i="1"/>
  <c r="E22133" i="1"/>
  <c r="F22133" i="1" s="1"/>
  <c r="G22133" i="1" s="1"/>
  <c r="F22132" i="1"/>
  <c r="G22132" i="1" s="1"/>
  <c r="E22132" i="1"/>
  <c r="E22131" i="1"/>
  <c r="F22131" i="1" s="1"/>
  <c r="G22131" i="1" s="1"/>
  <c r="F22130" i="1"/>
  <c r="G22130" i="1" s="1"/>
  <c r="E22130" i="1"/>
  <c r="E22129" i="1"/>
  <c r="F22129" i="1" s="1"/>
  <c r="G22129" i="1" s="1"/>
  <c r="F22128" i="1"/>
  <c r="G22128" i="1" s="1"/>
  <c r="E22128" i="1"/>
  <c r="E22127" i="1"/>
  <c r="F22127" i="1" s="1"/>
  <c r="G22127" i="1" s="1"/>
  <c r="F22126" i="1"/>
  <c r="G22126" i="1" s="1"/>
  <c r="E22126" i="1"/>
  <c r="E22125" i="1"/>
  <c r="F22125" i="1" s="1"/>
  <c r="G22125" i="1" s="1"/>
  <c r="F22124" i="1"/>
  <c r="G22124" i="1" s="1"/>
  <c r="E22124" i="1"/>
  <c r="E22123" i="1"/>
  <c r="F22123" i="1" s="1"/>
  <c r="G22123" i="1" s="1"/>
  <c r="F22122" i="1"/>
  <c r="G22122" i="1" s="1"/>
  <c r="E22122" i="1"/>
  <c r="E22121" i="1"/>
  <c r="F22121" i="1" s="1"/>
  <c r="G22121" i="1" s="1"/>
  <c r="F22120" i="1"/>
  <c r="G22120" i="1" s="1"/>
  <c r="E22120" i="1"/>
  <c r="E22119" i="1"/>
  <c r="F22119" i="1" s="1"/>
  <c r="G22119" i="1" s="1"/>
  <c r="F22118" i="1"/>
  <c r="G22118" i="1" s="1"/>
  <c r="E22118" i="1"/>
  <c r="E22117" i="1"/>
  <c r="F22117" i="1" s="1"/>
  <c r="G22117" i="1" s="1"/>
  <c r="F22116" i="1"/>
  <c r="G22116" i="1" s="1"/>
  <c r="E22116" i="1"/>
  <c r="E22115" i="1"/>
  <c r="F22115" i="1" s="1"/>
  <c r="G22115" i="1" s="1"/>
  <c r="F22114" i="1"/>
  <c r="G22114" i="1" s="1"/>
  <c r="E22114" i="1"/>
  <c r="E22113" i="1"/>
  <c r="F22113" i="1" s="1"/>
  <c r="G22113" i="1" s="1"/>
  <c r="F22112" i="1"/>
  <c r="G22112" i="1" s="1"/>
  <c r="E22112" i="1"/>
  <c r="E22111" i="1"/>
  <c r="F22111" i="1" s="1"/>
  <c r="G22111" i="1" s="1"/>
  <c r="F22110" i="1"/>
  <c r="G22110" i="1" s="1"/>
  <c r="E22110" i="1"/>
  <c r="E22109" i="1"/>
  <c r="F22109" i="1" s="1"/>
  <c r="G22109" i="1" s="1"/>
  <c r="F22108" i="1"/>
  <c r="G22108" i="1" s="1"/>
  <c r="E22108" i="1"/>
  <c r="E22107" i="1"/>
  <c r="F22107" i="1" s="1"/>
  <c r="G22107" i="1" s="1"/>
  <c r="F22106" i="1"/>
  <c r="G22106" i="1" s="1"/>
  <c r="E22106" i="1"/>
  <c r="E22105" i="1"/>
  <c r="F22105" i="1" s="1"/>
  <c r="G22105" i="1" s="1"/>
  <c r="F22104" i="1"/>
  <c r="G22104" i="1" s="1"/>
  <c r="E22104" i="1"/>
  <c r="E22103" i="1"/>
  <c r="F22103" i="1" s="1"/>
  <c r="G22103" i="1" s="1"/>
  <c r="F22102" i="1"/>
  <c r="G22102" i="1" s="1"/>
  <c r="E22102" i="1"/>
  <c r="E22101" i="1"/>
  <c r="F22101" i="1" s="1"/>
  <c r="G22101" i="1" s="1"/>
  <c r="F22100" i="1"/>
  <c r="G22100" i="1" s="1"/>
  <c r="E22100" i="1"/>
  <c r="E22099" i="1"/>
  <c r="F22099" i="1" s="1"/>
  <c r="G22099" i="1" s="1"/>
  <c r="F22098" i="1"/>
  <c r="G22098" i="1" s="1"/>
  <c r="E22098" i="1"/>
  <c r="E22097" i="1"/>
  <c r="F22097" i="1" s="1"/>
  <c r="G22097" i="1" s="1"/>
  <c r="F22096" i="1"/>
  <c r="G22096" i="1" s="1"/>
  <c r="E22096" i="1"/>
  <c r="E22095" i="1"/>
  <c r="F22095" i="1" s="1"/>
  <c r="G22095" i="1" s="1"/>
  <c r="F22094" i="1"/>
  <c r="G22094" i="1" s="1"/>
  <c r="E22094" i="1"/>
  <c r="E22093" i="1"/>
  <c r="F22093" i="1" s="1"/>
  <c r="G22093" i="1" s="1"/>
  <c r="F22092" i="1"/>
  <c r="G22092" i="1" s="1"/>
  <c r="E22092" i="1"/>
  <c r="E22091" i="1"/>
  <c r="F22091" i="1" s="1"/>
  <c r="G22091" i="1" s="1"/>
  <c r="F22090" i="1"/>
  <c r="G22090" i="1" s="1"/>
  <c r="E22090" i="1"/>
  <c r="E22089" i="1"/>
  <c r="F22089" i="1" s="1"/>
  <c r="G22089" i="1" s="1"/>
  <c r="F22088" i="1"/>
  <c r="G22088" i="1" s="1"/>
  <c r="E22088" i="1"/>
  <c r="E22087" i="1"/>
  <c r="F22087" i="1" s="1"/>
  <c r="G22087" i="1" s="1"/>
  <c r="F22086" i="1"/>
  <c r="G22086" i="1" s="1"/>
  <c r="E22086" i="1"/>
  <c r="E22085" i="1"/>
  <c r="F22085" i="1" s="1"/>
  <c r="G22085" i="1" s="1"/>
  <c r="F22084" i="1"/>
  <c r="G22084" i="1" s="1"/>
  <c r="E22084" i="1"/>
  <c r="E22083" i="1"/>
  <c r="F22083" i="1" s="1"/>
  <c r="G22083" i="1" s="1"/>
  <c r="F22082" i="1"/>
  <c r="G22082" i="1" s="1"/>
  <c r="E22082" i="1"/>
  <c r="E22081" i="1"/>
  <c r="F22081" i="1" s="1"/>
  <c r="G22081" i="1" s="1"/>
  <c r="F22080" i="1"/>
  <c r="G22080" i="1" s="1"/>
  <c r="E22080" i="1"/>
  <c r="E22079" i="1"/>
  <c r="F22079" i="1" s="1"/>
  <c r="G22079" i="1" s="1"/>
  <c r="F22078" i="1"/>
  <c r="G22078" i="1" s="1"/>
  <c r="E22078" i="1"/>
  <c r="E22077" i="1"/>
  <c r="F22077" i="1" s="1"/>
  <c r="G22077" i="1" s="1"/>
  <c r="F22076" i="1"/>
  <c r="G22076" i="1" s="1"/>
  <c r="E22076" i="1"/>
  <c r="E22075" i="1"/>
  <c r="F22075" i="1" s="1"/>
  <c r="G22075" i="1" s="1"/>
  <c r="F22074" i="1"/>
  <c r="G22074" i="1" s="1"/>
  <c r="E22074" i="1"/>
  <c r="E22073" i="1"/>
  <c r="F22073" i="1" s="1"/>
  <c r="G22073" i="1" s="1"/>
  <c r="F22072" i="1"/>
  <c r="G22072" i="1" s="1"/>
  <c r="E22072" i="1"/>
  <c r="E22071" i="1"/>
  <c r="F22071" i="1" s="1"/>
  <c r="G22071" i="1" s="1"/>
  <c r="F22070" i="1"/>
  <c r="G22070" i="1" s="1"/>
  <c r="E22070" i="1"/>
  <c r="E22069" i="1"/>
  <c r="F22069" i="1" s="1"/>
  <c r="G22069" i="1" s="1"/>
  <c r="F22068" i="1"/>
  <c r="G22068" i="1" s="1"/>
  <c r="E22068" i="1"/>
  <c r="E22067" i="1"/>
  <c r="F22067" i="1" s="1"/>
  <c r="G22067" i="1" s="1"/>
  <c r="F22066" i="1"/>
  <c r="G22066" i="1" s="1"/>
  <c r="E22066" i="1"/>
  <c r="E22065" i="1"/>
  <c r="F22065" i="1" s="1"/>
  <c r="G22065" i="1" s="1"/>
  <c r="F22064" i="1"/>
  <c r="G22064" i="1" s="1"/>
  <c r="E22064" i="1"/>
  <c r="E22063" i="1"/>
  <c r="F22063" i="1" s="1"/>
  <c r="G22063" i="1" s="1"/>
  <c r="F22062" i="1"/>
  <c r="G22062" i="1" s="1"/>
  <c r="E22062" i="1"/>
  <c r="E22061" i="1"/>
  <c r="F22061" i="1" s="1"/>
  <c r="G22061" i="1" s="1"/>
  <c r="F22060" i="1"/>
  <c r="G22060" i="1" s="1"/>
  <c r="E22060" i="1"/>
  <c r="E22059" i="1"/>
  <c r="F22059" i="1" s="1"/>
  <c r="G22059" i="1" s="1"/>
  <c r="F22058" i="1"/>
  <c r="G22058" i="1" s="1"/>
  <c r="E22058" i="1"/>
  <c r="E22057" i="1"/>
  <c r="F22057" i="1" s="1"/>
  <c r="G22057" i="1" s="1"/>
  <c r="F22056" i="1"/>
  <c r="G22056" i="1" s="1"/>
  <c r="E22056" i="1"/>
  <c r="E22055" i="1"/>
  <c r="F22055" i="1" s="1"/>
  <c r="G22055" i="1" s="1"/>
  <c r="F22054" i="1"/>
  <c r="G22054" i="1" s="1"/>
  <c r="E22054" i="1"/>
  <c r="E22053" i="1"/>
  <c r="F22053" i="1" s="1"/>
  <c r="G22053" i="1" s="1"/>
  <c r="F22052" i="1"/>
  <c r="G22052" i="1" s="1"/>
  <c r="E22052" i="1"/>
  <c r="E22051" i="1"/>
  <c r="F22051" i="1" s="1"/>
  <c r="G22051" i="1" s="1"/>
  <c r="F22050" i="1"/>
  <c r="G22050" i="1" s="1"/>
  <c r="E22050" i="1"/>
  <c r="E22049" i="1"/>
  <c r="F22049" i="1" s="1"/>
  <c r="G22049" i="1" s="1"/>
  <c r="F22048" i="1"/>
  <c r="G22048" i="1" s="1"/>
  <c r="E22048" i="1"/>
  <c r="E22047" i="1"/>
  <c r="F22047" i="1" s="1"/>
  <c r="G22047" i="1" s="1"/>
  <c r="F22046" i="1"/>
  <c r="G22046" i="1" s="1"/>
  <c r="E22046" i="1"/>
  <c r="E22045" i="1"/>
  <c r="F22045" i="1" s="1"/>
  <c r="G22045" i="1" s="1"/>
  <c r="F22044" i="1"/>
  <c r="G22044" i="1" s="1"/>
  <c r="E22044" i="1"/>
  <c r="E22043" i="1"/>
  <c r="F22043" i="1" s="1"/>
  <c r="G22043" i="1" s="1"/>
  <c r="F22042" i="1"/>
  <c r="G22042" i="1" s="1"/>
  <c r="E22042" i="1"/>
  <c r="E22041" i="1"/>
  <c r="F22041" i="1" s="1"/>
  <c r="G22041" i="1" s="1"/>
  <c r="F22040" i="1"/>
  <c r="G22040" i="1" s="1"/>
  <c r="E22040" i="1"/>
  <c r="E22039" i="1"/>
  <c r="F22039" i="1" s="1"/>
  <c r="G22039" i="1" s="1"/>
  <c r="F22038" i="1"/>
  <c r="G22038" i="1" s="1"/>
  <c r="E22038" i="1"/>
  <c r="E22037" i="1"/>
  <c r="F22037" i="1" s="1"/>
  <c r="G22037" i="1" s="1"/>
  <c r="F22036" i="1"/>
  <c r="G22036" i="1" s="1"/>
  <c r="E22036" i="1"/>
  <c r="E22035" i="1"/>
  <c r="F22035" i="1" s="1"/>
  <c r="G22035" i="1" s="1"/>
  <c r="F22034" i="1"/>
  <c r="G22034" i="1" s="1"/>
  <c r="E22034" i="1"/>
  <c r="E22033" i="1"/>
  <c r="F22033" i="1" s="1"/>
  <c r="G22033" i="1" s="1"/>
  <c r="F22032" i="1"/>
  <c r="G22032" i="1" s="1"/>
  <c r="E22032" i="1"/>
  <c r="E22031" i="1"/>
  <c r="F22031" i="1" s="1"/>
  <c r="G22031" i="1" s="1"/>
  <c r="F22030" i="1"/>
  <c r="G22030" i="1" s="1"/>
  <c r="E22030" i="1"/>
  <c r="E22029" i="1"/>
  <c r="F22029" i="1" s="1"/>
  <c r="G22029" i="1" s="1"/>
  <c r="F22028" i="1"/>
  <c r="G22028" i="1" s="1"/>
  <c r="E22028" i="1"/>
  <c r="E22027" i="1"/>
  <c r="F22027" i="1" s="1"/>
  <c r="G22027" i="1" s="1"/>
  <c r="F22026" i="1"/>
  <c r="G22026" i="1" s="1"/>
  <c r="E22026" i="1"/>
  <c r="E22025" i="1"/>
  <c r="F22025" i="1" s="1"/>
  <c r="G22025" i="1" s="1"/>
  <c r="F22024" i="1"/>
  <c r="G22024" i="1" s="1"/>
  <c r="E22024" i="1"/>
  <c r="E22023" i="1"/>
  <c r="F22023" i="1" s="1"/>
  <c r="G22023" i="1" s="1"/>
  <c r="F22022" i="1"/>
  <c r="G22022" i="1" s="1"/>
  <c r="E22022" i="1"/>
  <c r="E22021" i="1"/>
  <c r="F22021" i="1" s="1"/>
  <c r="G22021" i="1" s="1"/>
  <c r="F22020" i="1"/>
  <c r="G22020" i="1" s="1"/>
  <c r="E22020" i="1"/>
  <c r="E22019" i="1"/>
  <c r="F22019" i="1" s="1"/>
  <c r="G22019" i="1" s="1"/>
  <c r="F22018" i="1"/>
  <c r="G22018" i="1" s="1"/>
  <c r="E22018" i="1"/>
  <c r="E22017" i="1"/>
  <c r="F22017" i="1" s="1"/>
  <c r="G22017" i="1" s="1"/>
  <c r="F22016" i="1"/>
  <c r="G22016" i="1" s="1"/>
  <c r="E22016" i="1"/>
  <c r="E22015" i="1"/>
  <c r="F22015" i="1" s="1"/>
  <c r="G22015" i="1" s="1"/>
  <c r="F22014" i="1"/>
  <c r="G22014" i="1" s="1"/>
  <c r="E22014" i="1"/>
  <c r="E22013" i="1"/>
  <c r="F22013" i="1" s="1"/>
  <c r="G22013" i="1" s="1"/>
  <c r="F22012" i="1"/>
  <c r="G22012" i="1" s="1"/>
  <c r="E22012" i="1"/>
  <c r="E22011" i="1"/>
  <c r="F22011" i="1" s="1"/>
  <c r="G22011" i="1" s="1"/>
  <c r="F22010" i="1"/>
  <c r="G22010" i="1" s="1"/>
  <c r="E22010" i="1"/>
  <c r="E22009" i="1"/>
  <c r="F22009" i="1" s="1"/>
  <c r="G22009" i="1" s="1"/>
  <c r="F22008" i="1"/>
  <c r="G22008" i="1" s="1"/>
  <c r="E22008" i="1"/>
  <c r="E22007" i="1"/>
  <c r="F22007" i="1" s="1"/>
  <c r="G22007" i="1" s="1"/>
  <c r="F22006" i="1"/>
  <c r="G22006" i="1" s="1"/>
  <c r="E22006" i="1"/>
  <c r="E22005" i="1"/>
  <c r="F22005" i="1" s="1"/>
  <c r="G22005" i="1" s="1"/>
  <c r="F22004" i="1"/>
  <c r="G22004" i="1" s="1"/>
  <c r="E22004" i="1"/>
  <c r="E22003" i="1"/>
  <c r="F22003" i="1" s="1"/>
  <c r="G22003" i="1" s="1"/>
  <c r="F22002" i="1"/>
  <c r="G22002" i="1" s="1"/>
  <c r="E22002" i="1"/>
  <c r="E22001" i="1"/>
  <c r="F22001" i="1" s="1"/>
  <c r="G22001" i="1" s="1"/>
  <c r="F22000" i="1"/>
  <c r="G22000" i="1" s="1"/>
  <c r="E22000" i="1"/>
  <c r="E21999" i="1"/>
  <c r="F21999" i="1" s="1"/>
  <c r="G21999" i="1" s="1"/>
  <c r="F21998" i="1"/>
  <c r="G21998" i="1" s="1"/>
  <c r="E21998" i="1"/>
  <c r="E21997" i="1"/>
  <c r="F21997" i="1" s="1"/>
  <c r="G21997" i="1" s="1"/>
  <c r="F21996" i="1"/>
  <c r="G21996" i="1" s="1"/>
  <c r="E21996" i="1"/>
  <c r="E21995" i="1"/>
  <c r="F21995" i="1" s="1"/>
  <c r="G21995" i="1" s="1"/>
  <c r="F21994" i="1"/>
  <c r="G21994" i="1" s="1"/>
  <c r="E21994" i="1"/>
  <c r="E21993" i="1"/>
  <c r="F21993" i="1" s="1"/>
  <c r="G21993" i="1" s="1"/>
  <c r="F21992" i="1"/>
  <c r="G21992" i="1" s="1"/>
  <c r="E21992" i="1"/>
  <c r="E21991" i="1"/>
  <c r="F21991" i="1" s="1"/>
  <c r="G21991" i="1" s="1"/>
  <c r="F21990" i="1"/>
  <c r="G21990" i="1" s="1"/>
  <c r="E21990" i="1"/>
  <c r="E21989" i="1"/>
  <c r="F21989" i="1" s="1"/>
  <c r="G21989" i="1" s="1"/>
  <c r="F21988" i="1"/>
  <c r="G21988" i="1" s="1"/>
  <c r="E21988" i="1"/>
  <c r="E21987" i="1"/>
  <c r="F21987" i="1" s="1"/>
  <c r="G21987" i="1" s="1"/>
  <c r="F21986" i="1"/>
  <c r="G21986" i="1" s="1"/>
  <c r="E21986" i="1"/>
  <c r="E21985" i="1"/>
  <c r="F21985" i="1" s="1"/>
  <c r="G21985" i="1" s="1"/>
  <c r="F21984" i="1"/>
  <c r="G21984" i="1" s="1"/>
  <c r="E21984" i="1"/>
  <c r="E21983" i="1"/>
  <c r="F21983" i="1" s="1"/>
  <c r="G21983" i="1" s="1"/>
  <c r="F21982" i="1"/>
  <c r="G21982" i="1" s="1"/>
  <c r="E21982" i="1"/>
  <c r="E21981" i="1"/>
  <c r="F21981" i="1" s="1"/>
  <c r="G21981" i="1" s="1"/>
  <c r="F21980" i="1"/>
  <c r="G21980" i="1" s="1"/>
  <c r="E21980" i="1"/>
  <c r="E21979" i="1"/>
  <c r="F21979" i="1" s="1"/>
  <c r="G21979" i="1" s="1"/>
  <c r="F21978" i="1"/>
  <c r="G21978" i="1" s="1"/>
  <c r="E21978" i="1"/>
  <c r="E21977" i="1"/>
  <c r="F21977" i="1" s="1"/>
  <c r="G21977" i="1" s="1"/>
  <c r="F21976" i="1"/>
  <c r="G21976" i="1" s="1"/>
  <c r="E21976" i="1"/>
  <c r="E21975" i="1"/>
  <c r="F21975" i="1" s="1"/>
  <c r="G21975" i="1" s="1"/>
  <c r="F21974" i="1"/>
  <c r="G21974" i="1" s="1"/>
  <c r="E21974" i="1"/>
  <c r="E21973" i="1"/>
  <c r="F21973" i="1" s="1"/>
  <c r="G21973" i="1" s="1"/>
  <c r="F21972" i="1"/>
  <c r="G21972" i="1" s="1"/>
  <c r="E21972" i="1"/>
  <c r="E21971" i="1"/>
  <c r="F21971" i="1" s="1"/>
  <c r="G21971" i="1" s="1"/>
  <c r="F21970" i="1"/>
  <c r="G21970" i="1" s="1"/>
  <c r="E21970" i="1"/>
  <c r="E21969" i="1"/>
  <c r="F21969" i="1" s="1"/>
  <c r="G21969" i="1" s="1"/>
  <c r="F21968" i="1"/>
  <c r="G21968" i="1" s="1"/>
  <c r="E21968" i="1"/>
  <c r="E21967" i="1"/>
  <c r="F21967" i="1" s="1"/>
  <c r="G21967" i="1" s="1"/>
  <c r="F21966" i="1"/>
  <c r="G21966" i="1" s="1"/>
  <c r="E21966" i="1"/>
  <c r="E21965" i="1"/>
  <c r="F21965" i="1" s="1"/>
  <c r="G21965" i="1" s="1"/>
  <c r="F21964" i="1"/>
  <c r="G21964" i="1" s="1"/>
  <c r="E21964" i="1"/>
  <c r="E21963" i="1"/>
  <c r="F21963" i="1" s="1"/>
  <c r="G21963" i="1" s="1"/>
  <c r="F21962" i="1"/>
  <c r="G21962" i="1" s="1"/>
  <c r="E21962" i="1"/>
  <c r="E21961" i="1"/>
  <c r="F21961" i="1" s="1"/>
  <c r="G21961" i="1" s="1"/>
  <c r="F21960" i="1"/>
  <c r="G21960" i="1" s="1"/>
  <c r="E21960" i="1"/>
  <c r="E21959" i="1"/>
  <c r="F21959" i="1" s="1"/>
  <c r="G21959" i="1" s="1"/>
  <c r="F21958" i="1"/>
  <c r="G21958" i="1" s="1"/>
  <c r="E21958" i="1"/>
  <c r="E21957" i="1"/>
  <c r="F21957" i="1" s="1"/>
  <c r="G21957" i="1" s="1"/>
  <c r="F21956" i="1"/>
  <c r="G21956" i="1" s="1"/>
  <c r="E21956" i="1"/>
  <c r="E21955" i="1"/>
  <c r="F21955" i="1" s="1"/>
  <c r="G21955" i="1" s="1"/>
  <c r="F21954" i="1"/>
  <c r="G21954" i="1" s="1"/>
  <c r="E21954" i="1"/>
  <c r="E21953" i="1"/>
  <c r="F21953" i="1" s="1"/>
  <c r="G21953" i="1" s="1"/>
  <c r="F21952" i="1"/>
  <c r="G21952" i="1" s="1"/>
  <c r="E21952" i="1"/>
  <c r="E21951" i="1"/>
  <c r="F21951" i="1" s="1"/>
  <c r="G21951" i="1" s="1"/>
  <c r="F21950" i="1"/>
  <c r="G21950" i="1" s="1"/>
  <c r="E21950" i="1"/>
  <c r="E21949" i="1"/>
  <c r="F21949" i="1" s="1"/>
  <c r="G21949" i="1" s="1"/>
  <c r="F21948" i="1"/>
  <c r="G21948" i="1" s="1"/>
  <c r="E21948" i="1"/>
  <c r="E21947" i="1"/>
  <c r="F21947" i="1" s="1"/>
  <c r="G21947" i="1" s="1"/>
  <c r="F21946" i="1"/>
  <c r="G21946" i="1" s="1"/>
  <c r="E21946" i="1"/>
  <c r="E21945" i="1"/>
  <c r="F21945" i="1" s="1"/>
  <c r="G21945" i="1" s="1"/>
  <c r="F21944" i="1"/>
  <c r="G21944" i="1" s="1"/>
  <c r="E21944" i="1"/>
  <c r="E21943" i="1"/>
  <c r="F21943" i="1" s="1"/>
  <c r="G21943" i="1" s="1"/>
  <c r="F21942" i="1"/>
  <c r="G21942" i="1" s="1"/>
  <c r="E21942" i="1"/>
  <c r="E21941" i="1"/>
  <c r="F21941" i="1" s="1"/>
  <c r="G21941" i="1" s="1"/>
  <c r="F21940" i="1"/>
  <c r="G21940" i="1" s="1"/>
  <c r="E21940" i="1"/>
  <c r="E21939" i="1"/>
  <c r="F21939" i="1" s="1"/>
  <c r="G21939" i="1" s="1"/>
  <c r="F21938" i="1"/>
  <c r="G21938" i="1" s="1"/>
  <c r="E21938" i="1"/>
  <c r="E21937" i="1"/>
  <c r="F21937" i="1" s="1"/>
  <c r="G21937" i="1" s="1"/>
  <c r="F21936" i="1"/>
  <c r="G21936" i="1" s="1"/>
  <c r="E21936" i="1"/>
  <c r="E21935" i="1"/>
  <c r="F21935" i="1" s="1"/>
  <c r="G21935" i="1" s="1"/>
  <c r="F21934" i="1"/>
  <c r="G21934" i="1" s="1"/>
  <c r="E21934" i="1"/>
  <c r="E21933" i="1"/>
  <c r="F21933" i="1" s="1"/>
  <c r="G21933" i="1" s="1"/>
  <c r="F21932" i="1"/>
  <c r="G21932" i="1" s="1"/>
  <c r="E21932" i="1"/>
  <c r="E21931" i="1"/>
  <c r="F21931" i="1" s="1"/>
  <c r="G21931" i="1" s="1"/>
  <c r="F21930" i="1"/>
  <c r="G21930" i="1" s="1"/>
  <c r="E21930" i="1"/>
  <c r="E21929" i="1"/>
  <c r="F21929" i="1" s="1"/>
  <c r="G21929" i="1" s="1"/>
  <c r="F21928" i="1"/>
  <c r="G21928" i="1" s="1"/>
  <c r="E21928" i="1"/>
  <c r="E21927" i="1"/>
  <c r="F21927" i="1" s="1"/>
  <c r="G21927" i="1" s="1"/>
  <c r="F21926" i="1"/>
  <c r="G21926" i="1" s="1"/>
  <c r="E21926" i="1"/>
  <c r="E21925" i="1"/>
  <c r="F21925" i="1" s="1"/>
  <c r="G21925" i="1" s="1"/>
  <c r="F21924" i="1"/>
  <c r="G21924" i="1" s="1"/>
  <c r="E21924" i="1"/>
  <c r="E21923" i="1"/>
  <c r="F21923" i="1" s="1"/>
  <c r="G21923" i="1" s="1"/>
  <c r="F21922" i="1"/>
  <c r="G21922" i="1" s="1"/>
  <c r="E21922" i="1"/>
  <c r="E21921" i="1"/>
  <c r="F21921" i="1" s="1"/>
  <c r="G21921" i="1" s="1"/>
  <c r="F21920" i="1"/>
  <c r="G21920" i="1" s="1"/>
  <c r="E21920" i="1"/>
  <c r="E21919" i="1"/>
  <c r="F21919" i="1" s="1"/>
  <c r="G21919" i="1" s="1"/>
  <c r="F21918" i="1"/>
  <c r="G21918" i="1" s="1"/>
  <c r="E21918" i="1"/>
  <c r="E21917" i="1"/>
  <c r="F21917" i="1" s="1"/>
  <c r="G21917" i="1" s="1"/>
  <c r="F21916" i="1"/>
  <c r="G21916" i="1" s="1"/>
  <c r="E21916" i="1"/>
  <c r="E21915" i="1"/>
  <c r="F21915" i="1" s="1"/>
  <c r="G21915" i="1" s="1"/>
  <c r="F21914" i="1"/>
  <c r="G21914" i="1" s="1"/>
  <c r="E21914" i="1"/>
  <c r="E21913" i="1"/>
  <c r="F21913" i="1" s="1"/>
  <c r="G21913" i="1" s="1"/>
  <c r="F21912" i="1"/>
  <c r="G21912" i="1" s="1"/>
  <c r="E21912" i="1"/>
  <c r="E21911" i="1"/>
  <c r="F21911" i="1" s="1"/>
  <c r="G21911" i="1" s="1"/>
  <c r="F21910" i="1"/>
  <c r="G21910" i="1" s="1"/>
  <c r="E21910" i="1"/>
  <c r="E21909" i="1"/>
  <c r="F21909" i="1" s="1"/>
  <c r="G21909" i="1" s="1"/>
  <c r="F21908" i="1"/>
  <c r="G21908" i="1" s="1"/>
  <c r="E21908" i="1"/>
  <c r="E21907" i="1"/>
  <c r="F21907" i="1" s="1"/>
  <c r="G21907" i="1" s="1"/>
  <c r="F21906" i="1"/>
  <c r="G21906" i="1" s="1"/>
  <c r="E21906" i="1"/>
  <c r="E21905" i="1"/>
  <c r="F21905" i="1" s="1"/>
  <c r="G21905" i="1" s="1"/>
  <c r="F21904" i="1"/>
  <c r="G21904" i="1" s="1"/>
  <c r="E21904" i="1"/>
  <c r="E21903" i="1"/>
  <c r="F21903" i="1" s="1"/>
  <c r="G21903" i="1" s="1"/>
  <c r="F21902" i="1"/>
  <c r="G21902" i="1" s="1"/>
  <c r="E21902" i="1"/>
  <c r="E21901" i="1"/>
  <c r="F21901" i="1" s="1"/>
  <c r="G21901" i="1" s="1"/>
  <c r="F21900" i="1"/>
  <c r="G21900" i="1" s="1"/>
  <c r="E21900" i="1"/>
  <c r="E21899" i="1"/>
  <c r="F21899" i="1" s="1"/>
  <c r="G21899" i="1" s="1"/>
  <c r="F21898" i="1"/>
  <c r="G21898" i="1" s="1"/>
  <c r="E21898" i="1"/>
  <c r="E21897" i="1"/>
  <c r="F21897" i="1" s="1"/>
  <c r="G21897" i="1" s="1"/>
  <c r="F21896" i="1"/>
  <c r="G21896" i="1" s="1"/>
  <c r="E21896" i="1"/>
  <c r="E21895" i="1"/>
  <c r="F21895" i="1" s="1"/>
  <c r="G21895" i="1" s="1"/>
  <c r="F21894" i="1"/>
  <c r="G21894" i="1" s="1"/>
  <c r="E21894" i="1"/>
  <c r="E21893" i="1"/>
  <c r="F21893" i="1" s="1"/>
  <c r="G21893" i="1" s="1"/>
  <c r="F21892" i="1"/>
  <c r="G21892" i="1" s="1"/>
  <c r="E21892" i="1"/>
  <c r="E21891" i="1"/>
  <c r="F21891" i="1" s="1"/>
  <c r="G21891" i="1" s="1"/>
  <c r="F21890" i="1"/>
  <c r="G21890" i="1" s="1"/>
  <c r="E21890" i="1"/>
  <c r="E21889" i="1"/>
  <c r="F21889" i="1" s="1"/>
  <c r="G21889" i="1" s="1"/>
  <c r="F21888" i="1"/>
  <c r="G21888" i="1" s="1"/>
  <c r="E21888" i="1"/>
  <c r="E21887" i="1"/>
  <c r="F21887" i="1" s="1"/>
  <c r="G21887" i="1" s="1"/>
  <c r="F21886" i="1"/>
  <c r="G21886" i="1" s="1"/>
  <c r="E21886" i="1"/>
  <c r="E21885" i="1"/>
  <c r="F21885" i="1" s="1"/>
  <c r="G21885" i="1" s="1"/>
  <c r="F21884" i="1"/>
  <c r="G21884" i="1" s="1"/>
  <c r="E21884" i="1"/>
  <c r="E21883" i="1"/>
  <c r="F21883" i="1" s="1"/>
  <c r="G21883" i="1" s="1"/>
  <c r="F21882" i="1"/>
  <c r="G21882" i="1" s="1"/>
  <c r="E21882" i="1"/>
  <c r="E21881" i="1"/>
  <c r="F21881" i="1" s="1"/>
  <c r="G21881" i="1" s="1"/>
  <c r="F21880" i="1"/>
  <c r="G21880" i="1" s="1"/>
  <c r="E21880" i="1"/>
  <c r="E21879" i="1"/>
  <c r="F21879" i="1" s="1"/>
  <c r="G21879" i="1" s="1"/>
  <c r="F21878" i="1"/>
  <c r="G21878" i="1" s="1"/>
  <c r="E21878" i="1"/>
  <c r="E21877" i="1"/>
  <c r="F21877" i="1" s="1"/>
  <c r="G21877" i="1" s="1"/>
  <c r="F21876" i="1"/>
  <c r="G21876" i="1" s="1"/>
  <c r="E21876" i="1"/>
  <c r="E21875" i="1"/>
  <c r="F21875" i="1" s="1"/>
  <c r="G21875" i="1" s="1"/>
  <c r="F21874" i="1"/>
  <c r="G21874" i="1" s="1"/>
  <c r="E21874" i="1"/>
  <c r="E21873" i="1"/>
  <c r="F21873" i="1" s="1"/>
  <c r="G21873" i="1" s="1"/>
  <c r="F21872" i="1"/>
  <c r="G21872" i="1" s="1"/>
  <c r="E21872" i="1"/>
  <c r="E21871" i="1"/>
  <c r="F21871" i="1" s="1"/>
  <c r="G21871" i="1" s="1"/>
  <c r="F21870" i="1"/>
  <c r="G21870" i="1" s="1"/>
  <c r="E21870" i="1"/>
  <c r="E21869" i="1"/>
  <c r="F21869" i="1" s="1"/>
  <c r="G21869" i="1" s="1"/>
  <c r="F21868" i="1"/>
  <c r="G21868" i="1" s="1"/>
  <c r="E21868" i="1"/>
  <c r="E21867" i="1"/>
  <c r="F21867" i="1" s="1"/>
  <c r="G21867" i="1" s="1"/>
  <c r="F21866" i="1"/>
  <c r="G21866" i="1" s="1"/>
  <c r="E21866" i="1"/>
  <c r="E21865" i="1"/>
  <c r="F21865" i="1" s="1"/>
  <c r="G21865" i="1" s="1"/>
  <c r="F21864" i="1"/>
  <c r="G21864" i="1" s="1"/>
  <c r="E21864" i="1"/>
  <c r="E21863" i="1"/>
  <c r="F21863" i="1" s="1"/>
  <c r="G21863" i="1" s="1"/>
  <c r="F21862" i="1"/>
  <c r="G21862" i="1" s="1"/>
  <c r="E21862" i="1"/>
  <c r="E21861" i="1"/>
  <c r="F21861" i="1" s="1"/>
  <c r="G21861" i="1" s="1"/>
  <c r="F21860" i="1"/>
  <c r="G21860" i="1" s="1"/>
  <c r="E21860" i="1"/>
  <c r="E21859" i="1"/>
  <c r="F21859" i="1" s="1"/>
  <c r="G21859" i="1" s="1"/>
  <c r="F21858" i="1"/>
  <c r="G21858" i="1" s="1"/>
  <c r="E21858" i="1"/>
  <c r="E21857" i="1"/>
  <c r="F21857" i="1" s="1"/>
  <c r="G21857" i="1" s="1"/>
  <c r="F21856" i="1"/>
  <c r="G21856" i="1" s="1"/>
  <c r="E21856" i="1"/>
  <c r="E21855" i="1"/>
  <c r="F21855" i="1" s="1"/>
  <c r="G21855" i="1" s="1"/>
  <c r="F21854" i="1"/>
  <c r="G21854" i="1" s="1"/>
  <c r="E21854" i="1"/>
  <c r="E21853" i="1"/>
  <c r="F21853" i="1" s="1"/>
  <c r="G21853" i="1" s="1"/>
  <c r="F21852" i="1"/>
  <c r="G21852" i="1" s="1"/>
  <c r="E21852" i="1"/>
  <c r="E21851" i="1"/>
  <c r="F21851" i="1" s="1"/>
  <c r="G21851" i="1" s="1"/>
  <c r="F21850" i="1"/>
  <c r="G21850" i="1" s="1"/>
  <c r="E21850" i="1"/>
  <c r="E21849" i="1"/>
  <c r="F21849" i="1" s="1"/>
  <c r="G21849" i="1" s="1"/>
  <c r="F21848" i="1"/>
  <c r="G21848" i="1" s="1"/>
  <c r="E21848" i="1"/>
  <c r="E21847" i="1"/>
  <c r="F21847" i="1" s="1"/>
  <c r="G21847" i="1" s="1"/>
  <c r="F21846" i="1"/>
  <c r="G21846" i="1" s="1"/>
  <c r="E21846" i="1"/>
  <c r="E21845" i="1"/>
  <c r="F21845" i="1" s="1"/>
  <c r="G21845" i="1" s="1"/>
  <c r="F21844" i="1"/>
  <c r="G21844" i="1" s="1"/>
  <c r="E21844" i="1"/>
  <c r="E21843" i="1"/>
  <c r="F21843" i="1" s="1"/>
  <c r="G21843" i="1" s="1"/>
  <c r="F21842" i="1"/>
  <c r="G21842" i="1" s="1"/>
  <c r="E21842" i="1"/>
  <c r="E21841" i="1"/>
  <c r="F21841" i="1" s="1"/>
  <c r="G21841" i="1" s="1"/>
  <c r="F21840" i="1"/>
  <c r="G21840" i="1" s="1"/>
  <c r="E21840" i="1"/>
  <c r="E21839" i="1"/>
  <c r="F21839" i="1" s="1"/>
  <c r="G21839" i="1" s="1"/>
  <c r="F21838" i="1"/>
  <c r="G21838" i="1" s="1"/>
  <c r="E21838" i="1"/>
  <c r="E21837" i="1"/>
  <c r="F21837" i="1" s="1"/>
  <c r="G21837" i="1" s="1"/>
  <c r="F21836" i="1"/>
  <c r="G21836" i="1" s="1"/>
  <c r="E21836" i="1"/>
  <c r="E21835" i="1"/>
  <c r="F21835" i="1" s="1"/>
  <c r="G21835" i="1" s="1"/>
  <c r="F21834" i="1"/>
  <c r="G21834" i="1" s="1"/>
  <c r="E21834" i="1"/>
  <c r="E21833" i="1"/>
  <c r="F21833" i="1" s="1"/>
  <c r="G21833" i="1" s="1"/>
  <c r="F21832" i="1"/>
  <c r="G21832" i="1" s="1"/>
  <c r="E21832" i="1"/>
  <c r="E21831" i="1"/>
  <c r="F21831" i="1" s="1"/>
  <c r="G21831" i="1" s="1"/>
  <c r="F21830" i="1"/>
  <c r="G21830" i="1" s="1"/>
  <c r="E21830" i="1"/>
  <c r="E21829" i="1"/>
  <c r="F21829" i="1" s="1"/>
  <c r="G21829" i="1" s="1"/>
  <c r="F21828" i="1"/>
  <c r="G21828" i="1" s="1"/>
  <c r="E21828" i="1"/>
  <c r="E21827" i="1"/>
  <c r="F21827" i="1" s="1"/>
  <c r="G21827" i="1" s="1"/>
  <c r="F21826" i="1"/>
  <c r="G21826" i="1" s="1"/>
  <c r="E21826" i="1"/>
  <c r="E21825" i="1"/>
  <c r="F21825" i="1" s="1"/>
  <c r="G21825" i="1" s="1"/>
  <c r="F21824" i="1"/>
  <c r="G21824" i="1" s="1"/>
  <c r="E21824" i="1"/>
  <c r="E21823" i="1"/>
  <c r="F21823" i="1" s="1"/>
  <c r="G21823" i="1" s="1"/>
  <c r="F21822" i="1"/>
  <c r="G21822" i="1" s="1"/>
  <c r="E21822" i="1"/>
  <c r="E21821" i="1"/>
  <c r="F21821" i="1" s="1"/>
  <c r="G21821" i="1" s="1"/>
  <c r="F21820" i="1"/>
  <c r="G21820" i="1" s="1"/>
  <c r="E21820" i="1"/>
  <c r="E21819" i="1"/>
  <c r="F21819" i="1" s="1"/>
  <c r="G21819" i="1" s="1"/>
  <c r="F21818" i="1"/>
  <c r="G21818" i="1" s="1"/>
  <c r="E21818" i="1"/>
  <c r="E21817" i="1"/>
  <c r="F21817" i="1" s="1"/>
  <c r="G21817" i="1" s="1"/>
  <c r="F21816" i="1"/>
  <c r="G21816" i="1" s="1"/>
  <c r="E21816" i="1"/>
  <c r="E21815" i="1"/>
  <c r="F21815" i="1" s="1"/>
  <c r="G21815" i="1" s="1"/>
  <c r="F21814" i="1"/>
  <c r="G21814" i="1" s="1"/>
  <c r="E21814" i="1"/>
  <c r="E21813" i="1"/>
  <c r="F21813" i="1" s="1"/>
  <c r="G21813" i="1" s="1"/>
  <c r="F21812" i="1"/>
  <c r="G21812" i="1" s="1"/>
  <c r="E21812" i="1"/>
  <c r="E21811" i="1"/>
  <c r="F21811" i="1" s="1"/>
  <c r="G21811" i="1" s="1"/>
  <c r="F21810" i="1"/>
  <c r="G21810" i="1" s="1"/>
  <c r="E21810" i="1"/>
  <c r="E21809" i="1"/>
  <c r="F21809" i="1" s="1"/>
  <c r="G21809" i="1" s="1"/>
  <c r="F21808" i="1"/>
  <c r="G21808" i="1" s="1"/>
  <c r="E21808" i="1"/>
  <c r="E21807" i="1"/>
  <c r="F21807" i="1" s="1"/>
  <c r="G21807" i="1" s="1"/>
  <c r="F21806" i="1"/>
  <c r="G21806" i="1" s="1"/>
  <c r="E21806" i="1"/>
  <c r="E21805" i="1"/>
  <c r="F21805" i="1" s="1"/>
  <c r="G21805" i="1" s="1"/>
  <c r="F21804" i="1"/>
  <c r="G21804" i="1" s="1"/>
  <c r="E21804" i="1"/>
  <c r="E21803" i="1"/>
  <c r="F21803" i="1" s="1"/>
  <c r="G21803" i="1" s="1"/>
  <c r="F21802" i="1"/>
  <c r="G21802" i="1" s="1"/>
  <c r="E21802" i="1"/>
  <c r="E21801" i="1"/>
  <c r="F21801" i="1" s="1"/>
  <c r="G21801" i="1" s="1"/>
  <c r="F21800" i="1"/>
  <c r="G21800" i="1" s="1"/>
  <c r="E21800" i="1"/>
  <c r="E21799" i="1"/>
  <c r="F21799" i="1" s="1"/>
  <c r="G21799" i="1" s="1"/>
  <c r="F21798" i="1"/>
  <c r="G21798" i="1" s="1"/>
  <c r="E21798" i="1"/>
  <c r="E21797" i="1"/>
  <c r="F21797" i="1" s="1"/>
  <c r="G21797" i="1" s="1"/>
  <c r="F21796" i="1"/>
  <c r="G21796" i="1" s="1"/>
  <c r="E21796" i="1"/>
  <c r="E21795" i="1"/>
  <c r="F21795" i="1" s="1"/>
  <c r="G21795" i="1" s="1"/>
  <c r="F21794" i="1"/>
  <c r="G21794" i="1" s="1"/>
  <c r="E21794" i="1"/>
  <c r="E21793" i="1"/>
  <c r="F21793" i="1" s="1"/>
  <c r="G21793" i="1" s="1"/>
  <c r="F21792" i="1"/>
  <c r="G21792" i="1" s="1"/>
  <c r="E21792" i="1"/>
  <c r="E21791" i="1"/>
  <c r="F21791" i="1" s="1"/>
  <c r="G21791" i="1" s="1"/>
  <c r="F21790" i="1"/>
  <c r="G21790" i="1" s="1"/>
  <c r="E21790" i="1"/>
  <c r="E21789" i="1"/>
  <c r="F21789" i="1" s="1"/>
  <c r="G21789" i="1" s="1"/>
  <c r="F21788" i="1"/>
  <c r="G21788" i="1" s="1"/>
  <c r="E21788" i="1"/>
  <c r="E21787" i="1"/>
  <c r="F21787" i="1" s="1"/>
  <c r="G21787" i="1" s="1"/>
  <c r="F21786" i="1"/>
  <c r="G21786" i="1" s="1"/>
  <c r="E21786" i="1"/>
  <c r="E21785" i="1"/>
  <c r="F21785" i="1" s="1"/>
  <c r="G21785" i="1" s="1"/>
  <c r="F21784" i="1"/>
  <c r="G21784" i="1" s="1"/>
  <c r="E21784" i="1"/>
  <c r="E21783" i="1"/>
  <c r="F21783" i="1" s="1"/>
  <c r="G21783" i="1" s="1"/>
  <c r="F21782" i="1"/>
  <c r="G21782" i="1" s="1"/>
  <c r="E21782" i="1"/>
  <c r="E21781" i="1"/>
  <c r="F21781" i="1" s="1"/>
  <c r="G21781" i="1" s="1"/>
  <c r="F21780" i="1"/>
  <c r="G21780" i="1" s="1"/>
  <c r="E21780" i="1"/>
  <c r="E21779" i="1"/>
  <c r="F21779" i="1" s="1"/>
  <c r="G21779" i="1" s="1"/>
  <c r="F21778" i="1"/>
  <c r="G21778" i="1" s="1"/>
  <c r="E21778" i="1"/>
  <c r="E21777" i="1"/>
  <c r="F21777" i="1" s="1"/>
  <c r="G21777" i="1" s="1"/>
  <c r="F21776" i="1"/>
  <c r="G21776" i="1" s="1"/>
  <c r="E21776" i="1"/>
  <c r="E21775" i="1"/>
  <c r="F21775" i="1" s="1"/>
  <c r="G21775" i="1" s="1"/>
  <c r="F21774" i="1"/>
  <c r="G21774" i="1" s="1"/>
  <c r="E21774" i="1"/>
  <c r="E21773" i="1"/>
  <c r="F21773" i="1" s="1"/>
  <c r="G21773" i="1" s="1"/>
  <c r="F21772" i="1"/>
  <c r="G21772" i="1" s="1"/>
  <c r="E21772" i="1"/>
  <c r="E21771" i="1"/>
  <c r="F21771" i="1" s="1"/>
  <c r="G21771" i="1" s="1"/>
  <c r="F21770" i="1"/>
  <c r="G21770" i="1" s="1"/>
  <c r="E21770" i="1"/>
  <c r="E21769" i="1"/>
  <c r="F21769" i="1" s="1"/>
  <c r="G21769" i="1" s="1"/>
  <c r="F21768" i="1"/>
  <c r="G21768" i="1" s="1"/>
  <c r="E21768" i="1"/>
  <c r="E21767" i="1"/>
  <c r="F21767" i="1" s="1"/>
  <c r="G21767" i="1" s="1"/>
  <c r="F21766" i="1"/>
  <c r="G21766" i="1" s="1"/>
  <c r="E21766" i="1"/>
  <c r="E21765" i="1"/>
  <c r="F21765" i="1" s="1"/>
  <c r="G21765" i="1" s="1"/>
  <c r="F21764" i="1"/>
  <c r="G21764" i="1" s="1"/>
  <c r="E21764" i="1"/>
  <c r="E21763" i="1"/>
  <c r="F21763" i="1" s="1"/>
  <c r="G21763" i="1" s="1"/>
  <c r="F21762" i="1"/>
  <c r="G21762" i="1" s="1"/>
  <c r="E21762" i="1"/>
  <c r="E21761" i="1"/>
  <c r="F21761" i="1" s="1"/>
  <c r="G21761" i="1" s="1"/>
  <c r="F21760" i="1"/>
  <c r="G21760" i="1" s="1"/>
  <c r="E21760" i="1"/>
  <c r="E21759" i="1"/>
  <c r="F21759" i="1" s="1"/>
  <c r="G21759" i="1" s="1"/>
  <c r="F21758" i="1"/>
  <c r="G21758" i="1" s="1"/>
  <c r="E21758" i="1"/>
  <c r="E21757" i="1"/>
  <c r="F21757" i="1" s="1"/>
  <c r="G21757" i="1" s="1"/>
  <c r="F21756" i="1"/>
  <c r="G21756" i="1" s="1"/>
  <c r="E21756" i="1"/>
  <c r="E21755" i="1"/>
  <c r="F21755" i="1" s="1"/>
  <c r="G21755" i="1" s="1"/>
  <c r="F21754" i="1"/>
  <c r="G21754" i="1" s="1"/>
  <c r="E21754" i="1"/>
  <c r="E21753" i="1"/>
  <c r="F21753" i="1" s="1"/>
  <c r="G21753" i="1" s="1"/>
  <c r="F21752" i="1"/>
  <c r="G21752" i="1" s="1"/>
  <c r="E21752" i="1"/>
  <c r="E21751" i="1"/>
  <c r="F21751" i="1" s="1"/>
  <c r="G21751" i="1" s="1"/>
  <c r="F21750" i="1"/>
  <c r="G21750" i="1" s="1"/>
  <c r="E21750" i="1"/>
  <c r="E21749" i="1"/>
  <c r="F21749" i="1" s="1"/>
  <c r="G21749" i="1" s="1"/>
  <c r="F21748" i="1"/>
  <c r="G21748" i="1" s="1"/>
  <c r="E21748" i="1"/>
  <c r="E21747" i="1"/>
  <c r="F21747" i="1" s="1"/>
  <c r="G21747" i="1" s="1"/>
  <c r="F21746" i="1"/>
  <c r="G21746" i="1" s="1"/>
  <c r="E21746" i="1"/>
  <c r="E21745" i="1"/>
  <c r="F21745" i="1" s="1"/>
  <c r="G21745" i="1" s="1"/>
  <c r="F21744" i="1"/>
  <c r="G21744" i="1" s="1"/>
  <c r="E21744" i="1"/>
  <c r="E21743" i="1"/>
  <c r="F21743" i="1" s="1"/>
  <c r="G21743" i="1" s="1"/>
  <c r="F21742" i="1"/>
  <c r="G21742" i="1" s="1"/>
  <c r="E21742" i="1"/>
  <c r="E21741" i="1"/>
  <c r="F21741" i="1" s="1"/>
  <c r="G21741" i="1" s="1"/>
  <c r="F21740" i="1"/>
  <c r="G21740" i="1" s="1"/>
  <c r="E21740" i="1"/>
  <c r="E21739" i="1"/>
  <c r="F21739" i="1" s="1"/>
  <c r="G21739" i="1" s="1"/>
  <c r="F21738" i="1"/>
  <c r="G21738" i="1" s="1"/>
  <c r="E21738" i="1"/>
  <c r="E21737" i="1"/>
  <c r="F21737" i="1" s="1"/>
  <c r="G21737" i="1" s="1"/>
  <c r="F21736" i="1"/>
  <c r="G21736" i="1" s="1"/>
  <c r="E21736" i="1"/>
  <c r="E21735" i="1"/>
  <c r="F21735" i="1" s="1"/>
  <c r="G21735" i="1" s="1"/>
  <c r="F21734" i="1"/>
  <c r="G21734" i="1" s="1"/>
  <c r="E21734" i="1"/>
  <c r="E21733" i="1"/>
  <c r="F21733" i="1" s="1"/>
  <c r="G21733" i="1" s="1"/>
  <c r="F21732" i="1"/>
  <c r="G21732" i="1" s="1"/>
  <c r="E21732" i="1"/>
  <c r="E21731" i="1"/>
  <c r="F21731" i="1" s="1"/>
  <c r="G21731" i="1" s="1"/>
  <c r="F21730" i="1"/>
  <c r="G21730" i="1" s="1"/>
  <c r="E21730" i="1"/>
  <c r="E21729" i="1"/>
  <c r="F21729" i="1" s="1"/>
  <c r="G21729" i="1" s="1"/>
  <c r="F21728" i="1"/>
  <c r="G21728" i="1" s="1"/>
  <c r="E21728" i="1"/>
  <c r="E21727" i="1"/>
  <c r="F21727" i="1" s="1"/>
  <c r="G21727" i="1" s="1"/>
  <c r="F21726" i="1"/>
  <c r="G21726" i="1" s="1"/>
  <c r="E21726" i="1"/>
  <c r="E21725" i="1"/>
  <c r="F21725" i="1" s="1"/>
  <c r="G21725" i="1" s="1"/>
  <c r="F21724" i="1"/>
  <c r="G21724" i="1" s="1"/>
  <c r="E21724" i="1"/>
  <c r="E21723" i="1"/>
  <c r="F21723" i="1" s="1"/>
  <c r="G21723" i="1" s="1"/>
  <c r="F21722" i="1"/>
  <c r="G21722" i="1" s="1"/>
  <c r="E21722" i="1"/>
  <c r="E21721" i="1"/>
  <c r="F21721" i="1" s="1"/>
  <c r="G21721" i="1" s="1"/>
  <c r="F21720" i="1"/>
  <c r="G21720" i="1" s="1"/>
  <c r="E21720" i="1"/>
  <c r="E21719" i="1"/>
  <c r="F21719" i="1" s="1"/>
  <c r="G21719" i="1" s="1"/>
  <c r="F21718" i="1"/>
  <c r="G21718" i="1" s="1"/>
  <c r="E21718" i="1"/>
  <c r="E21717" i="1"/>
  <c r="F21717" i="1" s="1"/>
  <c r="G21717" i="1" s="1"/>
  <c r="F21716" i="1"/>
  <c r="G21716" i="1" s="1"/>
  <c r="E21716" i="1"/>
  <c r="E21715" i="1"/>
  <c r="F21715" i="1" s="1"/>
  <c r="G21715" i="1" s="1"/>
  <c r="F21714" i="1"/>
  <c r="G21714" i="1" s="1"/>
  <c r="E21714" i="1"/>
  <c r="E21713" i="1"/>
  <c r="F21713" i="1" s="1"/>
  <c r="G21713" i="1" s="1"/>
  <c r="F21712" i="1"/>
  <c r="G21712" i="1" s="1"/>
  <c r="E21712" i="1"/>
  <c r="E21711" i="1"/>
  <c r="F21711" i="1" s="1"/>
  <c r="G21711" i="1" s="1"/>
  <c r="F21710" i="1"/>
  <c r="G21710" i="1" s="1"/>
  <c r="E21710" i="1"/>
  <c r="E21709" i="1"/>
  <c r="F21709" i="1" s="1"/>
  <c r="G21709" i="1" s="1"/>
  <c r="F21708" i="1"/>
  <c r="G21708" i="1" s="1"/>
  <c r="E21708" i="1"/>
  <c r="E21707" i="1"/>
  <c r="F21707" i="1" s="1"/>
  <c r="G21707" i="1" s="1"/>
  <c r="F21706" i="1"/>
  <c r="G21706" i="1" s="1"/>
  <c r="E21706" i="1"/>
  <c r="E21705" i="1"/>
  <c r="F21705" i="1" s="1"/>
  <c r="G21705" i="1" s="1"/>
  <c r="F21704" i="1"/>
  <c r="G21704" i="1" s="1"/>
  <c r="E21704" i="1"/>
  <c r="E21703" i="1"/>
  <c r="F21703" i="1" s="1"/>
  <c r="G21703" i="1" s="1"/>
  <c r="F21702" i="1"/>
  <c r="G21702" i="1" s="1"/>
  <c r="E21702" i="1"/>
  <c r="E21701" i="1"/>
  <c r="F21701" i="1" s="1"/>
  <c r="G21701" i="1" s="1"/>
  <c r="F21700" i="1"/>
  <c r="G21700" i="1" s="1"/>
  <c r="E21700" i="1"/>
  <c r="E21699" i="1"/>
  <c r="F21699" i="1" s="1"/>
  <c r="G21699" i="1" s="1"/>
  <c r="F21698" i="1"/>
  <c r="G21698" i="1" s="1"/>
  <c r="E21698" i="1"/>
  <c r="E21697" i="1"/>
  <c r="F21697" i="1" s="1"/>
  <c r="G21697" i="1" s="1"/>
  <c r="F21696" i="1"/>
  <c r="G21696" i="1" s="1"/>
  <c r="E21696" i="1"/>
  <c r="E21695" i="1"/>
  <c r="F21695" i="1" s="1"/>
  <c r="G21695" i="1" s="1"/>
  <c r="F21694" i="1"/>
  <c r="G21694" i="1" s="1"/>
  <c r="E21694" i="1"/>
  <c r="E21693" i="1"/>
  <c r="F21693" i="1" s="1"/>
  <c r="G21693" i="1" s="1"/>
  <c r="F21692" i="1"/>
  <c r="G21692" i="1" s="1"/>
  <c r="E21692" i="1"/>
  <c r="E21691" i="1"/>
  <c r="F21691" i="1" s="1"/>
  <c r="G21691" i="1" s="1"/>
  <c r="F21690" i="1"/>
  <c r="G21690" i="1" s="1"/>
  <c r="E21690" i="1"/>
  <c r="E21689" i="1"/>
  <c r="F21689" i="1" s="1"/>
  <c r="G21689" i="1" s="1"/>
  <c r="F21688" i="1"/>
  <c r="G21688" i="1" s="1"/>
  <c r="E21688" i="1"/>
  <c r="E21687" i="1"/>
  <c r="F21687" i="1" s="1"/>
  <c r="G21687" i="1" s="1"/>
  <c r="F21686" i="1"/>
  <c r="G21686" i="1" s="1"/>
  <c r="E21686" i="1"/>
  <c r="E21685" i="1"/>
  <c r="F21685" i="1" s="1"/>
  <c r="G21685" i="1" s="1"/>
  <c r="F21684" i="1"/>
  <c r="G21684" i="1" s="1"/>
  <c r="E21684" i="1"/>
  <c r="E21683" i="1"/>
  <c r="F21683" i="1" s="1"/>
  <c r="G21683" i="1" s="1"/>
  <c r="F21682" i="1"/>
  <c r="G21682" i="1" s="1"/>
  <c r="E21682" i="1"/>
  <c r="E21681" i="1"/>
  <c r="F21681" i="1" s="1"/>
  <c r="G21681" i="1" s="1"/>
  <c r="F21680" i="1"/>
  <c r="G21680" i="1" s="1"/>
  <c r="E21680" i="1"/>
  <c r="E21679" i="1"/>
  <c r="F21679" i="1" s="1"/>
  <c r="G21679" i="1" s="1"/>
  <c r="F21678" i="1"/>
  <c r="G21678" i="1" s="1"/>
  <c r="E21678" i="1"/>
  <c r="E21677" i="1"/>
  <c r="F21677" i="1" s="1"/>
  <c r="G21677" i="1" s="1"/>
  <c r="F21676" i="1"/>
  <c r="G21676" i="1" s="1"/>
  <c r="E21676" i="1"/>
  <c r="E21675" i="1"/>
  <c r="F21675" i="1" s="1"/>
  <c r="G21675" i="1" s="1"/>
  <c r="F21674" i="1"/>
  <c r="G21674" i="1" s="1"/>
  <c r="E21674" i="1"/>
  <c r="E21673" i="1"/>
  <c r="F21673" i="1" s="1"/>
  <c r="G21673" i="1" s="1"/>
  <c r="F21672" i="1"/>
  <c r="G21672" i="1" s="1"/>
  <c r="E21672" i="1"/>
  <c r="E21671" i="1"/>
  <c r="F21671" i="1" s="1"/>
  <c r="G21671" i="1" s="1"/>
  <c r="F21670" i="1"/>
  <c r="G21670" i="1" s="1"/>
  <c r="E21670" i="1"/>
  <c r="E21669" i="1"/>
  <c r="F21669" i="1" s="1"/>
  <c r="G21669" i="1" s="1"/>
  <c r="F21668" i="1"/>
  <c r="G21668" i="1" s="1"/>
  <c r="E21668" i="1"/>
  <c r="E21667" i="1"/>
  <c r="F21667" i="1" s="1"/>
  <c r="G21667" i="1" s="1"/>
  <c r="F21666" i="1"/>
  <c r="G21666" i="1" s="1"/>
  <c r="E21666" i="1"/>
  <c r="E21665" i="1"/>
  <c r="F21665" i="1" s="1"/>
  <c r="G21665" i="1" s="1"/>
  <c r="F21664" i="1"/>
  <c r="G21664" i="1" s="1"/>
  <c r="E21664" i="1"/>
  <c r="E21663" i="1"/>
  <c r="F21663" i="1" s="1"/>
  <c r="G21663" i="1" s="1"/>
  <c r="F21662" i="1"/>
  <c r="G21662" i="1" s="1"/>
  <c r="E21662" i="1"/>
  <c r="E21661" i="1"/>
  <c r="F21661" i="1" s="1"/>
  <c r="G21661" i="1" s="1"/>
  <c r="F21660" i="1"/>
  <c r="G21660" i="1" s="1"/>
  <c r="E21660" i="1"/>
  <c r="E21659" i="1"/>
  <c r="F21659" i="1" s="1"/>
  <c r="G21659" i="1" s="1"/>
  <c r="F21658" i="1"/>
  <c r="G21658" i="1" s="1"/>
  <c r="E21658" i="1"/>
  <c r="E21657" i="1"/>
  <c r="F21657" i="1" s="1"/>
  <c r="G21657" i="1" s="1"/>
  <c r="F21656" i="1"/>
  <c r="G21656" i="1" s="1"/>
  <c r="E21656" i="1"/>
  <c r="E21655" i="1"/>
  <c r="F21655" i="1" s="1"/>
  <c r="G21655" i="1" s="1"/>
  <c r="F21654" i="1"/>
  <c r="G21654" i="1" s="1"/>
  <c r="E21654" i="1"/>
  <c r="E21653" i="1"/>
  <c r="F21653" i="1" s="1"/>
  <c r="G21653" i="1" s="1"/>
  <c r="F21652" i="1"/>
  <c r="G21652" i="1" s="1"/>
  <c r="E21652" i="1"/>
  <c r="E21651" i="1"/>
  <c r="F21651" i="1" s="1"/>
  <c r="G21651" i="1" s="1"/>
  <c r="F21650" i="1"/>
  <c r="G21650" i="1" s="1"/>
  <c r="E21650" i="1"/>
  <c r="E21649" i="1"/>
  <c r="F21649" i="1" s="1"/>
  <c r="G21649" i="1" s="1"/>
  <c r="F21648" i="1"/>
  <c r="G21648" i="1" s="1"/>
  <c r="E21648" i="1"/>
  <c r="E21647" i="1"/>
  <c r="F21647" i="1" s="1"/>
  <c r="G21647" i="1" s="1"/>
  <c r="F21646" i="1"/>
  <c r="G21646" i="1" s="1"/>
  <c r="E21646" i="1"/>
  <c r="E21645" i="1"/>
  <c r="F21645" i="1" s="1"/>
  <c r="G21645" i="1" s="1"/>
  <c r="F21644" i="1"/>
  <c r="G21644" i="1" s="1"/>
  <c r="E21644" i="1"/>
  <c r="E21643" i="1"/>
  <c r="F21643" i="1" s="1"/>
  <c r="G21643" i="1" s="1"/>
  <c r="F21642" i="1"/>
  <c r="G21642" i="1" s="1"/>
  <c r="E21642" i="1"/>
  <c r="E21641" i="1"/>
  <c r="F21641" i="1" s="1"/>
  <c r="G21641" i="1" s="1"/>
  <c r="F21640" i="1"/>
  <c r="G21640" i="1" s="1"/>
  <c r="E21640" i="1"/>
  <c r="E21639" i="1"/>
  <c r="F21639" i="1" s="1"/>
  <c r="G21639" i="1" s="1"/>
  <c r="F21638" i="1"/>
  <c r="G21638" i="1" s="1"/>
  <c r="E21638" i="1"/>
  <c r="E21637" i="1"/>
  <c r="F21637" i="1" s="1"/>
  <c r="G21637" i="1" s="1"/>
  <c r="F21636" i="1"/>
  <c r="G21636" i="1" s="1"/>
  <c r="E21636" i="1"/>
  <c r="E21635" i="1"/>
  <c r="F21635" i="1" s="1"/>
  <c r="G21635" i="1" s="1"/>
  <c r="F21634" i="1"/>
  <c r="G21634" i="1" s="1"/>
  <c r="E21634" i="1"/>
  <c r="E21633" i="1"/>
  <c r="F21633" i="1" s="1"/>
  <c r="G21633" i="1" s="1"/>
  <c r="F21632" i="1"/>
  <c r="G21632" i="1" s="1"/>
  <c r="E21632" i="1"/>
  <c r="E21631" i="1"/>
  <c r="F21631" i="1" s="1"/>
  <c r="G21631" i="1" s="1"/>
  <c r="F21630" i="1"/>
  <c r="G21630" i="1" s="1"/>
  <c r="E21630" i="1"/>
  <c r="E21629" i="1"/>
  <c r="F21629" i="1" s="1"/>
  <c r="G21629" i="1" s="1"/>
  <c r="F21628" i="1"/>
  <c r="G21628" i="1" s="1"/>
  <c r="E21628" i="1"/>
  <c r="E21627" i="1"/>
  <c r="F21627" i="1" s="1"/>
  <c r="G21627" i="1" s="1"/>
  <c r="F21626" i="1"/>
  <c r="G21626" i="1" s="1"/>
  <c r="E21626" i="1"/>
  <c r="E21625" i="1"/>
  <c r="F21625" i="1" s="1"/>
  <c r="G21625" i="1" s="1"/>
  <c r="F21624" i="1"/>
  <c r="G21624" i="1" s="1"/>
  <c r="E21624" i="1"/>
  <c r="E21623" i="1"/>
  <c r="F21623" i="1" s="1"/>
  <c r="G21623" i="1" s="1"/>
  <c r="F21622" i="1"/>
  <c r="G21622" i="1" s="1"/>
  <c r="E21622" i="1"/>
  <c r="E21621" i="1"/>
  <c r="F21621" i="1" s="1"/>
  <c r="G21621" i="1" s="1"/>
  <c r="F21620" i="1"/>
  <c r="G21620" i="1" s="1"/>
  <c r="E21620" i="1"/>
  <c r="E21619" i="1"/>
  <c r="F21619" i="1" s="1"/>
  <c r="G21619" i="1" s="1"/>
  <c r="F21618" i="1"/>
  <c r="G21618" i="1" s="1"/>
  <c r="E21618" i="1"/>
  <c r="E21617" i="1"/>
  <c r="F21617" i="1" s="1"/>
  <c r="G21617" i="1" s="1"/>
  <c r="F21616" i="1"/>
  <c r="G21616" i="1" s="1"/>
  <c r="E21616" i="1"/>
  <c r="E21615" i="1"/>
  <c r="F21615" i="1" s="1"/>
  <c r="G21615" i="1" s="1"/>
  <c r="F21614" i="1"/>
  <c r="G21614" i="1" s="1"/>
  <c r="E21614" i="1"/>
  <c r="E21613" i="1"/>
  <c r="F21613" i="1" s="1"/>
  <c r="G21613" i="1" s="1"/>
  <c r="F21612" i="1"/>
  <c r="G21612" i="1" s="1"/>
  <c r="E21612" i="1"/>
  <c r="E21611" i="1"/>
  <c r="F21611" i="1" s="1"/>
  <c r="G21611" i="1" s="1"/>
  <c r="F21610" i="1"/>
  <c r="G21610" i="1" s="1"/>
  <c r="E21610" i="1"/>
  <c r="E21609" i="1"/>
  <c r="F21609" i="1" s="1"/>
  <c r="G21609" i="1" s="1"/>
  <c r="F21608" i="1"/>
  <c r="G21608" i="1" s="1"/>
  <c r="E21608" i="1"/>
  <c r="E21607" i="1"/>
  <c r="F21607" i="1" s="1"/>
  <c r="G21607" i="1" s="1"/>
  <c r="F21606" i="1"/>
  <c r="G21606" i="1" s="1"/>
  <c r="E21606" i="1"/>
  <c r="E21605" i="1"/>
  <c r="F21605" i="1" s="1"/>
  <c r="G21605" i="1" s="1"/>
  <c r="F21604" i="1"/>
  <c r="G21604" i="1" s="1"/>
  <c r="E21604" i="1"/>
  <c r="E21603" i="1"/>
  <c r="F21603" i="1" s="1"/>
  <c r="G21603" i="1" s="1"/>
  <c r="F21602" i="1"/>
  <c r="G21602" i="1" s="1"/>
  <c r="E21602" i="1"/>
  <c r="E21601" i="1"/>
  <c r="F21601" i="1" s="1"/>
  <c r="G21601" i="1" s="1"/>
  <c r="F21600" i="1"/>
  <c r="G21600" i="1" s="1"/>
  <c r="E21600" i="1"/>
  <c r="E21599" i="1"/>
  <c r="F21599" i="1" s="1"/>
  <c r="G21599" i="1" s="1"/>
  <c r="F21598" i="1"/>
  <c r="G21598" i="1" s="1"/>
  <c r="E21598" i="1"/>
  <c r="E21597" i="1"/>
  <c r="F21597" i="1" s="1"/>
  <c r="G21597" i="1" s="1"/>
  <c r="F21596" i="1"/>
  <c r="G21596" i="1" s="1"/>
  <c r="E21596" i="1"/>
  <c r="E21595" i="1"/>
  <c r="F21595" i="1" s="1"/>
  <c r="G21595" i="1" s="1"/>
  <c r="F21594" i="1"/>
  <c r="G21594" i="1" s="1"/>
  <c r="E21594" i="1"/>
  <c r="E21593" i="1"/>
  <c r="F21593" i="1" s="1"/>
  <c r="G21593" i="1" s="1"/>
  <c r="F21592" i="1"/>
  <c r="G21592" i="1" s="1"/>
  <c r="E21592" i="1"/>
  <c r="E21591" i="1"/>
  <c r="F21591" i="1" s="1"/>
  <c r="G21591" i="1" s="1"/>
  <c r="F21590" i="1"/>
  <c r="G21590" i="1" s="1"/>
  <c r="E21590" i="1"/>
  <c r="E21589" i="1"/>
  <c r="F21589" i="1" s="1"/>
  <c r="G21589" i="1" s="1"/>
  <c r="F21588" i="1"/>
  <c r="G21588" i="1" s="1"/>
  <c r="E21588" i="1"/>
  <c r="E21587" i="1"/>
  <c r="F21587" i="1" s="1"/>
  <c r="G21587" i="1" s="1"/>
  <c r="F21586" i="1"/>
  <c r="G21586" i="1" s="1"/>
  <c r="E21586" i="1"/>
  <c r="E21585" i="1"/>
  <c r="F21585" i="1" s="1"/>
  <c r="G21585" i="1" s="1"/>
  <c r="F21584" i="1"/>
  <c r="G21584" i="1" s="1"/>
  <c r="E21584" i="1"/>
  <c r="E21583" i="1"/>
  <c r="F21583" i="1" s="1"/>
  <c r="G21583" i="1" s="1"/>
  <c r="F21582" i="1"/>
  <c r="G21582" i="1" s="1"/>
  <c r="E21582" i="1"/>
  <c r="E21581" i="1"/>
  <c r="F21581" i="1" s="1"/>
  <c r="G21581" i="1" s="1"/>
  <c r="F21580" i="1"/>
  <c r="G21580" i="1" s="1"/>
  <c r="E21580" i="1"/>
  <c r="E21579" i="1"/>
  <c r="F21579" i="1" s="1"/>
  <c r="G21579" i="1" s="1"/>
  <c r="F21578" i="1"/>
  <c r="G21578" i="1" s="1"/>
  <c r="E21578" i="1"/>
  <c r="E21577" i="1"/>
  <c r="F21577" i="1" s="1"/>
  <c r="G21577" i="1" s="1"/>
  <c r="F21576" i="1"/>
  <c r="G21576" i="1" s="1"/>
  <c r="E21576" i="1"/>
  <c r="E21575" i="1"/>
  <c r="F21575" i="1" s="1"/>
  <c r="G21575" i="1" s="1"/>
  <c r="F21574" i="1"/>
  <c r="G21574" i="1" s="1"/>
  <c r="E21574" i="1"/>
  <c r="E21573" i="1"/>
  <c r="F21573" i="1" s="1"/>
  <c r="G21573" i="1" s="1"/>
  <c r="F21572" i="1"/>
  <c r="G21572" i="1" s="1"/>
  <c r="E21572" i="1"/>
  <c r="E21571" i="1"/>
  <c r="F21571" i="1" s="1"/>
  <c r="G21571" i="1" s="1"/>
  <c r="F21570" i="1"/>
  <c r="G21570" i="1" s="1"/>
  <c r="E21570" i="1"/>
  <c r="E21569" i="1"/>
  <c r="F21569" i="1" s="1"/>
  <c r="G21569" i="1" s="1"/>
  <c r="F21568" i="1"/>
  <c r="G21568" i="1" s="1"/>
  <c r="E21568" i="1"/>
  <c r="E21567" i="1"/>
  <c r="F21567" i="1" s="1"/>
  <c r="G21567" i="1" s="1"/>
  <c r="F21566" i="1"/>
  <c r="G21566" i="1" s="1"/>
  <c r="E21566" i="1"/>
  <c r="E21565" i="1"/>
  <c r="F21565" i="1" s="1"/>
  <c r="G21565" i="1" s="1"/>
  <c r="F21564" i="1"/>
  <c r="G21564" i="1" s="1"/>
  <c r="E21564" i="1"/>
  <c r="E21563" i="1"/>
  <c r="F21563" i="1" s="1"/>
  <c r="G21563" i="1" s="1"/>
  <c r="F21562" i="1"/>
  <c r="G21562" i="1" s="1"/>
  <c r="E21562" i="1"/>
  <c r="E21561" i="1"/>
  <c r="F21561" i="1" s="1"/>
  <c r="G21561" i="1" s="1"/>
  <c r="F21560" i="1"/>
  <c r="G21560" i="1" s="1"/>
  <c r="E21560" i="1"/>
  <c r="E21559" i="1"/>
  <c r="F21559" i="1" s="1"/>
  <c r="G21559" i="1" s="1"/>
  <c r="F21558" i="1"/>
  <c r="G21558" i="1" s="1"/>
  <c r="E21558" i="1"/>
  <c r="E21557" i="1"/>
  <c r="F21557" i="1" s="1"/>
  <c r="G21557" i="1" s="1"/>
  <c r="F21556" i="1"/>
  <c r="G21556" i="1" s="1"/>
  <c r="E21556" i="1"/>
  <c r="E21555" i="1"/>
  <c r="F21555" i="1" s="1"/>
  <c r="G21555" i="1" s="1"/>
  <c r="F21554" i="1"/>
  <c r="G21554" i="1" s="1"/>
  <c r="E21554" i="1"/>
  <c r="E21553" i="1"/>
  <c r="F21553" i="1" s="1"/>
  <c r="G21553" i="1" s="1"/>
  <c r="F21552" i="1"/>
  <c r="G21552" i="1" s="1"/>
  <c r="E21552" i="1"/>
  <c r="E21551" i="1"/>
  <c r="F21551" i="1" s="1"/>
  <c r="G21551" i="1" s="1"/>
  <c r="F21550" i="1"/>
  <c r="G21550" i="1" s="1"/>
  <c r="E21550" i="1"/>
  <c r="E21549" i="1"/>
  <c r="F21549" i="1" s="1"/>
  <c r="G21549" i="1" s="1"/>
  <c r="F21548" i="1"/>
  <c r="G21548" i="1" s="1"/>
  <c r="E21548" i="1"/>
  <c r="E21547" i="1"/>
  <c r="F21547" i="1" s="1"/>
  <c r="G21547" i="1" s="1"/>
  <c r="F21546" i="1"/>
  <c r="G21546" i="1" s="1"/>
  <c r="E21546" i="1"/>
  <c r="E21545" i="1"/>
  <c r="F21545" i="1" s="1"/>
  <c r="G21545" i="1" s="1"/>
  <c r="F21544" i="1"/>
  <c r="G21544" i="1" s="1"/>
  <c r="E21544" i="1"/>
  <c r="E21543" i="1"/>
  <c r="F21543" i="1" s="1"/>
  <c r="G21543" i="1" s="1"/>
  <c r="F21542" i="1"/>
  <c r="G21542" i="1" s="1"/>
  <c r="E21542" i="1"/>
  <c r="E21541" i="1"/>
  <c r="F21541" i="1" s="1"/>
  <c r="G21541" i="1" s="1"/>
  <c r="F21540" i="1"/>
  <c r="G21540" i="1" s="1"/>
  <c r="E21540" i="1"/>
  <c r="E21539" i="1"/>
  <c r="F21539" i="1" s="1"/>
  <c r="G21539" i="1" s="1"/>
  <c r="F21538" i="1"/>
  <c r="G21538" i="1" s="1"/>
  <c r="E21538" i="1"/>
  <c r="E21537" i="1"/>
  <c r="F21537" i="1" s="1"/>
  <c r="G21537" i="1" s="1"/>
  <c r="F21536" i="1"/>
  <c r="G21536" i="1" s="1"/>
  <c r="E21536" i="1"/>
  <c r="E21535" i="1"/>
  <c r="F21535" i="1" s="1"/>
  <c r="G21535" i="1" s="1"/>
  <c r="F21534" i="1"/>
  <c r="G21534" i="1" s="1"/>
  <c r="E21534" i="1"/>
  <c r="E21533" i="1"/>
  <c r="F21533" i="1" s="1"/>
  <c r="G21533" i="1" s="1"/>
  <c r="F21532" i="1"/>
  <c r="G21532" i="1" s="1"/>
  <c r="E21532" i="1"/>
  <c r="E21531" i="1"/>
  <c r="F21531" i="1" s="1"/>
  <c r="G21531" i="1" s="1"/>
  <c r="F21530" i="1"/>
  <c r="G21530" i="1" s="1"/>
  <c r="E21530" i="1"/>
  <c r="E21529" i="1"/>
  <c r="F21529" i="1" s="1"/>
  <c r="G21529" i="1" s="1"/>
  <c r="F21528" i="1"/>
  <c r="G21528" i="1" s="1"/>
  <c r="E21528" i="1"/>
  <c r="E21527" i="1"/>
  <c r="F21527" i="1" s="1"/>
  <c r="G21527" i="1" s="1"/>
  <c r="F21526" i="1"/>
  <c r="G21526" i="1" s="1"/>
  <c r="E21526" i="1"/>
  <c r="E21525" i="1"/>
  <c r="F21525" i="1" s="1"/>
  <c r="G21525" i="1" s="1"/>
  <c r="F21524" i="1"/>
  <c r="G21524" i="1" s="1"/>
  <c r="E21524" i="1"/>
  <c r="E21523" i="1"/>
  <c r="F21523" i="1" s="1"/>
  <c r="G21523" i="1" s="1"/>
  <c r="F21522" i="1"/>
  <c r="G21522" i="1" s="1"/>
  <c r="E21522" i="1"/>
  <c r="E21521" i="1"/>
  <c r="F21521" i="1" s="1"/>
  <c r="G21521" i="1" s="1"/>
  <c r="F21520" i="1"/>
  <c r="G21520" i="1" s="1"/>
  <c r="E21520" i="1"/>
  <c r="E21519" i="1"/>
  <c r="F21519" i="1" s="1"/>
  <c r="G21519" i="1" s="1"/>
  <c r="F21518" i="1"/>
  <c r="G21518" i="1" s="1"/>
  <c r="E21518" i="1"/>
  <c r="E21517" i="1"/>
  <c r="F21517" i="1" s="1"/>
  <c r="G21517" i="1" s="1"/>
  <c r="F21516" i="1"/>
  <c r="G21516" i="1" s="1"/>
  <c r="E21516" i="1"/>
  <c r="E21515" i="1"/>
  <c r="F21515" i="1" s="1"/>
  <c r="G21515" i="1" s="1"/>
  <c r="F21514" i="1"/>
  <c r="G21514" i="1" s="1"/>
  <c r="E21514" i="1"/>
  <c r="E21513" i="1"/>
  <c r="F21513" i="1" s="1"/>
  <c r="G21513" i="1" s="1"/>
  <c r="F21512" i="1"/>
  <c r="G21512" i="1" s="1"/>
  <c r="E21512" i="1"/>
  <c r="E21511" i="1"/>
  <c r="F21511" i="1" s="1"/>
  <c r="G21511" i="1" s="1"/>
  <c r="F21510" i="1"/>
  <c r="G21510" i="1" s="1"/>
  <c r="E21510" i="1"/>
  <c r="E21509" i="1"/>
  <c r="F21509" i="1" s="1"/>
  <c r="G21509" i="1" s="1"/>
  <c r="F21508" i="1"/>
  <c r="G21508" i="1" s="1"/>
  <c r="E21508" i="1"/>
  <c r="E21507" i="1"/>
  <c r="F21507" i="1" s="1"/>
  <c r="G21507" i="1" s="1"/>
  <c r="F21506" i="1"/>
  <c r="G21506" i="1" s="1"/>
  <c r="E21506" i="1"/>
  <c r="E21505" i="1"/>
  <c r="F21505" i="1" s="1"/>
  <c r="G21505" i="1" s="1"/>
  <c r="F21504" i="1"/>
  <c r="G21504" i="1" s="1"/>
  <c r="E21504" i="1"/>
  <c r="E21503" i="1"/>
  <c r="F21503" i="1" s="1"/>
  <c r="G21503" i="1" s="1"/>
  <c r="F21502" i="1"/>
  <c r="G21502" i="1" s="1"/>
  <c r="E21502" i="1"/>
  <c r="E21501" i="1"/>
  <c r="F21501" i="1" s="1"/>
  <c r="G21501" i="1" s="1"/>
  <c r="F21500" i="1"/>
  <c r="G21500" i="1" s="1"/>
  <c r="E21500" i="1"/>
  <c r="E21499" i="1"/>
  <c r="F21499" i="1" s="1"/>
  <c r="G21499" i="1" s="1"/>
  <c r="F21498" i="1"/>
  <c r="G21498" i="1" s="1"/>
  <c r="E21498" i="1"/>
  <c r="E21497" i="1"/>
  <c r="F21497" i="1" s="1"/>
  <c r="G21497" i="1" s="1"/>
  <c r="F21496" i="1"/>
  <c r="G21496" i="1" s="1"/>
  <c r="E21496" i="1"/>
  <c r="E21495" i="1"/>
  <c r="F21495" i="1" s="1"/>
  <c r="G21495" i="1" s="1"/>
  <c r="F21494" i="1"/>
  <c r="G21494" i="1" s="1"/>
  <c r="E21494" i="1"/>
  <c r="E21493" i="1"/>
  <c r="F21493" i="1" s="1"/>
  <c r="G21493" i="1" s="1"/>
  <c r="F21492" i="1"/>
  <c r="G21492" i="1" s="1"/>
  <c r="E21492" i="1"/>
  <c r="E21491" i="1"/>
  <c r="F21491" i="1" s="1"/>
  <c r="G21491" i="1" s="1"/>
  <c r="F21490" i="1"/>
  <c r="G21490" i="1" s="1"/>
  <c r="E21490" i="1"/>
  <c r="E21489" i="1"/>
  <c r="F21489" i="1" s="1"/>
  <c r="G21489" i="1" s="1"/>
  <c r="F21488" i="1"/>
  <c r="G21488" i="1" s="1"/>
  <c r="E21488" i="1"/>
  <c r="E21487" i="1"/>
  <c r="F21487" i="1" s="1"/>
  <c r="G21487" i="1" s="1"/>
  <c r="F21486" i="1"/>
  <c r="G21486" i="1" s="1"/>
  <c r="E21486" i="1"/>
  <c r="E21485" i="1"/>
  <c r="F21485" i="1" s="1"/>
  <c r="G21485" i="1" s="1"/>
  <c r="F21484" i="1"/>
  <c r="G21484" i="1" s="1"/>
  <c r="E21484" i="1"/>
  <c r="E21483" i="1"/>
  <c r="F21483" i="1" s="1"/>
  <c r="G21483" i="1" s="1"/>
  <c r="F21482" i="1"/>
  <c r="G21482" i="1" s="1"/>
  <c r="E21482" i="1"/>
  <c r="E21481" i="1"/>
  <c r="F21481" i="1" s="1"/>
  <c r="G21481" i="1" s="1"/>
  <c r="F21480" i="1"/>
  <c r="G21480" i="1" s="1"/>
  <c r="E21480" i="1"/>
  <c r="E21479" i="1"/>
  <c r="F21479" i="1" s="1"/>
  <c r="G21479" i="1" s="1"/>
  <c r="F21478" i="1"/>
  <c r="G21478" i="1" s="1"/>
  <c r="E21478" i="1"/>
  <c r="E21477" i="1"/>
  <c r="F21477" i="1" s="1"/>
  <c r="G21477" i="1" s="1"/>
  <c r="F21476" i="1"/>
  <c r="G21476" i="1" s="1"/>
  <c r="E21476" i="1"/>
  <c r="E21475" i="1"/>
  <c r="F21475" i="1" s="1"/>
  <c r="G21475" i="1" s="1"/>
  <c r="F21474" i="1"/>
  <c r="G21474" i="1" s="1"/>
  <c r="E21474" i="1"/>
  <c r="E21473" i="1"/>
  <c r="F21473" i="1" s="1"/>
  <c r="G21473" i="1" s="1"/>
  <c r="F21472" i="1"/>
  <c r="G21472" i="1" s="1"/>
  <c r="E21472" i="1"/>
  <c r="E21471" i="1"/>
  <c r="F21471" i="1" s="1"/>
  <c r="G21471" i="1" s="1"/>
  <c r="F21470" i="1"/>
  <c r="G21470" i="1" s="1"/>
  <c r="E21470" i="1"/>
  <c r="E21469" i="1"/>
  <c r="F21469" i="1" s="1"/>
  <c r="G21469" i="1" s="1"/>
  <c r="F21468" i="1"/>
  <c r="G21468" i="1" s="1"/>
  <c r="E21468" i="1"/>
  <c r="E21467" i="1"/>
  <c r="F21467" i="1" s="1"/>
  <c r="G21467" i="1" s="1"/>
  <c r="F21466" i="1"/>
  <c r="G21466" i="1" s="1"/>
  <c r="E21466" i="1"/>
  <c r="E21465" i="1"/>
  <c r="F21465" i="1" s="1"/>
  <c r="G21465" i="1" s="1"/>
  <c r="F21464" i="1"/>
  <c r="G21464" i="1" s="1"/>
  <c r="E21464" i="1"/>
  <c r="E21463" i="1"/>
  <c r="F21463" i="1" s="1"/>
  <c r="G21463" i="1" s="1"/>
  <c r="F21462" i="1"/>
  <c r="G21462" i="1" s="1"/>
  <c r="E21462" i="1"/>
  <c r="E21461" i="1"/>
  <c r="F21461" i="1" s="1"/>
  <c r="G21461" i="1" s="1"/>
  <c r="F21460" i="1"/>
  <c r="G21460" i="1" s="1"/>
  <c r="E21460" i="1"/>
  <c r="E21459" i="1"/>
  <c r="F21459" i="1" s="1"/>
  <c r="G21459" i="1" s="1"/>
  <c r="F21458" i="1"/>
  <c r="G21458" i="1" s="1"/>
  <c r="E21458" i="1"/>
  <c r="E21457" i="1"/>
  <c r="F21457" i="1" s="1"/>
  <c r="G21457" i="1" s="1"/>
  <c r="F21456" i="1"/>
  <c r="G21456" i="1" s="1"/>
  <c r="E21456" i="1"/>
  <c r="E21455" i="1"/>
  <c r="F21455" i="1" s="1"/>
  <c r="G21455" i="1" s="1"/>
  <c r="F21454" i="1"/>
  <c r="G21454" i="1" s="1"/>
  <c r="E21454" i="1"/>
  <c r="E21453" i="1"/>
  <c r="F21453" i="1" s="1"/>
  <c r="G21453" i="1" s="1"/>
  <c r="F21452" i="1"/>
  <c r="G21452" i="1" s="1"/>
  <c r="E21452" i="1"/>
  <c r="E21451" i="1"/>
  <c r="F21451" i="1" s="1"/>
  <c r="G21451" i="1" s="1"/>
  <c r="F21450" i="1"/>
  <c r="G21450" i="1" s="1"/>
  <c r="E21450" i="1"/>
  <c r="E21449" i="1"/>
  <c r="F21449" i="1" s="1"/>
  <c r="G21449" i="1" s="1"/>
  <c r="F21448" i="1"/>
  <c r="G21448" i="1" s="1"/>
  <c r="E21448" i="1"/>
  <c r="E21447" i="1"/>
  <c r="F21447" i="1" s="1"/>
  <c r="G21447" i="1" s="1"/>
  <c r="F21446" i="1"/>
  <c r="G21446" i="1" s="1"/>
  <c r="E21446" i="1"/>
  <c r="E21445" i="1"/>
  <c r="F21445" i="1" s="1"/>
  <c r="G21445" i="1" s="1"/>
  <c r="F21444" i="1"/>
  <c r="G21444" i="1" s="1"/>
  <c r="E21444" i="1"/>
  <c r="E21443" i="1"/>
  <c r="F21443" i="1" s="1"/>
  <c r="G21443" i="1" s="1"/>
  <c r="F21442" i="1"/>
  <c r="G21442" i="1" s="1"/>
  <c r="E21442" i="1"/>
  <c r="E21441" i="1"/>
  <c r="F21441" i="1" s="1"/>
  <c r="G21441" i="1" s="1"/>
  <c r="F21440" i="1"/>
  <c r="G21440" i="1" s="1"/>
  <c r="E21440" i="1"/>
  <c r="E21439" i="1"/>
  <c r="F21439" i="1" s="1"/>
  <c r="G21439" i="1" s="1"/>
  <c r="F21438" i="1"/>
  <c r="G21438" i="1" s="1"/>
  <c r="E21438" i="1"/>
  <c r="E21437" i="1"/>
  <c r="F21437" i="1" s="1"/>
  <c r="G21437" i="1" s="1"/>
  <c r="F21436" i="1"/>
  <c r="G21436" i="1" s="1"/>
  <c r="E21436" i="1"/>
  <c r="E21435" i="1"/>
  <c r="F21435" i="1" s="1"/>
  <c r="G21435" i="1" s="1"/>
  <c r="F21434" i="1"/>
  <c r="G21434" i="1" s="1"/>
  <c r="E21434" i="1"/>
  <c r="E21433" i="1"/>
  <c r="F21433" i="1" s="1"/>
  <c r="G21433" i="1" s="1"/>
  <c r="F21432" i="1"/>
  <c r="G21432" i="1" s="1"/>
  <c r="E21432" i="1"/>
  <c r="E21431" i="1"/>
  <c r="F21431" i="1" s="1"/>
  <c r="G21431" i="1" s="1"/>
  <c r="F21430" i="1"/>
  <c r="G21430" i="1" s="1"/>
  <c r="E21430" i="1"/>
  <c r="E21429" i="1"/>
  <c r="F21429" i="1" s="1"/>
  <c r="G21429" i="1" s="1"/>
  <c r="F21428" i="1"/>
  <c r="G21428" i="1" s="1"/>
  <c r="E21428" i="1"/>
  <c r="E21427" i="1"/>
  <c r="F21427" i="1" s="1"/>
  <c r="G21427" i="1" s="1"/>
  <c r="F21426" i="1"/>
  <c r="G21426" i="1" s="1"/>
  <c r="E21426" i="1"/>
  <c r="E21425" i="1"/>
  <c r="F21425" i="1" s="1"/>
  <c r="G21425" i="1" s="1"/>
  <c r="F21424" i="1"/>
  <c r="G21424" i="1" s="1"/>
  <c r="E21424" i="1"/>
  <c r="E21423" i="1"/>
  <c r="F21423" i="1" s="1"/>
  <c r="G21423" i="1" s="1"/>
  <c r="F21422" i="1"/>
  <c r="G21422" i="1" s="1"/>
  <c r="E21422" i="1"/>
  <c r="E21421" i="1"/>
  <c r="F21421" i="1" s="1"/>
  <c r="G21421" i="1" s="1"/>
  <c r="F21420" i="1"/>
  <c r="G21420" i="1" s="1"/>
  <c r="E21420" i="1"/>
  <c r="E21419" i="1"/>
  <c r="F21419" i="1" s="1"/>
  <c r="G21419" i="1" s="1"/>
  <c r="F21418" i="1"/>
  <c r="G21418" i="1" s="1"/>
  <c r="E21418" i="1"/>
  <c r="E21417" i="1"/>
  <c r="F21417" i="1" s="1"/>
  <c r="G21417" i="1" s="1"/>
  <c r="F21416" i="1"/>
  <c r="G21416" i="1" s="1"/>
  <c r="E21416" i="1"/>
  <c r="E21415" i="1"/>
  <c r="F21415" i="1" s="1"/>
  <c r="G21415" i="1" s="1"/>
  <c r="F21414" i="1"/>
  <c r="G21414" i="1" s="1"/>
  <c r="E21414" i="1"/>
  <c r="E21413" i="1"/>
  <c r="F21413" i="1" s="1"/>
  <c r="G21413" i="1" s="1"/>
  <c r="F21412" i="1"/>
  <c r="G21412" i="1" s="1"/>
  <c r="E21412" i="1"/>
  <c r="E21411" i="1"/>
  <c r="F21411" i="1" s="1"/>
  <c r="G21411" i="1" s="1"/>
  <c r="F21410" i="1"/>
  <c r="G21410" i="1" s="1"/>
  <c r="E21410" i="1"/>
  <c r="E21409" i="1"/>
  <c r="F21409" i="1" s="1"/>
  <c r="G21409" i="1" s="1"/>
  <c r="F21408" i="1"/>
  <c r="G21408" i="1" s="1"/>
  <c r="E21408" i="1"/>
  <c r="E21407" i="1"/>
  <c r="F21407" i="1" s="1"/>
  <c r="G21407" i="1" s="1"/>
  <c r="F21406" i="1"/>
  <c r="G21406" i="1" s="1"/>
  <c r="E21406" i="1"/>
  <c r="E21405" i="1"/>
  <c r="F21405" i="1" s="1"/>
  <c r="G21405" i="1" s="1"/>
  <c r="F21404" i="1"/>
  <c r="G21404" i="1" s="1"/>
  <c r="E21404" i="1"/>
  <c r="E21403" i="1"/>
  <c r="F21403" i="1" s="1"/>
  <c r="G21403" i="1" s="1"/>
  <c r="F21402" i="1"/>
  <c r="G21402" i="1" s="1"/>
  <c r="E21402" i="1"/>
  <c r="E21401" i="1"/>
  <c r="F21401" i="1" s="1"/>
  <c r="G21401" i="1" s="1"/>
  <c r="F21400" i="1"/>
  <c r="G21400" i="1" s="1"/>
  <c r="E21400" i="1"/>
  <c r="E21399" i="1"/>
  <c r="F21399" i="1" s="1"/>
  <c r="G21399" i="1" s="1"/>
  <c r="F21398" i="1"/>
  <c r="G21398" i="1" s="1"/>
  <c r="E21398" i="1"/>
  <c r="E21397" i="1"/>
  <c r="F21397" i="1" s="1"/>
  <c r="G21397" i="1" s="1"/>
  <c r="F21396" i="1"/>
  <c r="G21396" i="1" s="1"/>
  <c r="E21396" i="1"/>
  <c r="E21395" i="1"/>
  <c r="F21395" i="1" s="1"/>
  <c r="G21395" i="1" s="1"/>
  <c r="F21394" i="1"/>
  <c r="G21394" i="1" s="1"/>
  <c r="E21394" i="1"/>
  <c r="E21393" i="1"/>
  <c r="F21393" i="1" s="1"/>
  <c r="G21393" i="1" s="1"/>
  <c r="F21392" i="1"/>
  <c r="G21392" i="1" s="1"/>
  <c r="E21392" i="1"/>
  <c r="E21391" i="1"/>
  <c r="F21391" i="1" s="1"/>
  <c r="G21391" i="1" s="1"/>
  <c r="F21390" i="1"/>
  <c r="G21390" i="1" s="1"/>
  <c r="E21390" i="1"/>
  <c r="E21389" i="1"/>
  <c r="F21389" i="1" s="1"/>
  <c r="G21389" i="1" s="1"/>
  <c r="F21388" i="1"/>
  <c r="G21388" i="1" s="1"/>
  <c r="E21388" i="1"/>
  <c r="E21387" i="1"/>
  <c r="F21387" i="1" s="1"/>
  <c r="G21387" i="1" s="1"/>
  <c r="F21386" i="1"/>
  <c r="G21386" i="1" s="1"/>
  <c r="E21386" i="1"/>
  <c r="E21385" i="1"/>
  <c r="F21385" i="1" s="1"/>
  <c r="G21385" i="1" s="1"/>
  <c r="F21384" i="1"/>
  <c r="G21384" i="1" s="1"/>
  <c r="E21384" i="1"/>
  <c r="E21383" i="1"/>
  <c r="F21383" i="1" s="1"/>
  <c r="G21383" i="1" s="1"/>
  <c r="F21382" i="1"/>
  <c r="G21382" i="1" s="1"/>
  <c r="E21382" i="1"/>
  <c r="E21381" i="1"/>
  <c r="F21381" i="1" s="1"/>
  <c r="G21381" i="1" s="1"/>
  <c r="F21380" i="1"/>
  <c r="G21380" i="1" s="1"/>
  <c r="E21380" i="1"/>
  <c r="E21379" i="1"/>
  <c r="F21379" i="1" s="1"/>
  <c r="G21379" i="1" s="1"/>
  <c r="F21378" i="1"/>
  <c r="G21378" i="1" s="1"/>
  <c r="E21378" i="1"/>
  <c r="E21377" i="1"/>
  <c r="F21377" i="1" s="1"/>
  <c r="G21377" i="1" s="1"/>
  <c r="F21376" i="1"/>
  <c r="G21376" i="1" s="1"/>
  <c r="E21376" i="1"/>
  <c r="E21375" i="1"/>
  <c r="F21375" i="1" s="1"/>
  <c r="G21375" i="1" s="1"/>
  <c r="F21374" i="1"/>
  <c r="G21374" i="1" s="1"/>
  <c r="E21374" i="1"/>
  <c r="E21373" i="1"/>
  <c r="F21373" i="1" s="1"/>
  <c r="G21373" i="1" s="1"/>
  <c r="F21372" i="1"/>
  <c r="G21372" i="1" s="1"/>
  <c r="E21372" i="1"/>
  <c r="E21371" i="1"/>
  <c r="F21371" i="1" s="1"/>
  <c r="G21371" i="1" s="1"/>
  <c r="F21370" i="1"/>
  <c r="G21370" i="1" s="1"/>
  <c r="E21370" i="1"/>
  <c r="E21369" i="1"/>
  <c r="F21369" i="1" s="1"/>
  <c r="G21369" i="1" s="1"/>
  <c r="F21368" i="1"/>
  <c r="G21368" i="1" s="1"/>
  <c r="E21368" i="1"/>
  <c r="E21367" i="1"/>
  <c r="F21367" i="1" s="1"/>
  <c r="G21367" i="1" s="1"/>
  <c r="F21366" i="1"/>
  <c r="G21366" i="1" s="1"/>
  <c r="E21366" i="1"/>
  <c r="E21365" i="1"/>
  <c r="F21365" i="1" s="1"/>
  <c r="G21365" i="1" s="1"/>
  <c r="F21364" i="1"/>
  <c r="G21364" i="1" s="1"/>
  <c r="E21364" i="1"/>
  <c r="E21363" i="1"/>
  <c r="F21363" i="1" s="1"/>
  <c r="G21363" i="1" s="1"/>
  <c r="F21362" i="1"/>
  <c r="G21362" i="1" s="1"/>
  <c r="E21362" i="1"/>
  <c r="E21361" i="1"/>
  <c r="F21361" i="1" s="1"/>
  <c r="G21361" i="1" s="1"/>
  <c r="F21360" i="1"/>
  <c r="G21360" i="1" s="1"/>
  <c r="E21360" i="1"/>
  <c r="E21359" i="1"/>
  <c r="F21359" i="1" s="1"/>
  <c r="G21359" i="1" s="1"/>
  <c r="F21358" i="1"/>
  <c r="G21358" i="1" s="1"/>
  <c r="E21358" i="1"/>
  <c r="E21357" i="1"/>
  <c r="F21357" i="1" s="1"/>
  <c r="G21357" i="1" s="1"/>
  <c r="F21356" i="1"/>
  <c r="G21356" i="1" s="1"/>
  <c r="E21356" i="1"/>
  <c r="E21355" i="1"/>
  <c r="F21355" i="1" s="1"/>
  <c r="G21355" i="1" s="1"/>
  <c r="F21354" i="1"/>
  <c r="G21354" i="1" s="1"/>
  <c r="E21354" i="1"/>
  <c r="E21353" i="1"/>
  <c r="F21353" i="1" s="1"/>
  <c r="G21353" i="1" s="1"/>
  <c r="F21352" i="1"/>
  <c r="G21352" i="1" s="1"/>
  <c r="E21352" i="1"/>
  <c r="E21351" i="1"/>
  <c r="F21351" i="1" s="1"/>
  <c r="G21351" i="1" s="1"/>
  <c r="F21350" i="1"/>
  <c r="G21350" i="1" s="1"/>
  <c r="E21350" i="1"/>
  <c r="E21349" i="1"/>
  <c r="F21349" i="1" s="1"/>
  <c r="G21349" i="1" s="1"/>
  <c r="F21348" i="1"/>
  <c r="G21348" i="1" s="1"/>
  <c r="E21348" i="1"/>
  <c r="E21347" i="1"/>
  <c r="F21347" i="1" s="1"/>
  <c r="G21347" i="1" s="1"/>
  <c r="F21346" i="1"/>
  <c r="G21346" i="1" s="1"/>
  <c r="E21346" i="1"/>
  <c r="E21345" i="1"/>
  <c r="F21345" i="1" s="1"/>
  <c r="G21345" i="1" s="1"/>
  <c r="F21344" i="1"/>
  <c r="G21344" i="1" s="1"/>
  <c r="E21344" i="1"/>
  <c r="E21343" i="1"/>
  <c r="F21343" i="1" s="1"/>
  <c r="G21343" i="1" s="1"/>
  <c r="F21342" i="1"/>
  <c r="G21342" i="1" s="1"/>
  <c r="E21342" i="1"/>
  <c r="E21341" i="1"/>
  <c r="F21341" i="1" s="1"/>
  <c r="G21341" i="1" s="1"/>
  <c r="F21340" i="1"/>
  <c r="G21340" i="1" s="1"/>
  <c r="E21340" i="1"/>
  <c r="E21339" i="1"/>
  <c r="F21339" i="1" s="1"/>
  <c r="G21339" i="1" s="1"/>
  <c r="F21338" i="1"/>
  <c r="G21338" i="1" s="1"/>
  <c r="E21338" i="1"/>
  <c r="E21337" i="1"/>
  <c r="F21337" i="1" s="1"/>
  <c r="G21337" i="1" s="1"/>
  <c r="F21336" i="1"/>
  <c r="G21336" i="1" s="1"/>
  <c r="E21336" i="1"/>
  <c r="E21335" i="1"/>
  <c r="F21335" i="1" s="1"/>
  <c r="G21335" i="1" s="1"/>
  <c r="F21334" i="1"/>
  <c r="G21334" i="1" s="1"/>
  <c r="E21334" i="1"/>
  <c r="E21333" i="1"/>
  <c r="F21333" i="1" s="1"/>
  <c r="G21333" i="1" s="1"/>
  <c r="F21332" i="1"/>
  <c r="G21332" i="1" s="1"/>
  <c r="E21332" i="1"/>
  <c r="E21331" i="1"/>
  <c r="F21331" i="1" s="1"/>
  <c r="G21331" i="1" s="1"/>
  <c r="F21330" i="1"/>
  <c r="G21330" i="1" s="1"/>
  <c r="E21330" i="1"/>
  <c r="E21329" i="1"/>
  <c r="F21329" i="1" s="1"/>
  <c r="G21329" i="1" s="1"/>
  <c r="F21328" i="1"/>
  <c r="G21328" i="1" s="1"/>
  <c r="E21328" i="1"/>
  <c r="E21327" i="1"/>
  <c r="F21327" i="1" s="1"/>
  <c r="G21327" i="1" s="1"/>
  <c r="F21326" i="1"/>
  <c r="G21326" i="1" s="1"/>
  <c r="E21326" i="1"/>
  <c r="E21325" i="1"/>
  <c r="F21325" i="1" s="1"/>
  <c r="G21325" i="1" s="1"/>
  <c r="F21324" i="1"/>
  <c r="G21324" i="1" s="1"/>
  <c r="E21324" i="1"/>
  <c r="E21323" i="1"/>
  <c r="F21323" i="1" s="1"/>
  <c r="G21323" i="1" s="1"/>
  <c r="F21322" i="1"/>
  <c r="G21322" i="1" s="1"/>
  <c r="E21322" i="1"/>
  <c r="E21321" i="1"/>
  <c r="F21321" i="1" s="1"/>
  <c r="G21321" i="1" s="1"/>
  <c r="F21320" i="1"/>
  <c r="G21320" i="1" s="1"/>
  <c r="E21320" i="1"/>
  <c r="E21319" i="1"/>
  <c r="F21319" i="1" s="1"/>
  <c r="G21319" i="1" s="1"/>
  <c r="F21318" i="1"/>
  <c r="G21318" i="1" s="1"/>
  <c r="E21318" i="1"/>
  <c r="E21317" i="1"/>
  <c r="F21317" i="1" s="1"/>
  <c r="G21317" i="1" s="1"/>
  <c r="F21316" i="1"/>
  <c r="G21316" i="1" s="1"/>
  <c r="E21316" i="1"/>
  <c r="E21315" i="1"/>
  <c r="F21315" i="1" s="1"/>
  <c r="G21315" i="1" s="1"/>
  <c r="F21314" i="1"/>
  <c r="G21314" i="1" s="1"/>
  <c r="E21314" i="1"/>
  <c r="E21313" i="1"/>
  <c r="F21313" i="1" s="1"/>
  <c r="G21313" i="1" s="1"/>
  <c r="F21312" i="1"/>
  <c r="G21312" i="1" s="1"/>
  <c r="E21312" i="1"/>
  <c r="E21311" i="1"/>
  <c r="F21311" i="1" s="1"/>
  <c r="G21311" i="1" s="1"/>
  <c r="F21310" i="1"/>
  <c r="G21310" i="1" s="1"/>
  <c r="E21310" i="1"/>
  <c r="E21309" i="1"/>
  <c r="F21309" i="1" s="1"/>
  <c r="G21309" i="1" s="1"/>
  <c r="F21308" i="1"/>
  <c r="G21308" i="1" s="1"/>
  <c r="E21308" i="1"/>
  <c r="E21307" i="1"/>
  <c r="F21307" i="1" s="1"/>
  <c r="G21307" i="1" s="1"/>
  <c r="F21306" i="1"/>
  <c r="G21306" i="1" s="1"/>
  <c r="E21306" i="1"/>
  <c r="E21305" i="1"/>
  <c r="F21305" i="1" s="1"/>
  <c r="G21305" i="1" s="1"/>
  <c r="F21304" i="1"/>
  <c r="G21304" i="1" s="1"/>
  <c r="E21304" i="1"/>
  <c r="E21303" i="1"/>
  <c r="F21303" i="1" s="1"/>
  <c r="G21303" i="1" s="1"/>
  <c r="F21302" i="1"/>
  <c r="G21302" i="1" s="1"/>
  <c r="E21302" i="1"/>
  <c r="E21301" i="1"/>
  <c r="F21301" i="1" s="1"/>
  <c r="G21301" i="1" s="1"/>
  <c r="F21300" i="1"/>
  <c r="G21300" i="1" s="1"/>
  <c r="E21300" i="1"/>
  <c r="E21299" i="1"/>
  <c r="F21299" i="1" s="1"/>
  <c r="G21299" i="1" s="1"/>
  <c r="F21298" i="1"/>
  <c r="G21298" i="1" s="1"/>
  <c r="E21298" i="1"/>
  <c r="E21297" i="1"/>
  <c r="F21297" i="1" s="1"/>
  <c r="G21297" i="1" s="1"/>
  <c r="F21296" i="1"/>
  <c r="G21296" i="1" s="1"/>
  <c r="E21296" i="1"/>
  <c r="E21295" i="1"/>
  <c r="F21295" i="1" s="1"/>
  <c r="G21295" i="1" s="1"/>
  <c r="F21294" i="1"/>
  <c r="G21294" i="1" s="1"/>
  <c r="E21294" i="1"/>
  <c r="E21293" i="1"/>
  <c r="F21293" i="1" s="1"/>
  <c r="G21293" i="1" s="1"/>
  <c r="F21292" i="1"/>
  <c r="G21292" i="1" s="1"/>
  <c r="E21292" i="1"/>
  <c r="E21291" i="1"/>
  <c r="F21291" i="1" s="1"/>
  <c r="G21291" i="1" s="1"/>
  <c r="F21290" i="1"/>
  <c r="G21290" i="1" s="1"/>
  <c r="E21290" i="1"/>
  <c r="E21289" i="1"/>
  <c r="F21289" i="1" s="1"/>
  <c r="G21289" i="1" s="1"/>
  <c r="F21288" i="1"/>
  <c r="G21288" i="1" s="1"/>
  <c r="E21288" i="1"/>
  <c r="E21287" i="1"/>
  <c r="F21287" i="1" s="1"/>
  <c r="G21287" i="1" s="1"/>
  <c r="F21286" i="1"/>
  <c r="G21286" i="1" s="1"/>
  <c r="E21286" i="1"/>
  <c r="E21285" i="1"/>
  <c r="F21285" i="1" s="1"/>
  <c r="G21285" i="1" s="1"/>
  <c r="F21284" i="1"/>
  <c r="G21284" i="1" s="1"/>
  <c r="E21284" i="1"/>
  <c r="E21283" i="1"/>
  <c r="F21283" i="1" s="1"/>
  <c r="G21283" i="1" s="1"/>
  <c r="F21282" i="1"/>
  <c r="G21282" i="1" s="1"/>
  <c r="E21282" i="1"/>
  <c r="E21281" i="1"/>
  <c r="F21281" i="1" s="1"/>
  <c r="G21281" i="1" s="1"/>
  <c r="F21280" i="1"/>
  <c r="G21280" i="1" s="1"/>
  <c r="E21280" i="1"/>
  <c r="E21279" i="1"/>
  <c r="F21279" i="1" s="1"/>
  <c r="G21279" i="1" s="1"/>
  <c r="F21278" i="1"/>
  <c r="G21278" i="1" s="1"/>
  <c r="E21278" i="1"/>
  <c r="E21277" i="1"/>
  <c r="F21277" i="1" s="1"/>
  <c r="G21277" i="1" s="1"/>
  <c r="F21276" i="1"/>
  <c r="G21276" i="1" s="1"/>
  <c r="E21276" i="1"/>
  <c r="E21275" i="1"/>
  <c r="F21275" i="1" s="1"/>
  <c r="G21275" i="1" s="1"/>
  <c r="F21274" i="1"/>
  <c r="G21274" i="1" s="1"/>
  <c r="E21274" i="1"/>
  <c r="E21273" i="1"/>
  <c r="F21273" i="1" s="1"/>
  <c r="G21273" i="1" s="1"/>
  <c r="F21272" i="1"/>
  <c r="G21272" i="1" s="1"/>
  <c r="E21272" i="1"/>
  <c r="E21271" i="1"/>
  <c r="F21271" i="1" s="1"/>
  <c r="G21271" i="1" s="1"/>
  <c r="F21270" i="1"/>
  <c r="G21270" i="1" s="1"/>
  <c r="E21270" i="1"/>
  <c r="E21269" i="1"/>
  <c r="F21269" i="1" s="1"/>
  <c r="G21269" i="1" s="1"/>
  <c r="F21268" i="1"/>
  <c r="G21268" i="1" s="1"/>
  <c r="E21268" i="1"/>
  <c r="E21267" i="1"/>
  <c r="F21267" i="1" s="1"/>
  <c r="G21267" i="1" s="1"/>
  <c r="F21266" i="1"/>
  <c r="G21266" i="1" s="1"/>
  <c r="E21266" i="1"/>
  <c r="E21265" i="1"/>
  <c r="F21265" i="1" s="1"/>
  <c r="G21265" i="1" s="1"/>
  <c r="F21264" i="1"/>
  <c r="G21264" i="1" s="1"/>
  <c r="E21264" i="1"/>
  <c r="E21263" i="1"/>
  <c r="F21263" i="1" s="1"/>
  <c r="G21263" i="1" s="1"/>
  <c r="F21262" i="1"/>
  <c r="G21262" i="1" s="1"/>
  <c r="E21262" i="1"/>
  <c r="E21261" i="1"/>
  <c r="F21261" i="1" s="1"/>
  <c r="G21261" i="1" s="1"/>
  <c r="F21260" i="1"/>
  <c r="G21260" i="1" s="1"/>
  <c r="E21260" i="1"/>
  <c r="E21259" i="1"/>
  <c r="F21259" i="1" s="1"/>
  <c r="G21259" i="1" s="1"/>
  <c r="F21258" i="1"/>
  <c r="G21258" i="1" s="1"/>
  <c r="E21258" i="1"/>
  <c r="E21257" i="1"/>
  <c r="F21257" i="1" s="1"/>
  <c r="G21257" i="1" s="1"/>
  <c r="F21256" i="1"/>
  <c r="G21256" i="1" s="1"/>
  <c r="E21256" i="1"/>
  <c r="E21255" i="1"/>
  <c r="F21255" i="1" s="1"/>
  <c r="G21255" i="1" s="1"/>
  <c r="F21254" i="1"/>
  <c r="G21254" i="1" s="1"/>
  <c r="E21254" i="1"/>
  <c r="E21253" i="1"/>
  <c r="F21253" i="1" s="1"/>
  <c r="G21253" i="1" s="1"/>
  <c r="F21252" i="1"/>
  <c r="G21252" i="1" s="1"/>
  <c r="E21252" i="1"/>
  <c r="E21251" i="1"/>
  <c r="F21251" i="1" s="1"/>
  <c r="G21251" i="1" s="1"/>
  <c r="F21250" i="1"/>
  <c r="G21250" i="1" s="1"/>
  <c r="E21250" i="1"/>
  <c r="E21249" i="1"/>
  <c r="F21249" i="1" s="1"/>
  <c r="G21249" i="1" s="1"/>
  <c r="F21248" i="1"/>
  <c r="G21248" i="1" s="1"/>
  <c r="E21248" i="1"/>
  <c r="E21247" i="1"/>
  <c r="F21247" i="1" s="1"/>
  <c r="G21247" i="1" s="1"/>
  <c r="F21246" i="1"/>
  <c r="G21246" i="1" s="1"/>
  <c r="E21246" i="1"/>
  <c r="E21245" i="1"/>
  <c r="F21245" i="1" s="1"/>
  <c r="G21245" i="1" s="1"/>
  <c r="F21244" i="1"/>
  <c r="G21244" i="1" s="1"/>
  <c r="E21244" i="1"/>
  <c r="E21243" i="1"/>
  <c r="F21243" i="1" s="1"/>
  <c r="G21243" i="1" s="1"/>
  <c r="F21242" i="1"/>
  <c r="G21242" i="1" s="1"/>
  <c r="E21242" i="1"/>
  <c r="E21241" i="1"/>
  <c r="F21241" i="1" s="1"/>
  <c r="G21241" i="1" s="1"/>
  <c r="F21240" i="1"/>
  <c r="G21240" i="1" s="1"/>
  <c r="E21240" i="1"/>
  <c r="E21239" i="1"/>
  <c r="F21239" i="1" s="1"/>
  <c r="G21239" i="1" s="1"/>
  <c r="F21238" i="1"/>
  <c r="G21238" i="1" s="1"/>
  <c r="E21238" i="1"/>
  <c r="E21237" i="1"/>
  <c r="F21237" i="1" s="1"/>
  <c r="G21237" i="1" s="1"/>
  <c r="F21236" i="1"/>
  <c r="G21236" i="1" s="1"/>
  <c r="E21236" i="1"/>
  <c r="E21235" i="1"/>
  <c r="F21235" i="1" s="1"/>
  <c r="G21235" i="1" s="1"/>
  <c r="F21234" i="1"/>
  <c r="G21234" i="1" s="1"/>
  <c r="E21234" i="1"/>
  <c r="E21233" i="1"/>
  <c r="F21233" i="1" s="1"/>
  <c r="G21233" i="1" s="1"/>
  <c r="E21232" i="1"/>
  <c r="F21232" i="1" s="1"/>
  <c r="G21232" i="1" s="1"/>
  <c r="F21231" i="1"/>
  <c r="G21231" i="1" s="1"/>
  <c r="E21231" i="1"/>
  <c r="E21230" i="1"/>
  <c r="F21230" i="1" s="1"/>
  <c r="G21230" i="1" s="1"/>
  <c r="G21229" i="1"/>
  <c r="F21229" i="1"/>
  <c r="E21229" i="1"/>
  <c r="G21228" i="1"/>
  <c r="F21228" i="1"/>
  <c r="E21228" i="1"/>
  <c r="E21227" i="1"/>
  <c r="F21227" i="1" s="1"/>
  <c r="G21227" i="1" s="1"/>
  <c r="G21226" i="1"/>
  <c r="E21226" i="1"/>
  <c r="F21226" i="1" s="1"/>
  <c r="F21225" i="1"/>
  <c r="G21225" i="1" s="1"/>
  <c r="E21225" i="1"/>
  <c r="E21224" i="1"/>
  <c r="F21224" i="1" s="1"/>
  <c r="G21224" i="1" s="1"/>
  <c r="F21223" i="1"/>
  <c r="G21223" i="1" s="1"/>
  <c r="E21223" i="1"/>
  <c r="E21222" i="1"/>
  <c r="F21222" i="1" s="1"/>
  <c r="G21222" i="1" s="1"/>
  <c r="G21221" i="1"/>
  <c r="F21221" i="1"/>
  <c r="E21221" i="1"/>
  <c r="G21220" i="1"/>
  <c r="F21220" i="1"/>
  <c r="E21220" i="1"/>
  <c r="E21219" i="1"/>
  <c r="F21219" i="1" s="1"/>
  <c r="G21219" i="1" s="1"/>
  <c r="G21218" i="1"/>
  <c r="E21218" i="1"/>
  <c r="F21218" i="1" s="1"/>
  <c r="F21217" i="1"/>
  <c r="G21217" i="1" s="1"/>
  <c r="E21217" i="1"/>
  <c r="E21216" i="1"/>
  <c r="F21216" i="1" s="1"/>
  <c r="G21216" i="1" s="1"/>
  <c r="F21215" i="1"/>
  <c r="G21215" i="1" s="1"/>
  <c r="E21215" i="1"/>
  <c r="E21214" i="1"/>
  <c r="F21214" i="1" s="1"/>
  <c r="G21214" i="1" s="1"/>
  <c r="G21213" i="1"/>
  <c r="F21213" i="1"/>
  <c r="E21213" i="1"/>
  <c r="G21212" i="1"/>
  <c r="F21212" i="1"/>
  <c r="E21212" i="1"/>
  <c r="E21211" i="1"/>
  <c r="F21211" i="1" s="1"/>
  <c r="G21211" i="1" s="1"/>
  <c r="G21210" i="1"/>
  <c r="E21210" i="1"/>
  <c r="F21210" i="1" s="1"/>
  <c r="F21209" i="1"/>
  <c r="G21209" i="1" s="1"/>
  <c r="E21209" i="1"/>
  <c r="E21208" i="1"/>
  <c r="F21208" i="1" s="1"/>
  <c r="G21208" i="1" s="1"/>
  <c r="F21207" i="1"/>
  <c r="G21207" i="1" s="1"/>
  <c r="E21207" i="1"/>
  <c r="E21206" i="1"/>
  <c r="F21206" i="1" s="1"/>
  <c r="G21206" i="1" s="1"/>
  <c r="G21205" i="1"/>
  <c r="F21205" i="1"/>
  <c r="E21205" i="1"/>
  <c r="G21204" i="1"/>
  <c r="F21204" i="1"/>
  <c r="E21204" i="1"/>
  <c r="E21203" i="1"/>
  <c r="F21203" i="1" s="1"/>
  <c r="G21203" i="1" s="1"/>
  <c r="G21202" i="1"/>
  <c r="E21202" i="1"/>
  <c r="F21202" i="1" s="1"/>
  <c r="F21201" i="1"/>
  <c r="G21201" i="1" s="1"/>
  <c r="E21201" i="1"/>
  <c r="E21200" i="1"/>
  <c r="F21200" i="1" s="1"/>
  <c r="G21200" i="1" s="1"/>
  <c r="F21199" i="1"/>
  <c r="G21199" i="1" s="1"/>
  <c r="E21199" i="1"/>
  <c r="E21198" i="1"/>
  <c r="F21198" i="1" s="1"/>
  <c r="G21198" i="1" s="1"/>
  <c r="G21197" i="1"/>
  <c r="F21197" i="1"/>
  <c r="E21197" i="1"/>
  <c r="G21196" i="1"/>
  <c r="F21196" i="1"/>
  <c r="E21196" i="1"/>
  <c r="E21195" i="1"/>
  <c r="F21195" i="1" s="1"/>
  <c r="G21195" i="1" s="1"/>
  <c r="G21194" i="1"/>
  <c r="E21194" i="1"/>
  <c r="F21194" i="1" s="1"/>
  <c r="F21193" i="1"/>
  <c r="G21193" i="1" s="1"/>
  <c r="E21193" i="1"/>
  <c r="E21192" i="1"/>
  <c r="F21192" i="1" s="1"/>
  <c r="G21192" i="1" s="1"/>
  <c r="F21191" i="1"/>
  <c r="G21191" i="1" s="1"/>
  <c r="E21191" i="1"/>
  <c r="E21190" i="1"/>
  <c r="F21190" i="1" s="1"/>
  <c r="G21190" i="1" s="1"/>
  <c r="G21189" i="1"/>
  <c r="F21189" i="1"/>
  <c r="E21189" i="1"/>
  <c r="G21188" i="1"/>
  <c r="F21188" i="1"/>
  <c r="E21188" i="1"/>
  <c r="E21187" i="1"/>
  <c r="F21187" i="1" s="1"/>
  <c r="G21187" i="1" s="1"/>
  <c r="G21186" i="1"/>
  <c r="E21186" i="1"/>
  <c r="F21186" i="1" s="1"/>
  <c r="F21185" i="1"/>
  <c r="G21185" i="1" s="1"/>
  <c r="E21185" i="1"/>
  <c r="E21184" i="1"/>
  <c r="F21184" i="1" s="1"/>
  <c r="G21184" i="1" s="1"/>
  <c r="F21183" i="1"/>
  <c r="G21183" i="1" s="1"/>
  <c r="E21183" i="1"/>
  <c r="E21182" i="1"/>
  <c r="F21182" i="1" s="1"/>
  <c r="G21182" i="1" s="1"/>
  <c r="G21181" i="1"/>
  <c r="F21181" i="1"/>
  <c r="E21181" i="1"/>
  <c r="G21180" i="1"/>
  <c r="F21180" i="1"/>
  <c r="E21180" i="1"/>
  <c r="E21179" i="1"/>
  <c r="F21179" i="1" s="1"/>
  <c r="G21179" i="1" s="1"/>
  <c r="G21178" i="1"/>
  <c r="E21178" i="1"/>
  <c r="F21178" i="1" s="1"/>
  <c r="F21177" i="1"/>
  <c r="G21177" i="1" s="1"/>
  <c r="E21177" i="1"/>
  <c r="E21176" i="1"/>
  <c r="F21176" i="1" s="1"/>
  <c r="G21176" i="1" s="1"/>
  <c r="F21175" i="1"/>
  <c r="G21175" i="1" s="1"/>
  <c r="E21175" i="1"/>
  <c r="E21174" i="1"/>
  <c r="F21174" i="1" s="1"/>
  <c r="G21174" i="1" s="1"/>
  <c r="G21173" i="1"/>
  <c r="F21173" i="1"/>
  <c r="E21173" i="1"/>
  <c r="G21172" i="1"/>
  <c r="F21172" i="1"/>
  <c r="E21172" i="1"/>
  <c r="E21171" i="1"/>
  <c r="F21171" i="1" s="1"/>
  <c r="G21171" i="1" s="1"/>
  <c r="G21170" i="1"/>
  <c r="E21170" i="1"/>
  <c r="F21170" i="1" s="1"/>
  <c r="F21169" i="1"/>
  <c r="G21169" i="1" s="1"/>
  <c r="E21169" i="1"/>
  <c r="E21168" i="1"/>
  <c r="F21168" i="1" s="1"/>
  <c r="G21168" i="1" s="1"/>
  <c r="F21167" i="1"/>
  <c r="G21167" i="1" s="1"/>
  <c r="E21167" i="1"/>
  <c r="E21166" i="1"/>
  <c r="F21166" i="1" s="1"/>
  <c r="G21166" i="1" s="1"/>
  <c r="G21165" i="1"/>
  <c r="F21165" i="1"/>
  <c r="E21165" i="1"/>
  <c r="G21164" i="1"/>
  <c r="F21164" i="1"/>
  <c r="E21164" i="1"/>
  <c r="E21163" i="1"/>
  <c r="F21163" i="1" s="1"/>
  <c r="G21163" i="1" s="1"/>
  <c r="G21162" i="1"/>
  <c r="E21162" i="1"/>
  <c r="F21162" i="1" s="1"/>
  <c r="F21161" i="1"/>
  <c r="G21161" i="1" s="1"/>
  <c r="E21161" i="1"/>
  <c r="E21160" i="1"/>
  <c r="F21160" i="1" s="1"/>
  <c r="G21160" i="1" s="1"/>
  <c r="F21159" i="1"/>
  <c r="G21159" i="1" s="1"/>
  <c r="E21159" i="1"/>
  <c r="E21158" i="1"/>
  <c r="F21158" i="1" s="1"/>
  <c r="G21158" i="1" s="1"/>
  <c r="G21157" i="1"/>
  <c r="F21157" i="1"/>
  <c r="E21157" i="1"/>
  <c r="G21156" i="1"/>
  <c r="F21156" i="1"/>
  <c r="E21156" i="1"/>
  <c r="E21155" i="1"/>
  <c r="F21155" i="1" s="1"/>
  <c r="G21155" i="1" s="1"/>
  <c r="G21154" i="1"/>
  <c r="E21154" i="1"/>
  <c r="F21154" i="1" s="1"/>
  <c r="F21153" i="1"/>
  <c r="G21153" i="1" s="1"/>
  <c r="E21153" i="1"/>
  <c r="E21152" i="1"/>
  <c r="F21152" i="1" s="1"/>
  <c r="G21152" i="1" s="1"/>
  <c r="F21151" i="1"/>
  <c r="G21151" i="1" s="1"/>
  <c r="E21151" i="1"/>
  <c r="E21150" i="1"/>
  <c r="F21150" i="1" s="1"/>
  <c r="G21150" i="1" s="1"/>
  <c r="G21149" i="1"/>
  <c r="F21149" i="1"/>
  <c r="E21149" i="1"/>
  <c r="G21148" i="1"/>
  <c r="F21148" i="1"/>
  <c r="E21148" i="1"/>
  <c r="E21147" i="1"/>
  <c r="F21147" i="1" s="1"/>
  <c r="G21147" i="1" s="1"/>
  <c r="G21146" i="1"/>
  <c r="E21146" i="1"/>
  <c r="F21146" i="1" s="1"/>
  <c r="F21145" i="1"/>
  <c r="G21145" i="1" s="1"/>
  <c r="E21145" i="1"/>
  <c r="E21144" i="1"/>
  <c r="F21144" i="1" s="1"/>
  <c r="G21144" i="1" s="1"/>
  <c r="F21143" i="1"/>
  <c r="G21143" i="1" s="1"/>
  <c r="E21143" i="1"/>
  <c r="E21142" i="1"/>
  <c r="F21142" i="1" s="1"/>
  <c r="G21142" i="1" s="1"/>
  <c r="G21141" i="1"/>
  <c r="F21141" i="1"/>
  <c r="E21141" i="1"/>
  <c r="G21140" i="1"/>
  <c r="F21140" i="1"/>
  <c r="E21140" i="1"/>
  <c r="E21139" i="1"/>
  <c r="F21139" i="1" s="1"/>
  <c r="G21139" i="1" s="1"/>
  <c r="G21138" i="1"/>
  <c r="E21138" i="1"/>
  <c r="F21138" i="1" s="1"/>
  <c r="F21137" i="1"/>
  <c r="G21137" i="1" s="1"/>
  <c r="E21137" i="1"/>
  <c r="E21136" i="1"/>
  <c r="F21136" i="1" s="1"/>
  <c r="G21136" i="1" s="1"/>
  <c r="F21135" i="1"/>
  <c r="G21135" i="1" s="1"/>
  <c r="E21135" i="1"/>
  <c r="E21134" i="1"/>
  <c r="F21134" i="1" s="1"/>
  <c r="G21134" i="1" s="1"/>
  <c r="G21133" i="1"/>
  <c r="F21133" i="1"/>
  <c r="E21133" i="1"/>
  <c r="G21132" i="1"/>
  <c r="F21132" i="1"/>
  <c r="E21132" i="1"/>
  <c r="E21131" i="1"/>
  <c r="F21131" i="1" s="1"/>
  <c r="G21131" i="1" s="1"/>
  <c r="G21130" i="1"/>
  <c r="E21130" i="1"/>
  <c r="F21130" i="1" s="1"/>
  <c r="F21129" i="1"/>
  <c r="G21129" i="1" s="1"/>
  <c r="E21129" i="1"/>
  <c r="E21128" i="1"/>
  <c r="F21128" i="1" s="1"/>
  <c r="G21128" i="1" s="1"/>
  <c r="F21127" i="1"/>
  <c r="G21127" i="1" s="1"/>
  <c r="E21127" i="1"/>
  <c r="E21126" i="1"/>
  <c r="F21126" i="1" s="1"/>
  <c r="G21126" i="1" s="1"/>
  <c r="G21125" i="1"/>
  <c r="F21125" i="1"/>
  <c r="E21125" i="1"/>
  <c r="G21124" i="1"/>
  <c r="F21124" i="1"/>
  <c r="E21124" i="1"/>
  <c r="E21123" i="1"/>
  <c r="F21123" i="1" s="1"/>
  <c r="G21123" i="1" s="1"/>
  <c r="G21122" i="1"/>
  <c r="E21122" i="1"/>
  <c r="F21122" i="1" s="1"/>
  <c r="F21121" i="1"/>
  <c r="G21121" i="1" s="1"/>
  <c r="E21121" i="1"/>
  <c r="E21120" i="1"/>
  <c r="F21120" i="1" s="1"/>
  <c r="G21120" i="1" s="1"/>
  <c r="F21119" i="1"/>
  <c r="G21119" i="1" s="1"/>
  <c r="E21119" i="1"/>
  <c r="E21118" i="1"/>
  <c r="F21118" i="1" s="1"/>
  <c r="G21118" i="1" s="1"/>
  <c r="G21117" i="1"/>
  <c r="F21117" i="1"/>
  <c r="E21117" i="1"/>
  <c r="G21116" i="1"/>
  <c r="F21116" i="1"/>
  <c r="E21116" i="1"/>
  <c r="E21115" i="1"/>
  <c r="F21115" i="1" s="1"/>
  <c r="G21115" i="1" s="1"/>
  <c r="G21114" i="1"/>
  <c r="E21114" i="1"/>
  <c r="F21114" i="1" s="1"/>
  <c r="F21113" i="1"/>
  <c r="G21113" i="1" s="1"/>
  <c r="E21113" i="1"/>
  <c r="E21112" i="1"/>
  <c r="F21112" i="1" s="1"/>
  <c r="G21112" i="1" s="1"/>
  <c r="F21111" i="1"/>
  <c r="G21111" i="1" s="1"/>
  <c r="E21111" i="1"/>
  <c r="E21110" i="1"/>
  <c r="F21110" i="1" s="1"/>
  <c r="G21110" i="1" s="1"/>
  <c r="G21109" i="1"/>
  <c r="F21109" i="1"/>
  <c r="E21109" i="1"/>
  <c r="G21108" i="1"/>
  <c r="F21108" i="1"/>
  <c r="E21108" i="1"/>
  <c r="E21107" i="1"/>
  <c r="F21107" i="1" s="1"/>
  <c r="G21107" i="1" s="1"/>
  <c r="G21106" i="1"/>
  <c r="E21106" i="1"/>
  <c r="F21106" i="1" s="1"/>
  <c r="F21105" i="1"/>
  <c r="G21105" i="1" s="1"/>
  <c r="E21105" i="1"/>
  <c r="E21104" i="1"/>
  <c r="F21104" i="1" s="1"/>
  <c r="G21104" i="1" s="1"/>
  <c r="F21103" i="1"/>
  <c r="G21103" i="1" s="1"/>
  <c r="E21103" i="1"/>
  <c r="E21102" i="1"/>
  <c r="F21102" i="1" s="1"/>
  <c r="G21102" i="1" s="1"/>
  <c r="G21101" i="1"/>
  <c r="F21101" i="1"/>
  <c r="E21101" i="1"/>
  <c r="G21100" i="1"/>
  <c r="F21100" i="1"/>
  <c r="E21100" i="1"/>
  <c r="E21099" i="1"/>
  <c r="F21099" i="1" s="1"/>
  <c r="G21099" i="1" s="1"/>
  <c r="G21098" i="1"/>
  <c r="E21098" i="1"/>
  <c r="F21098" i="1" s="1"/>
  <c r="F21097" i="1"/>
  <c r="G21097" i="1" s="1"/>
  <c r="E21097" i="1"/>
  <c r="E21096" i="1"/>
  <c r="F21096" i="1" s="1"/>
  <c r="G21096" i="1" s="1"/>
  <c r="F21095" i="1"/>
  <c r="G21095" i="1" s="1"/>
  <c r="E21095" i="1"/>
  <c r="E21094" i="1"/>
  <c r="F21094" i="1" s="1"/>
  <c r="G21094" i="1" s="1"/>
  <c r="G21093" i="1"/>
  <c r="F21093" i="1"/>
  <c r="E21093" i="1"/>
  <c r="G21092" i="1"/>
  <c r="F21092" i="1"/>
  <c r="E21092" i="1"/>
  <c r="E21091" i="1"/>
  <c r="F21091" i="1" s="1"/>
  <c r="G21091" i="1" s="1"/>
  <c r="G21090" i="1"/>
  <c r="E21090" i="1"/>
  <c r="F21090" i="1" s="1"/>
  <c r="F21089" i="1"/>
  <c r="G21089" i="1" s="1"/>
  <c r="E21089" i="1"/>
  <c r="E21088" i="1"/>
  <c r="F21088" i="1" s="1"/>
  <c r="G21088" i="1" s="1"/>
  <c r="F21087" i="1"/>
  <c r="G21087" i="1" s="1"/>
  <c r="E21087" i="1"/>
  <c r="E21086" i="1"/>
  <c r="F21086" i="1" s="1"/>
  <c r="G21086" i="1" s="1"/>
  <c r="G21085" i="1"/>
  <c r="F21085" i="1"/>
  <c r="E21085" i="1"/>
  <c r="G21084" i="1"/>
  <c r="F21084" i="1"/>
  <c r="E21084" i="1"/>
  <c r="E21083" i="1"/>
  <c r="F21083" i="1" s="1"/>
  <c r="G21083" i="1" s="1"/>
  <c r="G21082" i="1"/>
  <c r="E21082" i="1"/>
  <c r="F21082" i="1" s="1"/>
  <c r="F21081" i="1"/>
  <c r="G21081" i="1" s="1"/>
  <c r="E21081" i="1"/>
  <c r="E21080" i="1"/>
  <c r="F21080" i="1" s="1"/>
  <c r="G21080" i="1" s="1"/>
  <c r="F21079" i="1"/>
  <c r="G21079" i="1" s="1"/>
  <c r="E21079" i="1"/>
  <c r="E21078" i="1"/>
  <c r="F21078" i="1" s="1"/>
  <c r="G21078" i="1" s="1"/>
  <c r="G21077" i="1"/>
  <c r="F21077" i="1"/>
  <c r="E21077" i="1"/>
  <c r="G21076" i="1"/>
  <c r="F21076" i="1"/>
  <c r="E21076" i="1"/>
  <c r="E21075" i="1"/>
  <c r="F21075" i="1" s="1"/>
  <c r="G21075" i="1" s="1"/>
  <c r="G21074" i="1"/>
  <c r="E21074" i="1"/>
  <c r="F21074" i="1" s="1"/>
  <c r="F21073" i="1"/>
  <c r="G21073" i="1" s="1"/>
  <c r="E21073" i="1"/>
  <c r="E21072" i="1"/>
  <c r="F21072" i="1" s="1"/>
  <c r="G21072" i="1" s="1"/>
  <c r="F21071" i="1"/>
  <c r="G21071" i="1" s="1"/>
  <c r="E21071" i="1"/>
  <c r="E21070" i="1"/>
  <c r="F21070" i="1" s="1"/>
  <c r="G21070" i="1" s="1"/>
  <c r="G21069" i="1"/>
  <c r="F21069" i="1"/>
  <c r="E21069" i="1"/>
  <c r="G21068" i="1"/>
  <c r="F21068" i="1"/>
  <c r="E21068" i="1"/>
  <c r="E21067" i="1"/>
  <c r="F21067" i="1" s="1"/>
  <c r="G21067" i="1" s="1"/>
  <c r="G21066" i="1"/>
  <c r="E21066" i="1"/>
  <c r="F21066" i="1" s="1"/>
  <c r="F21065" i="1"/>
  <c r="G21065" i="1" s="1"/>
  <c r="E21065" i="1"/>
  <c r="E21064" i="1"/>
  <c r="F21064" i="1" s="1"/>
  <c r="G21064" i="1" s="1"/>
  <c r="F21063" i="1"/>
  <c r="G21063" i="1" s="1"/>
  <c r="E21063" i="1"/>
  <c r="E21062" i="1"/>
  <c r="F21062" i="1" s="1"/>
  <c r="G21062" i="1" s="1"/>
  <c r="G21061" i="1"/>
  <c r="F21061" i="1"/>
  <c r="E21061" i="1"/>
  <c r="G21060" i="1"/>
  <c r="F21060" i="1"/>
  <c r="E21060" i="1"/>
  <c r="E21059" i="1"/>
  <c r="F21059" i="1" s="1"/>
  <c r="G21059" i="1" s="1"/>
  <c r="G21058" i="1"/>
  <c r="E21058" i="1"/>
  <c r="F21058" i="1" s="1"/>
  <c r="F21057" i="1"/>
  <c r="G21057" i="1" s="1"/>
  <c r="E21057" i="1"/>
  <c r="E21056" i="1"/>
  <c r="F21056" i="1" s="1"/>
  <c r="G21056" i="1" s="1"/>
  <c r="F21055" i="1"/>
  <c r="G21055" i="1" s="1"/>
  <c r="E21055" i="1"/>
  <c r="E21054" i="1"/>
  <c r="F21054" i="1" s="1"/>
  <c r="G21054" i="1" s="1"/>
  <c r="G21053" i="1"/>
  <c r="F21053" i="1"/>
  <c r="E21053" i="1"/>
  <c r="G21052" i="1"/>
  <c r="F21052" i="1"/>
  <c r="E21052" i="1"/>
  <c r="E21051" i="1"/>
  <c r="F21051" i="1" s="1"/>
  <c r="G21051" i="1" s="1"/>
  <c r="G21050" i="1"/>
  <c r="E21050" i="1"/>
  <c r="F21050" i="1" s="1"/>
  <c r="F21049" i="1"/>
  <c r="G21049" i="1" s="1"/>
  <c r="E21049" i="1"/>
  <c r="E21048" i="1"/>
  <c r="F21048" i="1" s="1"/>
  <c r="G21048" i="1" s="1"/>
  <c r="F21047" i="1"/>
  <c r="G21047" i="1" s="1"/>
  <c r="E21047" i="1"/>
  <c r="E21046" i="1"/>
  <c r="F21046" i="1" s="1"/>
  <c r="G21046" i="1" s="1"/>
  <c r="G21045" i="1"/>
  <c r="F21045" i="1"/>
  <c r="E21045" i="1"/>
  <c r="G21044" i="1"/>
  <c r="F21044" i="1"/>
  <c r="E21044" i="1"/>
  <c r="E21043" i="1"/>
  <c r="F21043" i="1" s="1"/>
  <c r="G21043" i="1" s="1"/>
  <c r="G21042" i="1"/>
  <c r="E21042" i="1"/>
  <c r="F21042" i="1" s="1"/>
  <c r="F21041" i="1"/>
  <c r="G21041" i="1" s="1"/>
  <c r="E21041" i="1"/>
  <c r="E21040" i="1"/>
  <c r="F21040" i="1" s="1"/>
  <c r="G21040" i="1" s="1"/>
  <c r="F21039" i="1"/>
  <c r="G21039" i="1" s="1"/>
  <c r="E21039" i="1"/>
  <c r="E21038" i="1"/>
  <c r="F21038" i="1" s="1"/>
  <c r="G21038" i="1" s="1"/>
  <c r="G21037" i="1"/>
  <c r="F21037" i="1"/>
  <c r="E21037" i="1"/>
  <c r="G21036" i="1"/>
  <c r="F21036" i="1"/>
  <c r="E21036" i="1"/>
  <c r="E21035" i="1"/>
  <c r="F21035" i="1" s="1"/>
  <c r="G21035" i="1" s="1"/>
  <c r="G21034" i="1"/>
  <c r="E21034" i="1"/>
  <c r="F21034" i="1" s="1"/>
  <c r="F21033" i="1"/>
  <c r="G21033" i="1" s="1"/>
  <c r="E21033" i="1"/>
  <c r="E21032" i="1"/>
  <c r="F21032" i="1" s="1"/>
  <c r="G21032" i="1" s="1"/>
  <c r="F21031" i="1"/>
  <c r="G21031" i="1" s="1"/>
  <c r="E21031" i="1"/>
  <c r="E21030" i="1"/>
  <c r="F21030" i="1" s="1"/>
  <c r="G21030" i="1" s="1"/>
  <c r="G21029" i="1"/>
  <c r="F21029" i="1"/>
  <c r="E21029" i="1"/>
  <c r="G21028" i="1"/>
  <c r="F21028" i="1"/>
  <c r="E21028" i="1"/>
  <c r="E21027" i="1"/>
  <c r="F21027" i="1" s="1"/>
  <c r="G21027" i="1" s="1"/>
  <c r="G21026" i="1"/>
  <c r="E21026" i="1"/>
  <c r="F21026" i="1" s="1"/>
  <c r="F21025" i="1"/>
  <c r="G21025" i="1" s="1"/>
  <c r="E21025" i="1"/>
  <c r="E21024" i="1"/>
  <c r="F21024" i="1" s="1"/>
  <c r="G21024" i="1" s="1"/>
  <c r="F21023" i="1"/>
  <c r="G21023" i="1" s="1"/>
  <c r="E21023" i="1"/>
  <c r="E21022" i="1"/>
  <c r="F21022" i="1" s="1"/>
  <c r="G21022" i="1" s="1"/>
  <c r="G21021" i="1"/>
  <c r="F21021" i="1"/>
  <c r="E21021" i="1"/>
  <c r="G21020" i="1"/>
  <c r="F21020" i="1"/>
  <c r="E21020" i="1"/>
  <c r="E21019" i="1"/>
  <c r="F21019" i="1" s="1"/>
  <c r="G21019" i="1" s="1"/>
  <c r="G21018" i="1"/>
  <c r="E21018" i="1"/>
  <c r="F21018" i="1" s="1"/>
  <c r="F21017" i="1"/>
  <c r="G21017" i="1" s="1"/>
  <c r="E21017" i="1"/>
  <c r="E21016" i="1"/>
  <c r="F21016" i="1" s="1"/>
  <c r="G21016" i="1" s="1"/>
  <c r="F21015" i="1"/>
  <c r="G21015" i="1" s="1"/>
  <c r="E21015" i="1"/>
  <c r="E21014" i="1"/>
  <c r="F21014" i="1" s="1"/>
  <c r="G21014" i="1" s="1"/>
  <c r="G21013" i="1"/>
  <c r="F21013" i="1"/>
  <c r="E21013" i="1"/>
  <c r="G21012" i="1"/>
  <c r="F21012" i="1"/>
  <c r="E21012" i="1"/>
  <c r="E21011" i="1"/>
  <c r="F21011" i="1" s="1"/>
  <c r="G21011" i="1" s="1"/>
  <c r="G21010" i="1"/>
  <c r="E21010" i="1"/>
  <c r="F21010" i="1" s="1"/>
  <c r="F21009" i="1"/>
  <c r="G21009" i="1" s="1"/>
  <c r="E21009" i="1"/>
  <c r="E21008" i="1"/>
  <c r="F21008" i="1" s="1"/>
  <c r="G21008" i="1" s="1"/>
  <c r="F21007" i="1"/>
  <c r="G21007" i="1" s="1"/>
  <c r="E21007" i="1"/>
  <c r="E21006" i="1"/>
  <c r="F21006" i="1" s="1"/>
  <c r="G21006" i="1" s="1"/>
  <c r="G21005" i="1"/>
  <c r="F21005" i="1"/>
  <c r="E21005" i="1"/>
  <c r="G21004" i="1"/>
  <c r="F21004" i="1"/>
  <c r="E21004" i="1"/>
  <c r="E21003" i="1"/>
  <c r="F21003" i="1" s="1"/>
  <c r="G21003" i="1" s="1"/>
  <c r="G21002" i="1"/>
  <c r="E21002" i="1"/>
  <c r="F21002" i="1" s="1"/>
  <c r="F21001" i="1"/>
  <c r="G21001" i="1" s="1"/>
  <c r="E21001" i="1"/>
  <c r="E21000" i="1"/>
  <c r="F21000" i="1" s="1"/>
  <c r="G21000" i="1" s="1"/>
  <c r="F20999" i="1"/>
  <c r="G20999" i="1" s="1"/>
  <c r="E20999" i="1"/>
  <c r="E20998" i="1"/>
  <c r="F20998" i="1" s="1"/>
  <c r="G20998" i="1" s="1"/>
  <c r="G20997" i="1"/>
  <c r="F20997" i="1"/>
  <c r="E20997" i="1"/>
  <c r="G20996" i="1"/>
  <c r="F20996" i="1"/>
  <c r="E20996" i="1"/>
  <c r="E20995" i="1"/>
  <c r="F20995" i="1" s="1"/>
  <c r="G20995" i="1" s="1"/>
  <c r="G20994" i="1"/>
  <c r="E20994" i="1"/>
  <c r="F20994" i="1" s="1"/>
  <c r="F20993" i="1"/>
  <c r="G20993" i="1" s="1"/>
  <c r="E20993" i="1"/>
  <c r="E20992" i="1"/>
  <c r="F20992" i="1" s="1"/>
  <c r="G20992" i="1" s="1"/>
  <c r="F20991" i="1"/>
  <c r="G20991" i="1" s="1"/>
  <c r="E20991" i="1"/>
  <c r="E20990" i="1"/>
  <c r="F20990" i="1" s="1"/>
  <c r="G20990" i="1" s="1"/>
  <c r="G20989" i="1"/>
  <c r="F20989" i="1"/>
  <c r="E20989" i="1"/>
  <c r="G20988" i="1"/>
  <c r="F20988" i="1"/>
  <c r="E20988" i="1"/>
  <c r="E20987" i="1"/>
  <c r="F20987" i="1" s="1"/>
  <c r="G20987" i="1" s="1"/>
  <c r="G20986" i="1"/>
  <c r="E20986" i="1"/>
  <c r="F20986" i="1" s="1"/>
  <c r="F20985" i="1"/>
  <c r="G20985" i="1" s="1"/>
  <c r="E20985" i="1"/>
  <c r="E20984" i="1"/>
  <c r="F20984" i="1" s="1"/>
  <c r="G20984" i="1" s="1"/>
  <c r="F20983" i="1"/>
  <c r="G20983" i="1" s="1"/>
  <c r="E20983" i="1"/>
  <c r="E20982" i="1"/>
  <c r="F20982" i="1" s="1"/>
  <c r="G20982" i="1" s="1"/>
  <c r="G20981" i="1"/>
  <c r="F20981" i="1"/>
  <c r="E20981" i="1"/>
  <c r="G20980" i="1"/>
  <c r="F20980" i="1"/>
  <c r="E20980" i="1"/>
  <c r="E20979" i="1"/>
  <c r="F20979" i="1" s="1"/>
  <c r="G20979" i="1" s="1"/>
  <c r="G20978" i="1"/>
  <c r="E20978" i="1"/>
  <c r="F20978" i="1" s="1"/>
  <c r="F20977" i="1"/>
  <c r="G20977" i="1" s="1"/>
  <c r="E20977" i="1"/>
  <c r="E20976" i="1"/>
  <c r="F20976" i="1" s="1"/>
  <c r="G20976" i="1" s="1"/>
  <c r="F20975" i="1"/>
  <c r="G20975" i="1" s="1"/>
  <c r="E20975" i="1"/>
  <c r="E20974" i="1"/>
  <c r="F20974" i="1" s="1"/>
  <c r="G20974" i="1" s="1"/>
  <c r="G20973" i="1"/>
  <c r="F20973" i="1"/>
  <c r="E20973" i="1"/>
  <c r="G20972" i="1"/>
  <c r="F20972" i="1"/>
  <c r="E20972" i="1"/>
  <c r="E20971" i="1"/>
  <c r="F20971" i="1" s="1"/>
  <c r="G20971" i="1" s="1"/>
  <c r="G20970" i="1"/>
  <c r="E20970" i="1"/>
  <c r="F20970" i="1" s="1"/>
  <c r="F20969" i="1"/>
  <c r="G20969" i="1" s="1"/>
  <c r="E20969" i="1"/>
  <c r="E20968" i="1"/>
  <c r="F20968" i="1" s="1"/>
  <c r="G20968" i="1" s="1"/>
  <c r="F20967" i="1"/>
  <c r="G20967" i="1" s="1"/>
  <c r="E20967" i="1"/>
  <c r="E20966" i="1"/>
  <c r="F20966" i="1" s="1"/>
  <c r="G20966" i="1" s="1"/>
  <c r="G20965" i="1"/>
  <c r="F20965" i="1"/>
  <c r="E20965" i="1"/>
  <c r="G20964" i="1"/>
  <c r="F20964" i="1"/>
  <c r="E20964" i="1"/>
  <c r="E20963" i="1"/>
  <c r="F20963" i="1" s="1"/>
  <c r="G20963" i="1" s="1"/>
  <c r="G20962" i="1"/>
  <c r="E20962" i="1"/>
  <c r="F20962" i="1" s="1"/>
  <c r="F20961" i="1"/>
  <c r="G20961" i="1" s="1"/>
  <c r="E20961" i="1"/>
  <c r="E20960" i="1"/>
  <c r="F20960" i="1" s="1"/>
  <c r="G20960" i="1" s="1"/>
  <c r="F20959" i="1"/>
  <c r="G20959" i="1" s="1"/>
  <c r="E20959" i="1"/>
  <c r="E20958" i="1"/>
  <c r="F20958" i="1" s="1"/>
  <c r="G20958" i="1" s="1"/>
  <c r="G20957" i="1"/>
  <c r="F20957" i="1"/>
  <c r="E20957" i="1"/>
  <c r="G20956" i="1"/>
  <c r="F20956" i="1"/>
  <c r="E20956" i="1"/>
  <c r="E20955" i="1"/>
  <c r="F20955" i="1" s="1"/>
  <c r="G20955" i="1" s="1"/>
  <c r="G20954" i="1"/>
  <c r="E20954" i="1"/>
  <c r="F20954" i="1" s="1"/>
  <c r="F20953" i="1"/>
  <c r="G20953" i="1" s="1"/>
  <c r="E20953" i="1"/>
  <c r="E20952" i="1"/>
  <c r="F20952" i="1" s="1"/>
  <c r="G20952" i="1" s="1"/>
  <c r="F20951" i="1"/>
  <c r="G20951" i="1" s="1"/>
  <c r="E20951" i="1"/>
  <c r="E20950" i="1"/>
  <c r="F20950" i="1" s="1"/>
  <c r="G20950" i="1" s="1"/>
  <c r="G20949" i="1"/>
  <c r="F20949" i="1"/>
  <c r="E20949" i="1"/>
  <c r="G20948" i="1"/>
  <c r="F20948" i="1"/>
  <c r="E20948" i="1"/>
  <c r="E20947" i="1"/>
  <c r="F20947" i="1" s="1"/>
  <c r="G20947" i="1" s="1"/>
  <c r="G20946" i="1"/>
  <c r="E20946" i="1"/>
  <c r="F20946" i="1" s="1"/>
  <c r="F20945" i="1"/>
  <c r="G20945" i="1" s="1"/>
  <c r="E20945" i="1"/>
  <c r="E20944" i="1"/>
  <c r="F20944" i="1" s="1"/>
  <c r="G20944" i="1" s="1"/>
  <c r="F20943" i="1"/>
  <c r="G20943" i="1" s="1"/>
  <c r="E20943" i="1"/>
  <c r="E20942" i="1"/>
  <c r="F20942" i="1" s="1"/>
  <c r="G20942" i="1" s="1"/>
  <c r="G20941" i="1"/>
  <c r="F20941" i="1"/>
  <c r="E20941" i="1"/>
  <c r="G20940" i="1"/>
  <c r="F20940" i="1"/>
  <c r="E20940" i="1"/>
  <c r="E20939" i="1"/>
  <c r="F20939" i="1" s="1"/>
  <c r="G20939" i="1" s="1"/>
  <c r="G20938" i="1"/>
  <c r="E20938" i="1"/>
  <c r="F20938" i="1" s="1"/>
  <c r="F20937" i="1"/>
  <c r="G20937" i="1" s="1"/>
  <c r="E20937" i="1"/>
  <c r="E20936" i="1"/>
  <c r="F20936" i="1" s="1"/>
  <c r="G20936" i="1" s="1"/>
  <c r="F20935" i="1"/>
  <c r="G20935" i="1" s="1"/>
  <c r="E20935" i="1"/>
  <c r="E20934" i="1"/>
  <c r="F20934" i="1" s="1"/>
  <c r="G20934" i="1" s="1"/>
  <c r="G20933" i="1"/>
  <c r="F20933" i="1"/>
  <c r="E20933" i="1"/>
  <c r="G20932" i="1"/>
  <c r="F20932" i="1"/>
  <c r="E20932" i="1"/>
  <c r="E20931" i="1"/>
  <c r="F20931" i="1" s="1"/>
  <c r="G20931" i="1" s="1"/>
  <c r="G20930" i="1"/>
  <c r="E20930" i="1"/>
  <c r="F20930" i="1" s="1"/>
  <c r="F20929" i="1"/>
  <c r="G20929" i="1" s="1"/>
  <c r="E20929" i="1"/>
  <c r="E20928" i="1"/>
  <c r="F20928" i="1" s="1"/>
  <c r="G20928" i="1" s="1"/>
  <c r="F20927" i="1"/>
  <c r="G20927" i="1" s="1"/>
  <c r="E20927" i="1"/>
  <c r="E20926" i="1"/>
  <c r="F20926" i="1" s="1"/>
  <c r="G20926" i="1" s="1"/>
  <c r="G20925" i="1"/>
  <c r="F20925" i="1"/>
  <c r="E20925" i="1"/>
  <c r="G20924" i="1"/>
  <c r="F20924" i="1"/>
  <c r="E20924" i="1"/>
  <c r="E20923" i="1"/>
  <c r="F20923" i="1" s="1"/>
  <c r="G20923" i="1" s="1"/>
  <c r="G20922" i="1"/>
  <c r="E20922" i="1"/>
  <c r="F20922" i="1" s="1"/>
  <c r="F20921" i="1"/>
  <c r="G20921" i="1" s="1"/>
  <c r="E20921" i="1"/>
  <c r="E20920" i="1"/>
  <c r="F20920" i="1" s="1"/>
  <c r="G20920" i="1" s="1"/>
  <c r="F20919" i="1"/>
  <c r="G20919" i="1" s="1"/>
  <c r="E20919" i="1"/>
  <c r="E20918" i="1"/>
  <c r="F20918" i="1" s="1"/>
  <c r="G20918" i="1" s="1"/>
  <c r="G20917" i="1"/>
  <c r="F20917" i="1"/>
  <c r="E20917" i="1"/>
  <c r="G20916" i="1"/>
  <c r="F20916" i="1"/>
  <c r="E20916" i="1"/>
  <c r="E20915" i="1"/>
  <c r="F20915" i="1" s="1"/>
  <c r="G20915" i="1" s="1"/>
  <c r="G20914" i="1"/>
  <c r="E20914" i="1"/>
  <c r="F20914" i="1" s="1"/>
  <c r="F20913" i="1"/>
  <c r="G20913" i="1" s="1"/>
  <c r="E20913" i="1"/>
  <c r="E20912" i="1"/>
  <c r="F20912" i="1" s="1"/>
  <c r="G20912" i="1" s="1"/>
  <c r="F20911" i="1"/>
  <c r="G20911" i="1" s="1"/>
  <c r="E20911" i="1"/>
  <c r="E20910" i="1"/>
  <c r="F20910" i="1" s="1"/>
  <c r="G20910" i="1" s="1"/>
  <c r="G20909" i="1"/>
  <c r="F20909" i="1"/>
  <c r="E20909" i="1"/>
  <c r="G20908" i="1"/>
  <c r="F20908" i="1"/>
  <c r="E20908" i="1"/>
  <c r="E20907" i="1"/>
  <c r="F20907" i="1" s="1"/>
  <c r="G20907" i="1" s="1"/>
  <c r="G20906" i="1"/>
  <c r="E20906" i="1"/>
  <c r="F20906" i="1" s="1"/>
  <c r="F20905" i="1"/>
  <c r="G20905" i="1" s="1"/>
  <c r="E20905" i="1"/>
  <c r="E20904" i="1"/>
  <c r="F20904" i="1" s="1"/>
  <c r="G20904" i="1" s="1"/>
  <c r="F20903" i="1"/>
  <c r="G20903" i="1" s="1"/>
  <c r="E20903" i="1"/>
  <c r="E20902" i="1"/>
  <c r="F20902" i="1" s="1"/>
  <c r="G20902" i="1" s="1"/>
  <c r="G20901" i="1"/>
  <c r="F20901" i="1"/>
  <c r="E20901" i="1"/>
  <c r="G20900" i="1"/>
  <c r="F20900" i="1"/>
  <c r="E20900" i="1"/>
  <c r="E20899" i="1"/>
  <c r="F20899" i="1" s="1"/>
  <c r="G20899" i="1" s="1"/>
  <c r="G20898" i="1"/>
  <c r="E20898" i="1"/>
  <c r="F20898" i="1" s="1"/>
  <c r="F20897" i="1"/>
  <c r="G20897" i="1" s="1"/>
  <c r="E20897" i="1"/>
  <c r="E20896" i="1"/>
  <c r="F20896" i="1" s="1"/>
  <c r="G20896" i="1" s="1"/>
  <c r="F20895" i="1"/>
  <c r="G20895" i="1" s="1"/>
  <c r="E20895" i="1"/>
  <c r="E20894" i="1"/>
  <c r="F20894" i="1" s="1"/>
  <c r="G20894" i="1" s="1"/>
  <c r="G20893" i="1"/>
  <c r="F20893" i="1"/>
  <c r="E20893" i="1"/>
  <c r="G20892" i="1"/>
  <c r="F20892" i="1"/>
  <c r="E20892" i="1"/>
  <c r="E20891" i="1"/>
  <c r="F20891" i="1" s="1"/>
  <c r="G20891" i="1" s="1"/>
  <c r="G20890" i="1"/>
  <c r="E20890" i="1"/>
  <c r="F20890" i="1" s="1"/>
  <c r="F20889" i="1"/>
  <c r="G20889" i="1" s="1"/>
  <c r="E20889" i="1"/>
  <c r="E20888" i="1"/>
  <c r="F20888" i="1" s="1"/>
  <c r="G20888" i="1" s="1"/>
  <c r="F20887" i="1"/>
  <c r="G20887" i="1" s="1"/>
  <c r="E20887" i="1"/>
  <c r="E20886" i="1"/>
  <c r="F20886" i="1" s="1"/>
  <c r="G20886" i="1" s="1"/>
  <c r="G20885" i="1"/>
  <c r="F20885" i="1"/>
  <c r="E20885" i="1"/>
  <c r="G20884" i="1"/>
  <c r="F20884" i="1"/>
  <c r="E20884" i="1"/>
  <c r="E20883" i="1"/>
  <c r="F20883" i="1" s="1"/>
  <c r="G20883" i="1" s="1"/>
  <c r="G20882" i="1"/>
  <c r="E20882" i="1"/>
  <c r="F20882" i="1" s="1"/>
  <c r="F20881" i="1"/>
  <c r="G20881" i="1" s="1"/>
  <c r="E20881" i="1"/>
  <c r="E20880" i="1"/>
  <c r="F20880" i="1" s="1"/>
  <c r="G20880" i="1" s="1"/>
  <c r="F20879" i="1"/>
  <c r="G20879" i="1" s="1"/>
  <c r="E20879" i="1"/>
  <c r="E20878" i="1"/>
  <c r="F20878" i="1" s="1"/>
  <c r="G20878" i="1" s="1"/>
  <c r="G20877" i="1"/>
  <c r="F20877" i="1"/>
  <c r="E20877" i="1"/>
  <c r="G20876" i="1"/>
  <c r="F20876" i="1"/>
  <c r="E20876" i="1"/>
  <c r="E20875" i="1"/>
  <c r="F20875" i="1" s="1"/>
  <c r="G20875" i="1" s="1"/>
  <c r="G20874" i="1"/>
  <c r="E20874" i="1"/>
  <c r="F20874" i="1" s="1"/>
  <c r="F20873" i="1"/>
  <c r="G20873" i="1" s="1"/>
  <c r="E20873" i="1"/>
  <c r="E20872" i="1"/>
  <c r="F20872" i="1" s="1"/>
  <c r="G20872" i="1" s="1"/>
  <c r="F20871" i="1"/>
  <c r="G20871" i="1" s="1"/>
  <c r="E20871" i="1"/>
  <c r="E20870" i="1"/>
  <c r="F20870" i="1" s="1"/>
  <c r="G20870" i="1" s="1"/>
  <c r="G20869" i="1"/>
  <c r="F20869" i="1"/>
  <c r="E20869" i="1"/>
  <c r="G20868" i="1"/>
  <c r="F20868" i="1"/>
  <c r="E20868" i="1"/>
  <c r="E20867" i="1"/>
  <c r="F20867" i="1" s="1"/>
  <c r="G20867" i="1" s="1"/>
  <c r="G20866" i="1"/>
  <c r="E20866" i="1"/>
  <c r="F20866" i="1" s="1"/>
  <c r="F20865" i="1"/>
  <c r="G20865" i="1" s="1"/>
  <c r="E20865" i="1"/>
  <c r="E20864" i="1"/>
  <c r="F20864" i="1" s="1"/>
  <c r="G20864" i="1" s="1"/>
  <c r="F20863" i="1"/>
  <c r="G20863" i="1" s="1"/>
  <c r="E20863" i="1"/>
  <c r="E20862" i="1"/>
  <c r="F20862" i="1" s="1"/>
  <c r="G20862" i="1" s="1"/>
  <c r="G20861" i="1"/>
  <c r="F20861" i="1"/>
  <c r="E20861" i="1"/>
  <c r="G20860" i="1"/>
  <c r="F20860" i="1"/>
  <c r="E20860" i="1"/>
  <c r="E20859" i="1"/>
  <c r="F20859" i="1" s="1"/>
  <c r="G20859" i="1" s="1"/>
  <c r="G20858" i="1"/>
  <c r="E20858" i="1"/>
  <c r="F20858" i="1" s="1"/>
  <c r="F20857" i="1"/>
  <c r="G20857" i="1" s="1"/>
  <c r="E20857" i="1"/>
  <c r="E20856" i="1"/>
  <c r="F20856" i="1" s="1"/>
  <c r="G20856" i="1" s="1"/>
  <c r="F20855" i="1"/>
  <c r="G20855" i="1" s="1"/>
  <c r="E20855" i="1"/>
  <c r="E20854" i="1"/>
  <c r="F20854" i="1" s="1"/>
  <c r="G20854" i="1" s="1"/>
  <c r="G20853" i="1"/>
  <c r="F20853" i="1"/>
  <c r="E20853" i="1"/>
  <c r="G20852" i="1"/>
  <c r="F20852" i="1"/>
  <c r="E20852" i="1"/>
  <c r="E20851" i="1"/>
  <c r="F20851" i="1" s="1"/>
  <c r="G20851" i="1" s="1"/>
  <c r="G20850" i="1"/>
  <c r="E20850" i="1"/>
  <c r="F20850" i="1" s="1"/>
  <c r="F20849" i="1"/>
  <c r="G20849" i="1" s="1"/>
  <c r="E20849" i="1"/>
  <c r="E20848" i="1"/>
  <c r="F20848" i="1" s="1"/>
  <c r="G20848" i="1" s="1"/>
  <c r="F20847" i="1"/>
  <c r="G20847" i="1" s="1"/>
  <c r="E20847" i="1"/>
  <c r="E20846" i="1"/>
  <c r="F20846" i="1" s="1"/>
  <c r="G20846" i="1" s="1"/>
  <c r="G20845" i="1"/>
  <c r="F20845" i="1"/>
  <c r="E20845" i="1"/>
  <c r="G20844" i="1"/>
  <c r="F20844" i="1"/>
  <c r="E20844" i="1"/>
  <c r="E20843" i="1"/>
  <c r="F20843" i="1" s="1"/>
  <c r="G20843" i="1" s="1"/>
  <c r="G20842" i="1"/>
  <c r="E20842" i="1"/>
  <c r="F20842" i="1" s="1"/>
  <c r="F20841" i="1"/>
  <c r="G20841" i="1" s="1"/>
  <c r="E20841" i="1"/>
  <c r="E20840" i="1"/>
  <c r="F20840" i="1" s="1"/>
  <c r="G20840" i="1" s="1"/>
  <c r="F20839" i="1"/>
  <c r="G20839" i="1" s="1"/>
  <c r="E20839" i="1"/>
  <c r="E20838" i="1"/>
  <c r="F20838" i="1" s="1"/>
  <c r="G20838" i="1" s="1"/>
  <c r="G20837" i="1"/>
  <c r="F20837" i="1"/>
  <c r="E20837" i="1"/>
  <c r="G20836" i="1"/>
  <c r="F20836" i="1"/>
  <c r="E20836" i="1"/>
  <c r="E20835" i="1"/>
  <c r="F20835" i="1" s="1"/>
  <c r="G20835" i="1" s="1"/>
  <c r="G20834" i="1"/>
  <c r="E20834" i="1"/>
  <c r="F20834" i="1" s="1"/>
  <c r="F20833" i="1"/>
  <c r="G20833" i="1" s="1"/>
  <c r="E20833" i="1"/>
  <c r="E20832" i="1"/>
  <c r="F20832" i="1" s="1"/>
  <c r="G20832" i="1" s="1"/>
  <c r="F20831" i="1"/>
  <c r="G20831" i="1" s="1"/>
  <c r="E20831" i="1"/>
  <c r="E20830" i="1"/>
  <c r="F20830" i="1" s="1"/>
  <c r="G20830" i="1" s="1"/>
  <c r="G20829" i="1"/>
  <c r="F20829" i="1"/>
  <c r="E20829" i="1"/>
  <c r="G20828" i="1"/>
  <c r="F20828" i="1"/>
  <c r="E20828" i="1"/>
  <c r="E20827" i="1"/>
  <c r="F20827" i="1" s="1"/>
  <c r="G20827" i="1" s="1"/>
  <c r="G20826" i="1"/>
  <c r="E20826" i="1"/>
  <c r="F20826" i="1" s="1"/>
  <c r="F20825" i="1"/>
  <c r="G20825" i="1" s="1"/>
  <c r="E20825" i="1"/>
  <c r="E20824" i="1"/>
  <c r="F20824" i="1" s="1"/>
  <c r="G20824" i="1" s="1"/>
  <c r="F20823" i="1"/>
  <c r="G20823" i="1" s="1"/>
  <c r="E20823" i="1"/>
  <c r="E20822" i="1"/>
  <c r="F20822" i="1" s="1"/>
  <c r="G20822" i="1" s="1"/>
  <c r="G20821" i="1"/>
  <c r="F20821" i="1"/>
  <c r="E20821" i="1"/>
  <c r="G20820" i="1"/>
  <c r="F20820" i="1"/>
  <c r="E20820" i="1"/>
  <c r="E20819" i="1"/>
  <c r="F20819" i="1" s="1"/>
  <c r="G20819" i="1" s="1"/>
  <c r="G20818" i="1"/>
  <c r="E20818" i="1"/>
  <c r="F20818" i="1" s="1"/>
  <c r="F20817" i="1"/>
  <c r="G20817" i="1" s="1"/>
  <c r="E20817" i="1"/>
  <c r="E20816" i="1"/>
  <c r="F20816" i="1" s="1"/>
  <c r="G20816" i="1" s="1"/>
  <c r="F20815" i="1"/>
  <c r="G20815" i="1" s="1"/>
  <c r="E20815" i="1"/>
  <c r="E20814" i="1"/>
  <c r="F20814" i="1" s="1"/>
  <c r="G20814" i="1" s="1"/>
  <c r="G20813" i="1"/>
  <c r="F20813" i="1"/>
  <c r="E20813" i="1"/>
  <c r="G20812" i="1"/>
  <c r="F20812" i="1"/>
  <c r="E20812" i="1"/>
  <c r="E20811" i="1"/>
  <c r="F20811" i="1" s="1"/>
  <c r="G20811" i="1" s="1"/>
  <c r="G20810" i="1"/>
  <c r="E20810" i="1"/>
  <c r="F20810" i="1" s="1"/>
  <c r="F20809" i="1"/>
  <c r="G20809" i="1" s="1"/>
  <c r="E20809" i="1"/>
  <c r="E20808" i="1"/>
  <c r="F20808" i="1" s="1"/>
  <c r="G20808" i="1" s="1"/>
  <c r="F20807" i="1"/>
  <c r="G20807" i="1" s="1"/>
  <c r="E20807" i="1"/>
  <c r="E20806" i="1"/>
  <c r="F20806" i="1" s="1"/>
  <c r="G20806" i="1" s="1"/>
  <c r="G20805" i="1"/>
  <c r="F20805" i="1"/>
  <c r="E20805" i="1"/>
  <c r="G20804" i="1"/>
  <c r="F20804" i="1"/>
  <c r="E20804" i="1"/>
  <c r="E20803" i="1"/>
  <c r="F20803" i="1" s="1"/>
  <c r="G20803" i="1" s="1"/>
  <c r="G20802" i="1"/>
  <c r="E20802" i="1"/>
  <c r="F20802" i="1" s="1"/>
  <c r="F20801" i="1"/>
  <c r="G20801" i="1" s="1"/>
  <c r="E20801" i="1"/>
  <c r="E20800" i="1"/>
  <c r="F20800" i="1" s="1"/>
  <c r="G20800" i="1" s="1"/>
  <c r="F20799" i="1"/>
  <c r="G20799" i="1" s="1"/>
  <c r="E20799" i="1"/>
  <c r="E20798" i="1"/>
  <c r="F20798" i="1" s="1"/>
  <c r="G20798" i="1" s="1"/>
  <c r="G20797" i="1"/>
  <c r="F20797" i="1"/>
  <c r="E20797" i="1"/>
  <c r="G20796" i="1"/>
  <c r="F20796" i="1"/>
  <c r="E20796" i="1"/>
  <c r="E20795" i="1"/>
  <c r="F20795" i="1" s="1"/>
  <c r="G20795" i="1" s="1"/>
  <c r="G20794" i="1"/>
  <c r="E20794" i="1"/>
  <c r="F20794" i="1" s="1"/>
  <c r="F20793" i="1"/>
  <c r="G20793" i="1" s="1"/>
  <c r="E20793" i="1"/>
  <c r="E20792" i="1"/>
  <c r="F20792" i="1" s="1"/>
  <c r="G20792" i="1" s="1"/>
  <c r="F20791" i="1"/>
  <c r="G20791" i="1" s="1"/>
  <c r="E20791" i="1"/>
  <c r="E20790" i="1"/>
  <c r="F20790" i="1" s="1"/>
  <c r="G20790" i="1" s="1"/>
  <c r="G20789" i="1"/>
  <c r="F20789" i="1"/>
  <c r="E20789" i="1"/>
  <c r="G20788" i="1"/>
  <c r="F20788" i="1"/>
  <c r="E20788" i="1"/>
  <c r="E20787" i="1"/>
  <c r="F20787" i="1" s="1"/>
  <c r="G20787" i="1" s="1"/>
  <c r="G20786" i="1"/>
  <c r="E20786" i="1"/>
  <c r="F20786" i="1" s="1"/>
  <c r="F20785" i="1"/>
  <c r="G20785" i="1" s="1"/>
  <c r="E20785" i="1"/>
  <c r="E20784" i="1"/>
  <c r="F20784" i="1" s="1"/>
  <c r="G20784" i="1" s="1"/>
  <c r="F20783" i="1"/>
  <c r="G20783" i="1" s="1"/>
  <c r="E20783" i="1"/>
  <c r="E20782" i="1"/>
  <c r="F20782" i="1" s="1"/>
  <c r="G20782" i="1" s="1"/>
  <c r="G20781" i="1"/>
  <c r="F20781" i="1"/>
  <c r="E20781" i="1"/>
  <c r="G20780" i="1"/>
  <c r="F20780" i="1"/>
  <c r="E20780" i="1"/>
  <c r="E20779" i="1"/>
  <c r="F20779" i="1" s="1"/>
  <c r="G20779" i="1" s="1"/>
  <c r="G20778" i="1"/>
  <c r="E20778" i="1"/>
  <c r="F20778" i="1" s="1"/>
  <c r="F20777" i="1"/>
  <c r="G20777" i="1" s="1"/>
  <c r="E20777" i="1"/>
  <c r="E20776" i="1"/>
  <c r="F20776" i="1" s="1"/>
  <c r="G20776" i="1" s="1"/>
  <c r="F20775" i="1"/>
  <c r="G20775" i="1" s="1"/>
  <c r="E20775" i="1"/>
  <c r="E20774" i="1"/>
  <c r="F20774" i="1" s="1"/>
  <c r="G20774" i="1" s="1"/>
  <c r="G20773" i="1"/>
  <c r="F20773" i="1"/>
  <c r="E20773" i="1"/>
  <c r="G20772" i="1"/>
  <c r="F20772" i="1"/>
  <c r="E20772" i="1"/>
  <c r="E20771" i="1"/>
  <c r="F20771" i="1" s="1"/>
  <c r="G20771" i="1" s="1"/>
  <c r="G20770" i="1"/>
  <c r="E20770" i="1"/>
  <c r="F20770" i="1" s="1"/>
  <c r="F20769" i="1"/>
  <c r="G20769" i="1" s="1"/>
  <c r="E20769" i="1"/>
  <c r="E20768" i="1"/>
  <c r="F20768" i="1" s="1"/>
  <c r="G20768" i="1" s="1"/>
  <c r="F20767" i="1"/>
  <c r="G20767" i="1" s="1"/>
  <c r="E20767" i="1"/>
  <c r="E20766" i="1"/>
  <c r="F20766" i="1" s="1"/>
  <c r="G20766" i="1" s="1"/>
  <c r="G20765" i="1"/>
  <c r="F20765" i="1"/>
  <c r="E20765" i="1"/>
  <c r="G20764" i="1"/>
  <c r="F20764" i="1"/>
  <c r="E20764" i="1"/>
  <c r="E20763" i="1"/>
  <c r="F20763" i="1" s="1"/>
  <c r="G20763" i="1" s="1"/>
  <c r="G20762" i="1"/>
  <c r="E20762" i="1"/>
  <c r="F20762" i="1" s="1"/>
  <c r="F20761" i="1"/>
  <c r="G20761" i="1" s="1"/>
  <c r="E20761" i="1"/>
  <c r="E20760" i="1"/>
  <c r="F20760" i="1" s="1"/>
  <c r="G20760" i="1" s="1"/>
  <c r="F20759" i="1"/>
  <c r="G20759" i="1" s="1"/>
  <c r="E20759" i="1"/>
  <c r="E20758" i="1"/>
  <c r="F20758" i="1" s="1"/>
  <c r="G20758" i="1" s="1"/>
  <c r="G20757" i="1"/>
  <c r="F20757" i="1"/>
  <c r="E20757" i="1"/>
  <c r="G20756" i="1"/>
  <c r="F20756" i="1"/>
  <c r="E20756" i="1"/>
  <c r="E20755" i="1"/>
  <c r="F20755" i="1" s="1"/>
  <c r="G20755" i="1" s="1"/>
  <c r="G20754" i="1"/>
  <c r="E20754" i="1"/>
  <c r="F20754" i="1" s="1"/>
  <c r="F20753" i="1"/>
  <c r="G20753" i="1" s="1"/>
  <c r="E20753" i="1"/>
  <c r="E20752" i="1"/>
  <c r="F20752" i="1" s="1"/>
  <c r="G20752" i="1" s="1"/>
  <c r="F20751" i="1"/>
  <c r="G20751" i="1" s="1"/>
  <c r="E20751" i="1"/>
  <c r="E20750" i="1"/>
  <c r="F20750" i="1" s="1"/>
  <c r="G20750" i="1" s="1"/>
  <c r="G20749" i="1"/>
  <c r="F20749" i="1"/>
  <c r="E20749" i="1"/>
  <c r="G20748" i="1"/>
  <c r="F20748" i="1"/>
  <c r="E20748" i="1"/>
  <c r="E20747" i="1"/>
  <c r="F20747" i="1" s="1"/>
  <c r="G20747" i="1" s="1"/>
  <c r="G20746" i="1"/>
  <c r="E20746" i="1"/>
  <c r="F20746" i="1" s="1"/>
  <c r="F20745" i="1"/>
  <c r="G20745" i="1" s="1"/>
  <c r="E20745" i="1"/>
  <c r="E20744" i="1"/>
  <c r="F20744" i="1" s="1"/>
  <c r="G20744" i="1" s="1"/>
  <c r="F20743" i="1"/>
  <c r="G20743" i="1" s="1"/>
  <c r="E20743" i="1"/>
  <c r="E20742" i="1"/>
  <c r="F20742" i="1" s="1"/>
  <c r="G20742" i="1" s="1"/>
  <c r="G20741" i="1"/>
  <c r="F20741" i="1"/>
  <c r="E20741" i="1"/>
  <c r="G20740" i="1"/>
  <c r="F20740" i="1"/>
  <c r="E20740" i="1"/>
  <c r="E20739" i="1"/>
  <c r="F20739" i="1" s="1"/>
  <c r="G20739" i="1" s="1"/>
  <c r="G20738" i="1"/>
  <c r="E20738" i="1"/>
  <c r="F20738" i="1" s="1"/>
  <c r="F20737" i="1"/>
  <c r="G20737" i="1" s="1"/>
  <c r="E20737" i="1"/>
  <c r="E20736" i="1"/>
  <c r="F20736" i="1" s="1"/>
  <c r="G20736" i="1" s="1"/>
  <c r="F20735" i="1"/>
  <c r="G20735" i="1" s="1"/>
  <c r="E20735" i="1"/>
  <c r="E20734" i="1"/>
  <c r="F20734" i="1" s="1"/>
  <c r="G20734" i="1" s="1"/>
  <c r="G20733" i="1"/>
  <c r="F20733" i="1"/>
  <c r="E20733" i="1"/>
  <c r="G20732" i="1"/>
  <c r="F20732" i="1"/>
  <c r="E20732" i="1"/>
  <c r="E20731" i="1"/>
  <c r="F20731" i="1" s="1"/>
  <c r="G20731" i="1" s="1"/>
  <c r="G20730" i="1"/>
  <c r="E20730" i="1"/>
  <c r="F20730" i="1" s="1"/>
  <c r="F20729" i="1"/>
  <c r="G20729" i="1" s="1"/>
  <c r="E20729" i="1"/>
  <c r="E20728" i="1"/>
  <c r="F20728" i="1" s="1"/>
  <c r="G20728" i="1" s="1"/>
  <c r="F20727" i="1"/>
  <c r="G20727" i="1" s="1"/>
  <c r="E20727" i="1"/>
  <c r="E20726" i="1"/>
  <c r="F20726" i="1" s="1"/>
  <c r="G20726" i="1" s="1"/>
  <c r="G20725" i="1"/>
  <c r="F20725" i="1"/>
  <c r="E20725" i="1"/>
  <c r="G20724" i="1"/>
  <c r="F20724" i="1"/>
  <c r="E20724" i="1"/>
  <c r="E20723" i="1"/>
  <c r="F20723" i="1" s="1"/>
  <c r="G20723" i="1" s="1"/>
  <c r="G20722" i="1"/>
  <c r="E20722" i="1"/>
  <c r="F20722" i="1" s="1"/>
  <c r="F20721" i="1"/>
  <c r="G20721" i="1" s="1"/>
  <c r="E20721" i="1"/>
  <c r="E20720" i="1"/>
  <c r="F20720" i="1" s="1"/>
  <c r="G20720" i="1" s="1"/>
  <c r="F20719" i="1"/>
  <c r="G20719" i="1" s="1"/>
  <c r="E20719" i="1"/>
  <c r="E20718" i="1"/>
  <c r="F20718" i="1" s="1"/>
  <c r="G20718" i="1" s="1"/>
  <c r="G20717" i="1"/>
  <c r="F20717" i="1"/>
  <c r="E20717" i="1"/>
  <c r="G20716" i="1"/>
  <c r="F20716" i="1"/>
  <c r="E20716" i="1"/>
  <c r="E20715" i="1"/>
  <c r="F20715" i="1" s="1"/>
  <c r="G20715" i="1" s="1"/>
  <c r="G20714" i="1"/>
  <c r="E20714" i="1"/>
  <c r="F20714" i="1" s="1"/>
  <c r="F20713" i="1"/>
  <c r="G20713" i="1" s="1"/>
  <c r="E20713" i="1"/>
  <c r="E20712" i="1"/>
  <c r="F20712" i="1" s="1"/>
  <c r="G20712" i="1" s="1"/>
  <c r="F20711" i="1"/>
  <c r="G20711" i="1" s="1"/>
  <c r="E20711" i="1"/>
  <c r="E20710" i="1"/>
  <c r="F20710" i="1" s="1"/>
  <c r="G20710" i="1" s="1"/>
  <c r="G20709" i="1"/>
  <c r="F20709" i="1"/>
  <c r="E20709" i="1"/>
  <c r="G20708" i="1"/>
  <c r="F20708" i="1"/>
  <c r="E20708" i="1"/>
  <c r="E20707" i="1"/>
  <c r="F20707" i="1" s="1"/>
  <c r="G20707" i="1" s="1"/>
  <c r="G20706" i="1"/>
  <c r="E20706" i="1"/>
  <c r="F20706" i="1" s="1"/>
  <c r="F20705" i="1"/>
  <c r="G20705" i="1" s="1"/>
  <c r="E20705" i="1"/>
  <c r="E20704" i="1"/>
  <c r="F20704" i="1" s="1"/>
  <c r="G20704" i="1" s="1"/>
  <c r="F20703" i="1"/>
  <c r="G20703" i="1" s="1"/>
  <c r="E20703" i="1"/>
  <c r="E20702" i="1"/>
  <c r="F20702" i="1" s="1"/>
  <c r="G20702" i="1" s="1"/>
  <c r="G20701" i="1"/>
  <c r="F20701" i="1"/>
  <c r="E20701" i="1"/>
  <c r="G20700" i="1"/>
  <c r="F20700" i="1"/>
  <c r="E20700" i="1"/>
  <c r="E20699" i="1"/>
  <c r="F20699" i="1" s="1"/>
  <c r="G20699" i="1" s="1"/>
  <c r="G20698" i="1"/>
  <c r="E20698" i="1"/>
  <c r="F20698" i="1" s="1"/>
  <c r="F20697" i="1"/>
  <c r="G20697" i="1" s="1"/>
  <c r="E20697" i="1"/>
  <c r="E20696" i="1"/>
  <c r="F20696" i="1" s="1"/>
  <c r="G20696" i="1" s="1"/>
  <c r="F20695" i="1"/>
  <c r="G20695" i="1" s="1"/>
  <c r="E20695" i="1"/>
  <c r="E20694" i="1"/>
  <c r="F20694" i="1" s="1"/>
  <c r="G20694" i="1" s="1"/>
  <c r="G20693" i="1"/>
  <c r="F20693" i="1"/>
  <c r="E20693" i="1"/>
  <c r="G20692" i="1"/>
  <c r="F20692" i="1"/>
  <c r="E20692" i="1"/>
  <c r="E20691" i="1"/>
  <c r="F20691" i="1" s="1"/>
  <c r="G20691" i="1" s="1"/>
  <c r="G20690" i="1"/>
  <c r="E20690" i="1"/>
  <c r="F20690" i="1" s="1"/>
  <c r="F20689" i="1"/>
  <c r="G20689" i="1" s="1"/>
  <c r="E20689" i="1"/>
  <c r="E20688" i="1"/>
  <c r="F20688" i="1" s="1"/>
  <c r="G20688" i="1" s="1"/>
  <c r="F20687" i="1"/>
  <c r="G20687" i="1" s="1"/>
  <c r="E20687" i="1"/>
  <c r="E20686" i="1"/>
  <c r="F20686" i="1" s="1"/>
  <c r="G20686" i="1" s="1"/>
  <c r="G20685" i="1"/>
  <c r="F20685" i="1"/>
  <c r="E20685" i="1"/>
  <c r="G20684" i="1"/>
  <c r="F20684" i="1"/>
  <c r="E20684" i="1"/>
  <c r="E20683" i="1"/>
  <c r="F20683" i="1" s="1"/>
  <c r="G20683" i="1" s="1"/>
  <c r="G20682" i="1"/>
  <c r="E20682" i="1"/>
  <c r="F20682" i="1" s="1"/>
  <c r="F20681" i="1"/>
  <c r="G20681" i="1" s="1"/>
  <c r="E20681" i="1"/>
  <c r="E20680" i="1"/>
  <c r="F20680" i="1" s="1"/>
  <c r="G20680" i="1" s="1"/>
  <c r="F20679" i="1"/>
  <c r="G20679" i="1" s="1"/>
  <c r="E20679" i="1"/>
  <c r="E20678" i="1"/>
  <c r="F20678" i="1" s="1"/>
  <c r="G20678" i="1" s="1"/>
  <c r="G20677" i="1"/>
  <c r="F20677" i="1"/>
  <c r="E20677" i="1"/>
  <c r="G20676" i="1"/>
  <c r="F20676" i="1"/>
  <c r="E20676" i="1"/>
  <c r="E20675" i="1"/>
  <c r="F20675" i="1" s="1"/>
  <c r="G20675" i="1" s="1"/>
  <c r="G20674" i="1"/>
  <c r="E20674" i="1"/>
  <c r="F20674" i="1" s="1"/>
  <c r="F20673" i="1"/>
  <c r="G20673" i="1" s="1"/>
  <c r="E20673" i="1"/>
  <c r="E20672" i="1"/>
  <c r="F20672" i="1" s="1"/>
  <c r="G20672" i="1" s="1"/>
  <c r="F20671" i="1"/>
  <c r="G20671" i="1" s="1"/>
  <c r="E20671" i="1"/>
  <c r="E20670" i="1"/>
  <c r="F20670" i="1" s="1"/>
  <c r="G20670" i="1" s="1"/>
  <c r="G20669" i="1"/>
  <c r="F20669" i="1"/>
  <c r="E20669" i="1"/>
  <c r="G20668" i="1"/>
  <c r="F20668" i="1"/>
  <c r="E20668" i="1"/>
  <c r="E20667" i="1"/>
  <c r="F20667" i="1" s="1"/>
  <c r="G20667" i="1" s="1"/>
  <c r="G20666" i="1"/>
  <c r="E20666" i="1"/>
  <c r="F20666" i="1" s="1"/>
  <c r="F20665" i="1"/>
  <c r="G20665" i="1" s="1"/>
  <c r="E20665" i="1"/>
  <c r="E20664" i="1"/>
  <c r="F20664" i="1" s="1"/>
  <c r="G20664" i="1" s="1"/>
  <c r="F20663" i="1"/>
  <c r="G20663" i="1" s="1"/>
  <c r="E20663" i="1"/>
  <c r="E20662" i="1"/>
  <c r="F20662" i="1" s="1"/>
  <c r="G20662" i="1" s="1"/>
  <c r="G20661" i="1"/>
  <c r="F20661" i="1"/>
  <c r="E20661" i="1"/>
  <c r="G20660" i="1"/>
  <c r="F20660" i="1"/>
  <c r="E20660" i="1"/>
  <c r="E20659" i="1"/>
  <c r="F20659" i="1" s="1"/>
  <c r="G20659" i="1" s="1"/>
  <c r="G20658" i="1"/>
  <c r="E20658" i="1"/>
  <c r="F20658" i="1" s="1"/>
  <c r="F20657" i="1"/>
  <c r="G20657" i="1" s="1"/>
  <c r="E20657" i="1"/>
  <c r="E20656" i="1"/>
  <c r="F20656" i="1" s="1"/>
  <c r="G20656" i="1" s="1"/>
  <c r="F20655" i="1"/>
  <c r="G20655" i="1" s="1"/>
  <c r="E20655" i="1"/>
  <c r="E20654" i="1"/>
  <c r="F20654" i="1" s="1"/>
  <c r="G20654" i="1" s="1"/>
  <c r="G20653" i="1"/>
  <c r="F20653" i="1"/>
  <c r="E20653" i="1"/>
  <c r="G20652" i="1"/>
  <c r="F20652" i="1"/>
  <c r="E20652" i="1"/>
  <c r="E20651" i="1"/>
  <c r="F20651" i="1" s="1"/>
  <c r="G20651" i="1" s="1"/>
  <c r="G20650" i="1"/>
  <c r="E20650" i="1"/>
  <c r="F20650" i="1" s="1"/>
  <c r="F20649" i="1"/>
  <c r="G20649" i="1" s="1"/>
  <c r="E20649" i="1"/>
  <c r="E20648" i="1"/>
  <c r="F20648" i="1" s="1"/>
  <c r="G20648" i="1" s="1"/>
  <c r="F20647" i="1"/>
  <c r="G20647" i="1" s="1"/>
  <c r="E20647" i="1"/>
  <c r="E20646" i="1"/>
  <c r="F20646" i="1" s="1"/>
  <c r="G20646" i="1" s="1"/>
  <c r="G20645" i="1"/>
  <c r="F20645" i="1"/>
  <c r="E20645" i="1"/>
  <c r="G20644" i="1"/>
  <c r="F20644" i="1"/>
  <c r="E20644" i="1"/>
  <c r="E20643" i="1"/>
  <c r="F20643" i="1" s="1"/>
  <c r="G20643" i="1" s="1"/>
  <c r="G20642" i="1"/>
  <c r="E20642" i="1"/>
  <c r="F20642" i="1" s="1"/>
  <c r="F20641" i="1"/>
  <c r="G20641" i="1" s="1"/>
  <c r="E20641" i="1"/>
  <c r="E20640" i="1"/>
  <c r="F20640" i="1" s="1"/>
  <c r="G20640" i="1" s="1"/>
  <c r="F20639" i="1"/>
  <c r="G20639" i="1" s="1"/>
  <c r="E20639" i="1"/>
  <c r="E20638" i="1"/>
  <c r="F20638" i="1" s="1"/>
  <c r="G20638" i="1" s="1"/>
  <c r="G20637" i="1"/>
  <c r="F20637" i="1"/>
  <c r="E20637" i="1"/>
  <c r="G20636" i="1"/>
  <c r="F20636" i="1"/>
  <c r="E20636" i="1"/>
  <c r="E20635" i="1"/>
  <c r="F20635" i="1" s="1"/>
  <c r="G20635" i="1" s="1"/>
  <c r="G20634" i="1"/>
  <c r="E20634" i="1"/>
  <c r="F20634" i="1" s="1"/>
  <c r="F20633" i="1"/>
  <c r="G20633" i="1" s="1"/>
  <c r="E20633" i="1"/>
  <c r="E20632" i="1"/>
  <c r="F20632" i="1" s="1"/>
  <c r="G20632" i="1" s="1"/>
  <c r="F20631" i="1"/>
  <c r="G20631" i="1" s="1"/>
  <c r="E20631" i="1"/>
  <c r="E20630" i="1"/>
  <c r="F20630" i="1" s="1"/>
  <c r="G20630" i="1" s="1"/>
  <c r="G20629" i="1"/>
  <c r="F20629" i="1"/>
  <c r="E20629" i="1"/>
  <c r="G20628" i="1"/>
  <c r="F20628" i="1"/>
  <c r="E20628" i="1"/>
  <c r="E20627" i="1"/>
  <c r="F20627" i="1" s="1"/>
  <c r="G20627" i="1" s="1"/>
  <c r="G20626" i="1"/>
  <c r="E20626" i="1"/>
  <c r="F20626" i="1" s="1"/>
  <c r="F20625" i="1"/>
  <c r="G20625" i="1" s="1"/>
  <c r="E20625" i="1"/>
  <c r="E20624" i="1"/>
  <c r="F20624" i="1" s="1"/>
  <c r="G20624" i="1" s="1"/>
  <c r="F20623" i="1"/>
  <c r="G20623" i="1" s="1"/>
  <c r="E20623" i="1"/>
  <c r="E20622" i="1"/>
  <c r="F20622" i="1" s="1"/>
  <c r="G20622" i="1" s="1"/>
  <c r="G20621" i="1"/>
  <c r="F20621" i="1"/>
  <c r="E20621" i="1"/>
  <c r="G20620" i="1"/>
  <c r="F20620" i="1"/>
  <c r="E20620" i="1"/>
  <c r="E20619" i="1"/>
  <c r="F20619" i="1" s="1"/>
  <c r="G20619" i="1" s="1"/>
  <c r="G20618" i="1"/>
  <c r="E20618" i="1"/>
  <c r="F20618" i="1" s="1"/>
  <c r="F20617" i="1"/>
  <c r="G20617" i="1" s="1"/>
  <c r="E20617" i="1"/>
  <c r="E20616" i="1"/>
  <c r="F20616" i="1" s="1"/>
  <c r="G20616" i="1" s="1"/>
  <c r="F20615" i="1"/>
  <c r="G20615" i="1" s="1"/>
  <c r="E20615" i="1"/>
  <c r="E20614" i="1"/>
  <c r="F20614" i="1" s="1"/>
  <c r="G20614" i="1" s="1"/>
  <c r="G20613" i="1"/>
  <c r="F20613" i="1"/>
  <c r="E20613" i="1"/>
  <c r="G20612" i="1"/>
  <c r="F20612" i="1"/>
  <c r="E20612" i="1"/>
  <c r="E20611" i="1"/>
  <c r="F20611" i="1" s="1"/>
  <c r="G20611" i="1" s="1"/>
  <c r="G20610" i="1"/>
  <c r="E20610" i="1"/>
  <c r="F20610" i="1" s="1"/>
  <c r="F20609" i="1"/>
  <c r="G20609" i="1" s="1"/>
  <c r="E20609" i="1"/>
  <c r="E20608" i="1"/>
  <c r="F20608" i="1" s="1"/>
  <c r="G20608" i="1" s="1"/>
  <c r="F20607" i="1"/>
  <c r="G20607" i="1" s="1"/>
  <c r="E20607" i="1"/>
  <c r="E20606" i="1"/>
  <c r="F20606" i="1" s="1"/>
  <c r="G20606" i="1" s="1"/>
  <c r="G20605" i="1"/>
  <c r="F20605" i="1"/>
  <c r="E20605" i="1"/>
  <c r="G20604" i="1"/>
  <c r="F20604" i="1"/>
  <c r="E20604" i="1"/>
  <c r="E20603" i="1"/>
  <c r="F20603" i="1" s="1"/>
  <c r="G20603" i="1" s="1"/>
  <c r="G20602" i="1"/>
  <c r="E20602" i="1"/>
  <c r="F20602" i="1" s="1"/>
  <c r="F20601" i="1"/>
  <c r="G20601" i="1" s="1"/>
  <c r="E20601" i="1"/>
  <c r="E20600" i="1"/>
  <c r="F20600" i="1" s="1"/>
  <c r="G20600" i="1" s="1"/>
  <c r="F20599" i="1"/>
  <c r="G20599" i="1" s="1"/>
  <c r="E20599" i="1"/>
  <c r="E20598" i="1"/>
  <c r="F20598" i="1" s="1"/>
  <c r="G20598" i="1" s="1"/>
  <c r="G20597" i="1"/>
  <c r="F20597" i="1"/>
  <c r="E20597" i="1"/>
  <c r="G20596" i="1"/>
  <c r="F20596" i="1"/>
  <c r="E20596" i="1"/>
  <c r="E20595" i="1"/>
  <c r="F20595" i="1" s="1"/>
  <c r="G20595" i="1" s="1"/>
  <c r="G20594" i="1"/>
  <c r="E20594" i="1"/>
  <c r="F20594" i="1" s="1"/>
  <c r="F20593" i="1"/>
  <c r="G20593" i="1" s="1"/>
  <c r="E20593" i="1"/>
  <c r="E20592" i="1"/>
  <c r="F20592" i="1" s="1"/>
  <c r="G20592" i="1" s="1"/>
  <c r="F20591" i="1"/>
  <c r="G20591" i="1" s="1"/>
  <c r="E20591" i="1"/>
  <c r="E20590" i="1"/>
  <c r="F20590" i="1" s="1"/>
  <c r="G20590" i="1" s="1"/>
  <c r="G20589" i="1"/>
  <c r="F20589" i="1"/>
  <c r="E20589" i="1"/>
  <c r="G20588" i="1"/>
  <c r="F20588" i="1"/>
  <c r="E20588" i="1"/>
  <c r="E20587" i="1"/>
  <c r="F20587" i="1" s="1"/>
  <c r="G20587" i="1" s="1"/>
  <c r="G20586" i="1"/>
  <c r="E20586" i="1"/>
  <c r="F20586" i="1" s="1"/>
  <c r="F20585" i="1"/>
  <c r="G20585" i="1" s="1"/>
  <c r="E20585" i="1"/>
  <c r="E20584" i="1"/>
  <c r="F20584" i="1" s="1"/>
  <c r="G20584" i="1" s="1"/>
  <c r="F20583" i="1"/>
  <c r="G20583" i="1" s="1"/>
  <c r="E20583" i="1"/>
  <c r="E20582" i="1"/>
  <c r="F20582" i="1" s="1"/>
  <c r="G20582" i="1" s="1"/>
  <c r="G20581" i="1"/>
  <c r="F20581" i="1"/>
  <c r="E20581" i="1"/>
  <c r="G20580" i="1"/>
  <c r="F20580" i="1"/>
  <c r="E20580" i="1"/>
  <c r="E20579" i="1"/>
  <c r="F20579" i="1" s="1"/>
  <c r="G20579" i="1" s="1"/>
  <c r="G20578" i="1"/>
  <c r="E20578" i="1"/>
  <c r="F20578" i="1" s="1"/>
  <c r="F20577" i="1"/>
  <c r="G20577" i="1" s="1"/>
  <c r="E20577" i="1"/>
  <c r="E20576" i="1"/>
  <c r="F20576" i="1" s="1"/>
  <c r="G20576" i="1" s="1"/>
  <c r="F20575" i="1"/>
  <c r="G20575" i="1" s="1"/>
  <c r="E20575" i="1"/>
  <c r="E20574" i="1"/>
  <c r="F20574" i="1" s="1"/>
  <c r="G20574" i="1" s="1"/>
  <c r="G20573" i="1"/>
  <c r="F20573" i="1"/>
  <c r="E20573" i="1"/>
  <c r="G20572" i="1"/>
  <c r="F20572" i="1"/>
  <c r="E20572" i="1"/>
  <c r="E20571" i="1"/>
  <c r="F20571" i="1" s="1"/>
  <c r="G20571" i="1" s="1"/>
  <c r="G20570" i="1"/>
  <c r="E20570" i="1"/>
  <c r="F20570" i="1" s="1"/>
  <c r="F20569" i="1"/>
  <c r="G20569" i="1" s="1"/>
  <c r="E20569" i="1"/>
  <c r="E20568" i="1"/>
  <c r="F20568" i="1" s="1"/>
  <c r="G20568" i="1" s="1"/>
  <c r="F20567" i="1"/>
  <c r="G20567" i="1" s="1"/>
  <c r="E20567" i="1"/>
  <c r="E20566" i="1"/>
  <c r="F20566" i="1" s="1"/>
  <c r="G20566" i="1" s="1"/>
  <c r="G20565" i="1"/>
  <c r="F20565" i="1"/>
  <c r="E20565" i="1"/>
  <c r="G20564" i="1"/>
  <c r="F20564" i="1"/>
  <c r="E20564" i="1"/>
  <c r="E20563" i="1"/>
  <c r="F20563" i="1" s="1"/>
  <c r="G20563" i="1" s="1"/>
  <c r="G20562" i="1"/>
  <c r="E20562" i="1"/>
  <c r="F20562" i="1" s="1"/>
  <c r="F20561" i="1"/>
  <c r="G20561" i="1" s="1"/>
  <c r="E20561" i="1"/>
  <c r="E20560" i="1"/>
  <c r="F20560" i="1" s="1"/>
  <c r="G20560" i="1" s="1"/>
  <c r="F20559" i="1"/>
  <c r="G20559" i="1" s="1"/>
  <c r="E20559" i="1"/>
  <c r="E20558" i="1"/>
  <c r="F20558" i="1" s="1"/>
  <c r="G20558" i="1" s="1"/>
  <c r="G20557" i="1"/>
  <c r="F20557" i="1"/>
  <c r="E20557" i="1"/>
  <c r="G20556" i="1"/>
  <c r="F20556" i="1"/>
  <c r="E20556" i="1"/>
  <c r="E20555" i="1"/>
  <c r="F20555" i="1" s="1"/>
  <c r="G20555" i="1" s="1"/>
  <c r="G20554" i="1"/>
  <c r="E20554" i="1"/>
  <c r="F20554" i="1" s="1"/>
  <c r="F20553" i="1"/>
  <c r="G20553" i="1" s="1"/>
  <c r="E20553" i="1"/>
  <c r="E20552" i="1"/>
  <c r="F20552" i="1" s="1"/>
  <c r="G20552" i="1" s="1"/>
  <c r="F20551" i="1"/>
  <c r="G20551" i="1" s="1"/>
  <c r="E20551" i="1"/>
  <c r="E20550" i="1"/>
  <c r="F20550" i="1" s="1"/>
  <c r="G20550" i="1" s="1"/>
  <c r="G20549" i="1"/>
  <c r="F20549" i="1"/>
  <c r="E20549" i="1"/>
  <c r="G20548" i="1"/>
  <c r="F20548" i="1"/>
  <c r="E20548" i="1"/>
  <c r="E20547" i="1"/>
  <c r="F20547" i="1" s="1"/>
  <c r="G20547" i="1" s="1"/>
  <c r="G20546" i="1"/>
  <c r="E20546" i="1"/>
  <c r="F20546" i="1" s="1"/>
  <c r="F20545" i="1"/>
  <c r="G20545" i="1" s="1"/>
  <c r="E20545" i="1"/>
  <c r="E20544" i="1"/>
  <c r="F20544" i="1" s="1"/>
  <c r="G20544" i="1" s="1"/>
  <c r="F20543" i="1"/>
  <c r="G20543" i="1" s="1"/>
  <c r="E20543" i="1"/>
  <c r="E20542" i="1"/>
  <c r="F20542" i="1" s="1"/>
  <c r="G20542" i="1" s="1"/>
  <c r="G20541" i="1"/>
  <c r="F20541" i="1"/>
  <c r="E20541" i="1"/>
  <c r="G20540" i="1"/>
  <c r="F20540" i="1"/>
  <c r="E20540" i="1"/>
  <c r="E20539" i="1"/>
  <c r="F20539" i="1" s="1"/>
  <c r="G20539" i="1" s="1"/>
  <c r="G20538" i="1"/>
  <c r="E20538" i="1"/>
  <c r="F20538" i="1" s="1"/>
  <c r="F20537" i="1"/>
  <c r="G20537" i="1" s="1"/>
  <c r="E20537" i="1"/>
  <c r="E20536" i="1"/>
  <c r="F20536" i="1" s="1"/>
  <c r="G20536" i="1" s="1"/>
  <c r="F20535" i="1"/>
  <c r="G20535" i="1" s="1"/>
  <c r="E20535" i="1"/>
  <c r="E20534" i="1"/>
  <c r="F20534" i="1" s="1"/>
  <c r="G20534" i="1" s="1"/>
  <c r="G20533" i="1"/>
  <c r="F20533" i="1"/>
  <c r="E20533" i="1"/>
  <c r="G20532" i="1"/>
  <c r="F20532" i="1"/>
  <c r="E20532" i="1"/>
  <c r="E20531" i="1"/>
  <c r="F20531" i="1" s="1"/>
  <c r="G20531" i="1" s="1"/>
  <c r="G20530" i="1"/>
  <c r="E20530" i="1"/>
  <c r="F20530" i="1" s="1"/>
  <c r="F20529" i="1"/>
  <c r="G20529" i="1" s="1"/>
  <c r="E20529" i="1"/>
  <c r="E20528" i="1"/>
  <c r="F20528" i="1" s="1"/>
  <c r="G20528" i="1" s="1"/>
  <c r="F20527" i="1"/>
  <c r="G20527" i="1" s="1"/>
  <c r="E20527" i="1"/>
  <c r="E20526" i="1"/>
  <c r="F20526" i="1" s="1"/>
  <c r="G20526" i="1" s="1"/>
  <c r="G20525" i="1"/>
  <c r="F20525" i="1"/>
  <c r="E20525" i="1"/>
  <c r="G20524" i="1"/>
  <c r="F20524" i="1"/>
  <c r="E20524" i="1"/>
  <c r="E20523" i="1"/>
  <c r="F20523" i="1" s="1"/>
  <c r="G20523" i="1" s="1"/>
  <c r="G20522" i="1"/>
  <c r="E20522" i="1"/>
  <c r="F20522" i="1" s="1"/>
  <c r="F20521" i="1"/>
  <c r="G20521" i="1" s="1"/>
  <c r="E20521" i="1"/>
  <c r="E20520" i="1"/>
  <c r="F20520" i="1" s="1"/>
  <c r="G20520" i="1" s="1"/>
  <c r="F20519" i="1"/>
  <c r="G20519" i="1" s="1"/>
  <c r="E20519" i="1"/>
  <c r="E20518" i="1"/>
  <c r="F20518" i="1" s="1"/>
  <c r="G20518" i="1" s="1"/>
  <c r="G20517" i="1"/>
  <c r="F20517" i="1"/>
  <c r="E20517" i="1"/>
  <c r="G20516" i="1"/>
  <c r="F20516" i="1"/>
  <c r="E20516" i="1"/>
  <c r="E20515" i="1"/>
  <c r="F20515" i="1" s="1"/>
  <c r="G20515" i="1" s="1"/>
  <c r="G20514" i="1"/>
  <c r="E20514" i="1"/>
  <c r="F20514" i="1" s="1"/>
  <c r="F20513" i="1"/>
  <c r="G20513" i="1" s="1"/>
  <c r="E20513" i="1"/>
  <c r="E20512" i="1"/>
  <c r="F20512" i="1" s="1"/>
  <c r="G20512" i="1" s="1"/>
  <c r="F20511" i="1"/>
  <c r="G20511" i="1" s="1"/>
  <c r="E20511" i="1"/>
  <c r="E20510" i="1"/>
  <c r="F20510" i="1" s="1"/>
  <c r="G20510" i="1" s="1"/>
  <c r="G20509" i="1"/>
  <c r="F20509" i="1"/>
  <c r="E20509" i="1"/>
  <c r="G20508" i="1"/>
  <c r="F20508" i="1"/>
  <c r="E20508" i="1"/>
  <c r="E20507" i="1"/>
  <c r="F20507" i="1" s="1"/>
  <c r="G20507" i="1" s="1"/>
  <c r="G20506" i="1"/>
  <c r="E20506" i="1"/>
  <c r="F20506" i="1" s="1"/>
  <c r="F20505" i="1"/>
  <c r="G20505" i="1" s="1"/>
  <c r="E20505" i="1"/>
  <c r="E20504" i="1"/>
  <c r="F20504" i="1" s="1"/>
  <c r="G20504" i="1" s="1"/>
  <c r="F20503" i="1"/>
  <c r="G20503" i="1" s="1"/>
  <c r="E20503" i="1"/>
  <c r="E20502" i="1"/>
  <c r="F20502" i="1" s="1"/>
  <c r="G20502" i="1" s="1"/>
  <c r="G20501" i="1"/>
  <c r="F20501" i="1"/>
  <c r="E20501" i="1"/>
  <c r="G20500" i="1"/>
  <c r="F20500" i="1"/>
  <c r="E20500" i="1"/>
  <c r="E20499" i="1"/>
  <c r="F20499" i="1" s="1"/>
  <c r="G20499" i="1" s="1"/>
  <c r="G20498" i="1"/>
  <c r="E20498" i="1"/>
  <c r="F20498" i="1" s="1"/>
  <c r="F20497" i="1"/>
  <c r="G20497" i="1" s="1"/>
  <c r="E20497" i="1"/>
  <c r="E20496" i="1"/>
  <c r="F20496" i="1" s="1"/>
  <c r="G20496" i="1" s="1"/>
  <c r="F20495" i="1"/>
  <c r="G20495" i="1" s="1"/>
  <c r="E20495" i="1"/>
  <c r="E20494" i="1"/>
  <c r="F20494" i="1" s="1"/>
  <c r="G20494" i="1" s="1"/>
  <c r="G20493" i="1"/>
  <c r="F20493" i="1"/>
  <c r="E20493" i="1"/>
  <c r="G20492" i="1"/>
  <c r="F20492" i="1"/>
  <c r="E20492" i="1"/>
  <c r="E20491" i="1"/>
  <c r="F20491" i="1" s="1"/>
  <c r="G20491" i="1" s="1"/>
  <c r="G20490" i="1"/>
  <c r="E20490" i="1"/>
  <c r="F20490" i="1" s="1"/>
  <c r="F20489" i="1"/>
  <c r="G20489" i="1" s="1"/>
  <c r="E20489" i="1"/>
  <c r="E20488" i="1"/>
  <c r="F20488" i="1" s="1"/>
  <c r="G20488" i="1" s="1"/>
  <c r="F20487" i="1"/>
  <c r="G20487" i="1" s="1"/>
  <c r="E20487" i="1"/>
  <c r="E20486" i="1"/>
  <c r="F20486" i="1" s="1"/>
  <c r="G20486" i="1" s="1"/>
  <c r="G20485" i="1"/>
  <c r="F20485" i="1"/>
  <c r="E20485" i="1"/>
  <c r="G20484" i="1"/>
  <c r="F20484" i="1"/>
  <c r="E20484" i="1"/>
  <c r="E20483" i="1"/>
  <c r="F20483" i="1" s="1"/>
  <c r="G20483" i="1" s="1"/>
  <c r="G20482" i="1"/>
  <c r="E20482" i="1"/>
  <c r="F20482" i="1" s="1"/>
  <c r="F20481" i="1"/>
  <c r="G20481" i="1" s="1"/>
  <c r="E20481" i="1"/>
  <c r="E20480" i="1"/>
  <c r="F20480" i="1" s="1"/>
  <c r="G20480" i="1" s="1"/>
  <c r="F20479" i="1"/>
  <c r="G20479" i="1" s="1"/>
  <c r="E20479" i="1"/>
  <c r="E20478" i="1"/>
  <c r="F20478" i="1" s="1"/>
  <c r="G20478" i="1" s="1"/>
  <c r="G20477" i="1"/>
  <c r="F20477" i="1"/>
  <c r="E20477" i="1"/>
  <c r="G20476" i="1"/>
  <c r="F20476" i="1"/>
  <c r="E20476" i="1"/>
  <c r="E20475" i="1"/>
  <c r="F20475" i="1" s="1"/>
  <c r="G20475" i="1" s="1"/>
  <c r="G20474" i="1"/>
  <c r="E20474" i="1"/>
  <c r="F20474" i="1" s="1"/>
  <c r="F20473" i="1"/>
  <c r="G20473" i="1" s="1"/>
  <c r="E20473" i="1"/>
  <c r="E20472" i="1"/>
  <c r="F20472" i="1" s="1"/>
  <c r="G20472" i="1" s="1"/>
  <c r="F20471" i="1"/>
  <c r="G20471" i="1" s="1"/>
  <c r="E20471" i="1"/>
  <c r="E20470" i="1"/>
  <c r="F20470" i="1" s="1"/>
  <c r="G20470" i="1" s="1"/>
  <c r="G20469" i="1"/>
  <c r="F20469" i="1"/>
  <c r="E20469" i="1"/>
  <c r="G20468" i="1"/>
  <c r="F20468" i="1"/>
  <c r="E20468" i="1"/>
  <c r="E20467" i="1"/>
  <c r="F20467" i="1" s="1"/>
  <c r="G20467" i="1" s="1"/>
  <c r="G20466" i="1"/>
  <c r="E20466" i="1"/>
  <c r="F20466" i="1" s="1"/>
  <c r="F20465" i="1"/>
  <c r="G20465" i="1" s="1"/>
  <c r="E20465" i="1"/>
  <c r="E20464" i="1"/>
  <c r="F20464" i="1" s="1"/>
  <c r="G20464" i="1" s="1"/>
  <c r="F20463" i="1"/>
  <c r="G20463" i="1" s="1"/>
  <c r="E20463" i="1"/>
  <c r="E20462" i="1"/>
  <c r="F20462" i="1" s="1"/>
  <c r="G20462" i="1" s="1"/>
  <c r="G20461" i="1"/>
  <c r="F20461" i="1"/>
  <c r="E20461" i="1"/>
  <c r="G20460" i="1"/>
  <c r="F20460" i="1"/>
  <c r="E20460" i="1"/>
  <c r="E20459" i="1"/>
  <c r="F20459" i="1" s="1"/>
  <c r="G20459" i="1" s="1"/>
  <c r="G20458" i="1"/>
  <c r="E20458" i="1"/>
  <c r="F20458" i="1" s="1"/>
  <c r="F20457" i="1"/>
  <c r="G20457" i="1" s="1"/>
  <c r="E20457" i="1"/>
  <c r="E20456" i="1"/>
  <c r="F20456" i="1" s="1"/>
  <c r="G20456" i="1" s="1"/>
  <c r="F20455" i="1"/>
  <c r="G20455" i="1" s="1"/>
  <c r="E20455" i="1"/>
  <c r="E20454" i="1"/>
  <c r="F20454" i="1" s="1"/>
  <c r="G20454" i="1" s="1"/>
  <c r="G20453" i="1"/>
  <c r="F20453" i="1"/>
  <c r="E20453" i="1"/>
  <c r="G20452" i="1"/>
  <c r="F20452" i="1"/>
  <c r="E20452" i="1"/>
  <c r="E20451" i="1"/>
  <c r="F20451" i="1" s="1"/>
  <c r="G20451" i="1" s="1"/>
  <c r="G20450" i="1"/>
  <c r="E20450" i="1"/>
  <c r="F20450" i="1" s="1"/>
  <c r="F20449" i="1"/>
  <c r="G20449" i="1" s="1"/>
  <c r="E20449" i="1"/>
  <c r="E20448" i="1"/>
  <c r="F20448" i="1" s="1"/>
  <c r="G20448" i="1" s="1"/>
  <c r="F20447" i="1"/>
  <c r="G20447" i="1" s="1"/>
  <c r="E20447" i="1"/>
  <c r="E20446" i="1"/>
  <c r="F20446" i="1" s="1"/>
  <c r="G20446" i="1" s="1"/>
  <c r="G20445" i="1"/>
  <c r="F20445" i="1"/>
  <c r="E20445" i="1"/>
  <c r="G20444" i="1"/>
  <c r="F20444" i="1"/>
  <c r="E20444" i="1"/>
  <c r="E20443" i="1"/>
  <c r="F20443" i="1" s="1"/>
  <c r="G20443" i="1" s="1"/>
  <c r="G20442" i="1"/>
  <c r="E20442" i="1"/>
  <c r="F20442" i="1" s="1"/>
  <c r="F20441" i="1"/>
  <c r="G20441" i="1" s="1"/>
  <c r="E20441" i="1"/>
  <c r="E20440" i="1"/>
  <c r="F20440" i="1" s="1"/>
  <c r="G20440" i="1" s="1"/>
  <c r="F20439" i="1"/>
  <c r="G20439" i="1" s="1"/>
  <c r="E20439" i="1"/>
  <c r="E20438" i="1"/>
  <c r="F20438" i="1" s="1"/>
  <c r="G20438" i="1" s="1"/>
  <c r="G20437" i="1"/>
  <c r="F20437" i="1"/>
  <c r="E20437" i="1"/>
  <c r="G20436" i="1"/>
  <c r="F20436" i="1"/>
  <c r="E20436" i="1"/>
  <c r="E20435" i="1"/>
  <c r="F20435" i="1" s="1"/>
  <c r="G20435" i="1" s="1"/>
  <c r="G20434" i="1"/>
  <c r="E20434" i="1"/>
  <c r="F20434" i="1" s="1"/>
  <c r="F20433" i="1"/>
  <c r="G20433" i="1" s="1"/>
  <c r="E20433" i="1"/>
  <c r="E20432" i="1"/>
  <c r="F20432" i="1" s="1"/>
  <c r="G20432" i="1" s="1"/>
  <c r="F20431" i="1"/>
  <c r="G20431" i="1" s="1"/>
  <c r="E20431" i="1"/>
  <c r="E20430" i="1"/>
  <c r="F20430" i="1" s="1"/>
  <c r="G20430" i="1" s="1"/>
  <c r="G20429" i="1"/>
  <c r="F20429" i="1"/>
  <c r="E20429" i="1"/>
  <c r="G20428" i="1"/>
  <c r="F20428" i="1"/>
  <c r="E20428" i="1"/>
  <c r="E20427" i="1"/>
  <c r="F20427" i="1" s="1"/>
  <c r="G20427" i="1" s="1"/>
  <c r="G20426" i="1"/>
  <c r="E20426" i="1"/>
  <c r="F20426" i="1" s="1"/>
  <c r="F20425" i="1"/>
  <c r="G20425" i="1" s="1"/>
  <c r="E20425" i="1"/>
  <c r="E20424" i="1"/>
  <c r="F20424" i="1" s="1"/>
  <c r="G20424" i="1" s="1"/>
  <c r="F20423" i="1"/>
  <c r="G20423" i="1" s="1"/>
  <c r="E20423" i="1"/>
  <c r="E20422" i="1"/>
  <c r="F20422" i="1" s="1"/>
  <c r="G20422" i="1" s="1"/>
  <c r="G20421" i="1"/>
  <c r="F20421" i="1"/>
  <c r="E20421" i="1"/>
  <c r="G20420" i="1"/>
  <c r="F20420" i="1"/>
  <c r="E20420" i="1"/>
  <c r="E20419" i="1"/>
  <c r="F20419" i="1" s="1"/>
  <c r="G20419" i="1" s="1"/>
  <c r="G20418" i="1"/>
  <c r="E20418" i="1"/>
  <c r="F20418" i="1" s="1"/>
  <c r="F20417" i="1"/>
  <c r="G20417" i="1" s="1"/>
  <c r="E20417" i="1"/>
  <c r="E20416" i="1"/>
  <c r="F20416" i="1" s="1"/>
  <c r="G20416" i="1" s="1"/>
  <c r="F20415" i="1"/>
  <c r="G20415" i="1" s="1"/>
  <c r="E20415" i="1"/>
  <c r="E20414" i="1"/>
  <c r="F20414" i="1" s="1"/>
  <c r="G20414" i="1" s="1"/>
  <c r="G20413" i="1"/>
  <c r="F20413" i="1"/>
  <c r="E20413" i="1"/>
  <c r="G20412" i="1"/>
  <c r="F20412" i="1"/>
  <c r="E20412" i="1"/>
  <c r="E20411" i="1"/>
  <c r="F20411" i="1" s="1"/>
  <c r="G20411" i="1" s="1"/>
  <c r="G20410" i="1"/>
  <c r="E20410" i="1"/>
  <c r="F20410" i="1" s="1"/>
  <c r="F20409" i="1"/>
  <c r="G20409" i="1" s="1"/>
  <c r="E20409" i="1"/>
  <c r="E20408" i="1"/>
  <c r="F20408" i="1" s="1"/>
  <c r="G20408" i="1" s="1"/>
  <c r="F20407" i="1"/>
  <c r="G20407" i="1" s="1"/>
  <c r="E20407" i="1"/>
  <c r="E20406" i="1"/>
  <c r="F20406" i="1" s="1"/>
  <c r="G20406" i="1" s="1"/>
  <c r="G20405" i="1"/>
  <c r="F20405" i="1"/>
  <c r="E20405" i="1"/>
  <c r="G20404" i="1"/>
  <c r="F20404" i="1"/>
  <c r="E20404" i="1"/>
  <c r="E20403" i="1"/>
  <c r="F20403" i="1" s="1"/>
  <c r="G20403" i="1" s="1"/>
  <c r="G20402" i="1"/>
  <c r="E20402" i="1"/>
  <c r="F20402" i="1" s="1"/>
  <c r="F20401" i="1"/>
  <c r="G20401" i="1" s="1"/>
  <c r="E20401" i="1"/>
  <c r="E20400" i="1"/>
  <c r="F20400" i="1" s="1"/>
  <c r="G20400" i="1" s="1"/>
  <c r="F20399" i="1"/>
  <c r="G20399" i="1" s="1"/>
  <c r="E20399" i="1"/>
  <c r="E20398" i="1"/>
  <c r="F20398" i="1" s="1"/>
  <c r="G20398" i="1" s="1"/>
  <c r="G20397" i="1"/>
  <c r="F20397" i="1"/>
  <c r="E20397" i="1"/>
  <c r="G20396" i="1"/>
  <c r="F20396" i="1"/>
  <c r="E20396" i="1"/>
  <c r="E20395" i="1"/>
  <c r="F20395" i="1" s="1"/>
  <c r="G20395" i="1" s="1"/>
  <c r="G20394" i="1"/>
  <c r="E20394" i="1"/>
  <c r="F20394" i="1" s="1"/>
  <c r="F20393" i="1"/>
  <c r="G20393" i="1" s="1"/>
  <c r="E20393" i="1"/>
  <c r="E20392" i="1"/>
  <c r="F20392" i="1" s="1"/>
  <c r="G20392" i="1" s="1"/>
  <c r="F20391" i="1"/>
  <c r="G20391" i="1" s="1"/>
  <c r="E20391" i="1"/>
  <c r="E20390" i="1"/>
  <c r="F20390" i="1" s="1"/>
  <c r="G20390" i="1" s="1"/>
  <c r="G20389" i="1"/>
  <c r="F20389" i="1"/>
  <c r="E20389" i="1"/>
  <c r="G20388" i="1"/>
  <c r="F20388" i="1"/>
  <c r="E20388" i="1"/>
  <c r="E20387" i="1"/>
  <c r="F20387" i="1" s="1"/>
  <c r="G20387" i="1" s="1"/>
  <c r="G20386" i="1"/>
  <c r="E20386" i="1"/>
  <c r="F20386" i="1" s="1"/>
  <c r="F20385" i="1"/>
  <c r="G20385" i="1" s="1"/>
  <c r="E20385" i="1"/>
  <c r="E20384" i="1"/>
  <c r="F20384" i="1" s="1"/>
  <c r="G20384" i="1" s="1"/>
  <c r="F20383" i="1"/>
  <c r="G20383" i="1" s="1"/>
  <c r="E20383" i="1"/>
  <c r="E20382" i="1"/>
  <c r="F20382" i="1" s="1"/>
  <c r="G20382" i="1" s="1"/>
  <c r="G20381" i="1"/>
  <c r="F20381" i="1"/>
  <c r="E20381" i="1"/>
  <c r="G20380" i="1"/>
  <c r="F20380" i="1"/>
  <c r="E20380" i="1"/>
  <c r="E20379" i="1"/>
  <c r="F20379" i="1" s="1"/>
  <c r="G20379" i="1" s="1"/>
  <c r="G20378" i="1"/>
  <c r="E20378" i="1"/>
  <c r="F20378" i="1" s="1"/>
  <c r="F20377" i="1"/>
  <c r="G20377" i="1" s="1"/>
  <c r="E20377" i="1"/>
  <c r="E20376" i="1"/>
  <c r="F20376" i="1" s="1"/>
  <c r="G20376" i="1" s="1"/>
  <c r="F20375" i="1"/>
  <c r="G20375" i="1" s="1"/>
  <c r="E20375" i="1"/>
  <c r="E20374" i="1"/>
  <c r="F20374" i="1" s="1"/>
  <c r="G20374" i="1" s="1"/>
  <c r="G20373" i="1"/>
  <c r="F20373" i="1"/>
  <c r="E20373" i="1"/>
  <c r="G20372" i="1"/>
  <c r="F20372" i="1"/>
  <c r="E20372" i="1"/>
  <c r="E20371" i="1"/>
  <c r="F20371" i="1" s="1"/>
  <c r="G20371" i="1" s="1"/>
  <c r="G20370" i="1"/>
  <c r="E20370" i="1"/>
  <c r="F20370" i="1" s="1"/>
  <c r="F20369" i="1"/>
  <c r="G20369" i="1" s="1"/>
  <c r="E20369" i="1"/>
  <c r="E20368" i="1"/>
  <c r="F20368" i="1" s="1"/>
  <c r="G20368" i="1" s="1"/>
  <c r="F20367" i="1"/>
  <c r="G20367" i="1" s="1"/>
  <c r="E20367" i="1"/>
  <c r="E20366" i="1"/>
  <c r="F20366" i="1" s="1"/>
  <c r="G20366" i="1" s="1"/>
  <c r="G20365" i="1"/>
  <c r="F20365" i="1"/>
  <c r="E20365" i="1"/>
  <c r="G20364" i="1"/>
  <c r="F20364" i="1"/>
  <c r="E20364" i="1"/>
  <c r="E20363" i="1"/>
  <c r="F20363" i="1" s="1"/>
  <c r="G20363" i="1" s="1"/>
  <c r="G20362" i="1"/>
  <c r="E20362" i="1"/>
  <c r="F20362" i="1" s="1"/>
  <c r="F20361" i="1"/>
  <c r="G20361" i="1" s="1"/>
  <c r="E20361" i="1"/>
  <c r="E20360" i="1"/>
  <c r="F20360" i="1" s="1"/>
  <c r="G20360" i="1" s="1"/>
  <c r="F20359" i="1"/>
  <c r="G20359" i="1" s="1"/>
  <c r="E20359" i="1"/>
  <c r="E20358" i="1"/>
  <c r="F20358" i="1" s="1"/>
  <c r="G20358" i="1" s="1"/>
  <c r="G20357" i="1"/>
  <c r="F20357" i="1"/>
  <c r="E20357" i="1"/>
  <c r="G20356" i="1"/>
  <c r="F20356" i="1"/>
  <c r="E20356" i="1"/>
  <c r="E20355" i="1"/>
  <c r="F20355" i="1" s="1"/>
  <c r="G20355" i="1" s="1"/>
  <c r="G20354" i="1"/>
  <c r="E20354" i="1"/>
  <c r="F20354" i="1" s="1"/>
  <c r="F20353" i="1"/>
  <c r="G20353" i="1" s="1"/>
  <c r="E20353" i="1"/>
  <c r="E20352" i="1"/>
  <c r="F20352" i="1" s="1"/>
  <c r="G20352" i="1" s="1"/>
  <c r="F20351" i="1"/>
  <c r="G20351" i="1" s="1"/>
  <c r="E20351" i="1"/>
  <c r="E20350" i="1"/>
  <c r="F20350" i="1" s="1"/>
  <c r="G20350" i="1" s="1"/>
  <c r="G20349" i="1"/>
  <c r="F20349" i="1"/>
  <c r="E20349" i="1"/>
  <c r="G20348" i="1"/>
  <c r="F20348" i="1"/>
  <c r="E20348" i="1"/>
  <c r="E20347" i="1"/>
  <c r="F20347" i="1" s="1"/>
  <c r="G20347" i="1" s="1"/>
  <c r="G20346" i="1"/>
  <c r="E20346" i="1"/>
  <c r="F20346" i="1" s="1"/>
  <c r="F20345" i="1"/>
  <c r="G20345" i="1" s="1"/>
  <c r="E20345" i="1"/>
  <c r="E20344" i="1"/>
  <c r="F20344" i="1" s="1"/>
  <c r="G20344" i="1" s="1"/>
  <c r="F20343" i="1"/>
  <c r="G20343" i="1" s="1"/>
  <c r="E20343" i="1"/>
  <c r="E20342" i="1"/>
  <c r="F20342" i="1" s="1"/>
  <c r="G20342" i="1" s="1"/>
  <c r="G20341" i="1"/>
  <c r="F20341" i="1"/>
  <c r="E20341" i="1"/>
  <c r="G20340" i="1"/>
  <c r="F20340" i="1"/>
  <c r="E20340" i="1"/>
  <c r="E20339" i="1"/>
  <c r="F20339" i="1" s="1"/>
  <c r="G20339" i="1" s="1"/>
  <c r="G20338" i="1"/>
  <c r="E20338" i="1"/>
  <c r="F20338" i="1" s="1"/>
  <c r="F20337" i="1"/>
  <c r="G20337" i="1" s="1"/>
  <c r="E20337" i="1"/>
  <c r="E20336" i="1"/>
  <c r="F20336" i="1" s="1"/>
  <c r="G20336" i="1" s="1"/>
  <c r="F20335" i="1"/>
  <c r="G20335" i="1" s="1"/>
  <c r="E20335" i="1"/>
  <c r="E20334" i="1"/>
  <c r="F20334" i="1" s="1"/>
  <c r="G20334" i="1" s="1"/>
  <c r="G20333" i="1"/>
  <c r="F20333" i="1"/>
  <c r="E20333" i="1"/>
  <c r="G20332" i="1"/>
  <c r="F20332" i="1"/>
  <c r="E20332" i="1"/>
  <c r="E20331" i="1"/>
  <c r="F20331" i="1" s="1"/>
  <c r="G20331" i="1" s="1"/>
  <c r="G20330" i="1"/>
  <c r="E20330" i="1"/>
  <c r="F20330" i="1" s="1"/>
  <c r="F20329" i="1"/>
  <c r="G20329" i="1" s="1"/>
  <c r="E20329" i="1"/>
  <c r="E20328" i="1"/>
  <c r="F20328" i="1" s="1"/>
  <c r="G20328" i="1" s="1"/>
  <c r="F20327" i="1"/>
  <c r="G20327" i="1" s="1"/>
  <c r="E20327" i="1"/>
  <c r="E20326" i="1"/>
  <c r="F20326" i="1" s="1"/>
  <c r="G20326" i="1" s="1"/>
  <c r="G20325" i="1"/>
  <c r="F20325" i="1"/>
  <c r="E20325" i="1"/>
  <c r="G20324" i="1"/>
  <c r="F20324" i="1"/>
  <c r="E20324" i="1"/>
  <c r="E20323" i="1"/>
  <c r="F20323" i="1" s="1"/>
  <c r="G20323" i="1" s="1"/>
  <c r="G20322" i="1"/>
  <c r="E20322" i="1"/>
  <c r="F20322" i="1" s="1"/>
  <c r="F20321" i="1"/>
  <c r="G20321" i="1" s="1"/>
  <c r="E20321" i="1"/>
  <c r="E20320" i="1"/>
  <c r="F20320" i="1" s="1"/>
  <c r="G20320" i="1" s="1"/>
  <c r="F20319" i="1"/>
  <c r="G20319" i="1" s="1"/>
  <c r="E20319" i="1"/>
  <c r="E20318" i="1"/>
  <c r="F20318" i="1" s="1"/>
  <c r="G20318" i="1" s="1"/>
  <c r="G20317" i="1"/>
  <c r="F20317" i="1"/>
  <c r="E20317" i="1"/>
  <c r="G20316" i="1"/>
  <c r="F20316" i="1"/>
  <c r="E20316" i="1"/>
  <c r="E20315" i="1"/>
  <c r="F20315" i="1" s="1"/>
  <c r="G20315" i="1" s="1"/>
  <c r="G20314" i="1"/>
  <c r="E20314" i="1"/>
  <c r="F20314" i="1" s="1"/>
  <c r="F20313" i="1"/>
  <c r="G20313" i="1" s="1"/>
  <c r="E20313" i="1"/>
  <c r="E20312" i="1"/>
  <c r="F20312" i="1" s="1"/>
  <c r="G20312" i="1" s="1"/>
  <c r="F20311" i="1"/>
  <c r="G20311" i="1" s="1"/>
  <c r="E20311" i="1"/>
  <c r="E20310" i="1"/>
  <c r="F20310" i="1" s="1"/>
  <c r="G20310" i="1" s="1"/>
  <c r="G20309" i="1"/>
  <c r="F20309" i="1"/>
  <c r="E20309" i="1"/>
  <c r="G20308" i="1"/>
  <c r="F20308" i="1"/>
  <c r="E20308" i="1"/>
  <c r="E20307" i="1"/>
  <c r="F20307" i="1" s="1"/>
  <c r="G20307" i="1" s="1"/>
  <c r="G20306" i="1"/>
  <c r="E20306" i="1"/>
  <c r="F20306" i="1" s="1"/>
  <c r="F20305" i="1"/>
  <c r="G20305" i="1" s="1"/>
  <c r="E20305" i="1"/>
  <c r="E20304" i="1"/>
  <c r="F20304" i="1" s="1"/>
  <c r="G20304" i="1" s="1"/>
  <c r="F20303" i="1"/>
  <c r="G20303" i="1" s="1"/>
  <c r="E20303" i="1"/>
  <c r="E20302" i="1"/>
  <c r="F20302" i="1" s="1"/>
  <c r="G20302" i="1" s="1"/>
  <c r="G20301" i="1"/>
  <c r="F20301" i="1"/>
  <c r="E20301" i="1"/>
  <c r="G20300" i="1"/>
  <c r="F20300" i="1"/>
  <c r="E20300" i="1"/>
  <c r="E20299" i="1"/>
  <c r="F20299" i="1" s="1"/>
  <c r="G20299" i="1" s="1"/>
  <c r="G20298" i="1"/>
  <c r="E20298" i="1"/>
  <c r="F20298" i="1" s="1"/>
  <c r="F20297" i="1"/>
  <c r="G20297" i="1" s="1"/>
  <c r="E20297" i="1"/>
  <c r="E20296" i="1"/>
  <c r="F20296" i="1" s="1"/>
  <c r="G20296" i="1" s="1"/>
  <c r="F20295" i="1"/>
  <c r="G20295" i="1" s="1"/>
  <c r="E20295" i="1"/>
  <c r="E20294" i="1"/>
  <c r="F20294" i="1" s="1"/>
  <c r="G20294" i="1" s="1"/>
  <c r="G20293" i="1"/>
  <c r="F20293" i="1"/>
  <c r="E20293" i="1"/>
  <c r="G20292" i="1"/>
  <c r="F20292" i="1"/>
  <c r="E20292" i="1"/>
  <c r="E20291" i="1"/>
  <c r="F20291" i="1" s="1"/>
  <c r="G20291" i="1" s="1"/>
  <c r="G20290" i="1"/>
  <c r="E20290" i="1"/>
  <c r="F20290" i="1" s="1"/>
  <c r="F20289" i="1"/>
  <c r="G20289" i="1" s="1"/>
  <c r="E20289" i="1"/>
  <c r="E20288" i="1"/>
  <c r="F20288" i="1" s="1"/>
  <c r="G20288" i="1" s="1"/>
  <c r="F20287" i="1"/>
  <c r="G20287" i="1" s="1"/>
  <c r="E20287" i="1"/>
  <c r="E20286" i="1"/>
  <c r="F20286" i="1" s="1"/>
  <c r="G20286" i="1" s="1"/>
  <c r="G20285" i="1"/>
  <c r="F20285" i="1"/>
  <c r="E20285" i="1"/>
  <c r="G20284" i="1"/>
  <c r="F20284" i="1"/>
  <c r="E20284" i="1"/>
  <c r="E20283" i="1"/>
  <c r="F20283" i="1" s="1"/>
  <c r="G20283" i="1" s="1"/>
  <c r="G20282" i="1"/>
  <c r="E20282" i="1"/>
  <c r="F20282" i="1" s="1"/>
  <c r="F20281" i="1"/>
  <c r="G20281" i="1" s="1"/>
  <c r="E20281" i="1"/>
  <c r="E20280" i="1"/>
  <c r="F20280" i="1" s="1"/>
  <c r="G20280" i="1" s="1"/>
  <c r="F20279" i="1"/>
  <c r="G20279" i="1" s="1"/>
  <c r="E20279" i="1"/>
  <c r="E20278" i="1"/>
  <c r="F20278" i="1" s="1"/>
  <c r="G20278" i="1" s="1"/>
  <c r="G20277" i="1"/>
  <c r="F20277" i="1"/>
  <c r="E20277" i="1"/>
  <c r="G20276" i="1"/>
  <c r="F20276" i="1"/>
  <c r="E20276" i="1"/>
  <c r="E20275" i="1"/>
  <c r="F20275" i="1" s="1"/>
  <c r="G20275" i="1" s="1"/>
  <c r="G20274" i="1"/>
  <c r="E20274" i="1"/>
  <c r="F20274" i="1" s="1"/>
  <c r="F20273" i="1"/>
  <c r="G20273" i="1" s="1"/>
  <c r="E20273" i="1"/>
  <c r="E20272" i="1"/>
  <c r="F20272" i="1" s="1"/>
  <c r="G20272" i="1" s="1"/>
  <c r="F20271" i="1"/>
  <c r="G20271" i="1" s="1"/>
  <c r="E20271" i="1"/>
  <c r="E20270" i="1"/>
  <c r="F20270" i="1" s="1"/>
  <c r="G20270" i="1" s="1"/>
  <c r="G20269" i="1"/>
  <c r="F20269" i="1"/>
  <c r="E20269" i="1"/>
  <c r="G20268" i="1"/>
  <c r="F20268" i="1"/>
  <c r="E20268" i="1"/>
  <c r="E20267" i="1"/>
  <c r="F20267" i="1" s="1"/>
  <c r="G20267" i="1" s="1"/>
  <c r="G20266" i="1"/>
  <c r="E20266" i="1"/>
  <c r="F20266" i="1" s="1"/>
  <c r="F20265" i="1"/>
  <c r="G20265" i="1" s="1"/>
  <c r="E20265" i="1"/>
  <c r="E20264" i="1"/>
  <c r="F20264" i="1" s="1"/>
  <c r="G20264" i="1" s="1"/>
  <c r="F20263" i="1"/>
  <c r="G20263" i="1" s="1"/>
  <c r="E20263" i="1"/>
  <c r="E20262" i="1"/>
  <c r="F20262" i="1" s="1"/>
  <c r="G20262" i="1" s="1"/>
  <c r="G20261" i="1"/>
  <c r="F20261" i="1"/>
  <c r="E20261" i="1"/>
  <c r="G20260" i="1"/>
  <c r="F20260" i="1"/>
  <c r="E20260" i="1"/>
  <c r="E20259" i="1"/>
  <c r="F20259" i="1" s="1"/>
  <c r="G20259" i="1" s="1"/>
  <c r="G20258" i="1"/>
  <c r="E20258" i="1"/>
  <c r="F20258" i="1" s="1"/>
  <c r="F20257" i="1"/>
  <c r="G20257" i="1" s="1"/>
  <c r="E20257" i="1"/>
  <c r="E20256" i="1"/>
  <c r="F20256" i="1" s="1"/>
  <c r="G20256" i="1" s="1"/>
  <c r="F20255" i="1"/>
  <c r="G20255" i="1" s="1"/>
  <c r="E20255" i="1"/>
  <c r="E20254" i="1"/>
  <c r="F20254" i="1" s="1"/>
  <c r="G20254" i="1" s="1"/>
  <c r="G20253" i="1"/>
  <c r="F20253" i="1"/>
  <c r="E20253" i="1"/>
  <c r="G20252" i="1"/>
  <c r="F20252" i="1"/>
  <c r="E20252" i="1"/>
  <c r="E20251" i="1"/>
  <c r="F20251" i="1" s="1"/>
  <c r="G20251" i="1" s="1"/>
  <c r="G20250" i="1"/>
  <c r="E20250" i="1"/>
  <c r="F20250" i="1" s="1"/>
  <c r="F20249" i="1"/>
  <c r="G20249" i="1" s="1"/>
  <c r="E20249" i="1"/>
  <c r="E20248" i="1"/>
  <c r="F20248" i="1" s="1"/>
  <c r="G20248" i="1" s="1"/>
  <c r="F20247" i="1"/>
  <c r="G20247" i="1" s="1"/>
  <c r="E20247" i="1"/>
  <c r="E20246" i="1"/>
  <c r="F20246" i="1" s="1"/>
  <c r="G20246" i="1" s="1"/>
  <c r="G20245" i="1"/>
  <c r="F20245" i="1"/>
  <c r="E20245" i="1"/>
  <c r="G20244" i="1"/>
  <c r="F20244" i="1"/>
  <c r="E20244" i="1"/>
  <c r="E20243" i="1"/>
  <c r="F20243" i="1" s="1"/>
  <c r="G20243" i="1" s="1"/>
  <c r="G20242" i="1"/>
  <c r="E20242" i="1"/>
  <c r="F20242" i="1" s="1"/>
  <c r="F20241" i="1"/>
  <c r="G20241" i="1" s="1"/>
  <c r="E20241" i="1"/>
  <c r="E20240" i="1"/>
  <c r="F20240" i="1" s="1"/>
  <c r="G20240" i="1" s="1"/>
  <c r="F20239" i="1"/>
  <c r="G20239" i="1" s="1"/>
  <c r="E20239" i="1"/>
  <c r="E20238" i="1"/>
  <c r="F20238" i="1" s="1"/>
  <c r="G20238" i="1" s="1"/>
  <c r="G20237" i="1"/>
  <c r="F20237" i="1"/>
  <c r="E20237" i="1"/>
  <c r="G20236" i="1"/>
  <c r="F20236" i="1"/>
  <c r="E20236" i="1"/>
  <c r="E20235" i="1"/>
  <c r="F20235" i="1" s="1"/>
  <c r="G20235" i="1" s="1"/>
  <c r="G20234" i="1"/>
  <c r="E20234" i="1"/>
  <c r="F20234" i="1" s="1"/>
  <c r="F20233" i="1"/>
  <c r="G20233" i="1" s="1"/>
  <c r="E20233" i="1"/>
  <c r="E20232" i="1"/>
  <c r="F20232" i="1" s="1"/>
  <c r="G20232" i="1" s="1"/>
  <c r="F20231" i="1"/>
  <c r="G20231" i="1" s="1"/>
  <c r="E20231" i="1"/>
  <c r="E20230" i="1"/>
  <c r="F20230" i="1" s="1"/>
  <c r="G20230" i="1" s="1"/>
  <c r="G20229" i="1"/>
  <c r="F20229" i="1"/>
  <c r="E20229" i="1"/>
  <c r="G20228" i="1"/>
  <c r="F20228" i="1"/>
  <c r="E20228" i="1"/>
  <c r="E20227" i="1"/>
  <c r="F20227" i="1" s="1"/>
  <c r="G20227" i="1" s="1"/>
  <c r="G20226" i="1"/>
  <c r="E20226" i="1"/>
  <c r="F20226" i="1" s="1"/>
  <c r="F20225" i="1"/>
  <c r="G20225" i="1" s="1"/>
  <c r="E20225" i="1"/>
  <c r="E20224" i="1"/>
  <c r="F20224" i="1" s="1"/>
  <c r="G20224" i="1" s="1"/>
  <c r="F20223" i="1"/>
  <c r="G20223" i="1" s="1"/>
  <c r="E20223" i="1"/>
  <c r="E20222" i="1"/>
  <c r="F20222" i="1" s="1"/>
  <c r="G20222" i="1" s="1"/>
  <c r="G20221" i="1"/>
  <c r="F20221" i="1"/>
  <c r="E20221" i="1"/>
  <c r="G20220" i="1"/>
  <c r="F20220" i="1"/>
  <c r="E20220" i="1"/>
  <c r="E20219" i="1"/>
  <c r="F20219" i="1" s="1"/>
  <c r="G20219" i="1" s="1"/>
  <c r="G20218" i="1"/>
  <c r="E20218" i="1"/>
  <c r="F20218" i="1" s="1"/>
  <c r="F20217" i="1"/>
  <c r="G20217" i="1" s="1"/>
  <c r="E20217" i="1"/>
  <c r="E20216" i="1"/>
  <c r="F20216" i="1" s="1"/>
  <c r="G20216" i="1" s="1"/>
  <c r="F20215" i="1"/>
  <c r="G20215" i="1" s="1"/>
  <c r="E20215" i="1"/>
  <c r="E20214" i="1"/>
  <c r="F20214" i="1" s="1"/>
  <c r="G20214" i="1" s="1"/>
  <c r="G20213" i="1"/>
  <c r="F20213" i="1"/>
  <c r="E20213" i="1"/>
  <c r="G20212" i="1"/>
  <c r="F20212" i="1"/>
  <c r="E20212" i="1"/>
  <c r="E20211" i="1"/>
  <c r="F20211" i="1" s="1"/>
  <c r="G20211" i="1" s="1"/>
  <c r="G20210" i="1"/>
  <c r="E20210" i="1"/>
  <c r="F20210" i="1" s="1"/>
  <c r="F20209" i="1"/>
  <c r="G20209" i="1" s="1"/>
  <c r="E20209" i="1"/>
  <c r="E20208" i="1"/>
  <c r="F20208" i="1" s="1"/>
  <c r="G20208" i="1" s="1"/>
  <c r="F20207" i="1"/>
  <c r="G20207" i="1" s="1"/>
  <c r="E20207" i="1"/>
  <c r="E20206" i="1"/>
  <c r="F20206" i="1" s="1"/>
  <c r="G20206" i="1" s="1"/>
  <c r="G20205" i="1"/>
  <c r="F20205" i="1"/>
  <c r="E20205" i="1"/>
  <c r="G20204" i="1"/>
  <c r="F20204" i="1"/>
  <c r="E20204" i="1"/>
  <c r="E20203" i="1"/>
  <c r="F20203" i="1" s="1"/>
  <c r="G20203" i="1" s="1"/>
  <c r="G20202" i="1"/>
  <c r="E20202" i="1"/>
  <c r="F20202" i="1" s="1"/>
  <c r="F20201" i="1"/>
  <c r="G20201" i="1" s="1"/>
  <c r="E20201" i="1"/>
  <c r="E20200" i="1"/>
  <c r="F20200" i="1" s="1"/>
  <c r="G20200" i="1" s="1"/>
  <c r="F20199" i="1"/>
  <c r="G20199" i="1" s="1"/>
  <c r="E20199" i="1"/>
  <c r="E20198" i="1"/>
  <c r="F20198" i="1" s="1"/>
  <c r="G20198" i="1" s="1"/>
  <c r="G20197" i="1"/>
  <c r="F20197" i="1"/>
  <c r="E20197" i="1"/>
  <c r="G20196" i="1"/>
  <c r="F20196" i="1"/>
  <c r="E20196" i="1"/>
  <c r="E20195" i="1"/>
  <c r="F20195" i="1" s="1"/>
  <c r="G20195" i="1" s="1"/>
  <c r="G20194" i="1"/>
  <c r="E20194" i="1"/>
  <c r="F20194" i="1" s="1"/>
  <c r="F20193" i="1"/>
  <c r="G20193" i="1" s="1"/>
  <c r="E20193" i="1"/>
  <c r="E20192" i="1"/>
  <c r="F20192" i="1" s="1"/>
  <c r="G20192" i="1" s="1"/>
  <c r="F20191" i="1"/>
  <c r="G20191" i="1" s="1"/>
  <c r="E20191" i="1"/>
  <c r="E20190" i="1"/>
  <c r="F20190" i="1" s="1"/>
  <c r="G20190" i="1" s="1"/>
  <c r="G20189" i="1"/>
  <c r="F20189" i="1"/>
  <c r="E20189" i="1"/>
  <c r="G20188" i="1"/>
  <c r="F20188" i="1"/>
  <c r="E20188" i="1"/>
  <c r="E20187" i="1"/>
  <c r="F20187" i="1" s="1"/>
  <c r="G20187" i="1" s="1"/>
  <c r="G20186" i="1"/>
  <c r="E20186" i="1"/>
  <c r="F20186" i="1" s="1"/>
  <c r="F20185" i="1"/>
  <c r="G20185" i="1" s="1"/>
  <c r="E20185" i="1"/>
  <c r="E20184" i="1"/>
  <c r="F20184" i="1" s="1"/>
  <c r="G20184" i="1" s="1"/>
  <c r="F20183" i="1"/>
  <c r="G20183" i="1" s="1"/>
  <c r="E20183" i="1"/>
  <c r="E20182" i="1"/>
  <c r="F20182" i="1" s="1"/>
  <c r="G20182" i="1" s="1"/>
  <c r="G20181" i="1"/>
  <c r="F20181" i="1"/>
  <c r="E20181" i="1"/>
  <c r="G20180" i="1"/>
  <c r="F20180" i="1"/>
  <c r="E20180" i="1"/>
  <c r="E20179" i="1"/>
  <c r="F20179" i="1" s="1"/>
  <c r="G20179" i="1" s="1"/>
  <c r="G20178" i="1"/>
  <c r="E20178" i="1"/>
  <c r="F20178" i="1" s="1"/>
  <c r="F20177" i="1"/>
  <c r="G20177" i="1" s="1"/>
  <c r="E20177" i="1"/>
  <c r="E20176" i="1"/>
  <c r="F20176" i="1" s="1"/>
  <c r="G20176" i="1" s="1"/>
  <c r="F20175" i="1"/>
  <c r="G20175" i="1" s="1"/>
  <c r="E20175" i="1"/>
  <c r="E20174" i="1"/>
  <c r="F20174" i="1" s="1"/>
  <c r="G20174" i="1" s="1"/>
  <c r="G20173" i="1"/>
  <c r="F20173" i="1"/>
  <c r="E20173" i="1"/>
  <c r="G20172" i="1"/>
  <c r="F20172" i="1"/>
  <c r="E20172" i="1"/>
  <c r="E20171" i="1"/>
  <c r="F20171" i="1" s="1"/>
  <c r="G20171" i="1" s="1"/>
  <c r="G20170" i="1"/>
  <c r="E20170" i="1"/>
  <c r="F20170" i="1" s="1"/>
  <c r="F20169" i="1"/>
  <c r="G20169" i="1" s="1"/>
  <c r="E20169" i="1"/>
  <c r="E20168" i="1"/>
  <c r="F20168" i="1" s="1"/>
  <c r="G20168" i="1" s="1"/>
  <c r="F20167" i="1"/>
  <c r="G20167" i="1" s="1"/>
  <c r="E20167" i="1"/>
  <c r="E20166" i="1"/>
  <c r="F20166" i="1" s="1"/>
  <c r="G20166" i="1" s="1"/>
  <c r="G20165" i="1"/>
  <c r="F20165" i="1"/>
  <c r="E20165" i="1"/>
  <c r="G20164" i="1"/>
  <c r="F20164" i="1"/>
  <c r="E20164" i="1"/>
  <c r="E20163" i="1"/>
  <c r="F20163" i="1" s="1"/>
  <c r="G20163" i="1" s="1"/>
  <c r="G20162" i="1"/>
  <c r="E20162" i="1"/>
  <c r="F20162" i="1" s="1"/>
  <c r="F20161" i="1"/>
  <c r="G20161" i="1" s="1"/>
  <c r="E20161" i="1"/>
  <c r="E20160" i="1"/>
  <c r="F20160" i="1" s="1"/>
  <c r="G20160" i="1" s="1"/>
  <c r="F20159" i="1"/>
  <c r="G20159" i="1" s="1"/>
  <c r="E20159" i="1"/>
  <c r="E20158" i="1"/>
  <c r="F20158" i="1" s="1"/>
  <c r="G20158" i="1" s="1"/>
  <c r="G20157" i="1"/>
  <c r="F20157" i="1"/>
  <c r="E20157" i="1"/>
  <c r="G20156" i="1"/>
  <c r="F20156" i="1"/>
  <c r="E20156" i="1"/>
  <c r="E20155" i="1"/>
  <c r="F20155" i="1" s="1"/>
  <c r="G20155" i="1" s="1"/>
  <c r="G20154" i="1"/>
  <c r="E20154" i="1"/>
  <c r="F20154" i="1" s="1"/>
  <c r="F20153" i="1"/>
  <c r="G20153" i="1" s="1"/>
  <c r="E20153" i="1"/>
  <c r="E20152" i="1"/>
  <c r="F20152" i="1" s="1"/>
  <c r="G20152" i="1" s="1"/>
  <c r="F20151" i="1"/>
  <c r="G20151" i="1" s="1"/>
  <c r="E20151" i="1"/>
  <c r="E20150" i="1"/>
  <c r="F20150" i="1" s="1"/>
  <c r="G20150" i="1" s="1"/>
  <c r="G20149" i="1"/>
  <c r="F20149" i="1"/>
  <c r="E20149" i="1"/>
  <c r="G20148" i="1"/>
  <c r="F20148" i="1"/>
  <c r="E20148" i="1"/>
  <c r="E20147" i="1"/>
  <c r="F20147" i="1" s="1"/>
  <c r="G20147" i="1" s="1"/>
  <c r="G20146" i="1"/>
  <c r="E20146" i="1"/>
  <c r="F20146" i="1" s="1"/>
  <c r="F20145" i="1"/>
  <c r="G20145" i="1" s="1"/>
  <c r="E20145" i="1"/>
  <c r="E20144" i="1"/>
  <c r="F20144" i="1" s="1"/>
  <c r="G20144" i="1" s="1"/>
  <c r="F20143" i="1"/>
  <c r="G20143" i="1" s="1"/>
  <c r="E20143" i="1"/>
  <c r="E20142" i="1"/>
  <c r="F20142" i="1" s="1"/>
  <c r="G20142" i="1" s="1"/>
  <c r="G20141" i="1"/>
  <c r="F20141" i="1"/>
  <c r="E20141" i="1"/>
  <c r="G20140" i="1"/>
  <c r="F20140" i="1"/>
  <c r="E20140" i="1"/>
  <c r="E20139" i="1"/>
  <c r="F20139" i="1" s="1"/>
  <c r="G20139" i="1" s="1"/>
  <c r="G20138" i="1"/>
  <c r="E20138" i="1"/>
  <c r="F20138" i="1" s="1"/>
  <c r="F20137" i="1"/>
  <c r="G20137" i="1" s="1"/>
  <c r="E20137" i="1"/>
  <c r="E20136" i="1"/>
  <c r="F20136" i="1" s="1"/>
  <c r="G20136" i="1" s="1"/>
  <c r="F20135" i="1"/>
  <c r="G20135" i="1" s="1"/>
  <c r="E20135" i="1"/>
  <c r="E20134" i="1"/>
  <c r="F20134" i="1" s="1"/>
  <c r="G20134" i="1" s="1"/>
  <c r="G20133" i="1"/>
  <c r="F20133" i="1"/>
  <c r="E20133" i="1"/>
  <c r="G20132" i="1"/>
  <c r="F20132" i="1"/>
  <c r="E20132" i="1"/>
  <c r="E20131" i="1"/>
  <c r="F20131" i="1" s="1"/>
  <c r="G20131" i="1" s="1"/>
  <c r="G20130" i="1"/>
  <c r="E20130" i="1"/>
  <c r="F20130" i="1" s="1"/>
  <c r="F20129" i="1"/>
  <c r="G20129" i="1" s="1"/>
  <c r="E20129" i="1"/>
  <c r="E20128" i="1"/>
  <c r="F20128" i="1" s="1"/>
  <c r="G20128" i="1" s="1"/>
  <c r="F20127" i="1"/>
  <c r="G20127" i="1" s="1"/>
  <c r="E20127" i="1"/>
  <c r="E20126" i="1"/>
  <c r="F20126" i="1" s="1"/>
  <c r="G20126" i="1" s="1"/>
  <c r="G20125" i="1"/>
  <c r="F20125" i="1"/>
  <c r="E20125" i="1"/>
  <c r="G20124" i="1"/>
  <c r="F20124" i="1"/>
  <c r="E20124" i="1"/>
  <c r="E20123" i="1"/>
  <c r="F20123" i="1" s="1"/>
  <c r="G20123" i="1" s="1"/>
  <c r="G20122" i="1"/>
  <c r="E20122" i="1"/>
  <c r="F20122" i="1" s="1"/>
  <c r="F20121" i="1"/>
  <c r="G20121" i="1" s="1"/>
  <c r="E20121" i="1"/>
  <c r="E20120" i="1"/>
  <c r="F20120" i="1" s="1"/>
  <c r="G20120" i="1" s="1"/>
  <c r="F20119" i="1"/>
  <c r="G20119" i="1" s="1"/>
  <c r="E20119" i="1"/>
  <c r="E20118" i="1"/>
  <c r="F20118" i="1" s="1"/>
  <c r="G20118" i="1" s="1"/>
  <c r="G20117" i="1"/>
  <c r="F20117" i="1"/>
  <c r="E20117" i="1"/>
  <c r="G20116" i="1"/>
  <c r="F20116" i="1"/>
  <c r="E20116" i="1"/>
  <c r="E20115" i="1"/>
  <c r="F20115" i="1" s="1"/>
  <c r="G20115" i="1" s="1"/>
  <c r="G20114" i="1"/>
  <c r="E20114" i="1"/>
  <c r="F20114" i="1" s="1"/>
  <c r="F20113" i="1"/>
  <c r="G20113" i="1" s="1"/>
  <c r="E20113" i="1"/>
  <c r="E20112" i="1"/>
  <c r="F20112" i="1" s="1"/>
  <c r="G20112" i="1" s="1"/>
  <c r="F20111" i="1"/>
  <c r="G20111" i="1" s="1"/>
  <c r="E20111" i="1"/>
  <c r="E20110" i="1"/>
  <c r="F20110" i="1" s="1"/>
  <c r="G20110" i="1" s="1"/>
  <c r="G20109" i="1"/>
  <c r="F20109" i="1"/>
  <c r="E20109" i="1"/>
  <c r="G20108" i="1"/>
  <c r="F20108" i="1"/>
  <c r="E20108" i="1"/>
  <c r="E20107" i="1"/>
  <c r="F20107" i="1" s="1"/>
  <c r="G20107" i="1" s="1"/>
  <c r="G20106" i="1"/>
  <c r="E20106" i="1"/>
  <c r="F20106" i="1" s="1"/>
  <c r="F20105" i="1"/>
  <c r="G20105" i="1" s="1"/>
  <c r="E20105" i="1"/>
  <c r="E20104" i="1"/>
  <c r="F20104" i="1" s="1"/>
  <c r="G20104" i="1" s="1"/>
  <c r="F20103" i="1"/>
  <c r="G20103" i="1" s="1"/>
  <c r="E20103" i="1"/>
  <c r="E20102" i="1"/>
  <c r="F20102" i="1" s="1"/>
  <c r="G20102" i="1" s="1"/>
  <c r="G20101" i="1"/>
  <c r="F20101" i="1"/>
  <c r="E20101" i="1"/>
  <c r="G20100" i="1"/>
  <c r="F20100" i="1"/>
  <c r="E20100" i="1"/>
  <c r="E20099" i="1"/>
  <c r="F20099" i="1" s="1"/>
  <c r="G20099" i="1" s="1"/>
  <c r="G20098" i="1"/>
  <c r="E20098" i="1"/>
  <c r="F20098" i="1" s="1"/>
  <c r="F20097" i="1"/>
  <c r="G20097" i="1" s="1"/>
  <c r="E20097" i="1"/>
  <c r="E20096" i="1"/>
  <c r="F20096" i="1" s="1"/>
  <c r="G20096" i="1" s="1"/>
  <c r="F20095" i="1"/>
  <c r="G20095" i="1" s="1"/>
  <c r="E20095" i="1"/>
  <c r="E20094" i="1"/>
  <c r="F20094" i="1" s="1"/>
  <c r="G20094" i="1" s="1"/>
  <c r="G20093" i="1"/>
  <c r="F20093" i="1"/>
  <c r="E20093" i="1"/>
  <c r="G20092" i="1"/>
  <c r="F20092" i="1"/>
  <c r="E20092" i="1"/>
  <c r="E20091" i="1"/>
  <c r="F20091" i="1" s="1"/>
  <c r="G20091" i="1" s="1"/>
  <c r="G20090" i="1"/>
  <c r="E20090" i="1"/>
  <c r="F20090" i="1" s="1"/>
  <c r="F20089" i="1"/>
  <c r="G20089" i="1" s="1"/>
  <c r="E20089" i="1"/>
  <c r="E20088" i="1"/>
  <c r="F20088" i="1" s="1"/>
  <c r="G20088" i="1" s="1"/>
  <c r="F20087" i="1"/>
  <c r="G20087" i="1" s="1"/>
  <c r="E20087" i="1"/>
  <c r="E20086" i="1"/>
  <c r="F20086" i="1" s="1"/>
  <c r="G20086" i="1" s="1"/>
  <c r="G20085" i="1"/>
  <c r="F20085" i="1"/>
  <c r="E20085" i="1"/>
  <c r="G20084" i="1"/>
  <c r="F20084" i="1"/>
  <c r="E20084" i="1"/>
  <c r="E20083" i="1"/>
  <c r="F20083" i="1" s="1"/>
  <c r="G20083" i="1" s="1"/>
  <c r="G20082" i="1"/>
  <c r="E20082" i="1"/>
  <c r="F20082" i="1" s="1"/>
  <c r="F20081" i="1"/>
  <c r="G20081" i="1" s="1"/>
  <c r="E20081" i="1"/>
  <c r="E20080" i="1"/>
  <c r="F20080" i="1" s="1"/>
  <c r="G20080" i="1" s="1"/>
  <c r="F20079" i="1"/>
  <c r="G20079" i="1" s="1"/>
  <c r="E20079" i="1"/>
  <c r="E20078" i="1"/>
  <c r="F20078" i="1" s="1"/>
  <c r="G20078" i="1" s="1"/>
  <c r="G20077" i="1"/>
  <c r="F20077" i="1"/>
  <c r="E20077" i="1"/>
  <c r="G20076" i="1"/>
  <c r="F20076" i="1"/>
  <c r="E20076" i="1"/>
  <c r="E20075" i="1"/>
  <c r="F20075" i="1" s="1"/>
  <c r="G20075" i="1" s="1"/>
  <c r="G20074" i="1"/>
  <c r="E20074" i="1"/>
  <c r="F20074" i="1" s="1"/>
  <c r="F20073" i="1"/>
  <c r="G20073" i="1" s="1"/>
  <c r="E20073" i="1"/>
  <c r="E20072" i="1"/>
  <c r="F20072" i="1" s="1"/>
  <c r="G20072" i="1" s="1"/>
  <c r="F20071" i="1"/>
  <c r="G20071" i="1" s="1"/>
  <c r="E20071" i="1"/>
  <c r="E20070" i="1"/>
  <c r="F20070" i="1" s="1"/>
  <c r="G20070" i="1" s="1"/>
  <c r="G20069" i="1"/>
  <c r="F20069" i="1"/>
  <c r="E20069" i="1"/>
  <c r="G20068" i="1"/>
  <c r="F20068" i="1"/>
  <c r="E20068" i="1"/>
  <c r="E20067" i="1"/>
  <c r="F20067" i="1" s="1"/>
  <c r="G20067" i="1" s="1"/>
  <c r="G20066" i="1"/>
  <c r="E20066" i="1"/>
  <c r="F20066" i="1" s="1"/>
  <c r="F20065" i="1"/>
  <c r="G20065" i="1" s="1"/>
  <c r="E20065" i="1"/>
  <c r="E20064" i="1"/>
  <c r="F20064" i="1" s="1"/>
  <c r="G20064" i="1" s="1"/>
  <c r="F20063" i="1"/>
  <c r="G20063" i="1" s="1"/>
  <c r="E20063" i="1"/>
  <c r="E20062" i="1"/>
  <c r="F20062" i="1" s="1"/>
  <c r="G20062" i="1" s="1"/>
  <c r="G20061" i="1"/>
  <c r="F20061" i="1"/>
  <c r="E20061" i="1"/>
  <c r="G20060" i="1"/>
  <c r="F20060" i="1"/>
  <c r="E20060" i="1"/>
  <c r="E20059" i="1"/>
  <c r="F20059" i="1" s="1"/>
  <c r="G20059" i="1" s="1"/>
  <c r="G20058" i="1"/>
  <c r="E20058" i="1"/>
  <c r="F20058" i="1" s="1"/>
  <c r="F20057" i="1"/>
  <c r="G20057" i="1" s="1"/>
  <c r="E20057" i="1"/>
  <c r="E20056" i="1"/>
  <c r="F20056" i="1" s="1"/>
  <c r="G20056" i="1" s="1"/>
  <c r="F20055" i="1"/>
  <c r="G20055" i="1" s="1"/>
  <c r="E20055" i="1"/>
  <c r="E20054" i="1"/>
  <c r="F20054" i="1" s="1"/>
  <c r="G20054" i="1" s="1"/>
  <c r="G20053" i="1"/>
  <c r="F20053" i="1"/>
  <c r="E20053" i="1"/>
  <c r="G20052" i="1"/>
  <c r="F20052" i="1"/>
  <c r="E20052" i="1"/>
  <c r="E20051" i="1"/>
  <c r="F20051" i="1" s="1"/>
  <c r="G20051" i="1" s="1"/>
  <c r="G20050" i="1"/>
  <c r="E20050" i="1"/>
  <c r="F20050" i="1" s="1"/>
  <c r="F20049" i="1"/>
  <c r="G20049" i="1" s="1"/>
  <c r="E20049" i="1"/>
  <c r="E20048" i="1"/>
  <c r="F20048" i="1" s="1"/>
  <c r="G20048" i="1" s="1"/>
  <c r="F20047" i="1"/>
  <c r="G20047" i="1" s="1"/>
  <c r="E20047" i="1"/>
  <c r="E20046" i="1"/>
  <c r="F20046" i="1" s="1"/>
  <c r="G20046" i="1" s="1"/>
  <c r="G20045" i="1"/>
  <c r="F20045" i="1"/>
  <c r="E20045" i="1"/>
  <c r="G20044" i="1"/>
  <c r="F20044" i="1"/>
  <c r="E20044" i="1"/>
  <c r="E20043" i="1"/>
  <c r="F20043" i="1" s="1"/>
  <c r="G20043" i="1" s="1"/>
  <c r="G20042" i="1"/>
  <c r="E20042" i="1"/>
  <c r="F20042" i="1" s="1"/>
  <c r="F20041" i="1"/>
  <c r="G20041" i="1" s="1"/>
  <c r="E20041" i="1"/>
  <c r="E20040" i="1"/>
  <c r="F20040" i="1" s="1"/>
  <c r="G20040" i="1" s="1"/>
  <c r="F20039" i="1"/>
  <c r="G20039" i="1" s="1"/>
  <c r="E20039" i="1"/>
  <c r="E20038" i="1"/>
  <c r="F20038" i="1" s="1"/>
  <c r="G20038" i="1" s="1"/>
  <c r="G20037" i="1"/>
  <c r="F20037" i="1"/>
  <c r="E20037" i="1"/>
  <c r="G20036" i="1"/>
  <c r="F20036" i="1"/>
  <c r="E20036" i="1"/>
  <c r="E20035" i="1"/>
  <c r="F20035" i="1" s="1"/>
  <c r="G20035" i="1" s="1"/>
  <c r="G20034" i="1"/>
  <c r="E20034" i="1"/>
  <c r="F20034" i="1" s="1"/>
  <c r="F20033" i="1"/>
  <c r="G20033" i="1" s="1"/>
  <c r="E20033" i="1"/>
  <c r="E20032" i="1"/>
  <c r="F20032" i="1" s="1"/>
  <c r="G20032" i="1" s="1"/>
  <c r="F20031" i="1"/>
  <c r="G20031" i="1" s="1"/>
  <c r="E20031" i="1"/>
  <c r="E20030" i="1"/>
  <c r="F20030" i="1" s="1"/>
  <c r="G20030" i="1" s="1"/>
  <c r="G20029" i="1"/>
  <c r="F20029" i="1"/>
  <c r="E20029" i="1"/>
  <c r="G20028" i="1"/>
  <c r="F20028" i="1"/>
  <c r="E20028" i="1"/>
  <c r="E20027" i="1"/>
  <c r="F20027" i="1" s="1"/>
  <c r="G20027" i="1" s="1"/>
  <c r="G20026" i="1"/>
  <c r="E20026" i="1"/>
  <c r="F20026" i="1" s="1"/>
  <c r="F20025" i="1"/>
  <c r="G20025" i="1" s="1"/>
  <c r="E20025" i="1"/>
  <c r="E20024" i="1"/>
  <c r="F20024" i="1" s="1"/>
  <c r="G20024" i="1" s="1"/>
  <c r="F20023" i="1"/>
  <c r="G20023" i="1" s="1"/>
  <c r="E20023" i="1"/>
  <c r="E20022" i="1"/>
  <c r="F20022" i="1" s="1"/>
  <c r="G20022" i="1" s="1"/>
  <c r="G20021" i="1"/>
  <c r="F20021" i="1"/>
  <c r="E20021" i="1"/>
  <c r="G20020" i="1"/>
  <c r="F20020" i="1"/>
  <c r="E20020" i="1"/>
  <c r="E20019" i="1"/>
  <c r="F20019" i="1" s="1"/>
  <c r="G20019" i="1" s="1"/>
  <c r="G20018" i="1"/>
  <c r="E20018" i="1"/>
  <c r="F20018" i="1" s="1"/>
  <c r="F20017" i="1"/>
  <c r="G20017" i="1" s="1"/>
  <c r="E20017" i="1"/>
  <c r="E20016" i="1"/>
  <c r="F20016" i="1" s="1"/>
  <c r="G20016" i="1" s="1"/>
  <c r="F20015" i="1"/>
  <c r="G20015" i="1" s="1"/>
  <c r="E20015" i="1"/>
  <c r="E20014" i="1"/>
  <c r="F20014" i="1" s="1"/>
  <c r="G20014" i="1" s="1"/>
  <c r="G20013" i="1"/>
  <c r="F20013" i="1"/>
  <c r="E20013" i="1"/>
  <c r="G20012" i="1"/>
  <c r="F20012" i="1"/>
  <c r="E20012" i="1"/>
  <c r="E20011" i="1"/>
  <c r="F20011" i="1" s="1"/>
  <c r="G20011" i="1" s="1"/>
  <c r="G20010" i="1"/>
  <c r="E20010" i="1"/>
  <c r="F20010" i="1" s="1"/>
  <c r="F20009" i="1"/>
  <c r="G20009" i="1" s="1"/>
  <c r="E20009" i="1"/>
  <c r="E20008" i="1"/>
  <c r="F20008" i="1" s="1"/>
  <c r="G20008" i="1" s="1"/>
  <c r="F20007" i="1"/>
  <c r="G20007" i="1" s="1"/>
  <c r="E20007" i="1"/>
  <c r="E20006" i="1"/>
  <c r="F20006" i="1" s="1"/>
  <c r="G20006" i="1" s="1"/>
  <c r="G20005" i="1"/>
  <c r="F20005" i="1"/>
  <c r="E20005" i="1"/>
  <c r="G20004" i="1"/>
  <c r="F20004" i="1"/>
  <c r="E20004" i="1"/>
  <c r="E20003" i="1"/>
  <c r="F20003" i="1" s="1"/>
  <c r="G20003" i="1" s="1"/>
  <c r="G20002" i="1"/>
  <c r="E20002" i="1"/>
  <c r="F20002" i="1" s="1"/>
  <c r="F20001" i="1"/>
  <c r="G20001" i="1" s="1"/>
  <c r="E20001" i="1"/>
  <c r="E20000" i="1"/>
  <c r="F20000" i="1" s="1"/>
  <c r="G20000" i="1" s="1"/>
  <c r="F19999" i="1"/>
  <c r="G19999" i="1" s="1"/>
  <c r="E19999" i="1"/>
  <c r="E19998" i="1"/>
  <c r="F19998" i="1" s="1"/>
  <c r="G19998" i="1" s="1"/>
  <c r="G19997" i="1"/>
  <c r="F19997" i="1"/>
  <c r="E19997" i="1"/>
  <c r="G19996" i="1"/>
  <c r="F19996" i="1"/>
  <c r="E19996" i="1"/>
  <c r="E19995" i="1"/>
  <c r="F19995" i="1" s="1"/>
  <c r="G19995" i="1" s="1"/>
  <c r="G19994" i="1"/>
  <c r="E19994" i="1"/>
  <c r="F19994" i="1" s="1"/>
  <c r="F19993" i="1"/>
  <c r="G19993" i="1" s="1"/>
  <c r="E19993" i="1"/>
  <c r="E19992" i="1"/>
  <c r="F19992" i="1" s="1"/>
  <c r="G19992" i="1" s="1"/>
  <c r="F19991" i="1"/>
  <c r="G19991" i="1" s="1"/>
  <c r="E19991" i="1"/>
  <c r="E19990" i="1"/>
  <c r="F19990" i="1" s="1"/>
  <c r="G19990" i="1" s="1"/>
  <c r="G19989" i="1"/>
  <c r="F19989" i="1"/>
  <c r="E19989" i="1"/>
  <c r="G19988" i="1"/>
  <c r="F19988" i="1"/>
  <c r="E19988" i="1"/>
  <c r="E19987" i="1"/>
  <c r="F19987" i="1" s="1"/>
  <c r="G19987" i="1" s="1"/>
  <c r="G19986" i="1"/>
  <c r="E19986" i="1"/>
  <c r="F19986" i="1" s="1"/>
  <c r="F19985" i="1"/>
  <c r="G19985" i="1" s="1"/>
  <c r="E19985" i="1"/>
  <c r="E19984" i="1"/>
  <c r="F19984" i="1" s="1"/>
  <c r="G19984" i="1" s="1"/>
  <c r="F19983" i="1"/>
  <c r="G19983" i="1" s="1"/>
  <c r="E19983" i="1"/>
  <c r="E19982" i="1"/>
  <c r="F19982" i="1" s="1"/>
  <c r="G19982" i="1" s="1"/>
  <c r="G19981" i="1"/>
  <c r="F19981" i="1"/>
  <c r="E19981" i="1"/>
  <c r="G19980" i="1"/>
  <c r="F19980" i="1"/>
  <c r="E19980" i="1"/>
  <c r="E19979" i="1"/>
  <c r="F19979" i="1" s="1"/>
  <c r="G19979" i="1" s="1"/>
  <c r="G19978" i="1"/>
  <c r="E19978" i="1"/>
  <c r="F19978" i="1" s="1"/>
  <c r="F19977" i="1"/>
  <c r="G19977" i="1" s="1"/>
  <c r="E19977" i="1"/>
  <c r="E19976" i="1"/>
  <c r="F19976" i="1" s="1"/>
  <c r="G19976" i="1" s="1"/>
  <c r="F19975" i="1"/>
  <c r="G19975" i="1" s="1"/>
  <c r="E19975" i="1"/>
  <c r="E19974" i="1"/>
  <c r="F19974" i="1" s="1"/>
  <c r="G19974" i="1" s="1"/>
  <c r="G19973" i="1"/>
  <c r="F19973" i="1"/>
  <c r="E19973" i="1"/>
  <c r="G19972" i="1"/>
  <c r="F19972" i="1"/>
  <c r="E19972" i="1"/>
  <c r="E19971" i="1"/>
  <c r="F19971" i="1" s="1"/>
  <c r="G19971" i="1" s="1"/>
  <c r="G19970" i="1"/>
  <c r="E19970" i="1"/>
  <c r="F19970" i="1" s="1"/>
  <c r="F19969" i="1"/>
  <c r="G19969" i="1" s="1"/>
  <c r="E19969" i="1"/>
  <c r="E19968" i="1"/>
  <c r="F19968" i="1" s="1"/>
  <c r="G19968" i="1" s="1"/>
  <c r="F19967" i="1"/>
  <c r="G19967" i="1" s="1"/>
  <c r="E19967" i="1"/>
  <c r="E19966" i="1"/>
  <c r="F19966" i="1" s="1"/>
  <c r="G19966" i="1" s="1"/>
  <c r="G19965" i="1"/>
  <c r="F19965" i="1"/>
  <c r="E19965" i="1"/>
  <c r="G19964" i="1"/>
  <c r="F19964" i="1"/>
  <c r="E19964" i="1"/>
  <c r="E19963" i="1"/>
  <c r="F19963" i="1" s="1"/>
  <c r="G19963" i="1" s="1"/>
  <c r="G19962" i="1"/>
  <c r="E19962" i="1"/>
  <c r="F19962" i="1" s="1"/>
  <c r="F19961" i="1"/>
  <c r="G19961" i="1" s="1"/>
  <c r="E19961" i="1"/>
  <c r="E19960" i="1"/>
  <c r="F19960" i="1" s="1"/>
  <c r="G19960" i="1" s="1"/>
  <c r="F19959" i="1"/>
  <c r="G19959" i="1" s="1"/>
  <c r="E19959" i="1"/>
  <c r="E19958" i="1"/>
  <c r="F19958" i="1" s="1"/>
  <c r="G19958" i="1" s="1"/>
  <c r="G19957" i="1"/>
  <c r="F19957" i="1"/>
  <c r="E19957" i="1"/>
  <c r="G19956" i="1"/>
  <c r="F19956" i="1"/>
  <c r="E19956" i="1"/>
  <c r="E19955" i="1"/>
  <c r="F19955" i="1" s="1"/>
  <c r="G19955" i="1" s="1"/>
  <c r="G19954" i="1"/>
  <c r="E19954" i="1"/>
  <c r="F19954" i="1" s="1"/>
  <c r="F19953" i="1"/>
  <c r="G19953" i="1" s="1"/>
  <c r="E19953" i="1"/>
  <c r="E19952" i="1"/>
  <c r="F19952" i="1" s="1"/>
  <c r="G19952" i="1" s="1"/>
  <c r="F19951" i="1"/>
  <c r="G19951" i="1" s="1"/>
  <c r="E19951" i="1"/>
  <c r="E19950" i="1"/>
  <c r="F19950" i="1" s="1"/>
  <c r="G19950" i="1" s="1"/>
  <c r="G19949" i="1"/>
  <c r="F19949" i="1"/>
  <c r="E19949" i="1"/>
  <c r="G19948" i="1"/>
  <c r="F19948" i="1"/>
  <c r="E19948" i="1"/>
  <c r="E19947" i="1"/>
  <c r="F19947" i="1" s="1"/>
  <c r="G19947" i="1" s="1"/>
  <c r="G19946" i="1"/>
  <c r="E19946" i="1"/>
  <c r="F19946" i="1" s="1"/>
  <c r="F19945" i="1"/>
  <c r="G19945" i="1" s="1"/>
  <c r="E19945" i="1"/>
  <c r="E19944" i="1"/>
  <c r="F19944" i="1" s="1"/>
  <c r="G19944" i="1" s="1"/>
  <c r="F19943" i="1"/>
  <c r="G19943" i="1" s="1"/>
  <c r="E19943" i="1"/>
  <c r="E19942" i="1"/>
  <c r="F19942" i="1" s="1"/>
  <c r="G19942" i="1" s="1"/>
  <c r="G19941" i="1"/>
  <c r="F19941" i="1"/>
  <c r="E19941" i="1"/>
  <c r="G19940" i="1"/>
  <c r="F19940" i="1"/>
  <c r="E19940" i="1"/>
  <c r="E19939" i="1"/>
  <c r="F19939" i="1" s="1"/>
  <c r="G19939" i="1" s="1"/>
  <c r="G19938" i="1"/>
  <c r="E19938" i="1"/>
  <c r="F19938" i="1" s="1"/>
  <c r="F19937" i="1"/>
  <c r="G19937" i="1" s="1"/>
  <c r="E19937" i="1"/>
  <c r="E19936" i="1"/>
  <c r="F19936" i="1" s="1"/>
  <c r="G19936" i="1" s="1"/>
  <c r="F19935" i="1"/>
  <c r="G19935" i="1" s="1"/>
  <c r="E19935" i="1"/>
  <c r="E19934" i="1"/>
  <c r="F19934" i="1" s="1"/>
  <c r="G19934" i="1" s="1"/>
  <c r="G19933" i="1"/>
  <c r="F19933" i="1"/>
  <c r="E19933" i="1"/>
  <c r="G19932" i="1"/>
  <c r="F19932" i="1"/>
  <c r="E19932" i="1"/>
  <c r="E19931" i="1"/>
  <c r="F19931" i="1" s="1"/>
  <c r="G19931" i="1" s="1"/>
  <c r="G19930" i="1"/>
  <c r="E19930" i="1"/>
  <c r="F19930" i="1" s="1"/>
  <c r="F19929" i="1"/>
  <c r="G19929" i="1" s="1"/>
  <c r="E19929" i="1"/>
  <c r="E19928" i="1"/>
  <c r="F19928" i="1" s="1"/>
  <c r="G19928" i="1" s="1"/>
  <c r="F19927" i="1"/>
  <c r="G19927" i="1" s="1"/>
  <c r="E19927" i="1"/>
  <c r="E19926" i="1"/>
  <c r="F19926" i="1" s="1"/>
  <c r="G19926" i="1" s="1"/>
  <c r="G19925" i="1"/>
  <c r="F19925" i="1"/>
  <c r="E19925" i="1"/>
  <c r="G19924" i="1"/>
  <c r="F19924" i="1"/>
  <c r="E19924" i="1"/>
  <c r="E19923" i="1"/>
  <c r="F19923" i="1" s="1"/>
  <c r="G19923" i="1" s="1"/>
  <c r="G19922" i="1"/>
  <c r="E19922" i="1"/>
  <c r="F19922" i="1" s="1"/>
  <c r="F19921" i="1"/>
  <c r="G19921" i="1" s="1"/>
  <c r="E19921" i="1"/>
  <c r="E19920" i="1"/>
  <c r="F19920" i="1" s="1"/>
  <c r="G19920" i="1" s="1"/>
  <c r="F19919" i="1"/>
  <c r="G19919" i="1" s="1"/>
  <c r="E19919" i="1"/>
  <c r="E19918" i="1"/>
  <c r="F19918" i="1" s="1"/>
  <c r="G19918" i="1" s="1"/>
  <c r="G19917" i="1"/>
  <c r="F19917" i="1"/>
  <c r="E19917" i="1"/>
  <c r="G19916" i="1"/>
  <c r="F19916" i="1"/>
  <c r="E19916" i="1"/>
  <c r="E19915" i="1"/>
  <c r="F19915" i="1" s="1"/>
  <c r="G19915" i="1" s="1"/>
  <c r="G19914" i="1"/>
  <c r="E19914" i="1"/>
  <c r="F19914" i="1" s="1"/>
  <c r="F19913" i="1"/>
  <c r="G19913" i="1" s="1"/>
  <c r="E19913" i="1"/>
  <c r="E19912" i="1"/>
  <c r="F19912" i="1" s="1"/>
  <c r="G19912" i="1" s="1"/>
  <c r="F19911" i="1"/>
  <c r="G19911" i="1" s="1"/>
  <c r="E19911" i="1"/>
  <c r="E19910" i="1"/>
  <c r="F19910" i="1" s="1"/>
  <c r="G19910" i="1" s="1"/>
  <c r="G19909" i="1"/>
  <c r="F19909" i="1"/>
  <c r="E19909" i="1"/>
  <c r="G19908" i="1"/>
  <c r="F19908" i="1"/>
  <c r="E19908" i="1"/>
  <c r="E19907" i="1"/>
  <c r="F19907" i="1" s="1"/>
  <c r="G19907" i="1" s="1"/>
  <c r="G19906" i="1"/>
  <c r="E19906" i="1"/>
  <c r="F19906" i="1" s="1"/>
  <c r="F19905" i="1"/>
  <c r="G19905" i="1" s="1"/>
  <c r="E19905" i="1"/>
  <c r="E19904" i="1"/>
  <c r="F19904" i="1" s="1"/>
  <c r="G19904" i="1" s="1"/>
  <c r="F19903" i="1"/>
  <c r="G19903" i="1" s="1"/>
  <c r="E19903" i="1"/>
  <c r="E19902" i="1"/>
  <c r="F19902" i="1" s="1"/>
  <c r="G19902" i="1" s="1"/>
  <c r="G19901" i="1"/>
  <c r="F19901" i="1"/>
  <c r="E19901" i="1"/>
  <c r="G19900" i="1"/>
  <c r="F19900" i="1"/>
  <c r="E19900" i="1"/>
  <c r="E19899" i="1"/>
  <c r="F19899" i="1" s="1"/>
  <c r="G19899" i="1" s="1"/>
  <c r="G19898" i="1"/>
  <c r="E19898" i="1"/>
  <c r="F19898" i="1" s="1"/>
  <c r="F19897" i="1"/>
  <c r="G19897" i="1" s="1"/>
  <c r="E19897" i="1"/>
  <c r="E19896" i="1"/>
  <c r="F19896" i="1" s="1"/>
  <c r="G19896" i="1" s="1"/>
  <c r="F19895" i="1"/>
  <c r="G19895" i="1" s="1"/>
  <c r="E19895" i="1"/>
  <c r="E19894" i="1"/>
  <c r="F19894" i="1" s="1"/>
  <c r="G19894" i="1" s="1"/>
  <c r="G19893" i="1"/>
  <c r="F19893" i="1"/>
  <c r="E19893" i="1"/>
  <c r="G19892" i="1"/>
  <c r="F19892" i="1"/>
  <c r="E19892" i="1"/>
  <c r="E19891" i="1"/>
  <c r="F19891" i="1" s="1"/>
  <c r="G19891" i="1" s="1"/>
  <c r="G19890" i="1"/>
  <c r="E19890" i="1"/>
  <c r="F19890" i="1" s="1"/>
  <c r="F19889" i="1"/>
  <c r="G19889" i="1" s="1"/>
  <c r="E19889" i="1"/>
  <c r="E19888" i="1"/>
  <c r="F19888" i="1" s="1"/>
  <c r="G19888" i="1" s="1"/>
  <c r="F19887" i="1"/>
  <c r="G19887" i="1" s="1"/>
  <c r="E19887" i="1"/>
  <c r="E19886" i="1"/>
  <c r="F19886" i="1" s="1"/>
  <c r="G19886" i="1" s="1"/>
  <c r="G19885" i="1"/>
  <c r="F19885" i="1"/>
  <c r="E19885" i="1"/>
  <c r="G19884" i="1"/>
  <c r="F19884" i="1"/>
  <c r="E19884" i="1"/>
  <c r="E19883" i="1"/>
  <c r="F19883" i="1" s="1"/>
  <c r="G19883" i="1" s="1"/>
  <c r="G19882" i="1"/>
  <c r="E19882" i="1"/>
  <c r="F19882" i="1" s="1"/>
  <c r="F19881" i="1"/>
  <c r="G19881" i="1" s="1"/>
  <c r="E19881" i="1"/>
  <c r="E19880" i="1"/>
  <c r="F19880" i="1" s="1"/>
  <c r="G19880" i="1" s="1"/>
  <c r="F19879" i="1"/>
  <c r="G19879" i="1" s="1"/>
  <c r="E19879" i="1"/>
  <c r="E19878" i="1"/>
  <c r="F19878" i="1" s="1"/>
  <c r="G19878" i="1" s="1"/>
  <c r="G19877" i="1"/>
  <c r="F19877" i="1"/>
  <c r="E19877" i="1"/>
  <c r="G19876" i="1"/>
  <c r="F19876" i="1"/>
  <c r="E19876" i="1"/>
  <c r="E19875" i="1"/>
  <c r="F19875" i="1" s="1"/>
  <c r="G19875" i="1" s="1"/>
  <c r="G19874" i="1"/>
  <c r="E19874" i="1"/>
  <c r="F19874" i="1" s="1"/>
  <c r="F19873" i="1"/>
  <c r="G19873" i="1" s="1"/>
  <c r="E19873" i="1"/>
  <c r="E19872" i="1"/>
  <c r="F19872" i="1" s="1"/>
  <c r="G19872" i="1" s="1"/>
  <c r="F19871" i="1"/>
  <c r="G19871" i="1" s="1"/>
  <c r="E19871" i="1"/>
  <c r="E19870" i="1"/>
  <c r="F19870" i="1" s="1"/>
  <c r="G19870" i="1" s="1"/>
  <c r="G19869" i="1"/>
  <c r="F19869" i="1"/>
  <c r="E19869" i="1"/>
  <c r="G19868" i="1"/>
  <c r="F19868" i="1"/>
  <c r="E19868" i="1"/>
  <c r="E19867" i="1"/>
  <c r="F19867" i="1" s="1"/>
  <c r="G19867" i="1" s="1"/>
  <c r="G19866" i="1"/>
  <c r="E19866" i="1"/>
  <c r="F19866" i="1" s="1"/>
  <c r="F19865" i="1"/>
  <c r="G19865" i="1" s="1"/>
  <c r="E19865" i="1"/>
  <c r="E19864" i="1"/>
  <c r="F19864" i="1" s="1"/>
  <c r="G19864" i="1" s="1"/>
  <c r="F19863" i="1"/>
  <c r="G19863" i="1" s="1"/>
  <c r="E19863" i="1"/>
  <c r="E19862" i="1"/>
  <c r="F19862" i="1" s="1"/>
  <c r="G19862" i="1" s="1"/>
  <c r="G19861" i="1"/>
  <c r="F19861" i="1"/>
  <c r="E19861" i="1"/>
  <c r="G19860" i="1"/>
  <c r="F19860" i="1"/>
  <c r="E19860" i="1"/>
  <c r="E19859" i="1"/>
  <c r="F19859" i="1" s="1"/>
  <c r="G19859" i="1" s="1"/>
  <c r="G19858" i="1"/>
  <c r="E19858" i="1"/>
  <c r="F19858" i="1" s="1"/>
  <c r="F19857" i="1"/>
  <c r="G19857" i="1" s="1"/>
  <c r="E19857" i="1"/>
  <c r="E19856" i="1"/>
  <c r="F19856" i="1" s="1"/>
  <c r="G19856" i="1" s="1"/>
  <c r="F19855" i="1"/>
  <c r="G19855" i="1" s="1"/>
  <c r="E19855" i="1"/>
  <c r="E19854" i="1"/>
  <c r="F19854" i="1" s="1"/>
  <c r="G19854" i="1" s="1"/>
  <c r="G19853" i="1"/>
  <c r="F19853" i="1"/>
  <c r="E19853" i="1"/>
  <c r="G19852" i="1"/>
  <c r="F19852" i="1"/>
  <c r="E19852" i="1"/>
  <c r="E19851" i="1"/>
  <c r="F19851" i="1" s="1"/>
  <c r="G19851" i="1" s="1"/>
  <c r="G19850" i="1"/>
  <c r="E19850" i="1"/>
  <c r="F19850" i="1" s="1"/>
  <c r="F19849" i="1"/>
  <c r="G19849" i="1" s="1"/>
  <c r="E19849" i="1"/>
  <c r="E19848" i="1"/>
  <c r="F19848" i="1" s="1"/>
  <c r="G19848" i="1" s="1"/>
  <c r="F19847" i="1"/>
  <c r="G19847" i="1" s="1"/>
  <c r="E19847" i="1"/>
  <c r="E19846" i="1"/>
  <c r="F19846" i="1" s="1"/>
  <c r="G19846" i="1" s="1"/>
  <c r="G19845" i="1"/>
  <c r="F19845" i="1"/>
  <c r="E19845" i="1"/>
  <c r="G19844" i="1"/>
  <c r="F19844" i="1"/>
  <c r="E19844" i="1"/>
  <c r="E19843" i="1"/>
  <c r="F19843" i="1" s="1"/>
  <c r="G19843" i="1" s="1"/>
  <c r="G19842" i="1"/>
  <c r="E19842" i="1"/>
  <c r="F19842" i="1" s="1"/>
  <c r="F19841" i="1"/>
  <c r="G19841" i="1" s="1"/>
  <c r="E19841" i="1"/>
  <c r="E19840" i="1"/>
  <c r="F19840" i="1" s="1"/>
  <c r="G19840" i="1" s="1"/>
  <c r="F19839" i="1"/>
  <c r="G19839" i="1" s="1"/>
  <c r="E19839" i="1"/>
  <c r="E19838" i="1"/>
  <c r="F19838" i="1" s="1"/>
  <c r="G19838" i="1" s="1"/>
  <c r="G19837" i="1"/>
  <c r="F19837" i="1"/>
  <c r="E19837" i="1"/>
  <c r="G19836" i="1"/>
  <c r="F19836" i="1"/>
  <c r="E19836" i="1"/>
  <c r="E19835" i="1"/>
  <c r="F19835" i="1" s="1"/>
  <c r="G19835" i="1" s="1"/>
  <c r="G19834" i="1"/>
  <c r="E19834" i="1"/>
  <c r="F19834" i="1" s="1"/>
  <c r="F19833" i="1"/>
  <c r="G19833" i="1" s="1"/>
  <c r="E19833" i="1"/>
  <c r="E19832" i="1"/>
  <c r="F19832" i="1" s="1"/>
  <c r="G19832" i="1" s="1"/>
  <c r="F19831" i="1"/>
  <c r="G19831" i="1" s="1"/>
  <c r="E19831" i="1"/>
  <c r="E19830" i="1"/>
  <c r="F19830" i="1" s="1"/>
  <c r="G19830" i="1" s="1"/>
  <c r="G19829" i="1"/>
  <c r="F19829" i="1"/>
  <c r="E19829" i="1"/>
  <c r="G19828" i="1"/>
  <c r="F19828" i="1"/>
  <c r="E19828" i="1"/>
  <c r="E19827" i="1"/>
  <c r="F19827" i="1" s="1"/>
  <c r="G19827" i="1" s="1"/>
  <c r="G19826" i="1"/>
  <c r="E19826" i="1"/>
  <c r="F19826" i="1" s="1"/>
  <c r="F19825" i="1"/>
  <c r="G19825" i="1" s="1"/>
  <c r="E19825" i="1"/>
  <c r="E19824" i="1"/>
  <c r="F19824" i="1" s="1"/>
  <c r="G19824" i="1" s="1"/>
  <c r="F19823" i="1"/>
  <c r="G19823" i="1" s="1"/>
  <c r="E19823" i="1"/>
  <c r="E19822" i="1"/>
  <c r="F19822" i="1" s="1"/>
  <c r="G19822" i="1" s="1"/>
  <c r="G19821" i="1"/>
  <c r="F19821" i="1"/>
  <c r="E19821" i="1"/>
  <c r="G19820" i="1"/>
  <c r="F19820" i="1"/>
  <c r="E19820" i="1"/>
  <c r="E19819" i="1"/>
  <c r="F19819" i="1" s="1"/>
  <c r="G19819" i="1" s="1"/>
  <c r="G19818" i="1"/>
  <c r="E19818" i="1"/>
  <c r="F19818" i="1" s="1"/>
  <c r="F19817" i="1"/>
  <c r="G19817" i="1" s="1"/>
  <c r="E19817" i="1"/>
  <c r="E19816" i="1"/>
  <c r="F19816" i="1" s="1"/>
  <c r="G19816" i="1" s="1"/>
  <c r="F19815" i="1"/>
  <c r="G19815" i="1" s="1"/>
  <c r="E19815" i="1"/>
  <c r="E19814" i="1"/>
  <c r="F19814" i="1" s="1"/>
  <c r="G19814" i="1" s="1"/>
  <c r="G19813" i="1"/>
  <c r="F19813" i="1"/>
  <c r="E19813" i="1"/>
  <c r="G19812" i="1"/>
  <c r="F19812" i="1"/>
  <c r="E19812" i="1"/>
  <c r="E19811" i="1"/>
  <c r="F19811" i="1" s="1"/>
  <c r="G19811" i="1" s="1"/>
  <c r="G19810" i="1"/>
  <c r="E19810" i="1"/>
  <c r="F19810" i="1" s="1"/>
  <c r="F19809" i="1"/>
  <c r="G19809" i="1" s="1"/>
  <c r="E19809" i="1"/>
  <c r="E19808" i="1"/>
  <c r="F19808" i="1" s="1"/>
  <c r="G19808" i="1" s="1"/>
  <c r="F19807" i="1"/>
  <c r="G19807" i="1" s="1"/>
  <c r="E19807" i="1"/>
  <c r="E19806" i="1"/>
  <c r="F19806" i="1" s="1"/>
  <c r="G19806" i="1" s="1"/>
  <c r="G19805" i="1"/>
  <c r="F19805" i="1"/>
  <c r="E19805" i="1"/>
  <c r="G19804" i="1"/>
  <c r="F19804" i="1"/>
  <c r="E19804" i="1"/>
  <c r="E19803" i="1"/>
  <c r="F19803" i="1" s="1"/>
  <c r="G19803" i="1" s="1"/>
  <c r="G19802" i="1"/>
  <c r="E19802" i="1"/>
  <c r="F19802" i="1" s="1"/>
  <c r="F19801" i="1"/>
  <c r="G19801" i="1" s="1"/>
  <c r="E19801" i="1"/>
  <c r="E19800" i="1"/>
  <c r="F19800" i="1" s="1"/>
  <c r="G19800" i="1" s="1"/>
  <c r="F19799" i="1"/>
  <c r="G19799" i="1" s="1"/>
  <c r="E19799" i="1"/>
  <c r="E19798" i="1"/>
  <c r="F19798" i="1" s="1"/>
  <c r="G19798" i="1" s="1"/>
  <c r="G19797" i="1"/>
  <c r="F19797" i="1"/>
  <c r="E19797" i="1"/>
  <c r="G19796" i="1"/>
  <c r="F19796" i="1"/>
  <c r="E19796" i="1"/>
  <c r="E19795" i="1"/>
  <c r="F19795" i="1" s="1"/>
  <c r="G19795" i="1" s="1"/>
  <c r="G19794" i="1"/>
  <c r="E19794" i="1"/>
  <c r="F19794" i="1" s="1"/>
  <c r="F19793" i="1"/>
  <c r="G19793" i="1" s="1"/>
  <c r="E19793" i="1"/>
  <c r="E19792" i="1"/>
  <c r="F19792" i="1" s="1"/>
  <c r="G19792" i="1" s="1"/>
  <c r="F19791" i="1"/>
  <c r="G19791" i="1" s="1"/>
  <c r="E19791" i="1"/>
  <c r="E19790" i="1"/>
  <c r="F19790" i="1" s="1"/>
  <c r="G19790" i="1" s="1"/>
  <c r="G19789" i="1"/>
  <c r="F19789" i="1"/>
  <c r="E19789" i="1"/>
  <c r="G19788" i="1"/>
  <c r="F19788" i="1"/>
  <c r="E19788" i="1"/>
  <c r="E19787" i="1"/>
  <c r="F19787" i="1" s="1"/>
  <c r="G19787" i="1" s="1"/>
  <c r="G19786" i="1"/>
  <c r="E19786" i="1"/>
  <c r="F19786" i="1" s="1"/>
  <c r="F19785" i="1"/>
  <c r="G19785" i="1" s="1"/>
  <c r="E19785" i="1"/>
  <c r="E19784" i="1"/>
  <c r="F19784" i="1" s="1"/>
  <c r="G19784" i="1" s="1"/>
  <c r="F19783" i="1"/>
  <c r="G19783" i="1" s="1"/>
  <c r="E19783" i="1"/>
  <c r="E19782" i="1"/>
  <c r="F19782" i="1" s="1"/>
  <c r="G19782" i="1" s="1"/>
  <c r="G19781" i="1"/>
  <c r="F19781" i="1"/>
  <c r="E19781" i="1"/>
  <c r="G19780" i="1"/>
  <c r="F19780" i="1"/>
  <c r="E19780" i="1"/>
  <c r="E19779" i="1"/>
  <c r="F19779" i="1" s="1"/>
  <c r="G19779" i="1" s="1"/>
  <c r="G19778" i="1"/>
  <c r="E19778" i="1"/>
  <c r="F19778" i="1" s="1"/>
  <c r="F19777" i="1"/>
  <c r="G19777" i="1" s="1"/>
  <c r="E19777" i="1"/>
  <c r="E19776" i="1"/>
  <c r="F19776" i="1" s="1"/>
  <c r="G19776" i="1" s="1"/>
  <c r="F19775" i="1"/>
  <c r="G19775" i="1" s="1"/>
  <c r="E19775" i="1"/>
  <c r="E19774" i="1"/>
  <c r="F19774" i="1" s="1"/>
  <c r="G19774" i="1" s="1"/>
  <c r="G19773" i="1"/>
  <c r="F19773" i="1"/>
  <c r="E19773" i="1"/>
  <c r="G19772" i="1"/>
  <c r="F19772" i="1"/>
  <c r="E19772" i="1"/>
  <c r="E19771" i="1"/>
  <c r="F19771" i="1" s="1"/>
  <c r="G19771" i="1" s="1"/>
  <c r="G19770" i="1"/>
  <c r="E19770" i="1"/>
  <c r="F19770" i="1" s="1"/>
  <c r="F19769" i="1"/>
  <c r="G19769" i="1" s="1"/>
  <c r="E19769" i="1"/>
  <c r="E19768" i="1"/>
  <c r="F19768" i="1" s="1"/>
  <c r="G19768" i="1" s="1"/>
  <c r="F19767" i="1"/>
  <c r="G19767" i="1" s="1"/>
  <c r="E19767" i="1"/>
  <c r="E19766" i="1"/>
  <c r="F19766" i="1" s="1"/>
  <c r="G19766" i="1" s="1"/>
  <c r="G19765" i="1"/>
  <c r="F19765" i="1"/>
  <c r="E19765" i="1"/>
  <c r="G19764" i="1"/>
  <c r="F19764" i="1"/>
  <c r="E19764" i="1"/>
  <c r="E19763" i="1"/>
  <c r="F19763" i="1" s="1"/>
  <c r="G19763" i="1" s="1"/>
  <c r="G19762" i="1"/>
  <c r="E19762" i="1"/>
  <c r="F19762" i="1" s="1"/>
  <c r="F19761" i="1"/>
  <c r="G19761" i="1" s="1"/>
  <c r="E19761" i="1"/>
  <c r="E19760" i="1"/>
  <c r="F19760" i="1" s="1"/>
  <c r="G19760" i="1" s="1"/>
  <c r="F19759" i="1"/>
  <c r="G19759" i="1" s="1"/>
  <c r="E19759" i="1"/>
  <c r="E19758" i="1"/>
  <c r="F19758" i="1" s="1"/>
  <c r="G19758" i="1" s="1"/>
  <c r="G19757" i="1"/>
  <c r="F19757" i="1"/>
  <c r="E19757" i="1"/>
  <c r="G19756" i="1"/>
  <c r="F19756" i="1"/>
  <c r="E19756" i="1"/>
  <c r="E19755" i="1"/>
  <c r="F19755" i="1" s="1"/>
  <c r="G19755" i="1" s="1"/>
  <c r="G19754" i="1"/>
  <c r="E19754" i="1"/>
  <c r="F19754" i="1" s="1"/>
  <c r="F19753" i="1"/>
  <c r="G19753" i="1" s="1"/>
  <c r="E19753" i="1"/>
  <c r="E19752" i="1"/>
  <c r="F19752" i="1" s="1"/>
  <c r="G19752" i="1" s="1"/>
  <c r="F19751" i="1"/>
  <c r="G19751" i="1" s="1"/>
  <c r="E19751" i="1"/>
  <c r="E19750" i="1"/>
  <c r="F19750" i="1" s="1"/>
  <c r="G19750" i="1" s="1"/>
  <c r="G19749" i="1"/>
  <c r="F19749" i="1"/>
  <c r="E19749" i="1"/>
  <c r="G19748" i="1"/>
  <c r="F19748" i="1"/>
  <c r="E19748" i="1"/>
  <c r="E19747" i="1"/>
  <c r="F19747" i="1" s="1"/>
  <c r="G19747" i="1" s="1"/>
  <c r="G19746" i="1"/>
  <c r="E19746" i="1"/>
  <c r="F19746" i="1" s="1"/>
  <c r="F19745" i="1"/>
  <c r="G19745" i="1" s="1"/>
  <c r="E19745" i="1"/>
  <c r="E19744" i="1"/>
  <c r="F19744" i="1" s="1"/>
  <c r="G19744" i="1" s="1"/>
  <c r="F19743" i="1"/>
  <c r="G19743" i="1" s="1"/>
  <c r="E19743" i="1"/>
  <c r="E19742" i="1"/>
  <c r="F19742" i="1" s="1"/>
  <c r="G19742" i="1" s="1"/>
  <c r="G19741" i="1"/>
  <c r="F19741" i="1"/>
  <c r="E19741" i="1"/>
  <c r="G19740" i="1"/>
  <c r="F19740" i="1"/>
  <c r="E19740" i="1"/>
  <c r="E19739" i="1"/>
  <c r="F19739" i="1" s="1"/>
  <c r="G19739" i="1" s="1"/>
  <c r="G19738" i="1"/>
  <c r="E19738" i="1"/>
  <c r="F19738" i="1" s="1"/>
  <c r="F19737" i="1"/>
  <c r="G19737" i="1" s="1"/>
  <c r="E19737" i="1"/>
  <c r="E19736" i="1"/>
  <c r="F19736" i="1" s="1"/>
  <c r="G19736" i="1" s="1"/>
  <c r="F19735" i="1"/>
  <c r="G19735" i="1" s="1"/>
  <c r="E19735" i="1"/>
  <c r="E19734" i="1"/>
  <c r="F19734" i="1" s="1"/>
  <c r="G19734" i="1" s="1"/>
  <c r="G19733" i="1"/>
  <c r="F19733" i="1"/>
  <c r="E19733" i="1"/>
  <c r="G19732" i="1"/>
  <c r="F19732" i="1"/>
  <c r="E19732" i="1"/>
  <c r="E19731" i="1"/>
  <c r="F19731" i="1" s="1"/>
  <c r="G19731" i="1" s="1"/>
  <c r="G19730" i="1"/>
  <c r="E19730" i="1"/>
  <c r="F19730" i="1" s="1"/>
  <c r="F19729" i="1"/>
  <c r="G19729" i="1" s="1"/>
  <c r="E19729" i="1"/>
  <c r="E19728" i="1"/>
  <c r="F19728" i="1" s="1"/>
  <c r="G19728" i="1" s="1"/>
  <c r="F19727" i="1"/>
  <c r="G19727" i="1" s="1"/>
  <c r="E19727" i="1"/>
  <c r="E19726" i="1"/>
  <c r="F19726" i="1" s="1"/>
  <c r="G19726" i="1" s="1"/>
  <c r="G19725" i="1"/>
  <c r="F19725" i="1"/>
  <c r="E19725" i="1"/>
  <c r="G19724" i="1"/>
  <c r="F19724" i="1"/>
  <c r="E19724" i="1"/>
  <c r="E19723" i="1"/>
  <c r="F19723" i="1" s="1"/>
  <c r="G19723" i="1" s="1"/>
  <c r="G19722" i="1"/>
  <c r="E19722" i="1"/>
  <c r="F19722" i="1" s="1"/>
  <c r="F19721" i="1"/>
  <c r="G19721" i="1" s="1"/>
  <c r="E19721" i="1"/>
  <c r="E19720" i="1"/>
  <c r="F19720" i="1" s="1"/>
  <c r="G19720" i="1" s="1"/>
  <c r="F19719" i="1"/>
  <c r="G19719" i="1" s="1"/>
  <c r="E19719" i="1"/>
  <c r="E19718" i="1"/>
  <c r="F19718" i="1" s="1"/>
  <c r="G19718" i="1" s="1"/>
  <c r="G19717" i="1"/>
  <c r="F19717" i="1"/>
  <c r="E19717" i="1"/>
  <c r="G19716" i="1"/>
  <c r="F19716" i="1"/>
  <c r="E19716" i="1"/>
  <c r="E19715" i="1"/>
  <c r="F19715" i="1" s="1"/>
  <c r="G19715" i="1" s="1"/>
  <c r="G19714" i="1"/>
  <c r="E19714" i="1"/>
  <c r="F19714" i="1" s="1"/>
  <c r="F19713" i="1"/>
  <c r="G19713" i="1" s="1"/>
  <c r="E19713" i="1"/>
  <c r="E19712" i="1"/>
  <c r="F19712" i="1" s="1"/>
  <c r="G19712" i="1" s="1"/>
  <c r="F19711" i="1"/>
  <c r="G19711" i="1" s="1"/>
  <c r="E19711" i="1"/>
  <c r="E19710" i="1"/>
  <c r="F19710" i="1" s="1"/>
  <c r="G19710" i="1" s="1"/>
  <c r="G19709" i="1"/>
  <c r="F19709" i="1"/>
  <c r="E19709" i="1"/>
  <c r="G19708" i="1"/>
  <c r="F19708" i="1"/>
  <c r="E19708" i="1"/>
  <c r="E19707" i="1"/>
  <c r="F19707" i="1" s="1"/>
  <c r="G19707" i="1" s="1"/>
  <c r="G19706" i="1"/>
  <c r="E19706" i="1"/>
  <c r="F19706" i="1" s="1"/>
  <c r="F19705" i="1"/>
  <c r="G19705" i="1" s="1"/>
  <c r="E19705" i="1"/>
  <c r="E19704" i="1"/>
  <c r="F19704" i="1" s="1"/>
  <c r="G19704" i="1" s="1"/>
  <c r="F19703" i="1"/>
  <c r="G19703" i="1" s="1"/>
  <c r="E19703" i="1"/>
  <c r="E19702" i="1"/>
  <c r="F19702" i="1" s="1"/>
  <c r="G19702" i="1" s="1"/>
  <c r="G19701" i="1"/>
  <c r="F19701" i="1"/>
  <c r="E19701" i="1"/>
  <c r="G19700" i="1"/>
  <c r="F19700" i="1"/>
  <c r="E19700" i="1"/>
  <c r="E19699" i="1"/>
  <c r="F19699" i="1" s="1"/>
  <c r="G19699" i="1" s="1"/>
  <c r="G19698" i="1"/>
  <c r="E19698" i="1"/>
  <c r="F19698" i="1" s="1"/>
  <c r="F19697" i="1"/>
  <c r="G19697" i="1" s="1"/>
  <c r="E19697" i="1"/>
  <c r="E19696" i="1"/>
  <c r="F19696" i="1" s="1"/>
  <c r="G19696" i="1" s="1"/>
  <c r="F19695" i="1"/>
  <c r="G19695" i="1" s="1"/>
  <c r="E19695" i="1"/>
  <c r="E19694" i="1"/>
  <c r="F19694" i="1" s="1"/>
  <c r="G19694" i="1" s="1"/>
  <c r="G19693" i="1"/>
  <c r="F19693" i="1"/>
  <c r="E19693" i="1"/>
  <c r="G19692" i="1"/>
  <c r="F19692" i="1"/>
  <c r="E19692" i="1"/>
  <c r="E19691" i="1"/>
  <c r="F19691" i="1" s="1"/>
  <c r="G19691" i="1" s="1"/>
  <c r="G19690" i="1"/>
  <c r="E19690" i="1"/>
  <c r="F19690" i="1" s="1"/>
  <c r="F19689" i="1"/>
  <c r="G19689" i="1" s="1"/>
  <c r="E19689" i="1"/>
  <c r="E19688" i="1"/>
  <c r="F19688" i="1" s="1"/>
  <c r="G19688" i="1" s="1"/>
  <c r="F19687" i="1"/>
  <c r="G19687" i="1" s="1"/>
  <c r="E19687" i="1"/>
  <c r="E19686" i="1"/>
  <c r="F19686" i="1" s="1"/>
  <c r="G19686" i="1" s="1"/>
  <c r="G19685" i="1"/>
  <c r="F19685" i="1"/>
  <c r="E19685" i="1"/>
  <c r="G19684" i="1"/>
  <c r="F19684" i="1"/>
  <c r="E19684" i="1"/>
  <c r="E19683" i="1"/>
  <c r="F19683" i="1" s="1"/>
  <c r="G19683" i="1" s="1"/>
  <c r="G19682" i="1"/>
  <c r="E19682" i="1"/>
  <c r="F19682" i="1" s="1"/>
  <c r="F19681" i="1"/>
  <c r="G19681" i="1" s="1"/>
  <c r="E19681" i="1"/>
  <c r="E19680" i="1"/>
  <c r="F19680" i="1" s="1"/>
  <c r="G19680" i="1" s="1"/>
  <c r="F19679" i="1"/>
  <c r="G19679" i="1" s="1"/>
  <c r="E19679" i="1"/>
  <c r="E19678" i="1"/>
  <c r="F19678" i="1" s="1"/>
  <c r="G19678" i="1" s="1"/>
  <c r="G19677" i="1"/>
  <c r="F19677" i="1"/>
  <c r="E19677" i="1"/>
  <c r="G19676" i="1"/>
  <c r="F19676" i="1"/>
  <c r="E19676" i="1"/>
  <c r="E19675" i="1"/>
  <c r="F19675" i="1" s="1"/>
  <c r="G19675" i="1" s="1"/>
  <c r="G19674" i="1"/>
  <c r="E19674" i="1"/>
  <c r="F19674" i="1" s="1"/>
  <c r="F19673" i="1"/>
  <c r="G19673" i="1" s="1"/>
  <c r="E19673" i="1"/>
  <c r="E19672" i="1"/>
  <c r="F19672" i="1" s="1"/>
  <c r="G19672" i="1" s="1"/>
  <c r="F19671" i="1"/>
  <c r="G19671" i="1" s="1"/>
  <c r="E19671" i="1"/>
  <c r="E19670" i="1"/>
  <c r="F19670" i="1" s="1"/>
  <c r="G19670" i="1" s="1"/>
  <c r="G19669" i="1"/>
  <c r="F19669" i="1"/>
  <c r="E19669" i="1"/>
  <c r="G19668" i="1"/>
  <c r="F19668" i="1"/>
  <c r="E19668" i="1"/>
  <c r="E19667" i="1"/>
  <c r="F19667" i="1" s="1"/>
  <c r="G19667" i="1" s="1"/>
  <c r="G19666" i="1"/>
  <c r="E19666" i="1"/>
  <c r="F19666" i="1" s="1"/>
  <c r="F19665" i="1"/>
  <c r="G19665" i="1" s="1"/>
  <c r="E19665" i="1"/>
  <c r="E19664" i="1"/>
  <c r="F19664" i="1" s="1"/>
  <c r="G19664" i="1" s="1"/>
  <c r="F19663" i="1"/>
  <c r="G19663" i="1" s="1"/>
  <c r="E19663" i="1"/>
  <c r="E19662" i="1"/>
  <c r="F19662" i="1" s="1"/>
  <c r="G19662" i="1" s="1"/>
  <c r="G19661" i="1"/>
  <c r="F19661" i="1"/>
  <c r="E19661" i="1"/>
  <c r="G19660" i="1"/>
  <c r="F19660" i="1"/>
  <c r="E19660" i="1"/>
  <c r="E19659" i="1"/>
  <c r="F19659" i="1" s="1"/>
  <c r="G19659" i="1" s="1"/>
  <c r="G19658" i="1"/>
  <c r="E19658" i="1"/>
  <c r="F19658" i="1" s="1"/>
  <c r="F19657" i="1"/>
  <c r="G19657" i="1" s="1"/>
  <c r="E19657" i="1"/>
  <c r="E19656" i="1"/>
  <c r="F19656" i="1" s="1"/>
  <c r="G19656" i="1" s="1"/>
  <c r="F19655" i="1"/>
  <c r="G19655" i="1" s="1"/>
  <c r="E19655" i="1"/>
  <c r="E19654" i="1"/>
  <c r="F19654" i="1" s="1"/>
  <c r="G19654" i="1" s="1"/>
  <c r="G19653" i="1"/>
  <c r="F19653" i="1"/>
  <c r="E19653" i="1"/>
  <c r="G19652" i="1"/>
  <c r="F19652" i="1"/>
  <c r="E19652" i="1"/>
  <c r="E19651" i="1"/>
  <c r="F19651" i="1" s="1"/>
  <c r="G19651" i="1" s="1"/>
  <c r="G19650" i="1"/>
  <c r="E19650" i="1"/>
  <c r="F19650" i="1" s="1"/>
  <c r="F19649" i="1"/>
  <c r="G19649" i="1" s="1"/>
  <c r="E19649" i="1"/>
  <c r="E19648" i="1"/>
  <c r="F19648" i="1" s="1"/>
  <c r="G19648" i="1" s="1"/>
  <c r="F19647" i="1"/>
  <c r="G19647" i="1" s="1"/>
  <c r="E19647" i="1"/>
  <c r="E19646" i="1"/>
  <c r="F19646" i="1" s="1"/>
  <c r="G19646" i="1" s="1"/>
  <c r="G19645" i="1"/>
  <c r="F19645" i="1"/>
  <c r="E19645" i="1"/>
  <c r="G19644" i="1"/>
  <c r="F19644" i="1"/>
  <c r="E19644" i="1"/>
  <c r="E19643" i="1"/>
  <c r="F19643" i="1" s="1"/>
  <c r="G19643" i="1" s="1"/>
  <c r="G19642" i="1"/>
  <c r="E19642" i="1"/>
  <c r="F19642" i="1" s="1"/>
  <c r="F19641" i="1"/>
  <c r="G19641" i="1" s="1"/>
  <c r="E19641" i="1"/>
  <c r="E19640" i="1"/>
  <c r="F19640" i="1" s="1"/>
  <c r="G19640" i="1" s="1"/>
  <c r="F19639" i="1"/>
  <c r="G19639" i="1" s="1"/>
  <c r="E19639" i="1"/>
  <c r="E19638" i="1"/>
  <c r="F19638" i="1" s="1"/>
  <c r="G19638" i="1" s="1"/>
  <c r="G19637" i="1"/>
  <c r="F19637" i="1"/>
  <c r="E19637" i="1"/>
  <c r="G19636" i="1"/>
  <c r="F19636" i="1"/>
  <c r="E19636" i="1"/>
  <c r="E19635" i="1"/>
  <c r="F19635" i="1" s="1"/>
  <c r="G19635" i="1" s="1"/>
  <c r="G19634" i="1"/>
  <c r="E19634" i="1"/>
  <c r="F19634" i="1" s="1"/>
  <c r="F19633" i="1"/>
  <c r="G19633" i="1" s="1"/>
  <c r="E19633" i="1"/>
  <c r="E19632" i="1"/>
  <c r="F19632" i="1" s="1"/>
  <c r="G19632" i="1" s="1"/>
  <c r="F19631" i="1"/>
  <c r="G19631" i="1" s="1"/>
  <c r="E19631" i="1"/>
  <c r="E19630" i="1"/>
  <c r="F19630" i="1" s="1"/>
  <c r="G19630" i="1" s="1"/>
  <c r="G19629" i="1"/>
  <c r="F19629" i="1"/>
  <c r="E19629" i="1"/>
  <c r="G19628" i="1"/>
  <c r="F19628" i="1"/>
  <c r="E19628" i="1"/>
  <c r="E19627" i="1"/>
  <c r="F19627" i="1" s="1"/>
  <c r="G19627" i="1" s="1"/>
  <c r="G19626" i="1"/>
  <c r="E19626" i="1"/>
  <c r="F19626" i="1" s="1"/>
  <c r="F19625" i="1"/>
  <c r="G19625" i="1" s="1"/>
  <c r="E19625" i="1"/>
  <c r="E19624" i="1"/>
  <c r="F19624" i="1" s="1"/>
  <c r="G19624" i="1" s="1"/>
  <c r="F19623" i="1"/>
  <c r="G19623" i="1" s="1"/>
  <c r="E19623" i="1"/>
  <c r="E19622" i="1"/>
  <c r="F19622" i="1" s="1"/>
  <c r="G19622" i="1" s="1"/>
  <c r="G19621" i="1"/>
  <c r="F19621" i="1"/>
  <c r="E19621" i="1"/>
  <c r="G19620" i="1"/>
  <c r="F19620" i="1"/>
  <c r="E19620" i="1"/>
  <c r="E19619" i="1"/>
  <c r="F19619" i="1" s="1"/>
  <c r="G19619" i="1" s="1"/>
  <c r="G19618" i="1"/>
  <c r="E19618" i="1"/>
  <c r="F19618" i="1" s="1"/>
  <c r="F19617" i="1"/>
  <c r="G19617" i="1" s="1"/>
  <c r="E19617" i="1"/>
  <c r="E19616" i="1"/>
  <c r="F19616" i="1" s="1"/>
  <c r="G19616" i="1" s="1"/>
  <c r="F19615" i="1"/>
  <c r="G19615" i="1" s="1"/>
  <c r="E19615" i="1"/>
  <c r="E19614" i="1"/>
  <c r="F19614" i="1" s="1"/>
  <c r="G19614" i="1" s="1"/>
  <c r="G19613" i="1"/>
  <c r="F19613" i="1"/>
  <c r="E19613" i="1"/>
  <c r="G19612" i="1"/>
  <c r="F19612" i="1"/>
  <c r="E19612" i="1"/>
  <c r="E19611" i="1"/>
  <c r="F19611" i="1" s="1"/>
  <c r="G19611" i="1" s="1"/>
  <c r="G19610" i="1"/>
  <c r="E19610" i="1"/>
  <c r="F19610" i="1" s="1"/>
  <c r="F19609" i="1"/>
  <c r="G19609" i="1" s="1"/>
  <c r="E19609" i="1"/>
  <c r="E19608" i="1"/>
  <c r="F19608" i="1" s="1"/>
  <c r="G19608" i="1" s="1"/>
  <c r="F19607" i="1"/>
  <c r="G19607" i="1" s="1"/>
  <c r="E19607" i="1"/>
  <c r="E19606" i="1"/>
  <c r="F19606" i="1" s="1"/>
  <c r="G19606" i="1" s="1"/>
  <c r="G19605" i="1"/>
  <c r="F19605" i="1"/>
  <c r="E19605" i="1"/>
  <c r="G19604" i="1"/>
  <c r="F19604" i="1"/>
  <c r="E19604" i="1"/>
  <c r="E19603" i="1"/>
  <c r="F19603" i="1" s="1"/>
  <c r="G19603" i="1" s="1"/>
  <c r="G19602" i="1"/>
  <c r="E19602" i="1"/>
  <c r="F19602" i="1" s="1"/>
  <c r="F19601" i="1"/>
  <c r="G19601" i="1" s="1"/>
  <c r="E19601" i="1"/>
  <c r="E19600" i="1"/>
  <c r="F19600" i="1" s="1"/>
  <c r="G19600" i="1" s="1"/>
  <c r="F19599" i="1"/>
  <c r="G19599" i="1" s="1"/>
  <c r="E19599" i="1"/>
  <c r="E19598" i="1"/>
  <c r="F19598" i="1" s="1"/>
  <c r="G19598" i="1" s="1"/>
  <c r="G19597" i="1"/>
  <c r="F19597" i="1"/>
  <c r="E19597" i="1"/>
  <c r="G19596" i="1"/>
  <c r="F19596" i="1"/>
  <c r="E19596" i="1"/>
  <c r="E19595" i="1"/>
  <c r="F19595" i="1" s="1"/>
  <c r="G19595" i="1" s="1"/>
  <c r="G19594" i="1"/>
  <c r="E19594" i="1"/>
  <c r="F19594" i="1" s="1"/>
  <c r="F19593" i="1"/>
  <c r="G19593" i="1" s="1"/>
  <c r="E19593" i="1"/>
  <c r="E19592" i="1"/>
  <c r="F19592" i="1" s="1"/>
  <c r="G19592" i="1" s="1"/>
  <c r="F19591" i="1"/>
  <c r="G19591" i="1" s="1"/>
  <c r="E19591" i="1"/>
  <c r="E19590" i="1"/>
  <c r="F19590" i="1" s="1"/>
  <c r="G19590" i="1" s="1"/>
  <c r="G19589" i="1"/>
  <c r="F19589" i="1"/>
  <c r="E19589" i="1"/>
  <c r="G19588" i="1"/>
  <c r="F19588" i="1"/>
  <c r="E19588" i="1"/>
  <c r="E19587" i="1"/>
  <c r="F19587" i="1" s="1"/>
  <c r="G19587" i="1" s="1"/>
  <c r="G19586" i="1"/>
  <c r="E19586" i="1"/>
  <c r="F19586" i="1" s="1"/>
  <c r="F19585" i="1"/>
  <c r="G19585" i="1" s="1"/>
  <c r="E19585" i="1"/>
  <c r="E19584" i="1"/>
  <c r="F19584" i="1" s="1"/>
  <c r="G19584" i="1" s="1"/>
  <c r="F19583" i="1"/>
  <c r="G19583" i="1" s="1"/>
  <c r="E19583" i="1"/>
  <c r="E19582" i="1"/>
  <c r="F19582" i="1" s="1"/>
  <c r="G19582" i="1" s="1"/>
  <c r="G19581" i="1"/>
  <c r="F19581" i="1"/>
  <c r="E19581" i="1"/>
  <c r="G19580" i="1"/>
  <c r="F19580" i="1"/>
  <c r="E19580" i="1"/>
  <c r="E19579" i="1"/>
  <c r="F19579" i="1" s="1"/>
  <c r="G19579" i="1" s="1"/>
  <c r="G19578" i="1"/>
  <c r="E19578" i="1"/>
  <c r="F19578" i="1" s="1"/>
  <c r="F19577" i="1"/>
  <c r="G19577" i="1" s="1"/>
  <c r="E19577" i="1"/>
  <c r="E19576" i="1"/>
  <c r="F19576" i="1" s="1"/>
  <c r="G19576" i="1" s="1"/>
  <c r="F19575" i="1"/>
  <c r="G19575" i="1" s="1"/>
  <c r="E19575" i="1"/>
  <c r="E19574" i="1"/>
  <c r="F19574" i="1" s="1"/>
  <c r="G19574" i="1" s="1"/>
  <c r="G19573" i="1"/>
  <c r="F19573" i="1"/>
  <c r="E19573" i="1"/>
  <c r="G19572" i="1"/>
  <c r="F19572" i="1"/>
  <c r="E19572" i="1"/>
  <c r="E19571" i="1"/>
  <c r="F19571" i="1" s="1"/>
  <c r="G19571" i="1" s="1"/>
  <c r="G19570" i="1"/>
  <c r="E19570" i="1"/>
  <c r="F19570" i="1" s="1"/>
  <c r="F19569" i="1"/>
  <c r="G19569" i="1" s="1"/>
  <c r="E19569" i="1"/>
  <c r="E19568" i="1"/>
  <c r="F19568" i="1" s="1"/>
  <c r="G19568" i="1" s="1"/>
  <c r="F19567" i="1"/>
  <c r="G19567" i="1" s="1"/>
  <c r="E19567" i="1"/>
  <c r="E19566" i="1"/>
  <c r="F19566" i="1" s="1"/>
  <c r="G19566" i="1" s="1"/>
  <c r="G19565" i="1"/>
  <c r="F19565" i="1"/>
  <c r="E19565" i="1"/>
  <c r="G19564" i="1"/>
  <c r="F19564" i="1"/>
  <c r="E19564" i="1"/>
  <c r="E19563" i="1"/>
  <c r="F19563" i="1" s="1"/>
  <c r="G19563" i="1" s="1"/>
  <c r="G19562" i="1"/>
  <c r="E19562" i="1"/>
  <c r="F19562" i="1" s="1"/>
  <c r="F19561" i="1"/>
  <c r="G19561" i="1" s="1"/>
  <c r="E19561" i="1"/>
  <c r="E19560" i="1"/>
  <c r="F19560" i="1" s="1"/>
  <c r="G19560" i="1" s="1"/>
  <c r="F19559" i="1"/>
  <c r="G19559" i="1" s="1"/>
  <c r="E19559" i="1"/>
  <c r="E19558" i="1"/>
  <c r="F19558" i="1" s="1"/>
  <c r="G19558" i="1" s="1"/>
  <c r="G19557" i="1"/>
  <c r="F19557" i="1"/>
  <c r="E19557" i="1"/>
  <c r="G19556" i="1"/>
  <c r="F19556" i="1"/>
  <c r="E19556" i="1"/>
  <c r="E19555" i="1"/>
  <c r="F19555" i="1" s="1"/>
  <c r="G19555" i="1" s="1"/>
  <c r="G19554" i="1"/>
  <c r="E19554" i="1"/>
  <c r="F19554" i="1" s="1"/>
  <c r="F19553" i="1"/>
  <c r="G19553" i="1" s="1"/>
  <c r="E19553" i="1"/>
  <c r="E19552" i="1"/>
  <c r="F19552" i="1" s="1"/>
  <c r="G19552" i="1" s="1"/>
  <c r="F19551" i="1"/>
  <c r="G19551" i="1" s="1"/>
  <c r="E19551" i="1"/>
  <c r="E19550" i="1"/>
  <c r="F19550" i="1" s="1"/>
  <c r="G19550" i="1" s="1"/>
  <c r="G19549" i="1"/>
  <c r="F19549" i="1"/>
  <c r="E19549" i="1"/>
  <c r="G19548" i="1"/>
  <c r="F19548" i="1"/>
  <c r="E19548" i="1"/>
  <c r="E19547" i="1"/>
  <c r="F19547" i="1" s="1"/>
  <c r="G19547" i="1" s="1"/>
  <c r="G19546" i="1"/>
  <c r="E19546" i="1"/>
  <c r="F19546" i="1" s="1"/>
  <c r="F19545" i="1"/>
  <c r="G19545" i="1" s="1"/>
  <c r="E19545" i="1"/>
  <c r="E19544" i="1"/>
  <c r="F19544" i="1" s="1"/>
  <c r="G19544" i="1" s="1"/>
  <c r="F19543" i="1"/>
  <c r="G19543" i="1" s="1"/>
  <c r="E19543" i="1"/>
  <c r="E19542" i="1"/>
  <c r="F19542" i="1" s="1"/>
  <c r="G19542" i="1" s="1"/>
  <c r="G19541" i="1"/>
  <c r="F19541" i="1"/>
  <c r="E19541" i="1"/>
  <c r="G19540" i="1"/>
  <c r="F19540" i="1"/>
  <c r="E19540" i="1"/>
  <c r="E19539" i="1"/>
  <c r="F19539" i="1" s="1"/>
  <c r="G19539" i="1" s="1"/>
  <c r="G19538" i="1"/>
  <c r="E19538" i="1"/>
  <c r="F19538" i="1" s="1"/>
  <c r="F19537" i="1"/>
  <c r="G19537" i="1" s="1"/>
  <c r="E19537" i="1"/>
  <c r="E19536" i="1"/>
  <c r="F19536" i="1" s="1"/>
  <c r="G19536" i="1" s="1"/>
  <c r="F19535" i="1"/>
  <c r="G19535" i="1" s="1"/>
  <c r="E19535" i="1"/>
  <c r="E19534" i="1"/>
  <c r="F19534" i="1" s="1"/>
  <c r="G19534" i="1" s="1"/>
  <c r="G19533" i="1"/>
  <c r="F19533" i="1"/>
  <c r="E19533" i="1"/>
  <c r="G19532" i="1"/>
  <c r="F19532" i="1"/>
  <c r="E19532" i="1"/>
  <c r="E19531" i="1"/>
  <c r="F19531" i="1" s="1"/>
  <c r="G19531" i="1" s="1"/>
  <c r="G19530" i="1"/>
  <c r="E19530" i="1"/>
  <c r="F19530" i="1" s="1"/>
  <c r="F19529" i="1"/>
  <c r="G19529" i="1" s="1"/>
  <c r="E19529" i="1"/>
  <c r="E19528" i="1"/>
  <c r="F19528" i="1" s="1"/>
  <c r="G19528" i="1" s="1"/>
  <c r="F19527" i="1"/>
  <c r="G19527" i="1" s="1"/>
  <c r="E19527" i="1"/>
  <c r="E19526" i="1"/>
  <c r="F19526" i="1" s="1"/>
  <c r="G19526" i="1" s="1"/>
  <c r="G19525" i="1"/>
  <c r="F19525" i="1"/>
  <c r="E19525" i="1"/>
  <c r="G19524" i="1"/>
  <c r="F19524" i="1"/>
  <c r="E19524" i="1"/>
  <c r="E19523" i="1"/>
  <c r="F19523" i="1" s="1"/>
  <c r="G19523" i="1" s="1"/>
  <c r="G19522" i="1"/>
  <c r="E19522" i="1"/>
  <c r="F19522" i="1" s="1"/>
  <c r="F19521" i="1"/>
  <c r="G19521" i="1" s="1"/>
  <c r="E19521" i="1"/>
  <c r="E19520" i="1"/>
  <c r="F19520" i="1" s="1"/>
  <c r="G19520" i="1" s="1"/>
  <c r="F19519" i="1"/>
  <c r="G19519" i="1" s="1"/>
  <c r="E19519" i="1"/>
  <c r="E19518" i="1"/>
  <c r="F19518" i="1" s="1"/>
  <c r="G19518" i="1" s="1"/>
  <c r="G19517" i="1"/>
  <c r="F19517" i="1"/>
  <c r="E19517" i="1"/>
  <c r="G19516" i="1"/>
  <c r="F19516" i="1"/>
  <c r="E19516" i="1"/>
  <c r="E19515" i="1"/>
  <c r="F19515" i="1" s="1"/>
  <c r="G19515" i="1" s="1"/>
  <c r="G19514" i="1"/>
  <c r="E19514" i="1"/>
  <c r="F19514" i="1" s="1"/>
  <c r="F19513" i="1"/>
  <c r="G19513" i="1" s="1"/>
  <c r="E19513" i="1"/>
  <c r="E19512" i="1"/>
  <c r="F19512" i="1" s="1"/>
  <c r="G19512" i="1" s="1"/>
  <c r="F19511" i="1"/>
  <c r="G19511" i="1" s="1"/>
  <c r="E19511" i="1"/>
  <c r="E19510" i="1"/>
  <c r="F19510" i="1" s="1"/>
  <c r="G19510" i="1" s="1"/>
  <c r="G19509" i="1"/>
  <c r="F19509" i="1"/>
  <c r="E19509" i="1"/>
  <c r="G19508" i="1"/>
  <c r="F19508" i="1"/>
  <c r="E19508" i="1"/>
  <c r="E19507" i="1"/>
  <c r="F19507" i="1" s="1"/>
  <c r="G19507" i="1" s="1"/>
  <c r="G19506" i="1"/>
  <c r="E19506" i="1"/>
  <c r="F19506" i="1" s="1"/>
  <c r="F19505" i="1"/>
  <c r="G19505" i="1" s="1"/>
  <c r="E19505" i="1"/>
  <c r="E19504" i="1"/>
  <c r="F19504" i="1" s="1"/>
  <c r="G19504" i="1" s="1"/>
  <c r="F19503" i="1"/>
  <c r="G19503" i="1" s="1"/>
  <c r="E19503" i="1"/>
  <c r="E19502" i="1"/>
  <c r="F19502" i="1" s="1"/>
  <c r="G19502" i="1" s="1"/>
  <c r="G19501" i="1"/>
  <c r="F19501" i="1"/>
  <c r="E19501" i="1"/>
  <c r="G19500" i="1"/>
  <c r="F19500" i="1"/>
  <c r="E19500" i="1"/>
  <c r="E19499" i="1"/>
  <c r="F19499" i="1" s="1"/>
  <c r="G19499" i="1" s="1"/>
  <c r="G19498" i="1"/>
  <c r="E19498" i="1"/>
  <c r="F19498" i="1" s="1"/>
  <c r="F19497" i="1"/>
  <c r="G19497" i="1" s="1"/>
  <c r="E19497" i="1"/>
  <c r="E19496" i="1"/>
  <c r="F19496" i="1" s="1"/>
  <c r="G19496" i="1" s="1"/>
  <c r="F19495" i="1"/>
  <c r="G19495" i="1" s="1"/>
  <c r="E19495" i="1"/>
  <c r="E19494" i="1"/>
  <c r="F19494" i="1" s="1"/>
  <c r="G19494" i="1" s="1"/>
  <c r="G19493" i="1"/>
  <c r="F19493" i="1"/>
  <c r="E19493" i="1"/>
  <c r="G19492" i="1"/>
  <c r="F19492" i="1"/>
  <c r="E19492" i="1"/>
  <c r="E19491" i="1"/>
  <c r="F19491" i="1" s="1"/>
  <c r="G19491" i="1" s="1"/>
  <c r="G19490" i="1"/>
  <c r="E19490" i="1"/>
  <c r="F19490" i="1" s="1"/>
  <c r="F19489" i="1"/>
  <c r="G19489" i="1" s="1"/>
  <c r="E19489" i="1"/>
  <c r="E19488" i="1"/>
  <c r="F19488" i="1" s="1"/>
  <c r="G19488" i="1" s="1"/>
  <c r="F19487" i="1"/>
  <c r="G19487" i="1" s="1"/>
  <c r="E19487" i="1"/>
  <c r="E19486" i="1"/>
  <c r="F19486" i="1" s="1"/>
  <c r="G19486" i="1" s="1"/>
  <c r="G19485" i="1"/>
  <c r="F19485" i="1"/>
  <c r="E19485" i="1"/>
  <c r="G19484" i="1"/>
  <c r="F19484" i="1"/>
  <c r="E19484" i="1"/>
  <c r="E19483" i="1"/>
  <c r="F19483" i="1" s="1"/>
  <c r="G19483" i="1" s="1"/>
  <c r="G19482" i="1"/>
  <c r="E19482" i="1"/>
  <c r="F19482" i="1" s="1"/>
  <c r="F19481" i="1"/>
  <c r="G19481" i="1" s="1"/>
  <c r="E19481" i="1"/>
  <c r="E19480" i="1"/>
  <c r="F19480" i="1" s="1"/>
  <c r="G19480" i="1" s="1"/>
  <c r="F19479" i="1"/>
  <c r="G19479" i="1" s="1"/>
  <c r="E19479" i="1"/>
  <c r="E19478" i="1"/>
  <c r="F19478" i="1" s="1"/>
  <c r="G19478" i="1" s="1"/>
  <c r="G19477" i="1"/>
  <c r="F19477" i="1"/>
  <c r="E19477" i="1"/>
  <c r="G19476" i="1"/>
  <c r="F19476" i="1"/>
  <c r="E19476" i="1"/>
  <c r="E19475" i="1"/>
  <c r="F19475" i="1" s="1"/>
  <c r="G19475" i="1" s="1"/>
  <c r="G19474" i="1"/>
  <c r="E19474" i="1"/>
  <c r="F19474" i="1" s="1"/>
  <c r="F19473" i="1"/>
  <c r="G19473" i="1" s="1"/>
  <c r="E19473" i="1"/>
  <c r="E19472" i="1"/>
  <c r="F19472" i="1" s="1"/>
  <c r="G19472" i="1" s="1"/>
  <c r="F19471" i="1"/>
  <c r="G19471" i="1" s="1"/>
  <c r="E19471" i="1"/>
  <c r="E19470" i="1"/>
  <c r="F19470" i="1" s="1"/>
  <c r="G19470" i="1" s="1"/>
  <c r="G19469" i="1"/>
  <c r="F19469" i="1"/>
  <c r="E19469" i="1"/>
  <c r="G19468" i="1"/>
  <c r="F19468" i="1"/>
  <c r="E19468" i="1"/>
  <c r="E19467" i="1"/>
  <c r="F19467" i="1" s="1"/>
  <c r="G19467" i="1" s="1"/>
  <c r="G19466" i="1"/>
  <c r="E19466" i="1"/>
  <c r="F19466" i="1" s="1"/>
  <c r="F19465" i="1"/>
  <c r="G19465" i="1" s="1"/>
  <c r="E19465" i="1"/>
  <c r="E19464" i="1"/>
  <c r="F19464" i="1" s="1"/>
  <c r="G19464" i="1" s="1"/>
  <c r="F19463" i="1"/>
  <c r="G19463" i="1" s="1"/>
  <c r="E19463" i="1"/>
  <c r="E19462" i="1"/>
  <c r="F19462" i="1" s="1"/>
  <c r="G19462" i="1" s="1"/>
  <c r="G19461" i="1"/>
  <c r="F19461" i="1"/>
  <c r="E19461" i="1"/>
  <c r="G19460" i="1"/>
  <c r="F19460" i="1"/>
  <c r="E19460" i="1"/>
  <c r="E19459" i="1"/>
  <c r="F19459" i="1" s="1"/>
  <c r="G19459" i="1" s="1"/>
  <c r="G19458" i="1"/>
  <c r="E19458" i="1"/>
  <c r="F19458" i="1" s="1"/>
  <c r="F19457" i="1"/>
  <c r="G19457" i="1" s="1"/>
  <c r="E19457" i="1"/>
  <c r="E19456" i="1"/>
  <c r="F19456" i="1" s="1"/>
  <c r="G19456" i="1" s="1"/>
  <c r="F19455" i="1"/>
  <c r="G19455" i="1" s="1"/>
  <c r="E19455" i="1"/>
  <c r="E19454" i="1"/>
  <c r="F19454" i="1" s="1"/>
  <c r="G19454" i="1" s="1"/>
  <c r="G19453" i="1"/>
  <c r="F19453" i="1"/>
  <c r="E19453" i="1"/>
  <c r="G19452" i="1"/>
  <c r="F19452" i="1"/>
  <c r="E19452" i="1"/>
  <c r="E19451" i="1"/>
  <c r="F19451" i="1" s="1"/>
  <c r="G19451" i="1" s="1"/>
  <c r="G19450" i="1"/>
  <c r="E19450" i="1"/>
  <c r="F19450" i="1" s="1"/>
  <c r="F19449" i="1"/>
  <c r="G19449" i="1" s="1"/>
  <c r="E19449" i="1"/>
  <c r="E19448" i="1"/>
  <c r="F19448" i="1" s="1"/>
  <c r="G19448" i="1" s="1"/>
  <c r="F19447" i="1"/>
  <c r="G19447" i="1" s="1"/>
  <c r="E19447" i="1"/>
  <c r="E19446" i="1"/>
  <c r="F19446" i="1" s="1"/>
  <c r="G19446" i="1" s="1"/>
  <c r="G19445" i="1"/>
  <c r="F19445" i="1"/>
  <c r="E19445" i="1"/>
  <c r="G19444" i="1"/>
  <c r="F19444" i="1"/>
  <c r="E19444" i="1"/>
  <c r="E19443" i="1"/>
  <c r="F19443" i="1" s="1"/>
  <c r="G19443" i="1" s="1"/>
  <c r="G19442" i="1"/>
  <c r="E19442" i="1"/>
  <c r="F19442" i="1" s="1"/>
  <c r="F19441" i="1"/>
  <c r="G19441" i="1" s="1"/>
  <c r="E19441" i="1"/>
  <c r="E19440" i="1"/>
  <c r="F19440" i="1" s="1"/>
  <c r="G19440" i="1" s="1"/>
  <c r="F19439" i="1"/>
  <c r="G19439" i="1" s="1"/>
  <c r="E19439" i="1"/>
  <c r="E19438" i="1"/>
  <c r="F19438" i="1" s="1"/>
  <c r="G19438" i="1" s="1"/>
  <c r="G19437" i="1"/>
  <c r="F19437" i="1"/>
  <c r="E19437" i="1"/>
  <c r="G19436" i="1"/>
  <c r="F19436" i="1"/>
  <c r="E19436" i="1"/>
  <c r="E19435" i="1"/>
  <c r="F19435" i="1" s="1"/>
  <c r="G19435" i="1" s="1"/>
  <c r="G19434" i="1"/>
  <c r="E19434" i="1"/>
  <c r="F19434" i="1" s="1"/>
  <c r="F19433" i="1"/>
  <c r="G19433" i="1" s="1"/>
  <c r="E19433" i="1"/>
  <c r="E19432" i="1"/>
  <c r="F19432" i="1" s="1"/>
  <c r="G19432" i="1" s="1"/>
  <c r="F19431" i="1"/>
  <c r="G19431" i="1" s="1"/>
  <c r="E19431" i="1"/>
  <c r="E19430" i="1"/>
  <c r="F19430" i="1" s="1"/>
  <c r="G19430" i="1" s="1"/>
  <c r="G19429" i="1"/>
  <c r="F19429" i="1"/>
  <c r="E19429" i="1"/>
  <c r="G19428" i="1"/>
  <c r="F19428" i="1"/>
  <c r="E19428" i="1"/>
  <c r="E19427" i="1"/>
  <c r="F19427" i="1" s="1"/>
  <c r="G19427" i="1" s="1"/>
  <c r="G19426" i="1"/>
  <c r="E19426" i="1"/>
  <c r="F19426" i="1" s="1"/>
  <c r="F19425" i="1"/>
  <c r="G19425" i="1" s="1"/>
  <c r="E19425" i="1"/>
  <c r="E19424" i="1"/>
  <c r="F19424" i="1" s="1"/>
  <c r="G19424" i="1" s="1"/>
  <c r="F19423" i="1"/>
  <c r="G19423" i="1" s="1"/>
  <c r="E19423" i="1"/>
  <c r="E19422" i="1"/>
  <c r="F19422" i="1" s="1"/>
  <c r="G19422" i="1" s="1"/>
  <c r="G19421" i="1"/>
  <c r="F19421" i="1"/>
  <c r="E19421" i="1"/>
  <c r="G19420" i="1"/>
  <c r="F19420" i="1"/>
  <c r="E19420" i="1"/>
  <c r="E19419" i="1"/>
  <c r="F19419" i="1" s="1"/>
  <c r="G19419" i="1" s="1"/>
  <c r="G19418" i="1"/>
  <c r="E19418" i="1"/>
  <c r="F19418" i="1" s="1"/>
  <c r="F19417" i="1"/>
  <c r="G19417" i="1" s="1"/>
  <c r="E19417" i="1"/>
  <c r="E19416" i="1"/>
  <c r="F19416" i="1" s="1"/>
  <c r="G19416" i="1" s="1"/>
  <c r="F19415" i="1"/>
  <c r="G19415" i="1" s="1"/>
  <c r="E19415" i="1"/>
  <c r="E19414" i="1"/>
  <c r="F19414" i="1" s="1"/>
  <c r="G19414" i="1" s="1"/>
  <c r="G19413" i="1"/>
  <c r="F19413" i="1"/>
  <c r="E19413" i="1"/>
  <c r="G19412" i="1"/>
  <c r="F19412" i="1"/>
  <c r="E19412" i="1"/>
  <c r="E19411" i="1"/>
  <c r="F19411" i="1" s="1"/>
  <c r="G19411" i="1" s="1"/>
  <c r="G19410" i="1"/>
  <c r="E19410" i="1"/>
  <c r="F19410" i="1" s="1"/>
  <c r="F19409" i="1"/>
  <c r="G19409" i="1" s="1"/>
  <c r="E19409" i="1"/>
  <c r="E19408" i="1"/>
  <c r="F19408" i="1" s="1"/>
  <c r="G19408" i="1" s="1"/>
  <c r="F19407" i="1"/>
  <c r="G19407" i="1" s="1"/>
  <c r="E19407" i="1"/>
  <c r="E19406" i="1"/>
  <c r="F19406" i="1" s="1"/>
  <c r="G19406" i="1" s="1"/>
  <c r="G19405" i="1"/>
  <c r="F19405" i="1"/>
  <c r="E19405" i="1"/>
  <c r="G19404" i="1"/>
  <c r="F19404" i="1"/>
  <c r="E19404" i="1"/>
  <c r="E19403" i="1"/>
  <c r="F19403" i="1" s="1"/>
  <c r="G19403" i="1" s="1"/>
  <c r="G19402" i="1"/>
  <c r="E19402" i="1"/>
  <c r="F19402" i="1" s="1"/>
  <c r="F19401" i="1"/>
  <c r="G19401" i="1" s="1"/>
  <c r="E19401" i="1"/>
  <c r="E19400" i="1"/>
  <c r="F19400" i="1" s="1"/>
  <c r="G19400" i="1" s="1"/>
  <c r="F19399" i="1"/>
  <c r="G19399" i="1" s="1"/>
  <c r="E19399" i="1"/>
  <c r="E19398" i="1"/>
  <c r="F19398" i="1" s="1"/>
  <c r="G19398" i="1" s="1"/>
  <c r="G19397" i="1"/>
  <c r="F19397" i="1"/>
  <c r="E19397" i="1"/>
  <c r="G19396" i="1"/>
  <c r="F19396" i="1"/>
  <c r="E19396" i="1"/>
  <c r="E19395" i="1"/>
  <c r="F19395" i="1" s="1"/>
  <c r="G19395" i="1" s="1"/>
  <c r="G19394" i="1"/>
  <c r="E19394" i="1"/>
  <c r="F19394" i="1" s="1"/>
  <c r="F19393" i="1"/>
  <c r="G19393" i="1" s="1"/>
  <c r="E19393" i="1"/>
  <c r="E19392" i="1"/>
  <c r="F19392" i="1" s="1"/>
  <c r="G19392" i="1" s="1"/>
  <c r="F19391" i="1"/>
  <c r="G19391" i="1" s="1"/>
  <c r="E19391" i="1"/>
  <c r="E19390" i="1"/>
  <c r="F19390" i="1" s="1"/>
  <c r="G19390" i="1" s="1"/>
  <c r="G19389" i="1"/>
  <c r="F19389" i="1"/>
  <c r="E19389" i="1"/>
  <c r="G19388" i="1"/>
  <c r="F19388" i="1"/>
  <c r="E19388" i="1"/>
  <c r="E19387" i="1"/>
  <c r="F19387" i="1" s="1"/>
  <c r="G19387" i="1" s="1"/>
  <c r="G19386" i="1"/>
  <c r="E19386" i="1"/>
  <c r="F19386" i="1" s="1"/>
  <c r="F19385" i="1"/>
  <c r="G19385" i="1" s="1"/>
  <c r="E19385" i="1"/>
  <c r="E19384" i="1"/>
  <c r="F19384" i="1" s="1"/>
  <c r="G19384" i="1" s="1"/>
  <c r="F19383" i="1"/>
  <c r="G19383" i="1" s="1"/>
  <c r="E19383" i="1"/>
  <c r="E19382" i="1"/>
  <c r="F19382" i="1" s="1"/>
  <c r="G19382" i="1" s="1"/>
  <c r="G19381" i="1"/>
  <c r="F19381" i="1"/>
  <c r="E19381" i="1"/>
  <c r="G19380" i="1"/>
  <c r="F19380" i="1"/>
  <c r="E19380" i="1"/>
  <c r="E19379" i="1"/>
  <c r="F19379" i="1" s="1"/>
  <c r="G19379" i="1" s="1"/>
  <c r="G19378" i="1"/>
  <c r="E19378" i="1"/>
  <c r="F19378" i="1" s="1"/>
  <c r="F19377" i="1"/>
  <c r="G19377" i="1" s="1"/>
  <c r="E19377" i="1"/>
  <c r="E19376" i="1"/>
  <c r="F19376" i="1" s="1"/>
  <c r="G19376" i="1" s="1"/>
  <c r="F19375" i="1"/>
  <c r="G19375" i="1" s="1"/>
  <c r="E19375" i="1"/>
  <c r="E19374" i="1"/>
  <c r="F19374" i="1" s="1"/>
  <c r="G19374" i="1" s="1"/>
  <c r="G19373" i="1"/>
  <c r="F19373" i="1"/>
  <c r="E19373" i="1"/>
  <c r="G19372" i="1"/>
  <c r="F19372" i="1"/>
  <c r="E19372" i="1"/>
  <c r="E19371" i="1"/>
  <c r="F19371" i="1" s="1"/>
  <c r="G19371" i="1" s="1"/>
  <c r="G19370" i="1"/>
  <c r="E19370" i="1"/>
  <c r="F19370" i="1" s="1"/>
  <c r="F19369" i="1"/>
  <c r="G19369" i="1" s="1"/>
  <c r="E19369" i="1"/>
  <c r="E19368" i="1"/>
  <c r="F19368" i="1" s="1"/>
  <c r="G19368" i="1" s="1"/>
  <c r="F19367" i="1"/>
  <c r="G19367" i="1" s="1"/>
  <c r="E19367" i="1"/>
  <c r="E19366" i="1"/>
  <c r="F19366" i="1" s="1"/>
  <c r="G19366" i="1" s="1"/>
  <c r="G19365" i="1"/>
  <c r="F19365" i="1"/>
  <c r="E19365" i="1"/>
  <c r="G19364" i="1"/>
  <c r="F19364" i="1"/>
  <c r="E19364" i="1"/>
  <c r="E19363" i="1"/>
  <c r="F19363" i="1" s="1"/>
  <c r="G19363" i="1" s="1"/>
  <c r="G19362" i="1"/>
  <c r="E19362" i="1"/>
  <c r="F19362" i="1" s="1"/>
  <c r="F19361" i="1"/>
  <c r="G19361" i="1" s="1"/>
  <c r="E19361" i="1"/>
  <c r="E19360" i="1"/>
  <c r="F19360" i="1" s="1"/>
  <c r="G19360" i="1" s="1"/>
  <c r="F19359" i="1"/>
  <c r="G19359" i="1" s="1"/>
  <c r="E19359" i="1"/>
  <c r="E19358" i="1"/>
  <c r="F19358" i="1" s="1"/>
  <c r="G19358" i="1" s="1"/>
  <c r="G19357" i="1"/>
  <c r="F19357" i="1"/>
  <c r="E19357" i="1"/>
  <c r="G19356" i="1"/>
  <c r="F19356" i="1"/>
  <c r="E19356" i="1"/>
  <c r="E19355" i="1"/>
  <c r="F19355" i="1" s="1"/>
  <c r="G19355" i="1" s="1"/>
  <c r="G19354" i="1"/>
  <c r="E19354" i="1"/>
  <c r="F19354" i="1" s="1"/>
  <c r="F19353" i="1"/>
  <c r="G19353" i="1" s="1"/>
  <c r="E19353" i="1"/>
  <c r="E19352" i="1"/>
  <c r="F19352" i="1" s="1"/>
  <c r="G19352" i="1" s="1"/>
  <c r="F19351" i="1"/>
  <c r="G19351" i="1" s="1"/>
  <c r="E19351" i="1"/>
  <c r="E19350" i="1"/>
  <c r="F19350" i="1" s="1"/>
  <c r="G19350" i="1" s="1"/>
  <c r="G19349" i="1"/>
  <c r="F19349" i="1"/>
  <c r="E19349" i="1"/>
  <c r="G19348" i="1"/>
  <c r="F19348" i="1"/>
  <c r="E19348" i="1"/>
  <c r="E19347" i="1"/>
  <c r="F19347" i="1" s="1"/>
  <c r="G19347" i="1" s="1"/>
  <c r="G19346" i="1"/>
  <c r="E19346" i="1"/>
  <c r="F19346" i="1" s="1"/>
  <c r="F19345" i="1"/>
  <c r="G19345" i="1" s="1"/>
  <c r="E19345" i="1"/>
  <c r="E19344" i="1"/>
  <c r="F19344" i="1" s="1"/>
  <c r="G19344" i="1" s="1"/>
  <c r="F19343" i="1"/>
  <c r="G19343" i="1" s="1"/>
  <c r="E19343" i="1"/>
  <c r="E19342" i="1"/>
  <c r="F19342" i="1" s="1"/>
  <c r="G19342" i="1" s="1"/>
  <c r="G19341" i="1"/>
  <c r="F19341" i="1"/>
  <c r="E19341" i="1"/>
  <c r="G19340" i="1"/>
  <c r="F19340" i="1"/>
  <c r="E19340" i="1"/>
  <c r="E19339" i="1"/>
  <c r="F19339" i="1" s="1"/>
  <c r="G19339" i="1" s="1"/>
  <c r="G19338" i="1"/>
  <c r="E19338" i="1"/>
  <c r="F19338" i="1" s="1"/>
  <c r="F19337" i="1"/>
  <c r="G19337" i="1" s="1"/>
  <c r="E19337" i="1"/>
  <c r="E19336" i="1"/>
  <c r="F19336" i="1" s="1"/>
  <c r="G19336" i="1" s="1"/>
  <c r="F19335" i="1"/>
  <c r="G19335" i="1" s="1"/>
  <c r="E19335" i="1"/>
  <c r="E19334" i="1"/>
  <c r="F19334" i="1" s="1"/>
  <c r="G19334" i="1" s="1"/>
  <c r="G19333" i="1"/>
  <c r="F19333" i="1"/>
  <c r="E19333" i="1"/>
  <c r="G19332" i="1"/>
  <c r="F19332" i="1"/>
  <c r="E19332" i="1"/>
  <c r="E19331" i="1"/>
  <c r="F19331" i="1" s="1"/>
  <c r="G19331" i="1" s="1"/>
  <c r="G19330" i="1"/>
  <c r="E19330" i="1"/>
  <c r="F19330" i="1" s="1"/>
  <c r="F19329" i="1"/>
  <c r="G19329" i="1" s="1"/>
  <c r="E19329" i="1"/>
  <c r="E19328" i="1"/>
  <c r="F19328" i="1" s="1"/>
  <c r="G19328" i="1" s="1"/>
  <c r="F19327" i="1"/>
  <c r="G19327" i="1" s="1"/>
  <c r="E19327" i="1"/>
  <c r="E19326" i="1"/>
  <c r="F19326" i="1" s="1"/>
  <c r="G19326" i="1" s="1"/>
  <c r="G19325" i="1"/>
  <c r="F19325" i="1"/>
  <c r="E19325" i="1"/>
  <c r="G19324" i="1"/>
  <c r="F19324" i="1"/>
  <c r="E19324" i="1"/>
  <c r="E19323" i="1"/>
  <c r="F19323" i="1" s="1"/>
  <c r="G19323" i="1" s="1"/>
  <c r="G19322" i="1"/>
  <c r="E19322" i="1"/>
  <c r="F19322" i="1" s="1"/>
  <c r="F19321" i="1"/>
  <c r="G19321" i="1" s="1"/>
  <c r="E19321" i="1"/>
  <c r="E19320" i="1"/>
  <c r="F19320" i="1" s="1"/>
  <c r="G19320" i="1" s="1"/>
  <c r="F19319" i="1"/>
  <c r="G19319" i="1" s="1"/>
  <c r="E19319" i="1"/>
  <c r="E19318" i="1"/>
  <c r="F19318" i="1" s="1"/>
  <c r="G19318" i="1" s="1"/>
  <c r="G19317" i="1"/>
  <c r="F19317" i="1"/>
  <c r="E19317" i="1"/>
  <c r="G19316" i="1"/>
  <c r="F19316" i="1"/>
  <c r="E19316" i="1"/>
  <c r="E19315" i="1"/>
  <c r="F19315" i="1" s="1"/>
  <c r="G19315" i="1" s="1"/>
  <c r="G19314" i="1"/>
  <c r="E19314" i="1"/>
  <c r="F19314" i="1" s="1"/>
  <c r="F19313" i="1"/>
  <c r="G19313" i="1" s="1"/>
  <c r="E19313" i="1"/>
  <c r="E19312" i="1"/>
  <c r="F19312" i="1" s="1"/>
  <c r="G19312" i="1" s="1"/>
  <c r="F19311" i="1"/>
  <c r="G19311" i="1" s="1"/>
  <c r="E19311" i="1"/>
  <c r="E19310" i="1"/>
  <c r="F19310" i="1" s="1"/>
  <c r="G19310" i="1" s="1"/>
  <c r="G19309" i="1"/>
  <c r="F19309" i="1"/>
  <c r="E19309" i="1"/>
  <c r="G19308" i="1"/>
  <c r="F19308" i="1"/>
  <c r="E19308" i="1"/>
  <c r="E19307" i="1"/>
  <c r="F19307" i="1" s="1"/>
  <c r="G19307" i="1" s="1"/>
  <c r="G19306" i="1"/>
  <c r="E19306" i="1"/>
  <c r="F19306" i="1" s="1"/>
  <c r="F19305" i="1"/>
  <c r="G19305" i="1" s="1"/>
  <c r="E19305" i="1"/>
  <c r="E19304" i="1"/>
  <c r="F19304" i="1" s="1"/>
  <c r="G19304" i="1" s="1"/>
  <c r="F19303" i="1"/>
  <c r="G19303" i="1" s="1"/>
  <c r="E19303" i="1"/>
  <c r="E19302" i="1"/>
  <c r="F19302" i="1" s="1"/>
  <c r="G19302" i="1" s="1"/>
  <c r="G19301" i="1"/>
  <c r="F19301" i="1"/>
  <c r="E19301" i="1"/>
  <c r="G19300" i="1"/>
  <c r="F19300" i="1"/>
  <c r="E19300" i="1"/>
  <c r="E19299" i="1"/>
  <c r="F19299" i="1" s="1"/>
  <c r="G19299" i="1" s="1"/>
  <c r="G19298" i="1"/>
  <c r="E19298" i="1"/>
  <c r="F19298" i="1" s="1"/>
  <c r="F19297" i="1"/>
  <c r="G19297" i="1" s="1"/>
  <c r="E19297" i="1"/>
  <c r="E19296" i="1"/>
  <c r="F19296" i="1" s="1"/>
  <c r="G19296" i="1" s="1"/>
  <c r="F19295" i="1"/>
  <c r="G19295" i="1" s="1"/>
  <c r="E19295" i="1"/>
  <c r="E19294" i="1"/>
  <c r="F19294" i="1" s="1"/>
  <c r="G19294" i="1" s="1"/>
  <c r="G19293" i="1"/>
  <c r="F19293" i="1"/>
  <c r="E19293" i="1"/>
  <c r="G19292" i="1"/>
  <c r="F19292" i="1"/>
  <c r="E19292" i="1"/>
  <c r="E19291" i="1"/>
  <c r="F19291" i="1" s="1"/>
  <c r="G19291" i="1" s="1"/>
  <c r="G19290" i="1"/>
  <c r="E19290" i="1"/>
  <c r="F19290" i="1" s="1"/>
  <c r="F19289" i="1"/>
  <c r="G19289" i="1" s="1"/>
  <c r="E19289" i="1"/>
  <c r="E19288" i="1"/>
  <c r="F19288" i="1" s="1"/>
  <c r="G19288" i="1" s="1"/>
  <c r="F19287" i="1"/>
  <c r="G19287" i="1" s="1"/>
  <c r="E19287" i="1"/>
  <c r="E19286" i="1"/>
  <c r="F19286" i="1" s="1"/>
  <c r="G19286" i="1" s="1"/>
  <c r="G19285" i="1"/>
  <c r="F19285" i="1"/>
  <c r="E19285" i="1"/>
  <c r="G19284" i="1"/>
  <c r="F19284" i="1"/>
  <c r="E19284" i="1"/>
  <c r="E19283" i="1"/>
  <c r="F19283" i="1" s="1"/>
  <c r="G19283" i="1" s="1"/>
  <c r="G19282" i="1"/>
  <c r="E19282" i="1"/>
  <c r="F19282" i="1" s="1"/>
  <c r="F19281" i="1"/>
  <c r="G19281" i="1" s="1"/>
  <c r="E19281" i="1"/>
  <c r="E19280" i="1"/>
  <c r="F19280" i="1" s="1"/>
  <c r="G19280" i="1" s="1"/>
  <c r="F19279" i="1"/>
  <c r="G19279" i="1" s="1"/>
  <c r="E19279" i="1"/>
  <c r="E19278" i="1"/>
  <c r="F19278" i="1" s="1"/>
  <c r="G19278" i="1" s="1"/>
  <c r="G19277" i="1"/>
  <c r="F19277" i="1"/>
  <c r="E19277" i="1"/>
  <c r="G19276" i="1"/>
  <c r="F19276" i="1"/>
  <c r="E19276" i="1"/>
  <c r="E19275" i="1"/>
  <c r="F19275" i="1" s="1"/>
  <c r="G19275" i="1" s="1"/>
  <c r="G19274" i="1"/>
  <c r="E19274" i="1"/>
  <c r="F19274" i="1" s="1"/>
  <c r="F19273" i="1"/>
  <c r="G19273" i="1" s="1"/>
  <c r="E19273" i="1"/>
  <c r="E19272" i="1"/>
  <c r="F19272" i="1" s="1"/>
  <c r="G19272" i="1" s="1"/>
  <c r="F19271" i="1"/>
  <c r="G19271" i="1" s="1"/>
  <c r="E19271" i="1"/>
  <c r="E19270" i="1"/>
  <c r="F19270" i="1" s="1"/>
  <c r="G19270" i="1" s="1"/>
  <c r="G19269" i="1"/>
  <c r="F19269" i="1"/>
  <c r="E19269" i="1"/>
  <c r="G19268" i="1"/>
  <c r="F19268" i="1"/>
  <c r="E19268" i="1"/>
  <c r="E19267" i="1"/>
  <c r="F19267" i="1" s="1"/>
  <c r="G19267" i="1" s="1"/>
  <c r="G19266" i="1"/>
  <c r="E19266" i="1"/>
  <c r="F19266" i="1" s="1"/>
  <c r="F19265" i="1"/>
  <c r="G19265" i="1" s="1"/>
  <c r="E19265" i="1"/>
  <c r="E19264" i="1"/>
  <c r="F19264" i="1" s="1"/>
  <c r="G19264" i="1" s="1"/>
  <c r="F19263" i="1"/>
  <c r="G19263" i="1" s="1"/>
  <c r="E19263" i="1"/>
  <c r="E19262" i="1"/>
  <c r="F19262" i="1" s="1"/>
  <c r="G19262" i="1" s="1"/>
  <c r="G19261" i="1"/>
  <c r="F19261" i="1"/>
  <c r="E19261" i="1"/>
  <c r="G19260" i="1"/>
  <c r="F19260" i="1"/>
  <c r="E19260" i="1"/>
  <c r="E19259" i="1"/>
  <c r="F19259" i="1" s="1"/>
  <c r="G19259" i="1" s="1"/>
  <c r="G19258" i="1"/>
  <c r="E19258" i="1"/>
  <c r="F19258" i="1" s="1"/>
  <c r="F19257" i="1"/>
  <c r="G19257" i="1" s="1"/>
  <c r="E19257" i="1"/>
  <c r="E19256" i="1"/>
  <c r="F19256" i="1" s="1"/>
  <c r="G19256" i="1" s="1"/>
  <c r="F19255" i="1"/>
  <c r="G19255" i="1" s="1"/>
  <c r="E19255" i="1"/>
  <c r="E19254" i="1"/>
  <c r="F19254" i="1" s="1"/>
  <c r="G19254" i="1" s="1"/>
  <c r="G19253" i="1"/>
  <c r="F19253" i="1"/>
  <c r="E19253" i="1"/>
  <c r="G19252" i="1"/>
  <c r="F19252" i="1"/>
  <c r="E19252" i="1"/>
  <c r="E19251" i="1"/>
  <c r="F19251" i="1" s="1"/>
  <c r="G19251" i="1" s="1"/>
  <c r="G19250" i="1"/>
  <c r="E19250" i="1"/>
  <c r="F19250" i="1" s="1"/>
  <c r="F19249" i="1"/>
  <c r="G19249" i="1" s="1"/>
  <c r="E19249" i="1"/>
  <c r="E19248" i="1"/>
  <c r="F19248" i="1" s="1"/>
  <c r="G19248" i="1" s="1"/>
  <c r="F19247" i="1"/>
  <c r="G19247" i="1" s="1"/>
  <c r="E19247" i="1"/>
  <c r="E19246" i="1"/>
  <c r="F19246" i="1" s="1"/>
  <c r="G19246" i="1" s="1"/>
  <c r="G19245" i="1"/>
  <c r="F19245" i="1"/>
  <c r="E19245" i="1"/>
  <c r="G19244" i="1"/>
  <c r="F19244" i="1"/>
  <c r="E19244" i="1"/>
  <c r="E19243" i="1"/>
  <c r="F19243" i="1" s="1"/>
  <c r="G19243" i="1" s="1"/>
  <c r="G19242" i="1"/>
  <c r="E19242" i="1"/>
  <c r="F19242" i="1" s="1"/>
  <c r="F19241" i="1"/>
  <c r="G19241" i="1" s="1"/>
  <c r="E19241" i="1"/>
  <c r="E19240" i="1"/>
  <c r="F19240" i="1" s="1"/>
  <c r="G19240" i="1" s="1"/>
  <c r="F19239" i="1"/>
  <c r="G19239" i="1" s="1"/>
  <c r="E19239" i="1"/>
  <c r="E19238" i="1"/>
  <c r="F19238" i="1" s="1"/>
  <c r="G19238" i="1" s="1"/>
  <c r="G19237" i="1"/>
  <c r="F19237" i="1"/>
  <c r="E19237" i="1"/>
  <c r="G19236" i="1"/>
  <c r="F19236" i="1"/>
  <c r="E19236" i="1"/>
  <c r="E19235" i="1"/>
  <c r="F19235" i="1" s="1"/>
  <c r="G19235" i="1" s="1"/>
  <c r="G19234" i="1"/>
  <c r="E19234" i="1"/>
  <c r="F19234" i="1" s="1"/>
  <c r="F19233" i="1"/>
  <c r="G19233" i="1" s="1"/>
  <c r="E19233" i="1"/>
  <c r="E19232" i="1"/>
  <c r="F19232" i="1" s="1"/>
  <c r="G19232" i="1" s="1"/>
  <c r="F19231" i="1"/>
  <c r="G19231" i="1" s="1"/>
  <c r="E19231" i="1"/>
  <c r="E19230" i="1"/>
  <c r="F19230" i="1" s="1"/>
  <c r="G19230" i="1" s="1"/>
  <c r="G19229" i="1"/>
  <c r="F19229" i="1"/>
  <c r="E19229" i="1"/>
  <c r="G19228" i="1"/>
  <c r="F19228" i="1"/>
  <c r="E19228" i="1"/>
  <c r="E19227" i="1"/>
  <c r="F19227" i="1" s="1"/>
  <c r="G19227" i="1" s="1"/>
  <c r="G19226" i="1"/>
  <c r="E19226" i="1"/>
  <c r="F19226" i="1" s="1"/>
  <c r="F19225" i="1"/>
  <c r="G19225" i="1" s="1"/>
  <c r="E19225" i="1"/>
  <c r="E19224" i="1"/>
  <c r="F19224" i="1" s="1"/>
  <c r="G19224" i="1" s="1"/>
  <c r="F19223" i="1"/>
  <c r="G19223" i="1" s="1"/>
  <c r="E19223" i="1"/>
  <c r="E19222" i="1"/>
  <c r="F19222" i="1" s="1"/>
  <c r="G19222" i="1" s="1"/>
  <c r="G19221" i="1"/>
  <c r="F19221" i="1"/>
  <c r="E19221" i="1"/>
  <c r="G19220" i="1"/>
  <c r="F19220" i="1"/>
  <c r="E19220" i="1"/>
  <c r="E19219" i="1"/>
  <c r="F19219" i="1" s="1"/>
  <c r="G19219" i="1" s="1"/>
  <c r="G19218" i="1"/>
  <c r="E19218" i="1"/>
  <c r="F19218" i="1" s="1"/>
  <c r="F19217" i="1"/>
  <c r="G19217" i="1" s="1"/>
  <c r="E19217" i="1"/>
  <c r="E19216" i="1"/>
  <c r="F19216" i="1" s="1"/>
  <c r="G19216" i="1" s="1"/>
  <c r="F19215" i="1"/>
  <c r="G19215" i="1" s="1"/>
  <c r="E19215" i="1"/>
  <c r="E19214" i="1"/>
  <c r="F19214" i="1" s="1"/>
  <c r="G19214" i="1" s="1"/>
  <c r="G19213" i="1"/>
  <c r="F19213" i="1"/>
  <c r="E19213" i="1"/>
  <c r="G19212" i="1"/>
  <c r="F19212" i="1"/>
  <c r="E19212" i="1"/>
  <c r="E19211" i="1"/>
  <c r="F19211" i="1" s="1"/>
  <c r="G19211" i="1" s="1"/>
  <c r="G19210" i="1"/>
  <c r="E19210" i="1"/>
  <c r="F19210" i="1" s="1"/>
  <c r="F19209" i="1"/>
  <c r="G19209" i="1" s="1"/>
  <c r="E19209" i="1"/>
  <c r="E19208" i="1"/>
  <c r="F19208" i="1" s="1"/>
  <c r="G19208" i="1" s="1"/>
  <c r="F19207" i="1"/>
  <c r="G19207" i="1" s="1"/>
  <c r="E19207" i="1"/>
  <c r="E19206" i="1"/>
  <c r="F19206" i="1" s="1"/>
  <c r="G19206" i="1" s="1"/>
  <c r="G19205" i="1"/>
  <c r="F19205" i="1"/>
  <c r="E19205" i="1"/>
  <c r="G19204" i="1"/>
  <c r="F19204" i="1"/>
  <c r="E19204" i="1"/>
  <c r="E19203" i="1"/>
  <c r="F19203" i="1" s="1"/>
  <c r="G19203" i="1" s="1"/>
  <c r="G19202" i="1"/>
  <c r="E19202" i="1"/>
  <c r="F19202" i="1" s="1"/>
  <c r="F19201" i="1"/>
  <c r="G19201" i="1" s="1"/>
  <c r="E19201" i="1"/>
  <c r="E19200" i="1"/>
  <c r="F19200" i="1" s="1"/>
  <c r="G19200" i="1" s="1"/>
  <c r="F19199" i="1"/>
  <c r="G19199" i="1" s="1"/>
  <c r="E19199" i="1"/>
  <c r="E19198" i="1"/>
  <c r="F19198" i="1" s="1"/>
  <c r="G19198" i="1" s="1"/>
  <c r="G19197" i="1"/>
  <c r="F19197" i="1"/>
  <c r="E19197" i="1"/>
  <c r="G19196" i="1"/>
  <c r="F19196" i="1"/>
  <c r="E19196" i="1"/>
  <c r="E19195" i="1"/>
  <c r="F19195" i="1" s="1"/>
  <c r="G19195" i="1" s="1"/>
  <c r="G19194" i="1"/>
  <c r="E19194" i="1"/>
  <c r="F19194" i="1" s="1"/>
  <c r="F19193" i="1"/>
  <c r="G19193" i="1" s="1"/>
  <c r="E19193" i="1"/>
  <c r="E19192" i="1"/>
  <c r="F19192" i="1" s="1"/>
  <c r="G19192" i="1" s="1"/>
  <c r="F19191" i="1"/>
  <c r="G19191" i="1" s="1"/>
  <c r="E19191" i="1"/>
  <c r="E19190" i="1"/>
  <c r="F19190" i="1" s="1"/>
  <c r="G19190" i="1" s="1"/>
  <c r="G19189" i="1"/>
  <c r="F19189" i="1"/>
  <c r="E19189" i="1"/>
  <c r="G19188" i="1"/>
  <c r="F19188" i="1"/>
  <c r="E19188" i="1"/>
  <c r="E19187" i="1"/>
  <c r="F19187" i="1" s="1"/>
  <c r="G19187" i="1" s="1"/>
  <c r="G19186" i="1"/>
  <c r="E19186" i="1"/>
  <c r="F19186" i="1" s="1"/>
  <c r="F19185" i="1"/>
  <c r="G19185" i="1" s="1"/>
  <c r="E19185" i="1"/>
  <c r="E19184" i="1"/>
  <c r="F19184" i="1" s="1"/>
  <c r="G19184" i="1" s="1"/>
  <c r="F19183" i="1"/>
  <c r="G19183" i="1" s="1"/>
  <c r="E19183" i="1"/>
  <c r="E19182" i="1"/>
  <c r="F19182" i="1" s="1"/>
  <c r="G19182" i="1" s="1"/>
  <c r="G19181" i="1"/>
  <c r="F19181" i="1"/>
  <c r="E19181" i="1"/>
  <c r="G19180" i="1"/>
  <c r="F19180" i="1"/>
  <c r="E19180" i="1"/>
  <c r="E19179" i="1"/>
  <c r="F19179" i="1" s="1"/>
  <c r="G19179" i="1" s="1"/>
  <c r="G19178" i="1"/>
  <c r="E19178" i="1"/>
  <c r="F19178" i="1" s="1"/>
  <c r="F19177" i="1"/>
  <c r="G19177" i="1" s="1"/>
  <c r="E19177" i="1"/>
  <c r="E19176" i="1"/>
  <c r="F19176" i="1" s="1"/>
  <c r="G19176" i="1" s="1"/>
  <c r="F19175" i="1"/>
  <c r="G19175" i="1" s="1"/>
  <c r="E19175" i="1"/>
  <c r="E19174" i="1"/>
  <c r="F19174" i="1" s="1"/>
  <c r="G19174" i="1" s="1"/>
  <c r="G19173" i="1"/>
  <c r="F19173" i="1"/>
  <c r="E19173" i="1"/>
  <c r="G19172" i="1"/>
  <c r="F19172" i="1"/>
  <c r="E19172" i="1"/>
  <c r="E19171" i="1"/>
  <c r="F19171" i="1" s="1"/>
  <c r="G19171" i="1" s="1"/>
  <c r="G19170" i="1"/>
  <c r="E19170" i="1"/>
  <c r="F19170" i="1" s="1"/>
  <c r="F19169" i="1"/>
  <c r="G19169" i="1" s="1"/>
  <c r="E19169" i="1"/>
  <c r="E19168" i="1"/>
  <c r="F19168" i="1" s="1"/>
  <c r="G19168" i="1" s="1"/>
  <c r="F19167" i="1"/>
  <c r="G19167" i="1" s="1"/>
  <c r="E19167" i="1"/>
  <c r="E19166" i="1"/>
  <c r="F19166" i="1" s="1"/>
  <c r="G19166" i="1" s="1"/>
  <c r="G19165" i="1"/>
  <c r="F19165" i="1"/>
  <c r="E19165" i="1"/>
  <c r="G19164" i="1"/>
  <c r="F19164" i="1"/>
  <c r="E19164" i="1"/>
  <c r="E19163" i="1"/>
  <c r="F19163" i="1" s="1"/>
  <c r="G19163" i="1" s="1"/>
  <c r="G19162" i="1"/>
  <c r="E19162" i="1"/>
  <c r="F19162" i="1" s="1"/>
  <c r="F19161" i="1"/>
  <c r="G19161" i="1" s="1"/>
  <c r="E19161" i="1"/>
  <c r="E19160" i="1"/>
  <c r="F19160" i="1" s="1"/>
  <c r="G19160" i="1" s="1"/>
  <c r="F19159" i="1"/>
  <c r="G19159" i="1" s="1"/>
  <c r="E19159" i="1"/>
  <c r="E19158" i="1"/>
  <c r="F19158" i="1" s="1"/>
  <c r="G19158" i="1" s="1"/>
  <c r="G19157" i="1"/>
  <c r="F19157" i="1"/>
  <c r="E19157" i="1"/>
  <c r="G19156" i="1"/>
  <c r="F19156" i="1"/>
  <c r="E19156" i="1"/>
  <c r="E19155" i="1"/>
  <c r="F19155" i="1" s="1"/>
  <c r="G19155" i="1" s="1"/>
  <c r="G19154" i="1"/>
  <c r="E19154" i="1"/>
  <c r="F19154" i="1" s="1"/>
  <c r="F19153" i="1"/>
  <c r="G19153" i="1" s="1"/>
  <c r="E19153" i="1"/>
  <c r="E19152" i="1"/>
  <c r="F19152" i="1" s="1"/>
  <c r="G19152" i="1" s="1"/>
  <c r="F19151" i="1"/>
  <c r="G19151" i="1" s="1"/>
  <c r="E19151" i="1"/>
  <c r="E19150" i="1"/>
  <c r="F19150" i="1" s="1"/>
  <c r="G19150" i="1" s="1"/>
  <c r="G19149" i="1"/>
  <c r="F19149" i="1"/>
  <c r="E19149" i="1"/>
  <c r="G19148" i="1"/>
  <c r="F19148" i="1"/>
  <c r="E19148" i="1"/>
  <c r="E19147" i="1"/>
  <c r="F19147" i="1" s="1"/>
  <c r="G19147" i="1" s="1"/>
  <c r="G19146" i="1"/>
  <c r="E19146" i="1"/>
  <c r="F19146" i="1" s="1"/>
  <c r="F19145" i="1"/>
  <c r="G19145" i="1" s="1"/>
  <c r="E19145" i="1"/>
  <c r="E19144" i="1"/>
  <c r="F19144" i="1" s="1"/>
  <c r="G19144" i="1" s="1"/>
  <c r="F19143" i="1"/>
  <c r="G19143" i="1" s="1"/>
  <c r="E19143" i="1"/>
  <c r="E19142" i="1"/>
  <c r="F19142" i="1" s="1"/>
  <c r="G19142" i="1" s="1"/>
  <c r="G19141" i="1"/>
  <c r="F19141" i="1"/>
  <c r="E19141" i="1"/>
  <c r="G19140" i="1"/>
  <c r="F19140" i="1"/>
  <c r="E19140" i="1"/>
  <c r="E19139" i="1"/>
  <c r="F19139" i="1" s="1"/>
  <c r="G19139" i="1" s="1"/>
  <c r="G19138" i="1"/>
  <c r="E19138" i="1"/>
  <c r="F19138" i="1" s="1"/>
  <c r="F19137" i="1"/>
  <c r="G19137" i="1" s="1"/>
  <c r="E19137" i="1"/>
  <c r="E19136" i="1"/>
  <c r="F19136" i="1" s="1"/>
  <c r="G19136" i="1" s="1"/>
  <c r="F19135" i="1"/>
  <c r="G19135" i="1" s="1"/>
  <c r="E19135" i="1"/>
  <c r="E19134" i="1"/>
  <c r="F19134" i="1" s="1"/>
  <c r="G19134" i="1" s="1"/>
  <c r="G19133" i="1"/>
  <c r="F19133" i="1"/>
  <c r="E19133" i="1"/>
  <c r="G19132" i="1"/>
  <c r="F19132" i="1"/>
  <c r="E19132" i="1"/>
  <c r="E19131" i="1"/>
  <c r="F19131" i="1" s="1"/>
  <c r="G19131" i="1" s="1"/>
  <c r="G19130" i="1"/>
  <c r="E19130" i="1"/>
  <c r="F19130" i="1" s="1"/>
  <c r="F19129" i="1"/>
  <c r="G19129" i="1" s="1"/>
  <c r="E19129" i="1"/>
  <c r="E19128" i="1"/>
  <c r="F19128" i="1" s="1"/>
  <c r="G19128" i="1" s="1"/>
  <c r="F19127" i="1"/>
  <c r="G19127" i="1" s="1"/>
  <c r="E19127" i="1"/>
  <c r="E19126" i="1"/>
  <c r="F19126" i="1" s="1"/>
  <c r="G19126" i="1" s="1"/>
  <c r="G19125" i="1"/>
  <c r="F19125" i="1"/>
  <c r="E19125" i="1"/>
  <c r="G19124" i="1"/>
  <c r="F19124" i="1"/>
  <c r="E19124" i="1"/>
  <c r="E19123" i="1"/>
  <c r="F19123" i="1" s="1"/>
  <c r="G19123" i="1" s="1"/>
  <c r="G19122" i="1"/>
  <c r="E19122" i="1"/>
  <c r="F19122" i="1" s="1"/>
  <c r="F19121" i="1"/>
  <c r="G19121" i="1" s="1"/>
  <c r="E19121" i="1"/>
  <c r="E19120" i="1"/>
  <c r="F19120" i="1" s="1"/>
  <c r="G19120" i="1" s="1"/>
  <c r="F19119" i="1"/>
  <c r="G19119" i="1" s="1"/>
  <c r="E19119" i="1"/>
  <c r="E19118" i="1"/>
  <c r="F19118" i="1" s="1"/>
  <c r="G19118" i="1" s="1"/>
  <c r="G19117" i="1"/>
  <c r="F19117" i="1"/>
  <c r="E19117" i="1"/>
  <c r="G19116" i="1"/>
  <c r="F19116" i="1"/>
  <c r="E19116" i="1"/>
  <c r="E19115" i="1"/>
  <c r="F19115" i="1" s="1"/>
  <c r="G19115" i="1" s="1"/>
  <c r="G19114" i="1"/>
  <c r="E19114" i="1"/>
  <c r="F19114" i="1" s="1"/>
  <c r="F19113" i="1"/>
  <c r="G19113" i="1" s="1"/>
  <c r="E19113" i="1"/>
  <c r="E19112" i="1"/>
  <c r="F19112" i="1" s="1"/>
  <c r="G19112" i="1" s="1"/>
  <c r="F19111" i="1"/>
  <c r="G19111" i="1" s="1"/>
  <c r="E19111" i="1"/>
  <c r="E19110" i="1"/>
  <c r="F19110" i="1" s="1"/>
  <c r="G19110" i="1" s="1"/>
  <c r="G19109" i="1"/>
  <c r="F19109" i="1"/>
  <c r="E19109" i="1"/>
  <c r="G19108" i="1"/>
  <c r="F19108" i="1"/>
  <c r="E19108" i="1"/>
  <c r="E19107" i="1"/>
  <c r="F19107" i="1" s="1"/>
  <c r="G19107" i="1" s="1"/>
  <c r="G19106" i="1"/>
  <c r="E19106" i="1"/>
  <c r="F19106" i="1" s="1"/>
  <c r="F19105" i="1"/>
  <c r="G19105" i="1" s="1"/>
  <c r="E19105" i="1"/>
  <c r="E19104" i="1"/>
  <c r="F19104" i="1" s="1"/>
  <c r="G19104" i="1" s="1"/>
  <c r="F19103" i="1"/>
  <c r="G19103" i="1" s="1"/>
  <c r="E19103" i="1"/>
  <c r="E19102" i="1"/>
  <c r="F19102" i="1" s="1"/>
  <c r="G19102" i="1" s="1"/>
  <c r="G19101" i="1"/>
  <c r="F19101" i="1"/>
  <c r="E19101" i="1"/>
  <c r="G19100" i="1"/>
  <c r="F19100" i="1"/>
  <c r="E19100" i="1"/>
  <c r="E19099" i="1"/>
  <c r="F19099" i="1" s="1"/>
  <c r="G19099" i="1" s="1"/>
  <c r="G19098" i="1"/>
  <c r="E19098" i="1"/>
  <c r="F19098" i="1" s="1"/>
  <c r="F19097" i="1"/>
  <c r="G19097" i="1" s="1"/>
  <c r="E19097" i="1"/>
  <c r="E19096" i="1"/>
  <c r="F19096" i="1" s="1"/>
  <c r="G19096" i="1" s="1"/>
  <c r="F19095" i="1"/>
  <c r="G19095" i="1" s="1"/>
  <c r="E19095" i="1"/>
  <c r="E19094" i="1"/>
  <c r="F19094" i="1" s="1"/>
  <c r="G19094" i="1" s="1"/>
  <c r="G19093" i="1"/>
  <c r="F19093" i="1"/>
  <c r="E19093" i="1"/>
  <c r="G19092" i="1"/>
  <c r="F19092" i="1"/>
  <c r="E19092" i="1"/>
  <c r="E19091" i="1"/>
  <c r="F19091" i="1" s="1"/>
  <c r="G19091" i="1" s="1"/>
  <c r="G19090" i="1"/>
  <c r="E19090" i="1"/>
  <c r="F19090" i="1" s="1"/>
  <c r="F19089" i="1"/>
  <c r="G19089" i="1" s="1"/>
  <c r="E19089" i="1"/>
  <c r="E19088" i="1"/>
  <c r="F19088" i="1" s="1"/>
  <c r="G19088" i="1" s="1"/>
  <c r="F19087" i="1"/>
  <c r="G19087" i="1" s="1"/>
  <c r="E19087" i="1"/>
  <c r="E19086" i="1"/>
  <c r="F19086" i="1" s="1"/>
  <c r="G19086" i="1" s="1"/>
  <c r="G19085" i="1"/>
  <c r="F19085" i="1"/>
  <c r="E19085" i="1"/>
  <c r="G19084" i="1"/>
  <c r="F19084" i="1"/>
  <c r="E19084" i="1"/>
  <c r="E19083" i="1"/>
  <c r="F19083" i="1" s="1"/>
  <c r="G19083" i="1" s="1"/>
  <c r="G19082" i="1"/>
  <c r="E19082" i="1"/>
  <c r="F19082" i="1" s="1"/>
  <c r="F19081" i="1"/>
  <c r="G19081" i="1" s="1"/>
  <c r="E19081" i="1"/>
  <c r="E19080" i="1"/>
  <c r="F19080" i="1" s="1"/>
  <c r="G19080" i="1" s="1"/>
  <c r="F19079" i="1"/>
  <c r="G19079" i="1" s="1"/>
  <c r="E19079" i="1"/>
  <c r="E19078" i="1"/>
  <c r="F19078" i="1" s="1"/>
  <c r="G19078" i="1" s="1"/>
  <c r="G19077" i="1"/>
  <c r="F19077" i="1"/>
  <c r="E19077" i="1"/>
  <c r="G19076" i="1"/>
  <c r="F19076" i="1"/>
  <c r="E19076" i="1"/>
  <c r="E19075" i="1"/>
  <c r="F19075" i="1" s="1"/>
  <c r="G19075" i="1" s="1"/>
  <c r="G19074" i="1"/>
  <c r="E19074" i="1"/>
  <c r="F19074" i="1" s="1"/>
  <c r="F19073" i="1"/>
  <c r="G19073" i="1" s="1"/>
  <c r="E19073" i="1"/>
  <c r="E19072" i="1"/>
  <c r="F19072" i="1" s="1"/>
  <c r="G19072" i="1" s="1"/>
  <c r="F19071" i="1"/>
  <c r="G19071" i="1" s="1"/>
  <c r="E19071" i="1"/>
  <c r="E19070" i="1"/>
  <c r="F19070" i="1" s="1"/>
  <c r="G19070" i="1" s="1"/>
  <c r="G19069" i="1"/>
  <c r="F19069" i="1"/>
  <c r="E19069" i="1"/>
  <c r="G19068" i="1"/>
  <c r="F19068" i="1"/>
  <c r="E19068" i="1"/>
  <c r="E19067" i="1"/>
  <c r="F19067" i="1" s="1"/>
  <c r="G19067" i="1" s="1"/>
  <c r="G19066" i="1"/>
  <c r="E19066" i="1"/>
  <c r="F19066" i="1" s="1"/>
  <c r="F19065" i="1"/>
  <c r="G19065" i="1" s="1"/>
  <c r="E19065" i="1"/>
  <c r="E19064" i="1"/>
  <c r="F19064" i="1" s="1"/>
  <c r="G19064" i="1" s="1"/>
  <c r="F19063" i="1"/>
  <c r="G19063" i="1" s="1"/>
  <c r="E19063" i="1"/>
  <c r="E19062" i="1"/>
  <c r="F19062" i="1" s="1"/>
  <c r="G19062" i="1" s="1"/>
  <c r="G19061" i="1"/>
  <c r="F19061" i="1"/>
  <c r="E19061" i="1"/>
  <c r="G19060" i="1"/>
  <c r="F19060" i="1"/>
  <c r="E19060" i="1"/>
  <c r="E19059" i="1"/>
  <c r="F19059" i="1" s="1"/>
  <c r="G19059" i="1" s="1"/>
  <c r="G19058" i="1"/>
  <c r="E19058" i="1"/>
  <c r="F19058" i="1" s="1"/>
  <c r="F19057" i="1"/>
  <c r="G19057" i="1" s="1"/>
  <c r="E19057" i="1"/>
  <c r="E19056" i="1"/>
  <c r="F19056" i="1" s="1"/>
  <c r="G19056" i="1" s="1"/>
  <c r="F19055" i="1"/>
  <c r="G19055" i="1" s="1"/>
  <c r="E19055" i="1"/>
  <c r="E19054" i="1"/>
  <c r="F19054" i="1" s="1"/>
  <c r="G19054" i="1" s="1"/>
  <c r="G19053" i="1"/>
  <c r="F19053" i="1"/>
  <c r="E19053" i="1"/>
  <c r="G19052" i="1"/>
  <c r="F19052" i="1"/>
  <c r="E19052" i="1"/>
  <c r="E19051" i="1"/>
  <c r="F19051" i="1" s="1"/>
  <c r="G19051" i="1" s="1"/>
  <c r="G19050" i="1"/>
  <c r="E19050" i="1"/>
  <c r="F19050" i="1" s="1"/>
  <c r="F19049" i="1"/>
  <c r="G19049" i="1" s="1"/>
  <c r="E19049" i="1"/>
  <c r="E19048" i="1"/>
  <c r="F19048" i="1" s="1"/>
  <c r="G19048" i="1" s="1"/>
  <c r="F19047" i="1"/>
  <c r="G19047" i="1" s="1"/>
  <c r="E19047" i="1"/>
  <c r="E19046" i="1"/>
  <c r="F19046" i="1" s="1"/>
  <c r="G19046" i="1" s="1"/>
  <c r="G19045" i="1"/>
  <c r="F19045" i="1"/>
  <c r="E19045" i="1"/>
  <c r="G19044" i="1"/>
  <c r="F19044" i="1"/>
  <c r="E19044" i="1"/>
  <c r="E19043" i="1"/>
  <c r="F19043" i="1" s="1"/>
  <c r="G19043" i="1" s="1"/>
  <c r="G19042" i="1"/>
  <c r="E19042" i="1"/>
  <c r="F19042" i="1" s="1"/>
  <c r="F19041" i="1"/>
  <c r="G19041" i="1" s="1"/>
  <c r="E19041" i="1"/>
  <c r="E19040" i="1"/>
  <c r="F19040" i="1" s="1"/>
  <c r="G19040" i="1" s="1"/>
  <c r="F19039" i="1"/>
  <c r="G19039" i="1" s="1"/>
  <c r="E19039" i="1"/>
  <c r="E19038" i="1"/>
  <c r="F19038" i="1" s="1"/>
  <c r="G19038" i="1" s="1"/>
  <c r="G19037" i="1"/>
  <c r="F19037" i="1"/>
  <c r="E19037" i="1"/>
  <c r="G19036" i="1"/>
  <c r="F19036" i="1"/>
  <c r="E19036" i="1"/>
  <c r="E19035" i="1"/>
  <c r="F19035" i="1" s="1"/>
  <c r="G19035" i="1" s="1"/>
  <c r="G19034" i="1"/>
  <c r="E19034" i="1"/>
  <c r="F19034" i="1" s="1"/>
  <c r="F19033" i="1"/>
  <c r="G19033" i="1" s="1"/>
  <c r="E19033" i="1"/>
  <c r="E19032" i="1"/>
  <c r="F19032" i="1" s="1"/>
  <c r="G19032" i="1" s="1"/>
  <c r="F19031" i="1"/>
  <c r="G19031" i="1" s="1"/>
  <c r="E19031" i="1"/>
  <c r="E19030" i="1"/>
  <c r="F19030" i="1" s="1"/>
  <c r="G19030" i="1" s="1"/>
  <c r="G19029" i="1"/>
  <c r="F19029" i="1"/>
  <c r="E19029" i="1"/>
  <c r="G19028" i="1"/>
  <c r="F19028" i="1"/>
  <c r="E19028" i="1"/>
  <c r="E19027" i="1"/>
  <c r="F19027" i="1" s="1"/>
  <c r="G19027" i="1" s="1"/>
  <c r="G19026" i="1"/>
  <c r="E19026" i="1"/>
  <c r="F19026" i="1" s="1"/>
  <c r="F19025" i="1"/>
  <c r="G19025" i="1" s="1"/>
  <c r="E19025" i="1"/>
  <c r="E19024" i="1"/>
  <c r="F19024" i="1" s="1"/>
  <c r="G19024" i="1" s="1"/>
  <c r="F19023" i="1"/>
  <c r="G19023" i="1" s="1"/>
  <c r="E19023" i="1"/>
  <c r="E19022" i="1"/>
  <c r="F19022" i="1" s="1"/>
  <c r="G19022" i="1" s="1"/>
  <c r="G19021" i="1"/>
  <c r="F19021" i="1"/>
  <c r="E19021" i="1"/>
  <c r="G19020" i="1"/>
  <c r="F19020" i="1"/>
  <c r="E19020" i="1"/>
  <c r="E19019" i="1"/>
  <c r="F19019" i="1" s="1"/>
  <c r="G19019" i="1" s="1"/>
  <c r="G19018" i="1"/>
  <c r="E19018" i="1"/>
  <c r="F19018" i="1" s="1"/>
  <c r="F19017" i="1"/>
  <c r="G19017" i="1" s="1"/>
  <c r="E19017" i="1"/>
  <c r="E19016" i="1"/>
  <c r="F19016" i="1" s="1"/>
  <c r="G19016" i="1" s="1"/>
  <c r="F19015" i="1"/>
  <c r="G19015" i="1" s="1"/>
  <c r="E19015" i="1"/>
  <c r="E19014" i="1"/>
  <c r="F19014" i="1" s="1"/>
  <c r="G19014" i="1" s="1"/>
  <c r="G19013" i="1"/>
  <c r="F19013" i="1"/>
  <c r="E19013" i="1"/>
  <c r="G19012" i="1"/>
  <c r="F19012" i="1"/>
  <c r="E19012" i="1"/>
  <c r="E19011" i="1"/>
  <c r="F19011" i="1" s="1"/>
  <c r="G19011" i="1" s="1"/>
  <c r="G19010" i="1"/>
  <c r="E19010" i="1"/>
  <c r="F19010" i="1" s="1"/>
  <c r="F19009" i="1"/>
  <c r="G19009" i="1" s="1"/>
  <c r="E19009" i="1"/>
  <c r="E19008" i="1"/>
  <c r="F19008" i="1" s="1"/>
  <c r="G19008" i="1" s="1"/>
  <c r="F19007" i="1"/>
  <c r="G19007" i="1" s="1"/>
  <c r="E19007" i="1"/>
  <c r="E19006" i="1"/>
  <c r="F19006" i="1" s="1"/>
  <c r="G19006" i="1" s="1"/>
  <c r="G19005" i="1"/>
  <c r="F19005" i="1"/>
  <c r="E19005" i="1"/>
  <c r="G19004" i="1"/>
  <c r="F19004" i="1"/>
  <c r="E19004" i="1"/>
  <c r="E19003" i="1"/>
  <c r="F19003" i="1" s="1"/>
  <c r="G19003" i="1" s="1"/>
  <c r="G19002" i="1"/>
  <c r="E19002" i="1"/>
  <c r="F19002" i="1" s="1"/>
  <c r="F19001" i="1"/>
  <c r="G19001" i="1" s="1"/>
  <c r="E19001" i="1"/>
  <c r="E19000" i="1"/>
  <c r="F19000" i="1" s="1"/>
  <c r="G19000" i="1" s="1"/>
  <c r="F18999" i="1"/>
  <c r="G18999" i="1" s="1"/>
  <c r="E18999" i="1"/>
  <c r="E18998" i="1"/>
  <c r="F18998" i="1" s="1"/>
  <c r="G18998" i="1" s="1"/>
  <c r="G18997" i="1"/>
  <c r="F18997" i="1"/>
  <c r="E18997" i="1"/>
  <c r="G18996" i="1"/>
  <c r="F18996" i="1"/>
  <c r="E18996" i="1"/>
  <c r="E18995" i="1"/>
  <c r="F18995" i="1" s="1"/>
  <c r="G18995" i="1" s="1"/>
  <c r="G18994" i="1"/>
  <c r="E18994" i="1"/>
  <c r="F18994" i="1" s="1"/>
  <c r="F18993" i="1"/>
  <c r="G18993" i="1" s="1"/>
  <c r="E18993" i="1"/>
  <c r="E18992" i="1"/>
  <c r="F18992" i="1" s="1"/>
  <c r="G18992" i="1" s="1"/>
  <c r="F18991" i="1"/>
  <c r="G18991" i="1" s="1"/>
  <c r="E18991" i="1"/>
  <c r="E18990" i="1"/>
  <c r="F18990" i="1" s="1"/>
  <c r="G18990" i="1" s="1"/>
  <c r="G18989" i="1"/>
  <c r="F18989" i="1"/>
  <c r="E18989" i="1"/>
  <c r="G18988" i="1"/>
  <c r="F18988" i="1"/>
  <c r="E18988" i="1"/>
  <c r="E18987" i="1"/>
  <c r="F18987" i="1" s="1"/>
  <c r="G18987" i="1" s="1"/>
  <c r="G18986" i="1"/>
  <c r="E18986" i="1"/>
  <c r="F18986" i="1" s="1"/>
  <c r="F18985" i="1"/>
  <c r="G18985" i="1" s="1"/>
  <c r="E18985" i="1"/>
  <c r="E18984" i="1"/>
  <c r="F18984" i="1" s="1"/>
  <c r="G18984" i="1" s="1"/>
  <c r="F18983" i="1"/>
  <c r="G18983" i="1" s="1"/>
  <c r="E18983" i="1"/>
  <c r="E18982" i="1"/>
  <c r="F18982" i="1" s="1"/>
  <c r="G18982" i="1" s="1"/>
  <c r="G18981" i="1"/>
  <c r="F18981" i="1"/>
  <c r="E18981" i="1"/>
  <c r="G18980" i="1"/>
  <c r="F18980" i="1"/>
  <c r="E18980" i="1"/>
  <c r="E18979" i="1"/>
  <c r="F18979" i="1" s="1"/>
  <c r="G18979" i="1" s="1"/>
  <c r="G18978" i="1"/>
  <c r="E18978" i="1"/>
  <c r="F18978" i="1" s="1"/>
  <c r="F18977" i="1"/>
  <c r="G18977" i="1" s="1"/>
  <c r="E18977" i="1"/>
  <c r="E18976" i="1"/>
  <c r="F18976" i="1" s="1"/>
  <c r="G18976" i="1" s="1"/>
  <c r="F18975" i="1"/>
  <c r="G18975" i="1" s="1"/>
  <c r="E18975" i="1"/>
  <c r="E18974" i="1"/>
  <c r="F18974" i="1" s="1"/>
  <c r="G18974" i="1" s="1"/>
  <c r="G18973" i="1"/>
  <c r="F18973" i="1"/>
  <c r="E18973" i="1"/>
  <c r="G18972" i="1"/>
  <c r="F18972" i="1"/>
  <c r="E18972" i="1"/>
  <c r="E18971" i="1"/>
  <c r="F18971" i="1" s="1"/>
  <c r="G18971" i="1" s="1"/>
  <c r="G18970" i="1"/>
  <c r="E18970" i="1"/>
  <c r="F18970" i="1" s="1"/>
  <c r="F18969" i="1"/>
  <c r="G18969" i="1" s="1"/>
  <c r="E18969" i="1"/>
  <c r="E18968" i="1"/>
  <c r="F18968" i="1" s="1"/>
  <c r="G18968" i="1" s="1"/>
  <c r="F18967" i="1"/>
  <c r="G18967" i="1" s="1"/>
  <c r="E18967" i="1"/>
  <c r="E18966" i="1"/>
  <c r="F18966" i="1" s="1"/>
  <c r="G18966" i="1" s="1"/>
  <c r="G18965" i="1"/>
  <c r="F18965" i="1"/>
  <c r="E18965" i="1"/>
  <c r="G18964" i="1"/>
  <c r="F18964" i="1"/>
  <c r="E18964" i="1"/>
  <c r="E18963" i="1"/>
  <c r="F18963" i="1" s="1"/>
  <c r="G18963" i="1" s="1"/>
  <c r="G18962" i="1"/>
  <c r="E18962" i="1"/>
  <c r="F18962" i="1" s="1"/>
  <c r="F18961" i="1"/>
  <c r="G18961" i="1" s="1"/>
  <c r="E18961" i="1"/>
  <c r="E18960" i="1"/>
  <c r="F18960" i="1" s="1"/>
  <c r="G18960" i="1" s="1"/>
  <c r="F18959" i="1"/>
  <c r="G18959" i="1" s="1"/>
  <c r="E18959" i="1"/>
  <c r="E18958" i="1"/>
  <c r="F18958" i="1" s="1"/>
  <c r="G18958" i="1" s="1"/>
  <c r="G18957" i="1"/>
  <c r="F18957" i="1"/>
  <c r="E18957" i="1"/>
  <c r="G18956" i="1"/>
  <c r="F18956" i="1"/>
  <c r="E18956" i="1"/>
  <c r="E18955" i="1"/>
  <c r="F18955" i="1" s="1"/>
  <c r="G18955" i="1" s="1"/>
  <c r="G18954" i="1"/>
  <c r="E18954" i="1"/>
  <c r="F18954" i="1" s="1"/>
  <c r="F18953" i="1"/>
  <c r="G18953" i="1" s="1"/>
  <c r="E18953" i="1"/>
  <c r="E18952" i="1"/>
  <c r="F18952" i="1" s="1"/>
  <c r="G18952" i="1" s="1"/>
  <c r="F18951" i="1"/>
  <c r="G18951" i="1" s="1"/>
  <c r="E18951" i="1"/>
  <c r="E18950" i="1"/>
  <c r="F18950" i="1" s="1"/>
  <c r="G18950" i="1" s="1"/>
  <c r="G18949" i="1"/>
  <c r="F18949" i="1"/>
  <c r="E18949" i="1"/>
  <c r="G18948" i="1"/>
  <c r="F18948" i="1"/>
  <c r="E18948" i="1"/>
  <c r="E18947" i="1"/>
  <c r="F18947" i="1" s="1"/>
  <c r="G18947" i="1" s="1"/>
  <c r="G18946" i="1"/>
  <c r="E18946" i="1"/>
  <c r="F18946" i="1" s="1"/>
  <c r="F18945" i="1"/>
  <c r="G18945" i="1" s="1"/>
  <c r="E18945" i="1"/>
  <c r="E18944" i="1"/>
  <c r="F18944" i="1" s="1"/>
  <c r="G18944" i="1" s="1"/>
  <c r="F18943" i="1"/>
  <c r="G18943" i="1" s="1"/>
  <c r="E18943" i="1"/>
  <c r="E18942" i="1"/>
  <c r="F18942" i="1" s="1"/>
  <c r="G18942" i="1" s="1"/>
  <c r="G18941" i="1"/>
  <c r="F18941" i="1"/>
  <c r="E18941" i="1"/>
  <c r="G18940" i="1"/>
  <c r="F18940" i="1"/>
  <c r="E18940" i="1"/>
  <c r="E18939" i="1"/>
  <c r="F18939" i="1" s="1"/>
  <c r="G18939" i="1" s="1"/>
  <c r="G18938" i="1"/>
  <c r="E18938" i="1"/>
  <c r="F18938" i="1" s="1"/>
  <c r="F18937" i="1"/>
  <c r="G18937" i="1" s="1"/>
  <c r="E18937" i="1"/>
  <c r="E18936" i="1"/>
  <c r="F18936" i="1" s="1"/>
  <c r="G18936" i="1" s="1"/>
  <c r="F18935" i="1"/>
  <c r="G18935" i="1" s="1"/>
  <c r="E18935" i="1"/>
  <c r="E18934" i="1"/>
  <c r="F18934" i="1" s="1"/>
  <c r="G18934" i="1" s="1"/>
  <c r="G18933" i="1"/>
  <c r="F18933" i="1"/>
  <c r="E18933" i="1"/>
  <c r="G18932" i="1"/>
  <c r="F18932" i="1"/>
  <c r="E18932" i="1"/>
  <c r="E18931" i="1"/>
  <c r="F18931" i="1" s="1"/>
  <c r="G18931" i="1" s="1"/>
  <c r="G18930" i="1"/>
  <c r="E18930" i="1"/>
  <c r="F18930" i="1" s="1"/>
  <c r="F18929" i="1"/>
  <c r="G18929" i="1" s="1"/>
  <c r="E18929" i="1"/>
  <c r="E18928" i="1"/>
  <c r="F18928" i="1" s="1"/>
  <c r="G18928" i="1" s="1"/>
  <c r="F18927" i="1"/>
  <c r="G18927" i="1" s="1"/>
  <c r="E18927" i="1"/>
  <c r="E18926" i="1"/>
  <c r="F18926" i="1" s="1"/>
  <c r="G18926" i="1" s="1"/>
  <c r="G18925" i="1"/>
  <c r="F18925" i="1"/>
  <c r="E18925" i="1"/>
  <c r="G18924" i="1"/>
  <c r="F18924" i="1"/>
  <c r="E18924" i="1"/>
  <c r="E18923" i="1"/>
  <c r="F18923" i="1" s="1"/>
  <c r="G18923" i="1" s="1"/>
  <c r="G18922" i="1"/>
  <c r="E18922" i="1"/>
  <c r="F18922" i="1" s="1"/>
  <c r="F18921" i="1"/>
  <c r="G18921" i="1" s="1"/>
  <c r="E18921" i="1"/>
  <c r="E18920" i="1"/>
  <c r="F18920" i="1" s="1"/>
  <c r="G18920" i="1" s="1"/>
  <c r="F18919" i="1"/>
  <c r="G18919" i="1" s="1"/>
  <c r="E18919" i="1"/>
  <c r="E18918" i="1"/>
  <c r="F18918" i="1" s="1"/>
  <c r="G18918" i="1" s="1"/>
  <c r="G18917" i="1"/>
  <c r="F18917" i="1"/>
  <c r="E18917" i="1"/>
  <c r="G18916" i="1"/>
  <c r="F18916" i="1"/>
  <c r="E18916" i="1"/>
  <c r="E18915" i="1"/>
  <c r="F18915" i="1" s="1"/>
  <c r="G18915" i="1" s="1"/>
  <c r="G18914" i="1"/>
  <c r="E18914" i="1"/>
  <c r="F18914" i="1" s="1"/>
  <c r="F18913" i="1"/>
  <c r="G18913" i="1" s="1"/>
  <c r="E18913" i="1"/>
  <c r="E18912" i="1"/>
  <c r="F18912" i="1" s="1"/>
  <c r="G18912" i="1" s="1"/>
  <c r="F18911" i="1"/>
  <c r="G18911" i="1" s="1"/>
  <c r="E18911" i="1"/>
  <c r="E18910" i="1"/>
  <c r="F18910" i="1" s="1"/>
  <c r="G18910" i="1" s="1"/>
  <c r="G18909" i="1"/>
  <c r="F18909" i="1"/>
  <c r="E18909" i="1"/>
  <c r="G18908" i="1"/>
  <c r="F18908" i="1"/>
  <c r="E18908" i="1"/>
  <c r="E18907" i="1"/>
  <c r="F18907" i="1" s="1"/>
  <c r="G18907" i="1" s="1"/>
  <c r="G18906" i="1"/>
  <c r="E18906" i="1"/>
  <c r="F18906" i="1" s="1"/>
  <c r="F18905" i="1"/>
  <c r="G18905" i="1" s="1"/>
  <c r="E18905" i="1"/>
  <c r="E18904" i="1"/>
  <c r="F18904" i="1" s="1"/>
  <c r="G18904" i="1" s="1"/>
  <c r="F18903" i="1"/>
  <c r="G18903" i="1" s="1"/>
  <c r="E18903" i="1"/>
  <c r="E18902" i="1"/>
  <c r="F18902" i="1" s="1"/>
  <c r="G18902" i="1" s="1"/>
  <c r="G18901" i="1"/>
  <c r="F18901" i="1"/>
  <c r="E18901" i="1"/>
  <c r="G18900" i="1"/>
  <c r="F18900" i="1"/>
  <c r="E18900" i="1"/>
  <c r="E18899" i="1"/>
  <c r="F18899" i="1" s="1"/>
  <c r="G18899" i="1" s="1"/>
  <c r="G18898" i="1"/>
  <c r="E18898" i="1"/>
  <c r="F18898" i="1" s="1"/>
  <c r="F18897" i="1"/>
  <c r="G18897" i="1" s="1"/>
  <c r="E18897" i="1"/>
  <c r="E18896" i="1"/>
  <c r="F18896" i="1" s="1"/>
  <c r="G18896" i="1" s="1"/>
  <c r="F18895" i="1"/>
  <c r="G18895" i="1" s="1"/>
  <c r="E18895" i="1"/>
  <c r="E18894" i="1"/>
  <c r="F18894" i="1" s="1"/>
  <c r="G18894" i="1" s="1"/>
  <c r="G18893" i="1"/>
  <c r="F18893" i="1"/>
  <c r="E18893" i="1"/>
  <c r="G18892" i="1"/>
  <c r="F18892" i="1"/>
  <c r="E18892" i="1"/>
  <c r="E18891" i="1"/>
  <c r="F18891" i="1" s="1"/>
  <c r="G18891" i="1" s="1"/>
  <c r="G18890" i="1"/>
  <c r="E18890" i="1"/>
  <c r="F18890" i="1" s="1"/>
  <c r="F18889" i="1"/>
  <c r="G18889" i="1" s="1"/>
  <c r="E18889" i="1"/>
  <c r="E18888" i="1"/>
  <c r="F18888" i="1" s="1"/>
  <c r="G18888" i="1" s="1"/>
  <c r="F18887" i="1"/>
  <c r="G18887" i="1" s="1"/>
  <c r="E18887" i="1"/>
  <c r="E18886" i="1"/>
  <c r="F18886" i="1" s="1"/>
  <c r="G18886" i="1" s="1"/>
  <c r="G18885" i="1"/>
  <c r="F18885" i="1"/>
  <c r="E18885" i="1"/>
  <c r="G18884" i="1"/>
  <c r="F18884" i="1"/>
  <c r="E18884" i="1"/>
  <c r="E18883" i="1"/>
  <c r="F18883" i="1" s="1"/>
  <c r="G18883" i="1" s="1"/>
  <c r="G18882" i="1"/>
  <c r="E18882" i="1"/>
  <c r="F18882" i="1" s="1"/>
  <c r="F18881" i="1"/>
  <c r="G18881" i="1" s="1"/>
  <c r="E18881" i="1"/>
  <c r="E18880" i="1"/>
  <c r="F18880" i="1" s="1"/>
  <c r="G18880" i="1" s="1"/>
  <c r="F18879" i="1"/>
  <c r="G18879" i="1" s="1"/>
  <c r="E18879" i="1"/>
  <c r="E18878" i="1"/>
  <c r="F18878" i="1" s="1"/>
  <c r="G18878" i="1" s="1"/>
  <c r="G18877" i="1"/>
  <c r="F18877" i="1"/>
  <c r="E18877" i="1"/>
  <c r="G18876" i="1"/>
  <c r="F18876" i="1"/>
  <c r="E18876" i="1"/>
  <c r="E18875" i="1"/>
  <c r="F18875" i="1" s="1"/>
  <c r="G18875" i="1" s="1"/>
  <c r="G18874" i="1"/>
  <c r="E18874" i="1"/>
  <c r="F18874" i="1" s="1"/>
  <c r="F18873" i="1"/>
  <c r="G18873" i="1" s="1"/>
  <c r="E18873" i="1"/>
  <c r="E18872" i="1"/>
  <c r="F18872" i="1" s="1"/>
  <c r="G18872" i="1" s="1"/>
  <c r="F18871" i="1"/>
  <c r="G18871" i="1" s="1"/>
  <c r="E18871" i="1"/>
  <c r="E18870" i="1"/>
  <c r="F18870" i="1" s="1"/>
  <c r="G18870" i="1" s="1"/>
  <c r="G18869" i="1"/>
  <c r="F18869" i="1"/>
  <c r="E18869" i="1"/>
  <c r="G18868" i="1"/>
  <c r="F18868" i="1"/>
  <c r="E18868" i="1"/>
  <c r="E18867" i="1"/>
  <c r="F18867" i="1" s="1"/>
  <c r="G18867" i="1" s="1"/>
  <c r="G18866" i="1"/>
  <c r="E18866" i="1"/>
  <c r="F18866" i="1" s="1"/>
  <c r="F18865" i="1"/>
  <c r="G18865" i="1" s="1"/>
  <c r="E18865" i="1"/>
  <c r="E18864" i="1"/>
  <c r="F18864" i="1" s="1"/>
  <c r="G18864" i="1" s="1"/>
  <c r="F18863" i="1"/>
  <c r="G18863" i="1" s="1"/>
  <c r="E18863" i="1"/>
  <c r="E18862" i="1"/>
  <c r="F18862" i="1" s="1"/>
  <c r="G18862" i="1" s="1"/>
  <c r="G18861" i="1"/>
  <c r="F18861" i="1"/>
  <c r="E18861" i="1"/>
  <c r="G18860" i="1"/>
  <c r="F18860" i="1"/>
  <c r="E18860" i="1"/>
  <c r="E18859" i="1"/>
  <c r="F18859" i="1" s="1"/>
  <c r="G18859" i="1" s="1"/>
  <c r="G18858" i="1"/>
  <c r="E18858" i="1"/>
  <c r="F18858" i="1" s="1"/>
  <c r="F18857" i="1"/>
  <c r="G18857" i="1" s="1"/>
  <c r="E18857" i="1"/>
  <c r="E18856" i="1"/>
  <c r="F18856" i="1" s="1"/>
  <c r="G18856" i="1" s="1"/>
  <c r="F18855" i="1"/>
  <c r="G18855" i="1" s="1"/>
  <c r="E18855" i="1"/>
  <c r="E18854" i="1"/>
  <c r="F18854" i="1" s="1"/>
  <c r="G18854" i="1" s="1"/>
  <c r="G18853" i="1"/>
  <c r="F18853" i="1"/>
  <c r="E18853" i="1"/>
  <c r="G18852" i="1"/>
  <c r="F18852" i="1"/>
  <c r="E18852" i="1"/>
  <c r="E18851" i="1"/>
  <c r="F18851" i="1" s="1"/>
  <c r="G18851" i="1" s="1"/>
  <c r="G18850" i="1"/>
  <c r="E18850" i="1"/>
  <c r="F18850" i="1" s="1"/>
  <c r="F18849" i="1"/>
  <c r="G18849" i="1" s="1"/>
  <c r="E18849" i="1"/>
  <c r="E18848" i="1"/>
  <c r="F18848" i="1" s="1"/>
  <c r="G18848" i="1" s="1"/>
  <c r="F18847" i="1"/>
  <c r="G18847" i="1" s="1"/>
  <c r="E18847" i="1"/>
  <c r="E18846" i="1"/>
  <c r="F18846" i="1" s="1"/>
  <c r="G18846" i="1" s="1"/>
  <c r="G18845" i="1"/>
  <c r="F18845" i="1"/>
  <c r="E18845" i="1"/>
  <c r="G18844" i="1"/>
  <c r="F18844" i="1"/>
  <c r="E18844" i="1"/>
  <c r="E18843" i="1"/>
  <c r="F18843" i="1" s="1"/>
  <c r="G18843" i="1" s="1"/>
  <c r="G18842" i="1"/>
  <c r="E18842" i="1"/>
  <c r="F18842" i="1" s="1"/>
  <c r="F18841" i="1"/>
  <c r="G18841" i="1" s="1"/>
  <c r="E18841" i="1"/>
  <c r="E18840" i="1"/>
  <c r="F18840" i="1" s="1"/>
  <c r="G18840" i="1" s="1"/>
  <c r="F18839" i="1"/>
  <c r="G18839" i="1" s="1"/>
  <c r="E18839" i="1"/>
  <c r="E18838" i="1"/>
  <c r="F18838" i="1" s="1"/>
  <c r="G18838" i="1" s="1"/>
  <c r="G18837" i="1"/>
  <c r="F18837" i="1"/>
  <c r="E18837" i="1"/>
  <c r="G18836" i="1"/>
  <c r="F18836" i="1"/>
  <c r="E18836" i="1"/>
  <c r="E18835" i="1"/>
  <c r="F18835" i="1" s="1"/>
  <c r="G18835" i="1" s="1"/>
  <c r="G18834" i="1"/>
  <c r="E18834" i="1"/>
  <c r="F18834" i="1" s="1"/>
  <c r="F18833" i="1"/>
  <c r="G18833" i="1" s="1"/>
  <c r="E18833" i="1"/>
  <c r="E18832" i="1"/>
  <c r="F18832" i="1" s="1"/>
  <c r="G18832" i="1" s="1"/>
  <c r="F18831" i="1"/>
  <c r="G18831" i="1" s="1"/>
  <c r="E18831" i="1"/>
  <c r="E18830" i="1"/>
  <c r="F18830" i="1" s="1"/>
  <c r="G18830" i="1" s="1"/>
  <c r="G18829" i="1"/>
  <c r="F18829" i="1"/>
  <c r="E18829" i="1"/>
  <c r="G18828" i="1"/>
  <c r="F18828" i="1"/>
  <c r="E18828" i="1"/>
  <c r="E18827" i="1"/>
  <c r="F18827" i="1" s="1"/>
  <c r="G18827" i="1" s="1"/>
  <c r="G18826" i="1"/>
  <c r="E18826" i="1"/>
  <c r="F18826" i="1" s="1"/>
  <c r="F18825" i="1"/>
  <c r="G18825" i="1" s="1"/>
  <c r="E18825" i="1"/>
  <c r="E18824" i="1"/>
  <c r="F18824" i="1" s="1"/>
  <c r="G18824" i="1" s="1"/>
  <c r="F18823" i="1"/>
  <c r="G18823" i="1" s="1"/>
  <c r="E18823" i="1"/>
  <c r="E18822" i="1"/>
  <c r="F18822" i="1" s="1"/>
  <c r="G18822" i="1" s="1"/>
  <c r="G18821" i="1"/>
  <c r="F18821" i="1"/>
  <c r="E18821" i="1"/>
  <c r="G18820" i="1"/>
  <c r="F18820" i="1"/>
  <c r="E18820" i="1"/>
  <c r="E18819" i="1"/>
  <c r="F18819" i="1" s="1"/>
  <c r="G18819" i="1" s="1"/>
  <c r="G18818" i="1"/>
  <c r="E18818" i="1"/>
  <c r="F18818" i="1" s="1"/>
  <c r="F18817" i="1"/>
  <c r="G18817" i="1" s="1"/>
  <c r="E18817" i="1"/>
  <c r="E18816" i="1"/>
  <c r="F18816" i="1" s="1"/>
  <c r="G18816" i="1" s="1"/>
  <c r="F18815" i="1"/>
  <c r="G18815" i="1" s="1"/>
  <c r="E18815" i="1"/>
  <c r="E18814" i="1"/>
  <c r="F18814" i="1" s="1"/>
  <c r="G18814" i="1" s="1"/>
  <c r="G18813" i="1"/>
  <c r="F18813" i="1"/>
  <c r="E18813" i="1"/>
  <c r="G18812" i="1"/>
  <c r="F18812" i="1"/>
  <c r="E18812" i="1"/>
  <c r="E18811" i="1"/>
  <c r="F18811" i="1" s="1"/>
  <c r="G18811" i="1" s="1"/>
  <c r="G18810" i="1"/>
  <c r="E18810" i="1"/>
  <c r="F18810" i="1" s="1"/>
  <c r="F18809" i="1"/>
  <c r="G18809" i="1" s="1"/>
  <c r="E18809" i="1"/>
  <c r="E18808" i="1"/>
  <c r="F18808" i="1" s="1"/>
  <c r="G18808" i="1" s="1"/>
  <c r="F18807" i="1"/>
  <c r="G18807" i="1" s="1"/>
  <c r="E18807" i="1"/>
  <c r="E18806" i="1"/>
  <c r="F18806" i="1" s="1"/>
  <c r="G18806" i="1" s="1"/>
  <c r="G18805" i="1"/>
  <c r="F18805" i="1"/>
  <c r="E18805" i="1"/>
  <c r="G18804" i="1"/>
  <c r="F18804" i="1"/>
  <c r="E18804" i="1"/>
  <c r="E18803" i="1"/>
  <c r="F18803" i="1" s="1"/>
  <c r="G18803" i="1" s="1"/>
  <c r="G18802" i="1"/>
  <c r="E18802" i="1"/>
  <c r="F18802" i="1" s="1"/>
  <c r="F18801" i="1"/>
  <c r="G18801" i="1" s="1"/>
  <c r="E18801" i="1"/>
  <c r="E18800" i="1"/>
  <c r="F18800" i="1" s="1"/>
  <c r="G18800" i="1" s="1"/>
  <c r="F18799" i="1"/>
  <c r="G18799" i="1" s="1"/>
  <c r="E18799" i="1"/>
  <c r="E18798" i="1"/>
  <c r="F18798" i="1" s="1"/>
  <c r="G18798" i="1" s="1"/>
  <c r="G18797" i="1"/>
  <c r="F18797" i="1"/>
  <c r="E18797" i="1"/>
  <c r="G18796" i="1"/>
  <c r="F18796" i="1"/>
  <c r="E18796" i="1"/>
  <c r="E18795" i="1"/>
  <c r="F18795" i="1" s="1"/>
  <c r="G18795" i="1" s="1"/>
  <c r="G18794" i="1"/>
  <c r="E18794" i="1"/>
  <c r="F18794" i="1" s="1"/>
  <c r="F18793" i="1"/>
  <c r="G18793" i="1" s="1"/>
  <c r="E18793" i="1"/>
  <c r="E18792" i="1"/>
  <c r="F18792" i="1" s="1"/>
  <c r="G18792" i="1" s="1"/>
  <c r="F18791" i="1"/>
  <c r="G18791" i="1" s="1"/>
  <c r="E18791" i="1"/>
  <c r="E18790" i="1"/>
  <c r="F18790" i="1" s="1"/>
  <c r="G18790" i="1" s="1"/>
  <c r="G18789" i="1"/>
  <c r="F18789" i="1"/>
  <c r="E18789" i="1"/>
  <c r="G18788" i="1"/>
  <c r="F18788" i="1"/>
  <c r="E18788" i="1"/>
  <c r="E18787" i="1"/>
  <c r="F18787" i="1" s="1"/>
  <c r="G18787" i="1" s="1"/>
  <c r="G18786" i="1"/>
  <c r="E18786" i="1"/>
  <c r="F18786" i="1" s="1"/>
  <c r="F18785" i="1"/>
  <c r="G18785" i="1" s="1"/>
  <c r="E18785" i="1"/>
  <c r="E18784" i="1"/>
  <c r="F18784" i="1" s="1"/>
  <c r="G18784" i="1" s="1"/>
  <c r="F18783" i="1"/>
  <c r="G18783" i="1" s="1"/>
  <c r="E18783" i="1"/>
  <c r="E18782" i="1"/>
  <c r="F18782" i="1" s="1"/>
  <c r="G18782" i="1" s="1"/>
  <c r="G18781" i="1"/>
  <c r="F18781" i="1"/>
  <c r="E18781" i="1"/>
  <c r="G18780" i="1"/>
  <c r="F18780" i="1"/>
  <c r="E18780" i="1"/>
  <c r="E18779" i="1"/>
  <c r="F18779" i="1" s="1"/>
  <c r="G18779" i="1" s="1"/>
  <c r="G18778" i="1"/>
  <c r="E18778" i="1"/>
  <c r="F18778" i="1" s="1"/>
  <c r="F18777" i="1"/>
  <c r="G18777" i="1" s="1"/>
  <c r="E18777" i="1"/>
  <c r="E18776" i="1"/>
  <c r="F18776" i="1" s="1"/>
  <c r="G18776" i="1" s="1"/>
  <c r="F18775" i="1"/>
  <c r="G18775" i="1" s="1"/>
  <c r="E18775" i="1"/>
  <c r="E18774" i="1"/>
  <c r="F18774" i="1" s="1"/>
  <c r="G18774" i="1" s="1"/>
  <c r="G18773" i="1"/>
  <c r="F18773" i="1"/>
  <c r="E18773" i="1"/>
  <c r="G18772" i="1"/>
  <c r="F18772" i="1"/>
  <c r="E18772" i="1"/>
  <c r="E18771" i="1"/>
  <c r="F18771" i="1" s="1"/>
  <c r="G18771" i="1" s="1"/>
  <c r="G18770" i="1"/>
  <c r="E18770" i="1"/>
  <c r="F18770" i="1" s="1"/>
  <c r="F18769" i="1"/>
  <c r="G18769" i="1" s="1"/>
  <c r="E18769" i="1"/>
  <c r="E18768" i="1"/>
  <c r="F18768" i="1" s="1"/>
  <c r="G18768" i="1" s="1"/>
  <c r="F18767" i="1"/>
  <c r="G18767" i="1" s="1"/>
  <c r="E18767" i="1"/>
  <c r="E18766" i="1"/>
  <c r="F18766" i="1" s="1"/>
  <c r="G18766" i="1" s="1"/>
  <c r="G18765" i="1"/>
  <c r="F18765" i="1"/>
  <c r="E18765" i="1"/>
  <c r="G18764" i="1"/>
  <c r="F18764" i="1"/>
  <c r="E18764" i="1"/>
  <c r="E18763" i="1"/>
  <c r="F18763" i="1" s="1"/>
  <c r="G18763" i="1" s="1"/>
  <c r="G18762" i="1"/>
  <c r="E18762" i="1"/>
  <c r="F18762" i="1" s="1"/>
  <c r="F18761" i="1"/>
  <c r="G18761" i="1" s="1"/>
  <c r="E18761" i="1"/>
  <c r="E18760" i="1"/>
  <c r="F18760" i="1" s="1"/>
  <c r="G18760" i="1" s="1"/>
  <c r="F18759" i="1"/>
  <c r="G18759" i="1" s="1"/>
  <c r="E18759" i="1"/>
  <c r="E18758" i="1"/>
  <c r="F18758" i="1" s="1"/>
  <c r="G18758" i="1" s="1"/>
  <c r="G18757" i="1"/>
  <c r="F18757" i="1"/>
  <c r="E18757" i="1"/>
  <c r="G18756" i="1"/>
  <c r="F18756" i="1"/>
  <c r="E18756" i="1"/>
  <c r="E18755" i="1"/>
  <c r="F18755" i="1" s="1"/>
  <c r="G18755" i="1" s="1"/>
  <c r="G18754" i="1"/>
  <c r="E18754" i="1"/>
  <c r="F18754" i="1" s="1"/>
  <c r="F18753" i="1"/>
  <c r="G18753" i="1" s="1"/>
  <c r="E18753" i="1"/>
  <c r="E18752" i="1"/>
  <c r="F18752" i="1" s="1"/>
  <c r="G18752" i="1" s="1"/>
  <c r="F18751" i="1"/>
  <c r="G18751" i="1" s="1"/>
  <c r="E18751" i="1"/>
  <c r="E18750" i="1"/>
  <c r="F18750" i="1" s="1"/>
  <c r="G18750" i="1" s="1"/>
  <c r="G18749" i="1"/>
  <c r="F18749" i="1"/>
  <c r="E18749" i="1"/>
  <c r="G18748" i="1"/>
  <c r="F18748" i="1"/>
  <c r="E18748" i="1"/>
  <c r="E18747" i="1"/>
  <c r="F18747" i="1" s="1"/>
  <c r="G18747" i="1" s="1"/>
  <c r="G18746" i="1"/>
  <c r="E18746" i="1"/>
  <c r="F18746" i="1" s="1"/>
  <c r="F18745" i="1"/>
  <c r="G18745" i="1" s="1"/>
  <c r="E18745" i="1"/>
  <c r="E18744" i="1"/>
  <c r="F18744" i="1" s="1"/>
  <c r="G18744" i="1" s="1"/>
  <c r="F18743" i="1"/>
  <c r="G18743" i="1" s="1"/>
  <c r="E18743" i="1"/>
  <c r="E18742" i="1"/>
  <c r="F18742" i="1" s="1"/>
  <c r="G18742" i="1" s="1"/>
  <c r="G18741" i="1"/>
  <c r="F18741" i="1"/>
  <c r="E18741" i="1"/>
  <c r="G18740" i="1"/>
  <c r="F18740" i="1"/>
  <c r="E18740" i="1"/>
  <c r="E18739" i="1"/>
  <c r="F18739" i="1" s="1"/>
  <c r="G18739" i="1" s="1"/>
  <c r="G18738" i="1"/>
  <c r="E18738" i="1"/>
  <c r="F18738" i="1" s="1"/>
  <c r="F18737" i="1"/>
  <c r="G18737" i="1" s="1"/>
  <c r="E18737" i="1"/>
  <c r="E18736" i="1"/>
  <c r="F18736" i="1" s="1"/>
  <c r="G18736" i="1" s="1"/>
  <c r="F18735" i="1"/>
  <c r="G18735" i="1" s="1"/>
  <c r="E18735" i="1"/>
  <c r="E18734" i="1"/>
  <c r="F18734" i="1" s="1"/>
  <c r="G18734" i="1" s="1"/>
  <c r="G18733" i="1"/>
  <c r="F18733" i="1"/>
  <c r="E18733" i="1"/>
  <c r="G18732" i="1"/>
  <c r="F18732" i="1"/>
  <c r="E18732" i="1"/>
  <c r="E18731" i="1"/>
  <c r="F18731" i="1" s="1"/>
  <c r="G18731" i="1" s="1"/>
  <c r="G18730" i="1"/>
  <c r="E18730" i="1"/>
  <c r="F18730" i="1" s="1"/>
  <c r="F18729" i="1"/>
  <c r="G18729" i="1" s="1"/>
  <c r="E18729" i="1"/>
  <c r="E18728" i="1"/>
  <c r="F18728" i="1" s="1"/>
  <c r="G18728" i="1" s="1"/>
  <c r="F18727" i="1"/>
  <c r="G18727" i="1" s="1"/>
  <c r="E18727" i="1"/>
  <c r="E18726" i="1"/>
  <c r="F18726" i="1" s="1"/>
  <c r="G18726" i="1" s="1"/>
  <c r="G18725" i="1"/>
  <c r="F18725" i="1"/>
  <c r="E18725" i="1"/>
  <c r="G18724" i="1"/>
  <c r="F18724" i="1"/>
  <c r="E18724" i="1"/>
  <c r="E18723" i="1"/>
  <c r="F18723" i="1" s="1"/>
  <c r="G18723" i="1" s="1"/>
  <c r="G18722" i="1"/>
  <c r="E18722" i="1"/>
  <c r="F18722" i="1" s="1"/>
  <c r="F18721" i="1"/>
  <c r="G18721" i="1" s="1"/>
  <c r="E18721" i="1"/>
  <c r="E18720" i="1"/>
  <c r="F18720" i="1" s="1"/>
  <c r="G18720" i="1" s="1"/>
  <c r="F18719" i="1"/>
  <c r="G18719" i="1" s="1"/>
  <c r="E18719" i="1"/>
  <c r="E18718" i="1"/>
  <c r="F18718" i="1" s="1"/>
  <c r="G18718" i="1" s="1"/>
  <c r="G18717" i="1"/>
  <c r="F18717" i="1"/>
  <c r="E18717" i="1"/>
  <c r="G18716" i="1"/>
  <c r="F18716" i="1"/>
  <c r="E18716" i="1"/>
  <c r="E18715" i="1"/>
  <c r="F18715" i="1" s="1"/>
  <c r="G18715" i="1" s="1"/>
  <c r="G18714" i="1"/>
  <c r="E18714" i="1"/>
  <c r="F18714" i="1" s="1"/>
  <c r="F18713" i="1"/>
  <c r="G18713" i="1" s="1"/>
  <c r="E18713" i="1"/>
  <c r="E18712" i="1"/>
  <c r="F18712" i="1" s="1"/>
  <c r="G18712" i="1" s="1"/>
  <c r="F18711" i="1"/>
  <c r="G18711" i="1" s="1"/>
  <c r="E18711" i="1"/>
  <c r="E18710" i="1"/>
  <c r="F18710" i="1" s="1"/>
  <c r="G18710" i="1" s="1"/>
  <c r="G18709" i="1"/>
  <c r="F18709" i="1"/>
  <c r="E18709" i="1"/>
  <c r="G18708" i="1"/>
  <c r="F18708" i="1"/>
  <c r="E18708" i="1"/>
  <c r="E18707" i="1"/>
  <c r="F18707" i="1" s="1"/>
  <c r="G18707" i="1" s="1"/>
  <c r="G18706" i="1"/>
  <c r="E18706" i="1"/>
  <c r="F18706" i="1" s="1"/>
  <c r="F18705" i="1"/>
  <c r="G18705" i="1" s="1"/>
  <c r="E18705" i="1"/>
  <c r="E18704" i="1"/>
  <c r="F18704" i="1" s="1"/>
  <c r="G18704" i="1" s="1"/>
  <c r="F18703" i="1"/>
  <c r="G18703" i="1" s="1"/>
  <c r="E18703" i="1"/>
  <c r="E18702" i="1"/>
  <c r="F18702" i="1" s="1"/>
  <c r="G18702" i="1" s="1"/>
  <c r="G18701" i="1"/>
  <c r="F18701" i="1"/>
  <c r="E18701" i="1"/>
  <c r="G18700" i="1"/>
  <c r="F18700" i="1"/>
  <c r="E18700" i="1"/>
  <c r="E18699" i="1"/>
  <c r="F18699" i="1" s="1"/>
  <c r="G18699" i="1" s="1"/>
  <c r="G18698" i="1"/>
  <c r="E18698" i="1"/>
  <c r="F18698" i="1" s="1"/>
  <c r="F18697" i="1"/>
  <c r="G18697" i="1" s="1"/>
  <c r="E18697" i="1"/>
  <c r="E18696" i="1"/>
  <c r="F18696" i="1" s="1"/>
  <c r="G18696" i="1" s="1"/>
  <c r="F18695" i="1"/>
  <c r="G18695" i="1" s="1"/>
  <c r="E18695" i="1"/>
  <c r="E18694" i="1"/>
  <c r="F18694" i="1" s="1"/>
  <c r="G18694" i="1" s="1"/>
  <c r="G18693" i="1"/>
  <c r="F18693" i="1"/>
  <c r="E18693" i="1"/>
  <c r="G18692" i="1"/>
  <c r="F18692" i="1"/>
  <c r="E18692" i="1"/>
  <c r="E18691" i="1"/>
  <c r="F18691" i="1" s="1"/>
  <c r="G18691" i="1" s="1"/>
  <c r="G18690" i="1"/>
  <c r="E18690" i="1"/>
  <c r="F18690" i="1" s="1"/>
  <c r="F18689" i="1"/>
  <c r="G18689" i="1" s="1"/>
  <c r="E18689" i="1"/>
  <c r="E18688" i="1"/>
  <c r="F18688" i="1" s="1"/>
  <c r="G18688" i="1" s="1"/>
  <c r="F18687" i="1"/>
  <c r="G18687" i="1" s="1"/>
  <c r="E18687" i="1"/>
  <c r="E18686" i="1"/>
  <c r="F18686" i="1" s="1"/>
  <c r="G18686" i="1" s="1"/>
  <c r="G18685" i="1"/>
  <c r="F18685" i="1"/>
  <c r="E18685" i="1"/>
  <c r="G18684" i="1"/>
  <c r="F18684" i="1"/>
  <c r="E18684" i="1"/>
  <c r="E18683" i="1"/>
  <c r="F18683" i="1" s="1"/>
  <c r="G18683" i="1" s="1"/>
  <c r="G18682" i="1"/>
  <c r="E18682" i="1"/>
  <c r="F18682" i="1" s="1"/>
  <c r="F18681" i="1"/>
  <c r="G18681" i="1" s="1"/>
  <c r="E18681" i="1"/>
  <c r="E18680" i="1"/>
  <c r="F18680" i="1" s="1"/>
  <c r="G18680" i="1" s="1"/>
  <c r="F18679" i="1"/>
  <c r="G18679" i="1" s="1"/>
  <c r="E18679" i="1"/>
  <c r="E18678" i="1"/>
  <c r="F18678" i="1" s="1"/>
  <c r="G18678" i="1" s="1"/>
  <c r="G18677" i="1"/>
  <c r="F18677" i="1"/>
  <c r="E18677" i="1"/>
  <c r="G18676" i="1"/>
  <c r="F18676" i="1"/>
  <c r="E18676" i="1"/>
  <c r="E18675" i="1"/>
  <c r="F18675" i="1" s="1"/>
  <c r="G18675" i="1" s="1"/>
  <c r="G18674" i="1"/>
  <c r="E18674" i="1"/>
  <c r="F18674" i="1" s="1"/>
  <c r="F18673" i="1"/>
  <c r="G18673" i="1" s="1"/>
  <c r="E18673" i="1"/>
  <c r="E18672" i="1"/>
  <c r="F18672" i="1" s="1"/>
  <c r="G18672" i="1" s="1"/>
  <c r="F18671" i="1"/>
  <c r="G18671" i="1" s="1"/>
  <c r="E18671" i="1"/>
  <c r="E18670" i="1"/>
  <c r="F18670" i="1" s="1"/>
  <c r="G18670" i="1" s="1"/>
  <c r="G18669" i="1"/>
  <c r="F18669" i="1"/>
  <c r="E18669" i="1"/>
  <c r="G18668" i="1"/>
  <c r="F18668" i="1"/>
  <c r="E18668" i="1"/>
  <c r="E18667" i="1"/>
  <c r="F18667" i="1" s="1"/>
  <c r="G18667" i="1" s="1"/>
  <c r="G18666" i="1"/>
  <c r="E18666" i="1"/>
  <c r="F18666" i="1" s="1"/>
  <c r="F18665" i="1"/>
  <c r="G18665" i="1" s="1"/>
  <c r="E18665" i="1"/>
  <c r="E18664" i="1"/>
  <c r="F18664" i="1" s="1"/>
  <c r="G18664" i="1" s="1"/>
  <c r="F18663" i="1"/>
  <c r="G18663" i="1" s="1"/>
  <c r="E18663" i="1"/>
  <c r="E18662" i="1"/>
  <c r="F18662" i="1" s="1"/>
  <c r="G18662" i="1" s="1"/>
  <c r="G18661" i="1"/>
  <c r="F18661" i="1"/>
  <c r="E18661" i="1"/>
  <c r="G18660" i="1"/>
  <c r="F18660" i="1"/>
  <c r="E18660" i="1"/>
  <c r="E18659" i="1"/>
  <c r="F18659" i="1" s="1"/>
  <c r="G18659" i="1" s="1"/>
  <c r="G18658" i="1"/>
  <c r="E18658" i="1"/>
  <c r="F18658" i="1" s="1"/>
  <c r="F18657" i="1"/>
  <c r="G18657" i="1" s="1"/>
  <c r="E18657" i="1"/>
  <c r="E18656" i="1"/>
  <c r="F18656" i="1" s="1"/>
  <c r="G18656" i="1" s="1"/>
  <c r="F18655" i="1"/>
  <c r="G18655" i="1" s="1"/>
  <c r="E18655" i="1"/>
  <c r="E18654" i="1"/>
  <c r="F18654" i="1" s="1"/>
  <c r="G18654" i="1" s="1"/>
  <c r="G18653" i="1"/>
  <c r="F18653" i="1"/>
  <c r="E18653" i="1"/>
  <c r="G18652" i="1"/>
  <c r="F18652" i="1"/>
  <c r="E18652" i="1"/>
  <c r="E18651" i="1"/>
  <c r="F18651" i="1" s="1"/>
  <c r="G18651" i="1" s="1"/>
  <c r="G18650" i="1"/>
  <c r="E18650" i="1"/>
  <c r="F18650" i="1" s="1"/>
  <c r="F18649" i="1"/>
  <c r="G18649" i="1" s="1"/>
  <c r="E18649" i="1"/>
  <c r="E18648" i="1"/>
  <c r="F18648" i="1" s="1"/>
  <c r="G18648" i="1" s="1"/>
  <c r="F18647" i="1"/>
  <c r="G18647" i="1" s="1"/>
  <c r="E18647" i="1"/>
  <c r="E18646" i="1"/>
  <c r="F18646" i="1" s="1"/>
  <c r="G18646" i="1" s="1"/>
  <c r="G18645" i="1"/>
  <c r="F18645" i="1"/>
  <c r="E18645" i="1"/>
  <c r="G18644" i="1"/>
  <c r="F18644" i="1"/>
  <c r="E18644" i="1"/>
  <c r="E18643" i="1"/>
  <c r="F18643" i="1" s="1"/>
  <c r="G18643" i="1" s="1"/>
  <c r="G18642" i="1"/>
  <c r="E18642" i="1"/>
  <c r="F18642" i="1" s="1"/>
  <c r="F18641" i="1"/>
  <c r="G18641" i="1" s="1"/>
  <c r="E18641" i="1"/>
  <c r="E18640" i="1"/>
  <c r="F18640" i="1" s="1"/>
  <c r="G18640" i="1" s="1"/>
  <c r="F18639" i="1"/>
  <c r="G18639" i="1" s="1"/>
  <c r="E18639" i="1"/>
  <c r="E18638" i="1"/>
  <c r="F18638" i="1" s="1"/>
  <c r="G18638" i="1" s="1"/>
  <c r="G18637" i="1"/>
  <c r="F18637" i="1"/>
  <c r="E18637" i="1"/>
  <c r="G18636" i="1"/>
  <c r="F18636" i="1"/>
  <c r="E18636" i="1"/>
  <c r="E18635" i="1"/>
  <c r="F18635" i="1" s="1"/>
  <c r="G18635" i="1" s="1"/>
  <c r="G18634" i="1"/>
  <c r="E18634" i="1"/>
  <c r="F18634" i="1" s="1"/>
  <c r="F18633" i="1"/>
  <c r="G18633" i="1" s="1"/>
  <c r="E18633" i="1"/>
  <c r="E18632" i="1"/>
  <c r="F18632" i="1" s="1"/>
  <c r="G18632" i="1" s="1"/>
  <c r="F18631" i="1"/>
  <c r="G18631" i="1" s="1"/>
  <c r="E18631" i="1"/>
  <c r="E18630" i="1"/>
  <c r="F18630" i="1" s="1"/>
  <c r="G18630" i="1" s="1"/>
  <c r="G18629" i="1"/>
  <c r="F18629" i="1"/>
  <c r="E18629" i="1"/>
  <c r="G18628" i="1"/>
  <c r="F18628" i="1"/>
  <c r="E18628" i="1"/>
  <c r="E18627" i="1"/>
  <c r="F18627" i="1" s="1"/>
  <c r="G18627" i="1" s="1"/>
  <c r="G18626" i="1"/>
  <c r="E18626" i="1"/>
  <c r="F18626" i="1" s="1"/>
  <c r="F18625" i="1"/>
  <c r="G18625" i="1" s="1"/>
  <c r="E18625" i="1"/>
  <c r="E18624" i="1"/>
  <c r="F18624" i="1" s="1"/>
  <c r="G18624" i="1" s="1"/>
  <c r="F18623" i="1"/>
  <c r="G18623" i="1" s="1"/>
  <c r="E18623" i="1"/>
  <c r="E18622" i="1"/>
  <c r="F18622" i="1" s="1"/>
  <c r="G18622" i="1" s="1"/>
  <c r="G18621" i="1"/>
  <c r="F18621" i="1"/>
  <c r="E18621" i="1"/>
  <c r="G18620" i="1"/>
  <c r="F18620" i="1"/>
  <c r="E18620" i="1"/>
  <c r="E18619" i="1"/>
  <c r="F18619" i="1" s="1"/>
  <c r="G18619" i="1" s="1"/>
  <c r="G18618" i="1"/>
  <c r="E18618" i="1"/>
  <c r="F18618" i="1" s="1"/>
  <c r="F18617" i="1"/>
  <c r="G18617" i="1" s="1"/>
  <c r="E18617" i="1"/>
  <c r="E18616" i="1"/>
  <c r="F18616" i="1" s="1"/>
  <c r="G18616" i="1" s="1"/>
  <c r="F18615" i="1"/>
  <c r="G18615" i="1" s="1"/>
  <c r="E18615" i="1"/>
  <c r="E18614" i="1"/>
  <c r="F18614" i="1" s="1"/>
  <c r="G18614" i="1" s="1"/>
  <c r="G18613" i="1"/>
  <c r="F18613" i="1"/>
  <c r="E18613" i="1"/>
  <c r="G18612" i="1"/>
  <c r="F18612" i="1"/>
  <c r="E18612" i="1"/>
  <c r="E18611" i="1"/>
  <c r="F18611" i="1" s="1"/>
  <c r="G18611" i="1" s="1"/>
  <c r="G18610" i="1"/>
  <c r="E18610" i="1"/>
  <c r="F18610" i="1" s="1"/>
  <c r="F18609" i="1"/>
  <c r="G18609" i="1" s="1"/>
  <c r="E18609" i="1"/>
  <c r="E18608" i="1"/>
  <c r="F18608" i="1" s="1"/>
  <c r="G18608" i="1" s="1"/>
  <c r="F18607" i="1"/>
  <c r="G18607" i="1" s="1"/>
  <c r="E18607" i="1"/>
  <c r="E18606" i="1"/>
  <c r="F18606" i="1" s="1"/>
  <c r="G18606" i="1" s="1"/>
  <c r="G18605" i="1"/>
  <c r="F18605" i="1"/>
  <c r="E18605" i="1"/>
  <c r="G18604" i="1"/>
  <c r="F18604" i="1"/>
  <c r="E18604" i="1"/>
  <c r="E18603" i="1"/>
  <c r="F18603" i="1" s="1"/>
  <c r="G18603" i="1" s="1"/>
  <c r="G18602" i="1"/>
  <c r="E18602" i="1"/>
  <c r="F18602" i="1" s="1"/>
  <c r="F18601" i="1"/>
  <c r="G18601" i="1" s="1"/>
  <c r="E18601" i="1"/>
  <c r="E18600" i="1"/>
  <c r="F18600" i="1" s="1"/>
  <c r="G18600" i="1" s="1"/>
  <c r="F18599" i="1"/>
  <c r="G18599" i="1" s="1"/>
  <c r="E18599" i="1"/>
  <c r="E18598" i="1"/>
  <c r="F18598" i="1" s="1"/>
  <c r="G18598" i="1" s="1"/>
  <c r="G18597" i="1"/>
  <c r="F18597" i="1"/>
  <c r="E18597" i="1"/>
  <c r="G18596" i="1"/>
  <c r="F18596" i="1"/>
  <c r="E18596" i="1"/>
  <c r="E18595" i="1"/>
  <c r="F18595" i="1" s="1"/>
  <c r="G18595" i="1" s="1"/>
  <c r="G18594" i="1"/>
  <c r="E18594" i="1"/>
  <c r="F18594" i="1" s="1"/>
  <c r="F18593" i="1"/>
  <c r="G18593" i="1" s="1"/>
  <c r="E18593" i="1"/>
  <c r="E18592" i="1"/>
  <c r="F18592" i="1" s="1"/>
  <c r="G18592" i="1" s="1"/>
  <c r="F18591" i="1"/>
  <c r="G18591" i="1" s="1"/>
  <c r="E18591" i="1"/>
  <c r="E18590" i="1"/>
  <c r="F18590" i="1" s="1"/>
  <c r="G18590" i="1" s="1"/>
  <c r="G18589" i="1"/>
  <c r="F18589" i="1"/>
  <c r="E18589" i="1"/>
  <c r="G18588" i="1"/>
  <c r="F18588" i="1"/>
  <c r="E18588" i="1"/>
  <c r="E18587" i="1"/>
  <c r="F18587" i="1" s="1"/>
  <c r="G18587" i="1" s="1"/>
  <c r="G18586" i="1"/>
  <c r="E18586" i="1"/>
  <c r="F18586" i="1" s="1"/>
  <c r="F18585" i="1"/>
  <c r="G18585" i="1" s="1"/>
  <c r="E18585" i="1"/>
  <c r="E18584" i="1"/>
  <c r="F18584" i="1" s="1"/>
  <c r="G18584" i="1" s="1"/>
  <c r="F18583" i="1"/>
  <c r="G18583" i="1" s="1"/>
  <c r="E18583" i="1"/>
  <c r="E18582" i="1"/>
  <c r="F18582" i="1" s="1"/>
  <c r="G18582" i="1" s="1"/>
  <c r="G18581" i="1"/>
  <c r="F18581" i="1"/>
  <c r="E18581" i="1"/>
  <c r="G18580" i="1"/>
  <c r="F18580" i="1"/>
  <c r="E18580" i="1"/>
  <c r="E18579" i="1"/>
  <c r="F18579" i="1" s="1"/>
  <c r="G18579" i="1" s="1"/>
  <c r="G18578" i="1"/>
  <c r="E18578" i="1"/>
  <c r="F18578" i="1" s="1"/>
  <c r="F18577" i="1"/>
  <c r="G18577" i="1" s="1"/>
  <c r="E18577" i="1"/>
  <c r="E18576" i="1"/>
  <c r="F18576" i="1" s="1"/>
  <c r="G18576" i="1" s="1"/>
  <c r="F18575" i="1"/>
  <c r="G18575" i="1" s="1"/>
  <c r="E18575" i="1"/>
  <c r="E18574" i="1"/>
  <c r="F18574" i="1" s="1"/>
  <c r="G18574" i="1" s="1"/>
  <c r="G18573" i="1"/>
  <c r="F18573" i="1"/>
  <c r="E18573" i="1"/>
  <c r="G18572" i="1"/>
  <c r="F18572" i="1"/>
  <c r="E18572" i="1"/>
  <c r="E18571" i="1"/>
  <c r="F18571" i="1" s="1"/>
  <c r="G18571" i="1" s="1"/>
  <c r="G18570" i="1"/>
  <c r="E18570" i="1"/>
  <c r="F18570" i="1" s="1"/>
  <c r="F18569" i="1"/>
  <c r="G18569" i="1" s="1"/>
  <c r="E18569" i="1"/>
  <c r="E18568" i="1"/>
  <c r="F18568" i="1" s="1"/>
  <c r="G18568" i="1" s="1"/>
  <c r="F18567" i="1"/>
  <c r="G18567" i="1" s="1"/>
  <c r="E18567" i="1"/>
  <c r="E18566" i="1"/>
  <c r="F18566" i="1" s="1"/>
  <c r="G18566" i="1" s="1"/>
  <c r="G18565" i="1"/>
  <c r="F18565" i="1"/>
  <c r="E18565" i="1"/>
  <c r="G18564" i="1"/>
  <c r="F18564" i="1"/>
  <c r="E18564" i="1"/>
  <c r="E18563" i="1"/>
  <c r="F18563" i="1" s="1"/>
  <c r="G18563" i="1" s="1"/>
  <c r="G18562" i="1"/>
  <c r="E18562" i="1"/>
  <c r="F18562" i="1" s="1"/>
  <c r="F18561" i="1"/>
  <c r="G18561" i="1" s="1"/>
  <c r="E18561" i="1"/>
  <c r="E18560" i="1"/>
  <c r="F18560" i="1" s="1"/>
  <c r="G18560" i="1" s="1"/>
  <c r="F18559" i="1"/>
  <c r="G18559" i="1" s="1"/>
  <c r="E18559" i="1"/>
  <c r="E18558" i="1"/>
  <c r="F18558" i="1" s="1"/>
  <c r="G18558" i="1" s="1"/>
  <c r="G18557" i="1"/>
  <c r="F18557" i="1"/>
  <c r="E18557" i="1"/>
  <c r="G18556" i="1"/>
  <c r="F18556" i="1"/>
  <c r="E18556" i="1"/>
  <c r="E18555" i="1"/>
  <c r="F18555" i="1" s="1"/>
  <c r="G18555" i="1" s="1"/>
  <c r="G18554" i="1"/>
  <c r="E18554" i="1"/>
  <c r="F18554" i="1" s="1"/>
  <c r="F18553" i="1"/>
  <c r="G18553" i="1" s="1"/>
  <c r="E18553" i="1"/>
  <c r="E18552" i="1"/>
  <c r="F18552" i="1" s="1"/>
  <c r="G18552" i="1" s="1"/>
  <c r="F18551" i="1"/>
  <c r="G18551" i="1" s="1"/>
  <c r="E18551" i="1"/>
  <c r="E18550" i="1"/>
  <c r="F18550" i="1" s="1"/>
  <c r="G18550" i="1" s="1"/>
  <c r="G18549" i="1"/>
  <c r="F18549" i="1"/>
  <c r="E18549" i="1"/>
  <c r="G18548" i="1"/>
  <c r="F18548" i="1"/>
  <c r="E18548" i="1"/>
  <c r="E18547" i="1"/>
  <c r="F18547" i="1" s="1"/>
  <c r="G18547" i="1" s="1"/>
  <c r="G18546" i="1"/>
  <c r="E18546" i="1"/>
  <c r="F18546" i="1" s="1"/>
  <c r="F18545" i="1"/>
  <c r="G18545" i="1" s="1"/>
  <c r="E18545" i="1"/>
  <c r="E18544" i="1"/>
  <c r="F18544" i="1" s="1"/>
  <c r="G18544" i="1" s="1"/>
  <c r="F18543" i="1"/>
  <c r="G18543" i="1" s="1"/>
  <c r="E18543" i="1"/>
  <c r="E18542" i="1"/>
  <c r="F18542" i="1" s="1"/>
  <c r="G18542" i="1" s="1"/>
  <c r="G18541" i="1"/>
  <c r="F18541" i="1"/>
  <c r="E18541" i="1"/>
  <c r="G18540" i="1"/>
  <c r="F18540" i="1"/>
  <c r="E18540" i="1"/>
  <c r="E18539" i="1"/>
  <c r="F18539" i="1" s="1"/>
  <c r="G18539" i="1" s="1"/>
  <c r="G18538" i="1"/>
  <c r="E18538" i="1"/>
  <c r="F18538" i="1" s="1"/>
  <c r="F18537" i="1"/>
  <c r="G18537" i="1" s="1"/>
  <c r="E18537" i="1"/>
  <c r="E18536" i="1"/>
  <c r="F18536" i="1" s="1"/>
  <c r="G18536" i="1" s="1"/>
  <c r="F18535" i="1"/>
  <c r="G18535" i="1" s="1"/>
  <c r="E18535" i="1"/>
  <c r="E18534" i="1"/>
  <c r="F18534" i="1" s="1"/>
  <c r="G18534" i="1" s="1"/>
  <c r="G18533" i="1"/>
  <c r="F18533" i="1"/>
  <c r="E18533" i="1"/>
  <c r="G18532" i="1"/>
  <c r="F18532" i="1"/>
  <c r="E18532" i="1"/>
  <c r="E18531" i="1"/>
  <c r="F18531" i="1" s="1"/>
  <c r="G18531" i="1" s="1"/>
  <c r="G18530" i="1"/>
  <c r="E18530" i="1"/>
  <c r="F18530" i="1" s="1"/>
  <c r="F18529" i="1"/>
  <c r="G18529" i="1" s="1"/>
  <c r="E18529" i="1"/>
  <c r="E18528" i="1"/>
  <c r="F18528" i="1" s="1"/>
  <c r="G18528" i="1" s="1"/>
  <c r="F18527" i="1"/>
  <c r="G18527" i="1" s="1"/>
  <c r="E18527" i="1"/>
  <c r="E18526" i="1"/>
  <c r="F18526" i="1" s="1"/>
  <c r="G18526" i="1" s="1"/>
  <c r="G18525" i="1"/>
  <c r="F18525" i="1"/>
  <c r="E18525" i="1"/>
  <c r="G18524" i="1"/>
  <c r="F18524" i="1"/>
  <c r="E18524" i="1"/>
  <c r="E18523" i="1"/>
  <c r="F18523" i="1" s="1"/>
  <c r="G18523" i="1" s="1"/>
  <c r="G18522" i="1"/>
  <c r="E18522" i="1"/>
  <c r="F18522" i="1" s="1"/>
  <c r="F18521" i="1"/>
  <c r="G18521" i="1" s="1"/>
  <c r="E18521" i="1"/>
  <c r="E18520" i="1"/>
  <c r="F18520" i="1" s="1"/>
  <c r="G18520" i="1" s="1"/>
  <c r="F18519" i="1"/>
  <c r="G18519" i="1" s="1"/>
  <c r="E18519" i="1"/>
  <c r="E18518" i="1"/>
  <c r="F18518" i="1" s="1"/>
  <c r="G18518" i="1" s="1"/>
  <c r="G18517" i="1"/>
  <c r="F18517" i="1"/>
  <c r="E18517" i="1"/>
  <c r="G18516" i="1"/>
  <c r="F18516" i="1"/>
  <c r="E18516" i="1"/>
  <c r="E18515" i="1"/>
  <c r="F18515" i="1" s="1"/>
  <c r="G18515" i="1" s="1"/>
  <c r="G18514" i="1"/>
  <c r="E18514" i="1"/>
  <c r="F18514" i="1" s="1"/>
  <c r="F18513" i="1"/>
  <c r="G18513" i="1" s="1"/>
  <c r="E18513" i="1"/>
  <c r="E18512" i="1"/>
  <c r="F18512" i="1" s="1"/>
  <c r="G18512" i="1" s="1"/>
  <c r="F18511" i="1"/>
  <c r="G18511" i="1" s="1"/>
  <c r="E18511" i="1"/>
  <c r="E18510" i="1"/>
  <c r="F18510" i="1" s="1"/>
  <c r="G18510" i="1" s="1"/>
  <c r="G18509" i="1"/>
  <c r="F18509" i="1"/>
  <c r="E18509" i="1"/>
  <c r="G18508" i="1"/>
  <c r="F18508" i="1"/>
  <c r="E18508" i="1"/>
  <c r="E18507" i="1"/>
  <c r="F18507" i="1" s="1"/>
  <c r="G18507" i="1" s="1"/>
  <c r="G18506" i="1"/>
  <c r="E18506" i="1"/>
  <c r="F18506" i="1" s="1"/>
  <c r="F18505" i="1"/>
  <c r="G18505" i="1" s="1"/>
  <c r="E18505" i="1"/>
  <c r="E18504" i="1"/>
  <c r="F18504" i="1" s="1"/>
  <c r="G18504" i="1" s="1"/>
  <c r="F18503" i="1"/>
  <c r="G18503" i="1" s="1"/>
  <c r="E18503" i="1"/>
  <c r="E18502" i="1"/>
  <c r="F18502" i="1" s="1"/>
  <c r="G18502" i="1" s="1"/>
  <c r="G18501" i="1"/>
  <c r="F18501" i="1"/>
  <c r="E18501" i="1"/>
  <c r="G18500" i="1"/>
  <c r="F18500" i="1"/>
  <c r="E18500" i="1"/>
  <c r="E18499" i="1"/>
  <c r="F18499" i="1" s="1"/>
  <c r="G18499" i="1" s="1"/>
  <c r="G18498" i="1"/>
  <c r="E18498" i="1"/>
  <c r="F18498" i="1" s="1"/>
  <c r="F18497" i="1"/>
  <c r="G18497" i="1" s="1"/>
  <c r="E18497" i="1"/>
  <c r="E18496" i="1"/>
  <c r="F18496" i="1" s="1"/>
  <c r="G18496" i="1" s="1"/>
  <c r="F18495" i="1"/>
  <c r="G18495" i="1" s="1"/>
  <c r="E18495" i="1"/>
  <c r="E18494" i="1"/>
  <c r="F18494" i="1" s="1"/>
  <c r="G18494" i="1" s="1"/>
  <c r="G18493" i="1"/>
  <c r="F18493" i="1"/>
  <c r="E18493" i="1"/>
  <c r="G18492" i="1"/>
  <c r="F18492" i="1"/>
  <c r="E18492" i="1"/>
  <c r="E18491" i="1"/>
  <c r="F18491" i="1" s="1"/>
  <c r="G18491" i="1" s="1"/>
  <c r="G18490" i="1"/>
  <c r="E18490" i="1"/>
  <c r="F18490" i="1" s="1"/>
  <c r="F18489" i="1"/>
  <c r="G18489" i="1" s="1"/>
  <c r="E18489" i="1"/>
  <c r="E18488" i="1"/>
  <c r="F18488" i="1" s="1"/>
  <c r="G18488" i="1" s="1"/>
  <c r="F18487" i="1"/>
  <c r="G18487" i="1" s="1"/>
  <c r="E18487" i="1"/>
  <c r="E18486" i="1"/>
  <c r="F18486" i="1" s="1"/>
  <c r="G18486" i="1" s="1"/>
  <c r="G18485" i="1"/>
  <c r="F18485" i="1"/>
  <c r="E18485" i="1"/>
  <c r="G18484" i="1"/>
  <c r="F18484" i="1"/>
  <c r="E18484" i="1"/>
  <c r="E18483" i="1"/>
  <c r="F18483" i="1" s="1"/>
  <c r="G18483" i="1" s="1"/>
  <c r="G18482" i="1"/>
  <c r="E18482" i="1"/>
  <c r="F18482" i="1" s="1"/>
  <c r="F18481" i="1"/>
  <c r="G18481" i="1" s="1"/>
  <c r="E18481" i="1"/>
  <c r="E18480" i="1"/>
  <c r="F18480" i="1" s="1"/>
  <c r="G18480" i="1" s="1"/>
  <c r="F18479" i="1"/>
  <c r="G18479" i="1" s="1"/>
  <c r="E18479" i="1"/>
  <c r="E18478" i="1"/>
  <c r="F18478" i="1" s="1"/>
  <c r="G18478" i="1" s="1"/>
  <c r="G18477" i="1"/>
  <c r="F18477" i="1"/>
  <c r="E18477" i="1"/>
  <c r="G18476" i="1"/>
  <c r="F18476" i="1"/>
  <c r="E18476" i="1"/>
  <c r="E18475" i="1"/>
  <c r="F18475" i="1" s="1"/>
  <c r="G18475" i="1" s="1"/>
  <c r="G18474" i="1"/>
  <c r="E18474" i="1"/>
  <c r="F18474" i="1" s="1"/>
  <c r="F18473" i="1"/>
  <c r="G18473" i="1" s="1"/>
  <c r="E18473" i="1"/>
  <c r="E18472" i="1"/>
  <c r="F18472" i="1" s="1"/>
  <c r="G18472" i="1" s="1"/>
  <c r="F18471" i="1"/>
  <c r="G18471" i="1" s="1"/>
  <c r="E18471" i="1"/>
  <c r="E18470" i="1"/>
  <c r="F18470" i="1" s="1"/>
  <c r="G18470" i="1" s="1"/>
  <c r="G18469" i="1"/>
  <c r="F18469" i="1"/>
  <c r="E18469" i="1"/>
  <c r="G18468" i="1"/>
  <c r="F18468" i="1"/>
  <c r="E18468" i="1"/>
  <c r="E18467" i="1"/>
  <c r="F18467" i="1" s="1"/>
  <c r="G18467" i="1" s="1"/>
  <c r="G18466" i="1"/>
  <c r="E18466" i="1"/>
  <c r="F18466" i="1" s="1"/>
  <c r="F18465" i="1"/>
  <c r="G18465" i="1" s="1"/>
  <c r="E18465" i="1"/>
  <c r="E18464" i="1"/>
  <c r="F18464" i="1" s="1"/>
  <c r="G18464" i="1" s="1"/>
  <c r="F18463" i="1"/>
  <c r="G18463" i="1" s="1"/>
  <c r="E18463" i="1"/>
  <c r="E18462" i="1"/>
  <c r="F18462" i="1" s="1"/>
  <c r="G18462" i="1" s="1"/>
  <c r="G18461" i="1"/>
  <c r="F18461" i="1"/>
  <c r="E18461" i="1"/>
  <c r="G18460" i="1"/>
  <c r="F18460" i="1"/>
  <c r="E18460" i="1"/>
  <c r="E18459" i="1"/>
  <c r="F18459" i="1" s="1"/>
  <c r="G18459" i="1" s="1"/>
  <c r="G18458" i="1"/>
  <c r="E18458" i="1"/>
  <c r="F18458" i="1" s="1"/>
  <c r="F18457" i="1"/>
  <c r="G18457" i="1" s="1"/>
  <c r="E18457" i="1"/>
  <c r="E18456" i="1"/>
  <c r="F18456" i="1" s="1"/>
  <c r="G18456" i="1" s="1"/>
  <c r="F18455" i="1"/>
  <c r="G18455" i="1" s="1"/>
  <c r="E18455" i="1"/>
  <c r="E18454" i="1"/>
  <c r="F18454" i="1" s="1"/>
  <c r="G18454" i="1" s="1"/>
  <c r="G18453" i="1"/>
  <c r="F18453" i="1"/>
  <c r="E18453" i="1"/>
  <c r="G18452" i="1"/>
  <c r="F18452" i="1"/>
  <c r="E18452" i="1"/>
  <c r="E18451" i="1"/>
  <c r="F18451" i="1" s="1"/>
  <c r="G18451" i="1" s="1"/>
  <c r="G18450" i="1"/>
  <c r="E18450" i="1"/>
  <c r="F18450" i="1" s="1"/>
  <c r="F18449" i="1"/>
  <c r="G18449" i="1" s="1"/>
  <c r="E18449" i="1"/>
  <c r="E18448" i="1"/>
  <c r="F18448" i="1" s="1"/>
  <c r="G18448" i="1" s="1"/>
  <c r="F18447" i="1"/>
  <c r="G18447" i="1" s="1"/>
  <c r="E18447" i="1"/>
  <c r="E18446" i="1"/>
  <c r="F18446" i="1" s="1"/>
  <c r="G18446" i="1" s="1"/>
  <c r="G18445" i="1"/>
  <c r="F18445" i="1"/>
  <c r="E18445" i="1"/>
  <c r="G18444" i="1"/>
  <c r="F18444" i="1"/>
  <c r="E18444" i="1"/>
  <c r="E18443" i="1"/>
  <c r="F18443" i="1" s="1"/>
  <c r="G18443" i="1" s="1"/>
  <c r="G18442" i="1"/>
  <c r="E18442" i="1"/>
  <c r="F18442" i="1" s="1"/>
  <c r="F18441" i="1"/>
  <c r="G18441" i="1" s="1"/>
  <c r="E18441" i="1"/>
  <c r="E18440" i="1"/>
  <c r="F18440" i="1" s="1"/>
  <c r="G18440" i="1" s="1"/>
  <c r="F18439" i="1"/>
  <c r="G18439" i="1" s="1"/>
  <c r="E18439" i="1"/>
  <c r="E18438" i="1"/>
  <c r="F18438" i="1" s="1"/>
  <c r="G18438" i="1" s="1"/>
  <c r="G18437" i="1"/>
  <c r="F18437" i="1"/>
  <c r="E18437" i="1"/>
  <c r="G18436" i="1"/>
  <c r="F18436" i="1"/>
  <c r="E18436" i="1"/>
  <c r="E18435" i="1"/>
  <c r="F18435" i="1" s="1"/>
  <c r="G18435" i="1" s="1"/>
  <c r="G18434" i="1"/>
  <c r="E18434" i="1"/>
  <c r="F18434" i="1" s="1"/>
  <c r="F18433" i="1"/>
  <c r="G18433" i="1" s="1"/>
  <c r="E18433" i="1"/>
  <c r="E18432" i="1"/>
  <c r="F18432" i="1" s="1"/>
  <c r="G18432" i="1" s="1"/>
  <c r="F18431" i="1"/>
  <c r="G18431" i="1" s="1"/>
  <c r="E18431" i="1"/>
  <c r="E18430" i="1"/>
  <c r="F18430" i="1" s="1"/>
  <c r="G18430" i="1" s="1"/>
  <c r="G18429" i="1"/>
  <c r="F18429" i="1"/>
  <c r="E18429" i="1"/>
  <c r="G18428" i="1"/>
  <c r="F18428" i="1"/>
  <c r="E18428" i="1"/>
  <c r="E18427" i="1"/>
  <c r="F18427" i="1" s="1"/>
  <c r="G18427" i="1" s="1"/>
  <c r="G18426" i="1"/>
  <c r="E18426" i="1"/>
  <c r="F18426" i="1" s="1"/>
  <c r="F18425" i="1"/>
  <c r="G18425" i="1" s="1"/>
  <c r="E18425" i="1"/>
  <c r="E18424" i="1"/>
  <c r="F18424" i="1" s="1"/>
  <c r="G18424" i="1" s="1"/>
  <c r="F18423" i="1"/>
  <c r="G18423" i="1" s="1"/>
  <c r="E18423" i="1"/>
  <c r="E18422" i="1"/>
  <c r="F18422" i="1" s="1"/>
  <c r="G18422" i="1" s="1"/>
  <c r="G18421" i="1"/>
  <c r="F18421" i="1"/>
  <c r="E18421" i="1"/>
  <c r="G18420" i="1"/>
  <c r="F18420" i="1"/>
  <c r="E18420" i="1"/>
  <c r="E18419" i="1"/>
  <c r="F18419" i="1" s="1"/>
  <c r="G18419" i="1" s="1"/>
  <c r="G18418" i="1"/>
  <c r="E18418" i="1"/>
  <c r="F18418" i="1" s="1"/>
  <c r="F18417" i="1"/>
  <c r="G18417" i="1" s="1"/>
  <c r="E18417" i="1"/>
  <c r="E18416" i="1"/>
  <c r="F18416" i="1" s="1"/>
  <c r="G18416" i="1" s="1"/>
  <c r="F18415" i="1"/>
  <c r="G18415" i="1" s="1"/>
  <c r="E18415" i="1"/>
  <c r="E18414" i="1"/>
  <c r="F18414" i="1" s="1"/>
  <c r="G18414" i="1" s="1"/>
  <c r="G18413" i="1"/>
  <c r="F18413" i="1"/>
  <c r="E18413" i="1"/>
  <c r="G18412" i="1"/>
  <c r="F18412" i="1"/>
  <c r="E18412" i="1"/>
  <c r="E18411" i="1"/>
  <c r="F18411" i="1" s="1"/>
  <c r="G18411" i="1" s="1"/>
  <c r="G18410" i="1"/>
  <c r="E18410" i="1"/>
  <c r="F18410" i="1" s="1"/>
  <c r="F18409" i="1"/>
  <c r="G18409" i="1" s="1"/>
  <c r="E18409" i="1"/>
  <c r="E18408" i="1"/>
  <c r="F18408" i="1" s="1"/>
  <c r="G18408" i="1" s="1"/>
  <c r="F18407" i="1"/>
  <c r="G18407" i="1" s="1"/>
  <c r="E18407" i="1"/>
  <c r="E18406" i="1"/>
  <c r="F18406" i="1" s="1"/>
  <c r="G18406" i="1" s="1"/>
  <c r="G18405" i="1"/>
  <c r="F18405" i="1"/>
  <c r="E18405" i="1"/>
  <c r="G18404" i="1"/>
  <c r="F18404" i="1"/>
  <c r="E18404" i="1"/>
  <c r="E18403" i="1"/>
  <c r="F18403" i="1" s="1"/>
  <c r="G18403" i="1" s="1"/>
  <c r="G18402" i="1"/>
  <c r="E18402" i="1"/>
  <c r="F18402" i="1" s="1"/>
  <c r="F18401" i="1"/>
  <c r="G18401" i="1" s="1"/>
  <c r="E18401" i="1"/>
  <c r="E18400" i="1"/>
  <c r="F18400" i="1" s="1"/>
  <c r="G18400" i="1" s="1"/>
  <c r="F18399" i="1"/>
  <c r="G18399" i="1" s="1"/>
  <c r="E18399" i="1"/>
  <c r="E18398" i="1"/>
  <c r="F18398" i="1" s="1"/>
  <c r="G18398" i="1" s="1"/>
  <c r="G18397" i="1"/>
  <c r="F18397" i="1"/>
  <c r="E18397" i="1"/>
  <c r="G18396" i="1"/>
  <c r="F18396" i="1"/>
  <c r="E18396" i="1"/>
  <c r="E18395" i="1"/>
  <c r="F18395" i="1" s="1"/>
  <c r="G18395" i="1" s="1"/>
  <c r="G18394" i="1"/>
  <c r="E18394" i="1"/>
  <c r="F18394" i="1" s="1"/>
  <c r="F18393" i="1"/>
  <c r="G18393" i="1" s="1"/>
  <c r="E18393" i="1"/>
  <c r="E18392" i="1"/>
  <c r="F18392" i="1" s="1"/>
  <c r="G18392" i="1" s="1"/>
  <c r="F18391" i="1"/>
  <c r="G18391" i="1" s="1"/>
  <c r="E18391" i="1"/>
  <c r="E18390" i="1"/>
  <c r="F18390" i="1" s="1"/>
  <c r="G18390" i="1" s="1"/>
  <c r="G18389" i="1"/>
  <c r="F18389" i="1"/>
  <c r="E18389" i="1"/>
  <c r="G18388" i="1"/>
  <c r="F18388" i="1"/>
  <c r="E18388" i="1"/>
  <c r="E18387" i="1"/>
  <c r="F18387" i="1" s="1"/>
  <c r="G18387" i="1" s="1"/>
  <c r="G18386" i="1"/>
  <c r="E18386" i="1"/>
  <c r="F18386" i="1" s="1"/>
  <c r="F18385" i="1"/>
  <c r="G18385" i="1" s="1"/>
  <c r="E18385" i="1"/>
  <c r="E18384" i="1"/>
  <c r="F18384" i="1" s="1"/>
  <c r="G18384" i="1" s="1"/>
  <c r="F18383" i="1"/>
  <c r="G18383" i="1" s="1"/>
  <c r="E18383" i="1"/>
  <c r="E18382" i="1"/>
  <c r="F18382" i="1" s="1"/>
  <c r="G18382" i="1" s="1"/>
  <c r="G18381" i="1"/>
  <c r="F18381" i="1"/>
  <c r="E18381" i="1"/>
  <c r="G18380" i="1"/>
  <c r="F18380" i="1"/>
  <c r="E18380" i="1"/>
  <c r="E18379" i="1"/>
  <c r="F18379" i="1" s="1"/>
  <c r="G18379" i="1" s="1"/>
  <c r="G18378" i="1"/>
  <c r="E18378" i="1"/>
  <c r="F18378" i="1" s="1"/>
  <c r="F18377" i="1"/>
  <c r="G18377" i="1" s="1"/>
  <c r="E18377" i="1"/>
  <c r="E18376" i="1"/>
  <c r="F18376" i="1" s="1"/>
  <c r="G18376" i="1" s="1"/>
  <c r="F18375" i="1"/>
  <c r="G18375" i="1" s="1"/>
  <c r="E18375" i="1"/>
  <c r="E18374" i="1"/>
  <c r="F18374" i="1" s="1"/>
  <c r="G18374" i="1" s="1"/>
  <c r="G18373" i="1"/>
  <c r="F18373" i="1"/>
  <c r="E18373" i="1"/>
  <c r="G18372" i="1"/>
  <c r="F18372" i="1"/>
  <c r="E18372" i="1"/>
  <c r="E18371" i="1"/>
  <c r="F18371" i="1" s="1"/>
  <c r="G18371" i="1" s="1"/>
  <c r="G18370" i="1"/>
  <c r="E18370" i="1"/>
  <c r="F18370" i="1" s="1"/>
  <c r="F18369" i="1"/>
  <c r="G18369" i="1" s="1"/>
  <c r="E18369" i="1"/>
  <c r="E18368" i="1"/>
  <c r="F18368" i="1" s="1"/>
  <c r="G18368" i="1" s="1"/>
  <c r="F18367" i="1"/>
  <c r="G18367" i="1" s="1"/>
  <c r="E18367" i="1"/>
  <c r="E18366" i="1"/>
  <c r="F18366" i="1" s="1"/>
  <c r="G18366" i="1" s="1"/>
  <c r="G18365" i="1"/>
  <c r="F18365" i="1"/>
  <c r="E18365" i="1"/>
  <c r="G18364" i="1"/>
  <c r="F18364" i="1"/>
  <c r="E18364" i="1"/>
  <c r="E18363" i="1"/>
  <c r="F18363" i="1" s="1"/>
  <c r="G18363" i="1" s="1"/>
  <c r="G18362" i="1"/>
  <c r="E18362" i="1"/>
  <c r="F18362" i="1" s="1"/>
  <c r="F18361" i="1"/>
  <c r="G18361" i="1" s="1"/>
  <c r="E18361" i="1"/>
  <c r="E18360" i="1"/>
  <c r="F18360" i="1" s="1"/>
  <c r="G18360" i="1" s="1"/>
  <c r="F18359" i="1"/>
  <c r="G18359" i="1" s="1"/>
  <c r="E18359" i="1"/>
  <c r="E18358" i="1"/>
  <c r="F18358" i="1" s="1"/>
  <c r="G18358" i="1" s="1"/>
  <c r="G18357" i="1"/>
  <c r="F18357" i="1"/>
  <c r="E18357" i="1"/>
  <c r="G18356" i="1"/>
  <c r="F18356" i="1"/>
  <c r="E18356" i="1"/>
  <c r="E18355" i="1"/>
  <c r="F18355" i="1" s="1"/>
  <c r="G18355" i="1" s="1"/>
  <c r="G18354" i="1"/>
  <c r="E18354" i="1"/>
  <c r="F18354" i="1" s="1"/>
  <c r="F18353" i="1"/>
  <c r="G18353" i="1" s="1"/>
  <c r="E18353" i="1"/>
  <c r="E18352" i="1"/>
  <c r="F18352" i="1" s="1"/>
  <c r="G18352" i="1" s="1"/>
  <c r="F18351" i="1"/>
  <c r="G18351" i="1" s="1"/>
  <c r="E18351" i="1"/>
  <c r="E18350" i="1"/>
  <c r="F18350" i="1" s="1"/>
  <c r="G18350" i="1" s="1"/>
  <c r="G18349" i="1"/>
  <c r="F18349" i="1"/>
  <c r="E18349" i="1"/>
  <c r="G18348" i="1"/>
  <c r="F18348" i="1"/>
  <c r="E18348" i="1"/>
  <c r="E18347" i="1"/>
  <c r="F18347" i="1" s="1"/>
  <c r="G18347" i="1" s="1"/>
  <c r="G18346" i="1"/>
  <c r="E18346" i="1"/>
  <c r="F18346" i="1" s="1"/>
  <c r="F18345" i="1"/>
  <c r="G18345" i="1" s="1"/>
  <c r="E18345" i="1"/>
  <c r="E18344" i="1"/>
  <c r="F18344" i="1" s="1"/>
  <c r="G18344" i="1" s="1"/>
  <c r="F18343" i="1"/>
  <c r="G18343" i="1" s="1"/>
  <c r="E18343" i="1"/>
  <c r="E18342" i="1"/>
  <c r="F18342" i="1" s="1"/>
  <c r="G18342" i="1" s="1"/>
  <c r="G18341" i="1"/>
  <c r="F18341" i="1"/>
  <c r="E18341" i="1"/>
  <c r="G18340" i="1"/>
  <c r="F18340" i="1"/>
  <c r="E18340" i="1"/>
  <c r="E18339" i="1"/>
  <c r="F18339" i="1" s="1"/>
  <c r="G18339" i="1" s="1"/>
  <c r="G18338" i="1"/>
  <c r="E18338" i="1"/>
  <c r="F18338" i="1" s="1"/>
  <c r="F18337" i="1"/>
  <c r="G18337" i="1" s="1"/>
  <c r="E18337" i="1"/>
  <c r="E18336" i="1"/>
  <c r="F18336" i="1" s="1"/>
  <c r="G18336" i="1" s="1"/>
  <c r="F18335" i="1"/>
  <c r="G18335" i="1" s="1"/>
  <c r="E18335" i="1"/>
  <c r="E18334" i="1"/>
  <c r="F18334" i="1" s="1"/>
  <c r="G18334" i="1" s="1"/>
  <c r="G18333" i="1"/>
  <c r="F18333" i="1"/>
  <c r="E18333" i="1"/>
  <c r="G18332" i="1"/>
  <c r="F18332" i="1"/>
  <c r="E18332" i="1"/>
  <c r="E18331" i="1"/>
  <c r="F18331" i="1" s="1"/>
  <c r="G18331" i="1" s="1"/>
  <c r="G18330" i="1"/>
  <c r="E18330" i="1"/>
  <c r="F18330" i="1" s="1"/>
  <c r="F18329" i="1"/>
  <c r="G18329" i="1" s="1"/>
  <c r="E18329" i="1"/>
  <c r="E18328" i="1"/>
  <c r="F18328" i="1" s="1"/>
  <c r="G18328" i="1" s="1"/>
  <c r="F18327" i="1"/>
  <c r="G18327" i="1" s="1"/>
  <c r="E18327" i="1"/>
  <c r="E18326" i="1"/>
  <c r="F18326" i="1" s="1"/>
  <c r="G18326" i="1" s="1"/>
  <c r="G18325" i="1"/>
  <c r="F18325" i="1"/>
  <c r="E18325" i="1"/>
  <c r="G18324" i="1"/>
  <c r="F18324" i="1"/>
  <c r="E18324" i="1"/>
  <c r="E18323" i="1"/>
  <c r="F18323" i="1" s="1"/>
  <c r="G18323" i="1" s="1"/>
  <c r="G18322" i="1"/>
  <c r="E18322" i="1"/>
  <c r="F18322" i="1" s="1"/>
  <c r="F18321" i="1"/>
  <c r="G18321" i="1" s="1"/>
  <c r="E18321" i="1"/>
  <c r="E18320" i="1"/>
  <c r="F18320" i="1" s="1"/>
  <c r="G18320" i="1" s="1"/>
  <c r="F18319" i="1"/>
  <c r="G18319" i="1" s="1"/>
  <c r="E18319" i="1"/>
  <c r="E18318" i="1"/>
  <c r="F18318" i="1" s="1"/>
  <c r="G18318" i="1" s="1"/>
  <c r="G18317" i="1"/>
  <c r="F18317" i="1"/>
  <c r="E18317" i="1"/>
  <c r="G18316" i="1"/>
  <c r="F18316" i="1"/>
  <c r="E18316" i="1"/>
  <c r="E18315" i="1"/>
  <c r="F18315" i="1" s="1"/>
  <c r="G18315" i="1" s="1"/>
  <c r="G18314" i="1"/>
  <c r="E18314" i="1"/>
  <c r="F18314" i="1" s="1"/>
  <c r="F18313" i="1"/>
  <c r="G18313" i="1" s="1"/>
  <c r="E18313" i="1"/>
  <c r="E18312" i="1"/>
  <c r="F18312" i="1" s="1"/>
  <c r="G18312" i="1" s="1"/>
  <c r="F18311" i="1"/>
  <c r="G18311" i="1" s="1"/>
  <c r="E18311" i="1"/>
  <c r="E18310" i="1"/>
  <c r="F18310" i="1" s="1"/>
  <c r="G18310" i="1" s="1"/>
  <c r="G18309" i="1"/>
  <c r="F18309" i="1"/>
  <c r="E18309" i="1"/>
  <c r="G18308" i="1"/>
  <c r="F18308" i="1"/>
  <c r="E18308" i="1"/>
  <c r="E18307" i="1"/>
  <c r="F18307" i="1" s="1"/>
  <c r="G18307" i="1" s="1"/>
  <c r="G18306" i="1"/>
  <c r="E18306" i="1"/>
  <c r="F18306" i="1" s="1"/>
  <c r="F18305" i="1"/>
  <c r="G18305" i="1" s="1"/>
  <c r="E18305" i="1"/>
  <c r="E18304" i="1"/>
  <c r="F18304" i="1" s="1"/>
  <c r="G18304" i="1" s="1"/>
  <c r="F18303" i="1"/>
  <c r="G18303" i="1" s="1"/>
  <c r="E18303" i="1"/>
  <c r="E18302" i="1"/>
  <c r="F18302" i="1" s="1"/>
  <c r="G18302" i="1" s="1"/>
  <c r="G18301" i="1"/>
  <c r="F18301" i="1"/>
  <c r="E18301" i="1"/>
  <c r="G18300" i="1"/>
  <c r="F18300" i="1"/>
  <c r="E18300" i="1"/>
  <c r="E18299" i="1"/>
  <c r="F18299" i="1" s="1"/>
  <c r="G18299" i="1" s="1"/>
  <c r="G18298" i="1"/>
  <c r="E18298" i="1"/>
  <c r="F18298" i="1" s="1"/>
  <c r="F18297" i="1"/>
  <c r="G18297" i="1" s="1"/>
  <c r="E18297" i="1"/>
  <c r="E18296" i="1"/>
  <c r="F18296" i="1" s="1"/>
  <c r="G18296" i="1" s="1"/>
  <c r="F18295" i="1"/>
  <c r="G18295" i="1" s="1"/>
  <c r="E18295" i="1"/>
  <c r="E18294" i="1"/>
  <c r="F18294" i="1" s="1"/>
  <c r="G18294" i="1" s="1"/>
  <c r="G18293" i="1"/>
  <c r="F18293" i="1"/>
  <c r="E18293" i="1"/>
  <c r="G18292" i="1"/>
  <c r="F18292" i="1"/>
  <c r="E18292" i="1"/>
  <c r="E18291" i="1"/>
  <c r="F18291" i="1" s="1"/>
  <c r="G18291" i="1" s="1"/>
  <c r="G18290" i="1"/>
  <c r="E18290" i="1"/>
  <c r="F18290" i="1" s="1"/>
  <c r="F18289" i="1"/>
  <c r="G18289" i="1" s="1"/>
  <c r="E18289" i="1"/>
  <c r="E18288" i="1"/>
  <c r="F18288" i="1" s="1"/>
  <c r="G18288" i="1" s="1"/>
  <c r="F18287" i="1"/>
  <c r="G18287" i="1" s="1"/>
  <c r="E18287" i="1"/>
  <c r="E18286" i="1"/>
  <c r="F18286" i="1" s="1"/>
  <c r="G18286" i="1" s="1"/>
  <c r="G18285" i="1"/>
  <c r="F18285" i="1"/>
  <c r="E18285" i="1"/>
  <c r="G18284" i="1"/>
  <c r="F18284" i="1"/>
  <c r="E18284" i="1"/>
  <c r="E18283" i="1"/>
  <c r="F18283" i="1" s="1"/>
  <c r="G18283" i="1" s="1"/>
  <c r="G18282" i="1"/>
  <c r="E18282" i="1"/>
  <c r="F18282" i="1" s="1"/>
  <c r="F18281" i="1"/>
  <c r="G18281" i="1" s="1"/>
  <c r="E18281" i="1"/>
  <c r="E18280" i="1"/>
  <c r="F18280" i="1" s="1"/>
  <c r="G18280" i="1" s="1"/>
  <c r="F18279" i="1"/>
  <c r="G18279" i="1" s="1"/>
  <c r="E18279" i="1"/>
  <c r="E18278" i="1"/>
  <c r="F18278" i="1" s="1"/>
  <c r="G18278" i="1" s="1"/>
  <c r="G18277" i="1"/>
  <c r="F18277" i="1"/>
  <c r="E18277" i="1"/>
  <c r="G18276" i="1"/>
  <c r="F18276" i="1"/>
  <c r="E18276" i="1"/>
  <c r="E18275" i="1"/>
  <c r="F18275" i="1" s="1"/>
  <c r="G18275" i="1" s="1"/>
  <c r="G18274" i="1"/>
  <c r="E18274" i="1"/>
  <c r="F18274" i="1" s="1"/>
  <c r="F18273" i="1"/>
  <c r="G18273" i="1" s="1"/>
  <c r="E18273" i="1"/>
  <c r="E18272" i="1"/>
  <c r="F18272" i="1" s="1"/>
  <c r="G18272" i="1" s="1"/>
  <c r="F18271" i="1"/>
  <c r="G18271" i="1" s="1"/>
  <c r="E18271" i="1"/>
  <c r="E18270" i="1"/>
  <c r="F18270" i="1" s="1"/>
  <c r="G18270" i="1" s="1"/>
  <c r="G18269" i="1"/>
  <c r="F18269" i="1"/>
  <c r="E18269" i="1"/>
  <c r="G18268" i="1"/>
  <c r="F18268" i="1"/>
  <c r="E18268" i="1"/>
  <c r="E18267" i="1"/>
  <c r="F18267" i="1" s="1"/>
  <c r="G18267" i="1" s="1"/>
  <c r="G18266" i="1"/>
  <c r="E18266" i="1"/>
  <c r="F18266" i="1" s="1"/>
  <c r="F18265" i="1"/>
  <c r="G18265" i="1" s="1"/>
  <c r="E18265" i="1"/>
  <c r="E18264" i="1"/>
  <c r="F18264" i="1" s="1"/>
  <c r="G18264" i="1" s="1"/>
  <c r="F18263" i="1"/>
  <c r="G18263" i="1" s="1"/>
  <c r="E18263" i="1"/>
  <c r="E18262" i="1"/>
  <c r="F18262" i="1" s="1"/>
  <c r="G18262" i="1" s="1"/>
  <c r="G18261" i="1"/>
  <c r="F18261" i="1"/>
  <c r="E18261" i="1"/>
  <c r="G18260" i="1"/>
  <c r="F18260" i="1"/>
  <c r="E18260" i="1"/>
  <c r="E18259" i="1"/>
  <c r="F18259" i="1" s="1"/>
  <c r="G18259" i="1" s="1"/>
  <c r="G18258" i="1"/>
  <c r="E18258" i="1"/>
  <c r="F18258" i="1" s="1"/>
  <c r="F18257" i="1"/>
  <c r="G18257" i="1" s="1"/>
  <c r="E18257" i="1"/>
  <c r="E18256" i="1"/>
  <c r="F18256" i="1" s="1"/>
  <c r="G18256" i="1" s="1"/>
  <c r="F18255" i="1"/>
  <c r="G18255" i="1" s="1"/>
  <c r="E18255" i="1"/>
  <c r="E18254" i="1"/>
  <c r="F18254" i="1" s="1"/>
  <c r="G18254" i="1" s="1"/>
  <c r="G18253" i="1"/>
  <c r="F18253" i="1"/>
  <c r="E18253" i="1"/>
  <c r="G18252" i="1"/>
  <c r="F18252" i="1"/>
  <c r="E18252" i="1"/>
  <c r="E18251" i="1"/>
  <c r="F18251" i="1" s="1"/>
  <c r="G18251" i="1" s="1"/>
  <c r="G18250" i="1"/>
  <c r="E18250" i="1"/>
  <c r="F18250" i="1" s="1"/>
  <c r="F18249" i="1"/>
  <c r="G18249" i="1" s="1"/>
  <c r="E18249" i="1"/>
  <c r="E18248" i="1"/>
  <c r="F18248" i="1" s="1"/>
  <c r="G18248" i="1" s="1"/>
  <c r="F18247" i="1"/>
  <c r="G18247" i="1" s="1"/>
  <c r="E18247" i="1"/>
  <c r="E18246" i="1"/>
  <c r="F18246" i="1" s="1"/>
  <c r="G18246" i="1" s="1"/>
  <c r="G18245" i="1"/>
  <c r="F18245" i="1"/>
  <c r="E18245" i="1"/>
  <c r="G18244" i="1"/>
  <c r="F18244" i="1"/>
  <c r="E18244" i="1"/>
  <c r="E18243" i="1"/>
  <c r="F18243" i="1" s="1"/>
  <c r="G18243" i="1" s="1"/>
  <c r="G18242" i="1"/>
  <c r="E18242" i="1"/>
  <c r="F18242" i="1" s="1"/>
  <c r="F18241" i="1"/>
  <c r="G18241" i="1" s="1"/>
  <c r="E18241" i="1"/>
  <c r="E18240" i="1"/>
  <c r="F18240" i="1" s="1"/>
  <c r="G18240" i="1" s="1"/>
  <c r="F18239" i="1"/>
  <c r="G18239" i="1" s="1"/>
  <c r="E18239" i="1"/>
  <c r="E18238" i="1"/>
  <c r="F18238" i="1" s="1"/>
  <c r="G18238" i="1" s="1"/>
  <c r="G18237" i="1"/>
  <c r="F18237" i="1"/>
  <c r="E18237" i="1"/>
  <c r="G18236" i="1"/>
  <c r="F18236" i="1"/>
  <c r="E18236" i="1"/>
  <c r="E18235" i="1"/>
  <c r="F18235" i="1" s="1"/>
  <c r="G18235" i="1" s="1"/>
  <c r="G18234" i="1"/>
  <c r="E18234" i="1"/>
  <c r="F18234" i="1" s="1"/>
  <c r="F18233" i="1"/>
  <c r="G18233" i="1" s="1"/>
  <c r="E18233" i="1"/>
  <c r="E18232" i="1"/>
  <c r="F18232" i="1" s="1"/>
  <c r="G18232" i="1" s="1"/>
  <c r="F18231" i="1"/>
  <c r="G18231" i="1" s="1"/>
  <c r="E18231" i="1"/>
  <c r="E18230" i="1"/>
  <c r="F18230" i="1" s="1"/>
  <c r="G18230" i="1" s="1"/>
  <c r="G18229" i="1"/>
  <c r="F18229" i="1"/>
  <c r="E18229" i="1"/>
  <c r="G18228" i="1"/>
  <c r="F18228" i="1"/>
  <c r="E18228" i="1"/>
  <c r="E18227" i="1"/>
  <c r="F18227" i="1" s="1"/>
  <c r="G18227" i="1" s="1"/>
  <c r="G18226" i="1"/>
  <c r="E18226" i="1"/>
  <c r="F18226" i="1" s="1"/>
  <c r="F18225" i="1"/>
  <c r="G18225" i="1" s="1"/>
  <c r="E18225" i="1"/>
  <c r="E18224" i="1"/>
  <c r="F18224" i="1" s="1"/>
  <c r="G18224" i="1" s="1"/>
  <c r="F18223" i="1"/>
  <c r="G18223" i="1" s="1"/>
  <c r="E18223" i="1"/>
  <c r="E18222" i="1"/>
  <c r="F18222" i="1" s="1"/>
  <c r="G18222" i="1" s="1"/>
  <c r="G18221" i="1"/>
  <c r="F18221" i="1"/>
  <c r="E18221" i="1"/>
  <c r="G18220" i="1"/>
  <c r="F18220" i="1"/>
  <c r="E18220" i="1"/>
  <c r="E18219" i="1"/>
  <c r="F18219" i="1" s="1"/>
  <c r="G18219" i="1" s="1"/>
  <c r="G18218" i="1"/>
  <c r="E18218" i="1"/>
  <c r="F18218" i="1" s="1"/>
  <c r="F18217" i="1"/>
  <c r="G18217" i="1" s="1"/>
  <c r="E18217" i="1"/>
  <c r="E18216" i="1"/>
  <c r="F18216" i="1" s="1"/>
  <c r="G18216" i="1" s="1"/>
  <c r="F18215" i="1"/>
  <c r="G18215" i="1" s="1"/>
  <c r="E18215" i="1"/>
  <c r="E18214" i="1"/>
  <c r="F18214" i="1" s="1"/>
  <c r="G18214" i="1" s="1"/>
  <c r="G18213" i="1"/>
  <c r="F18213" i="1"/>
  <c r="E18213" i="1"/>
  <c r="G18212" i="1"/>
  <c r="F18212" i="1"/>
  <c r="E18212" i="1"/>
  <c r="E18211" i="1"/>
  <c r="F18211" i="1" s="1"/>
  <c r="G18211" i="1" s="1"/>
  <c r="G18210" i="1"/>
  <c r="E18210" i="1"/>
  <c r="F18210" i="1" s="1"/>
  <c r="F18209" i="1"/>
  <c r="G18209" i="1" s="1"/>
  <c r="E18209" i="1"/>
  <c r="E18208" i="1"/>
  <c r="F18208" i="1" s="1"/>
  <c r="G18208" i="1" s="1"/>
  <c r="F18207" i="1"/>
  <c r="G18207" i="1" s="1"/>
  <c r="E18207" i="1"/>
  <c r="E18206" i="1"/>
  <c r="F18206" i="1" s="1"/>
  <c r="G18206" i="1" s="1"/>
  <c r="G18205" i="1"/>
  <c r="F18205" i="1"/>
  <c r="E18205" i="1"/>
  <c r="G18204" i="1"/>
  <c r="F18204" i="1"/>
  <c r="E18204" i="1"/>
  <c r="E18203" i="1"/>
  <c r="F18203" i="1" s="1"/>
  <c r="G18203" i="1" s="1"/>
  <c r="G18202" i="1"/>
  <c r="E18202" i="1"/>
  <c r="F18202" i="1" s="1"/>
  <c r="F18201" i="1"/>
  <c r="G18201" i="1" s="1"/>
  <c r="E18201" i="1"/>
  <c r="E18200" i="1"/>
  <c r="F18200" i="1" s="1"/>
  <c r="G18200" i="1" s="1"/>
  <c r="F18199" i="1"/>
  <c r="G18199" i="1" s="1"/>
  <c r="E18199" i="1"/>
  <c r="E18198" i="1"/>
  <c r="F18198" i="1" s="1"/>
  <c r="G18198" i="1" s="1"/>
  <c r="G18197" i="1"/>
  <c r="F18197" i="1"/>
  <c r="E18197" i="1"/>
  <c r="G18196" i="1"/>
  <c r="F18196" i="1"/>
  <c r="E18196" i="1"/>
  <c r="E18195" i="1"/>
  <c r="F18195" i="1" s="1"/>
  <c r="G18195" i="1" s="1"/>
  <c r="G18194" i="1"/>
  <c r="E18194" i="1"/>
  <c r="F18194" i="1" s="1"/>
  <c r="F18193" i="1"/>
  <c r="G18193" i="1" s="1"/>
  <c r="E18193" i="1"/>
  <c r="E18192" i="1"/>
  <c r="F18192" i="1" s="1"/>
  <c r="G18192" i="1" s="1"/>
  <c r="F18191" i="1"/>
  <c r="G18191" i="1" s="1"/>
  <c r="E18191" i="1"/>
  <c r="E18190" i="1"/>
  <c r="F18190" i="1" s="1"/>
  <c r="G18190" i="1" s="1"/>
  <c r="G18189" i="1"/>
  <c r="F18189" i="1"/>
  <c r="E18189" i="1"/>
  <c r="G18188" i="1"/>
  <c r="F18188" i="1"/>
  <c r="E18188" i="1"/>
  <c r="E18187" i="1"/>
  <c r="F18187" i="1" s="1"/>
  <c r="G18187" i="1" s="1"/>
  <c r="G18186" i="1"/>
  <c r="E18186" i="1"/>
  <c r="F18186" i="1" s="1"/>
  <c r="F18185" i="1"/>
  <c r="G18185" i="1" s="1"/>
  <c r="E18185" i="1"/>
  <c r="E18184" i="1"/>
  <c r="F18184" i="1" s="1"/>
  <c r="G18184" i="1" s="1"/>
  <c r="F18183" i="1"/>
  <c r="G18183" i="1" s="1"/>
  <c r="E18183" i="1"/>
  <c r="E18182" i="1"/>
  <c r="F18182" i="1" s="1"/>
  <c r="G18182" i="1" s="1"/>
  <c r="G18181" i="1"/>
  <c r="F18181" i="1"/>
  <c r="E18181" i="1"/>
  <c r="G18180" i="1"/>
  <c r="F18180" i="1"/>
  <c r="E18180" i="1"/>
  <c r="E18179" i="1"/>
  <c r="F18179" i="1" s="1"/>
  <c r="G18179" i="1" s="1"/>
  <c r="G18178" i="1"/>
  <c r="E18178" i="1"/>
  <c r="F18178" i="1" s="1"/>
  <c r="F18177" i="1"/>
  <c r="G18177" i="1" s="1"/>
  <c r="E18177" i="1"/>
  <c r="E18176" i="1"/>
  <c r="F18176" i="1" s="1"/>
  <c r="G18176" i="1" s="1"/>
  <c r="F18175" i="1"/>
  <c r="G18175" i="1" s="1"/>
  <c r="E18175" i="1"/>
  <c r="E18174" i="1"/>
  <c r="F18174" i="1" s="1"/>
  <c r="G18174" i="1" s="1"/>
  <c r="G18173" i="1"/>
  <c r="F18173" i="1"/>
  <c r="E18173" i="1"/>
  <c r="G18172" i="1"/>
  <c r="F18172" i="1"/>
  <c r="E18172" i="1"/>
  <c r="E18171" i="1"/>
  <c r="F18171" i="1" s="1"/>
  <c r="G18171" i="1" s="1"/>
  <c r="G18170" i="1"/>
  <c r="E18170" i="1"/>
  <c r="F18170" i="1" s="1"/>
  <c r="F18169" i="1"/>
  <c r="G18169" i="1" s="1"/>
  <c r="E18169" i="1"/>
  <c r="E18168" i="1"/>
  <c r="F18168" i="1" s="1"/>
  <c r="G18168" i="1" s="1"/>
  <c r="F18167" i="1"/>
  <c r="G18167" i="1" s="1"/>
  <c r="E18167" i="1"/>
  <c r="E18166" i="1"/>
  <c r="F18166" i="1" s="1"/>
  <c r="G18166" i="1" s="1"/>
  <c r="G18165" i="1"/>
  <c r="F18165" i="1"/>
  <c r="E18165" i="1"/>
  <c r="G18164" i="1"/>
  <c r="F18164" i="1"/>
  <c r="E18164" i="1"/>
  <c r="E18163" i="1"/>
  <c r="F18163" i="1" s="1"/>
  <c r="G18163" i="1" s="1"/>
  <c r="G18162" i="1"/>
  <c r="E18162" i="1"/>
  <c r="F18162" i="1" s="1"/>
  <c r="F18161" i="1"/>
  <c r="G18161" i="1" s="1"/>
  <c r="E18161" i="1"/>
  <c r="E18160" i="1"/>
  <c r="F18160" i="1" s="1"/>
  <c r="G18160" i="1" s="1"/>
  <c r="F18159" i="1"/>
  <c r="G18159" i="1" s="1"/>
  <c r="E18159" i="1"/>
  <c r="E18158" i="1"/>
  <c r="F18158" i="1" s="1"/>
  <c r="G18158" i="1" s="1"/>
  <c r="G18157" i="1"/>
  <c r="F18157" i="1"/>
  <c r="E18157" i="1"/>
  <c r="G18156" i="1"/>
  <c r="F18156" i="1"/>
  <c r="E18156" i="1"/>
  <c r="E18155" i="1"/>
  <c r="F18155" i="1" s="1"/>
  <c r="G18155" i="1" s="1"/>
  <c r="G18154" i="1"/>
  <c r="E18154" i="1"/>
  <c r="F18154" i="1" s="1"/>
  <c r="F18153" i="1"/>
  <c r="G18153" i="1" s="1"/>
  <c r="E18153" i="1"/>
  <c r="E18152" i="1"/>
  <c r="F18152" i="1" s="1"/>
  <c r="G18152" i="1" s="1"/>
  <c r="F18151" i="1"/>
  <c r="G18151" i="1" s="1"/>
  <c r="E18151" i="1"/>
  <c r="E18150" i="1"/>
  <c r="F18150" i="1" s="1"/>
  <c r="G18150" i="1" s="1"/>
  <c r="G18149" i="1"/>
  <c r="F18149" i="1"/>
  <c r="E18149" i="1"/>
  <c r="G18148" i="1"/>
  <c r="F18148" i="1"/>
  <c r="E18148" i="1"/>
  <c r="E18147" i="1"/>
  <c r="F18147" i="1" s="1"/>
  <c r="G18147" i="1" s="1"/>
  <c r="G18146" i="1"/>
  <c r="E18146" i="1"/>
  <c r="F18146" i="1" s="1"/>
  <c r="F18145" i="1"/>
  <c r="G18145" i="1" s="1"/>
  <c r="E18145" i="1"/>
  <c r="E18144" i="1"/>
  <c r="F18144" i="1" s="1"/>
  <c r="G18144" i="1" s="1"/>
  <c r="F18143" i="1"/>
  <c r="G18143" i="1" s="1"/>
  <c r="E18143" i="1"/>
  <c r="E18142" i="1"/>
  <c r="F18142" i="1" s="1"/>
  <c r="G18142" i="1" s="1"/>
  <c r="G18141" i="1"/>
  <c r="F18141" i="1"/>
  <c r="E18141" i="1"/>
  <c r="G18140" i="1"/>
  <c r="F18140" i="1"/>
  <c r="E18140" i="1"/>
  <c r="E18139" i="1"/>
  <c r="F18139" i="1" s="1"/>
  <c r="G18139" i="1" s="1"/>
  <c r="G18138" i="1"/>
  <c r="E18138" i="1"/>
  <c r="F18138" i="1" s="1"/>
  <c r="F18137" i="1"/>
  <c r="G18137" i="1" s="1"/>
  <c r="E18137" i="1"/>
  <c r="E18136" i="1"/>
  <c r="F18136" i="1" s="1"/>
  <c r="G18136" i="1" s="1"/>
  <c r="F18135" i="1"/>
  <c r="G18135" i="1" s="1"/>
  <c r="E18135" i="1"/>
  <c r="E18134" i="1"/>
  <c r="F18134" i="1" s="1"/>
  <c r="G18134" i="1" s="1"/>
  <c r="G18133" i="1"/>
  <c r="F18133" i="1"/>
  <c r="E18133" i="1"/>
  <c r="G18132" i="1"/>
  <c r="F18132" i="1"/>
  <c r="E18132" i="1"/>
  <c r="E18131" i="1"/>
  <c r="F18131" i="1" s="1"/>
  <c r="G18131" i="1" s="1"/>
  <c r="G18130" i="1"/>
  <c r="E18130" i="1"/>
  <c r="F18130" i="1" s="1"/>
  <c r="F18129" i="1"/>
  <c r="G18129" i="1" s="1"/>
  <c r="E18129" i="1"/>
  <c r="E18128" i="1"/>
  <c r="F18128" i="1" s="1"/>
  <c r="G18128" i="1" s="1"/>
  <c r="F18127" i="1"/>
  <c r="G18127" i="1" s="1"/>
  <c r="E18127" i="1"/>
  <c r="E18126" i="1"/>
  <c r="F18126" i="1" s="1"/>
  <c r="G18126" i="1" s="1"/>
  <c r="G18125" i="1"/>
  <c r="F18125" i="1"/>
  <c r="E18125" i="1"/>
  <c r="G18124" i="1"/>
  <c r="F18124" i="1"/>
  <c r="E18124" i="1"/>
  <c r="E18123" i="1"/>
  <c r="F18123" i="1" s="1"/>
  <c r="G18123" i="1" s="1"/>
  <c r="G18122" i="1"/>
  <c r="E18122" i="1"/>
  <c r="F18122" i="1" s="1"/>
  <c r="F18121" i="1"/>
  <c r="G18121" i="1" s="1"/>
  <c r="E18121" i="1"/>
  <c r="E18120" i="1"/>
  <c r="F18120" i="1" s="1"/>
  <c r="G18120" i="1" s="1"/>
  <c r="F18119" i="1"/>
  <c r="G18119" i="1" s="1"/>
  <c r="E18119" i="1"/>
  <c r="E18118" i="1"/>
  <c r="F18118" i="1" s="1"/>
  <c r="G18118" i="1" s="1"/>
  <c r="G18117" i="1"/>
  <c r="F18117" i="1"/>
  <c r="E18117" i="1"/>
  <c r="G18116" i="1"/>
  <c r="F18116" i="1"/>
  <c r="E18116" i="1"/>
  <c r="E18115" i="1"/>
  <c r="F18115" i="1" s="1"/>
  <c r="G18115" i="1" s="1"/>
  <c r="G18114" i="1"/>
  <c r="E18114" i="1"/>
  <c r="F18114" i="1" s="1"/>
  <c r="F18113" i="1"/>
  <c r="G18113" i="1" s="1"/>
  <c r="E18113" i="1"/>
  <c r="E18112" i="1"/>
  <c r="F18112" i="1" s="1"/>
  <c r="G18112" i="1" s="1"/>
  <c r="F18111" i="1"/>
  <c r="G18111" i="1" s="1"/>
  <c r="E18111" i="1"/>
  <c r="E18110" i="1"/>
  <c r="F18110" i="1" s="1"/>
  <c r="G18110" i="1" s="1"/>
  <c r="G18109" i="1"/>
  <c r="F18109" i="1"/>
  <c r="E18109" i="1"/>
  <c r="G18108" i="1"/>
  <c r="F18108" i="1"/>
  <c r="E18108" i="1"/>
  <c r="E18107" i="1"/>
  <c r="F18107" i="1" s="1"/>
  <c r="G18107" i="1" s="1"/>
  <c r="G18106" i="1"/>
  <c r="E18106" i="1"/>
  <c r="F18106" i="1" s="1"/>
  <c r="F18105" i="1"/>
  <c r="G18105" i="1" s="1"/>
  <c r="E18105" i="1"/>
  <c r="E18104" i="1"/>
  <c r="F18104" i="1" s="1"/>
  <c r="G18104" i="1" s="1"/>
  <c r="F18103" i="1"/>
  <c r="G18103" i="1" s="1"/>
  <c r="E18103" i="1"/>
  <c r="E18102" i="1"/>
  <c r="F18102" i="1" s="1"/>
  <c r="G18102" i="1" s="1"/>
  <c r="G18101" i="1"/>
  <c r="F18101" i="1"/>
  <c r="E18101" i="1"/>
  <c r="G18100" i="1"/>
  <c r="F18100" i="1"/>
  <c r="E18100" i="1"/>
  <c r="E18099" i="1"/>
  <c r="F18099" i="1" s="1"/>
  <c r="G18099" i="1" s="1"/>
  <c r="G18098" i="1"/>
  <c r="E18098" i="1"/>
  <c r="F18098" i="1" s="1"/>
  <c r="F18097" i="1"/>
  <c r="G18097" i="1" s="1"/>
  <c r="E18097" i="1"/>
  <c r="E18096" i="1"/>
  <c r="F18096" i="1" s="1"/>
  <c r="G18096" i="1" s="1"/>
  <c r="F18095" i="1"/>
  <c r="G18095" i="1" s="1"/>
  <c r="E18095" i="1"/>
  <c r="E18094" i="1"/>
  <c r="F18094" i="1" s="1"/>
  <c r="G18094" i="1" s="1"/>
  <c r="G18093" i="1"/>
  <c r="F18093" i="1"/>
  <c r="E18093" i="1"/>
  <c r="G18092" i="1"/>
  <c r="F18092" i="1"/>
  <c r="E18092" i="1"/>
  <c r="E18091" i="1"/>
  <c r="F18091" i="1" s="1"/>
  <c r="G18091" i="1" s="1"/>
  <c r="G18090" i="1"/>
  <c r="E18090" i="1"/>
  <c r="F18090" i="1" s="1"/>
  <c r="F18089" i="1"/>
  <c r="G18089" i="1" s="1"/>
  <c r="E18089" i="1"/>
  <c r="E18088" i="1"/>
  <c r="F18088" i="1" s="1"/>
  <c r="G18088" i="1" s="1"/>
  <c r="F18087" i="1"/>
  <c r="G18087" i="1" s="1"/>
  <c r="E18087" i="1"/>
  <c r="E18086" i="1"/>
  <c r="F18086" i="1" s="1"/>
  <c r="G18086" i="1" s="1"/>
  <c r="G18085" i="1"/>
  <c r="F18085" i="1"/>
  <c r="E18085" i="1"/>
  <c r="G18084" i="1"/>
  <c r="F18084" i="1"/>
  <c r="E18084" i="1"/>
  <c r="E18083" i="1"/>
  <c r="F18083" i="1" s="1"/>
  <c r="G18083" i="1" s="1"/>
  <c r="G18082" i="1"/>
  <c r="E18082" i="1"/>
  <c r="F18082" i="1" s="1"/>
  <c r="F18081" i="1"/>
  <c r="G18081" i="1" s="1"/>
  <c r="E18081" i="1"/>
  <c r="E18080" i="1"/>
  <c r="F18080" i="1" s="1"/>
  <c r="G18080" i="1" s="1"/>
  <c r="F18079" i="1"/>
  <c r="G18079" i="1" s="1"/>
  <c r="E18079" i="1"/>
  <c r="E18078" i="1"/>
  <c r="F18078" i="1" s="1"/>
  <c r="G18078" i="1" s="1"/>
  <c r="G18077" i="1"/>
  <c r="F18077" i="1"/>
  <c r="E18077" i="1"/>
  <c r="G18076" i="1"/>
  <c r="F18076" i="1"/>
  <c r="E18076" i="1"/>
  <c r="E18075" i="1"/>
  <c r="F18075" i="1" s="1"/>
  <c r="G18075" i="1" s="1"/>
  <c r="G18074" i="1"/>
  <c r="E18074" i="1"/>
  <c r="F18074" i="1" s="1"/>
  <c r="F18073" i="1"/>
  <c r="G18073" i="1" s="1"/>
  <c r="E18073" i="1"/>
  <c r="E18072" i="1"/>
  <c r="F18072" i="1" s="1"/>
  <c r="G18072" i="1" s="1"/>
  <c r="F18071" i="1"/>
  <c r="G18071" i="1" s="1"/>
  <c r="E18071" i="1"/>
  <c r="E18070" i="1"/>
  <c r="F18070" i="1" s="1"/>
  <c r="G18070" i="1" s="1"/>
  <c r="G18069" i="1"/>
  <c r="F18069" i="1"/>
  <c r="E18069" i="1"/>
  <c r="G18068" i="1"/>
  <c r="F18068" i="1"/>
  <c r="E18068" i="1"/>
  <c r="E18067" i="1"/>
  <c r="F18067" i="1" s="1"/>
  <c r="G18067" i="1" s="1"/>
  <c r="G18066" i="1"/>
  <c r="E18066" i="1"/>
  <c r="F18066" i="1" s="1"/>
  <c r="F18065" i="1"/>
  <c r="G18065" i="1" s="1"/>
  <c r="E18065" i="1"/>
  <c r="E18064" i="1"/>
  <c r="F18064" i="1" s="1"/>
  <c r="G18064" i="1" s="1"/>
  <c r="F18063" i="1"/>
  <c r="G18063" i="1" s="1"/>
  <c r="E18063" i="1"/>
  <c r="E18062" i="1"/>
  <c r="F18062" i="1" s="1"/>
  <c r="G18062" i="1" s="1"/>
  <c r="G18061" i="1"/>
  <c r="F18061" i="1"/>
  <c r="E18061" i="1"/>
  <c r="G18060" i="1"/>
  <c r="F18060" i="1"/>
  <c r="E18060" i="1"/>
  <c r="E18059" i="1"/>
  <c r="F18059" i="1" s="1"/>
  <c r="G18059" i="1" s="1"/>
  <c r="G18058" i="1"/>
  <c r="E18058" i="1"/>
  <c r="F18058" i="1" s="1"/>
  <c r="F18057" i="1"/>
  <c r="G18057" i="1" s="1"/>
  <c r="E18057" i="1"/>
  <c r="E18056" i="1"/>
  <c r="F18056" i="1" s="1"/>
  <c r="G18056" i="1" s="1"/>
  <c r="F18055" i="1"/>
  <c r="G18055" i="1" s="1"/>
  <c r="E18055" i="1"/>
  <c r="E18054" i="1"/>
  <c r="F18054" i="1" s="1"/>
  <c r="G18054" i="1" s="1"/>
  <c r="G18053" i="1"/>
  <c r="F18053" i="1"/>
  <c r="E18053" i="1"/>
  <c r="G18052" i="1"/>
  <c r="F18052" i="1"/>
  <c r="E18052" i="1"/>
  <c r="E18051" i="1"/>
  <c r="F18051" i="1" s="1"/>
  <c r="G18051" i="1" s="1"/>
  <c r="G18050" i="1"/>
  <c r="E18050" i="1"/>
  <c r="F18050" i="1" s="1"/>
  <c r="F18049" i="1"/>
  <c r="G18049" i="1" s="1"/>
  <c r="E18049" i="1"/>
  <c r="E18048" i="1"/>
  <c r="F18048" i="1" s="1"/>
  <c r="G18048" i="1" s="1"/>
  <c r="F18047" i="1"/>
  <c r="G18047" i="1" s="1"/>
  <c r="E18047" i="1"/>
  <c r="E18046" i="1"/>
  <c r="F18046" i="1" s="1"/>
  <c r="G18046" i="1" s="1"/>
  <c r="G18045" i="1"/>
  <c r="F18045" i="1"/>
  <c r="E18045" i="1"/>
  <c r="G18044" i="1"/>
  <c r="F18044" i="1"/>
  <c r="E18044" i="1"/>
  <c r="E18043" i="1"/>
  <c r="F18043" i="1" s="1"/>
  <c r="G18043" i="1" s="1"/>
  <c r="G18042" i="1"/>
  <c r="E18042" i="1"/>
  <c r="F18042" i="1" s="1"/>
  <c r="F18041" i="1"/>
  <c r="G18041" i="1" s="1"/>
  <c r="E18041" i="1"/>
  <c r="E18040" i="1"/>
  <c r="F18040" i="1" s="1"/>
  <c r="G18040" i="1" s="1"/>
  <c r="F18039" i="1"/>
  <c r="G18039" i="1" s="1"/>
  <c r="E18039" i="1"/>
  <c r="E18038" i="1"/>
  <c r="F18038" i="1" s="1"/>
  <c r="G18038" i="1" s="1"/>
  <c r="G18037" i="1"/>
  <c r="F18037" i="1"/>
  <c r="E18037" i="1"/>
  <c r="G18036" i="1"/>
  <c r="F18036" i="1"/>
  <c r="E18036" i="1"/>
  <c r="E18035" i="1"/>
  <c r="F18035" i="1" s="1"/>
  <c r="G18035" i="1" s="1"/>
  <c r="G18034" i="1"/>
  <c r="E18034" i="1"/>
  <c r="F18034" i="1" s="1"/>
  <c r="F18033" i="1"/>
  <c r="G18033" i="1" s="1"/>
  <c r="E18033" i="1"/>
  <c r="E18032" i="1"/>
  <c r="F18032" i="1" s="1"/>
  <c r="G18032" i="1" s="1"/>
  <c r="F18031" i="1"/>
  <c r="G18031" i="1" s="1"/>
  <c r="E18031" i="1"/>
  <c r="E18030" i="1"/>
  <c r="F18030" i="1" s="1"/>
  <c r="G18030" i="1" s="1"/>
  <c r="G18029" i="1"/>
  <c r="F18029" i="1"/>
  <c r="E18029" i="1"/>
  <c r="G18028" i="1"/>
  <c r="F18028" i="1"/>
  <c r="E18028" i="1"/>
  <c r="E18027" i="1"/>
  <c r="F18027" i="1" s="1"/>
  <c r="G18027" i="1" s="1"/>
  <c r="G18026" i="1"/>
  <c r="E18026" i="1"/>
  <c r="F18026" i="1" s="1"/>
  <c r="F18025" i="1"/>
  <c r="G18025" i="1" s="1"/>
  <c r="E18025" i="1"/>
  <c r="E18024" i="1"/>
  <c r="F18024" i="1" s="1"/>
  <c r="G18024" i="1" s="1"/>
  <c r="F18023" i="1"/>
  <c r="G18023" i="1" s="1"/>
  <c r="E18023" i="1"/>
  <c r="E18022" i="1"/>
  <c r="F18022" i="1" s="1"/>
  <c r="G18022" i="1" s="1"/>
  <c r="G18021" i="1"/>
  <c r="F18021" i="1"/>
  <c r="E18021" i="1"/>
  <c r="G18020" i="1"/>
  <c r="F18020" i="1"/>
  <c r="E18020" i="1"/>
  <c r="E18019" i="1"/>
  <c r="F18019" i="1" s="1"/>
  <c r="G18019" i="1" s="1"/>
  <c r="G18018" i="1"/>
  <c r="E18018" i="1"/>
  <c r="F18018" i="1" s="1"/>
  <c r="F18017" i="1"/>
  <c r="G18017" i="1" s="1"/>
  <c r="E18017" i="1"/>
  <c r="E18016" i="1"/>
  <c r="F18016" i="1" s="1"/>
  <c r="G18016" i="1" s="1"/>
  <c r="F18015" i="1"/>
  <c r="G18015" i="1" s="1"/>
  <c r="E18015" i="1"/>
  <c r="E18014" i="1"/>
  <c r="F18014" i="1" s="1"/>
  <c r="G18014" i="1" s="1"/>
  <c r="G18013" i="1"/>
  <c r="F18013" i="1"/>
  <c r="E18013" i="1"/>
  <c r="G18012" i="1"/>
  <c r="F18012" i="1"/>
  <c r="E18012" i="1"/>
  <c r="E18011" i="1"/>
  <c r="F18011" i="1" s="1"/>
  <c r="G18011" i="1" s="1"/>
  <c r="G18010" i="1"/>
  <c r="E18010" i="1"/>
  <c r="F18010" i="1" s="1"/>
  <c r="F18009" i="1"/>
  <c r="G18009" i="1" s="1"/>
  <c r="E18009" i="1"/>
  <c r="E18008" i="1"/>
  <c r="F18008" i="1" s="1"/>
  <c r="G18008" i="1" s="1"/>
  <c r="F18007" i="1"/>
  <c r="G18007" i="1" s="1"/>
  <c r="E18007" i="1"/>
  <c r="E18006" i="1"/>
  <c r="F18006" i="1" s="1"/>
  <c r="G18006" i="1" s="1"/>
  <c r="G18005" i="1"/>
  <c r="F18005" i="1"/>
  <c r="E18005" i="1"/>
  <c r="G18004" i="1"/>
  <c r="F18004" i="1"/>
  <c r="E18004" i="1"/>
  <c r="E18003" i="1"/>
  <c r="F18003" i="1" s="1"/>
  <c r="G18003" i="1" s="1"/>
  <c r="G18002" i="1"/>
  <c r="E18002" i="1"/>
  <c r="F18002" i="1" s="1"/>
  <c r="F18001" i="1"/>
  <c r="G18001" i="1" s="1"/>
  <c r="E18001" i="1"/>
  <c r="E18000" i="1"/>
  <c r="F18000" i="1" s="1"/>
  <c r="G18000" i="1" s="1"/>
  <c r="F17999" i="1"/>
  <c r="G17999" i="1" s="1"/>
  <c r="E17999" i="1"/>
  <c r="E17998" i="1"/>
  <c r="F17998" i="1" s="1"/>
  <c r="G17998" i="1" s="1"/>
  <c r="G17997" i="1"/>
  <c r="F17997" i="1"/>
  <c r="E17997" i="1"/>
  <c r="G17996" i="1"/>
  <c r="F17996" i="1"/>
  <c r="E17996" i="1"/>
  <c r="E17995" i="1"/>
  <c r="F17995" i="1" s="1"/>
  <c r="G17995" i="1" s="1"/>
  <c r="G17994" i="1"/>
  <c r="E17994" i="1"/>
  <c r="F17994" i="1" s="1"/>
  <c r="F17993" i="1"/>
  <c r="G17993" i="1" s="1"/>
  <c r="E17993" i="1"/>
  <c r="E17992" i="1"/>
  <c r="F17992" i="1" s="1"/>
  <c r="G17992" i="1" s="1"/>
  <c r="F17991" i="1"/>
  <c r="G17991" i="1" s="1"/>
  <c r="E17991" i="1"/>
  <c r="E17990" i="1"/>
  <c r="F17990" i="1" s="1"/>
  <c r="G17990" i="1" s="1"/>
  <c r="G17989" i="1"/>
  <c r="F17989" i="1"/>
  <c r="E17989" i="1"/>
  <c r="G17988" i="1"/>
  <c r="F17988" i="1"/>
  <c r="E17988" i="1"/>
  <c r="E17987" i="1"/>
  <c r="F17987" i="1" s="1"/>
  <c r="G17987" i="1" s="1"/>
  <c r="G17986" i="1"/>
  <c r="E17986" i="1"/>
  <c r="F17986" i="1" s="1"/>
  <c r="F17985" i="1"/>
  <c r="G17985" i="1" s="1"/>
  <c r="E17985" i="1"/>
  <c r="E17984" i="1"/>
  <c r="F17984" i="1" s="1"/>
  <c r="G17984" i="1" s="1"/>
  <c r="F17983" i="1"/>
  <c r="G17983" i="1" s="1"/>
  <c r="E17983" i="1"/>
  <c r="E17982" i="1"/>
  <c r="F17982" i="1" s="1"/>
  <c r="G17982" i="1" s="1"/>
  <c r="G17981" i="1"/>
  <c r="F17981" i="1"/>
  <c r="E17981" i="1"/>
  <c r="G17980" i="1"/>
  <c r="F17980" i="1"/>
  <c r="E17980" i="1"/>
  <c r="E17979" i="1"/>
  <c r="F17979" i="1" s="1"/>
  <c r="G17979" i="1" s="1"/>
  <c r="G17978" i="1"/>
  <c r="E17978" i="1"/>
  <c r="F17978" i="1" s="1"/>
  <c r="F17977" i="1"/>
  <c r="G17977" i="1" s="1"/>
  <c r="E17977" i="1"/>
  <c r="E17976" i="1"/>
  <c r="F17976" i="1" s="1"/>
  <c r="G17976" i="1" s="1"/>
  <c r="F17975" i="1"/>
  <c r="G17975" i="1" s="1"/>
  <c r="E17975" i="1"/>
  <c r="E17974" i="1"/>
  <c r="F17974" i="1" s="1"/>
  <c r="G17974" i="1" s="1"/>
  <c r="G17973" i="1"/>
  <c r="F17973" i="1"/>
  <c r="E17973" i="1"/>
  <c r="G17972" i="1"/>
  <c r="F17972" i="1"/>
  <c r="E17972" i="1"/>
  <c r="E17971" i="1"/>
  <c r="F17971" i="1" s="1"/>
  <c r="G17971" i="1" s="1"/>
  <c r="G17970" i="1"/>
  <c r="E17970" i="1"/>
  <c r="F17970" i="1" s="1"/>
  <c r="F17969" i="1"/>
  <c r="G17969" i="1" s="1"/>
  <c r="E17969" i="1"/>
  <c r="E17968" i="1"/>
  <c r="F17968" i="1" s="1"/>
  <c r="G17968" i="1" s="1"/>
  <c r="F17967" i="1"/>
  <c r="G17967" i="1" s="1"/>
  <c r="E17967" i="1"/>
  <c r="E17966" i="1"/>
  <c r="F17966" i="1" s="1"/>
  <c r="G17966" i="1" s="1"/>
  <c r="G17965" i="1"/>
  <c r="F17965" i="1"/>
  <c r="E17965" i="1"/>
  <c r="G17964" i="1"/>
  <c r="F17964" i="1"/>
  <c r="E17964" i="1"/>
  <c r="E17963" i="1"/>
  <c r="F17963" i="1" s="1"/>
  <c r="G17963" i="1" s="1"/>
  <c r="G17962" i="1"/>
  <c r="E17962" i="1"/>
  <c r="F17962" i="1" s="1"/>
  <c r="F17961" i="1"/>
  <c r="G17961" i="1" s="1"/>
  <c r="E17961" i="1"/>
  <c r="E17960" i="1"/>
  <c r="F17960" i="1" s="1"/>
  <c r="G17960" i="1" s="1"/>
  <c r="F17959" i="1"/>
  <c r="G17959" i="1" s="1"/>
  <c r="E17959" i="1"/>
  <c r="E17958" i="1"/>
  <c r="F17958" i="1" s="1"/>
  <c r="G17958" i="1" s="1"/>
  <c r="G17957" i="1"/>
  <c r="F17957" i="1"/>
  <c r="E17957" i="1"/>
  <c r="G17956" i="1"/>
  <c r="F17956" i="1"/>
  <c r="E17956" i="1"/>
  <c r="E17955" i="1"/>
  <c r="F17955" i="1" s="1"/>
  <c r="G17955" i="1" s="1"/>
  <c r="G17954" i="1"/>
  <c r="E17954" i="1"/>
  <c r="F17954" i="1" s="1"/>
  <c r="F17953" i="1"/>
  <c r="G17953" i="1" s="1"/>
  <c r="E17953" i="1"/>
  <c r="E17952" i="1"/>
  <c r="F17952" i="1" s="1"/>
  <c r="G17952" i="1" s="1"/>
  <c r="F17951" i="1"/>
  <c r="G17951" i="1" s="1"/>
  <c r="E17951" i="1"/>
  <c r="E17950" i="1"/>
  <c r="F17950" i="1" s="1"/>
  <c r="G17950" i="1" s="1"/>
  <c r="G17949" i="1"/>
  <c r="F17949" i="1"/>
  <c r="E17949" i="1"/>
  <c r="G17948" i="1"/>
  <c r="F17948" i="1"/>
  <c r="E17948" i="1"/>
  <c r="E17947" i="1"/>
  <c r="F17947" i="1" s="1"/>
  <c r="G17947" i="1" s="1"/>
  <c r="G17946" i="1"/>
  <c r="E17946" i="1"/>
  <c r="F17946" i="1" s="1"/>
  <c r="F17945" i="1"/>
  <c r="G17945" i="1" s="1"/>
  <c r="E17945" i="1"/>
  <c r="E17944" i="1"/>
  <c r="F17944" i="1" s="1"/>
  <c r="G17944" i="1" s="1"/>
  <c r="F17943" i="1"/>
  <c r="G17943" i="1" s="1"/>
  <c r="E17943" i="1"/>
  <c r="E17942" i="1"/>
  <c r="F17942" i="1" s="1"/>
  <c r="G17942" i="1" s="1"/>
  <c r="G17941" i="1"/>
  <c r="F17941" i="1"/>
  <c r="E17941" i="1"/>
  <c r="G17940" i="1"/>
  <c r="F17940" i="1"/>
  <c r="E17940" i="1"/>
  <c r="E17939" i="1"/>
  <c r="F17939" i="1" s="1"/>
  <c r="G17939" i="1" s="1"/>
  <c r="G17938" i="1"/>
  <c r="E17938" i="1"/>
  <c r="F17938" i="1" s="1"/>
  <c r="F17937" i="1"/>
  <c r="G17937" i="1" s="1"/>
  <c r="E17937" i="1"/>
  <c r="E17936" i="1"/>
  <c r="F17936" i="1" s="1"/>
  <c r="G17936" i="1" s="1"/>
  <c r="F17935" i="1"/>
  <c r="G17935" i="1" s="1"/>
  <c r="E17935" i="1"/>
  <c r="E17934" i="1"/>
  <c r="F17934" i="1" s="1"/>
  <c r="G17934" i="1" s="1"/>
  <c r="G17933" i="1"/>
  <c r="F17933" i="1"/>
  <c r="E17933" i="1"/>
  <c r="G17932" i="1"/>
  <c r="F17932" i="1"/>
  <c r="E17932" i="1"/>
  <c r="E17931" i="1"/>
  <c r="F17931" i="1" s="1"/>
  <c r="G17931" i="1" s="1"/>
  <c r="G17930" i="1"/>
  <c r="E17930" i="1"/>
  <c r="F17930" i="1" s="1"/>
  <c r="F17929" i="1"/>
  <c r="G17929" i="1" s="1"/>
  <c r="E17929" i="1"/>
  <c r="E17928" i="1"/>
  <c r="F17928" i="1" s="1"/>
  <c r="G17928" i="1" s="1"/>
  <c r="F17927" i="1"/>
  <c r="G17927" i="1" s="1"/>
  <c r="E17927" i="1"/>
  <c r="E17926" i="1"/>
  <c r="F17926" i="1" s="1"/>
  <c r="G17926" i="1" s="1"/>
  <c r="G17925" i="1"/>
  <c r="F17925" i="1"/>
  <c r="E17925" i="1"/>
  <c r="G17924" i="1"/>
  <c r="F17924" i="1"/>
  <c r="E17924" i="1"/>
  <c r="E17923" i="1"/>
  <c r="F17923" i="1" s="1"/>
  <c r="G17923" i="1" s="1"/>
  <c r="G17922" i="1"/>
  <c r="E17922" i="1"/>
  <c r="F17922" i="1" s="1"/>
  <c r="F17921" i="1"/>
  <c r="G17921" i="1" s="1"/>
  <c r="E17921" i="1"/>
  <c r="E17920" i="1"/>
  <c r="F17920" i="1" s="1"/>
  <c r="G17920" i="1" s="1"/>
  <c r="F17919" i="1"/>
  <c r="G17919" i="1" s="1"/>
  <c r="E17919" i="1"/>
  <c r="E17918" i="1"/>
  <c r="F17918" i="1" s="1"/>
  <c r="G17918" i="1" s="1"/>
  <c r="G17917" i="1"/>
  <c r="F17917" i="1"/>
  <c r="E17917" i="1"/>
  <c r="G17916" i="1"/>
  <c r="F17916" i="1"/>
  <c r="E17916" i="1"/>
  <c r="E17915" i="1"/>
  <c r="F17915" i="1" s="1"/>
  <c r="G17915" i="1" s="1"/>
  <c r="G17914" i="1"/>
  <c r="E17914" i="1"/>
  <c r="F17914" i="1" s="1"/>
  <c r="F17913" i="1"/>
  <c r="G17913" i="1" s="1"/>
  <c r="E17913" i="1"/>
  <c r="E17912" i="1"/>
  <c r="F17912" i="1" s="1"/>
  <c r="G17912" i="1" s="1"/>
  <c r="F17911" i="1"/>
  <c r="G17911" i="1" s="1"/>
  <c r="E17911" i="1"/>
  <c r="E17910" i="1"/>
  <c r="F17910" i="1" s="1"/>
  <c r="G17910" i="1" s="1"/>
  <c r="G17909" i="1"/>
  <c r="F17909" i="1"/>
  <c r="E17909" i="1"/>
  <c r="G17908" i="1"/>
  <c r="F17908" i="1"/>
  <c r="E17908" i="1"/>
  <c r="E17907" i="1"/>
  <c r="F17907" i="1" s="1"/>
  <c r="G17907" i="1" s="1"/>
  <c r="G17906" i="1"/>
  <c r="E17906" i="1"/>
  <c r="F17906" i="1" s="1"/>
  <c r="F17905" i="1"/>
  <c r="G17905" i="1" s="1"/>
  <c r="E17905" i="1"/>
  <c r="E17904" i="1"/>
  <c r="F17904" i="1" s="1"/>
  <c r="G17904" i="1" s="1"/>
  <c r="F17903" i="1"/>
  <c r="G17903" i="1" s="1"/>
  <c r="E17903" i="1"/>
  <c r="E17902" i="1"/>
  <c r="F17902" i="1" s="1"/>
  <c r="G17902" i="1" s="1"/>
  <c r="G17901" i="1"/>
  <c r="F17901" i="1"/>
  <c r="E17901" i="1"/>
  <c r="G17900" i="1"/>
  <c r="F17900" i="1"/>
  <c r="E17900" i="1"/>
  <c r="E17899" i="1"/>
  <c r="F17899" i="1" s="1"/>
  <c r="G17899" i="1" s="1"/>
  <c r="G17898" i="1"/>
  <c r="E17898" i="1"/>
  <c r="F17898" i="1" s="1"/>
  <c r="F17897" i="1"/>
  <c r="G17897" i="1" s="1"/>
  <c r="E17897" i="1"/>
  <c r="E17896" i="1"/>
  <c r="F17896" i="1" s="1"/>
  <c r="G17896" i="1" s="1"/>
  <c r="F17895" i="1"/>
  <c r="G17895" i="1" s="1"/>
  <c r="E17895" i="1"/>
  <c r="E17894" i="1"/>
  <c r="F17894" i="1" s="1"/>
  <c r="G17894" i="1" s="1"/>
  <c r="G17893" i="1"/>
  <c r="F17893" i="1"/>
  <c r="E17893" i="1"/>
  <c r="G17892" i="1"/>
  <c r="F17892" i="1"/>
  <c r="E17892" i="1"/>
  <c r="E17891" i="1"/>
  <c r="F17891" i="1" s="1"/>
  <c r="G17891" i="1" s="1"/>
  <c r="G17890" i="1"/>
  <c r="E17890" i="1"/>
  <c r="F17890" i="1" s="1"/>
  <c r="F17889" i="1"/>
  <c r="G17889" i="1" s="1"/>
  <c r="E17889" i="1"/>
  <c r="E17888" i="1"/>
  <c r="F17888" i="1" s="1"/>
  <c r="G17888" i="1" s="1"/>
  <c r="F17887" i="1"/>
  <c r="G17887" i="1" s="1"/>
  <c r="E17887" i="1"/>
  <c r="E17886" i="1"/>
  <c r="F17886" i="1" s="1"/>
  <c r="G17886" i="1" s="1"/>
  <c r="G17885" i="1"/>
  <c r="F17885" i="1"/>
  <c r="E17885" i="1"/>
  <c r="G17884" i="1"/>
  <c r="F17884" i="1"/>
  <c r="E17884" i="1"/>
  <c r="E17883" i="1"/>
  <c r="F17883" i="1" s="1"/>
  <c r="G17883" i="1" s="1"/>
  <c r="G17882" i="1"/>
  <c r="E17882" i="1"/>
  <c r="F17882" i="1" s="1"/>
  <c r="F17881" i="1"/>
  <c r="G17881" i="1" s="1"/>
  <c r="E17881" i="1"/>
  <c r="E17880" i="1"/>
  <c r="F17880" i="1" s="1"/>
  <c r="G17880" i="1" s="1"/>
  <c r="F17879" i="1"/>
  <c r="G17879" i="1" s="1"/>
  <c r="E17879" i="1"/>
  <c r="E17878" i="1"/>
  <c r="F17878" i="1" s="1"/>
  <c r="G17878" i="1" s="1"/>
  <c r="G17877" i="1"/>
  <c r="F17877" i="1"/>
  <c r="E17877" i="1"/>
  <c r="G17876" i="1"/>
  <c r="F17876" i="1"/>
  <c r="E17876" i="1"/>
  <c r="E17875" i="1"/>
  <c r="F17875" i="1" s="1"/>
  <c r="G17875" i="1" s="1"/>
  <c r="G17874" i="1"/>
  <c r="E17874" i="1"/>
  <c r="F17874" i="1" s="1"/>
  <c r="F17873" i="1"/>
  <c r="G17873" i="1" s="1"/>
  <c r="E17873" i="1"/>
  <c r="E17872" i="1"/>
  <c r="F17872" i="1" s="1"/>
  <c r="G17872" i="1" s="1"/>
  <c r="F17871" i="1"/>
  <c r="G17871" i="1" s="1"/>
  <c r="E17871" i="1"/>
  <c r="E17870" i="1"/>
  <c r="F17870" i="1" s="1"/>
  <c r="G17870" i="1" s="1"/>
  <c r="G17869" i="1"/>
  <c r="F17869" i="1"/>
  <c r="E17869" i="1"/>
  <c r="G17868" i="1"/>
  <c r="F17868" i="1"/>
  <c r="E17868" i="1"/>
  <c r="E17867" i="1"/>
  <c r="F17867" i="1" s="1"/>
  <c r="G17867" i="1" s="1"/>
  <c r="G17866" i="1"/>
  <c r="E17866" i="1"/>
  <c r="F17866" i="1" s="1"/>
  <c r="F17865" i="1"/>
  <c r="G17865" i="1" s="1"/>
  <c r="E17865" i="1"/>
  <c r="E17864" i="1"/>
  <c r="F17864" i="1" s="1"/>
  <c r="G17864" i="1" s="1"/>
  <c r="F17863" i="1"/>
  <c r="G17863" i="1" s="1"/>
  <c r="E17863" i="1"/>
  <c r="E17862" i="1"/>
  <c r="F17862" i="1" s="1"/>
  <c r="G17862" i="1" s="1"/>
  <c r="G17861" i="1"/>
  <c r="F17861" i="1"/>
  <c r="E17861" i="1"/>
  <c r="G17860" i="1"/>
  <c r="F17860" i="1"/>
  <c r="E17860" i="1"/>
  <c r="E17859" i="1"/>
  <c r="F17859" i="1" s="1"/>
  <c r="G17859" i="1" s="1"/>
  <c r="G17858" i="1"/>
  <c r="E17858" i="1"/>
  <c r="F17858" i="1" s="1"/>
  <c r="F17857" i="1"/>
  <c r="G17857" i="1" s="1"/>
  <c r="E17857" i="1"/>
  <c r="E17856" i="1"/>
  <c r="F17856" i="1" s="1"/>
  <c r="G17856" i="1" s="1"/>
  <c r="F17855" i="1"/>
  <c r="G17855" i="1" s="1"/>
  <c r="E17855" i="1"/>
  <c r="E17854" i="1"/>
  <c r="F17854" i="1" s="1"/>
  <c r="G17854" i="1" s="1"/>
  <c r="G17853" i="1"/>
  <c r="F17853" i="1"/>
  <c r="E17853" i="1"/>
  <c r="G17852" i="1"/>
  <c r="F17852" i="1"/>
  <c r="E17852" i="1"/>
  <c r="E17851" i="1"/>
  <c r="F17851" i="1" s="1"/>
  <c r="G17851" i="1" s="1"/>
  <c r="G17850" i="1"/>
  <c r="E17850" i="1"/>
  <c r="F17850" i="1" s="1"/>
  <c r="F17849" i="1"/>
  <c r="G17849" i="1" s="1"/>
  <c r="E17849" i="1"/>
  <c r="E17848" i="1"/>
  <c r="F17848" i="1" s="1"/>
  <c r="G17848" i="1" s="1"/>
  <c r="F17847" i="1"/>
  <c r="G17847" i="1" s="1"/>
  <c r="E17847" i="1"/>
  <c r="E17846" i="1"/>
  <c r="F17846" i="1" s="1"/>
  <c r="G17846" i="1" s="1"/>
  <c r="G17845" i="1"/>
  <c r="F17845" i="1"/>
  <c r="E17845" i="1"/>
  <c r="G17844" i="1"/>
  <c r="F17844" i="1"/>
  <c r="E17844" i="1"/>
  <c r="E17843" i="1"/>
  <c r="F17843" i="1" s="1"/>
  <c r="G17843" i="1" s="1"/>
  <c r="G17842" i="1"/>
  <c r="E17842" i="1"/>
  <c r="F17842" i="1" s="1"/>
  <c r="F17841" i="1"/>
  <c r="G17841" i="1" s="1"/>
  <c r="E17841" i="1"/>
  <c r="E17840" i="1"/>
  <c r="F17840" i="1" s="1"/>
  <c r="G17840" i="1" s="1"/>
  <c r="F17839" i="1"/>
  <c r="G17839" i="1" s="1"/>
  <c r="E17839" i="1"/>
  <c r="E17838" i="1"/>
  <c r="F17838" i="1" s="1"/>
  <c r="G17838" i="1" s="1"/>
  <c r="G17837" i="1"/>
  <c r="F17837" i="1"/>
  <c r="E17837" i="1"/>
  <c r="G17836" i="1"/>
  <c r="F17836" i="1"/>
  <c r="E17836" i="1"/>
  <c r="E17835" i="1"/>
  <c r="F17835" i="1" s="1"/>
  <c r="G17835" i="1" s="1"/>
  <c r="G17834" i="1"/>
  <c r="E17834" i="1"/>
  <c r="F17834" i="1" s="1"/>
  <c r="F17833" i="1"/>
  <c r="G17833" i="1" s="1"/>
  <c r="E17833" i="1"/>
  <c r="E17832" i="1"/>
  <c r="F17832" i="1" s="1"/>
  <c r="G17832" i="1" s="1"/>
  <c r="F17831" i="1"/>
  <c r="G17831" i="1" s="1"/>
  <c r="E17831" i="1"/>
  <c r="E17830" i="1"/>
  <c r="F17830" i="1" s="1"/>
  <c r="G17830" i="1" s="1"/>
  <c r="G17829" i="1"/>
  <c r="F17829" i="1"/>
  <c r="E17829" i="1"/>
  <c r="G17828" i="1"/>
  <c r="F17828" i="1"/>
  <c r="E17828" i="1"/>
  <c r="E17827" i="1"/>
  <c r="F17827" i="1" s="1"/>
  <c r="G17827" i="1" s="1"/>
  <c r="G17826" i="1"/>
  <c r="E17826" i="1"/>
  <c r="F17826" i="1" s="1"/>
  <c r="F17825" i="1"/>
  <c r="G17825" i="1" s="1"/>
  <c r="E17825" i="1"/>
  <c r="E17824" i="1"/>
  <c r="F17824" i="1" s="1"/>
  <c r="G17824" i="1" s="1"/>
  <c r="F17823" i="1"/>
  <c r="G17823" i="1" s="1"/>
  <c r="E17823" i="1"/>
  <c r="E17822" i="1"/>
  <c r="F17822" i="1" s="1"/>
  <c r="G17822" i="1" s="1"/>
  <c r="G17821" i="1"/>
  <c r="F17821" i="1"/>
  <c r="E17821" i="1"/>
  <c r="G17820" i="1"/>
  <c r="F17820" i="1"/>
  <c r="E17820" i="1"/>
  <c r="E17819" i="1"/>
  <c r="F17819" i="1" s="1"/>
  <c r="G17819" i="1" s="1"/>
  <c r="G17818" i="1"/>
  <c r="E17818" i="1"/>
  <c r="F17818" i="1" s="1"/>
  <c r="F17817" i="1"/>
  <c r="G17817" i="1" s="1"/>
  <c r="E17817" i="1"/>
  <c r="E17816" i="1"/>
  <c r="F17816" i="1" s="1"/>
  <c r="G17816" i="1" s="1"/>
  <c r="F17815" i="1"/>
  <c r="G17815" i="1" s="1"/>
  <c r="E17815" i="1"/>
  <c r="E17814" i="1"/>
  <c r="F17814" i="1" s="1"/>
  <c r="G17814" i="1" s="1"/>
  <c r="G17813" i="1"/>
  <c r="F17813" i="1"/>
  <c r="E17813" i="1"/>
  <c r="G17812" i="1"/>
  <c r="F17812" i="1"/>
  <c r="E17812" i="1"/>
  <c r="E17811" i="1"/>
  <c r="F17811" i="1" s="1"/>
  <c r="G17811" i="1" s="1"/>
  <c r="G17810" i="1"/>
  <c r="E17810" i="1"/>
  <c r="F17810" i="1" s="1"/>
  <c r="F17809" i="1"/>
  <c r="G17809" i="1" s="1"/>
  <c r="E17809" i="1"/>
  <c r="E17808" i="1"/>
  <c r="F17808" i="1" s="1"/>
  <c r="G17808" i="1" s="1"/>
  <c r="F17807" i="1"/>
  <c r="G17807" i="1" s="1"/>
  <c r="E17807" i="1"/>
  <c r="E17806" i="1"/>
  <c r="F17806" i="1" s="1"/>
  <c r="G17806" i="1" s="1"/>
  <c r="G17805" i="1"/>
  <c r="F17805" i="1"/>
  <c r="E17805" i="1"/>
  <c r="G17804" i="1"/>
  <c r="F17804" i="1"/>
  <c r="E17804" i="1"/>
  <c r="E17803" i="1"/>
  <c r="F17803" i="1" s="1"/>
  <c r="G17803" i="1" s="1"/>
  <c r="G17802" i="1"/>
  <c r="E17802" i="1"/>
  <c r="F17802" i="1" s="1"/>
  <c r="F17801" i="1"/>
  <c r="G17801" i="1" s="1"/>
  <c r="E17801" i="1"/>
  <c r="E17800" i="1"/>
  <c r="F17800" i="1" s="1"/>
  <c r="G17800" i="1" s="1"/>
  <c r="F17799" i="1"/>
  <c r="G17799" i="1" s="1"/>
  <c r="E17799" i="1"/>
  <c r="E17798" i="1"/>
  <c r="F17798" i="1" s="1"/>
  <c r="G17798" i="1" s="1"/>
  <c r="G17797" i="1"/>
  <c r="F17797" i="1"/>
  <c r="E17797" i="1"/>
  <c r="G17796" i="1"/>
  <c r="F17796" i="1"/>
  <c r="E17796" i="1"/>
  <c r="E17795" i="1"/>
  <c r="F17795" i="1" s="1"/>
  <c r="G17795" i="1" s="1"/>
  <c r="G17794" i="1"/>
  <c r="E17794" i="1"/>
  <c r="F17794" i="1" s="1"/>
  <c r="F17793" i="1"/>
  <c r="G17793" i="1" s="1"/>
  <c r="E17793" i="1"/>
  <c r="E17792" i="1"/>
  <c r="F17792" i="1" s="1"/>
  <c r="G17792" i="1" s="1"/>
  <c r="F17791" i="1"/>
  <c r="G17791" i="1" s="1"/>
  <c r="E17791" i="1"/>
  <c r="E17790" i="1"/>
  <c r="F17790" i="1" s="1"/>
  <c r="G17790" i="1" s="1"/>
  <c r="G17789" i="1"/>
  <c r="F17789" i="1"/>
  <c r="E17789" i="1"/>
  <c r="G17788" i="1"/>
  <c r="F17788" i="1"/>
  <c r="E17788" i="1"/>
  <c r="E17787" i="1"/>
  <c r="F17787" i="1" s="1"/>
  <c r="G17787" i="1" s="1"/>
  <c r="G17786" i="1"/>
  <c r="E17786" i="1"/>
  <c r="F17786" i="1" s="1"/>
  <c r="F17785" i="1"/>
  <c r="G17785" i="1" s="1"/>
  <c r="E17785" i="1"/>
  <c r="E17784" i="1"/>
  <c r="F17784" i="1" s="1"/>
  <c r="G17784" i="1" s="1"/>
  <c r="F17783" i="1"/>
  <c r="G17783" i="1" s="1"/>
  <c r="E17783" i="1"/>
  <c r="E17782" i="1"/>
  <c r="F17782" i="1" s="1"/>
  <c r="G17782" i="1" s="1"/>
  <c r="G17781" i="1"/>
  <c r="F17781" i="1"/>
  <c r="E17781" i="1"/>
  <c r="G17780" i="1"/>
  <c r="F17780" i="1"/>
  <c r="E17780" i="1"/>
  <c r="E17779" i="1"/>
  <c r="F17779" i="1" s="1"/>
  <c r="G17779" i="1" s="1"/>
  <c r="G17778" i="1"/>
  <c r="E17778" i="1"/>
  <c r="F17778" i="1" s="1"/>
  <c r="F17777" i="1"/>
  <c r="G17777" i="1" s="1"/>
  <c r="E17777" i="1"/>
  <c r="E17776" i="1"/>
  <c r="F17776" i="1" s="1"/>
  <c r="G17776" i="1" s="1"/>
  <c r="F17775" i="1"/>
  <c r="G17775" i="1" s="1"/>
  <c r="E17775" i="1"/>
  <c r="E17774" i="1"/>
  <c r="F17774" i="1" s="1"/>
  <c r="G17774" i="1" s="1"/>
  <c r="G17773" i="1"/>
  <c r="F17773" i="1"/>
  <c r="E17773" i="1"/>
  <c r="G17772" i="1"/>
  <c r="F17772" i="1"/>
  <c r="E17772" i="1"/>
  <c r="E17771" i="1"/>
  <c r="F17771" i="1" s="1"/>
  <c r="G17771" i="1" s="1"/>
  <c r="G17770" i="1"/>
  <c r="E17770" i="1"/>
  <c r="F17770" i="1" s="1"/>
  <c r="F17769" i="1"/>
  <c r="G17769" i="1" s="1"/>
  <c r="E17769" i="1"/>
  <c r="E17768" i="1"/>
  <c r="F17768" i="1" s="1"/>
  <c r="G17768" i="1" s="1"/>
  <c r="F17767" i="1"/>
  <c r="G17767" i="1" s="1"/>
  <c r="E17767" i="1"/>
  <c r="E17766" i="1"/>
  <c r="F17766" i="1" s="1"/>
  <c r="G17766" i="1" s="1"/>
  <c r="G17765" i="1"/>
  <c r="F17765" i="1"/>
  <c r="E17765" i="1"/>
  <c r="G17764" i="1"/>
  <c r="F17764" i="1"/>
  <c r="E17764" i="1"/>
  <c r="E17763" i="1"/>
  <c r="F17763" i="1" s="1"/>
  <c r="G17763" i="1" s="1"/>
  <c r="G17762" i="1"/>
  <c r="E17762" i="1"/>
  <c r="F17762" i="1" s="1"/>
  <c r="F17761" i="1"/>
  <c r="G17761" i="1" s="1"/>
  <c r="E17761" i="1"/>
  <c r="E17760" i="1"/>
  <c r="F17760" i="1" s="1"/>
  <c r="G17760" i="1" s="1"/>
  <c r="F17759" i="1"/>
  <c r="G17759" i="1" s="1"/>
  <c r="E17759" i="1"/>
  <c r="E17758" i="1"/>
  <c r="F17758" i="1" s="1"/>
  <c r="G17758" i="1" s="1"/>
  <c r="G17757" i="1"/>
  <c r="F17757" i="1"/>
  <c r="E17757" i="1"/>
  <c r="G17756" i="1"/>
  <c r="F17756" i="1"/>
  <c r="E17756" i="1"/>
  <c r="E17755" i="1"/>
  <c r="F17755" i="1" s="1"/>
  <c r="G17755" i="1" s="1"/>
  <c r="G17754" i="1"/>
  <c r="E17754" i="1"/>
  <c r="F17754" i="1" s="1"/>
  <c r="F17753" i="1"/>
  <c r="G17753" i="1" s="1"/>
  <c r="E17753" i="1"/>
  <c r="E17752" i="1"/>
  <c r="F17752" i="1" s="1"/>
  <c r="G17752" i="1" s="1"/>
  <c r="F17751" i="1"/>
  <c r="G17751" i="1" s="1"/>
  <c r="E17751" i="1"/>
  <c r="E17750" i="1"/>
  <c r="F17750" i="1" s="1"/>
  <c r="G17750" i="1" s="1"/>
  <c r="G17749" i="1"/>
  <c r="F17749" i="1"/>
  <c r="E17749" i="1"/>
  <c r="G17748" i="1"/>
  <c r="F17748" i="1"/>
  <c r="E17748" i="1"/>
  <c r="E17747" i="1"/>
  <c r="F17747" i="1" s="1"/>
  <c r="G17747" i="1" s="1"/>
  <c r="G17746" i="1"/>
  <c r="E17746" i="1"/>
  <c r="F17746" i="1" s="1"/>
  <c r="F17745" i="1"/>
  <c r="G17745" i="1" s="1"/>
  <c r="E17745" i="1"/>
  <c r="E17744" i="1"/>
  <c r="F17744" i="1" s="1"/>
  <c r="G17744" i="1" s="1"/>
  <c r="F17743" i="1"/>
  <c r="G17743" i="1" s="1"/>
  <c r="E17743" i="1"/>
  <c r="E17742" i="1"/>
  <c r="F17742" i="1" s="1"/>
  <c r="G17742" i="1" s="1"/>
  <c r="G17741" i="1"/>
  <c r="F17741" i="1"/>
  <c r="E17741" i="1"/>
  <c r="G17740" i="1"/>
  <c r="F17740" i="1"/>
  <c r="E17740" i="1"/>
  <c r="E17739" i="1"/>
  <c r="F17739" i="1" s="1"/>
  <c r="G17739" i="1" s="1"/>
  <c r="G17738" i="1"/>
  <c r="E17738" i="1"/>
  <c r="F17738" i="1" s="1"/>
  <c r="F17737" i="1"/>
  <c r="G17737" i="1" s="1"/>
  <c r="E17737" i="1"/>
  <c r="E17736" i="1"/>
  <c r="F17736" i="1" s="1"/>
  <c r="G17736" i="1" s="1"/>
  <c r="F17735" i="1"/>
  <c r="G17735" i="1" s="1"/>
  <c r="E17735" i="1"/>
  <c r="E17734" i="1"/>
  <c r="F17734" i="1" s="1"/>
  <c r="G17734" i="1" s="1"/>
  <c r="G17733" i="1"/>
  <c r="F17733" i="1"/>
  <c r="E17733" i="1"/>
  <c r="G17732" i="1"/>
  <c r="F17732" i="1"/>
  <c r="E17732" i="1"/>
  <c r="E17731" i="1"/>
  <c r="F17731" i="1" s="1"/>
  <c r="G17731" i="1" s="1"/>
  <c r="G17730" i="1"/>
  <c r="E17730" i="1"/>
  <c r="F17730" i="1" s="1"/>
  <c r="F17729" i="1"/>
  <c r="G17729" i="1" s="1"/>
  <c r="E17729" i="1"/>
  <c r="E17728" i="1"/>
  <c r="F17728" i="1" s="1"/>
  <c r="G17728" i="1" s="1"/>
  <c r="F17727" i="1"/>
  <c r="G17727" i="1" s="1"/>
  <c r="E17727" i="1"/>
  <c r="E17726" i="1"/>
  <c r="F17726" i="1" s="1"/>
  <c r="G17726" i="1" s="1"/>
  <c r="G17725" i="1"/>
  <c r="F17725" i="1"/>
  <c r="E17725" i="1"/>
  <c r="G17724" i="1"/>
  <c r="F17724" i="1"/>
  <c r="E17724" i="1"/>
  <c r="E17723" i="1"/>
  <c r="F17723" i="1" s="1"/>
  <c r="G17723" i="1" s="1"/>
  <c r="G17722" i="1"/>
  <c r="E17722" i="1"/>
  <c r="F17722" i="1" s="1"/>
  <c r="F17721" i="1"/>
  <c r="G17721" i="1" s="1"/>
  <c r="E17721" i="1"/>
  <c r="E17720" i="1"/>
  <c r="F17720" i="1" s="1"/>
  <c r="G17720" i="1" s="1"/>
  <c r="F17719" i="1"/>
  <c r="G17719" i="1" s="1"/>
  <c r="E17719" i="1"/>
  <c r="E17718" i="1"/>
  <c r="F17718" i="1" s="1"/>
  <c r="G17718" i="1" s="1"/>
  <c r="G17717" i="1"/>
  <c r="F17717" i="1"/>
  <c r="E17717" i="1"/>
  <c r="G17716" i="1"/>
  <c r="F17716" i="1"/>
  <c r="E17716" i="1"/>
  <c r="E17715" i="1"/>
  <c r="F17715" i="1" s="1"/>
  <c r="G17715" i="1" s="1"/>
  <c r="G17714" i="1"/>
  <c r="E17714" i="1"/>
  <c r="F17714" i="1" s="1"/>
  <c r="F17713" i="1"/>
  <c r="G17713" i="1" s="1"/>
  <c r="E17713" i="1"/>
  <c r="E17712" i="1"/>
  <c r="F17712" i="1" s="1"/>
  <c r="G17712" i="1" s="1"/>
  <c r="F17711" i="1"/>
  <c r="G17711" i="1" s="1"/>
  <c r="E17711" i="1"/>
  <c r="E17710" i="1"/>
  <c r="F17710" i="1" s="1"/>
  <c r="G17710" i="1" s="1"/>
  <c r="G17709" i="1"/>
  <c r="F17709" i="1"/>
  <c r="E17709" i="1"/>
  <c r="G17708" i="1"/>
  <c r="F17708" i="1"/>
  <c r="E17708" i="1"/>
  <c r="E17707" i="1"/>
  <c r="F17707" i="1" s="1"/>
  <c r="G17707" i="1" s="1"/>
  <c r="G17706" i="1"/>
  <c r="E17706" i="1"/>
  <c r="F17706" i="1" s="1"/>
  <c r="F17705" i="1"/>
  <c r="G17705" i="1" s="1"/>
  <c r="E17705" i="1"/>
  <c r="E17704" i="1"/>
  <c r="F17704" i="1" s="1"/>
  <c r="G17704" i="1" s="1"/>
  <c r="F17703" i="1"/>
  <c r="G17703" i="1" s="1"/>
  <c r="E17703" i="1"/>
  <c r="E17702" i="1"/>
  <c r="F17702" i="1" s="1"/>
  <c r="G17702" i="1" s="1"/>
  <c r="G17701" i="1"/>
  <c r="F17701" i="1"/>
  <c r="E17701" i="1"/>
  <c r="G17700" i="1"/>
  <c r="F17700" i="1"/>
  <c r="E17700" i="1"/>
  <c r="E17699" i="1"/>
  <c r="F17699" i="1" s="1"/>
  <c r="G17699" i="1" s="1"/>
  <c r="G17698" i="1"/>
  <c r="E17698" i="1"/>
  <c r="F17698" i="1" s="1"/>
  <c r="F17697" i="1"/>
  <c r="G17697" i="1" s="1"/>
  <c r="E17697" i="1"/>
  <c r="E17696" i="1"/>
  <c r="F17696" i="1" s="1"/>
  <c r="G17696" i="1" s="1"/>
  <c r="F17695" i="1"/>
  <c r="G17695" i="1" s="1"/>
  <c r="E17695" i="1"/>
  <c r="E17694" i="1"/>
  <c r="F17694" i="1" s="1"/>
  <c r="G17694" i="1" s="1"/>
  <c r="G17693" i="1"/>
  <c r="F17693" i="1"/>
  <c r="E17693" i="1"/>
  <c r="G17692" i="1"/>
  <c r="F17692" i="1"/>
  <c r="E17692" i="1"/>
  <c r="E17691" i="1"/>
  <c r="F17691" i="1" s="1"/>
  <c r="G17691" i="1" s="1"/>
  <c r="G17690" i="1"/>
  <c r="E17690" i="1"/>
  <c r="F17690" i="1" s="1"/>
  <c r="F17689" i="1"/>
  <c r="G17689" i="1" s="1"/>
  <c r="E17689" i="1"/>
  <c r="E17688" i="1"/>
  <c r="F17688" i="1" s="1"/>
  <c r="G17688" i="1" s="1"/>
  <c r="F17687" i="1"/>
  <c r="G17687" i="1" s="1"/>
  <c r="E17687" i="1"/>
  <c r="E17686" i="1"/>
  <c r="F17686" i="1" s="1"/>
  <c r="G17686" i="1" s="1"/>
  <c r="G17685" i="1"/>
  <c r="F17685" i="1"/>
  <c r="E17685" i="1"/>
  <c r="G17684" i="1"/>
  <c r="F17684" i="1"/>
  <c r="E17684" i="1"/>
  <c r="E17683" i="1"/>
  <c r="F17683" i="1" s="1"/>
  <c r="G17683" i="1" s="1"/>
  <c r="G17682" i="1"/>
  <c r="E17682" i="1"/>
  <c r="F17682" i="1" s="1"/>
  <c r="F17681" i="1"/>
  <c r="G17681" i="1" s="1"/>
  <c r="E17681" i="1"/>
  <c r="E17680" i="1"/>
  <c r="F17680" i="1" s="1"/>
  <c r="G17680" i="1" s="1"/>
  <c r="F17679" i="1"/>
  <c r="G17679" i="1" s="1"/>
  <c r="E17679" i="1"/>
  <c r="E17678" i="1"/>
  <c r="F17678" i="1" s="1"/>
  <c r="G17678" i="1" s="1"/>
  <c r="G17677" i="1"/>
  <c r="F17677" i="1"/>
  <c r="E17677" i="1"/>
  <c r="G17676" i="1"/>
  <c r="F17676" i="1"/>
  <c r="E17676" i="1"/>
  <c r="E17675" i="1"/>
  <c r="F17675" i="1" s="1"/>
  <c r="G17675" i="1" s="1"/>
  <c r="G17674" i="1"/>
  <c r="E17674" i="1"/>
  <c r="F17674" i="1" s="1"/>
  <c r="F17673" i="1"/>
  <c r="G17673" i="1" s="1"/>
  <c r="E17673" i="1"/>
  <c r="E17672" i="1"/>
  <c r="F17672" i="1" s="1"/>
  <c r="G17672" i="1" s="1"/>
  <c r="F17671" i="1"/>
  <c r="G17671" i="1" s="1"/>
  <c r="E17671" i="1"/>
  <c r="E17670" i="1"/>
  <c r="F17670" i="1" s="1"/>
  <c r="G17670" i="1" s="1"/>
  <c r="G17669" i="1"/>
  <c r="F17669" i="1"/>
  <c r="E17669" i="1"/>
  <c r="G17668" i="1"/>
  <c r="F17668" i="1"/>
  <c r="E17668" i="1"/>
  <c r="E17667" i="1"/>
  <c r="F17667" i="1" s="1"/>
  <c r="G17667" i="1" s="1"/>
  <c r="G17666" i="1"/>
  <c r="E17666" i="1"/>
  <c r="F17666" i="1" s="1"/>
  <c r="F17665" i="1"/>
  <c r="G17665" i="1" s="1"/>
  <c r="E17665" i="1"/>
  <c r="E17664" i="1"/>
  <c r="F17664" i="1" s="1"/>
  <c r="G17664" i="1" s="1"/>
  <c r="F17663" i="1"/>
  <c r="G17663" i="1" s="1"/>
  <c r="E17663" i="1"/>
  <c r="E17662" i="1"/>
  <c r="F17662" i="1" s="1"/>
  <c r="G17662" i="1" s="1"/>
  <c r="G17661" i="1"/>
  <c r="F17661" i="1"/>
  <c r="E17661" i="1"/>
  <c r="G17660" i="1"/>
  <c r="F17660" i="1"/>
  <c r="E17660" i="1"/>
  <c r="E17659" i="1"/>
  <c r="F17659" i="1" s="1"/>
  <c r="G17659" i="1" s="1"/>
  <c r="G17658" i="1"/>
  <c r="E17658" i="1"/>
  <c r="F17658" i="1" s="1"/>
  <c r="F17657" i="1"/>
  <c r="G17657" i="1" s="1"/>
  <c r="E17657" i="1"/>
  <c r="E17656" i="1"/>
  <c r="F17656" i="1" s="1"/>
  <c r="G17656" i="1" s="1"/>
  <c r="F17655" i="1"/>
  <c r="G17655" i="1" s="1"/>
  <c r="E17655" i="1"/>
  <c r="E17654" i="1"/>
  <c r="F17654" i="1" s="1"/>
  <c r="G17654" i="1" s="1"/>
  <c r="G17653" i="1"/>
  <c r="F17653" i="1"/>
  <c r="E17653" i="1"/>
  <c r="G17652" i="1"/>
  <c r="F17652" i="1"/>
  <c r="E17652" i="1"/>
  <c r="E17651" i="1"/>
  <c r="F17651" i="1" s="1"/>
  <c r="G17651" i="1" s="1"/>
  <c r="G17650" i="1"/>
  <c r="E17650" i="1"/>
  <c r="F17650" i="1" s="1"/>
  <c r="F17649" i="1"/>
  <c r="G17649" i="1" s="1"/>
  <c r="E17649" i="1"/>
  <c r="E17648" i="1"/>
  <c r="F17648" i="1" s="1"/>
  <c r="G17648" i="1" s="1"/>
  <c r="F17647" i="1"/>
  <c r="G17647" i="1" s="1"/>
  <c r="E17647" i="1"/>
  <c r="E17646" i="1"/>
  <c r="F17646" i="1" s="1"/>
  <c r="G17646" i="1" s="1"/>
  <c r="G17645" i="1"/>
  <c r="F17645" i="1"/>
  <c r="E17645" i="1"/>
  <c r="G17644" i="1"/>
  <c r="F17644" i="1"/>
  <c r="E17644" i="1"/>
  <c r="E17643" i="1"/>
  <c r="F17643" i="1" s="1"/>
  <c r="G17643" i="1" s="1"/>
  <c r="G17642" i="1"/>
  <c r="E17642" i="1"/>
  <c r="F17642" i="1" s="1"/>
  <c r="F17641" i="1"/>
  <c r="G17641" i="1" s="1"/>
  <c r="E17641" i="1"/>
  <c r="E17640" i="1"/>
  <c r="F17640" i="1" s="1"/>
  <c r="G17640" i="1" s="1"/>
  <c r="F17639" i="1"/>
  <c r="G17639" i="1" s="1"/>
  <c r="E17639" i="1"/>
  <c r="E17638" i="1"/>
  <c r="F17638" i="1" s="1"/>
  <c r="G17638" i="1" s="1"/>
  <c r="G17637" i="1"/>
  <c r="F17637" i="1"/>
  <c r="E17637" i="1"/>
  <c r="G17636" i="1"/>
  <c r="F17636" i="1"/>
  <c r="E17636" i="1"/>
  <c r="E17635" i="1"/>
  <c r="F17635" i="1" s="1"/>
  <c r="G17635" i="1" s="1"/>
  <c r="G17634" i="1"/>
  <c r="E17634" i="1"/>
  <c r="F17634" i="1" s="1"/>
  <c r="F17633" i="1"/>
  <c r="G17633" i="1" s="1"/>
  <c r="E17633" i="1"/>
  <c r="E17632" i="1"/>
  <c r="F17632" i="1" s="1"/>
  <c r="G17632" i="1" s="1"/>
  <c r="F17631" i="1"/>
  <c r="G17631" i="1" s="1"/>
  <c r="E17631" i="1"/>
  <c r="E17630" i="1"/>
  <c r="F17630" i="1" s="1"/>
  <c r="G17630" i="1" s="1"/>
  <c r="G17629" i="1"/>
  <c r="F17629" i="1"/>
  <c r="E17629" i="1"/>
  <c r="G17628" i="1"/>
  <c r="F17628" i="1"/>
  <c r="E17628" i="1"/>
  <c r="E17627" i="1"/>
  <c r="F17627" i="1" s="1"/>
  <c r="G17627" i="1" s="1"/>
  <c r="G17626" i="1"/>
  <c r="E17626" i="1"/>
  <c r="F17626" i="1" s="1"/>
  <c r="F17625" i="1"/>
  <c r="G17625" i="1" s="1"/>
  <c r="E17625" i="1"/>
  <c r="E17624" i="1"/>
  <c r="F17624" i="1" s="1"/>
  <c r="G17624" i="1" s="1"/>
  <c r="F17623" i="1"/>
  <c r="G17623" i="1" s="1"/>
  <c r="E17623" i="1"/>
  <c r="E17622" i="1"/>
  <c r="F17622" i="1" s="1"/>
  <c r="G17622" i="1" s="1"/>
  <c r="G17621" i="1"/>
  <c r="F17621" i="1"/>
  <c r="E17621" i="1"/>
  <c r="G17620" i="1"/>
  <c r="F17620" i="1"/>
  <c r="E17620" i="1"/>
  <c r="E17619" i="1"/>
  <c r="F17619" i="1" s="1"/>
  <c r="G17619" i="1" s="1"/>
  <c r="G17618" i="1"/>
  <c r="E17618" i="1"/>
  <c r="F17618" i="1" s="1"/>
  <c r="F17617" i="1"/>
  <c r="G17617" i="1" s="1"/>
  <c r="E17617" i="1"/>
  <c r="E17616" i="1"/>
  <c r="F17616" i="1" s="1"/>
  <c r="G17616" i="1" s="1"/>
  <c r="F17615" i="1"/>
  <c r="G17615" i="1" s="1"/>
  <c r="E17615" i="1"/>
  <c r="E17614" i="1"/>
  <c r="F17614" i="1" s="1"/>
  <c r="G17614" i="1" s="1"/>
  <c r="G17613" i="1"/>
  <c r="F17613" i="1"/>
  <c r="E17613" i="1"/>
  <c r="G17612" i="1"/>
  <c r="F17612" i="1"/>
  <c r="E17612" i="1"/>
  <c r="E17611" i="1"/>
  <c r="F17611" i="1" s="1"/>
  <c r="G17611" i="1" s="1"/>
  <c r="G17610" i="1"/>
  <c r="E17610" i="1"/>
  <c r="F17610" i="1" s="1"/>
  <c r="F17609" i="1"/>
  <c r="G17609" i="1" s="1"/>
  <c r="E17609" i="1"/>
  <c r="E17608" i="1"/>
  <c r="F17608" i="1" s="1"/>
  <c r="G17608" i="1" s="1"/>
  <c r="F17607" i="1"/>
  <c r="G17607" i="1" s="1"/>
  <c r="E17607" i="1"/>
  <c r="E17606" i="1"/>
  <c r="F17606" i="1" s="1"/>
  <c r="G17606" i="1" s="1"/>
  <c r="G17605" i="1"/>
  <c r="F17605" i="1"/>
  <c r="E17605" i="1"/>
  <c r="G17604" i="1"/>
  <c r="F17604" i="1"/>
  <c r="E17604" i="1"/>
  <c r="E17603" i="1"/>
  <c r="F17603" i="1" s="1"/>
  <c r="G17603" i="1" s="1"/>
  <c r="G17602" i="1"/>
  <c r="E17602" i="1"/>
  <c r="F17602" i="1" s="1"/>
  <c r="F17601" i="1"/>
  <c r="G17601" i="1" s="1"/>
  <c r="E17601" i="1"/>
  <c r="E17600" i="1"/>
  <c r="F17600" i="1" s="1"/>
  <c r="G17600" i="1" s="1"/>
  <c r="F17599" i="1"/>
  <c r="G17599" i="1" s="1"/>
  <c r="E17599" i="1"/>
  <c r="E17598" i="1"/>
  <c r="F17598" i="1" s="1"/>
  <c r="G17598" i="1" s="1"/>
  <c r="G17597" i="1"/>
  <c r="F17597" i="1"/>
  <c r="E17597" i="1"/>
  <c r="G17596" i="1"/>
  <c r="F17596" i="1"/>
  <c r="E17596" i="1"/>
  <c r="E17595" i="1"/>
  <c r="F17595" i="1" s="1"/>
  <c r="G17595" i="1" s="1"/>
  <c r="G17594" i="1"/>
  <c r="E17594" i="1"/>
  <c r="F17594" i="1" s="1"/>
  <c r="F17593" i="1"/>
  <c r="G17593" i="1" s="1"/>
  <c r="E17593" i="1"/>
  <c r="E17592" i="1"/>
  <c r="F17592" i="1" s="1"/>
  <c r="G17592" i="1" s="1"/>
  <c r="F17591" i="1"/>
  <c r="G17591" i="1" s="1"/>
  <c r="E17591" i="1"/>
  <c r="E17590" i="1"/>
  <c r="F17590" i="1" s="1"/>
  <c r="G17590" i="1" s="1"/>
  <c r="G17589" i="1"/>
  <c r="F17589" i="1"/>
  <c r="E17589" i="1"/>
  <c r="G17588" i="1"/>
  <c r="F17588" i="1"/>
  <c r="E17588" i="1"/>
  <c r="E17587" i="1"/>
  <c r="F17587" i="1" s="1"/>
  <c r="G17587" i="1" s="1"/>
  <c r="G17586" i="1"/>
  <c r="E17586" i="1"/>
  <c r="F17586" i="1" s="1"/>
  <c r="F17585" i="1"/>
  <c r="G17585" i="1" s="1"/>
  <c r="E17585" i="1"/>
  <c r="E17584" i="1"/>
  <c r="F17584" i="1" s="1"/>
  <c r="G17584" i="1" s="1"/>
  <c r="F17583" i="1"/>
  <c r="G17583" i="1" s="1"/>
  <c r="E17583" i="1"/>
  <c r="E17582" i="1"/>
  <c r="F17582" i="1" s="1"/>
  <c r="G17582" i="1" s="1"/>
  <c r="G17581" i="1"/>
  <c r="F17581" i="1"/>
  <c r="E17581" i="1"/>
  <c r="G17580" i="1"/>
  <c r="F17580" i="1"/>
  <c r="E17580" i="1"/>
  <c r="E17579" i="1"/>
  <c r="F17579" i="1" s="1"/>
  <c r="G17579" i="1" s="1"/>
  <c r="G17578" i="1"/>
  <c r="E17578" i="1"/>
  <c r="F17578" i="1" s="1"/>
  <c r="F17577" i="1"/>
  <c r="G17577" i="1" s="1"/>
  <c r="E17577" i="1"/>
  <c r="E17576" i="1"/>
  <c r="F17576" i="1" s="1"/>
  <c r="G17576" i="1" s="1"/>
  <c r="F17575" i="1"/>
  <c r="G17575" i="1" s="1"/>
  <c r="E17575" i="1"/>
  <c r="E17574" i="1"/>
  <c r="F17574" i="1" s="1"/>
  <c r="G17574" i="1" s="1"/>
  <c r="G17573" i="1"/>
  <c r="F17573" i="1"/>
  <c r="E17573" i="1"/>
  <c r="G17572" i="1"/>
  <c r="F17572" i="1"/>
  <c r="E17572" i="1"/>
  <c r="E17571" i="1"/>
  <c r="F17571" i="1" s="1"/>
  <c r="G17571" i="1" s="1"/>
  <c r="G17570" i="1"/>
  <c r="E17570" i="1"/>
  <c r="F17570" i="1" s="1"/>
  <c r="F17569" i="1"/>
  <c r="G17569" i="1" s="1"/>
  <c r="E17569" i="1"/>
  <c r="E17568" i="1"/>
  <c r="F17568" i="1" s="1"/>
  <c r="G17568" i="1" s="1"/>
  <c r="F17567" i="1"/>
  <c r="G17567" i="1" s="1"/>
  <c r="E17567" i="1"/>
  <c r="E17566" i="1"/>
  <c r="F17566" i="1" s="1"/>
  <c r="G17566" i="1" s="1"/>
  <c r="G17565" i="1"/>
  <c r="F17565" i="1"/>
  <c r="E17565" i="1"/>
  <c r="G17564" i="1"/>
  <c r="F17564" i="1"/>
  <c r="E17564" i="1"/>
  <c r="E17563" i="1"/>
  <c r="F17563" i="1" s="1"/>
  <c r="G17563" i="1" s="1"/>
  <c r="G17562" i="1"/>
  <c r="E17562" i="1"/>
  <c r="F17562" i="1" s="1"/>
  <c r="F17561" i="1"/>
  <c r="G17561" i="1" s="1"/>
  <c r="E17561" i="1"/>
  <c r="E17560" i="1"/>
  <c r="F17560" i="1" s="1"/>
  <c r="G17560" i="1" s="1"/>
  <c r="F17559" i="1"/>
  <c r="G17559" i="1" s="1"/>
  <c r="E17559" i="1"/>
  <c r="E17558" i="1"/>
  <c r="F17558" i="1" s="1"/>
  <c r="G17558" i="1" s="1"/>
  <c r="G17557" i="1"/>
  <c r="F17557" i="1"/>
  <c r="E17557" i="1"/>
  <c r="G17556" i="1"/>
  <c r="F17556" i="1"/>
  <c r="E17556" i="1"/>
  <c r="E17555" i="1"/>
  <c r="F17555" i="1" s="1"/>
  <c r="G17555" i="1" s="1"/>
  <c r="G17554" i="1"/>
  <c r="E17554" i="1"/>
  <c r="F17554" i="1" s="1"/>
  <c r="F17553" i="1"/>
  <c r="G17553" i="1" s="1"/>
  <c r="E17553" i="1"/>
  <c r="E17552" i="1"/>
  <c r="F17552" i="1" s="1"/>
  <c r="G17552" i="1" s="1"/>
  <c r="F17551" i="1"/>
  <c r="G17551" i="1" s="1"/>
  <c r="E17551" i="1"/>
  <c r="E17550" i="1"/>
  <c r="F17550" i="1" s="1"/>
  <c r="G17550" i="1" s="1"/>
  <c r="G17549" i="1"/>
  <c r="F17549" i="1"/>
  <c r="E17549" i="1"/>
  <c r="G17548" i="1"/>
  <c r="F17548" i="1"/>
  <c r="E17548" i="1"/>
  <c r="E17547" i="1"/>
  <c r="F17547" i="1" s="1"/>
  <c r="G17547" i="1" s="1"/>
  <c r="G17546" i="1"/>
  <c r="E17546" i="1"/>
  <c r="F17546" i="1" s="1"/>
  <c r="F17545" i="1"/>
  <c r="G17545" i="1" s="1"/>
  <c r="E17545" i="1"/>
  <c r="E17544" i="1"/>
  <c r="F17544" i="1" s="1"/>
  <c r="G17544" i="1" s="1"/>
  <c r="F17543" i="1"/>
  <c r="G17543" i="1" s="1"/>
  <c r="E17543" i="1"/>
  <c r="E17542" i="1"/>
  <c r="F17542" i="1" s="1"/>
  <c r="G17542" i="1" s="1"/>
  <c r="G17541" i="1"/>
  <c r="F17541" i="1"/>
  <c r="E17541" i="1"/>
  <c r="G17540" i="1"/>
  <c r="F17540" i="1"/>
  <c r="E17540" i="1"/>
  <c r="E17539" i="1"/>
  <c r="F17539" i="1" s="1"/>
  <c r="G17539" i="1" s="1"/>
  <c r="G17538" i="1"/>
  <c r="E17538" i="1"/>
  <c r="F17538" i="1" s="1"/>
  <c r="F17537" i="1"/>
  <c r="G17537" i="1" s="1"/>
  <c r="E17537" i="1"/>
  <c r="E17536" i="1"/>
  <c r="F17536" i="1" s="1"/>
  <c r="G17536" i="1" s="1"/>
  <c r="F17535" i="1"/>
  <c r="G17535" i="1" s="1"/>
  <c r="E17535" i="1"/>
  <c r="E17534" i="1"/>
  <c r="F17534" i="1" s="1"/>
  <c r="G17534" i="1" s="1"/>
  <c r="G17533" i="1"/>
  <c r="F17533" i="1"/>
  <c r="E17533" i="1"/>
  <c r="G17532" i="1"/>
  <c r="F17532" i="1"/>
  <c r="E17532" i="1"/>
  <c r="E17531" i="1"/>
  <c r="F17531" i="1" s="1"/>
  <c r="G17531" i="1" s="1"/>
  <c r="G17530" i="1"/>
  <c r="E17530" i="1"/>
  <c r="F17530" i="1" s="1"/>
  <c r="F17529" i="1"/>
  <c r="G17529" i="1" s="1"/>
  <c r="E17529" i="1"/>
  <c r="E17528" i="1"/>
  <c r="F17528" i="1" s="1"/>
  <c r="G17528" i="1" s="1"/>
  <c r="F17527" i="1"/>
  <c r="G17527" i="1" s="1"/>
  <c r="E17527" i="1"/>
  <c r="E17526" i="1"/>
  <c r="F17526" i="1" s="1"/>
  <c r="G17526" i="1" s="1"/>
  <c r="G17525" i="1"/>
  <c r="F17525" i="1"/>
  <c r="E17525" i="1"/>
  <c r="G17524" i="1"/>
  <c r="F17524" i="1"/>
  <c r="E17524" i="1"/>
  <c r="E17523" i="1"/>
  <c r="F17523" i="1" s="1"/>
  <c r="G17523" i="1" s="1"/>
  <c r="G17522" i="1"/>
  <c r="E17522" i="1"/>
  <c r="F17522" i="1" s="1"/>
  <c r="F17521" i="1"/>
  <c r="G17521" i="1" s="1"/>
  <c r="E17521" i="1"/>
  <c r="E17520" i="1"/>
  <c r="F17520" i="1" s="1"/>
  <c r="G17520" i="1" s="1"/>
  <c r="F17519" i="1"/>
  <c r="G17519" i="1" s="1"/>
  <c r="E17519" i="1"/>
  <c r="E17518" i="1"/>
  <c r="F17518" i="1" s="1"/>
  <c r="G17518" i="1" s="1"/>
  <c r="G17517" i="1"/>
  <c r="F17517" i="1"/>
  <c r="E17517" i="1"/>
  <c r="G17516" i="1"/>
  <c r="F17516" i="1"/>
  <c r="E17516" i="1"/>
  <c r="E17515" i="1"/>
  <c r="F17515" i="1" s="1"/>
  <c r="G17515" i="1" s="1"/>
  <c r="G17514" i="1"/>
  <c r="E17514" i="1"/>
  <c r="F17514" i="1" s="1"/>
  <c r="F17513" i="1"/>
  <c r="G17513" i="1" s="1"/>
  <c r="E17513" i="1"/>
  <c r="E17512" i="1"/>
  <c r="F17512" i="1" s="1"/>
  <c r="G17512" i="1" s="1"/>
  <c r="F17511" i="1"/>
  <c r="G17511" i="1" s="1"/>
  <c r="E17511" i="1"/>
  <c r="E17510" i="1"/>
  <c r="F17510" i="1" s="1"/>
  <c r="G17510" i="1" s="1"/>
  <c r="G17509" i="1"/>
  <c r="F17509" i="1"/>
  <c r="E17509" i="1"/>
  <c r="G17508" i="1"/>
  <c r="F17508" i="1"/>
  <c r="E17508" i="1"/>
  <c r="E17507" i="1"/>
  <c r="F17507" i="1" s="1"/>
  <c r="G17507" i="1" s="1"/>
  <c r="G17506" i="1"/>
  <c r="E17506" i="1"/>
  <c r="F17506" i="1" s="1"/>
  <c r="F17505" i="1"/>
  <c r="G17505" i="1" s="1"/>
  <c r="E17505" i="1"/>
  <c r="E17504" i="1"/>
  <c r="F17504" i="1" s="1"/>
  <c r="G17504" i="1" s="1"/>
  <c r="F17503" i="1"/>
  <c r="G17503" i="1" s="1"/>
  <c r="E17503" i="1"/>
  <c r="E17502" i="1"/>
  <c r="F17502" i="1" s="1"/>
  <c r="G17502" i="1" s="1"/>
  <c r="G17501" i="1"/>
  <c r="F17501" i="1"/>
  <c r="E17501" i="1"/>
  <c r="G17500" i="1"/>
  <c r="F17500" i="1"/>
  <c r="E17500" i="1"/>
  <c r="E17499" i="1"/>
  <c r="F17499" i="1" s="1"/>
  <c r="G17499" i="1" s="1"/>
  <c r="G17498" i="1"/>
  <c r="E17498" i="1"/>
  <c r="F17498" i="1" s="1"/>
  <c r="F17497" i="1"/>
  <c r="G17497" i="1" s="1"/>
  <c r="E17497" i="1"/>
  <c r="E17496" i="1"/>
  <c r="F17496" i="1" s="1"/>
  <c r="G17496" i="1" s="1"/>
  <c r="F17495" i="1"/>
  <c r="G17495" i="1" s="1"/>
  <c r="E17495" i="1"/>
  <c r="E17494" i="1"/>
  <c r="F17494" i="1" s="1"/>
  <c r="G17494" i="1" s="1"/>
  <c r="G17493" i="1"/>
  <c r="F17493" i="1"/>
  <c r="E17493" i="1"/>
  <c r="G17492" i="1"/>
  <c r="F17492" i="1"/>
  <c r="E17492" i="1"/>
  <c r="E17491" i="1"/>
  <c r="F17491" i="1" s="1"/>
  <c r="G17491" i="1" s="1"/>
  <c r="G17490" i="1"/>
  <c r="E17490" i="1"/>
  <c r="F17490" i="1" s="1"/>
  <c r="F17489" i="1"/>
  <c r="G17489" i="1" s="1"/>
  <c r="E17489" i="1"/>
  <c r="E17488" i="1"/>
  <c r="F17488" i="1" s="1"/>
  <c r="G17488" i="1" s="1"/>
  <c r="F17487" i="1"/>
  <c r="G17487" i="1" s="1"/>
  <c r="E17487" i="1"/>
  <c r="E17486" i="1"/>
  <c r="F17486" i="1" s="1"/>
  <c r="G17486" i="1" s="1"/>
  <c r="G17485" i="1"/>
  <c r="F17485" i="1"/>
  <c r="E17485" i="1"/>
  <c r="G17484" i="1"/>
  <c r="F17484" i="1"/>
  <c r="E17484" i="1"/>
  <c r="E17483" i="1"/>
  <c r="F17483" i="1" s="1"/>
  <c r="G17483" i="1" s="1"/>
  <c r="G17482" i="1"/>
  <c r="E17482" i="1"/>
  <c r="F17482" i="1" s="1"/>
  <c r="F17481" i="1"/>
  <c r="G17481" i="1" s="1"/>
  <c r="E17481" i="1"/>
  <c r="E17480" i="1"/>
  <c r="F17480" i="1" s="1"/>
  <c r="G17480" i="1" s="1"/>
  <c r="F17479" i="1"/>
  <c r="G17479" i="1" s="1"/>
  <c r="E17479" i="1"/>
  <c r="E17478" i="1"/>
  <c r="F17478" i="1" s="1"/>
  <c r="G17478" i="1" s="1"/>
  <c r="G17477" i="1"/>
  <c r="F17477" i="1"/>
  <c r="E17477" i="1"/>
  <c r="G17476" i="1"/>
  <c r="F17476" i="1"/>
  <c r="E17476" i="1"/>
  <c r="E17475" i="1"/>
  <c r="F17475" i="1" s="1"/>
  <c r="G17475" i="1" s="1"/>
  <c r="G17474" i="1"/>
  <c r="E17474" i="1"/>
  <c r="F17474" i="1" s="1"/>
  <c r="F17473" i="1"/>
  <c r="G17473" i="1" s="1"/>
  <c r="E17473" i="1"/>
  <c r="E17472" i="1"/>
  <c r="F17472" i="1" s="1"/>
  <c r="G17472" i="1" s="1"/>
  <c r="F17471" i="1"/>
  <c r="G17471" i="1" s="1"/>
  <c r="E17471" i="1"/>
  <c r="E17470" i="1"/>
  <c r="F17470" i="1" s="1"/>
  <c r="G17470" i="1" s="1"/>
  <c r="G17469" i="1"/>
  <c r="F17469" i="1"/>
  <c r="E17469" i="1"/>
  <c r="G17468" i="1"/>
  <c r="F17468" i="1"/>
  <c r="E17468" i="1"/>
  <c r="E17467" i="1"/>
  <c r="F17467" i="1" s="1"/>
  <c r="G17467" i="1" s="1"/>
  <c r="G17466" i="1"/>
  <c r="E17466" i="1"/>
  <c r="F17466" i="1" s="1"/>
  <c r="F17465" i="1"/>
  <c r="G17465" i="1" s="1"/>
  <c r="E17465" i="1"/>
  <c r="E17464" i="1"/>
  <c r="F17464" i="1" s="1"/>
  <c r="G17464" i="1" s="1"/>
  <c r="F17463" i="1"/>
  <c r="G17463" i="1" s="1"/>
  <c r="E17463" i="1"/>
  <c r="E17462" i="1"/>
  <c r="F17462" i="1" s="1"/>
  <c r="G17462" i="1" s="1"/>
  <c r="G17461" i="1"/>
  <c r="F17461" i="1"/>
  <c r="E17461" i="1"/>
  <c r="G17460" i="1"/>
  <c r="F17460" i="1"/>
  <c r="E17460" i="1"/>
  <c r="E17459" i="1"/>
  <c r="F17459" i="1" s="1"/>
  <c r="G17459" i="1" s="1"/>
  <c r="G17458" i="1"/>
  <c r="E17458" i="1"/>
  <c r="F17458" i="1" s="1"/>
  <c r="F17457" i="1"/>
  <c r="G17457" i="1" s="1"/>
  <c r="E17457" i="1"/>
  <c r="E17456" i="1"/>
  <c r="F17456" i="1" s="1"/>
  <c r="G17456" i="1" s="1"/>
  <c r="F17455" i="1"/>
  <c r="G17455" i="1" s="1"/>
  <c r="E17455" i="1"/>
  <c r="E17454" i="1"/>
  <c r="F17454" i="1" s="1"/>
  <c r="G17454" i="1" s="1"/>
  <c r="G17453" i="1"/>
  <c r="F17453" i="1"/>
  <c r="E17453" i="1"/>
  <c r="G17452" i="1"/>
  <c r="F17452" i="1"/>
  <c r="E17452" i="1"/>
  <c r="E17451" i="1"/>
  <c r="F17451" i="1" s="1"/>
  <c r="G17451" i="1" s="1"/>
  <c r="G17450" i="1"/>
  <c r="E17450" i="1"/>
  <c r="F17450" i="1" s="1"/>
  <c r="F17449" i="1"/>
  <c r="G17449" i="1" s="1"/>
  <c r="E17449" i="1"/>
  <c r="E17448" i="1"/>
  <c r="F17448" i="1" s="1"/>
  <c r="G17448" i="1" s="1"/>
  <c r="F17447" i="1"/>
  <c r="G17447" i="1" s="1"/>
  <c r="E17447" i="1"/>
  <c r="E17446" i="1"/>
  <c r="F17446" i="1" s="1"/>
  <c r="G17446" i="1" s="1"/>
  <c r="G17445" i="1"/>
  <c r="F17445" i="1"/>
  <c r="E17445" i="1"/>
  <c r="G17444" i="1"/>
  <c r="F17444" i="1"/>
  <c r="E17444" i="1"/>
  <c r="E17443" i="1"/>
  <c r="F17443" i="1" s="1"/>
  <c r="G17443" i="1" s="1"/>
  <c r="G17442" i="1"/>
  <c r="E17442" i="1"/>
  <c r="F17442" i="1" s="1"/>
  <c r="F17441" i="1"/>
  <c r="G17441" i="1" s="1"/>
  <c r="E17441" i="1"/>
  <c r="E17440" i="1"/>
  <c r="F17440" i="1" s="1"/>
  <c r="G17440" i="1" s="1"/>
  <c r="F17439" i="1"/>
  <c r="G17439" i="1" s="1"/>
  <c r="E17439" i="1"/>
  <c r="E17438" i="1"/>
  <c r="F17438" i="1" s="1"/>
  <c r="G17438" i="1" s="1"/>
  <c r="G17437" i="1"/>
  <c r="F17437" i="1"/>
  <c r="E17437" i="1"/>
  <c r="G17436" i="1"/>
  <c r="F17436" i="1"/>
  <c r="E17436" i="1"/>
  <c r="E17435" i="1"/>
  <c r="F17435" i="1" s="1"/>
  <c r="G17435" i="1" s="1"/>
  <c r="G17434" i="1"/>
  <c r="E17434" i="1"/>
  <c r="F17434" i="1" s="1"/>
  <c r="F17433" i="1"/>
  <c r="G17433" i="1" s="1"/>
  <c r="E17433" i="1"/>
  <c r="E17432" i="1"/>
  <c r="F17432" i="1" s="1"/>
  <c r="G17432" i="1" s="1"/>
  <c r="F17431" i="1"/>
  <c r="G17431" i="1" s="1"/>
  <c r="E17431" i="1"/>
  <c r="E17430" i="1"/>
  <c r="F17430" i="1" s="1"/>
  <c r="G17430" i="1" s="1"/>
  <c r="G17429" i="1"/>
  <c r="F17429" i="1"/>
  <c r="E17429" i="1"/>
  <c r="G17428" i="1"/>
  <c r="F17428" i="1"/>
  <c r="E17428" i="1"/>
  <c r="E17427" i="1"/>
  <c r="F17427" i="1" s="1"/>
  <c r="G17427" i="1" s="1"/>
  <c r="G17426" i="1"/>
  <c r="E17426" i="1"/>
  <c r="F17426" i="1" s="1"/>
  <c r="F17425" i="1"/>
  <c r="G17425" i="1" s="1"/>
  <c r="E17425" i="1"/>
  <c r="E17424" i="1"/>
  <c r="F17424" i="1" s="1"/>
  <c r="G17424" i="1" s="1"/>
  <c r="F17423" i="1"/>
  <c r="G17423" i="1" s="1"/>
  <c r="E17423" i="1"/>
  <c r="E17422" i="1"/>
  <c r="F17422" i="1" s="1"/>
  <c r="G17422" i="1" s="1"/>
  <c r="G17421" i="1"/>
  <c r="F17421" i="1"/>
  <c r="E17421" i="1"/>
  <c r="G17420" i="1"/>
  <c r="F17420" i="1"/>
  <c r="E17420" i="1"/>
  <c r="E17419" i="1"/>
  <c r="F17419" i="1" s="1"/>
  <c r="G17419" i="1" s="1"/>
  <c r="G17418" i="1"/>
  <c r="E17418" i="1"/>
  <c r="F17418" i="1" s="1"/>
  <c r="F17417" i="1"/>
  <c r="G17417" i="1" s="1"/>
  <c r="E17417" i="1"/>
  <c r="E17416" i="1"/>
  <c r="F17416" i="1" s="1"/>
  <c r="G17416" i="1" s="1"/>
  <c r="F17415" i="1"/>
  <c r="G17415" i="1" s="1"/>
  <c r="E17415" i="1"/>
  <c r="E17414" i="1"/>
  <c r="F17414" i="1" s="1"/>
  <c r="G17414" i="1" s="1"/>
  <c r="G17413" i="1"/>
  <c r="F17413" i="1"/>
  <c r="E17413" i="1"/>
  <c r="G17412" i="1"/>
  <c r="F17412" i="1"/>
  <c r="E17412" i="1"/>
  <c r="E17411" i="1"/>
  <c r="F17411" i="1" s="1"/>
  <c r="G17411" i="1" s="1"/>
  <c r="G17410" i="1"/>
  <c r="E17410" i="1"/>
  <c r="F17410" i="1" s="1"/>
  <c r="F17409" i="1"/>
  <c r="G17409" i="1" s="1"/>
  <c r="E17409" i="1"/>
  <c r="E17408" i="1"/>
  <c r="F17408" i="1" s="1"/>
  <c r="G17408" i="1" s="1"/>
  <c r="F17407" i="1"/>
  <c r="G17407" i="1" s="1"/>
  <c r="E17407" i="1"/>
  <c r="E17406" i="1"/>
  <c r="F17406" i="1" s="1"/>
  <c r="G17406" i="1" s="1"/>
  <c r="G17405" i="1"/>
  <c r="F17405" i="1"/>
  <c r="E17405" i="1"/>
  <c r="G17404" i="1"/>
  <c r="F17404" i="1"/>
  <c r="E17404" i="1"/>
  <c r="E17403" i="1"/>
  <c r="F17403" i="1" s="1"/>
  <c r="G17403" i="1" s="1"/>
  <c r="G17402" i="1"/>
  <c r="E17402" i="1"/>
  <c r="F17402" i="1" s="1"/>
  <c r="F17401" i="1"/>
  <c r="G17401" i="1" s="1"/>
  <c r="E17401" i="1"/>
  <c r="E17400" i="1"/>
  <c r="F17400" i="1" s="1"/>
  <c r="G17400" i="1" s="1"/>
  <c r="F17399" i="1"/>
  <c r="G17399" i="1" s="1"/>
  <c r="E17399" i="1"/>
  <c r="E17398" i="1"/>
  <c r="F17398" i="1" s="1"/>
  <c r="G17398" i="1" s="1"/>
  <c r="G17397" i="1"/>
  <c r="F17397" i="1"/>
  <c r="E17397" i="1"/>
  <c r="G17396" i="1"/>
  <c r="F17396" i="1"/>
  <c r="E17396" i="1"/>
  <c r="E17395" i="1"/>
  <c r="F17395" i="1" s="1"/>
  <c r="G17395" i="1" s="1"/>
  <c r="G17394" i="1"/>
  <c r="E17394" i="1"/>
  <c r="F17394" i="1" s="1"/>
  <c r="F17393" i="1"/>
  <c r="G17393" i="1" s="1"/>
  <c r="E17393" i="1"/>
  <c r="E17392" i="1"/>
  <c r="F17392" i="1" s="1"/>
  <c r="G17392" i="1" s="1"/>
  <c r="F17391" i="1"/>
  <c r="G17391" i="1" s="1"/>
  <c r="E17391" i="1"/>
  <c r="E17390" i="1"/>
  <c r="F17390" i="1" s="1"/>
  <c r="G17390" i="1" s="1"/>
  <c r="G17389" i="1"/>
  <c r="F17389" i="1"/>
  <c r="E17389" i="1"/>
  <c r="G17388" i="1"/>
  <c r="F17388" i="1"/>
  <c r="E17388" i="1"/>
  <c r="E17387" i="1"/>
  <c r="F17387" i="1" s="1"/>
  <c r="G17387" i="1" s="1"/>
  <c r="G17386" i="1"/>
  <c r="E17386" i="1"/>
  <c r="F17386" i="1" s="1"/>
  <c r="F17385" i="1"/>
  <c r="G17385" i="1" s="1"/>
  <c r="E17385" i="1"/>
  <c r="E17384" i="1"/>
  <c r="F17384" i="1" s="1"/>
  <c r="G17384" i="1" s="1"/>
  <c r="F17383" i="1"/>
  <c r="G17383" i="1" s="1"/>
  <c r="E17383" i="1"/>
  <c r="E17382" i="1"/>
  <c r="F17382" i="1" s="1"/>
  <c r="G17382" i="1" s="1"/>
  <c r="G17381" i="1"/>
  <c r="F17381" i="1"/>
  <c r="E17381" i="1"/>
  <c r="G17380" i="1"/>
  <c r="F17380" i="1"/>
  <c r="E17380" i="1"/>
  <c r="E17379" i="1"/>
  <c r="F17379" i="1" s="1"/>
  <c r="G17379" i="1" s="1"/>
  <c r="G17378" i="1"/>
  <c r="E17378" i="1"/>
  <c r="F17378" i="1" s="1"/>
  <c r="F17377" i="1"/>
  <c r="G17377" i="1" s="1"/>
  <c r="E17377" i="1"/>
  <c r="E17376" i="1"/>
  <c r="F17376" i="1" s="1"/>
  <c r="G17376" i="1" s="1"/>
  <c r="F17375" i="1"/>
  <c r="G17375" i="1" s="1"/>
  <c r="E17375" i="1"/>
  <c r="E17374" i="1"/>
  <c r="F17374" i="1" s="1"/>
  <c r="G17374" i="1" s="1"/>
  <c r="G17373" i="1"/>
  <c r="F17373" i="1"/>
  <c r="E17373" i="1"/>
  <c r="G17372" i="1"/>
  <c r="F17372" i="1"/>
  <c r="E17372" i="1"/>
  <c r="E17371" i="1"/>
  <c r="F17371" i="1" s="1"/>
  <c r="G17371" i="1" s="1"/>
  <c r="G17370" i="1"/>
  <c r="E17370" i="1"/>
  <c r="F17370" i="1" s="1"/>
  <c r="F17369" i="1"/>
  <c r="G17369" i="1" s="1"/>
  <c r="E17369" i="1"/>
  <c r="E17368" i="1"/>
  <c r="F17368" i="1" s="1"/>
  <c r="G17368" i="1" s="1"/>
  <c r="F17367" i="1"/>
  <c r="G17367" i="1" s="1"/>
  <c r="E17367" i="1"/>
  <c r="E17366" i="1"/>
  <c r="F17366" i="1" s="1"/>
  <c r="G17366" i="1" s="1"/>
  <c r="G17365" i="1"/>
  <c r="F17365" i="1"/>
  <c r="E17365" i="1"/>
  <c r="G17364" i="1"/>
  <c r="F17364" i="1"/>
  <c r="E17364" i="1"/>
  <c r="E17363" i="1"/>
  <c r="F17363" i="1" s="1"/>
  <c r="G17363" i="1" s="1"/>
  <c r="G17362" i="1"/>
  <c r="E17362" i="1"/>
  <c r="F17362" i="1" s="1"/>
  <c r="F17361" i="1"/>
  <c r="G17361" i="1" s="1"/>
  <c r="E17361" i="1"/>
  <c r="E17360" i="1"/>
  <c r="F17360" i="1" s="1"/>
  <c r="G17360" i="1" s="1"/>
  <c r="F17359" i="1"/>
  <c r="G17359" i="1" s="1"/>
  <c r="E17359" i="1"/>
  <c r="E17358" i="1"/>
  <c r="F17358" i="1" s="1"/>
  <c r="G17358" i="1" s="1"/>
  <c r="G17357" i="1"/>
  <c r="F17357" i="1"/>
  <c r="E17357" i="1"/>
  <c r="G17356" i="1"/>
  <c r="F17356" i="1"/>
  <c r="E17356" i="1"/>
  <c r="E17355" i="1"/>
  <c r="F17355" i="1" s="1"/>
  <c r="G17355" i="1" s="1"/>
  <c r="G17354" i="1"/>
  <c r="E17354" i="1"/>
  <c r="F17354" i="1" s="1"/>
  <c r="F17353" i="1"/>
  <c r="G17353" i="1" s="1"/>
  <c r="E17353" i="1"/>
  <c r="E17352" i="1"/>
  <c r="F17352" i="1" s="1"/>
  <c r="G17352" i="1" s="1"/>
  <c r="F17351" i="1"/>
  <c r="G17351" i="1" s="1"/>
  <c r="E17351" i="1"/>
  <c r="E17350" i="1"/>
  <c r="F17350" i="1" s="1"/>
  <c r="G17350" i="1" s="1"/>
  <c r="G17349" i="1"/>
  <c r="F17349" i="1"/>
  <c r="E17349" i="1"/>
  <c r="G17348" i="1"/>
  <c r="F17348" i="1"/>
  <c r="E17348" i="1"/>
  <c r="E17347" i="1"/>
  <c r="F17347" i="1" s="1"/>
  <c r="G17347" i="1" s="1"/>
  <c r="G17346" i="1"/>
  <c r="E17346" i="1"/>
  <c r="F17346" i="1" s="1"/>
  <c r="F17345" i="1"/>
  <c r="G17345" i="1" s="1"/>
  <c r="E17345" i="1"/>
  <c r="E17344" i="1"/>
  <c r="F17344" i="1" s="1"/>
  <c r="G17344" i="1" s="1"/>
  <c r="F17343" i="1"/>
  <c r="G17343" i="1" s="1"/>
  <c r="E17343" i="1"/>
  <c r="E17342" i="1"/>
  <c r="F17342" i="1" s="1"/>
  <c r="G17342" i="1" s="1"/>
  <c r="G17341" i="1"/>
  <c r="F17341" i="1"/>
  <c r="E17341" i="1"/>
  <c r="G17340" i="1"/>
  <c r="F17340" i="1"/>
  <c r="E17340" i="1"/>
  <c r="E17339" i="1"/>
  <c r="F17339" i="1" s="1"/>
  <c r="G17339" i="1" s="1"/>
  <c r="G17338" i="1"/>
  <c r="E17338" i="1"/>
  <c r="F17338" i="1" s="1"/>
  <c r="F17337" i="1"/>
  <c r="G17337" i="1" s="1"/>
  <c r="E17337" i="1"/>
  <c r="E17336" i="1"/>
  <c r="F17336" i="1" s="1"/>
  <c r="G17336" i="1" s="1"/>
  <c r="F17335" i="1"/>
  <c r="G17335" i="1" s="1"/>
  <c r="E17335" i="1"/>
  <c r="E17334" i="1"/>
  <c r="F17334" i="1" s="1"/>
  <c r="G17334" i="1" s="1"/>
  <c r="G17333" i="1"/>
  <c r="F17333" i="1"/>
  <c r="E17333" i="1"/>
  <c r="G17332" i="1"/>
  <c r="F17332" i="1"/>
  <c r="E17332" i="1"/>
  <c r="E17331" i="1"/>
  <c r="F17331" i="1" s="1"/>
  <c r="G17331" i="1" s="1"/>
  <c r="G17330" i="1"/>
  <c r="E17330" i="1"/>
  <c r="F17330" i="1" s="1"/>
  <c r="F17329" i="1"/>
  <c r="G17329" i="1" s="1"/>
  <c r="E17329" i="1"/>
  <c r="E17328" i="1"/>
  <c r="F17328" i="1" s="1"/>
  <c r="G17328" i="1" s="1"/>
  <c r="F17327" i="1"/>
  <c r="G17327" i="1" s="1"/>
  <c r="E17327" i="1"/>
  <c r="E17326" i="1"/>
  <c r="F17326" i="1" s="1"/>
  <c r="G17326" i="1" s="1"/>
  <c r="G17325" i="1"/>
  <c r="F17325" i="1"/>
  <c r="E17325" i="1"/>
  <c r="G17324" i="1"/>
  <c r="F17324" i="1"/>
  <c r="E17324" i="1"/>
  <c r="E17323" i="1"/>
  <c r="F17323" i="1" s="1"/>
  <c r="G17323" i="1" s="1"/>
  <c r="G17322" i="1"/>
  <c r="E17322" i="1"/>
  <c r="F17322" i="1" s="1"/>
  <c r="F17321" i="1"/>
  <c r="G17321" i="1" s="1"/>
  <c r="E17321" i="1"/>
  <c r="E17320" i="1"/>
  <c r="F17320" i="1" s="1"/>
  <c r="G17320" i="1" s="1"/>
  <c r="F17319" i="1"/>
  <c r="G17319" i="1" s="1"/>
  <c r="E17319" i="1"/>
  <c r="E17318" i="1"/>
  <c r="F17318" i="1" s="1"/>
  <c r="G17318" i="1" s="1"/>
  <c r="G17317" i="1"/>
  <c r="F17317" i="1"/>
  <c r="E17317" i="1"/>
  <c r="G17316" i="1"/>
  <c r="F17316" i="1"/>
  <c r="E17316" i="1"/>
  <c r="E17315" i="1"/>
  <c r="F17315" i="1" s="1"/>
  <c r="G17315" i="1" s="1"/>
  <c r="G17314" i="1"/>
  <c r="E17314" i="1"/>
  <c r="F17314" i="1" s="1"/>
  <c r="F17313" i="1"/>
  <c r="G17313" i="1" s="1"/>
  <c r="E17313" i="1"/>
  <c r="E17312" i="1"/>
  <c r="F17312" i="1" s="1"/>
  <c r="G17312" i="1" s="1"/>
  <c r="F17311" i="1"/>
  <c r="G17311" i="1" s="1"/>
  <c r="E17311" i="1"/>
  <c r="E17310" i="1"/>
  <c r="F17310" i="1" s="1"/>
  <c r="G17310" i="1" s="1"/>
  <c r="G17309" i="1"/>
  <c r="F17309" i="1"/>
  <c r="E17309" i="1"/>
  <c r="G17308" i="1"/>
  <c r="F17308" i="1"/>
  <c r="E17308" i="1"/>
  <c r="E17307" i="1"/>
  <c r="F17307" i="1" s="1"/>
  <c r="G17307" i="1" s="1"/>
  <c r="G17306" i="1"/>
  <c r="E17306" i="1"/>
  <c r="F17306" i="1" s="1"/>
  <c r="F17305" i="1"/>
  <c r="G17305" i="1" s="1"/>
  <c r="E17305" i="1"/>
  <c r="E17304" i="1"/>
  <c r="F17304" i="1" s="1"/>
  <c r="G17304" i="1" s="1"/>
  <c r="F17303" i="1"/>
  <c r="G17303" i="1" s="1"/>
  <c r="E17303" i="1"/>
  <c r="E17302" i="1"/>
  <c r="F17302" i="1" s="1"/>
  <c r="G17302" i="1" s="1"/>
  <c r="G17301" i="1"/>
  <c r="F17301" i="1"/>
  <c r="E17301" i="1"/>
  <c r="G17300" i="1"/>
  <c r="F17300" i="1"/>
  <c r="E17300" i="1"/>
  <c r="E17299" i="1"/>
  <c r="F17299" i="1" s="1"/>
  <c r="G17299" i="1" s="1"/>
  <c r="G17298" i="1"/>
  <c r="E17298" i="1"/>
  <c r="F17298" i="1" s="1"/>
  <c r="F17297" i="1"/>
  <c r="G17297" i="1" s="1"/>
  <c r="E17297" i="1"/>
  <c r="E17296" i="1"/>
  <c r="F17296" i="1" s="1"/>
  <c r="G17296" i="1" s="1"/>
  <c r="F17295" i="1"/>
  <c r="G17295" i="1" s="1"/>
  <c r="E17295" i="1"/>
  <c r="E17294" i="1"/>
  <c r="F17294" i="1" s="1"/>
  <c r="G17294" i="1" s="1"/>
  <c r="G17293" i="1"/>
  <c r="F17293" i="1"/>
  <c r="E17293" i="1"/>
  <c r="G17292" i="1"/>
  <c r="F17292" i="1"/>
  <c r="E17292" i="1"/>
  <c r="E17291" i="1"/>
  <c r="F17291" i="1" s="1"/>
  <c r="G17291" i="1" s="1"/>
  <c r="G17290" i="1"/>
  <c r="E17290" i="1"/>
  <c r="F17290" i="1" s="1"/>
  <c r="F17289" i="1"/>
  <c r="G17289" i="1" s="1"/>
  <c r="E17289" i="1"/>
  <c r="E17288" i="1"/>
  <c r="F17288" i="1" s="1"/>
  <c r="G17288" i="1" s="1"/>
  <c r="F17287" i="1"/>
  <c r="G17287" i="1" s="1"/>
  <c r="E17287" i="1"/>
  <c r="E17286" i="1"/>
  <c r="F17286" i="1" s="1"/>
  <c r="G17286" i="1" s="1"/>
  <c r="G17285" i="1"/>
  <c r="F17285" i="1"/>
  <c r="E17285" i="1"/>
  <c r="G17284" i="1"/>
  <c r="F17284" i="1"/>
  <c r="E17284" i="1"/>
  <c r="E17283" i="1"/>
  <c r="F17283" i="1" s="1"/>
  <c r="G17283" i="1" s="1"/>
  <c r="G17282" i="1"/>
  <c r="E17282" i="1"/>
  <c r="F17282" i="1" s="1"/>
  <c r="F17281" i="1"/>
  <c r="G17281" i="1" s="1"/>
  <c r="E17281" i="1"/>
  <c r="E17280" i="1"/>
  <c r="F17280" i="1" s="1"/>
  <c r="G17280" i="1" s="1"/>
  <c r="F17279" i="1"/>
  <c r="G17279" i="1" s="1"/>
  <c r="E17279" i="1"/>
  <c r="E17278" i="1"/>
  <c r="F17278" i="1" s="1"/>
  <c r="G17278" i="1" s="1"/>
  <c r="G17277" i="1"/>
  <c r="F17277" i="1"/>
  <c r="E17277" i="1"/>
  <c r="G17276" i="1"/>
  <c r="F17276" i="1"/>
  <c r="E17276" i="1"/>
  <c r="E17275" i="1"/>
  <c r="F17275" i="1" s="1"/>
  <c r="G17275" i="1" s="1"/>
  <c r="G17274" i="1"/>
  <c r="E17274" i="1"/>
  <c r="F17274" i="1" s="1"/>
  <c r="F17273" i="1"/>
  <c r="G17273" i="1" s="1"/>
  <c r="E17273" i="1"/>
  <c r="E17272" i="1"/>
  <c r="F17272" i="1" s="1"/>
  <c r="G17272" i="1" s="1"/>
  <c r="F17271" i="1"/>
  <c r="G17271" i="1" s="1"/>
  <c r="E17271" i="1"/>
  <c r="E17270" i="1"/>
  <c r="F17270" i="1" s="1"/>
  <c r="G17270" i="1" s="1"/>
  <c r="G17269" i="1"/>
  <c r="F17269" i="1"/>
  <c r="E17269" i="1"/>
  <c r="G17268" i="1"/>
  <c r="F17268" i="1"/>
  <c r="E17268" i="1"/>
  <c r="E17267" i="1"/>
  <c r="F17267" i="1" s="1"/>
  <c r="G17267" i="1" s="1"/>
  <c r="G17266" i="1"/>
  <c r="E17266" i="1"/>
  <c r="F17266" i="1" s="1"/>
  <c r="F17265" i="1"/>
  <c r="G17265" i="1" s="1"/>
  <c r="E17265" i="1"/>
  <c r="E17264" i="1"/>
  <c r="F17264" i="1" s="1"/>
  <c r="G17264" i="1" s="1"/>
  <c r="F17263" i="1"/>
  <c r="G17263" i="1" s="1"/>
  <c r="E17263" i="1"/>
  <c r="E17262" i="1"/>
  <c r="F17262" i="1" s="1"/>
  <c r="G17262" i="1" s="1"/>
  <c r="G17261" i="1"/>
  <c r="F17261" i="1"/>
  <c r="E17261" i="1"/>
  <c r="G17260" i="1"/>
  <c r="F17260" i="1"/>
  <c r="E17260" i="1"/>
  <c r="E17259" i="1"/>
  <c r="F17259" i="1" s="1"/>
  <c r="G17259" i="1" s="1"/>
  <c r="G17258" i="1"/>
  <c r="E17258" i="1"/>
  <c r="F17258" i="1" s="1"/>
  <c r="F17257" i="1"/>
  <c r="G17257" i="1" s="1"/>
  <c r="E17257" i="1"/>
  <c r="E17256" i="1"/>
  <c r="F17256" i="1" s="1"/>
  <c r="G17256" i="1" s="1"/>
  <c r="F17255" i="1"/>
  <c r="G17255" i="1" s="1"/>
  <c r="E17255" i="1"/>
  <c r="E17254" i="1"/>
  <c r="F17254" i="1" s="1"/>
  <c r="G17254" i="1" s="1"/>
  <c r="G17253" i="1"/>
  <c r="F17253" i="1"/>
  <c r="E17253" i="1"/>
  <c r="G17252" i="1"/>
  <c r="F17252" i="1"/>
  <c r="E17252" i="1"/>
  <c r="E17251" i="1"/>
  <c r="F17251" i="1" s="1"/>
  <c r="G17251" i="1" s="1"/>
  <c r="G17250" i="1"/>
  <c r="E17250" i="1"/>
  <c r="F17250" i="1" s="1"/>
  <c r="F17249" i="1"/>
  <c r="G17249" i="1" s="1"/>
  <c r="E17249" i="1"/>
  <c r="E17248" i="1"/>
  <c r="F17248" i="1" s="1"/>
  <c r="G17248" i="1" s="1"/>
  <c r="F17247" i="1"/>
  <c r="G17247" i="1" s="1"/>
  <c r="E17247" i="1"/>
  <c r="E17246" i="1"/>
  <c r="F17246" i="1" s="1"/>
  <c r="G17246" i="1" s="1"/>
  <c r="G17245" i="1"/>
  <c r="F17245" i="1"/>
  <c r="E17245" i="1"/>
  <c r="G17244" i="1"/>
  <c r="F17244" i="1"/>
  <c r="E17244" i="1"/>
  <c r="E17243" i="1"/>
  <c r="F17243" i="1" s="1"/>
  <c r="G17243" i="1" s="1"/>
  <c r="G17242" i="1"/>
  <c r="E17242" i="1"/>
  <c r="F17242" i="1" s="1"/>
  <c r="F17241" i="1"/>
  <c r="G17241" i="1" s="1"/>
  <c r="E17241" i="1"/>
  <c r="E17240" i="1"/>
  <c r="F17240" i="1" s="1"/>
  <c r="G17240" i="1" s="1"/>
  <c r="F17239" i="1"/>
  <c r="G17239" i="1" s="1"/>
  <c r="E17239" i="1"/>
  <c r="E17238" i="1"/>
  <c r="F17238" i="1" s="1"/>
  <c r="G17238" i="1" s="1"/>
  <c r="G17237" i="1"/>
  <c r="F17237" i="1"/>
  <c r="E17237" i="1"/>
  <c r="G17236" i="1"/>
  <c r="F17236" i="1"/>
  <c r="E17236" i="1"/>
  <c r="E17235" i="1"/>
  <c r="F17235" i="1" s="1"/>
  <c r="G17235" i="1" s="1"/>
  <c r="G17234" i="1"/>
  <c r="E17234" i="1"/>
  <c r="F17234" i="1" s="1"/>
  <c r="F17233" i="1"/>
  <c r="G17233" i="1" s="1"/>
  <c r="E17233" i="1"/>
  <c r="E17232" i="1"/>
  <c r="F17232" i="1" s="1"/>
  <c r="G17232" i="1" s="1"/>
  <c r="F17231" i="1"/>
  <c r="G17231" i="1" s="1"/>
  <c r="E17231" i="1"/>
  <c r="E17230" i="1"/>
  <c r="F17230" i="1" s="1"/>
  <c r="G17230" i="1" s="1"/>
  <c r="G17229" i="1"/>
  <c r="F17229" i="1"/>
  <c r="E17229" i="1"/>
  <c r="G17228" i="1"/>
  <c r="F17228" i="1"/>
  <c r="E17228" i="1"/>
  <c r="E17227" i="1"/>
  <c r="F17227" i="1" s="1"/>
  <c r="G17227" i="1" s="1"/>
  <c r="G17226" i="1"/>
  <c r="E17226" i="1"/>
  <c r="F17226" i="1" s="1"/>
  <c r="F17225" i="1"/>
  <c r="G17225" i="1" s="1"/>
  <c r="E17225" i="1"/>
  <c r="E17224" i="1"/>
  <c r="F17224" i="1" s="1"/>
  <c r="G17224" i="1" s="1"/>
  <c r="F17223" i="1"/>
  <c r="G17223" i="1" s="1"/>
  <c r="E17223" i="1"/>
  <c r="E17222" i="1"/>
  <c r="F17222" i="1" s="1"/>
  <c r="G17222" i="1" s="1"/>
  <c r="G17221" i="1"/>
  <c r="F17221" i="1"/>
  <c r="E17221" i="1"/>
  <c r="G17220" i="1"/>
  <c r="F17220" i="1"/>
  <c r="E17220" i="1"/>
  <c r="E17219" i="1"/>
  <c r="F17219" i="1" s="1"/>
  <c r="G17219" i="1" s="1"/>
  <c r="G17218" i="1"/>
  <c r="E17218" i="1"/>
  <c r="F17218" i="1" s="1"/>
  <c r="F17217" i="1"/>
  <c r="G17217" i="1" s="1"/>
  <c r="E17217" i="1"/>
  <c r="E17216" i="1"/>
  <c r="F17216" i="1" s="1"/>
  <c r="G17216" i="1" s="1"/>
  <c r="F17215" i="1"/>
  <c r="G17215" i="1" s="1"/>
  <c r="E17215" i="1"/>
  <c r="E17214" i="1"/>
  <c r="F17214" i="1" s="1"/>
  <c r="G17214" i="1" s="1"/>
  <c r="G17213" i="1"/>
  <c r="F17213" i="1"/>
  <c r="E17213" i="1"/>
  <c r="G17212" i="1"/>
  <c r="F17212" i="1"/>
  <c r="E17212" i="1"/>
  <c r="E17211" i="1"/>
  <c r="F17211" i="1" s="1"/>
  <c r="G17211" i="1" s="1"/>
  <c r="G17210" i="1"/>
  <c r="E17210" i="1"/>
  <c r="F17210" i="1" s="1"/>
  <c r="F17209" i="1"/>
  <c r="G17209" i="1" s="1"/>
  <c r="E17209" i="1"/>
  <c r="E17208" i="1"/>
  <c r="F17208" i="1" s="1"/>
  <c r="G17208" i="1" s="1"/>
  <c r="F17207" i="1"/>
  <c r="G17207" i="1" s="1"/>
  <c r="E17207" i="1"/>
  <c r="E17206" i="1"/>
  <c r="F17206" i="1" s="1"/>
  <c r="G17206" i="1" s="1"/>
  <c r="G17205" i="1"/>
  <c r="F17205" i="1"/>
  <c r="E17205" i="1"/>
  <c r="G17204" i="1"/>
  <c r="F17204" i="1"/>
  <c r="E17204" i="1"/>
  <c r="E17203" i="1"/>
  <c r="F17203" i="1" s="1"/>
  <c r="G17203" i="1" s="1"/>
  <c r="G17202" i="1"/>
  <c r="E17202" i="1"/>
  <c r="F17202" i="1" s="1"/>
  <c r="F17201" i="1"/>
  <c r="G17201" i="1" s="1"/>
  <c r="E17201" i="1"/>
  <c r="E17200" i="1"/>
  <c r="F17200" i="1" s="1"/>
  <c r="G17200" i="1" s="1"/>
  <c r="F17199" i="1"/>
  <c r="G17199" i="1" s="1"/>
  <c r="E17199" i="1"/>
  <c r="E17198" i="1"/>
  <c r="F17198" i="1" s="1"/>
  <c r="G17198" i="1" s="1"/>
  <c r="G17197" i="1"/>
  <c r="F17197" i="1"/>
  <c r="E17197" i="1"/>
  <c r="G17196" i="1"/>
  <c r="F17196" i="1"/>
  <c r="E17196" i="1"/>
  <c r="E17195" i="1"/>
  <c r="F17195" i="1" s="1"/>
  <c r="G17195" i="1" s="1"/>
  <c r="G17194" i="1"/>
  <c r="E17194" i="1"/>
  <c r="F17194" i="1" s="1"/>
  <c r="F17193" i="1"/>
  <c r="G17193" i="1" s="1"/>
  <c r="E17193" i="1"/>
  <c r="E17192" i="1"/>
  <c r="F17192" i="1" s="1"/>
  <c r="G17192" i="1" s="1"/>
  <c r="F17191" i="1"/>
  <c r="G17191" i="1" s="1"/>
  <c r="E17191" i="1"/>
  <c r="E17190" i="1"/>
  <c r="F17190" i="1" s="1"/>
  <c r="G17190" i="1" s="1"/>
  <c r="G17189" i="1"/>
  <c r="F17189" i="1"/>
  <c r="E17189" i="1"/>
  <c r="G17188" i="1"/>
  <c r="F17188" i="1"/>
  <c r="E17188" i="1"/>
  <c r="E17187" i="1"/>
  <c r="F17187" i="1" s="1"/>
  <c r="G17187" i="1" s="1"/>
  <c r="G17186" i="1"/>
  <c r="E17186" i="1"/>
  <c r="F17186" i="1" s="1"/>
  <c r="F17185" i="1"/>
  <c r="G17185" i="1" s="1"/>
  <c r="E17185" i="1"/>
  <c r="E17184" i="1"/>
  <c r="F17184" i="1" s="1"/>
  <c r="G17184" i="1" s="1"/>
  <c r="F17183" i="1"/>
  <c r="G17183" i="1" s="1"/>
  <c r="E17183" i="1"/>
  <c r="E17182" i="1"/>
  <c r="F17182" i="1" s="1"/>
  <c r="G17182" i="1" s="1"/>
  <c r="G17181" i="1"/>
  <c r="F17181" i="1"/>
  <c r="E17181" i="1"/>
  <c r="G17180" i="1"/>
  <c r="F17180" i="1"/>
  <c r="E17180" i="1"/>
  <c r="E17179" i="1"/>
  <c r="F17179" i="1" s="1"/>
  <c r="G17179" i="1" s="1"/>
  <c r="G17178" i="1"/>
  <c r="E17178" i="1"/>
  <c r="F17178" i="1" s="1"/>
  <c r="F17177" i="1"/>
  <c r="G17177" i="1" s="1"/>
  <c r="E17177" i="1"/>
  <c r="E17176" i="1"/>
  <c r="F17176" i="1" s="1"/>
  <c r="G17176" i="1" s="1"/>
  <c r="F17175" i="1"/>
  <c r="G17175" i="1" s="1"/>
  <c r="E17175" i="1"/>
  <c r="E17174" i="1"/>
  <c r="F17174" i="1" s="1"/>
  <c r="G17174" i="1" s="1"/>
  <c r="G17173" i="1"/>
  <c r="F17173" i="1"/>
  <c r="E17173" i="1"/>
  <c r="G17172" i="1"/>
  <c r="F17172" i="1"/>
  <c r="E17172" i="1"/>
  <c r="E17171" i="1"/>
  <c r="F17171" i="1" s="1"/>
  <c r="G17171" i="1" s="1"/>
  <c r="G17170" i="1"/>
  <c r="E17170" i="1"/>
  <c r="F17170" i="1" s="1"/>
  <c r="F17169" i="1"/>
  <c r="G17169" i="1" s="1"/>
  <c r="E17169" i="1"/>
  <c r="E17168" i="1"/>
  <c r="F17168" i="1" s="1"/>
  <c r="G17168" i="1" s="1"/>
  <c r="F17167" i="1"/>
  <c r="G17167" i="1" s="1"/>
  <c r="E17167" i="1"/>
  <c r="E17166" i="1"/>
  <c r="F17166" i="1" s="1"/>
  <c r="G17166" i="1" s="1"/>
  <c r="G17165" i="1"/>
  <c r="F17165" i="1"/>
  <c r="E17165" i="1"/>
  <c r="G17164" i="1"/>
  <c r="F17164" i="1"/>
  <c r="E17164" i="1"/>
  <c r="E17163" i="1"/>
  <c r="F17163" i="1" s="1"/>
  <c r="G17163" i="1" s="1"/>
  <c r="G17162" i="1"/>
  <c r="E17162" i="1"/>
  <c r="F17162" i="1" s="1"/>
  <c r="F17161" i="1"/>
  <c r="G17161" i="1" s="1"/>
  <c r="E17161" i="1"/>
  <c r="E17160" i="1"/>
  <c r="F17160" i="1" s="1"/>
  <c r="G17160" i="1" s="1"/>
  <c r="F17159" i="1"/>
  <c r="G17159" i="1" s="1"/>
  <c r="E17159" i="1"/>
  <c r="E17158" i="1"/>
  <c r="F17158" i="1" s="1"/>
  <c r="G17158" i="1" s="1"/>
  <c r="G17157" i="1"/>
  <c r="F17157" i="1"/>
  <c r="E17157" i="1"/>
  <c r="G17156" i="1"/>
  <c r="F17156" i="1"/>
  <c r="E17156" i="1"/>
  <c r="E17155" i="1"/>
  <c r="F17155" i="1" s="1"/>
  <c r="G17155" i="1" s="1"/>
  <c r="G17154" i="1"/>
  <c r="E17154" i="1"/>
  <c r="F17154" i="1" s="1"/>
  <c r="F17153" i="1"/>
  <c r="G17153" i="1" s="1"/>
  <c r="E17153" i="1"/>
  <c r="E17152" i="1"/>
  <c r="F17152" i="1" s="1"/>
  <c r="G17152" i="1" s="1"/>
  <c r="F17151" i="1"/>
  <c r="G17151" i="1" s="1"/>
  <c r="E17151" i="1"/>
  <c r="E17150" i="1"/>
  <c r="F17150" i="1" s="1"/>
  <c r="G17150" i="1" s="1"/>
  <c r="G17149" i="1"/>
  <c r="F17149" i="1"/>
  <c r="E17149" i="1"/>
  <c r="G17148" i="1"/>
  <c r="F17148" i="1"/>
  <c r="E17148" i="1"/>
  <c r="E17147" i="1"/>
  <c r="F17147" i="1" s="1"/>
  <c r="G17147" i="1" s="1"/>
  <c r="G17146" i="1"/>
  <c r="E17146" i="1"/>
  <c r="F17146" i="1" s="1"/>
  <c r="F17145" i="1"/>
  <c r="G17145" i="1" s="1"/>
  <c r="E17145" i="1"/>
  <c r="E17144" i="1"/>
  <c r="F17144" i="1" s="1"/>
  <c r="G17144" i="1" s="1"/>
  <c r="F17143" i="1"/>
  <c r="G17143" i="1" s="1"/>
  <c r="E17143" i="1"/>
  <c r="E17142" i="1"/>
  <c r="F17142" i="1" s="1"/>
  <c r="G17142" i="1" s="1"/>
  <c r="G17141" i="1"/>
  <c r="F17141" i="1"/>
  <c r="E17141" i="1"/>
  <c r="G17140" i="1"/>
  <c r="F17140" i="1"/>
  <c r="E17140" i="1"/>
  <c r="E17139" i="1"/>
  <c r="F17139" i="1" s="1"/>
  <c r="G17139" i="1" s="1"/>
  <c r="G17138" i="1"/>
  <c r="E17138" i="1"/>
  <c r="F17138" i="1" s="1"/>
  <c r="F17137" i="1"/>
  <c r="G17137" i="1" s="1"/>
  <c r="E17137" i="1"/>
  <c r="E17136" i="1"/>
  <c r="F17136" i="1" s="1"/>
  <c r="G17136" i="1" s="1"/>
  <c r="F17135" i="1"/>
  <c r="G17135" i="1" s="1"/>
  <c r="E17135" i="1"/>
  <c r="E17134" i="1"/>
  <c r="F17134" i="1" s="1"/>
  <c r="G17134" i="1" s="1"/>
  <c r="G17133" i="1"/>
  <c r="F17133" i="1"/>
  <c r="E17133" i="1"/>
  <c r="G17132" i="1"/>
  <c r="F17132" i="1"/>
  <c r="E17132" i="1"/>
  <c r="E17131" i="1"/>
  <c r="F17131" i="1" s="1"/>
  <c r="G17131" i="1" s="1"/>
  <c r="G17130" i="1"/>
  <c r="E17130" i="1"/>
  <c r="F17130" i="1" s="1"/>
  <c r="F17129" i="1"/>
  <c r="G17129" i="1" s="1"/>
  <c r="E17129" i="1"/>
  <c r="E17128" i="1"/>
  <c r="F17128" i="1" s="1"/>
  <c r="G17128" i="1" s="1"/>
  <c r="F17127" i="1"/>
  <c r="G17127" i="1" s="1"/>
  <c r="E17127" i="1"/>
  <c r="E17126" i="1"/>
  <c r="F17126" i="1" s="1"/>
  <c r="G17126" i="1" s="1"/>
  <c r="G17125" i="1"/>
  <c r="F17125" i="1"/>
  <c r="E17125" i="1"/>
  <c r="G17124" i="1"/>
  <c r="F17124" i="1"/>
  <c r="E17124" i="1"/>
  <c r="E17123" i="1"/>
  <c r="F17123" i="1" s="1"/>
  <c r="G17123" i="1" s="1"/>
  <c r="G17122" i="1"/>
  <c r="E17122" i="1"/>
  <c r="F17122" i="1" s="1"/>
  <c r="F17121" i="1"/>
  <c r="G17121" i="1" s="1"/>
  <c r="E17121" i="1"/>
  <c r="E17120" i="1"/>
  <c r="F17120" i="1" s="1"/>
  <c r="G17120" i="1" s="1"/>
  <c r="F17119" i="1"/>
  <c r="G17119" i="1" s="1"/>
  <c r="E17119" i="1"/>
  <c r="E17118" i="1"/>
  <c r="F17118" i="1" s="1"/>
  <c r="G17118" i="1" s="1"/>
  <c r="G17117" i="1"/>
  <c r="F17117" i="1"/>
  <c r="E17117" i="1"/>
  <c r="G17116" i="1"/>
  <c r="F17116" i="1"/>
  <c r="E17116" i="1"/>
  <c r="E17115" i="1"/>
  <c r="F17115" i="1" s="1"/>
  <c r="G17115" i="1" s="1"/>
  <c r="G17114" i="1"/>
  <c r="E17114" i="1"/>
  <c r="F17114" i="1" s="1"/>
  <c r="F17113" i="1"/>
  <c r="G17113" i="1" s="1"/>
  <c r="E17113" i="1"/>
  <c r="E17112" i="1"/>
  <c r="F17112" i="1" s="1"/>
  <c r="G17112" i="1" s="1"/>
  <c r="F17111" i="1"/>
  <c r="G17111" i="1" s="1"/>
  <c r="E17111" i="1"/>
  <c r="E17110" i="1"/>
  <c r="F17110" i="1" s="1"/>
  <c r="G17110" i="1" s="1"/>
  <c r="G17109" i="1"/>
  <c r="F17109" i="1"/>
  <c r="E17109" i="1"/>
  <c r="G17108" i="1"/>
  <c r="F17108" i="1"/>
  <c r="E17108" i="1"/>
  <c r="E17107" i="1"/>
  <c r="F17107" i="1" s="1"/>
  <c r="G17107" i="1" s="1"/>
  <c r="G17106" i="1"/>
  <c r="E17106" i="1"/>
  <c r="F17106" i="1" s="1"/>
  <c r="F17105" i="1"/>
  <c r="G17105" i="1" s="1"/>
  <c r="E17105" i="1"/>
  <c r="E17104" i="1"/>
  <c r="F17104" i="1" s="1"/>
  <c r="G17104" i="1" s="1"/>
  <c r="F17103" i="1"/>
  <c r="G17103" i="1" s="1"/>
  <c r="E17103" i="1"/>
  <c r="E17102" i="1"/>
  <c r="F17102" i="1" s="1"/>
  <c r="G17102" i="1" s="1"/>
  <c r="G17101" i="1"/>
  <c r="F17101" i="1"/>
  <c r="E17101" i="1"/>
  <c r="G17100" i="1"/>
  <c r="F17100" i="1"/>
  <c r="E17100" i="1"/>
  <c r="E17099" i="1"/>
  <c r="F17099" i="1" s="1"/>
  <c r="G17099" i="1" s="1"/>
  <c r="G17098" i="1"/>
  <c r="E17098" i="1"/>
  <c r="F17098" i="1" s="1"/>
  <c r="F17097" i="1"/>
  <c r="G17097" i="1" s="1"/>
  <c r="E17097" i="1"/>
  <c r="E17096" i="1"/>
  <c r="F17096" i="1" s="1"/>
  <c r="G17096" i="1" s="1"/>
  <c r="F17095" i="1"/>
  <c r="G17095" i="1" s="1"/>
  <c r="E17095" i="1"/>
  <c r="E17094" i="1"/>
  <c r="F17094" i="1" s="1"/>
  <c r="G17094" i="1" s="1"/>
  <c r="G17093" i="1"/>
  <c r="F17093" i="1"/>
  <c r="E17093" i="1"/>
  <c r="G17092" i="1"/>
  <c r="F17092" i="1"/>
  <c r="E17092" i="1"/>
  <c r="E17091" i="1"/>
  <c r="F17091" i="1" s="1"/>
  <c r="G17091" i="1" s="1"/>
  <c r="G17090" i="1"/>
  <c r="E17090" i="1"/>
  <c r="F17090" i="1" s="1"/>
  <c r="F17089" i="1"/>
  <c r="G17089" i="1" s="1"/>
  <c r="E17089" i="1"/>
  <c r="E17088" i="1"/>
  <c r="F17088" i="1" s="1"/>
  <c r="G17088" i="1" s="1"/>
  <c r="F17087" i="1"/>
  <c r="G17087" i="1" s="1"/>
  <c r="E17087" i="1"/>
  <c r="E17086" i="1"/>
  <c r="F17086" i="1" s="1"/>
  <c r="G17086" i="1" s="1"/>
  <c r="G17085" i="1"/>
  <c r="F17085" i="1"/>
  <c r="E17085" i="1"/>
  <c r="G17084" i="1"/>
  <c r="F17084" i="1"/>
  <c r="E17084" i="1"/>
  <c r="E17083" i="1"/>
  <c r="F17083" i="1" s="1"/>
  <c r="G17083" i="1" s="1"/>
  <c r="G17082" i="1"/>
  <c r="E17082" i="1"/>
  <c r="F17082" i="1" s="1"/>
  <c r="F17081" i="1"/>
  <c r="G17081" i="1" s="1"/>
  <c r="E17081" i="1"/>
  <c r="E17080" i="1"/>
  <c r="F17080" i="1" s="1"/>
  <c r="G17080" i="1" s="1"/>
  <c r="F17079" i="1"/>
  <c r="G17079" i="1" s="1"/>
  <c r="E17079" i="1"/>
  <c r="E17078" i="1"/>
  <c r="F17078" i="1" s="1"/>
  <c r="G17078" i="1" s="1"/>
  <c r="G17077" i="1"/>
  <c r="F17077" i="1"/>
  <c r="E17077" i="1"/>
  <c r="G17076" i="1"/>
  <c r="F17076" i="1"/>
  <c r="E17076" i="1"/>
  <c r="E17075" i="1"/>
  <c r="F17075" i="1" s="1"/>
  <c r="G17075" i="1" s="1"/>
  <c r="G17074" i="1"/>
  <c r="E17074" i="1"/>
  <c r="F17074" i="1" s="1"/>
  <c r="F17073" i="1"/>
  <c r="G17073" i="1" s="1"/>
  <c r="E17073" i="1"/>
  <c r="E17072" i="1"/>
  <c r="F17072" i="1" s="1"/>
  <c r="G17072" i="1" s="1"/>
  <c r="F17071" i="1"/>
  <c r="G17071" i="1" s="1"/>
  <c r="E17071" i="1"/>
  <c r="E17070" i="1"/>
  <c r="F17070" i="1" s="1"/>
  <c r="G17070" i="1" s="1"/>
  <c r="G17069" i="1"/>
  <c r="F17069" i="1"/>
  <c r="E17069" i="1"/>
  <c r="G17068" i="1"/>
  <c r="F17068" i="1"/>
  <c r="E17068" i="1"/>
  <c r="E17067" i="1"/>
  <c r="F17067" i="1" s="1"/>
  <c r="G17067" i="1" s="1"/>
  <c r="G17066" i="1"/>
  <c r="E17066" i="1"/>
  <c r="F17066" i="1" s="1"/>
  <c r="F17065" i="1"/>
  <c r="G17065" i="1" s="1"/>
  <c r="E17065" i="1"/>
  <c r="E17064" i="1"/>
  <c r="F17064" i="1" s="1"/>
  <c r="G17064" i="1" s="1"/>
  <c r="F17063" i="1"/>
  <c r="G17063" i="1" s="1"/>
  <c r="E17063" i="1"/>
  <c r="E17062" i="1"/>
  <c r="F17062" i="1" s="1"/>
  <c r="G17062" i="1" s="1"/>
  <c r="G17061" i="1"/>
  <c r="F17061" i="1"/>
  <c r="E17061" i="1"/>
  <c r="G17060" i="1"/>
  <c r="F17060" i="1"/>
  <c r="E17060" i="1"/>
  <c r="E17059" i="1"/>
  <c r="F17059" i="1" s="1"/>
  <c r="G17059" i="1" s="1"/>
  <c r="G17058" i="1"/>
  <c r="E17058" i="1"/>
  <c r="F17058" i="1" s="1"/>
  <c r="F17057" i="1"/>
  <c r="G17057" i="1" s="1"/>
  <c r="E17057" i="1"/>
  <c r="E17056" i="1"/>
  <c r="F17056" i="1" s="1"/>
  <c r="G17056" i="1" s="1"/>
  <c r="F17055" i="1"/>
  <c r="G17055" i="1" s="1"/>
  <c r="E17055" i="1"/>
  <c r="E17054" i="1"/>
  <c r="F17054" i="1" s="1"/>
  <c r="G17054" i="1" s="1"/>
  <c r="G17053" i="1"/>
  <c r="F17053" i="1"/>
  <c r="E17053" i="1"/>
  <c r="G17052" i="1"/>
  <c r="F17052" i="1"/>
  <c r="E17052" i="1"/>
  <c r="E17051" i="1"/>
  <c r="F17051" i="1" s="1"/>
  <c r="G17051" i="1" s="1"/>
  <c r="G17050" i="1"/>
  <c r="E17050" i="1"/>
  <c r="F17050" i="1" s="1"/>
  <c r="F17049" i="1"/>
  <c r="G17049" i="1" s="1"/>
  <c r="E17049" i="1"/>
  <c r="E17048" i="1"/>
  <c r="F17048" i="1" s="1"/>
  <c r="G17048" i="1" s="1"/>
  <c r="F17047" i="1"/>
  <c r="G17047" i="1" s="1"/>
  <c r="E17047" i="1"/>
  <c r="E17046" i="1"/>
  <c r="F17046" i="1" s="1"/>
  <c r="G17046" i="1" s="1"/>
  <c r="G17045" i="1"/>
  <c r="F17045" i="1"/>
  <c r="E17045" i="1"/>
  <c r="G17044" i="1"/>
  <c r="F17044" i="1"/>
  <c r="E17044" i="1"/>
  <c r="E17043" i="1"/>
  <c r="F17043" i="1" s="1"/>
  <c r="G17043" i="1" s="1"/>
  <c r="G17042" i="1"/>
  <c r="E17042" i="1"/>
  <c r="F17042" i="1" s="1"/>
  <c r="F17041" i="1"/>
  <c r="G17041" i="1" s="1"/>
  <c r="E17041" i="1"/>
  <c r="E17040" i="1"/>
  <c r="F17040" i="1" s="1"/>
  <c r="G17040" i="1" s="1"/>
  <c r="F17039" i="1"/>
  <c r="G17039" i="1" s="1"/>
  <c r="E17039" i="1"/>
  <c r="E17038" i="1"/>
  <c r="F17038" i="1" s="1"/>
  <c r="G17038" i="1" s="1"/>
  <c r="G17037" i="1"/>
  <c r="F17037" i="1"/>
  <c r="E17037" i="1"/>
  <c r="G17036" i="1"/>
  <c r="F17036" i="1"/>
  <c r="E17036" i="1"/>
  <c r="E17035" i="1"/>
  <c r="F17035" i="1" s="1"/>
  <c r="G17035" i="1" s="1"/>
  <c r="G17034" i="1"/>
  <c r="E17034" i="1"/>
  <c r="F17034" i="1" s="1"/>
  <c r="F17033" i="1"/>
  <c r="G17033" i="1" s="1"/>
  <c r="E17033" i="1"/>
  <c r="E17032" i="1"/>
  <c r="F17032" i="1" s="1"/>
  <c r="G17032" i="1" s="1"/>
  <c r="F17031" i="1"/>
  <c r="G17031" i="1" s="1"/>
  <c r="E17031" i="1"/>
  <c r="E17030" i="1"/>
  <c r="F17030" i="1" s="1"/>
  <c r="G17030" i="1" s="1"/>
  <c r="G17029" i="1"/>
  <c r="F17029" i="1"/>
  <c r="E17029" i="1"/>
  <c r="G17028" i="1"/>
  <c r="F17028" i="1"/>
  <c r="E17028" i="1"/>
  <c r="E17027" i="1"/>
  <c r="F17027" i="1" s="1"/>
  <c r="G17027" i="1" s="1"/>
  <c r="G17026" i="1"/>
  <c r="E17026" i="1"/>
  <c r="F17026" i="1" s="1"/>
  <c r="F17025" i="1"/>
  <c r="G17025" i="1" s="1"/>
  <c r="E17025" i="1"/>
  <c r="E17024" i="1"/>
  <c r="F17024" i="1" s="1"/>
  <c r="G17024" i="1" s="1"/>
  <c r="F17023" i="1"/>
  <c r="G17023" i="1" s="1"/>
  <c r="E17023" i="1"/>
  <c r="E17022" i="1"/>
  <c r="F17022" i="1" s="1"/>
  <c r="G17022" i="1" s="1"/>
  <c r="G17021" i="1"/>
  <c r="F17021" i="1"/>
  <c r="E17021" i="1"/>
  <c r="G17020" i="1"/>
  <c r="F17020" i="1"/>
  <c r="E17020" i="1"/>
  <c r="E17019" i="1"/>
  <c r="F17019" i="1" s="1"/>
  <c r="G17019" i="1" s="1"/>
  <c r="G17018" i="1"/>
  <c r="E17018" i="1"/>
  <c r="F17018" i="1" s="1"/>
  <c r="F17017" i="1"/>
  <c r="G17017" i="1" s="1"/>
  <c r="E17017" i="1"/>
  <c r="E17016" i="1"/>
  <c r="F17016" i="1" s="1"/>
  <c r="G17016" i="1" s="1"/>
  <c r="F17015" i="1"/>
  <c r="G17015" i="1" s="1"/>
  <c r="E17015" i="1"/>
  <c r="E17014" i="1"/>
  <c r="F17014" i="1" s="1"/>
  <c r="G17014" i="1" s="1"/>
  <c r="G17013" i="1"/>
  <c r="F17013" i="1"/>
  <c r="E17013" i="1"/>
  <c r="G17012" i="1"/>
  <c r="F17012" i="1"/>
  <c r="E17012" i="1"/>
  <c r="E17011" i="1"/>
  <c r="F17011" i="1" s="1"/>
  <c r="G17011" i="1" s="1"/>
  <c r="G17010" i="1"/>
  <c r="E17010" i="1"/>
  <c r="F17010" i="1" s="1"/>
  <c r="F17009" i="1"/>
  <c r="G17009" i="1" s="1"/>
  <c r="E17009" i="1"/>
  <c r="E17008" i="1"/>
  <c r="F17008" i="1" s="1"/>
  <c r="G17008" i="1" s="1"/>
  <c r="F17007" i="1"/>
  <c r="G17007" i="1" s="1"/>
  <c r="E17007" i="1"/>
  <c r="E17006" i="1"/>
  <c r="F17006" i="1" s="1"/>
  <c r="G17006" i="1" s="1"/>
  <c r="G17005" i="1"/>
  <c r="F17005" i="1"/>
  <c r="E17005" i="1"/>
  <c r="G17004" i="1"/>
  <c r="F17004" i="1"/>
  <c r="E17004" i="1"/>
  <c r="E17003" i="1"/>
  <c r="F17003" i="1" s="1"/>
  <c r="G17003" i="1" s="1"/>
  <c r="G17002" i="1"/>
  <c r="E17002" i="1"/>
  <c r="F17002" i="1" s="1"/>
  <c r="F17001" i="1"/>
  <c r="G17001" i="1" s="1"/>
  <c r="E17001" i="1"/>
  <c r="E17000" i="1"/>
  <c r="F17000" i="1" s="1"/>
  <c r="G17000" i="1" s="1"/>
  <c r="F16999" i="1"/>
  <c r="G16999" i="1" s="1"/>
  <c r="E16999" i="1"/>
  <c r="E16998" i="1"/>
  <c r="F16998" i="1" s="1"/>
  <c r="G16998" i="1" s="1"/>
  <c r="G16997" i="1"/>
  <c r="F16997" i="1"/>
  <c r="E16997" i="1"/>
  <c r="G16996" i="1"/>
  <c r="F16996" i="1"/>
  <c r="E16996" i="1"/>
  <c r="E16995" i="1"/>
  <c r="F16995" i="1" s="1"/>
  <c r="G16995" i="1" s="1"/>
  <c r="G16994" i="1"/>
  <c r="E16994" i="1"/>
  <c r="F16994" i="1" s="1"/>
  <c r="F16993" i="1"/>
  <c r="G16993" i="1" s="1"/>
  <c r="E16993" i="1"/>
  <c r="E16992" i="1"/>
  <c r="F16992" i="1" s="1"/>
  <c r="G16992" i="1" s="1"/>
  <c r="F16991" i="1"/>
  <c r="G16991" i="1" s="1"/>
  <c r="E16991" i="1"/>
  <c r="E16990" i="1"/>
  <c r="F16990" i="1" s="1"/>
  <c r="G16990" i="1" s="1"/>
  <c r="G16989" i="1"/>
  <c r="F16989" i="1"/>
  <c r="E16989" i="1"/>
  <c r="G16988" i="1"/>
  <c r="F16988" i="1"/>
  <c r="E16988" i="1"/>
  <c r="E16987" i="1"/>
  <c r="F16987" i="1" s="1"/>
  <c r="G16987" i="1" s="1"/>
  <c r="G16986" i="1"/>
  <c r="E16986" i="1"/>
  <c r="F16986" i="1" s="1"/>
  <c r="F16985" i="1"/>
  <c r="G16985" i="1" s="1"/>
  <c r="E16985" i="1"/>
  <c r="E16984" i="1"/>
  <c r="F16984" i="1" s="1"/>
  <c r="G16984" i="1" s="1"/>
  <c r="F16983" i="1"/>
  <c r="G16983" i="1" s="1"/>
  <c r="E16983" i="1"/>
  <c r="E16982" i="1"/>
  <c r="F16982" i="1" s="1"/>
  <c r="G16982" i="1" s="1"/>
  <c r="G16981" i="1"/>
  <c r="F16981" i="1"/>
  <c r="E16981" i="1"/>
  <c r="G16980" i="1"/>
  <c r="F16980" i="1"/>
  <c r="E16980" i="1"/>
  <c r="E16979" i="1"/>
  <c r="F16979" i="1" s="1"/>
  <c r="G16979" i="1" s="1"/>
  <c r="G16978" i="1"/>
  <c r="E16978" i="1"/>
  <c r="F16978" i="1" s="1"/>
  <c r="F16977" i="1"/>
  <c r="G16977" i="1" s="1"/>
  <c r="E16977" i="1"/>
  <c r="E16976" i="1"/>
  <c r="F16976" i="1" s="1"/>
  <c r="G16976" i="1" s="1"/>
  <c r="F16975" i="1"/>
  <c r="G16975" i="1" s="1"/>
  <c r="E16975" i="1"/>
  <c r="E16974" i="1"/>
  <c r="F16974" i="1" s="1"/>
  <c r="G16974" i="1" s="1"/>
  <c r="G16973" i="1"/>
  <c r="F16973" i="1"/>
  <c r="E16973" i="1"/>
  <c r="G16972" i="1"/>
  <c r="F16972" i="1"/>
  <c r="E16972" i="1"/>
  <c r="E16971" i="1"/>
  <c r="F16971" i="1" s="1"/>
  <c r="G16971" i="1" s="1"/>
  <c r="G16970" i="1"/>
  <c r="E16970" i="1"/>
  <c r="F16970" i="1" s="1"/>
  <c r="F16969" i="1"/>
  <c r="G16969" i="1" s="1"/>
  <c r="E16969" i="1"/>
  <c r="E16968" i="1"/>
  <c r="F16968" i="1" s="1"/>
  <c r="G16968" i="1" s="1"/>
  <c r="F16967" i="1"/>
  <c r="G16967" i="1" s="1"/>
  <c r="E16967" i="1"/>
  <c r="E16966" i="1"/>
  <c r="F16966" i="1" s="1"/>
  <c r="G16966" i="1" s="1"/>
  <c r="G16965" i="1"/>
  <c r="F16965" i="1"/>
  <c r="E16965" i="1"/>
  <c r="G16964" i="1"/>
  <c r="F16964" i="1"/>
  <c r="E16964" i="1"/>
  <c r="E16963" i="1"/>
  <c r="F16963" i="1" s="1"/>
  <c r="G16963" i="1" s="1"/>
  <c r="G16962" i="1"/>
  <c r="E16962" i="1"/>
  <c r="F16962" i="1" s="1"/>
  <c r="F16961" i="1"/>
  <c r="G16961" i="1" s="1"/>
  <c r="E16961" i="1"/>
  <c r="E16960" i="1"/>
  <c r="F16960" i="1" s="1"/>
  <c r="G16960" i="1" s="1"/>
  <c r="F16959" i="1"/>
  <c r="G16959" i="1" s="1"/>
  <c r="E16959" i="1"/>
  <c r="E16958" i="1"/>
  <c r="F16958" i="1" s="1"/>
  <c r="G16958" i="1" s="1"/>
  <c r="G16957" i="1"/>
  <c r="F16957" i="1"/>
  <c r="E16957" i="1"/>
  <c r="G16956" i="1"/>
  <c r="F16956" i="1"/>
  <c r="E16956" i="1"/>
  <c r="E16955" i="1"/>
  <c r="F16955" i="1" s="1"/>
  <c r="G16955" i="1" s="1"/>
  <c r="G16954" i="1"/>
  <c r="E16954" i="1"/>
  <c r="F16954" i="1" s="1"/>
  <c r="F16953" i="1"/>
  <c r="G16953" i="1" s="1"/>
  <c r="E16953" i="1"/>
  <c r="E16952" i="1"/>
  <c r="F16952" i="1" s="1"/>
  <c r="G16952" i="1" s="1"/>
  <c r="F16951" i="1"/>
  <c r="G16951" i="1" s="1"/>
  <c r="E16951" i="1"/>
  <c r="E16950" i="1"/>
  <c r="F16950" i="1" s="1"/>
  <c r="G16950" i="1" s="1"/>
  <c r="G16949" i="1"/>
  <c r="F16949" i="1"/>
  <c r="E16949" i="1"/>
  <c r="G16948" i="1"/>
  <c r="F16948" i="1"/>
  <c r="E16948" i="1"/>
  <c r="E16947" i="1"/>
  <c r="F16947" i="1" s="1"/>
  <c r="G16947" i="1" s="1"/>
  <c r="G16946" i="1"/>
  <c r="E16946" i="1"/>
  <c r="F16946" i="1" s="1"/>
  <c r="F16945" i="1"/>
  <c r="G16945" i="1" s="1"/>
  <c r="E16945" i="1"/>
  <c r="E16944" i="1"/>
  <c r="F16944" i="1" s="1"/>
  <c r="G16944" i="1" s="1"/>
  <c r="F16943" i="1"/>
  <c r="G16943" i="1" s="1"/>
  <c r="E16943" i="1"/>
  <c r="E16942" i="1"/>
  <c r="F16942" i="1" s="1"/>
  <c r="G16942" i="1" s="1"/>
  <c r="G16941" i="1"/>
  <c r="F16941" i="1"/>
  <c r="E16941" i="1"/>
  <c r="G16940" i="1"/>
  <c r="F16940" i="1"/>
  <c r="E16940" i="1"/>
  <c r="E16939" i="1"/>
  <c r="F16939" i="1" s="1"/>
  <c r="G16939" i="1" s="1"/>
  <c r="G16938" i="1"/>
  <c r="E16938" i="1"/>
  <c r="F16938" i="1" s="1"/>
  <c r="F16937" i="1"/>
  <c r="G16937" i="1" s="1"/>
  <c r="E16937" i="1"/>
  <c r="E16936" i="1"/>
  <c r="F16936" i="1" s="1"/>
  <c r="G16936" i="1" s="1"/>
  <c r="F16935" i="1"/>
  <c r="G16935" i="1" s="1"/>
  <c r="E16935" i="1"/>
  <c r="E16934" i="1"/>
  <c r="F16934" i="1" s="1"/>
  <c r="G16934" i="1" s="1"/>
  <c r="G16933" i="1"/>
  <c r="F16933" i="1"/>
  <c r="E16933" i="1"/>
  <c r="G16932" i="1"/>
  <c r="F16932" i="1"/>
  <c r="E16932" i="1"/>
  <c r="E16931" i="1"/>
  <c r="F16931" i="1" s="1"/>
  <c r="G16931" i="1" s="1"/>
  <c r="G16930" i="1"/>
  <c r="E16930" i="1"/>
  <c r="F16930" i="1" s="1"/>
  <c r="F16929" i="1"/>
  <c r="G16929" i="1" s="1"/>
  <c r="E16929" i="1"/>
  <c r="E16928" i="1"/>
  <c r="F16928" i="1" s="1"/>
  <c r="G16928" i="1" s="1"/>
  <c r="F16927" i="1"/>
  <c r="G16927" i="1" s="1"/>
  <c r="E16927" i="1"/>
  <c r="E16926" i="1"/>
  <c r="F16926" i="1" s="1"/>
  <c r="G16926" i="1" s="1"/>
  <c r="G16925" i="1"/>
  <c r="F16925" i="1"/>
  <c r="E16925" i="1"/>
  <c r="G16924" i="1"/>
  <c r="F16924" i="1"/>
  <c r="E16924" i="1"/>
  <c r="E16923" i="1"/>
  <c r="F16923" i="1" s="1"/>
  <c r="G16923" i="1" s="1"/>
  <c r="G16922" i="1"/>
  <c r="E16922" i="1"/>
  <c r="F16922" i="1" s="1"/>
  <c r="F16921" i="1"/>
  <c r="G16921" i="1" s="1"/>
  <c r="E16921" i="1"/>
  <c r="E16920" i="1"/>
  <c r="F16920" i="1" s="1"/>
  <c r="G16920" i="1" s="1"/>
  <c r="F16919" i="1"/>
  <c r="G16919" i="1" s="1"/>
  <c r="E16919" i="1"/>
  <c r="E16918" i="1"/>
  <c r="F16918" i="1" s="1"/>
  <c r="G16918" i="1" s="1"/>
  <c r="G16917" i="1"/>
  <c r="F16917" i="1"/>
  <c r="E16917" i="1"/>
  <c r="G16916" i="1"/>
  <c r="F16916" i="1"/>
  <c r="E16916" i="1"/>
  <c r="E16915" i="1"/>
  <c r="F16915" i="1" s="1"/>
  <c r="G16915" i="1" s="1"/>
  <c r="G16914" i="1"/>
  <c r="E16914" i="1"/>
  <c r="F16914" i="1" s="1"/>
  <c r="F16913" i="1"/>
  <c r="G16913" i="1" s="1"/>
  <c r="E16913" i="1"/>
  <c r="E16912" i="1"/>
  <c r="F16912" i="1" s="1"/>
  <c r="G16912" i="1" s="1"/>
  <c r="F16911" i="1"/>
  <c r="G16911" i="1" s="1"/>
  <c r="E16911" i="1"/>
  <c r="E16910" i="1"/>
  <c r="F16910" i="1" s="1"/>
  <c r="G16910" i="1" s="1"/>
  <c r="G16909" i="1"/>
  <c r="F16909" i="1"/>
  <c r="E16909" i="1"/>
  <c r="G16908" i="1"/>
  <c r="F16908" i="1"/>
  <c r="E16908" i="1"/>
  <c r="E16907" i="1"/>
  <c r="F16907" i="1" s="1"/>
  <c r="G16907" i="1" s="1"/>
  <c r="G16906" i="1"/>
  <c r="E16906" i="1"/>
  <c r="F16906" i="1" s="1"/>
  <c r="F16905" i="1"/>
  <c r="G16905" i="1" s="1"/>
  <c r="E16905" i="1"/>
  <c r="E16904" i="1"/>
  <c r="F16904" i="1" s="1"/>
  <c r="G16904" i="1" s="1"/>
  <c r="F16903" i="1"/>
  <c r="G16903" i="1" s="1"/>
  <c r="E16903" i="1"/>
  <c r="E16902" i="1"/>
  <c r="F16902" i="1" s="1"/>
  <c r="G16902" i="1" s="1"/>
  <c r="G16901" i="1"/>
  <c r="F16901" i="1"/>
  <c r="E16901" i="1"/>
  <c r="G16900" i="1"/>
  <c r="F16900" i="1"/>
  <c r="E16900" i="1"/>
  <c r="E16899" i="1"/>
  <c r="F16899" i="1" s="1"/>
  <c r="G16899" i="1" s="1"/>
  <c r="G16898" i="1"/>
  <c r="E16898" i="1"/>
  <c r="F16898" i="1" s="1"/>
  <c r="F16897" i="1"/>
  <c r="G16897" i="1" s="1"/>
  <c r="E16897" i="1"/>
  <c r="E16896" i="1"/>
  <c r="F16896" i="1" s="1"/>
  <c r="G16896" i="1" s="1"/>
  <c r="F16895" i="1"/>
  <c r="G16895" i="1" s="1"/>
  <c r="E16895" i="1"/>
  <c r="E16894" i="1"/>
  <c r="F16894" i="1" s="1"/>
  <c r="G16894" i="1" s="1"/>
  <c r="G16893" i="1"/>
  <c r="F16893" i="1"/>
  <c r="E16893" i="1"/>
  <c r="G16892" i="1"/>
  <c r="F16892" i="1"/>
  <c r="E16892" i="1"/>
  <c r="E16891" i="1"/>
  <c r="F16891" i="1" s="1"/>
  <c r="G16891" i="1" s="1"/>
  <c r="G16890" i="1"/>
  <c r="E16890" i="1"/>
  <c r="F16890" i="1" s="1"/>
  <c r="F16889" i="1"/>
  <c r="G16889" i="1" s="1"/>
  <c r="E16889" i="1"/>
  <c r="E16888" i="1"/>
  <c r="F16888" i="1" s="1"/>
  <c r="G16888" i="1" s="1"/>
  <c r="F16887" i="1"/>
  <c r="G16887" i="1" s="1"/>
  <c r="E16887" i="1"/>
  <c r="E16886" i="1"/>
  <c r="F16886" i="1" s="1"/>
  <c r="G16886" i="1" s="1"/>
  <c r="G16885" i="1"/>
  <c r="F16885" i="1"/>
  <c r="E16885" i="1"/>
  <c r="G16884" i="1"/>
  <c r="F16884" i="1"/>
  <c r="E16884" i="1"/>
  <c r="E16883" i="1"/>
  <c r="F16883" i="1" s="1"/>
  <c r="G16883" i="1" s="1"/>
  <c r="G16882" i="1"/>
  <c r="E16882" i="1"/>
  <c r="F16882" i="1" s="1"/>
  <c r="F16881" i="1"/>
  <c r="G16881" i="1" s="1"/>
  <c r="E16881" i="1"/>
  <c r="E16880" i="1"/>
  <c r="F16880" i="1" s="1"/>
  <c r="G16880" i="1" s="1"/>
  <c r="F16879" i="1"/>
  <c r="G16879" i="1" s="1"/>
  <c r="E16879" i="1"/>
  <c r="E16878" i="1"/>
  <c r="F16878" i="1" s="1"/>
  <c r="G16878" i="1" s="1"/>
  <c r="G16877" i="1"/>
  <c r="F16877" i="1"/>
  <c r="E16877" i="1"/>
  <c r="G16876" i="1"/>
  <c r="F16876" i="1"/>
  <c r="E16876" i="1"/>
  <c r="E16875" i="1"/>
  <c r="F16875" i="1" s="1"/>
  <c r="G16875" i="1" s="1"/>
  <c r="G16874" i="1"/>
  <c r="E16874" i="1"/>
  <c r="F16874" i="1" s="1"/>
  <c r="F16873" i="1"/>
  <c r="G16873" i="1" s="1"/>
  <c r="E16873" i="1"/>
  <c r="E16872" i="1"/>
  <c r="F16872" i="1" s="1"/>
  <c r="G16872" i="1" s="1"/>
  <c r="F16871" i="1"/>
  <c r="G16871" i="1" s="1"/>
  <c r="E16871" i="1"/>
  <c r="E16870" i="1"/>
  <c r="F16870" i="1" s="1"/>
  <c r="G16870" i="1" s="1"/>
  <c r="G16869" i="1"/>
  <c r="F16869" i="1"/>
  <c r="E16869" i="1"/>
  <c r="G16868" i="1"/>
  <c r="F16868" i="1"/>
  <c r="E16868" i="1"/>
  <c r="E16867" i="1"/>
  <c r="F16867" i="1" s="1"/>
  <c r="G16867" i="1" s="1"/>
  <c r="G16866" i="1"/>
  <c r="E16866" i="1"/>
  <c r="F16866" i="1" s="1"/>
  <c r="F16865" i="1"/>
  <c r="G16865" i="1" s="1"/>
  <c r="E16865" i="1"/>
  <c r="E16864" i="1"/>
  <c r="F16864" i="1" s="1"/>
  <c r="G16864" i="1" s="1"/>
  <c r="F16863" i="1"/>
  <c r="G16863" i="1" s="1"/>
  <c r="E16863" i="1"/>
  <c r="E16862" i="1"/>
  <c r="F16862" i="1" s="1"/>
  <c r="G16862" i="1" s="1"/>
  <c r="G16861" i="1"/>
  <c r="F16861" i="1"/>
  <c r="E16861" i="1"/>
  <c r="G16860" i="1"/>
  <c r="F16860" i="1"/>
  <c r="E16860" i="1"/>
  <c r="E16859" i="1"/>
  <c r="F16859" i="1" s="1"/>
  <c r="G16859" i="1" s="1"/>
  <c r="G16858" i="1"/>
  <c r="E16858" i="1"/>
  <c r="F16858" i="1" s="1"/>
  <c r="F16857" i="1"/>
  <c r="G16857" i="1" s="1"/>
  <c r="E16857" i="1"/>
  <c r="E16856" i="1"/>
  <c r="F16856" i="1" s="1"/>
  <c r="G16856" i="1" s="1"/>
  <c r="F16855" i="1"/>
  <c r="G16855" i="1" s="1"/>
  <c r="E16855" i="1"/>
  <c r="E16854" i="1"/>
  <c r="F16854" i="1" s="1"/>
  <c r="G16854" i="1" s="1"/>
  <c r="G16853" i="1"/>
  <c r="F16853" i="1"/>
  <c r="E16853" i="1"/>
  <c r="G16852" i="1"/>
  <c r="F16852" i="1"/>
  <c r="E16852" i="1"/>
  <c r="E16851" i="1"/>
  <c r="F16851" i="1" s="1"/>
  <c r="G16851" i="1" s="1"/>
  <c r="G16850" i="1"/>
  <c r="E16850" i="1"/>
  <c r="F16850" i="1" s="1"/>
  <c r="F16849" i="1"/>
  <c r="G16849" i="1" s="1"/>
  <c r="E16849" i="1"/>
  <c r="E16848" i="1"/>
  <c r="F16848" i="1" s="1"/>
  <c r="G16848" i="1" s="1"/>
  <c r="F16847" i="1"/>
  <c r="G16847" i="1" s="1"/>
  <c r="E16847" i="1"/>
  <c r="E16846" i="1"/>
  <c r="F16846" i="1" s="1"/>
  <c r="G16846" i="1" s="1"/>
  <c r="G16845" i="1"/>
  <c r="F16845" i="1"/>
  <c r="E16845" i="1"/>
  <c r="G16844" i="1"/>
  <c r="F16844" i="1"/>
  <c r="E16844" i="1"/>
  <c r="E16843" i="1"/>
  <c r="F16843" i="1" s="1"/>
  <c r="G16843" i="1" s="1"/>
  <c r="G16842" i="1"/>
  <c r="E16842" i="1"/>
  <c r="F16842" i="1" s="1"/>
  <c r="F16841" i="1"/>
  <c r="G16841" i="1" s="1"/>
  <c r="E16841" i="1"/>
  <c r="E16840" i="1"/>
  <c r="F16840" i="1" s="1"/>
  <c r="G16840" i="1" s="1"/>
  <c r="F16839" i="1"/>
  <c r="G16839" i="1" s="1"/>
  <c r="E16839" i="1"/>
  <c r="E16838" i="1"/>
  <c r="F16838" i="1" s="1"/>
  <c r="G16838" i="1" s="1"/>
  <c r="G16837" i="1"/>
  <c r="F16837" i="1"/>
  <c r="E16837" i="1"/>
  <c r="G16836" i="1"/>
  <c r="F16836" i="1"/>
  <c r="E16836" i="1"/>
  <c r="E16835" i="1"/>
  <c r="F16835" i="1" s="1"/>
  <c r="G16835" i="1" s="1"/>
  <c r="G16834" i="1"/>
  <c r="E16834" i="1"/>
  <c r="F16834" i="1" s="1"/>
  <c r="F16833" i="1"/>
  <c r="G16833" i="1" s="1"/>
  <c r="E16833" i="1"/>
  <c r="E16832" i="1"/>
  <c r="F16832" i="1" s="1"/>
  <c r="G16832" i="1" s="1"/>
  <c r="F16831" i="1"/>
  <c r="G16831" i="1" s="1"/>
  <c r="E16831" i="1"/>
  <c r="E16830" i="1"/>
  <c r="F16830" i="1" s="1"/>
  <c r="G16830" i="1" s="1"/>
  <c r="G16829" i="1"/>
  <c r="F16829" i="1"/>
  <c r="E16829" i="1"/>
  <c r="G16828" i="1"/>
  <c r="F16828" i="1"/>
  <c r="E16828" i="1"/>
  <c r="E16827" i="1"/>
  <c r="F16827" i="1" s="1"/>
  <c r="G16827" i="1" s="1"/>
  <c r="G16826" i="1"/>
  <c r="E16826" i="1"/>
  <c r="F16826" i="1" s="1"/>
  <c r="F16825" i="1"/>
  <c r="G16825" i="1" s="1"/>
  <c r="E16825" i="1"/>
  <c r="E16824" i="1"/>
  <c r="F16824" i="1" s="1"/>
  <c r="G16824" i="1" s="1"/>
  <c r="F16823" i="1"/>
  <c r="G16823" i="1" s="1"/>
  <c r="E16823" i="1"/>
  <c r="E16822" i="1"/>
  <c r="F16822" i="1" s="1"/>
  <c r="G16822" i="1" s="1"/>
  <c r="G16821" i="1"/>
  <c r="F16821" i="1"/>
  <c r="E16821" i="1"/>
  <c r="G16820" i="1"/>
  <c r="F16820" i="1"/>
  <c r="E16820" i="1"/>
  <c r="E16819" i="1"/>
  <c r="F16819" i="1" s="1"/>
  <c r="G16819" i="1" s="1"/>
  <c r="G16818" i="1"/>
  <c r="E16818" i="1"/>
  <c r="F16818" i="1" s="1"/>
  <c r="F16817" i="1"/>
  <c r="G16817" i="1" s="1"/>
  <c r="E16817" i="1"/>
  <c r="E16816" i="1"/>
  <c r="F16816" i="1" s="1"/>
  <c r="G16816" i="1" s="1"/>
  <c r="F16815" i="1"/>
  <c r="G16815" i="1" s="1"/>
  <c r="E16815" i="1"/>
  <c r="E16814" i="1"/>
  <c r="F16814" i="1" s="1"/>
  <c r="G16814" i="1" s="1"/>
  <c r="G16813" i="1"/>
  <c r="F16813" i="1"/>
  <c r="E16813" i="1"/>
  <c r="G16812" i="1"/>
  <c r="F16812" i="1"/>
  <c r="E16812" i="1"/>
  <c r="E16811" i="1"/>
  <c r="F16811" i="1" s="1"/>
  <c r="G16811" i="1" s="1"/>
  <c r="G16810" i="1"/>
  <c r="E16810" i="1"/>
  <c r="F16810" i="1" s="1"/>
  <c r="F16809" i="1"/>
  <c r="G16809" i="1" s="1"/>
  <c r="E16809" i="1"/>
  <c r="E16808" i="1"/>
  <c r="F16808" i="1" s="1"/>
  <c r="G16808" i="1" s="1"/>
  <c r="F16807" i="1"/>
  <c r="G16807" i="1" s="1"/>
  <c r="E16807" i="1"/>
  <c r="E16806" i="1"/>
  <c r="F16806" i="1" s="1"/>
  <c r="G16806" i="1" s="1"/>
  <c r="G16805" i="1"/>
  <c r="F16805" i="1"/>
  <c r="E16805" i="1"/>
  <c r="G16804" i="1"/>
  <c r="F16804" i="1"/>
  <c r="E16804" i="1"/>
  <c r="E16803" i="1"/>
  <c r="F16803" i="1" s="1"/>
  <c r="G16803" i="1" s="1"/>
  <c r="G16802" i="1"/>
  <c r="E16802" i="1"/>
  <c r="F16802" i="1" s="1"/>
  <c r="F16801" i="1"/>
  <c r="G16801" i="1" s="1"/>
  <c r="E16801" i="1"/>
  <c r="E16800" i="1"/>
  <c r="F16800" i="1" s="1"/>
  <c r="G16800" i="1" s="1"/>
  <c r="F16799" i="1"/>
  <c r="G16799" i="1" s="1"/>
  <c r="E16799" i="1"/>
  <c r="E16798" i="1"/>
  <c r="F16798" i="1" s="1"/>
  <c r="G16798" i="1" s="1"/>
  <c r="G16797" i="1"/>
  <c r="F16797" i="1"/>
  <c r="E16797" i="1"/>
  <c r="G16796" i="1"/>
  <c r="F16796" i="1"/>
  <c r="E16796" i="1"/>
  <c r="E16795" i="1"/>
  <c r="F16795" i="1" s="1"/>
  <c r="G16795" i="1" s="1"/>
  <c r="G16794" i="1"/>
  <c r="E16794" i="1"/>
  <c r="F16794" i="1" s="1"/>
  <c r="F16793" i="1"/>
  <c r="G16793" i="1" s="1"/>
  <c r="E16793" i="1"/>
  <c r="E16792" i="1"/>
  <c r="F16792" i="1" s="1"/>
  <c r="G16792" i="1" s="1"/>
  <c r="F16791" i="1"/>
  <c r="G16791" i="1" s="1"/>
  <c r="E16791" i="1"/>
  <c r="E16790" i="1"/>
  <c r="F16790" i="1" s="1"/>
  <c r="G16790" i="1" s="1"/>
  <c r="G16789" i="1"/>
  <c r="F16789" i="1"/>
  <c r="E16789" i="1"/>
  <c r="G16788" i="1"/>
  <c r="F16788" i="1"/>
  <c r="E16788" i="1"/>
  <c r="E16787" i="1"/>
  <c r="F16787" i="1" s="1"/>
  <c r="G16787" i="1" s="1"/>
  <c r="G16786" i="1"/>
  <c r="E16786" i="1"/>
  <c r="F16786" i="1" s="1"/>
  <c r="F16785" i="1"/>
  <c r="G16785" i="1" s="1"/>
  <c r="E16785" i="1"/>
  <c r="E16784" i="1"/>
  <c r="F16784" i="1" s="1"/>
  <c r="G16784" i="1" s="1"/>
  <c r="F16783" i="1"/>
  <c r="G16783" i="1" s="1"/>
  <c r="E16783" i="1"/>
  <c r="E16782" i="1"/>
  <c r="F16782" i="1" s="1"/>
  <c r="G16782" i="1" s="1"/>
  <c r="G16781" i="1"/>
  <c r="F16781" i="1"/>
  <c r="E16781" i="1"/>
  <c r="G16780" i="1"/>
  <c r="F16780" i="1"/>
  <c r="E16780" i="1"/>
  <c r="E16779" i="1"/>
  <c r="F16779" i="1" s="1"/>
  <c r="G16779" i="1" s="1"/>
  <c r="G16778" i="1"/>
  <c r="E16778" i="1"/>
  <c r="F16778" i="1" s="1"/>
  <c r="F16777" i="1"/>
  <c r="G16777" i="1" s="1"/>
  <c r="E16777" i="1"/>
  <c r="E16776" i="1"/>
  <c r="F16776" i="1" s="1"/>
  <c r="G16776" i="1" s="1"/>
  <c r="F16775" i="1"/>
  <c r="G16775" i="1" s="1"/>
  <c r="E16775" i="1"/>
  <c r="E16774" i="1"/>
  <c r="F16774" i="1" s="1"/>
  <c r="G16774" i="1" s="1"/>
  <c r="G16773" i="1"/>
  <c r="F16773" i="1"/>
  <c r="E16773" i="1"/>
  <c r="G16772" i="1"/>
  <c r="F16772" i="1"/>
  <c r="E16772" i="1"/>
  <c r="E16771" i="1"/>
  <c r="F16771" i="1" s="1"/>
  <c r="G16771" i="1" s="1"/>
  <c r="G16770" i="1"/>
  <c r="E16770" i="1"/>
  <c r="F16770" i="1" s="1"/>
  <c r="F16769" i="1"/>
  <c r="G16769" i="1" s="1"/>
  <c r="E16769" i="1"/>
  <c r="E16768" i="1"/>
  <c r="F16768" i="1" s="1"/>
  <c r="G16768" i="1" s="1"/>
  <c r="F16767" i="1"/>
  <c r="G16767" i="1" s="1"/>
  <c r="E16767" i="1"/>
  <c r="E16766" i="1"/>
  <c r="F16766" i="1" s="1"/>
  <c r="G16766" i="1" s="1"/>
  <c r="G16765" i="1"/>
  <c r="F16765" i="1"/>
  <c r="E16765" i="1"/>
  <c r="G16764" i="1"/>
  <c r="F16764" i="1"/>
  <c r="E16764" i="1"/>
  <c r="E16763" i="1"/>
  <c r="F16763" i="1" s="1"/>
  <c r="G16763" i="1" s="1"/>
  <c r="G16762" i="1"/>
  <c r="E16762" i="1"/>
  <c r="F16762" i="1" s="1"/>
  <c r="F16761" i="1"/>
  <c r="G16761" i="1" s="1"/>
  <c r="E16761" i="1"/>
  <c r="E16760" i="1"/>
  <c r="F16760" i="1" s="1"/>
  <c r="G16760" i="1" s="1"/>
  <c r="F16759" i="1"/>
  <c r="G16759" i="1" s="1"/>
  <c r="E16759" i="1"/>
  <c r="E16758" i="1"/>
  <c r="F16758" i="1" s="1"/>
  <c r="G16758" i="1" s="1"/>
  <c r="G16757" i="1"/>
  <c r="F16757" i="1"/>
  <c r="E16757" i="1"/>
  <c r="G16756" i="1"/>
  <c r="F16756" i="1"/>
  <c r="E16756" i="1"/>
  <c r="E16755" i="1"/>
  <c r="F16755" i="1" s="1"/>
  <c r="G16755" i="1" s="1"/>
  <c r="G16754" i="1"/>
  <c r="E16754" i="1"/>
  <c r="F16754" i="1" s="1"/>
  <c r="F16753" i="1"/>
  <c r="G16753" i="1" s="1"/>
  <c r="E16753" i="1"/>
  <c r="E16752" i="1"/>
  <c r="F16752" i="1" s="1"/>
  <c r="G16752" i="1" s="1"/>
  <c r="F16751" i="1"/>
  <c r="G16751" i="1" s="1"/>
  <c r="E16751" i="1"/>
  <c r="E16750" i="1"/>
  <c r="F16750" i="1" s="1"/>
  <c r="G16750" i="1" s="1"/>
  <c r="G16749" i="1"/>
  <c r="F16749" i="1"/>
  <c r="E16749" i="1"/>
  <c r="G16748" i="1"/>
  <c r="F16748" i="1"/>
  <c r="E16748" i="1"/>
  <c r="E16747" i="1"/>
  <c r="F16747" i="1" s="1"/>
  <c r="G16747" i="1" s="1"/>
  <c r="G16746" i="1"/>
  <c r="E16746" i="1"/>
  <c r="F16746" i="1" s="1"/>
  <c r="F16745" i="1"/>
  <c r="G16745" i="1" s="1"/>
  <c r="E16745" i="1"/>
  <c r="E16744" i="1"/>
  <c r="F16744" i="1" s="1"/>
  <c r="G16744" i="1" s="1"/>
  <c r="F16743" i="1"/>
  <c r="G16743" i="1" s="1"/>
  <c r="E16743" i="1"/>
  <c r="E16742" i="1"/>
  <c r="F16742" i="1" s="1"/>
  <c r="G16742" i="1" s="1"/>
  <c r="G16741" i="1"/>
  <c r="F16741" i="1"/>
  <c r="E16741" i="1"/>
  <c r="G16740" i="1"/>
  <c r="F16740" i="1"/>
  <c r="E16740" i="1"/>
  <c r="E16739" i="1"/>
  <c r="F16739" i="1" s="1"/>
  <c r="G16739" i="1" s="1"/>
  <c r="G16738" i="1"/>
  <c r="E16738" i="1"/>
  <c r="F16738" i="1" s="1"/>
  <c r="F16737" i="1"/>
  <c r="G16737" i="1" s="1"/>
  <c r="E16737" i="1"/>
  <c r="E16736" i="1"/>
  <c r="F16736" i="1" s="1"/>
  <c r="G16736" i="1" s="1"/>
  <c r="F16735" i="1"/>
  <c r="G16735" i="1" s="1"/>
  <c r="E16735" i="1"/>
  <c r="E16734" i="1"/>
  <c r="F16734" i="1" s="1"/>
  <c r="G16734" i="1" s="1"/>
  <c r="G16733" i="1"/>
  <c r="F16733" i="1"/>
  <c r="E16733" i="1"/>
  <c r="G16732" i="1"/>
  <c r="F16732" i="1"/>
  <c r="E16732" i="1"/>
  <c r="E16731" i="1"/>
  <c r="F16731" i="1" s="1"/>
  <c r="G16731" i="1" s="1"/>
  <c r="G16730" i="1"/>
  <c r="E16730" i="1"/>
  <c r="F16730" i="1" s="1"/>
  <c r="F16729" i="1"/>
  <c r="G16729" i="1" s="1"/>
  <c r="E16729" i="1"/>
  <c r="E16728" i="1"/>
  <c r="F16728" i="1" s="1"/>
  <c r="G16728" i="1" s="1"/>
  <c r="F16727" i="1"/>
  <c r="G16727" i="1" s="1"/>
  <c r="E16727" i="1"/>
  <c r="E16726" i="1"/>
  <c r="F16726" i="1" s="1"/>
  <c r="G16726" i="1" s="1"/>
  <c r="G16725" i="1"/>
  <c r="F16725" i="1"/>
  <c r="E16725" i="1"/>
  <c r="G16724" i="1"/>
  <c r="F16724" i="1"/>
  <c r="E16724" i="1"/>
  <c r="E16723" i="1"/>
  <c r="F16723" i="1" s="1"/>
  <c r="G16723" i="1" s="1"/>
  <c r="G16722" i="1"/>
  <c r="E16722" i="1"/>
  <c r="F16722" i="1" s="1"/>
  <c r="F16721" i="1"/>
  <c r="G16721" i="1" s="1"/>
  <c r="E16721" i="1"/>
  <c r="E16720" i="1"/>
  <c r="F16720" i="1" s="1"/>
  <c r="G16720" i="1" s="1"/>
  <c r="F16719" i="1"/>
  <c r="G16719" i="1" s="1"/>
  <c r="E16719" i="1"/>
  <c r="E16718" i="1"/>
  <c r="F16718" i="1" s="1"/>
  <c r="G16718" i="1" s="1"/>
  <c r="G16717" i="1"/>
  <c r="F16717" i="1"/>
  <c r="E16717" i="1"/>
  <c r="G16716" i="1"/>
  <c r="F16716" i="1"/>
  <c r="E16716" i="1"/>
  <c r="E16715" i="1"/>
  <c r="F16715" i="1" s="1"/>
  <c r="G16715" i="1" s="1"/>
  <c r="G16714" i="1"/>
  <c r="E16714" i="1"/>
  <c r="F16714" i="1" s="1"/>
  <c r="F16713" i="1"/>
  <c r="G16713" i="1" s="1"/>
  <c r="E16713" i="1"/>
  <c r="E16712" i="1"/>
  <c r="F16712" i="1" s="1"/>
  <c r="G16712" i="1" s="1"/>
  <c r="F16711" i="1"/>
  <c r="G16711" i="1" s="1"/>
  <c r="E16711" i="1"/>
  <c r="E16710" i="1"/>
  <c r="F16710" i="1" s="1"/>
  <c r="G16710" i="1" s="1"/>
  <c r="G16709" i="1"/>
  <c r="F16709" i="1"/>
  <c r="E16709" i="1"/>
  <c r="G16708" i="1"/>
  <c r="F16708" i="1"/>
  <c r="E16708" i="1"/>
  <c r="E16707" i="1"/>
  <c r="F16707" i="1" s="1"/>
  <c r="G16707" i="1" s="1"/>
  <c r="G16706" i="1"/>
  <c r="E16706" i="1"/>
  <c r="F16706" i="1" s="1"/>
  <c r="F16705" i="1"/>
  <c r="G16705" i="1" s="1"/>
  <c r="E16705" i="1"/>
  <c r="E16704" i="1"/>
  <c r="F16704" i="1" s="1"/>
  <c r="G16704" i="1" s="1"/>
  <c r="F16703" i="1"/>
  <c r="G16703" i="1" s="1"/>
  <c r="E16703" i="1"/>
  <c r="E16702" i="1"/>
  <c r="F16702" i="1" s="1"/>
  <c r="G16702" i="1" s="1"/>
  <c r="G16701" i="1"/>
  <c r="F16701" i="1"/>
  <c r="E16701" i="1"/>
  <c r="G16700" i="1"/>
  <c r="F16700" i="1"/>
  <c r="E16700" i="1"/>
  <c r="E16699" i="1"/>
  <c r="F16699" i="1" s="1"/>
  <c r="G16699" i="1" s="1"/>
  <c r="G16698" i="1"/>
  <c r="E16698" i="1"/>
  <c r="F16698" i="1" s="1"/>
  <c r="F16697" i="1"/>
  <c r="G16697" i="1" s="1"/>
  <c r="E16697" i="1"/>
  <c r="E16696" i="1"/>
  <c r="F16696" i="1" s="1"/>
  <c r="G16696" i="1" s="1"/>
  <c r="F16695" i="1"/>
  <c r="G16695" i="1" s="1"/>
  <c r="E16695" i="1"/>
  <c r="E16694" i="1"/>
  <c r="F16694" i="1" s="1"/>
  <c r="G16694" i="1" s="1"/>
  <c r="G16693" i="1"/>
  <c r="F16693" i="1"/>
  <c r="E16693" i="1"/>
  <c r="G16692" i="1"/>
  <c r="F16692" i="1"/>
  <c r="E16692" i="1"/>
  <c r="E16691" i="1"/>
  <c r="F16691" i="1" s="1"/>
  <c r="G16691" i="1" s="1"/>
  <c r="G16690" i="1"/>
  <c r="E16690" i="1"/>
  <c r="F16690" i="1" s="1"/>
  <c r="F16689" i="1"/>
  <c r="G16689" i="1" s="1"/>
  <c r="E16689" i="1"/>
  <c r="E16688" i="1"/>
  <c r="F16688" i="1" s="1"/>
  <c r="G16688" i="1" s="1"/>
  <c r="F16687" i="1"/>
  <c r="G16687" i="1" s="1"/>
  <c r="E16687" i="1"/>
  <c r="E16686" i="1"/>
  <c r="F16686" i="1" s="1"/>
  <c r="G16686" i="1" s="1"/>
  <c r="G16685" i="1"/>
  <c r="F16685" i="1"/>
  <c r="E16685" i="1"/>
  <c r="G16684" i="1"/>
  <c r="F16684" i="1"/>
  <c r="E16684" i="1"/>
  <c r="E16683" i="1"/>
  <c r="F16683" i="1" s="1"/>
  <c r="G16683" i="1" s="1"/>
  <c r="G16682" i="1"/>
  <c r="E16682" i="1"/>
  <c r="F16682" i="1" s="1"/>
  <c r="F16681" i="1"/>
  <c r="G16681" i="1" s="1"/>
  <c r="E16681" i="1"/>
  <c r="E16680" i="1"/>
  <c r="F16680" i="1" s="1"/>
  <c r="G16680" i="1" s="1"/>
  <c r="F16679" i="1"/>
  <c r="G16679" i="1" s="1"/>
  <c r="E16679" i="1"/>
  <c r="E16678" i="1"/>
  <c r="F16678" i="1" s="1"/>
  <c r="G16678" i="1" s="1"/>
  <c r="G16677" i="1"/>
  <c r="F16677" i="1"/>
  <c r="E16677" i="1"/>
  <c r="G16676" i="1"/>
  <c r="F16676" i="1"/>
  <c r="E16676" i="1"/>
  <c r="E16675" i="1"/>
  <c r="F16675" i="1" s="1"/>
  <c r="G16675" i="1" s="1"/>
  <c r="G16674" i="1"/>
  <c r="E16674" i="1"/>
  <c r="F16674" i="1" s="1"/>
  <c r="F16673" i="1"/>
  <c r="G16673" i="1" s="1"/>
  <c r="E16673" i="1"/>
  <c r="E16672" i="1"/>
  <c r="F16672" i="1" s="1"/>
  <c r="G16672" i="1" s="1"/>
  <c r="F16671" i="1"/>
  <c r="G16671" i="1" s="1"/>
  <c r="E16671" i="1"/>
  <c r="E16670" i="1"/>
  <c r="F16670" i="1" s="1"/>
  <c r="G16670" i="1" s="1"/>
  <c r="G16669" i="1"/>
  <c r="F16669" i="1"/>
  <c r="E16669" i="1"/>
  <c r="G16668" i="1"/>
  <c r="F16668" i="1"/>
  <c r="E16668" i="1"/>
  <c r="E16667" i="1"/>
  <c r="F16667" i="1" s="1"/>
  <c r="G16667" i="1" s="1"/>
  <c r="G16666" i="1"/>
  <c r="E16666" i="1"/>
  <c r="F16666" i="1" s="1"/>
  <c r="F16665" i="1"/>
  <c r="G16665" i="1" s="1"/>
  <c r="E16665" i="1"/>
  <c r="E16664" i="1"/>
  <c r="F16664" i="1" s="1"/>
  <c r="G16664" i="1" s="1"/>
  <c r="F16663" i="1"/>
  <c r="G16663" i="1" s="1"/>
  <c r="E16663" i="1"/>
  <c r="E16662" i="1"/>
  <c r="F16662" i="1" s="1"/>
  <c r="G16662" i="1" s="1"/>
  <c r="G16661" i="1"/>
  <c r="F16661" i="1"/>
  <c r="E16661" i="1"/>
  <c r="G16660" i="1"/>
  <c r="F16660" i="1"/>
  <c r="E16660" i="1"/>
  <c r="E16659" i="1"/>
  <c r="F16659" i="1" s="1"/>
  <c r="G16659" i="1" s="1"/>
  <c r="G16658" i="1"/>
  <c r="E16658" i="1"/>
  <c r="F16658" i="1" s="1"/>
  <c r="F16657" i="1"/>
  <c r="G16657" i="1" s="1"/>
  <c r="E16657" i="1"/>
  <c r="E16656" i="1"/>
  <c r="F16656" i="1" s="1"/>
  <c r="G16656" i="1" s="1"/>
  <c r="F16655" i="1"/>
  <c r="G16655" i="1" s="1"/>
  <c r="E16655" i="1"/>
  <c r="E16654" i="1"/>
  <c r="F16654" i="1" s="1"/>
  <c r="G16654" i="1" s="1"/>
  <c r="G16653" i="1"/>
  <c r="F16653" i="1"/>
  <c r="E16653" i="1"/>
  <c r="G16652" i="1"/>
  <c r="F16652" i="1"/>
  <c r="E16652" i="1"/>
  <c r="E16651" i="1"/>
  <c r="F16651" i="1" s="1"/>
  <c r="G16651" i="1" s="1"/>
  <c r="G16650" i="1"/>
  <c r="E16650" i="1"/>
  <c r="F16650" i="1" s="1"/>
  <c r="F16649" i="1"/>
  <c r="G16649" i="1" s="1"/>
  <c r="E16649" i="1"/>
  <c r="E16648" i="1"/>
  <c r="F16648" i="1" s="1"/>
  <c r="G16648" i="1" s="1"/>
  <c r="F16647" i="1"/>
  <c r="G16647" i="1" s="1"/>
  <c r="E16647" i="1"/>
  <c r="E16646" i="1"/>
  <c r="F16646" i="1" s="1"/>
  <c r="G16646" i="1" s="1"/>
  <c r="G16645" i="1"/>
  <c r="F16645" i="1"/>
  <c r="E16645" i="1"/>
  <c r="G16644" i="1"/>
  <c r="F16644" i="1"/>
  <c r="E16644" i="1"/>
  <c r="E16643" i="1"/>
  <c r="F16643" i="1" s="1"/>
  <c r="G16643" i="1" s="1"/>
  <c r="G16642" i="1"/>
  <c r="E16642" i="1"/>
  <c r="F16642" i="1" s="1"/>
  <c r="F16641" i="1"/>
  <c r="G16641" i="1" s="1"/>
  <c r="E16641" i="1"/>
  <c r="E16640" i="1"/>
  <c r="F16640" i="1" s="1"/>
  <c r="G16640" i="1" s="1"/>
  <c r="F16639" i="1"/>
  <c r="G16639" i="1" s="1"/>
  <c r="E16639" i="1"/>
  <c r="E16638" i="1"/>
  <c r="F16638" i="1" s="1"/>
  <c r="G16638" i="1" s="1"/>
  <c r="G16637" i="1"/>
  <c r="F16637" i="1"/>
  <c r="E16637" i="1"/>
  <c r="G16636" i="1"/>
  <c r="F16636" i="1"/>
  <c r="E16636" i="1"/>
  <c r="E16635" i="1"/>
  <c r="F16635" i="1" s="1"/>
  <c r="G16635" i="1" s="1"/>
  <c r="G16634" i="1"/>
  <c r="E16634" i="1"/>
  <c r="F16634" i="1" s="1"/>
  <c r="F16633" i="1"/>
  <c r="G16633" i="1" s="1"/>
  <c r="E16633" i="1"/>
  <c r="E16632" i="1"/>
  <c r="F16632" i="1" s="1"/>
  <c r="G16632" i="1" s="1"/>
  <c r="F16631" i="1"/>
  <c r="G16631" i="1" s="1"/>
  <c r="E16631" i="1"/>
  <c r="E16630" i="1"/>
  <c r="F16630" i="1" s="1"/>
  <c r="G16630" i="1" s="1"/>
  <c r="G16629" i="1"/>
  <c r="F16629" i="1"/>
  <c r="E16629" i="1"/>
  <c r="G16628" i="1"/>
  <c r="F16628" i="1"/>
  <c r="E16628" i="1"/>
  <c r="E16627" i="1"/>
  <c r="F16627" i="1" s="1"/>
  <c r="G16627" i="1" s="1"/>
  <c r="G16626" i="1"/>
  <c r="E16626" i="1"/>
  <c r="F16626" i="1" s="1"/>
  <c r="F16625" i="1"/>
  <c r="G16625" i="1" s="1"/>
  <c r="E16625" i="1"/>
  <c r="E16624" i="1"/>
  <c r="F16624" i="1" s="1"/>
  <c r="G16624" i="1" s="1"/>
  <c r="F16623" i="1"/>
  <c r="G16623" i="1" s="1"/>
  <c r="E16623" i="1"/>
  <c r="E16622" i="1"/>
  <c r="F16622" i="1" s="1"/>
  <c r="G16622" i="1" s="1"/>
  <c r="G16621" i="1"/>
  <c r="F16621" i="1"/>
  <c r="E16621" i="1"/>
  <c r="G16620" i="1"/>
  <c r="F16620" i="1"/>
  <c r="E16620" i="1"/>
  <c r="E16619" i="1"/>
  <c r="F16619" i="1" s="1"/>
  <c r="G16619" i="1" s="1"/>
  <c r="G16618" i="1"/>
  <c r="E16618" i="1"/>
  <c r="F16618" i="1" s="1"/>
  <c r="F16617" i="1"/>
  <c r="G16617" i="1" s="1"/>
  <c r="E16617" i="1"/>
  <c r="E16616" i="1"/>
  <c r="F16616" i="1" s="1"/>
  <c r="G16616" i="1" s="1"/>
  <c r="F16615" i="1"/>
  <c r="G16615" i="1" s="1"/>
  <c r="E16615" i="1"/>
  <c r="E16614" i="1"/>
  <c r="F16614" i="1" s="1"/>
  <c r="G16614" i="1" s="1"/>
  <c r="G16613" i="1"/>
  <c r="F16613" i="1"/>
  <c r="E16613" i="1"/>
  <c r="G16612" i="1"/>
  <c r="F16612" i="1"/>
  <c r="E16612" i="1"/>
  <c r="E16611" i="1"/>
  <c r="F16611" i="1" s="1"/>
  <c r="G16611" i="1" s="1"/>
  <c r="G16610" i="1"/>
  <c r="E16610" i="1"/>
  <c r="F16610" i="1" s="1"/>
  <c r="F16609" i="1"/>
  <c r="G16609" i="1" s="1"/>
  <c r="E16609" i="1"/>
  <c r="E16608" i="1"/>
  <c r="F16608" i="1" s="1"/>
  <c r="G16608" i="1" s="1"/>
  <c r="F16607" i="1"/>
  <c r="G16607" i="1" s="1"/>
  <c r="E16607" i="1"/>
  <c r="E16606" i="1"/>
  <c r="F16606" i="1" s="1"/>
  <c r="G16606" i="1" s="1"/>
  <c r="G16605" i="1"/>
  <c r="F16605" i="1"/>
  <c r="E16605" i="1"/>
  <c r="G16604" i="1"/>
  <c r="F16604" i="1"/>
  <c r="E16604" i="1"/>
  <c r="E16603" i="1"/>
  <c r="F16603" i="1" s="1"/>
  <c r="G16603" i="1" s="1"/>
  <c r="G16602" i="1"/>
  <c r="E16602" i="1"/>
  <c r="F16602" i="1" s="1"/>
  <c r="F16601" i="1"/>
  <c r="G16601" i="1" s="1"/>
  <c r="E16601" i="1"/>
  <c r="E16600" i="1"/>
  <c r="F16600" i="1" s="1"/>
  <c r="G16600" i="1" s="1"/>
  <c r="F16599" i="1"/>
  <c r="G16599" i="1" s="1"/>
  <c r="E16599" i="1"/>
  <c r="E16598" i="1"/>
  <c r="F16598" i="1" s="1"/>
  <c r="G16598" i="1" s="1"/>
  <c r="G16597" i="1"/>
  <c r="F16597" i="1"/>
  <c r="E16597" i="1"/>
  <c r="G16596" i="1"/>
  <c r="F16596" i="1"/>
  <c r="E16596" i="1"/>
  <c r="E16595" i="1"/>
  <c r="F16595" i="1" s="1"/>
  <c r="G16595" i="1" s="1"/>
  <c r="G16594" i="1"/>
  <c r="E16594" i="1"/>
  <c r="F16594" i="1" s="1"/>
  <c r="F16593" i="1"/>
  <c r="G16593" i="1" s="1"/>
  <c r="E16593" i="1"/>
  <c r="E16592" i="1"/>
  <c r="F16592" i="1" s="1"/>
  <c r="G16592" i="1" s="1"/>
  <c r="F16591" i="1"/>
  <c r="G16591" i="1" s="1"/>
  <c r="E16591" i="1"/>
  <c r="E16590" i="1"/>
  <c r="F16590" i="1" s="1"/>
  <c r="G16590" i="1" s="1"/>
  <c r="G16589" i="1"/>
  <c r="F16589" i="1"/>
  <c r="E16589" i="1"/>
  <c r="G16588" i="1"/>
  <c r="F16588" i="1"/>
  <c r="E16588" i="1"/>
  <c r="E16587" i="1"/>
  <c r="F16587" i="1" s="1"/>
  <c r="G16587" i="1" s="1"/>
  <c r="G16586" i="1"/>
  <c r="E16586" i="1"/>
  <c r="F16586" i="1" s="1"/>
  <c r="F16585" i="1"/>
  <c r="G16585" i="1" s="1"/>
  <c r="E16585" i="1"/>
  <c r="E16584" i="1"/>
  <c r="F16584" i="1" s="1"/>
  <c r="G16584" i="1" s="1"/>
  <c r="F16583" i="1"/>
  <c r="G16583" i="1" s="1"/>
  <c r="E16583" i="1"/>
  <c r="E16582" i="1"/>
  <c r="F16582" i="1" s="1"/>
  <c r="G16582" i="1" s="1"/>
  <c r="G16581" i="1"/>
  <c r="F16581" i="1"/>
  <c r="E16581" i="1"/>
  <c r="G16580" i="1"/>
  <c r="F16580" i="1"/>
  <c r="E16580" i="1"/>
  <c r="E16579" i="1"/>
  <c r="F16579" i="1" s="1"/>
  <c r="G16579" i="1" s="1"/>
  <c r="G16578" i="1"/>
  <c r="E16578" i="1"/>
  <c r="F16578" i="1" s="1"/>
  <c r="F16577" i="1"/>
  <c r="G16577" i="1" s="1"/>
  <c r="E16577" i="1"/>
  <c r="E16576" i="1"/>
  <c r="F16576" i="1" s="1"/>
  <c r="G16576" i="1" s="1"/>
  <c r="F16575" i="1"/>
  <c r="G16575" i="1" s="1"/>
  <c r="E16575" i="1"/>
  <c r="E16574" i="1"/>
  <c r="F16574" i="1" s="1"/>
  <c r="G16574" i="1" s="1"/>
  <c r="G16573" i="1"/>
  <c r="F16573" i="1"/>
  <c r="E16573" i="1"/>
  <c r="G16572" i="1"/>
  <c r="F16572" i="1"/>
  <c r="E16572" i="1"/>
  <c r="E16571" i="1"/>
  <c r="F16571" i="1" s="1"/>
  <c r="G16571" i="1" s="1"/>
  <c r="G16570" i="1"/>
  <c r="E16570" i="1"/>
  <c r="F16570" i="1" s="1"/>
  <c r="F16569" i="1"/>
  <c r="G16569" i="1" s="1"/>
  <c r="E16569" i="1"/>
  <c r="E16568" i="1"/>
  <c r="F16568" i="1" s="1"/>
  <c r="G16568" i="1" s="1"/>
  <c r="F16567" i="1"/>
  <c r="G16567" i="1" s="1"/>
  <c r="E16567" i="1"/>
  <c r="E16566" i="1"/>
  <c r="F16566" i="1" s="1"/>
  <c r="G16566" i="1" s="1"/>
  <c r="G16565" i="1"/>
  <c r="F16565" i="1"/>
  <c r="E16565" i="1"/>
  <c r="G16564" i="1"/>
  <c r="F16564" i="1"/>
  <c r="E16564" i="1"/>
  <c r="E16563" i="1"/>
  <c r="F16563" i="1" s="1"/>
  <c r="G16563" i="1" s="1"/>
  <c r="G16562" i="1"/>
  <c r="E16562" i="1"/>
  <c r="F16562" i="1" s="1"/>
  <c r="F16561" i="1"/>
  <c r="G16561" i="1" s="1"/>
  <c r="E16561" i="1"/>
  <c r="E16560" i="1"/>
  <c r="F16560" i="1" s="1"/>
  <c r="G16560" i="1" s="1"/>
  <c r="F16559" i="1"/>
  <c r="G16559" i="1" s="1"/>
  <c r="E16559" i="1"/>
  <c r="E16558" i="1"/>
  <c r="F16558" i="1" s="1"/>
  <c r="G16558" i="1" s="1"/>
  <c r="G16557" i="1"/>
  <c r="F16557" i="1"/>
  <c r="E16557" i="1"/>
  <c r="G16556" i="1"/>
  <c r="F16556" i="1"/>
  <c r="E16556" i="1"/>
  <c r="E16555" i="1"/>
  <c r="F16555" i="1" s="1"/>
  <c r="G16555" i="1" s="1"/>
  <c r="G16554" i="1"/>
  <c r="E16554" i="1"/>
  <c r="F16554" i="1" s="1"/>
  <c r="F16553" i="1"/>
  <c r="G16553" i="1" s="1"/>
  <c r="E16553" i="1"/>
  <c r="E16552" i="1"/>
  <c r="F16552" i="1" s="1"/>
  <c r="G16552" i="1" s="1"/>
  <c r="F16551" i="1"/>
  <c r="G16551" i="1" s="1"/>
  <c r="E16551" i="1"/>
  <c r="E16550" i="1"/>
  <c r="F16550" i="1" s="1"/>
  <c r="G16550" i="1" s="1"/>
  <c r="G16549" i="1"/>
  <c r="F16549" i="1"/>
  <c r="E16549" i="1"/>
  <c r="G16548" i="1"/>
  <c r="F16548" i="1"/>
  <c r="E16548" i="1"/>
  <c r="E16547" i="1"/>
  <c r="F16547" i="1" s="1"/>
  <c r="G16547" i="1" s="1"/>
  <c r="G16546" i="1"/>
  <c r="E16546" i="1"/>
  <c r="F16546" i="1" s="1"/>
  <c r="F16545" i="1"/>
  <c r="G16545" i="1" s="1"/>
  <c r="E16545" i="1"/>
  <c r="E16544" i="1"/>
  <c r="F16544" i="1" s="1"/>
  <c r="G16544" i="1" s="1"/>
  <c r="F16543" i="1"/>
  <c r="G16543" i="1" s="1"/>
  <c r="E16543" i="1"/>
  <c r="E16542" i="1"/>
  <c r="F16542" i="1" s="1"/>
  <c r="G16542" i="1" s="1"/>
  <c r="G16541" i="1"/>
  <c r="F16541" i="1"/>
  <c r="E16541" i="1"/>
  <c r="G16540" i="1"/>
  <c r="F16540" i="1"/>
  <c r="E16540" i="1"/>
  <c r="E16539" i="1"/>
  <c r="F16539" i="1" s="1"/>
  <c r="G16539" i="1" s="1"/>
  <c r="G16538" i="1"/>
  <c r="E16538" i="1"/>
  <c r="F16538" i="1" s="1"/>
  <c r="F16537" i="1"/>
  <c r="G16537" i="1" s="1"/>
  <c r="E16537" i="1"/>
  <c r="E16536" i="1"/>
  <c r="F16536" i="1" s="1"/>
  <c r="G16536" i="1" s="1"/>
  <c r="F16535" i="1"/>
  <c r="G16535" i="1" s="1"/>
  <c r="E16535" i="1"/>
  <c r="E16534" i="1"/>
  <c r="F16534" i="1" s="1"/>
  <c r="G16534" i="1" s="1"/>
  <c r="G16533" i="1"/>
  <c r="F16533" i="1"/>
  <c r="E16533" i="1"/>
  <c r="G16532" i="1"/>
  <c r="F16532" i="1"/>
  <c r="E16532" i="1"/>
  <c r="E16531" i="1"/>
  <c r="F16531" i="1" s="1"/>
  <c r="G16531" i="1" s="1"/>
  <c r="G16530" i="1"/>
  <c r="E16530" i="1"/>
  <c r="F16530" i="1" s="1"/>
  <c r="F16529" i="1"/>
  <c r="G16529" i="1" s="1"/>
  <c r="E16529" i="1"/>
  <c r="E16528" i="1"/>
  <c r="F16528" i="1" s="1"/>
  <c r="G16528" i="1" s="1"/>
  <c r="F16527" i="1"/>
  <c r="G16527" i="1" s="1"/>
  <c r="E16527" i="1"/>
  <c r="E16526" i="1"/>
  <c r="F16526" i="1" s="1"/>
  <c r="G16526" i="1" s="1"/>
  <c r="G16525" i="1"/>
  <c r="F16525" i="1"/>
  <c r="E16525" i="1"/>
  <c r="G16524" i="1"/>
  <c r="F16524" i="1"/>
  <c r="E16524" i="1"/>
  <c r="E16523" i="1"/>
  <c r="F16523" i="1" s="1"/>
  <c r="G16523" i="1" s="1"/>
  <c r="G16522" i="1"/>
  <c r="E16522" i="1"/>
  <c r="F16522" i="1" s="1"/>
  <c r="F16521" i="1"/>
  <c r="G16521" i="1" s="1"/>
  <c r="E16521" i="1"/>
  <c r="E16520" i="1"/>
  <c r="F16520" i="1" s="1"/>
  <c r="G16520" i="1" s="1"/>
  <c r="F16519" i="1"/>
  <c r="G16519" i="1" s="1"/>
  <c r="E16519" i="1"/>
  <c r="E16518" i="1"/>
  <c r="F16518" i="1" s="1"/>
  <c r="G16518" i="1" s="1"/>
  <c r="G16517" i="1"/>
  <c r="F16517" i="1"/>
  <c r="E16517" i="1"/>
  <c r="G16516" i="1"/>
  <c r="F16516" i="1"/>
  <c r="E16516" i="1"/>
  <c r="E16515" i="1"/>
  <c r="F16515" i="1" s="1"/>
  <c r="G16515" i="1" s="1"/>
  <c r="G16514" i="1"/>
  <c r="E16514" i="1"/>
  <c r="F16514" i="1" s="1"/>
  <c r="F16513" i="1"/>
  <c r="G16513" i="1" s="1"/>
  <c r="E16513" i="1"/>
  <c r="E16512" i="1"/>
  <c r="F16512" i="1" s="1"/>
  <c r="G16512" i="1" s="1"/>
  <c r="F16511" i="1"/>
  <c r="G16511" i="1" s="1"/>
  <c r="E16511" i="1"/>
  <c r="E16510" i="1"/>
  <c r="F16510" i="1" s="1"/>
  <c r="G16510" i="1" s="1"/>
  <c r="G16509" i="1"/>
  <c r="F16509" i="1"/>
  <c r="E16509" i="1"/>
  <c r="G16508" i="1"/>
  <c r="F16508" i="1"/>
  <c r="E16508" i="1"/>
  <c r="E16507" i="1"/>
  <c r="F16507" i="1" s="1"/>
  <c r="G16507" i="1" s="1"/>
  <c r="G16506" i="1"/>
  <c r="E16506" i="1"/>
  <c r="F16506" i="1" s="1"/>
  <c r="F16505" i="1"/>
  <c r="G16505" i="1" s="1"/>
  <c r="E16505" i="1"/>
  <c r="E16504" i="1"/>
  <c r="F16504" i="1" s="1"/>
  <c r="G16504" i="1" s="1"/>
  <c r="F16503" i="1"/>
  <c r="G16503" i="1" s="1"/>
  <c r="E16503" i="1"/>
  <c r="E16502" i="1"/>
  <c r="F16502" i="1" s="1"/>
  <c r="G16502" i="1" s="1"/>
  <c r="G16501" i="1"/>
  <c r="F16501" i="1"/>
  <c r="E16501" i="1"/>
  <c r="G16500" i="1"/>
  <c r="F16500" i="1"/>
  <c r="E16500" i="1"/>
  <c r="E16499" i="1"/>
  <c r="F16499" i="1" s="1"/>
  <c r="G16499" i="1" s="1"/>
  <c r="G16498" i="1"/>
  <c r="E16498" i="1"/>
  <c r="F16498" i="1" s="1"/>
  <c r="F16497" i="1"/>
  <c r="G16497" i="1" s="1"/>
  <c r="E16497" i="1"/>
  <c r="E16496" i="1"/>
  <c r="F16496" i="1" s="1"/>
  <c r="G16496" i="1" s="1"/>
  <c r="F16495" i="1"/>
  <c r="G16495" i="1" s="1"/>
  <c r="E16495" i="1"/>
  <c r="E16494" i="1"/>
  <c r="F16494" i="1" s="1"/>
  <c r="G16494" i="1" s="1"/>
  <c r="G16493" i="1"/>
  <c r="F16493" i="1"/>
  <c r="E16493" i="1"/>
  <c r="G16492" i="1"/>
  <c r="F16492" i="1"/>
  <c r="E16492" i="1"/>
  <c r="E16491" i="1"/>
  <c r="F16491" i="1" s="1"/>
  <c r="G16491" i="1" s="1"/>
  <c r="G16490" i="1"/>
  <c r="E16490" i="1"/>
  <c r="F16490" i="1" s="1"/>
  <c r="F16489" i="1"/>
  <c r="G16489" i="1" s="1"/>
  <c r="E16489" i="1"/>
  <c r="E16488" i="1"/>
  <c r="F16488" i="1" s="1"/>
  <c r="G16488" i="1" s="1"/>
  <c r="F16487" i="1"/>
  <c r="G16487" i="1" s="1"/>
  <c r="E16487" i="1"/>
  <c r="E16486" i="1"/>
  <c r="F16486" i="1" s="1"/>
  <c r="G16486" i="1" s="1"/>
  <c r="G16485" i="1"/>
  <c r="F16485" i="1"/>
  <c r="E16485" i="1"/>
  <c r="G16484" i="1"/>
  <c r="F16484" i="1"/>
  <c r="E16484" i="1"/>
  <c r="E16483" i="1"/>
  <c r="F16483" i="1" s="1"/>
  <c r="G16483" i="1" s="1"/>
  <c r="G16482" i="1"/>
  <c r="E16482" i="1"/>
  <c r="F16482" i="1" s="1"/>
  <c r="F16481" i="1"/>
  <c r="G16481" i="1" s="1"/>
  <c r="E16481" i="1"/>
  <c r="E16480" i="1"/>
  <c r="F16480" i="1" s="1"/>
  <c r="G16480" i="1" s="1"/>
  <c r="F16479" i="1"/>
  <c r="G16479" i="1" s="1"/>
  <c r="E16479" i="1"/>
  <c r="E16478" i="1"/>
  <c r="F16478" i="1" s="1"/>
  <c r="G16478" i="1" s="1"/>
  <c r="G16477" i="1"/>
  <c r="F16477" i="1"/>
  <c r="E16477" i="1"/>
  <c r="G16476" i="1"/>
  <c r="F16476" i="1"/>
  <c r="E16476" i="1"/>
  <c r="E16475" i="1"/>
  <c r="F16475" i="1" s="1"/>
  <c r="G16475" i="1" s="1"/>
  <c r="G16474" i="1"/>
  <c r="E16474" i="1"/>
  <c r="F16474" i="1" s="1"/>
  <c r="F16473" i="1"/>
  <c r="G16473" i="1" s="1"/>
  <c r="E16473" i="1"/>
  <c r="E16472" i="1"/>
  <c r="F16472" i="1" s="1"/>
  <c r="G16472" i="1" s="1"/>
  <c r="F16471" i="1"/>
  <c r="G16471" i="1" s="1"/>
  <c r="E16471" i="1"/>
  <c r="E16470" i="1"/>
  <c r="F16470" i="1" s="1"/>
  <c r="G16470" i="1" s="1"/>
  <c r="G16469" i="1"/>
  <c r="F16469" i="1"/>
  <c r="E16469" i="1"/>
  <c r="G16468" i="1"/>
  <c r="F16468" i="1"/>
  <c r="E16468" i="1"/>
  <c r="E16467" i="1"/>
  <c r="F16467" i="1" s="1"/>
  <c r="G16467" i="1" s="1"/>
  <c r="G16466" i="1"/>
  <c r="E16466" i="1"/>
  <c r="F16466" i="1" s="1"/>
  <c r="F16465" i="1"/>
  <c r="G16465" i="1" s="1"/>
  <c r="E16465" i="1"/>
  <c r="E16464" i="1"/>
  <c r="F16464" i="1" s="1"/>
  <c r="G16464" i="1" s="1"/>
  <c r="F16463" i="1"/>
  <c r="G16463" i="1" s="1"/>
  <c r="E16463" i="1"/>
  <c r="E16462" i="1"/>
  <c r="F16462" i="1" s="1"/>
  <c r="G16462" i="1" s="1"/>
  <c r="G16461" i="1"/>
  <c r="F16461" i="1"/>
  <c r="E16461" i="1"/>
  <c r="G16460" i="1"/>
  <c r="F16460" i="1"/>
  <c r="E16460" i="1"/>
  <c r="E16459" i="1"/>
  <c r="F16459" i="1" s="1"/>
  <c r="G16459" i="1" s="1"/>
  <c r="G16458" i="1"/>
  <c r="E16458" i="1"/>
  <c r="F16458" i="1" s="1"/>
  <c r="F16457" i="1"/>
  <c r="G16457" i="1" s="1"/>
  <c r="E16457" i="1"/>
  <c r="E16456" i="1"/>
  <c r="F16456" i="1" s="1"/>
  <c r="G16456" i="1" s="1"/>
  <c r="F16455" i="1"/>
  <c r="G16455" i="1" s="1"/>
  <c r="E16455" i="1"/>
  <c r="E16454" i="1"/>
  <c r="F16454" i="1" s="1"/>
  <c r="G16454" i="1" s="1"/>
  <c r="G16453" i="1"/>
  <c r="F16453" i="1"/>
  <c r="E16453" i="1"/>
  <c r="G16452" i="1"/>
  <c r="F16452" i="1"/>
  <c r="E16452" i="1"/>
  <c r="E16451" i="1"/>
  <c r="F16451" i="1" s="1"/>
  <c r="G16451" i="1" s="1"/>
  <c r="G16450" i="1"/>
  <c r="E16450" i="1"/>
  <c r="F16450" i="1" s="1"/>
  <c r="F16449" i="1"/>
  <c r="G16449" i="1" s="1"/>
  <c r="E16449" i="1"/>
  <c r="E16448" i="1"/>
  <c r="F16448" i="1" s="1"/>
  <c r="G16448" i="1" s="1"/>
  <c r="F16447" i="1"/>
  <c r="G16447" i="1" s="1"/>
  <c r="E16447" i="1"/>
  <c r="E16446" i="1"/>
  <c r="F16446" i="1" s="1"/>
  <c r="G16446" i="1" s="1"/>
  <c r="G16445" i="1"/>
  <c r="F16445" i="1"/>
  <c r="E16445" i="1"/>
  <c r="G16444" i="1"/>
  <c r="F16444" i="1"/>
  <c r="E16444" i="1"/>
  <c r="E16443" i="1"/>
  <c r="F16443" i="1" s="1"/>
  <c r="G16443" i="1" s="1"/>
  <c r="G16442" i="1"/>
  <c r="E16442" i="1"/>
  <c r="F16442" i="1" s="1"/>
  <c r="F16441" i="1"/>
  <c r="G16441" i="1" s="1"/>
  <c r="E16441" i="1"/>
  <c r="E16440" i="1"/>
  <c r="F16440" i="1" s="1"/>
  <c r="G16440" i="1" s="1"/>
  <c r="F16439" i="1"/>
  <c r="G16439" i="1" s="1"/>
  <c r="E16439" i="1"/>
  <c r="E16438" i="1"/>
  <c r="F16438" i="1" s="1"/>
  <c r="G16438" i="1" s="1"/>
  <c r="G16437" i="1"/>
  <c r="F16437" i="1"/>
  <c r="E16437" i="1"/>
  <c r="G16436" i="1"/>
  <c r="F16436" i="1"/>
  <c r="E16436" i="1"/>
  <c r="E16435" i="1"/>
  <c r="F16435" i="1" s="1"/>
  <c r="G16435" i="1" s="1"/>
  <c r="G16434" i="1"/>
  <c r="E16434" i="1"/>
  <c r="F16434" i="1" s="1"/>
  <c r="F16433" i="1"/>
  <c r="G16433" i="1" s="1"/>
  <c r="E16433" i="1"/>
  <c r="E16432" i="1"/>
  <c r="F16432" i="1" s="1"/>
  <c r="G16432" i="1" s="1"/>
  <c r="F16431" i="1"/>
  <c r="G16431" i="1" s="1"/>
  <c r="E16431" i="1"/>
  <c r="E16430" i="1"/>
  <c r="F16430" i="1" s="1"/>
  <c r="G16430" i="1" s="1"/>
  <c r="G16429" i="1"/>
  <c r="F16429" i="1"/>
  <c r="E16429" i="1"/>
  <c r="G16428" i="1"/>
  <c r="F16428" i="1"/>
  <c r="E16428" i="1"/>
  <c r="E16427" i="1"/>
  <c r="F16427" i="1" s="1"/>
  <c r="G16427" i="1" s="1"/>
  <c r="G16426" i="1"/>
  <c r="E16426" i="1"/>
  <c r="F16426" i="1" s="1"/>
  <c r="F16425" i="1"/>
  <c r="G16425" i="1" s="1"/>
  <c r="E16425" i="1"/>
  <c r="E16424" i="1"/>
  <c r="F16424" i="1" s="1"/>
  <c r="G16424" i="1" s="1"/>
  <c r="F16423" i="1"/>
  <c r="G16423" i="1" s="1"/>
  <c r="E16423" i="1"/>
  <c r="E16422" i="1"/>
  <c r="F16422" i="1" s="1"/>
  <c r="G16422" i="1" s="1"/>
  <c r="G16421" i="1"/>
  <c r="F16421" i="1"/>
  <c r="E16421" i="1"/>
  <c r="G16420" i="1"/>
  <c r="F16420" i="1"/>
  <c r="E16420" i="1"/>
  <c r="E16419" i="1"/>
  <c r="F16419" i="1" s="1"/>
  <c r="G16419" i="1" s="1"/>
  <c r="G16418" i="1"/>
  <c r="E16418" i="1"/>
  <c r="F16418" i="1" s="1"/>
  <c r="F16417" i="1"/>
  <c r="G16417" i="1" s="1"/>
  <c r="E16417" i="1"/>
  <c r="E16416" i="1"/>
  <c r="F16416" i="1" s="1"/>
  <c r="G16416" i="1" s="1"/>
  <c r="F16415" i="1"/>
  <c r="G16415" i="1" s="1"/>
  <c r="E16415" i="1"/>
  <c r="E16414" i="1"/>
  <c r="F16414" i="1" s="1"/>
  <c r="G16414" i="1" s="1"/>
  <c r="G16413" i="1"/>
  <c r="F16413" i="1"/>
  <c r="E16413" i="1"/>
  <c r="G16412" i="1"/>
  <c r="F16412" i="1"/>
  <c r="E16412" i="1"/>
  <c r="E16411" i="1"/>
  <c r="F16411" i="1" s="1"/>
  <c r="G16411" i="1" s="1"/>
  <c r="G16410" i="1"/>
  <c r="E16410" i="1"/>
  <c r="F16410" i="1" s="1"/>
  <c r="F16409" i="1"/>
  <c r="G16409" i="1" s="1"/>
  <c r="E16409" i="1"/>
  <c r="E16408" i="1"/>
  <c r="F16408" i="1" s="1"/>
  <c r="G16408" i="1" s="1"/>
  <c r="F16407" i="1"/>
  <c r="G16407" i="1" s="1"/>
  <c r="E16407" i="1"/>
  <c r="E16406" i="1"/>
  <c r="F16406" i="1" s="1"/>
  <c r="G16406" i="1" s="1"/>
  <c r="G16405" i="1"/>
  <c r="F16405" i="1"/>
  <c r="E16405" i="1"/>
  <c r="G16404" i="1"/>
  <c r="F16404" i="1"/>
  <c r="E16404" i="1"/>
  <c r="E16403" i="1"/>
  <c r="F16403" i="1" s="1"/>
  <c r="G16403" i="1" s="1"/>
  <c r="G16402" i="1"/>
  <c r="E16402" i="1"/>
  <c r="F16402" i="1" s="1"/>
  <c r="F16401" i="1"/>
  <c r="G16401" i="1" s="1"/>
  <c r="E16401" i="1"/>
  <c r="E16400" i="1"/>
  <c r="F16400" i="1" s="1"/>
  <c r="G16400" i="1" s="1"/>
  <c r="F16399" i="1"/>
  <c r="G16399" i="1" s="1"/>
  <c r="E16399" i="1"/>
  <c r="E16398" i="1"/>
  <c r="F16398" i="1" s="1"/>
  <c r="G16398" i="1" s="1"/>
  <c r="G16397" i="1"/>
  <c r="F16397" i="1"/>
  <c r="E16397" i="1"/>
  <c r="G16396" i="1"/>
  <c r="F16396" i="1"/>
  <c r="E16396" i="1"/>
  <c r="E16395" i="1"/>
  <c r="F16395" i="1" s="1"/>
  <c r="G16395" i="1" s="1"/>
  <c r="G16394" i="1"/>
  <c r="E16394" i="1"/>
  <c r="F16394" i="1" s="1"/>
  <c r="F16393" i="1"/>
  <c r="G16393" i="1" s="1"/>
  <c r="E16393" i="1"/>
  <c r="E16392" i="1"/>
  <c r="F16392" i="1" s="1"/>
  <c r="G16392" i="1" s="1"/>
  <c r="F16391" i="1"/>
  <c r="G16391" i="1" s="1"/>
  <c r="E16391" i="1"/>
  <c r="E16390" i="1"/>
  <c r="F16390" i="1" s="1"/>
  <c r="G16390" i="1" s="1"/>
  <c r="G16389" i="1"/>
  <c r="F16389" i="1"/>
  <c r="E16389" i="1"/>
  <c r="G16388" i="1"/>
  <c r="F16388" i="1"/>
  <c r="E16388" i="1"/>
  <c r="E16387" i="1"/>
  <c r="F16387" i="1" s="1"/>
  <c r="G16387" i="1" s="1"/>
  <c r="G16386" i="1"/>
  <c r="E16386" i="1"/>
  <c r="F16386" i="1" s="1"/>
  <c r="F16385" i="1"/>
  <c r="G16385" i="1" s="1"/>
  <c r="E16385" i="1"/>
  <c r="E16384" i="1"/>
  <c r="F16384" i="1" s="1"/>
  <c r="G16384" i="1" s="1"/>
  <c r="F16383" i="1"/>
  <c r="G16383" i="1" s="1"/>
  <c r="E16383" i="1"/>
  <c r="E16382" i="1"/>
  <c r="F16382" i="1" s="1"/>
  <c r="G16382" i="1" s="1"/>
  <c r="G16381" i="1"/>
  <c r="F16381" i="1"/>
  <c r="E16381" i="1"/>
  <c r="G16380" i="1"/>
  <c r="F16380" i="1"/>
  <c r="E16380" i="1"/>
  <c r="E16379" i="1"/>
  <c r="F16379" i="1" s="1"/>
  <c r="G16379" i="1" s="1"/>
  <c r="G16378" i="1"/>
  <c r="E16378" i="1"/>
  <c r="F16378" i="1" s="1"/>
  <c r="F16377" i="1"/>
  <c r="G16377" i="1" s="1"/>
  <c r="E16377" i="1"/>
  <c r="E16376" i="1"/>
  <c r="F16376" i="1" s="1"/>
  <c r="G16376" i="1" s="1"/>
  <c r="F16375" i="1"/>
  <c r="G16375" i="1" s="1"/>
  <c r="E16375" i="1"/>
  <c r="E16374" i="1"/>
  <c r="F16374" i="1" s="1"/>
  <c r="G16374" i="1" s="1"/>
  <c r="G16373" i="1"/>
  <c r="F16373" i="1"/>
  <c r="E16373" i="1"/>
  <c r="G16372" i="1"/>
  <c r="F16372" i="1"/>
  <c r="E16372" i="1"/>
  <c r="E16371" i="1"/>
  <c r="F16371" i="1" s="1"/>
  <c r="G16371" i="1" s="1"/>
  <c r="G16370" i="1"/>
  <c r="E16370" i="1"/>
  <c r="F16370" i="1" s="1"/>
  <c r="F16369" i="1"/>
  <c r="G16369" i="1" s="1"/>
  <c r="E16369" i="1"/>
  <c r="E16368" i="1"/>
  <c r="F16368" i="1" s="1"/>
  <c r="G16368" i="1" s="1"/>
  <c r="F16367" i="1"/>
  <c r="G16367" i="1" s="1"/>
  <c r="E16367" i="1"/>
  <c r="E16366" i="1"/>
  <c r="F16366" i="1" s="1"/>
  <c r="G16366" i="1" s="1"/>
  <c r="G16365" i="1"/>
  <c r="F16365" i="1"/>
  <c r="E16365" i="1"/>
  <c r="G16364" i="1"/>
  <c r="F16364" i="1"/>
  <c r="E16364" i="1"/>
  <c r="E16363" i="1"/>
  <c r="F16363" i="1" s="1"/>
  <c r="G16363" i="1" s="1"/>
  <c r="G16362" i="1"/>
  <c r="E16362" i="1"/>
  <c r="F16362" i="1" s="1"/>
  <c r="F16361" i="1"/>
  <c r="G16361" i="1" s="1"/>
  <c r="E16361" i="1"/>
  <c r="E16360" i="1"/>
  <c r="F16360" i="1" s="1"/>
  <c r="G16360" i="1" s="1"/>
  <c r="F16359" i="1"/>
  <c r="G16359" i="1" s="1"/>
  <c r="E16359" i="1"/>
  <c r="E16358" i="1"/>
  <c r="F16358" i="1" s="1"/>
  <c r="G16358" i="1" s="1"/>
  <c r="G16357" i="1"/>
  <c r="F16357" i="1"/>
  <c r="E16357" i="1"/>
  <c r="G16356" i="1"/>
  <c r="F16356" i="1"/>
  <c r="E16356" i="1"/>
  <c r="E16355" i="1"/>
  <c r="F16355" i="1" s="1"/>
  <c r="G16355" i="1" s="1"/>
  <c r="G16354" i="1"/>
  <c r="E16354" i="1"/>
  <c r="F16354" i="1" s="1"/>
  <c r="F16353" i="1"/>
  <c r="G16353" i="1" s="1"/>
  <c r="E16353" i="1"/>
  <c r="E16352" i="1"/>
  <c r="F16352" i="1" s="1"/>
  <c r="G16352" i="1" s="1"/>
  <c r="F16351" i="1"/>
  <c r="G16351" i="1" s="1"/>
  <c r="E16351" i="1"/>
  <c r="E16350" i="1"/>
  <c r="F16350" i="1" s="1"/>
  <c r="G16350" i="1" s="1"/>
  <c r="G16349" i="1"/>
  <c r="F16349" i="1"/>
  <c r="E16349" i="1"/>
  <c r="G16348" i="1"/>
  <c r="F16348" i="1"/>
  <c r="E16348" i="1"/>
  <c r="E16347" i="1"/>
  <c r="F16347" i="1" s="1"/>
  <c r="G16347" i="1" s="1"/>
  <c r="G16346" i="1"/>
  <c r="E16346" i="1"/>
  <c r="F16346" i="1" s="1"/>
  <c r="F16345" i="1"/>
  <c r="G16345" i="1" s="1"/>
  <c r="E16345" i="1"/>
  <c r="E16344" i="1"/>
  <c r="F16344" i="1" s="1"/>
  <c r="G16344" i="1" s="1"/>
  <c r="F16343" i="1"/>
  <c r="G16343" i="1" s="1"/>
  <c r="E16343" i="1"/>
  <c r="E16342" i="1"/>
  <c r="F16342" i="1" s="1"/>
  <c r="G16342" i="1" s="1"/>
  <c r="G16341" i="1"/>
  <c r="F16341" i="1"/>
  <c r="E16341" i="1"/>
  <c r="G16340" i="1"/>
  <c r="F16340" i="1"/>
  <c r="E16340" i="1"/>
  <c r="E16339" i="1"/>
  <c r="F16339" i="1" s="1"/>
  <c r="G16339" i="1" s="1"/>
  <c r="G16338" i="1"/>
  <c r="E16338" i="1"/>
  <c r="F16338" i="1" s="1"/>
  <c r="F16337" i="1"/>
  <c r="G16337" i="1" s="1"/>
  <c r="E16337" i="1"/>
  <c r="E16336" i="1"/>
  <c r="F16336" i="1" s="1"/>
  <c r="G16336" i="1" s="1"/>
  <c r="F16335" i="1"/>
  <c r="G16335" i="1" s="1"/>
  <c r="E16335" i="1"/>
  <c r="E16334" i="1"/>
  <c r="F16334" i="1" s="1"/>
  <c r="G16334" i="1" s="1"/>
  <c r="G16333" i="1"/>
  <c r="F16333" i="1"/>
  <c r="E16333" i="1"/>
  <c r="G16332" i="1"/>
  <c r="F16332" i="1"/>
  <c r="E16332" i="1"/>
  <c r="E16331" i="1"/>
  <c r="F16331" i="1" s="1"/>
  <c r="G16331" i="1" s="1"/>
  <c r="G16330" i="1"/>
  <c r="E16330" i="1"/>
  <c r="F16330" i="1" s="1"/>
  <c r="F16329" i="1"/>
  <c r="G16329" i="1" s="1"/>
  <c r="E16329" i="1"/>
  <c r="E16328" i="1"/>
  <c r="F16328" i="1" s="1"/>
  <c r="G16328" i="1" s="1"/>
  <c r="F16327" i="1"/>
  <c r="G16327" i="1" s="1"/>
  <c r="E16327" i="1"/>
  <c r="E16326" i="1"/>
  <c r="F16326" i="1" s="1"/>
  <c r="G16326" i="1" s="1"/>
  <c r="G16325" i="1"/>
  <c r="F16325" i="1"/>
  <c r="E16325" i="1"/>
  <c r="G16324" i="1"/>
  <c r="F16324" i="1"/>
  <c r="E16324" i="1"/>
  <c r="E16323" i="1"/>
  <c r="F16323" i="1" s="1"/>
  <c r="G16323" i="1" s="1"/>
  <c r="G16322" i="1"/>
  <c r="E16322" i="1"/>
  <c r="F16322" i="1" s="1"/>
  <c r="F16321" i="1"/>
  <c r="G16321" i="1" s="1"/>
  <c r="E16321" i="1"/>
  <c r="E16320" i="1"/>
  <c r="F16320" i="1" s="1"/>
  <c r="G16320" i="1" s="1"/>
  <c r="F16319" i="1"/>
  <c r="G16319" i="1" s="1"/>
  <c r="E16319" i="1"/>
  <c r="E16318" i="1"/>
  <c r="F16318" i="1" s="1"/>
  <c r="G16318" i="1" s="1"/>
  <c r="G16317" i="1"/>
  <c r="F16317" i="1"/>
  <c r="E16317" i="1"/>
  <c r="G16316" i="1"/>
  <c r="F16316" i="1"/>
  <c r="E16316" i="1"/>
  <c r="E16315" i="1"/>
  <c r="F16315" i="1" s="1"/>
  <c r="G16315" i="1" s="1"/>
  <c r="G16314" i="1"/>
  <c r="E16314" i="1"/>
  <c r="F16314" i="1" s="1"/>
  <c r="F16313" i="1"/>
  <c r="G16313" i="1" s="1"/>
  <c r="E16313" i="1"/>
  <c r="E16312" i="1"/>
  <c r="F16312" i="1" s="1"/>
  <c r="G16312" i="1" s="1"/>
  <c r="F16311" i="1"/>
  <c r="G16311" i="1" s="1"/>
  <c r="E16311" i="1"/>
  <c r="E16310" i="1"/>
  <c r="F16310" i="1" s="1"/>
  <c r="G16310" i="1" s="1"/>
  <c r="G16309" i="1"/>
  <c r="F16309" i="1"/>
  <c r="E16309" i="1"/>
  <c r="G16308" i="1"/>
  <c r="F16308" i="1"/>
  <c r="E16308" i="1"/>
  <c r="E16307" i="1"/>
  <c r="F16307" i="1" s="1"/>
  <c r="G16307" i="1" s="1"/>
  <c r="G16306" i="1"/>
  <c r="E16306" i="1"/>
  <c r="F16306" i="1" s="1"/>
  <c r="F16305" i="1"/>
  <c r="G16305" i="1" s="1"/>
  <c r="E16305" i="1"/>
  <c r="E16304" i="1"/>
  <c r="F16304" i="1" s="1"/>
  <c r="G16304" i="1" s="1"/>
  <c r="F16303" i="1"/>
  <c r="G16303" i="1" s="1"/>
  <c r="E16303" i="1"/>
  <c r="E16302" i="1"/>
  <c r="F16302" i="1" s="1"/>
  <c r="G16302" i="1" s="1"/>
  <c r="G16301" i="1"/>
  <c r="F16301" i="1"/>
  <c r="E16301" i="1"/>
  <c r="G16300" i="1"/>
  <c r="F16300" i="1"/>
  <c r="E16300" i="1"/>
  <c r="E16299" i="1"/>
  <c r="F16299" i="1" s="1"/>
  <c r="G16299" i="1" s="1"/>
  <c r="G16298" i="1"/>
  <c r="E16298" i="1"/>
  <c r="F16298" i="1" s="1"/>
  <c r="F16297" i="1"/>
  <c r="G16297" i="1" s="1"/>
  <c r="E16297" i="1"/>
  <c r="E16296" i="1"/>
  <c r="F16296" i="1" s="1"/>
  <c r="G16296" i="1" s="1"/>
  <c r="F16295" i="1"/>
  <c r="G16295" i="1" s="1"/>
  <c r="E16295" i="1"/>
  <c r="E16294" i="1"/>
  <c r="F16294" i="1" s="1"/>
  <c r="G16294" i="1" s="1"/>
  <c r="G16293" i="1"/>
  <c r="F16293" i="1"/>
  <c r="E16293" i="1"/>
  <c r="G16292" i="1"/>
  <c r="F16292" i="1"/>
  <c r="E16292" i="1"/>
  <c r="E16291" i="1"/>
  <c r="F16291" i="1" s="1"/>
  <c r="G16291" i="1" s="1"/>
  <c r="G16290" i="1"/>
  <c r="E16290" i="1"/>
  <c r="F16290" i="1" s="1"/>
  <c r="F16289" i="1"/>
  <c r="G16289" i="1" s="1"/>
  <c r="E16289" i="1"/>
  <c r="E16288" i="1"/>
  <c r="F16288" i="1" s="1"/>
  <c r="G16288" i="1" s="1"/>
  <c r="F16287" i="1"/>
  <c r="G16287" i="1" s="1"/>
  <c r="E16287" i="1"/>
  <c r="E16286" i="1"/>
  <c r="F16286" i="1" s="1"/>
  <c r="G16286" i="1" s="1"/>
  <c r="G16285" i="1"/>
  <c r="F16285" i="1"/>
  <c r="E16285" i="1"/>
  <c r="G16284" i="1"/>
  <c r="F16284" i="1"/>
  <c r="E16284" i="1"/>
  <c r="E16283" i="1"/>
  <c r="F16283" i="1" s="1"/>
  <c r="G16283" i="1" s="1"/>
  <c r="G16282" i="1"/>
  <c r="E16282" i="1"/>
  <c r="F16282" i="1" s="1"/>
  <c r="F16281" i="1"/>
  <c r="G16281" i="1" s="1"/>
  <c r="E16281" i="1"/>
  <c r="E16280" i="1"/>
  <c r="F16280" i="1" s="1"/>
  <c r="G16280" i="1" s="1"/>
  <c r="F16279" i="1"/>
  <c r="G16279" i="1" s="1"/>
  <c r="E16279" i="1"/>
  <c r="E16278" i="1"/>
  <c r="F16278" i="1" s="1"/>
  <c r="G16278" i="1" s="1"/>
  <c r="G16277" i="1"/>
  <c r="F16277" i="1"/>
  <c r="E16277" i="1"/>
  <c r="G16276" i="1"/>
  <c r="F16276" i="1"/>
  <c r="E16276" i="1"/>
  <c r="E16275" i="1"/>
  <c r="F16275" i="1" s="1"/>
  <c r="G16275" i="1" s="1"/>
  <c r="G16274" i="1"/>
  <c r="E16274" i="1"/>
  <c r="F16274" i="1" s="1"/>
  <c r="F16273" i="1"/>
  <c r="G16273" i="1" s="1"/>
  <c r="E16273" i="1"/>
  <c r="E16272" i="1"/>
  <c r="F16272" i="1" s="1"/>
  <c r="G16272" i="1" s="1"/>
  <c r="F16271" i="1"/>
  <c r="G16271" i="1" s="1"/>
  <c r="E16271" i="1"/>
  <c r="E16270" i="1"/>
  <c r="F16270" i="1" s="1"/>
  <c r="G16270" i="1" s="1"/>
  <c r="G16269" i="1"/>
  <c r="F16269" i="1"/>
  <c r="E16269" i="1"/>
  <c r="G16268" i="1"/>
  <c r="F16268" i="1"/>
  <c r="E16268" i="1"/>
  <c r="E16267" i="1"/>
  <c r="F16267" i="1" s="1"/>
  <c r="G16267" i="1" s="1"/>
  <c r="G16266" i="1"/>
  <c r="E16266" i="1"/>
  <c r="F16266" i="1" s="1"/>
  <c r="F16265" i="1"/>
  <c r="G16265" i="1" s="1"/>
  <c r="E16265" i="1"/>
  <c r="E16264" i="1"/>
  <c r="F16264" i="1" s="1"/>
  <c r="G16264" i="1" s="1"/>
  <c r="F16263" i="1"/>
  <c r="G16263" i="1" s="1"/>
  <c r="E16263" i="1"/>
  <c r="E16262" i="1"/>
  <c r="F16262" i="1" s="1"/>
  <c r="G16262" i="1" s="1"/>
  <c r="G16261" i="1"/>
  <c r="F16261" i="1"/>
  <c r="E16261" i="1"/>
  <c r="G16260" i="1"/>
  <c r="F16260" i="1"/>
  <c r="E16260" i="1"/>
  <c r="E16259" i="1"/>
  <c r="F16259" i="1" s="1"/>
  <c r="G16259" i="1" s="1"/>
  <c r="G16258" i="1"/>
  <c r="E16258" i="1"/>
  <c r="F16258" i="1" s="1"/>
  <c r="F16257" i="1"/>
  <c r="G16257" i="1" s="1"/>
  <c r="E16257" i="1"/>
  <c r="E16256" i="1"/>
  <c r="F16256" i="1" s="1"/>
  <c r="G16256" i="1" s="1"/>
  <c r="F16255" i="1"/>
  <c r="G16255" i="1" s="1"/>
  <c r="E16255" i="1"/>
  <c r="E16254" i="1"/>
  <c r="F16254" i="1" s="1"/>
  <c r="G16254" i="1" s="1"/>
  <c r="G16253" i="1"/>
  <c r="F16253" i="1"/>
  <c r="E16253" i="1"/>
  <c r="G16252" i="1"/>
  <c r="F16252" i="1"/>
  <c r="E16252" i="1"/>
  <c r="E16251" i="1"/>
  <c r="F16251" i="1" s="1"/>
  <c r="G16251" i="1" s="1"/>
  <c r="G16250" i="1"/>
  <c r="E16250" i="1"/>
  <c r="F16250" i="1" s="1"/>
  <c r="F16249" i="1"/>
  <c r="G16249" i="1" s="1"/>
  <c r="E16249" i="1"/>
  <c r="E16248" i="1"/>
  <c r="F16248" i="1" s="1"/>
  <c r="G16248" i="1" s="1"/>
  <c r="F16247" i="1"/>
  <c r="G16247" i="1" s="1"/>
  <c r="E16247" i="1"/>
  <c r="E16246" i="1"/>
  <c r="F16246" i="1" s="1"/>
  <c r="G16246" i="1" s="1"/>
  <c r="G16245" i="1"/>
  <c r="F16245" i="1"/>
  <c r="E16245" i="1"/>
  <c r="G16244" i="1"/>
  <c r="F16244" i="1"/>
  <c r="E16244" i="1"/>
  <c r="E16243" i="1"/>
  <c r="F16243" i="1" s="1"/>
  <c r="G16243" i="1" s="1"/>
  <c r="G16242" i="1"/>
  <c r="E16242" i="1"/>
  <c r="F16242" i="1" s="1"/>
  <c r="F16241" i="1"/>
  <c r="G16241" i="1" s="1"/>
  <c r="E16241" i="1"/>
  <c r="E16240" i="1"/>
  <c r="F16240" i="1" s="1"/>
  <c r="G16240" i="1" s="1"/>
  <c r="F16239" i="1"/>
  <c r="G16239" i="1" s="1"/>
  <c r="E16239" i="1"/>
  <c r="E16238" i="1"/>
  <c r="F16238" i="1" s="1"/>
  <c r="G16238" i="1" s="1"/>
  <c r="G16237" i="1"/>
  <c r="F16237" i="1"/>
  <c r="E16237" i="1"/>
  <c r="G16236" i="1"/>
  <c r="F16236" i="1"/>
  <c r="E16236" i="1"/>
  <c r="E16235" i="1"/>
  <c r="F16235" i="1" s="1"/>
  <c r="G16235" i="1" s="1"/>
  <c r="G16234" i="1"/>
  <c r="E16234" i="1"/>
  <c r="F16234" i="1" s="1"/>
  <c r="F16233" i="1"/>
  <c r="G16233" i="1" s="1"/>
  <c r="E16233" i="1"/>
  <c r="E16232" i="1"/>
  <c r="F16232" i="1" s="1"/>
  <c r="G16232" i="1" s="1"/>
  <c r="F16231" i="1"/>
  <c r="G16231" i="1" s="1"/>
  <c r="E16231" i="1"/>
  <c r="E16230" i="1"/>
  <c r="F16230" i="1" s="1"/>
  <c r="G16230" i="1" s="1"/>
  <c r="G16229" i="1"/>
  <c r="F16229" i="1"/>
  <c r="E16229" i="1"/>
  <c r="G16228" i="1"/>
  <c r="F16228" i="1"/>
  <c r="E16228" i="1"/>
  <c r="E16227" i="1"/>
  <c r="F16227" i="1" s="1"/>
  <c r="G16227" i="1" s="1"/>
  <c r="G16226" i="1"/>
  <c r="E16226" i="1"/>
  <c r="F16226" i="1" s="1"/>
  <c r="F16225" i="1"/>
  <c r="G16225" i="1" s="1"/>
  <c r="E16225" i="1"/>
  <c r="E16224" i="1"/>
  <c r="F16224" i="1" s="1"/>
  <c r="G16224" i="1" s="1"/>
  <c r="F16223" i="1"/>
  <c r="G16223" i="1" s="1"/>
  <c r="E16223" i="1"/>
  <c r="E16222" i="1"/>
  <c r="F16222" i="1" s="1"/>
  <c r="G16222" i="1" s="1"/>
  <c r="G16221" i="1"/>
  <c r="F16221" i="1"/>
  <c r="E16221" i="1"/>
  <c r="G16220" i="1"/>
  <c r="F16220" i="1"/>
  <c r="E16220" i="1"/>
  <c r="E16219" i="1"/>
  <c r="F16219" i="1" s="1"/>
  <c r="G16219" i="1" s="1"/>
  <c r="G16218" i="1"/>
  <c r="E16218" i="1"/>
  <c r="F16218" i="1" s="1"/>
  <c r="F16217" i="1"/>
  <c r="G16217" i="1" s="1"/>
  <c r="E16217" i="1"/>
  <c r="E16216" i="1"/>
  <c r="F16216" i="1" s="1"/>
  <c r="G16216" i="1" s="1"/>
  <c r="F16215" i="1"/>
  <c r="G16215" i="1" s="1"/>
  <c r="E16215" i="1"/>
  <c r="E16214" i="1"/>
  <c r="F16214" i="1" s="1"/>
  <c r="G16214" i="1" s="1"/>
  <c r="G16213" i="1"/>
  <c r="F16213" i="1"/>
  <c r="E16213" i="1"/>
  <c r="G16212" i="1"/>
  <c r="F16212" i="1"/>
  <c r="E16212" i="1"/>
  <c r="E16211" i="1"/>
  <c r="F16211" i="1" s="1"/>
  <c r="G16211" i="1" s="1"/>
  <c r="G16210" i="1"/>
  <c r="E16210" i="1"/>
  <c r="F16210" i="1" s="1"/>
  <c r="F16209" i="1"/>
  <c r="G16209" i="1" s="1"/>
  <c r="E16209" i="1"/>
  <c r="E16208" i="1"/>
  <c r="F16208" i="1" s="1"/>
  <c r="G16208" i="1" s="1"/>
  <c r="F16207" i="1"/>
  <c r="G16207" i="1" s="1"/>
  <c r="E16207" i="1"/>
  <c r="E16206" i="1"/>
  <c r="F16206" i="1" s="1"/>
  <c r="G16206" i="1" s="1"/>
  <c r="G16205" i="1"/>
  <c r="F16205" i="1"/>
  <c r="E16205" i="1"/>
  <c r="G16204" i="1"/>
  <c r="F16204" i="1"/>
  <c r="E16204" i="1"/>
  <c r="E16203" i="1"/>
  <c r="F16203" i="1" s="1"/>
  <c r="G16203" i="1" s="1"/>
  <c r="G16202" i="1"/>
  <c r="E16202" i="1"/>
  <c r="F16202" i="1" s="1"/>
  <c r="F16201" i="1"/>
  <c r="G16201" i="1" s="1"/>
  <c r="E16201" i="1"/>
  <c r="E16200" i="1"/>
  <c r="F16200" i="1" s="1"/>
  <c r="G16200" i="1" s="1"/>
  <c r="F16199" i="1"/>
  <c r="G16199" i="1" s="1"/>
  <c r="E16199" i="1"/>
  <c r="E16198" i="1"/>
  <c r="F16198" i="1" s="1"/>
  <c r="G16198" i="1" s="1"/>
  <c r="G16197" i="1"/>
  <c r="F16197" i="1"/>
  <c r="E16197" i="1"/>
  <c r="G16196" i="1"/>
  <c r="F16196" i="1"/>
  <c r="E16196" i="1"/>
  <c r="E16195" i="1"/>
  <c r="F16195" i="1" s="1"/>
  <c r="G16195" i="1" s="1"/>
  <c r="G16194" i="1"/>
  <c r="E16194" i="1"/>
  <c r="F16194" i="1" s="1"/>
  <c r="F16193" i="1"/>
  <c r="G16193" i="1" s="1"/>
  <c r="E16193" i="1"/>
  <c r="E16192" i="1"/>
  <c r="F16192" i="1" s="1"/>
  <c r="G16192" i="1" s="1"/>
  <c r="F16191" i="1"/>
  <c r="G16191" i="1" s="1"/>
  <c r="E16191" i="1"/>
  <c r="E16190" i="1"/>
  <c r="F16190" i="1" s="1"/>
  <c r="G16190" i="1" s="1"/>
  <c r="G16189" i="1"/>
  <c r="F16189" i="1"/>
  <c r="E16189" i="1"/>
  <c r="G16188" i="1"/>
  <c r="F16188" i="1"/>
  <c r="E16188" i="1"/>
  <c r="E16187" i="1"/>
  <c r="F16187" i="1" s="1"/>
  <c r="G16187" i="1" s="1"/>
  <c r="G16186" i="1"/>
  <c r="E16186" i="1"/>
  <c r="F16186" i="1" s="1"/>
  <c r="F16185" i="1"/>
  <c r="G16185" i="1" s="1"/>
  <c r="E16185" i="1"/>
  <c r="E16184" i="1"/>
  <c r="F16184" i="1" s="1"/>
  <c r="G16184" i="1" s="1"/>
  <c r="F16183" i="1"/>
  <c r="G16183" i="1" s="1"/>
  <c r="E16183" i="1"/>
  <c r="E16182" i="1"/>
  <c r="F16182" i="1" s="1"/>
  <c r="G16182" i="1" s="1"/>
  <c r="G16181" i="1"/>
  <c r="F16181" i="1"/>
  <c r="E16181" i="1"/>
  <c r="G16180" i="1"/>
  <c r="F16180" i="1"/>
  <c r="E16180" i="1"/>
  <c r="E16179" i="1"/>
  <c r="F16179" i="1" s="1"/>
  <c r="G16179" i="1" s="1"/>
  <c r="G16178" i="1"/>
  <c r="E16178" i="1"/>
  <c r="F16178" i="1" s="1"/>
  <c r="F16177" i="1"/>
  <c r="G16177" i="1" s="1"/>
  <c r="E16177" i="1"/>
  <c r="E16176" i="1"/>
  <c r="F16176" i="1" s="1"/>
  <c r="G16176" i="1" s="1"/>
  <c r="F16175" i="1"/>
  <c r="G16175" i="1" s="1"/>
  <c r="E16175" i="1"/>
  <c r="E16174" i="1"/>
  <c r="F16174" i="1" s="1"/>
  <c r="G16174" i="1" s="1"/>
  <c r="G16173" i="1"/>
  <c r="F16173" i="1"/>
  <c r="E16173" i="1"/>
  <c r="G16172" i="1"/>
  <c r="F16172" i="1"/>
  <c r="E16172" i="1"/>
  <c r="E16171" i="1"/>
  <c r="F16171" i="1" s="1"/>
  <c r="G16171" i="1" s="1"/>
  <c r="G16170" i="1"/>
  <c r="E16170" i="1"/>
  <c r="F16170" i="1" s="1"/>
  <c r="F16169" i="1"/>
  <c r="G16169" i="1" s="1"/>
  <c r="E16169" i="1"/>
  <c r="E16168" i="1"/>
  <c r="F16168" i="1" s="1"/>
  <c r="G16168" i="1" s="1"/>
  <c r="F16167" i="1"/>
  <c r="G16167" i="1" s="1"/>
  <c r="E16167" i="1"/>
  <c r="E16166" i="1"/>
  <c r="F16166" i="1" s="1"/>
  <c r="G16166" i="1" s="1"/>
  <c r="G16165" i="1"/>
  <c r="F16165" i="1"/>
  <c r="E16165" i="1"/>
  <c r="G16164" i="1"/>
  <c r="F16164" i="1"/>
  <c r="E16164" i="1"/>
  <c r="E16163" i="1"/>
  <c r="F16163" i="1" s="1"/>
  <c r="G16163" i="1" s="1"/>
  <c r="G16162" i="1"/>
  <c r="E16162" i="1"/>
  <c r="F16162" i="1" s="1"/>
  <c r="F16161" i="1"/>
  <c r="G16161" i="1" s="1"/>
  <c r="E16161" i="1"/>
  <c r="E16160" i="1"/>
  <c r="F16160" i="1" s="1"/>
  <c r="G16160" i="1" s="1"/>
  <c r="F16159" i="1"/>
  <c r="G16159" i="1" s="1"/>
  <c r="E16159" i="1"/>
  <c r="E16158" i="1"/>
  <c r="F16158" i="1" s="1"/>
  <c r="G16158" i="1" s="1"/>
  <c r="G16157" i="1"/>
  <c r="F16157" i="1"/>
  <c r="E16157" i="1"/>
  <c r="G16156" i="1"/>
  <c r="F16156" i="1"/>
  <c r="E16156" i="1"/>
  <c r="E16155" i="1"/>
  <c r="F16155" i="1" s="1"/>
  <c r="G16155" i="1" s="1"/>
  <c r="G16154" i="1"/>
  <c r="E16154" i="1"/>
  <c r="F16154" i="1" s="1"/>
  <c r="F16153" i="1"/>
  <c r="G16153" i="1" s="1"/>
  <c r="E16153" i="1"/>
  <c r="E16152" i="1"/>
  <c r="F16152" i="1" s="1"/>
  <c r="G16152" i="1" s="1"/>
  <c r="F16151" i="1"/>
  <c r="G16151" i="1" s="1"/>
  <c r="E16151" i="1"/>
  <c r="E16150" i="1"/>
  <c r="F16150" i="1" s="1"/>
  <c r="G16150" i="1" s="1"/>
  <c r="G16149" i="1"/>
  <c r="F16149" i="1"/>
  <c r="E16149" i="1"/>
  <c r="G16148" i="1"/>
  <c r="F16148" i="1"/>
  <c r="E16148" i="1"/>
  <c r="E16147" i="1"/>
  <c r="F16147" i="1" s="1"/>
  <c r="G16147" i="1" s="1"/>
  <c r="G16146" i="1"/>
  <c r="E16146" i="1"/>
  <c r="F16146" i="1" s="1"/>
  <c r="F16145" i="1"/>
  <c r="G16145" i="1" s="1"/>
  <c r="E16145" i="1"/>
  <c r="E16144" i="1"/>
  <c r="F16144" i="1" s="1"/>
  <c r="G16144" i="1" s="1"/>
  <c r="F16143" i="1"/>
  <c r="G16143" i="1" s="1"/>
  <c r="E16143" i="1"/>
  <c r="E16142" i="1"/>
  <c r="F16142" i="1" s="1"/>
  <c r="G16142" i="1" s="1"/>
  <c r="G16141" i="1"/>
  <c r="F16141" i="1"/>
  <c r="E16141" i="1"/>
  <c r="G16140" i="1"/>
  <c r="F16140" i="1"/>
  <c r="E16140" i="1"/>
  <c r="E16139" i="1"/>
  <c r="F16139" i="1" s="1"/>
  <c r="G16139" i="1" s="1"/>
  <c r="G16138" i="1"/>
  <c r="E16138" i="1"/>
  <c r="F16138" i="1" s="1"/>
  <c r="F16137" i="1"/>
  <c r="G16137" i="1" s="1"/>
  <c r="E16137" i="1"/>
  <c r="E16136" i="1"/>
  <c r="F16136" i="1" s="1"/>
  <c r="G16136" i="1" s="1"/>
  <c r="F16135" i="1"/>
  <c r="G16135" i="1" s="1"/>
  <c r="E16135" i="1"/>
  <c r="E16134" i="1"/>
  <c r="F16134" i="1" s="1"/>
  <c r="G16134" i="1" s="1"/>
  <c r="G16133" i="1"/>
  <c r="F16133" i="1"/>
  <c r="E16133" i="1"/>
  <c r="G16132" i="1"/>
  <c r="F16132" i="1"/>
  <c r="E16132" i="1"/>
  <c r="E16131" i="1"/>
  <c r="F16131" i="1" s="1"/>
  <c r="G16131" i="1" s="1"/>
  <c r="G16130" i="1"/>
  <c r="E16130" i="1"/>
  <c r="F16130" i="1" s="1"/>
  <c r="F16129" i="1"/>
  <c r="G16129" i="1" s="1"/>
  <c r="E16129" i="1"/>
  <c r="E16128" i="1"/>
  <c r="F16128" i="1" s="1"/>
  <c r="G16128" i="1" s="1"/>
  <c r="F16127" i="1"/>
  <c r="G16127" i="1" s="1"/>
  <c r="E16127" i="1"/>
  <c r="E16126" i="1"/>
  <c r="F16126" i="1" s="1"/>
  <c r="G16126" i="1" s="1"/>
  <c r="G16125" i="1"/>
  <c r="F16125" i="1"/>
  <c r="E16125" i="1"/>
  <c r="G16124" i="1"/>
  <c r="F16124" i="1"/>
  <c r="E16124" i="1"/>
  <c r="E16123" i="1"/>
  <c r="F16123" i="1" s="1"/>
  <c r="G16123" i="1" s="1"/>
  <c r="G16122" i="1"/>
  <c r="E16122" i="1"/>
  <c r="F16122" i="1" s="1"/>
  <c r="F16121" i="1"/>
  <c r="G16121" i="1" s="1"/>
  <c r="E16121" i="1"/>
  <c r="E16120" i="1"/>
  <c r="F16120" i="1" s="1"/>
  <c r="G16120" i="1" s="1"/>
  <c r="F16119" i="1"/>
  <c r="G16119" i="1" s="1"/>
  <c r="E16119" i="1"/>
  <c r="E16118" i="1"/>
  <c r="F16118" i="1" s="1"/>
  <c r="G16118" i="1" s="1"/>
  <c r="G16117" i="1"/>
  <c r="F16117" i="1"/>
  <c r="E16117" i="1"/>
  <c r="G16116" i="1"/>
  <c r="F16116" i="1"/>
  <c r="E16116" i="1"/>
  <c r="E16115" i="1"/>
  <c r="F16115" i="1" s="1"/>
  <c r="G16115" i="1" s="1"/>
  <c r="G16114" i="1"/>
  <c r="E16114" i="1"/>
  <c r="F16114" i="1" s="1"/>
  <c r="F16113" i="1"/>
  <c r="G16113" i="1" s="1"/>
  <c r="E16113" i="1"/>
  <c r="E16112" i="1"/>
  <c r="F16112" i="1" s="1"/>
  <c r="G16112" i="1" s="1"/>
  <c r="F16111" i="1"/>
  <c r="G16111" i="1" s="1"/>
  <c r="E16111" i="1"/>
  <c r="E16110" i="1"/>
  <c r="F16110" i="1" s="1"/>
  <c r="G16110" i="1" s="1"/>
  <c r="G16109" i="1"/>
  <c r="F16109" i="1"/>
  <c r="E16109" i="1"/>
  <c r="G16108" i="1"/>
  <c r="F16108" i="1"/>
  <c r="E16108" i="1"/>
  <c r="E16107" i="1"/>
  <c r="F16107" i="1" s="1"/>
  <c r="G16107" i="1" s="1"/>
  <c r="G16106" i="1"/>
  <c r="E16106" i="1"/>
  <c r="F16106" i="1" s="1"/>
  <c r="F16105" i="1"/>
  <c r="G16105" i="1" s="1"/>
  <c r="E16105" i="1"/>
  <c r="E16104" i="1"/>
  <c r="F16104" i="1" s="1"/>
  <c r="G16104" i="1" s="1"/>
  <c r="F16103" i="1"/>
  <c r="G16103" i="1" s="1"/>
  <c r="E16103" i="1"/>
  <c r="E16102" i="1"/>
  <c r="F16102" i="1" s="1"/>
  <c r="G16102" i="1" s="1"/>
  <c r="G16101" i="1"/>
  <c r="F16101" i="1"/>
  <c r="E16101" i="1"/>
  <c r="G16100" i="1"/>
  <c r="F16100" i="1"/>
  <c r="E16100" i="1"/>
  <c r="E16099" i="1"/>
  <c r="F16099" i="1" s="1"/>
  <c r="G16099" i="1" s="1"/>
  <c r="G16098" i="1"/>
  <c r="E16098" i="1"/>
  <c r="F16098" i="1" s="1"/>
  <c r="F16097" i="1"/>
  <c r="G16097" i="1" s="1"/>
  <c r="E16097" i="1"/>
  <c r="E16096" i="1"/>
  <c r="F16096" i="1" s="1"/>
  <c r="G16096" i="1" s="1"/>
  <c r="F16095" i="1"/>
  <c r="G16095" i="1" s="1"/>
  <c r="E16095" i="1"/>
  <c r="E16094" i="1"/>
  <c r="F16094" i="1" s="1"/>
  <c r="G16094" i="1" s="1"/>
  <c r="G16093" i="1"/>
  <c r="F16093" i="1"/>
  <c r="E16093" i="1"/>
  <c r="G16092" i="1"/>
  <c r="F16092" i="1"/>
  <c r="E16092" i="1"/>
  <c r="E16091" i="1"/>
  <c r="F16091" i="1" s="1"/>
  <c r="G16091" i="1" s="1"/>
  <c r="G16090" i="1"/>
  <c r="E16090" i="1"/>
  <c r="F16090" i="1" s="1"/>
  <c r="F16089" i="1"/>
  <c r="G16089" i="1" s="1"/>
  <c r="E16089" i="1"/>
  <c r="E16088" i="1"/>
  <c r="F16088" i="1" s="1"/>
  <c r="G16088" i="1" s="1"/>
  <c r="F16087" i="1"/>
  <c r="G16087" i="1" s="1"/>
  <c r="E16087" i="1"/>
  <c r="E16086" i="1"/>
  <c r="F16086" i="1" s="1"/>
  <c r="G16086" i="1" s="1"/>
  <c r="G16085" i="1"/>
  <c r="F16085" i="1"/>
  <c r="E16085" i="1"/>
  <c r="G16084" i="1"/>
  <c r="F16084" i="1"/>
  <c r="E16084" i="1"/>
  <c r="E16083" i="1"/>
  <c r="F16083" i="1" s="1"/>
  <c r="G16083" i="1" s="1"/>
  <c r="G16082" i="1"/>
  <c r="E16082" i="1"/>
  <c r="F16082" i="1" s="1"/>
  <c r="F16081" i="1"/>
  <c r="G16081" i="1" s="1"/>
  <c r="E16081" i="1"/>
  <c r="E16080" i="1"/>
  <c r="F16080" i="1" s="1"/>
  <c r="G16080" i="1" s="1"/>
  <c r="F16079" i="1"/>
  <c r="G16079" i="1" s="1"/>
  <c r="E16079" i="1"/>
  <c r="E16078" i="1"/>
  <c r="F16078" i="1" s="1"/>
  <c r="G16078" i="1" s="1"/>
  <c r="G16077" i="1"/>
  <c r="F16077" i="1"/>
  <c r="E16077" i="1"/>
  <c r="G16076" i="1"/>
  <c r="F16076" i="1"/>
  <c r="E16076" i="1"/>
  <c r="E16075" i="1"/>
  <c r="F16075" i="1" s="1"/>
  <c r="G16075" i="1" s="1"/>
  <c r="G16074" i="1"/>
  <c r="E16074" i="1"/>
  <c r="F16074" i="1" s="1"/>
  <c r="F16073" i="1"/>
  <c r="G16073" i="1" s="1"/>
  <c r="E16073" i="1"/>
  <c r="E16072" i="1"/>
  <c r="F16072" i="1" s="1"/>
  <c r="G16072" i="1" s="1"/>
  <c r="F16071" i="1"/>
  <c r="G16071" i="1" s="1"/>
  <c r="E16071" i="1"/>
  <c r="E16070" i="1"/>
  <c r="F16070" i="1" s="1"/>
  <c r="G16070" i="1" s="1"/>
  <c r="G16069" i="1"/>
  <c r="F16069" i="1"/>
  <c r="E16069" i="1"/>
  <c r="G16068" i="1"/>
  <c r="F16068" i="1"/>
  <c r="E16068" i="1"/>
  <c r="E16067" i="1"/>
  <c r="F16067" i="1" s="1"/>
  <c r="G16067" i="1" s="1"/>
  <c r="G16066" i="1"/>
  <c r="E16066" i="1"/>
  <c r="F16066" i="1" s="1"/>
  <c r="F16065" i="1"/>
  <c r="G16065" i="1" s="1"/>
  <c r="E16065" i="1"/>
  <c r="E16064" i="1"/>
  <c r="F16064" i="1" s="1"/>
  <c r="G16064" i="1" s="1"/>
  <c r="F16063" i="1"/>
  <c r="G16063" i="1" s="1"/>
  <c r="E16063" i="1"/>
  <c r="E16062" i="1"/>
  <c r="F16062" i="1" s="1"/>
  <c r="G16062" i="1" s="1"/>
  <c r="G16061" i="1"/>
  <c r="F16061" i="1"/>
  <c r="E16061" i="1"/>
  <c r="G16060" i="1"/>
  <c r="F16060" i="1"/>
  <c r="E16060" i="1"/>
  <c r="E16059" i="1"/>
  <c r="F16059" i="1" s="1"/>
  <c r="G16059" i="1" s="1"/>
  <c r="G16058" i="1"/>
  <c r="E16058" i="1"/>
  <c r="F16058" i="1" s="1"/>
  <c r="F16057" i="1"/>
  <c r="G16057" i="1" s="1"/>
  <c r="E16057" i="1"/>
  <c r="E16056" i="1"/>
  <c r="F16056" i="1" s="1"/>
  <c r="G16056" i="1" s="1"/>
  <c r="F16055" i="1"/>
  <c r="G16055" i="1" s="1"/>
  <c r="E16055" i="1"/>
  <c r="E16054" i="1"/>
  <c r="F16054" i="1" s="1"/>
  <c r="G16054" i="1" s="1"/>
  <c r="G16053" i="1"/>
  <c r="F16053" i="1"/>
  <c r="E16053" i="1"/>
  <c r="G16052" i="1"/>
  <c r="F16052" i="1"/>
  <c r="E16052" i="1"/>
  <c r="E16051" i="1"/>
  <c r="F16051" i="1" s="1"/>
  <c r="G16051" i="1" s="1"/>
  <c r="G16050" i="1"/>
  <c r="E16050" i="1"/>
  <c r="F16050" i="1" s="1"/>
  <c r="F16049" i="1"/>
  <c r="G16049" i="1" s="1"/>
  <c r="E16049" i="1"/>
  <c r="E16048" i="1"/>
  <c r="F16048" i="1" s="1"/>
  <c r="G16048" i="1" s="1"/>
  <c r="F16047" i="1"/>
  <c r="G16047" i="1" s="1"/>
  <c r="E16047" i="1"/>
  <c r="E16046" i="1"/>
  <c r="F16046" i="1" s="1"/>
  <c r="G16046" i="1" s="1"/>
  <c r="G16045" i="1"/>
  <c r="F16045" i="1"/>
  <c r="E16045" i="1"/>
  <c r="G16044" i="1"/>
  <c r="F16044" i="1"/>
  <c r="E16044" i="1"/>
  <c r="E16043" i="1"/>
  <c r="F16043" i="1" s="1"/>
  <c r="G16043" i="1" s="1"/>
  <c r="G16042" i="1"/>
  <c r="E16042" i="1"/>
  <c r="F16042" i="1" s="1"/>
  <c r="F16041" i="1"/>
  <c r="G16041" i="1" s="1"/>
  <c r="E16041" i="1"/>
  <c r="E16040" i="1"/>
  <c r="F16040" i="1" s="1"/>
  <c r="G16040" i="1" s="1"/>
  <c r="F16039" i="1"/>
  <c r="G16039" i="1" s="1"/>
  <c r="E16039" i="1"/>
  <c r="E16038" i="1"/>
  <c r="F16038" i="1" s="1"/>
  <c r="G16038" i="1" s="1"/>
  <c r="G16037" i="1"/>
  <c r="F16037" i="1"/>
  <c r="E16037" i="1"/>
  <c r="G16036" i="1"/>
  <c r="F16036" i="1"/>
  <c r="E16036" i="1"/>
  <c r="E16035" i="1"/>
  <c r="F16035" i="1" s="1"/>
  <c r="G16035" i="1" s="1"/>
  <c r="G16034" i="1"/>
  <c r="E16034" i="1"/>
  <c r="F16034" i="1" s="1"/>
  <c r="F16033" i="1"/>
  <c r="G16033" i="1" s="1"/>
  <c r="E16033" i="1"/>
  <c r="E16032" i="1"/>
  <c r="F16032" i="1" s="1"/>
  <c r="G16032" i="1" s="1"/>
  <c r="F16031" i="1"/>
  <c r="G16031" i="1" s="1"/>
  <c r="E16031" i="1"/>
  <c r="E16030" i="1"/>
  <c r="F16030" i="1" s="1"/>
  <c r="G16030" i="1" s="1"/>
  <c r="G16029" i="1"/>
  <c r="F16029" i="1"/>
  <c r="E16029" i="1"/>
  <c r="G16028" i="1"/>
  <c r="F16028" i="1"/>
  <c r="E16028" i="1"/>
  <c r="E16027" i="1"/>
  <c r="F16027" i="1" s="1"/>
  <c r="G16027" i="1" s="1"/>
  <c r="G16026" i="1"/>
  <c r="E16026" i="1"/>
  <c r="F16026" i="1" s="1"/>
  <c r="F16025" i="1"/>
  <c r="G16025" i="1" s="1"/>
  <c r="E16025" i="1"/>
  <c r="E16024" i="1"/>
  <c r="F16024" i="1" s="1"/>
  <c r="G16024" i="1" s="1"/>
  <c r="F16023" i="1"/>
  <c r="G16023" i="1" s="1"/>
  <c r="E16023" i="1"/>
  <c r="E16022" i="1"/>
  <c r="F16022" i="1" s="1"/>
  <c r="G16022" i="1" s="1"/>
  <c r="G16021" i="1"/>
  <c r="F16021" i="1"/>
  <c r="E16021" i="1"/>
  <c r="G16020" i="1"/>
  <c r="F16020" i="1"/>
  <c r="E16020" i="1"/>
  <c r="E16019" i="1"/>
  <c r="F16019" i="1" s="1"/>
  <c r="G16019" i="1" s="1"/>
  <c r="G16018" i="1"/>
  <c r="E16018" i="1"/>
  <c r="F16018" i="1" s="1"/>
  <c r="F16017" i="1"/>
  <c r="G16017" i="1" s="1"/>
  <c r="E16017" i="1"/>
  <c r="E16016" i="1"/>
  <c r="F16016" i="1" s="1"/>
  <c r="G16016" i="1" s="1"/>
  <c r="F16015" i="1"/>
  <c r="G16015" i="1" s="1"/>
  <c r="E16015" i="1"/>
  <c r="E16014" i="1"/>
  <c r="F16014" i="1" s="1"/>
  <c r="G16014" i="1" s="1"/>
  <c r="G16013" i="1"/>
  <c r="F16013" i="1"/>
  <c r="E16013" i="1"/>
  <c r="G16012" i="1"/>
  <c r="F16012" i="1"/>
  <c r="E16012" i="1"/>
  <c r="E16011" i="1"/>
  <c r="F16011" i="1" s="1"/>
  <c r="G16011" i="1" s="1"/>
  <c r="G16010" i="1"/>
  <c r="E16010" i="1"/>
  <c r="F16010" i="1" s="1"/>
  <c r="F16009" i="1"/>
  <c r="G16009" i="1" s="1"/>
  <c r="E16009" i="1"/>
  <c r="E16008" i="1"/>
  <c r="F16008" i="1" s="1"/>
  <c r="G16008" i="1" s="1"/>
  <c r="F16007" i="1"/>
  <c r="G16007" i="1" s="1"/>
  <c r="E16007" i="1"/>
  <c r="E16006" i="1"/>
  <c r="F16006" i="1" s="1"/>
  <c r="G16006" i="1" s="1"/>
  <c r="G16005" i="1"/>
  <c r="F16005" i="1"/>
  <c r="E16005" i="1"/>
  <c r="G16004" i="1"/>
  <c r="F16004" i="1"/>
  <c r="E16004" i="1"/>
  <c r="E16003" i="1"/>
  <c r="F16003" i="1" s="1"/>
  <c r="G16003" i="1" s="1"/>
  <c r="G16002" i="1"/>
  <c r="E16002" i="1"/>
  <c r="F16002" i="1" s="1"/>
  <c r="F16001" i="1"/>
  <c r="G16001" i="1" s="1"/>
  <c r="E16001" i="1"/>
  <c r="E16000" i="1"/>
  <c r="F16000" i="1" s="1"/>
  <c r="G16000" i="1" s="1"/>
  <c r="F15999" i="1"/>
  <c r="G15999" i="1" s="1"/>
  <c r="E15999" i="1"/>
  <c r="E15998" i="1"/>
  <c r="F15998" i="1" s="1"/>
  <c r="G15998" i="1" s="1"/>
  <c r="G15997" i="1"/>
  <c r="F15997" i="1"/>
  <c r="E15997" i="1"/>
  <c r="G15996" i="1"/>
  <c r="F15996" i="1"/>
  <c r="E15996" i="1"/>
  <c r="E15995" i="1"/>
  <c r="F15995" i="1" s="1"/>
  <c r="G15995" i="1" s="1"/>
  <c r="G15994" i="1"/>
  <c r="E15994" i="1"/>
  <c r="F15994" i="1" s="1"/>
  <c r="F15993" i="1"/>
  <c r="G15993" i="1" s="1"/>
  <c r="E15993" i="1"/>
  <c r="E15992" i="1"/>
  <c r="F15992" i="1" s="1"/>
  <c r="G15992" i="1" s="1"/>
  <c r="F15991" i="1"/>
  <c r="G15991" i="1" s="1"/>
  <c r="E15991" i="1"/>
  <c r="E15990" i="1"/>
  <c r="F15990" i="1" s="1"/>
  <c r="G15990" i="1" s="1"/>
  <c r="G15989" i="1"/>
  <c r="F15989" i="1"/>
  <c r="E15989" i="1"/>
  <c r="G15988" i="1"/>
  <c r="F15988" i="1"/>
  <c r="E15988" i="1"/>
  <c r="E15987" i="1"/>
  <c r="F15987" i="1" s="1"/>
  <c r="G15987" i="1" s="1"/>
  <c r="G15986" i="1"/>
  <c r="E15986" i="1"/>
  <c r="F15986" i="1" s="1"/>
  <c r="F15985" i="1"/>
  <c r="G15985" i="1" s="1"/>
  <c r="E15985" i="1"/>
  <c r="E15984" i="1"/>
  <c r="F15984" i="1" s="1"/>
  <c r="G15984" i="1" s="1"/>
  <c r="F15983" i="1"/>
  <c r="G15983" i="1" s="1"/>
  <c r="E15983" i="1"/>
  <c r="E15982" i="1"/>
  <c r="F15982" i="1" s="1"/>
  <c r="G15982" i="1" s="1"/>
  <c r="G15981" i="1"/>
  <c r="F15981" i="1"/>
  <c r="E15981" i="1"/>
  <c r="G15980" i="1"/>
  <c r="F15980" i="1"/>
  <c r="E15980" i="1"/>
  <c r="E15979" i="1"/>
  <c r="F15979" i="1" s="1"/>
  <c r="G15979" i="1" s="1"/>
  <c r="G15978" i="1"/>
  <c r="E15978" i="1"/>
  <c r="F15978" i="1" s="1"/>
  <c r="F15977" i="1"/>
  <c r="G15977" i="1" s="1"/>
  <c r="E15977" i="1"/>
  <c r="E15976" i="1"/>
  <c r="F15976" i="1" s="1"/>
  <c r="G15976" i="1" s="1"/>
  <c r="F15975" i="1"/>
  <c r="G15975" i="1" s="1"/>
  <c r="E15975" i="1"/>
  <c r="E15974" i="1"/>
  <c r="F15974" i="1" s="1"/>
  <c r="G15974" i="1" s="1"/>
  <c r="G15973" i="1"/>
  <c r="F15973" i="1"/>
  <c r="E15973" i="1"/>
  <c r="G15972" i="1"/>
  <c r="F15972" i="1"/>
  <c r="E15972" i="1"/>
  <c r="E15971" i="1"/>
  <c r="F15971" i="1" s="1"/>
  <c r="G15971" i="1" s="1"/>
  <c r="G15970" i="1"/>
  <c r="E15970" i="1"/>
  <c r="F15970" i="1" s="1"/>
  <c r="F15969" i="1"/>
  <c r="G15969" i="1" s="1"/>
  <c r="E15969" i="1"/>
  <c r="E15968" i="1"/>
  <c r="F15968" i="1" s="1"/>
  <c r="G15968" i="1" s="1"/>
  <c r="F15967" i="1"/>
  <c r="G15967" i="1" s="1"/>
  <c r="E15967" i="1"/>
  <c r="E15966" i="1"/>
  <c r="F15966" i="1" s="1"/>
  <c r="G15966" i="1" s="1"/>
  <c r="G15965" i="1"/>
  <c r="F15965" i="1"/>
  <c r="E15965" i="1"/>
  <c r="G15964" i="1"/>
  <c r="F15964" i="1"/>
  <c r="E15964" i="1"/>
  <c r="E15963" i="1"/>
  <c r="F15963" i="1" s="1"/>
  <c r="G15963" i="1" s="1"/>
  <c r="G15962" i="1"/>
  <c r="E15962" i="1"/>
  <c r="F15962" i="1" s="1"/>
  <c r="F15961" i="1"/>
  <c r="G15961" i="1" s="1"/>
  <c r="E15961" i="1"/>
  <c r="E15960" i="1"/>
  <c r="F15960" i="1" s="1"/>
  <c r="G15960" i="1" s="1"/>
  <c r="F15959" i="1"/>
  <c r="G15959" i="1" s="1"/>
  <c r="E15959" i="1"/>
  <c r="E15958" i="1"/>
  <c r="F15958" i="1" s="1"/>
  <c r="G15958" i="1" s="1"/>
  <c r="G15957" i="1"/>
  <c r="F15957" i="1"/>
  <c r="E15957" i="1"/>
  <c r="G15956" i="1"/>
  <c r="F15956" i="1"/>
  <c r="E15956" i="1"/>
  <c r="E15955" i="1"/>
  <c r="F15955" i="1" s="1"/>
  <c r="G15955" i="1" s="1"/>
  <c r="G15954" i="1"/>
  <c r="E15954" i="1"/>
  <c r="F15954" i="1" s="1"/>
  <c r="F15953" i="1"/>
  <c r="G15953" i="1" s="1"/>
  <c r="E15953" i="1"/>
  <c r="E15952" i="1"/>
  <c r="F15952" i="1" s="1"/>
  <c r="G15952" i="1" s="1"/>
  <c r="F15951" i="1"/>
  <c r="G15951" i="1" s="1"/>
  <c r="E15951" i="1"/>
  <c r="E15950" i="1"/>
  <c r="F15950" i="1" s="1"/>
  <c r="G15950" i="1" s="1"/>
  <c r="G15949" i="1"/>
  <c r="F15949" i="1"/>
  <c r="E15949" i="1"/>
  <c r="G15948" i="1"/>
  <c r="F15948" i="1"/>
  <c r="E15948" i="1"/>
  <c r="E15947" i="1"/>
  <c r="F15947" i="1" s="1"/>
  <c r="G15947" i="1" s="1"/>
  <c r="G15946" i="1"/>
  <c r="E15946" i="1"/>
  <c r="F15946" i="1" s="1"/>
  <c r="F15945" i="1"/>
  <c r="G15945" i="1" s="1"/>
  <c r="E15945" i="1"/>
  <c r="E15944" i="1"/>
  <c r="F15944" i="1" s="1"/>
  <c r="G15944" i="1" s="1"/>
  <c r="F15943" i="1"/>
  <c r="G15943" i="1" s="1"/>
  <c r="E15943" i="1"/>
  <c r="E15942" i="1"/>
  <c r="F15942" i="1" s="1"/>
  <c r="G15942" i="1" s="1"/>
  <c r="G15941" i="1"/>
  <c r="F15941" i="1"/>
  <c r="E15941" i="1"/>
  <c r="G15940" i="1"/>
  <c r="F15940" i="1"/>
  <c r="E15940" i="1"/>
  <c r="E15939" i="1"/>
  <c r="F15939" i="1" s="1"/>
  <c r="G15939" i="1" s="1"/>
  <c r="G15938" i="1"/>
  <c r="E15938" i="1"/>
  <c r="F15938" i="1" s="1"/>
  <c r="F15937" i="1"/>
  <c r="G15937" i="1" s="1"/>
  <c r="E15937" i="1"/>
  <c r="E15936" i="1"/>
  <c r="F15936" i="1" s="1"/>
  <c r="G15936" i="1" s="1"/>
  <c r="F15935" i="1"/>
  <c r="G15935" i="1" s="1"/>
  <c r="E15935" i="1"/>
  <c r="E15934" i="1"/>
  <c r="F15934" i="1" s="1"/>
  <c r="G15934" i="1" s="1"/>
  <c r="G15933" i="1"/>
  <c r="F15933" i="1"/>
  <c r="E15933" i="1"/>
  <c r="G15932" i="1"/>
  <c r="F15932" i="1"/>
  <c r="E15932" i="1"/>
  <c r="E15931" i="1"/>
  <c r="F15931" i="1" s="1"/>
  <c r="G15931" i="1" s="1"/>
  <c r="G15930" i="1"/>
  <c r="E15930" i="1"/>
  <c r="F15930" i="1" s="1"/>
  <c r="F15929" i="1"/>
  <c r="G15929" i="1" s="1"/>
  <c r="E15929" i="1"/>
  <c r="E15928" i="1"/>
  <c r="F15928" i="1" s="1"/>
  <c r="G15928" i="1" s="1"/>
  <c r="F15927" i="1"/>
  <c r="G15927" i="1" s="1"/>
  <c r="E15927" i="1"/>
  <c r="E15926" i="1"/>
  <c r="F15926" i="1" s="1"/>
  <c r="G15926" i="1" s="1"/>
  <c r="G15925" i="1"/>
  <c r="F15925" i="1"/>
  <c r="E15925" i="1"/>
  <c r="G15924" i="1"/>
  <c r="F15924" i="1"/>
  <c r="E15924" i="1"/>
  <c r="E15923" i="1"/>
  <c r="F15923" i="1" s="1"/>
  <c r="G15923" i="1" s="1"/>
  <c r="G15922" i="1"/>
  <c r="E15922" i="1"/>
  <c r="F15922" i="1" s="1"/>
  <c r="F15921" i="1"/>
  <c r="G15921" i="1" s="1"/>
  <c r="E15921" i="1"/>
  <c r="E15920" i="1"/>
  <c r="F15920" i="1" s="1"/>
  <c r="G15920" i="1" s="1"/>
  <c r="F15919" i="1"/>
  <c r="G15919" i="1" s="1"/>
  <c r="E15919" i="1"/>
  <c r="E15918" i="1"/>
  <c r="F15918" i="1" s="1"/>
  <c r="G15918" i="1" s="1"/>
  <c r="G15917" i="1"/>
  <c r="F15917" i="1"/>
  <c r="E15917" i="1"/>
  <c r="G15916" i="1"/>
  <c r="F15916" i="1"/>
  <c r="E15916" i="1"/>
  <c r="E15915" i="1"/>
  <c r="F15915" i="1" s="1"/>
  <c r="G15915" i="1" s="1"/>
  <c r="G15914" i="1"/>
  <c r="E15914" i="1"/>
  <c r="F15914" i="1" s="1"/>
  <c r="F15913" i="1"/>
  <c r="G15913" i="1" s="1"/>
  <c r="E15913" i="1"/>
  <c r="E15912" i="1"/>
  <c r="F15912" i="1" s="1"/>
  <c r="G15912" i="1" s="1"/>
  <c r="F15911" i="1"/>
  <c r="G15911" i="1" s="1"/>
  <c r="E15911" i="1"/>
  <c r="E15910" i="1"/>
  <c r="F15910" i="1" s="1"/>
  <c r="G15910" i="1" s="1"/>
  <c r="G15909" i="1"/>
  <c r="F15909" i="1"/>
  <c r="E15909" i="1"/>
  <c r="G15908" i="1"/>
  <c r="F15908" i="1"/>
  <c r="E15908" i="1"/>
  <c r="E15907" i="1"/>
  <c r="F15907" i="1" s="1"/>
  <c r="G15907" i="1" s="1"/>
  <c r="G15906" i="1"/>
  <c r="E15906" i="1"/>
  <c r="F15906" i="1" s="1"/>
  <c r="F15905" i="1"/>
  <c r="G15905" i="1" s="1"/>
  <c r="E15905" i="1"/>
  <c r="E15904" i="1"/>
  <c r="F15904" i="1" s="1"/>
  <c r="G15904" i="1" s="1"/>
  <c r="F15903" i="1"/>
  <c r="G15903" i="1" s="1"/>
  <c r="E15903" i="1"/>
  <c r="E15902" i="1"/>
  <c r="F15902" i="1" s="1"/>
  <c r="G15902" i="1" s="1"/>
  <c r="G15901" i="1"/>
  <c r="F15901" i="1"/>
  <c r="E15901" i="1"/>
  <c r="G15900" i="1"/>
  <c r="F15900" i="1"/>
  <c r="E15900" i="1"/>
  <c r="E15899" i="1"/>
  <c r="F15899" i="1" s="1"/>
  <c r="G15899" i="1" s="1"/>
  <c r="G15898" i="1"/>
  <c r="E15898" i="1"/>
  <c r="F15898" i="1" s="1"/>
  <c r="F15897" i="1"/>
  <c r="G15897" i="1" s="1"/>
  <c r="E15897" i="1"/>
  <c r="E15896" i="1"/>
  <c r="F15896" i="1" s="1"/>
  <c r="G15896" i="1" s="1"/>
  <c r="F15895" i="1"/>
  <c r="G15895" i="1" s="1"/>
  <c r="E15895" i="1"/>
  <c r="E15894" i="1"/>
  <c r="F15894" i="1" s="1"/>
  <c r="G15894" i="1" s="1"/>
  <c r="G15893" i="1"/>
  <c r="F15893" i="1"/>
  <c r="E15893" i="1"/>
  <c r="G15892" i="1"/>
  <c r="F15892" i="1"/>
  <c r="E15892" i="1"/>
  <c r="E15891" i="1"/>
  <c r="F15891" i="1" s="1"/>
  <c r="G15891" i="1" s="1"/>
  <c r="G15890" i="1"/>
  <c r="E15890" i="1"/>
  <c r="F15890" i="1" s="1"/>
  <c r="F15889" i="1"/>
  <c r="G15889" i="1" s="1"/>
  <c r="E15889" i="1"/>
  <c r="E15888" i="1"/>
  <c r="F15888" i="1" s="1"/>
  <c r="G15888" i="1" s="1"/>
  <c r="F15887" i="1"/>
  <c r="G15887" i="1" s="1"/>
  <c r="E15887" i="1"/>
  <c r="E15886" i="1"/>
  <c r="F15886" i="1" s="1"/>
  <c r="G15886" i="1" s="1"/>
  <c r="G15885" i="1"/>
  <c r="F15885" i="1"/>
  <c r="E15885" i="1"/>
  <c r="G15884" i="1"/>
  <c r="F15884" i="1"/>
  <c r="E15884" i="1"/>
  <c r="E15883" i="1"/>
  <c r="F15883" i="1" s="1"/>
  <c r="G15883" i="1" s="1"/>
  <c r="G15882" i="1"/>
  <c r="E15882" i="1"/>
  <c r="F15882" i="1" s="1"/>
  <c r="F15881" i="1"/>
  <c r="G15881" i="1" s="1"/>
  <c r="E15881" i="1"/>
  <c r="E15880" i="1"/>
  <c r="F15880" i="1" s="1"/>
  <c r="G15880" i="1" s="1"/>
  <c r="F15879" i="1"/>
  <c r="G15879" i="1" s="1"/>
  <c r="E15879" i="1"/>
  <c r="E15878" i="1"/>
  <c r="F15878" i="1" s="1"/>
  <c r="G15878" i="1" s="1"/>
  <c r="G15877" i="1"/>
  <c r="F15877" i="1"/>
  <c r="E15877" i="1"/>
  <c r="G15876" i="1"/>
  <c r="F15876" i="1"/>
  <c r="E15876" i="1"/>
  <c r="E15875" i="1"/>
  <c r="F15875" i="1" s="1"/>
  <c r="G15875" i="1" s="1"/>
  <c r="G15874" i="1"/>
  <c r="E15874" i="1"/>
  <c r="F15874" i="1" s="1"/>
  <c r="F15873" i="1"/>
  <c r="G15873" i="1" s="1"/>
  <c r="E15873" i="1"/>
  <c r="E15872" i="1"/>
  <c r="F15872" i="1" s="1"/>
  <c r="G15872" i="1" s="1"/>
  <c r="F15871" i="1"/>
  <c r="G15871" i="1" s="1"/>
  <c r="E15871" i="1"/>
  <c r="E15870" i="1"/>
  <c r="F15870" i="1" s="1"/>
  <c r="G15870" i="1" s="1"/>
  <c r="G15869" i="1"/>
  <c r="F15869" i="1"/>
  <c r="E15869" i="1"/>
  <c r="G15868" i="1"/>
  <c r="F15868" i="1"/>
  <c r="E15868" i="1"/>
  <c r="E15867" i="1"/>
  <c r="F15867" i="1" s="1"/>
  <c r="G15867" i="1" s="1"/>
  <c r="G15866" i="1"/>
  <c r="E15866" i="1"/>
  <c r="F15866" i="1" s="1"/>
  <c r="F15865" i="1"/>
  <c r="G15865" i="1" s="1"/>
  <c r="E15865" i="1"/>
  <c r="E15864" i="1"/>
  <c r="F15864" i="1" s="1"/>
  <c r="G15864" i="1" s="1"/>
  <c r="F15863" i="1"/>
  <c r="G15863" i="1" s="1"/>
  <c r="E15863" i="1"/>
  <c r="E15862" i="1"/>
  <c r="F15862" i="1" s="1"/>
  <c r="G15862" i="1" s="1"/>
  <c r="G15861" i="1"/>
  <c r="F15861" i="1"/>
  <c r="E15861" i="1"/>
  <c r="G15860" i="1"/>
  <c r="F15860" i="1"/>
  <c r="E15860" i="1"/>
  <c r="E15859" i="1"/>
  <c r="F15859" i="1" s="1"/>
  <c r="G15859" i="1" s="1"/>
  <c r="G15858" i="1"/>
  <c r="E15858" i="1"/>
  <c r="F15858" i="1" s="1"/>
  <c r="F15857" i="1"/>
  <c r="G15857" i="1" s="1"/>
  <c r="E15857" i="1"/>
  <c r="E15856" i="1"/>
  <c r="F15856" i="1" s="1"/>
  <c r="G15856" i="1" s="1"/>
  <c r="F15855" i="1"/>
  <c r="G15855" i="1" s="1"/>
  <c r="E15855" i="1"/>
  <c r="E15854" i="1"/>
  <c r="F15854" i="1" s="1"/>
  <c r="G15854" i="1" s="1"/>
  <c r="G15853" i="1"/>
  <c r="F15853" i="1"/>
  <c r="E15853" i="1"/>
  <c r="G15852" i="1"/>
  <c r="F15852" i="1"/>
  <c r="E15852" i="1"/>
  <c r="E15851" i="1"/>
  <c r="F15851" i="1" s="1"/>
  <c r="G15851" i="1" s="1"/>
  <c r="G15850" i="1"/>
  <c r="E15850" i="1"/>
  <c r="F15850" i="1" s="1"/>
  <c r="F15849" i="1"/>
  <c r="G15849" i="1" s="1"/>
  <c r="E15849" i="1"/>
  <c r="E15848" i="1"/>
  <c r="F15848" i="1" s="1"/>
  <c r="G15848" i="1" s="1"/>
  <c r="F15847" i="1"/>
  <c r="G15847" i="1" s="1"/>
  <c r="E15847" i="1"/>
  <c r="E15846" i="1"/>
  <c r="F15846" i="1" s="1"/>
  <c r="G15846" i="1" s="1"/>
  <c r="G15845" i="1"/>
  <c r="F15845" i="1"/>
  <c r="E15845" i="1"/>
  <c r="G15844" i="1"/>
  <c r="F15844" i="1"/>
  <c r="E15844" i="1"/>
  <c r="E15843" i="1"/>
  <c r="F15843" i="1" s="1"/>
  <c r="G15843" i="1" s="1"/>
  <c r="G15842" i="1"/>
  <c r="E15842" i="1"/>
  <c r="F15842" i="1" s="1"/>
  <c r="F15841" i="1"/>
  <c r="G15841" i="1" s="1"/>
  <c r="E15841" i="1"/>
  <c r="E15840" i="1"/>
  <c r="F15840" i="1" s="1"/>
  <c r="G15840" i="1" s="1"/>
  <c r="F15839" i="1"/>
  <c r="G15839" i="1" s="1"/>
  <c r="E15839" i="1"/>
  <c r="E15838" i="1"/>
  <c r="F15838" i="1" s="1"/>
  <c r="G15838" i="1" s="1"/>
  <c r="G15837" i="1"/>
  <c r="F15837" i="1"/>
  <c r="E15837" i="1"/>
  <c r="G15836" i="1"/>
  <c r="F15836" i="1"/>
  <c r="E15836" i="1"/>
  <c r="E15835" i="1"/>
  <c r="F15835" i="1" s="1"/>
  <c r="G15835" i="1" s="1"/>
  <c r="G15834" i="1"/>
  <c r="E15834" i="1"/>
  <c r="F15834" i="1" s="1"/>
  <c r="F15833" i="1"/>
  <c r="G15833" i="1" s="1"/>
  <c r="E15833" i="1"/>
  <c r="E15832" i="1"/>
  <c r="F15832" i="1" s="1"/>
  <c r="G15832" i="1" s="1"/>
  <c r="F15831" i="1"/>
  <c r="G15831" i="1" s="1"/>
  <c r="E15831" i="1"/>
  <c r="E15830" i="1"/>
  <c r="F15830" i="1" s="1"/>
  <c r="G15830" i="1" s="1"/>
  <c r="G15829" i="1"/>
  <c r="F15829" i="1"/>
  <c r="E15829" i="1"/>
  <c r="G15828" i="1"/>
  <c r="F15828" i="1"/>
  <c r="E15828" i="1"/>
  <c r="E15827" i="1"/>
  <c r="F15827" i="1" s="1"/>
  <c r="G15827" i="1" s="1"/>
  <c r="G15826" i="1"/>
  <c r="E15826" i="1"/>
  <c r="F15826" i="1" s="1"/>
  <c r="F15825" i="1"/>
  <c r="G15825" i="1" s="1"/>
  <c r="E15825" i="1"/>
  <c r="E15824" i="1"/>
  <c r="F15824" i="1" s="1"/>
  <c r="G15824" i="1" s="1"/>
  <c r="F15823" i="1"/>
  <c r="G15823" i="1" s="1"/>
  <c r="E15823" i="1"/>
  <c r="E15822" i="1"/>
  <c r="F15822" i="1" s="1"/>
  <c r="G15822" i="1" s="1"/>
  <c r="G15821" i="1"/>
  <c r="F15821" i="1"/>
  <c r="E15821" i="1"/>
  <c r="G15820" i="1"/>
  <c r="F15820" i="1"/>
  <c r="E15820" i="1"/>
  <c r="E15819" i="1"/>
  <c r="F15819" i="1" s="1"/>
  <c r="G15819" i="1" s="1"/>
  <c r="G15818" i="1"/>
  <c r="E15818" i="1"/>
  <c r="F15818" i="1" s="1"/>
  <c r="F15817" i="1"/>
  <c r="G15817" i="1" s="1"/>
  <c r="E15817" i="1"/>
  <c r="E15816" i="1"/>
  <c r="F15816" i="1" s="1"/>
  <c r="G15816" i="1" s="1"/>
  <c r="F15815" i="1"/>
  <c r="G15815" i="1" s="1"/>
  <c r="E15815" i="1"/>
  <c r="E15814" i="1"/>
  <c r="F15814" i="1" s="1"/>
  <c r="G15814" i="1" s="1"/>
  <c r="G15813" i="1"/>
  <c r="F15813" i="1"/>
  <c r="E15813" i="1"/>
  <c r="G15812" i="1"/>
  <c r="F15812" i="1"/>
  <c r="E15812" i="1"/>
  <c r="E15811" i="1"/>
  <c r="F15811" i="1" s="1"/>
  <c r="G15811" i="1" s="1"/>
  <c r="G15810" i="1"/>
  <c r="E15810" i="1"/>
  <c r="F15810" i="1" s="1"/>
  <c r="F15809" i="1"/>
  <c r="G15809" i="1" s="1"/>
  <c r="E15809" i="1"/>
  <c r="E15808" i="1"/>
  <c r="F15808" i="1" s="1"/>
  <c r="G15808" i="1" s="1"/>
  <c r="F15807" i="1"/>
  <c r="G15807" i="1" s="1"/>
  <c r="E15807" i="1"/>
  <c r="E15806" i="1"/>
  <c r="F15806" i="1" s="1"/>
  <c r="G15806" i="1" s="1"/>
  <c r="G15805" i="1"/>
  <c r="F15805" i="1"/>
  <c r="E15805" i="1"/>
  <c r="G15804" i="1"/>
  <c r="F15804" i="1"/>
  <c r="E15804" i="1"/>
  <c r="E15803" i="1"/>
  <c r="F15803" i="1" s="1"/>
  <c r="G15803" i="1" s="1"/>
  <c r="G15802" i="1"/>
  <c r="E15802" i="1"/>
  <c r="F15802" i="1" s="1"/>
  <c r="F15801" i="1"/>
  <c r="G15801" i="1" s="1"/>
  <c r="E15801" i="1"/>
  <c r="E15800" i="1"/>
  <c r="F15800" i="1" s="1"/>
  <c r="G15800" i="1" s="1"/>
  <c r="F15799" i="1"/>
  <c r="G15799" i="1" s="1"/>
  <c r="E15799" i="1"/>
  <c r="E15798" i="1"/>
  <c r="F15798" i="1" s="1"/>
  <c r="G15798" i="1" s="1"/>
  <c r="G15797" i="1"/>
  <c r="F15797" i="1"/>
  <c r="E15797" i="1"/>
  <c r="G15796" i="1"/>
  <c r="F15796" i="1"/>
  <c r="E15796" i="1"/>
  <c r="E15795" i="1"/>
  <c r="F15795" i="1" s="1"/>
  <c r="G15795" i="1" s="1"/>
  <c r="G15794" i="1"/>
  <c r="E15794" i="1"/>
  <c r="F15794" i="1" s="1"/>
  <c r="F15793" i="1"/>
  <c r="G15793" i="1" s="1"/>
  <c r="E15793" i="1"/>
  <c r="E15792" i="1"/>
  <c r="F15792" i="1" s="1"/>
  <c r="G15792" i="1" s="1"/>
  <c r="F15791" i="1"/>
  <c r="G15791" i="1" s="1"/>
  <c r="E15791" i="1"/>
  <c r="E15790" i="1"/>
  <c r="F15790" i="1" s="1"/>
  <c r="G15790" i="1" s="1"/>
  <c r="G15789" i="1"/>
  <c r="F15789" i="1"/>
  <c r="E15789" i="1"/>
  <c r="G15788" i="1"/>
  <c r="F15788" i="1"/>
  <c r="E15788" i="1"/>
  <c r="E15787" i="1"/>
  <c r="F15787" i="1" s="1"/>
  <c r="G15787" i="1" s="1"/>
  <c r="G15786" i="1"/>
  <c r="E15786" i="1"/>
  <c r="F15786" i="1" s="1"/>
  <c r="F15785" i="1"/>
  <c r="G15785" i="1" s="1"/>
  <c r="E15785" i="1"/>
  <c r="E15784" i="1"/>
  <c r="F15784" i="1" s="1"/>
  <c r="G15784" i="1" s="1"/>
  <c r="F15783" i="1"/>
  <c r="G15783" i="1" s="1"/>
  <c r="E15783" i="1"/>
  <c r="E15782" i="1"/>
  <c r="F15782" i="1" s="1"/>
  <c r="G15782" i="1" s="1"/>
  <c r="G15781" i="1"/>
  <c r="F15781" i="1"/>
  <c r="E15781" i="1"/>
  <c r="G15780" i="1"/>
  <c r="F15780" i="1"/>
  <c r="E15780" i="1"/>
  <c r="E15779" i="1"/>
  <c r="F15779" i="1" s="1"/>
  <c r="G15779" i="1" s="1"/>
  <c r="G15778" i="1"/>
  <c r="E15778" i="1"/>
  <c r="F15778" i="1" s="1"/>
  <c r="F15777" i="1"/>
  <c r="G15777" i="1" s="1"/>
  <c r="E15777" i="1"/>
  <c r="E15776" i="1"/>
  <c r="F15776" i="1" s="1"/>
  <c r="G15776" i="1" s="1"/>
  <c r="F15775" i="1"/>
  <c r="G15775" i="1" s="1"/>
  <c r="E15775" i="1"/>
  <c r="E15774" i="1"/>
  <c r="F15774" i="1" s="1"/>
  <c r="G15774" i="1" s="1"/>
  <c r="G15773" i="1"/>
  <c r="F15773" i="1"/>
  <c r="E15773" i="1"/>
  <c r="G15772" i="1"/>
  <c r="F15772" i="1"/>
  <c r="E15772" i="1"/>
  <c r="E15771" i="1"/>
  <c r="F15771" i="1" s="1"/>
  <c r="G15771" i="1" s="1"/>
  <c r="G15770" i="1"/>
  <c r="E15770" i="1"/>
  <c r="F15770" i="1" s="1"/>
  <c r="F15769" i="1"/>
  <c r="G15769" i="1" s="1"/>
  <c r="E15769" i="1"/>
  <c r="E15768" i="1"/>
  <c r="F15768" i="1" s="1"/>
  <c r="G15768" i="1" s="1"/>
  <c r="F15767" i="1"/>
  <c r="G15767" i="1" s="1"/>
  <c r="E15767" i="1"/>
  <c r="E15766" i="1"/>
  <c r="F15766" i="1" s="1"/>
  <c r="G15766" i="1" s="1"/>
  <c r="G15765" i="1"/>
  <c r="F15765" i="1"/>
  <c r="E15765" i="1"/>
  <c r="G15764" i="1"/>
  <c r="F15764" i="1"/>
  <c r="E15764" i="1"/>
  <c r="E15763" i="1"/>
  <c r="F15763" i="1" s="1"/>
  <c r="G15763" i="1" s="1"/>
  <c r="G15762" i="1"/>
  <c r="E15762" i="1"/>
  <c r="F15762" i="1" s="1"/>
  <c r="F15761" i="1"/>
  <c r="G15761" i="1" s="1"/>
  <c r="E15761" i="1"/>
  <c r="E15760" i="1"/>
  <c r="F15760" i="1" s="1"/>
  <c r="G15760" i="1" s="1"/>
  <c r="F15759" i="1"/>
  <c r="G15759" i="1" s="1"/>
  <c r="E15759" i="1"/>
  <c r="E15758" i="1"/>
  <c r="F15758" i="1" s="1"/>
  <c r="G15758" i="1" s="1"/>
  <c r="G15757" i="1"/>
  <c r="F15757" i="1"/>
  <c r="E15757" i="1"/>
  <c r="G15756" i="1"/>
  <c r="F15756" i="1"/>
  <c r="E15756" i="1"/>
  <c r="E15755" i="1"/>
  <c r="F15755" i="1" s="1"/>
  <c r="G15755" i="1" s="1"/>
  <c r="G15754" i="1"/>
  <c r="E15754" i="1"/>
  <c r="F15754" i="1" s="1"/>
  <c r="F15753" i="1"/>
  <c r="G15753" i="1" s="1"/>
  <c r="E15753" i="1"/>
  <c r="E15752" i="1"/>
  <c r="F15752" i="1" s="1"/>
  <c r="G15752" i="1" s="1"/>
  <c r="F15751" i="1"/>
  <c r="G15751" i="1" s="1"/>
  <c r="E15751" i="1"/>
  <c r="E15750" i="1"/>
  <c r="F15750" i="1" s="1"/>
  <c r="G15750" i="1" s="1"/>
  <c r="G15749" i="1"/>
  <c r="F15749" i="1"/>
  <c r="E15749" i="1"/>
  <c r="G15748" i="1"/>
  <c r="F15748" i="1"/>
  <c r="E15748" i="1"/>
  <c r="E15747" i="1"/>
  <c r="F15747" i="1" s="1"/>
  <c r="G15747" i="1" s="1"/>
  <c r="G15746" i="1"/>
  <c r="E15746" i="1"/>
  <c r="F15746" i="1" s="1"/>
  <c r="F15745" i="1"/>
  <c r="G15745" i="1" s="1"/>
  <c r="E15745" i="1"/>
  <c r="E15744" i="1"/>
  <c r="F15744" i="1" s="1"/>
  <c r="G15744" i="1" s="1"/>
  <c r="F15743" i="1"/>
  <c r="G15743" i="1" s="1"/>
  <c r="E15743" i="1"/>
  <c r="E15742" i="1"/>
  <c r="F15742" i="1" s="1"/>
  <c r="G15742" i="1" s="1"/>
  <c r="G15741" i="1"/>
  <c r="F15741" i="1"/>
  <c r="E15741" i="1"/>
  <c r="G15740" i="1"/>
  <c r="F15740" i="1"/>
  <c r="E15740" i="1"/>
  <c r="E15739" i="1"/>
  <c r="F15739" i="1" s="1"/>
  <c r="G15739" i="1" s="1"/>
  <c r="G15738" i="1"/>
  <c r="E15738" i="1"/>
  <c r="F15738" i="1" s="1"/>
  <c r="F15737" i="1"/>
  <c r="G15737" i="1" s="1"/>
  <c r="E15737" i="1"/>
  <c r="E15736" i="1"/>
  <c r="F15736" i="1" s="1"/>
  <c r="G15736" i="1" s="1"/>
  <c r="F15735" i="1"/>
  <c r="G15735" i="1" s="1"/>
  <c r="E15735" i="1"/>
  <c r="E15734" i="1"/>
  <c r="F15734" i="1" s="1"/>
  <c r="G15734" i="1" s="1"/>
  <c r="G15733" i="1"/>
  <c r="F15733" i="1"/>
  <c r="E15733" i="1"/>
  <c r="G15732" i="1"/>
  <c r="F15732" i="1"/>
  <c r="E15732" i="1"/>
  <c r="E15731" i="1"/>
  <c r="F15731" i="1" s="1"/>
  <c r="G15731" i="1" s="1"/>
  <c r="G15730" i="1"/>
  <c r="E15730" i="1"/>
  <c r="F15730" i="1" s="1"/>
  <c r="F15729" i="1"/>
  <c r="G15729" i="1" s="1"/>
  <c r="E15729" i="1"/>
  <c r="E15728" i="1"/>
  <c r="F15728" i="1" s="1"/>
  <c r="G15728" i="1" s="1"/>
  <c r="F15727" i="1"/>
  <c r="G15727" i="1" s="1"/>
  <c r="E15727" i="1"/>
  <c r="E15726" i="1"/>
  <c r="F15726" i="1" s="1"/>
  <c r="G15726" i="1" s="1"/>
  <c r="G15725" i="1"/>
  <c r="F15725" i="1"/>
  <c r="E15725" i="1"/>
  <c r="G15724" i="1"/>
  <c r="F15724" i="1"/>
  <c r="E15724" i="1"/>
  <c r="E15723" i="1"/>
  <c r="F15723" i="1" s="1"/>
  <c r="G15723" i="1" s="1"/>
  <c r="G15722" i="1"/>
  <c r="E15722" i="1"/>
  <c r="F15722" i="1" s="1"/>
  <c r="F15721" i="1"/>
  <c r="G15721" i="1" s="1"/>
  <c r="E15721" i="1"/>
  <c r="E15720" i="1"/>
  <c r="F15720" i="1" s="1"/>
  <c r="G15720" i="1" s="1"/>
  <c r="F15719" i="1"/>
  <c r="G15719" i="1" s="1"/>
  <c r="E15719" i="1"/>
  <c r="E15718" i="1"/>
  <c r="F15718" i="1" s="1"/>
  <c r="G15718" i="1" s="1"/>
  <c r="G15717" i="1"/>
  <c r="F15717" i="1"/>
  <c r="E15717" i="1"/>
  <c r="G15716" i="1"/>
  <c r="F15716" i="1"/>
  <c r="E15716" i="1"/>
  <c r="E15715" i="1"/>
  <c r="F15715" i="1" s="1"/>
  <c r="G15715" i="1" s="1"/>
  <c r="G15714" i="1"/>
  <c r="E15714" i="1"/>
  <c r="F15714" i="1" s="1"/>
  <c r="F15713" i="1"/>
  <c r="G15713" i="1" s="1"/>
  <c r="E15713" i="1"/>
  <c r="E15712" i="1"/>
  <c r="F15712" i="1" s="1"/>
  <c r="G15712" i="1" s="1"/>
  <c r="F15711" i="1"/>
  <c r="G15711" i="1" s="1"/>
  <c r="E15711" i="1"/>
  <c r="E15710" i="1"/>
  <c r="F15710" i="1" s="1"/>
  <c r="G15710" i="1" s="1"/>
  <c r="G15709" i="1"/>
  <c r="F15709" i="1"/>
  <c r="E15709" i="1"/>
  <c r="G15708" i="1"/>
  <c r="F15708" i="1"/>
  <c r="E15708" i="1"/>
  <c r="E15707" i="1"/>
  <c r="F15707" i="1" s="1"/>
  <c r="G15707" i="1" s="1"/>
  <c r="G15706" i="1"/>
  <c r="E15706" i="1"/>
  <c r="F15706" i="1" s="1"/>
  <c r="F15705" i="1"/>
  <c r="G15705" i="1" s="1"/>
  <c r="E15705" i="1"/>
  <c r="E15704" i="1"/>
  <c r="F15704" i="1" s="1"/>
  <c r="G15704" i="1" s="1"/>
  <c r="F15703" i="1"/>
  <c r="G15703" i="1" s="1"/>
  <c r="E15703" i="1"/>
  <c r="E15702" i="1"/>
  <c r="F15702" i="1" s="1"/>
  <c r="G15702" i="1" s="1"/>
  <c r="G15701" i="1"/>
  <c r="F15701" i="1"/>
  <c r="E15701" i="1"/>
  <c r="G15700" i="1"/>
  <c r="F15700" i="1"/>
  <c r="E15700" i="1"/>
  <c r="E15699" i="1"/>
  <c r="F15699" i="1" s="1"/>
  <c r="G15699" i="1" s="1"/>
  <c r="G15698" i="1"/>
  <c r="E15698" i="1"/>
  <c r="F15698" i="1" s="1"/>
  <c r="F15697" i="1"/>
  <c r="G15697" i="1" s="1"/>
  <c r="E15697" i="1"/>
  <c r="E15696" i="1"/>
  <c r="F15696" i="1" s="1"/>
  <c r="G15696" i="1" s="1"/>
  <c r="F15695" i="1"/>
  <c r="G15695" i="1" s="1"/>
  <c r="E15695" i="1"/>
  <c r="E15694" i="1"/>
  <c r="F15694" i="1" s="1"/>
  <c r="G15694" i="1" s="1"/>
  <c r="G15693" i="1"/>
  <c r="F15693" i="1"/>
  <c r="E15693" i="1"/>
  <c r="G15692" i="1"/>
  <c r="F15692" i="1"/>
  <c r="E15692" i="1"/>
  <c r="E15691" i="1"/>
  <c r="F15691" i="1" s="1"/>
  <c r="G15691" i="1" s="1"/>
  <c r="G15690" i="1"/>
  <c r="E15690" i="1"/>
  <c r="F15690" i="1" s="1"/>
  <c r="F15689" i="1"/>
  <c r="G15689" i="1" s="1"/>
  <c r="E15689" i="1"/>
  <c r="E15688" i="1"/>
  <c r="F15688" i="1" s="1"/>
  <c r="G15688" i="1" s="1"/>
  <c r="F15687" i="1"/>
  <c r="G15687" i="1" s="1"/>
  <c r="E15687" i="1"/>
  <c r="E15686" i="1"/>
  <c r="F15686" i="1" s="1"/>
  <c r="G15686" i="1" s="1"/>
  <c r="G15685" i="1"/>
  <c r="F15685" i="1"/>
  <c r="E15685" i="1"/>
  <c r="G15684" i="1"/>
  <c r="F15684" i="1"/>
  <c r="E15684" i="1"/>
  <c r="E15683" i="1"/>
  <c r="F15683" i="1" s="1"/>
  <c r="G15683" i="1" s="1"/>
  <c r="G15682" i="1"/>
  <c r="E15682" i="1"/>
  <c r="F15682" i="1" s="1"/>
  <c r="F15681" i="1"/>
  <c r="G15681" i="1" s="1"/>
  <c r="E15681" i="1"/>
  <c r="E15680" i="1"/>
  <c r="F15680" i="1" s="1"/>
  <c r="G15680" i="1" s="1"/>
  <c r="F15679" i="1"/>
  <c r="G15679" i="1" s="1"/>
  <c r="E15679" i="1"/>
  <c r="E15678" i="1"/>
  <c r="F15678" i="1" s="1"/>
  <c r="G15678" i="1" s="1"/>
  <c r="G15677" i="1"/>
  <c r="F15677" i="1"/>
  <c r="E15677" i="1"/>
  <c r="G15676" i="1"/>
  <c r="F15676" i="1"/>
  <c r="E15676" i="1"/>
  <c r="E15675" i="1"/>
  <c r="F15675" i="1" s="1"/>
  <c r="G15675" i="1" s="1"/>
  <c r="G15674" i="1"/>
  <c r="E15674" i="1"/>
  <c r="F15674" i="1" s="1"/>
  <c r="F15673" i="1"/>
  <c r="G15673" i="1" s="1"/>
  <c r="E15673" i="1"/>
  <c r="E15672" i="1"/>
  <c r="F15672" i="1" s="1"/>
  <c r="G15672" i="1" s="1"/>
  <c r="F15671" i="1"/>
  <c r="G15671" i="1" s="1"/>
  <c r="E15671" i="1"/>
  <c r="E15670" i="1"/>
  <c r="F15670" i="1" s="1"/>
  <c r="G15670" i="1" s="1"/>
  <c r="G15669" i="1"/>
  <c r="F15669" i="1"/>
  <c r="E15669" i="1"/>
  <c r="G15668" i="1"/>
  <c r="F15668" i="1"/>
  <c r="E15668" i="1"/>
  <c r="E15667" i="1"/>
  <c r="F15667" i="1" s="1"/>
  <c r="G15667" i="1" s="1"/>
  <c r="G15666" i="1"/>
  <c r="E15666" i="1"/>
  <c r="F15666" i="1" s="1"/>
  <c r="F15665" i="1"/>
  <c r="G15665" i="1" s="1"/>
  <c r="E15665" i="1"/>
  <c r="E15664" i="1"/>
  <c r="F15664" i="1" s="1"/>
  <c r="G15664" i="1" s="1"/>
  <c r="F15663" i="1"/>
  <c r="G15663" i="1" s="1"/>
  <c r="E15663" i="1"/>
  <c r="E15662" i="1"/>
  <c r="F15662" i="1" s="1"/>
  <c r="G15662" i="1" s="1"/>
  <c r="G15661" i="1"/>
  <c r="F15661" i="1"/>
  <c r="E15661" i="1"/>
  <c r="G15660" i="1"/>
  <c r="F15660" i="1"/>
  <c r="E15660" i="1"/>
  <c r="E15659" i="1"/>
  <c r="F15659" i="1" s="1"/>
  <c r="G15659" i="1" s="1"/>
  <c r="G15658" i="1"/>
  <c r="E15658" i="1"/>
  <c r="F15658" i="1" s="1"/>
  <c r="F15657" i="1"/>
  <c r="G15657" i="1" s="1"/>
  <c r="E15657" i="1"/>
  <c r="E15656" i="1"/>
  <c r="F15656" i="1" s="1"/>
  <c r="G15656" i="1" s="1"/>
  <c r="F15655" i="1"/>
  <c r="G15655" i="1" s="1"/>
  <c r="E15655" i="1"/>
  <c r="E15654" i="1"/>
  <c r="F15654" i="1" s="1"/>
  <c r="G15654" i="1" s="1"/>
  <c r="G15653" i="1"/>
  <c r="F15653" i="1"/>
  <c r="E15653" i="1"/>
  <c r="G15652" i="1"/>
  <c r="F15652" i="1"/>
  <c r="E15652" i="1"/>
  <c r="E15651" i="1"/>
  <c r="F15651" i="1" s="1"/>
  <c r="G15651" i="1" s="1"/>
  <c r="G15650" i="1"/>
  <c r="E15650" i="1"/>
  <c r="F15650" i="1" s="1"/>
  <c r="F15649" i="1"/>
  <c r="G15649" i="1" s="1"/>
  <c r="E15649" i="1"/>
  <c r="E15648" i="1"/>
  <c r="F15648" i="1" s="1"/>
  <c r="G15648" i="1" s="1"/>
  <c r="F15647" i="1"/>
  <c r="G15647" i="1" s="1"/>
  <c r="E15647" i="1"/>
  <c r="E15646" i="1"/>
  <c r="F15646" i="1" s="1"/>
  <c r="G15646" i="1" s="1"/>
  <c r="G15645" i="1"/>
  <c r="F15645" i="1"/>
  <c r="E15645" i="1"/>
  <c r="G15644" i="1"/>
  <c r="F15644" i="1"/>
  <c r="E15644" i="1"/>
  <c r="E15643" i="1"/>
  <c r="F15643" i="1" s="1"/>
  <c r="G15643" i="1" s="1"/>
  <c r="G15642" i="1"/>
  <c r="E15642" i="1"/>
  <c r="F15642" i="1" s="1"/>
  <c r="F15641" i="1"/>
  <c r="G15641" i="1" s="1"/>
  <c r="E15641" i="1"/>
  <c r="E15640" i="1"/>
  <c r="F15640" i="1" s="1"/>
  <c r="G15640" i="1" s="1"/>
  <c r="F15639" i="1"/>
  <c r="G15639" i="1" s="1"/>
  <c r="E15639" i="1"/>
  <c r="E15638" i="1"/>
  <c r="F15638" i="1" s="1"/>
  <c r="G15638" i="1" s="1"/>
  <c r="G15637" i="1"/>
  <c r="F15637" i="1"/>
  <c r="E15637" i="1"/>
  <c r="G15636" i="1"/>
  <c r="F15636" i="1"/>
  <c r="E15636" i="1"/>
  <c r="E15635" i="1"/>
  <c r="F15635" i="1" s="1"/>
  <c r="G15635" i="1" s="1"/>
  <c r="G15634" i="1"/>
  <c r="E15634" i="1"/>
  <c r="F15634" i="1" s="1"/>
  <c r="F15633" i="1"/>
  <c r="G15633" i="1" s="1"/>
  <c r="E15633" i="1"/>
  <c r="E15632" i="1"/>
  <c r="F15632" i="1" s="1"/>
  <c r="G15632" i="1" s="1"/>
  <c r="F15631" i="1"/>
  <c r="G15631" i="1" s="1"/>
  <c r="E15631" i="1"/>
  <c r="E15630" i="1"/>
  <c r="F15630" i="1" s="1"/>
  <c r="G15630" i="1" s="1"/>
  <c r="G15629" i="1"/>
  <c r="F15629" i="1"/>
  <c r="E15629" i="1"/>
  <c r="G15628" i="1"/>
  <c r="F15628" i="1"/>
  <c r="E15628" i="1"/>
  <c r="E15627" i="1"/>
  <c r="F15627" i="1" s="1"/>
  <c r="G15627" i="1" s="1"/>
  <c r="G15626" i="1"/>
  <c r="E15626" i="1"/>
  <c r="F15626" i="1" s="1"/>
  <c r="F15625" i="1"/>
  <c r="G15625" i="1" s="1"/>
  <c r="E15625" i="1"/>
  <c r="E15624" i="1"/>
  <c r="F15624" i="1" s="1"/>
  <c r="G15624" i="1" s="1"/>
  <c r="F15623" i="1"/>
  <c r="G15623" i="1" s="1"/>
  <c r="E15623" i="1"/>
  <c r="E15622" i="1"/>
  <c r="F15622" i="1" s="1"/>
  <c r="G15622" i="1" s="1"/>
  <c r="G15621" i="1"/>
  <c r="F15621" i="1"/>
  <c r="E15621" i="1"/>
  <c r="G15620" i="1"/>
  <c r="F15620" i="1"/>
  <c r="E15620" i="1"/>
  <c r="E15619" i="1"/>
  <c r="F15619" i="1" s="1"/>
  <c r="G15619" i="1" s="1"/>
  <c r="G15618" i="1"/>
  <c r="E15618" i="1"/>
  <c r="F15618" i="1" s="1"/>
  <c r="F15617" i="1"/>
  <c r="G15617" i="1" s="1"/>
  <c r="E15617" i="1"/>
  <c r="E15616" i="1"/>
  <c r="F15616" i="1" s="1"/>
  <c r="G15616" i="1" s="1"/>
  <c r="F15615" i="1"/>
  <c r="G15615" i="1" s="1"/>
  <c r="E15615" i="1"/>
  <c r="E15614" i="1"/>
  <c r="F15614" i="1" s="1"/>
  <c r="G15614" i="1" s="1"/>
  <c r="G15613" i="1"/>
  <c r="F15613" i="1"/>
  <c r="E15613" i="1"/>
  <c r="G15612" i="1"/>
  <c r="F15612" i="1"/>
  <c r="E15612" i="1"/>
  <c r="E15611" i="1"/>
  <c r="F15611" i="1" s="1"/>
  <c r="G15611" i="1" s="1"/>
  <c r="G15610" i="1"/>
  <c r="E15610" i="1"/>
  <c r="F15610" i="1" s="1"/>
  <c r="F15609" i="1"/>
  <c r="G15609" i="1" s="1"/>
  <c r="E15609" i="1"/>
  <c r="E15608" i="1"/>
  <c r="F15608" i="1" s="1"/>
  <c r="G15608" i="1" s="1"/>
  <c r="F15607" i="1"/>
  <c r="G15607" i="1" s="1"/>
  <c r="E15607" i="1"/>
  <c r="E15606" i="1"/>
  <c r="F15606" i="1" s="1"/>
  <c r="G15606" i="1" s="1"/>
  <c r="G15605" i="1"/>
  <c r="F15605" i="1"/>
  <c r="E15605" i="1"/>
  <c r="G15604" i="1"/>
  <c r="F15604" i="1"/>
  <c r="E15604" i="1"/>
  <c r="E15603" i="1"/>
  <c r="F15603" i="1" s="1"/>
  <c r="G15603" i="1" s="1"/>
  <c r="G15602" i="1"/>
  <c r="E15602" i="1"/>
  <c r="F15602" i="1" s="1"/>
  <c r="F15601" i="1"/>
  <c r="G15601" i="1" s="1"/>
  <c r="E15601" i="1"/>
  <c r="E15600" i="1"/>
  <c r="F15600" i="1" s="1"/>
  <c r="G15600" i="1" s="1"/>
  <c r="F15599" i="1"/>
  <c r="G15599" i="1" s="1"/>
  <c r="E15599" i="1"/>
  <c r="E15598" i="1"/>
  <c r="F15598" i="1" s="1"/>
  <c r="G15598" i="1" s="1"/>
  <c r="G15597" i="1"/>
  <c r="F15597" i="1"/>
  <c r="E15597" i="1"/>
  <c r="G15596" i="1"/>
  <c r="F15596" i="1"/>
  <c r="E15596" i="1"/>
  <c r="E15595" i="1"/>
  <c r="F15595" i="1" s="1"/>
  <c r="G15595" i="1" s="1"/>
  <c r="G15594" i="1"/>
  <c r="E15594" i="1"/>
  <c r="F15594" i="1" s="1"/>
  <c r="F15593" i="1"/>
  <c r="G15593" i="1" s="1"/>
  <c r="E15593" i="1"/>
  <c r="E15592" i="1"/>
  <c r="F15592" i="1" s="1"/>
  <c r="G15592" i="1" s="1"/>
  <c r="F15591" i="1"/>
  <c r="G15591" i="1" s="1"/>
  <c r="E15591" i="1"/>
  <c r="E15590" i="1"/>
  <c r="F15590" i="1" s="1"/>
  <c r="G15590" i="1" s="1"/>
  <c r="G15589" i="1"/>
  <c r="F15589" i="1"/>
  <c r="E15589" i="1"/>
  <c r="G15588" i="1"/>
  <c r="F15588" i="1"/>
  <c r="E15588" i="1"/>
  <c r="E15587" i="1"/>
  <c r="F15587" i="1" s="1"/>
  <c r="G15587" i="1" s="1"/>
  <c r="G15586" i="1"/>
  <c r="E15586" i="1"/>
  <c r="F15586" i="1" s="1"/>
  <c r="F15585" i="1"/>
  <c r="G15585" i="1" s="1"/>
  <c r="E15585" i="1"/>
  <c r="E15584" i="1"/>
  <c r="F15584" i="1" s="1"/>
  <c r="G15584" i="1" s="1"/>
  <c r="F15583" i="1"/>
  <c r="G15583" i="1" s="1"/>
  <c r="E15583" i="1"/>
  <c r="E15582" i="1"/>
  <c r="F15582" i="1" s="1"/>
  <c r="G15582" i="1" s="1"/>
  <c r="G15581" i="1"/>
  <c r="F15581" i="1"/>
  <c r="E15581" i="1"/>
  <c r="G15580" i="1"/>
  <c r="F15580" i="1"/>
  <c r="E15580" i="1"/>
  <c r="E15579" i="1"/>
  <c r="F15579" i="1" s="1"/>
  <c r="G15579" i="1" s="1"/>
  <c r="G15578" i="1"/>
  <c r="E15578" i="1"/>
  <c r="F15578" i="1" s="1"/>
  <c r="F15577" i="1"/>
  <c r="G15577" i="1" s="1"/>
  <c r="E15577" i="1"/>
  <c r="E15576" i="1"/>
  <c r="F15576" i="1" s="1"/>
  <c r="G15576" i="1" s="1"/>
  <c r="F15575" i="1"/>
  <c r="G15575" i="1" s="1"/>
  <c r="E15575" i="1"/>
  <c r="E15574" i="1"/>
  <c r="F15574" i="1" s="1"/>
  <c r="G15574" i="1" s="1"/>
  <c r="G15573" i="1"/>
  <c r="F15573" i="1"/>
  <c r="E15573" i="1"/>
  <c r="G15572" i="1"/>
  <c r="F15572" i="1"/>
  <c r="E15572" i="1"/>
  <c r="E15571" i="1"/>
  <c r="F15571" i="1" s="1"/>
  <c r="G15571" i="1" s="1"/>
  <c r="G15570" i="1"/>
  <c r="E15570" i="1"/>
  <c r="F15570" i="1" s="1"/>
  <c r="F15569" i="1"/>
  <c r="G15569" i="1" s="1"/>
  <c r="E15569" i="1"/>
  <c r="E15568" i="1"/>
  <c r="F15568" i="1" s="1"/>
  <c r="G15568" i="1" s="1"/>
  <c r="F15567" i="1"/>
  <c r="G15567" i="1" s="1"/>
  <c r="E15567" i="1"/>
  <c r="E15566" i="1"/>
  <c r="F15566" i="1" s="1"/>
  <c r="G15566" i="1" s="1"/>
  <c r="G15565" i="1"/>
  <c r="F15565" i="1"/>
  <c r="E15565" i="1"/>
  <c r="G15564" i="1"/>
  <c r="F15564" i="1"/>
  <c r="E15564" i="1"/>
  <c r="E15563" i="1"/>
  <c r="F15563" i="1" s="1"/>
  <c r="G15563" i="1" s="1"/>
  <c r="G15562" i="1"/>
  <c r="E15562" i="1"/>
  <c r="F15562" i="1" s="1"/>
  <c r="F15561" i="1"/>
  <c r="G15561" i="1" s="1"/>
  <c r="E15561" i="1"/>
  <c r="E15560" i="1"/>
  <c r="F15560" i="1" s="1"/>
  <c r="G15560" i="1" s="1"/>
  <c r="F15559" i="1"/>
  <c r="G15559" i="1" s="1"/>
  <c r="E15559" i="1"/>
  <c r="E15558" i="1"/>
  <c r="F15558" i="1" s="1"/>
  <c r="G15558" i="1" s="1"/>
  <c r="G15557" i="1"/>
  <c r="F15557" i="1"/>
  <c r="E15557" i="1"/>
  <c r="G15556" i="1"/>
  <c r="F15556" i="1"/>
  <c r="E15556" i="1"/>
  <c r="E15555" i="1"/>
  <c r="F15555" i="1" s="1"/>
  <c r="G15555" i="1" s="1"/>
  <c r="G15554" i="1"/>
  <c r="E15554" i="1"/>
  <c r="F15554" i="1" s="1"/>
  <c r="F15553" i="1"/>
  <c r="G15553" i="1" s="1"/>
  <c r="E15553" i="1"/>
  <c r="E15552" i="1"/>
  <c r="F15552" i="1" s="1"/>
  <c r="G15552" i="1" s="1"/>
  <c r="F15551" i="1"/>
  <c r="G15551" i="1" s="1"/>
  <c r="E15551" i="1"/>
  <c r="E15550" i="1"/>
  <c r="F15550" i="1" s="1"/>
  <c r="G15550" i="1" s="1"/>
  <c r="G15549" i="1"/>
  <c r="F15549" i="1"/>
  <c r="E15549" i="1"/>
  <c r="G15548" i="1"/>
  <c r="F15548" i="1"/>
  <c r="E15548" i="1"/>
  <c r="E15547" i="1"/>
  <c r="F15547" i="1" s="1"/>
  <c r="G15547" i="1" s="1"/>
  <c r="G15546" i="1"/>
  <c r="E15546" i="1"/>
  <c r="F15546" i="1" s="1"/>
  <c r="F15545" i="1"/>
  <c r="G15545" i="1" s="1"/>
  <c r="E15545" i="1"/>
  <c r="E15544" i="1"/>
  <c r="F15544" i="1" s="1"/>
  <c r="G15544" i="1" s="1"/>
  <c r="F15543" i="1"/>
  <c r="G15543" i="1" s="1"/>
  <c r="E15543" i="1"/>
  <c r="E15542" i="1"/>
  <c r="F15542" i="1" s="1"/>
  <c r="G15542" i="1" s="1"/>
  <c r="G15541" i="1"/>
  <c r="F15541" i="1"/>
  <c r="E15541" i="1"/>
  <c r="G15540" i="1"/>
  <c r="F15540" i="1"/>
  <c r="E15540" i="1"/>
  <c r="E15539" i="1"/>
  <c r="F15539" i="1" s="1"/>
  <c r="G15539" i="1" s="1"/>
  <c r="G15538" i="1"/>
  <c r="E15538" i="1"/>
  <c r="F15538" i="1" s="1"/>
  <c r="F15537" i="1"/>
  <c r="G15537" i="1" s="1"/>
  <c r="E15537" i="1"/>
  <c r="E15536" i="1"/>
  <c r="F15536" i="1" s="1"/>
  <c r="G15536" i="1" s="1"/>
  <c r="F15535" i="1"/>
  <c r="G15535" i="1" s="1"/>
  <c r="E15535" i="1"/>
  <c r="E15534" i="1"/>
  <c r="F15534" i="1" s="1"/>
  <c r="G15534" i="1" s="1"/>
  <c r="G15533" i="1"/>
  <c r="F15533" i="1"/>
  <c r="E15533" i="1"/>
  <c r="G15532" i="1"/>
  <c r="F15532" i="1"/>
  <c r="E15532" i="1"/>
  <c r="E15531" i="1"/>
  <c r="F15531" i="1" s="1"/>
  <c r="G15531" i="1" s="1"/>
  <c r="G15530" i="1"/>
  <c r="E15530" i="1"/>
  <c r="F15530" i="1" s="1"/>
  <c r="F15529" i="1"/>
  <c r="G15529" i="1" s="1"/>
  <c r="E15529" i="1"/>
  <c r="E15528" i="1"/>
  <c r="F15528" i="1" s="1"/>
  <c r="G15528" i="1" s="1"/>
  <c r="F15527" i="1"/>
  <c r="G15527" i="1" s="1"/>
  <c r="E15527" i="1"/>
  <c r="E15526" i="1"/>
  <c r="F15526" i="1" s="1"/>
  <c r="G15526" i="1" s="1"/>
  <c r="G15525" i="1"/>
  <c r="F15525" i="1"/>
  <c r="E15525" i="1"/>
  <c r="G15524" i="1"/>
  <c r="F15524" i="1"/>
  <c r="E15524" i="1"/>
  <c r="E15523" i="1"/>
  <c r="F15523" i="1" s="1"/>
  <c r="G15523" i="1" s="1"/>
  <c r="G15522" i="1"/>
  <c r="E15522" i="1"/>
  <c r="F15522" i="1" s="1"/>
  <c r="F15521" i="1"/>
  <c r="G15521" i="1" s="1"/>
  <c r="E15521" i="1"/>
  <c r="E15520" i="1"/>
  <c r="F15520" i="1" s="1"/>
  <c r="G15520" i="1" s="1"/>
  <c r="F15519" i="1"/>
  <c r="G15519" i="1" s="1"/>
  <c r="E15519" i="1"/>
  <c r="E15518" i="1"/>
  <c r="F15518" i="1" s="1"/>
  <c r="G15518" i="1" s="1"/>
  <c r="G15517" i="1"/>
  <c r="F15517" i="1"/>
  <c r="E15517" i="1"/>
  <c r="G15516" i="1"/>
  <c r="F15516" i="1"/>
  <c r="E15516" i="1"/>
  <c r="E15515" i="1"/>
  <c r="F15515" i="1" s="1"/>
  <c r="G15515" i="1" s="1"/>
  <c r="G15514" i="1"/>
  <c r="E15514" i="1"/>
  <c r="F15514" i="1" s="1"/>
  <c r="F15513" i="1"/>
  <c r="G15513" i="1" s="1"/>
  <c r="E15513" i="1"/>
  <c r="E15512" i="1"/>
  <c r="F15512" i="1" s="1"/>
  <c r="G15512" i="1" s="1"/>
  <c r="F15511" i="1"/>
  <c r="G15511" i="1" s="1"/>
  <c r="E15511" i="1"/>
  <c r="E15510" i="1"/>
  <c r="F15510" i="1" s="1"/>
  <c r="G15510" i="1" s="1"/>
  <c r="G15509" i="1"/>
  <c r="F15509" i="1"/>
  <c r="E15509" i="1"/>
  <c r="G15508" i="1"/>
  <c r="F15508" i="1"/>
  <c r="E15508" i="1"/>
  <c r="E15507" i="1"/>
  <c r="F15507" i="1" s="1"/>
  <c r="G15507" i="1" s="1"/>
  <c r="G15506" i="1"/>
  <c r="E15506" i="1"/>
  <c r="F15506" i="1" s="1"/>
  <c r="F15505" i="1"/>
  <c r="G15505" i="1" s="1"/>
  <c r="E15505" i="1"/>
  <c r="E15504" i="1"/>
  <c r="F15504" i="1" s="1"/>
  <c r="G15504" i="1" s="1"/>
  <c r="F15503" i="1"/>
  <c r="G15503" i="1" s="1"/>
  <c r="E15503" i="1"/>
  <c r="E15502" i="1"/>
  <c r="F15502" i="1" s="1"/>
  <c r="G15502" i="1" s="1"/>
  <c r="G15501" i="1"/>
  <c r="F15501" i="1"/>
  <c r="E15501" i="1"/>
  <c r="G15500" i="1"/>
  <c r="F15500" i="1"/>
  <c r="E15500" i="1"/>
  <c r="E15499" i="1"/>
  <c r="F15499" i="1" s="1"/>
  <c r="G15499" i="1" s="1"/>
  <c r="G15498" i="1"/>
  <c r="E15498" i="1"/>
  <c r="F15498" i="1" s="1"/>
  <c r="F15497" i="1"/>
  <c r="G15497" i="1" s="1"/>
  <c r="E15497" i="1"/>
  <c r="E15496" i="1"/>
  <c r="F15496" i="1" s="1"/>
  <c r="G15496" i="1" s="1"/>
  <c r="F15495" i="1"/>
  <c r="G15495" i="1" s="1"/>
  <c r="E15495" i="1"/>
  <c r="E15494" i="1"/>
  <c r="F15494" i="1" s="1"/>
  <c r="G15494" i="1" s="1"/>
  <c r="G15493" i="1"/>
  <c r="F15493" i="1"/>
  <c r="E15493" i="1"/>
  <c r="G15492" i="1"/>
  <c r="F15492" i="1"/>
  <c r="E15492" i="1"/>
  <c r="E15491" i="1"/>
  <c r="F15491" i="1" s="1"/>
  <c r="G15491" i="1" s="1"/>
  <c r="G15490" i="1"/>
  <c r="E15490" i="1"/>
  <c r="F15490" i="1" s="1"/>
  <c r="F15489" i="1"/>
  <c r="G15489" i="1" s="1"/>
  <c r="E15489" i="1"/>
  <c r="E15488" i="1"/>
  <c r="F15488" i="1" s="1"/>
  <c r="G15488" i="1" s="1"/>
  <c r="F15487" i="1"/>
  <c r="G15487" i="1" s="1"/>
  <c r="E15487" i="1"/>
  <c r="E15486" i="1"/>
  <c r="F15486" i="1" s="1"/>
  <c r="G15486" i="1" s="1"/>
  <c r="G15485" i="1"/>
  <c r="F15485" i="1"/>
  <c r="E15485" i="1"/>
  <c r="G15484" i="1"/>
  <c r="F15484" i="1"/>
  <c r="E15484" i="1"/>
  <c r="E15483" i="1"/>
  <c r="F15483" i="1" s="1"/>
  <c r="G15483" i="1" s="1"/>
  <c r="G15482" i="1"/>
  <c r="E15482" i="1"/>
  <c r="F15482" i="1" s="1"/>
  <c r="F15481" i="1"/>
  <c r="G15481" i="1" s="1"/>
  <c r="E15481" i="1"/>
  <c r="E15480" i="1"/>
  <c r="F15480" i="1" s="1"/>
  <c r="G15480" i="1" s="1"/>
  <c r="F15479" i="1"/>
  <c r="G15479" i="1" s="1"/>
  <c r="E15479" i="1"/>
  <c r="E15478" i="1"/>
  <c r="F15478" i="1" s="1"/>
  <c r="G15478" i="1" s="1"/>
  <c r="G15477" i="1"/>
  <c r="F15477" i="1"/>
  <c r="E15477" i="1"/>
  <c r="G15476" i="1"/>
  <c r="F15476" i="1"/>
  <c r="E15476" i="1"/>
  <c r="E15475" i="1"/>
  <c r="F15475" i="1" s="1"/>
  <c r="G15475" i="1" s="1"/>
  <c r="G15474" i="1"/>
  <c r="E15474" i="1"/>
  <c r="F15474" i="1" s="1"/>
  <c r="F15473" i="1"/>
  <c r="G15473" i="1" s="1"/>
  <c r="E15473" i="1"/>
  <c r="E15472" i="1"/>
  <c r="F15472" i="1" s="1"/>
  <c r="G15472" i="1" s="1"/>
  <c r="F15471" i="1"/>
  <c r="G15471" i="1" s="1"/>
  <c r="E15471" i="1"/>
  <c r="E15470" i="1"/>
  <c r="F15470" i="1" s="1"/>
  <c r="G15470" i="1" s="1"/>
  <c r="G15469" i="1"/>
  <c r="F15469" i="1"/>
  <c r="E15469" i="1"/>
  <c r="G15468" i="1"/>
  <c r="F15468" i="1"/>
  <c r="E15468" i="1"/>
  <c r="E15467" i="1"/>
  <c r="F15467" i="1" s="1"/>
  <c r="G15467" i="1" s="1"/>
  <c r="G15466" i="1"/>
  <c r="E15466" i="1"/>
  <c r="F15466" i="1" s="1"/>
  <c r="F15465" i="1"/>
  <c r="G15465" i="1" s="1"/>
  <c r="E15465" i="1"/>
  <c r="E15464" i="1"/>
  <c r="F15464" i="1" s="1"/>
  <c r="G15464" i="1" s="1"/>
  <c r="F15463" i="1"/>
  <c r="G15463" i="1" s="1"/>
  <c r="E15463" i="1"/>
  <c r="E15462" i="1"/>
  <c r="F15462" i="1" s="1"/>
  <c r="G15462" i="1" s="1"/>
  <c r="G15461" i="1"/>
  <c r="F15461" i="1"/>
  <c r="E15461" i="1"/>
  <c r="G15460" i="1"/>
  <c r="F15460" i="1"/>
  <c r="E15460" i="1"/>
  <c r="E15459" i="1"/>
  <c r="F15459" i="1" s="1"/>
  <c r="G15459" i="1" s="1"/>
  <c r="G15458" i="1"/>
  <c r="E15458" i="1"/>
  <c r="F15458" i="1" s="1"/>
  <c r="F15457" i="1"/>
  <c r="G15457" i="1" s="1"/>
  <c r="E15457" i="1"/>
  <c r="E15456" i="1"/>
  <c r="F15456" i="1" s="1"/>
  <c r="G15456" i="1" s="1"/>
  <c r="F15455" i="1"/>
  <c r="G15455" i="1" s="1"/>
  <c r="E15455" i="1"/>
  <c r="E15454" i="1"/>
  <c r="F15454" i="1" s="1"/>
  <c r="G15454" i="1" s="1"/>
  <c r="G15453" i="1"/>
  <c r="F15453" i="1"/>
  <c r="E15453" i="1"/>
  <c r="G15452" i="1"/>
  <c r="F15452" i="1"/>
  <c r="E15452" i="1"/>
  <c r="E15451" i="1"/>
  <c r="F15451" i="1" s="1"/>
  <c r="G15451" i="1" s="1"/>
  <c r="G15450" i="1"/>
  <c r="E15450" i="1"/>
  <c r="F15450" i="1" s="1"/>
  <c r="F15449" i="1"/>
  <c r="G15449" i="1" s="1"/>
  <c r="E15449" i="1"/>
  <c r="E15448" i="1"/>
  <c r="F15448" i="1" s="1"/>
  <c r="G15448" i="1" s="1"/>
  <c r="F15447" i="1"/>
  <c r="G15447" i="1" s="1"/>
  <c r="E15447" i="1"/>
  <c r="E15446" i="1"/>
  <c r="F15446" i="1" s="1"/>
  <c r="G15446" i="1" s="1"/>
  <c r="G15445" i="1"/>
  <c r="F15445" i="1"/>
  <c r="E15445" i="1"/>
  <c r="G15444" i="1"/>
  <c r="F15444" i="1"/>
  <c r="E15444" i="1"/>
  <c r="E15443" i="1"/>
  <c r="F15443" i="1" s="1"/>
  <c r="G15443" i="1" s="1"/>
  <c r="G15442" i="1"/>
  <c r="E15442" i="1"/>
  <c r="F15442" i="1" s="1"/>
  <c r="F15441" i="1"/>
  <c r="G15441" i="1" s="1"/>
  <c r="E15441" i="1"/>
  <c r="E15440" i="1"/>
  <c r="F15440" i="1" s="1"/>
  <c r="G15440" i="1" s="1"/>
  <c r="F15439" i="1"/>
  <c r="G15439" i="1" s="1"/>
  <c r="E15439" i="1"/>
  <c r="E15438" i="1"/>
  <c r="F15438" i="1" s="1"/>
  <c r="G15438" i="1" s="1"/>
  <c r="G15437" i="1"/>
  <c r="F15437" i="1"/>
  <c r="E15437" i="1"/>
  <c r="G15436" i="1"/>
  <c r="F15436" i="1"/>
  <c r="E15436" i="1"/>
  <c r="E15435" i="1"/>
  <c r="F15435" i="1" s="1"/>
  <c r="G15435" i="1" s="1"/>
  <c r="G15434" i="1"/>
  <c r="E15434" i="1"/>
  <c r="F15434" i="1" s="1"/>
  <c r="F15433" i="1"/>
  <c r="G15433" i="1" s="1"/>
  <c r="E15433" i="1"/>
  <c r="E15432" i="1"/>
  <c r="F15432" i="1" s="1"/>
  <c r="G15432" i="1" s="1"/>
  <c r="F15431" i="1"/>
  <c r="G15431" i="1" s="1"/>
  <c r="E15431" i="1"/>
  <c r="E15430" i="1"/>
  <c r="F15430" i="1" s="1"/>
  <c r="G15430" i="1" s="1"/>
  <c r="G15429" i="1"/>
  <c r="F15429" i="1"/>
  <c r="E15429" i="1"/>
  <c r="G15428" i="1"/>
  <c r="F15428" i="1"/>
  <c r="E15428" i="1"/>
  <c r="E15427" i="1"/>
  <c r="F15427" i="1" s="1"/>
  <c r="G15427" i="1" s="1"/>
  <c r="G15426" i="1"/>
  <c r="E15426" i="1"/>
  <c r="F15426" i="1" s="1"/>
  <c r="F15425" i="1"/>
  <c r="G15425" i="1" s="1"/>
  <c r="E15425" i="1"/>
  <c r="E15424" i="1"/>
  <c r="F15424" i="1" s="1"/>
  <c r="G15424" i="1" s="1"/>
  <c r="F15423" i="1"/>
  <c r="G15423" i="1" s="1"/>
  <c r="E15423" i="1"/>
  <c r="E15422" i="1"/>
  <c r="F15422" i="1" s="1"/>
  <c r="G15422" i="1" s="1"/>
  <c r="G15421" i="1"/>
  <c r="F15421" i="1"/>
  <c r="E15421" i="1"/>
  <c r="G15420" i="1"/>
  <c r="F15420" i="1"/>
  <c r="E15420" i="1"/>
  <c r="E15419" i="1"/>
  <c r="F15419" i="1" s="1"/>
  <c r="G15419" i="1" s="1"/>
  <c r="G15418" i="1"/>
  <c r="E15418" i="1"/>
  <c r="F15418" i="1" s="1"/>
  <c r="F15417" i="1"/>
  <c r="G15417" i="1" s="1"/>
  <c r="E15417" i="1"/>
  <c r="E15416" i="1"/>
  <c r="F15416" i="1" s="1"/>
  <c r="G15416" i="1" s="1"/>
  <c r="F15415" i="1"/>
  <c r="G15415" i="1" s="1"/>
  <c r="E15415" i="1"/>
  <c r="E15414" i="1"/>
  <c r="F15414" i="1" s="1"/>
  <c r="G15414" i="1" s="1"/>
  <c r="G15413" i="1"/>
  <c r="F15413" i="1"/>
  <c r="E15413" i="1"/>
  <c r="G15412" i="1"/>
  <c r="F15412" i="1"/>
  <c r="E15412" i="1"/>
  <c r="E15411" i="1"/>
  <c r="F15411" i="1" s="1"/>
  <c r="G15411" i="1" s="1"/>
  <c r="G15410" i="1"/>
  <c r="E15410" i="1"/>
  <c r="F15410" i="1" s="1"/>
  <c r="F15409" i="1"/>
  <c r="G15409" i="1" s="1"/>
  <c r="E15409" i="1"/>
  <c r="E15408" i="1"/>
  <c r="F15408" i="1" s="1"/>
  <c r="G15408" i="1" s="1"/>
  <c r="F15407" i="1"/>
  <c r="G15407" i="1" s="1"/>
  <c r="E15407" i="1"/>
  <c r="E15406" i="1"/>
  <c r="F15406" i="1" s="1"/>
  <c r="G15406" i="1" s="1"/>
  <c r="G15405" i="1"/>
  <c r="F15405" i="1"/>
  <c r="E15405" i="1"/>
  <c r="G15404" i="1"/>
  <c r="F15404" i="1"/>
  <c r="E15404" i="1"/>
  <c r="E15403" i="1"/>
  <c r="F15403" i="1" s="1"/>
  <c r="G15403" i="1" s="1"/>
  <c r="G15402" i="1"/>
  <c r="E15402" i="1"/>
  <c r="F15402" i="1" s="1"/>
  <c r="F15401" i="1"/>
  <c r="G15401" i="1" s="1"/>
  <c r="E15401" i="1"/>
  <c r="E15400" i="1"/>
  <c r="F15400" i="1" s="1"/>
  <c r="G15400" i="1" s="1"/>
  <c r="F15399" i="1"/>
  <c r="G15399" i="1" s="1"/>
  <c r="E15399" i="1"/>
  <c r="E15398" i="1"/>
  <c r="F15398" i="1" s="1"/>
  <c r="G15398" i="1" s="1"/>
  <c r="G15397" i="1"/>
  <c r="F15397" i="1"/>
  <c r="E15397" i="1"/>
  <c r="G15396" i="1"/>
  <c r="F15396" i="1"/>
  <c r="E15396" i="1"/>
  <c r="E15395" i="1"/>
  <c r="F15395" i="1" s="1"/>
  <c r="G15395" i="1" s="1"/>
  <c r="G15394" i="1"/>
  <c r="E15394" i="1"/>
  <c r="F15394" i="1" s="1"/>
  <c r="F15393" i="1"/>
  <c r="G15393" i="1" s="1"/>
  <c r="E15393" i="1"/>
  <c r="E15392" i="1"/>
  <c r="F15392" i="1" s="1"/>
  <c r="G15392" i="1" s="1"/>
  <c r="F15391" i="1"/>
  <c r="G15391" i="1" s="1"/>
  <c r="E15391" i="1"/>
  <c r="E15390" i="1"/>
  <c r="F15390" i="1" s="1"/>
  <c r="G15390" i="1" s="1"/>
  <c r="G15389" i="1"/>
  <c r="F15389" i="1"/>
  <c r="E15389" i="1"/>
  <c r="G15388" i="1"/>
  <c r="F15388" i="1"/>
  <c r="E15388" i="1"/>
  <c r="E15387" i="1"/>
  <c r="F15387" i="1" s="1"/>
  <c r="G15387" i="1" s="1"/>
  <c r="G15386" i="1"/>
  <c r="E15386" i="1"/>
  <c r="F15386" i="1" s="1"/>
  <c r="F15385" i="1"/>
  <c r="G15385" i="1" s="1"/>
  <c r="E15385" i="1"/>
  <c r="E15384" i="1"/>
  <c r="F15384" i="1" s="1"/>
  <c r="G15384" i="1" s="1"/>
  <c r="F15383" i="1"/>
  <c r="G15383" i="1" s="1"/>
  <c r="E15383" i="1"/>
  <c r="E15382" i="1"/>
  <c r="F15382" i="1" s="1"/>
  <c r="G15382" i="1" s="1"/>
  <c r="G15381" i="1"/>
  <c r="F15381" i="1"/>
  <c r="E15381" i="1"/>
  <c r="G15380" i="1"/>
  <c r="F15380" i="1"/>
  <c r="E15380" i="1"/>
  <c r="E15379" i="1"/>
  <c r="F15379" i="1" s="1"/>
  <c r="G15379" i="1" s="1"/>
  <c r="G15378" i="1"/>
  <c r="E15378" i="1"/>
  <c r="F15378" i="1" s="1"/>
  <c r="F15377" i="1"/>
  <c r="G15377" i="1" s="1"/>
  <c r="E15377" i="1"/>
  <c r="E15376" i="1"/>
  <c r="F15376" i="1" s="1"/>
  <c r="G15376" i="1" s="1"/>
  <c r="F15375" i="1"/>
  <c r="G15375" i="1" s="1"/>
  <c r="E15375" i="1"/>
  <c r="E15374" i="1"/>
  <c r="F15374" i="1" s="1"/>
  <c r="G15374" i="1" s="1"/>
  <c r="G15373" i="1"/>
  <c r="F15373" i="1"/>
  <c r="E15373" i="1"/>
  <c r="G15372" i="1"/>
  <c r="F15372" i="1"/>
  <c r="E15372" i="1"/>
  <c r="E15371" i="1"/>
  <c r="F15371" i="1" s="1"/>
  <c r="G15371" i="1" s="1"/>
  <c r="G15370" i="1"/>
  <c r="E15370" i="1"/>
  <c r="F15370" i="1" s="1"/>
  <c r="F15369" i="1"/>
  <c r="G15369" i="1" s="1"/>
  <c r="E15369" i="1"/>
  <c r="E15368" i="1"/>
  <c r="F15368" i="1" s="1"/>
  <c r="G15368" i="1" s="1"/>
  <c r="F15367" i="1"/>
  <c r="G15367" i="1" s="1"/>
  <c r="E15367" i="1"/>
  <c r="E15366" i="1"/>
  <c r="F15366" i="1" s="1"/>
  <c r="G15366" i="1" s="1"/>
  <c r="G15365" i="1"/>
  <c r="F15365" i="1"/>
  <c r="E15365" i="1"/>
  <c r="G15364" i="1"/>
  <c r="F15364" i="1"/>
  <c r="E15364" i="1"/>
  <c r="E15363" i="1"/>
  <c r="F15363" i="1" s="1"/>
  <c r="G15363" i="1" s="1"/>
  <c r="G15362" i="1"/>
  <c r="E15362" i="1"/>
  <c r="F15362" i="1" s="1"/>
  <c r="F15361" i="1"/>
  <c r="G15361" i="1" s="1"/>
  <c r="E15361" i="1"/>
  <c r="E15360" i="1"/>
  <c r="F15360" i="1" s="1"/>
  <c r="G15360" i="1" s="1"/>
  <c r="F15359" i="1"/>
  <c r="G15359" i="1" s="1"/>
  <c r="E15359" i="1"/>
  <c r="E15358" i="1"/>
  <c r="F15358" i="1" s="1"/>
  <c r="G15358" i="1" s="1"/>
  <c r="G15357" i="1"/>
  <c r="F15357" i="1"/>
  <c r="E15357" i="1"/>
  <c r="G15356" i="1"/>
  <c r="F15356" i="1"/>
  <c r="E15356" i="1"/>
  <c r="E15355" i="1"/>
  <c r="F15355" i="1" s="1"/>
  <c r="G15355" i="1" s="1"/>
  <c r="G15354" i="1"/>
  <c r="E15354" i="1"/>
  <c r="F15354" i="1" s="1"/>
  <c r="F15353" i="1"/>
  <c r="G15353" i="1" s="1"/>
  <c r="E15353" i="1"/>
  <c r="E15352" i="1"/>
  <c r="F15352" i="1" s="1"/>
  <c r="G15352" i="1" s="1"/>
  <c r="F15351" i="1"/>
  <c r="G15351" i="1" s="1"/>
  <c r="E15351" i="1"/>
  <c r="E15350" i="1"/>
  <c r="F15350" i="1" s="1"/>
  <c r="G15350" i="1" s="1"/>
  <c r="G15349" i="1"/>
  <c r="F15349" i="1"/>
  <c r="E15349" i="1"/>
  <c r="G15348" i="1"/>
  <c r="F15348" i="1"/>
  <c r="E15348" i="1"/>
  <c r="E15347" i="1"/>
  <c r="F15347" i="1" s="1"/>
  <c r="G15347" i="1" s="1"/>
  <c r="G15346" i="1"/>
  <c r="E15346" i="1"/>
  <c r="F15346" i="1" s="1"/>
  <c r="F15345" i="1"/>
  <c r="G15345" i="1" s="1"/>
  <c r="E15345" i="1"/>
  <c r="E15344" i="1"/>
  <c r="F15344" i="1" s="1"/>
  <c r="G15344" i="1" s="1"/>
  <c r="F15343" i="1"/>
  <c r="G15343" i="1" s="1"/>
  <c r="E15343" i="1"/>
  <c r="E15342" i="1"/>
  <c r="F15342" i="1" s="1"/>
  <c r="G15342" i="1" s="1"/>
  <c r="G15341" i="1"/>
  <c r="F15341" i="1"/>
  <c r="E15341" i="1"/>
  <c r="G15340" i="1"/>
  <c r="F15340" i="1"/>
  <c r="E15340" i="1"/>
  <c r="E15339" i="1"/>
  <c r="F15339" i="1" s="1"/>
  <c r="G15339" i="1" s="1"/>
  <c r="G15338" i="1"/>
  <c r="E15338" i="1"/>
  <c r="F15338" i="1" s="1"/>
  <c r="F15337" i="1"/>
  <c r="G15337" i="1" s="1"/>
  <c r="E15337" i="1"/>
  <c r="E15336" i="1"/>
  <c r="F15336" i="1" s="1"/>
  <c r="G15336" i="1" s="1"/>
  <c r="F15335" i="1"/>
  <c r="G15335" i="1" s="1"/>
  <c r="E15335" i="1"/>
  <c r="E15334" i="1"/>
  <c r="F15334" i="1" s="1"/>
  <c r="G15334" i="1" s="1"/>
  <c r="G15333" i="1"/>
  <c r="F15333" i="1"/>
  <c r="E15333" i="1"/>
  <c r="G15332" i="1"/>
  <c r="F15332" i="1"/>
  <c r="E15332" i="1"/>
  <c r="E15331" i="1"/>
  <c r="F15331" i="1" s="1"/>
  <c r="G15331" i="1" s="1"/>
  <c r="G15330" i="1"/>
  <c r="E15330" i="1"/>
  <c r="F15330" i="1" s="1"/>
  <c r="F15329" i="1"/>
  <c r="G15329" i="1" s="1"/>
  <c r="E15329" i="1"/>
  <c r="E15328" i="1"/>
  <c r="F15328" i="1" s="1"/>
  <c r="G15328" i="1" s="1"/>
  <c r="F15327" i="1"/>
  <c r="G15327" i="1" s="1"/>
  <c r="E15327" i="1"/>
  <c r="E15326" i="1"/>
  <c r="F15326" i="1" s="1"/>
  <c r="G15326" i="1" s="1"/>
  <c r="G15325" i="1"/>
  <c r="F15325" i="1"/>
  <c r="E15325" i="1"/>
  <c r="G15324" i="1"/>
  <c r="F15324" i="1"/>
  <c r="E15324" i="1"/>
  <c r="E15323" i="1"/>
  <c r="F15323" i="1" s="1"/>
  <c r="G15323" i="1" s="1"/>
  <c r="G15322" i="1"/>
  <c r="E15322" i="1"/>
  <c r="F15322" i="1" s="1"/>
  <c r="F15321" i="1"/>
  <c r="G15321" i="1" s="1"/>
  <c r="E15321" i="1"/>
  <c r="E15320" i="1"/>
  <c r="F15320" i="1" s="1"/>
  <c r="G15320" i="1" s="1"/>
  <c r="F15319" i="1"/>
  <c r="G15319" i="1" s="1"/>
  <c r="E15319" i="1"/>
  <c r="E15318" i="1"/>
  <c r="F15318" i="1" s="1"/>
  <c r="G15318" i="1" s="1"/>
  <c r="G15317" i="1"/>
  <c r="F15317" i="1"/>
  <c r="E15317" i="1"/>
  <c r="G15316" i="1"/>
  <c r="F15316" i="1"/>
  <c r="E15316" i="1"/>
  <c r="E15315" i="1"/>
  <c r="F15315" i="1" s="1"/>
  <c r="G15315" i="1" s="1"/>
  <c r="G15314" i="1"/>
  <c r="E15314" i="1"/>
  <c r="F15314" i="1" s="1"/>
  <c r="F15313" i="1"/>
  <c r="G15313" i="1" s="1"/>
  <c r="E15313" i="1"/>
  <c r="E15312" i="1"/>
  <c r="F15312" i="1" s="1"/>
  <c r="G15312" i="1" s="1"/>
  <c r="F15311" i="1"/>
  <c r="G15311" i="1" s="1"/>
  <c r="E15311" i="1"/>
  <c r="E15310" i="1"/>
  <c r="F15310" i="1" s="1"/>
  <c r="G15310" i="1" s="1"/>
  <c r="G15309" i="1"/>
  <c r="F15309" i="1"/>
  <c r="E15309" i="1"/>
  <c r="G15308" i="1"/>
  <c r="F15308" i="1"/>
  <c r="E15308" i="1"/>
  <c r="E15307" i="1"/>
  <c r="F15307" i="1" s="1"/>
  <c r="G15307" i="1" s="1"/>
  <c r="G15306" i="1"/>
  <c r="E15306" i="1"/>
  <c r="F15306" i="1" s="1"/>
  <c r="F15305" i="1"/>
  <c r="G15305" i="1" s="1"/>
  <c r="E15305" i="1"/>
  <c r="E15304" i="1"/>
  <c r="F15304" i="1" s="1"/>
  <c r="G15304" i="1" s="1"/>
  <c r="F15303" i="1"/>
  <c r="G15303" i="1" s="1"/>
  <c r="E15303" i="1"/>
  <c r="E15302" i="1"/>
  <c r="F15302" i="1" s="1"/>
  <c r="G15302" i="1" s="1"/>
  <c r="G15301" i="1"/>
  <c r="F15301" i="1"/>
  <c r="E15301" i="1"/>
  <c r="G15300" i="1"/>
  <c r="F15300" i="1"/>
  <c r="E15300" i="1"/>
  <c r="E15299" i="1"/>
  <c r="F15299" i="1" s="1"/>
  <c r="G15299" i="1" s="1"/>
  <c r="G15298" i="1"/>
  <c r="E15298" i="1"/>
  <c r="F15298" i="1" s="1"/>
  <c r="F15297" i="1"/>
  <c r="G15297" i="1" s="1"/>
  <c r="E15297" i="1"/>
  <c r="E15296" i="1"/>
  <c r="F15296" i="1" s="1"/>
  <c r="G15296" i="1" s="1"/>
  <c r="F15295" i="1"/>
  <c r="G15295" i="1" s="1"/>
  <c r="E15295" i="1"/>
  <c r="E15294" i="1"/>
  <c r="F15294" i="1" s="1"/>
  <c r="G15294" i="1" s="1"/>
  <c r="G15293" i="1"/>
  <c r="F15293" i="1"/>
  <c r="E15293" i="1"/>
  <c r="G15292" i="1"/>
  <c r="F15292" i="1"/>
  <c r="E15292" i="1"/>
  <c r="E15291" i="1"/>
  <c r="F15291" i="1" s="1"/>
  <c r="G15291" i="1" s="1"/>
  <c r="G15290" i="1"/>
  <c r="E15290" i="1"/>
  <c r="F15290" i="1" s="1"/>
  <c r="F15289" i="1"/>
  <c r="G15289" i="1" s="1"/>
  <c r="E15289" i="1"/>
  <c r="E15288" i="1"/>
  <c r="F15288" i="1" s="1"/>
  <c r="G15288" i="1" s="1"/>
  <c r="F15287" i="1"/>
  <c r="G15287" i="1" s="1"/>
  <c r="E15287" i="1"/>
  <c r="E15286" i="1"/>
  <c r="F15286" i="1" s="1"/>
  <c r="G15286" i="1" s="1"/>
  <c r="G15285" i="1"/>
  <c r="F15285" i="1"/>
  <c r="E15285" i="1"/>
  <c r="G15284" i="1"/>
  <c r="F15284" i="1"/>
  <c r="E15284" i="1"/>
  <c r="E15283" i="1"/>
  <c r="F15283" i="1" s="1"/>
  <c r="G15283" i="1" s="1"/>
  <c r="G15282" i="1"/>
  <c r="E15282" i="1"/>
  <c r="F15282" i="1" s="1"/>
  <c r="F15281" i="1"/>
  <c r="G15281" i="1" s="1"/>
  <c r="E15281" i="1"/>
  <c r="E15280" i="1"/>
  <c r="F15280" i="1" s="1"/>
  <c r="G15280" i="1" s="1"/>
  <c r="F15279" i="1"/>
  <c r="G15279" i="1" s="1"/>
  <c r="E15279" i="1"/>
  <c r="E15278" i="1"/>
  <c r="F15278" i="1" s="1"/>
  <c r="G15278" i="1" s="1"/>
  <c r="G15277" i="1"/>
  <c r="F15277" i="1"/>
  <c r="E15277" i="1"/>
  <c r="G15276" i="1"/>
  <c r="F15276" i="1"/>
  <c r="E15276" i="1"/>
  <c r="E15275" i="1"/>
  <c r="F15275" i="1" s="1"/>
  <c r="G15275" i="1" s="1"/>
  <c r="G15274" i="1"/>
  <c r="E15274" i="1"/>
  <c r="F15274" i="1" s="1"/>
  <c r="F15273" i="1"/>
  <c r="G15273" i="1" s="1"/>
  <c r="E15273" i="1"/>
  <c r="E15272" i="1"/>
  <c r="F15272" i="1" s="1"/>
  <c r="G15272" i="1" s="1"/>
  <c r="F15271" i="1"/>
  <c r="G15271" i="1" s="1"/>
  <c r="E15271" i="1"/>
  <c r="E15270" i="1"/>
  <c r="F15270" i="1" s="1"/>
  <c r="G15270" i="1" s="1"/>
  <c r="G15269" i="1"/>
  <c r="F15269" i="1"/>
  <c r="E15269" i="1"/>
  <c r="G15268" i="1"/>
  <c r="F15268" i="1"/>
  <c r="E15268" i="1"/>
  <c r="E15267" i="1"/>
  <c r="F15267" i="1" s="1"/>
  <c r="G15267" i="1" s="1"/>
  <c r="G15266" i="1"/>
  <c r="E15266" i="1"/>
  <c r="F15266" i="1" s="1"/>
  <c r="F15265" i="1"/>
  <c r="G15265" i="1" s="1"/>
  <c r="E15265" i="1"/>
  <c r="E15264" i="1"/>
  <c r="F15264" i="1" s="1"/>
  <c r="G15264" i="1" s="1"/>
  <c r="F15263" i="1"/>
  <c r="G15263" i="1" s="1"/>
  <c r="E15263" i="1"/>
  <c r="E15262" i="1"/>
  <c r="F15262" i="1" s="1"/>
  <c r="G15262" i="1" s="1"/>
  <c r="G15261" i="1"/>
  <c r="F15261" i="1"/>
  <c r="E15261" i="1"/>
  <c r="G15260" i="1"/>
  <c r="F15260" i="1"/>
  <c r="E15260" i="1"/>
  <c r="E15259" i="1"/>
  <c r="F15259" i="1" s="1"/>
  <c r="G15259" i="1" s="1"/>
  <c r="G15258" i="1"/>
  <c r="E15258" i="1"/>
  <c r="F15258" i="1" s="1"/>
  <c r="F15257" i="1"/>
  <c r="G15257" i="1" s="1"/>
  <c r="E15257" i="1"/>
  <c r="E15256" i="1"/>
  <c r="F15256" i="1" s="1"/>
  <c r="G15256" i="1" s="1"/>
  <c r="F15255" i="1"/>
  <c r="G15255" i="1" s="1"/>
  <c r="E15255" i="1"/>
  <c r="E15254" i="1"/>
  <c r="F15254" i="1" s="1"/>
  <c r="G15254" i="1" s="1"/>
  <c r="G15253" i="1"/>
  <c r="F15253" i="1"/>
  <c r="E15253" i="1"/>
  <c r="G15252" i="1"/>
  <c r="F15252" i="1"/>
  <c r="E15252" i="1"/>
  <c r="E15251" i="1"/>
  <c r="F15251" i="1" s="1"/>
  <c r="G15251" i="1" s="1"/>
  <c r="G15250" i="1"/>
  <c r="E15250" i="1"/>
  <c r="F15250" i="1" s="1"/>
  <c r="F15249" i="1"/>
  <c r="G15249" i="1" s="1"/>
  <c r="E15249" i="1"/>
  <c r="E15248" i="1"/>
  <c r="F15248" i="1" s="1"/>
  <c r="G15248" i="1" s="1"/>
  <c r="F15247" i="1"/>
  <c r="G15247" i="1" s="1"/>
  <c r="E15247" i="1"/>
  <c r="E15246" i="1"/>
  <c r="F15246" i="1" s="1"/>
  <c r="G15246" i="1" s="1"/>
  <c r="G15245" i="1"/>
  <c r="F15245" i="1"/>
  <c r="E15245" i="1"/>
  <c r="G15244" i="1"/>
  <c r="F15244" i="1"/>
  <c r="E15244" i="1"/>
  <c r="E15243" i="1"/>
  <c r="F15243" i="1" s="1"/>
  <c r="G15243" i="1" s="1"/>
  <c r="G15242" i="1"/>
  <c r="E15242" i="1"/>
  <c r="F15242" i="1" s="1"/>
  <c r="F15241" i="1"/>
  <c r="G15241" i="1" s="1"/>
  <c r="E15241" i="1"/>
  <c r="E15240" i="1"/>
  <c r="F15240" i="1" s="1"/>
  <c r="G15240" i="1" s="1"/>
  <c r="F15239" i="1"/>
  <c r="G15239" i="1" s="1"/>
  <c r="E15239" i="1"/>
  <c r="E15238" i="1"/>
  <c r="F15238" i="1" s="1"/>
  <c r="G15238" i="1" s="1"/>
  <c r="G15237" i="1"/>
  <c r="F15237" i="1"/>
  <c r="E15237" i="1"/>
  <c r="G15236" i="1"/>
  <c r="F15236" i="1"/>
  <c r="E15236" i="1"/>
  <c r="E15235" i="1"/>
  <c r="F15235" i="1" s="1"/>
  <c r="G15235" i="1" s="1"/>
  <c r="G15234" i="1"/>
  <c r="E15234" i="1"/>
  <c r="F15234" i="1" s="1"/>
  <c r="F15233" i="1"/>
  <c r="G15233" i="1" s="1"/>
  <c r="E15233" i="1"/>
  <c r="E15232" i="1"/>
  <c r="F15232" i="1" s="1"/>
  <c r="G15232" i="1" s="1"/>
  <c r="F15231" i="1"/>
  <c r="G15231" i="1" s="1"/>
  <c r="E15231" i="1"/>
  <c r="E15230" i="1"/>
  <c r="F15230" i="1" s="1"/>
  <c r="G15230" i="1" s="1"/>
  <c r="G15229" i="1"/>
  <c r="F15229" i="1"/>
  <c r="E15229" i="1"/>
  <c r="G15228" i="1"/>
  <c r="F15228" i="1"/>
  <c r="E15228" i="1"/>
  <c r="E15227" i="1"/>
  <c r="F15227" i="1" s="1"/>
  <c r="G15227" i="1" s="1"/>
  <c r="G15226" i="1"/>
  <c r="E15226" i="1"/>
  <c r="F15226" i="1" s="1"/>
  <c r="F15225" i="1"/>
  <c r="G15225" i="1" s="1"/>
  <c r="E15225" i="1"/>
  <c r="E15224" i="1"/>
  <c r="F15224" i="1" s="1"/>
  <c r="G15224" i="1" s="1"/>
  <c r="F15223" i="1"/>
  <c r="G15223" i="1" s="1"/>
  <c r="E15223" i="1"/>
  <c r="E15222" i="1"/>
  <c r="F15222" i="1" s="1"/>
  <c r="G15222" i="1" s="1"/>
  <c r="G15221" i="1"/>
  <c r="F15221" i="1"/>
  <c r="E15221" i="1"/>
  <c r="G15220" i="1"/>
  <c r="F15220" i="1"/>
  <c r="E15220" i="1"/>
  <c r="E15219" i="1"/>
  <c r="F15219" i="1" s="1"/>
  <c r="G15219" i="1" s="1"/>
  <c r="G15218" i="1"/>
  <c r="E15218" i="1"/>
  <c r="F15218" i="1" s="1"/>
  <c r="F15217" i="1"/>
  <c r="G15217" i="1" s="1"/>
  <c r="E15217" i="1"/>
  <c r="E15216" i="1"/>
  <c r="F15216" i="1" s="1"/>
  <c r="G15216" i="1" s="1"/>
  <c r="F15215" i="1"/>
  <c r="G15215" i="1" s="1"/>
  <c r="E15215" i="1"/>
  <c r="E15214" i="1"/>
  <c r="F15214" i="1" s="1"/>
  <c r="G15214" i="1" s="1"/>
  <c r="G15213" i="1"/>
  <c r="F15213" i="1"/>
  <c r="E15213" i="1"/>
  <c r="G15212" i="1"/>
  <c r="F15212" i="1"/>
  <c r="E15212" i="1"/>
  <c r="E15211" i="1"/>
  <c r="F15211" i="1" s="1"/>
  <c r="G15211" i="1" s="1"/>
  <c r="G15210" i="1"/>
  <c r="E15210" i="1"/>
  <c r="F15210" i="1" s="1"/>
  <c r="F15209" i="1"/>
  <c r="G15209" i="1" s="1"/>
  <c r="E15209" i="1"/>
  <c r="E15208" i="1"/>
  <c r="F15208" i="1" s="1"/>
  <c r="G15208" i="1" s="1"/>
  <c r="F15207" i="1"/>
  <c r="G15207" i="1" s="1"/>
  <c r="E15207" i="1"/>
  <c r="E15206" i="1"/>
  <c r="F15206" i="1" s="1"/>
  <c r="G15206" i="1" s="1"/>
  <c r="G15205" i="1"/>
  <c r="F15205" i="1"/>
  <c r="E15205" i="1"/>
  <c r="G15204" i="1"/>
  <c r="F15204" i="1"/>
  <c r="E15204" i="1"/>
  <c r="E15203" i="1"/>
  <c r="F15203" i="1" s="1"/>
  <c r="G15203" i="1" s="1"/>
  <c r="G15202" i="1"/>
  <c r="E15202" i="1"/>
  <c r="F15202" i="1" s="1"/>
  <c r="F15201" i="1"/>
  <c r="G15201" i="1" s="1"/>
  <c r="E15201" i="1"/>
  <c r="E15200" i="1"/>
  <c r="F15200" i="1" s="1"/>
  <c r="G15200" i="1" s="1"/>
  <c r="F15199" i="1"/>
  <c r="G15199" i="1" s="1"/>
  <c r="E15199" i="1"/>
  <c r="E15198" i="1"/>
  <c r="F15198" i="1" s="1"/>
  <c r="G15198" i="1" s="1"/>
  <c r="G15197" i="1"/>
  <c r="F15197" i="1"/>
  <c r="E15197" i="1"/>
  <c r="G15196" i="1"/>
  <c r="F15196" i="1"/>
  <c r="E15196" i="1"/>
  <c r="E15195" i="1"/>
  <c r="F15195" i="1" s="1"/>
  <c r="G15195" i="1" s="1"/>
  <c r="G15194" i="1"/>
  <c r="E15194" i="1"/>
  <c r="F15194" i="1" s="1"/>
  <c r="F15193" i="1"/>
  <c r="G15193" i="1" s="1"/>
  <c r="E15193" i="1"/>
  <c r="E15192" i="1"/>
  <c r="F15192" i="1" s="1"/>
  <c r="G15192" i="1" s="1"/>
  <c r="F15191" i="1"/>
  <c r="G15191" i="1" s="1"/>
  <c r="E15191" i="1"/>
  <c r="E15190" i="1"/>
  <c r="F15190" i="1" s="1"/>
  <c r="G15190" i="1" s="1"/>
  <c r="G15189" i="1"/>
  <c r="F15189" i="1"/>
  <c r="E15189" i="1"/>
  <c r="G15188" i="1"/>
  <c r="F15188" i="1"/>
  <c r="E15188" i="1"/>
  <c r="E15187" i="1"/>
  <c r="F15187" i="1" s="1"/>
  <c r="G15187" i="1" s="1"/>
  <c r="G15186" i="1"/>
  <c r="E15186" i="1"/>
  <c r="F15186" i="1" s="1"/>
  <c r="F15185" i="1"/>
  <c r="G15185" i="1" s="1"/>
  <c r="E15185" i="1"/>
  <c r="E15184" i="1"/>
  <c r="F15184" i="1" s="1"/>
  <c r="G15184" i="1" s="1"/>
  <c r="F15183" i="1"/>
  <c r="G15183" i="1" s="1"/>
  <c r="E15183" i="1"/>
  <c r="E15182" i="1"/>
  <c r="F15182" i="1" s="1"/>
  <c r="G15182" i="1" s="1"/>
  <c r="G15181" i="1"/>
  <c r="F15181" i="1"/>
  <c r="E15181" i="1"/>
  <c r="G15180" i="1"/>
  <c r="F15180" i="1"/>
  <c r="E15180" i="1"/>
  <c r="E15179" i="1"/>
  <c r="F15179" i="1" s="1"/>
  <c r="G15179" i="1" s="1"/>
  <c r="G15178" i="1"/>
  <c r="E15178" i="1"/>
  <c r="F15178" i="1" s="1"/>
  <c r="F15177" i="1"/>
  <c r="G15177" i="1" s="1"/>
  <c r="E15177" i="1"/>
  <c r="E15176" i="1"/>
  <c r="F15176" i="1" s="1"/>
  <c r="G15176" i="1" s="1"/>
  <c r="F15175" i="1"/>
  <c r="G15175" i="1" s="1"/>
  <c r="E15175" i="1"/>
  <c r="E15174" i="1"/>
  <c r="F15174" i="1" s="1"/>
  <c r="G15174" i="1" s="1"/>
  <c r="G15173" i="1"/>
  <c r="F15173" i="1"/>
  <c r="E15173" i="1"/>
  <c r="G15172" i="1"/>
  <c r="F15172" i="1"/>
  <c r="E15172" i="1"/>
  <c r="E15171" i="1"/>
  <c r="F15171" i="1" s="1"/>
  <c r="G15171" i="1" s="1"/>
  <c r="G15170" i="1"/>
  <c r="E15170" i="1"/>
  <c r="F15170" i="1" s="1"/>
  <c r="F15169" i="1"/>
  <c r="G15169" i="1" s="1"/>
  <c r="E15169" i="1"/>
  <c r="E15168" i="1"/>
  <c r="F15168" i="1" s="1"/>
  <c r="G15168" i="1" s="1"/>
  <c r="F15167" i="1"/>
  <c r="G15167" i="1" s="1"/>
  <c r="E15167" i="1"/>
  <c r="E15166" i="1"/>
  <c r="F15166" i="1" s="1"/>
  <c r="G15166" i="1" s="1"/>
  <c r="G15165" i="1"/>
  <c r="F15165" i="1"/>
  <c r="E15165" i="1"/>
  <c r="G15164" i="1"/>
  <c r="F15164" i="1"/>
  <c r="E15164" i="1"/>
  <c r="E15163" i="1"/>
  <c r="F15163" i="1" s="1"/>
  <c r="G15163" i="1" s="1"/>
  <c r="G15162" i="1"/>
  <c r="E15162" i="1"/>
  <c r="F15162" i="1" s="1"/>
  <c r="F15161" i="1"/>
  <c r="G15161" i="1" s="1"/>
  <c r="E15161" i="1"/>
  <c r="E15160" i="1"/>
  <c r="F15160" i="1" s="1"/>
  <c r="G15160" i="1" s="1"/>
  <c r="F15159" i="1"/>
  <c r="G15159" i="1" s="1"/>
  <c r="E15159" i="1"/>
  <c r="E15158" i="1"/>
  <c r="F15158" i="1" s="1"/>
  <c r="G15158" i="1" s="1"/>
  <c r="G15157" i="1"/>
  <c r="F15157" i="1"/>
  <c r="E15157" i="1"/>
  <c r="G15156" i="1"/>
  <c r="F15156" i="1"/>
  <c r="E15156" i="1"/>
  <c r="E15155" i="1"/>
  <c r="F15155" i="1" s="1"/>
  <c r="G15155" i="1" s="1"/>
  <c r="G15154" i="1"/>
  <c r="E15154" i="1"/>
  <c r="F15154" i="1" s="1"/>
  <c r="F15153" i="1"/>
  <c r="G15153" i="1" s="1"/>
  <c r="E15153" i="1"/>
  <c r="E15152" i="1"/>
  <c r="F15152" i="1" s="1"/>
  <c r="G15152" i="1" s="1"/>
  <c r="F15151" i="1"/>
  <c r="G15151" i="1" s="1"/>
  <c r="E15151" i="1"/>
  <c r="E15150" i="1"/>
  <c r="F15150" i="1" s="1"/>
  <c r="G15150" i="1" s="1"/>
  <c r="G15149" i="1"/>
  <c r="F15149" i="1"/>
  <c r="E15149" i="1"/>
  <c r="G15148" i="1"/>
  <c r="F15148" i="1"/>
  <c r="E15148" i="1"/>
  <c r="E15147" i="1"/>
  <c r="F15147" i="1" s="1"/>
  <c r="G15147" i="1" s="1"/>
  <c r="G15146" i="1"/>
  <c r="E15146" i="1"/>
  <c r="F15146" i="1" s="1"/>
  <c r="F15145" i="1"/>
  <c r="G15145" i="1" s="1"/>
  <c r="E15145" i="1"/>
  <c r="E15144" i="1"/>
  <c r="F15144" i="1" s="1"/>
  <c r="G15144" i="1" s="1"/>
  <c r="F15143" i="1"/>
  <c r="G15143" i="1" s="1"/>
  <c r="E15143" i="1"/>
  <c r="E15142" i="1"/>
  <c r="F15142" i="1" s="1"/>
  <c r="G15142" i="1" s="1"/>
  <c r="G15141" i="1"/>
  <c r="F15141" i="1"/>
  <c r="E15141" i="1"/>
  <c r="G15140" i="1"/>
  <c r="F15140" i="1"/>
  <c r="E15140" i="1"/>
  <c r="E15139" i="1"/>
  <c r="F15139" i="1" s="1"/>
  <c r="G15139" i="1" s="1"/>
  <c r="G15138" i="1"/>
  <c r="E15138" i="1"/>
  <c r="F15138" i="1" s="1"/>
  <c r="F15137" i="1"/>
  <c r="G15137" i="1" s="1"/>
  <c r="E15137" i="1"/>
  <c r="E15136" i="1"/>
  <c r="F15136" i="1" s="1"/>
  <c r="G15136" i="1" s="1"/>
  <c r="F15135" i="1"/>
  <c r="G15135" i="1" s="1"/>
  <c r="E15135" i="1"/>
  <c r="E15134" i="1"/>
  <c r="F15134" i="1" s="1"/>
  <c r="G15134" i="1" s="1"/>
  <c r="G15133" i="1"/>
  <c r="F15133" i="1"/>
  <c r="E15133" i="1"/>
  <c r="G15132" i="1"/>
  <c r="F15132" i="1"/>
  <c r="E15132" i="1"/>
  <c r="E15131" i="1"/>
  <c r="F15131" i="1" s="1"/>
  <c r="G15131" i="1" s="1"/>
  <c r="G15130" i="1"/>
  <c r="E15130" i="1"/>
  <c r="F15130" i="1" s="1"/>
  <c r="F15129" i="1"/>
  <c r="G15129" i="1" s="1"/>
  <c r="E15129" i="1"/>
  <c r="E15128" i="1"/>
  <c r="F15128" i="1" s="1"/>
  <c r="G15128" i="1" s="1"/>
  <c r="F15127" i="1"/>
  <c r="G15127" i="1" s="1"/>
  <c r="E15127" i="1"/>
  <c r="E15126" i="1"/>
  <c r="F15126" i="1" s="1"/>
  <c r="G15126" i="1" s="1"/>
  <c r="G15125" i="1"/>
  <c r="F15125" i="1"/>
  <c r="E15125" i="1"/>
  <c r="G15124" i="1"/>
  <c r="F15124" i="1"/>
  <c r="E15124" i="1"/>
  <c r="E15123" i="1"/>
  <c r="F15123" i="1" s="1"/>
  <c r="G15123" i="1" s="1"/>
  <c r="G15122" i="1"/>
  <c r="E15122" i="1"/>
  <c r="F15122" i="1" s="1"/>
  <c r="F15121" i="1"/>
  <c r="G15121" i="1" s="1"/>
  <c r="E15121" i="1"/>
  <c r="E15120" i="1"/>
  <c r="F15120" i="1" s="1"/>
  <c r="G15120" i="1" s="1"/>
  <c r="F15119" i="1"/>
  <c r="G15119" i="1" s="1"/>
  <c r="E15119" i="1"/>
  <c r="E15118" i="1"/>
  <c r="F15118" i="1" s="1"/>
  <c r="G15118" i="1" s="1"/>
  <c r="G15117" i="1"/>
  <c r="F15117" i="1"/>
  <c r="E15117" i="1"/>
  <c r="G15116" i="1"/>
  <c r="F15116" i="1"/>
  <c r="E15116" i="1"/>
  <c r="E15115" i="1"/>
  <c r="F15115" i="1" s="1"/>
  <c r="G15115" i="1" s="1"/>
  <c r="G15114" i="1"/>
  <c r="E15114" i="1"/>
  <c r="F15114" i="1" s="1"/>
  <c r="F15113" i="1"/>
  <c r="G15113" i="1" s="1"/>
  <c r="E15113" i="1"/>
  <c r="E15112" i="1"/>
  <c r="F15112" i="1" s="1"/>
  <c r="G15112" i="1" s="1"/>
  <c r="F15111" i="1"/>
  <c r="G15111" i="1" s="1"/>
  <c r="E15111" i="1"/>
  <c r="E15110" i="1"/>
  <c r="F15110" i="1" s="1"/>
  <c r="G15110" i="1" s="1"/>
  <c r="G15109" i="1"/>
  <c r="F15109" i="1"/>
  <c r="E15109" i="1"/>
  <c r="G15108" i="1"/>
  <c r="F15108" i="1"/>
  <c r="E15108" i="1"/>
  <c r="E15107" i="1"/>
  <c r="F15107" i="1" s="1"/>
  <c r="G15107" i="1" s="1"/>
  <c r="G15106" i="1"/>
  <c r="E15106" i="1"/>
  <c r="F15106" i="1" s="1"/>
  <c r="F15105" i="1"/>
  <c r="G15105" i="1" s="1"/>
  <c r="E15105" i="1"/>
  <c r="E15104" i="1"/>
  <c r="F15104" i="1" s="1"/>
  <c r="G15104" i="1" s="1"/>
  <c r="F15103" i="1"/>
  <c r="G15103" i="1" s="1"/>
  <c r="E15103" i="1"/>
  <c r="E15102" i="1"/>
  <c r="F15102" i="1" s="1"/>
  <c r="G15102" i="1" s="1"/>
  <c r="G15101" i="1"/>
  <c r="F15101" i="1"/>
  <c r="E15101" i="1"/>
  <c r="G15100" i="1"/>
  <c r="F15100" i="1"/>
  <c r="E15100" i="1"/>
  <c r="E15099" i="1"/>
  <c r="F15099" i="1" s="1"/>
  <c r="G15099" i="1" s="1"/>
  <c r="G15098" i="1"/>
  <c r="E15098" i="1"/>
  <c r="F15098" i="1" s="1"/>
  <c r="F15097" i="1"/>
  <c r="G15097" i="1" s="1"/>
  <c r="E15097" i="1"/>
  <c r="E15096" i="1"/>
  <c r="F15096" i="1" s="1"/>
  <c r="G15096" i="1" s="1"/>
  <c r="F15095" i="1"/>
  <c r="G15095" i="1" s="1"/>
  <c r="E15095" i="1"/>
  <c r="E15094" i="1"/>
  <c r="F15094" i="1" s="1"/>
  <c r="G15094" i="1" s="1"/>
  <c r="G15093" i="1"/>
  <c r="F15093" i="1"/>
  <c r="E15093" i="1"/>
  <c r="G15092" i="1"/>
  <c r="F15092" i="1"/>
  <c r="E15092" i="1"/>
  <c r="E15091" i="1"/>
  <c r="F15091" i="1" s="1"/>
  <c r="G15091" i="1" s="1"/>
  <c r="G15090" i="1"/>
  <c r="E15090" i="1"/>
  <c r="F15090" i="1" s="1"/>
  <c r="F15089" i="1"/>
  <c r="G15089" i="1" s="1"/>
  <c r="E15089" i="1"/>
  <c r="E15088" i="1"/>
  <c r="F15088" i="1" s="1"/>
  <c r="G15088" i="1" s="1"/>
  <c r="F15087" i="1"/>
  <c r="G15087" i="1" s="1"/>
  <c r="E15087" i="1"/>
  <c r="E15086" i="1"/>
  <c r="F15086" i="1" s="1"/>
  <c r="G15086" i="1" s="1"/>
  <c r="G15085" i="1"/>
  <c r="F15085" i="1"/>
  <c r="E15085" i="1"/>
  <c r="G15084" i="1"/>
  <c r="F15084" i="1"/>
  <c r="E15084" i="1"/>
  <c r="E15083" i="1"/>
  <c r="F15083" i="1" s="1"/>
  <c r="G15083" i="1" s="1"/>
  <c r="G15082" i="1"/>
  <c r="E15082" i="1"/>
  <c r="F15082" i="1" s="1"/>
  <c r="F15081" i="1"/>
  <c r="G15081" i="1" s="1"/>
  <c r="E15081" i="1"/>
  <c r="E15080" i="1"/>
  <c r="F15080" i="1" s="1"/>
  <c r="G15080" i="1" s="1"/>
  <c r="F15079" i="1"/>
  <c r="G15079" i="1" s="1"/>
  <c r="E15079" i="1"/>
  <c r="E15078" i="1"/>
  <c r="F15078" i="1" s="1"/>
  <c r="G15078" i="1" s="1"/>
  <c r="G15077" i="1"/>
  <c r="F15077" i="1"/>
  <c r="E15077" i="1"/>
  <c r="G15076" i="1"/>
  <c r="F15076" i="1"/>
  <c r="E15076" i="1"/>
  <c r="E15075" i="1"/>
  <c r="F15075" i="1" s="1"/>
  <c r="G15075" i="1" s="1"/>
  <c r="G15074" i="1"/>
  <c r="E15074" i="1"/>
  <c r="F15074" i="1" s="1"/>
  <c r="F15073" i="1"/>
  <c r="G15073" i="1" s="1"/>
  <c r="E15073" i="1"/>
  <c r="E15072" i="1"/>
  <c r="F15072" i="1" s="1"/>
  <c r="G15072" i="1" s="1"/>
  <c r="F15071" i="1"/>
  <c r="G15071" i="1" s="1"/>
  <c r="E15071" i="1"/>
  <c r="E15070" i="1"/>
  <c r="F15070" i="1" s="1"/>
  <c r="G15070" i="1" s="1"/>
  <c r="G15069" i="1"/>
  <c r="F15069" i="1"/>
  <c r="E15069" i="1"/>
  <c r="G15068" i="1"/>
  <c r="F15068" i="1"/>
  <c r="E15068" i="1"/>
  <c r="E15067" i="1"/>
  <c r="F15067" i="1" s="1"/>
  <c r="G15067" i="1" s="1"/>
  <c r="G15066" i="1"/>
  <c r="E15066" i="1"/>
  <c r="F15066" i="1" s="1"/>
  <c r="F15065" i="1"/>
  <c r="G15065" i="1" s="1"/>
  <c r="E15065" i="1"/>
  <c r="E15064" i="1"/>
  <c r="F15064" i="1" s="1"/>
  <c r="G15064" i="1" s="1"/>
  <c r="F15063" i="1"/>
  <c r="G15063" i="1" s="1"/>
  <c r="E15063" i="1"/>
  <c r="E15062" i="1"/>
  <c r="F15062" i="1" s="1"/>
  <c r="G15062" i="1" s="1"/>
  <c r="G15061" i="1"/>
  <c r="F15061" i="1"/>
  <c r="E15061" i="1"/>
  <c r="G15060" i="1"/>
  <c r="F15060" i="1"/>
  <c r="E15060" i="1"/>
  <c r="E15059" i="1"/>
  <c r="F15059" i="1" s="1"/>
  <c r="G15059" i="1" s="1"/>
  <c r="G15058" i="1"/>
  <c r="E15058" i="1"/>
  <c r="F15058" i="1" s="1"/>
  <c r="F15057" i="1"/>
  <c r="G15057" i="1" s="1"/>
  <c r="E15057" i="1"/>
  <c r="E15056" i="1"/>
  <c r="F15056" i="1" s="1"/>
  <c r="G15056" i="1" s="1"/>
  <c r="F15055" i="1"/>
  <c r="G15055" i="1" s="1"/>
  <c r="E15055" i="1"/>
  <c r="E15054" i="1"/>
  <c r="F15054" i="1" s="1"/>
  <c r="G15054" i="1" s="1"/>
  <c r="G15053" i="1"/>
  <c r="F15053" i="1"/>
  <c r="E15053" i="1"/>
  <c r="G15052" i="1"/>
  <c r="F15052" i="1"/>
  <c r="E15052" i="1"/>
  <c r="E15051" i="1"/>
  <c r="F15051" i="1" s="1"/>
  <c r="G15051" i="1" s="1"/>
  <c r="G15050" i="1"/>
  <c r="E15050" i="1"/>
  <c r="F15050" i="1" s="1"/>
  <c r="F15049" i="1"/>
  <c r="G15049" i="1" s="1"/>
  <c r="E15049" i="1"/>
  <c r="E15048" i="1"/>
  <c r="F15048" i="1" s="1"/>
  <c r="G15048" i="1" s="1"/>
  <c r="F15047" i="1"/>
  <c r="G15047" i="1" s="1"/>
  <c r="E15047" i="1"/>
  <c r="E15046" i="1"/>
  <c r="F15046" i="1" s="1"/>
  <c r="G15046" i="1" s="1"/>
  <c r="G15045" i="1"/>
  <c r="F15045" i="1"/>
  <c r="E15045" i="1"/>
  <c r="G15044" i="1"/>
  <c r="F15044" i="1"/>
  <c r="E15044" i="1"/>
  <c r="E15043" i="1"/>
  <c r="F15043" i="1" s="1"/>
  <c r="G15043" i="1" s="1"/>
  <c r="G15042" i="1"/>
  <c r="E15042" i="1"/>
  <c r="F15042" i="1" s="1"/>
  <c r="F15041" i="1"/>
  <c r="G15041" i="1" s="1"/>
  <c r="E15041" i="1"/>
  <c r="E15040" i="1"/>
  <c r="F15040" i="1" s="1"/>
  <c r="G15040" i="1" s="1"/>
  <c r="F15039" i="1"/>
  <c r="G15039" i="1" s="1"/>
  <c r="E15039" i="1"/>
  <c r="E15038" i="1"/>
  <c r="F15038" i="1" s="1"/>
  <c r="G15038" i="1" s="1"/>
  <c r="G15037" i="1"/>
  <c r="F15037" i="1"/>
  <c r="E15037" i="1"/>
  <c r="G15036" i="1"/>
  <c r="F15036" i="1"/>
  <c r="E15036" i="1"/>
  <c r="E15035" i="1"/>
  <c r="F15035" i="1" s="1"/>
  <c r="G15035" i="1" s="1"/>
  <c r="G15034" i="1"/>
  <c r="E15034" i="1"/>
  <c r="F15034" i="1" s="1"/>
  <c r="F15033" i="1"/>
  <c r="G15033" i="1" s="1"/>
  <c r="E15033" i="1"/>
  <c r="E15032" i="1"/>
  <c r="F15032" i="1" s="1"/>
  <c r="G15032" i="1" s="1"/>
  <c r="F15031" i="1"/>
  <c r="G15031" i="1" s="1"/>
  <c r="E15031" i="1"/>
  <c r="E15030" i="1"/>
  <c r="F15030" i="1" s="1"/>
  <c r="G15030" i="1" s="1"/>
  <c r="G15029" i="1"/>
  <c r="F15029" i="1"/>
  <c r="E15029" i="1"/>
  <c r="G15028" i="1"/>
  <c r="F15028" i="1"/>
  <c r="E15028" i="1"/>
  <c r="E15027" i="1"/>
  <c r="F15027" i="1" s="1"/>
  <c r="G15027" i="1" s="1"/>
  <c r="G15026" i="1"/>
  <c r="E15026" i="1"/>
  <c r="F15026" i="1" s="1"/>
  <c r="F15025" i="1"/>
  <c r="G15025" i="1" s="1"/>
  <c r="E15025" i="1"/>
  <c r="E15024" i="1"/>
  <c r="F15024" i="1" s="1"/>
  <c r="G15024" i="1" s="1"/>
  <c r="F15023" i="1"/>
  <c r="G15023" i="1" s="1"/>
  <c r="E15023" i="1"/>
  <c r="E15022" i="1"/>
  <c r="F15022" i="1" s="1"/>
  <c r="G15022" i="1" s="1"/>
  <c r="G15021" i="1"/>
  <c r="F15021" i="1"/>
  <c r="E15021" i="1"/>
  <c r="G15020" i="1"/>
  <c r="F15020" i="1"/>
  <c r="E15020" i="1"/>
  <c r="E15019" i="1"/>
  <c r="F15019" i="1" s="1"/>
  <c r="G15019" i="1" s="1"/>
  <c r="G15018" i="1"/>
  <c r="E15018" i="1"/>
  <c r="F15018" i="1" s="1"/>
  <c r="F15017" i="1"/>
  <c r="G15017" i="1" s="1"/>
  <c r="E15017" i="1"/>
  <c r="E15016" i="1"/>
  <c r="F15016" i="1" s="1"/>
  <c r="G15016" i="1" s="1"/>
  <c r="F15015" i="1"/>
  <c r="G15015" i="1" s="1"/>
  <c r="E15015" i="1"/>
  <c r="E15014" i="1"/>
  <c r="F15014" i="1" s="1"/>
  <c r="G15014" i="1" s="1"/>
  <c r="G15013" i="1"/>
  <c r="F15013" i="1"/>
  <c r="E15013" i="1"/>
  <c r="G15012" i="1"/>
  <c r="F15012" i="1"/>
  <c r="E15012" i="1"/>
  <c r="E15011" i="1"/>
  <c r="F15011" i="1" s="1"/>
  <c r="G15011" i="1" s="1"/>
  <c r="G15010" i="1"/>
  <c r="E15010" i="1"/>
  <c r="F15010" i="1" s="1"/>
  <c r="F15009" i="1"/>
  <c r="G15009" i="1" s="1"/>
  <c r="E15009" i="1"/>
  <c r="E15008" i="1"/>
  <c r="F15008" i="1" s="1"/>
  <c r="G15008" i="1" s="1"/>
  <c r="F15007" i="1"/>
  <c r="G15007" i="1" s="1"/>
  <c r="E15007" i="1"/>
  <c r="E15006" i="1"/>
  <c r="F15006" i="1" s="1"/>
  <c r="G15006" i="1" s="1"/>
  <c r="G15005" i="1"/>
  <c r="F15005" i="1"/>
  <c r="E15005" i="1"/>
  <c r="G15004" i="1"/>
  <c r="F15004" i="1"/>
  <c r="E15004" i="1"/>
  <c r="E15003" i="1"/>
  <c r="F15003" i="1" s="1"/>
  <c r="G15003" i="1" s="1"/>
  <c r="G15002" i="1"/>
  <c r="E15002" i="1"/>
  <c r="F15002" i="1" s="1"/>
  <c r="F15001" i="1"/>
  <c r="G15001" i="1" s="1"/>
  <c r="E15001" i="1"/>
  <c r="E15000" i="1"/>
  <c r="F15000" i="1" s="1"/>
  <c r="G15000" i="1" s="1"/>
  <c r="F14999" i="1"/>
  <c r="G14999" i="1" s="1"/>
  <c r="E14999" i="1"/>
  <c r="E14998" i="1"/>
  <c r="F14998" i="1" s="1"/>
  <c r="G14998" i="1" s="1"/>
  <c r="G14997" i="1"/>
  <c r="F14997" i="1"/>
  <c r="E14997" i="1"/>
  <c r="G14996" i="1"/>
  <c r="F14996" i="1"/>
  <c r="E14996" i="1"/>
  <c r="E14995" i="1"/>
  <c r="F14995" i="1" s="1"/>
  <c r="G14995" i="1" s="1"/>
  <c r="G14994" i="1"/>
  <c r="E14994" i="1"/>
  <c r="F14994" i="1" s="1"/>
  <c r="F14993" i="1"/>
  <c r="G14993" i="1" s="1"/>
  <c r="E14993" i="1"/>
  <c r="E14992" i="1"/>
  <c r="F14992" i="1" s="1"/>
  <c r="G14992" i="1" s="1"/>
  <c r="F14991" i="1"/>
  <c r="G14991" i="1" s="1"/>
  <c r="E14991" i="1"/>
  <c r="E14990" i="1"/>
  <c r="F14990" i="1" s="1"/>
  <c r="G14990" i="1" s="1"/>
  <c r="G14989" i="1"/>
  <c r="F14989" i="1"/>
  <c r="E14989" i="1"/>
  <c r="G14988" i="1"/>
  <c r="F14988" i="1"/>
  <c r="E14988" i="1"/>
  <c r="E14987" i="1"/>
  <c r="F14987" i="1" s="1"/>
  <c r="G14987" i="1" s="1"/>
  <c r="G14986" i="1"/>
  <c r="E14986" i="1"/>
  <c r="F14986" i="1" s="1"/>
  <c r="F14985" i="1"/>
  <c r="G14985" i="1" s="1"/>
  <c r="E14985" i="1"/>
  <c r="E14984" i="1"/>
  <c r="F14984" i="1" s="1"/>
  <c r="G14984" i="1" s="1"/>
  <c r="F14983" i="1"/>
  <c r="G14983" i="1" s="1"/>
  <c r="E14983" i="1"/>
  <c r="E14982" i="1"/>
  <c r="F14982" i="1" s="1"/>
  <c r="G14982" i="1" s="1"/>
  <c r="G14981" i="1"/>
  <c r="F14981" i="1"/>
  <c r="E14981" i="1"/>
  <c r="G14980" i="1"/>
  <c r="F14980" i="1"/>
  <c r="E14980" i="1"/>
  <c r="E14979" i="1"/>
  <c r="F14979" i="1" s="1"/>
  <c r="G14979" i="1" s="1"/>
  <c r="G14978" i="1"/>
  <c r="E14978" i="1"/>
  <c r="F14978" i="1" s="1"/>
  <c r="F14977" i="1"/>
  <c r="G14977" i="1" s="1"/>
  <c r="E14977" i="1"/>
  <c r="E14976" i="1"/>
  <c r="F14976" i="1" s="1"/>
  <c r="G14976" i="1" s="1"/>
  <c r="F14975" i="1"/>
  <c r="G14975" i="1" s="1"/>
  <c r="E14975" i="1"/>
  <c r="E14974" i="1"/>
  <c r="F14974" i="1" s="1"/>
  <c r="G14974" i="1" s="1"/>
  <c r="G14973" i="1"/>
  <c r="F14973" i="1"/>
  <c r="E14973" i="1"/>
  <c r="G14972" i="1"/>
  <c r="F14972" i="1"/>
  <c r="E14972" i="1"/>
  <c r="E14971" i="1"/>
  <c r="F14971" i="1" s="1"/>
  <c r="G14971" i="1" s="1"/>
  <c r="G14970" i="1"/>
  <c r="E14970" i="1"/>
  <c r="F14970" i="1" s="1"/>
  <c r="F14969" i="1"/>
  <c r="G14969" i="1" s="1"/>
  <c r="E14969" i="1"/>
  <c r="E14968" i="1"/>
  <c r="F14968" i="1" s="1"/>
  <c r="G14968" i="1" s="1"/>
  <c r="F14967" i="1"/>
  <c r="G14967" i="1" s="1"/>
  <c r="E14967" i="1"/>
  <c r="E14966" i="1"/>
  <c r="F14966" i="1" s="1"/>
  <c r="G14966" i="1" s="1"/>
  <c r="G14965" i="1"/>
  <c r="F14965" i="1"/>
  <c r="E14965" i="1"/>
  <c r="G14964" i="1"/>
  <c r="F14964" i="1"/>
  <c r="E14964" i="1"/>
  <c r="E14963" i="1"/>
  <c r="F14963" i="1" s="1"/>
  <c r="G14963" i="1" s="1"/>
  <c r="G14962" i="1"/>
  <c r="E14962" i="1"/>
  <c r="F14962" i="1" s="1"/>
  <c r="F14961" i="1"/>
  <c r="G14961" i="1" s="1"/>
  <c r="E14961" i="1"/>
  <c r="E14960" i="1"/>
  <c r="F14960" i="1" s="1"/>
  <c r="G14960" i="1" s="1"/>
  <c r="F14959" i="1"/>
  <c r="G14959" i="1" s="1"/>
  <c r="E14959" i="1"/>
  <c r="E14958" i="1"/>
  <c r="F14958" i="1" s="1"/>
  <c r="G14958" i="1" s="1"/>
  <c r="G14957" i="1"/>
  <c r="F14957" i="1"/>
  <c r="E14957" i="1"/>
  <c r="G14956" i="1"/>
  <c r="F14956" i="1"/>
  <c r="E14956" i="1"/>
  <c r="E14955" i="1"/>
  <c r="F14955" i="1" s="1"/>
  <c r="G14955" i="1" s="1"/>
  <c r="G14954" i="1"/>
  <c r="E14954" i="1"/>
  <c r="F14954" i="1" s="1"/>
  <c r="F14953" i="1"/>
  <c r="G14953" i="1" s="1"/>
  <c r="E14953" i="1"/>
  <c r="E14952" i="1"/>
  <c r="F14952" i="1" s="1"/>
  <c r="G14952" i="1" s="1"/>
  <c r="F14951" i="1"/>
  <c r="G14951" i="1" s="1"/>
  <c r="E14951" i="1"/>
  <c r="E14950" i="1"/>
  <c r="F14950" i="1" s="1"/>
  <c r="G14950" i="1" s="1"/>
  <c r="G14949" i="1"/>
  <c r="F14949" i="1"/>
  <c r="E14949" i="1"/>
  <c r="G14948" i="1"/>
  <c r="F14948" i="1"/>
  <c r="E14948" i="1"/>
  <c r="E14947" i="1"/>
  <c r="F14947" i="1" s="1"/>
  <c r="G14947" i="1" s="1"/>
  <c r="G14946" i="1"/>
  <c r="E14946" i="1"/>
  <c r="F14946" i="1" s="1"/>
  <c r="F14945" i="1"/>
  <c r="G14945" i="1" s="1"/>
  <c r="E14945" i="1"/>
  <c r="E14944" i="1"/>
  <c r="F14944" i="1" s="1"/>
  <c r="G14944" i="1" s="1"/>
  <c r="F14943" i="1"/>
  <c r="G14943" i="1" s="1"/>
  <c r="E14943" i="1"/>
  <c r="E14942" i="1"/>
  <c r="F14942" i="1" s="1"/>
  <c r="G14942" i="1" s="1"/>
  <c r="G14941" i="1"/>
  <c r="F14941" i="1"/>
  <c r="E14941" i="1"/>
  <c r="G14940" i="1"/>
  <c r="F14940" i="1"/>
  <c r="E14940" i="1"/>
  <c r="E14939" i="1"/>
  <c r="F14939" i="1" s="1"/>
  <c r="G14939" i="1" s="1"/>
  <c r="G14938" i="1"/>
  <c r="E14938" i="1"/>
  <c r="F14938" i="1" s="1"/>
  <c r="F14937" i="1"/>
  <c r="G14937" i="1" s="1"/>
  <c r="E14937" i="1"/>
  <c r="E14936" i="1"/>
  <c r="F14936" i="1" s="1"/>
  <c r="G14936" i="1" s="1"/>
  <c r="F14935" i="1"/>
  <c r="G14935" i="1" s="1"/>
  <c r="E14935" i="1"/>
  <c r="E14934" i="1"/>
  <c r="F14934" i="1" s="1"/>
  <c r="G14934" i="1" s="1"/>
  <c r="G14933" i="1"/>
  <c r="F14933" i="1"/>
  <c r="E14933" i="1"/>
  <c r="G14932" i="1"/>
  <c r="F14932" i="1"/>
  <c r="E14932" i="1"/>
  <c r="E14931" i="1"/>
  <c r="F14931" i="1" s="1"/>
  <c r="G14931" i="1" s="1"/>
  <c r="G14930" i="1"/>
  <c r="E14930" i="1"/>
  <c r="F14930" i="1" s="1"/>
  <c r="F14929" i="1"/>
  <c r="G14929" i="1" s="1"/>
  <c r="E14929" i="1"/>
  <c r="E14928" i="1"/>
  <c r="F14928" i="1" s="1"/>
  <c r="G14928" i="1" s="1"/>
  <c r="F14927" i="1"/>
  <c r="G14927" i="1" s="1"/>
  <c r="E14927" i="1"/>
  <c r="E14926" i="1"/>
  <c r="F14926" i="1" s="1"/>
  <c r="G14926" i="1" s="1"/>
  <c r="G14925" i="1"/>
  <c r="F14925" i="1"/>
  <c r="E14925" i="1"/>
  <c r="G14924" i="1"/>
  <c r="F14924" i="1"/>
  <c r="E14924" i="1"/>
  <c r="E14923" i="1"/>
  <c r="F14923" i="1" s="1"/>
  <c r="G14923" i="1" s="1"/>
  <c r="G14922" i="1"/>
  <c r="E14922" i="1"/>
  <c r="F14922" i="1" s="1"/>
  <c r="F14921" i="1"/>
  <c r="G14921" i="1" s="1"/>
  <c r="E14921" i="1"/>
  <c r="E14920" i="1"/>
  <c r="F14920" i="1" s="1"/>
  <c r="G14920" i="1" s="1"/>
  <c r="F14919" i="1"/>
  <c r="G14919" i="1" s="1"/>
  <c r="E14919" i="1"/>
  <c r="E14918" i="1"/>
  <c r="F14918" i="1" s="1"/>
  <c r="G14918" i="1" s="1"/>
  <c r="G14917" i="1"/>
  <c r="F14917" i="1"/>
  <c r="E14917" i="1"/>
  <c r="G14916" i="1"/>
  <c r="F14916" i="1"/>
  <c r="E14916" i="1"/>
  <c r="E14915" i="1"/>
  <c r="F14915" i="1" s="1"/>
  <c r="G14915" i="1" s="1"/>
  <c r="G14914" i="1"/>
  <c r="E14914" i="1"/>
  <c r="F14914" i="1" s="1"/>
  <c r="F14913" i="1"/>
  <c r="G14913" i="1" s="1"/>
  <c r="E14913" i="1"/>
  <c r="E14912" i="1"/>
  <c r="F14912" i="1" s="1"/>
  <c r="G14912" i="1" s="1"/>
  <c r="F14911" i="1"/>
  <c r="G14911" i="1" s="1"/>
  <c r="E14911" i="1"/>
  <c r="E14910" i="1"/>
  <c r="F14910" i="1" s="1"/>
  <c r="G14910" i="1" s="1"/>
  <c r="G14909" i="1"/>
  <c r="F14909" i="1"/>
  <c r="E14909" i="1"/>
  <c r="G14908" i="1"/>
  <c r="F14908" i="1"/>
  <c r="E14908" i="1"/>
  <c r="E14907" i="1"/>
  <c r="F14907" i="1" s="1"/>
  <c r="G14907" i="1" s="1"/>
  <c r="G14906" i="1"/>
  <c r="E14906" i="1"/>
  <c r="F14906" i="1" s="1"/>
  <c r="F14905" i="1"/>
  <c r="G14905" i="1" s="1"/>
  <c r="E14905" i="1"/>
  <c r="E14904" i="1"/>
  <c r="F14904" i="1" s="1"/>
  <c r="G14904" i="1" s="1"/>
  <c r="F14903" i="1"/>
  <c r="G14903" i="1" s="1"/>
  <c r="E14903" i="1"/>
  <c r="E14902" i="1"/>
  <c r="F14902" i="1" s="1"/>
  <c r="G14902" i="1" s="1"/>
  <c r="G14901" i="1"/>
  <c r="F14901" i="1"/>
  <c r="E14901" i="1"/>
  <c r="G14900" i="1"/>
  <c r="F14900" i="1"/>
  <c r="E14900" i="1"/>
  <c r="E14899" i="1"/>
  <c r="F14899" i="1" s="1"/>
  <c r="G14899" i="1" s="1"/>
  <c r="G14898" i="1"/>
  <c r="E14898" i="1"/>
  <c r="F14898" i="1" s="1"/>
  <c r="F14897" i="1"/>
  <c r="G14897" i="1" s="1"/>
  <c r="E14897" i="1"/>
  <c r="E14896" i="1"/>
  <c r="F14896" i="1" s="1"/>
  <c r="G14896" i="1" s="1"/>
  <c r="F14895" i="1"/>
  <c r="G14895" i="1" s="1"/>
  <c r="E14895" i="1"/>
  <c r="E14894" i="1"/>
  <c r="F14894" i="1" s="1"/>
  <c r="G14894" i="1" s="1"/>
  <c r="G14893" i="1"/>
  <c r="F14893" i="1"/>
  <c r="E14893" i="1"/>
  <c r="G14892" i="1"/>
  <c r="F14892" i="1"/>
  <c r="E14892" i="1"/>
  <c r="E14891" i="1"/>
  <c r="F14891" i="1" s="1"/>
  <c r="G14891" i="1" s="1"/>
  <c r="G14890" i="1"/>
  <c r="E14890" i="1"/>
  <c r="F14890" i="1" s="1"/>
  <c r="F14889" i="1"/>
  <c r="G14889" i="1" s="1"/>
  <c r="E14889" i="1"/>
  <c r="E14888" i="1"/>
  <c r="F14888" i="1" s="1"/>
  <c r="G14888" i="1" s="1"/>
  <c r="F14887" i="1"/>
  <c r="G14887" i="1" s="1"/>
  <c r="E14887" i="1"/>
  <c r="E14886" i="1"/>
  <c r="F14886" i="1" s="1"/>
  <c r="G14886" i="1" s="1"/>
  <c r="G14885" i="1"/>
  <c r="F14885" i="1"/>
  <c r="E14885" i="1"/>
  <c r="G14884" i="1"/>
  <c r="F14884" i="1"/>
  <c r="E14884" i="1"/>
  <c r="E14883" i="1"/>
  <c r="F14883" i="1" s="1"/>
  <c r="G14883" i="1" s="1"/>
  <c r="G14882" i="1"/>
  <c r="E14882" i="1"/>
  <c r="F14882" i="1" s="1"/>
  <c r="F14881" i="1"/>
  <c r="G14881" i="1" s="1"/>
  <c r="E14881" i="1"/>
  <c r="E14880" i="1"/>
  <c r="F14880" i="1" s="1"/>
  <c r="G14880" i="1" s="1"/>
  <c r="F14879" i="1"/>
  <c r="G14879" i="1" s="1"/>
  <c r="E14879" i="1"/>
  <c r="E14878" i="1"/>
  <c r="F14878" i="1" s="1"/>
  <c r="G14878" i="1" s="1"/>
  <c r="G14877" i="1"/>
  <c r="F14877" i="1"/>
  <c r="E14877" i="1"/>
  <c r="G14876" i="1"/>
  <c r="F14876" i="1"/>
  <c r="E14876" i="1"/>
  <c r="E14875" i="1"/>
  <c r="F14875" i="1" s="1"/>
  <c r="G14875" i="1" s="1"/>
  <c r="G14874" i="1"/>
  <c r="E14874" i="1"/>
  <c r="F14874" i="1" s="1"/>
  <c r="F14873" i="1"/>
  <c r="G14873" i="1" s="1"/>
  <c r="E14873" i="1"/>
  <c r="E14872" i="1"/>
  <c r="F14872" i="1" s="1"/>
  <c r="G14872" i="1" s="1"/>
  <c r="F14871" i="1"/>
  <c r="G14871" i="1" s="1"/>
  <c r="E14871" i="1"/>
  <c r="E14870" i="1"/>
  <c r="F14870" i="1" s="1"/>
  <c r="G14870" i="1" s="1"/>
  <c r="G14869" i="1"/>
  <c r="F14869" i="1"/>
  <c r="E14869" i="1"/>
  <c r="G14868" i="1"/>
  <c r="F14868" i="1"/>
  <c r="E14868" i="1"/>
  <c r="E14867" i="1"/>
  <c r="F14867" i="1" s="1"/>
  <c r="G14867" i="1" s="1"/>
  <c r="G14866" i="1"/>
  <c r="E14866" i="1"/>
  <c r="F14866" i="1" s="1"/>
  <c r="F14865" i="1"/>
  <c r="G14865" i="1" s="1"/>
  <c r="E14865" i="1"/>
  <c r="E14864" i="1"/>
  <c r="F14864" i="1" s="1"/>
  <c r="G14864" i="1" s="1"/>
  <c r="F14863" i="1"/>
  <c r="G14863" i="1" s="1"/>
  <c r="E14863" i="1"/>
  <c r="E14862" i="1"/>
  <c r="F14862" i="1" s="1"/>
  <c r="G14862" i="1" s="1"/>
  <c r="G14861" i="1"/>
  <c r="F14861" i="1"/>
  <c r="E14861" i="1"/>
  <c r="G14860" i="1"/>
  <c r="F14860" i="1"/>
  <c r="E14860" i="1"/>
  <c r="E14859" i="1"/>
  <c r="F14859" i="1" s="1"/>
  <c r="G14859" i="1" s="1"/>
  <c r="G14858" i="1"/>
  <c r="E14858" i="1"/>
  <c r="F14858" i="1" s="1"/>
  <c r="F14857" i="1"/>
  <c r="G14857" i="1" s="1"/>
  <c r="E14857" i="1"/>
  <c r="E14856" i="1"/>
  <c r="F14856" i="1" s="1"/>
  <c r="G14856" i="1" s="1"/>
  <c r="F14855" i="1"/>
  <c r="G14855" i="1" s="1"/>
  <c r="E14855" i="1"/>
  <c r="E14854" i="1"/>
  <c r="F14854" i="1" s="1"/>
  <c r="G14854" i="1" s="1"/>
  <c r="G14853" i="1"/>
  <c r="F14853" i="1"/>
  <c r="E14853" i="1"/>
  <c r="G14852" i="1"/>
  <c r="F14852" i="1"/>
  <c r="E14852" i="1"/>
  <c r="E14851" i="1"/>
  <c r="F14851" i="1" s="1"/>
  <c r="G14851" i="1" s="1"/>
  <c r="G14850" i="1"/>
  <c r="E14850" i="1"/>
  <c r="F14850" i="1" s="1"/>
  <c r="F14849" i="1"/>
  <c r="G14849" i="1" s="1"/>
  <c r="E14849" i="1"/>
  <c r="E14848" i="1"/>
  <c r="F14848" i="1" s="1"/>
  <c r="G14848" i="1" s="1"/>
  <c r="F14847" i="1"/>
  <c r="G14847" i="1" s="1"/>
  <c r="E14847" i="1"/>
  <c r="E14846" i="1"/>
  <c r="F14846" i="1" s="1"/>
  <c r="G14846" i="1" s="1"/>
  <c r="G14845" i="1"/>
  <c r="F14845" i="1"/>
  <c r="E14845" i="1"/>
  <c r="G14844" i="1"/>
  <c r="F14844" i="1"/>
  <c r="E14844" i="1"/>
  <c r="E14843" i="1"/>
  <c r="F14843" i="1" s="1"/>
  <c r="G14843" i="1" s="1"/>
  <c r="G14842" i="1"/>
  <c r="E14842" i="1"/>
  <c r="F14842" i="1" s="1"/>
  <c r="F14841" i="1"/>
  <c r="G14841" i="1" s="1"/>
  <c r="E14841" i="1"/>
  <c r="E14840" i="1"/>
  <c r="F14840" i="1" s="1"/>
  <c r="G14840" i="1" s="1"/>
  <c r="F14839" i="1"/>
  <c r="G14839" i="1" s="1"/>
  <c r="E14839" i="1"/>
  <c r="E14838" i="1"/>
  <c r="F14838" i="1" s="1"/>
  <c r="G14838" i="1" s="1"/>
  <c r="G14837" i="1"/>
  <c r="F14837" i="1"/>
  <c r="E14837" i="1"/>
  <c r="G14836" i="1"/>
  <c r="F14836" i="1"/>
  <c r="E14836" i="1"/>
  <c r="E14835" i="1"/>
  <c r="F14835" i="1" s="1"/>
  <c r="G14835" i="1" s="1"/>
  <c r="G14834" i="1"/>
  <c r="E14834" i="1"/>
  <c r="F14834" i="1" s="1"/>
  <c r="F14833" i="1"/>
  <c r="G14833" i="1" s="1"/>
  <c r="E14833" i="1"/>
  <c r="E14832" i="1"/>
  <c r="F14832" i="1" s="1"/>
  <c r="G14832" i="1" s="1"/>
  <c r="F14831" i="1"/>
  <c r="G14831" i="1" s="1"/>
  <c r="E14831" i="1"/>
  <c r="E14830" i="1"/>
  <c r="F14830" i="1" s="1"/>
  <c r="G14830" i="1" s="1"/>
  <c r="G14829" i="1"/>
  <c r="F14829" i="1"/>
  <c r="E14829" i="1"/>
  <c r="G14828" i="1"/>
  <c r="F14828" i="1"/>
  <c r="E14828" i="1"/>
  <c r="E14827" i="1"/>
  <c r="F14827" i="1" s="1"/>
  <c r="G14827" i="1" s="1"/>
  <c r="G14826" i="1"/>
  <c r="E14826" i="1"/>
  <c r="F14826" i="1" s="1"/>
  <c r="F14825" i="1"/>
  <c r="G14825" i="1" s="1"/>
  <c r="E14825" i="1"/>
  <c r="E14824" i="1"/>
  <c r="F14824" i="1" s="1"/>
  <c r="G14824" i="1" s="1"/>
  <c r="F14823" i="1"/>
  <c r="G14823" i="1" s="1"/>
  <c r="E14823" i="1"/>
  <c r="E14822" i="1"/>
  <c r="F14822" i="1" s="1"/>
  <c r="G14822" i="1" s="1"/>
  <c r="G14821" i="1"/>
  <c r="F14821" i="1"/>
  <c r="E14821" i="1"/>
  <c r="G14820" i="1"/>
  <c r="F14820" i="1"/>
  <c r="E14820" i="1"/>
  <c r="E14819" i="1"/>
  <c r="F14819" i="1" s="1"/>
  <c r="G14819" i="1" s="1"/>
  <c r="G14818" i="1"/>
  <c r="E14818" i="1"/>
  <c r="F14818" i="1" s="1"/>
  <c r="F14817" i="1"/>
  <c r="G14817" i="1" s="1"/>
  <c r="E14817" i="1"/>
  <c r="E14816" i="1"/>
  <c r="F14816" i="1" s="1"/>
  <c r="G14816" i="1" s="1"/>
  <c r="F14815" i="1"/>
  <c r="G14815" i="1" s="1"/>
  <c r="E14815" i="1"/>
  <c r="E14814" i="1"/>
  <c r="F14814" i="1" s="1"/>
  <c r="G14814" i="1" s="1"/>
  <c r="G14813" i="1"/>
  <c r="F14813" i="1"/>
  <c r="E14813" i="1"/>
  <c r="G14812" i="1"/>
  <c r="F14812" i="1"/>
  <c r="E14812" i="1"/>
  <c r="E14811" i="1"/>
  <c r="F14811" i="1" s="1"/>
  <c r="G14811" i="1" s="1"/>
  <c r="G14810" i="1"/>
  <c r="E14810" i="1"/>
  <c r="F14810" i="1" s="1"/>
  <c r="F14809" i="1"/>
  <c r="G14809" i="1" s="1"/>
  <c r="E14809" i="1"/>
  <c r="E14808" i="1"/>
  <c r="F14808" i="1" s="1"/>
  <c r="G14808" i="1" s="1"/>
  <c r="F14807" i="1"/>
  <c r="G14807" i="1" s="1"/>
  <c r="E14807" i="1"/>
  <c r="E14806" i="1"/>
  <c r="F14806" i="1" s="1"/>
  <c r="G14806" i="1" s="1"/>
  <c r="G14805" i="1"/>
  <c r="F14805" i="1"/>
  <c r="E14805" i="1"/>
  <c r="G14804" i="1"/>
  <c r="F14804" i="1"/>
  <c r="E14804" i="1"/>
  <c r="E14803" i="1"/>
  <c r="F14803" i="1" s="1"/>
  <c r="G14803" i="1" s="1"/>
  <c r="G14802" i="1"/>
  <c r="E14802" i="1"/>
  <c r="F14802" i="1" s="1"/>
  <c r="F14801" i="1"/>
  <c r="G14801" i="1" s="1"/>
  <c r="E14801" i="1"/>
  <c r="E14800" i="1"/>
  <c r="F14800" i="1" s="1"/>
  <c r="G14800" i="1" s="1"/>
  <c r="F14799" i="1"/>
  <c r="G14799" i="1" s="1"/>
  <c r="E14799" i="1"/>
  <c r="E14798" i="1"/>
  <c r="F14798" i="1" s="1"/>
  <c r="G14798" i="1" s="1"/>
  <c r="G14797" i="1"/>
  <c r="F14797" i="1"/>
  <c r="E14797" i="1"/>
  <c r="G14796" i="1"/>
  <c r="F14796" i="1"/>
  <c r="E14796" i="1"/>
  <c r="E14795" i="1"/>
  <c r="F14795" i="1" s="1"/>
  <c r="G14795" i="1" s="1"/>
  <c r="G14794" i="1"/>
  <c r="E14794" i="1"/>
  <c r="F14794" i="1" s="1"/>
  <c r="F14793" i="1"/>
  <c r="G14793" i="1" s="1"/>
  <c r="E14793" i="1"/>
  <c r="E14792" i="1"/>
  <c r="F14792" i="1" s="1"/>
  <c r="G14792" i="1" s="1"/>
  <c r="F14791" i="1"/>
  <c r="G14791" i="1" s="1"/>
  <c r="E14791" i="1"/>
  <c r="E14790" i="1"/>
  <c r="F14790" i="1" s="1"/>
  <c r="G14790" i="1" s="1"/>
  <c r="G14789" i="1"/>
  <c r="F14789" i="1"/>
  <c r="E14789" i="1"/>
  <c r="G14788" i="1"/>
  <c r="F14788" i="1"/>
  <c r="E14788" i="1"/>
  <c r="E14787" i="1"/>
  <c r="F14787" i="1" s="1"/>
  <c r="G14787" i="1" s="1"/>
  <c r="G14786" i="1"/>
  <c r="E14786" i="1"/>
  <c r="F14786" i="1" s="1"/>
  <c r="F14785" i="1"/>
  <c r="G14785" i="1" s="1"/>
  <c r="E14785" i="1"/>
  <c r="E14784" i="1"/>
  <c r="F14784" i="1" s="1"/>
  <c r="G14784" i="1" s="1"/>
  <c r="F14783" i="1"/>
  <c r="G14783" i="1" s="1"/>
  <c r="E14783" i="1"/>
  <c r="E14782" i="1"/>
  <c r="F14782" i="1" s="1"/>
  <c r="G14782" i="1" s="1"/>
  <c r="G14781" i="1"/>
  <c r="F14781" i="1"/>
  <c r="E14781" i="1"/>
  <c r="G14780" i="1"/>
  <c r="F14780" i="1"/>
  <c r="E14780" i="1"/>
  <c r="E14779" i="1"/>
  <c r="F14779" i="1" s="1"/>
  <c r="G14779" i="1" s="1"/>
  <c r="G14778" i="1"/>
  <c r="E14778" i="1"/>
  <c r="F14778" i="1" s="1"/>
  <c r="F14777" i="1"/>
  <c r="G14777" i="1" s="1"/>
  <c r="E14777" i="1"/>
  <c r="E14776" i="1"/>
  <c r="F14776" i="1" s="1"/>
  <c r="G14776" i="1" s="1"/>
  <c r="F14775" i="1"/>
  <c r="G14775" i="1" s="1"/>
  <c r="E14775" i="1"/>
  <c r="E14774" i="1"/>
  <c r="F14774" i="1" s="1"/>
  <c r="G14774" i="1" s="1"/>
  <c r="G14773" i="1"/>
  <c r="F14773" i="1"/>
  <c r="E14773" i="1"/>
  <c r="G14772" i="1"/>
  <c r="F14772" i="1"/>
  <c r="E14772" i="1"/>
  <c r="E14771" i="1"/>
  <c r="F14771" i="1" s="1"/>
  <c r="G14771" i="1" s="1"/>
  <c r="G14770" i="1"/>
  <c r="E14770" i="1"/>
  <c r="F14770" i="1" s="1"/>
  <c r="F14769" i="1"/>
  <c r="G14769" i="1" s="1"/>
  <c r="E14769" i="1"/>
  <c r="E14768" i="1"/>
  <c r="F14768" i="1" s="1"/>
  <c r="G14768" i="1" s="1"/>
  <c r="F14767" i="1"/>
  <c r="G14767" i="1" s="1"/>
  <c r="E14767" i="1"/>
  <c r="E14766" i="1"/>
  <c r="F14766" i="1" s="1"/>
  <c r="G14766" i="1" s="1"/>
  <c r="G14765" i="1"/>
  <c r="F14765" i="1"/>
  <c r="E14765" i="1"/>
  <c r="G14764" i="1"/>
  <c r="F14764" i="1"/>
  <c r="E14764" i="1"/>
  <c r="E14763" i="1"/>
  <c r="F14763" i="1" s="1"/>
  <c r="G14763" i="1" s="1"/>
  <c r="G14762" i="1"/>
  <c r="E14762" i="1"/>
  <c r="F14762" i="1" s="1"/>
  <c r="F14761" i="1"/>
  <c r="G14761" i="1" s="1"/>
  <c r="E14761" i="1"/>
  <c r="E14760" i="1"/>
  <c r="F14760" i="1" s="1"/>
  <c r="G14760" i="1" s="1"/>
  <c r="F14759" i="1"/>
  <c r="G14759" i="1" s="1"/>
  <c r="E14759" i="1"/>
  <c r="E14758" i="1"/>
  <c r="F14758" i="1" s="1"/>
  <c r="G14758" i="1" s="1"/>
  <c r="G14757" i="1"/>
  <c r="F14757" i="1"/>
  <c r="E14757" i="1"/>
  <c r="G14756" i="1"/>
  <c r="F14756" i="1"/>
  <c r="E14756" i="1"/>
  <c r="E14755" i="1"/>
  <c r="F14755" i="1" s="1"/>
  <c r="G14755" i="1" s="1"/>
  <c r="G14754" i="1"/>
  <c r="E14754" i="1"/>
  <c r="F14754" i="1" s="1"/>
  <c r="F14753" i="1"/>
  <c r="G14753" i="1" s="1"/>
  <c r="E14753" i="1"/>
  <c r="E14752" i="1"/>
  <c r="F14752" i="1" s="1"/>
  <c r="G14752" i="1" s="1"/>
  <c r="F14751" i="1"/>
  <c r="G14751" i="1" s="1"/>
  <c r="E14751" i="1"/>
  <c r="E14750" i="1"/>
  <c r="F14750" i="1" s="1"/>
  <c r="G14750" i="1" s="1"/>
  <c r="G14749" i="1"/>
  <c r="F14749" i="1"/>
  <c r="E14749" i="1"/>
  <c r="G14748" i="1"/>
  <c r="F14748" i="1"/>
  <c r="E14748" i="1"/>
  <c r="E14747" i="1"/>
  <c r="F14747" i="1" s="1"/>
  <c r="G14747" i="1" s="1"/>
  <c r="G14746" i="1"/>
  <c r="E14746" i="1"/>
  <c r="F14746" i="1" s="1"/>
  <c r="F14745" i="1"/>
  <c r="G14745" i="1" s="1"/>
  <c r="E14745" i="1"/>
  <c r="E14744" i="1"/>
  <c r="F14744" i="1" s="1"/>
  <c r="G14744" i="1" s="1"/>
  <c r="F14743" i="1"/>
  <c r="G14743" i="1" s="1"/>
  <c r="E14743" i="1"/>
  <c r="E14742" i="1"/>
  <c r="F14742" i="1" s="1"/>
  <c r="G14742" i="1" s="1"/>
  <c r="G14741" i="1"/>
  <c r="F14741" i="1"/>
  <c r="E14741" i="1"/>
  <c r="G14740" i="1"/>
  <c r="F14740" i="1"/>
  <c r="E14740" i="1"/>
  <c r="E14739" i="1"/>
  <c r="F14739" i="1" s="1"/>
  <c r="G14739" i="1" s="1"/>
  <c r="G14738" i="1"/>
  <c r="E14738" i="1"/>
  <c r="F14738" i="1" s="1"/>
  <c r="F14737" i="1"/>
  <c r="G14737" i="1" s="1"/>
  <c r="E14737" i="1"/>
  <c r="E14736" i="1"/>
  <c r="F14736" i="1" s="1"/>
  <c r="G14736" i="1" s="1"/>
  <c r="F14735" i="1"/>
  <c r="G14735" i="1" s="1"/>
  <c r="E14735" i="1"/>
  <c r="E14734" i="1"/>
  <c r="F14734" i="1" s="1"/>
  <c r="G14734" i="1" s="1"/>
  <c r="G14733" i="1"/>
  <c r="F14733" i="1"/>
  <c r="E14733" i="1"/>
  <c r="G14732" i="1"/>
  <c r="F14732" i="1"/>
  <c r="E14732" i="1"/>
  <c r="E14731" i="1"/>
  <c r="F14731" i="1" s="1"/>
  <c r="G14731" i="1" s="1"/>
  <c r="G14730" i="1"/>
  <c r="E14730" i="1"/>
  <c r="F14730" i="1" s="1"/>
  <c r="F14729" i="1"/>
  <c r="G14729" i="1" s="1"/>
  <c r="E14729" i="1"/>
  <c r="E14728" i="1"/>
  <c r="F14728" i="1" s="1"/>
  <c r="G14728" i="1" s="1"/>
  <c r="F14727" i="1"/>
  <c r="G14727" i="1" s="1"/>
  <c r="E14727" i="1"/>
  <c r="E14726" i="1"/>
  <c r="F14726" i="1" s="1"/>
  <c r="G14726" i="1" s="1"/>
  <c r="G14725" i="1"/>
  <c r="F14725" i="1"/>
  <c r="E14725" i="1"/>
  <c r="G14724" i="1"/>
  <c r="F14724" i="1"/>
  <c r="E14724" i="1"/>
  <c r="E14723" i="1"/>
  <c r="F14723" i="1" s="1"/>
  <c r="G14723" i="1" s="1"/>
  <c r="G14722" i="1"/>
  <c r="E14722" i="1"/>
  <c r="F14722" i="1" s="1"/>
  <c r="F14721" i="1"/>
  <c r="G14721" i="1" s="1"/>
  <c r="E14721" i="1"/>
  <c r="E14720" i="1"/>
  <c r="F14720" i="1" s="1"/>
  <c r="G14720" i="1" s="1"/>
  <c r="F14719" i="1"/>
  <c r="G14719" i="1" s="1"/>
  <c r="E14719" i="1"/>
  <c r="E14718" i="1"/>
  <c r="F14718" i="1" s="1"/>
  <c r="G14718" i="1" s="1"/>
  <c r="G14717" i="1"/>
  <c r="F14717" i="1"/>
  <c r="E14717" i="1"/>
  <c r="G14716" i="1"/>
  <c r="F14716" i="1"/>
  <c r="E14716" i="1"/>
  <c r="E14715" i="1"/>
  <c r="F14715" i="1" s="1"/>
  <c r="G14715" i="1" s="1"/>
  <c r="G14714" i="1"/>
  <c r="E14714" i="1"/>
  <c r="F14714" i="1" s="1"/>
  <c r="F14713" i="1"/>
  <c r="G14713" i="1" s="1"/>
  <c r="E14713" i="1"/>
  <c r="E14712" i="1"/>
  <c r="F14712" i="1" s="1"/>
  <c r="G14712" i="1" s="1"/>
  <c r="F14711" i="1"/>
  <c r="G14711" i="1" s="1"/>
  <c r="E14711" i="1"/>
  <c r="E14710" i="1"/>
  <c r="F14710" i="1" s="1"/>
  <c r="G14710" i="1" s="1"/>
  <c r="G14709" i="1"/>
  <c r="F14709" i="1"/>
  <c r="E14709" i="1"/>
  <c r="G14708" i="1"/>
  <c r="F14708" i="1"/>
  <c r="E14708" i="1"/>
  <c r="E14707" i="1"/>
  <c r="F14707" i="1" s="1"/>
  <c r="G14707" i="1" s="1"/>
  <c r="G14706" i="1"/>
  <c r="E14706" i="1"/>
  <c r="F14706" i="1" s="1"/>
  <c r="F14705" i="1"/>
  <c r="G14705" i="1" s="1"/>
  <c r="E14705" i="1"/>
  <c r="E14704" i="1"/>
  <c r="F14704" i="1" s="1"/>
  <c r="G14704" i="1" s="1"/>
  <c r="F14703" i="1"/>
  <c r="G14703" i="1" s="1"/>
  <c r="E14703" i="1"/>
  <c r="E14702" i="1"/>
  <c r="F14702" i="1" s="1"/>
  <c r="G14702" i="1" s="1"/>
  <c r="G14701" i="1"/>
  <c r="F14701" i="1"/>
  <c r="E14701" i="1"/>
  <c r="G14700" i="1"/>
  <c r="F14700" i="1"/>
  <c r="E14700" i="1"/>
  <c r="E14699" i="1"/>
  <c r="F14699" i="1" s="1"/>
  <c r="G14699" i="1" s="1"/>
  <c r="G14698" i="1"/>
  <c r="E14698" i="1"/>
  <c r="F14698" i="1" s="1"/>
  <c r="F14697" i="1"/>
  <c r="G14697" i="1" s="1"/>
  <c r="E14697" i="1"/>
  <c r="E14696" i="1"/>
  <c r="F14696" i="1" s="1"/>
  <c r="G14696" i="1" s="1"/>
  <c r="F14695" i="1"/>
  <c r="G14695" i="1" s="1"/>
  <c r="E14695" i="1"/>
  <c r="E14694" i="1"/>
  <c r="F14694" i="1" s="1"/>
  <c r="G14694" i="1" s="1"/>
  <c r="G14693" i="1"/>
  <c r="F14693" i="1"/>
  <c r="E14693" i="1"/>
  <c r="G14692" i="1"/>
  <c r="F14692" i="1"/>
  <c r="E14692" i="1"/>
  <c r="E14691" i="1"/>
  <c r="F14691" i="1" s="1"/>
  <c r="G14691" i="1" s="1"/>
  <c r="G14690" i="1"/>
  <c r="E14690" i="1"/>
  <c r="F14690" i="1" s="1"/>
  <c r="F14689" i="1"/>
  <c r="G14689" i="1" s="1"/>
  <c r="E14689" i="1"/>
  <c r="E14688" i="1"/>
  <c r="F14688" i="1" s="1"/>
  <c r="G14688" i="1" s="1"/>
  <c r="F14687" i="1"/>
  <c r="G14687" i="1" s="1"/>
  <c r="E14687" i="1"/>
  <c r="E14686" i="1"/>
  <c r="F14686" i="1" s="1"/>
  <c r="G14686" i="1" s="1"/>
  <c r="G14685" i="1"/>
  <c r="F14685" i="1"/>
  <c r="E14685" i="1"/>
  <c r="G14684" i="1"/>
  <c r="F14684" i="1"/>
  <c r="E14684" i="1"/>
  <c r="E14683" i="1"/>
  <c r="F14683" i="1" s="1"/>
  <c r="G14683" i="1" s="1"/>
  <c r="G14682" i="1"/>
  <c r="E14682" i="1"/>
  <c r="F14682" i="1" s="1"/>
  <c r="F14681" i="1"/>
  <c r="G14681" i="1" s="1"/>
  <c r="E14681" i="1"/>
  <c r="E14680" i="1"/>
  <c r="F14680" i="1" s="1"/>
  <c r="G14680" i="1" s="1"/>
  <c r="F14679" i="1"/>
  <c r="G14679" i="1" s="1"/>
  <c r="E14679" i="1"/>
  <c r="E14678" i="1"/>
  <c r="F14678" i="1" s="1"/>
  <c r="G14678" i="1" s="1"/>
  <c r="G14677" i="1"/>
  <c r="F14677" i="1"/>
  <c r="E14677" i="1"/>
  <c r="G14676" i="1"/>
  <c r="F14676" i="1"/>
  <c r="E14676" i="1"/>
  <c r="E14675" i="1"/>
  <c r="F14675" i="1" s="1"/>
  <c r="G14675" i="1" s="1"/>
  <c r="G14674" i="1"/>
  <c r="E14674" i="1"/>
  <c r="F14674" i="1" s="1"/>
  <c r="F14673" i="1"/>
  <c r="G14673" i="1" s="1"/>
  <c r="E14673" i="1"/>
  <c r="E14672" i="1"/>
  <c r="F14672" i="1" s="1"/>
  <c r="G14672" i="1" s="1"/>
  <c r="F14671" i="1"/>
  <c r="G14671" i="1" s="1"/>
  <c r="E14671" i="1"/>
  <c r="E14670" i="1"/>
  <c r="F14670" i="1" s="1"/>
  <c r="G14670" i="1" s="1"/>
  <c r="G14669" i="1"/>
  <c r="F14669" i="1"/>
  <c r="E14669" i="1"/>
  <c r="G14668" i="1"/>
  <c r="F14668" i="1"/>
  <c r="E14668" i="1"/>
  <c r="E14667" i="1"/>
  <c r="F14667" i="1" s="1"/>
  <c r="G14667" i="1" s="1"/>
  <c r="G14666" i="1"/>
  <c r="E14666" i="1"/>
  <c r="F14666" i="1" s="1"/>
  <c r="F14665" i="1"/>
  <c r="G14665" i="1" s="1"/>
  <c r="E14665" i="1"/>
  <c r="E14664" i="1"/>
  <c r="F14664" i="1" s="1"/>
  <c r="G14664" i="1" s="1"/>
  <c r="F14663" i="1"/>
  <c r="G14663" i="1" s="1"/>
  <c r="E14663" i="1"/>
  <c r="E14662" i="1"/>
  <c r="F14662" i="1" s="1"/>
  <c r="G14662" i="1" s="1"/>
  <c r="G14661" i="1"/>
  <c r="F14661" i="1"/>
  <c r="E14661" i="1"/>
  <c r="G14660" i="1"/>
  <c r="F14660" i="1"/>
  <c r="E14660" i="1"/>
  <c r="E14659" i="1"/>
  <c r="F14659" i="1" s="1"/>
  <c r="G14659" i="1" s="1"/>
  <c r="G14658" i="1"/>
  <c r="E14658" i="1"/>
  <c r="F14658" i="1" s="1"/>
  <c r="F14657" i="1"/>
  <c r="G14657" i="1" s="1"/>
  <c r="E14657" i="1"/>
  <c r="E14656" i="1"/>
  <c r="F14656" i="1" s="1"/>
  <c r="G14656" i="1" s="1"/>
  <c r="F14655" i="1"/>
  <c r="G14655" i="1" s="1"/>
  <c r="E14655" i="1"/>
  <c r="E14654" i="1"/>
  <c r="F14654" i="1" s="1"/>
  <c r="G14654" i="1" s="1"/>
  <c r="G14653" i="1"/>
  <c r="F14653" i="1"/>
  <c r="E14653" i="1"/>
  <c r="G14652" i="1"/>
  <c r="F14652" i="1"/>
  <c r="E14652" i="1"/>
  <c r="E14651" i="1"/>
  <c r="F14651" i="1" s="1"/>
  <c r="G14651" i="1" s="1"/>
  <c r="G14650" i="1"/>
  <c r="E14650" i="1"/>
  <c r="F14650" i="1" s="1"/>
  <c r="F14649" i="1"/>
  <c r="G14649" i="1" s="1"/>
  <c r="E14649" i="1"/>
  <c r="E14648" i="1"/>
  <c r="F14648" i="1" s="1"/>
  <c r="G14648" i="1" s="1"/>
  <c r="F14647" i="1"/>
  <c r="G14647" i="1" s="1"/>
  <c r="E14647" i="1"/>
  <c r="E14646" i="1"/>
  <c r="F14646" i="1" s="1"/>
  <c r="G14646" i="1" s="1"/>
  <c r="G14645" i="1"/>
  <c r="F14645" i="1"/>
  <c r="E14645" i="1"/>
  <c r="G14644" i="1"/>
  <c r="F14644" i="1"/>
  <c r="E14644" i="1"/>
  <c r="E14643" i="1"/>
  <c r="F14643" i="1" s="1"/>
  <c r="G14643" i="1" s="1"/>
  <c r="G14642" i="1"/>
  <c r="E14642" i="1"/>
  <c r="F14642" i="1" s="1"/>
  <c r="F14641" i="1"/>
  <c r="G14641" i="1" s="1"/>
  <c r="E14641" i="1"/>
  <c r="E14640" i="1"/>
  <c r="F14640" i="1" s="1"/>
  <c r="G14640" i="1" s="1"/>
  <c r="F14639" i="1"/>
  <c r="G14639" i="1" s="1"/>
  <c r="E14639" i="1"/>
  <c r="E14638" i="1"/>
  <c r="F14638" i="1" s="1"/>
  <c r="G14638" i="1" s="1"/>
  <c r="G14637" i="1"/>
  <c r="F14637" i="1"/>
  <c r="E14637" i="1"/>
  <c r="G14636" i="1"/>
  <c r="F14636" i="1"/>
  <c r="E14636" i="1"/>
  <c r="E14635" i="1"/>
  <c r="F14635" i="1" s="1"/>
  <c r="G14635" i="1" s="1"/>
  <c r="G14634" i="1"/>
  <c r="E14634" i="1"/>
  <c r="F14634" i="1" s="1"/>
  <c r="F14633" i="1"/>
  <c r="G14633" i="1" s="1"/>
  <c r="E14633" i="1"/>
  <c r="E14632" i="1"/>
  <c r="F14632" i="1" s="1"/>
  <c r="G14632" i="1" s="1"/>
  <c r="F14631" i="1"/>
  <c r="G14631" i="1" s="1"/>
  <c r="E14631" i="1"/>
  <c r="E14630" i="1"/>
  <c r="F14630" i="1" s="1"/>
  <c r="G14630" i="1" s="1"/>
  <c r="G14629" i="1"/>
  <c r="F14629" i="1"/>
  <c r="E14629" i="1"/>
  <c r="G14628" i="1"/>
  <c r="F14628" i="1"/>
  <c r="E14628" i="1"/>
  <c r="E14627" i="1"/>
  <c r="F14627" i="1" s="1"/>
  <c r="G14627" i="1" s="1"/>
  <c r="G14626" i="1"/>
  <c r="E14626" i="1"/>
  <c r="F14626" i="1" s="1"/>
  <c r="F14625" i="1"/>
  <c r="G14625" i="1" s="1"/>
  <c r="E14625" i="1"/>
  <c r="E14624" i="1"/>
  <c r="F14624" i="1" s="1"/>
  <c r="G14624" i="1" s="1"/>
  <c r="F14623" i="1"/>
  <c r="G14623" i="1" s="1"/>
  <c r="E14623" i="1"/>
  <c r="E14622" i="1"/>
  <c r="F14622" i="1" s="1"/>
  <c r="G14622" i="1" s="1"/>
  <c r="G14621" i="1"/>
  <c r="F14621" i="1"/>
  <c r="E14621" i="1"/>
  <c r="G14620" i="1"/>
  <c r="F14620" i="1"/>
  <c r="E14620" i="1"/>
  <c r="E14619" i="1"/>
  <c r="F14619" i="1" s="1"/>
  <c r="G14619" i="1" s="1"/>
  <c r="G14618" i="1"/>
  <c r="E14618" i="1"/>
  <c r="F14618" i="1" s="1"/>
  <c r="F14617" i="1"/>
  <c r="G14617" i="1" s="1"/>
  <c r="E14617" i="1"/>
  <c r="E14616" i="1"/>
  <c r="F14616" i="1" s="1"/>
  <c r="G14616" i="1" s="1"/>
  <c r="F14615" i="1"/>
  <c r="G14615" i="1" s="1"/>
  <c r="E14615" i="1"/>
  <c r="E14614" i="1"/>
  <c r="F14614" i="1" s="1"/>
  <c r="G14614" i="1" s="1"/>
  <c r="G14613" i="1"/>
  <c r="F14613" i="1"/>
  <c r="E14613" i="1"/>
  <c r="G14612" i="1"/>
  <c r="F14612" i="1"/>
  <c r="E14612" i="1"/>
  <c r="E14611" i="1"/>
  <c r="F14611" i="1" s="1"/>
  <c r="G14611" i="1" s="1"/>
  <c r="G14610" i="1"/>
  <c r="E14610" i="1"/>
  <c r="F14610" i="1" s="1"/>
  <c r="F14609" i="1"/>
  <c r="G14609" i="1" s="1"/>
  <c r="E14609" i="1"/>
  <c r="E14608" i="1"/>
  <c r="F14608" i="1" s="1"/>
  <c r="G14608" i="1" s="1"/>
  <c r="F14607" i="1"/>
  <c r="G14607" i="1" s="1"/>
  <c r="E14607" i="1"/>
  <c r="E14606" i="1"/>
  <c r="F14606" i="1" s="1"/>
  <c r="G14606" i="1" s="1"/>
  <c r="G14605" i="1"/>
  <c r="F14605" i="1"/>
  <c r="E14605" i="1"/>
  <c r="G14604" i="1"/>
  <c r="F14604" i="1"/>
  <c r="E14604" i="1"/>
  <c r="E14603" i="1"/>
  <c r="F14603" i="1" s="1"/>
  <c r="G14603" i="1" s="1"/>
  <c r="G14602" i="1"/>
  <c r="E14602" i="1"/>
  <c r="F14602" i="1" s="1"/>
  <c r="F14601" i="1"/>
  <c r="G14601" i="1" s="1"/>
  <c r="E14601" i="1"/>
  <c r="E14600" i="1"/>
  <c r="F14600" i="1" s="1"/>
  <c r="G14600" i="1" s="1"/>
  <c r="F14599" i="1"/>
  <c r="G14599" i="1" s="1"/>
  <c r="E14599" i="1"/>
  <c r="E14598" i="1"/>
  <c r="F14598" i="1" s="1"/>
  <c r="G14598" i="1" s="1"/>
  <c r="G14597" i="1"/>
  <c r="F14597" i="1"/>
  <c r="E14597" i="1"/>
  <c r="G14596" i="1"/>
  <c r="F14596" i="1"/>
  <c r="E14596" i="1"/>
  <c r="E14595" i="1"/>
  <c r="F14595" i="1" s="1"/>
  <c r="G14595" i="1" s="1"/>
  <c r="G14594" i="1"/>
  <c r="E14594" i="1"/>
  <c r="F14594" i="1" s="1"/>
  <c r="F14593" i="1"/>
  <c r="G14593" i="1" s="1"/>
  <c r="E14593" i="1"/>
  <c r="E14592" i="1"/>
  <c r="F14592" i="1" s="1"/>
  <c r="G14592" i="1" s="1"/>
  <c r="F14591" i="1"/>
  <c r="G14591" i="1" s="1"/>
  <c r="E14591" i="1"/>
  <c r="E14590" i="1"/>
  <c r="F14590" i="1" s="1"/>
  <c r="G14590" i="1" s="1"/>
  <c r="G14589" i="1"/>
  <c r="F14589" i="1"/>
  <c r="E14589" i="1"/>
  <c r="G14588" i="1"/>
  <c r="F14588" i="1"/>
  <c r="E14588" i="1"/>
  <c r="E14587" i="1"/>
  <c r="F14587" i="1" s="1"/>
  <c r="G14587" i="1" s="1"/>
  <c r="G14586" i="1"/>
  <c r="E14586" i="1"/>
  <c r="F14586" i="1" s="1"/>
  <c r="F14585" i="1"/>
  <c r="G14585" i="1" s="1"/>
  <c r="E14585" i="1"/>
  <c r="E14584" i="1"/>
  <c r="F14584" i="1" s="1"/>
  <c r="G14584" i="1" s="1"/>
  <c r="F14583" i="1"/>
  <c r="G14583" i="1" s="1"/>
  <c r="E14583" i="1"/>
  <c r="E14582" i="1"/>
  <c r="F14582" i="1" s="1"/>
  <c r="G14582" i="1" s="1"/>
  <c r="G14581" i="1"/>
  <c r="F14581" i="1"/>
  <c r="E14581" i="1"/>
  <c r="G14580" i="1"/>
  <c r="F14580" i="1"/>
  <c r="E14580" i="1"/>
  <c r="E14579" i="1"/>
  <c r="F14579" i="1" s="1"/>
  <c r="G14579" i="1" s="1"/>
  <c r="G14578" i="1"/>
  <c r="E14578" i="1"/>
  <c r="F14578" i="1" s="1"/>
  <c r="F14577" i="1"/>
  <c r="G14577" i="1" s="1"/>
  <c r="E14577" i="1"/>
  <c r="E14576" i="1"/>
  <c r="F14576" i="1" s="1"/>
  <c r="G14576" i="1" s="1"/>
  <c r="F14575" i="1"/>
  <c r="G14575" i="1" s="1"/>
  <c r="E14575" i="1"/>
  <c r="E14574" i="1"/>
  <c r="F14574" i="1" s="1"/>
  <c r="G14574" i="1" s="1"/>
  <c r="G14573" i="1"/>
  <c r="F14573" i="1"/>
  <c r="E14573" i="1"/>
  <c r="G14572" i="1"/>
  <c r="F14572" i="1"/>
  <c r="E14572" i="1"/>
  <c r="E14571" i="1"/>
  <c r="F14571" i="1" s="1"/>
  <c r="G14571" i="1" s="1"/>
  <c r="G14570" i="1"/>
  <c r="E14570" i="1"/>
  <c r="F14570" i="1" s="1"/>
  <c r="F14569" i="1"/>
  <c r="G14569" i="1" s="1"/>
  <c r="E14569" i="1"/>
  <c r="E14568" i="1"/>
  <c r="F14568" i="1" s="1"/>
  <c r="G14568" i="1" s="1"/>
  <c r="F14567" i="1"/>
  <c r="G14567" i="1" s="1"/>
  <c r="E14567" i="1"/>
  <c r="E14566" i="1"/>
  <c r="F14566" i="1" s="1"/>
  <c r="G14566" i="1" s="1"/>
  <c r="G14565" i="1"/>
  <c r="F14565" i="1"/>
  <c r="E14565" i="1"/>
  <c r="G14564" i="1"/>
  <c r="F14564" i="1"/>
  <c r="E14564" i="1"/>
  <c r="E14563" i="1"/>
  <c r="F14563" i="1" s="1"/>
  <c r="G14563" i="1" s="1"/>
  <c r="G14562" i="1"/>
  <c r="E14562" i="1"/>
  <c r="F14562" i="1" s="1"/>
  <c r="F14561" i="1"/>
  <c r="G14561" i="1" s="1"/>
  <c r="E14561" i="1"/>
  <c r="E14560" i="1"/>
  <c r="F14560" i="1" s="1"/>
  <c r="G14560" i="1" s="1"/>
  <c r="F14559" i="1"/>
  <c r="G14559" i="1" s="1"/>
  <c r="E14559" i="1"/>
  <c r="E14558" i="1"/>
  <c r="F14558" i="1" s="1"/>
  <c r="G14558" i="1" s="1"/>
  <c r="G14557" i="1"/>
  <c r="F14557" i="1"/>
  <c r="E14557" i="1"/>
  <c r="G14556" i="1"/>
  <c r="F14556" i="1"/>
  <c r="E14556" i="1"/>
  <c r="E14555" i="1"/>
  <c r="F14555" i="1" s="1"/>
  <c r="G14555" i="1" s="1"/>
  <c r="G14554" i="1"/>
  <c r="E14554" i="1"/>
  <c r="F14554" i="1" s="1"/>
  <c r="F14553" i="1"/>
  <c r="G14553" i="1" s="1"/>
  <c r="E14553" i="1"/>
  <c r="E14552" i="1"/>
  <c r="F14552" i="1" s="1"/>
  <c r="G14552" i="1" s="1"/>
  <c r="F14551" i="1"/>
  <c r="G14551" i="1" s="1"/>
  <c r="E14551" i="1"/>
  <c r="E14550" i="1"/>
  <c r="F14550" i="1" s="1"/>
  <c r="G14550" i="1" s="1"/>
  <c r="G14549" i="1"/>
  <c r="F14549" i="1"/>
  <c r="E14549" i="1"/>
  <c r="G14548" i="1"/>
  <c r="F14548" i="1"/>
  <c r="E14548" i="1"/>
  <c r="E14547" i="1"/>
  <c r="F14547" i="1" s="1"/>
  <c r="G14547" i="1" s="1"/>
  <c r="G14546" i="1"/>
  <c r="E14546" i="1"/>
  <c r="F14546" i="1" s="1"/>
  <c r="F14545" i="1"/>
  <c r="G14545" i="1" s="1"/>
  <c r="E14545" i="1"/>
  <c r="E14544" i="1"/>
  <c r="F14544" i="1" s="1"/>
  <c r="G14544" i="1" s="1"/>
  <c r="F14543" i="1"/>
  <c r="G14543" i="1" s="1"/>
  <c r="E14543" i="1"/>
  <c r="E14542" i="1"/>
  <c r="F14542" i="1" s="1"/>
  <c r="G14542" i="1" s="1"/>
  <c r="G14541" i="1"/>
  <c r="F14541" i="1"/>
  <c r="E14541" i="1"/>
  <c r="G14540" i="1"/>
  <c r="F14540" i="1"/>
  <c r="E14540" i="1"/>
  <c r="E14539" i="1"/>
  <c r="F14539" i="1" s="1"/>
  <c r="G14539" i="1" s="1"/>
  <c r="G14538" i="1"/>
  <c r="E14538" i="1"/>
  <c r="F14538" i="1" s="1"/>
  <c r="F14537" i="1"/>
  <c r="G14537" i="1" s="1"/>
  <c r="E14537" i="1"/>
  <c r="E14536" i="1"/>
  <c r="F14536" i="1" s="1"/>
  <c r="G14536" i="1" s="1"/>
  <c r="F14535" i="1"/>
  <c r="G14535" i="1" s="1"/>
  <c r="E14535" i="1"/>
  <c r="E14534" i="1"/>
  <c r="F14534" i="1" s="1"/>
  <c r="G14534" i="1" s="1"/>
  <c r="G14533" i="1"/>
  <c r="F14533" i="1"/>
  <c r="E14533" i="1"/>
  <c r="G14532" i="1"/>
  <c r="F14532" i="1"/>
  <c r="E14532" i="1"/>
  <c r="E14531" i="1"/>
  <c r="F14531" i="1" s="1"/>
  <c r="G14531" i="1" s="1"/>
  <c r="G14530" i="1"/>
  <c r="E14530" i="1"/>
  <c r="F14530" i="1" s="1"/>
  <c r="F14529" i="1"/>
  <c r="G14529" i="1" s="1"/>
  <c r="E14529" i="1"/>
  <c r="E14528" i="1"/>
  <c r="F14528" i="1" s="1"/>
  <c r="G14528" i="1" s="1"/>
  <c r="F14527" i="1"/>
  <c r="G14527" i="1" s="1"/>
  <c r="E14527" i="1"/>
  <c r="E14526" i="1"/>
  <c r="F14526" i="1" s="1"/>
  <c r="G14526" i="1" s="1"/>
  <c r="G14525" i="1"/>
  <c r="F14525" i="1"/>
  <c r="E14525" i="1"/>
  <c r="G14524" i="1"/>
  <c r="F14524" i="1"/>
  <c r="E14524" i="1"/>
  <c r="E14523" i="1"/>
  <c r="F14523" i="1" s="1"/>
  <c r="G14523" i="1" s="1"/>
  <c r="G14522" i="1"/>
  <c r="E14522" i="1"/>
  <c r="F14522" i="1" s="1"/>
  <c r="F14521" i="1"/>
  <c r="G14521" i="1" s="1"/>
  <c r="E14521" i="1"/>
  <c r="E14520" i="1"/>
  <c r="F14520" i="1" s="1"/>
  <c r="G14520" i="1" s="1"/>
  <c r="F14519" i="1"/>
  <c r="G14519" i="1" s="1"/>
  <c r="E14519" i="1"/>
  <c r="E14518" i="1"/>
  <c r="F14518" i="1" s="1"/>
  <c r="G14518" i="1" s="1"/>
  <c r="G14517" i="1"/>
  <c r="F14517" i="1"/>
  <c r="E14517" i="1"/>
  <c r="G14516" i="1"/>
  <c r="F14516" i="1"/>
  <c r="E14516" i="1"/>
  <c r="E14515" i="1"/>
  <c r="F14515" i="1" s="1"/>
  <c r="G14515" i="1" s="1"/>
  <c r="G14514" i="1"/>
  <c r="E14514" i="1"/>
  <c r="F14514" i="1" s="1"/>
  <c r="F14513" i="1"/>
  <c r="G14513" i="1" s="1"/>
  <c r="E14513" i="1"/>
  <c r="E14512" i="1"/>
  <c r="F14512" i="1" s="1"/>
  <c r="G14512" i="1" s="1"/>
  <c r="F14511" i="1"/>
  <c r="G14511" i="1" s="1"/>
  <c r="E14511" i="1"/>
  <c r="E14510" i="1"/>
  <c r="F14510" i="1" s="1"/>
  <c r="G14510" i="1" s="1"/>
  <c r="G14509" i="1"/>
  <c r="F14509" i="1"/>
  <c r="E14509" i="1"/>
  <c r="G14508" i="1"/>
  <c r="F14508" i="1"/>
  <c r="E14508" i="1"/>
  <c r="E14507" i="1"/>
  <c r="F14507" i="1" s="1"/>
  <c r="G14507" i="1" s="1"/>
  <c r="G14506" i="1"/>
  <c r="E14506" i="1"/>
  <c r="F14506" i="1" s="1"/>
  <c r="F14505" i="1"/>
  <c r="G14505" i="1" s="1"/>
  <c r="E14505" i="1"/>
  <c r="E14504" i="1"/>
  <c r="F14504" i="1" s="1"/>
  <c r="G14504" i="1" s="1"/>
  <c r="F14503" i="1"/>
  <c r="G14503" i="1" s="1"/>
  <c r="E14503" i="1"/>
  <c r="E14502" i="1"/>
  <c r="F14502" i="1" s="1"/>
  <c r="G14502" i="1" s="1"/>
  <c r="G14501" i="1"/>
  <c r="F14501" i="1"/>
  <c r="E14501" i="1"/>
  <c r="G14500" i="1"/>
  <c r="F14500" i="1"/>
  <c r="E14500" i="1"/>
  <c r="E14499" i="1"/>
  <c r="F14499" i="1" s="1"/>
  <c r="G14499" i="1" s="1"/>
  <c r="G14498" i="1"/>
  <c r="E14498" i="1"/>
  <c r="F14498" i="1" s="1"/>
  <c r="F14497" i="1"/>
  <c r="G14497" i="1" s="1"/>
  <c r="E14497" i="1"/>
  <c r="E14496" i="1"/>
  <c r="F14496" i="1" s="1"/>
  <c r="G14496" i="1" s="1"/>
  <c r="F14495" i="1"/>
  <c r="G14495" i="1" s="1"/>
  <c r="E14495" i="1"/>
  <c r="E14494" i="1"/>
  <c r="F14494" i="1" s="1"/>
  <c r="G14494" i="1" s="1"/>
  <c r="G14493" i="1"/>
  <c r="F14493" i="1"/>
  <c r="E14493" i="1"/>
  <c r="G14492" i="1"/>
  <c r="F14492" i="1"/>
  <c r="E14492" i="1"/>
  <c r="E14491" i="1"/>
  <c r="F14491" i="1" s="1"/>
  <c r="G14491" i="1" s="1"/>
  <c r="G14490" i="1"/>
  <c r="E14490" i="1"/>
  <c r="F14490" i="1" s="1"/>
  <c r="F14489" i="1"/>
  <c r="G14489" i="1" s="1"/>
  <c r="E14489" i="1"/>
  <c r="E14488" i="1"/>
  <c r="F14488" i="1" s="1"/>
  <c r="G14488" i="1" s="1"/>
  <c r="F14487" i="1"/>
  <c r="G14487" i="1" s="1"/>
  <c r="E14487" i="1"/>
  <c r="E14486" i="1"/>
  <c r="F14486" i="1" s="1"/>
  <c r="G14486" i="1" s="1"/>
  <c r="G14485" i="1"/>
  <c r="F14485" i="1"/>
  <c r="E14485" i="1"/>
  <c r="G14484" i="1"/>
  <c r="F14484" i="1"/>
  <c r="E14484" i="1"/>
  <c r="E14483" i="1"/>
  <c r="F14483" i="1" s="1"/>
  <c r="G14483" i="1" s="1"/>
  <c r="G14482" i="1"/>
  <c r="E14482" i="1"/>
  <c r="F14482" i="1" s="1"/>
  <c r="F14481" i="1"/>
  <c r="G14481" i="1" s="1"/>
  <c r="E14481" i="1"/>
  <c r="E14480" i="1"/>
  <c r="F14480" i="1" s="1"/>
  <c r="G14480" i="1" s="1"/>
  <c r="F14479" i="1"/>
  <c r="G14479" i="1" s="1"/>
  <c r="E14479" i="1"/>
  <c r="E14478" i="1"/>
  <c r="F14478" i="1" s="1"/>
  <c r="G14478" i="1" s="1"/>
  <c r="G14477" i="1"/>
  <c r="F14477" i="1"/>
  <c r="E14477" i="1"/>
  <c r="G14476" i="1"/>
  <c r="F14476" i="1"/>
  <c r="E14476" i="1"/>
  <c r="E14475" i="1"/>
  <c r="F14475" i="1" s="1"/>
  <c r="G14475" i="1" s="1"/>
  <c r="G14474" i="1"/>
  <c r="E14474" i="1"/>
  <c r="F14474" i="1" s="1"/>
  <c r="F14473" i="1"/>
  <c r="G14473" i="1" s="1"/>
  <c r="E14473" i="1"/>
  <c r="E14472" i="1"/>
  <c r="F14472" i="1" s="1"/>
  <c r="G14472" i="1" s="1"/>
  <c r="F14471" i="1"/>
  <c r="G14471" i="1" s="1"/>
  <c r="E14471" i="1"/>
  <c r="E14470" i="1"/>
  <c r="F14470" i="1" s="1"/>
  <c r="G14470" i="1" s="1"/>
  <c r="G14469" i="1"/>
  <c r="F14469" i="1"/>
  <c r="E14469" i="1"/>
  <c r="G14468" i="1"/>
  <c r="F14468" i="1"/>
  <c r="E14468" i="1"/>
  <c r="E14467" i="1"/>
  <c r="F14467" i="1" s="1"/>
  <c r="G14467" i="1" s="1"/>
  <c r="G14466" i="1"/>
  <c r="E14466" i="1"/>
  <c r="F14466" i="1" s="1"/>
  <c r="F14465" i="1"/>
  <c r="G14465" i="1" s="1"/>
  <c r="E14465" i="1"/>
  <c r="E14464" i="1"/>
  <c r="F14464" i="1" s="1"/>
  <c r="G14464" i="1" s="1"/>
  <c r="F14463" i="1"/>
  <c r="G14463" i="1" s="1"/>
  <c r="E14463" i="1"/>
  <c r="E14462" i="1"/>
  <c r="F14462" i="1" s="1"/>
  <c r="G14462" i="1" s="1"/>
  <c r="G14461" i="1"/>
  <c r="F14461" i="1"/>
  <c r="E14461" i="1"/>
  <c r="G14460" i="1"/>
  <c r="F14460" i="1"/>
  <c r="E14460" i="1"/>
  <c r="E14459" i="1"/>
  <c r="F14459" i="1" s="1"/>
  <c r="G14459" i="1" s="1"/>
  <c r="G14458" i="1"/>
  <c r="E14458" i="1"/>
  <c r="F14458" i="1" s="1"/>
  <c r="F14457" i="1"/>
  <c r="G14457" i="1" s="1"/>
  <c r="E14457" i="1"/>
  <c r="E14456" i="1"/>
  <c r="F14456" i="1" s="1"/>
  <c r="G14456" i="1" s="1"/>
  <c r="F14455" i="1"/>
  <c r="G14455" i="1" s="1"/>
  <c r="E14455" i="1"/>
  <c r="E14454" i="1"/>
  <c r="F14454" i="1" s="1"/>
  <c r="G14454" i="1" s="1"/>
  <c r="G14453" i="1"/>
  <c r="F14453" i="1"/>
  <c r="E14453" i="1"/>
  <c r="G14452" i="1"/>
  <c r="F14452" i="1"/>
  <c r="E14452" i="1"/>
  <c r="E14451" i="1"/>
  <c r="F14451" i="1" s="1"/>
  <c r="G14451" i="1" s="1"/>
  <c r="G14450" i="1"/>
  <c r="E14450" i="1"/>
  <c r="F14450" i="1" s="1"/>
  <c r="F14449" i="1"/>
  <c r="G14449" i="1" s="1"/>
  <c r="E14449" i="1"/>
  <c r="E14448" i="1"/>
  <c r="F14448" i="1" s="1"/>
  <c r="G14448" i="1" s="1"/>
  <c r="F14447" i="1"/>
  <c r="G14447" i="1" s="1"/>
  <c r="E14447" i="1"/>
  <c r="E14446" i="1"/>
  <c r="F14446" i="1" s="1"/>
  <c r="G14446" i="1" s="1"/>
  <c r="G14445" i="1"/>
  <c r="F14445" i="1"/>
  <c r="E14445" i="1"/>
  <c r="G14444" i="1"/>
  <c r="F14444" i="1"/>
  <c r="E14444" i="1"/>
  <c r="E14443" i="1"/>
  <c r="F14443" i="1" s="1"/>
  <c r="G14443" i="1" s="1"/>
  <c r="G14442" i="1"/>
  <c r="E14442" i="1"/>
  <c r="F14442" i="1" s="1"/>
  <c r="F14441" i="1"/>
  <c r="G14441" i="1" s="1"/>
  <c r="E14441" i="1"/>
  <c r="E14440" i="1"/>
  <c r="F14440" i="1" s="1"/>
  <c r="G14440" i="1" s="1"/>
  <c r="F14439" i="1"/>
  <c r="G14439" i="1" s="1"/>
  <c r="E14439" i="1"/>
  <c r="E14438" i="1"/>
  <c r="F14438" i="1" s="1"/>
  <c r="G14438" i="1" s="1"/>
  <c r="G14437" i="1"/>
  <c r="F14437" i="1"/>
  <c r="E14437" i="1"/>
  <c r="G14436" i="1"/>
  <c r="F14436" i="1"/>
  <c r="E14436" i="1"/>
  <c r="E14435" i="1"/>
  <c r="F14435" i="1" s="1"/>
  <c r="G14435" i="1" s="1"/>
  <c r="G14434" i="1"/>
  <c r="E14434" i="1"/>
  <c r="F14434" i="1" s="1"/>
  <c r="F14433" i="1"/>
  <c r="G14433" i="1" s="1"/>
  <c r="E14433" i="1"/>
  <c r="E14432" i="1"/>
  <c r="F14432" i="1" s="1"/>
  <c r="G14432" i="1" s="1"/>
  <c r="F14431" i="1"/>
  <c r="G14431" i="1" s="1"/>
  <c r="E14431" i="1"/>
  <c r="E14430" i="1"/>
  <c r="F14430" i="1" s="1"/>
  <c r="G14430" i="1" s="1"/>
  <c r="G14429" i="1"/>
  <c r="F14429" i="1"/>
  <c r="E14429" i="1"/>
  <c r="G14428" i="1"/>
  <c r="F14428" i="1"/>
  <c r="E14428" i="1"/>
  <c r="E14427" i="1"/>
  <c r="F14427" i="1" s="1"/>
  <c r="G14427" i="1" s="1"/>
  <c r="G14426" i="1"/>
  <c r="E14426" i="1"/>
  <c r="F14426" i="1" s="1"/>
  <c r="F14425" i="1"/>
  <c r="G14425" i="1" s="1"/>
  <c r="E14425" i="1"/>
  <c r="E14424" i="1"/>
  <c r="F14424" i="1" s="1"/>
  <c r="G14424" i="1" s="1"/>
  <c r="F14423" i="1"/>
  <c r="G14423" i="1" s="1"/>
  <c r="E14423" i="1"/>
  <c r="E14422" i="1"/>
  <c r="F14422" i="1" s="1"/>
  <c r="G14422" i="1" s="1"/>
  <c r="G14421" i="1"/>
  <c r="F14421" i="1"/>
  <c r="E14421" i="1"/>
  <c r="G14420" i="1"/>
  <c r="F14420" i="1"/>
  <c r="E14420" i="1"/>
  <c r="E14419" i="1"/>
  <c r="F14419" i="1" s="1"/>
  <c r="G14419" i="1" s="1"/>
  <c r="G14418" i="1"/>
  <c r="E14418" i="1"/>
  <c r="F14418" i="1" s="1"/>
  <c r="F14417" i="1"/>
  <c r="G14417" i="1" s="1"/>
  <c r="E14417" i="1"/>
  <c r="E14416" i="1"/>
  <c r="F14416" i="1" s="1"/>
  <c r="G14416" i="1" s="1"/>
  <c r="F14415" i="1"/>
  <c r="G14415" i="1" s="1"/>
  <c r="E14415" i="1"/>
  <c r="E14414" i="1"/>
  <c r="F14414" i="1" s="1"/>
  <c r="G14414" i="1" s="1"/>
  <c r="G14413" i="1"/>
  <c r="F14413" i="1"/>
  <c r="E14413" i="1"/>
  <c r="G14412" i="1"/>
  <c r="F14412" i="1"/>
  <c r="E14412" i="1"/>
  <c r="E14411" i="1"/>
  <c r="F14411" i="1" s="1"/>
  <c r="G14411" i="1" s="1"/>
  <c r="G14410" i="1"/>
  <c r="E14410" i="1"/>
  <c r="F14410" i="1" s="1"/>
  <c r="F14409" i="1"/>
  <c r="G14409" i="1" s="1"/>
  <c r="E14409" i="1"/>
  <c r="E14408" i="1"/>
  <c r="F14408" i="1" s="1"/>
  <c r="G14408" i="1" s="1"/>
  <c r="F14407" i="1"/>
  <c r="G14407" i="1" s="1"/>
  <c r="E14407" i="1"/>
  <c r="E14406" i="1"/>
  <c r="F14406" i="1" s="1"/>
  <c r="G14406" i="1" s="1"/>
  <c r="G14405" i="1"/>
  <c r="F14405" i="1"/>
  <c r="E14405" i="1"/>
  <c r="G14404" i="1"/>
  <c r="F14404" i="1"/>
  <c r="E14404" i="1"/>
  <c r="E14403" i="1"/>
  <c r="F14403" i="1" s="1"/>
  <c r="G14403" i="1" s="1"/>
  <c r="G14402" i="1"/>
  <c r="E14402" i="1"/>
  <c r="F14402" i="1" s="1"/>
  <c r="F14401" i="1"/>
  <c r="G14401" i="1" s="1"/>
  <c r="E14401" i="1"/>
  <c r="E14400" i="1"/>
  <c r="F14400" i="1" s="1"/>
  <c r="G14400" i="1" s="1"/>
  <c r="F14399" i="1"/>
  <c r="G14399" i="1" s="1"/>
  <c r="E14399" i="1"/>
  <c r="E14398" i="1"/>
  <c r="F14398" i="1" s="1"/>
  <c r="G14398" i="1" s="1"/>
  <c r="G14397" i="1"/>
  <c r="F14397" i="1"/>
  <c r="E14397" i="1"/>
  <c r="G14396" i="1"/>
  <c r="F14396" i="1"/>
  <c r="E14396" i="1"/>
  <c r="E14395" i="1"/>
  <c r="F14395" i="1" s="1"/>
  <c r="G14395" i="1" s="1"/>
  <c r="G14394" i="1"/>
  <c r="E14394" i="1"/>
  <c r="F14394" i="1" s="1"/>
  <c r="F14393" i="1"/>
  <c r="G14393" i="1" s="1"/>
  <c r="E14393" i="1"/>
  <c r="E14392" i="1"/>
  <c r="F14392" i="1" s="1"/>
  <c r="G14392" i="1" s="1"/>
  <c r="F14391" i="1"/>
  <c r="G14391" i="1" s="1"/>
  <c r="E14391" i="1"/>
  <c r="E14390" i="1"/>
  <c r="F14390" i="1" s="1"/>
  <c r="G14390" i="1" s="1"/>
  <c r="G14389" i="1"/>
  <c r="F14389" i="1"/>
  <c r="E14389" i="1"/>
  <c r="G14388" i="1"/>
  <c r="F14388" i="1"/>
  <c r="E14388" i="1"/>
  <c r="E14387" i="1"/>
  <c r="F14387" i="1" s="1"/>
  <c r="G14387" i="1" s="1"/>
  <c r="G14386" i="1"/>
  <c r="E14386" i="1"/>
  <c r="F14386" i="1" s="1"/>
  <c r="F14385" i="1"/>
  <c r="G14385" i="1" s="1"/>
  <c r="E14385" i="1"/>
  <c r="E14384" i="1"/>
  <c r="F14384" i="1" s="1"/>
  <c r="G14384" i="1" s="1"/>
  <c r="F14383" i="1"/>
  <c r="G14383" i="1" s="1"/>
  <c r="E14383" i="1"/>
  <c r="E14382" i="1"/>
  <c r="F14382" i="1" s="1"/>
  <c r="G14382" i="1" s="1"/>
  <c r="G14381" i="1"/>
  <c r="F14381" i="1"/>
  <c r="E14381" i="1"/>
  <c r="G14380" i="1"/>
  <c r="F14380" i="1"/>
  <c r="E14380" i="1"/>
  <c r="E14379" i="1"/>
  <c r="F14379" i="1" s="1"/>
  <c r="G14379" i="1" s="1"/>
  <c r="G14378" i="1"/>
  <c r="E14378" i="1"/>
  <c r="F14378" i="1" s="1"/>
  <c r="F14377" i="1"/>
  <c r="G14377" i="1" s="1"/>
  <c r="E14377" i="1"/>
  <c r="E14376" i="1"/>
  <c r="F14376" i="1" s="1"/>
  <c r="G14376" i="1" s="1"/>
  <c r="F14375" i="1"/>
  <c r="G14375" i="1" s="1"/>
  <c r="E14375" i="1"/>
  <c r="E14374" i="1"/>
  <c r="F14374" i="1" s="1"/>
  <c r="G14374" i="1" s="1"/>
  <c r="G14373" i="1"/>
  <c r="F14373" i="1"/>
  <c r="E14373" i="1"/>
  <c r="G14372" i="1"/>
  <c r="F14372" i="1"/>
  <c r="E14372" i="1"/>
  <c r="E14371" i="1"/>
  <c r="F14371" i="1" s="1"/>
  <c r="G14371" i="1" s="1"/>
  <c r="G14370" i="1"/>
  <c r="E14370" i="1"/>
  <c r="F14370" i="1" s="1"/>
  <c r="F14369" i="1"/>
  <c r="G14369" i="1" s="1"/>
  <c r="E14369" i="1"/>
  <c r="E14368" i="1"/>
  <c r="F14368" i="1" s="1"/>
  <c r="G14368" i="1" s="1"/>
  <c r="F14367" i="1"/>
  <c r="G14367" i="1" s="1"/>
  <c r="E14367" i="1"/>
  <c r="E14366" i="1"/>
  <c r="F14366" i="1" s="1"/>
  <c r="G14366" i="1" s="1"/>
  <c r="G14365" i="1"/>
  <c r="F14365" i="1"/>
  <c r="E14365" i="1"/>
  <c r="G14364" i="1"/>
  <c r="F14364" i="1"/>
  <c r="E14364" i="1"/>
  <c r="E14363" i="1"/>
  <c r="F14363" i="1" s="1"/>
  <c r="G14363" i="1" s="1"/>
  <c r="G14362" i="1"/>
  <c r="E14362" i="1"/>
  <c r="F14362" i="1" s="1"/>
  <c r="F14361" i="1"/>
  <c r="G14361" i="1" s="1"/>
  <c r="E14361" i="1"/>
  <c r="E14360" i="1"/>
  <c r="F14360" i="1" s="1"/>
  <c r="G14360" i="1" s="1"/>
  <c r="F14359" i="1"/>
  <c r="G14359" i="1" s="1"/>
  <c r="E14359" i="1"/>
  <c r="E14358" i="1"/>
  <c r="F14358" i="1" s="1"/>
  <c r="G14358" i="1" s="1"/>
  <c r="G14357" i="1"/>
  <c r="F14357" i="1"/>
  <c r="E14357" i="1"/>
  <c r="G14356" i="1"/>
  <c r="F14356" i="1"/>
  <c r="E14356" i="1"/>
  <c r="E14355" i="1"/>
  <c r="F14355" i="1" s="1"/>
  <c r="G14355" i="1" s="1"/>
  <c r="G14354" i="1"/>
  <c r="E14354" i="1"/>
  <c r="F14354" i="1" s="1"/>
  <c r="F14353" i="1"/>
  <c r="G14353" i="1" s="1"/>
  <c r="E14353" i="1"/>
  <c r="E14352" i="1"/>
  <c r="F14352" i="1" s="1"/>
  <c r="G14352" i="1" s="1"/>
  <c r="F14351" i="1"/>
  <c r="G14351" i="1" s="1"/>
  <c r="E14351" i="1"/>
  <c r="E14350" i="1"/>
  <c r="F14350" i="1" s="1"/>
  <c r="G14350" i="1" s="1"/>
  <c r="G14349" i="1"/>
  <c r="F14349" i="1"/>
  <c r="E14349" i="1"/>
  <c r="G14348" i="1"/>
  <c r="F14348" i="1"/>
  <c r="E14348" i="1"/>
  <c r="E14347" i="1"/>
  <c r="F14347" i="1" s="1"/>
  <c r="G14347" i="1" s="1"/>
  <c r="G14346" i="1"/>
  <c r="E14346" i="1"/>
  <c r="F14346" i="1" s="1"/>
  <c r="F14345" i="1"/>
  <c r="G14345" i="1" s="1"/>
  <c r="E14345" i="1"/>
  <c r="E14344" i="1"/>
  <c r="F14344" i="1" s="1"/>
  <c r="G14344" i="1" s="1"/>
  <c r="F14343" i="1"/>
  <c r="G14343" i="1" s="1"/>
  <c r="E14343" i="1"/>
  <c r="E14342" i="1"/>
  <c r="F14342" i="1" s="1"/>
  <c r="G14342" i="1" s="1"/>
  <c r="G14341" i="1"/>
  <c r="F14341" i="1"/>
  <c r="E14341" i="1"/>
  <c r="G14340" i="1"/>
  <c r="F14340" i="1"/>
  <c r="E14340" i="1"/>
  <c r="E14339" i="1"/>
  <c r="F14339" i="1" s="1"/>
  <c r="G14339" i="1" s="1"/>
  <c r="G14338" i="1"/>
  <c r="E14338" i="1"/>
  <c r="F14338" i="1" s="1"/>
  <c r="F14337" i="1"/>
  <c r="G14337" i="1" s="1"/>
  <c r="E14337" i="1"/>
  <c r="E14336" i="1"/>
  <c r="F14336" i="1" s="1"/>
  <c r="G14336" i="1" s="1"/>
  <c r="F14335" i="1"/>
  <c r="G14335" i="1" s="1"/>
  <c r="E14335" i="1"/>
  <c r="E14334" i="1"/>
  <c r="F14334" i="1" s="1"/>
  <c r="G14334" i="1" s="1"/>
  <c r="G14333" i="1"/>
  <c r="F14333" i="1"/>
  <c r="E14333" i="1"/>
  <c r="G14332" i="1"/>
  <c r="F14332" i="1"/>
  <c r="E14332" i="1"/>
  <c r="E14331" i="1"/>
  <c r="F14331" i="1" s="1"/>
  <c r="G14331" i="1" s="1"/>
  <c r="G14330" i="1"/>
  <c r="E14330" i="1"/>
  <c r="F14330" i="1" s="1"/>
  <c r="F14329" i="1"/>
  <c r="G14329" i="1" s="1"/>
  <c r="E14329" i="1"/>
  <c r="E14328" i="1"/>
  <c r="F14328" i="1" s="1"/>
  <c r="G14328" i="1" s="1"/>
  <c r="F14327" i="1"/>
  <c r="G14327" i="1" s="1"/>
  <c r="E14327" i="1"/>
  <c r="E14326" i="1"/>
  <c r="F14326" i="1" s="1"/>
  <c r="G14326" i="1" s="1"/>
  <c r="G14325" i="1"/>
  <c r="F14325" i="1"/>
  <c r="E14325" i="1"/>
  <c r="G14324" i="1"/>
  <c r="F14324" i="1"/>
  <c r="E14324" i="1"/>
  <c r="E14323" i="1"/>
  <c r="F14323" i="1" s="1"/>
  <c r="G14323" i="1" s="1"/>
  <c r="G14322" i="1"/>
  <c r="E14322" i="1"/>
  <c r="F14322" i="1" s="1"/>
  <c r="F14321" i="1"/>
  <c r="G14321" i="1" s="1"/>
  <c r="E14321" i="1"/>
  <c r="E14320" i="1"/>
  <c r="F14320" i="1" s="1"/>
  <c r="G14320" i="1" s="1"/>
  <c r="F14319" i="1"/>
  <c r="G14319" i="1" s="1"/>
  <c r="E14319" i="1"/>
  <c r="E14318" i="1"/>
  <c r="F14318" i="1" s="1"/>
  <c r="G14318" i="1" s="1"/>
  <c r="G14317" i="1"/>
  <c r="F14317" i="1"/>
  <c r="E14317" i="1"/>
  <c r="G14316" i="1"/>
  <c r="F14316" i="1"/>
  <c r="E14316" i="1"/>
  <c r="E14315" i="1"/>
  <c r="F14315" i="1" s="1"/>
  <c r="G14315" i="1" s="1"/>
  <c r="G14314" i="1"/>
  <c r="E14314" i="1"/>
  <c r="F14314" i="1" s="1"/>
  <c r="F14313" i="1"/>
  <c r="G14313" i="1" s="1"/>
  <c r="E14313" i="1"/>
  <c r="E14312" i="1"/>
  <c r="F14312" i="1" s="1"/>
  <c r="G14312" i="1" s="1"/>
  <c r="F14311" i="1"/>
  <c r="G14311" i="1" s="1"/>
  <c r="E14311" i="1"/>
  <c r="E14310" i="1"/>
  <c r="F14310" i="1" s="1"/>
  <c r="G14310" i="1" s="1"/>
  <c r="G14309" i="1"/>
  <c r="F14309" i="1"/>
  <c r="E14309" i="1"/>
  <c r="G14308" i="1"/>
  <c r="F14308" i="1"/>
  <c r="E14308" i="1"/>
  <c r="E14307" i="1"/>
  <c r="F14307" i="1" s="1"/>
  <c r="G14307" i="1" s="1"/>
  <c r="G14306" i="1"/>
  <c r="E14306" i="1"/>
  <c r="F14306" i="1" s="1"/>
  <c r="F14305" i="1"/>
  <c r="G14305" i="1" s="1"/>
  <c r="E14305" i="1"/>
  <c r="E14304" i="1"/>
  <c r="F14304" i="1" s="1"/>
  <c r="G14304" i="1" s="1"/>
  <c r="F14303" i="1"/>
  <c r="G14303" i="1" s="1"/>
  <c r="E14303" i="1"/>
  <c r="E14302" i="1"/>
  <c r="F14302" i="1" s="1"/>
  <c r="G14302" i="1" s="1"/>
  <c r="G14301" i="1"/>
  <c r="F14301" i="1"/>
  <c r="E14301" i="1"/>
  <c r="G14300" i="1"/>
  <c r="F14300" i="1"/>
  <c r="E14300" i="1"/>
  <c r="E14299" i="1"/>
  <c r="F14299" i="1" s="1"/>
  <c r="G14299" i="1" s="1"/>
  <c r="G14298" i="1"/>
  <c r="E14298" i="1"/>
  <c r="F14298" i="1" s="1"/>
  <c r="F14297" i="1"/>
  <c r="G14297" i="1" s="1"/>
  <c r="E14297" i="1"/>
  <c r="E14296" i="1"/>
  <c r="F14296" i="1" s="1"/>
  <c r="G14296" i="1" s="1"/>
  <c r="F14295" i="1"/>
  <c r="G14295" i="1" s="1"/>
  <c r="E14295" i="1"/>
  <c r="E14294" i="1"/>
  <c r="F14294" i="1" s="1"/>
  <c r="G14294" i="1" s="1"/>
  <c r="G14293" i="1"/>
  <c r="F14293" i="1"/>
  <c r="E14293" i="1"/>
  <c r="G14292" i="1"/>
  <c r="F14292" i="1"/>
  <c r="E14292" i="1"/>
  <c r="E14291" i="1"/>
  <c r="F14291" i="1" s="1"/>
  <c r="G14291" i="1" s="1"/>
  <c r="G14290" i="1"/>
  <c r="E14290" i="1"/>
  <c r="F14290" i="1" s="1"/>
  <c r="F14289" i="1"/>
  <c r="G14289" i="1" s="1"/>
  <c r="E14289" i="1"/>
  <c r="E14288" i="1"/>
  <c r="F14288" i="1" s="1"/>
  <c r="G14288" i="1" s="1"/>
  <c r="F14287" i="1"/>
  <c r="G14287" i="1" s="1"/>
  <c r="E14287" i="1"/>
  <c r="E14286" i="1"/>
  <c r="F14286" i="1" s="1"/>
  <c r="G14286" i="1" s="1"/>
  <c r="G14285" i="1"/>
  <c r="F14285" i="1"/>
  <c r="E14285" i="1"/>
  <c r="G14284" i="1"/>
  <c r="F14284" i="1"/>
  <c r="E14284" i="1"/>
  <c r="E14283" i="1"/>
  <c r="F14283" i="1" s="1"/>
  <c r="G14283" i="1" s="1"/>
  <c r="G14282" i="1"/>
  <c r="E14282" i="1"/>
  <c r="F14282" i="1" s="1"/>
  <c r="F14281" i="1"/>
  <c r="G14281" i="1" s="1"/>
  <c r="E14281" i="1"/>
  <c r="E14280" i="1"/>
  <c r="F14280" i="1" s="1"/>
  <c r="G14280" i="1" s="1"/>
  <c r="F14279" i="1"/>
  <c r="G14279" i="1" s="1"/>
  <c r="E14279" i="1"/>
  <c r="E14278" i="1"/>
  <c r="F14278" i="1" s="1"/>
  <c r="G14278" i="1" s="1"/>
  <c r="G14277" i="1"/>
  <c r="F14277" i="1"/>
  <c r="E14277" i="1"/>
  <c r="G14276" i="1"/>
  <c r="F14276" i="1"/>
  <c r="E14276" i="1"/>
  <c r="E14275" i="1"/>
  <c r="F14275" i="1" s="1"/>
  <c r="G14275" i="1" s="1"/>
  <c r="G14274" i="1"/>
  <c r="E14274" i="1"/>
  <c r="F14274" i="1" s="1"/>
  <c r="F14273" i="1"/>
  <c r="G14273" i="1" s="1"/>
  <c r="E14273" i="1"/>
  <c r="E14272" i="1"/>
  <c r="F14272" i="1" s="1"/>
  <c r="G14272" i="1" s="1"/>
  <c r="F14271" i="1"/>
  <c r="G14271" i="1" s="1"/>
  <c r="E14271" i="1"/>
  <c r="E14270" i="1"/>
  <c r="F14270" i="1" s="1"/>
  <c r="G14270" i="1" s="1"/>
  <c r="G14269" i="1"/>
  <c r="F14269" i="1"/>
  <c r="E14269" i="1"/>
  <c r="G14268" i="1"/>
  <c r="F14268" i="1"/>
  <c r="E14268" i="1"/>
  <c r="E14267" i="1"/>
  <c r="F14267" i="1" s="1"/>
  <c r="G14267" i="1" s="1"/>
  <c r="G14266" i="1"/>
  <c r="E14266" i="1"/>
  <c r="F14266" i="1" s="1"/>
  <c r="F14265" i="1"/>
  <c r="G14265" i="1" s="1"/>
  <c r="E14265" i="1"/>
  <c r="E14264" i="1"/>
  <c r="F14264" i="1" s="1"/>
  <c r="G14264" i="1" s="1"/>
  <c r="F14263" i="1"/>
  <c r="G14263" i="1" s="1"/>
  <c r="E14263" i="1"/>
  <c r="E14262" i="1"/>
  <c r="F14262" i="1" s="1"/>
  <c r="G14262" i="1" s="1"/>
  <c r="G14261" i="1"/>
  <c r="F14261" i="1"/>
  <c r="E14261" i="1"/>
  <c r="G14260" i="1"/>
  <c r="F14260" i="1"/>
  <c r="E14260" i="1"/>
  <c r="E14259" i="1"/>
  <c r="F14259" i="1" s="1"/>
  <c r="G14259" i="1" s="1"/>
  <c r="G14258" i="1"/>
  <c r="E14258" i="1"/>
  <c r="F14258" i="1" s="1"/>
  <c r="F14257" i="1"/>
  <c r="G14257" i="1" s="1"/>
  <c r="E14257" i="1"/>
  <c r="E14256" i="1"/>
  <c r="F14256" i="1" s="1"/>
  <c r="G14256" i="1" s="1"/>
  <c r="F14255" i="1"/>
  <c r="G14255" i="1" s="1"/>
  <c r="E14255" i="1"/>
  <c r="E14254" i="1"/>
  <c r="F14254" i="1" s="1"/>
  <c r="G14254" i="1" s="1"/>
  <c r="G14253" i="1"/>
  <c r="F14253" i="1"/>
  <c r="E14253" i="1"/>
  <c r="G14252" i="1"/>
  <c r="F14252" i="1"/>
  <c r="E14252" i="1"/>
  <c r="E14251" i="1"/>
  <c r="F14251" i="1" s="1"/>
  <c r="G14251" i="1" s="1"/>
  <c r="G14250" i="1"/>
  <c r="E14250" i="1"/>
  <c r="F14250" i="1" s="1"/>
  <c r="F14249" i="1"/>
  <c r="G14249" i="1" s="1"/>
  <c r="E14249" i="1"/>
  <c r="E14248" i="1"/>
  <c r="F14248" i="1" s="1"/>
  <c r="G14248" i="1" s="1"/>
  <c r="F14247" i="1"/>
  <c r="G14247" i="1" s="1"/>
  <c r="E14247" i="1"/>
  <c r="E14246" i="1"/>
  <c r="F14246" i="1" s="1"/>
  <c r="G14246" i="1" s="1"/>
  <c r="G14245" i="1"/>
  <c r="F14245" i="1"/>
  <c r="E14245" i="1"/>
  <c r="G14244" i="1"/>
  <c r="F14244" i="1"/>
  <c r="E14244" i="1"/>
  <c r="E14243" i="1"/>
  <c r="F14243" i="1" s="1"/>
  <c r="G14243" i="1" s="1"/>
  <c r="G14242" i="1"/>
  <c r="E14242" i="1"/>
  <c r="F14242" i="1" s="1"/>
  <c r="F14241" i="1"/>
  <c r="G14241" i="1" s="1"/>
  <c r="E14241" i="1"/>
  <c r="E14240" i="1"/>
  <c r="F14240" i="1" s="1"/>
  <c r="G14240" i="1" s="1"/>
  <c r="F14239" i="1"/>
  <c r="G14239" i="1" s="1"/>
  <c r="E14239" i="1"/>
  <c r="E14238" i="1"/>
  <c r="F14238" i="1" s="1"/>
  <c r="G14238" i="1" s="1"/>
  <c r="G14237" i="1"/>
  <c r="F14237" i="1"/>
  <c r="E14237" i="1"/>
  <c r="G14236" i="1"/>
  <c r="F14236" i="1"/>
  <c r="E14236" i="1"/>
  <c r="E14235" i="1"/>
  <c r="F14235" i="1" s="1"/>
  <c r="G14235" i="1" s="1"/>
  <c r="G14234" i="1"/>
  <c r="E14234" i="1"/>
  <c r="F14234" i="1" s="1"/>
  <c r="F14233" i="1"/>
  <c r="G14233" i="1" s="1"/>
  <c r="E14233" i="1"/>
  <c r="E14232" i="1"/>
  <c r="F14232" i="1" s="1"/>
  <c r="G14232" i="1" s="1"/>
  <c r="F14231" i="1"/>
  <c r="G14231" i="1" s="1"/>
  <c r="E14231" i="1"/>
  <c r="E14230" i="1"/>
  <c r="F14230" i="1" s="1"/>
  <c r="G14230" i="1" s="1"/>
  <c r="G14229" i="1"/>
  <c r="F14229" i="1"/>
  <c r="E14229" i="1"/>
  <c r="G14228" i="1"/>
  <c r="F14228" i="1"/>
  <c r="E14228" i="1"/>
  <c r="E14227" i="1"/>
  <c r="F14227" i="1" s="1"/>
  <c r="G14227" i="1" s="1"/>
  <c r="G14226" i="1"/>
  <c r="E14226" i="1"/>
  <c r="F14226" i="1" s="1"/>
  <c r="F14225" i="1"/>
  <c r="G14225" i="1" s="1"/>
  <c r="E14225" i="1"/>
  <c r="E14224" i="1"/>
  <c r="F14224" i="1" s="1"/>
  <c r="G14224" i="1" s="1"/>
  <c r="F14223" i="1"/>
  <c r="G14223" i="1" s="1"/>
  <c r="E14223" i="1"/>
  <c r="E14222" i="1"/>
  <c r="F14222" i="1" s="1"/>
  <c r="G14222" i="1" s="1"/>
  <c r="G14221" i="1"/>
  <c r="F14221" i="1"/>
  <c r="E14221" i="1"/>
  <c r="G14220" i="1"/>
  <c r="F14220" i="1"/>
  <c r="E14220" i="1"/>
  <c r="E14219" i="1"/>
  <c r="F14219" i="1" s="1"/>
  <c r="G14219" i="1" s="1"/>
  <c r="G14218" i="1"/>
  <c r="E14218" i="1"/>
  <c r="F14218" i="1" s="1"/>
  <c r="F14217" i="1"/>
  <c r="G14217" i="1" s="1"/>
  <c r="E14217" i="1"/>
  <c r="E14216" i="1"/>
  <c r="F14216" i="1" s="1"/>
  <c r="G14216" i="1" s="1"/>
  <c r="F14215" i="1"/>
  <c r="G14215" i="1" s="1"/>
  <c r="E14215" i="1"/>
  <c r="E14214" i="1"/>
  <c r="F14214" i="1" s="1"/>
  <c r="G14214" i="1" s="1"/>
  <c r="G14213" i="1"/>
  <c r="F14213" i="1"/>
  <c r="E14213" i="1"/>
  <c r="G14212" i="1"/>
  <c r="F14212" i="1"/>
  <c r="E14212" i="1"/>
  <c r="E14211" i="1"/>
  <c r="F14211" i="1" s="1"/>
  <c r="G14211" i="1" s="1"/>
  <c r="G14210" i="1"/>
  <c r="E14210" i="1"/>
  <c r="F14210" i="1" s="1"/>
  <c r="F14209" i="1"/>
  <c r="G14209" i="1" s="1"/>
  <c r="E14209" i="1"/>
  <c r="E14208" i="1"/>
  <c r="F14208" i="1" s="1"/>
  <c r="G14208" i="1" s="1"/>
  <c r="F14207" i="1"/>
  <c r="G14207" i="1" s="1"/>
  <c r="E14207" i="1"/>
  <c r="E14206" i="1"/>
  <c r="F14206" i="1" s="1"/>
  <c r="G14206" i="1" s="1"/>
  <c r="G14205" i="1"/>
  <c r="F14205" i="1"/>
  <c r="E14205" i="1"/>
  <c r="G14204" i="1"/>
  <c r="F14204" i="1"/>
  <c r="E14204" i="1"/>
  <c r="E14203" i="1"/>
  <c r="F14203" i="1" s="1"/>
  <c r="G14203" i="1" s="1"/>
  <c r="G14202" i="1"/>
  <c r="E14202" i="1"/>
  <c r="F14202" i="1" s="1"/>
  <c r="F14201" i="1"/>
  <c r="G14201" i="1" s="1"/>
  <c r="E14201" i="1"/>
  <c r="E14200" i="1"/>
  <c r="F14200" i="1" s="1"/>
  <c r="G14200" i="1" s="1"/>
  <c r="F14199" i="1"/>
  <c r="G14199" i="1" s="1"/>
  <c r="E14199" i="1"/>
  <c r="E14198" i="1"/>
  <c r="F14198" i="1" s="1"/>
  <c r="G14198" i="1" s="1"/>
  <c r="G14197" i="1"/>
  <c r="F14197" i="1"/>
  <c r="E14197" i="1"/>
  <c r="G14196" i="1"/>
  <c r="F14196" i="1"/>
  <c r="E14196" i="1"/>
  <c r="E14195" i="1"/>
  <c r="F14195" i="1" s="1"/>
  <c r="G14195" i="1" s="1"/>
  <c r="G14194" i="1"/>
  <c r="E14194" i="1"/>
  <c r="F14194" i="1" s="1"/>
  <c r="F14193" i="1"/>
  <c r="G14193" i="1" s="1"/>
  <c r="E14193" i="1"/>
  <c r="E14192" i="1"/>
  <c r="F14192" i="1" s="1"/>
  <c r="G14192" i="1" s="1"/>
  <c r="F14191" i="1"/>
  <c r="G14191" i="1" s="1"/>
  <c r="E14191" i="1"/>
  <c r="E14190" i="1"/>
  <c r="F14190" i="1" s="1"/>
  <c r="G14190" i="1" s="1"/>
  <c r="G14189" i="1"/>
  <c r="F14189" i="1"/>
  <c r="E14189" i="1"/>
  <c r="G14188" i="1"/>
  <c r="F14188" i="1"/>
  <c r="E14188" i="1"/>
  <c r="E14187" i="1"/>
  <c r="F14187" i="1" s="1"/>
  <c r="G14187" i="1" s="1"/>
  <c r="G14186" i="1"/>
  <c r="E14186" i="1"/>
  <c r="F14186" i="1" s="1"/>
  <c r="F14185" i="1"/>
  <c r="G14185" i="1" s="1"/>
  <c r="E14185" i="1"/>
  <c r="E14184" i="1"/>
  <c r="F14184" i="1" s="1"/>
  <c r="G14184" i="1" s="1"/>
  <c r="F14183" i="1"/>
  <c r="G14183" i="1" s="1"/>
  <c r="E14183" i="1"/>
  <c r="E14182" i="1"/>
  <c r="F14182" i="1" s="1"/>
  <c r="G14182" i="1" s="1"/>
  <c r="G14181" i="1"/>
  <c r="F14181" i="1"/>
  <c r="E14181" i="1"/>
  <c r="G14180" i="1"/>
  <c r="F14180" i="1"/>
  <c r="E14180" i="1"/>
  <c r="E14179" i="1"/>
  <c r="F14179" i="1" s="1"/>
  <c r="G14179" i="1" s="1"/>
  <c r="G14178" i="1"/>
  <c r="E14178" i="1"/>
  <c r="F14178" i="1" s="1"/>
  <c r="F14177" i="1"/>
  <c r="G14177" i="1" s="1"/>
  <c r="E14177" i="1"/>
  <c r="E14176" i="1"/>
  <c r="F14176" i="1" s="1"/>
  <c r="G14176" i="1" s="1"/>
  <c r="F14175" i="1"/>
  <c r="G14175" i="1" s="1"/>
  <c r="E14175" i="1"/>
  <c r="E14174" i="1"/>
  <c r="F14174" i="1" s="1"/>
  <c r="G14174" i="1" s="1"/>
  <c r="G14173" i="1"/>
  <c r="F14173" i="1"/>
  <c r="E14173" i="1"/>
  <c r="G14172" i="1"/>
  <c r="F14172" i="1"/>
  <c r="E14172" i="1"/>
  <c r="E14171" i="1"/>
  <c r="F14171" i="1" s="1"/>
  <c r="G14171" i="1" s="1"/>
  <c r="G14170" i="1"/>
  <c r="E14170" i="1"/>
  <c r="F14170" i="1" s="1"/>
  <c r="F14169" i="1"/>
  <c r="G14169" i="1" s="1"/>
  <c r="E14169" i="1"/>
  <c r="E14168" i="1"/>
  <c r="F14168" i="1" s="1"/>
  <c r="G14168" i="1" s="1"/>
  <c r="F14167" i="1"/>
  <c r="G14167" i="1" s="1"/>
  <c r="E14167" i="1"/>
  <c r="E14166" i="1"/>
  <c r="F14166" i="1" s="1"/>
  <c r="G14166" i="1" s="1"/>
  <c r="G14165" i="1"/>
  <c r="F14165" i="1"/>
  <c r="E14165" i="1"/>
  <c r="G14164" i="1"/>
  <c r="F14164" i="1"/>
  <c r="E14164" i="1"/>
  <c r="E14163" i="1"/>
  <c r="F14163" i="1" s="1"/>
  <c r="G14163" i="1" s="1"/>
  <c r="G14162" i="1"/>
  <c r="E14162" i="1"/>
  <c r="F14162" i="1" s="1"/>
  <c r="F14161" i="1"/>
  <c r="G14161" i="1" s="1"/>
  <c r="E14161" i="1"/>
  <c r="E14160" i="1"/>
  <c r="F14160" i="1" s="1"/>
  <c r="G14160" i="1" s="1"/>
  <c r="F14159" i="1"/>
  <c r="G14159" i="1" s="1"/>
  <c r="E14159" i="1"/>
  <c r="E14158" i="1"/>
  <c r="F14158" i="1" s="1"/>
  <c r="G14158" i="1" s="1"/>
  <c r="G14157" i="1"/>
  <c r="F14157" i="1"/>
  <c r="E14157" i="1"/>
  <c r="G14156" i="1"/>
  <c r="F14156" i="1"/>
  <c r="E14156" i="1"/>
  <c r="E14155" i="1"/>
  <c r="F14155" i="1" s="1"/>
  <c r="G14155" i="1" s="1"/>
  <c r="G14154" i="1"/>
  <c r="E14154" i="1"/>
  <c r="F14154" i="1" s="1"/>
  <c r="F14153" i="1"/>
  <c r="G14153" i="1" s="1"/>
  <c r="E14153" i="1"/>
  <c r="E14152" i="1"/>
  <c r="F14152" i="1" s="1"/>
  <c r="G14152" i="1" s="1"/>
  <c r="F14151" i="1"/>
  <c r="G14151" i="1" s="1"/>
  <c r="E14151" i="1"/>
  <c r="E14150" i="1"/>
  <c r="F14150" i="1" s="1"/>
  <c r="G14150" i="1" s="1"/>
  <c r="G14149" i="1"/>
  <c r="F14149" i="1"/>
  <c r="E14149" i="1"/>
  <c r="G14148" i="1"/>
  <c r="F14148" i="1"/>
  <c r="E14148" i="1"/>
  <c r="E14147" i="1"/>
  <c r="F14147" i="1" s="1"/>
  <c r="G14147" i="1" s="1"/>
  <c r="G14146" i="1"/>
  <c r="E14146" i="1"/>
  <c r="F14146" i="1" s="1"/>
  <c r="F14145" i="1"/>
  <c r="G14145" i="1" s="1"/>
  <c r="E14145" i="1"/>
  <c r="E14144" i="1"/>
  <c r="F14144" i="1" s="1"/>
  <c r="G14144" i="1" s="1"/>
  <c r="F14143" i="1"/>
  <c r="G14143" i="1" s="1"/>
  <c r="E14143" i="1"/>
  <c r="E14142" i="1"/>
  <c r="F14142" i="1" s="1"/>
  <c r="G14142" i="1" s="1"/>
  <c r="G14141" i="1"/>
  <c r="F14141" i="1"/>
  <c r="E14141" i="1"/>
  <c r="G14140" i="1"/>
  <c r="F14140" i="1"/>
  <c r="E14140" i="1"/>
  <c r="E14139" i="1"/>
  <c r="F14139" i="1" s="1"/>
  <c r="G14139" i="1" s="1"/>
  <c r="G14138" i="1"/>
  <c r="E14138" i="1"/>
  <c r="F14138" i="1" s="1"/>
  <c r="F14137" i="1"/>
  <c r="G14137" i="1" s="1"/>
  <c r="E14137" i="1"/>
  <c r="E14136" i="1"/>
  <c r="F14136" i="1" s="1"/>
  <c r="G14136" i="1" s="1"/>
  <c r="F14135" i="1"/>
  <c r="G14135" i="1" s="1"/>
  <c r="E14135" i="1"/>
  <c r="E14134" i="1"/>
  <c r="F14134" i="1" s="1"/>
  <c r="G14134" i="1" s="1"/>
  <c r="G14133" i="1"/>
  <c r="F14133" i="1"/>
  <c r="E14133" i="1"/>
  <c r="G14132" i="1"/>
  <c r="F14132" i="1"/>
  <c r="E14132" i="1"/>
  <c r="E14131" i="1"/>
  <c r="F14131" i="1" s="1"/>
  <c r="G14131" i="1" s="1"/>
  <c r="G14130" i="1"/>
  <c r="E14130" i="1"/>
  <c r="F14130" i="1" s="1"/>
  <c r="F14129" i="1"/>
  <c r="G14129" i="1" s="1"/>
  <c r="E14129" i="1"/>
  <c r="E14128" i="1"/>
  <c r="F14128" i="1" s="1"/>
  <c r="G14128" i="1" s="1"/>
  <c r="F14127" i="1"/>
  <c r="G14127" i="1" s="1"/>
  <c r="E14127" i="1"/>
  <c r="E14126" i="1"/>
  <c r="F14126" i="1" s="1"/>
  <c r="G14126" i="1" s="1"/>
  <c r="G14125" i="1"/>
  <c r="F14125" i="1"/>
  <c r="E14125" i="1"/>
  <c r="G14124" i="1"/>
  <c r="F14124" i="1"/>
  <c r="E14124" i="1"/>
  <c r="E14123" i="1"/>
  <c r="F14123" i="1" s="1"/>
  <c r="G14123" i="1" s="1"/>
  <c r="G14122" i="1"/>
  <c r="E14122" i="1"/>
  <c r="F14122" i="1" s="1"/>
  <c r="F14121" i="1"/>
  <c r="G14121" i="1" s="1"/>
  <c r="E14121" i="1"/>
  <c r="E14120" i="1"/>
  <c r="F14120" i="1" s="1"/>
  <c r="G14120" i="1" s="1"/>
  <c r="F14119" i="1"/>
  <c r="G14119" i="1" s="1"/>
  <c r="E14119" i="1"/>
  <c r="E14118" i="1"/>
  <c r="F14118" i="1" s="1"/>
  <c r="G14118" i="1" s="1"/>
  <c r="G14117" i="1"/>
  <c r="F14117" i="1"/>
  <c r="E14117" i="1"/>
  <c r="G14116" i="1"/>
  <c r="F14116" i="1"/>
  <c r="E14116" i="1"/>
  <c r="E14115" i="1"/>
  <c r="F14115" i="1" s="1"/>
  <c r="G14115" i="1" s="1"/>
  <c r="G14114" i="1"/>
  <c r="E14114" i="1"/>
  <c r="F14114" i="1" s="1"/>
  <c r="F14113" i="1"/>
  <c r="G14113" i="1" s="1"/>
  <c r="E14113" i="1"/>
  <c r="E14112" i="1"/>
  <c r="F14112" i="1" s="1"/>
  <c r="G14112" i="1" s="1"/>
  <c r="F14111" i="1"/>
  <c r="G14111" i="1" s="1"/>
  <c r="E14111" i="1"/>
  <c r="E14110" i="1"/>
  <c r="F14110" i="1" s="1"/>
  <c r="G14110" i="1" s="1"/>
  <c r="G14109" i="1"/>
  <c r="F14109" i="1"/>
  <c r="E14109" i="1"/>
  <c r="G14108" i="1"/>
  <c r="F14108" i="1"/>
  <c r="E14108" i="1"/>
  <c r="E14107" i="1"/>
  <c r="F14107" i="1" s="1"/>
  <c r="G14107" i="1" s="1"/>
  <c r="G14106" i="1"/>
  <c r="E14106" i="1"/>
  <c r="F14106" i="1" s="1"/>
  <c r="F14105" i="1"/>
  <c r="G14105" i="1" s="1"/>
  <c r="E14105" i="1"/>
  <c r="E14104" i="1"/>
  <c r="F14104" i="1" s="1"/>
  <c r="G14104" i="1" s="1"/>
  <c r="F14103" i="1"/>
  <c r="G14103" i="1" s="1"/>
  <c r="E14103" i="1"/>
  <c r="E14102" i="1"/>
  <c r="F14102" i="1" s="1"/>
  <c r="G14102" i="1" s="1"/>
  <c r="G14101" i="1"/>
  <c r="F14101" i="1"/>
  <c r="E14101" i="1"/>
  <c r="G14100" i="1"/>
  <c r="F14100" i="1"/>
  <c r="E14100" i="1"/>
  <c r="E14099" i="1"/>
  <c r="F14099" i="1" s="1"/>
  <c r="G14099" i="1" s="1"/>
  <c r="G14098" i="1"/>
  <c r="E14098" i="1"/>
  <c r="F14098" i="1" s="1"/>
  <c r="F14097" i="1"/>
  <c r="G14097" i="1" s="1"/>
  <c r="E14097" i="1"/>
  <c r="E14096" i="1"/>
  <c r="F14096" i="1" s="1"/>
  <c r="G14096" i="1" s="1"/>
  <c r="F14095" i="1"/>
  <c r="G14095" i="1" s="1"/>
  <c r="E14095" i="1"/>
  <c r="E14094" i="1"/>
  <c r="F14094" i="1" s="1"/>
  <c r="G14094" i="1" s="1"/>
  <c r="G14093" i="1"/>
  <c r="F14093" i="1"/>
  <c r="E14093" i="1"/>
  <c r="G14092" i="1"/>
  <c r="F14092" i="1"/>
  <c r="E14092" i="1"/>
  <c r="E14091" i="1"/>
  <c r="F14091" i="1" s="1"/>
  <c r="G14091" i="1" s="1"/>
  <c r="G14090" i="1"/>
  <c r="E14090" i="1"/>
  <c r="F14090" i="1" s="1"/>
  <c r="F14089" i="1"/>
  <c r="G14089" i="1" s="1"/>
  <c r="E14089" i="1"/>
  <c r="E14088" i="1"/>
  <c r="F14088" i="1" s="1"/>
  <c r="G14088" i="1" s="1"/>
  <c r="F14087" i="1"/>
  <c r="G14087" i="1" s="1"/>
  <c r="E14087" i="1"/>
  <c r="E14086" i="1"/>
  <c r="F14086" i="1" s="1"/>
  <c r="G14086" i="1" s="1"/>
  <c r="G14085" i="1"/>
  <c r="F14085" i="1"/>
  <c r="E14085" i="1"/>
  <c r="G14084" i="1"/>
  <c r="F14084" i="1"/>
  <c r="E14084" i="1"/>
  <c r="E14083" i="1"/>
  <c r="F14083" i="1" s="1"/>
  <c r="G14083" i="1" s="1"/>
  <c r="G14082" i="1"/>
  <c r="E14082" i="1"/>
  <c r="F14082" i="1" s="1"/>
  <c r="F14081" i="1"/>
  <c r="G14081" i="1" s="1"/>
  <c r="E14081" i="1"/>
  <c r="E14080" i="1"/>
  <c r="F14080" i="1" s="1"/>
  <c r="G14080" i="1" s="1"/>
  <c r="F14079" i="1"/>
  <c r="G14079" i="1" s="1"/>
  <c r="E14079" i="1"/>
  <c r="E14078" i="1"/>
  <c r="F14078" i="1" s="1"/>
  <c r="G14078" i="1" s="1"/>
  <c r="G14077" i="1"/>
  <c r="F14077" i="1"/>
  <c r="E14077" i="1"/>
  <c r="G14076" i="1"/>
  <c r="F14076" i="1"/>
  <c r="E14076" i="1"/>
  <c r="E14075" i="1"/>
  <c r="F14075" i="1" s="1"/>
  <c r="G14075" i="1" s="1"/>
  <c r="G14074" i="1"/>
  <c r="E14074" i="1"/>
  <c r="F14074" i="1" s="1"/>
  <c r="F14073" i="1"/>
  <c r="G14073" i="1" s="1"/>
  <c r="E14073" i="1"/>
  <c r="E14072" i="1"/>
  <c r="F14072" i="1" s="1"/>
  <c r="G14072" i="1" s="1"/>
  <c r="F14071" i="1"/>
  <c r="G14071" i="1" s="1"/>
  <c r="E14071" i="1"/>
  <c r="E14070" i="1"/>
  <c r="F14070" i="1" s="1"/>
  <c r="G14070" i="1" s="1"/>
  <c r="G14069" i="1"/>
  <c r="F14069" i="1"/>
  <c r="E14069" i="1"/>
  <c r="G14068" i="1"/>
  <c r="F14068" i="1"/>
  <c r="E14068" i="1"/>
  <c r="E14067" i="1"/>
  <c r="F14067" i="1" s="1"/>
  <c r="G14067" i="1" s="1"/>
  <c r="G14066" i="1"/>
  <c r="E14066" i="1"/>
  <c r="F14066" i="1" s="1"/>
  <c r="F14065" i="1"/>
  <c r="G14065" i="1" s="1"/>
  <c r="E14065" i="1"/>
  <c r="E14064" i="1"/>
  <c r="F14064" i="1" s="1"/>
  <c r="G14064" i="1" s="1"/>
  <c r="F14063" i="1"/>
  <c r="G14063" i="1" s="1"/>
  <c r="E14063" i="1"/>
  <c r="E14062" i="1"/>
  <c r="F14062" i="1" s="1"/>
  <c r="G14062" i="1" s="1"/>
  <c r="G14061" i="1"/>
  <c r="F14061" i="1"/>
  <c r="E14061" i="1"/>
  <c r="G14060" i="1"/>
  <c r="F14060" i="1"/>
  <c r="E14060" i="1"/>
  <c r="E14059" i="1"/>
  <c r="F14059" i="1" s="1"/>
  <c r="G14059" i="1" s="1"/>
  <c r="G14058" i="1"/>
  <c r="E14058" i="1"/>
  <c r="F14058" i="1" s="1"/>
  <c r="F14057" i="1"/>
  <c r="G14057" i="1" s="1"/>
  <c r="E14057" i="1"/>
  <c r="E14056" i="1"/>
  <c r="F14056" i="1" s="1"/>
  <c r="G14056" i="1" s="1"/>
  <c r="F14055" i="1"/>
  <c r="G14055" i="1" s="1"/>
  <c r="E14055" i="1"/>
  <c r="E14054" i="1"/>
  <c r="F14054" i="1" s="1"/>
  <c r="G14054" i="1" s="1"/>
  <c r="G14053" i="1"/>
  <c r="F14053" i="1"/>
  <c r="E14053" i="1"/>
  <c r="G14052" i="1"/>
  <c r="F14052" i="1"/>
  <c r="E14052" i="1"/>
  <c r="E14051" i="1"/>
  <c r="F14051" i="1" s="1"/>
  <c r="G14051" i="1" s="1"/>
  <c r="G14050" i="1"/>
  <c r="E14050" i="1"/>
  <c r="F14050" i="1" s="1"/>
  <c r="F14049" i="1"/>
  <c r="G14049" i="1" s="1"/>
  <c r="E14049" i="1"/>
  <c r="E14048" i="1"/>
  <c r="F14048" i="1" s="1"/>
  <c r="G14048" i="1" s="1"/>
  <c r="F14047" i="1"/>
  <c r="G14047" i="1" s="1"/>
  <c r="E14047" i="1"/>
  <c r="E14046" i="1"/>
  <c r="F14046" i="1" s="1"/>
  <c r="G14046" i="1" s="1"/>
  <c r="G14045" i="1"/>
  <c r="F14045" i="1"/>
  <c r="E14045" i="1"/>
  <c r="G14044" i="1"/>
  <c r="F14044" i="1"/>
  <c r="E14044" i="1"/>
  <c r="E14043" i="1"/>
  <c r="F14043" i="1" s="1"/>
  <c r="G14043" i="1" s="1"/>
  <c r="G14042" i="1"/>
  <c r="E14042" i="1"/>
  <c r="F14042" i="1" s="1"/>
  <c r="F14041" i="1"/>
  <c r="G14041" i="1" s="1"/>
  <c r="E14041" i="1"/>
  <c r="E14040" i="1"/>
  <c r="F14040" i="1" s="1"/>
  <c r="G14040" i="1" s="1"/>
  <c r="F14039" i="1"/>
  <c r="G14039" i="1" s="1"/>
  <c r="E14039" i="1"/>
  <c r="E14038" i="1"/>
  <c r="F14038" i="1" s="1"/>
  <c r="G14038" i="1" s="1"/>
  <c r="G14037" i="1"/>
  <c r="F14037" i="1"/>
  <c r="E14037" i="1"/>
  <c r="G14036" i="1"/>
  <c r="F14036" i="1"/>
  <c r="E14036" i="1"/>
  <c r="E14035" i="1"/>
  <c r="F14035" i="1" s="1"/>
  <c r="G14035" i="1" s="1"/>
  <c r="G14034" i="1"/>
  <c r="E14034" i="1"/>
  <c r="F14034" i="1" s="1"/>
  <c r="F14033" i="1"/>
  <c r="G14033" i="1" s="1"/>
  <c r="E14033" i="1"/>
  <c r="E14032" i="1"/>
  <c r="F14032" i="1" s="1"/>
  <c r="G14032" i="1" s="1"/>
  <c r="F14031" i="1"/>
  <c r="G14031" i="1" s="1"/>
  <c r="E14031" i="1"/>
  <c r="E14030" i="1"/>
  <c r="F14030" i="1" s="1"/>
  <c r="G14030" i="1" s="1"/>
  <c r="G14029" i="1"/>
  <c r="F14029" i="1"/>
  <c r="E14029" i="1"/>
  <c r="G14028" i="1"/>
  <c r="F14028" i="1"/>
  <c r="E14028" i="1"/>
  <c r="E14027" i="1"/>
  <c r="F14027" i="1" s="1"/>
  <c r="G14027" i="1" s="1"/>
  <c r="G14026" i="1"/>
  <c r="E14026" i="1"/>
  <c r="F14026" i="1" s="1"/>
  <c r="F14025" i="1"/>
  <c r="G14025" i="1" s="1"/>
  <c r="E14025" i="1"/>
  <c r="E14024" i="1"/>
  <c r="F14024" i="1" s="1"/>
  <c r="G14024" i="1" s="1"/>
  <c r="F14023" i="1"/>
  <c r="G14023" i="1" s="1"/>
  <c r="E14023" i="1"/>
  <c r="E14022" i="1"/>
  <c r="F14022" i="1" s="1"/>
  <c r="G14022" i="1" s="1"/>
  <c r="G14021" i="1"/>
  <c r="F14021" i="1"/>
  <c r="E14021" i="1"/>
  <c r="G14020" i="1"/>
  <c r="F14020" i="1"/>
  <c r="E14020" i="1"/>
  <c r="E14019" i="1"/>
  <c r="F14019" i="1" s="1"/>
  <c r="G14019" i="1" s="1"/>
  <c r="G14018" i="1"/>
  <c r="E14018" i="1"/>
  <c r="F14018" i="1" s="1"/>
  <c r="F14017" i="1"/>
  <c r="G14017" i="1" s="1"/>
  <c r="E14017" i="1"/>
  <c r="E14016" i="1"/>
  <c r="F14016" i="1" s="1"/>
  <c r="G14016" i="1" s="1"/>
  <c r="F14015" i="1"/>
  <c r="G14015" i="1" s="1"/>
  <c r="E14015" i="1"/>
  <c r="E14014" i="1"/>
  <c r="F14014" i="1" s="1"/>
  <c r="G14014" i="1" s="1"/>
  <c r="G14013" i="1"/>
  <c r="F14013" i="1"/>
  <c r="E14013" i="1"/>
  <c r="G14012" i="1"/>
  <c r="F14012" i="1"/>
  <c r="E14012" i="1"/>
  <c r="E14011" i="1"/>
  <c r="F14011" i="1" s="1"/>
  <c r="G14011" i="1" s="1"/>
  <c r="G14010" i="1"/>
  <c r="E14010" i="1"/>
  <c r="F14010" i="1" s="1"/>
  <c r="F14009" i="1"/>
  <c r="G14009" i="1" s="1"/>
  <c r="E14009" i="1"/>
  <c r="E14008" i="1"/>
  <c r="F14008" i="1" s="1"/>
  <c r="G14008" i="1" s="1"/>
  <c r="F14007" i="1"/>
  <c r="G14007" i="1" s="1"/>
  <c r="E14007" i="1"/>
  <c r="E14006" i="1"/>
  <c r="F14006" i="1" s="1"/>
  <c r="G14006" i="1" s="1"/>
  <c r="G14005" i="1"/>
  <c r="F14005" i="1"/>
  <c r="E14005" i="1"/>
  <c r="G14004" i="1"/>
  <c r="F14004" i="1"/>
  <c r="E14004" i="1"/>
  <c r="E14003" i="1"/>
  <c r="F14003" i="1" s="1"/>
  <c r="G14003" i="1" s="1"/>
  <c r="G14002" i="1"/>
  <c r="E14002" i="1"/>
  <c r="F14002" i="1" s="1"/>
  <c r="F14001" i="1"/>
  <c r="G14001" i="1" s="1"/>
  <c r="E14001" i="1"/>
  <c r="E14000" i="1"/>
  <c r="F14000" i="1" s="1"/>
  <c r="G14000" i="1" s="1"/>
  <c r="F13999" i="1"/>
  <c r="G13999" i="1" s="1"/>
  <c r="E13999" i="1"/>
  <c r="E13998" i="1"/>
  <c r="F13998" i="1" s="1"/>
  <c r="G13998" i="1" s="1"/>
  <c r="G13997" i="1"/>
  <c r="F13997" i="1"/>
  <c r="E13997" i="1"/>
  <c r="G13996" i="1"/>
  <c r="F13996" i="1"/>
  <c r="E13996" i="1"/>
  <c r="E13995" i="1"/>
  <c r="F13995" i="1" s="1"/>
  <c r="G13995" i="1" s="1"/>
  <c r="G13994" i="1"/>
  <c r="E13994" i="1"/>
  <c r="F13994" i="1" s="1"/>
  <c r="F13993" i="1"/>
  <c r="G13993" i="1" s="1"/>
  <c r="E13993" i="1"/>
  <c r="E13992" i="1"/>
  <c r="F13992" i="1" s="1"/>
  <c r="G13992" i="1" s="1"/>
  <c r="F13991" i="1"/>
  <c r="G13991" i="1" s="1"/>
  <c r="E13991" i="1"/>
  <c r="E13990" i="1"/>
  <c r="F13990" i="1" s="1"/>
  <c r="G13990" i="1" s="1"/>
  <c r="G13989" i="1"/>
  <c r="F13989" i="1"/>
  <c r="E13989" i="1"/>
  <c r="G13988" i="1"/>
  <c r="F13988" i="1"/>
  <c r="E13988" i="1"/>
  <c r="E13987" i="1"/>
  <c r="F13987" i="1" s="1"/>
  <c r="G13987" i="1" s="1"/>
  <c r="G13986" i="1"/>
  <c r="E13986" i="1"/>
  <c r="F13986" i="1" s="1"/>
  <c r="F13985" i="1"/>
  <c r="G13985" i="1" s="1"/>
  <c r="E13985" i="1"/>
  <c r="E13984" i="1"/>
  <c r="F13984" i="1" s="1"/>
  <c r="G13984" i="1" s="1"/>
  <c r="F13983" i="1"/>
  <c r="G13983" i="1" s="1"/>
  <c r="E13983" i="1"/>
  <c r="E13982" i="1"/>
  <c r="F13982" i="1" s="1"/>
  <c r="G13982" i="1" s="1"/>
  <c r="G13981" i="1"/>
  <c r="F13981" i="1"/>
  <c r="E13981" i="1"/>
  <c r="G13980" i="1"/>
  <c r="F13980" i="1"/>
  <c r="E13980" i="1"/>
  <c r="E13979" i="1"/>
  <c r="F13979" i="1" s="1"/>
  <c r="G13979" i="1" s="1"/>
  <c r="G13978" i="1"/>
  <c r="E13978" i="1"/>
  <c r="F13978" i="1" s="1"/>
  <c r="F13977" i="1"/>
  <c r="G13977" i="1" s="1"/>
  <c r="E13977" i="1"/>
  <c r="E13976" i="1"/>
  <c r="F13976" i="1" s="1"/>
  <c r="G13976" i="1" s="1"/>
  <c r="F13975" i="1"/>
  <c r="G13975" i="1" s="1"/>
  <c r="E13975" i="1"/>
  <c r="E13974" i="1"/>
  <c r="F13974" i="1" s="1"/>
  <c r="G13974" i="1" s="1"/>
  <c r="G13973" i="1"/>
  <c r="F13973" i="1"/>
  <c r="E13973" i="1"/>
  <c r="G13972" i="1"/>
  <c r="F13972" i="1"/>
  <c r="E13972" i="1"/>
  <c r="E13971" i="1"/>
  <c r="F13971" i="1" s="1"/>
  <c r="G13971" i="1" s="1"/>
  <c r="G13970" i="1"/>
  <c r="E13970" i="1"/>
  <c r="F13970" i="1" s="1"/>
  <c r="F13969" i="1"/>
  <c r="G13969" i="1" s="1"/>
  <c r="E13969" i="1"/>
  <c r="E13968" i="1"/>
  <c r="F13968" i="1" s="1"/>
  <c r="G13968" i="1" s="1"/>
  <c r="F13967" i="1"/>
  <c r="G13967" i="1" s="1"/>
  <c r="E13967" i="1"/>
  <c r="E13966" i="1"/>
  <c r="F13966" i="1" s="1"/>
  <c r="G13966" i="1" s="1"/>
  <c r="G13965" i="1"/>
  <c r="F13965" i="1"/>
  <c r="E13965" i="1"/>
  <c r="G13964" i="1"/>
  <c r="F13964" i="1"/>
  <c r="E13964" i="1"/>
  <c r="E13963" i="1"/>
  <c r="F13963" i="1" s="1"/>
  <c r="G13963" i="1" s="1"/>
  <c r="G13962" i="1"/>
  <c r="E13962" i="1"/>
  <c r="F13962" i="1" s="1"/>
  <c r="F13961" i="1"/>
  <c r="G13961" i="1" s="1"/>
  <c r="E13961" i="1"/>
  <c r="E13960" i="1"/>
  <c r="F13960" i="1" s="1"/>
  <c r="G13960" i="1" s="1"/>
  <c r="F13959" i="1"/>
  <c r="G13959" i="1" s="1"/>
  <c r="E13959" i="1"/>
  <c r="E13958" i="1"/>
  <c r="F13958" i="1" s="1"/>
  <c r="G13958" i="1" s="1"/>
  <c r="G13957" i="1"/>
  <c r="F13957" i="1"/>
  <c r="E13957" i="1"/>
  <c r="G13956" i="1"/>
  <c r="F13956" i="1"/>
  <c r="E13956" i="1"/>
  <c r="E13955" i="1"/>
  <c r="F13955" i="1" s="1"/>
  <c r="G13955" i="1" s="1"/>
  <c r="G13954" i="1"/>
  <c r="E13954" i="1"/>
  <c r="F13954" i="1" s="1"/>
  <c r="F13953" i="1"/>
  <c r="G13953" i="1" s="1"/>
  <c r="E13953" i="1"/>
  <c r="E13952" i="1"/>
  <c r="F13952" i="1" s="1"/>
  <c r="G13952" i="1" s="1"/>
  <c r="F13951" i="1"/>
  <c r="G13951" i="1" s="1"/>
  <c r="E13951" i="1"/>
  <c r="E13950" i="1"/>
  <c r="F13950" i="1" s="1"/>
  <c r="G13950" i="1" s="1"/>
  <c r="G13949" i="1"/>
  <c r="F13949" i="1"/>
  <c r="E13949" i="1"/>
  <c r="G13948" i="1"/>
  <c r="F13948" i="1"/>
  <c r="E13948" i="1"/>
  <c r="E13947" i="1"/>
  <c r="F13947" i="1" s="1"/>
  <c r="G13947" i="1" s="1"/>
  <c r="G13946" i="1"/>
  <c r="E13946" i="1"/>
  <c r="F13946" i="1" s="1"/>
  <c r="F13945" i="1"/>
  <c r="G13945" i="1" s="1"/>
  <c r="E13945" i="1"/>
  <c r="E13944" i="1"/>
  <c r="F13944" i="1" s="1"/>
  <c r="G13944" i="1" s="1"/>
  <c r="F13943" i="1"/>
  <c r="G13943" i="1" s="1"/>
  <c r="E13943" i="1"/>
  <c r="E13942" i="1"/>
  <c r="F13942" i="1" s="1"/>
  <c r="G13942" i="1" s="1"/>
  <c r="G13941" i="1"/>
  <c r="F13941" i="1"/>
  <c r="E13941" i="1"/>
  <c r="G13940" i="1"/>
  <c r="F13940" i="1"/>
  <c r="E13940" i="1"/>
  <c r="E13939" i="1"/>
  <c r="F13939" i="1" s="1"/>
  <c r="G13939" i="1" s="1"/>
  <c r="G13938" i="1"/>
  <c r="E13938" i="1"/>
  <c r="F13938" i="1" s="1"/>
  <c r="F13937" i="1"/>
  <c r="G13937" i="1" s="1"/>
  <c r="E13937" i="1"/>
  <c r="E13936" i="1"/>
  <c r="F13936" i="1" s="1"/>
  <c r="G13936" i="1" s="1"/>
  <c r="F13935" i="1"/>
  <c r="G13935" i="1" s="1"/>
  <c r="E13935" i="1"/>
  <c r="E13934" i="1"/>
  <c r="F13934" i="1" s="1"/>
  <c r="G13934" i="1" s="1"/>
  <c r="G13933" i="1"/>
  <c r="F13933" i="1"/>
  <c r="E13933" i="1"/>
  <c r="G13932" i="1"/>
  <c r="F13932" i="1"/>
  <c r="E13932" i="1"/>
  <c r="E13931" i="1"/>
  <c r="F13931" i="1" s="1"/>
  <c r="G13931" i="1" s="1"/>
  <c r="G13930" i="1"/>
  <c r="E13930" i="1"/>
  <c r="F13930" i="1" s="1"/>
  <c r="F13929" i="1"/>
  <c r="G13929" i="1" s="1"/>
  <c r="E13929" i="1"/>
  <c r="E13928" i="1"/>
  <c r="F13928" i="1" s="1"/>
  <c r="G13928" i="1" s="1"/>
  <c r="F13927" i="1"/>
  <c r="G13927" i="1" s="1"/>
  <c r="E13927" i="1"/>
  <c r="E13926" i="1"/>
  <c r="F13926" i="1" s="1"/>
  <c r="G13926" i="1" s="1"/>
  <c r="G13925" i="1"/>
  <c r="F13925" i="1"/>
  <c r="E13925" i="1"/>
  <c r="G13924" i="1"/>
  <c r="F13924" i="1"/>
  <c r="E13924" i="1"/>
  <c r="E13923" i="1"/>
  <c r="F13923" i="1" s="1"/>
  <c r="G13923" i="1" s="1"/>
  <c r="G13922" i="1"/>
  <c r="E13922" i="1"/>
  <c r="F13922" i="1" s="1"/>
  <c r="F13921" i="1"/>
  <c r="G13921" i="1" s="1"/>
  <c r="E13921" i="1"/>
  <c r="E13920" i="1"/>
  <c r="F13920" i="1" s="1"/>
  <c r="G13920" i="1" s="1"/>
  <c r="F13919" i="1"/>
  <c r="G13919" i="1" s="1"/>
  <c r="E13919" i="1"/>
  <c r="E13918" i="1"/>
  <c r="F13918" i="1" s="1"/>
  <c r="G13918" i="1" s="1"/>
  <c r="G13917" i="1"/>
  <c r="F13917" i="1"/>
  <c r="E13917" i="1"/>
  <c r="G13916" i="1"/>
  <c r="F13916" i="1"/>
  <c r="E13916" i="1"/>
  <c r="E13915" i="1"/>
  <c r="F13915" i="1" s="1"/>
  <c r="G13915" i="1" s="1"/>
  <c r="G13914" i="1"/>
  <c r="E13914" i="1"/>
  <c r="F13914" i="1" s="1"/>
  <c r="F13913" i="1"/>
  <c r="G13913" i="1" s="1"/>
  <c r="E13913" i="1"/>
  <c r="E13912" i="1"/>
  <c r="F13912" i="1" s="1"/>
  <c r="G13912" i="1" s="1"/>
  <c r="F13911" i="1"/>
  <c r="G13911" i="1" s="1"/>
  <c r="E13911" i="1"/>
  <c r="E13910" i="1"/>
  <c r="F13910" i="1" s="1"/>
  <c r="G13910" i="1" s="1"/>
  <c r="G13909" i="1"/>
  <c r="F13909" i="1"/>
  <c r="E13909" i="1"/>
  <c r="G13908" i="1"/>
  <c r="F13908" i="1"/>
  <c r="E13908" i="1"/>
  <c r="E13907" i="1"/>
  <c r="F13907" i="1" s="1"/>
  <c r="G13907" i="1" s="1"/>
  <c r="G13906" i="1"/>
  <c r="E13906" i="1"/>
  <c r="F13906" i="1" s="1"/>
  <c r="F13905" i="1"/>
  <c r="G13905" i="1" s="1"/>
  <c r="E13905" i="1"/>
  <c r="E13904" i="1"/>
  <c r="F13904" i="1" s="1"/>
  <c r="G13904" i="1" s="1"/>
  <c r="F13903" i="1"/>
  <c r="G13903" i="1" s="1"/>
  <c r="E13903" i="1"/>
  <c r="E13902" i="1"/>
  <c r="F13902" i="1" s="1"/>
  <c r="G13902" i="1" s="1"/>
  <c r="G13901" i="1"/>
  <c r="F13901" i="1"/>
  <c r="E13901" i="1"/>
  <c r="G13900" i="1"/>
  <c r="F13900" i="1"/>
  <c r="E13900" i="1"/>
  <c r="E13899" i="1"/>
  <c r="F13899" i="1" s="1"/>
  <c r="G13899" i="1" s="1"/>
  <c r="G13898" i="1"/>
  <c r="E13898" i="1"/>
  <c r="F13898" i="1" s="1"/>
  <c r="F13897" i="1"/>
  <c r="G13897" i="1" s="1"/>
  <c r="E13897" i="1"/>
  <c r="E13896" i="1"/>
  <c r="F13896" i="1" s="1"/>
  <c r="G13896" i="1" s="1"/>
  <c r="F13895" i="1"/>
  <c r="G13895" i="1" s="1"/>
  <c r="E13895" i="1"/>
  <c r="E13894" i="1"/>
  <c r="F13894" i="1" s="1"/>
  <c r="G13894" i="1" s="1"/>
  <c r="G13893" i="1"/>
  <c r="F13893" i="1"/>
  <c r="E13893" i="1"/>
  <c r="G13892" i="1"/>
  <c r="F13892" i="1"/>
  <c r="E13892" i="1"/>
  <c r="E13891" i="1"/>
  <c r="F13891" i="1" s="1"/>
  <c r="G13891" i="1" s="1"/>
  <c r="G13890" i="1"/>
  <c r="E13890" i="1"/>
  <c r="F13890" i="1" s="1"/>
  <c r="F13889" i="1"/>
  <c r="G13889" i="1" s="1"/>
  <c r="E13889" i="1"/>
  <c r="E13888" i="1"/>
  <c r="F13888" i="1" s="1"/>
  <c r="G13888" i="1" s="1"/>
  <c r="F13887" i="1"/>
  <c r="G13887" i="1" s="1"/>
  <c r="E13887" i="1"/>
  <c r="E13886" i="1"/>
  <c r="F13886" i="1" s="1"/>
  <c r="G13886" i="1" s="1"/>
  <c r="G13885" i="1"/>
  <c r="F13885" i="1"/>
  <c r="E13885" i="1"/>
  <c r="G13884" i="1"/>
  <c r="F13884" i="1"/>
  <c r="E13884" i="1"/>
  <c r="E13883" i="1"/>
  <c r="F13883" i="1" s="1"/>
  <c r="G13883" i="1" s="1"/>
  <c r="G13882" i="1"/>
  <c r="E13882" i="1"/>
  <c r="F13882" i="1" s="1"/>
  <c r="F13881" i="1"/>
  <c r="G13881" i="1" s="1"/>
  <c r="E13881" i="1"/>
  <c r="E13880" i="1"/>
  <c r="F13880" i="1" s="1"/>
  <c r="G13880" i="1" s="1"/>
  <c r="F13879" i="1"/>
  <c r="G13879" i="1" s="1"/>
  <c r="E13879" i="1"/>
  <c r="E13878" i="1"/>
  <c r="F13878" i="1" s="1"/>
  <c r="G13878" i="1" s="1"/>
  <c r="G13877" i="1"/>
  <c r="F13877" i="1"/>
  <c r="E13877" i="1"/>
  <c r="G13876" i="1"/>
  <c r="F13876" i="1"/>
  <c r="E13876" i="1"/>
  <c r="E13875" i="1"/>
  <c r="F13875" i="1" s="1"/>
  <c r="G13875" i="1" s="1"/>
  <c r="G13874" i="1"/>
  <c r="E13874" i="1"/>
  <c r="F13874" i="1" s="1"/>
  <c r="F13873" i="1"/>
  <c r="G13873" i="1" s="1"/>
  <c r="E13873" i="1"/>
  <c r="E13872" i="1"/>
  <c r="F13872" i="1" s="1"/>
  <c r="G13872" i="1" s="1"/>
  <c r="F13871" i="1"/>
  <c r="G13871" i="1" s="1"/>
  <c r="E13871" i="1"/>
  <c r="E13870" i="1"/>
  <c r="F13870" i="1" s="1"/>
  <c r="G13870" i="1" s="1"/>
  <c r="G13869" i="1"/>
  <c r="F13869" i="1"/>
  <c r="E13869" i="1"/>
  <c r="G13868" i="1"/>
  <c r="F13868" i="1"/>
  <c r="E13868" i="1"/>
  <c r="E13867" i="1"/>
  <c r="F13867" i="1" s="1"/>
  <c r="G13867" i="1" s="1"/>
  <c r="G13866" i="1"/>
  <c r="E13866" i="1"/>
  <c r="F13866" i="1" s="1"/>
  <c r="F13865" i="1"/>
  <c r="G13865" i="1" s="1"/>
  <c r="E13865" i="1"/>
  <c r="E13864" i="1"/>
  <c r="F13864" i="1" s="1"/>
  <c r="G13864" i="1" s="1"/>
  <c r="F13863" i="1"/>
  <c r="G13863" i="1" s="1"/>
  <c r="E13863" i="1"/>
  <c r="E13862" i="1"/>
  <c r="F13862" i="1" s="1"/>
  <c r="G13862" i="1" s="1"/>
  <c r="G13861" i="1"/>
  <c r="F13861" i="1"/>
  <c r="E13861" i="1"/>
  <c r="G13860" i="1"/>
  <c r="F13860" i="1"/>
  <c r="E13860" i="1"/>
  <c r="E13859" i="1"/>
  <c r="F13859" i="1" s="1"/>
  <c r="G13859" i="1" s="1"/>
  <c r="G13858" i="1"/>
  <c r="E13858" i="1"/>
  <c r="F13858" i="1" s="1"/>
  <c r="F13857" i="1"/>
  <c r="G13857" i="1" s="1"/>
  <c r="E13857" i="1"/>
  <c r="E13856" i="1"/>
  <c r="F13856" i="1" s="1"/>
  <c r="G13856" i="1" s="1"/>
  <c r="F13855" i="1"/>
  <c r="G13855" i="1" s="1"/>
  <c r="E13855" i="1"/>
  <c r="E13854" i="1"/>
  <c r="F13854" i="1" s="1"/>
  <c r="G13854" i="1" s="1"/>
  <c r="G13853" i="1"/>
  <c r="F13853" i="1"/>
  <c r="E13853" i="1"/>
  <c r="G13852" i="1"/>
  <c r="F13852" i="1"/>
  <c r="E13852" i="1"/>
  <c r="E13851" i="1"/>
  <c r="F13851" i="1" s="1"/>
  <c r="G13851" i="1" s="1"/>
  <c r="G13850" i="1"/>
  <c r="E13850" i="1"/>
  <c r="F13850" i="1" s="1"/>
  <c r="F13849" i="1"/>
  <c r="G13849" i="1" s="1"/>
  <c r="E13849" i="1"/>
  <c r="E13848" i="1"/>
  <c r="F13848" i="1" s="1"/>
  <c r="G13848" i="1" s="1"/>
  <c r="F13847" i="1"/>
  <c r="G13847" i="1" s="1"/>
  <c r="E13847" i="1"/>
  <c r="E13846" i="1"/>
  <c r="F13846" i="1" s="1"/>
  <c r="G13846" i="1" s="1"/>
  <c r="G13845" i="1"/>
  <c r="F13845" i="1"/>
  <c r="E13845" i="1"/>
  <c r="G13844" i="1"/>
  <c r="F13844" i="1"/>
  <c r="E13844" i="1"/>
  <c r="E13843" i="1"/>
  <c r="F13843" i="1" s="1"/>
  <c r="G13843" i="1" s="1"/>
  <c r="G13842" i="1"/>
  <c r="E13842" i="1"/>
  <c r="F13842" i="1" s="1"/>
  <c r="F13841" i="1"/>
  <c r="G13841" i="1" s="1"/>
  <c r="E13841" i="1"/>
  <c r="E13840" i="1"/>
  <c r="F13840" i="1" s="1"/>
  <c r="G13840" i="1" s="1"/>
  <c r="F13839" i="1"/>
  <c r="G13839" i="1" s="1"/>
  <c r="E13839" i="1"/>
  <c r="E13838" i="1"/>
  <c r="F13838" i="1" s="1"/>
  <c r="G13838" i="1" s="1"/>
  <c r="G13837" i="1"/>
  <c r="F13837" i="1"/>
  <c r="E13837" i="1"/>
  <c r="G13836" i="1"/>
  <c r="F13836" i="1"/>
  <c r="E13836" i="1"/>
  <c r="E13835" i="1"/>
  <c r="F13835" i="1" s="1"/>
  <c r="G13835" i="1" s="1"/>
  <c r="G13834" i="1"/>
  <c r="E13834" i="1"/>
  <c r="F13834" i="1" s="1"/>
  <c r="F13833" i="1"/>
  <c r="G13833" i="1" s="1"/>
  <c r="E13833" i="1"/>
  <c r="E13832" i="1"/>
  <c r="F13832" i="1" s="1"/>
  <c r="G13832" i="1" s="1"/>
  <c r="F13831" i="1"/>
  <c r="G13831" i="1" s="1"/>
  <c r="E13831" i="1"/>
  <c r="E13830" i="1"/>
  <c r="F13830" i="1" s="1"/>
  <c r="G13830" i="1" s="1"/>
  <c r="G13829" i="1"/>
  <c r="F13829" i="1"/>
  <c r="E13829" i="1"/>
  <c r="G13828" i="1"/>
  <c r="F13828" i="1"/>
  <c r="E13828" i="1"/>
  <c r="E13827" i="1"/>
  <c r="F13827" i="1" s="1"/>
  <c r="G13827" i="1" s="1"/>
  <c r="G13826" i="1"/>
  <c r="E13826" i="1"/>
  <c r="F13826" i="1" s="1"/>
  <c r="F13825" i="1"/>
  <c r="G13825" i="1" s="1"/>
  <c r="E13825" i="1"/>
  <c r="E13824" i="1"/>
  <c r="F13824" i="1" s="1"/>
  <c r="G13824" i="1" s="1"/>
  <c r="F13823" i="1"/>
  <c r="G13823" i="1" s="1"/>
  <c r="E13823" i="1"/>
  <c r="E13822" i="1"/>
  <c r="F13822" i="1" s="1"/>
  <c r="G13822" i="1" s="1"/>
  <c r="G13821" i="1"/>
  <c r="F13821" i="1"/>
  <c r="E13821" i="1"/>
  <c r="G13820" i="1"/>
  <c r="F13820" i="1"/>
  <c r="E13820" i="1"/>
  <c r="E13819" i="1"/>
  <c r="F13819" i="1" s="1"/>
  <c r="G13819" i="1" s="1"/>
  <c r="G13818" i="1"/>
  <c r="E13818" i="1"/>
  <c r="F13818" i="1" s="1"/>
  <c r="F13817" i="1"/>
  <c r="G13817" i="1" s="1"/>
  <c r="E13817" i="1"/>
  <c r="E13816" i="1"/>
  <c r="F13816" i="1" s="1"/>
  <c r="G13816" i="1" s="1"/>
  <c r="F13815" i="1"/>
  <c r="G13815" i="1" s="1"/>
  <c r="E13815" i="1"/>
  <c r="E13814" i="1"/>
  <c r="F13814" i="1" s="1"/>
  <c r="G13814" i="1" s="1"/>
  <c r="G13813" i="1"/>
  <c r="F13813" i="1"/>
  <c r="E13813" i="1"/>
  <c r="G13812" i="1"/>
  <c r="F13812" i="1"/>
  <c r="E13812" i="1"/>
  <c r="E13811" i="1"/>
  <c r="F13811" i="1" s="1"/>
  <c r="G13811" i="1" s="1"/>
  <c r="G13810" i="1"/>
  <c r="E13810" i="1"/>
  <c r="F13810" i="1" s="1"/>
  <c r="F13809" i="1"/>
  <c r="G13809" i="1" s="1"/>
  <c r="E13809" i="1"/>
  <c r="E13808" i="1"/>
  <c r="F13808" i="1" s="1"/>
  <c r="G13808" i="1" s="1"/>
  <c r="F13807" i="1"/>
  <c r="G13807" i="1" s="1"/>
  <c r="E13807" i="1"/>
  <c r="E13806" i="1"/>
  <c r="F13806" i="1" s="1"/>
  <c r="G13806" i="1" s="1"/>
  <c r="G13805" i="1"/>
  <c r="F13805" i="1"/>
  <c r="E13805" i="1"/>
  <c r="G13804" i="1"/>
  <c r="F13804" i="1"/>
  <c r="E13804" i="1"/>
  <c r="E13803" i="1"/>
  <c r="F13803" i="1" s="1"/>
  <c r="G13803" i="1" s="1"/>
  <c r="G13802" i="1"/>
  <c r="E13802" i="1"/>
  <c r="F13802" i="1" s="1"/>
  <c r="F13801" i="1"/>
  <c r="G13801" i="1" s="1"/>
  <c r="E13801" i="1"/>
  <c r="E13800" i="1"/>
  <c r="F13800" i="1" s="1"/>
  <c r="G13800" i="1" s="1"/>
  <c r="F13799" i="1"/>
  <c r="G13799" i="1" s="1"/>
  <c r="E13799" i="1"/>
  <c r="E13798" i="1"/>
  <c r="F13798" i="1" s="1"/>
  <c r="G13798" i="1" s="1"/>
  <c r="G13797" i="1"/>
  <c r="F13797" i="1"/>
  <c r="E13797" i="1"/>
  <c r="G13796" i="1"/>
  <c r="F13796" i="1"/>
  <c r="E13796" i="1"/>
  <c r="E13795" i="1"/>
  <c r="F13795" i="1" s="1"/>
  <c r="G13795" i="1" s="1"/>
  <c r="G13794" i="1"/>
  <c r="E13794" i="1"/>
  <c r="F13794" i="1" s="1"/>
  <c r="F13793" i="1"/>
  <c r="G13793" i="1" s="1"/>
  <c r="E13793" i="1"/>
  <c r="E13792" i="1"/>
  <c r="F13792" i="1" s="1"/>
  <c r="G13792" i="1" s="1"/>
  <c r="F13791" i="1"/>
  <c r="G13791" i="1" s="1"/>
  <c r="E13791" i="1"/>
  <c r="E13790" i="1"/>
  <c r="F13790" i="1" s="1"/>
  <c r="G13790" i="1" s="1"/>
  <c r="G13789" i="1"/>
  <c r="F13789" i="1"/>
  <c r="E13789" i="1"/>
  <c r="G13788" i="1"/>
  <c r="F13788" i="1"/>
  <c r="E13788" i="1"/>
  <c r="E13787" i="1"/>
  <c r="F13787" i="1" s="1"/>
  <c r="G13787" i="1" s="1"/>
  <c r="G13786" i="1"/>
  <c r="E13786" i="1"/>
  <c r="F13786" i="1" s="1"/>
  <c r="F13785" i="1"/>
  <c r="G13785" i="1" s="1"/>
  <c r="E13785" i="1"/>
  <c r="E13784" i="1"/>
  <c r="F13784" i="1" s="1"/>
  <c r="G13784" i="1" s="1"/>
  <c r="F13783" i="1"/>
  <c r="G13783" i="1" s="1"/>
  <c r="E13783" i="1"/>
  <c r="E13782" i="1"/>
  <c r="F13782" i="1" s="1"/>
  <c r="G13782" i="1" s="1"/>
  <c r="G13781" i="1"/>
  <c r="F13781" i="1"/>
  <c r="E13781" i="1"/>
  <c r="G13780" i="1"/>
  <c r="F13780" i="1"/>
  <c r="E13780" i="1"/>
  <c r="E13779" i="1"/>
  <c r="F13779" i="1" s="1"/>
  <c r="G13779" i="1" s="1"/>
  <c r="G13778" i="1"/>
  <c r="E13778" i="1"/>
  <c r="F13778" i="1" s="1"/>
  <c r="F13777" i="1"/>
  <c r="G13777" i="1" s="1"/>
  <c r="E13777" i="1"/>
  <c r="E13776" i="1"/>
  <c r="F13776" i="1" s="1"/>
  <c r="G13776" i="1" s="1"/>
  <c r="F13775" i="1"/>
  <c r="G13775" i="1" s="1"/>
  <c r="E13775" i="1"/>
  <c r="E13774" i="1"/>
  <c r="F13774" i="1" s="1"/>
  <c r="G13774" i="1" s="1"/>
  <c r="G13773" i="1"/>
  <c r="F13773" i="1"/>
  <c r="E13773" i="1"/>
  <c r="G13772" i="1"/>
  <c r="F13772" i="1"/>
  <c r="E13772" i="1"/>
  <c r="E13771" i="1"/>
  <c r="F13771" i="1" s="1"/>
  <c r="G13771" i="1" s="1"/>
  <c r="G13770" i="1"/>
  <c r="E13770" i="1"/>
  <c r="F13770" i="1" s="1"/>
  <c r="F13769" i="1"/>
  <c r="G13769" i="1" s="1"/>
  <c r="E13769" i="1"/>
  <c r="E13768" i="1"/>
  <c r="F13768" i="1" s="1"/>
  <c r="G13768" i="1" s="1"/>
  <c r="F13767" i="1"/>
  <c r="G13767" i="1" s="1"/>
  <c r="E13767" i="1"/>
  <c r="E13766" i="1"/>
  <c r="F13766" i="1" s="1"/>
  <c r="G13766" i="1" s="1"/>
  <c r="G13765" i="1"/>
  <c r="F13765" i="1"/>
  <c r="E13765" i="1"/>
  <c r="G13764" i="1"/>
  <c r="F13764" i="1"/>
  <c r="E13764" i="1"/>
  <c r="E13763" i="1"/>
  <c r="F13763" i="1" s="1"/>
  <c r="G13763" i="1" s="1"/>
  <c r="G13762" i="1"/>
  <c r="E13762" i="1"/>
  <c r="F13762" i="1" s="1"/>
  <c r="F13761" i="1"/>
  <c r="G13761" i="1" s="1"/>
  <c r="E13761" i="1"/>
  <c r="E13760" i="1"/>
  <c r="F13760" i="1" s="1"/>
  <c r="G13760" i="1" s="1"/>
  <c r="F13759" i="1"/>
  <c r="G13759" i="1" s="1"/>
  <c r="E13759" i="1"/>
  <c r="E13758" i="1"/>
  <c r="F13758" i="1" s="1"/>
  <c r="G13758" i="1" s="1"/>
  <c r="G13757" i="1"/>
  <c r="F13757" i="1"/>
  <c r="E13757" i="1"/>
  <c r="G13756" i="1"/>
  <c r="F13756" i="1"/>
  <c r="E13756" i="1"/>
  <c r="E13755" i="1"/>
  <c r="F13755" i="1" s="1"/>
  <c r="G13755" i="1" s="1"/>
  <c r="G13754" i="1"/>
  <c r="E13754" i="1"/>
  <c r="F13754" i="1" s="1"/>
  <c r="F13753" i="1"/>
  <c r="G13753" i="1" s="1"/>
  <c r="E13753" i="1"/>
  <c r="E13752" i="1"/>
  <c r="F13752" i="1" s="1"/>
  <c r="G13752" i="1" s="1"/>
  <c r="F13751" i="1"/>
  <c r="G13751" i="1" s="1"/>
  <c r="E13751" i="1"/>
  <c r="E13750" i="1"/>
  <c r="F13750" i="1" s="1"/>
  <c r="G13750" i="1" s="1"/>
  <c r="G13749" i="1"/>
  <c r="F13749" i="1"/>
  <c r="E13749" i="1"/>
  <c r="G13748" i="1"/>
  <c r="F13748" i="1"/>
  <c r="E13748" i="1"/>
  <c r="E13747" i="1"/>
  <c r="F13747" i="1" s="1"/>
  <c r="G13747" i="1" s="1"/>
  <c r="G13746" i="1"/>
  <c r="E13746" i="1"/>
  <c r="F13746" i="1" s="1"/>
  <c r="F13745" i="1"/>
  <c r="G13745" i="1" s="1"/>
  <c r="E13745" i="1"/>
  <c r="E13744" i="1"/>
  <c r="F13744" i="1" s="1"/>
  <c r="G13744" i="1" s="1"/>
  <c r="F13743" i="1"/>
  <c r="G13743" i="1" s="1"/>
  <c r="E13743" i="1"/>
  <c r="E13742" i="1"/>
  <c r="F13742" i="1" s="1"/>
  <c r="G13742" i="1" s="1"/>
  <c r="G13741" i="1"/>
  <c r="F13741" i="1"/>
  <c r="E13741" i="1"/>
  <c r="G13740" i="1"/>
  <c r="F13740" i="1"/>
  <c r="E13740" i="1"/>
  <c r="E13739" i="1"/>
  <c r="F13739" i="1" s="1"/>
  <c r="G13739" i="1" s="1"/>
  <c r="G13738" i="1"/>
  <c r="E13738" i="1"/>
  <c r="F13738" i="1" s="1"/>
  <c r="F13737" i="1"/>
  <c r="G13737" i="1" s="1"/>
  <c r="E13737" i="1"/>
  <c r="E13736" i="1"/>
  <c r="F13736" i="1" s="1"/>
  <c r="G13736" i="1" s="1"/>
  <c r="F13735" i="1"/>
  <c r="G13735" i="1" s="1"/>
  <c r="E13735" i="1"/>
  <c r="E13734" i="1"/>
  <c r="F13734" i="1" s="1"/>
  <c r="G13734" i="1" s="1"/>
  <c r="G13733" i="1"/>
  <c r="F13733" i="1"/>
  <c r="E13733" i="1"/>
  <c r="G13732" i="1"/>
  <c r="F13732" i="1"/>
  <c r="E13732" i="1"/>
  <c r="E13731" i="1"/>
  <c r="F13731" i="1" s="1"/>
  <c r="G13731" i="1" s="1"/>
  <c r="G13730" i="1"/>
  <c r="E13730" i="1"/>
  <c r="F13730" i="1" s="1"/>
  <c r="F13729" i="1"/>
  <c r="G13729" i="1" s="1"/>
  <c r="E13729" i="1"/>
  <c r="E13728" i="1"/>
  <c r="F13728" i="1" s="1"/>
  <c r="G13728" i="1" s="1"/>
  <c r="F13727" i="1"/>
  <c r="G13727" i="1" s="1"/>
  <c r="E13727" i="1"/>
  <c r="E13726" i="1"/>
  <c r="F13726" i="1" s="1"/>
  <c r="G13726" i="1" s="1"/>
  <c r="G13725" i="1"/>
  <c r="F13725" i="1"/>
  <c r="E13725" i="1"/>
  <c r="G13724" i="1"/>
  <c r="F13724" i="1"/>
  <c r="E13724" i="1"/>
  <c r="E13723" i="1"/>
  <c r="F13723" i="1" s="1"/>
  <c r="G13723" i="1" s="1"/>
  <c r="G13722" i="1"/>
  <c r="E13722" i="1"/>
  <c r="F13722" i="1" s="1"/>
  <c r="F13721" i="1"/>
  <c r="G13721" i="1" s="1"/>
  <c r="E13721" i="1"/>
  <c r="E13720" i="1"/>
  <c r="F13720" i="1" s="1"/>
  <c r="G13720" i="1" s="1"/>
  <c r="F13719" i="1"/>
  <c r="G13719" i="1" s="1"/>
  <c r="E13719" i="1"/>
  <c r="E13718" i="1"/>
  <c r="F13718" i="1" s="1"/>
  <c r="G13718" i="1" s="1"/>
  <c r="G13717" i="1"/>
  <c r="F13717" i="1"/>
  <c r="E13717" i="1"/>
  <c r="G13716" i="1"/>
  <c r="F13716" i="1"/>
  <c r="E13716" i="1"/>
  <c r="E13715" i="1"/>
  <c r="F13715" i="1" s="1"/>
  <c r="G13715" i="1" s="1"/>
  <c r="G13714" i="1"/>
  <c r="E13714" i="1"/>
  <c r="F13714" i="1" s="1"/>
  <c r="F13713" i="1"/>
  <c r="G13713" i="1" s="1"/>
  <c r="E13713" i="1"/>
  <c r="E13712" i="1"/>
  <c r="F13712" i="1" s="1"/>
  <c r="G13712" i="1" s="1"/>
  <c r="F13711" i="1"/>
  <c r="G13711" i="1" s="1"/>
  <c r="E13711" i="1"/>
  <c r="E13710" i="1"/>
  <c r="F13710" i="1" s="1"/>
  <c r="G13710" i="1" s="1"/>
  <c r="G13709" i="1"/>
  <c r="F13709" i="1"/>
  <c r="E13709" i="1"/>
  <c r="G13708" i="1"/>
  <c r="F13708" i="1"/>
  <c r="E13708" i="1"/>
  <c r="E13707" i="1"/>
  <c r="F13707" i="1" s="1"/>
  <c r="G13707" i="1" s="1"/>
  <c r="G13706" i="1"/>
  <c r="E13706" i="1"/>
  <c r="F13706" i="1" s="1"/>
  <c r="F13705" i="1"/>
  <c r="G13705" i="1" s="1"/>
  <c r="E13705" i="1"/>
  <c r="E13704" i="1"/>
  <c r="F13704" i="1" s="1"/>
  <c r="G13704" i="1" s="1"/>
  <c r="F13703" i="1"/>
  <c r="G13703" i="1" s="1"/>
  <c r="E13703" i="1"/>
  <c r="E13702" i="1"/>
  <c r="F13702" i="1" s="1"/>
  <c r="G13702" i="1" s="1"/>
  <c r="G13701" i="1"/>
  <c r="F13701" i="1"/>
  <c r="E13701" i="1"/>
  <c r="G13700" i="1"/>
  <c r="F13700" i="1"/>
  <c r="E13700" i="1"/>
  <c r="E13699" i="1"/>
  <c r="F13699" i="1" s="1"/>
  <c r="G13699" i="1" s="1"/>
  <c r="G13698" i="1"/>
  <c r="E13698" i="1"/>
  <c r="F13698" i="1" s="1"/>
  <c r="F13697" i="1"/>
  <c r="G13697" i="1" s="1"/>
  <c r="E13697" i="1"/>
  <c r="E13696" i="1"/>
  <c r="F13696" i="1" s="1"/>
  <c r="G13696" i="1" s="1"/>
  <c r="F13695" i="1"/>
  <c r="G13695" i="1" s="1"/>
  <c r="E13695" i="1"/>
  <c r="E13694" i="1"/>
  <c r="F13694" i="1" s="1"/>
  <c r="G13694" i="1" s="1"/>
  <c r="G13693" i="1"/>
  <c r="F13693" i="1"/>
  <c r="E13693" i="1"/>
  <c r="G13692" i="1"/>
  <c r="F13692" i="1"/>
  <c r="E13692" i="1"/>
  <c r="E13691" i="1"/>
  <c r="F13691" i="1" s="1"/>
  <c r="G13691" i="1" s="1"/>
  <c r="G13690" i="1"/>
  <c r="E13690" i="1"/>
  <c r="F13690" i="1" s="1"/>
  <c r="F13689" i="1"/>
  <c r="G13689" i="1" s="1"/>
  <c r="E13689" i="1"/>
  <c r="E13688" i="1"/>
  <c r="F13688" i="1" s="1"/>
  <c r="G13688" i="1" s="1"/>
  <c r="F13687" i="1"/>
  <c r="G13687" i="1" s="1"/>
  <c r="E13687" i="1"/>
  <c r="E13686" i="1"/>
  <c r="F13686" i="1" s="1"/>
  <c r="G13686" i="1" s="1"/>
  <c r="G13685" i="1"/>
  <c r="F13685" i="1"/>
  <c r="E13685" i="1"/>
  <c r="G13684" i="1"/>
  <c r="F13684" i="1"/>
  <c r="E13684" i="1"/>
  <c r="E13683" i="1"/>
  <c r="F13683" i="1" s="1"/>
  <c r="G13683" i="1" s="1"/>
  <c r="G13682" i="1"/>
  <c r="E13682" i="1"/>
  <c r="F13682" i="1" s="1"/>
  <c r="F13681" i="1"/>
  <c r="G13681" i="1" s="1"/>
  <c r="E13681" i="1"/>
  <c r="E13680" i="1"/>
  <c r="F13680" i="1" s="1"/>
  <c r="G13680" i="1" s="1"/>
  <c r="F13679" i="1"/>
  <c r="G13679" i="1" s="1"/>
  <c r="E13679" i="1"/>
  <c r="E13678" i="1"/>
  <c r="F13678" i="1" s="1"/>
  <c r="G13678" i="1" s="1"/>
  <c r="G13677" i="1"/>
  <c r="F13677" i="1"/>
  <c r="E13677" i="1"/>
  <c r="G13676" i="1"/>
  <c r="F13676" i="1"/>
  <c r="E13676" i="1"/>
  <c r="E13675" i="1"/>
  <c r="F13675" i="1" s="1"/>
  <c r="G13675" i="1" s="1"/>
  <c r="G13674" i="1"/>
  <c r="E13674" i="1"/>
  <c r="F13674" i="1" s="1"/>
  <c r="F13673" i="1"/>
  <c r="G13673" i="1" s="1"/>
  <c r="E13673" i="1"/>
  <c r="E13672" i="1"/>
  <c r="F13672" i="1" s="1"/>
  <c r="G13672" i="1" s="1"/>
  <c r="F13671" i="1"/>
  <c r="G13671" i="1" s="1"/>
  <c r="E13671" i="1"/>
  <c r="E13670" i="1"/>
  <c r="F13670" i="1" s="1"/>
  <c r="G13670" i="1" s="1"/>
  <c r="G13669" i="1"/>
  <c r="F13669" i="1"/>
  <c r="E13669" i="1"/>
  <c r="G13668" i="1"/>
  <c r="F13668" i="1"/>
  <c r="E13668" i="1"/>
  <c r="E13667" i="1"/>
  <c r="F13667" i="1" s="1"/>
  <c r="G13667" i="1" s="1"/>
  <c r="G13666" i="1"/>
  <c r="E13666" i="1"/>
  <c r="F13666" i="1" s="1"/>
  <c r="F13665" i="1"/>
  <c r="G13665" i="1" s="1"/>
  <c r="E13665" i="1"/>
  <c r="E13664" i="1"/>
  <c r="F13664" i="1" s="1"/>
  <c r="G13664" i="1" s="1"/>
  <c r="F13663" i="1"/>
  <c r="G13663" i="1" s="1"/>
  <c r="E13663" i="1"/>
  <c r="E13662" i="1"/>
  <c r="F13662" i="1" s="1"/>
  <c r="G13662" i="1" s="1"/>
  <c r="G13661" i="1"/>
  <c r="F13661" i="1"/>
  <c r="E13661" i="1"/>
  <c r="G13660" i="1"/>
  <c r="F13660" i="1"/>
  <c r="E13660" i="1"/>
  <c r="E13659" i="1"/>
  <c r="F13659" i="1" s="1"/>
  <c r="G13659" i="1" s="1"/>
  <c r="G13658" i="1"/>
  <c r="E13658" i="1"/>
  <c r="F13658" i="1" s="1"/>
  <c r="F13657" i="1"/>
  <c r="G13657" i="1" s="1"/>
  <c r="E13657" i="1"/>
  <c r="E13656" i="1"/>
  <c r="F13656" i="1" s="1"/>
  <c r="G13656" i="1" s="1"/>
  <c r="F13655" i="1"/>
  <c r="G13655" i="1" s="1"/>
  <c r="E13655" i="1"/>
  <c r="E13654" i="1"/>
  <c r="F13654" i="1" s="1"/>
  <c r="G13654" i="1" s="1"/>
  <c r="G13653" i="1"/>
  <c r="F13653" i="1"/>
  <c r="E13653" i="1"/>
  <c r="G13652" i="1"/>
  <c r="F13652" i="1"/>
  <c r="E13652" i="1"/>
  <c r="E13651" i="1"/>
  <c r="F13651" i="1" s="1"/>
  <c r="G13651" i="1" s="1"/>
  <c r="G13650" i="1"/>
  <c r="E13650" i="1"/>
  <c r="F13650" i="1" s="1"/>
  <c r="F13649" i="1"/>
  <c r="G13649" i="1" s="1"/>
  <c r="E13649" i="1"/>
  <c r="E13648" i="1"/>
  <c r="F13648" i="1" s="1"/>
  <c r="G13648" i="1" s="1"/>
  <c r="F13647" i="1"/>
  <c r="G13647" i="1" s="1"/>
  <c r="E13647" i="1"/>
  <c r="E13646" i="1"/>
  <c r="F13646" i="1" s="1"/>
  <c r="G13646" i="1" s="1"/>
  <c r="G13645" i="1"/>
  <c r="F13645" i="1"/>
  <c r="E13645" i="1"/>
  <c r="G13644" i="1"/>
  <c r="F13644" i="1"/>
  <c r="E13644" i="1"/>
  <c r="E13643" i="1"/>
  <c r="F13643" i="1" s="1"/>
  <c r="G13643" i="1" s="1"/>
  <c r="G13642" i="1"/>
  <c r="E13642" i="1"/>
  <c r="F13642" i="1" s="1"/>
  <c r="F13641" i="1"/>
  <c r="G13641" i="1" s="1"/>
  <c r="E13641" i="1"/>
  <c r="E13640" i="1"/>
  <c r="F13640" i="1" s="1"/>
  <c r="G13640" i="1" s="1"/>
  <c r="F13639" i="1"/>
  <c r="G13639" i="1" s="1"/>
  <c r="E13639" i="1"/>
  <c r="E13638" i="1"/>
  <c r="F13638" i="1" s="1"/>
  <c r="G13638" i="1" s="1"/>
  <c r="G13637" i="1"/>
  <c r="F13637" i="1"/>
  <c r="E13637" i="1"/>
  <c r="G13636" i="1"/>
  <c r="F13636" i="1"/>
  <c r="E13636" i="1"/>
  <c r="E13635" i="1"/>
  <c r="F13635" i="1" s="1"/>
  <c r="G13635" i="1" s="1"/>
  <c r="G13634" i="1"/>
  <c r="E13634" i="1"/>
  <c r="F13634" i="1" s="1"/>
  <c r="F13633" i="1"/>
  <c r="G13633" i="1" s="1"/>
  <c r="E13633" i="1"/>
  <c r="E13632" i="1"/>
  <c r="F13632" i="1" s="1"/>
  <c r="G13632" i="1" s="1"/>
  <c r="F13631" i="1"/>
  <c r="G13631" i="1" s="1"/>
  <c r="E13631" i="1"/>
  <c r="E13630" i="1"/>
  <c r="F13630" i="1" s="1"/>
  <c r="G13630" i="1" s="1"/>
  <c r="G13629" i="1"/>
  <c r="F13629" i="1"/>
  <c r="E13629" i="1"/>
  <c r="G13628" i="1"/>
  <c r="F13628" i="1"/>
  <c r="E13628" i="1"/>
  <c r="E13627" i="1"/>
  <c r="F13627" i="1" s="1"/>
  <c r="G13627" i="1" s="1"/>
  <c r="G13626" i="1"/>
  <c r="E13626" i="1"/>
  <c r="F13626" i="1" s="1"/>
  <c r="F13625" i="1"/>
  <c r="G13625" i="1" s="1"/>
  <c r="E13625" i="1"/>
  <c r="E13624" i="1"/>
  <c r="F13624" i="1" s="1"/>
  <c r="G13624" i="1" s="1"/>
  <c r="F13623" i="1"/>
  <c r="G13623" i="1" s="1"/>
  <c r="E13623" i="1"/>
  <c r="E13622" i="1"/>
  <c r="F13622" i="1" s="1"/>
  <c r="G13622" i="1" s="1"/>
  <c r="G13621" i="1"/>
  <c r="F13621" i="1"/>
  <c r="E13621" i="1"/>
  <c r="G13620" i="1"/>
  <c r="F13620" i="1"/>
  <c r="E13620" i="1"/>
  <c r="E13619" i="1"/>
  <c r="F13619" i="1" s="1"/>
  <c r="G13619" i="1" s="1"/>
  <c r="G13618" i="1"/>
  <c r="E13618" i="1"/>
  <c r="F13618" i="1" s="1"/>
  <c r="F13617" i="1"/>
  <c r="G13617" i="1" s="1"/>
  <c r="E13617" i="1"/>
  <c r="E13616" i="1"/>
  <c r="F13616" i="1" s="1"/>
  <c r="G13616" i="1" s="1"/>
  <c r="F13615" i="1"/>
  <c r="G13615" i="1" s="1"/>
  <c r="E13615" i="1"/>
  <c r="E13614" i="1"/>
  <c r="F13614" i="1" s="1"/>
  <c r="G13614" i="1" s="1"/>
  <c r="G13613" i="1"/>
  <c r="F13613" i="1"/>
  <c r="E13613" i="1"/>
  <c r="G13612" i="1"/>
  <c r="F13612" i="1"/>
  <c r="E13612" i="1"/>
  <c r="E13611" i="1"/>
  <c r="F13611" i="1" s="1"/>
  <c r="G13611" i="1" s="1"/>
  <c r="G13610" i="1"/>
  <c r="E13610" i="1"/>
  <c r="F13610" i="1" s="1"/>
  <c r="F13609" i="1"/>
  <c r="G13609" i="1" s="1"/>
  <c r="E13609" i="1"/>
  <c r="E13608" i="1"/>
  <c r="F13608" i="1" s="1"/>
  <c r="G13608" i="1" s="1"/>
  <c r="F13607" i="1"/>
  <c r="G13607" i="1" s="1"/>
  <c r="E13607" i="1"/>
  <c r="E13606" i="1"/>
  <c r="F13606" i="1" s="1"/>
  <c r="G13606" i="1" s="1"/>
  <c r="G13605" i="1"/>
  <c r="F13605" i="1"/>
  <c r="E13605" i="1"/>
  <c r="G13604" i="1"/>
  <c r="F13604" i="1"/>
  <c r="E13604" i="1"/>
  <c r="E13603" i="1"/>
  <c r="F13603" i="1" s="1"/>
  <c r="G13603" i="1" s="1"/>
  <c r="G13602" i="1"/>
  <c r="E13602" i="1"/>
  <c r="F13602" i="1" s="1"/>
  <c r="F13601" i="1"/>
  <c r="G13601" i="1" s="1"/>
  <c r="E13601" i="1"/>
  <c r="E13600" i="1"/>
  <c r="F13600" i="1" s="1"/>
  <c r="G13600" i="1" s="1"/>
  <c r="F13599" i="1"/>
  <c r="G13599" i="1" s="1"/>
  <c r="E13599" i="1"/>
  <c r="E13598" i="1"/>
  <c r="F13598" i="1" s="1"/>
  <c r="G13598" i="1" s="1"/>
  <c r="G13597" i="1"/>
  <c r="F13597" i="1"/>
  <c r="E13597" i="1"/>
  <c r="G13596" i="1"/>
  <c r="F13596" i="1"/>
  <c r="E13596" i="1"/>
  <c r="E13595" i="1"/>
  <c r="F13595" i="1" s="1"/>
  <c r="G13595" i="1" s="1"/>
  <c r="G13594" i="1"/>
  <c r="E13594" i="1"/>
  <c r="F13594" i="1" s="1"/>
  <c r="F13593" i="1"/>
  <c r="G13593" i="1" s="1"/>
  <c r="E13593" i="1"/>
  <c r="E13592" i="1"/>
  <c r="F13592" i="1" s="1"/>
  <c r="G13592" i="1" s="1"/>
  <c r="F13591" i="1"/>
  <c r="G13591" i="1" s="1"/>
  <c r="E13591" i="1"/>
  <c r="E13590" i="1"/>
  <c r="F13590" i="1" s="1"/>
  <c r="G13590" i="1" s="1"/>
  <c r="G13589" i="1"/>
  <c r="F13589" i="1"/>
  <c r="E13589" i="1"/>
  <c r="G13588" i="1"/>
  <c r="F13588" i="1"/>
  <c r="E13588" i="1"/>
  <c r="E13587" i="1"/>
  <c r="F13587" i="1" s="1"/>
  <c r="G13587" i="1" s="1"/>
  <c r="G13586" i="1"/>
  <c r="E13586" i="1"/>
  <c r="F13586" i="1" s="1"/>
  <c r="F13585" i="1"/>
  <c r="G13585" i="1" s="1"/>
  <c r="E13585" i="1"/>
  <c r="E13584" i="1"/>
  <c r="F13584" i="1" s="1"/>
  <c r="G13584" i="1" s="1"/>
  <c r="F13583" i="1"/>
  <c r="G13583" i="1" s="1"/>
  <c r="E13583" i="1"/>
  <c r="E13582" i="1"/>
  <c r="F13582" i="1" s="1"/>
  <c r="G13582" i="1" s="1"/>
  <c r="G13581" i="1"/>
  <c r="F13581" i="1"/>
  <c r="E13581" i="1"/>
  <c r="G13580" i="1"/>
  <c r="F13580" i="1"/>
  <c r="E13580" i="1"/>
  <c r="E13579" i="1"/>
  <c r="F13579" i="1" s="1"/>
  <c r="G13579" i="1" s="1"/>
  <c r="G13578" i="1"/>
  <c r="E13578" i="1"/>
  <c r="F13578" i="1" s="1"/>
  <c r="F13577" i="1"/>
  <c r="G13577" i="1" s="1"/>
  <c r="E13577" i="1"/>
  <c r="E13576" i="1"/>
  <c r="F13576" i="1" s="1"/>
  <c r="G13576" i="1" s="1"/>
  <c r="F13575" i="1"/>
  <c r="G13575" i="1" s="1"/>
  <c r="E13575" i="1"/>
  <c r="E13574" i="1"/>
  <c r="F13574" i="1" s="1"/>
  <c r="G13574" i="1" s="1"/>
  <c r="G13573" i="1"/>
  <c r="F13573" i="1"/>
  <c r="E13573" i="1"/>
  <c r="G13572" i="1"/>
  <c r="F13572" i="1"/>
  <c r="E13572" i="1"/>
  <c r="E13571" i="1"/>
  <c r="F13571" i="1" s="1"/>
  <c r="G13571" i="1" s="1"/>
  <c r="G13570" i="1"/>
  <c r="E13570" i="1"/>
  <c r="F13570" i="1" s="1"/>
  <c r="F13569" i="1"/>
  <c r="G13569" i="1" s="1"/>
  <c r="E13569" i="1"/>
  <c r="E13568" i="1"/>
  <c r="F13568" i="1" s="1"/>
  <c r="G13568" i="1" s="1"/>
  <c r="F13567" i="1"/>
  <c r="G13567" i="1" s="1"/>
  <c r="E13567" i="1"/>
  <c r="E13566" i="1"/>
  <c r="F13566" i="1" s="1"/>
  <c r="G13566" i="1" s="1"/>
  <c r="G13565" i="1"/>
  <c r="F13565" i="1"/>
  <c r="E13565" i="1"/>
  <c r="G13564" i="1"/>
  <c r="F13564" i="1"/>
  <c r="E13564" i="1"/>
  <c r="E13563" i="1"/>
  <c r="F13563" i="1" s="1"/>
  <c r="G13563" i="1" s="1"/>
  <c r="G13562" i="1"/>
  <c r="E13562" i="1"/>
  <c r="F13562" i="1" s="1"/>
  <c r="F13561" i="1"/>
  <c r="G13561" i="1" s="1"/>
  <c r="E13561" i="1"/>
  <c r="E13560" i="1"/>
  <c r="F13560" i="1" s="1"/>
  <c r="G13560" i="1" s="1"/>
  <c r="F13559" i="1"/>
  <c r="G13559" i="1" s="1"/>
  <c r="E13559" i="1"/>
  <c r="E13558" i="1"/>
  <c r="F13558" i="1" s="1"/>
  <c r="G13558" i="1" s="1"/>
  <c r="G13557" i="1"/>
  <c r="F13557" i="1"/>
  <c r="E13557" i="1"/>
  <c r="G13556" i="1"/>
  <c r="F13556" i="1"/>
  <c r="E13556" i="1"/>
  <c r="E13555" i="1"/>
  <c r="F13555" i="1" s="1"/>
  <c r="G13555" i="1" s="1"/>
  <c r="G13554" i="1"/>
  <c r="E13554" i="1"/>
  <c r="F13554" i="1" s="1"/>
  <c r="F13553" i="1"/>
  <c r="G13553" i="1" s="1"/>
  <c r="E13553" i="1"/>
  <c r="E13552" i="1"/>
  <c r="F13552" i="1" s="1"/>
  <c r="G13552" i="1" s="1"/>
  <c r="F13551" i="1"/>
  <c r="G13551" i="1" s="1"/>
  <c r="E13551" i="1"/>
  <c r="E13550" i="1"/>
  <c r="F13550" i="1" s="1"/>
  <c r="G13550" i="1" s="1"/>
  <c r="G13549" i="1"/>
  <c r="F13549" i="1"/>
  <c r="E13549" i="1"/>
  <c r="G13548" i="1"/>
  <c r="F13548" i="1"/>
  <c r="E13548" i="1"/>
  <c r="E13547" i="1"/>
  <c r="F13547" i="1" s="1"/>
  <c r="G13547" i="1" s="1"/>
  <c r="G13546" i="1"/>
  <c r="E13546" i="1"/>
  <c r="F13546" i="1" s="1"/>
  <c r="F13545" i="1"/>
  <c r="G13545" i="1" s="1"/>
  <c r="E13545" i="1"/>
  <c r="E13544" i="1"/>
  <c r="F13544" i="1" s="1"/>
  <c r="G13544" i="1" s="1"/>
  <c r="F13543" i="1"/>
  <c r="G13543" i="1" s="1"/>
  <c r="E13543" i="1"/>
  <c r="E13542" i="1"/>
  <c r="F13542" i="1" s="1"/>
  <c r="G13542" i="1" s="1"/>
  <c r="G13541" i="1"/>
  <c r="F13541" i="1"/>
  <c r="E13541" i="1"/>
  <c r="G13540" i="1"/>
  <c r="F13540" i="1"/>
  <c r="E13540" i="1"/>
  <c r="E13539" i="1"/>
  <c r="F13539" i="1" s="1"/>
  <c r="G13539" i="1" s="1"/>
  <c r="G13538" i="1"/>
  <c r="E13538" i="1"/>
  <c r="F13538" i="1" s="1"/>
  <c r="F13537" i="1"/>
  <c r="G13537" i="1" s="1"/>
  <c r="E13537" i="1"/>
  <c r="E13536" i="1"/>
  <c r="F13536" i="1" s="1"/>
  <c r="G13536" i="1" s="1"/>
  <c r="F13535" i="1"/>
  <c r="G13535" i="1" s="1"/>
  <c r="E13535" i="1"/>
  <c r="E13534" i="1"/>
  <c r="F13534" i="1" s="1"/>
  <c r="G13534" i="1" s="1"/>
  <c r="G13533" i="1"/>
  <c r="F13533" i="1"/>
  <c r="E13533" i="1"/>
  <c r="G13532" i="1"/>
  <c r="F13532" i="1"/>
  <c r="E13532" i="1"/>
  <c r="E13531" i="1"/>
  <c r="F13531" i="1" s="1"/>
  <c r="G13531" i="1" s="1"/>
  <c r="G13530" i="1"/>
  <c r="E13530" i="1"/>
  <c r="F13530" i="1" s="1"/>
  <c r="F13529" i="1"/>
  <c r="G13529" i="1" s="1"/>
  <c r="E13529" i="1"/>
  <c r="E13528" i="1"/>
  <c r="F13528" i="1" s="1"/>
  <c r="G13528" i="1" s="1"/>
  <c r="F13527" i="1"/>
  <c r="G13527" i="1" s="1"/>
  <c r="E13527" i="1"/>
  <c r="E13526" i="1"/>
  <c r="F13526" i="1" s="1"/>
  <c r="G13526" i="1" s="1"/>
  <c r="G13525" i="1"/>
  <c r="F13525" i="1"/>
  <c r="E13525" i="1"/>
  <c r="G13524" i="1"/>
  <c r="F13524" i="1"/>
  <c r="E13524" i="1"/>
  <c r="E13523" i="1"/>
  <c r="F13523" i="1" s="1"/>
  <c r="G13523" i="1" s="1"/>
  <c r="G13522" i="1"/>
  <c r="E13522" i="1"/>
  <c r="F13522" i="1" s="1"/>
  <c r="F13521" i="1"/>
  <c r="G13521" i="1" s="1"/>
  <c r="E13521" i="1"/>
  <c r="E13520" i="1"/>
  <c r="F13520" i="1" s="1"/>
  <c r="G13520" i="1" s="1"/>
  <c r="F13519" i="1"/>
  <c r="G13519" i="1" s="1"/>
  <c r="E13519" i="1"/>
  <c r="E13518" i="1"/>
  <c r="F13518" i="1" s="1"/>
  <c r="G13518" i="1" s="1"/>
  <c r="G13517" i="1"/>
  <c r="F13517" i="1"/>
  <c r="E13517" i="1"/>
  <c r="G13516" i="1"/>
  <c r="F13516" i="1"/>
  <c r="E13516" i="1"/>
  <c r="E13515" i="1"/>
  <c r="F13515" i="1" s="1"/>
  <c r="G13515" i="1" s="1"/>
  <c r="G13514" i="1"/>
  <c r="E13514" i="1"/>
  <c r="F13514" i="1" s="1"/>
  <c r="F13513" i="1"/>
  <c r="G13513" i="1" s="1"/>
  <c r="E13513" i="1"/>
  <c r="E13512" i="1"/>
  <c r="F13512" i="1" s="1"/>
  <c r="G13512" i="1" s="1"/>
  <c r="F13511" i="1"/>
  <c r="G13511" i="1" s="1"/>
  <c r="E13511" i="1"/>
  <c r="E13510" i="1"/>
  <c r="F13510" i="1" s="1"/>
  <c r="G13510" i="1" s="1"/>
  <c r="G13509" i="1"/>
  <c r="F13509" i="1"/>
  <c r="E13509" i="1"/>
  <c r="G13508" i="1"/>
  <c r="F13508" i="1"/>
  <c r="E13508" i="1"/>
  <c r="E13507" i="1"/>
  <c r="F13507" i="1" s="1"/>
  <c r="G13507" i="1" s="1"/>
  <c r="G13506" i="1"/>
  <c r="E13506" i="1"/>
  <c r="F13506" i="1" s="1"/>
  <c r="F13505" i="1"/>
  <c r="G13505" i="1" s="1"/>
  <c r="E13505" i="1"/>
  <c r="E13504" i="1"/>
  <c r="F13504" i="1" s="1"/>
  <c r="G13504" i="1" s="1"/>
  <c r="F13503" i="1"/>
  <c r="G13503" i="1" s="1"/>
  <c r="E13503" i="1"/>
  <c r="E13502" i="1"/>
  <c r="F13502" i="1" s="1"/>
  <c r="G13502" i="1" s="1"/>
  <c r="G13501" i="1"/>
  <c r="F13501" i="1"/>
  <c r="E13501" i="1"/>
  <c r="G13500" i="1"/>
  <c r="F13500" i="1"/>
  <c r="E13500" i="1"/>
  <c r="E13499" i="1"/>
  <c r="F13499" i="1" s="1"/>
  <c r="G13499" i="1" s="1"/>
  <c r="G13498" i="1"/>
  <c r="E13498" i="1"/>
  <c r="F13498" i="1" s="1"/>
  <c r="F13497" i="1"/>
  <c r="G13497" i="1" s="1"/>
  <c r="E13497" i="1"/>
  <c r="E13496" i="1"/>
  <c r="F13496" i="1" s="1"/>
  <c r="G13496" i="1" s="1"/>
  <c r="F13495" i="1"/>
  <c r="G13495" i="1" s="1"/>
  <c r="E13495" i="1"/>
  <c r="E13494" i="1"/>
  <c r="F13494" i="1" s="1"/>
  <c r="G13494" i="1" s="1"/>
  <c r="G13493" i="1"/>
  <c r="F13493" i="1"/>
  <c r="E13493" i="1"/>
  <c r="G13492" i="1"/>
  <c r="F13492" i="1"/>
  <c r="E13492" i="1"/>
  <c r="E13491" i="1"/>
  <c r="F13491" i="1" s="1"/>
  <c r="G13491" i="1" s="1"/>
  <c r="G13490" i="1"/>
  <c r="E13490" i="1"/>
  <c r="F13490" i="1" s="1"/>
  <c r="F13489" i="1"/>
  <c r="G13489" i="1" s="1"/>
  <c r="E13489" i="1"/>
  <c r="E13488" i="1"/>
  <c r="F13488" i="1" s="1"/>
  <c r="G13488" i="1" s="1"/>
  <c r="F13487" i="1"/>
  <c r="G13487" i="1" s="1"/>
  <c r="E13487" i="1"/>
  <c r="E13486" i="1"/>
  <c r="F13486" i="1" s="1"/>
  <c r="G13486" i="1" s="1"/>
  <c r="G13485" i="1"/>
  <c r="F13485" i="1"/>
  <c r="E13485" i="1"/>
  <c r="G13484" i="1"/>
  <c r="F13484" i="1"/>
  <c r="E13484" i="1"/>
  <c r="E13483" i="1"/>
  <c r="F13483" i="1" s="1"/>
  <c r="G13483" i="1" s="1"/>
  <c r="G13482" i="1"/>
  <c r="E13482" i="1"/>
  <c r="F13482" i="1" s="1"/>
  <c r="F13481" i="1"/>
  <c r="G13481" i="1" s="1"/>
  <c r="E13481" i="1"/>
  <c r="E13480" i="1"/>
  <c r="F13480" i="1" s="1"/>
  <c r="G13480" i="1" s="1"/>
  <c r="F13479" i="1"/>
  <c r="G13479" i="1" s="1"/>
  <c r="E13479" i="1"/>
  <c r="E13478" i="1"/>
  <c r="F13478" i="1" s="1"/>
  <c r="G13478" i="1" s="1"/>
  <c r="G13477" i="1"/>
  <c r="F13477" i="1"/>
  <c r="E13477" i="1"/>
  <c r="G13476" i="1"/>
  <c r="F13476" i="1"/>
  <c r="E13476" i="1"/>
  <c r="E13475" i="1"/>
  <c r="F13475" i="1" s="1"/>
  <c r="G13475" i="1" s="1"/>
  <c r="G13474" i="1"/>
  <c r="E13474" i="1"/>
  <c r="F13474" i="1" s="1"/>
  <c r="F13473" i="1"/>
  <c r="G13473" i="1" s="1"/>
  <c r="E13473" i="1"/>
  <c r="E13472" i="1"/>
  <c r="F13472" i="1" s="1"/>
  <c r="G13472" i="1" s="1"/>
  <c r="F13471" i="1"/>
  <c r="G13471" i="1" s="1"/>
  <c r="E13471" i="1"/>
  <c r="E13470" i="1"/>
  <c r="F13470" i="1" s="1"/>
  <c r="G13470" i="1" s="1"/>
  <c r="G13469" i="1"/>
  <c r="F13469" i="1"/>
  <c r="E13469" i="1"/>
  <c r="G13468" i="1"/>
  <c r="F13468" i="1"/>
  <c r="E13468" i="1"/>
  <c r="E13467" i="1"/>
  <c r="F13467" i="1" s="1"/>
  <c r="G13467" i="1" s="1"/>
  <c r="G13466" i="1"/>
  <c r="E13466" i="1"/>
  <c r="F13466" i="1" s="1"/>
  <c r="F13465" i="1"/>
  <c r="G13465" i="1" s="1"/>
  <c r="E13465" i="1"/>
  <c r="E13464" i="1"/>
  <c r="F13464" i="1" s="1"/>
  <c r="G13464" i="1" s="1"/>
  <c r="F13463" i="1"/>
  <c r="G13463" i="1" s="1"/>
  <c r="E13463" i="1"/>
  <c r="E13462" i="1"/>
  <c r="F13462" i="1" s="1"/>
  <c r="G13462" i="1" s="1"/>
  <c r="G13461" i="1"/>
  <c r="F13461" i="1"/>
  <c r="E13461" i="1"/>
  <c r="G13460" i="1"/>
  <c r="F13460" i="1"/>
  <c r="E13460" i="1"/>
  <c r="E13459" i="1"/>
  <c r="F13459" i="1" s="1"/>
  <c r="G13459" i="1" s="1"/>
  <c r="G13458" i="1"/>
  <c r="E13458" i="1"/>
  <c r="F13458" i="1" s="1"/>
  <c r="F13457" i="1"/>
  <c r="G13457" i="1" s="1"/>
  <c r="E13457" i="1"/>
  <c r="E13456" i="1"/>
  <c r="F13456" i="1" s="1"/>
  <c r="G13456" i="1" s="1"/>
  <c r="F13455" i="1"/>
  <c r="G13455" i="1" s="1"/>
  <c r="E13455" i="1"/>
  <c r="E13454" i="1"/>
  <c r="F13454" i="1" s="1"/>
  <c r="G13454" i="1" s="1"/>
  <c r="G13453" i="1"/>
  <c r="F13453" i="1"/>
  <c r="E13453" i="1"/>
  <c r="G13452" i="1"/>
  <c r="F13452" i="1"/>
  <c r="E13452" i="1"/>
  <c r="E13451" i="1"/>
  <c r="F13451" i="1" s="1"/>
  <c r="G13451" i="1" s="1"/>
  <c r="G13450" i="1"/>
  <c r="E13450" i="1"/>
  <c r="F13450" i="1" s="1"/>
  <c r="F13449" i="1"/>
  <c r="G13449" i="1" s="1"/>
  <c r="E13449" i="1"/>
  <c r="E13448" i="1"/>
  <c r="F13448" i="1" s="1"/>
  <c r="G13448" i="1" s="1"/>
  <c r="F13447" i="1"/>
  <c r="G13447" i="1" s="1"/>
  <c r="E13447" i="1"/>
  <c r="E13446" i="1"/>
  <c r="F13446" i="1" s="1"/>
  <c r="G13446" i="1" s="1"/>
  <c r="G13445" i="1"/>
  <c r="F13445" i="1"/>
  <c r="E13445" i="1"/>
  <c r="G13444" i="1"/>
  <c r="F13444" i="1"/>
  <c r="E13444" i="1"/>
  <c r="E13443" i="1"/>
  <c r="F13443" i="1" s="1"/>
  <c r="G13443" i="1" s="1"/>
  <c r="G13442" i="1"/>
  <c r="E13442" i="1"/>
  <c r="F13442" i="1" s="1"/>
  <c r="F13441" i="1"/>
  <c r="G13441" i="1" s="1"/>
  <c r="E13441" i="1"/>
  <c r="E13440" i="1"/>
  <c r="F13440" i="1" s="1"/>
  <c r="G13440" i="1" s="1"/>
  <c r="F13439" i="1"/>
  <c r="G13439" i="1" s="1"/>
  <c r="E13439" i="1"/>
  <c r="E13438" i="1"/>
  <c r="F13438" i="1" s="1"/>
  <c r="G13438" i="1" s="1"/>
  <c r="G13437" i="1"/>
  <c r="F13437" i="1"/>
  <c r="E13437" i="1"/>
  <c r="G13436" i="1"/>
  <c r="F13436" i="1"/>
  <c r="E13436" i="1"/>
  <c r="E13435" i="1"/>
  <c r="F13435" i="1" s="1"/>
  <c r="G13435" i="1" s="1"/>
  <c r="G13434" i="1"/>
  <c r="E13434" i="1"/>
  <c r="F13434" i="1" s="1"/>
  <c r="F13433" i="1"/>
  <c r="G13433" i="1" s="1"/>
  <c r="E13433" i="1"/>
  <c r="E13432" i="1"/>
  <c r="F13432" i="1" s="1"/>
  <c r="G13432" i="1" s="1"/>
  <c r="F13431" i="1"/>
  <c r="G13431" i="1" s="1"/>
  <c r="E13431" i="1"/>
  <c r="E13430" i="1"/>
  <c r="F13430" i="1" s="1"/>
  <c r="G13430" i="1" s="1"/>
  <c r="G13429" i="1"/>
  <c r="F13429" i="1"/>
  <c r="E13429" i="1"/>
  <c r="G13428" i="1"/>
  <c r="F13428" i="1"/>
  <c r="E13428" i="1"/>
  <c r="E13427" i="1"/>
  <c r="F13427" i="1" s="1"/>
  <c r="G13427" i="1" s="1"/>
  <c r="G13426" i="1"/>
  <c r="E13426" i="1"/>
  <c r="F13426" i="1" s="1"/>
  <c r="F13425" i="1"/>
  <c r="G13425" i="1" s="1"/>
  <c r="E13425" i="1"/>
  <c r="E13424" i="1"/>
  <c r="F13424" i="1" s="1"/>
  <c r="G13424" i="1" s="1"/>
  <c r="F13423" i="1"/>
  <c r="G13423" i="1" s="1"/>
  <c r="E13423" i="1"/>
  <c r="E13422" i="1"/>
  <c r="F13422" i="1" s="1"/>
  <c r="G13422" i="1" s="1"/>
  <c r="G13421" i="1"/>
  <c r="F13421" i="1"/>
  <c r="E13421" i="1"/>
  <c r="G13420" i="1"/>
  <c r="F13420" i="1"/>
  <c r="E13420" i="1"/>
  <c r="E13419" i="1"/>
  <c r="F13419" i="1" s="1"/>
  <c r="G13419" i="1" s="1"/>
  <c r="G13418" i="1"/>
  <c r="E13418" i="1"/>
  <c r="F13418" i="1" s="1"/>
  <c r="F13417" i="1"/>
  <c r="G13417" i="1" s="1"/>
  <c r="E13417" i="1"/>
  <c r="E13416" i="1"/>
  <c r="F13416" i="1" s="1"/>
  <c r="G13416" i="1" s="1"/>
  <c r="F13415" i="1"/>
  <c r="G13415" i="1" s="1"/>
  <c r="E13415" i="1"/>
  <c r="E13414" i="1"/>
  <c r="F13414" i="1" s="1"/>
  <c r="G13414" i="1" s="1"/>
  <c r="G13413" i="1"/>
  <c r="F13413" i="1"/>
  <c r="E13413" i="1"/>
  <c r="G13412" i="1"/>
  <c r="F13412" i="1"/>
  <c r="E13412" i="1"/>
  <c r="E13411" i="1"/>
  <c r="F13411" i="1" s="1"/>
  <c r="G13411" i="1" s="1"/>
  <c r="G13410" i="1"/>
  <c r="E13410" i="1"/>
  <c r="F13410" i="1" s="1"/>
  <c r="F13409" i="1"/>
  <c r="G13409" i="1" s="1"/>
  <c r="E13409" i="1"/>
  <c r="E13408" i="1"/>
  <c r="F13408" i="1" s="1"/>
  <c r="G13408" i="1" s="1"/>
  <c r="F13407" i="1"/>
  <c r="G13407" i="1" s="1"/>
  <c r="E13407" i="1"/>
  <c r="E13406" i="1"/>
  <c r="F13406" i="1" s="1"/>
  <c r="G13406" i="1" s="1"/>
  <c r="G13405" i="1"/>
  <c r="F13405" i="1"/>
  <c r="E13405" i="1"/>
  <c r="G13404" i="1"/>
  <c r="F13404" i="1"/>
  <c r="E13404" i="1"/>
  <c r="E13403" i="1"/>
  <c r="F13403" i="1" s="1"/>
  <c r="G13403" i="1" s="1"/>
  <c r="G13402" i="1"/>
  <c r="E13402" i="1"/>
  <c r="F13402" i="1" s="1"/>
  <c r="F13401" i="1"/>
  <c r="G13401" i="1" s="1"/>
  <c r="E13401" i="1"/>
  <c r="E13400" i="1"/>
  <c r="F13400" i="1" s="1"/>
  <c r="G13400" i="1" s="1"/>
  <c r="F13399" i="1"/>
  <c r="G13399" i="1" s="1"/>
  <c r="E13399" i="1"/>
  <c r="E13398" i="1"/>
  <c r="F13398" i="1" s="1"/>
  <c r="G13398" i="1" s="1"/>
  <c r="G13397" i="1"/>
  <c r="F13397" i="1"/>
  <c r="E13397" i="1"/>
  <c r="G13396" i="1"/>
  <c r="F13396" i="1"/>
  <c r="E13396" i="1"/>
  <c r="E13395" i="1"/>
  <c r="F13395" i="1" s="1"/>
  <c r="G13395" i="1" s="1"/>
  <c r="G13394" i="1"/>
  <c r="E13394" i="1"/>
  <c r="F13394" i="1" s="1"/>
  <c r="F13393" i="1"/>
  <c r="G13393" i="1" s="1"/>
  <c r="E13393" i="1"/>
  <c r="E13392" i="1"/>
  <c r="F13392" i="1" s="1"/>
  <c r="G13392" i="1" s="1"/>
  <c r="F13391" i="1"/>
  <c r="G13391" i="1" s="1"/>
  <c r="E13391" i="1"/>
  <c r="E13390" i="1"/>
  <c r="F13390" i="1" s="1"/>
  <c r="G13390" i="1" s="1"/>
  <c r="G13389" i="1"/>
  <c r="F13389" i="1"/>
  <c r="E13389" i="1"/>
  <c r="G13388" i="1"/>
  <c r="F13388" i="1"/>
  <c r="E13388" i="1"/>
  <c r="E13387" i="1"/>
  <c r="F13387" i="1" s="1"/>
  <c r="G13387" i="1" s="1"/>
  <c r="G13386" i="1"/>
  <c r="E13386" i="1"/>
  <c r="F13386" i="1" s="1"/>
  <c r="F13385" i="1"/>
  <c r="G13385" i="1" s="1"/>
  <c r="E13385" i="1"/>
  <c r="E13384" i="1"/>
  <c r="F13384" i="1" s="1"/>
  <c r="G13384" i="1" s="1"/>
  <c r="F13383" i="1"/>
  <c r="G13383" i="1" s="1"/>
  <c r="E13383" i="1"/>
  <c r="E13382" i="1"/>
  <c r="F13382" i="1" s="1"/>
  <c r="G13382" i="1" s="1"/>
  <c r="G13381" i="1"/>
  <c r="F13381" i="1"/>
  <c r="E13381" i="1"/>
  <c r="G13380" i="1"/>
  <c r="F13380" i="1"/>
  <c r="E13380" i="1"/>
  <c r="E13379" i="1"/>
  <c r="F13379" i="1" s="1"/>
  <c r="G13379" i="1" s="1"/>
  <c r="G13378" i="1"/>
  <c r="E13378" i="1"/>
  <c r="F13378" i="1" s="1"/>
  <c r="F13377" i="1"/>
  <c r="G13377" i="1" s="1"/>
  <c r="E13377" i="1"/>
  <c r="E13376" i="1"/>
  <c r="F13376" i="1" s="1"/>
  <c r="G13376" i="1" s="1"/>
  <c r="F13375" i="1"/>
  <c r="G13375" i="1" s="1"/>
  <c r="E13375" i="1"/>
  <c r="E13374" i="1"/>
  <c r="F13374" i="1" s="1"/>
  <c r="G13374" i="1" s="1"/>
  <c r="G13373" i="1"/>
  <c r="F13373" i="1"/>
  <c r="E13373" i="1"/>
  <c r="G13372" i="1"/>
  <c r="F13372" i="1"/>
  <c r="E13372" i="1"/>
  <c r="E13371" i="1"/>
  <c r="F13371" i="1" s="1"/>
  <c r="G13371" i="1" s="1"/>
  <c r="G13370" i="1"/>
  <c r="E13370" i="1"/>
  <c r="F13370" i="1" s="1"/>
  <c r="F13369" i="1"/>
  <c r="G13369" i="1" s="1"/>
  <c r="E13369" i="1"/>
  <c r="E13368" i="1"/>
  <c r="F13368" i="1" s="1"/>
  <c r="G13368" i="1" s="1"/>
  <c r="F13367" i="1"/>
  <c r="G13367" i="1" s="1"/>
  <c r="E13367" i="1"/>
  <c r="E13366" i="1"/>
  <c r="F13366" i="1" s="1"/>
  <c r="G13366" i="1" s="1"/>
  <c r="G13365" i="1"/>
  <c r="F13365" i="1"/>
  <c r="E13365" i="1"/>
  <c r="G13364" i="1"/>
  <c r="F13364" i="1"/>
  <c r="E13364" i="1"/>
  <c r="E13363" i="1"/>
  <c r="F13363" i="1" s="1"/>
  <c r="G13363" i="1" s="1"/>
  <c r="G13362" i="1"/>
  <c r="E13362" i="1"/>
  <c r="F13362" i="1" s="1"/>
  <c r="F13361" i="1"/>
  <c r="G13361" i="1" s="1"/>
  <c r="E13361" i="1"/>
  <c r="E13360" i="1"/>
  <c r="F13360" i="1" s="1"/>
  <c r="G13360" i="1" s="1"/>
  <c r="F13359" i="1"/>
  <c r="G13359" i="1" s="1"/>
  <c r="E13359" i="1"/>
  <c r="E13358" i="1"/>
  <c r="F13358" i="1" s="1"/>
  <c r="G13358" i="1" s="1"/>
  <c r="G13357" i="1"/>
  <c r="F13357" i="1"/>
  <c r="E13357" i="1"/>
  <c r="G13356" i="1"/>
  <c r="F13356" i="1"/>
  <c r="E13356" i="1"/>
  <c r="E13355" i="1"/>
  <c r="F13355" i="1" s="1"/>
  <c r="G13355" i="1" s="1"/>
  <c r="G13354" i="1"/>
  <c r="E13354" i="1"/>
  <c r="F13354" i="1" s="1"/>
  <c r="F13353" i="1"/>
  <c r="G13353" i="1" s="1"/>
  <c r="E13353" i="1"/>
  <c r="E13352" i="1"/>
  <c r="F13352" i="1" s="1"/>
  <c r="G13352" i="1" s="1"/>
  <c r="F13351" i="1"/>
  <c r="G13351" i="1" s="1"/>
  <c r="E13351" i="1"/>
  <c r="E13350" i="1"/>
  <c r="F13350" i="1" s="1"/>
  <c r="G13350" i="1" s="1"/>
  <c r="G13349" i="1"/>
  <c r="F13349" i="1"/>
  <c r="E13349" i="1"/>
  <c r="G13348" i="1"/>
  <c r="F13348" i="1"/>
  <c r="E13348" i="1"/>
  <c r="E13347" i="1"/>
  <c r="F13347" i="1" s="1"/>
  <c r="G13347" i="1" s="1"/>
  <c r="G13346" i="1"/>
  <c r="E13346" i="1"/>
  <c r="F13346" i="1" s="1"/>
  <c r="F13345" i="1"/>
  <c r="G13345" i="1" s="1"/>
  <c r="E13345" i="1"/>
  <c r="E13344" i="1"/>
  <c r="F13344" i="1" s="1"/>
  <c r="G13344" i="1" s="1"/>
  <c r="F13343" i="1"/>
  <c r="G13343" i="1" s="1"/>
  <c r="E13343" i="1"/>
  <c r="E13342" i="1"/>
  <c r="F13342" i="1" s="1"/>
  <c r="G13342" i="1" s="1"/>
  <c r="G13341" i="1"/>
  <c r="F13341" i="1"/>
  <c r="E13341" i="1"/>
  <c r="G13340" i="1"/>
  <c r="F13340" i="1"/>
  <c r="E13340" i="1"/>
  <c r="E13339" i="1"/>
  <c r="F13339" i="1" s="1"/>
  <c r="G13339" i="1" s="1"/>
  <c r="G13338" i="1"/>
  <c r="E13338" i="1"/>
  <c r="F13338" i="1" s="1"/>
  <c r="F13337" i="1"/>
  <c r="G13337" i="1" s="1"/>
  <c r="E13337" i="1"/>
  <c r="E13336" i="1"/>
  <c r="F13336" i="1" s="1"/>
  <c r="G13336" i="1" s="1"/>
  <c r="F13335" i="1"/>
  <c r="G13335" i="1" s="1"/>
  <c r="E13335" i="1"/>
  <c r="E13334" i="1"/>
  <c r="F13334" i="1" s="1"/>
  <c r="G13334" i="1" s="1"/>
  <c r="G13333" i="1"/>
  <c r="F13333" i="1"/>
  <c r="E13333" i="1"/>
  <c r="G13332" i="1"/>
  <c r="F13332" i="1"/>
  <c r="E13332" i="1"/>
  <c r="E13331" i="1"/>
  <c r="F13331" i="1" s="1"/>
  <c r="G13331" i="1" s="1"/>
  <c r="G13330" i="1"/>
  <c r="E13330" i="1"/>
  <c r="F13330" i="1" s="1"/>
  <c r="F13329" i="1"/>
  <c r="G13329" i="1" s="1"/>
  <c r="E13329" i="1"/>
  <c r="E13328" i="1"/>
  <c r="F13328" i="1" s="1"/>
  <c r="G13328" i="1" s="1"/>
  <c r="F13327" i="1"/>
  <c r="G13327" i="1" s="1"/>
  <c r="E13327" i="1"/>
  <c r="E13326" i="1"/>
  <c r="F13326" i="1" s="1"/>
  <c r="G13326" i="1" s="1"/>
  <c r="G13325" i="1"/>
  <c r="F13325" i="1"/>
  <c r="E13325" i="1"/>
  <c r="G13324" i="1"/>
  <c r="F13324" i="1"/>
  <c r="E13324" i="1"/>
  <c r="E13323" i="1"/>
  <c r="F13323" i="1" s="1"/>
  <c r="G13323" i="1" s="1"/>
  <c r="G13322" i="1"/>
  <c r="E13322" i="1"/>
  <c r="F13322" i="1" s="1"/>
  <c r="F13321" i="1"/>
  <c r="G13321" i="1" s="1"/>
  <c r="E13321" i="1"/>
  <c r="E13320" i="1"/>
  <c r="F13320" i="1" s="1"/>
  <c r="G13320" i="1" s="1"/>
  <c r="F13319" i="1"/>
  <c r="G13319" i="1" s="1"/>
  <c r="E13319" i="1"/>
  <c r="E13318" i="1"/>
  <c r="F13318" i="1" s="1"/>
  <c r="G13318" i="1" s="1"/>
  <c r="G13317" i="1"/>
  <c r="F13317" i="1"/>
  <c r="E13317" i="1"/>
  <c r="G13316" i="1"/>
  <c r="F13316" i="1"/>
  <c r="E13316" i="1"/>
  <c r="E13315" i="1"/>
  <c r="F13315" i="1" s="1"/>
  <c r="G13315" i="1" s="1"/>
  <c r="G13314" i="1"/>
  <c r="E13314" i="1"/>
  <c r="F13314" i="1" s="1"/>
  <c r="F13313" i="1"/>
  <c r="G13313" i="1" s="1"/>
  <c r="E13313" i="1"/>
  <c r="E13312" i="1"/>
  <c r="F13312" i="1" s="1"/>
  <c r="G13312" i="1" s="1"/>
  <c r="F13311" i="1"/>
  <c r="G13311" i="1" s="1"/>
  <c r="E13311" i="1"/>
  <c r="E13310" i="1"/>
  <c r="F13310" i="1" s="1"/>
  <c r="G13310" i="1" s="1"/>
  <c r="G13309" i="1"/>
  <c r="F13309" i="1"/>
  <c r="E13309" i="1"/>
  <c r="G13308" i="1"/>
  <c r="F13308" i="1"/>
  <c r="E13308" i="1"/>
  <c r="E13307" i="1"/>
  <c r="F13307" i="1" s="1"/>
  <c r="G13307" i="1" s="1"/>
  <c r="G13306" i="1"/>
  <c r="E13306" i="1"/>
  <c r="F13306" i="1" s="1"/>
  <c r="F13305" i="1"/>
  <c r="G13305" i="1" s="1"/>
  <c r="E13305" i="1"/>
  <c r="E13304" i="1"/>
  <c r="F13304" i="1" s="1"/>
  <c r="G13304" i="1" s="1"/>
  <c r="F13303" i="1"/>
  <c r="G13303" i="1" s="1"/>
  <c r="E13303" i="1"/>
  <c r="E13302" i="1"/>
  <c r="F13302" i="1" s="1"/>
  <c r="G13302" i="1" s="1"/>
  <c r="G13301" i="1"/>
  <c r="F13301" i="1"/>
  <c r="E13301" i="1"/>
  <c r="G13300" i="1"/>
  <c r="F13300" i="1"/>
  <c r="E13300" i="1"/>
  <c r="E13299" i="1"/>
  <c r="F13299" i="1" s="1"/>
  <c r="G13299" i="1" s="1"/>
  <c r="G13298" i="1"/>
  <c r="E13298" i="1"/>
  <c r="F13298" i="1" s="1"/>
  <c r="F13297" i="1"/>
  <c r="G13297" i="1" s="1"/>
  <c r="E13297" i="1"/>
  <c r="E13296" i="1"/>
  <c r="F13296" i="1" s="1"/>
  <c r="G13296" i="1" s="1"/>
  <c r="F13295" i="1"/>
  <c r="G13295" i="1" s="1"/>
  <c r="E13295" i="1"/>
  <c r="E13294" i="1"/>
  <c r="F13294" i="1" s="1"/>
  <c r="G13294" i="1" s="1"/>
  <c r="G13293" i="1"/>
  <c r="F13293" i="1"/>
  <c r="E13293" i="1"/>
  <c r="G13292" i="1"/>
  <c r="F13292" i="1"/>
  <c r="E13292" i="1"/>
  <c r="E13291" i="1"/>
  <c r="F13291" i="1" s="1"/>
  <c r="G13291" i="1" s="1"/>
  <c r="G13290" i="1"/>
  <c r="E13290" i="1"/>
  <c r="F13290" i="1" s="1"/>
  <c r="F13289" i="1"/>
  <c r="G13289" i="1" s="1"/>
  <c r="E13289" i="1"/>
  <c r="E13288" i="1"/>
  <c r="F13288" i="1" s="1"/>
  <c r="G13288" i="1" s="1"/>
  <c r="F13287" i="1"/>
  <c r="G13287" i="1" s="1"/>
  <c r="E13287" i="1"/>
  <c r="E13286" i="1"/>
  <c r="F13286" i="1" s="1"/>
  <c r="G13286" i="1" s="1"/>
  <c r="G13285" i="1"/>
  <c r="F13285" i="1"/>
  <c r="E13285" i="1"/>
  <c r="G13284" i="1"/>
  <c r="F13284" i="1"/>
  <c r="E13284" i="1"/>
  <c r="E13283" i="1"/>
  <c r="F13283" i="1" s="1"/>
  <c r="G13283" i="1" s="1"/>
  <c r="G13282" i="1"/>
  <c r="E13282" i="1"/>
  <c r="F13282" i="1" s="1"/>
  <c r="F13281" i="1"/>
  <c r="G13281" i="1" s="1"/>
  <c r="E13281" i="1"/>
  <c r="E13280" i="1"/>
  <c r="F13280" i="1" s="1"/>
  <c r="G13280" i="1" s="1"/>
  <c r="F13279" i="1"/>
  <c r="G13279" i="1" s="1"/>
  <c r="E13279" i="1"/>
  <c r="E13278" i="1"/>
  <c r="F13278" i="1" s="1"/>
  <c r="G13278" i="1" s="1"/>
  <c r="G13277" i="1"/>
  <c r="F13277" i="1"/>
  <c r="E13277" i="1"/>
  <c r="G13276" i="1"/>
  <c r="F13276" i="1"/>
  <c r="E13276" i="1"/>
  <c r="E13275" i="1"/>
  <c r="F13275" i="1" s="1"/>
  <c r="G13275" i="1" s="1"/>
  <c r="G13274" i="1"/>
  <c r="E13274" i="1"/>
  <c r="F13274" i="1" s="1"/>
  <c r="F13273" i="1"/>
  <c r="G13273" i="1" s="1"/>
  <c r="E13273" i="1"/>
  <c r="E13272" i="1"/>
  <c r="F13272" i="1" s="1"/>
  <c r="G13272" i="1" s="1"/>
  <c r="F13271" i="1"/>
  <c r="G13271" i="1" s="1"/>
  <c r="E13271" i="1"/>
  <c r="E13270" i="1"/>
  <c r="F13270" i="1" s="1"/>
  <c r="G13270" i="1" s="1"/>
  <c r="G13269" i="1"/>
  <c r="F13269" i="1"/>
  <c r="E13269" i="1"/>
  <c r="G13268" i="1"/>
  <c r="F13268" i="1"/>
  <c r="E13268" i="1"/>
  <c r="E13267" i="1"/>
  <c r="F13267" i="1" s="1"/>
  <c r="G13267" i="1" s="1"/>
  <c r="G13266" i="1"/>
  <c r="E13266" i="1"/>
  <c r="F13266" i="1" s="1"/>
  <c r="F13265" i="1"/>
  <c r="G13265" i="1" s="1"/>
  <c r="E13265" i="1"/>
  <c r="E13264" i="1"/>
  <c r="F13264" i="1" s="1"/>
  <c r="G13264" i="1" s="1"/>
  <c r="F13263" i="1"/>
  <c r="G13263" i="1" s="1"/>
  <c r="E13263" i="1"/>
  <c r="E13262" i="1"/>
  <c r="F13262" i="1" s="1"/>
  <c r="G13262" i="1" s="1"/>
  <c r="G13261" i="1"/>
  <c r="F13261" i="1"/>
  <c r="E13261" i="1"/>
  <c r="G13260" i="1"/>
  <c r="F13260" i="1"/>
  <c r="E13260" i="1"/>
  <c r="E13259" i="1"/>
  <c r="F13259" i="1" s="1"/>
  <c r="G13259" i="1" s="1"/>
  <c r="G13258" i="1"/>
  <c r="E13258" i="1"/>
  <c r="F13258" i="1" s="1"/>
  <c r="F13257" i="1"/>
  <c r="G13257" i="1" s="1"/>
  <c r="E13257" i="1"/>
  <c r="E13256" i="1"/>
  <c r="F13256" i="1" s="1"/>
  <c r="G13256" i="1" s="1"/>
  <c r="F13255" i="1"/>
  <c r="G13255" i="1" s="1"/>
  <c r="E13255" i="1"/>
  <c r="E13254" i="1"/>
  <c r="F13254" i="1" s="1"/>
  <c r="G13254" i="1" s="1"/>
  <c r="G13253" i="1"/>
  <c r="F13253" i="1"/>
  <c r="E13253" i="1"/>
  <c r="G13252" i="1"/>
  <c r="F13252" i="1"/>
  <c r="E13252" i="1"/>
  <c r="E13251" i="1"/>
  <c r="F13251" i="1" s="1"/>
  <c r="G13251" i="1" s="1"/>
  <c r="G13250" i="1"/>
  <c r="E13250" i="1"/>
  <c r="F13250" i="1" s="1"/>
  <c r="F13249" i="1"/>
  <c r="G13249" i="1" s="1"/>
  <c r="E13249" i="1"/>
  <c r="E13248" i="1"/>
  <c r="F13248" i="1" s="1"/>
  <c r="G13248" i="1" s="1"/>
  <c r="F13247" i="1"/>
  <c r="G13247" i="1" s="1"/>
  <c r="E13247" i="1"/>
  <c r="E13246" i="1"/>
  <c r="F13246" i="1" s="1"/>
  <c r="G13246" i="1" s="1"/>
  <c r="G13245" i="1"/>
  <c r="F13245" i="1"/>
  <c r="E13245" i="1"/>
  <c r="G13244" i="1"/>
  <c r="F13244" i="1"/>
  <c r="E13244" i="1"/>
  <c r="E13243" i="1"/>
  <c r="F13243" i="1" s="1"/>
  <c r="G13243" i="1" s="1"/>
  <c r="G13242" i="1"/>
  <c r="E13242" i="1"/>
  <c r="F13242" i="1" s="1"/>
  <c r="F13241" i="1"/>
  <c r="G13241" i="1" s="1"/>
  <c r="E13241" i="1"/>
  <c r="E13240" i="1"/>
  <c r="F13240" i="1" s="1"/>
  <c r="G13240" i="1" s="1"/>
  <c r="F13239" i="1"/>
  <c r="G13239" i="1" s="1"/>
  <c r="E13239" i="1"/>
  <c r="E13238" i="1"/>
  <c r="F13238" i="1" s="1"/>
  <c r="G13238" i="1" s="1"/>
  <c r="G13237" i="1"/>
  <c r="F13237" i="1"/>
  <c r="E13237" i="1"/>
  <c r="G13236" i="1"/>
  <c r="F13236" i="1"/>
  <c r="E13236" i="1"/>
  <c r="E13235" i="1"/>
  <c r="F13235" i="1" s="1"/>
  <c r="G13235" i="1" s="1"/>
  <c r="G13234" i="1"/>
  <c r="E13234" i="1"/>
  <c r="F13234" i="1" s="1"/>
  <c r="F13233" i="1"/>
  <c r="G13233" i="1" s="1"/>
  <c r="E13233" i="1"/>
  <c r="E13232" i="1"/>
  <c r="F13232" i="1" s="1"/>
  <c r="G13232" i="1" s="1"/>
  <c r="F13231" i="1"/>
  <c r="G13231" i="1" s="1"/>
  <c r="E13231" i="1"/>
  <c r="E13230" i="1"/>
  <c r="F13230" i="1" s="1"/>
  <c r="G13230" i="1" s="1"/>
  <c r="G13229" i="1"/>
  <c r="F13229" i="1"/>
  <c r="E13229" i="1"/>
  <c r="G13228" i="1"/>
  <c r="F13228" i="1"/>
  <c r="E13228" i="1"/>
  <c r="E13227" i="1"/>
  <c r="F13227" i="1" s="1"/>
  <c r="G13227" i="1" s="1"/>
  <c r="G13226" i="1"/>
  <c r="E13226" i="1"/>
  <c r="F13226" i="1" s="1"/>
  <c r="F13225" i="1"/>
  <c r="G13225" i="1" s="1"/>
  <c r="E13225" i="1"/>
  <c r="E13224" i="1"/>
  <c r="F13224" i="1" s="1"/>
  <c r="G13224" i="1" s="1"/>
  <c r="F13223" i="1"/>
  <c r="G13223" i="1" s="1"/>
  <c r="E13223" i="1"/>
  <c r="E13222" i="1"/>
  <c r="F13222" i="1" s="1"/>
  <c r="G13222" i="1" s="1"/>
  <c r="G13221" i="1"/>
  <c r="F13221" i="1"/>
  <c r="E13221" i="1"/>
  <c r="G13220" i="1"/>
  <c r="F13220" i="1"/>
  <c r="E13220" i="1"/>
  <c r="E13219" i="1"/>
  <c r="F13219" i="1" s="1"/>
  <c r="G13219" i="1" s="1"/>
  <c r="G13218" i="1"/>
  <c r="E13218" i="1"/>
  <c r="F13218" i="1" s="1"/>
  <c r="F13217" i="1"/>
  <c r="G13217" i="1" s="1"/>
  <c r="E13217" i="1"/>
  <c r="E13216" i="1"/>
  <c r="F13216" i="1" s="1"/>
  <c r="G13216" i="1" s="1"/>
  <c r="F13215" i="1"/>
  <c r="G13215" i="1" s="1"/>
  <c r="E13215" i="1"/>
  <c r="E13214" i="1"/>
  <c r="F13214" i="1" s="1"/>
  <c r="G13214" i="1" s="1"/>
  <c r="G13213" i="1"/>
  <c r="F13213" i="1"/>
  <c r="E13213" i="1"/>
  <c r="G13212" i="1"/>
  <c r="F13212" i="1"/>
  <c r="E13212" i="1"/>
  <c r="E13211" i="1"/>
  <c r="F13211" i="1" s="1"/>
  <c r="G13211" i="1" s="1"/>
  <c r="G13210" i="1"/>
  <c r="E13210" i="1"/>
  <c r="F13210" i="1" s="1"/>
  <c r="F13209" i="1"/>
  <c r="G13209" i="1" s="1"/>
  <c r="E13209" i="1"/>
  <c r="E13208" i="1"/>
  <c r="F13208" i="1" s="1"/>
  <c r="G13208" i="1" s="1"/>
  <c r="F13207" i="1"/>
  <c r="G13207" i="1" s="1"/>
  <c r="E13207" i="1"/>
  <c r="E13206" i="1"/>
  <c r="F13206" i="1" s="1"/>
  <c r="G13206" i="1" s="1"/>
  <c r="G13205" i="1"/>
  <c r="F13205" i="1"/>
  <c r="E13205" i="1"/>
  <c r="G13204" i="1"/>
  <c r="F13204" i="1"/>
  <c r="E13204" i="1"/>
  <c r="E13203" i="1"/>
  <c r="F13203" i="1" s="1"/>
  <c r="G13203" i="1" s="1"/>
  <c r="G13202" i="1"/>
  <c r="E13202" i="1"/>
  <c r="F13202" i="1" s="1"/>
  <c r="F13201" i="1"/>
  <c r="G13201" i="1" s="1"/>
  <c r="E13201" i="1"/>
  <c r="E13200" i="1"/>
  <c r="F13200" i="1" s="1"/>
  <c r="G13200" i="1" s="1"/>
  <c r="F13199" i="1"/>
  <c r="G13199" i="1" s="1"/>
  <c r="E13199" i="1"/>
  <c r="E13198" i="1"/>
  <c r="F13198" i="1" s="1"/>
  <c r="G13198" i="1" s="1"/>
  <c r="G13197" i="1"/>
  <c r="F13197" i="1"/>
  <c r="E13197" i="1"/>
  <c r="G13196" i="1"/>
  <c r="F13196" i="1"/>
  <c r="E13196" i="1"/>
  <c r="E13195" i="1"/>
  <c r="F13195" i="1" s="1"/>
  <c r="G13195" i="1" s="1"/>
  <c r="G13194" i="1"/>
  <c r="E13194" i="1"/>
  <c r="F13194" i="1" s="1"/>
  <c r="F13193" i="1"/>
  <c r="G13193" i="1" s="1"/>
  <c r="E13193" i="1"/>
  <c r="E13192" i="1"/>
  <c r="F13192" i="1" s="1"/>
  <c r="G13192" i="1" s="1"/>
  <c r="F13191" i="1"/>
  <c r="G13191" i="1" s="1"/>
  <c r="E13191" i="1"/>
  <c r="E13190" i="1"/>
  <c r="F13190" i="1" s="1"/>
  <c r="G13190" i="1" s="1"/>
  <c r="G13189" i="1"/>
  <c r="F13189" i="1"/>
  <c r="E13189" i="1"/>
  <c r="G13188" i="1"/>
  <c r="F13188" i="1"/>
  <c r="E13188" i="1"/>
  <c r="E13187" i="1"/>
  <c r="F13187" i="1" s="1"/>
  <c r="G13187" i="1" s="1"/>
  <c r="G13186" i="1"/>
  <c r="E13186" i="1"/>
  <c r="F13186" i="1" s="1"/>
  <c r="F13185" i="1"/>
  <c r="G13185" i="1" s="1"/>
  <c r="E13185" i="1"/>
  <c r="E13184" i="1"/>
  <c r="F13184" i="1" s="1"/>
  <c r="G13184" i="1" s="1"/>
  <c r="F13183" i="1"/>
  <c r="G13183" i="1" s="1"/>
  <c r="E13183" i="1"/>
  <c r="E13182" i="1"/>
  <c r="F13182" i="1" s="1"/>
  <c r="G13182" i="1" s="1"/>
  <c r="G13181" i="1"/>
  <c r="F13181" i="1"/>
  <c r="E13181" i="1"/>
  <c r="G13180" i="1"/>
  <c r="F13180" i="1"/>
  <c r="E13180" i="1"/>
  <c r="E13179" i="1"/>
  <c r="F13179" i="1" s="1"/>
  <c r="G13179" i="1" s="1"/>
  <c r="G13178" i="1"/>
  <c r="E13178" i="1"/>
  <c r="F13178" i="1" s="1"/>
  <c r="F13177" i="1"/>
  <c r="G13177" i="1" s="1"/>
  <c r="E13177" i="1"/>
  <c r="E13176" i="1"/>
  <c r="F13176" i="1" s="1"/>
  <c r="G13176" i="1" s="1"/>
  <c r="F13175" i="1"/>
  <c r="G13175" i="1" s="1"/>
  <c r="E13175" i="1"/>
  <c r="E13174" i="1"/>
  <c r="F13174" i="1" s="1"/>
  <c r="G13174" i="1" s="1"/>
  <c r="G13173" i="1"/>
  <c r="F13173" i="1"/>
  <c r="E13173" i="1"/>
  <c r="G13172" i="1"/>
  <c r="F13172" i="1"/>
  <c r="E13172" i="1"/>
  <c r="E13171" i="1"/>
  <c r="F13171" i="1" s="1"/>
  <c r="G13171" i="1" s="1"/>
  <c r="G13170" i="1"/>
  <c r="E13170" i="1"/>
  <c r="F13170" i="1" s="1"/>
  <c r="F13169" i="1"/>
  <c r="G13169" i="1" s="1"/>
  <c r="E13169" i="1"/>
  <c r="E13168" i="1"/>
  <c r="F13168" i="1" s="1"/>
  <c r="G13168" i="1" s="1"/>
  <c r="F13167" i="1"/>
  <c r="G13167" i="1" s="1"/>
  <c r="E13167" i="1"/>
  <c r="E13166" i="1"/>
  <c r="F13166" i="1" s="1"/>
  <c r="G13166" i="1" s="1"/>
  <c r="G13165" i="1"/>
  <c r="F13165" i="1"/>
  <c r="E13165" i="1"/>
  <c r="G13164" i="1"/>
  <c r="F13164" i="1"/>
  <c r="E13164" i="1"/>
  <c r="E13163" i="1"/>
  <c r="F13163" i="1" s="1"/>
  <c r="G13163" i="1" s="1"/>
  <c r="G13162" i="1"/>
  <c r="E13162" i="1"/>
  <c r="F13162" i="1" s="1"/>
  <c r="F13161" i="1"/>
  <c r="G13161" i="1" s="1"/>
  <c r="E13161" i="1"/>
  <c r="E13160" i="1"/>
  <c r="F13160" i="1" s="1"/>
  <c r="G13160" i="1" s="1"/>
  <c r="F13159" i="1"/>
  <c r="G13159" i="1" s="1"/>
  <c r="E13159" i="1"/>
  <c r="E13158" i="1"/>
  <c r="F13158" i="1" s="1"/>
  <c r="G13158" i="1" s="1"/>
  <c r="G13157" i="1"/>
  <c r="F13157" i="1"/>
  <c r="E13157" i="1"/>
  <c r="G13156" i="1"/>
  <c r="F13156" i="1"/>
  <c r="E13156" i="1"/>
  <c r="E13155" i="1"/>
  <c r="F13155" i="1" s="1"/>
  <c r="G13155" i="1" s="1"/>
  <c r="G13154" i="1"/>
  <c r="E13154" i="1"/>
  <c r="F13154" i="1" s="1"/>
  <c r="F13153" i="1"/>
  <c r="G13153" i="1" s="1"/>
  <c r="E13153" i="1"/>
  <c r="E13152" i="1"/>
  <c r="F13152" i="1" s="1"/>
  <c r="G13152" i="1" s="1"/>
  <c r="F13151" i="1"/>
  <c r="G13151" i="1" s="1"/>
  <c r="E13151" i="1"/>
  <c r="E13150" i="1"/>
  <c r="F13150" i="1" s="1"/>
  <c r="G13150" i="1" s="1"/>
  <c r="G13149" i="1"/>
  <c r="F13149" i="1"/>
  <c r="E13149" i="1"/>
  <c r="G13148" i="1"/>
  <c r="F13148" i="1"/>
  <c r="E13148" i="1"/>
  <c r="E13147" i="1"/>
  <c r="F13147" i="1" s="1"/>
  <c r="G13147" i="1" s="1"/>
  <c r="G13146" i="1"/>
  <c r="E13146" i="1"/>
  <c r="F13146" i="1" s="1"/>
  <c r="F13145" i="1"/>
  <c r="G13145" i="1" s="1"/>
  <c r="E13145" i="1"/>
  <c r="E13144" i="1"/>
  <c r="F13144" i="1" s="1"/>
  <c r="G13144" i="1" s="1"/>
  <c r="F13143" i="1"/>
  <c r="G13143" i="1" s="1"/>
  <c r="E13143" i="1"/>
  <c r="E13142" i="1"/>
  <c r="F13142" i="1" s="1"/>
  <c r="G13142" i="1" s="1"/>
  <c r="G13141" i="1"/>
  <c r="F13141" i="1"/>
  <c r="E13141" i="1"/>
  <c r="G13140" i="1"/>
  <c r="F13140" i="1"/>
  <c r="E13140" i="1"/>
  <c r="E13139" i="1"/>
  <c r="F13139" i="1" s="1"/>
  <c r="G13139" i="1" s="1"/>
  <c r="G13138" i="1"/>
  <c r="E13138" i="1"/>
  <c r="F13138" i="1" s="1"/>
  <c r="F13137" i="1"/>
  <c r="G13137" i="1" s="1"/>
  <c r="E13137" i="1"/>
  <c r="E13136" i="1"/>
  <c r="F13136" i="1" s="1"/>
  <c r="G13136" i="1" s="1"/>
  <c r="F13135" i="1"/>
  <c r="G13135" i="1" s="1"/>
  <c r="E13135" i="1"/>
  <c r="E13134" i="1"/>
  <c r="F13134" i="1" s="1"/>
  <c r="G13134" i="1" s="1"/>
  <c r="G13133" i="1"/>
  <c r="F13133" i="1"/>
  <c r="E13133" i="1"/>
  <c r="G13132" i="1"/>
  <c r="F13132" i="1"/>
  <c r="E13132" i="1"/>
  <c r="E13131" i="1"/>
  <c r="F13131" i="1" s="1"/>
  <c r="G13131" i="1" s="1"/>
  <c r="G13130" i="1"/>
  <c r="E13130" i="1"/>
  <c r="F13130" i="1" s="1"/>
  <c r="F13129" i="1"/>
  <c r="G13129" i="1" s="1"/>
  <c r="E13129" i="1"/>
  <c r="E13128" i="1"/>
  <c r="F13128" i="1" s="1"/>
  <c r="G13128" i="1" s="1"/>
  <c r="F13127" i="1"/>
  <c r="G13127" i="1" s="1"/>
  <c r="E13127" i="1"/>
  <c r="E13126" i="1"/>
  <c r="F13126" i="1" s="1"/>
  <c r="G13126" i="1" s="1"/>
  <c r="G13125" i="1"/>
  <c r="F13125" i="1"/>
  <c r="E13125" i="1"/>
  <c r="G13124" i="1"/>
  <c r="F13124" i="1"/>
  <c r="E13124" i="1"/>
  <c r="E13123" i="1"/>
  <c r="F13123" i="1" s="1"/>
  <c r="G13123" i="1" s="1"/>
  <c r="G13122" i="1"/>
  <c r="E13122" i="1"/>
  <c r="F13122" i="1" s="1"/>
  <c r="F13121" i="1"/>
  <c r="G13121" i="1" s="1"/>
  <c r="E13121" i="1"/>
  <c r="E13120" i="1"/>
  <c r="F13120" i="1" s="1"/>
  <c r="G13120" i="1" s="1"/>
  <c r="F13119" i="1"/>
  <c r="G13119" i="1" s="1"/>
  <c r="E13119" i="1"/>
  <c r="E13118" i="1"/>
  <c r="F13118" i="1" s="1"/>
  <c r="G13118" i="1" s="1"/>
  <c r="G13117" i="1"/>
  <c r="F13117" i="1"/>
  <c r="E13117" i="1"/>
  <c r="G13116" i="1"/>
  <c r="F13116" i="1"/>
  <c r="E13116" i="1"/>
  <c r="E13115" i="1"/>
  <c r="F13115" i="1" s="1"/>
  <c r="G13115" i="1" s="1"/>
  <c r="G13114" i="1"/>
  <c r="E13114" i="1"/>
  <c r="F13114" i="1" s="1"/>
  <c r="F13113" i="1"/>
  <c r="G13113" i="1" s="1"/>
  <c r="E13113" i="1"/>
  <c r="E13112" i="1"/>
  <c r="F13112" i="1" s="1"/>
  <c r="G13112" i="1" s="1"/>
  <c r="F13111" i="1"/>
  <c r="G13111" i="1" s="1"/>
  <c r="E13111" i="1"/>
  <c r="E13110" i="1"/>
  <c r="F13110" i="1" s="1"/>
  <c r="G13110" i="1" s="1"/>
  <c r="G13109" i="1"/>
  <c r="F13109" i="1"/>
  <c r="E13109" i="1"/>
  <c r="G13108" i="1"/>
  <c r="F13108" i="1"/>
  <c r="E13108" i="1"/>
  <c r="E13107" i="1"/>
  <c r="F13107" i="1" s="1"/>
  <c r="G13107" i="1" s="1"/>
  <c r="G13106" i="1"/>
  <c r="E13106" i="1"/>
  <c r="F13106" i="1" s="1"/>
  <c r="F13105" i="1"/>
  <c r="G13105" i="1" s="1"/>
  <c r="E13105" i="1"/>
  <c r="E13104" i="1"/>
  <c r="F13104" i="1" s="1"/>
  <c r="G13104" i="1" s="1"/>
  <c r="F13103" i="1"/>
  <c r="G13103" i="1" s="1"/>
  <c r="E13103" i="1"/>
  <c r="E13102" i="1"/>
  <c r="F13102" i="1" s="1"/>
  <c r="G13102" i="1" s="1"/>
  <c r="G13101" i="1"/>
  <c r="F13101" i="1"/>
  <c r="E13101" i="1"/>
  <c r="G13100" i="1"/>
  <c r="F13100" i="1"/>
  <c r="E13100" i="1"/>
  <c r="E13099" i="1"/>
  <c r="F13099" i="1" s="1"/>
  <c r="G13099" i="1" s="1"/>
  <c r="G13098" i="1"/>
  <c r="E13098" i="1"/>
  <c r="F13098" i="1" s="1"/>
  <c r="F13097" i="1"/>
  <c r="G13097" i="1" s="1"/>
  <c r="E13097" i="1"/>
  <c r="E13096" i="1"/>
  <c r="F13096" i="1" s="1"/>
  <c r="G13096" i="1" s="1"/>
  <c r="F13095" i="1"/>
  <c r="G13095" i="1" s="1"/>
  <c r="E13095" i="1"/>
  <c r="E13094" i="1"/>
  <c r="F13094" i="1" s="1"/>
  <c r="G13094" i="1" s="1"/>
  <c r="G13093" i="1"/>
  <c r="F13093" i="1"/>
  <c r="E13093" i="1"/>
  <c r="G13092" i="1"/>
  <c r="F13092" i="1"/>
  <c r="E13092" i="1"/>
  <c r="E13091" i="1"/>
  <c r="F13091" i="1" s="1"/>
  <c r="G13091" i="1" s="1"/>
  <c r="G13090" i="1"/>
  <c r="E13090" i="1"/>
  <c r="F13090" i="1" s="1"/>
  <c r="F13089" i="1"/>
  <c r="G13089" i="1" s="1"/>
  <c r="E13089" i="1"/>
  <c r="E13088" i="1"/>
  <c r="F13088" i="1" s="1"/>
  <c r="G13088" i="1" s="1"/>
  <c r="F13087" i="1"/>
  <c r="G13087" i="1" s="1"/>
  <c r="E13087" i="1"/>
  <c r="E13086" i="1"/>
  <c r="F13086" i="1" s="1"/>
  <c r="G13086" i="1" s="1"/>
  <c r="G13085" i="1"/>
  <c r="F13085" i="1"/>
  <c r="E13085" i="1"/>
  <c r="G13084" i="1"/>
  <c r="F13084" i="1"/>
  <c r="E13084" i="1"/>
  <c r="E13083" i="1"/>
  <c r="F13083" i="1" s="1"/>
  <c r="G13083" i="1" s="1"/>
  <c r="G13082" i="1"/>
  <c r="E13082" i="1"/>
  <c r="F13082" i="1" s="1"/>
  <c r="F13081" i="1"/>
  <c r="G13081" i="1" s="1"/>
  <c r="E13081" i="1"/>
  <c r="E13080" i="1"/>
  <c r="F13080" i="1" s="1"/>
  <c r="G13080" i="1" s="1"/>
  <c r="F13079" i="1"/>
  <c r="G13079" i="1" s="1"/>
  <c r="E13079" i="1"/>
  <c r="E13078" i="1"/>
  <c r="F13078" i="1" s="1"/>
  <c r="G13078" i="1" s="1"/>
  <c r="G13077" i="1"/>
  <c r="F13077" i="1"/>
  <c r="E13077" i="1"/>
  <c r="G13076" i="1"/>
  <c r="F13076" i="1"/>
  <c r="E13076" i="1"/>
  <c r="E13075" i="1"/>
  <c r="F13075" i="1" s="1"/>
  <c r="G13075" i="1" s="1"/>
  <c r="G13074" i="1"/>
  <c r="E13074" i="1"/>
  <c r="F13074" i="1" s="1"/>
  <c r="F13073" i="1"/>
  <c r="G13073" i="1" s="1"/>
  <c r="E13073" i="1"/>
  <c r="E13072" i="1"/>
  <c r="F13072" i="1" s="1"/>
  <c r="G13072" i="1" s="1"/>
  <c r="F13071" i="1"/>
  <c r="G13071" i="1" s="1"/>
  <c r="E13071" i="1"/>
  <c r="E13070" i="1"/>
  <c r="F13070" i="1" s="1"/>
  <c r="G13070" i="1" s="1"/>
  <c r="G13069" i="1"/>
  <c r="F13069" i="1"/>
  <c r="E13069" i="1"/>
  <c r="G13068" i="1"/>
  <c r="F13068" i="1"/>
  <c r="E13068" i="1"/>
  <c r="E13067" i="1"/>
  <c r="F13067" i="1" s="1"/>
  <c r="G13067" i="1" s="1"/>
  <c r="G13066" i="1"/>
  <c r="E13066" i="1"/>
  <c r="F13066" i="1" s="1"/>
  <c r="F13065" i="1"/>
  <c r="G13065" i="1" s="1"/>
  <c r="E13065" i="1"/>
  <c r="E13064" i="1"/>
  <c r="F13064" i="1" s="1"/>
  <c r="G13064" i="1" s="1"/>
  <c r="F13063" i="1"/>
  <c r="G13063" i="1" s="1"/>
  <c r="E13063" i="1"/>
  <c r="E13062" i="1"/>
  <c r="F13062" i="1" s="1"/>
  <c r="G13062" i="1" s="1"/>
  <c r="G13061" i="1"/>
  <c r="F13061" i="1"/>
  <c r="E13061" i="1"/>
  <c r="G13060" i="1"/>
  <c r="F13060" i="1"/>
  <c r="E13060" i="1"/>
  <c r="E13059" i="1"/>
  <c r="F13059" i="1" s="1"/>
  <c r="G13059" i="1" s="1"/>
  <c r="G13058" i="1"/>
  <c r="E13058" i="1"/>
  <c r="F13058" i="1" s="1"/>
  <c r="F13057" i="1"/>
  <c r="G13057" i="1" s="1"/>
  <c r="E13057" i="1"/>
  <c r="E13056" i="1"/>
  <c r="F13056" i="1" s="1"/>
  <c r="G13056" i="1" s="1"/>
  <c r="F13055" i="1"/>
  <c r="G13055" i="1" s="1"/>
  <c r="E13055" i="1"/>
  <c r="E13054" i="1"/>
  <c r="F13054" i="1" s="1"/>
  <c r="G13054" i="1" s="1"/>
  <c r="G13053" i="1"/>
  <c r="F13053" i="1"/>
  <c r="E13053" i="1"/>
  <c r="G13052" i="1"/>
  <c r="F13052" i="1"/>
  <c r="E13052" i="1"/>
  <c r="E13051" i="1"/>
  <c r="F13051" i="1" s="1"/>
  <c r="G13051" i="1" s="1"/>
  <c r="G13050" i="1"/>
  <c r="E13050" i="1"/>
  <c r="F13050" i="1" s="1"/>
  <c r="F13049" i="1"/>
  <c r="G13049" i="1" s="1"/>
  <c r="E13049" i="1"/>
  <c r="E13048" i="1"/>
  <c r="F13048" i="1" s="1"/>
  <c r="G13048" i="1" s="1"/>
  <c r="F13047" i="1"/>
  <c r="G13047" i="1" s="1"/>
  <c r="E13047" i="1"/>
  <c r="E13046" i="1"/>
  <c r="F13046" i="1" s="1"/>
  <c r="G13046" i="1" s="1"/>
  <c r="G13045" i="1"/>
  <c r="F13045" i="1"/>
  <c r="E13045" i="1"/>
  <c r="G13044" i="1"/>
  <c r="F13044" i="1"/>
  <c r="E13044" i="1"/>
  <c r="E13043" i="1"/>
  <c r="F13043" i="1" s="1"/>
  <c r="G13043" i="1" s="1"/>
  <c r="G13042" i="1"/>
  <c r="E13042" i="1"/>
  <c r="F13042" i="1" s="1"/>
  <c r="F13041" i="1"/>
  <c r="G13041" i="1" s="1"/>
  <c r="E13041" i="1"/>
  <c r="E13040" i="1"/>
  <c r="F13040" i="1" s="1"/>
  <c r="G13040" i="1" s="1"/>
  <c r="F13039" i="1"/>
  <c r="G13039" i="1" s="1"/>
  <c r="E13039" i="1"/>
  <c r="E13038" i="1"/>
  <c r="F13038" i="1" s="1"/>
  <c r="G13038" i="1" s="1"/>
  <c r="G13037" i="1"/>
  <c r="F13037" i="1"/>
  <c r="E13037" i="1"/>
  <c r="G13036" i="1"/>
  <c r="F13036" i="1"/>
  <c r="E13036" i="1"/>
  <c r="E13035" i="1"/>
  <c r="F13035" i="1" s="1"/>
  <c r="G13035" i="1" s="1"/>
  <c r="G13034" i="1"/>
  <c r="E13034" i="1"/>
  <c r="F13034" i="1" s="1"/>
  <c r="F13033" i="1"/>
  <c r="G13033" i="1" s="1"/>
  <c r="E13033" i="1"/>
  <c r="E13032" i="1"/>
  <c r="F13032" i="1" s="1"/>
  <c r="G13032" i="1" s="1"/>
  <c r="F13031" i="1"/>
  <c r="G13031" i="1" s="1"/>
  <c r="E13031" i="1"/>
  <c r="E13030" i="1"/>
  <c r="F13030" i="1" s="1"/>
  <c r="G13030" i="1" s="1"/>
  <c r="G13029" i="1"/>
  <c r="F13029" i="1"/>
  <c r="E13029" i="1"/>
  <c r="G13028" i="1"/>
  <c r="F13028" i="1"/>
  <c r="E13028" i="1"/>
  <c r="E13027" i="1"/>
  <c r="F13027" i="1" s="1"/>
  <c r="G13027" i="1" s="1"/>
  <c r="G13026" i="1"/>
  <c r="E13026" i="1"/>
  <c r="F13026" i="1" s="1"/>
  <c r="F13025" i="1"/>
  <c r="G13025" i="1" s="1"/>
  <c r="E13025" i="1"/>
  <c r="E13024" i="1"/>
  <c r="F13024" i="1" s="1"/>
  <c r="G13024" i="1" s="1"/>
  <c r="F13023" i="1"/>
  <c r="G13023" i="1" s="1"/>
  <c r="E13023" i="1"/>
  <c r="E13022" i="1"/>
  <c r="F13022" i="1" s="1"/>
  <c r="G13022" i="1" s="1"/>
  <c r="G13021" i="1"/>
  <c r="F13021" i="1"/>
  <c r="E13021" i="1"/>
  <c r="G13020" i="1"/>
  <c r="F13020" i="1"/>
  <c r="E13020" i="1"/>
  <c r="E13019" i="1"/>
  <c r="F13019" i="1" s="1"/>
  <c r="G13019" i="1" s="1"/>
  <c r="G13018" i="1"/>
  <c r="E13018" i="1"/>
  <c r="F13018" i="1" s="1"/>
  <c r="F13017" i="1"/>
  <c r="G13017" i="1" s="1"/>
  <c r="E13017" i="1"/>
  <c r="E13016" i="1"/>
  <c r="F13016" i="1" s="1"/>
  <c r="G13016" i="1" s="1"/>
  <c r="F13015" i="1"/>
  <c r="G13015" i="1" s="1"/>
  <c r="E13015" i="1"/>
  <c r="E13014" i="1"/>
  <c r="F13014" i="1" s="1"/>
  <c r="G13014" i="1" s="1"/>
  <c r="G13013" i="1"/>
  <c r="F13013" i="1"/>
  <c r="E13013" i="1"/>
  <c r="G13012" i="1"/>
  <c r="F13012" i="1"/>
  <c r="E13012" i="1"/>
  <c r="E13011" i="1"/>
  <c r="F13011" i="1" s="1"/>
  <c r="G13011" i="1" s="1"/>
  <c r="G13010" i="1"/>
  <c r="E13010" i="1"/>
  <c r="F13010" i="1" s="1"/>
  <c r="F13009" i="1"/>
  <c r="G13009" i="1" s="1"/>
  <c r="E13009" i="1"/>
  <c r="E13008" i="1"/>
  <c r="F13008" i="1" s="1"/>
  <c r="G13008" i="1" s="1"/>
  <c r="F13007" i="1"/>
  <c r="G13007" i="1" s="1"/>
  <c r="E13007" i="1"/>
  <c r="E13006" i="1"/>
  <c r="F13006" i="1" s="1"/>
  <c r="G13006" i="1" s="1"/>
  <c r="G13005" i="1"/>
  <c r="F13005" i="1"/>
  <c r="E13005" i="1"/>
  <c r="G13004" i="1"/>
  <c r="F13004" i="1"/>
  <c r="E13004" i="1"/>
  <c r="E13003" i="1"/>
  <c r="F13003" i="1" s="1"/>
  <c r="G13003" i="1" s="1"/>
  <c r="G13002" i="1"/>
  <c r="E13002" i="1"/>
  <c r="F13002" i="1" s="1"/>
  <c r="F13001" i="1"/>
  <c r="G13001" i="1" s="1"/>
  <c r="E13001" i="1"/>
  <c r="E13000" i="1"/>
  <c r="F13000" i="1" s="1"/>
  <c r="G13000" i="1" s="1"/>
  <c r="F12999" i="1"/>
  <c r="G12999" i="1" s="1"/>
  <c r="E12999" i="1"/>
  <c r="E12998" i="1"/>
  <c r="F12998" i="1" s="1"/>
  <c r="G12998" i="1" s="1"/>
  <c r="G12997" i="1"/>
  <c r="F12997" i="1"/>
  <c r="E12997" i="1"/>
  <c r="G12996" i="1"/>
  <c r="F12996" i="1"/>
  <c r="E12996" i="1"/>
  <c r="E12995" i="1"/>
  <c r="F12995" i="1" s="1"/>
  <c r="G12995" i="1" s="1"/>
  <c r="G12994" i="1"/>
  <c r="E12994" i="1"/>
  <c r="F12994" i="1" s="1"/>
  <c r="F12993" i="1"/>
  <c r="G12993" i="1" s="1"/>
  <c r="E12993" i="1"/>
  <c r="E12992" i="1"/>
  <c r="F12992" i="1" s="1"/>
  <c r="G12992" i="1" s="1"/>
  <c r="F12991" i="1"/>
  <c r="G12991" i="1" s="1"/>
  <c r="E12991" i="1"/>
  <c r="E12990" i="1"/>
  <c r="F12990" i="1" s="1"/>
  <c r="G12990" i="1" s="1"/>
  <c r="G12989" i="1"/>
  <c r="F12989" i="1"/>
  <c r="E12989" i="1"/>
  <c r="G12988" i="1"/>
  <c r="F12988" i="1"/>
  <c r="E12988" i="1"/>
  <c r="E12987" i="1"/>
  <c r="F12987" i="1" s="1"/>
  <c r="G12987" i="1" s="1"/>
  <c r="G12986" i="1"/>
  <c r="E12986" i="1"/>
  <c r="F12986" i="1" s="1"/>
  <c r="F12985" i="1"/>
  <c r="G12985" i="1" s="1"/>
  <c r="E12985" i="1"/>
  <c r="E12984" i="1"/>
  <c r="F12984" i="1" s="1"/>
  <c r="G12984" i="1" s="1"/>
  <c r="F12983" i="1"/>
  <c r="G12983" i="1" s="1"/>
  <c r="E12983" i="1"/>
  <c r="E12982" i="1"/>
  <c r="F12982" i="1" s="1"/>
  <c r="G12982" i="1" s="1"/>
  <c r="G12981" i="1"/>
  <c r="F12981" i="1"/>
  <c r="E12981" i="1"/>
  <c r="G12980" i="1"/>
  <c r="F12980" i="1"/>
  <c r="E12980" i="1"/>
  <c r="E12979" i="1"/>
  <c r="F12979" i="1" s="1"/>
  <c r="G12979" i="1" s="1"/>
  <c r="G12978" i="1"/>
  <c r="E12978" i="1"/>
  <c r="F12978" i="1" s="1"/>
  <c r="F12977" i="1"/>
  <c r="G12977" i="1" s="1"/>
  <c r="E12977" i="1"/>
  <c r="E12976" i="1"/>
  <c r="F12976" i="1" s="1"/>
  <c r="G12976" i="1" s="1"/>
  <c r="F12975" i="1"/>
  <c r="G12975" i="1" s="1"/>
  <c r="E12975" i="1"/>
  <c r="E12974" i="1"/>
  <c r="F12974" i="1" s="1"/>
  <c r="G12974" i="1" s="1"/>
  <c r="G12973" i="1"/>
  <c r="F12973" i="1"/>
  <c r="E12973" i="1"/>
  <c r="G12972" i="1"/>
  <c r="F12972" i="1"/>
  <c r="E12972" i="1"/>
  <c r="E12971" i="1"/>
  <c r="F12971" i="1" s="1"/>
  <c r="G12971" i="1" s="1"/>
  <c r="G12970" i="1"/>
  <c r="E12970" i="1"/>
  <c r="F12970" i="1" s="1"/>
  <c r="F12969" i="1"/>
  <c r="G12969" i="1" s="1"/>
  <c r="E12969" i="1"/>
  <c r="E12968" i="1"/>
  <c r="F12968" i="1" s="1"/>
  <c r="G12968" i="1" s="1"/>
  <c r="F12967" i="1"/>
  <c r="G12967" i="1" s="1"/>
  <c r="E12967" i="1"/>
  <c r="E12966" i="1"/>
  <c r="F12966" i="1" s="1"/>
  <c r="G12966" i="1" s="1"/>
  <c r="G12965" i="1"/>
  <c r="F12965" i="1"/>
  <c r="E12965" i="1"/>
  <c r="G12964" i="1"/>
  <c r="F12964" i="1"/>
  <c r="E12964" i="1"/>
  <c r="E12963" i="1"/>
  <c r="F12963" i="1" s="1"/>
  <c r="G12963" i="1" s="1"/>
  <c r="G12962" i="1"/>
  <c r="E12962" i="1"/>
  <c r="F12962" i="1" s="1"/>
  <c r="F12961" i="1"/>
  <c r="G12961" i="1" s="1"/>
  <c r="E12961" i="1"/>
  <c r="E12960" i="1"/>
  <c r="F12960" i="1" s="1"/>
  <c r="G12960" i="1" s="1"/>
  <c r="F12959" i="1"/>
  <c r="G12959" i="1" s="1"/>
  <c r="E12959" i="1"/>
  <c r="E12958" i="1"/>
  <c r="F12958" i="1" s="1"/>
  <c r="G12958" i="1" s="1"/>
  <c r="G12957" i="1"/>
  <c r="F12957" i="1"/>
  <c r="E12957" i="1"/>
  <c r="G12956" i="1"/>
  <c r="F12956" i="1"/>
  <c r="E12956" i="1"/>
  <c r="E12955" i="1"/>
  <c r="F12955" i="1" s="1"/>
  <c r="G12955" i="1" s="1"/>
  <c r="G12954" i="1"/>
  <c r="E12954" i="1"/>
  <c r="F12954" i="1" s="1"/>
  <c r="F12953" i="1"/>
  <c r="G12953" i="1" s="1"/>
  <c r="E12953" i="1"/>
  <c r="E12952" i="1"/>
  <c r="F12952" i="1" s="1"/>
  <c r="G12952" i="1" s="1"/>
  <c r="F12951" i="1"/>
  <c r="G12951" i="1" s="1"/>
  <c r="E12951" i="1"/>
  <c r="E12950" i="1"/>
  <c r="F12950" i="1" s="1"/>
  <c r="G12950" i="1" s="1"/>
  <c r="G12949" i="1"/>
  <c r="F12949" i="1"/>
  <c r="E12949" i="1"/>
  <c r="G12948" i="1"/>
  <c r="F12948" i="1"/>
  <c r="E12948" i="1"/>
  <c r="E12947" i="1"/>
  <c r="F12947" i="1" s="1"/>
  <c r="G12947" i="1" s="1"/>
  <c r="G12946" i="1"/>
  <c r="E12946" i="1"/>
  <c r="F12946" i="1" s="1"/>
  <c r="F12945" i="1"/>
  <c r="G12945" i="1" s="1"/>
  <c r="E12945" i="1"/>
  <c r="E12944" i="1"/>
  <c r="F12944" i="1" s="1"/>
  <c r="G12944" i="1" s="1"/>
  <c r="F12943" i="1"/>
  <c r="G12943" i="1" s="1"/>
  <c r="E12943" i="1"/>
  <c r="E12942" i="1"/>
  <c r="F12942" i="1" s="1"/>
  <c r="G12942" i="1" s="1"/>
  <c r="G12941" i="1"/>
  <c r="F12941" i="1"/>
  <c r="E12941" i="1"/>
  <c r="G12940" i="1"/>
  <c r="F12940" i="1"/>
  <c r="E12940" i="1"/>
  <c r="E12939" i="1"/>
  <c r="F12939" i="1" s="1"/>
  <c r="G12939" i="1" s="1"/>
  <c r="G12938" i="1"/>
  <c r="E12938" i="1"/>
  <c r="F12938" i="1" s="1"/>
  <c r="F12937" i="1"/>
  <c r="G12937" i="1" s="1"/>
  <c r="E12937" i="1"/>
  <c r="E12936" i="1"/>
  <c r="F12936" i="1" s="1"/>
  <c r="G12936" i="1" s="1"/>
  <c r="F12935" i="1"/>
  <c r="G12935" i="1" s="1"/>
  <c r="E12935" i="1"/>
  <c r="E12934" i="1"/>
  <c r="F12934" i="1" s="1"/>
  <c r="G12934" i="1" s="1"/>
  <c r="G12933" i="1"/>
  <c r="F12933" i="1"/>
  <c r="E12933" i="1"/>
  <c r="G12932" i="1"/>
  <c r="F12932" i="1"/>
  <c r="E12932" i="1"/>
  <c r="E12931" i="1"/>
  <c r="F12931" i="1" s="1"/>
  <c r="G12931" i="1" s="1"/>
  <c r="G12930" i="1"/>
  <c r="E12930" i="1"/>
  <c r="F12930" i="1" s="1"/>
  <c r="F12929" i="1"/>
  <c r="G12929" i="1" s="1"/>
  <c r="E12929" i="1"/>
  <c r="E12928" i="1"/>
  <c r="F12928" i="1" s="1"/>
  <c r="G12928" i="1" s="1"/>
  <c r="F12927" i="1"/>
  <c r="G12927" i="1" s="1"/>
  <c r="E12927" i="1"/>
  <c r="E12926" i="1"/>
  <c r="F12926" i="1" s="1"/>
  <c r="G12926" i="1" s="1"/>
  <c r="G12925" i="1"/>
  <c r="F12925" i="1"/>
  <c r="E12925" i="1"/>
  <c r="G12924" i="1"/>
  <c r="F12924" i="1"/>
  <c r="E12924" i="1"/>
  <c r="E12923" i="1"/>
  <c r="F12923" i="1" s="1"/>
  <c r="G12923" i="1" s="1"/>
  <c r="G12922" i="1"/>
  <c r="E12922" i="1"/>
  <c r="F12922" i="1" s="1"/>
  <c r="F12921" i="1"/>
  <c r="G12921" i="1" s="1"/>
  <c r="E12921" i="1"/>
  <c r="E12920" i="1"/>
  <c r="F12920" i="1" s="1"/>
  <c r="G12920" i="1" s="1"/>
  <c r="F12919" i="1"/>
  <c r="G12919" i="1" s="1"/>
  <c r="E12919" i="1"/>
  <c r="E12918" i="1"/>
  <c r="F12918" i="1" s="1"/>
  <c r="G12918" i="1" s="1"/>
  <c r="G12917" i="1"/>
  <c r="F12917" i="1"/>
  <c r="E12917" i="1"/>
  <c r="G12916" i="1"/>
  <c r="F12916" i="1"/>
  <c r="E12916" i="1"/>
  <c r="E12915" i="1"/>
  <c r="F12915" i="1" s="1"/>
  <c r="G12915" i="1" s="1"/>
  <c r="G12914" i="1"/>
  <c r="E12914" i="1"/>
  <c r="F12914" i="1" s="1"/>
  <c r="F12913" i="1"/>
  <c r="G12913" i="1" s="1"/>
  <c r="E12913" i="1"/>
  <c r="E12912" i="1"/>
  <c r="F12912" i="1" s="1"/>
  <c r="G12912" i="1" s="1"/>
  <c r="F12911" i="1"/>
  <c r="G12911" i="1" s="1"/>
  <c r="E12911" i="1"/>
  <c r="E12910" i="1"/>
  <c r="F12910" i="1" s="1"/>
  <c r="G12910" i="1" s="1"/>
  <c r="G12909" i="1"/>
  <c r="F12909" i="1"/>
  <c r="E12909" i="1"/>
  <c r="G12908" i="1"/>
  <c r="F12908" i="1"/>
  <c r="E12908" i="1"/>
  <c r="E12907" i="1"/>
  <c r="F12907" i="1" s="1"/>
  <c r="G12907" i="1" s="1"/>
  <c r="G12906" i="1"/>
  <c r="E12906" i="1"/>
  <c r="F12906" i="1" s="1"/>
  <c r="F12905" i="1"/>
  <c r="G12905" i="1" s="1"/>
  <c r="E12905" i="1"/>
  <c r="E12904" i="1"/>
  <c r="F12904" i="1" s="1"/>
  <c r="G12904" i="1" s="1"/>
  <c r="F12903" i="1"/>
  <c r="G12903" i="1" s="1"/>
  <c r="E12903" i="1"/>
  <c r="E12902" i="1"/>
  <c r="F12902" i="1" s="1"/>
  <c r="G12902" i="1" s="1"/>
  <c r="G12901" i="1"/>
  <c r="F12901" i="1"/>
  <c r="E12901" i="1"/>
  <c r="G12900" i="1"/>
  <c r="F12900" i="1"/>
  <c r="E12900" i="1"/>
  <c r="E12899" i="1"/>
  <c r="F12899" i="1" s="1"/>
  <c r="G12899" i="1" s="1"/>
  <c r="G12898" i="1"/>
  <c r="E12898" i="1"/>
  <c r="F12898" i="1" s="1"/>
  <c r="F12897" i="1"/>
  <c r="G12897" i="1" s="1"/>
  <c r="E12897" i="1"/>
  <c r="E12896" i="1"/>
  <c r="F12896" i="1" s="1"/>
  <c r="G12896" i="1" s="1"/>
  <c r="F12895" i="1"/>
  <c r="G12895" i="1" s="1"/>
  <c r="E12895" i="1"/>
  <c r="E12894" i="1"/>
  <c r="F12894" i="1" s="1"/>
  <c r="G12894" i="1" s="1"/>
  <c r="G12893" i="1"/>
  <c r="F12893" i="1"/>
  <c r="E12893" i="1"/>
  <c r="G12892" i="1"/>
  <c r="F12892" i="1"/>
  <c r="E12892" i="1"/>
  <c r="E12891" i="1"/>
  <c r="F12891" i="1" s="1"/>
  <c r="G12891" i="1" s="1"/>
  <c r="G12890" i="1"/>
  <c r="E12890" i="1"/>
  <c r="F12890" i="1" s="1"/>
  <c r="F12889" i="1"/>
  <c r="G12889" i="1" s="1"/>
  <c r="E12889" i="1"/>
  <c r="E12888" i="1"/>
  <c r="F12888" i="1" s="1"/>
  <c r="G12888" i="1" s="1"/>
  <c r="F12887" i="1"/>
  <c r="G12887" i="1" s="1"/>
  <c r="E12887" i="1"/>
  <c r="E12886" i="1"/>
  <c r="F12886" i="1" s="1"/>
  <c r="G12886" i="1" s="1"/>
  <c r="G12885" i="1"/>
  <c r="F12885" i="1"/>
  <c r="E12885" i="1"/>
  <c r="G12884" i="1"/>
  <c r="F12884" i="1"/>
  <c r="E12884" i="1"/>
  <c r="E12883" i="1"/>
  <c r="F12883" i="1" s="1"/>
  <c r="G12883" i="1" s="1"/>
  <c r="G12882" i="1"/>
  <c r="E12882" i="1"/>
  <c r="F12882" i="1" s="1"/>
  <c r="F12881" i="1"/>
  <c r="G12881" i="1" s="1"/>
  <c r="E12881" i="1"/>
  <c r="E12880" i="1"/>
  <c r="F12880" i="1" s="1"/>
  <c r="G12880" i="1" s="1"/>
  <c r="F12879" i="1"/>
  <c r="G12879" i="1" s="1"/>
  <c r="E12879" i="1"/>
  <c r="E12878" i="1"/>
  <c r="F12878" i="1" s="1"/>
  <c r="G12878" i="1" s="1"/>
  <c r="G12877" i="1"/>
  <c r="F12877" i="1"/>
  <c r="E12877" i="1"/>
  <c r="G12876" i="1"/>
  <c r="F12876" i="1"/>
  <c r="E12876" i="1"/>
  <c r="E12875" i="1"/>
  <c r="F12875" i="1" s="1"/>
  <c r="G12875" i="1" s="1"/>
  <c r="G12874" i="1"/>
  <c r="E12874" i="1"/>
  <c r="F12874" i="1" s="1"/>
  <c r="F12873" i="1"/>
  <c r="G12873" i="1" s="1"/>
  <c r="E12873" i="1"/>
  <c r="E12872" i="1"/>
  <c r="F12872" i="1" s="1"/>
  <c r="G12872" i="1" s="1"/>
  <c r="F12871" i="1"/>
  <c r="G12871" i="1" s="1"/>
  <c r="E12871" i="1"/>
  <c r="E12870" i="1"/>
  <c r="F12870" i="1" s="1"/>
  <c r="G12870" i="1" s="1"/>
  <c r="G12869" i="1"/>
  <c r="F12869" i="1"/>
  <c r="E12869" i="1"/>
  <c r="G12868" i="1"/>
  <c r="F12868" i="1"/>
  <c r="E12868" i="1"/>
  <c r="E12867" i="1"/>
  <c r="F12867" i="1" s="1"/>
  <c r="G12867" i="1" s="1"/>
  <c r="G12866" i="1"/>
  <c r="E12866" i="1"/>
  <c r="F12866" i="1" s="1"/>
  <c r="F12865" i="1"/>
  <c r="G12865" i="1" s="1"/>
  <c r="E12865" i="1"/>
  <c r="E12864" i="1"/>
  <c r="F12864" i="1" s="1"/>
  <c r="G12864" i="1" s="1"/>
  <c r="F12863" i="1"/>
  <c r="G12863" i="1" s="1"/>
  <c r="E12863" i="1"/>
  <c r="E12862" i="1"/>
  <c r="F12862" i="1" s="1"/>
  <c r="G12862" i="1" s="1"/>
  <c r="G12861" i="1"/>
  <c r="F12861" i="1"/>
  <c r="E12861" i="1"/>
  <c r="G12860" i="1"/>
  <c r="F12860" i="1"/>
  <c r="E12860" i="1"/>
  <c r="E12859" i="1"/>
  <c r="F12859" i="1" s="1"/>
  <c r="G12859" i="1" s="1"/>
  <c r="G12858" i="1"/>
  <c r="E12858" i="1"/>
  <c r="F12858" i="1" s="1"/>
  <c r="F12857" i="1"/>
  <c r="G12857" i="1" s="1"/>
  <c r="E12857" i="1"/>
  <c r="E12856" i="1"/>
  <c r="F12856" i="1" s="1"/>
  <c r="G12856" i="1" s="1"/>
  <c r="F12855" i="1"/>
  <c r="G12855" i="1" s="1"/>
  <c r="E12855" i="1"/>
  <c r="E12854" i="1"/>
  <c r="F12854" i="1" s="1"/>
  <c r="G12854" i="1" s="1"/>
  <c r="G12853" i="1"/>
  <c r="F12853" i="1"/>
  <c r="E12853" i="1"/>
  <c r="G12852" i="1"/>
  <c r="F12852" i="1"/>
  <c r="E12852" i="1"/>
  <c r="E12851" i="1"/>
  <c r="F12851" i="1" s="1"/>
  <c r="G12851" i="1" s="1"/>
  <c r="G12850" i="1"/>
  <c r="E12850" i="1"/>
  <c r="F12850" i="1" s="1"/>
  <c r="F12849" i="1"/>
  <c r="G12849" i="1" s="1"/>
  <c r="E12849" i="1"/>
  <c r="E12848" i="1"/>
  <c r="F12848" i="1" s="1"/>
  <c r="G12848" i="1" s="1"/>
  <c r="F12847" i="1"/>
  <c r="G12847" i="1" s="1"/>
  <c r="E12847" i="1"/>
  <c r="E12846" i="1"/>
  <c r="F12846" i="1" s="1"/>
  <c r="G12846" i="1" s="1"/>
  <c r="G12845" i="1"/>
  <c r="F12845" i="1"/>
  <c r="E12845" i="1"/>
  <c r="G12844" i="1"/>
  <c r="F12844" i="1"/>
  <c r="E12844" i="1"/>
  <c r="E12843" i="1"/>
  <c r="F12843" i="1" s="1"/>
  <c r="G12843" i="1" s="1"/>
  <c r="G12842" i="1"/>
  <c r="E12842" i="1"/>
  <c r="F12842" i="1" s="1"/>
  <c r="F12841" i="1"/>
  <c r="G12841" i="1" s="1"/>
  <c r="E12841" i="1"/>
  <c r="E12840" i="1"/>
  <c r="F12840" i="1" s="1"/>
  <c r="G12840" i="1" s="1"/>
  <c r="F12839" i="1"/>
  <c r="G12839" i="1" s="1"/>
  <c r="E12839" i="1"/>
  <c r="E12838" i="1"/>
  <c r="F12838" i="1" s="1"/>
  <c r="G12838" i="1" s="1"/>
  <c r="G12837" i="1"/>
  <c r="F12837" i="1"/>
  <c r="E12837" i="1"/>
  <c r="G12836" i="1"/>
  <c r="F12836" i="1"/>
  <c r="E12836" i="1"/>
  <c r="E12835" i="1"/>
  <c r="F12835" i="1" s="1"/>
  <c r="G12835" i="1" s="1"/>
  <c r="G12834" i="1"/>
  <c r="E12834" i="1"/>
  <c r="F12834" i="1" s="1"/>
  <c r="F12833" i="1"/>
  <c r="G12833" i="1" s="1"/>
  <c r="E12833" i="1"/>
  <c r="E12832" i="1"/>
  <c r="F12832" i="1" s="1"/>
  <c r="G12832" i="1" s="1"/>
  <c r="F12831" i="1"/>
  <c r="G12831" i="1" s="1"/>
  <c r="E12831" i="1"/>
  <c r="E12830" i="1"/>
  <c r="F12830" i="1" s="1"/>
  <c r="G12830" i="1" s="1"/>
  <c r="G12829" i="1"/>
  <c r="F12829" i="1"/>
  <c r="E12829" i="1"/>
  <c r="G12828" i="1"/>
  <c r="F12828" i="1"/>
  <c r="E12828" i="1"/>
  <c r="E12827" i="1"/>
  <c r="F12827" i="1" s="1"/>
  <c r="G12827" i="1" s="1"/>
  <c r="G12826" i="1"/>
  <c r="E12826" i="1"/>
  <c r="F12826" i="1" s="1"/>
  <c r="F12825" i="1"/>
  <c r="G12825" i="1" s="1"/>
  <c r="E12825" i="1"/>
  <c r="E12824" i="1"/>
  <c r="F12824" i="1" s="1"/>
  <c r="G12824" i="1" s="1"/>
  <c r="F12823" i="1"/>
  <c r="G12823" i="1" s="1"/>
  <c r="E12823" i="1"/>
  <c r="E12822" i="1"/>
  <c r="F12822" i="1" s="1"/>
  <c r="G12822" i="1" s="1"/>
  <c r="G12821" i="1"/>
  <c r="F12821" i="1"/>
  <c r="E12821" i="1"/>
  <c r="G12820" i="1"/>
  <c r="F12820" i="1"/>
  <c r="E12820" i="1"/>
  <c r="E12819" i="1"/>
  <c r="F12819" i="1" s="1"/>
  <c r="G12819" i="1" s="1"/>
  <c r="G12818" i="1"/>
  <c r="E12818" i="1"/>
  <c r="F12818" i="1" s="1"/>
  <c r="F12817" i="1"/>
  <c r="G12817" i="1" s="1"/>
  <c r="E12817" i="1"/>
  <c r="E12816" i="1"/>
  <c r="F12816" i="1" s="1"/>
  <c r="G12816" i="1" s="1"/>
  <c r="F12815" i="1"/>
  <c r="G12815" i="1" s="1"/>
  <c r="E12815" i="1"/>
  <c r="E12814" i="1"/>
  <c r="F12814" i="1" s="1"/>
  <c r="G12814" i="1" s="1"/>
  <c r="G12813" i="1"/>
  <c r="F12813" i="1"/>
  <c r="E12813" i="1"/>
  <c r="G12812" i="1"/>
  <c r="F12812" i="1"/>
  <c r="E12812" i="1"/>
  <c r="E12811" i="1"/>
  <c r="F12811" i="1" s="1"/>
  <c r="G12811" i="1" s="1"/>
  <c r="G12810" i="1"/>
  <c r="E12810" i="1"/>
  <c r="F12810" i="1" s="1"/>
  <c r="F12809" i="1"/>
  <c r="G12809" i="1" s="1"/>
  <c r="E12809" i="1"/>
  <c r="E12808" i="1"/>
  <c r="F12808" i="1" s="1"/>
  <c r="G12808" i="1" s="1"/>
  <c r="F12807" i="1"/>
  <c r="G12807" i="1" s="1"/>
  <c r="E12807" i="1"/>
  <c r="E12806" i="1"/>
  <c r="F12806" i="1" s="1"/>
  <c r="G12806" i="1" s="1"/>
  <c r="G12805" i="1"/>
  <c r="F12805" i="1"/>
  <c r="E12805" i="1"/>
  <c r="G12804" i="1"/>
  <c r="F12804" i="1"/>
  <c r="E12804" i="1"/>
  <c r="E12803" i="1"/>
  <c r="F12803" i="1" s="1"/>
  <c r="G12803" i="1" s="1"/>
  <c r="G12802" i="1"/>
  <c r="E12802" i="1"/>
  <c r="F12802" i="1" s="1"/>
  <c r="F12801" i="1"/>
  <c r="G12801" i="1" s="1"/>
  <c r="E12801" i="1"/>
  <c r="E12800" i="1"/>
  <c r="F12800" i="1" s="1"/>
  <c r="G12800" i="1" s="1"/>
  <c r="F12799" i="1"/>
  <c r="G12799" i="1" s="1"/>
  <c r="E12799" i="1"/>
  <c r="E12798" i="1"/>
  <c r="F12798" i="1" s="1"/>
  <c r="G12798" i="1" s="1"/>
  <c r="G12797" i="1"/>
  <c r="F12797" i="1"/>
  <c r="E12797" i="1"/>
  <c r="G12796" i="1"/>
  <c r="F12796" i="1"/>
  <c r="E12796" i="1"/>
  <c r="E12795" i="1"/>
  <c r="F12795" i="1" s="1"/>
  <c r="G12795" i="1" s="1"/>
  <c r="G12794" i="1"/>
  <c r="E12794" i="1"/>
  <c r="F12794" i="1" s="1"/>
  <c r="F12793" i="1"/>
  <c r="G12793" i="1" s="1"/>
  <c r="E12793" i="1"/>
  <c r="E12792" i="1"/>
  <c r="F12792" i="1" s="1"/>
  <c r="G12792" i="1" s="1"/>
  <c r="F12791" i="1"/>
  <c r="G12791" i="1" s="1"/>
  <c r="E12791" i="1"/>
  <c r="E12790" i="1"/>
  <c r="F12790" i="1" s="1"/>
  <c r="G12790" i="1" s="1"/>
  <c r="G12789" i="1"/>
  <c r="F12789" i="1"/>
  <c r="E12789" i="1"/>
  <c r="G12788" i="1"/>
  <c r="F12788" i="1"/>
  <c r="E12788" i="1"/>
  <c r="E12787" i="1"/>
  <c r="F12787" i="1" s="1"/>
  <c r="G12787" i="1" s="1"/>
  <c r="G12786" i="1"/>
  <c r="E12786" i="1"/>
  <c r="F12786" i="1" s="1"/>
  <c r="F12785" i="1"/>
  <c r="G12785" i="1" s="1"/>
  <c r="E12785" i="1"/>
  <c r="E12784" i="1"/>
  <c r="F12784" i="1" s="1"/>
  <c r="G12784" i="1" s="1"/>
  <c r="F12783" i="1"/>
  <c r="G12783" i="1" s="1"/>
  <c r="E12783" i="1"/>
  <c r="E12782" i="1"/>
  <c r="F12782" i="1" s="1"/>
  <c r="G12782" i="1" s="1"/>
  <c r="G12781" i="1"/>
  <c r="F12781" i="1"/>
  <c r="E12781" i="1"/>
  <c r="G12780" i="1"/>
  <c r="F12780" i="1"/>
  <c r="E12780" i="1"/>
  <c r="E12779" i="1"/>
  <c r="F12779" i="1" s="1"/>
  <c r="G12779" i="1" s="1"/>
  <c r="G12778" i="1"/>
  <c r="E12778" i="1"/>
  <c r="F12778" i="1" s="1"/>
  <c r="F12777" i="1"/>
  <c r="G12777" i="1" s="1"/>
  <c r="E12777" i="1"/>
  <c r="E12776" i="1"/>
  <c r="F12776" i="1" s="1"/>
  <c r="G12776" i="1" s="1"/>
  <c r="F12775" i="1"/>
  <c r="G12775" i="1" s="1"/>
  <c r="E12775" i="1"/>
  <c r="E12774" i="1"/>
  <c r="F12774" i="1" s="1"/>
  <c r="G12774" i="1" s="1"/>
  <c r="G12773" i="1"/>
  <c r="F12773" i="1"/>
  <c r="E12773" i="1"/>
  <c r="G12772" i="1"/>
  <c r="F12772" i="1"/>
  <c r="E12772" i="1"/>
  <c r="E12771" i="1"/>
  <c r="F12771" i="1" s="1"/>
  <c r="G12771" i="1" s="1"/>
  <c r="G12770" i="1"/>
  <c r="E12770" i="1"/>
  <c r="F12770" i="1" s="1"/>
  <c r="F12769" i="1"/>
  <c r="G12769" i="1" s="1"/>
  <c r="E12769" i="1"/>
  <c r="E12768" i="1"/>
  <c r="F12768" i="1" s="1"/>
  <c r="G12768" i="1" s="1"/>
  <c r="F12767" i="1"/>
  <c r="G12767" i="1" s="1"/>
  <c r="E12767" i="1"/>
  <c r="E12766" i="1"/>
  <c r="F12766" i="1" s="1"/>
  <c r="G12766" i="1" s="1"/>
  <c r="G12765" i="1"/>
  <c r="F12765" i="1"/>
  <c r="E12765" i="1"/>
  <c r="G12764" i="1"/>
  <c r="F12764" i="1"/>
  <c r="E12764" i="1"/>
  <c r="E12763" i="1"/>
  <c r="F12763" i="1" s="1"/>
  <c r="G12763" i="1" s="1"/>
  <c r="G12762" i="1"/>
  <c r="E12762" i="1"/>
  <c r="F12762" i="1" s="1"/>
  <c r="F12761" i="1"/>
  <c r="G12761" i="1" s="1"/>
  <c r="E12761" i="1"/>
  <c r="E12760" i="1"/>
  <c r="F12760" i="1" s="1"/>
  <c r="G12760" i="1" s="1"/>
  <c r="F12759" i="1"/>
  <c r="G12759" i="1" s="1"/>
  <c r="E12759" i="1"/>
  <c r="E12758" i="1"/>
  <c r="F12758" i="1" s="1"/>
  <c r="G12758" i="1" s="1"/>
  <c r="G12757" i="1"/>
  <c r="F12757" i="1"/>
  <c r="E12757" i="1"/>
  <c r="G12756" i="1"/>
  <c r="F12756" i="1"/>
  <c r="E12756" i="1"/>
  <c r="E12755" i="1"/>
  <c r="F12755" i="1" s="1"/>
  <c r="G12755" i="1" s="1"/>
  <c r="G12754" i="1"/>
  <c r="E12754" i="1"/>
  <c r="F12754" i="1" s="1"/>
  <c r="F12753" i="1"/>
  <c r="G12753" i="1" s="1"/>
  <c r="E12753" i="1"/>
  <c r="E12752" i="1"/>
  <c r="F12752" i="1" s="1"/>
  <c r="G12752" i="1" s="1"/>
  <c r="F12751" i="1"/>
  <c r="G12751" i="1" s="1"/>
  <c r="E12751" i="1"/>
  <c r="E12750" i="1"/>
  <c r="F12750" i="1" s="1"/>
  <c r="G12750" i="1" s="1"/>
  <c r="G12749" i="1"/>
  <c r="F12749" i="1"/>
  <c r="E12749" i="1"/>
  <c r="G12748" i="1"/>
  <c r="F12748" i="1"/>
  <c r="E12748" i="1"/>
  <c r="E12747" i="1"/>
  <c r="F12747" i="1" s="1"/>
  <c r="G12747" i="1" s="1"/>
  <c r="G12746" i="1"/>
  <c r="E12746" i="1"/>
  <c r="F12746" i="1" s="1"/>
  <c r="F12745" i="1"/>
  <c r="G12745" i="1" s="1"/>
  <c r="E12745" i="1"/>
  <c r="E12744" i="1"/>
  <c r="F12744" i="1" s="1"/>
  <c r="G12744" i="1" s="1"/>
  <c r="F12743" i="1"/>
  <c r="G12743" i="1" s="1"/>
  <c r="E12743" i="1"/>
  <c r="E12742" i="1"/>
  <c r="F12742" i="1" s="1"/>
  <c r="G12742" i="1" s="1"/>
  <c r="G12741" i="1"/>
  <c r="F12741" i="1"/>
  <c r="E12741" i="1"/>
  <c r="G12740" i="1"/>
  <c r="F12740" i="1"/>
  <c r="E12740" i="1"/>
  <c r="E12739" i="1"/>
  <c r="F12739" i="1" s="1"/>
  <c r="G12739" i="1" s="1"/>
  <c r="G12738" i="1"/>
  <c r="E12738" i="1"/>
  <c r="F12738" i="1" s="1"/>
  <c r="F12737" i="1"/>
  <c r="G12737" i="1" s="1"/>
  <c r="E12737" i="1"/>
  <c r="E12736" i="1"/>
  <c r="F12736" i="1" s="1"/>
  <c r="G12736" i="1" s="1"/>
  <c r="F12735" i="1"/>
  <c r="G12735" i="1" s="1"/>
  <c r="E12735" i="1"/>
  <c r="E12734" i="1"/>
  <c r="F12734" i="1" s="1"/>
  <c r="G12734" i="1" s="1"/>
  <c r="G12733" i="1"/>
  <c r="F12733" i="1"/>
  <c r="E12733" i="1"/>
  <c r="G12732" i="1"/>
  <c r="F12732" i="1"/>
  <c r="E12732" i="1"/>
  <c r="E12731" i="1"/>
  <c r="F12731" i="1" s="1"/>
  <c r="G12731" i="1" s="1"/>
  <c r="G12730" i="1"/>
  <c r="E12730" i="1"/>
  <c r="F12730" i="1" s="1"/>
  <c r="F12729" i="1"/>
  <c r="G12729" i="1" s="1"/>
  <c r="E12729" i="1"/>
  <c r="E12728" i="1"/>
  <c r="F12728" i="1" s="1"/>
  <c r="G12728" i="1" s="1"/>
  <c r="F12727" i="1"/>
  <c r="G12727" i="1" s="1"/>
  <c r="E12727" i="1"/>
  <c r="E12726" i="1"/>
  <c r="F12726" i="1" s="1"/>
  <c r="G12726" i="1" s="1"/>
  <c r="G12725" i="1"/>
  <c r="F12725" i="1"/>
  <c r="E12725" i="1"/>
  <c r="G12724" i="1"/>
  <c r="F12724" i="1"/>
  <c r="E12724" i="1"/>
  <c r="E12723" i="1"/>
  <c r="F12723" i="1" s="1"/>
  <c r="G12723" i="1" s="1"/>
  <c r="G12722" i="1"/>
  <c r="E12722" i="1"/>
  <c r="F12722" i="1" s="1"/>
  <c r="F12721" i="1"/>
  <c r="G12721" i="1" s="1"/>
  <c r="E12721" i="1"/>
  <c r="E12720" i="1"/>
  <c r="F12720" i="1" s="1"/>
  <c r="G12720" i="1" s="1"/>
  <c r="F12719" i="1"/>
  <c r="G12719" i="1" s="1"/>
  <c r="E12719" i="1"/>
  <c r="E12718" i="1"/>
  <c r="F12718" i="1" s="1"/>
  <c r="G12718" i="1" s="1"/>
  <c r="G12717" i="1"/>
  <c r="F12717" i="1"/>
  <c r="E12717" i="1"/>
  <c r="G12716" i="1"/>
  <c r="F12716" i="1"/>
  <c r="E12716" i="1"/>
  <c r="E12715" i="1"/>
  <c r="F12715" i="1" s="1"/>
  <c r="G12715" i="1" s="1"/>
  <c r="G12714" i="1"/>
  <c r="E12714" i="1"/>
  <c r="F12714" i="1" s="1"/>
  <c r="F12713" i="1"/>
  <c r="G12713" i="1" s="1"/>
  <c r="E12713" i="1"/>
  <c r="E12712" i="1"/>
  <c r="F12712" i="1" s="1"/>
  <c r="G12712" i="1" s="1"/>
  <c r="F12711" i="1"/>
  <c r="G12711" i="1" s="1"/>
  <c r="E12711" i="1"/>
  <c r="E12710" i="1"/>
  <c r="F12710" i="1" s="1"/>
  <c r="G12710" i="1" s="1"/>
  <c r="G12709" i="1"/>
  <c r="F12709" i="1"/>
  <c r="E12709" i="1"/>
  <c r="G12708" i="1"/>
  <c r="F12708" i="1"/>
  <c r="E12708" i="1"/>
  <c r="E12707" i="1"/>
  <c r="F12707" i="1" s="1"/>
  <c r="G12707" i="1" s="1"/>
  <c r="G12706" i="1"/>
  <c r="E12706" i="1"/>
  <c r="F12706" i="1" s="1"/>
  <c r="F12705" i="1"/>
  <c r="G12705" i="1" s="1"/>
  <c r="E12705" i="1"/>
  <c r="E12704" i="1"/>
  <c r="F12704" i="1" s="1"/>
  <c r="G12704" i="1" s="1"/>
  <c r="F12703" i="1"/>
  <c r="G12703" i="1" s="1"/>
  <c r="E12703" i="1"/>
  <c r="E12702" i="1"/>
  <c r="F12702" i="1" s="1"/>
  <c r="G12702" i="1" s="1"/>
  <c r="G12701" i="1"/>
  <c r="F12701" i="1"/>
  <c r="E12701" i="1"/>
  <c r="G12700" i="1"/>
  <c r="F12700" i="1"/>
  <c r="E12700" i="1"/>
  <c r="E12699" i="1"/>
  <c r="F12699" i="1" s="1"/>
  <c r="G12699" i="1" s="1"/>
  <c r="G12698" i="1"/>
  <c r="E12698" i="1"/>
  <c r="F12698" i="1" s="1"/>
  <c r="F12697" i="1"/>
  <c r="G12697" i="1" s="1"/>
  <c r="E12697" i="1"/>
  <c r="E12696" i="1"/>
  <c r="F12696" i="1" s="1"/>
  <c r="G12696" i="1" s="1"/>
  <c r="F12695" i="1"/>
  <c r="G12695" i="1" s="1"/>
  <c r="E12695" i="1"/>
  <c r="E12694" i="1"/>
  <c r="F12694" i="1" s="1"/>
  <c r="G12694" i="1" s="1"/>
  <c r="G12693" i="1"/>
  <c r="F12693" i="1"/>
  <c r="E12693" i="1"/>
  <c r="G12692" i="1"/>
  <c r="F12692" i="1"/>
  <c r="E12692" i="1"/>
  <c r="E12691" i="1"/>
  <c r="F12691" i="1" s="1"/>
  <c r="G12691" i="1" s="1"/>
  <c r="G12690" i="1"/>
  <c r="E12690" i="1"/>
  <c r="F12690" i="1" s="1"/>
  <c r="F12689" i="1"/>
  <c r="G12689" i="1" s="1"/>
  <c r="E12689" i="1"/>
  <c r="E12688" i="1"/>
  <c r="F12688" i="1" s="1"/>
  <c r="G12688" i="1" s="1"/>
  <c r="F12687" i="1"/>
  <c r="G12687" i="1" s="1"/>
  <c r="E12687" i="1"/>
  <c r="E12686" i="1"/>
  <c r="F12686" i="1" s="1"/>
  <c r="G12686" i="1" s="1"/>
  <c r="G12685" i="1"/>
  <c r="F12685" i="1"/>
  <c r="E12685" i="1"/>
  <c r="G12684" i="1"/>
  <c r="F12684" i="1"/>
  <c r="E12684" i="1"/>
  <c r="E12683" i="1"/>
  <c r="F12683" i="1" s="1"/>
  <c r="G12683" i="1" s="1"/>
  <c r="G12682" i="1"/>
  <c r="E12682" i="1"/>
  <c r="F12682" i="1" s="1"/>
  <c r="F12681" i="1"/>
  <c r="G12681" i="1" s="1"/>
  <c r="E12681" i="1"/>
  <c r="E12680" i="1"/>
  <c r="F12680" i="1" s="1"/>
  <c r="G12680" i="1" s="1"/>
  <c r="F12679" i="1"/>
  <c r="G12679" i="1" s="1"/>
  <c r="E12679" i="1"/>
  <c r="E12678" i="1"/>
  <c r="F12678" i="1" s="1"/>
  <c r="G12678" i="1" s="1"/>
  <c r="G12677" i="1"/>
  <c r="F12677" i="1"/>
  <c r="E12677" i="1"/>
  <c r="G12676" i="1"/>
  <c r="F12676" i="1"/>
  <c r="E12676" i="1"/>
  <c r="E12675" i="1"/>
  <c r="F12675" i="1" s="1"/>
  <c r="G12675" i="1" s="1"/>
  <c r="G12674" i="1"/>
  <c r="E12674" i="1"/>
  <c r="F12674" i="1" s="1"/>
  <c r="F12673" i="1"/>
  <c r="G12673" i="1" s="1"/>
  <c r="E12673" i="1"/>
  <c r="E12672" i="1"/>
  <c r="F12672" i="1" s="1"/>
  <c r="G12672" i="1" s="1"/>
  <c r="F12671" i="1"/>
  <c r="G12671" i="1" s="1"/>
  <c r="E12671" i="1"/>
  <c r="E12670" i="1"/>
  <c r="F12670" i="1" s="1"/>
  <c r="G12670" i="1" s="1"/>
  <c r="G12669" i="1"/>
  <c r="F12669" i="1"/>
  <c r="E12669" i="1"/>
  <c r="G12668" i="1"/>
  <c r="F12668" i="1"/>
  <c r="E12668" i="1"/>
  <c r="E12667" i="1"/>
  <c r="F12667" i="1" s="1"/>
  <c r="G12667" i="1" s="1"/>
  <c r="G12666" i="1"/>
  <c r="E12666" i="1"/>
  <c r="F12666" i="1" s="1"/>
  <c r="F12665" i="1"/>
  <c r="G12665" i="1" s="1"/>
  <c r="E12665" i="1"/>
  <c r="E12664" i="1"/>
  <c r="F12664" i="1" s="1"/>
  <c r="G12664" i="1" s="1"/>
  <c r="F12663" i="1"/>
  <c r="G12663" i="1" s="1"/>
  <c r="E12663" i="1"/>
  <c r="E12662" i="1"/>
  <c r="F12662" i="1" s="1"/>
  <c r="G12662" i="1" s="1"/>
  <c r="G12661" i="1"/>
  <c r="F12661" i="1"/>
  <c r="E12661" i="1"/>
  <c r="G12660" i="1"/>
  <c r="F12660" i="1"/>
  <c r="E12660" i="1"/>
  <c r="E12659" i="1"/>
  <c r="F12659" i="1" s="1"/>
  <c r="G12659" i="1" s="1"/>
  <c r="G12658" i="1"/>
  <c r="E12658" i="1"/>
  <c r="F12658" i="1" s="1"/>
  <c r="F12657" i="1"/>
  <c r="G12657" i="1" s="1"/>
  <c r="E12657" i="1"/>
  <c r="E12656" i="1"/>
  <c r="F12656" i="1" s="1"/>
  <c r="G12656" i="1" s="1"/>
  <c r="F12655" i="1"/>
  <c r="G12655" i="1" s="1"/>
  <c r="E12655" i="1"/>
  <c r="E12654" i="1"/>
  <c r="F12654" i="1" s="1"/>
  <c r="G12654" i="1" s="1"/>
  <c r="G12653" i="1"/>
  <c r="F12653" i="1"/>
  <c r="E12653" i="1"/>
  <c r="G12652" i="1"/>
  <c r="F12652" i="1"/>
  <c r="E12652" i="1"/>
  <c r="E12651" i="1"/>
  <c r="F12651" i="1" s="1"/>
  <c r="G12651" i="1" s="1"/>
  <c r="G12650" i="1"/>
  <c r="E12650" i="1"/>
  <c r="F12650" i="1" s="1"/>
  <c r="F12649" i="1"/>
  <c r="G12649" i="1" s="1"/>
  <c r="E12649" i="1"/>
  <c r="E12648" i="1"/>
  <c r="F12648" i="1" s="1"/>
  <c r="G12648" i="1" s="1"/>
  <c r="F12647" i="1"/>
  <c r="G12647" i="1" s="1"/>
  <c r="E12647" i="1"/>
  <c r="E12646" i="1"/>
  <c r="F12646" i="1" s="1"/>
  <c r="G12646" i="1" s="1"/>
  <c r="G12645" i="1"/>
  <c r="F12645" i="1"/>
  <c r="E12645" i="1"/>
  <c r="G12644" i="1"/>
  <c r="F12644" i="1"/>
  <c r="E12644" i="1"/>
  <c r="E12643" i="1"/>
  <c r="F12643" i="1" s="1"/>
  <c r="G12643" i="1" s="1"/>
  <c r="G12642" i="1"/>
  <c r="E12642" i="1"/>
  <c r="F12642" i="1" s="1"/>
  <c r="F12641" i="1"/>
  <c r="G12641" i="1" s="1"/>
  <c r="E12641" i="1"/>
  <c r="E12640" i="1"/>
  <c r="F12640" i="1" s="1"/>
  <c r="G12640" i="1" s="1"/>
  <c r="F12639" i="1"/>
  <c r="G12639" i="1" s="1"/>
  <c r="E12639" i="1"/>
  <c r="E12638" i="1"/>
  <c r="F12638" i="1" s="1"/>
  <c r="G12638" i="1" s="1"/>
  <c r="G12637" i="1"/>
  <c r="F12637" i="1"/>
  <c r="E12637" i="1"/>
  <c r="G12636" i="1"/>
  <c r="F12636" i="1"/>
  <c r="E12636" i="1"/>
  <c r="E12635" i="1"/>
  <c r="F12635" i="1" s="1"/>
  <c r="G12635" i="1" s="1"/>
  <c r="G12634" i="1"/>
  <c r="E12634" i="1"/>
  <c r="F12634" i="1" s="1"/>
  <c r="F12633" i="1"/>
  <c r="G12633" i="1" s="1"/>
  <c r="E12633" i="1"/>
  <c r="E12632" i="1"/>
  <c r="F12632" i="1" s="1"/>
  <c r="G12632" i="1" s="1"/>
  <c r="F12631" i="1"/>
  <c r="G12631" i="1" s="1"/>
  <c r="E12631" i="1"/>
  <c r="E12630" i="1"/>
  <c r="F12630" i="1" s="1"/>
  <c r="G12630" i="1" s="1"/>
  <c r="G12629" i="1"/>
  <c r="F12629" i="1"/>
  <c r="E12629" i="1"/>
  <c r="G12628" i="1"/>
  <c r="F12628" i="1"/>
  <c r="E12628" i="1"/>
  <c r="E12627" i="1"/>
  <c r="F12627" i="1" s="1"/>
  <c r="G12627" i="1" s="1"/>
  <c r="G12626" i="1"/>
  <c r="E12626" i="1"/>
  <c r="F12626" i="1" s="1"/>
  <c r="F12625" i="1"/>
  <c r="G12625" i="1" s="1"/>
  <c r="E12625" i="1"/>
  <c r="E12624" i="1"/>
  <c r="F12624" i="1" s="1"/>
  <c r="G12624" i="1" s="1"/>
  <c r="F12623" i="1"/>
  <c r="G12623" i="1" s="1"/>
  <c r="E12623" i="1"/>
  <c r="E12622" i="1"/>
  <c r="F12622" i="1" s="1"/>
  <c r="G12622" i="1" s="1"/>
  <c r="G12621" i="1"/>
  <c r="F12621" i="1"/>
  <c r="E12621" i="1"/>
  <c r="G12620" i="1"/>
  <c r="F12620" i="1"/>
  <c r="E12620" i="1"/>
  <c r="E12619" i="1"/>
  <c r="F12619" i="1" s="1"/>
  <c r="G12619" i="1" s="1"/>
  <c r="G12618" i="1"/>
  <c r="E12618" i="1"/>
  <c r="F12618" i="1" s="1"/>
  <c r="F12617" i="1"/>
  <c r="G12617" i="1" s="1"/>
  <c r="E12617" i="1"/>
  <c r="E12616" i="1"/>
  <c r="F12616" i="1" s="1"/>
  <c r="G12616" i="1" s="1"/>
  <c r="F12615" i="1"/>
  <c r="G12615" i="1" s="1"/>
  <c r="E12615" i="1"/>
  <c r="E12614" i="1"/>
  <c r="F12614" i="1" s="1"/>
  <c r="G12614" i="1" s="1"/>
  <c r="G12613" i="1"/>
  <c r="F12613" i="1"/>
  <c r="E12613" i="1"/>
  <c r="G12612" i="1"/>
  <c r="F12612" i="1"/>
  <c r="E12612" i="1"/>
  <c r="E12611" i="1"/>
  <c r="F12611" i="1" s="1"/>
  <c r="G12611" i="1" s="1"/>
  <c r="G12610" i="1"/>
  <c r="E12610" i="1"/>
  <c r="F12610" i="1" s="1"/>
  <c r="F12609" i="1"/>
  <c r="G12609" i="1" s="1"/>
  <c r="E12609" i="1"/>
  <c r="E12608" i="1"/>
  <c r="F12608" i="1" s="1"/>
  <c r="G12608" i="1" s="1"/>
  <c r="F12607" i="1"/>
  <c r="G12607" i="1" s="1"/>
  <c r="E12607" i="1"/>
  <c r="E12606" i="1"/>
  <c r="F12606" i="1" s="1"/>
  <c r="G12606" i="1" s="1"/>
  <c r="G12605" i="1"/>
  <c r="F12605" i="1"/>
  <c r="E12605" i="1"/>
  <c r="G12604" i="1"/>
  <c r="F12604" i="1"/>
  <c r="E12604" i="1"/>
  <c r="E12603" i="1"/>
  <c r="F12603" i="1" s="1"/>
  <c r="G12603" i="1" s="1"/>
  <c r="G12602" i="1"/>
  <c r="E12602" i="1"/>
  <c r="F12602" i="1" s="1"/>
  <c r="F12601" i="1"/>
  <c r="G12601" i="1" s="1"/>
  <c r="E12601" i="1"/>
  <c r="E12600" i="1"/>
  <c r="F12600" i="1" s="1"/>
  <c r="G12600" i="1" s="1"/>
  <c r="F12599" i="1"/>
  <c r="G12599" i="1" s="1"/>
  <c r="E12599" i="1"/>
  <c r="E12598" i="1"/>
  <c r="F12598" i="1" s="1"/>
  <c r="G12598" i="1" s="1"/>
  <c r="G12597" i="1"/>
  <c r="F12597" i="1"/>
  <c r="E12597" i="1"/>
  <c r="G12596" i="1"/>
  <c r="F12596" i="1"/>
  <c r="E12596" i="1"/>
  <c r="E12595" i="1"/>
  <c r="F12595" i="1" s="1"/>
  <c r="G12595" i="1" s="1"/>
  <c r="G12594" i="1"/>
  <c r="E12594" i="1"/>
  <c r="F12594" i="1" s="1"/>
  <c r="F12593" i="1"/>
  <c r="G12593" i="1" s="1"/>
  <c r="E12593" i="1"/>
  <c r="E12592" i="1"/>
  <c r="F12592" i="1" s="1"/>
  <c r="G12592" i="1" s="1"/>
  <c r="F12591" i="1"/>
  <c r="G12591" i="1" s="1"/>
  <c r="E12591" i="1"/>
  <c r="E12590" i="1"/>
  <c r="F12590" i="1" s="1"/>
  <c r="G12590" i="1" s="1"/>
  <c r="G12589" i="1"/>
  <c r="F12589" i="1"/>
  <c r="E12589" i="1"/>
  <c r="G12588" i="1"/>
  <c r="F12588" i="1"/>
  <c r="E12588" i="1"/>
  <c r="E12587" i="1"/>
  <c r="F12587" i="1" s="1"/>
  <c r="G12587" i="1" s="1"/>
  <c r="G12586" i="1"/>
  <c r="E12586" i="1"/>
  <c r="F12586" i="1" s="1"/>
  <c r="F12585" i="1"/>
  <c r="G12585" i="1" s="1"/>
  <c r="E12585" i="1"/>
  <c r="E12584" i="1"/>
  <c r="F12584" i="1" s="1"/>
  <c r="G12584" i="1" s="1"/>
  <c r="F12583" i="1"/>
  <c r="G12583" i="1" s="1"/>
  <c r="E12583" i="1"/>
  <c r="E12582" i="1"/>
  <c r="F12582" i="1" s="1"/>
  <c r="G12582" i="1" s="1"/>
  <c r="G12581" i="1"/>
  <c r="F12581" i="1"/>
  <c r="E12581" i="1"/>
  <c r="G12580" i="1"/>
  <c r="F12580" i="1"/>
  <c r="E12580" i="1"/>
  <c r="E12579" i="1"/>
  <c r="F12579" i="1" s="1"/>
  <c r="G12579" i="1" s="1"/>
  <c r="G12578" i="1"/>
  <c r="E12578" i="1"/>
  <c r="F12578" i="1" s="1"/>
  <c r="F12577" i="1"/>
  <c r="G12577" i="1" s="1"/>
  <c r="E12577" i="1"/>
  <c r="E12576" i="1"/>
  <c r="F12576" i="1" s="1"/>
  <c r="G12576" i="1" s="1"/>
  <c r="F12575" i="1"/>
  <c r="G12575" i="1" s="1"/>
  <c r="E12575" i="1"/>
  <c r="E12574" i="1"/>
  <c r="F12574" i="1" s="1"/>
  <c r="G12574" i="1" s="1"/>
  <c r="G12573" i="1"/>
  <c r="F12573" i="1"/>
  <c r="E12573" i="1"/>
  <c r="G12572" i="1"/>
  <c r="F12572" i="1"/>
  <c r="E12572" i="1"/>
  <c r="E12571" i="1"/>
  <c r="F12571" i="1" s="1"/>
  <c r="G12571" i="1" s="1"/>
  <c r="G12570" i="1"/>
  <c r="E12570" i="1"/>
  <c r="F12570" i="1" s="1"/>
  <c r="F12569" i="1"/>
  <c r="G12569" i="1" s="1"/>
  <c r="E12569" i="1"/>
  <c r="E12568" i="1"/>
  <c r="F12568" i="1" s="1"/>
  <c r="G12568" i="1" s="1"/>
  <c r="F12567" i="1"/>
  <c r="G12567" i="1" s="1"/>
  <c r="E12567" i="1"/>
  <c r="E12566" i="1"/>
  <c r="F12566" i="1" s="1"/>
  <c r="G12566" i="1" s="1"/>
  <c r="G12565" i="1"/>
  <c r="F12565" i="1"/>
  <c r="E12565" i="1"/>
  <c r="G12564" i="1"/>
  <c r="F12564" i="1"/>
  <c r="E12564" i="1"/>
  <c r="E12563" i="1"/>
  <c r="F12563" i="1" s="1"/>
  <c r="G12563" i="1" s="1"/>
  <c r="G12562" i="1"/>
  <c r="E12562" i="1"/>
  <c r="F12562" i="1" s="1"/>
  <c r="F12561" i="1"/>
  <c r="G12561" i="1" s="1"/>
  <c r="E12561" i="1"/>
  <c r="E12560" i="1"/>
  <c r="F12560" i="1" s="1"/>
  <c r="G12560" i="1" s="1"/>
  <c r="F12559" i="1"/>
  <c r="G12559" i="1" s="1"/>
  <c r="E12559" i="1"/>
  <c r="E12558" i="1"/>
  <c r="F12558" i="1" s="1"/>
  <c r="G12558" i="1" s="1"/>
  <c r="G12557" i="1"/>
  <c r="F12557" i="1"/>
  <c r="E12557" i="1"/>
  <c r="G12556" i="1"/>
  <c r="F12556" i="1"/>
  <c r="E12556" i="1"/>
  <c r="E12555" i="1"/>
  <c r="F12555" i="1" s="1"/>
  <c r="G12555" i="1" s="1"/>
  <c r="G12554" i="1"/>
  <c r="E12554" i="1"/>
  <c r="F12554" i="1" s="1"/>
  <c r="F12553" i="1"/>
  <c r="G12553" i="1" s="1"/>
  <c r="E12553" i="1"/>
  <c r="E12552" i="1"/>
  <c r="F12552" i="1" s="1"/>
  <c r="G12552" i="1" s="1"/>
  <c r="F12551" i="1"/>
  <c r="G12551" i="1" s="1"/>
  <c r="E12551" i="1"/>
  <c r="E12550" i="1"/>
  <c r="F12550" i="1" s="1"/>
  <c r="G12550" i="1" s="1"/>
  <c r="G12549" i="1"/>
  <c r="F12549" i="1"/>
  <c r="E12549" i="1"/>
  <c r="G12548" i="1"/>
  <c r="F12548" i="1"/>
  <c r="E12548" i="1"/>
  <c r="E12547" i="1"/>
  <c r="F12547" i="1" s="1"/>
  <c r="G12547" i="1" s="1"/>
  <c r="G12546" i="1"/>
  <c r="E12546" i="1"/>
  <c r="F12546" i="1" s="1"/>
  <c r="F12545" i="1"/>
  <c r="G12545" i="1" s="1"/>
  <c r="E12545" i="1"/>
  <c r="E12544" i="1"/>
  <c r="F12544" i="1" s="1"/>
  <c r="G12544" i="1" s="1"/>
  <c r="F12543" i="1"/>
  <c r="G12543" i="1" s="1"/>
  <c r="E12543" i="1"/>
  <c r="E12542" i="1"/>
  <c r="F12542" i="1" s="1"/>
  <c r="G12542" i="1" s="1"/>
  <c r="G12541" i="1"/>
  <c r="F12541" i="1"/>
  <c r="E12541" i="1"/>
  <c r="G12540" i="1"/>
  <c r="F12540" i="1"/>
  <c r="E12540" i="1"/>
  <c r="E12539" i="1"/>
  <c r="F12539" i="1" s="1"/>
  <c r="G12539" i="1" s="1"/>
  <c r="G12538" i="1"/>
  <c r="E12538" i="1"/>
  <c r="F12538" i="1" s="1"/>
  <c r="F12537" i="1"/>
  <c r="G12537" i="1" s="1"/>
  <c r="E12537" i="1"/>
  <c r="E12536" i="1"/>
  <c r="F12536" i="1" s="1"/>
  <c r="G12536" i="1" s="1"/>
  <c r="F12535" i="1"/>
  <c r="G12535" i="1" s="1"/>
  <c r="E12535" i="1"/>
  <c r="E12534" i="1"/>
  <c r="F12534" i="1" s="1"/>
  <c r="G12534" i="1" s="1"/>
  <c r="G12533" i="1"/>
  <c r="F12533" i="1"/>
  <c r="E12533" i="1"/>
  <c r="G12532" i="1"/>
  <c r="F12532" i="1"/>
  <c r="E12532" i="1"/>
  <c r="E12531" i="1"/>
  <c r="F12531" i="1" s="1"/>
  <c r="G12531" i="1" s="1"/>
  <c r="G12530" i="1"/>
  <c r="E12530" i="1"/>
  <c r="F12530" i="1" s="1"/>
  <c r="F12529" i="1"/>
  <c r="G12529" i="1" s="1"/>
  <c r="E12529" i="1"/>
  <c r="E12528" i="1"/>
  <c r="F12528" i="1" s="1"/>
  <c r="G12528" i="1" s="1"/>
  <c r="F12527" i="1"/>
  <c r="G12527" i="1" s="1"/>
  <c r="E12527" i="1"/>
  <c r="E12526" i="1"/>
  <c r="F12526" i="1" s="1"/>
  <c r="G12526" i="1" s="1"/>
  <c r="G12525" i="1"/>
  <c r="F12525" i="1"/>
  <c r="E12525" i="1"/>
  <c r="G12524" i="1"/>
  <c r="F12524" i="1"/>
  <c r="E12524" i="1"/>
  <c r="E12523" i="1"/>
  <c r="F12523" i="1" s="1"/>
  <c r="G12523" i="1" s="1"/>
  <c r="G12522" i="1"/>
  <c r="E12522" i="1"/>
  <c r="F12522" i="1" s="1"/>
  <c r="F12521" i="1"/>
  <c r="G12521" i="1" s="1"/>
  <c r="E12521" i="1"/>
  <c r="E12520" i="1"/>
  <c r="F12520" i="1" s="1"/>
  <c r="G12520" i="1" s="1"/>
  <c r="F12519" i="1"/>
  <c r="G12519" i="1" s="1"/>
  <c r="E12519" i="1"/>
  <c r="E12518" i="1"/>
  <c r="F12518" i="1" s="1"/>
  <c r="G12518" i="1" s="1"/>
  <c r="G12517" i="1"/>
  <c r="F12517" i="1"/>
  <c r="E12517" i="1"/>
  <c r="G12516" i="1"/>
  <c r="F12516" i="1"/>
  <c r="E12516" i="1"/>
  <c r="E12515" i="1"/>
  <c r="F12515" i="1" s="1"/>
  <c r="G12515" i="1" s="1"/>
  <c r="G12514" i="1"/>
  <c r="E12514" i="1"/>
  <c r="F12514" i="1" s="1"/>
  <c r="F12513" i="1"/>
  <c r="G12513" i="1" s="1"/>
  <c r="E12513" i="1"/>
  <c r="E12512" i="1"/>
  <c r="F12512" i="1" s="1"/>
  <c r="G12512" i="1" s="1"/>
  <c r="F12511" i="1"/>
  <c r="G12511" i="1" s="1"/>
  <c r="E12511" i="1"/>
  <c r="E12510" i="1"/>
  <c r="F12510" i="1" s="1"/>
  <c r="G12510" i="1" s="1"/>
  <c r="G12509" i="1"/>
  <c r="F12509" i="1"/>
  <c r="E12509" i="1"/>
  <c r="G12508" i="1"/>
  <c r="F12508" i="1"/>
  <c r="E12508" i="1"/>
  <c r="E12507" i="1"/>
  <c r="F12507" i="1" s="1"/>
  <c r="G12507" i="1" s="1"/>
  <c r="G12506" i="1"/>
  <c r="E12506" i="1"/>
  <c r="F12506" i="1" s="1"/>
  <c r="F12505" i="1"/>
  <c r="G12505" i="1" s="1"/>
  <c r="E12505" i="1"/>
  <c r="E12504" i="1"/>
  <c r="F12504" i="1" s="1"/>
  <c r="G12504" i="1" s="1"/>
  <c r="F12503" i="1"/>
  <c r="G12503" i="1" s="1"/>
  <c r="E12503" i="1"/>
  <c r="E12502" i="1"/>
  <c r="F12502" i="1" s="1"/>
  <c r="G12502" i="1" s="1"/>
  <c r="G12501" i="1"/>
  <c r="F12501" i="1"/>
  <c r="E12501" i="1"/>
  <c r="G12500" i="1"/>
  <c r="F12500" i="1"/>
  <c r="E12500" i="1"/>
  <c r="E12499" i="1"/>
  <c r="F12499" i="1" s="1"/>
  <c r="G12499" i="1" s="1"/>
  <c r="G12498" i="1"/>
  <c r="E12498" i="1"/>
  <c r="F12498" i="1" s="1"/>
  <c r="F12497" i="1"/>
  <c r="G12497" i="1" s="1"/>
  <c r="E12497" i="1"/>
  <c r="E12496" i="1"/>
  <c r="F12496" i="1" s="1"/>
  <c r="G12496" i="1" s="1"/>
  <c r="F12495" i="1"/>
  <c r="G12495" i="1" s="1"/>
  <c r="E12495" i="1"/>
  <c r="E12494" i="1"/>
  <c r="F12494" i="1" s="1"/>
  <c r="G12494" i="1" s="1"/>
  <c r="G12493" i="1"/>
  <c r="F12493" i="1"/>
  <c r="E12493" i="1"/>
  <c r="G12492" i="1"/>
  <c r="F12492" i="1"/>
  <c r="E12492" i="1"/>
  <c r="E12491" i="1"/>
  <c r="F12491" i="1" s="1"/>
  <c r="G12491" i="1" s="1"/>
  <c r="G12490" i="1"/>
  <c r="E12490" i="1"/>
  <c r="F12490" i="1" s="1"/>
  <c r="F12489" i="1"/>
  <c r="G12489" i="1" s="1"/>
  <c r="E12489" i="1"/>
  <c r="E12488" i="1"/>
  <c r="F12488" i="1" s="1"/>
  <c r="G12488" i="1" s="1"/>
  <c r="F12487" i="1"/>
  <c r="G12487" i="1" s="1"/>
  <c r="E12487" i="1"/>
  <c r="E12486" i="1"/>
  <c r="F12486" i="1" s="1"/>
  <c r="G12486" i="1" s="1"/>
  <c r="G12485" i="1"/>
  <c r="F12485" i="1"/>
  <c r="E12485" i="1"/>
  <c r="G12484" i="1"/>
  <c r="F12484" i="1"/>
  <c r="E12484" i="1"/>
  <c r="E12483" i="1"/>
  <c r="F12483" i="1" s="1"/>
  <c r="G12483" i="1" s="1"/>
  <c r="G12482" i="1"/>
  <c r="E12482" i="1"/>
  <c r="F12482" i="1" s="1"/>
  <c r="F12481" i="1"/>
  <c r="G12481" i="1" s="1"/>
  <c r="E12481" i="1"/>
  <c r="E12480" i="1"/>
  <c r="F12480" i="1" s="1"/>
  <c r="G12480" i="1" s="1"/>
  <c r="F12479" i="1"/>
  <c r="G12479" i="1" s="1"/>
  <c r="E12479" i="1"/>
  <c r="E12478" i="1"/>
  <c r="F12478" i="1" s="1"/>
  <c r="G12478" i="1" s="1"/>
  <c r="G12477" i="1"/>
  <c r="F12477" i="1"/>
  <c r="E12477" i="1"/>
  <c r="G12476" i="1"/>
  <c r="F12476" i="1"/>
  <c r="E12476" i="1"/>
  <c r="E12475" i="1"/>
  <c r="F12475" i="1" s="1"/>
  <c r="G12475" i="1" s="1"/>
  <c r="G12474" i="1"/>
  <c r="E12474" i="1"/>
  <c r="F12474" i="1" s="1"/>
  <c r="F12473" i="1"/>
  <c r="G12473" i="1" s="1"/>
  <c r="E12473" i="1"/>
  <c r="E12472" i="1"/>
  <c r="F12472" i="1" s="1"/>
  <c r="G12472" i="1" s="1"/>
  <c r="F12471" i="1"/>
  <c r="G12471" i="1" s="1"/>
  <c r="E12471" i="1"/>
  <c r="E12470" i="1"/>
  <c r="F12470" i="1" s="1"/>
  <c r="G12470" i="1" s="1"/>
  <c r="G12469" i="1"/>
  <c r="F12469" i="1"/>
  <c r="E12469" i="1"/>
  <c r="G12468" i="1"/>
  <c r="F12468" i="1"/>
  <c r="E12468" i="1"/>
  <c r="E12467" i="1"/>
  <c r="F12467" i="1" s="1"/>
  <c r="G12467" i="1" s="1"/>
  <c r="G12466" i="1"/>
  <c r="E12466" i="1"/>
  <c r="F12466" i="1" s="1"/>
  <c r="F12465" i="1"/>
  <c r="G12465" i="1" s="1"/>
  <c r="E12465" i="1"/>
  <c r="E12464" i="1"/>
  <c r="F12464" i="1" s="1"/>
  <c r="G12464" i="1" s="1"/>
  <c r="F12463" i="1"/>
  <c r="G12463" i="1" s="1"/>
  <c r="E12463" i="1"/>
  <c r="E12462" i="1"/>
  <c r="F12462" i="1" s="1"/>
  <c r="G12462" i="1" s="1"/>
  <c r="G12461" i="1"/>
  <c r="F12461" i="1"/>
  <c r="E12461" i="1"/>
  <c r="G12460" i="1"/>
  <c r="F12460" i="1"/>
  <c r="E12460" i="1"/>
  <c r="E12459" i="1"/>
  <c r="F12459" i="1" s="1"/>
  <c r="G12459" i="1" s="1"/>
  <c r="G12458" i="1"/>
  <c r="E12458" i="1"/>
  <c r="F12458" i="1" s="1"/>
  <c r="F12457" i="1"/>
  <c r="G12457" i="1" s="1"/>
  <c r="E12457" i="1"/>
  <c r="E12456" i="1"/>
  <c r="F12456" i="1" s="1"/>
  <c r="G12456" i="1" s="1"/>
  <c r="F12455" i="1"/>
  <c r="G12455" i="1" s="1"/>
  <c r="E12455" i="1"/>
  <c r="E12454" i="1"/>
  <c r="F12454" i="1" s="1"/>
  <c r="G12454" i="1" s="1"/>
  <c r="G12453" i="1"/>
  <c r="F12453" i="1"/>
  <c r="E12453" i="1"/>
  <c r="G12452" i="1"/>
  <c r="F12452" i="1"/>
  <c r="E12452" i="1"/>
  <c r="E12451" i="1"/>
  <c r="F12451" i="1" s="1"/>
  <c r="G12451" i="1" s="1"/>
  <c r="G12450" i="1"/>
  <c r="E12450" i="1"/>
  <c r="F12450" i="1" s="1"/>
  <c r="F12449" i="1"/>
  <c r="G12449" i="1" s="1"/>
  <c r="E12449" i="1"/>
  <c r="E12448" i="1"/>
  <c r="F12448" i="1" s="1"/>
  <c r="G12448" i="1" s="1"/>
  <c r="F12447" i="1"/>
  <c r="G12447" i="1" s="1"/>
  <c r="E12447" i="1"/>
  <c r="E12446" i="1"/>
  <c r="F12446" i="1" s="1"/>
  <c r="G12446" i="1" s="1"/>
  <c r="G12445" i="1"/>
  <c r="F12445" i="1"/>
  <c r="E12445" i="1"/>
  <c r="G12444" i="1"/>
  <c r="F12444" i="1"/>
  <c r="E12444" i="1"/>
  <c r="E12443" i="1"/>
  <c r="F12443" i="1" s="1"/>
  <c r="G12443" i="1" s="1"/>
  <c r="G12442" i="1"/>
  <c r="E12442" i="1"/>
  <c r="F12442" i="1" s="1"/>
  <c r="F12441" i="1"/>
  <c r="G12441" i="1" s="1"/>
  <c r="E12441" i="1"/>
  <c r="E12440" i="1"/>
  <c r="F12440" i="1" s="1"/>
  <c r="G12440" i="1" s="1"/>
  <c r="F12439" i="1"/>
  <c r="G12439" i="1" s="1"/>
  <c r="E12439" i="1"/>
  <c r="E12438" i="1"/>
  <c r="F12438" i="1" s="1"/>
  <c r="G12438" i="1" s="1"/>
  <c r="G12437" i="1"/>
  <c r="F12437" i="1"/>
  <c r="E12437" i="1"/>
  <c r="G12436" i="1"/>
  <c r="F12436" i="1"/>
  <c r="E12436" i="1"/>
  <c r="E12435" i="1"/>
  <c r="F12435" i="1" s="1"/>
  <c r="G12435" i="1" s="1"/>
  <c r="G12434" i="1"/>
  <c r="E12434" i="1"/>
  <c r="F12434" i="1" s="1"/>
  <c r="F12433" i="1"/>
  <c r="G12433" i="1" s="1"/>
  <c r="E12433" i="1"/>
  <c r="E12432" i="1"/>
  <c r="F12432" i="1" s="1"/>
  <c r="G12432" i="1" s="1"/>
  <c r="F12431" i="1"/>
  <c r="G12431" i="1" s="1"/>
  <c r="E12431" i="1"/>
  <c r="E12430" i="1"/>
  <c r="F12430" i="1" s="1"/>
  <c r="G12430" i="1" s="1"/>
  <c r="G12429" i="1"/>
  <c r="F12429" i="1"/>
  <c r="E12429" i="1"/>
  <c r="G12428" i="1"/>
  <c r="F12428" i="1"/>
  <c r="E12428" i="1"/>
  <c r="E12427" i="1"/>
  <c r="F12427" i="1" s="1"/>
  <c r="G12427" i="1" s="1"/>
  <c r="G12426" i="1"/>
  <c r="E12426" i="1"/>
  <c r="F12426" i="1" s="1"/>
  <c r="F12425" i="1"/>
  <c r="G12425" i="1" s="1"/>
  <c r="E12425" i="1"/>
  <c r="E12424" i="1"/>
  <c r="F12424" i="1" s="1"/>
  <c r="G12424" i="1" s="1"/>
  <c r="F12423" i="1"/>
  <c r="G12423" i="1" s="1"/>
  <c r="E12423" i="1"/>
  <c r="E12422" i="1"/>
  <c r="F12422" i="1" s="1"/>
  <c r="G12422" i="1" s="1"/>
  <c r="G12421" i="1"/>
  <c r="F12421" i="1"/>
  <c r="E12421" i="1"/>
  <c r="G12420" i="1"/>
  <c r="F12420" i="1"/>
  <c r="E12420" i="1"/>
  <c r="E12419" i="1"/>
  <c r="F12419" i="1" s="1"/>
  <c r="G12419" i="1" s="1"/>
  <c r="G12418" i="1"/>
  <c r="E12418" i="1"/>
  <c r="F12418" i="1" s="1"/>
  <c r="F12417" i="1"/>
  <c r="G12417" i="1" s="1"/>
  <c r="E12417" i="1"/>
  <c r="E12416" i="1"/>
  <c r="F12416" i="1" s="1"/>
  <c r="G12416" i="1" s="1"/>
  <c r="F12415" i="1"/>
  <c r="G12415" i="1" s="1"/>
  <c r="E12415" i="1"/>
  <c r="E12414" i="1"/>
  <c r="F12414" i="1" s="1"/>
  <c r="G12414" i="1" s="1"/>
  <c r="G12413" i="1"/>
  <c r="F12413" i="1"/>
  <c r="E12413" i="1"/>
  <c r="G12412" i="1"/>
  <c r="F12412" i="1"/>
  <c r="E12412" i="1"/>
  <c r="E12411" i="1"/>
  <c r="F12411" i="1" s="1"/>
  <c r="G12411" i="1" s="1"/>
  <c r="G12410" i="1"/>
  <c r="E12410" i="1"/>
  <c r="F12410" i="1" s="1"/>
  <c r="F12409" i="1"/>
  <c r="G12409" i="1" s="1"/>
  <c r="E12409" i="1"/>
  <c r="E12408" i="1"/>
  <c r="F12408" i="1" s="1"/>
  <c r="G12408" i="1" s="1"/>
  <c r="F12407" i="1"/>
  <c r="G12407" i="1" s="1"/>
  <c r="E12407" i="1"/>
  <c r="E12406" i="1"/>
  <c r="F12406" i="1" s="1"/>
  <c r="G12406" i="1" s="1"/>
  <c r="G12405" i="1"/>
  <c r="F12405" i="1"/>
  <c r="E12405" i="1"/>
  <c r="G12404" i="1"/>
  <c r="F12404" i="1"/>
  <c r="E12404" i="1"/>
  <c r="E12403" i="1"/>
  <c r="F12403" i="1" s="1"/>
  <c r="G12403" i="1" s="1"/>
  <c r="G12402" i="1"/>
  <c r="E12402" i="1"/>
  <c r="F12402" i="1" s="1"/>
  <c r="F12401" i="1"/>
  <c r="G12401" i="1" s="1"/>
  <c r="E12401" i="1"/>
  <c r="E12400" i="1"/>
  <c r="F12400" i="1" s="1"/>
  <c r="G12400" i="1" s="1"/>
  <c r="F12399" i="1"/>
  <c r="G12399" i="1" s="1"/>
  <c r="E12399" i="1"/>
  <c r="E12398" i="1"/>
  <c r="F12398" i="1" s="1"/>
  <c r="G12398" i="1" s="1"/>
  <c r="G12397" i="1"/>
  <c r="F12397" i="1"/>
  <c r="E12397" i="1"/>
  <c r="G12396" i="1"/>
  <c r="F12396" i="1"/>
  <c r="E12396" i="1"/>
  <c r="E12395" i="1"/>
  <c r="F12395" i="1" s="1"/>
  <c r="G12395" i="1" s="1"/>
  <c r="G12394" i="1"/>
  <c r="E12394" i="1"/>
  <c r="F12394" i="1" s="1"/>
  <c r="F12393" i="1"/>
  <c r="G12393" i="1" s="1"/>
  <c r="E12393" i="1"/>
  <c r="E12392" i="1"/>
  <c r="F12392" i="1" s="1"/>
  <c r="G12392" i="1" s="1"/>
  <c r="F12391" i="1"/>
  <c r="G12391" i="1" s="1"/>
  <c r="E12391" i="1"/>
  <c r="E12390" i="1"/>
  <c r="F12390" i="1" s="1"/>
  <c r="G12390" i="1" s="1"/>
  <c r="G12389" i="1"/>
  <c r="F12389" i="1"/>
  <c r="E12389" i="1"/>
  <c r="G12388" i="1"/>
  <c r="F12388" i="1"/>
  <c r="E12388" i="1"/>
  <c r="E12387" i="1"/>
  <c r="F12387" i="1" s="1"/>
  <c r="G12387" i="1" s="1"/>
  <c r="G12386" i="1"/>
  <c r="E12386" i="1"/>
  <c r="F12386" i="1" s="1"/>
  <c r="F12385" i="1"/>
  <c r="G12385" i="1" s="1"/>
  <c r="E12385" i="1"/>
  <c r="E12384" i="1"/>
  <c r="F12384" i="1" s="1"/>
  <c r="G12384" i="1" s="1"/>
  <c r="F12383" i="1"/>
  <c r="G12383" i="1" s="1"/>
  <c r="E12383" i="1"/>
  <c r="E12382" i="1"/>
  <c r="F12382" i="1" s="1"/>
  <c r="G12382" i="1" s="1"/>
  <c r="G12381" i="1"/>
  <c r="F12381" i="1"/>
  <c r="E12381" i="1"/>
  <c r="G12380" i="1"/>
  <c r="F12380" i="1"/>
  <c r="E12380" i="1"/>
  <c r="E12379" i="1"/>
  <c r="F12379" i="1" s="1"/>
  <c r="G12379" i="1" s="1"/>
  <c r="G12378" i="1"/>
  <c r="E12378" i="1"/>
  <c r="F12378" i="1" s="1"/>
  <c r="F12377" i="1"/>
  <c r="G12377" i="1" s="1"/>
  <c r="E12377" i="1"/>
  <c r="E12376" i="1"/>
  <c r="F12376" i="1" s="1"/>
  <c r="G12376" i="1" s="1"/>
  <c r="F12375" i="1"/>
  <c r="G12375" i="1" s="1"/>
  <c r="E12375" i="1"/>
  <c r="E12374" i="1"/>
  <c r="F12374" i="1" s="1"/>
  <c r="G12374" i="1" s="1"/>
  <c r="G12373" i="1"/>
  <c r="F12373" i="1"/>
  <c r="E12373" i="1"/>
  <c r="G12372" i="1"/>
  <c r="F12372" i="1"/>
  <c r="E12372" i="1"/>
  <c r="E12371" i="1"/>
  <c r="F12371" i="1" s="1"/>
  <c r="G12371" i="1" s="1"/>
  <c r="G12370" i="1"/>
  <c r="E12370" i="1"/>
  <c r="F12370" i="1" s="1"/>
  <c r="F12369" i="1"/>
  <c r="G12369" i="1" s="1"/>
  <c r="E12369" i="1"/>
  <c r="E12368" i="1"/>
  <c r="F12368" i="1" s="1"/>
  <c r="G12368" i="1" s="1"/>
  <c r="F12367" i="1"/>
  <c r="G12367" i="1" s="1"/>
  <c r="E12367" i="1"/>
  <c r="E12366" i="1"/>
  <c r="F12366" i="1" s="1"/>
  <c r="G12366" i="1" s="1"/>
  <c r="G12365" i="1"/>
  <c r="F12365" i="1"/>
  <c r="E12365" i="1"/>
  <c r="G12364" i="1"/>
  <c r="F12364" i="1"/>
  <c r="E12364" i="1"/>
  <c r="E12363" i="1"/>
  <c r="F12363" i="1" s="1"/>
  <c r="G12363" i="1" s="1"/>
  <c r="G12362" i="1"/>
  <c r="E12362" i="1"/>
  <c r="F12362" i="1" s="1"/>
  <c r="F12361" i="1"/>
  <c r="G12361" i="1" s="1"/>
  <c r="E12361" i="1"/>
  <c r="E12360" i="1"/>
  <c r="F12360" i="1" s="1"/>
  <c r="G12360" i="1" s="1"/>
  <c r="F12359" i="1"/>
  <c r="G12359" i="1" s="1"/>
  <c r="E12359" i="1"/>
  <c r="E12358" i="1"/>
  <c r="F12358" i="1" s="1"/>
  <c r="G12358" i="1" s="1"/>
  <c r="G12357" i="1"/>
  <c r="F12357" i="1"/>
  <c r="E12357" i="1"/>
  <c r="G12356" i="1"/>
  <c r="F12356" i="1"/>
  <c r="E12356" i="1"/>
  <c r="E12355" i="1"/>
  <c r="F12355" i="1" s="1"/>
  <c r="G12355" i="1" s="1"/>
  <c r="G12354" i="1"/>
  <c r="E12354" i="1"/>
  <c r="F12354" i="1" s="1"/>
  <c r="F12353" i="1"/>
  <c r="G12353" i="1" s="1"/>
  <c r="E12353" i="1"/>
  <c r="E12352" i="1"/>
  <c r="F12352" i="1" s="1"/>
  <c r="G12352" i="1" s="1"/>
  <c r="F12351" i="1"/>
  <c r="G12351" i="1" s="1"/>
  <c r="E12351" i="1"/>
  <c r="E12350" i="1"/>
  <c r="F12350" i="1" s="1"/>
  <c r="G12350" i="1" s="1"/>
  <c r="G12349" i="1"/>
  <c r="F12349" i="1"/>
  <c r="E12349" i="1"/>
  <c r="G12348" i="1"/>
  <c r="F12348" i="1"/>
  <c r="E12348" i="1"/>
  <c r="E12347" i="1"/>
  <c r="F12347" i="1" s="1"/>
  <c r="G12347" i="1" s="1"/>
  <c r="G12346" i="1"/>
  <c r="E12346" i="1"/>
  <c r="F12346" i="1" s="1"/>
  <c r="F12345" i="1"/>
  <c r="G12345" i="1" s="1"/>
  <c r="E12345" i="1"/>
  <c r="E12344" i="1"/>
  <c r="F12344" i="1" s="1"/>
  <c r="G12344" i="1" s="1"/>
  <c r="F12343" i="1"/>
  <c r="G12343" i="1" s="1"/>
  <c r="E12343" i="1"/>
  <c r="E12342" i="1"/>
  <c r="F12342" i="1" s="1"/>
  <c r="G12342" i="1" s="1"/>
  <c r="G12341" i="1"/>
  <c r="F12341" i="1"/>
  <c r="E12341" i="1"/>
  <c r="G12340" i="1"/>
  <c r="F12340" i="1"/>
  <c r="E12340" i="1"/>
  <c r="E12339" i="1"/>
  <c r="F12339" i="1" s="1"/>
  <c r="G12339" i="1" s="1"/>
  <c r="G12338" i="1"/>
  <c r="E12338" i="1"/>
  <c r="F12338" i="1" s="1"/>
  <c r="F12337" i="1"/>
  <c r="G12337" i="1" s="1"/>
  <c r="E12337" i="1"/>
  <c r="E12336" i="1"/>
  <c r="F12336" i="1" s="1"/>
  <c r="G12336" i="1" s="1"/>
  <c r="F12335" i="1"/>
  <c r="G12335" i="1" s="1"/>
  <c r="E12335" i="1"/>
  <c r="E12334" i="1"/>
  <c r="F12334" i="1" s="1"/>
  <c r="G12334" i="1" s="1"/>
  <c r="G12333" i="1"/>
  <c r="F12333" i="1"/>
  <c r="E12333" i="1"/>
  <c r="G12332" i="1"/>
  <c r="F12332" i="1"/>
  <c r="E12332" i="1"/>
  <c r="E12331" i="1"/>
  <c r="F12331" i="1" s="1"/>
  <c r="G12331" i="1" s="1"/>
  <c r="G12330" i="1"/>
  <c r="E12330" i="1"/>
  <c r="F12330" i="1" s="1"/>
  <c r="F12329" i="1"/>
  <c r="G12329" i="1" s="1"/>
  <c r="E12329" i="1"/>
  <c r="E12328" i="1"/>
  <c r="F12328" i="1" s="1"/>
  <c r="G12328" i="1" s="1"/>
  <c r="F12327" i="1"/>
  <c r="G12327" i="1" s="1"/>
  <c r="E12327" i="1"/>
  <c r="E12326" i="1"/>
  <c r="F12326" i="1" s="1"/>
  <c r="G12326" i="1" s="1"/>
  <c r="G12325" i="1"/>
  <c r="F12325" i="1"/>
  <c r="E12325" i="1"/>
  <c r="G12324" i="1"/>
  <c r="F12324" i="1"/>
  <c r="E12324" i="1"/>
  <c r="E12323" i="1"/>
  <c r="F12323" i="1" s="1"/>
  <c r="G12323" i="1" s="1"/>
  <c r="G12322" i="1"/>
  <c r="E12322" i="1"/>
  <c r="F12322" i="1" s="1"/>
  <c r="F12321" i="1"/>
  <c r="G12321" i="1" s="1"/>
  <c r="E12321" i="1"/>
  <c r="E12320" i="1"/>
  <c r="F12320" i="1" s="1"/>
  <c r="G12320" i="1" s="1"/>
  <c r="F12319" i="1"/>
  <c r="G12319" i="1" s="1"/>
  <c r="E12319" i="1"/>
  <c r="E12318" i="1"/>
  <c r="F12318" i="1" s="1"/>
  <c r="G12318" i="1" s="1"/>
  <c r="G12317" i="1"/>
  <c r="F12317" i="1"/>
  <c r="E12317" i="1"/>
  <c r="G12316" i="1"/>
  <c r="F12316" i="1"/>
  <c r="E12316" i="1"/>
  <c r="E12315" i="1"/>
  <c r="F12315" i="1" s="1"/>
  <c r="G12315" i="1" s="1"/>
  <c r="G12314" i="1"/>
  <c r="E12314" i="1"/>
  <c r="F12314" i="1" s="1"/>
  <c r="F12313" i="1"/>
  <c r="G12313" i="1" s="1"/>
  <c r="E12313" i="1"/>
  <c r="E12312" i="1"/>
  <c r="F12312" i="1" s="1"/>
  <c r="G12312" i="1" s="1"/>
  <c r="F12311" i="1"/>
  <c r="G12311" i="1" s="1"/>
  <c r="E12311" i="1"/>
  <c r="E12310" i="1"/>
  <c r="F12310" i="1" s="1"/>
  <c r="G12310" i="1" s="1"/>
  <c r="G12309" i="1"/>
  <c r="F12309" i="1"/>
  <c r="E12309" i="1"/>
  <c r="G12308" i="1"/>
  <c r="F12308" i="1"/>
  <c r="E12308" i="1"/>
  <c r="E12307" i="1"/>
  <c r="F12307" i="1" s="1"/>
  <c r="G12307" i="1" s="1"/>
  <c r="G12306" i="1"/>
  <c r="E12306" i="1"/>
  <c r="F12306" i="1" s="1"/>
  <c r="F12305" i="1"/>
  <c r="G12305" i="1" s="1"/>
  <c r="E12305" i="1"/>
  <c r="E12304" i="1"/>
  <c r="F12304" i="1" s="1"/>
  <c r="G12304" i="1" s="1"/>
  <c r="F12303" i="1"/>
  <c r="G12303" i="1" s="1"/>
  <c r="E12303" i="1"/>
  <c r="E12302" i="1"/>
  <c r="F12302" i="1" s="1"/>
  <c r="G12302" i="1" s="1"/>
  <c r="G12301" i="1"/>
  <c r="F12301" i="1"/>
  <c r="E12301" i="1"/>
  <c r="G12300" i="1"/>
  <c r="F12300" i="1"/>
  <c r="E12300" i="1"/>
  <c r="E12299" i="1"/>
  <c r="F12299" i="1" s="1"/>
  <c r="G12299" i="1" s="1"/>
  <c r="G12298" i="1"/>
  <c r="E12298" i="1"/>
  <c r="F12298" i="1" s="1"/>
  <c r="F12297" i="1"/>
  <c r="G12297" i="1" s="1"/>
  <c r="E12297" i="1"/>
  <c r="E12296" i="1"/>
  <c r="F12296" i="1" s="1"/>
  <c r="G12296" i="1" s="1"/>
  <c r="F12295" i="1"/>
  <c r="G12295" i="1" s="1"/>
  <c r="E12295" i="1"/>
  <c r="E12294" i="1"/>
  <c r="F12294" i="1" s="1"/>
  <c r="G12294" i="1" s="1"/>
  <c r="G12293" i="1"/>
  <c r="F12293" i="1"/>
  <c r="E12293" i="1"/>
  <c r="G12292" i="1"/>
  <c r="F12292" i="1"/>
  <c r="E12292" i="1"/>
  <c r="E12291" i="1"/>
  <c r="F12291" i="1" s="1"/>
  <c r="G12291" i="1" s="1"/>
  <c r="G12290" i="1"/>
  <c r="E12290" i="1"/>
  <c r="F12290" i="1" s="1"/>
  <c r="F12289" i="1"/>
  <c r="G12289" i="1" s="1"/>
  <c r="E12289" i="1"/>
  <c r="E12288" i="1"/>
  <c r="F12288" i="1" s="1"/>
  <c r="G12288" i="1" s="1"/>
  <c r="F12287" i="1"/>
  <c r="G12287" i="1" s="1"/>
  <c r="E12287" i="1"/>
  <c r="E12286" i="1"/>
  <c r="F12286" i="1" s="1"/>
  <c r="G12286" i="1" s="1"/>
  <c r="G12285" i="1"/>
  <c r="F12285" i="1"/>
  <c r="E12285" i="1"/>
  <c r="G12284" i="1"/>
  <c r="F12284" i="1"/>
  <c r="E12284" i="1"/>
  <c r="E12283" i="1"/>
  <c r="F12283" i="1" s="1"/>
  <c r="G12283" i="1" s="1"/>
  <c r="G12282" i="1"/>
  <c r="E12282" i="1"/>
  <c r="F12282" i="1" s="1"/>
  <c r="F12281" i="1"/>
  <c r="G12281" i="1" s="1"/>
  <c r="E12281" i="1"/>
  <c r="E12280" i="1"/>
  <c r="F12280" i="1" s="1"/>
  <c r="G12280" i="1" s="1"/>
  <c r="F12279" i="1"/>
  <c r="G12279" i="1" s="1"/>
  <c r="E12279" i="1"/>
  <c r="E12278" i="1"/>
  <c r="F12278" i="1" s="1"/>
  <c r="G12278" i="1" s="1"/>
  <c r="G12277" i="1"/>
  <c r="F12277" i="1"/>
  <c r="E12277" i="1"/>
  <c r="G12276" i="1"/>
  <c r="F12276" i="1"/>
  <c r="E12276" i="1"/>
  <c r="E12275" i="1"/>
  <c r="F12275" i="1" s="1"/>
  <c r="G12275" i="1" s="1"/>
  <c r="G12274" i="1"/>
  <c r="E12274" i="1"/>
  <c r="F12274" i="1" s="1"/>
  <c r="F12273" i="1"/>
  <c r="G12273" i="1" s="1"/>
  <c r="E12273" i="1"/>
  <c r="E12272" i="1"/>
  <c r="F12272" i="1" s="1"/>
  <c r="G12272" i="1" s="1"/>
  <c r="F12271" i="1"/>
  <c r="G12271" i="1" s="1"/>
  <c r="E12271" i="1"/>
  <c r="E12270" i="1"/>
  <c r="F12270" i="1" s="1"/>
  <c r="G12270" i="1" s="1"/>
  <c r="G12269" i="1"/>
  <c r="F12269" i="1"/>
  <c r="E12269" i="1"/>
  <c r="G12268" i="1"/>
  <c r="F12268" i="1"/>
  <c r="E12268" i="1"/>
  <c r="E12267" i="1"/>
  <c r="F12267" i="1" s="1"/>
  <c r="G12267" i="1" s="1"/>
  <c r="G12266" i="1"/>
  <c r="E12266" i="1"/>
  <c r="F12266" i="1" s="1"/>
  <c r="F12265" i="1"/>
  <c r="G12265" i="1" s="1"/>
  <c r="E12265" i="1"/>
  <c r="E12264" i="1"/>
  <c r="F12264" i="1" s="1"/>
  <c r="G12264" i="1" s="1"/>
  <c r="F12263" i="1"/>
  <c r="G12263" i="1" s="1"/>
  <c r="E12263" i="1"/>
  <c r="E12262" i="1"/>
  <c r="F12262" i="1" s="1"/>
  <c r="G12262" i="1" s="1"/>
  <c r="G12261" i="1"/>
  <c r="F12261" i="1"/>
  <c r="E12261" i="1"/>
  <c r="G12260" i="1"/>
  <c r="F12260" i="1"/>
  <c r="E12260" i="1"/>
  <c r="E12259" i="1"/>
  <c r="F12259" i="1" s="1"/>
  <c r="G12259" i="1" s="1"/>
  <c r="G12258" i="1"/>
  <c r="E12258" i="1"/>
  <c r="F12258" i="1" s="1"/>
  <c r="F12257" i="1"/>
  <c r="G12257" i="1" s="1"/>
  <c r="E12257" i="1"/>
  <c r="E12256" i="1"/>
  <c r="F12256" i="1" s="1"/>
  <c r="G12256" i="1" s="1"/>
  <c r="F12255" i="1"/>
  <c r="G12255" i="1" s="1"/>
  <c r="E12255" i="1"/>
  <c r="E12254" i="1"/>
  <c r="F12254" i="1" s="1"/>
  <c r="G12254" i="1" s="1"/>
  <c r="G12253" i="1"/>
  <c r="F12253" i="1"/>
  <c r="E12253" i="1"/>
  <c r="G12252" i="1"/>
  <c r="F12252" i="1"/>
  <c r="E12252" i="1"/>
  <c r="E12251" i="1"/>
  <c r="F12251" i="1" s="1"/>
  <c r="G12251" i="1" s="1"/>
  <c r="G12250" i="1"/>
  <c r="E12250" i="1"/>
  <c r="F12250" i="1" s="1"/>
  <c r="F12249" i="1"/>
  <c r="G12249" i="1" s="1"/>
  <c r="E12249" i="1"/>
  <c r="E12248" i="1"/>
  <c r="F12248" i="1" s="1"/>
  <c r="G12248" i="1" s="1"/>
  <c r="F12247" i="1"/>
  <c r="G12247" i="1" s="1"/>
  <c r="E12247" i="1"/>
  <c r="E12246" i="1"/>
  <c r="F12246" i="1" s="1"/>
  <c r="G12246" i="1" s="1"/>
  <c r="G12245" i="1"/>
  <c r="F12245" i="1"/>
  <c r="E12245" i="1"/>
  <c r="G12244" i="1"/>
  <c r="F12244" i="1"/>
  <c r="E12244" i="1"/>
  <c r="E12243" i="1"/>
  <c r="F12243" i="1" s="1"/>
  <c r="G12243" i="1" s="1"/>
  <c r="G12242" i="1"/>
  <c r="E12242" i="1"/>
  <c r="F12242" i="1" s="1"/>
  <c r="F12241" i="1"/>
  <c r="G12241" i="1" s="1"/>
  <c r="E12241" i="1"/>
  <c r="E12240" i="1"/>
  <c r="F12240" i="1" s="1"/>
  <c r="G12240" i="1" s="1"/>
  <c r="F12239" i="1"/>
  <c r="G12239" i="1" s="1"/>
  <c r="E12239" i="1"/>
  <c r="E12238" i="1"/>
  <c r="F12238" i="1" s="1"/>
  <c r="G12238" i="1" s="1"/>
  <c r="G12237" i="1"/>
  <c r="F12237" i="1"/>
  <c r="E12237" i="1"/>
  <c r="G12236" i="1"/>
  <c r="F12236" i="1"/>
  <c r="E12236" i="1"/>
  <c r="E12235" i="1"/>
  <c r="F12235" i="1" s="1"/>
  <c r="G12235" i="1" s="1"/>
  <c r="G12234" i="1"/>
  <c r="E12234" i="1"/>
  <c r="F12234" i="1" s="1"/>
  <c r="F12233" i="1"/>
  <c r="G12233" i="1" s="1"/>
  <c r="E12233" i="1"/>
  <c r="E12232" i="1"/>
  <c r="F12232" i="1" s="1"/>
  <c r="G12232" i="1" s="1"/>
  <c r="F12231" i="1"/>
  <c r="G12231" i="1" s="1"/>
  <c r="E12231" i="1"/>
  <c r="E12230" i="1"/>
  <c r="F12230" i="1" s="1"/>
  <c r="G12230" i="1" s="1"/>
  <c r="G12229" i="1"/>
  <c r="F12229" i="1"/>
  <c r="E12229" i="1"/>
  <c r="G12228" i="1"/>
  <c r="F12228" i="1"/>
  <c r="E12228" i="1"/>
  <c r="E12227" i="1"/>
  <c r="F12227" i="1" s="1"/>
  <c r="G12227" i="1" s="1"/>
  <c r="G12226" i="1"/>
  <c r="E12226" i="1"/>
  <c r="F12226" i="1" s="1"/>
  <c r="F12225" i="1"/>
  <c r="G12225" i="1" s="1"/>
  <c r="E12225" i="1"/>
  <c r="E12224" i="1"/>
  <c r="F12224" i="1" s="1"/>
  <c r="G12224" i="1" s="1"/>
  <c r="F12223" i="1"/>
  <c r="G12223" i="1" s="1"/>
  <c r="E12223" i="1"/>
  <c r="E12222" i="1"/>
  <c r="F12222" i="1" s="1"/>
  <c r="G12222" i="1" s="1"/>
  <c r="G12221" i="1"/>
  <c r="F12221" i="1"/>
  <c r="E12221" i="1"/>
  <c r="G12220" i="1"/>
  <c r="F12220" i="1"/>
  <c r="E12220" i="1"/>
  <c r="E12219" i="1"/>
  <c r="F12219" i="1" s="1"/>
  <c r="G12219" i="1" s="1"/>
  <c r="G12218" i="1"/>
  <c r="E12218" i="1"/>
  <c r="F12218" i="1" s="1"/>
  <c r="F12217" i="1"/>
  <c r="G12217" i="1" s="1"/>
  <c r="E12217" i="1"/>
  <c r="E12216" i="1"/>
  <c r="F12216" i="1" s="1"/>
  <c r="G12216" i="1" s="1"/>
  <c r="F12215" i="1"/>
  <c r="G12215" i="1" s="1"/>
  <c r="E12215" i="1"/>
  <c r="E12214" i="1"/>
  <c r="F12214" i="1" s="1"/>
  <c r="G12214" i="1" s="1"/>
  <c r="G12213" i="1"/>
  <c r="F12213" i="1"/>
  <c r="E12213" i="1"/>
  <c r="G12212" i="1"/>
  <c r="F12212" i="1"/>
  <c r="E12212" i="1"/>
  <c r="E12211" i="1"/>
  <c r="F12211" i="1" s="1"/>
  <c r="G12211" i="1" s="1"/>
  <c r="G12210" i="1"/>
  <c r="E12210" i="1"/>
  <c r="F12210" i="1" s="1"/>
  <c r="F12209" i="1"/>
  <c r="G12209" i="1" s="1"/>
  <c r="E12209" i="1"/>
  <c r="E12208" i="1"/>
  <c r="F12208" i="1" s="1"/>
  <c r="G12208" i="1" s="1"/>
  <c r="F12207" i="1"/>
  <c r="G12207" i="1" s="1"/>
  <c r="E12207" i="1"/>
  <c r="E12206" i="1"/>
  <c r="F12206" i="1" s="1"/>
  <c r="G12206" i="1" s="1"/>
  <c r="G12205" i="1"/>
  <c r="F12205" i="1"/>
  <c r="E12205" i="1"/>
  <c r="G12204" i="1"/>
  <c r="F12204" i="1"/>
  <c r="E12204" i="1"/>
  <c r="E12203" i="1"/>
  <c r="F12203" i="1" s="1"/>
  <c r="G12203" i="1" s="1"/>
  <c r="G12202" i="1"/>
  <c r="E12202" i="1"/>
  <c r="F12202" i="1" s="1"/>
  <c r="F12201" i="1"/>
  <c r="G12201" i="1" s="1"/>
  <c r="E12201" i="1"/>
  <c r="E12200" i="1"/>
  <c r="F12200" i="1" s="1"/>
  <c r="G12200" i="1" s="1"/>
  <c r="F12199" i="1"/>
  <c r="G12199" i="1" s="1"/>
  <c r="E12199" i="1"/>
  <c r="E12198" i="1"/>
  <c r="F12198" i="1" s="1"/>
  <c r="G12198" i="1" s="1"/>
  <c r="G12197" i="1"/>
  <c r="F12197" i="1"/>
  <c r="E12197" i="1"/>
  <c r="G12196" i="1"/>
  <c r="F12196" i="1"/>
  <c r="E12196" i="1"/>
  <c r="E12195" i="1"/>
  <c r="F12195" i="1" s="1"/>
  <c r="G12195" i="1" s="1"/>
  <c r="G12194" i="1"/>
  <c r="E12194" i="1"/>
  <c r="F12194" i="1" s="1"/>
  <c r="F12193" i="1"/>
  <c r="G12193" i="1" s="1"/>
  <c r="E12193" i="1"/>
  <c r="E12192" i="1"/>
  <c r="F12192" i="1" s="1"/>
  <c r="G12192" i="1" s="1"/>
  <c r="F12191" i="1"/>
  <c r="G12191" i="1" s="1"/>
  <c r="E12191" i="1"/>
  <c r="E12190" i="1"/>
  <c r="F12190" i="1" s="1"/>
  <c r="G12190" i="1" s="1"/>
  <c r="G12189" i="1"/>
  <c r="F12189" i="1"/>
  <c r="E12189" i="1"/>
  <c r="G12188" i="1"/>
  <c r="F12188" i="1"/>
  <c r="E12188" i="1"/>
  <c r="E12187" i="1"/>
  <c r="F12187" i="1" s="1"/>
  <c r="G12187" i="1" s="1"/>
  <c r="G12186" i="1"/>
  <c r="E12186" i="1"/>
  <c r="F12186" i="1" s="1"/>
  <c r="F12185" i="1"/>
  <c r="G12185" i="1" s="1"/>
  <c r="E12185" i="1"/>
  <c r="E12184" i="1"/>
  <c r="F12184" i="1" s="1"/>
  <c r="G12184" i="1" s="1"/>
  <c r="F12183" i="1"/>
  <c r="G12183" i="1" s="1"/>
  <c r="E12183" i="1"/>
  <c r="E12182" i="1"/>
  <c r="F12182" i="1" s="1"/>
  <c r="G12182" i="1" s="1"/>
  <c r="G12181" i="1"/>
  <c r="F12181" i="1"/>
  <c r="E12181" i="1"/>
  <c r="G12180" i="1"/>
  <c r="F12180" i="1"/>
  <c r="E12180" i="1"/>
  <c r="E12179" i="1"/>
  <c r="F12179" i="1" s="1"/>
  <c r="G12179" i="1" s="1"/>
  <c r="G12178" i="1"/>
  <c r="E12178" i="1"/>
  <c r="F12178" i="1" s="1"/>
  <c r="F12177" i="1"/>
  <c r="G12177" i="1" s="1"/>
  <c r="E12177" i="1"/>
  <c r="E12176" i="1"/>
  <c r="F12176" i="1" s="1"/>
  <c r="G12176" i="1" s="1"/>
  <c r="F12175" i="1"/>
  <c r="G12175" i="1" s="1"/>
  <c r="E12175" i="1"/>
  <c r="E12174" i="1"/>
  <c r="F12174" i="1" s="1"/>
  <c r="G12174" i="1" s="1"/>
  <c r="G12173" i="1"/>
  <c r="F12173" i="1"/>
  <c r="E12173" i="1"/>
  <c r="G12172" i="1"/>
  <c r="F12172" i="1"/>
  <c r="E12172" i="1"/>
  <c r="E12171" i="1"/>
  <c r="F12171" i="1" s="1"/>
  <c r="G12171" i="1" s="1"/>
  <c r="G12170" i="1"/>
  <c r="E12170" i="1"/>
  <c r="F12170" i="1" s="1"/>
  <c r="F12169" i="1"/>
  <c r="G12169" i="1" s="1"/>
  <c r="E12169" i="1"/>
  <c r="E12168" i="1"/>
  <c r="F12168" i="1" s="1"/>
  <c r="G12168" i="1" s="1"/>
  <c r="F12167" i="1"/>
  <c r="G12167" i="1" s="1"/>
  <c r="E12167" i="1"/>
  <c r="E12166" i="1"/>
  <c r="F12166" i="1" s="1"/>
  <c r="G12166" i="1" s="1"/>
  <c r="G12165" i="1"/>
  <c r="F12165" i="1"/>
  <c r="E12165" i="1"/>
  <c r="G12164" i="1"/>
  <c r="F12164" i="1"/>
  <c r="E12164" i="1"/>
  <c r="E12163" i="1"/>
  <c r="F12163" i="1" s="1"/>
  <c r="G12163" i="1" s="1"/>
  <c r="G12162" i="1"/>
  <c r="E12162" i="1"/>
  <c r="F12162" i="1" s="1"/>
  <c r="F12161" i="1"/>
  <c r="G12161" i="1" s="1"/>
  <c r="E12161" i="1"/>
  <c r="E12160" i="1"/>
  <c r="F12160" i="1" s="1"/>
  <c r="G12160" i="1" s="1"/>
  <c r="F12159" i="1"/>
  <c r="G12159" i="1" s="1"/>
  <c r="E12159" i="1"/>
  <c r="E12158" i="1"/>
  <c r="F12158" i="1" s="1"/>
  <c r="G12158" i="1" s="1"/>
  <c r="G12157" i="1"/>
  <c r="F12157" i="1"/>
  <c r="E12157" i="1"/>
  <c r="G12156" i="1"/>
  <c r="F12156" i="1"/>
  <c r="E12156" i="1"/>
  <c r="E12155" i="1"/>
  <c r="F12155" i="1" s="1"/>
  <c r="G12155" i="1" s="1"/>
  <c r="G12154" i="1"/>
  <c r="E12154" i="1"/>
  <c r="F12154" i="1" s="1"/>
  <c r="F12153" i="1"/>
  <c r="G12153" i="1" s="1"/>
  <c r="E12153" i="1"/>
  <c r="E12152" i="1"/>
  <c r="F12152" i="1" s="1"/>
  <c r="G12152" i="1" s="1"/>
  <c r="F12151" i="1"/>
  <c r="G12151" i="1" s="1"/>
  <c r="E12151" i="1"/>
  <c r="E12150" i="1"/>
  <c r="F12150" i="1" s="1"/>
  <c r="G12150" i="1" s="1"/>
  <c r="G12149" i="1"/>
  <c r="F12149" i="1"/>
  <c r="E12149" i="1"/>
  <c r="G12148" i="1"/>
  <c r="F12148" i="1"/>
  <c r="E12148" i="1"/>
  <c r="E12147" i="1"/>
  <c r="F12147" i="1" s="1"/>
  <c r="G12147" i="1" s="1"/>
  <c r="G12146" i="1"/>
  <c r="E12146" i="1"/>
  <c r="F12146" i="1" s="1"/>
  <c r="F12145" i="1"/>
  <c r="G12145" i="1" s="1"/>
  <c r="E12145" i="1"/>
  <c r="E12144" i="1"/>
  <c r="F12144" i="1" s="1"/>
  <c r="G12144" i="1" s="1"/>
  <c r="F12143" i="1"/>
  <c r="G12143" i="1" s="1"/>
  <c r="E12143" i="1"/>
  <c r="E12142" i="1"/>
  <c r="F12142" i="1" s="1"/>
  <c r="G12142" i="1" s="1"/>
  <c r="G12141" i="1"/>
  <c r="F12141" i="1"/>
  <c r="E12141" i="1"/>
  <c r="G12140" i="1"/>
  <c r="F12140" i="1"/>
  <c r="E12140" i="1"/>
  <c r="E12139" i="1"/>
  <c r="F12139" i="1" s="1"/>
  <c r="G12139" i="1" s="1"/>
  <c r="G12138" i="1"/>
  <c r="E12138" i="1"/>
  <c r="F12138" i="1" s="1"/>
  <c r="F12137" i="1"/>
  <c r="G12137" i="1" s="1"/>
  <c r="E12137" i="1"/>
  <c r="E12136" i="1"/>
  <c r="F12136" i="1" s="1"/>
  <c r="G12136" i="1" s="1"/>
  <c r="F12135" i="1"/>
  <c r="G12135" i="1" s="1"/>
  <c r="E12135" i="1"/>
  <c r="E12134" i="1"/>
  <c r="F12134" i="1" s="1"/>
  <c r="G12134" i="1" s="1"/>
  <c r="G12133" i="1"/>
  <c r="F12133" i="1"/>
  <c r="E12133" i="1"/>
  <c r="G12132" i="1"/>
  <c r="F12132" i="1"/>
  <c r="E12132" i="1"/>
  <c r="E12131" i="1"/>
  <c r="F12131" i="1" s="1"/>
  <c r="G12131" i="1" s="1"/>
  <c r="G12130" i="1"/>
  <c r="E12130" i="1"/>
  <c r="F12130" i="1" s="1"/>
  <c r="F12129" i="1"/>
  <c r="G12129" i="1" s="1"/>
  <c r="E12129" i="1"/>
  <c r="E12128" i="1"/>
  <c r="F12128" i="1" s="1"/>
  <c r="G12128" i="1" s="1"/>
  <c r="F12127" i="1"/>
  <c r="G12127" i="1" s="1"/>
  <c r="E12127" i="1"/>
  <c r="E12126" i="1"/>
  <c r="F12126" i="1" s="1"/>
  <c r="G12126" i="1" s="1"/>
  <c r="G12125" i="1"/>
  <c r="F12125" i="1"/>
  <c r="E12125" i="1"/>
  <c r="G12124" i="1"/>
  <c r="F12124" i="1"/>
  <c r="E12124" i="1"/>
  <c r="E12123" i="1"/>
  <c r="F12123" i="1" s="1"/>
  <c r="G12123" i="1" s="1"/>
  <c r="G12122" i="1"/>
  <c r="E12122" i="1"/>
  <c r="F12122" i="1" s="1"/>
  <c r="F12121" i="1"/>
  <c r="G12121" i="1" s="1"/>
  <c r="E12121" i="1"/>
  <c r="E12120" i="1"/>
  <c r="F12120" i="1" s="1"/>
  <c r="G12120" i="1" s="1"/>
  <c r="F12119" i="1"/>
  <c r="G12119" i="1" s="1"/>
  <c r="E12119" i="1"/>
  <c r="E12118" i="1"/>
  <c r="F12118" i="1" s="1"/>
  <c r="G12118" i="1" s="1"/>
  <c r="G12117" i="1"/>
  <c r="F12117" i="1"/>
  <c r="E12117" i="1"/>
  <c r="G12116" i="1"/>
  <c r="F12116" i="1"/>
  <c r="E12116" i="1"/>
  <c r="E12115" i="1"/>
  <c r="F12115" i="1" s="1"/>
  <c r="G12115" i="1" s="1"/>
  <c r="G12114" i="1"/>
  <c r="E12114" i="1"/>
  <c r="F12114" i="1" s="1"/>
  <c r="F12113" i="1"/>
  <c r="G12113" i="1" s="1"/>
  <c r="E12113" i="1"/>
  <c r="E12112" i="1"/>
  <c r="F12112" i="1" s="1"/>
  <c r="G12112" i="1" s="1"/>
  <c r="F12111" i="1"/>
  <c r="G12111" i="1" s="1"/>
  <c r="E12111" i="1"/>
  <c r="E12110" i="1"/>
  <c r="F12110" i="1" s="1"/>
  <c r="G12110" i="1" s="1"/>
  <c r="G12109" i="1"/>
  <c r="F12109" i="1"/>
  <c r="E12109" i="1"/>
  <c r="G12108" i="1"/>
  <c r="F12108" i="1"/>
  <c r="E12108" i="1"/>
  <c r="E12107" i="1"/>
  <c r="F12107" i="1" s="1"/>
  <c r="G12107" i="1" s="1"/>
  <c r="G12106" i="1"/>
  <c r="E12106" i="1"/>
  <c r="F12106" i="1" s="1"/>
  <c r="F12105" i="1"/>
  <c r="G12105" i="1" s="1"/>
  <c r="E12105" i="1"/>
  <c r="E12104" i="1"/>
  <c r="F12104" i="1" s="1"/>
  <c r="G12104" i="1" s="1"/>
  <c r="F12103" i="1"/>
  <c r="G12103" i="1" s="1"/>
  <c r="E12103" i="1"/>
  <c r="E12102" i="1"/>
  <c r="F12102" i="1" s="1"/>
  <c r="G12102" i="1" s="1"/>
  <c r="G12101" i="1"/>
  <c r="F12101" i="1"/>
  <c r="E12101" i="1"/>
  <c r="G12100" i="1"/>
  <c r="F12100" i="1"/>
  <c r="E12100" i="1"/>
  <c r="E12099" i="1"/>
  <c r="F12099" i="1" s="1"/>
  <c r="G12099" i="1" s="1"/>
  <c r="G12098" i="1"/>
  <c r="E12098" i="1"/>
  <c r="F12098" i="1" s="1"/>
  <c r="F12097" i="1"/>
  <c r="G12097" i="1" s="1"/>
  <c r="E12097" i="1"/>
  <c r="E12096" i="1"/>
  <c r="F12096" i="1" s="1"/>
  <c r="G12096" i="1" s="1"/>
  <c r="F12095" i="1"/>
  <c r="G12095" i="1" s="1"/>
  <c r="E12095" i="1"/>
  <c r="E12094" i="1"/>
  <c r="F12094" i="1" s="1"/>
  <c r="G12094" i="1" s="1"/>
  <c r="G12093" i="1"/>
  <c r="F12093" i="1"/>
  <c r="E12093" i="1"/>
  <c r="G12092" i="1"/>
  <c r="F12092" i="1"/>
  <c r="E12092" i="1"/>
  <c r="E12091" i="1"/>
  <c r="F12091" i="1" s="1"/>
  <c r="G12091" i="1" s="1"/>
  <c r="G12090" i="1"/>
  <c r="E12090" i="1"/>
  <c r="F12090" i="1" s="1"/>
  <c r="F12089" i="1"/>
  <c r="G12089" i="1" s="1"/>
  <c r="E12089" i="1"/>
  <c r="E12088" i="1"/>
  <c r="F12088" i="1" s="1"/>
  <c r="G12088" i="1" s="1"/>
  <c r="F12087" i="1"/>
  <c r="G12087" i="1" s="1"/>
  <c r="E12087" i="1"/>
  <c r="E12086" i="1"/>
  <c r="F12086" i="1" s="1"/>
  <c r="G12086" i="1" s="1"/>
  <c r="G12085" i="1"/>
  <c r="F12085" i="1"/>
  <c r="E12085" i="1"/>
  <c r="G12084" i="1"/>
  <c r="F12084" i="1"/>
  <c r="E12084" i="1"/>
  <c r="E12083" i="1"/>
  <c r="F12083" i="1" s="1"/>
  <c r="G12083" i="1" s="1"/>
  <c r="G12082" i="1"/>
  <c r="E12082" i="1"/>
  <c r="F12082" i="1" s="1"/>
  <c r="F12081" i="1"/>
  <c r="G12081" i="1" s="1"/>
  <c r="E12081" i="1"/>
  <c r="E12080" i="1"/>
  <c r="F12080" i="1" s="1"/>
  <c r="G12080" i="1" s="1"/>
  <c r="F12079" i="1"/>
  <c r="G12079" i="1" s="1"/>
  <c r="E12079" i="1"/>
  <c r="E12078" i="1"/>
  <c r="F12078" i="1" s="1"/>
  <c r="G12078" i="1" s="1"/>
  <c r="G12077" i="1"/>
  <c r="F12077" i="1"/>
  <c r="E12077" i="1"/>
  <c r="G12076" i="1"/>
  <c r="F12076" i="1"/>
  <c r="E12076" i="1"/>
  <c r="E12075" i="1"/>
  <c r="F12075" i="1" s="1"/>
  <c r="G12075" i="1" s="1"/>
  <c r="G12074" i="1"/>
  <c r="E12074" i="1"/>
  <c r="F12074" i="1" s="1"/>
  <c r="F12073" i="1"/>
  <c r="G12073" i="1" s="1"/>
  <c r="E12073" i="1"/>
  <c r="E12072" i="1"/>
  <c r="F12072" i="1" s="1"/>
  <c r="G12072" i="1" s="1"/>
  <c r="F12071" i="1"/>
  <c r="G12071" i="1" s="1"/>
  <c r="E12071" i="1"/>
  <c r="E12070" i="1"/>
  <c r="F12070" i="1" s="1"/>
  <c r="G12070" i="1" s="1"/>
  <c r="G12069" i="1"/>
  <c r="F12069" i="1"/>
  <c r="E12069" i="1"/>
  <c r="G12068" i="1"/>
  <c r="F12068" i="1"/>
  <c r="E12068" i="1"/>
  <c r="E12067" i="1"/>
  <c r="F12067" i="1" s="1"/>
  <c r="G12067" i="1" s="1"/>
  <c r="G12066" i="1"/>
  <c r="E12066" i="1"/>
  <c r="F12066" i="1" s="1"/>
  <c r="F12065" i="1"/>
  <c r="G12065" i="1" s="1"/>
  <c r="E12065" i="1"/>
  <c r="E12064" i="1"/>
  <c r="F12064" i="1" s="1"/>
  <c r="G12064" i="1" s="1"/>
  <c r="F12063" i="1"/>
  <c r="G12063" i="1" s="1"/>
  <c r="E12063" i="1"/>
  <c r="E12062" i="1"/>
  <c r="F12062" i="1" s="1"/>
  <c r="G12062" i="1" s="1"/>
  <c r="G12061" i="1"/>
  <c r="F12061" i="1"/>
  <c r="E12061" i="1"/>
  <c r="G12060" i="1"/>
  <c r="F12060" i="1"/>
  <c r="E12060" i="1"/>
  <c r="E12059" i="1"/>
  <c r="F12059" i="1" s="1"/>
  <c r="G12059" i="1" s="1"/>
  <c r="G12058" i="1"/>
  <c r="E12058" i="1"/>
  <c r="F12058" i="1" s="1"/>
  <c r="F12057" i="1"/>
  <c r="G12057" i="1" s="1"/>
  <c r="E12057" i="1"/>
  <c r="E12056" i="1"/>
  <c r="F12056" i="1" s="1"/>
  <c r="G12056" i="1" s="1"/>
  <c r="F12055" i="1"/>
  <c r="G12055" i="1" s="1"/>
  <c r="E12055" i="1"/>
  <c r="E12054" i="1"/>
  <c r="F12054" i="1" s="1"/>
  <c r="G12054" i="1" s="1"/>
  <c r="G12053" i="1"/>
  <c r="F12053" i="1"/>
  <c r="E12053" i="1"/>
  <c r="G12052" i="1"/>
  <c r="F12052" i="1"/>
  <c r="E12052" i="1"/>
  <c r="E12051" i="1"/>
  <c r="F12051" i="1" s="1"/>
  <c r="G12051" i="1" s="1"/>
  <c r="G12050" i="1"/>
  <c r="E12050" i="1"/>
  <c r="F12050" i="1" s="1"/>
  <c r="F12049" i="1"/>
  <c r="G12049" i="1" s="1"/>
  <c r="E12049" i="1"/>
  <c r="E12048" i="1"/>
  <c r="F12048" i="1" s="1"/>
  <c r="G12048" i="1" s="1"/>
  <c r="F12047" i="1"/>
  <c r="G12047" i="1" s="1"/>
  <c r="E12047" i="1"/>
  <c r="E12046" i="1"/>
  <c r="F12046" i="1" s="1"/>
  <c r="G12046" i="1" s="1"/>
  <c r="G12045" i="1"/>
  <c r="F12045" i="1"/>
  <c r="E12045" i="1"/>
  <c r="G12044" i="1"/>
  <c r="F12044" i="1"/>
  <c r="E12044" i="1"/>
  <c r="E12043" i="1"/>
  <c r="F12043" i="1" s="1"/>
  <c r="G12043" i="1" s="1"/>
  <c r="G12042" i="1"/>
  <c r="E12042" i="1"/>
  <c r="F12042" i="1" s="1"/>
  <c r="F12041" i="1"/>
  <c r="G12041" i="1" s="1"/>
  <c r="E12041" i="1"/>
  <c r="E12040" i="1"/>
  <c r="F12040" i="1" s="1"/>
  <c r="G12040" i="1" s="1"/>
  <c r="F12039" i="1"/>
  <c r="G12039" i="1" s="1"/>
  <c r="E12039" i="1"/>
  <c r="E12038" i="1"/>
  <c r="F12038" i="1" s="1"/>
  <c r="G12038" i="1" s="1"/>
  <c r="G12037" i="1"/>
  <c r="F12037" i="1"/>
  <c r="E12037" i="1"/>
  <c r="G12036" i="1"/>
  <c r="F12036" i="1"/>
  <c r="E12036" i="1"/>
  <c r="E12035" i="1"/>
  <c r="F12035" i="1" s="1"/>
  <c r="G12035" i="1" s="1"/>
  <c r="G12034" i="1"/>
  <c r="E12034" i="1"/>
  <c r="F12034" i="1" s="1"/>
  <c r="F12033" i="1"/>
  <c r="G12033" i="1" s="1"/>
  <c r="E12033" i="1"/>
  <c r="E12032" i="1"/>
  <c r="F12032" i="1" s="1"/>
  <c r="G12032" i="1" s="1"/>
  <c r="F12031" i="1"/>
  <c r="G12031" i="1" s="1"/>
  <c r="E12031" i="1"/>
  <c r="E12030" i="1"/>
  <c r="F12030" i="1" s="1"/>
  <c r="G12030" i="1" s="1"/>
  <c r="G12029" i="1"/>
  <c r="F12029" i="1"/>
  <c r="E12029" i="1"/>
  <c r="G12028" i="1"/>
  <c r="F12028" i="1"/>
  <c r="E12028" i="1"/>
  <c r="E12027" i="1"/>
  <c r="F12027" i="1" s="1"/>
  <c r="G12027" i="1" s="1"/>
  <c r="G12026" i="1"/>
  <c r="E12026" i="1"/>
  <c r="F12026" i="1" s="1"/>
  <c r="F12025" i="1"/>
  <c r="G12025" i="1" s="1"/>
  <c r="E12025" i="1"/>
  <c r="E12024" i="1"/>
  <c r="F12024" i="1" s="1"/>
  <c r="G12024" i="1" s="1"/>
  <c r="F12023" i="1"/>
  <c r="G12023" i="1" s="1"/>
  <c r="E12023" i="1"/>
  <c r="E12022" i="1"/>
  <c r="F12022" i="1" s="1"/>
  <c r="G12022" i="1" s="1"/>
  <c r="G12021" i="1"/>
  <c r="F12021" i="1"/>
  <c r="E12021" i="1"/>
  <c r="G12020" i="1"/>
  <c r="F12020" i="1"/>
  <c r="E12020" i="1"/>
  <c r="E12019" i="1"/>
  <c r="F12019" i="1" s="1"/>
  <c r="G12019" i="1" s="1"/>
  <c r="G12018" i="1"/>
  <c r="E12018" i="1"/>
  <c r="F12018" i="1" s="1"/>
  <c r="F12017" i="1"/>
  <c r="G12017" i="1" s="1"/>
  <c r="E12017" i="1"/>
  <c r="E12016" i="1"/>
  <c r="F12016" i="1" s="1"/>
  <c r="G12016" i="1" s="1"/>
  <c r="F12015" i="1"/>
  <c r="G12015" i="1" s="1"/>
  <c r="E12015" i="1"/>
  <c r="E12014" i="1"/>
  <c r="F12014" i="1" s="1"/>
  <c r="G12014" i="1" s="1"/>
  <c r="G12013" i="1"/>
  <c r="F12013" i="1"/>
  <c r="E12013" i="1"/>
  <c r="G12012" i="1"/>
  <c r="F12012" i="1"/>
  <c r="E12012" i="1"/>
  <c r="E12011" i="1"/>
  <c r="F12011" i="1" s="1"/>
  <c r="G12011" i="1" s="1"/>
  <c r="G12010" i="1"/>
  <c r="E12010" i="1"/>
  <c r="F12010" i="1" s="1"/>
  <c r="F12009" i="1"/>
  <c r="G12009" i="1" s="1"/>
  <c r="E12009" i="1"/>
  <c r="E12008" i="1"/>
  <c r="F12008" i="1" s="1"/>
  <c r="G12008" i="1" s="1"/>
  <c r="F12007" i="1"/>
  <c r="G12007" i="1" s="1"/>
  <c r="E12007" i="1"/>
  <c r="E12006" i="1"/>
  <c r="F12006" i="1" s="1"/>
  <c r="G12006" i="1" s="1"/>
  <c r="G12005" i="1"/>
  <c r="F12005" i="1"/>
  <c r="E12005" i="1"/>
  <c r="G12004" i="1"/>
  <c r="F12004" i="1"/>
  <c r="E12004" i="1"/>
  <c r="E12003" i="1"/>
  <c r="F12003" i="1" s="1"/>
  <c r="G12003" i="1" s="1"/>
  <c r="G12002" i="1"/>
  <c r="E12002" i="1"/>
  <c r="F12002" i="1" s="1"/>
  <c r="F12001" i="1"/>
  <c r="G12001" i="1" s="1"/>
  <c r="E12001" i="1"/>
  <c r="E12000" i="1"/>
  <c r="F12000" i="1" s="1"/>
  <c r="G12000" i="1" s="1"/>
  <c r="F11999" i="1"/>
  <c r="G11999" i="1" s="1"/>
  <c r="E11999" i="1"/>
  <c r="E11998" i="1"/>
  <c r="F11998" i="1" s="1"/>
  <c r="G11998" i="1" s="1"/>
  <c r="G11997" i="1"/>
  <c r="F11997" i="1"/>
  <c r="E11997" i="1"/>
  <c r="G11996" i="1"/>
  <c r="F11996" i="1"/>
  <c r="E11996" i="1"/>
  <c r="E11995" i="1"/>
  <c r="F11995" i="1" s="1"/>
  <c r="G11995" i="1" s="1"/>
  <c r="G11994" i="1"/>
  <c r="E11994" i="1"/>
  <c r="F11994" i="1" s="1"/>
  <c r="F11993" i="1"/>
  <c r="G11993" i="1" s="1"/>
  <c r="E11993" i="1"/>
  <c r="E11992" i="1"/>
  <c r="F11992" i="1" s="1"/>
  <c r="G11992" i="1" s="1"/>
  <c r="F11991" i="1"/>
  <c r="G11991" i="1" s="1"/>
  <c r="E11991" i="1"/>
  <c r="E11990" i="1"/>
  <c r="F11990" i="1" s="1"/>
  <c r="G11990" i="1" s="1"/>
  <c r="G11989" i="1"/>
  <c r="F11989" i="1"/>
  <c r="E11989" i="1"/>
  <c r="G11988" i="1"/>
  <c r="F11988" i="1"/>
  <c r="E11988" i="1"/>
  <c r="E11987" i="1"/>
  <c r="F11987" i="1" s="1"/>
  <c r="G11987" i="1" s="1"/>
  <c r="G11986" i="1"/>
  <c r="E11986" i="1"/>
  <c r="F11986" i="1" s="1"/>
  <c r="F11985" i="1"/>
  <c r="G11985" i="1" s="1"/>
  <c r="E11985" i="1"/>
  <c r="E11984" i="1"/>
  <c r="F11984" i="1" s="1"/>
  <c r="G11984" i="1" s="1"/>
  <c r="F11983" i="1"/>
  <c r="G11983" i="1" s="1"/>
  <c r="E11983" i="1"/>
  <c r="E11982" i="1"/>
  <c r="F11982" i="1" s="1"/>
  <c r="G11982" i="1" s="1"/>
  <c r="G11981" i="1"/>
  <c r="F11981" i="1"/>
  <c r="E11981" i="1"/>
  <c r="G11980" i="1"/>
  <c r="F11980" i="1"/>
  <c r="E11980" i="1"/>
  <c r="E11979" i="1"/>
  <c r="F11979" i="1" s="1"/>
  <c r="G11979" i="1" s="1"/>
  <c r="G11978" i="1"/>
  <c r="E11978" i="1"/>
  <c r="F11978" i="1" s="1"/>
  <c r="F11977" i="1"/>
  <c r="G11977" i="1" s="1"/>
  <c r="E11977" i="1"/>
  <c r="E11976" i="1"/>
  <c r="F11976" i="1" s="1"/>
  <c r="G11976" i="1" s="1"/>
  <c r="F11975" i="1"/>
  <c r="G11975" i="1" s="1"/>
  <c r="E11975" i="1"/>
  <c r="E11974" i="1"/>
  <c r="F11974" i="1" s="1"/>
  <c r="G11974" i="1" s="1"/>
  <c r="G11973" i="1"/>
  <c r="F11973" i="1"/>
  <c r="E11973" i="1"/>
  <c r="G11972" i="1"/>
  <c r="F11972" i="1"/>
  <c r="E11972" i="1"/>
  <c r="E11971" i="1"/>
  <c r="F11971" i="1" s="1"/>
  <c r="G11971" i="1" s="1"/>
  <c r="G11970" i="1"/>
  <c r="E11970" i="1"/>
  <c r="F11970" i="1" s="1"/>
  <c r="F11969" i="1"/>
  <c r="G11969" i="1" s="1"/>
  <c r="E11969" i="1"/>
  <c r="E11968" i="1"/>
  <c r="F11968" i="1" s="1"/>
  <c r="G11968" i="1" s="1"/>
  <c r="F11967" i="1"/>
  <c r="G11967" i="1" s="1"/>
  <c r="E11967" i="1"/>
  <c r="E11966" i="1"/>
  <c r="F11966" i="1" s="1"/>
  <c r="G11966" i="1" s="1"/>
  <c r="G11965" i="1"/>
  <c r="F11965" i="1"/>
  <c r="E11965" i="1"/>
  <c r="G11964" i="1"/>
  <c r="F11964" i="1"/>
  <c r="E11964" i="1"/>
  <c r="E11963" i="1"/>
  <c r="F11963" i="1" s="1"/>
  <c r="G11963" i="1" s="1"/>
  <c r="G11962" i="1"/>
  <c r="E11962" i="1"/>
  <c r="F11962" i="1" s="1"/>
  <c r="F11961" i="1"/>
  <c r="G11961" i="1" s="1"/>
  <c r="E11961" i="1"/>
  <c r="E11960" i="1"/>
  <c r="F11960" i="1" s="1"/>
  <c r="G11960" i="1" s="1"/>
  <c r="F11959" i="1"/>
  <c r="G11959" i="1" s="1"/>
  <c r="E11959" i="1"/>
  <c r="E11958" i="1"/>
  <c r="F11958" i="1" s="1"/>
  <c r="G11958" i="1" s="1"/>
  <c r="G11957" i="1"/>
  <c r="F11957" i="1"/>
  <c r="E11957" i="1"/>
  <c r="G11956" i="1"/>
  <c r="F11956" i="1"/>
  <c r="E11956" i="1"/>
  <c r="E11955" i="1"/>
  <c r="F11955" i="1" s="1"/>
  <c r="G11955" i="1" s="1"/>
  <c r="G11954" i="1"/>
  <c r="E11954" i="1"/>
  <c r="F11954" i="1" s="1"/>
  <c r="F11953" i="1"/>
  <c r="G11953" i="1" s="1"/>
  <c r="E11953" i="1"/>
  <c r="E11952" i="1"/>
  <c r="F11952" i="1" s="1"/>
  <c r="G11952" i="1" s="1"/>
  <c r="F11951" i="1"/>
  <c r="G11951" i="1" s="1"/>
  <c r="E11951" i="1"/>
  <c r="E11950" i="1"/>
  <c r="F11950" i="1" s="1"/>
  <c r="G11950" i="1" s="1"/>
  <c r="G11949" i="1"/>
  <c r="F11949" i="1"/>
  <c r="E11949" i="1"/>
  <c r="G11948" i="1"/>
  <c r="F11948" i="1"/>
  <c r="E11948" i="1"/>
  <c r="E11947" i="1"/>
  <c r="F11947" i="1" s="1"/>
  <c r="G11947" i="1" s="1"/>
  <c r="G11946" i="1"/>
  <c r="E11946" i="1"/>
  <c r="F11946" i="1" s="1"/>
  <c r="F11945" i="1"/>
  <c r="G11945" i="1" s="1"/>
  <c r="E11945" i="1"/>
  <c r="E11944" i="1"/>
  <c r="F11944" i="1" s="1"/>
  <c r="G11944" i="1" s="1"/>
  <c r="F11943" i="1"/>
  <c r="G11943" i="1" s="1"/>
  <c r="E11943" i="1"/>
  <c r="E11942" i="1"/>
  <c r="F11942" i="1" s="1"/>
  <c r="G11942" i="1" s="1"/>
  <c r="G11941" i="1"/>
  <c r="F11941" i="1"/>
  <c r="E11941" i="1"/>
  <c r="G11940" i="1"/>
  <c r="F11940" i="1"/>
  <c r="E11940" i="1"/>
  <c r="E11939" i="1"/>
  <c r="F11939" i="1" s="1"/>
  <c r="G11939" i="1" s="1"/>
  <c r="G11938" i="1"/>
  <c r="E11938" i="1"/>
  <c r="F11938" i="1" s="1"/>
  <c r="F11937" i="1"/>
  <c r="G11937" i="1" s="1"/>
  <c r="E11937" i="1"/>
  <c r="E11936" i="1"/>
  <c r="F11936" i="1" s="1"/>
  <c r="G11936" i="1" s="1"/>
  <c r="F11935" i="1"/>
  <c r="G11935" i="1" s="1"/>
  <c r="E11935" i="1"/>
  <c r="E11934" i="1"/>
  <c r="F11934" i="1" s="1"/>
  <c r="G11934" i="1" s="1"/>
  <c r="G11933" i="1"/>
  <c r="F11933" i="1"/>
  <c r="E11933" i="1"/>
  <c r="G11932" i="1"/>
  <c r="F11932" i="1"/>
  <c r="E11932" i="1"/>
  <c r="E11931" i="1"/>
  <c r="F11931" i="1" s="1"/>
  <c r="G11931" i="1" s="1"/>
  <c r="G11930" i="1"/>
  <c r="E11930" i="1"/>
  <c r="F11930" i="1" s="1"/>
  <c r="F11929" i="1"/>
  <c r="G11929" i="1" s="1"/>
  <c r="E11929" i="1"/>
  <c r="E11928" i="1"/>
  <c r="F11928" i="1" s="1"/>
  <c r="G11928" i="1" s="1"/>
  <c r="F11927" i="1"/>
  <c r="G11927" i="1" s="1"/>
  <c r="E11927" i="1"/>
  <c r="E11926" i="1"/>
  <c r="F11926" i="1" s="1"/>
  <c r="G11926" i="1" s="1"/>
  <c r="G11925" i="1"/>
  <c r="F11925" i="1"/>
  <c r="E11925" i="1"/>
  <c r="G11924" i="1"/>
  <c r="F11924" i="1"/>
  <c r="E11924" i="1"/>
  <c r="E11923" i="1"/>
  <c r="F11923" i="1" s="1"/>
  <c r="G11923" i="1" s="1"/>
  <c r="G11922" i="1"/>
  <c r="E11922" i="1"/>
  <c r="F11922" i="1" s="1"/>
  <c r="F11921" i="1"/>
  <c r="G11921" i="1" s="1"/>
  <c r="E11921" i="1"/>
  <c r="E11920" i="1"/>
  <c r="F11920" i="1" s="1"/>
  <c r="G11920" i="1" s="1"/>
  <c r="F11919" i="1"/>
  <c r="G11919" i="1" s="1"/>
  <c r="E11919" i="1"/>
  <c r="E11918" i="1"/>
  <c r="F11918" i="1" s="1"/>
  <c r="G11918" i="1" s="1"/>
  <c r="G11917" i="1"/>
  <c r="F11917" i="1"/>
  <c r="E11917" i="1"/>
  <c r="G11916" i="1"/>
  <c r="F11916" i="1"/>
  <c r="E11916" i="1"/>
  <c r="E11915" i="1"/>
  <c r="F11915" i="1" s="1"/>
  <c r="G11915" i="1" s="1"/>
  <c r="G11914" i="1"/>
  <c r="E11914" i="1"/>
  <c r="F11914" i="1" s="1"/>
  <c r="F11913" i="1"/>
  <c r="G11913" i="1" s="1"/>
  <c r="E11913" i="1"/>
  <c r="E11912" i="1"/>
  <c r="F11912" i="1" s="1"/>
  <c r="G11912" i="1" s="1"/>
  <c r="F11911" i="1"/>
  <c r="G11911" i="1" s="1"/>
  <c r="E11911" i="1"/>
  <c r="E11910" i="1"/>
  <c r="F11910" i="1" s="1"/>
  <c r="G11910" i="1" s="1"/>
  <c r="G11909" i="1"/>
  <c r="F11909" i="1"/>
  <c r="E11909" i="1"/>
  <c r="G11908" i="1"/>
  <c r="F11908" i="1"/>
  <c r="E11908" i="1"/>
  <c r="E11907" i="1"/>
  <c r="F11907" i="1" s="1"/>
  <c r="G11907" i="1" s="1"/>
  <c r="G11906" i="1"/>
  <c r="E11906" i="1"/>
  <c r="F11906" i="1" s="1"/>
  <c r="F11905" i="1"/>
  <c r="G11905" i="1" s="1"/>
  <c r="E11905" i="1"/>
  <c r="E11904" i="1"/>
  <c r="F11904" i="1" s="1"/>
  <c r="G11904" i="1" s="1"/>
  <c r="F11903" i="1"/>
  <c r="G11903" i="1" s="1"/>
  <c r="E11903" i="1"/>
  <c r="E11902" i="1"/>
  <c r="F11902" i="1" s="1"/>
  <c r="G11902" i="1" s="1"/>
  <c r="G11901" i="1"/>
  <c r="F11901" i="1"/>
  <c r="E11901" i="1"/>
  <c r="G11900" i="1"/>
  <c r="F11900" i="1"/>
  <c r="E11900" i="1"/>
  <c r="E11899" i="1"/>
  <c r="F11899" i="1" s="1"/>
  <c r="G11899" i="1" s="1"/>
  <c r="G11898" i="1"/>
  <c r="E11898" i="1"/>
  <c r="F11898" i="1" s="1"/>
  <c r="F11897" i="1"/>
  <c r="G11897" i="1" s="1"/>
  <c r="E11897" i="1"/>
  <c r="E11896" i="1"/>
  <c r="F11896" i="1" s="1"/>
  <c r="G11896" i="1" s="1"/>
  <c r="F11895" i="1"/>
  <c r="G11895" i="1" s="1"/>
  <c r="E11895" i="1"/>
  <c r="E11894" i="1"/>
  <c r="F11894" i="1" s="1"/>
  <c r="G11894" i="1" s="1"/>
  <c r="G11893" i="1"/>
  <c r="F11893" i="1"/>
  <c r="E11893" i="1"/>
  <c r="G11892" i="1"/>
  <c r="F11892" i="1"/>
  <c r="E11892" i="1"/>
  <c r="E11891" i="1"/>
  <c r="F11891" i="1" s="1"/>
  <c r="G11891" i="1" s="1"/>
  <c r="G11890" i="1"/>
  <c r="E11890" i="1"/>
  <c r="F11890" i="1" s="1"/>
  <c r="F11889" i="1"/>
  <c r="G11889" i="1" s="1"/>
  <c r="E11889" i="1"/>
  <c r="E11888" i="1"/>
  <c r="F11888" i="1" s="1"/>
  <c r="G11888" i="1" s="1"/>
  <c r="F11887" i="1"/>
  <c r="G11887" i="1" s="1"/>
  <c r="E11887" i="1"/>
  <c r="E11886" i="1"/>
  <c r="F11886" i="1" s="1"/>
  <c r="G11886" i="1" s="1"/>
  <c r="G11885" i="1"/>
  <c r="F11885" i="1"/>
  <c r="E11885" i="1"/>
  <c r="G11884" i="1"/>
  <c r="F11884" i="1"/>
  <c r="E11884" i="1"/>
  <c r="E11883" i="1"/>
  <c r="F11883" i="1" s="1"/>
  <c r="G11883" i="1" s="1"/>
  <c r="G11882" i="1"/>
  <c r="E11882" i="1"/>
  <c r="F11882" i="1" s="1"/>
  <c r="F11881" i="1"/>
  <c r="G11881" i="1" s="1"/>
  <c r="E11881" i="1"/>
  <c r="E11880" i="1"/>
  <c r="F11880" i="1" s="1"/>
  <c r="G11880" i="1" s="1"/>
  <c r="F11879" i="1"/>
  <c r="G11879" i="1" s="1"/>
  <c r="E11879" i="1"/>
  <c r="E11878" i="1"/>
  <c r="F11878" i="1" s="1"/>
  <c r="G11878" i="1" s="1"/>
  <c r="G11877" i="1"/>
  <c r="F11877" i="1"/>
  <c r="E11877" i="1"/>
  <c r="G11876" i="1"/>
  <c r="F11876" i="1"/>
  <c r="E11876" i="1"/>
  <c r="E11875" i="1"/>
  <c r="F11875" i="1" s="1"/>
  <c r="G11875" i="1" s="1"/>
  <c r="G11874" i="1"/>
  <c r="E11874" i="1"/>
  <c r="F11874" i="1" s="1"/>
  <c r="F11873" i="1"/>
  <c r="G11873" i="1" s="1"/>
  <c r="E11873" i="1"/>
  <c r="E11872" i="1"/>
  <c r="F11872" i="1" s="1"/>
  <c r="G11872" i="1" s="1"/>
  <c r="F11871" i="1"/>
  <c r="G11871" i="1" s="1"/>
  <c r="E11871" i="1"/>
  <c r="E11870" i="1"/>
  <c r="F11870" i="1" s="1"/>
  <c r="G11870" i="1" s="1"/>
  <c r="G11869" i="1"/>
  <c r="F11869" i="1"/>
  <c r="E11869" i="1"/>
  <c r="G11868" i="1"/>
  <c r="F11868" i="1"/>
  <c r="E11868" i="1"/>
  <c r="E11867" i="1"/>
  <c r="F11867" i="1" s="1"/>
  <c r="G11867" i="1" s="1"/>
  <c r="G11866" i="1"/>
  <c r="E11866" i="1"/>
  <c r="F11866" i="1" s="1"/>
  <c r="F11865" i="1"/>
  <c r="G11865" i="1" s="1"/>
  <c r="E11865" i="1"/>
  <c r="E11864" i="1"/>
  <c r="F11864" i="1" s="1"/>
  <c r="G11864" i="1" s="1"/>
  <c r="F11863" i="1"/>
  <c r="G11863" i="1" s="1"/>
  <c r="E11863" i="1"/>
  <c r="E11862" i="1"/>
  <c r="F11862" i="1" s="1"/>
  <c r="G11862" i="1" s="1"/>
  <c r="G11861" i="1"/>
  <c r="F11861" i="1"/>
  <c r="E11861" i="1"/>
  <c r="G11860" i="1"/>
  <c r="F11860" i="1"/>
  <c r="E11860" i="1"/>
  <c r="E11859" i="1"/>
  <c r="F11859" i="1" s="1"/>
  <c r="G11859" i="1" s="1"/>
  <c r="G11858" i="1"/>
  <c r="E11858" i="1"/>
  <c r="F11858" i="1" s="1"/>
  <c r="F11857" i="1"/>
  <c r="G11857" i="1" s="1"/>
  <c r="E11857" i="1"/>
  <c r="E11856" i="1"/>
  <c r="F11856" i="1" s="1"/>
  <c r="G11856" i="1" s="1"/>
  <c r="F11855" i="1"/>
  <c r="G11855" i="1" s="1"/>
  <c r="E11855" i="1"/>
  <c r="E11854" i="1"/>
  <c r="F11854" i="1" s="1"/>
  <c r="G11854" i="1" s="1"/>
  <c r="G11853" i="1"/>
  <c r="F11853" i="1"/>
  <c r="E11853" i="1"/>
  <c r="G11852" i="1"/>
  <c r="F11852" i="1"/>
  <c r="E11852" i="1"/>
  <c r="E11851" i="1"/>
  <c r="F11851" i="1" s="1"/>
  <c r="G11851" i="1" s="1"/>
  <c r="G11850" i="1"/>
  <c r="E11850" i="1"/>
  <c r="F11850" i="1" s="1"/>
  <c r="F11849" i="1"/>
  <c r="G11849" i="1" s="1"/>
  <c r="E11849" i="1"/>
  <c r="E11848" i="1"/>
  <c r="F11848" i="1" s="1"/>
  <c r="G11848" i="1" s="1"/>
  <c r="F11847" i="1"/>
  <c r="G11847" i="1" s="1"/>
  <c r="E11847" i="1"/>
  <c r="E11846" i="1"/>
  <c r="F11846" i="1" s="1"/>
  <c r="G11846" i="1" s="1"/>
  <c r="G11845" i="1"/>
  <c r="F11845" i="1"/>
  <c r="E11845" i="1"/>
  <c r="G11844" i="1"/>
  <c r="F11844" i="1"/>
  <c r="E11844" i="1"/>
  <c r="E11843" i="1"/>
  <c r="F11843" i="1" s="1"/>
  <c r="G11843" i="1" s="1"/>
  <c r="G11842" i="1"/>
  <c r="E11842" i="1"/>
  <c r="F11842" i="1" s="1"/>
  <c r="F11841" i="1"/>
  <c r="G11841" i="1" s="1"/>
  <c r="E11841" i="1"/>
  <c r="E11840" i="1"/>
  <c r="F11840" i="1" s="1"/>
  <c r="G11840" i="1" s="1"/>
  <c r="F11839" i="1"/>
  <c r="G11839" i="1" s="1"/>
  <c r="E11839" i="1"/>
  <c r="E11838" i="1"/>
  <c r="F11838" i="1" s="1"/>
  <c r="G11838" i="1" s="1"/>
  <c r="G11837" i="1"/>
  <c r="F11837" i="1"/>
  <c r="E11837" i="1"/>
  <c r="G11836" i="1"/>
  <c r="F11836" i="1"/>
  <c r="E11836" i="1"/>
  <c r="E11835" i="1"/>
  <c r="F11835" i="1" s="1"/>
  <c r="G11835" i="1" s="1"/>
  <c r="G11834" i="1"/>
  <c r="E11834" i="1"/>
  <c r="F11834" i="1" s="1"/>
  <c r="F11833" i="1"/>
  <c r="G11833" i="1" s="1"/>
  <c r="E11833" i="1"/>
  <c r="E11832" i="1"/>
  <c r="F11832" i="1" s="1"/>
  <c r="G11832" i="1" s="1"/>
  <c r="F11831" i="1"/>
  <c r="G11831" i="1" s="1"/>
  <c r="E11831" i="1"/>
  <c r="E11830" i="1"/>
  <c r="F11830" i="1" s="1"/>
  <c r="G11830" i="1" s="1"/>
  <c r="G11829" i="1"/>
  <c r="F11829" i="1"/>
  <c r="E11829" i="1"/>
  <c r="G11828" i="1"/>
  <c r="F11828" i="1"/>
  <c r="E11828" i="1"/>
  <c r="E11827" i="1"/>
  <c r="F11827" i="1" s="1"/>
  <c r="G11827" i="1" s="1"/>
  <c r="G11826" i="1"/>
  <c r="E11826" i="1"/>
  <c r="F11826" i="1" s="1"/>
  <c r="F11825" i="1"/>
  <c r="G11825" i="1" s="1"/>
  <c r="E11825" i="1"/>
  <c r="E11824" i="1"/>
  <c r="F11824" i="1" s="1"/>
  <c r="G11824" i="1" s="1"/>
  <c r="F11823" i="1"/>
  <c r="G11823" i="1" s="1"/>
  <c r="E11823" i="1"/>
  <c r="E11822" i="1"/>
  <c r="F11822" i="1" s="1"/>
  <c r="G11822" i="1" s="1"/>
  <c r="G11821" i="1"/>
  <c r="F11821" i="1"/>
  <c r="E11821" i="1"/>
  <c r="G11820" i="1"/>
  <c r="F11820" i="1"/>
  <c r="E11820" i="1"/>
  <c r="E11819" i="1"/>
  <c r="F11819" i="1" s="1"/>
  <c r="G11819" i="1" s="1"/>
  <c r="G11818" i="1"/>
  <c r="E11818" i="1"/>
  <c r="F11818" i="1" s="1"/>
  <c r="F11817" i="1"/>
  <c r="G11817" i="1" s="1"/>
  <c r="E11817" i="1"/>
  <c r="E11816" i="1"/>
  <c r="F11816" i="1" s="1"/>
  <c r="G11816" i="1" s="1"/>
  <c r="F11815" i="1"/>
  <c r="G11815" i="1" s="1"/>
  <c r="E11815" i="1"/>
  <c r="E11814" i="1"/>
  <c r="F11814" i="1" s="1"/>
  <c r="G11814" i="1" s="1"/>
  <c r="G11813" i="1"/>
  <c r="F11813" i="1"/>
  <c r="E11813" i="1"/>
  <c r="G11812" i="1"/>
  <c r="F11812" i="1"/>
  <c r="E11812" i="1"/>
  <c r="E11811" i="1"/>
  <c r="F11811" i="1" s="1"/>
  <c r="G11811" i="1" s="1"/>
  <c r="G11810" i="1"/>
  <c r="E11810" i="1"/>
  <c r="F11810" i="1" s="1"/>
  <c r="F11809" i="1"/>
  <c r="G11809" i="1" s="1"/>
  <c r="E11809" i="1"/>
  <c r="E11808" i="1"/>
  <c r="F11808" i="1" s="1"/>
  <c r="G11808" i="1" s="1"/>
  <c r="F11807" i="1"/>
  <c r="G11807" i="1" s="1"/>
  <c r="E11807" i="1"/>
  <c r="E11806" i="1"/>
  <c r="F11806" i="1" s="1"/>
  <c r="G11806" i="1" s="1"/>
  <c r="G11805" i="1"/>
  <c r="F11805" i="1"/>
  <c r="E11805" i="1"/>
  <c r="G11804" i="1"/>
  <c r="F11804" i="1"/>
  <c r="E11804" i="1"/>
  <c r="E11803" i="1"/>
  <c r="F11803" i="1" s="1"/>
  <c r="G11803" i="1" s="1"/>
  <c r="G11802" i="1"/>
  <c r="E11802" i="1"/>
  <c r="F11802" i="1" s="1"/>
  <c r="F11801" i="1"/>
  <c r="G11801" i="1" s="1"/>
  <c r="E11801" i="1"/>
  <c r="E11800" i="1"/>
  <c r="F11800" i="1" s="1"/>
  <c r="G11800" i="1" s="1"/>
  <c r="F11799" i="1"/>
  <c r="G11799" i="1" s="1"/>
  <c r="E11799" i="1"/>
  <c r="E11798" i="1"/>
  <c r="F11798" i="1" s="1"/>
  <c r="G11798" i="1" s="1"/>
  <c r="G11797" i="1"/>
  <c r="F11797" i="1"/>
  <c r="E11797" i="1"/>
  <c r="G11796" i="1"/>
  <c r="F11796" i="1"/>
  <c r="E11796" i="1"/>
  <c r="E11795" i="1"/>
  <c r="F11795" i="1" s="1"/>
  <c r="G11795" i="1" s="1"/>
  <c r="G11794" i="1"/>
  <c r="E11794" i="1"/>
  <c r="F11794" i="1" s="1"/>
  <c r="F11793" i="1"/>
  <c r="G11793" i="1" s="1"/>
  <c r="E11793" i="1"/>
  <c r="E11792" i="1"/>
  <c r="F11792" i="1" s="1"/>
  <c r="G11792" i="1" s="1"/>
  <c r="F11791" i="1"/>
  <c r="G11791" i="1" s="1"/>
  <c r="E11791" i="1"/>
  <c r="E11790" i="1"/>
  <c r="F11790" i="1" s="1"/>
  <c r="G11790" i="1" s="1"/>
  <c r="G11789" i="1"/>
  <c r="F11789" i="1"/>
  <c r="E11789" i="1"/>
  <c r="G11788" i="1"/>
  <c r="F11788" i="1"/>
  <c r="E11788" i="1"/>
  <c r="E11787" i="1"/>
  <c r="F11787" i="1" s="1"/>
  <c r="G11787" i="1" s="1"/>
  <c r="G11786" i="1"/>
  <c r="E11786" i="1"/>
  <c r="F11786" i="1" s="1"/>
  <c r="F11785" i="1"/>
  <c r="G11785" i="1" s="1"/>
  <c r="E11785" i="1"/>
  <c r="E11784" i="1"/>
  <c r="F11784" i="1" s="1"/>
  <c r="G11784" i="1" s="1"/>
  <c r="F11783" i="1"/>
  <c r="G11783" i="1" s="1"/>
  <c r="E11783" i="1"/>
  <c r="E11782" i="1"/>
  <c r="F11782" i="1" s="1"/>
  <c r="G11782" i="1" s="1"/>
  <c r="G11781" i="1"/>
  <c r="F11781" i="1"/>
  <c r="E11781" i="1"/>
  <c r="G11780" i="1"/>
  <c r="F11780" i="1"/>
  <c r="E11780" i="1"/>
  <c r="E11779" i="1"/>
  <c r="F11779" i="1" s="1"/>
  <c r="G11779" i="1" s="1"/>
  <c r="G11778" i="1"/>
  <c r="E11778" i="1"/>
  <c r="F11778" i="1" s="1"/>
  <c r="F11777" i="1"/>
  <c r="G11777" i="1" s="1"/>
  <c r="E11777" i="1"/>
  <c r="E11776" i="1"/>
  <c r="F11776" i="1" s="1"/>
  <c r="G11776" i="1" s="1"/>
  <c r="F11775" i="1"/>
  <c r="G11775" i="1" s="1"/>
  <c r="E11775" i="1"/>
  <c r="E11774" i="1"/>
  <c r="F11774" i="1" s="1"/>
  <c r="G11774" i="1" s="1"/>
  <c r="G11773" i="1"/>
  <c r="F11773" i="1"/>
  <c r="E11773" i="1"/>
  <c r="G11772" i="1"/>
  <c r="F11772" i="1"/>
  <c r="E11772" i="1"/>
  <c r="E11771" i="1"/>
  <c r="F11771" i="1" s="1"/>
  <c r="G11771" i="1" s="1"/>
  <c r="G11770" i="1"/>
  <c r="E11770" i="1"/>
  <c r="F11770" i="1" s="1"/>
  <c r="F11769" i="1"/>
  <c r="G11769" i="1" s="1"/>
  <c r="E11769" i="1"/>
  <c r="E11768" i="1"/>
  <c r="F11768" i="1" s="1"/>
  <c r="G11768" i="1" s="1"/>
  <c r="F11767" i="1"/>
  <c r="G11767" i="1" s="1"/>
  <c r="E11767" i="1"/>
  <c r="E11766" i="1"/>
  <c r="F11766" i="1" s="1"/>
  <c r="G11766" i="1" s="1"/>
  <c r="G11765" i="1"/>
  <c r="F11765" i="1"/>
  <c r="E11765" i="1"/>
  <c r="G11764" i="1"/>
  <c r="F11764" i="1"/>
  <c r="E11764" i="1"/>
  <c r="E11763" i="1"/>
  <c r="F11763" i="1" s="1"/>
  <c r="G11763" i="1" s="1"/>
  <c r="G11762" i="1"/>
  <c r="E11762" i="1"/>
  <c r="F11762" i="1" s="1"/>
  <c r="F11761" i="1"/>
  <c r="G11761" i="1" s="1"/>
  <c r="E11761" i="1"/>
  <c r="E11760" i="1"/>
  <c r="F11760" i="1" s="1"/>
  <c r="G11760" i="1" s="1"/>
  <c r="F11759" i="1"/>
  <c r="G11759" i="1" s="1"/>
  <c r="E11759" i="1"/>
  <c r="E11758" i="1"/>
  <c r="F11758" i="1" s="1"/>
  <c r="G11758" i="1" s="1"/>
  <c r="G11757" i="1"/>
  <c r="F11757" i="1"/>
  <c r="E11757" i="1"/>
  <c r="G11756" i="1"/>
  <c r="F11756" i="1"/>
  <c r="E11756" i="1"/>
  <c r="E11755" i="1"/>
  <c r="F11755" i="1" s="1"/>
  <c r="G11755" i="1" s="1"/>
  <c r="G11754" i="1"/>
  <c r="E11754" i="1"/>
  <c r="F11754" i="1" s="1"/>
  <c r="F11753" i="1"/>
  <c r="G11753" i="1" s="1"/>
  <c r="E11753" i="1"/>
  <c r="E11752" i="1"/>
  <c r="F11752" i="1" s="1"/>
  <c r="G11752" i="1" s="1"/>
  <c r="F11751" i="1"/>
  <c r="G11751" i="1" s="1"/>
  <c r="E11751" i="1"/>
  <c r="E11750" i="1"/>
  <c r="F11750" i="1" s="1"/>
  <c r="G11750" i="1" s="1"/>
  <c r="G11749" i="1"/>
  <c r="F11749" i="1"/>
  <c r="E11749" i="1"/>
  <c r="G11748" i="1"/>
  <c r="F11748" i="1"/>
  <c r="E11748" i="1"/>
  <c r="E11747" i="1"/>
  <c r="F11747" i="1" s="1"/>
  <c r="G11747" i="1" s="1"/>
  <c r="G11746" i="1"/>
  <c r="E11746" i="1"/>
  <c r="F11746" i="1" s="1"/>
  <c r="F11745" i="1"/>
  <c r="G11745" i="1" s="1"/>
  <c r="E11745" i="1"/>
  <c r="E11744" i="1"/>
  <c r="F11744" i="1" s="1"/>
  <c r="G11744" i="1" s="1"/>
  <c r="F11743" i="1"/>
  <c r="G11743" i="1" s="1"/>
  <c r="E11743" i="1"/>
  <c r="E11742" i="1"/>
  <c r="F11742" i="1" s="1"/>
  <c r="G11742" i="1" s="1"/>
  <c r="G11741" i="1"/>
  <c r="F11741" i="1"/>
  <c r="E11741" i="1"/>
  <c r="G11740" i="1"/>
  <c r="F11740" i="1"/>
  <c r="E11740" i="1"/>
  <c r="E11739" i="1"/>
  <c r="F11739" i="1" s="1"/>
  <c r="G11739" i="1" s="1"/>
  <c r="G11738" i="1"/>
  <c r="E11738" i="1"/>
  <c r="F11738" i="1" s="1"/>
  <c r="F11737" i="1"/>
  <c r="G11737" i="1" s="1"/>
  <c r="E11737" i="1"/>
  <c r="E11736" i="1"/>
  <c r="F11736" i="1" s="1"/>
  <c r="G11736" i="1" s="1"/>
  <c r="F11735" i="1"/>
  <c r="G11735" i="1" s="1"/>
  <c r="E11735" i="1"/>
  <c r="E11734" i="1"/>
  <c r="F11734" i="1" s="1"/>
  <c r="G11734" i="1" s="1"/>
  <c r="G11733" i="1"/>
  <c r="F11733" i="1"/>
  <c r="E11733" i="1"/>
  <c r="G11732" i="1"/>
  <c r="F11732" i="1"/>
  <c r="E11732" i="1"/>
  <c r="E11731" i="1"/>
  <c r="F11731" i="1" s="1"/>
  <c r="G11731" i="1" s="1"/>
  <c r="G11730" i="1"/>
  <c r="E11730" i="1"/>
  <c r="F11730" i="1" s="1"/>
  <c r="F11729" i="1"/>
  <c r="G11729" i="1" s="1"/>
  <c r="E11729" i="1"/>
  <c r="E11728" i="1"/>
  <c r="F11728" i="1" s="1"/>
  <c r="G11728" i="1" s="1"/>
  <c r="F11727" i="1"/>
  <c r="G11727" i="1" s="1"/>
  <c r="E11727" i="1"/>
  <c r="E11726" i="1"/>
  <c r="F11726" i="1" s="1"/>
  <c r="G11726" i="1" s="1"/>
  <c r="G11725" i="1"/>
  <c r="F11725" i="1"/>
  <c r="E11725" i="1"/>
  <c r="G11724" i="1"/>
  <c r="F11724" i="1"/>
  <c r="E11724" i="1"/>
  <c r="E11723" i="1"/>
  <c r="F11723" i="1" s="1"/>
  <c r="G11723" i="1" s="1"/>
  <c r="G11722" i="1"/>
  <c r="E11722" i="1"/>
  <c r="F11722" i="1" s="1"/>
  <c r="F11721" i="1"/>
  <c r="G11721" i="1" s="1"/>
  <c r="E11721" i="1"/>
  <c r="E11720" i="1"/>
  <c r="F11720" i="1" s="1"/>
  <c r="G11720" i="1" s="1"/>
  <c r="F11719" i="1"/>
  <c r="G11719" i="1" s="1"/>
  <c r="E11719" i="1"/>
  <c r="E11718" i="1"/>
  <c r="F11718" i="1" s="1"/>
  <c r="G11718" i="1" s="1"/>
  <c r="G11717" i="1"/>
  <c r="F11717" i="1"/>
  <c r="E11717" i="1"/>
  <c r="G11716" i="1"/>
  <c r="F11716" i="1"/>
  <c r="E11716" i="1"/>
  <c r="E11715" i="1"/>
  <c r="F11715" i="1" s="1"/>
  <c r="G11715" i="1" s="1"/>
  <c r="G11714" i="1"/>
  <c r="E11714" i="1"/>
  <c r="F11714" i="1" s="1"/>
  <c r="F11713" i="1"/>
  <c r="G11713" i="1" s="1"/>
  <c r="E11713" i="1"/>
  <c r="E11712" i="1"/>
  <c r="F11712" i="1" s="1"/>
  <c r="G11712" i="1" s="1"/>
  <c r="F11711" i="1"/>
  <c r="G11711" i="1" s="1"/>
  <c r="E11711" i="1"/>
  <c r="E11710" i="1"/>
  <c r="F11710" i="1" s="1"/>
  <c r="G11710" i="1" s="1"/>
  <c r="G11709" i="1"/>
  <c r="F11709" i="1"/>
  <c r="E11709" i="1"/>
  <c r="G11708" i="1"/>
  <c r="F11708" i="1"/>
  <c r="E11708" i="1"/>
  <c r="E11707" i="1"/>
  <c r="F11707" i="1" s="1"/>
  <c r="G11707" i="1" s="1"/>
  <c r="G11706" i="1"/>
  <c r="E11706" i="1"/>
  <c r="F11706" i="1" s="1"/>
  <c r="F11705" i="1"/>
  <c r="G11705" i="1" s="1"/>
  <c r="E11705" i="1"/>
  <c r="E11704" i="1"/>
  <c r="F11704" i="1" s="1"/>
  <c r="G11704" i="1" s="1"/>
  <c r="F11703" i="1"/>
  <c r="G11703" i="1" s="1"/>
  <c r="E11703" i="1"/>
  <c r="E11702" i="1"/>
  <c r="F11702" i="1" s="1"/>
  <c r="G11702" i="1" s="1"/>
  <c r="G11701" i="1"/>
  <c r="F11701" i="1"/>
  <c r="E11701" i="1"/>
  <c r="G11700" i="1"/>
  <c r="F11700" i="1"/>
  <c r="E11700" i="1"/>
  <c r="E11699" i="1"/>
  <c r="F11699" i="1" s="1"/>
  <c r="G11699" i="1" s="1"/>
  <c r="G11698" i="1"/>
  <c r="E11698" i="1"/>
  <c r="F11698" i="1" s="1"/>
  <c r="F11697" i="1"/>
  <c r="G11697" i="1" s="1"/>
  <c r="E11697" i="1"/>
  <c r="E11696" i="1"/>
  <c r="F11696" i="1" s="1"/>
  <c r="G11696" i="1" s="1"/>
  <c r="F11695" i="1"/>
  <c r="G11695" i="1" s="1"/>
  <c r="E11695" i="1"/>
  <c r="E11694" i="1"/>
  <c r="F11694" i="1" s="1"/>
  <c r="G11694" i="1" s="1"/>
  <c r="G11693" i="1"/>
  <c r="F11693" i="1"/>
  <c r="E11693" i="1"/>
  <c r="G11692" i="1"/>
  <c r="F11692" i="1"/>
  <c r="E11692" i="1"/>
  <c r="E11691" i="1"/>
  <c r="F11691" i="1" s="1"/>
  <c r="G11691" i="1" s="1"/>
  <c r="G11690" i="1"/>
  <c r="E11690" i="1"/>
  <c r="F11690" i="1" s="1"/>
  <c r="F11689" i="1"/>
  <c r="G11689" i="1" s="1"/>
  <c r="E11689" i="1"/>
  <c r="E11688" i="1"/>
  <c r="F11688" i="1" s="1"/>
  <c r="G11688" i="1" s="1"/>
  <c r="F11687" i="1"/>
  <c r="G11687" i="1" s="1"/>
  <c r="E11687" i="1"/>
  <c r="E11686" i="1"/>
  <c r="F11686" i="1" s="1"/>
  <c r="G11686" i="1" s="1"/>
  <c r="G11685" i="1"/>
  <c r="F11685" i="1"/>
  <c r="E11685" i="1"/>
  <c r="G11684" i="1"/>
  <c r="F11684" i="1"/>
  <c r="E11684" i="1"/>
  <c r="E11683" i="1"/>
  <c r="F11683" i="1" s="1"/>
  <c r="G11683" i="1" s="1"/>
  <c r="G11682" i="1"/>
  <c r="E11682" i="1"/>
  <c r="F11682" i="1" s="1"/>
  <c r="F11681" i="1"/>
  <c r="G11681" i="1" s="1"/>
  <c r="E11681" i="1"/>
  <c r="E11680" i="1"/>
  <c r="F11680" i="1" s="1"/>
  <c r="G11680" i="1" s="1"/>
  <c r="F11679" i="1"/>
  <c r="G11679" i="1" s="1"/>
  <c r="E11679" i="1"/>
  <c r="E11678" i="1"/>
  <c r="F11678" i="1" s="1"/>
  <c r="G11678" i="1" s="1"/>
  <c r="G11677" i="1"/>
  <c r="F11677" i="1"/>
  <c r="E11677" i="1"/>
  <c r="G11676" i="1"/>
  <c r="F11676" i="1"/>
  <c r="E11676" i="1"/>
  <c r="E11675" i="1"/>
  <c r="F11675" i="1" s="1"/>
  <c r="G11675" i="1" s="1"/>
  <c r="G11674" i="1"/>
  <c r="E11674" i="1"/>
  <c r="F11674" i="1" s="1"/>
  <c r="F11673" i="1"/>
  <c r="G11673" i="1" s="1"/>
  <c r="E11673" i="1"/>
  <c r="E11672" i="1"/>
  <c r="F11672" i="1" s="1"/>
  <c r="G11672" i="1" s="1"/>
  <c r="F11671" i="1"/>
  <c r="G11671" i="1" s="1"/>
  <c r="E11671" i="1"/>
  <c r="E11670" i="1"/>
  <c r="F11670" i="1" s="1"/>
  <c r="G11670" i="1" s="1"/>
  <c r="G11669" i="1"/>
  <c r="F11669" i="1"/>
  <c r="E11669" i="1"/>
  <c r="G11668" i="1"/>
  <c r="F11668" i="1"/>
  <c r="E11668" i="1"/>
  <c r="E11667" i="1"/>
  <c r="F11667" i="1" s="1"/>
  <c r="G11667" i="1" s="1"/>
  <c r="G11666" i="1"/>
  <c r="E11666" i="1"/>
  <c r="F11666" i="1" s="1"/>
  <c r="F11665" i="1"/>
  <c r="G11665" i="1" s="1"/>
  <c r="E11665" i="1"/>
  <c r="E11664" i="1"/>
  <c r="F11664" i="1" s="1"/>
  <c r="G11664" i="1" s="1"/>
  <c r="F11663" i="1"/>
  <c r="G11663" i="1" s="1"/>
  <c r="E11663" i="1"/>
  <c r="E11662" i="1"/>
  <c r="F11662" i="1" s="1"/>
  <c r="G11662" i="1" s="1"/>
  <c r="G11661" i="1"/>
  <c r="F11661" i="1"/>
  <c r="E11661" i="1"/>
  <c r="G11660" i="1"/>
  <c r="F11660" i="1"/>
  <c r="E11660" i="1"/>
  <c r="E11659" i="1"/>
  <c r="F11659" i="1" s="1"/>
  <c r="G11659" i="1" s="1"/>
  <c r="G11658" i="1"/>
  <c r="E11658" i="1"/>
  <c r="F11658" i="1" s="1"/>
  <c r="F11657" i="1"/>
  <c r="G11657" i="1" s="1"/>
  <c r="E11657" i="1"/>
  <c r="E11656" i="1"/>
  <c r="F11656" i="1" s="1"/>
  <c r="G11656" i="1" s="1"/>
  <c r="F11655" i="1"/>
  <c r="G11655" i="1" s="1"/>
  <c r="E11655" i="1"/>
  <c r="E11654" i="1"/>
  <c r="F11654" i="1" s="1"/>
  <c r="G11654" i="1" s="1"/>
  <c r="G11653" i="1"/>
  <c r="F11653" i="1"/>
  <c r="E11653" i="1"/>
  <c r="G11652" i="1"/>
  <c r="F11652" i="1"/>
  <c r="E11652" i="1"/>
  <c r="E11651" i="1"/>
  <c r="F11651" i="1" s="1"/>
  <c r="G11651" i="1" s="1"/>
  <c r="G11650" i="1"/>
  <c r="E11650" i="1"/>
  <c r="F11650" i="1" s="1"/>
  <c r="F11649" i="1"/>
  <c r="G11649" i="1" s="1"/>
  <c r="E11649" i="1"/>
  <c r="E11648" i="1"/>
  <c r="F11648" i="1" s="1"/>
  <c r="G11648" i="1" s="1"/>
  <c r="F11647" i="1"/>
  <c r="G11647" i="1" s="1"/>
  <c r="E11647" i="1"/>
  <c r="E11646" i="1"/>
  <c r="F11646" i="1" s="1"/>
  <c r="G11646" i="1" s="1"/>
  <c r="G11645" i="1"/>
  <c r="F11645" i="1"/>
  <c r="E11645" i="1"/>
  <c r="G11644" i="1"/>
  <c r="F11644" i="1"/>
  <c r="E11644" i="1"/>
  <c r="E11643" i="1"/>
  <c r="F11643" i="1" s="1"/>
  <c r="G11643" i="1" s="1"/>
  <c r="G11642" i="1"/>
  <c r="E11642" i="1"/>
  <c r="F11642" i="1" s="1"/>
  <c r="F11641" i="1"/>
  <c r="G11641" i="1" s="1"/>
  <c r="E11641" i="1"/>
  <c r="E11640" i="1"/>
  <c r="F11640" i="1" s="1"/>
  <c r="G11640" i="1" s="1"/>
  <c r="F11639" i="1"/>
  <c r="G11639" i="1" s="1"/>
  <c r="E11639" i="1"/>
  <c r="E11638" i="1"/>
  <c r="F11638" i="1" s="1"/>
  <c r="G11638" i="1" s="1"/>
  <c r="G11637" i="1"/>
  <c r="F11637" i="1"/>
  <c r="E11637" i="1"/>
  <c r="G11636" i="1"/>
  <c r="F11636" i="1"/>
  <c r="E11636" i="1"/>
  <c r="E11635" i="1"/>
  <c r="F11635" i="1" s="1"/>
  <c r="G11635" i="1" s="1"/>
  <c r="G11634" i="1"/>
  <c r="E11634" i="1"/>
  <c r="F11634" i="1" s="1"/>
  <c r="F11633" i="1"/>
  <c r="G11633" i="1" s="1"/>
  <c r="E11633" i="1"/>
  <c r="E11632" i="1"/>
  <c r="F11632" i="1" s="1"/>
  <c r="G11632" i="1" s="1"/>
  <c r="F11631" i="1"/>
  <c r="G11631" i="1" s="1"/>
  <c r="E11631" i="1"/>
  <c r="E11630" i="1"/>
  <c r="F11630" i="1" s="1"/>
  <c r="G11630" i="1" s="1"/>
  <c r="G11629" i="1"/>
  <c r="F11629" i="1"/>
  <c r="E11629" i="1"/>
  <c r="G11628" i="1"/>
  <c r="F11628" i="1"/>
  <c r="E11628" i="1"/>
  <c r="E11627" i="1"/>
  <c r="F11627" i="1" s="1"/>
  <c r="G11627" i="1" s="1"/>
  <c r="G11626" i="1"/>
  <c r="E11626" i="1"/>
  <c r="F11626" i="1" s="1"/>
  <c r="F11625" i="1"/>
  <c r="G11625" i="1" s="1"/>
  <c r="E11625" i="1"/>
  <c r="E11624" i="1"/>
  <c r="F11624" i="1" s="1"/>
  <c r="G11624" i="1" s="1"/>
  <c r="F11623" i="1"/>
  <c r="G11623" i="1" s="1"/>
  <c r="E11623" i="1"/>
  <c r="E11622" i="1"/>
  <c r="F11622" i="1" s="1"/>
  <c r="G11622" i="1" s="1"/>
  <c r="G11621" i="1"/>
  <c r="F11621" i="1"/>
  <c r="E11621" i="1"/>
  <c r="G11620" i="1"/>
  <c r="F11620" i="1"/>
  <c r="E11620" i="1"/>
  <c r="E11619" i="1"/>
  <c r="F11619" i="1" s="1"/>
  <c r="G11619" i="1" s="1"/>
  <c r="G11618" i="1"/>
  <c r="E11618" i="1"/>
  <c r="F11618" i="1" s="1"/>
  <c r="F11617" i="1"/>
  <c r="G11617" i="1" s="1"/>
  <c r="E11617" i="1"/>
  <c r="E11616" i="1"/>
  <c r="F11616" i="1" s="1"/>
  <c r="G11616" i="1" s="1"/>
  <c r="F11615" i="1"/>
  <c r="G11615" i="1" s="1"/>
  <c r="E11615" i="1"/>
  <c r="E11614" i="1"/>
  <c r="F11614" i="1" s="1"/>
  <c r="G11614" i="1" s="1"/>
  <c r="G11613" i="1"/>
  <c r="F11613" i="1"/>
  <c r="E11613" i="1"/>
  <c r="G11612" i="1"/>
  <c r="F11612" i="1"/>
  <c r="E11612" i="1"/>
  <c r="E11611" i="1"/>
  <c r="F11611" i="1" s="1"/>
  <c r="G11611" i="1" s="1"/>
  <c r="G11610" i="1"/>
  <c r="E11610" i="1"/>
  <c r="F11610" i="1" s="1"/>
  <c r="F11609" i="1"/>
  <c r="G11609" i="1" s="1"/>
  <c r="E11609" i="1"/>
  <c r="E11608" i="1"/>
  <c r="F11608" i="1" s="1"/>
  <c r="G11608" i="1" s="1"/>
  <c r="F11607" i="1"/>
  <c r="G11607" i="1" s="1"/>
  <c r="E11607" i="1"/>
  <c r="E11606" i="1"/>
  <c r="F11606" i="1" s="1"/>
  <c r="G11606" i="1" s="1"/>
  <c r="G11605" i="1"/>
  <c r="F11605" i="1"/>
  <c r="E11605" i="1"/>
  <c r="G11604" i="1"/>
  <c r="F11604" i="1"/>
  <c r="E11604" i="1"/>
  <c r="E11603" i="1"/>
  <c r="F11603" i="1" s="1"/>
  <c r="G11603" i="1" s="1"/>
  <c r="G11602" i="1"/>
  <c r="E11602" i="1"/>
  <c r="F11602" i="1" s="1"/>
  <c r="F11601" i="1"/>
  <c r="G11601" i="1" s="1"/>
  <c r="E11601" i="1"/>
  <c r="E11600" i="1"/>
  <c r="F11600" i="1" s="1"/>
  <c r="G11600" i="1" s="1"/>
  <c r="F11599" i="1"/>
  <c r="G11599" i="1" s="1"/>
  <c r="E11599" i="1"/>
  <c r="E11598" i="1"/>
  <c r="F11598" i="1" s="1"/>
  <c r="G11598" i="1" s="1"/>
  <c r="G11597" i="1"/>
  <c r="F11597" i="1"/>
  <c r="E11597" i="1"/>
  <c r="G11596" i="1"/>
  <c r="F11596" i="1"/>
  <c r="E11596" i="1"/>
  <c r="E11595" i="1"/>
  <c r="F11595" i="1" s="1"/>
  <c r="G11595" i="1" s="1"/>
  <c r="G11594" i="1"/>
  <c r="E11594" i="1"/>
  <c r="F11594" i="1" s="1"/>
  <c r="F11593" i="1"/>
  <c r="G11593" i="1" s="1"/>
  <c r="E11593" i="1"/>
  <c r="E11592" i="1"/>
  <c r="F11592" i="1" s="1"/>
  <c r="G11592" i="1" s="1"/>
  <c r="F11591" i="1"/>
  <c r="G11591" i="1" s="1"/>
  <c r="E11591" i="1"/>
  <c r="E11590" i="1"/>
  <c r="F11590" i="1" s="1"/>
  <c r="G11590" i="1" s="1"/>
  <c r="G11589" i="1"/>
  <c r="F11589" i="1"/>
  <c r="E11589" i="1"/>
  <c r="G11588" i="1"/>
  <c r="F11588" i="1"/>
  <c r="E11588" i="1"/>
  <c r="E11587" i="1"/>
  <c r="F11587" i="1" s="1"/>
  <c r="G11587" i="1" s="1"/>
  <c r="G11586" i="1"/>
  <c r="E11586" i="1"/>
  <c r="F11586" i="1" s="1"/>
  <c r="F11585" i="1"/>
  <c r="G11585" i="1" s="1"/>
  <c r="E11585" i="1"/>
  <c r="E11584" i="1"/>
  <c r="F11584" i="1" s="1"/>
  <c r="G11584" i="1" s="1"/>
  <c r="F11583" i="1"/>
  <c r="G11583" i="1" s="1"/>
  <c r="E11583" i="1"/>
  <c r="E11582" i="1"/>
  <c r="F11582" i="1" s="1"/>
  <c r="G11582" i="1" s="1"/>
  <c r="G11581" i="1"/>
  <c r="F11581" i="1"/>
  <c r="E11581" i="1"/>
  <c r="G11580" i="1"/>
  <c r="F11580" i="1"/>
  <c r="E11580" i="1"/>
  <c r="E11579" i="1"/>
  <c r="F11579" i="1" s="1"/>
  <c r="G11579" i="1" s="1"/>
  <c r="G11578" i="1"/>
  <c r="E11578" i="1"/>
  <c r="F11578" i="1" s="1"/>
  <c r="F11577" i="1"/>
  <c r="G11577" i="1" s="1"/>
  <c r="E11577" i="1"/>
  <c r="E11576" i="1"/>
  <c r="F11576" i="1" s="1"/>
  <c r="G11576" i="1" s="1"/>
  <c r="F11575" i="1"/>
  <c r="G11575" i="1" s="1"/>
  <c r="E11575" i="1"/>
  <c r="E11574" i="1"/>
  <c r="F11574" i="1" s="1"/>
  <c r="G11574" i="1" s="1"/>
  <c r="G11573" i="1"/>
  <c r="F11573" i="1"/>
  <c r="E11573" i="1"/>
  <c r="G11572" i="1"/>
  <c r="F11572" i="1"/>
  <c r="E11572" i="1"/>
  <c r="E11571" i="1"/>
  <c r="F11571" i="1" s="1"/>
  <c r="G11571" i="1" s="1"/>
  <c r="G11570" i="1"/>
  <c r="E11570" i="1"/>
  <c r="F11570" i="1" s="1"/>
  <c r="F11569" i="1"/>
  <c r="G11569" i="1" s="1"/>
  <c r="E11569" i="1"/>
  <c r="E11568" i="1"/>
  <c r="F11568" i="1" s="1"/>
  <c r="G11568" i="1" s="1"/>
  <c r="F11567" i="1"/>
  <c r="G11567" i="1" s="1"/>
  <c r="E11567" i="1"/>
  <c r="E11566" i="1"/>
  <c r="F11566" i="1" s="1"/>
  <c r="G11566" i="1" s="1"/>
  <c r="G11565" i="1"/>
  <c r="F11565" i="1"/>
  <c r="E11565" i="1"/>
  <c r="G11564" i="1"/>
  <c r="F11564" i="1"/>
  <c r="E11564" i="1"/>
  <c r="E11563" i="1"/>
  <c r="F11563" i="1" s="1"/>
  <c r="G11563" i="1" s="1"/>
  <c r="G11562" i="1"/>
  <c r="E11562" i="1"/>
  <c r="F11562" i="1" s="1"/>
  <c r="F11561" i="1"/>
  <c r="G11561" i="1" s="1"/>
  <c r="E11561" i="1"/>
  <c r="E11560" i="1"/>
  <c r="F11560" i="1" s="1"/>
  <c r="G11560" i="1" s="1"/>
  <c r="F11559" i="1"/>
  <c r="G11559" i="1" s="1"/>
  <c r="E11559" i="1"/>
  <c r="E11558" i="1"/>
  <c r="F11558" i="1" s="1"/>
  <c r="G11558" i="1" s="1"/>
  <c r="G11557" i="1"/>
  <c r="F11557" i="1"/>
  <c r="E11557" i="1"/>
  <c r="G11556" i="1"/>
  <c r="F11556" i="1"/>
  <c r="E11556" i="1"/>
  <c r="E11555" i="1"/>
  <c r="F11555" i="1" s="1"/>
  <c r="G11555" i="1" s="1"/>
  <c r="G11554" i="1"/>
  <c r="E11554" i="1"/>
  <c r="F11554" i="1" s="1"/>
  <c r="F11553" i="1"/>
  <c r="G11553" i="1" s="1"/>
  <c r="E11553" i="1"/>
  <c r="E11552" i="1"/>
  <c r="F11552" i="1" s="1"/>
  <c r="G11552" i="1" s="1"/>
  <c r="F11551" i="1"/>
  <c r="G11551" i="1" s="1"/>
  <c r="E11551" i="1"/>
  <c r="E11550" i="1"/>
  <c r="F11550" i="1" s="1"/>
  <c r="G11550" i="1" s="1"/>
  <c r="G11549" i="1"/>
  <c r="F11549" i="1"/>
  <c r="E11549" i="1"/>
  <c r="G11548" i="1"/>
  <c r="F11548" i="1"/>
  <c r="E11548" i="1"/>
  <c r="E11547" i="1"/>
  <c r="F11547" i="1" s="1"/>
  <c r="G11547" i="1" s="1"/>
  <c r="G11546" i="1"/>
  <c r="E11546" i="1"/>
  <c r="F11546" i="1" s="1"/>
  <c r="F11545" i="1"/>
  <c r="G11545" i="1" s="1"/>
  <c r="E11545" i="1"/>
  <c r="E11544" i="1"/>
  <c r="F11544" i="1" s="1"/>
  <c r="G11544" i="1" s="1"/>
  <c r="F11543" i="1"/>
  <c r="G11543" i="1" s="1"/>
  <c r="E11543" i="1"/>
  <c r="E11542" i="1"/>
  <c r="F11542" i="1" s="1"/>
  <c r="G11542" i="1" s="1"/>
  <c r="G11541" i="1"/>
  <c r="F11541" i="1"/>
  <c r="E11541" i="1"/>
  <c r="G11540" i="1"/>
  <c r="F11540" i="1"/>
  <c r="E11540" i="1"/>
  <c r="E11539" i="1"/>
  <c r="F11539" i="1" s="1"/>
  <c r="G11539" i="1" s="1"/>
  <c r="G11538" i="1"/>
  <c r="E11538" i="1"/>
  <c r="F11538" i="1" s="1"/>
  <c r="F11537" i="1"/>
  <c r="G11537" i="1" s="1"/>
  <c r="E11537" i="1"/>
  <c r="E11536" i="1"/>
  <c r="F11536" i="1" s="1"/>
  <c r="G11536" i="1" s="1"/>
  <c r="F11535" i="1"/>
  <c r="G11535" i="1" s="1"/>
  <c r="E11535" i="1"/>
  <c r="E11534" i="1"/>
  <c r="F11534" i="1" s="1"/>
  <c r="G11534" i="1" s="1"/>
  <c r="G11533" i="1"/>
  <c r="F11533" i="1"/>
  <c r="E11533" i="1"/>
  <c r="G11532" i="1"/>
  <c r="F11532" i="1"/>
  <c r="E11532" i="1"/>
  <c r="E11531" i="1"/>
  <c r="F11531" i="1" s="1"/>
  <c r="G11531" i="1" s="1"/>
  <c r="G11530" i="1"/>
  <c r="E11530" i="1"/>
  <c r="F11530" i="1" s="1"/>
  <c r="F11529" i="1"/>
  <c r="G11529" i="1" s="1"/>
  <c r="E11529" i="1"/>
  <c r="E11528" i="1"/>
  <c r="F11528" i="1" s="1"/>
  <c r="G11528" i="1" s="1"/>
  <c r="F11527" i="1"/>
  <c r="G11527" i="1" s="1"/>
  <c r="E11527" i="1"/>
  <c r="E11526" i="1"/>
  <c r="F11526" i="1" s="1"/>
  <c r="G11526" i="1" s="1"/>
  <c r="G11525" i="1"/>
  <c r="F11525" i="1"/>
  <c r="E11525" i="1"/>
  <c r="G11524" i="1"/>
  <c r="F11524" i="1"/>
  <c r="E11524" i="1"/>
  <c r="E11523" i="1"/>
  <c r="F11523" i="1" s="1"/>
  <c r="G11523" i="1" s="1"/>
  <c r="G11522" i="1"/>
  <c r="E11522" i="1"/>
  <c r="F11522" i="1" s="1"/>
  <c r="F11521" i="1"/>
  <c r="G11521" i="1" s="1"/>
  <c r="E11521" i="1"/>
  <c r="E11520" i="1"/>
  <c r="F11520" i="1" s="1"/>
  <c r="G11520" i="1" s="1"/>
  <c r="F11519" i="1"/>
  <c r="G11519" i="1" s="1"/>
  <c r="E11519" i="1"/>
  <c r="E11518" i="1"/>
  <c r="F11518" i="1" s="1"/>
  <c r="G11518" i="1" s="1"/>
  <c r="G11517" i="1"/>
  <c r="F11517" i="1"/>
  <c r="E11517" i="1"/>
  <c r="G11516" i="1"/>
  <c r="F11516" i="1"/>
  <c r="E11516" i="1"/>
  <c r="E11515" i="1"/>
  <c r="F11515" i="1" s="1"/>
  <c r="G11515" i="1" s="1"/>
  <c r="G11514" i="1"/>
  <c r="E11514" i="1"/>
  <c r="F11514" i="1" s="1"/>
  <c r="F11513" i="1"/>
  <c r="G11513" i="1" s="1"/>
  <c r="E11513" i="1"/>
  <c r="E11512" i="1"/>
  <c r="F11512" i="1" s="1"/>
  <c r="G11512" i="1" s="1"/>
  <c r="F11511" i="1"/>
  <c r="G11511" i="1" s="1"/>
  <c r="E11511" i="1"/>
  <c r="E11510" i="1"/>
  <c r="F11510" i="1" s="1"/>
  <c r="G11510" i="1" s="1"/>
  <c r="G11509" i="1"/>
  <c r="F11509" i="1"/>
  <c r="E11509" i="1"/>
  <c r="G11508" i="1"/>
  <c r="F11508" i="1"/>
  <c r="E11508" i="1"/>
  <c r="E11507" i="1"/>
  <c r="F11507" i="1" s="1"/>
  <c r="G11507" i="1" s="1"/>
  <c r="G11506" i="1"/>
  <c r="E11506" i="1"/>
  <c r="F11506" i="1" s="1"/>
  <c r="F11505" i="1"/>
  <c r="G11505" i="1" s="1"/>
  <c r="E11505" i="1"/>
  <c r="E11504" i="1"/>
  <c r="F11504" i="1" s="1"/>
  <c r="G11504" i="1" s="1"/>
  <c r="F11503" i="1"/>
  <c r="G11503" i="1" s="1"/>
  <c r="E11503" i="1"/>
  <c r="E11502" i="1"/>
  <c r="F11502" i="1" s="1"/>
  <c r="G11502" i="1" s="1"/>
  <c r="G11501" i="1"/>
  <c r="F11501" i="1"/>
  <c r="E11501" i="1"/>
  <c r="G11500" i="1"/>
  <c r="F11500" i="1"/>
  <c r="E11500" i="1"/>
  <c r="E11499" i="1"/>
  <c r="F11499" i="1" s="1"/>
  <c r="G11499" i="1" s="1"/>
  <c r="G11498" i="1"/>
  <c r="E11498" i="1"/>
  <c r="F11498" i="1" s="1"/>
  <c r="F11497" i="1"/>
  <c r="G11497" i="1" s="1"/>
  <c r="E11497" i="1"/>
  <c r="E11496" i="1"/>
  <c r="F11496" i="1" s="1"/>
  <c r="G11496" i="1" s="1"/>
  <c r="F11495" i="1"/>
  <c r="G11495" i="1" s="1"/>
  <c r="E11495" i="1"/>
  <c r="E11494" i="1"/>
  <c r="F11494" i="1" s="1"/>
  <c r="G11494" i="1" s="1"/>
  <c r="G11493" i="1"/>
  <c r="F11493" i="1"/>
  <c r="E11493" i="1"/>
  <c r="G11492" i="1"/>
  <c r="F11492" i="1"/>
  <c r="E11492" i="1"/>
  <c r="E11491" i="1"/>
  <c r="F11491" i="1" s="1"/>
  <c r="G11491" i="1" s="1"/>
  <c r="G11490" i="1"/>
  <c r="E11490" i="1"/>
  <c r="F11490" i="1" s="1"/>
  <c r="F11489" i="1"/>
  <c r="G11489" i="1" s="1"/>
  <c r="E11489" i="1"/>
  <c r="E11488" i="1"/>
  <c r="F11488" i="1" s="1"/>
  <c r="G11488" i="1" s="1"/>
  <c r="F11487" i="1"/>
  <c r="G11487" i="1" s="1"/>
  <c r="E11487" i="1"/>
  <c r="E11486" i="1"/>
  <c r="F11486" i="1" s="1"/>
  <c r="G11486" i="1" s="1"/>
  <c r="G11485" i="1"/>
  <c r="F11485" i="1"/>
  <c r="E11485" i="1"/>
  <c r="G11484" i="1"/>
  <c r="F11484" i="1"/>
  <c r="E11484" i="1"/>
  <c r="E11483" i="1"/>
  <c r="F11483" i="1" s="1"/>
  <c r="G11483" i="1" s="1"/>
  <c r="G11482" i="1"/>
  <c r="E11482" i="1"/>
  <c r="F11482" i="1" s="1"/>
  <c r="F11481" i="1"/>
  <c r="G11481" i="1" s="1"/>
  <c r="E11481" i="1"/>
  <c r="E11480" i="1"/>
  <c r="F11480" i="1" s="1"/>
  <c r="G11480" i="1" s="1"/>
  <c r="F11479" i="1"/>
  <c r="G11479" i="1" s="1"/>
  <c r="E11479" i="1"/>
  <c r="E11478" i="1"/>
  <c r="F11478" i="1" s="1"/>
  <c r="G11478" i="1" s="1"/>
  <c r="G11477" i="1"/>
  <c r="F11477" i="1"/>
  <c r="E11477" i="1"/>
  <c r="G11476" i="1"/>
  <c r="F11476" i="1"/>
  <c r="E11476" i="1"/>
  <c r="E11475" i="1"/>
  <c r="F11475" i="1" s="1"/>
  <c r="G11475" i="1" s="1"/>
  <c r="G11474" i="1"/>
  <c r="E11474" i="1"/>
  <c r="F11474" i="1" s="1"/>
  <c r="F11473" i="1"/>
  <c r="G11473" i="1" s="1"/>
  <c r="E11473" i="1"/>
  <c r="E11472" i="1"/>
  <c r="F11472" i="1" s="1"/>
  <c r="G11472" i="1" s="1"/>
  <c r="F11471" i="1"/>
  <c r="G11471" i="1" s="1"/>
  <c r="E11471" i="1"/>
  <c r="E11470" i="1"/>
  <c r="F11470" i="1" s="1"/>
  <c r="G11470" i="1" s="1"/>
  <c r="G11469" i="1"/>
  <c r="F11469" i="1"/>
  <c r="E11469" i="1"/>
  <c r="G11468" i="1"/>
  <c r="F11468" i="1"/>
  <c r="E11468" i="1"/>
  <c r="E11467" i="1"/>
  <c r="F11467" i="1" s="1"/>
  <c r="G11467" i="1" s="1"/>
  <c r="G11466" i="1"/>
  <c r="E11466" i="1"/>
  <c r="F11466" i="1" s="1"/>
  <c r="F11465" i="1"/>
  <c r="G11465" i="1" s="1"/>
  <c r="E11465" i="1"/>
  <c r="E11464" i="1"/>
  <c r="F11464" i="1" s="1"/>
  <c r="G11464" i="1" s="1"/>
  <c r="F11463" i="1"/>
  <c r="G11463" i="1" s="1"/>
  <c r="E11463" i="1"/>
  <c r="E11462" i="1"/>
  <c r="F11462" i="1" s="1"/>
  <c r="G11462" i="1" s="1"/>
  <c r="G11461" i="1"/>
  <c r="F11461" i="1"/>
  <c r="E11461" i="1"/>
  <c r="G11460" i="1"/>
  <c r="F11460" i="1"/>
  <c r="E11460" i="1"/>
  <c r="E11459" i="1"/>
  <c r="F11459" i="1" s="1"/>
  <c r="G11459" i="1" s="1"/>
  <c r="G11458" i="1"/>
  <c r="E11458" i="1"/>
  <c r="F11458" i="1" s="1"/>
  <c r="F11457" i="1"/>
  <c r="G11457" i="1" s="1"/>
  <c r="E11457" i="1"/>
  <c r="E11456" i="1"/>
  <c r="F11456" i="1" s="1"/>
  <c r="G11456" i="1" s="1"/>
  <c r="F11455" i="1"/>
  <c r="G11455" i="1" s="1"/>
  <c r="E11455" i="1"/>
  <c r="E11454" i="1"/>
  <c r="F11454" i="1" s="1"/>
  <c r="G11454" i="1" s="1"/>
  <c r="G11453" i="1"/>
  <c r="F11453" i="1"/>
  <c r="E11453" i="1"/>
  <c r="G11452" i="1"/>
  <c r="F11452" i="1"/>
  <c r="E11452" i="1"/>
  <c r="E11451" i="1"/>
  <c r="F11451" i="1" s="1"/>
  <c r="G11451" i="1" s="1"/>
  <c r="G11450" i="1"/>
  <c r="E11450" i="1"/>
  <c r="F11450" i="1" s="1"/>
  <c r="F11449" i="1"/>
  <c r="G11449" i="1" s="1"/>
  <c r="E11449" i="1"/>
  <c r="E11448" i="1"/>
  <c r="F11448" i="1" s="1"/>
  <c r="G11448" i="1" s="1"/>
  <c r="F11447" i="1"/>
  <c r="G11447" i="1" s="1"/>
  <c r="E11447" i="1"/>
  <c r="E11446" i="1"/>
  <c r="F11446" i="1" s="1"/>
  <c r="G11446" i="1" s="1"/>
  <c r="G11445" i="1"/>
  <c r="F11445" i="1"/>
  <c r="E11445" i="1"/>
  <c r="G11444" i="1"/>
  <c r="F11444" i="1"/>
  <c r="E11444" i="1"/>
  <c r="E11443" i="1"/>
  <c r="F11443" i="1" s="1"/>
  <c r="G11443" i="1" s="1"/>
  <c r="G11442" i="1"/>
  <c r="E11442" i="1"/>
  <c r="F11442" i="1" s="1"/>
  <c r="F11441" i="1"/>
  <c r="G11441" i="1" s="1"/>
  <c r="E11441" i="1"/>
  <c r="E11440" i="1"/>
  <c r="F11440" i="1" s="1"/>
  <c r="G11440" i="1" s="1"/>
  <c r="F11439" i="1"/>
  <c r="G11439" i="1" s="1"/>
  <c r="E11439" i="1"/>
  <c r="E11438" i="1"/>
  <c r="F11438" i="1" s="1"/>
  <c r="G11438" i="1" s="1"/>
  <c r="G11437" i="1"/>
  <c r="F11437" i="1"/>
  <c r="E11437" i="1"/>
  <c r="G11436" i="1"/>
  <c r="F11436" i="1"/>
  <c r="E11436" i="1"/>
  <c r="E11435" i="1"/>
  <c r="F11435" i="1" s="1"/>
  <c r="G11435" i="1" s="1"/>
  <c r="G11434" i="1"/>
  <c r="E11434" i="1"/>
  <c r="F11434" i="1" s="1"/>
  <c r="F11433" i="1"/>
  <c r="G11433" i="1" s="1"/>
  <c r="E11433" i="1"/>
  <c r="E11432" i="1"/>
  <c r="F11432" i="1" s="1"/>
  <c r="G11432" i="1" s="1"/>
  <c r="F11431" i="1"/>
  <c r="G11431" i="1" s="1"/>
  <c r="E11431" i="1"/>
  <c r="E11430" i="1"/>
  <c r="F11430" i="1" s="1"/>
  <c r="G11430" i="1" s="1"/>
  <c r="G11429" i="1"/>
  <c r="F11429" i="1"/>
  <c r="E11429" i="1"/>
  <c r="G11428" i="1"/>
  <c r="F11428" i="1"/>
  <c r="E11428" i="1"/>
  <c r="E11427" i="1"/>
  <c r="F11427" i="1" s="1"/>
  <c r="G11427" i="1" s="1"/>
  <c r="G11426" i="1"/>
  <c r="E11426" i="1"/>
  <c r="F11426" i="1" s="1"/>
  <c r="F11425" i="1"/>
  <c r="G11425" i="1" s="1"/>
  <c r="E11425" i="1"/>
  <c r="E11424" i="1"/>
  <c r="F11424" i="1" s="1"/>
  <c r="G11424" i="1" s="1"/>
  <c r="F11423" i="1"/>
  <c r="G11423" i="1" s="1"/>
  <c r="E11423" i="1"/>
  <c r="E11422" i="1"/>
  <c r="F11422" i="1" s="1"/>
  <c r="G11422" i="1" s="1"/>
  <c r="G11421" i="1"/>
  <c r="F11421" i="1"/>
  <c r="E11421" i="1"/>
  <c r="G11420" i="1"/>
  <c r="F11420" i="1"/>
  <c r="E11420" i="1"/>
  <c r="E11419" i="1"/>
  <c r="F11419" i="1" s="1"/>
  <c r="G11419" i="1" s="1"/>
  <c r="G11418" i="1"/>
  <c r="E11418" i="1"/>
  <c r="F11418" i="1" s="1"/>
  <c r="F11417" i="1"/>
  <c r="G11417" i="1" s="1"/>
  <c r="E11417" i="1"/>
  <c r="E11416" i="1"/>
  <c r="F11416" i="1" s="1"/>
  <c r="G11416" i="1" s="1"/>
  <c r="F11415" i="1"/>
  <c r="G11415" i="1" s="1"/>
  <c r="E11415" i="1"/>
  <c r="E11414" i="1"/>
  <c r="F11414" i="1" s="1"/>
  <c r="G11414" i="1" s="1"/>
  <c r="G11413" i="1"/>
  <c r="F11413" i="1"/>
  <c r="E11413" i="1"/>
  <c r="G11412" i="1"/>
  <c r="F11412" i="1"/>
  <c r="E11412" i="1"/>
  <c r="E11411" i="1"/>
  <c r="F11411" i="1" s="1"/>
  <c r="G11411" i="1" s="1"/>
  <c r="G11410" i="1"/>
  <c r="E11410" i="1"/>
  <c r="F11410" i="1" s="1"/>
  <c r="F11409" i="1"/>
  <c r="G11409" i="1" s="1"/>
  <c r="E11409" i="1"/>
  <c r="E11408" i="1"/>
  <c r="F11408" i="1" s="1"/>
  <c r="G11408" i="1" s="1"/>
  <c r="F11407" i="1"/>
  <c r="G11407" i="1" s="1"/>
  <c r="E11407" i="1"/>
  <c r="E11406" i="1"/>
  <c r="F11406" i="1" s="1"/>
  <c r="G11406" i="1" s="1"/>
  <c r="G11405" i="1"/>
  <c r="F11405" i="1"/>
  <c r="E11405" i="1"/>
  <c r="G11404" i="1"/>
  <c r="F11404" i="1"/>
  <c r="E11404" i="1"/>
  <c r="E11403" i="1"/>
  <c r="F11403" i="1" s="1"/>
  <c r="G11403" i="1" s="1"/>
  <c r="G11402" i="1"/>
  <c r="E11402" i="1"/>
  <c r="F11402" i="1" s="1"/>
  <c r="F11401" i="1"/>
  <c r="G11401" i="1" s="1"/>
  <c r="E11401" i="1"/>
  <c r="E11400" i="1"/>
  <c r="F11400" i="1" s="1"/>
  <c r="G11400" i="1" s="1"/>
  <c r="F11399" i="1"/>
  <c r="G11399" i="1" s="1"/>
  <c r="E11399" i="1"/>
  <c r="E11398" i="1"/>
  <c r="F11398" i="1" s="1"/>
  <c r="G11398" i="1" s="1"/>
  <c r="G11397" i="1"/>
  <c r="F11397" i="1"/>
  <c r="E11397" i="1"/>
  <c r="G11396" i="1"/>
  <c r="F11396" i="1"/>
  <c r="E11396" i="1"/>
  <c r="E11395" i="1"/>
  <c r="F11395" i="1" s="1"/>
  <c r="G11395" i="1" s="1"/>
  <c r="G11394" i="1"/>
  <c r="E11394" i="1"/>
  <c r="F11394" i="1" s="1"/>
  <c r="F11393" i="1"/>
  <c r="G11393" i="1" s="1"/>
  <c r="E11393" i="1"/>
  <c r="E11392" i="1"/>
  <c r="F11392" i="1" s="1"/>
  <c r="G11392" i="1" s="1"/>
  <c r="F11391" i="1"/>
  <c r="G11391" i="1" s="1"/>
  <c r="E11391" i="1"/>
  <c r="E11390" i="1"/>
  <c r="F11390" i="1" s="1"/>
  <c r="G11390" i="1" s="1"/>
  <c r="G11389" i="1"/>
  <c r="F11389" i="1"/>
  <c r="E11389" i="1"/>
  <c r="G11388" i="1"/>
  <c r="F11388" i="1"/>
  <c r="E11388" i="1"/>
  <c r="E11387" i="1"/>
  <c r="F11387" i="1" s="1"/>
  <c r="G11387" i="1" s="1"/>
  <c r="G11386" i="1"/>
  <c r="E11386" i="1"/>
  <c r="F11386" i="1" s="1"/>
  <c r="F11385" i="1"/>
  <c r="G11385" i="1" s="1"/>
  <c r="E11385" i="1"/>
  <c r="E11384" i="1"/>
  <c r="F11384" i="1" s="1"/>
  <c r="G11384" i="1" s="1"/>
  <c r="F11383" i="1"/>
  <c r="G11383" i="1" s="1"/>
  <c r="E11383" i="1"/>
  <c r="E11382" i="1"/>
  <c r="F11382" i="1" s="1"/>
  <c r="G11382" i="1" s="1"/>
  <c r="G11381" i="1"/>
  <c r="F11381" i="1"/>
  <c r="E11381" i="1"/>
  <c r="G11380" i="1"/>
  <c r="F11380" i="1"/>
  <c r="E11380" i="1"/>
  <c r="E11379" i="1"/>
  <c r="F11379" i="1" s="1"/>
  <c r="G11379" i="1" s="1"/>
  <c r="G11378" i="1"/>
  <c r="E11378" i="1"/>
  <c r="F11378" i="1" s="1"/>
  <c r="F11377" i="1"/>
  <c r="G11377" i="1" s="1"/>
  <c r="E11377" i="1"/>
  <c r="E11376" i="1"/>
  <c r="F11376" i="1" s="1"/>
  <c r="G11376" i="1" s="1"/>
  <c r="F11375" i="1"/>
  <c r="G11375" i="1" s="1"/>
  <c r="E11375" i="1"/>
  <c r="E11374" i="1"/>
  <c r="F11374" i="1" s="1"/>
  <c r="G11374" i="1" s="1"/>
  <c r="G11373" i="1"/>
  <c r="F11373" i="1"/>
  <c r="E11373" i="1"/>
  <c r="G11372" i="1"/>
  <c r="F11372" i="1"/>
  <c r="E11372" i="1"/>
  <c r="E11371" i="1"/>
  <c r="F11371" i="1" s="1"/>
  <c r="G11371" i="1" s="1"/>
  <c r="G11370" i="1"/>
  <c r="E11370" i="1"/>
  <c r="F11370" i="1" s="1"/>
  <c r="F11369" i="1"/>
  <c r="G11369" i="1" s="1"/>
  <c r="E11369" i="1"/>
  <c r="E11368" i="1"/>
  <c r="F11368" i="1" s="1"/>
  <c r="G11368" i="1" s="1"/>
  <c r="F11367" i="1"/>
  <c r="G11367" i="1" s="1"/>
  <c r="E11367" i="1"/>
  <c r="E11366" i="1"/>
  <c r="F11366" i="1" s="1"/>
  <c r="G11366" i="1" s="1"/>
  <c r="G11365" i="1"/>
  <c r="F11365" i="1"/>
  <c r="E11365" i="1"/>
  <c r="G11364" i="1"/>
  <c r="F11364" i="1"/>
  <c r="E11364" i="1"/>
  <c r="E11363" i="1"/>
  <c r="F11363" i="1" s="1"/>
  <c r="G11363" i="1" s="1"/>
  <c r="G11362" i="1"/>
  <c r="E11362" i="1"/>
  <c r="F11362" i="1" s="1"/>
  <c r="F11361" i="1"/>
  <c r="G11361" i="1" s="1"/>
  <c r="E11361" i="1"/>
  <c r="E11360" i="1"/>
  <c r="F11360" i="1" s="1"/>
  <c r="G11360" i="1" s="1"/>
  <c r="F11359" i="1"/>
  <c r="G11359" i="1" s="1"/>
  <c r="E11359" i="1"/>
  <c r="E11358" i="1"/>
  <c r="F11358" i="1" s="1"/>
  <c r="G11358" i="1" s="1"/>
  <c r="G11357" i="1"/>
  <c r="F11357" i="1"/>
  <c r="E11357" i="1"/>
  <c r="G11356" i="1"/>
  <c r="F11356" i="1"/>
  <c r="E11356" i="1"/>
  <c r="E11355" i="1"/>
  <c r="F11355" i="1" s="1"/>
  <c r="G11355" i="1" s="1"/>
  <c r="G11354" i="1"/>
  <c r="E11354" i="1"/>
  <c r="F11354" i="1" s="1"/>
  <c r="F11353" i="1"/>
  <c r="G11353" i="1" s="1"/>
  <c r="E11353" i="1"/>
  <c r="E11352" i="1"/>
  <c r="F11352" i="1" s="1"/>
  <c r="G11352" i="1" s="1"/>
  <c r="F11351" i="1"/>
  <c r="G11351" i="1" s="1"/>
  <c r="E11351" i="1"/>
  <c r="E11350" i="1"/>
  <c r="F11350" i="1" s="1"/>
  <c r="G11350" i="1" s="1"/>
  <c r="G11349" i="1"/>
  <c r="F11349" i="1"/>
  <c r="E11349" i="1"/>
  <c r="G11348" i="1"/>
  <c r="F11348" i="1"/>
  <c r="E11348" i="1"/>
  <c r="E11347" i="1"/>
  <c r="F11347" i="1" s="1"/>
  <c r="G11347" i="1" s="1"/>
  <c r="G11346" i="1"/>
  <c r="E11346" i="1"/>
  <c r="F11346" i="1" s="1"/>
  <c r="F11345" i="1"/>
  <c r="G11345" i="1" s="1"/>
  <c r="E11345" i="1"/>
  <c r="E11344" i="1"/>
  <c r="F11344" i="1" s="1"/>
  <c r="G11344" i="1" s="1"/>
  <c r="F11343" i="1"/>
  <c r="G11343" i="1" s="1"/>
  <c r="E11343" i="1"/>
  <c r="E11342" i="1"/>
  <c r="F11342" i="1" s="1"/>
  <c r="G11342" i="1" s="1"/>
  <c r="G11341" i="1"/>
  <c r="F11341" i="1"/>
  <c r="E11341" i="1"/>
  <c r="G11340" i="1"/>
  <c r="F11340" i="1"/>
  <c r="E11340" i="1"/>
  <c r="E11339" i="1"/>
  <c r="F11339" i="1" s="1"/>
  <c r="G11339" i="1" s="1"/>
  <c r="G11338" i="1"/>
  <c r="E11338" i="1"/>
  <c r="F11338" i="1" s="1"/>
  <c r="F11337" i="1"/>
  <c r="G11337" i="1" s="1"/>
  <c r="E11337" i="1"/>
  <c r="E11336" i="1"/>
  <c r="F11336" i="1" s="1"/>
  <c r="G11336" i="1" s="1"/>
  <c r="F11335" i="1"/>
  <c r="G11335" i="1" s="1"/>
  <c r="E11335" i="1"/>
  <c r="E11334" i="1"/>
  <c r="F11334" i="1" s="1"/>
  <c r="G11334" i="1" s="1"/>
  <c r="G11333" i="1"/>
  <c r="F11333" i="1"/>
  <c r="E11333" i="1"/>
  <c r="G11332" i="1"/>
  <c r="F11332" i="1"/>
  <c r="E11332" i="1"/>
  <c r="E11331" i="1"/>
  <c r="F11331" i="1" s="1"/>
  <c r="G11331" i="1" s="1"/>
  <c r="G11330" i="1"/>
  <c r="E11330" i="1"/>
  <c r="F11330" i="1" s="1"/>
  <c r="F11329" i="1"/>
  <c r="G11329" i="1" s="1"/>
  <c r="E11329" i="1"/>
  <c r="E11328" i="1"/>
  <c r="F11328" i="1" s="1"/>
  <c r="G11328" i="1" s="1"/>
  <c r="F11327" i="1"/>
  <c r="G11327" i="1" s="1"/>
  <c r="E11327" i="1"/>
  <c r="E11326" i="1"/>
  <c r="F11326" i="1" s="1"/>
  <c r="G11326" i="1" s="1"/>
  <c r="G11325" i="1"/>
  <c r="F11325" i="1"/>
  <c r="E11325" i="1"/>
  <c r="G11324" i="1"/>
  <c r="F11324" i="1"/>
  <c r="E11324" i="1"/>
  <c r="E11323" i="1"/>
  <c r="F11323" i="1" s="1"/>
  <c r="G11323" i="1" s="1"/>
  <c r="G11322" i="1"/>
  <c r="E11322" i="1"/>
  <c r="F11322" i="1" s="1"/>
  <c r="F11321" i="1"/>
  <c r="G11321" i="1" s="1"/>
  <c r="E11321" i="1"/>
  <c r="E11320" i="1"/>
  <c r="F11320" i="1" s="1"/>
  <c r="G11320" i="1" s="1"/>
  <c r="F11319" i="1"/>
  <c r="G11319" i="1" s="1"/>
  <c r="E11319" i="1"/>
  <c r="E11318" i="1"/>
  <c r="F11318" i="1" s="1"/>
  <c r="G11318" i="1" s="1"/>
  <c r="G11317" i="1"/>
  <c r="F11317" i="1"/>
  <c r="E11317" i="1"/>
  <c r="G11316" i="1"/>
  <c r="F11316" i="1"/>
  <c r="E11316" i="1"/>
  <c r="E11315" i="1"/>
  <c r="F11315" i="1" s="1"/>
  <c r="G11315" i="1" s="1"/>
  <c r="G11314" i="1"/>
  <c r="E11314" i="1"/>
  <c r="F11314" i="1" s="1"/>
  <c r="F11313" i="1"/>
  <c r="G11313" i="1" s="1"/>
  <c r="E11313" i="1"/>
  <c r="E11312" i="1"/>
  <c r="F11312" i="1" s="1"/>
  <c r="G11312" i="1" s="1"/>
  <c r="F11311" i="1"/>
  <c r="G11311" i="1" s="1"/>
  <c r="E11311" i="1"/>
  <c r="E11310" i="1"/>
  <c r="F11310" i="1" s="1"/>
  <c r="G11310" i="1" s="1"/>
  <c r="G11309" i="1"/>
  <c r="F11309" i="1"/>
  <c r="E11309" i="1"/>
  <c r="G11308" i="1"/>
  <c r="F11308" i="1"/>
  <c r="E11308" i="1"/>
  <c r="E11307" i="1"/>
  <c r="F11307" i="1" s="1"/>
  <c r="G11307" i="1" s="1"/>
  <c r="G11306" i="1"/>
  <c r="E11306" i="1"/>
  <c r="F11306" i="1" s="1"/>
  <c r="F11305" i="1"/>
  <c r="G11305" i="1" s="1"/>
  <c r="E11305" i="1"/>
  <c r="E11304" i="1"/>
  <c r="F11304" i="1" s="1"/>
  <c r="G11304" i="1" s="1"/>
  <c r="F11303" i="1"/>
  <c r="G11303" i="1" s="1"/>
  <c r="E11303" i="1"/>
  <c r="E11302" i="1"/>
  <c r="F11302" i="1" s="1"/>
  <c r="G11302" i="1" s="1"/>
  <c r="G11301" i="1"/>
  <c r="F11301" i="1"/>
  <c r="E11301" i="1"/>
  <c r="G11300" i="1"/>
  <c r="F11300" i="1"/>
  <c r="E11300" i="1"/>
  <c r="E11299" i="1"/>
  <c r="F11299" i="1" s="1"/>
  <c r="G11299" i="1" s="1"/>
  <c r="G11298" i="1"/>
  <c r="E11298" i="1"/>
  <c r="F11298" i="1" s="1"/>
  <c r="F11297" i="1"/>
  <c r="G11297" i="1" s="1"/>
  <c r="E11297" i="1"/>
  <c r="E11296" i="1"/>
  <c r="F11296" i="1" s="1"/>
  <c r="G11296" i="1" s="1"/>
  <c r="F11295" i="1"/>
  <c r="G11295" i="1" s="1"/>
  <c r="E11295" i="1"/>
  <c r="E11294" i="1"/>
  <c r="F11294" i="1" s="1"/>
  <c r="G11294" i="1" s="1"/>
  <c r="G11293" i="1"/>
  <c r="F11293" i="1"/>
  <c r="E11293" i="1"/>
  <c r="G11292" i="1"/>
  <c r="F11292" i="1"/>
  <c r="E11292" i="1"/>
  <c r="E11291" i="1"/>
  <c r="F11291" i="1" s="1"/>
  <c r="G11291" i="1" s="1"/>
  <c r="G11290" i="1"/>
  <c r="E11290" i="1"/>
  <c r="F11290" i="1" s="1"/>
  <c r="F11289" i="1"/>
  <c r="G11289" i="1" s="1"/>
  <c r="E11289" i="1"/>
  <c r="E11288" i="1"/>
  <c r="F11288" i="1" s="1"/>
  <c r="G11288" i="1" s="1"/>
  <c r="F11287" i="1"/>
  <c r="G11287" i="1" s="1"/>
  <c r="E11287" i="1"/>
  <c r="E11286" i="1"/>
  <c r="F11286" i="1" s="1"/>
  <c r="G11286" i="1" s="1"/>
  <c r="G11285" i="1"/>
  <c r="F11285" i="1"/>
  <c r="E11285" i="1"/>
  <c r="G11284" i="1"/>
  <c r="F11284" i="1"/>
  <c r="E11284" i="1"/>
  <c r="E11283" i="1"/>
  <c r="F11283" i="1" s="1"/>
  <c r="G11283" i="1" s="1"/>
  <c r="G11282" i="1"/>
  <c r="E11282" i="1"/>
  <c r="F11282" i="1" s="1"/>
  <c r="F11281" i="1"/>
  <c r="G11281" i="1" s="1"/>
  <c r="E11281" i="1"/>
  <c r="E11280" i="1"/>
  <c r="F11280" i="1" s="1"/>
  <c r="G11280" i="1" s="1"/>
  <c r="F11279" i="1"/>
  <c r="G11279" i="1" s="1"/>
  <c r="E11279" i="1"/>
  <c r="E11278" i="1"/>
  <c r="F11278" i="1" s="1"/>
  <c r="G11278" i="1" s="1"/>
  <c r="G11277" i="1"/>
  <c r="F11277" i="1"/>
  <c r="E11277" i="1"/>
  <c r="G11276" i="1"/>
  <c r="F11276" i="1"/>
  <c r="E11276" i="1"/>
  <c r="E11275" i="1"/>
  <c r="F11275" i="1" s="1"/>
  <c r="G11275" i="1" s="1"/>
  <c r="G11274" i="1"/>
  <c r="E11274" i="1"/>
  <c r="F11274" i="1" s="1"/>
  <c r="F11273" i="1"/>
  <c r="G11273" i="1" s="1"/>
  <c r="E11273" i="1"/>
  <c r="E11272" i="1"/>
  <c r="F11272" i="1" s="1"/>
  <c r="G11272" i="1" s="1"/>
  <c r="F11271" i="1"/>
  <c r="G11271" i="1" s="1"/>
  <c r="E11271" i="1"/>
  <c r="E11270" i="1"/>
  <c r="F11270" i="1" s="1"/>
  <c r="G11270" i="1" s="1"/>
  <c r="G11269" i="1"/>
  <c r="F11269" i="1"/>
  <c r="E11269" i="1"/>
  <c r="G11268" i="1"/>
  <c r="F11268" i="1"/>
  <c r="E11268" i="1"/>
  <c r="E11267" i="1"/>
  <c r="F11267" i="1" s="1"/>
  <c r="G11267" i="1" s="1"/>
  <c r="G11266" i="1"/>
  <c r="E11266" i="1"/>
  <c r="F11266" i="1" s="1"/>
  <c r="F11265" i="1"/>
  <c r="G11265" i="1" s="1"/>
  <c r="E11265" i="1"/>
  <c r="E11264" i="1"/>
  <c r="F11264" i="1" s="1"/>
  <c r="G11264" i="1" s="1"/>
  <c r="F11263" i="1"/>
  <c r="G11263" i="1" s="1"/>
  <c r="E11263" i="1"/>
  <c r="E11262" i="1"/>
  <c r="F11262" i="1" s="1"/>
  <c r="G11262" i="1" s="1"/>
  <c r="G11261" i="1"/>
  <c r="F11261" i="1"/>
  <c r="E11261" i="1"/>
  <c r="G11260" i="1"/>
  <c r="F11260" i="1"/>
  <c r="E11260" i="1"/>
  <c r="E11259" i="1"/>
  <c r="F11259" i="1" s="1"/>
  <c r="G11259" i="1" s="1"/>
  <c r="G11258" i="1"/>
  <c r="E11258" i="1"/>
  <c r="F11258" i="1" s="1"/>
  <c r="F11257" i="1"/>
  <c r="G11257" i="1" s="1"/>
  <c r="E11257" i="1"/>
  <c r="E11256" i="1"/>
  <c r="F11256" i="1" s="1"/>
  <c r="G11256" i="1" s="1"/>
  <c r="F11255" i="1"/>
  <c r="G11255" i="1" s="1"/>
  <c r="E11255" i="1"/>
  <c r="E11254" i="1"/>
  <c r="F11254" i="1" s="1"/>
  <c r="G11254" i="1" s="1"/>
  <c r="G11253" i="1"/>
  <c r="F11253" i="1"/>
  <c r="E11253" i="1"/>
  <c r="G11252" i="1"/>
  <c r="F11252" i="1"/>
  <c r="E11252" i="1"/>
  <c r="E11251" i="1"/>
  <c r="F11251" i="1" s="1"/>
  <c r="G11251" i="1" s="1"/>
  <c r="G11250" i="1"/>
  <c r="E11250" i="1"/>
  <c r="F11250" i="1" s="1"/>
  <c r="F11249" i="1"/>
  <c r="G11249" i="1" s="1"/>
  <c r="E11249" i="1"/>
  <c r="E11248" i="1"/>
  <c r="F11248" i="1" s="1"/>
  <c r="G11248" i="1" s="1"/>
  <c r="F11247" i="1"/>
  <c r="G11247" i="1" s="1"/>
  <c r="E11247" i="1"/>
  <c r="E11246" i="1"/>
  <c r="F11246" i="1" s="1"/>
  <c r="G11246" i="1" s="1"/>
  <c r="G11245" i="1"/>
  <c r="F11245" i="1"/>
  <c r="E11245" i="1"/>
  <c r="G11244" i="1"/>
  <c r="F11244" i="1"/>
  <c r="E11244" i="1"/>
  <c r="E11243" i="1"/>
  <c r="F11243" i="1" s="1"/>
  <c r="G11243" i="1" s="1"/>
  <c r="G11242" i="1"/>
  <c r="E11242" i="1"/>
  <c r="F11242" i="1" s="1"/>
  <c r="F11241" i="1"/>
  <c r="G11241" i="1" s="1"/>
  <c r="E11241" i="1"/>
  <c r="E11240" i="1"/>
  <c r="F11240" i="1" s="1"/>
  <c r="G11240" i="1" s="1"/>
  <c r="F11239" i="1"/>
  <c r="G11239" i="1" s="1"/>
  <c r="E11239" i="1"/>
  <c r="E11238" i="1"/>
  <c r="F11238" i="1" s="1"/>
  <c r="G11238" i="1" s="1"/>
  <c r="G11237" i="1"/>
  <c r="F11237" i="1"/>
  <c r="E11237" i="1"/>
  <c r="G11236" i="1"/>
  <c r="F11236" i="1"/>
  <c r="E11236" i="1"/>
  <c r="E11235" i="1"/>
  <c r="F11235" i="1" s="1"/>
  <c r="G11235" i="1" s="1"/>
  <c r="G11234" i="1"/>
  <c r="E11234" i="1"/>
  <c r="F11234" i="1" s="1"/>
  <c r="F11233" i="1"/>
  <c r="G11233" i="1" s="1"/>
  <c r="E11233" i="1"/>
  <c r="E11232" i="1"/>
  <c r="F11232" i="1" s="1"/>
  <c r="G11232" i="1" s="1"/>
  <c r="F11231" i="1"/>
  <c r="G11231" i="1" s="1"/>
  <c r="E11231" i="1"/>
  <c r="E11230" i="1"/>
  <c r="F11230" i="1" s="1"/>
  <c r="G11230" i="1" s="1"/>
  <c r="G11229" i="1"/>
  <c r="F11229" i="1"/>
  <c r="E11229" i="1"/>
  <c r="G11228" i="1"/>
  <c r="F11228" i="1"/>
  <c r="E11228" i="1"/>
  <c r="E11227" i="1"/>
  <c r="F11227" i="1" s="1"/>
  <c r="G11227" i="1" s="1"/>
  <c r="G11226" i="1"/>
  <c r="E11226" i="1"/>
  <c r="F11226" i="1" s="1"/>
  <c r="F11225" i="1"/>
  <c r="G11225" i="1" s="1"/>
  <c r="E11225" i="1"/>
  <c r="E11224" i="1"/>
  <c r="F11224" i="1" s="1"/>
  <c r="G11224" i="1" s="1"/>
  <c r="F11223" i="1"/>
  <c r="G11223" i="1" s="1"/>
  <c r="E11223" i="1"/>
  <c r="E11222" i="1"/>
  <c r="F11222" i="1" s="1"/>
  <c r="G11222" i="1" s="1"/>
  <c r="G11221" i="1"/>
  <c r="F11221" i="1"/>
  <c r="E11221" i="1"/>
  <c r="G11220" i="1"/>
  <c r="F11220" i="1"/>
  <c r="E11220" i="1"/>
  <c r="E11219" i="1"/>
  <c r="F11219" i="1" s="1"/>
  <c r="G11219" i="1" s="1"/>
  <c r="G11218" i="1"/>
  <c r="E11218" i="1"/>
  <c r="F11218" i="1" s="1"/>
  <c r="F11217" i="1"/>
  <c r="G11217" i="1" s="1"/>
  <c r="E11217" i="1"/>
  <c r="E11216" i="1"/>
  <c r="F11216" i="1" s="1"/>
  <c r="G11216" i="1" s="1"/>
  <c r="F11215" i="1"/>
  <c r="G11215" i="1" s="1"/>
  <c r="E11215" i="1"/>
  <c r="E11214" i="1"/>
  <c r="F11214" i="1" s="1"/>
  <c r="G11214" i="1" s="1"/>
  <c r="G11213" i="1"/>
  <c r="F11213" i="1"/>
  <c r="E11213" i="1"/>
  <c r="G11212" i="1"/>
  <c r="F11212" i="1"/>
  <c r="E11212" i="1"/>
  <c r="E11211" i="1"/>
  <c r="F11211" i="1" s="1"/>
  <c r="G11211" i="1" s="1"/>
  <c r="G11210" i="1"/>
  <c r="E11210" i="1"/>
  <c r="F11210" i="1" s="1"/>
  <c r="F11209" i="1"/>
  <c r="G11209" i="1" s="1"/>
  <c r="E11209" i="1"/>
  <c r="E11208" i="1"/>
  <c r="F11208" i="1" s="1"/>
  <c r="G11208" i="1" s="1"/>
  <c r="F11207" i="1"/>
  <c r="G11207" i="1" s="1"/>
  <c r="E11207" i="1"/>
  <c r="E11206" i="1"/>
  <c r="F11206" i="1" s="1"/>
  <c r="G11206" i="1" s="1"/>
  <c r="G11205" i="1"/>
  <c r="F11205" i="1"/>
  <c r="E11205" i="1"/>
  <c r="G11204" i="1"/>
  <c r="F11204" i="1"/>
  <c r="E11204" i="1"/>
  <c r="E11203" i="1"/>
  <c r="F11203" i="1" s="1"/>
  <c r="G11203" i="1" s="1"/>
  <c r="G11202" i="1"/>
  <c r="E11202" i="1"/>
  <c r="F11202" i="1" s="1"/>
  <c r="F11201" i="1"/>
  <c r="G11201" i="1" s="1"/>
  <c r="E11201" i="1"/>
  <c r="E11200" i="1"/>
  <c r="F11200" i="1" s="1"/>
  <c r="G11200" i="1" s="1"/>
  <c r="F11199" i="1"/>
  <c r="G11199" i="1" s="1"/>
  <c r="E11199" i="1"/>
  <c r="E11198" i="1"/>
  <c r="F11198" i="1" s="1"/>
  <c r="G11198" i="1" s="1"/>
  <c r="G11197" i="1"/>
  <c r="F11197" i="1"/>
  <c r="E11197" i="1"/>
  <c r="G11196" i="1"/>
  <c r="F11196" i="1"/>
  <c r="E11196" i="1"/>
  <c r="E11195" i="1"/>
  <c r="F11195" i="1" s="1"/>
  <c r="G11195" i="1" s="1"/>
  <c r="G11194" i="1"/>
  <c r="E11194" i="1"/>
  <c r="F11194" i="1" s="1"/>
  <c r="F11193" i="1"/>
  <c r="G11193" i="1" s="1"/>
  <c r="E11193" i="1"/>
  <c r="E11192" i="1"/>
  <c r="F11192" i="1" s="1"/>
  <c r="G11192" i="1" s="1"/>
  <c r="F11191" i="1"/>
  <c r="G11191" i="1" s="1"/>
  <c r="E11191" i="1"/>
  <c r="E11190" i="1"/>
  <c r="F11190" i="1" s="1"/>
  <c r="G11190" i="1" s="1"/>
  <c r="G11189" i="1"/>
  <c r="F11189" i="1"/>
  <c r="E11189" i="1"/>
  <c r="G11188" i="1"/>
  <c r="F11188" i="1"/>
  <c r="E11188" i="1"/>
  <c r="E11187" i="1"/>
  <c r="F11187" i="1" s="1"/>
  <c r="G11187" i="1" s="1"/>
  <c r="G11186" i="1"/>
  <c r="E11186" i="1"/>
  <c r="F11186" i="1" s="1"/>
  <c r="F11185" i="1"/>
  <c r="G11185" i="1" s="1"/>
  <c r="E11185" i="1"/>
  <c r="E11184" i="1"/>
  <c r="F11184" i="1" s="1"/>
  <c r="G11184" i="1" s="1"/>
  <c r="F11183" i="1"/>
  <c r="G11183" i="1" s="1"/>
  <c r="E11183" i="1"/>
  <c r="E11182" i="1"/>
  <c r="F11182" i="1" s="1"/>
  <c r="G11182" i="1" s="1"/>
  <c r="G11181" i="1"/>
  <c r="F11181" i="1"/>
  <c r="E11181" i="1"/>
  <c r="G11180" i="1"/>
  <c r="F11180" i="1"/>
  <c r="E11180" i="1"/>
  <c r="E11179" i="1"/>
  <c r="F11179" i="1" s="1"/>
  <c r="G11179" i="1" s="1"/>
  <c r="G11178" i="1"/>
  <c r="E11178" i="1"/>
  <c r="F11178" i="1" s="1"/>
  <c r="F11177" i="1"/>
  <c r="G11177" i="1" s="1"/>
  <c r="E11177" i="1"/>
  <c r="E11176" i="1"/>
  <c r="F11176" i="1" s="1"/>
  <c r="G11176" i="1" s="1"/>
  <c r="F11175" i="1"/>
  <c r="G11175" i="1" s="1"/>
  <c r="E11175" i="1"/>
  <c r="E11174" i="1"/>
  <c r="F11174" i="1" s="1"/>
  <c r="G11174" i="1" s="1"/>
  <c r="G11173" i="1"/>
  <c r="F11173" i="1"/>
  <c r="E11173" i="1"/>
  <c r="G11172" i="1"/>
  <c r="F11172" i="1"/>
  <c r="E11172" i="1"/>
  <c r="E11171" i="1"/>
  <c r="F11171" i="1" s="1"/>
  <c r="G11171" i="1" s="1"/>
  <c r="G11170" i="1"/>
  <c r="E11170" i="1"/>
  <c r="F11170" i="1" s="1"/>
  <c r="F11169" i="1"/>
  <c r="G11169" i="1" s="1"/>
  <c r="E11169" i="1"/>
  <c r="E11168" i="1"/>
  <c r="F11168" i="1" s="1"/>
  <c r="G11168" i="1" s="1"/>
  <c r="F11167" i="1"/>
  <c r="G11167" i="1" s="1"/>
  <c r="E11167" i="1"/>
  <c r="E11166" i="1"/>
  <c r="F11166" i="1" s="1"/>
  <c r="G11166" i="1" s="1"/>
  <c r="G11165" i="1"/>
  <c r="F11165" i="1"/>
  <c r="E11165" i="1"/>
  <c r="G11164" i="1"/>
  <c r="F11164" i="1"/>
  <c r="E11164" i="1"/>
  <c r="E11163" i="1"/>
  <c r="F11163" i="1" s="1"/>
  <c r="G11163" i="1" s="1"/>
  <c r="G11162" i="1"/>
  <c r="E11162" i="1"/>
  <c r="F11162" i="1" s="1"/>
  <c r="F11161" i="1"/>
  <c r="G11161" i="1" s="1"/>
  <c r="E11161" i="1"/>
  <c r="E11160" i="1"/>
  <c r="F11160" i="1" s="1"/>
  <c r="G11160" i="1" s="1"/>
  <c r="F11159" i="1"/>
  <c r="G11159" i="1" s="1"/>
  <c r="E11159" i="1"/>
  <c r="E11158" i="1"/>
  <c r="F11158" i="1" s="1"/>
  <c r="G11158" i="1" s="1"/>
  <c r="G11157" i="1"/>
  <c r="F11157" i="1"/>
  <c r="E11157" i="1"/>
  <c r="G11156" i="1"/>
  <c r="F11156" i="1"/>
  <c r="E11156" i="1"/>
  <c r="E11155" i="1"/>
  <c r="F11155" i="1" s="1"/>
  <c r="G11155" i="1" s="1"/>
  <c r="G11154" i="1"/>
  <c r="E11154" i="1"/>
  <c r="F11154" i="1" s="1"/>
  <c r="F11153" i="1"/>
  <c r="G11153" i="1" s="1"/>
  <c r="E11153" i="1"/>
  <c r="E11152" i="1"/>
  <c r="F11152" i="1" s="1"/>
  <c r="G11152" i="1" s="1"/>
  <c r="F11151" i="1"/>
  <c r="G11151" i="1" s="1"/>
  <c r="E11151" i="1"/>
  <c r="E11150" i="1"/>
  <c r="F11150" i="1" s="1"/>
  <c r="G11150" i="1" s="1"/>
  <c r="G11149" i="1"/>
  <c r="F11149" i="1"/>
  <c r="E11149" i="1"/>
  <c r="G11148" i="1"/>
  <c r="F11148" i="1"/>
  <c r="E11148" i="1"/>
  <c r="E11147" i="1"/>
  <c r="F11147" i="1" s="1"/>
  <c r="G11147" i="1" s="1"/>
  <c r="G11146" i="1"/>
  <c r="E11146" i="1"/>
  <c r="F11146" i="1" s="1"/>
  <c r="F11145" i="1"/>
  <c r="G11145" i="1" s="1"/>
  <c r="E11145" i="1"/>
  <c r="E11144" i="1"/>
  <c r="F11144" i="1" s="1"/>
  <c r="G11144" i="1" s="1"/>
  <c r="F11143" i="1"/>
  <c r="G11143" i="1" s="1"/>
  <c r="E11143" i="1"/>
  <c r="E11142" i="1"/>
  <c r="F11142" i="1" s="1"/>
  <c r="G11142" i="1" s="1"/>
  <c r="G11141" i="1"/>
  <c r="F11141" i="1"/>
  <c r="E11141" i="1"/>
  <c r="G11140" i="1"/>
  <c r="F11140" i="1"/>
  <c r="E11140" i="1"/>
  <c r="E11139" i="1"/>
  <c r="F11139" i="1" s="1"/>
  <c r="G11139" i="1" s="1"/>
  <c r="G11138" i="1"/>
  <c r="E11138" i="1"/>
  <c r="F11138" i="1" s="1"/>
  <c r="F11137" i="1"/>
  <c r="G11137" i="1" s="1"/>
  <c r="E11137" i="1"/>
  <c r="E11136" i="1"/>
  <c r="F11136" i="1" s="1"/>
  <c r="G11136" i="1" s="1"/>
  <c r="F11135" i="1"/>
  <c r="G11135" i="1" s="1"/>
  <c r="E11135" i="1"/>
  <c r="E11134" i="1"/>
  <c r="F11134" i="1" s="1"/>
  <c r="G11134" i="1" s="1"/>
  <c r="G11133" i="1"/>
  <c r="F11133" i="1"/>
  <c r="E11133" i="1"/>
  <c r="G11132" i="1"/>
  <c r="F11132" i="1"/>
  <c r="E11132" i="1"/>
  <c r="E11131" i="1"/>
  <c r="F11131" i="1" s="1"/>
  <c r="G11131" i="1" s="1"/>
  <c r="G11130" i="1"/>
  <c r="E11130" i="1"/>
  <c r="F11130" i="1" s="1"/>
  <c r="F11129" i="1"/>
  <c r="G11129" i="1" s="1"/>
  <c r="E11129" i="1"/>
  <c r="E11128" i="1"/>
  <c r="F11128" i="1" s="1"/>
  <c r="G11128" i="1" s="1"/>
  <c r="F11127" i="1"/>
  <c r="G11127" i="1" s="1"/>
  <c r="E11127" i="1"/>
  <c r="E11126" i="1"/>
  <c r="F11126" i="1" s="1"/>
  <c r="G11126" i="1" s="1"/>
  <c r="G11125" i="1"/>
  <c r="F11125" i="1"/>
  <c r="E11125" i="1"/>
  <c r="G11124" i="1"/>
  <c r="F11124" i="1"/>
  <c r="E11124" i="1"/>
  <c r="E11123" i="1"/>
  <c r="F11123" i="1" s="1"/>
  <c r="G11123" i="1" s="1"/>
  <c r="G11122" i="1"/>
  <c r="E11122" i="1"/>
  <c r="F11122" i="1" s="1"/>
  <c r="F11121" i="1"/>
  <c r="G11121" i="1" s="1"/>
  <c r="E11121" i="1"/>
  <c r="E11120" i="1"/>
  <c r="F11120" i="1" s="1"/>
  <c r="G11120" i="1" s="1"/>
  <c r="F11119" i="1"/>
  <c r="G11119" i="1" s="1"/>
  <c r="E11119" i="1"/>
  <c r="E11118" i="1"/>
  <c r="F11118" i="1" s="1"/>
  <c r="G11118" i="1" s="1"/>
  <c r="G11117" i="1"/>
  <c r="F11117" i="1"/>
  <c r="E11117" i="1"/>
  <c r="G11116" i="1"/>
  <c r="F11116" i="1"/>
  <c r="E11116" i="1"/>
  <c r="E11115" i="1"/>
  <c r="F11115" i="1" s="1"/>
  <c r="G11115" i="1" s="1"/>
  <c r="G11114" i="1"/>
  <c r="E11114" i="1"/>
  <c r="F11114" i="1" s="1"/>
  <c r="F11113" i="1"/>
  <c r="G11113" i="1" s="1"/>
  <c r="E11113" i="1"/>
  <c r="E11112" i="1"/>
  <c r="F11112" i="1" s="1"/>
  <c r="G11112" i="1" s="1"/>
  <c r="F11111" i="1"/>
  <c r="G11111" i="1" s="1"/>
  <c r="E11111" i="1"/>
  <c r="E11110" i="1"/>
  <c r="F11110" i="1" s="1"/>
  <c r="G11110" i="1" s="1"/>
  <c r="G11109" i="1"/>
  <c r="F11109" i="1"/>
  <c r="E11109" i="1"/>
  <c r="G11108" i="1"/>
  <c r="F11108" i="1"/>
  <c r="E11108" i="1"/>
  <c r="E11107" i="1"/>
  <c r="F11107" i="1" s="1"/>
  <c r="G11107" i="1" s="1"/>
  <c r="G11106" i="1"/>
  <c r="E11106" i="1"/>
  <c r="F11106" i="1" s="1"/>
  <c r="F11105" i="1"/>
  <c r="G11105" i="1" s="1"/>
  <c r="E11105" i="1"/>
  <c r="E11104" i="1"/>
  <c r="F11104" i="1" s="1"/>
  <c r="G11104" i="1" s="1"/>
  <c r="F11103" i="1"/>
  <c r="G11103" i="1" s="1"/>
  <c r="E11103" i="1"/>
  <c r="E11102" i="1"/>
  <c r="F11102" i="1" s="1"/>
  <c r="G11102" i="1" s="1"/>
  <c r="G11101" i="1"/>
  <c r="F11101" i="1"/>
  <c r="E11101" i="1"/>
  <c r="G11100" i="1"/>
  <c r="F11100" i="1"/>
  <c r="E11100" i="1"/>
  <c r="E11099" i="1"/>
  <c r="F11099" i="1" s="1"/>
  <c r="G11099" i="1" s="1"/>
  <c r="G11098" i="1"/>
  <c r="E11098" i="1"/>
  <c r="F11098" i="1" s="1"/>
  <c r="F11097" i="1"/>
  <c r="G11097" i="1" s="1"/>
  <c r="E11097" i="1"/>
  <c r="E11096" i="1"/>
  <c r="F11096" i="1" s="1"/>
  <c r="G11096" i="1" s="1"/>
  <c r="F11095" i="1"/>
  <c r="G11095" i="1" s="1"/>
  <c r="E11095" i="1"/>
  <c r="E11094" i="1"/>
  <c r="F11094" i="1" s="1"/>
  <c r="G11094" i="1" s="1"/>
  <c r="G11093" i="1"/>
  <c r="F11093" i="1"/>
  <c r="E11093" i="1"/>
  <c r="G11092" i="1"/>
  <c r="F11092" i="1"/>
  <c r="E11092" i="1"/>
  <c r="E11091" i="1"/>
  <c r="F11091" i="1" s="1"/>
  <c r="G11091" i="1" s="1"/>
  <c r="G11090" i="1"/>
  <c r="E11090" i="1"/>
  <c r="F11090" i="1" s="1"/>
  <c r="F11089" i="1"/>
  <c r="G11089" i="1" s="1"/>
  <c r="E11089" i="1"/>
  <c r="E11088" i="1"/>
  <c r="F11088" i="1" s="1"/>
  <c r="G11088" i="1" s="1"/>
  <c r="F11087" i="1"/>
  <c r="G11087" i="1" s="1"/>
  <c r="E11087" i="1"/>
  <c r="E11086" i="1"/>
  <c r="F11086" i="1" s="1"/>
  <c r="G11086" i="1" s="1"/>
  <c r="G11085" i="1"/>
  <c r="F11085" i="1"/>
  <c r="E11085" i="1"/>
  <c r="G11084" i="1"/>
  <c r="F11084" i="1"/>
  <c r="E11084" i="1"/>
  <c r="E11083" i="1"/>
  <c r="F11083" i="1" s="1"/>
  <c r="G11083" i="1" s="1"/>
  <c r="G11082" i="1"/>
  <c r="E11082" i="1"/>
  <c r="F11082" i="1" s="1"/>
  <c r="F11081" i="1"/>
  <c r="G11081" i="1" s="1"/>
  <c r="E11081" i="1"/>
  <c r="E11080" i="1"/>
  <c r="F11080" i="1" s="1"/>
  <c r="G11080" i="1" s="1"/>
  <c r="F11079" i="1"/>
  <c r="G11079" i="1" s="1"/>
  <c r="E11079" i="1"/>
  <c r="E11078" i="1"/>
  <c r="F11078" i="1" s="1"/>
  <c r="G11078" i="1" s="1"/>
  <c r="G11077" i="1"/>
  <c r="F11077" i="1"/>
  <c r="E11077" i="1"/>
  <c r="G11076" i="1"/>
  <c r="F11076" i="1"/>
  <c r="E11076" i="1"/>
  <c r="E11075" i="1"/>
  <c r="F11075" i="1" s="1"/>
  <c r="G11075" i="1" s="1"/>
  <c r="G11074" i="1"/>
  <c r="E11074" i="1"/>
  <c r="F11074" i="1" s="1"/>
  <c r="F11073" i="1"/>
  <c r="G11073" i="1" s="1"/>
  <c r="E11073" i="1"/>
  <c r="E11072" i="1"/>
  <c r="F11072" i="1" s="1"/>
  <c r="G11072" i="1" s="1"/>
  <c r="F11071" i="1"/>
  <c r="G11071" i="1" s="1"/>
  <c r="E11071" i="1"/>
  <c r="E11070" i="1"/>
  <c r="F11070" i="1" s="1"/>
  <c r="G11070" i="1" s="1"/>
  <c r="G11069" i="1"/>
  <c r="F11069" i="1"/>
  <c r="E11069" i="1"/>
  <c r="G11068" i="1"/>
  <c r="F11068" i="1"/>
  <c r="E11068" i="1"/>
  <c r="E11067" i="1"/>
  <c r="F11067" i="1" s="1"/>
  <c r="G11067" i="1" s="1"/>
  <c r="G11066" i="1"/>
  <c r="E11066" i="1"/>
  <c r="F11066" i="1" s="1"/>
  <c r="F11065" i="1"/>
  <c r="G11065" i="1" s="1"/>
  <c r="E11065" i="1"/>
  <c r="E11064" i="1"/>
  <c r="F11064" i="1" s="1"/>
  <c r="G11064" i="1" s="1"/>
  <c r="F11063" i="1"/>
  <c r="G11063" i="1" s="1"/>
  <c r="E11063" i="1"/>
  <c r="E11062" i="1"/>
  <c r="F11062" i="1" s="1"/>
  <c r="G11062" i="1" s="1"/>
  <c r="G11061" i="1"/>
  <c r="F11061" i="1"/>
  <c r="E11061" i="1"/>
  <c r="G11060" i="1"/>
  <c r="F11060" i="1"/>
  <c r="E11060" i="1"/>
  <c r="E11059" i="1"/>
  <c r="F11059" i="1" s="1"/>
  <c r="G11059" i="1" s="1"/>
  <c r="G11058" i="1"/>
  <c r="E11058" i="1"/>
  <c r="F11058" i="1" s="1"/>
  <c r="F11057" i="1"/>
  <c r="G11057" i="1" s="1"/>
  <c r="E11057" i="1"/>
  <c r="E11056" i="1"/>
  <c r="F11056" i="1" s="1"/>
  <c r="G11056" i="1" s="1"/>
  <c r="F11055" i="1"/>
  <c r="G11055" i="1" s="1"/>
  <c r="E11055" i="1"/>
  <c r="E11054" i="1"/>
  <c r="F11054" i="1" s="1"/>
  <c r="G11054" i="1" s="1"/>
  <c r="G11053" i="1"/>
  <c r="F11053" i="1"/>
  <c r="E11053" i="1"/>
  <c r="G11052" i="1"/>
  <c r="F11052" i="1"/>
  <c r="E11052" i="1"/>
  <c r="E11051" i="1"/>
  <c r="F11051" i="1" s="1"/>
  <c r="G11051" i="1" s="1"/>
  <c r="G11050" i="1"/>
  <c r="E11050" i="1"/>
  <c r="F11050" i="1" s="1"/>
  <c r="F11049" i="1"/>
  <c r="G11049" i="1" s="1"/>
  <c r="E11049" i="1"/>
  <c r="E11048" i="1"/>
  <c r="F11048" i="1" s="1"/>
  <c r="G11048" i="1" s="1"/>
  <c r="F11047" i="1"/>
  <c r="G11047" i="1" s="1"/>
  <c r="E11047" i="1"/>
  <c r="E11046" i="1"/>
  <c r="F11046" i="1" s="1"/>
  <c r="G11046" i="1" s="1"/>
  <c r="G11045" i="1"/>
  <c r="F11045" i="1"/>
  <c r="E11045" i="1"/>
  <c r="G11044" i="1"/>
  <c r="F11044" i="1"/>
  <c r="E11044" i="1"/>
  <c r="E11043" i="1"/>
  <c r="F11043" i="1" s="1"/>
  <c r="G11043" i="1" s="1"/>
  <c r="G11042" i="1"/>
  <c r="E11042" i="1"/>
  <c r="F11042" i="1" s="1"/>
  <c r="F11041" i="1"/>
  <c r="G11041" i="1" s="1"/>
  <c r="E11041" i="1"/>
  <c r="E11040" i="1"/>
  <c r="F11040" i="1" s="1"/>
  <c r="G11040" i="1" s="1"/>
  <c r="G11039" i="1"/>
  <c r="F11039" i="1"/>
  <c r="E11039" i="1"/>
  <c r="G11038" i="1"/>
  <c r="F11038" i="1"/>
  <c r="E11038" i="1"/>
  <c r="F11037" i="1"/>
  <c r="G11037" i="1" s="1"/>
  <c r="E11037" i="1"/>
  <c r="E11036" i="1"/>
  <c r="F11036" i="1" s="1"/>
  <c r="G11036" i="1" s="1"/>
  <c r="G11035" i="1"/>
  <c r="F11035" i="1"/>
  <c r="E11035" i="1"/>
  <c r="G11034" i="1"/>
  <c r="F11034" i="1"/>
  <c r="E11034" i="1"/>
  <c r="F11033" i="1"/>
  <c r="G11033" i="1" s="1"/>
  <c r="E11033" i="1"/>
  <c r="E11032" i="1"/>
  <c r="F11032" i="1" s="1"/>
  <c r="G11032" i="1" s="1"/>
  <c r="G11031" i="1"/>
  <c r="F11031" i="1"/>
  <c r="E11031" i="1"/>
  <c r="G11030" i="1"/>
  <c r="F11030" i="1"/>
  <c r="E11030" i="1"/>
  <c r="F11029" i="1"/>
  <c r="G11029" i="1" s="1"/>
  <c r="E11029" i="1"/>
  <c r="E11028" i="1"/>
  <c r="F11028" i="1" s="1"/>
  <c r="G11028" i="1" s="1"/>
  <c r="G11027" i="1"/>
  <c r="F11027" i="1"/>
  <c r="E11027" i="1"/>
  <c r="G11026" i="1"/>
  <c r="F11026" i="1"/>
  <c r="E11026" i="1"/>
  <c r="F11025" i="1"/>
  <c r="G11025" i="1" s="1"/>
  <c r="E11025" i="1"/>
  <c r="E11024" i="1"/>
  <c r="F11024" i="1" s="1"/>
  <c r="G11024" i="1" s="1"/>
  <c r="G11023" i="1"/>
  <c r="F11023" i="1"/>
  <c r="E11023" i="1"/>
  <c r="G11022" i="1"/>
  <c r="F11022" i="1"/>
  <c r="E11022" i="1"/>
  <c r="F11021" i="1"/>
  <c r="G11021" i="1" s="1"/>
  <c r="E11021" i="1"/>
  <c r="E11020" i="1"/>
  <c r="F11020" i="1" s="1"/>
  <c r="G11020" i="1" s="1"/>
  <c r="G11019" i="1"/>
  <c r="F11019" i="1"/>
  <c r="E11019" i="1"/>
  <c r="G11018" i="1"/>
  <c r="F11018" i="1"/>
  <c r="E11018" i="1"/>
  <c r="F11017" i="1"/>
  <c r="G11017" i="1" s="1"/>
  <c r="E11017" i="1"/>
  <c r="E11016" i="1"/>
  <c r="F11016" i="1" s="1"/>
  <c r="G11016" i="1" s="1"/>
  <c r="G11015" i="1"/>
  <c r="F11015" i="1"/>
  <c r="E11015" i="1"/>
  <c r="G11014" i="1"/>
  <c r="F11014" i="1"/>
  <c r="E11014" i="1"/>
  <c r="F11013" i="1"/>
  <c r="G11013" i="1" s="1"/>
  <c r="E11013" i="1"/>
  <c r="E11012" i="1"/>
  <c r="F11012" i="1" s="1"/>
  <c r="G11012" i="1" s="1"/>
  <c r="G11011" i="1"/>
  <c r="F11011" i="1"/>
  <c r="E11011" i="1"/>
  <c r="G11010" i="1"/>
  <c r="F11010" i="1"/>
  <c r="E11010" i="1"/>
  <c r="F11009" i="1"/>
  <c r="G11009" i="1" s="1"/>
  <c r="E11009" i="1"/>
  <c r="E11008" i="1"/>
  <c r="F11008" i="1" s="1"/>
  <c r="G11008" i="1" s="1"/>
  <c r="G11007" i="1"/>
  <c r="F11007" i="1"/>
  <c r="E11007" i="1"/>
  <c r="G11006" i="1"/>
  <c r="F11006" i="1"/>
  <c r="E11006" i="1"/>
  <c r="F11005" i="1"/>
  <c r="G11005" i="1" s="1"/>
  <c r="E11005" i="1"/>
  <c r="E11004" i="1"/>
  <c r="F11004" i="1" s="1"/>
  <c r="G11004" i="1" s="1"/>
  <c r="G11003" i="1"/>
  <c r="F11003" i="1"/>
  <c r="E11003" i="1"/>
  <c r="G11002" i="1"/>
  <c r="F11002" i="1"/>
  <c r="E11002" i="1"/>
  <c r="F11001" i="1"/>
  <c r="G11001" i="1" s="1"/>
  <c r="E11001" i="1"/>
  <c r="E11000" i="1"/>
  <c r="F11000" i="1" s="1"/>
  <c r="G11000" i="1" s="1"/>
  <c r="G10999" i="1"/>
  <c r="F10999" i="1"/>
  <c r="E10999" i="1"/>
  <c r="G10998" i="1"/>
  <c r="F10998" i="1"/>
  <c r="E10998" i="1"/>
  <c r="F10997" i="1"/>
  <c r="G10997" i="1" s="1"/>
  <c r="E10997" i="1"/>
  <c r="E10996" i="1"/>
  <c r="F10996" i="1" s="1"/>
  <c r="G10996" i="1" s="1"/>
  <c r="G10995" i="1"/>
  <c r="F10995" i="1"/>
  <c r="E10995" i="1"/>
  <c r="G10994" i="1"/>
  <c r="F10994" i="1"/>
  <c r="E10994" i="1"/>
  <c r="F10993" i="1"/>
  <c r="G10993" i="1" s="1"/>
  <c r="E10993" i="1"/>
  <c r="E10992" i="1"/>
  <c r="F10992" i="1" s="1"/>
  <c r="G10992" i="1" s="1"/>
  <c r="G10991" i="1"/>
  <c r="F10991" i="1"/>
  <c r="E10991" i="1"/>
  <c r="G10990" i="1"/>
  <c r="F10990" i="1"/>
  <c r="E10990" i="1"/>
  <c r="F10989" i="1"/>
  <c r="G10989" i="1" s="1"/>
  <c r="E10989" i="1"/>
  <c r="E10988" i="1"/>
  <c r="F10988" i="1" s="1"/>
  <c r="G10988" i="1" s="1"/>
  <c r="G10987" i="1"/>
  <c r="F10987" i="1"/>
  <c r="E10987" i="1"/>
  <c r="G10986" i="1"/>
  <c r="F10986" i="1"/>
  <c r="E10986" i="1"/>
  <c r="F10985" i="1"/>
  <c r="G10985" i="1" s="1"/>
  <c r="E10985" i="1"/>
  <c r="E10984" i="1"/>
  <c r="F10984" i="1" s="1"/>
  <c r="G10984" i="1" s="1"/>
  <c r="G10983" i="1"/>
  <c r="F10983" i="1"/>
  <c r="E10983" i="1"/>
  <c r="G10982" i="1"/>
  <c r="F10982" i="1"/>
  <c r="E10982" i="1"/>
  <c r="F10981" i="1"/>
  <c r="G10981" i="1" s="1"/>
  <c r="E10981" i="1"/>
  <c r="E10980" i="1"/>
  <c r="F10980" i="1" s="1"/>
  <c r="G10980" i="1" s="1"/>
  <c r="G10979" i="1"/>
  <c r="F10979" i="1"/>
  <c r="E10979" i="1"/>
  <c r="G10978" i="1"/>
  <c r="F10978" i="1"/>
  <c r="E10978" i="1"/>
  <c r="F10977" i="1"/>
  <c r="G10977" i="1" s="1"/>
  <c r="E10977" i="1"/>
  <c r="E10976" i="1"/>
  <c r="F10976" i="1" s="1"/>
  <c r="G10976" i="1" s="1"/>
  <c r="G10975" i="1"/>
  <c r="F10975" i="1"/>
  <c r="E10975" i="1"/>
  <c r="G10974" i="1"/>
  <c r="F10974" i="1"/>
  <c r="E10974" i="1"/>
  <c r="F10973" i="1"/>
  <c r="G10973" i="1" s="1"/>
  <c r="E10973" i="1"/>
  <c r="E10972" i="1"/>
  <c r="F10972" i="1" s="1"/>
  <c r="G10972" i="1" s="1"/>
  <c r="G10971" i="1"/>
  <c r="F10971" i="1"/>
  <c r="E10971" i="1"/>
  <c r="G10970" i="1"/>
  <c r="F10970" i="1"/>
  <c r="E10970" i="1"/>
  <c r="F10969" i="1"/>
  <c r="G10969" i="1" s="1"/>
  <c r="E10969" i="1"/>
  <c r="E10968" i="1"/>
  <c r="F10968" i="1" s="1"/>
  <c r="G10968" i="1" s="1"/>
  <c r="G10967" i="1"/>
  <c r="F10967" i="1"/>
  <c r="E10967" i="1"/>
  <c r="G10966" i="1"/>
  <c r="F10966" i="1"/>
  <c r="E10966" i="1"/>
  <c r="F10965" i="1"/>
  <c r="G10965" i="1" s="1"/>
  <c r="E10965" i="1"/>
  <c r="E10964" i="1"/>
  <c r="F10964" i="1" s="1"/>
  <c r="G10964" i="1" s="1"/>
  <c r="G10963" i="1"/>
  <c r="F10963" i="1"/>
  <c r="E10963" i="1"/>
  <c r="G10962" i="1"/>
  <c r="F10962" i="1"/>
  <c r="E10962" i="1"/>
  <c r="F10961" i="1"/>
  <c r="G10961" i="1" s="1"/>
  <c r="E10961" i="1"/>
  <c r="E10960" i="1"/>
  <c r="F10960" i="1" s="1"/>
  <c r="G10960" i="1" s="1"/>
  <c r="G10959" i="1"/>
  <c r="F10959" i="1"/>
  <c r="E10959" i="1"/>
  <c r="G10958" i="1"/>
  <c r="F10958" i="1"/>
  <c r="E10958" i="1"/>
  <c r="F10957" i="1"/>
  <c r="G10957" i="1" s="1"/>
  <c r="E10957" i="1"/>
  <c r="E10956" i="1"/>
  <c r="F10956" i="1" s="1"/>
  <c r="G10956" i="1" s="1"/>
  <c r="G10955" i="1"/>
  <c r="F10955" i="1"/>
  <c r="E10955" i="1"/>
  <c r="G10954" i="1"/>
  <c r="F10954" i="1"/>
  <c r="E10954" i="1"/>
  <c r="F10953" i="1"/>
  <c r="G10953" i="1" s="1"/>
  <c r="E10953" i="1"/>
  <c r="E10952" i="1"/>
  <c r="F10952" i="1" s="1"/>
  <c r="G10952" i="1" s="1"/>
  <c r="G10951" i="1"/>
  <c r="F10951" i="1"/>
  <c r="E10951" i="1"/>
  <c r="G10950" i="1"/>
  <c r="F10950" i="1"/>
  <c r="E10950" i="1"/>
  <c r="F10949" i="1"/>
  <c r="G10949" i="1" s="1"/>
  <c r="E10949" i="1"/>
  <c r="E10948" i="1"/>
  <c r="F10948" i="1" s="1"/>
  <c r="G10948" i="1" s="1"/>
  <c r="G10947" i="1"/>
  <c r="F10947" i="1"/>
  <c r="E10947" i="1"/>
  <c r="G10946" i="1"/>
  <c r="F10946" i="1"/>
  <c r="E10946" i="1"/>
  <c r="F10945" i="1"/>
  <c r="G10945" i="1" s="1"/>
  <c r="E10945" i="1"/>
  <c r="E10944" i="1"/>
  <c r="F10944" i="1" s="1"/>
  <c r="G10944" i="1" s="1"/>
  <c r="G10943" i="1"/>
  <c r="F10943" i="1"/>
  <c r="E10943" i="1"/>
  <c r="G10942" i="1"/>
  <c r="F10942" i="1"/>
  <c r="E10942" i="1"/>
  <c r="F10941" i="1"/>
  <c r="G10941" i="1" s="1"/>
  <c r="E10941" i="1"/>
  <c r="E10940" i="1"/>
  <c r="F10940" i="1" s="1"/>
  <c r="G10940" i="1" s="1"/>
  <c r="G10939" i="1"/>
  <c r="F10939" i="1"/>
  <c r="E10939" i="1"/>
  <c r="G10938" i="1"/>
  <c r="F10938" i="1"/>
  <c r="E10938" i="1"/>
  <c r="F10937" i="1"/>
  <c r="G10937" i="1" s="1"/>
  <c r="E10937" i="1"/>
  <c r="E10936" i="1"/>
  <c r="F10936" i="1" s="1"/>
  <c r="G10936" i="1" s="1"/>
  <c r="G10935" i="1"/>
  <c r="F10935" i="1"/>
  <c r="E10935" i="1"/>
  <c r="G10934" i="1"/>
  <c r="F10934" i="1"/>
  <c r="E10934" i="1"/>
  <c r="F10933" i="1"/>
  <c r="G10933" i="1" s="1"/>
  <c r="E10933" i="1"/>
  <c r="E10932" i="1"/>
  <c r="F10932" i="1" s="1"/>
  <c r="G10932" i="1" s="1"/>
  <c r="G10931" i="1"/>
  <c r="F10931" i="1"/>
  <c r="E10931" i="1"/>
  <c r="G10930" i="1"/>
  <c r="F10930" i="1"/>
  <c r="E10930" i="1"/>
  <c r="F10929" i="1"/>
  <c r="G10929" i="1" s="1"/>
  <c r="E10929" i="1"/>
  <c r="E10928" i="1"/>
  <c r="F10928" i="1" s="1"/>
  <c r="G10928" i="1" s="1"/>
  <c r="G10927" i="1"/>
  <c r="F10927" i="1"/>
  <c r="E10927" i="1"/>
  <c r="G10926" i="1"/>
  <c r="F10926" i="1"/>
  <c r="E10926" i="1"/>
  <c r="F10925" i="1"/>
  <c r="G10925" i="1" s="1"/>
  <c r="E10925" i="1"/>
  <c r="E10924" i="1"/>
  <c r="F10924" i="1" s="1"/>
  <c r="G10924" i="1" s="1"/>
  <c r="G10923" i="1"/>
  <c r="F10923" i="1"/>
  <c r="E10923" i="1"/>
  <c r="G10922" i="1"/>
  <c r="F10922" i="1"/>
  <c r="E10922" i="1"/>
  <c r="F10921" i="1"/>
  <c r="G10921" i="1" s="1"/>
  <c r="E10921" i="1"/>
  <c r="E10920" i="1"/>
  <c r="F10920" i="1" s="1"/>
  <c r="G10920" i="1" s="1"/>
  <c r="G10919" i="1"/>
  <c r="F10919" i="1"/>
  <c r="E10919" i="1"/>
  <c r="G10918" i="1"/>
  <c r="F10918" i="1"/>
  <c r="E10918" i="1"/>
  <c r="F10917" i="1"/>
  <c r="G10917" i="1" s="1"/>
  <c r="E10917" i="1"/>
  <c r="E10916" i="1"/>
  <c r="F10916" i="1" s="1"/>
  <c r="G10916" i="1" s="1"/>
  <c r="G10915" i="1"/>
  <c r="F10915" i="1"/>
  <c r="E10915" i="1"/>
  <c r="G10914" i="1"/>
  <c r="F10914" i="1"/>
  <c r="E10914" i="1"/>
  <c r="F10913" i="1"/>
  <c r="G10913" i="1" s="1"/>
  <c r="E10913" i="1"/>
  <c r="E10912" i="1"/>
  <c r="F10912" i="1" s="1"/>
  <c r="G10912" i="1" s="1"/>
  <c r="G10911" i="1"/>
  <c r="F10911" i="1"/>
  <c r="E10911" i="1"/>
  <c r="G10910" i="1"/>
  <c r="F10910" i="1"/>
  <c r="E10910" i="1"/>
  <c r="F10909" i="1"/>
  <c r="G10909" i="1" s="1"/>
  <c r="E10909" i="1"/>
  <c r="E10908" i="1"/>
  <c r="F10908" i="1" s="1"/>
  <c r="G10908" i="1" s="1"/>
  <c r="G10907" i="1"/>
  <c r="F10907" i="1"/>
  <c r="E10907" i="1"/>
  <c r="G10906" i="1"/>
  <c r="F10906" i="1"/>
  <c r="E10906" i="1"/>
  <c r="F10905" i="1"/>
  <c r="G10905" i="1" s="1"/>
  <c r="E10905" i="1"/>
  <c r="E10904" i="1"/>
  <c r="F10904" i="1" s="1"/>
  <c r="G10904" i="1" s="1"/>
  <c r="G10903" i="1"/>
  <c r="F10903" i="1"/>
  <c r="E10903" i="1"/>
  <c r="G10902" i="1"/>
  <c r="F10902" i="1"/>
  <c r="E10902" i="1"/>
  <c r="F10901" i="1"/>
  <c r="G10901" i="1" s="1"/>
  <c r="E10901" i="1"/>
  <c r="E10900" i="1"/>
  <c r="F10900" i="1" s="1"/>
  <c r="G10900" i="1" s="1"/>
  <c r="G10899" i="1"/>
  <c r="F10899" i="1"/>
  <c r="E10899" i="1"/>
  <c r="G10898" i="1"/>
  <c r="F10898" i="1"/>
  <c r="E10898" i="1"/>
  <c r="F10897" i="1"/>
  <c r="G10897" i="1" s="1"/>
  <c r="E10897" i="1"/>
  <c r="E10896" i="1"/>
  <c r="F10896" i="1" s="1"/>
  <c r="G10896" i="1" s="1"/>
  <c r="G10895" i="1"/>
  <c r="F10895" i="1"/>
  <c r="E10895" i="1"/>
  <c r="G10894" i="1"/>
  <c r="F10894" i="1"/>
  <c r="E10894" i="1"/>
  <c r="F10893" i="1"/>
  <c r="G10893" i="1" s="1"/>
  <c r="E10893" i="1"/>
  <c r="E10892" i="1"/>
  <c r="F10892" i="1" s="1"/>
  <c r="G10892" i="1" s="1"/>
  <c r="G10891" i="1"/>
  <c r="F10891" i="1"/>
  <c r="E10891" i="1"/>
  <c r="G10890" i="1"/>
  <c r="F10890" i="1"/>
  <c r="E10890" i="1"/>
  <c r="F10889" i="1"/>
  <c r="G10889" i="1" s="1"/>
  <c r="E10889" i="1"/>
  <c r="E10888" i="1"/>
  <c r="F10888" i="1" s="1"/>
  <c r="G10888" i="1" s="1"/>
  <c r="G10887" i="1"/>
  <c r="F10887" i="1"/>
  <c r="E10887" i="1"/>
  <c r="G10886" i="1"/>
  <c r="F10886" i="1"/>
  <c r="E10886" i="1"/>
  <c r="F10885" i="1"/>
  <c r="G10885" i="1" s="1"/>
  <c r="E10885" i="1"/>
  <c r="E10884" i="1"/>
  <c r="F10884" i="1" s="1"/>
  <c r="G10884" i="1" s="1"/>
  <c r="G10883" i="1"/>
  <c r="F10883" i="1"/>
  <c r="E10883" i="1"/>
  <c r="G10882" i="1"/>
  <c r="F10882" i="1"/>
  <c r="E10882" i="1"/>
  <c r="F10881" i="1"/>
  <c r="G10881" i="1" s="1"/>
  <c r="E10881" i="1"/>
  <c r="E10880" i="1"/>
  <c r="F10880" i="1" s="1"/>
  <c r="G10880" i="1" s="1"/>
  <c r="G10879" i="1"/>
  <c r="F10879" i="1"/>
  <c r="E10879" i="1"/>
  <c r="G10878" i="1"/>
  <c r="F10878" i="1"/>
  <c r="E10878" i="1"/>
  <c r="F10877" i="1"/>
  <c r="G10877" i="1" s="1"/>
  <c r="E10877" i="1"/>
  <c r="E10876" i="1"/>
  <c r="F10876" i="1" s="1"/>
  <c r="G10876" i="1" s="1"/>
  <c r="G10875" i="1"/>
  <c r="F10875" i="1"/>
  <c r="E10875" i="1"/>
  <c r="G10874" i="1"/>
  <c r="F10874" i="1"/>
  <c r="E10874" i="1"/>
  <c r="F10873" i="1"/>
  <c r="G10873" i="1" s="1"/>
  <c r="E10873" i="1"/>
  <c r="E10872" i="1"/>
  <c r="F10872" i="1" s="1"/>
  <c r="G10872" i="1" s="1"/>
  <c r="G10871" i="1"/>
  <c r="F10871" i="1"/>
  <c r="E10871" i="1"/>
  <c r="G10870" i="1"/>
  <c r="F10870" i="1"/>
  <c r="E10870" i="1"/>
  <c r="F10869" i="1"/>
  <c r="G10869" i="1" s="1"/>
  <c r="E10869" i="1"/>
  <c r="E10868" i="1"/>
  <c r="F10868" i="1" s="1"/>
  <c r="G10868" i="1" s="1"/>
  <c r="G10867" i="1"/>
  <c r="F10867" i="1"/>
  <c r="E10867" i="1"/>
  <c r="G10866" i="1"/>
  <c r="F10866" i="1"/>
  <c r="E10866" i="1"/>
  <c r="F10865" i="1"/>
  <c r="G10865" i="1" s="1"/>
  <c r="E10865" i="1"/>
  <c r="E10864" i="1"/>
  <c r="F10864" i="1" s="1"/>
  <c r="G10864" i="1" s="1"/>
  <c r="G10863" i="1"/>
  <c r="F10863" i="1"/>
  <c r="E10863" i="1"/>
  <c r="G10862" i="1"/>
  <c r="F10862" i="1"/>
  <c r="E10862" i="1"/>
  <c r="F10861" i="1"/>
  <c r="G10861" i="1" s="1"/>
  <c r="E10861" i="1"/>
  <c r="E10860" i="1"/>
  <c r="F10860" i="1" s="1"/>
  <c r="G10860" i="1" s="1"/>
  <c r="G10859" i="1"/>
  <c r="F10859" i="1"/>
  <c r="E10859" i="1"/>
  <c r="G10858" i="1"/>
  <c r="F10858" i="1"/>
  <c r="E10858" i="1"/>
  <c r="F10857" i="1"/>
  <c r="G10857" i="1" s="1"/>
  <c r="E10857" i="1"/>
  <c r="E10856" i="1"/>
  <c r="F10856" i="1" s="1"/>
  <c r="G10856" i="1" s="1"/>
  <c r="G10855" i="1"/>
  <c r="F10855" i="1"/>
  <c r="E10855" i="1"/>
  <c r="G10854" i="1"/>
  <c r="F10854" i="1"/>
  <c r="E10854" i="1"/>
  <c r="F10853" i="1"/>
  <c r="G10853" i="1" s="1"/>
  <c r="E10853" i="1"/>
  <c r="E10852" i="1"/>
  <c r="F10852" i="1" s="1"/>
  <c r="G10852" i="1" s="1"/>
  <c r="G10851" i="1"/>
  <c r="F10851" i="1"/>
  <c r="E10851" i="1"/>
  <c r="G10850" i="1"/>
  <c r="F10850" i="1"/>
  <c r="E10850" i="1"/>
  <c r="F10849" i="1"/>
  <c r="G10849" i="1" s="1"/>
  <c r="E10849" i="1"/>
  <c r="E10848" i="1"/>
  <c r="F10848" i="1" s="1"/>
  <c r="G10848" i="1" s="1"/>
  <c r="G10847" i="1"/>
  <c r="F10847" i="1"/>
  <c r="E10847" i="1"/>
  <c r="G10846" i="1"/>
  <c r="F10846" i="1"/>
  <c r="E10846" i="1"/>
  <c r="F10845" i="1"/>
  <c r="G10845" i="1" s="1"/>
  <c r="E10845" i="1"/>
  <c r="E10844" i="1"/>
  <c r="F10844" i="1" s="1"/>
  <c r="G10844" i="1" s="1"/>
  <c r="G10843" i="1"/>
  <c r="F10843" i="1"/>
  <c r="E10843" i="1"/>
  <c r="G10842" i="1"/>
  <c r="F10842" i="1"/>
  <c r="E10842" i="1"/>
  <c r="F10841" i="1"/>
  <c r="G10841" i="1" s="1"/>
  <c r="E10841" i="1"/>
  <c r="E10840" i="1"/>
  <c r="F10840" i="1" s="1"/>
  <c r="G10840" i="1" s="1"/>
  <c r="G10839" i="1"/>
  <c r="F10839" i="1"/>
  <c r="E10839" i="1"/>
  <c r="G10838" i="1"/>
  <c r="F10838" i="1"/>
  <c r="E10838" i="1"/>
  <c r="F10837" i="1"/>
  <c r="G10837" i="1" s="1"/>
  <c r="E10837" i="1"/>
  <c r="E10836" i="1"/>
  <c r="F10836" i="1" s="1"/>
  <c r="G10836" i="1" s="1"/>
  <c r="G10835" i="1"/>
  <c r="F10835" i="1"/>
  <c r="E10835" i="1"/>
  <c r="G10834" i="1"/>
  <c r="F10834" i="1"/>
  <c r="E10834" i="1"/>
  <c r="F10833" i="1"/>
  <c r="G10833" i="1" s="1"/>
  <c r="E10833" i="1"/>
  <c r="E10832" i="1"/>
  <c r="F10832" i="1" s="1"/>
  <c r="G10832" i="1" s="1"/>
  <c r="G10831" i="1"/>
  <c r="F10831" i="1"/>
  <c r="E10831" i="1"/>
  <c r="G10830" i="1"/>
  <c r="F10830" i="1"/>
  <c r="E10830" i="1"/>
  <c r="F10829" i="1"/>
  <c r="G10829" i="1" s="1"/>
  <c r="E10829" i="1"/>
  <c r="E10828" i="1"/>
  <c r="F10828" i="1" s="1"/>
  <c r="G10828" i="1" s="1"/>
  <c r="G10827" i="1"/>
  <c r="F10827" i="1"/>
  <c r="E10827" i="1"/>
  <c r="G10826" i="1"/>
  <c r="F10826" i="1"/>
  <c r="E10826" i="1"/>
  <c r="F10825" i="1"/>
  <c r="G10825" i="1" s="1"/>
  <c r="E10825" i="1"/>
  <c r="E10824" i="1"/>
  <c r="F10824" i="1" s="1"/>
  <c r="G10824" i="1" s="1"/>
  <c r="G10823" i="1"/>
  <c r="F10823" i="1"/>
  <c r="E10823" i="1"/>
  <c r="G10822" i="1"/>
  <c r="F10822" i="1"/>
  <c r="E10822" i="1"/>
  <c r="F10821" i="1"/>
  <c r="G10821" i="1" s="1"/>
  <c r="E10821" i="1"/>
  <c r="E10820" i="1"/>
  <c r="F10820" i="1" s="1"/>
  <c r="G10820" i="1" s="1"/>
  <c r="G10819" i="1"/>
  <c r="F10819" i="1"/>
  <c r="E10819" i="1"/>
  <c r="G10818" i="1"/>
  <c r="F10818" i="1"/>
  <c r="E10818" i="1"/>
  <c r="F10817" i="1"/>
  <c r="G10817" i="1" s="1"/>
  <c r="E10817" i="1"/>
  <c r="E10816" i="1"/>
  <c r="F10816" i="1" s="1"/>
  <c r="G10816" i="1" s="1"/>
  <c r="G10815" i="1"/>
  <c r="F10815" i="1"/>
  <c r="E10815" i="1"/>
  <c r="G10814" i="1"/>
  <c r="F10814" i="1"/>
  <c r="E10814" i="1"/>
  <c r="F10813" i="1"/>
  <c r="G10813" i="1" s="1"/>
  <c r="E10813" i="1"/>
  <c r="E10812" i="1"/>
  <c r="F10812" i="1" s="1"/>
  <c r="G10812" i="1" s="1"/>
  <c r="G10811" i="1"/>
  <c r="F10811" i="1"/>
  <c r="E10811" i="1"/>
  <c r="G10810" i="1"/>
  <c r="F10810" i="1"/>
  <c r="E10810" i="1"/>
  <c r="F10809" i="1"/>
  <c r="G10809" i="1" s="1"/>
  <c r="E10809" i="1"/>
  <c r="E10808" i="1"/>
  <c r="F10808" i="1" s="1"/>
  <c r="G10808" i="1" s="1"/>
  <c r="G10807" i="1"/>
  <c r="F10807" i="1"/>
  <c r="E10807" i="1"/>
  <c r="G10806" i="1"/>
  <c r="F10806" i="1"/>
  <c r="E10806" i="1"/>
  <c r="F10805" i="1"/>
  <c r="G10805" i="1" s="1"/>
  <c r="E10805" i="1"/>
  <c r="E10804" i="1"/>
  <c r="F10804" i="1" s="1"/>
  <c r="G10804" i="1" s="1"/>
  <c r="G10803" i="1"/>
  <c r="F10803" i="1"/>
  <c r="E10803" i="1"/>
  <c r="G10802" i="1"/>
  <c r="F10802" i="1"/>
  <c r="E10802" i="1"/>
  <c r="F10801" i="1"/>
  <c r="G10801" i="1" s="1"/>
  <c r="E10801" i="1"/>
  <c r="E10800" i="1"/>
  <c r="F10800" i="1" s="1"/>
  <c r="G10800" i="1" s="1"/>
  <c r="G10799" i="1"/>
  <c r="F10799" i="1"/>
  <c r="E10799" i="1"/>
  <c r="G10798" i="1"/>
  <c r="F10798" i="1"/>
  <c r="E10798" i="1"/>
  <c r="F10797" i="1"/>
  <c r="G10797" i="1" s="1"/>
  <c r="E10797" i="1"/>
  <c r="E10796" i="1"/>
  <c r="F10796" i="1" s="1"/>
  <c r="G10796" i="1" s="1"/>
  <c r="G10795" i="1"/>
  <c r="F10795" i="1"/>
  <c r="E10795" i="1"/>
  <c r="G10794" i="1"/>
  <c r="F10794" i="1"/>
  <c r="E10794" i="1"/>
  <c r="F10793" i="1"/>
  <c r="G10793" i="1" s="1"/>
  <c r="E10793" i="1"/>
  <c r="E10792" i="1"/>
  <c r="F10792" i="1" s="1"/>
  <c r="G10792" i="1" s="1"/>
  <c r="G10791" i="1"/>
  <c r="F10791" i="1"/>
  <c r="E10791" i="1"/>
  <c r="G10790" i="1"/>
  <c r="F10790" i="1"/>
  <c r="E10790" i="1"/>
  <c r="F10789" i="1"/>
  <c r="G10789" i="1" s="1"/>
  <c r="E10789" i="1"/>
  <c r="E10788" i="1"/>
  <c r="F10788" i="1" s="1"/>
  <c r="G10788" i="1" s="1"/>
  <c r="G10787" i="1"/>
  <c r="F10787" i="1"/>
  <c r="E10787" i="1"/>
  <c r="G10786" i="1"/>
  <c r="F10786" i="1"/>
  <c r="E10786" i="1"/>
  <c r="F10785" i="1"/>
  <c r="G10785" i="1" s="1"/>
  <c r="E10785" i="1"/>
  <c r="E10784" i="1"/>
  <c r="F10784" i="1" s="1"/>
  <c r="G10784" i="1" s="1"/>
  <c r="G10783" i="1"/>
  <c r="F10783" i="1"/>
  <c r="E10783" i="1"/>
  <c r="G10782" i="1"/>
  <c r="F10782" i="1"/>
  <c r="E10782" i="1"/>
  <c r="F10781" i="1"/>
  <c r="G10781" i="1" s="1"/>
  <c r="E10781" i="1"/>
  <c r="E10780" i="1"/>
  <c r="F10780" i="1" s="1"/>
  <c r="G10780" i="1" s="1"/>
  <c r="G10779" i="1"/>
  <c r="F10779" i="1"/>
  <c r="E10779" i="1"/>
  <c r="G10778" i="1"/>
  <c r="F10778" i="1"/>
  <c r="E10778" i="1"/>
  <c r="F10777" i="1"/>
  <c r="G10777" i="1" s="1"/>
  <c r="E10777" i="1"/>
  <c r="E10776" i="1"/>
  <c r="F10776" i="1" s="1"/>
  <c r="G10776" i="1" s="1"/>
  <c r="G10775" i="1"/>
  <c r="F10775" i="1"/>
  <c r="E10775" i="1"/>
  <c r="G10774" i="1"/>
  <c r="F10774" i="1"/>
  <c r="E10774" i="1"/>
  <c r="F10773" i="1"/>
  <c r="G10773" i="1" s="1"/>
  <c r="E10773" i="1"/>
  <c r="E10772" i="1"/>
  <c r="F10772" i="1" s="1"/>
  <c r="G10772" i="1" s="1"/>
  <c r="G10771" i="1"/>
  <c r="F10771" i="1"/>
  <c r="E10771" i="1"/>
  <c r="G10770" i="1"/>
  <c r="F10770" i="1"/>
  <c r="E10770" i="1"/>
  <c r="F10769" i="1"/>
  <c r="G10769" i="1" s="1"/>
  <c r="E10769" i="1"/>
  <c r="E10768" i="1"/>
  <c r="F10768" i="1" s="1"/>
  <c r="G10768" i="1" s="1"/>
  <c r="G10767" i="1"/>
  <c r="F10767" i="1"/>
  <c r="E10767" i="1"/>
  <c r="G10766" i="1"/>
  <c r="F10766" i="1"/>
  <c r="E10766" i="1"/>
  <c r="F10765" i="1"/>
  <c r="G10765" i="1" s="1"/>
  <c r="E10765" i="1"/>
  <c r="E10764" i="1"/>
  <c r="F10764" i="1" s="1"/>
  <c r="G10764" i="1" s="1"/>
  <c r="G10763" i="1"/>
  <c r="F10763" i="1"/>
  <c r="E10763" i="1"/>
  <c r="G10762" i="1"/>
  <c r="F10762" i="1"/>
  <c r="E10762" i="1"/>
  <c r="F10761" i="1"/>
  <c r="G10761" i="1" s="1"/>
  <c r="E10761" i="1"/>
  <c r="E10760" i="1"/>
  <c r="F10760" i="1" s="1"/>
  <c r="G10760" i="1" s="1"/>
  <c r="G10759" i="1"/>
  <c r="F10759" i="1"/>
  <c r="E10759" i="1"/>
  <c r="G10758" i="1"/>
  <c r="F10758" i="1"/>
  <c r="E10758" i="1"/>
  <c r="F10757" i="1"/>
  <c r="G10757" i="1" s="1"/>
  <c r="E10757" i="1"/>
  <c r="E10756" i="1"/>
  <c r="F10756" i="1" s="1"/>
  <c r="G10756" i="1" s="1"/>
  <c r="G10755" i="1"/>
  <c r="F10755" i="1"/>
  <c r="E10755" i="1"/>
  <c r="G10754" i="1"/>
  <c r="F10754" i="1"/>
  <c r="E10754" i="1"/>
  <c r="F10753" i="1"/>
  <c r="G10753" i="1" s="1"/>
  <c r="E10753" i="1"/>
  <c r="E10752" i="1"/>
  <c r="F10752" i="1" s="1"/>
  <c r="G10752" i="1" s="1"/>
  <c r="G10751" i="1"/>
  <c r="F10751" i="1"/>
  <c r="E10751" i="1"/>
  <c r="G10750" i="1"/>
  <c r="F10750" i="1"/>
  <c r="E10750" i="1"/>
  <c r="F10749" i="1"/>
  <c r="G10749" i="1" s="1"/>
  <c r="E10749" i="1"/>
  <c r="E10748" i="1"/>
  <c r="F10748" i="1" s="1"/>
  <c r="G10748" i="1" s="1"/>
  <c r="G10747" i="1"/>
  <c r="F10747" i="1"/>
  <c r="E10747" i="1"/>
  <c r="G10746" i="1"/>
  <c r="F10746" i="1"/>
  <c r="E10746" i="1"/>
  <c r="F10745" i="1"/>
  <c r="G10745" i="1" s="1"/>
  <c r="E10745" i="1"/>
  <c r="E10744" i="1"/>
  <c r="F10744" i="1" s="1"/>
  <c r="G10744" i="1" s="1"/>
  <c r="G10743" i="1"/>
  <c r="F10743" i="1"/>
  <c r="E10743" i="1"/>
  <c r="G10742" i="1"/>
  <c r="F10742" i="1"/>
  <c r="E10742" i="1"/>
  <c r="F10741" i="1"/>
  <c r="G10741" i="1" s="1"/>
  <c r="E10741" i="1"/>
  <c r="E10740" i="1"/>
  <c r="F10740" i="1" s="1"/>
  <c r="G10740" i="1" s="1"/>
  <c r="G10739" i="1"/>
  <c r="F10739" i="1"/>
  <c r="E10739" i="1"/>
  <c r="G10738" i="1"/>
  <c r="F10738" i="1"/>
  <c r="E10738" i="1"/>
  <c r="F10737" i="1"/>
  <c r="G10737" i="1" s="1"/>
  <c r="E10737" i="1"/>
  <c r="E10736" i="1"/>
  <c r="F10736" i="1" s="1"/>
  <c r="G10736" i="1" s="1"/>
  <c r="G10735" i="1"/>
  <c r="F10735" i="1"/>
  <c r="E10735" i="1"/>
  <c r="G10734" i="1"/>
  <c r="F10734" i="1"/>
  <c r="E10734" i="1"/>
  <c r="F10733" i="1"/>
  <c r="G10733" i="1" s="1"/>
  <c r="E10733" i="1"/>
  <c r="E10732" i="1"/>
  <c r="F10732" i="1" s="1"/>
  <c r="G10732" i="1" s="1"/>
  <c r="G10731" i="1"/>
  <c r="F10731" i="1"/>
  <c r="E10731" i="1"/>
  <c r="G10730" i="1"/>
  <c r="F10730" i="1"/>
  <c r="E10730" i="1"/>
  <c r="F10729" i="1"/>
  <c r="G10729" i="1" s="1"/>
  <c r="E10729" i="1"/>
  <c r="E10728" i="1"/>
  <c r="F10728" i="1" s="1"/>
  <c r="G10728" i="1" s="1"/>
  <c r="G10727" i="1"/>
  <c r="F10727" i="1"/>
  <c r="E10727" i="1"/>
  <c r="G10726" i="1"/>
  <c r="F10726" i="1"/>
  <c r="E10726" i="1"/>
  <c r="F10725" i="1"/>
  <c r="G10725" i="1" s="1"/>
  <c r="E10725" i="1"/>
  <c r="E10724" i="1"/>
  <c r="F10724" i="1" s="1"/>
  <c r="G10724" i="1" s="1"/>
  <c r="G10723" i="1"/>
  <c r="F10723" i="1"/>
  <c r="E10723" i="1"/>
  <c r="G10722" i="1"/>
  <c r="F10722" i="1"/>
  <c r="E10722" i="1"/>
  <c r="F10721" i="1"/>
  <c r="G10721" i="1" s="1"/>
  <c r="E10721" i="1"/>
  <c r="E10720" i="1"/>
  <c r="F10720" i="1" s="1"/>
  <c r="G10720" i="1" s="1"/>
  <c r="G10719" i="1"/>
  <c r="F10719" i="1"/>
  <c r="E10719" i="1"/>
  <c r="G10718" i="1"/>
  <c r="F10718" i="1"/>
  <c r="E10718" i="1"/>
  <c r="F10717" i="1"/>
  <c r="G10717" i="1" s="1"/>
  <c r="E10717" i="1"/>
  <c r="E10716" i="1"/>
  <c r="F10716" i="1" s="1"/>
  <c r="G10716" i="1" s="1"/>
  <c r="G10715" i="1"/>
  <c r="F10715" i="1"/>
  <c r="E10715" i="1"/>
  <c r="G10714" i="1"/>
  <c r="F10714" i="1"/>
  <c r="E10714" i="1"/>
  <c r="F10713" i="1"/>
  <c r="G10713" i="1" s="1"/>
  <c r="E10713" i="1"/>
  <c r="E10712" i="1"/>
  <c r="F10712" i="1" s="1"/>
  <c r="G10712" i="1" s="1"/>
  <c r="G10711" i="1"/>
  <c r="F10711" i="1"/>
  <c r="E10711" i="1"/>
  <c r="G10710" i="1"/>
  <c r="F10710" i="1"/>
  <c r="E10710" i="1"/>
  <c r="F10709" i="1"/>
  <c r="G10709" i="1" s="1"/>
  <c r="E10709" i="1"/>
  <c r="E10708" i="1"/>
  <c r="F10708" i="1" s="1"/>
  <c r="G10708" i="1" s="1"/>
  <c r="G10707" i="1"/>
  <c r="F10707" i="1"/>
  <c r="E10707" i="1"/>
  <c r="G10706" i="1"/>
  <c r="F10706" i="1"/>
  <c r="E10706" i="1"/>
  <c r="F10705" i="1"/>
  <c r="G10705" i="1" s="1"/>
  <c r="E10705" i="1"/>
  <c r="E10704" i="1"/>
  <c r="F10704" i="1" s="1"/>
  <c r="G10704" i="1" s="1"/>
  <c r="G10703" i="1"/>
  <c r="F10703" i="1"/>
  <c r="E10703" i="1"/>
  <c r="G10702" i="1"/>
  <c r="F10702" i="1"/>
  <c r="E10702" i="1"/>
  <c r="F10701" i="1"/>
  <c r="G10701" i="1" s="1"/>
  <c r="E10701" i="1"/>
  <c r="E10700" i="1"/>
  <c r="F10700" i="1" s="1"/>
  <c r="G10700" i="1" s="1"/>
  <c r="G10699" i="1"/>
  <c r="F10699" i="1"/>
  <c r="E10699" i="1"/>
  <c r="G10698" i="1"/>
  <c r="F10698" i="1"/>
  <c r="E10698" i="1"/>
  <c r="F10697" i="1"/>
  <c r="G10697" i="1" s="1"/>
  <c r="E10697" i="1"/>
  <c r="E10696" i="1"/>
  <c r="F10696" i="1" s="1"/>
  <c r="G10696" i="1" s="1"/>
  <c r="G10695" i="1"/>
  <c r="F10695" i="1"/>
  <c r="E10695" i="1"/>
  <c r="G10694" i="1"/>
  <c r="F10694" i="1"/>
  <c r="E10694" i="1"/>
  <c r="F10693" i="1"/>
  <c r="G10693" i="1" s="1"/>
  <c r="E10693" i="1"/>
  <c r="E10692" i="1"/>
  <c r="F10692" i="1" s="1"/>
  <c r="G10692" i="1" s="1"/>
  <c r="G10691" i="1"/>
  <c r="F10691" i="1"/>
  <c r="E10691" i="1"/>
  <c r="G10690" i="1"/>
  <c r="F10690" i="1"/>
  <c r="E10690" i="1"/>
  <c r="F10689" i="1"/>
  <c r="G10689" i="1" s="1"/>
  <c r="E10689" i="1"/>
  <c r="E10688" i="1"/>
  <c r="F10688" i="1" s="1"/>
  <c r="G10688" i="1" s="1"/>
  <c r="G10687" i="1"/>
  <c r="F10687" i="1"/>
  <c r="E10687" i="1"/>
  <c r="G10686" i="1"/>
  <c r="F10686" i="1"/>
  <c r="E10686" i="1"/>
  <c r="F10685" i="1"/>
  <c r="G10685" i="1" s="1"/>
  <c r="E10685" i="1"/>
  <c r="E10684" i="1"/>
  <c r="F10684" i="1" s="1"/>
  <c r="G10684" i="1" s="1"/>
  <c r="G10683" i="1"/>
  <c r="F10683" i="1"/>
  <c r="E10683" i="1"/>
  <c r="G10682" i="1"/>
  <c r="F10682" i="1"/>
  <c r="E10682" i="1"/>
  <c r="F10681" i="1"/>
  <c r="G10681" i="1" s="1"/>
  <c r="E10681" i="1"/>
  <c r="E10680" i="1"/>
  <c r="F10680" i="1" s="1"/>
  <c r="G10680" i="1" s="1"/>
  <c r="G10679" i="1"/>
  <c r="F10679" i="1"/>
  <c r="E10679" i="1"/>
  <c r="G10678" i="1"/>
  <c r="F10678" i="1"/>
  <c r="E10678" i="1"/>
  <c r="F10677" i="1"/>
  <c r="G10677" i="1" s="1"/>
  <c r="E10677" i="1"/>
  <c r="E10676" i="1"/>
  <c r="F10676" i="1" s="1"/>
  <c r="G10676" i="1" s="1"/>
  <c r="G10675" i="1"/>
  <c r="F10675" i="1"/>
  <c r="E10675" i="1"/>
  <c r="G10674" i="1"/>
  <c r="F10674" i="1"/>
  <c r="E10674" i="1"/>
  <c r="F10673" i="1"/>
  <c r="G10673" i="1" s="1"/>
  <c r="E10673" i="1"/>
  <c r="E10672" i="1"/>
  <c r="F10672" i="1" s="1"/>
  <c r="G10672" i="1" s="1"/>
  <c r="G10671" i="1"/>
  <c r="F10671" i="1"/>
  <c r="E10671" i="1"/>
  <c r="G10670" i="1"/>
  <c r="F10670" i="1"/>
  <c r="E10670" i="1"/>
  <c r="F10669" i="1"/>
  <c r="G10669" i="1" s="1"/>
  <c r="E10669" i="1"/>
  <c r="E10668" i="1"/>
  <c r="F10668" i="1" s="1"/>
  <c r="G10668" i="1" s="1"/>
  <c r="G10667" i="1"/>
  <c r="F10667" i="1"/>
  <c r="E10667" i="1"/>
  <c r="G10666" i="1"/>
  <c r="F10666" i="1"/>
  <c r="E10666" i="1"/>
  <c r="F10665" i="1"/>
  <c r="G10665" i="1" s="1"/>
  <c r="E10665" i="1"/>
  <c r="E10664" i="1"/>
  <c r="F10664" i="1" s="1"/>
  <c r="G10664" i="1" s="1"/>
  <c r="G10663" i="1"/>
  <c r="F10663" i="1"/>
  <c r="E10663" i="1"/>
  <c r="G10662" i="1"/>
  <c r="F10662" i="1"/>
  <c r="E10662" i="1"/>
  <c r="F10661" i="1"/>
  <c r="G10661" i="1" s="1"/>
  <c r="E10661" i="1"/>
  <c r="E10660" i="1"/>
  <c r="F10660" i="1" s="1"/>
  <c r="G10660" i="1" s="1"/>
  <c r="G10659" i="1"/>
  <c r="F10659" i="1"/>
  <c r="E10659" i="1"/>
  <c r="G10658" i="1"/>
  <c r="F10658" i="1"/>
  <c r="E10658" i="1"/>
  <c r="F10657" i="1"/>
  <c r="G10657" i="1" s="1"/>
  <c r="E10657" i="1"/>
  <c r="E10656" i="1"/>
  <c r="F10656" i="1" s="1"/>
  <c r="G10656" i="1" s="1"/>
  <c r="G10655" i="1"/>
  <c r="F10655" i="1"/>
  <c r="E10655" i="1"/>
  <c r="G10654" i="1"/>
  <c r="F10654" i="1"/>
  <c r="E10654" i="1"/>
  <c r="F10653" i="1"/>
  <c r="G10653" i="1" s="1"/>
  <c r="E10653" i="1"/>
  <c r="E10652" i="1"/>
  <c r="F10652" i="1" s="1"/>
  <c r="G10652" i="1" s="1"/>
  <c r="G10651" i="1"/>
  <c r="F10651" i="1"/>
  <c r="E10651" i="1"/>
  <c r="G10650" i="1"/>
  <c r="F10650" i="1"/>
  <c r="E10650" i="1"/>
  <c r="F10649" i="1"/>
  <c r="G10649" i="1" s="1"/>
  <c r="E10649" i="1"/>
  <c r="E10648" i="1"/>
  <c r="F10648" i="1" s="1"/>
  <c r="G10648" i="1" s="1"/>
  <c r="G10647" i="1"/>
  <c r="F10647" i="1"/>
  <c r="E10647" i="1"/>
  <c r="G10646" i="1"/>
  <c r="F10646" i="1"/>
  <c r="E10646" i="1"/>
  <c r="F10645" i="1"/>
  <c r="G10645" i="1" s="1"/>
  <c r="E10645" i="1"/>
  <c r="E10644" i="1"/>
  <c r="F10644" i="1" s="1"/>
  <c r="G10644" i="1" s="1"/>
  <c r="G10643" i="1"/>
  <c r="F10643" i="1"/>
  <c r="E10643" i="1"/>
  <c r="G10642" i="1"/>
  <c r="F10642" i="1"/>
  <c r="E10642" i="1"/>
  <c r="F10641" i="1"/>
  <c r="G10641" i="1" s="1"/>
  <c r="E10641" i="1"/>
  <c r="E10640" i="1"/>
  <c r="F10640" i="1" s="1"/>
  <c r="G10640" i="1" s="1"/>
  <c r="G10639" i="1"/>
  <c r="F10639" i="1"/>
  <c r="E10639" i="1"/>
  <c r="G10638" i="1"/>
  <c r="F10638" i="1"/>
  <c r="E10638" i="1"/>
  <c r="F10637" i="1"/>
  <c r="G10637" i="1" s="1"/>
  <c r="E10637" i="1"/>
  <c r="E10636" i="1"/>
  <c r="F10636" i="1" s="1"/>
  <c r="G10636" i="1" s="1"/>
  <c r="G10635" i="1"/>
  <c r="F10635" i="1"/>
  <c r="E10635" i="1"/>
  <c r="G10634" i="1"/>
  <c r="F10634" i="1"/>
  <c r="E10634" i="1"/>
  <c r="F10633" i="1"/>
  <c r="G10633" i="1" s="1"/>
  <c r="E10633" i="1"/>
  <c r="E10632" i="1"/>
  <c r="F10632" i="1" s="1"/>
  <c r="G10632" i="1" s="1"/>
  <c r="G10631" i="1"/>
  <c r="F10631" i="1"/>
  <c r="E10631" i="1"/>
  <c r="G10630" i="1"/>
  <c r="F10630" i="1"/>
  <c r="E10630" i="1"/>
  <c r="F10629" i="1"/>
  <c r="G10629" i="1" s="1"/>
  <c r="E10629" i="1"/>
  <c r="E10628" i="1"/>
  <c r="F10628" i="1" s="1"/>
  <c r="G10628" i="1" s="1"/>
  <c r="G10627" i="1"/>
  <c r="F10627" i="1"/>
  <c r="E10627" i="1"/>
  <c r="G10626" i="1"/>
  <c r="F10626" i="1"/>
  <c r="E10626" i="1"/>
  <c r="F10625" i="1"/>
  <c r="G10625" i="1" s="1"/>
  <c r="E10625" i="1"/>
  <c r="E10624" i="1"/>
  <c r="F10624" i="1" s="1"/>
  <c r="G10624" i="1" s="1"/>
  <c r="G10623" i="1"/>
  <c r="F10623" i="1"/>
  <c r="E10623" i="1"/>
  <c r="G10622" i="1"/>
  <c r="F10622" i="1"/>
  <c r="E10622" i="1"/>
  <c r="F10621" i="1"/>
  <c r="G10621" i="1" s="1"/>
  <c r="E10621" i="1"/>
  <c r="E10620" i="1"/>
  <c r="F10620" i="1" s="1"/>
  <c r="G10620" i="1" s="1"/>
  <c r="G10619" i="1"/>
  <c r="F10619" i="1"/>
  <c r="E10619" i="1"/>
  <c r="G10618" i="1"/>
  <c r="F10618" i="1"/>
  <c r="E10618" i="1"/>
  <c r="F10617" i="1"/>
  <c r="G10617" i="1" s="1"/>
  <c r="E10617" i="1"/>
  <c r="E10616" i="1"/>
  <c r="F10616" i="1" s="1"/>
  <c r="G10616" i="1" s="1"/>
  <c r="G10615" i="1"/>
  <c r="F10615" i="1"/>
  <c r="E10615" i="1"/>
  <c r="G10614" i="1"/>
  <c r="F10614" i="1"/>
  <c r="E10614" i="1"/>
  <c r="F10613" i="1"/>
  <c r="G10613" i="1" s="1"/>
  <c r="E10613" i="1"/>
  <c r="E10612" i="1"/>
  <c r="F10612" i="1" s="1"/>
  <c r="G10612" i="1" s="1"/>
  <c r="G10611" i="1"/>
  <c r="F10611" i="1"/>
  <c r="E10611" i="1"/>
  <c r="G10610" i="1"/>
  <c r="F10610" i="1"/>
  <c r="E10610" i="1"/>
  <c r="F10609" i="1"/>
  <c r="G10609" i="1" s="1"/>
  <c r="E10609" i="1"/>
  <c r="E10608" i="1"/>
  <c r="F10608" i="1" s="1"/>
  <c r="G10608" i="1" s="1"/>
  <c r="G10607" i="1"/>
  <c r="F10607" i="1"/>
  <c r="E10607" i="1"/>
  <c r="G10606" i="1"/>
  <c r="F10606" i="1"/>
  <c r="E10606" i="1"/>
  <c r="F10605" i="1"/>
  <c r="G10605" i="1" s="1"/>
  <c r="E10605" i="1"/>
  <c r="E10604" i="1"/>
  <c r="F10604" i="1" s="1"/>
  <c r="G10604" i="1" s="1"/>
  <c r="G10603" i="1"/>
  <c r="F10603" i="1"/>
  <c r="E10603" i="1"/>
  <c r="G10602" i="1"/>
  <c r="F10602" i="1"/>
  <c r="E10602" i="1"/>
  <c r="F10601" i="1"/>
  <c r="G10601" i="1" s="1"/>
  <c r="E10601" i="1"/>
  <c r="E10600" i="1"/>
  <c r="F10600" i="1" s="1"/>
  <c r="G10600" i="1" s="1"/>
  <c r="G10599" i="1"/>
  <c r="F10599" i="1"/>
  <c r="E10599" i="1"/>
  <c r="G10598" i="1"/>
  <c r="F10598" i="1"/>
  <c r="E10598" i="1"/>
  <c r="F10597" i="1"/>
  <c r="G10597" i="1" s="1"/>
  <c r="E10597" i="1"/>
  <c r="E10596" i="1"/>
  <c r="F10596" i="1" s="1"/>
  <c r="G10596" i="1" s="1"/>
  <c r="G10595" i="1"/>
  <c r="F10595" i="1"/>
  <c r="E10595" i="1"/>
  <c r="G10594" i="1"/>
  <c r="F10594" i="1"/>
  <c r="E10594" i="1"/>
  <c r="F10593" i="1"/>
  <c r="G10593" i="1" s="1"/>
  <c r="E10593" i="1"/>
  <c r="E10592" i="1"/>
  <c r="F10592" i="1" s="1"/>
  <c r="G10592" i="1" s="1"/>
  <c r="G10591" i="1"/>
  <c r="F10591" i="1"/>
  <c r="E10591" i="1"/>
  <c r="G10590" i="1"/>
  <c r="F10590" i="1"/>
  <c r="E10590" i="1"/>
  <c r="F10589" i="1"/>
  <c r="G10589" i="1" s="1"/>
  <c r="E10589" i="1"/>
  <c r="E10588" i="1"/>
  <c r="F10588" i="1" s="1"/>
  <c r="G10588" i="1" s="1"/>
  <c r="G10587" i="1"/>
  <c r="F10587" i="1"/>
  <c r="E10587" i="1"/>
  <c r="G10586" i="1"/>
  <c r="F10586" i="1"/>
  <c r="E10586" i="1"/>
  <c r="F10585" i="1"/>
  <c r="G10585" i="1" s="1"/>
  <c r="E10585" i="1"/>
  <c r="E10584" i="1"/>
  <c r="F10584" i="1" s="1"/>
  <c r="G10584" i="1" s="1"/>
  <c r="G10583" i="1"/>
  <c r="F10583" i="1"/>
  <c r="E10583" i="1"/>
  <c r="G10582" i="1"/>
  <c r="F10582" i="1"/>
  <c r="E10582" i="1"/>
  <c r="F10581" i="1"/>
  <c r="G10581" i="1" s="1"/>
  <c r="E10581" i="1"/>
  <c r="E10580" i="1"/>
  <c r="F10580" i="1" s="1"/>
  <c r="G10580" i="1" s="1"/>
  <c r="G10579" i="1"/>
  <c r="F10579" i="1"/>
  <c r="E10579" i="1"/>
  <c r="G10578" i="1"/>
  <c r="F10578" i="1"/>
  <c r="E10578" i="1"/>
  <c r="F10577" i="1"/>
  <c r="G10577" i="1" s="1"/>
  <c r="E10577" i="1"/>
  <c r="E10576" i="1"/>
  <c r="F10576" i="1" s="1"/>
  <c r="G10576" i="1" s="1"/>
  <c r="G10575" i="1"/>
  <c r="F10575" i="1"/>
  <c r="E10575" i="1"/>
  <c r="G10574" i="1"/>
  <c r="F10574" i="1"/>
  <c r="E10574" i="1"/>
  <c r="F10573" i="1"/>
  <c r="G10573" i="1" s="1"/>
  <c r="E10573" i="1"/>
  <c r="E10572" i="1"/>
  <c r="F10572" i="1" s="1"/>
  <c r="G10572" i="1" s="1"/>
  <c r="G10571" i="1"/>
  <c r="F10571" i="1"/>
  <c r="E10571" i="1"/>
  <c r="G10570" i="1"/>
  <c r="F10570" i="1"/>
  <c r="E10570" i="1"/>
  <c r="F10569" i="1"/>
  <c r="G10569" i="1" s="1"/>
  <c r="E10569" i="1"/>
  <c r="E10568" i="1"/>
  <c r="F10568" i="1" s="1"/>
  <c r="G10568" i="1" s="1"/>
  <c r="G10567" i="1"/>
  <c r="F10567" i="1"/>
  <c r="E10567" i="1"/>
  <c r="G10566" i="1"/>
  <c r="F10566" i="1"/>
  <c r="E10566" i="1"/>
  <c r="F10565" i="1"/>
  <c r="G10565" i="1" s="1"/>
  <c r="E10565" i="1"/>
  <c r="E10564" i="1"/>
  <c r="F10564" i="1" s="1"/>
  <c r="G10564" i="1" s="1"/>
  <c r="G10563" i="1"/>
  <c r="F10563" i="1"/>
  <c r="E10563" i="1"/>
  <c r="G10562" i="1"/>
  <c r="F10562" i="1"/>
  <c r="E10562" i="1"/>
  <c r="F10561" i="1"/>
  <c r="G10561" i="1" s="1"/>
  <c r="E10561" i="1"/>
  <c r="E10560" i="1"/>
  <c r="F10560" i="1" s="1"/>
  <c r="G10560" i="1" s="1"/>
  <c r="G10559" i="1"/>
  <c r="F10559" i="1"/>
  <c r="E10559" i="1"/>
  <c r="G10558" i="1"/>
  <c r="F10558" i="1"/>
  <c r="E10558" i="1"/>
  <c r="F10557" i="1"/>
  <c r="G10557" i="1" s="1"/>
  <c r="E10557" i="1"/>
  <c r="E10556" i="1"/>
  <c r="F10556" i="1" s="1"/>
  <c r="G10556" i="1" s="1"/>
  <c r="G10555" i="1"/>
  <c r="F10555" i="1"/>
  <c r="E10555" i="1"/>
  <c r="G10554" i="1"/>
  <c r="F10554" i="1"/>
  <c r="E10554" i="1"/>
  <c r="F10553" i="1"/>
  <c r="G10553" i="1" s="1"/>
  <c r="E10553" i="1"/>
  <c r="E10552" i="1"/>
  <c r="F10552" i="1" s="1"/>
  <c r="G10552" i="1" s="1"/>
  <c r="G10551" i="1"/>
  <c r="F10551" i="1"/>
  <c r="E10551" i="1"/>
  <c r="G10550" i="1"/>
  <c r="F10550" i="1"/>
  <c r="E10550" i="1"/>
  <c r="F10549" i="1"/>
  <c r="G10549" i="1" s="1"/>
  <c r="E10549" i="1"/>
  <c r="E10548" i="1"/>
  <c r="F10548" i="1" s="1"/>
  <c r="G10548" i="1" s="1"/>
  <c r="G10547" i="1"/>
  <c r="F10547" i="1"/>
  <c r="E10547" i="1"/>
  <c r="G10546" i="1"/>
  <c r="F10546" i="1"/>
  <c r="E10546" i="1"/>
  <c r="F10545" i="1"/>
  <c r="G10545" i="1" s="1"/>
  <c r="E10545" i="1"/>
  <c r="E10544" i="1"/>
  <c r="F10544" i="1" s="1"/>
  <c r="G10544" i="1" s="1"/>
  <c r="G10543" i="1"/>
  <c r="F10543" i="1"/>
  <c r="E10543" i="1"/>
  <c r="G10542" i="1"/>
  <c r="F10542" i="1"/>
  <c r="E10542" i="1"/>
  <c r="F10541" i="1"/>
  <c r="G10541" i="1" s="1"/>
  <c r="E10541" i="1"/>
  <c r="E10540" i="1"/>
  <c r="F10540" i="1" s="1"/>
  <c r="G10540" i="1" s="1"/>
  <c r="G10539" i="1"/>
  <c r="F10539" i="1"/>
  <c r="E10539" i="1"/>
  <c r="G10538" i="1"/>
  <c r="F10538" i="1"/>
  <c r="E10538" i="1"/>
  <c r="F10537" i="1"/>
  <c r="G10537" i="1" s="1"/>
  <c r="E10537" i="1"/>
  <c r="E10536" i="1"/>
  <c r="F10536" i="1" s="1"/>
  <c r="G10536" i="1" s="1"/>
  <c r="G10535" i="1"/>
  <c r="F10535" i="1"/>
  <c r="E10535" i="1"/>
  <c r="G10534" i="1"/>
  <c r="F10534" i="1"/>
  <c r="E10534" i="1"/>
  <c r="F10533" i="1"/>
  <c r="G10533" i="1" s="1"/>
  <c r="E10533" i="1"/>
  <c r="E10532" i="1"/>
  <c r="F10532" i="1" s="1"/>
  <c r="G10532" i="1" s="1"/>
  <c r="G10531" i="1"/>
  <c r="F10531" i="1"/>
  <c r="E10531" i="1"/>
  <c r="G10530" i="1"/>
  <c r="F10530" i="1"/>
  <c r="E10530" i="1"/>
  <c r="F10529" i="1"/>
  <c r="G10529" i="1" s="1"/>
  <c r="E10529" i="1"/>
  <c r="E10528" i="1"/>
  <c r="F10528" i="1" s="1"/>
  <c r="G10528" i="1" s="1"/>
  <c r="G10527" i="1"/>
  <c r="F10527" i="1"/>
  <c r="E10527" i="1"/>
  <c r="G10526" i="1"/>
  <c r="F10526" i="1"/>
  <c r="E10526" i="1"/>
  <c r="F10525" i="1"/>
  <c r="G10525" i="1" s="1"/>
  <c r="E10525" i="1"/>
  <c r="E10524" i="1"/>
  <c r="F10524" i="1" s="1"/>
  <c r="G10524" i="1" s="1"/>
  <c r="G10523" i="1"/>
  <c r="F10523" i="1"/>
  <c r="E10523" i="1"/>
  <c r="G10522" i="1"/>
  <c r="F10522" i="1"/>
  <c r="E10522" i="1"/>
  <c r="F10521" i="1"/>
  <c r="G10521" i="1" s="1"/>
  <c r="E10521" i="1"/>
  <c r="E10520" i="1"/>
  <c r="F10520" i="1" s="1"/>
  <c r="G10520" i="1" s="1"/>
  <c r="G10519" i="1"/>
  <c r="F10519" i="1"/>
  <c r="E10519" i="1"/>
  <c r="G10518" i="1"/>
  <c r="F10518" i="1"/>
  <c r="E10518" i="1"/>
  <c r="F10517" i="1"/>
  <c r="G10517" i="1" s="1"/>
  <c r="E10517" i="1"/>
  <c r="E10516" i="1"/>
  <c r="F10516" i="1" s="1"/>
  <c r="G10516" i="1" s="1"/>
  <c r="G10515" i="1"/>
  <c r="F10515" i="1"/>
  <c r="E10515" i="1"/>
  <c r="G10514" i="1"/>
  <c r="F10514" i="1"/>
  <c r="E10514" i="1"/>
  <c r="F10513" i="1"/>
  <c r="G10513" i="1" s="1"/>
  <c r="E10513" i="1"/>
  <c r="E10512" i="1"/>
  <c r="F10512" i="1" s="1"/>
  <c r="G10512" i="1" s="1"/>
  <c r="G10511" i="1"/>
  <c r="F10511" i="1"/>
  <c r="E10511" i="1"/>
  <c r="G10510" i="1"/>
  <c r="F10510" i="1"/>
  <c r="E10510" i="1"/>
  <c r="F10509" i="1"/>
  <c r="G10509" i="1" s="1"/>
  <c r="E10509" i="1"/>
  <c r="E10508" i="1"/>
  <c r="F10508" i="1" s="1"/>
  <c r="G10508" i="1" s="1"/>
  <c r="G10507" i="1"/>
  <c r="F10507" i="1"/>
  <c r="E10507" i="1"/>
  <c r="G10506" i="1"/>
  <c r="F10506" i="1"/>
  <c r="E10506" i="1"/>
  <c r="F10505" i="1"/>
  <c r="G10505" i="1" s="1"/>
  <c r="E10505" i="1"/>
  <c r="E10504" i="1"/>
  <c r="F10504" i="1" s="1"/>
  <c r="G10504" i="1" s="1"/>
  <c r="G10503" i="1"/>
  <c r="F10503" i="1"/>
  <c r="E10503" i="1"/>
  <c r="G10502" i="1"/>
  <c r="F10502" i="1"/>
  <c r="E10502" i="1"/>
  <c r="F10501" i="1"/>
  <c r="G10501" i="1" s="1"/>
  <c r="E10501" i="1"/>
  <c r="E10500" i="1"/>
  <c r="F10500" i="1" s="1"/>
  <c r="G10500" i="1" s="1"/>
  <c r="G10499" i="1"/>
  <c r="F10499" i="1"/>
  <c r="E10499" i="1"/>
  <c r="G10498" i="1"/>
  <c r="F10498" i="1"/>
  <c r="E10498" i="1"/>
  <c r="F10497" i="1"/>
  <c r="G10497" i="1" s="1"/>
  <c r="E10497" i="1"/>
  <c r="E10496" i="1"/>
  <c r="F10496" i="1" s="1"/>
  <c r="G10496" i="1" s="1"/>
  <c r="G10495" i="1"/>
  <c r="F10495" i="1"/>
  <c r="E10495" i="1"/>
  <c r="G10494" i="1"/>
  <c r="F10494" i="1"/>
  <c r="E10494" i="1"/>
  <c r="F10493" i="1"/>
  <c r="G10493" i="1" s="1"/>
  <c r="E10493" i="1"/>
  <c r="E10492" i="1"/>
  <c r="F10492" i="1" s="1"/>
  <c r="G10492" i="1" s="1"/>
  <c r="G10491" i="1"/>
  <c r="F10491" i="1"/>
  <c r="E10491" i="1"/>
  <c r="G10490" i="1"/>
  <c r="F10490" i="1"/>
  <c r="E10490" i="1"/>
  <c r="F10489" i="1"/>
  <c r="G10489" i="1" s="1"/>
  <c r="E10489" i="1"/>
  <c r="E10488" i="1"/>
  <c r="F10488" i="1" s="1"/>
  <c r="G10488" i="1" s="1"/>
  <c r="G10487" i="1"/>
  <c r="F10487" i="1"/>
  <c r="E10487" i="1"/>
  <c r="G10486" i="1"/>
  <c r="F10486" i="1"/>
  <c r="E10486" i="1"/>
  <c r="F10485" i="1"/>
  <c r="G10485" i="1" s="1"/>
  <c r="E10485" i="1"/>
  <c r="E10484" i="1"/>
  <c r="F10484" i="1" s="1"/>
  <c r="G10484" i="1" s="1"/>
  <c r="G10483" i="1"/>
  <c r="F10483" i="1"/>
  <c r="E10483" i="1"/>
  <c r="G10482" i="1"/>
  <c r="F10482" i="1"/>
  <c r="E10482" i="1"/>
  <c r="F10481" i="1"/>
  <c r="G10481" i="1" s="1"/>
  <c r="E10481" i="1"/>
  <c r="E10480" i="1"/>
  <c r="F10480" i="1" s="1"/>
  <c r="G10480" i="1" s="1"/>
  <c r="G10479" i="1"/>
  <c r="F10479" i="1"/>
  <c r="E10479" i="1"/>
  <c r="G10478" i="1"/>
  <c r="F10478" i="1"/>
  <c r="E10478" i="1"/>
  <c r="F10477" i="1"/>
  <c r="G10477" i="1" s="1"/>
  <c r="E10477" i="1"/>
  <c r="E10476" i="1"/>
  <c r="F10476" i="1" s="1"/>
  <c r="G10476" i="1" s="1"/>
  <c r="G10475" i="1"/>
  <c r="F10475" i="1"/>
  <c r="E10475" i="1"/>
  <c r="G10474" i="1"/>
  <c r="F10474" i="1"/>
  <c r="E10474" i="1"/>
  <c r="F10473" i="1"/>
  <c r="G10473" i="1" s="1"/>
  <c r="E10473" i="1"/>
  <c r="E10472" i="1"/>
  <c r="F10472" i="1" s="1"/>
  <c r="G10472" i="1" s="1"/>
  <c r="G10471" i="1"/>
  <c r="F10471" i="1"/>
  <c r="E10471" i="1"/>
  <c r="G10470" i="1"/>
  <c r="F10470" i="1"/>
  <c r="E10470" i="1"/>
  <c r="F10469" i="1"/>
  <c r="G10469" i="1" s="1"/>
  <c r="E10469" i="1"/>
  <c r="E10468" i="1"/>
  <c r="F10468" i="1" s="1"/>
  <c r="G10468" i="1" s="1"/>
  <c r="G10467" i="1"/>
  <c r="F10467" i="1"/>
  <c r="E10467" i="1"/>
  <c r="G10466" i="1"/>
  <c r="F10466" i="1"/>
  <c r="E10466" i="1"/>
  <c r="F10465" i="1"/>
  <c r="G10465" i="1" s="1"/>
  <c r="E10465" i="1"/>
  <c r="E10464" i="1"/>
  <c r="F10464" i="1" s="1"/>
  <c r="G10464" i="1" s="1"/>
  <c r="G10463" i="1"/>
  <c r="F10463" i="1"/>
  <c r="E10463" i="1"/>
  <c r="G10462" i="1"/>
  <c r="F10462" i="1"/>
  <c r="E10462" i="1"/>
  <c r="F10461" i="1"/>
  <c r="G10461" i="1" s="1"/>
  <c r="E10461" i="1"/>
  <c r="E10460" i="1"/>
  <c r="F10460" i="1" s="1"/>
  <c r="G10460" i="1" s="1"/>
  <c r="G10459" i="1"/>
  <c r="F10459" i="1"/>
  <c r="E10459" i="1"/>
  <c r="G10458" i="1"/>
  <c r="F10458" i="1"/>
  <c r="E10458" i="1"/>
  <c r="F10457" i="1"/>
  <c r="G10457" i="1" s="1"/>
  <c r="E10457" i="1"/>
  <c r="E10456" i="1"/>
  <c r="F10456" i="1" s="1"/>
  <c r="G10456" i="1" s="1"/>
  <c r="G10455" i="1"/>
  <c r="F10455" i="1"/>
  <c r="E10455" i="1"/>
  <c r="G10454" i="1"/>
  <c r="F10454" i="1"/>
  <c r="E10454" i="1"/>
  <c r="F10453" i="1"/>
  <c r="G10453" i="1" s="1"/>
  <c r="E10453" i="1"/>
  <c r="E10452" i="1"/>
  <c r="F10452" i="1" s="1"/>
  <c r="G10452" i="1" s="1"/>
  <c r="G10451" i="1"/>
  <c r="F10451" i="1"/>
  <c r="E10451" i="1"/>
  <c r="G10450" i="1"/>
  <c r="F10450" i="1"/>
  <c r="E10450" i="1"/>
  <c r="F10449" i="1"/>
  <c r="G10449" i="1" s="1"/>
  <c r="E10449" i="1"/>
  <c r="E10448" i="1"/>
  <c r="F10448" i="1" s="1"/>
  <c r="G10448" i="1" s="1"/>
  <c r="G10447" i="1"/>
  <c r="F10447" i="1"/>
  <c r="E10447" i="1"/>
  <c r="G10446" i="1"/>
  <c r="F10446" i="1"/>
  <c r="E10446" i="1"/>
  <c r="F10445" i="1"/>
  <c r="G10445" i="1" s="1"/>
  <c r="E10445" i="1"/>
  <c r="E10444" i="1"/>
  <c r="F10444" i="1" s="1"/>
  <c r="G10444" i="1" s="1"/>
  <c r="G10443" i="1"/>
  <c r="F10443" i="1"/>
  <c r="E10443" i="1"/>
  <c r="G10442" i="1"/>
  <c r="F10442" i="1"/>
  <c r="E10442" i="1"/>
  <c r="F10441" i="1"/>
  <c r="G10441" i="1" s="1"/>
  <c r="E10441" i="1"/>
  <c r="E10440" i="1"/>
  <c r="F10440" i="1" s="1"/>
  <c r="G10440" i="1" s="1"/>
  <c r="G10439" i="1"/>
  <c r="F10439" i="1"/>
  <c r="E10439" i="1"/>
  <c r="G10438" i="1"/>
  <c r="F10438" i="1"/>
  <c r="E10438" i="1"/>
  <c r="F10437" i="1"/>
  <c r="G10437" i="1" s="1"/>
  <c r="E10437" i="1"/>
  <c r="E10436" i="1"/>
  <c r="F10436" i="1" s="1"/>
  <c r="G10436" i="1" s="1"/>
  <c r="G10435" i="1"/>
  <c r="F10435" i="1"/>
  <c r="E10435" i="1"/>
  <c r="G10434" i="1"/>
  <c r="F10434" i="1"/>
  <c r="E10434" i="1"/>
  <c r="F10433" i="1"/>
  <c r="G10433" i="1" s="1"/>
  <c r="E10433" i="1"/>
  <c r="E10432" i="1"/>
  <c r="F10432" i="1" s="1"/>
  <c r="G10432" i="1" s="1"/>
  <c r="G10431" i="1"/>
  <c r="F10431" i="1"/>
  <c r="E10431" i="1"/>
  <c r="G10430" i="1"/>
  <c r="F10430" i="1"/>
  <c r="E10430" i="1"/>
  <c r="F10429" i="1"/>
  <c r="G10429" i="1" s="1"/>
  <c r="E10429" i="1"/>
  <c r="E10428" i="1"/>
  <c r="F10428" i="1" s="1"/>
  <c r="G10428" i="1" s="1"/>
  <c r="G10427" i="1"/>
  <c r="F10427" i="1"/>
  <c r="E10427" i="1"/>
  <c r="G10426" i="1"/>
  <c r="F10426" i="1"/>
  <c r="E10426" i="1"/>
  <c r="F10425" i="1"/>
  <c r="G10425" i="1" s="1"/>
  <c r="E10425" i="1"/>
  <c r="E10424" i="1"/>
  <c r="F10424" i="1" s="1"/>
  <c r="G10424" i="1" s="1"/>
  <c r="G10423" i="1"/>
  <c r="F10423" i="1"/>
  <c r="E10423" i="1"/>
  <c r="G10422" i="1"/>
  <c r="F10422" i="1"/>
  <c r="E10422" i="1"/>
  <c r="F10421" i="1"/>
  <c r="G10421" i="1" s="1"/>
  <c r="E10421" i="1"/>
  <c r="E10420" i="1"/>
  <c r="F10420" i="1" s="1"/>
  <c r="G10420" i="1" s="1"/>
  <c r="G10419" i="1"/>
  <c r="F10419" i="1"/>
  <c r="E10419" i="1"/>
  <c r="G10418" i="1"/>
  <c r="F10418" i="1"/>
  <c r="E10418" i="1"/>
  <c r="F10417" i="1"/>
  <c r="G10417" i="1" s="1"/>
  <c r="E10417" i="1"/>
  <c r="E10416" i="1"/>
  <c r="F10416" i="1" s="1"/>
  <c r="G10416" i="1" s="1"/>
  <c r="G10415" i="1"/>
  <c r="F10415" i="1"/>
  <c r="E10415" i="1"/>
  <c r="G10414" i="1"/>
  <c r="F10414" i="1"/>
  <c r="E10414" i="1"/>
  <c r="F10413" i="1"/>
  <c r="G10413" i="1" s="1"/>
  <c r="E10413" i="1"/>
  <c r="E10412" i="1"/>
  <c r="F10412" i="1" s="1"/>
  <c r="G10412" i="1" s="1"/>
  <c r="G10411" i="1"/>
  <c r="F10411" i="1"/>
  <c r="E10411" i="1"/>
  <c r="G10410" i="1"/>
  <c r="F10410" i="1"/>
  <c r="E10410" i="1"/>
  <c r="F10409" i="1"/>
  <c r="G10409" i="1" s="1"/>
  <c r="E10409" i="1"/>
  <c r="E10408" i="1"/>
  <c r="F10408" i="1" s="1"/>
  <c r="G10408" i="1" s="1"/>
  <c r="G10407" i="1"/>
  <c r="F10407" i="1"/>
  <c r="E10407" i="1"/>
  <c r="G10406" i="1"/>
  <c r="F10406" i="1"/>
  <c r="E10406" i="1"/>
  <c r="F10405" i="1"/>
  <c r="G10405" i="1" s="1"/>
  <c r="E10405" i="1"/>
  <c r="E10404" i="1"/>
  <c r="F10404" i="1" s="1"/>
  <c r="G10404" i="1" s="1"/>
  <c r="G10403" i="1"/>
  <c r="F10403" i="1"/>
  <c r="E10403" i="1"/>
  <c r="G10402" i="1"/>
  <c r="F10402" i="1"/>
  <c r="E10402" i="1"/>
  <c r="F10401" i="1"/>
  <c r="G10401" i="1" s="1"/>
  <c r="E10401" i="1"/>
  <c r="E10400" i="1"/>
  <c r="F10400" i="1" s="1"/>
  <c r="G10400" i="1" s="1"/>
  <c r="G10399" i="1"/>
  <c r="F10399" i="1"/>
  <c r="E10399" i="1"/>
  <c r="G10398" i="1"/>
  <c r="F10398" i="1"/>
  <c r="E10398" i="1"/>
  <c r="F10397" i="1"/>
  <c r="G10397" i="1" s="1"/>
  <c r="E10397" i="1"/>
  <c r="E10396" i="1"/>
  <c r="F10396" i="1" s="1"/>
  <c r="G10396" i="1" s="1"/>
  <c r="G10395" i="1"/>
  <c r="F10395" i="1"/>
  <c r="E10395" i="1"/>
  <c r="G10394" i="1"/>
  <c r="F10394" i="1"/>
  <c r="E10394" i="1"/>
  <c r="F10393" i="1"/>
  <c r="G10393" i="1" s="1"/>
  <c r="E10393" i="1"/>
  <c r="E10392" i="1"/>
  <c r="F10392" i="1" s="1"/>
  <c r="G10392" i="1" s="1"/>
  <c r="G10391" i="1"/>
  <c r="F10391" i="1"/>
  <c r="E10391" i="1"/>
  <c r="G10390" i="1"/>
  <c r="F10390" i="1"/>
  <c r="E10390" i="1"/>
  <c r="F10389" i="1"/>
  <c r="G10389" i="1" s="1"/>
  <c r="E10389" i="1"/>
  <c r="E10388" i="1"/>
  <c r="F10388" i="1" s="1"/>
  <c r="G10388" i="1" s="1"/>
  <c r="G10387" i="1"/>
  <c r="F10387" i="1"/>
  <c r="E10387" i="1"/>
  <c r="G10386" i="1"/>
  <c r="F10386" i="1"/>
  <c r="E10386" i="1"/>
  <c r="F10385" i="1"/>
  <c r="G10385" i="1" s="1"/>
  <c r="E10385" i="1"/>
  <c r="E10384" i="1"/>
  <c r="F10384" i="1" s="1"/>
  <c r="G10384" i="1" s="1"/>
  <c r="G10383" i="1"/>
  <c r="F10383" i="1"/>
  <c r="E10383" i="1"/>
  <c r="G10382" i="1"/>
  <c r="F10382" i="1"/>
  <c r="E10382" i="1"/>
  <c r="F10381" i="1"/>
  <c r="G10381" i="1" s="1"/>
  <c r="E10381" i="1"/>
  <c r="E10380" i="1"/>
  <c r="F10380" i="1" s="1"/>
  <c r="G10380" i="1" s="1"/>
  <c r="G10379" i="1"/>
  <c r="F10379" i="1"/>
  <c r="E10379" i="1"/>
  <c r="G10378" i="1"/>
  <c r="F10378" i="1"/>
  <c r="E10378" i="1"/>
  <c r="F10377" i="1"/>
  <c r="G10377" i="1" s="1"/>
  <c r="E10377" i="1"/>
  <c r="E10376" i="1"/>
  <c r="F10376" i="1" s="1"/>
  <c r="G10376" i="1" s="1"/>
  <c r="G10375" i="1"/>
  <c r="F10375" i="1"/>
  <c r="E10375" i="1"/>
  <c r="G10374" i="1"/>
  <c r="F10374" i="1"/>
  <c r="E10374" i="1"/>
  <c r="F10373" i="1"/>
  <c r="G10373" i="1" s="1"/>
  <c r="E10373" i="1"/>
  <c r="E10372" i="1"/>
  <c r="F10372" i="1" s="1"/>
  <c r="G10372" i="1" s="1"/>
  <c r="G10371" i="1"/>
  <c r="F10371" i="1"/>
  <c r="E10371" i="1"/>
  <c r="G10370" i="1"/>
  <c r="F10370" i="1"/>
  <c r="E10370" i="1"/>
  <c r="F10369" i="1"/>
  <c r="G10369" i="1" s="1"/>
  <c r="E10369" i="1"/>
  <c r="E10368" i="1"/>
  <c r="F10368" i="1" s="1"/>
  <c r="G10368" i="1" s="1"/>
  <c r="G10367" i="1"/>
  <c r="F10367" i="1"/>
  <c r="E10367" i="1"/>
  <c r="G10366" i="1"/>
  <c r="F10366" i="1"/>
  <c r="E10366" i="1"/>
  <c r="F10365" i="1"/>
  <c r="G10365" i="1" s="1"/>
  <c r="E10365" i="1"/>
  <c r="E10364" i="1"/>
  <c r="F10364" i="1" s="1"/>
  <c r="G10364" i="1" s="1"/>
  <c r="G10363" i="1"/>
  <c r="F10363" i="1"/>
  <c r="E10363" i="1"/>
  <c r="G10362" i="1"/>
  <c r="F10362" i="1"/>
  <c r="E10362" i="1"/>
  <c r="F10361" i="1"/>
  <c r="G10361" i="1" s="1"/>
  <c r="E10361" i="1"/>
  <c r="E10360" i="1"/>
  <c r="F10360" i="1" s="1"/>
  <c r="G10360" i="1" s="1"/>
  <c r="G10359" i="1"/>
  <c r="F10359" i="1"/>
  <c r="E10359" i="1"/>
  <c r="G10358" i="1"/>
  <c r="F10358" i="1"/>
  <c r="E10358" i="1"/>
  <c r="F10357" i="1"/>
  <c r="G10357" i="1" s="1"/>
  <c r="E10357" i="1"/>
  <c r="E10356" i="1"/>
  <c r="F10356" i="1" s="1"/>
  <c r="G10356" i="1" s="1"/>
  <c r="G10355" i="1"/>
  <c r="F10355" i="1"/>
  <c r="E10355" i="1"/>
  <c r="G10354" i="1"/>
  <c r="F10354" i="1"/>
  <c r="E10354" i="1"/>
  <c r="F10353" i="1"/>
  <c r="G10353" i="1" s="1"/>
  <c r="E10353" i="1"/>
  <c r="E10352" i="1"/>
  <c r="F10352" i="1" s="1"/>
  <c r="G10352" i="1" s="1"/>
  <c r="G10351" i="1"/>
  <c r="F10351" i="1"/>
  <c r="E10351" i="1"/>
  <c r="G10350" i="1"/>
  <c r="F10350" i="1"/>
  <c r="E10350" i="1"/>
  <c r="F10349" i="1"/>
  <c r="G10349" i="1" s="1"/>
  <c r="E10349" i="1"/>
  <c r="E10348" i="1"/>
  <c r="F10348" i="1" s="1"/>
  <c r="G10348" i="1" s="1"/>
  <c r="G10347" i="1"/>
  <c r="F10347" i="1"/>
  <c r="E10347" i="1"/>
  <c r="G10346" i="1"/>
  <c r="F10346" i="1"/>
  <c r="E10346" i="1"/>
  <c r="F10345" i="1"/>
  <c r="G10345" i="1" s="1"/>
  <c r="E10345" i="1"/>
  <c r="E10344" i="1"/>
  <c r="F10344" i="1" s="1"/>
  <c r="G10344" i="1" s="1"/>
  <c r="G10343" i="1"/>
  <c r="F10343" i="1"/>
  <c r="E10343" i="1"/>
  <c r="G10342" i="1"/>
  <c r="F10342" i="1"/>
  <c r="E10342" i="1"/>
  <c r="F10341" i="1"/>
  <c r="G10341" i="1" s="1"/>
  <c r="E10341" i="1"/>
  <c r="E10340" i="1"/>
  <c r="F10340" i="1" s="1"/>
  <c r="G10340" i="1" s="1"/>
  <c r="G10339" i="1"/>
  <c r="F10339" i="1"/>
  <c r="E10339" i="1"/>
  <c r="G10338" i="1"/>
  <c r="F10338" i="1"/>
  <c r="E10338" i="1"/>
  <c r="F10337" i="1"/>
  <c r="G10337" i="1" s="1"/>
  <c r="E10337" i="1"/>
  <c r="E10336" i="1"/>
  <c r="F10336" i="1" s="1"/>
  <c r="G10336" i="1" s="1"/>
  <c r="G10335" i="1"/>
  <c r="F10335" i="1"/>
  <c r="E10335" i="1"/>
  <c r="G10334" i="1"/>
  <c r="F10334" i="1"/>
  <c r="E10334" i="1"/>
  <c r="F10333" i="1"/>
  <c r="G10333" i="1" s="1"/>
  <c r="E10333" i="1"/>
  <c r="E10332" i="1"/>
  <c r="F10332" i="1" s="1"/>
  <c r="G10332" i="1" s="1"/>
  <c r="G10331" i="1"/>
  <c r="F10331" i="1"/>
  <c r="E10331" i="1"/>
  <c r="G10330" i="1"/>
  <c r="F10330" i="1"/>
  <c r="E10330" i="1"/>
  <c r="F10329" i="1"/>
  <c r="G10329" i="1" s="1"/>
  <c r="E10329" i="1"/>
  <c r="E10328" i="1"/>
  <c r="F10328" i="1" s="1"/>
  <c r="G10328" i="1" s="1"/>
  <c r="G10327" i="1"/>
  <c r="F10327" i="1"/>
  <c r="E10327" i="1"/>
  <c r="G10326" i="1"/>
  <c r="F10326" i="1"/>
  <c r="E10326" i="1"/>
  <c r="F10325" i="1"/>
  <c r="G10325" i="1" s="1"/>
  <c r="E10325" i="1"/>
  <c r="E10324" i="1"/>
  <c r="F10324" i="1" s="1"/>
  <c r="G10324" i="1" s="1"/>
  <c r="G10323" i="1"/>
  <c r="F10323" i="1"/>
  <c r="E10323" i="1"/>
  <c r="G10322" i="1"/>
  <c r="F10322" i="1"/>
  <c r="E10322" i="1"/>
  <c r="F10321" i="1"/>
  <c r="G10321" i="1" s="1"/>
  <c r="E10321" i="1"/>
  <c r="E10320" i="1"/>
  <c r="F10320" i="1" s="1"/>
  <c r="G10320" i="1" s="1"/>
  <c r="G10319" i="1"/>
  <c r="F10319" i="1"/>
  <c r="E10319" i="1"/>
  <c r="G10318" i="1"/>
  <c r="F10318" i="1"/>
  <c r="E10318" i="1"/>
  <c r="F10317" i="1"/>
  <c r="G10317" i="1" s="1"/>
  <c r="E10317" i="1"/>
  <c r="E10316" i="1"/>
  <c r="F10316" i="1" s="1"/>
  <c r="G10316" i="1" s="1"/>
  <c r="G10315" i="1"/>
  <c r="F10315" i="1"/>
  <c r="E10315" i="1"/>
  <c r="G10314" i="1"/>
  <c r="F10314" i="1"/>
  <c r="E10314" i="1"/>
  <c r="F10313" i="1"/>
  <c r="G10313" i="1" s="1"/>
  <c r="E10313" i="1"/>
  <c r="E10312" i="1"/>
  <c r="F10312" i="1" s="1"/>
  <c r="G10312" i="1" s="1"/>
  <c r="G10311" i="1"/>
  <c r="F10311" i="1"/>
  <c r="E10311" i="1"/>
  <c r="G10310" i="1"/>
  <c r="F10310" i="1"/>
  <c r="E10310" i="1"/>
  <c r="F10309" i="1"/>
  <c r="G10309" i="1" s="1"/>
  <c r="E10309" i="1"/>
  <c r="E10308" i="1"/>
  <c r="F10308" i="1" s="1"/>
  <c r="G10308" i="1" s="1"/>
  <c r="G10307" i="1"/>
  <c r="F10307" i="1"/>
  <c r="E10307" i="1"/>
  <c r="G10306" i="1"/>
  <c r="F10306" i="1"/>
  <c r="E10306" i="1"/>
  <c r="F10305" i="1"/>
  <c r="G10305" i="1" s="1"/>
  <c r="E10305" i="1"/>
  <c r="E10304" i="1"/>
  <c r="F10304" i="1" s="1"/>
  <c r="G10304" i="1" s="1"/>
  <c r="G10303" i="1"/>
  <c r="F10303" i="1"/>
  <c r="E10303" i="1"/>
  <c r="G10302" i="1"/>
  <c r="F10302" i="1"/>
  <c r="E10302" i="1"/>
  <c r="F10301" i="1"/>
  <c r="G10301" i="1" s="1"/>
  <c r="E10301" i="1"/>
  <c r="E10300" i="1"/>
  <c r="F10300" i="1" s="1"/>
  <c r="G10300" i="1" s="1"/>
  <c r="G10299" i="1"/>
  <c r="F10299" i="1"/>
  <c r="E10299" i="1"/>
  <c r="G10298" i="1"/>
  <c r="F10298" i="1"/>
  <c r="E10298" i="1"/>
  <c r="F10297" i="1"/>
  <c r="G10297" i="1" s="1"/>
  <c r="E10297" i="1"/>
  <c r="E10296" i="1"/>
  <c r="F10296" i="1" s="1"/>
  <c r="G10296" i="1" s="1"/>
  <c r="G10295" i="1"/>
  <c r="F10295" i="1"/>
  <c r="E10295" i="1"/>
  <c r="G10294" i="1"/>
  <c r="F10294" i="1"/>
  <c r="E10294" i="1"/>
  <c r="F10293" i="1"/>
  <c r="G10293" i="1" s="1"/>
  <c r="E10293" i="1"/>
  <c r="E10292" i="1"/>
  <c r="F10292" i="1" s="1"/>
  <c r="G10292" i="1" s="1"/>
  <c r="G10291" i="1"/>
  <c r="F10291" i="1"/>
  <c r="E10291" i="1"/>
  <c r="G10290" i="1"/>
  <c r="F10290" i="1"/>
  <c r="E10290" i="1"/>
  <c r="F10289" i="1"/>
  <c r="G10289" i="1" s="1"/>
  <c r="E10289" i="1"/>
  <c r="E10288" i="1"/>
  <c r="F10288" i="1" s="1"/>
  <c r="G10288" i="1" s="1"/>
  <c r="G10287" i="1"/>
  <c r="F10287" i="1"/>
  <c r="E10287" i="1"/>
  <c r="G10286" i="1"/>
  <c r="F10286" i="1"/>
  <c r="E10286" i="1"/>
  <c r="F10285" i="1"/>
  <c r="G10285" i="1" s="1"/>
  <c r="E10285" i="1"/>
  <c r="E10284" i="1"/>
  <c r="F10284" i="1" s="1"/>
  <c r="G10284" i="1" s="1"/>
  <c r="G10283" i="1"/>
  <c r="F10283" i="1"/>
  <c r="E10283" i="1"/>
  <c r="G10282" i="1"/>
  <c r="F10282" i="1"/>
  <c r="E10282" i="1"/>
  <c r="F10281" i="1"/>
  <c r="G10281" i="1" s="1"/>
  <c r="E10281" i="1"/>
  <c r="E10280" i="1"/>
  <c r="F10280" i="1" s="1"/>
  <c r="G10280" i="1" s="1"/>
  <c r="G10279" i="1"/>
  <c r="F10279" i="1"/>
  <c r="E10279" i="1"/>
  <c r="G10278" i="1"/>
  <c r="F10278" i="1"/>
  <c r="E10278" i="1"/>
  <c r="F10277" i="1"/>
  <c r="G10277" i="1" s="1"/>
  <c r="E10277" i="1"/>
  <c r="E10276" i="1"/>
  <c r="F10276" i="1" s="1"/>
  <c r="G10276" i="1" s="1"/>
  <c r="G10275" i="1"/>
  <c r="F10275" i="1"/>
  <c r="E10275" i="1"/>
  <c r="G10274" i="1"/>
  <c r="F10274" i="1"/>
  <c r="E10274" i="1"/>
  <c r="F10273" i="1"/>
  <c r="G10273" i="1" s="1"/>
  <c r="E10273" i="1"/>
  <c r="E10272" i="1"/>
  <c r="F10272" i="1" s="1"/>
  <c r="G10272" i="1" s="1"/>
  <c r="G10271" i="1"/>
  <c r="F10271" i="1"/>
  <c r="E10271" i="1"/>
  <c r="G10270" i="1"/>
  <c r="F10270" i="1"/>
  <c r="E10270" i="1"/>
  <c r="F10269" i="1"/>
  <c r="G10269" i="1" s="1"/>
  <c r="E10269" i="1"/>
  <c r="E10268" i="1"/>
  <c r="F10268" i="1" s="1"/>
  <c r="G10268" i="1" s="1"/>
  <c r="G10267" i="1"/>
  <c r="F10267" i="1"/>
  <c r="E10267" i="1"/>
  <c r="G10266" i="1"/>
  <c r="F10266" i="1"/>
  <c r="E10266" i="1"/>
  <c r="F10265" i="1"/>
  <c r="G10265" i="1" s="1"/>
  <c r="E10265" i="1"/>
  <c r="E10264" i="1"/>
  <c r="F10264" i="1" s="1"/>
  <c r="G10264" i="1" s="1"/>
  <c r="G10263" i="1"/>
  <c r="F10263" i="1"/>
  <c r="E10263" i="1"/>
  <c r="G10262" i="1"/>
  <c r="F10262" i="1"/>
  <c r="E10262" i="1"/>
  <c r="F10261" i="1"/>
  <c r="G10261" i="1" s="1"/>
  <c r="E10261" i="1"/>
  <c r="E10260" i="1"/>
  <c r="F10260" i="1" s="1"/>
  <c r="G10260" i="1" s="1"/>
  <c r="G10259" i="1"/>
  <c r="F10259" i="1"/>
  <c r="E10259" i="1"/>
  <c r="G10258" i="1"/>
  <c r="F10258" i="1"/>
  <c r="E10258" i="1"/>
  <c r="F10257" i="1"/>
  <c r="G10257" i="1" s="1"/>
  <c r="E10257" i="1"/>
  <c r="E10256" i="1"/>
  <c r="F10256" i="1" s="1"/>
  <c r="G10256" i="1" s="1"/>
  <c r="G10255" i="1"/>
  <c r="F10255" i="1"/>
  <c r="E10255" i="1"/>
  <c r="G10254" i="1"/>
  <c r="F10254" i="1"/>
  <c r="E10254" i="1"/>
  <c r="F10253" i="1"/>
  <c r="G10253" i="1" s="1"/>
  <c r="E10253" i="1"/>
  <c r="E10252" i="1"/>
  <c r="F10252" i="1" s="1"/>
  <c r="G10252" i="1" s="1"/>
  <c r="G10251" i="1"/>
  <c r="F10251" i="1"/>
  <c r="E10251" i="1"/>
  <c r="G10250" i="1"/>
  <c r="F10250" i="1"/>
  <c r="E10250" i="1"/>
  <c r="F10249" i="1"/>
  <c r="G10249" i="1" s="1"/>
  <c r="E10249" i="1"/>
  <c r="E10248" i="1"/>
  <c r="F10248" i="1" s="1"/>
  <c r="G10248" i="1" s="1"/>
  <c r="G10247" i="1"/>
  <c r="F10247" i="1"/>
  <c r="E10247" i="1"/>
  <c r="G10246" i="1"/>
  <c r="F10246" i="1"/>
  <c r="E10246" i="1"/>
  <c r="F10245" i="1"/>
  <c r="G10245" i="1" s="1"/>
  <c r="E10245" i="1"/>
  <c r="E10244" i="1"/>
  <c r="F10244" i="1" s="1"/>
  <c r="G10244" i="1" s="1"/>
  <c r="G10243" i="1"/>
  <c r="F10243" i="1"/>
  <c r="E10243" i="1"/>
  <c r="G10242" i="1"/>
  <c r="F10242" i="1"/>
  <c r="E10242" i="1"/>
  <c r="F10241" i="1"/>
  <c r="G10241" i="1" s="1"/>
  <c r="E10241" i="1"/>
  <c r="E10240" i="1"/>
  <c r="F10240" i="1" s="1"/>
  <c r="G10240" i="1" s="1"/>
  <c r="G10239" i="1"/>
  <c r="F10239" i="1"/>
  <c r="E10239" i="1"/>
  <c r="G10238" i="1"/>
  <c r="F10238" i="1"/>
  <c r="E10238" i="1"/>
  <c r="F10237" i="1"/>
  <c r="G10237" i="1" s="1"/>
  <c r="E10237" i="1"/>
  <c r="E10236" i="1"/>
  <c r="F10236" i="1" s="1"/>
  <c r="G10236" i="1" s="1"/>
  <c r="G10235" i="1"/>
  <c r="F10235" i="1"/>
  <c r="E10235" i="1"/>
  <c r="G10234" i="1"/>
  <c r="F10234" i="1"/>
  <c r="E10234" i="1"/>
  <c r="F10233" i="1"/>
  <c r="G10233" i="1" s="1"/>
  <c r="E10233" i="1"/>
  <c r="E10232" i="1"/>
  <c r="F10232" i="1" s="1"/>
  <c r="G10232" i="1" s="1"/>
  <c r="G10231" i="1"/>
  <c r="F10231" i="1"/>
  <c r="E10231" i="1"/>
  <c r="G10230" i="1"/>
  <c r="F10230" i="1"/>
  <c r="E10230" i="1"/>
  <c r="F10229" i="1"/>
  <c r="G10229" i="1" s="1"/>
  <c r="E10229" i="1"/>
  <c r="E10228" i="1"/>
  <c r="F10228" i="1" s="1"/>
  <c r="G10228" i="1" s="1"/>
  <c r="G10227" i="1"/>
  <c r="F10227" i="1"/>
  <c r="E10227" i="1"/>
  <c r="G10226" i="1"/>
  <c r="F10226" i="1"/>
  <c r="E10226" i="1"/>
  <c r="F10225" i="1"/>
  <c r="G10225" i="1" s="1"/>
  <c r="E10225" i="1"/>
  <c r="E10224" i="1"/>
  <c r="F10224" i="1" s="1"/>
  <c r="G10224" i="1" s="1"/>
  <c r="G10223" i="1"/>
  <c r="F10223" i="1"/>
  <c r="E10223" i="1"/>
  <c r="G10222" i="1"/>
  <c r="F10222" i="1"/>
  <c r="E10222" i="1"/>
  <c r="F10221" i="1"/>
  <c r="G10221" i="1" s="1"/>
  <c r="E10221" i="1"/>
  <c r="E10220" i="1"/>
  <c r="F10220" i="1" s="1"/>
  <c r="G10220" i="1" s="1"/>
  <c r="G10219" i="1"/>
  <c r="F10219" i="1"/>
  <c r="E10219" i="1"/>
  <c r="G10218" i="1"/>
  <c r="F10218" i="1"/>
  <c r="E10218" i="1"/>
  <c r="F10217" i="1"/>
  <c r="G10217" i="1" s="1"/>
  <c r="E10217" i="1"/>
  <c r="E10216" i="1"/>
  <c r="F10216" i="1" s="1"/>
  <c r="G10216" i="1" s="1"/>
  <c r="G10215" i="1"/>
  <c r="F10215" i="1"/>
  <c r="E10215" i="1"/>
  <c r="G10214" i="1"/>
  <c r="F10214" i="1"/>
  <c r="E10214" i="1"/>
  <c r="F10213" i="1"/>
  <c r="G10213" i="1" s="1"/>
  <c r="E10213" i="1"/>
  <c r="E10212" i="1"/>
  <c r="F10212" i="1" s="1"/>
  <c r="G10212" i="1" s="1"/>
  <c r="G10211" i="1"/>
  <c r="F10211" i="1"/>
  <c r="E10211" i="1"/>
  <c r="G10210" i="1"/>
  <c r="F10210" i="1"/>
  <c r="E10210" i="1"/>
  <c r="F10209" i="1"/>
  <c r="G10209" i="1" s="1"/>
  <c r="E10209" i="1"/>
  <c r="E10208" i="1"/>
  <c r="F10208" i="1" s="1"/>
  <c r="G10208" i="1" s="1"/>
  <c r="G10207" i="1"/>
  <c r="F10207" i="1"/>
  <c r="E10207" i="1"/>
  <c r="G10206" i="1"/>
  <c r="F10206" i="1"/>
  <c r="E10206" i="1"/>
  <c r="F10205" i="1"/>
  <c r="G10205" i="1" s="1"/>
  <c r="E10205" i="1"/>
  <c r="E10204" i="1"/>
  <c r="F10204" i="1" s="1"/>
  <c r="G10204" i="1" s="1"/>
  <c r="G10203" i="1"/>
  <c r="F10203" i="1"/>
  <c r="E10203" i="1"/>
  <c r="G10202" i="1"/>
  <c r="F10202" i="1"/>
  <c r="E10202" i="1"/>
  <c r="F10201" i="1"/>
  <c r="G10201" i="1" s="1"/>
  <c r="E10201" i="1"/>
  <c r="E10200" i="1"/>
  <c r="F10200" i="1" s="1"/>
  <c r="G10200" i="1" s="1"/>
  <c r="G10199" i="1"/>
  <c r="F10199" i="1"/>
  <c r="E10199" i="1"/>
  <c r="G10198" i="1"/>
  <c r="F10198" i="1"/>
  <c r="E10198" i="1"/>
  <c r="F10197" i="1"/>
  <c r="G10197" i="1" s="1"/>
  <c r="E10197" i="1"/>
  <c r="E10196" i="1"/>
  <c r="F10196" i="1" s="1"/>
  <c r="G10196" i="1" s="1"/>
  <c r="G10195" i="1"/>
  <c r="F10195" i="1"/>
  <c r="E10195" i="1"/>
  <c r="G10194" i="1"/>
  <c r="F10194" i="1"/>
  <c r="E10194" i="1"/>
  <c r="F10193" i="1"/>
  <c r="G10193" i="1" s="1"/>
  <c r="E10193" i="1"/>
  <c r="E10192" i="1"/>
  <c r="F10192" i="1" s="1"/>
  <c r="G10192" i="1" s="1"/>
  <c r="G10191" i="1"/>
  <c r="F10191" i="1"/>
  <c r="E10191" i="1"/>
  <c r="G10190" i="1"/>
  <c r="F10190" i="1"/>
  <c r="E10190" i="1"/>
  <c r="F10189" i="1"/>
  <c r="G10189" i="1" s="1"/>
  <c r="E10189" i="1"/>
  <c r="E10188" i="1"/>
  <c r="F10188" i="1" s="1"/>
  <c r="G10188" i="1" s="1"/>
  <c r="G10187" i="1"/>
  <c r="F10187" i="1"/>
  <c r="E10187" i="1"/>
  <c r="G10186" i="1"/>
  <c r="F10186" i="1"/>
  <c r="E10186" i="1"/>
  <c r="F10185" i="1"/>
  <c r="G10185" i="1" s="1"/>
  <c r="E10185" i="1"/>
  <c r="E10184" i="1"/>
  <c r="F10184" i="1" s="1"/>
  <c r="G10184" i="1" s="1"/>
  <c r="G10183" i="1"/>
  <c r="F10183" i="1"/>
  <c r="E10183" i="1"/>
  <c r="G10182" i="1"/>
  <c r="F10182" i="1"/>
  <c r="E10182" i="1"/>
  <c r="F10181" i="1"/>
  <c r="G10181" i="1" s="1"/>
  <c r="E10181" i="1"/>
  <c r="E10180" i="1"/>
  <c r="F10180" i="1" s="1"/>
  <c r="G10180" i="1" s="1"/>
  <c r="G10179" i="1"/>
  <c r="F10179" i="1"/>
  <c r="E10179" i="1"/>
  <c r="G10178" i="1"/>
  <c r="F10178" i="1"/>
  <c r="E10178" i="1"/>
  <c r="F10177" i="1"/>
  <c r="G10177" i="1" s="1"/>
  <c r="E10177" i="1"/>
  <c r="E10176" i="1"/>
  <c r="F10176" i="1" s="1"/>
  <c r="G10176" i="1" s="1"/>
  <c r="G10175" i="1"/>
  <c r="F10175" i="1"/>
  <c r="E10175" i="1"/>
  <c r="G10174" i="1"/>
  <c r="F10174" i="1"/>
  <c r="E10174" i="1"/>
  <c r="F10173" i="1"/>
  <c r="G10173" i="1" s="1"/>
  <c r="E10173" i="1"/>
  <c r="E10172" i="1"/>
  <c r="F10172" i="1" s="1"/>
  <c r="G10172" i="1" s="1"/>
  <c r="G10171" i="1"/>
  <c r="F10171" i="1"/>
  <c r="E10171" i="1"/>
  <c r="G10170" i="1"/>
  <c r="F10170" i="1"/>
  <c r="E10170" i="1"/>
  <c r="F10169" i="1"/>
  <c r="G10169" i="1" s="1"/>
  <c r="E10169" i="1"/>
  <c r="E10168" i="1"/>
  <c r="F10168" i="1" s="1"/>
  <c r="G10168" i="1" s="1"/>
  <c r="G10167" i="1"/>
  <c r="F10167" i="1"/>
  <c r="E10167" i="1"/>
  <c r="G10166" i="1"/>
  <c r="F10166" i="1"/>
  <c r="E10166" i="1"/>
  <c r="F10165" i="1"/>
  <c r="G10165" i="1" s="1"/>
  <c r="E10165" i="1"/>
  <c r="E10164" i="1"/>
  <c r="F10164" i="1" s="1"/>
  <c r="G10164" i="1" s="1"/>
  <c r="G10163" i="1"/>
  <c r="F10163" i="1"/>
  <c r="E10163" i="1"/>
  <c r="G10162" i="1"/>
  <c r="F10162" i="1"/>
  <c r="E10162" i="1"/>
  <c r="F10161" i="1"/>
  <c r="G10161" i="1" s="1"/>
  <c r="E10161" i="1"/>
  <c r="E10160" i="1"/>
  <c r="F10160" i="1" s="1"/>
  <c r="G10160" i="1" s="1"/>
  <c r="G10159" i="1"/>
  <c r="F10159" i="1"/>
  <c r="E10159" i="1"/>
  <c r="G10158" i="1"/>
  <c r="F10158" i="1"/>
  <c r="E10158" i="1"/>
  <c r="F10157" i="1"/>
  <c r="G10157" i="1" s="1"/>
  <c r="E10157" i="1"/>
  <c r="E10156" i="1"/>
  <c r="F10156" i="1" s="1"/>
  <c r="G10156" i="1" s="1"/>
  <c r="G10155" i="1"/>
  <c r="F10155" i="1"/>
  <c r="E10155" i="1"/>
  <c r="G10154" i="1"/>
  <c r="F10154" i="1"/>
  <c r="E10154" i="1"/>
  <c r="F10153" i="1"/>
  <c r="G10153" i="1" s="1"/>
  <c r="E10153" i="1"/>
  <c r="E10152" i="1"/>
  <c r="F10152" i="1" s="1"/>
  <c r="G10152" i="1" s="1"/>
  <c r="G10151" i="1"/>
  <c r="F10151" i="1"/>
  <c r="E10151" i="1"/>
  <c r="G10150" i="1"/>
  <c r="F10150" i="1"/>
  <c r="E10150" i="1"/>
  <c r="F10149" i="1"/>
  <c r="G10149" i="1" s="1"/>
  <c r="E10149" i="1"/>
  <c r="E10148" i="1"/>
  <c r="F10148" i="1" s="1"/>
  <c r="G10148" i="1" s="1"/>
  <c r="G10147" i="1"/>
  <c r="F10147" i="1"/>
  <c r="E10147" i="1"/>
  <c r="G10146" i="1"/>
  <c r="F10146" i="1"/>
  <c r="E10146" i="1"/>
  <c r="F10145" i="1"/>
  <c r="G10145" i="1" s="1"/>
  <c r="E10145" i="1"/>
  <c r="E10144" i="1"/>
  <c r="F10144" i="1" s="1"/>
  <c r="G10144" i="1" s="1"/>
  <c r="G10143" i="1"/>
  <c r="F10143" i="1"/>
  <c r="E10143" i="1"/>
  <c r="G10142" i="1"/>
  <c r="F10142" i="1"/>
  <c r="E10142" i="1"/>
  <c r="F10141" i="1"/>
  <c r="G10141" i="1" s="1"/>
  <c r="E10141" i="1"/>
  <c r="E10140" i="1"/>
  <c r="F10140" i="1" s="1"/>
  <c r="G10140" i="1" s="1"/>
  <c r="G10139" i="1"/>
  <c r="F10139" i="1"/>
  <c r="E10139" i="1"/>
  <c r="G10138" i="1"/>
  <c r="F10138" i="1"/>
  <c r="E10138" i="1"/>
  <c r="F10137" i="1"/>
  <c r="G10137" i="1" s="1"/>
  <c r="E10137" i="1"/>
  <c r="E10136" i="1"/>
  <c r="F10136" i="1" s="1"/>
  <c r="G10136" i="1" s="1"/>
  <c r="G10135" i="1"/>
  <c r="F10135" i="1"/>
  <c r="E10135" i="1"/>
  <c r="G10134" i="1"/>
  <c r="F10134" i="1"/>
  <c r="E10134" i="1"/>
  <c r="F10133" i="1"/>
  <c r="G10133" i="1" s="1"/>
  <c r="E10133" i="1"/>
  <c r="E10132" i="1"/>
  <c r="F10132" i="1" s="1"/>
  <c r="G10132" i="1" s="1"/>
  <c r="G10131" i="1"/>
  <c r="F10131" i="1"/>
  <c r="E10131" i="1"/>
  <c r="G10130" i="1"/>
  <c r="F10130" i="1"/>
  <c r="E10130" i="1"/>
  <c r="F10129" i="1"/>
  <c r="G10129" i="1" s="1"/>
  <c r="E10129" i="1"/>
  <c r="E10128" i="1"/>
  <c r="F10128" i="1" s="1"/>
  <c r="G10128" i="1" s="1"/>
  <c r="G10127" i="1"/>
  <c r="F10127" i="1"/>
  <c r="E10127" i="1"/>
  <c r="G10126" i="1"/>
  <c r="F10126" i="1"/>
  <c r="E10126" i="1"/>
  <c r="F10125" i="1"/>
  <c r="G10125" i="1" s="1"/>
  <c r="E10125" i="1"/>
  <c r="E10124" i="1"/>
  <c r="F10124" i="1" s="1"/>
  <c r="G10124" i="1" s="1"/>
  <c r="G10123" i="1"/>
  <c r="F10123" i="1"/>
  <c r="E10123" i="1"/>
  <c r="G10122" i="1"/>
  <c r="F10122" i="1"/>
  <c r="E10122" i="1"/>
  <c r="F10121" i="1"/>
  <c r="G10121" i="1" s="1"/>
  <c r="E10121" i="1"/>
  <c r="E10120" i="1"/>
  <c r="F10120" i="1" s="1"/>
  <c r="G10120" i="1" s="1"/>
  <c r="G10119" i="1"/>
  <c r="F10119" i="1"/>
  <c r="E10119" i="1"/>
  <c r="G10118" i="1"/>
  <c r="F10118" i="1"/>
  <c r="E10118" i="1"/>
  <c r="F10117" i="1"/>
  <c r="G10117" i="1" s="1"/>
  <c r="E10117" i="1"/>
  <c r="E10116" i="1"/>
  <c r="F10116" i="1" s="1"/>
  <c r="G10116" i="1" s="1"/>
  <c r="G10115" i="1"/>
  <c r="F10115" i="1"/>
  <c r="E10115" i="1"/>
  <c r="G10114" i="1"/>
  <c r="F10114" i="1"/>
  <c r="E10114" i="1"/>
  <c r="F10113" i="1"/>
  <c r="G10113" i="1" s="1"/>
  <c r="E10113" i="1"/>
  <c r="E10112" i="1"/>
  <c r="F10112" i="1" s="1"/>
  <c r="G10112" i="1" s="1"/>
  <c r="G10111" i="1"/>
  <c r="F10111" i="1"/>
  <c r="E10111" i="1"/>
  <c r="G10110" i="1"/>
  <c r="F10110" i="1"/>
  <c r="E10110" i="1"/>
  <c r="F10109" i="1"/>
  <c r="G10109" i="1" s="1"/>
  <c r="E10109" i="1"/>
  <c r="E10108" i="1"/>
  <c r="F10108" i="1" s="1"/>
  <c r="G10108" i="1" s="1"/>
  <c r="G10107" i="1"/>
  <c r="F10107" i="1"/>
  <c r="E10107" i="1"/>
  <c r="G10106" i="1"/>
  <c r="F10106" i="1"/>
  <c r="E10106" i="1"/>
  <c r="F10105" i="1"/>
  <c r="G10105" i="1" s="1"/>
  <c r="E10105" i="1"/>
  <c r="E10104" i="1"/>
  <c r="F10104" i="1" s="1"/>
  <c r="G10104" i="1" s="1"/>
  <c r="G10103" i="1"/>
  <c r="F10103" i="1"/>
  <c r="E10103" i="1"/>
  <c r="G10102" i="1"/>
  <c r="F10102" i="1"/>
  <c r="E10102" i="1"/>
  <c r="F10101" i="1"/>
  <c r="G10101" i="1" s="1"/>
  <c r="E10101" i="1"/>
  <c r="E10100" i="1"/>
  <c r="F10100" i="1" s="1"/>
  <c r="G10100" i="1" s="1"/>
  <c r="G10099" i="1"/>
  <c r="F10099" i="1"/>
  <c r="E10099" i="1"/>
  <c r="G10098" i="1"/>
  <c r="F10098" i="1"/>
  <c r="E10098" i="1"/>
  <c r="F10097" i="1"/>
  <c r="G10097" i="1" s="1"/>
  <c r="E10097" i="1"/>
  <c r="E10096" i="1"/>
  <c r="F10096" i="1" s="1"/>
  <c r="G10096" i="1" s="1"/>
  <c r="G10095" i="1"/>
  <c r="F10095" i="1"/>
  <c r="E10095" i="1"/>
  <c r="G10094" i="1"/>
  <c r="F10094" i="1"/>
  <c r="E10094" i="1"/>
  <c r="F10093" i="1"/>
  <c r="G10093" i="1" s="1"/>
  <c r="E10093" i="1"/>
  <c r="E10092" i="1"/>
  <c r="F10092" i="1" s="1"/>
  <c r="G10092" i="1" s="1"/>
  <c r="G10091" i="1"/>
  <c r="F10091" i="1"/>
  <c r="E10091" i="1"/>
  <c r="G10090" i="1"/>
  <c r="F10090" i="1"/>
  <c r="E10090" i="1"/>
  <c r="F10089" i="1"/>
  <c r="G10089" i="1" s="1"/>
  <c r="E10089" i="1"/>
  <c r="E10088" i="1"/>
  <c r="F10088" i="1" s="1"/>
  <c r="G10088" i="1" s="1"/>
  <c r="G10087" i="1"/>
  <c r="F10087" i="1"/>
  <c r="E10087" i="1"/>
  <c r="G10086" i="1"/>
  <c r="F10086" i="1"/>
  <c r="E10086" i="1"/>
  <c r="F10085" i="1"/>
  <c r="G10085" i="1" s="1"/>
  <c r="E10085" i="1"/>
  <c r="E10084" i="1"/>
  <c r="F10084" i="1" s="1"/>
  <c r="G10084" i="1" s="1"/>
  <c r="G10083" i="1"/>
  <c r="F10083" i="1"/>
  <c r="E10083" i="1"/>
  <c r="G10082" i="1"/>
  <c r="F10082" i="1"/>
  <c r="E10082" i="1"/>
  <c r="F10081" i="1"/>
  <c r="G10081" i="1" s="1"/>
  <c r="E10081" i="1"/>
  <c r="E10080" i="1"/>
  <c r="F10080" i="1" s="1"/>
  <c r="G10080" i="1" s="1"/>
  <c r="G10079" i="1"/>
  <c r="F10079" i="1"/>
  <c r="E10079" i="1"/>
  <c r="G10078" i="1"/>
  <c r="F10078" i="1"/>
  <c r="E10078" i="1"/>
  <c r="F10077" i="1"/>
  <c r="G10077" i="1" s="1"/>
  <c r="E10077" i="1"/>
  <c r="E10076" i="1"/>
  <c r="F10076" i="1" s="1"/>
  <c r="G10076" i="1" s="1"/>
  <c r="G10075" i="1"/>
  <c r="F10075" i="1"/>
  <c r="E10075" i="1"/>
  <c r="G10074" i="1"/>
  <c r="F10074" i="1"/>
  <c r="E10074" i="1"/>
  <c r="F10073" i="1"/>
  <c r="G10073" i="1" s="1"/>
  <c r="E10073" i="1"/>
  <c r="E10072" i="1"/>
  <c r="F10072" i="1" s="1"/>
  <c r="G10072" i="1" s="1"/>
  <c r="G10071" i="1"/>
  <c r="F10071" i="1"/>
  <c r="E10071" i="1"/>
  <c r="G10070" i="1"/>
  <c r="F10070" i="1"/>
  <c r="E10070" i="1"/>
  <c r="F10069" i="1"/>
  <c r="G10069" i="1" s="1"/>
  <c r="E10069" i="1"/>
  <c r="E10068" i="1"/>
  <c r="F10068" i="1" s="1"/>
  <c r="G10068" i="1" s="1"/>
  <c r="G10067" i="1"/>
  <c r="F10067" i="1"/>
  <c r="E10067" i="1"/>
  <c r="G10066" i="1"/>
  <c r="F10066" i="1"/>
  <c r="E10066" i="1"/>
  <c r="F10065" i="1"/>
  <c r="G10065" i="1" s="1"/>
  <c r="E10065" i="1"/>
  <c r="E10064" i="1"/>
  <c r="F10064" i="1" s="1"/>
  <c r="G10064" i="1" s="1"/>
  <c r="G10063" i="1"/>
  <c r="F10063" i="1"/>
  <c r="E10063" i="1"/>
  <c r="G10062" i="1"/>
  <c r="F10062" i="1"/>
  <c r="E10062" i="1"/>
  <c r="F10061" i="1"/>
  <c r="G10061" i="1" s="1"/>
  <c r="E10061" i="1"/>
  <c r="E10060" i="1"/>
  <c r="F10060" i="1" s="1"/>
  <c r="G10060" i="1" s="1"/>
  <c r="G10059" i="1"/>
  <c r="F10059" i="1"/>
  <c r="E10059" i="1"/>
  <c r="G10058" i="1"/>
  <c r="F10058" i="1"/>
  <c r="E10058" i="1"/>
  <c r="F10057" i="1"/>
  <c r="G10057" i="1" s="1"/>
  <c r="E10057" i="1"/>
  <c r="E10056" i="1"/>
  <c r="F10056" i="1" s="1"/>
  <c r="G10056" i="1" s="1"/>
  <c r="G10055" i="1"/>
  <c r="F10055" i="1"/>
  <c r="E10055" i="1"/>
  <c r="G10054" i="1"/>
  <c r="F10054" i="1"/>
  <c r="E10054" i="1"/>
  <c r="F10053" i="1"/>
  <c r="G10053" i="1" s="1"/>
  <c r="E10053" i="1"/>
  <c r="E10052" i="1"/>
  <c r="F10052" i="1" s="1"/>
  <c r="G10052" i="1" s="1"/>
  <c r="G10051" i="1"/>
  <c r="F10051" i="1"/>
  <c r="E10051" i="1"/>
  <c r="G10050" i="1"/>
  <c r="F10050" i="1"/>
  <c r="E10050" i="1"/>
  <c r="F10049" i="1"/>
  <c r="G10049" i="1" s="1"/>
  <c r="E10049" i="1"/>
  <c r="E10048" i="1"/>
  <c r="F10048" i="1" s="1"/>
  <c r="G10048" i="1" s="1"/>
  <c r="G10047" i="1"/>
  <c r="F10047" i="1"/>
  <c r="E10047" i="1"/>
  <c r="G10046" i="1"/>
  <c r="F10046" i="1"/>
  <c r="E10046" i="1"/>
  <c r="F10045" i="1"/>
  <c r="G10045" i="1" s="1"/>
  <c r="E10045" i="1"/>
  <c r="E10044" i="1"/>
  <c r="F10044" i="1" s="1"/>
  <c r="G10044" i="1" s="1"/>
  <c r="G10043" i="1"/>
  <c r="F10043" i="1"/>
  <c r="E10043" i="1"/>
  <c r="G10042" i="1"/>
  <c r="F10042" i="1"/>
  <c r="E10042" i="1"/>
  <c r="F10041" i="1"/>
  <c r="G10041" i="1" s="1"/>
  <c r="E10041" i="1"/>
  <c r="E10040" i="1"/>
  <c r="F10040" i="1" s="1"/>
  <c r="G10040" i="1" s="1"/>
  <c r="G10039" i="1"/>
  <c r="F10039" i="1"/>
  <c r="E10039" i="1"/>
  <c r="G10038" i="1"/>
  <c r="F10038" i="1"/>
  <c r="E10038" i="1"/>
  <c r="F10037" i="1"/>
  <c r="G10037" i="1" s="1"/>
  <c r="E10037" i="1"/>
  <c r="E10036" i="1"/>
  <c r="F10036" i="1" s="1"/>
  <c r="G10036" i="1" s="1"/>
  <c r="G10035" i="1"/>
  <c r="F10035" i="1"/>
  <c r="E10035" i="1"/>
  <c r="G10034" i="1"/>
  <c r="F10034" i="1"/>
  <c r="E10034" i="1"/>
  <c r="F10033" i="1"/>
  <c r="G10033" i="1" s="1"/>
  <c r="E10033" i="1"/>
  <c r="E10032" i="1"/>
  <c r="F10032" i="1" s="1"/>
  <c r="G10032" i="1" s="1"/>
  <c r="G10031" i="1"/>
  <c r="F10031" i="1"/>
  <c r="E10031" i="1"/>
  <c r="G10030" i="1"/>
  <c r="F10030" i="1"/>
  <c r="E10030" i="1"/>
  <c r="F10029" i="1"/>
  <c r="G10029" i="1" s="1"/>
  <c r="E10029" i="1"/>
  <c r="E10028" i="1"/>
  <c r="F10028" i="1" s="1"/>
  <c r="G10028" i="1" s="1"/>
  <c r="G10027" i="1"/>
  <c r="F10027" i="1"/>
  <c r="E10027" i="1"/>
  <c r="G10026" i="1"/>
  <c r="F10026" i="1"/>
  <c r="E10026" i="1"/>
  <c r="F10025" i="1"/>
  <c r="G10025" i="1" s="1"/>
  <c r="E10025" i="1"/>
  <c r="E10024" i="1"/>
  <c r="F10024" i="1" s="1"/>
  <c r="G10024" i="1" s="1"/>
  <c r="G10023" i="1"/>
  <c r="F10023" i="1"/>
  <c r="E10023" i="1"/>
  <c r="G10022" i="1"/>
  <c r="F10022" i="1"/>
  <c r="E10022" i="1"/>
  <c r="F10021" i="1"/>
  <c r="G10021" i="1" s="1"/>
  <c r="E10021" i="1"/>
  <c r="E10020" i="1"/>
  <c r="F10020" i="1" s="1"/>
  <c r="G10020" i="1" s="1"/>
  <c r="G10019" i="1"/>
  <c r="F10019" i="1"/>
  <c r="E10019" i="1"/>
  <c r="G10018" i="1"/>
  <c r="F10018" i="1"/>
  <c r="E10018" i="1"/>
  <c r="F10017" i="1"/>
  <c r="G10017" i="1" s="1"/>
  <c r="E10017" i="1"/>
  <c r="E10016" i="1"/>
  <c r="F10016" i="1" s="1"/>
  <c r="G10016" i="1" s="1"/>
  <c r="G10015" i="1"/>
  <c r="F10015" i="1"/>
  <c r="E10015" i="1"/>
  <c r="G10014" i="1"/>
  <c r="F10014" i="1"/>
  <c r="E10014" i="1"/>
  <c r="F10013" i="1"/>
  <c r="G10013" i="1" s="1"/>
  <c r="E10013" i="1"/>
  <c r="E10012" i="1"/>
  <c r="F10012" i="1" s="1"/>
  <c r="G10012" i="1" s="1"/>
  <c r="G10011" i="1"/>
  <c r="F10011" i="1"/>
  <c r="E10011" i="1"/>
  <c r="G10010" i="1"/>
  <c r="F10010" i="1"/>
  <c r="E10010" i="1"/>
  <c r="F10009" i="1"/>
  <c r="G10009" i="1" s="1"/>
  <c r="E10009" i="1"/>
  <c r="E10008" i="1"/>
  <c r="F10008" i="1" s="1"/>
  <c r="G10008" i="1" s="1"/>
  <c r="G10007" i="1"/>
  <c r="F10007" i="1"/>
  <c r="E10007" i="1"/>
  <c r="G10006" i="1"/>
  <c r="F10006" i="1"/>
  <c r="E10006" i="1"/>
  <c r="F10005" i="1"/>
  <c r="G10005" i="1" s="1"/>
  <c r="E10005" i="1"/>
  <c r="E10004" i="1"/>
  <c r="F10004" i="1" s="1"/>
  <c r="G10004" i="1" s="1"/>
  <c r="G10003" i="1"/>
  <c r="F10003" i="1"/>
  <c r="E10003" i="1"/>
  <c r="G10002" i="1"/>
  <c r="F10002" i="1"/>
  <c r="E10002" i="1"/>
  <c r="F10001" i="1"/>
  <c r="G10001" i="1" s="1"/>
  <c r="E10001" i="1"/>
  <c r="E10000" i="1"/>
  <c r="F10000" i="1" s="1"/>
  <c r="G10000" i="1" s="1"/>
  <c r="G9999" i="1"/>
  <c r="F9999" i="1"/>
  <c r="E9999" i="1"/>
  <c r="G9998" i="1"/>
  <c r="F9998" i="1"/>
  <c r="E9998" i="1"/>
  <c r="F9997" i="1"/>
  <c r="G9997" i="1" s="1"/>
  <c r="E9997" i="1"/>
  <c r="E9996" i="1"/>
  <c r="F9996" i="1" s="1"/>
  <c r="G9996" i="1" s="1"/>
  <c r="G9995" i="1"/>
  <c r="F9995" i="1"/>
  <c r="E9995" i="1"/>
  <c r="G9994" i="1"/>
  <c r="F9994" i="1"/>
  <c r="E9994" i="1"/>
  <c r="F9993" i="1"/>
  <c r="G9993" i="1" s="1"/>
  <c r="E9993" i="1"/>
  <c r="E9992" i="1"/>
  <c r="F9992" i="1" s="1"/>
  <c r="G9992" i="1" s="1"/>
  <c r="G9991" i="1"/>
  <c r="F9991" i="1"/>
  <c r="E9991" i="1"/>
  <c r="G9990" i="1"/>
  <c r="F9990" i="1"/>
  <c r="E9990" i="1"/>
  <c r="F9989" i="1"/>
  <c r="G9989" i="1" s="1"/>
  <c r="E9989" i="1"/>
  <c r="E9988" i="1"/>
  <c r="F9988" i="1" s="1"/>
  <c r="G9988" i="1" s="1"/>
  <c r="G9987" i="1"/>
  <c r="F9987" i="1"/>
  <c r="E9987" i="1"/>
  <c r="G9986" i="1"/>
  <c r="F9986" i="1"/>
  <c r="E9986" i="1"/>
  <c r="F9985" i="1"/>
  <c r="G9985" i="1" s="1"/>
  <c r="E9985" i="1"/>
  <c r="E9984" i="1"/>
  <c r="F9984" i="1" s="1"/>
  <c r="G9984" i="1" s="1"/>
  <c r="G9983" i="1"/>
  <c r="F9983" i="1"/>
  <c r="E9983" i="1"/>
  <c r="G9982" i="1"/>
  <c r="F9982" i="1"/>
  <c r="E9982" i="1"/>
  <c r="F9981" i="1"/>
  <c r="G9981" i="1" s="1"/>
  <c r="E9981" i="1"/>
  <c r="E9980" i="1"/>
  <c r="F9980" i="1" s="1"/>
  <c r="G9980" i="1" s="1"/>
  <c r="G9979" i="1"/>
  <c r="F9979" i="1"/>
  <c r="E9979" i="1"/>
  <c r="G9978" i="1"/>
  <c r="F9978" i="1"/>
  <c r="E9978" i="1"/>
  <c r="F9977" i="1"/>
  <c r="G9977" i="1" s="1"/>
  <c r="E9977" i="1"/>
  <c r="E9976" i="1"/>
  <c r="F9976" i="1" s="1"/>
  <c r="G9976" i="1" s="1"/>
  <c r="G9975" i="1"/>
  <c r="F9975" i="1"/>
  <c r="E9975" i="1"/>
  <c r="G9974" i="1"/>
  <c r="F9974" i="1"/>
  <c r="E9974" i="1"/>
  <c r="F9973" i="1"/>
  <c r="G9973" i="1" s="1"/>
  <c r="E9973" i="1"/>
  <c r="E9972" i="1"/>
  <c r="F9972" i="1" s="1"/>
  <c r="G9972" i="1" s="1"/>
  <c r="G9971" i="1"/>
  <c r="F9971" i="1"/>
  <c r="E9971" i="1"/>
  <c r="G9970" i="1"/>
  <c r="F9970" i="1"/>
  <c r="E9970" i="1"/>
  <c r="F9969" i="1"/>
  <c r="G9969" i="1" s="1"/>
  <c r="E9969" i="1"/>
  <c r="E9968" i="1"/>
  <c r="F9968" i="1" s="1"/>
  <c r="G9968" i="1" s="1"/>
  <c r="G9967" i="1"/>
  <c r="F9967" i="1"/>
  <c r="E9967" i="1"/>
  <c r="G9966" i="1"/>
  <c r="F9966" i="1"/>
  <c r="E9966" i="1"/>
  <c r="F9965" i="1"/>
  <c r="G9965" i="1" s="1"/>
  <c r="E9965" i="1"/>
  <c r="E9964" i="1"/>
  <c r="F9964" i="1" s="1"/>
  <c r="G9964" i="1" s="1"/>
  <c r="G9963" i="1"/>
  <c r="F9963" i="1"/>
  <c r="E9963" i="1"/>
  <c r="G9962" i="1"/>
  <c r="F9962" i="1"/>
  <c r="E9962" i="1"/>
  <c r="F9961" i="1"/>
  <c r="G9961" i="1" s="1"/>
  <c r="E9961" i="1"/>
  <c r="E9960" i="1"/>
  <c r="F9960" i="1" s="1"/>
  <c r="G9960" i="1" s="1"/>
  <c r="G9959" i="1"/>
  <c r="F9959" i="1"/>
  <c r="E9959" i="1"/>
  <c r="G9958" i="1"/>
  <c r="F9958" i="1"/>
  <c r="E9958" i="1"/>
  <c r="F9957" i="1"/>
  <c r="G9957" i="1" s="1"/>
  <c r="E9957" i="1"/>
  <c r="E9956" i="1"/>
  <c r="F9956" i="1" s="1"/>
  <c r="G9956" i="1" s="1"/>
  <c r="G9955" i="1"/>
  <c r="F9955" i="1"/>
  <c r="E9955" i="1"/>
  <c r="G9954" i="1"/>
  <c r="F9954" i="1"/>
  <c r="E9954" i="1"/>
  <c r="F9953" i="1"/>
  <c r="G9953" i="1" s="1"/>
  <c r="E9953" i="1"/>
  <c r="E9952" i="1"/>
  <c r="F9952" i="1" s="1"/>
  <c r="G9952" i="1" s="1"/>
  <c r="G9951" i="1"/>
  <c r="F9951" i="1"/>
  <c r="E9951" i="1"/>
  <c r="G9950" i="1"/>
  <c r="F9950" i="1"/>
  <c r="E9950" i="1"/>
  <c r="F9949" i="1"/>
  <c r="G9949" i="1" s="1"/>
  <c r="E9949" i="1"/>
  <c r="E9948" i="1"/>
  <c r="F9948" i="1" s="1"/>
  <c r="G9948" i="1" s="1"/>
  <c r="G9947" i="1"/>
  <c r="F9947" i="1"/>
  <c r="E9947" i="1"/>
  <c r="G9946" i="1"/>
  <c r="F9946" i="1"/>
  <c r="E9946" i="1"/>
  <c r="F9945" i="1"/>
  <c r="G9945" i="1" s="1"/>
  <c r="E9945" i="1"/>
  <c r="E9944" i="1"/>
  <c r="F9944" i="1" s="1"/>
  <c r="G9944" i="1" s="1"/>
  <c r="G9943" i="1"/>
  <c r="F9943" i="1"/>
  <c r="E9943" i="1"/>
  <c r="G9942" i="1"/>
  <c r="F9942" i="1"/>
  <c r="E9942" i="1"/>
  <c r="F9941" i="1"/>
  <c r="G9941" i="1" s="1"/>
  <c r="E9941" i="1"/>
  <c r="E9940" i="1"/>
  <c r="F9940" i="1" s="1"/>
  <c r="G9940" i="1" s="1"/>
  <c r="G9939" i="1"/>
  <c r="F9939" i="1"/>
  <c r="E9939" i="1"/>
  <c r="G9938" i="1"/>
  <c r="F9938" i="1"/>
  <c r="E9938" i="1"/>
  <c r="F9937" i="1"/>
  <c r="G9937" i="1" s="1"/>
  <c r="E9937" i="1"/>
  <c r="E9936" i="1"/>
  <c r="F9936" i="1" s="1"/>
  <c r="G9936" i="1" s="1"/>
  <c r="G9935" i="1"/>
  <c r="F9935" i="1"/>
  <c r="E9935" i="1"/>
  <c r="G9934" i="1"/>
  <c r="F9934" i="1"/>
  <c r="E9934" i="1"/>
  <c r="F9933" i="1"/>
  <c r="G9933" i="1" s="1"/>
  <c r="E9933" i="1"/>
  <c r="E9932" i="1"/>
  <c r="F9932" i="1" s="1"/>
  <c r="G9932" i="1" s="1"/>
  <c r="G9931" i="1"/>
  <c r="F9931" i="1"/>
  <c r="E9931" i="1"/>
  <c r="G9930" i="1"/>
  <c r="F9930" i="1"/>
  <c r="E9930" i="1"/>
  <c r="F9929" i="1"/>
  <c r="G9929" i="1" s="1"/>
  <c r="E9929" i="1"/>
  <c r="E9928" i="1"/>
  <c r="F9928" i="1" s="1"/>
  <c r="G9928" i="1" s="1"/>
  <c r="G9927" i="1"/>
  <c r="F9927" i="1"/>
  <c r="E9927" i="1"/>
  <c r="G9926" i="1"/>
  <c r="F9926" i="1"/>
  <c r="E9926" i="1"/>
  <c r="F9925" i="1"/>
  <c r="G9925" i="1" s="1"/>
  <c r="E9925" i="1"/>
  <c r="E9924" i="1"/>
  <c r="F9924" i="1" s="1"/>
  <c r="G9924" i="1" s="1"/>
  <c r="G9923" i="1"/>
  <c r="F9923" i="1"/>
  <c r="E9923" i="1"/>
  <c r="G9922" i="1"/>
  <c r="F9922" i="1"/>
  <c r="E9922" i="1"/>
  <c r="F9921" i="1"/>
  <c r="G9921" i="1" s="1"/>
  <c r="E9921" i="1"/>
  <c r="E9920" i="1"/>
  <c r="F9920" i="1" s="1"/>
  <c r="G9920" i="1" s="1"/>
  <c r="G9919" i="1"/>
  <c r="F9919" i="1"/>
  <c r="E9919" i="1"/>
  <c r="G9918" i="1"/>
  <c r="F9918" i="1"/>
  <c r="E9918" i="1"/>
  <c r="F9917" i="1"/>
  <c r="G9917" i="1" s="1"/>
  <c r="E9917" i="1"/>
  <c r="E9916" i="1"/>
  <c r="F9916" i="1" s="1"/>
  <c r="G9916" i="1" s="1"/>
  <c r="G9915" i="1"/>
  <c r="F9915" i="1"/>
  <c r="E9915" i="1"/>
  <c r="G9914" i="1"/>
  <c r="F9914" i="1"/>
  <c r="E9914" i="1"/>
  <c r="F9913" i="1"/>
  <c r="G9913" i="1" s="1"/>
  <c r="E9913" i="1"/>
  <c r="E9912" i="1"/>
  <c r="F9912" i="1" s="1"/>
  <c r="G9912" i="1" s="1"/>
  <c r="G9911" i="1"/>
  <c r="F9911" i="1"/>
  <c r="E9911" i="1"/>
  <c r="G9910" i="1"/>
  <c r="F9910" i="1"/>
  <c r="E9910" i="1"/>
  <c r="F9909" i="1"/>
  <c r="G9909" i="1" s="1"/>
  <c r="E9909" i="1"/>
  <c r="E9908" i="1"/>
  <c r="F9908" i="1" s="1"/>
  <c r="G9908" i="1" s="1"/>
  <c r="G9907" i="1"/>
  <c r="F9907" i="1"/>
  <c r="E9907" i="1"/>
  <c r="G9906" i="1"/>
  <c r="F9906" i="1"/>
  <c r="E9906" i="1"/>
  <c r="F9905" i="1"/>
  <c r="G9905" i="1" s="1"/>
  <c r="E9905" i="1"/>
  <c r="E9904" i="1"/>
  <c r="F9904" i="1" s="1"/>
  <c r="G9904" i="1" s="1"/>
  <c r="G9903" i="1"/>
  <c r="F9903" i="1"/>
  <c r="E9903" i="1"/>
  <c r="G9902" i="1"/>
  <c r="F9902" i="1"/>
  <c r="E9902" i="1"/>
  <c r="F9901" i="1"/>
  <c r="G9901" i="1" s="1"/>
  <c r="E9901" i="1"/>
  <c r="E9900" i="1"/>
  <c r="F9900" i="1" s="1"/>
  <c r="G9900" i="1" s="1"/>
  <c r="G9899" i="1"/>
  <c r="F9899" i="1"/>
  <c r="E9899" i="1"/>
  <c r="G9898" i="1"/>
  <c r="F9898" i="1"/>
  <c r="E9898" i="1"/>
  <c r="F9897" i="1"/>
  <c r="G9897" i="1" s="1"/>
  <c r="E9897" i="1"/>
  <c r="E9896" i="1"/>
  <c r="F9896" i="1" s="1"/>
  <c r="G9896" i="1" s="1"/>
  <c r="G9895" i="1"/>
  <c r="F9895" i="1"/>
  <c r="E9895" i="1"/>
  <c r="G9894" i="1"/>
  <c r="F9894" i="1"/>
  <c r="E9894" i="1"/>
  <c r="F9893" i="1"/>
  <c r="G9893" i="1" s="1"/>
  <c r="E9893" i="1"/>
  <c r="E9892" i="1"/>
  <c r="F9892" i="1" s="1"/>
  <c r="G9892" i="1" s="1"/>
  <c r="G9891" i="1"/>
  <c r="F9891" i="1"/>
  <c r="E9891" i="1"/>
  <c r="G9890" i="1"/>
  <c r="F9890" i="1"/>
  <c r="E9890" i="1"/>
  <c r="F9889" i="1"/>
  <c r="G9889" i="1" s="1"/>
  <c r="E9889" i="1"/>
  <c r="E9888" i="1"/>
  <c r="F9888" i="1" s="1"/>
  <c r="G9888" i="1" s="1"/>
  <c r="G9887" i="1"/>
  <c r="F9887" i="1"/>
  <c r="E9887" i="1"/>
  <c r="G9886" i="1"/>
  <c r="F9886" i="1"/>
  <c r="E9886" i="1"/>
  <c r="F9885" i="1"/>
  <c r="G9885" i="1" s="1"/>
  <c r="E9885" i="1"/>
  <c r="E9884" i="1"/>
  <c r="F9884" i="1" s="1"/>
  <c r="G9884" i="1" s="1"/>
  <c r="G9883" i="1"/>
  <c r="F9883" i="1"/>
  <c r="E9883" i="1"/>
  <c r="G9882" i="1"/>
  <c r="F9882" i="1"/>
  <c r="E9882" i="1"/>
  <c r="F9881" i="1"/>
  <c r="G9881" i="1" s="1"/>
  <c r="E9881" i="1"/>
  <c r="E9880" i="1"/>
  <c r="F9880" i="1" s="1"/>
  <c r="G9880" i="1" s="1"/>
  <c r="G9879" i="1"/>
  <c r="F9879" i="1"/>
  <c r="E9879" i="1"/>
  <c r="G9878" i="1"/>
  <c r="F9878" i="1"/>
  <c r="E9878" i="1"/>
  <c r="F9877" i="1"/>
  <c r="G9877" i="1" s="1"/>
  <c r="E9877" i="1"/>
  <c r="E9876" i="1"/>
  <c r="F9876" i="1" s="1"/>
  <c r="G9876" i="1" s="1"/>
  <c r="G9875" i="1"/>
  <c r="F9875" i="1"/>
  <c r="E9875" i="1"/>
  <c r="G9874" i="1"/>
  <c r="F9874" i="1"/>
  <c r="E9874" i="1"/>
  <c r="F9873" i="1"/>
  <c r="G9873" i="1" s="1"/>
  <c r="E9873" i="1"/>
  <c r="E9872" i="1"/>
  <c r="F9872" i="1" s="1"/>
  <c r="G9872" i="1" s="1"/>
  <c r="G9871" i="1"/>
  <c r="F9871" i="1"/>
  <c r="E9871" i="1"/>
  <c r="G9870" i="1"/>
  <c r="F9870" i="1"/>
  <c r="E9870" i="1"/>
  <c r="F9869" i="1"/>
  <c r="G9869" i="1" s="1"/>
  <c r="E9869" i="1"/>
  <c r="E9868" i="1"/>
  <c r="F9868" i="1" s="1"/>
  <c r="G9868" i="1" s="1"/>
  <c r="G9867" i="1"/>
  <c r="F9867" i="1"/>
  <c r="E9867" i="1"/>
  <c r="G9866" i="1"/>
  <c r="F9866" i="1"/>
  <c r="E9866" i="1"/>
  <c r="F9865" i="1"/>
  <c r="G9865" i="1" s="1"/>
  <c r="E9865" i="1"/>
  <c r="E9864" i="1"/>
  <c r="F9864" i="1" s="1"/>
  <c r="G9864" i="1" s="1"/>
  <c r="G9863" i="1"/>
  <c r="F9863" i="1"/>
  <c r="E9863" i="1"/>
  <c r="G9862" i="1"/>
  <c r="F9862" i="1"/>
  <c r="E9862" i="1"/>
  <c r="F9861" i="1"/>
  <c r="G9861" i="1" s="1"/>
  <c r="E9861" i="1"/>
  <c r="E9860" i="1"/>
  <c r="F9860" i="1" s="1"/>
  <c r="G9860" i="1" s="1"/>
  <c r="G9859" i="1"/>
  <c r="F9859" i="1"/>
  <c r="E9859" i="1"/>
  <c r="G9858" i="1"/>
  <c r="F9858" i="1"/>
  <c r="E9858" i="1"/>
  <c r="F9857" i="1"/>
  <c r="G9857" i="1" s="1"/>
  <c r="E9857" i="1"/>
  <c r="E9856" i="1"/>
  <c r="F9856" i="1" s="1"/>
  <c r="G9856" i="1" s="1"/>
  <c r="G9855" i="1"/>
  <c r="F9855" i="1"/>
  <c r="E9855" i="1"/>
  <c r="G9854" i="1"/>
  <c r="F9854" i="1"/>
  <c r="E9854" i="1"/>
  <c r="F9853" i="1"/>
  <c r="G9853" i="1" s="1"/>
  <c r="E9853" i="1"/>
  <c r="E9852" i="1"/>
  <c r="F9852" i="1" s="1"/>
  <c r="G9852" i="1" s="1"/>
  <c r="G9851" i="1"/>
  <c r="F9851" i="1"/>
  <c r="E9851" i="1"/>
  <c r="G9850" i="1"/>
  <c r="F9850" i="1"/>
  <c r="E9850" i="1"/>
  <c r="F9849" i="1"/>
  <c r="G9849" i="1" s="1"/>
  <c r="E9849" i="1"/>
  <c r="E9848" i="1"/>
  <c r="F9848" i="1" s="1"/>
  <c r="G9848" i="1" s="1"/>
  <c r="G9847" i="1"/>
  <c r="F9847" i="1"/>
  <c r="E9847" i="1"/>
  <c r="G9846" i="1"/>
  <c r="F9846" i="1"/>
  <c r="E9846" i="1"/>
  <c r="F9845" i="1"/>
  <c r="G9845" i="1" s="1"/>
  <c r="E9845" i="1"/>
  <c r="E9844" i="1"/>
  <c r="F9844" i="1" s="1"/>
  <c r="G9844" i="1" s="1"/>
  <c r="G9843" i="1"/>
  <c r="F9843" i="1"/>
  <c r="E9843" i="1"/>
  <c r="G9842" i="1"/>
  <c r="F9842" i="1"/>
  <c r="E9842" i="1"/>
  <c r="F9841" i="1"/>
  <c r="G9841" i="1" s="1"/>
  <c r="E9841" i="1"/>
  <c r="E9840" i="1"/>
  <c r="F9840" i="1" s="1"/>
  <c r="G9840" i="1" s="1"/>
  <c r="G9839" i="1"/>
  <c r="F9839" i="1"/>
  <c r="E9839" i="1"/>
  <c r="G9838" i="1"/>
  <c r="F9838" i="1"/>
  <c r="E9838" i="1"/>
  <c r="F9837" i="1"/>
  <c r="G9837" i="1" s="1"/>
  <c r="E9837" i="1"/>
  <c r="E9836" i="1"/>
  <c r="F9836" i="1" s="1"/>
  <c r="G9836" i="1" s="1"/>
  <c r="G9835" i="1"/>
  <c r="F9835" i="1"/>
  <c r="E9835" i="1"/>
  <c r="G9834" i="1"/>
  <c r="F9834" i="1"/>
  <c r="E9834" i="1"/>
  <c r="F9833" i="1"/>
  <c r="G9833" i="1" s="1"/>
  <c r="E9833" i="1"/>
  <c r="E9832" i="1"/>
  <c r="F9832" i="1" s="1"/>
  <c r="G9832" i="1" s="1"/>
  <c r="G9831" i="1"/>
  <c r="F9831" i="1"/>
  <c r="E9831" i="1"/>
  <c r="G9830" i="1"/>
  <c r="F9830" i="1"/>
  <c r="E9830" i="1"/>
  <c r="F9829" i="1"/>
  <c r="G9829" i="1" s="1"/>
  <c r="E9829" i="1"/>
  <c r="E9828" i="1"/>
  <c r="F9828" i="1" s="1"/>
  <c r="G9828" i="1" s="1"/>
  <c r="G9827" i="1"/>
  <c r="F9827" i="1"/>
  <c r="E9827" i="1"/>
  <c r="G9826" i="1"/>
  <c r="F9826" i="1"/>
  <c r="E9826" i="1"/>
  <c r="F9825" i="1"/>
  <c r="G9825" i="1" s="1"/>
  <c r="E9825" i="1"/>
  <c r="E9824" i="1"/>
  <c r="F9824" i="1" s="1"/>
  <c r="G9824" i="1" s="1"/>
  <c r="G9823" i="1"/>
  <c r="F9823" i="1"/>
  <c r="E9823" i="1"/>
  <c r="G9822" i="1"/>
  <c r="F9822" i="1"/>
  <c r="E9822" i="1"/>
  <c r="F9821" i="1"/>
  <c r="G9821" i="1" s="1"/>
  <c r="E9821" i="1"/>
  <c r="E9820" i="1"/>
  <c r="F9820" i="1" s="1"/>
  <c r="G9820" i="1" s="1"/>
  <c r="G9819" i="1"/>
  <c r="F9819" i="1"/>
  <c r="E9819" i="1"/>
  <c r="G9818" i="1"/>
  <c r="F9818" i="1"/>
  <c r="E9818" i="1"/>
  <c r="F9817" i="1"/>
  <c r="G9817" i="1" s="1"/>
  <c r="E9817" i="1"/>
  <c r="E9816" i="1"/>
  <c r="F9816" i="1" s="1"/>
  <c r="G9816" i="1" s="1"/>
  <c r="G9815" i="1"/>
  <c r="F9815" i="1"/>
  <c r="E9815" i="1"/>
  <c r="G9814" i="1"/>
  <c r="F9814" i="1"/>
  <c r="E9814" i="1"/>
  <c r="F9813" i="1"/>
  <c r="G9813" i="1" s="1"/>
  <c r="E9813" i="1"/>
  <c r="E9812" i="1"/>
  <c r="F9812" i="1" s="1"/>
  <c r="G9812" i="1" s="1"/>
  <c r="G9811" i="1"/>
  <c r="F9811" i="1"/>
  <c r="E9811" i="1"/>
  <c r="G9810" i="1"/>
  <c r="F9810" i="1"/>
  <c r="E9810" i="1"/>
  <c r="F9809" i="1"/>
  <c r="G9809" i="1" s="1"/>
  <c r="E9809" i="1"/>
  <c r="E9808" i="1"/>
  <c r="F9808" i="1" s="1"/>
  <c r="G9808" i="1" s="1"/>
  <c r="G9807" i="1"/>
  <c r="F9807" i="1"/>
  <c r="E9807" i="1"/>
  <c r="G9806" i="1"/>
  <c r="F9806" i="1"/>
  <c r="E9806" i="1"/>
  <c r="F9805" i="1"/>
  <c r="G9805" i="1" s="1"/>
  <c r="E9805" i="1"/>
  <c r="E9804" i="1"/>
  <c r="F9804" i="1" s="1"/>
  <c r="G9804" i="1" s="1"/>
  <c r="G9803" i="1"/>
  <c r="F9803" i="1"/>
  <c r="E9803" i="1"/>
  <c r="G9802" i="1"/>
  <c r="F9802" i="1"/>
  <c r="E9802" i="1"/>
  <c r="F9801" i="1"/>
  <c r="G9801" i="1" s="1"/>
  <c r="E9801" i="1"/>
  <c r="E9800" i="1"/>
  <c r="F9800" i="1" s="1"/>
  <c r="G9800" i="1" s="1"/>
  <c r="G9799" i="1"/>
  <c r="F9799" i="1"/>
  <c r="E9799" i="1"/>
  <c r="G9798" i="1"/>
  <c r="F9798" i="1"/>
  <c r="E9798" i="1"/>
  <c r="F9797" i="1"/>
  <c r="G9797" i="1" s="1"/>
  <c r="E9797" i="1"/>
  <c r="E9796" i="1"/>
  <c r="F9796" i="1" s="1"/>
  <c r="G9796" i="1" s="1"/>
  <c r="G9795" i="1"/>
  <c r="F9795" i="1"/>
  <c r="E9795" i="1"/>
  <c r="G9794" i="1"/>
  <c r="F9794" i="1"/>
  <c r="E9794" i="1"/>
  <c r="F9793" i="1"/>
  <c r="G9793" i="1" s="1"/>
  <c r="E9793" i="1"/>
  <c r="E9792" i="1"/>
  <c r="F9792" i="1" s="1"/>
  <c r="G9792" i="1" s="1"/>
  <c r="G9791" i="1"/>
  <c r="F9791" i="1"/>
  <c r="E9791" i="1"/>
  <c r="G9790" i="1"/>
  <c r="F9790" i="1"/>
  <c r="E9790" i="1"/>
  <c r="F9789" i="1"/>
  <c r="G9789" i="1" s="1"/>
  <c r="E9789" i="1"/>
  <c r="E9788" i="1"/>
  <c r="F9788" i="1" s="1"/>
  <c r="G9788" i="1" s="1"/>
  <c r="G9787" i="1"/>
  <c r="F9787" i="1"/>
  <c r="E9787" i="1"/>
  <c r="G9786" i="1"/>
  <c r="F9786" i="1"/>
  <c r="E9786" i="1"/>
  <c r="F9785" i="1"/>
  <c r="G9785" i="1" s="1"/>
  <c r="E9785" i="1"/>
  <c r="E9784" i="1"/>
  <c r="F9784" i="1" s="1"/>
  <c r="G9784" i="1" s="1"/>
  <c r="G9783" i="1"/>
  <c r="F9783" i="1"/>
  <c r="E9783" i="1"/>
  <c r="G9782" i="1"/>
  <c r="F9782" i="1"/>
  <c r="E9782" i="1"/>
  <c r="F9781" i="1"/>
  <c r="G9781" i="1" s="1"/>
  <c r="E9781" i="1"/>
  <c r="E9780" i="1"/>
  <c r="F9780" i="1" s="1"/>
  <c r="G9780" i="1" s="1"/>
  <c r="G9779" i="1"/>
  <c r="F9779" i="1"/>
  <c r="E9779" i="1"/>
  <c r="G9778" i="1"/>
  <c r="F9778" i="1"/>
  <c r="E9778" i="1"/>
  <c r="F9777" i="1"/>
  <c r="G9777" i="1" s="1"/>
  <c r="E9777" i="1"/>
  <c r="E9776" i="1"/>
  <c r="F9776" i="1" s="1"/>
  <c r="G9776" i="1" s="1"/>
  <c r="G9775" i="1"/>
  <c r="F9775" i="1"/>
  <c r="E9775" i="1"/>
  <c r="G9774" i="1"/>
  <c r="F9774" i="1"/>
  <c r="E9774" i="1"/>
  <c r="F9773" i="1"/>
  <c r="G9773" i="1" s="1"/>
  <c r="E9773" i="1"/>
  <c r="E9772" i="1"/>
  <c r="F9772" i="1" s="1"/>
  <c r="G9772" i="1" s="1"/>
  <c r="G9771" i="1"/>
  <c r="F9771" i="1"/>
  <c r="E9771" i="1"/>
  <c r="G9770" i="1"/>
  <c r="F9770" i="1"/>
  <c r="E9770" i="1"/>
  <c r="F9769" i="1"/>
  <c r="G9769" i="1" s="1"/>
  <c r="E9769" i="1"/>
  <c r="E9768" i="1"/>
  <c r="F9768" i="1" s="1"/>
  <c r="G9768" i="1" s="1"/>
  <c r="G9767" i="1"/>
  <c r="F9767" i="1"/>
  <c r="E9767" i="1"/>
  <c r="G9766" i="1"/>
  <c r="F9766" i="1"/>
  <c r="E9766" i="1"/>
  <c r="F9765" i="1"/>
  <c r="G9765" i="1" s="1"/>
  <c r="E9765" i="1"/>
  <c r="E9764" i="1"/>
  <c r="F9764" i="1" s="1"/>
  <c r="G9764" i="1" s="1"/>
  <c r="G9763" i="1"/>
  <c r="F9763" i="1"/>
  <c r="E9763" i="1"/>
  <c r="G9762" i="1"/>
  <c r="F9762" i="1"/>
  <c r="E9762" i="1"/>
  <c r="F9761" i="1"/>
  <c r="G9761" i="1" s="1"/>
  <c r="E9761" i="1"/>
  <c r="E9760" i="1"/>
  <c r="F9760" i="1" s="1"/>
  <c r="G9760" i="1" s="1"/>
  <c r="G9759" i="1"/>
  <c r="F9759" i="1"/>
  <c r="E9759" i="1"/>
  <c r="G9758" i="1"/>
  <c r="F9758" i="1"/>
  <c r="E9758" i="1"/>
  <c r="F9757" i="1"/>
  <c r="G9757" i="1" s="1"/>
  <c r="E9757" i="1"/>
  <c r="E9756" i="1"/>
  <c r="F9756" i="1" s="1"/>
  <c r="G9756" i="1" s="1"/>
  <c r="G9755" i="1"/>
  <c r="F9755" i="1"/>
  <c r="E9755" i="1"/>
  <c r="G9754" i="1"/>
  <c r="F9754" i="1"/>
  <c r="E9754" i="1"/>
  <c r="F9753" i="1"/>
  <c r="G9753" i="1" s="1"/>
  <c r="E9753" i="1"/>
  <c r="E9752" i="1"/>
  <c r="F9752" i="1" s="1"/>
  <c r="G9752" i="1" s="1"/>
  <c r="G9751" i="1"/>
  <c r="F9751" i="1"/>
  <c r="E9751" i="1"/>
  <c r="G9750" i="1"/>
  <c r="F9750" i="1"/>
  <c r="E9750" i="1"/>
  <c r="F9749" i="1"/>
  <c r="G9749" i="1" s="1"/>
  <c r="E9749" i="1"/>
  <c r="E9748" i="1"/>
  <c r="F9748" i="1" s="1"/>
  <c r="G9748" i="1" s="1"/>
  <c r="G9747" i="1"/>
  <c r="F9747" i="1"/>
  <c r="E9747" i="1"/>
  <c r="G9746" i="1"/>
  <c r="F9746" i="1"/>
  <c r="E9746" i="1"/>
  <c r="F9745" i="1"/>
  <c r="G9745" i="1" s="1"/>
  <c r="E9745" i="1"/>
  <c r="E9744" i="1"/>
  <c r="F9744" i="1" s="1"/>
  <c r="G9744" i="1" s="1"/>
  <c r="G9743" i="1"/>
  <c r="F9743" i="1"/>
  <c r="E9743" i="1"/>
  <c r="G9742" i="1"/>
  <c r="F9742" i="1"/>
  <c r="E9742" i="1"/>
  <c r="F9741" i="1"/>
  <c r="G9741" i="1" s="1"/>
  <c r="E9741" i="1"/>
  <c r="E9740" i="1"/>
  <c r="F9740" i="1" s="1"/>
  <c r="G9740" i="1" s="1"/>
  <c r="G9739" i="1"/>
  <c r="F9739" i="1"/>
  <c r="E9739" i="1"/>
  <c r="G9738" i="1"/>
  <c r="F9738" i="1"/>
  <c r="E9738" i="1"/>
  <c r="F9737" i="1"/>
  <c r="G9737" i="1" s="1"/>
  <c r="E9737" i="1"/>
  <c r="E9736" i="1"/>
  <c r="F9736" i="1" s="1"/>
  <c r="G9736" i="1" s="1"/>
  <c r="G9735" i="1"/>
  <c r="F9735" i="1"/>
  <c r="E9735" i="1"/>
  <c r="G9734" i="1"/>
  <c r="F9734" i="1"/>
  <c r="E9734" i="1"/>
  <c r="F9733" i="1"/>
  <c r="G9733" i="1" s="1"/>
  <c r="E9733" i="1"/>
  <c r="E9732" i="1"/>
  <c r="F9732" i="1" s="1"/>
  <c r="G9732" i="1" s="1"/>
  <c r="G9731" i="1"/>
  <c r="F9731" i="1"/>
  <c r="E9731" i="1"/>
  <c r="G9730" i="1"/>
  <c r="F9730" i="1"/>
  <c r="E9730" i="1"/>
  <c r="F9729" i="1"/>
  <c r="G9729" i="1" s="1"/>
  <c r="E9729" i="1"/>
  <c r="E9728" i="1"/>
  <c r="F9728" i="1" s="1"/>
  <c r="G9728" i="1" s="1"/>
  <c r="G9727" i="1"/>
  <c r="F9727" i="1"/>
  <c r="E9727" i="1"/>
  <c r="G9726" i="1"/>
  <c r="F9726" i="1"/>
  <c r="E9726" i="1"/>
  <c r="F9725" i="1"/>
  <c r="G9725" i="1" s="1"/>
  <c r="E9725" i="1"/>
  <c r="E9724" i="1"/>
  <c r="F9724" i="1" s="1"/>
  <c r="G9724" i="1" s="1"/>
  <c r="G9723" i="1"/>
  <c r="F9723" i="1"/>
  <c r="E9723" i="1"/>
  <c r="G9722" i="1"/>
  <c r="F9722" i="1"/>
  <c r="E9722" i="1"/>
  <c r="F9721" i="1"/>
  <c r="G9721" i="1" s="1"/>
  <c r="E9721" i="1"/>
  <c r="E9720" i="1"/>
  <c r="F9720" i="1" s="1"/>
  <c r="G9720" i="1" s="1"/>
  <c r="G9719" i="1"/>
  <c r="F9719" i="1"/>
  <c r="E9719" i="1"/>
  <c r="G9718" i="1"/>
  <c r="F9718" i="1"/>
  <c r="E9718" i="1"/>
  <c r="F9717" i="1"/>
  <c r="G9717" i="1" s="1"/>
  <c r="E9717" i="1"/>
  <c r="E9716" i="1"/>
  <c r="F9716" i="1" s="1"/>
  <c r="G9716" i="1" s="1"/>
  <c r="G9715" i="1"/>
  <c r="F9715" i="1"/>
  <c r="E9715" i="1"/>
  <c r="G9714" i="1"/>
  <c r="F9714" i="1"/>
  <c r="E9714" i="1"/>
  <c r="F9713" i="1"/>
  <c r="G9713" i="1" s="1"/>
  <c r="E9713" i="1"/>
  <c r="E9712" i="1"/>
  <c r="F9712" i="1" s="1"/>
  <c r="G9712" i="1" s="1"/>
  <c r="G9711" i="1"/>
  <c r="F9711" i="1"/>
  <c r="E9711" i="1"/>
  <c r="G9710" i="1"/>
  <c r="F9710" i="1"/>
  <c r="E9710" i="1"/>
  <c r="F9709" i="1"/>
  <c r="G9709" i="1" s="1"/>
  <c r="E9709" i="1"/>
  <c r="E9708" i="1"/>
  <c r="F9708" i="1" s="1"/>
  <c r="G9708" i="1" s="1"/>
  <c r="G9707" i="1"/>
  <c r="F9707" i="1"/>
  <c r="E9707" i="1"/>
  <c r="G9706" i="1"/>
  <c r="F9706" i="1"/>
  <c r="E9706" i="1"/>
  <c r="F9705" i="1"/>
  <c r="G9705" i="1" s="1"/>
  <c r="E9705" i="1"/>
  <c r="E9704" i="1"/>
  <c r="F9704" i="1" s="1"/>
  <c r="G9704" i="1" s="1"/>
  <c r="G9703" i="1"/>
  <c r="F9703" i="1"/>
  <c r="E9703" i="1"/>
  <c r="G9702" i="1"/>
  <c r="F9702" i="1"/>
  <c r="E9702" i="1"/>
  <c r="F9701" i="1"/>
  <c r="G9701" i="1" s="1"/>
  <c r="E9701" i="1"/>
  <c r="E9700" i="1"/>
  <c r="F9700" i="1" s="1"/>
  <c r="G9700" i="1" s="1"/>
  <c r="G9699" i="1"/>
  <c r="F9699" i="1"/>
  <c r="E9699" i="1"/>
  <c r="G9698" i="1"/>
  <c r="F9698" i="1"/>
  <c r="E9698" i="1"/>
  <c r="F9697" i="1"/>
  <c r="G9697" i="1" s="1"/>
  <c r="E9697" i="1"/>
  <c r="E9696" i="1"/>
  <c r="F9696" i="1" s="1"/>
  <c r="G9696" i="1" s="1"/>
  <c r="G9695" i="1"/>
  <c r="F9695" i="1"/>
  <c r="E9695" i="1"/>
  <c r="G9694" i="1"/>
  <c r="F9694" i="1"/>
  <c r="E9694" i="1"/>
  <c r="F9693" i="1"/>
  <c r="G9693" i="1" s="1"/>
  <c r="E9693" i="1"/>
  <c r="E9692" i="1"/>
  <c r="F9692" i="1" s="1"/>
  <c r="G9692" i="1" s="1"/>
  <c r="G9691" i="1"/>
  <c r="F9691" i="1"/>
  <c r="E9691" i="1"/>
  <c r="G9690" i="1"/>
  <c r="F9690" i="1"/>
  <c r="E9690" i="1"/>
  <c r="F9689" i="1"/>
  <c r="G9689" i="1" s="1"/>
  <c r="E9689" i="1"/>
  <c r="E9688" i="1"/>
  <c r="F9688" i="1" s="1"/>
  <c r="G9688" i="1" s="1"/>
  <c r="G9687" i="1"/>
  <c r="F9687" i="1"/>
  <c r="E9687" i="1"/>
  <c r="G9686" i="1"/>
  <c r="F9686" i="1"/>
  <c r="E9686" i="1"/>
  <c r="F9685" i="1"/>
  <c r="G9685" i="1" s="1"/>
  <c r="E9685" i="1"/>
  <c r="E9684" i="1"/>
  <c r="F9684" i="1" s="1"/>
  <c r="G9684" i="1" s="1"/>
  <c r="G9683" i="1"/>
  <c r="F9683" i="1"/>
  <c r="E9683" i="1"/>
  <c r="G9682" i="1"/>
  <c r="F9682" i="1"/>
  <c r="E9682" i="1"/>
  <c r="F9681" i="1"/>
  <c r="G9681" i="1" s="1"/>
  <c r="E9681" i="1"/>
  <c r="E9680" i="1"/>
  <c r="F9680" i="1" s="1"/>
  <c r="G9680" i="1" s="1"/>
  <c r="G9679" i="1"/>
  <c r="F9679" i="1"/>
  <c r="E9679" i="1"/>
  <c r="G9678" i="1"/>
  <c r="F9678" i="1"/>
  <c r="E9678" i="1"/>
  <c r="F9677" i="1"/>
  <c r="G9677" i="1" s="1"/>
  <c r="E9677" i="1"/>
  <c r="E9676" i="1"/>
  <c r="F9676" i="1" s="1"/>
  <c r="G9676" i="1" s="1"/>
  <c r="G9675" i="1"/>
  <c r="F9675" i="1"/>
  <c r="E9675" i="1"/>
  <c r="G9674" i="1"/>
  <c r="F9674" i="1"/>
  <c r="E9674" i="1"/>
  <c r="F9673" i="1"/>
  <c r="G9673" i="1" s="1"/>
  <c r="E9673" i="1"/>
  <c r="E9672" i="1"/>
  <c r="F9672" i="1" s="1"/>
  <c r="G9672" i="1" s="1"/>
  <c r="G9671" i="1"/>
  <c r="F9671" i="1"/>
  <c r="E9671" i="1"/>
  <c r="G9670" i="1"/>
  <c r="F9670" i="1"/>
  <c r="E9670" i="1"/>
  <c r="F9669" i="1"/>
  <c r="G9669" i="1" s="1"/>
  <c r="E9669" i="1"/>
  <c r="E9668" i="1"/>
  <c r="F9668" i="1" s="1"/>
  <c r="G9668" i="1" s="1"/>
  <c r="G9667" i="1"/>
  <c r="F9667" i="1"/>
  <c r="E9667" i="1"/>
  <c r="G9666" i="1"/>
  <c r="F9666" i="1"/>
  <c r="E9666" i="1"/>
  <c r="F9665" i="1"/>
  <c r="G9665" i="1" s="1"/>
  <c r="E9665" i="1"/>
  <c r="E9664" i="1"/>
  <c r="F9664" i="1" s="1"/>
  <c r="G9664" i="1" s="1"/>
  <c r="G9663" i="1"/>
  <c r="F9663" i="1"/>
  <c r="E9663" i="1"/>
  <c r="G9662" i="1"/>
  <c r="F9662" i="1"/>
  <c r="E9662" i="1"/>
  <c r="F9661" i="1"/>
  <c r="G9661" i="1" s="1"/>
  <c r="E9661" i="1"/>
  <c r="E9660" i="1"/>
  <c r="F9660" i="1" s="1"/>
  <c r="G9660" i="1" s="1"/>
  <c r="G9659" i="1"/>
  <c r="F9659" i="1"/>
  <c r="E9659" i="1"/>
  <c r="G9658" i="1"/>
  <c r="F9658" i="1"/>
  <c r="E9658" i="1"/>
  <c r="F9657" i="1"/>
  <c r="G9657" i="1" s="1"/>
  <c r="E9657" i="1"/>
  <c r="E9656" i="1"/>
  <c r="F9656" i="1" s="1"/>
  <c r="G9656" i="1" s="1"/>
  <c r="G9655" i="1"/>
  <c r="F9655" i="1"/>
  <c r="E9655" i="1"/>
  <c r="G9654" i="1"/>
  <c r="F9654" i="1"/>
  <c r="E9654" i="1"/>
  <c r="F9653" i="1"/>
  <c r="G9653" i="1" s="1"/>
  <c r="E9653" i="1"/>
  <c r="E9652" i="1"/>
  <c r="F9652" i="1" s="1"/>
  <c r="G9652" i="1" s="1"/>
  <c r="G9651" i="1"/>
  <c r="F9651" i="1"/>
  <c r="E9651" i="1"/>
  <c r="G9650" i="1"/>
  <c r="F9650" i="1"/>
  <c r="E9650" i="1"/>
  <c r="F9649" i="1"/>
  <c r="G9649" i="1" s="1"/>
  <c r="E9649" i="1"/>
  <c r="E9648" i="1"/>
  <c r="F9648" i="1" s="1"/>
  <c r="G9648" i="1" s="1"/>
  <c r="G9647" i="1"/>
  <c r="F9647" i="1"/>
  <c r="E9647" i="1"/>
  <c r="G9646" i="1"/>
  <c r="F9646" i="1"/>
  <c r="E9646" i="1"/>
  <c r="F9645" i="1"/>
  <c r="G9645" i="1" s="1"/>
  <c r="E9645" i="1"/>
  <c r="E9644" i="1"/>
  <c r="F9644" i="1" s="1"/>
  <c r="G9644" i="1" s="1"/>
  <c r="G9643" i="1"/>
  <c r="F9643" i="1"/>
  <c r="E9643" i="1"/>
  <c r="G9642" i="1"/>
  <c r="F9642" i="1"/>
  <c r="E9642" i="1"/>
  <c r="F9641" i="1"/>
  <c r="G9641" i="1" s="1"/>
  <c r="E9641" i="1"/>
  <c r="E9640" i="1"/>
  <c r="F9640" i="1" s="1"/>
  <c r="G9640" i="1" s="1"/>
  <c r="G9639" i="1"/>
  <c r="F9639" i="1"/>
  <c r="E9639" i="1"/>
  <c r="G9638" i="1"/>
  <c r="F9638" i="1"/>
  <c r="E9638" i="1"/>
  <c r="F9637" i="1"/>
  <c r="G9637" i="1" s="1"/>
  <c r="E9637" i="1"/>
  <c r="E9636" i="1"/>
  <c r="F9636" i="1" s="1"/>
  <c r="G9636" i="1" s="1"/>
  <c r="G9635" i="1"/>
  <c r="F9635" i="1"/>
  <c r="E9635" i="1"/>
  <c r="G9634" i="1"/>
  <c r="F9634" i="1"/>
  <c r="E9634" i="1"/>
  <c r="F9633" i="1"/>
  <c r="G9633" i="1" s="1"/>
  <c r="E9633" i="1"/>
  <c r="E9632" i="1"/>
  <c r="F9632" i="1" s="1"/>
  <c r="G9632" i="1" s="1"/>
  <c r="G9631" i="1"/>
  <c r="F9631" i="1"/>
  <c r="E9631" i="1"/>
  <c r="G9630" i="1"/>
  <c r="F9630" i="1"/>
  <c r="E9630" i="1"/>
  <c r="F9629" i="1"/>
  <c r="G9629" i="1" s="1"/>
  <c r="E9629" i="1"/>
  <c r="E9628" i="1"/>
  <c r="F9628" i="1" s="1"/>
  <c r="G9628" i="1" s="1"/>
  <c r="G9627" i="1"/>
  <c r="F9627" i="1"/>
  <c r="E9627" i="1"/>
  <c r="G9626" i="1"/>
  <c r="F9626" i="1"/>
  <c r="E9626" i="1"/>
  <c r="F9625" i="1"/>
  <c r="G9625" i="1" s="1"/>
  <c r="E9625" i="1"/>
  <c r="E9624" i="1"/>
  <c r="F9624" i="1" s="1"/>
  <c r="G9624" i="1" s="1"/>
  <c r="G9623" i="1"/>
  <c r="F9623" i="1"/>
  <c r="E9623" i="1"/>
  <c r="G9622" i="1"/>
  <c r="F9622" i="1"/>
  <c r="E9622" i="1"/>
  <c r="F9621" i="1"/>
  <c r="G9621" i="1" s="1"/>
  <c r="E9621" i="1"/>
  <c r="E9620" i="1"/>
  <c r="F9620" i="1" s="1"/>
  <c r="G9620" i="1" s="1"/>
  <c r="G9619" i="1"/>
  <c r="F9619" i="1"/>
  <c r="E9619" i="1"/>
  <c r="G9618" i="1"/>
  <c r="F9618" i="1"/>
  <c r="E9618" i="1"/>
  <c r="F9617" i="1"/>
  <c r="G9617" i="1" s="1"/>
  <c r="E9617" i="1"/>
  <c r="E9616" i="1"/>
  <c r="F9616" i="1" s="1"/>
  <c r="G9616" i="1" s="1"/>
  <c r="G9615" i="1"/>
  <c r="F9615" i="1"/>
  <c r="E9615" i="1"/>
  <c r="G9614" i="1"/>
  <c r="F9614" i="1"/>
  <c r="E9614" i="1"/>
  <c r="F9613" i="1"/>
  <c r="G9613" i="1" s="1"/>
  <c r="E9613" i="1"/>
  <c r="E9612" i="1"/>
  <c r="F9612" i="1" s="1"/>
  <c r="G9612" i="1" s="1"/>
  <c r="G9611" i="1"/>
  <c r="F9611" i="1"/>
  <c r="E9611" i="1"/>
  <c r="G9610" i="1"/>
  <c r="F9610" i="1"/>
  <c r="E9610" i="1"/>
  <c r="F9609" i="1"/>
  <c r="G9609" i="1" s="1"/>
  <c r="E9609" i="1"/>
  <c r="E9608" i="1"/>
  <c r="F9608" i="1" s="1"/>
  <c r="G9608" i="1" s="1"/>
  <c r="G9607" i="1"/>
  <c r="F9607" i="1"/>
  <c r="E9607" i="1"/>
  <c r="G9606" i="1"/>
  <c r="F9606" i="1"/>
  <c r="E9606" i="1"/>
  <c r="F9605" i="1"/>
  <c r="G9605" i="1" s="1"/>
  <c r="E9605" i="1"/>
  <c r="E9604" i="1"/>
  <c r="F9604" i="1" s="1"/>
  <c r="G9604" i="1" s="1"/>
  <c r="G9603" i="1"/>
  <c r="F9603" i="1"/>
  <c r="E9603" i="1"/>
  <c r="G9602" i="1"/>
  <c r="F9602" i="1"/>
  <c r="E9602" i="1"/>
  <c r="F9601" i="1"/>
  <c r="G9601" i="1" s="1"/>
  <c r="E9601" i="1"/>
  <c r="E9600" i="1"/>
  <c r="F9600" i="1" s="1"/>
  <c r="G9600" i="1" s="1"/>
  <c r="G9599" i="1"/>
  <c r="F9599" i="1"/>
  <c r="E9599" i="1"/>
  <c r="G9598" i="1"/>
  <c r="F9598" i="1"/>
  <c r="E9598" i="1"/>
  <c r="F9597" i="1"/>
  <c r="G9597" i="1" s="1"/>
  <c r="E9597" i="1"/>
  <c r="E9596" i="1"/>
  <c r="F9596" i="1" s="1"/>
  <c r="G9596" i="1" s="1"/>
  <c r="G9595" i="1"/>
  <c r="F9595" i="1"/>
  <c r="E9595" i="1"/>
  <c r="G9594" i="1"/>
  <c r="F9594" i="1"/>
  <c r="E9594" i="1"/>
  <c r="F9593" i="1"/>
  <c r="G9593" i="1" s="1"/>
  <c r="E9593" i="1"/>
  <c r="E9592" i="1"/>
  <c r="F9592" i="1" s="1"/>
  <c r="G9592" i="1" s="1"/>
  <c r="G9591" i="1"/>
  <c r="F9591" i="1"/>
  <c r="E9591" i="1"/>
  <c r="G9590" i="1"/>
  <c r="F9590" i="1"/>
  <c r="E9590" i="1"/>
  <c r="F9589" i="1"/>
  <c r="G9589" i="1" s="1"/>
  <c r="E9589" i="1"/>
  <c r="E9588" i="1"/>
  <c r="F9588" i="1" s="1"/>
  <c r="G9588" i="1" s="1"/>
  <c r="G9587" i="1"/>
  <c r="F9587" i="1"/>
  <c r="E9587" i="1"/>
  <c r="G9586" i="1"/>
  <c r="F9586" i="1"/>
  <c r="E9586" i="1"/>
  <c r="F9585" i="1"/>
  <c r="G9585" i="1" s="1"/>
  <c r="E9585" i="1"/>
  <c r="E9584" i="1"/>
  <c r="F9584" i="1" s="1"/>
  <c r="G9584" i="1" s="1"/>
  <c r="G9583" i="1"/>
  <c r="F9583" i="1"/>
  <c r="E9583" i="1"/>
  <c r="G9582" i="1"/>
  <c r="F9582" i="1"/>
  <c r="E9582" i="1"/>
  <c r="F9581" i="1"/>
  <c r="G9581" i="1" s="1"/>
  <c r="E9581" i="1"/>
  <c r="E9580" i="1"/>
  <c r="F9580" i="1" s="1"/>
  <c r="G9580" i="1" s="1"/>
  <c r="G9579" i="1"/>
  <c r="F9579" i="1"/>
  <c r="E9579" i="1"/>
  <c r="G9578" i="1"/>
  <c r="F9578" i="1"/>
  <c r="E9578" i="1"/>
  <c r="F9577" i="1"/>
  <c r="G9577" i="1" s="1"/>
  <c r="E9577" i="1"/>
  <c r="E9576" i="1"/>
  <c r="F9576" i="1" s="1"/>
  <c r="G9576" i="1" s="1"/>
  <c r="G9575" i="1"/>
  <c r="F9575" i="1"/>
  <c r="E9575" i="1"/>
  <c r="G9574" i="1"/>
  <c r="F9574" i="1"/>
  <c r="E9574" i="1"/>
  <c r="F9573" i="1"/>
  <c r="G9573" i="1" s="1"/>
  <c r="E9573" i="1"/>
  <c r="E9572" i="1"/>
  <c r="F9572" i="1" s="1"/>
  <c r="G9572" i="1" s="1"/>
  <c r="G9571" i="1"/>
  <c r="F9571" i="1"/>
  <c r="E9571" i="1"/>
  <c r="G9570" i="1"/>
  <c r="F9570" i="1"/>
  <c r="E9570" i="1"/>
  <c r="F9569" i="1"/>
  <c r="G9569" i="1" s="1"/>
  <c r="E9569" i="1"/>
  <c r="E9568" i="1"/>
  <c r="F9568" i="1" s="1"/>
  <c r="G9568" i="1" s="1"/>
  <c r="G9567" i="1"/>
  <c r="F9567" i="1"/>
  <c r="E9567" i="1"/>
  <c r="G9566" i="1"/>
  <c r="F9566" i="1"/>
  <c r="E9566" i="1"/>
  <c r="F9565" i="1"/>
  <c r="G9565" i="1" s="1"/>
  <c r="E9565" i="1"/>
  <c r="E9564" i="1"/>
  <c r="F9564" i="1" s="1"/>
  <c r="G9564" i="1" s="1"/>
  <c r="G9563" i="1"/>
  <c r="F9563" i="1"/>
  <c r="E9563" i="1"/>
  <c r="G9562" i="1"/>
  <c r="F9562" i="1"/>
  <c r="E9562" i="1"/>
  <c r="F9561" i="1"/>
  <c r="G9561" i="1" s="1"/>
  <c r="E9561" i="1"/>
  <c r="E9560" i="1"/>
  <c r="F9560" i="1" s="1"/>
  <c r="G9560" i="1" s="1"/>
  <c r="G9559" i="1"/>
  <c r="F9559" i="1"/>
  <c r="E9559" i="1"/>
  <c r="G9558" i="1"/>
  <c r="F9558" i="1"/>
  <c r="E9558" i="1"/>
  <c r="F9557" i="1"/>
  <c r="G9557" i="1" s="1"/>
  <c r="E9557" i="1"/>
  <c r="E9556" i="1"/>
  <c r="F9556" i="1" s="1"/>
  <c r="G9556" i="1" s="1"/>
  <c r="G9555" i="1"/>
  <c r="F9555" i="1"/>
  <c r="E9555" i="1"/>
  <c r="G9554" i="1"/>
  <c r="F9554" i="1"/>
  <c r="E9554" i="1"/>
  <c r="F9553" i="1"/>
  <c r="G9553" i="1" s="1"/>
  <c r="E9553" i="1"/>
  <c r="E9552" i="1"/>
  <c r="F9552" i="1" s="1"/>
  <c r="G9552" i="1" s="1"/>
  <c r="G9551" i="1"/>
  <c r="F9551" i="1"/>
  <c r="E9551" i="1"/>
  <c r="G9550" i="1"/>
  <c r="F9550" i="1"/>
  <c r="E9550" i="1"/>
  <c r="F9549" i="1"/>
  <c r="G9549" i="1" s="1"/>
  <c r="E9549" i="1"/>
  <c r="E9548" i="1"/>
  <c r="F9548" i="1" s="1"/>
  <c r="G9548" i="1" s="1"/>
  <c r="G9547" i="1"/>
  <c r="F9547" i="1"/>
  <c r="E9547" i="1"/>
  <c r="G9546" i="1"/>
  <c r="F9546" i="1"/>
  <c r="E9546" i="1"/>
  <c r="F9545" i="1"/>
  <c r="G9545" i="1" s="1"/>
  <c r="E9545" i="1"/>
  <c r="E9544" i="1"/>
  <c r="F9544" i="1" s="1"/>
  <c r="G9544" i="1" s="1"/>
  <c r="G9543" i="1"/>
  <c r="F9543" i="1"/>
  <c r="E9543" i="1"/>
  <c r="G9542" i="1"/>
  <c r="F9542" i="1"/>
  <c r="E9542" i="1"/>
  <c r="F9541" i="1"/>
  <c r="G9541" i="1" s="1"/>
  <c r="E9541" i="1"/>
  <c r="E9540" i="1"/>
  <c r="F9540" i="1" s="1"/>
  <c r="G9540" i="1" s="1"/>
  <c r="G9539" i="1"/>
  <c r="F9539" i="1"/>
  <c r="E9539" i="1"/>
  <c r="G9538" i="1"/>
  <c r="F9538" i="1"/>
  <c r="E9538" i="1"/>
  <c r="F9537" i="1"/>
  <c r="G9537" i="1" s="1"/>
  <c r="E9537" i="1"/>
  <c r="E9536" i="1"/>
  <c r="F9536" i="1" s="1"/>
  <c r="G9536" i="1" s="1"/>
  <c r="G9535" i="1"/>
  <c r="F9535" i="1"/>
  <c r="E9535" i="1"/>
  <c r="G9534" i="1"/>
  <c r="F9534" i="1"/>
  <c r="E9534" i="1"/>
  <c r="F9533" i="1"/>
  <c r="G9533" i="1" s="1"/>
  <c r="E9533" i="1"/>
  <c r="E9532" i="1"/>
  <c r="F9532" i="1" s="1"/>
  <c r="G9532" i="1" s="1"/>
  <c r="G9531" i="1"/>
  <c r="F9531" i="1"/>
  <c r="E9531" i="1"/>
  <c r="G9530" i="1"/>
  <c r="F9530" i="1"/>
  <c r="E9530" i="1"/>
  <c r="F9529" i="1"/>
  <c r="G9529" i="1" s="1"/>
  <c r="E9529" i="1"/>
  <c r="E9528" i="1"/>
  <c r="F9528" i="1" s="1"/>
  <c r="G9528" i="1" s="1"/>
  <c r="G9527" i="1"/>
  <c r="F9527" i="1"/>
  <c r="E9527" i="1"/>
  <c r="G9526" i="1"/>
  <c r="F9526" i="1"/>
  <c r="E9526" i="1"/>
  <c r="F9525" i="1"/>
  <c r="G9525" i="1" s="1"/>
  <c r="E9525" i="1"/>
  <c r="E9524" i="1"/>
  <c r="F9524" i="1" s="1"/>
  <c r="G9524" i="1" s="1"/>
  <c r="G9523" i="1"/>
  <c r="F9523" i="1"/>
  <c r="E9523" i="1"/>
  <c r="G9522" i="1"/>
  <c r="F9522" i="1"/>
  <c r="E9522" i="1"/>
  <c r="F9521" i="1"/>
  <c r="G9521" i="1" s="1"/>
  <c r="E9521" i="1"/>
  <c r="E9520" i="1"/>
  <c r="F9520" i="1" s="1"/>
  <c r="G9520" i="1" s="1"/>
  <c r="G9519" i="1"/>
  <c r="F9519" i="1"/>
  <c r="E9519" i="1"/>
  <c r="G9518" i="1"/>
  <c r="F9518" i="1"/>
  <c r="E9518" i="1"/>
  <c r="F9517" i="1"/>
  <c r="G9517" i="1" s="1"/>
  <c r="E9517" i="1"/>
  <c r="E9516" i="1"/>
  <c r="F9516" i="1" s="1"/>
  <c r="G9516" i="1" s="1"/>
  <c r="G9515" i="1"/>
  <c r="F9515" i="1"/>
  <c r="E9515" i="1"/>
  <c r="G9514" i="1"/>
  <c r="F9514" i="1"/>
  <c r="E9514" i="1"/>
  <c r="F9513" i="1"/>
  <c r="G9513" i="1" s="1"/>
  <c r="E9513" i="1"/>
  <c r="E9512" i="1"/>
  <c r="F9512" i="1" s="1"/>
  <c r="G9512" i="1" s="1"/>
  <c r="G9511" i="1"/>
  <c r="F9511" i="1"/>
  <c r="E9511" i="1"/>
  <c r="G9510" i="1"/>
  <c r="F9510" i="1"/>
  <c r="E9510" i="1"/>
  <c r="F9509" i="1"/>
  <c r="G9509" i="1" s="1"/>
  <c r="E9509" i="1"/>
  <c r="E9508" i="1"/>
  <c r="F9508" i="1" s="1"/>
  <c r="G9508" i="1" s="1"/>
  <c r="G9507" i="1"/>
  <c r="F9507" i="1"/>
  <c r="E9507" i="1"/>
  <c r="G9506" i="1"/>
  <c r="F9506" i="1"/>
  <c r="E9506" i="1"/>
  <c r="F9505" i="1"/>
  <c r="G9505" i="1" s="1"/>
  <c r="E9505" i="1"/>
  <c r="E9504" i="1"/>
  <c r="F9504" i="1" s="1"/>
  <c r="G9504" i="1" s="1"/>
  <c r="G9503" i="1"/>
  <c r="F9503" i="1"/>
  <c r="E9503" i="1"/>
  <c r="G9502" i="1"/>
  <c r="F9502" i="1"/>
  <c r="E9502" i="1"/>
  <c r="F9501" i="1"/>
  <c r="G9501" i="1" s="1"/>
  <c r="E9501" i="1"/>
  <c r="E9500" i="1"/>
  <c r="F9500" i="1" s="1"/>
  <c r="G9500" i="1" s="1"/>
  <c r="G9499" i="1"/>
  <c r="F9499" i="1"/>
  <c r="E9499" i="1"/>
  <c r="G9498" i="1"/>
  <c r="F9498" i="1"/>
  <c r="E9498" i="1"/>
  <c r="F9497" i="1"/>
  <c r="G9497" i="1" s="1"/>
  <c r="E9497" i="1"/>
  <c r="E9496" i="1"/>
  <c r="F9496" i="1" s="1"/>
  <c r="G9496" i="1" s="1"/>
  <c r="G9495" i="1"/>
  <c r="F9495" i="1"/>
  <c r="E9495" i="1"/>
  <c r="G9494" i="1"/>
  <c r="F9494" i="1"/>
  <c r="E9494" i="1"/>
  <c r="F9493" i="1"/>
  <c r="G9493" i="1" s="1"/>
  <c r="E9493" i="1"/>
  <c r="E9492" i="1"/>
  <c r="F9492" i="1" s="1"/>
  <c r="G9492" i="1" s="1"/>
  <c r="G9491" i="1"/>
  <c r="F9491" i="1"/>
  <c r="E9491" i="1"/>
  <c r="G9490" i="1"/>
  <c r="F9490" i="1"/>
  <c r="E9490" i="1"/>
  <c r="F9489" i="1"/>
  <c r="G9489" i="1" s="1"/>
  <c r="E9489" i="1"/>
  <c r="E9488" i="1"/>
  <c r="F9488" i="1" s="1"/>
  <c r="G9488" i="1" s="1"/>
  <c r="G9487" i="1"/>
  <c r="F9487" i="1"/>
  <c r="E9487" i="1"/>
  <c r="G9486" i="1"/>
  <c r="F9486" i="1"/>
  <c r="E9486" i="1"/>
  <c r="F9485" i="1"/>
  <c r="G9485" i="1" s="1"/>
  <c r="E9485" i="1"/>
  <c r="E9484" i="1"/>
  <c r="F9484" i="1" s="1"/>
  <c r="G9484" i="1" s="1"/>
  <c r="G9483" i="1"/>
  <c r="F9483" i="1"/>
  <c r="E9483" i="1"/>
  <c r="G9482" i="1"/>
  <c r="F9482" i="1"/>
  <c r="E9482" i="1"/>
  <c r="F9481" i="1"/>
  <c r="G9481" i="1" s="1"/>
  <c r="E9481" i="1"/>
  <c r="E9480" i="1"/>
  <c r="F9480" i="1" s="1"/>
  <c r="G9480" i="1" s="1"/>
  <c r="G9479" i="1"/>
  <c r="F9479" i="1"/>
  <c r="E9479" i="1"/>
  <c r="G9478" i="1"/>
  <c r="F9478" i="1"/>
  <c r="E9478" i="1"/>
  <c r="F9477" i="1"/>
  <c r="G9477" i="1" s="1"/>
  <c r="E9477" i="1"/>
  <c r="E9476" i="1"/>
  <c r="F9476" i="1" s="1"/>
  <c r="G9476" i="1" s="1"/>
  <c r="G9475" i="1"/>
  <c r="F9475" i="1"/>
  <c r="E9475" i="1"/>
  <c r="G9474" i="1"/>
  <c r="F9474" i="1"/>
  <c r="E9474" i="1"/>
  <c r="F9473" i="1"/>
  <c r="G9473" i="1" s="1"/>
  <c r="E9473" i="1"/>
  <c r="E9472" i="1"/>
  <c r="F9472" i="1" s="1"/>
  <c r="G9472" i="1" s="1"/>
  <c r="G9471" i="1"/>
  <c r="F9471" i="1"/>
  <c r="E9471" i="1"/>
  <c r="G9470" i="1"/>
  <c r="F9470" i="1"/>
  <c r="E9470" i="1"/>
  <c r="F9469" i="1"/>
  <c r="G9469" i="1" s="1"/>
  <c r="E9469" i="1"/>
  <c r="E9468" i="1"/>
  <c r="F9468" i="1" s="1"/>
  <c r="G9468" i="1" s="1"/>
  <c r="G9467" i="1"/>
  <c r="F9467" i="1"/>
  <c r="E9467" i="1"/>
  <c r="G9466" i="1"/>
  <c r="F9466" i="1"/>
  <c r="E9466" i="1"/>
  <c r="F9465" i="1"/>
  <c r="G9465" i="1" s="1"/>
  <c r="E9465" i="1"/>
  <c r="E9464" i="1"/>
  <c r="F9464" i="1" s="1"/>
  <c r="G9464" i="1" s="1"/>
  <c r="G9463" i="1"/>
  <c r="F9463" i="1"/>
  <c r="E9463" i="1"/>
  <c r="G9462" i="1"/>
  <c r="F9462" i="1"/>
  <c r="E9462" i="1"/>
  <c r="F9461" i="1"/>
  <c r="G9461" i="1" s="1"/>
  <c r="E9461" i="1"/>
  <c r="E9460" i="1"/>
  <c r="F9460" i="1" s="1"/>
  <c r="G9460" i="1" s="1"/>
  <c r="G9459" i="1"/>
  <c r="F9459" i="1"/>
  <c r="E9459" i="1"/>
  <c r="G9458" i="1"/>
  <c r="F9458" i="1"/>
  <c r="E9458" i="1"/>
  <c r="F9457" i="1"/>
  <c r="G9457" i="1" s="1"/>
  <c r="E9457" i="1"/>
  <c r="E9456" i="1"/>
  <c r="F9456" i="1" s="1"/>
  <c r="G9456" i="1" s="1"/>
  <c r="G9455" i="1"/>
  <c r="F9455" i="1"/>
  <c r="E9455" i="1"/>
  <c r="G9454" i="1"/>
  <c r="F9454" i="1"/>
  <c r="E9454" i="1"/>
  <c r="F9453" i="1"/>
  <c r="G9453" i="1" s="1"/>
  <c r="E9453" i="1"/>
  <c r="E9452" i="1"/>
  <c r="F9452" i="1" s="1"/>
  <c r="G9452" i="1" s="1"/>
  <c r="G9451" i="1"/>
  <c r="F9451" i="1"/>
  <c r="E9451" i="1"/>
  <c r="G9450" i="1"/>
  <c r="F9450" i="1"/>
  <c r="E9450" i="1"/>
  <c r="F9449" i="1"/>
  <c r="G9449" i="1" s="1"/>
  <c r="E9449" i="1"/>
  <c r="E9448" i="1"/>
  <c r="F9448" i="1" s="1"/>
  <c r="G9448" i="1" s="1"/>
  <c r="G9447" i="1"/>
  <c r="F9447" i="1"/>
  <c r="E9447" i="1"/>
  <c r="G9446" i="1"/>
  <c r="F9446" i="1"/>
  <c r="E9446" i="1"/>
  <c r="F9445" i="1"/>
  <c r="G9445" i="1" s="1"/>
  <c r="E9445" i="1"/>
  <c r="E9444" i="1"/>
  <c r="F9444" i="1" s="1"/>
  <c r="G9444" i="1" s="1"/>
  <c r="G9443" i="1"/>
  <c r="F9443" i="1"/>
  <c r="E9443" i="1"/>
  <c r="G9442" i="1"/>
  <c r="F9442" i="1"/>
  <c r="E9442" i="1"/>
  <c r="F9441" i="1"/>
  <c r="G9441" i="1" s="1"/>
  <c r="E9441" i="1"/>
  <c r="E9440" i="1"/>
  <c r="F9440" i="1" s="1"/>
  <c r="G9440" i="1" s="1"/>
  <c r="G9439" i="1"/>
  <c r="F9439" i="1"/>
  <c r="E9439" i="1"/>
  <c r="G9438" i="1"/>
  <c r="F9438" i="1"/>
  <c r="E9438" i="1"/>
  <c r="F9437" i="1"/>
  <c r="G9437" i="1" s="1"/>
  <c r="E9437" i="1"/>
  <c r="E9436" i="1"/>
  <c r="F9436" i="1" s="1"/>
  <c r="G9436" i="1" s="1"/>
  <c r="G9435" i="1"/>
  <c r="F9435" i="1"/>
  <c r="E9435" i="1"/>
  <c r="G9434" i="1"/>
  <c r="F9434" i="1"/>
  <c r="E9434" i="1"/>
  <c r="F9433" i="1"/>
  <c r="G9433" i="1" s="1"/>
  <c r="E9433" i="1"/>
  <c r="E9432" i="1"/>
  <c r="F9432" i="1" s="1"/>
  <c r="G9432" i="1" s="1"/>
  <c r="G9431" i="1"/>
  <c r="F9431" i="1"/>
  <c r="E9431" i="1"/>
  <c r="G9430" i="1"/>
  <c r="F9430" i="1"/>
  <c r="E9430" i="1"/>
  <c r="F9429" i="1"/>
  <c r="G9429" i="1" s="1"/>
  <c r="E9429" i="1"/>
  <c r="E9428" i="1"/>
  <c r="F9428" i="1" s="1"/>
  <c r="G9428" i="1" s="1"/>
  <c r="G9427" i="1"/>
  <c r="F9427" i="1"/>
  <c r="E9427" i="1"/>
  <c r="G9426" i="1"/>
  <c r="F9426" i="1"/>
  <c r="E9426" i="1"/>
  <c r="F9425" i="1"/>
  <c r="G9425" i="1" s="1"/>
  <c r="E9425" i="1"/>
  <c r="E9424" i="1"/>
  <c r="F9424" i="1" s="1"/>
  <c r="G9424" i="1" s="1"/>
  <c r="G9423" i="1"/>
  <c r="F9423" i="1"/>
  <c r="E9423" i="1"/>
  <c r="G9422" i="1"/>
  <c r="F9422" i="1"/>
  <c r="E9422" i="1"/>
  <c r="F9421" i="1"/>
  <c r="G9421" i="1" s="1"/>
  <c r="E9421" i="1"/>
  <c r="E9420" i="1"/>
  <c r="F9420" i="1" s="1"/>
  <c r="G9420" i="1" s="1"/>
  <c r="G9419" i="1"/>
  <c r="F9419" i="1"/>
  <c r="E9419" i="1"/>
  <c r="G9418" i="1"/>
  <c r="F9418" i="1"/>
  <c r="E9418" i="1"/>
  <c r="F9417" i="1"/>
  <c r="G9417" i="1" s="1"/>
  <c r="E9417" i="1"/>
  <c r="E9416" i="1"/>
  <c r="F9416" i="1" s="1"/>
  <c r="G9416" i="1" s="1"/>
  <c r="G9415" i="1"/>
  <c r="F9415" i="1"/>
  <c r="E9415" i="1"/>
  <c r="G9414" i="1"/>
  <c r="F9414" i="1"/>
  <c r="E9414" i="1"/>
  <c r="F9413" i="1"/>
  <c r="G9413" i="1" s="1"/>
  <c r="E9413" i="1"/>
  <c r="E9412" i="1"/>
  <c r="F9412" i="1" s="1"/>
  <c r="G9412" i="1" s="1"/>
  <c r="G9411" i="1"/>
  <c r="F9411" i="1"/>
  <c r="E9411" i="1"/>
  <c r="G9410" i="1"/>
  <c r="F9410" i="1"/>
  <c r="E9410" i="1"/>
  <c r="F9409" i="1"/>
  <c r="G9409" i="1" s="1"/>
  <c r="E9409" i="1"/>
  <c r="E9408" i="1"/>
  <c r="F9408" i="1" s="1"/>
  <c r="G9408" i="1" s="1"/>
  <c r="G9407" i="1"/>
  <c r="F9407" i="1"/>
  <c r="E9407" i="1"/>
  <c r="G9406" i="1"/>
  <c r="F9406" i="1"/>
  <c r="E9406" i="1"/>
  <c r="F9405" i="1"/>
  <c r="G9405" i="1" s="1"/>
  <c r="E9405" i="1"/>
  <c r="E9404" i="1"/>
  <c r="F9404" i="1" s="1"/>
  <c r="G9404" i="1" s="1"/>
  <c r="G9403" i="1"/>
  <c r="F9403" i="1"/>
  <c r="E9403" i="1"/>
  <c r="G9402" i="1"/>
  <c r="F9402" i="1"/>
  <c r="E9402" i="1"/>
  <c r="F9401" i="1"/>
  <c r="G9401" i="1" s="1"/>
  <c r="E9401" i="1"/>
  <c r="E9400" i="1"/>
  <c r="F9400" i="1" s="1"/>
  <c r="G9400" i="1" s="1"/>
  <c r="G9399" i="1"/>
  <c r="F9399" i="1"/>
  <c r="E9399" i="1"/>
  <c r="G9398" i="1"/>
  <c r="F9398" i="1"/>
  <c r="E9398" i="1"/>
  <c r="F9397" i="1"/>
  <c r="G9397" i="1" s="1"/>
  <c r="E9397" i="1"/>
  <c r="E9396" i="1"/>
  <c r="F9396" i="1" s="1"/>
  <c r="G9396" i="1" s="1"/>
  <c r="G9395" i="1"/>
  <c r="F9395" i="1"/>
  <c r="E9395" i="1"/>
  <c r="G9394" i="1"/>
  <c r="F9394" i="1"/>
  <c r="E9394" i="1"/>
  <c r="F9393" i="1"/>
  <c r="G9393" i="1" s="1"/>
  <c r="E9393" i="1"/>
  <c r="E9392" i="1"/>
  <c r="F9392" i="1" s="1"/>
  <c r="G9392" i="1" s="1"/>
  <c r="G9391" i="1"/>
  <c r="F9391" i="1"/>
  <c r="E9391" i="1"/>
  <c r="G9390" i="1"/>
  <c r="F9390" i="1"/>
  <c r="E9390" i="1"/>
  <c r="F9389" i="1"/>
  <c r="G9389" i="1" s="1"/>
  <c r="E9389" i="1"/>
  <c r="E9388" i="1"/>
  <c r="F9388" i="1" s="1"/>
  <c r="G9388" i="1" s="1"/>
  <c r="G9387" i="1"/>
  <c r="F9387" i="1"/>
  <c r="E9387" i="1"/>
  <c r="G9386" i="1"/>
  <c r="F9386" i="1"/>
  <c r="E9386" i="1"/>
  <c r="F9385" i="1"/>
  <c r="G9385" i="1" s="1"/>
  <c r="E9385" i="1"/>
  <c r="E9384" i="1"/>
  <c r="F9384" i="1" s="1"/>
  <c r="G9384" i="1" s="1"/>
  <c r="G9383" i="1"/>
  <c r="F9383" i="1"/>
  <c r="E9383" i="1"/>
  <c r="G9382" i="1"/>
  <c r="F9382" i="1"/>
  <c r="E9382" i="1"/>
  <c r="F9381" i="1"/>
  <c r="G9381" i="1" s="1"/>
  <c r="E9381" i="1"/>
  <c r="E9380" i="1"/>
  <c r="F9380" i="1" s="1"/>
  <c r="G9380" i="1" s="1"/>
  <c r="G9379" i="1"/>
  <c r="F9379" i="1"/>
  <c r="E9379" i="1"/>
  <c r="G9378" i="1"/>
  <c r="F9378" i="1"/>
  <c r="E9378" i="1"/>
  <c r="F9377" i="1"/>
  <c r="G9377" i="1" s="1"/>
  <c r="E9377" i="1"/>
  <c r="E9376" i="1"/>
  <c r="F9376" i="1" s="1"/>
  <c r="G9376" i="1" s="1"/>
  <c r="G9375" i="1"/>
  <c r="F9375" i="1"/>
  <c r="E9375" i="1"/>
  <c r="G9374" i="1"/>
  <c r="F9374" i="1"/>
  <c r="E9374" i="1"/>
  <c r="F9373" i="1"/>
  <c r="G9373" i="1" s="1"/>
  <c r="E9373" i="1"/>
  <c r="E9372" i="1"/>
  <c r="F9372" i="1" s="1"/>
  <c r="G9372" i="1" s="1"/>
  <c r="G9371" i="1"/>
  <c r="F9371" i="1"/>
  <c r="E9371" i="1"/>
  <c r="G9370" i="1"/>
  <c r="F9370" i="1"/>
  <c r="E9370" i="1"/>
  <c r="F9369" i="1"/>
  <c r="G9369" i="1" s="1"/>
  <c r="E9369" i="1"/>
  <c r="E9368" i="1"/>
  <c r="F9368" i="1" s="1"/>
  <c r="G9368" i="1" s="1"/>
  <c r="G9367" i="1"/>
  <c r="F9367" i="1"/>
  <c r="E9367" i="1"/>
  <c r="G9366" i="1"/>
  <c r="F9366" i="1"/>
  <c r="E9366" i="1"/>
  <c r="F9365" i="1"/>
  <c r="G9365" i="1" s="1"/>
  <c r="E9365" i="1"/>
  <c r="E9364" i="1"/>
  <c r="F9364" i="1" s="1"/>
  <c r="G9364" i="1" s="1"/>
  <c r="G9363" i="1"/>
  <c r="F9363" i="1"/>
  <c r="E9363" i="1"/>
  <c r="G9362" i="1"/>
  <c r="F9362" i="1"/>
  <c r="E9362" i="1"/>
  <c r="F9361" i="1"/>
  <c r="G9361" i="1" s="1"/>
  <c r="E9361" i="1"/>
  <c r="E9360" i="1"/>
  <c r="F9360" i="1" s="1"/>
  <c r="G9360" i="1" s="1"/>
  <c r="G9359" i="1"/>
  <c r="F9359" i="1"/>
  <c r="E9359" i="1"/>
  <c r="G9358" i="1"/>
  <c r="F9358" i="1"/>
  <c r="E9358" i="1"/>
  <c r="F9357" i="1"/>
  <c r="G9357" i="1" s="1"/>
  <c r="E9357" i="1"/>
  <c r="E9356" i="1"/>
  <c r="F9356" i="1" s="1"/>
  <c r="G9356" i="1" s="1"/>
  <c r="G9355" i="1"/>
  <c r="F9355" i="1"/>
  <c r="E9355" i="1"/>
  <c r="G9354" i="1"/>
  <c r="F9354" i="1"/>
  <c r="E9354" i="1"/>
  <c r="F9353" i="1"/>
  <c r="G9353" i="1" s="1"/>
  <c r="E9353" i="1"/>
  <c r="E9352" i="1"/>
  <c r="F9352" i="1" s="1"/>
  <c r="G9352" i="1" s="1"/>
  <c r="G9351" i="1"/>
  <c r="F9351" i="1"/>
  <c r="E9351" i="1"/>
  <c r="G9350" i="1"/>
  <c r="F9350" i="1"/>
  <c r="E9350" i="1"/>
  <c r="F9349" i="1"/>
  <c r="G9349" i="1" s="1"/>
  <c r="E9349" i="1"/>
  <c r="E9348" i="1"/>
  <c r="F9348" i="1" s="1"/>
  <c r="G9348" i="1" s="1"/>
  <c r="G9347" i="1"/>
  <c r="F9347" i="1"/>
  <c r="E9347" i="1"/>
  <c r="G9346" i="1"/>
  <c r="F9346" i="1"/>
  <c r="E9346" i="1"/>
  <c r="F9345" i="1"/>
  <c r="G9345" i="1" s="1"/>
  <c r="E9345" i="1"/>
  <c r="E9344" i="1"/>
  <c r="F9344" i="1" s="1"/>
  <c r="G9344" i="1" s="1"/>
  <c r="G9343" i="1"/>
  <c r="F9343" i="1"/>
  <c r="E9343" i="1"/>
  <c r="G9342" i="1"/>
  <c r="F9342" i="1"/>
  <c r="E9342" i="1"/>
  <c r="F9341" i="1"/>
  <c r="G9341" i="1" s="1"/>
  <c r="E9341" i="1"/>
  <c r="E9340" i="1"/>
  <c r="F9340" i="1" s="1"/>
  <c r="G9340" i="1" s="1"/>
  <c r="G9339" i="1"/>
  <c r="F9339" i="1"/>
  <c r="E9339" i="1"/>
  <c r="G9338" i="1"/>
  <c r="F9338" i="1"/>
  <c r="E9338" i="1"/>
  <c r="F9337" i="1"/>
  <c r="G9337" i="1" s="1"/>
  <c r="E9337" i="1"/>
  <c r="E9336" i="1"/>
  <c r="F9336" i="1" s="1"/>
  <c r="G9336" i="1" s="1"/>
  <c r="G9335" i="1"/>
  <c r="F9335" i="1"/>
  <c r="E9335" i="1"/>
  <c r="G9334" i="1"/>
  <c r="F9334" i="1"/>
  <c r="E9334" i="1"/>
  <c r="F9333" i="1"/>
  <c r="G9333" i="1" s="1"/>
  <c r="E9333" i="1"/>
  <c r="E9332" i="1"/>
  <c r="F9332" i="1" s="1"/>
  <c r="G9332" i="1" s="1"/>
  <c r="G9331" i="1"/>
  <c r="F9331" i="1"/>
  <c r="E9331" i="1"/>
  <c r="G9330" i="1"/>
  <c r="F9330" i="1"/>
  <c r="E9330" i="1"/>
  <c r="F9329" i="1"/>
  <c r="G9329" i="1" s="1"/>
  <c r="E9329" i="1"/>
  <c r="E9328" i="1"/>
  <c r="F9328" i="1" s="1"/>
  <c r="G9328" i="1" s="1"/>
  <c r="G9327" i="1"/>
  <c r="F9327" i="1"/>
  <c r="E9327" i="1"/>
  <c r="G9326" i="1"/>
  <c r="F9326" i="1"/>
  <c r="E9326" i="1"/>
  <c r="F9325" i="1"/>
  <c r="G9325" i="1" s="1"/>
  <c r="E9325" i="1"/>
  <c r="E9324" i="1"/>
  <c r="F9324" i="1" s="1"/>
  <c r="G9324" i="1" s="1"/>
  <c r="G9323" i="1"/>
  <c r="F9323" i="1"/>
  <c r="E9323" i="1"/>
  <c r="G9322" i="1"/>
  <c r="F9322" i="1"/>
  <c r="E9322" i="1"/>
  <c r="F9321" i="1"/>
  <c r="G9321" i="1" s="1"/>
  <c r="E9321" i="1"/>
  <c r="E9320" i="1"/>
  <c r="F9320" i="1" s="1"/>
  <c r="G9320" i="1" s="1"/>
  <c r="G9319" i="1"/>
  <c r="F9319" i="1"/>
  <c r="E9319" i="1"/>
  <c r="G9318" i="1"/>
  <c r="F9318" i="1"/>
  <c r="E9318" i="1"/>
  <c r="F9317" i="1"/>
  <c r="G9317" i="1" s="1"/>
  <c r="E9317" i="1"/>
  <c r="E9316" i="1"/>
  <c r="F9316" i="1" s="1"/>
  <c r="G9316" i="1" s="1"/>
  <c r="G9315" i="1"/>
  <c r="F9315" i="1"/>
  <c r="E9315" i="1"/>
  <c r="G9314" i="1"/>
  <c r="F9314" i="1"/>
  <c r="E9314" i="1"/>
  <c r="F9313" i="1"/>
  <c r="G9313" i="1" s="1"/>
  <c r="E9313" i="1"/>
  <c r="E9312" i="1"/>
  <c r="F9312" i="1" s="1"/>
  <c r="G9312" i="1" s="1"/>
  <c r="G9311" i="1"/>
  <c r="F9311" i="1"/>
  <c r="E9311" i="1"/>
  <c r="G9310" i="1"/>
  <c r="F9310" i="1"/>
  <c r="E9310" i="1"/>
  <c r="F9309" i="1"/>
  <c r="G9309" i="1" s="1"/>
  <c r="E9309" i="1"/>
  <c r="E9308" i="1"/>
  <c r="F9308" i="1" s="1"/>
  <c r="G9308" i="1" s="1"/>
  <c r="G9307" i="1"/>
  <c r="F9307" i="1"/>
  <c r="E9307" i="1"/>
  <c r="G9306" i="1"/>
  <c r="F9306" i="1"/>
  <c r="E9306" i="1"/>
  <c r="F9305" i="1"/>
  <c r="G9305" i="1" s="1"/>
  <c r="E9305" i="1"/>
  <c r="E9304" i="1"/>
  <c r="F9304" i="1" s="1"/>
  <c r="G9304" i="1" s="1"/>
  <c r="G9303" i="1"/>
  <c r="F9303" i="1"/>
  <c r="E9303" i="1"/>
  <c r="G9302" i="1"/>
  <c r="F9302" i="1"/>
  <c r="E9302" i="1"/>
  <c r="F9301" i="1"/>
  <c r="G9301" i="1" s="1"/>
  <c r="E9301" i="1"/>
  <c r="E9300" i="1"/>
  <c r="F9300" i="1" s="1"/>
  <c r="G9300" i="1" s="1"/>
  <c r="G9299" i="1"/>
  <c r="F9299" i="1"/>
  <c r="E9299" i="1"/>
  <c r="G9298" i="1"/>
  <c r="F9298" i="1"/>
  <c r="E9298" i="1"/>
  <c r="F9297" i="1"/>
  <c r="G9297" i="1" s="1"/>
  <c r="E9297" i="1"/>
  <c r="E9296" i="1"/>
  <c r="F9296" i="1" s="1"/>
  <c r="G9296" i="1" s="1"/>
  <c r="G9295" i="1"/>
  <c r="F9295" i="1"/>
  <c r="E9295" i="1"/>
  <c r="G9294" i="1"/>
  <c r="F9294" i="1"/>
  <c r="E9294" i="1"/>
  <c r="F9293" i="1"/>
  <c r="G9293" i="1" s="1"/>
  <c r="E9293" i="1"/>
  <c r="E9292" i="1"/>
  <c r="F9292" i="1" s="1"/>
  <c r="G9292" i="1" s="1"/>
  <c r="G9291" i="1"/>
  <c r="F9291" i="1"/>
  <c r="E9291" i="1"/>
  <c r="G9290" i="1"/>
  <c r="F9290" i="1"/>
  <c r="E9290" i="1"/>
  <c r="F9289" i="1"/>
  <c r="G9289" i="1" s="1"/>
  <c r="E9289" i="1"/>
  <c r="E9288" i="1"/>
  <c r="F9288" i="1" s="1"/>
  <c r="G9288" i="1" s="1"/>
  <c r="G9287" i="1"/>
  <c r="F9287" i="1"/>
  <c r="E9287" i="1"/>
  <c r="G9286" i="1"/>
  <c r="F9286" i="1"/>
  <c r="E9286" i="1"/>
  <c r="F9285" i="1"/>
  <c r="G9285" i="1" s="1"/>
  <c r="E9285" i="1"/>
  <c r="E9284" i="1"/>
  <c r="F9284" i="1" s="1"/>
  <c r="G9284" i="1" s="1"/>
  <c r="G9283" i="1"/>
  <c r="F9283" i="1"/>
  <c r="E9283" i="1"/>
  <c r="G9282" i="1"/>
  <c r="F9282" i="1"/>
  <c r="E9282" i="1"/>
  <c r="F9281" i="1"/>
  <c r="G9281" i="1" s="1"/>
  <c r="E9281" i="1"/>
  <c r="E9280" i="1"/>
  <c r="F9280" i="1" s="1"/>
  <c r="G9280" i="1" s="1"/>
  <c r="G9279" i="1"/>
  <c r="F9279" i="1"/>
  <c r="E9279" i="1"/>
  <c r="G9278" i="1"/>
  <c r="F9278" i="1"/>
  <c r="E9278" i="1"/>
  <c r="F9277" i="1"/>
  <c r="G9277" i="1" s="1"/>
  <c r="E9277" i="1"/>
  <c r="E9276" i="1"/>
  <c r="F9276" i="1" s="1"/>
  <c r="G9276" i="1" s="1"/>
  <c r="G9275" i="1"/>
  <c r="F9275" i="1"/>
  <c r="E9275" i="1"/>
  <c r="G9274" i="1"/>
  <c r="F9274" i="1"/>
  <c r="E9274" i="1"/>
  <c r="F9273" i="1"/>
  <c r="G9273" i="1" s="1"/>
  <c r="E9273" i="1"/>
  <c r="E9272" i="1"/>
  <c r="F9272" i="1" s="1"/>
  <c r="G9272" i="1" s="1"/>
  <c r="G9271" i="1"/>
  <c r="F9271" i="1"/>
  <c r="E9271" i="1"/>
  <c r="G9270" i="1"/>
  <c r="F9270" i="1"/>
  <c r="E9270" i="1"/>
  <c r="F9269" i="1"/>
  <c r="G9269" i="1" s="1"/>
  <c r="E9269" i="1"/>
  <c r="E9268" i="1"/>
  <c r="F9268" i="1" s="1"/>
  <c r="G9268" i="1" s="1"/>
  <c r="G9267" i="1"/>
  <c r="F9267" i="1"/>
  <c r="E9267" i="1"/>
  <c r="G9266" i="1"/>
  <c r="F9266" i="1"/>
  <c r="E9266" i="1"/>
  <c r="F9265" i="1"/>
  <c r="G9265" i="1" s="1"/>
  <c r="E9265" i="1"/>
  <c r="E9264" i="1"/>
  <c r="F9264" i="1" s="1"/>
  <c r="G9264" i="1" s="1"/>
  <c r="G9263" i="1"/>
  <c r="F9263" i="1"/>
  <c r="E9263" i="1"/>
  <c r="G9262" i="1"/>
  <c r="F9262" i="1"/>
  <c r="E9262" i="1"/>
  <c r="F9261" i="1"/>
  <c r="G9261" i="1" s="1"/>
  <c r="E9261" i="1"/>
  <c r="E9260" i="1"/>
  <c r="F9260" i="1" s="1"/>
  <c r="G9260" i="1" s="1"/>
  <c r="G9259" i="1"/>
  <c r="F9259" i="1"/>
  <c r="E9259" i="1"/>
  <c r="G9258" i="1"/>
  <c r="F9258" i="1"/>
  <c r="E9258" i="1"/>
  <c r="F9257" i="1"/>
  <c r="G9257" i="1" s="1"/>
  <c r="E9257" i="1"/>
  <c r="E9256" i="1"/>
  <c r="F9256" i="1" s="1"/>
  <c r="G9256" i="1" s="1"/>
  <c r="G9255" i="1"/>
  <c r="F9255" i="1"/>
  <c r="E9255" i="1"/>
  <c r="G9254" i="1"/>
  <c r="F9254" i="1"/>
  <c r="E9254" i="1"/>
  <c r="F9253" i="1"/>
  <c r="G9253" i="1" s="1"/>
  <c r="E9253" i="1"/>
  <c r="E9252" i="1"/>
  <c r="F9252" i="1" s="1"/>
  <c r="G9252" i="1" s="1"/>
  <c r="G9251" i="1"/>
  <c r="F9251" i="1"/>
  <c r="E9251" i="1"/>
  <c r="G9250" i="1"/>
  <c r="F9250" i="1"/>
  <c r="E9250" i="1"/>
  <c r="F9249" i="1"/>
  <c r="G9249" i="1" s="1"/>
  <c r="E9249" i="1"/>
  <c r="E9248" i="1"/>
  <c r="F9248" i="1" s="1"/>
  <c r="G9248" i="1" s="1"/>
  <c r="G9247" i="1"/>
  <c r="F9247" i="1"/>
  <c r="E9247" i="1"/>
  <c r="G9246" i="1"/>
  <c r="F9246" i="1"/>
  <c r="E9246" i="1"/>
  <c r="F9245" i="1"/>
  <c r="G9245" i="1" s="1"/>
  <c r="E9245" i="1"/>
  <c r="E9244" i="1"/>
  <c r="F9244" i="1" s="1"/>
  <c r="G9244" i="1" s="1"/>
  <c r="G9243" i="1"/>
  <c r="F9243" i="1"/>
  <c r="E9243" i="1"/>
  <c r="G9242" i="1"/>
  <c r="F9242" i="1"/>
  <c r="E9242" i="1"/>
  <c r="F9241" i="1"/>
  <c r="G9241" i="1" s="1"/>
  <c r="E9241" i="1"/>
  <c r="E9240" i="1"/>
  <c r="F9240" i="1" s="1"/>
  <c r="G9240" i="1" s="1"/>
  <c r="G9239" i="1"/>
  <c r="F9239" i="1"/>
  <c r="E9239" i="1"/>
  <c r="G9238" i="1"/>
  <c r="F9238" i="1"/>
  <c r="E9238" i="1"/>
  <c r="F9237" i="1"/>
  <c r="G9237" i="1" s="1"/>
  <c r="E9237" i="1"/>
  <c r="E9236" i="1"/>
  <c r="F9236" i="1" s="1"/>
  <c r="G9236" i="1" s="1"/>
  <c r="G9235" i="1"/>
  <c r="F9235" i="1"/>
  <c r="E9235" i="1"/>
  <c r="G9234" i="1"/>
  <c r="F9234" i="1"/>
  <c r="E9234" i="1"/>
  <c r="F9233" i="1"/>
  <c r="G9233" i="1" s="1"/>
  <c r="E9233" i="1"/>
  <c r="E9232" i="1"/>
  <c r="F9232" i="1" s="1"/>
  <c r="G9232" i="1" s="1"/>
  <c r="G9231" i="1"/>
  <c r="F9231" i="1"/>
  <c r="E9231" i="1"/>
  <c r="G9230" i="1"/>
  <c r="F9230" i="1"/>
  <c r="E9230" i="1"/>
  <c r="F9229" i="1"/>
  <c r="G9229" i="1" s="1"/>
  <c r="E9229" i="1"/>
  <c r="E9228" i="1"/>
  <c r="F9228" i="1" s="1"/>
  <c r="G9228" i="1" s="1"/>
  <c r="G9227" i="1"/>
  <c r="F9227" i="1"/>
  <c r="E9227" i="1"/>
  <c r="G9226" i="1"/>
  <c r="F9226" i="1"/>
  <c r="E9226" i="1"/>
  <c r="F9225" i="1"/>
  <c r="G9225" i="1" s="1"/>
  <c r="E9225" i="1"/>
  <c r="E9224" i="1"/>
  <c r="F9224" i="1" s="1"/>
  <c r="G9224" i="1" s="1"/>
  <c r="G9223" i="1"/>
  <c r="F9223" i="1"/>
  <c r="E9223" i="1"/>
  <c r="G9222" i="1"/>
  <c r="F9222" i="1"/>
  <c r="E9222" i="1"/>
  <c r="F9221" i="1"/>
  <c r="G9221" i="1" s="1"/>
  <c r="E9221" i="1"/>
  <c r="E9220" i="1"/>
  <c r="F9220" i="1" s="1"/>
  <c r="G9220" i="1" s="1"/>
  <c r="G9219" i="1"/>
  <c r="F9219" i="1"/>
  <c r="E9219" i="1"/>
  <c r="G9218" i="1"/>
  <c r="F9218" i="1"/>
  <c r="E9218" i="1"/>
  <c r="F9217" i="1"/>
  <c r="G9217" i="1" s="1"/>
  <c r="E9217" i="1"/>
  <c r="E9216" i="1"/>
  <c r="F9216" i="1" s="1"/>
  <c r="G9216" i="1" s="1"/>
  <c r="G9215" i="1"/>
  <c r="F9215" i="1"/>
  <c r="E9215" i="1"/>
  <c r="G9214" i="1"/>
  <c r="F9214" i="1"/>
  <c r="E9214" i="1"/>
  <c r="F9213" i="1"/>
  <c r="G9213" i="1" s="1"/>
  <c r="E9213" i="1"/>
  <c r="E9212" i="1"/>
  <c r="F9212" i="1" s="1"/>
  <c r="G9212" i="1" s="1"/>
  <c r="G9211" i="1"/>
  <c r="F9211" i="1"/>
  <c r="E9211" i="1"/>
  <c r="G9210" i="1"/>
  <c r="F9210" i="1"/>
  <c r="E9210" i="1"/>
  <c r="F9209" i="1"/>
  <c r="G9209" i="1" s="1"/>
  <c r="E9209" i="1"/>
  <c r="E9208" i="1"/>
  <c r="F9208" i="1" s="1"/>
  <c r="G9208" i="1" s="1"/>
  <c r="G9207" i="1"/>
  <c r="F9207" i="1"/>
  <c r="E9207" i="1"/>
  <c r="G9206" i="1"/>
  <c r="F9206" i="1"/>
  <c r="E9206" i="1"/>
  <c r="F9205" i="1"/>
  <c r="G9205" i="1" s="1"/>
  <c r="E9205" i="1"/>
  <c r="E9204" i="1"/>
  <c r="F9204" i="1" s="1"/>
  <c r="G9204" i="1" s="1"/>
  <c r="G9203" i="1"/>
  <c r="F9203" i="1"/>
  <c r="E9203" i="1"/>
  <c r="G9202" i="1"/>
  <c r="F9202" i="1"/>
  <c r="E9202" i="1"/>
  <c r="F9201" i="1"/>
  <c r="G9201" i="1" s="1"/>
  <c r="E9201" i="1"/>
  <c r="E9200" i="1"/>
  <c r="F9200" i="1" s="1"/>
  <c r="G9200" i="1" s="1"/>
  <c r="G9199" i="1"/>
  <c r="F9199" i="1"/>
  <c r="E9199" i="1"/>
  <c r="G9198" i="1"/>
  <c r="F9198" i="1"/>
  <c r="E9198" i="1"/>
  <c r="F9197" i="1"/>
  <c r="G9197" i="1" s="1"/>
  <c r="E9197" i="1"/>
  <c r="E9196" i="1"/>
  <c r="F9196" i="1" s="1"/>
  <c r="G9196" i="1" s="1"/>
  <c r="G9195" i="1"/>
  <c r="F9195" i="1"/>
  <c r="E9195" i="1"/>
  <c r="G9194" i="1"/>
  <c r="F9194" i="1"/>
  <c r="E9194" i="1"/>
  <c r="F9193" i="1"/>
  <c r="G9193" i="1" s="1"/>
  <c r="E9193" i="1"/>
  <c r="E9192" i="1"/>
  <c r="F9192" i="1" s="1"/>
  <c r="G9192" i="1" s="1"/>
  <c r="G9191" i="1"/>
  <c r="F9191" i="1"/>
  <c r="E9191" i="1"/>
  <c r="G9190" i="1"/>
  <c r="F9190" i="1"/>
  <c r="E9190" i="1"/>
  <c r="F9189" i="1"/>
  <c r="G9189" i="1" s="1"/>
  <c r="E9189" i="1"/>
  <c r="E9188" i="1"/>
  <c r="F9188" i="1" s="1"/>
  <c r="G9188" i="1" s="1"/>
  <c r="G9187" i="1"/>
  <c r="F9187" i="1"/>
  <c r="E9187" i="1"/>
  <c r="G9186" i="1"/>
  <c r="F9186" i="1"/>
  <c r="E9186" i="1"/>
  <c r="F9185" i="1"/>
  <c r="G9185" i="1" s="1"/>
  <c r="E9185" i="1"/>
  <c r="E9184" i="1"/>
  <c r="F9184" i="1" s="1"/>
  <c r="G9184" i="1" s="1"/>
  <c r="G9183" i="1"/>
  <c r="F9183" i="1"/>
  <c r="E9183" i="1"/>
  <c r="G9182" i="1"/>
  <c r="F9182" i="1"/>
  <c r="E9182" i="1"/>
  <c r="F9181" i="1"/>
  <c r="G9181" i="1" s="1"/>
  <c r="E9181" i="1"/>
  <c r="E9180" i="1"/>
  <c r="F9180" i="1" s="1"/>
  <c r="G9180" i="1" s="1"/>
  <c r="G9179" i="1"/>
  <c r="F9179" i="1"/>
  <c r="E9179" i="1"/>
  <c r="G9178" i="1"/>
  <c r="F9178" i="1"/>
  <c r="E9178" i="1"/>
  <c r="F9177" i="1"/>
  <c r="G9177" i="1" s="1"/>
  <c r="E9177" i="1"/>
  <c r="E9176" i="1"/>
  <c r="F9176" i="1" s="1"/>
  <c r="G9176" i="1" s="1"/>
  <c r="G9175" i="1"/>
  <c r="F9175" i="1"/>
  <c r="E9175" i="1"/>
  <c r="G9174" i="1"/>
  <c r="F9174" i="1"/>
  <c r="E9174" i="1"/>
  <c r="F9173" i="1"/>
  <c r="G9173" i="1" s="1"/>
  <c r="E9173" i="1"/>
  <c r="E9172" i="1"/>
  <c r="F9172" i="1" s="1"/>
  <c r="G9172" i="1" s="1"/>
  <c r="G9171" i="1"/>
  <c r="F9171" i="1"/>
  <c r="E9171" i="1"/>
  <c r="G9170" i="1"/>
  <c r="F9170" i="1"/>
  <c r="E9170" i="1"/>
  <c r="F9169" i="1"/>
  <c r="G9169" i="1" s="1"/>
  <c r="E9169" i="1"/>
  <c r="E9168" i="1"/>
  <c r="F9168" i="1" s="1"/>
  <c r="G9168" i="1" s="1"/>
  <c r="G9167" i="1"/>
  <c r="F9167" i="1"/>
  <c r="E9167" i="1"/>
  <c r="G9166" i="1"/>
  <c r="F9166" i="1"/>
  <c r="E9166" i="1"/>
  <c r="F9165" i="1"/>
  <c r="G9165" i="1" s="1"/>
  <c r="E9165" i="1"/>
  <c r="E9164" i="1"/>
  <c r="F9164" i="1" s="1"/>
  <c r="G9164" i="1" s="1"/>
  <c r="G9163" i="1"/>
  <c r="F9163" i="1"/>
  <c r="E9163" i="1"/>
  <c r="G9162" i="1"/>
  <c r="F9162" i="1"/>
  <c r="E9162" i="1"/>
  <c r="F9161" i="1"/>
  <c r="G9161" i="1" s="1"/>
  <c r="E9161" i="1"/>
  <c r="E9160" i="1"/>
  <c r="F9160" i="1" s="1"/>
  <c r="G9160" i="1" s="1"/>
  <c r="G9159" i="1"/>
  <c r="F9159" i="1"/>
  <c r="E9159" i="1"/>
  <c r="G9158" i="1"/>
  <c r="F9158" i="1"/>
  <c r="E9158" i="1"/>
  <c r="F9157" i="1"/>
  <c r="G9157" i="1" s="1"/>
  <c r="E9157" i="1"/>
  <c r="E9156" i="1"/>
  <c r="F9156" i="1" s="1"/>
  <c r="G9156" i="1" s="1"/>
  <c r="G9155" i="1"/>
  <c r="F9155" i="1"/>
  <c r="E9155" i="1"/>
  <c r="G9154" i="1"/>
  <c r="F9154" i="1"/>
  <c r="E9154" i="1"/>
  <c r="F9153" i="1"/>
  <c r="G9153" i="1" s="1"/>
  <c r="E9153" i="1"/>
  <c r="E9152" i="1"/>
  <c r="F9152" i="1" s="1"/>
  <c r="G9152" i="1" s="1"/>
  <c r="G9151" i="1"/>
  <c r="F9151" i="1"/>
  <c r="E9151" i="1"/>
  <c r="G9150" i="1"/>
  <c r="F9150" i="1"/>
  <c r="E9150" i="1"/>
  <c r="F9149" i="1"/>
  <c r="G9149" i="1" s="1"/>
  <c r="E9149" i="1"/>
  <c r="E9148" i="1"/>
  <c r="F9148" i="1" s="1"/>
  <c r="G9148" i="1" s="1"/>
  <c r="G9147" i="1"/>
  <c r="F9147" i="1"/>
  <c r="E9147" i="1"/>
  <c r="G9146" i="1"/>
  <c r="F9146" i="1"/>
  <c r="E9146" i="1"/>
  <c r="F9145" i="1"/>
  <c r="G9145" i="1" s="1"/>
  <c r="E9145" i="1"/>
  <c r="E9144" i="1"/>
  <c r="F9144" i="1" s="1"/>
  <c r="G9144" i="1" s="1"/>
  <c r="G9143" i="1"/>
  <c r="F9143" i="1"/>
  <c r="E9143" i="1"/>
  <c r="G9142" i="1"/>
  <c r="F9142" i="1"/>
  <c r="E9142" i="1"/>
  <c r="F9141" i="1"/>
  <c r="G9141" i="1" s="1"/>
  <c r="E9141" i="1"/>
  <c r="E9140" i="1"/>
  <c r="F9140" i="1" s="1"/>
  <c r="G9140" i="1" s="1"/>
  <c r="G9139" i="1"/>
  <c r="F9139" i="1"/>
  <c r="E9139" i="1"/>
  <c r="G9138" i="1"/>
  <c r="F9138" i="1"/>
  <c r="E9138" i="1"/>
  <c r="F9137" i="1"/>
  <c r="G9137" i="1" s="1"/>
  <c r="E9137" i="1"/>
  <c r="E9136" i="1"/>
  <c r="F9136" i="1" s="1"/>
  <c r="G9136" i="1" s="1"/>
  <c r="G9135" i="1"/>
  <c r="F9135" i="1"/>
  <c r="E9135" i="1"/>
  <c r="G9134" i="1"/>
  <c r="F9134" i="1"/>
  <c r="E9134" i="1"/>
  <c r="F9133" i="1"/>
  <c r="G9133" i="1" s="1"/>
  <c r="E9133" i="1"/>
  <c r="E9132" i="1"/>
  <c r="F9132" i="1" s="1"/>
  <c r="G9132" i="1" s="1"/>
  <c r="G9131" i="1"/>
  <c r="F9131" i="1"/>
  <c r="E9131" i="1"/>
  <c r="G9130" i="1"/>
  <c r="F9130" i="1"/>
  <c r="E9130" i="1"/>
  <c r="F9129" i="1"/>
  <c r="G9129" i="1" s="1"/>
  <c r="E9129" i="1"/>
  <c r="E9128" i="1"/>
  <c r="F9128" i="1" s="1"/>
  <c r="G9128" i="1" s="1"/>
  <c r="G9127" i="1"/>
  <c r="F9127" i="1"/>
  <c r="E9127" i="1"/>
  <c r="G9126" i="1"/>
  <c r="F9126" i="1"/>
  <c r="E9126" i="1"/>
  <c r="F9125" i="1"/>
  <c r="G9125" i="1" s="1"/>
  <c r="E9125" i="1"/>
  <c r="E9124" i="1"/>
  <c r="F9124" i="1" s="1"/>
  <c r="G9124" i="1" s="1"/>
  <c r="G9123" i="1"/>
  <c r="F9123" i="1"/>
  <c r="E9123" i="1"/>
  <c r="G9122" i="1"/>
  <c r="F9122" i="1"/>
  <c r="E9122" i="1"/>
  <c r="F9121" i="1"/>
  <c r="G9121" i="1" s="1"/>
  <c r="E9121" i="1"/>
  <c r="E9120" i="1"/>
  <c r="F9120" i="1" s="1"/>
  <c r="G9120" i="1" s="1"/>
  <c r="G9119" i="1"/>
  <c r="F9119" i="1"/>
  <c r="E9119" i="1"/>
  <c r="G9118" i="1"/>
  <c r="F9118" i="1"/>
  <c r="E9118" i="1"/>
  <c r="F9117" i="1"/>
  <c r="G9117" i="1" s="1"/>
  <c r="E9117" i="1"/>
  <c r="E9116" i="1"/>
  <c r="F9116" i="1" s="1"/>
  <c r="G9116" i="1" s="1"/>
  <c r="G9115" i="1"/>
  <c r="F9115" i="1"/>
  <c r="E9115" i="1"/>
  <c r="G9114" i="1"/>
  <c r="F9114" i="1"/>
  <c r="E9114" i="1"/>
  <c r="F9113" i="1"/>
  <c r="G9113" i="1" s="1"/>
  <c r="E9113" i="1"/>
  <c r="E9112" i="1"/>
  <c r="F9112" i="1" s="1"/>
  <c r="G9112" i="1" s="1"/>
  <c r="G9111" i="1"/>
  <c r="F9111" i="1"/>
  <c r="E9111" i="1"/>
  <c r="G9110" i="1"/>
  <c r="F9110" i="1"/>
  <c r="E9110" i="1"/>
  <c r="F9109" i="1"/>
  <c r="G9109" i="1" s="1"/>
  <c r="E9109" i="1"/>
  <c r="E9108" i="1"/>
  <c r="F9108" i="1" s="1"/>
  <c r="G9108" i="1" s="1"/>
  <c r="G9107" i="1"/>
  <c r="F9107" i="1"/>
  <c r="E9107" i="1"/>
  <c r="G9106" i="1"/>
  <c r="F9106" i="1"/>
  <c r="E9106" i="1"/>
  <c r="F9105" i="1"/>
  <c r="G9105" i="1" s="1"/>
  <c r="E9105" i="1"/>
  <c r="E9104" i="1"/>
  <c r="F9104" i="1" s="1"/>
  <c r="G9104" i="1" s="1"/>
  <c r="G9103" i="1"/>
  <c r="F9103" i="1"/>
  <c r="E9103" i="1"/>
  <c r="G9102" i="1"/>
  <c r="F9102" i="1"/>
  <c r="E9102" i="1"/>
  <c r="F9101" i="1"/>
  <c r="G9101" i="1" s="1"/>
  <c r="E9101" i="1"/>
  <c r="E9100" i="1"/>
  <c r="F9100" i="1" s="1"/>
  <c r="G9100" i="1" s="1"/>
  <c r="G9099" i="1"/>
  <c r="F9099" i="1"/>
  <c r="E9099" i="1"/>
  <c r="G9098" i="1"/>
  <c r="F9098" i="1"/>
  <c r="E9098" i="1"/>
  <c r="F9097" i="1"/>
  <c r="G9097" i="1" s="1"/>
  <c r="E9097" i="1"/>
  <c r="E9096" i="1"/>
  <c r="F9096" i="1" s="1"/>
  <c r="G9096" i="1" s="1"/>
  <c r="G9095" i="1"/>
  <c r="F9095" i="1"/>
  <c r="E9095" i="1"/>
  <c r="G9094" i="1"/>
  <c r="F9094" i="1"/>
  <c r="E9094" i="1"/>
  <c r="F9093" i="1"/>
  <c r="G9093" i="1" s="1"/>
  <c r="E9093" i="1"/>
  <c r="E9092" i="1"/>
  <c r="F9092" i="1" s="1"/>
  <c r="G9092" i="1" s="1"/>
  <c r="G9091" i="1"/>
  <c r="F9091" i="1"/>
  <c r="E9091" i="1"/>
  <c r="G9090" i="1"/>
  <c r="F9090" i="1"/>
  <c r="E9090" i="1"/>
  <c r="F9089" i="1"/>
  <c r="G9089" i="1" s="1"/>
  <c r="E9089" i="1"/>
  <c r="E9088" i="1"/>
  <c r="F9088" i="1" s="1"/>
  <c r="G9088" i="1" s="1"/>
  <c r="G9087" i="1"/>
  <c r="F9087" i="1"/>
  <c r="E9087" i="1"/>
  <c r="G9086" i="1"/>
  <c r="F9086" i="1"/>
  <c r="E9086" i="1"/>
  <c r="F9085" i="1"/>
  <c r="G9085" i="1" s="1"/>
  <c r="E9085" i="1"/>
  <c r="E9084" i="1"/>
  <c r="F9084" i="1" s="1"/>
  <c r="G9084" i="1" s="1"/>
  <c r="G9083" i="1"/>
  <c r="F9083" i="1"/>
  <c r="E9083" i="1"/>
  <c r="G9082" i="1"/>
  <c r="F9082" i="1"/>
  <c r="E9082" i="1"/>
  <c r="F9081" i="1"/>
  <c r="G9081" i="1" s="1"/>
  <c r="E9081" i="1"/>
  <c r="E9080" i="1"/>
  <c r="F9080" i="1" s="1"/>
  <c r="G9080" i="1" s="1"/>
  <c r="G9079" i="1"/>
  <c r="F9079" i="1"/>
  <c r="E9079" i="1"/>
  <c r="G9078" i="1"/>
  <c r="F9078" i="1"/>
  <c r="E9078" i="1"/>
  <c r="F9077" i="1"/>
  <c r="G9077" i="1" s="1"/>
  <c r="E9077" i="1"/>
  <c r="E9076" i="1"/>
  <c r="F9076" i="1" s="1"/>
  <c r="G9076" i="1" s="1"/>
  <c r="G9075" i="1"/>
  <c r="F9075" i="1"/>
  <c r="E9075" i="1"/>
  <c r="G9074" i="1"/>
  <c r="F9074" i="1"/>
  <c r="E9074" i="1"/>
  <c r="F9073" i="1"/>
  <c r="G9073" i="1" s="1"/>
  <c r="E9073" i="1"/>
  <c r="E9072" i="1"/>
  <c r="F9072" i="1" s="1"/>
  <c r="G9072" i="1" s="1"/>
  <c r="G9071" i="1"/>
  <c r="F9071" i="1"/>
  <c r="E9071" i="1"/>
  <c r="G9070" i="1"/>
  <c r="F9070" i="1"/>
  <c r="E9070" i="1"/>
  <c r="F9069" i="1"/>
  <c r="G9069" i="1" s="1"/>
  <c r="E9069" i="1"/>
  <c r="E9068" i="1"/>
  <c r="F9068" i="1" s="1"/>
  <c r="G9068" i="1" s="1"/>
  <c r="G9067" i="1"/>
  <c r="F9067" i="1"/>
  <c r="E9067" i="1"/>
  <c r="G9066" i="1"/>
  <c r="F9066" i="1"/>
  <c r="E9066" i="1"/>
  <c r="F9065" i="1"/>
  <c r="G9065" i="1" s="1"/>
  <c r="E9065" i="1"/>
  <c r="E9064" i="1"/>
  <c r="F9064" i="1" s="1"/>
  <c r="G9064" i="1" s="1"/>
  <c r="G9063" i="1"/>
  <c r="F9063" i="1"/>
  <c r="E9063" i="1"/>
  <c r="G9062" i="1"/>
  <c r="F9062" i="1"/>
  <c r="E9062" i="1"/>
  <c r="F9061" i="1"/>
  <c r="G9061" i="1" s="1"/>
  <c r="E9061" i="1"/>
  <c r="E9060" i="1"/>
  <c r="F9060" i="1" s="1"/>
  <c r="G9060" i="1" s="1"/>
  <c r="G9059" i="1"/>
  <c r="F9059" i="1"/>
  <c r="E9059" i="1"/>
  <c r="G9058" i="1"/>
  <c r="F9058" i="1"/>
  <c r="E9058" i="1"/>
  <c r="F9057" i="1"/>
  <c r="G9057" i="1" s="1"/>
  <c r="E9057" i="1"/>
  <c r="E9056" i="1"/>
  <c r="F9056" i="1" s="1"/>
  <c r="G9056" i="1" s="1"/>
  <c r="G9055" i="1"/>
  <c r="F9055" i="1"/>
  <c r="E9055" i="1"/>
  <c r="G9054" i="1"/>
  <c r="F9054" i="1"/>
  <c r="E9054" i="1"/>
  <c r="F9053" i="1"/>
  <c r="G9053" i="1" s="1"/>
  <c r="E9053" i="1"/>
  <c r="E9052" i="1"/>
  <c r="F9052" i="1" s="1"/>
  <c r="G9052" i="1" s="1"/>
  <c r="G9051" i="1"/>
  <c r="F9051" i="1"/>
  <c r="E9051" i="1"/>
  <c r="G9050" i="1"/>
  <c r="F9050" i="1"/>
  <c r="E9050" i="1"/>
  <c r="F9049" i="1"/>
  <c r="G9049" i="1" s="1"/>
  <c r="E9049" i="1"/>
  <c r="E9048" i="1"/>
  <c r="F9048" i="1" s="1"/>
  <c r="G9048" i="1" s="1"/>
  <c r="G9047" i="1"/>
  <c r="F9047" i="1"/>
  <c r="E9047" i="1"/>
  <c r="G9046" i="1"/>
  <c r="F9046" i="1"/>
  <c r="E9046" i="1"/>
  <c r="F9045" i="1"/>
  <c r="G9045" i="1" s="1"/>
  <c r="E9045" i="1"/>
  <c r="E9044" i="1"/>
  <c r="F9044" i="1" s="1"/>
  <c r="G9044" i="1" s="1"/>
  <c r="G9043" i="1"/>
  <c r="F9043" i="1"/>
  <c r="E9043" i="1"/>
  <c r="G9042" i="1"/>
  <c r="F9042" i="1"/>
  <c r="E9042" i="1"/>
  <c r="F9041" i="1"/>
  <c r="G9041" i="1" s="1"/>
  <c r="E9041" i="1"/>
  <c r="E9040" i="1"/>
  <c r="F9040" i="1" s="1"/>
  <c r="G9040" i="1" s="1"/>
  <c r="G9039" i="1"/>
  <c r="F9039" i="1"/>
  <c r="E9039" i="1"/>
  <c r="G9038" i="1"/>
  <c r="F9038" i="1"/>
  <c r="E9038" i="1"/>
  <c r="F9037" i="1"/>
  <c r="G9037" i="1" s="1"/>
  <c r="E9037" i="1"/>
  <c r="E9036" i="1"/>
  <c r="F9036" i="1" s="1"/>
  <c r="G9036" i="1" s="1"/>
  <c r="G9035" i="1"/>
  <c r="F9035" i="1"/>
  <c r="E9035" i="1"/>
  <c r="G9034" i="1"/>
  <c r="F9034" i="1"/>
  <c r="E9034" i="1"/>
  <c r="F9033" i="1"/>
  <c r="G9033" i="1" s="1"/>
  <c r="E9033" i="1"/>
  <c r="E9032" i="1"/>
  <c r="F9032" i="1" s="1"/>
  <c r="G9032" i="1" s="1"/>
  <c r="G9031" i="1"/>
  <c r="F9031" i="1"/>
  <c r="E9031" i="1"/>
  <c r="G9030" i="1"/>
  <c r="F9030" i="1"/>
  <c r="E9030" i="1"/>
  <c r="F9029" i="1"/>
  <c r="G9029" i="1" s="1"/>
  <c r="E9029" i="1"/>
  <c r="E9028" i="1"/>
  <c r="F9028" i="1" s="1"/>
  <c r="G9028" i="1" s="1"/>
  <c r="G9027" i="1"/>
  <c r="F9027" i="1"/>
  <c r="E9027" i="1"/>
  <c r="G9026" i="1"/>
  <c r="F9026" i="1"/>
  <c r="E9026" i="1"/>
  <c r="F9025" i="1"/>
  <c r="G9025" i="1" s="1"/>
  <c r="E9025" i="1"/>
  <c r="E9024" i="1"/>
  <c r="F9024" i="1" s="1"/>
  <c r="G9024" i="1" s="1"/>
  <c r="G9023" i="1"/>
  <c r="F9023" i="1"/>
  <c r="E9023" i="1"/>
  <c r="G9022" i="1"/>
  <c r="F9022" i="1"/>
  <c r="E9022" i="1"/>
  <c r="F9021" i="1"/>
  <c r="G9021" i="1" s="1"/>
  <c r="E9021" i="1"/>
  <c r="E9020" i="1"/>
  <c r="F9020" i="1" s="1"/>
  <c r="G9020" i="1" s="1"/>
  <c r="G9019" i="1"/>
  <c r="F9019" i="1"/>
  <c r="E9019" i="1"/>
  <c r="G9018" i="1"/>
  <c r="F9018" i="1"/>
  <c r="E9018" i="1"/>
  <c r="F9017" i="1"/>
  <c r="G9017" i="1" s="1"/>
  <c r="E9017" i="1"/>
  <c r="E9016" i="1"/>
  <c r="F9016" i="1" s="1"/>
  <c r="G9016" i="1" s="1"/>
  <c r="G9015" i="1"/>
  <c r="F9015" i="1"/>
  <c r="E9015" i="1"/>
  <c r="G9014" i="1"/>
  <c r="F9014" i="1"/>
  <c r="E9014" i="1"/>
  <c r="F9013" i="1"/>
  <c r="G9013" i="1" s="1"/>
  <c r="E9013" i="1"/>
  <c r="E9012" i="1"/>
  <c r="F9012" i="1" s="1"/>
  <c r="G9012" i="1" s="1"/>
  <c r="G9011" i="1"/>
  <c r="F9011" i="1"/>
  <c r="E9011" i="1"/>
  <c r="G9010" i="1"/>
  <c r="F9010" i="1"/>
  <c r="E9010" i="1"/>
  <c r="F9009" i="1"/>
  <c r="G9009" i="1" s="1"/>
  <c r="E9009" i="1"/>
  <c r="E9008" i="1"/>
  <c r="F9008" i="1" s="1"/>
  <c r="G9008" i="1" s="1"/>
  <c r="G9007" i="1"/>
  <c r="F9007" i="1"/>
  <c r="E9007" i="1"/>
  <c r="G9006" i="1"/>
  <c r="F9006" i="1"/>
  <c r="E9006" i="1"/>
  <c r="F9005" i="1"/>
  <c r="G9005" i="1" s="1"/>
  <c r="E9005" i="1"/>
  <c r="E9004" i="1"/>
  <c r="F9004" i="1" s="1"/>
  <c r="G9004" i="1" s="1"/>
  <c r="G9003" i="1"/>
  <c r="F9003" i="1"/>
  <c r="E9003" i="1"/>
  <c r="G9002" i="1"/>
  <c r="F9002" i="1"/>
  <c r="E9002" i="1"/>
  <c r="F9001" i="1"/>
  <c r="G9001" i="1" s="1"/>
  <c r="E9001" i="1"/>
  <c r="E9000" i="1"/>
  <c r="F9000" i="1" s="1"/>
  <c r="G9000" i="1" s="1"/>
  <c r="G8999" i="1"/>
  <c r="F8999" i="1"/>
  <c r="E8999" i="1"/>
  <c r="G8998" i="1"/>
  <c r="F8998" i="1"/>
  <c r="E8998" i="1"/>
  <c r="F8997" i="1"/>
  <c r="G8997" i="1" s="1"/>
  <c r="E8997" i="1"/>
  <c r="E8996" i="1"/>
  <c r="F8996" i="1" s="1"/>
  <c r="G8996" i="1" s="1"/>
  <c r="G8995" i="1"/>
  <c r="F8995" i="1"/>
  <c r="E8995" i="1"/>
  <c r="G8994" i="1"/>
  <c r="F8994" i="1"/>
  <c r="E8994" i="1"/>
  <c r="F8993" i="1"/>
  <c r="G8993" i="1" s="1"/>
  <c r="E8993" i="1"/>
  <c r="E8992" i="1"/>
  <c r="F8992" i="1" s="1"/>
  <c r="G8992" i="1" s="1"/>
  <c r="G8991" i="1"/>
  <c r="F8991" i="1"/>
  <c r="E8991" i="1"/>
  <c r="G8990" i="1"/>
  <c r="F8990" i="1"/>
  <c r="E8990" i="1"/>
  <c r="F8989" i="1"/>
  <c r="G8989" i="1" s="1"/>
  <c r="E8989" i="1"/>
  <c r="E8988" i="1"/>
  <c r="F8988" i="1" s="1"/>
  <c r="G8988" i="1" s="1"/>
  <c r="G8987" i="1"/>
  <c r="F8987" i="1"/>
  <c r="E8987" i="1"/>
  <c r="G8986" i="1"/>
  <c r="F8986" i="1"/>
  <c r="E8986" i="1"/>
  <c r="F8985" i="1"/>
  <c r="G8985" i="1" s="1"/>
  <c r="E8985" i="1"/>
  <c r="E8984" i="1"/>
  <c r="F8984" i="1" s="1"/>
  <c r="G8984" i="1" s="1"/>
  <c r="G8983" i="1"/>
  <c r="F8983" i="1"/>
  <c r="E8983" i="1"/>
  <c r="G8982" i="1"/>
  <c r="F8982" i="1"/>
  <c r="E8982" i="1"/>
  <c r="F8981" i="1"/>
  <c r="G8981" i="1" s="1"/>
  <c r="E8981" i="1"/>
  <c r="E8980" i="1"/>
  <c r="F8980" i="1" s="1"/>
  <c r="G8980" i="1" s="1"/>
  <c r="G8979" i="1"/>
  <c r="F8979" i="1"/>
  <c r="E8979" i="1"/>
  <c r="G8978" i="1"/>
  <c r="F8978" i="1"/>
  <c r="E8978" i="1"/>
  <c r="F8977" i="1"/>
  <c r="G8977" i="1" s="1"/>
  <c r="E8977" i="1"/>
  <c r="E8976" i="1"/>
  <c r="F8976" i="1" s="1"/>
  <c r="G8976" i="1" s="1"/>
  <c r="G8975" i="1"/>
  <c r="F8975" i="1"/>
  <c r="E8975" i="1"/>
  <c r="G8974" i="1"/>
  <c r="F8974" i="1"/>
  <c r="E8974" i="1"/>
  <c r="F8973" i="1"/>
  <c r="G8973" i="1" s="1"/>
  <c r="E8973" i="1"/>
  <c r="E8972" i="1"/>
  <c r="F8972" i="1" s="1"/>
  <c r="G8972" i="1" s="1"/>
  <c r="G8971" i="1"/>
  <c r="F8971" i="1"/>
  <c r="E8971" i="1"/>
  <c r="G8970" i="1"/>
  <c r="F8970" i="1"/>
  <c r="E8970" i="1"/>
  <c r="F8969" i="1"/>
  <c r="G8969" i="1" s="1"/>
  <c r="E8969" i="1"/>
  <c r="E8968" i="1"/>
  <c r="F8968" i="1" s="1"/>
  <c r="G8968" i="1" s="1"/>
  <c r="G8967" i="1"/>
  <c r="F8967" i="1"/>
  <c r="E8967" i="1"/>
  <c r="G8966" i="1"/>
  <c r="F8966" i="1"/>
  <c r="E8966" i="1"/>
  <c r="F8965" i="1"/>
  <c r="G8965" i="1" s="1"/>
  <c r="E8965" i="1"/>
  <c r="E8964" i="1"/>
  <c r="F8964" i="1" s="1"/>
  <c r="G8964" i="1" s="1"/>
  <c r="G8963" i="1"/>
  <c r="F8963" i="1"/>
  <c r="E8963" i="1"/>
  <c r="G8962" i="1"/>
  <c r="F8962" i="1"/>
  <c r="E8962" i="1"/>
  <c r="F8961" i="1"/>
  <c r="G8961" i="1" s="1"/>
  <c r="E8961" i="1"/>
  <c r="E8960" i="1"/>
  <c r="F8960" i="1" s="1"/>
  <c r="G8960" i="1" s="1"/>
  <c r="G8959" i="1"/>
  <c r="F8959" i="1"/>
  <c r="E8959" i="1"/>
  <c r="G8958" i="1"/>
  <c r="F8958" i="1"/>
  <c r="E8958" i="1"/>
  <c r="F8957" i="1"/>
  <c r="G8957" i="1" s="1"/>
  <c r="E8957" i="1"/>
  <c r="E8956" i="1"/>
  <c r="F8956" i="1" s="1"/>
  <c r="G8956" i="1" s="1"/>
  <c r="G8955" i="1"/>
  <c r="F8955" i="1"/>
  <c r="E8955" i="1"/>
  <c r="G8954" i="1"/>
  <c r="F8954" i="1"/>
  <c r="E8954" i="1"/>
  <c r="F8953" i="1"/>
  <c r="G8953" i="1" s="1"/>
  <c r="E8953" i="1"/>
  <c r="E8952" i="1"/>
  <c r="F8952" i="1" s="1"/>
  <c r="G8952" i="1" s="1"/>
  <c r="G8951" i="1"/>
  <c r="F8951" i="1"/>
  <c r="E8951" i="1"/>
  <c r="G8950" i="1"/>
  <c r="F8950" i="1"/>
  <c r="E8950" i="1"/>
  <c r="F8949" i="1"/>
  <c r="G8949" i="1" s="1"/>
  <c r="E8949" i="1"/>
  <c r="E8948" i="1"/>
  <c r="F8948" i="1" s="1"/>
  <c r="G8948" i="1" s="1"/>
  <c r="G8947" i="1"/>
  <c r="F8947" i="1"/>
  <c r="E8947" i="1"/>
  <c r="G8946" i="1"/>
  <c r="F8946" i="1"/>
  <c r="E8946" i="1"/>
  <c r="F8945" i="1"/>
  <c r="G8945" i="1" s="1"/>
  <c r="E8945" i="1"/>
  <c r="E8944" i="1"/>
  <c r="F8944" i="1" s="1"/>
  <c r="G8944" i="1" s="1"/>
  <c r="G8943" i="1"/>
  <c r="F8943" i="1"/>
  <c r="E8943" i="1"/>
  <c r="G8942" i="1"/>
  <c r="F8942" i="1"/>
  <c r="E8942" i="1"/>
  <c r="F8941" i="1"/>
  <c r="G8941" i="1" s="1"/>
  <c r="E8941" i="1"/>
  <c r="E8940" i="1"/>
  <c r="F8940" i="1" s="1"/>
  <c r="G8940" i="1" s="1"/>
  <c r="G8939" i="1"/>
  <c r="F8939" i="1"/>
  <c r="E8939" i="1"/>
  <c r="G8938" i="1"/>
  <c r="F8938" i="1"/>
  <c r="E8938" i="1"/>
  <c r="F8937" i="1"/>
  <c r="G8937" i="1" s="1"/>
  <c r="E8937" i="1"/>
  <c r="E8936" i="1"/>
  <c r="F8936" i="1" s="1"/>
  <c r="G8936" i="1" s="1"/>
  <c r="G8935" i="1"/>
  <c r="F8935" i="1"/>
  <c r="E8935" i="1"/>
  <c r="G8934" i="1"/>
  <c r="F8934" i="1"/>
  <c r="E8934" i="1"/>
  <c r="F8933" i="1"/>
  <c r="G8933" i="1" s="1"/>
  <c r="E8933" i="1"/>
  <c r="E8932" i="1"/>
  <c r="F8932" i="1" s="1"/>
  <c r="G8932" i="1" s="1"/>
  <c r="G8931" i="1"/>
  <c r="F8931" i="1"/>
  <c r="E8931" i="1"/>
  <c r="G8930" i="1"/>
  <c r="F8930" i="1"/>
  <c r="E8930" i="1"/>
  <c r="F8929" i="1"/>
  <c r="G8929" i="1" s="1"/>
  <c r="E8929" i="1"/>
  <c r="E8928" i="1"/>
  <c r="F8928" i="1" s="1"/>
  <c r="G8928" i="1" s="1"/>
  <c r="G8927" i="1"/>
  <c r="F8927" i="1"/>
  <c r="E8927" i="1"/>
  <c r="G8926" i="1"/>
  <c r="F8926" i="1"/>
  <c r="E8926" i="1"/>
  <c r="F8925" i="1"/>
  <c r="G8925" i="1" s="1"/>
  <c r="E8925" i="1"/>
  <c r="E8924" i="1"/>
  <c r="F8924" i="1" s="1"/>
  <c r="G8924" i="1" s="1"/>
  <c r="G8923" i="1"/>
  <c r="F8923" i="1"/>
  <c r="E8923" i="1"/>
  <c r="G8922" i="1"/>
  <c r="F8922" i="1"/>
  <c r="E8922" i="1"/>
  <c r="F8921" i="1"/>
  <c r="G8921" i="1" s="1"/>
  <c r="E8921" i="1"/>
  <c r="E8920" i="1"/>
  <c r="F8920" i="1" s="1"/>
  <c r="G8920" i="1" s="1"/>
  <c r="G8919" i="1"/>
  <c r="F8919" i="1"/>
  <c r="E8919" i="1"/>
  <c r="G8918" i="1"/>
  <c r="F8918" i="1"/>
  <c r="E8918" i="1"/>
  <c r="F8917" i="1"/>
  <c r="G8917" i="1" s="1"/>
  <c r="E8917" i="1"/>
  <c r="E8916" i="1"/>
  <c r="F8916" i="1" s="1"/>
  <c r="G8916" i="1" s="1"/>
  <c r="G8915" i="1"/>
  <c r="F8915" i="1"/>
  <c r="E8915" i="1"/>
  <c r="G8914" i="1"/>
  <c r="F8914" i="1"/>
  <c r="E8914" i="1"/>
  <c r="F8913" i="1"/>
  <c r="G8913" i="1" s="1"/>
  <c r="E8913" i="1"/>
  <c r="E8912" i="1"/>
  <c r="F8912" i="1" s="1"/>
  <c r="G8912" i="1" s="1"/>
  <c r="G8911" i="1"/>
  <c r="F8911" i="1"/>
  <c r="E8911" i="1"/>
  <c r="G8910" i="1"/>
  <c r="F8910" i="1"/>
  <c r="E8910" i="1"/>
  <c r="F8909" i="1"/>
  <c r="G8909" i="1" s="1"/>
  <c r="E8909" i="1"/>
  <c r="E8908" i="1"/>
  <c r="F8908" i="1" s="1"/>
  <c r="G8908" i="1" s="1"/>
  <c r="G8907" i="1"/>
  <c r="F8907" i="1"/>
  <c r="E8907" i="1"/>
  <c r="G8906" i="1"/>
  <c r="F8906" i="1"/>
  <c r="E8906" i="1"/>
  <c r="F8905" i="1"/>
  <c r="G8905" i="1" s="1"/>
  <c r="E8905" i="1"/>
  <c r="E8904" i="1"/>
  <c r="F8904" i="1" s="1"/>
  <c r="G8904" i="1" s="1"/>
  <c r="G8903" i="1"/>
  <c r="F8903" i="1"/>
  <c r="E8903" i="1"/>
  <c r="G8902" i="1"/>
  <c r="F8902" i="1"/>
  <c r="E8902" i="1"/>
  <c r="F8901" i="1"/>
  <c r="G8901" i="1" s="1"/>
  <c r="E8901" i="1"/>
  <c r="E8900" i="1"/>
  <c r="F8900" i="1" s="1"/>
  <c r="G8900" i="1" s="1"/>
  <c r="G8899" i="1"/>
  <c r="F8899" i="1"/>
  <c r="E8899" i="1"/>
  <c r="G8898" i="1"/>
  <c r="F8898" i="1"/>
  <c r="E8898" i="1"/>
  <c r="F8897" i="1"/>
  <c r="G8897" i="1" s="1"/>
  <c r="E8897" i="1"/>
  <c r="E8896" i="1"/>
  <c r="F8896" i="1" s="1"/>
  <c r="G8896" i="1" s="1"/>
  <c r="G8895" i="1"/>
  <c r="F8895" i="1"/>
  <c r="E8895" i="1"/>
  <c r="G8894" i="1"/>
  <c r="F8894" i="1"/>
  <c r="E8894" i="1"/>
  <c r="F8893" i="1"/>
  <c r="G8893" i="1" s="1"/>
  <c r="E8893" i="1"/>
  <c r="E8892" i="1"/>
  <c r="F8892" i="1" s="1"/>
  <c r="G8892" i="1" s="1"/>
  <c r="G8891" i="1"/>
  <c r="F8891" i="1"/>
  <c r="E8891" i="1"/>
  <c r="G8890" i="1"/>
  <c r="F8890" i="1"/>
  <c r="E8890" i="1"/>
  <c r="F8889" i="1"/>
  <c r="G8889" i="1" s="1"/>
  <c r="E8889" i="1"/>
  <c r="E8888" i="1"/>
  <c r="F8888" i="1" s="1"/>
  <c r="G8888" i="1" s="1"/>
  <c r="G8887" i="1"/>
  <c r="F8887" i="1"/>
  <c r="E8887" i="1"/>
  <c r="G8886" i="1"/>
  <c r="F8886" i="1"/>
  <c r="E8886" i="1"/>
  <c r="F8885" i="1"/>
  <c r="G8885" i="1" s="1"/>
  <c r="E8885" i="1"/>
  <c r="E8884" i="1"/>
  <c r="F8884" i="1" s="1"/>
  <c r="G8884" i="1" s="1"/>
  <c r="G8883" i="1"/>
  <c r="F8883" i="1"/>
  <c r="E8883" i="1"/>
  <c r="G8882" i="1"/>
  <c r="F8882" i="1"/>
  <c r="E8882" i="1"/>
  <c r="F8881" i="1"/>
  <c r="G8881" i="1" s="1"/>
  <c r="E8881" i="1"/>
  <c r="E8880" i="1"/>
  <c r="F8880" i="1" s="1"/>
  <c r="G8880" i="1" s="1"/>
  <c r="G8879" i="1"/>
  <c r="F8879" i="1"/>
  <c r="E8879" i="1"/>
  <c r="G8878" i="1"/>
  <c r="F8878" i="1"/>
  <c r="E8878" i="1"/>
  <c r="F8877" i="1"/>
  <c r="G8877" i="1" s="1"/>
  <c r="E8877" i="1"/>
  <c r="E8876" i="1"/>
  <c r="F8876" i="1" s="1"/>
  <c r="G8876" i="1" s="1"/>
  <c r="G8875" i="1"/>
  <c r="F8875" i="1"/>
  <c r="E8875" i="1"/>
  <c r="G8874" i="1"/>
  <c r="F8874" i="1"/>
  <c r="E8874" i="1"/>
  <c r="F8873" i="1"/>
  <c r="G8873" i="1" s="1"/>
  <c r="E8873" i="1"/>
  <c r="E8872" i="1"/>
  <c r="F8872" i="1" s="1"/>
  <c r="G8872" i="1" s="1"/>
  <c r="G8871" i="1"/>
  <c r="F8871" i="1"/>
  <c r="E8871" i="1"/>
  <c r="G8870" i="1"/>
  <c r="F8870" i="1"/>
  <c r="E8870" i="1"/>
  <c r="F8869" i="1"/>
  <c r="G8869" i="1" s="1"/>
  <c r="E8869" i="1"/>
  <c r="E8868" i="1"/>
  <c r="F8868" i="1" s="1"/>
  <c r="G8868" i="1" s="1"/>
  <c r="G8867" i="1"/>
  <c r="F8867" i="1"/>
  <c r="E8867" i="1"/>
  <c r="G8866" i="1"/>
  <c r="F8866" i="1"/>
  <c r="E8866" i="1"/>
  <c r="F8865" i="1"/>
  <c r="G8865" i="1" s="1"/>
  <c r="E8865" i="1"/>
  <c r="E8864" i="1"/>
  <c r="F8864" i="1" s="1"/>
  <c r="G8864" i="1" s="1"/>
  <c r="G8863" i="1"/>
  <c r="F8863" i="1"/>
  <c r="E8863" i="1"/>
  <c r="G8862" i="1"/>
  <c r="F8862" i="1"/>
  <c r="E8862" i="1"/>
  <c r="F8861" i="1"/>
  <c r="G8861" i="1" s="1"/>
  <c r="E8861" i="1"/>
  <c r="E8860" i="1"/>
  <c r="F8860" i="1" s="1"/>
  <c r="G8860" i="1" s="1"/>
  <c r="G8859" i="1"/>
  <c r="F8859" i="1"/>
  <c r="E8859" i="1"/>
  <c r="G8858" i="1"/>
  <c r="F8858" i="1"/>
  <c r="E8858" i="1"/>
  <c r="F8857" i="1"/>
  <c r="G8857" i="1" s="1"/>
  <c r="E8857" i="1"/>
  <c r="E8856" i="1"/>
  <c r="F8856" i="1" s="1"/>
  <c r="G8856" i="1" s="1"/>
  <c r="G8855" i="1"/>
  <c r="F8855" i="1"/>
  <c r="E8855" i="1"/>
  <c r="G8854" i="1"/>
  <c r="F8854" i="1"/>
  <c r="E8854" i="1"/>
  <c r="F8853" i="1"/>
  <c r="G8853" i="1" s="1"/>
  <c r="E8853" i="1"/>
  <c r="E8852" i="1"/>
  <c r="F8852" i="1" s="1"/>
  <c r="G8852" i="1" s="1"/>
  <c r="G8851" i="1"/>
  <c r="F8851" i="1"/>
  <c r="E8851" i="1"/>
  <c r="G8850" i="1"/>
  <c r="F8850" i="1"/>
  <c r="E8850" i="1"/>
  <c r="F8849" i="1"/>
  <c r="G8849" i="1" s="1"/>
  <c r="E8849" i="1"/>
  <c r="E8848" i="1"/>
  <c r="F8848" i="1" s="1"/>
  <c r="G8848" i="1" s="1"/>
  <c r="G8847" i="1"/>
  <c r="F8847" i="1"/>
  <c r="E8847" i="1"/>
  <c r="G8846" i="1"/>
  <c r="F8846" i="1"/>
  <c r="E8846" i="1"/>
  <c r="F8845" i="1"/>
  <c r="G8845" i="1" s="1"/>
  <c r="E8845" i="1"/>
  <c r="E8844" i="1"/>
  <c r="F8844" i="1" s="1"/>
  <c r="G8844" i="1" s="1"/>
  <c r="G8843" i="1"/>
  <c r="F8843" i="1"/>
  <c r="E8843" i="1"/>
  <c r="G8842" i="1"/>
  <c r="F8842" i="1"/>
  <c r="E8842" i="1"/>
  <c r="F8841" i="1"/>
  <c r="G8841" i="1" s="1"/>
  <c r="E8841" i="1"/>
  <c r="E8840" i="1"/>
  <c r="F8840" i="1" s="1"/>
  <c r="G8840" i="1" s="1"/>
  <c r="G8839" i="1"/>
  <c r="F8839" i="1"/>
  <c r="E8839" i="1"/>
  <c r="G8838" i="1"/>
  <c r="F8838" i="1"/>
  <c r="E8838" i="1"/>
  <c r="F8837" i="1"/>
  <c r="G8837" i="1" s="1"/>
  <c r="E8837" i="1"/>
  <c r="E8836" i="1"/>
  <c r="F8836" i="1" s="1"/>
  <c r="G8836" i="1" s="1"/>
  <c r="G8835" i="1"/>
  <c r="F8835" i="1"/>
  <c r="E8835" i="1"/>
  <c r="G8834" i="1"/>
  <c r="F8834" i="1"/>
  <c r="E8834" i="1"/>
  <c r="F8833" i="1"/>
  <c r="G8833" i="1" s="1"/>
  <c r="E8833" i="1"/>
  <c r="E8832" i="1"/>
  <c r="F8832" i="1" s="1"/>
  <c r="G8832" i="1" s="1"/>
  <c r="G8831" i="1"/>
  <c r="F8831" i="1"/>
  <c r="E8831" i="1"/>
  <c r="G8830" i="1"/>
  <c r="F8830" i="1"/>
  <c r="E8830" i="1"/>
  <c r="F8829" i="1"/>
  <c r="G8829" i="1" s="1"/>
  <c r="E8829" i="1"/>
  <c r="E8828" i="1"/>
  <c r="F8828" i="1" s="1"/>
  <c r="G8828" i="1" s="1"/>
  <c r="G8827" i="1"/>
  <c r="F8827" i="1"/>
  <c r="E8827" i="1"/>
  <c r="G8826" i="1"/>
  <c r="F8826" i="1"/>
  <c r="E8826" i="1"/>
  <c r="F8825" i="1"/>
  <c r="G8825" i="1" s="1"/>
  <c r="E8825" i="1"/>
  <c r="E8824" i="1"/>
  <c r="F8824" i="1" s="1"/>
  <c r="G8824" i="1" s="1"/>
  <c r="G8823" i="1"/>
  <c r="F8823" i="1"/>
  <c r="E8823" i="1"/>
  <c r="G8822" i="1"/>
  <c r="F8822" i="1"/>
  <c r="E8822" i="1"/>
  <c r="F8821" i="1"/>
  <c r="G8821" i="1" s="1"/>
  <c r="E8821" i="1"/>
  <c r="E8820" i="1"/>
  <c r="F8820" i="1" s="1"/>
  <c r="G8820" i="1" s="1"/>
  <c r="G8819" i="1"/>
  <c r="F8819" i="1"/>
  <c r="E8819" i="1"/>
  <c r="G8818" i="1"/>
  <c r="F8818" i="1"/>
  <c r="E8818" i="1"/>
  <c r="F8817" i="1"/>
  <c r="G8817" i="1" s="1"/>
  <c r="E8817" i="1"/>
  <c r="E8816" i="1"/>
  <c r="F8816" i="1" s="1"/>
  <c r="G8816" i="1" s="1"/>
  <c r="G8815" i="1"/>
  <c r="F8815" i="1"/>
  <c r="E8815" i="1"/>
  <c r="G8814" i="1"/>
  <c r="F8814" i="1"/>
  <c r="E8814" i="1"/>
  <c r="F8813" i="1"/>
  <c r="G8813" i="1" s="1"/>
  <c r="E8813" i="1"/>
  <c r="E8812" i="1"/>
  <c r="F8812" i="1" s="1"/>
  <c r="G8812" i="1" s="1"/>
  <c r="G8811" i="1"/>
  <c r="F8811" i="1"/>
  <c r="E8811" i="1"/>
  <c r="G8810" i="1"/>
  <c r="F8810" i="1"/>
  <c r="E8810" i="1"/>
  <c r="F8809" i="1"/>
  <c r="G8809" i="1" s="1"/>
  <c r="E8809" i="1"/>
  <c r="E8808" i="1"/>
  <c r="F8808" i="1" s="1"/>
  <c r="G8808" i="1" s="1"/>
  <c r="G8807" i="1"/>
  <c r="F8807" i="1"/>
  <c r="E8807" i="1"/>
  <c r="G8806" i="1"/>
  <c r="F8806" i="1"/>
  <c r="E8806" i="1"/>
  <c r="F8805" i="1"/>
  <c r="G8805" i="1" s="1"/>
  <c r="E8805" i="1"/>
  <c r="E8804" i="1"/>
  <c r="F8804" i="1" s="1"/>
  <c r="G8804" i="1" s="1"/>
  <c r="G8803" i="1"/>
  <c r="F8803" i="1"/>
  <c r="E8803" i="1"/>
  <c r="G8802" i="1"/>
  <c r="F8802" i="1"/>
  <c r="E8802" i="1"/>
  <c r="F8801" i="1"/>
  <c r="G8801" i="1" s="1"/>
  <c r="E8801" i="1"/>
  <c r="E8800" i="1"/>
  <c r="F8800" i="1" s="1"/>
  <c r="G8800" i="1" s="1"/>
  <c r="G8799" i="1"/>
  <c r="F8799" i="1"/>
  <c r="E8799" i="1"/>
  <c r="G8798" i="1"/>
  <c r="F8798" i="1"/>
  <c r="E8798" i="1"/>
  <c r="F8797" i="1"/>
  <c r="G8797" i="1" s="1"/>
  <c r="E8797" i="1"/>
  <c r="E8796" i="1"/>
  <c r="F8796" i="1" s="1"/>
  <c r="G8796" i="1" s="1"/>
  <c r="G8795" i="1"/>
  <c r="F8795" i="1"/>
  <c r="E8795" i="1"/>
  <c r="G8794" i="1"/>
  <c r="F8794" i="1"/>
  <c r="E8794" i="1"/>
  <c r="F8793" i="1"/>
  <c r="G8793" i="1" s="1"/>
  <c r="E8793" i="1"/>
  <c r="E8792" i="1"/>
  <c r="F8792" i="1" s="1"/>
  <c r="G8792" i="1" s="1"/>
  <c r="G8791" i="1"/>
  <c r="F8791" i="1"/>
  <c r="E8791" i="1"/>
  <c r="G8790" i="1"/>
  <c r="F8790" i="1"/>
  <c r="E8790" i="1"/>
  <c r="F8789" i="1"/>
  <c r="G8789" i="1" s="1"/>
  <c r="E8789" i="1"/>
  <c r="E8788" i="1"/>
  <c r="F8788" i="1" s="1"/>
  <c r="G8788" i="1" s="1"/>
  <c r="G8787" i="1"/>
  <c r="F8787" i="1"/>
  <c r="E8787" i="1"/>
  <c r="G8786" i="1"/>
  <c r="F8786" i="1"/>
  <c r="E8786" i="1"/>
  <c r="F8785" i="1"/>
  <c r="G8785" i="1" s="1"/>
  <c r="E8785" i="1"/>
  <c r="E8784" i="1"/>
  <c r="F8784" i="1" s="1"/>
  <c r="G8784" i="1" s="1"/>
  <c r="G8783" i="1"/>
  <c r="F8783" i="1"/>
  <c r="E8783" i="1"/>
  <c r="G8782" i="1"/>
  <c r="F8782" i="1"/>
  <c r="E8782" i="1"/>
  <c r="F8781" i="1"/>
  <c r="G8781" i="1" s="1"/>
  <c r="E8781" i="1"/>
  <c r="E8780" i="1"/>
  <c r="F8780" i="1" s="1"/>
  <c r="G8780" i="1" s="1"/>
  <c r="G8779" i="1"/>
  <c r="F8779" i="1"/>
  <c r="E8779" i="1"/>
  <c r="G8778" i="1"/>
  <c r="F8778" i="1"/>
  <c r="E8778" i="1"/>
  <c r="F8777" i="1"/>
  <c r="G8777" i="1" s="1"/>
  <c r="E8777" i="1"/>
  <c r="E8776" i="1"/>
  <c r="F8776" i="1" s="1"/>
  <c r="G8776" i="1" s="1"/>
  <c r="G8775" i="1"/>
  <c r="F8775" i="1"/>
  <c r="E8775" i="1"/>
  <c r="G8774" i="1"/>
  <c r="F8774" i="1"/>
  <c r="E8774" i="1"/>
  <c r="F8773" i="1"/>
  <c r="G8773" i="1" s="1"/>
  <c r="E8773" i="1"/>
  <c r="E8772" i="1"/>
  <c r="F8772" i="1" s="1"/>
  <c r="G8772" i="1" s="1"/>
  <c r="G8771" i="1"/>
  <c r="F8771" i="1"/>
  <c r="E8771" i="1"/>
  <c r="G8770" i="1"/>
  <c r="F8770" i="1"/>
  <c r="E8770" i="1"/>
  <c r="F8769" i="1"/>
  <c r="G8769" i="1" s="1"/>
  <c r="E8769" i="1"/>
  <c r="E8768" i="1"/>
  <c r="F8768" i="1" s="1"/>
  <c r="G8768" i="1" s="1"/>
  <c r="G8767" i="1"/>
  <c r="F8767" i="1"/>
  <c r="E8767" i="1"/>
  <c r="G8766" i="1"/>
  <c r="F8766" i="1"/>
  <c r="E8766" i="1"/>
  <c r="F8765" i="1"/>
  <c r="G8765" i="1" s="1"/>
  <c r="E8765" i="1"/>
  <c r="E8764" i="1"/>
  <c r="F8764" i="1" s="1"/>
  <c r="G8764" i="1" s="1"/>
  <c r="G8763" i="1"/>
  <c r="F8763" i="1"/>
  <c r="E8763" i="1"/>
  <c r="G8762" i="1"/>
  <c r="F8762" i="1"/>
  <c r="E8762" i="1"/>
  <c r="F8761" i="1"/>
  <c r="G8761" i="1" s="1"/>
  <c r="E8761" i="1"/>
  <c r="E8760" i="1"/>
  <c r="F8760" i="1" s="1"/>
  <c r="G8760" i="1" s="1"/>
  <c r="G8759" i="1"/>
  <c r="F8759" i="1"/>
  <c r="E8759" i="1"/>
  <c r="G8758" i="1"/>
  <c r="F8758" i="1"/>
  <c r="E8758" i="1"/>
  <c r="F8757" i="1"/>
  <c r="G8757" i="1" s="1"/>
  <c r="E8757" i="1"/>
  <c r="E8756" i="1"/>
  <c r="F8756" i="1" s="1"/>
  <c r="G8756" i="1" s="1"/>
  <c r="G8755" i="1"/>
  <c r="F8755" i="1"/>
  <c r="E8755" i="1"/>
  <c r="G8754" i="1"/>
  <c r="F8754" i="1"/>
  <c r="E8754" i="1"/>
  <c r="F8753" i="1"/>
  <c r="G8753" i="1" s="1"/>
  <c r="E8753" i="1"/>
  <c r="E8752" i="1"/>
  <c r="F8752" i="1" s="1"/>
  <c r="G8752" i="1" s="1"/>
  <c r="G8751" i="1"/>
  <c r="F8751" i="1"/>
  <c r="E8751" i="1"/>
  <c r="G8750" i="1"/>
  <c r="F8750" i="1"/>
  <c r="E8750" i="1"/>
  <c r="F8749" i="1"/>
  <c r="G8749" i="1" s="1"/>
  <c r="E8749" i="1"/>
  <c r="E8748" i="1"/>
  <c r="F8748" i="1" s="1"/>
  <c r="G8748" i="1" s="1"/>
  <c r="G8747" i="1"/>
  <c r="F8747" i="1"/>
  <c r="E8747" i="1"/>
  <c r="G8746" i="1"/>
  <c r="F8746" i="1"/>
  <c r="E8746" i="1"/>
  <c r="F8745" i="1"/>
  <c r="G8745" i="1" s="1"/>
  <c r="E8745" i="1"/>
  <c r="E8744" i="1"/>
  <c r="F8744" i="1" s="1"/>
  <c r="G8744" i="1" s="1"/>
  <c r="G8743" i="1"/>
  <c r="F8743" i="1"/>
  <c r="E8743" i="1"/>
  <c r="G8742" i="1"/>
  <c r="F8742" i="1"/>
  <c r="E8742" i="1"/>
  <c r="F8741" i="1"/>
  <c r="G8741" i="1" s="1"/>
  <c r="E8741" i="1"/>
  <c r="E8740" i="1"/>
  <c r="F8740" i="1" s="1"/>
  <c r="G8740" i="1" s="1"/>
  <c r="G8739" i="1"/>
  <c r="F8739" i="1"/>
  <c r="E8739" i="1"/>
  <c r="G8738" i="1"/>
  <c r="F8738" i="1"/>
  <c r="E8738" i="1"/>
  <c r="F8737" i="1"/>
  <c r="G8737" i="1" s="1"/>
  <c r="E8737" i="1"/>
  <c r="E8736" i="1"/>
  <c r="F8736" i="1" s="1"/>
  <c r="G8736" i="1" s="1"/>
  <c r="G8735" i="1"/>
  <c r="F8735" i="1"/>
  <c r="E8735" i="1"/>
  <c r="G8734" i="1"/>
  <c r="F8734" i="1"/>
  <c r="E8734" i="1"/>
  <c r="F8733" i="1"/>
  <c r="G8733" i="1" s="1"/>
  <c r="E8733" i="1"/>
  <c r="E8732" i="1"/>
  <c r="F8732" i="1" s="1"/>
  <c r="G8732" i="1" s="1"/>
  <c r="G8731" i="1"/>
  <c r="F8731" i="1"/>
  <c r="E8731" i="1"/>
  <c r="G8730" i="1"/>
  <c r="F8730" i="1"/>
  <c r="E8730" i="1"/>
  <c r="F8729" i="1"/>
  <c r="G8729" i="1" s="1"/>
  <c r="E8729" i="1"/>
  <c r="E8728" i="1"/>
  <c r="F8728" i="1" s="1"/>
  <c r="G8728" i="1" s="1"/>
  <c r="G8727" i="1"/>
  <c r="F8727" i="1"/>
  <c r="E8727" i="1"/>
  <c r="G8726" i="1"/>
  <c r="F8726" i="1"/>
  <c r="E8726" i="1"/>
  <c r="F8725" i="1"/>
  <c r="G8725" i="1" s="1"/>
  <c r="E8725" i="1"/>
  <c r="E8724" i="1"/>
  <c r="F8724" i="1" s="1"/>
  <c r="G8724" i="1" s="1"/>
  <c r="G8723" i="1"/>
  <c r="F8723" i="1"/>
  <c r="E8723" i="1"/>
  <c r="G8722" i="1"/>
  <c r="F8722" i="1"/>
  <c r="E8722" i="1"/>
  <c r="F8721" i="1"/>
  <c r="G8721" i="1" s="1"/>
  <c r="E8721" i="1"/>
  <c r="E8720" i="1"/>
  <c r="F8720" i="1" s="1"/>
  <c r="G8720" i="1" s="1"/>
  <c r="G8719" i="1"/>
  <c r="F8719" i="1"/>
  <c r="E8719" i="1"/>
  <c r="G8718" i="1"/>
  <c r="F8718" i="1"/>
  <c r="E8718" i="1"/>
  <c r="F8717" i="1"/>
  <c r="G8717" i="1" s="1"/>
  <c r="E8717" i="1"/>
  <c r="E8716" i="1"/>
  <c r="F8716" i="1" s="1"/>
  <c r="G8716" i="1" s="1"/>
  <c r="G8715" i="1"/>
  <c r="F8715" i="1"/>
  <c r="E8715" i="1"/>
  <c r="G8714" i="1"/>
  <c r="F8714" i="1"/>
  <c r="E8714" i="1"/>
  <c r="F8713" i="1"/>
  <c r="G8713" i="1" s="1"/>
  <c r="E8713" i="1"/>
  <c r="E8712" i="1"/>
  <c r="F8712" i="1" s="1"/>
  <c r="G8712" i="1" s="1"/>
  <c r="G8711" i="1"/>
  <c r="F8711" i="1"/>
  <c r="E8711" i="1"/>
  <c r="G8710" i="1"/>
  <c r="F8710" i="1"/>
  <c r="E8710" i="1"/>
  <c r="F8709" i="1"/>
  <c r="G8709" i="1" s="1"/>
  <c r="E8709" i="1"/>
  <c r="E8708" i="1"/>
  <c r="F8708" i="1" s="1"/>
  <c r="G8708" i="1" s="1"/>
  <c r="G8707" i="1"/>
  <c r="F8707" i="1"/>
  <c r="E8707" i="1"/>
  <c r="G8706" i="1"/>
  <c r="F8706" i="1"/>
  <c r="E8706" i="1"/>
  <c r="F8705" i="1"/>
  <c r="G8705" i="1" s="1"/>
  <c r="E8705" i="1"/>
  <c r="E8704" i="1"/>
  <c r="F8704" i="1" s="1"/>
  <c r="G8704" i="1" s="1"/>
  <c r="G8703" i="1"/>
  <c r="F8703" i="1"/>
  <c r="E8703" i="1"/>
  <c r="G8702" i="1"/>
  <c r="F8702" i="1"/>
  <c r="E8702" i="1"/>
  <c r="F8701" i="1"/>
  <c r="G8701" i="1" s="1"/>
  <c r="E8701" i="1"/>
  <c r="E8700" i="1"/>
  <c r="F8700" i="1" s="1"/>
  <c r="G8700" i="1" s="1"/>
  <c r="G8699" i="1"/>
  <c r="F8699" i="1"/>
  <c r="E8699" i="1"/>
  <c r="G8698" i="1"/>
  <c r="F8698" i="1"/>
  <c r="E8698" i="1"/>
  <c r="F8697" i="1"/>
  <c r="G8697" i="1" s="1"/>
  <c r="E8697" i="1"/>
  <c r="E8696" i="1"/>
  <c r="F8696" i="1" s="1"/>
  <c r="G8696" i="1" s="1"/>
  <c r="G8695" i="1"/>
  <c r="F8695" i="1"/>
  <c r="E8695" i="1"/>
  <c r="G8694" i="1"/>
  <c r="F8694" i="1"/>
  <c r="E8694" i="1"/>
  <c r="F8693" i="1"/>
  <c r="G8693" i="1" s="1"/>
  <c r="E8693" i="1"/>
  <c r="E8692" i="1"/>
  <c r="F8692" i="1" s="1"/>
  <c r="G8692" i="1" s="1"/>
  <c r="G8691" i="1"/>
  <c r="F8691" i="1"/>
  <c r="E8691" i="1"/>
  <c r="G8690" i="1"/>
  <c r="F8690" i="1"/>
  <c r="E8690" i="1"/>
  <c r="F8689" i="1"/>
  <c r="G8689" i="1" s="1"/>
  <c r="E8689" i="1"/>
  <c r="E8688" i="1"/>
  <c r="F8688" i="1" s="1"/>
  <c r="G8688" i="1" s="1"/>
  <c r="G8687" i="1"/>
  <c r="F8687" i="1"/>
  <c r="E8687" i="1"/>
  <c r="G8686" i="1"/>
  <c r="F8686" i="1"/>
  <c r="E8686" i="1"/>
  <c r="F8685" i="1"/>
  <c r="G8685" i="1" s="1"/>
  <c r="E8685" i="1"/>
  <c r="E8684" i="1"/>
  <c r="F8684" i="1" s="1"/>
  <c r="G8684" i="1" s="1"/>
  <c r="G8683" i="1"/>
  <c r="F8683" i="1"/>
  <c r="E8683" i="1"/>
  <c r="G8682" i="1"/>
  <c r="F8682" i="1"/>
  <c r="E8682" i="1"/>
  <c r="F8681" i="1"/>
  <c r="G8681" i="1" s="1"/>
  <c r="E8681" i="1"/>
  <c r="E8680" i="1"/>
  <c r="F8680" i="1" s="1"/>
  <c r="G8680" i="1" s="1"/>
  <c r="G8679" i="1"/>
  <c r="F8679" i="1"/>
  <c r="E8679" i="1"/>
  <c r="G8678" i="1"/>
  <c r="F8678" i="1"/>
  <c r="E8678" i="1"/>
  <c r="F8677" i="1"/>
  <c r="G8677" i="1" s="1"/>
  <c r="E8677" i="1"/>
  <c r="E8676" i="1"/>
  <c r="F8676" i="1" s="1"/>
  <c r="G8676" i="1" s="1"/>
  <c r="G8675" i="1"/>
  <c r="F8675" i="1"/>
  <c r="E8675" i="1"/>
  <c r="G8674" i="1"/>
  <c r="F8674" i="1"/>
  <c r="E8674" i="1"/>
  <c r="F8673" i="1"/>
  <c r="G8673" i="1" s="1"/>
  <c r="E8673" i="1"/>
  <c r="E8672" i="1"/>
  <c r="F8672" i="1" s="1"/>
  <c r="G8672" i="1" s="1"/>
  <c r="G8671" i="1"/>
  <c r="F8671" i="1"/>
  <c r="E8671" i="1"/>
  <c r="G8670" i="1"/>
  <c r="F8670" i="1"/>
  <c r="E8670" i="1"/>
  <c r="F8669" i="1"/>
  <c r="G8669" i="1" s="1"/>
  <c r="E8669" i="1"/>
  <c r="E8668" i="1"/>
  <c r="F8668" i="1" s="1"/>
  <c r="G8668" i="1" s="1"/>
  <c r="G8667" i="1"/>
  <c r="F8667" i="1"/>
  <c r="E8667" i="1"/>
  <c r="G8666" i="1"/>
  <c r="F8666" i="1"/>
  <c r="E8666" i="1"/>
  <c r="F8665" i="1"/>
  <c r="G8665" i="1" s="1"/>
  <c r="E8665" i="1"/>
  <c r="E8664" i="1"/>
  <c r="F8664" i="1" s="1"/>
  <c r="G8664" i="1" s="1"/>
  <c r="G8663" i="1"/>
  <c r="F8663" i="1"/>
  <c r="E8663" i="1"/>
  <c r="G8662" i="1"/>
  <c r="F8662" i="1"/>
  <c r="E8662" i="1"/>
  <c r="F8661" i="1"/>
  <c r="G8661" i="1" s="1"/>
  <c r="E8661" i="1"/>
  <c r="E8660" i="1"/>
  <c r="F8660" i="1" s="1"/>
  <c r="G8660" i="1" s="1"/>
  <c r="G8659" i="1"/>
  <c r="F8659" i="1"/>
  <c r="E8659" i="1"/>
  <c r="G8658" i="1"/>
  <c r="F8658" i="1"/>
  <c r="E8658" i="1"/>
  <c r="F8657" i="1"/>
  <c r="G8657" i="1" s="1"/>
  <c r="E8657" i="1"/>
  <c r="E8656" i="1"/>
  <c r="F8656" i="1" s="1"/>
  <c r="G8656" i="1" s="1"/>
  <c r="G8655" i="1"/>
  <c r="F8655" i="1"/>
  <c r="E8655" i="1"/>
  <c r="G8654" i="1"/>
  <c r="F8654" i="1"/>
  <c r="E8654" i="1"/>
  <c r="F8653" i="1"/>
  <c r="G8653" i="1" s="1"/>
  <c r="E8653" i="1"/>
  <c r="E8652" i="1"/>
  <c r="F8652" i="1" s="1"/>
  <c r="G8652" i="1" s="1"/>
  <c r="G8651" i="1"/>
  <c r="F8651" i="1"/>
  <c r="E8651" i="1"/>
  <c r="G8650" i="1"/>
  <c r="F8650" i="1"/>
  <c r="E8650" i="1"/>
  <c r="F8649" i="1"/>
  <c r="G8649" i="1" s="1"/>
  <c r="E8649" i="1"/>
  <c r="E8648" i="1"/>
  <c r="F8648" i="1" s="1"/>
  <c r="G8648" i="1" s="1"/>
  <c r="G8647" i="1"/>
  <c r="F8647" i="1"/>
  <c r="E8647" i="1"/>
  <c r="G8646" i="1"/>
  <c r="F8646" i="1"/>
  <c r="E8646" i="1"/>
  <c r="F8645" i="1"/>
  <c r="G8645" i="1" s="1"/>
  <c r="E8645" i="1"/>
  <c r="E8644" i="1"/>
  <c r="F8644" i="1" s="1"/>
  <c r="G8644" i="1" s="1"/>
  <c r="G8643" i="1"/>
  <c r="F8643" i="1"/>
  <c r="E8643" i="1"/>
  <c r="G8642" i="1"/>
  <c r="F8642" i="1"/>
  <c r="E8642" i="1"/>
  <c r="F8641" i="1"/>
  <c r="G8641" i="1" s="1"/>
  <c r="E8641" i="1"/>
  <c r="E8640" i="1"/>
  <c r="F8640" i="1" s="1"/>
  <c r="G8640" i="1" s="1"/>
  <c r="G8639" i="1"/>
  <c r="F8639" i="1"/>
  <c r="E8639" i="1"/>
  <c r="G8638" i="1"/>
  <c r="F8638" i="1"/>
  <c r="E8638" i="1"/>
  <c r="F8637" i="1"/>
  <c r="G8637" i="1" s="1"/>
  <c r="E8637" i="1"/>
  <c r="E8636" i="1"/>
  <c r="F8636" i="1" s="1"/>
  <c r="G8636" i="1" s="1"/>
  <c r="G8635" i="1"/>
  <c r="F8635" i="1"/>
  <c r="E8635" i="1"/>
  <c r="G8634" i="1"/>
  <c r="F8634" i="1"/>
  <c r="E8634" i="1"/>
  <c r="F8633" i="1"/>
  <c r="G8633" i="1" s="1"/>
  <c r="E8633" i="1"/>
  <c r="E8632" i="1"/>
  <c r="F8632" i="1" s="1"/>
  <c r="G8632" i="1" s="1"/>
  <c r="G8631" i="1"/>
  <c r="F8631" i="1"/>
  <c r="E8631" i="1"/>
  <c r="G8630" i="1"/>
  <c r="F8630" i="1"/>
  <c r="E8630" i="1"/>
  <c r="F8629" i="1"/>
  <c r="G8629" i="1" s="1"/>
  <c r="E8629" i="1"/>
  <c r="E8628" i="1"/>
  <c r="F8628" i="1" s="1"/>
  <c r="G8628" i="1" s="1"/>
  <c r="G8627" i="1"/>
  <c r="F8627" i="1"/>
  <c r="E8627" i="1"/>
  <c r="G8626" i="1"/>
  <c r="F8626" i="1"/>
  <c r="E8626" i="1"/>
  <c r="F8625" i="1"/>
  <c r="G8625" i="1" s="1"/>
  <c r="E8625" i="1"/>
  <c r="E8624" i="1"/>
  <c r="F8624" i="1" s="1"/>
  <c r="G8624" i="1" s="1"/>
  <c r="G8623" i="1"/>
  <c r="F8623" i="1"/>
  <c r="E8623" i="1"/>
  <c r="G8622" i="1"/>
  <c r="F8622" i="1"/>
  <c r="E8622" i="1"/>
  <c r="F8621" i="1"/>
  <c r="G8621" i="1" s="1"/>
  <c r="E8621" i="1"/>
  <c r="E8620" i="1"/>
  <c r="F8620" i="1" s="1"/>
  <c r="G8620" i="1" s="1"/>
  <c r="G8619" i="1"/>
  <c r="F8619" i="1"/>
  <c r="E8619" i="1"/>
  <c r="G8618" i="1"/>
  <c r="F8618" i="1"/>
  <c r="E8618" i="1"/>
  <c r="F8617" i="1"/>
  <c r="G8617" i="1" s="1"/>
  <c r="E8617" i="1"/>
  <c r="E8616" i="1"/>
  <c r="F8616" i="1" s="1"/>
  <c r="G8616" i="1" s="1"/>
  <c r="G8615" i="1"/>
  <c r="F8615" i="1"/>
  <c r="E8615" i="1"/>
  <c r="G8614" i="1"/>
  <c r="F8614" i="1"/>
  <c r="E8614" i="1"/>
  <c r="F8613" i="1"/>
  <c r="G8613" i="1" s="1"/>
  <c r="E8613" i="1"/>
  <c r="E8612" i="1"/>
  <c r="F8612" i="1" s="1"/>
  <c r="G8612" i="1" s="1"/>
  <c r="G8611" i="1"/>
  <c r="F8611" i="1"/>
  <c r="E8611" i="1"/>
  <c r="G8610" i="1"/>
  <c r="F8610" i="1"/>
  <c r="E8610" i="1"/>
  <c r="F8609" i="1"/>
  <c r="G8609" i="1" s="1"/>
  <c r="E8609" i="1"/>
  <c r="E8608" i="1"/>
  <c r="F8608" i="1" s="1"/>
  <c r="G8608" i="1" s="1"/>
  <c r="G8607" i="1"/>
  <c r="F8607" i="1"/>
  <c r="E8607" i="1"/>
  <c r="G8606" i="1"/>
  <c r="F8606" i="1"/>
  <c r="E8606" i="1"/>
  <c r="F8605" i="1"/>
  <c r="G8605" i="1" s="1"/>
  <c r="E8605" i="1"/>
  <c r="E8604" i="1"/>
  <c r="F8604" i="1" s="1"/>
  <c r="G8604" i="1" s="1"/>
  <c r="G8603" i="1"/>
  <c r="F8603" i="1"/>
  <c r="E8603" i="1"/>
  <c r="G8602" i="1"/>
  <c r="F8602" i="1"/>
  <c r="E8602" i="1"/>
  <c r="F8601" i="1"/>
  <c r="G8601" i="1" s="1"/>
  <c r="E8601" i="1"/>
  <c r="E8600" i="1"/>
  <c r="F8600" i="1" s="1"/>
  <c r="G8600" i="1" s="1"/>
  <c r="G8599" i="1"/>
  <c r="F8599" i="1"/>
  <c r="E8599" i="1"/>
  <c r="G8598" i="1"/>
  <c r="F8598" i="1"/>
  <c r="E8598" i="1"/>
  <c r="F8597" i="1"/>
  <c r="G8597" i="1" s="1"/>
  <c r="E8597" i="1"/>
  <c r="E8596" i="1"/>
  <c r="F8596" i="1" s="1"/>
  <c r="G8596" i="1" s="1"/>
  <c r="G8595" i="1"/>
  <c r="F8595" i="1"/>
  <c r="E8595" i="1"/>
  <c r="G8594" i="1"/>
  <c r="F8594" i="1"/>
  <c r="E8594" i="1"/>
  <c r="F8593" i="1"/>
  <c r="G8593" i="1" s="1"/>
  <c r="E8593" i="1"/>
  <c r="E8592" i="1"/>
  <c r="F8592" i="1" s="1"/>
  <c r="G8592" i="1" s="1"/>
  <c r="G8591" i="1"/>
  <c r="F8591" i="1"/>
  <c r="E8591" i="1"/>
  <c r="G8590" i="1"/>
  <c r="F8590" i="1"/>
  <c r="E8590" i="1"/>
  <c r="F8589" i="1"/>
  <c r="G8589" i="1" s="1"/>
  <c r="E8589" i="1"/>
  <c r="E8588" i="1"/>
  <c r="F8588" i="1" s="1"/>
  <c r="G8588" i="1" s="1"/>
  <c r="G8587" i="1"/>
  <c r="F8587" i="1"/>
  <c r="E8587" i="1"/>
  <c r="G8586" i="1"/>
  <c r="F8586" i="1"/>
  <c r="E8586" i="1"/>
  <c r="F8585" i="1"/>
  <c r="G8585" i="1" s="1"/>
  <c r="E8585" i="1"/>
  <c r="E8584" i="1"/>
  <c r="F8584" i="1" s="1"/>
  <c r="G8584" i="1" s="1"/>
  <c r="G8583" i="1"/>
  <c r="F8583" i="1"/>
  <c r="E8583" i="1"/>
  <c r="G8582" i="1"/>
  <c r="F8582" i="1"/>
  <c r="E8582" i="1"/>
  <c r="F8581" i="1"/>
  <c r="G8581" i="1" s="1"/>
  <c r="E8581" i="1"/>
  <c r="E8580" i="1"/>
  <c r="F8580" i="1" s="1"/>
  <c r="G8580" i="1" s="1"/>
  <c r="G8579" i="1"/>
  <c r="F8579" i="1"/>
  <c r="E8579" i="1"/>
  <c r="G8578" i="1"/>
  <c r="F8578" i="1"/>
  <c r="E8578" i="1"/>
  <c r="F8577" i="1"/>
  <c r="G8577" i="1" s="1"/>
  <c r="E8577" i="1"/>
  <c r="E8576" i="1"/>
  <c r="F8576" i="1" s="1"/>
  <c r="G8576" i="1" s="1"/>
  <c r="G8575" i="1"/>
  <c r="F8575" i="1"/>
  <c r="E8575" i="1"/>
  <c r="G8574" i="1"/>
  <c r="F8574" i="1"/>
  <c r="E8574" i="1"/>
  <c r="F8573" i="1"/>
  <c r="G8573" i="1" s="1"/>
  <c r="E8573" i="1"/>
  <c r="E8572" i="1"/>
  <c r="F8572" i="1" s="1"/>
  <c r="G8572" i="1" s="1"/>
  <c r="G8571" i="1"/>
  <c r="F8571" i="1"/>
  <c r="E8571" i="1"/>
  <c r="G8570" i="1"/>
  <c r="F8570" i="1"/>
  <c r="E8570" i="1"/>
  <c r="F8569" i="1"/>
  <c r="G8569" i="1" s="1"/>
  <c r="E8569" i="1"/>
  <c r="E8568" i="1"/>
  <c r="F8568" i="1" s="1"/>
  <c r="G8568" i="1" s="1"/>
  <c r="G8567" i="1"/>
  <c r="F8567" i="1"/>
  <c r="E8567" i="1"/>
  <c r="G8566" i="1"/>
  <c r="F8566" i="1"/>
  <c r="E8566" i="1"/>
  <c r="F8565" i="1"/>
  <c r="G8565" i="1" s="1"/>
  <c r="E8565" i="1"/>
  <c r="E8564" i="1"/>
  <c r="F8564" i="1" s="1"/>
  <c r="G8564" i="1" s="1"/>
  <c r="G8563" i="1"/>
  <c r="F8563" i="1"/>
  <c r="E8563" i="1"/>
  <c r="G8562" i="1"/>
  <c r="F8562" i="1"/>
  <c r="E8562" i="1"/>
  <c r="F8561" i="1"/>
  <c r="G8561" i="1" s="1"/>
  <c r="E8561" i="1"/>
  <c r="E8560" i="1"/>
  <c r="F8560" i="1" s="1"/>
  <c r="G8560" i="1" s="1"/>
  <c r="G8559" i="1"/>
  <c r="F8559" i="1"/>
  <c r="E8559" i="1"/>
  <c r="G8558" i="1"/>
  <c r="F8558" i="1"/>
  <c r="E8558" i="1"/>
  <c r="F8557" i="1"/>
  <c r="G8557" i="1" s="1"/>
  <c r="E8557" i="1"/>
  <c r="E8556" i="1"/>
  <c r="F8556" i="1" s="1"/>
  <c r="G8556" i="1" s="1"/>
  <c r="G8555" i="1"/>
  <c r="F8555" i="1"/>
  <c r="E8555" i="1"/>
  <c r="G8554" i="1"/>
  <c r="F8554" i="1"/>
  <c r="E8554" i="1"/>
  <c r="F8553" i="1"/>
  <c r="G8553" i="1" s="1"/>
  <c r="E8553" i="1"/>
  <c r="E8552" i="1"/>
  <c r="F8552" i="1" s="1"/>
  <c r="G8552" i="1" s="1"/>
  <c r="G8551" i="1"/>
  <c r="F8551" i="1"/>
  <c r="E8551" i="1"/>
  <c r="G8550" i="1"/>
  <c r="F8550" i="1"/>
  <c r="E8550" i="1"/>
  <c r="F8549" i="1"/>
  <c r="G8549" i="1" s="1"/>
  <c r="E8549" i="1"/>
  <c r="E8548" i="1"/>
  <c r="F8548" i="1" s="1"/>
  <c r="G8548" i="1" s="1"/>
  <c r="G8547" i="1"/>
  <c r="F8547" i="1"/>
  <c r="E8547" i="1"/>
  <c r="G8546" i="1"/>
  <c r="F8546" i="1"/>
  <c r="E8546" i="1"/>
  <c r="F8545" i="1"/>
  <c r="G8545" i="1" s="1"/>
  <c r="E8545" i="1"/>
  <c r="E8544" i="1"/>
  <c r="F8544" i="1" s="1"/>
  <c r="G8544" i="1" s="1"/>
  <c r="G8543" i="1"/>
  <c r="F8543" i="1"/>
  <c r="E8543" i="1"/>
  <c r="G8542" i="1"/>
  <c r="F8542" i="1"/>
  <c r="E8542" i="1"/>
  <c r="F8541" i="1"/>
  <c r="G8541" i="1" s="1"/>
  <c r="E8541" i="1"/>
  <c r="E8540" i="1"/>
  <c r="F8540" i="1" s="1"/>
  <c r="G8540" i="1" s="1"/>
  <c r="G8539" i="1"/>
  <c r="F8539" i="1"/>
  <c r="E8539" i="1"/>
  <c r="G8538" i="1"/>
  <c r="F8538" i="1"/>
  <c r="E8538" i="1"/>
  <c r="F8537" i="1"/>
  <c r="G8537" i="1" s="1"/>
  <c r="E8537" i="1"/>
  <c r="E8536" i="1"/>
  <c r="F8536" i="1" s="1"/>
  <c r="G8536" i="1" s="1"/>
  <c r="G8535" i="1"/>
  <c r="F8535" i="1"/>
  <c r="E8535" i="1"/>
  <c r="G8534" i="1"/>
  <c r="F8534" i="1"/>
  <c r="E8534" i="1"/>
  <c r="F8533" i="1"/>
  <c r="G8533" i="1" s="1"/>
  <c r="E8533" i="1"/>
  <c r="E8532" i="1"/>
  <c r="F8532" i="1" s="1"/>
  <c r="G8532" i="1" s="1"/>
  <c r="G8531" i="1"/>
  <c r="F8531" i="1"/>
  <c r="E8531" i="1"/>
  <c r="G8530" i="1"/>
  <c r="F8530" i="1"/>
  <c r="E8530" i="1"/>
  <c r="F8529" i="1"/>
  <c r="G8529" i="1" s="1"/>
  <c r="E8529" i="1"/>
  <c r="E8528" i="1"/>
  <c r="F8528" i="1" s="1"/>
  <c r="G8528" i="1" s="1"/>
  <c r="G8527" i="1"/>
  <c r="F8527" i="1"/>
  <c r="E8527" i="1"/>
  <c r="G8526" i="1"/>
  <c r="F8526" i="1"/>
  <c r="E8526" i="1"/>
  <c r="F8525" i="1"/>
  <c r="G8525" i="1" s="1"/>
  <c r="E8525" i="1"/>
  <c r="E8524" i="1"/>
  <c r="F8524" i="1" s="1"/>
  <c r="G8524" i="1" s="1"/>
  <c r="G8523" i="1"/>
  <c r="F8523" i="1"/>
  <c r="E8523" i="1"/>
  <c r="G8522" i="1"/>
  <c r="F8522" i="1"/>
  <c r="E8522" i="1"/>
  <c r="F8521" i="1"/>
  <c r="G8521" i="1" s="1"/>
  <c r="E8521" i="1"/>
  <c r="E8520" i="1"/>
  <c r="F8520" i="1" s="1"/>
  <c r="G8520" i="1" s="1"/>
  <c r="G8519" i="1"/>
  <c r="F8519" i="1"/>
  <c r="E8519" i="1"/>
  <c r="G8518" i="1"/>
  <c r="F8518" i="1"/>
  <c r="E8518" i="1"/>
  <c r="F8517" i="1"/>
  <c r="G8517" i="1" s="1"/>
  <c r="E8517" i="1"/>
  <c r="E8516" i="1"/>
  <c r="F8516" i="1" s="1"/>
  <c r="G8516" i="1" s="1"/>
  <c r="G8515" i="1"/>
  <c r="F8515" i="1"/>
  <c r="E8515" i="1"/>
  <c r="G8514" i="1"/>
  <c r="F8514" i="1"/>
  <c r="E8514" i="1"/>
  <c r="F8513" i="1"/>
  <c r="G8513" i="1" s="1"/>
  <c r="E8513" i="1"/>
  <c r="E8512" i="1"/>
  <c r="F8512" i="1" s="1"/>
  <c r="G8512" i="1" s="1"/>
  <c r="G8511" i="1"/>
  <c r="F8511" i="1"/>
  <c r="E8511" i="1"/>
  <c r="G8510" i="1"/>
  <c r="F8510" i="1"/>
  <c r="E8510" i="1"/>
  <c r="F8509" i="1"/>
  <c r="G8509" i="1" s="1"/>
  <c r="E8509" i="1"/>
  <c r="E8508" i="1"/>
  <c r="F8508" i="1" s="1"/>
  <c r="G8508" i="1" s="1"/>
  <c r="G8507" i="1"/>
  <c r="F8507" i="1"/>
  <c r="E8507" i="1"/>
  <c r="G8506" i="1"/>
  <c r="F8506" i="1"/>
  <c r="E8506" i="1"/>
  <c r="F8505" i="1"/>
  <c r="G8505" i="1" s="1"/>
  <c r="E8505" i="1"/>
  <c r="E8504" i="1"/>
  <c r="F8504" i="1" s="1"/>
  <c r="G8504" i="1" s="1"/>
  <c r="G8503" i="1"/>
  <c r="F8503" i="1"/>
  <c r="E8503" i="1"/>
  <c r="G8502" i="1"/>
  <c r="F8502" i="1"/>
  <c r="E8502" i="1"/>
  <c r="F8501" i="1"/>
  <c r="G8501" i="1" s="1"/>
  <c r="E8501" i="1"/>
  <c r="E8500" i="1"/>
  <c r="F8500" i="1" s="1"/>
  <c r="G8500" i="1" s="1"/>
  <c r="G8499" i="1"/>
  <c r="F8499" i="1"/>
  <c r="E8499" i="1"/>
  <c r="G8498" i="1"/>
  <c r="F8498" i="1"/>
  <c r="E8498" i="1"/>
  <c r="F8497" i="1"/>
  <c r="G8497" i="1" s="1"/>
  <c r="E8497" i="1"/>
  <c r="E8496" i="1"/>
  <c r="F8496" i="1" s="1"/>
  <c r="G8496" i="1" s="1"/>
  <c r="G8495" i="1"/>
  <c r="F8495" i="1"/>
  <c r="E8495" i="1"/>
  <c r="G8494" i="1"/>
  <c r="F8494" i="1"/>
  <c r="E8494" i="1"/>
  <c r="F8493" i="1"/>
  <c r="G8493" i="1" s="1"/>
  <c r="E8493" i="1"/>
  <c r="E8492" i="1"/>
  <c r="F8492" i="1" s="1"/>
  <c r="G8492" i="1" s="1"/>
  <c r="G8491" i="1"/>
  <c r="F8491" i="1"/>
  <c r="E8491" i="1"/>
  <c r="G8490" i="1"/>
  <c r="F8490" i="1"/>
  <c r="E8490" i="1"/>
  <c r="F8489" i="1"/>
  <c r="G8489" i="1" s="1"/>
  <c r="E8489" i="1"/>
  <c r="E8488" i="1"/>
  <c r="F8488" i="1" s="1"/>
  <c r="G8488" i="1" s="1"/>
  <c r="G8487" i="1"/>
  <c r="F8487" i="1"/>
  <c r="E8487" i="1"/>
  <c r="G8486" i="1"/>
  <c r="F8486" i="1"/>
  <c r="E8486" i="1"/>
  <c r="F8485" i="1"/>
  <c r="G8485" i="1" s="1"/>
  <c r="E8485" i="1"/>
  <c r="E8484" i="1"/>
  <c r="F8484" i="1" s="1"/>
  <c r="G8484" i="1" s="1"/>
  <c r="G8483" i="1"/>
  <c r="F8483" i="1"/>
  <c r="E8483" i="1"/>
  <c r="G8482" i="1"/>
  <c r="F8482" i="1"/>
  <c r="E8482" i="1"/>
  <c r="F8481" i="1"/>
  <c r="G8481" i="1" s="1"/>
  <c r="E8481" i="1"/>
  <c r="E8480" i="1"/>
  <c r="F8480" i="1" s="1"/>
  <c r="G8480" i="1" s="1"/>
  <c r="G8479" i="1"/>
  <c r="F8479" i="1"/>
  <c r="E8479" i="1"/>
  <c r="G8478" i="1"/>
  <c r="F8478" i="1"/>
  <c r="E8478" i="1"/>
  <c r="F8477" i="1"/>
  <c r="G8477" i="1" s="1"/>
  <c r="E8477" i="1"/>
  <c r="E8476" i="1"/>
  <c r="F8476" i="1" s="1"/>
  <c r="G8476" i="1" s="1"/>
  <c r="G8475" i="1"/>
  <c r="F8475" i="1"/>
  <c r="E8475" i="1"/>
  <c r="G8474" i="1"/>
  <c r="F8474" i="1"/>
  <c r="E8474" i="1"/>
  <c r="F8473" i="1"/>
  <c r="G8473" i="1" s="1"/>
  <c r="E8473" i="1"/>
  <c r="E8472" i="1"/>
  <c r="F8472" i="1" s="1"/>
  <c r="G8472" i="1" s="1"/>
  <c r="G8471" i="1"/>
  <c r="F8471" i="1"/>
  <c r="E8471" i="1"/>
  <c r="G8470" i="1"/>
  <c r="F8470" i="1"/>
  <c r="E8470" i="1"/>
  <c r="F8469" i="1"/>
  <c r="G8469" i="1" s="1"/>
  <c r="E8469" i="1"/>
  <c r="E8468" i="1"/>
  <c r="F8468" i="1" s="1"/>
  <c r="G8468" i="1" s="1"/>
  <c r="G8467" i="1"/>
  <c r="F8467" i="1"/>
  <c r="E8467" i="1"/>
  <c r="G8466" i="1"/>
  <c r="F8466" i="1"/>
  <c r="E8466" i="1"/>
  <c r="F8465" i="1"/>
  <c r="G8465" i="1" s="1"/>
  <c r="E8465" i="1"/>
  <c r="E8464" i="1"/>
  <c r="F8464" i="1" s="1"/>
  <c r="G8464" i="1" s="1"/>
  <c r="G8463" i="1"/>
  <c r="F8463" i="1"/>
  <c r="E8463" i="1"/>
  <c r="G8462" i="1"/>
  <c r="F8462" i="1"/>
  <c r="E8462" i="1"/>
  <c r="F8461" i="1"/>
  <c r="G8461" i="1" s="1"/>
  <c r="E8461" i="1"/>
  <c r="E8460" i="1"/>
  <c r="F8460" i="1" s="1"/>
  <c r="G8460" i="1" s="1"/>
  <c r="G8459" i="1"/>
  <c r="F8459" i="1"/>
  <c r="E8459" i="1"/>
  <c r="G8458" i="1"/>
  <c r="F8458" i="1"/>
  <c r="E8458" i="1"/>
  <c r="F8457" i="1"/>
  <c r="G8457" i="1" s="1"/>
  <c r="E8457" i="1"/>
  <c r="E8456" i="1"/>
  <c r="F8456" i="1" s="1"/>
  <c r="G8456" i="1" s="1"/>
  <c r="G8455" i="1"/>
  <c r="F8455" i="1"/>
  <c r="E8455" i="1"/>
  <c r="G8454" i="1"/>
  <c r="F8454" i="1"/>
  <c r="E8454" i="1"/>
  <c r="F8453" i="1"/>
  <c r="G8453" i="1" s="1"/>
  <c r="E8453" i="1"/>
  <c r="E8452" i="1"/>
  <c r="F8452" i="1" s="1"/>
  <c r="G8452" i="1" s="1"/>
  <c r="G8451" i="1"/>
  <c r="F8451" i="1"/>
  <c r="E8451" i="1"/>
  <c r="G8450" i="1"/>
  <c r="F8450" i="1"/>
  <c r="E8450" i="1"/>
  <c r="F8449" i="1"/>
  <c r="G8449" i="1" s="1"/>
  <c r="E8449" i="1"/>
  <c r="E8448" i="1"/>
  <c r="F8448" i="1" s="1"/>
  <c r="G8448" i="1" s="1"/>
  <c r="G8447" i="1"/>
  <c r="F8447" i="1"/>
  <c r="E8447" i="1"/>
  <c r="G8446" i="1"/>
  <c r="F8446" i="1"/>
  <c r="E8446" i="1"/>
  <c r="F8445" i="1"/>
  <c r="G8445" i="1" s="1"/>
  <c r="E8445" i="1"/>
  <c r="E8444" i="1"/>
  <c r="F8444" i="1" s="1"/>
  <c r="G8444" i="1" s="1"/>
  <c r="G8443" i="1"/>
  <c r="F8443" i="1"/>
  <c r="E8443" i="1"/>
  <c r="G8442" i="1"/>
  <c r="F8442" i="1"/>
  <c r="E8442" i="1"/>
  <c r="F8441" i="1"/>
  <c r="G8441" i="1" s="1"/>
  <c r="E8441" i="1"/>
  <c r="E8440" i="1"/>
  <c r="F8440" i="1" s="1"/>
  <c r="G8440" i="1" s="1"/>
  <c r="G8439" i="1"/>
  <c r="F8439" i="1"/>
  <c r="E8439" i="1"/>
  <c r="G8438" i="1"/>
  <c r="F8438" i="1"/>
  <c r="E8438" i="1"/>
  <c r="F8437" i="1"/>
  <c r="G8437" i="1" s="1"/>
  <c r="E8437" i="1"/>
  <c r="E8436" i="1"/>
  <c r="F8436" i="1" s="1"/>
  <c r="G8436" i="1" s="1"/>
  <c r="G8435" i="1"/>
  <c r="F8435" i="1"/>
  <c r="E8435" i="1"/>
  <c r="G8434" i="1"/>
  <c r="F8434" i="1"/>
  <c r="E8434" i="1"/>
  <c r="F8433" i="1"/>
  <c r="G8433" i="1" s="1"/>
  <c r="E8433" i="1"/>
  <c r="E8432" i="1"/>
  <c r="F8432" i="1" s="1"/>
  <c r="G8432" i="1" s="1"/>
  <c r="G8431" i="1"/>
  <c r="F8431" i="1"/>
  <c r="E8431" i="1"/>
  <c r="G8430" i="1"/>
  <c r="F8430" i="1"/>
  <c r="E8430" i="1"/>
  <c r="F8429" i="1"/>
  <c r="G8429" i="1" s="1"/>
  <c r="E8429" i="1"/>
  <c r="E8428" i="1"/>
  <c r="F8428" i="1" s="1"/>
  <c r="G8428" i="1" s="1"/>
  <c r="G8427" i="1"/>
  <c r="F8427" i="1"/>
  <c r="E8427" i="1"/>
  <c r="G8426" i="1"/>
  <c r="F8426" i="1"/>
  <c r="E8426" i="1"/>
  <c r="F8425" i="1"/>
  <c r="G8425" i="1" s="1"/>
  <c r="E8425" i="1"/>
  <c r="E8424" i="1"/>
  <c r="F8424" i="1" s="1"/>
  <c r="G8424" i="1" s="1"/>
  <c r="G8423" i="1"/>
  <c r="F8423" i="1"/>
  <c r="E8423" i="1"/>
  <c r="G8422" i="1"/>
  <c r="F8422" i="1"/>
  <c r="E8422" i="1"/>
  <c r="F8421" i="1"/>
  <c r="G8421" i="1" s="1"/>
  <c r="E8421" i="1"/>
  <c r="E8420" i="1"/>
  <c r="F8420" i="1" s="1"/>
  <c r="G8420" i="1" s="1"/>
  <c r="G8419" i="1"/>
  <c r="F8419" i="1"/>
  <c r="E8419" i="1"/>
  <c r="G8418" i="1"/>
  <c r="F8418" i="1"/>
  <c r="E8418" i="1"/>
  <c r="F8417" i="1"/>
  <c r="G8417" i="1" s="1"/>
  <c r="E8417" i="1"/>
  <c r="E8416" i="1"/>
  <c r="F8416" i="1" s="1"/>
  <c r="G8416" i="1" s="1"/>
  <c r="G8415" i="1"/>
  <c r="F8415" i="1"/>
  <c r="E8415" i="1"/>
  <c r="G8414" i="1"/>
  <c r="F8414" i="1"/>
  <c r="E8414" i="1"/>
  <c r="F8413" i="1"/>
  <c r="G8413" i="1" s="1"/>
  <c r="E8413" i="1"/>
  <c r="E8412" i="1"/>
  <c r="F8412" i="1" s="1"/>
  <c r="G8412" i="1" s="1"/>
  <c r="G8411" i="1"/>
  <c r="F8411" i="1"/>
  <c r="E8411" i="1"/>
  <c r="G8410" i="1"/>
  <c r="F8410" i="1"/>
  <c r="E8410" i="1"/>
  <c r="F8409" i="1"/>
  <c r="G8409" i="1" s="1"/>
  <c r="E8409" i="1"/>
  <c r="E8408" i="1"/>
  <c r="F8408" i="1" s="1"/>
  <c r="G8408" i="1" s="1"/>
  <c r="G8407" i="1"/>
  <c r="F8407" i="1"/>
  <c r="E8407" i="1"/>
  <c r="G8406" i="1"/>
  <c r="F8406" i="1"/>
  <c r="E8406" i="1"/>
  <c r="F8405" i="1"/>
  <c r="G8405" i="1" s="1"/>
  <c r="E8405" i="1"/>
  <c r="E8404" i="1"/>
  <c r="F8404" i="1" s="1"/>
  <c r="G8404" i="1" s="1"/>
  <c r="G8403" i="1"/>
  <c r="F8403" i="1"/>
  <c r="E8403" i="1"/>
  <c r="G8402" i="1"/>
  <c r="F8402" i="1"/>
  <c r="E8402" i="1"/>
  <c r="F8401" i="1"/>
  <c r="G8401" i="1" s="1"/>
  <c r="E8401" i="1"/>
  <c r="E8400" i="1"/>
  <c r="F8400" i="1" s="1"/>
  <c r="G8400" i="1" s="1"/>
  <c r="G8399" i="1"/>
  <c r="F8399" i="1"/>
  <c r="E8399" i="1"/>
  <c r="G8398" i="1"/>
  <c r="F8398" i="1"/>
  <c r="E8398" i="1"/>
  <c r="F8397" i="1"/>
  <c r="G8397" i="1" s="1"/>
  <c r="E8397" i="1"/>
  <c r="E8396" i="1"/>
  <c r="F8396" i="1" s="1"/>
  <c r="G8396" i="1" s="1"/>
  <c r="G8395" i="1"/>
  <c r="F8395" i="1"/>
  <c r="E8395" i="1"/>
  <c r="G8394" i="1"/>
  <c r="F8394" i="1"/>
  <c r="E8394" i="1"/>
  <c r="F8393" i="1"/>
  <c r="G8393" i="1" s="1"/>
  <c r="E8393" i="1"/>
  <c r="E8392" i="1"/>
  <c r="F8392" i="1" s="1"/>
  <c r="G8392" i="1" s="1"/>
  <c r="G8391" i="1"/>
  <c r="F8391" i="1"/>
  <c r="E8391" i="1"/>
  <c r="G8390" i="1"/>
  <c r="F8390" i="1"/>
  <c r="E8390" i="1"/>
  <c r="F8389" i="1"/>
  <c r="G8389" i="1" s="1"/>
  <c r="E8389" i="1"/>
  <c r="E8388" i="1"/>
  <c r="F8388" i="1" s="1"/>
  <c r="G8388" i="1" s="1"/>
  <c r="G8387" i="1"/>
  <c r="F8387" i="1"/>
  <c r="E8387" i="1"/>
  <c r="G8386" i="1"/>
  <c r="F8386" i="1"/>
  <c r="E8386" i="1"/>
  <c r="F8385" i="1"/>
  <c r="G8385" i="1" s="1"/>
  <c r="E8385" i="1"/>
  <c r="E8384" i="1"/>
  <c r="F8384" i="1" s="1"/>
  <c r="G8384" i="1" s="1"/>
  <c r="G8383" i="1"/>
  <c r="F8383" i="1"/>
  <c r="E8383" i="1"/>
  <c r="G8382" i="1"/>
  <c r="F8382" i="1"/>
  <c r="E8382" i="1"/>
  <c r="F8381" i="1"/>
  <c r="G8381" i="1" s="1"/>
  <c r="E8381" i="1"/>
  <c r="E8380" i="1"/>
  <c r="F8380" i="1" s="1"/>
  <c r="G8380" i="1" s="1"/>
  <c r="G8379" i="1"/>
  <c r="F8379" i="1"/>
  <c r="E8379" i="1"/>
  <c r="G8378" i="1"/>
  <c r="F8378" i="1"/>
  <c r="E8378" i="1"/>
  <c r="F8377" i="1"/>
  <c r="G8377" i="1" s="1"/>
  <c r="E8377" i="1"/>
  <c r="E8376" i="1"/>
  <c r="F8376" i="1" s="1"/>
  <c r="G8376" i="1" s="1"/>
  <c r="G8375" i="1"/>
  <c r="F8375" i="1"/>
  <c r="E8375" i="1"/>
  <c r="G8374" i="1"/>
  <c r="F8374" i="1"/>
  <c r="E8374" i="1"/>
  <c r="F8373" i="1"/>
  <c r="G8373" i="1" s="1"/>
  <c r="E8373" i="1"/>
  <c r="E8372" i="1"/>
  <c r="F8372" i="1" s="1"/>
  <c r="G8372" i="1" s="1"/>
  <c r="G8371" i="1"/>
  <c r="F8371" i="1"/>
  <c r="E8371" i="1"/>
  <c r="G8370" i="1"/>
  <c r="F8370" i="1"/>
  <c r="E8370" i="1"/>
  <c r="F8369" i="1"/>
  <c r="G8369" i="1" s="1"/>
  <c r="E8369" i="1"/>
  <c r="E8368" i="1"/>
  <c r="F8368" i="1" s="1"/>
  <c r="G8368" i="1" s="1"/>
  <c r="G8367" i="1"/>
  <c r="F8367" i="1"/>
  <c r="E8367" i="1"/>
  <c r="G8366" i="1"/>
  <c r="F8366" i="1"/>
  <c r="E8366" i="1"/>
  <c r="F8365" i="1"/>
  <c r="G8365" i="1" s="1"/>
  <c r="E8365" i="1"/>
  <c r="E8364" i="1"/>
  <c r="F8364" i="1" s="1"/>
  <c r="G8364" i="1" s="1"/>
  <c r="G8363" i="1"/>
  <c r="F8363" i="1"/>
  <c r="E8363" i="1"/>
  <c r="G8362" i="1"/>
  <c r="F8362" i="1"/>
  <c r="E8362" i="1"/>
  <c r="F8361" i="1"/>
  <c r="G8361" i="1" s="1"/>
  <c r="E8361" i="1"/>
  <c r="E8360" i="1"/>
  <c r="F8360" i="1" s="1"/>
  <c r="G8360" i="1" s="1"/>
  <c r="G8359" i="1"/>
  <c r="F8359" i="1"/>
  <c r="E8359" i="1"/>
  <c r="G8358" i="1"/>
  <c r="F8358" i="1"/>
  <c r="E8358" i="1"/>
  <c r="F8357" i="1"/>
  <c r="G8357" i="1" s="1"/>
  <c r="E8357" i="1"/>
  <c r="E8356" i="1"/>
  <c r="F8356" i="1" s="1"/>
  <c r="G8356" i="1" s="1"/>
  <c r="G8355" i="1"/>
  <c r="F8355" i="1"/>
  <c r="E8355" i="1"/>
  <c r="G8354" i="1"/>
  <c r="F8354" i="1"/>
  <c r="E8354" i="1"/>
  <c r="F8353" i="1"/>
  <c r="G8353" i="1" s="1"/>
  <c r="E8353" i="1"/>
  <c r="E8352" i="1"/>
  <c r="F8352" i="1" s="1"/>
  <c r="G8352" i="1" s="1"/>
  <c r="G8351" i="1"/>
  <c r="F8351" i="1"/>
  <c r="E8351" i="1"/>
  <c r="G8350" i="1"/>
  <c r="F8350" i="1"/>
  <c r="E8350" i="1"/>
  <c r="F8349" i="1"/>
  <c r="G8349" i="1" s="1"/>
  <c r="E8349" i="1"/>
  <c r="E8348" i="1"/>
  <c r="F8348" i="1" s="1"/>
  <c r="G8348" i="1" s="1"/>
  <c r="G8347" i="1"/>
  <c r="F8347" i="1"/>
  <c r="E8347" i="1"/>
  <c r="G8346" i="1"/>
  <c r="F8346" i="1"/>
  <c r="E8346" i="1"/>
  <c r="F8345" i="1"/>
  <c r="G8345" i="1" s="1"/>
  <c r="E8345" i="1"/>
  <c r="E8344" i="1"/>
  <c r="F8344" i="1" s="1"/>
  <c r="G8344" i="1" s="1"/>
  <c r="G8343" i="1"/>
  <c r="F8343" i="1"/>
  <c r="E8343" i="1"/>
  <c r="G8342" i="1"/>
  <c r="F8342" i="1"/>
  <c r="E8342" i="1"/>
  <c r="F8341" i="1"/>
  <c r="G8341" i="1" s="1"/>
  <c r="E8341" i="1"/>
  <c r="E8340" i="1"/>
  <c r="F8340" i="1" s="1"/>
  <c r="G8340" i="1" s="1"/>
  <c r="G8339" i="1"/>
  <c r="F8339" i="1"/>
  <c r="E8339" i="1"/>
  <c r="G8338" i="1"/>
  <c r="F8338" i="1"/>
  <c r="E8338" i="1"/>
  <c r="F8337" i="1"/>
  <c r="G8337" i="1" s="1"/>
  <c r="E8337" i="1"/>
  <c r="E8336" i="1"/>
  <c r="F8336" i="1" s="1"/>
  <c r="G8336" i="1" s="1"/>
  <c r="G8335" i="1"/>
  <c r="F8335" i="1"/>
  <c r="E8335" i="1"/>
  <c r="G8334" i="1"/>
  <c r="F8334" i="1"/>
  <c r="E8334" i="1"/>
  <c r="F8333" i="1"/>
  <c r="G8333" i="1" s="1"/>
  <c r="E8333" i="1"/>
  <c r="E8332" i="1"/>
  <c r="F8332" i="1" s="1"/>
  <c r="G8332" i="1" s="1"/>
  <c r="G8331" i="1"/>
  <c r="F8331" i="1"/>
  <c r="E8331" i="1"/>
  <c r="G8330" i="1"/>
  <c r="F8330" i="1"/>
  <c r="E8330" i="1"/>
  <c r="F8329" i="1"/>
  <c r="G8329" i="1" s="1"/>
  <c r="E8329" i="1"/>
  <c r="E8328" i="1"/>
  <c r="F8328" i="1" s="1"/>
  <c r="G8328" i="1" s="1"/>
  <c r="G8327" i="1"/>
  <c r="F8327" i="1"/>
  <c r="E8327" i="1"/>
  <c r="G8326" i="1"/>
  <c r="F8326" i="1"/>
  <c r="E8326" i="1"/>
  <c r="F8325" i="1"/>
  <c r="G8325" i="1" s="1"/>
  <c r="E8325" i="1"/>
  <c r="E8324" i="1"/>
  <c r="F8324" i="1" s="1"/>
  <c r="G8324" i="1" s="1"/>
  <c r="G8323" i="1"/>
  <c r="F8323" i="1"/>
  <c r="E8323" i="1"/>
  <c r="G8322" i="1"/>
  <c r="F8322" i="1"/>
  <c r="E8322" i="1"/>
  <c r="F8321" i="1"/>
  <c r="G8321" i="1" s="1"/>
  <c r="E8321" i="1"/>
  <c r="E8320" i="1"/>
  <c r="F8320" i="1" s="1"/>
  <c r="G8320" i="1" s="1"/>
  <c r="G8319" i="1"/>
  <c r="F8319" i="1"/>
  <c r="E8319" i="1"/>
  <c r="G8318" i="1"/>
  <c r="F8318" i="1"/>
  <c r="E8318" i="1"/>
  <c r="F8317" i="1"/>
  <c r="G8317" i="1" s="1"/>
  <c r="E8317" i="1"/>
  <c r="E8316" i="1"/>
  <c r="F8316" i="1" s="1"/>
  <c r="G8316" i="1" s="1"/>
  <c r="G8315" i="1"/>
  <c r="F8315" i="1"/>
  <c r="E8315" i="1"/>
  <c r="G8314" i="1"/>
  <c r="F8314" i="1"/>
  <c r="E8314" i="1"/>
  <c r="F8313" i="1"/>
  <c r="G8313" i="1" s="1"/>
  <c r="E8313" i="1"/>
  <c r="E8312" i="1"/>
  <c r="F8312" i="1" s="1"/>
  <c r="G8312" i="1" s="1"/>
  <c r="G8311" i="1"/>
  <c r="F8311" i="1"/>
  <c r="E8311" i="1"/>
  <c r="G8310" i="1"/>
  <c r="F8310" i="1"/>
  <c r="E8310" i="1"/>
  <c r="F8309" i="1"/>
  <c r="G8309" i="1" s="1"/>
  <c r="E8309" i="1"/>
  <c r="E8308" i="1"/>
  <c r="F8308" i="1" s="1"/>
  <c r="G8308" i="1" s="1"/>
  <c r="G8307" i="1"/>
  <c r="F8307" i="1"/>
  <c r="E8307" i="1"/>
  <c r="G8306" i="1"/>
  <c r="F8306" i="1"/>
  <c r="E8306" i="1"/>
  <c r="F8305" i="1"/>
  <c r="G8305" i="1" s="1"/>
  <c r="E8305" i="1"/>
  <c r="E8304" i="1"/>
  <c r="F8304" i="1" s="1"/>
  <c r="G8304" i="1" s="1"/>
  <c r="G8303" i="1"/>
  <c r="F8303" i="1"/>
  <c r="E8303" i="1"/>
  <c r="G8302" i="1"/>
  <c r="F8302" i="1"/>
  <c r="E8302" i="1"/>
  <c r="F8301" i="1"/>
  <c r="G8301" i="1" s="1"/>
  <c r="E8301" i="1"/>
  <c r="E8300" i="1"/>
  <c r="F8300" i="1" s="1"/>
  <c r="G8300" i="1" s="1"/>
  <c r="G8299" i="1"/>
  <c r="F8299" i="1"/>
  <c r="E8299" i="1"/>
  <c r="G8298" i="1"/>
  <c r="F8298" i="1"/>
  <c r="E8298" i="1"/>
  <c r="F8297" i="1"/>
  <c r="G8297" i="1" s="1"/>
  <c r="E8297" i="1"/>
  <c r="E8296" i="1"/>
  <c r="F8296" i="1" s="1"/>
  <c r="G8296" i="1" s="1"/>
  <c r="G8295" i="1"/>
  <c r="F8295" i="1"/>
  <c r="E8295" i="1"/>
  <c r="G8294" i="1"/>
  <c r="F8294" i="1"/>
  <c r="E8294" i="1"/>
  <c r="F8293" i="1"/>
  <c r="G8293" i="1" s="1"/>
  <c r="E8293" i="1"/>
  <c r="E8292" i="1"/>
  <c r="F8292" i="1" s="1"/>
  <c r="G8292" i="1" s="1"/>
  <c r="G8291" i="1"/>
  <c r="F8291" i="1"/>
  <c r="E8291" i="1"/>
  <c r="G8290" i="1"/>
  <c r="F8290" i="1"/>
  <c r="E8290" i="1"/>
  <c r="F8289" i="1"/>
  <c r="G8289" i="1" s="1"/>
  <c r="E8289" i="1"/>
  <c r="E8288" i="1"/>
  <c r="F8288" i="1" s="1"/>
  <c r="G8288" i="1" s="1"/>
  <c r="G8287" i="1"/>
  <c r="F8287" i="1"/>
  <c r="E8287" i="1"/>
  <c r="G8286" i="1"/>
  <c r="F8286" i="1"/>
  <c r="E8286" i="1"/>
  <c r="F8285" i="1"/>
  <c r="G8285" i="1" s="1"/>
  <c r="E8285" i="1"/>
  <c r="E8284" i="1"/>
  <c r="F8284" i="1" s="1"/>
  <c r="G8284" i="1" s="1"/>
  <c r="G8283" i="1"/>
  <c r="F8283" i="1"/>
  <c r="E8283" i="1"/>
  <c r="G8282" i="1"/>
  <c r="F8282" i="1"/>
  <c r="E8282" i="1"/>
  <c r="F8281" i="1"/>
  <c r="G8281" i="1" s="1"/>
  <c r="E8281" i="1"/>
  <c r="E8280" i="1"/>
  <c r="F8280" i="1" s="1"/>
  <c r="G8280" i="1" s="1"/>
  <c r="G8279" i="1"/>
  <c r="F8279" i="1"/>
  <c r="E8279" i="1"/>
  <c r="G8278" i="1"/>
  <c r="F8278" i="1"/>
  <c r="E8278" i="1"/>
  <c r="F8277" i="1"/>
  <c r="G8277" i="1" s="1"/>
  <c r="E8277" i="1"/>
  <c r="E8276" i="1"/>
  <c r="F8276" i="1" s="1"/>
  <c r="G8276" i="1" s="1"/>
  <c r="G8275" i="1"/>
  <c r="F8275" i="1"/>
  <c r="E8275" i="1"/>
  <c r="G8274" i="1"/>
  <c r="F8274" i="1"/>
  <c r="E8274" i="1"/>
  <c r="F8273" i="1"/>
  <c r="G8273" i="1" s="1"/>
  <c r="E8273" i="1"/>
  <c r="E8272" i="1"/>
  <c r="F8272" i="1" s="1"/>
  <c r="G8272" i="1" s="1"/>
  <c r="G8271" i="1"/>
  <c r="F8271" i="1"/>
  <c r="E8271" i="1"/>
  <c r="G8270" i="1"/>
  <c r="F8270" i="1"/>
  <c r="E8270" i="1"/>
  <c r="F8269" i="1"/>
  <c r="G8269" i="1" s="1"/>
  <c r="E8269" i="1"/>
  <c r="E8268" i="1"/>
  <c r="F8268" i="1" s="1"/>
  <c r="G8268" i="1" s="1"/>
  <c r="G8267" i="1"/>
  <c r="F8267" i="1"/>
  <c r="E8267" i="1"/>
  <c r="G8266" i="1"/>
  <c r="F8266" i="1"/>
  <c r="E8266" i="1"/>
  <c r="F8265" i="1"/>
  <c r="G8265" i="1" s="1"/>
  <c r="E8265" i="1"/>
  <c r="E8264" i="1"/>
  <c r="F8264" i="1" s="1"/>
  <c r="G8264" i="1" s="1"/>
  <c r="G8263" i="1"/>
  <c r="F8263" i="1"/>
  <c r="E8263" i="1"/>
  <c r="G8262" i="1"/>
  <c r="F8262" i="1"/>
  <c r="E8262" i="1"/>
  <c r="F8261" i="1"/>
  <c r="G8261" i="1" s="1"/>
  <c r="E8261" i="1"/>
  <c r="E8260" i="1"/>
  <c r="F8260" i="1" s="1"/>
  <c r="G8260" i="1" s="1"/>
  <c r="G8259" i="1"/>
  <c r="F8259" i="1"/>
  <c r="E8259" i="1"/>
  <c r="G8258" i="1"/>
  <c r="F8258" i="1"/>
  <c r="E8258" i="1"/>
  <c r="F8257" i="1"/>
  <c r="G8257" i="1" s="1"/>
  <c r="E8257" i="1"/>
  <c r="E8256" i="1"/>
  <c r="F8256" i="1" s="1"/>
  <c r="G8256" i="1" s="1"/>
  <c r="G8255" i="1"/>
  <c r="F8255" i="1"/>
  <c r="E8255" i="1"/>
  <c r="G8254" i="1"/>
  <c r="F8254" i="1"/>
  <c r="E8254" i="1"/>
  <c r="F8253" i="1"/>
  <c r="G8253" i="1" s="1"/>
  <c r="E8253" i="1"/>
  <c r="E8252" i="1"/>
  <c r="F8252" i="1" s="1"/>
  <c r="G8252" i="1" s="1"/>
  <c r="G8251" i="1"/>
  <c r="F8251" i="1"/>
  <c r="E8251" i="1"/>
  <c r="G8250" i="1"/>
  <c r="F8250" i="1"/>
  <c r="E8250" i="1"/>
  <c r="F8249" i="1"/>
  <c r="G8249" i="1" s="1"/>
  <c r="E8249" i="1"/>
  <c r="E8248" i="1"/>
  <c r="F8248" i="1" s="1"/>
  <c r="G8248" i="1" s="1"/>
  <c r="G8247" i="1"/>
  <c r="F8247" i="1"/>
  <c r="E8247" i="1"/>
  <c r="G8246" i="1"/>
  <c r="F8246" i="1"/>
  <c r="E8246" i="1"/>
  <c r="F8245" i="1"/>
  <c r="G8245" i="1" s="1"/>
  <c r="E8245" i="1"/>
  <c r="E8244" i="1"/>
  <c r="F8244" i="1" s="1"/>
  <c r="G8244" i="1" s="1"/>
  <c r="G8243" i="1"/>
  <c r="F8243" i="1"/>
  <c r="E8243" i="1"/>
  <c r="G8242" i="1"/>
  <c r="F8242" i="1"/>
  <c r="E8242" i="1"/>
  <c r="F8241" i="1"/>
  <c r="G8241" i="1" s="1"/>
  <c r="E8241" i="1"/>
  <c r="E8240" i="1"/>
  <c r="F8240" i="1" s="1"/>
  <c r="G8240" i="1" s="1"/>
  <c r="G8239" i="1"/>
  <c r="F8239" i="1"/>
  <c r="E8239" i="1"/>
  <c r="G8238" i="1"/>
  <c r="F8238" i="1"/>
  <c r="E8238" i="1"/>
  <c r="F8237" i="1"/>
  <c r="G8237" i="1" s="1"/>
  <c r="E8237" i="1"/>
  <c r="E8236" i="1"/>
  <c r="F8236" i="1" s="1"/>
  <c r="G8236" i="1" s="1"/>
  <c r="G8235" i="1"/>
  <c r="F8235" i="1"/>
  <c r="E8235" i="1"/>
  <c r="G8234" i="1"/>
  <c r="F8234" i="1"/>
  <c r="E8234" i="1"/>
  <c r="F8233" i="1"/>
  <c r="G8233" i="1" s="1"/>
  <c r="E8233" i="1"/>
  <c r="E8232" i="1"/>
  <c r="F8232" i="1" s="1"/>
  <c r="G8232" i="1" s="1"/>
  <c r="G8231" i="1"/>
  <c r="F8231" i="1"/>
  <c r="E8231" i="1"/>
  <c r="G8230" i="1"/>
  <c r="F8230" i="1"/>
  <c r="E8230" i="1"/>
  <c r="F8229" i="1"/>
  <c r="G8229" i="1" s="1"/>
  <c r="E8229" i="1"/>
  <c r="E8228" i="1"/>
  <c r="F8228" i="1" s="1"/>
  <c r="G8228" i="1" s="1"/>
  <c r="G8227" i="1"/>
  <c r="F8227" i="1"/>
  <c r="E8227" i="1"/>
  <c r="G8226" i="1"/>
  <c r="F8226" i="1"/>
  <c r="E8226" i="1"/>
  <c r="F8225" i="1"/>
  <c r="G8225" i="1" s="1"/>
  <c r="E8225" i="1"/>
  <c r="E8224" i="1"/>
  <c r="F8224" i="1" s="1"/>
  <c r="G8224" i="1" s="1"/>
  <c r="G8223" i="1"/>
  <c r="F8223" i="1"/>
  <c r="E8223" i="1"/>
  <c r="G8222" i="1"/>
  <c r="F8222" i="1"/>
  <c r="E8222" i="1"/>
  <c r="F8221" i="1"/>
  <c r="G8221" i="1" s="1"/>
  <c r="E8221" i="1"/>
  <c r="E8220" i="1"/>
  <c r="F8220" i="1" s="1"/>
  <c r="G8220" i="1" s="1"/>
  <c r="G8219" i="1"/>
  <c r="F8219" i="1"/>
  <c r="E8219" i="1"/>
  <c r="G8218" i="1"/>
  <c r="F8218" i="1"/>
  <c r="E8218" i="1"/>
  <c r="F8217" i="1"/>
  <c r="G8217" i="1" s="1"/>
  <c r="E8217" i="1"/>
  <c r="E8216" i="1"/>
  <c r="F8216" i="1" s="1"/>
  <c r="G8216" i="1" s="1"/>
  <c r="G8215" i="1"/>
  <c r="F8215" i="1"/>
  <c r="E8215" i="1"/>
  <c r="G8214" i="1"/>
  <c r="F8214" i="1"/>
  <c r="E8214" i="1"/>
  <c r="F8213" i="1"/>
  <c r="G8213" i="1" s="1"/>
  <c r="E8213" i="1"/>
  <c r="E8212" i="1"/>
  <c r="F8212" i="1" s="1"/>
  <c r="G8212" i="1" s="1"/>
  <c r="G8211" i="1"/>
  <c r="F8211" i="1"/>
  <c r="E8211" i="1"/>
  <c r="G8210" i="1"/>
  <c r="F8210" i="1"/>
  <c r="E8210" i="1"/>
  <c r="F8209" i="1"/>
  <c r="G8209" i="1" s="1"/>
  <c r="E8209" i="1"/>
  <c r="E8208" i="1"/>
  <c r="F8208" i="1" s="1"/>
  <c r="G8208" i="1" s="1"/>
  <c r="G8207" i="1"/>
  <c r="F8207" i="1"/>
  <c r="E8207" i="1"/>
  <c r="G8206" i="1"/>
  <c r="F8206" i="1"/>
  <c r="E8206" i="1"/>
  <c r="F8205" i="1"/>
  <c r="G8205" i="1" s="1"/>
  <c r="E8205" i="1"/>
  <c r="E8204" i="1"/>
  <c r="F8204" i="1" s="1"/>
  <c r="G8204" i="1" s="1"/>
  <c r="G8203" i="1"/>
  <c r="F8203" i="1"/>
  <c r="E8203" i="1"/>
  <c r="G8202" i="1"/>
  <c r="F8202" i="1"/>
  <c r="E8202" i="1"/>
  <c r="F8201" i="1"/>
  <c r="G8201" i="1" s="1"/>
  <c r="E8201" i="1"/>
  <c r="E8200" i="1"/>
  <c r="F8200" i="1" s="1"/>
  <c r="G8200" i="1" s="1"/>
  <c r="G8199" i="1"/>
  <c r="F8199" i="1"/>
  <c r="E8199" i="1"/>
  <c r="G8198" i="1"/>
  <c r="F8198" i="1"/>
  <c r="E8198" i="1"/>
  <c r="F8197" i="1"/>
  <c r="G8197" i="1" s="1"/>
  <c r="E8197" i="1"/>
  <c r="E8196" i="1"/>
  <c r="F8196" i="1" s="1"/>
  <c r="G8196" i="1" s="1"/>
  <c r="G8195" i="1"/>
  <c r="F8195" i="1"/>
  <c r="E8195" i="1"/>
  <c r="G8194" i="1"/>
  <c r="F8194" i="1"/>
  <c r="E8194" i="1"/>
  <c r="F8193" i="1"/>
  <c r="G8193" i="1" s="1"/>
  <c r="E8193" i="1"/>
  <c r="E8192" i="1"/>
  <c r="F8192" i="1" s="1"/>
  <c r="G8192" i="1" s="1"/>
  <c r="G8191" i="1"/>
  <c r="F8191" i="1"/>
  <c r="E8191" i="1"/>
  <c r="G8190" i="1"/>
  <c r="F8190" i="1"/>
  <c r="E8190" i="1"/>
  <c r="F8189" i="1"/>
  <c r="G8189" i="1" s="1"/>
  <c r="E8189" i="1"/>
  <c r="E8188" i="1"/>
  <c r="F8188" i="1" s="1"/>
  <c r="G8188" i="1" s="1"/>
  <c r="G8187" i="1"/>
  <c r="F8187" i="1"/>
  <c r="E8187" i="1"/>
  <c r="G8186" i="1"/>
  <c r="F8186" i="1"/>
  <c r="E8186" i="1"/>
  <c r="F8185" i="1"/>
  <c r="G8185" i="1" s="1"/>
  <c r="E8185" i="1"/>
  <c r="E8184" i="1"/>
  <c r="F8184" i="1" s="1"/>
  <c r="G8184" i="1" s="1"/>
  <c r="G8183" i="1"/>
  <c r="F8183" i="1"/>
  <c r="E8183" i="1"/>
  <c r="G8182" i="1"/>
  <c r="F8182" i="1"/>
  <c r="E8182" i="1"/>
  <c r="F8181" i="1"/>
  <c r="G8181" i="1" s="1"/>
  <c r="E8181" i="1"/>
  <c r="E8180" i="1"/>
  <c r="F8180" i="1" s="1"/>
  <c r="G8180" i="1" s="1"/>
  <c r="G8179" i="1"/>
  <c r="F8179" i="1"/>
  <c r="E8179" i="1"/>
  <c r="G8178" i="1"/>
  <c r="F8178" i="1"/>
  <c r="E8178" i="1"/>
  <c r="F8177" i="1"/>
  <c r="G8177" i="1" s="1"/>
  <c r="E8177" i="1"/>
  <c r="E8176" i="1"/>
  <c r="F8176" i="1" s="1"/>
  <c r="G8176" i="1" s="1"/>
  <c r="G8175" i="1"/>
  <c r="F8175" i="1"/>
  <c r="E8175" i="1"/>
  <c r="G8174" i="1"/>
  <c r="F8174" i="1"/>
  <c r="E8174" i="1"/>
  <c r="F8173" i="1"/>
  <c r="G8173" i="1" s="1"/>
  <c r="E8173" i="1"/>
  <c r="E8172" i="1"/>
  <c r="F8172" i="1" s="1"/>
  <c r="G8172" i="1" s="1"/>
  <c r="G8171" i="1"/>
  <c r="F8171" i="1"/>
  <c r="E8171" i="1"/>
  <c r="G8170" i="1"/>
  <c r="F8170" i="1"/>
  <c r="E8170" i="1"/>
  <c r="F8169" i="1"/>
  <c r="G8169" i="1" s="1"/>
  <c r="E8169" i="1"/>
  <c r="E8168" i="1"/>
  <c r="F8168" i="1" s="1"/>
  <c r="G8168" i="1" s="1"/>
  <c r="G8167" i="1"/>
  <c r="F8167" i="1"/>
  <c r="E8167" i="1"/>
  <c r="G8166" i="1"/>
  <c r="F8166" i="1"/>
  <c r="E8166" i="1"/>
  <c r="F8165" i="1"/>
  <c r="G8165" i="1" s="1"/>
  <c r="E8165" i="1"/>
  <c r="E8164" i="1"/>
  <c r="F8164" i="1" s="1"/>
  <c r="G8164" i="1" s="1"/>
  <c r="G8163" i="1"/>
  <c r="F8163" i="1"/>
  <c r="E8163" i="1"/>
  <c r="G8162" i="1"/>
  <c r="F8162" i="1"/>
  <c r="E8162" i="1"/>
  <c r="F8161" i="1"/>
  <c r="G8161" i="1" s="1"/>
  <c r="E8161" i="1"/>
  <c r="E8160" i="1"/>
  <c r="F8160" i="1" s="1"/>
  <c r="G8160" i="1" s="1"/>
  <c r="G8159" i="1"/>
  <c r="F8159" i="1"/>
  <c r="E8159" i="1"/>
  <c r="G8158" i="1"/>
  <c r="F8158" i="1"/>
  <c r="E8158" i="1"/>
  <c r="F8157" i="1"/>
  <c r="G8157" i="1" s="1"/>
  <c r="E8157" i="1"/>
  <c r="E8156" i="1"/>
  <c r="F8156" i="1" s="1"/>
  <c r="G8156" i="1" s="1"/>
  <c r="G8155" i="1"/>
  <c r="F8155" i="1"/>
  <c r="E8155" i="1"/>
  <c r="G8154" i="1"/>
  <c r="F8154" i="1"/>
  <c r="E8154" i="1"/>
  <c r="F8153" i="1"/>
  <c r="G8153" i="1" s="1"/>
  <c r="E8153" i="1"/>
  <c r="E8152" i="1"/>
  <c r="F8152" i="1" s="1"/>
  <c r="G8152" i="1" s="1"/>
  <c r="G8151" i="1"/>
  <c r="F8151" i="1"/>
  <c r="E8151" i="1"/>
  <c r="G8150" i="1"/>
  <c r="F8150" i="1"/>
  <c r="E8150" i="1"/>
  <c r="F8149" i="1"/>
  <c r="G8149" i="1" s="1"/>
  <c r="E8149" i="1"/>
  <c r="E8148" i="1"/>
  <c r="F8148" i="1" s="1"/>
  <c r="G8148" i="1" s="1"/>
  <c r="G8147" i="1"/>
  <c r="F8147" i="1"/>
  <c r="E8147" i="1"/>
  <c r="G8146" i="1"/>
  <c r="F8146" i="1"/>
  <c r="E8146" i="1"/>
  <c r="F8145" i="1"/>
  <c r="G8145" i="1" s="1"/>
  <c r="E8145" i="1"/>
  <c r="E8144" i="1"/>
  <c r="F8144" i="1" s="1"/>
  <c r="G8144" i="1" s="1"/>
  <c r="G8143" i="1"/>
  <c r="F8143" i="1"/>
  <c r="E8143" i="1"/>
  <c r="G8142" i="1"/>
  <c r="F8142" i="1"/>
  <c r="E8142" i="1"/>
  <c r="F8141" i="1"/>
  <c r="G8141" i="1" s="1"/>
  <c r="E8141" i="1"/>
  <c r="E8140" i="1"/>
  <c r="F8140" i="1" s="1"/>
  <c r="G8140" i="1" s="1"/>
  <c r="G8139" i="1"/>
  <c r="F8139" i="1"/>
  <c r="E8139" i="1"/>
  <c r="G8138" i="1"/>
  <c r="F8138" i="1"/>
  <c r="E8138" i="1"/>
  <c r="F8137" i="1"/>
  <c r="G8137" i="1" s="1"/>
  <c r="E8137" i="1"/>
  <c r="E8136" i="1"/>
  <c r="F8136" i="1" s="1"/>
  <c r="G8136" i="1" s="1"/>
  <c r="G8135" i="1"/>
  <c r="F8135" i="1"/>
  <c r="E8135" i="1"/>
  <c r="G8134" i="1"/>
  <c r="F8134" i="1"/>
  <c r="E8134" i="1"/>
  <c r="F8133" i="1"/>
  <c r="G8133" i="1" s="1"/>
  <c r="E8133" i="1"/>
  <c r="E8132" i="1"/>
  <c r="F8132" i="1" s="1"/>
  <c r="G8132" i="1" s="1"/>
  <c r="G8131" i="1"/>
  <c r="F8131" i="1"/>
  <c r="E8131" i="1"/>
  <c r="G8130" i="1"/>
  <c r="F8130" i="1"/>
  <c r="E8130" i="1"/>
  <c r="F8129" i="1"/>
  <c r="G8129" i="1" s="1"/>
  <c r="E8129" i="1"/>
  <c r="E8128" i="1"/>
  <c r="F8128" i="1" s="1"/>
  <c r="G8128" i="1" s="1"/>
  <c r="G8127" i="1"/>
  <c r="F8127" i="1"/>
  <c r="E8127" i="1"/>
  <c r="G8126" i="1"/>
  <c r="F8126" i="1"/>
  <c r="E8126" i="1"/>
  <c r="F8125" i="1"/>
  <c r="G8125" i="1" s="1"/>
  <c r="E8125" i="1"/>
  <c r="E8124" i="1"/>
  <c r="F8124" i="1" s="1"/>
  <c r="G8124" i="1" s="1"/>
  <c r="G8123" i="1"/>
  <c r="F8123" i="1"/>
  <c r="E8123" i="1"/>
  <c r="G8122" i="1"/>
  <c r="F8122" i="1"/>
  <c r="E8122" i="1"/>
  <c r="F8121" i="1"/>
  <c r="G8121" i="1" s="1"/>
  <c r="E8121" i="1"/>
  <c r="E8120" i="1"/>
  <c r="F8120" i="1" s="1"/>
  <c r="G8120" i="1" s="1"/>
  <c r="G8119" i="1"/>
  <c r="F8119" i="1"/>
  <c r="E8119" i="1"/>
  <c r="G8118" i="1"/>
  <c r="F8118" i="1"/>
  <c r="E8118" i="1"/>
  <c r="F8117" i="1"/>
  <c r="G8117" i="1" s="1"/>
  <c r="E8117" i="1"/>
  <c r="E8116" i="1"/>
  <c r="F8116" i="1" s="1"/>
  <c r="G8116" i="1" s="1"/>
  <c r="G8115" i="1"/>
  <c r="F8115" i="1"/>
  <c r="E8115" i="1"/>
  <c r="G8114" i="1"/>
  <c r="F8114" i="1"/>
  <c r="E8114" i="1"/>
  <c r="F8113" i="1"/>
  <c r="G8113" i="1" s="1"/>
  <c r="E8113" i="1"/>
  <c r="E8112" i="1"/>
  <c r="F8112" i="1" s="1"/>
  <c r="G8112" i="1" s="1"/>
  <c r="G8111" i="1"/>
  <c r="F8111" i="1"/>
  <c r="E8111" i="1"/>
  <c r="G8110" i="1"/>
  <c r="F8110" i="1"/>
  <c r="E8110" i="1"/>
  <c r="F8109" i="1"/>
  <c r="G8109" i="1" s="1"/>
  <c r="E8109" i="1"/>
  <c r="E8108" i="1"/>
  <c r="F8108" i="1" s="1"/>
  <c r="G8108" i="1" s="1"/>
  <c r="G8107" i="1"/>
  <c r="F8107" i="1"/>
  <c r="E8107" i="1"/>
  <c r="G8106" i="1"/>
  <c r="F8106" i="1"/>
  <c r="E8106" i="1"/>
  <c r="F8105" i="1"/>
  <c r="G8105" i="1" s="1"/>
  <c r="E8105" i="1"/>
  <c r="E8104" i="1"/>
  <c r="F8104" i="1" s="1"/>
  <c r="G8104" i="1" s="1"/>
  <c r="G8103" i="1"/>
  <c r="F8103" i="1"/>
  <c r="E8103" i="1"/>
  <c r="G8102" i="1"/>
  <c r="F8102" i="1"/>
  <c r="E8102" i="1"/>
  <c r="F8101" i="1"/>
  <c r="G8101" i="1" s="1"/>
  <c r="E8101" i="1"/>
  <c r="E8100" i="1"/>
  <c r="F8100" i="1" s="1"/>
  <c r="G8100" i="1" s="1"/>
  <c r="G8099" i="1"/>
  <c r="F8099" i="1"/>
  <c r="E8099" i="1"/>
  <c r="G8098" i="1"/>
  <c r="F8098" i="1"/>
  <c r="E8098" i="1"/>
  <c r="F8097" i="1"/>
  <c r="G8097" i="1" s="1"/>
  <c r="E8097" i="1"/>
  <c r="E8096" i="1"/>
  <c r="F8096" i="1" s="1"/>
  <c r="G8096" i="1" s="1"/>
  <c r="G8095" i="1"/>
  <c r="F8095" i="1"/>
  <c r="E8095" i="1"/>
  <c r="G8094" i="1"/>
  <c r="F8094" i="1"/>
  <c r="E8094" i="1"/>
  <c r="F8093" i="1"/>
  <c r="G8093" i="1" s="1"/>
  <c r="E8093" i="1"/>
  <c r="E8092" i="1"/>
  <c r="F8092" i="1" s="1"/>
  <c r="G8092" i="1" s="1"/>
  <c r="G8091" i="1"/>
  <c r="F8091" i="1"/>
  <c r="E8091" i="1"/>
  <c r="G8090" i="1"/>
  <c r="F8090" i="1"/>
  <c r="E8090" i="1"/>
  <c r="F8089" i="1"/>
  <c r="G8089" i="1" s="1"/>
  <c r="E8089" i="1"/>
  <c r="E8088" i="1"/>
  <c r="F8088" i="1" s="1"/>
  <c r="G8088" i="1" s="1"/>
  <c r="G8087" i="1"/>
  <c r="F8087" i="1"/>
  <c r="E8087" i="1"/>
  <c r="G8086" i="1"/>
  <c r="F8086" i="1"/>
  <c r="E8086" i="1"/>
  <c r="F8085" i="1"/>
  <c r="G8085" i="1" s="1"/>
  <c r="E8085" i="1"/>
  <c r="E8084" i="1"/>
  <c r="F8084" i="1" s="1"/>
  <c r="G8084" i="1" s="1"/>
  <c r="G8083" i="1"/>
  <c r="F8083" i="1"/>
  <c r="E8083" i="1"/>
  <c r="G8082" i="1"/>
  <c r="F8082" i="1"/>
  <c r="E8082" i="1"/>
  <c r="F8081" i="1"/>
  <c r="G8081" i="1" s="1"/>
  <c r="E8081" i="1"/>
  <c r="E8080" i="1"/>
  <c r="F8080" i="1" s="1"/>
  <c r="G8080" i="1" s="1"/>
  <c r="G8079" i="1"/>
  <c r="F8079" i="1"/>
  <c r="E8079" i="1"/>
  <c r="G8078" i="1"/>
  <c r="F8078" i="1"/>
  <c r="E8078" i="1"/>
  <c r="F8077" i="1"/>
  <c r="G8077" i="1" s="1"/>
  <c r="E8077" i="1"/>
  <c r="E8076" i="1"/>
  <c r="F8076" i="1" s="1"/>
  <c r="G8076" i="1" s="1"/>
  <c r="G8075" i="1"/>
  <c r="F8075" i="1"/>
  <c r="E8075" i="1"/>
  <c r="G8074" i="1"/>
  <c r="F8074" i="1"/>
  <c r="E8074" i="1"/>
  <c r="F8073" i="1"/>
  <c r="G8073" i="1" s="1"/>
  <c r="E8073" i="1"/>
  <c r="E8072" i="1"/>
  <c r="F8072" i="1" s="1"/>
  <c r="G8072" i="1" s="1"/>
  <c r="G8071" i="1"/>
  <c r="F8071" i="1"/>
  <c r="E8071" i="1"/>
  <c r="G8070" i="1"/>
  <c r="F8070" i="1"/>
  <c r="E8070" i="1"/>
  <c r="F8069" i="1"/>
  <c r="G8069" i="1" s="1"/>
  <c r="E8069" i="1"/>
  <c r="E8068" i="1"/>
  <c r="F8068" i="1" s="1"/>
  <c r="G8068" i="1" s="1"/>
  <c r="G8067" i="1"/>
  <c r="F8067" i="1"/>
  <c r="E8067" i="1"/>
  <c r="G8066" i="1"/>
  <c r="F8066" i="1"/>
  <c r="E8066" i="1"/>
  <c r="F8065" i="1"/>
  <c r="G8065" i="1" s="1"/>
  <c r="E8065" i="1"/>
  <c r="E8064" i="1"/>
  <c r="F8064" i="1" s="1"/>
  <c r="G8064" i="1" s="1"/>
  <c r="G8063" i="1"/>
  <c r="F8063" i="1"/>
  <c r="E8063" i="1"/>
  <c r="G8062" i="1"/>
  <c r="F8062" i="1"/>
  <c r="E8062" i="1"/>
  <c r="F8061" i="1"/>
  <c r="G8061" i="1" s="1"/>
  <c r="E8061" i="1"/>
  <c r="E8060" i="1"/>
  <c r="F8060" i="1" s="1"/>
  <c r="G8060" i="1" s="1"/>
  <c r="G8059" i="1"/>
  <c r="F8059" i="1"/>
  <c r="E8059" i="1"/>
  <c r="G8058" i="1"/>
  <c r="F8058" i="1"/>
  <c r="E8058" i="1"/>
  <c r="F8057" i="1"/>
  <c r="G8057" i="1" s="1"/>
  <c r="E8057" i="1"/>
  <c r="E8056" i="1"/>
  <c r="F8056" i="1" s="1"/>
  <c r="G8056" i="1" s="1"/>
  <c r="G8055" i="1"/>
  <c r="F8055" i="1"/>
  <c r="E8055" i="1"/>
  <c r="G8054" i="1"/>
  <c r="F8054" i="1"/>
  <c r="E8054" i="1"/>
  <c r="F8053" i="1"/>
  <c r="G8053" i="1" s="1"/>
  <c r="E8053" i="1"/>
  <c r="E8052" i="1"/>
  <c r="F8052" i="1" s="1"/>
  <c r="G8052" i="1" s="1"/>
  <c r="G8051" i="1"/>
  <c r="F8051" i="1"/>
  <c r="E8051" i="1"/>
  <c r="G8050" i="1"/>
  <c r="F8050" i="1"/>
  <c r="E8050" i="1"/>
  <c r="F8049" i="1"/>
  <c r="G8049" i="1" s="1"/>
  <c r="E8049" i="1"/>
  <c r="E8048" i="1"/>
  <c r="F8048" i="1" s="1"/>
  <c r="G8048" i="1" s="1"/>
  <c r="G8047" i="1"/>
  <c r="F8047" i="1"/>
  <c r="E8047" i="1"/>
  <c r="G8046" i="1"/>
  <c r="F8046" i="1"/>
  <c r="E8046" i="1"/>
  <c r="F8045" i="1"/>
  <c r="G8045" i="1" s="1"/>
  <c r="E8045" i="1"/>
  <c r="E8044" i="1"/>
  <c r="F8044" i="1" s="1"/>
  <c r="G8044" i="1" s="1"/>
  <c r="G8043" i="1"/>
  <c r="F8043" i="1"/>
  <c r="E8043" i="1"/>
  <c r="G8042" i="1"/>
  <c r="F8042" i="1"/>
  <c r="E8042" i="1"/>
  <c r="F8041" i="1"/>
  <c r="G8041" i="1" s="1"/>
  <c r="E8041" i="1"/>
  <c r="E8040" i="1"/>
  <c r="F8040" i="1" s="1"/>
  <c r="G8040" i="1" s="1"/>
  <c r="G8039" i="1"/>
  <c r="F8039" i="1"/>
  <c r="E8039" i="1"/>
  <c r="G8038" i="1"/>
  <c r="F8038" i="1"/>
  <c r="E8038" i="1"/>
  <c r="F8037" i="1"/>
  <c r="G8037" i="1" s="1"/>
  <c r="E8037" i="1"/>
  <c r="E8036" i="1"/>
  <c r="F8036" i="1" s="1"/>
  <c r="G8036" i="1" s="1"/>
  <c r="G8035" i="1"/>
  <c r="F8035" i="1"/>
  <c r="E8035" i="1"/>
  <c r="G8034" i="1"/>
  <c r="F8034" i="1"/>
  <c r="E8034" i="1"/>
  <c r="F8033" i="1"/>
  <c r="G8033" i="1" s="1"/>
  <c r="E8033" i="1"/>
  <c r="E8032" i="1"/>
  <c r="F8032" i="1" s="1"/>
  <c r="G8032" i="1" s="1"/>
  <c r="G8031" i="1"/>
  <c r="F8031" i="1"/>
  <c r="E8031" i="1"/>
  <c r="G8030" i="1"/>
  <c r="F8030" i="1"/>
  <c r="E8030" i="1"/>
  <c r="F8029" i="1"/>
  <c r="G8029" i="1" s="1"/>
  <c r="E8029" i="1"/>
  <c r="E8028" i="1"/>
  <c r="F8028" i="1" s="1"/>
  <c r="G8028" i="1" s="1"/>
  <c r="G8027" i="1"/>
  <c r="F8027" i="1"/>
  <c r="E8027" i="1"/>
  <c r="G8026" i="1"/>
  <c r="F8026" i="1"/>
  <c r="E8026" i="1"/>
  <c r="F8025" i="1"/>
  <c r="G8025" i="1" s="1"/>
  <c r="E8025" i="1"/>
  <c r="E8024" i="1"/>
  <c r="F8024" i="1" s="1"/>
  <c r="G8024" i="1" s="1"/>
  <c r="G8023" i="1"/>
  <c r="F8023" i="1"/>
  <c r="E8023" i="1"/>
  <c r="G8022" i="1"/>
  <c r="F8022" i="1"/>
  <c r="E8022" i="1"/>
  <c r="F8021" i="1"/>
  <c r="G8021" i="1" s="1"/>
  <c r="E8021" i="1"/>
  <c r="E8020" i="1"/>
  <c r="F8020" i="1" s="1"/>
  <c r="G8020" i="1" s="1"/>
  <c r="G8019" i="1"/>
  <c r="F8019" i="1"/>
  <c r="E8019" i="1"/>
  <c r="G8018" i="1"/>
  <c r="F8018" i="1"/>
  <c r="E8018" i="1"/>
  <c r="F8017" i="1"/>
  <c r="G8017" i="1" s="1"/>
  <c r="E8017" i="1"/>
  <c r="E8016" i="1"/>
  <c r="F8016" i="1" s="1"/>
  <c r="G8016" i="1" s="1"/>
  <c r="G8015" i="1"/>
  <c r="F8015" i="1"/>
  <c r="E8015" i="1"/>
  <c r="G8014" i="1"/>
  <c r="F8014" i="1"/>
  <c r="E8014" i="1"/>
  <c r="F8013" i="1"/>
  <c r="G8013" i="1" s="1"/>
  <c r="E8013" i="1"/>
  <c r="E8012" i="1"/>
  <c r="F8012" i="1" s="1"/>
  <c r="G8012" i="1" s="1"/>
  <c r="G8011" i="1"/>
  <c r="F8011" i="1"/>
  <c r="E8011" i="1"/>
  <c r="G8010" i="1"/>
  <c r="F8010" i="1"/>
  <c r="E8010" i="1"/>
  <c r="F8009" i="1"/>
  <c r="G8009" i="1" s="1"/>
  <c r="E8009" i="1"/>
  <c r="E8008" i="1"/>
  <c r="F8008" i="1" s="1"/>
  <c r="G8008" i="1" s="1"/>
  <c r="G8007" i="1"/>
  <c r="F8007" i="1"/>
  <c r="E8007" i="1"/>
  <c r="G8006" i="1"/>
  <c r="F8006" i="1"/>
  <c r="E8006" i="1"/>
  <c r="F8005" i="1"/>
  <c r="G8005" i="1" s="1"/>
  <c r="E8005" i="1"/>
  <c r="E8004" i="1"/>
  <c r="F8004" i="1" s="1"/>
  <c r="G8004" i="1" s="1"/>
  <c r="G8003" i="1"/>
  <c r="F8003" i="1"/>
  <c r="E8003" i="1"/>
  <c r="G8002" i="1"/>
  <c r="F8002" i="1"/>
  <c r="E8002" i="1"/>
  <c r="F8001" i="1"/>
  <c r="G8001" i="1" s="1"/>
  <c r="E8001" i="1"/>
  <c r="E8000" i="1"/>
  <c r="F8000" i="1" s="1"/>
  <c r="G8000" i="1" s="1"/>
  <c r="G7999" i="1"/>
  <c r="F7999" i="1"/>
  <c r="E7999" i="1"/>
  <c r="G7998" i="1"/>
  <c r="F7998" i="1"/>
  <c r="E7998" i="1"/>
  <c r="F7997" i="1"/>
  <c r="G7997" i="1" s="1"/>
  <c r="E7997" i="1"/>
  <c r="E7996" i="1"/>
  <c r="F7996" i="1" s="1"/>
  <c r="G7996" i="1" s="1"/>
  <c r="G7995" i="1"/>
  <c r="F7995" i="1"/>
  <c r="E7995" i="1"/>
  <c r="G7994" i="1"/>
  <c r="F7994" i="1"/>
  <c r="E7994" i="1"/>
  <c r="F7993" i="1"/>
  <c r="G7993" i="1" s="1"/>
  <c r="E7993" i="1"/>
  <c r="E7992" i="1"/>
  <c r="F7992" i="1" s="1"/>
  <c r="G7992" i="1" s="1"/>
  <c r="G7991" i="1"/>
  <c r="F7991" i="1"/>
  <c r="E7991" i="1"/>
  <c r="G7990" i="1"/>
  <c r="F7990" i="1"/>
  <c r="E7990" i="1"/>
  <c r="F7989" i="1"/>
  <c r="G7989" i="1" s="1"/>
  <c r="E7989" i="1"/>
  <c r="E7988" i="1"/>
  <c r="F7988" i="1" s="1"/>
  <c r="G7988" i="1" s="1"/>
  <c r="G7987" i="1"/>
  <c r="F7987" i="1"/>
  <c r="E7987" i="1"/>
  <c r="G7986" i="1"/>
  <c r="F7986" i="1"/>
  <c r="E7986" i="1"/>
  <c r="F7985" i="1"/>
  <c r="G7985" i="1" s="1"/>
  <c r="E7985" i="1"/>
  <c r="E7984" i="1"/>
  <c r="F7984" i="1" s="1"/>
  <c r="G7984" i="1" s="1"/>
  <c r="G7983" i="1"/>
  <c r="F7983" i="1"/>
  <c r="E7983" i="1"/>
  <c r="G7982" i="1"/>
  <c r="F7982" i="1"/>
  <c r="E7982" i="1"/>
  <c r="F7981" i="1"/>
  <c r="G7981" i="1" s="1"/>
  <c r="E7981" i="1"/>
  <c r="E7980" i="1"/>
  <c r="F7980" i="1" s="1"/>
  <c r="G7980" i="1" s="1"/>
  <c r="G7979" i="1"/>
  <c r="F7979" i="1"/>
  <c r="E7979" i="1"/>
  <c r="G7978" i="1"/>
  <c r="F7978" i="1"/>
  <c r="E7978" i="1"/>
  <c r="F7977" i="1"/>
  <c r="G7977" i="1" s="1"/>
  <c r="E7977" i="1"/>
  <c r="E7976" i="1"/>
  <c r="F7976" i="1" s="1"/>
  <c r="G7976" i="1" s="1"/>
  <c r="G7975" i="1"/>
  <c r="F7975" i="1"/>
  <c r="E7975" i="1"/>
  <c r="G7974" i="1"/>
  <c r="F7974" i="1"/>
  <c r="E7974" i="1"/>
  <c r="F7973" i="1"/>
  <c r="G7973" i="1" s="1"/>
  <c r="E7973" i="1"/>
  <c r="E7972" i="1"/>
  <c r="F7972" i="1" s="1"/>
  <c r="G7972" i="1" s="1"/>
  <c r="G7971" i="1"/>
  <c r="F7971" i="1"/>
  <c r="E7971" i="1"/>
  <c r="G7970" i="1"/>
  <c r="F7970" i="1"/>
  <c r="E7970" i="1"/>
  <c r="F7969" i="1"/>
  <c r="G7969" i="1" s="1"/>
  <c r="E7969" i="1"/>
  <c r="E7968" i="1"/>
  <c r="F7968" i="1" s="1"/>
  <c r="G7968" i="1" s="1"/>
  <c r="G7967" i="1"/>
  <c r="F7967" i="1"/>
  <c r="E7967" i="1"/>
  <c r="G7966" i="1"/>
  <c r="F7966" i="1"/>
  <c r="E7966" i="1"/>
  <c r="F7965" i="1"/>
  <c r="G7965" i="1" s="1"/>
  <c r="E7965" i="1"/>
  <c r="E7964" i="1"/>
  <c r="F7964" i="1" s="1"/>
  <c r="G7964" i="1" s="1"/>
  <c r="G7963" i="1"/>
  <c r="F7963" i="1"/>
  <c r="E7963" i="1"/>
  <c r="G7962" i="1"/>
  <c r="F7962" i="1"/>
  <c r="E7962" i="1"/>
  <c r="F7961" i="1"/>
  <c r="G7961" i="1" s="1"/>
  <c r="E7961" i="1"/>
  <c r="E7960" i="1"/>
  <c r="F7960" i="1" s="1"/>
  <c r="G7960" i="1" s="1"/>
  <c r="G7959" i="1"/>
  <c r="F7959" i="1"/>
  <c r="E7959" i="1"/>
  <c r="G7958" i="1"/>
  <c r="F7958" i="1"/>
  <c r="E7958" i="1"/>
  <c r="F7957" i="1"/>
  <c r="G7957" i="1" s="1"/>
  <c r="E7957" i="1"/>
  <c r="E7956" i="1"/>
  <c r="F7956" i="1" s="1"/>
  <c r="G7956" i="1" s="1"/>
  <c r="G7955" i="1"/>
  <c r="F7955" i="1"/>
  <c r="E7955" i="1"/>
  <c r="G7954" i="1"/>
  <c r="F7954" i="1"/>
  <c r="E7954" i="1"/>
  <c r="F7953" i="1"/>
  <c r="G7953" i="1" s="1"/>
  <c r="E7953" i="1"/>
  <c r="E7952" i="1"/>
  <c r="F7952" i="1" s="1"/>
  <c r="G7952" i="1" s="1"/>
  <c r="G7951" i="1"/>
  <c r="F7951" i="1"/>
  <c r="E7951" i="1"/>
  <c r="G7950" i="1"/>
  <c r="F7950" i="1"/>
  <c r="E7950" i="1"/>
  <c r="F7949" i="1"/>
  <c r="G7949" i="1" s="1"/>
  <c r="E7949" i="1"/>
  <c r="E7948" i="1"/>
  <c r="F7948" i="1" s="1"/>
  <c r="G7948" i="1" s="1"/>
  <c r="G7947" i="1"/>
  <c r="F7947" i="1"/>
  <c r="E7947" i="1"/>
  <c r="G7946" i="1"/>
  <c r="F7946" i="1"/>
  <c r="E7946" i="1"/>
  <c r="F7945" i="1"/>
  <c r="G7945" i="1" s="1"/>
  <c r="E7945" i="1"/>
  <c r="E7944" i="1"/>
  <c r="F7944" i="1" s="1"/>
  <c r="G7944" i="1" s="1"/>
  <c r="G7943" i="1"/>
  <c r="F7943" i="1"/>
  <c r="E7943" i="1"/>
  <c r="G7942" i="1"/>
  <c r="F7942" i="1"/>
  <c r="E7942" i="1"/>
  <c r="F7941" i="1"/>
  <c r="G7941" i="1" s="1"/>
  <c r="E7941" i="1"/>
  <c r="E7940" i="1"/>
  <c r="F7940" i="1" s="1"/>
  <c r="G7940" i="1" s="1"/>
  <c r="G7939" i="1"/>
  <c r="F7939" i="1"/>
  <c r="E7939" i="1"/>
  <c r="G7938" i="1"/>
  <c r="F7938" i="1"/>
  <c r="E7938" i="1"/>
  <c r="F7937" i="1"/>
  <c r="G7937" i="1" s="1"/>
  <c r="E7937" i="1"/>
  <c r="E7936" i="1"/>
  <c r="F7936" i="1" s="1"/>
  <c r="G7936" i="1" s="1"/>
  <c r="G7935" i="1"/>
  <c r="F7935" i="1"/>
  <c r="E7935" i="1"/>
  <c r="G7934" i="1"/>
  <c r="F7934" i="1"/>
  <c r="E7934" i="1"/>
  <c r="F7933" i="1"/>
  <c r="G7933" i="1" s="1"/>
  <c r="E7933" i="1"/>
  <c r="E7932" i="1"/>
  <c r="F7932" i="1" s="1"/>
  <c r="G7932" i="1" s="1"/>
  <c r="G7931" i="1"/>
  <c r="F7931" i="1"/>
  <c r="E7931" i="1"/>
  <c r="G7930" i="1"/>
  <c r="F7930" i="1"/>
  <c r="E7930" i="1"/>
  <c r="F7929" i="1"/>
  <c r="G7929" i="1" s="1"/>
  <c r="E7929" i="1"/>
  <c r="E7928" i="1"/>
  <c r="F7928" i="1" s="1"/>
  <c r="G7928" i="1" s="1"/>
  <c r="G7927" i="1"/>
  <c r="F7927" i="1"/>
  <c r="E7927" i="1"/>
  <c r="G7926" i="1"/>
  <c r="F7926" i="1"/>
  <c r="E7926" i="1"/>
  <c r="F7925" i="1"/>
  <c r="G7925" i="1" s="1"/>
  <c r="E7925" i="1"/>
  <c r="E7924" i="1"/>
  <c r="F7924" i="1" s="1"/>
  <c r="G7924" i="1" s="1"/>
  <c r="G7923" i="1"/>
  <c r="F7923" i="1"/>
  <c r="E7923" i="1"/>
  <c r="G7922" i="1"/>
  <c r="F7922" i="1"/>
  <c r="E7922" i="1"/>
  <c r="F7921" i="1"/>
  <c r="G7921" i="1" s="1"/>
  <c r="E7921" i="1"/>
  <c r="E7920" i="1"/>
  <c r="F7920" i="1" s="1"/>
  <c r="G7920" i="1" s="1"/>
  <c r="G7919" i="1"/>
  <c r="F7919" i="1"/>
  <c r="E7919" i="1"/>
  <c r="G7918" i="1"/>
  <c r="F7918" i="1"/>
  <c r="E7918" i="1"/>
  <c r="F7917" i="1"/>
  <c r="G7917" i="1" s="1"/>
  <c r="E7917" i="1"/>
  <c r="E7916" i="1"/>
  <c r="F7916" i="1" s="1"/>
  <c r="G7916" i="1" s="1"/>
  <c r="G7915" i="1"/>
  <c r="F7915" i="1"/>
  <c r="E7915" i="1"/>
  <c r="G7914" i="1"/>
  <c r="F7914" i="1"/>
  <c r="E7914" i="1"/>
  <c r="F7913" i="1"/>
  <c r="G7913" i="1" s="1"/>
  <c r="E7913" i="1"/>
  <c r="E7912" i="1"/>
  <c r="F7912" i="1" s="1"/>
  <c r="G7912" i="1" s="1"/>
  <c r="G7911" i="1"/>
  <c r="F7911" i="1"/>
  <c r="E7911" i="1"/>
  <c r="G7910" i="1"/>
  <c r="F7910" i="1"/>
  <c r="E7910" i="1"/>
  <c r="F7909" i="1"/>
  <c r="G7909" i="1" s="1"/>
  <c r="E7909" i="1"/>
  <c r="E7908" i="1"/>
  <c r="F7908" i="1" s="1"/>
  <c r="G7908" i="1" s="1"/>
  <c r="G7907" i="1"/>
  <c r="F7907" i="1"/>
  <c r="E7907" i="1"/>
  <c r="G7906" i="1"/>
  <c r="F7906" i="1"/>
  <c r="E7906" i="1"/>
  <c r="F7905" i="1"/>
  <c r="G7905" i="1" s="1"/>
  <c r="E7905" i="1"/>
  <c r="E7904" i="1"/>
  <c r="F7904" i="1" s="1"/>
  <c r="G7904" i="1" s="1"/>
  <c r="G7903" i="1"/>
  <c r="F7903" i="1"/>
  <c r="E7903" i="1"/>
  <c r="G7902" i="1"/>
  <c r="F7902" i="1"/>
  <c r="E7902" i="1"/>
  <c r="F7901" i="1"/>
  <c r="G7901" i="1" s="1"/>
  <c r="E7901" i="1"/>
  <c r="E7900" i="1"/>
  <c r="F7900" i="1" s="1"/>
  <c r="G7900" i="1" s="1"/>
  <c r="G7899" i="1"/>
  <c r="F7899" i="1"/>
  <c r="E7899" i="1"/>
  <c r="G7898" i="1"/>
  <c r="F7898" i="1"/>
  <c r="E7898" i="1"/>
  <c r="F7897" i="1"/>
  <c r="G7897" i="1" s="1"/>
  <c r="E7897" i="1"/>
  <c r="E7896" i="1"/>
  <c r="F7896" i="1" s="1"/>
  <c r="G7896" i="1" s="1"/>
  <c r="G7895" i="1"/>
  <c r="F7895" i="1"/>
  <c r="E7895" i="1"/>
  <c r="G7894" i="1"/>
  <c r="F7894" i="1"/>
  <c r="E7894" i="1"/>
  <c r="F7893" i="1"/>
  <c r="G7893" i="1" s="1"/>
  <c r="E7893" i="1"/>
  <c r="E7892" i="1"/>
  <c r="F7892" i="1" s="1"/>
  <c r="G7892" i="1" s="1"/>
  <c r="G7891" i="1"/>
  <c r="F7891" i="1"/>
  <c r="E7891" i="1"/>
  <c r="G7890" i="1"/>
  <c r="F7890" i="1"/>
  <c r="E7890" i="1"/>
  <c r="F7889" i="1"/>
  <c r="G7889" i="1" s="1"/>
  <c r="E7889" i="1"/>
  <c r="E7888" i="1"/>
  <c r="F7888" i="1" s="1"/>
  <c r="G7888" i="1" s="1"/>
  <c r="G7887" i="1"/>
  <c r="F7887" i="1"/>
  <c r="E7887" i="1"/>
  <c r="G7886" i="1"/>
  <c r="F7886" i="1"/>
  <c r="E7886" i="1"/>
  <c r="F7885" i="1"/>
  <c r="G7885" i="1" s="1"/>
  <c r="E7885" i="1"/>
  <c r="E7884" i="1"/>
  <c r="F7884" i="1" s="1"/>
  <c r="G7884" i="1" s="1"/>
  <c r="G7883" i="1"/>
  <c r="F7883" i="1"/>
  <c r="E7883" i="1"/>
  <c r="G7882" i="1"/>
  <c r="F7882" i="1"/>
  <c r="E7882" i="1"/>
  <c r="F7881" i="1"/>
  <c r="G7881" i="1" s="1"/>
  <c r="E7881" i="1"/>
  <c r="E7880" i="1"/>
  <c r="F7880" i="1" s="1"/>
  <c r="G7880" i="1" s="1"/>
  <c r="G7879" i="1"/>
  <c r="F7879" i="1"/>
  <c r="E7879" i="1"/>
  <c r="G7878" i="1"/>
  <c r="F7878" i="1"/>
  <c r="E7878" i="1"/>
  <c r="F7877" i="1"/>
  <c r="G7877" i="1" s="1"/>
  <c r="E7877" i="1"/>
  <c r="E7876" i="1"/>
  <c r="F7876" i="1" s="1"/>
  <c r="G7876" i="1" s="1"/>
  <c r="G7875" i="1"/>
  <c r="F7875" i="1"/>
  <c r="E7875" i="1"/>
  <c r="G7874" i="1"/>
  <c r="F7874" i="1"/>
  <c r="E7874" i="1"/>
  <c r="F7873" i="1"/>
  <c r="G7873" i="1" s="1"/>
  <c r="E7873" i="1"/>
  <c r="E7872" i="1"/>
  <c r="F7872" i="1" s="1"/>
  <c r="G7872" i="1" s="1"/>
  <c r="G7871" i="1"/>
  <c r="F7871" i="1"/>
  <c r="E7871" i="1"/>
  <c r="G7870" i="1"/>
  <c r="F7870" i="1"/>
  <c r="E7870" i="1"/>
  <c r="F7869" i="1"/>
  <c r="G7869" i="1" s="1"/>
  <c r="E7869" i="1"/>
  <c r="E7868" i="1"/>
  <c r="F7868" i="1" s="1"/>
  <c r="G7868" i="1" s="1"/>
  <c r="G7867" i="1"/>
  <c r="F7867" i="1"/>
  <c r="E7867" i="1"/>
  <c r="G7866" i="1"/>
  <c r="F7866" i="1"/>
  <c r="E7866" i="1"/>
  <c r="F7865" i="1"/>
  <c r="G7865" i="1" s="1"/>
  <c r="E7865" i="1"/>
  <c r="E7864" i="1"/>
  <c r="F7864" i="1" s="1"/>
  <c r="G7864" i="1" s="1"/>
  <c r="G7863" i="1"/>
  <c r="F7863" i="1"/>
  <c r="E7863" i="1"/>
  <c r="G7862" i="1"/>
  <c r="F7862" i="1"/>
  <c r="E7862" i="1"/>
  <c r="F7861" i="1"/>
  <c r="G7861" i="1" s="1"/>
  <c r="E7861" i="1"/>
  <c r="E7860" i="1"/>
  <c r="F7860" i="1" s="1"/>
  <c r="G7860" i="1" s="1"/>
  <c r="G7859" i="1"/>
  <c r="F7859" i="1"/>
  <c r="E7859" i="1"/>
  <c r="G7858" i="1"/>
  <c r="F7858" i="1"/>
  <c r="E7858" i="1"/>
  <c r="F7857" i="1"/>
  <c r="G7857" i="1" s="1"/>
  <c r="E7857" i="1"/>
  <c r="E7856" i="1"/>
  <c r="F7856" i="1" s="1"/>
  <c r="G7856" i="1" s="1"/>
  <c r="G7855" i="1"/>
  <c r="F7855" i="1"/>
  <c r="E7855" i="1"/>
  <c r="G7854" i="1"/>
  <c r="F7854" i="1"/>
  <c r="E7854" i="1"/>
  <c r="F7853" i="1"/>
  <c r="G7853" i="1" s="1"/>
  <c r="E7853" i="1"/>
  <c r="E7852" i="1"/>
  <c r="F7852" i="1" s="1"/>
  <c r="G7852" i="1" s="1"/>
  <c r="G7851" i="1"/>
  <c r="F7851" i="1"/>
  <c r="E7851" i="1"/>
  <c r="G7850" i="1"/>
  <c r="F7850" i="1"/>
  <c r="E7850" i="1"/>
  <c r="F7849" i="1"/>
  <c r="G7849" i="1" s="1"/>
  <c r="E7849" i="1"/>
  <c r="E7848" i="1"/>
  <c r="F7848" i="1" s="1"/>
  <c r="G7848" i="1" s="1"/>
  <c r="G7847" i="1"/>
  <c r="F7847" i="1"/>
  <c r="E7847" i="1"/>
  <c r="G7846" i="1"/>
  <c r="F7846" i="1"/>
  <c r="E7846" i="1"/>
  <c r="F7845" i="1"/>
  <c r="G7845" i="1" s="1"/>
  <c r="E7845" i="1"/>
  <c r="E7844" i="1"/>
  <c r="F7844" i="1" s="1"/>
  <c r="G7844" i="1" s="1"/>
  <c r="G7843" i="1"/>
  <c r="F7843" i="1"/>
  <c r="E7843" i="1"/>
  <c r="G7842" i="1"/>
  <c r="F7842" i="1"/>
  <c r="E7842" i="1"/>
  <c r="F7841" i="1"/>
  <c r="G7841" i="1" s="1"/>
  <c r="E7841" i="1"/>
  <c r="E7840" i="1"/>
  <c r="F7840" i="1" s="1"/>
  <c r="G7840" i="1" s="1"/>
  <c r="G7839" i="1"/>
  <c r="F7839" i="1"/>
  <c r="E7839" i="1"/>
  <c r="G7838" i="1"/>
  <c r="F7838" i="1"/>
  <c r="E7838" i="1"/>
  <c r="F7837" i="1"/>
  <c r="G7837" i="1" s="1"/>
  <c r="E7837" i="1"/>
  <c r="E7836" i="1"/>
  <c r="F7836" i="1" s="1"/>
  <c r="G7836" i="1" s="1"/>
  <c r="G7835" i="1"/>
  <c r="F7835" i="1"/>
  <c r="E7835" i="1"/>
  <c r="G7834" i="1"/>
  <c r="F7834" i="1"/>
  <c r="E7834" i="1"/>
  <c r="F7833" i="1"/>
  <c r="G7833" i="1" s="1"/>
  <c r="E7833" i="1"/>
  <c r="E7832" i="1"/>
  <c r="F7832" i="1" s="1"/>
  <c r="G7832" i="1" s="1"/>
  <c r="G7831" i="1"/>
  <c r="F7831" i="1"/>
  <c r="E7831" i="1"/>
  <c r="G7830" i="1"/>
  <c r="F7830" i="1"/>
  <c r="E7830" i="1"/>
  <c r="F7829" i="1"/>
  <c r="G7829" i="1" s="1"/>
  <c r="E7829" i="1"/>
  <c r="E7828" i="1"/>
  <c r="F7828" i="1" s="1"/>
  <c r="G7828" i="1" s="1"/>
  <c r="G7827" i="1"/>
  <c r="F7827" i="1"/>
  <c r="E7827" i="1"/>
  <c r="G7826" i="1"/>
  <c r="F7826" i="1"/>
  <c r="E7826" i="1"/>
  <c r="F7825" i="1"/>
  <c r="G7825" i="1" s="1"/>
  <c r="E7825" i="1"/>
  <c r="E7824" i="1"/>
  <c r="F7824" i="1" s="1"/>
  <c r="G7824" i="1" s="1"/>
  <c r="G7823" i="1"/>
  <c r="F7823" i="1"/>
  <c r="E7823" i="1"/>
  <c r="G7822" i="1"/>
  <c r="F7822" i="1"/>
  <c r="E7822" i="1"/>
  <c r="F7821" i="1"/>
  <c r="G7821" i="1" s="1"/>
  <c r="E7821" i="1"/>
  <c r="E7820" i="1"/>
  <c r="F7820" i="1" s="1"/>
  <c r="G7820" i="1" s="1"/>
  <c r="G7819" i="1"/>
  <c r="F7819" i="1"/>
  <c r="E7819" i="1"/>
  <c r="G7818" i="1"/>
  <c r="F7818" i="1"/>
  <c r="E7818" i="1"/>
  <c r="F7817" i="1"/>
  <c r="G7817" i="1" s="1"/>
  <c r="E7817" i="1"/>
  <c r="E7816" i="1"/>
  <c r="F7816" i="1" s="1"/>
  <c r="G7816" i="1" s="1"/>
  <c r="G7815" i="1"/>
  <c r="F7815" i="1"/>
  <c r="E7815" i="1"/>
  <c r="G7814" i="1"/>
  <c r="F7814" i="1"/>
  <c r="E7814" i="1"/>
  <c r="F7813" i="1"/>
  <c r="G7813" i="1" s="1"/>
  <c r="E7813" i="1"/>
  <c r="E7812" i="1"/>
  <c r="F7812" i="1" s="1"/>
  <c r="G7812" i="1" s="1"/>
  <c r="G7811" i="1"/>
  <c r="F7811" i="1"/>
  <c r="E7811" i="1"/>
  <c r="G7810" i="1"/>
  <c r="F7810" i="1"/>
  <c r="E7810" i="1"/>
  <c r="F7809" i="1"/>
  <c r="G7809" i="1" s="1"/>
  <c r="E7809" i="1"/>
  <c r="E7808" i="1"/>
  <c r="F7808" i="1" s="1"/>
  <c r="G7808" i="1" s="1"/>
  <c r="G7807" i="1"/>
  <c r="F7807" i="1"/>
  <c r="E7807" i="1"/>
  <c r="G7806" i="1"/>
  <c r="F7806" i="1"/>
  <c r="E7806" i="1"/>
  <c r="F7805" i="1"/>
  <c r="G7805" i="1" s="1"/>
  <c r="E7805" i="1"/>
  <c r="E7804" i="1"/>
  <c r="F7804" i="1" s="1"/>
  <c r="G7804" i="1" s="1"/>
  <c r="G7803" i="1"/>
  <c r="F7803" i="1"/>
  <c r="E7803" i="1"/>
  <c r="G7802" i="1"/>
  <c r="F7802" i="1"/>
  <c r="E7802" i="1"/>
  <c r="F7801" i="1"/>
  <c r="G7801" i="1" s="1"/>
  <c r="E7801" i="1"/>
  <c r="E7800" i="1"/>
  <c r="F7800" i="1" s="1"/>
  <c r="G7800" i="1" s="1"/>
  <c r="G7799" i="1"/>
  <c r="F7799" i="1"/>
  <c r="E7799" i="1"/>
  <c r="G7798" i="1"/>
  <c r="F7798" i="1"/>
  <c r="E7798" i="1"/>
  <c r="F7797" i="1"/>
  <c r="G7797" i="1" s="1"/>
  <c r="E7797" i="1"/>
  <c r="E7796" i="1"/>
  <c r="F7796" i="1" s="1"/>
  <c r="G7796" i="1" s="1"/>
  <c r="G7795" i="1"/>
  <c r="F7795" i="1"/>
  <c r="E7795" i="1"/>
  <c r="G7794" i="1"/>
  <c r="F7794" i="1"/>
  <c r="E7794" i="1"/>
  <c r="F7793" i="1"/>
  <c r="G7793" i="1" s="1"/>
  <c r="E7793" i="1"/>
  <c r="E7792" i="1"/>
  <c r="F7792" i="1" s="1"/>
  <c r="G7792" i="1" s="1"/>
  <c r="G7791" i="1"/>
  <c r="F7791" i="1"/>
  <c r="E7791" i="1"/>
  <c r="G7790" i="1"/>
  <c r="F7790" i="1"/>
  <c r="E7790" i="1"/>
  <c r="F7789" i="1"/>
  <c r="G7789" i="1" s="1"/>
  <c r="E7789" i="1"/>
  <c r="E7788" i="1"/>
  <c r="F7788" i="1" s="1"/>
  <c r="G7788" i="1" s="1"/>
  <c r="G7787" i="1"/>
  <c r="F7787" i="1"/>
  <c r="E7787" i="1"/>
  <c r="G7786" i="1"/>
  <c r="F7786" i="1"/>
  <c r="E7786" i="1"/>
  <c r="F7785" i="1"/>
  <c r="G7785" i="1" s="1"/>
  <c r="E7785" i="1"/>
  <c r="E7784" i="1"/>
  <c r="F7784" i="1" s="1"/>
  <c r="G7784" i="1" s="1"/>
  <c r="G7783" i="1"/>
  <c r="F7783" i="1"/>
  <c r="E7783" i="1"/>
  <c r="G7782" i="1"/>
  <c r="F7782" i="1"/>
  <c r="E7782" i="1"/>
  <c r="F7781" i="1"/>
  <c r="G7781" i="1" s="1"/>
  <c r="E7781" i="1"/>
  <c r="E7780" i="1"/>
  <c r="F7780" i="1" s="1"/>
  <c r="G7780" i="1" s="1"/>
  <c r="G7779" i="1"/>
  <c r="F7779" i="1"/>
  <c r="E7779" i="1"/>
  <c r="G7778" i="1"/>
  <c r="F7778" i="1"/>
  <c r="E7778" i="1"/>
  <c r="F7777" i="1"/>
  <c r="G7777" i="1" s="1"/>
  <c r="E7777" i="1"/>
  <c r="E7776" i="1"/>
  <c r="F7776" i="1" s="1"/>
  <c r="G7776" i="1" s="1"/>
  <c r="G7775" i="1"/>
  <c r="F7775" i="1"/>
  <c r="E7775" i="1"/>
  <c r="G7774" i="1"/>
  <c r="F7774" i="1"/>
  <c r="E7774" i="1"/>
  <c r="F7773" i="1"/>
  <c r="G7773" i="1" s="1"/>
  <c r="E7773" i="1"/>
  <c r="E7772" i="1"/>
  <c r="F7772" i="1" s="1"/>
  <c r="G7772" i="1" s="1"/>
  <c r="G7771" i="1"/>
  <c r="F7771" i="1"/>
  <c r="E7771" i="1"/>
  <c r="G7770" i="1"/>
  <c r="F7770" i="1"/>
  <c r="E7770" i="1"/>
  <c r="F7769" i="1"/>
  <c r="G7769" i="1" s="1"/>
  <c r="E7769" i="1"/>
  <c r="E7768" i="1"/>
  <c r="F7768" i="1" s="1"/>
  <c r="G7768" i="1" s="1"/>
  <c r="G7767" i="1"/>
  <c r="F7767" i="1"/>
  <c r="E7767" i="1"/>
  <c r="G7766" i="1"/>
  <c r="F7766" i="1"/>
  <c r="E7766" i="1"/>
  <c r="F7765" i="1"/>
  <c r="G7765" i="1" s="1"/>
  <c r="E7765" i="1"/>
  <c r="E7764" i="1"/>
  <c r="F7764" i="1" s="1"/>
  <c r="G7764" i="1" s="1"/>
  <c r="G7763" i="1"/>
  <c r="F7763" i="1"/>
  <c r="E7763" i="1"/>
  <c r="G7762" i="1"/>
  <c r="F7762" i="1"/>
  <c r="E7762" i="1"/>
  <c r="F7761" i="1"/>
  <c r="G7761" i="1" s="1"/>
  <c r="E7761" i="1"/>
  <c r="E7760" i="1"/>
  <c r="F7760" i="1" s="1"/>
  <c r="G7760" i="1" s="1"/>
  <c r="G7759" i="1"/>
  <c r="F7759" i="1"/>
  <c r="E7759" i="1"/>
  <c r="G7758" i="1"/>
  <c r="F7758" i="1"/>
  <c r="E7758" i="1"/>
  <c r="F7757" i="1"/>
  <c r="G7757" i="1" s="1"/>
  <c r="E7757" i="1"/>
  <c r="E7756" i="1"/>
  <c r="F7756" i="1" s="1"/>
  <c r="G7756" i="1" s="1"/>
  <c r="G7755" i="1"/>
  <c r="F7755" i="1"/>
  <c r="E7755" i="1"/>
  <c r="G7754" i="1"/>
  <c r="F7754" i="1"/>
  <c r="E7754" i="1"/>
  <c r="F7753" i="1"/>
  <c r="G7753" i="1" s="1"/>
  <c r="E7753" i="1"/>
  <c r="E7752" i="1"/>
  <c r="F7752" i="1" s="1"/>
  <c r="G7752" i="1" s="1"/>
  <c r="G7751" i="1"/>
  <c r="F7751" i="1"/>
  <c r="E7751" i="1"/>
  <c r="G7750" i="1"/>
  <c r="F7750" i="1"/>
  <c r="E7750" i="1"/>
  <c r="F7749" i="1"/>
  <c r="G7749" i="1" s="1"/>
  <c r="E7749" i="1"/>
  <c r="E7748" i="1"/>
  <c r="F7748" i="1" s="1"/>
  <c r="G7748" i="1" s="1"/>
  <c r="G7747" i="1"/>
  <c r="F7747" i="1"/>
  <c r="E7747" i="1"/>
  <c r="G7746" i="1"/>
  <c r="F7746" i="1"/>
  <c r="E7746" i="1"/>
  <c r="F7745" i="1"/>
  <c r="G7745" i="1" s="1"/>
  <c r="E7745" i="1"/>
  <c r="E7744" i="1"/>
  <c r="F7744" i="1" s="1"/>
  <c r="G7744" i="1" s="1"/>
  <c r="G7743" i="1"/>
  <c r="F7743" i="1"/>
  <c r="E7743" i="1"/>
  <c r="G7742" i="1"/>
  <c r="F7742" i="1"/>
  <c r="E7742" i="1"/>
  <c r="F7741" i="1"/>
  <c r="G7741" i="1" s="1"/>
  <c r="E7741" i="1"/>
  <c r="E7740" i="1"/>
  <c r="F7740" i="1" s="1"/>
  <c r="G7740" i="1" s="1"/>
  <c r="G7739" i="1"/>
  <c r="F7739" i="1"/>
  <c r="E7739" i="1"/>
  <c r="G7738" i="1"/>
  <c r="F7738" i="1"/>
  <c r="E7738" i="1"/>
  <c r="F7737" i="1"/>
  <c r="G7737" i="1" s="1"/>
  <c r="E7737" i="1"/>
  <c r="E7736" i="1"/>
  <c r="F7736" i="1" s="1"/>
  <c r="G7736" i="1" s="1"/>
  <c r="G7735" i="1"/>
  <c r="F7735" i="1"/>
  <c r="E7735" i="1"/>
  <c r="G7734" i="1"/>
  <c r="F7734" i="1"/>
  <c r="E7734" i="1"/>
  <c r="F7733" i="1"/>
  <c r="G7733" i="1" s="1"/>
  <c r="E7733" i="1"/>
  <c r="E7732" i="1"/>
  <c r="F7732" i="1" s="1"/>
  <c r="G7732" i="1" s="1"/>
  <c r="G7731" i="1"/>
  <c r="F7731" i="1"/>
  <c r="E7731" i="1"/>
  <c r="G7730" i="1"/>
  <c r="F7730" i="1"/>
  <c r="E7730" i="1"/>
  <c r="F7729" i="1"/>
  <c r="G7729" i="1" s="1"/>
  <c r="E7729" i="1"/>
  <c r="E7728" i="1"/>
  <c r="F7728" i="1" s="1"/>
  <c r="G7728" i="1" s="1"/>
  <c r="G7727" i="1"/>
  <c r="F7727" i="1"/>
  <c r="E7727" i="1"/>
  <c r="G7726" i="1"/>
  <c r="F7726" i="1"/>
  <c r="E7726" i="1"/>
  <c r="F7725" i="1"/>
  <c r="G7725" i="1" s="1"/>
  <c r="E7725" i="1"/>
  <c r="E7724" i="1"/>
  <c r="F7724" i="1" s="1"/>
  <c r="G7724" i="1" s="1"/>
  <c r="G7723" i="1"/>
  <c r="F7723" i="1"/>
  <c r="E7723" i="1"/>
  <c r="G7722" i="1"/>
  <c r="F7722" i="1"/>
  <c r="E7722" i="1"/>
  <c r="F7721" i="1"/>
  <c r="G7721" i="1" s="1"/>
  <c r="E7721" i="1"/>
  <c r="E7720" i="1"/>
  <c r="F7720" i="1" s="1"/>
  <c r="G7720" i="1" s="1"/>
  <c r="G7719" i="1"/>
  <c r="F7719" i="1"/>
  <c r="E7719" i="1"/>
  <c r="G7718" i="1"/>
  <c r="F7718" i="1"/>
  <c r="E7718" i="1"/>
  <c r="F7717" i="1"/>
  <c r="G7717" i="1" s="1"/>
  <c r="E7717" i="1"/>
  <c r="E7716" i="1"/>
  <c r="F7716" i="1" s="1"/>
  <c r="G7716" i="1" s="1"/>
  <c r="G7715" i="1"/>
  <c r="F7715" i="1"/>
  <c r="E7715" i="1"/>
  <c r="G7714" i="1"/>
  <c r="F7714" i="1"/>
  <c r="E7714" i="1"/>
  <c r="F7713" i="1"/>
  <c r="G7713" i="1" s="1"/>
  <c r="E7713" i="1"/>
  <c r="E7712" i="1"/>
  <c r="F7712" i="1" s="1"/>
  <c r="G7712" i="1" s="1"/>
  <c r="G7711" i="1"/>
  <c r="F7711" i="1"/>
  <c r="E7711" i="1"/>
  <c r="G7710" i="1"/>
  <c r="F7710" i="1"/>
  <c r="E7710" i="1"/>
  <c r="F7709" i="1"/>
  <c r="G7709" i="1" s="1"/>
  <c r="E7709" i="1"/>
  <c r="E7708" i="1"/>
  <c r="F7708" i="1" s="1"/>
  <c r="G7708" i="1" s="1"/>
  <c r="G7707" i="1"/>
  <c r="F7707" i="1"/>
  <c r="E7707" i="1"/>
  <c r="G7706" i="1"/>
  <c r="F7706" i="1"/>
  <c r="E7706" i="1"/>
  <c r="F7705" i="1"/>
  <c r="G7705" i="1" s="1"/>
  <c r="E7705" i="1"/>
  <c r="E7704" i="1"/>
  <c r="F7704" i="1" s="1"/>
  <c r="G7704" i="1" s="1"/>
  <c r="G7703" i="1"/>
  <c r="F7703" i="1"/>
  <c r="E7703" i="1"/>
  <c r="G7702" i="1"/>
  <c r="F7702" i="1"/>
  <c r="E7702" i="1"/>
  <c r="F7701" i="1"/>
  <c r="G7701" i="1" s="1"/>
  <c r="E7701" i="1"/>
  <c r="E7700" i="1"/>
  <c r="F7700" i="1" s="1"/>
  <c r="G7700" i="1" s="1"/>
  <c r="G7699" i="1"/>
  <c r="F7699" i="1"/>
  <c r="E7699" i="1"/>
  <c r="G7698" i="1"/>
  <c r="F7698" i="1"/>
  <c r="E7698" i="1"/>
  <c r="F7697" i="1"/>
  <c r="G7697" i="1" s="1"/>
  <c r="E7697" i="1"/>
  <c r="E7696" i="1"/>
  <c r="F7696" i="1" s="1"/>
  <c r="G7696" i="1" s="1"/>
  <c r="G7695" i="1"/>
  <c r="F7695" i="1"/>
  <c r="E7695" i="1"/>
  <c r="G7694" i="1"/>
  <c r="F7694" i="1"/>
  <c r="E7694" i="1"/>
  <c r="F7693" i="1"/>
  <c r="G7693" i="1" s="1"/>
  <c r="E7693" i="1"/>
  <c r="E7692" i="1"/>
  <c r="F7692" i="1" s="1"/>
  <c r="G7692" i="1" s="1"/>
  <c r="G7691" i="1"/>
  <c r="F7691" i="1"/>
  <c r="E7691" i="1"/>
  <c r="G7690" i="1"/>
  <c r="F7690" i="1"/>
  <c r="E7690" i="1"/>
  <c r="F7689" i="1"/>
  <c r="G7689" i="1" s="1"/>
  <c r="E7689" i="1"/>
  <c r="E7688" i="1"/>
  <c r="F7688" i="1" s="1"/>
  <c r="G7688" i="1" s="1"/>
  <c r="G7687" i="1"/>
  <c r="F7687" i="1"/>
  <c r="E7687" i="1"/>
  <c r="G7686" i="1"/>
  <c r="F7686" i="1"/>
  <c r="E7686" i="1"/>
  <c r="F7685" i="1"/>
  <c r="G7685" i="1" s="1"/>
  <c r="E7685" i="1"/>
  <c r="E7684" i="1"/>
  <c r="F7684" i="1" s="1"/>
  <c r="G7684" i="1" s="1"/>
  <c r="G7683" i="1"/>
  <c r="F7683" i="1"/>
  <c r="E7683" i="1"/>
  <c r="G7682" i="1"/>
  <c r="F7682" i="1"/>
  <c r="E7682" i="1"/>
  <c r="F7681" i="1"/>
  <c r="G7681" i="1" s="1"/>
  <c r="E7681" i="1"/>
  <c r="E7680" i="1"/>
  <c r="F7680" i="1" s="1"/>
  <c r="G7680" i="1" s="1"/>
  <c r="G7679" i="1"/>
  <c r="F7679" i="1"/>
  <c r="E7679" i="1"/>
  <c r="G7678" i="1"/>
  <c r="F7678" i="1"/>
  <c r="E7678" i="1"/>
  <c r="F7677" i="1"/>
  <c r="G7677" i="1" s="1"/>
  <c r="E7677" i="1"/>
  <c r="E7676" i="1"/>
  <c r="F7676" i="1" s="1"/>
  <c r="G7676" i="1" s="1"/>
  <c r="G7675" i="1"/>
  <c r="F7675" i="1"/>
  <c r="E7675" i="1"/>
  <c r="G7674" i="1"/>
  <c r="F7674" i="1"/>
  <c r="E7674" i="1"/>
  <c r="F7673" i="1"/>
  <c r="G7673" i="1" s="1"/>
  <c r="E7673" i="1"/>
  <c r="E7672" i="1"/>
  <c r="F7672" i="1" s="1"/>
  <c r="G7672" i="1" s="1"/>
  <c r="G7671" i="1"/>
  <c r="F7671" i="1"/>
  <c r="E7671" i="1"/>
  <c r="G7670" i="1"/>
  <c r="F7670" i="1"/>
  <c r="E7670" i="1"/>
  <c r="F7669" i="1"/>
  <c r="G7669" i="1" s="1"/>
  <c r="E7669" i="1"/>
  <c r="E7668" i="1"/>
  <c r="F7668" i="1" s="1"/>
  <c r="G7668" i="1" s="1"/>
  <c r="G7667" i="1"/>
  <c r="F7667" i="1"/>
  <c r="E7667" i="1"/>
  <c r="G7666" i="1"/>
  <c r="F7666" i="1"/>
  <c r="E7666" i="1"/>
  <c r="F7665" i="1"/>
  <c r="G7665" i="1" s="1"/>
  <c r="E7665" i="1"/>
  <c r="E7664" i="1"/>
  <c r="F7664" i="1" s="1"/>
  <c r="G7664" i="1" s="1"/>
  <c r="G7663" i="1"/>
  <c r="F7663" i="1"/>
  <c r="E7663" i="1"/>
  <c r="G7662" i="1"/>
  <c r="F7662" i="1"/>
  <c r="E7662" i="1"/>
  <c r="F7661" i="1"/>
  <c r="G7661" i="1" s="1"/>
  <c r="E7661" i="1"/>
  <c r="E7660" i="1"/>
  <c r="F7660" i="1" s="1"/>
  <c r="G7660" i="1" s="1"/>
  <c r="G7659" i="1"/>
  <c r="F7659" i="1"/>
  <c r="E7659" i="1"/>
  <c r="G7658" i="1"/>
  <c r="F7658" i="1"/>
  <c r="E7658" i="1"/>
  <c r="F7657" i="1"/>
  <c r="G7657" i="1" s="1"/>
  <c r="E7657" i="1"/>
  <c r="E7656" i="1"/>
  <c r="F7656" i="1" s="1"/>
  <c r="G7656" i="1" s="1"/>
  <c r="G7655" i="1"/>
  <c r="F7655" i="1"/>
  <c r="E7655" i="1"/>
  <c r="G7654" i="1"/>
  <c r="F7654" i="1"/>
  <c r="E7654" i="1"/>
  <c r="F7653" i="1"/>
  <c r="G7653" i="1" s="1"/>
  <c r="E7653" i="1"/>
  <c r="E7652" i="1"/>
  <c r="F7652" i="1" s="1"/>
  <c r="G7652" i="1" s="1"/>
  <c r="G7651" i="1"/>
  <c r="F7651" i="1"/>
  <c r="E7651" i="1"/>
  <c r="G7650" i="1"/>
  <c r="F7650" i="1"/>
  <c r="E7650" i="1"/>
  <c r="F7649" i="1"/>
  <c r="G7649" i="1" s="1"/>
  <c r="E7649" i="1"/>
  <c r="E7648" i="1"/>
  <c r="F7648" i="1" s="1"/>
  <c r="G7648" i="1" s="1"/>
  <c r="G7647" i="1"/>
  <c r="F7647" i="1"/>
  <c r="E7647" i="1"/>
  <c r="G7646" i="1"/>
  <c r="F7646" i="1"/>
  <c r="E7646" i="1"/>
  <c r="F7645" i="1"/>
  <c r="G7645" i="1" s="1"/>
  <c r="E7645" i="1"/>
  <c r="E7644" i="1"/>
  <c r="F7644" i="1" s="1"/>
  <c r="G7644" i="1" s="1"/>
  <c r="G7643" i="1"/>
  <c r="F7643" i="1"/>
  <c r="E7643" i="1"/>
  <c r="G7642" i="1"/>
  <c r="F7642" i="1"/>
  <c r="E7642" i="1"/>
  <c r="F7641" i="1"/>
  <c r="G7641" i="1" s="1"/>
  <c r="E7641" i="1"/>
  <c r="E7640" i="1"/>
  <c r="F7640" i="1" s="1"/>
  <c r="G7640" i="1" s="1"/>
  <c r="G7639" i="1"/>
  <c r="F7639" i="1"/>
  <c r="E7639" i="1"/>
  <c r="G7638" i="1"/>
  <c r="F7638" i="1"/>
  <c r="E7638" i="1"/>
  <c r="F7637" i="1"/>
  <c r="G7637" i="1" s="1"/>
  <c r="E7637" i="1"/>
  <c r="E7636" i="1"/>
  <c r="F7636" i="1" s="1"/>
  <c r="G7636" i="1" s="1"/>
  <c r="G7635" i="1"/>
  <c r="F7635" i="1"/>
  <c r="E7635" i="1"/>
  <c r="G7634" i="1"/>
  <c r="F7634" i="1"/>
  <c r="E7634" i="1"/>
  <c r="F7633" i="1"/>
  <c r="G7633" i="1" s="1"/>
  <c r="E7633" i="1"/>
  <c r="E7632" i="1"/>
  <c r="F7632" i="1" s="1"/>
  <c r="G7632" i="1" s="1"/>
  <c r="G7631" i="1"/>
  <c r="F7631" i="1"/>
  <c r="E7631" i="1"/>
  <c r="G7630" i="1"/>
  <c r="F7630" i="1"/>
  <c r="E7630" i="1"/>
  <c r="F7629" i="1"/>
  <c r="G7629" i="1" s="1"/>
  <c r="E7629" i="1"/>
  <c r="E7628" i="1"/>
  <c r="F7628" i="1" s="1"/>
  <c r="G7628" i="1" s="1"/>
  <c r="G7627" i="1"/>
  <c r="F7627" i="1"/>
  <c r="E7627" i="1"/>
  <c r="G7626" i="1"/>
  <c r="F7626" i="1"/>
  <c r="E7626" i="1"/>
  <c r="F7625" i="1"/>
  <c r="G7625" i="1" s="1"/>
  <c r="E7625" i="1"/>
  <c r="E7624" i="1"/>
  <c r="F7624" i="1" s="1"/>
  <c r="G7624" i="1" s="1"/>
  <c r="G7623" i="1"/>
  <c r="F7623" i="1"/>
  <c r="E7623" i="1"/>
  <c r="G7622" i="1"/>
  <c r="F7622" i="1"/>
  <c r="E7622" i="1"/>
  <c r="F7621" i="1"/>
  <c r="G7621" i="1" s="1"/>
  <c r="E7621" i="1"/>
  <c r="E7620" i="1"/>
  <c r="F7620" i="1" s="1"/>
  <c r="G7620" i="1" s="1"/>
  <c r="G7619" i="1"/>
  <c r="F7619" i="1"/>
  <c r="E7619" i="1"/>
  <c r="G7618" i="1"/>
  <c r="F7618" i="1"/>
  <c r="E7618" i="1"/>
  <c r="F7617" i="1"/>
  <c r="G7617" i="1" s="1"/>
  <c r="E7617" i="1"/>
  <c r="E7616" i="1"/>
  <c r="F7616" i="1" s="1"/>
  <c r="G7616" i="1" s="1"/>
  <c r="G7615" i="1"/>
  <c r="F7615" i="1"/>
  <c r="E7615" i="1"/>
  <c r="G7614" i="1"/>
  <c r="F7614" i="1"/>
  <c r="E7614" i="1"/>
  <c r="F7613" i="1"/>
  <c r="G7613" i="1" s="1"/>
  <c r="E7613" i="1"/>
  <c r="E7612" i="1"/>
  <c r="F7612" i="1" s="1"/>
  <c r="G7612" i="1" s="1"/>
  <c r="G7611" i="1"/>
  <c r="F7611" i="1"/>
  <c r="E7611" i="1"/>
  <c r="G7610" i="1"/>
  <c r="F7610" i="1"/>
  <c r="E7610" i="1"/>
  <c r="F7609" i="1"/>
  <c r="G7609" i="1" s="1"/>
  <c r="E7609" i="1"/>
  <c r="E7608" i="1"/>
  <c r="F7608" i="1" s="1"/>
  <c r="G7608" i="1" s="1"/>
  <c r="G7607" i="1"/>
  <c r="F7607" i="1"/>
  <c r="E7607" i="1"/>
  <c r="G7606" i="1"/>
  <c r="F7606" i="1"/>
  <c r="E7606" i="1"/>
  <c r="F7605" i="1"/>
  <c r="G7605" i="1" s="1"/>
  <c r="E7605" i="1"/>
  <c r="E7604" i="1"/>
  <c r="F7604" i="1" s="1"/>
  <c r="G7604" i="1" s="1"/>
  <c r="G7603" i="1"/>
  <c r="F7603" i="1"/>
  <c r="E7603" i="1"/>
  <c r="G7602" i="1"/>
  <c r="F7602" i="1"/>
  <c r="E7602" i="1"/>
  <c r="F7601" i="1"/>
  <c r="G7601" i="1" s="1"/>
  <c r="E7601" i="1"/>
  <c r="E7600" i="1"/>
  <c r="F7600" i="1" s="1"/>
  <c r="G7600" i="1" s="1"/>
  <c r="G7599" i="1"/>
  <c r="F7599" i="1"/>
  <c r="E7599" i="1"/>
  <c r="G7598" i="1"/>
  <c r="F7598" i="1"/>
  <c r="E7598" i="1"/>
  <c r="F7597" i="1"/>
  <c r="G7597" i="1" s="1"/>
  <c r="E7597" i="1"/>
  <c r="E7596" i="1"/>
  <c r="F7596" i="1" s="1"/>
  <c r="G7596" i="1" s="1"/>
  <c r="G7595" i="1"/>
  <c r="F7595" i="1"/>
  <c r="E7595" i="1"/>
  <c r="G7594" i="1"/>
  <c r="F7594" i="1"/>
  <c r="E7594" i="1"/>
  <c r="F7593" i="1"/>
  <c r="G7593" i="1" s="1"/>
  <c r="E7593" i="1"/>
  <c r="E7592" i="1"/>
  <c r="F7592" i="1" s="1"/>
  <c r="G7592" i="1" s="1"/>
  <c r="G7591" i="1"/>
  <c r="F7591" i="1"/>
  <c r="E7591" i="1"/>
  <c r="G7590" i="1"/>
  <c r="F7590" i="1"/>
  <c r="E7590" i="1"/>
  <c r="F7589" i="1"/>
  <c r="G7589" i="1" s="1"/>
  <c r="E7589" i="1"/>
  <c r="E7588" i="1"/>
  <c r="F7588" i="1" s="1"/>
  <c r="G7588" i="1" s="1"/>
  <c r="G7587" i="1"/>
  <c r="F7587" i="1"/>
  <c r="E7587" i="1"/>
  <c r="G7586" i="1"/>
  <c r="F7586" i="1"/>
  <c r="E7586" i="1"/>
  <c r="F7585" i="1"/>
  <c r="G7585" i="1" s="1"/>
  <c r="E7585" i="1"/>
  <c r="E7584" i="1"/>
  <c r="F7584" i="1" s="1"/>
  <c r="G7584" i="1" s="1"/>
  <c r="G7583" i="1"/>
  <c r="F7583" i="1"/>
  <c r="E7583" i="1"/>
  <c r="G7582" i="1"/>
  <c r="F7582" i="1"/>
  <c r="E7582" i="1"/>
  <c r="F7581" i="1"/>
  <c r="G7581" i="1" s="1"/>
  <c r="E7581" i="1"/>
  <c r="E7580" i="1"/>
  <c r="F7580" i="1" s="1"/>
  <c r="G7580" i="1" s="1"/>
  <c r="G7579" i="1"/>
  <c r="F7579" i="1"/>
  <c r="E7579" i="1"/>
  <c r="G7578" i="1"/>
  <c r="F7578" i="1"/>
  <c r="E7578" i="1"/>
  <c r="F7577" i="1"/>
  <c r="G7577" i="1" s="1"/>
  <c r="E7577" i="1"/>
  <c r="E7576" i="1"/>
  <c r="F7576" i="1" s="1"/>
  <c r="G7576" i="1" s="1"/>
  <c r="G7575" i="1"/>
  <c r="F7575" i="1"/>
  <c r="E7575" i="1"/>
  <c r="G7574" i="1"/>
  <c r="F7574" i="1"/>
  <c r="E7574" i="1"/>
  <c r="F7573" i="1"/>
  <c r="G7573" i="1" s="1"/>
  <c r="E7573" i="1"/>
  <c r="E7572" i="1"/>
  <c r="F7572" i="1" s="1"/>
  <c r="G7572" i="1" s="1"/>
  <c r="G7571" i="1"/>
  <c r="F7571" i="1"/>
  <c r="E7571" i="1"/>
  <c r="G7570" i="1"/>
  <c r="F7570" i="1"/>
  <c r="E7570" i="1"/>
  <c r="F7569" i="1"/>
  <c r="G7569" i="1" s="1"/>
  <c r="E7569" i="1"/>
  <c r="E7568" i="1"/>
  <c r="F7568" i="1" s="1"/>
  <c r="G7568" i="1" s="1"/>
  <c r="G7567" i="1"/>
  <c r="F7567" i="1"/>
  <c r="E7567" i="1"/>
  <c r="G7566" i="1"/>
  <c r="F7566" i="1"/>
  <c r="E7566" i="1"/>
  <c r="F7565" i="1"/>
  <c r="G7565" i="1" s="1"/>
  <c r="E7565" i="1"/>
  <c r="E7564" i="1"/>
  <c r="F7564" i="1" s="1"/>
  <c r="G7564" i="1" s="1"/>
  <c r="G7563" i="1"/>
  <c r="F7563" i="1"/>
  <c r="E7563" i="1"/>
  <c r="G7562" i="1"/>
  <c r="F7562" i="1"/>
  <c r="E7562" i="1"/>
  <c r="F7561" i="1"/>
  <c r="G7561" i="1" s="1"/>
  <c r="E7561" i="1"/>
  <c r="E7560" i="1"/>
  <c r="F7560" i="1" s="1"/>
  <c r="G7560" i="1" s="1"/>
  <c r="G7559" i="1"/>
  <c r="F7559" i="1"/>
  <c r="E7559" i="1"/>
  <c r="G7558" i="1"/>
  <c r="F7558" i="1"/>
  <c r="E7558" i="1"/>
  <c r="F7557" i="1"/>
  <c r="G7557" i="1" s="1"/>
  <c r="E7557" i="1"/>
  <c r="E7556" i="1"/>
  <c r="F7556" i="1" s="1"/>
  <c r="G7556" i="1" s="1"/>
  <c r="G7555" i="1"/>
  <c r="F7555" i="1"/>
  <c r="E7555" i="1"/>
  <c r="G7554" i="1"/>
  <c r="F7554" i="1"/>
  <c r="E7554" i="1"/>
  <c r="F7553" i="1"/>
  <c r="G7553" i="1" s="1"/>
  <c r="E7553" i="1"/>
  <c r="E7552" i="1"/>
  <c r="F7552" i="1" s="1"/>
  <c r="G7552" i="1" s="1"/>
  <c r="G7551" i="1"/>
  <c r="F7551" i="1"/>
  <c r="E7551" i="1"/>
  <c r="G7550" i="1"/>
  <c r="F7550" i="1"/>
  <c r="E7550" i="1"/>
  <c r="F7549" i="1"/>
  <c r="G7549" i="1" s="1"/>
  <c r="E7549" i="1"/>
  <c r="E7548" i="1"/>
  <c r="F7548" i="1" s="1"/>
  <c r="G7548" i="1" s="1"/>
  <c r="G7547" i="1"/>
  <c r="F7547" i="1"/>
  <c r="E7547" i="1"/>
  <c r="G7546" i="1"/>
  <c r="F7546" i="1"/>
  <c r="E7546" i="1"/>
  <c r="F7545" i="1"/>
  <c r="G7545" i="1" s="1"/>
  <c r="E7545" i="1"/>
  <c r="E7544" i="1"/>
  <c r="F7544" i="1" s="1"/>
  <c r="G7544" i="1" s="1"/>
  <c r="G7543" i="1"/>
  <c r="F7543" i="1"/>
  <c r="E7543" i="1"/>
  <c r="G7542" i="1"/>
  <c r="F7542" i="1"/>
  <c r="E7542" i="1"/>
  <c r="F7541" i="1"/>
  <c r="G7541" i="1" s="1"/>
  <c r="E7541" i="1"/>
  <c r="E7540" i="1"/>
  <c r="F7540" i="1" s="1"/>
  <c r="G7540" i="1" s="1"/>
  <c r="G7539" i="1"/>
  <c r="F7539" i="1"/>
  <c r="E7539" i="1"/>
  <c r="G7538" i="1"/>
  <c r="F7538" i="1"/>
  <c r="E7538" i="1"/>
  <c r="F7537" i="1"/>
  <c r="G7537" i="1" s="1"/>
  <c r="E7537" i="1"/>
  <c r="E7536" i="1"/>
  <c r="F7536" i="1" s="1"/>
  <c r="G7536" i="1" s="1"/>
  <c r="G7535" i="1"/>
  <c r="F7535" i="1"/>
  <c r="E7535" i="1"/>
  <c r="G7534" i="1"/>
  <c r="F7534" i="1"/>
  <c r="E7534" i="1"/>
  <c r="F7533" i="1"/>
  <c r="G7533" i="1" s="1"/>
  <c r="E7533" i="1"/>
  <c r="E7532" i="1"/>
  <c r="F7532" i="1" s="1"/>
  <c r="G7532" i="1" s="1"/>
  <c r="G7531" i="1"/>
  <c r="F7531" i="1"/>
  <c r="E7531" i="1"/>
  <c r="G7530" i="1"/>
  <c r="F7530" i="1"/>
  <c r="E7530" i="1"/>
  <c r="F7529" i="1"/>
  <c r="G7529" i="1" s="1"/>
  <c r="E7529" i="1"/>
  <c r="E7528" i="1"/>
  <c r="F7528" i="1" s="1"/>
  <c r="G7528" i="1" s="1"/>
  <c r="G7527" i="1"/>
  <c r="F7527" i="1"/>
  <c r="E7527" i="1"/>
  <c r="G7526" i="1"/>
  <c r="F7526" i="1"/>
  <c r="E7526" i="1"/>
  <c r="F7525" i="1"/>
  <c r="G7525" i="1" s="1"/>
  <c r="E7525" i="1"/>
  <c r="E7524" i="1"/>
  <c r="F7524" i="1" s="1"/>
  <c r="G7524" i="1" s="1"/>
  <c r="G7523" i="1"/>
  <c r="F7523" i="1"/>
  <c r="E7523" i="1"/>
  <c r="G7522" i="1"/>
  <c r="F7522" i="1"/>
  <c r="E7522" i="1"/>
  <c r="F7521" i="1"/>
  <c r="G7521" i="1" s="1"/>
  <c r="E7521" i="1"/>
  <c r="E7520" i="1"/>
  <c r="F7520" i="1" s="1"/>
  <c r="G7520" i="1" s="1"/>
  <c r="G7519" i="1"/>
  <c r="F7519" i="1"/>
  <c r="E7519" i="1"/>
  <c r="G7518" i="1"/>
  <c r="F7518" i="1"/>
  <c r="E7518" i="1"/>
  <c r="F7517" i="1"/>
  <c r="G7517" i="1" s="1"/>
  <c r="E7517" i="1"/>
  <c r="E7516" i="1"/>
  <c r="F7516" i="1" s="1"/>
  <c r="G7516" i="1" s="1"/>
  <c r="G7515" i="1"/>
  <c r="F7515" i="1"/>
  <c r="E7515" i="1"/>
  <c r="G7514" i="1"/>
  <c r="F7514" i="1"/>
  <c r="E7514" i="1"/>
  <c r="F7513" i="1"/>
  <c r="G7513" i="1" s="1"/>
  <c r="E7513" i="1"/>
  <c r="E7512" i="1"/>
  <c r="F7512" i="1" s="1"/>
  <c r="G7512" i="1" s="1"/>
  <c r="G7511" i="1"/>
  <c r="F7511" i="1"/>
  <c r="E7511" i="1"/>
  <c r="G7510" i="1"/>
  <c r="F7510" i="1"/>
  <c r="E7510" i="1"/>
  <c r="F7509" i="1"/>
  <c r="G7509" i="1" s="1"/>
  <c r="E7509" i="1"/>
  <c r="E7508" i="1"/>
  <c r="F7508" i="1" s="1"/>
  <c r="G7508" i="1" s="1"/>
  <c r="G7507" i="1"/>
  <c r="F7507" i="1"/>
  <c r="E7507" i="1"/>
  <c r="G7506" i="1"/>
  <c r="F7506" i="1"/>
  <c r="E7506" i="1"/>
  <c r="F7505" i="1"/>
  <c r="G7505" i="1" s="1"/>
  <c r="E7505" i="1"/>
  <c r="E7504" i="1"/>
  <c r="F7504" i="1" s="1"/>
  <c r="G7504" i="1" s="1"/>
  <c r="G7503" i="1"/>
  <c r="F7503" i="1"/>
  <c r="E7503" i="1"/>
  <c r="G7502" i="1"/>
  <c r="F7502" i="1"/>
  <c r="E7502" i="1"/>
  <c r="F7501" i="1"/>
  <c r="G7501" i="1" s="1"/>
  <c r="E7501" i="1"/>
  <c r="E7500" i="1"/>
  <c r="F7500" i="1" s="1"/>
  <c r="G7500" i="1" s="1"/>
  <c r="G7499" i="1"/>
  <c r="F7499" i="1"/>
  <c r="E7499" i="1"/>
  <c r="G7498" i="1"/>
  <c r="F7498" i="1"/>
  <c r="E7498" i="1"/>
  <c r="F7497" i="1"/>
  <c r="G7497" i="1" s="1"/>
  <c r="E7497" i="1"/>
  <c r="E7496" i="1"/>
  <c r="F7496" i="1" s="1"/>
  <c r="G7496" i="1" s="1"/>
  <c r="G7495" i="1"/>
  <c r="F7495" i="1"/>
  <c r="E7495" i="1"/>
  <c r="G7494" i="1"/>
  <c r="F7494" i="1"/>
  <c r="E7494" i="1"/>
  <c r="F7493" i="1"/>
  <c r="G7493" i="1" s="1"/>
  <c r="E7493" i="1"/>
  <c r="E7492" i="1"/>
  <c r="F7492" i="1" s="1"/>
  <c r="G7492" i="1" s="1"/>
  <c r="G7491" i="1"/>
  <c r="F7491" i="1"/>
  <c r="E7491" i="1"/>
  <c r="G7490" i="1"/>
  <c r="F7490" i="1"/>
  <c r="E7490" i="1"/>
  <c r="F7489" i="1"/>
  <c r="G7489" i="1" s="1"/>
  <c r="E7489" i="1"/>
  <c r="E7488" i="1"/>
  <c r="F7488" i="1" s="1"/>
  <c r="G7488" i="1" s="1"/>
  <c r="G7487" i="1"/>
  <c r="F7487" i="1"/>
  <c r="E7487" i="1"/>
  <c r="G7486" i="1"/>
  <c r="F7486" i="1"/>
  <c r="E7486" i="1"/>
  <c r="F7485" i="1"/>
  <c r="G7485" i="1" s="1"/>
  <c r="E7485" i="1"/>
  <c r="E7484" i="1"/>
  <c r="F7484" i="1" s="1"/>
  <c r="G7484" i="1" s="1"/>
  <c r="G7483" i="1"/>
  <c r="F7483" i="1"/>
  <c r="E7483" i="1"/>
  <c r="G7482" i="1"/>
  <c r="F7482" i="1"/>
  <c r="E7482" i="1"/>
  <c r="F7481" i="1"/>
  <c r="G7481" i="1" s="1"/>
  <c r="E7481" i="1"/>
  <c r="E7480" i="1"/>
  <c r="F7480" i="1" s="1"/>
  <c r="G7480" i="1" s="1"/>
  <c r="G7479" i="1"/>
  <c r="F7479" i="1"/>
  <c r="E7479" i="1"/>
  <c r="G7478" i="1"/>
  <c r="F7478" i="1"/>
  <c r="E7478" i="1"/>
  <c r="F7477" i="1"/>
  <c r="G7477" i="1" s="1"/>
  <c r="E7477" i="1"/>
  <c r="E7476" i="1"/>
  <c r="F7476" i="1" s="1"/>
  <c r="G7476" i="1" s="1"/>
  <c r="G7475" i="1"/>
  <c r="F7475" i="1"/>
  <c r="E7475" i="1"/>
  <c r="G7474" i="1"/>
  <c r="F7474" i="1"/>
  <c r="E7474" i="1"/>
  <c r="F7473" i="1"/>
  <c r="G7473" i="1" s="1"/>
  <c r="E7473" i="1"/>
  <c r="E7472" i="1"/>
  <c r="F7472" i="1" s="1"/>
  <c r="G7472" i="1" s="1"/>
  <c r="G7471" i="1"/>
  <c r="F7471" i="1"/>
  <c r="E7471" i="1"/>
  <c r="G7470" i="1"/>
  <c r="F7470" i="1"/>
  <c r="E7470" i="1"/>
  <c r="F7469" i="1"/>
  <c r="G7469" i="1" s="1"/>
  <c r="E7469" i="1"/>
  <c r="E7468" i="1"/>
  <c r="F7468" i="1" s="1"/>
  <c r="G7468" i="1" s="1"/>
  <c r="G7467" i="1"/>
  <c r="F7467" i="1"/>
  <c r="E7467" i="1"/>
  <c r="G7466" i="1"/>
  <c r="F7466" i="1"/>
  <c r="E7466" i="1"/>
  <c r="F7465" i="1"/>
  <c r="G7465" i="1" s="1"/>
  <c r="E7465" i="1"/>
  <c r="E7464" i="1"/>
  <c r="F7464" i="1" s="1"/>
  <c r="G7464" i="1" s="1"/>
  <c r="G7463" i="1"/>
  <c r="F7463" i="1"/>
  <c r="E7463" i="1"/>
  <c r="G7462" i="1"/>
  <c r="F7462" i="1"/>
  <c r="E7462" i="1"/>
  <c r="F7461" i="1"/>
  <c r="G7461" i="1" s="1"/>
  <c r="E7461" i="1"/>
  <c r="E7460" i="1"/>
  <c r="F7460" i="1" s="1"/>
  <c r="G7460" i="1" s="1"/>
  <c r="G7459" i="1"/>
  <c r="F7459" i="1"/>
  <c r="E7459" i="1"/>
  <c r="G7458" i="1"/>
  <c r="F7458" i="1"/>
  <c r="E7458" i="1"/>
  <c r="F7457" i="1"/>
  <c r="G7457" i="1" s="1"/>
  <c r="E7457" i="1"/>
  <c r="E7456" i="1"/>
  <c r="F7456" i="1" s="1"/>
  <c r="G7456" i="1" s="1"/>
  <c r="G7455" i="1"/>
  <c r="F7455" i="1"/>
  <c r="E7455" i="1"/>
  <c r="G7454" i="1"/>
  <c r="F7454" i="1"/>
  <c r="E7454" i="1"/>
  <c r="F7453" i="1"/>
  <c r="G7453" i="1" s="1"/>
  <c r="E7453" i="1"/>
  <c r="E7452" i="1"/>
  <c r="F7452" i="1" s="1"/>
  <c r="G7452" i="1" s="1"/>
  <c r="G7451" i="1"/>
  <c r="F7451" i="1"/>
  <c r="E7451" i="1"/>
  <c r="G7450" i="1"/>
  <c r="F7450" i="1"/>
  <c r="E7450" i="1"/>
  <c r="F7449" i="1"/>
  <c r="G7449" i="1" s="1"/>
  <c r="E7449" i="1"/>
  <c r="E7448" i="1"/>
  <c r="F7448" i="1" s="1"/>
  <c r="G7448" i="1" s="1"/>
  <c r="G7447" i="1"/>
  <c r="F7447" i="1"/>
  <c r="E7447" i="1"/>
  <c r="G7446" i="1"/>
  <c r="F7446" i="1"/>
  <c r="E7446" i="1"/>
  <c r="F7445" i="1"/>
  <c r="G7445" i="1" s="1"/>
  <c r="E7445" i="1"/>
  <c r="E7444" i="1"/>
  <c r="F7444" i="1" s="1"/>
  <c r="G7444" i="1" s="1"/>
  <c r="G7443" i="1"/>
  <c r="F7443" i="1"/>
  <c r="E7443" i="1"/>
  <c r="G7442" i="1"/>
  <c r="F7442" i="1"/>
  <c r="E7442" i="1"/>
  <c r="F7441" i="1"/>
  <c r="G7441" i="1" s="1"/>
  <c r="E7441" i="1"/>
  <c r="E7440" i="1"/>
  <c r="F7440" i="1" s="1"/>
  <c r="G7440" i="1" s="1"/>
  <c r="G7439" i="1"/>
  <c r="F7439" i="1"/>
  <c r="E7439" i="1"/>
  <c r="G7438" i="1"/>
  <c r="F7438" i="1"/>
  <c r="E7438" i="1"/>
  <c r="F7437" i="1"/>
  <c r="G7437" i="1" s="1"/>
  <c r="E7437" i="1"/>
  <c r="E7436" i="1"/>
  <c r="F7436" i="1" s="1"/>
  <c r="G7436" i="1" s="1"/>
  <c r="G7435" i="1"/>
  <c r="F7435" i="1"/>
  <c r="E7435" i="1"/>
  <c r="G7434" i="1"/>
  <c r="F7434" i="1"/>
  <c r="E7434" i="1"/>
  <c r="F7433" i="1"/>
  <c r="G7433" i="1" s="1"/>
  <c r="E7433" i="1"/>
  <c r="E7432" i="1"/>
  <c r="F7432" i="1" s="1"/>
  <c r="G7432" i="1" s="1"/>
  <c r="G7431" i="1"/>
  <c r="F7431" i="1"/>
  <c r="E7431" i="1"/>
  <c r="G7430" i="1"/>
  <c r="F7430" i="1"/>
  <c r="E7430" i="1"/>
  <c r="F7429" i="1"/>
  <c r="G7429" i="1" s="1"/>
  <c r="E7429" i="1"/>
  <c r="E7428" i="1"/>
  <c r="F7428" i="1" s="1"/>
  <c r="G7428" i="1" s="1"/>
  <c r="G7427" i="1"/>
  <c r="F7427" i="1"/>
  <c r="E7427" i="1"/>
  <c r="G7426" i="1"/>
  <c r="F7426" i="1"/>
  <c r="E7426" i="1"/>
  <c r="F7425" i="1"/>
  <c r="G7425" i="1" s="1"/>
  <c r="E7425" i="1"/>
  <c r="E7424" i="1"/>
  <c r="F7424" i="1" s="1"/>
  <c r="G7424" i="1" s="1"/>
  <c r="G7423" i="1"/>
  <c r="F7423" i="1"/>
  <c r="E7423" i="1"/>
  <c r="G7422" i="1"/>
  <c r="F7422" i="1"/>
  <c r="E7422" i="1"/>
  <c r="F7421" i="1"/>
  <c r="G7421" i="1" s="1"/>
  <c r="E7421" i="1"/>
  <c r="E7420" i="1"/>
  <c r="F7420" i="1" s="1"/>
  <c r="G7420" i="1" s="1"/>
  <c r="G7419" i="1"/>
  <c r="F7419" i="1"/>
  <c r="E7419" i="1"/>
  <c r="G7418" i="1"/>
  <c r="F7418" i="1"/>
  <c r="E7418" i="1"/>
  <c r="F7417" i="1"/>
  <c r="G7417" i="1" s="1"/>
  <c r="E7417" i="1"/>
  <c r="E7416" i="1"/>
  <c r="F7416" i="1" s="1"/>
  <c r="G7416" i="1" s="1"/>
  <c r="G7415" i="1"/>
  <c r="F7415" i="1"/>
  <c r="E7415" i="1"/>
  <c r="G7414" i="1"/>
  <c r="F7414" i="1"/>
  <c r="E7414" i="1"/>
  <c r="F7413" i="1"/>
  <c r="G7413" i="1" s="1"/>
  <c r="E7413" i="1"/>
  <c r="E7412" i="1"/>
  <c r="F7412" i="1" s="1"/>
  <c r="G7412" i="1" s="1"/>
  <c r="G7411" i="1"/>
  <c r="F7411" i="1"/>
  <c r="E7411" i="1"/>
  <c r="G7410" i="1"/>
  <c r="F7410" i="1"/>
  <c r="E7410" i="1"/>
  <c r="F7409" i="1"/>
  <c r="G7409" i="1" s="1"/>
  <c r="E7409" i="1"/>
  <c r="E7408" i="1"/>
  <c r="F7408" i="1" s="1"/>
  <c r="G7408" i="1" s="1"/>
  <c r="G7407" i="1"/>
  <c r="F7407" i="1"/>
  <c r="E7407" i="1"/>
  <c r="G7406" i="1"/>
  <c r="F7406" i="1"/>
  <c r="E7406" i="1"/>
  <c r="F7405" i="1"/>
  <c r="G7405" i="1" s="1"/>
  <c r="E7405" i="1"/>
  <c r="E7404" i="1"/>
  <c r="F7404" i="1" s="1"/>
  <c r="G7404" i="1" s="1"/>
  <c r="G7403" i="1"/>
  <c r="F7403" i="1"/>
  <c r="E7403" i="1"/>
  <c r="G7402" i="1"/>
  <c r="F7402" i="1"/>
  <c r="E7402" i="1"/>
  <c r="F7401" i="1"/>
  <c r="G7401" i="1" s="1"/>
  <c r="E7401" i="1"/>
  <c r="E7400" i="1"/>
  <c r="F7400" i="1" s="1"/>
  <c r="G7400" i="1" s="1"/>
  <c r="G7399" i="1"/>
  <c r="F7399" i="1"/>
  <c r="E7399" i="1"/>
  <c r="G7398" i="1"/>
  <c r="F7398" i="1"/>
  <c r="E7398" i="1"/>
  <c r="F7397" i="1"/>
  <c r="G7397" i="1" s="1"/>
  <c r="E7397" i="1"/>
  <c r="E7396" i="1"/>
  <c r="F7396" i="1" s="1"/>
  <c r="G7396" i="1" s="1"/>
  <c r="G7395" i="1"/>
  <c r="F7395" i="1"/>
  <c r="E7395" i="1"/>
  <c r="G7394" i="1"/>
  <c r="F7394" i="1"/>
  <c r="E7394" i="1"/>
  <c r="F7393" i="1"/>
  <c r="G7393" i="1" s="1"/>
  <c r="E7393" i="1"/>
  <c r="E7392" i="1"/>
  <c r="F7392" i="1" s="1"/>
  <c r="G7392" i="1" s="1"/>
  <c r="G7391" i="1"/>
  <c r="F7391" i="1"/>
  <c r="E7391" i="1"/>
  <c r="G7390" i="1"/>
  <c r="F7390" i="1"/>
  <c r="E7390" i="1"/>
  <c r="F7389" i="1"/>
  <c r="G7389" i="1" s="1"/>
  <c r="E7389" i="1"/>
  <c r="E7388" i="1"/>
  <c r="F7388" i="1" s="1"/>
  <c r="G7388" i="1" s="1"/>
  <c r="G7387" i="1"/>
  <c r="F7387" i="1"/>
  <c r="E7387" i="1"/>
  <c r="G7386" i="1"/>
  <c r="F7386" i="1"/>
  <c r="E7386" i="1"/>
  <c r="F7385" i="1"/>
  <c r="G7385" i="1" s="1"/>
  <c r="E7385" i="1"/>
  <c r="E7384" i="1"/>
  <c r="F7384" i="1" s="1"/>
  <c r="G7384" i="1" s="1"/>
  <c r="G7383" i="1"/>
  <c r="F7383" i="1"/>
  <c r="E7383" i="1"/>
  <c r="G7382" i="1"/>
  <c r="F7382" i="1"/>
  <c r="E7382" i="1"/>
  <c r="F7381" i="1"/>
  <c r="G7381" i="1" s="1"/>
  <c r="E7381" i="1"/>
  <c r="E7380" i="1"/>
  <c r="F7380" i="1" s="1"/>
  <c r="G7380" i="1" s="1"/>
  <c r="G7379" i="1"/>
  <c r="F7379" i="1"/>
  <c r="E7379" i="1"/>
  <c r="G7378" i="1"/>
  <c r="F7378" i="1"/>
  <c r="E7378" i="1"/>
  <c r="F7377" i="1"/>
  <c r="G7377" i="1" s="1"/>
  <c r="E7377" i="1"/>
  <c r="E7376" i="1"/>
  <c r="F7376" i="1" s="1"/>
  <c r="G7376" i="1" s="1"/>
  <c r="G7375" i="1"/>
  <c r="F7375" i="1"/>
  <c r="E7375" i="1"/>
  <c r="G7374" i="1"/>
  <c r="F7374" i="1"/>
  <c r="E7374" i="1"/>
  <c r="F7373" i="1"/>
  <c r="G7373" i="1" s="1"/>
  <c r="E7373" i="1"/>
  <c r="E7372" i="1"/>
  <c r="F7372" i="1" s="1"/>
  <c r="G7372" i="1" s="1"/>
  <c r="G7371" i="1"/>
  <c r="F7371" i="1"/>
  <c r="E7371" i="1"/>
  <c r="G7370" i="1"/>
  <c r="F7370" i="1"/>
  <c r="E7370" i="1"/>
  <c r="F7369" i="1"/>
  <c r="G7369" i="1" s="1"/>
  <c r="E7369" i="1"/>
  <c r="E7368" i="1"/>
  <c r="F7368" i="1" s="1"/>
  <c r="G7368" i="1" s="1"/>
  <c r="G7367" i="1"/>
  <c r="F7367" i="1"/>
  <c r="E7367" i="1"/>
  <c r="G7366" i="1"/>
  <c r="F7366" i="1"/>
  <c r="E7366" i="1"/>
  <c r="F7365" i="1"/>
  <c r="G7365" i="1" s="1"/>
  <c r="E7365" i="1"/>
  <c r="E7364" i="1"/>
  <c r="F7364" i="1" s="1"/>
  <c r="G7364" i="1" s="1"/>
  <c r="G7363" i="1"/>
  <c r="F7363" i="1"/>
  <c r="E7363" i="1"/>
  <c r="G7362" i="1"/>
  <c r="F7362" i="1"/>
  <c r="E7362" i="1"/>
  <c r="F7361" i="1"/>
  <c r="G7361" i="1" s="1"/>
  <c r="E7361" i="1"/>
  <c r="E7360" i="1"/>
  <c r="F7360" i="1" s="1"/>
  <c r="G7360" i="1" s="1"/>
  <c r="G7359" i="1"/>
  <c r="F7359" i="1"/>
  <c r="E7359" i="1"/>
  <c r="G7358" i="1"/>
  <c r="F7358" i="1"/>
  <c r="E7358" i="1"/>
  <c r="F7357" i="1"/>
  <c r="G7357" i="1" s="1"/>
  <c r="E7357" i="1"/>
  <c r="E7356" i="1"/>
  <c r="F7356" i="1" s="1"/>
  <c r="G7356" i="1" s="1"/>
  <c r="G7355" i="1"/>
  <c r="F7355" i="1"/>
  <c r="E7355" i="1"/>
  <c r="G7354" i="1"/>
  <c r="F7354" i="1"/>
  <c r="E7354" i="1"/>
  <c r="F7353" i="1"/>
  <c r="G7353" i="1" s="1"/>
  <c r="E7353" i="1"/>
  <c r="E7352" i="1"/>
  <c r="F7352" i="1" s="1"/>
  <c r="G7352" i="1" s="1"/>
  <c r="G7351" i="1"/>
  <c r="F7351" i="1"/>
  <c r="E7351" i="1"/>
  <c r="G7350" i="1"/>
  <c r="F7350" i="1"/>
  <c r="E7350" i="1"/>
  <c r="F7349" i="1"/>
  <c r="G7349" i="1" s="1"/>
  <c r="E7349" i="1"/>
  <c r="E7348" i="1"/>
  <c r="F7348" i="1" s="1"/>
  <c r="G7348" i="1" s="1"/>
  <c r="G7347" i="1"/>
  <c r="F7347" i="1"/>
  <c r="E7347" i="1"/>
  <c r="G7346" i="1"/>
  <c r="F7346" i="1"/>
  <c r="E7346" i="1"/>
  <c r="F7345" i="1"/>
  <c r="G7345" i="1" s="1"/>
  <c r="E7345" i="1"/>
  <c r="E7344" i="1"/>
  <c r="F7344" i="1" s="1"/>
  <c r="G7344" i="1" s="1"/>
  <c r="G7343" i="1"/>
  <c r="F7343" i="1"/>
  <c r="E7343" i="1"/>
  <c r="G7342" i="1"/>
  <c r="F7342" i="1"/>
  <c r="E7342" i="1"/>
  <c r="F7341" i="1"/>
  <c r="G7341" i="1" s="1"/>
  <c r="E7341" i="1"/>
  <c r="E7340" i="1"/>
  <c r="F7340" i="1" s="1"/>
  <c r="G7340" i="1" s="1"/>
  <c r="G7339" i="1"/>
  <c r="F7339" i="1"/>
  <c r="E7339" i="1"/>
  <c r="G7338" i="1"/>
  <c r="F7338" i="1"/>
  <c r="E7338" i="1"/>
  <c r="F7337" i="1"/>
  <c r="G7337" i="1" s="1"/>
  <c r="E7337" i="1"/>
  <c r="E7336" i="1"/>
  <c r="F7336" i="1" s="1"/>
  <c r="G7336" i="1" s="1"/>
  <c r="G7335" i="1"/>
  <c r="F7335" i="1"/>
  <c r="E7335" i="1"/>
  <c r="G7334" i="1"/>
  <c r="F7334" i="1"/>
  <c r="E7334" i="1"/>
  <c r="F7333" i="1"/>
  <c r="G7333" i="1" s="1"/>
  <c r="E7333" i="1"/>
  <c r="E7332" i="1"/>
  <c r="F7332" i="1" s="1"/>
  <c r="G7332" i="1" s="1"/>
  <c r="G7331" i="1"/>
  <c r="F7331" i="1"/>
  <c r="E7331" i="1"/>
  <c r="G7330" i="1"/>
  <c r="F7330" i="1"/>
  <c r="E7330" i="1"/>
  <c r="F7329" i="1"/>
  <c r="G7329" i="1" s="1"/>
  <c r="E7329" i="1"/>
  <c r="E7328" i="1"/>
  <c r="F7328" i="1" s="1"/>
  <c r="G7328" i="1" s="1"/>
  <c r="G7327" i="1"/>
  <c r="F7327" i="1"/>
  <c r="E7327" i="1"/>
  <c r="G7326" i="1"/>
  <c r="F7326" i="1"/>
  <c r="E7326" i="1"/>
  <c r="F7325" i="1"/>
  <c r="G7325" i="1" s="1"/>
  <c r="E7325" i="1"/>
  <c r="E7324" i="1"/>
  <c r="F7324" i="1" s="1"/>
  <c r="G7324" i="1" s="1"/>
  <c r="G7323" i="1"/>
  <c r="F7323" i="1"/>
  <c r="E7323" i="1"/>
  <c r="G7322" i="1"/>
  <c r="F7322" i="1"/>
  <c r="E7322" i="1"/>
  <c r="F7321" i="1"/>
  <c r="G7321" i="1" s="1"/>
  <c r="E7321" i="1"/>
  <c r="E7320" i="1"/>
  <c r="F7320" i="1" s="1"/>
  <c r="G7320" i="1" s="1"/>
  <c r="G7319" i="1"/>
  <c r="F7319" i="1"/>
  <c r="E7319" i="1"/>
  <c r="G7318" i="1"/>
  <c r="F7318" i="1"/>
  <c r="E7318" i="1"/>
  <c r="F7317" i="1"/>
  <c r="G7317" i="1" s="1"/>
  <c r="E7317" i="1"/>
  <c r="E7316" i="1"/>
  <c r="F7316" i="1" s="1"/>
  <c r="G7316" i="1" s="1"/>
  <c r="G7315" i="1"/>
  <c r="F7315" i="1"/>
  <c r="E7315" i="1"/>
  <c r="G7314" i="1"/>
  <c r="F7314" i="1"/>
  <c r="E7314" i="1"/>
  <c r="F7313" i="1"/>
  <c r="G7313" i="1" s="1"/>
  <c r="E7313" i="1"/>
  <c r="E7312" i="1"/>
  <c r="F7312" i="1" s="1"/>
  <c r="G7312" i="1" s="1"/>
  <c r="G7311" i="1"/>
  <c r="F7311" i="1"/>
  <c r="E7311" i="1"/>
  <c r="G7310" i="1"/>
  <c r="F7310" i="1"/>
  <c r="E7310" i="1"/>
  <c r="F7309" i="1"/>
  <c r="G7309" i="1" s="1"/>
  <c r="E7309" i="1"/>
  <c r="E7308" i="1"/>
  <c r="F7308" i="1" s="1"/>
  <c r="G7308" i="1" s="1"/>
  <c r="G7307" i="1"/>
  <c r="F7307" i="1"/>
  <c r="E7307" i="1"/>
  <c r="G7306" i="1"/>
  <c r="F7306" i="1"/>
  <c r="E7306" i="1"/>
  <c r="F7305" i="1"/>
  <c r="G7305" i="1" s="1"/>
  <c r="E7305" i="1"/>
  <c r="E7304" i="1"/>
  <c r="F7304" i="1" s="1"/>
  <c r="G7304" i="1" s="1"/>
  <c r="G7303" i="1"/>
  <c r="F7303" i="1"/>
  <c r="E7303" i="1"/>
  <c r="G7302" i="1"/>
  <c r="F7302" i="1"/>
  <c r="E7302" i="1"/>
  <c r="F7301" i="1"/>
  <c r="G7301" i="1" s="1"/>
  <c r="E7301" i="1"/>
  <c r="E7300" i="1"/>
  <c r="F7300" i="1" s="1"/>
  <c r="G7300" i="1" s="1"/>
  <c r="G7299" i="1"/>
  <c r="F7299" i="1"/>
  <c r="E7299" i="1"/>
  <c r="G7298" i="1"/>
  <c r="F7298" i="1"/>
  <c r="E7298" i="1"/>
  <c r="F7297" i="1"/>
  <c r="G7297" i="1" s="1"/>
  <c r="E7297" i="1"/>
  <c r="E7296" i="1"/>
  <c r="F7296" i="1" s="1"/>
  <c r="G7296" i="1" s="1"/>
  <c r="G7295" i="1"/>
  <c r="F7295" i="1"/>
  <c r="E7295" i="1"/>
  <c r="G7294" i="1"/>
  <c r="F7294" i="1"/>
  <c r="E7294" i="1"/>
  <c r="F7293" i="1"/>
  <c r="G7293" i="1" s="1"/>
  <c r="E7293" i="1"/>
  <c r="E7292" i="1"/>
  <c r="F7292" i="1" s="1"/>
  <c r="G7292" i="1" s="1"/>
  <c r="G7291" i="1"/>
  <c r="F7291" i="1"/>
  <c r="E7291" i="1"/>
  <c r="G7290" i="1"/>
  <c r="F7290" i="1"/>
  <c r="E7290" i="1"/>
  <c r="F7289" i="1"/>
  <c r="G7289" i="1" s="1"/>
  <c r="E7289" i="1"/>
  <c r="E7288" i="1"/>
  <c r="F7288" i="1" s="1"/>
  <c r="G7288" i="1" s="1"/>
  <c r="G7287" i="1"/>
  <c r="F7287" i="1"/>
  <c r="E7287" i="1"/>
  <c r="G7286" i="1"/>
  <c r="F7286" i="1"/>
  <c r="E7286" i="1"/>
  <c r="F7285" i="1"/>
  <c r="G7285" i="1" s="1"/>
  <c r="E7285" i="1"/>
  <c r="E7284" i="1"/>
  <c r="F7284" i="1" s="1"/>
  <c r="G7284" i="1" s="1"/>
  <c r="G7283" i="1"/>
  <c r="F7283" i="1"/>
  <c r="E7283" i="1"/>
  <c r="G7282" i="1"/>
  <c r="F7282" i="1"/>
  <c r="E7282" i="1"/>
  <c r="F7281" i="1"/>
  <c r="G7281" i="1" s="1"/>
  <c r="E7281" i="1"/>
  <c r="E7280" i="1"/>
  <c r="F7280" i="1" s="1"/>
  <c r="G7280" i="1" s="1"/>
  <c r="G7279" i="1"/>
  <c r="F7279" i="1"/>
  <c r="E7279" i="1"/>
  <c r="G7278" i="1"/>
  <c r="F7278" i="1"/>
  <c r="E7278" i="1"/>
  <c r="F7277" i="1"/>
  <c r="G7277" i="1" s="1"/>
  <c r="E7277" i="1"/>
  <c r="E7276" i="1"/>
  <c r="F7276" i="1" s="1"/>
  <c r="G7276" i="1" s="1"/>
  <c r="G7275" i="1"/>
  <c r="F7275" i="1"/>
  <c r="E7275" i="1"/>
  <c r="G7274" i="1"/>
  <c r="F7274" i="1"/>
  <c r="E7274" i="1"/>
  <c r="F7273" i="1"/>
  <c r="G7273" i="1" s="1"/>
  <c r="E7273" i="1"/>
  <c r="E7272" i="1"/>
  <c r="F7272" i="1" s="1"/>
  <c r="G7272" i="1" s="1"/>
  <c r="G7271" i="1"/>
  <c r="F7271" i="1"/>
  <c r="E7271" i="1"/>
  <c r="G7270" i="1"/>
  <c r="F7270" i="1"/>
  <c r="E7270" i="1"/>
  <c r="F7269" i="1"/>
  <c r="G7269" i="1" s="1"/>
  <c r="E7269" i="1"/>
  <c r="E7268" i="1"/>
  <c r="F7268" i="1" s="1"/>
  <c r="G7268" i="1" s="1"/>
  <c r="G7267" i="1"/>
  <c r="F7267" i="1"/>
  <c r="E7267" i="1"/>
  <c r="G7266" i="1"/>
  <c r="F7266" i="1"/>
  <c r="E7266" i="1"/>
  <c r="F7265" i="1"/>
  <c r="G7265" i="1" s="1"/>
  <c r="E7265" i="1"/>
  <c r="E7264" i="1"/>
  <c r="F7264" i="1" s="1"/>
  <c r="G7264" i="1" s="1"/>
  <c r="G7263" i="1"/>
  <c r="F7263" i="1"/>
  <c r="E7263" i="1"/>
  <c r="G7262" i="1"/>
  <c r="F7262" i="1"/>
  <c r="E7262" i="1"/>
  <c r="F7261" i="1"/>
  <c r="G7261" i="1" s="1"/>
  <c r="E7261" i="1"/>
  <c r="E7260" i="1"/>
  <c r="F7260" i="1" s="1"/>
  <c r="G7260" i="1" s="1"/>
  <c r="G7259" i="1"/>
  <c r="F7259" i="1"/>
  <c r="E7259" i="1"/>
  <c r="G7258" i="1"/>
  <c r="F7258" i="1"/>
  <c r="E7258" i="1"/>
  <c r="F7257" i="1"/>
  <c r="G7257" i="1" s="1"/>
  <c r="E7257" i="1"/>
  <c r="E7256" i="1"/>
  <c r="F7256" i="1" s="1"/>
  <c r="G7256" i="1" s="1"/>
  <c r="G7255" i="1"/>
  <c r="F7255" i="1"/>
  <c r="E7255" i="1"/>
  <c r="G7254" i="1"/>
  <c r="F7254" i="1"/>
  <c r="E7254" i="1"/>
  <c r="F7253" i="1"/>
  <c r="G7253" i="1" s="1"/>
  <c r="E7253" i="1"/>
  <c r="E7252" i="1"/>
  <c r="F7252" i="1" s="1"/>
  <c r="G7252" i="1" s="1"/>
  <c r="G7251" i="1"/>
  <c r="F7251" i="1"/>
  <c r="E7251" i="1"/>
  <c r="G7250" i="1"/>
  <c r="F7250" i="1"/>
  <c r="E7250" i="1"/>
  <c r="F7249" i="1"/>
  <c r="G7249" i="1" s="1"/>
  <c r="E7249" i="1"/>
  <c r="E7248" i="1"/>
  <c r="F7248" i="1" s="1"/>
  <c r="G7248" i="1" s="1"/>
  <c r="G7247" i="1"/>
  <c r="F7247" i="1"/>
  <c r="E7247" i="1"/>
  <c r="G7246" i="1"/>
  <c r="F7246" i="1"/>
  <c r="E7246" i="1"/>
  <c r="F7245" i="1"/>
  <c r="G7245" i="1" s="1"/>
  <c r="E7245" i="1"/>
  <c r="E7244" i="1"/>
  <c r="F7244" i="1" s="1"/>
  <c r="G7244" i="1" s="1"/>
  <c r="G7243" i="1"/>
  <c r="F7243" i="1"/>
  <c r="E7243" i="1"/>
  <c r="G7242" i="1"/>
  <c r="F7242" i="1"/>
  <c r="E7242" i="1"/>
  <c r="F7241" i="1"/>
  <c r="G7241" i="1" s="1"/>
  <c r="E7241" i="1"/>
  <c r="E7240" i="1"/>
  <c r="F7240" i="1" s="1"/>
  <c r="G7240" i="1" s="1"/>
  <c r="G7239" i="1"/>
  <c r="F7239" i="1"/>
  <c r="E7239" i="1"/>
  <c r="G7238" i="1"/>
  <c r="F7238" i="1"/>
  <c r="E7238" i="1"/>
  <c r="F7237" i="1"/>
  <c r="G7237" i="1" s="1"/>
  <c r="E7237" i="1"/>
  <c r="E7236" i="1"/>
  <c r="F7236" i="1" s="1"/>
  <c r="G7236" i="1" s="1"/>
  <c r="G7235" i="1"/>
  <c r="F7235" i="1"/>
  <c r="E7235" i="1"/>
  <c r="G7234" i="1"/>
  <c r="F7234" i="1"/>
  <c r="E7234" i="1"/>
  <c r="F7233" i="1"/>
  <c r="G7233" i="1" s="1"/>
  <c r="E7233" i="1"/>
  <c r="E7232" i="1"/>
  <c r="F7232" i="1" s="1"/>
  <c r="G7232" i="1" s="1"/>
  <c r="G7231" i="1"/>
  <c r="F7231" i="1"/>
  <c r="E7231" i="1"/>
  <c r="G7230" i="1"/>
  <c r="F7230" i="1"/>
  <c r="E7230" i="1"/>
  <c r="F7229" i="1"/>
  <c r="G7229" i="1" s="1"/>
  <c r="E7229" i="1"/>
  <c r="E7228" i="1"/>
  <c r="F7228" i="1" s="1"/>
  <c r="G7228" i="1" s="1"/>
  <c r="G7227" i="1"/>
  <c r="F7227" i="1"/>
  <c r="E7227" i="1"/>
  <c r="G7226" i="1"/>
  <c r="F7226" i="1"/>
  <c r="E7226" i="1"/>
  <c r="F7225" i="1"/>
  <c r="G7225" i="1" s="1"/>
  <c r="E7225" i="1"/>
  <c r="E7224" i="1"/>
  <c r="F7224" i="1" s="1"/>
  <c r="G7224" i="1" s="1"/>
  <c r="G7223" i="1"/>
  <c r="F7223" i="1"/>
  <c r="E7223" i="1"/>
  <c r="G7222" i="1"/>
  <c r="F7222" i="1"/>
  <c r="E7222" i="1"/>
  <c r="F7221" i="1"/>
  <c r="G7221" i="1" s="1"/>
  <c r="E7221" i="1"/>
  <c r="E7220" i="1"/>
  <c r="F7220" i="1" s="1"/>
  <c r="G7220" i="1" s="1"/>
  <c r="G7219" i="1"/>
  <c r="F7219" i="1"/>
  <c r="E7219" i="1"/>
  <c r="G7218" i="1"/>
  <c r="F7218" i="1"/>
  <c r="E7218" i="1"/>
  <c r="F7217" i="1"/>
  <c r="G7217" i="1" s="1"/>
  <c r="E7217" i="1"/>
  <c r="E7216" i="1"/>
  <c r="F7216" i="1" s="1"/>
  <c r="G7216" i="1" s="1"/>
  <c r="G7215" i="1"/>
  <c r="F7215" i="1"/>
  <c r="E7215" i="1"/>
  <c r="G7214" i="1"/>
  <c r="F7214" i="1"/>
  <c r="E7214" i="1"/>
  <c r="F7213" i="1"/>
  <c r="G7213" i="1" s="1"/>
  <c r="E7213" i="1"/>
  <c r="E7212" i="1"/>
  <c r="F7212" i="1" s="1"/>
  <c r="G7212" i="1" s="1"/>
  <c r="G7211" i="1"/>
  <c r="F7211" i="1"/>
  <c r="E7211" i="1"/>
  <c r="G7210" i="1"/>
  <c r="F7210" i="1"/>
  <c r="E7210" i="1"/>
  <c r="F7209" i="1"/>
  <c r="G7209" i="1" s="1"/>
  <c r="E7209" i="1"/>
  <c r="E7208" i="1"/>
  <c r="F7208" i="1" s="1"/>
  <c r="G7208" i="1" s="1"/>
  <c r="G7207" i="1"/>
  <c r="F7207" i="1"/>
  <c r="E7207" i="1"/>
  <c r="G7206" i="1"/>
  <c r="F7206" i="1"/>
  <c r="E7206" i="1"/>
  <c r="F7205" i="1"/>
  <c r="G7205" i="1" s="1"/>
  <c r="E7205" i="1"/>
  <c r="E7204" i="1"/>
  <c r="F7204" i="1" s="1"/>
  <c r="G7204" i="1" s="1"/>
  <c r="G7203" i="1"/>
  <c r="F7203" i="1"/>
  <c r="E7203" i="1"/>
  <c r="G7202" i="1"/>
  <c r="F7202" i="1"/>
  <c r="E7202" i="1"/>
  <c r="F7201" i="1"/>
  <c r="G7201" i="1" s="1"/>
  <c r="E7201" i="1"/>
  <c r="E7200" i="1"/>
  <c r="F7200" i="1" s="1"/>
  <c r="G7200" i="1" s="1"/>
  <c r="G7199" i="1"/>
  <c r="F7199" i="1"/>
  <c r="E7199" i="1"/>
  <c r="G7198" i="1"/>
  <c r="F7198" i="1"/>
  <c r="E7198" i="1"/>
  <c r="F7197" i="1"/>
  <c r="G7197" i="1" s="1"/>
  <c r="E7197" i="1"/>
  <c r="E7196" i="1"/>
  <c r="F7196" i="1" s="1"/>
  <c r="G7196" i="1" s="1"/>
  <c r="G7195" i="1"/>
  <c r="F7195" i="1"/>
  <c r="E7195" i="1"/>
  <c r="G7194" i="1"/>
  <c r="F7194" i="1"/>
  <c r="E7194" i="1"/>
  <c r="F7193" i="1"/>
  <c r="G7193" i="1" s="1"/>
  <c r="E7193" i="1"/>
  <c r="E7192" i="1"/>
  <c r="F7192" i="1" s="1"/>
  <c r="G7192" i="1" s="1"/>
  <c r="G7191" i="1"/>
  <c r="F7191" i="1"/>
  <c r="E7191" i="1"/>
  <c r="G7190" i="1"/>
  <c r="F7190" i="1"/>
  <c r="E7190" i="1"/>
  <c r="F7189" i="1"/>
  <c r="G7189" i="1" s="1"/>
  <c r="E7189" i="1"/>
  <c r="E7188" i="1"/>
  <c r="F7188" i="1" s="1"/>
  <c r="G7188" i="1" s="1"/>
  <c r="G7187" i="1"/>
  <c r="F7187" i="1"/>
  <c r="E7187" i="1"/>
  <c r="G7186" i="1"/>
  <c r="F7186" i="1"/>
  <c r="E7186" i="1"/>
  <c r="F7185" i="1"/>
  <c r="G7185" i="1" s="1"/>
  <c r="E7185" i="1"/>
  <c r="E7184" i="1"/>
  <c r="F7184" i="1" s="1"/>
  <c r="G7184" i="1" s="1"/>
  <c r="G7183" i="1"/>
  <c r="F7183" i="1"/>
  <c r="E7183" i="1"/>
  <c r="G7182" i="1"/>
  <c r="F7182" i="1"/>
  <c r="E7182" i="1"/>
  <c r="F7181" i="1"/>
  <c r="G7181" i="1" s="1"/>
  <c r="E7181" i="1"/>
  <c r="E7180" i="1"/>
  <c r="F7180" i="1" s="1"/>
  <c r="G7180" i="1" s="1"/>
  <c r="G7179" i="1"/>
  <c r="F7179" i="1"/>
  <c r="E7179" i="1"/>
  <c r="G7178" i="1"/>
  <c r="F7178" i="1"/>
  <c r="E7178" i="1"/>
  <c r="F7177" i="1"/>
  <c r="G7177" i="1" s="1"/>
  <c r="E7177" i="1"/>
  <c r="E7176" i="1"/>
  <c r="F7176" i="1" s="1"/>
  <c r="G7176" i="1" s="1"/>
  <c r="G7175" i="1"/>
  <c r="F7175" i="1"/>
  <c r="E7175" i="1"/>
  <c r="G7174" i="1"/>
  <c r="F7174" i="1"/>
  <c r="E7174" i="1"/>
  <c r="F7173" i="1"/>
  <c r="G7173" i="1" s="1"/>
  <c r="E7173" i="1"/>
  <c r="E7172" i="1"/>
  <c r="F7172" i="1" s="1"/>
  <c r="G7172" i="1" s="1"/>
  <c r="G7171" i="1"/>
  <c r="F7171" i="1"/>
  <c r="E7171" i="1"/>
  <c r="G7170" i="1"/>
  <c r="F7170" i="1"/>
  <c r="E7170" i="1"/>
  <c r="F7169" i="1"/>
  <c r="G7169" i="1" s="1"/>
  <c r="E7169" i="1"/>
  <c r="E7168" i="1"/>
  <c r="F7168" i="1" s="1"/>
  <c r="G7168" i="1" s="1"/>
  <c r="G7167" i="1"/>
  <c r="F7167" i="1"/>
  <c r="E7167" i="1"/>
  <c r="G7166" i="1"/>
  <c r="F7166" i="1"/>
  <c r="E7166" i="1"/>
  <c r="F7165" i="1"/>
  <c r="G7165" i="1" s="1"/>
  <c r="E7165" i="1"/>
  <c r="E7164" i="1"/>
  <c r="F7164" i="1" s="1"/>
  <c r="G7164" i="1" s="1"/>
  <c r="G7163" i="1"/>
  <c r="F7163" i="1"/>
  <c r="E7163" i="1"/>
  <c r="G7162" i="1"/>
  <c r="F7162" i="1"/>
  <c r="E7162" i="1"/>
  <c r="F7161" i="1"/>
  <c r="G7161" i="1" s="1"/>
  <c r="E7161" i="1"/>
  <c r="E7160" i="1"/>
  <c r="F7160" i="1" s="1"/>
  <c r="G7160" i="1" s="1"/>
  <c r="G7159" i="1"/>
  <c r="F7159" i="1"/>
  <c r="E7159" i="1"/>
  <c r="G7158" i="1"/>
  <c r="F7158" i="1"/>
  <c r="E7158" i="1"/>
  <c r="F7157" i="1"/>
  <c r="G7157" i="1" s="1"/>
  <c r="E7157" i="1"/>
  <c r="E7156" i="1"/>
  <c r="F7156" i="1" s="1"/>
  <c r="G7156" i="1" s="1"/>
  <c r="G7155" i="1"/>
  <c r="F7155" i="1"/>
  <c r="E7155" i="1"/>
  <c r="G7154" i="1"/>
  <c r="F7154" i="1"/>
  <c r="E7154" i="1"/>
  <c r="F7153" i="1"/>
  <c r="G7153" i="1" s="1"/>
  <c r="E7153" i="1"/>
  <c r="E7152" i="1"/>
  <c r="F7152" i="1" s="1"/>
  <c r="G7152" i="1" s="1"/>
  <c r="G7151" i="1"/>
  <c r="F7151" i="1"/>
  <c r="E7151" i="1"/>
  <c r="G7150" i="1"/>
  <c r="F7150" i="1"/>
  <c r="E7150" i="1"/>
  <c r="F7149" i="1"/>
  <c r="G7149" i="1" s="1"/>
  <c r="E7149" i="1"/>
  <c r="E7148" i="1"/>
  <c r="F7148" i="1" s="1"/>
  <c r="G7148" i="1" s="1"/>
  <c r="G7147" i="1"/>
  <c r="F7147" i="1"/>
  <c r="E7147" i="1"/>
  <c r="G7146" i="1"/>
  <c r="F7146" i="1"/>
  <c r="E7146" i="1"/>
  <c r="F7145" i="1"/>
  <c r="G7145" i="1" s="1"/>
  <c r="E7145" i="1"/>
  <c r="E7144" i="1"/>
  <c r="F7144" i="1" s="1"/>
  <c r="G7144" i="1" s="1"/>
  <c r="G7143" i="1"/>
  <c r="F7143" i="1"/>
  <c r="E7143" i="1"/>
  <c r="G7142" i="1"/>
  <c r="F7142" i="1"/>
  <c r="E7142" i="1"/>
  <c r="F7141" i="1"/>
  <c r="G7141" i="1" s="1"/>
  <c r="E7141" i="1"/>
  <c r="E7140" i="1"/>
  <c r="F7140" i="1" s="1"/>
  <c r="G7140" i="1" s="1"/>
  <c r="G7139" i="1"/>
  <c r="F7139" i="1"/>
  <c r="E7139" i="1"/>
  <c r="G7138" i="1"/>
  <c r="F7138" i="1"/>
  <c r="E7138" i="1"/>
  <c r="F7137" i="1"/>
  <c r="G7137" i="1" s="1"/>
  <c r="E7137" i="1"/>
  <c r="E7136" i="1"/>
  <c r="F7136" i="1" s="1"/>
  <c r="G7136" i="1" s="1"/>
  <c r="G7135" i="1"/>
  <c r="F7135" i="1"/>
  <c r="E7135" i="1"/>
  <c r="G7134" i="1"/>
  <c r="F7134" i="1"/>
  <c r="E7134" i="1"/>
  <c r="F7133" i="1"/>
  <c r="G7133" i="1" s="1"/>
  <c r="E7133" i="1"/>
  <c r="E7132" i="1"/>
  <c r="F7132" i="1" s="1"/>
  <c r="G7132" i="1" s="1"/>
  <c r="G7131" i="1"/>
  <c r="F7131" i="1"/>
  <c r="E7131" i="1"/>
  <c r="G7130" i="1"/>
  <c r="F7130" i="1"/>
  <c r="E7130" i="1"/>
  <c r="F7129" i="1"/>
  <c r="G7129" i="1" s="1"/>
  <c r="E7129" i="1"/>
  <c r="E7128" i="1"/>
  <c r="F7128" i="1" s="1"/>
  <c r="G7128" i="1" s="1"/>
  <c r="G7127" i="1"/>
  <c r="F7127" i="1"/>
  <c r="E7127" i="1"/>
  <c r="G7126" i="1"/>
  <c r="F7126" i="1"/>
  <c r="E7126" i="1"/>
  <c r="F7125" i="1"/>
  <c r="G7125" i="1" s="1"/>
  <c r="E7125" i="1"/>
  <c r="E7124" i="1"/>
  <c r="F7124" i="1" s="1"/>
  <c r="G7124" i="1" s="1"/>
  <c r="G7123" i="1"/>
  <c r="F7123" i="1"/>
  <c r="E7123" i="1"/>
  <c r="G7122" i="1"/>
  <c r="F7122" i="1"/>
  <c r="E7122" i="1"/>
  <c r="F7121" i="1"/>
  <c r="G7121" i="1" s="1"/>
  <c r="E7121" i="1"/>
  <c r="E7120" i="1"/>
  <c r="F7120" i="1" s="1"/>
  <c r="G7120" i="1" s="1"/>
  <c r="G7119" i="1"/>
  <c r="F7119" i="1"/>
  <c r="E7119" i="1"/>
  <c r="G7118" i="1"/>
  <c r="F7118" i="1"/>
  <c r="E7118" i="1"/>
  <c r="F7117" i="1"/>
  <c r="G7117" i="1" s="1"/>
  <c r="E7117" i="1"/>
  <c r="E7116" i="1"/>
  <c r="F7116" i="1" s="1"/>
  <c r="G7116" i="1" s="1"/>
  <c r="G7115" i="1"/>
  <c r="F7115" i="1"/>
  <c r="E7115" i="1"/>
  <c r="G7114" i="1"/>
  <c r="F7114" i="1"/>
  <c r="E7114" i="1"/>
  <c r="F7113" i="1"/>
  <c r="G7113" i="1" s="1"/>
  <c r="E7113" i="1"/>
  <c r="E7112" i="1"/>
  <c r="F7112" i="1" s="1"/>
  <c r="G7112" i="1" s="1"/>
  <c r="G7111" i="1"/>
  <c r="F7111" i="1"/>
  <c r="E7111" i="1"/>
  <c r="G7110" i="1"/>
  <c r="F7110" i="1"/>
  <c r="E7110" i="1"/>
  <c r="F7109" i="1"/>
  <c r="G7109" i="1" s="1"/>
  <c r="E7109" i="1"/>
  <c r="E7108" i="1"/>
  <c r="F7108" i="1" s="1"/>
  <c r="G7108" i="1" s="1"/>
  <c r="G7107" i="1"/>
  <c r="F7107" i="1"/>
  <c r="E7107" i="1"/>
  <c r="G7106" i="1"/>
  <c r="F7106" i="1"/>
  <c r="E7106" i="1"/>
  <c r="F7105" i="1"/>
  <c r="G7105" i="1" s="1"/>
  <c r="E7105" i="1"/>
  <c r="E7104" i="1"/>
  <c r="F7104" i="1" s="1"/>
  <c r="G7104" i="1" s="1"/>
  <c r="G7103" i="1"/>
  <c r="F7103" i="1"/>
  <c r="E7103" i="1"/>
  <c r="G7102" i="1"/>
  <c r="F7102" i="1"/>
  <c r="E7102" i="1"/>
  <c r="F7101" i="1"/>
  <c r="G7101" i="1" s="1"/>
  <c r="E7101" i="1"/>
  <c r="E7100" i="1"/>
  <c r="F7100" i="1" s="1"/>
  <c r="G7100" i="1" s="1"/>
  <c r="G7099" i="1"/>
  <c r="F7099" i="1"/>
  <c r="E7099" i="1"/>
  <c r="G7098" i="1"/>
  <c r="F7098" i="1"/>
  <c r="E7098" i="1"/>
  <c r="F7097" i="1"/>
  <c r="G7097" i="1" s="1"/>
  <c r="E7097" i="1"/>
  <c r="E7096" i="1"/>
  <c r="F7096" i="1" s="1"/>
  <c r="G7096" i="1" s="1"/>
  <c r="G7095" i="1"/>
  <c r="F7095" i="1"/>
  <c r="E7095" i="1"/>
  <c r="G7094" i="1"/>
  <c r="F7094" i="1"/>
  <c r="E7094" i="1"/>
  <c r="F7093" i="1"/>
  <c r="G7093" i="1" s="1"/>
  <c r="E7093" i="1"/>
  <c r="E7092" i="1"/>
  <c r="F7092" i="1" s="1"/>
  <c r="G7092" i="1" s="1"/>
  <c r="G7091" i="1"/>
  <c r="F7091" i="1"/>
  <c r="E7091" i="1"/>
  <c r="G7090" i="1"/>
  <c r="F7090" i="1"/>
  <c r="E7090" i="1"/>
  <c r="F7089" i="1"/>
  <c r="G7089" i="1" s="1"/>
  <c r="E7089" i="1"/>
  <c r="E7088" i="1"/>
  <c r="F7088" i="1" s="1"/>
  <c r="G7088" i="1" s="1"/>
  <c r="G7087" i="1"/>
  <c r="F7087" i="1"/>
  <c r="E7087" i="1"/>
  <c r="G7086" i="1"/>
  <c r="F7086" i="1"/>
  <c r="E7086" i="1"/>
  <c r="F7085" i="1"/>
  <c r="G7085" i="1" s="1"/>
  <c r="E7085" i="1"/>
  <c r="E7084" i="1"/>
  <c r="F7084" i="1" s="1"/>
  <c r="G7084" i="1" s="1"/>
  <c r="G7083" i="1"/>
  <c r="F7083" i="1"/>
  <c r="E7083" i="1"/>
  <c r="G7082" i="1"/>
  <c r="F7082" i="1"/>
  <c r="E7082" i="1"/>
  <c r="F7081" i="1"/>
  <c r="G7081" i="1" s="1"/>
  <c r="E7081" i="1"/>
  <c r="E7080" i="1"/>
  <c r="F7080" i="1" s="1"/>
  <c r="G7080" i="1" s="1"/>
  <c r="G7079" i="1"/>
  <c r="F7079" i="1"/>
  <c r="E7079" i="1"/>
  <c r="G7078" i="1"/>
  <c r="F7078" i="1"/>
  <c r="E7078" i="1"/>
  <c r="F7077" i="1"/>
  <c r="G7077" i="1" s="1"/>
  <c r="E7077" i="1"/>
  <c r="E7076" i="1"/>
  <c r="F7076" i="1" s="1"/>
  <c r="G7076" i="1" s="1"/>
  <c r="G7075" i="1"/>
  <c r="F7075" i="1"/>
  <c r="E7075" i="1"/>
  <c r="G7074" i="1"/>
  <c r="F7074" i="1"/>
  <c r="E7074" i="1"/>
  <c r="F7073" i="1"/>
  <c r="G7073" i="1" s="1"/>
  <c r="E7073" i="1"/>
  <c r="E7072" i="1"/>
  <c r="F7072" i="1" s="1"/>
  <c r="G7072" i="1" s="1"/>
  <c r="G7071" i="1"/>
  <c r="F7071" i="1"/>
  <c r="E7071" i="1"/>
  <c r="G7070" i="1"/>
  <c r="F7070" i="1"/>
  <c r="E7070" i="1"/>
  <c r="F7069" i="1"/>
  <c r="G7069" i="1" s="1"/>
  <c r="E7069" i="1"/>
  <c r="E7068" i="1"/>
  <c r="F7068" i="1" s="1"/>
  <c r="G7068" i="1" s="1"/>
  <c r="G7067" i="1"/>
  <c r="F7067" i="1"/>
  <c r="E7067" i="1"/>
  <c r="G7066" i="1"/>
  <c r="F7066" i="1"/>
  <c r="E7066" i="1"/>
  <c r="F7065" i="1"/>
  <c r="G7065" i="1" s="1"/>
  <c r="E7065" i="1"/>
  <c r="E7064" i="1"/>
  <c r="F7064" i="1" s="1"/>
  <c r="G7064" i="1" s="1"/>
  <c r="G7063" i="1"/>
  <c r="F7063" i="1"/>
  <c r="E7063" i="1"/>
  <c r="G7062" i="1"/>
  <c r="F7062" i="1"/>
  <c r="E7062" i="1"/>
  <c r="F7061" i="1"/>
  <c r="G7061" i="1" s="1"/>
  <c r="E7061" i="1"/>
  <c r="E7060" i="1"/>
  <c r="F7060" i="1" s="1"/>
  <c r="G7060" i="1" s="1"/>
  <c r="G7059" i="1"/>
  <c r="F7059" i="1"/>
  <c r="E7059" i="1"/>
  <c r="G7058" i="1"/>
  <c r="F7058" i="1"/>
  <c r="E7058" i="1"/>
  <c r="F7057" i="1"/>
  <c r="G7057" i="1" s="1"/>
  <c r="E7057" i="1"/>
  <c r="E7056" i="1"/>
  <c r="F7056" i="1" s="1"/>
  <c r="G7056" i="1" s="1"/>
  <c r="G7055" i="1"/>
  <c r="F7055" i="1"/>
  <c r="E7055" i="1"/>
  <c r="G7054" i="1"/>
  <c r="F7054" i="1"/>
  <c r="E7054" i="1"/>
  <c r="F7053" i="1"/>
  <c r="G7053" i="1" s="1"/>
  <c r="E7053" i="1"/>
  <c r="E7052" i="1"/>
  <c r="F7052" i="1" s="1"/>
  <c r="G7052" i="1" s="1"/>
  <c r="G7051" i="1"/>
  <c r="F7051" i="1"/>
  <c r="E7051" i="1"/>
  <c r="G7050" i="1"/>
  <c r="F7050" i="1"/>
  <c r="E7050" i="1"/>
  <c r="F7049" i="1"/>
  <c r="G7049" i="1" s="1"/>
  <c r="E7049" i="1"/>
  <c r="E7048" i="1"/>
  <c r="F7048" i="1" s="1"/>
  <c r="G7048" i="1" s="1"/>
  <c r="G7047" i="1"/>
  <c r="F7047" i="1"/>
  <c r="E7047" i="1"/>
  <c r="G7046" i="1"/>
  <c r="F7046" i="1"/>
  <c r="E7046" i="1"/>
  <c r="F7045" i="1"/>
  <c r="G7045" i="1" s="1"/>
  <c r="E7045" i="1"/>
  <c r="E7044" i="1"/>
  <c r="F7044" i="1" s="1"/>
  <c r="G7044" i="1" s="1"/>
  <c r="G7043" i="1"/>
  <c r="F7043" i="1"/>
  <c r="E7043" i="1"/>
  <c r="G7042" i="1"/>
  <c r="F7042" i="1"/>
  <c r="E7042" i="1"/>
  <c r="F7041" i="1"/>
  <c r="G7041" i="1" s="1"/>
  <c r="E7041" i="1"/>
  <c r="E7040" i="1"/>
  <c r="F7040" i="1" s="1"/>
  <c r="G7040" i="1" s="1"/>
  <c r="G7039" i="1"/>
  <c r="F7039" i="1"/>
  <c r="E7039" i="1"/>
  <c r="G7038" i="1"/>
  <c r="F7038" i="1"/>
  <c r="E7038" i="1"/>
  <c r="F7037" i="1"/>
  <c r="G7037" i="1" s="1"/>
  <c r="E7037" i="1"/>
  <c r="E7036" i="1"/>
  <c r="F7036" i="1" s="1"/>
  <c r="G7036" i="1" s="1"/>
  <c r="G7035" i="1"/>
  <c r="F7035" i="1"/>
  <c r="E7035" i="1"/>
  <c r="G7034" i="1"/>
  <c r="F7034" i="1"/>
  <c r="E7034" i="1"/>
  <c r="F7033" i="1"/>
  <c r="G7033" i="1" s="1"/>
  <c r="E7033" i="1"/>
  <c r="E7032" i="1"/>
  <c r="F7032" i="1" s="1"/>
  <c r="G7032" i="1" s="1"/>
  <c r="G7031" i="1"/>
  <c r="F7031" i="1"/>
  <c r="E7031" i="1"/>
  <c r="G7030" i="1"/>
  <c r="F7030" i="1"/>
  <c r="E7030" i="1"/>
  <c r="F7029" i="1"/>
  <c r="G7029" i="1" s="1"/>
  <c r="E7029" i="1"/>
  <c r="E7028" i="1"/>
  <c r="F7028" i="1" s="1"/>
  <c r="G7028" i="1" s="1"/>
  <c r="G7027" i="1"/>
  <c r="F7027" i="1"/>
  <c r="E7027" i="1"/>
  <c r="G7026" i="1"/>
  <c r="F7026" i="1"/>
  <c r="E7026" i="1"/>
  <c r="F7025" i="1"/>
  <c r="G7025" i="1" s="1"/>
  <c r="E7025" i="1"/>
  <c r="E7024" i="1"/>
  <c r="F7024" i="1" s="1"/>
  <c r="G7024" i="1" s="1"/>
  <c r="G7023" i="1"/>
  <c r="F7023" i="1"/>
  <c r="E7023" i="1"/>
  <c r="G7022" i="1"/>
  <c r="F7022" i="1"/>
  <c r="E7022" i="1"/>
  <c r="F7021" i="1"/>
  <c r="G7021" i="1" s="1"/>
  <c r="E7021" i="1"/>
  <c r="E7020" i="1"/>
  <c r="F7020" i="1" s="1"/>
  <c r="G7020" i="1" s="1"/>
  <c r="G7019" i="1"/>
  <c r="F7019" i="1"/>
  <c r="E7019" i="1"/>
  <c r="G7018" i="1"/>
  <c r="F7018" i="1"/>
  <c r="E7018" i="1"/>
  <c r="F7017" i="1"/>
  <c r="G7017" i="1" s="1"/>
  <c r="E7017" i="1"/>
  <c r="E7016" i="1"/>
  <c r="F7016" i="1" s="1"/>
  <c r="G7016" i="1" s="1"/>
  <c r="G7015" i="1"/>
  <c r="F7015" i="1"/>
  <c r="E7015" i="1"/>
  <c r="G7014" i="1"/>
  <c r="F7014" i="1"/>
  <c r="E7014" i="1"/>
  <c r="F7013" i="1"/>
  <c r="G7013" i="1" s="1"/>
  <c r="E7013" i="1"/>
  <c r="E7012" i="1"/>
  <c r="F7012" i="1" s="1"/>
  <c r="G7012" i="1" s="1"/>
  <c r="G7011" i="1"/>
  <c r="F7011" i="1"/>
  <c r="E7011" i="1"/>
  <c r="G7010" i="1"/>
  <c r="F7010" i="1"/>
  <c r="E7010" i="1"/>
  <c r="F7009" i="1"/>
  <c r="G7009" i="1" s="1"/>
  <c r="E7009" i="1"/>
  <c r="E7008" i="1"/>
  <c r="F7008" i="1" s="1"/>
  <c r="G7008" i="1" s="1"/>
  <c r="G7007" i="1"/>
  <c r="F7007" i="1"/>
  <c r="E7007" i="1"/>
  <c r="G7006" i="1"/>
  <c r="F7006" i="1"/>
  <c r="E7006" i="1"/>
  <c r="F7005" i="1"/>
  <c r="G7005" i="1" s="1"/>
  <c r="E7005" i="1"/>
  <c r="E7004" i="1"/>
  <c r="F7004" i="1" s="1"/>
  <c r="G7004" i="1" s="1"/>
  <c r="G7003" i="1"/>
  <c r="F7003" i="1"/>
  <c r="E7003" i="1"/>
  <c r="G7002" i="1"/>
  <c r="F7002" i="1"/>
  <c r="E7002" i="1"/>
  <c r="F7001" i="1"/>
  <c r="G7001" i="1" s="1"/>
  <c r="E7001" i="1"/>
  <c r="E7000" i="1"/>
  <c r="F7000" i="1" s="1"/>
  <c r="G7000" i="1" s="1"/>
  <c r="G6999" i="1"/>
  <c r="F6999" i="1"/>
  <c r="E6999" i="1"/>
  <c r="G6998" i="1"/>
  <c r="F6998" i="1"/>
  <c r="E6998" i="1"/>
  <c r="F6997" i="1"/>
  <c r="G6997" i="1" s="1"/>
  <c r="E6997" i="1"/>
  <c r="E6996" i="1"/>
  <c r="F6996" i="1" s="1"/>
  <c r="G6996" i="1" s="1"/>
  <c r="G6995" i="1"/>
  <c r="F6995" i="1"/>
  <c r="E6995" i="1"/>
  <c r="G6994" i="1"/>
  <c r="F6994" i="1"/>
  <c r="E6994" i="1"/>
  <c r="F6993" i="1"/>
  <c r="G6993" i="1" s="1"/>
  <c r="E6993" i="1"/>
  <c r="E6992" i="1"/>
  <c r="F6992" i="1" s="1"/>
  <c r="G6992" i="1" s="1"/>
  <c r="G6991" i="1"/>
  <c r="F6991" i="1"/>
  <c r="E6991" i="1"/>
  <c r="G6990" i="1"/>
  <c r="F6990" i="1"/>
  <c r="E6990" i="1"/>
  <c r="F6989" i="1"/>
  <c r="G6989" i="1" s="1"/>
  <c r="E6989" i="1"/>
  <c r="E6988" i="1"/>
  <c r="F6988" i="1" s="1"/>
  <c r="G6988" i="1" s="1"/>
  <c r="G6987" i="1"/>
  <c r="F6987" i="1"/>
  <c r="E6987" i="1"/>
  <c r="G6986" i="1"/>
  <c r="F6986" i="1"/>
  <c r="E6986" i="1"/>
  <c r="F6985" i="1"/>
  <c r="G6985" i="1" s="1"/>
  <c r="E6985" i="1"/>
  <c r="E6984" i="1"/>
  <c r="F6984" i="1" s="1"/>
  <c r="G6984" i="1" s="1"/>
  <c r="G6983" i="1"/>
  <c r="F6983" i="1"/>
  <c r="E6983" i="1"/>
  <c r="G6982" i="1"/>
  <c r="F6982" i="1"/>
  <c r="E6982" i="1"/>
  <c r="F6981" i="1"/>
  <c r="G6981" i="1" s="1"/>
  <c r="E6981" i="1"/>
  <c r="E6980" i="1"/>
  <c r="F6980" i="1" s="1"/>
  <c r="G6980" i="1" s="1"/>
  <c r="G6979" i="1"/>
  <c r="F6979" i="1"/>
  <c r="E6979" i="1"/>
  <c r="G6978" i="1"/>
  <c r="F6978" i="1"/>
  <c r="E6978" i="1"/>
  <c r="F6977" i="1"/>
  <c r="G6977" i="1" s="1"/>
  <c r="E6977" i="1"/>
  <c r="E6976" i="1"/>
  <c r="F6976" i="1" s="1"/>
  <c r="G6976" i="1" s="1"/>
  <c r="G6975" i="1"/>
  <c r="F6975" i="1"/>
  <c r="E6975" i="1"/>
  <c r="G6974" i="1"/>
  <c r="F6974" i="1"/>
  <c r="E6974" i="1"/>
  <c r="F6973" i="1"/>
  <c r="G6973" i="1" s="1"/>
  <c r="E6973" i="1"/>
  <c r="E6972" i="1"/>
  <c r="F6972" i="1" s="1"/>
  <c r="G6972" i="1" s="1"/>
  <c r="G6971" i="1"/>
  <c r="F6971" i="1"/>
  <c r="E6971" i="1"/>
  <c r="G6970" i="1"/>
  <c r="F6970" i="1"/>
  <c r="E6970" i="1"/>
  <c r="F6969" i="1"/>
  <c r="G6969" i="1" s="1"/>
  <c r="E6969" i="1"/>
  <c r="E6968" i="1"/>
  <c r="F6968" i="1" s="1"/>
  <c r="G6968" i="1" s="1"/>
  <c r="G6967" i="1"/>
  <c r="F6967" i="1"/>
  <c r="E6967" i="1"/>
  <c r="G6966" i="1"/>
  <c r="F6966" i="1"/>
  <c r="E6966" i="1"/>
  <c r="F6965" i="1"/>
  <c r="G6965" i="1" s="1"/>
  <c r="E6965" i="1"/>
  <c r="E6964" i="1"/>
  <c r="F6964" i="1" s="1"/>
  <c r="G6964" i="1" s="1"/>
  <c r="G6963" i="1"/>
  <c r="F6963" i="1"/>
  <c r="E6963" i="1"/>
  <c r="G6962" i="1"/>
  <c r="F6962" i="1"/>
  <c r="E6962" i="1"/>
  <c r="F6961" i="1"/>
  <c r="G6961" i="1" s="1"/>
  <c r="E6961" i="1"/>
  <c r="E6960" i="1"/>
  <c r="F6960" i="1" s="1"/>
  <c r="G6960" i="1" s="1"/>
  <c r="G6959" i="1"/>
  <c r="F6959" i="1"/>
  <c r="E6959" i="1"/>
  <c r="G6958" i="1"/>
  <c r="F6958" i="1"/>
  <c r="E6958" i="1"/>
  <c r="F6957" i="1"/>
  <c r="G6957" i="1" s="1"/>
  <c r="E6957" i="1"/>
  <c r="E6956" i="1"/>
  <c r="F6956" i="1" s="1"/>
  <c r="G6956" i="1" s="1"/>
  <c r="G6955" i="1"/>
  <c r="F6955" i="1"/>
  <c r="E6955" i="1"/>
  <c r="G6954" i="1"/>
  <c r="F6954" i="1"/>
  <c r="E6954" i="1"/>
  <c r="F6953" i="1"/>
  <c r="G6953" i="1" s="1"/>
  <c r="E6953" i="1"/>
  <c r="E6952" i="1"/>
  <c r="F6952" i="1" s="1"/>
  <c r="G6952" i="1" s="1"/>
  <c r="G6951" i="1"/>
  <c r="F6951" i="1"/>
  <c r="E6951" i="1"/>
  <c r="G6950" i="1"/>
  <c r="F6950" i="1"/>
  <c r="E6950" i="1"/>
  <c r="F6949" i="1"/>
  <c r="G6949" i="1" s="1"/>
  <c r="E6949" i="1"/>
  <c r="E6948" i="1"/>
  <c r="F6948" i="1" s="1"/>
  <c r="G6948" i="1" s="1"/>
  <c r="G6947" i="1"/>
  <c r="F6947" i="1"/>
  <c r="E6947" i="1"/>
  <c r="G6946" i="1"/>
  <c r="F6946" i="1"/>
  <c r="E6946" i="1"/>
  <c r="F6945" i="1"/>
  <c r="G6945" i="1" s="1"/>
  <c r="E6945" i="1"/>
  <c r="E6944" i="1"/>
  <c r="F6944" i="1" s="1"/>
  <c r="G6944" i="1" s="1"/>
  <c r="G6943" i="1"/>
  <c r="F6943" i="1"/>
  <c r="E6943" i="1"/>
  <c r="G6942" i="1"/>
  <c r="F6942" i="1"/>
  <c r="E6942" i="1"/>
  <c r="F6941" i="1"/>
  <c r="G6941" i="1" s="1"/>
  <c r="E6941" i="1"/>
  <c r="E6940" i="1"/>
  <c r="F6940" i="1" s="1"/>
  <c r="G6940" i="1" s="1"/>
  <c r="G6939" i="1"/>
  <c r="F6939" i="1"/>
  <c r="E6939" i="1"/>
  <c r="G6938" i="1"/>
  <c r="F6938" i="1"/>
  <c r="E6938" i="1"/>
  <c r="F6937" i="1"/>
  <c r="G6937" i="1" s="1"/>
  <c r="E6937" i="1"/>
  <c r="E6936" i="1"/>
  <c r="F6936" i="1" s="1"/>
  <c r="G6936" i="1" s="1"/>
  <c r="G6935" i="1"/>
  <c r="F6935" i="1"/>
  <c r="E6935" i="1"/>
  <c r="G6934" i="1"/>
  <c r="F6934" i="1"/>
  <c r="E6934" i="1"/>
  <c r="F6933" i="1"/>
  <c r="G6933" i="1" s="1"/>
  <c r="E6933" i="1"/>
  <c r="E6932" i="1"/>
  <c r="F6932" i="1" s="1"/>
  <c r="G6932" i="1" s="1"/>
  <c r="G6931" i="1"/>
  <c r="F6931" i="1"/>
  <c r="E6931" i="1"/>
  <c r="G6930" i="1"/>
  <c r="F6930" i="1"/>
  <c r="E6930" i="1"/>
  <c r="F6929" i="1"/>
  <c r="G6929" i="1" s="1"/>
  <c r="E6929" i="1"/>
  <c r="E6928" i="1"/>
  <c r="F6928" i="1" s="1"/>
  <c r="G6928" i="1" s="1"/>
  <c r="G6927" i="1"/>
  <c r="F6927" i="1"/>
  <c r="E6927" i="1"/>
  <c r="G6926" i="1"/>
  <c r="F6926" i="1"/>
  <c r="E6926" i="1"/>
  <c r="F6925" i="1"/>
  <c r="G6925" i="1" s="1"/>
  <c r="E6925" i="1"/>
  <c r="E6924" i="1"/>
  <c r="F6924" i="1" s="1"/>
  <c r="G6924" i="1" s="1"/>
  <c r="G6923" i="1"/>
  <c r="F6923" i="1"/>
  <c r="E6923" i="1"/>
  <c r="G6922" i="1"/>
  <c r="F6922" i="1"/>
  <c r="E6922" i="1"/>
  <c r="F6921" i="1"/>
  <c r="G6921" i="1" s="1"/>
  <c r="E6921" i="1"/>
  <c r="E6920" i="1"/>
  <c r="F6920" i="1" s="1"/>
  <c r="G6920" i="1" s="1"/>
  <c r="G6919" i="1"/>
  <c r="F6919" i="1"/>
  <c r="E6919" i="1"/>
  <c r="G6918" i="1"/>
  <c r="F6918" i="1"/>
  <c r="E6918" i="1"/>
  <c r="F6917" i="1"/>
  <c r="G6917" i="1" s="1"/>
  <c r="E6917" i="1"/>
  <c r="E6916" i="1"/>
  <c r="F6916" i="1" s="1"/>
  <c r="G6916" i="1" s="1"/>
  <c r="G6915" i="1"/>
  <c r="F6915" i="1"/>
  <c r="E6915" i="1"/>
  <c r="G6914" i="1"/>
  <c r="F6914" i="1"/>
  <c r="E6914" i="1"/>
  <c r="F6913" i="1"/>
  <c r="G6913" i="1" s="1"/>
  <c r="E6913" i="1"/>
  <c r="E6912" i="1"/>
  <c r="F6912" i="1" s="1"/>
  <c r="G6912" i="1" s="1"/>
  <c r="G6911" i="1"/>
  <c r="F6911" i="1"/>
  <c r="E6911" i="1"/>
  <c r="G6910" i="1"/>
  <c r="F6910" i="1"/>
  <c r="E6910" i="1"/>
  <c r="F6909" i="1"/>
  <c r="G6909" i="1" s="1"/>
  <c r="E6909" i="1"/>
  <c r="E6908" i="1"/>
  <c r="F6908" i="1" s="1"/>
  <c r="G6908" i="1" s="1"/>
  <c r="G6907" i="1"/>
  <c r="F6907" i="1"/>
  <c r="E6907" i="1"/>
  <c r="G6906" i="1"/>
  <c r="F6906" i="1"/>
  <c r="E6906" i="1"/>
  <c r="F6905" i="1"/>
  <c r="G6905" i="1" s="1"/>
  <c r="E6905" i="1"/>
  <c r="E6904" i="1"/>
  <c r="F6904" i="1" s="1"/>
  <c r="G6904" i="1" s="1"/>
  <c r="G6903" i="1"/>
  <c r="F6903" i="1"/>
  <c r="E6903" i="1"/>
  <c r="G6902" i="1"/>
  <c r="F6902" i="1"/>
  <c r="E6902" i="1"/>
  <c r="F6901" i="1"/>
  <c r="G6901" i="1" s="1"/>
  <c r="E6901" i="1"/>
  <c r="E6900" i="1"/>
  <c r="F6900" i="1" s="1"/>
  <c r="G6900" i="1" s="1"/>
  <c r="G6899" i="1"/>
  <c r="F6899" i="1"/>
  <c r="E6899" i="1"/>
  <c r="G6898" i="1"/>
  <c r="F6898" i="1"/>
  <c r="E6898" i="1"/>
  <c r="F6897" i="1"/>
  <c r="G6897" i="1" s="1"/>
  <c r="E6897" i="1"/>
  <c r="E6896" i="1"/>
  <c r="F6896" i="1" s="1"/>
  <c r="G6896" i="1" s="1"/>
  <c r="G6895" i="1"/>
  <c r="F6895" i="1"/>
  <c r="E6895" i="1"/>
  <c r="G6894" i="1"/>
  <c r="F6894" i="1"/>
  <c r="E6894" i="1"/>
  <c r="F6893" i="1"/>
  <c r="G6893" i="1" s="1"/>
  <c r="E6893" i="1"/>
  <c r="E6892" i="1"/>
  <c r="F6892" i="1" s="1"/>
  <c r="G6892" i="1" s="1"/>
  <c r="G6891" i="1"/>
  <c r="F6891" i="1"/>
  <c r="E6891" i="1"/>
  <c r="G6890" i="1"/>
  <c r="F6890" i="1"/>
  <c r="E6890" i="1"/>
  <c r="F6889" i="1"/>
  <c r="G6889" i="1" s="1"/>
  <c r="E6889" i="1"/>
  <c r="E6888" i="1"/>
  <c r="F6888" i="1" s="1"/>
  <c r="G6888" i="1" s="1"/>
  <c r="G6887" i="1"/>
  <c r="F6887" i="1"/>
  <c r="E6887" i="1"/>
  <c r="G6886" i="1"/>
  <c r="F6886" i="1"/>
  <c r="E6886" i="1"/>
  <c r="F6885" i="1"/>
  <c r="G6885" i="1" s="1"/>
  <c r="E6885" i="1"/>
  <c r="E6884" i="1"/>
  <c r="F6884" i="1" s="1"/>
  <c r="G6884" i="1" s="1"/>
  <c r="G6883" i="1"/>
  <c r="F6883" i="1"/>
  <c r="E6883" i="1"/>
  <c r="G6882" i="1"/>
  <c r="F6882" i="1"/>
  <c r="E6882" i="1"/>
  <c r="F6881" i="1"/>
  <c r="G6881" i="1" s="1"/>
  <c r="E6881" i="1"/>
  <c r="E6880" i="1"/>
  <c r="F6880" i="1" s="1"/>
  <c r="G6880" i="1" s="1"/>
  <c r="G6879" i="1"/>
  <c r="F6879" i="1"/>
  <c r="E6879" i="1"/>
  <c r="G6878" i="1"/>
  <c r="F6878" i="1"/>
  <c r="E6878" i="1"/>
  <c r="F6877" i="1"/>
  <c r="G6877" i="1" s="1"/>
  <c r="E6877" i="1"/>
  <c r="E6876" i="1"/>
  <c r="F6876" i="1" s="1"/>
  <c r="G6876" i="1" s="1"/>
  <c r="G6875" i="1"/>
  <c r="F6875" i="1"/>
  <c r="E6875" i="1"/>
  <c r="G6874" i="1"/>
  <c r="F6874" i="1"/>
  <c r="E6874" i="1"/>
  <c r="F6873" i="1"/>
  <c r="G6873" i="1" s="1"/>
  <c r="E6873" i="1"/>
  <c r="E6872" i="1"/>
  <c r="F6872" i="1" s="1"/>
  <c r="G6872" i="1" s="1"/>
  <c r="G6871" i="1"/>
  <c r="F6871" i="1"/>
  <c r="E6871" i="1"/>
  <c r="G6870" i="1"/>
  <c r="F6870" i="1"/>
  <c r="E6870" i="1"/>
  <c r="F6869" i="1"/>
  <c r="G6869" i="1" s="1"/>
  <c r="E6869" i="1"/>
  <c r="E6868" i="1"/>
  <c r="F6868" i="1" s="1"/>
  <c r="G6868" i="1" s="1"/>
  <c r="G6867" i="1"/>
  <c r="F6867" i="1"/>
  <c r="E6867" i="1"/>
  <c r="G6866" i="1"/>
  <c r="F6866" i="1"/>
  <c r="E6866" i="1"/>
  <c r="F6865" i="1"/>
  <c r="G6865" i="1" s="1"/>
  <c r="E6865" i="1"/>
  <c r="E6864" i="1"/>
  <c r="F6864" i="1" s="1"/>
  <c r="G6864" i="1" s="1"/>
  <c r="G6863" i="1"/>
  <c r="F6863" i="1"/>
  <c r="E6863" i="1"/>
  <c r="G6862" i="1"/>
  <c r="F6862" i="1"/>
  <c r="E6862" i="1"/>
  <c r="F6861" i="1"/>
  <c r="G6861" i="1" s="1"/>
  <c r="E6861" i="1"/>
  <c r="E6860" i="1"/>
  <c r="F6860" i="1" s="1"/>
  <c r="G6860" i="1" s="1"/>
  <c r="G6859" i="1"/>
  <c r="F6859" i="1"/>
  <c r="E6859" i="1"/>
  <c r="G6858" i="1"/>
  <c r="F6858" i="1"/>
  <c r="E6858" i="1"/>
  <c r="F6857" i="1"/>
  <c r="G6857" i="1" s="1"/>
  <c r="E6857" i="1"/>
  <c r="E6856" i="1"/>
  <c r="F6856" i="1" s="1"/>
  <c r="G6856" i="1" s="1"/>
  <c r="G6855" i="1"/>
  <c r="F6855" i="1"/>
  <c r="E6855" i="1"/>
  <c r="G6854" i="1"/>
  <c r="F6854" i="1"/>
  <c r="E6854" i="1"/>
  <c r="F6853" i="1"/>
  <c r="G6853" i="1" s="1"/>
  <c r="E6853" i="1"/>
  <c r="E6852" i="1"/>
  <c r="F6852" i="1" s="1"/>
  <c r="G6852" i="1" s="1"/>
  <c r="G6851" i="1"/>
  <c r="F6851" i="1"/>
  <c r="E6851" i="1"/>
  <c r="G6850" i="1"/>
  <c r="F6850" i="1"/>
  <c r="E6850" i="1"/>
  <c r="F6849" i="1"/>
  <c r="G6849" i="1" s="1"/>
  <c r="E6849" i="1"/>
  <c r="E6848" i="1"/>
  <c r="F6848" i="1" s="1"/>
  <c r="G6848" i="1" s="1"/>
  <c r="G6847" i="1"/>
  <c r="F6847" i="1"/>
  <c r="E6847" i="1"/>
  <c r="G6846" i="1"/>
  <c r="F6846" i="1"/>
  <c r="E6846" i="1"/>
  <c r="F6845" i="1"/>
  <c r="G6845" i="1" s="1"/>
  <c r="E6845" i="1"/>
  <c r="E6844" i="1"/>
  <c r="F6844" i="1" s="1"/>
  <c r="G6844" i="1" s="1"/>
  <c r="G6843" i="1"/>
  <c r="F6843" i="1"/>
  <c r="E6843" i="1"/>
  <c r="G6842" i="1"/>
  <c r="F6842" i="1"/>
  <c r="E6842" i="1"/>
  <c r="F6841" i="1"/>
  <c r="G6841" i="1" s="1"/>
  <c r="E6841" i="1"/>
  <c r="E6840" i="1"/>
  <c r="F6840" i="1" s="1"/>
  <c r="G6840" i="1" s="1"/>
  <c r="G6839" i="1"/>
  <c r="F6839" i="1"/>
  <c r="E6839" i="1"/>
  <c r="G6838" i="1"/>
  <c r="F6838" i="1"/>
  <c r="E6838" i="1"/>
  <c r="F6837" i="1"/>
  <c r="G6837" i="1" s="1"/>
  <c r="E6837" i="1"/>
  <c r="E6836" i="1"/>
  <c r="F6836" i="1" s="1"/>
  <c r="G6836" i="1" s="1"/>
  <c r="G6835" i="1"/>
  <c r="F6835" i="1"/>
  <c r="E6835" i="1"/>
  <c r="G6834" i="1"/>
  <c r="F6834" i="1"/>
  <c r="E6834" i="1"/>
  <c r="F6833" i="1"/>
  <c r="G6833" i="1" s="1"/>
  <c r="E6833" i="1"/>
  <c r="E6832" i="1"/>
  <c r="F6832" i="1" s="1"/>
  <c r="G6832" i="1" s="1"/>
  <c r="G6831" i="1"/>
  <c r="F6831" i="1"/>
  <c r="E6831" i="1"/>
  <c r="G6830" i="1"/>
  <c r="F6830" i="1"/>
  <c r="E6830" i="1"/>
  <c r="F6829" i="1"/>
  <c r="G6829" i="1" s="1"/>
  <c r="E6829" i="1"/>
  <c r="E6828" i="1"/>
  <c r="F6828" i="1" s="1"/>
  <c r="G6828" i="1" s="1"/>
  <c r="G6827" i="1"/>
  <c r="F6827" i="1"/>
  <c r="E6827" i="1"/>
  <c r="G6826" i="1"/>
  <c r="F6826" i="1"/>
  <c r="E6826" i="1"/>
  <c r="F6825" i="1"/>
  <c r="G6825" i="1" s="1"/>
  <c r="E6825" i="1"/>
  <c r="E6824" i="1"/>
  <c r="F6824" i="1" s="1"/>
  <c r="G6824" i="1" s="1"/>
  <c r="G6823" i="1"/>
  <c r="F6823" i="1"/>
  <c r="E6823" i="1"/>
  <c r="G6822" i="1"/>
  <c r="F6822" i="1"/>
  <c r="E6822" i="1"/>
  <c r="F6821" i="1"/>
  <c r="G6821" i="1" s="1"/>
  <c r="E6821" i="1"/>
  <c r="E6820" i="1"/>
  <c r="F6820" i="1" s="1"/>
  <c r="G6820" i="1" s="1"/>
  <c r="G6819" i="1"/>
  <c r="F6819" i="1"/>
  <c r="E6819" i="1"/>
  <c r="G6818" i="1"/>
  <c r="F6818" i="1"/>
  <c r="E6818" i="1"/>
  <c r="F6817" i="1"/>
  <c r="G6817" i="1" s="1"/>
  <c r="E6817" i="1"/>
  <c r="E6816" i="1"/>
  <c r="F6816" i="1" s="1"/>
  <c r="G6816" i="1" s="1"/>
  <c r="G6815" i="1"/>
  <c r="F6815" i="1"/>
  <c r="E6815" i="1"/>
  <c r="G6814" i="1"/>
  <c r="F6814" i="1"/>
  <c r="E6814" i="1"/>
  <c r="F6813" i="1"/>
  <c r="G6813" i="1" s="1"/>
  <c r="E6813" i="1"/>
  <c r="E6812" i="1"/>
  <c r="F6812" i="1" s="1"/>
  <c r="G6812" i="1" s="1"/>
  <c r="G6811" i="1"/>
  <c r="F6811" i="1"/>
  <c r="E6811" i="1"/>
  <c r="G6810" i="1"/>
  <c r="F6810" i="1"/>
  <c r="E6810" i="1"/>
  <c r="F6809" i="1"/>
  <c r="G6809" i="1" s="1"/>
  <c r="E6809" i="1"/>
  <c r="E6808" i="1"/>
  <c r="F6808" i="1" s="1"/>
  <c r="G6808" i="1" s="1"/>
  <c r="G6807" i="1"/>
  <c r="F6807" i="1"/>
  <c r="E6807" i="1"/>
  <c r="G6806" i="1"/>
  <c r="F6806" i="1"/>
  <c r="E6806" i="1"/>
  <c r="F6805" i="1"/>
  <c r="G6805" i="1" s="1"/>
  <c r="E6805" i="1"/>
  <c r="E6804" i="1"/>
  <c r="F6804" i="1" s="1"/>
  <c r="G6804" i="1" s="1"/>
  <c r="G6803" i="1"/>
  <c r="F6803" i="1"/>
  <c r="E6803" i="1"/>
  <c r="G6802" i="1"/>
  <c r="F6802" i="1"/>
  <c r="E6802" i="1"/>
  <c r="F6801" i="1"/>
  <c r="G6801" i="1" s="1"/>
  <c r="E6801" i="1"/>
  <c r="E6800" i="1"/>
  <c r="F6800" i="1" s="1"/>
  <c r="G6800" i="1" s="1"/>
  <c r="G6799" i="1"/>
  <c r="F6799" i="1"/>
  <c r="E6799" i="1"/>
  <c r="G6798" i="1"/>
  <c r="F6798" i="1"/>
  <c r="E6798" i="1"/>
  <c r="F6797" i="1"/>
  <c r="G6797" i="1" s="1"/>
  <c r="E6797" i="1"/>
  <c r="E6796" i="1"/>
  <c r="F6796" i="1" s="1"/>
  <c r="G6796" i="1" s="1"/>
  <c r="G6795" i="1"/>
  <c r="F6795" i="1"/>
  <c r="E6795" i="1"/>
  <c r="G6794" i="1"/>
  <c r="F6794" i="1"/>
  <c r="E6794" i="1"/>
  <c r="F6793" i="1"/>
  <c r="G6793" i="1" s="1"/>
  <c r="E6793" i="1"/>
  <c r="E6792" i="1"/>
  <c r="F6792" i="1" s="1"/>
  <c r="G6792" i="1" s="1"/>
  <c r="G6791" i="1"/>
  <c r="F6791" i="1"/>
  <c r="E6791" i="1"/>
  <c r="G6790" i="1"/>
  <c r="F6790" i="1"/>
  <c r="E6790" i="1"/>
  <c r="F6789" i="1"/>
  <c r="G6789" i="1" s="1"/>
  <c r="E6789" i="1"/>
  <c r="E6788" i="1"/>
  <c r="F6788" i="1" s="1"/>
  <c r="G6788" i="1" s="1"/>
  <c r="G6787" i="1"/>
  <c r="F6787" i="1"/>
  <c r="E6787" i="1"/>
  <c r="G6786" i="1"/>
  <c r="F6786" i="1"/>
  <c r="E6786" i="1"/>
  <c r="F6785" i="1"/>
  <c r="G6785" i="1" s="1"/>
  <c r="E6785" i="1"/>
  <c r="E6784" i="1"/>
  <c r="F6784" i="1" s="1"/>
  <c r="G6784" i="1" s="1"/>
  <c r="G6783" i="1"/>
  <c r="F6783" i="1"/>
  <c r="E6783" i="1"/>
  <c r="G6782" i="1"/>
  <c r="F6782" i="1"/>
  <c r="E6782" i="1"/>
  <c r="F6781" i="1"/>
  <c r="G6781" i="1" s="1"/>
  <c r="E6781" i="1"/>
  <c r="E6780" i="1"/>
  <c r="F6780" i="1" s="1"/>
  <c r="G6780" i="1" s="1"/>
  <c r="G6779" i="1"/>
  <c r="F6779" i="1"/>
  <c r="E6779" i="1"/>
  <c r="G6778" i="1"/>
  <c r="F6778" i="1"/>
  <c r="E6778" i="1"/>
  <c r="F6777" i="1"/>
  <c r="G6777" i="1" s="1"/>
  <c r="E6777" i="1"/>
  <c r="E6776" i="1"/>
  <c r="F6776" i="1" s="1"/>
  <c r="G6776" i="1" s="1"/>
  <c r="G6775" i="1"/>
  <c r="F6775" i="1"/>
  <c r="E6775" i="1"/>
  <c r="G6774" i="1"/>
  <c r="F6774" i="1"/>
  <c r="E6774" i="1"/>
  <c r="F6773" i="1"/>
  <c r="G6773" i="1" s="1"/>
  <c r="E6773" i="1"/>
  <c r="E6772" i="1"/>
  <c r="F6772" i="1" s="1"/>
  <c r="G6772" i="1" s="1"/>
  <c r="G6771" i="1"/>
  <c r="F6771" i="1"/>
  <c r="E6771" i="1"/>
  <c r="G6770" i="1"/>
  <c r="F6770" i="1"/>
  <c r="E6770" i="1"/>
  <c r="F6769" i="1"/>
  <c r="G6769" i="1" s="1"/>
  <c r="E6769" i="1"/>
  <c r="E6768" i="1"/>
  <c r="F6768" i="1" s="1"/>
  <c r="G6768" i="1" s="1"/>
  <c r="G6767" i="1"/>
  <c r="F6767" i="1"/>
  <c r="E6767" i="1"/>
  <c r="G6766" i="1"/>
  <c r="F6766" i="1"/>
  <c r="E6766" i="1"/>
  <c r="F6765" i="1"/>
  <c r="G6765" i="1" s="1"/>
  <c r="E6765" i="1"/>
  <c r="E6764" i="1"/>
  <c r="F6764" i="1" s="1"/>
  <c r="G6764" i="1" s="1"/>
  <c r="G6763" i="1"/>
  <c r="F6763" i="1"/>
  <c r="E6763" i="1"/>
  <c r="G6762" i="1"/>
  <c r="F6762" i="1"/>
  <c r="E6762" i="1"/>
  <c r="F6761" i="1"/>
  <c r="G6761" i="1" s="1"/>
  <c r="E6761" i="1"/>
  <c r="E6760" i="1"/>
  <c r="F6760" i="1" s="1"/>
  <c r="G6760" i="1" s="1"/>
  <c r="G6759" i="1"/>
  <c r="F6759" i="1"/>
  <c r="E6759" i="1"/>
  <c r="G6758" i="1"/>
  <c r="F6758" i="1"/>
  <c r="E6758" i="1"/>
  <c r="F6757" i="1"/>
  <c r="G6757" i="1" s="1"/>
  <c r="E6757" i="1"/>
  <c r="E6756" i="1"/>
  <c r="F6756" i="1" s="1"/>
  <c r="G6756" i="1" s="1"/>
  <c r="G6755" i="1"/>
  <c r="F6755" i="1"/>
  <c r="E6755" i="1"/>
  <c r="G6754" i="1"/>
  <c r="F6754" i="1"/>
  <c r="E6754" i="1"/>
  <c r="F6753" i="1"/>
  <c r="G6753" i="1" s="1"/>
  <c r="E6753" i="1"/>
  <c r="E6752" i="1"/>
  <c r="F6752" i="1" s="1"/>
  <c r="G6752" i="1" s="1"/>
  <c r="G6751" i="1"/>
  <c r="F6751" i="1"/>
  <c r="E6751" i="1"/>
  <c r="G6750" i="1"/>
  <c r="F6750" i="1"/>
  <c r="E6750" i="1"/>
  <c r="F6749" i="1"/>
  <c r="G6749" i="1" s="1"/>
  <c r="E6749" i="1"/>
  <c r="E6748" i="1"/>
  <c r="F6748" i="1" s="1"/>
  <c r="G6748" i="1" s="1"/>
  <c r="G6747" i="1"/>
  <c r="F6747" i="1"/>
  <c r="E6747" i="1"/>
  <c r="G6746" i="1"/>
  <c r="F6746" i="1"/>
  <c r="E6746" i="1"/>
  <c r="F6745" i="1"/>
  <c r="G6745" i="1" s="1"/>
  <c r="E6745" i="1"/>
  <c r="E6744" i="1"/>
  <c r="F6744" i="1" s="1"/>
  <c r="G6744" i="1" s="1"/>
  <c r="G6743" i="1"/>
  <c r="F6743" i="1"/>
  <c r="E6743" i="1"/>
  <c r="G6742" i="1"/>
  <c r="F6742" i="1"/>
  <c r="E6742" i="1"/>
  <c r="F6741" i="1"/>
  <c r="G6741" i="1" s="1"/>
  <c r="E6741" i="1"/>
  <c r="E6740" i="1"/>
  <c r="F6740" i="1" s="1"/>
  <c r="G6740" i="1" s="1"/>
  <c r="G6739" i="1"/>
  <c r="F6739" i="1"/>
  <c r="E6739" i="1"/>
  <c r="G6738" i="1"/>
  <c r="F6738" i="1"/>
  <c r="E6738" i="1"/>
  <c r="F6737" i="1"/>
  <c r="G6737" i="1" s="1"/>
  <c r="E6737" i="1"/>
  <c r="E6736" i="1"/>
  <c r="F6736" i="1" s="1"/>
  <c r="G6736" i="1" s="1"/>
  <c r="G6735" i="1"/>
  <c r="F6735" i="1"/>
  <c r="E6735" i="1"/>
  <c r="G6734" i="1"/>
  <c r="F6734" i="1"/>
  <c r="E6734" i="1"/>
  <c r="F6733" i="1"/>
  <c r="G6733" i="1" s="1"/>
  <c r="E6733" i="1"/>
  <c r="E6732" i="1"/>
  <c r="F6732" i="1" s="1"/>
  <c r="G6732" i="1" s="1"/>
  <c r="G6731" i="1"/>
  <c r="F6731" i="1"/>
  <c r="E6731" i="1"/>
  <c r="G6730" i="1"/>
  <c r="F6730" i="1"/>
  <c r="E6730" i="1"/>
  <c r="F6729" i="1"/>
  <c r="G6729" i="1" s="1"/>
  <c r="E6729" i="1"/>
  <c r="E6728" i="1"/>
  <c r="F6728" i="1" s="1"/>
  <c r="G6728" i="1" s="1"/>
  <c r="G6727" i="1"/>
  <c r="F6727" i="1"/>
  <c r="E6727" i="1"/>
  <c r="G6726" i="1"/>
  <c r="F6726" i="1"/>
  <c r="E6726" i="1"/>
  <c r="F6725" i="1"/>
  <c r="G6725" i="1" s="1"/>
  <c r="E6725" i="1"/>
  <c r="E6724" i="1"/>
  <c r="F6724" i="1" s="1"/>
  <c r="G6724" i="1" s="1"/>
  <c r="G6723" i="1"/>
  <c r="F6723" i="1"/>
  <c r="E6723" i="1"/>
  <c r="G6722" i="1"/>
  <c r="F6722" i="1"/>
  <c r="E6722" i="1"/>
  <c r="F6721" i="1"/>
  <c r="G6721" i="1" s="1"/>
  <c r="E6721" i="1"/>
  <c r="E6720" i="1"/>
  <c r="F6720" i="1" s="1"/>
  <c r="G6720" i="1" s="1"/>
  <c r="G6719" i="1"/>
  <c r="F6719" i="1"/>
  <c r="E6719" i="1"/>
  <c r="G6718" i="1"/>
  <c r="F6718" i="1"/>
  <c r="E6718" i="1"/>
  <c r="F6717" i="1"/>
  <c r="G6717" i="1" s="1"/>
  <c r="E6717" i="1"/>
  <c r="E6716" i="1"/>
  <c r="F6716" i="1" s="1"/>
  <c r="G6716" i="1" s="1"/>
  <c r="G6715" i="1"/>
  <c r="F6715" i="1"/>
  <c r="E6715" i="1"/>
  <c r="G6714" i="1"/>
  <c r="F6714" i="1"/>
  <c r="E6714" i="1"/>
  <c r="F6713" i="1"/>
  <c r="G6713" i="1" s="1"/>
  <c r="E6713" i="1"/>
  <c r="E6712" i="1"/>
  <c r="F6712" i="1" s="1"/>
  <c r="G6712" i="1" s="1"/>
  <c r="G6711" i="1"/>
  <c r="F6711" i="1"/>
  <c r="E6711" i="1"/>
  <c r="G6710" i="1"/>
  <c r="F6710" i="1"/>
  <c r="E6710" i="1"/>
  <c r="F6709" i="1"/>
  <c r="G6709" i="1" s="1"/>
  <c r="E6709" i="1"/>
  <c r="E6708" i="1"/>
  <c r="F6708" i="1" s="1"/>
  <c r="G6708" i="1" s="1"/>
  <c r="G6707" i="1"/>
  <c r="F6707" i="1"/>
  <c r="E6707" i="1"/>
  <c r="G6706" i="1"/>
  <c r="F6706" i="1"/>
  <c r="E6706" i="1"/>
  <c r="F6705" i="1"/>
  <c r="G6705" i="1" s="1"/>
  <c r="E6705" i="1"/>
  <c r="E6704" i="1"/>
  <c r="F6704" i="1" s="1"/>
  <c r="G6704" i="1" s="1"/>
  <c r="G6703" i="1"/>
  <c r="F6703" i="1"/>
  <c r="E6703" i="1"/>
  <c r="G6702" i="1"/>
  <c r="F6702" i="1"/>
  <c r="E6702" i="1"/>
  <c r="F6701" i="1"/>
  <c r="G6701" i="1" s="1"/>
  <c r="E6701" i="1"/>
  <c r="E6700" i="1"/>
  <c r="F6700" i="1" s="1"/>
  <c r="G6700" i="1" s="1"/>
  <c r="G6699" i="1"/>
  <c r="F6699" i="1"/>
  <c r="E6699" i="1"/>
  <c r="G6698" i="1"/>
  <c r="F6698" i="1"/>
  <c r="E6698" i="1"/>
  <c r="F6697" i="1"/>
  <c r="G6697" i="1" s="1"/>
  <c r="E6697" i="1"/>
  <c r="E6696" i="1"/>
  <c r="F6696" i="1" s="1"/>
  <c r="G6696" i="1" s="1"/>
  <c r="G6695" i="1"/>
  <c r="F6695" i="1"/>
  <c r="E6695" i="1"/>
  <c r="G6694" i="1"/>
  <c r="F6694" i="1"/>
  <c r="E6694" i="1"/>
  <c r="F6693" i="1"/>
  <c r="G6693" i="1" s="1"/>
  <c r="E6693" i="1"/>
  <c r="E6692" i="1"/>
  <c r="F6692" i="1" s="1"/>
  <c r="G6692" i="1" s="1"/>
  <c r="G6691" i="1"/>
  <c r="F6691" i="1"/>
  <c r="E6691" i="1"/>
  <c r="G6690" i="1"/>
  <c r="F6690" i="1"/>
  <c r="E6690" i="1"/>
  <c r="F6689" i="1"/>
  <c r="G6689" i="1" s="1"/>
  <c r="E6689" i="1"/>
  <c r="E6688" i="1"/>
  <c r="F6688" i="1" s="1"/>
  <c r="G6688" i="1" s="1"/>
  <c r="G6687" i="1"/>
  <c r="F6687" i="1"/>
  <c r="E6687" i="1"/>
  <c r="G6686" i="1"/>
  <c r="F6686" i="1"/>
  <c r="E6686" i="1"/>
  <c r="F6685" i="1"/>
  <c r="G6685" i="1" s="1"/>
  <c r="E6685" i="1"/>
  <c r="E6684" i="1"/>
  <c r="F6684" i="1" s="1"/>
  <c r="G6684" i="1" s="1"/>
  <c r="G6683" i="1"/>
  <c r="F6683" i="1"/>
  <c r="E6683" i="1"/>
  <c r="G6682" i="1"/>
  <c r="F6682" i="1"/>
  <c r="E6682" i="1"/>
  <c r="F6681" i="1"/>
  <c r="G6681" i="1" s="1"/>
  <c r="E6681" i="1"/>
  <c r="E6680" i="1"/>
  <c r="F6680" i="1" s="1"/>
  <c r="G6680" i="1" s="1"/>
  <c r="G6679" i="1"/>
  <c r="F6679" i="1"/>
  <c r="E6679" i="1"/>
  <c r="G6678" i="1"/>
  <c r="F6678" i="1"/>
  <c r="E6678" i="1"/>
  <c r="F6677" i="1"/>
  <c r="G6677" i="1" s="1"/>
  <c r="E6677" i="1"/>
  <c r="E6676" i="1"/>
  <c r="F6676" i="1" s="1"/>
  <c r="G6676" i="1" s="1"/>
  <c r="G6675" i="1"/>
  <c r="F6675" i="1"/>
  <c r="E6675" i="1"/>
  <c r="G6674" i="1"/>
  <c r="F6674" i="1"/>
  <c r="E6674" i="1"/>
  <c r="F6673" i="1"/>
  <c r="G6673" i="1" s="1"/>
  <c r="E6673" i="1"/>
  <c r="E6672" i="1"/>
  <c r="F6672" i="1" s="1"/>
  <c r="G6672" i="1" s="1"/>
  <c r="G6671" i="1"/>
  <c r="F6671" i="1"/>
  <c r="E6671" i="1"/>
  <c r="G6670" i="1"/>
  <c r="F6670" i="1"/>
  <c r="E6670" i="1"/>
  <c r="F6669" i="1"/>
  <c r="G6669" i="1" s="1"/>
  <c r="E6669" i="1"/>
  <c r="E6668" i="1"/>
  <c r="F6668" i="1" s="1"/>
  <c r="G6668" i="1" s="1"/>
  <c r="G6667" i="1"/>
  <c r="F6667" i="1"/>
  <c r="E6667" i="1"/>
  <c r="G6666" i="1"/>
  <c r="F6666" i="1"/>
  <c r="E6666" i="1"/>
  <c r="F6665" i="1"/>
  <c r="G6665" i="1" s="1"/>
  <c r="E6665" i="1"/>
  <c r="E6664" i="1"/>
  <c r="F6664" i="1" s="1"/>
  <c r="G6664" i="1" s="1"/>
  <c r="G6663" i="1"/>
  <c r="F6663" i="1"/>
  <c r="E6663" i="1"/>
  <c r="G6662" i="1"/>
  <c r="F6662" i="1"/>
  <c r="E6662" i="1"/>
  <c r="F6661" i="1"/>
  <c r="G6661" i="1" s="1"/>
  <c r="E6661" i="1"/>
  <c r="E6660" i="1"/>
  <c r="F6660" i="1" s="1"/>
  <c r="G6660" i="1" s="1"/>
  <c r="G6659" i="1"/>
  <c r="F6659" i="1"/>
  <c r="E6659" i="1"/>
  <c r="G6658" i="1"/>
  <c r="F6658" i="1"/>
  <c r="E6658" i="1"/>
  <c r="F6657" i="1"/>
  <c r="G6657" i="1" s="1"/>
  <c r="E6657" i="1"/>
  <c r="E6656" i="1"/>
  <c r="F6656" i="1" s="1"/>
  <c r="G6656" i="1" s="1"/>
  <c r="G6655" i="1"/>
  <c r="F6655" i="1"/>
  <c r="E6655" i="1"/>
  <c r="G6654" i="1"/>
  <c r="F6654" i="1"/>
  <c r="E6654" i="1"/>
  <c r="F6653" i="1"/>
  <c r="G6653" i="1" s="1"/>
  <c r="E6653" i="1"/>
  <c r="E6652" i="1"/>
  <c r="F6652" i="1" s="1"/>
  <c r="G6652" i="1" s="1"/>
  <c r="G6651" i="1"/>
  <c r="F6651" i="1"/>
  <c r="E6651" i="1"/>
  <c r="G6650" i="1"/>
  <c r="F6650" i="1"/>
  <c r="E6650" i="1"/>
  <c r="F6649" i="1"/>
  <c r="G6649" i="1" s="1"/>
  <c r="E6649" i="1"/>
  <c r="E6648" i="1"/>
  <c r="F6648" i="1" s="1"/>
  <c r="G6648" i="1" s="1"/>
  <c r="G6647" i="1"/>
  <c r="F6647" i="1"/>
  <c r="E6647" i="1"/>
  <c r="G6646" i="1"/>
  <c r="F6646" i="1"/>
  <c r="E6646" i="1"/>
  <c r="F6645" i="1"/>
  <c r="G6645" i="1" s="1"/>
  <c r="E6645" i="1"/>
  <c r="E6644" i="1"/>
  <c r="F6644" i="1" s="1"/>
  <c r="G6644" i="1" s="1"/>
  <c r="G6643" i="1"/>
  <c r="F6643" i="1"/>
  <c r="E6643" i="1"/>
  <c r="G6642" i="1"/>
  <c r="F6642" i="1"/>
  <c r="E6642" i="1"/>
  <c r="F6641" i="1"/>
  <c r="G6641" i="1" s="1"/>
  <c r="E6641" i="1"/>
  <c r="E6640" i="1"/>
  <c r="F6640" i="1" s="1"/>
  <c r="G6640" i="1" s="1"/>
  <c r="G6639" i="1"/>
  <c r="F6639" i="1"/>
  <c r="E6639" i="1"/>
  <c r="G6638" i="1"/>
  <c r="F6638" i="1"/>
  <c r="E6638" i="1"/>
  <c r="F6637" i="1"/>
  <c r="G6637" i="1" s="1"/>
  <c r="E6637" i="1"/>
  <c r="E6636" i="1"/>
  <c r="F6636" i="1" s="1"/>
  <c r="G6636" i="1" s="1"/>
  <c r="G6635" i="1"/>
  <c r="F6635" i="1"/>
  <c r="E6635" i="1"/>
  <c r="G6634" i="1"/>
  <c r="F6634" i="1"/>
  <c r="E6634" i="1"/>
  <c r="F6633" i="1"/>
  <c r="G6633" i="1" s="1"/>
  <c r="E6633" i="1"/>
  <c r="E6632" i="1"/>
  <c r="F6632" i="1" s="1"/>
  <c r="G6632" i="1" s="1"/>
  <c r="G6631" i="1"/>
  <c r="F6631" i="1"/>
  <c r="E6631" i="1"/>
  <c r="G6630" i="1"/>
  <c r="F6630" i="1"/>
  <c r="E6630" i="1"/>
  <c r="F6629" i="1"/>
  <c r="G6629" i="1" s="1"/>
  <c r="E6629" i="1"/>
  <c r="E6628" i="1"/>
  <c r="F6628" i="1" s="1"/>
  <c r="G6628" i="1" s="1"/>
  <c r="G6627" i="1"/>
  <c r="F6627" i="1"/>
  <c r="E6627" i="1"/>
  <c r="G6626" i="1"/>
  <c r="F6626" i="1"/>
  <c r="E6626" i="1"/>
  <c r="F6625" i="1"/>
  <c r="G6625" i="1" s="1"/>
  <c r="E6625" i="1"/>
  <c r="E6624" i="1"/>
  <c r="F6624" i="1" s="1"/>
  <c r="G6624" i="1" s="1"/>
  <c r="G6623" i="1"/>
  <c r="F6623" i="1"/>
  <c r="E6623" i="1"/>
  <c r="G6622" i="1"/>
  <c r="F6622" i="1"/>
  <c r="E6622" i="1"/>
  <c r="F6621" i="1"/>
  <c r="G6621" i="1" s="1"/>
  <c r="E6621" i="1"/>
  <c r="E6620" i="1"/>
  <c r="F6620" i="1" s="1"/>
  <c r="G6620" i="1" s="1"/>
  <c r="G6619" i="1"/>
  <c r="F6619" i="1"/>
  <c r="E6619" i="1"/>
  <c r="G6618" i="1"/>
  <c r="F6618" i="1"/>
  <c r="E6618" i="1"/>
  <c r="F6617" i="1"/>
  <c r="G6617" i="1" s="1"/>
  <c r="E6617" i="1"/>
  <c r="E6616" i="1"/>
  <c r="F6616" i="1" s="1"/>
  <c r="G6616" i="1" s="1"/>
  <c r="G6615" i="1"/>
  <c r="F6615" i="1"/>
  <c r="E6615" i="1"/>
  <c r="G6614" i="1"/>
  <c r="F6614" i="1"/>
  <c r="E6614" i="1"/>
  <c r="F6613" i="1"/>
  <c r="G6613" i="1" s="1"/>
  <c r="E6613" i="1"/>
  <c r="E6612" i="1"/>
  <c r="F6612" i="1" s="1"/>
  <c r="G6612" i="1" s="1"/>
  <c r="G6611" i="1"/>
  <c r="F6611" i="1"/>
  <c r="E6611" i="1"/>
  <c r="G6610" i="1"/>
  <c r="F6610" i="1"/>
  <c r="E6610" i="1"/>
  <c r="F6609" i="1"/>
  <c r="G6609" i="1" s="1"/>
  <c r="E6609" i="1"/>
  <c r="E6608" i="1"/>
  <c r="F6608" i="1" s="1"/>
  <c r="G6608" i="1" s="1"/>
  <c r="G6607" i="1"/>
  <c r="F6607" i="1"/>
  <c r="E6607" i="1"/>
  <c r="G6606" i="1"/>
  <c r="F6606" i="1"/>
  <c r="E6606" i="1"/>
  <c r="F6605" i="1"/>
  <c r="G6605" i="1" s="1"/>
  <c r="E6605" i="1"/>
  <c r="E6604" i="1"/>
  <c r="F6604" i="1" s="1"/>
  <c r="G6604" i="1" s="1"/>
  <c r="G6603" i="1"/>
  <c r="F6603" i="1"/>
  <c r="E6603" i="1"/>
  <c r="G6602" i="1"/>
  <c r="F6602" i="1"/>
  <c r="E6602" i="1"/>
  <c r="F6601" i="1"/>
  <c r="G6601" i="1" s="1"/>
  <c r="E6601" i="1"/>
  <c r="E6600" i="1"/>
  <c r="F6600" i="1" s="1"/>
  <c r="G6600" i="1" s="1"/>
  <c r="G6599" i="1"/>
  <c r="F6599" i="1"/>
  <c r="E6599" i="1"/>
  <c r="G6598" i="1"/>
  <c r="F6598" i="1"/>
  <c r="E6598" i="1"/>
  <c r="F6597" i="1"/>
  <c r="G6597" i="1" s="1"/>
  <c r="E6597" i="1"/>
  <c r="E6596" i="1"/>
  <c r="F6596" i="1" s="1"/>
  <c r="G6596" i="1" s="1"/>
  <c r="G6595" i="1"/>
  <c r="F6595" i="1"/>
  <c r="E6595" i="1"/>
  <c r="G6594" i="1"/>
  <c r="F6594" i="1"/>
  <c r="E6594" i="1"/>
  <c r="F6593" i="1"/>
  <c r="G6593" i="1" s="1"/>
  <c r="E6593" i="1"/>
  <c r="E6592" i="1"/>
  <c r="F6592" i="1" s="1"/>
  <c r="G6592" i="1" s="1"/>
  <c r="G6591" i="1"/>
  <c r="F6591" i="1"/>
  <c r="E6591" i="1"/>
  <c r="G6590" i="1"/>
  <c r="F6590" i="1"/>
  <c r="E6590" i="1"/>
  <c r="F6589" i="1"/>
  <c r="G6589" i="1" s="1"/>
  <c r="E6589" i="1"/>
  <c r="E6588" i="1"/>
  <c r="F6588" i="1" s="1"/>
  <c r="G6588" i="1" s="1"/>
  <c r="G6587" i="1"/>
  <c r="F6587" i="1"/>
  <c r="E6587" i="1"/>
  <c r="G6586" i="1"/>
  <c r="F6586" i="1"/>
  <c r="E6586" i="1"/>
  <c r="F6585" i="1"/>
  <c r="G6585" i="1" s="1"/>
  <c r="E6585" i="1"/>
  <c r="E6584" i="1"/>
  <c r="F6584" i="1" s="1"/>
  <c r="G6584" i="1" s="1"/>
  <c r="G6583" i="1"/>
  <c r="F6583" i="1"/>
  <c r="E6583" i="1"/>
  <c r="G6582" i="1"/>
  <c r="F6582" i="1"/>
  <c r="E6582" i="1"/>
  <c r="F6581" i="1"/>
  <c r="G6581" i="1" s="1"/>
  <c r="E6581" i="1"/>
  <c r="E6580" i="1"/>
  <c r="F6580" i="1" s="1"/>
  <c r="G6580" i="1" s="1"/>
  <c r="G6579" i="1"/>
  <c r="F6579" i="1"/>
  <c r="E6579" i="1"/>
  <c r="G6578" i="1"/>
  <c r="F6578" i="1"/>
  <c r="E6578" i="1"/>
  <c r="F6577" i="1"/>
  <c r="G6577" i="1" s="1"/>
  <c r="E6577" i="1"/>
  <c r="E6576" i="1"/>
  <c r="F6576" i="1" s="1"/>
  <c r="G6576" i="1" s="1"/>
  <c r="G6575" i="1"/>
  <c r="F6575" i="1"/>
  <c r="E6575" i="1"/>
  <c r="G6574" i="1"/>
  <c r="F6574" i="1"/>
  <c r="E6574" i="1"/>
  <c r="F6573" i="1"/>
  <c r="G6573" i="1" s="1"/>
  <c r="E6573" i="1"/>
  <c r="E6572" i="1"/>
  <c r="F6572" i="1" s="1"/>
  <c r="G6572" i="1" s="1"/>
  <c r="G6571" i="1"/>
  <c r="F6571" i="1"/>
  <c r="E6571" i="1"/>
  <c r="G6570" i="1"/>
  <c r="F6570" i="1"/>
  <c r="E6570" i="1"/>
  <c r="F6569" i="1"/>
  <c r="G6569" i="1" s="1"/>
  <c r="E6569" i="1"/>
  <c r="E6568" i="1"/>
  <c r="F6568" i="1" s="1"/>
  <c r="G6568" i="1" s="1"/>
  <c r="G6567" i="1"/>
  <c r="F6567" i="1"/>
  <c r="E6567" i="1"/>
  <c r="G6566" i="1"/>
  <c r="F6566" i="1"/>
  <c r="E6566" i="1"/>
  <c r="F6565" i="1"/>
  <c r="G6565" i="1" s="1"/>
  <c r="E6565" i="1"/>
  <c r="E6564" i="1"/>
  <c r="F6564" i="1" s="1"/>
  <c r="G6564" i="1" s="1"/>
  <c r="G6563" i="1"/>
  <c r="F6563" i="1"/>
  <c r="E6563" i="1"/>
  <c r="G6562" i="1"/>
  <c r="F6562" i="1"/>
  <c r="E6562" i="1"/>
  <c r="F6561" i="1"/>
  <c r="G6561" i="1" s="1"/>
  <c r="E6561" i="1"/>
  <c r="E6560" i="1"/>
  <c r="F6560" i="1" s="1"/>
  <c r="G6560" i="1" s="1"/>
  <c r="G6559" i="1"/>
  <c r="F6559" i="1"/>
  <c r="E6559" i="1"/>
  <c r="G6558" i="1"/>
  <c r="F6558" i="1"/>
  <c r="E6558" i="1"/>
  <c r="F6557" i="1"/>
  <c r="G6557" i="1" s="1"/>
  <c r="E6557" i="1"/>
  <c r="E6556" i="1"/>
  <c r="F6556" i="1" s="1"/>
  <c r="G6556" i="1" s="1"/>
  <c r="G6555" i="1"/>
  <c r="F6555" i="1"/>
  <c r="E6555" i="1"/>
  <c r="G6554" i="1"/>
  <c r="F6554" i="1"/>
  <c r="E6554" i="1"/>
  <c r="F6553" i="1"/>
  <c r="G6553" i="1" s="1"/>
  <c r="E6553" i="1"/>
  <c r="E6552" i="1"/>
  <c r="F6552" i="1" s="1"/>
  <c r="G6552" i="1" s="1"/>
  <c r="G6551" i="1"/>
  <c r="F6551" i="1"/>
  <c r="E6551" i="1"/>
  <c r="G6550" i="1"/>
  <c r="F6550" i="1"/>
  <c r="E6550" i="1"/>
  <c r="F6549" i="1"/>
  <c r="G6549" i="1" s="1"/>
  <c r="E6549" i="1"/>
  <c r="E6548" i="1"/>
  <c r="F6548" i="1" s="1"/>
  <c r="G6548" i="1" s="1"/>
  <c r="G6547" i="1"/>
  <c r="F6547" i="1"/>
  <c r="E6547" i="1"/>
  <c r="G6546" i="1"/>
  <c r="F6546" i="1"/>
  <c r="E6546" i="1"/>
  <c r="F6545" i="1"/>
  <c r="G6545" i="1" s="1"/>
  <c r="E6545" i="1"/>
  <c r="E6544" i="1"/>
  <c r="F6544" i="1" s="1"/>
  <c r="G6544" i="1" s="1"/>
  <c r="G6543" i="1"/>
  <c r="F6543" i="1"/>
  <c r="E6543" i="1"/>
  <c r="G6542" i="1"/>
  <c r="F6542" i="1"/>
  <c r="E6542" i="1"/>
  <c r="F6541" i="1"/>
  <c r="G6541" i="1" s="1"/>
  <c r="E6541" i="1"/>
  <c r="E6540" i="1"/>
  <c r="F6540" i="1" s="1"/>
  <c r="G6540" i="1" s="1"/>
  <c r="G6539" i="1"/>
  <c r="F6539" i="1"/>
  <c r="E6539" i="1"/>
  <c r="G6538" i="1"/>
  <c r="F6538" i="1"/>
  <c r="E6538" i="1"/>
  <c r="F6537" i="1"/>
  <c r="G6537" i="1" s="1"/>
  <c r="E6537" i="1"/>
  <c r="E6536" i="1"/>
  <c r="F6536" i="1" s="1"/>
  <c r="G6536" i="1" s="1"/>
  <c r="G6535" i="1"/>
  <c r="F6535" i="1"/>
  <c r="E6535" i="1"/>
  <c r="G6534" i="1"/>
  <c r="F6534" i="1"/>
  <c r="E6534" i="1"/>
  <c r="F6533" i="1"/>
  <c r="G6533" i="1" s="1"/>
  <c r="E6533" i="1"/>
  <c r="E6532" i="1"/>
  <c r="F6532" i="1" s="1"/>
  <c r="G6532" i="1" s="1"/>
  <c r="G6531" i="1"/>
  <c r="F6531" i="1"/>
  <c r="E6531" i="1"/>
  <c r="G6530" i="1"/>
  <c r="F6530" i="1"/>
  <c r="E6530" i="1"/>
  <c r="F6529" i="1"/>
  <c r="G6529" i="1" s="1"/>
  <c r="E6529" i="1"/>
  <c r="E6528" i="1"/>
  <c r="F6528" i="1" s="1"/>
  <c r="G6528" i="1" s="1"/>
  <c r="G6527" i="1"/>
  <c r="F6527" i="1"/>
  <c r="E6527" i="1"/>
  <c r="G6526" i="1"/>
  <c r="F6526" i="1"/>
  <c r="E6526" i="1"/>
  <c r="F6525" i="1"/>
  <c r="G6525" i="1" s="1"/>
  <c r="E6525" i="1"/>
  <c r="E6524" i="1"/>
  <c r="F6524" i="1" s="1"/>
  <c r="G6524" i="1" s="1"/>
  <c r="G6523" i="1"/>
  <c r="F6523" i="1"/>
  <c r="E6523" i="1"/>
  <c r="G6522" i="1"/>
  <c r="F6522" i="1"/>
  <c r="E6522" i="1"/>
  <c r="F6521" i="1"/>
  <c r="G6521" i="1" s="1"/>
  <c r="E6521" i="1"/>
  <c r="E6520" i="1"/>
  <c r="F6520" i="1" s="1"/>
  <c r="G6520" i="1" s="1"/>
  <c r="G6519" i="1"/>
  <c r="F6519" i="1"/>
  <c r="E6519" i="1"/>
  <c r="G6518" i="1"/>
  <c r="F6518" i="1"/>
  <c r="E6518" i="1"/>
  <c r="F6517" i="1"/>
  <c r="G6517" i="1" s="1"/>
  <c r="E6517" i="1"/>
  <c r="E6516" i="1"/>
  <c r="F6516" i="1" s="1"/>
  <c r="G6516" i="1" s="1"/>
  <c r="G6515" i="1"/>
  <c r="F6515" i="1"/>
  <c r="E6515" i="1"/>
  <c r="G6514" i="1"/>
  <c r="F6514" i="1"/>
  <c r="E6514" i="1"/>
  <c r="F6513" i="1"/>
  <c r="G6513" i="1" s="1"/>
  <c r="E6513" i="1"/>
  <c r="E6512" i="1"/>
  <c r="F6512" i="1" s="1"/>
  <c r="G6512" i="1" s="1"/>
  <c r="G6511" i="1"/>
  <c r="F6511" i="1"/>
  <c r="E6511" i="1"/>
  <c r="G6510" i="1"/>
  <c r="F6510" i="1"/>
  <c r="E6510" i="1"/>
  <c r="F6509" i="1"/>
  <c r="G6509" i="1" s="1"/>
  <c r="E6509" i="1"/>
  <c r="E6508" i="1"/>
  <c r="F6508" i="1" s="1"/>
  <c r="G6508" i="1" s="1"/>
  <c r="G6507" i="1"/>
  <c r="F6507" i="1"/>
  <c r="E6507" i="1"/>
  <c r="G6506" i="1"/>
  <c r="F6506" i="1"/>
  <c r="E6506" i="1"/>
  <c r="F6505" i="1"/>
  <c r="G6505" i="1" s="1"/>
  <c r="E6505" i="1"/>
  <c r="E6504" i="1"/>
  <c r="F6504" i="1" s="1"/>
  <c r="G6504" i="1" s="1"/>
  <c r="G6503" i="1"/>
  <c r="F6503" i="1"/>
  <c r="E6503" i="1"/>
  <c r="G6502" i="1"/>
  <c r="F6502" i="1"/>
  <c r="E6502" i="1"/>
  <c r="F6501" i="1"/>
  <c r="G6501" i="1" s="1"/>
  <c r="E6501" i="1"/>
  <c r="E6500" i="1"/>
  <c r="F6500" i="1" s="1"/>
  <c r="G6500" i="1" s="1"/>
  <c r="G6499" i="1"/>
  <c r="F6499" i="1"/>
  <c r="E6499" i="1"/>
  <c r="G6498" i="1"/>
  <c r="F6498" i="1"/>
  <c r="E6498" i="1"/>
  <c r="F6497" i="1"/>
  <c r="G6497" i="1" s="1"/>
  <c r="E6497" i="1"/>
  <c r="E6496" i="1"/>
  <c r="F6496" i="1" s="1"/>
  <c r="G6496" i="1" s="1"/>
  <c r="G6495" i="1"/>
  <c r="F6495" i="1"/>
  <c r="E6495" i="1"/>
  <c r="G6494" i="1"/>
  <c r="F6494" i="1"/>
  <c r="E6494" i="1"/>
  <c r="F6493" i="1"/>
  <c r="G6493" i="1" s="1"/>
  <c r="E6493" i="1"/>
  <c r="E6492" i="1"/>
  <c r="F6492" i="1" s="1"/>
  <c r="G6492" i="1" s="1"/>
  <c r="G6491" i="1"/>
  <c r="F6491" i="1"/>
  <c r="E6491" i="1"/>
  <c r="G6490" i="1"/>
  <c r="F6490" i="1"/>
  <c r="E6490" i="1"/>
  <c r="F6489" i="1"/>
  <c r="G6489" i="1" s="1"/>
  <c r="E6489" i="1"/>
  <c r="E6488" i="1"/>
  <c r="F6488" i="1" s="1"/>
  <c r="G6488" i="1" s="1"/>
  <c r="G6487" i="1"/>
  <c r="F6487" i="1"/>
  <c r="E6487" i="1"/>
  <c r="G6486" i="1"/>
  <c r="F6486" i="1"/>
  <c r="E6486" i="1"/>
  <c r="F6485" i="1"/>
  <c r="G6485" i="1" s="1"/>
  <c r="E6485" i="1"/>
  <c r="E6484" i="1"/>
  <c r="F6484" i="1" s="1"/>
  <c r="G6484" i="1" s="1"/>
  <c r="G6483" i="1"/>
  <c r="F6483" i="1"/>
  <c r="E6483" i="1"/>
  <c r="G6482" i="1"/>
  <c r="F6482" i="1"/>
  <c r="E6482" i="1"/>
  <c r="F6481" i="1"/>
  <c r="G6481" i="1" s="1"/>
  <c r="E6481" i="1"/>
  <c r="E6480" i="1"/>
  <c r="F6480" i="1" s="1"/>
  <c r="G6480" i="1" s="1"/>
  <c r="G6479" i="1"/>
  <c r="F6479" i="1"/>
  <c r="E6479" i="1"/>
  <c r="G6478" i="1"/>
  <c r="F6478" i="1"/>
  <c r="E6478" i="1"/>
  <c r="F6477" i="1"/>
  <c r="G6477" i="1" s="1"/>
  <c r="E6477" i="1"/>
  <c r="E6476" i="1"/>
  <c r="F6476" i="1" s="1"/>
  <c r="G6476" i="1" s="1"/>
  <c r="G6475" i="1"/>
  <c r="F6475" i="1"/>
  <c r="E6475" i="1"/>
  <c r="G6474" i="1"/>
  <c r="F6474" i="1"/>
  <c r="E6474" i="1"/>
  <c r="F6473" i="1"/>
  <c r="G6473" i="1" s="1"/>
  <c r="E6473" i="1"/>
  <c r="E6472" i="1"/>
  <c r="F6472" i="1" s="1"/>
  <c r="G6472" i="1" s="1"/>
  <c r="G6471" i="1"/>
  <c r="F6471" i="1"/>
  <c r="E6471" i="1"/>
  <c r="G6470" i="1"/>
  <c r="F6470" i="1"/>
  <c r="E6470" i="1"/>
  <c r="F6469" i="1"/>
  <c r="G6469" i="1" s="1"/>
  <c r="E6469" i="1"/>
  <c r="E6468" i="1"/>
  <c r="F6468" i="1" s="1"/>
  <c r="G6468" i="1" s="1"/>
  <c r="G6467" i="1"/>
  <c r="F6467" i="1"/>
  <c r="E6467" i="1"/>
  <c r="G6466" i="1"/>
  <c r="F6466" i="1"/>
  <c r="E6466" i="1"/>
  <c r="F6465" i="1"/>
  <c r="G6465" i="1" s="1"/>
  <c r="E6465" i="1"/>
  <c r="E6464" i="1"/>
  <c r="F6464" i="1" s="1"/>
  <c r="G6464" i="1" s="1"/>
  <c r="G6463" i="1"/>
  <c r="F6463" i="1"/>
  <c r="E6463" i="1"/>
  <c r="G6462" i="1"/>
  <c r="F6462" i="1"/>
  <c r="E6462" i="1"/>
  <c r="F6461" i="1"/>
  <c r="G6461" i="1" s="1"/>
  <c r="E6461" i="1"/>
  <c r="E6460" i="1"/>
  <c r="F6460" i="1" s="1"/>
  <c r="G6460" i="1" s="1"/>
  <c r="G6459" i="1"/>
  <c r="F6459" i="1"/>
  <c r="E6459" i="1"/>
  <c r="G6458" i="1"/>
  <c r="F6458" i="1"/>
  <c r="E6458" i="1"/>
  <c r="F6457" i="1"/>
  <c r="G6457" i="1" s="1"/>
  <c r="E6457" i="1"/>
  <c r="E6456" i="1"/>
  <c r="F6456" i="1" s="1"/>
  <c r="G6456" i="1" s="1"/>
  <c r="G6455" i="1"/>
  <c r="F6455" i="1"/>
  <c r="E6455" i="1"/>
  <c r="G6454" i="1"/>
  <c r="F6454" i="1"/>
  <c r="E6454" i="1"/>
  <c r="F6453" i="1"/>
  <c r="G6453" i="1" s="1"/>
  <c r="E6453" i="1"/>
  <c r="E6452" i="1"/>
  <c r="F6452" i="1" s="1"/>
  <c r="G6452" i="1" s="1"/>
  <c r="G6451" i="1"/>
  <c r="F6451" i="1"/>
  <c r="E6451" i="1"/>
  <c r="G6450" i="1"/>
  <c r="F6450" i="1"/>
  <c r="E6450" i="1"/>
  <c r="F6449" i="1"/>
  <c r="G6449" i="1" s="1"/>
  <c r="E6449" i="1"/>
  <c r="E6448" i="1"/>
  <c r="F6448" i="1" s="1"/>
  <c r="G6448" i="1" s="1"/>
  <c r="G6447" i="1"/>
  <c r="F6447" i="1"/>
  <c r="E6447" i="1"/>
  <c r="G6446" i="1"/>
  <c r="F6446" i="1"/>
  <c r="E6446" i="1"/>
  <c r="F6445" i="1"/>
  <c r="G6445" i="1" s="1"/>
  <c r="E6445" i="1"/>
  <c r="E6444" i="1"/>
  <c r="F6444" i="1" s="1"/>
  <c r="G6444" i="1" s="1"/>
  <c r="G6443" i="1"/>
  <c r="F6443" i="1"/>
  <c r="E6443" i="1"/>
  <c r="G6442" i="1"/>
  <c r="F6442" i="1"/>
  <c r="E6442" i="1"/>
  <c r="F6441" i="1"/>
  <c r="G6441" i="1" s="1"/>
  <c r="E6441" i="1"/>
  <c r="E6440" i="1"/>
  <c r="F6440" i="1" s="1"/>
  <c r="G6440" i="1" s="1"/>
  <c r="G6439" i="1"/>
  <c r="F6439" i="1"/>
  <c r="E6439" i="1"/>
  <c r="G6438" i="1"/>
  <c r="F6438" i="1"/>
  <c r="E6438" i="1"/>
  <c r="F6437" i="1"/>
  <c r="G6437" i="1" s="1"/>
  <c r="E6437" i="1"/>
  <c r="E6436" i="1"/>
  <c r="F6436" i="1" s="1"/>
  <c r="G6436" i="1" s="1"/>
  <c r="G6435" i="1"/>
  <c r="F6435" i="1"/>
  <c r="E6435" i="1"/>
  <c r="G6434" i="1"/>
  <c r="F6434" i="1"/>
  <c r="E6434" i="1"/>
  <c r="F6433" i="1"/>
  <c r="G6433" i="1" s="1"/>
  <c r="E6433" i="1"/>
  <c r="E6432" i="1"/>
  <c r="F6432" i="1" s="1"/>
  <c r="G6432" i="1" s="1"/>
  <c r="G6431" i="1"/>
  <c r="F6431" i="1"/>
  <c r="E6431" i="1"/>
  <c r="G6430" i="1"/>
  <c r="F6430" i="1"/>
  <c r="E6430" i="1"/>
  <c r="F6429" i="1"/>
  <c r="G6429" i="1" s="1"/>
  <c r="E6429" i="1"/>
  <c r="E6428" i="1"/>
  <c r="F6428" i="1" s="1"/>
  <c r="G6428" i="1" s="1"/>
  <c r="G6427" i="1"/>
  <c r="F6427" i="1"/>
  <c r="E6427" i="1"/>
  <c r="G6426" i="1"/>
  <c r="F6426" i="1"/>
  <c r="E6426" i="1"/>
  <c r="F6425" i="1"/>
  <c r="G6425" i="1" s="1"/>
  <c r="E6425" i="1"/>
  <c r="E6424" i="1"/>
  <c r="F6424" i="1" s="1"/>
  <c r="G6424" i="1" s="1"/>
  <c r="G6423" i="1"/>
  <c r="F6423" i="1"/>
  <c r="E6423" i="1"/>
  <c r="G6422" i="1"/>
  <c r="F6422" i="1"/>
  <c r="E6422" i="1"/>
  <c r="F6421" i="1"/>
  <c r="G6421" i="1" s="1"/>
  <c r="E6421" i="1"/>
  <c r="E6420" i="1"/>
  <c r="F6420" i="1" s="1"/>
  <c r="G6420" i="1" s="1"/>
  <c r="G6419" i="1"/>
  <c r="F6419" i="1"/>
  <c r="E6419" i="1"/>
  <c r="G6418" i="1"/>
  <c r="F6418" i="1"/>
  <c r="E6418" i="1"/>
  <c r="F6417" i="1"/>
  <c r="G6417" i="1" s="1"/>
  <c r="E6417" i="1"/>
  <c r="E6416" i="1"/>
  <c r="F6416" i="1" s="1"/>
  <c r="G6416" i="1" s="1"/>
  <c r="G6415" i="1"/>
  <c r="F6415" i="1"/>
  <c r="E6415" i="1"/>
  <c r="G6414" i="1"/>
  <c r="F6414" i="1"/>
  <c r="E6414" i="1"/>
  <c r="F6413" i="1"/>
  <c r="G6413" i="1" s="1"/>
  <c r="E6413" i="1"/>
  <c r="E6412" i="1"/>
  <c r="F6412" i="1" s="1"/>
  <c r="G6412" i="1" s="1"/>
  <c r="G6411" i="1"/>
  <c r="F6411" i="1"/>
  <c r="E6411" i="1"/>
  <c r="G6410" i="1"/>
  <c r="F6410" i="1"/>
  <c r="E6410" i="1"/>
  <c r="F6409" i="1"/>
  <c r="G6409" i="1" s="1"/>
  <c r="E6409" i="1"/>
  <c r="E6408" i="1"/>
  <c r="F6408" i="1" s="1"/>
  <c r="G6408" i="1" s="1"/>
  <c r="G6407" i="1"/>
  <c r="F6407" i="1"/>
  <c r="E6407" i="1"/>
  <c r="G6406" i="1"/>
  <c r="F6406" i="1"/>
  <c r="E6406" i="1"/>
  <c r="F6405" i="1"/>
  <c r="G6405" i="1" s="1"/>
  <c r="E6405" i="1"/>
  <c r="E6404" i="1"/>
  <c r="F6404" i="1" s="1"/>
  <c r="G6404" i="1" s="1"/>
  <c r="G6403" i="1"/>
  <c r="F6403" i="1"/>
  <c r="E6403" i="1"/>
  <c r="G6402" i="1"/>
  <c r="F6402" i="1"/>
  <c r="E6402" i="1"/>
  <c r="F6401" i="1"/>
  <c r="G6401" i="1" s="1"/>
  <c r="E6401" i="1"/>
  <c r="E6400" i="1"/>
  <c r="F6400" i="1" s="1"/>
  <c r="G6400" i="1" s="1"/>
  <c r="G6399" i="1"/>
  <c r="F6399" i="1"/>
  <c r="E6399" i="1"/>
  <c r="G6398" i="1"/>
  <c r="F6398" i="1"/>
  <c r="E6398" i="1"/>
  <c r="F6397" i="1"/>
  <c r="G6397" i="1" s="1"/>
  <c r="E6397" i="1"/>
  <c r="E6396" i="1"/>
  <c r="F6396" i="1" s="1"/>
  <c r="G6396" i="1" s="1"/>
  <c r="G6395" i="1"/>
  <c r="F6395" i="1"/>
  <c r="E6395" i="1"/>
  <c r="G6394" i="1"/>
  <c r="F6394" i="1"/>
  <c r="E6394" i="1"/>
  <c r="F6393" i="1"/>
  <c r="G6393" i="1" s="1"/>
  <c r="E6393" i="1"/>
  <c r="E6392" i="1"/>
  <c r="F6392" i="1" s="1"/>
  <c r="G6392" i="1" s="1"/>
  <c r="G6391" i="1"/>
  <c r="F6391" i="1"/>
  <c r="E6391" i="1"/>
  <c r="G6390" i="1"/>
  <c r="F6390" i="1"/>
  <c r="E6390" i="1"/>
  <c r="F6389" i="1"/>
  <c r="G6389" i="1" s="1"/>
  <c r="E6389" i="1"/>
  <c r="E6388" i="1"/>
  <c r="F6388" i="1" s="1"/>
  <c r="G6388" i="1" s="1"/>
  <c r="G6387" i="1"/>
  <c r="F6387" i="1"/>
  <c r="E6387" i="1"/>
  <c r="G6386" i="1"/>
  <c r="F6386" i="1"/>
  <c r="E6386" i="1"/>
  <c r="F6385" i="1"/>
  <c r="G6385" i="1" s="1"/>
  <c r="E6385" i="1"/>
  <c r="E6384" i="1"/>
  <c r="F6384" i="1" s="1"/>
  <c r="G6384" i="1" s="1"/>
  <c r="G6383" i="1"/>
  <c r="F6383" i="1"/>
  <c r="E6383" i="1"/>
  <c r="G6382" i="1"/>
  <c r="F6382" i="1"/>
  <c r="E6382" i="1"/>
  <c r="F6381" i="1"/>
  <c r="G6381" i="1" s="1"/>
  <c r="E6381" i="1"/>
  <c r="E6380" i="1"/>
  <c r="F6380" i="1" s="1"/>
  <c r="G6380" i="1" s="1"/>
  <c r="G6379" i="1"/>
  <c r="F6379" i="1"/>
  <c r="E6379" i="1"/>
  <c r="G6378" i="1"/>
  <c r="F6378" i="1"/>
  <c r="E6378" i="1"/>
  <c r="F6377" i="1"/>
  <c r="G6377" i="1" s="1"/>
  <c r="E6377" i="1"/>
  <c r="E6376" i="1"/>
  <c r="F6376" i="1" s="1"/>
  <c r="G6376" i="1" s="1"/>
  <c r="G6375" i="1"/>
  <c r="F6375" i="1"/>
  <c r="E6375" i="1"/>
  <c r="G6374" i="1"/>
  <c r="F6374" i="1"/>
  <c r="E6374" i="1"/>
  <c r="F6373" i="1"/>
  <c r="G6373" i="1" s="1"/>
  <c r="E6373" i="1"/>
  <c r="E6372" i="1"/>
  <c r="F6372" i="1" s="1"/>
  <c r="G6372" i="1" s="1"/>
  <c r="G6371" i="1"/>
  <c r="F6371" i="1"/>
  <c r="E6371" i="1"/>
  <c r="G6370" i="1"/>
  <c r="F6370" i="1"/>
  <c r="E6370" i="1"/>
  <c r="F6369" i="1"/>
  <c r="G6369" i="1" s="1"/>
  <c r="E6369" i="1"/>
  <c r="E6368" i="1"/>
  <c r="F6368" i="1" s="1"/>
  <c r="G6368" i="1" s="1"/>
  <c r="G6367" i="1"/>
  <c r="F6367" i="1"/>
  <c r="E6367" i="1"/>
  <c r="G6366" i="1"/>
  <c r="F6366" i="1"/>
  <c r="E6366" i="1"/>
  <c r="F6365" i="1"/>
  <c r="G6365" i="1" s="1"/>
  <c r="E6365" i="1"/>
  <c r="E6364" i="1"/>
  <c r="F6364" i="1" s="1"/>
  <c r="G6364" i="1" s="1"/>
  <c r="G6363" i="1"/>
  <c r="F6363" i="1"/>
  <c r="E6363" i="1"/>
  <c r="G6362" i="1"/>
  <c r="F6362" i="1"/>
  <c r="E6362" i="1"/>
  <c r="F6361" i="1"/>
  <c r="G6361" i="1" s="1"/>
  <c r="E6361" i="1"/>
  <c r="E6360" i="1"/>
  <c r="F6360" i="1" s="1"/>
  <c r="G6360" i="1" s="1"/>
  <c r="G6359" i="1"/>
  <c r="F6359" i="1"/>
  <c r="E6359" i="1"/>
  <c r="G6358" i="1"/>
  <c r="F6358" i="1"/>
  <c r="E6358" i="1"/>
  <c r="F6357" i="1"/>
  <c r="G6357" i="1" s="1"/>
  <c r="E6357" i="1"/>
  <c r="E6356" i="1"/>
  <c r="F6356" i="1" s="1"/>
  <c r="G6356" i="1" s="1"/>
  <c r="G6355" i="1"/>
  <c r="F6355" i="1"/>
  <c r="E6355" i="1"/>
  <c r="G6354" i="1"/>
  <c r="F6354" i="1"/>
  <c r="E6354" i="1"/>
  <c r="F6353" i="1"/>
  <c r="G6353" i="1" s="1"/>
  <c r="E6353" i="1"/>
  <c r="E6352" i="1"/>
  <c r="F6352" i="1" s="1"/>
  <c r="G6352" i="1" s="1"/>
  <c r="G6351" i="1"/>
  <c r="F6351" i="1"/>
  <c r="E6351" i="1"/>
  <c r="G6350" i="1"/>
  <c r="F6350" i="1"/>
  <c r="E6350" i="1"/>
  <c r="F6349" i="1"/>
  <c r="G6349" i="1" s="1"/>
  <c r="E6349" i="1"/>
  <c r="E6348" i="1"/>
  <c r="F6348" i="1" s="1"/>
  <c r="G6348" i="1" s="1"/>
  <c r="G6347" i="1"/>
  <c r="F6347" i="1"/>
  <c r="E6347" i="1"/>
  <c r="G6346" i="1"/>
  <c r="F6346" i="1"/>
  <c r="E6346" i="1"/>
  <c r="F6345" i="1"/>
  <c r="G6345" i="1" s="1"/>
  <c r="E6345" i="1"/>
  <c r="E6344" i="1"/>
  <c r="F6344" i="1" s="1"/>
  <c r="G6344" i="1" s="1"/>
  <c r="G6343" i="1"/>
  <c r="F6343" i="1"/>
  <c r="E6343" i="1"/>
  <c r="G6342" i="1"/>
  <c r="F6342" i="1"/>
  <c r="E6342" i="1"/>
  <c r="F6341" i="1"/>
  <c r="G6341" i="1" s="1"/>
  <c r="E6341" i="1"/>
  <c r="E6340" i="1"/>
  <c r="F6340" i="1" s="1"/>
  <c r="G6340" i="1" s="1"/>
  <c r="G6339" i="1"/>
  <c r="F6339" i="1"/>
  <c r="E6339" i="1"/>
  <c r="G6338" i="1"/>
  <c r="F6338" i="1"/>
  <c r="E6338" i="1"/>
  <c r="F6337" i="1"/>
  <c r="G6337" i="1" s="1"/>
  <c r="E6337" i="1"/>
  <c r="E6336" i="1"/>
  <c r="F6336" i="1" s="1"/>
  <c r="G6336" i="1" s="1"/>
  <c r="G6335" i="1"/>
  <c r="F6335" i="1"/>
  <c r="E6335" i="1"/>
  <c r="G6334" i="1"/>
  <c r="F6334" i="1"/>
  <c r="E6334" i="1"/>
  <c r="F6333" i="1"/>
  <c r="G6333" i="1" s="1"/>
  <c r="E6333" i="1"/>
  <c r="E6332" i="1"/>
  <c r="F6332" i="1" s="1"/>
  <c r="G6332" i="1" s="1"/>
  <c r="G6331" i="1"/>
  <c r="F6331" i="1"/>
  <c r="E6331" i="1"/>
  <c r="G6330" i="1"/>
  <c r="F6330" i="1"/>
  <c r="E6330" i="1"/>
  <c r="F6329" i="1"/>
  <c r="G6329" i="1" s="1"/>
  <c r="E6329" i="1"/>
  <c r="E6328" i="1"/>
  <c r="F6328" i="1" s="1"/>
  <c r="G6328" i="1" s="1"/>
  <c r="G6327" i="1"/>
  <c r="F6327" i="1"/>
  <c r="E6327" i="1"/>
  <c r="G6326" i="1"/>
  <c r="F6326" i="1"/>
  <c r="E6326" i="1"/>
  <c r="F6325" i="1"/>
  <c r="G6325" i="1" s="1"/>
  <c r="E6325" i="1"/>
  <c r="E6324" i="1"/>
  <c r="F6324" i="1" s="1"/>
  <c r="G6324" i="1" s="1"/>
  <c r="G6323" i="1"/>
  <c r="F6323" i="1"/>
  <c r="E6323" i="1"/>
  <c r="G6322" i="1"/>
  <c r="F6322" i="1"/>
  <c r="E6322" i="1"/>
  <c r="F6321" i="1"/>
  <c r="G6321" i="1" s="1"/>
  <c r="E6321" i="1"/>
  <c r="E6320" i="1"/>
  <c r="F6320" i="1" s="1"/>
  <c r="G6320" i="1" s="1"/>
  <c r="G6319" i="1"/>
  <c r="F6319" i="1"/>
  <c r="E6319" i="1"/>
  <c r="G6318" i="1"/>
  <c r="F6318" i="1"/>
  <c r="E6318" i="1"/>
  <c r="F6317" i="1"/>
  <c r="G6317" i="1" s="1"/>
  <c r="E6317" i="1"/>
  <c r="E6316" i="1"/>
  <c r="F6316" i="1" s="1"/>
  <c r="G6316" i="1" s="1"/>
  <c r="G6315" i="1"/>
  <c r="F6315" i="1"/>
  <c r="E6315" i="1"/>
  <c r="G6314" i="1"/>
  <c r="F6314" i="1"/>
  <c r="E6314" i="1"/>
  <c r="F6313" i="1"/>
  <c r="G6313" i="1" s="1"/>
  <c r="E6313" i="1"/>
  <c r="E6312" i="1"/>
  <c r="F6312" i="1" s="1"/>
  <c r="G6312" i="1" s="1"/>
  <c r="G6311" i="1"/>
  <c r="F6311" i="1"/>
  <c r="E6311" i="1"/>
  <c r="G6310" i="1"/>
  <c r="F6310" i="1"/>
  <c r="E6310" i="1"/>
  <c r="F6309" i="1"/>
  <c r="G6309" i="1" s="1"/>
  <c r="E6309" i="1"/>
  <c r="E6308" i="1"/>
  <c r="F6308" i="1" s="1"/>
  <c r="G6308" i="1" s="1"/>
  <c r="G6307" i="1"/>
  <c r="F6307" i="1"/>
  <c r="E6307" i="1"/>
  <c r="G6306" i="1"/>
  <c r="F6306" i="1"/>
  <c r="E6306" i="1"/>
  <c r="F6305" i="1"/>
  <c r="G6305" i="1" s="1"/>
  <c r="E6305" i="1"/>
  <c r="E6304" i="1"/>
  <c r="F6304" i="1" s="1"/>
  <c r="G6304" i="1" s="1"/>
  <c r="G6303" i="1"/>
  <c r="F6303" i="1"/>
  <c r="E6303" i="1"/>
  <c r="G6302" i="1"/>
  <c r="F6302" i="1"/>
  <c r="E6302" i="1"/>
  <c r="F6301" i="1"/>
  <c r="G6301" i="1" s="1"/>
  <c r="E6301" i="1"/>
  <c r="E6300" i="1"/>
  <c r="F6300" i="1" s="1"/>
  <c r="G6300" i="1" s="1"/>
  <c r="G6299" i="1"/>
  <c r="F6299" i="1"/>
  <c r="E6299" i="1"/>
  <c r="G6298" i="1"/>
  <c r="F6298" i="1"/>
  <c r="E6298" i="1"/>
  <c r="F6297" i="1"/>
  <c r="G6297" i="1" s="1"/>
  <c r="E6297" i="1"/>
  <c r="E6296" i="1"/>
  <c r="F6296" i="1" s="1"/>
  <c r="G6296" i="1" s="1"/>
  <c r="G6295" i="1"/>
  <c r="F6295" i="1"/>
  <c r="E6295" i="1"/>
  <c r="G6294" i="1"/>
  <c r="F6294" i="1"/>
  <c r="E6294" i="1"/>
  <c r="F6293" i="1"/>
  <c r="G6293" i="1" s="1"/>
  <c r="E6293" i="1"/>
  <c r="E6292" i="1"/>
  <c r="F6292" i="1" s="1"/>
  <c r="G6292" i="1" s="1"/>
  <c r="G6291" i="1"/>
  <c r="F6291" i="1"/>
  <c r="E6291" i="1"/>
  <c r="G6290" i="1"/>
  <c r="F6290" i="1"/>
  <c r="E6290" i="1"/>
  <c r="F6289" i="1"/>
  <c r="G6289" i="1" s="1"/>
  <c r="E6289" i="1"/>
  <c r="E6288" i="1"/>
  <c r="F6288" i="1" s="1"/>
  <c r="G6288" i="1" s="1"/>
  <c r="G6287" i="1"/>
  <c r="F6287" i="1"/>
  <c r="E6287" i="1"/>
  <c r="G6286" i="1"/>
  <c r="F6286" i="1"/>
  <c r="E6286" i="1"/>
  <c r="F6285" i="1"/>
  <c r="G6285" i="1" s="1"/>
  <c r="E6285" i="1"/>
  <c r="E6284" i="1"/>
  <c r="F6284" i="1" s="1"/>
  <c r="G6284" i="1" s="1"/>
  <c r="G6283" i="1"/>
  <c r="F6283" i="1"/>
  <c r="E6283" i="1"/>
  <c r="G6282" i="1"/>
  <c r="F6282" i="1"/>
  <c r="E6282" i="1"/>
  <c r="F6281" i="1"/>
  <c r="G6281" i="1" s="1"/>
  <c r="E6281" i="1"/>
  <c r="E6280" i="1"/>
  <c r="F6280" i="1" s="1"/>
  <c r="G6280" i="1" s="1"/>
  <c r="G6279" i="1"/>
  <c r="F6279" i="1"/>
  <c r="E6279" i="1"/>
  <c r="G6278" i="1"/>
  <c r="F6278" i="1"/>
  <c r="E6278" i="1"/>
  <c r="F6277" i="1"/>
  <c r="G6277" i="1" s="1"/>
  <c r="E6277" i="1"/>
  <c r="E6276" i="1"/>
  <c r="F6276" i="1" s="1"/>
  <c r="G6276" i="1" s="1"/>
  <c r="G6275" i="1"/>
  <c r="F6275" i="1"/>
  <c r="E6275" i="1"/>
  <c r="G6274" i="1"/>
  <c r="F6274" i="1"/>
  <c r="E6274" i="1"/>
  <c r="F6273" i="1"/>
  <c r="G6273" i="1" s="1"/>
  <c r="E6273" i="1"/>
  <c r="E6272" i="1"/>
  <c r="F6272" i="1" s="1"/>
  <c r="G6272" i="1" s="1"/>
  <c r="G6271" i="1"/>
  <c r="F6271" i="1"/>
  <c r="E6271" i="1"/>
  <c r="G6270" i="1"/>
  <c r="F6270" i="1"/>
  <c r="E6270" i="1"/>
  <c r="F6269" i="1"/>
  <c r="G6269" i="1" s="1"/>
  <c r="E6269" i="1"/>
  <c r="E6268" i="1"/>
  <c r="F6268" i="1" s="1"/>
  <c r="G6268" i="1" s="1"/>
  <c r="G6267" i="1"/>
  <c r="F6267" i="1"/>
  <c r="E6267" i="1"/>
  <c r="G6266" i="1"/>
  <c r="F6266" i="1"/>
  <c r="E6266" i="1"/>
  <c r="F6265" i="1"/>
  <c r="G6265" i="1" s="1"/>
  <c r="E6265" i="1"/>
  <c r="E6264" i="1"/>
  <c r="F6264" i="1" s="1"/>
  <c r="G6264" i="1" s="1"/>
  <c r="G6263" i="1"/>
  <c r="F6263" i="1"/>
  <c r="E6263" i="1"/>
  <c r="G6262" i="1"/>
  <c r="F6262" i="1"/>
  <c r="E6262" i="1"/>
  <c r="F6261" i="1"/>
  <c r="G6261" i="1" s="1"/>
  <c r="E6261" i="1"/>
  <c r="E6260" i="1"/>
  <c r="F6260" i="1" s="1"/>
  <c r="G6260" i="1" s="1"/>
  <c r="G6259" i="1"/>
  <c r="F6259" i="1"/>
  <c r="E6259" i="1"/>
  <c r="G6258" i="1"/>
  <c r="F6258" i="1"/>
  <c r="E6258" i="1"/>
  <c r="F6257" i="1"/>
  <c r="G6257" i="1" s="1"/>
  <c r="E6257" i="1"/>
  <c r="E6256" i="1"/>
  <c r="F6256" i="1" s="1"/>
  <c r="G6256" i="1" s="1"/>
  <c r="G6255" i="1"/>
  <c r="F6255" i="1"/>
  <c r="E6255" i="1"/>
  <c r="G6254" i="1"/>
  <c r="F6254" i="1"/>
  <c r="E6254" i="1"/>
  <c r="F6253" i="1"/>
  <c r="G6253" i="1" s="1"/>
  <c r="E6253" i="1"/>
  <c r="E6252" i="1"/>
  <c r="F6252" i="1" s="1"/>
  <c r="G6252" i="1" s="1"/>
  <c r="G6251" i="1"/>
  <c r="F6251" i="1"/>
  <c r="E6251" i="1"/>
  <c r="G6250" i="1"/>
  <c r="F6250" i="1"/>
  <c r="E6250" i="1"/>
  <c r="F6249" i="1"/>
  <c r="G6249" i="1" s="1"/>
  <c r="E6249" i="1"/>
  <c r="E6248" i="1"/>
  <c r="F6248" i="1" s="1"/>
  <c r="G6248" i="1" s="1"/>
  <c r="G6247" i="1"/>
  <c r="F6247" i="1"/>
  <c r="E6247" i="1"/>
  <c r="G6246" i="1"/>
  <c r="F6246" i="1"/>
  <c r="E6246" i="1"/>
  <c r="F6245" i="1"/>
  <c r="G6245" i="1" s="1"/>
  <c r="E6245" i="1"/>
  <c r="E6244" i="1"/>
  <c r="F6244" i="1" s="1"/>
  <c r="G6244" i="1" s="1"/>
  <c r="G6243" i="1"/>
  <c r="F6243" i="1"/>
  <c r="E6243" i="1"/>
  <c r="G6242" i="1"/>
  <c r="F6242" i="1"/>
  <c r="E6242" i="1"/>
  <c r="F6241" i="1"/>
  <c r="G6241" i="1" s="1"/>
  <c r="E6241" i="1"/>
  <c r="E6240" i="1"/>
  <c r="F6240" i="1" s="1"/>
  <c r="G6240" i="1" s="1"/>
  <c r="G6239" i="1"/>
  <c r="F6239" i="1"/>
  <c r="E6239" i="1"/>
  <c r="G6238" i="1"/>
  <c r="F6238" i="1"/>
  <c r="E6238" i="1"/>
  <c r="F6237" i="1"/>
  <c r="G6237" i="1" s="1"/>
  <c r="E6237" i="1"/>
  <c r="E6236" i="1"/>
  <c r="F6236" i="1" s="1"/>
  <c r="G6236" i="1" s="1"/>
  <c r="G6235" i="1"/>
  <c r="F6235" i="1"/>
  <c r="E6235" i="1"/>
  <c r="G6234" i="1"/>
  <c r="F6234" i="1"/>
  <c r="E6234" i="1"/>
  <c r="F6233" i="1"/>
  <c r="G6233" i="1" s="1"/>
  <c r="E6233" i="1"/>
  <c r="E6232" i="1"/>
  <c r="F6232" i="1" s="1"/>
  <c r="G6232" i="1" s="1"/>
  <c r="G6231" i="1"/>
  <c r="F6231" i="1"/>
  <c r="E6231" i="1"/>
  <c r="G6230" i="1"/>
  <c r="F6230" i="1"/>
  <c r="E6230" i="1"/>
  <c r="F6229" i="1"/>
  <c r="G6229" i="1" s="1"/>
  <c r="E6229" i="1"/>
  <c r="E6228" i="1"/>
  <c r="F6228" i="1" s="1"/>
  <c r="G6228" i="1" s="1"/>
  <c r="G6227" i="1"/>
  <c r="F6227" i="1"/>
  <c r="E6227" i="1"/>
  <c r="G6226" i="1"/>
  <c r="F6226" i="1"/>
  <c r="E6226" i="1"/>
  <c r="F6225" i="1"/>
  <c r="G6225" i="1" s="1"/>
  <c r="E6225" i="1"/>
  <c r="E6224" i="1"/>
  <c r="F6224" i="1" s="1"/>
  <c r="G6224" i="1" s="1"/>
  <c r="G6223" i="1"/>
  <c r="F6223" i="1"/>
  <c r="E6223" i="1"/>
  <c r="G6222" i="1"/>
  <c r="F6222" i="1"/>
  <c r="E6222" i="1"/>
  <c r="F6221" i="1"/>
  <c r="G6221" i="1" s="1"/>
  <c r="E6221" i="1"/>
  <c r="E6220" i="1"/>
  <c r="F6220" i="1" s="1"/>
  <c r="G6220" i="1" s="1"/>
  <c r="G6219" i="1"/>
  <c r="F6219" i="1"/>
  <c r="E6219" i="1"/>
  <c r="G6218" i="1"/>
  <c r="F6218" i="1"/>
  <c r="E6218" i="1"/>
  <c r="F6217" i="1"/>
  <c r="G6217" i="1" s="1"/>
  <c r="E6217" i="1"/>
  <c r="E6216" i="1"/>
  <c r="F6216" i="1" s="1"/>
  <c r="G6216" i="1" s="1"/>
  <c r="G6215" i="1"/>
  <c r="F6215" i="1"/>
  <c r="E6215" i="1"/>
  <c r="G6214" i="1"/>
  <c r="F6214" i="1"/>
  <c r="E6214" i="1"/>
  <c r="F6213" i="1"/>
  <c r="G6213" i="1" s="1"/>
  <c r="E6213" i="1"/>
  <c r="E6212" i="1"/>
  <c r="F6212" i="1" s="1"/>
  <c r="G6212" i="1" s="1"/>
  <c r="G6211" i="1"/>
  <c r="F6211" i="1"/>
  <c r="E6211" i="1"/>
  <c r="G6210" i="1"/>
  <c r="F6210" i="1"/>
  <c r="E6210" i="1"/>
  <c r="F6209" i="1"/>
  <c r="G6209" i="1" s="1"/>
  <c r="E6209" i="1"/>
  <c r="E6208" i="1"/>
  <c r="F6208" i="1" s="1"/>
  <c r="G6208" i="1" s="1"/>
  <c r="G6207" i="1"/>
  <c r="F6207" i="1"/>
  <c r="E6207" i="1"/>
  <c r="G6206" i="1"/>
  <c r="F6206" i="1"/>
  <c r="E6206" i="1"/>
  <c r="F6205" i="1"/>
  <c r="G6205" i="1" s="1"/>
  <c r="E6205" i="1"/>
  <c r="E6204" i="1"/>
  <c r="F6204" i="1" s="1"/>
  <c r="G6204" i="1" s="1"/>
  <c r="G6203" i="1"/>
  <c r="F6203" i="1"/>
  <c r="E6203" i="1"/>
  <c r="G6202" i="1"/>
  <c r="F6202" i="1"/>
  <c r="E6202" i="1"/>
  <c r="F6201" i="1"/>
  <c r="G6201" i="1" s="1"/>
  <c r="E6201" i="1"/>
  <c r="E6200" i="1"/>
  <c r="F6200" i="1" s="1"/>
  <c r="G6200" i="1" s="1"/>
  <c r="G6199" i="1"/>
  <c r="F6199" i="1"/>
  <c r="E6199" i="1"/>
  <c r="G6198" i="1"/>
  <c r="F6198" i="1"/>
  <c r="E6198" i="1"/>
  <c r="F6197" i="1"/>
  <c r="G6197" i="1" s="1"/>
  <c r="E6197" i="1"/>
  <c r="E6196" i="1"/>
  <c r="F6196" i="1" s="1"/>
  <c r="G6196" i="1" s="1"/>
  <c r="G6195" i="1"/>
  <c r="F6195" i="1"/>
  <c r="E6195" i="1"/>
  <c r="G6194" i="1"/>
  <c r="F6194" i="1"/>
  <c r="E6194" i="1"/>
  <c r="F6193" i="1"/>
  <c r="G6193" i="1" s="1"/>
  <c r="E6193" i="1"/>
  <c r="E6192" i="1"/>
  <c r="F6192" i="1" s="1"/>
  <c r="G6192" i="1" s="1"/>
  <c r="G6191" i="1"/>
  <c r="F6191" i="1"/>
  <c r="E6191" i="1"/>
  <c r="G6190" i="1"/>
  <c r="F6190" i="1"/>
  <c r="E6190" i="1"/>
  <c r="F6189" i="1"/>
  <c r="G6189" i="1" s="1"/>
  <c r="E6189" i="1"/>
  <c r="E6188" i="1"/>
  <c r="F6188" i="1" s="1"/>
  <c r="G6188" i="1" s="1"/>
  <c r="G6187" i="1"/>
  <c r="F6187" i="1"/>
  <c r="E6187" i="1"/>
  <c r="G6186" i="1"/>
  <c r="F6186" i="1"/>
  <c r="E6186" i="1"/>
  <c r="F6185" i="1"/>
  <c r="G6185" i="1" s="1"/>
  <c r="E6185" i="1"/>
  <c r="E6184" i="1"/>
  <c r="F6184" i="1" s="1"/>
  <c r="G6184" i="1" s="1"/>
  <c r="G6183" i="1"/>
  <c r="F6183" i="1"/>
  <c r="E6183" i="1"/>
  <c r="G6182" i="1"/>
  <c r="F6182" i="1"/>
  <c r="E6182" i="1"/>
  <c r="F6181" i="1"/>
  <c r="G6181" i="1" s="1"/>
  <c r="E6181" i="1"/>
  <c r="E6180" i="1"/>
  <c r="F6180" i="1" s="1"/>
  <c r="G6180" i="1" s="1"/>
  <c r="G6179" i="1"/>
  <c r="F6179" i="1"/>
  <c r="E6179" i="1"/>
  <c r="G6178" i="1"/>
  <c r="F6178" i="1"/>
  <c r="E6178" i="1"/>
  <c r="F6177" i="1"/>
  <c r="G6177" i="1" s="1"/>
  <c r="E6177" i="1"/>
  <c r="E6176" i="1"/>
  <c r="F6176" i="1" s="1"/>
  <c r="G6176" i="1" s="1"/>
  <c r="G6175" i="1"/>
  <c r="F6175" i="1"/>
  <c r="E6175" i="1"/>
  <c r="G6174" i="1"/>
  <c r="F6174" i="1"/>
  <c r="E6174" i="1"/>
  <c r="F6173" i="1"/>
  <c r="G6173" i="1" s="1"/>
  <c r="E6173" i="1"/>
  <c r="E6172" i="1"/>
  <c r="F6172" i="1" s="1"/>
  <c r="G6172" i="1" s="1"/>
  <c r="G6171" i="1"/>
  <c r="F6171" i="1"/>
  <c r="E6171" i="1"/>
  <c r="G6170" i="1"/>
  <c r="F6170" i="1"/>
  <c r="E6170" i="1"/>
  <c r="F6169" i="1"/>
  <c r="G6169" i="1" s="1"/>
  <c r="E6169" i="1"/>
  <c r="E6168" i="1"/>
  <c r="F6168" i="1" s="1"/>
  <c r="G6168" i="1" s="1"/>
  <c r="G6167" i="1"/>
  <c r="F6167" i="1"/>
  <c r="E6167" i="1"/>
  <c r="G6166" i="1"/>
  <c r="F6166" i="1"/>
  <c r="E6166" i="1"/>
  <c r="F6165" i="1"/>
  <c r="G6165" i="1" s="1"/>
  <c r="E6165" i="1"/>
  <c r="E6164" i="1"/>
  <c r="F6164" i="1" s="1"/>
  <c r="G6164" i="1" s="1"/>
  <c r="G6163" i="1"/>
  <c r="F6163" i="1"/>
  <c r="E6163" i="1"/>
  <c r="G6162" i="1"/>
  <c r="F6162" i="1"/>
  <c r="E6162" i="1"/>
  <c r="F6161" i="1"/>
  <c r="G6161" i="1" s="1"/>
  <c r="E6161" i="1"/>
  <c r="E6160" i="1"/>
  <c r="F6160" i="1" s="1"/>
  <c r="G6160" i="1" s="1"/>
  <c r="G6159" i="1"/>
  <c r="F6159" i="1"/>
  <c r="E6159" i="1"/>
  <c r="G6158" i="1"/>
  <c r="F6158" i="1"/>
  <c r="E6158" i="1"/>
  <c r="F6157" i="1"/>
  <c r="G6157" i="1" s="1"/>
  <c r="E6157" i="1"/>
  <c r="E6156" i="1"/>
  <c r="F6156" i="1" s="1"/>
  <c r="G6156" i="1" s="1"/>
  <c r="G6155" i="1"/>
  <c r="F6155" i="1"/>
  <c r="E6155" i="1"/>
  <c r="G6154" i="1"/>
  <c r="F6154" i="1"/>
  <c r="E6154" i="1"/>
  <c r="F6153" i="1"/>
  <c r="G6153" i="1" s="1"/>
  <c r="E6153" i="1"/>
  <c r="E6152" i="1"/>
  <c r="F6152" i="1" s="1"/>
  <c r="G6152" i="1" s="1"/>
  <c r="G6151" i="1"/>
  <c r="F6151" i="1"/>
  <c r="E6151" i="1"/>
  <c r="G6150" i="1"/>
  <c r="F6150" i="1"/>
  <c r="E6150" i="1"/>
  <c r="F6149" i="1"/>
  <c r="G6149" i="1" s="1"/>
  <c r="E6149" i="1"/>
  <c r="E6148" i="1"/>
  <c r="F6148" i="1" s="1"/>
  <c r="G6148" i="1" s="1"/>
  <c r="G6147" i="1"/>
  <c r="F6147" i="1"/>
  <c r="E6147" i="1"/>
  <c r="G6146" i="1"/>
  <c r="F6146" i="1"/>
  <c r="E6146" i="1"/>
  <c r="F6145" i="1"/>
  <c r="G6145" i="1" s="1"/>
  <c r="E6145" i="1"/>
  <c r="E6144" i="1"/>
  <c r="F6144" i="1" s="1"/>
  <c r="G6144" i="1" s="1"/>
  <c r="G6143" i="1"/>
  <c r="F6143" i="1"/>
  <c r="E6143" i="1"/>
  <c r="G6142" i="1"/>
  <c r="F6142" i="1"/>
  <c r="E6142" i="1"/>
  <c r="F6141" i="1"/>
  <c r="G6141" i="1" s="1"/>
  <c r="E6141" i="1"/>
  <c r="E6140" i="1"/>
  <c r="F6140" i="1" s="1"/>
  <c r="G6140" i="1" s="1"/>
  <c r="G6139" i="1"/>
  <c r="F6139" i="1"/>
  <c r="E6139" i="1"/>
  <c r="G6138" i="1"/>
  <c r="F6138" i="1"/>
  <c r="E6138" i="1"/>
  <c r="F6137" i="1"/>
  <c r="G6137" i="1" s="1"/>
  <c r="E6137" i="1"/>
  <c r="E6136" i="1"/>
  <c r="F6136" i="1" s="1"/>
  <c r="G6136" i="1" s="1"/>
  <c r="G6135" i="1"/>
  <c r="F6135" i="1"/>
  <c r="E6135" i="1"/>
  <c r="G6134" i="1"/>
  <c r="F6134" i="1"/>
  <c r="E6134" i="1"/>
  <c r="F6133" i="1"/>
  <c r="G6133" i="1" s="1"/>
  <c r="E6133" i="1"/>
  <c r="E6132" i="1"/>
  <c r="F6132" i="1" s="1"/>
  <c r="G6132" i="1" s="1"/>
  <c r="G6131" i="1"/>
  <c r="F6131" i="1"/>
  <c r="E6131" i="1"/>
  <c r="G6130" i="1"/>
  <c r="F6130" i="1"/>
  <c r="E6130" i="1"/>
  <c r="F6129" i="1"/>
  <c r="G6129" i="1" s="1"/>
  <c r="E6129" i="1"/>
  <c r="E6128" i="1"/>
  <c r="F6128" i="1" s="1"/>
  <c r="G6128" i="1" s="1"/>
  <c r="G6127" i="1"/>
  <c r="F6127" i="1"/>
  <c r="E6127" i="1"/>
  <c r="G6126" i="1"/>
  <c r="F6126" i="1"/>
  <c r="E6126" i="1"/>
  <c r="F6125" i="1"/>
  <c r="G6125" i="1" s="1"/>
  <c r="E6125" i="1"/>
  <c r="E6124" i="1"/>
  <c r="F6124" i="1" s="1"/>
  <c r="G6124" i="1" s="1"/>
  <c r="G6123" i="1"/>
  <c r="F6123" i="1"/>
  <c r="E6123" i="1"/>
  <c r="G6122" i="1"/>
  <c r="F6122" i="1"/>
  <c r="E6122" i="1"/>
  <c r="F6121" i="1"/>
  <c r="G6121" i="1" s="1"/>
  <c r="E6121" i="1"/>
  <c r="E6120" i="1"/>
  <c r="F6120" i="1" s="1"/>
  <c r="G6120" i="1" s="1"/>
  <c r="G6119" i="1"/>
  <c r="F6119" i="1"/>
  <c r="E6119" i="1"/>
  <c r="G6118" i="1"/>
  <c r="F6118" i="1"/>
  <c r="E6118" i="1"/>
  <c r="F6117" i="1"/>
  <c r="G6117" i="1" s="1"/>
  <c r="E6117" i="1"/>
  <c r="E6116" i="1"/>
  <c r="F6116" i="1" s="1"/>
  <c r="G6116" i="1" s="1"/>
  <c r="G6115" i="1"/>
  <c r="F6115" i="1"/>
  <c r="E6115" i="1"/>
  <c r="G6114" i="1"/>
  <c r="F6114" i="1"/>
  <c r="E6114" i="1"/>
  <c r="F6113" i="1"/>
  <c r="G6113" i="1" s="1"/>
  <c r="E6113" i="1"/>
  <c r="E6112" i="1"/>
  <c r="F6112" i="1" s="1"/>
  <c r="G6112" i="1" s="1"/>
  <c r="G6111" i="1"/>
  <c r="F6111" i="1"/>
  <c r="E6111" i="1"/>
  <c r="G6110" i="1"/>
  <c r="F6110" i="1"/>
  <c r="E6110" i="1"/>
  <c r="F6109" i="1"/>
  <c r="G6109" i="1" s="1"/>
  <c r="E6109" i="1"/>
  <c r="E6108" i="1"/>
  <c r="F6108" i="1" s="1"/>
  <c r="G6108" i="1" s="1"/>
  <c r="G6107" i="1"/>
  <c r="F6107" i="1"/>
  <c r="E6107" i="1"/>
  <c r="G6106" i="1"/>
  <c r="F6106" i="1"/>
  <c r="E6106" i="1"/>
  <c r="F6105" i="1"/>
  <c r="G6105" i="1" s="1"/>
  <c r="E6105" i="1"/>
  <c r="E6104" i="1"/>
  <c r="F6104" i="1" s="1"/>
  <c r="G6104" i="1" s="1"/>
  <c r="G6103" i="1"/>
  <c r="F6103" i="1"/>
  <c r="E6103" i="1"/>
  <c r="G6102" i="1"/>
  <c r="F6102" i="1"/>
  <c r="E6102" i="1"/>
  <c r="F6101" i="1"/>
  <c r="G6101" i="1" s="1"/>
  <c r="E6101" i="1"/>
  <c r="E6100" i="1"/>
  <c r="F6100" i="1" s="1"/>
  <c r="G6100" i="1" s="1"/>
  <c r="G6099" i="1"/>
  <c r="F6099" i="1"/>
  <c r="E6099" i="1"/>
  <c r="G6098" i="1"/>
  <c r="F6098" i="1"/>
  <c r="E6098" i="1"/>
  <c r="F6097" i="1"/>
  <c r="G6097" i="1" s="1"/>
  <c r="E6097" i="1"/>
  <c r="E6096" i="1"/>
  <c r="F6096" i="1" s="1"/>
  <c r="G6096" i="1" s="1"/>
  <c r="G6095" i="1"/>
  <c r="F6095" i="1"/>
  <c r="E6095" i="1"/>
  <c r="G6094" i="1"/>
  <c r="F6094" i="1"/>
  <c r="E6094" i="1"/>
  <c r="F6093" i="1"/>
  <c r="G6093" i="1" s="1"/>
  <c r="E6093" i="1"/>
  <c r="E6092" i="1"/>
  <c r="F6092" i="1" s="1"/>
  <c r="G6092" i="1" s="1"/>
  <c r="G6091" i="1"/>
  <c r="F6091" i="1"/>
  <c r="E6091" i="1"/>
  <c r="G6090" i="1"/>
  <c r="F6090" i="1"/>
  <c r="E6090" i="1"/>
  <c r="F6089" i="1"/>
  <c r="G6089" i="1" s="1"/>
  <c r="E6089" i="1"/>
  <c r="E6088" i="1"/>
  <c r="F6088" i="1" s="1"/>
  <c r="G6088" i="1" s="1"/>
  <c r="G6087" i="1"/>
  <c r="F6087" i="1"/>
  <c r="E6087" i="1"/>
  <c r="G6086" i="1"/>
  <c r="F6086" i="1"/>
  <c r="E6086" i="1"/>
  <c r="F6085" i="1"/>
  <c r="G6085" i="1" s="1"/>
  <c r="E6085" i="1"/>
  <c r="E6084" i="1"/>
  <c r="F6084" i="1" s="1"/>
  <c r="G6084" i="1" s="1"/>
  <c r="G6083" i="1"/>
  <c r="F6083" i="1"/>
  <c r="E6083" i="1"/>
  <c r="G6082" i="1"/>
  <c r="F6082" i="1"/>
  <c r="E6082" i="1"/>
  <c r="F6081" i="1"/>
  <c r="G6081" i="1" s="1"/>
  <c r="E6081" i="1"/>
  <c r="E6080" i="1"/>
  <c r="F6080" i="1" s="1"/>
  <c r="G6080" i="1" s="1"/>
  <c r="G6079" i="1"/>
  <c r="F6079" i="1"/>
  <c r="E6079" i="1"/>
  <c r="G6078" i="1"/>
  <c r="F6078" i="1"/>
  <c r="E6078" i="1"/>
  <c r="F6077" i="1"/>
  <c r="G6077" i="1" s="1"/>
  <c r="E6077" i="1"/>
  <c r="E6076" i="1"/>
  <c r="F6076" i="1" s="1"/>
  <c r="G6076" i="1" s="1"/>
  <c r="G6075" i="1"/>
  <c r="F6075" i="1"/>
  <c r="E6075" i="1"/>
  <c r="G6074" i="1"/>
  <c r="F6074" i="1"/>
  <c r="E6074" i="1"/>
  <c r="F6073" i="1"/>
  <c r="G6073" i="1" s="1"/>
  <c r="E6073" i="1"/>
  <c r="E6072" i="1"/>
  <c r="F6072" i="1" s="1"/>
  <c r="G6072" i="1" s="1"/>
  <c r="G6071" i="1"/>
  <c r="F6071" i="1"/>
  <c r="E6071" i="1"/>
  <c r="G6070" i="1"/>
  <c r="F6070" i="1"/>
  <c r="E6070" i="1"/>
  <c r="F6069" i="1"/>
  <c r="G6069" i="1" s="1"/>
  <c r="E6069" i="1"/>
  <c r="E6068" i="1"/>
  <c r="F6068" i="1" s="1"/>
  <c r="G6068" i="1" s="1"/>
  <c r="G6067" i="1"/>
  <c r="F6067" i="1"/>
  <c r="E6067" i="1"/>
  <c r="G6066" i="1"/>
  <c r="F6066" i="1"/>
  <c r="E6066" i="1"/>
  <c r="F6065" i="1"/>
  <c r="G6065" i="1" s="1"/>
  <c r="E6065" i="1"/>
  <c r="E6064" i="1"/>
  <c r="F6064" i="1" s="1"/>
  <c r="G6064" i="1" s="1"/>
  <c r="G6063" i="1"/>
  <c r="F6063" i="1"/>
  <c r="E6063" i="1"/>
  <c r="G6062" i="1"/>
  <c r="F6062" i="1"/>
  <c r="E6062" i="1"/>
  <c r="F6061" i="1"/>
  <c r="G6061" i="1" s="1"/>
  <c r="E6061" i="1"/>
  <c r="E6060" i="1"/>
  <c r="F6060" i="1" s="1"/>
  <c r="G6060" i="1" s="1"/>
  <c r="G6059" i="1"/>
  <c r="F6059" i="1"/>
  <c r="E6059" i="1"/>
  <c r="G6058" i="1"/>
  <c r="F6058" i="1"/>
  <c r="E6058" i="1"/>
  <c r="F6057" i="1"/>
  <c r="G6057" i="1" s="1"/>
  <c r="E6057" i="1"/>
  <c r="E6056" i="1"/>
  <c r="F6056" i="1" s="1"/>
  <c r="G6056" i="1" s="1"/>
  <c r="G6055" i="1"/>
  <c r="F6055" i="1"/>
  <c r="E6055" i="1"/>
  <c r="G6054" i="1"/>
  <c r="F6054" i="1"/>
  <c r="E6054" i="1"/>
  <c r="F6053" i="1"/>
  <c r="G6053" i="1" s="1"/>
  <c r="E6053" i="1"/>
  <c r="E6052" i="1"/>
  <c r="F6052" i="1" s="1"/>
  <c r="G6052" i="1" s="1"/>
  <c r="G6051" i="1"/>
  <c r="F6051" i="1"/>
  <c r="E6051" i="1"/>
  <c r="G6050" i="1"/>
  <c r="F6050" i="1"/>
  <c r="E6050" i="1"/>
  <c r="F6049" i="1"/>
  <c r="G6049" i="1" s="1"/>
  <c r="E6049" i="1"/>
  <c r="E6048" i="1"/>
  <c r="F6048" i="1" s="1"/>
  <c r="G6048" i="1" s="1"/>
  <c r="G6047" i="1"/>
  <c r="F6047" i="1"/>
  <c r="E6047" i="1"/>
  <c r="G6046" i="1"/>
  <c r="F6046" i="1"/>
  <c r="E6046" i="1"/>
  <c r="F6045" i="1"/>
  <c r="G6045" i="1" s="1"/>
  <c r="E6045" i="1"/>
  <c r="E6044" i="1"/>
  <c r="F6044" i="1" s="1"/>
  <c r="G6044" i="1" s="1"/>
  <c r="G6043" i="1"/>
  <c r="F6043" i="1"/>
  <c r="E6043" i="1"/>
  <c r="G6042" i="1"/>
  <c r="F6042" i="1"/>
  <c r="E6042" i="1"/>
  <c r="F6041" i="1"/>
  <c r="G6041" i="1" s="1"/>
  <c r="E6041" i="1"/>
  <c r="E6040" i="1"/>
  <c r="F6040" i="1" s="1"/>
  <c r="G6040" i="1" s="1"/>
  <c r="G6039" i="1"/>
  <c r="F6039" i="1"/>
  <c r="E6039" i="1"/>
  <c r="G6038" i="1"/>
  <c r="F6038" i="1"/>
  <c r="E6038" i="1"/>
  <c r="F6037" i="1"/>
  <c r="G6037" i="1" s="1"/>
  <c r="E6037" i="1"/>
  <c r="E6036" i="1"/>
  <c r="F6036" i="1" s="1"/>
  <c r="G6036" i="1" s="1"/>
  <c r="G6035" i="1"/>
  <c r="F6035" i="1"/>
  <c r="E6035" i="1"/>
  <c r="G6034" i="1"/>
  <c r="F6034" i="1"/>
  <c r="E6034" i="1"/>
  <c r="F6033" i="1"/>
  <c r="G6033" i="1" s="1"/>
  <c r="E6033" i="1"/>
  <c r="E6032" i="1"/>
  <c r="F6032" i="1" s="1"/>
  <c r="G6032" i="1" s="1"/>
  <c r="G6031" i="1"/>
  <c r="F6031" i="1"/>
  <c r="E6031" i="1"/>
  <c r="G6030" i="1"/>
  <c r="F6030" i="1"/>
  <c r="E6030" i="1"/>
  <c r="F6029" i="1"/>
  <c r="G6029" i="1" s="1"/>
  <c r="E6029" i="1"/>
  <c r="E6028" i="1"/>
  <c r="F6028" i="1" s="1"/>
  <c r="G6028" i="1" s="1"/>
  <c r="G6027" i="1"/>
  <c r="F6027" i="1"/>
  <c r="E6027" i="1"/>
  <c r="G6026" i="1"/>
  <c r="F6026" i="1"/>
  <c r="E6026" i="1"/>
  <c r="F6025" i="1"/>
  <c r="G6025" i="1" s="1"/>
  <c r="E6025" i="1"/>
  <c r="E6024" i="1"/>
  <c r="F6024" i="1" s="1"/>
  <c r="G6024" i="1" s="1"/>
  <c r="G6023" i="1"/>
  <c r="F6023" i="1"/>
  <c r="E6023" i="1"/>
  <c r="G6022" i="1"/>
  <c r="F6022" i="1"/>
  <c r="E6022" i="1"/>
  <c r="F6021" i="1"/>
  <c r="G6021" i="1" s="1"/>
  <c r="E6021" i="1"/>
  <c r="E6020" i="1"/>
  <c r="F6020" i="1" s="1"/>
  <c r="G6020" i="1" s="1"/>
  <c r="G6019" i="1"/>
  <c r="F6019" i="1"/>
  <c r="E6019" i="1"/>
  <c r="G6018" i="1"/>
  <c r="F6018" i="1"/>
  <c r="E6018" i="1"/>
  <c r="F6017" i="1"/>
  <c r="G6017" i="1" s="1"/>
  <c r="E6017" i="1"/>
  <c r="E6016" i="1"/>
  <c r="F6016" i="1" s="1"/>
  <c r="G6016" i="1" s="1"/>
  <c r="G6015" i="1"/>
  <c r="F6015" i="1"/>
  <c r="E6015" i="1"/>
  <c r="G6014" i="1"/>
  <c r="F6014" i="1"/>
  <c r="E6014" i="1"/>
  <c r="F6013" i="1"/>
  <c r="G6013" i="1" s="1"/>
  <c r="E6013" i="1"/>
  <c r="E6012" i="1"/>
  <c r="F6012" i="1" s="1"/>
  <c r="G6012" i="1" s="1"/>
  <c r="G6011" i="1"/>
  <c r="F6011" i="1"/>
  <c r="E6011" i="1"/>
  <c r="G6010" i="1"/>
  <c r="F6010" i="1"/>
  <c r="E6010" i="1"/>
  <c r="F6009" i="1"/>
  <c r="G6009" i="1" s="1"/>
  <c r="E6009" i="1"/>
  <c r="E6008" i="1"/>
  <c r="F6008" i="1" s="1"/>
  <c r="G6008" i="1" s="1"/>
  <c r="G6007" i="1"/>
  <c r="F6007" i="1"/>
  <c r="E6007" i="1"/>
  <c r="G6006" i="1"/>
  <c r="F6006" i="1"/>
  <c r="E6006" i="1"/>
  <c r="F6005" i="1"/>
  <c r="G6005" i="1" s="1"/>
  <c r="E6005" i="1"/>
  <c r="E6004" i="1"/>
  <c r="F6004" i="1" s="1"/>
  <c r="G6004" i="1" s="1"/>
  <c r="G6003" i="1"/>
  <c r="F6003" i="1"/>
  <c r="E6003" i="1"/>
  <c r="G6002" i="1"/>
  <c r="F6002" i="1"/>
  <c r="E6002" i="1"/>
  <c r="F6001" i="1"/>
  <c r="G6001" i="1" s="1"/>
  <c r="E6001" i="1"/>
  <c r="E6000" i="1"/>
  <c r="F6000" i="1" s="1"/>
  <c r="G6000" i="1" s="1"/>
  <c r="G5999" i="1"/>
  <c r="F5999" i="1"/>
  <c r="E5999" i="1"/>
  <c r="G5998" i="1"/>
  <c r="F5998" i="1"/>
  <c r="E5998" i="1"/>
  <c r="F5997" i="1"/>
  <c r="G5997" i="1" s="1"/>
  <c r="E5997" i="1"/>
  <c r="E5996" i="1"/>
  <c r="F5996" i="1" s="1"/>
  <c r="G5996" i="1" s="1"/>
  <c r="G5995" i="1"/>
  <c r="F5995" i="1"/>
  <c r="E5995" i="1"/>
  <c r="G5994" i="1"/>
  <c r="F5994" i="1"/>
  <c r="E5994" i="1"/>
  <c r="F5993" i="1"/>
  <c r="G5993" i="1" s="1"/>
  <c r="E5993" i="1"/>
  <c r="E5992" i="1"/>
  <c r="F5992" i="1" s="1"/>
  <c r="G5992" i="1" s="1"/>
  <c r="G5991" i="1"/>
  <c r="F5991" i="1"/>
  <c r="E5991" i="1"/>
  <c r="G5990" i="1"/>
  <c r="F5990" i="1"/>
  <c r="E5990" i="1"/>
  <c r="F5989" i="1"/>
  <c r="G5989" i="1" s="1"/>
  <c r="E5989" i="1"/>
  <c r="E5988" i="1"/>
  <c r="F5988" i="1" s="1"/>
  <c r="G5988" i="1" s="1"/>
  <c r="G5987" i="1"/>
  <c r="F5987" i="1"/>
  <c r="E5987" i="1"/>
  <c r="G5986" i="1"/>
  <c r="F5986" i="1"/>
  <c r="E5986" i="1"/>
  <c r="F5985" i="1"/>
  <c r="G5985" i="1" s="1"/>
  <c r="E5985" i="1"/>
  <c r="E5984" i="1"/>
  <c r="F5984" i="1" s="1"/>
  <c r="G5984" i="1" s="1"/>
  <c r="G5983" i="1"/>
  <c r="F5983" i="1"/>
  <c r="E5983" i="1"/>
  <c r="G5982" i="1"/>
  <c r="F5982" i="1"/>
  <c r="E5982" i="1"/>
  <c r="F5981" i="1"/>
  <c r="G5981" i="1" s="1"/>
  <c r="E5981" i="1"/>
  <c r="E5980" i="1"/>
  <c r="F5980" i="1" s="1"/>
  <c r="G5980" i="1" s="1"/>
  <c r="G5979" i="1"/>
  <c r="F5979" i="1"/>
  <c r="E5979" i="1"/>
  <c r="G5978" i="1"/>
  <c r="F5978" i="1"/>
  <c r="E5978" i="1"/>
  <c r="F5977" i="1"/>
  <c r="G5977" i="1" s="1"/>
  <c r="E5977" i="1"/>
  <c r="E5976" i="1"/>
  <c r="F5976" i="1" s="1"/>
  <c r="G5976" i="1" s="1"/>
  <c r="G5975" i="1"/>
  <c r="F5975" i="1"/>
  <c r="E5975" i="1"/>
  <c r="G5974" i="1"/>
  <c r="F5974" i="1"/>
  <c r="E5974" i="1"/>
  <c r="F5973" i="1"/>
  <c r="G5973" i="1" s="1"/>
  <c r="E5973" i="1"/>
  <c r="E5972" i="1"/>
  <c r="F5972" i="1" s="1"/>
  <c r="G5972" i="1" s="1"/>
  <c r="G5971" i="1"/>
  <c r="F5971" i="1"/>
  <c r="E5971" i="1"/>
  <c r="G5970" i="1"/>
  <c r="F5970" i="1"/>
  <c r="E5970" i="1"/>
  <c r="F5969" i="1"/>
  <c r="G5969" i="1" s="1"/>
  <c r="E5969" i="1"/>
  <c r="E5968" i="1"/>
  <c r="F5968" i="1" s="1"/>
  <c r="G5968" i="1" s="1"/>
  <c r="G5967" i="1"/>
  <c r="F5967" i="1"/>
  <c r="E5967" i="1"/>
  <c r="G5966" i="1"/>
  <c r="F5966" i="1"/>
  <c r="E5966" i="1"/>
  <c r="F5965" i="1"/>
  <c r="G5965" i="1" s="1"/>
  <c r="E5965" i="1"/>
  <c r="E5964" i="1"/>
  <c r="F5964" i="1" s="1"/>
  <c r="G5964" i="1" s="1"/>
  <c r="G5963" i="1"/>
  <c r="F5963" i="1"/>
  <c r="E5963" i="1"/>
  <c r="G5962" i="1"/>
  <c r="F5962" i="1"/>
  <c r="E5962" i="1"/>
  <c r="F5961" i="1"/>
  <c r="G5961" i="1" s="1"/>
  <c r="E5961" i="1"/>
  <c r="E5960" i="1"/>
  <c r="F5960" i="1" s="1"/>
  <c r="G5960" i="1" s="1"/>
  <c r="G5959" i="1"/>
  <c r="F5959" i="1"/>
  <c r="E5959" i="1"/>
  <c r="G5958" i="1"/>
  <c r="F5958" i="1"/>
  <c r="E5958" i="1"/>
  <c r="F5957" i="1"/>
  <c r="G5957" i="1" s="1"/>
  <c r="E5957" i="1"/>
  <c r="E5956" i="1"/>
  <c r="F5956" i="1" s="1"/>
  <c r="G5956" i="1" s="1"/>
  <c r="G5955" i="1"/>
  <c r="F5955" i="1"/>
  <c r="E5955" i="1"/>
  <c r="G5954" i="1"/>
  <c r="F5954" i="1"/>
  <c r="E5954" i="1"/>
  <c r="F5953" i="1"/>
  <c r="G5953" i="1" s="1"/>
  <c r="E5953" i="1"/>
  <c r="E5952" i="1"/>
  <c r="F5952" i="1" s="1"/>
  <c r="G5952" i="1" s="1"/>
  <c r="G5951" i="1"/>
  <c r="F5951" i="1"/>
  <c r="E5951" i="1"/>
  <c r="G5950" i="1"/>
  <c r="F5950" i="1"/>
  <c r="E5950" i="1"/>
  <c r="F5949" i="1"/>
  <c r="G5949" i="1" s="1"/>
  <c r="E5949" i="1"/>
  <c r="E5948" i="1"/>
  <c r="F5948" i="1" s="1"/>
  <c r="G5948" i="1" s="1"/>
  <c r="G5947" i="1"/>
  <c r="F5947" i="1"/>
  <c r="E5947" i="1"/>
  <c r="G5946" i="1"/>
  <c r="F5946" i="1"/>
  <c r="E5946" i="1"/>
  <c r="F5945" i="1"/>
  <c r="G5945" i="1" s="1"/>
  <c r="E5945" i="1"/>
  <c r="E5944" i="1"/>
  <c r="F5944" i="1" s="1"/>
  <c r="G5944" i="1" s="1"/>
  <c r="G5943" i="1"/>
  <c r="F5943" i="1"/>
  <c r="E5943" i="1"/>
  <c r="G5942" i="1"/>
  <c r="F5942" i="1"/>
  <c r="E5942" i="1"/>
  <c r="F5941" i="1"/>
  <c r="G5941" i="1" s="1"/>
  <c r="E5941" i="1"/>
  <c r="E5940" i="1"/>
  <c r="F5940" i="1" s="1"/>
  <c r="G5940" i="1" s="1"/>
  <c r="G5939" i="1"/>
  <c r="F5939" i="1"/>
  <c r="E5939" i="1"/>
  <c r="G5938" i="1"/>
  <c r="F5938" i="1"/>
  <c r="E5938" i="1"/>
  <c r="F5937" i="1"/>
  <c r="G5937" i="1" s="1"/>
  <c r="E5937" i="1"/>
  <c r="E5936" i="1"/>
  <c r="F5936" i="1" s="1"/>
  <c r="G5936" i="1" s="1"/>
  <c r="G5935" i="1"/>
  <c r="F5935" i="1"/>
  <c r="E5935" i="1"/>
  <c r="G5934" i="1"/>
  <c r="F5934" i="1"/>
  <c r="E5934" i="1"/>
  <c r="F5933" i="1"/>
  <c r="G5933" i="1" s="1"/>
  <c r="E5933" i="1"/>
  <c r="E5932" i="1"/>
  <c r="F5932" i="1" s="1"/>
  <c r="G5932" i="1" s="1"/>
  <c r="G5931" i="1"/>
  <c r="F5931" i="1"/>
  <c r="E5931" i="1"/>
  <c r="G5930" i="1"/>
  <c r="F5930" i="1"/>
  <c r="E5930" i="1"/>
  <c r="F5929" i="1"/>
  <c r="G5929" i="1" s="1"/>
  <c r="E5929" i="1"/>
  <c r="E5928" i="1"/>
  <c r="F5928" i="1" s="1"/>
  <c r="G5928" i="1" s="1"/>
  <c r="G5927" i="1"/>
  <c r="F5927" i="1"/>
  <c r="E5927" i="1"/>
  <c r="G5926" i="1"/>
  <c r="F5926" i="1"/>
  <c r="E5926" i="1"/>
  <c r="F5925" i="1"/>
  <c r="G5925" i="1" s="1"/>
  <c r="E5925" i="1"/>
  <c r="E5924" i="1"/>
  <c r="F5924" i="1" s="1"/>
  <c r="G5924" i="1" s="1"/>
  <c r="G5923" i="1"/>
  <c r="F5923" i="1"/>
  <c r="E5923" i="1"/>
  <c r="G5922" i="1"/>
  <c r="F5922" i="1"/>
  <c r="E5922" i="1"/>
  <c r="F5921" i="1"/>
  <c r="G5921" i="1" s="1"/>
  <c r="E5921" i="1"/>
  <c r="E5920" i="1"/>
  <c r="F5920" i="1" s="1"/>
  <c r="G5920" i="1" s="1"/>
  <c r="G5919" i="1"/>
  <c r="F5919" i="1"/>
  <c r="E5919" i="1"/>
  <c r="G5918" i="1"/>
  <c r="F5918" i="1"/>
  <c r="E5918" i="1"/>
  <c r="F5917" i="1"/>
  <c r="G5917" i="1" s="1"/>
  <c r="E5917" i="1"/>
  <c r="E5916" i="1"/>
  <c r="F5916" i="1" s="1"/>
  <c r="G5916" i="1" s="1"/>
  <c r="G5915" i="1"/>
  <c r="F5915" i="1"/>
  <c r="E5915" i="1"/>
  <c r="G5914" i="1"/>
  <c r="F5914" i="1"/>
  <c r="E5914" i="1"/>
  <c r="F5913" i="1"/>
  <c r="G5913" i="1" s="1"/>
  <c r="E5913" i="1"/>
  <c r="E5912" i="1"/>
  <c r="F5912" i="1" s="1"/>
  <c r="G5912" i="1" s="1"/>
  <c r="G5911" i="1"/>
  <c r="F5911" i="1"/>
  <c r="E5911" i="1"/>
  <c r="G5910" i="1"/>
  <c r="F5910" i="1"/>
  <c r="E5910" i="1"/>
  <c r="F5909" i="1"/>
  <c r="G5909" i="1" s="1"/>
  <c r="E5909" i="1"/>
  <c r="E5908" i="1"/>
  <c r="F5908" i="1" s="1"/>
  <c r="G5908" i="1" s="1"/>
  <c r="G5907" i="1"/>
  <c r="F5907" i="1"/>
  <c r="E5907" i="1"/>
  <c r="G5906" i="1"/>
  <c r="F5906" i="1"/>
  <c r="E5906" i="1"/>
  <c r="F5905" i="1"/>
  <c r="G5905" i="1" s="1"/>
  <c r="E5905" i="1"/>
  <c r="E5904" i="1"/>
  <c r="F5904" i="1" s="1"/>
  <c r="G5904" i="1" s="1"/>
  <c r="G5903" i="1"/>
  <c r="F5903" i="1"/>
  <c r="E5903" i="1"/>
  <c r="G5902" i="1"/>
  <c r="F5902" i="1"/>
  <c r="E5902" i="1"/>
  <c r="F5901" i="1"/>
  <c r="G5901" i="1" s="1"/>
  <c r="E5901" i="1"/>
  <c r="E5900" i="1"/>
  <c r="F5900" i="1" s="1"/>
  <c r="G5900" i="1" s="1"/>
  <c r="G5899" i="1"/>
  <c r="F5899" i="1"/>
  <c r="E5899" i="1"/>
  <c r="G5898" i="1"/>
  <c r="F5898" i="1"/>
  <c r="E5898" i="1"/>
  <c r="F5897" i="1"/>
  <c r="G5897" i="1" s="1"/>
  <c r="E5897" i="1"/>
  <c r="E5896" i="1"/>
  <c r="F5896" i="1" s="1"/>
  <c r="G5896" i="1" s="1"/>
  <c r="G5895" i="1"/>
  <c r="F5895" i="1"/>
  <c r="E5895" i="1"/>
  <c r="G5894" i="1"/>
  <c r="F5894" i="1"/>
  <c r="E5894" i="1"/>
  <c r="F5893" i="1"/>
  <c r="G5893" i="1" s="1"/>
  <c r="E5893" i="1"/>
  <c r="E5892" i="1"/>
  <c r="F5892" i="1" s="1"/>
  <c r="G5892" i="1" s="1"/>
  <c r="G5891" i="1"/>
  <c r="F5891" i="1"/>
  <c r="E5891" i="1"/>
  <c r="G5890" i="1"/>
  <c r="F5890" i="1"/>
  <c r="E5890" i="1"/>
  <c r="F5889" i="1"/>
  <c r="G5889" i="1" s="1"/>
  <c r="E5889" i="1"/>
  <c r="E5888" i="1"/>
  <c r="F5888" i="1" s="1"/>
  <c r="G5888" i="1" s="1"/>
  <c r="G5887" i="1"/>
  <c r="F5887" i="1"/>
  <c r="E5887" i="1"/>
  <c r="G5886" i="1"/>
  <c r="F5886" i="1"/>
  <c r="E5886" i="1"/>
  <c r="F5885" i="1"/>
  <c r="G5885" i="1" s="1"/>
  <c r="E5885" i="1"/>
  <c r="E5884" i="1"/>
  <c r="F5884" i="1" s="1"/>
  <c r="G5884" i="1" s="1"/>
  <c r="G5883" i="1"/>
  <c r="F5883" i="1"/>
  <c r="E5883" i="1"/>
  <c r="G5882" i="1"/>
  <c r="F5882" i="1"/>
  <c r="E5882" i="1"/>
  <c r="F5881" i="1"/>
  <c r="G5881" i="1" s="1"/>
  <c r="E5881" i="1"/>
  <c r="E5880" i="1"/>
  <c r="F5880" i="1" s="1"/>
  <c r="G5880" i="1" s="1"/>
  <c r="G5879" i="1"/>
  <c r="F5879" i="1"/>
  <c r="E5879" i="1"/>
  <c r="G5878" i="1"/>
  <c r="F5878" i="1"/>
  <c r="E5878" i="1"/>
  <c r="F5877" i="1"/>
  <c r="G5877" i="1" s="1"/>
  <c r="E5877" i="1"/>
  <c r="E5876" i="1"/>
  <c r="F5876" i="1" s="1"/>
  <c r="G5876" i="1" s="1"/>
  <c r="G5875" i="1"/>
  <c r="F5875" i="1"/>
  <c r="E5875" i="1"/>
  <c r="G5874" i="1"/>
  <c r="F5874" i="1"/>
  <c r="E5874" i="1"/>
  <c r="F5873" i="1"/>
  <c r="G5873" i="1" s="1"/>
  <c r="E5873" i="1"/>
  <c r="E5872" i="1"/>
  <c r="F5872" i="1" s="1"/>
  <c r="G5872" i="1" s="1"/>
  <c r="G5871" i="1"/>
  <c r="F5871" i="1"/>
  <c r="E5871" i="1"/>
  <c r="G5870" i="1"/>
  <c r="F5870" i="1"/>
  <c r="E5870" i="1"/>
  <c r="F5869" i="1"/>
  <c r="G5869" i="1" s="1"/>
  <c r="E5869" i="1"/>
  <c r="E5868" i="1"/>
  <c r="F5868" i="1" s="1"/>
  <c r="G5868" i="1" s="1"/>
  <c r="G5867" i="1"/>
  <c r="F5867" i="1"/>
  <c r="E5867" i="1"/>
  <c r="G5866" i="1"/>
  <c r="F5866" i="1"/>
  <c r="E5866" i="1"/>
  <c r="F5865" i="1"/>
  <c r="G5865" i="1" s="1"/>
  <c r="E5865" i="1"/>
  <c r="E5864" i="1"/>
  <c r="F5864" i="1" s="1"/>
  <c r="G5864" i="1" s="1"/>
  <c r="G5863" i="1"/>
  <c r="F5863" i="1"/>
  <c r="E5863" i="1"/>
  <c r="G5862" i="1"/>
  <c r="F5862" i="1"/>
  <c r="E5862" i="1"/>
  <c r="F5861" i="1"/>
  <c r="G5861" i="1" s="1"/>
  <c r="E5861" i="1"/>
  <c r="E5860" i="1"/>
  <c r="F5860" i="1" s="1"/>
  <c r="G5860" i="1" s="1"/>
  <c r="G5859" i="1"/>
  <c r="F5859" i="1"/>
  <c r="E5859" i="1"/>
  <c r="G5858" i="1"/>
  <c r="F5858" i="1"/>
  <c r="E5858" i="1"/>
  <c r="F5857" i="1"/>
  <c r="G5857" i="1" s="1"/>
  <c r="E5857" i="1"/>
  <c r="E5856" i="1"/>
  <c r="F5856" i="1" s="1"/>
  <c r="G5856" i="1" s="1"/>
  <c r="G5855" i="1"/>
  <c r="F5855" i="1"/>
  <c r="E5855" i="1"/>
  <c r="G5854" i="1"/>
  <c r="F5854" i="1"/>
  <c r="E5854" i="1"/>
  <c r="F5853" i="1"/>
  <c r="G5853" i="1" s="1"/>
  <c r="E5853" i="1"/>
  <c r="E5852" i="1"/>
  <c r="F5852" i="1" s="1"/>
  <c r="G5852" i="1" s="1"/>
  <c r="G5851" i="1"/>
  <c r="F5851" i="1"/>
  <c r="E5851" i="1"/>
  <c r="G5850" i="1"/>
  <c r="F5850" i="1"/>
  <c r="E5850" i="1"/>
  <c r="F5849" i="1"/>
  <c r="G5849" i="1" s="1"/>
  <c r="E5849" i="1"/>
  <c r="E5848" i="1"/>
  <c r="F5848" i="1" s="1"/>
  <c r="G5848" i="1" s="1"/>
  <c r="G5847" i="1"/>
  <c r="F5847" i="1"/>
  <c r="E5847" i="1"/>
  <c r="G5846" i="1"/>
  <c r="F5846" i="1"/>
  <c r="E5846" i="1"/>
  <c r="F5845" i="1"/>
  <c r="G5845" i="1" s="1"/>
  <c r="E5845" i="1"/>
  <c r="E5844" i="1"/>
  <c r="F5844" i="1" s="1"/>
  <c r="G5844" i="1" s="1"/>
  <c r="G5843" i="1"/>
  <c r="F5843" i="1"/>
  <c r="E5843" i="1"/>
  <c r="G5842" i="1"/>
  <c r="F5842" i="1"/>
  <c r="E5842" i="1"/>
  <c r="F5841" i="1"/>
  <c r="G5841" i="1" s="1"/>
  <c r="E5841" i="1"/>
  <c r="E5840" i="1"/>
  <c r="F5840" i="1" s="1"/>
  <c r="G5840" i="1" s="1"/>
  <c r="G5839" i="1"/>
  <c r="F5839" i="1"/>
  <c r="E5839" i="1"/>
  <c r="G5838" i="1"/>
  <c r="F5838" i="1"/>
  <c r="E5838" i="1"/>
  <c r="F5837" i="1"/>
  <c r="G5837" i="1" s="1"/>
  <c r="E5837" i="1"/>
  <c r="E5836" i="1"/>
  <c r="F5836" i="1" s="1"/>
  <c r="G5836" i="1" s="1"/>
  <c r="G5835" i="1"/>
  <c r="F5835" i="1"/>
  <c r="E5835" i="1"/>
  <c r="G5834" i="1"/>
  <c r="F5834" i="1"/>
  <c r="E5834" i="1"/>
  <c r="F5833" i="1"/>
  <c r="G5833" i="1" s="1"/>
  <c r="E5833" i="1"/>
  <c r="E5832" i="1"/>
  <c r="F5832" i="1" s="1"/>
  <c r="G5832" i="1" s="1"/>
  <c r="G5831" i="1"/>
  <c r="F5831" i="1"/>
  <c r="E5831" i="1"/>
  <c r="G5830" i="1"/>
  <c r="F5830" i="1"/>
  <c r="E5830" i="1"/>
  <c r="F5829" i="1"/>
  <c r="G5829" i="1" s="1"/>
  <c r="E5829" i="1"/>
  <c r="E5828" i="1"/>
  <c r="F5828" i="1" s="1"/>
  <c r="G5828" i="1" s="1"/>
  <c r="G5827" i="1"/>
  <c r="F5827" i="1"/>
  <c r="E5827" i="1"/>
  <c r="G5826" i="1"/>
  <c r="F5826" i="1"/>
  <c r="E5826" i="1"/>
  <c r="F5825" i="1"/>
  <c r="G5825" i="1" s="1"/>
  <c r="E5825" i="1"/>
  <c r="E5824" i="1"/>
  <c r="F5824" i="1" s="1"/>
  <c r="G5824" i="1" s="1"/>
  <c r="G5823" i="1"/>
  <c r="F5823" i="1"/>
  <c r="E5823" i="1"/>
  <c r="G5822" i="1"/>
  <c r="F5822" i="1"/>
  <c r="E5822" i="1"/>
  <c r="F5821" i="1"/>
  <c r="G5821" i="1" s="1"/>
  <c r="E5821" i="1"/>
  <c r="E5820" i="1"/>
  <c r="F5820" i="1" s="1"/>
  <c r="G5820" i="1" s="1"/>
  <c r="G5819" i="1"/>
  <c r="F5819" i="1"/>
  <c r="E5819" i="1"/>
  <c r="G5818" i="1"/>
  <c r="F5818" i="1"/>
  <c r="E5818" i="1"/>
  <c r="F5817" i="1"/>
  <c r="G5817" i="1" s="1"/>
  <c r="E5817" i="1"/>
  <c r="E5816" i="1"/>
  <c r="F5816" i="1" s="1"/>
  <c r="G5816" i="1" s="1"/>
  <c r="G5815" i="1"/>
  <c r="F5815" i="1"/>
  <c r="E5815" i="1"/>
  <c r="G5814" i="1"/>
  <c r="F5814" i="1"/>
  <c r="E5814" i="1"/>
  <c r="F5813" i="1"/>
  <c r="G5813" i="1" s="1"/>
  <c r="E5813" i="1"/>
  <c r="E5812" i="1"/>
  <c r="F5812" i="1" s="1"/>
  <c r="G5812" i="1" s="1"/>
  <c r="G5811" i="1"/>
  <c r="F5811" i="1"/>
  <c r="E5811" i="1"/>
  <c r="G5810" i="1"/>
  <c r="F5810" i="1"/>
  <c r="E5810" i="1"/>
  <c r="F5809" i="1"/>
  <c r="G5809" i="1" s="1"/>
  <c r="E5809" i="1"/>
  <c r="E5808" i="1"/>
  <c r="F5808" i="1" s="1"/>
  <c r="G5808" i="1" s="1"/>
  <c r="G5807" i="1"/>
  <c r="F5807" i="1"/>
  <c r="E5807" i="1"/>
  <c r="G5806" i="1"/>
  <c r="F5806" i="1"/>
  <c r="E5806" i="1"/>
  <c r="F5805" i="1"/>
  <c r="G5805" i="1" s="1"/>
  <c r="E5805" i="1"/>
  <c r="E5804" i="1"/>
  <c r="F5804" i="1" s="1"/>
  <c r="G5804" i="1" s="1"/>
  <c r="G5803" i="1"/>
  <c r="F5803" i="1"/>
  <c r="E5803" i="1"/>
  <c r="G5802" i="1"/>
  <c r="F5802" i="1"/>
  <c r="E5802" i="1"/>
  <c r="F5801" i="1"/>
  <c r="G5801" i="1" s="1"/>
  <c r="E5801" i="1"/>
  <c r="E5800" i="1"/>
  <c r="F5800" i="1" s="1"/>
  <c r="G5800" i="1" s="1"/>
  <c r="G5799" i="1"/>
  <c r="F5799" i="1"/>
  <c r="E5799" i="1"/>
  <c r="G5798" i="1"/>
  <c r="F5798" i="1"/>
  <c r="E5798" i="1"/>
  <c r="F5797" i="1"/>
  <c r="G5797" i="1" s="1"/>
  <c r="E5797" i="1"/>
  <c r="E5796" i="1"/>
  <c r="F5796" i="1" s="1"/>
  <c r="G5796" i="1" s="1"/>
  <c r="G5795" i="1"/>
  <c r="F5795" i="1"/>
  <c r="E5795" i="1"/>
  <c r="G5794" i="1"/>
  <c r="F5794" i="1"/>
  <c r="E5794" i="1"/>
  <c r="F5793" i="1"/>
  <c r="G5793" i="1" s="1"/>
  <c r="E5793" i="1"/>
  <c r="E5792" i="1"/>
  <c r="F5792" i="1" s="1"/>
  <c r="G5792" i="1" s="1"/>
  <c r="G5791" i="1"/>
  <c r="F5791" i="1"/>
  <c r="E5791" i="1"/>
  <c r="G5790" i="1"/>
  <c r="F5790" i="1"/>
  <c r="E5790" i="1"/>
  <c r="F5789" i="1"/>
  <c r="G5789" i="1" s="1"/>
  <c r="E5789" i="1"/>
  <c r="E5788" i="1"/>
  <c r="F5788" i="1" s="1"/>
  <c r="G5788" i="1" s="1"/>
  <c r="G5787" i="1"/>
  <c r="F5787" i="1"/>
  <c r="E5787" i="1"/>
  <c r="G5786" i="1"/>
  <c r="F5786" i="1"/>
  <c r="E5786" i="1"/>
  <c r="F5785" i="1"/>
  <c r="G5785" i="1" s="1"/>
  <c r="E5785" i="1"/>
  <c r="E5784" i="1"/>
  <c r="F5784" i="1" s="1"/>
  <c r="G5784" i="1" s="1"/>
  <c r="G5783" i="1"/>
  <c r="F5783" i="1"/>
  <c r="E5783" i="1"/>
  <c r="G5782" i="1"/>
  <c r="F5782" i="1"/>
  <c r="E5782" i="1"/>
  <c r="F5781" i="1"/>
  <c r="G5781" i="1" s="1"/>
  <c r="E5781" i="1"/>
  <c r="E5780" i="1"/>
  <c r="F5780" i="1" s="1"/>
  <c r="G5780" i="1" s="1"/>
  <c r="G5779" i="1"/>
  <c r="F5779" i="1"/>
  <c r="E5779" i="1"/>
  <c r="G5778" i="1"/>
  <c r="F5778" i="1"/>
  <c r="E5778" i="1"/>
  <c r="F5777" i="1"/>
  <c r="G5777" i="1" s="1"/>
  <c r="E5777" i="1"/>
  <c r="E5776" i="1"/>
  <c r="F5776" i="1" s="1"/>
  <c r="G5776" i="1" s="1"/>
  <c r="G5775" i="1"/>
  <c r="F5775" i="1"/>
  <c r="E5775" i="1"/>
  <c r="G5774" i="1"/>
  <c r="F5774" i="1"/>
  <c r="E5774" i="1"/>
  <c r="F5773" i="1"/>
  <c r="G5773" i="1" s="1"/>
  <c r="E5773" i="1"/>
  <c r="E5772" i="1"/>
  <c r="F5772" i="1" s="1"/>
  <c r="G5772" i="1" s="1"/>
  <c r="G5771" i="1"/>
  <c r="F5771" i="1"/>
  <c r="E5771" i="1"/>
  <c r="G5770" i="1"/>
  <c r="F5770" i="1"/>
  <c r="E5770" i="1"/>
  <c r="F5769" i="1"/>
  <c r="G5769" i="1" s="1"/>
  <c r="E5769" i="1"/>
  <c r="E5768" i="1"/>
  <c r="F5768" i="1" s="1"/>
  <c r="G5768" i="1" s="1"/>
  <c r="G5767" i="1"/>
  <c r="F5767" i="1"/>
  <c r="E5767" i="1"/>
  <c r="G5766" i="1"/>
  <c r="F5766" i="1"/>
  <c r="E5766" i="1"/>
  <c r="F5765" i="1"/>
  <c r="G5765" i="1" s="1"/>
  <c r="E5765" i="1"/>
  <c r="E5764" i="1"/>
  <c r="F5764" i="1" s="1"/>
  <c r="G5764" i="1" s="1"/>
  <c r="G5763" i="1"/>
  <c r="F5763" i="1"/>
  <c r="E5763" i="1"/>
  <c r="G5762" i="1"/>
  <c r="F5762" i="1"/>
  <c r="E5762" i="1"/>
  <c r="F5761" i="1"/>
  <c r="G5761" i="1" s="1"/>
  <c r="E5761" i="1"/>
  <c r="E5760" i="1"/>
  <c r="F5760" i="1" s="1"/>
  <c r="G5760" i="1" s="1"/>
  <c r="G5759" i="1"/>
  <c r="F5759" i="1"/>
  <c r="E5759" i="1"/>
  <c r="G5758" i="1"/>
  <c r="F5758" i="1"/>
  <c r="E5758" i="1"/>
  <c r="F5757" i="1"/>
  <c r="G5757" i="1" s="1"/>
  <c r="E5757" i="1"/>
  <c r="E5756" i="1"/>
  <c r="F5756" i="1" s="1"/>
  <c r="G5756" i="1" s="1"/>
  <c r="G5755" i="1"/>
  <c r="F5755" i="1"/>
  <c r="E5755" i="1"/>
  <c r="G5754" i="1"/>
  <c r="F5754" i="1"/>
  <c r="E5754" i="1"/>
  <c r="F5753" i="1"/>
  <c r="G5753" i="1" s="1"/>
  <c r="E5753" i="1"/>
  <c r="E5752" i="1"/>
  <c r="F5752" i="1" s="1"/>
  <c r="G5752" i="1" s="1"/>
  <c r="G5751" i="1"/>
  <c r="F5751" i="1"/>
  <c r="E5751" i="1"/>
  <c r="G5750" i="1"/>
  <c r="F5750" i="1"/>
  <c r="E5750" i="1"/>
  <c r="F5749" i="1"/>
  <c r="G5749" i="1" s="1"/>
  <c r="E5749" i="1"/>
  <c r="E5748" i="1"/>
  <c r="F5748" i="1" s="1"/>
  <c r="G5748" i="1" s="1"/>
  <c r="G5747" i="1"/>
  <c r="F5747" i="1"/>
  <c r="E5747" i="1"/>
  <c r="G5746" i="1"/>
  <c r="F5746" i="1"/>
  <c r="E5746" i="1"/>
  <c r="F5745" i="1"/>
  <c r="G5745" i="1" s="1"/>
  <c r="E5745" i="1"/>
  <c r="E5744" i="1"/>
  <c r="F5744" i="1" s="1"/>
  <c r="G5744" i="1" s="1"/>
  <c r="G5743" i="1"/>
  <c r="F5743" i="1"/>
  <c r="E5743" i="1"/>
  <c r="G5742" i="1"/>
  <c r="F5742" i="1"/>
  <c r="E5742" i="1"/>
  <c r="F5741" i="1"/>
  <c r="G5741" i="1" s="1"/>
  <c r="E5741" i="1"/>
  <c r="E5740" i="1"/>
  <c r="F5740" i="1" s="1"/>
  <c r="G5740" i="1" s="1"/>
  <c r="G5739" i="1"/>
  <c r="F5739" i="1"/>
  <c r="E5739" i="1"/>
  <c r="G5738" i="1"/>
  <c r="F5738" i="1"/>
  <c r="E5738" i="1"/>
  <c r="F5737" i="1"/>
  <c r="G5737" i="1" s="1"/>
  <c r="E5737" i="1"/>
  <c r="E5736" i="1"/>
  <c r="F5736" i="1" s="1"/>
  <c r="G5736" i="1" s="1"/>
  <c r="G5735" i="1"/>
  <c r="F5735" i="1"/>
  <c r="E5735" i="1"/>
  <c r="G5734" i="1"/>
  <c r="F5734" i="1"/>
  <c r="E5734" i="1"/>
  <c r="F5733" i="1"/>
  <c r="G5733" i="1" s="1"/>
  <c r="E5733" i="1"/>
  <c r="E5732" i="1"/>
  <c r="F5732" i="1" s="1"/>
  <c r="G5732" i="1" s="1"/>
  <c r="G5731" i="1"/>
  <c r="F5731" i="1"/>
  <c r="E5731" i="1"/>
  <c r="G5730" i="1"/>
  <c r="F5730" i="1"/>
  <c r="E5730" i="1"/>
  <c r="F5729" i="1"/>
  <c r="G5729" i="1" s="1"/>
  <c r="E5729" i="1"/>
  <c r="E5728" i="1"/>
  <c r="F5728" i="1" s="1"/>
  <c r="G5728" i="1" s="1"/>
  <c r="G5727" i="1"/>
  <c r="F5727" i="1"/>
  <c r="E5727" i="1"/>
  <c r="G5726" i="1"/>
  <c r="F5726" i="1"/>
  <c r="E5726" i="1"/>
  <c r="F5725" i="1"/>
  <c r="G5725" i="1" s="1"/>
  <c r="E5725" i="1"/>
  <c r="E5724" i="1"/>
  <c r="F5724" i="1" s="1"/>
  <c r="G5724" i="1" s="1"/>
  <c r="G5723" i="1"/>
  <c r="F5723" i="1"/>
  <c r="E5723" i="1"/>
  <c r="G5722" i="1"/>
  <c r="F5722" i="1"/>
  <c r="E5722" i="1"/>
  <c r="F5721" i="1"/>
  <c r="G5721" i="1" s="1"/>
  <c r="E5721" i="1"/>
  <c r="E5720" i="1"/>
  <c r="F5720" i="1" s="1"/>
  <c r="G5720" i="1" s="1"/>
  <c r="G5719" i="1"/>
  <c r="F5719" i="1"/>
  <c r="E5719" i="1"/>
  <c r="G5718" i="1"/>
  <c r="F5718" i="1"/>
  <c r="E5718" i="1"/>
  <c r="F5717" i="1"/>
  <c r="G5717" i="1" s="1"/>
  <c r="E5717" i="1"/>
  <c r="E5716" i="1"/>
  <c r="F5716" i="1" s="1"/>
  <c r="G5716" i="1" s="1"/>
  <c r="G5715" i="1"/>
  <c r="F5715" i="1"/>
  <c r="E5715" i="1"/>
  <c r="G5714" i="1"/>
  <c r="F5714" i="1"/>
  <c r="E5714" i="1"/>
  <c r="F5713" i="1"/>
  <c r="G5713" i="1" s="1"/>
  <c r="E5713" i="1"/>
  <c r="E5712" i="1"/>
  <c r="F5712" i="1" s="1"/>
  <c r="G5712" i="1" s="1"/>
  <c r="G5711" i="1"/>
  <c r="F5711" i="1"/>
  <c r="E5711" i="1"/>
  <c r="G5710" i="1"/>
  <c r="F5710" i="1"/>
  <c r="E5710" i="1"/>
  <c r="F5709" i="1"/>
  <c r="G5709" i="1" s="1"/>
  <c r="E5709" i="1"/>
  <c r="E5708" i="1"/>
  <c r="F5708" i="1" s="1"/>
  <c r="G5708" i="1" s="1"/>
  <c r="G5707" i="1"/>
  <c r="F5707" i="1"/>
  <c r="E5707" i="1"/>
  <c r="G5706" i="1"/>
  <c r="F5706" i="1"/>
  <c r="E5706" i="1"/>
  <c r="F5705" i="1"/>
  <c r="G5705" i="1" s="1"/>
  <c r="E5705" i="1"/>
  <c r="E5704" i="1"/>
  <c r="F5704" i="1" s="1"/>
  <c r="G5704" i="1" s="1"/>
  <c r="G5703" i="1"/>
  <c r="F5703" i="1"/>
  <c r="E5703" i="1"/>
  <c r="G5702" i="1"/>
  <c r="F5702" i="1"/>
  <c r="E5702" i="1"/>
  <c r="F5701" i="1"/>
  <c r="G5701" i="1" s="1"/>
  <c r="E5701" i="1"/>
  <c r="E5700" i="1"/>
  <c r="F5700" i="1" s="1"/>
  <c r="G5700" i="1" s="1"/>
  <c r="G5699" i="1"/>
  <c r="F5699" i="1"/>
  <c r="E5699" i="1"/>
  <c r="G5698" i="1"/>
  <c r="F5698" i="1"/>
  <c r="E5698" i="1"/>
  <c r="F5697" i="1"/>
  <c r="G5697" i="1" s="1"/>
  <c r="E5697" i="1"/>
  <c r="E5696" i="1"/>
  <c r="F5696" i="1" s="1"/>
  <c r="G5696" i="1" s="1"/>
  <c r="G5695" i="1"/>
  <c r="F5695" i="1"/>
  <c r="E5695" i="1"/>
  <c r="G5694" i="1"/>
  <c r="F5694" i="1"/>
  <c r="E5694" i="1"/>
  <c r="F5693" i="1"/>
  <c r="G5693" i="1" s="1"/>
  <c r="E5693" i="1"/>
  <c r="E5692" i="1"/>
  <c r="F5692" i="1" s="1"/>
  <c r="G5692" i="1" s="1"/>
  <c r="G5691" i="1"/>
  <c r="F5691" i="1"/>
  <c r="E5691" i="1"/>
  <c r="G5690" i="1"/>
  <c r="F5690" i="1"/>
  <c r="E5690" i="1"/>
  <c r="F5689" i="1"/>
  <c r="G5689" i="1" s="1"/>
  <c r="E5689" i="1"/>
  <c r="E5688" i="1"/>
  <c r="F5688" i="1" s="1"/>
  <c r="G5688" i="1" s="1"/>
  <c r="G5687" i="1"/>
  <c r="F5687" i="1"/>
  <c r="E5687" i="1"/>
  <c r="G5686" i="1"/>
  <c r="F5686" i="1"/>
  <c r="E5686" i="1"/>
  <c r="F5685" i="1"/>
  <c r="G5685" i="1" s="1"/>
  <c r="E5685" i="1"/>
  <c r="E5684" i="1"/>
  <c r="F5684" i="1" s="1"/>
  <c r="G5684" i="1" s="1"/>
  <c r="G5683" i="1"/>
  <c r="F5683" i="1"/>
  <c r="E5683" i="1"/>
  <c r="G5682" i="1"/>
  <c r="F5682" i="1"/>
  <c r="E5682" i="1"/>
  <c r="F5681" i="1"/>
  <c r="G5681" i="1" s="1"/>
  <c r="E5681" i="1"/>
  <c r="E5680" i="1"/>
  <c r="F5680" i="1" s="1"/>
  <c r="G5680" i="1" s="1"/>
  <c r="G5679" i="1"/>
  <c r="F5679" i="1"/>
  <c r="E5679" i="1"/>
  <c r="G5678" i="1"/>
  <c r="F5678" i="1"/>
  <c r="E5678" i="1"/>
  <c r="F5677" i="1"/>
  <c r="G5677" i="1" s="1"/>
  <c r="E5677" i="1"/>
  <c r="E5676" i="1"/>
  <c r="F5676" i="1" s="1"/>
  <c r="G5676" i="1" s="1"/>
  <c r="G5675" i="1"/>
  <c r="F5675" i="1"/>
  <c r="E5675" i="1"/>
  <c r="G5674" i="1"/>
  <c r="F5674" i="1"/>
  <c r="E5674" i="1"/>
  <c r="F5673" i="1"/>
  <c r="G5673" i="1" s="1"/>
  <c r="E5673" i="1"/>
  <c r="E5672" i="1"/>
  <c r="F5672" i="1" s="1"/>
  <c r="G5672" i="1" s="1"/>
  <c r="G5671" i="1"/>
  <c r="F5671" i="1"/>
  <c r="E5671" i="1"/>
  <c r="G5670" i="1"/>
  <c r="F5670" i="1"/>
  <c r="E5670" i="1"/>
  <c r="F5669" i="1"/>
  <c r="G5669" i="1" s="1"/>
  <c r="E5669" i="1"/>
  <c r="E5668" i="1"/>
  <c r="F5668" i="1" s="1"/>
  <c r="G5668" i="1" s="1"/>
  <c r="G5667" i="1"/>
  <c r="F5667" i="1"/>
  <c r="E5667" i="1"/>
  <c r="G5666" i="1"/>
  <c r="F5666" i="1"/>
  <c r="E5666" i="1"/>
  <c r="F5665" i="1"/>
  <c r="G5665" i="1" s="1"/>
  <c r="E5665" i="1"/>
  <c r="E5664" i="1"/>
  <c r="F5664" i="1" s="1"/>
  <c r="G5664" i="1" s="1"/>
  <c r="G5663" i="1"/>
  <c r="F5663" i="1"/>
  <c r="E5663" i="1"/>
  <c r="G5662" i="1"/>
  <c r="F5662" i="1"/>
  <c r="E5662" i="1"/>
  <c r="F5661" i="1"/>
  <c r="G5661" i="1" s="1"/>
  <c r="E5661" i="1"/>
  <c r="E5660" i="1"/>
  <c r="F5660" i="1" s="1"/>
  <c r="G5660" i="1" s="1"/>
  <c r="G5659" i="1"/>
  <c r="F5659" i="1"/>
  <c r="E5659" i="1"/>
  <c r="G5658" i="1"/>
  <c r="F5658" i="1"/>
  <c r="E5658" i="1"/>
  <c r="F5657" i="1"/>
  <c r="G5657" i="1" s="1"/>
  <c r="E5657" i="1"/>
  <c r="E5656" i="1"/>
  <c r="F5656" i="1" s="1"/>
  <c r="G5656" i="1" s="1"/>
  <c r="G5655" i="1"/>
  <c r="F5655" i="1"/>
  <c r="E5655" i="1"/>
  <c r="G5654" i="1"/>
  <c r="F5654" i="1"/>
  <c r="E5654" i="1"/>
  <c r="F5653" i="1"/>
  <c r="G5653" i="1" s="1"/>
  <c r="E5653" i="1"/>
  <c r="E5652" i="1"/>
  <c r="F5652" i="1" s="1"/>
  <c r="G5652" i="1" s="1"/>
  <c r="G5651" i="1"/>
  <c r="F5651" i="1"/>
  <c r="E5651" i="1"/>
  <c r="G5650" i="1"/>
  <c r="F5650" i="1"/>
  <c r="E5650" i="1"/>
  <c r="F5649" i="1"/>
  <c r="G5649" i="1" s="1"/>
  <c r="E5649" i="1"/>
  <c r="E5648" i="1"/>
  <c r="F5648" i="1" s="1"/>
  <c r="G5648" i="1" s="1"/>
  <c r="G5647" i="1"/>
  <c r="F5647" i="1"/>
  <c r="E5647" i="1"/>
  <c r="G5646" i="1"/>
  <c r="F5646" i="1"/>
  <c r="E5646" i="1"/>
  <c r="F5645" i="1"/>
  <c r="G5645" i="1" s="1"/>
  <c r="E5645" i="1"/>
  <c r="E5644" i="1"/>
  <c r="F5644" i="1" s="1"/>
  <c r="G5644" i="1" s="1"/>
  <c r="G5643" i="1"/>
  <c r="F5643" i="1"/>
  <c r="E5643" i="1"/>
  <c r="G5642" i="1"/>
  <c r="F5642" i="1"/>
  <c r="E5642" i="1"/>
  <c r="F5641" i="1"/>
  <c r="G5641" i="1" s="1"/>
  <c r="E5641" i="1"/>
  <c r="E5640" i="1"/>
  <c r="F5640" i="1" s="1"/>
  <c r="G5640" i="1" s="1"/>
  <c r="G5639" i="1"/>
  <c r="F5639" i="1"/>
  <c r="E5639" i="1"/>
  <c r="G5638" i="1"/>
  <c r="F5638" i="1"/>
  <c r="E5638" i="1"/>
  <c r="F5637" i="1"/>
  <c r="G5637" i="1" s="1"/>
  <c r="E5637" i="1"/>
  <c r="E5636" i="1"/>
  <c r="F5636" i="1" s="1"/>
  <c r="G5636" i="1" s="1"/>
  <c r="G5635" i="1"/>
  <c r="F5635" i="1"/>
  <c r="E5635" i="1"/>
  <c r="G5634" i="1"/>
  <c r="F5634" i="1"/>
  <c r="E5634" i="1"/>
  <c r="F5633" i="1"/>
  <c r="G5633" i="1" s="1"/>
  <c r="E5633" i="1"/>
  <c r="E5632" i="1"/>
  <c r="F5632" i="1" s="1"/>
  <c r="G5632" i="1" s="1"/>
  <c r="G5631" i="1"/>
  <c r="F5631" i="1"/>
  <c r="E5631" i="1"/>
  <c r="G5630" i="1"/>
  <c r="F5630" i="1"/>
  <c r="E5630" i="1"/>
  <c r="F5629" i="1"/>
  <c r="G5629" i="1" s="1"/>
  <c r="E5629" i="1"/>
  <c r="E5628" i="1"/>
  <c r="F5628" i="1" s="1"/>
  <c r="G5628" i="1" s="1"/>
  <c r="G5627" i="1"/>
  <c r="F5627" i="1"/>
  <c r="E5627" i="1"/>
  <c r="G5626" i="1"/>
  <c r="F5626" i="1"/>
  <c r="E5626" i="1"/>
  <c r="F5625" i="1"/>
  <c r="G5625" i="1" s="1"/>
  <c r="E5625" i="1"/>
  <c r="E5624" i="1"/>
  <c r="F5624" i="1" s="1"/>
  <c r="G5624" i="1" s="1"/>
  <c r="G5623" i="1"/>
  <c r="F5623" i="1"/>
  <c r="E5623" i="1"/>
  <c r="G5622" i="1"/>
  <c r="F5622" i="1"/>
  <c r="E5622" i="1"/>
  <c r="F5621" i="1"/>
  <c r="G5621" i="1" s="1"/>
  <c r="E5621" i="1"/>
  <c r="E5620" i="1"/>
  <c r="F5620" i="1" s="1"/>
  <c r="G5620" i="1" s="1"/>
  <c r="G5619" i="1"/>
  <c r="F5619" i="1"/>
  <c r="E5619" i="1"/>
  <c r="G5618" i="1"/>
  <c r="F5618" i="1"/>
  <c r="E5618" i="1"/>
  <c r="F5617" i="1"/>
  <c r="G5617" i="1" s="1"/>
  <c r="E5617" i="1"/>
  <c r="E5616" i="1"/>
  <c r="F5616" i="1" s="1"/>
  <c r="G5616" i="1" s="1"/>
  <c r="G5615" i="1"/>
  <c r="F5615" i="1"/>
  <c r="E5615" i="1"/>
  <c r="G5614" i="1"/>
  <c r="F5614" i="1"/>
  <c r="E5614" i="1"/>
  <c r="F5613" i="1"/>
  <c r="G5613" i="1" s="1"/>
  <c r="E5613" i="1"/>
  <c r="E5612" i="1"/>
  <c r="F5612" i="1" s="1"/>
  <c r="G5612" i="1" s="1"/>
  <c r="G5611" i="1"/>
  <c r="F5611" i="1"/>
  <c r="E5611" i="1"/>
  <c r="G5610" i="1"/>
  <c r="F5610" i="1"/>
  <c r="E5610" i="1"/>
  <c r="F5609" i="1"/>
  <c r="G5609" i="1" s="1"/>
  <c r="E5609" i="1"/>
  <c r="E5608" i="1"/>
  <c r="F5608" i="1" s="1"/>
  <c r="G5608" i="1" s="1"/>
  <c r="G5607" i="1"/>
  <c r="F5607" i="1"/>
  <c r="E5607" i="1"/>
  <c r="G5606" i="1"/>
  <c r="F5606" i="1"/>
  <c r="E5606" i="1"/>
  <c r="F5605" i="1"/>
  <c r="G5605" i="1" s="1"/>
  <c r="E5605" i="1"/>
  <c r="E5604" i="1"/>
  <c r="F5604" i="1" s="1"/>
  <c r="G5604" i="1" s="1"/>
  <c r="G5603" i="1"/>
  <c r="F5603" i="1"/>
  <c r="E5603" i="1"/>
  <c r="G5602" i="1"/>
  <c r="F5602" i="1"/>
  <c r="E5602" i="1"/>
  <c r="F5601" i="1"/>
  <c r="G5601" i="1" s="1"/>
  <c r="E5601" i="1"/>
  <c r="E5600" i="1"/>
  <c r="F5600" i="1" s="1"/>
  <c r="G5600" i="1" s="1"/>
  <c r="G5599" i="1"/>
  <c r="F5599" i="1"/>
  <c r="E5599" i="1"/>
  <c r="G5598" i="1"/>
  <c r="F5598" i="1"/>
  <c r="E5598" i="1"/>
  <c r="F5597" i="1"/>
  <c r="G5597" i="1" s="1"/>
  <c r="E5597" i="1"/>
  <c r="E5596" i="1"/>
  <c r="F5596" i="1" s="1"/>
  <c r="G5596" i="1" s="1"/>
  <c r="G5595" i="1"/>
  <c r="F5595" i="1"/>
  <c r="E5595" i="1"/>
  <c r="G5594" i="1"/>
  <c r="F5594" i="1"/>
  <c r="E5594" i="1"/>
  <c r="F5593" i="1"/>
  <c r="G5593" i="1" s="1"/>
  <c r="E5593" i="1"/>
  <c r="E5592" i="1"/>
  <c r="F5592" i="1" s="1"/>
  <c r="G5592" i="1" s="1"/>
  <c r="G5591" i="1"/>
  <c r="F5591" i="1"/>
  <c r="E5591" i="1"/>
  <c r="G5590" i="1"/>
  <c r="F5590" i="1"/>
  <c r="E5590" i="1"/>
  <c r="F5589" i="1"/>
  <c r="G5589" i="1" s="1"/>
  <c r="E5589" i="1"/>
  <c r="E5588" i="1"/>
  <c r="F5588" i="1" s="1"/>
  <c r="G5588" i="1" s="1"/>
  <c r="G5587" i="1"/>
  <c r="F5587" i="1"/>
  <c r="E5587" i="1"/>
  <c r="G5586" i="1"/>
  <c r="F5586" i="1"/>
  <c r="E5586" i="1"/>
  <c r="F5585" i="1"/>
  <c r="G5585" i="1" s="1"/>
  <c r="E5585" i="1"/>
  <c r="E5584" i="1"/>
  <c r="F5584" i="1" s="1"/>
  <c r="G5584" i="1" s="1"/>
  <c r="G5583" i="1"/>
  <c r="F5583" i="1"/>
  <c r="E5583" i="1"/>
  <c r="G5582" i="1"/>
  <c r="F5582" i="1"/>
  <c r="E5582" i="1"/>
  <c r="F5581" i="1"/>
  <c r="G5581" i="1" s="1"/>
  <c r="E5581" i="1"/>
  <c r="E5580" i="1"/>
  <c r="F5580" i="1" s="1"/>
  <c r="G5580" i="1" s="1"/>
  <c r="G5579" i="1"/>
  <c r="F5579" i="1"/>
  <c r="E5579" i="1"/>
  <c r="G5578" i="1"/>
  <c r="F5578" i="1"/>
  <c r="E5578" i="1"/>
  <c r="F5577" i="1"/>
  <c r="G5577" i="1" s="1"/>
  <c r="E5577" i="1"/>
  <c r="E5576" i="1"/>
  <c r="F5576" i="1" s="1"/>
  <c r="G5576" i="1" s="1"/>
  <c r="G5575" i="1"/>
  <c r="F5575" i="1"/>
  <c r="E5575" i="1"/>
  <c r="G5574" i="1"/>
  <c r="F5574" i="1"/>
  <c r="E5574" i="1"/>
  <c r="F5573" i="1"/>
  <c r="G5573" i="1" s="1"/>
  <c r="E5573" i="1"/>
  <c r="E5572" i="1"/>
  <c r="F5572" i="1" s="1"/>
  <c r="G5572" i="1" s="1"/>
  <c r="G5571" i="1"/>
  <c r="F5571" i="1"/>
  <c r="E5571" i="1"/>
  <c r="G5570" i="1"/>
  <c r="F5570" i="1"/>
  <c r="E5570" i="1"/>
  <c r="F5569" i="1"/>
  <c r="G5569" i="1" s="1"/>
  <c r="E5569" i="1"/>
  <c r="E5568" i="1"/>
  <c r="F5568" i="1" s="1"/>
  <c r="G5568" i="1" s="1"/>
  <c r="G5567" i="1"/>
  <c r="F5567" i="1"/>
  <c r="E5567" i="1"/>
  <c r="G5566" i="1"/>
  <c r="F5566" i="1"/>
  <c r="E5566" i="1"/>
  <c r="F5565" i="1"/>
  <c r="G5565" i="1" s="1"/>
  <c r="E5565" i="1"/>
  <c r="E5564" i="1"/>
  <c r="F5564" i="1" s="1"/>
  <c r="G5564" i="1" s="1"/>
  <c r="G5563" i="1"/>
  <c r="F5563" i="1"/>
  <c r="E5563" i="1"/>
  <c r="G5562" i="1"/>
  <c r="F5562" i="1"/>
  <c r="E5562" i="1"/>
  <c r="F5561" i="1"/>
  <c r="G5561" i="1" s="1"/>
  <c r="E5561" i="1"/>
  <c r="E5560" i="1"/>
  <c r="F5560" i="1" s="1"/>
  <c r="G5560" i="1" s="1"/>
  <c r="G5559" i="1"/>
  <c r="F5559" i="1"/>
  <c r="E5559" i="1"/>
  <c r="G5558" i="1"/>
  <c r="F5558" i="1"/>
  <c r="E5558" i="1"/>
  <c r="F5557" i="1"/>
  <c r="G5557" i="1" s="1"/>
  <c r="E5557" i="1"/>
  <c r="E5556" i="1"/>
  <c r="F5556" i="1" s="1"/>
  <c r="G5556" i="1" s="1"/>
  <c r="G5555" i="1"/>
  <c r="F5555" i="1"/>
  <c r="E5555" i="1"/>
  <c r="G5554" i="1"/>
  <c r="F5554" i="1"/>
  <c r="E5554" i="1"/>
  <c r="F5553" i="1"/>
  <c r="G5553" i="1" s="1"/>
  <c r="E5553" i="1"/>
  <c r="E5552" i="1"/>
  <c r="F5552" i="1" s="1"/>
  <c r="G5552" i="1" s="1"/>
  <c r="G5551" i="1"/>
  <c r="F5551" i="1"/>
  <c r="E5551" i="1"/>
  <c r="G5550" i="1"/>
  <c r="F5550" i="1"/>
  <c r="E5550" i="1"/>
  <c r="F5549" i="1"/>
  <c r="G5549" i="1" s="1"/>
  <c r="E5549" i="1"/>
  <c r="E5548" i="1"/>
  <c r="F5548" i="1" s="1"/>
  <c r="G5548" i="1" s="1"/>
  <c r="G5547" i="1"/>
  <c r="F5547" i="1"/>
  <c r="E5547" i="1"/>
  <c r="G5546" i="1"/>
  <c r="F5546" i="1"/>
  <c r="E5546" i="1"/>
  <c r="F5545" i="1"/>
  <c r="G5545" i="1" s="1"/>
  <c r="E5545" i="1"/>
  <c r="E5544" i="1"/>
  <c r="F5544" i="1" s="1"/>
  <c r="G5544" i="1" s="1"/>
  <c r="G5543" i="1"/>
  <c r="F5543" i="1"/>
  <c r="E5543" i="1"/>
  <c r="G5542" i="1"/>
  <c r="F5542" i="1"/>
  <c r="E5542" i="1"/>
  <c r="F5541" i="1"/>
  <c r="G5541" i="1" s="1"/>
  <c r="E5541" i="1"/>
  <c r="E5540" i="1"/>
  <c r="F5540" i="1" s="1"/>
  <c r="G5540" i="1" s="1"/>
  <c r="G5539" i="1"/>
  <c r="F5539" i="1"/>
  <c r="E5539" i="1"/>
  <c r="G5538" i="1"/>
  <c r="F5538" i="1"/>
  <c r="E5538" i="1"/>
  <c r="F5537" i="1"/>
  <c r="G5537" i="1" s="1"/>
  <c r="E5537" i="1"/>
  <c r="E5536" i="1"/>
  <c r="F5536" i="1" s="1"/>
  <c r="G5536" i="1" s="1"/>
  <c r="G5535" i="1"/>
  <c r="F5535" i="1"/>
  <c r="E5535" i="1"/>
  <c r="G5534" i="1"/>
  <c r="F5534" i="1"/>
  <c r="E5534" i="1"/>
  <c r="F5533" i="1"/>
  <c r="G5533" i="1" s="1"/>
  <c r="E5533" i="1"/>
  <c r="E5532" i="1"/>
  <c r="F5532" i="1" s="1"/>
  <c r="G5532" i="1" s="1"/>
  <c r="G5531" i="1"/>
  <c r="F5531" i="1"/>
  <c r="E5531" i="1"/>
  <c r="G5530" i="1"/>
  <c r="F5530" i="1"/>
  <c r="E5530" i="1"/>
  <c r="F5529" i="1"/>
  <c r="G5529" i="1" s="1"/>
  <c r="E5529" i="1"/>
  <c r="E5528" i="1"/>
  <c r="F5528" i="1" s="1"/>
  <c r="G5528" i="1" s="1"/>
  <c r="G5527" i="1"/>
  <c r="F5527" i="1"/>
  <c r="E5527" i="1"/>
  <c r="G5526" i="1"/>
  <c r="F5526" i="1"/>
  <c r="E5526" i="1"/>
  <c r="F5525" i="1"/>
  <c r="G5525" i="1" s="1"/>
  <c r="E5525" i="1"/>
  <c r="E5524" i="1"/>
  <c r="F5524" i="1" s="1"/>
  <c r="G5524" i="1" s="1"/>
  <c r="G5523" i="1"/>
  <c r="F5523" i="1"/>
  <c r="E5523" i="1"/>
  <c r="G5522" i="1"/>
  <c r="F5522" i="1"/>
  <c r="E5522" i="1"/>
  <c r="F5521" i="1"/>
  <c r="G5521" i="1" s="1"/>
  <c r="E5521" i="1"/>
  <c r="E5520" i="1"/>
  <c r="F5520" i="1" s="1"/>
  <c r="G5520" i="1" s="1"/>
  <c r="G5519" i="1"/>
  <c r="F5519" i="1"/>
  <c r="E5519" i="1"/>
  <c r="G5518" i="1"/>
  <c r="F5518" i="1"/>
  <c r="E5518" i="1"/>
  <c r="F5517" i="1"/>
  <c r="G5517" i="1" s="1"/>
  <c r="E5517" i="1"/>
  <c r="E5516" i="1"/>
  <c r="F5516" i="1" s="1"/>
  <c r="G5516" i="1" s="1"/>
  <c r="G5515" i="1"/>
  <c r="F5515" i="1"/>
  <c r="E5515" i="1"/>
  <c r="G5514" i="1"/>
  <c r="F5514" i="1"/>
  <c r="E5514" i="1"/>
  <c r="F5513" i="1"/>
  <c r="G5513" i="1" s="1"/>
  <c r="E5513" i="1"/>
  <c r="E5512" i="1"/>
  <c r="F5512" i="1" s="1"/>
  <c r="G5512" i="1" s="1"/>
  <c r="G5511" i="1"/>
  <c r="F5511" i="1"/>
  <c r="E5511" i="1"/>
  <c r="G5510" i="1"/>
  <c r="F5510" i="1"/>
  <c r="E5510" i="1"/>
  <c r="F5509" i="1"/>
  <c r="G5509" i="1" s="1"/>
  <c r="E5509" i="1"/>
  <c r="E5508" i="1"/>
  <c r="F5508" i="1" s="1"/>
  <c r="G5508" i="1" s="1"/>
  <c r="G5507" i="1"/>
  <c r="F5507" i="1"/>
  <c r="E5507" i="1"/>
  <c r="G5506" i="1"/>
  <c r="F5506" i="1"/>
  <c r="E5506" i="1"/>
  <c r="F5505" i="1"/>
  <c r="G5505" i="1" s="1"/>
  <c r="E5505" i="1"/>
  <c r="E5504" i="1"/>
  <c r="F5504" i="1" s="1"/>
  <c r="G5504" i="1" s="1"/>
  <c r="G5503" i="1"/>
  <c r="F5503" i="1"/>
  <c r="E5503" i="1"/>
  <c r="G5502" i="1"/>
  <c r="F5502" i="1"/>
  <c r="E5502" i="1"/>
  <c r="F5501" i="1"/>
  <c r="G5501" i="1" s="1"/>
  <c r="E5501" i="1"/>
  <c r="E5500" i="1"/>
  <c r="F5500" i="1" s="1"/>
  <c r="G5500" i="1" s="1"/>
  <c r="G5499" i="1"/>
  <c r="F5499" i="1"/>
  <c r="E5499" i="1"/>
  <c r="G5498" i="1"/>
  <c r="F5498" i="1"/>
  <c r="E5498" i="1"/>
  <c r="F5497" i="1"/>
  <c r="G5497" i="1" s="1"/>
  <c r="E5497" i="1"/>
  <c r="E5496" i="1"/>
  <c r="F5496" i="1" s="1"/>
  <c r="G5496" i="1" s="1"/>
  <c r="G5495" i="1"/>
  <c r="F5495" i="1"/>
  <c r="E5495" i="1"/>
  <c r="G5494" i="1"/>
  <c r="F5494" i="1"/>
  <c r="E5494" i="1"/>
  <c r="F5493" i="1"/>
  <c r="G5493" i="1" s="1"/>
  <c r="E5493" i="1"/>
  <c r="E5492" i="1"/>
  <c r="F5492" i="1" s="1"/>
  <c r="G5492" i="1" s="1"/>
  <c r="G5491" i="1"/>
  <c r="F5491" i="1"/>
  <c r="E5491" i="1"/>
  <c r="G5490" i="1"/>
  <c r="F5490" i="1"/>
  <c r="E5490" i="1"/>
  <c r="F5489" i="1"/>
  <c r="G5489" i="1" s="1"/>
  <c r="E5489" i="1"/>
  <c r="E5488" i="1"/>
  <c r="F5488" i="1" s="1"/>
  <c r="G5488" i="1" s="1"/>
  <c r="G5487" i="1"/>
  <c r="F5487" i="1"/>
  <c r="E5487" i="1"/>
  <c r="G5486" i="1"/>
  <c r="F5486" i="1"/>
  <c r="E5486" i="1"/>
  <c r="F5485" i="1"/>
  <c r="G5485" i="1" s="1"/>
  <c r="E5485" i="1"/>
  <c r="E5484" i="1"/>
  <c r="F5484" i="1" s="1"/>
  <c r="G5484" i="1" s="1"/>
  <c r="G5483" i="1"/>
  <c r="F5483" i="1"/>
  <c r="E5483" i="1"/>
  <c r="G5482" i="1"/>
  <c r="F5482" i="1"/>
  <c r="E5482" i="1"/>
  <c r="F5481" i="1"/>
  <c r="G5481" i="1" s="1"/>
  <c r="E5481" i="1"/>
  <c r="E5480" i="1"/>
  <c r="F5480" i="1" s="1"/>
  <c r="G5480" i="1" s="1"/>
  <c r="G5479" i="1"/>
  <c r="F5479" i="1"/>
  <c r="E5479" i="1"/>
  <c r="G5478" i="1"/>
  <c r="F5478" i="1"/>
  <c r="E5478" i="1"/>
  <c r="F5477" i="1"/>
  <c r="G5477" i="1" s="1"/>
  <c r="E5477" i="1"/>
  <c r="E5476" i="1"/>
  <c r="F5476" i="1" s="1"/>
  <c r="G5476" i="1" s="1"/>
  <c r="G5475" i="1"/>
  <c r="F5475" i="1"/>
  <c r="E5475" i="1"/>
  <c r="G5474" i="1"/>
  <c r="F5474" i="1"/>
  <c r="E5474" i="1"/>
  <c r="F5473" i="1"/>
  <c r="G5473" i="1" s="1"/>
  <c r="E5473" i="1"/>
  <c r="E5472" i="1"/>
  <c r="F5472" i="1" s="1"/>
  <c r="G5472" i="1" s="1"/>
  <c r="G5471" i="1"/>
  <c r="F5471" i="1"/>
  <c r="E5471" i="1"/>
  <c r="G5470" i="1"/>
  <c r="F5470" i="1"/>
  <c r="E5470" i="1"/>
  <c r="F5469" i="1"/>
  <c r="G5469" i="1" s="1"/>
  <c r="E5469" i="1"/>
  <c r="E5468" i="1"/>
  <c r="F5468" i="1" s="1"/>
  <c r="G5468" i="1" s="1"/>
  <c r="G5467" i="1"/>
  <c r="F5467" i="1"/>
  <c r="E5467" i="1"/>
  <c r="G5466" i="1"/>
  <c r="F5466" i="1"/>
  <c r="E5466" i="1"/>
  <c r="F5465" i="1"/>
  <c r="G5465" i="1" s="1"/>
  <c r="E5465" i="1"/>
  <c r="E5464" i="1"/>
  <c r="F5464" i="1" s="1"/>
  <c r="G5464" i="1" s="1"/>
  <c r="G5463" i="1"/>
  <c r="F5463" i="1"/>
  <c r="E5463" i="1"/>
  <c r="G5462" i="1"/>
  <c r="F5462" i="1"/>
  <c r="E5462" i="1"/>
  <c r="F5461" i="1"/>
  <c r="G5461" i="1" s="1"/>
  <c r="E5461" i="1"/>
  <c r="E5460" i="1"/>
  <c r="F5460" i="1" s="1"/>
  <c r="G5460" i="1" s="1"/>
  <c r="G5459" i="1"/>
  <c r="F5459" i="1"/>
  <c r="E5459" i="1"/>
  <c r="G5458" i="1"/>
  <c r="F5458" i="1"/>
  <c r="E5458" i="1"/>
  <c r="F5457" i="1"/>
  <c r="G5457" i="1" s="1"/>
  <c r="E5457" i="1"/>
  <c r="E5456" i="1"/>
  <c r="F5456" i="1" s="1"/>
  <c r="G5456" i="1" s="1"/>
  <c r="G5455" i="1"/>
  <c r="F5455" i="1"/>
  <c r="E5455" i="1"/>
  <c r="G5454" i="1"/>
  <c r="F5454" i="1"/>
  <c r="E5454" i="1"/>
  <c r="F5453" i="1"/>
  <c r="G5453" i="1" s="1"/>
  <c r="E5453" i="1"/>
  <c r="E5452" i="1"/>
  <c r="F5452" i="1" s="1"/>
  <c r="G5452" i="1" s="1"/>
  <c r="G5451" i="1"/>
  <c r="F5451" i="1"/>
  <c r="E5451" i="1"/>
  <c r="G5450" i="1"/>
  <c r="F5450" i="1"/>
  <c r="E5450" i="1"/>
  <c r="F5449" i="1"/>
  <c r="G5449" i="1" s="1"/>
  <c r="E5449" i="1"/>
  <c r="E5448" i="1"/>
  <c r="F5448" i="1" s="1"/>
  <c r="G5448" i="1" s="1"/>
  <c r="G5447" i="1"/>
  <c r="F5447" i="1"/>
  <c r="E5447" i="1"/>
  <c r="G5446" i="1"/>
  <c r="F5446" i="1"/>
  <c r="E5446" i="1"/>
  <c r="F5445" i="1"/>
  <c r="G5445" i="1" s="1"/>
  <c r="E5445" i="1"/>
  <c r="E5444" i="1"/>
  <c r="F5444" i="1" s="1"/>
  <c r="G5444" i="1" s="1"/>
  <c r="G5443" i="1"/>
  <c r="F5443" i="1"/>
  <c r="E5443" i="1"/>
  <c r="G5442" i="1"/>
  <c r="F5442" i="1"/>
  <c r="E5442" i="1"/>
  <c r="F5441" i="1"/>
  <c r="G5441" i="1" s="1"/>
  <c r="E5441" i="1"/>
  <c r="E5440" i="1"/>
  <c r="F5440" i="1" s="1"/>
  <c r="G5440" i="1" s="1"/>
  <c r="G5439" i="1"/>
  <c r="F5439" i="1"/>
  <c r="E5439" i="1"/>
  <c r="G5438" i="1"/>
  <c r="F5438" i="1"/>
  <c r="E5438" i="1"/>
  <c r="F5437" i="1"/>
  <c r="G5437" i="1" s="1"/>
  <c r="E5437" i="1"/>
  <c r="E5436" i="1"/>
  <c r="F5436" i="1" s="1"/>
  <c r="G5436" i="1" s="1"/>
  <c r="G5435" i="1"/>
  <c r="F5435" i="1"/>
  <c r="E5435" i="1"/>
  <c r="G5434" i="1"/>
  <c r="F5434" i="1"/>
  <c r="E5434" i="1"/>
  <c r="F5433" i="1"/>
  <c r="G5433" i="1" s="1"/>
  <c r="E5433" i="1"/>
  <c r="E5432" i="1"/>
  <c r="F5432" i="1" s="1"/>
  <c r="G5432" i="1" s="1"/>
  <c r="G5431" i="1"/>
  <c r="F5431" i="1"/>
  <c r="E5431" i="1"/>
  <c r="G5430" i="1"/>
  <c r="F5430" i="1"/>
  <c r="E5430" i="1"/>
  <c r="F5429" i="1"/>
  <c r="G5429" i="1" s="1"/>
  <c r="E5429" i="1"/>
  <c r="E5428" i="1"/>
  <c r="F5428" i="1" s="1"/>
  <c r="G5428" i="1" s="1"/>
  <c r="G5427" i="1"/>
  <c r="F5427" i="1"/>
  <c r="E5427" i="1"/>
  <c r="G5426" i="1"/>
  <c r="F5426" i="1"/>
  <c r="E5426" i="1"/>
  <c r="F5425" i="1"/>
  <c r="G5425" i="1" s="1"/>
  <c r="E5425" i="1"/>
  <c r="E5424" i="1"/>
  <c r="F5424" i="1" s="1"/>
  <c r="G5424" i="1" s="1"/>
  <c r="G5423" i="1"/>
  <c r="F5423" i="1"/>
  <c r="E5423" i="1"/>
  <c r="G5422" i="1"/>
  <c r="F5422" i="1"/>
  <c r="E5422" i="1"/>
  <c r="F5421" i="1"/>
  <c r="G5421" i="1" s="1"/>
  <c r="E5421" i="1"/>
  <c r="E5420" i="1"/>
  <c r="F5420" i="1" s="1"/>
  <c r="G5420" i="1" s="1"/>
  <c r="G5419" i="1"/>
  <c r="F5419" i="1"/>
  <c r="E5419" i="1"/>
  <c r="G5418" i="1"/>
  <c r="F5418" i="1"/>
  <c r="E5418" i="1"/>
  <c r="F5417" i="1"/>
  <c r="G5417" i="1" s="1"/>
  <c r="E5417" i="1"/>
  <c r="E5416" i="1"/>
  <c r="F5416" i="1" s="1"/>
  <c r="G5416" i="1" s="1"/>
  <c r="G5415" i="1"/>
  <c r="F5415" i="1"/>
  <c r="E5415" i="1"/>
  <c r="G5414" i="1"/>
  <c r="F5414" i="1"/>
  <c r="E5414" i="1"/>
  <c r="F5413" i="1"/>
  <c r="G5413" i="1" s="1"/>
  <c r="E5413" i="1"/>
  <c r="E5412" i="1"/>
  <c r="F5412" i="1" s="1"/>
  <c r="G5412" i="1" s="1"/>
  <c r="G5411" i="1"/>
  <c r="F5411" i="1"/>
  <c r="E5411" i="1"/>
  <c r="G5410" i="1"/>
  <c r="F5410" i="1"/>
  <c r="E5410" i="1"/>
  <c r="F5409" i="1"/>
  <c r="G5409" i="1" s="1"/>
  <c r="E5409" i="1"/>
  <c r="E5408" i="1"/>
  <c r="F5408" i="1" s="1"/>
  <c r="G5408" i="1" s="1"/>
  <c r="G5407" i="1"/>
  <c r="F5407" i="1"/>
  <c r="E5407" i="1"/>
  <c r="G5406" i="1"/>
  <c r="F5406" i="1"/>
  <c r="E5406" i="1"/>
  <c r="F5405" i="1"/>
  <c r="G5405" i="1" s="1"/>
  <c r="E5405" i="1"/>
  <c r="E5404" i="1"/>
  <c r="F5404" i="1" s="1"/>
  <c r="G5404" i="1" s="1"/>
  <c r="G5403" i="1"/>
  <c r="F5403" i="1"/>
  <c r="E5403" i="1"/>
  <c r="G5402" i="1"/>
  <c r="F5402" i="1"/>
  <c r="E5402" i="1"/>
  <c r="F5401" i="1"/>
  <c r="G5401" i="1" s="1"/>
  <c r="E5401" i="1"/>
  <c r="E5400" i="1"/>
  <c r="F5400" i="1" s="1"/>
  <c r="G5400" i="1" s="1"/>
  <c r="G5399" i="1"/>
  <c r="F5399" i="1"/>
  <c r="E5399" i="1"/>
  <c r="G5398" i="1"/>
  <c r="F5398" i="1"/>
  <c r="E5398" i="1"/>
  <c r="F5397" i="1"/>
  <c r="G5397" i="1" s="1"/>
  <c r="E5397" i="1"/>
  <c r="E5396" i="1"/>
  <c r="F5396" i="1" s="1"/>
  <c r="G5396" i="1" s="1"/>
  <c r="G5395" i="1"/>
  <c r="F5395" i="1"/>
  <c r="E5395" i="1"/>
  <c r="G5394" i="1"/>
  <c r="F5394" i="1"/>
  <c r="E5394" i="1"/>
  <c r="F5393" i="1"/>
  <c r="G5393" i="1" s="1"/>
  <c r="E5393" i="1"/>
  <c r="E5392" i="1"/>
  <c r="F5392" i="1" s="1"/>
  <c r="G5392" i="1" s="1"/>
  <c r="G5391" i="1"/>
  <c r="F5391" i="1"/>
  <c r="E5391" i="1"/>
  <c r="G5390" i="1"/>
  <c r="F5390" i="1"/>
  <c r="E5390" i="1"/>
  <c r="F5389" i="1"/>
  <c r="G5389" i="1" s="1"/>
  <c r="E5389" i="1"/>
  <c r="E5388" i="1"/>
  <c r="F5388" i="1" s="1"/>
  <c r="G5388" i="1" s="1"/>
  <c r="G5387" i="1"/>
  <c r="F5387" i="1"/>
  <c r="E5387" i="1"/>
  <c r="G5386" i="1"/>
  <c r="F5386" i="1"/>
  <c r="E5386" i="1"/>
  <c r="F5385" i="1"/>
  <c r="G5385" i="1" s="1"/>
  <c r="E5385" i="1"/>
  <c r="E5384" i="1"/>
  <c r="F5384" i="1" s="1"/>
  <c r="G5384" i="1" s="1"/>
  <c r="G5383" i="1"/>
  <c r="F5383" i="1"/>
  <c r="E5383" i="1"/>
  <c r="G5382" i="1"/>
  <c r="F5382" i="1"/>
  <c r="E5382" i="1"/>
  <c r="F5381" i="1"/>
  <c r="G5381" i="1" s="1"/>
  <c r="E5381" i="1"/>
  <c r="E5380" i="1"/>
  <c r="F5380" i="1" s="1"/>
  <c r="G5380" i="1" s="1"/>
  <c r="G5379" i="1"/>
  <c r="F5379" i="1"/>
  <c r="E5379" i="1"/>
  <c r="G5378" i="1"/>
  <c r="F5378" i="1"/>
  <c r="E5378" i="1"/>
  <c r="F5377" i="1"/>
  <c r="G5377" i="1" s="1"/>
  <c r="E5377" i="1"/>
  <c r="E5376" i="1"/>
  <c r="F5376" i="1" s="1"/>
  <c r="G5376" i="1" s="1"/>
  <c r="G5375" i="1"/>
  <c r="F5375" i="1"/>
  <c r="E5375" i="1"/>
  <c r="G5374" i="1"/>
  <c r="F5374" i="1"/>
  <c r="E5374" i="1"/>
  <c r="F5373" i="1"/>
  <c r="G5373" i="1" s="1"/>
  <c r="E5373" i="1"/>
  <c r="E5372" i="1"/>
  <c r="F5372" i="1" s="1"/>
  <c r="G5372" i="1" s="1"/>
  <c r="G5371" i="1"/>
  <c r="F5371" i="1"/>
  <c r="E5371" i="1"/>
  <c r="G5370" i="1"/>
  <c r="F5370" i="1"/>
  <c r="E5370" i="1"/>
  <c r="F5369" i="1"/>
  <c r="G5369" i="1" s="1"/>
  <c r="E5369" i="1"/>
  <c r="E5368" i="1"/>
  <c r="F5368" i="1" s="1"/>
  <c r="G5368" i="1" s="1"/>
  <c r="G5367" i="1"/>
  <c r="F5367" i="1"/>
  <c r="E5367" i="1"/>
  <c r="G5366" i="1"/>
  <c r="F5366" i="1"/>
  <c r="E5366" i="1"/>
  <c r="F5365" i="1"/>
  <c r="G5365" i="1" s="1"/>
  <c r="E5365" i="1"/>
  <c r="E5364" i="1"/>
  <c r="F5364" i="1" s="1"/>
  <c r="G5364" i="1" s="1"/>
  <c r="G5363" i="1"/>
  <c r="F5363" i="1"/>
  <c r="E5363" i="1"/>
  <c r="G5362" i="1"/>
  <c r="F5362" i="1"/>
  <c r="E5362" i="1"/>
  <c r="F5361" i="1"/>
  <c r="G5361" i="1" s="1"/>
  <c r="E5361" i="1"/>
  <c r="E5360" i="1"/>
  <c r="F5360" i="1" s="1"/>
  <c r="G5360" i="1" s="1"/>
  <c r="G5359" i="1"/>
  <c r="F5359" i="1"/>
  <c r="E5359" i="1"/>
  <c r="G5358" i="1"/>
  <c r="F5358" i="1"/>
  <c r="E5358" i="1"/>
  <c r="F5357" i="1"/>
  <c r="G5357" i="1" s="1"/>
  <c r="E5357" i="1"/>
  <c r="E5356" i="1"/>
  <c r="F5356" i="1" s="1"/>
  <c r="G5356" i="1" s="1"/>
  <c r="G5355" i="1"/>
  <c r="F5355" i="1"/>
  <c r="E5355" i="1"/>
  <c r="G5354" i="1"/>
  <c r="F5354" i="1"/>
  <c r="E5354" i="1"/>
  <c r="F5353" i="1"/>
  <c r="G5353" i="1" s="1"/>
  <c r="E5353" i="1"/>
  <c r="E5352" i="1"/>
  <c r="F5352" i="1" s="1"/>
  <c r="G5352" i="1" s="1"/>
  <c r="G5351" i="1"/>
  <c r="F5351" i="1"/>
  <c r="E5351" i="1"/>
  <c r="G5350" i="1"/>
  <c r="F5350" i="1"/>
  <c r="E5350" i="1"/>
  <c r="F5349" i="1"/>
  <c r="G5349" i="1" s="1"/>
  <c r="E5349" i="1"/>
  <c r="E5348" i="1"/>
  <c r="F5348" i="1" s="1"/>
  <c r="G5348" i="1" s="1"/>
  <c r="G5347" i="1"/>
  <c r="F5347" i="1"/>
  <c r="E5347" i="1"/>
  <c r="G5346" i="1"/>
  <c r="F5346" i="1"/>
  <c r="E5346" i="1"/>
  <c r="F5345" i="1"/>
  <c r="G5345" i="1" s="1"/>
  <c r="E5345" i="1"/>
  <c r="E5344" i="1"/>
  <c r="F5344" i="1" s="1"/>
  <c r="G5344" i="1" s="1"/>
  <c r="G5343" i="1"/>
  <c r="F5343" i="1"/>
  <c r="E5343" i="1"/>
  <c r="G5342" i="1"/>
  <c r="F5342" i="1"/>
  <c r="E5342" i="1"/>
  <c r="F5341" i="1"/>
  <c r="G5341" i="1" s="1"/>
  <c r="E5341" i="1"/>
  <c r="E5340" i="1"/>
  <c r="F5340" i="1" s="1"/>
  <c r="G5340" i="1" s="1"/>
  <c r="G5339" i="1"/>
  <c r="F5339" i="1"/>
  <c r="E5339" i="1"/>
  <c r="G5338" i="1"/>
  <c r="F5338" i="1"/>
  <c r="E5338" i="1"/>
  <c r="F5337" i="1"/>
  <c r="G5337" i="1" s="1"/>
  <c r="E5337" i="1"/>
  <c r="E5336" i="1"/>
  <c r="F5336" i="1" s="1"/>
  <c r="G5336" i="1" s="1"/>
  <c r="G5335" i="1"/>
  <c r="F5335" i="1"/>
  <c r="E5335" i="1"/>
  <c r="G5334" i="1"/>
  <c r="F5334" i="1"/>
  <c r="E5334" i="1"/>
  <c r="F5333" i="1"/>
  <c r="G5333" i="1" s="1"/>
  <c r="E5333" i="1"/>
  <c r="E5332" i="1"/>
  <c r="F5332" i="1" s="1"/>
  <c r="G5332" i="1" s="1"/>
  <c r="G5331" i="1"/>
  <c r="F5331" i="1"/>
  <c r="E5331" i="1"/>
  <c r="G5330" i="1"/>
  <c r="F5330" i="1"/>
  <c r="E5330" i="1"/>
  <c r="F5329" i="1"/>
  <c r="G5329" i="1" s="1"/>
  <c r="E5329" i="1"/>
  <c r="E5328" i="1"/>
  <c r="F5328" i="1" s="1"/>
  <c r="G5328" i="1" s="1"/>
  <c r="G5327" i="1"/>
  <c r="F5327" i="1"/>
  <c r="E5327" i="1"/>
  <c r="G5326" i="1"/>
  <c r="F5326" i="1"/>
  <c r="E5326" i="1"/>
  <c r="F5325" i="1"/>
  <c r="G5325" i="1" s="1"/>
  <c r="E5325" i="1"/>
  <c r="E5324" i="1"/>
  <c r="F5324" i="1" s="1"/>
  <c r="G5324" i="1" s="1"/>
  <c r="G5323" i="1"/>
  <c r="F5323" i="1"/>
  <c r="E5323" i="1"/>
  <c r="G5322" i="1"/>
  <c r="F5322" i="1"/>
  <c r="E5322" i="1"/>
  <c r="F5321" i="1"/>
  <c r="G5321" i="1" s="1"/>
  <c r="E5321" i="1"/>
  <c r="E5320" i="1"/>
  <c r="F5320" i="1" s="1"/>
  <c r="G5320" i="1" s="1"/>
  <c r="G5319" i="1"/>
  <c r="F5319" i="1"/>
  <c r="E5319" i="1"/>
  <c r="G5318" i="1"/>
  <c r="F5318" i="1"/>
  <c r="E5318" i="1"/>
  <c r="F5317" i="1"/>
  <c r="G5317" i="1" s="1"/>
  <c r="E5317" i="1"/>
  <c r="E5316" i="1"/>
  <c r="F5316" i="1" s="1"/>
  <c r="G5316" i="1" s="1"/>
  <c r="G5315" i="1"/>
  <c r="F5315" i="1"/>
  <c r="E5315" i="1"/>
  <c r="G5314" i="1"/>
  <c r="F5314" i="1"/>
  <c r="E5314" i="1"/>
  <c r="F5313" i="1"/>
  <c r="G5313" i="1" s="1"/>
  <c r="E5313" i="1"/>
  <c r="E5312" i="1"/>
  <c r="F5312" i="1" s="1"/>
  <c r="G5312" i="1" s="1"/>
  <c r="G5311" i="1"/>
  <c r="F5311" i="1"/>
  <c r="E5311" i="1"/>
  <c r="G5310" i="1"/>
  <c r="F5310" i="1"/>
  <c r="E5310" i="1"/>
  <c r="F5309" i="1"/>
  <c r="G5309" i="1" s="1"/>
  <c r="E5309" i="1"/>
  <c r="E5308" i="1"/>
  <c r="F5308" i="1" s="1"/>
  <c r="G5308" i="1" s="1"/>
  <c r="G5307" i="1"/>
  <c r="F5307" i="1"/>
  <c r="E5307" i="1"/>
  <c r="G5306" i="1"/>
  <c r="F5306" i="1"/>
  <c r="E5306" i="1"/>
  <c r="F5305" i="1"/>
  <c r="G5305" i="1" s="1"/>
  <c r="E5305" i="1"/>
  <c r="E5304" i="1"/>
  <c r="F5304" i="1" s="1"/>
  <c r="G5304" i="1" s="1"/>
  <c r="G5303" i="1"/>
  <c r="F5303" i="1"/>
  <c r="E5303" i="1"/>
  <c r="G5302" i="1"/>
  <c r="F5302" i="1"/>
  <c r="E5302" i="1"/>
  <c r="F5301" i="1"/>
  <c r="G5301" i="1" s="1"/>
  <c r="E5301" i="1"/>
  <c r="E5300" i="1"/>
  <c r="F5300" i="1" s="1"/>
  <c r="G5300" i="1" s="1"/>
  <c r="G5299" i="1"/>
  <c r="F5299" i="1"/>
  <c r="E5299" i="1"/>
  <c r="G5298" i="1"/>
  <c r="F5298" i="1"/>
  <c r="E5298" i="1"/>
  <c r="F5297" i="1"/>
  <c r="G5297" i="1" s="1"/>
  <c r="E5297" i="1"/>
  <c r="E5296" i="1"/>
  <c r="F5296" i="1" s="1"/>
  <c r="G5296" i="1" s="1"/>
  <c r="G5295" i="1"/>
  <c r="F5295" i="1"/>
  <c r="E5295" i="1"/>
  <c r="G5294" i="1"/>
  <c r="F5294" i="1"/>
  <c r="E5294" i="1"/>
  <c r="F5293" i="1"/>
  <c r="G5293" i="1" s="1"/>
  <c r="E5293" i="1"/>
  <c r="E5292" i="1"/>
  <c r="F5292" i="1" s="1"/>
  <c r="G5292" i="1" s="1"/>
  <c r="G5291" i="1"/>
  <c r="F5291" i="1"/>
  <c r="E5291" i="1"/>
  <c r="G5290" i="1"/>
  <c r="F5290" i="1"/>
  <c r="E5290" i="1"/>
  <c r="F5289" i="1"/>
  <c r="G5289" i="1" s="1"/>
  <c r="E5289" i="1"/>
  <c r="E5288" i="1"/>
  <c r="F5288" i="1" s="1"/>
  <c r="G5288" i="1" s="1"/>
  <c r="G5287" i="1"/>
  <c r="F5287" i="1"/>
  <c r="E5287" i="1"/>
  <c r="G5286" i="1"/>
  <c r="F5286" i="1"/>
  <c r="E5286" i="1"/>
  <c r="F5285" i="1"/>
  <c r="G5285" i="1" s="1"/>
  <c r="E5285" i="1"/>
  <c r="E5284" i="1"/>
  <c r="F5284" i="1" s="1"/>
  <c r="G5284" i="1" s="1"/>
  <c r="G5283" i="1"/>
  <c r="F5283" i="1"/>
  <c r="E5283" i="1"/>
  <c r="G5282" i="1"/>
  <c r="F5282" i="1"/>
  <c r="E5282" i="1"/>
  <c r="F5281" i="1"/>
  <c r="G5281" i="1" s="1"/>
  <c r="E5281" i="1"/>
  <c r="E5280" i="1"/>
  <c r="F5280" i="1" s="1"/>
  <c r="G5280" i="1" s="1"/>
  <c r="G5279" i="1"/>
  <c r="F5279" i="1"/>
  <c r="E5279" i="1"/>
  <c r="G5278" i="1"/>
  <c r="F5278" i="1"/>
  <c r="E5278" i="1"/>
  <c r="F5277" i="1"/>
  <c r="G5277" i="1" s="1"/>
  <c r="E5277" i="1"/>
  <c r="E5276" i="1"/>
  <c r="F5276" i="1" s="1"/>
  <c r="G5276" i="1" s="1"/>
  <c r="G5275" i="1"/>
  <c r="F5275" i="1"/>
  <c r="E5275" i="1"/>
  <c r="G5274" i="1"/>
  <c r="F5274" i="1"/>
  <c r="E5274" i="1"/>
  <c r="F5273" i="1"/>
  <c r="G5273" i="1" s="1"/>
  <c r="E5273" i="1"/>
  <c r="E5272" i="1"/>
  <c r="F5272" i="1" s="1"/>
  <c r="G5272" i="1" s="1"/>
  <c r="G5271" i="1"/>
  <c r="F5271" i="1"/>
  <c r="E5271" i="1"/>
  <c r="G5270" i="1"/>
  <c r="F5270" i="1"/>
  <c r="E5270" i="1"/>
  <c r="F5269" i="1"/>
  <c r="G5269" i="1" s="1"/>
  <c r="E5269" i="1"/>
  <c r="E5268" i="1"/>
  <c r="F5268" i="1" s="1"/>
  <c r="G5268" i="1" s="1"/>
  <c r="G5267" i="1"/>
  <c r="F5267" i="1"/>
  <c r="E5267" i="1"/>
  <c r="G5266" i="1"/>
  <c r="F5266" i="1"/>
  <c r="E5266" i="1"/>
  <c r="F5265" i="1"/>
  <c r="G5265" i="1" s="1"/>
  <c r="E5265" i="1"/>
  <c r="E5264" i="1"/>
  <c r="F5264" i="1" s="1"/>
  <c r="G5264" i="1" s="1"/>
  <c r="G5263" i="1"/>
  <c r="F5263" i="1"/>
  <c r="E5263" i="1"/>
  <c r="G5262" i="1"/>
  <c r="F5262" i="1"/>
  <c r="E5262" i="1"/>
  <c r="F5261" i="1"/>
  <c r="G5261" i="1" s="1"/>
  <c r="E5261" i="1"/>
  <c r="E5260" i="1"/>
  <c r="F5260" i="1" s="1"/>
  <c r="G5260" i="1" s="1"/>
  <c r="G5259" i="1"/>
  <c r="F5259" i="1"/>
  <c r="E5259" i="1"/>
  <c r="G5258" i="1"/>
  <c r="F5258" i="1"/>
  <c r="E5258" i="1"/>
  <c r="F5257" i="1"/>
  <c r="G5257" i="1" s="1"/>
  <c r="E5257" i="1"/>
  <c r="E5256" i="1"/>
  <c r="F5256" i="1" s="1"/>
  <c r="G5256" i="1" s="1"/>
  <c r="G5255" i="1"/>
  <c r="F5255" i="1"/>
  <c r="E5255" i="1"/>
  <c r="G5254" i="1"/>
  <c r="F5254" i="1"/>
  <c r="E5254" i="1"/>
  <c r="F5253" i="1"/>
  <c r="G5253" i="1" s="1"/>
  <c r="E5253" i="1"/>
  <c r="E5252" i="1"/>
  <c r="F5252" i="1" s="1"/>
  <c r="G5252" i="1" s="1"/>
  <c r="G5251" i="1"/>
  <c r="F5251" i="1"/>
  <c r="E5251" i="1"/>
  <c r="G5250" i="1"/>
  <c r="F5250" i="1"/>
  <c r="E5250" i="1"/>
  <c r="F5249" i="1"/>
  <c r="G5249" i="1" s="1"/>
  <c r="E5249" i="1"/>
  <c r="E5248" i="1"/>
  <c r="F5248" i="1" s="1"/>
  <c r="G5248" i="1" s="1"/>
  <c r="G5247" i="1"/>
  <c r="F5247" i="1"/>
  <c r="E5247" i="1"/>
  <c r="G5246" i="1"/>
  <c r="F5246" i="1"/>
  <c r="E5246" i="1"/>
  <c r="F5245" i="1"/>
  <c r="G5245" i="1" s="1"/>
  <c r="E5245" i="1"/>
  <c r="E5244" i="1"/>
  <c r="F5244" i="1" s="1"/>
  <c r="G5244" i="1" s="1"/>
  <c r="G5243" i="1"/>
  <c r="F5243" i="1"/>
  <c r="E5243" i="1"/>
  <c r="G5242" i="1"/>
  <c r="F5242" i="1"/>
  <c r="E5242" i="1"/>
  <c r="F5241" i="1"/>
  <c r="G5241" i="1" s="1"/>
  <c r="E5241" i="1"/>
  <c r="E5240" i="1"/>
  <c r="F5240" i="1" s="1"/>
  <c r="G5240" i="1" s="1"/>
  <c r="G5239" i="1"/>
  <c r="F5239" i="1"/>
  <c r="E5239" i="1"/>
  <c r="G5238" i="1"/>
  <c r="F5238" i="1"/>
  <c r="E5238" i="1"/>
  <c r="F5237" i="1"/>
  <c r="G5237" i="1" s="1"/>
  <c r="E5237" i="1"/>
  <c r="E5236" i="1"/>
  <c r="F5236" i="1" s="1"/>
  <c r="G5236" i="1" s="1"/>
  <c r="G5235" i="1"/>
  <c r="F5235" i="1"/>
  <c r="E5235" i="1"/>
  <c r="G5234" i="1"/>
  <c r="F5234" i="1"/>
  <c r="E5234" i="1"/>
  <c r="F5233" i="1"/>
  <c r="G5233" i="1" s="1"/>
  <c r="E5233" i="1"/>
  <c r="E5232" i="1"/>
  <c r="F5232" i="1" s="1"/>
  <c r="G5232" i="1" s="1"/>
  <c r="G5231" i="1"/>
  <c r="F5231" i="1"/>
  <c r="E5231" i="1"/>
  <c r="G5230" i="1"/>
  <c r="F5230" i="1"/>
  <c r="E5230" i="1"/>
  <c r="F5229" i="1"/>
  <c r="G5229" i="1" s="1"/>
  <c r="E5229" i="1"/>
  <c r="E5228" i="1"/>
  <c r="F5228" i="1" s="1"/>
  <c r="G5228" i="1" s="1"/>
  <c r="G5227" i="1"/>
  <c r="F5227" i="1"/>
  <c r="E5227" i="1"/>
  <c r="G5226" i="1"/>
  <c r="F5226" i="1"/>
  <c r="E5226" i="1"/>
  <c r="F5225" i="1"/>
  <c r="G5225" i="1" s="1"/>
  <c r="E5225" i="1"/>
  <c r="E5224" i="1"/>
  <c r="F5224" i="1" s="1"/>
  <c r="G5224" i="1" s="1"/>
  <c r="G5223" i="1"/>
  <c r="F5223" i="1"/>
  <c r="E5223" i="1"/>
  <c r="G5222" i="1"/>
  <c r="F5222" i="1"/>
  <c r="E5222" i="1"/>
  <c r="F5221" i="1"/>
  <c r="G5221" i="1" s="1"/>
  <c r="E5221" i="1"/>
  <c r="E5220" i="1"/>
  <c r="F5220" i="1" s="1"/>
  <c r="G5220" i="1" s="1"/>
  <c r="G5219" i="1"/>
  <c r="F5219" i="1"/>
  <c r="E5219" i="1"/>
  <c r="G5218" i="1"/>
  <c r="F5218" i="1"/>
  <c r="E5218" i="1"/>
  <c r="F5217" i="1"/>
  <c r="G5217" i="1" s="1"/>
  <c r="E5217" i="1"/>
  <c r="E5216" i="1"/>
  <c r="F5216" i="1" s="1"/>
  <c r="G5216" i="1" s="1"/>
  <c r="G5215" i="1"/>
  <c r="F5215" i="1"/>
  <c r="E5215" i="1"/>
  <c r="G5214" i="1"/>
  <c r="F5214" i="1"/>
  <c r="E5214" i="1"/>
  <c r="F5213" i="1"/>
  <c r="G5213" i="1" s="1"/>
  <c r="E5213" i="1"/>
  <c r="E5212" i="1"/>
  <c r="F5212" i="1" s="1"/>
  <c r="G5212" i="1" s="1"/>
  <c r="G5211" i="1"/>
  <c r="F5211" i="1"/>
  <c r="E5211" i="1"/>
  <c r="G5210" i="1"/>
  <c r="F5210" i="1"/>
  <c r="E5210" i="1"/>
  <c r="F5209" i="1"/>
  <c r="G5209" i="1" s="1"/>
  <c r="E5209" i="1"/>
  <c r="E5208" i="1"/>
  <c r="F5208" i="1" s="1"/>
  <c r="G5208" i="1" s="1"/>
  <c r="G5207" i="1"/>
  <c r="F5207" i="1"/>
  <c r="E5207" i="1"/>
  <c r="G5206" i="1"/>
  <c r="F5206" i="1"/>
  <c r="E5206" i="1"/>
  <c r="F5205" i="1"/>
  <c r="G5205" i="1" s="1"/>
  <c r="E5205" i="1"/>
  <c r="E5204" i="1"/>
  <c r="F5204" i="1" s="1"/>
  <c r="G5204" i="1" s="1"/>
  <c r="G5203" i="1"/>
  <c r="F5203" i="1"/>
  <c r="E5203" i="1"/>
  <c r="G5202" i="1"/>
  <c r="F5202" i="1"/>
  <c r="E5202" i="1"/>
  <c r="F5201" i="1"/>
  <c r="G5201" i="1" s="1"/>
  <c r="E5201" i="1"/>
  <c r="E5200" i="1"/>
  <c r="F5200" i="1" s="1"/>
  <c r="G5200" i="1" s="1"/>
  <c r="G5199" i="1"/>
  <c r="F5199" i="1"/>
  <c r="E5199" i="1"/>
  <c r="G5198" i="1"/>
  <c r="F5198" i="1"/>
  <c r="E5198" i="1"/>
  <c r="F5197" i="1"/>
  <c r="G5197" i="1" s="1"/>
  <c r="E5197" i="1"/>
  <c r="E5196" i="1"/>
  <c r="F5196" i="1" s="1"/>
  <c r="G5196" i="1" s="1"/>
  <c r="G5195" i="1"/>
  <c r="F5195" i="1"/>
  <c r="E5195" i="1"/>
  <c r="G5194" i="1"/>
  <c r="F5194" i="1"/>
  <c r="E5194" i="1"/>
  <c r="F5193" i="1"/>
  <c r="G5193" i="1" s="1"/>
  <c r="E5193" i="1"/>
  <c r="E5192" i="1"/>
  <c r="F5192" i="1" s="1"/>
  <c r="G5192" i="1" s="1"/>
  <c r="G5191" i="1"/>
  <c r="F5191" i="1"/>
  <c r="E5191" i="1"/>
  <c r="G5190" i="1"/>
  <c r="F5190" i="1"/>
  <c r="E5190" i="1"/>
  <c r="F5189" i="1"/>
  <c r="G5189" i="1" s="1"/>
  <c r="E5189" i="1"/>
  <c r="E5188" i="1"/>
  <c r="F5188" i="1" s="1"/>
  <c r="G5188" i="1" s="1"/>
  <c r="G5187" i="1"/>
  <c r="F5187" i="1"/>
  <c r="E5187" i="1"/>
  <c r="G5186" i="1"/>
  <c r="F5186" i="1"/>
  <c r="E5186" i="1"/>
  <c r="F5185" i="1"/>
  <c r="G5185" i="1" s="1"/>
  <c r="E5185" i="1"/>
  <c r="E5184" i="1"/>
  <c r="F5184" i="1" s="1"/>
  <c r="G5184" i="1" s="1"/>
  <c r="G5183" i="1"/>
  <c r="F5183" i="1"/>
  <c r="E5183" i="1"/>
  <c r="G5182" i="1"/>
  <c r="F5182" i="1"/>
  <c r="E5182" i="1"/>
  <c r="F5181" i="1"/>
  <c r="G5181" i="1" s="1"/>
  <c r="E5181" i="1"/>
  <c r="E5180" i="1"/>
  <c r="F5180" i="1" s="1"/>
  <c r="G5180" i="1" s="1"/>
  <c r="G5179" i="1"/>
  <c r="F5179" i="1"/>
  <c r="E5179" i="1"/>
  <c r="G5178" i="1"/>
  <c r="F5178" i="1"/>
  <c r="E5178" i="1"/>
  <c r="F5177" i="1"/>
  <c r="G5177" i="1" s="1"/>
  <c r="E5177" i="1"/>
  <c r="E5176" i="1"/>
  <c r="F5176" i="1" s="1"/>
  <c r="G5176" i="1" s="1"/>
  <c r="G5175" i="1"/>
  <c r="F5175" i="1"/>
  <c r="E5175" i="1"/>
  <c r="G5174" i="1"/>
  <c r="F5174" i="1"/>
  <c r="E5174" i="1"/>
  <c r="F5173" i="1"/>
  <c r="G5173" i="1" s="1"/>
  <c r="E5173" i="1"/>
  <c r="E5172" i="1"/>
  <c r="F5172" i="1" s="1"/>
  <c r="G5172" i="1" s="1"/>
  <c r="G5171" i="1"/>
  <c r="F5171" i="1"/>
  <c r="E5171" i="1"/>
  <c r="G5170" i="1"/>
  <c r="F5170" i="1"/>
  <c r="E5170" i="1"/>
  <c r="F5169" i="1"/>
  <c r="G5169" i="1" s="1"/>
  <c r="E5169" i="1"/>
  <c r="E5168" i="1"/>
  <c r="F5168" i="1" s="1"/>
  <c r="G5168" i="1" s="1"/>
  <c r="G5167" i="1"/>
  <c r="F5167" i="1"/>
  <c r="E5167" i="1"/>
  <c r="G5166" i="1"/>
  <c r="F5166" i="1"/>
  <c r="E5166" i="1"/>
  <c r="F5165" i="1"/>
  <c r="G5165" i="1" s="1"/>
  <c r="E5165" i="1"/>
  <c r="E5164" i="1"/>
  <c r="F5164" i="1" s="1"/>
  <c r="G5164" i="1" s="1"/>
  <c r="G5163" i="1"/>
  <c r="F5163" i="1"/>
  <c r="E5163" i="1"/>
  <c r="G5162" i="1"/>
  <c r="F5162" i="1"/>
  <c r="E5162" i="1"/>
  <c r="F5161" i="1"/>
  <c r="G5161" i="1" s="1"/>
  <c r="E5161" i="1"/>
  <c r="E5160" i="1"/>
  <c r="F5160" i="1" s="1"/>
  <c r="G5160" i="1" s="1"/>
  <c r="G5159" i="1"/>
  <c r="F5159" i="1"/>
  <c r="E5159" i="1"/>
  <c r="G5158" i="1"/>
  <c r="F5158" i="1"/>
  <c r="E5158" i="1"/>
  <c r="F5157" i="1"/>
  <c r="G5157" i="1" s="1"/>
  <c r="E5157" i="1"/>
  <c r="E5156" i="1"/>
  <c r="F5156" i="1" s="1"/>
  <c r="G5156" i="1" s="1"/>
  <c r="G5155" i="1"/>
  <c r="F5155" i="1"/>
  <c r="E5155" i="1"/>
  <c r="G5154" i="1"/>
  <c r="F5154" i="1"/>
  <c r="E5154" i="1"/>
  <c r="F5153" i="1"/>
  <c r="G5153" i="1" s="1"/>
  <c r="E5153" i="1"/>
  <c r="E5152" i="1"/>
  <c r="F5152" i="1" s="1"/>
  <c r="G5152" i="1" s="1"/>
  <c r="G5151" i="1"/>
  <c r="F5151" i="1"/>
  <c r="E5151" i="1"/>
  <c r="G5150" i="1"/>
  <c r="F5150" i="1"/>
  <c r="E5150" i="1"/>
  <c r="F5149" i="1"/>
  <c r="G5149" i="1" s="1"/>
  <c r="E5149" i="1"/>
  <c r="E5148" i="1"/>
  <c r="F5148" i="1" s="1"/>
  <c r="G5148" i="1" s="1"/>
  <c r="G5147" i="1"/>
  <c r="F5147" i="1"/>
  <c r="E5147" i="1"/>
  <c r="G5146" i="1"/>
  <c r="F5146" i="1"/>
  <c r="E5146" i="1"/>
  <c r="F5145" i="1"/>
  <c r="G5145" i="1" s="1"/>
  <c r="E5145" i="1"/>
  <c r="E5144" i="1"/>
  <c r="F5144" i="1" s="1"/>
  <c r="G5144" i="1" s="1"/>
  <c r="G5143" i="1"/>
  <c r="F5143" i="1"/>
  <c r="E5143" i="1"/>
  <c r="G5142" i="1"/>
  <c r="F5142" i="1"/>
  <c r="E5142" i="1"/>
  <c r="F5141" i="1"/>
  <c r="G5141" i="1" s="1"/>
  <c r="E5141" i="1"/>
  <c r="E5140" i="1"/>
  <c r="F5140" i="1" s="1"/>
  <c r="G5140" i="1" s="1"/>
  <c r="G5139" i="1"/>
  <c r="F5139" i="1"/>
  <c r="E5139" i="1"/>
  <c r="G5138" i="1"/>
  <c r="F5138" i="1"/>
  <c r="E5138" i="1"/>
  <c r="F5137" i="1"/>
  <c r="G5137" i="1" s="1"/>
  <c r="E5137" i="1"/>
  <c r="E5136" i="1"/>
  <c r="F5136" i="1" s="1"/>
  <c r="G5136" i="1" s="1"/>
  <c r="G5135" i="1"/>
  <c r="F5135" i="1"/>
  <c r="E5135" i="1"/>
  <c r="G5134" i="1"/>
  <c r="F5134" i="1"/>
  <c r="E5134" i="1"/>
  <c r="F5133" i="1"/>
  <c r="G5133" i="1" s="1"/>
  <c r="E5133" i="1"/>
  <c r="E5132" i="1"/>
  <c r="F5132" i="1" s="1"/>
  <c r="G5132" i="1" s="1"/>
  <c r="G5131" i="1"/>
  <c r="F5131" i="1"/>
  <c r="E5131" i="1"/>
  <c r="G5130" i="1"/>
  <c r="F5130" i="1"/>
  <c r="E5130" i="1"/>
  <c r="F5129" i="1"/>
  <c r="G5129" i="1" s="1"/>
  <c r="E5129" i="1"/>
  <c r="E5128" i="1"/>
  <c r="F5128" i="1" s="1"/>
  <c r="G5128" i="1" s="1"/>
  <c r="G5127" i="1"/>
  <c r="F5127" i="1"/>
  <c r="E5127" i="1"/>
  <c r="G5126" i="1"/>
  <c r="F5126" i="1"/>
  <c r="E5126" i="1"/>
  <c r="F5125" i="1"/>
  <c r="G5125" i="1" s="1"/>
  <c r="E5125" i="1"/>
  <c r="E5124" i="1"/>
  <c r="F5124" i="1" s="1"/>
  <c r="G5124" i="1" s="1"/>
  <c r="G5123" i="1"/>
  <c r="F5123" i="1"/>
  <c r="E5123" i="1"/>
  <c r="G5122" i="1"/>
  <c r="F5122" i="1"/>
  <c r="E5122" i="1"/>
  <c r="F5121" i="1"/>
  <c r="G5121" i="1" s="1"/>
  <c r="E5121" i="1"/>
  <c r="E5120" i="1"/>
  <c r="F5120" i="1" s="1"/>
  <c r="G5120" i="1" s="1"/>
  <c r="G5119" i="1"/>
  <c r="F5119" i="1"/>
  <c r="E5119" i="1"/>
  <c r="G5118" i="1"/>
  <c r="F5118" i="1"/>
  <c r="E5118" i="1"/>
  <c r="F5117" i="1"/>
  <c r="G5117" i="1" s="1"/>
  <c r="E5117" i="1"/>
  <c r="E5116" i="1"/>
  <c r="F5116" i="1" s="1"/>
  <c r="G5116" i="1" s="1"/>
  <c r="G5115" i="1"/>
  <c r="F5115" i="1"/>
  <c r="E5115" i="1"/>
  <c r="G5114" i="1"/>
  <c r="F5114" i="1"/>
  <c r="E5114" i="1"/>
  <c r="F5113" i="1"/>
  <c r="G5113" i="1" s="1"/>
  <c r="E5113" i="1"/>
  <c r="E5112" i="1"/>
  <c r="F5112" i="1" s="1"/>
  <c r="G5112" i="1" s="1"/>
  <c r="G5111" i="1"/>
  <c r="F5111" i="1"/>
  <c r="E5111" i="1"/>
  <c r="G5110" i="1"/>
  <c r="F5110" i="1"/>
  <c r="E5110" i="1"/>
  <c r="F5109" i="1"/>
  <c r="G5109" i="1" s="1"/>
  <c r="E5109" i="1"/>
  <c r="E5108" i="1"/>
  <c r="F5108" i="1" s="1"/>
  <c r="G5108" i="1" s="1"/>
  <c r="G5107" i="1"/>
  <c r="F5107" i="1"/>
  <c r="E5107" i="1"/>
  <c r="G5106" i="1"/>
  <c r="F5106" i="1"/>
  <c r="E5106" i="1"/>
  <c r="F5105" i="1"/>
  <c r="G5105" i="1" s="1"/>
  <c r="E5105" i="1"/>
  <c r="E5104" i="1"/>
  <c r="F5104" i="1" s="1"/>
  <c r="G5104" i="1" s="1"/>
  <c r="G5103" i="1"/>
  <c r="F5103" i="1"/>
  <c r="E5103" i="1"/>
  <c r="G5102" i="1"/>
  <c r="F5102" i="1"/>
  <c r="E5102" i="1"/>
  <c r="F5101" i="1"/>
  <c r="G5101" i="1" s="1"/>
  <c r="E5101" i="1"/>
  <c r="E5100" i="1"/>
  <c r="F5100" i="1" s="1"/>
  <c r="G5100" i="1" s="1"/>
  <c r="G5099" i="1"/>
  <c r="F5099" i="1"/>
  <c r="E5099" i="1"/>
  <c r="G5098" i="1"/>
  <c r="F5098" i="1"/>
  <c r="E5098" i="1"/>
  <c r="F5097" i="1"/>
  <c r="G5097" i="1" s="1"/>
  <c r="E5097" i="1"/>
  <c r="E5096" i="1"/>
  <c r="F5096" i="1" s="1"/>
  <c r="G5096" i="1" s="1"/>
  <c r="G5095" i="1"/>
  <c r="F5095" i="1"/>
  <c r="E5095" i="1"/>
  <c r="G5094" i="1"/>
  <c r="F5094" i="1"/>
  <c r="E5094" i="1"/>
  <c r="F5093" i="1"/>
  <c r="G5093" i="1" s="1"/>
  <c r="E5093" i="1"/>
  <c r="E5092" i="1"/>
  <c r="F5092" i="1" s="1"/>
  <c r="G5092" i="1" s="1"/>
  <c r="G5091" i="1"/>
  <c r="F5091" i="1"/>
  <c r="E5091" i="1"/>
  <c r="G5090" i="1"/>
  <c r="F5090" i="1"/>
  <c r="E5090" i="1"/>
  <c r="F5089" i="1"/>
  <c r="G5089" i="1" s="1"/>
  <c r="E5089" i="1"/>
  <c r="E5088" i="1"/>
  <c r="F5088" i="1" s="1"/>
  <c r="G5088" i="1" s="1"/>
  <c r="G5087" i="1"/>
  <c r="F5087" i="1"/>
  <c r="E5087" i="1"/>
  <c r="G5086" i="1"/>
  <c r="F5086" i="1"/>
  <c r="E5086" i="1"/>
  <c r="F5085" i="1"/>
  <c r="G5085" i="1" s="1"/>
  <c r="E5085" i="1"/>
  <c r="E5084" i="1"/>
  <c r="F5084" i="1" s="1"/>
  <c r="G5084" i="1" s="1"/>
  <c r="G5083" i="1"/>
  <c r="F5083" i="1"/>
  <c r="E5083" i="1"/>
  <c r="G5082" i="1"/>
  <c r="F5082" i="1"/>
  <c r="E5082" i="1"/>
  <c r="F5081" i="1"/>
  <c r="G5081" i="1" s="1"/>
  <c r="E5081" i="1"/>
  <c r="E5080" i="1"/>
  <c r="F5080" i="1" s="1"/>
  <c r="G5080" i="1" s="1"/>
  <c r="G5079" i="1"/>
  <c r="F5079" i="1"/>
  <c r="E5079" i="1"/>
  <c r="G5078" i="1"/>
  <c r="F5078" i="1"/>
  <c r="E5078" i="1"/>
  <c r="F5077" i="1"/>
  <c r="G5077" i="1" s="1"/>
  <c r="E5077" i="1"/>
  <c r="E5076" i="1"/>
  <c r="F5076" i="1" s="1"/>
  <c r="G5076" i="1" s="1"/>
  <c r="G5075" i="1"/>
  <c r="F5075" i="1"/>
  <c r="E5075" i="1"/>
  <c r="G5074" i="1"/>
  <c r="F5074" i="1"/>
  <c r="E5074" i="1"/>
  <c r="F5073" i="1"/>
  <c r="G5073" i="1" s="1"/>
  <c r="E5073" i="1"/>
  <c r="E5072" i="1"/>
  <c r="F5072" i="1" s="1"/>
  <c r="G5072" i="1" s="1"/>
  <c r="G5071" i="1"/>
  <c r="F5071" i="1"/>
  <c r="E5071" i="1"/>
  <c r="G5070" i="1"/>
  <c r="F5070" i="1"/>
  <c r="E5070" i="1"/>
  <c r="F5069" i="1"/>
  <c r="G5069" i="1" s="1"/>
  <c r="E5069" i="1"/>
  <c r="E5068" i="1"/>
  <c r="F5068" i="1" s="1"/>
  <c r="G5068" i="1" s="1"/>
  <c r="G5067" i="1"/>
  <c r="F5067" i="1"/>
  <c r="E5067" i="1"/>
  <c r="G5066" i="1"/>
  <c r="F5066" i="1"/>
  <c r="E5066" i="1"/>
  <c r="F5065" i="1"/>
  <c r="G5065" i="1" s="1"/>
  <c r="E5065" i="1"/>
  <c r="E5064" i="1"/>
  <c r="F5064" i="1" s="1"/>
  <c r="G5064" i="1" s="1"/>
  <c r="G5063" i="1"/>
  <c r="F5063" i="1"/>
  <c r="E5063" i="1"/>
  <c r="G5062" i="1"/>
  <c r="F5062" i="1"/>
  <c r="E5062" i="1"/>
  <c r="F5061" i="1"/>
  <c r="G5061" i="1" s="1"/>
  <c r="E5061" i="1"/>
  <c r="E5060" i="1"/>
  <c r="F5060" i="1" s="1"/>
  <c r="G5060" i="1" s="1"/>
  <c r="G5059" i="1"/>
  <c r="F5059" i="1"/>
  <c r="E5059" i="1"/>
  <c r="G5058" i="1"/>
  <c r="F5058" i="1"/>
  <c r="E5058" i="1"/>
  <c r="F5057" i="1"/>
  <c r="G5057" i="1" s="1"/>
  <c r="E5057" i="1"/>
  <c r="E5056" i="1"/>
  <c r="F5056" i="1" s="1"/>
  <c r="G5056" i="1" s="1"/>
  <c r="G5055" i="1"/>
  <c r="F5055" i="1"/>
  <c r="E5055" i="1"/>
  <c r="G5054" i="1"/>
  <c r="F5054" i="1"/>
  <c r="E5054" i="1"/>
  <c r="F5053" i="1"/>
  <c r="G5053" i="1" s="1"/>
  <c r="E5053" i="1"/>
  <c r="E5052" i="1"/>
  <c r="F5052" i="1" s="1"/>
  <c r="G5052" i="1" s="1"/>
  <c r="G5051" i="1"/>
  <c r="F5051" i="1"/>
  <c r="E5051" i="1"/>
  <c r="G5050" i="1"/>
  <c r="F5050" i="1"/>
  <c r="E5050" i="1"/>
  <c r="F5049" i="1"/>
  <c r="G5049" i="1" s="1"/>
  <c r="E5049" i="1"/>
  <c r="E5048" i="1"/>
  <c r="F5048" i="1" s="1"/>
  <c r="G5048" i="1" s="1"/>
  <c r="G5047" i="1"/>
  <c r="F5047" i="1"/>
  <c r="E5047" i="1"/>
  <c r="G5046" i="1"/>
  <c r="F5046" i="1"/>
  <c r="E5046" i="1"/>
  <c r="F5045" i="1"/>
  <c r="G5045" i="1" s="1"/>
  <c r="E5045" i="1"/>
  <c r="E5044" i="1"/>
  <c r="F5044" i="1" s="1"/>
  <c r="G5044" i="1" s="1"/>
  <c r="G5043" i="1"/>
  <c r="F5043" i="1"/>
  <c r="E5043" i="1"/>
  <c r="G5042" i="1"/>
  <c r="F5042" i="1"/>
  <c r="E5042" i="1"/>
  <c r="F5041" i="1"/>
  <c r="G5041" i="1" s="1"/>
  <c r="E5041" i="1"/>
  <c r="E5040" i="1"/>
  <c r="F5040" i="1" s="1"/>
  <c r="G5040" i="1" s="1"/>
  <c r="G5039" i="1"/>
  <c r="F5039" i="1"/>
  <c r="E5039" i="1"/>
  <c r="G5038" i="1"/>
  <c r="F5038" i="1"/>
  <c r="E5038" i="1"/>
  <c r="F5037" i="1"/>
  <c r="G5037" i="1" s="1"/>
  <c r="E5037" i="1"/>
  <c r="E5036" i="1"/>
  <c r="F5036" i="1" s="1"/>
  <c r="G5036" i="1" s="1"/>
  <c r="G5035" i="1"/>
  <c r="F5035" i="1"/>
  <c r="E5035" i="1"/>
  <c r="G5034" i="1"/>
  <c r="F5034" i="1"/>
  <c r="E5034" i="1"/>
  <c r="F5033" i="1"/>
  <c r="G5033" i="1" s="1"/>
  <c r="E5033" i="1"/>
  <c r="E5032" i="1"/>
  <c r="F5032" i="1" s="1"/>
  <c r="G5032" i="1" s="1"/>
  <c r="G5031" i="1"/>
  <c r="F5031" i="1"/>
  <c r="E5031" i="1"/>
  <c r="G5030" i="1"/>
  <c r="F5030" i="1"/>
  <c r="E5030" i="1"/>
  <c r="F5029" i="1"/>
  <c r="G5029" i="1" s="1"/>
  <c r="E5029" i="1"/>
  <c r="E5028" i="1"/>
  <c r="F5028" i="1" s="1"/>
  <c r="G5028" i="1" s="1"/>
  <c r="G5027" i="1"/>
  <c r="F5027" i="1"/>
  <c r="E5027" i="1"/>
  <c r="G5026" i="1"/>
  <c r="F5026" i="1"/>
  <c r="E5026" i="1"/>
  <c r="F5025" i="1"/>
  <c r="G5025" i="1" s="1"/>
  <c r="E5025" i="1"/>
  <c r="E5024" i="1"/>
  <c r="F5024" i="1" s="1"/>
  <c r="G5024" i="1" s="1"/>
  <c r="G5023" i="1"/>
  <c r="F5023" i="1"/>
  <c r="E5023" i="1"/>
  <c r="G5022" i="1"/>
  <c r="F5022" i="1"/>
  <c r="E5022" i="1"/>
  <c r="F5021" i="1"/>
  <c r="G5021" i="1" s="1"/>
  <c r="E5021" i="1"/>
  <c r="E5020" i="1"/>
  <c r="F5020" i="1" s="1"/>
  <c r="G5020" i="1" s="1"/>
  <c r="G5019" i="1"/>
  <c r="F5019" i="1"/>
  <c r="E5019" i="1"/>
  <c r="G5018" i="1"/>
  <c r="F5018" i="1"/>
  <c r="E5018" i="1"/>
  <c r="F5017" i="1"/>
  <c r="G5017" i="1" s="1"/>
  <c r="E5017" i="1"/>
  <c r="E5016" i="1"/>
  <c r="F5016" i="1" s="1"/>
  <c r="G5016" i="1" s="1"/>
  <c r="G5015" i="1"/>
  <c r="F5015" i="1"/>
  <c r="E5015" i="1"/>
  <c r="G5014" i="1"/>
  <c r="F5014" i="1"/>
  <c r="E5014" i="1"/>
  <c r="F5013" i="1"/>
  <c r="G5013" i="1" s="1"/>
  <c r="E5013" i="1"/>
  <c r="E5012" i="1"/>
  <c r="F5012" i="1" s="1"/>
  <c r="G5012" i="1" s="1"/>
  <c r="G5011" i="1"/>
  <c r="F5011" i="1"/>
  <c r="E5011" i="1"/>
  <c r="G5010" i="1"/>
  <c r="F5010" i="1"/>
  <c r="E5010" i="1"/>
  <c r="F5009" i="1"/>
  <c r="G5009" i="1" s="1"/>
  <c r="E5009" i="1"/>
  <c r="E5008" i="1"/>
  <c r="F5008" i="1" s="1"/>
  <c r="G5008" i="1" s="1"/>
  <c r="G5007" i="1"/>
  <c r="F5007" i="1"/>
  <c r="E5007" i="1"/>
  <c r="G5006" i="1"/>
  <c r="F5006" i="1"/>
  <c r="E5006" i="1"/>
  <c r="F5005" i="1"/>
  <c r="G5005" i="1" s="1"/>
  <c r="E5005" i="1"/>
  <c r="E5004" i="1"/>
  <c r="F5004" i="1" s="1"/>
  <c r="G5004" i="1" s="1"/>
  <c r="G5003" i="1"/>
  <c r="F5003" i="1"/>
  <c r="E5003" i="1"/>
  <c r="G5002" i="1"/>
  <c r="F5002" i="1"/>
  <c r="E5002" i="1"/>
  <c r="F5001" i="1"/>
  <c r="G5001" i="1" s="1"/>
  <c r="E5001" i="1"/>
  <c r="E5000" i="1"/>
  <c r="F5000" i="1" s="1"/>
  <c r="G5000" i="1" s="1"/>
  <c r="G4999" i="1"/>
  <c r="F4999" i="1"/>
  <c r="E4999" i="1"/>
  <c r="G4998" i="1"/>
  <c r="F4998" i="1"/>
  <c r="E4998" i="1"/>
  <c r="F4997" i="1"/>
  <c r="G4997" i="1" s="1"/>
  <c r="E4997" i="1"/>
  <c r="E4996" i="1"/>
  <c r="F4996" i="1" s="1"/>
  <c r="G4996" i="1" s="1"/>
  <c r="G4995" i="1"/>
  <c r="F4995" i="1"/>
  <c r="E4995" i="1"/>
  <c r="G4994" i="1"/>
  <c r="F4994" i="1"/>
  <c r="E4994" i="1"/>
  <c r="F4993" i="1"/>
  <c r="G4993" i="1" s="1"/>
  <c r="E4993" i="1"/>
  <c r="E4992" i="1"/>
  <c r="F4992" i="1" s="1"/>
  <c r="G4992" i="1" s="1"/>
  <c r="G4991" i="1"/>
  <c r="F4991" i="1"/>
  <c r="E4991" i="1"/>
  <c r="G4990" i="1"/>
  <c r="F4990" i="1"/>
  <c r="E4990" i="1"/>
  <c r="F4989" i="1"/>
  <c r="G4989" i="1" s="1"/>
  <c r="E4989" i="1"/>
  <c r="E4988" i="1"/>
  <c r="F4988" i="1" s="1"/>
  <c r="G4988" i="1" s="1"/>
  <c r="G4987" i="1"/>
  <c r="F4987" i="1"/>
  <c r="E4987" i="1"/>
  <c r="G4986" i="1"/>
  <c r="F4986" i="1"/>
  <c r="E4986" i="1"/>
  <c r="F4985" i="1"/>
  <c r="G4985" i="1" s="1"/>
  <c r="E4985" i="1"/>
  <c r="E4984" i="1"/>
  <c r="F4984" i="1" s="1"/>
  <c r="G4984" i="1" s="1"/>
  <c r="G4983" i="1"/>
  <c r="F4983" i="1"/>
  <c r="E4983" i="1"/>
  <c r="G4982" i="1"/>
  <c r="F4982" i="1"/>
  <c r="E4982" i="1"/>
  <c r="F4981" i="1"/>
  <c r="G4981" i="1" s="1"/>
  <c r="E4981" i="1"/>
  <c r="E4980" i="1"/>
  <c r="F4980" i="1" s="1"/>
  <c r="G4980" i="1" s="1"/>
  <c r="G4979" i="1"/>
  <c r="F4979" i="1"/>
  <c r="E4979" i="1"/>
  <c r="G4978" i="1"/>
  <c r="F4978" i="1"/>
  <c r="E4978" i="1"/>
  <c r="F4977" i="1"/>
  <c r="G4977" i="1" s="1"/>
  <c r="E4977" i="1"/>
  <c r="E4976" i="1"/>
  <c r="F4976" i="1" s="1"/>
  <c r="G4976" i="1" s="1"/>
  <c r="G4975" i="1"/>
  <c r="F4975" i="1"/>
  <c r="E4975" i="1"/>
  <c r="G4974" i="1"/>
  <c r="F4974" i="1"/>
  <c r="E4974" i="1"/>
  <c r="F4973" i="1"/>
  <c r="G4973" i="1" s="1"/>
  <c r="E4973" i="1"/>
  <c r="E4972" i="1"/>
  <c r="F4972" i="1" s="1"/>
  <c r="G4972" i="1" s="1"/>
  <c r="G4971" i="1"/>
  <c r="F4971" i="1"/>
  <c r="E4971" i="1"/>
  <c r="G4970" i="1"/>
  <c r="F4970" i="1"/>
  <c r="E4970" i="1"/>
  <c r="F4969" i="1"/>
  <c r="G4969" i="1" s="1"/>
  <c r="E4969" i="1"/>
  <c r="E4968" i="1"/>
  <c r="F4968" i="1" s="1"/>
  <c r="G4968" i="1" s="1"/>
  <c r="G4967" i="1"/>
  <c r="F4967" i="1"/>
  <c r="E4967" i="1"/>
  <c r="G4966" i="1"/>
  <c r="F4966" i="1"/>
  <c r="E4966" i="1"/>
  <c r="F4965" i="1"/>
  <c r="G4965" i="1" s="1"/>
  <c r="E4965" i="1"/>
  <c r="E4964" i="1"/>
  <c r="F4964" i="1" s="1"/>
  <c r="G4964" i="1" s="1"/>
  <c r="G4963" i="1"/>
  <c r="F4963" i="1"/>
  <c r="E4963" i="1"/>
  <c r="G4962" i="1"/>
  <c r="F4962" i="1"/>
  <c r="E4962" i="1"/>
  <c r="F4961" i="1"/>
  <c r="G4961" i="1" s="1"/>
  <c r="E4961" i="1"/>
  <c r="E4960" i="1"/>
  <c r="F4960" i="1" s="1"/>
  <c r="G4960" i="1" s="1"/>
  <c r="G4959" i="1"/>
  <c r="F4959" i="1"/>
  <c r="E4959" i="1"/>
  <c r="G4958" i="1"/>
  <c r="F4958" i="1"/>
  <c r="E4958" i="1"/>
  <c r="F4957" i="1"/>
  <c r="G4957" i="1" s="1"/>
  <c r="E4957" i="1"/>
  <c r="E4956" i="1"/>
  <c r="F4956" i="1" s="1"/>
  <c r="G4956" i="1" s="1"/>
  <c r="G4955" i="1"/>
  <c r="F4955" i="1"/>
  <c r="E4955" i="1"/>
  <c r="G4954" i="1"/>
  <c r="F4954" i="1"/>
  <c r="E4954" i="1"/>
  <c r="F4953" i="1"/>
  <c r="G4953" i="1" s="1"/>
  <c r="E4953" i="1"/>
  <c r="E4952" i="1"/>
  <c r="F4952" i="1" s="1"/>
  <c r="G4952" i="1" s="1"/>
  <c r="G4951" i="1"/>
  <c r="F4951" i="1"/>
  <c r="E4951" i="1"/>
  <c r="G4950" i="1"/>
  <c r="F4950" i="1"/>
  <c r="E4950" i="1"/>
  <c r="F4949" i="1"/>
  <c r="G4949" i="1" s="1"/>
  <c r="E4949" i="1"/>
  <c r="E4948" i="1"/>
  <c r="F4948" i="1" s="1"/>
  <c r="G4948" i="1" s="1"/>
  <c r="G4947" i="1"/>
  <c r="F4947" i="1"/>
  <c r="E4947" i="1"/>
  <c r="G4946" i="1"/>
  <c r="F4946" i="1"/>
  <c r="E4946" i="1"/>
  <c r="F4945" i="1"/>
  <c r="G4945" i="1" s="1"/>
  <c r="E4945" i="1"/>
  <c r="E4944" i="1"/>
  <c r="F4944" i="1" s="1"/>
  <c r="G4944" i="1" s="1"/>
  <c r="G4943" i="1"/>
  <c r="F4943" i="1"/>
  <c r="E4943" i="1"/>
  <c r="G4942" i="1"/>
  <c r="F4942" i="1"/>
  <c r="E4942" i="1"/>
  <c r="F4941" i="1"/>
  <c r="G4941" i="1" s="1"/>
  <c r="E4941" i="1"/>
  <c r="E4940" i="1"/>
  <c r="F4940" i="1" s="1"/>
  <c r="G4940" i="1" s="1"/>
  <c r="G4939" i="1"/>
  <c r="F4939" i="1"/>
  <c r="E4939" i="1"/>
  <c r="G4938" i="1"/>
  <c r="F4938" i="1"/>
  <c r="E4938" i="1"/>
  <c r="F4937" i="1"/>
  <c r="G4937" i="1" s="1"/>
  <c r="E4937" i="1"/>
  <c r="E4936" i="1"/>
  <c r="F4936" i="1" s="1"/>
  <c r="G4936" i="1" s="1"/>
  <c r="G4935" i="1"/>
  <c r="F4935" i="1"/>
  <c r="E4935" i="1"/>
  <c r="G4934" i="1"/>
  <c r="F4934" i="1"/>
  <c r="E4934" i="1"/>
  <c r="F4933" i="1"/>
  <c r="G4933" i="1" s="1"/>
  <c r="E4933" i="1"/>
  <c r="E4932" i="1"/>
  <c r="F4932" i="1" s="1"/>
  <c r="G4932" i="1" s="1"/>
  <c r="G4931" i="1"/>
  <c r="F4931" i="1"/>
  <c r="E4931" i="1"/>
  <c r="G4930" i="1"/>
  <c r="F4930" i="1"/>
  <c r="E4930" i="1"/>
  <c r="F4929" i="1"/>
  <c r="G4929" i="1" s="1"/>
  <c r="E4929" i="1"/>
  <c r="E4928" i="1"/>
  <c r="F4928" i="1" s="1"/>
  <c r="G4928" i="1" s="1"/>
  <c r="G4927" i="1"/>
  <c r="F4927" i="1"/>
  <c r="E4927" i="1"/>
  <c r="G4926" i="1"/>
  <c r="F4926" i="1"/>
  <c r="E4926" i="1"/>
  <c r="F4925" i="1"/>
  <c r="G4925" i="1" s="1"/>
  <c r="E4925" i="1"/>
  <c r="E4924" i="1"/>
  <c r="F4924" i="1" s="1"/>
  <c r="G4924" i="1" s="1"/>
  <c r="G4923" i="1"/>
  <c r="F4923" i="1"/>
  <c r="E4923" i="1"/>
  <c r="G4922" i="1"/>
  <c r="F4922" i="1"/>
  <c r="E4922" i="1"/>
  <c r="F4921" i="1"/>
  <c r="G4921" i="1" s="1"/>
  <c r="E4921" i="1"/>
  <c r="E4920" i="1"/>
  <c r="F4920" i="1" s="1"/>
  <c r="G4920" i="1" s="1"/>
  <c r="G4919" i="1"/>
  <c r="F4919" i="1"/>
  <c r="E4919" i="1"/>
  <c r="G4918" i="1"/>
  <c r="F4918" i="1"/>
  <c r="E4918" i="1"/>
  <c r="F4917" i="1"/>
  <c r="G4917" i="1" s="1"/>
  <c r="E4917" i="1"/>
  <c r="E4916" i="1"/>
  <c r="F4916" i="1" s="1"/>
  <c r="G4916" i="1" s="1"/>
  <c r="G4915" i="1"/>
  <c r="F4915" i="1"/>
  <c r="E4915" i="1"/>
  <c r="G4914" i="1"/>
  <c r="F4914" i="1"/>
  <c r="E4914" i="1"/>
  <c r="F4913" i="1"/>
  <c r="G4913" i="1" s="1"/>
  <c r="E4913" i="1"/>
  <c r="E4912" i="1"/>
  <c r="F4912" i="1" s="1"/>
  <c r="G4912" i="1" s="1"/>
  <c r="G4911" i="1"/>
  <c r="F4911" i="1"/>
  <c r="E4911" i="1"/>
  <c r="G4910" i="1"/>
  <c r="F4910" i="1"/>
  <c r="E4910" i="1"/>
  <c r="F4909" i="1"/>
  <c r="G4909" i="1" s="1"/>
  <c r="E4909" i="1"/>
  <c r="E4908" i="1"/>
  <c r="F4908" i="1" s="1"/>
  <c r="G4908" i="1" s="1"/>
  <c r="G4907" i="1"/>
  <c r="F4907" i="1"/>
  <c r="E4907" i="1"/>
  <c r="G4906" i="1"/>
  <c r="F4906" i="1"/>
  <c r="E4906" i="1"/>
  <c r="F4905" i="1"/>
  <c r="G4905" i="1" s="1"/>
  <c r="E4905" i="1"/>
  <c r="E4904" i="1"/>
  <c r="F4904" i="1" s="1"/>
  <c r="G4904" i="1" s="1"/>
  <c r="G4903" i="1"/>
  <c r="F4903" i="1"/>
  <c r="E4903" i="1"/>
  <c r="G4902" i="1"/>
  <c r="F4902" i="1"/>
  <c r="E4902" i="1"/>
  <c r="F4901" i="1"/>
  <c r="G4901" i="1" s="1"/>
  <c r="E4901" i="1"/>
  <c r="E4900" i="1"/>
  <c r="F4900" i="1" s="1"/>
  <c r="G4900" i="1" s="1"/>
  <c r="G4899" i="1"/>
  <c r="F4899" i="1"/>
  <c r="E4899" i="1"/>
  <c r="G4898" i="1"/>
  <c r="F4898" i="1"/>
  <c r="E4898" i="1"/>
  <c r="F4897" i="1"/>
  <c r="G4897" i="1" s="1"/>
  <c r="E4897" i="1"/>
  <c r="E4896" i="1"/>
  <c r="F4896" i="1" s="1"/>
  <c r="G4896" i="1" s="1"/>
  <c r="G4895" i="1"/>
  <c r="F4895" i="1"/>
  <c r="E4895" i="1"/>
  <c r="G4894" i="1"/>
  <c r="F4894" i="1"/>
  <c r="E4894" i="1"/>
  <c r="F4893" i="1"/>
  <c r="G4893" i="1" s="1"/>
  <c r="E4893" i="1"/>
  <c r="E4892" i="1"/>
  <c r="F4892" i="1" s="1"/>
  <c r="G4892" i="1" s="1"/>
  <c r="G4891" i="1"/>
  <c r="F4891" i="1"/>
  <c r="E4891" i="1"/>
  <c r="G4890" i="1"/>
  <c r="F4890" i="1"/>
  <c r="E4890" i="1"/>
  <c r="F4889" i="1"/>
  <c r="G4889" i="1" s="1"/>
  <c r="E4889" i="1"/>
  <c r="E4888" i="1"/>
  <c r="F4888" i="1" s="1"/>
  <c r="G4888" i="1" s="1"/>
  <c r="G4887" i="1"/>
  <c r="F4887" i="1"/>
  <c r="E4887" i="1"/>
  <c r="G4886" i="1"/>
  <c r="F4886" i="1"/>
  <c r="E4886" i="1"/>
  <c r="F4885" i="1"/>
  <c r="G4885" i="1" s="1"/>
  <c r="E4885" i="1"/>
  <c r="E4884" i="1"/>
  <c r="F4884" i="1" s="1"/>
  <c r="G4884" i="1" s="1"/>
  <c r="G4883" i="1"/>
  <c r="F4883" i="1"/>
  <c r="E4883" i="1"/>
  <c r="G4882" i="1"/>
  <c r="F4882" i="1"/>
  <c r="E4882" i="1"/>
  <c r="F4881" i="1"/>
  <c r="G4881" i="1" s="1"/>
  <c r="E4881" i="1"/>
  <c r="E4880" i="1"/>
  <c r="F4880" i="1" s="1"/>
  <c r="G4880" i="1" s="1"/>
  <c r="G4879" i="1"/>
  <c r="F4879" i="1"/>
  <c r="E4879" i="1"/>
  <c r="G4878" i="1"/>
  <c r="F4878" i="1"/>
  <c r="E4878" i="1"/>
  <c r="F4877" i="1"/>
  <c r="G4877" i="1" s="1"/>
  <c r="E4877" i="1"/>
  <c r="E4876" i="1"/>
  <c r="F4876" i="1" s="1"/>
  <c r="G4876" i="1" s="1"/>
  <c r="G4875" i="1"/>
  <c r="F4875" i="1"/>
  <c r="E4875" i="1"/>
  <c r="G4874" i="1"/>
  <c r="F4874" i="1"/>
  <c r="E4874" i="1"/>
  <c r="F4873" i="1"/>
  <c r="G4873" i="1" s="1"/>
  <c r="E4873" i="1"/>
  <c r="E4872" i="1"/>
  <c r="F4872" i="1" s="1"/>
  <c r="G4872" i="1" s="1"/>
  <c r="G4871" i="1"/>
  <c r="F4871" i="1"/>
  <c r="E4871" i="1"/>
  <c r="G4870" i="1"/>
  <c r="F4870" i="1"/>
  <c r="E4870" i="1"/>
  <c r="F4869" i="1"/>
  <c r="G4869" i="1" s="1"/>
  <c r="E4869" i="1"/>
  <c r="E4868" i="1"/>
  <c r="F4868" i="1" s="1"/>
  <c r="G4868" i="1" s="1"/>
  <c r="G4867" i="1"/>
  <c r="F4867" i="1"/>
  <c r="E4867" i="1"/>
  <c r="G4866" i="1"/>
  <c r="F4866" i="1"/>
  <c r="E4866" i="1"/>
  <c r="F4865" i="1"/>
  <c r="G4865" i="1" s="1"/>
  <c r="E4865" i="1"/>
  <c r="E4864" i="1"/>
  <c r="F4864" i="1" s="1"/>
  <c r="G4864" i="1" s="1"/>
  <c r="G4863" i="1"/>
  <c r="F4863" i="1"/>
  <c r="E4863" i="1"/>
  <c r="G4862" i="1"/>
  <c r="F4862" i="1"/>
  <c r="E4862" i="1"/>
  <c r="F4861" i="1"/>
  <c r="G4861" i="1" s="1"/>
  <c r="E4861" i="1"/>
  <c r="E4860" i="1"/>
  <c r="F4860" i="1" s="1"/>
  <c r="G4860" i="1" s="1"/>
  <c r="G4859" i="1"/>
  <c r="F4859" i="1"/>
  <c r="E4859" i="1"/>
  <c r="G4858" i="1"/>
  <c r="F4858" i="1"/>
  <c r="E4858" i="1"/>
  <c r="F4857" i="1"/>
  <c r="G4857" i="1" s="1"/>
  <c r="E4857" i="1"/>
  <c r="E4856" i="1"/>
  <c r="F4856" i="1" s="1"/>
  <c r="G4856" i="1" s="1"/>
  <c r="G4855" i="1"/>
  <c r="F4855" i="1"/>
  <c r="E4855" i="1"/>
  <c r="G4854" i="1"/>
  <c r="F4854" i="1"/>
  <c r="E4854" i="1"/>
  <c r="F4853" i="1"/>
  <c r="G4853" i="1" s="1"/>
  <c r="E4853" i="1"/>
  <c r="E4852" i="1"/>
  <c r="F4852" i="1" s="1"/>
  <c r="G4852" i="1" s="1"/>
  <c r="G4851" i="1"/>
  <c r="F4851" i="1"/>
  <c r="E4851" i="1"/>
  <c r="G4850" i="1"/>
  <c r="F4850" i="1"/>
  <c r="E4850" i="1"/>
  <c r="F4849" i="1"/>
  <c r="G4849" i="1" s="1"/>
  <c r="E4849" i="1"/>
  <c r="E4848" i="1"/>
  <c r="F4848" i="1" s="1"/>
  <c r="G4848" i="1" s="1"/>
  <c r="G4847" i="1"/>
  <c r="F4847" i="1"/>
  <c r="E4847" i="1"/>
  <c r="G4846" i="1"/>
  <c r="F4846" i="1"/>
  <c r="E4846" i="1"/>
  <c r="F4845" i="1"/>
  <c r="G4845" i="1" s="1"/>
  <c r="E4845" i="1"/>
  <c r="E4844" i="1"/>
  <c r="F4844" i="1" s="1"/>
  <c r="G4844" i="1" s="1"/>
  <c r="G4843" i="1"/>
  <c r="F4843" i="1"/>
  <c r="E4843" i="1"/>
  <c r="G4842" i="1"/>
  <c r="F4842" i="1"/>
  <c r="E4842" i="1"/>
  <c r="F4841" i="1"/>
  <c r="G4841" i="1" s="1"/>
  <c r="E4841" i="1"/>
  <c r="E4840" i="1"/>
  <c r="F4840" i="1" s="1"/>
  <c r="G4840" i="1" s="1"/>
  <c r="G4839" i="1"/>
  <c r="F4839" i="1"/>
  <c r="E4839" i="1"/>
  <c r="G4838" i="1"/>
  <c r="F4838" i="1"/>
  <c r="E4838" i="1"/>
  <c r="F4837" i="1"/>
  <c r="G4837" i="1" s="1"/>
  <c r="E4837" i="1"/>
  <c r="E4836" i="1"/>
  <c r="F4836" i="1" s="1"/>
  <c r="G4836" i="1" s="1"/>
  <c r="G4835" i="1"/>
  <c r="F4835" i="1"/>
  <c r="E4835" i="1"/>
  <c r="G4834" i="1"/>
  <c r="F4834" i="1"/>
  <c r="E4834" i="1"/>
  <c r="F4833" i="1"/>
  <c r="G4833" i="1" s="1"/>
  <c r="E4833" i="1"/>
  <c r="E4832" i="1"/>
  <c r="F4832" i="1" s="1"/>
  <c r="G4832" i="1" s="1"/>
  <c r="G4831" i="1"/>
  <c r="F4831" i="1"/>
  <c r="E4831" i="1"/>
  <c r="G4830" i="1"/>
  <c r="F4830" i="1"/>
  <c r="E4830" i="1"/>
  <c r="F4829" i="1"/>
  <c r="G4829" i="1" s="1"/>
  <c r="E4829" i="1"/>
  <c r="E4828" i="1"/>
  <c r="F4828" i="1" s="1"/>
  <c r="G4828" i="1" s="1"/>
  <c r="G4827" i="1"/>
  <c r="F4827" i="1"/>
  <c r="E4827" i="1"/>
  <c r="G4826" i="1"/>
  <c r="F4826" i="1"/>
  <c r="E4826" i="1"/>
  <c r="F4825" i="1"/>
  <c r="G4825" i="1" s="1"/>
  <c r="E4825" i="1"/>
  <c r="E4824" i="1"/>
  <c r="F4824" i="1" s="1"/>
  <c r="G4824" i="1" s="1"/>
  <c r="G4823" i="1"/>
  <c r="F4823" i="1"/>
  <c r="E4823" i="1"/>
  <c r="G4822" i="1"/>
  <c r="F4822" i="1"/>
  <c r="E4822" i="1"/>
  <c r="F4821" i="1"/>
  <c r="G4821" i="1" s="1"/>
  <c r="E4821" i="1"/>
  <c r="E4820" i="1"/>
  <c r="F4820" i="1" s="1"/>
  <c r="G4820" i="1" s="1"/>
  <c r="G4819" i="1"/>
  <c r="F4819" i="1"/>
  <c r="E4819" i="1"/>
  <c r="G4818" i="1"/>
  <c r="F4818" i="1"/>
  <c r="E4818" i="1"/>
  <c r="F4817" i="1"/>
  <c r="G4817" i="1" s="1"/>
  <c r="E4817" i="1"/>
  <c r="E4816" i="1"/>
  <c r="F4816" i="1" s="1"/>
  <c r="G4816" i="1" s="1"/>
  <c r="G4815" i="1"/>
  <c r="F4815" i="1"/>
  <c r="E4815" i="1"/>
  <c r="G4814" i="1"/>
  <c r="F4814" i="1"/>
  <c r="E4814" i="1"/>
  <c r="F4813" i="1"/>
  <c r="G4813" i="1" s="1"/>
  <c r="E4813" i="1"/>
  <c r="E4812" i="1"/>
  <c r="F4812" i="1" s="1"/>
  <c r="G4812" i="1" s="1"/>
  <c r="G4811" i="1"/>
  <c r="F4811" i="1"/>
  <c r="E4811" i="1"/>
  <c r="G4810" i="1"/>
  <c r="F4810" i="1"/>
  <c r="E4810" i="1"/>
  <c r="F4809" i="1"/>
  <c r="G4809" i="1" s="1"/>
  <c r="E4809" i="1"/>
  <c r="E4808" i="1"/>
  <c r="F4808" i="1" s="1"/>
  <c r="G4808" i="1" s="1"/>
  <c r="G4807" i="1"/>
  <c r="F4807" i="1"/>
  <c r="E4807" i="1"/>
  <c r="G4806" i="1"/>
  <c r="F4806" i="1"/>
  <c r="E4806" i="1"/>
  <c r="F4805" i="1"/>
  <c r="G4805" i="1" s="1"/>
  <c r="E4805" i="1"/>
  <c r="E4804" i="1"/>
  <c r="F4804" i="1" s="1"/>
  <c r="G4804" i="1" s="1"/>
  <c r="G4803" i="1"/>
  <c r="F4803" i="1"/>
  <c r="E4803" i="1"/>
  <c r="G4802" i="1"/>
  <c r="F4802" i="1"/>
  <c r="E4802" i="1"/>
  <c r="F4801" i="1"/>
  <c r="G4801" i="1" s="1"/>
  <c r="E4801" i="1"/>
  <c r="E4800" i="1"/>
  <c r="F4800" i="1" s="1"/>
  <c r="G4800" i="1" s="1"/>
  <c r="G4799" i="1"/>
  <c r="F4799" i="1"/>
  <c r="E4799" i="1"/>
  <c r="G4798" i="1"/>
  <c r="F4798" i="1"/>
  <c r="E4798" i="1"/>
  <c r="F4797" i="1"/>
  <c r="G4797" i="1" s="1"/>
  <c r="E4797" i="1"/>
  <c r="E4796" i="1"/>
  <c r="F4796" i="1" s="1"/>
  <c r="G4796" i="1" s="1"/>
  <c r="G4795" i="1"/>
  <c r="F4795" i="1"/>
  <c r="E4795" i="1"/>
  <c r="G4794" i="1"/>
  <c r="F4794" i="1"/>
  <c r="E4794" i="1"/>
  <c r="F4793" i="1"/>
  <c r="G4793" i="1" s="1"/>
  <c r="E4793" i="1"/>
  <c r="E4792" i="1"/>
  <c r="F4792" i="1" s="1"/>
  <c r="G4792" i="1" s="1"/>
  <c r="G4791" i="1"/>
  <c r="F4791" i="1"/>
  <c r="E4791" i="1"/>
  <c r="G4790" i="1"/>
  <c r="F4790" i="1"/>
  <c r="E4790" i="1"/>
  <c r="F4789" i="1"/>
  <c r="G4789" i="1" s="1"/>
  <c r="E4789" i="1"/>
  <c r="E4788" i="1"/>
  <c r="F4788" i="1" s="1"/>
  <c r="G4788" i="1" s="1"/>
  <c r="G4787" i="1"/>
  <c r="F4787" i="1"/>
  <c r="E4787" i="1"/>
  <c r="G4786" i="1"/>
  <c r="F4786" i="1"/>
  <c r="E4786" i="1"/>
  <c r="F4785" i="1"/>
  <c r="G4785" i="1" s="1"/>
  <c r="E4785" i="1"/>
  <c r="E4784" i="1"/>
  <c r="F4784" i="1" s="1"/>
  <c r="G4784" i="1" s="1"/>
  <c r="G4783" i="1"/>
  <c r="F4783" i="1"/>
  <c r="E4783" i="1"/>
  <c r="G4782" i="1"/>
  <c r="F4782" i="1"/>
  <c r="E4782" i="1"/>
  <c r="F4781" i="1"/>
  <c r="G4781" i="1" s="1"/>
  <c r="E4781" i="1"/>
  <c r="E4780" i="1"/>
  <c r="F4780" i="1" s="1"/>
  <c r="G4780" i="1" s="1"/>
  <c r="G4779" i="1"/>
  <c r="F4779" i="1"/>
  <c r="E4779" i="1"/>
  <c r="G4778" i="1"/>
  <c r="F4778" i="1"/>
  <c r="E4778" i="1"/>
  <c r="F4777" i="1"/>
  <c r="G4777" i="1" s="1"/>
  <c r="E4777" i="1"/>
  <c r="E4776" i="1"/>
  <c r="F4776" i="1" s="1"/>
  <c r="G4776" i="1" s="1"/>
  <c r="G4775" i="1"/>
  <c r="F4775" i="1"/>
  <c r="E4775" i="1"/>
  <c r="G4774" i="1"/>
  <c r="F4774" i="1"/>
  <c r="E4774" i="1"/>
  <c r="F4773" i="1"/>
  <c r="G4773" i="1" s="1"/>
  <c r="E4773" i="1"/>
  <c r="E4772" i="1"/>
  <c r="F4772" i="1" s="1"/>
  <c r="G4772" i="1" s="1"/>
  <c r="G4771" i="1"/>
  <c r="F4771" i="1"/>
  <c r="E4771" i="1"/>
  <c r="G4770" i="1"/>
  <c r="F4770" i="1"/>
  <c r="E4770" i="1"/>
  <c r="F4769" i="1"/>
  <c r="G4769" i="1" s="1"/>
  <c r="E4769" i="1"/>
  <c r="E4768" i="1"/>
  <c r="F4768" i="1" s="1"/>
  <c r="G4768" i="1" s="1"/>
  <c r="G4767" i="1"/>
  <c r="F4767" i="1"/>
  <c r="E4767" i="1"/>
  <c r="G4766" i="1"/>
  <c r="F4766" i="1"/>
  <c r="E4766" i="1"/>
  <c r="F4765" i="1"/>
  <c r="G4765" i="1" s="1"/>
  <c r="E4765" i="1"/>
  <c r="E4764" i="1"/>
  <c r="F4764" i="1" s="1"/>
  <c r="G4764" i="1" s="1"/>
  <c r="G4763" i="1"/>
  <c r="F4763" i="1"/>
  <c r="E4763" i="1"/>
  <c r="G4762" i="1"/>
  <c r="F4762" i="1"/>
  <c r="E4762" i="1"/>
  <c r="F4761" i="1"/>
  <c r="G4761" i="1" s="1"/>
  <c r="E4761" i="1"/>
  <c r="E4760" i="1"/>
  <c r="F4760" i="1" s="1"/>
  <c r="G4760" i="1" s="1"/>
  <c r="G4759" i="1"/>
  <c r="F4759" i="1"/>
  <c r="E4759" i="1"/>
  <c r="G4758" i="1"/>
  <c r="F4758" i="1"/>
  <c r="E4758" i="1"/>
  <c r="F4757" i="1"/>
  <c r="G4757" i="1" s="1"/>
  <c r="E4757" i="1"/>
  <c r="E4756" i="1"/>
  <c r="F4756" i="1" s="1"/>
  <c r="G4756" i="1" s="1"/>
  <c r="G4755" i="1"/>
  <c r="F4755" i="1"/>
  <c r="E4755" i="1"/>
  <c r="G4754" i="1"/>
  <c r="F4754" i="1"/>
  <c r="E4754" i="1"/>
  <c r="F4753" i="1"/>
  <c r="G4753" i="1" s="1"/>
  <c r="E4753" i="1"/>
  <c r="E4752" i="1"/>
  <c r="F4752" i="1" s="1"/>
  <c r="G4752" i="1" s="1"/>
  <c r="G4751" i="1"/>
  <c r="F4751" i="1"/>
  <c r="E4751" i="1"/>
  <c r="G4750" i="1"/>
  <c r="F4750" i="1"/>
  <c r="E4750" i="1"/>
  <c r="F4749" i="1"/>
  <c r="G4749" i="1" s="1"/>
  <c r="E4749" i="1"/>
  <c r="E4748" i="1"/>
  <c r="F4748" i="1" s="1"/>
  <c r="G4748" i="1" s="1"/>
  <c r="G4747" i="1"/>
  <c r="F4747" i="1"/>
  <c r="E4747" i="1"/>
  <c r="G4746" i="1"/>
  <c r="F4746" i="1"/>
  <c r="E4746" i="1"/>
  <c r="F4745" i="1"/>
  <c r="G4745" i="1" s="1"/>
  <c r="E4745" i="1"/>
  <c r="E4744" i="1"/>
  <c r="F4744" i="1" s="1"/>
  <c r="G4744" i="1" s="1"/>
  <c r="G4743" i="1"/>
  <c r="F4743" i="1"/>
  <c r="E4743" i="1"/>
  <c r="G4742" i="1"/>
  <c r="F4742" i="1"/>
  <c r="E4742" i="1"/>
  <c r="F4741" i="1"/>
  <c r="G4741" i="1" s="1"/>
  <c r="E4741" i="1"/>
  <c r="E4740" i="1"/>
  <c r="F4740" i="1" s="1"/>
  <c r="G4740" i="1" s="1"/>
  <c r="G4739" i="1"/>
  <c r="F4739" i="1"/>
  <c r="E4739" i="1"/>
  <c r="G4738" i="1"/>
  <c r="F4738" i="1"/>
  <c r="E4738" i="1"/>
  <c r="F4737" i="1"/>
  <c r="G4737" i="1" s="1"/>
  <c r="E4737" i="1"/>
  <c r="E4736" i="1"/>
  <c r="F4736" i="1" s="1"/>
  <c r="G4736" i="1" s="1"/>
  <c r="G4735" i="1"/>
  <c r="F4735" i="1"/>
  <c r="E4735" i="1"/>
  <c r="G4734" i="1"/>
  <c r="F4734" i="1"/>
  <c r="E4734" i="1"/>
  <c r="F4733" i="1"/>
  <c r="G4733" i="1" s="1"/>
  <c r="E4733" i="1"/>
  <c r="E4732" i="1"/>
  <c r="F4732" i="1" s="1"/>
  <c r="G4732" i="1" s="1"/>
  <c r="G4731" i="1"/>
  <c r="F4731" i="1"/>
  <c r="E4731" i="1"/>
  <c r="G4730" i="1"/>
  <c r="F4730" i="1"/>
  <c r="E4730" i="1"/>
  <c r="F4729" i="1"/>
  <c r="G4729" i="1" s="1"/>
  <c r="E4729" i="1"/>
  <c r="E4728" i="1"/>
  <c r="F4728" i="1" s="1"/>
  <c r="G4728" i="1" s="1"/>
  <c r="G4727" i="1"/>
  <c r="F4727" i="1"/>
  <c r="E4727" i="1"/>
  <c r="G4726" i="1"/>
  <c r="F4726" i="1"/>
  <c r="E4726" i="1"/>
  <c r="F4725" i="1"/>
  <c r="G4725" i="1" s="1"/>
  <c r="E4725" i="1"/>
  <c r="E4724" i="1"/>
  <c r="F4724" i="1" s="1"/>
  <c r="G4724" i="1" s="1"/>
  <c r="G4723" i="1"/>
  <c r="F4723" i="1"/>
  <c r="E4723" i="1"/>
  <c r="G4722" i="1"/>
  <c r="F4722" i="1"/>
  <c r="E4722" i="1"/>
  <c r="F4721" i="1"/>
  <c r="G4721" i="1" s="1"/>
  <c r="E4721" i="1"/>
  <c r="E4720" i="1"/>
  <c r="F4720" i="1" s="1"/>
  <c r="G4720" i="1" s="1"/>
  <c r="G4719" i="1"/>
  <c r="F4719" i="1"/>
  <c r="E4719" i="1"/>
  <c r="G4718" i="1"/>
  <c r="F4718" i="1"/>
  <c r="E4718" i="1"/>
  <c r="F4717" i="1"/>
  <c r="G4717" i="1" s="1"/>
  <c r="E4717" i="1"/>
  <c r="E4716" i="1"/>
  <c r="F4716" i="1" s="1"/>
  <c r="G4716" i="1" s="1"/>
  <c r="G4715" i="1"/>
  <c r="F4715" i="1"/>
  <c r="E4715" i="1"/>
  <c r="G4714" i="1"/>
  <c r="F4714" i="1"/>
  <c r="E4714" i="1"/>
  <c r="F4713" i="1"/>
  <c r="G4713" i="1" s="1"/>
  <c r="E4713" i="1"/>
  <c r="E4712" i="1"/>
  <c r="F4712" i="1" s="1"/>
  <c r="G4712" i="1" s="1"/>
  <c r="G4711" i="1"/>
  <c r="F4711" i="1"/>
  <c r="E4711" i="1"/>
  <c r="G4710" i="1"/>
  <c r="F4710" i="1"/>
  <c r="E4710" i="1"/>
  <c r="F4709" i="1"/>
  <c r="G4709" i="1" s="1"/>
  <c r="E4709" i="1"/>
  <c r="E4708" i="1"/>
  <c r="F4708" i="1" s="1"/>
  <c r="G4708" i="1" s="1"/>
  <c r="G4707" i="1"/>
  <c r="F4707" i="1"/>
  <c r="E4707" i="1"/>
  <c r="G4706" i="1"/>
  <c r="F4706" i="1"/>
  <c r="E4706" i="1"/>
  <c r="F4705" i="1"/>
  <c r="G4705" i="1" s="1"/>
  <c r="E4705" i="1"/>
  <c r="E4704" i="1"/>
  <c r="F4704" i="1" s="1"/>
  <c r="G4704" i="1" s="1"/>
  <c r="G4703" i="1"/>
  <c r="F4703" i="1"/>
  <c r="E4703" i="1"/>
  <c r="G4702" i="1"/>
  <c r="F4702" i="1"/>
  <c r="E4702" i="1"/>
  <c r="F4701" i="1"/>
  <c r="G4701" i="1" s="1"/>
  <c r="E4701" i="1"/>
  <c r="E4700" i="1"/>
  <c r="F4700" i="1" s="1"/>
  <c r="G4700" i="1" s="1"/>
  <c r="G4699" i="1"/>
  <c r="F4699" i="1"/>
  <c r="E4699" i="1"/>
  <c r="G4698" i="1"/>
  <c r="F4698" i="1"/>
  <c r="E4698" i="1"/>
  <c r="F4697" i="1"/>
  <c r="G4697" i="1" s="1"/>
  <c r="E4697" i="1"/>
  <c r="E4696" i="1"/>
  <c r="F4696" i="1" s="1"/>
  <c r="G4696" i="1" s="1"/>
  <c r="G4695" i="1"/>
  <c r="F4695" i="1"/>
  <c r="E4695" i="1"/>
  <c r="G4694" i="1"/>
  <c r="F4694" i="1"/>
  <c r="E4694" i="1"/>
  <c r="F4693" i="1"/>
  <c r="G4693" i="1" s="1"/>
  <c r="E4693" i="1"/>
  <c r="E4692" i="1"/>
  <c r="F4692" i="1" s="1"/>
  <c r="G4692" i="1" s="1"/>
  <c r="G4691" i="1"/>
  <c r="F4691" i="1"/>
  <c r="E4691" i="1"/>
  <c r="G4690" i="1"/>
  <c r="F4690" i="1"/>
  <c r="E4690" i="1"/>
  <c r="F4689" i="1"/>
  <c r="G4689" i="1" s="1"/>
  <c r="E4689" i="1"/>
  <c r="E4688" i="1"/>
  <c r="F4688" i="1" s="1"/>
  <c r="G4688" i="1" s="1"/>
  <c r="G4687" i="1"/>
  <c r="F4687" i="1"/>
  <c r="E4687" i="1"/>
  <c r="G4686" i="1"/>
  <c r="F4686" i="1"/>
  <c r="E4686" i="1"/>
  <c r="F4685" i="1"/>
  <c r="G4685" i="1" s="1"/>
  <c r="E4685" i="1"/>
  <c r="E4684" i="1"/>
  <c r="F4684" i="1" s="1"/>
  <c r="G4684" i="1" s="1"/>
  <c r="G4683" i="1"/>
  <c r="F4683" i="1"/>
  <c r="E4683" i="1"/>
  <c r="G4682" i="1"/>
  <c r="F4682" i="1"/>
  <c r="E4682" i="1"/>
  <c r="F4681" i="1"/>
  <c r="G4681" i="1" s="1"/>
  <c r="E4681" i="1"/>
  <c r="E4680" i="1"/>
  <c r="F4680" i="1" s="1"/>
  <c r="G4680" i="1" s="1"/>
  <c r="G4679" i="1"/>
  <c r="F4679" i="1"/>
  <c r="E4679" i="1"/>
  <c r="G4678" i="1"/>
  <c r="F4678" i="1"/>
  <c r="E4678" i="1"/>
  <c r="F4677" i="1"/>
  <c r="G4677" i="1" s="1"/>
  <c r="E4677" i="1"/>
  <c r="E4676" i="1"/>
  <c r="F4676" i="1" s="1"/>
  <c r="G4676" i="1" s="1"/>
  <c r="G4675" i="1"/>
  <c r="F4675" i="1"/>
  <c r="E4675" i="1"/>
  <c r="G4674" i="1"/>
  <c r="F4674" i="1"/>
  <c r="E4674" i="1"/>
  <c r="F4673" i="1"/>
  <c r="G4673" i="1" s="1"/>
  <c r="E4673" i="1"/>
  <c r="E4672" i="1"/>
  <c r="F4672" i="1" s="1"/>
  <c r="G4672" i="1" s="1"/>
  <c r="G4671" i="1"/>
  <c r="F4671" i="1"/>
  <c r="E4671" i="1"/>
  <c r="G4670" i="1"/>
  <c r="F4670" i="1"/>
  <c r="E4670" i="1"/>
  <c r="F4669" i="1"/>
  <c r="G4669" i="1" s="1"/>
  <c r="E4669" i="1"/>
  <c r="E4668" i="1"/>
  <c r="F4668" i="1" s="1"/>
  <c r="G4668" i="1" s="1"/>
  <c r="G4667" i="1"/>
  <c r="F4667" i="1"/>
  <c r="E4667" i="1"/>
  <c r="G4666" i="1"/>
  <c r="F4666" i="1"/>
  <c r="E4666" i="1"/>
  <c r="F4665" i="1"/>
  <c r="G4665" i="1" s="1"/>
  <c r="E4665" i="1"/>
  <c r="E4664" i="1"/>
  <c r="F4664" i="1" s="1"/>
  <c r="G4664" i="1" s="1"/>
  <c r="G4663" i="1"/>
  <c r="F4663" i="1"/>
  <c r="E4663" i="1"/>
  <c r="G4662" i="1"/>
  <c r="F4662" i="1"/>
  <c r="E4662" i="1"/>
  <c r="F4661" i="1"/>
  <c r="G4661" i="1" s="1"/>
  <c r="E4661" i="1"/>
  <c r="E4660" i="1"/>
  <c r="F4660" i="1" s="1"/>
  <c r="G4660" i="1" s="1"/>
  <c r="G4659" i="1"/>
  <c r="F4659" i="1"/>
  <c r="E4659" i="1"/>
  <c r="G4658" i="1"/>
  <c r="F4658" i="1"/>
  <c r="E4658" i="1"/>
  <c r="F4657" i="1"/>
  <c r="G4657" i="1" s="1"/>
  <c r="E4657" i="1"/>
  <c r="E4656" i="1"/>
  <c r="F4656" i="1" s="1"/>
  <c r="G4656" i="1" s="1"/>
  <c r="G4655" i="1"/>
  <c r="F4655" i="1"/>
  <c r="E4655" i="1"/>
  <c r="G4654" i="1"/>
  <c r="F4654" i="1"/>
  <c r="E4654" i="1"/>
  <c r="F4653" i="1"/>
  <c r="G4653" i="1" s="1"/>
  <c r="E4653" i="1"/>
  <c r="E4652" i="1"/>
  <c r="F4652" i="1" s="1"/>
  <c r="G4652" i="1" s="1"/>
  <c r="G4651" i="1"/>
  <c r="F4651" i="1"/>
  <c r="E4651" i="1"/>
  <c r="G4650" i="1"/>
  <c r="F4650" i="1"/>
  <c r="E4650" i="1"/>
  <c r="F4649" i="1"/>
  <c r="G4649" i="1" s="1"/>
  <c r="E4649" i="1"/>
  <c r="E4648" i="1"/>
  <c r="F4648" i="1" s="1"/>
  <c r="G4648" i="1" s="1"/>
  <c r="G4647" i="1"/>
  <c r="F4647" i="1"/>
  <c r="E4647" i="1"/>
  <c r="G4646" i="1"/>
  <c r="F4646" i="1"/>
  <c r="E4646" i="1"/>
  <c r="F4645" i="1"/>
  <c r="G4645" i="1" s="1"/>
  <c r="E4645" i="1"/>
  <c r="E4644" i="1"/>
  <c r="F4644" i="1" s="1"/>
  <c r="G4644" i="1" s="1"/>
  <c r="G4643" i="1"/>
  <c r="F4643" i="1"/>
  <c r="E4643" i="1"/>
  <c r="G4642" i="1"/>
  <c r="F4642" i="1"/>
  <c r="E4642" i="1"/>
  <c r="F4641" i="1"/>
  <c r="G4641" i="1" s="1"/>
  <c r="E4641" i="1"/>
  <c r="E4640" i="1"/>
  <c r="F4640" i="1" s="1"/>
  <c r="G4640" i="1" s="1"/>
  <c r="G4639" i="1"/>
  <c r="F4639" i="1"/>
  <c r="E4639" i="1"/>
  <c r="G4638" i="1"/>
  <c r="F4638" i="1"/>
  <c r="E4638" i="1"/>
  <c r="F4637" i="1"/>
  <c r="G4637" i="1" s="1"/>
  <c r="E4637" i="1"/>
  <c r="E4636" i="1"/>
  <c r="F4636" i="1" s="1"/>
  <c r="G4636" i="1" s="1"/>
  <c r="G4635" i="1"/>
  <c r="F4635" i="1"/>
  <c r="E4635" i="1"/>
  <c r="G4634" i="1"/>
  <c r="F4634" i="1"/>
  <c r="E4634" i="1"/>
  <c r="F4633" i="1"/>
  <c r="G4633" i="1" s="1"/>
  <c r="E4633" i="1"/>
  <c r="E4632" i="1"/>
  <c r="F4632" i="1" s="1"/>
  <c r="G4632" i="1" s="1"/>
  <c r="G4631" i="1"/>
  <c r="F4631" i="1"/>
  <c r="E4631" i="1"/>
  <c r="G4630" i="1"/>
  <c r="F4630" i="1"/>
  <c r="E4630" i="1"/>
  <c r="F4629" i="1"/>
  <c r="G4629" i="1" s="1"/>
  <c r="E4629" i="1"/>
  <c r="E4628" i="1"/>
  <c r="F4628" i="1" s="1"/>
  <c r="G4628" i="1" s="1"/>
  <c r="G4627" i="1"/>
  <c r="F4627" i="1"/>
  <c r="E4627" i="1"/>
  <c r="G4626" i="1"/>
  <c r="F4626" i="1"/>
  <c r="E4626" i="1"/>
  <c r="F4625" i="1"/>
  <c r="G4625" i="1" s="1"/>
  <c r="E4625" i="1"/>
  <c r="E4624" i="1"/>
  <c r="F4624" i="1" s="1"/>
  <c r="G4624" i="1" s="1"/>
  <c r="G4623" i="1"/>
  <c r="F4623" i="1"/>
  <c r="E4623" i="1"/>
  <c r="G4622" i="1"/>
  <c r="F4622" i="1"/>
  <c r="E4622" i="1"/>
  <c r="F4621" i="1"/>
  <c r="G4621" i="1" s="1"/>
  <c r="E4621" i="1"/>
  <c r="E4620" i="1"/>
  <c r="F4620" i="1" s="1"/>
  <c r="G4620" i="1" s="1"/>
  <c r="G4619" i="1"/>
  <c r="F4619" i="1"/>
  <c r="E4619" i="1"/>
  <c r="G4618" i="1"/>
  <c r="F4618" i="1"/>
  <c r="E4618" i="1"/>
  <c r="F4617" i="1"/>
  <c r="G4617" i="1" s="1"/>
  <c r="E4617" i="1"/>
  <c r="E4616" i="1"/>
  <c r="F4616" i="1" s="1"/>
  <c r="G4616" i="1" s="1"/>
  <c r="G4615" i="1"/>
  <c r="F4615" i="1"/>
  <c r="E4615" i="1"/>
  <c r="G4614" i="1"/>
  <c r="F4614" i="1"/>
  <c r="E4614" i="1"/>
  <c r="F4613" i="1"/>
  <c r="G4613" i="1" s="1"/>
  <c r="E4613" i="1"/>
  <c r="E4612" i="1"/>
  <c r="F4612" i="1" s="1"/>
  <c r="G4612" i="1" s="1"/>
  <c r="G4611" i="1"/>
  <c r="F4611" i="1"/>
  <c r="E4611" i="1"/>
  <c r="G4610" i="1"/>
  <c r="F4610" i="1"/>
  <c r="E4610" i="1"/>
  <c r="F4609" i="1"/>
  <c r="G4609" i="1" s="1"/>
  <c r="E4609" i="1"/>
  <c r="E4608" i="1"/>
  <c r="F4608" i="1" s="1"/>
  <c r="G4608" i="1" s="1"/>
  <c r="G4607" i="1"/>
  <c r="F4607" i="1"/>
  <c r="E4607" i="1"/>
  <c r="G4606" i="1"/>
  <c r="F4606" i="1"/>
  <c r="E4606" i="1"/>
  <c r="F4605" i="1"/>
  <c r="G4605" i="1" s="1"/>
  <c r="E4605" i="1"/>
  <c r="E4604" i="1"/>
  <c r="F4604" i="1" s="1"/>
  <c r="G4604" i="1" s="1"/>
  <c r="G4603" i="1"/>
  <c r="F4603" i="1"/>
  <c r="E4603" i="1"/>
  <c r="G4602" i="1"/>
  <c r="F4602" i="1"/>
  <c r="E4602" i="1"/>
  <c r="F4601" i="1"/>
  <c r="G4601" i="1" s="1"/>
  <c r="E4601" i="1"/>
  <c r="E4600" i="1"/>
  <c r="F4600" i="1" s="1"/>
  <c r="G4600" i="1" s="1"/>
  <c r="G4599" i="1"/>
  <c r="F4599" i="1"/>
  <c r="E4599" i="1"/>
  <c r="G4598" i="1"/>
  <c r="F4598" i="1"/>
  <c r="E4598" i="1"/>
  <c r="F4597" i="1"/>
  <c r="G4597" i="1" s="1"/>
  <c r="E4597" i="1"/>
  <c r="E4596" i="1"/>
  <c r="F4596" i="1" s="1"/>
  <c r="G4596" i="1" s="1"/>
  <c r="G4595" i="1"/>
  <c r="F4595" i="1"/>
  <c r="E4595" i="1"/>
  <c r="G4594" i="1"/>
  <c r="F4594" i="1"/>
  <c r="E4594" i="1"/>
  <c r="F4593" i="1"/>
  <c r="G4593" i="1" s="1"/>
  <c r="E4593" i="1"/>
  <c r="E4592" i="1"/>
  <c r="F4592" i="1" s="1"/>
  <c r="G4592" i="1" s="1"/>
  <c r="G4591" i="1"/>
  <c r="F4591" i="1"/>
  <c r="E4591" i="1"/>
  <c r="G4590" i="1"/>
  <c r="F4590" i="1"/>
  <c r="E4590" i="1"/>
  <c r="F4589" i="1"/>
  <c r="G4589" i="1" s="1"/>
  <c r="E4589" i="1"/>
  <c r="E4588" i="1"/>
  <c r="F4588" i="1" s="1"/>
  <c r="G4588" i="1" s="1"/>
  <c r="G4587" i="1"/>
  <c r="F4587" i="1"/>
  <c r="E4587" i="1"/>
  <c r="G4586" i="1"/>
  <c r="F4586" i="1"/>
  <c r="E4586" i="1"/>
  <c r="F4585" i="1"/>
  <c r="G4585" i="1" s="1"/>
  <c r="E4585" i="1"/>
  <c r="E4584" i="1"/>
  <c r="F4584" i="1" s="1"/>
  <c r="G4584" i="1" s="1"/>
  <c r="G4583" i="1"/>
  <c r="F4583" i="1"/>
  <c r="E4583" i="1"/>
  <c r="G4582" i="1"/>
  <c r="F4582" i="1"/>
  <c r="E4582" i="1"/>
  <c r="F4581" i="1"/>
  <c r="G4581" i="1" s="1"/>
  <c r="E4581" i="1"/>
  <c r="E4580" i="1"/>
  <c r="F4580" i="1" s="1"/>
  <c r="G4580" i="1" s="1"/>
  <c r="G4579" i="1"/>
  <c r="F4579" i="1"/>
  <c r="E4579" i="1"/>
  <c r="G4578" i="1"/>
  <c r="F4578" i="1"/>
  <c r="E4578" i="1"/>
  <c r="F4577" i="1"/>
  <c r="G4577" i="1" s="1"/>
  <c r="E4577" i="1"/>
  <c r="E4576" i="1"/>
  <c r="F4576" i="1" s="1"/>
  <c r="G4576" i="1" s="1"/>
  <c r="G4575" i="1"/>
  <c r="F4575" i="1"/>
  <c r="E4575" i="1"/>
  <c r="G4574" i="1"/>
  <c r="F4574" i="1"/>
  <c r="E4574" i="1"/>
  <c r="F4573" i="1"/>
  <c r="G4573" i="1" s="1"/>
  <c r="E4573" i="1"/>
  <c r="E4572" i="1"/>
  <c r="F4572" i="1" s="1"/>
  <c r="G4572" i="1" s="1"/>
  <c r="G4571" i="1"/>
  <c r="F4571" i="1"/>
  <c r="E4571" i="1"/>
  <c r="G4570" i="1"/>
  <c r="F4570" i="1"/>
  <c r="E4570" i="1"/>
  <c r="F4569" i="1"/>
  <c r="G4569" i="1" s="1"/>
  <c r="E4569" i="1"/>
  <c r="E4568" i="1"/>
  <c r="F4568" i="1" s="1"/>
  <c r="G4568" i="1" s="1"/>
  <c r="G4567" i="1"/>
  <c r="F4567" i="1"/>
  <c r="E4567" i="1"/>
  <c r="G4566" i="1"/>
  <c r="F4566" i="1"/>
  <c r="E4566" i="1"/>
  <c r="F4565" i="1"/>
  <c r="G4565" i="1" s="1"/>
  <c r="E4565" i="1"/>
  <c r="E4564" i="1"/>
  <c r="F4564" i="1" s="1"/>
  <c r="G4564" i="1" s="1"/>
  <c r="G4563" i="1"/>
  <c r="F4563" i="1"/>
  <c r="E4563" i="1"/>
  <c r="G4562" i="1"/>
  <c r="F4562" i="1"/>
  <c r="E4562" i="1"/>
  <c r="F4561" i="1"/>
  <c r="G4561" i="1" s="1"/>
  <c r="E4561" i="1"/>
  <c r="E4560" i="1"/>
  <c r="F4560" i="1" s="1"/>
  <c r="G4560" i="1" s="1"/>
  <c r="G4559" i="1"/>
  <c r="F4559" i="1"/>
  <c r="E4559" i="1"/>
  <c r="G4558" i="1"/>
  <c r="F4558" i="1"/>
  <c r="E4558" i="1"/>
  <c r="F4557" i="1"/>
  <c r="G4557" i="1" s="1"/>
  <c r="E4557" i="1"/>
  <c r="E4556" i="1"/>
  <c r="F4556" i="1" s="1"/>
  <c r="G4556" i="1" s="1"/>
  <c r="G4555" i="1"/>
  <c r="F4555" i="1"/>
  <c r="E4555" i="1"/>
  <c r="G4554" i="1"/>
  <c r="F4554" i="1"/>
  <c r="E4554" i="1"/>
  <c r="F4553" i="1"/>
  <c r="G4553" i="1" s="1"/>
  <c r="E4553" i="1"/>
  <c r="E4552" i="1"/>
  <c r="F4552" i="1" s="1"/>
  <c r="G4552" i="1" s="1"/>
  <c r="G4551" i="1"/>
  <c r="F4551" i="1"/>
  <c r="E4551" i="1"/>
  <c r="G4550" i="1"/>
  <c r="F4550" i="1"/>
  <c r="E4550" i="1"/>
  <c r="F4549" i="1"/>
  <c r="G4549" i="1" s="1"/>
  <c r="E4549" i="1"/>
  <c r="E4548" i="1"/>
  <c r="F4548" i="1" s="1"/>
  <c r="G4548" i="1" s="1"/>
  <c r="G4547" i="1"/>
  <c r="F4547" i="1"/>
  <c r="E4547" i="1"/>
  <c r="G4546" i="1"/>
  <c r="F4546" i="1"/>
  <c r="E4546" i="1"/>
  <c r="F4545" i="1"/>
  <c r="G4545" i="1" s="1"/>
  <c r="E4545" i="1"/>
  <c r="E4544" i="1"/>
  <c r="F4544" i="1" s="1"/>
  <c r="G4544" i="1" s="1"/>
  <c r="G4543" i="1"/>
  <c r="F4543" i="1"/>
  <c r="E4543" i="1"/>
  <c r="G4542" i="1"/>
  <c r="F4542" i="1"/>
  <c r="E4542" i="1"/>
  <c r="F4541" i="1"/>
  <c r="G4541" i="1" s="1"/>
  <c r="E4541" i="1"/>
  <c r="E4540" i="1"/>
  <c r="F4540" i="1" s="1"/>
  <c r="G4540" i="1" s="1"/>
  <c r="G4539" i="1"/>
  <c r="F4539" i="1"/>
  <c r="E4539" i="1"/>
  <c r="G4538" i="1"/>
  <c r="F4538" i="1"/>
  <c r="E4538" i="1"/>
  <c r="F4537" i="1"/>
  <c r="G4537" i="1" s="1"/>
  <c r="E4537" i="1"/>
  <c r="E4536" i="1"/>
  <c r="F4536" i="1" s="1"/>
  <c r="G4536" i="1" s="1"/>
  <c r="G4535" i="1"/>
  <c r="F4535" i="1"/>
  <c r="E4535" i="1"/>
  <c r="G4534" i="1"/>
  <c r="F4534" i="1"/>
  <c r="E4534" i="1"/>
  <c r="F4533" i="1"/>
  <c r="G4533" i="1" s="1"/>
  <c r="E4533" i="1"/>
  <c r="E4532" i="1"/>
  <c r="F4532" i="1" s="1"/>
  <c r="G4532" i="1" s="1"/>
  <c r="G4531" i="1"/>
  <c r="F4531" i="1"/>
  <c r="E4531" i="1"/>
  <c r="G4530" i="1"/>
  <c r="F4530" i="1"/>
  <c r="E4530" i="1"/>
  <c r="F4529" i="1"/>
  <c r="G4529" i="1" s="1"/>
  <c r="E4529" i="1"/>
  <c r="E4528" i="1"/>
  <c r="F4528" i="1" s="1"/>
  <c r="G4528" i="1" s="1"/>
  <c r="G4527" i="1"/>
  <c r="F4527" i="1"/>
  <c r="E4527" i="1"/>
  <c r="G4526" i="1"/>
  <c r="F4526" i="1"/>
  <c r="E4526" i="1"/>
  <c r="F4525" i="1"/>
  <c r="G4525" i="1" s="1"/>
  <c r="E4525" i="1"/>
  <c r="E4524" i="1"/>
  <c r="F4524" i="1" s="1"/>
  <c r="G4524" i="1" s="1"/>
  <c r="G4523" i="1"/>
  <c r="F4523" i="1"/>
  <c r="E4523" i="1"/>
  <c r="G4522" i="1"/>
  <c r="F4522" i="1"/>
  <c r="E4522" i="1"/>
  <c r="F4521" i="1"/>
  <c r="G4521" i="1" s="1"/>
  <c r="E4521" i="1"/>
  <c r="E4520" i="1"/>
  <c r="F4520" i="1" s="1"/>
  <c r="G4520" i="1" s="1"/>
  <c r="G4519" i="1"/>
  <c r="F4519" i="1"/>
  <c r="E4519" i="1"/>
  <c r="G4518" i="1"/>
  <c r="F4518" i="1"/>
  <c r="E4518" i="1"/>
  <c r="F4517" i="1"/>
  <c r="G4517" i="1" s="1"/>
  <c r="E4517" i="1"/>
  <c r="E4516" i="1"/>
  <c r="F4516" i="1" s="1"/>
  <c r="G4516" i="1" s="1"/>
  <c r="G4515" i="1"/>
  <c r="F4515" i="1"/>
  <c r="E4515" i="1"/>
  <c r="G4514" i="1"/>
  <c r="F4514" i="1"/>
  <c r="E4514" i="1"/>
  <c r="F4513" i="1"/>
  <c r="G4513" i="1" s="1"/>
  <c r="E4513" i="1"/>
  <c r="E4512" i="1"/>
  <c r="F4512" i="1" s="1"/>
  <c r="G4512" i="1" s="1"/>
  <c r="G4511" i="1"/>
  <c r="F4511" i="1"/>
  <c r="E4511" i="1"/>
  <c r="G4510" i="1"/>
  <c r="F4510" i="1"/>
  <c r="E4510" i="1"/>
  <c r="F4509" i="1"/>
  <c r="G4509" i="1" s="1"/>
  <c r="E4509" i="1"/>
  <c r="E4508" i="1"/>
  <c r="F4508" i="1" s="1"/>
  <c r="G4508" i="1" s="1"/>
  <c r="G4507" i="1"/>
  <c r="F4507" i="1"/>
  <c r="E4507" i="1"/>
  <c r="G4506" i="1"/>
  <c r="F4506" i="1"/>
  <c r="E4506" i="1"/>
  <c r="F4505" i="1"/>
  <c r="G4505" i="1" s="1"/>
  <c r="E4505" i="1"/>
  <c r="E4504" i="1"/>
  <c r="F4504" i="1" s="1"/>
  <c r="G4504" i="1" s="1"/>
  <c r="G4503" i="1"/>
  <c r="F4503" i="1"/>
  <c r="E4503" i="1"/>
  <c r="G4502" i="1"/>
  <c r="F4502" i="1"/>
  <c r="E4502" i="1"/>
  <c r="F4501" i="1"/>
  <c r="G4501" i="1" s="1"/>
  <c r="E4501" i="1"/>
  <c r="E4500" i="1"/>
  <c r="F4500" i="1" s="1"/>
  <c r="G4500" i="1" s="1"/>
  <c r="G4499" i="1"/>
  <c r="F4499" i="1"/>
  <c r="E4499" i="1"/>
  <c r="G4498" i="1"/>
  <c r="F4498" i="1"/>
  <c r="E4498" i="1"/>
  <c r="F4497" i="1"/>
  <c r="G4497" i="1" s="1"/>
  <c r="E4497" i="1"/>
  <c r="E4496" i="1"/>
  <c r="F4496" i="1" s="1"/>
  <c r="G4496" i="1" s="1"/>
  <c r="G4495" i="1"/>
  <c r="F4495" i="1"/>
  <c r="E4495" i="1"/>
  <c r="G4494" i="1"/>
  <c r="F4494" i="1"/>
  <c r="E4494" i="1"/>
  <c r="F4493" i="1"/>
  <c r="G4493" i="1" s="1"/>
  <c r="E4493" i="1"/>
  <c r="E4492" i="1"/>
  <c r="F4492" i="1" s="1"/>
  <c r="G4492" i="1" s="1"/>
  <c r="G4491" i="1"/>
  <c r="F4491" i="1"/>
  <c r="E4491" i="1"/>
  <c r="G4490" i="1"/>
  <c r="F4490" i="1"/>
  <c r="E4490" i="1"/>
  <c r="F4489" i="1"/>
  <c r="G4489" i="1" s="1"/>
  <c r="E4489" i="1"/>
  <c r="E4488" i="1"/>
  <c r="F4488" i="1" s="1"/>
  <c r="G4488" i="1" s="1"/>
  <c r="G4487" i="1"/>
  <c r="F4487" i="1"/>
  <c r="E4487" i="1"/>
  <c r="G4486" i="1"/>
  <c r="F4486" i="1"/>
  <c r="E4486" i="1"/>
  <c r="F4485" i="1"/>
  <c r="G4485" i="1" s="1"/>
  <c r="E4485" i="1"/>
  <c r="E4484" i="1"/>
  <c r="F4484" i="1" s="1"/>
  <c r="G4484" i="1" s="1"/>
  <c r="G4483" i="1"/>
  <c r="F4483" i="1"/>
  <c r="E4483" i="1"/>
  <c r="G4482" i="1"/>
  <c r="F4482" i="1"/>
  <c r="E4482" i="1"/>
  <c r="F4481" i="1"/>
  <c r="G4481" i="1" s="1"/>
  <c r="E4481" i="1"/>
  <c r="E4480" i="1"/>
  <c r="F4480" i="1" s="1"/>
  <c r="G4480" i="1" s="1"/>
  <c r="G4479" i="1"/>
  <c r="F4479" i="1"/>
  <c r="E4479" i="1"/>
  <c r="G4478" i="1"/>
  <c r="F4478" i="1"/>
  <c r="E4478" i="1"/>
  <c r="F4477" i="1"/>
  <c r="G4477" i="1" s="1"/>
  <c r="E4477" i="1"/>
  <c r="E4476" i="1"/>
  <c r="F4476" i="1" s="1"/>
  <c r="G4476" i="1" s="1"/>
  <c r="G4475" i="1"/>
  <c r="F4475" i="1"/>
  <c r="E4475" i="1"/>
  <c r="G4474" i="1"/>
  <c r="F4474" i="1"/>
  <c r="E4474" i="1"/>
  <c r="F4473" i="1"/>
  <c r="G4473" i="1" s="1"/>
  <c r="E4473" i="1"/>
  <c r="E4472" i="1"/>
  <c r="F4472" i="1" s="1"/>
  <c r="G4472" i="1" s="1"/>
  <c r="G4471" i="1"/>
  <c r="F4471" i="1"/>
  <c r="E4471" i="1"/>
  <c r="G4470" i="1"/>
  <c r="F4470" i="1"/>
  <c r="E4470" i="1"/>
  <c r="F4469" i="1"/>
  <c r="G4469" i="1" s="1"/>
  <c r="E4469" i="1"/>
  <c r="E4468" i="1"/>
  <c r="F4468" i="1" s="1"/>
  <c r="G4468" i="1" s="1"/>
  <c r="G4467" i="1"/>
  <c r="F4467" i="1"/>
  <c r="E4467" i="1"/>
  <c r="G4466" i="1"/>
  <c r="F4466" i="1"/>
  <c r="E4466" i="1"/>
  <c r="F4465" i="1"/>
  <c r="G4465" i="1" s="1"/>
  <c r="E4465" i="1"/>
  <c r="E4464" i="1"/>
  <c r="F4464" i="1" s="1"/>
  <c r="G4464" i="1" s="1"/>
  <c r="G4463" i="1"/>
  <c r="F4463" i="1"/>
  <c r="E4463" i="1"/>
  <c r="G4462" i="1"/>
  <c r="F4462" i="1"/>
  <c r="E4462" i="1"/>
  <c r="F4461" i="1"/>
  <c r="G4461" i="1" s="1"/>
  <c r="E4461" i="1"/>
  <c r="E4460" i="1"/>
  <c r="F4460" i="1" s="1"/>
  <c r="G4460" i="1" s="1"/>
  <c r="G4459" i="1"/>
  <c r="F4459" i="1"/>
  <c r="E4459" i="1"/>
  <c r="G4458" i="1"/>
  <c r="F4458" i="1"/>
  <c r="E4458" i="1"/>
  <c r="F4457" i="1"/>
  <c r="G4457" i="1" s="1"/>
  <c r="E4457" i="1"/>
  <c r="E4456" i="1"/>
  <c r="F4456" i="1" s="1"/>
  <c r="G4456" i="1" s="1"/>
  <c r="G4455" i="1"/>
  <c r="F4455" i="1"/>
  <c r="E4455" i="1"/>
  <c r="G4454" i="1"/>
  <c r="F4454" i="1"/>
  <c r="E4454" i="1"/>
  <c r="F4453" i="1"/>
  <c r="G4453" i="1" s="1"/>
  <c r="E4453" i="1"/>
  <c r="E4452" i="1"/>
  <c r="F4452" i="1" s="1"/>
  <c r="G4452" i="1" s="1"/>
  <c r="G4451" i="1"/>
  <c r="F4451" i="1"/>
  <c r="E4451" i="1"/>
  <c r="G4450" i="1"/>
  <c r="F4450" i="1"/>
  <c r="E4450" i="1"/>
  <c r="F4449" i="1"/>
  <c r="G4449" i="1" s="1"/>
  <c r="E4449" i="1"/>
  <c r="E4448" i="1"/>
  <c r="F4448" i="1" s="1"/>
  <c r="G4448" i="1" s="1"/>
  <c r="G4447" i="1"/>
  <c r="F4447" i="1"/>
  <c r="E4447" i="1"/>
  <c r="G4446" i="1"/>
  <c r="F4446" i="1"/>
  <c r="E4446" i="1"/>
  <c r="F4445" i="1"/>
  <c r="G4445" i="1" s="1"/>
  <c r="E4445" i="1"/>
  <c r="E4444" i="1"/>
  <c r="F4444" i="1" s="1"/>
  <c r="G4444" i="1" s="1"/>
  <c r="G4443" i="1"/>
  <c r="F4443" i="1"/>
  <c r="E4443" i="1"/>
  <c r="G4442" i="1"/>
  <c r="F4442" i="1"/>
  <c r="E4442" i="1"/>
  <c r="F4441" i="1"/>
  <c r="G4441" i="1" s="1"/>
  <c r="E4441" i="1"/>
  <c r="E4440" i="1"/>
  <c r="F4440" i="1" s="1"/>
  <c r="G4440" i="1" s="1"/>
  <c r="G4439" i="1"/>
  <c r="F4439" i="1"/>
  <c r="E4439" i="1"/>
  <c r="G4438" i="1"/>
  <c r="F4438" i="1"/>
  <c r="E4438" i="1"/>
  <c r="F4437" i="1"/>
  <c r="G4437" i="1" s="1"/>
  <c r="E4437" i="1"/>
  <c r="E4436" i="1"/>
  <c r="F4436" i="1" s="1"/>
  <c r="G4436" i="1" s="1"/>
  <c r="G4435" i="1"/>
  <c r="F4435" i="1"/>
  <c r="E4435" i="1"/>
  <c r="G4434" i="1"/>
  <c r="F4434" i="1"/>
  <c r="E4434" i="1"/>
  <c r="F4433" i="1"/>
  <c r="G4433" i="1" s="1"/>
  <c r="E4433" i="1"/>
  <c r="E4432" i="1"/>
  <c r="F4432" i="1" s="1"/>
  <c r="G4432" i="1" s="1"/>
  <c r="G4431" i="1"/>
  <c r="F4431" i="1"/>
  <c r="E4431" i="1"/>
  <c r="G4430" i="1"/>
  <c r="F4430" i="1"/>
  <c r="E4430" i="1"/>
  <c r="F4429" i="1"/>
  <c r="G4429" i="1" s="1"/>
  <c r="E4429" i="1"/>
  <c r="E4428" i="1"/>
  <c r="F4428" i="1" s="1"/>
  <c r="G4428" i="1" s="1"/>
  <c r="G4427" i="1"/>
  <c r="F4427" i="1"/>
  <c r="E4427" i="1"/>
  <c r="G4426" i="1"/>
  <c r="F4426" i="1"/>
  <c r="E4426" i="1"/>
  <c r="F4425" i="1"/>
  <c r="G4425" i="1" s="1"/>
  <c r="E4425" i="1"/>
  <c r="E4424" i="1"/>
  <c r="F4424" i="1" s="1"/>
  <c r="G4424" i="1" s="1"/>
  <c r="G4423" i="1"/>
  <c r="F4423" i="1"/>
  <c r="E4423" i="1"/>
  <c r="G4422" i="1"/>
  <c r="F4422" i="1"/>
  <c r="E4422" i="1"/>
  <c r="F4421" i="1"/>
  <c r="G4421" i="1" s="1"/>
  <c r="E4421" i="1"/>
  <c r="E4420" i="1"/>
  <c r="F4420" i="1" s="1"/>
  <c r="G4420" i="1" s="1"/>
  <c r="G4419" i="1"/>
  <c r="F4419" i="1"/>
  <c r="E4419" i="1"/>
  <c r="G4418" i="1"/>
  <c r="F4418" i="1"/>
  <c r="E4418" i="1"/>
  <c r="F4417" i="1"/>
  <c r="G4417" i="1" s="1"/>
  <c r="E4417" i="1"/>
  <c r="E4416" i="1"/>
  <c r="F4416" i="1" s="1"/>
  <c r="G4416" i="1" s="1"/>
  <c r="G4415" i="1"/>
  <c r="F4415" i="1"/>
  <c r="E4415" i="1"/>
  <c r="G4414" i="1"/>
  <c r="F4414" i="1"/>
  <c r="E4414" i="1"/>
  <c r="F4413" i="1"/>
  <c r="G4413" i="1" s="1"/>
  <c r="E4413" i="1"/>
  <c r="E4412" i="1"/>
  <c r="F4412" i="1" s="1"/>
  <c r="G4412" i="1" s="1"/>
  <c r="G4411" i="1"/>
  <c r="F4411" i="1"/>
  <c r="E4411" i="1"/>
  <c r="G4410" i="1"/>
  <c r="F4410" i="1"/>
  <c r="E4410" i="1"/>
  <c r="F4409" i="1"/>
  <c r="G4409" i="1" s="1"/>
  <c r="E4409" i="1"/>
  <c r="E4408" i="1"/>
  <c r="F4408" i="1" s="1"/>
  <c r="G4408" i="1" s="1"/>
  <c r="G4407" i="1"/>
  <c r="F4407" i="1"/>
  <c r="E4407" i="1"/>
  <c r="G4406" i="1"/>
  <c r="F4406" i="1"/>
  <c r="E4406" i="1"/>
  <c r="F4405" i="1"/>
  <c r="G4405" i="1" s="1"/>
  <c r="E4405" i="1"/>
  <c r="E4404" i="1"/>
  <c r="F4404" i="1" s="1"/>
  <c r="G4404" i="1" s="1"/>
  <c r="G4403" i="1"/>
  <c r="F4403" i="1"/>
  <c r="E4403" i="1"/>
  <c r="G4402" i="1"/>
  <c r="F4402" i="1"/>
  <c r="E4402" i="1"/>
  <c r="F4401" i="1"/>
  <c r="G4401" i="1" s="1"/>
  <c r="E4401" i="1"/>
  <c r="E4400" i="1"/>
  <c r="F4400" i="1" s="1"/>
  <c r="G4400" i="1" s="1"/>
  <c r="G4399" i="1"/>
  <c r="F4399" i="1"/>
  <c r="E4399" i="1"/>
  <c r="G4398" i="1"/>
  <c r="F4398" i="1"/>
  <c r="E4398" i="1"/>
  <c r="F4397" i="1"/>
  <c r="G4397" i="1" s="1"/>
  <c r="E4397" i="1"/>
  <c r="E4396" i="1"/>
  <c r="F4396" i="1" s="1"/>
  <c r="G4396" i="1" s="1"/>
  <c r="G4395" i="1"/>
  <c r="F4395" i="1"/>
  <c r="E4395" i="1"/>
  <c r="G4394" i="1"/>
  <c r="F4394" i="1"/>
  <c r="E4394" i="1"/>
  <c r="F4393" i="1"/>
  <c r="G4393" i="1" s="1"/>
  <c r="E4393" i="1"/>
  <c r="E4392" i="1"/>
  <c r="F4392" i="1" s="1"/>
  <c r="G4392" i="1" s="1"/>
  <c r="G4391" i="1"/>
  <c r="F4391" i="1"/>
  <c r="E4391" i="1"/>
  <c r="G4390" i="1"/>
  <c r="F4390" i="1"/>
  <c r="E4390" i="1"/>
  <c r="F4389" i="1"/>
  <c r="G4389" i="1" s="1"/>
  <c r="E4389" i="1"/>
  <c r="E4388" i="1"/>
  <c r="F4388" i="1" s="1"/>
  <c r="G4388" i="1" s="1"/>
  <c r="G4387" i="1"/>
  <c r="F4387" i="1"/>
  <c r="E4387" i="1"/>
  <c r="G4386" i="1"/>
  <c r="F4386" i="1"/>
  <c r="E4386" i="1"/>
  <c r="F4385" i="1"/>
  <c r="G4385" i="1" s="1"/>
  <c r="E4385" i="1"/>
  <c r="E4384" i="1"/>
  <c r="F4384" i="1" s="1"/>
  <c r="G4384" i="1" s="1"/>
  <c r="G4383" i="1"/>
  <c r="F4383" i="1"/>
  <c r="E4383" i="1"/>
  <c r="G4382" i="1"/>
  <c r="F4382" i="1"/>
  <c r="E4382" i="1"/>
  <c r="F4381" i="1"/>
  <c r="G4381" i="1" s="1"/>
  <c r="E4381" i="1"/>
  <c r="E4380" i="1"/>
  <c r="F4380" i="1" s="1"/>
  <c r="G4380" i="1" s="1"/>
  <c r="G4379" i="1"/>
  <c r="F4379" i="1"/>
  <c r="E4379" i="1"/>
  <c r="G4378" i="1"/>
  <c r="F4378" i="1"/>
  <c r="E4378" i="1"/>
  <c r="F4377" i="1"/>
  <c r="G4377" i="1" s="1"/>
  <c r="E4377" i="1"/>
  <c r="E4376" i="1"/>
  <c r="F4376" i="1" s="1"/>
  <c r="G4376" i="1" s="1"/>
  <c r="G4375" i="1"/>
  <c r="F4375" i="1"/>
  <c r="E4375" i="1"/>
  <c r="G4374" i="1"/>
  <c r="F4374" i="1"/>
  <c r="E4374" i="1"/>
  <c r="F4373" i="1"/>
  <c r="G4373" i="1" s="1"/>
  <c r="E4373" i="1"/>
  <c r="E4372" i="1"/>
  <c r="F4372" i="1" s="1"/>
  <c r="G4372" i="1" s="1"/>
  <c r="G4371" i="1"/>
  <c r="F4371" i="1"/>
  <c r="E4371" i="1"/>
  <c r="G4370" i="1"/>
  <c r="F4370" i="1"/>
  <c r="E4370" i="1"/>
  <c r="F4369" i="1"/>
  <c r="G4369" i="1" s="1"/>
  <c r="E4369" i="1"/>
  <c r="E4368" i="1"/>
  <c r="F4368" i="1" s="1"/>
  <c r="G4368" i="1" s="1"/>
  <c r="G4367" i="1"/>
  <c r="F4367" i="1"/>
  <c r="E4367" i="1"/>
  <c r="G4366" i="1"/>
  <c r="F4366" i="1"/>
  <c r="E4366" i="1"/>
  <c r="F4365" i="1"/>
  <c r="G4365" i="1" s="1"/>
  <c r="E4365" i="1"/>
  <c r="E4364" i="1"/>
  <c r="F4364" i="1" s="1"/>
  <c r="G4364" i="1" s="1"/>
  <c r="G4363" i="1"/>
  <c r="F4363" i="1"/>
  <c r="E4363" i="1"/>
  <c r="G4362" i="1"/>
  <c r="F4362" i="1"/>
  <c r="E4362" i="1"/>
  <c r="F4361" i="1"/>
  <c r="G4361" i="1" s="1"/>
  <c r="E4361" i="1"/>
  <c r="E4360" i="1"/>
  <c r="F4360" i="1" s="1"/>
  <c r="G4360" i="1" s="1"/>
  <c r="G4359" i="1"/>
  <c r="F4359" i="1"/>
  <c r="E4359" i="1"/>
  <c r="G4358" i="1"/>
  <c r="F4358" i="1"/>
  <c r="E4358" i="1"/>
  <c r="F4357" i="1"/>
  <c r="G4357" i="1" s="1"/>
  <c r="E4357" i="1"/>
  <c r="E4356" i="1"/>
  <c r="F4356" i="1" s="1"/>
  <c r="G4356" i="1" s="1"/>
  <c r="G4355" i="1"/>
  <c r="F4355" i="1"/>
  <c r="E4355" i="1"/>
  <c r="G4354" i="1"/>
  <c r="F4354" i="1"/>
  <c r="E4354" i="1"/>
  <c r="F4353" i="1"/>
  <c r="G4353" i="1" s="1"/>
  <c r="E4353" i="1"/>
  <c r="E4352" i="1"/>
  <c r="F4352" i="1" s="1"/>
  <c r="G4352" i="1" s="1"/>
  <c r="G4351" i="1"/>
  <c r="F4351" i="1"/>
  <c r="E4351" i="1"/>
  <c r="G4350" i="1"/>
  <c r="F4350" i="1"/>
  <c r="E4350" i="1"/>
  <c r="F4349" i="1"/>
  <c r="G4349" i="1" s="1"/>
  <c r="E4349" i="1"/>
  <c r="E4348" i="1"/>
  <c r="F4348" i="1" s="1"/>
  <c r="G4348" i="1" s="1"/>
  <c r="G4347" i="1"/>
  <c r="F4347" i="1"/>
  <c r="E4347" i="1"/>
  <c r="G4346" i="1"/>
  <c r="F4346" i="1"/>
  <c r="E4346" i="1"/>
  <c r="F4345" i="1"/>
  <c r="G4345" i="1" s="1"/>
  <c r="E4345" i="1"/>
  <c r="E4344" i="1"/>
  <c r="F4344" i="1" s="1"/>
  <c r="G4344" i="1" s="1"/>
  <c r="G4343" i="1"/>
  <c r="F4343" i="1"/>
  <c r="E4343" i="1"/>
  <c r="G4342" i="1"/>
  <c r="F4342" i="1"/>
  <c r="E4342" i="1"/>
  <c r="F4341" i="1"/>
  <c r="G4341" i="1" s="1"/>
  <c r="E4341" i="1"/>
  <c r="E4340" i="1"/>
  <c r="F4340" i="1" s="1"/>
  <c r="G4340" i="1" s="1"/>
  <c r="G4339" i="1"/>
  <c r="F4339" i="1"/>
  <c r="E4339" i="1"/>
  <c r="G4338" i="1"/>
  <c r="F4338" i="1"/>
  <c r="E4338" i="1"/>
  <c r="F4337" i="1"/>
  <c r="G4337" i="1" s="1"/>
  <c r="E4337" i="1"/>
  <c r="E4336" i="1"/>
  <c r="F4336" i="1" s="1"/>
  <c r="G4336" i="1" s="1"/>
  <c r="G4335" i="1"/>
  <c r="F4335" i="1"/>
  <c r="E4335" i="1"/>
  <c r="G4334" i="1"/>
  <c r="F4334" i="1"/>
  <c r="E4334" i="1"/>
  <c r="F4333" i="1"/>
  <c r="G4333" i="1" s="1"/>
  <c r="E4333" i="1"/>
  <c r="E4332" i="1"/>
  <c r="F4332" i="1" s="1"/>
  <c r="G4332" i="1" s="1"/>
  <c r="G4331" i="1"/>
  <c r="F4331" i="1"/>
  <c r="E4331" i="1"/>
  <c r="G4330" i="1"/>
  <c r="F4330" i="1"/>
  <c r="E4330" i="1"/>
  <c r="F4329" i="1"/>
  <c r="G4329" i="1" s="1"/>
  <c r="E4329" i="1"/>
  <c r="E4328" i="1"/>
  <c r="F4328" i="1" s="1"/>
  <c r="G4328" i="1" s="1"/>
  <c r="G4327" i="1"/>
  <c r="F4327" i="1"/>
  <c r="E4327" i="1"/>
  <c r="G4326" i="1"/>
  <c r="F4326" i="1"/>
  <c r="E4326" i="1"/>
  <c r="F4325" i="1"/>
  <c r="G4325" i="1" s="1"/>
  <c r="E4325" i="1"/>
  <c r="E4324" i="1"/>
  <c r="F4324" i="1" s="1"/>
  <c r="G4324" i="1" s="1"/>
  <c r="G4323" i="1"/>
  <c r="F4323" i="1"/>
  <c r="E4323" i="1"/>
  <c r="G4322" i="1"/>
  <c r="F4322" i="1"/>
  <c r="E4322" i="1"/>
  <c r="F4321" i="1"/>
  <c r="G4321" i="1" s="1"/>
  <c r="E4321" i="1"/>
  <c r="E4320" i="1"/>
  <c r="F4320" i="1" s="1"/>
  <c r="G4320" i="1" s="1"/>
  <c r="G4319" i="1"/>
  <c r="F4319" i="1"/>
  <c r="E4319" i="1"/>
  <c r="G4318" i="1"/>
  <c r="F4318" i="1"/>
  <c r="E4318" i="1"/>
  <c r="F4317" i="1"/>
  <c r="G4317" i="1" s="1"/>
  <c r="E4317" i="1"/>
  <c r="E4316" i="1"/>
  <c r="F4316" i="1" s="1"/>
  <c r="G4316" i="1" s="1"/>
  <c r="G4315" i="1"/>
  <c r="F4315" i="1"/>
  <c r="E4315" i="1"/>
  <c r="G4314" i="1"/>
  <c r="F4314" i="1"/>
  <c r="E4314" i="1"/>
  <c r="F4313" i="1"/>
  <c r="G4313" i="1" s="1"/>
  <c r="E4313" i="1"/>
  <c r="E4312" i="1"/>
  <c r="F4312" i="1" s="1"/>
  <c r="G4312" i="1" s="1"/>
  <c r="G4311" i="1"/>
  <c r="F4311" i="1"/>
  <c r="E4311" i="1"/>
  <c r="G4310" i="1"/>
  <c r="F4310" i="1"/>
  <c r="E4310" i="1"/>
  <c r="F4309" i="1"/>
  <c r="G4309" i="1" s="1"/>
  <c r="E4309" i="1"/>
  <c r="E4308" i="1"/>
  <c r="F4308" i="1" s="1"/>
  <c r="G4308" i="1" s="1"/>
  <c r="G4307" i="1"/>
  <c r="F4307" i="1"/>
  <c r="E4307" i="1"/>
  <c r="G4306" i="1"/>
  <c r="F4306" i="1"/>
  <c r="E4306" i="1"/>
  <c r="F4305" i="1"/>
  <c r="G4305" i="1" s="1"/>
  <c r="E4305" i="1"/>
  <c r="E4304" i="1"/>
  <c r="F4304" i="1" s="1"/>
  <c r="G4304" i="1" s="1"/>
  <c r="G4303" i="1"/>
  <c r="F4303" i="1"/>
  <c r="E4303" i="1"/>
  <c r="G4302" i="1"/>
  <c r="F4302" i="1"/>
  <c r="E4302" i="1"/>
  <c r="F4301" i="1"/>
  <c r="G4301" i="1" s="1"/>
  <c r="E4301" i="1"/>
  <c r="E4300" i="1"/>
  <c r="F4300" i="1" s="1"/>
  <c r="G4300" i="1" s="1"/>
  <c r="G4299" i="1"/>
  <c r="F4299" i="1"/>
  <c r="E4299" i="1"/>
  <c r="G4298" i="1"/>
  <c r="F4298" i="1"/>
  <c r="E4298" i="1"/>
  <c r="F4297" i="1"/>
  <c r="G4297" i="1" s="1"/>
  <c r="E4297" i="1"/>
  <c r="E4296" i="1"/>
  <c r="F4296" i="1" s="1"/>
  <c r="G4296" i="1" s="1"/>
  <c r="G4295" i="1"/>
  <c r="F4295" i="1"/>
  <c r="E4295" i="1"/>
  <c r="G4294" i="1"/>
  <c r="F4294" i="1"/>
  <c r="E4294" i="1"/>
  <c r="F4293" i="1"/>
  <c r="G4293" i="1" s="1"/>
  <c r="E4293" i="1"/>
  <c r="E4292" i="1"/>
  <c r="F4292" i="1" s="1"/>
  <c r="G4292" i="1" s="1"/>
  <c r="G4291" i="1"/>
  <c r="F4291" i="1"/>
  <c r="E4291" i="1"/>
  <c r="G4290" i="1"/>
  <c r="F4290" i="1"/>
  <c r="E4290" i="1"/>
  <c r="F4289" i="1"/>
  <c r="G4289" i="1" s="1"/>
  <c r="E4289" i="1"/>
  <c r="E4288" i="1"/>
  <c r="F4288" i="1" s="1"/>
  <c r="G4288" i="1" s="1"/>
  <c r="G4287" i="1"/>
  <c r="F4287" i="1"/>
  <c r="E4287" i="1"/>
  <c r="G4286" i="1"/>
  <c r="F4286" i="1"/>
  <c r="E4286" i="1"/>
  <c r="F4285" i="1"/>
  <c r="G4285" i="1" s="1"/>
  <c r="E4285" i="1"/>
  <c r="E4284" i="1"/>
  <c r="F4284" i="1" s="1"/>
  <c r="G4284" i="1" s="1"/>
  <c r="G4283" i="1"/>
  <c r="F4283" i="1"/>
  <c r="E4283" i="1"/>
  <c r="G4282" i="1"/>
  <c r="F4282" i="1"/>
  <c r="E4282" i="1"/>
  <c r="F4281" i="1"/>
  <c r="G4281" i="1" s="1"/>
  <c r="E4281" i="1"/>
  <c r="E4280" i="1"/>
  <c r="F4280" i="1" s="1"/>
  <c r="G4280" i="1" s="1"/>
  <c r="G4279" i="1"/>
  <c r="F4279" i="1"/>
  <c r="E4279" i="1"/>
  <c r="G4278" i="1"/>
  <c r="F4278" i="1"/>
  <c r="E4278" i="1"/>
  <c r="F4277" i="1"/>
  <c r="G4277" i="1" s="1"/>
  <c r="E4277" i="1"/>
  <c r="E4276" i="1"/>
  <c r="F4276" i="1" s="1"/>
  <c r="G4276" i="1" s="1"/>
  <c r="G4275" i="1"/>
  <c r="F4275" i="1"/>
  <c r="E4275" i="1"/>
  <c r="G4274" i="1"/>
  <c r="F4274" i="1"/>
  <c r="E4274" i="1"/>
  <c r="F4273" i="1"/>
  <c r="G4273" i="1" s="1"/>
  <c r="E4273" i="1"/>
  <c r="E4272" i="1"/>
  <c r="F4272" i="1" s="1"/>
  <c r="G4272" i="1" s="1"/>
  <c r="G4271" i="1"/>
  <c r="F4271" i="1"/>
  <c r="E4271" i="1"/>
  <c r="G4270" i="1"/>
  <c r="F4270" i="1"/>
  <c r="E4270" i="1"/>
  <c r="F4269" i="1"/>
  <c r="G4269" i="1" s="1"/>
  <c r="E4269" i="1"/>
  <c r="E4268" i="1"/>
  <c r="F4268" i="1" s="1"/>
  <c r="G4268" i="1" s="1"/>
  <c r="G4267" i="1"/>
  <c r="F4267" i="1"/>
  <c r="E4267" i="1"/>
  <c r="G4266" i="1"/>
  <c r="F4266" i="1"/>
  <c r="E4266" i="1"/>
  <c r="F4265" i="1"/>
  <c r="G4265" i="1" s="1"/>
  <c r="E4265" i="1"/>
  <c r="E4264" i="1"/>
  <c r="F4264" i="1" s="1"/>
  <c r="G4264" i="1" s="1"/>
  <c r="G4263" i="1"/>
  <c r="F4263" i="1"/>
  <c r="E4263" i="1"/>
  <c r="G4262" i="1"/>
  <c r="F4262" i="1"/>
  <c r="E4262" i="1"/>
  <c r="F4261" i="1"/>
  <c r="G4261" i="1" s="1"/>
  <c r="E4261" i="1"/>
  <c r="E4260" i="1"/>
  <c r="F4260" i="1" s="1"/>
  <c r="G4260" i="1" s="1"/>
  <c r="G4259" i="1"/>
  <c r="F4259" i="1"/>
  <c r="E4259" i="1"/>
  <c r="G4258" i="1"/>
  <c r="F4258" i="1"/>
  <c r="E4258" i="1"/>
  <c r="F4257" i="1"/>
  <c r="G4257" i="1" s="1"/>
  <c r="E4257" i="1"/>
  <c r="E4256" i="1"/>
  <c r="F4256" i="1" s="1"/>
  <c r="G4256" i="1" s="1"/>
  <c r="G4255" i="1"/>
  <c r="F4255" i="1"/>
  <c r="E4255" i="1"/>
  <c r="G4254" i="1"/>
  <c r="F4254" i="1"/>
  <c r="E4254" i="1"/>
  <c r="F4253" i="1"/>
  <c r="G4253" i="1" s="1"/>
  <c r="E4253" i="1"/>
  <c r="E4252" i="1"/>
  <c r="F4252" i="1" s="1"/>
  <c r="G4252" i="1" s="1"/>
  <c r="G4251" i="1"/>
  <c r="F4251" i="1"/>
  <c r="E4251" i="1"/>
  <c r="G4250" i="1"/>
  <c r="F4250" i="1"/>
  <c r="E4250" i="1"/>
  <c r="F4249" i="1"/>
  <c r="G4249" i="1" s="1"/>
  <c r="E4249" i="1"/>
  <c r="E4248" i="1"/>
  <c r="F4248" i="1" s="1"/>
  <c r="G4248" i="1" s="1"/>
  <c r="G4247" i="1"/>
  <c r="F4247" i="1"/>
  <c r="E4247" i="1"/>
  <c r="G4246" i="1"/>
  <c r="F4246" i="1"/>
  <c r="E4246" i="1"/>
  <c r="F4245" i="1"/>
  <c r="G4245" i="1" s="1"/>
  <c r="E4245" i="1"/>
  <c r="E4244" i="1"/>
  <c r="F4244" i="1" s="1"/>
  <c r="G4244" i="1" s="1"/>
  <c r="G4243" i="1"/>
  <c r="F4243" i="1"/>
  <c r="E4243" i="1"/>
  <c r="G4242" i="1"/>
  <c r="F4242" i="1"/>
  <c r="E4242" i="1"/>
  <c r="F4241" i="1"/>
  <c r="G4241" i="1" s="1"/>
  <c r="E4241" i="1"/>
  <c r="E4240" i="1"/>
  <c r="F4240" i="1" s="1"/>
  <c r="G4240" i="1" s="1"/>
  <c r="G4239" i="1"/>
  <c r="F4239" i="1"/>
  <c r="E4239" i="1"/>
  <c r="G4238" i="1"/>
  <c r="F4238" i="1"/>
  <c r="E4238" i="1"/>
  <c r="F4237" i="1"/>
  <c r="G4237" i="1" s="1"/>
  <c r="E4237" i="1"/>
  <c r="E4236" i="1"/>
  <c r="F4236" i="1" s="1"/>
  <c r="G4236" i="1" s="1"/>
  <c r="G4235" i="1"/>
  <c r="F4235" i="1"/>
  <c r="E4235" i="1"/>
  <c r="G4234" i="1"/>
  <c r="F4234" i="1"/>
  <c r="E4234" i="1"/>
  <c r="F4233" i="1"/>
  <c r="G4233" i="1" s="1"/>
  <c r="E4233" i="1"/>
  <c r="E4232" i="1"/>
  <c r="F4232" i="1" s="1"/>
  <c r="G4232" i="1" s="1"/>
  <c r="G4231" i="1"/>
  <c r="F4231" i="1"/>
  <c r="E4231" i="1"/>
  <c r="G4230" i="1"/>
  <c r="F4230" i="1"/>
  <c r="E4230" i="1"/>
  <c r="F4229" i="1"/>
  <c r="G4229" i="1" s="1"/>
  <c r="E4229" i="1"/>
  <c r="E4228" i="1"/>
  <c r="F4228" i="1" s="1"/>
  <c r="G4228" i="1" s="1"/>
  <c r="G4227" i="1"/>
  <c r="F4227" i="1"/>
  <c r="E4227" i="1"/>
  <c r="G4226" i="1"/>
  <c r="F4226" i="1"/>
  <c r="E4226" i="1"/>
  <c r="F4225" i="1"/>
  <c r="G4225" i="1" s="1"/>
  <c r="E4225" i="1"/>
  <c r="E4224" i="1"/>
  <c r="F4224" i="1" s="1"/>
  <c r="G4224" i="1" s="1"/>
  <c r="G4223" i="1"/>
  <c r="F4223" i="1"/>
  <c r="E4223" i="1"/>
  <c r="G4222" i="1"/>
  <c r="F4222" i="1"/>
  <c r="E4222" i="1"/>
  <c r="F4221" i="1"/>
  <c r="G4221" i="1" s="1"/>
  <c r="E4221" i="1"/>
  <c r="E4220" i="1"/>
  <c r="F4220" i="1" s="1"/>
  <c r="G4220" i="1" s="1"/>
  <c r="G4219" i="1"/>
  <c r="F4219" i="1"/>
  <c r="E4219" i="1"/>
  <c r="G4218" i="1"/>
  <c r="F4218" i="1"/>
  <c r="E4218" i="1"/>
  <c r="F4217" i="1"/>
  <c r="G4217" i="1" s="1"/>
  <c r="E4217" i="1"/>
  <c r="E4216" i="1"/>
  <c r="F4216" i="1" s="1"/>
  <c r="G4216" i="1" s="1"/>
  <c r="G4215" i="1"/>
  <c r="F4215" i="1"/>
  <c r="E4215" i="1"/>
  <c r="G4214" i="1"/>
  <c r="F4214" i="1"/>
  <c r="E4214" i="1"/>
  <c r="F4213" i="1"/>
  <c r="G4213" i="1" s="1"/>
  <c r="E4213" i="1"/>
  <c r="E4212" i="1"/>
  <c r="F4212" i="1" s="1"/>
  <c r="G4212" i="1" s="1"/>
  <c r="G4211" i="1"/>
  <c r="F4211" i="1"/>
  <c r="E4211" i="1"/>
  <c r="G4210" i="1"/>
  <c r="F4210" i="1"/>
  <c r="E4210" i="1"/>
  <c r="F4209" i="1"/>
  <c r="G4209" i="1" s="1"/>
  <c r="E4209" i="1"/>
  <c r="E4208" i="1"/>
  <c r="F4208" i="1" s="1"/>
  <c r="G4208" i="1" s="1"/>
  <c r="G4207" i="1"/>
  <c r="F4207" i="1"/>
  <c r="E4207" i="1"/>
  <c r="G4206" i="1"/>
  <c r="F4206" i="1"/>
  <c r="E4206" i="1"/>
  <c r="F4205" i="1"/>
  <c r="G4205" i="1" s="1"/>
  <c r="E4205" i="1"/>
  <c r="E4204" i="1"/>
  <c r="F4204" i="1" s="1"/>
  <c r="G4204" i="1" s="1"/>
  <c r="G4203" i="1"/>
  <c r="F4203" i="1"/>
  <c r="E4203" i="1"/>
  <c r="G4202" i="1"/>
  <c r="F4202" i="1"/>
  <c r="E4202" i="1"/>
  <c r="F4201" i="1"/>
  <c r="G4201" i="1" s="1"/>
  <c r="E4201" i="1"/>
  <c r="E4200" i="1"/>
  <c r="F4200" i="1" s="1"/>
  <c r="G4200" i="1" s="1"/>
  <c r="G4199" i="1"/>
  <c r="F4199" i="1"/>
  <c r="E4199" i="1"/>
  <c r="G4198" i="1"/>
  <c r="F4198" i="1"/>
  <c r="E4198" i="1"/>
  <c r="F4197" i="1"/>
  <c r="G4197" i="1" s="1"/>
  <c r="E4197" i="1"/>
  <c r="E4196" i="1"/>
  <c r="F4196" i="1" s="1"/>
  <c r="G4196" i="1" s="1"/>
  <c r="G4195" i="1"/>
  <c r="F4195" i="1"/>
  <c r="E4195" i="1"/>
  <c r="G4194" i="1"/>
  <c r="F4194" i="1"/>
  <c r="E4194" i="1"/>
  <c r="F4193" i="1"/>
  <c r="G4193" i="1" s="1"/>
  <c r="E4193" i="1"/>
  <c r="E4192" i="1"/>
  <c r="F4192" i="1" s="1"/>
  <c r="G4192" i="1" s="1"/>
  <c r="G4191" i="1"/>
  <c r="F4191" i="1"/>
  <c r="E4191" i="1"/>
  <c r="G4190" i="1"/>
  <c r="F4190" i="1"/>
  <c r="E4190" i="1"/>
  <c r="F4189" i="1"/>
  <c r="G4189" i="1" s="1"/>
  <c r="E4189" i="1"/>
  <c r="E4188" i="1"/>
  <c r="F4188" i="1" s="1"/>
  <c r="G4188" i="1" s="1"/>
  <c r="G4187" i="1"/>
  <c r="F4187" i="1"/>
  <c r="E4187" i="1"/>
  <c r="G4186" i="1"/>
  <c r="F4186" i="1"/>
  <c r="E4186" i="1"/>
  <c r="F4185" i="1"/>
  <c r="G4185" i="1" s="1"/>
  <c r="E4185" i="1"/>
  <c r="E4184" i="1"/>
  <c r="F4184" i="1" s="1"/>
  <c r="G4184" i="1" s="1"/>
  <c r="G4183" i="1"/>
  <c r="F4183" i="1"/>
  <c r="E4183" i="1"/>
  <c r="G4182" i="1"/>
  <c r="F4182" i="1"/>
  <c r="E4182" i="1"/>
  <c r="F4181" i="1"/>
  <c r="G4181" i="1" s="1"/>
  <c r="E4181" i="1"/>
  <c r="E4180" i="1"/>
  <c r="F4180" i="1" s="1"/>
  <c r="G4180" i="1" s="1"/>
  <c r="G4179" i="1"/>
  <c r="F4179" i="1"/>
  <c r="E4179" i="1"/>
  <c r="G4178" i="1"/>
  <c r="F4178" i="1"/>
  <c r="E4178" i="1"/>
  <c r="F4177" i="1"/>
  <c r="G4177" i="1" s="1"/>
  <c r="E4177" i="1"/>
  <c r="E4176" i="1"/>
  <c r="F4176" i="1" s="1"/>
  <c r="G4176" i="1" s="1"/>
  <c r="G4175" i="1"/>
  <c r="F4175" i="1"/>
  <c r="E4175" i="1"/>
  <c r="G4174" i="1"/>
  <c r="F4174" i="1"/>
  <c r="E4174" i="1"/>
  <c r="F4173" i="1"/>
  <c r="G4173" i="1" s="1"/>
  <c r="E4173" i="1"/>
  <c r="E4172" i="1"/>
  <c r="F4172" i="1" s="1"/>
  <c r="G4172" i="1" s="1"/>
  <c r="G4171" i="1"/>
  <c r="F4171" i="1"/>
  <c r="E4171" i="1"/>
  <c r="G4170" i="1"/>
  <c r="F4170" i="1"/>
  <c r="E4170" i="1"/>
  <c r="F4169" i="1"/>
  <c r="G4169" i="1" s="1"/>
  <c r="E4169" i="1"/>
  <c r="E4168" i="1"/>
  <c r="F4168" i="1" s="1"/>
  <c r="G4168" i="1" s="1"/>
  <c r="G4167" i="1"/>
  <c r="F4167" i="1"/>
  <c r="E4167" i="1"/>
  <c r="G4166" i="1"/>
  <c r="F4166" i="1"/>
  <c r="E4166" i="1"/>
  <c r="F4165" i="1"/>
  <c r="G4165" i="1" s="1"/>
  <c r="E4165" i="1"/>
  <c r="E4164" i="1"/>
  <c r="F4164" i="1" s="1"/>
  <c r="G4164" i="1" s="1"/>
  <c r="G4163" i="1"/>
  <c r="F4163" i="1"/>
  <c r="E4163" i="1"/>
  <c r="G4162" i="1"/>
  <c r="F4162" i="1"/>
  <c r="E4162" i="1"/>
  <c r="F4161" i="1"/>
  <c r="G4161" i="1" s="1"/>
  <c r="E4161" i="1"/>
  <c r="E4160" i="1"/>
  <c r="F4160" i="1" s="1"/>
  <c r="G4160" i="1" s="1"/>
  <c r="G4159" i="1"/>
  <c r="F4159" i="1"/>
  <c r="E4159" i="1"/>
  <c r="G4158" i="1"/>
  <c r="F4158" i="1"/>
  <c r="E4158" i="1"/>
  <c r="F4157" i="1"/>
  <c r="G4157" i="1" s="1"/>
  <c r="E4157" i="1"/>
  <c r="E4156" i="1"/>
  <c r="F4156" i="1" s="1"/>
  <c r="G4156" i="1" s="1"/>
  <c r="G4155" i="1"/>
  <c r="F4155" i="1"/>
  <c r="E4155" i="1"/>
  <c r="G4154" i="1"/>
  <c r="F4154" i="1"/>
  <c r="E4154" i="1"/>
  <c r="F4153" i="1"/>
  <c r="G4153" i="1" s="1"/>
  <c r="E4153" i="1"/>
  <c r="E4152" i="1"/>
  <c r="F4152" i="1" s="1"/>
  <c r="G4152" i="1" s="1"/>
  <c r="G4151" i="1"/>
  <c r="F4151" i="1"/>
  <c r="E4151" i="1"/>
  <c r="G4150" i="1"/>
  <c r="F4150" i="1"/>
  <c r="E4150" i="1"/>
  <c r="F4149" i="1"/>
  <c r="G4149" i="1" s="1"/>
  <c r="E4149" i="1"/>
  <c r="E4148" i="1"/>
  <c r="F4148" i="1" s="1"/>
  <c r="G4148" i="1" s="1"/>
  <c r="G4147" i="1"/>
  <c r="F4147" i="1"/>
  <c r="E4147" i="1"/>
  <c r="G4146" i="1"/>
  <c r="F4146" i="1"/>
  <c r="E4146" i="1"/>
  <c r="F4145" i="1"/>
  <c r="G4145" i="1" s="1"/>
  <c r="E4145" i="1"/>
  <c r="E4144" i="1"/>
  <c r="F4144" i="1" s="1"/>
  <c r="G4144" i="1" s="1"/>
  <c r="G4143" i="1"/>
  <c r="F4143" i="1"/>
  <c r="E4143" i="1"/>
  <c r="G4142" i="1"/>
  <c r="F4142" i="1"/>
  <c r="E4142" i="1"/>
  <c r="F4141" i="1"/>
  <c r="G4141" i="1" s="1"/>
  <c r="E4141" i="1"/>
  <c r="E4140" i="1"/>
  <c r="F4140" i="1" s="1"/>
  <c r="G4140" i="1" s="1"/>
  <c r="G4139" i="1"/>
  <c r="F4139" i="1"/>
  <c r="E4139" i="1"/>
  <c r="G4138" i="1"/>
  <c r="F4138" i="1"/>
  <c r="E4138" i="1"/>
  <c r="F4137" i="1"/>
  <c r="G4137" i="1" s="1"/>
  <c r="E4137" i="1"/>
  <c r="E4136" i="1"/>
  <c r="F4136" i="1" s="1"/>
  <c r="G4136" i="1" s="1"/>
  <c r="G4135" i="1"/>
  <c r="F4135" i="1"/>
  <c r="E4135" i="1"/>
  <c r="G4134" i="1"/>
  <c r="F4134" i="1"/>
  <c r="E4134" i="1"/>
  <c r="F4133" i="1"/>
  <c r="G4133" i="1" s="1"/>
  <c r="E4133" i="1"/>
  <c r="E4132" i="1"/>
  <c r="F4132" i="1" s="1"/>
  <c r="G4132" i="1" s="1"/>
  <c r="G4131" i="1"/>
  <c r="F4131" i="1"/>
  <c r="E4131" i="1"/>
  <c r="G4130" i="1"/>
  <c r="F4130" i="1"/>
  <c r="E4130" i="1"/>
  <c r="F4129" i="1"/>
  <c r="G4129" i="1" s="1"/>
  <c r="E4129" i="1"/>
  <c r="E4128" i="1"/>
  <c r="F4128" i="1" s="1"/>
  <c r="G4128" i="1" s="1"/>
  <c r="G4127" i="1"/>
  <c r="F4127" i="1"/>
  <c r="E4127" i="1"/>
  <c r="G4126" i="1"/>
  <c r="F4126" i="1"/>
  <c r="E4126" i="1"/>
  <c r="F4125" i="1"/>
  <c r="G4125" i="1" s="1"/>
  <c r="E4125" i="1"/>
  <c r="E4124" i="1"/>
  <c r="F4124" i="1" s="1"/>
  <c r="G4124" i="1" s="1"/>
  <c r="G4123" i="1"/>
  <c r="F4123" i="1"/>
  <c r="E4123" i="1"/>
  <c r="G4122" i="1"/>
  <c r="F4122" i="1"/>
  <c r="E4122" i="1"/>
  <c r="F4121" i="1"/>
  <c r="G4121" i="1" s="1"/>
  <c r="E4121" i="1"/>
  <c r="E4120" i="1"/>
  <c r="F4120" i="1" s="1"/>
  <c r="G4120" i="1" s="1"/>
  <c r="G4119" i="1"/>
  <c r="F4119" i="1"/>
  <c r="E4119" i="1"/>
  <c r="G4118" i="1"/>
  <c r="F4118" i="1"/>
  <c r="E4118" i="1"/>
  <c r="F4117" i="1"/>
  <c r="G4117" i="1" s="1"/>
  <c r="E4117" i="1"/>
  <c r="E4116" i="1"/>
  <c r="F4116" i="1" s="1"/>
  <c r="G4116" i="1" s="1"/>
  <c r="G4115" i="1"/>
  <c r="F4115" i="1"/>
  <c r="E4115" i="1"/>
  <c r="G4114" i="1"/>
  <c r="F4114" i="1"/>
  <c r="E4114" i="1"/>
  <c r="F4113" i="1"/>
  <c r="G4113" i="1" s="1"/>
  <c r="E4113" i="1"/>
  <c r="E4112" i="1"/>
  <c r="F4112" i="1" s="1"/>
  <c r="G4112" i="1" s="1"/>
  <c r="G4111" i="1"/>
  <c r="F4111" i="1"/>
  <c r="E4111" i="1"/>
  <c r="G4110" i="1"/>
  <c r="F4110" i="1"/>
  <c r="E4110" i="1"/>
  <c r="F4109" i="1"/>
  <c r="G4109" i="1" s="1"/>
  <c r="E4109" i="1"/>
  <c r="E4108" i="1"/>
  <c r="F4108" i="1" s="1"/>
  <c r="G4108" i="1" s="1"/>
  <c r="G4107" i="1"/>
  <c r="F4107" i="1"/>
  <c r="E4107" i="1"/>
  <c r="G4106" i="1"/>
  <c r="F4106" i="1"/>
  <c r="E4106" i="1"/>
  <c r="F4105" i="1"/>
  <c r="G4105" i="1" s="1"/>
  <c r="E4105" i="1"/>
  <c r="E4104" i="1"/>
  <c r="F4104" i="1" s="1"/>
  <c r="G4104" i="1" s="1"/>
  <c r="G4103" i="1"/>
  <c r="F4103" i="1"/>
  <c r="E4103" i="1"/>
  <c r="G4102" i="1"/>
  <c r="F4102" i="1"/>
  <c r="E4102" i="1"/>
  <c r="F4101" i="1"/>
  <c r="G4101" i="1" s="1"/>
  <c r="E4101" i="1"/>
  <c r="E4100" i="1"/>
  <c r="F4100" i="1" s="1"/>
  <c r="G4100" i="1" s="1"/>
  <c r="G4099" i="1"/>
  <c r="F4099" i="1"/>
  <c r="E4099" i="1"/>
  <c r="G4098" i="1"/>
  <c r="F4098" i="1"/>
  <c r="E4098" i="1"/>
  <c r="F4097" i="1"/>
  <c r="G4097" i="1" s="1"/>
  <c r="E4097" i="1"/>
  <c r="E4096" i="1"/>
  <c r="F4096" i="1" s="1"/>
  <c r="G4096" i="1" s="1"/>
  <c r="G4095" i="1"/>
  <c r="F4095" i="1"/>
  <c r="E4095" i="1"/>
  <c r="G4094" i="1"/>
  <c r="F4094" i="1"/>
  <c r="E4094" i="1"/>
  <c r="F4093" i="1"/>
  <c r="G4093" i="1" s="1"/>
  <c r="E4093" i="1"/>
  <c r="E4092" i="1"/>
  <c r="F4092" i="1" s="1"/>
  <c r="G4092" i="1" s="1"/>
  <c r="G4091" i="1"/>
  <c r="F4091" i="1"/>
  <c r="E4091" i="1"/>
  <c r="G4090" i="1"/>
  <c r="F4090" i="1"/>
  <c r="E4090" i="1"/>
  <c r="F4089" i="1"/>
  <c r="G4089" i="1" s="1"/>
  <c r="E4089" i="1"/>
  <c r="E4088" i="1"/>
  <c r="F4088" i="1" s="1"/>
  <c r="G4088" i="1" s="1"/>
  <c r="G4087" i="1"/>
  <c r="F4087" i="1"/>
  <c r="E4087" i="1"/>
  <c r="G4086" i="1"/>
  <c r="F4086" i="1"/>
  <c r="E4086" i="1"/>
  <c r="F4085" i="1"/>
  <c r="G4085" i="1" s="1"/>
  <c r="E4085" i="1"/>
  <c r="E4084" i="1"/>
  <c r="F4084" i="1" s="1"/>
  <c r="G4084" i="1" s="1"/>
  <c r="G4083" i="1"/>
  <c r="F4083" i="1"/>
  <c r="E4083" i="1"/>
  <c r="G4082" i="1"/>
  <c r="F4082" i="1"/>
  <c r="E4082" i="1"/>
  <c r="F4081" i="1"/>
  <c r="G4081" i="1" s="1"/>
  <c r="E4081" i="1"/>
  <c r="E4080" i="1"/>
  <c r="F4080" i="1" s="1"/>
  <c r="G4080" i="1" s="1"/>
  <c r="G4079" i="1"/>
  <c r="F4079" i="1"/>
  <c r="E4079" i="1"/>
  <c r="G4078" i="1"/>
  <c r="F4078" i="1"/>
  <c r="E4078" i="1"/>
  <c r="F4077" i="1"/>
  <c r="G4077" i="1" s="1"/>
  <c r="E4077" i="1"/>
  <c r="E4076" i="1"/>
  <c r="F4076" i="1" s="1"/>
  <c r="G4076" i="1" s="1"/>
  <c r="G4075" i="1"/>
  <c r="F4075" i="1"/>
  <c r="E4075" i="1"/>
  <c r="G4074" i="1"/>
  <c r="F4074" i="1"/>
  <c r="E4074" i="1"/>
  <c r="F4073" i="1"/>
  <c r="G4073" i="1" s="1"/>
  <c r="E4073" i="1"/>
  <c r="E4072" i="1"/>
  <c r="F4072" i="1" s="1"/>
  <c r="G4072" i="1" s="1"/>
  <c r="G4071" i="1"/>
  <c r="F4071" i="1"/>
  <c r="E4071" i="1"/>
  <c r="G4070" i="1"/>
  <c r="F4070" i="1"/>
  <c r="E4070" i="1"/>
  <c r="F4069" i="1"/>
  <c r="G4069" i="1" s="1"/>
  <c r="E4069" i="1"/>
  <c r="E4068" i="1"/>
  <c r="F4068" i="1" s="1"/>
  <c r="G4068" i="1" s="1"/>
  <c r="G4067" i="1"/>
  <c r="F4067" i="1"/>
  <c r="E4067" i="1"/>
  <c r="G4066" i="1"/>
  <c r="F4066" i="1"/>
  <c r="E4066" i="1"/>
  <c r="F4065" i="1"/>
  <c r="G4065" i="1" s="1"/>
  <c r="E4065" i="1"/>
  <c r="E4064" i="1"/>
  <c r="F4064" i="1" s="1"/>
  <c r="G4064" i="1" s="1"/>
  <c r="G4063" i="1"/>
  <c r="F4063" i="1"/>
  <c r="E4063" i="1"/>
  <c r="G4062" i="1"/>
  <c r="F4062" i="1"/>
  <c r="E4062" i="1"/>
  <c r="F4061" i="1"/>
  <c r="G4061" i="1" s="1"/>
  <c r="E4061" i="1"/>
  <c r="E4060" i="1"/>
  <c r="F4060" i="1" s="1"/>
  <c r="G4060" i="1" s="1"/>
  <c r="G4059" i="1"/>
  <c r="F4059" i="1"/>
  <c r="E4059" i="1"/>
  <c r="G4058" i="1"/>
  <c r="F4058" i="1"/>
  <c r="E4058" i="1"/>
  <c r="F4057" i="1"/>
  <c r="G4057" i="1" s="1"/>
  <c r="E4057" i="1"/>
  <c r="E4056" i="1"/>
  <c r="F4056" i="1" s="1"/>
  <c r="G4056" i="1" s="1"/>
  <c r="G4055" i="1"/>
  <c r="F4055" i="1"/>
  <c r="E4055" i="1"/>
  <c r="G4054" i="1"/>
  <c r="F4054" i="1"/>
  <c r="E4054" i="1"/>
  <c r="F4053" i="1"/>
  <c r="G4053" i="1" s="1"/>
  <c r="E4053" i="1"/>
  <c r="E4052" i="1"/>
  <c r="F4052" i="1" s="1"/>
  <c r="G4052" i="1" s="1"/>
  <c r="G4051" i="1"/>
  <c r="F4051" i="1"/>
  <c r="E4051" i="1"/>
  <c r="G4050" i="1"/>
  <c r="F4050" i="1"/>
  <c r="E4050" i="1"/>
  <c r="F4049" i="1"/>
  <c r="G4049" i="1" s="1"/>
  <c r="E4049" i="1"/>
  <c r="E4048" i="1"/>
  <c r="F4048" i="1" s="1"/>
  <c r="G4048" i="1" s="1"/>
  <c r="G4047" i="1"/>
  <c r="F4047" i="1"/>
  <c r="E4047" i="1"/>
  <c r="G4046" i="1"/>
  <c r="F4046" i="1"/>
  <c r="E4046" i="1"/>
  <c r="F4045" i="1"/>
  <c r="G4045" i="1" s="1"/>
  <c r="E4045" i="1"/>
  <c r="E4044" i="1"/>
  <c r="F4044" i="1" s="1"/>
  <c r="G4044" i="1" s="1"/>
  <c r="G4043" i="1"/>
  <c r="F4043" i="1"/>
  <c r="E4043" i="1"/>
  <c r="G4042" i="1"/>
  <c r="F4042" i="1"/>
  <c r="E4042" i="1"/>
  <c r="F4041" i="1"/>
  <c r="G4041" i="1" s="1"/>
  <c r="E4041" i="1"/>
  <c r="E4040" i="1"/>
  <c r="F4040" i="1" s="1"/>
  <c r="G4040" i="1" s="1"/>
  <c r="G4039" i="1"/>
  <c r="F4039" i="1"/>
  <c r="E4039" i="1"/>
  <c r="G4038" i="1"/>
  <c r="F4038" i="1"/>
  <c r="E4038" i="1"/>
  <c r="F4037" i="1"/>
  <c r="G4037" i="1" s="1"/>
  <c r="E4037" i="1"/>
  <c r="E4036" i="1"/>
  <c r="F4036" i="1" s="1"/>
  <c r="G4036" i="1" s="1"/>
  <c r="G4035" i="1"/>
  <c r="F4035" i="1"/>
  <c r="E4035" i="1"/>
  <c r="G4034" i="1"/>
  <c r="F4034" i="1"/>
  <c r="E4034" i="1"/>
  <c r="F4033" i="1"/>
  <c r="G4033" i="1" s="1"/>
  <c r="E4033" i="1"/>
  <c r="E4032" i="1"/>
  <c r="F4032" i="1" s="1"/>
  <c r="G4032" i="1" s="1"/>
  <c r="G4031" i="1"/>
  <c r="F4031" i="1"/>
  <c r="E4031" i="1"/>
  <c r="G4030" i="1"/>
  <c r="F4030" i="1"/>
  <c r="E4030" i="1"/>
  <c r="F4029" i="1"/>
  <c r="G4029" i="1" s="1"/>
  <c r="E4029" i="1"/>
  <c r="E4028" i="1"/>
  <c r="F4028" i="1" s="1"/>
  <c r="G4028" i="1" s="1"/>
  <c r="G4027" i="1"/>
  <c r="F4027" i="1"/>
  <c r="E4027" i="1"/>
  <c r="G4026" i="1"/>
  <c r="F4026" i="1"/>
  <c r="E4026" i="1"/>
  <c r="F4025" i="1"/>
  <c r="G4025" i="1" s="1"/>
  <c r="E4025" i="1"/>
  <c r="E4024" i="1"/>
  <c r="F4024" i="1" s="1"/>
  <c r="G4024" i="1" s="1"/>
  <c r="G4023" i="1"/>
  <c r="F4023" i="1"/>
  <c r="E4023" i="1"/>
  <c r="G4022" i="1"/>
  <c r="F4022" i="1"/>
  <c r="E4022" i="1"/>
  <c r="F4021" i="1"/>
  <c r="G4021" i="1" s="1"/>
  <c r="E4021" i="1"/>
  <c r="E4020" i="1"/>
  <c r="F4020" i="1" s="1"/>
  <c r="G4020" i="1" s="1"/>
  <c r="G4019" i="1"/>
  <c r="F4019" i="1"/>
  <c r="E4019" i="1"/>
  <c r="G4018" i="1"/>
  <c r="F4018" i="1"/>
  <c r="E4018" i="1"/>
  <c r="F4017" i="1"/>
  <c r="G4017" i="1" s="1"/>
  <c r="E4017" i="1"/>
  <c r="E4016" i="1"/>
  <c r="F4016" i="1" s="1"/>
  <c r="G4016" i="1" s="1"/>
  <c r="G4015" i="1"/>
  <c r="F4015" i="1"/>
  <c r="E4015" i="1"/>
  <c r="G4014" i="1"/>
  <c r="F4014" i="1"/>
  <c r="E4014" i="1"/>
  <c r="F4013" i="1"/>
  <c r="G4013" i="1" s="1"/>
  <c r="E4013" i="1"/>
  <c r="E4012" i="1"/>
  <c r="F4012" i="1" s="1"/>
  <c r="G4012" i="1" s="1"/>
  <c r="G4011" i="1"/>
  <c r="F4011" i="1"/>
  <c r="E4011" i="1"/>
  <c r="G4010" i="1"/>
  <c r="F4010" i="1"/>
  <c r="E4010" i="1"/>
  <c r="F4009" i="1"/>
  <c r="G4009" i="1" s="1"/>
  <c r="E4009" i="1"/>
  <c r="E4008" i="1"/>
  <c r="F4008" i="1" s="1"/>
  <c r="G4008" i="1" s="1"/>
  <c r="G4007" i="1"/>
  <c r="F4007" i="1"/>
  <c r="E4007" i="1"/>
  <c r="G4006" i="1"/>
  <c r="F4006" i="1"/>
  <c r="E4006" i="1"/>
  <c r="F4005" i="1"/>
  <c r="G4005" i="1" s="1"/>
  <c r="E4005" i="1"/>
  <c r="E4004" i="1"/>
  <c r="F4004" i="1" s="1"/>
  <c r="G4004" i="1" s="1"/>
  <c r="G4003" i="1"/>
  <c r="F4003" i="1"/>
  <c r="E4003" i="1"/>
  <c r="G4002" i="1"/>
  <c r="F4002" i="1"/>
  <c r="E4002" i="1"/>
  <c r="F4001" i="1"/>
  <c r="G4001" i="1" s="1"/>
  <c r="E4001" i="1"/>
  <c r="E4000" i="1"/>
  <c r="F4000" i="1" s="1"/>
  <c r="G4000" i="1" s="1"/>
  <c r="G3999" i="1"/>
  <c r="F3999" i="1"/>
  <c r="E3999" i="1"/>
  <c r="G3998" i="1"/>
  <c r="F3998" i="1"/>
  <c r="E3998" i="1"/>
  <c r="F3997" i="1"/>
  <c r="G3997" i="1" s="1"/>
  <c r="E3997" i="1"/>
  <c r="E3996" i="1"/>
  <c r="F3996" i="1" s="1"/>
  <c r="G3996" i="1" s="1"/>
  <c r="G3995" i="1"/>
  <c r="F3995" i="1"/>
  <c r="E3995" i="1"/>
  <c r="G3994" i="1"/>
  <c r="F3994" i="1"/>
  <c r="E3994" i="1"/>
  <c r="F3993" i="1"/>
  <c r="G3993" i="1" s="1"/>
  <c r="E3993" i="1"/>
  <c r="E3992" i="1"/>
  <c r="F3992" i="1" s="1"/>
  <c r="G3992" i="1" s="1"/>
  <c r="G3991" i="1"/>
  <c r="F3991" i="1"/>
  <c r="E3991" i="1"/>
  <c r="G3990" i="1"/>
  <c r="F3990" i="1"/>
  <c r="E3990" i="1"/>
  <c r="F3989" i="1"/>
  <c r="G3989" i="1" s="1"/>
  <c r="E3989" i="1"/>
  <c r="E3988" i="1"/>
  <c r="F3988" i="1" s="1"/>
  <c r="G3988" i="1" s="1"/>
  <c r="G3987" i="1"/>
  <c r="F3987" i="1"/>
  <c r="E3987" i="1"/>
  <c r="G3986" i="1"/>
  <c r="F3986" i="1"/>
  <c r="E3986" i="1"/>
  <c r="F3985" i="1"/>
  <c r="G3985" i="1" s="1"/>
  <c r="E3985" i="1"/>
  <c r="E3984" i="1"/>
  <c r="F3984" i="1" s="1"/>
  <c r="G3984" i="1" s="1"/>
  <c r="G3983" i="1"/>
  <c r="F3983" i="1"/>
  <c r="E3983" i="1"/>
  <c r="G3982" i="1"/>
  <c r="F3982" i="1"/>
  <c r="E3982" i="1"/>
  <c r="F3981" i="1"/>
  <c r="G3981" i="1" s="1"/>
  <c r="E3981" i="1"/>
  <c r="E3980" i="1"/>
  <c r="F3980" i="1" s="1"/>
  <c r="G3980" i="1" s="1"/>
  <c r="G3979" i="1"/>
  <c r="F3979" i="1"/>
  <c r="E3979" i="1"/>
  <c r="G3978" i="1"/>
  <c r="F3978" i="1"/>
  <c r="E3978" i="1"/>
  <c r="F3977" i="1"/>
  <c r="G3977" i="1" s="1"/>
  <c r="E3977" i="1"/>
  <c r="E3976" i="1"/>
  <c r="F3976" i="1" s="1"/>
  <c r="G3976" i="1" s="1"/>
  <c r="G3975" i="1"/>
  <c r="F3975" i="1"/>
  <c r="E3975" i="1"/>
  <c r="G3974" i="1"/>
  <c r="F3974" i="1"/>
  <c r="E3974" i="1"/>
  <c r="F3973" i="1"/>
  <c r="G3973" i="1" s="1"/>
  <c r="E3973" i="1"/>
  <c r="E3972" i="1"/>
  <c r="F3972" i="1" s="1"/>
  <c r="G3972" i="1" s="1"/>
  <c r="G3971" i="1"/>
  <c r="F3971" i="1"/>
  <c r="E3971" i="1"/>
  <c r="G3970" i="1"/>
  <c r="F3970" i="1"/>
  <c r="E3970" i="1"/>
  <c r="F3969" i="1"/>
  <c r="G3969" i="1" s="1"/>
  <c r="E3969" i="1"/>
  <c r="E3968" i="1"/>
  <c r="F3968" i="1" s="1"/>
  <c r="G3968" i="1" s="1"/>
  <c r="G3967" i="1"/>
  <c r="F3967" i="1"/>
  <c r="E3967" i="1"/>
  <c r="G3966" i="1"/>
  <c r="F3966" i="1"/>
  <c r="E3966" i="1"/>
  <c r="F3965" i="1"/>
  <c r="G3965" i="1" s="1"/>
  <c r="E3965" i="1"/>
  <c r="E3964" i="1"/>
  <c r="F3964" i="1" s="1"/>
  <c r="G3964" i="1" s="1"/>
  <c r="G3963" i="1"/>
  <c r="F3963" i="1"/>
  <c r="E3963" i="1"/>
  <c r="G3962" i="1"/>
  <c r="F3962" i="1"/>
  <c r="E3962" i="1"/>
  <c r="F3961" i="1"/>
  <c r="G3961" i="1" s="1"/>
  <c r="E3961" i="1"/>
  <c r="E3960" i="1"/>
  <c r="F3960" i="1" s="1"/>
  <c r="G3960" i="1" s="1"/>
  <c r="G3959" i="1"/>
  <c r="F3959" i="1"/>
  <c r="E3959" i="1"/>
  <c r="G3958" i="1"/>
  <c r="F3958" i="1"/>
  <c r="E3958" i="1"/>
  <c r="F3957" i="1"/>
  <c r="G3957" i="1" s="1"/>
  <c r="E3957" i="1"/>
  <c r="E3956" i="1"/>
  <c r="F3956" i="1" s="1"/>
  <c r="G3956" i="1" s="1"/>
  <c r="G3955" i="1"/>
  <c r="F3955" i="1"/>
  <c r="E3955" i="1"/>
  <c r="G3954" i="1"/>
  <c r="F3954" i="1"/>
  <c r="E3954" i="1"/>
  <c r="F3953" i="1"/>
  <c r="G3953" i="1" s="1"/>
  <c r="E3953" i="1"/>
  <c r="E3952" i="1"/>
  <c r="F3952" i="1" s="1"/>
  <c r="G3952" i="1" s="1"/>
  <c r="G3951" i="1"/>
  <c r="F3951" i="1"/>
  <c r="E3951" i="1"/>
  <c r="G3950" i="1"/>
  <c r="F3950" i="1"/>
  <c r="E3950" i="1"/>
  <c r="F3949" i="1"/>
  <c r="G3949" i="1" s="1"/>
  <c r="E3949" i="1"/>
  <c r="E3948" i="1"/>
  <c r="F3948" i="1" s="1"/>
  <c r="G3948" i="1" s="1"/>
  <c r="G3947" i="1"/>
  <c r="F3947" i="1"/>
  <c r="E3947" i="1"/>
  <c r="G3946" i="1"/>
  <c r="F3946" i="1"/>
  <c r="E3946" i="1"/>
  <c r="F3945" i="1"/>
  <c r="G3945" i="1" s="1"/>
  <c r="E3945" i="1"/>
  <c r="E3944" i="1"/>
  <c r="F3944" i="1" s="1"/>
  <c r="G3944" i="1" s="1"/>
  <c r="G3943" i="1"/>
  <c r="F3943" i="1"/>
  <c r="E3943" i="1"/>
  <c r="G3942" i="1"/>
  <c r="F3942" i="1"/>
  <c r="E3942" i="1"/>
  <c r="F3941" i="1"/>
  <c r="G3941" i="1" s="1"/>
  <c r="E3941" i="1"/>
  <c r="E3940" i="1"/>
  <c r="F3940" i="1" s="1"/>
  <c r="G3940" i="1" s="1"/>
  <c r="G3939" i="1"/>
  <c r="F3939" i="1"/>
  <c r="E3939" i="1"/>
  <c r="G3938" i="1"/>
  <c r="F3938" i="1"/>
  <c r="E3938" i="1"/>
  <c r="F3937" i="1"/>
  <c r="G3937" i="1" s="1"/>
  <c r="E3937" i="1"/>
  <c r="E3936" i="1"/>
  <c r="F3936" i="1" s="1"/>
  <c r="G3936" i="1" s="1"/>
  <c r="G3935" i="1"/>
  <c r="F3935" i="1"/>
  <c r="E3935" i="1"/>
  <c r="G3934" i="1"/>
  <c r="F3934" i="1"/>
  <c r="E3934" i="1"/>
  <c r="F3933" i="1"/>
  <c r="G3933" i="1" s="1"/>
  <c r="E3933" i="1"/>
  <c r="E3932" i="1"/>
  <c r="F3932" i="1" s="1"/>
  <c r="G3932" i="1" s="1"/>
  <c r="G3931" i="1"/>
  <c r="F3931" i="1"/>
  <c r="E3931" i="1"/>
  <c r="G3930" i="1"/>
  <c r="F3930" i="1"/>
  <c r="E3930" i="1"/>
  <c r="F3929" i="1"/>
  <c r="G3929" i="1" s="1"/>
  <c r="E3929" i="1"/>
  <c r="E3928" i="1"/>
  <c r="F3928" i="1" s="1"/>
  <c r="G3928" i="1" s="1"/>
  <c r="G3927" i="1"/>
  <c r="F3927" i="1"/>
  <c r="E3927" i="1"/>
  <c r="G3926" i="1"/>
  <c r="F3926" i="1"/>
  <c r="E3926" i="1"/>
  <c r="F3925" i="1"/>
  <c r="G3925" i="1" s="1"/>
  <c r="E3925" i="1"/>
  <c r="E3924" i="1"/>
  <c r="F3924" i="1" s="1"/>
  <c r="G3924" i="1" s="1"/>
  <c r="G3923" i="1"/>
  <c r="F3923" i="1"/>
  <c r="E3923" i="1"/>
  <c r="G3922" i="1"/>
  <c r="F3922" i="1"/>
  <c r="E3922" i="1"/>
  <c r="F3921" i="1"/>
  <c r="G3921" i="1" s="1"/>
  <c r="E3921" i="1"/>
  <c r="E3920" i="1"/>
  <c r="F3920" i="1" s="1"/>
  <c r="G3920" i="1" s="1"/>
  <c r="G3919" i="1"/>
  <c r="F3919" i="1"/>
  <c r="E3919" i="1"/>
  <c r="G3918" i="1"/>
  <c r="F3918" i="1"/>
  <c r="E3918" i="1"/>
  <c r="F3917" i="1"/>
  <c r="G3917" i="1" s="1"/>
  <c r="E3917" i="1"/>
  <c r="E3916" i="1"/>
  <c r="F3916" i="1" s="1"/>
  <c r="G3916" i="1" s="1"/>
  <c r="G3915" i="1"/>
  <c r="F3915" i="1"/>
  <c r="E3915" i="1"/>
  <c r="G3914" i="1"/>
  <c r="F3914" i="1"/>
  <c r="E3914" i="1"/>
  <c r="F3913" i="1"/>
  <c r="G3913" i="1" s="1"/>
  <c r="E3913" i="1"/>
  <c r="E3912" i="1"/>
  <c r="F3912" i="1" s="1"/>
  <c r="G3912" i="1" s="1"/>
  <c r="G3911" i="1"/>
  <c r="F3911" i="1"/>
  <c r="E3911" i="1"/>
  <c r="G3910" i="1"/>
  <c r="F3910" i="1"/>
  <c r="E3910" i="1"/>
  <c r="F3909" i="1"/>
  <c r="G3909" i="1" s="1"/>
  <c r="E3909" i="1"/>
  <c r="E3908" i="1"/>
  <c r="F3908" i="1" s="1"/>
  <c r="G3908" i="1" s="1"/>
  <c r="G3907" i="1"/>
  <c r="F3907" i="1"/>
  <c r="E3907" i="1"/>
  <c r="G3906" i="1"/>
  <c r="F3906" i="1"/>
  <c r="E3906" i="1"/>
  <c r="F3905" i="1"/>
  <c r="G3905" i="1" s="1"/>
  <c r="E3905" i="1"/>
  <c r="E3904" i="1"/>
  <c r="F3904" i="1" s="1"/>
  <c r="G3904" i="1" s="1"/>
  <c r="G3903" i="1"/>
  <c r="F3903" i="1"/>
  <c r="E3903" i="1"/>
  <c r="G3902" i="1"/>
  <c r="F3902" i="1"/>
  <c r="E3902" i="1"/>
  <c r="F3901" i="1"/>
  <c r="G3901" i="1" s="1"/>
  <c r="E3901" i="1"/>
  <c r="E3900" i="1"/>
  <c r="F3900" i="1" s="1"/>
  <c r="G3900" i="1" s="1"/>
  <c r="G3899" i="1"/>
  <c r="F3899" i="1"/>
  <c r="E3899" i="1"/>
  <c r="G3898" i="1"/>
  <c r="F3898" i="1"/>
  <c r="E3898" i="1"/>
  <c r="F3897" i="1"/>
  <c r="G3897" i="1" s="1"/>
  <c r="E3897" i="1"/>
  <c r="E3896" i="1"/>
  <c r="F3896" i="1" s="1"/>
  <c r="G3896" i="1" s="1"/>
  <c r="G3895" i="1"/>
  <c r="F3895" i="1"/>
  <c r="E3895" i="1"/>
  <c r="G3894" i="1"/>
  <c r="F3894" i="1"/>
  <c r="E3894" i="1"/>
  <c r="F3893" i="1"/>
  <c r="G3893" i="1" s="1"/>
  <c r="E3893" i="1"/>
  <c r="E3892" i="1"/>
  <c r="F3892" i="1" s="1"/>
  <c r="G3892" i="1" s="1"/>
  <c r="G3891" i="1"/>
  <c r="F3891" i="1"/>
  <c r="E3891" i="1"/>
  <c r="G3890" i="1"/>
  <c r="F3890" i="1"/>
  <c r="E3890" i="1"/>
  <c r="F3889" i="1"/>
  <c r="G3889" i="1" s="1"/>
  <c r="E3889" i="1"/>
  <c r="E3888" i="1"/>
  <c r="F3888" i="1" s="1"/>
  <c r="G3888" i="1" s="1"/>
  <c r="G3887" i="1"/>
  <c r="F3887" i="1"/>
  <c r="E3887" i="1"/>
  <c r="G3886" i="1"/>
  <c r="F3886" i="1"/>
  <c r="E3886" i="1"/>
  <c r="F3885" i="1"/>
  <c r="G3885" i="1" s="1"/>
  <c r="E3885" i="1"/>
  <c r="E3884" i="1"/>
  <c r="F3884" i="1" s="1"/>
  <c r="G3884" i="1" s="1"/>
  <c r="G3883" i="1"/>
  <c r="F3883" i="1"/>
  <c r="E3883" i="1"/>
  <c r="G3882" i="1"/>
  <c r="F3882" i="1"/>
  <c r="E3882" i="1"/>
  <c r="F3881" i="1"/>
  <c r="G3881" i="1" s="1"/>
  <c r="E3881" i="1"/>
  <c r="E3880" i="1"/>
  <c r="F3880" i="1" s="1"/>
  <c r="G3880" i="1" s="1"/>
  <c r="G3879" i="1"/>
  <c r="F3879" i="1"/>
  <c r="E3879" i="1"/>
  <c r="G3878" i="1"/>
  <c r="F3878" i="1"/>
  <c r="E3878" i="1"/>
  <c r="F3877" i="1"/>
  <c r="G3877" i="1" s="1"/>
  <c r="E3877" i="1"/>
  <c r="E3876" i="1"/>
  <c r="F3876" i="1" s="1"/>
  <c r="G3876" i="1" s="1"/>
  <c r="G3875" i="1"/>
  <c r="F3875" i="1"/>
  <c r="E3875" i="1"/>
  <c r="G3874" i="1"/>
  <c r="F3874" i="1"/>
  <c r="E3874" i="1"/>
  <c r="F3873" i="1"/>
  <c r="G3873" i="1" s="1"/>
  <c r="E3873" i="1"/>
  <c r="E3872" i="1"/>
  <c r="F3872" i="1" s="1"/>
  <c r="G3872" i="1" s="1"/>
  <c r="G3871" i="1"/>
  <c r="F3871" i="1"/>
  <c r="E3871" i="1"/>
  <c r="G3870" i="1"/>
  <c r="F3870" i="1"/>
  <c r="E3870" i="1"/>
  <c r="F3869" i="1"/>
  <c r="G3869" i="1" s="1"/>
  <c r="E3869" i="1"/>
  <c r="E3868" i="1"/>
  <c r="F3868" i="1" s="1"/>
  <c r="G3868" i="1" s="1"/>
  <c r="G3867" i="1"/>
  <c r="F3867" i="1"/>
  <c r="E3867" i="1"/>
  <c r="G3866" i="1"/>
  <c r="F3866" i="1"/>
  <c r="E3866" i="1"/>
  <c r="F3865" i="1"/>
  <c r="G3865" i="1" s="1"/>
  <c r="E3865" i="1"/>
  <c r="E3864" i="1"/>
  <c r="F3864" i="1" s="1"/>
  <c r="G3864" i="1" s="1"/>
  <c r="G3863" i="1"/>
  <c r="F3863" i="1"/>
  <c r="E3863" i="1"/>
  <c r="G3862" i="1"/>
  <c r="F3862" i="1"/>
  <c r="E3862" i="1"/>
  <c r="F3861" i="1"/>
  <c r="G3861" i="1" s="1"/>
  <c r="E3861" i="1"/>
  <c r="E3860" i="1"/>
  <c r="F3860" i="1" s="1"/>
  <c r="G3860" i="1" s="1"/>
  <c r="G3859" i="1"/>
  <c r="F3859" i="1"/>
  <c r="E3859" i="1"/>
  <c r="G3858" i="1"/>
  <c r="F3858" i="1"/>
  <c r="E3858" i="1"/>
  <c r="F3857" i="1"/>
  <c r="G3857" i="1" s="1"/>
  <c r="E3857" i="1"/>
  <c r="E3856" i="1"/>
  <c r="F3856" i="1" s="1"/>
  <c r="G3856" i="1" s="1"/>
  <c r="G3855" i="1"/>
  <c r="F3855" i="1"/>
  <c r="E3855" i="1"/>
  <c r="G3854" i="1"/>
  <c r="F3854" i="1"/>
  <c r="E3854" i="1"/>
  <c r="F3853" i="1"/>
  <c r="G3853" i="1" s="1"/>
  <c r="E3853" i="1"/>
  <c r="E3852" i="1"/>
  <c r="F3852" i="1" s="1"/>
  <c r="G3852" i="1" s="1"/>
  <c r="G3851" i="1"/>
  <c r="F3851" i="1"/>
  <c r="E3851" i="1"/>
  <c r="G3850" i="1"/>
  <c r="F3850" i="1"/>
  <c r="E3850" i="1"/>
  <c r="F3849" i="1"/>
  <c r="G3849" i="1" s="1"/>
  <c r="E3849" i="1"/>
  <c r="E3848" i="1"/>
  <c r="F3848" i="1" s="1"/>
  <c r="G3848" i="1" s="1"/>
  <c r="G3847" i="1"/>
  <c r="F3847" i="1"/>
  <c r="E3847" i="1"/>
  <c r="G3846" i="1"/>
  <c r="F3846" i="1"/>
  <c r="E3846" i="1"/>
  <c r="F3845" i="1"/>
  <c r="G3845" i="1" s="1"/>
  <c r="E3845" i="1"/>
  <c r="E3844" i="1"/>
  <c r="F3844" i="1" s="1"/>
  <c r="G3844" i="1" s="1"/>
  <c r="G3843" i="1"/>
  <c r="F3843" i="1"/>
  <c r="E3843" i="1"/>
  <c r="G3842" i="1"/>
  <c r="F3842" i="1"/>
  <c r="E3842" i="1"/>
  <c r="F3841" i="1"/>
  <c r="G3841" i="1" s="1"/>
  <c r="E3841" i="1"/>
  <c r="E3840" i="1"/>
  <c r="F3840" i="1" s="1"/>
  <c r="G3840" i="1" s="1"/>
  <c r="G3839" i="1"/>
  <c r="F3839" i="1"/>
  <c r="E3839" i="1"/>
  <c r="G3838" i="1"/>
  <c r="F3838" i="1"/>
  <c r="E3838" i="1"/>
  <c r="F3837" i="1"/>
  <c r="G3837" i="1" s="1"/>
  <c r="E3837" i="1"/>
  <c r="E3836" i="1"/>
  <c r="F3836" i="1" s="1"/>
  <c r="G3836" i="1" s="1"/>
  <c r="G3835" i="1"/>
  <c r="F3835" i="1"/>
  <c r="E3835" i="1"/>
  <c r="G3834" i="1"/>
  <c r="F3834" i="1"/>
  <c r="E3834" i="1"/>
  <c r="F3833" i="1"/>
  <c r="G3833" i="1" s="1"/>
  <c r="E3833" i="1"/>
  <c r="E3832" i="1"/>
  <c r="F3832" i="1" s="1"/>
  <c r="G3832" i="1" s="1"/>
  <c r="G3831" i="1"/>
  <c r="F3831" i="1"/>
  <c r="E3831" i="1"/>
  <c r="G3830" i="1"/>
  <c r="F3830" i="1"/>
  <c r="E3830" i="1"/>
  <c r="F3829" i="1"/>
  <c r="G3829" i="1" s="1"/>
  <c r="E3829" i="1"/>
  <c r="E3828" i="1"/>
  <c r="F3828" i="1" s="1"/>
  <c r="G3828" i="1" s="1"/>
  <c r="G3827" i="1"/>
  <c r="F3827" i="1"/>
  <c r="E3827" i="1"/>
  <c r="G3826" i="1"/>
  <c r="F3826" i="1"/>
  <c r="E3826" i="1"/>
  <c r="F3825" i="1"/>
  <c r="G3825" i="1" s="1"/>
  <c r="E3825" i="1"/>
  <c r="E3824" i="1"/>
  <c r="F3824" i="1" s="1"/>
  <c r="G3824" i="1" s="1"/>
  <c r="G3823" i="1"/>
  <c r="F3823" i="1"/>
  <c r="E3823" i="1"/>
  <c r="G3822" i="1"/>
  <c r="F3822" i="1"/>
  <c r="E3822" i="1"/>
  <c r="F3821" i="1"/>
  <c r="G3821" i="1" s="1"/>
  <c r="E3821" i="1"/>
  <c r="E3820" i="1"/>
  <c r="F3820" i="1" s="1"/>
  <c r="G3820" i="1" s="1"/>
  <c r="G3819" i="1"/>
  <c r="F3819" i="1"/>
  <c r="E3819" i="1"/>
  <c r="G3818" i="1"/>
  <c r="F3818" i="1"/>
  <c r="E3818" i="1"/>
  <c r="F3817" i="1"/>
  <c r="G3817" i="1" s="1"/>
  <c r="E3817" i="1"/>
  <c r="E3816" i="1"/>
  <c r="F3816" i="1" s="1"/>
  <c r="G3816" i="1" s="1"/>
  <c r="G3815" i="1"/>
  <c r="F3815" i="1"/>
  <c r="E3815" i="1"/>
  <c r="G3814" i="1"/>
  <c r="F3814" i="1"/>
  <c r="E3814" i="1"/>
  <c r="F3813" i="1"/>
  <c r="G3813" i="1" s="1"/>
  <c r="E3813" i="1"/>
  <c r="E3812" i="1"/>
  <c r="F3812" i="1" s="1"/>
  <c r="G3812" i="1" s="1"/>
  <c r="G3811" i="1"/>
  <c r="F3811" i="1"/>
  <c r="E3811" i="1"/>
  <c r="G3810" i="1"/>
  <c r="F3810" i="1"/>
  <c r="E3810" i="1"/>
  <c r="F3809" i="1"/>
  <c r="G3809" i="1" s="1"/>
  <c r="E3809" i="1"/>
  <c r="E3808" i="1"/>
  <c r="F3808" i="1" s="1"/>
  <c r="G3808" i="1" s="1"/>
  <c r="G3807" i="1"/>
  <c r="F3807" i="1"/>
  <c r="E3807" i="1"/>
  <c r="G3806" i="1"/>
  <c r="F3806" i="1"/>
  <c r="E3806" i="1"/>
  <c r="F3805" i="1"/>
  <c r="G3805" i="1" s="1"/>
  <c r="E3805" i="1"/>
  <c r="E3804" i="1"/>
  <c r="F3804" i="1" s="1"/>
  <c r="G3804" i="1" s="1"/>
  <c r="G3803" i="1"/>
  <c r="F3803" i="1"/>
  <c r="E3803" i="1"/>
  <c r="G3802" i="1"/>
  <c r="F3802" i="1"/>
  <c r="E3802" i="1"/>
  <c r="F3801" i="1"/>
  <c r="G3801" i="1" s="1"/>
  <c r="E3801" i="1"/>
  <c r="E3800" i="1"/>
  <c r="F3800" i="1" s="1"/>
  <c r="G3800" i="1" s="1"/>
  <c r="G3799" i="1"/>
  <c r="F3799" i="1"/>
  <c r="E3799" i="1"/>
  <c r="G3798" i="1"/>
  <c r="F3798" i="1"/>
  <c r="E3798" i="1"/>
  <c r="F3797" i="1"/>
  <c r="G3797" i="1" s="1"/>
  <c r="E3797" i="1"/>
  <c r="E3796" i="1"/>
  <c r="F3796" i="1" s="1"/>
  <c r="G3796" i="1" s="1"/>
  <c r="G3795" i="1"/>
  <c r="F3795" i="1"/>
  <c r="E3795" i="1"/>
  <c r="G3794" i="1"/>
  <c r="F3794" i="1"/>
  <c r="E3794" i="1"/>
  <c r="F3793" i="1"/>
  <c r="G3793" i="1" s="1"/>
  <c r="E3793" i="1"/>
  <c r="E3792" i="1"/>
  <c r="F3792" i="1" s="1"/>
  <c r="G3792" i="1" s="1"/>
  <c r="G3791" i="1"/>
  <c r="F3791" i="1"/>
  <c r="E3791" i="1"/>
  <c r="G3790" i="1"/>
  <c r="F3790" i="1"/>
  <c r="E3790" i="1"/>
  <c r="F3789" i="1"/>
  <c r="G3789" i="1" s="1"/>
  <c r="E3789" i="1"/>
  <c r="E3788" i="1"/>
  <c r="F3788" i="1" s="1"/>
  <c r="G3788" i="1" s="1"/>
  <c r="G3787" i="1"/>
  <c r="F3787" i="1"/>
  <c r="E3787" i="1"/>
  <c r="G3786" i="1"/>
  <c r="F3786" i="1"/>
  <c r="E3786" i="1"/>
  <c r="F3785" i="1"/>
  <c r="G3785" i="1" s="1"/>
  <c r="E3785" i="1"/>
  <c r="E3784" i="1"/>
  <c r="F3784" i="1" s="1"/>
  <c r="G3784" i="1" s="1"/>
  <c r="G3783" i="1"/>
  <c r="F3783" i="1"/>
  <c r="E3783" i="1"/>
  <c r="G3782" i="1"/>
  <c r="F3782" i="1"/>
  <c r="E3782" i="1"/>
  <c r="F3781" i="1"/>
  <c r="G3781" i="1" s="1"/>
  <c r="E3781" i="1"/>
  <c r="E3780" i="1"/>
  <c r="F3780" i="1" s="1"/>
  <c r="G3780" i="1" s="1"/>
  <c r="G3779" i="1"/>
  <c r="F3779" i="1"/>
  <c r="E3779" i="1"/>
  <c r="G3778" i="1"/>
  <c r="F3778" i="1"/>
  <c r="E3778" i="1"/>
  <c r="F3777" i="1"/>
  <c r="G3777" i="1" s="1"/>
  <c r="E3777" i="1"/>
  <c r="E3776" i="1"/>
  <c r="F3776" i="1" s="1"/>
  <c r="G3776" i="1" s="1"/>
  <c r="G3775" i="1"/>
  <c r="F3775" i="1"/>
  <c r="E3775" i="1"/>
  <c r="G3774" i="1"/>
  <c r="F3774" i="1"/>
  <c r="E3774" i="1"/>
  <c r="F3773" i="1"/>
  <c r="G3773" i="1" s="1"/>
  <c r="E3773" i="1"/>
  <c r="E3772" i="1"/>
  <c r="F3772" i="1" s="1"/>
  <c r="G3772" i="1" s="1"/>
  <c r="G3771" i="1"/>
  <c r="F3771" i="1"/>
  <c r="E3771" i="1"/>
  <c r="G3770" i="1"/>
  <c r="F3770" i="1"/>
  <c r="E3770" i="1"/>
  <c r="F3769" i="1"/>
  <c r="G3769" i="1" s="1"/>
  <c r="E3769" i="1"/>
  <c r="E3768" i="1"/>
  <c r="F3768" i="1" s="1"/>
  <c r="G3768" i="1" s="1"/>
  <c r="G3767" i="1"/>
  <c r="F3767" i="1"/>
  <c r="E3767" i="1"/>
  <c r="G3766" i="1"/>
  <c r="F3766" i="1"/>
  <c r="E3766" i="1"/>
  <c r="F3765" i="1"/>
  <c r="G3765" i="1" s="1"/>
  <c r="E3765" i="1"/>
  <c r="E3764" i="1"/>
  <c r="F3764" i="1" s="1"/>
  <c r="G3764" i="1" s="1"/>
  <c r="G3763" i="1"/>
  <c r="F3763" i="1"/>
  <c r="E3763" i="1"/>
  <c r="G3762" i="1"/>
  <c r="F3762" i="1"/>
  <c r="E3762" i="1"/>
  <c r="F3761" i="1"/>
  <c r="G3761" i="1" s="1"/>
  <c r="E3761" i="1"/>
  <c r="E3760" i="1"/>
  <c r="F3760" i="1" s="1"/>
  <c r="G3760" i="1" s="1"/>
  <c r="G3759" i="1"/>
  <c r="F3759" i="1"/>
  <c r="E3759" i="1"/>
  <c r="G3758" i="1"/>
  <c r="F3758" i="1"/>
  <c r="E3758" i="1"/>
  <c r="F3757" i="1"/>
  <c r="G3757" i="1" s="1"/>
  <c r="E3757" i="1"/>
  <c r="E3756" i="1"/>
  <c r="F3756" i="1" s="1"/>
  <c r="G3756" i="1" s="1"/>
  <c r="G3755" i="1"/>
  <c r="F3755" i="1"/>
  <c r="E3755" i="1"/>
  <c r="G3754" i="1"/>
  <c r="F3754" i="1"/>
  <c r="E3754" i="1"/>
  <c r="F3753" i="1"/>
  <c r="G3753" i="1" s="1"/>
  <c r="E3753" i="1"/>
  <c r="E3752" i="1"/>
  <c r="F3752" i="1" s="1"/>
  <c r="G3752" i="1" s="1"/>
  <c r="G3751" i="1"/>
  <c r="F3751" i="1"/>
  <c r="E3751" i="1"/>
  <c r="G3750" i="1"/>
  <c r="F3750" i="1"/>
  <c r="E3750" i="1"/>
  <c r="F3749" i="1"/>
  <c r="G3749" i="1" s="1"/>
  <c r="E3749" i="1"/>
  <c r="E3748" i="1"/>
  <c r="F3748" i="1" s="1"/>
  <c r="G3748" i="1" s="1"/>
  <c r="G3747" i="1"/>
  <c r="F3747" i="1"/>
  <c r="E3747" i="1"/>
  <c r="G3746" i="1"/>
  <c r="F3746" i="1"/>
  <c r="E3746" i="1"/>
  <c r="F3745" i="1"/>
  <c r="G3745" i="1" s="1"/>
  <c r="E3745" i="1"/>
  <c r="E3744" i="1"/>
  <c r="F3744" i="1" s="1"/>
  <c r="G3744" i="1" s="1"/>
  <c r="G3743" i="1"/>
  <c r="F3743" i="1"/>
  <c r="E3743" i="1"/>
  <c r="G3742" i="1"/>
  <c r="F3742" i="1"/>
  <c r="E3742" i="1"/>
  <c r="F3741" i="1"/>
  <c r="G3741" i="1" s="1"/>
  <c r="E3741" i="1"/>
  <c r="E3740" i="1"/>
  <c r="F3740" i="1" s="1"/>
  <c r="G3740" i="1" s="1"/>
  <c r="G3739" i="1"/>
  <c r="F3739" i="1"/>
  <c r="E3739" i="1"/>
  <c r="G3738" i="1"/>
  <c r="F3738" i="1"/>
  <c r="E3738" i="1"/>
  <c r="F3737" i="1"/>
  <c r="G3737" i="1" s="1"/>
  <c r="E3737" i="1"/>
  <c r="E3736" i="1"/>
  <c r="F3736" i="1" s="1"/>
  <c r="G3736" i="1" s="1"/>
  <c r="G3735" i="1"/>
  <c r="F3735" i="1"/>
  <c r="E3735" i="1"/>
  <c r="G3734" i="1"/>
  <c r="F3734" i="1"/>
  <c r="E3734" i="1"/>
  <c r="F3733" i="1"/>
  <c r="G3733" i="1" s="1"/>
  <c r="E3733" i="1"/>
  <c r="E3732" i="1"/>
  <c r="F3732" i="1" s="1"/>
  <c r="G3732" i="1" s="1"/>
  <c r="G3731" i="1"/>
  <c r="F3731" i="1"/>
  <c r="E3731" i="1"/>
  <c r="G3730" i="1"/>
  <c r="F3730" i="1"/>
  <c r="E3730" i="1"/>
  <c r="F3729" i="1"/>
  <c r="G3729" i="1" s="1"/>
  <c r="E3729" i="1"/>
  <c r="E3728" i="1"/>
  <c r="F3728" i="1" s="1"/>
  <c r="G3728" i="1" s="1"/>
  <c r="G3727" i="1"/>
  <c r="F3727" i="1"/>
  <c r="E3727" i="1"/>
  <c r="G3726" i="1"/>
  <c r="F3726" i="1"/>
  <c r="E3726" i="1"/>
  <c r="F3725" i="1"/>
  <c r="G3725" i="1" s="1"/>
  <c r="E3725" i="1"/>
  <c r="E3724" i="1"/>
  <c r="F3724" i="1" s="1"/>
  <c r="G3724" i="1" s="1"/>
  <c r="G3723" i="1"/>
  <c r="F3723" i="1"/>
  <c r="E3723" i="1"/>
  <c r="G3722" i="1"/>
  <c r="F3722" i="1"/>
  <c r="E3722" i="1"/>
  <c r="F3721" i="1"/>
  <c r="G3721" i="1" s="1"/>
  <c r="E3721" i="1"/>
  <c r="E3720" i="1"/>
  <c r="F3720" i="1" s="1"/>
  <c r="G3720" i="1" s="1"/>
  <c r="G3719" i="1"/>
  <c r="F3719" i="1"/>
  <c r="E3719" i="1"/>
  <c r="G3718" i="1"/>
  <c r="F3718" i="1"/>
  <c r="E3718" i="1"/>
  <c r="F3717" i="1"/>
  <c r="G3717" i="1" s="1"/>
  <c r="E3717" i="1"/>
  <c r="E3716" i="1"/>
  <c r="F3716" i="1" s="1"/>
  <c r="G3716" i="1" s="1"/>
  <c r="G3715" i="1"/>
  <c r="F3715" i="1"/>
  <c r="E3715" i="1"/>
  <c r="G3714" i="1"/>
  <c r="F3714" i="1"/>
  <c r="E3714" i="1"/>
  <c r="F3713" i="1"/>
  <c r="G3713" i="1" s="1"/>
  <c r="E3713" i="1"/>
  <c r="E3712" i="1"/>
  <c r="F3712" i="1" s="1"/>
  <c r="G3712" i="1" s="1"/>
  <c r="G3711" i="1"/>
  <c r="F3711" i="1"/>
  <c r="E3711" i="1"/>
  <c r="G3710" i="1"/>
  <c r="F3710" i="1"/>
  <c r="E3710" i="1"/>
  <c r="F3709" i="1"/>
  <c r="G3709" i="1" s="1"/>
  <c r="E3709" i="1"/>
  <c r="E3708" i="1"/>
  <c r="F3708" i="1" s="1"/>
  <c r="G3708" i="1" s="1"/>
  <c r="G3707" i="1"/>
  <c r="F3707" i="1"/>
  <c r="E3707" i="1"/>
  <c r="G3706" i="1"/>
  <c r="F3706" i="1"/>
  <c r="E3706" i="1"/>
  <c r="F3705" i="1"/>
  <c r="G3705" i="1" s="1"/>
  <c r="E3705" i="1"/>
  <c r="E3704" i="1"/>
  <c r="F3704" i="1" s="1"/>
  <c r="G3704" i="1" s="1"/>
  <c r="G3703" i="1"/>
  <c r="F3703" i="1"/>
  <c r="E3703" i="1"/>
  <c r="G3702" i="1"/>
  <c r="F3702" i="1"/>
  <c r="E3702" i="1"/>
  <c r="F3701" i="1"/>
  <c r="G3701" i="1" s="1"/>
  <c r="E3701" i="1"/>
  <c r="E3700" i="1"/>
  <c r="F3700" i="1" s="1"/>
  <c r="G3700" i="1" s="1"/>
  <c r="G3699" i="1"/>
  <c r="F3699" i="1"/>
  <c r="E3699" i="1"/>
  <c r="G3698" i="1"/>
  <c r="F3698" i="1"/>
  <c r="E3698" i="1"/>
  <c r="F3697" i="1"/>
  <c r="G3697" i="1" s="1"/>
  <c r="E3697" i="1"/>
  <c r="E3696" i="1"/>
  <c r="F3696" i="1" s="1"/>
  <c r="G3696" i="1" s="1"/>
  <c r="G3695" i="1"/>
  <c r="F3695" i="1"/>
  <c r="E3695" i="1"/>
  <c r="G3694" i="1"/>
  <c r="F3694" i="1"/>
  <c r="E3694" i="1"/>
  <c r="F3693" i="1"/>
  <c r="G3693" i="1" s="1"/>
  <c r="E3693" i="1"/>
  <c r="E3692" i="1"/>
  <c r="F3692" i="1" s="1"/>
  <c r="G3692" i="1" s="1"/>
  <c r="G3691" i="1"/>
  <c r="F3691" i="1"/>
  <c r="E3691" i="1"/>
  <c r="G3690" i="1"/>
  <c r="F3690" i="1"/>
  <c r="E3690" i="1"/>
  <c r="F3689" i="1"/>
  <c r="G3689" i="1" s="1"/>
  <c r="E3689" i="1"/>
  <c r="E3688" i="1"/>
  <c r="F3688" i="1" s="1"/>
  <c r="G3688" i="1" s="1"/>
  <c r="G3687" i="1"/>
  <c r="F3687" i="1"/>
  <c r="E3687" i="1"/>
  <c r="G3686" i="1"/>
  <c r="F3686" i="1"/>
  <c r="E3686" i="1"/>
  <c r="F3685" i="1"/>
  <c r="G3685" i="1" s="1"/>
  <c r="E3685" i="1"/>
  <c r="E3684" i="1"/>
  <c r="F3684" i="1" s="1"/>
  <c r="G3684" i="1" s="1"/>
  <c r="G3683" i="1"/>
  <c r="F3683" i="1"/>
  <c r="E3683" i="1"/>
  <c r="G3682" i="1"/>
  <c r="F3682" i="1"/>
  <c r="E3682" i="1"/>
  <c r="F3681" i="1"/>
  <c r="G3681" i="1" s="1"/>
  <c r="E3681" i="1"/>
  <c r="E3680" i="1"/>
  <c r="F3680" i="1" s="1"/>
  <c r="G3680" i="1" s="1"/>
  <c r="G3679" i="1"/>
  <c r="F3679" i="1"/>
  <c r="E3679" i="1"/>
  <c r="G3678" i="1"/>
  <c r="F3678" i="1"/>
  <c r="E3678" i="1"/>
  <c r="F3677" i="1"/>
  <c r="G3677" i="1" s="1"/>
  <c r="E3677" i="1"/>
  <c r="E3676" i="1"/>
  <c r="F3676" i="1" s="1"/>
  <c r="G3676" i="1" s="1"/>
  <c r="G3675" i="1"/>
  <c r="F3675" i="1"/>
  <c r="E3675" i="1"/>
  <c r="G3674" i="1"/>
  <c r="F3674" i="1"/>
  <c r="E3674" i="1"/>
  <c r="F3673" i="1"/>
  <c r="G3673" i="1" s="1"/>
  <c r="E3673" i="1"/>
  <c r="E3672" i="1"/>
  <c r="F3672" i="1" s="1"/>
  <c r="G3672" i="1" s="1"/>
  <c r="G3671" i="1"/>
  <c r="F3671" i="1"/>
  <c r="E3671" i="1"/>
  <c r="G3670" i="1"/>
  <c r="F3670" i="1"/>
  <c r="E3670" i="1"/>
  <c r="F3669" i="1"/>
  <c r="G3669" i="1" s="1"/>
  <c r="E3669" i="1"/>
  <c r="E3668" i="1"/>
  <c r="F3668" i="1" s="1"/>
  <c r="G3668" i="1" s="1"/>
  <c r="G3667" i="1"/>
  <c r="F3667" i="1"/>
  <c r="E3667" i="1"/>
  <c r="G3666" i="1"/>
  <c r="F3666" i="1"/>
  <c r="E3666" i="1"/>
  <c r="F3665" i="1"/>
  <c r="G3665" i="1" s="1"/>
  <c r="E3665" i="1"/>
  <c r="E3664" i="1"/>
  <c r="F3664" i="1" s="1"/>
  <c r="G3664" i="1" s="1"/>
  <c r="G3663" i="1"/>
  <c r="F3663" i="1"/>
  <c r="E3663" i="1"/>
  <c r="G3662" i="1"/>
  <c r="F3662" i="1"/>
  <c r="E3662" i="1"/>
  <c r="F3661" i="1"/>
  <c r="G3661" i="1" s="1"/>
  <c r="E3661" i="1"/>
  <c r="E3660" i="1"/>
  <c r="F3660" i="1" s="1"/>
  <c r="G3660" i="1" s="1"/>
  <c r="G3659" i="1"/>
  <c r="F3659" i="1"/>
  <c r="E3659" i="1"/>
  <c r="G3658" i="1"/>
  <c r="F3658" i="1"/>
  <c r="E3658" i="1"/>
  <c r="F3657" i="1"/>
  <c r="G3657" i="1" s="1"/>
  <c r="E3657" i="1"/>
  <c r="E3656" i="1"/>
  <c r="F3656" i="1" s="1"/>
  <c r="G3656" i="1" s="1"/>
  <c r="G3655" i="1"/>
  <c r="F3655" i="1"/>
  <c r="E3655" i="1"/>
  <c r="G3654" i="1"/>
  <c r="F3654" i="1"/>
  <c r="E3654" i="1"/>
  <c r="F3653" i="1"/>
  <c r="G3653" i="1" s="1"/>
  <c r="E3653" i="1"/>
  <c r="E3652" i="1"/>
  <c r="F3652" i="1" s="1"/>
  <c r="G3652" i="1" s="1"/>
  <c r="G3651" i="1"/>
  <c r="F3651" i="1"/>
  <c r="E3651" i="1"/>
  <c r="G3650" i="1"/>
  <c r="F3650" i="1"/>
  <c r="E3650" i="1"/>
  <c r="F3649" i="1"/>
  <c r="G3649" i="1" s="1"/>
  <c r="E3649" i="1"/>
  <c r="E3648" i="1"/>
  <c r="F3648" i="1" s="1"/>
  <c r="G3648" i="1" s="1"/>
  <c r="G3647" i="1"/>
  <c r="F3647" i="1"/>
  <c r="E3647" i="1"/>
  <c r="G3646" i="1"/>
  <c r="F3646" i="1"/>
  <c r="E3646" i="1"/>
  <c r="F3645" i="1"/>
  <c r="G3645" i="1" s="1"/>
  <c r="E3645" i="1"/>
  <c r="E3644" i="1"/>
  <c r="F3644" i="1" s="1"/>
  <c r="G3644" i="1" s="1"/>
  <c r="G3643" i="1"/>
  <c r="F3643" i="1"/>
  <c r="E3643" i="1"/>
  <c r="G3642" i="1"/>
  <c r="F3642" i="1"/>
  <c r="E3642" i="1"/>
  <c r="F3641" i="1"/>
  <c r="G3641" i="1" s="1"/>
  <c r="E3641" i="1"/>
  <c r="E3640" i="1"/>
  <c r="F3640" i="1" s="1"/>
  <c r="G3640" i="1" s="1"/>
  <c r="G3639" i="1"/>
  <c r="F3639" i="1"/>
  <c r="E3639" i="1"/>
  <c r="G3638" i="1"/>
  <c r="F3638" i="1"/>
  <c r="E3638" i="1"/>
  <c r="F3637" i="1"/>
  <c r="G3637" i="1" s="1"/>
  <c r="E3637" i="1"/>
  <c r="E3636" i="1"/>
  <c r="F3636" i="1" s="1"/>
  <c r="G3636" i="1" s="1"/>
  <c r="G3635" i="1"/>
  <c r="F3635" i="1"/>
  <c r="E3635" i="1"/>
  <c r="G3634" i="1"/>
  <c r="F3634" i="1"/>
  <c r="E3634" i="1"/>
  <c r="F3633" i="1"/>
  <c r="G3633" i="1" s="1"/>
  <c r="E3633" i="1"/>
  <c r="E3632" i="1"/>
  <c r="F3632" i="1" s="1"/>
  <c r="G3632" i="1" s="1"/>
  <c r="G3631" i="1"/>
  <c r="F3631" i="1"/>
  <c r="E3631" i="1"/>
  <c r="G3630" i="1"/>
  <c r="F3630" i="1"/>
  <c r="E3630" i="1"/>
  <c r="F3629" i="1"/>
  <c r="G3629" i="1" s="1"/>
  <c r="E3629" i="1"/>
  <c r="E3628" i="1"/>
  <c r="F3628" i="1" s="1"/>
  <c r="G3628" i="1" s="1"/>
  <c r="G3627" i="1"/>
  <c r="F3627" i="1"/>
  <c r="E3627" i="1"/>
  <c r="G3626" i="1"/>
  <c r="F3626" i="1"/>
  <c r="E3626" i="1"/>
  <c r="F3625" i="1"/>
  <c r="G3625" i="1" s="1"/>
  <c r="E3625" i="1"/>
  <c r="E3624" i="1"/>
  <c r="F3624" i="1" s="1"/>
  <c r="G3624" i="1" s="1"/>
  <c r="G3623" i="1"/>
  <c r="F3623" i="1"/>
  <c r="E3623" i="1"/>
  <c r="G3622" i="1"/>
  <c r="F3622" i="1"/>
  <c r="E3622" i="1"/>
  <c r="F3621" i="1"/>
  <c r="G3621" i="1" s="1"/>
  <c r="E3621" i="1"/>
  <c r="E3620" i="1"/>
  <c r="F3620" i="1" s="1"/>
  <c r="G3620" i="1" s="1"/>
  <c r="G3619" i="1"/>
  <c r="F3619" i="1"/>
  <c r="E3619" i="1"/>
  <c r="G3618" i="1"/>
  <c r="F3618" i="1"/>
  <c r="E3618" i="1"/>
  <c r="F3617" i="1"/>
  <c r="G3617" i="1" s="1"/>
  <c r="E3617" i="1"/>
  <c r="E3616" i="1"/>
  <c r="F3616" i="1" s="1"/>
  <c r="G3616" i="1" s="1"/>
  <c r="G3615" i="1"/>
  <c r="F3615" i="1"/>
  <c r="E3615" i="1"/>
  <c r="G3614" i="1"/>
  <c r="F3614" i="1"/>
  <c r="E3614" i="1"/>
  <c r="F3613" i="1"/>
  <c r="G3613" i="1" s="1"/>
  <c r="E3613" i="1"/>
  <c r="E3612" i="1"/>
  <c r="F3612" i="1" s="1"/>
  <c r="G3612" i="1" s="1"/>
  <c r="G3611" i="1"/>
  <c r="F3611" i="1"/>
  <c r="E3611" i="1"/>
  <c r="G3610" i="1"/>
  <c r="F3610" i="1"/>
  <c r="E3610" i="1"/>
  <c r="F3609" i="1"/>
  <c r="G3609" i="1" s="1"/>
  <c r="E3609" i="1"/>
  <c r="E3608" i="1"/>
  <c r="F3608" i="1" s="1"/>
  <c r="G3608" i="1" s="1"/>
  <c r="G3607" i="1"/>
  <c r="F3607" i="1"/>
  <c r="E3607" i="1"/>
  <c r="G3606" i="1"/>
  <c r="F3606" i="1"/>
  <c r="E3606" i="1"/>
  <c r="F3605" i="1"/>
  <c r="G3605" i="1" s="1"/>
  <c r="E3605" i="1"/>
  <c r="E3604" i="1"/>
  <c r="F3604" i="1" s="1"/>
  <c r="G3604" i="1" s="1"/>
  <c r="G3603" i="1"/>
  <c r="F3603" i="1"/>
  <c r="E3603" i="1"/>
  <c r="G3602" i="1"/>
  <c r="F3602" i="1"/>
  <c r="E3602" i="1"/>
  <c r="F3601" i="1"/>
  <c r="G3601" i="1" s="1"/>
  <c r="E3601" i="1"/>
  <c r="E3600" i="1"/>
  <c r="F3600" i="1" s="1"/>
  <c r="G3600" i="1" s="1"/>
  <c r="G3599" i="1"/>
  <c r="F3599" i="1"/>
  <c r="E3599" i="1"/>
  <c r="G3598" i="1"/>
  <c r="F3598" i="1"/>
  <c r="E3598" i="1"/>
  <c r="F3597" i="1"/>
  <c r="G3597" i="1" s="1"/>
  <c r="E3597" i="1"/>
  <c r="E3596" i="1"/>
  <c r="F3596" i="1" s="1"/>
  <c r="G3596" i="1" s="1"/>
  <c r="G3595" i="1"/>
  <c r="F3595" i="1"/>
  <c r="E3595" i="1"/>
  <c r="G3594" i="1"/>
  <c r="F3594" i="1"/>
  <c r="E3594" i="1"/>
  <c r="F3593" i="1"/>
  <c r="G3593" i="1" s="1"/>
  <c r="E3593" i="1"/>
  <c r="E3592" i="1"/>
  <c r="F3592" i="1" s="1"/>
  <c r="G3592" i="1" s="1"/>
  <c r="G3591" i="1"/>
  <c r="F3591" i="1"/>
  <c r="E3591" i="1"/>
  <c r="G3590" i="1"/>
  <c r="F3590" i="1"/>
  <c r="E3590" i="1"/>
  <c r="F3589" i="1"/>
  <c r="G3589" i="1" s="1"/>
  <c r="E3589" i="1"/>
  <c r="E3588" i="1"/>
  <c r="F3588" i="1" s="1"/>
  <c r="G3588" i="1" s="1"/>
  <c r="G3587" i="1"/>
  <c r="F3587" i="1"/>
  <c r="E3587" i="1"/>
  <c r="G3586" i="1"/>
  <c r="F3586" i="1"/>
  <c r="E3586" i="1"/>
  <c r="F3585" i="1"/>
  <c r="G3585" i="1" s="1"/>
  <c r="E3585" i="1"/>
  <c r="E3584" i="1"/>
  <c r="F3584" i="1" s="1"/>
  <c r="G3584" i="1" s="1"/>
  <c r="G3583" i="1"/>
  <c r="F3583" i="1"/>
  <c r="E3583" i="1"/>
  <c r="G3582" i="1"/>
  <c r="F3582" i="1"/>
  <c r="E3582" i="1"/>
  <c r="F3581" i="1"/>
  <c r="G3581" i="1" s="1"/>
  <c r="E3581" i="1"/>
  <c r="E3580" i="1"/>
  <c r="F3580" i="1" s="1"/>
  <c r="G3580" i="1" s="1"/>
  <c r="G3579" i="1"/>
  <c r="F3579" i="1"/>
  <c r="E3579" i="1"/>
  <c r="G3578" i="1"/>
  <c r="F3578" i="1"/>
  <c r="E3578" i="1"/>
  <c r="F3577" i="1"/>
  <c r="G3577" i="1" s="1"/>
  <c r="E3577" i="1"/>
  <c r="E3576" i="1"/>
  <c r="F3576" i="1" s="1"/>
  <c r="G3576" i="1" s="1"/>
  <c r="G3575" i="1"/>
  <c r="F3575" i="1"/>
  <c r="E3575" i="1"/>
  <c r="G3574" i="1"/>
  <c r="F3574" i="1"/>
  <c r="E3574" i="1"/>
  <c r="F3573" i="1"/>
  <c r="G3573" i="1" s="1"/>
  <c r="E3573" i="1"/>
  <c r="E3572" i="1"/>
  <c r="F3572" i="1" s="1"/>
  <c r="G3572" i="1" s="1"/>
  <c r="G3571" i="1"/>
  <c r="F3571" i="1"/>
  <c r="E3571" i="1"/>
  <c r="G3570" i="1"/>
  <c r="F3570" i="1"/>
  <c r="E3570" i="1"/>
  <c r="F3569" i="1"/>
  <c r="G3569" i="1" s="1"/>
  <c r="E3569" i="1"/>
  <c r="E3568" i="1"/>
  <c r="F3568" i="1" s="1"/>
  <c r="G3568" i="1" s="1"/>
  <c r="G3567" i="1"/>
  <c r="F3567" i="1"/>
  <c r="E3567" i="1"/>
  <c r="G3566" i="1"/>
  <c r="F3566" i="1"/>
  <c r="E3566" i="1"/>
  <c r="F3565" i="1"/>
  <c r="G3565" i="1" s="1"/>
  <c r="E3565" i="1"/>
  <c r="E3564" i="1"/>
  <c r="F3564" i="1" s="1"/>
  <c r="G3564" i="1" s="1"/>
  <c r="G3563" i="1"/>
  <c r="F3563" i="1"/>
  <c r="E3563" i="1"/>
  <c r="G3562" i="1"/>
  <c r="F3562" i="1"/>
  <c r="E3562" i="1"/>
  <c r="F3561" i="1"/>
  <c r="G3561" i="1" s="1"/>
  <c r="E3561" i="1"/>
  <c r="E3560" i="1"/>
  <c r="F3560" i="1" s="1"/>
  <c r="G3560" i="1" s="1"/>
  <c r="G3559" i="1"/>
  <c r="F3559" i="1"/>
  <c r="E3559" i="1"/>
  <c r="G3558" i="1"/>
  <c r="F3558" i="1"/>
  <c r="E3558" i="1"/>
  <c r="F3557" i="1"/>
  <c r="G3557" i="1" s="1"/>
  <c r="E3557" i="1"/>
  <c r="E3556" i="1"/>
  <c r="F3556" i="1" s="1"/>
  <c r="G3556" i="1" s="1"/>
  <c r="G3555" i="1"/>
  <c r="F3555" i="1"/>
  <c r="E3555" i="1"/>
  <c r="G3554" i="1"/>
  <c r="F3554" i="1"/>
  <c r="E3554" i="1"/>
  <c r="F3553" i="1"/>
  <c r="G3553" i="1" s="1"/>
  <c r="E3553" i="1"/>
  <c r="E3552" i="1"/>
  <c r="F3552" i="1" s="1"/>
  <c r="G3552" i="1" s="1"/>
  <c r="G3551" i="1"/>
  <c r="F3551" i="1"/>
  <c r="E3551" i="1"/>
  <c r="G3550" i="1"/>
  <c r="F3550" i="1"/>
  <c r="E3550" i="1"/>
  <c r="F3549" i="1"/>
  <c r="G3549" i="1" s="1"/>
  <c r="E3549" i="1"/>
  <c r="E3548" i="1"/>
  <c r="F3548" i="1" s="1"/>
  <c r="G3548" i="1" s="1"/>
  <c r="G3547" i="1"/>
  <c r="F3547" i="1"/>
  <c r="E3547" i="1"/>
  <c r="G3546" i="1"/>
  <c r="F3546" i="1"/>
  <c r="E3546" i="1"/>
  <c r="F3545" i="1"/>
  <c r="G3545" i="1" s="1"/>
  <c r="E3545" i="1"/>
  <c r="E3544" i="1"/>
  <c r="F3544" i="1" s="1"/>
  <c r="G3544" i="1" s="1"/>
  <c r="G3543" i="1"/>
  <c r="F3543" i="1"/>
  <c r="E3543" i="1"/>
  <c r="G3542" i="1"/>
  <c r="F3542" i="1"/>
  <c r="E3542" i="1"/>
  <c r="F3541" i="1"/>
  <c r="G3541" i="1" s="1"/>
  <c r="E3541" i="1"/>
  <c r="E3540" i="1"/>
  <c r="F3540" i="1" s="1"/>
  <c r="G3540" i="1" s="1"/>
  <c r="G3539" i="1"/>
  <c r="F3539" i="1"/>
  <c r="E3539" i="1"/>
  <c r="G3538" i="1"/>
  <c r="F3538" i="1"/>
  <c r="E3538" i="1"/>
  <c r="F3537" i="1"/>
  <c r="G3537" i="1" s="1"/>
  <c r="E3537" i="1"/>
  <c r="E3536" i="1"/>
  <c r="F3536" i="1" s="1"/>
  <c r="G3536" i="1" s="1"/>
  <c r="G3535" i="1"/>
  <c r="F3535" i="1"/>
  <c r="E3535" i="1"/>
  <c r="G3534" i="1"/>
  <c r="F3534" i="1"/>
  <c r="E3534" i="1"/>
  <c r="F3533" i="1"/>
  <c r="G3533" i="1" s="1"/>
  <c r="E3533" i="1"/>
  <c r="E3532" i="1"/>
  <c r="F3532" i="1" s="1"/>
  <c r="G3532" i="1" s="1"/>
  <c r="G3531" i="1"/>
  <c r="F3531" i="1"/>
  <c r="E3531" i="1"/>
  <c r="G3530" i="1"/>
  <c r="F3530" i="1"/>
  <c r="E3530" i="1"/>
  <c r="F3529" i="1"/>
  <c r="G3529" i="1" s="1"/>
  <c r="E3529" i="1"/>
  <c r="E3528" i="1"/>
  <c r="F3528" i="1" s="1"/>
  <c r="G3528" i="1" s="1"/>
  <c r="G3527" i="1"/>
  <c r="F3527" i="1"/>
  <c r="E3527" i="1"/>
  <c r="G3526" i="1"/>
  <c r="F3526" i="1"/>
  <c r="E3526" i="1"/>
  <c r="F3525" i="1"/>
  <c r="G3525" i="1" s="1"/>
  <c r="E3525" i="1"/>
  <c r="E3524" i="1"/>
  <c r="F3524" i="1" s="1"/>
  <c r="G3524" i="1" s="1"/>
  <c r="G3523" i="1"/>
  <c r="F3523" i="1"/>
  <c r="E3523" i="1"/>
  <c r="G3522" i="1"/>
  <c r="F3522" i="1"/>
  <c r="E3522" i="1"/>
  <c r="F3521" i="1"/>
  <c r="G3521" i="1" s="1"/>
  <c r="E3521" i="1"/>
  <c r="E3520" i="1"/>
  <c r="F3520" i="1" s="1"/>
  <c r="G3520" i="1" s="1"/>
  <c r="G3519" i="1"/>
  <c r="F3519" i="1"/>
  <c r="E3519" i="1"/>
  <c r="G3518" i="1"/>
  <c r="F3518" i="1"/>
  <c r="E3518" i="1"/>
  <c r="F3517" i="1"/>
  <c r="G3517" i="1" s="1"/>
  <c r="E3517" i="1"/>
  <c r="E3516" i="1"/>
  <c r="F3516" i="1" s="1"/>
  <c r="G3516" i="1" s="1"/>
  <c r="G3515" i="1"/>
  <c r="F3515" i="1"/>
  <c r="E3515" i="1"/>
  <c r="G3514" i="1"/>
  <c r="F3514" i="1"/>
  <c r="E3514" i="1"/>
  <c r="F3513" i="1"/>
  <c r="G3513" i="1" s="1"/>
  <c r="E3513" i="1"/>
  <c r="E3512" i="1"/>
  <c r="F3512" i="1" s="1"/>
  <c r="G3512" i="1" s="1"/>
  <c r="G3511" i="1"/>
  <c r="F3511" i="1"/>
  <c r="E3511" i="1"/>
  <c r="G3510" i="1"/>
  <c r="F3510" i="1"/>
  <c r="E3510" i="1"/>
  <c r="F3509" i="1"/>
  <c r="G3509" i="1" s="1"/>
  <c r="E3509" i="1"/>
  <c r="E3508" i="1"/>
  <c r="F3508" i="1" s="1"/>
  <c r="G3508" i="1" s="1"/>
  <c r="G3507" i="1"/>
  <c r="F3507" i="1"/>
  <c r="E3507" i="1"/>
  <c r="G3506" i="1"/>
  <c r="F3506" i="1"/>
  <c r="E3506" i="1"/>
  <c r="F3505" i="1"/>
  <c r="G3505" i="1" s="1"/>
  <c r="E3505" i="1"/>
  <c r="E3504" i="1"/>
  <c r="F3504" i="1" s="1"/>
  <c r="G3504" i="1" s="1"/>
  <c r="G3503" i="1"/>
  <c r="F3503" i="1"/>
  <c r="E3503" i="1"/>
  <c r="G3502" i="1"/>
  <c r="F3502" i="1"/>
  <c r="E3502" i="1"/>
  <c r="F3501" i="1"/>
  <c r="G3501" i="1" s="1"/>
  <c r="E3501" i="1"/>
  <c r="E3500" i="1"/>
  <c r="F3500" i="1" s="1"/>
  <c r="G3500" i="1" s="1"/>
  <c r="G3499" i="1"/>
  <c r="F3499" i="1"/>
  <c r="E3499" i="1"/>
  <c r="G3498" i="1"/>
  <c r="F3498" i="1"/>
  <c r="E3498" i="1"/>
  <c r="F3497" i="1"/>
  <c r="G3497" i="1" s="1"/>
  <c r="E3497" i="1"/>
  <c r="E3496" i="1"/>
  <c r="F3496" i="1" s="1"/>
  <c r="G3496" i="1" s="1"/>
  <c r="G3495" i="1"/>
  <c r="F3495" i="1"/>
  <c r="E3495" i="1"/>
  <c r="G3494" i="1"/>
  <c r="F3494" i="1"/>
  <c r="E3494" i="1"/>
  <c r="F3493" i="1"/>
  <c r="G3493" i="1" s="1"/>
  <c r="E3493" i="1"/>
  <c r="E3492" i="1"/>
  <c r="F3492" i="1" s="1"/>
  <c r="G3492" i="1" s="1"/>
  <c r="G3491" i="1"/>
  <c r="F3491" i="1"/>
  <c r="E3491" i="1"/>
  <c r="G3490" i="1"/>
  <c r="F3490" i="1"/>
  <c r="E3490" i="1"/>
  <c r="F3489" i="1"/>
  <c r="G3489" i="1" s="1"/>
  <c r="E3489" i="1"/>
  <c r="E3488" i="1"/>
  <c r="F3488" i="1" s="1"/>
  <c r="G3488" i="1" s="1"/>
  <c r="G3487" i="1"/>
  <c r="F3487" i="1"/>
  <c r="E3487" i="1"/>
  <c r="G3486" i="1"/>
  <c r="F3486" i="1"/>
  <c r="E3486" i="1"/>
  <c r="F3485" i="1"/>
  <c r="G3485" i="1" s="1"/>
  <c r="E3485" i="1"/>
  <c r="E3484" i="1"/>
  <c r="F3484" i="1" s="1"/>
  <c r="G3484" i="1" s="1"/>
  <c r="G3483" i="1"/>
  <c r="F3483" i="1"/>
  <c r="E3483" i="1"/>
  <c r="G3482" i="1"/>
  <c r="F3482" i="1"/>
  <c r="E3482" i="1"/>
  <c r="F3481" i="1"/>
  <c r="G3481" i="1" s="1"/>
  <c r="E3481" i="1"/>
  <c r="E3480" i="1"/>
  <c r="F3480" i="1" s="1"/>
  <c r="G3480" i="1" s="1"/>
  <c r="G3479" i="1"/>
  <c r="F3479" i="1"/>
  <c r="E3479" i="1"/>
  <c r="G3478" i="1"/>
  <c r="F3478" i="1"/>
  <c r="E3478" i="1"/>
  <c r="F3477" i="1"/>
  <c r="G3477" i="1" s="1"/>
  <c r="E3477" i="1"/>
  <c r="E3476" i="1"/>
  <c r="F3476" i="1" s="1"/>
  <c r="G3476" i="1" s="1"/>
  <c r="G3475" i="1"/>
  <c r="F3475" i="1"/>
  <c r="E3475" i="1"/>
  <c r="G3474" i="1"/>
  <c r="F3474" i="1"/>
  <c r="E3474" i="1"/>
  <c r="F3473" i="1"/>
  <c r="G3473" i="1" s="1"/>
  <c r="E3473" i="1"/>
  <c r="E3472" i="1"/>
  <c r="F3472" i="1" s="1"/>
  <c r="G3472" i="1" s="1"/>
  <c r="G3471" i="1"/>
  <c r="F3471" i="1"/>
  <c r="E3471" i="1"/>
  <c r="G3470" i="1"/>
  <c r="F3470" i="1"/>
  <c r="E3470" i="1"/>
  <c r="F3469" i="1"/>
  <c r="G3469" i="1" s="1"/>
  <c r="E3469" i="1"/>
  <c r="E3468" i="1"/>
  <c r="F3468" i="1" s="1"/>
  <c r="G3468" i="1" s="1"/>
  <c r="G3467" i="1"/>
  <c r="F3467" i="1"/>
  <c r="E3467" i="1"/>
  <c r="G3466" i="1"/>
  <c r="F3466" i="1"/>
  <c r="E3466" i="1"/>
  <c r="F3465" i="1"/>
  <c r="G3465" i="1" s="1"/>
  <c r="E3465" i="1"/>
  <c r="E3464" i="1"/>
  <c r="F3464" i="1" s="1"/>
  <c r="G3464" i="1" s="1"/>
  <c r="G3463" i="1"/>
  <c r="F3463" i="1"/>
  <c r="E3463" i="1"/>
  <c r="G3462" i="1"/>
  <c r="F3462" i="1"/>
  <c r="E3462" i="1"/>
  <c r="F3461" i="1"/>
  <c r="G3461" i="1" s="1"/>
  <c r="E3461" i="1"/>
  <c r="E3460" i="1"/>
  <c r="F3460" i="1" s="1"/>
  <c r="G3460" i="1" s="1"/>
  <c r="G3459" i="1"/>
  <c r="F3459" i="1"/>
  <c r="E3459" i="1"/>
  <c r="G3458" i="1"/>
  <c r="F3458" i="1"/>
  <c r="E3458" i="1"/>
  <c r="F3457" i="1"/>
  <c r="G3457" i="1" s="1"/>
  <c r="E3457" i="1"/>
  <c r="E3456" i="1"/>
  <c r="F3456" i="1" s="1"/>
  <c r="G3456" i="1" s="1"/>
  <c r="G3455" i="1"/>
  <c r="F3455" i="1"/>
  <c r="E3455" i="1"/>
  <c r="G3454" i="1"/>
  <c r="F3454" i="1"/>
  <c r="E3454" i="1"/>
  <c r="F3453" i="1"/>
  <c r="G3453" i="1" s="1"/>
  <c r="E3453" i="1"/>
  <c r="E3452" i="1"/>
  <c r="F3452" i="1" s="1"/>
  <c r="G3452" i="1" s="1"/>
  <c r="G3451" i="1"/>
  <c r="F3451" i="1"/>
  <c r="E3451" i="1"/>
  <c r="G3450" i="1"/>
  <c r="F3450" i="1"/>
  <c r="E3450" i="1"/>
  <c r="F3449" i="1"/>
  <c r="G3449" i="1" s="1"/>
  <c r="E3449" i="1"/>
  <c r="E3448" i="1"/>
  <c r="F3448" i="1" s="1"/>
  <c r="G3448" i="1" s="1"/>
  <c r="G3447" i="1"/>
  <c r="F3447" i="1"/>
  <c r="E3447" i="1"/>
  <c r="G3446" i="1"/>
  <c r="F3446" i="1"/>
  <c r="E3446" i="1"/>
  <c r="F3445" i="1"/>
  <c r="G3445" i="1" s="1"/>
  <c r="E3445" i="1"/>
  <c r="E3444" i="1"/>
  <c r="F3444" i="1" s="1"/>
  <c r="G3444" i="1" s="1"/>
  <c r="G3443" i="1"/>
  <c r="F3443" i="1"/>
  <c r="E3443" i="1"/>
  <c r="G3442" i="1"/>
  <c r="F3442" i="1"/>
  <c r="E3442" i="1"/>
  <c r="F3441" i="1"/>
  <c r="G3441" i="1" s="1"/>
  <c r="E3441" i="1"/>
  <c r="E3440" i="1"/>
  <c r="F3440" i="1" s="1"/>
  <c r="G3440" i="1" s="1"/>
  <c r="G3439" i="1"/>
  <c r="F3439" i="1"/>
  <c r="E3439" i="1"/>
  <c r="G3438" i="1"/>
  <c r="F3438" i="1"/>
  <c r="E3438" i="1"/>
  <c r="F3437" i="1"/>
  <c r="G3437" i="1" s="1"/>
  <c r="E3437" i="1"/>
  <c r="E3436" i="1"/>
  <c r="F3436" i="1" s="1"/>
  <c r="G3436" i="1" s="1"/>
  <c r="G3435" i="1"/>
  <c r="F3435" i="1"/>
  <c r="E3435" i="1"/>
  <c r="G3434" i="1"/>
  <c r="F3434" i="1"/>
  <c r="E3434" i="1"/>
  <c r="F3433" i="1"/>
  <c r="G3433" i="1" s="1"/>
  <c r="E3433" i="1"/>
  <c r="E3432" i="1"/>
  <c r="F3432" i="1" s="1"/>
  <c r="G3432" i="1" s="1"/>
  <c r="G3431" i="1"/>
  <c r="F3431" i="1"/>
  <c r="E3431" i="1"/>
  <c r="G3430" i="1"/>
  <c r="F3430" i="1"/>
  <c r="E3430" i="1"/>
  <c r="F3429" i="1"/>
  <c r="G3429" i="1" s="1"/>
  <c r="E3429" i="1"/>
  <c r="E3428" i="1"/>
  <c r="F3428" i="1" s="1"/>
  <c r="G3428" i="1" s="1"/>
  <c r="G3427" i="1"/>
  <c r="F3427" i="1"/>
  <c r="E3427" i="1"/>
  <c r="G3426" i="1"/>
  <c r="F3426" i="1"/>
  <c r="E3426" i="1"/>
  <c r="F3425" i="1"/>
  <c r="G3425" i="1" s="1"/>
  <c r="E3425" i="1"/>
  <c r="E3424" i="1"/>
  <c r="F3424" i="1" s="1"/>
  <c r="G3424" i="1" s="1"/>
  <c r="G3423" i="1"/>
  <c r="F3423" i="1"/>
  <c r="E3423" i="1"/>
  <c r="G3422" i="1"/>
  <c r="F3422" i="1"/>
  <c r="E3422" i="1"/>
  <c r="F3421" i="1"/>
  <c r="G3421" i="1" s="1"/>
  <c r="E3421" i="1"/>
  <c r="E3420" i="1"/>
  <c r="F3420" i="1" s="1"/>
  <c r="G3420" i="1" s="1"/>
  <c r="G3419" i="1"/>
  <c r="F3419" i="1"/>
  <c r="E3419" i="1"/>
  <c r="G3418" i="1"/>
  <c r="F3418" i="1"/>
  <c r="E3418" i="1"/>
  <c r="F3417" i="1"/>
  <c r="G3417" i="1" s="1"/>
  <c r="E3417" i="1"/>
  <c r="E3416" i="1"/>
  <c r="F3416" i="1" s="1"/>
  <c r="G3416" i="1" s="1"/>
  <c r="G3415" i="1"/>
  <c r="F3415" i="1"/>
  <c r="E3415" i="1"/>
  <c r="G3414" i="1"/>
  <c r="F3414" i="1"/>
  <c r="E3414" i="1"/>
  <c r="F3413" i="1"/>
  <c r="G3413" i="1" s="1"/>
  <c r="E3413" i="1"/>
  <c r="E3412" i="1"/>
  <c r="F3412" i="1" s="1"/>
  <c r="G3412" i="1" s="1"/>
  <c r="G3411" i="1"/>
  <c r="F3411" i="1"/>
  <c r="E3411" i="1"/>
  <c r="G3410" i="1"/>
  <c r="F3410" i="1"/>
  <c r="E3410" i="1"/>
  <c r="F3409" i="1"/>
  <c r="G3409" i="1" s="1"/>
  <c r="E3409" i="1"/>
  <c r="E3408" i="1"/>
  <c r="F3408" i="1" s="1"/>
  <c r="G3408" i="1" s="1"/>
  <c r="G3407" i="1"/>
  <c r="F3407" i="1"/>
  <c r="E3407" i="1"/>
  <c r="G3406" i="1"/>
  <c r="F3406" i="1"/>
  <c r="E3406" i="1"/>
  <c r="F3405" i="1"/>
  <c r="G3405" i="1" s="1"/>
  <c r="E3405" i="1"/>
  <c r="E3404" i="1"/>
  <c r="F3404" i="1" s="1"/>
  <c r="G3404" i="1" s="1"/>
  <c r="G3403" i="1"/>
  <c r="F3403" i="1"/>
  <c r="E3403" i="1"/>
  <c r="G3402" i="1"/>
  <c r="F3402" i="1"/>
  <c r="E3402" i="1"/>
  <c r="F3401" i="1"/>
  <c r="G3401" i="1" s="1"/>
  <c r="E3401" i="1"/>
  <c r="E3400" i="1"/>
  <c r="F3400" i="1" s="1"/>
  <c r="G3400" i="1" s="1"/>
  <c r="G3399" i="1"/>
  <c r="F3399" i="1"/>
  <c r="E3399" i="1"/>
  <c r="G3398" i="1"/>
  <c r="F3398" i="1"/>
  <c r="E3398" i="1"/>
  <c r="F3397" i="1"/>
  <c r="G3397" i="1" s="1"/>
  <c r="E3397" i="1"/>
  <c r="E3396" i="1"/>
  <c r="F3396" i="1" s="1"/>
  <c r="G3396" i="1" s="1"/>
  <c r="G3395" i="1"/>
  <c r="F3395" i="1"/>
  <c r="E3395" i="1"/>
  <c r="G3394" i="1"/>
  <c r="F3394" i="1"/>
  <c r="E3394" i="1"/>
  <c r="F3393" i="1"/>
  <c r="G3393" i="1" s="1"/>
  <c r="E3393" i="1"/>
  <c r="E3392" i="1"/>
  <c r="F3392" i="1" s="1"/>
  <c r="G3392" i="1" s="1"/>
  <c r="G3391" i="1"/>
  <c r="F3391" i="1"/>
  <c r="E3391" i="1"/>
  <c r="G3390" i="1"/>
  <c r="F3390" i="1"/>
  <c r="E3390" i="1"/>
  <c r="F3389" i="1"/>
  <c r="G3389" i="1" s="1"/>
  <c r="E3389" i="1"/>
  <c r="E3388" i="1"/>
  <c r="F3388" i="1" s="1"/>
  <c r="G3388" i="1" s="1"/>
  <c r="G3387" i="1"/>
  <c r="F3387" i="1"/>
  <c r="E3387" i="1"/>
  <c r="G3386" i="1"/>
  <c r="F3386" i="1"/>
  <c r="E3386" i="1"/>
  <c r="F3385" i="1"/>
  <c r="G3385" i="1" s="1"/>
  <c r="E3385" i="1"/>
  <c r="E3384" i="1"/>
  <c r="F3384" i="1" s="1"/>
  <c r="G3384" i="1" s="1"/>
  <c r="G3383" i="1"/>
  <c r="F3383" i="1"/>
  <c r="E3383" i="1"/>
  <c r="G3382" i="1"/>
  <c r="F3382" i="1"/>
  <c r="E3382" i="1"/>
  <c r="F3381" i="1"/>
  <c r="G3381" i="1" s="1"/>
  <c r="E3381" i="1"/>
  <c r="E3380" i="1"/>
  <c r="F3380" i="1" s="1"/>
  <c r="G3380" i="1" s="1"/>
  <c r="G3379" i="1"/>
  <c r="F3379" i="1"/>
  <c r="E3379" i="1"/>
  <c r="G3378" i="1"/>
  <c r="F3378" i="1"/>
  <c r="E3378" i="1"/>
  <c r="F3377" i="1"/>
  <c r="G3377" i="1" s="1"/>
  <c r="E3377" i="1"/>
  <c r="E3376" i="1"/>
  <c r="F3376" i="1" s="1"/>
  <c r="G3376" i="1" s="1"/>
  <c r="G3375" i="1"/>
  <c r="F3375" i="1"/>
  <c r="E3375" i="1"/>
  <c r="G3374" i="1"/>
  <c r="F3374" i="1"/>
  <c r="E3374" i="1"/>
  <c r="F3373" i="1"/>
  <c r="G3373" i="1" s="1"/>
  <c r="E3373" i="1"/>
  <c r="E3372" i="1"/>
  <c r="F3372" i="1" s="1"/>
  <c r="G3372" i="1" s="1"/>
  <c r="G3371" i="1"/>
  <c r="F3371" i="1"/>
  <c r="E3371" i="1"/>
  <c r="G3370" i="1"/>
  <c r="F3370" i="1"/>
  <c r="E3370" i="1"/>
  <c r="F3369" i="1"/>
  <c r="G3369" i="1" s="1"/>
  <c r="E3369" i="1"/>
  <c r="E3368" i="1"/>
  <c r="F3368" i="1" s="1"/>
  <c r="G3368" i="1" s="1"/>
  <c r="G3367" i="1"/>
  <c r="F3367" i="1"/>
  <c r="E3367" i="1"/>
  <c r="G3366" i="1"/>
  <c r="F3366" i="1"/>
  <c r="E3366" i="1"/>
  <c r="F3365" i="1"/>
  <c r="G3365" i="1" s="1"/>
  <c r="E3365" i="1"/>
  <c r="E3364" i="1"/>
  <c r="F3364" i="1" s="1"/>
  <c r="G3364" i="1" s="1"/>
  <c r="G3363" i="1"/>
  <c r="F3363" i="1"/>
  <c r="E3363" i="1"/>
  <c r="G3362" i="1"/>
  <c r="F3362" i="1"/>
  <c r="E3362" i="1"/>
  <c r="F3361" i="1"/>
  <c r="G3361" i="1" s="1"/>
  <c r="E3361" i="1"/>
  <c r="E3360" i="1"/>
  <c r="F3360" i="1" s="1"/>
  <c r="G3360" i="1" s="1"/>
  <c r="G3359" i="1"/>
  <c r="F3359" i="1"/>
  <c r="E3359" i="1"/>
  <c r="G3358" i="1"/>
  <c r="F3358" i="1"/>
  <c r="E3358" i="1"/>
  <c r="F3357" i="1"/>
  <c r="G3357" i="1" s="1"/>
  <c r="E3357" i="1"/>
  <c r="E3356" i="1"/>
  <c r="F3356" i="1" s="1"/>
  <c r="G3356" i="1" s="1"/>
  <c r="G3355" i="1"/>
  <c r="F3355" i="1"/>
  <c r="E3355" i="1"/>
  <c r="G3354" i="1"/>
  <c r="F3354" i="1"/>
  <c r="E3354" i="1"/>
  <c r="F3353" i="1"/>
  <c r="G3353" i="1" s="1"/>
  <c r="E3353" i="1"/>
  <c r="E3352" i="1"/>
  <c r="F3352" i="1" s="1"/>
  <c r="G3352" i="1" s="1"/>
  <c r="G3351" i="1"/>
  <c r="F3351" i="1"/>
  <c r="E3351" i="1"/>
  <c r="G3350" i="1"/>
  <c r="F3350" i="1"/>
  <c r="E3350" i="1"/>
  <c r="F3349" i="1"/>
  <c r="G3349" i="1" s="1"/>
  <c r="E3349" i="1"/>
  <c r="E3348" i="1"/>
  <c r="F3348" i="1" s="1"/>
  <c r="G3348" i="1" s="1"/>
  <c r="G3347" i="1"/>
  <c r="F3347" i="1"/>
  <c r="E3347" i="1"/>
  <c r="G3346" i="1"/>
  <c r="F3346" i="1"/>
  <c r="E3346" i="1"/>
  <c r="F3345" i="1"/>
  <c r="G3345" i="1" s="1"/>
  <c r="E3345" i="1"/>
  <c r="E3344" i="1"/>
  <c r="F3344" i="1" s="1"/>
  <c r="G3344" i="1" s="1"/>
  <c r="G3343" i="1"/>
  <c r="F3343" i="1"/>
  <c r="E3343" i="1"/>
  <c r="G3342" i="1"/>
  <c r="F3342" i="1"/>
  <c r="E3342" i="1"/>
  <c r="F3341" i="1"/>
  <c r="G3341" i="1" s="1"/>
  <c r="E3341" i="1"/>
  <c r="E3340" i="1"/>
  <c r="F3340" i="1" s="1"/>
  <c r="G3340" i="1" s="1"/>
  <c r="G3339" i="1"/>
  <c r="F3339" i="1"/>
  <c r="E3339" i="1"/>
  <c r="G3338" i="1"/>
  <c r="F3338" i="1"/>
  <c r="E3338" i="1"/>
  <c r="F3337" i="1"/>
  <c r="G3337" i="1" s="1"/>
  <c r="E3337" i="1"/>
  <c r="E3336" i="1"/>
  <c r="F3336" i="1" s="1"/>
  <c r="G3336" i="1" s="1"/>
  <c r="G3335" i="1"/>
  <c r="F3335" i="1"/>
  <c r="E3335" i="1"/>
  <c r="G3334" i="1"/>
  <c r="F3334" i="1"/>
  <c r="E3334" i="1"/>
  <c r="F3333" i="1"/>
  <c r="G3333" i="1" s="1"/>
  <c r="E3333" i="1"/>
  <c r="E3332" i="1"/>
  <c r="F3332" i="1" s="1"/>
  <c r="G3332" i="1" s="1"/>
  <c r="G3331" i="1"/>
  <c r="F3331" i="1"/>
  <c r="E3331" i="1"/>
  <c r="G3330" i="1"/>
  <c r="F3330" i="1"/>
  <c r="E3330" i="1"/>
  <c r="F3329" i="1"/>
  <c r="G3329" i="1" s="1"/>
  <c r="E3329" i="1"/>
  <c r="E3328" i="1"/>
  <c r="F3328" i="1" s="1"/>
  <c r="G3328" i="1" s="1"/>
  <c r="G3327" i="1"/>
  <c r="F3327" i="1"/>
  <c r="E3327" i="1"/>
  <c r="G3326" i="1"/>
  <c r="F3326" i="1"/>
  <c r="E3326" i="1"/>
  <c r="F3325" i="1"/>
  <c r="G3325" i="1" s="1"/>
  <c r="E3325" i="1"/>
  <c r="E3324" i="1"/>
  <c r="F3324" i="1" s="1"/>
  <c r="G3324" i="1" s="1"/>
  <c r="G3323" i="1"/>
  <c r="F3323" i="1"/>
  <c r="E3323" i="1"/>
  <c r="G3322" i="1"/>
  <c r="F3322" i="1"/>
  <c r="E3322" i="1"/>
  <c r="F3321" i="1"/>
  <c r="G3321" i="1" s="1"/>
  <c r="E3321" i="1"/>
  <c r="E3320" i="1"/>
  <c r="F3320" i="1" s="1"/>
  <c r="G3320" i="1" s="1"/>
  <c r="G3319" i="1"/>
  <c r="F3319" i="1"/>
  <c r="E3319" i="1"/>
  <c r="G3318" i="1"/>
  <c r="F3318" i="1"/>
  <c r="E3318" i="1"/>
  <c r="F3317" i="1"/>
  <c r="G3317" i="1" s="1"/>
  <c r="E3317" i="1"/>
  <c r="E3316" i="1"/>
  <c r="F3316" i="1" s="1"/>
  <c r="G3316" i="1" s="1"/>
  <c r="G3315" i="1"/>
  <c r="F3315" i="1"/>
  <c r="E3315" i="1"/>
  <c r="G3314" i="1"/>
  <c r="F3314" i="1"/>
  <c r="E3314" i="1"/>
  <c r="F3313" i="1"/>
  <c r="G3313" i="1" s="1"/>
  <c r="E3313" i="1"/>
  <c r="E3312" i="1"/>
  <c r="F3312" i="1" s="1"/>
  <c r="G3312" i="1" s="1"/>
  <c r="G3311" i="1"/>
  <c r="F3311" i="1"/>
  <c r="E3311" i="1"/>
  <c r="G3310" i="1"/>
  <c r="F3310" i="1"/>
  <c r="E3310" i="1"/>
  <c r="F3309" i="1"/>
  <c r="G3309" i="1" s="1"/>
  <c r="E3309" i="1"/>
  <c r="E3308" i="1"/>
  <c r="F3308" i="1" s="1"/>
  <c r="G3308" i="1" s="1"/>
  <c r="G3307" i="1"/>
  <c r="F3307" i="1"/>
  <c r="E3307" i="1"/>
  <c r="G3306" i="1"/>
  <c r="F3306" i="1"/>
  <c r="E3306" i="1"/>
  <c r="F3305" i="1"/>
  <c r="G3305" i="1" s="1"/>
  <c r="E3305" i="1"/>
  <c r="E3304" i="1"/>
  <c r="F3304" i="1" s="1"/>
  <c r="G3304" i="1" s="1"/>
  <c r="G3303" i="1"/>
  <c r="F3303" i="1"/>
  <c r="E3303" i="1"/>
  <c r="G3302" i="1"/>
  <c r="F3302" i="1"/>
  <c r="E3302" i="1"/>
  <c r="F3301" i="1"/>
  <c r="G3301" i="1" s="1"/>
  <c r="E3301" i="1"/>
  <c r="E3300" i="1"/>
  <c r="F3300" i="1" s="1"/>
  <c r="G3300" i="1" s="1"/>
  <c r="G3299" i="1"/>
  <c r="F3299" i="1"/>
  <c r="E3299" i="1"/>
  <c r="G3298" i="1"/>
  <c r="F3298" i="1"/>
  <c r="E3298" i="1"/>
  <c r="F3297" i="1"/>
  <c r="G3297" i="1" s="1"/>
  <c r="E3297" i="1"/>
  <c r="E3296" i="1"/>
  <c r="F3296" i="1" s="1"/>
  <c r="G3296" i="1" s="1"/>
  <c r="G3295" i="1"/>
  <c r="F3295" i="1"/>
  <c r="E3295" i="1"/>
  <c r="G3294" i="1"/>
  <c r="F3294" i="1"/>
  <c r="E3294" i="1"/>
  <c r="F3293" i="1"/>
  <c r="G3293" i="1" s="1"/>
  <c r="E3293" i="1"/>
  <c r="E3292" i="1"/>
  <c r="F3292" i="1" s="1"/>
  <c r="G3292" i="1" s="1"/>
  <c r="G3291" i="1"/>
  <c r="F3291" i="1"/>
  <c r="E3291" i="1"/>
  <c r="G3290" i="1"/>
  <c r="F3290" i="1"/>
  <c r="E3290" i="1"/>
  <c r="F3289" i="1"/>
  <c r="G3289" i="1" s="1"/>
  <c r="E3289" i="1"/>
  <c r="E3288" i="1"/>
  <c r="F3288" i="1" s="1"/>
  <c r="G3288" i="1" s="1"/>
  <c r="G3287" i="1"/>
  <c r="F3287" i="1"/>
  <c r="E3287" i="1"/>
  <c r="G3286" i="1"/>
  <c r="F3286" i="1"/>
  <c r="E3286" i="1"/>
  <c r="F3285" i="1"/>
  <c r="G3285" i="1" s="1"/>
  <c r="E3285" i="1"/>
  <c r="E3284" i="1"/>
  <c r="F3284" i="1" s="1"/>
  <c r="G3284" i="1" s="1"/>
  <c r="G3283" i="1"/>
  <c r="F3283" i="1"/>
  <c r="E3283" i="1"/>
  <c r="G3282" i="1"/>
  <c r="F3282" i="1"/>
  <c r="E3282" i="1"/>
  <c r="F3281" i="1"/>
  <c r="G3281" i="1" s="1"/>
  <c r="E3281" i="1"/>
  <c r="E3280" i="1"/>
  <c r="F3280" i="1" s="1"/>
  <c r="G3280" i="1" s="1"/>
  <c r="G3279" i="1"/>
  <c r="F3279" i="1"/>
  <c r="E3279" i="1"/>
  <c r="G3278" i="1"/>
  <c r="F3278" i="1"/>
  <c r="E3278" i="1"/>
  <c r="F3277" i="1"/>
  <c r="G3277" i="1" s="1"/>
  <c r="E3277" i="1"/>
  <c r="E3276" i="1"/>
  <c r="F3276" i="1" s="1"/>
  <c r="G3276" i="1" s="1"/>
  <c r="G3275" i="1"/>
  <c r="F3275" i="1"/>
  <c r="E3275" i="1"/>
  <c r="G3274" i="1"/>
  <c r="F3274" i="1"/>
  <c r="E3274" i="1"/>
  <c r="F3273" i="1"/>
  <c r="G3273" i="1" s="1"/>
  <c r="E3273" i="1"/>
  <c r="E3272" i="1"/>
  <c r="F3272" i="1" s="1"/>
  <c r="G3272" i="1" s="1"/>
  <c r="G3271" i="1"/>
  <c r="F3271" i="1"/>
  <c r="E3271" i="1"/>
  <c r="G3270" i="1"/>
  <c r="F3270" i="1"/>
  <c r="E3270" i="1"/>
  <c r="F3269" i="1"/>
  <c r="G3269" i="1" s="1"/>
  <c r="E3269" i="1"/>
  <c r="E3268" i="1"/>
  <c r="F3268" i="1" s="1"/>
  <c r="G3268" i="1" s="1"/>
  <c r="G3267" i="1"/>
  <c r="F3267" i="1"/>
  <c r="E3267" i="1"/>
  <c r="G3266" i="1"/>
  <c r="F3266" i="1"/>
  <c r="E3266" i="1"/>
  <c r="F3265" i="1"/>
  <c r="G3265" i="1" s="1"/>
  <c r="E3265" i="1"/>
  <c r="E3264" i="1"/>
  <c r="F3264" i="1" s="1"/>
  <c r="G3264" i="1" s="1"/>
  <c r="G3263" i="1"/>
  <c r="F3263" i="1"/>
  <c r="E3263" i="1"/>
  <c r="G3262" i="1"/>
  <c r="F3262" i="1"/>
  <c r="E3262" i="1"/>
  <c r="F3261" i="1"/>
  <c r="G3261" i="1" s="1"/>
  <c r="E3261" i="1"/>
  <c r="E3260" i="1"/>
  <c r="F3260" i="1" s="1"/>
  <c r="G3260" i="1" s="1"/>
  <c r="G3259" i="1"/>
  <c r="F3259" i="1"/>
  <c r="E3259" i="1"/>
  <c r="G3258" i="1"/>
  <c r="F3258" i="1"/>
  <c r="E3258" i="1"/>
  <c r="F3257" i="1"/>
  <c r="G3257" i="1" s="1"/>
  <c r="E3257" i="1"/>
  <c r="E3256" i="1"/>
  <c r="F3256" i="1" s="1"/>
  <c r="G3256" i="1" s="1"/>
  <c r="G3255" i="1"/>
  <c r="F3255" i="1"/>
  <c r="E3255" i="1"/>
  <c r="G3254" i="1"/>
  <c r="F3254" i="1"/>
  <c r="E3254" i="1"/>
  <c r="F3253" i="1"/>
  <c r="G3253" i="1" s="1"/>
  <c r="E3253" i="1"/>
  <c r="E3252" i="1"/>
  <c r="F3252" i="1" s="1"/>
  <c r="G3252" i="1" s="1"/>
  <c r="G3251" i="1"/>
  <c r="F3251" i="1"/>
  <c r="E3251" i="1"/>
  <c r="G3250" i="1"/>
  <c r="F3250" i="1"/>
  <c r="E3250" i="1"/>
  <c r="F3249" i="1"/>
  <c r="G3249" i="1" s="1"/>
  <c r="E3249" i="1"/>
  <c r="E3248" i="1"/>
  <c r="F3248" i="1" s="1"/>
  <c r="G3248" i="1" s="1"/>
  <c r="G3247" i="1"/>
  <c r="F3247" i="1"/>
  <c r="E3247" i="1"/>
  <c r="G3246" i="1"/>
  <c r="F3246" i="1"/>
  <c r="E3246" i="1"/>
  <c r="F3245" i="1"/>
  <c r="G3245" i="1" s="1"/>
  <c r="E3245" i="1"/>
  <c r="E3244" i="1"/>
  <c r="F3244" i="1" s="1"/>
  <c r="G3244" i="1" s="1"/>
  <c r="G3243" i="1"/>
  <c r="F3243" i="1"/>
  <c r="E3243" i="1"/>
  <c r="G3242" i="1"/>
  <c r="F3242" i="1"/>
  <c r="E3242" i="1"/>
  <c r="F3241" i="1"/>
  <c r="G3241" i="1" s="1"/>
  <c r="E3241" i="1"/>
  <c r="E3240" i="1"/>
  <c r="F3240" i="1" s="1"/>
  <c r="G3240" i="1" s="1"/>
  <c r="G3239" i="1"/>
  <c r="F3239" i="1"/>
  <c r="E3239" i="1"/>
  <c r="G3238" i="1"/>
  <c r="F3238" i="1"/>
  <c r="E3238" i="1"/>
  <c r="F3237" i="1"/>
  <c r="G3237" i="1" s="1"/>
  <c r="E3237" i="1"/>
  <c r="E3236" i="1"/>
  <c r="F3236" i="1" s="1"/>
  <c r="G3236" i="1" s="1"/>
  <c r="G3235" i="1"/>
  <c r="F3235" i="1"/>
  <c r="E3235" i="1"/>
  <c r="G3234" i="1"/>
  <c r="F3234" i="1"/>
  <c r="E3234" i="1"/>
  <c r="F3233" i="1"/>
  <c r="G3233" i="1" s="1"/>
  <c r="E3233" i="1"/>
  <c r="E3232" i="1"/>
  <c r="F3232" i="1" s="1"/>
  <c r="G3232" i="1" s="1"/>
  <c r="G3231" i="1"/>
  <c r="F3231" i="1"/>
  <c r="E3231" i="1"/>
  <c r="G3230" i="1"/>
  <c r="F3230" i="1"/>
  <c r="E3230" i="1"/>
  <c r="F3229" i="1"/>
  <c r="G3229" i="1" s="1"/>
  <c r="E3229" i="1"/>
  <c r="E3228" i="1"/>
  <c r="F3228" i="1" s="1"/>
  <c r="G3228" i="1" s="1"/>
  <c r="G3227" i="1"/>
  <c r="F3227" i="1"/>
  <c r="E3227" i="1"/>
  <c r="G3226" i="1"/>
  <c r="F3226" i="1"/>
  <c r="E3226" i="1"/>
  <c r="F3225" i="1"/>
  <c r="G3225" i="1" s="1"/>
  <c r="E3225" i="1"/>
  <c r="E3224" i="1"/>
  <c r="F3224" i="1" s="1"/>
  <c r="G3224" i="1" s="1"/>
  <c r="G3223" i="1"/>
  <c r="F3223" i="1"/>
  <c r="E3223" i="1"/>
  <c r="G3222" i="1"/>
  <c r="F3222" i="1"/>
  <c r="E3222" i="1"/>
  <c r="F3221" i="1"/>
  <c r="G3221" i="1" s="1"/>
  <c r="E3221" i="1"/>
  <c r="E3220" i="1"/>
  <c r="F3220" i="1" s="1"/>
  <c r="G3220" i="1" s="1"/>
  <c r="G3219" i="1"/>
  <c r="F3219" i="1"/>
  <c r="E3219" i="1"/>
  <c r="G3218" i="1"/>
  <c r="F3218" i="1"/>
  <c r="E3218" i="1"/>
  <c r="F3217" i="1"/>
  <c r="G3217" i="1" s="1"/>
  <c r="E3217" i="1"/>
  <c r="E3216" i="1"/>
  <c r="F3216" i="1" s="1"/>
  <c r="G3216" i="1" s="1"/>
  <c r="G3215" i="1"/>
  <c r="F3215" i="1"/>
  <c r="E3215" i="1"/>
  <c r="G3214" i="1"/>
  <c r="F3214" i="1"/>
  <c r="E3214" i="1"/>
  <c r="F3213" i="1"/>
  <c r="G3213" i="1" s="1"/>
  <c r="E3213" i="1"/>
  <c r="E3212" i="1"/>
  <c r="F3212" i="1" s="1"/>
  <c r="G3212" i="1" s="1"/>
  <c r="G3211" i="1"/>
  <c r="F3211" i="1"/>
  <c r="E3211" i="1"/>
  <c r="G3210" i="1"/>
  <c r="F3210" i="1"/>
  <c r="E3210" i="1"/>
  <c r="F3209" i="1"/>
  <c r="G3209" i="1" s="1"/>
  <c r="E3209" i="1"/>
  <c r="E3208" i="1"/>
  <c r="F3208" i="1" s="1"/>
  <c r="G3208" i="1" s="1"/>
  <c r="G3207" i="1"/>
  <c r="F3207" i="1"/>
  <c r="E3207" i="1"/>
  <c r="G3206" i="1"/>
  <c r="F3206" i="1"/>
  <c r="E3206" i="1"/>
  <c r="F3205" i="1"/>
  <c r="G3205" i="1" s="1"/>
  <c r="E3205" i="1"/>
  <c r="E3204" i="1"/>
  <c r="F3204" i="1" s="1"/>
  <c r="G3204" i="1" s="1"/>
  <c r="G3203" i="1"/>
  <c r="F3203" i="1"/>
  <c r="E3203" i="1"/>
  <c r="G3202" i="1"/>
  <c r="F3202" i="1"/>
  <c r="E3202" i="1"/>
  <c r="F3201" i="1"/>
  <c r="G3201" i="1" s="1"/>
  <c r="E3201" i="1"/>
  <c r="E3200" i="1"/>
  <c r="F3200" i="1" s="1"/>
  <c r="G3200" i="1" s="1"/>
  <c r="G3199" i="1"/>
  <c r="F3199" i="1"/>
  <c r="E3199" i="1"/>
  <c r="G3198" i="1"/>
  <c r="F3198" i="1"/>
  <c r="E3198" i="1"/>
  <c r="F3197" i="1"/>
  <c r="G3197" i="1" s="1"/>
  <c r="E3197" i="1"/>
  <c r="E3196" i="1"/>
  <c r="F3196" i="1" s="1"/>
  <c r="G3196" i="1" s="1"/>
  <c r="G3195" i="1"/>
  <c r="F3195" i="1"/>
  <c r="E3195" i="1"/>
  <c r="G3194" i="1"/>
  <c r="F3194" i="1"/>
  <c r="E3194" i="1"/>
  <c r="F3193" i="1"/>
  <c r="G3193" i="1" s="1"/>
  <c r="E3193" i="1"/>
  <c r="E3192" i="1"/>
  <c r="F3192" i="1" s="1"/>
  <c r="G3192" i="1" s="1"/>
  <c r="G3191" i="1"/>
  <c r="F3191" i="1"/>
  <c r="E3191" i="1"/>
  <c r="G3190" i="1"/>
  <c r="F3190" i="1"/>
  <c r="E3190" i="1"/>
  <c r="F3189" i="1"/>
  <c r="G3189" i="1" s="1"/>
  <c r="E3189" i="1"/>
  <c r="E3188" i="1"/>
  <c r="F3188" i="1" s="1"/>
  <c r="G3188" i="1" s="1"/>
  <c r="G3187" i="1"/>
  <c r="F3187" i="1"/>
  <c r="E3187" i="1"/>
  <c r="G3186" i="1"/>
  <c r="F3186" i="1"/>
  <c r="E3186" i="1"/>
  <c r="F3185" i="1"/>
  <c r="G3185" i="1" s="1"/>
  <c r="E3185" i="1"/>
  <c r="E3184" i="1"/>
  <c r="F3184" i="1" s="1"/>
  <c r="G3184" i="1" s="1"/>
  <c r="G3183" i="1"/>
  <c r="F3183" i="1"/>
  <c r="E3183" i="1"/>
  <c r="G3182" i="1"/>
  <c r="F3182" i="1"/>
  <c r="E3182" i="1"/>
  <c r="F3181" i="1"/>
  <c r="G3181" i="1" s="1"/>
  <c r="E3181" i="1"/>
  <c r="E3180" i="1"/>
  <c r="F3180" i="1" s="1"/>
  <c r="G3180" i="1" s="1"/>
  <c r="G3179" i="1"/>
  <c r="F3179" i="1"/>
  <c r="E3179" i="1"/>
  <c r="G3178" i="1"/>
  <c r="F3178" i="1"/>
  <c r="E3178" i="1"/>
  <c r="F3177" i="1"/>
  <c r="G3177" i="1" s="1"/>
  <c r="E3177" i="1"/>
  <c r="E3176" i="1"/>
  <c r="F3176" i="1" s="1"/>
  <c r="G3176" i="1" s="1"/>
  <c r="G3175" i="1"/>
  <c r="F3175" i="1"/>
  <c r="E3175" i="1"/>
  <c r="G3174" i="1"/>
  <c r="F3174" i="1"/>
  <c r="E3174" i="1"/>
  <c r="F3173" i="1"/>
  <c r="G3173" i="1" s="1"/>
  <c r="E3173" i="1"/>
  <c r="E3172" i="1"/>
  <c r="F3172" i="1" s="1"/>
  <c r="G3172" i="1" s="1"/>
  <c r="G3171" i="1"/>
  <c r="F3171" i="1"/>
  <c r="E3171" i="1"/>
  <c r="G3170" i="1"/>
  <c r="F3170" i="1"/>
  <c r="E3170" i="1"/>
  <c r="F3169" i="1"/>
  <c r="G3169" i="1" s="1"/>
  <c r="E3169" i="1"/>
  <c r="E3168" i="1"/>
  <c r="F3168" i="1" s="1"/>
  <c r="G3168" i="1" s="1"/>
  <c r="G3167" i="1"/>
  <c r="F3167" i="1"/>
  <c r="E3167" i="1"/>
  <c r="G3166" i="1"/>
  <c r="F3166" i="1"/>
  <c r="E3166" i="1"/>
  <c r="F3165" i="1"/>
  <c r="G3165" i="1" s="1"/>
  <c r="E3165" i="1"/>
  <c r="E3164" i="1"/>
  <c r="F3164" i="1" s="1"/>
  <c r="G3164" i="1" s="1"/>
  <c r="G3163" i="1"/>
  <c r="F3163" i="1"/>
  <c r="E3163" i="1"/>
  <c r="G3162" i="1"/>
  <c r="F3162" i="1"/>
  <c r="E3162" i="1"/>
  <c r="F3161" i="1"/>
  <c r="G3161" i="1" s="1"/>
  <c r="E3161" i="1"/>
  <c r="E3160" i="1"/>
  <c r="F3160" i="1" s="1"/>
  <c r="G3160" i="1" s="1"/>
  <c r="G3159" i="1"/>
  <c r="F3159" i="1"/>
  <c r="E3159" i="1"/>
  <c r="G3158" i="1"/>
  <c r="F3158" i="1"/>
  <c r="E3158" i="1"/>
  <c r="F3157" i="1"/>
  <c r="G3157" i="1" s="1"/>
  <c r="E3157" i="1"/>
  <c r="E3156" i="1"/>
  <c r="F3156" i="1" s="1"/>
  <c r="G3156" i="1" s="1"/>
  <c r="G3155" i="1"/>
  <c r="F3155" i="1"/>
  <c r="E3155" i="1"/>
  <c r="G3154" i="1"/>
  <c r="F3154" i="1"/>
  <c r="E3154" i="1"/>
  <c r="F3153" i="1"/>
  <c r="G3153" i="1" s="1"/>
  <c r="E3153" i="1"/>
  <c r="E3152" i="1"/>
  <c r="F3152" i="1" s="1"/>
  <c r="G3152" i="1" s="1"/>
  <c r="G3151" i="1"/>
  <c r="F3151" i="1"/>
  <c r="E3151" i="1"/>
  <c r="G3150" i="1"/>
  <c r="F3150" i="1"/>
  <c r="E3150" i="1"/>
  <c r="F3149" i="1"/>
  <c r="G3149" i="1" s="1"/>
  <c r="E3149" i="1"/>
  <c r="E3148" i="1"/>
  <c r="F3148" i="1" s="1"/>
  <c r="G3148" i="1" s="1"/>
  <c r="G3147" i="1"/>
  <c r="F3147" i="1"/>
  <c r="E3147" i="1"/>
  <c r="G3146" i="1"/>
  <c r="F3146" i="1"/>
  <c r="E3146" i="1"/>
  <c r="F3145" i="1"/>
  <c r="G3145" i="1" s="1"/>
  <c r="E3145" i="1"/>
  <c r="E3144" i="1"/>
  <c r="F3144" i="1" s="1"/>
  <c r="G3144" i="1" s="1"/>
  <c r="G3143" i="1"/>
  <c r="F3143" i="1"/>
  <c r="E3143" i="1"/>
  <c r="G3142" i="1"/>
  <c r="F3142" i="1"/>
  <c r="E3142" i="1"/>
  <c r="F3141" i="1"/>
  <c r="G3141" i="1" s="1"/>
  <c r="E3141" i="1"/>
  <c r="E3140" i="1"/>
  <c r="F3140" i="1" s="1"/>
  <c r="G3140" i="1" s="1"/>
  <c r="G3139" i="1"/>
  <c r="F3139" i="1"/>
  <c r="E3139" i="1"/>
  <c r="G3138" i="1"/>
  <c r="F3138" i="1"/>
  <c r="E3138" i="1"/>
  <c r="F3137" i="1"/>
  <c r="G3137" i="1" s="1"/>
  <c r="E3137" i="1"/>
  <c r="E3136" i="1"/>
  <c r="F3136" i="1" s="1"/>
  <c r="G3136" i="1" s="1"/>
  <c r="G3135" i="1"/>
  <c r="F3135" i="1"/>
  <c r="E3135" i="1"/>
  <c r="G3134" i="1"/>
  <c r="F3134" i="1"/>
  <c r="E3134" i="1"/>
  <c r="F3133" i="1"/>
  <c r="G3133" i="1" s="1"/>
  <c r="E3133" i="1"/>
  <c r="E3132" i="1"/>
  <c r="F3132" i="1" s="1"/>
  <c r="G3132" i="1" s="1"/>
  <c r="G3131" i="1"/>
  <c r="F3131" i="1"/>
  <c r="E3131" i="1"/>
  <c r="G3130" i="1"/>
  <c r="F3130" i="1"/>
  <c r="E3130" i="1"/>
  <c r="F3129" i="1"/>
  <c r="G3129" i="1" s="1"/>
  <c r="E3129" i="1"/>
  <c r="E3128" i="1"/>
  <c r="F3128" i="1" s="1"/>
  <c r="G3128" i="1" s="1"/>
  <c r="G3127" i="1"/>
  <c r="F3127" i="1"/>
  <c r="E3127" i="1"/>
  <c r="G3126" i="1"/>
  <c r="F3126" i="1"/>
  <c r="E3126" i="1"/>
  <c r="F3125" i="1"/>
  <c r="G3125" i="1" s="1"/>
  <c r="E3125" i="1"/>
  <c r="E3124" i="1"/>
  <c r="F3124" i="1" s="1"/>
  <c r="G3124" i="1" s="1"/>
  <c r="G3123" i="1"/>
  <c r="F3123" i="1"/>
  <c r="E3123" i="1"/>
  <c r="G3122" i="1"/>
  <c r="F3122" i="1"/>
  <c r="E3122" i="1"/>
  <c r="F3121" i="1"/>
  <c r="G3121" i="1" s="1"/>
  <c r="E3121" i="1"/>
  <c r="E3120" i="1"/>
  <c r="F3120" i="1" s="1"/>
  <c r="G3120" i="1" s="1"/>
  <c r="G3119" i="1"/>
  <c r="F3119" i="1"/>
  <c r="E3119" i="1"/>
  <c r="G3118" i="1"/>
  <c r="F3118" i="1"/>
  <c r="E3118" i="1"/>
  <c r="F3117" i="1"/>
  <c r="G3117" i="1" s="1"/>
  <c r="E3117" i="1"/>
  <c r="E3116" i="1"/>
  <c r="F3116" i="1" s="1"/>
  <c r="G3116" i="1" s="1"/>
  <c r="G3115" i="1"/>
  <c r="F3115" i="1"/>
  <c r="E3115" i="1"/>
  <c r="G3114" i="1"/>
  <c r="F3114" i="1"/>
  <c r="E3114" i="1"/>
  <c r="F3113" i="1"/>
  <c r="G3113" i="1" s="1"/>
  <c r="E3113" i="1"/>
  <c r="E3112" i="1"/>
  <c r="F3112" i="1" s="1"/>
  <c r="G3112" i="1" s="1"/>
  <c r="G3111" i="1"/>
  <c r="F3111" i="1"/>
  <c r="E3111" i="1"/>
  <c r="G3110" i="1"/>
  <c r="F3110" i="1"/>
  <c r="E3110" i="1"/>
  <c r="F3109" i="1"/>
  <c r="G3109" i="1" s="1"/>
  <c r="E3109" i="1"/>
  <c r="E3108" i="1"/>
  <c r="F3108" i="1" s="1"/>
  <c r="G3108" i="1" s="1"/>
  <c r="G3107" i="1"/>
  <c r="F3107" i="1"/>
  <c r="E3107" i="1"/>
  <c r="G3106" i="1"/>
  <c r="F3106" i="1"/>
  <c r="E3106" i="1"/>
  <c r="F3105" i="1"/>
  <c r="G3105" i="1" s="1"/>
  <c r="E3105" i="1"/>
  <c r="E3104" i="1"/>
  <c r="F3104" i="1" s="1"/>
  <c r="G3104" i="1" s="1"/>
  <c r="G3103" i="1"/>
  <c r="F3103" i="1"/>
  <c r="E3103" i="1"/>
  <c r="G3102" i="1"/>
  <c r="F3102" i="1"/>
  <c r="E3102" i="1"/>
  <c r="F3101" i="1"/>
  <c r="G3101" i="1" s="1"/>
  <c r="E3101" i="1"/>
  <c r="E3100" i="1"/>
  <c r="F3100" i="1" s="1"/>
  <c r="G3100" i="1" s="1"/>
  <c r="G3099" i="1"/>
  <c r="F3099" i="1"/>
  <c r="E3099" i="1"/>
  <c r="G3098" i="1"/>
  <c r="F3098" i="1"/>
  <c r="E3098" i="1"/>
  <c r="F3097" i="1"/>
  <c r="G3097" i="1" s="1"/>
  <c r="E3097" i="1"/>
  <c r="E3096" i="1"/>
  <c r="F3096" i="1" s="1"/>
  <c r="G3096" i="1" s="1"/>
  <c r="G3095" i="1"/>
  <c r="F3095" i="1"/>
  <c r="E3095" i="1"/>
  <c r="G3094" i="1"/>
  <c r="F3094" i="1"/>
  <c r="E3094" i="1"/>
  <c r="F3093" i="1"/>
  <c r="G3093" i="1" s="1"/>
  <c r="E3093" i="1"/>
  <c r="E3092" i="1"/>
  <c r="F3092" i="1" s="1"/>
  <c r="G3092" i="1" s="1"/>
  <c r="G3091" i="1"/>
  <c r="F3091" i="1"/>
  <c r="E3091" i="1"/>
  <c r="G3090" i="1"/>
  <c r="F3090" i="1"/>
  <c r="E3090" i="1"/>
  <c r="F3089" i="1"/>
  <c r="G3089" i="1" s="1"/>
  <c r="E3089" i="1"/>
  <c r="E3088" i="1"/>
  <c r="F3088" i="1" s="1"/>
  <c r="G3088" i="1" s="1"/>
  <c r="G3087" i="1"/>
  <c r="F3087" i="1"/>
  <c r="E3087" i="1"/>
  <c r="G3086" i="1"/>
  <c r="F3086" i="1"/>
  <c r="E3086" i="1"/>
  <c r="F3085" i="1"/>
  <c r="G3085" i="1" s="1"/>
  <c r="E3085" i="1"/>
  <c r="E3084" i="1"/>
  <c r="F3084" i="1" s="1"/>
  <c r="G3084" i="1" s="1"/>
  <c r="G3083" i="1"/>
  <c r="F3083" i="1"/>
  <c r="E3083" i="1"/>
  <c r="G3082" i="1"/>
  <c r="F3082" i="1"/>
  <c r="E3082" i="1"/>
  <c r="F3081" i="1"/>
  <c r="G3081" i="1" s="1"/>
  <c r="E3081" i="1"/>
  <c r="E3080" i="1"/>
  <c r="F3080" i="1" s="1"/>
  <c r="G3080" i="1" s="1"/>
  <c r="G3079" i="1"/>
  <c r="F3079" i="1"/>
  <c r="E3079" i="1"/>
  <c r="G3078" i="1"/>
  <c r="F3078" i="1"/>
  <c r="E3078" i="1"/>
  <c r="F3077" i="1"/>
  <c r="G3077" i="1" s="1"/>
  <c r="E3077" i="1"/>
  <c r="E3076" i="1"/>
  <c r="F3076" i="1" s="1"/>
  <c r="G3076" i="1" s="1"/>
  <c r="G3075" i="1"/>
  <c r="F3075" i="1"/>
  <c r="E3075" i="1"/>
  <c r="G3074" i="1"/>
  <c r="F3074" i="1"/>
  <c r="E3074" i="1"/>
  <c r="F3073" i="1"/>
  <c r="G3073" i="1" s="1"/>
  <c r="E3073" i="1"/>
  <c r="E3072" i="1"/>
  <c r="F3072" i="1" s="1"/>
  <c r="G3072" i="1" s="1"/>
  <c r="G3071" i="1"/>
  <c r="F3071" i="1"/>
  <c r="E3071" i="1"/>
  <c r="G3070" i="1"/>
  <c r="F3070" i="1"/>
  <c r="E3070" i="1"/>
  <c r="F3069" i="1"/>
  <c r="G3069" i="1" s="1"/>
  <c r="E3069" i="1"/>
  <c r="E3068" i="1"/>
  <c r="F3068" i="1" s="1"/>
  <c r="G3068" i="1" s="1"/>
  <c r="G3067" i="1"/>
  <c r="F3067" i="1"/>
  <c r="E3067" i="1"/>
  <c r="G3066" i="1"/>
  <c r="F3066" i="1"/>
  <c r="E3066" i="1"/>
  <c r="F3065" i="1"/>
  <c r="G3065" i="1" s="1"/>
  <c r="E3065" i="1"/>
  <c r="E3064" i="1"/>
  <c r="F3064" i="1" s="1"/>
  <c r="G3064" i="1" s="1"/>
  <c r="G3063" i="1"/>
  <c r="F3063" i="1"/>
  <c r="E3063" i="1"/>
  <c r="G3062" i="1"/>
  <c r="F3062" i="1"/>
  <c r="E3062" i="1"/>
  <c r="F3061" i="1"/>
  <c r="G3061" i="1" s="1"/>
  <c r="E3061" i="1"/>
  <c r="E3060" i="1"/>
  <c r="F3060" i="1" s="1"/>
  <c r="G3060" i="1" s="1"/>
  <c r="G3059" i="1"/>
  <c r="F3059" i="1"/>
  <c r="E3059" i="1"/>
  <c r="G3058" i="1"/>
  <c r="F3058" i="1"/>
  <c r="E3058" i="1"/>
  <c r="F3057" i="1"/>
  <c r="G3057" i="1" s="1"/>
  <c r="E3057" i="1"/>
  <c r="E3056" i="1"/>
  <c r="F3056" i="1" s="1"/>
  <c r="G3056" i="1" s="1"/>
  <c r="G3055" i="1"/>
  <c r="F3055" i="1"/>
  <c r="E3055" i="1"/>
  <c r="G3054" i="1"/>
  <c r="F3054" i="1"/>
  <c r="E3054" i="1"/>
  <c r="F3053" i="1"/>
  <c r="G3053" i="1" s="1"/>
  <c r="E3053" i="1"/>
  <c r="E3052" i="1"/>
  <c r="F3052" i="1" s="1"/>
  <c r="G3052" i="1" s="1"/>
  <c r="G3051" i="1"/>
  <c r="F3051" i="1"/>
  <c r="E3051" i="1"/>
  <c r="G3050" i="1"/>
  <c r="F3050" i="1"/>
  <c r="E3050" i="1"/>
  <c r="F3049" i="1"/>
  <c r="G3049" i="1" s="1"/>
  <c r="E3049" i="1"/>
  <c r="E3048" i="1"/>
  <c r="F3048" i="1" s="1"/>
  <c r="G3048" i="1" s="1"/>
  <c r="G3047" i="1"/>
  <c r="F3047" i="1"/>
  <c r="E3047" i="1"/>
  <c r="G3046" i="1"/>
  <c r="F3046" i="1"/>
  <c r="E3046" i="1"/>
  <c r="F3045" i="1"/>
  <c r="G3045" i="1" s="1"/>
  <c r="E3045" i="1"/>
  <c r="E3044" i="1"/>
  <c r="F3044" i="1" s="1"/>
  <c r="G3044" i="1" s="1"/>
  <c r="G3043" i="1"/>
  <c r="F3043" i="1"/>
  <c r="E3043" i="1"/>
  <c r="G3042" i="1"/>
  <c r="F3042" i="1"/>
  <c r="E3042" i="1"/>
  <c r="F3041" i="1"/>
  <c r="G3041" i="1" s="1"/>
  <c r="E3041" i="1"/>
  <c r="E3040" i="1"/>
  <c r="F3040" i="1" s="1"/>
  <c r="G3040" i="1" s="1"/>
  <c r="G3039" i="1"/>
  <c r="F3039" i="1"/>
  <c r="E3039" i="1"/>
  <c r="G3038" i="1"/>
  <c r="F3038" i="1"/>
  <c r="E3038" i="1"/>
  <c r="F3037" i="1"/>
  <c r="G3037" i="1" s="1"/>
  <c r="E3037" i="1"/>
  <c r="E3036" i="1"/>
  <c r="F3036" i="1" s="1"/>
  <c r="G3036" i="1" s="1"/>
  <c r="G3035" i="1"/>
  <c r="F3035" i="1"/>
  <c r="E3035" i="1"/>
  <c r="G3034" i="1"/>
  <c r="F3034" i="1"/>
  <c r="E3034" i="1"/>
  <c r="F3033" i="1"/>
  <c r="G3033" i="1" s="1"/>
  <c r="E3033" i="1"/>
  <c r="E3032" i="1"/>
  <c r="F3032" i="1" s="1"/>
  <c r="G3032" i="1" s="1"/>
  <c r="G3031" i="1"/>
  <c r="F3031" i="1"/>
  <c r="E3031" i="1"/>
  <c r="G3030" i="1"/>
  <c r="F3030" i="1"/>
  <c r="E3030" i="1"/>
  <c r="F3029" i="1"/>
  <c r="G3029" i="1" s="1"/>
  <c r="E3029" i="1"/>
  <c r="E3028" i="1"/>
  <c r="F3028" i="1" s="1"/>
  <c r="G3028" i="1" s="1"/>
  <c r="G3027" i="1"/>
  <c r="F3027" i="1"/>
  <c r="E3027" i="1"/>
  <c r="G3026" i="1"/>
  <c r="F3026" i="1"/>
  <c r="E3026" i="1"/>
  <c r="F3025" i="1"/>
  <c r="G3025" i="1" s="1"/>
  <c r="E3025" i="1"/>
  <c r="E3024" i="1"/>
  <c r="F3024" i="1" s="1"/>
  <c r="G3024" i="1" s="1"/>
  <c r="G3023" i="1"/>
  <c r="F3023" i="1"/>
  <c r="E3023" i="1"/>
  <c r="G3022" i="1"/>
  <c r="F3022" i="1"/>
  <c r="E3022" i="1"/>
  <c r="F3021" i="1"/>
  <c r="G3021" i="1" s="1"/>
  <c r="E3021" i="1"/>
  <c r="E3020" i="1"/>
  <c r="F3020" i="1" s="1"/>
  <c r="G3020" i="1" s="1"/>
  <c r="G3019" i="1"/>
  <c r="F3019" i="1"/>
  <c r="E3019" i="1"/>
  <c r="G3018" i="1"/>
  <c r="F3018" i="1"/>
  <c r="E3018" i="1"/>
  <c r="F3017" i="1"/>
  <c r="G3017" i="1" s="1"/>
  <c r="E3017" i="1"/>
  <c r="E3016" i="1"/>
  <c r="F3016" i="1" s="1"/>
  <c r="G3016" i="1" s="1"/>
  <c r="G3015" i="1"/>
  <c r="F3015" i="1"/>
  <c r="E3015" i="1"/>
  <c r="G3014" i="1"/>
  <c r="F3014" i="1"/>
  <c r="E3014" i="1"/>
  <c r="F3013" i="1"/>
  <c r="G3013" i="1" s="1"/>
  <c r="E3013" i="1"/>
  <c r="E3012" i="1"/>
  <c r="F3012" i="1" s="1"/>
  <c r="G3012" i="1" s="1"/>
  <c r="G3011" i="1"/>
  <c r="F3011" i="1"/>
  <c r="E3011" i="1"/>
  <c r="G3010" i="1"/>
  <c r="F3010" i="1"/>
  <c r="E3010" i="1"/>
  <c r="F3009" i="1"/>
  <c r="G3009" i="1" s="1"/>
  <c r="E3009" i="1"/>
  <c r="E3008" i="1"/>
  <c r="F3008" i="1" s="1"/>
  <c r="G3008" i="1" s="1"/>
  <c r="G3007" i="1"/>
  <c r="F3007" i="1"/>
  <c r="E3007" i="1"/>
  <c r="G3006" i="1"/>
  <c r="F3006" i="1"/>
  <c r="E3006" i="1"/>
  <c r="F3005" i="1"/>
  <c r="G3005" i="1" s="1"/>
  <c r="E3005" i="1"/>
  <c r="E3004" i="1"/>
  <c r="F3004" i="1" s="1"/>
  <c r="G3004" i="1" s="1"/>
  <c r="G3003" i="1"/>
  <c r="F3003" i="1"/>
  <c r="E3003" i="1"/>
  <c r="G3002" i="1"/>
  <c r="F3002" i="1"/>
  <c r="E3002" i="1"/>
  <c r="F3001" i="1"/>
  <c r="G3001" i="1" s="1"/>
  <c r="E3001" i="1"/>
  <c r="E3000" i="1"/>
  <c r="F3000" i="1" s="1"/>
  <c r="G3000" i="1" s="1"/>
  <c r="G2999" i="1"/>
  <c r="F2999" i="1"/>
  <c r="E2999" i="1"/>
  <c r="G2998" i="1"/>
  <c r="F2998" i="1"/>
  <c r="E2998" i="1"/>
  <c r="F2997" i="1"/>
  <c r="G2997" i="1" s="1"/>
  <c r="E2997" i="1"/>
  <c r="E2996" i="1"/>
  <c r="F2996" i="1" s="1"/>
  <c r="G2996" i="1" s="1"/>
  <c r="G2995" i="1"/>
  <c r="F2995" i="1"/>
  <c r="E2995" i="1"/>
  <c r="G2994" i="1"/>
  <c r="F2994" i="1"/>
  <c r="E2994" i="1"/>
  <c r="F2993" i="1"/>
  <c r="G2993" i="1" s="1"/>
  <c r="E2993" i="1"/>
  <c r="E2992" i="1"/>
  <c r="F2992" i="1" s="1"/>
  <c r="G2992" i="1" s="1"/>
  <c r="G2991" i="1"/>
  <c r="F2991" i="1"/>
  <c r="E2991" i="1"/>
  <c r="G2990" i="1"/>
  <c r="F2990" i="1"/>
  <c r="E2990" i="1"/>
  <c r="F2989" i="1"/>
  <c r="G2989" i="1" s="1"/>
  <c r="E2989" i="1"/>
  <c r="E2988" i="1"/>
  <c r="F2988" i="1" s="1"/>
  <c r="G2988" i="1" s="1"/>
  <c r="G2987" i="1"/>
  <c r="F2987" i="1"/>
  <c r="E2987" i="1"/>
  <c r="G2986" i="1"/>
  <c r="F2986" i="1"/>
  <c r="E2986" i="1"/>
  <c r="F2985" i="1"/>
  <c r="G2985" i="1" s="1"/>
  <c r="E2985" i="1"/>
  <c r="E2984" i="1"/>
  <c r="F2984" i="1" s="1"/>
  <c r="G2984" i="1" s="1"/>
  <c r="G2983" i="1"/>
  <c r="F2983" i="1"/>
  <c r="E2983" i="1"/>
  <c r="G2982" i="1"/>
  <c r="F2982" i="1"/>
  <c r="E2982" i="1"/>
  <c r="F2981" i="1"/>
  <c r="G2981" i="1" s="1"/>
  <c r="E2981" i="1"/>
  <c r="E2980" i="1"/>
  <c r="F2980" i="1" s="1"/>
  <c r="G2980" i="1" s="1"/>
  <c r="G2979" i="1"/>
  <c r="F2979" i="1"/>
  <c r="E2979" i="1"/>
  <c r="G2978" i="1"/>
  <c r="F2978" i="1"/>
  <c r="E2978" i="1"/>
  <c r="F2977" i="1"/>
  <c r="G2977" i="1" s="1"/>
  <c r="E2977" i="1"/>
  <c r="E2976" i="1"/>
  <c r="F2976" i="1" s="1"/>
  <c r="G2976" i="1" s="1"/>
  <c r="G2975" i="1"/>
  <c r="F2975" i="1"/>
  <c r="E2975" i="1"/>
  <c r="G2974" i="1"/>
  <c r="F2974" i="1"/>
  <c r="E2974" i="1"/>
  <c r="F2973" i="1"/>
  <c r="G2973" i="1" s="1"/>
  <c r="E2973" i="1"/>
  <c r="E2972" i="1"/>
  <c r="F2972" i="1" s="1"/>
  <c r="G2972" i="1" s="1"/>
  <c r="G2971" i="1"/>
  <c r="F2971" i="1"/>
  <c r="E2971" i="1"/>
  <c r="G2970" i="1"/>
  <c r="F2970" i="1"/>
  <c r="E2970" i="1"/>
  <c r="F2969" i="1"/>
  <c r="G2969" i="1" s="1"/>
  <c r="E2969" i="1"/>
  <c r="E2968" i="1"/>
  <c r="F2968" i="1" s="1"/>
  <c r="G2968" i="1" s="1"/>
  <c r="G2967" i="1"/>
  <c r="F2967" i="1"/>
  <c r="E2967" i="1"/>
  <c r="G2966" i="1"/>
  <c r="F2966" i="1"/>
  <c r="E2966" i="1"/>
  <c r="F2965" i="1"/>
  <c r="G2965" i="1" s="1"/>
  <c r="E2965" i="1"/>
  <c r="E2964" i="1"/>
  <c r="F2964" i="1" s="1"/>
  <c r="G2964" i="1" s="1"/>
  <c r="G2963" i="1"/>
  <c r="F2963" i="1"/>
  <c r="E2963" i="1"/>
  <c r="G2962" i="1"/>
  <c r="F2962" i="1"/>
  <c r="E2962" i="1"/>
  <c r="F2961" i="1"/>
  <c r="G2961" i="1" s="1"/>
  <c r="E2961" i="1"/>
  <c r="E2960" i="1"/>
  <c r="F2960" i="1" s="1"/>
  <c r="G2960" i="1" s="1"/>
  <c r="G2959" i="1"/>
  <c r="F2959" i="1"/>
  <c r="E2959" i="1"/>
  <c r="G2958" i="1"/>
  <c r="F2958" i="1"/>
  <c r="E2958" i="1"/>
  <c r="F2957" i="1"/>
  <c r="G2957" i="1" s="1"/>
  <c r="E2957" i="1"/>
  <c r="E2956" i="1"/>
  <c r="F2956" i="1" s="1"/>
  <c r="G2956" i="1" s="1"/>
  <c r="G2955" i="1"/>
  <c r="F2955" i="1"/>
  <c r="E2955" i="1"/>
  <c r="G2954" i="1"/>
  <c r="F2954" i="1"/>
  <c r="E2954" i="1"/>
  <c r="F2953" i="1"/>
  <c r="G2953" i="1" s="1"/>
  <c r="E2953" i="1"/>
  <c r="E2952" i="1"/>
  <c r="F2952" i="1" s="1"/>
  <c r="G2952" i="1" s="1"/>
  <c r="G2951" i="1"/>
  <c r="F2951" i="1"/>
  <c r="E2951" i="1"/>
  <c r="G2950" i="1"/>
  <c r="F2950" i="1"/>
  <c r="E2950" i="1"/>
  <c r="F2949" i="1"/>
  <c r="G2949" i="1" s="1"/>
  <c r="E2949" i="1"/>
  <c r="E2948" i="1"/>
  <c r="F2948" i="1" s="1"/>
  <c r="G2948" i="1" s="1"/>
  <c r="G2947" i="1"/>
  <c r="F2947" i="1"/>
  <c r="E2947" i="1"/>
  <c r="G2946" i="1"/>
  <c r="F2946" i="1"/>
  <c r="E2946" i="1"/>
  <c r="F2945" i="1"/>
  <c r="G2945" i="1" s="1"/>
  <c r="E2945" i="1"/>
  <c r="E2944" i="1"/>
  <c r="F2944" i="1" s="1"/>
  <c r="G2944" i="1" s="1"/>
  <c r="G2943" i="1"/>
  <c r="F2943" i="1"/>
  <c r="E2943" i="1"/>
  <c r="G2942" i="1"/>
  <c r="F2942" i="1"/>
  <c r="E2942" i="1"/>
  <c r="F2941" i="1"/>
  <c r="G2941" i="1" s="1"/>
  <c r="E2941" i="1"/>
  <c r="E2940" i="1"/>
  <c r="F2940" i="1" s="1"/>
  <c r="G2940" i="1" s="1"/>
  <c r="G2939" i="1"/>
  <c r="F2939" i="1"/>
  <c r="E2939" i="1"/>
  <c r="G2938" i="1"/>
  <c r="F2938" i="1"/>
  <c r="E2938" i="1"/>
  <c r="F2937" i="1"/>
  <c r="G2937" i="1" s="1"/>
  <c r="E2937" i="1"/>
  <c r="E2936" i="1"/>
  <c r="F2936" i="1" s="1"/>
  <c r="G2936" i="1" s="1"/>
  <c r="G2935" i="1"/>
  <c r="F2935" i="1"/>
  <c r="E2935" i="1"/>
  <c r="G2934" i="1"/>
  <c r="F2934" i="1"/>
  <c r="E2934" i="1"/>
  <c r="F2933" i="1"/>
  <c r="G2933" i="1" s="1"/>
  <c r="E2933" i="1"/>
  <c r="E2932" i="1"/>
  <c r="F2932" i="1" s="1"/>
  <c r="G2932" i="1" s="1"/>
  <c r="G2931" i="1"/>
  <c r="F2931" i="1"/>
  <c r="E2931" i="1"/>
  <c r="G2930" i="1"/>
  <c r="F2930" i="1"/>
  <c r="E2930" i="1"/>
  <c r="F2929" i="1"/>
  <c r="G2929" i="1" s="1"/>
  <c r="E2929" i="1"/>
  <c r="E2928" i="1"/>
  <c r="F2928" i="1" s="1"/>
  <c r="G2928" i="1" s="1"/>
  <c r="G2927" i="1"/>
  <c r="F2927" i="1"/>
  <c r="E2927" i="1"/>
  <c r="G2926" i="1"/>
  <c r="F2926" i="1"/>
  <c r="E2926" i="1"/>
  <c r="F2925" i="1"/>
  <c r="G2925" i="1" s="1"/>
  <c r="E2925" i="1"/>
  <c r="E2924" i="1"/>
  <c r="F2924" i="1" s="1"/>
  <c r="G2924" i="1" s="1"/>
  <c r="G2923" i="1"/>
  <c r="F2923" i="1"/>
  <c r="E2923" i="1"/>
  <c r="G2922" i="1"/>
  <c r="F2922" i="1"/>
  <c r="E2922" i="1"/>
  <c r="F2921" i="1"/>
  <c r="G2921" i="1" s="1"/>
  <c r="E2921" i="1"/>
  <c r="E2920" i="1"/>
  <c r="F2920" i="1" s="1"/>
  <c r="G2920" i="1" s="1"/>
  <c r="G2919" i="1"/>
  <c r="F2919" i="1"/>
  <c r="E2919" i="1"/>
  <c r="G2918" i="1"/>
  <c r="F2918" i="1"/>
  <c r="E2918" i="1"/>
  <c r="F2917" i="1"/>
  <c r="G2917" i="1" s="1"/>
  <c r="E2917" i="1"/>
  <c r="E2916" i="1"/>
  <c r="F2916" i="1" s="1"/>
  <c r="G2916" i="1" s="1"/>
  <c r="G2915" i="1"/>
  <c r="F2915" i="1"/>
  <c r="E2915" i="1"/>
  <c r="G2914" i="1"/>
  <c r="F2914" i="1"/>
  <c r="E2914" i="1"/>
  <c r="F2913" i="1"/>
  <c r="G2913" i="1" s="1"/>
  <c r="E2913" i="1"/>
  <c r="E2912" i="1"/>
  <c r="F2912" i="1" s="1"/>
  <c r="G2912" i="1" s="1"/>
  <c r="G2911" i="1"/>
  <c r="F2911" i="1"/>
  <c r="E2911" i="1"/>
  <c r="G2910" i="1"/>
  <c r="F2910" i="1"/>
  <c r="E2910" i="1"/>
  <c r="F2909" i="1"/>
  <c r="G2909" i="1" s="1"/>
  <c r="E2909" i="1"/>
  <c r="E2908" i="1"/>
  <c r="F2908" i="1" s="1"/>
  <c r="G2908" i="1" s="1"/>
  <c r="G2907" i="1"/>
  <c r="F2907" i="1"/>
  <c r="E2907" i="1"/>
  <c r="G2906" i="1"/>
  <c r="F2906" i="1"/>
  <c r="E2906" i="1"/>
  <c r="F2905" i="1"/>
  <c r="G2905" i="1" s="1"/>
  <c r="E2905" i="1"/>
  <c r="E2904" i="1"/>
  <c r="F2904" i="1" s="1"/>
  <c r="G2904" i="1" s="1"/>
  <c r="G2903" i="1"/>
  <c r="F2903" i="1"/>
  <c r="E2903" i="1"/>
  <c r="G2902" i="1"/>
  <c r="F2902" i="1"/>
  <c r="E2902" i="1"/>
  <c r="F2901" i="1"/>
  <c r="G2901" i="1" s="1"/>
  <c r="E2901" i="1"/>
  <c r="E2900" i="1"/>
  <c r="F2900" i="1" s="1"/>
  <c r="G2900" i="1" s="1"/>
  <c r="G2899" i="1"/>
  <c r="F2899" i="1"/>
  <c r="E2899" i="1"/>
  <c r="G2898" i="1"/>
  <c r="F2898" i="1"/>
  <c r="E2898" i="1"/>
  <c r="F2897" i="1"/>
  <c r="G2897" i="1" s="1"/>
  <c r="E2897" i="1"/>
  <c r="E2896" i="1"/>
  <c r="F2896" i="1" s="1"/>
  <c r="G2896" i="1" s="1"/>
  <c r="G2895" i="1"/>
  <c r="F2895" i="1"/>
  <c r="E2895" i="1"/>
  <c r="G2894" i="1"/>
  <c r="F2894" i="1"/>
  <c r="E2894" i="1"/>
  <c r="F2893" i="1"/>
  <c r="G2893" i="1" s="1"/>
  <c r="E2893" i="1"/>
  <c r="E2892" i="1"/>
  <c r="F2892" i="1" s="1"/>
  <c r="G2892" i="1" s="1"/>
  <c r="G2891" i="1"/>
  <c r="F2891" i="1"/>
  <c r="E2891" i="1"/>
  <c r="G2890" i="1"/>
  <c r="F2890" i="1"/>
  <c r="E2890" i="1"/>
  <c r="F2889" i="1"/>
  <c r="G2889" i="1" s="1"/>
  <c r="E2889" i="1"/>
  <c r="E2888" i="1"/>
  <c r="F2888" i="1" s="1"/>
  <c r="G2888" i="1" s="1"/>
  <c r="G2887" i="1"/>
  <c r="F2887" i="1"/>
  <c r="E2887" i="1"/>
  <c r="G2886" i="1"/>
  <c r="F2886" i="1"/>
  <c r="E2886" i="1"/>
  <c r="F2885" i="1"/>
  <c r="G2885" i="1" s="1"/>
  <c r="E2885" i="1"/>
  <c r="E2884" i="1"/>
  <c r="F2884" i="1" s="1"/>
  <c r="G2884" i="1" s="1"/>
  <c r="G2883" i="1"/>
  <c r="F2883" i="1"/>
  <c r="E2883" i="1"/>
  <c r="G2882" i="1"/>
  <c r="F2882" i="1"/>
  <c r="E2882" i="1"/>
  <c r="F2881" i="1"/>
  <c r="G2881" i="1" s="1"/>
  <c r="E2881" i="1"/>
  <c r="E2880" i="1"/>
  <c r="F2880" i="1" s="1"/>
  <c r="G2880" i="1" s="1"/>
  <c r="G2879" i="1"/>
  <c r="F2879" i="1"/>
  <c r="E2879" i="1"/>
  <c r="G2878" i="1"/>
  <c r="F2878" i="1"/>
  <c r="E2878" i="1"/>
  <c r="F2877" i="1"/>
  <c r="G2877" i="1" s="1"/>
  <c r="E2877" i="1"/>
  <c r="E2876" i="1"/>
  <c r="F2876" i="1" s="1"/>
  <c r="G2876" i="1" s="1"/>
  <c r="G2875" i="1"/>
  <c r="F2875" i="1"/>
  <c r="E2875" i="1"/>
  <c r="G2874" i="1"/>
  <c r="F2874" i="1"/>
  <c r="E2874" i="1"/>
  <c r="F2873" i="1"/>
  <c r="G2873" i="1" s="1"/>
  <c r="E2873" i="1"/>
  <c r="E2872" i="1"/>
  <c r="F2872" i="1" s="1"/>
  <c r="G2872" i="1" s="1"/>
  <c r="G2871" i="1"/>
  <c r="F2871" i="1"/>
  <c r="E2871" i="1"/>
  <c r="G2870" i="1"/>
  <c r="F2870" i="1"/>
  <c r="E2870" i="1"/>
  <c r="F2869" i="1"/>
  <c r="G2869" i="1" s="1"/>
  <c r="E2869" i="1"/>
  <c r="E2868" i="1"/>
  <c r="F2868" i="1" s="1"/>
  <c r="G2868" i="1" s="1"/>
  <c r="G2867" i="1"/>
  <c r="F2867" i="1"/>
  <c r="E2867" i="1"/>
  <c r="G2866" i="1"/>
  <c r="F2866" i="1"/>
  <c r="E2866" i="1"/>
  <c r="F2865" i="1"/>
  <c r="G2865" i="1" s="1"/>
  <c r="E2865" i="1"/>
  <c r="E2864" i="1"/>
  <c r="F2864" i="1" s="1"/>
  <c r="G2864" i="1" s="1"/>
  <c r="G2863" i="1"/>
  <c r="F2863" i="1"/>
  <c r="E2863" i="1"/>
  <c r="G2862" i="1"/>
  <c r="F2862" i="1"/>
  <c r="E2862" i="1"/>
  <c r="F2861" i="1"/>
  <c r="G2861" i="1" s="1"/>
  <c r="E2861" i="1"/>
  <c r="E2860" i="1"/>
  <c r="F2860" i="1" s="1"/>
  <c r="G2860" i="1" s="1"/>
  <c r="G2859" i="1"/>
  <c r="F2859" i="1"/>
  <c r="E2859" i="1"/>
  <c r="G2858" i="1"/>
  <c r="F2858" i="1"/>
  <c r="E2858" i="1"/>
  <c r="F2857" i="1"/>
  <c r="G2857" i="1" s="1"/>
  <c r="E2857" i="1"/>
  <c r="E2856" i="1"/>
  <c r="F2856" i="1" s="1"/>
  <c r="G2856" i="1" s="1"/>
  <c r="G2855" i="1"/>
  <c r="F2855" i="1"/>
  <c r="E2855" i="1"/>
  <c r="G2854" i="1"/>
  <c r="F2854" i="1"/>
  <c r="E2854" i="1"/>
  <c r="F2853" i="1"/>
  <c r="G2853" i="1" s="1"/>
  <c r="E2853" i="1"/>
  <c r="E2852" i="1"/>
  <c r="F2852" i="1" s="1"/>
  <c r="G2852" i="1" s="1"/>
  <c r="G2851" i="1"/>
  <c r="F2851" i="1"/>
  <c r="E2851" i="1"/>
  <c r="G2850" i="1"/>
  <c r="F2850" i="1"/>
  <c r="E2850" i="1"/>
  <c r="F2849" i="1"/>
  <c r="G2849" i="1" s="1"/>
  <c r="E2849" i="1"/>
  <c r="E2848" i="1"/>
  <c r="F2848" i="1" s="1"/>
  <c r="G2848" i="1" s="1"/>
  <c r="G2847" i="1"/>
  <c r="F2847" i="1"/>
  <c r="E2847" i="1"/>
  <c r="G2846" i="1"/>
  <c r="F2846" i="1"/>
  <c r="E2846" i="1"/>
  <c r="F2845" i="1"/>
  <c r="G2845" i="1" s="1"/>
  <c r="E2845" i="1"/>
  <c r="E2844" i="1"/>
  <c r="F2844" i="1" s="1"/>
  <c r="G2844" i="1" s="1"/>
  <c r="G2843" i="1"/>
  <c r="F2843" i="1"/>
  <c r="E2843" i="1"/>
  <c r="G2842" i="1"/>
  <c r="F2842" i="1"/>
  <c r="E2842" i="1"/>
  <c r="F2841" i="1"/>
  <c r="G2841" i="1" s="1"/>
  <c r="E2841" i="1"/>
  <c r="E2840" i="1"/>
  <c r="F2840" i="1" s="1"/>
  <c r="G2840" i="1" s="1"/>
  <c r="G2839" i="1"/>
  <c r="F2839" i="1"/>
  <c r="E2839" i="1"/>
  <c r="G2838" i="1"/>
  <c r="F2838" i="1"/>
  <c r="E2838" i="1"/>
  <c r="F2837" i="1"/>
  <c r="G2837" i="1" s="1"/>
  <c r="E2837" i="1"/>
  <c r="E2836" i="1"/>
  <c r="F2836" i="1" s="1"/>
  <c r="G2836" i="1" s="1"/>
  <c r="G2835" i="1"/>
  <c r="F2835" i="1"/>
  <c r="E2835" i="1"/>
  <c r="G2834" i="1"/>
  <c r="F2834" i="1"/>
  <c r="E2834" i="1"/>
  <c r="F2833" i="1"/>
  <c r="G2833" i="1" s="1"/>
  <c r="E2833" i="1"/>
  <c r="E2832" i="1"/>
  <c r="F2832" i="1" s="1"/>
  <c r="G2832" i="1" s="1"/>
  <c r="G2831" i="1"/>
  <c r="F2831" i="1"/>
  <c r="E2831" i="1"/>
  <c r="G2830" i="1"/>
  <c r="F2830" i="1"/>
  <c r="E2830" i="1"/>
  <c r="F2829" i="1"/>
  <c r="G2829" i="1" s="1"/>
  <c r="E2829" i="1"/>
  <c r="E2828" i="1"/>
  <c r="F2828" i="1" s="1"/>
  <c r="G2828" i="1" s="1"/>
  <c r="G2827" i="1"/>
  <c r="F2827" i="1"/>
  <c r="E2827" i="1"/>
  <c r="G2826" i="1"/>
  <c r="F2826" i="1"/>
  <c r="E2826" i="1"/>
  <c r="F2825" i="1"/>
  <c r="G2825" i="1" s="1"/>
  <c r="E2825" i="1"/>
  <c r="E2824" i="1"/>
  <c r="F2824" i="1" s="1"/>
  <c r="G2824" i="1" s="1"/>
  <c r="G2823" i="1"/>
  <c r="F2823" i="1"/>
  <c r="E2823" i="1"/>
  <c r="G2822" i="1"/>
  <c r="F2822" i="1"/>
  <c r="E2822" i="1"/>
  <c r="F2821" i="1"/>
  <c r="G2821" i="1" s="1"/>
  <c r="E2821" i="1"/>
  <c r="E2820" i="1"/>
  <c r="F2820" i="1" s="1"/>
  <c r="G2820" i="1" s="1"/>
  <c r="G2819" i="1"/>
  <c r="F2819" i="1"/>
  <c r="E2819" i="1"/>
  <c r="G2818" i="1"/>
  <c r="F2818" i="1"/>
  <c r="E2818" i="1"/>
  <c r="F2817" i="1"/>
  <c r="G2817" i="1" s="1"/>
  <c r="E2817" i="1"/>
  <c r="E2816" i="1"/>
  <c r="F2816" i="1" s="1"/>
  <c r="G2816" i="1" s="1"/>
  <c r="G2815" i="1"/>
  <c r="F2815" i="1"/>
  <c r="E2815" i="1"/>
  <c r="G2814" i="1"/>
  <c r="F2814" i="1"/>
  <c r="E2814" i="1"/>
  <c r="F2813" i="1"/>
  <c r="G2813" i="1" s="1"/>
  <c r="E2813" i="1"/>
  <c r="E2812" i="1"/>
  <c r="F2812" i="1" s="1"/>
  <c r="G2812" i="1" s="1"/>
  <c r="G2811" i="1"/>
  <c r="F2811" i="1"/>
  <c r="E2811" i="1"/>
  <c r="G2810" i="1"/>
  <c r="F2810" i="1"/>
  <c r="E2810" i="1"/>
  <c r="F2809" i="1"/>
  <c r="G2809" i="1" s="1"/>
  <c r="E2809" i="1"/>
  <c r="E2808" i="1"/>
  <c r="F2808" i="1" s="1"/>
  <c r="G2808" i="1" s="1"/>
  <c r="G2807" i="1"/>
  <c r="F2807" i="1"/>
  <c r="E2807" i="1"/>
  <c r="G2806" i="1"/>
  <c r="F2806" i="1"/>
  <c r="E2806" i="1"/>
  <c r="F2805" i="1"/>
  <c r="G2805" i="1" s="1"/>
  <c r="E2805" i="1"/>
  <c r="E2804" i="1"/>
  <c r="F2804" i="1" s="1"/>
  <c r="G2804" i="1" s="1"/>
  <c r="G2803" i="1"/>
  <c r="F2803" i="1"/>
  <c r="E2803" i="1"/>
  <c r="G2802" i="1"/>
  <c r="F2802" i="1"/>
  <c r="E2802" i="1"/>
  <c r="F2801" i="1"/>
  <c r="G2801" i="1" s="1"/>
  <c r="E2801" i="1"/>
  <c r="E2800" i="1"/>
  <c r="F2800" i="1" s="1"/>
  <c r="G2800" i="1" s="1"/>
  <c r="G2799" i="1"/>
  <c r="F2799" i="1"/>
  <c r="E2799" i="1"/>
  <c r="G2798" i="1"/>
  <c r="F2798" i="1"/>
  <c r="E2798" i="1"/>
  <c r="F2797" i="1"/>
  <c r="G2797" i="1" s="1"/>
  <c r="E2797" i="1"/>
  <c r="E2796" i="1"/>
  <c r="F2796" i="1" s="1"/>
  <c r="G2796" i="1" s="1"/>
  <c r="G2795" i="1"/>
  <c r="F2795" i="1"/>
  <c r="E2795" i="1"/>
  <c r="G2794" i="1"/>
  <c r="F2794" i="1"/>
  <c r="E2794" i="1"/>
  <c r="F2793" i="1"/>
  <c r="G2793" i="1" s="1"/>
  <c r="E2793" i="1"/>
  <c r="E2792" i="1"/>
  <c r="F2792" i="1" s="1"/>
  <c r="G2792" i="1" s="1"/>
  <c r="G2791" i="1"/>
  <c r="F2791" i="1"/>
  <c r="E2791" i="1"/>
  <c r="G2790" i="1"/>
  <c r="F2790" i="1"/>
  <c r="E2790" i="1"/>
  <c r="F2789" i="1"/>
  <c r="G2789" i="1" s="1"/>
  <c r="E2789" i="1"/>
  <c r="E2788" i="1"/>
  <c r="F2788" i="1" s="1"/>
  <c r="G2788" i="1" s="1"/>
  <c r="G2787" i="1"/>
  <c r="F2787" i="1"/>
  <c r="E2787" i="1"/>
  <c r="G2786" i="1"/>
  <c r="F2786" i="1"/>
  <c r="E2786" i="1"/>
  <c r="F2785" i="1"/>
  <c r="G2785" i="1" s="1"/>
  <c r="E2785" i="1"/>
  <c r="E2784" i="1"/>
  <c r="F2784" i="1" s="1"/>
  <c r="G2784" i="1" s="1"/>
  <c r="G2783" i="1"/>
  <c r="F2783" i="1"/>
  <c r="E2783" i="1"/>
  <c r="G2782" i="1"/>
  <c r="F2782" i="1"/>
  <c r="E2782" i="1"/>
  <c r="F2781" i="1"/>
  <c r="G2781" i="1" s="1"/>
  <c r="E2781" i="1"/>
  <c r="E2780" i="1"/>
  <c r="F2780" i="1" s="1"/>
  <c r="G2780" i="1" s="1"/>
  <c r="G2779" i="1"/>
  <c r="F2779" i="1"/>
  <c r="E2779" i="1"/>
  <c r="G2778" i="1"/>
  <c r="F2778" i="1"/>
  <c r="E2778" i="1"/>
  <c r="F2777" i="1"/>
  <c r="G2777" i="1" s="1"/>
  <c r="E2777" i="1"/>
  <c r="E2776" i="1"/>
  <c r="F2776" i="1" s="1"/>
  <c r="G2776" i="1" s="1"/>
  <c r="G2775" i="1"/>
  <c r="F2775" i="1"/>
  <c r="E2775" i="1"/>
  <c r="G2774" i="1"/>
  <c r="F2774" i="1"/>
  <c r="E2774" i="1"/>
  <c r="F2773" i="1"/>
  <c r="G2773" i="1" s="1"/>
  <c r="E2773" i="1"/>
  <c r="E2772" i="1"/>
  <c r="F2772" i="1" s="1"/>
  <c r="G2772" i="1" s="1"/>
  <c r="G2771" i="1"/>
  <c r="F2771" i="1"/>
  <c r="E2771" i="1"/>
  <c r="G2770" i="1"/>
  <c r="F2770" i="1"/>
  <c r="E2770" i="1"/>
  <c r="F2769" i="1"/>
  <c r="G2769" i="1" s="1"/>
  <c r="E2769" i="1"/>
  <c r="E2768" i="1"/>
  <c r="F2768" i="1" s="1"/>
  <c r="G2768" i="1" s="1"/>
  <c r="G2767" i="1"/>
  <c r="F2767" i="1"/>
  <c r="E2767" i="1"/>
  <c r="G2766" i="1"/>
  <c r="F2766" i="1"/>
  <c r="E2766" i="1"/>
  <c r="F2765" i="1"/>
  <c r="G2765" i="1" s="1"/>
  <c r="E2765" i="1"/>
  <c r="E2764" i="1"/>
  <c r="F2764" i="1" s="1"/>
  <c r="G2764" i="1" s="1"/>
  <c r="G2763" i="1"/>
  <c r="F2763" i="1"/>
  <c r="E2763" i="1"/>
  <c r="G2762" i="1"/>
  <c r="F2762" i="1"/>
  <c r="E2762" i="1"/>
  <c r="F2761" i="1"/>
  <c r="G2761" i="1" s="1"/>
  <c r="E2761" i="1"/>
  <c r="E2760" i="1"/>
  <c r="F2760" i="1" s="1"/>
  <c r="G2760" i="1" s="1"/>
  <c r="G2759" i="1"/>
  <c r="F2759" i="1"/>
  <c r="E2759" i="1"/>
  <c r="G2758" i="1"/>
  <c r="F2758" i="1"/>
  <c r="E2758" i="1"/>
  <c r="F2757" i="1"/>
  <c r="G2757" i="1" s="1"/>
  <c r="E2757" i="1"/>
  <c r="E2756" i="1"/>
  <c r="F2756" i="1" s="1"/>
  <c r="G2756" i="1" s="1"/>
  <c r="G2755" i="1"/>
  <c r="F2755" i="1"/>
  <c r="E2755" i="1"/>
  <c r="G2754" i="1"/>
  <c r="F2754" i="1"/>
  <c r="E2754" i="1"/>
  <c r="F2753" i="1"/>
  <c r="G2753" i="1" s="1"/>
  <c r="E2753" i="1"/>
  <c r="E2752" i="1"/>
  <c r="F2752" i="1" s="1"/>
  <c r="G2752" i="1" s="1"/>
  <c r="G2751" i="1"/>
  <c r="F2751" i="1"/>
  <c r="E2751" i="1"/>
  <c r="G2750" i="1"/>
  <c r="F2750" i="1"/>
  <c r="E2750" i="1"/>
  <c r="F2749" i="1"/>
  <c r="G2749" i="1" s="1"/>
  <c r="E2749" i="1"/>
  <c r="E2748" i="1"/>
  <c r="F2748" i="1" s="1"/>
  <c r="G2748" i="1" s="1"/>
  <c r="G2747" i="1"/>
  <c r="F2747" i="1"/>
  <c r="E2747" i="1"/>
  <c r="G2746" i="1"/>
  <c r="F2746" i="1"/>
  <c r="E2746" i="1"/>
  <c r="F2745" i="1"/>
  <c r="G2745" i="1" s="1"/>
  <c r="E2745" i="1"/>
  <c r="E2744" i="1"/>
  <c r="F2744" i="1" s="1"/>
  <c r="G2744" i="1" s="1"/>
  <c r="G2743" i="1"/>
  <c r="F2743" i="1"/>
  <c r="E2743" i="1"/>
  <c r="G2742" i="1"/>
  <c r="F2742" i="1"/>
  <c r="E2742" i="1"/>
  <c r="F2741" i="1"/>
  <c r="G2741" i="1" s="1"/>
  <c r="E2741" i="1"/>
  <c r="E2740" i="1"/>
  <c r="F2740" i="1" s="1"/>
  <c r="G2740" i="1" s="1"/>
  <c r="G2739" i="1"/>
  <c r="F2739" i="1"/>
  <c r="E2739" i="1"/>
  <c r="G2738" i="1"/>
  <c r="F2738" i="1"/>
  <c r="E2738" i="1"/>
  <c r="F2737" i="1"/>
  <c r="G2737" i="1" s="1"/>
  <c r="E2737" i="1"/>
  <c r="E2736" i="1"/>
  <c r="F2736" i="1" s="1"/>
  <c r="G2736" i="1" s="1"/>
  <c r="G2735" i="1"/>
  <c r="F2735" i="1"/>
  <c r="E2735" i="1"/>
  <c r="G2734" i="1"/>
  <c r="F2734" i="1"/>
  <c r="E2734" i="1"/>
  <c r="F2733" i="1"/>
  <c r="G2733" i="1" s="1"/>
  <c r="E2733" i="1"/>
  <c r="E2732" i="1"/>
  <c r="F2732" i="1" s="1"/>
  <c r="G2732" i="1" s="1"/>
  <c r="G2731" i="1"/>
  <c r="F2731" i="1"/>
  <c r="E2731" i="1"/>
  <c r="G2730" i="1"/>
  <c r="F2730" i="1"/>
  <c r="E2730" i="1"/>
  <c r="F2729" i="1"/>
  <c r="G2729" i="1" s="1"/>
  <c r="E2729" i="1"/>
  <c r="E2728" i="1"/>
  <c r="F2728" i="1" s="1"/>
  <c r="G2728" i="1" s="1"/>
  <c r="G2727" i="1"/>
  <c r="F2727" i="1"/>
  <c r="E2727" i="1"/>
  <c r="G2726" i="1"/>
  <c r="F2726" i="1"/>
  <c r="E2726" i="1"/>
  <c r="F2725" i="1"/>
  <c r="G2725" i="1" s="1"/>
  <c r="E2725" i="1"/>
  <c r="E2724" i="1"/>
  <c r="F2724" i="1" s="1"/>
  <c r="G2724" i="1" s="1"/>
  <c r="G2723" i="1"/>
  <c r="F2723" i="1"/>
  <c r="E2723" i="1"/>
  <c r="G2722" i="1"/>
  <c r="F2722" i="1"/>
  <c r="E2722" i="1"/>
  <c r="F2721" i="1"/>
  <c r="G2721" i="1" s="1"/>
  <c r="E2721" i="1"/>
  <c r="E2720" i="1"/>
  <c r="F2720" i="1" s="1"/>
  <c r="G2720" i="1" s="1"/>
  <c r="G2719" i="1"/>
  <c r="F2719" i="1"/>
  <c r="E2719" i="1"/>
  <c r="G2718" i="1"/>
  <c r="F2718" i="1"/>
  <c r="E2718" i="1"/>
  <c r="F2717" i="1"/>
  <c r="G2717" i="1" s="1"/>
  <c r="E2717" i="1"/>
  <c r="E2716" i="1"/>
  <c r="F2716" i="1" s="1"/>
  <c r="G2716" i="1" s="1"/>
  <c r="G2715" i="1"/>
  <c r="F2715" i="1"/>
  <c r="E2715" i="1"/>
  <c r="G2714" i="1"/>
  <c r="F2714" i="1"/>
  <c r="E2714" i="1"/>
  <c r="F2713" i="1"/>
  <c r="G2713" i="1" s="1"/>
  <c r="E2713" i="1"/>
  <c r="E2712" i="1"/>
  <c r="F2712" i="1" s="1"/>
  <c r="G2712" i="1" s="1"/>
  <c r="G2711" i="1"/>
  <c r="F2711" i="1"/>
  <c r="E2711" i="1"/>
  <c r="G2710" i="1"/>
  <c r="F2710" i="1"/>
  <c r="E2710" i="1"/>
  <c r="F2709" i="1"/>
  <c r="G2709" i="1" s="1"/>
  <c r="E2709" i="1"/>
  <c r="E2708" i="1"/>
  <c r="F2708" i="1" s="1"/>
  <c r="G2708" i="1" s="1"/>
  <c r="G2707" i="1"/>
  <c r="F2707" i="1"/>
  <c r="E2707" i="1"/>
  <c r="G2706" i="1"/>
  <c r="F2706" i="1"/>
  <c r="E2706" i="1"/>
  <c r="F2705" i="1"/>
  <c r="G2705" i="1" s="1"/>
  <c r="E2705" i="1"/>
  <c r="E2704" i="1"/>
  <c r="F2704" i="1" s="1"/>
  <c r="G2704" i="1" s="1"/>
  <c r="G2703" i="1"/>
  <c r="F2703" i="1"/>
  <c r="E2703" i="1"/>
  <c r="G2702" i="1"/>
  <c r="F2702" i="1"/>
  <c r="E2702" i="1"/>
  <c r="F2701" i="1"/>
  <c r="G2701" i="1" s="1"/>
  <c r="E2701" i="1"/>
  <c r="E2700" i="1"/>
  <c r="F2700" i="1" s="1"/>
  <c r="G2700" i="1" s="1"/>
  <c r="G2699" i="1"/>
  <c r="F2699" i="1"/>
  <c r="E2699" i="1"/>
  <c r="G2698" i="1"/>
  <c r="F2698" i="1"/>
  <c r="E2698" i="1"/>
  <c r="F2697" i="1"/>
  <c r="G2697" i="1" s="1"/>
  <c r="E2697" i="1"/>
  <c r="E2696" i="1"/>
  <c r="F2696" i="1" s="1"/>
  <c r="G2696" i="1" s="1"/>
  <c r="G2695" i="1"/>
  <c r="F2695" i="1"/>
  <c r="E2695" i="1"/>
  <c r="G2694" i="1"/>
  <c r="F2694" i="1"/>
  <c r="E2694" i="1"/>
  <c r="F2693" i="1"/>
  <c r="G2693" i="1" s="1"/>
  <c r="E2693" i="1"/>
  <c r="E2692" i="1"/>
  <c r="F2692" i="1" s="1"/>
  <c r="G2692" i="1" s="1"/>
  <c r="G2691" i="1"/>
  <c r="F2691" i="1"/>
  <c r="E2691" i="1"/>
  <c r="G2690" i="1"/>
  <c r="F2690" i="1"/>
  <c r="E2690" i="1"/>
  <c r="F2689" i="1"/>
  <c r="G2689" i="1" s="1"/>
  <c r="E2689" i="1"/>
  <c r="E2688" i="1"/>
  <c r="F2688" i="1" s="1"/>
  <c r="G2688" i="1" s="1"/>
  <c r="G2687" i="1"/>
  <c r="F2687" i="1"/>
  <c r="E2687" i="1"/>
  <c r="G2686" i="1"/>
  <c r="F2686" i="1"/>
  <c r="E2686" i="1"/>
  <c r="F2685" i="1"/>
  <c r="G2685" i="1" s="1"/>
  <c r="E2685" i="1"/>
  <c r="E2684" i="1"/>
  <c r="F2684" i="1" s="1"/>
  <c r="G2684" i="1" s="1"/>
  <c r="G2683" i="1"/>
  <c r="F2683" i="1"/>
  <c r="E2683" i="1"/>
  <c r="G2682" i="1"/>
  <c r="F2682" i="1"/>
  <c r="E2682" i="1"/>
  <c r="F2681" i="1"/>
  <c r="G2681" i="1" s="1"/>
  <c r="E2681" i="1"/>
  <c r="E2680" i="1"/>
  <c r="F2680" i="1" s="1"/>
  <c r="G2680" i="1" s="1"/>
  <c r="G2679" i="1"/>
  <c r="F2679" i="1"/>
  <c r="E2679" i="1"/>
  <c r="G2678" i="1"/>
  <c r="F2678" i="1"/>
  <c r="E2678" i="1"/>
  <c r="F2677" i="1"/>
  <c r="G2677" i="1" s="1"/>
  <c r="E2677" i="1"/>
  <c r="E2676" i="1"/>
  <c r="F2676" i="1" s="1"/>
  <c r="G2676" i="1" s="1"/>
  <c r="G2675" i="1"/>
  <c r="F2675" i="1"/>
  <c r="E2675" i="1"/>
  <c r="G2674" i="1"/>
  <c r="F2674" i="1"/>
  <c r="E2674" i="1"/>
  <c r="F2673" i="1"/>
  <c r="G2673" i="1" s="1"/>
  <c r="E2673" i="1"/>
  <c r="E2672" i="1"/>
  <c r="F2672" i="1" s="1"/>
  <c r="G2672" i="1" s="1"/>
  <c r="G2671" i="1"/>
  <c r="F2671" i="1"/>
  <c r="E2671" i="1"/>
  <c r="G2670" i="1"/>
  <c r="F2670" i="1"/>
  <c r="E2670" i="1"/>
  <c r="F2669" i="1"/>
  <c r="G2669" i="1" s="1"/>
  <c r="E2669" i="1"/>
  <c r="E2668" i="1"/>
  <c r="F2668" i="1" s="1"/>
  <c r="G2668" i="1" s="1"/>
  <c r="G2667" i="1"/>
  <c r="F2667" i="1"/>
  <c r="E2667" i="1"/>
  <c r="G2666" i="1"/>
  <c r="F2666" i="1"/>
  <c r="E2666" i="1"/>
  <c r="F2665" i="1"/>
  <c r="G2665" i="1" s="1"/>
  <c r="E2665" i="1"/>
  <c r="E2664" i="1"/>
  <c r="F2664" i="1" s="1"/>
  <c r="G2664" i="1" s="1"/>
  <c r="G2663" i="1"/>
  <c r="F2663" i="1"/>
  <c r="E2663" i="1"/>
  <c r="G2662" i="1"/>
  <c r="F2662" i="1"/>
  <c r="E2662" i="1"/>
  <c r="F2661" i="1"/>
  <c r="G2661" i="1" s="1"/>
  <c r="E2661" i="1"/>
  <c r="E2660" i="1"/>
  <c r="F2660" i="1" s="1"/>
  <c r="G2660" i="1" s="1"/>
  <c r="G2659" i="1"/>
  <c r="F2659" i="1"/>
  <c r="E2659" i="1"/>
  <c r="G2658" i="1"/>
  <c r="F2658" i="1"/>
  <c r="E2658" i="1"/>
  <c r="F2657" i="1"/>
  <c r="G2657" i="1" s="1"/>
  <c r="E2657" i="1"/>
  <c r="E2656" i="1"/>
  <c r="F2656" i="1" s="1"/>
  <c r="G2656" i="1" s="1"/>
  <c r="G2655" i="1"/>
  <c r="F2655" i="1"/>
  <c r="E2655" i="1"/>
  <c r="G2654" i="1"/>
  <c r="F2654" i="1"/>
  <c r="E2654" i="1"/>
  <c r="F2653" i="1"/>
  <c r="G2653" i="1" s="1"/>
  <c r="E2653" i="1"/>
  <c r="E2652" i="1"/>
  <c r="F2652" i="1" s="1"/>
  <c r="G2652" i="1" s="1"/>
  <c r="G2651" i="1"/>
  <c r="F2651" i="1"/>
  <c r="E2651" i="1"/>
  <c r="G2650" i="1"/>
  <c r="F2650" i="1"/>
  <c r="E2650" i="1"/>
  <c r="F2649" i="1"/>
  <c r="G2649" i="1" s="1"/>
  <c r="E2649" i="1"/>
  <c r="E2648" i="1"/>
  <c r="F2648" i="1" s="1"/>
  <c r="G2648" i="1" s="1"/>
  <c r="G2647" i="1"/>
  <c r="F2647" i="1"/>
  <c r="E2647" i="1"/>
  <c r="G2646" i="1"/>
  <c r="F2646" i="1"/>
  <c r="E2646" i="1"/>
  <c r="F2645" i="1"/>
  <c r="G2645" i="1" s="1"/>
  <c r="E2645" i="1"/>
  <c r="E2644" i="1"/>
  <c r="F2644" i="1" s="1"/>
  <c r="G2644" i="1" s="1"/>
  <c r="G2643" i="1"/>
  <c r="F2643" i="1"/>
  <c r="E2643" i="1"/>
  <c r="G2642" i="1"/>
  <c r="F2642" i="1"/>
  <c r="E2642" i="1"/>
  <c r="F2641" i="1"/>
  <c r="G2641" i="1" s="1"/>
  <c r="E2641" i="1"/>
  <c r="E2640" i="1"/>
  <c r="F2640" i="1" s="1"/>
  <c r="G2640" i="1" s="1"/>
  <c r="G2639" i="1"/>
  <c r="F2639" i="1"/>
  <c r="E2639" i="1"/>
  <c r="G2638" i="1"/>
  <c r="F2638" i="1"/>
  <c r="E2638" i="1"/>
  <c r="F2637" i="1"/>
  <c r="G2637" i="1" s="1"/>
  <c r="E2637" i="1"/>
  <c r="E2636" i="1"/>
  <c r="F2636" i="1" s="1"/>
  <c r="G2636" i="1" s="1"/>
  <c r="G2635" i="1"/>
  <c r="F2635" i="1"/>
  <c r="E2635" i="1"/>
  <c r="G2634" i="1"/>
  <c r="F2634" i="1"/>
  <c r="E2634" i="1"/>
  <c r="F2633" i="1"/>
  <c r="G2633" i="1" s="1"/>
  <c r="E2633" i="1"/>
  <c r="E2632" i="1"/>
  <c r="F2632" i="1" s="1"/>
  <c r="G2632" i="1" s="1"/>
  <c r="G2631" i="1"/>
  <c r="F2631" i="1"/>
  <c r="E2631" i="1"/>
  <c r="G2630" i="1"/>
  <c r="F2630" i="1"/>
  <c r="E2630" i="1"/>
  <c r="F2629" i="1"/>
  <c r="G2629" i="1" s="1"/>
  <c r="E2629" i="1"/>
  <c r="E2628" i="1"/>
  <c r="F2628" i="1" s="1"/>
  <c r="G2628" i="1" s="1"/>
  <c r="G2627" i="1"/>
  <c r="F2627" i="1"/>
  <c r="E2627" i="1"/>
  <c r="G2626" i="1"/>
  <c r="F2626" i="1"/>
  <c r="E2626" i="1"/>
  <c r="F2625" i="1"/>
  <c r="G2625" i="1" s="1"/>
  <c r="E2625" i="1"/>
  <c r="E2624" i="1"/>
  <c r="F2624" i="1" s="1"/>
  <c r="G2624" i="1" s="1"/>
  <c r="G2623" i="1"/>
  <c r="F2623" i="1"/>
  <c r="E2623" i="1"/>
  <c r="G2622" i="1"/>
  <c r="F2622" i="1"/>
  <c r="E2622" i="1"/>
  <c r="F2621" i="1"/>
  <c r="G2621" i="1" s="1"/>
  <c r="E2621" i="1"/>
  <c r="E2620" i="1"/>
  <c r="F2620" i="1" s="1"/>
  <c r="G2620" i="1" s="1"/>
  <c r="G2619" i="1"/>
  <c r="F2619" i="1"/>
  <c r="E2619" i="1"/>
  <c r="G2618" i="1"/>
  <c r="F2618" i="1"/>
  <c r="E2618" i="1"/>
  <c r="F2617" i="1"/>
  <c r="G2617" i="1" s="1"/>
  <c r="E2617" i="1"/>
  <c r="E2616" i="1"/>
  <c r="F2616" i="1" s="1"/>
  <c r="G2616" i="1" s="1"/>
  <c r="G2615" i="1"/>
  <c r="F2615" i="1"/>
  <c r="E2615" i="1"/>
  <c r="G2614" i="1"/>
  <c r="F2614" i="1"/>
  <c r="E2614" i="1"/>
  <c r="F2613" i="1"/>
  <c r="G2613" i="1" s="1"/>
  <c r="E2613" i="1"/>
  <c r="E2612" i="1"/>
  <c r="F2612" i="1" s="1"/>
  <c r="G2612" i="1" s="1"/>
  <c r="G2611" i="1"/>
  <c r="F2611" i="1"/>
  <c r="E2611" i="1"/>
  <c r="G2610" i="1"/>
  <c r="F2610" i="1"/>
  <c r="E2610" i="1"/>
  <c r="F2609" i="1"/>
  <c r="G2609" i="1" s="1"/>
  <c r="E2609" i="1"/>
  <c r="E2608" i="1"/>
  <c r="F2608" i="1" s="1"/>
  <c r="G2608" i="1" s="1"/>
  <c r="G2607" i="1"/>
  <c r="F2607" i="1"/>
  <c r="E2607" i="1"/>
  <c r="G2606" i="1"/>
  <c r="F2606" i="1"/>
  <c r="E2606" i="1"/>
  <c r="F2605" i="1"/>
  <c r="G2605" i="1" s="1"/>
  <c r="E2605" i="1"/>
  <c r="E2604" i="1"/>
  <c r="F2604" i="1" s="1"/>
  <c r="G2604" i="1" s="1"/>
  <c r="G2603" i="1"/>
  <c r="F2603" i="1"/>
  <c r="E2603" i="1"/>
  <c r="G2602" i="1"/>
  <c r="F2602" i="1"/>
  <c r="E2602" i="1"/>
  <c r="F2601" i="1"/>
  <c r="G2601" i="1" s="1"/>
  <c r="E2601" i="1"/>
  <c r="E2600" i="1"/>
  <c r="F2600" i="1" s="1"/>
  <c r="G2600" i="1" s="1"/>
  <c r="G2599" i="1"/>
  <c r="F2599" i="1"/>
  <c r="E2599" i="1"/>
  <c r="G2598" i="1"/>
  <c r="F2598" i="1"/>
  <c r="E2598" i="1"/>
  <c r="F2597" i="1"/>
  <c r="G2597" i="1" s="1"/>
  <c r="E2597" i="1"/>
  <c r="E2596" i="1"/>
  <c r="F2596" i="1" s="1"/>
  <c r="G2596" i="1" s="1"/>
  <c r="G2595" i="1"/>
  <c r="F2595" i="1"/>
  <c r="E2595" i="1"/>
  <c r="G2594" i="1"/>
  <c r="F2594" i="1"/>
  <c r="E2594" i="1"/>
  <c r="F2593" i="1"/>
  <c r="G2593" i="1" s="1"/>
  <c r="E2593" i="1"/>
  <c r="E2592" i="1"/>
  <c r="F2592" i="1" s="1"/>
  <c r="G2592" i="1" s="1"/>
  <c r="G2591" i="1"/>
  <c r="F2591" i="1"/>
  <c r="E2591" i="1"/>
  <c r="G2590" i="1"/>
  <c r="F2590" i="1"/>
  <c r="E2590" i="1"/>
  <c r="F2589" i="1"/>
  <c r="G2589" i="1" s="1"/>
  <c r="E2589" i="1"/>
  <c r="E2588" i="1"/>
  <c r="F2588" i="1" s="1"/>
  <c r="G2588" i="1" s="1"/>
  <c r="G2587" i="1"/>
  <c r="F2587" i="1"/>
  <c r="E2587" i="1"/>
  <c r="G2586" i="1"/>
  <c r="F2586" i="1"/>
  <c r="E2586" i="1"/>
  <c r="F2585" i="1"/>
  <c r="G2585" i="1" s="1"/>
  <c r="E2585" i="1"/>
  <c r="E2584" i="1"/>
  <c r="F2584" i="1" s="1"/>
  <c r="G2584" i="1" s="1"/>
  <c r="G2583" i="1"/>
  <c r="F2583" i="1"/>
  <c r="E2583" i="1"/>
  <c r="G2582" i="1"/>
  <c r="F2582" i="1"/>
  <c r="E2582" i="1"/>
  <c r="F2581" i="1"/>
  <c r="G2581" i="1" s="1"/>
  <c r="E2581" i="1"/>
  <c r="E2580" i="1"/>
  <c r="F2580" i="1" s="1"/>
  <c r="G2580" i="1" s="1"/>
  <c r="G2579" i="1"/>
  <c r="F2579" i="1"/>
  <c r="E2579" i="1"/>
  <c r="G2578" i="1"/>
  <c r="F2578" i="1"/>
  <c r="E2578" i="1"/>
  <c r="F2577" i="1"/>
  <c r="G2577" i="1" s="1"/>
  <c r="E2577" i="1"/>
  <c r="E2576" i="1"/>
  <c r="F2576" i="1" s="1"/>
  <c r="G2576" i="1" s="1"/>
  <c r="G2575" i="1"/>
  <c r="F2575" i="1"/>
  <c r="E2575" i="1"/>
  <c r="G2574" i="1"/>
  <c r="F2574" i="1"/>
  <c r="E2574" i="1"/>
  <c r="F2573" i="1"/>
  <c r="G2573" i="1" s="1"/>
  <c r="E2573" i="1"/>
  <c r="E2572" i="1"/>
  <c r="F2572" i="1" s="1"/>
  <c r="G2572" i="1" s="1"/>
  <c r="G2571" i="1"/>
  <c r="F2571" i="1"/>
  <c r="E2571" i="1"/>
  <c r="G2570" i="1"/>
  <c r="F2570" i="1"/>
  <c r="E2570" i="1"/>
  <c r="F2569" i="1"/>
  <c r="G2569" i="1" s="1"/>
  <c r="E2569" i="1"/>
  <c r="E2568" i="1"/>
  <c r="F2568" i="1" s="1"/>
  <c r="G2568" i="1" s="1"/>
  <c r="G2567" i="1"/>
  <c r="F2567" i="1"/>
  <c r="E2567" i="1"/>
  <c r="G2566" i="1"/>
  <c r="F2566" i="1"/>
  <c r="E2566" i="1"/>
  <c r="F2565" i="1"/>
  <c r="G2565" i="1" s="1"/>
  <c r="E2565" i="1"/>
  <c r="E2564" i="1"/>
  <c r="F2564" i="1" s="1"/>
  <c r="G2564" i="1" s="1"/>
  <c r="G2563" i="1"/>
  <c r="F2563" i="1"/>
  <c r="E2563" i="1"/>
  <c r="G2562" i="1"/>
  <c r="F2562" i="1"/>
  <c r="E2562" i="1"/>
  <c r="F2561" i="1"/>
  <c r="G2561" i="1" s="1"/>
  <c r="E2561" i="1"/>
  <c r="E2560" i="1"/>
  <c r="F2560" i="1" s="1"/>
  <c r="G2560" i="1" s="1"/>
  <c r="G2559" i="1"/>
  <c r="F2559" i="1"/>
  <c r="E2559" i="1"/>
  <c r="G2558" i="1"/>
  <c r="F2558" i="1"/>
  <c r="E2558" i="1"/>
  <c r="F2557" i="1"/>
  <c r="G2557" i="1" s="1"/>
  <c r="E2557" i="1"/>
  <c r="E2556" i="1"/>
  <c r="F2556" i="1" s="1"/>
  <c r="G2556" i="1" s="1"/>
  <c r="G2555" i="1"/>
  <c r="F2555" i="1"/>
  <c r="E2555" i="1"/>
  <c r="G2554" i="1"/>
  <c r="F2554" i="1"/>
  <c r="E2554" i="1"/>
  <c r="F2553" i="1"/>
  <c r="G2553" i="1" s="1"/>
  <c r="E2553" i="1"/>
  <c r="E2552" i="1"/>
  <c r="F2552" i="1" s="1"/>
  <c r="G2552" i="1" s="1"/>
  <c r="G2551" i="1"/>
  <c r="F2551" i="1"/>
  <c r="E2551" i="1"/>
  <c r="G2550" i="1"/>
  <c r="F2550" i="1"/>
  <c r="E2550" i="1"/>
  <c r="F2549" i="1"/>
  <c r="G2549" i="1" s="1"/>
  <c r="E2549" i="1"/>
  <c r="E2548" i="1"/>
  <c r="F2548" i="1" s="1"/>
  <c r="G2548" i="1" s="1"/>
  <c r="G2547" i="1"/>
  <c r="F2547" i="1"/>
  <c r="E2547" i="1"/>
  <c r="G2546" i="1"/>
  <c r="F2546" i="1"/>
  <c r="E2546" i="1"/>
  <c r="F2545" i="1"/>
  <c r="G2545" i="1" s="1"/>
  <c r="E2545" i="1"/>
  <c r="E2544" i="1"/>
  <c r="F2544" i="1" s="1"/>
  <c r="G2544" i="1" s="1"/>
  <c r="G2543" i="1"/>
  <c r="F2543" i="1"/>
  <c r="E2543" i="1"/>
  <c r="G2542" i="1"/>
  <c r="F2542" i="1"/>
  <c r="E2542" i="1"/>
  <c r="F2541" i="1"/>
  <c r="G2541" i="1" s="1"/>
  <c r="E2541" i="1"/>
  <c r="E2540" i="1"/>
  <c r="F2540" i="1" s="1"/>
  <c r="G2540" i="1" s="1"/>
  <c r="G2539" i="1"/>
  <c r="F2539" i="1"/>
  <c r="E2539" i="1"/>
  <c r="G2538" i="1"/>
  <c r="F2538" i="1"/>
  <c r="E2538" i="1"/>
  <c r="F2537" i="1"/>
  <c r="G2537" i="1" s="1"/>
  <c r="E2537" i="1"/>
  <c r="E2536" i="1"/>
  <c r="F2536" i="1" s="1"/>
  <c r="G2536" i="1" s="1"/>
  <c r="G2535" i="1"/>
  <c r="F2535" i="1"/>
  <c r="E2535" i="1"/>
  <c r="G2534" i="1"/>
  <c r="F2534" i="1"/>
  <c r="E2534" i="1"/>
  <c r="F2533" i="1"/>
  <c r="G2533" i="1" s="1"/>
  <c r="E2533" i="1"/>
  <c r="E2532" i="1"/>
  <c r="F2532" i="1" s="1"/>
  <c r="G2532" i="1" s="1"/>
  <c r="G2531" i="1"/>
  <c r="F2531" i="1"/>
  <c r="E2531" i="1"/>
  <c r="G2530" i="1"/>
  <c r="F2530" i="1"/>
  <c r="E2530" i="1"/>
  <c r="F2529" i="1"/>
  <c r="G2529" i="1" s="1"/>
  <c r="E2529" i="1"/>
  <c r="E2528" i="1"/>
  <c r="F2528" i="1" s="1"/>
  <c r="G2528" i="1" s="1"/>
  <c r="G2527" i="1"/>
  <c r="F2527" i="1"/>
  <c r="E2527" i="1"/>
  <c r="G2526" i="1"/>
  <c r="F2526" i="1"/>
  <c r="E2526" i="1"/>
  <c r="F2525" i="1"/>
  <c r="G2525" i="1" s="1"/>
  <c r="E2525" i="1"/>
  <c r="E2524" i="1"/>
  <c r="F2524" i="1" s="1"/>
  <c r="G2524" i="1" s="1"/>
  <c r="G2523" i="1"/>
  <c r="F2523" i="1"/>
  <c r="E2523" i="1"/>
  <c r="G2522" i="1"/>
  <c r="F2522" i="1"/>
  <c r="E2522" i="1"/>
  <c r="F2521" i="1"/>
  <c r="G2521" i="1" s="1"/>
  <c r="E2521" i="1"/>
  <c r="E2520" i="1"/>
  <c r="F2520" i="1" s="1"/>
  <c r="G2520" i="1" s="1"/>
  <c r="G2519" i="1"/>
  <c r="F2519" i="1"/>
  <c r="E2519" i="1"/>
  <c r="G2518" i="1"/>
  <c r="F2518" i="1"/>
  <c r="E2518" i="1"/>
  <c r="F2517" i="1"/>
  <c r="G2517" i="1" s="1"/>
  <c r="E2517" i="1"/>
  <c r="E2516" i="1"/>
  <c r="F2516" i="1" s="1"/>
  <c r="G2516" i="1" s="1"/>
  <c r="G2515" i="1"/>
  <c r="F2515" i="1"/>
  <c r="E2515" i="1"/>
  <c r="G2514" i="1"/>
  <c r="F2514" i="1"/>
  <c r="E2514" i="1"/>
  <c r="F2513" i="1"/>
  <c r="G2513" i="1" s="1"/>
  <c r="E2513" i="1"/>
  <c r="E2512" i="1"/>
  <c r="F2512" i="1" s="1"/>
  <c r="G2512" i="1" s="1"/>
  <c r="G2511" i="1"/>
  <c r="F2511" i="1"/>
  <c r="E2511" i="1"/>
  <c r="G2510" i="1"/>
  <c r="F2510" i="1"/>
  <c r="E2510" i="1"/>
  <c r="F2509" i="1"/>
  <c r="G2509" i="1" s="1"/>
  <c r="E2509" i="1"/>
  <c r="E2508" i="1"/>
  <c r="F2508" i="1" s="1"/>
  <c r="G2508" i="1" s="1"/>
  <c r="G2507" i="1"/>
  <c r="F2507" i="1"/>
  <c r="E2507" i="1"/>
  <c r="G2506" i="1"/>
  <c r="F2506" i="1"/>
  <c r="E2506" i="1"/>
  <c r="F2505" i="1"/>
  <c r="G2505" i="1" s="1"/>
  <c r="E2505" i="1"/>
  <c r="E2504" i="1"/>
  <c r="F2504" i="1" s="1"/>
  <c r="G2504" i="1" s="1"/>
  <c r="G2503" i="1"/>
  <c r="F2503" i="1"/>
  <c r="E2503" i="1"/>
  <c r="G2502" i="1"/>
  <c r="F2502" i="1"/>
  <c r="E2502" i="1"/>
  <c r="F2501" i="1"/>
  <c r="G2501" i="1" s="1"/>
  <c r="E2501" i="1"/>
  <c r="E2500" i="1"/>
  <c r="F2500" i="1" s="1"/>
  <c r="G2500" i="1" s="1"/>
  <c r="G2499" i="1"/>
  <c r="F2499" i="1"/>
  <c r="E2499" i="1"/>
  <c r="G2498" i="1"/>
  <c r="F2498" i="1"/>
  <c r="E2498" i="1"/>
  <c r="F2497" i="1"/>
  <c r="G2497" i="1" s="1"/>
  <c r="E2497" i="1"/>
  <c r="E2496" i="1"/>
  <c r="F2496" i="1" s="1"/>
  <c r="G2496" i="1" s="1"/>
  <c r="G2495" i="1"/>
  <c r="F2495" i="1"/>
  <c r="E2495" i="1"/>
  <c r="G2494" i="1"/>
  <c r="F2494" i="1"/>
  <c r="E2494" i="1"/>
  <c r="F2493" i="1"/>
  <c r="G2493" i="1" s="1"/>
  <c r="E2493" i="1"/>
  <c r="E2492" i="1"/>
  <c r="F2492" i="1" s="1"/>
  <c r="G2492" i="1" s="1"/>
  <c r="G2491" i="1"/>
  <c r="F2491" i="1"/>
  <c r="E2491" i="1"/>
  <c r="G2490" i="1"/>
  <c r="F2490" i="1"/>
  <c r="E2490" i="1"/>
  <c r="F2489" i="1"/>
  <c r="G2489" i="1" s="1"/>
  <c r="E2489" i="1"/>
  <c r="E2488" i="1"/>
  <c r="F2488" i="1" s="1"/>
  <c r="G2488" i="1" s="1"/>
  <c r="G2487" i="1"/>
  <c r="F2487" i="1"/>
  <c r="E2487" i="1"/>
  <c r="G2486" i="1"/>
  <c r="F2486" i="1"/>
  <c r="E2486" i="1"/>
  <c r="F2485" i="1"/>
  <c r="G2485" i="1" s="1"/>
  <c r="E2485" i="1"/>
  <c r="E2484" i="1"/>
  <c r="F2484" i="1" s="1"/>
  <c r="G2484" i="1" s="1"/>
  <c r="G2483" i="1"/>
  <c r="F2483" i="1"/>
  <c r="E2483" i="1"/>
  <c r="G2482" i="1"/>
  <c r="F2482" i="1"/>
  <c r="E2482" i="1"/>
  <c r="F2481" i="1"/>
  <c r="G2481" i="1" s="1"/>
  <c r="E2481" i="1"/>
  <c r="E2480" i="1"/>
  <c r="F2480" i="1" s="1"/>
  <c r="G2480" i="1" s="1"/>
  <c r="G2479" i="1"/>
  <c r="F2479" i="1"/>
  <c r="E2479" i="1"/>
  <c r="G2478" i="1"/>
  <c r="F2478" i="1"/>
  <c r="E2478" i="1"/>
  <c r="F2477" i="1"/>
  <c r="G2477" i="1" s="1"/>
  <c r="E2477" i="1"/>
  <c r="E2476" i="1"/>
  <c r="F2476" i="1" s="1"/>
  <c r="G2476" i="1" s="1"/>
  <c r="G2475" i="1"/>
  <c r="F2475" i="1"/>
  <c r="E2475" i="1"/>
  <c r="G2474" i="1"/>
  <c r="F2474" i="1"/>
  <c r="E2474" i="1"/>
  <c r="F2473" i="1"/>
  <c r="G2473" i="1" s="1"/>
  <c r="E2473" i="1"/>
  <c r="E2472" i="1"/>
  <c r="F2472" i="1" s="1"/>
  <c r="G2472" i="1" s="1"/>
  <c r="G2471" i="1"/>
  <c r="F2471" i="1"/>
  <c r="E2471" i="1"/>
  <c r="G2470" i="1"/>
  <c r="F2470" i="1"/>
  <c r="E2470" i="1"/>
  <c r="F2469" i="1"/>
  <c r="G2469" i="1" s="1"/>
  <c r="E2469" i="1"/>
  <c r="E2468" i="1"/>
  <c r="F2468" i="1" s="1"/>
  <c r="G2468" i="1" s="1"/>
  <c r="G2467" i="1"/>
  <c r="F2467" i="1"/>
  <c r="E2467" i="1"/>
  <c r="G2466" i="1"/>
  <c r="F2466" i="1"/>
  <c r="E2466" i="1"/>
  <c r="F2465" i="1"/>
  <c r="G2465" i="1" s="1"/>
  <c r="E2465" i="1"/>
  <c r="E2464" i="1"/>
  <c r="F2464" i="1" s="1"/>
  <c r="G2464" i="1" s="1"/>
  <c r="G2463" i="1"/>
  <c r="F2463" i="1"/>
  <c r="E2463" i="1"/>
  <c r="G2462" i="1"/>
  <c r="F2462" i="1"/>
  <c r="E2462" i="1"/>
  <c r="F2461" i="1"/>
  <c r="G2461" i="1" s="1"/>
  <c r="E2461" i="1"/>
  <c r="E2460" i="1"/>
  <c r="F2460" i="1" s="1"/>
  <c r="G2460" i="1" s="1"/>
  <c r="G2459" i="1"/>
  <c r="F2459" i="1"/>
  <c r="E2459" i="1"/>
  <c r="G2458" i="1"/>
  <c r="F2458" i="1"/>
  <c r="E2458" i="1"/>
  <c r="F2457" i="1"/>
  <c r="G2457" i="1" s="1"/>
  <c r="E2457" i="1"/>
  <c r="E2456" i="1"/>
  <c r="F2456" i="1" s="1"/>
  <c r="G2456" i="1" s="1"/>
  <c r="G2455" i="1"/>
  <c r="F2455" i="1"/>
  <c r="E2455" i="1"/>
  <c r="G2454" i="1"/>
  <c r="F2454" i="1"/>
  <c r="E2454" i="1"/>
  <c r="F2453" i="1"/>
  <c r="G2453" i="1" s="1"/>
  <c r="E2453" i="1"/>
  <c r="E2452" i="1"/>
  <c r="F2452" i="1" s="1"/>
  <c r="G2452" i="1" s="1"/>
  <c r="G2451" i="1"/>
  <c r="F2451" i="1"/>
  <c r="E2451" i="1"/>
  <c r="G2450" i="1"/>
  <c r="F2450" i="1"/>
  <c r="E2450" i="1"/>
  <c r="F2449" i="1"/>
  <c r="G2449" i="1" s="1"/>
  <c r="E2449" i="1"/>
  <c r="E2448" i="1"/>
  <c r="F2448" i="1" s="1"/>
  <c r="G2448" i="1" s="1"/>
  <c r="G2447" i="1"/>
  <c r="F2447" i="1"/>
  <c r="E2447" i="1"/>
  <c r="G2446" i="1"/>
  <c r="F2446" i="1"/>
  <c r="E2446" i="1"/>
  <c r="F2445" i="1"/>
  <c r="G2445" i="1" s="1"/>
  <c r="E2445" i="1"/>
  <c r="E2444" i="1"/>
  <c r="F2444" i="1" s="1"/>
  <c r="G2444" i="1" s="1"/>
  <c r="G2443" i="1"/>
  <c r="F2443" i="1"/>
  <c r="E2443" i="1"/>
  <c r="G2442" i="1"/>
  <c r="F2442" i="1"/>
  <c r="E2442" i="1"/>
  <c r="F2441" i="1"/>
  <c r="G2441" i="1" s="1"/>
  <c r="E2441" i="1"/>
  <c r="E2440" i="1"/>
  <c r="F2440" i="1" s="1"/>
  <c r="G2440" i="1" s="1"/>
  <c r="G2439" i="1"/>
  <c r="F2439" i="1"/>
  <c r="E2439" i="1"/>
  <c r="G2438" i="1"/>
  <c r="F2438" i="1"/>
  <c r="E2438" i="1"/>
  <c r="F2437" i="1"/>
  <c r="G2437" i="1" s="1"/>
  <c r="E2437" i="1"/>
  <c r="E2436" i="1"/>
  <c r="F2436" i="1" s="1"/>
  <c r="G2436" i="1" s="1"/>
  <c r="G2435" i="1"/>
  <c r="F2435" i="1"/>
  <c r="E2435" i="1"/>
  <c r="G2434" i="1"/>
  <c r="F2434" i="1"/>
  <c r="E2434" i="1"/>
  <c r="F2433" i="1"/>
  <c r="G2433" i="1" s="1"/>
  <c r="E2433" i="1"/>
  <c r="E2432" i="1"/>
  <c r="F2432" i="1" s="1"/>
  <c r="G2432" i="1" s="1"/>
  <c r="G2431" i="1"/>
  <c r="F2431" i="1"/>
  <c r="E2431" i="1"/>
  <c r="G2430" i="1"/>
  <c r="F2430" i="1"/>
  <c r="E2430" i="1"/>
  <c r="F2429" i="1"/>
  <c r="G2429" i="1" s="1"/>
  <c r="E2429" i="1"/>
  <c r="E2428" i="1"/>
  <c r="F2428" i="1" s="1"/>
  <c r="G2428" i="1" s="1"/>
  <c r="G2427" i="1"/>
  <c r="F2427" i="1"/>
  <c r="E2427" i="1"/>
  <c r="G2426" i="1"/>
  <c r="F2426" i="1"/>
  <c r="E2426" i="1"/>
  <c r="F2425" i="1"/>
  <c r="G2425" i="1" s="1"/>
  <c r="E2425" i="1"/>
  <c r="E2424" i="1"/>
  <c r="F2424" i="1" s="1"/>
  <c r="G2424" i="1" s="1"/>
  <c r="G2423" i="1"/>
  <c r="F2423" i="1"/>
  <c r="E2423" i="1"/>
  <c r="G2422" i="1"/>
  <c r="F2422" i="1"/>
  <c r="E2422" i="1"/>
  <c r="F2421" i="1"/>
  <c r="G2421" i="1" s="1"/>
  <c r="E2421" i="1"/>
  <c r="E2420" i="1"/>
  <c r="F2420" i="1" s="1"/>
  <c r="G2420" i="1" s="1"/>
  <c r="G2419" i="1"/>
  <c r="F2419" i="1"/>
  <c r="E2419" i="1"/>
  <c r="G2418" i="1"/>
  <c r="F2418" i="1"/>
  <c r="E2418" i="1"/>
  <c r="F2417" i="1"/>
  <c r="G2417" i="1" s="1"/>
  <c r="E2417" i="1"/>
  <c r="E2416" i="1"/>
  <c r="F2416" i="1" s="1"/>
  <c r="G2416" i="1" s="1"/>
  <c r="G2415" i="1"/>
  <c r="F2415" i="1"/>
  <c r="E2415" i="1"/>
  <c r="G2414" i="1"/>
  <c r="F2414" i="1"/>
  <c r="E2414" i="1"/>
  <c r="F2413" i="1"/>
  <c r="G2413" i="1" s="1"/>
  <c r="E2413" i="1"/>
  <c r="E2412" i="1"/>
  <c r="F2412" i="1" s="1"/>
  <c r="G2412" i="1" s="1"/>
  <c r="G2411" i="1"/>
  <c r="F2411" i="1"/>
  <c r="E2411" i="1"/>
  <c r="G2410" i="1"/>
  <c r="F2410" i="1"/>
  <c r="E2410" i="1"/>
  <c r="F2409" i="1"/>
  <c r="G2409" i="1" s="1"/>
  <c r="E2409" i="1"/>
  <c r="E2408" i="1"/>
  <c r="F2408" i="1" s="1"/>
  <c r="G2408" i="1" s="1"/>
  <c r="G2407" i="1"/>
  <c r="F2407" i="1"/>
  <c r="E2407" i="1"/>
  <c r="G2406" i="1"/>
  <c r="F2406" i="1"/>
  <c r="E2406" i="1"/>
  <c r="F2405" i="1"/>
  <c r="G2405" i="1" s="1"/>
  <c r="E2405" i="1"/>
  <c r="E2404" i="1"/>
  <c r="F2404" i="1" s="1"/>
  <c r="G2404" i="1" s="1"/>
  <c r="G2403" i="1"/>
  <c r="F2403" i="1"/>
  <c r="E2403" i="1"/>
  <c r="G2402" i="1"/>
  <c r="F2402" i="1"/>
  <c r="E2402" i="1"/>
  <c r="F2401" i="1"/>
  <c r="G2401" i="1" s="1"/>
  <c r="E2401" i="1"/>
  <c r="E2400" i="1"/>
  <c r="F2400" i="1" s="1"/>
  <c r="G2400" i="1" s="1"/>
  <c r="G2399" i="1"/>
  <c r="F2399" i="1"/>
  <c r="E2399" i="1"/>
  <c r="G2398" i="1"/>
  <c r="F2398" i="1"/>
  <c r="E2398" i="1"/>
  <c r="F2397" i="1"/>
  <c r="G2397" i="1" s="1"/>
  <c r="E2397" i="1"/>
  <c r="E2396" i="1"/>
  <c r="F2396" i="1" s="1"/>
  <c r="G2396" i="1" s="1"/>
  <c r="G2395" i="1"/>
  <c r="F2395" i="1"/>
  <c r="E2395" i="1"/>
  <c r="G2394" i="1"/>
  <c r="F2394" i="1"/>
  <c r="E2394" i="1"/>
  <c r="F2393" i="1"/>
  <c r="G2393" i="1" s="1"/>
  <c r="E2393" i="1"/>
  <c r="E2392" i="1"/>
  <c r="F2392" i="1" s="1"/>
  <c r="G2392" i="1" s="1"/>
  <c r="G2391" i="1"/>
  <c r="F2391" i="1"/>
  <c r="E2391" i="1"/>
  <c r="G2390" i="1"/>
  <c r="F2390" i="1"/>
  <c r="E2390" i="1"/>
  <c r="F2389" i="1"/>
  <c r="G2389" i="1" s="1"/>
  <c r="E2389" i="1"/>
  <c r="E2388" i="1"/>
  <c r="F2388" i="1" s="1"/>
  <c r="G2388" i="1" s="1"/>
  <c r="G2387" i="1"/>
  <c r="F2387" i="1"/>
  <c r="E2387" i="1"/>
  <c r="G2386" i="1"/>
  <c r="F2386" i="1"/>
  <c r="E2386" i="1"/>
  <c r="F2385" i="1"/>
  <c r="G2385" i="1" s="1"/>
  <c r="E2385" i="1"/>
  <c r="E2384" i="1"/>
  <c r="F2384" i="1" s="1"/>
  <c r="G2384" i="1" s="1"/>
  <c r="G2383" i="1"/>
  <c r="F2383" i="1"/>
  <c r="E2383" i="1"/>
  <c r="G2382" i="1"/>
  <c r="F2382" i="1"/>
  <c r="E2382" i="1"/>
  <c r="F2381" i="1"/>
  <c r="G2381" i="1" s="1"/>
  <c r="E2381" i="1"/>
  <c r="E2380" i="1"/>
  <c r="F2380" i="1" s="1"/>
  <c r="G2380" i="1" s="1"/>
  <c r="G2379" i="1"/>
  <c r="F2379" i="1"/>
  <c r="E2379" i="1"/>
  <c r="G2378" i="1"/>
  <c r="F2378" i="1"/>
  <c r="E2378" i="1"/>
  <c r="F2377" i="1"/>
  <c r="G2377" i="1" s="1"/>
  <c r="E2377" i="1"/>
  <c r="E2376" i="1"/>
  <c r="F2376" i="1" s="1"/>
  <c r="G2376" i="1" s="1"/>
  <c r="G2375" i="1"/>
  <c r="F2375" i="1"/>
  <c r="E2375" i="1"/>
  <c r="G2374" i="1"/>
  <c r="F2374" i="1"/>
  <c r="E2374" i="1"/>
  <c r="F2373" i="1"/>
  <c r="G2373" i="1" s="1"/>
  <c r="E2373" i="1"/>
  <c r="E2372" i="1"/>
  <c r="F2372" i="1" s="1"/>
  <c r="G2372" i="1" s="1"/>
  <c r="G2371" i="1"/>
  <c r="F2371" i="1"/>
  <c r="E2371" i="1"/>
  <c r="G2370" i="1"/>
  <c r="F2370" i="1"/>
  <c r="E2370" i="1"/>
  <c r="F2369" i="1"/>
  <c r="G2369" i="1" s="1"/>
  <c r="E2369" i="1"/>
  <c r="E2368" i="1"/>
  <c r="F2368" i="1" s="1"/>
  <c r="G2368" i="1" s="1"/>
  <c r="G2367" i="1"/>
  <c r="F2367" i="1"/>
  <c r="E2367" i="1"/>
  <c r="G2366" i="1"/>
  <c r="F2366" i="1"/>
  <c r="E2366" i="1"/>
  <c r="F2365" i="1"/>
  <c r="G2365" i="1" s="1"/>
  <c r="E2365" i="1"/>
  <c r="E2364" i="1"/>
  <c r="F2364" i="1" s="1"/>
  <c r="G2364" i="1" s="1"/>
  <c r="G2363" i="1"/>
  <c r="F2363" i="1"/>
  <c r="E2363" i="1"/>
  <c r="G2362" i="1"/>
  <c r="F2362" i="1"/>
  <c r="E2362" i="1"/>
  <c r="F2361" i="1"/>
  <c r="G2361" i="1" s="1"/>
  <c r="E2361" i="1"/>
  <c r="E2360" i="1"/>
  <c r="F2360" i="1" s="1"/>
  <c r="G2360" i="1" s="1"/>
  <c r="G2359" i="1"/>
  <c r="F2359" i="1"/>
  <c r="E2359" i="1"/>
  <c r="G2358" i="1"/>
  <c r="F2358" i="1"/>
  <c r="E2358" i="1"/>
  <c r="F2357" i="1"/>
  <c r="G2357" i="1" s="1"/>
  <c r="E2357" i="1"/>
  <c r="E2356" i="1"/>
  <c r="F2356" i="1" s="1"/>
  <c r="G2356" i="1" s="1"/>
  <c r="G2355" i="1"/>
  <c r="F2355" i="1"/>
  <c r="E2355" i="1"/>
  <c r="G2354" i="1"/>
  <c r="F2354" i="1"/>
  <c r="E2354" i="1"/>
  <c r="F2353" i="1"/>
  <c r="G2353" i="1" s="1"/>
  <c r="E2353" i="1"/>
  <c r="E2352" i="1"/>
  <c r="F2352" i="1" s="1"/>
  <c r="G2352" i="1" s="1"/>
  <c r="G2351" i="1"/>
  <c r="F2351" i="1"/>
  <c r="E2351" i="1"/>
  <c r="G2350" i="1"/>
  <c r="F2350" i="1"/>
  <c r="E2350" i="1"/>
  <c r="F2349" i="1"/>
  <c r="G2349" i="1" s="1"/>
  <c r="E2349" i="1"/>
  <c r="E2348" i="1"/>
  <c r="F2348" i="1" s="1"/>
  <c r="G2348" i="1" s="1"/>
  <c r="G2347" i="1"/>
  <c r="F2347" i="1"/>
  <c r="E2347" i="1"/>
  <c r="G2346" i="1"/>
  <c r="F2346" i="1"/>
  <c r="E2346" i="1"/>
  <c r="F2345" i="1"/>
  <c r="G2345" i="1" s="1"/>
  <c r="E2345" i="1"/>
  <c r="E2344" i="1"/>
  <c r="F2344" i="1" s="1"/>
  <c r="G2344" i="1" s="1"/>
  <c r="G2343" i="1"/>
  <c r="F2343" i="1"/>
  <c r="E2343" i="1"/>
  <c r="G2342" i="1"/>
  <c r="F2342" i="1"/>
  <c r="E2342" i="1"/>
  <c r="F2341" i="1"/>
  <c r="G2341" i="1" s="1"/>
  <c r="E2341" i="1"/>
  <c r="E2340" i="1"/>
  <c r="F2340" i="1" s="1"/>
  <c r="G2340" i="1" s="1"/>
  <c r="G2339" i="1"/>
  <c r="F2339" i="1"/>
  <c r="E2339" i="1"/>
  <c r="G2338" i="1"/>
  <c r="F2338" i="1"/>
  <c r="E2338" i="1"/>
  <c r="F2337" i="1"/>
  <c r="G2337" i="1" s="1"/>
  <c r="E2337" i="1"/>
  <c r="E2336" i="1"/>
  <c r="F2336" i="1" s="1"/>
  <c r="G2336" i="1" s="1"/>
  <c r="G2335" i="1"/>
  <c r="F2335" i="1"/>
  <c r="E2335" i="1"/>
  <c r="G2334" i="1"/>
  <c r="F2334" i="1"/>
  <c r="E2334" i="1"/>
  <c r="F2333" i="1"/>
  <c r="G2333" i="1" s="1"/>
  <c r="E2333" i="1"/>
  <c r="E2332" i="1"/>
  <c r="F2332" i="1" s="1"/>
  <c r="G2332" i="1" s="1"/>
  <c r="G2331" i="1"/>
  <c r="F2331" i="1"/>
  <c r="E2331" i="1"/>
  <c r="G2330" i="1"/>
  <c r="F2330" i="1"/>
  <c r="E2330" i="1"/>
  <c r="F2329" i="1"/>
  <c r="G2329" i="1" s="1"/>
  <c r="E2329" i="1"/>
  <c r="E2328" i="1"/>
  <c r="F2328" i="1" s="1"/>
  <c r="G2328" i="1" s="1"/>
  <c r="G2327" i="1"/>
  <c r="F2327" i="1"/>
  <c r="E2327" i="1"/>
  <c r="G2326" i="1"/>
  <c r="F2326" i="1"/>
  <c r="E2326" i="1"/>
  <c r="F2325" i="1"/>
  <c r="G2325" i="1" s="1"/>
  <c r="E2325" i="1"/>
  <c r="E2324" i="1"/>
  <c r="F2324" i="1" s="1"/>
  <c r="G2324" i="1" s="1"/>
  <c r="G2323" i="1"/>
  <c r="F2323" i="1"/>
  <c r="E2323" i="1"/>
  <c r="G2322" i="1"/>
  <c r="F2322" i="1"/>
  <c r="E2322" i="1"/>
  <c r="F2321" i="1"/>
  <c r="G2321" i="1" s="1"/>
  <c r="E2321" i="1"/>
  <c r="E2320" i="1"/>
  <c r="F2320" i="1" s="1"/>
  <c r="G2320" i="1" s="1"/>
  <c r="G2319" i="1"/>
  <c r="F2319" i="1"/>
  <c r="E2319" i="1"/>
  <c r="G2318" i="1"/>
  <c r="F2318" i="1"/>
  <c r="E2318" i="1"/>
  <c r="F2317" i="1"/>
  <c r="G2317" i="1" s="1"/>
  <c r="E2317" i="1"/>
  <c r="E2316" i="1"/>
  <c r="F2316" i="1" s="1"/>
  <c r="G2316" i="1" s="1"/>
  <c r="G2315" i="1"/>
  <c r="F2315" i="1"/>
  <c r="E2315" i="1"/>
  <c r="G2314" i="1"/>
  <c r="F2314" i="1"/>
  <c r="E2314" i="1"/>
  <c r="F2313" i="1"/>
  <c r="G2313" i="1" s="1"/>
  <c r="E2313" i="1"/>
  <c r="E2312" i="1"/>
  <c r="F2312" i="1" s="1"/>
  <c r="G2312" i="1" s="1"/>
  <c r="G2311" i="1"/>
  <c r="F2311" i="1"/>
  <c r="E2311" i="1"/>
  <c r="G2310" i="1"/>
  <c r="F2310" i="1"/>
  <c r="E2310" i="1"/>
  <c r="F2309" i="1"/>
  <c r="G2309" i="1" s="1"/>
  <c r="E2309" i="1"/>
  <c r="E2308" i="1"/>
  <c r="F2308" i="1" s="1"/>
  <c r="G2308" i="1" s="1"/>
  <c r="G2307" i="1"/>
  <c r="F2307" i="1"/>
  <c r="E2307" i="1"/>
  <c r="G2306" i="1"/>
  <c r="F2306" i="1"/>
  <c r="E2306" i="1"/>
  <c r="F2305" i="1"/>
  <c r="G2305" i="1" s="1"/>
  <c r="E2305" i="1"/>
  <c r="E2304" i="1"/>
  <c r="F2304" i="1" s="1"/>
  <c r="G2304" i="1" s="1"/>
  <c r="G2303" i="1"/>
  <c r="F2303" i="1"/>
  <c r="E2303" i="1"/>
  <c r="G2302" i="1"/>
  <c r="F2302" i="1"/>
  <c r="E2302" i="1"/>
  <c r="F2301" i="1"/>
  <c r="G2301" i="1" s="1"/>
  <c r="E2301" i="1"/>
  <c r="E2300" i="1"/>
  <c r="F2300" i="1" s="1"/>
  <c r="G2300" i="1" s="1"/>
  <c r="G2299" i="1"/>
  <c r="F2299" i="1"/>
  <c r="E2299" i="1"/>
  <c r="G2298" i="1"/>
  <c r="F2298" i="1"/>
  <c r="E2298" i="1"/>
  <c r="F2297" i="1"/>
  <c r="G2297" i="1" s="1"/>
  <c r="E2297" i="1"/>
  <c r="E2296" i="1"/>
  <c r="F2296" i="1" s="1"/>
  <c r="G2296" i="1" s="1"/>
  <c r="G2295" i="1"/>
  <c r="F2295" i="1"/>
  <c r="E2295" i="1"/>
  <c r="G2294" i="1"/>
  <c r="F2294" i="1"/>
  <c r="E2294" i="1"/>
  <c r="F2293" i="1"/>
  <c r="G2293" i="1" s="1"/>
  <c r="E2293" i="1"/>
  <c r="E2292" i="1"/>
  <c r="F2292" i="1" s="1"/>
  <c r="G2292" i="1" s="1"/>
  <c r="G2291" i="1"/>
  <c r="F2291" i="1"/>
  <c r="E2291" i="1"/>
  <c r="G2290" i="1"/>
  <c r="F2290" i="1"/>
  <c r="E2290" i="1"/>
  <c r="F2289" i="1"/>
  <c r="G2289" i="1" s="1"/>
  <c r="E2289" i="1"/>
  <c r="E2288" i="1"/>
  <c r="F2288" i="1" s="1"/>
  <c r="G2288" i="1" s="1"/>
  <c r="G2287" i="1"/>
  <c r="F2287" i="1"/>
  <c r="E2287" i="1"/>
  <c r="G2286" i="1"/>
  <c r="F2286" i="1"/>
  <c r="E2286" i="1"/>
  <c r="F2285" i="1"/>
  <c r="G2285" i="1" s="1"/>
  <c r="E2285" i="1"/>
  <c r="E2284" i="1"/>
  <c r="F2284" i="1" s="1"/>
  <c r="G2284" i="1" s="1"/>
  <c r="G2283" i="1"/>
  <c r="F2283" i="1"/>
  <c r="E2283" i="1"/>
  <c r="G2282" i="1"/>
  <c r="F2282" i="1"/>
  <c r="E2282" i="1"/>
  <c r="F2281" i="1"/>
  <c r="G2281" i="1" s="1"/>
  <c r="E2281" i="1"/>
  <c r="E2280" i="1"/>
  <c r="F2280" i="1" s="1"/>
  <c r="G2280" i="1" s="1"/>
  <c r="G2279" i="1"/>
  <c r="F2279" i="1"/>
  <c r="E2279" i="1"/>
  <c r="G2278" i="1"/>
  <c r="F2278" i="1"/>
  <c r="E2278" i="1"/>
  <c r="F2277" i="1"/>
  <c r="G2277" i="1" s="1"/>
  <c r="E2277" i="1"/>
  <c r="E2276" i="1"/>
  <c r="F2276" i="1" s="1"/>
  <c r="G2276" i="1" s="1"/>
  <c r="G2275" i="1"/>
  <c r="F2275" i="1"/>
  <c r="E2275" i="1"/>
  <c r="G2274" i="1"/>
  <c r="F2274" i="1"/>
  <c r="E2274" i="1"/>
  <c r="F2273" i="1"/>
  <c r="G2273" i="1" s="1"/>
  <c r="E2273" i="1"/>
  <c r="E2272" i="1"/>
  <c r="F2272" i="1" s="1"/>
  <c r="G2272" i="1" s="1"/>
  <c r="G2271" i="1"/>
  <c r="F2271" i="1"/>
  <c r="E2271" i="1"/>
  <c r="G2270" i="1"/>
  <c r="F2270" i="1"/>
  <c r="E2270" i="1"/>
  <c r="F2269" i="1"/>
  <c r="G2269" i="1" s="1"/>
  <c r="E2269" i="1"/>
  <c r="E2268" i="1"/>
  <c r="F2268" i="1" s="1"/>
  <c r="G2268" i="1" s="1"/>
  <c r="G2267" i="1"/>
  <c r="F2267" i="1"/>
  <c r="E2267" i="1"/>
  <c r="G2266" i="1"/>
  <c r="F2266" i="1"/>
  <c r="E2266" i="1"/>
  <c r="F2265" i="1"/>
  <c r="G2265" i="1" s="1"/>
  <c r="E2265" i="1"/>
  <c r="E2264" i="1"/>
  <c r="F2264" i="1" s="1"/>
  <c r="G2264" i="1" s="1"/>
  <c r="G2263" i="1"/>
  <c r="F2263" i="1"/>
  <c r="E2263" i="1"/>
  <c r="G2262" i="1"/>
  <c r="F2262" i="1"/>
  <c r="E2262" i="1"/>
  <c r="F2261" i="1"/>
  <c r="G2261" i="1" s="1"/>
  <c r="E2261" i="1"/>
  <c r="E2260" i="1"/>
  <c r="F2260" i="1" s="1"/>
  <c r="G2260" i="1" s="1"/>
  <c r="G2259" i="1"/>
  <c r="F2259" i="1"/>
  <c r="E2259" i="1"/>
  <c r="G2258" i="1"/>
  <c r="F2258" i="1"/>
  <c r="E2258" i="1"/>
  <c r="F2257" i="1"/>
  <c r="G2257" i="1" s="1"/>
  <c r="E2257" i="1"/>
  <c r="E2256" i="1"/>
  <c r="F2256" i="1" s="1"/>
  <c r="G2256" i="1" s="1"/>
  <c r="G2255" i="1"/>
  <c r="F2255" i="1"/>
  <c r="E2255" i="1"/>
  <c r="G2254" i="1"/>
  <c r="F2254" i="1"/>
  <c r="E2254" i="1"/>
  <c r="F2253" i="1"/>
  <c r="G2253" i="1" s="1"/>
  <c r="E2253" i="1"/>
  <c r="E2252" i="1"/>
  <c r="F2252" i="1" s="1"/>
  <c r="G2252" i="1" s="1"/>
  <c r="G2251" i="1"/>
  <c r="F2251" i="1"/>
  <c r="E2251" i="1"/>
  <c r="G2250" i="1"/>
  <c r="F2250" i="1"/>
  <c r="E2250" i="1"/>
  <c r="F2249" i="1"/>
  <c r="G2249" i="1" s="1"/>
  <c r="E2249" i="1"/>
  <c r="E2248" i="1"/>
  <c r="F2248" i="1" s="1"/>
  <c r="G2248" i="1" s="1"/>
  <c r="G2247" i="1"/>
  <c r="F2247" i="1"/>
  <c r="E2247" i="1"/>
  <c r="G2246" i="1"/>
  <c r="F2246" i="1"/>
  <c r="E2246" i="1"/>
  <c r="F2245" i="1"/>
  <c r="G2245" i="1" s="1"/>
  <c r="E2245" i="1"/>
  <c r="E2244" i="1"/>
  <c r="F2244" i="1" s="1"/>
  <c r="G2244" i="1" s="1"/>
  <c r="G2243" i="1"/>
  <c r="F2243" i="1"/>
  <c r="E2243" i="1"/>
  <c r="G2242" i="1"/>
  <c r="F2242" i="1"/>
  <c r="E2242" i="1"/>
  <c r="F2241" i="1"/>
  <c r="G2241" i="1" s="1"/>
  <c r="E2241" i="1"/>
  <c r="E2240" i="1"/>
  <c r="F2240" i="1" s="1"/>
  <c r="G2240" i="1" s="1"/>
  <c r="G2239" i="1"/>
  <c r="F2239" i="1"/>
  <c r="E2239" i="1"/>
  <c r="G2238" i="1"/>
  <c r="F2238" i="1"/>
  <c r="E2238" i="1"/>
  <c r="F2237" i="1"/>
  <c r="G2237" i="1" s="1"/>
  <c r="E2237" i="1"/>
  <c r="E2236" i="1"/>
  <c r="F2236" i="1" s="1"/>
  <c r="G2236" i="1" s="1"/>
  <c r="G2235" i="1"/>
  <c r="F2235" i="1"/>
  <c r="E2235" i="1"/>
  <c r="G2234" i="1"/>
  <c r="F2234" i="1"/>
  <c r="E2234" i="1"/>
  <c r="F2233" i="1"/>
  <c r="G2233" i="1" s="1"/>
  <c r="E2233" i="1"/>
  <c r="E2232" i="1"/>
  <c r="F2232" i="1" s="1"/>
  <c r="G2232" i="1" s="1"/>
  <c r="G2231" i="1"/>
  <c r="F2231" i="1"/>
  <c r="E2231" i="1"/>
  <c r="G2230" i="1"/>
  <c r="F2230" i="1"/>
  <c r="E2230" i="1"/>
  <c r="F2229" i="1"/>
  <c r="G2229" i="1" s="1"/>
  <c r="E2229" i="1"/>
  <c r="E2228" i="1"/>
  <c r="F2228" i="1" s="1"/>
  <c r="G2228" i="1" s="1"/>
  <c r="G2227" i="1"/>
  <c r="F2227" i="1"/>
  <c r="E2227" i="1"/>
  <c r="G2226" i="1"/>
  <c r="F2226" i="1"/>
  <c r="E2226" i="1"/>
  <c r="F2225" i="1"/>
  <c r="G2225" i="1" s="1"/>
  <c r="E2225" i="1"/>
  <c r="E2224" i="1"/>
  <c r="F2224" i="1" s="1"/>
  <c r="G2224" i="1" s="1"/>
  <c r="G2223" i="1"/>
  <c r="F2223" i="1"/>
  <c r="E2223" i="1"/>
  <c r="G2222" i="1"/>
  <c r="F2222" i="1"/>
  <c r="E2222" i="1"/>
  <c r="F2221" i="1"/>
  <c r="G2221" i="1" s="1"/>
  <c r="E2221" i="1"/>
  <c r="E2220" i="1"/>
  <c r="F2220" i="1" s="1"/>
  <c r="G2220" i="1" s="1"/>
  <c r="G2219" i="1"/>
  <c r="F2219" i="1"/>
  <c r="E2219" i="1"/>
  <c r="G2218" i="1"/>
  <c r="F2218" i="1"/>
  <c r="E2218" i="1"/>
  <c r="F2217" i="1"/>
  <c r="G2217" i="1" s="1"/>
  <c r="E2217" i="1"/>
  <c r="E2216" i="1"/>
  <c r="F2216" i="1" s="1"/>
  <c r="G2216" i="1" s="1"/>
  <c r="G2215" i="1"/>
  <c r="F2215" i="1"/>
  <c r="E2215" i="1"/>
  <c r="G2214" i="1"/>
  <c r="F2214" i="1"/>
  <c r="E2214" i="1"/>
  <c r="F2213" i="1"/>
  <c r="G2213" i="1" s="1"/>
  <c r="E2213" i="1"/>
  <c r="E2212" i="1"/>
  <c r="F2212" i="1" s="1"/>
  <c r="G2212" i="1" s="1"/>
  <c r="G2211" i="1"/>
  <c r="F2211" i="1"/>
  <c r="E2211" i="1"/>
  <c r="G2210" i="1"/>
  <c r="F2210" i="1"/>
  <c r="E2210" i="1"/>
  <c r="F2209" i="1"/>
  <c r="G2209" i="1" s="1"/>
  <c r="E2209" i="1"/>
  <c r="E2208" i="1"/>
  <c r="F2208" i="1" s="1"/>
  <c r="G2208" i="1" s="1"/>
  <c r="G2207" i="1"/>
  <c r="F2207" i="1"/>
  <c r="E2207" i="1"/>
  <c r="G2206" i="1"/>
  <c r="F2206" i="1"/>
  <c r="E2206" i="1"/>
  <c r="F2205" i="1"/>
  <c r="G2205" i="1" s="1"/>
  <c r="E2205" i="1"/>
  <c r="E2204" i="1"/>
  <c r="F2204" i="1" s="1"/>
  <c r="G2204" i="1" s="1"/>
  <c r="G2203" i="1"/>
  <c r="F2203" i="1"/>
  <c r="E2203" i="1"/>
  <c r="G2202" i="1"/>
  <c r="F2202" i="1"/>
  <c r="E2202" i="1"/>
  <c r="F2201" i="1"/>
  <c r="G2201" i="1" s="1"/>
  <c r="E2201" i="1"/>
  <c r="E2200" i="1"/>
  <c r="F2200" i="1" s="1"/>
  <c r="G2200" i="1" s="1"/>
  <c r="G2199" i="1"/>
  <c r="F2199" i="1"/>
  <c r="E2199" i="1"/>
  <c r="G2198" i="1"/>
  <c r="F2198" i="1"/>
  <c r="E2198" i="1"/>
  <c r="F2197" i="1"/>
  <c r="G2197" i="1" s="1"/>
  <c r="E2197" i="1"/>
  <c r="E2196" i="1"/>
  <c r="F2196" i="1" s="1"/>
  <c r="G2196" i="1" s="1"/>
  <c r="G2195" i="1"/>
  <c r="F2195" i="1"/>
  <c r="E2195" i="1"/>
  <c r="G2194" i="1"/>
  <c r="F2194" i="1"/>
  <c r="E2194" i="1"/>
  <c r="F2193" i="1"/>
  <c r="G2193" i="1" s="1"/>
  <c r="E2193" i="1"/>
  <c r="E2192" i="1"/>
  <c r="F2192" i="1" s="1"/>
  <c r="G2192" i="1" s="1"/>
  <c r="G2191" i="1"/>
  <c r="F2191" i="1"/>
  <c r="E2191" i="1"/>
  <c r="G2190" i="1"/>
  <c r="F2190" i="1"/>
  <c r="E2190" i="1"/>
  <c r="F2189" i="1"/>
  <c r="G2189" i="1" s="1"/>
  <c r="E2189" i="1"/>
  <c r="E2188" i="1"/>
  <c r="F2188" i="1" s="1"/>
  <c r="G2188" i="1" s="1"/>
  <c r="G2187" i="1"/>
  <c r="F2187" i="1"/>
  <c r="E2187" i="1"/>
  <c r="G2186" i="1"/>
  <c r="F2186" i="1"/>
  <c r="E2186" i="1"/>
  <c r="F2185" i="1"/>
  <c r="G2185" i="1" s="1"/>
  <c r="E2185" i="1"/>
  <c r="E2184" i="1"/>
  <c r="F2184" i="1" s="1"/>
  <c r="G2184" i="1" s="1"/>
  <c r="G2183" i="1"/>
  <c r="F2183" i="1"/>
  <c r="E2183" i="1"/>
  <c r="G2182" i="1"/>
  <c r="F2182" i="1"/>
  <c r="E2182" i="1"/>
  <c r="F2181" i="1"/>
  <c r="G2181" i="1" s="1"/>
  <c r="E2181" i="1"/>
  <c r="E2180" i="1"/>
  <c r="F2180" i="1" s="1"/>
  <c r="G2180" i="1" s="1"/>
  <c r="G2179" i="1"/>
  <c r="F2179" i="1"/>
  <c r="E2179" i="1"/>
  <c r="G2178" i="1"/>
  <c r="F2178" i="1"/>
  <c r="E2178" i="1"/>
  <c r="F2177" i="1"/>
  <c r="G2177" i="1" s="1"/>
  <c r="E2177" i="1"/>
  <c r="E2176" i="1"/>
  <c r="F2176" i="1" s="1"/>
  <c r="G2176" i="1" s="1"/>
  <c r="G2175" i="1"/>
  <c r="F2175" i="1"/>
  <c r="E2175" i="1"/>
  <c r="G2174" i="1"/>
  <c r="F2174" i="1"/>
  <c r="E2174" i="1"/>
  <c r="F2173" i="1"/>
  <c r="G2173" i="1" s="1"/>
  <c r="E2173" i="1"/>
  <c r="E2172" i="1"/>
  <c r="F2172" i="1" s="1"/>
  <c r="G2172" i="1" s="1"/>
  <c r="G2171" i="1"/>
  <c r="F2171" i="1"/>
  <c r="E2171" i="1"/>
  <c r="G2170" i="1"/>
  <c r="F2170" i="1"/>
  <c r="E2170" i="1"/>
  <c r="F2169" i="1"/>
  <c r="G2169" i="1" s="1"/>
  <c r="E2169" i="1"/>
  <c r="E2168" i="1"/>
  <c r="F2168" i="1" s="1"/>
  <c r="G2168" i="1" s="1"/>
  <c r="G2167" i="1"/>
  <c r="F2167" i="1"/>
  <c r="E2167" i="1"/>
  <c r="G2166" i="1"/>
  <c r="F2166" i="1"/>
  <c r="E2166" i="1"/>
  <c r="F2165" i="1"/>
  <c r="G2165" i="1" s="1"/>
  <c r="E2165" i="1"/>
  <c r="E2164" i="1"/>
  <c r="F2164" i="1" s="1"/>
  <c r="G2164" i="1" s="1"/>
  <c r="G2163" i="1"/>
  <c r="F2163" i="1"/>
  <c r="E2163" i="1"/>
  <c r="G2162" i="1"/>
  <c r="F2162" i="1"/>
  <c r="E2162" i="1"/>
  <c r="F2161" i="1"/>
  <c r="G2161" i="1" s="1"/>
  <c r="E2161" i="1"/>
  <c r="E2160" i="1"/>
  <c r="F2160" i="1" s="1"/>
  <c r="G2160" i="1" s="1"/>
  <c r="G2159" i="1"/>
  <c r="F2159" i="1"/>
  <c r="E2159" i="1"/>
  <c r="G2158" i="1"/>
  <c r="F2158" i="1"/>
  <c r="E2158" i="1"/>
  <c r="F2157" i="1"/>
  <c r="G2157" i="1" s="1"/>
  <c r="E2157" i="1"/>
  <c r="E2156" i="1"/>
  <c r="F2156" i="1" s="1"/>
  <c r="G2156" i="1" s="1"/>
  <c r="G2155" i="1"/>
  <c r="F2155" i="1"/>
  <c r="E2155" i="1"/>
  <c r="G2154" i="1"/>
  <c r="F2154" i="1"/>
  <c r="E2154" i="1"/>
  <c r="F2153" i="1"/>
  <c r="G2153" i="1" s="1"/>
  <c r="E2153" i="1"/>
  <c r="E2152" i="1"/>
  <c r="F2152" i="1" s="1"/>
  <c r="G2152" i="1" s="1"/>
  <c r="G2151" i="1"/>
  <c r="F2151" i="1"/>
  <c r="E2151" i="1"/>
  <c r="G2150" i="1"/>
  <c r="F2150" i="1"/>
  <c r="E2150" i="1"/>
  <c r="F2149" i="1"/>
  <c r="G2149" i="1" s="1"/>
  <c r="E2149" i="1"/>
  <c r="E2148" i="1"/>
  <c r="F2148" i="1" s="1"/>
  <c r="G2148" i="1" s="1"/>
  <c r="G2147" i="1"/>
  <c r="F2147" i="1"/>
  <c r="E2147" i="1"/>
  <c r="G2146" i="1"/>
  <c r="F2146" i="1"/>
  <c r="E2146" i="1"/>
  <c r="F2145" i="1"/>
  <c r="G2145" i="1" s="1"/>
  <c r="E2145" i="1"/>
  <c r="E2144" i="1"/>
  <c r="F2144" i="1" s="1"/>
  <c r="G2144" i="1" s="1"/>
  <c r="G2143" i="1"/>
  <c r="F2143" i="1"/>
  <c r="E2143" i="1"/>
  <c r="G2142" i="1"/>
  <c r="F2142" i="1"/>
  <c r="E2142" i="1"/>
  <c r="F2141" i="1"/>
  <c r="G2141" i="1" s="1"/>
  <c r="E2141" i="1"/>
  <c r="E2140" i="1"/>
  <c r="F2140" i="1" s="1"/>
  <c r="G2140" i="1" s="1"/>
  <c r="G2139" i="1"/>
  <c r="F2139" i="1"/>
  <c r="E2139" i="1"/>
  <c r="G2138" i="1"/>
  <c r="F2138" i="1"/>
  <c r="E2138" i="1"/>
  <c r="F2137" i="1"/>
  <c r="G2137" i="1" s="1"/>
  <c r="E2137" i="1"/>
  <c r="E2136" i="1"/>
  <c r="F2136" i="1" s="1"/>
  <c r="G2136" i="1" s="1"/>
  <c r="G2135" i="1"/>
  <c r="F2135" i="1"/>
  <c r="E2135" i="1"/>
  <c r="G2134" i="1"/>
  <c r="F2134" i="1"/>
  <c r="E2134" i="1"/>
  <c r="F2133" i="1"/>
  <c r="G2133" i="1" s="1"/>
  <c r="E2133" i="1"/>
  <c r="E2132" i="1"/>
  <c r="F2132" i="1" s="1"/>
  <c r="G2132" i="1" s="1"/>
  <c r="G2131" i="1"/>
  <c r="F2131" i="1"/>
  <c r="E2131" i="1"/>
  <c r="G2130" i="1"/>
  <c r="F2130" i="1"/>
  <c r="E2130" i="1"/>
  <c r="F2129" i="1"/>
  <c r="G2129" i="1" s="1"/>
  <c r="E2129" i="1"/>
  <c r="E2128" i="1"/>
  <c r="F2128" i="1" s="1"/>
  <c r="G2128" i="1" s="1"/>
  <c r="G2127" i="1"/>
  <c r="F2127" i="1"/>
  <c r="E2127" i="1"/>
  <c r="G2126" i="1"/>
  <c r="F2126" i="1"/>
  <c r="E2126" i="1"/>
  <c r="F2125" i="1"/>
  <c r="G2125" i="1" s="1"/>
  <c r="E2125" i="1"/>
  <c r="E2124" i="1"/>
  <c r="F2124" i="1" s="1"/>
  <c r="G2124" i="1" s="1"/>
  <c r="G2123" i="1"/>
  <c r="F2123" i="1"/>
  <c r="E2123" i="1"/>
  <c r="G2122" i="1"/>
  <c r="F2122" i="1"/>
  <c r="E2122" i="1"/>
  <c r="F2121" i="1"/>
  <c r="G2121" i="1" s="1"/>
  <c r="E2121" i="1"/>
  <c r="E2120" i="1"/>
  <c r="F2120" i="1" s="1"/>
  <c r="G2120" i="1" s="1"/>
  <c r="G2119" i="1"/>
  <c r="F2119" i="1"/>
  <c r="E2119" i="1"/>
  <c r="G2118" i="1"/>
  <c r="F2118" i="1"/>
  <c r="E2118" i="1"/>
  <c r="F2117" i="1"/>
  <c r="G2117" i="1" s="1"/>
  <c r="E2117" i="1"/>
  <c r="E2116" i="1"/>
  <c r="F2116" i="1" s="1"/>
  <c r="G2116" i="1" s="1"/>
  <c r="G2115" i="1"/>
  <c r="F2115" i="1"/>
  <c r="E2115" i="1"/>
  <c r="G2114" i="1"/>
  <c r="F2114" i="1"/>
  <c r="E2114" i="1"/>
  <c r="F2113" i="1"/>
  <c r="G2113" i="1" s="1"/>
  <c r="E2113" i="1"/>
  <c r="E2112" i="1"/>
  <c r="F2112" i="1" s="1"/>
  <c r="G2112" i="1" s="1"/>
  <c r="G2111" i="1"/>
  <c r="F2111" i="1"/>
  <c r="E2111" i="1"/>
  <c r="G2110" i="1"/>
  <c r="F2110" i="1"/>
  <c r="E2110" i="1"/>
  <c r="F2109" i="1"/>
  <c r="G2109" i="1" s="1"/>
  <c r="E2109" i="1"/>
  <c r="E2108" i="1"/>
  <c r="F2108" i="1" s="1"/>
  <c r="G2108" i="1" s="1"/>
  <c r="G2107" i="1"/>
  <c r="F2107" i="1"/>
  <c r="E2107" i="1"/>
  <c r="G2106" i="1"/>
  <c r="F2106" i="1"/>
  <c r="E2106" i="1"/>
  <c r="F2105" i="1"/>
  <c r="G2105" i="1" s="1"/>
  <c r="E2105" i="1"/>
  <c r="E2104" i="1"/>
  <c r="F2104" i="1" s="1"/>
  <c r="G2104" i="1" s="1"/>
  <c r="G2103" i="1"/>
  <c r="F2103" i="1"/>
  <c r="E2103" i="1"/>
  <c r="G2102" i="1"/>
  <c r="F2102" i="1"/>
  <c r="E2102" i="1"/>
  <c r="F2101" i="1"/>
  <c r="G2101" i="1" s="1"/>
  <c r="E2101" i="1"/>
  <c r="E2100" i="1"/>
  <c r="F2100" i="1" s="1"/>
  <c r="G2100" i="1" s="1"/>
  <c r="G2099" i="1"/>
  <c r="F2099" i="1"/>
  <c r="E2099" i="1"/>
  <c r="G2098" i="1"/>
  <c r="F2098" i="1"/>
  <c r="E2098" i="1"/>
  <c r="F2097" i="1"/>
  <c r="G2097" i="1" s="1"/>
  <c r="E2097" i="1"/>
  <c r="E2096" i="1"/>
  <c r="F2096" i="1" s="1"/>
  <c r="G2096" i="1" s="1"/>
  <c r="G2095" i="1"/>
  <c r="F2095" i="1"/>
  <c r="E2095" i="1"/>
  <c r="G2094" i="1"/>
  <c r="F2094" i="1"/>
  <c r="E2094" i="1"/>
  <c r="F2093" i="1"/>
  <c r="G2093" i="1" s="1"/>
  <c r="E2093" i="1"/>
  <c r="E2092" i="1"/>
  <c r="F2092" i="1" s="1"/>
  <c r="G2092" i="1" s="1"/>
  <c r="G2091" i="1"/>
  <c r="F2091" i="1"/>
  <c r="E2091" i="1"/>
  <c r="G2090" i="1"/>
  <c r="F2090" i="1"/>
  <c r="E2090" i="1"/>
  <c r="F2089" i="1"/>
  <c r="G2089" i="1" s="1"/>
  <c r="E2089" i="1"/>
  <c r="E2088" i="1"/>
  <c r="F2088" i="1" s="1"/>
  <c r="G2088" i="1" s="1"/>
  <c r="G2087" i="1"/>
  <c r="F2087" i="1"/>
  <c r="E2087" i="1"/>
  <c r="G2086" i="1"/>
  <c r="F2086" i="1"/>
  <c r="E2086" i="1"/>
  <c r="F2085" i="1"/>
  <c r="G2085" i="1" s="1"/>
  <c r="E2085" i="1"/>
  <c r="E2084" i="1"/>
  <c r="F2084" i="1" s="1"/>
  <c r="G2084" i="1" s="1"/>
  <c r="G2083" i="1"/>
  <c r="F2083" i="1"/>
  <c r="E2083" i="1"/>
  <c r="G2082" i="1"/>
  <c r="F2082" i="1"/>
  <c r="E2082" i="1"/>
  <c r="F2081" i="1"/>
  <c r="G2081" i="1" s="1"/>
  <c r="E2081" i="1"/>
  <c r="E2080" i="1"/>
  <c r="F2080" i="1" s="1"/>
  <c r="G2080" i="1" s="1"/>
  <c r="G2079" i="1"/>
  <c r="F2079" i="1"/>
  <c r="E2079" i="1"/>
  <c r="G2078" i="1"/>
  <c r="F2078" i="1"/>
  <c r="E2078" i="1"/>
  <c r="F2077" i="1"/>
  <c r="G2077" i="1" s="1"/>
  <c r="E2077" i="1"/>
  <c r="E2076" i="1"/>
  <c r="F2076" i="1" s="1"/>
  <c r="G2076" i="1" s="1"/>
  <c r="G2075" i="1"/>
  <c r="F2075" i="1"/>
  <c r="E2075" i="1"/>
  <c r="G2074" i="1"/>
  <c r="F2074" i="1"/>
  <c r="E2074" i="1"/>
  <c r="F2073" i="1"/>
  <c r="G2073" i="1" s="1"/>
  <c r="E2073" i="1"/>
  <c r="E2072" i="1"/>
  <c r="F2072" i="1" s="1"/>
  <c r="G2072" i="1" s="1"/>
  <c r="G2071" i="1"/>
  <c r="F2071" i="1"/>
  <c r="E2071" i="1"/>
  <c r="G2070" i="1"/>
  <c r="F2070" i="1"/>
  <c r="E2070" i="1"/>
  <c r="F2069" i="1"/>
  <c r="G2069" i="1" s="1"/>
  <c r="E2069" i="1"/>
  <c r="E2068" i="1"/>
  <c r="F2068" i="1" s="1"/>
  <c r="G2068" i="1" s="1"/>
  <c r="G2067" i="1"/>
  <c r="F2067" i="1"/>
  <c r="E2067" i="1"/>
  <c r="G2066" i="1"/>
  <c r="F2066" i="1"/>
  <c r="E2066" i="1"/>
  <c r="F2065" i="1"/>
  <c r="G2065" i="1" s="1"/>
  <c r="E2065" i="1"/>
  <c r="E2064" i="1"/>
  <c r="F2064" i="1" s="1"/>
  <c r="G2064" i="1" s="1"/>
  <c r="G2063" i="1"/>
  <c r="F2063" i="1"/>
  <c r="E2063" i="1"/>
  <c r="G2062" i="1"/>
  <c r="F2062" i="1"/>
  <c r="E2062" i="1"/>
  <c r="F2061" i="1"/>
  <c r="G2061" i="1" s="1"/>
  <c r="E2061" i="1"/>
  <c r="E2060" i="1"/>
  <c r="F2060" i="1" s="1"/>
  <c r="G2060" i="1" s="1"/>
  <c r="G2059" i="1"/>
  <c r="F2059" i="1"/>
  <c r="E2059" i="1"/>
  <c r="G2058" i="1"/>
  <c r="F2058" i="1"/>
  <c r="E2058" i="1"/>
  <c r="F2057" i="1"/>
  <c r="G2057" i="1" s="1"/>
  <c r="E2057" i="1"/>
  <c r="E2056" i="1"/>
  <c r="F2056" i="1" s="1"/>
  <c r="G2056" i="1" s="1"/>
  <c r="G2055" i="1"/>
  <c r="F2055" i="1"/>
  <c r="E2055" i="1"/>
  <c r="G2054" i="1"/>
  <c r="F2054" i="1"/>
  <c r="E2054" i="1"/>
  <c r="F2053" i="1"/>
  <c r="G2053" i="1" s="1"/>
  <c r="E2053" i="1"/>
  <c r="E2052" i="1"/>
  <c r="F2052" i="1" s="1"/>
  <c r="G2052" i="1" s="1"/>
  <c r="G2051" i="1"/>
  <c r="F2051" i="1"/>
  <c r="E2051" i="1"/>
  <c r="G2050" i="1"/>
  <c r="F2050" i="1"/>
  <c r="E2050" i="1"/>
  <c r="F2049" i="1"/>
  <c r="G2049" i="1" s="1"/>
  <c r="E2049" i="1"/>
  <c r="E2048" i="1"/>
  <c r="F2048" i="1" s="1"/>
  <c r="G2048" i="1" s="1"/>
  <c r="G2047" i="1"/>
  <c r="F2047" i="1"/>
  <c r="E2047" i="1"/>
  <c r="G2046" i="1"/>
  <c r="F2046" i="1"/>
  <c r="E2046" i="1"/>
  <c r="F2045" i="1"/>
  <c r="G2045" i="1" s="1"/>
  <c r="E2045" i="1"/>
  <c r="E2044" i="1"/>
  <c r="F2044" i="1" s="1"/>
  <c r="G2044" i="1" s="1"/>
  <c r="G2043" i="1"/>
  <c r="F2043" i="1"/>
  <c r="E2043" i="1"/>
  <c r="G2042" i="1"/>
  <c r="F2042" i="1"/>
  <c r="E2042" i="1"/>
  <c r="F2041" i="1"/>
  <c r="G2041" i="1" s="1"/>
  <c r="E2041" i="1"/>
  <c r="E2040" i="1"/>
  <c r="F2040" i="1" s="1"/>
  <c r="G2040" i="1" s="1"/>
  <c r="G2039" i="1"/>
  <c r="F2039" i="1"/>
  <c r="E2039" i="1"/>
  <c r="G2038" i="1"/>
  <c r="F2038" i="1"/>
  <c r="E2038" i="1"/>
  <c r="F2037" i="1"/>
  <c r="G2037" i="1" s="1"/>
  <c r="E2037" i="1"/>
  <c r="E2036" i="1"/>
  <c r="F2036" i="1" s="1"/>
  <c r="G2036" i="1" s="1"/>
  <c r="G2035" i="1"/>
  <c r="F2035" i="1"/>
  <c r="E2035" i="1"/>
  <c r="G2034" i="1"/>
  <c r="F2034" i="1"/>
  <c r="E2034" i="1"/>
  <c r="F2033" i="1"/>
  <c r="G2033" i="1" s="1"/>
  <c r="E2033" i="1"/>
  <c r="E2032" i="1"/>
  <c r="F2032" i="1" s="1"/>
  <c r="G2032" i="1" s="1"/>
  <c r="G2031" i="1"/>
  <c r="F2031" i="1"/>
  <c r="E2031" i="1"/>
  <c r="G2030" i="1"/>
  <c r="F2030" i="1"/>
  <c r="E2030" i="1"/>
  <c r="F2029" i="1"/>
  <c r="G2029" i="1" s="1"/>
  <c r="E2029" i="1"/>
  <c r="E2028" i="1"/>
  <c r="F2028" i="1" s="1"/>
  <c r="G2028" i="1" s="1"/>
  <c r="G2027" i="1"/>
  <c r="F2027" i="1"/>
  <c r="E2027" i="1"/>
  <c r="G2026" i="1"/>
  <c r="F2026" i="1"/>
  <c r="E2026" i="1"/>
  <c r="F2025" i="1"/>
  <c r="G2025" i="1" s="1"/>
  <c r="E2025" i="1"/>
  <c r="E2024" i="1"/>
  <c r="F2024" i="1" s="1"/>
  <c r="G2024" i="1" s="1"/>
  <c r="G2023" i="1"/>
  <c r="F2023" i="1"/>
  <c r="E2023" i="1"/>
  <c r="G2022" i="1"/>
  <c r="F2022" i="1"/>
  <c r="E2022" i="1"/>
  <c r="F2021" i="1"/>
  <c r="G2021" i="1" s="1"/>
  <c r="E2021" i="1"/>
  <c r="E2020" i="1"/>
  <c r="F2020" i="1" s="1"/>
  <c r="G2020" i="1" s="1"/>
  <c r="G2019" i="1"/>
  <c r="F2019" i="1"/>
  <c r="E2019" i="1"/>
  <c r="G2018" i="1"/>
  <c r="F2018" i="1"/>
  <c r="E2018" i="1"/>
  <c r="F2017" i="1"/>
  <c r="G2017" i="1" s="1"/>
  <c r="E2017" i="1"/>
  <c r="E2016" i="1"/>
  <c r="F2016" i="1" s="1"/>
  <c r="G2016" i="1" s="1"/>
  <c r="G2015" i="1"/>
  <c r="F2015" i="1"/>
  <c r="E2015" i="1"/>
  <c r="G2014" i="1"/>
  <c r="F2014" i="1"/>
  <c r="E2014" i="1"/>
  <c r="F2013" i="1"/>
  <c r="G2013" i="1" s="1"/>
  <c r="E2013" i="1"/>
  <c r="E2012" i="1"/>
  <c r="F2012" i="1" s="1"/>
  <c r="G2012" i="1" s="1"/>
  <c r="G2011" i="1"/>
  <c r="F2011" i="1"/>
  <c r="E2011" i="1"/>
  <c r="G2010" i="1"/>
  <c r="F2010" i="1"/>
  <c r="E2010" i="1"/>
  <c r="F2009" i="1"/>
  <c r="G2009" i="1" s="1"/>
  <c r="E2009" i="1"/>
  <c r="E2008" i="1"/>
  <c r="F2008" i="1" s="1"/>
  <c r="G2008" i="1" s="1"/>
  <c r="G2007" i="1"/>
  <c r="F2007" i="1"/>
  <c r="E2007" i="1"/>
  <c r="G2006" i="1"/>
  <c r="F2006" i="1"/>
  <c r="E2006" i="1"/>
  <c r="F2005" i="1"/>
  <c r="G2005" i="1" s="1"/>
  <c r="E2005" i="1"/>
  <c r="E2004" i="1"/>
  <c r="F2004" i="1" s="1"/>
  <c r="G2004" i="1" s="1"/>
  <c r="G2003" i="1"/>
  <c r="F2003" i="1"/>
  <c r="E2003" i="1"/>
  <c r="G2002" i="1"/>
  <c r="F2002" i="1"/>
  <c r="E2002" i="1"/>
  <c r="F2001" i="1"/>
  <c r="G2001" i="1" s="1"/>
  <c r="E2001" i="1"/>
  <c r="E2000" i="1"/>
  <c r="F2000" i="1" s="1"/>
  <c r="G2000" i="1" s="1"/>
  <c r="G1999" i="1"/>
  <c r="F1999" i="1"/>
  <c r="E1999" i="1"/>
  <c r="G1998" i="1"/>
  <c r="F1998" i="1"/>
  <c r="E1998" i="1"/>
  <c r="F1997" i="1"/>
  <c r="G1997" i="1" s="1"/>
  <c r="E1997" i="1"/>
  <c r="E1996" i="1"/>
  <c r="F1996" i="1" s="1"/>
  <c r="G1996" i="1" s="1"/>
  <c r="G1995" i="1"/>
  <c r="F1995" i="1"/>
  <c r="E1995" i="1"/>
  <c r="G1994" i="1"/>
  <c r="F1994" i="1"/>
  <c r="E1994" i="1"/>
  <c r="F1993" i="1"/>
  <c r="G1993" i="1" s="1"/>
  <c r="E1993" i="1"/>
  <c r="E1992" i="1"/>
  <c r="F1992" i="1" s="1"/>
  <c r="G1992" i="1" s="1"/>
  <c r="G1991" i="1"/>
  <c r="F1991" i="1"/>
  <c r="E1991" i="1"/>
  <c r="G1990" i="1"/>
  <c r="F1990" i="1"/>
  <c r="E1990" i="1"/>
  <c r="F1989" i="1"/>
  <c r="G1989" i="1" s="1"/>
  <c r="E1989" i="1"/>
  <c r="E1988" i="1"/>
  <c r="F1988" i="1" s="1"/>
  <c r="G1988" i="1" s="1"/>
  <c r="G1987" i="1"/>
  <c r="F1987" i="1"/>
  <c r="E1987" i="1"/>
  <c r="G1986" i="1"/>
  <c r="F1986" i="1"/>
  <c r="E1986" i="1"/>
  <c r="F1985" i="1"/>
  <c r="G1985" i="1" s="1"/>
  <c r="E1985" i="1"/>
  <c r="E1984" i="1"/>
  <c r="F1984" i="1" s="1"/>
  <c r="G1984" i="1" s="1"/>
  <c r="G1983" i="1"/>
  <c r="F1983" i="1"/>
  <c r="E1983" i="1"/>
  <c r="G1982" i="1"/>
  <c r="F1982" i="1"/>
  <c r="E1982" i="1"/>
  <c r="F1981" i="1"/>
  <c r="G1981" i="1" s="1"/>
  <c r="E1981" i="1"/>
  <c r="E1980" i="1"/>
  <c r="F1980" i="1" s="1"/>
  <c r="G1980" i="1" s="1"/>
  <c r="G1979" i="1"/>
  <c r="F1979" i="1"/>
  <c r="E1979" i="1"/>
  <c r="G1978" i="1"/>
  <c r="F1978" i="1"/>
  <c r="E1978" i="1"/>
  <c r="F1977" i="1"/>
  <c r="G1977" i="1" s="1"/>
  <c r="E1977" i="1"/>
  <c r="E1976" i="1"/>
  <c r="F1976" i="1" s="1"/>
  <c r="G1976" i="1" s="1"/>
  <c r="G1975" i="1"/>
  <c r="F1975" i="1"/>
  <c r="E1975" i="1"/>
  <c r="G1974" i="1"/>
  <c r="F1974" i="1"/>
  <c r="E1974" i="1"/>
  <c r="F1973" i="1"/>
  <c r="G1973" i="1" s="1"/>
  <c r="E1973" i="1"/>
  <c r="E1972" i="1"/>
  <c r="F1972" i="1" s="1"/>
  <c r="G1972" i="1" s="1"/>
  <c r="G1971" i="1"/>
  <c r="F1971" i="1"/>
  <c r="E1971" i="1"/>
  <c r="G1970" i="1"/>
  <c r="F1970" i="1"/>
  <c r="E1970" i="1"/>
  <c r="F1969" i="1"/>
  <c r="G1969" i="1" s="1"/>
  <c r="E1969" i="1"/>
  <c r="E1968" i="1"/>
  <c r="F1968" i="1" s="1"/>
  <c r="G1968" i="1" s="1"/>
  <c r="G1967" i="1"/>
  <c r="F1967" i="1"/>
  <c r="E1967" i="1"/>
  <c r="G1966" i="1"/>
  <c r="F1966" i="1"/>
  <c r="E1966" i="1"/>
  <c r="F1965" i="1"/>
  <c r="G1965" i="1" s="1"/>
  <c r="E1965" i="1"/>
  <c r="E1964" i="1"/>
  <c r="F1964" i="1" s="1"/>
  <c r="G1964" i="1" s="1"/>
  <c r="G1963" i="1"/>
  <c r="F1963" i="1"/>
  <c r="E1963" i="1"/>
  <c r="G1962" i="1"/>
  <c r="F1962" i="1"/>
  <c r="E1962" i="1"/>
  <c r="F1961" i="1"/>
  <c r="G1961" i="1" s="1"/>
  <c r="E1961" i="1"/>
  <c r="E1960" i="1"/>
  <c r="F1960" i="1" s="1"/>
  <c r="G1960" i="1" s="1"/>
  <c r="G1959" i="1"/>
  <c r="F1959" i="1"/>
  <c r="E1959" i="1"/>
  <c r="G1958" i="1"/>
  <c r="F1958" i="1"/>
  <c r="E1958" i="1"/>
  <c r="F1957" i="1"/>
  <c r="G1957" i="1" s="1"/>
  <c r="E1957" i="1"/>
  <c r="E1956" i="1"/>
  <c r="F1956" i="1" s="1"/>
  <c r="G1956" i="1" s="1"/>
  <c r="G1955" i="1"/>
  <c r="F1955" i="1"/>
  <c r="E1955" i="1"/>
  <c r="G1954" i="1"/>
  <c r="F1954" i="1"/>
  <c r="E1954" i="1"/>
  <c r="F1953" i="1"/>
  <c r="G1953" i="1" s="1"/>
  <c r="E1953" i="1"/>
  <c r="E1952" i="1"/>
  <c r="F1952" i="1" s="1"/>
  <c r="G1952" i="1" s="1"/>
  <c r="G1951" i="1"/>
  <c r="F1951" i="1"/>
  <c r="E1951" i="1"/>
  <c r="G1950" i="1"/>
  <c r="F1950" i="1"/>
  <c r="E1950" i="1"/>
  <c r="F1949" i="1"/>
  <c r="G1949" i="1" s="1"/>
  <c r="E1949" i="1"/>
  <c r="E1948" i="1"/>
  <c r="F1948" i="1" s="1"/>
  <c r="G1948" i="1" s="1"/>
  <c r="G1947" i="1"/>
  <c r="F1947" i="1"/>
  <c r="E1947" i="1"/>
  <c r="G1946" i="1"/>
  <c r="F1946" i="1"/>
  <c r="E1946" i="1"/>
  <c r="F1945" i="1"/>
  <c r="G1945" i="1" s="1"/>
  <c r="E1945" i="1"/>
  <c r="E1944" i="1"/>
  <c r="F1944" i="1" s="1"/>
  <c r="G1944" i="1" s="1"/>
  <c r="G1943" i="1"/>
  <c r="F1943" i="1"/>
  <c r="E1943" i="1"/>
  <c r="G1942" i="1"/>
  <c r="F1942" i="1"/>
  <c r="E1942" i="1"/>
  <c r="F1941" i="1"/>
  <c r="G1941" i="1" s="1"/>
  <c r="E1941" i="1"/>
  <c r="E1940" i="1"/>
  <c r="F1940" i="1" s="1"/>
  <c r="G1940" i="1" s="1"/>
  <c r="G1939" i="1"/>
  <c r="F1939" i="1"/>
  <c r="E1939" i="1"/>
  <c r="G1938" i="1"/>
  <c r="F1938" i="1"/>
  <c r="E1938" i="1"/>
  <c r="F1937" i="1"/>
  <c r="G1937" i="1" s="1"/>
  <c r="E1937" i="1"/>
  <c r="E1936" i="1"/>
  <c r="F1936" i="1" s="1"/>
  <c r="G1936" i="1" s="1"/>
  <c r="G1935" i="1"/>
  <c r="F1935" i="1"/>
  <c r="E1935" i="1"/>
  <c r="G1934" i="1"/>
  <c r="F1934" i="1"/>
  <c r="E1934" i="1"/>
  <c r="F1933" i="1"/>
  <c r="G1933" i="1" s="1"/>
  <c r="E1933" i="1"/>
  <c r="E1932" i="1"/>
  <c r="F1932" i="1" s="1"/>
  <c r="G1932" i="1" s="1"/>
  <c r="G1931" i="1"/>
  <c r="F1931" i="1"/>
  <c r="E1931" i="1"/>
  <c r="G1930" i="1"/>
  <c r="F1930" i="1"/>
  <c r="E1930" i="1"/>
  <c r="F1929" i="1"/>
  <c r="G1929" i="1" s="1"/>
  <c r="E1929" i="1"/>
  <c r="E1928" i="1"/>
  <c r="F1928" i="1" s="1"/>
  <c r="G1928" i="1" s="1"/>
  <c r="G1927" i="1"/>
  <c r="F1927" i="1"/>
  <c r="E1927" i="1"/>
  <c r="G1926" i="1"/>
  <c r="F1926" i="1"/>
  <c r="E1926" i="1"/>
  <c r="F1925" i="1"/>
  <c r="G1925" i="1" s="1"/>
  <c r="E1925" i="1"/>
  <c r="E1924" i="1"/>
  <c r="F1924" i="1" s="1"/>
  <c r="G1924" i="1" s="1"/>
  <c r="G1923" i="1"/>
  <c r="F1923" i="1"/>
  <c r="E1923" i="1"/>
  <c r="G1922" i="1"/>
  <c r="F1922" i="1"/>
  <c r="E1922" i="1"/>
  <c r="F1921" i="1"/>
  <c r="G1921" i="1" s="1"/>
  <c r="E1921" i="1"/>
  <c r="E1920" i="1"/>
  <c r="F1920" i="1" s="1"/>
  <c r="G1920" i="1" s="1"/>
  <c r="G1919" i="1"/>
  <c r="F1919" i="1"/>
  <c r="E1919" i="1"/>
  <c r="G1918" i="1"/>
  <c r="F1918" i="1"/>
  <c r="E1918" i="1"/>
  <c r="F1917" i="1"/>
  <c r="G1917" i="1" s="1"/>
  <c r="E1917" i="1"/>
  <c r="E1916" i="1"/>
  <c r="F1916" i="1" s="1"/>
  <c r="G1916" i="1" s="1"/>
  <c r="G1915" i="1"/>
  <c r="F1915" i="1"/>
  <c r="E1915" i="1"/>
  <c r="G1914" i="1"/>
  <c r="F1914" i="1"/>
  <c r="E1914" i="1"/>
  <c r="F1913" i="1"/>
  <c r="G1913" i="1" s="1"/>
  <c r="E1913" i="1"/>
  <c r="E1912" i="1"/>
  <c r="F1912" i="1" s="1"/>
  <c r="G1912" i="1" s="1"/>
  <c r="G1911" i="1"/>
  <c r="F1911" i="1"/>
  <c r="E1911" i="1"/>
  <c r="G1910" i="1"/>
  <c r="F1910" i="1"/>
  <c r="E1910" i="1"/>
  <c r="F1909" i="1"/>
  <c r="G1909" i="1" s="1"/>
  <c r="E1909" i="1"/>
  <c r="E1908" i="1"/>
  <c r="F1908" i="1" s="1"/>
  <c r="G1908" i="1" s="1"/>
  <c r="G1907" i="1"/>
  <c r="F1907" i="1"/>
  <c r="E1907" i="1"/>
  <c r="G1906" i="1"/>
  <c r="F1906" i="1"/>
  <c r="E1906" i="1"/>
  <c r="F1905" i="1"/>
  <c r="G1905" i="1" s="1"/>
  <c r="E1905" i="1"/>
  <c r="E1904" i="1"/>
  <c r="F1904" i="1" s="1"/>
  <c r="G1904" i="1" s="1"/>
  <c r="G1903" i="1"/>
  <c r="F1903" i="1"/>
  <c r="E1903" i="1"/>
  <c r="G1902" i="1"/>
  <c r="F1902" i="1"/>
  <c r="E1902" i="1"/>
  <c r="F1901" i="1"/>
  <c r="G1901" i="1" s="1"/>
  <c r="E1901" i="1"/>
  <c r="E1900" i="1"/>
  <c r="F1900" i="1" s="1"/>
  <c r="G1900" i="1" s="1"/>
  <c r="G1899" i="1"/>
  <c r="F1899" i="1"/>
  <c r="E1899" i="1"/>
  <c r="G1898" i="1"/>
  <c r="F1898" i="1"/>
  <c r="E1898" i="1"/>
  <c r="F1897" i="1"/>
  <c r="G1897" i="1" s="1"/>
  <c r="E1897" i="1"/>
  <c r="E1896" i="1"/>
  <c r="F1896" i="1" s="1"/>
  <c r="G1896" i="1" s="1"/>
  <c r="G1895" i="1"/>
  <c r="F1895" i="1"/>
  <c r="E1895" i="1"/>
  <c r="G1894" i="1"/>
  <c r="F1894" i="1"/>
  <c r="E1894" i="1"/>
  <c r="F1893" i="1"/>
  <c r="G1893" i="1" s="1"/>
  <c r="E1893" i="1"/>
  <c r="E1892" i="1"/>
  <c r="F1892" i="1" s="1"/>
  <c r="G1892" i="1" s="1"/>
  <c r="G1891" i="1"/>
  <c r="F1891" i="1"/>
  <c r="E1891" i="1"/>
  <c r="G1890" i="1"/>
  <c r="F1890" i="1"/>
  <c r="E1890" i="1"/>
  <c r="F1889" i="1"/>
  <c r="G1889" i="1" s="1"/>
  <c r="E1889" i="1"/>
  <c r="E1888" i="1"/>
  <c r="F1888" i="1" s="1"/>
  <c r="G1888" i="1" s="1"/>
  <c r="G1887" i="1"/>
  <c r="F1887" i="1"/>
  <c r="E1887" i="1"/>
  <c r="G1886" i="1"/>
  <c r="F1886" i="1"/>
  <c r="E1886" i="1"/>
  <c r="F1885" i="1"/>
  <c r="G1885" i="1" s="1"/>
  <c r="E1885" i="1"/>
  <c r="E1884" i="1"/>
  <c r="F1884" i="1" s="1"/>
  <c r="G1884" i="1" s="1"/>
  <c r="G1883" i="1"/>
  <c r="F1883" i="1"/>
  <c r="E1883" i="1"/>
  <c r="G1882" i="1"/>
  <c r="F1882" i="1"/>
  <c r="E1882" i="1"/>
  <c r="F1881" i="1"/>
  <c r="G1881" i="1" s="1"/>
  <c r="E1881" i="1"/>
  <c r="E1880" i="1"/>
  <c r="F1880" i="1" s="1"/>
  <c r="G1880" i="1" s="1"/>
  <c r="G1879" i="1"/>
  <c r="F1879" i="1"/>
  <c r="E1879" i="1"/>
  <c r="G1878" i="1"/>
  <c r="F1878" i="1"/>
  <c r="E1878" i="1"/>
  <c r="F1877" i="1"/>
  <c r="G1877" i="1" s="1"/>
  <c r="E1877" i="1"/>
  <c r="E1876" i="1"/>
  <c r="F1876" i="1" s="1"/>
  <c r="G1876" i="1" s="1"/>
  <c r="G1875" i="1"/>
  <c r="F1875" i="1"/>
  <c r="E1875" i="1"/>
  <c r="G1874" i="1"/>
  <c r="F1874" i="1"/>
  <c r="E1874" i="1"/>
  <c r="F1873" i="1"/>
  <c r="G1873" i="1" s="1"/>
  <c r="E1873" i="1"/>
  <c r="E1872" i="1"/>
  <c r="F1872" i="1" s="1"/>
  <c r="G1872" i="1" s="1"/>
  <c r="G1871" i="1"/>
  <c r="F1871" i="1"/>
  <c r="E1871" i="1"/>
  <c r="G1870" i="1"/>
  <c r="F1870" i="1"/>
  <c r="E1870" i="1"/>
  <c r="F1869" i="1"/>
  <c r="G1869" i="1" s="1"/>
  <c r="E1869" i="1"/>
  <c r="E1868" i="1"/>
  <c r="F1868" i="1" s="1"/>
  <c r="G1868" i="1" s="1"/>
  <c r="G1867" i="1"/>
  <c r="F1867" i="1"/>
  <c r="E1867" i="1"/>
  <c r="G1866" i="1"/>
  <c r="F1866" i="1"/>
  <c r="E1866" i="1"/>
  <c r="F1865" i="1"/>
  <c r="G1865" i="1" s="1"/>
  <c r="E1865" i="1"/>
  <c r="E1864" i="1"/>
  <c r="F1864" i="1" s="1"/>
  <c r="G1864" i="1" s="1"/>
  <c r="G1863" i="1"/>
  <c r="F1863" i="1"/>
  <c r="E1863" i="1"/>
  <c r="G1862" i="1"/>
  <c r="F1862" i="1"/>
  <c r="E1862" i="1"/>
  <c r="F1861" i="1"/>
  <c r="G1861" i="1" s="1"/>
  <c r="E1861" i="1"/>
  <c r="E1860" i="1"/>
  <c r="F1860" i="1" s="1"/>
  <c r="G1860" i="1" s="1"/>
  <c r="G1859" i="1"/>
  <c r="F1859" i="1"/>
  <c r="E1859" i="1"/>
  <c r="G1858" i="1"/>
  <c r="F1858" i="1"/>
  <c r="E1858" i="1"/>
  <c r="F1857" i="1"/>
  <c r="G1857" i="1" s="1"/>
  <c r="E1857" i="1"/>
  <c r="E1856" i="1"/>
  <c r="F1856" i="1" s="1"/>
  <c r="G1856" i="1" s="1"/>
  <c r="G1855" i="1"/>
  <c r="F1855" i="1"/>
  <c r="E1855" i="1"/>
  <c r="G1854" i="1"/>
  <c r="F1854" i="1"/>
  <c r="E1854" i="1"/>
  <c r="F1853" i="1"/>
  <c r="G1853" i="1" s="1"/>
  <c r="E1853" i="1"/>
  <c r="E1852" i="1"/>
  <c r="F1852" i="1" s="1"/>
  <c r="G1852" i="1" s="1"/>
  <c r="G1851" i="1"/>
  <c r="F1851" i="1"/>
  <c r="E1851" i="1"/>
  <c r="G1850" i="1"/>
  <c r="F1850" i="1"/>
  <c r="E1850" i="1"/>
  <c r="F1849" i="1"/>
  <c r="G1849" i="1" s="1"/>
  <c r="E1849" i="1"/>
  <c r="E1848" i="1"/>
  <c r="F1848" i="1" s="1"/>
  <c r="G1848" i="1" s="1"/>
  <c r="G1847" i="1"/>
  <c r="F1847" i="1"/>
  <c r="E1847" i="1"/>
  <c r="G1846" i="1"/>
  <c r="F1846" i="1"/>
  <c r="E1846" i="1"/>
  <c r="F1845" i="1"/>
  <c r="G1845" i="1" s="1"/>
  <c r="E1845" i="1"/>
  <c r="E1844" i="1"/>
  <c r="F1844" i="1" s="1"/>
  <c r="G1844" i="1" s="1"/>
  <c r="G1843" i="1"/>
  <c r="F1843" i="1"/>
  <c r="E1843" i="1"/>
  <c r="G1842" i="1"/>
  <c r="F1842" i="1"/>
  <c r="E1842" i="1"/>
  <c r="F1841" i="1"/>
  <c r="G1841" i="1" s="1"/>
  <c r="E1841" i="1"/>
  <c r="E1840" i="1"/>
  <c r="F1840" i="1" s="1"/>
  <c r="G1840" i="1" s="1"/>
  <c r="G1839" i="1"/>
  <c r="F1839" i="1"/>
  <c r="E1839" i="1"/>
  <c r="G1838" i="1"/>
  <c r="F1838" i="1"/>
  <c r="E1838" i="1"/>
  <c r="F1837" i="1"/>
  <c r="G1837" i="1" s="1"/>
  <c r="E1837" i="1"/>
  <c r="E1836" i="1"/>
  <c r="F1836" i="1" s="1"/>
  <c r="G1836" i="1" s="1"/>
  <c r="G1835" i="1"/>
  <c r="F1835" i="1"/>
  <c r="E1835" i="1"/>
  <c r="G1834" i="1"/>
  <c r="F1834" i="1"/>
  <c r="E1834" i="1"/>
  <c r="F1833" i="1"/>
  <c r="G1833" i="1" s="1"/>
  <c r="E1833" i="1"/>
  <c r="E1832" i="1"/>
  <c r="F1832" i="1" s="1"/>
  <c r="G1832" i="1" s="1"/>
  <c r="G1831" i="1"/>
  <c r="F1831" i="1"/>
  <c r="E1831" i="1"/>
  <c r="G1830" i="1"/>
  <c r="F1830" i="1"/>
  <c r="E1830" i="1"/>
  <c r="F1829" i="1"/>
  <c r="G1829" i="1" s="1"/>
  <c r="E1829" i="1"/>
  <c r="E1828" i="1"/>
  <c r="F1828" i="1" s="1"/>
  <c r="G1828" i="1" s="1"/>
  <c r="G1827" i="1"/>
  <c r="F1827" i="1"/>
  <c r="E1827" i="1"/>
  <c r="G1826" i="1"/>
  <c r="F1826" i="1"/>
  <c r="E1826" i="1"/>
  <c r="F1825" i="1"/>
  <c r="G1825" i="1" s="1"/>
  <c r="E1825" i="1"/>
  <c r="E1824" i="1"/>
  <c r="F1824" i="1" s="1"/>
  <c r="G1824" i="1" s="1"/>
  <c r="G1823" i="1"/>
  <c r="F1823" i="1"/>
  <c r="E1823" i="1"/>
  <c r="G1822" i="1"/>
  <c r="F1822" i="1"/>
  <c r="E1822" i="1"/>
  <c r="F1821" i="1"/>
  <c r="G1821" i="1" s="1"/>
  <c r="E1821" i="1"/>
  <c r="E1820" i="1"/>
  <c r="F1820" i="1" s="1"/>
  <c r="G1820" i="1" s="1"/>
  <c r="G1819" i="1"/>
  <c r="F1819" i="1"/>
  <c r="E1819" i="1"/>
  <c r="G1818" i="1"/>
  <c r="F1818" i="1"/>
  <c r="E1818" i="1"/>
  <c r="F1817" i="1"/>
  <c r="G1817" i="1" s="1"/>
  <c r="E1817" i="1"/>
  <c r="E1816" i="1"/>
  <c r="F1816" i="1" s="1"/>
  <c r="G1816" i="1" s="1"/>
  <c r="G1815" i="1"/>
  <c r="F1815" i="1"/>
  <c r="E1815" i="1"/>
  <c r="G1814" i="1"/>
  <c r="F1814" i="1"/>
  <c r="E1814" i="1"/>
  <c r="F1813" i="1"/>
  <c r="G1813" i="1" s="1"/>
  <c r="E1813" i="1"/>
  <c r="E1812" i="1"/>
  <c r="F1812" i="1" s="1"/>
  <c r="G1812" i="1" s="1"/>
  <c r="G1811" i="1"/>
  <c r="F1811" i="1"/>
  <c r="E1811" i="1"/>
  <c r="G1810" i="1"/>
  <c r="F1810" i="1"/>
  <c r="E1810" i="1"/>
  <c r="F1809" i="1"/>
  <c r="G1809" i="1" s="1"/>
  <c r="E1809" i="1"/>
  <c r="E1808" i="1"/>
  <c r="F1808" i="1" s="1"/>
  <c r="G1808" i="1" s="1"/>
  <c r="G1807" i="1"/>
  <c r="F1807" i="1"/>
  <c r="E1807" i="1"/>
  <c r="G1806" i="1"/>
  <c r="F1806" i="1"/>
  <c r="E1806" i="1"/>
  <c r="F1805" i="1"/>
  <c r="G1805" i="1" s="1"/>
  <c r="E1805" i="1"/>
  <c r="E1804" i="1"/>
  <c r="F1804" i="1" s="1"/>
  <c r="G1804" i="1" s="1"/>
  <c r="G1803" i="1"/>
  <c r="F1803" i="1"/>
  <c r="E1803" i="1"/>
  <c r="G1802" i="1"/>
  <c r="F1802" i="1"/>
  <c r="E1802" i="1"/>
  <c r="F1801" i="1"/>
  <c r="G1801" i="1" s="1"/>
  <c r="E1801" i="1"/>
  <c r="E1800" i="1"/>
  <c r="F1800" i="1" s="1"/>
  <c r="G1800" i="1" s="1"/>
  <c r="G1799" i="1"/>
  <c r="F1799" i="1"/>
  <c r="E1799" i="1"/>
  <c r="G1798" i="1"/>
  <c r="F1798" i="1"/>
  <c r="E1798" i="1"/>
  <c r="F1797" i="1"/>
  <c r="G1797" i="1" s="1"/>
  <c r="E1797" i="1"/>
  <c r="E1796" i="1"/>
  <c r="F1796" i="1" s="1"/>
  <c r="G1796" i="1" s="1"/>
  <c r="G1795" i="1"/>
  <c r="F1795" i="1"/>
  <c r="E1795" i="1"/>
  <c r="G1794" i="1"/>
  <c r="F1794" i="1"/>
  <c r="E1794" i="1"/>
  <c r="F1793" i="1"/>
  <c r="G1793" i="1" s="1"/>
  <c r="E1793" i="1"/>
  <c r="E1792" i="1"/>
  <c r="F1792" i="1" s="1"/>
  <c r="G1792" i="1" s="1"/>
  <c r="G1791" i="1"/>
  <c r="F1791" i="1"/>
  <c r="E1791" i="1"/>
  <c r="G1790" i="1"/>
  <c r="F1790" i="1"/>
  <c r="E1790" i="1"/>
  <c r="F1789" i="1"/>
  <c r="G1789" i="1" s="1"/>
  <c r="E1789" i="1"/>
  <c r="E1788" i="1"/>
  <c r="F1788" i="1" s="1"/>
  <c r="G1788" i="1" s="1"/>
  <c r="G1787" i="1"/>
  <c r="F1787" i="1"/>
  <c r="E1787" i="1"/>
  <c r="G1786" i="1"/>
  <c r="F1786" i="1"/>
  <c r="E1786" i="1"/>
  <c r="F1785" i="1"/>
  <c r="G1785" i="1" s="1"/>
  <c r="E1785" i="1"/>
  <c r="E1784" i="1"/>
  <c r="F1784" i="1" s="1"/>
  <c r="G1784" i="1" s="1"/>
  <c r="G1783" i="1"/>
  <c r="F1783" i="1"/>
  <c r="E1783" i="1"/>
  <c r="G1782" i="1"/>
  <c r="F1782" i="1"/>
  <c r="E1782" i="1"/>
  <c r="F1781" i="1"/>
  <c r="G1781" i="1" s="1"/>
  <c r="E1781" i="1"/>
  <c r="E1780" i="1"/>
  <c r="F1780" i="1" s="1"/>
  <c r="G1780" i="1" s="1"/>
  <c r="G1779" i="1"/>
  <c r="F1779" i="1"/>
  <c r="E1779" i="1"/>
  <c r="G1778" i="1"/>
  <c r="F1778" i="1"/>
  <c r="E1778" i="1"/>
  <c r="F1777" i="1"/>
  <c r="G1777" i="1" s="1"/>
  <c r="E1777" i="1"/>
  <c r="E1776" i="1"/>
  <c r="F1776" i="1" s="1"/>
  <c r="G1776" i="1" s="1"/>
  <c r="G1775" i="1"/>
  <c r="F1775" i="1"/>
  <c r="E1775" i="1"/>
  <c r="G1774" i="1"/>
  <c r="F1774" i="1"/>
  <c r="E1774" i="1"/>
  <c r="F1773" i="1"/>
  <c r="G1773" i="1" s="1"/>
  <c r="E1773" i="1"/>
  <c r="E1772" i="1"/>
  <c r="F1772" i="1" s="1"/>
  <c r="G1772" i="1" s="1"/>
  <c r="G1771" i="1"/>
  <c r="F1771" i="1"/>
  <c r="E1771" i="1"/>
  <c r="G1770" i="1"/>
  <c r="F1770" i="1"/>
  <c r="E1770" i="1"/>
  <c r="F1769" i="1"/>
  <c r="G1769" i="1" s="1"/>
  <c r="E1769" i="1"/>
  <c r="E1768" i="1"/>
  <c r="F1768" i="1" s="1"/>
  <c r="G1768" i="1" s="1"/>
  <c r="G1767" i="1"/>
  <c r="F1767" i="1"/>
  <c r="E1767" i="1"/>
  <c r="G1766" i="1"/>
  <c r="F1766" i="1"/>
  <c r="E1766" i="1"/>
  <c r="F1765" i="1"/>
  <c r="G1765" i="1" s="1"/>
  <c r="E1765" i="1"/>
  <c r="E1764" i="1"/>
  <c r="F1764" i="1" s="1"/>
  <c r="G1764" i="1" s="1"/>
  <c r="G1763" i="1"/>
  <c r="F1763" i="1"/>
  <c r="E1763" i="1"/>
  <c r="G1762" i="1"/>
  <c r="F1762" i="1"/>
  <c r="E1762" i="1"/>
  <c r="F1761" i="1"/>
  <c r="G1761" i="1" s="1"/>
  <c r="E1761" i="1"/>
  <c r="E1760" i="1"/>
  <c r="F1760" i="1" s="1"/>
  <c r="G1760" i="1" s="1"/>
  <c r="G1759" i="1"/>
  <c r="F1759" i="1"/>
  <c r="E1759" i="1"/>
  <c r="G1758" i="1"/>
  <c r="F1758" i="1"/>
  <c r="E1758" i="1"/>
  <c r="F1757" i="1"/>
  <c r="G1757" i="1" s="1"/>
  <c r="E1757" i="1"/>
  <c r="E1756" i="1"/>
  <c r="F1756" i="1" s="1"/>
  <c r="G1756" i="1" s="1"/>
  <c r="G1755" i="1"/>
  <c r="F1755" i="1"/>
  <c r="E1755" i="1"/>
  <c r="G1754" i="1"/>
  <c r="F1754" i="1"/>
  <c r="E1754" i="1"/>
  <c r="F1753" i="1"/>
  <c r="G1753" i="1" s="1"/>
  <c r="E1753" i="1"/>
  <c r="E1752" i="1"/>
  <c r="F1752" i="1" s="1"/>
  <c r="G1752" i="1" s="1"/>
  <c r="G1751" i="1"/>
  <c r="F1751" i="1"/>
  <c r="E1751" i="1"/>
  <c r="G1750" i="1"/>
  <c r="F1750" i="1"/>
  <c r="E1750" i="1"/>
  <c r="F1749" i="1"/>
  <c r="G1749" i="1" s="1"/>
  <c r="E1749" i="1"/>
  <c r="E1748" i="1"/>
  <c r="F1748" i="1" s="1"/>
  <c r="G1748" i="1" s="1"/>
  <c r="G1747" i="1"/>
  <c r="F1747" i="1"/>
  <c r="E1747" i="1"/>
  <c r="G1746" i="1"/>
  <c r="F1746" i="1"/>
  <c r="E1746" i="1"/>
  <c r="F1745" i="1"/>
  <c r="G1745" i="1" s="1"/>
  <c r="E1745" i="1"/>
  <c r="E1744" i="1"/>
  <c r="F1744" i="1" s="1"/>
  <c r="G1744" i="1" s="1"/>
  <c r="G1743" i="1"/>
  <c r="F1743" i="1"/>
  <c r="E1743" i="1"/>
  <c r="G1742" i="1"/>
  <c r="F1742" i="1"/>
  <c r="E1742" i="1"/>
  <c r="F1741" i="1"/>
  <c r="G1741" i="1" s="1"/>
  <c r="E1741" i="1"/>
  <c r="E1740" i="1"/>
  <c r="F1740" i="1" s="1"/>
  <c r="G1740" i="1" s="1"/>
  <c r="G1739" i="1"/>
  <c r="F1739" i="1"/>
  <c r="E1739" i="1"/>
  <c r="G1738" i="1"/>
  <c r="F1738" i="1"/>
  <c r="E1738" i="1"/>
  <c r="F1737" i="1"/>
  <c r="G1737" i="1" s="1"/>
  <c r="E1737" i="1"/>
  <c r="E1736" i="1"/>
  <c r="F1736" i="1" s="1"/>
  <c r="G1736" i="1" s="1"/>
  <c r="G1735" i="1"/>
  <c r="F1735" i="1"/>
  <c r="E1735" i="1"/>
  <c r="G1734" i="1"/>
  <c r="F1734" i="1"/>
  <c r="E1734" i="1"/>
  <c r="F1733" i="1"/>
  <c r="G1733" i="1" s="1"/>
  <c r="E1733" i="1"/>
  <c r="E1732" i="1"/>
  <c r="F1732" i="1" s="1"/>
  <c r="G1732" i="1" s="1"/>
  <c r="G1731" i="1"/>
  <c r="F1731" i="1"/>
  <c r="E1731" i="1"/>
  <c r="G1730" i="1"/>
  <c r="F1730" i="1"/>
  <c r="E1730" i="1"/>
  <c r="F1729" i="1"/>
  <c r="G1729" i="1" s="1"/>
  <c r="E1729" i="1"/>
  <c r="E1728" i="1"/>
  <c r="F1728" i="1" s="1"/>
  <c r="G1728" i="1" s="1"/>
  <c r="G1727" i="1"/>
  <c r="F1727" i="1"/>
  <c r="E1727" i="1"/>
  <c r="G1726" i="1"/>
  <c r="F1726" i="1"/>
  <c r="E1726" i="1"/>
  <c r="F1725" i="1"/>
  <c r="G1725" i="1" s="1"/>
  <c r="E1725" i="1"/>
  <c r="E1724" i="1"/>
  <c r="F1724" i="1" s="1"/>
  <c r="G1724" i="1" s="1"/>
  <c r="G1723" i="1"/>
  <c r="F1723" i="1"/>
  <c r="E1723" i="1"/>
  <c r="G1722" i="1"/>
  <c r="F1722" i="1"/>
  <c r="E1722" i="1"/>
  <c r="F1721" i="1"/>
  <c r="G1721" i="1" s="1"/>
  <c r="E1721" i="1"/>
  <c r="E1720" i="1"/>
  <c r="F1720" i="1" s="1"/>
  <c r="G1720" i="1" s="1"/>
  <c r="G1719" i="1"/>
  <c r="F1719" i="1"/>
  <c r="E1719" i="1"/>
  <c r="G1718" i="1"/>
  <c r="F1718" i="1"/>
  <c r="E1718" i="1"/>
  <c r="F1717" i="1"/>
  <c r="G1717" i="1" s="1"/>
  <c r="E1717" i="1"/>
  <c r="E1716" i="1"/>
  <c r="F1716" i="1" s="1"/>
  <c r="G1716" i="1" s="1"/>
  <c r="G1715" i="1"/>
  <c r="F1715" i="1"/>
  <c r="E1715" i="1"/>
  <c r="G1714" i="1"/>
  <c r="F1714" i="1"/>
  <c r="E1714" i="1"/>
  <c r="F1713" i="1"/>
  <c r="G1713" i="1" s="1"/>
  <c r="E1713" i="1"/>
  <c r="E1712" i="1"/>
  <c r="F1712" i="1" s="1"/>
  <c r="G1712" i="1" s="1"/>
  <c r="G1711" i="1"/>
  <c r="F1711" i="1"/>
  <c r="E1711" i="1"/>
  <c r="G1710" i="1"/>
  <c r="F1710" i="1"/>
  <c r="E1710" i="1"/>
  <c r="F1709" i="1"/>
  <c r="G1709" i="1" s="1"/>
  <c r="E1709" i="1"/>
  <c r="E1708" i="1"/>
  <c r="F1708" i="1" s="1"/>
  <c r="G1708" i="1" s="1"/>
  <c r="G1707" i="1"/>
  <c r="F1707" i="1"/>
  <c r="E1707" i="1"/>
  <c r="G1706" i="1"/>
  <c r="F1706" i="1"/>
  <c r="E1706" i="1"/>
  <c r="F1705" i="1"/>
  <c r="G1705" i="1" s="1"/>
  <c r="E1705" i="1"/>
  <c r="E1704" i="1"/>
  <c r="F1704" i="1" s="1"/>
  <c r="G1704" i="1" s="1"/>
  <c r="G1703" i="1"/>
  <c r="F1703" i="1"/>
  <c r="E1703" i="1"/>
  <c r="G1702" i="1"/>
  <c r="F1702" i="1"/>
  <c r="E1702" i="1"/>
  <c r="F1701" i="1"/>
  <c r="G1701" i="1" s="1"/>
  <c r="E1701" i="1"/>
  <c r="E1700" i="1"/>
  <c r="F1700" i="1" s="1"/>
  <c r="G1700" i="1" s="1"/>
  <c r="G1699" i="1"/>
  <c r="F1699" i="1"/>
  <c r="E1699" i="1"/>
  <c r="G1698" i="1"/>
  <c r="F1698" i="1"/>
  <c r="E1698" i="1"/>
  <c r="F1697" i="1"/>
  <c r="G1697" i="1" s="1"/>
  <c r="E1697" i="1"/>
  <c r="E1696" i="1"/>
  <c r="F1696" i="1" s="1"/>
  <c r="G1696" i="1" s="1"/>
  <c r="G1695" i="1"/>
  <c r="F1695" i="1"/>
  <c r="E1695" i="1"/>
  <c r="G1694" i="1"/>
  <c r="F1694" i="1"/>
  <c r="E1694" i="1"/>
  <c r="F1693" i="1"/>
  <c r="G1693" i="1" s="1"/>
  <c r="E1693" i="1"/>
  <c r="E1692" i="1"/>
  <c r="F1692" i="1" s="1"/>
  <c r="G1692" i="1" s="1"/>
  <c r="G1691" i="1"/>
  <c r="F1691" i="1"/>
  <c r="E1691" i="1"/>
  <c r="G1690" i="1"/>
  <c r="F1690" i="1"/>
  <c r="E1690" i="1"/>
  <c r="F1689" i="1"/>
  <c r="G1689" i="1" s="1"/>
  <c r="E1689" i="1"/>
  <c r="E1688" i="1"/>
  <c r="F1688" i="1" s="1"/>
  <c r="G1688" i="1" s="1"/>
  <c r="G1687" i="1"/>
  <c r="F1687" i="1"/>
  <c r="E1687" i="1"/>
  <c r="G1686" i="1"/>
  <c r="F1686" i="1"/>
  <c r="E1686" i="1"/>
  <c r="F1685" i="1"/>
  <c r="G1685" i="1" s="1"/>
  <c r="E1685" i="1"/>
  <c r="E1684" i="1"/>
  <c r="F1684" i="1" s="1"/>
  <c r="G1684" i="1" s="1"/>
  <c r="G1683" i="1"/>
  <c r="F1683" i="1"/>
  <c r="E1683" i="1"/>
  <c r="G1682" i="1"/>
  <c r="F1682" i="1"/>
  <c r="E1682" i="1"/>
  <c r="F1681" i="1"/>
  <c r="G1681" i="1" s="1"/>
  <c r="E1681" i="1"/>
  <c r="E1680" i="1"/>
  <c r="F1680" i="1" s="1"/>
  <c r="G1680" i="1" s="1"/>
  <c r="G1679" i="1"/>
  <c r="F1679" i="1"/>
  <c r="E1679" i="1"/>
  <c r="G1678" i="1"/>
  <c r="F1678" i="1"/>
  <c r="E1678" i="1"/>
  <c r="F1677" i="1"/>
  <c r="G1677" i="1" s="1"/>
  <c r="E1677" i="1"/>
  <c r="E1676" i="1"/>
  <c r="F1676" i="1" s="1"/>
  <c r="G1676" i="1" s="1"/>
  <c r="G1675" i="1"/>
  <c r="F1675" i="1"/>
  <c r="E1675" i="1"/>
  <c r="G1674" i="1"/>
  <c r="F1674" i="1"/>
  <c r="E1674" i="1"/>
  <c r="F1673" i="1"/>
  <c r="G1673" i="1" s="1"/>
  <c r="E1673" i="1"/>
  <c r="E1672" i="1"/>
  <c r="F1672" i="1" s="1"/>
  <c r="G1672" i="1" s="1"/>
  <c r="G1671" i="1"/>
  <c r="F1671" i="1"/>
  <c r="E1671" i="1"/>
  <c r="G1670" i="1"/>
  <c r="F1670" i="1"/>
  <c r="E1670" i="1"/>
  <c r="F1669" i="1"/>
  <c r="G1669" i="1" s="1"/>
  <c r="E1669" i="1"/>
  <c r="E1668" i="1"/>
  <c r="F1668" i="1" s="1"/>
  <c r="G1668" i="1" s="1"/>
  <c r="G1667" i="1"/>
  <c r="F1667" i="1"/>
  <c r="E1667" i="1"/>
  <c r="G1666" i="1"/>
  <c r="F1666" i="1"/>
  <c r="E1666" i="1"/>
  <c r="F1665" i="1"/>
  <c r="G1665" i="1" s="1"/>
  <c r="E1665" i="1"/>
  <c r="E1664" i="1"/>
  <c r="F1664" i="1" s="1"/>
  <c r="G1664" i="1" s="1"/>
  <c r="G1663" i="1"/>
  <c r="F1663" i="1"/>
  <c r="E1663" i="1"/>
  <c r="G1662" i="1"/>
  <c r="F1662" i="1"/>
  <c r="E1662" i="1"/>
  <c r="F1661" i="1"/>
  <c r="G1661" i="1" s="1"/>
  <c r="E1661" i="1"/>
  <c r="E1660" i="1"/>
  <c r="F1660" i="1" s="1"/>
  <c r="G1660" i="1" s="1"/>
  <c r="G1659" i="1"/>
  <c r="F1659" i="1"/>
  <c r="E1659" i="1"/>
  <c r="G1658" i="1"/>
  <c r="F1658" i="1"/>
  <c r="E1658" i="1"/>
  <c r="F1657" i="1"/>
  <c r="G1657" i="1" s="1"/>
  <c r="E1657" i="1"/>
  <c r="E1656" i="1"/>
  <c r="F1656" i="1" s="1"/>
  <c r="G1656" i="1" s="1"/>
  <c r="G1655" i="1"/>
  <c r="F1655" i="1"/>
  <c r="E1655" i="1"/>
  <c r="G1654" i="1"/>
  <c r="F1654" i="1"/>
  <c r="E1654" i="1"/>
  <c r="F1653" i="1"/>
  <c r="G1653" i="1" s="1"/>
  <c r="E1653" i="1"/>
  <c r="E1652" i="1"/>
  <c r="F1652" i="1" s="1"/>
  <c r="G1652" i="1" s="1"/>
  <c r="G1651" i="1"/>
  <c r="F1651" i="1"/>
  <c r="E1651" i="1"/>
  <c r="G1650" i="1"/>
  <c r="F1650" i="1"/>
  <c r="E1650" i="1"/>
  <c r="F1649" i="1"/>
  <c r="G1649" i="1" s="1"/>
  <c r="E1649" i="1"/>
  <c r="E1648" i="1"/>
  <c r="F1648" i="1" s="1"/>
  <c r="G1648" i="1" s="1"/>
  <c r="G1647" i="1"/>
  <c r="F1647" i="1"/>
  <c r="E1647" i="1"/>
  <c r="G1646" i="1"/>
  <c r="F1646" i="1"/>
  <c r="E1646" i="1"/>
  <c r="F1645" i="1"/>
  <c r="G1645" i="1" s="1"/>
  <c r="E1645" i="1"/>
  <c r="E1644" i="1"/>
  <c r="F1644" i="1" s="1"/>
  <c r="G1644" i="1" s="1"/>
  <c r="G1643" i="1"/>
  <c r="F1643" i="1"/>
  <c r="E1643" i="1"/>
  <c r="G1642" i="1"/>
  <c r="F1642" i="1"/>
  <c r="E1642" i="1"/>
  <c r="F1641" i="1"/>
  <c r="G1641" i="1" s="1"/>
  <c r="E1641" i="1"/>
  <c r="E1640" i="1"/>
  <c r="F1640" i="1" s="1"/>
  <c r="G1640" i="1" s="1"/>
  <c r="G1639" i="1"/>
  <c r="F1639" i="1"/>
  <c r="E1639" i="1"/>
  <c r="G1638" i="1"/>
  <c r="F1638" i="1"/>
  <c r="E1638" i="1"/>
  <c r="F1637" i="1"/>
  <c r="G1637" i="1" s="1"/>
  <c r="E1637" i="1"/>
  <c r="E1636" i="1"/>
  <c r="F1636" i="1" s="1"/>
  <c r="G1636" i="1" s="1"/>
  <c r="G1635" i="1"/>
  <c r="F1635" i="1"/>
  <c r="E1635" i="1"/>
  <c r="G1634" i="1"/>
  <c r="F1634" i="1"/>
  <c r="E1634" i="1"/>
  <c r="F1633" i="1"/>
  <c r="G1633" i="1" s="1"/>
  <c r="E1633" i="1"/>
  <c r="E1632" i="1"/>
  <c r="F1632" i="1" s="1"/>
  <c r="G1632" i="1" s="1"/>
  <c r="G1631" i="1"/>
  <c r="F1631" i="1"/>
  <c r="E1631" i="1"/>
  <c r="G1630" i="1"/>
  <c r="F1630" i="1"/>
  <c r="E1630" i="1"/>
  <c r="F1629" i="1"/>
  <c r="G1629" i="1" s="1"/>
  <c r="E1629" i="1"/>
  <c r="E1628" i="1"/>
  <c r="F1628" i="1" s="1"/>
  <c r="G1628" i="1" s="1"/>
  <c r="G1627" i="1"/>
  <c r="F1627" i="1"/>
  <c r="E1627" i="1"/>
  <c r="G1626" i="1"/>
  <c r="F1626" i="1"/>
  <c r="E1626" i="1"/>
  <c r="F1625" i="1"/>
  <c r="G1625" i="1" s="1"/>
  <c r="E1625" i="1"/>
  <c r="E1624" i="1"/>
  <c r="F1624" i="1" s="1"/>
  <c r="G1624" i="1" s="1"/>
  <c r="G1623" i="1"/>
  <c r="F1623" i="1"/>
  <c r="E1623" i="1"/>
  <c r="G1622" i="1"/>
  <c r="F1622" i="1"/>
  <c r="E1622" i="1"/>
  <c r="F1621" i="1"/>
  <c r="G1621" i="1" s="1"/>
  <c r="E1621" i="1"/>
  <c r="E1620" i="1"/>
  <c r="F1620" i="1" s="1"/>
  <c r="G1620" i="1" s="1"/>
  <c r="G1619" i="1"/>
  <c r="F1619" i="1"/>
  <c r="E1619" i="1"/>
  <c r="G1618" i="1"/>
  <c r="F1618" i="1"/>
  <c r="E1618" i="1"/>
  <c r="F1617" i="1"/>
  <c r="G1617" i="1" s="1"/>
  <c r="E1617" i="1"/>
  <c r="E1616" i="1"/>
  <c r="F1616" i="1" s="1"/>
  <c r="G1616" i="1" s="1"/>
  <c r="G1615" i="1"/>
  <c r="F1615" i="1"/>
  <c r="E1615" i="1"/>
  <c r="G1614" i="1"/>
  <c r="F1614" i="1"/>
  <c r="E1614" i="1"/>
  <c r="F1613" i="1"/>
  <c r="G1613" i="1" s="1"/>
  <c r="E1613" i="1"/>
  <c r="E1612" i="1"/>
  <c r="F1612" i="1" s="1"/>
  <c r="G1612" i="1" s="1"/>
  <c r="G1611" i="1"/>
  <c r="F1611" i="1"/>
  <c r="E1611" i="1"/>
  <c r="G1610" i="1"/>
  <c r="F1610" i="1"/>
  <c r="E1610" i="1"/>
  <c r="F1609" i="1"/>
  <c r="G1609" i="1" s="1"/>
  <c r="E1609" i="1"/>
  <c r="E1608" i="1"/>
  <c r="F1608" i="1" s="1"/>
  <c r="G1608" i="1" s="1"/>
  <c r="G1607" i="1"/>
  <c r="F1607" i="1"/>
  <c r="E1607" i="1"/>
  <c r="G1606" i="1"/>
  <c r="F1606" i="1"/>
  <c r="E1606" i="1"/>
  <c r="F1605" i="1"/>
  <c r="G1605" i="1" s="1"/>
  <c r="E1605" i="1"/>
  <c r="E1604" i="1"/>
  <c r="F1604" i="1" s="1"/>
  <c r="G1604" i="1" s="1"/>
  <c r="G1603" i="1"/>
  <c r="F1603" i="1"/>
  <c r="E1603" i="1"/>
  <c r="G1602" i="1"/>
  <c r="F1602" i="1"/>
  <c r="E1602" i="1"/>
  <c r="F1601" i="1"/>
  <c r="G1601" i="1" s="1"/>
  <c r="E1601" i="1"/>
  <c r="E1600" i="1"/>
  <c r="F1600" i="1" s="1"/>
  <c r="G1600" i="1" s="1"/>
  <c r="G1599" i="1"/>
  <c r="F1599" i="1"/>
  <c r="E1599" i="1"/>
  <c r="G1598" i="1"/>
  <c r="F1598" i="1"/>
  <c r="E1598" i="1"/>
  <c r="F1597" i="1"/>
  <c r="G1597" i="1" s="1"/>
  <c r="E1597" i="1"/>
  <c r="E1596" i="1"/>
  <c r="F1596" i="1" s="1"/>
  <c r="G1596" i="1" s="1"/>
  <c r="G1595" i="1"/>
  <c r="F1595" i="1"/>
  <c r="E1595" i="1"/>
  <c r="G1594" i="1"/>
  <c r="F1594" i="1"/>
  <c r="E1594" i="1"/>
  <c r="F1593" i="1"/>
  <c r="G1593" i="1" s="1"/>
  <c r="E1593" i="1"/>
  <c r="E1592" i="1"/>
  <c r="F1592" i="1" s="1"/>
  <c r="G1592" i="1" s="1"/>
  <c r="G1591" i="1"/>
  <c r="F1591" i="1"/>
  <c r="E1591" i="1"/>
  <c r="G1590" i="1"/>
  <c r="F1590" i="1"/>
  <c r="E1590" i="1"/>
  <c r="F1589" i="1"/>
  <c r="G1589" i="1" s="1"/>
  <c r="E1589" i="1"/>
  <c r="E1588" i="1"/>
  <c r="F1588" i="1" s="1"/>
  <c r="G1588" i="1" s="1"/>
  <c r="G1587" i="1"/>
  <c r="F1587" i="1"/>
  <c r="E1587" i="1"/>
  <c r="G1586" i="1"/>
  <c r="F1586" i="1"/>
  <c r="E1586" i="1"/>
  <c r="F1585" i="1"/>
  <c r="G1585" i="1" s="1"/>
  <c r="E1585" i="1"/>
  <c r="E1584" i="1"/>
  <c r="F1584" i="1" s="1"/>
  <c r="G1584" i="1" s="1"/>
  <c r="G1583" i="1"/>
  <c r="F1583" i="1"/>
  <c r="E1583" i="1"/>
  <c r="G1582" i="1"/>
  <c r="F1582" i="1"/>
  <c r="E1582" i="1"/>
  <c r="F1581" i="1"/>
  <c r="G1581" i="1" s="1"/>
  <c r="E1581" i="1"/>
  <c r="E1580" i="1"/>
  <c r="F1580" i="1" s="1"/>
  <c r="G1580" i="1" s="1"/>
  <c r="G1579" i="1"/>
  <c r="F1579" i="1"/>
  <c r="E1579" i="1"/>
  <c r="G1578" i="1"/>
  <c r="F1578" i="1"/>
  <c r="E1578" i="1"/>
  <c r="F1577" i="1"/>
  <c r="G1577" i="1" s="1"/>
  <c r="E1577" i="1"/>
  <c r="E1576" i="1"/>
  <c r="F1576" i="1" s="1"/>
  <c r="G1576" i="1" s="1"/>
  <c r="G1575" i="1"/>
  <c r="F1575" i="1"/>
  <c r="E1575" i="1"/>
  <c r="G1574" i="1"/>
  <c r="F1574" i="1"/>
  <c r="E1574" i="1"/>
  <c r="F1573" i="1"/>
  <c r="G1573" i="1" s="1"/>
  <c r="E1573" i="1"/>
  <c r="E1572" i="1"/>
  <c r="F1572" i="1" s="1"/>
  <c r="G1572" i="1" s="1"/>
  <c r="G1571" i="1"/>
  <c r="F1571" i="1"/>
  <c r="E1571" i="1"/>
  <c r="G1570" i="1"/>
  <c r="F1570" i="1"/>
  <c r="E1570" i="1"/>
  <c r="F1569" i="1"/>
  <c r="G1569" i="1" s="1"/>
  <c r="E1569" i="1"/>
  <c r="E1568" i="1"/>
  <c r="F1568" i="1" s="1"/>
  <c r="G1568" i="1" s="1"/>
  <c r="G1567" i="1"/>
  <c r="F1567" i="1"/>
  <c r="E1567" i="1"/>
  <c r="G1566" i="1"/>
  <c r="F1566" i="1"/>
  <c r="E1566" i="1"/>
  <c r="F1565" i="1"/>
  <c r="G1565" i="1" s="1"/>
  <c r="E1565" i="1"/>
  <c r="E1564" i="1"/>
  <c r="F1564" i="1" s="1"/>
  <c r="G1564" i="1" s="1"/>
  <c r="G1563" i="1"/>
  <c r="F1563" i="1"/>
  <c r="E1563" i="1"/>
  <c r="G1562" i="1"/>
  <c r="F1562" i="1"/>
  <c r="E1562" i="1"/>
  <c r="F1561" i="1"/>
  <c r="G1561" i="1" s="1"/>
  <c r="E1561" i="1"/>
  <c r="E1560" i="1"/>
  <c r="F1560" i="1" s="1"/>
  <c r="G1560" i="1" s="1"/>
  <c r="G1559" i="1"/>
  <c r="F1559" i="1"/>
  <c r="E1559" i="1"/>
  <c r="G1558" i="1"/>
  <c r="F1558" i="1"/>
  <c r="E1558" i="1"/>
  <c r="F1557" i="1"/>
  <c r="G1557" i="1" s="1"/>
  <c r="E1557" i="1"/>
  <c r="E1556" i="1"/>
  <c r="F1556" i="1" s="1"/>
  <c r="G1556" i="1" s="1"/>
  <c r="G1555" i="1"/>
  <c r="F1555" i="1"/>
  <c r="E1555" i="1"/>
  <c r="G1554" i="1"/>
  <c r="F1554" i="1"/>
  <c r="E1554" i="1"/>
  <c r="F1553" i="1"/>
  <c r="G1553" i="1" s="1"/>
  <c r="E1553" i="1"/>
  <c r="E1552" i="1"/>
  <c r="F1552" i="1" s="1"/>
  <c r="G1552" i="1" s="1"/>
  <c r="G1551" i="1"/>
  <c r="F1551" i="1"/>
  <c r="E1551" i="1"/>
  <c r="G1550" i="1"/>
  <c r="F1550" i="1"/>
  <c r="E1550" i="1"/>
  <c r="F1549" i="1"/>
  <c r="G1549" i="1" s="1"/>
  <c r="E1549" i="1"/>
  <c r="E1548" i="1"/>
  <c r="F1548" i="1" s="1"/>
  <c r="G1548" i="1" s="1"/>
  <c r="G1547" i="1"/>
  <c r="F1547" i="1"/>
  <c r="E1547" i="1"/>
  <c r="G1546" i="1"/>
  <c r="F1546" i="1"/>
  <c r="E1546" i="1"/>
  <c r="F1545" i="1"/>
  <c r="G1545" i="1" s="1"/>
  <c r="E1545" i="1"/>
  <c r="E1544" i="1"/>
  <c r="F1544" i="1" s="1"/>
  <c r="G1544" i="1" s="1"/>
  <c r="G1543" i="1"/>
  <c r="F1543" i="1"/>
  <c r="E1543" i="1"/>
  <c r="G1542" i="1"/>
  <c r="F1542" i="1"/>
  <c r="E1542" i="1"/>
  <c r="F1541" i="1"/>
  <c r="G1541" i="1" s="1"/>
  <c r="E1541" i="1"/>
  <c r="E1540" i="1"/>
  <c r="F1540" i="1" s="1"/>
  <c r="G1540" i="1" s="1"/>
  <c r="G1539" i="1"/>
  <c r="F1539" i="1"/>
  <c r="E1539" i="1"/>
  <c r="G1538" i="1"/>
  <c r="F1538" i="1"/>
  <c r="E1538" i="1"/>
  <c r="F1537" i="1"/>
  <c r="G1537" i="1" s="1"/>
  <c r="E1537" i="1"/>
  <c r="E1536" i="1"/>
  <c r="F1536" i="1" s="1"/>
  <c r="G1536" i="1" s="1"/>
  <c r="G1535" i="1"/>
  <c r="F1535" i="1"/>
  <c r="E1535" i="1"/>
  <c r="G1534" i="1"/>
  <c r="F1534" i="1"/>
  <c r="E1534" i="1"/>
  <c r="F1533" i="1"/>
  <c r="G1533" i="1" s="1"/>
  <c r="E1533" i="1"/>
  <c r="E1532" i="1"/>
  <c r="F1532" i="1" s="1"/>
  <c r="G1532" i="1" s="1"/>
  <c r="G1531" i="1"/>
  <c r="F1531" i="1"/>
  <c r="E1531" i="1"/>
  <c r="G1530" i="1"/>
  <c r="F1530" i="1"/>
  <c r="E1530" i="1"/>
  <c r="F1529" i="1"/>
  <c r="G1529" i="1" s="1"/>
  <c r="E1529" i="1"/>
  <c r="E1528" i="1"/>
  <c r="F1528" i="1" s="1"/>
  <c r="G1528" i="1" s="1"/>
  <c r="G1527" i="1"/>
  <c r="F1527" i="1"/>
  <c r="E1527" i="1"/>
  <c r="G1526" i="1"/>
  <c r="F1526" i="1"/>
  <c r="E1526" i="1"/>
  <c r="F1525" i="1"/>
  <c r="G1525" i="1" s="1"/>
  <c r="E1525" i="1"/>
  <c r="E1524" i="1"/>
  <c r="F1524" i="1" s="1"/>
  <c r="G1524" i="1" s="1"/>
  <c r="G1523" i="1"/>
  <c r="F1523" i="1"/>
  <c r="E1523" i="1"/>
  <c r="G1522" i="1"/>
  <c r="F1522" i="1"/>
  <c r="E1522" i="1"/>
  <c r="F1521" i="1"/>
  <c r="G1521" i="1" s="1"/>
  <c r="E1521" i="1"/>
  <c r="E1520" i="1"/>
  <c r="F1520" i="1" s="1"/>
  <c r="G1520" i="1" s="1"/>
  <c r="G1519" i="1"/>
  <c r="F1519" i="1"/>
  <c r="E1519" i="1"/>
  <c r="G1518" i="1"/>
  <c r="F1518" i="1"/>
  <c r="E1518" i="1"/>
  <c r="F1517" i="1"/>
  <c r="G1517" i="1" s="1"/>
  <c r="E1517" i="1"/>
  <c r="E1516" i="1"/>
  <c r="F1516" i="1" s="1"/>
  <c r="G1516" i="1" s="1"/>
  <c r="G1515" i="1"/>
  <c r="F1515" i="1"/>
  <c r="E1515" i="1"/>
  <c r="G1514" i="1"/>
  <c r="F1514" i="1"/>
  <c r="E1514" i="1"/>
  <c r="F1513" i="1"/>
  <c r="G1513" i="1" s="1"/>
  <c r="E1513" i="1"/>
  <c r="E1512" i="1"/>
  <c r="F1512" i="1" s="1"/>
  <c r="G1512" i="1" s="1"/>
  <c r="G1511" i="1"/>
  <c r="F1511" i="1"/>
  <c r="E1511" i="1"/>
  <c r="G1510" i="1"/>
  <c r="F1510" i="1"/>
  <c r="E1510" i="1"/>
  <c r="F1509" i="1"/>
  <c r="G1509" i="1" s="1"/>
  <c r="E1509" i="1"/>
  <c r="E1508" i="1"/>
  <c r="F1508" i="1" s="1"/>
  <c r="G1508" i="1" s="1"/>
  <c r="G1507" i="1"/>
  <c r="F1507" i="1"/>
  <c r="E1507" i="1"/>
  <c r="G1506" i="1"/>
  <c r="F1506" i="1"/>
  <c r="E1506" i="1"/>
  <c r="F1505" i="1"/>
  <c r="G1505" i="1" s="1"/>
  <c r="E1505" i="1"/>
  <c r="E1504" i="1"/>
  <c r="F1504" i="1" s="1"/>
  <c r="G1504" i="1" s="1"/>
  <c r="G1503" i="1"/>
  <c r="F1503" i="1"/>
  <c r="E1503" i="1"/>
  <c r="G1502" i="1"/>
  <c r="F1502" i="1"/>
  <c r="E1502" i="1"/>
  <c r="F1501" i="1"/>
  <c r="G1501" i="1" s="1"/>
  <c r="E1501" i="1"/>
  <c r="E1500" i="1"/>
  <c r="F1500" i="1" s="1"/>
  <c r="G1500" i="1" s="1"/>
  <c r="G1499" i="1"/>
  <c r="F1499" i="1"/>
  <c r="E1499" i="1"/>
  <c r="G1498" i="1"/>
  <c r="F1498" i="1"/>
  <c r="E1498" i="1"/>
  <c r="F1497" i="1"/>
  <c r="G1497" i="1" s="1"/>
  <c r="E1497" i="1"/>
  <c r="E1496" i="1"/>
  <c r="F1496" i="1" s="1"/>
  <c r="G1496" i="1" s="1"/>
  <c r="G1495" i="1"/>
  <c r="F1495" i="1"/>
  <c r="E1495" i="1"/>
  <c r="G1494" i="1"/>
  <c r="F1494" i="1"/>
  <c r="E1494" i="1"/>
  <c r="F1493" i="1"/>
  <c r="G1493" i="1" s="1"/>
  <c r="E1493" i="1"/>
  <c r="E1492" i="1"/>
  <c r="F1492" i="1" s="1"/>
  <c r="G1492" i="1" s="1"/>
  <c r="G1491" i="1"/>
  <c r="F1491" i="1"/>
  <c r="E1491" i="1"/>
  <c r="G1490" i="1"/>
  <c r="F1490" i="1"/>
  <c r="E1490" i="1"/>
  <c r="F1489" i="1"/>
  <c r="G1489" i="1" s="1"/>
  <c r="E1489" i="1"/>
  <c r="E1488" i="1"/>
  <c r="F1488" i="1" s="1"/>
  <c r="G1488" i="1" s="1"/>
  <c r="G1487" i="1"/>
  <c r="F1487" i="1"/>
  <c r="E1487" i="1"/>
  <c r="G1486" i="1"/>
  <c r="F1486" i="1"/>
  <c r="E1486" i="1"/>
  <c r="F1485" i="1"/>
  <c r="G1485" i="1" s="1"/>
  <c r="E1485" i="1"/>
  <c r="E1484" i="1"/>
  <c r="F1484" i="1" s="1"/>
  <c r="G1484" i="1" s="1"/>
  <c r="G1483" i="1"/>
  <c r="F1483" i="1"/>
  <c r="E1483" i="1"/>
  <c r="G1482" i="1"/>
  <c r="F1482" i="1"/>
  <c r="E1482" i="1"/>
  <c r="F1481" i="1"/>
  <c r="G1481" i="1" s="1"/>
  <c r="E1481" i="1"/>
  <c r="E1480" i="1"/>
  <c r="F1480" i="1" s="1"/>
  <c r="G1480" i="1" s="1"/>
  <c r="G1479" i="1"/>
  <c r="F1479" i="1"/>
  <c r="E1479" i="1"/>
  <c r="G1478" i="1"/>
  <c r="F1478" i="1"/>
  <c r="E1478" i="1"/>
  <c r="F1477" i="1"/>
  <c r="G1477" i="1" s="1"/>
  <c r="E1477" i="1"/>
  <c r="E1476" i="1"/>
  <c r="F1476" i="1" s="1"/>
  <c r="G1476" i="1" s="1"/>
  <c r="G1475" i="1"/>
  <c r="F1475" i="1"/>
  <c r="E1475" i="1"/>
  <c r="G1474" i="1"/>
  <c r="F1474" i="1"/>
  <c r="E1474" i="1"/>
  <c r="F1473" i="1"/>
  <c r="G1473" i="1" s="1"/>
  <c r="E1473" i="1"/>
  <c r="E1472" i="1"/>
  <c r="F1472" i="1" s="1"/>
  <c r="G1472" i="1" s="1"/>
  <c r="G1471" i="1"/>
  <c r="F1471" i="1"/>
  <c r="E1471" i="1"/>
  <c r="G1470" i="1"/>
  <c r="F1470" i="1"/>
  <c r="E1470" i="1"/>
  <c r="F1469" i="1"/>
  <c r="G1469" i="1" s="1"/>
  <c r="E1469" i="1"/>
  <c r="E1468" i="1"/>
  <c r="F1468" i="1" s="1"/>
  <c r="G1468" i="1" s="1"/>
  <c r="G1467" i="1"/>
  <c r="F1467" i="1"/>
  <c r="E1467" i="1"/>
  <c r="G1466" i="1"/>
  <c r="F1466" i="1"/>
  <c r="E1466" i="1"/>
  <c r="F1465" i="1"/>
  <c r="G1465" i="1" s="1"/>
  <c r="E1465" i="1"/>
  <c r="E1464" i="1"/>
  <c r="F1464" i="1" s="1"/>
  <c r="G1464" i="1" s="1"/>
  <c r="G1463" i="1"/>
  <c r="F1463" i="1"/>
  <c r="E1463" i="1"/>
  <c r="G1462" i="1"/>
  <c r="F1462" i="1"/>
  <c r="E1462" i="1"/>
  <c r="F1461" i="1"/>
  <c r="G1461" i="1" s="1"/>
  <c r="E1461" i="1"/>
  <c r="E1460" i="1"/>
  <c r="F1460" i="1" s="1"/>
  <c r="G1460" i="1" s="1"/>
  <c r="G1459" i="1"/>
  <c r="F1459" i="1"/>
  <c r="E1459" i="1"/>
  <c r="G1458" i="1"/>
  <c r="F1458" i="1"/>
  <c r="E1458" i="1"/>
  <c r="F1457" i="1"/>
  <c r="G1457" i="1" s="1"/>
  <c r="E1457" i="1"/>
  <c r="E1456" i="1"/>
  <c r="F1456" i="1" s="1"/>
  <c r="G1456" i="1" s="1"/>
  <c r="G1455" i="1"/>
  <c r="F1455" i="1"/>
  <c r="E1455" i="1"/>
  <c r="G1454" i="1"/>
  <c r="F1454" i="1"/>
  <c r="E1454" i="1"/>
  <c r="F1453" i="1"/>
  <c r="G1453" i="1" s="1"/>
  <c r="E1453" i="1"/>
  <c r="E1452" i="1"/>
  <c r="F1452" i="1" s="1"/>
  <c r="G1452" i="1" s="1"/>
  <c r="G1451" i="1"/>
  <c r="F1451" i="1"/>
  <c r="E1451" i="1"/>
  <c r="G1450" i="1"/>
  <c r="F1450" i="1"/>
  <c r="E1450" i="1"/>
  <c r="F1449" i="1"/>
  <c r="G1449" i="1" s="1"/>
  <c r="E1449" i="1"/>
  <c r="E1448" i="1"/>
  <c r="F1448" i="1" s="1"/>
  <c r="G1448" i="1" s="1"/>
  <c r="G1447" i="1"/>
  <c r="F1447" i="1"/>
  <c r="E1447" i="1"/>
  <c r="G1446" i="1"/>
  <c r="F1446" i="1"/>
  <c r="E1446" i="1"/>
  <c r="F1445" i="1"/>
  <c r="G1445" i="1" s="1"/>
  <c r="E1445" i="1"/>
  <c r="E1444" i="1"/>
  <c r="F1444" i="1" s="1"/>
  <c r="G1444" i="1" s="1"/>
  <c r="G1443" i="1"/>
  <c r="F1443" i="1"/>
  <c r="E1443" i="1"/>
  <c r="G1442" i="1"/>
  <c r="F1442" i="1"/>
  <c r="E1442" i="1"/>
  <c r="F1441" i="1"/>
  <c r="G1441" i="1" s="1"/>
  <c r="E1441" i="1"/>
  <c r="E1440" i="1"/>
  <c r="F1440" i="1" s="1"/>
  <c r="G1440" i="1" s="1"/>
  <c r="G1439" i="1"/>
  <c r="F1439" i="1"/>
  <c r="E1439" i="1"/>
  <c r="G1438" i="1"/>
  <c r="F1438" i="1"/>
  <c r="E1438" i="1"/>
  <c r="F1437" i="1"/>
  <c r="G1437" i="1" s="1"/>
  <c r="E1437" i="1"/>
  <c r="E1436" i="1"/>
  <c r="F1436" i="1" s="1"/>
  <c r="G1436" i="1" s="1"/>
  <c r="G1435" i="1"/>
  <c r="F1435" i="1"/>
  <c r="E1435" i="1"/>
  <c r="G1434" i="1"/>
  <c r="F1434" i="1"/>
  <c r="E1434" i="1"/>
  <c r="F1433" i="1"/>
  <c r="G1433" i="1" s="1"/>
  <c r="E1433" i="1"/>
  <c r="E1432" i="1"/>
  <c r="F1432" i="1" s="1"/>
  <c r="G1432" i="1" s="1"/>
  <c r="G1431" i="1"/>
  <c r="F1431" i="1"/>
  <c r="E1431" i="1"/>
  <c r="G1430" i="1"/>
  <c r="F1430" i="1"/>
  <c r="E1430" i="1"/>
  <c r="F1429" i="1"/>
  <c r="G1429" i="1" s="1"/>
  <c r="E1429" i="1"/>
  <c r="E1428" i="1"/>
  <c r="F1428" i="1" s="1"/>
  <c r="G1428" i="1" s="1"/>
  <c r="G1427" i="1"/>
  <c r="F1427" i="1"/>
  <c r="E1427" i="1"/>
  <c r="G1426" i="1"/>
  <c r="F1426" i="1"/>
  <c r="E1426" i="1"/>
  <c r="F1425" i="1"/>
  <c r="G1425" i="1" s="1"/>
  <c r="E1425" i="1"/>
  <c r="E1424" i="1"/>
  <c r="F1424" i="1" s="1"/>
  <c r="G1424" i="1" s="1"/>
  <c r="G1423" i="1"/>
  <c r="F1423" i="1"/>
  <c r="E1423" i="1"/>
  <c r="G1422" i="1"/>
  <c r="F1422" i="1"/>
  <c r="E1422" i="1"/>
  <c r="F1421" i="1"/>
  <c r="G1421" i="1" s="1"/>
  <c r="E1421" i="1"/>
  <c r="E1420" i="1"/>
  <c r="F1420" i="1" s="1"/>
  <c r="G1420" i="1" s="1"/>
  <c r="G1419" i="1"/>
  <c r="F1419" i="1"/>
  <c r="E1419" i="1"/>
  <c r="G1418" i="1"/>
  <c r="F1418" i="1"/>
  <c r="E1418" i="1"/>
  <c r="F1417" i="1"/>
  <c r="G1417" i="1" s="1"/>
  <c r="E1417" i="1"/>
  <c r="E1416" i="1"/>
  <c r="F1416" i="1" s="1"/>
  <c r="G1416" i="1" s="1"/>
  <c r="G1415" i="1"/>
  <c r="F1415" i="1"/>
  <c r="E1415" i="1"/>
  <c r="G1414" i="1"/>
  <c r="F1414" i="1"/>
  <c r="E1414" i="1"/>
  <c r="F1413" i="1"/>
  <c r="G1413" i="1" s="1"/>
  <c r="E1413" i="1"/>
  <c r="E1412" i="1"/>
  <c r="F1412" i="1" s="1"/>
  <c r="G1412" i="1" s="1"/>
  <c r="G1411" i="1"/>
  <c r="F1411" i="1"/>
  <c r="E1411" i="1"/>
  <c r="G1410" i="1"/>
  <c r="F1410" i="1"/>
  <c r="E1410" i="1"/>
  <c r="F1409" i="1"/>
  <c r="G1409" i="1" s="1"/>
  <c r="E1409" i="1"/>
  <c r="E1408" i="1"/>
  <c r="F1408" i="1" s="1"/>
  <c r="G1408" i="1" s="1"/>
  <c r="G1407" i="1"/>
  <c r="F1407" i="1"/>
  <c r="E1407" i="1"/>
  <c r="G1406" i="1"/>
  <c r="F1406" i="1"/>
  <c r="E1406" i="1"/>
  <c r="F1405" i="1"/>
  <c r="G1405" i="1" s="1"/>
  <c r="E1405" i="1"/>
  <c r="E1404" i="1"/>
  <c r="F1404" i="1" s="1"/>
  <c r="G1404" i="1" s="1"/>
  <c r="G1403" i="1"/>
  <c r="F1403" i="1"/>
  <c r="E1403" i="1"/>
  <c r="G1402" i="1"/>
  <c r="F1402" i="1"/>
  <c r="E1402" i="1"/>
  <c r="F1401" i="1"/>
  <c r="G1401" i="1" s="1"/>
  <c r="E1401" i="1"/>
  <c r="E1400" i="1"/>
  <c r="F1400" i="1" s="1"/>
  <c r="G1400" i="1" s="1"/>
  <c r="G1399" i="1"/>
  <c r="F1399" i="1"/>
  <c r="E1399" i="1"/>
  <c r="G1398" i="1"/>
  <c r="F1398" i="1"/>
  <c r="E1398" i="1"/>
  <c r="F1397" i="1"/>
  <c r="G1397" i="1" s="1"/>
  <c r="E1397" i="1"/>
  <c r="E1396" i="1"/>
  <c r="F1396" i="1" s="1"/>
  <c r="G1396" i="1" s="1"/>
  <c r="G1395" i="1"/>
  <c r="F1395" i="1"/>
  <c r="E1395" i="1"/>
  <c r="G1394" i="1"/>
  <c r="F1394" i="1"/>
  <c r="E1394" i="1"/>
  <c r="F1393" i="1"/>
  <c r="G1393" i="1" s="1"/>
  <c r="E1393" i="1"/>
  <c r="E1392" i="1"/>
  <c r="F1392" i="1" s="1"/>
  <c r="G1392" i="1" s="1"/>
  <c r="G1391" i="1"/>
  <c r="F1391" i="1"/>
  <c r="E1391" i="1"/>
  <c r="G1390" i="1"/>
  <c r="F1390" i="1"/>
  <c r="E1390" i="1"/>
  <c r="F1389" i="1"/>
  <c r="G1389" i="1" s="1"/>
  <c r="E1389" i="1"/>
  <c r="E1388" i="1"/>
  <c r="F1388" i="1" s="1"/>
  <c r="G1388" i="1" s="1"/>
  <c r="G1387" i="1"/>
  <c r="F1387" i="1"/>
  <c r="E1387" i="1"/>
  <c r="G1386" i="1"/>
  <c r="F1386" i="1"/>
  <c r="E1386" i="1"/>
  <c r="F1385" i="1"/>
  <c r="G1385" i="1" s="1"/>
  <c r="E1385" i="1"/>
  <c r="E1384" i="1"/>
  <c r="F1384" i="1" s="1"/>
  <c r="G1384" i="1" s="1"/>
  <c r="G1383" i="1"/>
  <c r="F1383" i="1"/>
  <c r="E1383" i="1"/>
  <c r="G1382" i="1"/>
  <c r="F1382" i="1"/>
  <c r="E1382" i="1"/>
  <c r="F1381" i="1"/>
  <c r="G1381" i="1" s="1"/>
  <c r="E1381" i="1"/>
  <c r="E1380" i="1"/>
  <c r="F1380" i="1" s="1"/>
  <c r="G1380" i="1" s="1"/>
  <c r="G1379" i="1"/>
  <c r="F1379" i="1"/>
  <c r="E1379" i="1"/>
  <c r="G1378" i="1"/>
  <c r="F1378" i="1"/>
  <c r="E1378" i="1"/>
  <c r="F1377" i="1"/>
  <c r="G1377" i="1" s="1"/>
  <c r="E1377" i="1"/>
  <c r="E1376" i="1"/>
  <c r="F1376" i="1" s="1"/>
  <c r="G1376" i="1" s="1"/>
  <c r="G1375" i="1"/>
  <c r="F1375" i="1"/>
  <c r="E1375" i="1"/>
  <c r="G1374" i="1"/>
  <c r="F1374" i="1"/>
  <c r="E1374" i="1"/>
  <c r="F1373" i="1"/>
  <c r="G1373" i="1" s="1"/>
  <c r="E1373" i="1"/>
  <c r="E1372" i="1"/>
  <c r="F1372" i="1" s="1"/>
  <c r="G1372" i="1" s="1"/>
  <c r="G1371" i="1"/>
  <c r="F1371" i="1"/>
  <c r="E1371" i="1"/>
  <c r="G1370" i="1"/>
  <c r="F1370" i="1"/>
  <c r="E1370" i="1"/>
  <c r="F1369" i="1"/>
  <c r="G1369" i="1" s="1"/>
  <c r="E1369" i="1"/>
  <c r="E1368" i="1"/>
  <c r="F1368" i="1" s="1"/>
  <c r="G1368" i="1" s="1"/>
  <c r="G1367" i="1"/>
  <c r="F1367" i="1"/>
  <c r="E1367" i="1"/>
  <c r="G1366" i="1"/>
  <c r="F1366" i="1"/>
  <c r="E1366" i="1"/>
  <c r="F1365" i="1"/>
  <c r="G1365" i="1" s="1"/>
  <c r="E1365" i="1"/>
  <c r="E1364" i="1"/>
  <c r="F1364" i="1" s="1"/>
  <c r="G1364" i="1" s="1"/>
  <c r="G1363" i="1"/>
  <c r="F1363" i="1"/>
  <c r="E1363" i="1"/>
  <c r="G1362" i="1"/>
  <c r="F1362" i="1"/>
  <c r="E1362" i="1"/>
  <c r="F1361" i="1"/>
  <c r="G1361" i="1" s="1"/>
  <c r="E1361" i="1"/>
  <c r="E1360" i="1"/>
  <c r="F1360" i="1" s="1"/>
  <c r="G1360" i="1" s="1"/>
  <c r="G1359" i="1"/>
  <c r="F1359" i="1"/>
  <c r="E1359" i="1"/>
  <c r="G1358" i="1"/>
  <c r="F1358" i="1"/>
  <c r="E1358" i="1"/>
  <c r="F1357" i="1"/>
  <c r="G1357" i="1" s="1"/>
  <c r="E1357" i="1"/>
  <c r="E1356" i="1"/>
  <c r="F1356" i="1" s="1"/>
  <c r="G1356" i="1" s="1"/>
  <c r="G1355" i="1"/>
  <c r="F1355" i="1"/>
  <c r="E1355" i="1"/>
  <c r="G1354" i="1"/>
  <c r="F1354" i="1"/>
  <c r="E1354" i="1"/>
  <c r="F1353" i="1"/>
  <c r="G1353" i="1" s="1"/>
  <c r="E1353" i="1"/>
  <c r="E1352" i="1"/>
  <c r="F1352" i="1" s="1"/>
  <c r="G1352" i="1" s="1"/>
  <c r="G1351" i="1"/>
  <c r="F1351" i="1"/>
  <c r="E1351" i="1"/>
  <c r="G1350" i="1"/>
  <c r="F1350" i="1"/>
  <c r="E1350" i="1"/>
  <c r="F1349" i="1"/>
  <c r="G1349" i="1" s="1"/>
  <c r="E1349" i="1"/>
  <c r="E1348" i="1"/>
  <c r="F1348" i="1" s="1"/>
  <c r="G1348" i="1" s="1"/>
  <c r="G1347" i="1"/>
  <c r="F1347" i="1"/>
  <c r="E1347" i="1"/>
  <c r="G1346" i="1"/>
  <c r="F1346" i="1"/>
  <c r="E1346" i="1"/>
  <c r="F1345" i="1"/>
  <c r="G1345" i="1" s="1"/>
  <c r="E1345" i="1"/>
  <c r="E1344" i="1"/>
  <c r="F1344" i="1" s="1"/>
  <c r="G1344" i="1" s="1"/>
  <c r="G1343" i="1"/>
  <c r="F1343" i="1"/>
  <c r="E1343" i="1"/>
  <c r="G1342" i="1"/>
  <c r="F1342" i="1"/>
  <c r="E1342" i="1"/>
  <c r="F1341" i="1"/>
  <c r="G1341" i="1" s="1"/>
  <c r="E1341" i="1"/>
  <c r="E1340" i="1"/>
  <c r="F1340" i="1" s="1"/>
  <c r="G1340" i="1" s="1"/>
  <c r="G1339" i="1"/>
  <c r="F1339" i="1"/>
  <c r="E1339" i="1"/>
  <c r="G1338" i="1"/>
  <c r="F1338" i="1"/>
  <c r="E1338" i="1"/>
  <c r="F1337" i="1"/>
  <c r="G1337" i="1" s="1"/>
  <c r="E1337" i="1"/>
  <c r="E1336" i="1"/>
  <c r="F1336" i="1" s="1"/>
  <c r="G1336" i="1" s="1"/>
  <c r="G1335" i="1"/>
  <c r="F1335" i="1"/>
  <c r="E1335" i="1"/>
  <c r="G1334" i="1"/>
  <c r="F1334" i="1"/>
  <c r="E1334" i="1"/>
  <c r="F1333" i="1"/>
  <c r="G1333" i="1" s="1"/>
  <c r="E1333" i="1"/>
  <c r="E1332" i="1"/>
  <c r="F1332" i="1" s="1"/>
  <c r="G1332" i="1" s="1"/>
  <c r="G1331" i="1"/>
  <c r="F1331" i="1"/>
  <c r="E1331" i="1"/>
  <c r="G1330" i="1"/>
  <c r="F1330" i="1"/>
  <c r="E1330" i="1"/>
  <c r="F1329" i="1"/>
  <c r="G1329" i="1" s="1"/>
  <c r="E1329" i="1"/>
  <c r="E1328" i="1"/>
  <c r="F1328" i="1" s="1"/>
  <c r="G1328" i="1" s="1"/>
  <c r="G1327" i="1"/>
  <c r="F1327" i="1"/>
  <c r="E1327" i="1"/>
  <c r="G1326" i="1"/>
  <c r="F1326" i="1"/>
  <c r="E1326" i="1"/>
  <c r="F1325" i="1"/>
  <c r="G1325" i="1" s="1"/>
  <c r="E1325" i="1"/>
  <c r="E1324" i="1"/>
  <c r="F1324" i="1" s="1"/>
  <c r="G1324" i="1" s="1"/>
  <c r="G1323" i="1"/>
  <c r="F1323" i="1"/>
  <c r="E1323" i="1"/>
  <c r="G1322" i="1"/>
  <c r="F1322" i="1"/>
  <c r="E1322" i="1"/>
  <c r="F1321" i="1"/>
  <c r="G1321" i="1" s="1"/>
  <c r="E1321" i="1"/>
  <c r="E1320" i="1"/>
  <c r="F1320" i="1" s="1"/>
  <c r="G1320" i="1" s="1"/>
  <c r="G1319" i="1"/>
  <c r="F1319" i="1"/>
  <c r="E1319" i="1"/>
  <c r="G1318" i="1"/>
  <c r="F1318" i="1"/>
  <c r="E1318" i="1"/>
  <c r="F1317" i="1"/>
  <c r="G1317" i="1" s="1"/>
  <c r="E1317" i="1"/>
  <c r="E1316" i="1"/>
  <c r="F1316" i="1" s="1"/>
  <c r="G1316" i="1" s="1"/>
  <c r="G1315" i="1"/>
  <c r="F1315" i="1"/>
  <c r="E1315" i="1"/>
  <c r="G1314" i="1"/>
  <c r="F1314" i="1"/>
  <c r="E1314" i="1"/>
  <c r="F1313" i="1"/>
  <c r="G1313" i="1" s="1"/>
  <c r="E1313" i="1"/>
  <c r="E1312" i="1"/>
  <c r="F1312" i="1" s="1"/>
  <c r="G1312" i="1" s="1"/>
  <c r="G1311" i="1"/>
  <c r="F1311" i="1"/>
  <c r="E1311" i="1"/>
  <c r="G1310" i="1"/>
  <c r="F1310" i="1"/>
  <c r="E1310" i="1"/>
  <c r="F1309" i="1"/>
  <c r="G1309" i="1" s="1"/>
  <c r="E1309" i="1"/>
  <c r="E1308" i="1"/>
  <c r="F1308" i="1" s="1"/>
  <c r="G1308" i="1" s="1"/>
  <c r="G1307" i="1"/>
  <c r="F1307" i="1"/>
  <c r="E1307" i="1"/>
  <c r="G1306" i="1"/>
  <c r="F1306" i="1"/>
  <c r="E1306" i="1"/>
  <c r="F1305" i="1"/>
  <c r="G1305" i="1" s="1"/>
  <c r="E1305" i="1"/>
  <c r="E1304" i="1"/>
  <c r="F1304" i="1" s="1"/>
  <c r="G1304" i="1" s="1"/>
  <c r="G1303" i="1"/>
  <c r="F1303" i="1"/>
  <c r="E1303" i="1"/>
  <c r="G1302" i="1"/>
  <c r="F1302" i="1"/>
  <c r="E1302" i="1"/>
  <c r="F1301" i="1"/>
  <c r="G1301" i="1" s="1"/>
  <c r="E1301" i="1"/>
  <c r="E1300" i="1"/>
  <c r="F1300" i="1" s="1"/>
  <c r="G1300" i="1" s="1"/>
  <c r="G1299" i="1"/>
  <c r="F1299" i="1"/>
  <c r="E1299" i="1"/>
  <c r="G1298" i="1"/>
  <c r="F1298" i="1"/>
  <c r="E1298" i="1"/>
  <c r="F1297" i="1"/>
  <c r="G1297" i="1" s="1"/>
  <c r="E1297" i="1"/>
  <c r="E1296" i="1"/>
  <c r="F1296" i="1" s="1"/>
  <c r="G1296" i="1" s="1"/>
  <c r="G1295" i="1"/>
  <c r="F1295" i="1"/>
  <c r="E1295" i="1"/>
  <c r="G1294" i="1"/>
  <c r="F1294" i="1"/>
  <c r="E1294" i="1"/>
  <c r="F1293" i="1"/>
  <c r="G1293" i="1" s="1"/>
  <c r="E1293" i="1"/>
  <c r="E1292" i="1"/>
  <c r="F1292" i="1" s="1"/>
  <c r="G1292" i="1" s="1"/>
  <c r="G1291" i="1"/>
  <c r="F1291" i="1"/>
  <c r="E1291" i="1"/>
  <c r="G1290" i="1"/>
  <c r="F1290" i="1"/>
  <c r="E1290" i="1"/>
  <c r="F1289" i="1"/>
  <c r="G1289" i="1" s="1"/>
  <c r="E1289" i="1"/>
  <c r="E1288" i="1"/>
  <c r="F1288" i="1" s="1"/>
  <c r="G1288" i="1" s="1"/>
  <c r="G1287" i="1"/>
  <c r="F1287" i="1"/>
  <c r="E1287" i="1"/>
  <c r="G1286" i="1"/>
  <c r="F1286" i="1"/>
  <c r="E1286" i="1"/>
  <c r="F1285" i="1"/>
  <c r="G1285" i="1" s="1"/>
  <c r="E1285" i="1"/>
  <c r="E1284" i="1"/>
  <c r="F1284" i="1" s="1"/>
  <c r="G1284" i="1" s="1"/>
  <c r="G1283" i="1"/>
  <c r="F1283" i="1"/>
  <c r="E1283" i="1"/>
  <c r="G1282" i="1"/>
  <c r="F1282" i="1"/>
  <c r="E1282" i="1"/>
  <c r="F1281" i="1"/>
  <c r="G1281" i="1" s="1"/>
  <c r="E1281" i="1"/>
  <c r="E1280" i="1"/>
  <c r="F1280" i="1" s="1"/>
  <c r="G1280" i="1" s="1"/>
  <c r="G1279" i="1"/>
  <c r="F1279" i="1"/>
  <c r="E1279" i="1"/>
  <c r="G1278" i="1"/>
  <c r="F1278" i="1"/>
  <c r="E1278" i="1"/>
  <c r="F1277" i="1"/>
  <c r="G1277" i="1" s="1"/>
  <c r="E1277" i="1"/>
  <c r="E1276" i="1"/>
  <c r="F1276" i="1" s="1"/>
  <c r="G1276" i="1" s="1"/>
  <c r="G1275" i="1"/>
  <c r="F1275" i="1"/>
  <c r="E1275" i="1"/>
  <c r="G1274" i="1"/>
  <c r="F1274" i="1"/>
  <c r="E1274" i="1"/>
  <c r="F1273" i="1"/>
  <c r="G1273" i="1" s="1"/>
  <c r="E1273" i="1"/>
  <c r="E1272" i="1"/>
  <c r="F1272" i="1" s="1"/>
  <c r="G1272" i="1" s="1"/>
  <c r="G1271" i="1"/>
  <c r="F1271" i="1"/>
  <c r="E1271" i="1"/>
  <c r="G1270" i="1"/>
  <c r="F1270" i="1"/>
  <c r="E1270" i="1"/>
  <c r="F1269" i="1"/>
  <c r="G1269" i="1" s="1"/>
  <c r="E1269" i="1"/>
  <c r="E1268" i="1"/>
  <c r="F1268" i="1" s="1"/>
  <c r="G1268" i="1" s="1"/>
  <c r="G1267" i="1"/>
  <c r="F1267" i="1"/>
  <c r="E1267" i="1"/>
  <c r="G1266" i="1"/>
  <c r="F1266" i="1"/>
  <c r="E1266" i="1"/>
  <c r="F1265" i="1"/>
  <c r="G1265" i="1" s="1"/>
  <c r="E1265" i="1"/>
  <c r="E1264" i="1"/>
  <c r="F1264" i="1" s="1"/>
  <c r="G1264" i="1" s="1"/>
  <c r="G1263" i="1"/>
  <c r="F1263" i="1"/>
  <c r="E1263" i="1"/>
  <c r="G1262" i="1"/>
  <c r="F1262" i="1"/>
  <c r="E1262" i="1"/>
  <c r="F1261" i="1"/>
  <c r="G1261" i="1" s="1"/>
  <c r="E1261" i="1"/>
  <c r="E1260" i="1"/>
  <c r="F1260" i="1" s="1"/>
  <c r="G1260" i="1" s="1"/>
  <c r="G1259" i="1"/>
  <c r="F1259" i="1"/>
  <c r="E1259" i="1"/>
  <c r="G1258" i="1"/>
  <c r="F1258" i="1"/>
  <c r="E1258" i="1"/>
  <c r="F1257" i="1"/>
  <c r="G1257" i="1" s="1"/>
  <c r="E1257" i="1"/>
  <c r="E1256" i="1"/>
  <c r="F1256" i="1" s="1"/>
  <c r="G1256" i="1" s="1"/>
  <c r="G1255" i="1"/>
  <c r="F1255" i="1"/>
  <c r="E1255" i="1"/>
  <c r="G1254" i="1"/>
  <c r="F1254" i="1"/>
  <c r="E1254" i="1"/>
  <c r="F1253" i="1"/>
  <c r="G1253" i="1" s="1"/>
  <c r="E1253" i="1"/>
  <c r="E1252" i="1"/>
  <c r="F1252" i="1" s="1"/>
  <c r="G1252" i="1" s="1"/>
  <c r="G1251" i="1"/>
  <c r="F1251" i="1"/>
  <c r="E1251" i="1"/>
  <c r="G1250" i="1"/>
  <c r="F1250" i="1"/>
  <c r="E1250" i="1"/>
  <c r="F1249" i="1"/>
  <c r="G1249" i="1" s="1"/>
  <c r="E1249" i="1"/>
  <c r="E1248" i="1"/>
  <c r="F1248" i="1" s="1"/>
  <c r="G1248" i="1" s="1"/>
  <c r="G1247" i="1"/>
  <c r="F1247" i="1"/>
  <c r="E1247" i="1"/>
  <c r="G1246" i="1"/>
  <c r="F1246" i="1"/>
  <c r="E1246" i="1"/>
  <c r="F1245" i="1"/>
  <c r="G1245" i="1" s="1"/>
  <c r="E1245" i="1"/>
  <c r="E1244" i="1"/>
  <c r="F1244" i="1" s="1"/>
  <c r="G1244" i="1" s="1"/>
  <c r="G1243" i="1"/>
  <c r="F1243" i="1"/>
  <c r="E1243" i="1"/>
  <c r="G1242" i="1"/>
  <c r="F1242" i="1"/>
  <c r="E1242" i="1"/>
  <c r="F1241" i="1"/>
  <c r="G1241" i="1" s="1"/>
  <c r="E1241" i="1"/>
  <c r="E1240" i="1"/>
  <c r="F1240" i="1" s="1"/>
  <c r="G1240" i="1" s="1"/>
  <c r="G1239" i="1"/>
  <c r="F1239" i="1"/>
  <c r="E1239" i="1"/>
  <c r="G1238" i="1"/>
  <c r="F1238" i="1"/>
  <c r="E1238" i="1"/>
  <c r="F1237" i="1"/>
  <c r="G1237" i="1" s="1"/>
  <c r="E1237" i="1"/>
  <c r="E1236" i="1"/>
  <c r="F1236" i="1" s="1"/>
  <c r="G1236" i="1" s="1"/>
  <c r="G1235" i="1"/>
  <c r="F1235" i="1"/>
  <c r="E1235" i="1"/>
  <c r="G1234" i="1"/>
  <c r="F1234" i="1"/>
  <c r="E1234" i="1"/>
  <c r="F1233" i="1"/>
  <c r="G1233" i="1" s="1"/>
  <c r="E1233" i="1"/>
  <c r="E1232" i="1"/>
  <c r="F1232" i="1" s="1"/>
  <c r="G1232" i="1" s="1"/>
  <c r="G1231" i="1"/>
  <c r="F1231" i="1"/>
  <c r="E1231" i="1"/>
  <c r="G1230" i="1"/>
  <c r="F1230" i="1"/>
  <c r="E1230" i="1"/>
  <c r="F1229" i="1"/>
  <c r="G1229" i="1" s="1"/>
  <c r="E1229" i="1"/>
  <c r="E1228" i="1"/>
  <c r="F1228" i="1" s="1"/>
  <c r="G1228" i="1" s="1"/>
  <c r="G1227" i="1"/>
  <c r="F1227" i="1"/>
  <c r="E1227" i="1"/>
  <c r="G1226" i="1"/>
  <c r="F1226" i="1"/>
  <c r="E1226" i="1"/>
  <c r="F1225" i="1"/>
  <c r="G1225" i="1" s="1"/>
  <c r="E1225" i="1"/>
  <c r="E1224" i="1"/>
  <c r="F1224" i="1" s="1"/>
  <c r="G1224" i="1" s="1"/>
  <c r="G1223" i="1"/>
  <c r="F1223" i="1"/>
  <c r="E1223" i="1"/>
  <c r="G1222" i="1"/>
  <c r="F1222" i="1"/>
  <c r="E1222" i="1"/>
  <c r="F1221" i="1"/>
  <c r="G1221" i="1" s="1"/>
  <c r="E1221" i="1"/>
  <c r="E1220" i="1"/>
  <c r="F1220" i="1" s="1"/>
  <c r="G1220" i="1" s="1"/>
  <c r="G1219" i="1"/>
  <c r="F1219" i="1"/>
  <c r="E1219" i="1"/>
  <c r="G1218" i="1"/>
  <c r="F1218" i="1"/>
  <c r="E1218" i="1"/>
  <c r="F1217" i="1"/>
  <c r="G1217" i="1" s="1"/>
  <c r="E1217" i="1"/>
  <c r="E1216" i="1"/>
  <c r="F1216" i="1" s="1"/>
  <c r="G1216" i="1" s="1"/>
  <c r="G1215" i="1"/>
  <c r="F1215" i="1"/>
  <c r="E1215" i="1"/>
  <c r="G1214" i="1"/>
  <c r="F1214" i="1"/>
  <c r="E1214" i="1"/>
  <c r="F1213" i="1"/>
  <c r="G1213" i="1" s="1"/>
  <c r="E1213" i="1"/>
  <c r="E1212" i="1"/>
  <c r="F1212" i="1" s="1"/>
  <c r="G1212" i="1" s="1"/>
  <c r="G1211" i="1"/>
  <c r="F1211" i="1"/>
  <c r="E1211" i="1"/>
  <c r="G1210" i="1"/>
  <c r="F1210" i="1"/>
  <c r="E1210" i="1"/>
  <c r="F1209" i="1"/>
  <c r="G1209" i="1" s="1"/>
  <c r="E1209" i="1"/>
  <c r="E1208" i="1"/>
  <c r="F1208" i="1" s="1"/>
  <c r="G1208" i="1" s="1"/>
  <c r="G1207" i="1"/>
  <c r="F1207" i="1"/>
  <c r="E1207" i="1"/>
  <c r="G1206" i="1"/>
  <c r="F1206" i="1"/>
  <c r="E1206" i="1"/>
  <c r="F1205" i="1"/>
  <c r="G1205" i="1" s="1"/>
  <c r="E1205" i="1"/>
  <c r="E1204" i="1"/>
  <c r="F1204" i="1" s="1"/>
  <c r="G1204" i="1" s="1"/>
  <c r="G1203" i="1"/>
  <c r="F1203" i="1"/>
  <c r="E1203" i="1"/>
  <c r="G1202" i="1"/>
  <c r="F1202" i="1"/>
  <c r="E1202" i="1"/>
  <c r="F1201" i="1"/>
  <c r="G1201" i="1" s="1"/>
  <c r="E1201" i="1"/>
  <c r="E1200" i="1"/>
  <c r="F1200" i="1" s="1"/>
  <c r="G1200" i="1" s="1"/>
  <c r="G1199" i="1"/>
  <c r="F1199" i="1"/>
  <c r="E1199" i="1"/>
  <c r="G1198" i="1"/>
  <c r="F1198" i="1"/>
  <c r="E1198" i="1"/>
  <c r="F1197" i="1"/>
  <c r="G1197" i="1" s="1"/>
  <c r="E1197" i="1"/>
  <c r="E1196" i="1"/>
  <c r="F1196" i="1" s="1"/>
  <c r="G1196" i="1" s="1"/>
  <c r="G1195" i="1"/>
  <c r="F1195" i="1"/>
  <c r="E1195" i="1"/>
  <c r="G1194" i="1"/>
  <c r="F1194" i="1"/>
  <c r="E1194" i="1"/>
  <c r="F1193" i="1"/>
  <c r="G1193" i="1" s="1"/>
  <c r="E1193" i="1"/>
  <c r="E1192" i="1"/>
  <c r="F1192" i="1" s="1"/>
  <c r="G1192" i="1" s="1"/>
  <c r="G1191" i="1"/>
  <c r="F1191" i="1"/>
  <c r="E1191" i="1"/>
  <c r="G1190" i="1"/>
  <c r="F1190" i="1"/>
  <c r="E1190" i="1"/>
  <c r="F1189" i="1"/>
  <c r="G1189" i="1" s="1"/>
  <c r="E1189" i="1"/>
  <c r="E1188" i="1"/>
  <c r="F1188" i="1" s="1"/>
  <c r="G1188" i="1" s="1"/>
  <c r="G1187" i="1"/>
  <c r="F1187" i="1"/>
  <c r="E1187" i="1"/>
  <c r="G1186" i="1"/>
  <c r="F1186" i="1"/>
  <c r="E1186" i="1"/>
  <c r="F1185" i="1"/>
  <c r="G1185" i="1" s="1"/>
  <c r="E1185" i="1"/>
  <c r="E1184" i="1"/>
  <c r="F1184" i="1" s="1"/>
  <c r="G1184" i="1" s="1"/>
  <c r="G1183" i="1"/>
  <c r="F1183" i="1"/>
  <c r="E1183" i="1"/>
  <c r="G1182" i="1"/>
  <c r="F1182" i="1"/>
  <c r="E1182" i="1"/>
  <c r="F1181" i="1"/>
  <c r="G1181" i="1" s="1"/>
  <c r="E1181" i="1"/>
  <c r="E1180" i="1"/>
  <c r="F1180" i="1" s="1"/>
  <c r="G1180" i="1" s="1"/>
  <c r="G1179" i="1"/>
  <c r="F1179" i="1"/>
  <c r="E1179" i="1"/>
  <c r="G1178" i="1"/>
  <c r="F1178" i="1"/>
  <c r="E1178" i="1"/>
  <c r="F1177" i="1"/>
  <c r="G1177" i="1" s="1"/>
  <c r="E1177" i="1"/>
  <c r="E1176" i="1"/>
  <c r="F1176" i="1" s="1"/>
  <c r="G1176" i="1" s="1"/>
  <c r="G1175" i="1"/>
  <c r="F1175" i="1"/>
  <c r="E1175" i="1"/>
  <c r="G1174" i="1"/>
  <c r="F1174" i="1"/>
  <c r="E1174" i="1"/>
  <c r="F1173" i="1"/>
  <c r="G1173" i="1" s="1"/>
  <c r="E1173" i="1"/>
  <c r="E1172" i="1"/>
  <c r="F1172" i="1" s="1"/>
  <c r="G1172" i="1" s="1"/>
  <c r="G1171" i="1"/>
  <c r="F1171" i="1"/>
  <c r="E1171" i="1"/>
  <c r="G1170" i="1"/>
  <c r="F1170" i="1"/>
  <c r="E1170" i="1"/>
  <c r="F1169" i="1"/>
  <c r="G1169" i="1" s="1"/>
  <c r="E1169" i="1"/>
  <c r="E1168" i="1"/>
  <c r="F1168" i="1" s="1"/>
  <c r="G1168" i="1" s="1"/>
  <c r="G1167" i="1"/>
  <c r="F1167" i="1"/>
  <c r="E1167" i="1"/>
  <c r="G1166" i="1"/>
  <c r="F1166" i="1"/>
  <c r="E1166" i="1"/>
  <c r="F1165" i="1"/>
  <c r="G1165" i="1" s="1"/>
  <c r="E1165" i="1"/>
  <c r="E1164" i="1"/>
  <c r="F1164" i="1" s="1"/>
  <c r="G1164" i="1" s="1"/>
  <c r="G1163" i="1"/>
  <c r="F1163" i="1"/>
  <c r="E1163" i="1"/>
  <c r="G1162" i="1"/>
  <c r="F1162" i="1"/>
  <c r="E1162" i="1"/>
  <c r="F1161" i="1"/>
  <c r="G1161" i="1" s="1"/>
  <c r="E1161" i="1"/>
  <c r="E1160" i="1"/>
  <c r="F1160" i="1" s="1"/>
  <c r="G1160" i="1" s="1"/>
  <c r="G1159" i="1"/>
  <c r="F1159" i="1"/>
  <c r="E1159" i="1"/>
  <c r="G1158" i="1"/>
  <c r="F1158" i="1"/>
  <c r="E1158" i="1"/>
  <c r="F1157" i="1"/>
  <c r="G1157" i="1" s="1"/>
  <c r="E1157" i="1"/>
  <c r="E1156" i="1"/>
  <c r="F1156" i="1" s="1"/>
  <c r="G1156" i="1" s="1"/>
  <c r="G1155" i="1"/>
  <c r="F1155" i="1"/>
  <c r="E1155" i="1"/>
  <c r="G1154" i="1"/>
  <c r="F1154" i="1"/>
  <c r="E1154" i="1"/>
  <c r="F1153" i="1"/>
  <c r="G1153" i="1" s="1"/>
  <c r="E1153" i="1"/>
  <c r="E1152" i="1"/>
  <c r="F1152" i="1" s="1"/>
  <c r="G1152" i="1" s="1"/>
  <c r="G1151" i="1"/>
  <c r="F1151" i="1"/>
  <c r="E1151" i="1"/>
  <c r="G1150" i="1"/>
  <c r="F1150" i="1"/>
  <c r="E1150" i="1"/>
  <c r="F1149" i="1"/>
  <c r="G1149" i="1" s="1"/>
  <c r="E1149" i="1"/>
  <c r="E1148" i="1"/>
  <c r="F1148" i="1" s="1"/>
  <c r="G1148" i="1" s="1"/>
  <c r="G1147" i="1"/>
  <c r="F1147" i="1"/>
  <c r="E1147" i="1"/>
  <c r="G1146" i="1"/>
  <c r="F1146" i="1"/>
  <c r="E1146" i="1"/>
  <c r="F1145" i="1"/>
  <c r="G1145" i="1" s="1"/>
  <c r="E1145" i="1"/>
  <c r="E1144" i="1"/>
  <c r="F1144" i="1" s="1"/>
  <c r="G1144" i="1" s="1"/>
  <c r="G1143" i="1"/>
  <c r="F1143" i="1"/>
  <c r="E1143" i="1"/>
  <c r="G1142" i="1"/>
  <c r="F1142" i="1"/>
  <c r="E1142" i="1"/>
  <c r="F1141" i="1"/>
  <c r="G1141" i="1" s="1"/>
  <c r="E1141" i="1"/>
  <c r="E1140" i="1"/>
  <c r="F1140" i="1" s="1"/>
  <c r="G1140" i="1" s="1"/>
  <c r="G1139" i="1"/>
  <c r="F1139" i="1"/>
  <c r="E1139" i="1"/>
  <c r="G1138" i="1"/>
  <c r="F1138" i="1"/>
  <c r="E1138" i="1"/>
  <c r="F1137" i="1"/>
  <c r="G1137" i="1" s="1"/>
  <c r="E1137" i="1"/>
  <c r="E1136" i="1"/>
  <c r="F1136" i="1" s="1"/>
  <c r="G1136" i="1" s="1"/>
  <c r="G1135" i="1"/>
  <c r="F1135" i="1"/>
  <c r="E1135" i="1"/>
  <c r="G1134" i="1"/>
  <c r="F1134" i="1"/>
  <c r="E1134" i="1"/>
  <c r="F1133" i="1"/>
  <c r="G1133" i="1" s="1"/>
  <c r="E1133" i="1"/>
  <c r="E1132" i="1"/>
  <c r="F1132" i="1" s="1"/>
  <c r="G1132" i="1" s="1"/>
  <c r="G1131" i="1"/>
  <c r="F1131" i="1"/>
  <c r="E1131" i="1"/>
  <c r="G1130" i="1"/>
  <c r="F1130" i="1"/>
  <c r="E1130" i="1"/>
  <c r="F1129" i="1"/>
  <c r="G1129" i="1" s="1"/>
  <c r="E1129" i="1"/>
  <c r="E1128" i="1"/>
  <c r="F1128" i="1" s="1"/>
  <c r="G1128" i="1" s="1"/>
  <c r="G1127" i="1"/>
  <c r="F1127" i="1"/>
  <c r="E1127" i="1"/>
  <c r="G1126" i="1"/>
  <c r="F1126" i="1"/>
  <c r="E1126" i="1"/>
  <c r="F1125" i="1"/>
  <c r="G1125" i="1" s="1"/>
  <c r="E1125" i="1"/>
  <c r="E1124" i="1"/>
  <c r="F1124" i="1" s="1"/>
  <c r="G1124" i="1" s="1"/>
  <c r="G1123" i="1"/>
  <c r="F1123" i="1"/>
  <c r="E1123" i="1"/>
  <c r="G1122" i="1"/>
  <c r="F1122" i="1"/>
  <c r="E1122" i="1"/>
  <c r="F1121" i="1"/>
  <c r="G1121" i="1" s="1"/>
  <c r="E1121" i="1"/>
  <c r="E1120" i="1"/>
  <c r="F1120" i="1" s="1"/>
  <c r="G1120" i="1" s="1"/>
  <c r="G1119" i="1"/>
  <c r="F1119" i="1"/>
  <c r="E1119" i="1"/>
  <c r="G1118" i="1"/>
  <c r="F1118" i="1"/>
  <c r="E1118" i="1"/>
  <c r="F1117" i="1"/>
  <c r="G1117" i="1" s="1"/>
  <c r="E1117" i="1"/>
  <c r="E1116" i="1"/>
  <c r="F1116" i="1" s="1"/>
  <c r="G1116" i="1" s="1"/>
  <c r="G1115" i="1"/>
  <c r="F1115" i="1"/>
  <c r="E1115" i="1"/>
  <c r="G1114" i="1"/>
  <c r="F1114" i="1"/>
  <c r="E1114" i="1"/>
  <c r="F1113" i="1"/>
  <c r="G1113" i="1" s="1"/>
  <c r="E1113" i="1"/>
  <c r="E1112" i="1"/>
  <c r="F1112" i="1" s="1"/>
  <c r="G1112" i="1" s="1"/>
  <c r="G1111" i="1"/>
  <c r="F1111" i="1"/>
  <c r="E1111" i="1"/>
  <c r="G1110" i="1"/>
  <c r="F1110" i="1"/>
  <c r="E1110" i="1"/>
  <c r="F1109" i="1"/>
  <c r="G1109" i="1" s="1"/>
  <c r="E1109" i="1"/>
  <c r="E1108" i="1"/>
  <c r="F1108" i="1" s="1"/>
  <c r="G1108" i="1" s="1"/>
  <c r="G1107" i="1"/>
  <c r="F1107" i="1"/>
  <c r="E1107" i="1"/>
  <c r="G1106" i="1"/>
  <c r="F1106" i="1"/>
  <c r="E1106" i="1"/>
  <c r="F1105" i="1"/>
  <c r="G1105" i="1" s="1"/>
  <c r="E1105" i="1"/>
  <c r="E1104" i="1"/>
  <c r="F1104" i="1" s="1"/>
  <c r="G1104" i="1" s="1"/>
  <c r="G1103" i="1"/>
  <c r="F1103" i="1"/>
  <c r="E1103" i="1"/>
  <c r="G1102" i="1"/>
  <c r="F1102" i="1"/>
  <c r="E1102" i="1"/>
  <c r="F1101" i="1"/>
  <c r="G1101" i="1" s="1"/>
  <c r="E1101" i="1"/>
  <c r="E1100" i="1"/>
  <c r="F1100" i="1" s="1"/>
  <c r="G1100" i="1" s="1"/>
  <c r="G1099" i="1"/>
  <c r="F1099" i="1"/>
  <c r="E1099" i="1"/>
  <c r="G1098" i="1"/>
  <c r="F1098" i="1"/>
  <c r="E1098" i="1"/>
  <c r="F1097" i="1"/>
  <c r="G1097" i="1" s="1"/>
  <c r="E1097" i="1"/>
  <c r="E1096" i="1"/>
  <c r="F1096" i="1" s="1"/>
  <c r="G1096" i="1" s="1"/>
  <c r="G1095" i="1"/>
  <c r="F1095" i="1"/>
  <c r="E1095" i="1"/>
  <c r="G1094" i="1"/>
  <c r="F1094" i="1"/>
  <c r="E1094" i="1"/>
  <c r="F1093" i="1"/>
  <c r="G1093" i="1" s="1"/>
  <c r="E1093" i="1"/>
  <c r="E1092" i="1"/>
  <c r="F1092" i="1" s="1"/>
  <c r="G1092" i="1" s="1"/>
  <c r="G1091" i="1"/>
  <c r="F1091" i="1"/>
  <c r="E1091" i="1"/>
  <c r="G1090" i="1"/>
  <c r="F1090" i="1"/>
  <c r="E1090" i="1"/>
  <c r="F1089" i="1"/>
  <c r="G1089" i="1" s="1"/>
  <c r="E1089" i="1"/>
  <c r="E1088" i="1"/>
  <c r="F1088" i="1" s="1"/>
  <c r="G1088" i="1" s="1"/>
  <c r="G1087" i="1"/>
  <c r="F1087" i="1"/>
  <c r="E1087" i="1"/>
  <c r="G1086" i="1"/>
  <c r="F1086" i="1"/>
  <c r="E1086" i="1"/>
  <c r="F1085" i="1"/>
  <c r="G1085" i="1" s="1"/>
  <c r="E1085" i="1"/>
  <c r="E1084" i="1"/>
  <c r="F1084" i="1" s="1"/>
  <c r="G1084" i="1" s="1"/>
  <c r="G1083" i="1"/>
  <c r="F1083" i="1"/>
  <c r="E1083" i="1"/>
  <c r="G1082" i="1"/>
  <c r="F1082" i="1"/>
  <c r="E1082" i="1"/>
  <c r="F1081" i="1"/>
  <c r="G1081" i="1" s="1"/>
  <c r="E1081" i="1"/>
  <c r="E1080" i="1"/>
  <c r="F1080" i="1" s="1"/>
  <c r="G1080" i="1" s="1"/>
  <c r="G1079" i="1"/>
  <c r="F1079" i="1"/>
  <c r="E1079" i="1"/>
  <c r="G1078" i="1"/>
  <c r="F1078" i="1"/>
  <c r="E1078" i="1"/>
  <c r="F1077" i="1"/>
  <c r="G1077" i="1" s="1"/>
  <c r="E1077" i="1"/>
  <c r="E1076" i="1"/>
  <c r="F1076" i="1" s="1"/>
  <c r="G1076" i="1" s="1"/>
  <c r="G1075" i="1"/>
  <c r="F1075" i="1"/>
  <c r="E1075" i="1"/>
  <c r="G1074" i="1"/>
  <c r="F1074" i="1"/>
  <c r="E1074" i="1"/>
  <c r="F1073" i="1"/>
  <c r="G1073" i="1" s="1"/>
  <c r="E1073" i="1"/>
  <c r="E1072" i="1"/>
  <c r="F1072" i="1" s="1"/>
  <c r="G1072" i="1" s="1"/>
  <c r="G1071" i="1"/>
  <c r="F1071" i="1"/>
  <c r="E1071" i="1"/>
  <c r="G1070" i="1"/>
  <c r="F1070" i="1"/>
  <c r="E1070" i="1"/>
  <c r="F1069" i="1"/>
  <c r="G1069" i="1" s="1"/>
  <c r="E1069" i="1"/>
  <c r="E1068" i="1"/>
  <c r="F1068" i="1" s="1"/>
  <c r="G1068" i="1" s="1"/>
  <c r="G1067" i="1"/>
  <c r="F1067" i="1"/>
  <c r="E1067" i="1"/>
  <c r="G1066" i="1"/>
  <c r="F1066" i="1"/>
  <c r="E1066" i="1"/>
  <c r="F1065" i="1"/>
  <c r="G1065" i="1" s="1"/>
  <c r="E1065" i="1"/>
  <c r="E1064" i="1"/>
  <c r="F1064" i="1" s="1"/>
  <c r="G1064" i="1" s="1"/>
  <c r="G1063" i="1"/>
  <c r="F1063" i="1"/>
  <c r="E1063" i="1"/>
  <c r="G1062" i="1"/>
  <c r="F1062" i="1"/>
  <c r="E1062" i="1"/>
  <c r="F1061" i="1"/>
  <c r="G1061" i="1" s="1"/>
  <c r="E1061" i="1"/>
  <c r="E1060" i="1"/>
  <c r="F1060" i="1" s="1"/>
  <c r="G1060" i="1" s="1"/>
  <c r="G1059" i="1"/>
  <c r="F1059" i="1"/>
  <c r="E1059" i="1"/>
  <c r="G1058" i="1"/>
  <c r="F1058" i="1"/>
  <c r="E1058" i="1"/>
  <c r="F1057" i="1"/>
  <c r="G1057" i="1" s="1"/>
  <c r="E1057" i="1"/>
  <c r="E1056" i="1"/>
  <c r="F1056" i="1" s="1"/>
  <c r="G1056" i="1" s="1"/>
  <c r="G1055" i="1"/>
  <c r="F1055" i="1"/>
  <c r="E1055" i="1"/>
  <c r="G1054" i="1"/>
  <c r="F1054" i="1"/>
  <c r="E1054" i="1"/>
  <c r="F1053" i="1"/>
  <c r="G1053" i="1" s="1"/>
  <c r="E1053" i="1"/>
  <c r="E1052" i="1"/>
  <c r="F1052" i="1" s="1"/>
  <c r="G1052" i="1" s="1"/>
  <c r="G1051" i="1"/>
  <c r="F1051" i="1"/>
  <c r="E1051" i="1"/>
  <c r="G1050" i="1"/>
  <c r="F1050" i="1"/>
  <c r="E1050" i="1"/>
  <c r="F1049" i="1"/>
  <c r="G1049" i="1" s="1"/>
  <c r="E1049" i="1"/>
  <c r="E1048" i="1"/>
  <c r="F1048" i="1" s="1"/>
  <c r="G1048" i="1" s="1"/>
  <c r="G1047" i="1"/>
  <c r="F1047" i="1"/>
  <c r="E1047" i="1"/>
  <c r="G1046" i="1"/>
  <c r="F1046" i="1"/>
  <c r="E1046" i="1"/>
  <c r="F1045" i="1"/>
  <c r="G1045" i="1" s="1"/>
  <c r="E1045" i="1"/>
  <c r="E1044" i="1"/>
  <c r="F1044" i="1" s="1"/>
  <c r="G1044" i="1" s="1"/>
  <c r="G1043" i="1"/>
  <c r="F1043" i="1"/>
  <c r="E1043" i="1"/>
  <c r="G1042" i="1"/>
  <c r="F1042" i="1"/>
  <c r="E1042" i="1"/>
  <c r="F1041" i="1"/>
  <c r="G1041" i="1" s="1"/>
  <c r="E1041" i="1"/>
  <c r="E1040" i="1"/>
  <c r="F1040" i="1" s="1"/>
  <c r="G1040" i="1" s="1"/>
  <c r="G1039" i="1"/>
  <c r="F1039" i="1"/>
  <c r="E1039" i="1"/>
  <c r="G1038" i="1"/>
  <c r="F1038" i="1"/>
  <c r="E1038" i="1"/>
  <c r="F1037" i="1"/>
  <c r="G1037" i="1" s="1"/>
  <c r="E1037" i="1"/>
  <c r="E1036" i="1"/>
  <c r="F1036" i="1" s="1"/>
  <c r="G1036" i="1" s="1"/>
  <c r="G1035" i="1"/>
  <c r="F1035" i="1"/>
  <c r="E1035" i="1"/>
  <c r="G1034" i="1"/>
  <c r="F1034" i="1"/>
  <c r="E1034" i="1"/>
  <c r="F1033" i="1"/>
  <c r="G1033" i="1" s="1"/>
  <c r="E1033" i="1"/>
  <c r="E1032" i="1"/>
  <c r="F1032" i="1" s="1"/>
  <c r="G1032" i="1" s="1"/>
  <c r="G1031" i="1"/>
  <c r="F1031" i="1"/>
  <c r="E1031" i="1"/>
  <c r="G1030" i="1"/>
  <c r="F1030" i="1"/>
  <c r="E1030" i="1"/>
  <c r="F1029" i="1"/>
  <c r="G1029" i="1" s="1"/>
  <c r="E1029" i="1"/>
  <c r="E1028" i="1"/>
  <c r="F1028" i="1" s="1"/>
  <c r="G1028" i="1" s="1"/>
  <c r="G1027" i="1"/>
  <c r="F1027" i="1"/>
  <c r="E1027" i="1"/>
  <c r="G1026" i="1"/>
  <c r="F1026" i="1"/>
  <c r="E1026" i="1"/>
  <c r="F1025" i="1"/>
  <c r="G1025" i="1" s="1"/>
  <c r="E1025" i="1"/>
  <c r="E1024" i="1"/>
  <c r="F1024" i="1" s="1"/>
  <c r="G1024" i="1" s="1"/>
  <c r="G1023" i="1"/>
  <c r="F1023" i="1"/>
  <c r="E1023" i="1"/>
  <c r="G1022" i="1"/>
  <c r="F1022" i="1"/>
  <c r="E1022" i="1"/>
  <c r="F1021" i="1"/>
  <c r="G1021" i="1" s="1"/>
  <c r="E1021" i="1"/>
  <c r="E1020" i="1"/>
  <c r="F1020" i="1" s="1"/>
  <c r="G1020" i="1" s="1"/>
  <c r="G1019" i="1"/>
  <c r="F1019" i="1"/>
  <c r="E1019" i="1"/>
  <c r="G1018" i="1"/>
  <c r="F1018" i="1"/>
  <c r="E1018" i="1"/>
  <c r="F1017" i="1"/>
  <c r="G1017" i="1" s="1"/>
  <c r="E1017" i="1"/>
  <c r="E1016" i="1"/>
  <c r="F1016" i="1" s="1"/>
  <c r="G1016" i="1" s="1"/>
  <c r="G1015" i="1"/>
  <c r="F1015" i="1"/>
  <c r="E1015" i="1"/>
  <c r="G1014" i="1"/>
  <c r="F1014" i="1"/>
  <c r="E1014" i="1"/>
  <c r="F1013" i="1"/>
  <c r="G1013" i="1" s="1"/>
  <c r="E1013" i="1"/>
  <c r="E1012" i="1"/>
  <c r="F1012" i="1" s="1"/>
  <c r="G1012" i="1" s="1"/>
  <c r="G1011" i="1"/>
  <c r="F1011" i="1"/>
  <c r="E1011" i="1"/>
  <c r="G1010" i="1"/>
  <c r="F1010" i="1"/>
  <c r="E1010" i="1"/>
  <c r="F1009" i="1"/>
  <c r="G1009" i="1" s="1"/>
  <c r="E1009" i="1"/>
  <c r="E1008" i="1"/>
  <c r="F1008" i="1" s="1"/>
  <c r="G1008" i="1" s="1"/>
  <c r="G1007" i="1"/>
  <c r="F1007" i="1"/>
  <c r="E1007" i="1"/>
  <c r="G1006" i="1"/>
  <c r="F1006" i="1"/>
  <c r="E1006" i="1"/>
  <c r="F1005" i="1"/>
  <c r="G1005" i="1" s="1"/>
  <c r="E1005" i="1"/>
  <c r="E1004" i="1"/>
  <c r="F1004" i="1" s="1"/>
  <c r="G1004" i="1" s="1"/>
  <c r="G1003" i="1"/>
  <c r="F1003" i="1"/>
  <c r="E1003" i="1"/>
  <c r="G1002" i="1"/>
  <c r="F1002" i="1"/>
  <c r="E1002" i="1"/>
  <c r="F1001" i="1"/>
  <c r="G1001" i="1" s="1"/>
  <c r="E1001" i="1"/>
  <c r="E1000" i="1"/>
  <c r="F1000" i="1" s="1"/>
  <c r="G1000" i="1" s="1"/>
  <c r="G999" i="1"/>
  <c r="F999" i="1"/>
  <c r="E999" i="1"/>
  <c r="G998" i="1"/>
  <c r="F998" i="1"/>
  <c r="E998" i="1"/>
  <c r="F997" i="1"/>
  <c r="G997" i="1" s="1"/>
  <c r="E997" i="1"/>
  <c r="E996" i="1"/>
  <c r="F996" i="1" s="1"/>
  <c r="G996" i="1" s="1"/>
  <c r="G995" i="1"/>
  <c r="F995" i="1"/>
  <c r="E995" i="1"/>
  <c r="G994" i="1"/>
  <c r="F994" i="1"/>
  <c r="E994" i="1"/>
  <c r="F993" i="1"/>
  <c r="G993" i="1" s="1"/>
  <c r="E993" i="1"/>
  <c r="E992" i="1"/>
  <c r="F992" i="1" s="1"/>
  <c r="G992" i="1" s="1"/>
  <c r="G991" i="1"/>
  <c r="F991" i="1"/>
  <c r="E991" i="1"/>
  <c r="G990" i="1"/>
  <c r="F990" i="1"/>
  <c r="E990" i="1"/>
  <c r="F989" i="1"/>
  <c r="G989" i="1" s="1"/>
  <c r="E989" i="1"/>
  <c r="E988" i="1"/>
  <c r="F988" i="1" s="1"/>
  <c r="G988" i="1" s="1"/>
  <c r="G987" i="1"/>
  <c r="F987" i="1"/>
  <c r="E987" i="1"/>
  <c r="G986" i="1"/>
  <c r="F986" i="1"/>
  <c r="E986" i="1"/>
  <c r="F985" i="1"/>
  <c r="G985" i="1" s="1"/>
  <c r="E985" i="1"/>
  <c r="E984" i="1"/>
  <c r="F984" i="1" s="1"/>
  <c r="G984" i="1" s="1"/>
  <c r="G983" i="1"/>
  <c r="F983" i="1"/>
  <c r="E983" i="1"/>
  <c r="G982" i="1"/>
  <c r="F982" i="1"/>
  <c r="E982" i="1"/>
  <c r="F981" i="1"/>
  <c r="G981" i="1" s="1"/>
  <c r="E981" i="1"/>
  <c r="E980" i="1"/>
  <c r="F980" i="1" s="1"/>
  <c r="G980" i="1" s="1"/>
  <c r="G979" i="1"/>
  <c r="F979" i="1"/>
  <c r="E979" i="1"/>
  <c r="G978" i="1"/>
  <c r="F978" i="1"/>
  <c r="E978" i="1"/>
  <c r="F977" i="1"/>
  <c r="G977" i="1" s="1"/>
  <c r="E977" i="1"/>
  <c r="E976" i="1"/>
  <c r="F976" i="1" s="1"/>
  <c r="G976" i="1" s="1"/>
  <c r="G975" i="1"/>
  <c r="F975" i="1"/>
  <c r="E975" i="1"/>
  <c r="G974" i="1"/>
  <c r="F974" i="1"/>
  <c r="E974" i="1"/>
  <c r="F973" i="1"/>
  <c r="G973" i="1" s="1"/>
  <c r="E973" i="1"/>
  <c r="E972" i="1"/>
  <c r="F972" i="1" s="1"/>
  <c r="G972" i="1" s="1"/>
  <c r="G971" i="1"/>
  <c r="F971" i="1"/>
  <c r="E971" i="1"/>
  <c r="G970" i="1"/>
  <c r="F970" i="1"/>
  <c r="E970" i="1"/>
  <c r="F969" i="1"/>
  <c r="G969" i="1" s="1"/>
  <c r="E969" i="1"/>
  <c r="E968" i="1"/>
  <c r="F968" i="1" s="1"/>
  <c r="G968" i="1" s="1"/>
  <c r="G967" i="1"/>
  <c r="F967" i="1"/>
  <c r="E967" i="1"/>
  <c r="G966" i="1"/>
  <c r="F966" i="1"/>
  <c r="E966" i="1"/>
  <c r="F965" i="1"/>
  <c r="G965" i="1" s="1"/>
  <c r="E965" i="1"/>
  <c r="E964" i="1"/>
  <c r="F964" i="1" s="1"/>
  <c r="G964" i="1" s="1"/>
  <c r="G963" i="1"/>
  <c r="F963" i="1"/>
  <c r="E963" i="1"/>
  <c r="G962" i="1"/>
  <c r="F962" i="1"/>
  <c r="E962" i="1"/>
  <c r="F961" i="1"/>
  <c r="G961" i="1" s="1"/>
  <c r="E961" i="1"/>
  <c r="E960" i="1"/>
  <c r="F960" i="1" s="1"/>
  <c r="G960" i="1" s="1"/>
  <c r="G959" i="1"/>
  <c r="F959" i="1"/>
  <c r="E959" i="1"/>
  <c r="G958" i="1"/>
  <c r="F958" i="1"/>
  <c r="E958" i="1"/>
  <c r="F957" i="1"/>
  <c r="G957" i="1" s="1"/>
  <c r="E957" i="1"/>
  <c r="E956" i="1"/>
  <c r="F956" i="1" s="1"/>
  <c r="G956" i="1" s="1"/>
  <c r="G955" i="1"/>
  <c r="F955" i="1"/>
  <c r="E955" i="1"/>
  <c r="G954" i="1"/>
  <c r="F954" i="1"/>
  <c r="E954" i="1"/>
  <c r="F953" i="1"/>
  <c r="G953" i="1" s="1"/>
  <c r="E953" i="1"/>
  <c r="E952" i="1"/>
  <c r="F952" i="1" s="1"/>
  <c r="G952" i="1" s="1"/>
  <c r="G951" i="1"/>
  <c r="F951" i="1"/>
  <c r="E951" i="1"/>
  <c r="G950" i="1"/>
  <c r="F950" i="1"/>
  <c r="E950" i="1"/>
  <c r="F949" i="1"/>
  <c r="G949" i="1" s="1"/>
  <c r="E949" i="1"/>
  <c r="E948" i="1"/>
  <c r="F948" i="1" s="1"/>
  <c r="G948" i="1" s="1"/>
  <c r="G947" i="1"/>
  <c r="F947" i="1"/>
  <c r="E947" i="1"/>
  <c r="G946" i="1"/>
  <c r="F946" i="1"/>
  <c r="E946" i="1"/>
  <c r="F945" i="1"/>
  <c r="G945" i="1" s="1"/>
  <c r="E945" i="1"/>
  <c r="E944" i="1"/>
  <c r="F944" i="1" s="1"/>
  <c r="G944" i="1" s="1"/>
  <c r="G943" i="1"/>
  <c r="F943" i="1"/>
  <c r="E943" i="1"/>
  <c r="G942" i="1"/>
  <c r="F942" i="1"/>
  <c r="E942" i="1"/>
  <c r="F941" i="1"/>
  <c r="G941" i="1" s="1"/>
  <c r="E941" i="1"/>
  <c r="E940" i="1"/>
  <c r="F940" i="1" s="1"/>
  <c r="G940" i="1" s="1"/>
  <c r="G939" i="1"/>
  <c r="F939" i="1"/>
  <c r="E939" i="1"/>
  <c r="G938" i="1"/>
  <c r="F938" i="1"/>
  <c r="E938" i="1"/>
  <c r="F937" i="1"/>
  <c r="G937" i="1" s="1"/>
  <c r="E937" i="1"/>
  <c r="E936" i="1"/>
  <c r="F936" i="1" s="1"/>
  <c r="G936" i="1" s="1"/>
  <c r="G935" i="1"/>
  <c r="F935" i="1"/>
  <c r="E935" i="1"/>
  <c r="G934" i="1"/>
  <c r="F934" i="1"/>
  <c r="E934" i="1"/>
  <c r="F933" i="1"/>
  <c r="G933" i="1" s="1"/>
  <c r="E933" i="1"/>
  <c r="E932" i="1"/>
  <c r="F932" i="1" s="1"/>
  <c r="G932" i="1" s="1"/>
  <c r="G931" i="1"/>
  <c r="F931" i="1"/>
  <c r="E931" i="1"/>
  <c r="G930" i="1"/>
  <c r="F930" i="1"/>
  <c r="E930" i="1"/>
  <c r="F929" i="1"/>
  <c r="G929" i="1" s="1"/>
  <c r="E929" i="1"/>
  <c r="E928" i="1"/>
  <c r="F928" i="1" s="1"/>
  <c r="G928" i="1" s="1"/>
  <c r="G927" i="1"/>
  <c r="F927" i="1"/>
  <c r="E927" i="1"/>
  <c r="G926" i="1"/>
  <c r="F926" i="1"/>
  <c r="E926" i="1"/>
  <c r="F925" i="1"/>
  <c r="G925" i="1" s="1"/>
  <c r="E925" i="1"/>
  <c r="E924" i="1"/>
  <c r="F924" i="1" s="1"/>
  <c r="G924" i="1" s="1"/>
  <c r="G923" i="1"/>
  <c r="F923" i="1"/>
  <c r="E923" i="1"/>
  <c r="G922" i="1"/>
  <c r="F922" i="1"/>
  <c r="E922" i="1"/>
  <c r="F921" i="1"/>
  <c r="G921" i="1" s="1"/>
  <c r="E921" i="1"/>
  <c r="E920" i="1"/>
  <c r="F920" i="1" s="1"/>
  <c r="G920" i="1" s="1"/>
  <c r="G919" i="1"/>
  <c r="F919" i="1"/>
  <c r="E919" i="1"/>
  <c r="G918" i="1"/>
  <c r="F918" i="1"/>
  <c r="E918" i="1"/>
  <c r="F917" i="1"/>
  <c r="G917" i="1" s="1"/>
  <c r="E917" i="1"/>
  <c r="E916" i="1"/>
  <c r="F916" i="1" s="1"/>
  <c r="G916" i="1" s="1"/>
  <c r="G915" i="1"/>
  <c r="F915" i="1"/>
  <c r="E915" i="1"/>
  <c r="G914" i="1"/>
  <c r="F914" i="1"/>
  <c r="E914" i="1"/>
  <c r="F913" i="1"/>
  <c r="G913" i="1" s="1"/>
  <c r="E913" i="1"/>
  <c r="E912" i="1"/>
  <c r="F912" i="1" s="1"/>
  <c r="G912" i="1" s="1"/>
  <c r="G911" i="1"/>
  <c r="F911" i="1"/>
  <c r="E911" i="1"/>
  <c r="G910" i="1"/>
  <c r="F910" i="1"/>
  <c r="E910" i="1"/>
  <c r="F909" i="1"/>
  <c r="G909" i="1" s="1"/>
  <c r="E909" i="1"/>
  <c r="E908" i="1"/>
  <c r="F908" i="1" s="1"/>
  <c r="G908" i="1" s="1"/>
  <c r="G907" i="1"/>
  <c r="F907" i="1"/>
  <c r="E907" i="1"/>
  <c r="G906" i="1"/>
  <c r="F906" i="1"/>
  <c r="E906" i="1"/>
  <c r="F905" i="1"/>
  <c r="G905" i="1" s="1"/>
  <c r="E905" i="1"/>
  <c r="E904" i="1"/>
  <c r="F904" i="1" s="1"/>
  <c r="G904" i="1" s="1"/>
  <c r="G903" i="1"/>
  <c r="F903" i="1"/>
  <c r="E903" i="1"/>
  <c r="G902" i="1"/>
  <c r="F902" i="1"/>
  <c r="E902" i="1"/>
  <c r="F901" i="1"/>
  <c r="G901" i="1" s="1"/>
  <c r="E901" i="1"/>
  <c r="E900" i="1"/>
  <c r="F900" i="1" s="1"/>
  <c r="G900" i="1" s="1"/>
  <c r="G899" i="1"/>
  <c r="F899" i="1"/>
  <c r="E899" i="1"/>
  <c r="G898" i="1"/>
  <c r="F898" i="1"/>
  <c r="E898" i="1"/>
  <c r="F897" i="1"/>
  <c r="G897" i="1" s="1"/>
  <c r="E897" i="1"/>
  <c r="E896" i="1"/>
  <c r="F896" i="1" s="1"/>
  <c r="G896" i="1" s="1"/>
  <c r="G895" i="1"/>
  <c r="F895" i="1"/>
  <c r="E895" i="1"/>
  <c r="G894" i="1"/>
  <c r="F894" i="1"/>
  <c r="E894" i="1"/>
  <c r="F893" i="1"/>
  <c r="G893" i="1" s="1"/>
  <c r="E893" i="1"/>
  <c r="E892" i="1"/>
  <c r="F892" i="1" s="1"/>
  <c r="G892" i="1" s="1"/>
  <c r="G891" i="1"/>
  <c r="F891" i="1"/>
  <c r="E891" i="1"/>
  <c r="G890" i="1"/>
  <c r="F890" i="1"/>
  <c r="E890" i="1"/>
  <c r="F889" i="1"/>
  <c r="G889" i="1" s="1"/>
  <c r="E889" i="1"/>
  <c r="E888" i="1"/>
  <c r="F888" i="1" s="1"/>
  <c r="G888" i="1" s="1"/>
  <c r="G887" i="1"/>
  <c r="F887" i="1"/>
  <c r="E887" i="1"/>
  <c r="G886" i="1"/>
  <c r="F886" i="1"/>
  <c r="E886" i="1"/>
  <c r="F885" i="1"/>
  <c r="G885" i="1" s="1"/>
  <c r="E885" i="1"/>
  <c r="E884" i="1"/>
  <c r="F884" i="1" s="1"/>
  <c r="G884" i="1" s="1"/>
  <c r="G883" i="1"/>
  <c r="F883" i="1"/>
  <c r="E883" i="1"/>
  <c r="G882" i="1"/>
  <c r="F882" i="1"/>
  <c r="E882" i="1"/>
  <c r="F881" i="1"/>
  <c r="G881" i="1" s="1"/>
  <c r="E881" i="1"/>
  <c r="E880" i="1"/>
  <c r="F880" i="1" s="1"/>
  <c r="G880" i="1" s="1"/>
  <c r="G879" i="1"/>
  <c r="F879" i="1"/>
  <c r="E879" i="1"/>
  <c r="G878" i="1"/>
  <c r="F878" i="1"/>
  <c r="E878" i="1"/>
  <c r="F877" i="1"/>
  <c r="G877" i="1" s="1"/>
  <c r="E877" i="1"/>
  <c r="E876" i="1"/>
  <c r="F876" i="1" s="1"/>
  <c r="G876" i="1" s="1"/>
  <c r="G875" i="1"/>
  <c r="F875" i="1"/>
  <c r="E875" i="1"/>
  <c r="G874" i="1"/>
  <c r="F874" i="1"/>
  <c r="E874" i="1"/>
  <c r="F873" i="1"/>
  <c r="G873" i="1" s="1"/>
  <c r="E873" i="1"/>
  <c r="E872" i="1"/>
  <c r="F872" i="1" s="1"/>
  <c r="G872" i="1" s="1"/>
  <c r="G871" i="1"/>
  <c r="F871" i="1"/>
  <c r="E871" i="1"/>
  <c r="G870" i="1"/>
  <c r="F870" i="1"/>
  <c r="E870" i="1"/>
  <c r="F869" i="1"/>
  <c r="G869" i="1" s="1"/>
  <c r="E869" i="1"/>
  <c r="E868" i="1"/>
  <c r="F868" i="1" s="1"/>
  <c r="G868" i="1" s="1"/>
  <c r="G867" i="1"/>
  <c r="F867" i="1"/>
  <c r="E867" i="1"/>
  <c r="G866" i="1"/>
  <c r="F866" i="1"/>
  <c r="E866" i="1"/>
  <c r="F865" i="1"/>
  <c r="G865" i="1" s="1"/>
  <c r="E865" i="1"/>
  <c r="E864" i="1"/>
  <c r="F864" i="1" s="1"/>
  <c r="G864" i="1" s="1"/>
  <c r="G863" i="1"/>
  <c r="F863" i="1"/>
  <c r="E863" i="1"/>
  <c r="G862" i="1"/>
  <c r="F862" i="1"/>
  <c r="E862" i="1"/>
  <c r="F861" i="1"/>
  <c r="G861" i="1" s="1"/>
  <c r="E861" i="1"/>
  <c r="E860" i="1"/>
  <c r="F860" i="1" s="1"/>
  <c r="G860" i="1" s="1"/>
  <c r="G859" i="1"/>
  <c r="F859" i="1"/>
  <c r="E859" i="1"/>
  <c r="G858" i="1"/>
  <c r="F858" i="1"/>
  <c r="E858" i="1"/>
  <c r="F857" i="1"/>
  <c r="G857" i="1" s="1"/>
  <c r="E857" i="1"/>
  <c r="E856" i="1"/>
  <c r="F856" i="1" s="1"/>
  <c r="G856" i="1" s="1"/>
  <c r="G855" i="1"/>
  <c r="F855" i="1"/>
  <c r="E855" i="1"/>
  <c r="G854" i="1"/>
  <c r="F854" i="1"/>
  <c r="E854" i="1"/>
  <c r="F853" i="1"/>
  <c r="G853" i="1" s="1"/>
  <c r="E853" i="1"/>
  <c r="E852" i="1"/>
  <c r="F852" i="1" s="1"/>
  <c r="G852" i="1" s="1"/>
  <c r="G851" i="1"/>
  <c r="F851" i="1"/>
  <c r="E851" i="1"/>
  <c r="G850" i="1"/>
  <c r="F850" i="1"/>
  <c r="E850" i="1"/>
  <c r="F849" i="1"/>
  <c r="G849" i="1" s="1"/>
  <c r="E849" i="1"/>
  <c r="E848" i="1"/>
  <c r="F848" i="1" s="1"/>
  <c r="G848" i="1" s="1"/>
  <c r="G847" i="1"/>
  <c r="F847" i="1"/>
  <c r="E847" i="1"/>
  <c r="G846" i="1"/>
  <c r="F846" i="1"/>
  <c r="E846" i="1"/>
  <c r="F845" i="1"/>
  <c r="G845" i="1" s="1"/>
  <c r="E845" i="1"/>
  <c r="E844" i="1"/>
  <c r="F844" i="1" s="1"/>
  <c r="G844" i="1" s="1"/>
  <c r="G843" i="1"/>
  <c r="F843" i="1"/>
  <c r="E843" i="1"/>
  <c r="G842" i="1"/>
  <c r="F842" i="1"/>
  <c r="E842" i="1"/>
  <c r="F841" i="1"/>
  <c r="G841" i="1" s="1"/>
  <c r="E841" i="1"/>
  <c r="E840" i="1"/>
  <c r="F840" i="1" s="1"/>
  <c r="G840" i="1" s="1"/>
  <c r="G839" i="1"/>
  <c r="F839" i="1"/>
  <c r="E839" i="1"/>
  <c r="G838" i="1"/>
  <c r="F838" i="1"/>
  <c r="E838" i="1"/>
  <c r="F837" i="1"/>
  <c r="G837" i="1" s="1"/>
  <c r="E837" i="1"/>
  <c r="E836" i="1"/>
  <c r="F836" i="1" s="1"/>
  <c r="G836" i="1" s="1"/>
  <c r="G835" i="1"/>
  <c r="F835" i="1"/>
  <c r="E835" i="1"/>
  <c r="G834" i="1"/>
  <c r="F834" i="1"/>
  <c r="E834" i="1"/>
  <c r="F833" i="1"/>
  <c r="G833" i="1" s="1"/>
  <c r="E833" i="1"/>
  <c r="E832" i="1"/>
  <c r="F832" i="1" s="1"/>
  <c r="G832" i="1" s="1"/>
  <c r="G831" i="1"/>
  <c r="F831" i="1"/>
  <c r="E831" i="1"/>
  <c r="G830" i="1"/>
  <c r="F830" i="1"/>
  <c r="E830" i="1"/>
  <c r="F829" i="1"/>
  <c r="G829" i="1" s="1"/>
  <c r="E829" i="1"/>
  <c r="E828" i="1"/>
  <c r="F828" i="1" s="1"/>
  <c r="G828" i="1" s="1"/>
  <c r="G827" i="1"/>
  <c r="F827" i="1"/>
  <c r="E827" i="1"/>
  <c r="G826" i="1"/>
  <c r="F826" i="1"/>
  <c r="E826" i="1"/>
  <c r="F825" i="1"/>
  <c r="G825" i="1" s="1"/>
  <c r="E825" i="1"/>
  <c r="E824" i="1"/>
  <c r="F824" i="1" s="1"/>
  <c r="G824" i="1" s="1"/>
  <c r="G823" i="1"/>
  <c r="F823" i="1"/>
  <c r="E823" i="1"/>
  <c r="G822" i="1"/>
  <c r="F822" i="1"/>
  <c r="E822" i="1"/>
  <c r="F821" i="1"/>
  <c r="G821" i="1" s="1"/>
  <c r="E821" i="1"/>
  <c r="E820" i="1"/>
  <c r="F820" i="1" s="1"/>
  <c r="G820" i="1" s="1"/>
  <c r="G819" i="1"/>
  <c r="F819" i="1"/>
  <c r="E819" i="1"/>
  <c r="G818" i="1"/>
  <c r="F818" i="1"/>
  <c r="E818" i="1"/>
  <c r="F817" i="1"/>
  <c r="G817" i="1" s="1"/>
  <c r="E817" i="1"/>
  <c r="E816" i="1"/>
  <c r="F816" i="1" s="1"/>
  <c r="G816" i="1" s="1"/>
  <c r="G815" i="1"/>
  <c r="F815" i="1"/>
  <c r="E815" i="1"/>
  <c r="G814" i="1"/>
  <c r="F814" i="1"/>
  <c r="E814" i="1"/>
  <c r="F813" i="1"/>
  <c r="G813" i="1" s="1"/>
  <c r="E813" i="1"/>
  <c r="E812" i="1"/>
  <c r="F812" i="1" s="1"/>
  <c r="G812" i="1" s="1"/>
  <c r="G811" i="1"/>
  <c r="F811" i="1"/>
  <c r="E811" i="1"/>
  <c r="G810" i="1"/>
  <c r="F810" i="1"/>
  <c r="E810" i="1"/>
  <c r="F809" i="1"/>
  <c r="G809" i="1" s="1"/>
  <c r="E809" i="1"/>
  <c r="E808" i="1"/>
  <c r="F808" i="1" s="1"/>
  <c r="G808" i="1" s="1"/>
  <c r="G807" i="1"/>
  <c r="F807" i="1"/>
  <c r="E807" i="1"/>
  <c r="G806" i="1"/>
  <c r="F806" i="1"/>
  <c r="E806" i="1"/>
  <c r="F805" i="1"/>
  <c r="G805" i="1" s="1"/>
  <c r="E805" i="1"/>
  <c r="E804" i="1"/>
  <c r="F804" i="1" s="1"/>
  <c r="G804" i="1" s="1"/>
  <c r="G803" i="1"/>
  <c r="F803" i="1"/>
  <c r="E803" i="1"/>
  <c r="G802" i="1"/>
  <c r="F802" i="1"/>
  <c r="E802" i="1"/>
  <c r="F801" i="1"/>
  <c r="G801" i="1" s="1"/>
  <c r="E801" i="1"/>
  <c r="E800" i="1"/>
  <c r="F800" i="1" s="1"/>
  <c r="G800" i="1" s="1"/>
  <c r="G799" i="1"/>
  <c r="F799" i="1"/>
  <c r="E799" i="1"/>
  <c r="G798" i="1"/>
  <c r="F798" i="1"/>
  <c r="E798" i="1"/>
  <c r="F797" i="1"/>
  <c r="G797" i="1" s="1"/>
  <c r="E797" i="1"/>
  <c r="E796" i="1"/>
  <c r="F796" i="1" s="1"/>
  <c r="G796" i="1" s="1"/>
  <c r="G795" i="1"/>
  <c r="F795" i="1"/>
  <c r="E795" i="1"/>
  <c r="G794" i="1"/>
  <c r="F794" i="1"/>
  <c r="E794" i="1"/>
  <c r="F793" i="1"/>
  <c r="G793" i="1" s="1"/>
  <c r="E793" i="1"/>
  <c r="E792" i="1"/>
  <c r="F792" i="1" s="1"/>
  <c r="G792" i="1" s="1"/>
  <c r="G791" i="1"/>
  <c r="F791" i="1"/>
  <c r="E791" i="1"/>
  <c r="G790" i="1"/>
  <c r="F790" i="1"/>
  <c r="E790" i="1"/>
  <c r="F789" i="1"/>
  <c r="G789" i="1" s="1"/>
  <c r="E789" i="1"/>
  <c r="E788" i="1"/>
  <c r="F788" i="1" s="1"/>
  <c r="G788" i="1" s="1"/>
  <c r="G787" i="1"/>
  <c r="F787" i="1"/>
  <c r="E787" i="1"/>
  <c r="G786" i="1"/>
  <c r="F786" i="1"/>
  <c r="E786" i="1"/>
  <c r="F785" i="1"/>
  <c r="G785" i="1" s="1"/>
  <c r="E785" i="1"/>
  <c r="E784" i="1"/>
  <c r="F784" i="1" s="1"/>
  <c r="G784" i="1" s="1"/>
  <c r="G783" i="1"/>
  <c r="F783" i="1"/>
  <c r="E783" i="1"/>
  <c r="G782" i="1"/>
  <c r="F782" i="1"/>
  <c r="E782" i="1"/>
  <c r="F781" i="1"/>
  <c r="G781" i="1" s="1"/>
  <c r="E781" i="1"/>
  <c r="E780" i="1"/>
  <c r="F780" i="1" s="1"/>
  <c r="G780" i="1" s="1"/>
  <c r="G779" i="1"/>
  <c r="F779" i="1"/>
  <c r="E779" i="1"/>
  <c r="G778" i="1"/>
  <c r="F778" i="1"/>
  <c r="E778" i="1"/>
  <c r="F777" i="1"/>
  <c r="G777" i="1" s="1"/>
  <c r="E777" i="1"/>
  <c r="E776" i="1"/>
  <c r="F776" i="1" s="1"/>
  <c r="G776" i="1" s="1"/>
  <c r="G775" i="1"/>
  <c r="F775" i="1"/>
  <c r="E775" i="1"/>
  <c r="G774" i="1"/>
  <c r="F774" i="1"/>
  <c r="E774" i="1"/>
  <c r="F773" i="1"/>
  <c r="G773" i="1" s="1"/>
  <c r="E773" i="1"/>
  <c r="E772" i="1"/>
  <c r="F772" i="1" s="1"/>
  <c r="G772" i="1" s="1"/>
  <c r="G771" i="1"/>
  <c r="F771" i="1"/>
  <c r="E771" i="1"/>
  <c r="G770" i="1"/>
  <c r="F770" i="1"/>
  <c r="E770" i="1"/>
  <c r="F769" i="1"/>
  <c r="G769" i="1" s="1"/>
  <c r="E769" i="1"/>
  <c r="E768" i="1"/>
  <c r="F768" i="1" s="1"/>
  <c r="G768" i="1" s="1"/>
  <c r="G767" i="1"/>
  <c r="F767" i="1"/>
  <c r="E767" i="1"/>
  <c r="G766" i="1"/>
  <c r="F766" i="1"/>
  <c r="E766" i="1"/>
  <c r="F765" i="1"/>
  <c r="G765" i="1" s="1"/>
  <c r="E765" i="1"/>
  <c r="E764" i="1"/>
  <c r="F764" i="1" s="1"/>
  <c r="G764" i="1" s="1"/>
  <c r="G763" i="1"/>
  <c r="F763" i="1"/>
  <c r="E763" i="1"/>
  <c r="G762" i="1"/>
  <c r="F762" i="1"/>
  <c r="E762" i="1"/>
  <c r="F761" i="1"/>
  <c r="G761" i="1" s="1"/>
  <c r="E761" i="1"/>
  <c r="E760" i="1"/>
  <c r="F760" i="1" s="1"/>
  <c r="G760" i="1" s="1"/>
  <c r="G759" i="1"/>
  <c r="F759" i="1"/>
  <c r="E759" i="1"/>
  <c r="G758" i="1"/>
  <c r="F758" i="1"/>
  <c r="E758" i="1"/>
  <c r="F757" i="1"/>
  <c r="G757" i="1" s="1"/>
  <c r="E757" i="1"/>
  <c r="E756" i="1"/>
  <c r="F756" i="1" s="1"/>
  <c r="G756" i="1" s="1"/>
  <c r="G755" i="1"/>
  <c r="F755" i="1"/>
  <c r="E755" i="1"/>
  <c r="G754" i="1"/>
  <c r="F754" i="1"/>
  <c r="E754" i="1"/>
  <c r="F753" i="1"/>
  <c r="G753" i="1" s="1"/>
  <c r="E753" i="1"/>
  <c r="E752" i="1"/>
  <c r="F752" i="1" s="1"/>
  <c r="G752" i="1" s="1"/>
  <c r="G751" i="1"/>
  <c r="F751" i="1"/>
  <c r="E751" i="1"/>
  <c r="G750" i="1"/>
  <c r="F750" i="1"/>
  <c r="E750" i="1"/>
  <c r="F749" i="1"/>
  <c r="G749" i="1" s="1"/>
  <c r="E749" i="1"/>
  <c r="E748" i="1"/>
  <c r="F748" i="1" s="1"/>
  <c r="G748" i="1" s="1"/>
  <c r="G747" i="1"/>
  <c r="F747" i="1"/>
  <c r="E747" i="1"/>
  <c r="G746" i="1"/>
  <c r="F746" i="1"/>
  <c r="E746" i="1"/>
  <c r="F745" i="1"/>
  <c r="G745" i="1" s="1"/>
  <c r="E745" i="1"/>
  <c r="E744" i="1"/>
  <c r="F744" i="1" s="1"/>
  <c r="G744" i="1" s="1"/>
  <c r="G743" i="1"/>
  <c r="F743" i="1"/>
  <c r="E743" i="1"/>
  <c r="G742" i="1"/>
  <c r="F742" i="1"/>
  <c r="E742" i="1"/>
  <c r="F741" i="1"/>
  <c r="G741" i="1" s="1"/>
  <c r="E741" i="1"/>
  <c r="E740" i="1"/>
  <c r="F740" i="1" s="1"/>
  <c r="G740" i="1" s="1"/>
  <c r="G739" i="1"/>
  <c r="F739" i="1"/>
  <c r="E739" i="1"/>
  <c r="G738" i="1"/>
  <c r="F738" i="1"/>
  <c r="E738" i="1"/>
  <c r="F737" i="1"/>
  <c r="G737" i="1" s="1"/>
  <c r="E737" i="1"/>
  <c r="E736" i="1"/>
  <c r="F736" i="1" s="1"/>
  <c r="G736" i="1" s="1"/>
  <c r="G735" i="1"/>
  <c r="F735" i="1"/>
  <c r="E735" i="1"/>
  <c r="G734" i="1"/>
  <c r="F734" i="1"/>
  <c r="E734" i="1"/>
  <c r="F733" i="1"/>
  <c r="G733" i="1" s="1"/>
  <c r="E733" i="1"/>
  <c r="E732" i="1"/>
  <c r="F732" i="1" s="1"/>
  <c r="G732" i="1" s="1"/>
  <c r="G731" i="1"/>
  <c r="F731" i="1"/>
  <c r="E731" i="1"/>
  <c r="G730" i="1"/>
  <c r="F730" i="1"/>
  <c r="E730" i="1"/>
  <c r="F729" i="1"/>
  <c r="G729" i="1" s="1"/>
  <c r="E729" i="1"/>
  <c r="E728" i="1"/>
  <c r="F728" i="1" s="1"/>
  <c r="G728" i="1" s="1"/>
  <c r="G727" i="1"/>
  <c r="F727" i="1"/>
  <c r="E727" i="1"/>
  <c r="G726" i="1"/>
  <c r="F726" i="1"/>
  <c r="E726" i="1"/>
  <c r="F725" i="1"/>
  <c r="G725" i="1" s="1"/>
  <c r="E725" i="1"/>
  <c r="E724" i="1"/>
  <c r="F724" i="1" s="1"/>
  <c r="G724" i="1" s="1"/>
  <c r="G723" i="1"/>
  <c r="F723" i="1"/>
  <c r="E723" i="1"/>
  <c r="G722" i="1"/>
  <c r="F722" i="1"/>
  <c r="E722" i="1"/>
  <c r="F721" i="1"/>
  <c r="G721" i="1" s="1"/>
  <c r="E721" i="1"/>
  <c r="E720" i="1"/>
  <c r="F720" i="1" s="1"/>
  <c r="G720" i="1" s="1"/>
  <c r="G719" i="1"/>
  <c r="F719" i="1"/>
  <c r="E719" i="1"/>
  <c r="G718" i="1"/>
  <c r="F718" i="1"/>
  <c r="E718" i="1"/>
  <c r="F717" i="1"/>
  <c r="G717" i="1" s="1"/>
  <c r="E717" i="1"/>
  <c r="E716" i="1"/>
  <c r="F716" i="1" s="1"/>
  <c r="G716" i="1" s="1"/>
  <c r="G715" i="1"/>
  <c r="F715" i="1"/>
  <c r="E715" i="1"/>
  <c r="G714" i="1"/>
  <c r="F714" i="1"/>
  <c r="E714" i="1"/>
  <c r="F713" i="1"/>
  <c r="G713" i="1" s="1"/>
  <c r="E713" i="1"/>
  <c r="E712" i="1"/>
  <c r="F712" i="1" s="1"/>
  <c r="G712" i="1" s="1"/>
  <c r="G711" i="1"/>
  <c r="F711" i="1"/>
  <c r="E711" i="1"/>
  <c r="G710" i="1"/>
  <c r="F710" i="1"/>
  <c r="E710" i="1"/>
  <c r="F709" i="1"/>
  <c r="G709" i="1" s="1"/>
  <c r="E709" i="1"/>
  <c r="E708" i="1"/>
  <c r="F708" i="1" s="1"/>
  <c r="G708" i="1" s="1"/>
  <c r="G707" i="1"/>
  <c r="F707" i="1"/>
  <c r="E707" i="1"/>
  <c r="G706" i="1"/>
  <c r="F706" i="1"/>
  <c r="E706" i="1"/>
  <c r="F705" i="1"/>
  <c r="G705" i="1" s="1"/>
  <c r="E705" i="1"/>
  <c r="E704" i="1"/>
  <c r="F704" i="1" s="1"/>
  <c r="G704" i="1" s="1"/>
  <c r="G703" i="1"/>
  <c r="F703" i="1"/>
  <c r="E703" i="1"/>
  <c r="G702" i="1"/>
  <c r="F702" i="1"/>
  <c r="E702" i="1"/>
  <c r="F701" i="1"/>
  <c r="G701" i="1" s="1"/>
  <c r="E701" i="1"/>
  <c r="E700" i="1"/>
  <c r="F700" i="1" s="1"/>
  <c r="G700" i="1" s="1"/>
  <c r="G699" i="1"/>
  <c r="F699" i="1"/>
  <c r="E699" i="1"/>
  <c r="G698" i="1"/>
  <c r="F698" i="1"/>
  <c r="E698" i="1"/>
  <c r="F697" i="1"/>
  <c r="G697" i="1" s="1"/>
  <c r="E697" i="1"/>
  <c r="E696" i="1"/>
  <c r="F696" i="1" s="1"/>
  <c r="G696" i="1" s="1"/>
  <c r="G695" i="1"/>
  <c r="F695" i="1"/>
  <c r="E695" i="1"/>
  <c r="G694" i="1"/>
  <c r="F694" i="1"/>
  <c r="E694" i="1"/>
  <c r="F693" i="1"/>
  <c r="G693" i="1" s="1"/>
  <c r="E693" i="1"/>
  <c r="E692" i="1"/>
  <c r="F692" i="1" s="1"/>
  <c r="G692" i="1" s="1"/>
  <c r="G691" i="1"/>
  <c r="F691" i="1"/>
  <c r="E691" i="1"/>
  <c r="G690" i="1"/>
  <c r="F690" i="1"/>
  <c r="E690" i="1"/>
  <c r="F689" i="1"/>
  <c r="G689" i="1" s="1"/>
  <c r="E689" i="1"/>
  <c r="E688" i="1"/>
  <c r="F688" i="1" s="1"/>
  <c r="G688" i="1" s="1"/>
  <c r="G687" i="1"/>
  <c r="F687" i="1"/>
  <c r="E687" i="1"/>
  <c r="G686" i="1"/>
  <c r="F686" i="1"/>
  <c r="E686" i="1"/>
  <c r="F685" i="1"/>
  <c r="G685" i="1" s="1"/>
  <c r="E685" i="1"/>
  <c r="E684" i="1"/>
  <c r="F684" i="1" s="1"/>
  <c r="G684" i="1" s="1"/>
  <c r="G683" i="1"/>
  <c r="F683" i="1"/>
  <c r="E683" i="1"/>
  <c r="G682" i="1"/>
  <c r="F682" i="1"/>
  <c r="E682" i="1"/>
  <c r="F681" i="1"/>
  <c r="G681" i="1" s="1"/>
  <c r="E681" i="1"/>
  <c r="E680" i="1"/>
  <c r="F680" i="1" s="1"/>
  <c r="G680" i="1" s="1"/>
  <c r="G679" i="1"/>
  <c r="F679" i="1"/>
  <c r="E679" i="1"/>
  <c r="G678" i="1"/>
  <c r="F678" i="1"/>
  <c r="E678" i="1"/>
  <c r="F677" i="1"/>
  <c r="G677" i="1" s="1"/>
  <c r="E677" i="1"/>
  <c r="E676" i="1"/>
  <c r="F676" i="1" s="1"/>
  <c r="G676" i="1" s="1"/>
  <c r="G675" i="1"/>
  <c r="F675" i="1"/>
  <c r="E675" i="1"/>
  <c r="G674" i="1"/>
  <c r="F674" i="1"/>
  <c r="E674" i="1"/>
  <c r="F673" i="1"/>
  <c r="G673" i="1" s="1"/>
  <c r="E673" i="1"/>
  <c r="E672" i="1"/>
  <c r="F672" i="1" s="1"/>
  <c r="G672" i="1" s="1"/>
  <c r="G671" i="1"/>
  <c r="F671" i="1"/>
  <c r="E671" i="1"/>
  <c r="G670" i="1"/>
  <c r="F670" i="1"/>
  <c r="E670" i="1"/>
  <c r="F669" i="1"/>
  <c r="G669" i="1" s="1"/>
  <c r="E669" i="1"/>
  <c r="E668" i="1"/>
  <c r="F668" i="1" s="1"/>
  <c r="G668" i="1" s="1"/>
  <c r="G667" i="1"/>
  <c r="F667" i="1"/>
  <c r="E667" i="1"/>
  <c r="G666" i="1"/>
  <c r="F666" i="1"/>
  <c r="E666" i="1"/>
  <c r="F665" i="1"/>
  <c r="G665" i="1" s="1"/>
  <c r="E665" i="1"/>
  <c r="E664" i="1"/>
  <c r="F664" i="1" s="1"/>
  <c r="G664" i="1" s="1"/>
  <c r="G663" i="1"/>
  <c r="F663" i="1"/>
  <c r="E663" i="1"/>
  <c r="G662" i="1"/>
  <c r="F662" i="1"/>
  <c r="E662" i="1"/>
  <c r="F661" i="1"/>
  <c r="G661" i="1" s="1"/>
  <c r="E661" i="1"/>
  <c r="E660" i="1"/>
  <c r="F660" i="1" s="1"/>
  <c r="G660" i="1" s="1"/>
  <c r="G659" i="1"/>
  <c r="F659" i="1"/>
  <c r="E659" i="1"/>
  <c r="G658" i="1"/>
  <c r="F658" i="1"/>
  <c r="E658" i="1"/>
  <c r="F657" i="1"/>
  <c r="G657" i="1" s="1"/>
  <c r="E657" i="1"/>
  <c r="E656" i="1"/>
  <c r="F656" i="1" s="1"/>
  <c r="G656" i="1" s="1"/>
  <c r="G655" i="1"/>
  <c r="F655" i="1"/>
  <c r="E655" i="1"/>
  <c r="G654" i="1"/>
  <c r="F654" i="1"/>
  <c r="E654" i="1"/>
  <c r="F653" i="1"/>
  <c r="G653" i="1" s="1"/>
  <c r="E653" i="1"/>
  <c r="E652" i="1"/>
  <c r="F652" i="1" s="1"/>
  <c r="G652" i="1" s="1"/>
  <c r="G651" i="1"/>
  <c r="F651" i="1"/>
  <c r="E651" i="1"/>
  <c r="G650" i="1"/>
  <c r="F650" i="1"/>
  <c r="E650" i="1"/>
  <c r="F649" i="1"/>
  <c r="G649" i="1" s="1"/>
  <c r="E649" i="1"/>
  <c r="E648" i="1"/>
  <c r="F648" i="1" s="1"/>
  <c r="G648" i="1" s="1"/>
  <c r="G647" i="1"/>
  <c r="F647" i="1"/>
  <c r="E647" i="1"/>
  <c r="G646" i="1"/>
  <c r="F646" i="1"/>
  <c r="E646" i="1"/>
  <c r="F645" i="1"/>
  <c r="G645" i="1" s="1"/>
  <c r="E645" i="1"/>
  <c r="E644" i="1"/>
  <c r="F644" i="1" s="1"/>
  <c r="G644" i="1" s="1"/>
  <c r="G643" i="1"/>
  <c r="F643" i="1"/>
  <c r="E643" i="1"/>
  <c r="G642" i="1"/>
  <c r="F642" i="1"/>
  <c r="E642" i="1"/>
  <c r="F641" i="1"/>
  <c r="G641" i="1" s="1"/>
  <c r="E641" i="1"/>
  <c r="E640" i="1"/>
  <c r="F640" i="1" s="1"/>
  <c r="G640" i="1" s="1"/>
  <c r="G639" i="1"/>
  <c r="F639" i="1"/>
  <c r="E639" i="1"/>
  <c r="G638" i="1"/>
  <c r="F638" i="1"/>
  <c r="E638" i="1"/>
  <c r="F637" i="1"/>
  <c r="G637" i="1" s="1"/>
  <c r="E637" i="1"/>
  <c r="E636" i="1"/>
  <c r="F636" i="1" s="1"/>
  <c r="G636" i="1" s="1"/>
  <c r="G635" i="1"/>
  <c r="F635" i="1"/>
  <c r="E635" i="1"/>
  <c r="G634" i="1"/>
  <c r="F634" i="1"/>
  <c r="E634" i="1"/>
  <c r="F633" i="1"/>
  <c r="G633" i="1" s="1"/>
  <c r="E633" i="1"/>
  <c r="E632" i="1"/>
  <c r="F632" i="1" s="1"/>
  <c r="G632" i="1" s="1"/>
  <c r="G631" i="1"/>
  <c r="F631" i="1"/>
  <c r="E631" i="1"/>
  <c r="G630" i="1"/>
  <c r="F630" i="1"/>
  <c r="E630" i="1"/>
  <c r="F629" i="1"/>
  <c r="G629" i="1" s="1"/>
  <c r="E629" i="1"/>
  <c r="E628" i="1"/>
  <c r="F628" i="1" s="1"/>
  <c r="G628" i="1" s="1"/>
  <c r="G627" i="1"/>
  <c r="F627" i="1"/>
  <c r="E627" i="1"/>
  <c r="G626" i="1"/>
  <c r="F626" i="1"/>
  <c r="E626" i="1"/>
  <c r="F625" i="1"/>
  <c r="G625" i="1" s="1"/>
  <c r="E625" i="1"/>
  <c r="E624" i="1"/>
  <c r="F624" i="1" s="1"/>
  <c r="G624" i="1" s="1"/>
  <c r="G623" i="1"/>
  <c r="F623" i="1"/>
  <c r="E623" i="1"/>
  <c r="G622" i="1"/>
  <c r="F622" i="1"/>
  <c r="E622" i="1"/>
  <c r="F621" i="1"/>
  <c r="G621" i="1" s="1"/>
  <c r="E621" i="1"/>
  <c r="E620" i="1"/>
  <c r="F620" i="1" s="1"/>
  <c r="G620" i="1" s="1"/>
  <c r="G619" i="1"/>
  <c r="F619" i="1"/>
  <c r="E619" i="1"/>
  <c r="G618" i="1"/>
  <c r="F618" i="1"/>
  <c r="E618" i="1"/>
  <c r="F617" i="1"/>
  <c r="G617" i="1" s="1"/>
  <c r="E617" i="1"/>
  <c r="E616" i="1"/>
  <c r="F616" i="1" s="1"/>
  <c r="G616" i="1" s="1"/>
  <c r="G615" i="1"/>
  <c r="F615" i="1"/>
  <c r="E615" i="1"/>
  <c r="G614" i="1"/>
  <c r="F614" i="1"/>
  <c r="E614" i="1"/>
  <c r="F613" i="1"/>
  <c r="G613" i="1" s="1"/>
  <c r="E613" i="1"/>
  <c r="E612" i="1"/>
  <c r="F612" i="1" s="1"/>
  <c r="G612" i="1" s="1"/>
  <c r="G611" i="1"/>
  <c r="F611" i="1"/>
  <c r="E611" i="1"/>
  <c r="G610" i="1"/>
  <c r="F610" i="1"/>
  <c r="E610" i="1"/>
  <c r="F609" i="1"/>
  <c r="G609" i="1" s="1"/>
  <c r="E609" i="1"/>
  <c r="E608" i="1"/>
  <c r="F608" i="1" s="1"/>
  <c r="G608" i="1" s="1"/>
  <c r="G607" i="1"/>
  <c r="F607" i="1"/>
  <c r="E607" i="1"/>
  <c r="G606" i="1"/>
  <c r="F606" i="1"/>
  <c r="E606" i="1"/>
  <c r="F605" i="1"/>
  <c r="G605" i="1" s="1"/>
  <c r="E605" i="1"/>
  <c r="E604" i="1"/>
  <c r="F604" i="1" s="1"/>
  <c r="G604" i="1" s="1"/>
  <c r="G603" i="1"/>
  <c r="F603" i="1"/>
  <c r="E603" i="1"/>
  <c r="G602" i="1"/>
  <c r="F602" i="1"/>
  <c r="E602" i="1"/>
  <c r="F601" i="1"/>
  <c r="G601" i="1" s="1"/>
  <c r="E601" i="1"/>
  <c r="E600" i="1"/>
  <c r="F600" i="1" s="1"/>
  <c r="G600" i="1" s="1"/>
  <c r="G599" i="1"/>
  <c r="F599" i="1"/>
  <c r="E599" i="1"/>
  <c r="G598" i="1"/>
  <c r="F598" i="1"/>
  <c r="E598" i="1"/>
  <c r="F597" i="1"/>
  <c r="G597" i="1" s="1"/>
  <c r="E597" i="1"/>
  <c r="E596" i="1"/>
  <c r="F596" i="1" s="1"/>
  <c r="G596" i="1" s="1"/>
  <c r="G595" i="1"/>
  <c r="F595" i="1"/>
  <c r="E595" i="1"/>
  <c r="G594" i="1"/>
  <c r="F594" i="1"/>
  <c r="E594" i="1"/>
  <c r="F593" i="1"/>
  <c r="G593" i="1" s="1"/>
  <c r="E593" i="1"/>
  <c r="E592" i="1"/>
  <c r="F592" i="1" s="1"/>
  <c r="G592" i="1" s="1"/>
  <c r="G591" i="1"/>
  <c r="F591" i="1"/>
  <c r="E591" i="1"/>
  <c r="G590" i="1"/>
  <c r="F590" i="1"/>
  <c r="E590" i="1"/>
  <c r="F589" i="1"/>
  <c r="G589" i="1" s="1"/>
  <c r="E589" i="1"/>
  <c r="E588" i="1"/>
  <c r="F588" i="1" s="1"/>
  <c r="G588" i="1" s="1"/>
  <c r="G587" i="1"/>
  <c r="F587" i="1"/>
  <c r="E587" i="1"/>
  <c r="G586" i="1"/>
  <c r="F586" i="1"/>
  <c r="E586" i="1"/>
  <c r="F585" i="1"/>
  <c r="G585" i="1" s="1"/>
  <c r="E585" i="1"/>
  <c r="E584" i="1"/>
  <c r="F584" i="1" s="1"/>
  <c r="G584" i="1" s="1"/>
  <c r="G583" i="1"/>
  <c r="F583" i="1"/>
  <c r="E583" i="1"/>
  <c r="G582" i="1"/>
  <c r="F582" i="1"/>
  <c r="E582" i="1"/>
  <c r="F581" i="1"/>
  <c r="G581" i="1" s="1"/>
  <c r="E581" i="1"/>
  <c r="E580" i="1"/>
  <c r="F580" i="1" s="1"/>
  <c r="G580" i="1" s="1"/>
  <c r="G579" i="1"/>
  <c r="F579" i="1"/>
  <c r="E579" i="1"/>
  <c r="G578" i="1"/>
  <c r="F578" i="1"/>
  <c r="E578" i="1"/>
  <c r="F577" i="1"/>
  <c r="G577" i="1" s="1"/>
  <c r="E577" i="1"/>
  <c r="E576" i="1"/>
  <c r="F576" i="1" s="1"/>
  <c r="G576" i="1" s="1"/>
  <c r="G575" i="1"/>
  <c r="F575" i="1"/>
  <c r="E575" i="1"/>
  <c r="G574" i="1"/>
  <c r="F574" i="1"/>
  <c r="E574" i="1"/>
  <c r="F573" i="1"/>
  <c r="G573" i="1" s="1"/>
  <c r="E573" i="1"/>
  <c r="E572" i="1"/>
  <c r="F572" i="1" s="1"/>
  <c r="G572" i="1" s="1"/>
  <c r="G571" i="1"/>
  <c r="F571" i="1"/>
  <c r="E571" i="1"/>
  <c r="G570" i="1"/>
  <c r="F570" i="1"/>
  <c r="E570" i="1"/>
  <c r="F569" i="1"/>
  <c r="G569" i="1" s="1"/>
  <c r="E569" i="1"/>
  <c r="E568" i="1"/>
  <c r="F568" i="1" s="1"/>
  <c r="G568" i="1" s="1"/>
  <c r="G567" i="1"/>
  <c r="F567" i="1"/>
  <c r="E567" i="1"/>
  <c r="G566" i="1"/>
  <c r="F566" i="1"/>
  <c r="E566" i="1"/>
  <c r="F565" i="1"/>
  <c r="G565" i="1" s="1"/>
  <c r="E565" i="1"/>
  <c r="E564" i="1"/>
  <c r="F564" i="1" s="1"/>
  <c r="G564" i="1" s="1"/>
  <c r="G563" i="1"/>
  <c r="F563" i="1"/>
  <c r="E563" i="1"/>
  <c r="G562" i="1"/>
  <c r="F562" i="1"/>
  <c r="E562" i="1"/>
  <c r="F561" i="1"/>
  <c r="G561" i="1" s="1"/>
  <c r="E561" i="1"/>
  <c r="E560" i="1"/>
  <c r="F560" i="1" s="1"/>
  <c r="G560" i="1" s="1"/>
  <c r="G559" i="1"/>
  <c r="F559" i="1"/>
  <c r="E559" i="1"/>
  <c r="G558" i="1"/>
  <c r="F558" i="1"/>
  <c r="E558" i="1"/>
  <c r="F557" i="1"/>
  <c r="G557" i="1" s="1"/>
  <c r="E557" i="1"/>
  <c r="E556" i="1"/>
  <c r="F556" i="1" s="1"/>
  <c r="G556" i="1" s="1"/>
  <c r="G555" i="1"/>
  <c r="F555" i="1"/>
  <c r="E555" i="1"/>
  <c r="G554" i="1"/>
  <c r="F554" i="1"/>
  <c r="E554" i="1"/>
  <c r="F553" i="1"/>
  <c r="G553" i="1" s="1"/>
  <c r="E553" i="1"/>
  <c r="E552" i="1"/>
  <c r="F552" i="1" s="1"/>
  <c r="G552" i="1" s="1"/>
  <c r="G551" i="1"/>
  <c r="F551" i="1"/>
  <c r="E551" i="1"/>
  <c r="G550" i="1"/>
  <c r="F550" i="1"/>
  <c r="E550" i="1"/>
  <c r="F549" i="1"/>
  <c r="G549" i="1" s="1"/>
  <c r="E549" i="1"/>
  <c r="E548" i="1"/>
  <c r="F548" i="1" s="1"/>
  <c r="G548" i="1" s="1"/>
  <c r="G547" i="1"/>
  <c r="F547" i="1"/>
  <c r="E547" i="1"/>
  <c r="G546" i="1"/>
  <c r="F546" i="1"/>
  <c r="E546" i="1"/>
  <c r="F545" i="1"/>
  <c r="G545" i="1" s="1"/>
  <c r="E545" i="1"/>
  <c r="E544" i="1"/>
  <c r="F544" i="1" s="1"/>
  <c r="G544" i="1" s="1"/>
  <c r="G543" i="1"/>
  <c r="F543" i="1"/>
  <c r="E543" i="1"/>
  <c r="G542" i="1"/>
  <c r="F542" i="1"/>
  <c r="E542" i="1"/>
  <c r="F541" i="1"/>
  <c r="G541" i="1" s="1"/>
  <c r="E541" i="1"/>
  <c r="E540" i="1"/>
  <c r="F540" i="1" s="1"/>
  <c r="G540" i="1" s="1"/>
  <c r="G539" i="1"/>
  <c r="F539" i="1"/>
  <c r="E539" i="1"/>
  <c r="G538" i="1"/>
  <c r="F538" i="1"/>
  <c r="E538" i="1"/>
  <c r="F537" i="1"/>
  <c r="G537" i="1" s="1"/>
  <c r="E537" i="1"/>
  <c r="E536" i="1"/>
  <c r="F536" i="1" s="1"/>
  <c r="G536" i="1" s="1"/>
  <c r="G535" i="1"/>
  <c r="F535" i="1"/>
  <c r="E535" i="1"/>
  <c r="G534" i="1"/>
  <c r="F534" i="1"/>
  <c r="E534" i="1"/>
  <c r="F533" i="1"/>
  <c r="G533" i="1" s="1"/>
  <c r="E533" i="1"/>
  <c r="E532" i="1"/>
  <c r="F532" i="1" s="1"/>
  <c r="G532" i="1" s="1"/>
  <c r="G531" i="1"/>
  <c r="F531" i="1"/>
  <c r="E531" i="1"/>
  <c r="G530" i="1"/>
  <c r="F530" i="1"/>
  <c r="E530" i="1"/>
  <c r="F529" i="1"/>
  <c r="G529" i="1" s="1"/>
  <c r="E529" i="1"/>
  <c r="E528" i="1"/>
  <c r="F528" i="1" s="1"/>
  <c r="G528" i="1" s="1"/>
  <c r="G527" i="1"/>
  <c r="F527" i="1"/>
  <c r="E527" i="1"/>
  <c r="G526" i="1"/>
  <c r="F526" i="1"/>
  <c r="E526" i="1"/>
  <c r="F525" i="1"/>
  <c r="G525" i="1" s="1"/>
  <c r="E525" i="1"/>
  <c r="E524" i="1"/>
  <c r="F524" i="1" s="1"/>
  <c r="G524" i="1" s="1"/>
  <c r="G523" i="1"/>
  <c r="F523" i="1"/>
  <c r="E523" i="1"/>
  <c r="G522" i="1"/>
  <c r="F522" i="1"/>
  <c r="E522" i="1"/>
  <c r="F521" i="1"/>
  <c r="G521" i="1" s="1"/>
  <c r="E521" i="1"/>
  <c r="E520" i="1"/>
  <c r="F520" i="1" s="1"/>
  <c r="G520" i="1" s="1"/>
  <c r="G519" i="1"/>
  <c r="F519" i="1"/>
  <c r="E519" i="1"/>
  <c r="G518" i="1"/>
  <c r="F518" i="1"/>
  <c r="E518" i="1"/>
  <c r="F517" i="1"/>
  <c r="G517" i="1" s="1"/>
  <c r="E517" i="1"/>
  <c r="E516" i="1"/>
  <c r="F516" i="1" s="1"/>
  <c r="G516" i="1" s="1"/>
  <c r="G515" i="1"/>
  <c r="F515" i="1"/>
  <c r="E515" i="1"/>
  <c r="G514" i="1"/>
  <c r="F514" i="1"/>
  <c r="E514" i="1"/>
  <c r="F513" i="1"/>
  <c r="G513" i="1" s="1"/>
  <c r="E513" i="1"/>
  <c r="E512" i="1"/>
  <c r="F512" i="1" s="1"/>
  <c r="G512" i="1" s="1"/>
  <c r="G511" i="1"/>
  <c r="F511" i="1"/>
  <c r="E511" i="1"/>
  <c r="G510" i="1"/>
  <c r="F510" i="1"/>
  <c r="E510" i="1"/>
  <c r="F509" i="1"/>
  <c r="G509" i="1" s="1"/>
  <c r="E509" i="1"/>
  <c r="E508" i="1"/>
  <c r="F508" i="1" s="1"/>
  <c r="G508" i="1" s="1"/>
  <c r="G507" i="1"/>
  <c r="F507" i="1"/>
  <c r="E507" i="1"/>
  <c r="G506" i="1"/>
  <c r="F506" i="1"/>
  <c r="E506" i="1"/>
  <c r="F505" i="1"/>
  <c r="G505" i="1" s="1"/>
  <c r="E505" i="1"/>
  <c r="E504" i="1"/>
  <c r="F504" i="1" s="1"/>
  <c r="G504" i="1" s="1"/>
  <c r="G503" i="1"/>
  <c r="F503" i="1"/>
  <c r="E503" i="1"/>
  <c r="G502" i="1"/>
  <c r="F502" i="1"/>
  <c r="E502" i="1"/>
  <c r="F501" i="1"/>
  <c r="G501" i="1" s="1"/>
  <c r="E501" i="1"/>
  <c r="E500" i="1"/>
  <c r="F500" i="1" s="1"/>
  <c r="G500" i="1" s="1"/>
  <c r="G499" i="1"/>
  <c r="F499" i="1"/>
  <c r="E499" i="1"/>
  <c r="G498" i="1"/>
  <c r="F498" i="1"/>
  <c r="E498" i="1"/>
  <c r="F497" i="1"/>
  <c r="G497" i="1" s="1"/>
  <c r="E497" i="1"/>
  <c r="E496" i="1"/>
  <c r="F496" i="1" s="1"/>
  <c r="G496" i="1" s="1"/>
  <c r="G495" i="1"/>
  <c r="F495" i="1"/>
  <c r="E495" i="1"/>
  <c r="G494" i="1"/>
  <c r="F494" i="1"/>
  <c r="E494" i="1"/>
  <c r="F493" i="1"/>
  <c r="G493" i="1" s="1"/>
  <c r="E493" i="1"/>
  <c r="E492" i="1"/>
  <c r="F492" i="1" s="1"/>
  <c r="G492" i="1" s="1"/>
  <c r="G491" i="1"/>
  <c r="F491" i="1"/>
  <c r="E491" i="1"/>
  <c r="G490" i="1"/>
  <c r="F490" i="1"/>
  <c r="E490" i="1"/>
  <c r="F489" i="1"/>
  <c r="G489" i="1" s="1"/>
  <c r="E489" i="1"/>
  <c r="E488" i="1"/>
  <c r="F488" i="1" s="1"/>
  <c r="G488" i="1" s="1"/>
  <c r="G487" i="1"/>
  <c r="F487" i="1"/>
  <c r="E487" i="1"/>
  <c r="G486" i="1"/>
  <c r="F486" i="1"/>
  <c r="E486" i="1"/>
  <c r="F485" i="1"/>
  <c r="G485" i="1" s="1"/>
  <c r="E485" i="1"/>
  <c r="E484" i="1"/>
  <c r="F484" i="1" s="1"/>
  <c r="G484" i="1" s="1"/>
  <c r="G483" i="1"/>
  <c r="F483" i="1"/>
  <c r="E483" i="1"/>
  <c r="G482" i="1"/>
  <c r="F482" i="1"/>
  <c r="E482" i="1"/>
  <c r="F481" i="1"/>
  <c r="G481" i="1" s="1"/>
  <c r="E481" i="1"/>
  <c r="E480" i="1"/>
  <c r="F480" i="1" s="1"/>
  <c r="G480" i="1" s="1"/>
  <c r="G479" i="1"/>
  <c r="F479" i="1"/>
  <c r="E479" i="1"/>
  <c r="G478" i="1"/>
  <c r="F478" i="1"/>
  <c r="E478" i="1"/>
  <c r="F477" i="1"/>
  <c r="G477" i="1" s="1"/>
  <c r="E477" i="1"/>
  <c r="E476" i="1"/>
  <c r="F476" i="1" s="1"/>
  <c r="G476" i="1" s="1"/>
  <c r="G475" i="1"/>
  <c r="F475" i="1"/>
  <c r="E475" i="1"/>
  <c r="G474" i="1"/>
  <c r="F474" i="1"/>
  <c r="E474" i="1"/>
  <c r="F473" i="1"/>
  <c r="G473" i="1" s="1"/>
  <c r="E473" i="1"/>
  <c r="E472" i="1"/>
  <c r="F472" i="1" s="1"/>
  <c r="G472" i="1" s="1"/>
  <c r="G471" i="1"/>
  <c r="F471" i="1"/>
  <c r="E471" i="1"/>
  <c r="G470" i="1"/>
  <c r="F470" i="1"/>
  <c r="E470" i="1"/>
  <c r="F469" i="1"/>
  <c r="G469" i="1" s="1"/>
  <c r="E469" i="1"/>
  <c r="E468" i="1"/>
  <c r="F468" i="1" s="1"/>
  <c r="G468" i="1" s="1"/>
  <c r="G467" i="1"/>
  <c r="F467" i="1"/>
  <c r="E467" i="1"/>
  <c r="G466" i="1"/>
  <c r="F466" i="1"/>
  <c r="E466" i="1"/>
  <c r="F465" i="1"/>
  <c r="G465" i="1" s="1"/>
  <c r="E465" i="1"/>
  <c r="E464" i="1"/>
  <c r="F464" i="1" s="1"/>
  <c r="G464" i="1" s="1"/>
  <c r="G463" i="1"/>
  <c r="F463" i="1"/>
  <c r="E463" i="1"/>
  <c r="G462" i="1"/>
  <c r="F462" i="1"/>
  <c r="E462" i="1"/>
  <c r="F461" i="1"/>
  <c r="G461" i="1" s="1"/>
  <c r="E461" i="1"/>
  <c r="E460" i="1"/>
  <c r="F460" i="1" s="1"/>
  <c r="G460" i="1" s="1"/>
  <c r="G459" i="1"/>
  <c r="F459" i="1"/>
  <c r="E459" i="1"/>
  <c r="G458" i="1"/>
  <c r="F458" i="1"/>
  <c r="E458" i="1"/>
  <c r="F457" i="1"/>
  <c r="G457" i="1" s="1"/>
  <c r="E457" i="1"/>
  <c r="E456" i="1"/>
  <c r="F456" i="1" s="1"/>
  <c r="G456" i="1" s="1"/>
  <c r="G455" i="1"/>
  <c r="F455" i="1"/>
  <c r="E455" i="1"/>
  <c r="G454" i="1"/>
  <c r="F454" i="1"/>
  <c r="E454" i="1"/>
  <c r="F453" i="1"/>
  <c r="G453" i="1" s="1"/>
  <c r="E453" i="1"/>
  <c r="E452" i="1"/>
  <c r="F452" i="1" s="1"/>
  <c r="G452" i="1" s="1"/>
  <c r="G451" i="1"/>
  <c r="F451" i="1"/>
  <c r="E451" i="1"/>
  <c r="G450" i="1"/>
  <c r="F450" i="1"/>
  <c r="E450" i="1"/>
  <c r="F449" i="1"/>
  <c r="G449" i="1" s="1"/>
  <c r="E449" i="1"/>
  <c r="E448" i="1"/>
  <c r="F448" i="1" s="1"/>
  <c r="G448" i="1" s="1"/>
  <c r="G447" i="1"/>
  <c r="F447" i="1"/>
  <c r="E447" i="1"/>
  <c r="G446" i="1"/>
  <c r="F446" i="1"/>
  <c r="E446" i="1"/>
  <c r="F445" i="1"/>
  <c r="G445" i="1" s="1"/>
  <c r="E445" i="1"/>
  <c r="E444" i="1"/>
  <c r="F444" i="1" s="1"/>
  <c r="G444" i="1" s="1"/>
  <c r="G443" i="1"/>
  <c r="F443" i="1"/>
  <c r="E443" i="1"/>
  <c r="G442" i="1"/>
  <c r="F442" i="1"/>
  <c r="E442" i="1"/>
  <c r="F441" i="1"/>
  <c r="G441" i="1" s="1"/>
  <c r="E441" i="1"/>
  <c r="E440" i="1"/>
  <c r="F440" i="1" s="1"/>
  <c r="G440" i="1" s="1"/>
  <c r="G439" i="1"/>
  <c r="F439" i="1"/>
  <c r="E439" i="1"/>
  <c r="G438" i="1"/>
  <c r="F438" i="1"/>
  <c r="E438" i="1"/>
  <c r="F437" i="1"/>
  <c r="G437" i="1" s="1"/>
  <c r="E437" i="1"/>
  <c r="E436" i="1"/>
  <c r="F436" i="1" s="1"/>
  <c r="G436" i="1" s="1"/>
  <c r="G435" i="1"/>
  <c r="F435" i="1"/>
  <c r="E435" i="1"/>
  <c r="G434" i="1"/>
  <c r="F434" i="1"/>
  <c r="E434" i="1"/>
  <c r="F433" i="1"/>
  <c r="G433" i="1" s="1"/>
  <c r="E433" i="1"/>
  <c r="E432" i="1"/>
  <c r="F432" i="1" s="1"/>
  <c r="G432" i="1" s="1"/>
  <c r="G431" i="1"/>
  <c r="F431" i="1"/>
  <c r="E431" i="1"/>
  <c r="G430" i="1"/>
  <c r="F430" i="1"/>
  <c r="E430" i="1"/>
  <c r="F429" i="1"/>
  <c r="G429" i="1" s="1"/>
  <c r="E429" i="1"/>
  <c r="E428" i="1"/>
  <c r="F428" i="1" s="1"/>
  <c r="G428" i="1" s="1"/>
  <c r="G427" i="1"/>
  <c r="F427" i="1"/>
  <c r="E427" i="1"/>
  <c r="G426" i="1"/>
  <c r="F426" i="1"/>
  <c r="E426" i="1"/>
  <c r="F425" i="1"/>
  <c r="G425" i="1" s="1"/>
  <c r="E425" i="1"/>
  <c r="E424" i="1"/>
  <c r="F424" i="1" s="1"/>
  <c r="G424" i="1" s="1"/>
  <c r="G423" i="1"/>
  <c r="F423" i="1"/>
  <c r="E423" i="1"/>
  <c r="G422" i="1"/>
  <c r="F422" i="1"/>
  <c r="E422" i="1"/>
  <c r="F421" i="1"/>
  <c r="G421" i="1" s="1"/>
  <c r="E421" i="1"/>
  <c r="E420" i="1"/>
  <c r="F420" i="1" s="1"/>
  <c r="G420" i="1" s="1"/>
  <c r="G419" i="1"/>
  <c r="F419" i="1"/>
  <c r="E419" i="1"/>
  <c r="G418" i="1"/>
  <c r="F418" i="1"/>
  <c r="E418" i="1"/>
  <c r="F417" i="1"/>
  <c r="G417" i="1" s="1"/>
  <c r="E417" i="1"/>
  <c r="E416" i="1"/>
  <c r="F416" i="1" s="1"/>
  <c r="G416" i="1" s="1"/>
  <c r="G415" i="1"/>
  <c r="F415" i="1"/>
  <c r="E415" i="1"/>
  <c r="G414" i="1"/>
  <c r="F414" i="1"/>
  <c r="E414" i="1"/>
  <c r="F413" i="1"/>
  <c r="G413" i="1" s="1"/>
  <c r="E413" i="1"/>
  <c r="E412" i="1"/>
  <c r="F412" i="1" s="1"/>
  <c r="G412" i="1" s="1"/>
  <c r="G411" i="1"/>
  <c r="F411" i="1"/>
  <c r="E411" i="1"/>
  <c r="G410" i="1"/>
  <c r="F410" i="1"/>
  <c r="E410" i="1"/>
  <c r="F409" i="1"/>
  <c r="G409" i="1" s="1"/>
  <c r="E409" i="1"/>
  <c r="E408" i="1"/>
  <c r="F408" i="1" s="1"/>
  <c r="G408" i="1" s="1"/>
  <c r="G407" i="1"/>
  <c r="F407" i="1"/>
  <c r="E407" i="1"/>
  <c r="G406" i="1"/>
  <c r="F406" i="1"/>
  <c r="E406" i="1"/>
  <c r="F405" i="1"/>
  <c r="G405" i="1" s="1"/>
  <c r="E405" i="1"/>
  <c r="E404" i="1"/>
  <c r="F404" i="1" s="1"/>
  <c r="G404" i="1" s="1"/>
  <c r="G403" i="1"/>
  <c r="F403" i="1"/>
  <c r="E403" i="1"/>
  <c r="G402" i="1"/>
  <c r="F402" i="1"/>
  <c r="E402" i="1"/>
  <c r="F401" i="1"/>
  <c r="G401" i="1" s="1"/>
  <c r="E401" i="1"/>
  <c r="E400" i="1"/>
  <c r="F400" i="1" s="1"/>
  <c r="G400" i="1" s="1"/>
  <c r="G399" i="1"/>
  <c r="F399" i="1"/>
  <c r="E399" i="1"/>
  <c r="G398" i="1"/>
  <c r="F398" i="1"/>
  <c r="E398" i="1"/>
  <c r="F397" i="1"/>
  <c r="G397" i="1" s="1"/>
  <c r="E397" i="1"/>
  <c r="E396" i="1"/>
  <c r="F396" i="1" s="1"/>
  <c r="G396" i="1" s="1"/>
  <c r="G395" i="1"/>
  <c r="F395" i="1"/>
  <c r="E395" i="1"/>
  <c r="G394" i="1"/>
  <c r="F394" i="1"/>
  <c r="E394" i="1"/>
  <c r="F393" i="1"/>
  <c r="G393" i="1" s="1"/>
  <c r="E393" i="1"/>
  <c r="E392" i="1"/>
  <c r="F392" i="1" s="1"/>
  <c r="G392" i="1" s="1"/>
  <c r="G391" i="1"/>
  <c r="F391" i="1"/>
  <c r="E391" i="1"/>
  <c r="G390" i="1"/>
  <c r="F390" i="1"/>
  <c r="E390" i="1"/>
  <c r="F389" i="1"/>
  <c r="G389" i="1" s="1"/>
  <c r="E389" i="1"/>
  <c r="E388" i="1"/>
  <c r="F388" i="1" s="1"/>
  <c r="G388" i="1" s="1"/>
  <c r="G387" i="1"/>
  <c r="F387" i="1"/>
  <c r="E387" i="1"/>
  <c r="G386" i="1"/>
  <c r="F386" i="1"/>
  <c r="E386" i="1"/>
  <c r="F385" i="1"/>
  <c r="G385" i="1" s="1"/>
  <c r="E385" i="1"/>
  <c r="E384" i="1"/>
  <c r="F384" i="1" s="1"/>
  <c r="G384" i="1" s="1"/>
  <c r="G383" i="1"/>
  <c r="F383" i="1"/>
  <c r="E383" i="1"/>
  <c r="G382" i="1"/>
  <c r="F382" i="1"/>
  <c r="E382" i="1"/>
  <c r="F381" i="1"/>
  <c r="G381" i="1" s="1"/>
  <c r="E381" i="1"/>
  <c r="E380" i="1"/>
  <c r="F380" i="1" s="1"/>
  <c r="G380" i="1" s="1"/>
  <c r="G379" i="1"/>
  <c r="F379" i="1"/>
  <c r="E379" i="1"/>
  <c r="G378" i="1"/>
  <c r="F378" i="1"/>
  <c r="E378" i="1"/>
  <c r="F377" i="1"/>
  <c r="G377" i="1" s="1"/>
  <c r="E377" i="1"/>
  <c r="E376" i="1"/>
  <c r="F376" i="1" s="1"/>
  <c r="G376" i="1" s="1"/>
  <c r="G375" i="1"/>
  <c r="F375" i="1"/>
  <c r="E375" i="1"/>
  <c r="G374" i="1"/>
  <c r="F374" i="1"/>
  <c r="E374" i="1"/>
  <c r="F373" i="1"/>
  <c r="G373" i="1" s="1"/>
  <c r="E373" i="1"/>
  <c r="E372" i="1"/>
  <c r="F372" i="1" s="1"/>
  <c r="G372" i="1" s="1"/>
  <c r="G371" i="1"/>
  <c r="F371" i="1"/>
  <c r="E371" i="1"/>
  <c r="G370" i="1"/>
  <c r="F370" i="1"/>
  <c r="E370" i="1"/>
  <c r="F369" i="1"/>
  <c r="G369" i="1" s="1"/>
  <c r="E369" i="1"/>
  <c r="E368" i="1"/>
  <c r="F368" i="1" s="1"/>
  <c r="G368" i="1" s="1"/>
  <c r="G367" i="1"/>
  <c r="F367" i="1"/>
  <c r="E367" i="1"/>
  <c r="G366" i="1"/>
  <c r="F366" i="1"/>
  <c r="E366" i="1"/>
  <c r="F365" i="1"/>
  <c r="G365" i="1" s="1"/>
  <c r="E365" i="1"/>
  <c r="E364" i="1"/>
  <c r="F364" i="1" s="1"/>
  <c r="G364" i="1" s="1"/>
  <c r="G363" i="1"/>
  <c r="F363" i="1"/>
  <c r="E363" i="1"/>
  <c r="G362" i="1"/>
  <c r="F362" i="1"/>
  <c r="E362" i="1"/>
  <c r="F361" i="1"/>
  <c r="G361" i="1" s="1"/>
  <c r="E361" i="1"/>
  <c r="E360" i="1"/>
  <c r="F360" i="1" s="1"/>
  <c r="G360" i="1" s="1"/>
  <c r="G359" i="1"/>
  <c r="F359" i="1"/>
  <c r="E359" i="1"/>
  <c r="G358" i="1"/>
  <c r="F358" i="1"/>
  <c r="E358" i="1"/>
  <c r="F357" i="1"/>
  <c r="G357" i="1" s="1"/>
  <c r="E357" i="1"/>
  <c r="E356" i="1"/>
  <c r="F356" i="1" s="1"/>
  <c r="G356" i="1" s="1"/>
  <c r="G355" i="1"/>
  <c r="F355" i="1"/>
  <c r="E355" i="1"/>
  <c r="G354" i="1"/>
  <c r="F354" i="1"/>
  <c r="E354" i="1"/>
  <c r="F353" i="1"/>
  <c r="G353" i="1" s="1"/>
  <c r="E353" i="1"/>
  <c r="E352" i="1"/>
  <c r="F352" i="1" s="1"/>
  <c r="G352" i="1" s="1"/>
  <c r="G351" i="1"/>
  <c r="F351" i="1"/>
  <c r="E351" i="1"/>
  <c r="G350" i="1"/>
  <c r="F350" i="1"/>
  <c r="E350" i="1"/>
  <c r="F349" i="1"/>
  <c r="G349" i="1" s="1"/>
  <c r="E349" i="1"/>
  <c r="E348" i="1"/>
  <c r="F348" i="1" s="1"/>
  <c r="G348" i="1" s="1"/>
  <c r="G347" i="1"/>
  <c r="F347" i="1"/>
  <c r="E347" i="1"/>
  <c r="G346" i="1"/>
  <c r="F346" i="1"/>
  <c r="E346" i="1"/>
  <c r="F345" i="1"/>
  <c r="G345" i="1" s="1"/>
  <c r="E345" i="1"/>
  <c r="E344" i="1"/>
  <c r="F344" i="1" s="1"/>
  <c r="G344" i="1" s="1"/>
  <c r="G343" i="1"/>
  <c r="F343" i="1"/>
  <c r="E343" i="1"/>
  <c r="G342" i="1"/>
  <c r="F342" i="1"/>
  <c r="E342" i="1"/>
  <c r="F341" i="1"/>
  <c r="G341" i="1" s="1"/>
  <c r="E341" i="1"/>
  <c r="E340" i="1"/>
  <c r="F340" i="1" s="1"/>
  <c r="G340" i="1" s="1"/>
  <c r="G339" i="1"/>
  <c r="F339" i="1"/>
  <c r="E339" i="1"/>
  <c r="G338" i="1"/>
  <c r="F338" i="1"/>
  <c r="E338" i="1"/>
  <c r="F337" i="1"/>
  <c r="G337" i="1" s="1"/>
  <c r="E337" i="1"/>
  <c r="E336" i="1"/>
  <c r="F336" i="1" s="1"/>
  <c r="G336" i="1" s="1"/>
  <c r="G335" i="1"/>
  <c r="F335" i="1"/>
  <c r="E335" i="1"/>
  <c r="G334" i="1"/>
  <c r="F334" i="1"/>
  <c r="E334" i="1"/>
  <c r="F333" i="1"/>
  <c r="G333" i="1" s="1"/>
  <c r="E333" i="1"/>
  <c r="E332" i="1"/>
  <c r="F332" i="1" s="1"/>
  <c r="G332" i="1" s="1"/>
  <c r="G331" i="1"/>
  <c r="F331" i="1"/>
  <c r="E331" i="1"/>
  <c r="G330" i="1"/>
  <c r="F330" i="1"/>
  <c r="E330" i="1"/>
  <c r="F329" i="1"/>
  <c r="G329" i="1" s="1"/>
  <c r="E329" i="1"/>
  <c r="E328" i="1"/>
  <c r="F328" i="1" s="1"/>
  <c r="G328" i="1" s="1"/>
  <c r="G327" i="1"/>
  <c r="F327" i="1"/>
  <c r="E327" i="1"/>
  <c r="G326" i="1"/>
  <c r="F326" i="1"/>
  <c r="E326" i="1"/>
  <c r="F325" i="1"/>
  <c r="G325" i="1" s="1"/>
  <c r="E325" i="1"/>
  <c r="E324" i="1"/>
  <c r="F324" i="1" s="1"/>
  <c r="G324" i="1" s="1"/>
  <c r="G323" i="1"/>
  <c r="F323" i="1"/>
  <c r="E323" i="1"/>
  <c r="G322" i="1"/>
  <c r="F322" i="1"/>
  <c r="E322" i="1"/>
  <c r="F321" i="1"/>
  <c r="G321" i="1" s="1"/>
  <c r="E321" i="1"/>
  <c r="E320" i="1"/>
  <c r="F320" i="1" s="1"/>
  <c r="G320" i="1" s="1"/>
  <c r="G319" i="1"/>
  <c r="F319" i="1"/>
  <c r="E319" i="1"/>
  <c r="G318" i="1"/>
  <c r="F318" i="1"/>
  <c r="E318" i="1"/>
  <c r="F317" i="1"/>
  <c r="G317" i="1" s="1"/>
  <c r="E317" i="1"/>
  <c r="E316" i="1"/>
  <c r="F316" i="1" s="1"/>
  <c r="G316" i="1" s="1"/>
  <c r="G315" i="1"/>
  <c r="F315" i="1"/>
  <c r="E315" i="1"/>
  <c r="G314" i="1"/>
  <c r="F314" i="1"/>
  <c r="E314" i="1"/>
  <c r="F313" i="1"/>
  <c r="G313" i="1" s="1"/>
  <c r="E313" i="1"/>
  <c r="E312" i="1"/>
  <c r="F312" i="1" s="1"/>
  <c r="G312" i="1" s="1"/>
  <c r="G311" i="1"/>
  <c r="F311" i="1"/>
  <c r="E311" i="1"/>
  <c r="G310" i="1"/>
  <c r="F310" i="1"/>
  <c r="E310" i="1"/>
  <c r="F309" i="1"/>
  <c r="G309" i="1" s="1"/>
  <c r="E309" i="1"/>
  <c r="E308" i="1"/>
  <c r="F308" i="1" s="1"/>
  <c r="G308" i="1" s="1"/>
  <c r="G307" i="1"/>
  <c r="F307" i="1"/>
  <c r="E307" i="1"/>
  <c r="G306" i="1"/>
  <c r="F306" i="1"/>
  <c r="E306" i="1"/>
  <c r="F305" i="1"/>
  <c r="G305" i="1" s="1"/>
  <c r="E305" i="1"/>
  <c r="E304" i="1"/>
  <c r="F304" i="1" s="1"/>
  <c r="G304" i="1" s="1"/>
  <c r="G303" i="1"/>
  <c r="F303" i="1"/>
  <c r="E303" i="1"/>
  <c r="G302" i="1"/>
  <c r="F302" i="1"/>
  <c r="E302" i="1"/>
  <c r="F301" i="1"/>
  <c r="G301" i="1" s="1"/>
  <c r="E301" i="1"/>
  <c r="E300" i="1"/>
  <c r="F300" i="1" s="1"/>
  <c r="G300" i="1" s="1"/>
  <c r="G299" i="1"/>
  <c r="F299" i="1"/>
  <c r="E299" i="1"/>
  <c r="G298" i="1"/>
  <c r="F298" i="1"/>
  <c r="E298" i="1"/>
  <c r="F297" i="1"/>
  <c r="G297" i="1" s="1"/>
  <c r="E297" i="1"/>
  <c r="E296" i="1"/>
  <c r="F296" i="1" s="1"/>
  <c r="G296" i="1" s="1"/>
  <c r="G295" i="1"/>
  <c r="F295" i="1"/>
  <c r="E295" i="1"/>
  <c r="G294" i="1"/>
  <c r="F294" i="1"/>
  <c r="E294" i="1"/>
  <c r="F293" i="1"/>
  <c r="G293" i="1" s="1"/>
  <c r="E293" i="1"/>
  <c r="E292" i="1"/>
  <c r="F292" i="1" s="1"/>
  <c r="G292" i="1" s="1"/>
  <c r="G291" i="1"/>
  <c r="F291" i="1"/>
  <c r="E291" i="1"/>
  <c r="G290" i="1"/>
  <c r="F290" i="1"/>
  <c r="E290" i="1"/>
  <c r="F289" i="1"/>
  <c r="G289" i="1" s="1"/>
  <c r="E289" i="1"/>
  <c r="E288" i="1"/>
  <c r="F288" i="1" s="1"/>
  <c r="G288" i="1" s="1"/>
  <c r="G287" i="1"/>
  <c r="F287" i="1"/>
  <c r="E287" i="1"/>
  <c r="G286" i="1"/>
  <c r="F286" i="1"/>
  <c r="E286" i="1"/>
  <c r="F285" i="1"/>
  <c r="G285" i="1" s="1"/>
  <c r="E285" i="1"/>
  <c r="E284" i="1"/>
  <c r="F284" i="1" s="1"/>
  <c r="G284" i="1" s="1"/>
  <c r="G283" i="1"/>
  <c r="F283" i="1"/>
  <c r="E283" i="1"/>
  <c r="G282" i="1"/>
  <c r="F282" i="1"/>
  <c r="E282" i="1"/>
  <c r="F281" i="1"/>
  <c r="G281" i="1" s="1"/>
  <c r="E281" i="1"/>
  <c r="E280" i="1"/>
  <c r="F280" i="1" s="1"/>
  <c r="G280" i="1" s="1"/>
  <c r="G279" i="1"/>
  <c r="F279" i="1"/>
  <c r="E279" i="1"/>
  <c r="G278" i="1"/>
  <c r="F278" i="1"/>
  <c r="E278" i="1"/>
  <c r="F277" i="1"/>
  <c r="G277" i="1" s="1"/>
  <c r="E277" i="1"/>
  <c r="E276" i="1"/>
  <c r="F276" i="1" s="1"/>
  <c r="G276" i="1" s="1"/>
  <c r="G275" i="1"/>
  <c r="F275" i="1"/>
  <c r="E275" i="1"/>
  <c r="G274" i="1"/>
  <c r="F274" i="1"/>
  <c r="E274" i="1"/>
  <c r="F273" i="1"/>
  <c r="G273" i="1" s="1"/>
  <c r="E273" i="1"/>
  <c r="E272" i="1"/>
  <c r="F272" i="1" s="1"/>
  <c r="G272" i="1" s="1"/>
  <c r="G271" i="1"/>
  <c r="F271" i="1"/>
  <c r="E271" i="1"/>
  <c r="G270" i="1"/>
  <c r="F270" i="1"/>
  <c r="E270" i="1"/>
  <c r="F269" i="1"/>
  <c r="G269" i="1" s="1"/>
  <c r="E269" i="1"/>
  <c r="E268" i="1"/>
  <c r="F268" i="1" s="1"/>
  <c r="G268" i="1" s="1"/>
  <c r="G267" i="1"/>
  <c r="F267" i="1"/>
  <c r="E267" i="1"/>
  <c r="G266" i="1"/>
  <c r="F266" i="1"/>
  <c r="E266" i="1"/>
  <c r="F265" i="1"/>
  <c r="G265" i="1" s="1"/>
  <c r="E265" i="1"/>
  <c r="E264" i="1"/>
  <c r="F264" i="1" s="1"/>
  <c r="G264" i="1" s="1"/>
  <c r="G263" i="1"/>
  <c r="F263" i="1"/>
  <c r="E263" i="1"/>
  <c r="G262" i="1"/>
  <c r="F262" i="1"/>
  <c r="E262" i="1"/>
  <c r="F261" i="1"/>
  <c r="G261" i="1" s="1"/>
  <c r="E261" i="1"/>
  <c r="E260" i="1"/>
  <c r="F260" i="1" s="1"/>
  <c r="G260" i="1" s="1"/>
  <c r="G259" i="1"/>
  <c r="F259" i="1"/>
  <c r="E259" i="1"/>
  <c r="G258" i="1"/>
  <c r="F258" i="1"/>
  <c r="E258" i="1"/>
  <c r="F257" i="1"/>
  <c r="G257" i="1" s="1"/>
  <c r="E257" i="1"/>
  <c r="E256" i="1"/>
  <c r="F256" i="1" s="1"/>
  <c r="G256" i="1" s="1"/>
  <c r="G255" i="1"/>
  <c r="F255" i="1"/>
  <c r="E255" i="1"/>
  <c r="G254" i="1"/>
  <c r="F254" i="1"/>
  <c r="E254" i="1"/>
  <c r="F253" i="1"/>
  <c r="G253" i="1" s="1"/>
  <c r="E253" i="1"/>
  <c r="E252" i="1"/>
  <c r="F252" i="1" s="1"/>
  <c r="G252" i="1" s="1"/>
  <c r="G251" i="1"/>
  <c r="F251" i="1"/>
  <c r="E251" i="1"/>
  <c r="G250" i="1"/>
  <c r="F250" i="1"/>
  <c r="E250" i="1"/>
  <c r="F249" i="1"/>
  <c r="G249" i="1" s="1"/>
  <c r="E249" i="1"/>
  <c r="E248" i="1"/>
  <c r="F248" i="1" s="1"/>
  <c r="G248" i="1" s="1"/>
  <c r="G247" i="1"/>
  <c r="F247" i="1"/>
  <c r="E247" i="1"/>
  <c r="G246" i="1"/>
  <c r="F246" i="1"/>
  <c r="E246" i="1"/>
  <c r="F245" i="1"/>
  <c r="G245" i="1" s="1"/>
  <c r="E245" i="1"/>
  <c r="E244" i="1"/>
  <c r="F244" i="1" s="1"/>
  <c r="G244" i="1" s="1"/>
  <c r="G243" i="1"/>
  <c r="F243" i="1"/>
  <c r="E243" i="1"/>
  <c r="G242" i="1"/>
  <c r="F242" i="1"/>
  <c r="E242" i="1"/>
  <c r="F241" i="1"/>
  <c r="G241" i="1" s="1"/>
  <c r="E241" i="1"/>
  <c r="E240" i="1"/>
  <c r="F240" i="1" s="1"/>
  <c r="G240" i="1" s="1"/>
  <c r="G239" i="1"/>
  <c r="F239" i="1"/>
  <c r="E239" i="1"/>
  <c r="G238" i="1"/>
  <c r="F238" i="1"/>
  <c r="E238" i="1"/>
  <c r="F237" i="1"/>
  <c r="G237" i="1" s="1"/>
  <c r="E237" i="1"/>
  <c r="E236" i="1"/>
  <c r="F236" i="1" s="1"/>
  <c r="G236" i="1" s="1"/>
  <c r="G235" i="1"/>
  <c r="F235" i="1"/>
  <c r="E235" i="1"/>
  <c r="G234" i="1"/>
  <c r="F234" i="1"/>
  <c r="E234" i="1"/>
  <c r="F233" i="1"/>
  <c r="G233" i="1" s="1"/>
  <c r="E233" i="1"/>
  <c r="E232" i="1"/>
  <c r="F232" i="1" s="1"/>
  <c r="G232" i="1" s="1"/>
  <c r="G231" i="1"/>
  <c r="F231" i="1"/>
  <c r="E231" i="1"/>
  <c r="G230" i="1"/>
  <c r="F230" i="1"/>
  <c r="E230" i="1"/>
  <c r="F229" i="1"/>
  <c r="G229" i="1" s="1"/>
  <c r="E229" i="1"/>
  <c r="E228" i="1"/>
  <c r="F228" i="1" s="1"/>
  <c r="G228" i="1" s="1"/>
  <c r="G227" i="1"/>
  <c r="F227" i="1"/>
  <c r="E227" i="1"/>
  <c r="G226" i="1"/>
  <c r="F226" i="1"/>
  <c r="E226" i="1"/>
  <c r="F225" i="1"/>
  <c r="G225" i="1" s="1"/>
  <c r="E225" i="1"/>
  <c r="E224" i="1"/>
  <c r="F224" i="1" s="1"/>
  <c r="G224" i="1" s="1"/>
  <c r="G223" i="1"/>
  <c r="F223" i="1"/>
  <c r="E223" i="1"/>
  <c r="G222" i="1"/>
  <c r="F222" i="1"/>
  <c r="E222" i="1"/>
  <c r="F221" i="1"/>
  <c r="G221" i="1" s="1"/>
  <c r="E221" i="1"/>
  <c r="E220" i="1"/>
  <c r="F220" i="1" s="1"/>
  <c r="G220" i="1" s="1"/>
  <c r="G219" i="1"/>
  <c r="F219" i="1"/>
  <c r="E219" i="1"/>
  <c r="G218" i="1"/>
  <c r="F218" i="1"/>
  <c r="E218" i="1"/>
  <c r="F217" i="1"/>
  <c r="G217" i="1" s="1"/>
  <c r="E217" i="1"/>
  <c r="E216" i="1"/>
  <c r="F216" i="1" s="1"/>
  <c r="G216" i="1" s="1"/>
  <c r="G215" i="1"/>
  <c r="F215" i="1"/>
  <c r="E215" i="1"/>
  <c r="G214" i="1"/>
  <c r="F214" i="1"/>
  <c r="E214" i="1"/>
  <c r="F213" i="1"/>
  <c r="G213" i="1" s="1"/>
  <c r="E213" i="1"/>
  <c r="E212" i="1"/>
  <c r="F212" i="1" s="1"/>
  <c r="G212" i="1" s="1"/>
  <c r="G211" i="1"/>
  <c r="F211" i="1"/>
  <c r="E211" i="1"/>
  <c r="G210" i="1"/>
  <c r="F210" i="1"/>
  <c r="E210" i="1"/>
  <c r="F209" i="1"/>
  <c r="G209" i="1" s="1"/>
  <c r="E209" i="1"/>
  <c r="E208" i="1"/>
  <c r="F208" i="1" s="1"/>
  <c r="G208" i="1" s="1"/>
  <c r="G207" i="1"/>
  <c r="F207" i="1"/>
  <c r="E207" i="1"/>
  <c r="G206" i="1"/>
  <c r="F206" i="1"/>
  <c r="E206" i="1"/>
  <c r="F205" i="1"/>
  <c r="G205" i="1" s="1"/>
  <c r="E205" i="1"/>
  <c r="E204" i="1"/>
  <c r="F204" i="1" s="1"/>
  <c r="G204" i="1" s="1"/>
  <c r="G203" i="1"/>
  <c r="F203" i="1"/>
  <c r="E203" i="1"/>
  <c r="G202" i="1"/>
  <c r="F202" i="1"/>
  <c r="E202" i="1"/>
  <c r="F201" i="1"/>
  <c r="G201" i="1" s="1"/>
  <c r="E201" i="1"/>
  <c r="E200" i="1"/>
  <c r="F200" i="1" s="1"/>
  <c r="G200" i="1" s="1"/>
  <c r="G199" i="1"/>
  <c r="F199" i="1"/>
  <c r="E199" i="1"/>
  <c r="G198" i="1"/>
  <c r="F198" i="1"/>
  <c r="E198" i="1"/>
  <c r="F197" i="1"/>
  <c r="G197" i="1" s="1"/>
  <c r="E197" i="1"/>
  <c r="E196" i="1"/>
  <c r="F196" i="1" s="1"/>
  <c r="G196" i="1" s="1"/>
  <c r="G195" i="1"/>
  <c r="F195" i="1"/>
  <c r="E195" i="1"/>
  <c r="G194" i="1"/>
  <c r="F194" i="1"/>
  <c r="E194" i="1"/>
  <c r="F193" i="1"/>
  <c r="G193" i="1" s="1"/>
  <c r="E193" i="1"/>
  <c r="E192" i="1"/>
  <c r="F192" i="1" s="1"/>
  <c r="G192" i="1" s="1"/>
  <c r="G191" i="1"/>
  <c r="F191" i="1"/>
  <c r="E191" i="1"/>
  <c r="G190" i="1"/>
  <c r="F190" i="1"/>
  <c r="E190" i="1"/>
  <c r="F189" i="1"/>
  <c r="G189" i="1" s="1"/>
  <c r="E189" i="1"/>
  <c r="E188" i="1"/>
  <c r="F188" i="1" s="1"/>
  <c r="G188" i="1" s="1"/>
  <c r="G187" i="1"/>
  <c r="F187" i="1"/>
  <c r="E187" i="1"/>
  <c r="G186" i="1"/>
  <c r="F186" i="1"/>
  <c r="E186" i="1"/>
  <c r="F185" i="1"/>
  <c r="G185" i="1" s="1"/>
  <c r="E185" i="1"/>
  <c r="E184" i="1"/>
  <c r="F184" i="1" s="1"/>
  <c r="G184" i="1" s="1"/>
  <c r="G183" i="1"/>
  <c r="F183" i="1"/>
  <c r="E183" i="1"/>
  <c r="G182" i="1"/>
  <c r="F182" i="1"/>
  <c r="E182" i="1"/>
  <c r="F181" i="1"/>
  <c r="G181" i="1" s="1"/>
  <c r="E181" i="1"/>
  <c r="E180" i="1"/>
  <c r="F180" i="1" s="1"/>
  <c r="G180" i="1" s="1"/>
  <c r="G179" i="1"/>
  <c r="F179" i="1"/>
  <c r="E179" i="1"/>
  <c r="G178" i="1"/>
  <c r="F178" i="1"/>
  <c r="E178" i="1"/>
  <c r="F177" i="1"/>
  <c r="G177" i="1" s="1"/>
  <c r="E177" i="1"/>
  <c r="E176" i="1"/>
  <c r="F176" i="1" s="1"/>
  <c r="G176" i="1" s="1"/>
  <c r="G175" i="1"/>
  <c r="F175" i="1"/>
  <c r="E175" i="1"/>
  <c r="G174" i="1"/>
  <c r="F174" i="1"/>
  <c r="E174" i="1"/>
  <c r="F173" i="1"/>
  <c r="G173" i="1" s="1"/>
  <c r="E173" i="1"/>
  <c r="E172" i="1"/>
  <c r="F172" i="1" s="1"/>
  <c r="G172" i="1" s="1"/>
  <c r="G171" i="1"/>
  <c r="F171" i="1"/>
  <c r="E171" i="1"/>
  <c r="G170" i="1"/>
  <c r="F170" i="1"/>
  <c r="E170" i="1"/>
  <c r="F169" i="1"/>
  <c r="G169" i="1" s="1"/>
  <c r="E169" i="1"/>
  <c r="E168" i="1"/>
  <c r="F168" i="1" s="1"/>
  <c r="G168" i="1" s="1"/>
  <c r="G167" i="1"/>
  <c r="F167" i="1"/>
  <c r="E167" i="1"/>
  <c r="G166" i="1"/>
  <c r="F166" i="1"/>
  <c r="E166" i="1"/>
  <c r="F165" i="1"/>
  <c r="G165" i="1" s="1"/>
  <c r="E165" i="1"/>
  <c r="E164" i="1"/>
  <c r="F164" i="1" s="1"/>
  <c r="G164" i="1" s="1"/>
  <c r="G163" i="1"/>
  <c r="F163" i="1"/>
  <c r="E163" i="1"/>
  <c r="G162" i="1"/>
  <c r="F162" i="1"/>
  <c r="E162" i="1"/>
  <c r="F161" i="1"/>
  <c r="G161" i="1" s="1"/>
  <c r="E161" i="1"/>
  <c r="E160" i="1"/>
  <c r="F160" i="1" s="1"/>
  <c r="G160" i="1" s="1"/>
  <c r="G159" i="1"/>
  <c r="F159" i="1"/>
  <c r="E159" i="1"/>
  <c r="G158" i="1"/>
  <c r="F158" i="1"/>
  <c r="E158" i="1"/>
  <c r="F157" i="1"/>
  <c r="G157" i="1" s="1"/>
  <c r="E157" i="1"/>
  <c r="E156" i="1"/>
  <c r="F156" i="1" s="1"/>
  <c r="G156" i="1" s="1"/>
  <c r="G155" i="1"/>
  <c r="F155" i="1"/>
  <c r="E155" i="1"/>
  <c r="G154" i="1"/>
  <c r="F154" i="1"/>
  <c r="E154" i="1"/>
  <c r="F153" i="1"/>
  <c r="G153" i="1" s="1"/>
  <c r="E153" i="1"/>
  <c r="E152" i="1"/>
  <c r="F152" i="1" s="1"/>
  <c r="G152" i="1" s="1"/>
  <c r="G151" i="1"/>
  <c r="F151" i="1"/>
  <c r="E151" i="1"/>
  <c r="G150" i="1"/>
  <c r="F150" i="1"/>
  <c r="E150" i="1"/>
  <c r="F149" i="1"/>
  <c r="G149" i="1" s="1"/>
  <c r="E149" i="1"/>
  <c r="E148" i="1"/>
  <c r="F148" i="1" s="1"/>
  <c r="G148" i="1" s="1"/>
  <c r="G147" i="1"/>
  <c r="F147" i="1"/>
  <c r="E147" i="1"/>
  <c r="G146" i="1"/>
  <c r="F146" i="1"/>
  <c r="E146" i="1"/>
  <c r="F145" i="1"/>
  <c r="G145" i="1" s="1"/>
  <c r="E145" i="1"/>
  <c r="E144" i="1"/>
  <c r="F144" i="1" s="1"/>
  <c r="G144" i="1" s="1"/>
  <c r="G143" i="1"/>
  <c r="F143" i="1"/>
  <c r="E143" i="1"/>
  <c r="G142" i="1"/>
  <c r="F142" i="1"/>
  <c r="E142" i="1"/>
  <c r="F141" i="1"/>
  <c r="G141" i="1" s="1"/>
  <c r="E141" i="1"/>
  <c r="E140" i="1"/>
  <c r="F140" i="1" s="1"/>
  <c r="G140" i="1" s="1"/>
  <c r="G139" i="1"/>
  <c r="F139" i="1"/>
  <c r="E139" i="1"/>
  <c r="G138" i="1"/>
  <c r="F138" i="1"/>
  <c r="E138" i="1"/>
  <c r="F137" i="1"/>
  <c r="G137" i="1" s="1"/>
  <c r="E137" i="1"/>
  <c r="E136" i="1"/>
  <c r="F136" i="1" s="1"/>
  <c r="G136" i="1" s="1"/>
  <c r="G135" i="1"/>
  <c r="F135" i="1"/>
  <c r="E135" i="1"/>
  <c r="G134" i="1"/>
  <c r="F134" i="1"/>
  <c r="E134" i="1"/>
  <c r="F133" i="1"/>
  <c r="G133" i="1" s="1"/>
  <c r="E133" i="1"/>
  <c r="E132" i="1"/>
  <c r="F132" i="1" s="1"/>
  <c r="G132" i="1" s="1"/>
  <c r="G131" i="1"/>
  <c r="F131" i="1"/>
  <c r="E131" i="1"/>
  <c r="G130" i="1"/>
  <c r="F130" i="1"/>
  <c r="E130" i="1"/>
  <c r="F129" i="1"/>
  <c r="G129" i="1" s="1"/>
  <c r="E129" i="1"/>
  <c r="E128" i="1"/>
  <c r="F128" i="1" s="1"/>
  <c r="G128" i="1" s="1"/>
  <c r="G127" i="1"/>
  <c r="F127" i="1"/>
  <c r="E127" i="1"/>
  <c r="G126" i="1"/>
  <c r="F126" i="1"/>
  <c r="E126" i="1"/>
  <c r="F125" i="1"/>
  <c r="G125" i="1" s="1"/>
  <c r="E125" i="1"/>
  <c r="E124" i="1"/>
  <c r="F124" i="1" s="1"/>
  <c r="G124" i="1" s="1"/>
  <c r="G123" i="1"/>
  <c r="F123" i="1"/>
  <c r="E123" i="1"/>
  <c r="G122" i="1"/>
  <c r="F122" i="1"/>
  <c r="E122" i="1"/>
  <c r="F121" i="1"/>
  <c r="G121" i="1" s="1"/>
  <c r="E121" i="1"/>
  <c r="E120" i="1"/>
  <c r="F120" i="1" s="1"/>
  <c r="G120" i="1" s="1"/>
  <c r="G119" i="1"/>
  <c r="F119" i="1"/>
  <c r="E119" i="1"/>
  <c r="G118" i="1"/>
  <c r="F118" i="1"/>
  <c r="E118" i="1"/>
  <c r="F117" i="1"/>
  <c r="G117" i="1" s="1"/>
  <c r="E117" i="1"/>
  <c r="E116" i="1"/>
  <c r="F116" i="1" s="1"/>
  <c r="G116" i="1" s="1"/>
  <c r="G115" i="1"/>
  <c r="F115" i="1"/>
  <c r="E115" i="1"/>
  <c r="G114" i="1"/>
  <c r="F114" i="1"/>
  <c r="E114" i="1"/>
  <c r="F113" i="1"/>
  <c r="G113" i="1" s="1"/>
  <c r="E113" i="1"/>
  <c r="E112" i="1"/>
  <c r="F112" i="1" s="1"/>
  <c r="G112" i="1" s="1"/>
  <c r="G111" i="1"/>
  <c r="F111" i="1"/>
  <c r="E111" i="1"/>
  <c r="G110" i="1"/>
  <c r="F110" i="1"/>
  <c r="E110" i="1"/>
  <c r="F109" i="1"/>
  <c r="G109" i="1" s="1"/>
  <c r="E109" i="1"/>
  <c r="E108" i="1"/>
  <c r="F108" i="1" s="1"/>
  <c r="G108" i="1" s="1"/>
  <c r="G107" i="1"/>
  <c r="F107" i="1"/>
  <c r="E107" i="1"/>
  <c r="G106" i="1"/>
  <c r="F106" i="1"/>
  <c r="E106" i="1"/>
  <c r="F105" i="1"/>
  <c r="G105" i="1" s="1"/>
  <c r="E105" i="1"/>
  <c r="E104" i="1"/>
  <c r="F104" i="1" s="1"/>
  <c r="G104" i="1" s="1"/>
  <c r="G103" i="1"/>
  <c r="F103" i="1"/>
  <c r="E103" i="1"/>
  <c r="G102" i="1"/>
  <c r="F102" i="1"/>
  <c r="E102" i="1"/>
  <c r="F101" i="1"/>
  <c r="G101" i="1" s="1"/>
  <c r="E101" i="1"/>
  <c r="E100" i="1"/>
  <c r="F100" i="1" s="1"/>
  <c r="G100" i="1" s="1"/>
  <c r="G99" i="1"/>
  <c r="F99" i="1"/>
  <c r="E99" i="1"/>
  <c r="G98" i="1"/>
  <c r="F98" i="1"/>
  <c r="E98" i="1"/>
  <c r="F97" i="1"/>
  <c r="G97" i="1" s="1"/>
  <c r="E97" i="1"/>
  <c r="E96" i="1"/>
  <c r="F96" i="1" s="1"/>
  <c r="G96" i="1" s="1"/>
  <c r="G95" i="1"/>
  <c r="F95" i="1"/>
  <c r="E95" i="1"/>
  <c r="G94" i="1"/>
  <c r="F94" i="1"/>
  <c r="E94" i="1"/>
  <c r="F93" i="1"/>
  <c r="G93" i="1" s="1"/>
  <c r="E93" i="1"/>
  <c r="E92" i="1"/>
  <c r="F92" i="1" s="1"/>
  <c r="G92" i="1" s="1"/>
  <c r="G91" i="1"/>
  <c r="F91" i="1"/>
  <c r="E91" i="1"/>
  <c r="G90" i="1"/>
  <c r="F90" i="1"/>
  <c r="E90" i="1"/>
  <c r="F89" i="1"/>
  <c r="G89" i="1" s="1"/>
  <c r="E89" i="1"/>
  <c r="E88" i="1"/>
  <c r="F88" i="1" s="1"/>
  <c r="G88" i="1" s="1"/>
  <c r="G87" i="1"/>
  <c r="F87" i="1"/>
  <c r="E87" i="1"/>
  <c r="G86" i="1"/>
  <c r="F86" i="1"/>
  <c r="E86" i="1"/>
  <c r="F85" i="1"/>
  <c r="G85" i="1" s="1"/>
  <c r="E85" i="1"/>
  <c r="E84" i="1"/>
  <c r="F84" i="1" s="1"/>
  <c r="G84" i="1" s="1"/>
  <c r="G83" i="1"/>
  <c r="F83" i="1"/>
  <c r="E83" i="1"/>
  <c r="G82" i="1"/>
  <c r="F82" i="1"/>
  <c r="E82" i="1"/>
  <c r="F81" i="1"/>
  <c r="G81" i="1" s="1"/>
  <c r="E81" i="1"/>
  <c r="E80" i="1"/>
  <c r="F80" i="1" s="1"/>
  <c r="G80" i="1" s="1"/>
  <c r="G79" i="1"/>
  <c r="F79" i="1"/>
  <c r="E79" i="1"/>
  <c r="G78" i="1"/>
  <c r="F78" i="1"/>
  <c r="E78" i="1"/>
  <c r="F77" i="1"/>
  <c r="G77" i="1" s="1"/>
  <c r="E77" i="1"/>
  <c r="E76" i="1"/>
  <c r="F76" i="1" s="1"/>
  <c r="G76" i="1" s="1"/>
  <c r="G75" i="1"/>
  <c r="F75" i="1"/>
  <c r="E75" i="1"/>
  <c r="G74" i="1"/>
  <c r="F74" i="1"/>
  <c r="E74" i="1"/>
  <c r="F73" i="1"/>
  <c r="G73" i="1" s="1"/>
  <c r="E73" i="1"/>
  <c r="E72" i="1"/>
  <c r="F72" i="1" s="1"/>
  <c r="G72" i="1" s="1"/>
  <c r="G71" i="1"/>
  <c r="F71" i="1"/>
  <c r="E71" i="1"/>
  <c r="G70" i="1"/>
  <c r="F70" i="1"/>
  <c r="E70" i="1"/>
  <c r="F69" i="1"/>
  <c r="G69" i="1" s="1"/>
  <c r="E69" i="1"/>
  <c r="E68" i="1"/>
  <c r="F68" i="1" s="1"/>
  <c r="G68" i="1" s="1"/>
  <c r="G67" i="1"/>
  <c r="F67" i="1"/>
  <c r="E67" i="1"/>
  <c r="G66" i="1"/>
  <c r="F66" i="1"/>
  <c r="E66" i="1"/>
  <c r="F65" i="1"/>
  <c r="G65" i="1" s="1"/>
  <c r="E65" i="1"/>
  <c r="E64" i="1"/>
  <c r="F64" i="1" s="1"/>
  <c r="G64" i="1" s="1"/>
  <c r="G63" i="1"/>
  <c r="F63" i="1"/>
  <c r="E63" i="1"/>
  <c r="G62" i="1"/>
  <c r="F62" i="1"/>
  <c r="E62" i="1"/>
  <c r="F61" i="1"/>
  <c r="G61" i="1" s="1"/>
  <c r="E61" i="1"/>
  <c r="E60" i="1"/>
  <c r="F60" i="1" s="1"/>
  <c r="G60" i="1" s="1"/>
  <c r="G59" i="1"/>
  <c r="F59" i="1"/>
  <c r="E59" i="1"/>
  <c r="G58" i="1"/>
  <c r="F58" i="1"/>
  <c r="E58" i="1"/>
  <c r="F57" i="1"/>
  <c r="G57" i="1" s="1"/>
  <c r="E57" i="1"/>
  <c r="E56" i="1"/>
  <c r="F56" i="1" s="1"/>
  <c r="G56" i="1" s="1"/>
  <c r="G55" i="1"/>
  <c r="F55" i="1"/>
  <c r="E55" i="1"/>
  <c r="G54" i="1"/>
  <c r="F54" i="1"/>
  <c r="E54" i="1"/>
  <c r="F53" i="1"/>
  <c r="G53" i="1" s="1"/>
  <c r="E53" i="1"/>
  <c r="E52" i="1"/>
  <c r="F52" i="1" s="1"/>
  <c r="G52" i="1" s="1"/>
  <c r="G51" i="1"/>
  <c r="F51" i="1"/>
  <c r="E51" i="1"/>
  <c r="G50" i="1"/>
  <c r="F50" i="1"/>
  <c r="E50" i="1"/>
  <c r="F49" i="1"/>
  <c r="G49" i="1" s="1"/>
  <c r="E49" i="1"/>
  <c r="E48" i="1"/>
  <c r="F48" i="1" s="1"/>
  <c r="G48" i="1" s="1"/>
  <c r="G47" i="1"/>
  <c r="F47" i="1"/>
  <c r="E47" i="1"/>
  <c r="G46" i="1"/>
  <c r="F46" i="1"/>
  <c r="E46" i="1"/>
  <c r="F45" i="1"/>
  <c r="G45" i="1" s="1"/>
  <c r="E45" i="1"/>
  <c r="E44" i="1"/>
  <c r="F44" i="1" s="1"/>
  <c r="G44" i="1" s="1"/>
  <c r="G43" i="1"/>
  <c r="F43" i="1"/>
  <c r="E43" i="1"/>
  <c r="G42" i="1"/>
  <c r="F42" i="1"/>
  <c r="E42" i="1"/>
  <c r="F41" i="1"/>
  <c r="G41" i="1" s="1"/>
  <c r="E41" i="1"/>
  <c r="E40" i="1"/>
  <c r="F40" i="1" s="1"/>
  <c r="G40" i="1" s="1"/>
  <c r="G39" i="1"/>
  <c r="F39" i="1"/>
  <c r="E39" i="1"/>
  <c r="G38" i="1"/>
  <c r="F38" i="1"/>
  <c r="E38" i="1"/>
  <c r="F37" i="1"/>
  <c r="G37" i="1" s="1"/>
  <c r="E37" i="1"/>
  <c r="E36" i="1"/>
  <c r="F36" i="1" s="1"/>
  <c r="G36" i="1" s="1"/>
  <c r="G35" i="1"/>
  <c r="F35" i="1"/>
  <c r="E35" i="1"/>
  <c r="G34" i="1"/>
  <c r="F34" i="1"/>
  <c r="E34" i="1"/>
  <c r="F33" i="1"/>
  <c r="G33" i="1" s="1"/>
  <c r="E33" i="1"/>
  <c r="E32" i="1"/>
  <c r="F32" i="1" s="1"/>
  <c r="G32" i="1" s="1"/>
  <c r="G31" i="1"/>
  <c r="F31" i="1"/>
  <c r="E31" i="1"/>
  <c r="G30" i="1"/>
  <c r="F30" i="1"/>
  <c r="E30" i="1"/>
  <c r="F29" i="1"/>
  <c r="G29" i="1" s="1"/>
  <c r="E29" i="1"/>
  <c r="E28" i="1"/>
  <c r="F28" i="1" s="1"/>
  <c r="G28" i="1" s="1"/>
  <c r="G27" i="1"/>
  <c r="F27" i="1"/>
  <c r="E27" i="1"/>
  <c r="G26" i="1"/>
  <c r="F26" i="1"/>
  <c r="E26" i="1"/>
  <c r="F25" i="1"/>
  <c r="G25" i="1" s="1"/>
  <c r="E25" i="1"/>
  <c r="E24" i="1"/>
  <c r="F24" i="1" s="1"/>
  <c r="G24" i="1" s="1"/>
  <c r="G23" i="1"/>
  <c r="F23" i="1"/>
  <c r="E23" i="1"/>
  <c r="G22" i="1"/>
  <c r="F22" i="1"/>
  <c r="E22" i="1"/>
  <c r="F21" i="1"/>
  <c r="G21" i="1" s="1"/>
  <c r="E21" i="1"/>
  <c r="E20" i="1"/>
  <c r="F20" i="1" s="1"/>
  <c r="G20" i="1" s="1"/>
  <c r="G19" i="1"/>
  <c r="F19" i="1"/>
  <c r="E19" i="1"/>
  <c r="G18" i="1"/>
  <c r="F18" i="1"/>
  <c r="E18" i="1"/>
  <c r="F17" i="1"/>
  <c r="G17" i="1" s="1"/>
  <c r="E17" i="1"/>
  <c r="E16" i="1"/>
  <c r="F16" i="1" s="1"/>
  <c r="G16" i="1" s="1"/>
  <c r="G15" i="1"/>
  <c r="F15" i="1"/>
  <c r="E15" i="1"/>
  <c r="G14" i="1"/>
  <c r="F14" i="1"/>
  <c r="E14" i="1"/>
  <c r="F13" i="1"/>
  <c r="G13" i="1" s="1"/>
  <c r="E13" i="1"/>
  <c r="E12" i="1"/>
  <c r="F12" i="1" s="1"/>
  <c r="G12" i="1" s="1"/>
  <c r="G11" i="1"/>
  <c r="F11" i="1"/>
  <c r="E11" i="1"/>
  <c r="G10" i="1"/>
  <c r="F10" i="1"/>
  <c r="E10" i="1"/>
  <c r="F9" i="1"/>
  <c r="G9" i="1" s="1"/>
  <c r="E9" i="1"/>
  <c r="E8" i="1"/>
  <c r="F8" i="1" s="1"/>
  <c r="G8" i="1" s="1"/>
  <c r="G7" i="1"/>
  <c r="F7" i="1"/>
  <c r="E7" i="1"/>
  <c r="G6" i="1"/>
  <c r="F6" i="1"/>
  <c r="E6" i="1"/>
  <c r="F5" i="1"/>
  <c r="G5" i="1" s="1"/>
  <c r="E5" i="1"/>
  <c r="E4" i="1"/>
  <c r="F4" i="1" s="1"/>
  <c r="G4" i="1" s="1"/>
  <c r="G3" i="1"/>
  <c r="F3" i="1"/>
  <c r="E3" i="1"/>
  <c r="G2" i="1"/>
  <c r="F2" i="1"/>
  <c r="E2" i="1"/>
  <c r="O5" i="1" l="1"/>
  <c r="Q5" i="1" s="1"/>
  <c r="O2" i="1"/>
  <c r="Q2" i="1" s="1"/>
  <c r="O3" i="1"/>
  <c r="Q3" i="1" s="1"/>
  <c r="O6" i="1"/>
  <c r="Q6" i="1" s="1"/>
  <c r="O4" i="1"/>
  <c r="Q4" i="1" s="1"/>
  <c r="O7" i="1"/>
  <c r="Q7" i="1" s="1"/>
  <c r="D123053" i="1"/>
  <c r="D123052" i="1"/>
  <c r="D123051" i="1"/>
  <c r="D123050" i="1"/>
  <c r="D123049" i="1"/>
  <c r="D123048" i="1"/>
  <c r="D123047" i="1"/>
  <c r="D123046" i="1"/>
  <c r="D123045" i="1"/>
  <c r="D123044" i="1"/>
  <c r="D123043" i="1"/>
  <c r="D123042" i="1"/>
  <c r="D123041" i="1"/>
  <c r="D123040" i="1"/>
  <c r="D123039" i="1"/>
  <c r="D123038" i="1"/>
  <c r="D123037" i="1"/>
  <c r="D123036" i="1"/>
  <c r="D123035" i="1"/>
  <c r="D123034" i="1"/>
  <c r="D123033" i="1"/>
  <c r="D123032" i="1"/>
  <c r="D123031" i="1"/>
  <c r="D123030" i="1"/>
  <c r="D123029" i="1"/>
  <c r="D123028" i="1"/>
  <c r="D123027" i="1"/>
  <c r="D123026" i="1"/>
  <c r="D123025" i="1"/>
  <c r="D123024" i="1"/>
  <c r="D123023" i="1"/>
  <c r="D123022" i="1"/>
  <c r="D123021" i="1"/>
  <c r="D123020" i="1"/>
  <c r="D123019" i="1"/>
  <c r="D123018" i="1"/>
  <c r="D123017" i="1"/>
  <c r="D123016" i="1"/>
  <c r="D123015" i="1"/>
  <c r="D123014" i="1"/>
  <c r="D123013" i="1"/>
  <c r="D123012" i="1"/>
  <c r="D123011" i="1"/>
  <c r="D123010" i="1"/>
  <c r="D123009" i="1"/>
  <c r="D123008" i="1"/>
  <c r="D123007" i="1"/>
  <c r="D123006" i="1"/>
  <c r="D123005" i="1"/>
  <c r="D123004" i="1"/>
  <c r="D123003" i="1"/>
  <c r="D123002" i="1"/>
  <c r="D123001" i="1"/>
  <c r="D123000" i="1"/>
  <c r="D122999" i="1"/>
  <c r="D122998" i="1"/>
  <c r="D122997" i="1"/>
  <c r="D122996" i="1"/>
  <c r="D122995" i="1"/>
  <c r="D122994" i="1"/>
  <c r="D122993" i="1"/>
  <c r="D122992" i="1"/>
  <c r="D122991" i="1"/>
  <c r="D122990" i="1"/>
  <c r="D122989" i="1"/>
  <c r="D122988" i="1"/>
  <c r="D122987" i="1"/>
  <c r="D122986" i="1"/>
  <c r="D122985" i="1"/>
  <c r="D122984" i="1"/>
  <c r="D122983" i="1"/>
  <c r="D122982" i="1"/>
  <c r="D122981" i="1"/>
  <c r="D122980" i="1"/>
  <c r="D122979" i="1"/>
  <c r="D122978" i="1"/>
  <c r="D122977" i="1"/>
  <c r="D122976" i="1"/>
  <c r="D122975" i="1"/>
  <c r="D122974" i="1"/>
  <c r="D122973" i="1"/>
  <c r="D122972" i="1"/>
  <c r="D122971" i="1"/>
  <c r="D122970" i="1"/>
  <c r="D122969" i="1"/>
  <c r="D122968" i="1"/>
  <c r="D122967" i="1"/>
  <c r="D122966" i="1"/>
  <c r="D122965" i="1"/>
  <c r="D122964" i="1"/>
  <c r="D122963" i="1"/>
  <c r="D122962" i="1"/>
  <c r="D122961" i="1"/>
  <c r="D122960" i="1"/>
  <c r="D122959" i="1"/>
  <c r="D122958" i="1"/>
  <c r="D122957" i="1"/>
  <c r="D122956" i="1"/>
  <c r="D122955" i="1"/>
  <c r="D122954" i="1"/>
  <c r="D122953" i="1"/>
  <c r="D122952" i="1"/>
  <c r="D122951" i="1"/>
  <c r="D122950" i="1"/>
  <c r="D122949" i="1"/>
  <c r="D122948" i="1"/>
  <c r="D122947" i="1"/>
  <c r="D122946" i="1"/>
  <c r="D122945" i="1"/>
  <c r="D122944" i="1"/>
  <c r="D122943" i="1"/>
  <c r="D122942" i="1"/>
  <c r="D122941" i="1"/>
  <c r="D122940" i="1"/>
  <c r="D122939" i="1"/>
  <c r="D122938" i="1"/>
  <c r="D122937" i="1"/>
  <c r="D122936" i="1"/>
  <c r="D122935" i="1"/>
  <c r="D122934" i="1"/>
  <c r="D122933" i="1"/>
  <c r="D122932" i="1"/>
  <c r="D122931" i="1"/>
  <c r="D122930" i="1"/>
  <c r="D122929" i="1"/>
  <c r="D122928" i="1"/>
  <c r="D122927" i="1"/>
  <c r="D122926" i="1"/>
  <c r="D122925" i="1"/>
  <c r="D122924" i="1"/>
  <c r="D122923" i="1"/>
  <c r="D122922" i="1"/>
  <c r="D122921" i="1"/>
  <c r="D122920" i="1"/>
  <c r="D122919" i="1"/>
  <c r="D122918" i="1"/>
  <c r="D122917" i="1"/>
  <c r="D122916" i="1"/>
  <c r="D122915" i="1"/>
  <c r="D122914" i="1"/>
  <c r="D122913" i="1"/>
  <c r="D122912" i="1"/>
  <c r="D122911" i="1"/>
  <c r="D122910" i="1"/>
  <c r="D122909" i="1"/>
  <c r="D122908" i="1"/>
  <c r="D122907" i="1"/>
  <c r="D122906" i="1"/>
  <c r="D122905" i="1"/>
  <c r="D122904" i="1"/>
  <c r="D122903" i="1"/>
  <c r="D122902" i="1"/>
  <c r="D122901" i="1"/>
  <c r="D122900" i="1"/>
  <c r="D122899" i="1"/>
  <c r="D122898" i="1"/>
  <c r="D122897" i="1"/>
  <c r="D122896" i="1"/>
  <c r="D122895" i="1"/>
  <c r="D122894" i="1"/>
  <c r="D122893" i="1"/>
  <c r="D122892" i="1"/>
  <c r="D122891" i="1"/>
  <c r="D122890" i="1"/>
  <c r="D122889" i="1"/>
  <c r="D122888" i="1"/>
  <c r="D122887" i="1"/>
  <c r="D122886" i="1"/>
  <c r="D122885" i="1"/>
  <c r="D122884" i="1"/>
  <c r="D122883" i="1"/>
  <c r="D122882" i="1"/>
  <c r="D122881" i="1"/>
  <c r="D122880" i="1"/>
  <c r="D122879" i="1"/>
  <c r="D122878" i="1"/>
  <c r="D122877" i="1"/>
  <c r="D122876" i="1"/>
  <c r="D122875" i="1"/>
  <c r="D122874" i="1"/>
  <c r="D122873" i="1"/>
  <c r="D122872" i="1"/>
  <c r="D122871" i="1"/>
  <c r="D122870" i="1"/>
  <c r="D122869" i="1"/>
  <c r="D122868" i="1"/>
  <c r="D122867" i="1"/>
  <c r="D122866" i="1"/>
  <c r="D122865" i="1"/>
  <c r="D122864" i="1"/>
  <c r="D122863" i="1"/>
  <c r="D122862" i="1"/>
  <c r="D122861" i="1"/>
  <c r="D122860" i="1"/>
  <c r="D122859" i="1"/>
  <c r="D122858" i="1"/>
  <c r="D122857" i="1"/>
  <c r="D122856" i="1"/>
  <c r="D122855" i="1"/>
  <c r="D122854" i="1"/>
  <c r="D122853" i="1"/>
  <c r="D122852" i="1"/>
  <c r="D122851" i="1"/>
  <c r="D122850" i="1"/>
  <c r="D122849" i="1"/>
  <c r="D122848" i="1"/>
  <c r="D122847" i="1"/>
  <c r="D122846" i="1"/>
  <c r="D122845" i="1"/>
  <c r="D122844" i="1"/>
  <c r="D122843" i="1"/>
  <c r="D122842" i="1"/>
  <c r="D122841" i="1"/>
  <c r="D122840" i="1"/>
  <c r="D122839" i="1"/>
  <c r="D122838" i="1"/>
  <c r="D122837" i="1"/>
  <c r="D122836" i="1"/>
  <c r="D122835" i="1"/>
  <c r="D122834" i="1"/>
  <c r="D122833" i="1"/>
  <c r="D122832" i="1"/>
  <c r="D122831" i="1"/>
  <c r="D122830" i="1"/>
  <c r="D122829" i="1"/>
  <c r="D122828" i="1"/>
  <c r="D122827" i="1"/>
  <c r="D122826" i="1"/>
  <c r="D122825" i="1"/>
  <c r="D122824" i="1"/>
  <c r="D122823" i="1"/>
  <c r="D122822" i="1"/>
  <c r="D122821" i="1"/>
  <c r="D122820" i="1"/>
  <c r="D122819" i="1"/>
  <c r="D122818" i="1"/>
  <c r="D122817" i="1"/>
  <c r="D122816" i="1"/>
  <c r="D122815" i="1"/>
  <c r="D122814" i="1"/>
  <c r="D122813" i="1"/>
  <c r="D122812" i="1"/>
  <c r="D122811" i="1"/>
  <c r="D122810" i="1"/>
  <c r="D122809" i="1"/>
  <c r="D122808" i="1"/>
  <c r="D122807" i="1"/>
  <c r="D122806" i="1"/>
  <c r="D122805" i="1"/>
  <c r="D122804" i="1"/>
  <c r="D122803" i="1"/>
  <c r="D122802" i="1"/>
  <c r="D122801" i="1"/>
  <c r="D122800" i="1"/>
  <c r="D122799" i="1"/>
  <c r="D122798" i="1"/>
  <c r="D122797" i="1"/>
  <c r="D122796" i="1"/>
  <c r="D122795" i="1"/>
  <c r="D122794" i="1"/>
  <c r="D122793" i="1"/>
  <c r="D122792" i="1"/>
  <c r="D122791" i="1"/>
  <c r="D122790" i="1"/>
  <c r="D122789" i="1"/>
  <c r="D122788" i="1"/>
  <c r="D122787" i="1"/>
  <c r="D122786" i="1"/>
  <c r="D122785" i="1"/>
  <c r="D122784" i="1"/>
  <c r="D122783" i="1"/>
  <c r="D122782" i="1"/>
  <c r="D122781" i="1"/>
  <c r="D122780" i="1"/>
  <c r="D122779" i="1"/>
  <c r="D122778" i="1"/>
  <c r="D122777" i="1"/>
  <c r="D122776" i="1"/>
  <c r="D122775" i="1"/>
  <c r="D122774" i="1"/>
  <c r="D122773" i="1"/>
  <c r="D122772" i="1"/>
  <c r="D122771" i="1"/>
  <c r="D122770" i="1"/>
  <c r="D122769" i="1"/>
  <c r="D122768" i="1"/>
  <c r="D122767" i="1"/>
  <c r="D122766" i="1"/>
  <c r="D122765" i="1"/>
  <c r="D122764" i="1"/>
  <c r="D122763" i="1"/>
  <c r="D122762" i="1"/>
  <c r="D122761" i="1"/>
  <c r="D122760" i="1"/>
  <c r="D122759" i="1"/>
  <c r="D122758" i="1"/>
  <c r="D122757" i="1"/>
  <c r="D122756" i="1"/>
  <c r="D122755" i="1"/>
  <c r="D122754" i="1"/>
  <c r="D122753" i="1"/>
  <c r="D122752" i="1"/>
  <c r="D122751" i="1"/>
  <c r="D122750" i="1"/>
  <c r="D122749" i="1"/>
  <c r="D122748" i="1"/>
  <c r="D122747" i="1"/>
  <c r="D122746" i="1"/>
  <c r="D122745" i="1"/>
  <c r="D122744" i="1"/>
  <c r="D122743" i="1"/>
  <c r="D122742" i="1"/>
  <c r="D122741" i="1"/>
  <c r="D122740" i="1"/>
  <c r="D122739" i="1"/>
  <c r="D122738" i="1"/>
  <c r="D122737" i="1"/>
  <c r="D122736" i="1"/>
  <c r="D122735" i="1"/>
  <c r="D122734" i="1"/>
  <c r="D122733" i="1"/>
  <c r="D122732" i="1"/>
  <c r="D122731" i="1"/>
  <c r="D122730" i="1"/>
  <c r="D122729" i="1"/>
  <c r="D122728" i="1"/>
  <c r="D122727" i="1"/>
  <c r="D122726" i="1"/>
  <c r="D122725" i="1"/>
  <c r="D122724" i="1"/>
  <c r="D122723" i="1"/>
  <c r="D122722" i="1"/>
  <c r="D122721" i="1"/>
  <c r="D122720" i="1"/>
  <c r="D122719" i="1"/>
  <c r="D122718" i="1"/>
  <c r="D122717" i="1"/>
  <c r="D122716" i="1"/>
  <c r="D122715" i="1"/>
  <c r="D122714" i="1"/>
  <c r="D122713" i="1"/>
  <c r="D122712" i="1"/>
  <c r="D122711" i="1"/>
  <c r="D122710" i="1"/>
  <c r="D122709" i="1"/>
  <c r="D122708" i="1"/>
  <c r="D122707" i="1"/>
  <c r="D122706" i="1"/>
  <c r="D122705" i="1"/>
  <c r="D122704" i="1"/>
  <c r="D122703" i="1"/>
  <c r="D122702" i="1"/>
  <c r="D122701" i="1"/>
  <c r="D122700" i="1"/>
  <c r="D122699" i="1"/>
  <c r="D122698" i="1"/>
  <c r="D122697" i="1"/>
  <c r="D122696" i="1"/>
  <c r="D122695" i="1"/>
  <c r="D122694" i="1"/>
  <c r="D122693" i="1"/>
  <c r="D122692" i="1"/>
  <c r="D122691" i="1"/>
  <c r="D122690" i="1"/>
  <c r="D122689" i="1"/>
  <c r="D122688" i="1"/>
  <c r="D122687" i="1"/>
  <c r="D122686" i="1"/>
  <c r="D122685" i="1"/>
  <c r="D122684" i="1"/>
  <c r="D122683" i="1"/>
  <c r="D122682" i="1"/>
  <c r="D122681" i="1"/>
  <c r="D122680" i="1"/>
  <c r="D122679" i="1"/>
  <c r="D122678" i="1"/>
  <c r="D122677" i="1"/>
  <c r="D122676" i="1"/>
  <c r="D122675" i="1"/>
  <c r="D122674" i="1"/>
  <c r="D122673" i="1"/>
  <c r="D122672" i="1"/>
  <c r="D122671" i="1"/>
  <c r="D122670" i="1"/>
  <c r="D122669" i="1"/>
  <c r="D122668" i="1"/>
  <c r="D122667" i="1"/>
  <c r="D122666" i="1"/>
  <c r="D122665" i="1"/>
  <c r="D122664" i="1"/>
  <c r="D122663" i="1"/>
  <c r="D122662" i="1"/>
  <c r="D122661" i="1"/>
  <c r="D122660" i="1"/>
  <c r="D122659" i="1"/>
  <c r="D122658" i="1"/>
  <c r="D122657" i="1"/>
  <c r="D122656" i="1"/>
  <c r="D122655" i="1"/>
  <c r="D122654" i="1"/>
  <c r="D122653" i="1"/>
  <c r="D122652" i="1"/>
  <c r="D122651" i="1"/>
  <c r="D122650" i="1"/>
  <c r="D122649" i="1"/>
  <c r="D122648" i="1"/>
  <c r="D122647" i="1"/>
  <c r="D122646" i="1"/>
  <c r="D122645" i="1"/>
  <c r="D122644" i="1"/>
  <c r="D122643" i="1"/>
  <c r="D122642" i="1"/>
  <c r="D122641" i="1"/>
  <c r="D122640" i="1"/>
  <c r="D122639" i="1"/>
  <c r="D122638" i="1"/>
  <c r="D122637" i="1"/>
  <c r="D122636" i="1"/>
  <c r="D122635" i="1"/>
  <c r="D122634" i="1"/>
  <c r="D122633" i="1"/>
  <c r="D122632" i="1"/>
  <c r="D122631" i="1"/>
  <c r="D122630" i="1"/>
  <c r="D122629" i="1"/>
  <c r="D122628" i="1"/>
  <c r="D122627" i="1"/>
  <c r="D122626" i="1"/>
  <c r="D122625" i="1"/>
  <c r="D122624" i="1"/>
  <c r="D122623" i="1"/>
  <c r="D122622" i="1"/>
  <c r="D122621" i="1"/>
  <c r="D122620" i="1"/>
  <c r="D122619" i="1"/>
  <c r="D122618" i="1"/>
  <c r="D122617" i="1"/>
  <c r="D122616" i="1"/>
  <c r="D122615" i="1"/>
  <c r="D122614" i="1"/>
  <c r="D122613" i="1"/>
  <c r="D122612" i="1"/>
  <c r="D122611" i="1"/>
  <c r="D122610" i="1"/>
  <c r="D122609" i="1"/>
  <c r="D122608" i="1"/>
  <c r="D122607" i="1"/>
  <c r="D122606" i="1"/>
  <c r="D122605" i="1"/>
  <c r="D122604" i="1"/>
  <c r="D122603" i="1"/>
  <c r="D122602" i="1"/>
  <c r="D122601" i="1"/>
  <c r="D122600" i="1"/>
  <c r="D122599" i="1"/>
  <c r="D122598" i="1"/>
  <c r="D122597" i="1"/>
  <c r="D122596" i="1"/>
  <c r="D122595" i="1"/>
  <c r="D122594" i="1"/>
  <c r="D122593" i="1"/>
  <c r="D122592" i="1"/>
  <c r="D122591" i="1"/>
  <c r="D122590" i="1"/>
  <c r="D122589" i="1"/>
  <c r="D122588" i="1"/>
  <c r="D122587" i="1"/>
  <c r="D122586" i="1"/>
  <c r="D122585" i="1"/>
  <c r="D122584" i="1"/>
  <c r="D122583" i="1"/>
  <c r="D122582" i="1"/>
  <c r="D122581" i="1"/>
  <c r="D122580" i="1"/>
  <c r="D122579" i="1"/>
  <c r="D122578" i="1"/>
  <c r="D122577" i="1"/>
  <c r="D122576" i="1"/>
  <c r="D122575" i="1"/>
  <c r="D122574" i="1"/>
  <c r="D122573" i="1"/>
  <c r="D122572" i="1"/>
  <c r="D122571" i="1"/>
  <c r="D122570" i="1"/>
  <c r="D122569" i="1"/>
  <c r="D122568" i="1"/>
  <c r="D122567" i="1"/>
  <c r="D122566" i="1"/>
  <c r="D122565" i="1"/>
  <c r="D122564" i="1"/>
  <c r="D122563" i="1"/>
  <c r="D122562" i="1"/>
  <c r="D122561" i="1"/>
  <c r="D122560" i="1"/>
  <c r="D122559" i="1"/>
  <c r="D122558" i="1"/>
  <c r="D122557" i="1"/>
  <c r="D122556" i="1"/>
  <c r="D122555" i="1"/>
  <c r="D122554" i="1"/>
  <c r="D122553" i="1"/>
  <c r="D122552" i="1"/>
  <c r="D122551" i="1"/>
  <c r="D122550" i="1"/>
  <c r="D122549" i="1"/>
  <c r="D122548" i="1"/>
  <c r="D122547" i="1"/>
  <c r="D122546" i="1"/>
  <c r="D122545" i="1"/>
  <c r="D122544" i="1"/>
  <c r="D122543" i="1"/>
  <c r="D122542" i="1"/>
  <c r="D122541" i="1"/>
  <c r="D122540" i="1"/>
  <c r="D122539" i="1"/>
  <c r="D122538" i="1"/>
  <c r="D122537" i="1"/>
  <c r="D122536" i="1"/>
  <c r="D122535" i="1"/>
  <c r="D122534" i="1"/>
  <c r="D122533" i="1"/>
  <c r="D122532" i="1"/>
  <c r="D122531" i="1"/>
  <c r="D122530" i="1"/>
  <c r="D122529" i="1"/>
  <c r="D122528" i="1"/>
  <c r="D122527" i="1"/>
  <c r="D122526" i="1"/>
  <c r="D122525" i="1"/>
  <c r="D122524" i="1"/>
  <c r="D122523" i="1"/>
  <c r="D122522" i="1"/>
  <c r="D122521" i="1"/>
  <c r="D122520" i="1"/>
  <c r="D122519" i="1"/>
  <c r="D122518" i="1"/>
  <c r="D122517" i="1"/>
  <c r="D122516" i="1"/>
  <c r="D122515" i="1"/>
  <c r="D122514" i="1"/>
  <c r="D122513" i="1"/>
  <c r="D122512" i="1"/>
  <c r="D122511" i="1"/>
  <c r="D122510" i="1"/>
  <c r="D122509" i="1"/>
  <c r="D122508" i="1"/>
  <c r="D122507" i="1"/>
  <c r="D122506" i="1"/>
  <c r="D122505" i="1"/>
  <c r="D122504" i="1"/>
  <c r="D122503" i="1"/>
  <c r="D122502" i="1"/>
  <c r="D122501" i="1"/>
  <c r="D122500" i="1"/>
  <c r="D122499" i="1"/>
  <c r="D122498" i="1"/>
  <c r="D122497" i="1"/>
  <c r="D122496" i="1"/>
  <c r="D122495" i="1"/>
  <c r="D122494" i="1"/>
  <c r="D122493" i="1"/>
  <c r="D122492" i="1"/>
  <c r="D122491" i="1"/>
  <c r="D122490" i="1"/>
  <c r="D122489" i="1"/>
  <c r="D122488" i="1"/>
  <c r="D122487" i="1"/>
  <c r="D122486" i="1"/>
  <c r="D122485" i="1"/>
  <c r="D122484" i="1"/>
  <c r="D122483" i="1"/>
  <c r="D122482" i="1"/>
  <c r="D122481" i="1"/>
  <c r="D122480" i="1"/>
  <c r="D122479" i="1"/>
  <c r="D122478" i="1"/>
  <c r="D122477" i="1"/>
  <c r="D122476" i="1"/>
  <c r="D122475" i="1"/>
  <c r="D122474" i="1"/>
  <c r="D122473" i="1"/>
  <c r="D122472" i="1"/>
  <c r="D122471" i="1"/>
  <c r="D122470" i="1"/>
  <c r="D122469" i="1"/>
  <c r="D122468" i="1"/>
  <c r="D122467" i="1"/>
  <c r="D122466" i="1"/>
  <c r="D122465" i="1"/>
  <c r="D122464" i="1"/>
  <c r="D122463" i="1"/>
  <c r="D122462" i="1"/>
  <c r="D122461" i="1"/>
  <c r="D122460" i="1"/>
  <c r="D122459" i="1"/>
  <c r="D122458" i="1"/>
  <c r="D122457" i="1"/>
  <c r="D122456" i="1"/>
  <c r="D122455" i="1"/>
  <c r="D122454" i="1"/>
  <c r="D122453" i="1"/>
  <c r="D122452" i="1"/>
  <c r="D122451" i="1"/>
  <c r="D122450" i="1"/>
  <c r="D122449" i="1"/>
  <c r="D122448" i="1"/>
  <c r="D122447" i="1"/>
  <c r="D122446" i="1"/>
  <c r="D122445" i="1"/>
  <c r="D122444" i="1"/>
  <c r="D122443" i="1"/>
  <c r="D122442" i="1"/>
  <c r="D122441" i="1"/>
  <c r="D122440" i="1"/>
  <c r="D122439" i="1"/>
  <c r="D122438" i="1"/>
  <c r="D122437" i="1"/>
  <c r="D122436" i="1"/>
  <c r="D122435" i="1"/>
  <c r="D122434" i="1"/>
  <c r="D122433" i="1"/>
  <c r="D122432" i="1"/>
  <c r="D122431" i="1"/>
  <c r="D122430" i="1"/>
  <c r="D122429" i="1"/>
  <c r="D122428" i="1"/>
  <c r="D122427" i="1"/>
  <c r="D122426" i="1"/>
  <c r="D122425" i="1"/>
  <c r="D122424" i="1"/>
  <c r="D122423" i="1"/>
  <c r="D122422" i="1"/>
  <c r="D122421" i="1"/>
  <c r="D122420" i="1"/>
  <c r="D122419" i="1"/>
  <c r="D122418" i="1"/>
  <c r="D122417" i="1"/>
  <c r="D122416" i="1"/>
  <c r="D122415" i="1"/>
  <c r="D122414" i="1"/>
  <c r="D122413" i="1"/>
  <c r="D122412" i="1"/>
  <c r="D122411" i="1"/>
  <c r="D122410" i="1"/>
  <c r="D122409" i="1"/>
  <c r="D122408" i="1"/>
  <c r="D122407" i="1"/>
  <c r="D122406" i="1"/>
  <c r="D122405" i="1"/>
  <c r="D122404" i="1"/>
  <c r="D122403" i="1"/>
  <c r="D122402" i="1"/>
  <c r="D122401" i="1"/>
  <c r="D122400" i="1"/>
  <c r="D122399" i="1"/>
  <c r="D122398" i="1"/>
  <c r="D122397" i="1"/>
  <c r="D122396" i="1"/>
  <c r="D122395" i="1"/>
  <c r="D122394" i="1"/>
  <c r="D122393" i="1"/>
  <c r="D122392" i="1"/>
  <c r="D122391" i="1"/>
  <c r="D122390" i="1"/>
  <c r="D122389" i="1"/>
  <c r="D122388" i="1"/>
  <c r="D122387" i="1"/>
  <c r="D122386" i="1"/>
  <c r="D122385" i="1"/>
  <c r="D122384" i="1"/>
  <c r="D122383" i="1"/>
  <c r="D122382" i="1"/>
  <c r="D122381" i="1"/>
  <c r="D122380" i="1"/>
  <c r="D122379" i="1"/>
  <c r="D122378" i="1"/>
  <c r="D122377" i="1"/>
  <c r="D122376" i="1"/>
  <c r="D122375" i="1"/>
  <c r="D122374" i="1"/>
  <c r="D122373" i="1"/>
  <c r="D122372" i="1"/>
  <c r="D122371" i="1"/>
  <c r="D122370" i="1"/>
  <c r="D122369" i="1"/>
  <c r="D122368" i="1"/>
  <c r="D122367" i="1"/>
  <c r="D122366" i="1"/>
  <c r="D122365" i="1"/>
  <c r="D122364" i="1"/>
  <c r="D122363" i="1"/>
  <c r="D122362" i="1"/>
  <c r="D122361" i="1"/>
  <c r="D122360" i="1"/>
  <c r="D122359" i="1"/>
  <c r="D122358" i="1"/>
  <c r="D122357" i="1"/>
  <c r="D122356" i="1"/>
  <c r="D122355" i="1"/>
  <c r="D122354" i="1"/>
  <c r="D122353" i="1"/>
  <c r="D122352" i="1"/>
  <c r="D122351" i="1"/>
  <c r="D122350" i="1"/>
  <c r="D122349" i="1"/>
  <c r="D122348" i="1"/>
  <c r="D122347" i="1"/>
  <c r="D122346" i="1"/>
  <c r="D122345" i="1"/>
  <c r="D122344" i="1"/>
  <c r="D122343" i="1"/>
  <c r="D122342" i="1"/>
  <c r="D122341" i="1"/>
  <c r="D122340" i="1"/>
  <c r="D122339" i="1"/>
  <c r="D122338" i="1"/>
  <c r="D122337" i="1"/>
  <c r="D122336" i="1"/>
  <c r="D122335" i="1"/>
  <c r="D122334" i="1"/>
  <c r="D122333" i="1"/>
  <c r="D122332" i="1"/>
  <c r="D122331" i="1"/>
  <c r="D122330" i="1"/>
  <c r="D122329" i="1"/>
  <c r="D122328" i="1"/>
  <c r="D122327" i="1"/>
  <c r="D122326" i="1"/>
  <c r="D122325" i="1"/>
  <c r="D122324" i="1"/>
  <c r="D122323" i="1"/>
  <c r="D122322" i="1"/>
  <c r="D122321" i="1"/>
  <c r="D122320" i="1"/>
  <c r="D122319" i="1"/>
  <c r="D122318" i="1"/>
  <c r="D122317" i="1"/>
  <c r="D122316" i="1"/>
  <c r="D122315" i="1"/>
  <c r="D122314" i="1"/>
  <c r="D122313" i="1"/>
  <c r="D122312" i="1"/>
  <c r="D122311" i="1"/>
  <c r="D122310" i="1"/>
  <c r="D122309" i="1"/>
  <c r="D122308" i="1"/>
  <c r="D122307" i="1"/>
  <c r="D122306" i="1"/>
  <c r="D122305" i="1"/>
  <c r="D122304" i="1"/>
  <c r="D122303" i="1"/>
  <c r="D122302" i="1"/>
  <c r="D122301" i="1"/>
  <c r="D122300" i="1"/>
  <c r="D122299" i="1"/>
  <c r="D122298" i="1"/>
  <c r="D122297" i="1"/>
  <c r="D122296" i="1"/>
  <c r="D122295" i="1"/>
  <c r="D122294" i="1"/>
  <c r="D122293" i="1"/>
  <c r="D122292" i="1"/>
  <c r="D122291" i="1"/>
  <c r="D122290" i="1"/>
  <c r="D122289" i="1"/>
  <c r="D122288" i="1"/>
  <c r="D122287" i="1"/>
  <c r="D122286" i="1"/>
  <c r="D122285" i="1"/>
  <c r="D122284" i="1"/>
  <c r="D122283" i="1"/>
  <c r="D122282" i="1"/>
  <c r="D122281" i="1"/>
  <c r="D122280" i="1"/>
  <c r="D122279" i="1"/>
  <c r="D122278" i="1"/>
  <c r="D122277" i="1"/>
  <c r="D122276" i="1"/>
  <c r="D122275" i="1"/>
  <c r="D122274" i="1"/>
  <c r="D122273" i="1"/>
  <c r="D122272" i="1"/>
  <c r="D122271" i="1"/>
  <c r="D122270" i="1"/>
  <c r="D122269" i="1"/>
  <c r="D122268" i="1"/>
  <c r="D122267" i="1"/>
  <c r="D122266" i="1"/>
  <c r="D122265" i="1"/>
  <c r="D122264" i="1"/>
  <c r="D122263" i="1"/>
  <c r="D122262" i="1"/>
  <c r="D122261" i="1"/>
  <c r="D122260" i="1"/>
  <c r="D122259" i="1"/>
  <c r="D122258" i="1"/>
  <c r="D122257" i="1"/>
  <c r="D122256" i="1"/>
  <c r="D122255" i="1"/>
  <c r="D122254" i="1"/>
  <c r="D122253" i="1"/>
  <c r="D122252" i="1"/>
  <c r="D122251" i="1"/>
  <c r="D122250" i="1"/>
  <c r="D122249" i="1"/>
  <c r="D122248" i="1"/>
  <c r="D122247" i="1"/>
  <c r="D122246" i="1"/>
  <c r="D122245" i="1"/>
  <c r="D122244" i="1"/>
  <c r="D122243" i="1"/>
  <c r="D122242" i="1"/>
  <c r="D122241" i="1"/>
  <c r="D122240" i="1"/>
  <c r="D122239" i="1"/>
  <c r="D122238" i="1"/>
  <c r="D122237" i="1"/>
  <c r="D122236" i="1"/>
  <c r="D122235" i="1"/>
  <c r="D122234" i="1"/>
  <c r="D122233" i="1"/>
  <c r="D122232" i="1"/>
  <c r="D122231" i="1"/>
  <c r="D122230" i="1"/>
  <c r="D122229" i="1"/>
  <c r="D122228" i="1"/>
  <c r="D122227" i="1"/>
  <c r="D122226" i="1"/>
  <c r="D122225" i="1"/>
  <c r="D122224" i="1"/>
  <c r="D122223" i="1"/>
  <c r="D122222" i="1"/>
  <c r="D122221" i="1"/>
  <c r="D122220" i="1"/>
  <c r="D122219" i="1"/>
  <c r="D122218" i="1"/>
  <c r="D122217" i="1"/>
  <c r="D122216" i="1"/>
  <c r="D122215" i="1"/>
  <c r="D122214" i="1"/>
  <c r="D122213" i="1"/>
  <c r="D122212" i="1"/>
  <c r="D122211" i="1"/>
  <c r="D122210" i="1"/>
  <c r="D122209" i="1"/>
  <c r="D122208" i="1"/>
  <c r="D122207" i="1"/>
  <c r="D122206" i="1"/>
  <c r="D122205" i="1"/>
  <c r="D122204" i="1"/>
  <c r="D122203" i="1"/>
  <c r="D122202" i="1"/>
  <c r="D122201" i="1"/>
  <c r="D122200" i="1"/>
  <c r="D122199" i="1"/>
  <c r="D122198" i="1"/>
  <c r="D122197" i="1"/>
  <c r="D122196" i="1"/>
  <c r="D122195" i="1"/>
  <c r="D122194" i="1"/>
  <c r="D122193" i="1"/>
  <c r="D122192" i="1"/>
  <c r="D122191" i="1"/>
  <c r="D122190" i="1"/>
  <c r="D122189" i="1"/>
  <c r="D122188" i="1"/>
  <c r="D122187" i="1"/>
  <c r="D122186" i="1"/>
  <c r="D122185" i="1"/>
  <c r="D122184" i="1"/>
  <c r="D122183" i="1"/>
  <c r="D122182" i="1"/>
  <c r="D122181" i="1"/>
  <c r="D122180" i="1"/>
  <c r="D122179" i="1"/>
  <c r="D122178" i="1"/>
  <c r="D122177" i="1"/>
  <c r="D122176" i="1"/>
  <c r="D122175" i="1"/>
  <c r="D122174" i="1"/>
  <c r="D122173" i="1"/>
  <c r="D122172" i="1"/>
  <c r="D122171" i="1"/>
  <c r="D122170" i="1"/>
  <c r="D122169" i="1"/>
  <c r="D122168" i="1"/>
  <c r="D122167" i="1"/>
  <c r="D122166" i="1"/>
  <c r="D122165" i="1"/>
  <c r="D122164" i="1"/>
  <c r="D122163" i="1"/>
  <c r="D122162" i="1"/>
  <c r="D122161" i="1"/>
  <c r="D122160" i="1"/>
  <c r="D122159" i="1"/>
  <c r="D122158" i="1"/>
  <c r="D122157" i="1"/>
  <c r="D122156" i="1"/>
  <c r="D122155" i="1"/>
  <c r="D122154" i="1"/>
  <c r="D122153" i="1"/>
  <c r="D122152" i="1"/>
  <c r="D122151" i="1"/>
  <c r="D122150" i="1"/>
  <c r="D122149" i="1"/>
  <c r="D122148" i="1"/>
  <c r="D122147" i="1"/>
  <c r="D122146" i="1"/>
  <c r="D122145" i="1"/>
  <c r="D122144" i="1"/>
  <c r="D122143" i="1"/>
  <c r="D122142" i="1"/>
  <c r="D122141" i="1"/>
  <c r="D122140" i="1"/>
  <c r="D122139" i="1"/>
  <c r="D122138" i="1"/>
  <c r="D122137" i="1"/>
  <c r="D122136" i="1"/>
  <c r="D122135" i="1"/>
  <c r="D122134" i="1"/>
  <c r="D122133" i="1"/>
  <c r="D122132" i="1"/>
  <c r="D122131" i="1"/>
  <c r="D122130" i="1"/>
  <c r="D122129" i="1"/>
  <c r="D122128" i="1"/>
  <c r="D122127" i="1"/>
  <c r="D122126" i="1"/>
  <c r="D122125" i="1"/>
  <c r="D122124" i="1"/>
  <c r="D122123" i="1"/>
  <c r="D122122" i="1"/>
  <c r="D122121" i="1"/>
  <c r="D122120" i="1"/>
  <c r="D122119" i="1"/>
  <c r="D122118" i="1"/>
  <c r="D122117" i="1"/>
  <c r="D122116" i="1"/>
  <c r="D122115" i="1"/>
  <c r="D122114" i="1"/>
  <c r="D122113" i="1"/>
  <c r="D122112" i="1"/>
  <c r="D122111" i="1"/>
  <c r="D122110" i="1"/>
  <c r="D122109" i="1"/>
  <c r="D122108" i="1"/>
  <c r="D122107" i="1"/>
  <c r="D122106" i="1"/>
  <c r="D122105" i="1"/>
  <c r="D122104" i="1"/>
  <c r="D122103" i="1"/>
  <c r="D122102" i="1"/>
  <c r="D122101" i="1"/>
  <c r="D122100" i="1"/>
  <c r="D122099" i="1"/>
  <c r="D122098" i="1"/>
  <c r="D122097" i="1"/>
  <c r="D122096" i="1"/>
  <c r="D122095" i="1"/>
  <c r="D122094" i="1"/>
  <c r="D122093" i="1"/>
  <c r="D122092" i="1"/>
  <c r="D122091" i="1"/>
  <c r="D122090" i="1"/>
  <c r="D122089" i="1"/>
  <c r="D122088" i="1"/>
  <c r="D122087" i="1"/>
  <c r="D122086" i="1"/>
  <c r="D122085" i="1"/>
  <c r="D122084" i="1"/>
  <c r="D122083" i="1"/>
  <c r="D122082" i="1"/>
  <c r="D122081" i="1"/>
  <c r="D122080" i="1"/>
  <c r="D122079" i="1"/>
  <c r="D122078" i="1"/>
  <c r="D122077" i="1"/>
  <c r="D122076" i="1"/>
  <c r="D122075" i="1"/>
  <c r="D122074" i="1"/>
  <c r="D122073" i="1"/>
  <c r="D122072" i="1"/>
  <c r="D122071" i="1"/>
  <c r="D122070" i="1"/>
  <c r="D122069" i="1"/>
  <c r="D122068" i="1"/>
  <c r="D122067" i="1"/>
  <c r="D122066" i="1"/>
  <c r="D122065" i="1"/>
  <c r="D122064" i="1"/>
  <c r="D122063" i="1"/>
  <c r="D122062" i="1"/>
  <c r="D122061" i="1"/>
  <c r="D122060" i="1"/>
  <c r="D122059" i="1"/>
  <c r="D122058" i="1"/>
  <c r="D122057" i="1"/>
  <c r="D122056" i="1"/>
  <c r="D122055" i="1"/>
  <c r="D122054" i="1"/>
  <c r="D122053" i="1"/>
  <c r="D122052" i="1"/>
  <c r="D122051" i="1"/>
  <c r="D122050" i="1"/>
  <c r="D122049" i="1"/>
  <c r="D122048" i="1"/>
  <c r="D122047" i="1"/>
  <c r="D122046" i="1"/>
  <c r="D122045" i="1"/>
  <c r="D122044" i="1"/>
  <c r="D122043" i="1"/>
  <c r="D122042" i="1"/>
  <c r="D122041" i="1"/>
  <c r="D122040" i="1"/>
  <c r="D122039" i="1"/>
  <c r="D122038" i="1"/>
  <c r="D122037" i="1"/>
  <c r="D122036" i="1"/>
  <c r="D122035" i="1"/>
  <c r="D122034" i="1"/>
  <c r="D122033" i="1"/>
  <c r="D122032" i="1"/>
  <c r="D122031" i="1"/>
  <c r="D122030" i="1"/>
  <c r="D122029" i="1"/>
  <c r="D122028" i="1"/>
  <c r="D122027" i="1"/>
  <c r="D122026" i="1"/>
  <c r="D122025" i="1"/>
  <c r="D122024" i="1"/>
  <c r="D122023" i="1"/>
  <c r="D122022" i="1"/>
  <c r="D122021" i="1"/>
  <c r="D122020" i="1"/>
  <c r="D122019" i="1"/>
  <c r="D122018" i="1"/>
  <c r="D122017" i="1"/>
  <c r="D122016" i="1"/>
  <c r="D122015" i="1"/>
  <c r="D122014" i="1"/>
  <c r="D122013" i="1"/>
  <c r="D122012" i="1"/>
  <c r="D122011" i="1"/>
  <c r="D122010" i="1"/>
  <c r="D122009" i="1"/>
  <c r="D122008" i="1"/>
  <c r="D122007" i="1"/>
  <c r="D122006" i="1"/>
  <c r="D122005" i="1"/>
  <c r="D122004" i="1"/>
  <c r="D122003" i="1"/>
  <c r="D122002" i="1"/>
  <c r="D122001" i="1"/>
  <c r="D122000" i="1"/>
  <c r="D121999" i="1"/>
  <c r="D121998" i="1"/>
  <c r="D121997" i="1"/>
  <c r="D121996" i="1"/>
  <c r="D121995" i="1"/>
  <c r="D121994" i="1"/>
  <c r="D121993" i="1"/>
  <c r="D121992" i="1"/>
  <c r="D121991" i="1"/>
  <c r="D121990" i="1"/>
  <c r="D121989" i="1"/>
  <c r="D121988" i="1"/>
  <c r="D121987" i="1"/>
  <c r="D121986" i="1"/>
  <c r="D121985" i="1"/>
  <c r="D121984" i="1"/>
  <c r="D121983" i="1"/>
  <c r="D121982" i="1"/>
  <c r="D121981" i="1"/>
  <c r="D121980" i="1"/>
  <c r="D121979" i="1"/>
  <c r="D121978" i="1"/>
  <c r="D121977" i="1"/>
  <c r="D121976" i="1"/>
  <c r="D121975" i="1"/>
  <c r="D121974" i="1"/>
  <c r="D121973" i="1"/>
  <c r="D121972" i="1"/>
  <c r="D121971" i="1"/>
  <c r="D121970" i="1"/>
  <c r="D121969" i="1"/>
  <c r="D121968" i="1"/>
  <c r="D121967" i="1"/>
  <c r="D121966" i="1"/>
  <c r="D121965" i="1"/>
  <c r="D121964" i="1"/>
  <c r="D121963" i="1"/>
  <c r="D121962" i="1"/>
  <c r="D121961" i="1"/>
  <c r="D121960" i="1"/>
  <c r="D121959" i="1"/>
  <c r="D121958" i="1"/>
  <c r="D121957" i="1"/>
  <c r="D121956" i="1"/>
  <c r="D121955" i="1"/>
  <c r="D121954" i="1"/>
  <c r="D121953" i="1"/>
  <c r="D121952" i="1"/>
  <c r="D121951" i="1"/>
  <c r="D121950" i="1"/>
  <c r="D121949" i="1"/>
  <c r="D121948" i="1"/>
  <c r="D121947" i="1"/>
  <c r="D121946" i="1"/>
  <c r="D121945" i="1"/>
  <c r="D121944" i="1"/>
  <c r="D121943" i="1"/>
  <c r="D121942" i="1"/>
  <c r="D121941" i="1"/>
  <c r="D121940" i="1"/>
  <c r="D121939" i="1"/>
  <c r="D121938" i="1"/>
  <c r="D121937" i="1"/>
  <c r="D121936" i="1"/>
  <c r="D121935" i="1"/>
  <c r="D121934" i="1"/>
  <c r="D121933" i="1"/>
  <c r="D121932" i="1"/>
  <c r="D121931" i="1"/>
  <c r="D121930" i="1"/>
  <c r="D121929" i="1"/>
  <c r="D121928" i="1"/>
  <c r="D121927" i="1"/>
  <c r="D121926" i="1"/>
  <c r="D121925" i="1"/>
  <c r="D121924" i="1"/>
  <c r="D121923" i="1"/>
  <c r="D121922" i="1"/>
  <c r="D121921" i="1"/>
  <c r="D121920" i="1"/>
  <c r="D121919" i="1"/>
  <c r="D121918" i="1"/>
  <c r="D121917" i="1"/>
  <c r="D121916" i="1"/>
  <c r="D121915" i="1"/>
  <c r="D121914" i="1"/>
  <c r="D121913" i="1"/>
  <c r="D121912" i="1"/>
  <c r="D121911" i="1"/>
  <c r="D121910" i="1"/>
  <c r="D121909" i="1"/>
  <c r="D121908" i="1"/>
  <c r="D121907" i="1"/>
  <c r="D121906" i="1"/>
  <c r="D121905" i="1"/>
  <c r="D121904" i="1"/>
  <c r="D121903" i="1"/>
  <c r="D121902" i="1"/>
  <c r="D121901" i="1"/>
  <c r="D121900" i="1"/>
  <c r="D121899" i="1"/>
  <c r="D121898" i="1"/>
  <c r="D121897" i="1"/>
  <c r="D121896" i="1"/>
  <c r="D121895" i="1"/>
  <c r="D121894" i="1"/>
  <c r="D121893" i="1"/>
  <c r="D121892" i="1"/>
  <c r="D121891" i="1"/>
  <c r="D121890" i="1"/>
  <c r="D121889" i="1"/>
  <c r="D121888" i="1"/>
  <c r="D121887" i="1"/>
  <c r="D121886" i="1"/>
  <c r="D121885" i="1"/>
  <c r="D121884" i="1"/>
  <c r="D121883" i="1"/>
  <c r="D121882" i="1"/>
  <c r="D121881" i="1"/>
  <c r="D121880" i="1"/>
  <c r="D121879" i="1"/>
  <c r="D121878" i="1"/>
  <c r="D121877" i="1"/>
  <c r="D121876" i="1"/>
  <c r="D121875" i="1"/>
  <c r="D121874" i="1"/>
  <c r="D121873" i="1"/>
  <c r="D121872" i="1"/>
  <c r="D121871" i="1"/>
  <c r="D121870" i="1"/>
  <c r="D121869" i="1"/>
  <c r="D121868" i="1"/>
  <c r="D121867" i="1"/>
  <c r="D121866" i="1"/>
  <c r="D121865" i="1"/>
  <c r="D121864" i="1"/>
  <c r="D121863" i="1"/>
  <c r="D121862" i="1"/>
  <c r="D121861" i="1"/>
  <c r="D121860" i="1"/>
  <c r="D121859" i="1"/>
  <c r="D121858" i="1"/>
  <c r="D121857" i="1"/>
  <c r="D121856" i="1"/>
  <c r="D121855" i="1"/>
  <c r="D121854" i="1"/>
  <c r="D121853" i="1"/>
  <c r="D121852" i="1"/>
  <c r="D121851" i="1"/>
  <c r="D121850" i="1"/>
  <c r="D121849" i="1"/>
  <c r="D121848" i="1"/>
  <c r="D121847" i="1"/>
  <c r="D121846" i="1"/>
  <c r="D121845" i="1"/>
  <c r="D121844" i="1"/>
  <c r="D121843" i="1"/>
  <c r="D121842" i="1"/>
  <c r="D121841" i="1"/>
  <c r="D121840" i="1"/>
  <c r="D121839" i="1"/>
  <c r="D121838" i="1"/>
  <c r="D121837" i="1"/>
  <c r="D121836" i="1"/>
  <c r="D121835" i="1"/>
  <c r="D121834" i="1"/>
  <c r="D121833" i="1"/>
  <c r="D121832" i="1"/>
  <c r="D121831" i="1"/>
  <c r="D121830" i="1"/>
  <c r="D121829" i="1"/>
  <c r="D121828" i="1"/>
  <c r="D121827" i="1"/>
  <c r="D121826" i="1"/>
  <c r="D121825" i="1"/>
  <c r="D121824" i="1"/>
  <c r="D121823" i="1"/>
  <c r="D121822" i="1"/>
  <c r="D121821" i="1"/>
  <c r="D121820" i="1"/>
  <c r="D121819" i="1"/>
  <c r="D121818" i="1"/>
  <c r="D121817" i="1"/>
  <c r="D121816" i="1"/>
  <c r="D121815" i="1"/>
  <c r="D121814" i="1"/>
  <c r="D121813" i="1"/>
  <c r="D121812" i="1"/>
  <c r="D121811" i="1"/>
  <c r="D121810" i="1"/>
  <c r="D121809" i="1"/>
  <c r="D121808" i="1"/>
  <c r="D121807" i="1"/>
  <c r="D121806" i="1"/>
  <c r="D121805" i="1"/>
  <c r="D121804" i="1"/>
  <c r="D121803" i="1"/>
  <c r="D121802" i="1"/>
  <c r="D121801" i="1"/>
  <c r="D121800" i="1"/>
  <c r="D121799" i="1"/>
  <c r="D121798" i="1"/>
  <c r="D121797" i="1"/>
  <c r="D121796" i="1"/>
  <c r="D121795" i="1"/>
  <c r="D121794" i="1"/>
  <c r="D121793" i="1"/>
  <c r="D121792" i="1"/>
  <c r="D121791" i="1"/>
  <c r="D121790" i="1"/>
  <c r="D121789" i="1"/>
  <c r="D121788" i="1"/>
  <c r="D121787" i="1"/>
  <c r="D121786" i="1"/>
  <c r="D121785" i="1"/>
  <c r="D121784" i="1"/>
  <c r="D121783" i="1"/>
  <c r="D121782" i="1"/>
  <c r="D121781" i="1"/>
  <c r="D121780" i="1"/>
  <c r="D121779" i="1"/>
  <c r="D121778" i="1"/>
  <c r="D121777" i="1"/>
  <c r="D121776" i="1"/>
  <c r="D121775" i="1"/>
  <c r="D121774" i="1"/>
  <c r="D121773" i="1"/>
  <c r="D121772" i="1"/>
  <c r="D121771" i="1"/>
  <c r="D121770" i="1"/>
  <c r="D121769" i="1"/>
  <c r="D121768" i="1"/>
  <c r="D121767" i="1"/>
  <c r="D121766" i="1"/>
  <c r="D121765" i="1"/>
  <c r="D121764" i="1"/>
  <c r="D121763" i="1"/>
  <c r="D121762" i="1"/>
  <c r="D121761" i="1"/>
  <c r="D121760" i="1"/>
  <c r="D121759" i="1"/>
  <c r="D121758" i="1"/>
  <c r="D121757" i="1"/>
  <c r="D121756" i="1"/>
  <c r="D121755" i="1"/>
  <c r="D121754" i="1"/>
  <c r="D121753" i="1"/>
  <c r="D121752" i="1"/>
  <c r="D121751" i="1"/>
  <c r="D121750" i="1"/>
  <c r="D121749" i="1"/>
  <c r="D121748" i="1"/>
  <c r="D121747" i="1"/>
  <c r="D121746" i="1"/>
  <c r="D121745" i="1"/>
  <c r="D121744" i="1"/>
  <c r="D121743" i="1"/>
  <c r="D121742" i="1"/>
  <c r="D121741" i="1"/>
  <c r="D121740" i="1"/>
  <c r="D121739" i="1"/>
  <c r="D121738" i="1"/>
  <c r="D121737" i="1"/>
  <c r="D121736" i="1"/>
  <c r="D121735" i="1"/>
  <c r="D121734" i="1"/>
  <c r="D121733" i="1"/>
  <c r="D121732" i="1"/>
  <c r="D121731" i="1"/>
  <c r="D121730" i="1"/>
  <c r="D121729" i="1"/>
  <c r="D121728" i="1"/>
  <c r="D121727" i="1"/>
  <c r="D121726" i="1"/>
  <c r="D121725" i="1"/>
  <c r="D121724" i="1"/>
  <c r="D121723" i="1"/>
  <c r="D121722" i="1"/>
  <c r="D121721" i="1"/>
  <c r="D121720" i="1"/>
  <c r="D121719" i="1"/>
  <c r="D121718" i="1"/>
  <c r="D121717" i="1"/>
  <c r="D121716" i="1"/>
  <c r="D121715" i="1"/>
  <c r="D121714" i="1"/>
  <c r="D121713" i="1"/>
  <c r="D121712" i="1"/>
  <c r="D121711" i="1"/>
  <c r="D121710" i="1"/>
  <c r="D121709" i="1"/>
  <c r="D121708" i="1"/>
  <c r="D121707" i="1"/>
  <c r="D121706" i="1"/>
  <c r="D121705" i="1"/>
  <c r="D121704" i="1"/>
  <c r="D121703" i="1"/>
  <c r="D121702" i="1"/>
  <c r="D121701" i="1"/>
  <c r="D121700" i="1"/>
  <c r="D121699" i="1"/>
  <c r="D121698" i="1"/>
  <c r="D121697" i="1"/>
  <c r="D121696" i="1"/>
  <c r="D121695" i="1"/>
  <c r="D121694" i="1"/>
  <c r="D121693" i="1"/>
  <c r="D121692" i="1"/>
  <c r="D121691" i="1"/>
  <c r="D121690" i="1"/>
  <c r="D121689" i="1"/>
  <c r="D121688" i="1"/>
  <c r="D121687" i="1"/>
  <c r="D121686" i="1"/>
  <c r="D121685" i="1"/>
  <c r="D121684" i="1"/>
  <c r="D121683" i="1"/>
  <c r="D121682" i="1"/>
  <c r="D121681" i="1"/>
  <c r="D121680" i="1"/>
  <c r="D121679" i="1"/>
  <c r="D121678" i="1"/>
  <c r="D121677" i="1"/>
  <c r="D121676" i="1"/>
  <c r="D121675" i="1"/>
  <c r="D121674" i="1"/>
  <c r="D121673" i="1"/>
  <c r="D121672" i="1"/>
  <c r="D121671" i="1"/>
  <c r="D121670" i="1"/>
  <c r="D121669" i="1"/>
  <c r="D121668" i="1"/>
  <c r="D121667" i="1"/>
  <c r="D121666" i="1"/>
  <c r="D121665" i="1"/>
  <c r="D121664" i="1"/>
  <c r="D121663" i="1"/>
  <c r="D121662" i="1"/>
  <c r="D121661" i="1"/>
  <c r="D121660" i="1"/>
  <c r="D121659" i="1"/>
  <c r="D121658" i="1"/>
  <c r="D121657" i="1"/>
  <c r="D121656" i="1"/>
  <c r="D121655" i="1"/>
  <c r="D121654" i="1"/>
  <c r="D121653" i="1"/>
  <c r="D121652" i="1"/>
  <c r="D121651" i="1"/>
  <c r="D121650" i="1"/>
  <c r="D121649" i="1"/>
  <c r="D121648" i="1"/>
  <c r="D121647" i="1"/>
  <c r="D121646" i="1"/>
  <c r="D121645" i="1"/>
  <c r="D121644" i="1"/>
  <c r="D121643" i="1"/>
  <c r="D121642" i="1"/>
  <c r="D121641" i="1"/>
  <c r="D121640" i="1"/>
  <c r="D121639" i="1"/>
  <c r="D121638" i="1"/>
  <c r="D121637" i="1"/>
  <c r="D121636" i="1"/>
  <c r="D121635" i="1"/>
  <c r="D121634" i="1"/>
  <c r="D121633" i="1"/>
  <c r="D121632" i="1"/>
  <c r="D121631" i="1"/>
  <c r="D121630" i="1"/>
  <c r="D121629" i="1"/>
  <c r="D121628" i="1"/>
  <c r="D121627" i="1"/>
  <c r="D121626" i="1"/>
  <c r="D121625" i="1"/>
  <c r="D121624" i="1"/>
  <c r="D121623" i="1"/>
  <c r="D121622" i="1"/>
  <c r="D121621" i="1"/>
  <c r="D121620" i="1"/>
  <c r="D121619" i="1"/>
  <c r="D121618" i="1"/>
  <c r="D121617" i="1"/>
  <c r="D121616" i="1"/>
  <c r="D121615" i="1"/>
  <c r="D121614" i="1"/>
  <c r="D121613" i="1"/>
  <c r="D121612" i="1"/>
  <c r="D121611" i="1"/>
  <c r="D121610" i="1"/>
  <c r="D121609" i="1"/>
  <c r="D121608" i="1"/>
  <c r="D121607" i="1"/>
  <c r="D121606" i="1"/>
  <c r="D121605" i="1"/>
  <c r="D121604" i="1"/>
  <c r="D121603" i="1"/>
  <c r="D121602" i="1"/>
  <c r="D121601" i="1"/>
  <c r="D121600" i="1"/>
  <c r="D121599" i="1"/>
  <c r="D121598" i="1"/>
  <c r="D121597" i="1"/>
  <c r="D121596" i="1"/>
  <c r="D121595" i="1"/>
  <c r="D121594" i="1"/>
  <c r="D121593" i="1"/>
  <c r="D121592" i="1"/>
  <c r="D121591" i="1"/>
  <c r="D121590" i="1"/>
  <c r="D121589" i="1"/>
  <c r="D121588" i="1"/>
  <c r="D121587" i="1"/>
  <c r="D121586" i="1"/>
  <c r="D121585" i="1"/>
  <c r="D121584" i="1"/>
  <c r="D121583" i="1"/>
  <c r="D121582" i="1"/>
  <c r="D121581" i="1"/>
  <c r="D121580" i="1"/>
  <c r="D121579" i="1"/>
  <c r="D121578" i="1"/>
  <c r="D121577" i="1"/>
  <c r="D121576" i="1"/>
  <c r="D121575" i="1"/>
  <c r="D121574" i="1"/>
  <c r="D121573" i="1"/>
  <c r="D121572" i="1"/>
  <c r="D121571" i="1"/>
  <c r="D121570" i="1"/>
  <c r="D121569" i="1"/>
  <c r="D121568" i="1"/>
  <c r="D121567" i="1"/>
  <c r="D121566" i="1"/>
  <c r="D121565" i="1"/>
  <c r="D121564" i="1"/>
  <c r="D121563" i="1"/>
  <c r="D121562" i="1"/>
  <c r="D121561" i="1"/>
  <c r="D121560" i="1"/>
  <c r="D121559" i="1"/>
  <c r="D121558" i="1"/>
  <c r="D121557" i="1"/>
  <c r="D121556" i="1"/>
  <c r="D121555" i="1"/>
  <c r="D121554" i="1"/>
  <c r="D121553" i="1"/>
  <c r="D121552" i="1"/>
  <c r="D121551" i="1"/>
  <c r="D121550" i="1"/>
  <c r="D121549" i="1"/>
  <c r="D121548" i="1"/>
  <c r="D121547" i="1"/>
  <c r="D121546" i="1"/>
  <c r="D121545" i="1"/>
  <c r="D121544" i="1"/>
  <c r="D121543" i="1"/>
  <c r="D121542" i="1"/>
  <c r="D121541" i="1"/>
  <c r="D121540" i="1"/>
  <c r="D121539" i="1"/>
  <c r="D121538" i="1"/>
  <c r="D121537" i="1"/>
  <c r="D121536" i="1"/>
  <c r="D121535" i="1"/>
  <c r="D121534" i="1"/>
  <c r="D121533" i="1"/>
  <c r="D121532" i="1"/>
  <c r="D121531" i="1"/>
  <c r="D121530" i="1"/>
  <c r="D121529" i="1"/>
  <c r="D121528" i="1"/>
  <c r="D121527" i="1"/>
  <c r="D121526" i="1"/>
  <c r="D121525" i="1"/>
  <c r="D121524" i="1"/>
  <c r="D121523" i="1"/>
  <c r="D121522" i="1"/>
  <c r="D121521" i="1"/>
  <c r="D121520" i="1"/>
  <c r="D121519" i="1"/>
  <c r="D121518" i="1"/>
  <c r="D121517" i="1"/>
  <c r="D121516" i="1"/>
  <c r="D121515" i="1"/>
  <c r="D121514" i="1"/>
  <c r="D121513" i="1"/>
  <c r="D121512" i="1"/>
  <c r="D121511" i="1"/>
  <c r="D121510" i="1"/>
  <c r="D121509" i="1"/>
  <c r="D121508" i="1"/>
  <c r="D121507" i="1"/>
  <c r="D121506" i="1"/>
  <c r="D121505" i="1"/>
  <c r="D121504" i="1"/>
  <c r="D121503" i="1"/>
  <c r="D121502" i="1"/>
  <c r="D121501" i="1"/>
  <c r="D121500" i="1"/>
  <c r="D121499" i="1"/>
  <c r="D121498" i="1"/>
  <c r="D121497" i="1"/>
  <c r="D121496" i="1"/>
  <c r="D121495" i="1"/>
  <c r="D121494" i="1"/>
  <c r="D121493" i="1"/>
  <c r="D121492" i="1"/>
  <c r="D121491" i="1"/>
  <c r="D121490" i="1"/>
  <c r="D121489" i="1"/>
  <c r="D121488" i="1"/>
  <c r="D121487" i="1"/>
  <c r="D121486" i="1"/>
  <c r="D121485" i="1"/>
  <c r="D121484" i="1"/>
  <c r="D121483" i="1"/>
  <c r="D121482" i="1"/>
  <c r="D121481" i="1"/>
  <c r="D121480" i="1"/>
  <c r="D121479" i="1"/>
  <c r="D121478" i="1"/>
  <c r="D121477" i="1"/>
  <c r="D121476" i="1"/>
  <c r="D121475" i="1"/>
  <c r="D121474" i="1"/>
  <c r="D121473" i="1"/>
  <c r="D121472" i="1"/>
  <c r="D121471" i="1"/>
  <c r="D121470" i="1"/>
  <c r="D121469" i="1"/>
  <c r="D121468" i="1"/>
  <c r="D121467" i="1"/>
  <c r="D121466" i="1"/>
  <c r="D121465" i="1"/>
  <c r="D121464" i="1"/>
  <c r="D121463" i="1"/>
  <c r="D121462" i="1"/>
  <c r="D121461" i="1"/>
  <c r="D121460" i="1"/>
  <c r="D121459" i="1"/>
  <c r="D121458" i="1"/>
  <c r="D121457" i="1"/>
  <c r="D121456" i="1"/>
  <c r="D121455" i="1"/>
  <c r="D121454" i="1"/>
  <c r="D121453" i="1"/>
  <c r="D121452" i="1"/>
  <c r="D121451" i="1"/>
  <c r="D121450" i="1"/>
  <c r="D121449" i="1"/>
  <c r="D121448" i="1"/>
  <c r="D121447" i="1"/>
  <c r="D121446" i="1"/>
  <c r="D121445" i="1"/>
  <c r="D121444" i="1"/>
  <c r="D121443" i="1"/>
  <c r="D121442" i="1"/>
  <c r="D121441" i="1"/>
  <c r="D121440" i="1"/>
  <c r="D121439" i="1"/>
  <c r="D121438" i="1"/>
  <c r="D121437" i="1"/>
  <c r="D121436" i="1"/>
  <c r="D121435" i="1"/>
  <c r="D121434" i="1"/>
  <c r="D121433" i="1"/>
  <c r="D121432" i="1"/>
  <c r="D121431" i="1"/>
  <c r="D121430" i="1"/>
  <c r="D121429" i="1"/>
  <c r="D121428" i="1"/>
  <c r="D121427" i="1"/>
  <c r="D121426" i="1"/>
  <c r="D121425" i="1"/>
  <c r="D121424" i="1"/>
  <c r="D121423" i="1"/>
  <c r="D121422" i="1"/>
  <c r="D121421" i="1"/>
  <c r="D121420" i="1"/>
  <c r="D121419" i="1"/>
  <c r="D121418" i="1"/>
  <c r="D121417" i="1"/>
  <c r="D121416" i="1"/>
  <c r="D121415" i="1"/>
  <c r="D121414" i="1"/>
  <c r="D121413" i="1"/>
  <c r="D121412" i="1"/>
  <c r="D121411" i="1"/>
  <c r="D121410" i="1"/>
  <c r="D121409" i="1"/>
  <c r="D121408" i="1"/>
  <c r="D121407" i="1"/>
  <c r="D121406" i="1"/>
  <c r="D121405" i="1"/>
  <c r="D121404" i="1"/>
  <c r="D121403" i="1"/>
  <c r="D121402" i="1"/>
  <c r="D121401" i="1"/>
  <c r="D121400" i="1"/>
  <c r="D121399" i="1"/>
  <c r="D121398" i="1"/>
  <c r="D121397" i="1"/>
  <c r="D121396" i="1"/>
  <c r="D121395" i="1"/>
  <c r="D121394" i="1"/>
  <c r="D121393" i="1"/>
  <c r="D121392" i="1"/>
  <c r="D121391" i="1"/>
  <c r="D121390" i="1"/>
  <c r="D121389" i="1"/>
  <c r="D121388" i="1"/>
  <c r="D121387" i="1"/>
  <c r="D121386" i="1"/>
  <c r="D121385" i="1"/>
  <c r="D121384" i="1"/>
  <c r="D121383" i="1"/>
  <c r="D121382" i="1"/>
  <c r="D121381" i="1"/>
  <c r="D121380" i="1"/>
  <c r="D121379" i="1"/>
  <c r="D121378" i="1"/>
  <c r="D121377" i="1"/>
  <c r="D121376" i="1"/>
  <c r="D121375" i="1"/>
  <c r="D121374" i="1"/>
  <c r="D121373" i="1"/>
  <c r="D121372" i="1"/>
  <c r="D121371" i="1"/>
  <c r="D121370" i="1"/>
  <c r="D121369" i="1"/>
  <c r="D121368" i="1"/>
  <c r="D121367" i="1"/>
  <c r="D121366" i="1"/>
  <c r="D121365" i="1"/>
  <c r="D121364" i="1"/>
  <c r="D121363" i="1"/>
  <c r="D121362" i="1"/>
  <c r="D121361" i="1"/>
  <c r="D121360" i="1"/>
  <c r="D121359" i="1"/>
  <c r="D121358" i="1"/>
  <c r="D121357" i="1"/>
  <c r="D121356" i="1"/>
  <c r="D121355" i="1"/>
  <c r="D121354" i="1"/>
  <c r="D121353" i="1"/>
  <c r="D121352" i="1"/>
  <c r="D121351" i="1"/>
  <c r="D121350" i="1"/>
  <c r="D121349" i="1"/>
  <c r="D121348" i="1"/>
  <c r="D121347" i="1"/>
  <c r="D121346" i="1"/>
  <c r="D121345" i="1"/>
  <c r="D121344" i="1"/>
  <c r="D121343" i="1"/>
  <c r="D121342" i="1"/>
  <c r="D121341" i="1"/>
  <c r="D121340" i="1"/>
  <c r="D121339" i="1"/>
  <c r="D121338" i="1"/>
  <c r="D121337" i="1"/>
  <c r="D121336" i="1"/>
  <c r="D121335" i="1"/>
  <c r="D121334" i="1"/>
  <c r="D121333" i="1"/>
  <c r="D121332" i="1"/>
  <c r="D121331" i="1"/>
  <c r="D121330" i="1"/>
  <c r="D121329" i="1"/>
  <c r="D121328" i="1"/>
  <c r="D121327" i="1"/>
  <c r="D121326" i="1"/>
  <c r="D121325" i="1"/>
  <c r="D121324" i="1"/>
  <c r="D121323" i="1"/>
  <c r="D121322" i="1"/>
  <c r="D121321" i="1"/>
  <c r="D121320" i="1"/>
  <c r="D121319" i="1"/>
  <c r="D121318" i="1"/>
  <c r="D121317" i="1"/>
  <c r="D121316" i="1"/>
  <c r="D121315" i="1"/>
  <c r="D121314" i="1"/>
  <c r="D121313" i="1"/>
  <c r="D121312" i="1"/>
  <c r="D121311" i="1"/>
  <c r="D121310" i="1"/>
  <c r="D121309" i="1"/>
  <c r="D121308" i="1"/>
  <c r="D121307" i="1"/>
  <c r="D121306" i="1"/>
  <c r="D121305" i="1"/>
  <c r="D121304" i="1"/>
  <c r="D121303" i="1"/>
  <c r="D121302" i="1"/>
  <c r="D121301" i="1"/>
  <c r="D121300" i="1"/>
  <c r="D121299" i="1"/>
  <c r="D121298" i="1"/>
  <c r="D121297" i="1"/>
  <c r="D121296" i="1"/>
  <c r="D121295" i="1"/>
  <c r="D121294" i="1"/>
  <c r="D121293" i="1"/>
  <c r="D121292" i="1"/>
  <c r="D121291" i="1"/>
  <c r="D121290" i="1"/>
  <c r="D121289" i="1"/>
  <c r="D121288" i="1"/>
  <c r="D121287" i="1"/>
  <c r="D121286" i="1"/>
  <c r="D121285" i="1"/>
  <c r="D121284" i="1"/>
  <c r="D121283" i="1"/>
  <c r="D121282" i="1"/>
  <c r="D121281" i="1"/>
  <c r="D121280" i="1"/>
  <c r="D121279" i="1"/>
  <c r="D121278" i="1"/>
  <c r="D121277" i="1"/>
  <c r="D121276" i="1"/>
  <c r="D121275" i="1"/>
  <c r="D121274" i="1"/>
  <c r="D121273" i="1"/>
  <c r="D121272" i="1"/>
  <c r="D121271" i="1"/>
  <c r="D121270" i="1"/>
  <c r="D121269" i="1"/>
  <c r="D121268" i="1"/>
  <c r="D121267" i="1"/>
  <c r="D121266" i="1"/>
  <c r="D121265" i="1"/>
  <c r="D121264" i="1"/>
  <c r="D121263" i="1"/>
  <c r="D121262" i="1"/>
  <c r="D121261" i="1"/>
  <c r="D121260" i="1"/>
  <c r="D121259" i="1"/>
  <c r="D121258" i="1"/>
  <c r="D121257" i="1"/>
  <c r="D121256" i="1"/>
  <c r="D121255" i="1"/>
  <c r="D121254" i="1"/>
  <c r="D121253" i="1"/>
  <c r="D121252" i="1"/>
  <c r="D121251" i="1"/>
  <c r="D121250" i="1"/>
  <c r="D121249" i="1"/>
  <c r="D121248" i="1"/>
  <c r="D121247" i="1"/>
  <c r="D121246" i="1"/>
  <c r="D121245" i="1"/>
  <c r="D121244" i="1"/>
  <c r="D121243" i="1"/>
  <c r="D121242" i="1"/>
  <c r="D121241" i="1"/>
  <c r="D121240" i="1"/>
  <c r="D121239" i="1"/>
  <c r="D121238" i="1"/>
  <c r="D121237" i="1"/>
  <c r="D121236" i="1"/>
  <c r="D121235" i="1"/>
  <c r="D121234" i="1"/>
  <c r="D121233" i="1"/>
  <c r="D121232" i="1"/>
  <c r="D121231" i="1"/>
  <c r="D121230" i="1"/>
  <c r="D121229" i="1"/>
  <c r="D121228" i="1"/>
  <c r="D121227" i="1"/>
  <c r="D121226" i="1"/>
  <c r="D121225" i="1"/>
  <c r="D121224" i="1"/>
  <c r="D121223" i="1"/>
  <c r="D121222" i="1"/>
  <c r="D121221" i="1"/>
  <c r="D121220" i="1"/>
  <c r="D121219" i="1"/>
  <c r="D121218" i="1"/>
  <c r="D121217" i="1"/>
  <c r="D121216" i="1"/>
  <c r="D121215" i="1"/>
  <c r="D121214" i="1"/>
  <c r="D121213" i="1"/>
  <c r="D121212" i="1"/>
  <c r="D121211" i="1"/>
  <c r="D121210" i="1"/>
  <c r="D121209" i="1"/>
  <c r="D121208" i="1"/>
  <c r="D121207" i="1"/>
  <c r="D121206" i="1"/>
  <c r="D121205" i="1"/>
  <c r="D121204" i="1"/>
  <c r="D121203" i="1"/>
  <c r="D121202" i="1"/>
  <c r="D121201" i="1"/>
  <c r="D121200" i="1"/>
  <c r="D121199" i="1"/>
  <c r="D121198" i="1"/>
  <c r="D121197" i="1"/>
  <c r="D121196" i="1"/>
  <c r="D121195" i="1"/>
  <c r="D121194" i="1"/>
  <c r="D121193" i="1"/>
  <c r="D121192" i="1"/>
  <c r="D121191" i="1"/>
  <c r="D121190" i="1"/>
  <c r="D121189" i="1"/>
  <c r="D121188" i="1"/>
  <c r="D121187" i="1"/>
  <c r="D121186" i="1"/>
  <c r="D121185" i="1"/>
  <c r="D121184" i="1"/>
  <c r="D121183" i="1"/>
  <c r="D121182" i="1"/>
  <c r="D121181" i="1"/>
  <c r="D121180" i="1"/>
  <c r="D121179" i="1"/>
  <c r="D121178" i="1"/>
  <c r="D121177" i="1"/>
  <c r="D121176" i="1"/>
  <c r="D121175" i="1"/>
  <c r="D121174" i="1"/>
  <c r="D121173" i="1"/>
  <c r="D121172" i="1"/>
  <c r="D121171" i="1"/>
  <c r="D121170" i="1"/>
  <c r="D121169" i="1"/>
  <c r="D121168" i="1"/>
  <c r="D121167" i="1"/>
  <c r="D121166" i="1"/>
  <c r="D121165" i="1"/>
  <c r="D121164" i="1"/>
  <c r="D121163" i="1"/>
  <c r="D121162" i="1"/>
  <c r="D121161" i="1"/>
  <c r="D121160" i="1"/>
  <c r="D121159" i="1"/>
  <c r="D121158" i="1"/>
  <c r="D121157" i="1"/>
  <c r="D121156" i="1"/>
  <c r="D121155" i="1"/>
  <c r="D121154" i="1"/>
  <c r="D121153" i="1"/>
  <c r="D121152" i="1"/>
  <c r="D121151" i="1"/>
  <c r="D121150" i="1"/>
  <c r="D121149" i="1"/>
  <c r="D121148" i="1"/>
  <c r="D121147" i="1"/>
  <c r="D121146" i="1"/>
  <c r="D121145" i="1"/>
  <c r="D121144" i="1"/>
  <c r="D121143" i="1"/>
  <c r="D121142" i="1"/>
  <c r="D121141" i="1"/>
  <c r="D121140" i="1"/>
  <c r="D121139" i="1"/>
  <c r="D121138" i="1"/>
  <c r="D121137" i="1"/>
  <c r="D121136" i="1"/>
  <c r="D121135" i="1"/>
  <c r="D121134" i="1"/>
  <c r="D121133" i="1"/>
  <c r="D121132" i="1"/>
  <c r="D121131" i="1"/>
  <c r="D121130" i="1"/>
  <c r="D121129" i="1"/>
  <c r="D121128" i="1"/>
  <c r="D121127" i="1"/>
  <c r="D121126" i="1"/>
  <c r="D121125" i="1"/>
  <c r="D121124" i="1"/>
  <c r="D121123" i="1"/>
  <c r="D121122" i="1"/>
  <c r="D121121" i="1"/>
  <c r="D121120" i="1"/>
  <c r="D121119" i="1"/>
  <c r="D121118" i="1"/>
  <c r="D121117" i="1"/>
  <c r="D121116" i="1"/>
  <c r="D121115" i="1"/>
  <c r="D121114" i="1"/>
  <c r="D121113" i="1"/>
  <c r="D121112" i="1"/>
  <c r="D121111" i="1"/>
  <c r="D121110" i="1"/>
  <c r="D121109" i="1"/>
  <c r="D121108" i="1"/>
  <c r="D121107" i="1"/>
  <c r="D121106" i="1"/>
  <c r="D121105" i="1"/>
  <c r="D121104" i="1"/>
  <c r="D121103" i="1"/>
  <c r="D121102" i="1"/>
  <c r="D121101" i="1"/>
  <c r="D121100" i="1"/>
  <c r="D121099" i="1"/>
  <c r="D121098" i="1"/>
  <c r="D121097" i="1"/>
  <c r="D121096" i="1"/>
  <c r="D121095" i="1"/>
  <c r="D121094" i="1"/>
  <c r="D121093" i="1"/>
  <c r="D121092" i="1"/>
  <c r="D121091" i="1"/>
  <c r="D121090" i="1"/>
  <c r="D121089" i="1"/>
  <c r="D121088" i="1"/>
  <c r="D121087" i="1"/>
  <c r="D121086" i="1"/>
  <c r="D121085" i="1"/>
  <c r="D121084" i="1"/>
  <c r="D121083" i="1"/>
  <c r="D121082" i="1"/>
  <c r="D121081" i="1"/>
  <c r="D121080" i="1"/>
  <c r="D121079" i="1"/>
  <c r="D121078" i="1"/>
  <c r="D121077" i="1"/>
  <c r="D121076" i="1"/>
  <c r="D121075" i="1"/>
  <c r="D121074" i="1"/>
  <c r="D121073" i="1"/>
  <c r="D121072" i="1"/>
  <c r="D121071" i="1"/>
  <c r="D121070" i="1"/>
  <c r="D121069" i="1"/>
  <c r="D121068" i="1"/>
  <c r="D121067" i="1"/>
  <c r="D121066" i="1"/>
  <c r="D121065" i="1"/>
  <c r="D121064" i="1"/>
  <c r="D121063" i="1"/>
  <c r="D121062" i="1"/>
  <c r="D121061" i="1"/>
  <c r="D121060" i="1"/>
  <c r="D121059" i="1"/>
  <c r="D121058" i="1"/>
  <c r="D121057" i="1"/>
  <c r="D121056" i="1"/>
  <c r="D121055" i="1"/>
  <c r="D121054" i="1"/>
  <c r="D121053" i="1"/>
  <c r="D121052" i="1"/>
  <c r="D121051" i="1"/>
  <c r="D121050" i="1"/>
  <c r="D121049" i="1"/>
  <c r="D121048" i="1"/>
  <c r="D121047" i="1"/>
  <c r="D121046" i="1"/>
  <c r="D121045" i="1"/>
  <c r="D121044" i="1"/>
  <c r="D121043" i="1"/>
  <c r="D121042" i="1"/>
  <c r="D121041" i="1"/>
  <c r="D121040" i="1"/>
  <c r="D121039" i="1"/>
  <c r="D121038" i="1"/>
  <c r="D121037" i="1"/>
  <c r="D121036" i="1"/>
  <c r="D121035" i="1"/>
  <c r="D121034" i="1"/>
  <c r="D121033" i="1"/>
  <c r="D121032" i="1"/>
  <c r="D121031" i="1"/>
  <c r="D121030" i="1"/>
  <c r="D121029" i="1"/>
  <c r="D121028" i="1"/>
  <c r="D121027" i="1"/>
  <c r="D121026" i="1"/>
  <c r="D121025" i="1"/>
  <c r="D121024" i="1"/>
  <c r="D121023" i="1"/>
  <c r="D121022" i="1"/>
  <c r="D121021" i="1"/>
  <c r="D121020" i="1"/>
  <c r="D121019" i="1"/>
  <c r="D121018" i="1"/>
  <c r="D121017" i="1"/>
  <c r="D121016" i="1"/>
  <c r="D121015" i="1"/>
  <c r="D121014" i="1"/>
  <c r="D121013" i="1"/>
  <c r="D121012" i="1"/>
  <c r="D121011" i="1"/>
  <c r="D121010" i="1"/>
  <c r="D121009" i="1"/>
  <c r="D121008" i="1"/>
  <c r="D121007" i="1"/>
  <c r="D121006" i="1"/>
  <c r="D121005" i="1"/>
  <c r="D121004" i="1"/>
  <c r="D121003" i="1"/>
  <c r="D121002" i="1"/>
  <c r="D121001" i="1"/>
  <c r="D121000" i="1"/>
  <c r="D120999" i="1"/>
  <c r="D120998" i="1"/>
  <c r="D120997" i="1"/>
  <c r="D120996" i="1"/>
  <c r="D120995" i="1"/>
  <c r="D120994" i="1"/>
  <c r="D120993" i="1"/>
  <c r="D120992" i="1"/>
  <c r="D120991" i="1"/>
  <c r="D120990" i="1"/>
  <c r="D120989" i="1"/>
  <c r="D120988" i="1"/>
  <c r="D120987" i="1"/>
  <c r="D120986" i="1"/>
  <c r="D120985" i="1"/>
  <c r="D120984" i="1"/>
  <c r="D120983" i="1"/>
  <c r="D120982" i="1"/>
  <c r="D120981" i="1"/>
  <c r="D120980" i="1"/>
  <c r="D120979" i="1"/>
  <c r="D120978" i="1"/>
  <c r="D120977" i="1"/>
  <c r="D120976" i="1"/>
  <c r="D120975" i="1"/>
  <c r="D120974" i="1"/>
  <c r="D120973" i="1"/>
  <c r="D120972" i="1"/>
  <c r="D120971" i="1"/>
  <c r="D120970" i="1"/>
  <c r="D120969" i="1"/>
  <c r="D120968" i="1"/>
  <c r="D120967" i="1"/>
  <c r="D120966" i="1"/>
  <c r="D120965" i="1"/>
  <c r="D120964" i="1"/>
  <c r="D120963" i="1"/>
  <c r="D120962" i="1"/>
  <c r="D120961" i="1"/>
  <c r="D120960" i="1"/>
  <c r="D120959" i="1"/>
  <c r="D120958" i="1"/>
  <c r="D120957" i="1"/>
  <c r="D120956" i="1"/>
  <c r="D120955" i="1"/>
  <c r="D120954" i="1"/>
  <c r="D120953" i="1"/>
  <c r="D120952" i="1"/>
  <c r="D120951" i="1"/>
  <c r="D120950" i="1"/>
  <c r="D120949" i="1"/>
  <c r="D120948" i="1"/>
  <c r="D120947" i="1"/>
  <c r="D120946" i="1"/>
  <c r="D120945" i="1"/>
  <c r="D120944" i="1"/>
  <c r="D120943" i="1"/>
  <c r="D120942" i="1"/>
  <c r="D120941" i="1"/>
  <c r="D120940" i="1"/>
  <c r="D120939" i="1"/>
  <c r="D120938" i="1"/>
  <c r="D120937" i="1"/>
  <c r="D120936" i="1"/>
  <c r="D120935" i="1"/>
  <c r="D120934" i="1"/>
  <c r="D120933" i="1"/>
  <c r="D120932" i="1"/>
  <c r="D120931" i="1"/>
  <c r="D120930" i="1"/>
  <c r="D120929" i="1"/>
  <c r="D120928" i="1"/>
  <c r="D120927" i="1"/>
  <c r="D120926" i="1"/>
  <c r="D120925" i="1"/>
  <c r="D120924" i="1"/>
  <c r="D120923" i="1"/>
  <c r="D120922" i="1"/>
  <c r="D120921" i="1"/>
  <c r="D120920" i="1"/>
  <c r="D120919" i="1"/>
  <c r="D120918" i="1"/>
  <c r="D120917" i="1"/>
  <c r="D120916" i="1"/>
  <c r="D120915" i="1"/>
  <c r="D120914" i="1"/>
  <c r="D120913" i="1"/>
  <c r="D120912" i="1"/>
  <c r="D120911" i="1"/>
  <c r="D120910" i="1"/>
  <c r="D120909" i="1"/>
  <c r="D120908" i="1"/>
  <c r="D120907" i="1"/>
  <c r="D120906" i="1"/>
  <c r="D120905" i="1"/>
  <c r="D120904" i="1"/>
  <c r="D120903" i="1"/>
  <c r="D120902" i="1"/>
  <c r="D120901" i="1"/>
  <c r="D120900" i="1"/>
  <c r="D120899" i="1"/>
  <c r="D120898" i="1"/>
  <c r="D120897" i="1"/>
  <c r="D120896" i="1"/>
  <c r="D120895" i="1"/>
  <c r="D120894" i="1"/>
  <c r="D120893" i="1"/>
  <c r="D120892" i="1"/>
  <c r="D120891" i="1"/>
  <c r="D120890" i="1"/>
  <c r="D120889" i="1"/>
  <c r="D120888" i="1"/>
  <c r="D120887" i="1"/>
  <c r="D120886" i="1"/>
  <c r="D120885" i="1"/>
  <c r="D120884" i="1"/>
  <c r="D120883" i="1"/>
  <c r="D120882" i="1"/>
  <c r="D120881" i="1"/>
  <c r="D120880" i="1"/>
  <c r="D120879" i="1"/>
  <c r="D120878" i="1"/>
  <c r="D120877" i="1"/>
  <c r="D120876" i="1"/>
  <c r="D120875" i="1"/>
  <c r="D120874" i="1"/>
  <c r="D120873" i="1"/>
  <c r="D120872" i="1"/>
  <c r="D120871" i="1"/>
  <c r="D120870" i="1"/>
  <c r="D120869" i="1"/>
  <c r="D120868" i="1"/>
  <c r="D120867" i="1"/>
  <c r="D120866" i="1"/>
  <c r="D120865" i="1"/>
  <c r="D120864" i="1"/>
  <c r="D120863" i="1"/>
  <c r="D120862" i="1"/>
  <c r="D120861" i="1"/>
  <c r="D120860" i="1"/>
  <c r="D120859" i="1"/>
  <c r="D120858" i="1"/>
  <c r="D120857" i="1"/>
  <c r="D120856" i="1"/>
  <c r="D120855" i="1"/>
  <c r="D120854" i="1"/>
  <c r="D120853" i="1"/>
  <c r="D120852" i="1"/>
  <c r="D120851" i="1"/>
  <c r="D120850" i="1"/>
  <c r="D120849" i="1"/>
  <c r="D120848" i="1"/>
  <c r="D120847" i="1"/>
  <c r="D120846" i="1"/>
  <c r="D120845" i="1"/>
  <c r="D120844" i="1"/>
  <c r="D120843" i="1"/>
  <c r="D120842" i="1"/>
  <c r="D120841" i="1"/>
  <c r="D120840" i="1"/>
  <c r="D120839" i="1"/>
  <c r="D120838" i="1"/>
  <c r="D120837" i="1"/>
  <c r="D120836" i="1"/>
  <c r="D120835" i="1"/>
  <c r="D120834" i="1"/>
  <c r="D120833" i="1"/>
  <c r="D120832" i="1"/>
  <c r="D120831" i="1"/>
  <c r="D120830" i="1"/>
  <c r="D120829" i="1"/>
  <c r="D120828" i="1"/>
  <c r="D120827" i="1"/>
  <c r="D120826" i="1"/>
  <c r="D120825" i="1"/>
  <c r="D120824" i="1"/>
  <c r="D120823" i="1"/>
  <c r="D120822" i="1"/>
  <c r="D120821" i="1"/>
  <c r="D120820" i="1"/>
  <c r="D120819" i="1"/>
  <c r="D120818" i="1"/>
  <c r="D120817" i="1"/>
  <c r="D120816" i="1"/>
  <c r="D120815" i="1"/>
  <c r="D120814" i="1"/>
  <c r="D120813" i="1"/>
  <c r="D120812" i="1"/>
  <c r="D120811" i="1"/>
  <c r="D120810" i="1"/>
  <c r="D120809" i="1"/>
  <c r="D120808" i="1"/>
  <c r="D120807" i="1"/>
  <c r="D120806" i="1"/>
  <c r="D120805" i="1"/>
  <c r="D120804" i="1"/>
  <c r="D120803" i="1"/>
  <c r="D120802" i="1"/>
  <c r="D120801" i="1"/>
  <c r="D120800" i="1"/>
  <c r="D120799" i="1"/>
  <c r="D120798" i="1"/>
  <c r="D120797" i="1"/>
  <c r="D120796" i="1"/>
  <c r="D120795" i="1"/>
  <c r="D120794" i="1"/>
  <c r="D120793" i="1"/>
  <c r="D120792" i="1"/>
  <c r="D120791" i="1"/>
  <c r="D120790" i="1"/>
  <c r="D120789" i="1"/>
  <c r="D120788" i="1"/>
  <c r="D120787" i="1"/>
  <c r="D120786" i="1"/>
  <c r="D120785" i="1"/>
  <c r="D120784" i="1"/>
  <c r="D120783" i="1"/>
  <c r="D120782" i="1"/>
  <c r="D120781" i="1"/>
  <c r="D120780" i="1"/>
  <c r="D120779" i="1"/>
  <c r="D120778" i="1"/>
  <c r="D120777" i="1"/>
  <c r="D120776" i="1"/>
  <c r="D120775" i="1"/>
  <c r="D120774" i="1"/>
  <c r="D120773" i="1"/>
  <c r="D120772" i="1"/>
  <c r="D120771" i="1"/>
  <c r="D120770" i="1"/>
  <c r="D120769" i="1"/>
  <c r="D120768" i="1"/>
  <c r="D120767" i="1"/>
  <c r="D120766" i="1"/>
  <c r="D120765" i="1"/>
  <c r="D120764" i="1"/>
  <c r="D120763" i="1"/>
  <c r="D120762" i="1"/>
  <c r="D120761" i="1"/>
  <c r="D120760" i="1"/>
  <c r="D120759" i="1"/>
  <c r="D120758" i="1"/>
  <c r="D120757" i="1"/>
  <c r="D120756" i="1"/>
  <c r="D120755" i="1"/>
  <c r="D120754" i="1"/>
  <c r="D120753" i="1"/>
  <c r="D120752" i="1"/>
  <c r="D120751" i="1"/>
  <c r="D120750" i="1"/>
  <c r="D120749" i="1"/>
  <c r="D120748" i="1"/>
  <c r="D120747" i="1"/>
  <c r="D120746" i="1"/>
  <c r="D120745" i="1"/>
  <c r="D120744" i="1"/>
  <c r="D120743" i="1"/>
  <c r="D120742" i="1"/>
  <c r="D120741" i="1"/>
  <c r="D120740" i="1"/>
  <c r="D120739" i="1"/>
  <c r="D120738" i="1"/>
  <c r="D120737" i="1"/>
  <c r="D120736" i="1"/>
  <c r="D120735" i="1"/>
  <c r="D120734" i="1"/>
  <c r="D120733" i="1"/>
  <c r="D120732" i="1"/>
  <c r="D120731" i="1"/>
  <c r="D120730" i="1"/>
  <c r="D120729" i="1"/>
  <c r="D120728" i="1"/>
  <c r="D120727" i="1"/>
  <c r="D120726" i="1"/>
  <c r="D120725" i="1"/>
  <c r="D120724" i="1"/>
  <c r="D120723" i="1"/>
  <c r="D120722" i="1"/>
  <c r="D120721" i="1"/>
  <c r="D120720" i="1"/>
  <c r="D120719" i="1"/>
  <c r="D120718" i="1"/>
  <c r="D120717" i="1"/>
  <c r="D120716" i="1"/>
  <c r="D120715" i="1"/>
  <c r="D120714" i="1"/>
  <c r="D120713" i="1"/>
  <c r="D120712" i="1"/>
  <c r="D120711" i="1"/>
  <c r="D120710" i="1"/>
  <c r="D120709" i="1"/>
  <c r="D120708" i="1"/>
  <c r="D120707" i="1"/>
  <c r="D120706" i="1"/>
  <c r="D120705" i="1"/>
  <c r="D120704" i="1"/>
  <c r="D120703" i="1"/>
  <c r="D120702" i="1"/>
  <c r="D120701" i="1"/>
  <c r="D120700" i="1"/>
  <c r="D120699" i="1"/>
  <c r="D120698" i="1"/>
  <c r="D120697" i="1"/>
  <c r="D120696" i="1"/>
  <c r="D120695" i="1"/>
  <c r="D120694" i="1"/>
  <c r="D120693" i="1"/>
  <c r="D120692" i="1"/>
  <c r="D120691" i="1"/>
  <c r="D120690" i="1"/>
  <c r="D120689" i="1"/>
  <c r="D120688" i="1"/>
  <c r="D120687" i="1"/>
  <c r="D120686" i="1"/>
  <c r="D120685" i="1"/>
  <c r="D120684" i="1"/>
  <c r="D120683" i="1"/>
  <c r="D120682" i="1"/>
  <c r="D120681" i="1"/>
  <c r="D120680" i="1"/>
  <c r="D120679" i="1"/>
  <c r="D120678" i="1"/>
  <c r="D120677" i="1"/>
  <c r="D120676" i="1"/>
  <c r="D120675" i="1"/>
  <c r="D120674" i="1"/>
  <c r="D120673" i="1"/>
  <c r="D120672" i="1"/>
  <c r="D120671" i="1"/>
  <c r="D120670" i="1"/>
  <c r="D120669" i="1"/>
  <c r="D120668" i="1"/>
  <c r="D120667" i="1"/>
  <c r="D120666" i="1"/>
  <c r="D120665" i="1"/>
  <c r="D120664" i="1"/>
  <c r="D120663" i="1"/>
  <c r="D120662" i="1"/>
  <c r="D120661" i="1"/>
  <c r="D120660" i="1"/>
  <c r="D120659" i="1"/>
  <c r="D120658" i="1"/>
  <c r="D120657" i="1"/>
  <c r="D120656" i="1"/>
  <c r="D120655" i="1"/>
  <c r="D120654" i="1"/>
  <c r="D120653" i="1"/>
  <c r="D120652" i="1"/>
  <c r="D120651" i="1"/>
  <c r="D120650" i="1"/>
  <c r="D120649" i="1"/>
  <c r="D120648" i="1"/>
  <c r="D120647" i="1"/>
  <c r="D120646" i="1"/>
  <c r="D120645" i="1"/>
  <c r="D120644" i="1"/>
  <c r="D120643" i="1"/>
  <c r="D120642" i="1"/>
  <c r="D120641" i="1"/>
  <c r="D120640" i="1"/>
  <c r="D120639" i="1"/>
  <c r="D120638" i="1"/>
  <c r="D120637" i="1"/>
  <c r="D120636" i="1"/>
  <c r="D120635" i="1"/>
  <c r="D120634" i="1"/>
  <c r="D120633" i="1"/>
  <c r="D120632" i="1"/>
  <c r="D120631" i="1"/>
  <c r="D120630" i="1"/>
  <c r="D120629" i="1"/>
  <c r="D120628" i="1"/>
  <c r="D120627" i="1"/>
  <c r="D120626" i="1"/>
  <c r="D120625" i="1"/>
  <c r="D120624" i="1"/>
  <c r="D120623" i="1"/>
  <c r="D120622" i="1"/>
  <c r="D120621" i="1"/>
  <c r="D120620" i="1"/>
  <c r="D120619" i="1"/>
  <c r="D120618" i="1"/>
  <c r="D120617" i="1"/>
  <c r="D120616" i="1"/>
  <c r="D120615" i="1"/>
  <c r="D120614" i="1"/>
  <c r="D120613" i="1"/>
  <c r="D120612" i="1"/>
  <c r="D120611" i="1"/>
  <c r="D120610" i="1"/>
  <c r="D120609" i="1"/>
  <c r="D120608" i="1"/>
  <c r="D120607" i="1"/>
  <c r="D120606" i="1"/>
  <c r="D120605" i="1"/>
  <c r="D120604" i="1"/>
  <c r="D120603" i="1"/>
  <c r="D120602" i="1"/>
  <c r="D120601" i="1"/>
  <c r="D120600" i="1"/>
  <c r="D120599" i="1"/>
  <c r="D120598" i="1"/>
  <c r="D120597" i="1"/>
  <c r="D120596" i="1"/>
  <c r="D120595" i="1"/>
  <c r="D120594" i="1"/>
  <c r="D120593" i="1"/>
  <c r="D120592" i="1"/>
  <c r="D120591" i="1"/>
  <c r="D120590" i="1"/>
  <c r="D120589" i="1"/>
  <c r="D120588" i="1"/>
  <c r="D120587" i="1"/>
  <c r="D120586" i="1"/>
  <c r="D120585" i="1"/>
  <c r="D120584" i="1"/>
  <c r="D120583" i="1"/>
  <c r="D120582" i="1"/>
  <c r="D120581" i="1"/>
  <c r="D120580" i="1"/>
  <c r="D120579" i="1"/>
  <c r="D120578" i="1"/>
  <c r="D120577" i="1"/>
  <c r="D120576" i="1"/>
  <c r="D120575" i="1"/>
  <c r="D120574" i="1"/>
  <c r="D120573" i="1"/>
  <c r="D120572" i="1"/>
  <c r="D120571" i="1"/>
  <c r="D120570" i="1"/>
  <c r="D120569" i="1"/>
  <c r="D120568" i="1"/>
  <c r="D120567" i="1"/>
  <c r="D120566" i="1"/>
  <c r="D120565" i="1"/>
  <c r="D120564" i="1"/>
  <c r="D120563" i="1"/>
  <c r="D120562" i="1"/>
  <c r="D120561" i="1"/>
  <c r="D120560" i="1"/>
  <c r="D120559" i="1"/>
  <c r="D120558" i="1"/>
  <c r="D120557" i="1"/>
  <c r="D120556" i="1"/>
  <c r="D120555" i="1"/>
  <c r="D120554" i="1"/>
  <c r="D120553" i="1"/>
  <c r="D120552" i="1"/>
  <c r="D120551" i="1"/>
  <c r="D120550" i="1"/>
  <c r="D120549" i="1"/>
  <c r="D120548" i="1"/>
  <c r="D120547" i="1"/>
  <c r="D120546" i="1"/>
  <c r="D120545" i="1"/>
  <c r="D120544" i="1"/>
  <c r="D120543" i="1"/>
  <c r="D120542" i="1"/>
  <c r="D120541" i="1"/>
  <c r="D120540" i="1"/>
  <c r="D120539" i="1"/>
  <c r="D120538" i="1"/>
  <c r="D120537" i="1"/>
  <c r="D120536" i="1"/>
  <c r="D120535" i="1"/>
  <c r="D120534" i="1"/>
  <c r="D120533" i="1"/>
  <c r="D120532" i="1"/>
  <c r="D120531" i="1"/>
  <c r="D120530" i="1"/>
  <c r="D120529" i="1"/>
  <c r="D120528" i="1"/>
  <c r="D120527" i="1"/>
  <c r="D120526" i="1"/>
  <c r="D120525" i="1"/>
  <c r="D120524" i="1"/>
  <c r="D120523" i="1"/>
  <c r="D120522" i="1"/>
  <c r="D120521" i="1"/>
  <c r="D120520" i="1"/>
  <c r="D120519" i="1"/>
  <c r="D120518" i="1"/>
  <c r="D120517" i="1"/>
  <c r="D120516" i="1"/>
  <c r="D120515" i="1"/>
  <c r="D120514" i="1"/>
  <c r="D120513" i="1"/>
  <c r="D120512" i="1"/>
  <c r="D120511" i="1"/>
  <c r="D120510" i="1"/>
  <c r="D120509" i="1"/>
  <c r="D120508" i="1"/>
  <c r="D120507" i="1"/>
  <c r="D120506" i="1"/>
  <c r="D120505" i="1"/>
  <c r="D120504" i="1"/>
  <c r="D120503" i="1"/>
  <c r="D120502" i="1"/>
  <c r="D120501" i="1"/>
  <c r="D120500" i="1"/>
  <c r="D120499" i="1"/>
  <c r="D120498" i="1"/>
  <c r="D120497" i="1"/>
  <c r="D120496" i="1"/>
  <c r="D120495" i="1"/>
  <c r="D120494" i="1"/>
  <c r="D120493" i="1"/>
  <c r="D120492" i="1"/>
  <c r="D120491" i="1"/>
  <c r="D120490" i="1"/>
  <c r="D120489" i="1"/>
  <c r="D120488" i="1"/>
  <c r="D120487" i="1"/>
  <c r="D120486" i="1"/>
  <c r="D120485" i="1"/>
  <c r="D120484" i="1"/>
  <c r="D120483" i="1"/>
  <c r="D120482" i="1"/>
  <c r="D120481" i="1"/>
  <c r="D120480" i="1"/>
  <c r="D120479" i="1"/>
  <c r="D120478" i="1"/>
  <c r="D120477" i="1"/>
  <c r="D120476" i="1"/>
  <c r="D120475" i="1"/>
  <c r="D120474" i="1"/>
  <c r="D120473" i="1"/>
  <c r="D120472" i="1"/>
  <c r="D120471" i="1"/>
  <c r="D120470" i="1"/>
  <c r="D120469" i="1"/>
  <c r="D120468" i="1"/>
  <c r="D120467" i="1"/>
  <c r="D120466" i="1"/>
  <c r="D120465" i="1"/>
  <c r="D120464" i="1"/>
  <c r="D120463" i="1"/>
  <c r="D120462" i="1"/>
  <c r="D120461" i="1"/>
  <c r="D120460" i="1"/>
  <c r="D120459" i="1"/>
  <c r="D120458" i="1"/>
  <c r="D120457" i="1"/>
  <c r="D120456" i="1"/>
  <c r="D120455" i="1"/>
  <c r="D120454" i="1"/>
  <c r="D120453" i="1"/>
  <c r="D120452" i="1"/>
  <c r="D120451" i="1"/>
  <c r="D120450" i="1"/>
  <c r="D120449" i="1"/>
  <c r="D120448" i="1"/>
  <c r="D120447" i="1"/>
  <c r="D120446" i="1"/>
  <c r="D120445" i="1"/>
  <c r="D120444" i="1"/>
  <c r="D120443" i="1"/>
  <c r="D120442" i="1"/>
  <c r="D120441" i="1"/>
  <c r="D120440" i="1"/>
  <c r="D120439" i="1"/>
  <c r="D120438" i="1"/>
  <c r="D120437" i="1"/>
  <c r="D120436" i="1"/>
  <c r="D120435" i="1"/>
  <c r="D120434" i="1"/>
  <c r="D120433" i="1"/>
  <c r="D120432" i="1"/>
  <c r="D120431" i="1"/>
  <c r="D120430" i="1"/>
  <c r="D120429" i="1"/>
  <c r="D120428" i="1"/>
  <c r="D120427" i="1"/>
  <c r="D120426" i="1"/>
  <c r="D120425" i="1"/>
  <c r="D120424" i="1"/>
  <c r="D120423" i="1"/>
  <c r="D120422" i="1"/>
  <c r="D120421" i="1"/>
  <c r="D120420" i="1"/>
  <c r="D120419" i="1"/>
  <c r="D120418" i="1"/>
  <c r="D120417" i="1"/>
  <c r="D120416" i="1"/>
  <c r="D120415" i="1"/>
  <c r="D120414" i="1"/>
  <c r="D120413" i="1"/>
  <c r="D120412" i="1"/>
  <c r="D120411" i="1"/>
  <c r="D120410" i="1"/>
  <c r="D120409" i="1"/>
  <c r="D120408" i="1"/>
  <c r="D120407" i="1"/>
  <c r="D120406" i="1"/>
  <c r="D120405" i="1"/>
  <c r="D120404" i="1"/>
  <c r="D120403" i="1"/>
  <c r="D120402" i="1"/>
  <c r="D120401" i="1"/>
  <c r="D120400" i="1"/>
  <c r="D120399" i="1"/>
  <c r="D120398" i="1"/>
  <c r="D120397" i="1"/>
  <c r="D120396" i="1"/>
  <c r="D120395" i="1"/>
  <c r="D120394" i="1"/>
  <c r="D120393" i="1"/>
  <c r="D120392" i="1"/>
  <c r="D120391" i="1"/>
  <c r="D120390" i="1"/>
  <c r="D120389" i="1"/>
  <c r="D120388" i="1"/>
  <c r="D120387" i="1"/>
  <c r="D120386" i="1"/>
  <c r="D120385" i="1"/>
  <c r="D120384" i="1"/>
  <c r="D120383" i="1"/>
  <c r="D120382" i="1"/>
  <c r="D120381" i="1"/>
  <c r="D120380" i="1"/>
  <c r="D120379" i="1"/>
  <c r="D120378" i="1"/>
  <c r="D120377" i="1"/>
  <c r="D120376" i="1"/>
  <c r="D120375" i="1"/>
  <c r="D120374" i="1"/>
  <c r="D120373" i="1"/>
  <c r="D120372" i="1"/>
  <c r="D120371" i="1"/>
  <c r="D120370" i="1"/>
  <c r="D120369" i="1"/>
  <c r="D120368" i="1"/>
  <c r="D120367" i="1"/>
  <c r="D120366" i="1"/>
  <c r="D120365" i="1"/>
  <c r="D120364" i="1"/>
  <c r="D120363" i="1"/>
  <c r="D120362" i="1"/>
  <c r="D120361" i="1"/>
  <c r="D120360" i="1"/>
  <c r="D120359" i="1"/>
  <c r="D120358" i="1"/>
  <c r="D120357" i="1"/>
  <c r="D120356" i="1"/>
  <c r="D120355" i="1"/>
  <c r="D120354" i="1"/>
  <c r="D120353" i="1"/>
  <c r="D120352" i="1"/>
  <c r="D120351" i="1"/>
  <c r="D120350" i="1"/>
  <c r="D120349" i="1"/>
  <c r="D120348" i="1"/>
  <c r="D120347" i="1"/>
  <c r="D120346" i="1"/>
  <c r="D120345" i="1"/>
  <c r="D120344" i="1"/>
  <c r="D120343" i="1"/>
  <c r="D120342" i="1"/>
  <c r="D120341" i="1"/>
  <c r="D120340" i="1"/>
  <c r="D120339" i="1"/>
  <c r="D120338" i="1"/>
  <c r="D120337" i="1"/>
  <c r="D120336" i="1"/>
  <c r="D120335" i="1"/>
  <c r="D120334" i="1"/>
  <c r="D120333" i="1"/>
  <c r="D120332" i="1"/>
  <c r="D120331" i="1"/>
  <c r="D120330" i="1"/>
  <c r="D120329" i="1"/>
  <c r="D120328" i="1"/>
  <c r="D120327" i="1"/>
  <c r="D120326" i="1"/>
  <c r="D120325" i="1"/>
  <c r="D120324" i="1"/>
  <c r="D120323" i="1"/>
  <c r="D120322" i="1"/>
  <c r="D120321" i="1"/>
  <c r="D120320" i="1"/>
  <c r="D120319" i="1"/>
  <c r="D120318" i="1"/>
  <c r="D120317" i="1"/>
  <c r="D120316" i="1"/>
  <c r="D120315" i="1"/>
  <c r="D120314" i="1"/>
  <c r="D120313" i="1"/>
  <c r="D120312" i="1"/>
  <c r="D120311" i="1"/>
  <c r="D120310" i="1"/>
  <c r="D120309" i="1"/>
  <c r="D120308" i="1"/>
  <c r="D120307" i="1"/>
  <c r="D120306" i="1"/>
  <c r="D120305" i="1"/>
  <c r="D120304" i="1"/>
  <c r="D120303" i="1"/>
  <c r="D120302" i="1"/>
  <c r="D120301" i="1"/>
  <c r="D120300" i="1"/>
  <c r="D120299" i="1"/>
  <c r="D120298" i="1"/>
  <c r="D120297" i="1"/>
  <c r="D120296" i="1"/>
  <c r="D120295" i="1"/>
  <c r="D120294" i="1"/>
  <c r="D120293" i="1"/>
  <c r="D120292" i="1"/>
  <c r="D120291" i="1"/>
  <c r="D120290" i="1"/>
  <c r="D120289" i="1"/>
  <c r="D120288" i="1"/>
  <c r="D120287" i="1"/>
  <c r="D120286" i="1"/>
  <c r="D120285" i="1"/>
  <c r="D120284" i="1"/>
  <c r="D120283" i="1"/>
  <c r="D120282" i="1"/>
  <c r="D120281" i="1"/>
  <c r="D120280" i="1"/>
  <c r="D120279" i="1"/>
  <c r="D120278" i="1"/>
  <c r="D120277" i="1"/>
  <c r="D120276" i="1"/>
  <c r="D120275" i="1"/>
  <c r="D120274" i="1"/>
  <c r="D120273" i="1"/>
  <c r="D120272" i="1"/>
  <c r="D120271" i="1"/>
  <c r="D120270" i="1"/>
  <c r="D120269" i="1"/>
  <c r="D120268" i="1"/>
  <c r="D120267" i="1"/>
  <c r="D120266" i="1"/>
  <c r="D120265" i="1"/>
  <c r="D120264" i="1"/>
  <c r="D120263" i="1"/>
  <c r="D120262" i="1"/>
  <c r="D120261" i="1"/>
  <c r="D120260" i="1"/>
  <c r="D120259" i="1"/>
  <c r="D120258" i="1"/>
  <c r="D120257" i="1"/>
  <c r="D120256" i="1"/>
  <c r="D120255" i="1"/>
  <c r="D120254" i="1"/>
  <c r="D120253" i="1"/>
  <c r="D120252" i="1"/>
  <c r="D120251" i="1"/>
  <c r="D120250" i="1"/>
  <c r="D120249" i="1"/>
  <c r="D120248" i="1"/>
  <c r="D120247" i="1"/>
  <c r="D120246" i="1"/>
  <c r="D120245" i="1"/>
  <c r="D120244" i="1"/>
  <c r="D120243" i="1"/>
  <c r="D120242" i="1"/>
  <c r="D120241" i="1"/>
  <c r="D120240" i="1"/>
  <c r="D120239" i="1"/>
  <c r="D120238" i="1"/>
  <c r="D120237" i="1"/>
  <c r="D120236" i="1"/>
  <c r="D120235" i="1"/>
  <c r="D120234" i="1"/>
  <c r="D120233" i="1"/>
  <c r="D120232" i="1"/>
  <c r="D120231" i="1"/>
  <c r="D120230" i="1"/>
  <c r="D120229" i="1"/>
  <c r="D120228" i="1"/>
  <c r="D120227" i="1"/>
  <c r="D120226" i="1"/>
  <c r="D120225" i="1"/>
  <c r="D120224" i="1"/>
  <c r="D120223" i="1"/>
  <c r="D120222" i="1"/>
  <c r="D120221" i="1"/>
  <c r="D120220" i="1"/>
  <c r="D120219" i="1"/>
  <c r="D120218" i="1"/>
  <c r="D120217" i="1"/>
  <c r="D120216" i="1"/>
  <c r="D120215" i="1"/>
  <c r="D120214" i="1"/>
  <c r="D120213" i="1"/>
  <c r="D120212" i="1"/>
  <c r="D120211" i="1"/>
  <c r="D120210" i="1"/>
  <c r="D120209" i="1"/>
  <c r="D120208" i="1"/>
  <c r="D120207" i="1"/>
  <c r="D120206" i="1"/>
  <c r="D120205" i="1"/>
  <c r="D120204" i="1"/>
  <c r="D120203" i="1"/>
  <c r="D120202" i="1"/>
  <c r="D120201" i="1"/>
  <c r="D120200" i="1"/>
  <c r="D120199" i="1"/>
  <c r="D120198" i="1"/>
  <c r="D120197" i="1"/>
  <c r="D120196" i="1"/>
  <c r="D120195" i="1"/>
  <c r="D120194" i="1"/>
  <c r="D120193" i="1"/>
  <c r="D120192" i="1"/>
  <c r="D120191" i="1"/>
  <c r="D120190" i="1"/>
  <c r="D120189" i="1"/>
  <c r="D120188" i="1"/>
  <c r="D120187" i="1"/>
  <c r="D120186" i="1"/>
  <c r="D120185" i="1"/>
  <c r="D120184" i="1"/>
  <c r="D120183" i="1"/>
  <c r="D120182" i="1"/>
  <c r="D120181" i="1"/>
  <c r="D120180" i="1"/>
  <c r="D120179" i="1"/>
  <c r="D120178" i="1"/>
  <c r="D120177" i="1"/>
  <c r="D120176" i="1"/>
  <c r="D120175" i="1"/>
  <c r="D120174" i="1"/>
  <c r="D120173" i="1"/>
  <c r="D120172" i="1"/>
  <c r="D120171" i="1"/>
  <c r="D120170" i="1"/>
  <c r="D120169" i="1"/>
  <c r="D120168" i="1"/>
  <c r="D120167" i="1"/>
  <c r="D120166" i="1"/>
  <c r="D120165" i="1"/>
  <c r="D120164" i="1"/>
  <c r="D120163" i="1"/>
  <c r="D120162" i="1"/>
  <c r="D120161" i="1"/>
  <c r="D120160" i="1"/>
  <c r="D120159" i="1"/>
  <c r="D120158" i="1"/>
  <c r="D120157" i="1"/>
  <c r="D120156" i="1"/>
  <c r="D120155" i="1"/>
  <c r="D120154" i="1"/>
  <c r="D120153" i="1"/>
  <c r="D120152" i="1"/>
  <c r="D120151" i="1"/>
  <c r="D120150" i="1"/>
  <c r="D120149" i="1"/>
  <c r="D120148" i="1"/>
  <c r="D120147" i="1"/>
  <c r="D120146" i="1"/>
  <c r="D120145" i="1"/>
  <c r="D120144" i="1"/>
  <c r="D120143" i="1"/>
  <c r="D120142" i="1"/>
  <c r="D120141" i="1"/>
  <c r="D120140" i="1"/>
  <c r="D120139" i="1"/>
  <c r="D120138" i="1"/>
  <c r="D120137" i="1"/>
  <c r="D120136" i="1"/>
  <c r="D120135" i="1"/>
  <c r="D120134" i="1"/>
  <c r="D120133" i="1"/>
  <c r="D120132" i="1"/>
  <c r="D120131" i="1"/>
  <c r="D120130" i="1"/>
  <c r="D120129" i="1"/>
  <c r="D120128" i="1"/>
  <c r="D120127" i="1"/>
  <c r="D120126" i="1"/>
  <c r="D120125" i="1"/>
  <c r="D120124" i="1"/>
  <c r="D120123" i="1"/>
  <c r="D120122" i="1"/>
  <c r="D120121" i="1"/>
  <c r="D120120" i="1"/>
  <c r="D120119" i="1"/>
  <c r="D120118" i="1"/>
  <c r="D120117" i="1"/>
  <c r="D120116" i="1"/>
  <c r="D120115" i="1"/>
  <c r="D120114" i="1"/>
  <c r="D120113" i="1"/>
  <c r="D120112" i="1"/>
  <c r="D120111" i="1"/>
  <c r="D120110" i="1"/>
  <c r="D120109" i="1"/>
  <c r="D120108" i="1"/>
  <c r="D120107" i="1"/>
  <c r="D120106" i="1"/>
  <c r="D120105" i="1"/>
  <c r="D120104" i="1"/>
  <c r="D120103" i="1"/>
  <c r="D120102" i="1"/>
  <c r="D120101" i="1"/>
  <c r="D120100" i="1"/>
  <c r="D120099" i="1"/>
  <c r="D120098" i="1"/>
  <c r="D120097" i="1"/>
  <c r="D120096" i="1"/>
  <c r="D120095" i="1"/>
  <c r="D120094" i="1"/>
  <c r="D120093" i="1"/>
  <c r="D120092" i="1"/>
  <c r="D120091" i="1"/>
  <c r="D120090" i="1"/>
  <c r="D120089" i="1"/>
  <c r="D120088" i="1"/>
  <c r="D120087" i="1"/>
  <c r="D120086" i="1"/>
  <c r="D120085" i="1"/>
  <c r="D120084" i="1"/>
  <c r="D120083" i="1"/>
  <c r="D120082" i="1"/>
  <c r="D120081" i="1"/>
  <c r="D120080" i="1"/>
  <c r="D120079" i="1"/>
  <c r="D120078" i="1"/>
  <c r="D120077" i="1"/>
  <c r="D120076" i="1"/>
  <c r="D120075" i="1"/>
  <c r="D120074" i="1"/>
  <c r="D120073" i="1"/>
  <c r="D120072" i="1"/>
  <c r="D120071" i="1"/>
  <c r="D120070" i="1"/>
  <c r="D120069" i="1"/>
  <c r="D120068" i="1"/>
  <c r="D120067" i="1"/>
  <c r="D120066" i="1"/>
  <c r="D120065" i="1"/>
  <c r="D120064" i="1"/>
  <c r="D120063" i="1"/>
  <c r="D120062" i="1"/>
  <c r="D120061" i="1"/>
  <c r="D120060" i="1"/>
  <c r="D120059" i="1"/>
  <c r="D120058" i="1"/>
  <c r="D120057" i="1"/>
  <c r="D120056" i="1"/>
  <c r="D120055" i="1"/>
  <c r="D120054" i="1"/>
  <c r="D120053" i="1"/>
  <c r="D120052" i="1"/>
  <c r="D120051" i="1"/>
  <c r="D120050" i="1"/>
  <c r="D120049" i="1"/>
  <c r="D120048" i="1"/>
  <c r="D120047" i="1"/>
  <c r="D120046" i="1"/>
  <c r="D120045" i="1"/>
  <c r="D120044" i="1"/>
  <c r="D120043" i="1"/>
  <c r="D120042" i="1"/>
  <c r="D120041" i="1"/>
  <c r="D120040" i="1"/>
  <c r="D120039" i="1"/>
  <c r="D120038" i="1"/>
  <c r="D120037" i="1"/>
  <c r="D120036" i="1"/>
  <c r="D120035" i="1"/>
  <c r="D120034" i="1"/>
  <c r="D120033" i="1"/>
  <c r="D120032" i="1"/>
  <c r="D120031" i="1"/>
  <c r="D120030" i="1"/>
  <c r="D120029" i="1"/>
  <c r="D120028" i="1"/>
  <c r="D120027" i="1"/>
  <c r="D120026" i="1"/>
  <c r="D120025" i="1"/>
  <c r="D120024" i="1"/>
  <c r="D120023" i="1"/>
  <c r="D120022" i="1"/>
  <c r="D120021" i="1"/>
  <c r="D120020" i="1"/>
  <c r="D120019" i="1"/>
  <c r="D120018" i="1"/>
  <c r="D120017" i="1"/>
  <c r="D120016" i="1"/>
  <c r="D120015" i="1"/>
  <c r="D120014" i="1"/>
  <c r="D120013" i="1"/>
  <c r="D120012" i="1"/>
  <c r="D120011" i="1"/>
  <c r="D120010" i="1"/>
  <c r="D120009" i="1"/>
  <c r="D120008" i="1"/>
  <c r="D120007" i="1"/>
  <c r="D120006" i="1"/>
  <c r="D120005" i="1"/>
  <c r="D120004" i="1"/>
  <c r="D120003" i="1"/>
  <c r="D120002" i="1"/>
  <c r="D120001" i="1"/>
  <c r="D120000" i="1"/>
  <c r="D119999" i="1"/>
  <c r="D119998" i="1"/>
  <c r="D119997" i="1"/>
  <c r="D119996" i="1"/>
  <c r="D119995" i="1"/>
  <c r="D119994" i="1"/>
  <c r="D119993" i="1"/>
  <c r="D119992" i="1"/>
  <c r="D119991" i="1"/>
  <c r="D119990" i="1"/>
  <c r="D119989" i="1"/>
  <c r="D119988" i="1"/>
  <c r="D119987" i="1"/>
  <c r="D119986" i="1"/>
  <c r="D119985" i="1"/>
  <c r="D119984" i="1"/>
  <c r="D119983" i="1"/>
  <c r="D119982" i="1"/>
  <c r="D119981" i="1"/>
  <c r="D119980" i="1"/>
  <c r="D119979" i="1"/>
  <c r="D119978" i="1"/>
  <c r="D119977" i="1"/>
  <c r="D119976" i="1"/>
  <c r="D119975" i="1"/>
  <c r="D119974" i="1"/>
  <c r="D119973" i="1"/>
  <c r="D119972" i="1"/>
  <c r="D119971" i="1"/>
  <c r="D119970" i="1"/>
  <c r="D119969" i="1"/>
  <c r="D119968" i="1"/>
  <c r="D119967" i="1"/>
  <c r="D119966" i="1"/>
  <c r="D119965" i="1"/>
  <c r="D119964" i="1"/>
  <c r="D119963" i="1"/>
  <c r="D119962" i="1"/>
  <c r="D119961" i="1"/>
  <c r="D119960" i="1"/>
  <c r="D119959" i="1"/>
  <c r="D119958" i="1"/>
  <c r="D119957" i="1"/>
  <c r="D119956" i="1"/>
  <c r="D119955" i="1"/>
  <c r="D119954" i="1"/>
  <c r="D119953" i="1"/>
  <c r="D119952" i="1"/>
  <c r="D119951" i="1"/>
  <c r="D119950" i="1"/>
  <c r="D119949" i="1"/>
  <c r="D119948" i="1"/>
  <c r="D119947" i="1"/>
  <c r="D119946" i="1"/>
  <c r="D119945" i="1"/>
  <c r="D119944" i="1"/>
  <c r="D119943" i="1"/>
  <c r="D119942" i="1"/>
  <c r="D119941" i="1"/>
  <c r="D119940" i="1"/>
  <c r="D119939" i="1"/>
  <c r="D119938" i="1"/>
  <c r="D119937" i="1"/>
  <c r="D119936" i="1"/>
  <c r="D119935" i="1"/>
  <c r="D119934" i="1"/>
  <c r="D119933" i="1"/>
  <c r="D119932" i="1"/>
  <c r="D119931" i="1"/>
  <c r="D119930" i="1"/>
  <c r="D119929" i="1"/>
  <c r="D119928" i="1"/>
  <c r="D119927" i="1"/>
  <c r="D119926" i="1"/>
  <c r="D119925" i="1"/>
  <c r="D119924" i="1"/>
  <c r="D119923" i="1"/>
  <c r="D119922" i="1"/>
  <c r="D119921" i="1"/>
  <c r="D119920" i="1"/>
  <c r="D119919" i="1"/>
  <c r="D119918" i="1"/>
  <c r="D119917" i="1"/>
  <c r="D119916" i="1"/>
  <c r="D119915" i="1"/>
  <c r="D119914" i="1"/>
  <c r="D119913" i="1"/>
  <c r="D119912" i="1"/>
  <c r="D119911" i="1"/>
  <c r="D119910" i="1"/>
  <c r="D119909" i="1"/>
  <c r="D119908" i="1"/>
  <c r="D119907" i="1"/>
  <c r="D119906" i="1"/>
  <c r="D119905" i="1"/>
  <c r="D119904" i="1"/>
  <c r="D119903" i="1"/>
  <c r="D119902" i="1"/>
  <c r="D119901" i="1"/>
  <c r="D119900" i="1"/>
  <c r="D119899" i="1"/>
  <c r="D119898" i="1"/>
  <c r="D119897" i="1"/>
  <c r="D119896" i="1"/>
  <c r="D119895" i="1"/>
  <c r="D119894" i="1"/>
  <c r="D119893" i="1"/>
  <c r="D119892" i="1"/>
  <c r="D119891" i="1"/>
  <c r="D119890" i="1"/>
  <c r="D119889" i="1"/>
  <c r="D119888" i="1"/>
  <c r="D119887" i="1"/>
  <c r="D119886" i="1"/>
  <c r="D119885" i="1"/>
  <c r="D119884" i="1"/>
  <c r="D119883" i="1"/>
  <c r="D119882" i="1"/>
  <c r="D119881" i="1"/>
  <c r="D119880" i="1"/>
  <c r="D119879" i="1"/>
  <c r="D119878" i="1"/>
  <c r="D119877" i="1"/>
  <c r="D119876" i="1"/>
  <c r="D119875" i="1"/>
  <c r="D119874" i="1"/>
  <c r="D119873" i="1"/>
  <c r="D119872" i="1"/>
  <c r="D119871" i="1"/>
  <c r="D119870" i="1"/>
  <c r="D119869" i="1"/>
  <c r="D119868" i="1"/>
  <c r="D119867" i="1"/>
  <c r="D119866" i="1"/>
  <c r="D119865" i="1"/>
  <c r="D119864" i="1"/>
  <c r="D119863" i="1"/>
  <c r="D119862" i="1"/>
  <c r="D119861" i="1"/>
  <c r="D119860" i="1"/>
  <c r="D119859" i="1"/>
  <c r="D119858" i="1"/>
  <c r="D119857" i="1"/>
  <c r="D119856" i="1"/>
  <c r="D119855" i="1"/>
  <c r="D119854" i="1"/>
  <c r="D119853" i="1"/>
  <c r="D119852" i="1"/>
  <c r="D119851" i="1"/>
  <c r="D119850" i="1"/>
  <c r="D119849" i="1"/>
  <c r="D119848" i="1"/>
  <c r="D119847" i="1"/>
  <c r="D119846" i="1"/>
  <c r="D119845" i="1"/>
  <c r="D119844" i="1"/>
  <c r="D119843" i="1"/>
  <c r="D119842" i="1"/>
  <c r="D119841" i="1"/>
  <c r="D119840" i="1"/>
  <c r="D119839" i="1"/>
  <c r="D119838" i="1"/>
  <c r="D119837" i="1"/>
  <c r="D119836" i="1"/>
  <c r="D119835" i="1"/>
  <c r="D119834" i="1"/>
  <c r="D119833" i="1"/>
  <c r="D119832" i="1"/>
  <c r="D119831" i="1"/>
  <c r="D119830" i="1"/>
  <c r="D119829" i="1"/>
  <c r="D119828" i="1"/>
  <c r="D119827" i="1"/>
  <c r="D119826" i="1"/>
  <c r="D119825" i="1"/>
  <c r="D119824" i="1"/>
  <c r="D119823" i="1"/>
  <c r="D119822" i="1"/>
  <c r="D119821" i="1"/>
  <c r="D119820" i="1"/>
  <c r="D119819" i="1"/>
  <c r="D119818" i="1"/>
  <c r="D119817" i="1"/>
  <c r="D119816" i="1"/>
  <c r="D119815" i="1"/>
  <c r="D119814" i="1"/>
  <c r="D119813" i="1"/>
  <c r="D119812" i="1"/>
  <c r="D119811" i="1"/>
  <c r="D119810" i="1"/>
  <c r="D119809" i="1"/>
  <c r="D119808" i="1"/>
  <c r="D119807" i="1"/>
  <c r="D119806" i="1"/>
  <c r="D119805" i="1"/>
  <c r="D119804" i="1"/>
  <c r="D119803" i="1"/>
  <c r="D119802" i="1"/>
  <c r="D119801" i="1"/>
  <c r="D119800" i="1"/>
  <c r="D119799" i="1"/>
  <c r="D119798" i="1"/>
  <c r="D119797" i="1"/>
  <c r="D119796" i="1"/>
  <c r="D119795" i="1"/>
  <c r="D119794" i="1"/>
  <c r="D119793" i="1"/>
  <c r="D119792" i="1"/>
  <c r="D119791" i="1"/>
  <c r="D119790" i="1"/>
  <c r="D119789" i="1"/>
  <c r="D119788" i="1"/>
  <c r="D119787" i="1"/>
  <c r="D119786" i="1"/>
  <c r="D119785" i="1"/>
  <c r="D119784" i="1"/>
  <c r="D119783" i="1"/>
  <c r="D119782" i="1"/>
  <c r="D119781" i="1"/>
  <c r="D119780" i="1"/>
  <c r="D119779" i="1"/>
  <c r="D119778" i="1"/>
  <c r="D119777" i="1"/>
  <c r="D119776" i="1"/>
  <c r="D119775" i="1"/>
  <c r="D119774" i="1"/>
  <c r="D119773" i="1"/>
  <c r="D119772" i="1"/>
  <c r="D119771" i="1"/>
  <c r="D119770" i="1"/>
  <c r="D119769" i="1"/>
  <c r="D119768" i="1"/>
  <c r="D119767" i="1"/>
  <c r="D119766" i="1"/>
  <c r="D119765" i="1"/>
  <c r="D119764" i="1"/>
  <c r="D119763" i="1"/>
  <c r="D119762" i="1"/>
  <c r="D119761" i="1"/>
  <c r="D119760" i="1"/>
  <c r="D119759" i="1"/>
  <c r="D119758" i="1"/>
  <c r="D119757" i="1"/>
  <c r="D119756" i="1"/>
  <c r="D119755" i="1"/>
  <c r="D119754" i="1"/>
  <c r="D119753" i="1"/>
  <c r="D119752" i="1"/>
  <c r="D119751" i="1"/>
  <c r="D119750" i="1"/>
  <c r="D119749" i="1"/>
  <c r="D119748" i="1"/>
  <c r="D119747" i="1"/>
  <c r="D119746" i="1"/>
  <c r="D119745" i="1"/>
  <c r="D119744" i="1"/>
  <c r="D119743" i="1"/>
  <c r="D119742" i="1"/>
  <c r="D119741" i="1"/>
  <c r="D119740" i="1"/>
  <c r="D119739" i="1"/>
  <c r="D119738" i="1"/>
  <c r="D119737" i="1"/>
  <c r="D119736" i="1"/>
  <c r="D119735" i="1"/>
  <c r="D119734" i="1"/>
  <c r="D119733" i="1"/>
  <c r="D119732" i="1"/>
  <c r="D119731" i="1"/>
  <c r="D119730" i="1"/>
  <c r="D119729" i="1"/>
  <c r="D119728" i="1"/>
  <c r="D119727" i="1"/>
  <c r="D119726" i="1"/>
  <c r="D119725" i="1"/>
  <c r="D119724" i="1"/>
  <c r="D119723" i="1"/>
  <c r="D119722" i="1"/>
  <c r="D119721" i="1"/>
  <c r="D119720" i="1"/>
  <c r="D119719" i="1"/>
  <c r="D119718" i="1"/>
  <c r="D119717" i="1"/>
  <c r="D119716" i="1"/>
  <c r="D119715" i="1"/>
  <c r="D119714" i="1"/>
  <c r="D119713" i="1"/>
  <c r="D119712" i="1"/>
  <c r="D119711" i="1"/>
  <c r="D119710" i="1"/>
  <c r="D119709" i="1"/>
  <c r="D119708" i="1"/>
  <c r="D119707" i="1"/>
  <c r="D119706" i="1"/>
  <c r="D119705" i="1"/>
  <c r="D119704" i="1"/>
  <c r="D119703" i="1"/>
  <c r="D119702" i="1"/>
  <c r="D119701" i="1"/>
  <c r="D119700" i="1"/>
  <c r="D119699" i="1"/>
  <c r="D119698" i="1"/>
  <c r="D119697" i="1"/>
  <c r="D119696" i="1"/>
  <c r="D119695" i="1"/>
  <c r="D119694" i="1"/>
  <c r="D119693" i="1"/>
  <c r="D119692" i="1"/>
  <c r="D119691" i="1"/>
  <c r="D119690" i="1"/>
  <c r="D119689" i="1"/>
  <c r="D119688" i="1"/>
  <c r="D119687" i="1"/>
  <c r="D119686" i="1"/>
  <c r="D119685" i="1"/>
  <c r="D119684" i="1"/>
  <c r="D119683" i="1"/>
  <c r="D119682" i="1"/>
  <c r="D119681" i="1"/>
  <c r="D119680" i="1"/>
  <c r="D119679" i="1"/>
  <c r="D119678" i="1"/>
  <c r="D119677" i="1"/>
  <c r="D119676" i="1"/>
  <c r="D119675" i="1"/>
  <c r="D119674" i="1"/>
  <c r="D119673" i="1"/>
  <c r="D119672" i="1"/>
  <c r="D119671" i="1"/>
  <c r="D119670" i="1"/>
  <c r="D119669" i="1"/>
  <c r="D119668" i="1"/>
  <c r="D119667" i="1"/>
  <c r="D119666" i="1"/>
  <c r="D119665" i="1"/>
  <c r="D119664" i="1"/>
  <c r="D119663" i="1"/>
  <c r="D119662" i="1"/>
  <c r="D119661" i="1"/>
  <c r="D119660" i="1"/>
  <c r="D119659" i="1"/>
  <c r="D119658" i="1"/>
  <c r="D119657" i="1"/>
  <c r="D119656" i="1"/>
  <c r="D119655" i="1"/>
  <c r="D119654" i="1"/>
  <c r="D119653" i="1"/>
  <c r="D119652" i="1"/>
  <c r="D119651" i="1"/>
  <c r="D119650" i="1"/>
  <c r="D119649" i="1"/>
  <c r="D119648" i="1"/>
  <c r="D119647" i="1"/>
  <c r="D119646" i="1"/>
  <c r="D119645" i="1"/>
  <c r="D119644" i="1"/>
  <c r="D119643" i="1"/>
  <c r="D119642" i="1"/>
  <c r="D119641" i="1"/>
  <c r="D119640" i="1"/>
  <c r="D119639" i="1"/>
  <c r="D119638" i="1"/>
  <c r="D119637" i="1"/>
  <c r="D119636" i="1"/>
  <c r="D119635" i="1"/>
  <c r="D119634" i="1"/>
  <c r="D119633" i="1"/>
  <c r="D119632" i="1"/>
  <c r="D119631" i="1"/>
  <c r="D119630" i="1"/>
  <c r="D119629" i="1"/>
  <c r="D119628" i="1"/>
  <c r="D119627" i="1"/>
  <c r="D119626" i="1"/>
  <c r="D119625" i="1"/>
  <c r="D119624" i="1"/>
  <c r="D119623" i="1"/>
  <c r="D119622" i="1"/>
  <c r="D119621" i="1"/>
  <c r="D119620" i="1"/>
  <c r="D119619" i="1"/>
  <c r="D119618" i="1"/>
  <c r="D119617" i="1"/>
  <c r="D119616" i="1"/>
  <c r="D119615" i="1"/>
  <c r="D119614" i="1"/>
  <c r="D119613" i="1"/>
  <c r="D119612" i="1"/>
  <c r="D119611" i="1"/>
  <c r="D119610" i="1"/>
  <c r="D119609" i="1"/>
  <c r="D119608" i="1"/>
  <c r="D119607" i="1"/>
  <c r="D119606" i="1"/>
  <c r="D119605" i="1"/>
  <c r="D119604" i="1"/>
  <c r="D119603" i="1"/>
  <c r="D119602" i="1"/>
  <c r="D119601" i="1"/>
  <c r="D119600" i="1"/>
  <c r="D119599" i="1"/>
  <c r="D119598" i="1"/>
  <c r="D119597" i="1"/>
  <c r="D119596" i="1"/>
  <c r="D119595" i="1"/>
  <c r="D119594" i="1"/>
  <c r="D119593" i="1"/>
  <c r="D119592" i="1"/>
  <c r="D119591" i="1"/>
  <c r="D119590" i="1"/>
  <c r="D119589" i="1"/>
  <c r="D119588" i="1"/>
  <c r="D119587" i="1"/>
  <c r="D119586" i="1"/>
  <c r="D119585" i="1"/>
  <c r="D119584" i="1"/>
  <c r="D119583" i="1"/>
  <c r="D119582" i="1"/>
  <c r="D119581" i="1"/>
  <c r="D119580" i="1"/>
  <c r="D119579" i="1"/>
  <c r="D119578" i="1"/>
  <c r="D119577" i="1"/>
  <c r="D119576" i="1"/>
  <c r="D119575" i="1"/>
  <c r="D119574" i="1"/>
  <c r="D119573" i="1"/>
  <c r="D119572" i="1"/>
  <c r="D119571" i="1"/>
  <c r="D119570" i="1"/>
  <c r="D119569" i="1"/>
  <c r="D119568" i="1"/>
  <c r="D119567" i="1"/>
  <c r="D119566" i="1"/>
  <c r="D119565" i="1"/>
  <c r="D119564" i="1"/>
  <c r="D119563" i="1"/>
  <c r="D119562" i="1"/>
  <c r="D119561" i="1"/>
  <c r="D119560" i="1"/>
  <c r="D119559" i="1"/>
  <c r="D119558" i="1"/>
  <c r="D119557" i="1"/>
  <c r="D119556" i="1"/>
  <c r="D119555" i="1"/>
  <c r="D119554" i="1"/>
  <c r="D119553" i="1"/>
  <c r="D119552" i="1"/>
  <c r="D119551" i="1"/>
  <c r="D119550" i="1"/>
  <c r="D119549" i="1"/>
  <c r="D119548" i="1"/>
  <c r="D119547" i="1"/>
  <c r="D119546" i="1"/>
  <c r="D119545" i="1"/>
  <c r="D119544" i="1"/>
  <c r="D119543" i="1"/>
  <c r="D119542" i="1"/>
  <c r="D119541" i="1"/>
  <c r="D119540" i="1"/>
  <c r="D119539" i="1"/>
  <c r="D119538" i="1"/>
  <c r="D119537" i="1"/>
  <c r="D119536" i="1"/>
  <c r="D119535" i="1"/>
  <c r="D119534" i="1"/>
  <c r="D119533" i="1"/>
  <c r="D119532" i="1"/>
  <c r="D119531" i="1"/>
  <c r="D119530" i="1"/>
  <c r="D119529" i="1"/>
  <c r="D119528" i="1"/>
  <c r="D119527" i="1"/>
  <c r="D119526" i="1"/>
  <c r="D119525" i="1"/>
  <c r="D119524" i="1"/>
  <c r="D119523" i="1"/>
  <c r="D119522" i="1"/>
  <c r="D119521" i="1"/>
  <c r="D119520" i="1"/>
  <c r="D119519" i="1"/>
  <c r="D119518" i="1"/>
  <c r="D119517" i="1"/>
  <c r="D119516" i="1"/>
  <c r="D119515" i="1"/>
  <c r="D119514" i="1"/>
  <c r="D119513" i="1"/>
  <c r="D119512" i="1"/>
  <c r="D119511" i="1"/>
  <c r="D119510" i="1"/>
  <c r="D119509" i="1"/>
  <c r="D119508" i="1"/>
  <c r="D119507" i="1"/>
  <c r="D119506" i="1"/>
  <c r="D119505" i="1"/>
  <c r="D119504" i="1"/>
  <c r="D119503" i="1"/>
  <c r="D119502" i="1"/>
  <c r="D119501" i="1"/>
  <c r="D119500" i="1"/>
  <c r="D119499" i="1"/>
  <c r="D119498" i="1"/>
  <c r="D119497" i="1"/>
  <c r="D119496" i="1"/>
  <c r="D119495" i="1"/>
  <c r="D119494" i="1"/>
  <c r="D119493" i="1"/>
  <c r="D119492" i="1"/>
  <c r="D119491" i="1"/>
  <c r="D119490" i="1"/>
  <c r="D119489" i="1"/>
  <c r="D119488" i="1"/>
  <c r="D119487" i="1"/>
  <c r="D119486" i="1"/>
  <c r="D119485" i="1"/>
  <c r="D119484" i="1"/>
  <c r="D119483" i="1"/>
  <c r="D119482" i="1"/>
  <c r="D119481" i="1"/>
  <c r="D119480" i="1"/>
  <c r="D119479" i="1"/>
  <c r="D119478" i="1"/>
  <c r="D119477" i="1"/>
  <c r="D119476" i="1"/>
  <c r="D119475" i="1"/>
  <c r="D119474" i="1"/>
  <c r="D119473" i="1"/>
  <c r="D119472" i="1"/>
  <c r="D119471" i="1"/>
  <c r="D119470" i="1"/>
  <c r="D119469" i="1"/>
  <c r="D119468" i="1"/>
  <c r="D119467" i="1"/>
  <c r="D119466" i="1"/>
  <c r="D119465" i="1"/>
  <c r="D119464" i="1"/>
  <c r="D119463" i="1"/>
  <c r="D119462" i="1"/>
  <c r="D119461" i="1"/>
  <c r="D119460" i="1"/>
  <c r="D119459" i="1"/>
  <c r="D119458" i="1"/>
  <c r="D119457" i="1"/>
  <c r="D119456" i="1"/>
  <c r="D119455" i="1"/>
  <c r="D119454" i="1"/>
  <c r="D119453" i="1"/>
  <c r="D119452" i="1"/>
  <c r="D119451" i="1"/>
  <c r="D119450" i="1"/>
  <c r="D119449" i="1"/>
  <c r="D119448" i="1"/>
  <c r="D119447" i="1"/>
  <c r="D119446" i="1"/>
  <c r="D119445" i="1"/>
  <c r="D119444" i="1"/>
  <c r="D119443" i="1"/>
  <c r="D119442" i="1"/>
  <c r="D119441" i="1"/>
  <c r="D119440" i="1"/>
  <c r="D119439" i="1"/>
  <c r="D119438" i="1"/>
  <c r="D119437" i="1"/>
  <c r="D119436" i="1"/>
  <c r="D119435" i="1"/>
  <c r="D119434" i="1"/>
  <c r="D119433" i="1"/>
  <c r="D119432" i="1"/>
  <c r="D119431" i="1"/>
  <c r="D119430" i="1"/>
  <c r="D119429" i="1"/>
  <c r="D119428" i="1"/>
  <c r="D119427" i="1"/>
  <c r="D119426" i="1"/>
  <c r="D119425" i="1"/>
  <c r="D119424" i="1"/>
  <c r="D119423" i="1"/>
  <c r="D119422" i="1"/>
  <c r="D119421" i="1"/>
  <c r="D119420" i="1"/>
  <c r="D119419" i="1"/>
  <c r="D119418" i="1"/>
  <c r="D119417" i="1"/>
  <c r="D119416" i="1"/>
  <c r="D119415" i="1"/>
  <c r="D119414" i="1"/>
  <c r="D119413" i="1"/>
  <c r="D119412" i="1"/>
  <c r="D119411" i="1"/>
  <c r="D119410" i="1"/>
  <c r="D119409" i="1"/>
  <c r="D119408" i="1"/>
  <c r="D119407" i="1"/>
  <c r="D119406" i="1"/>
  <c r="D119405" i="1"/>
  <c r="D119404" i="1"/>
  <c r="D119403" i="1"/>
  <c r="D119402" i="1"/>
  <c r="D119401" i="1"/>
  <c r="D119400" i="1"/>
  <c r="D119399" i="1"/>
  <c r="D119398" i="1"/>
  <c r="D119397" i="1"/>
  <c r="D119396" i="1"/>
  <c r="D119395" i="1"/>
  <c r="D119394" i="1"/>
  <c r="D119393" i="1"/>
  <c r="D119392" i="1"/>
  <c r="D119391" i="1"/>
  <c r="D119390" i="1"/>
  <c r="D119389" i="1"/>
  <c r="D119388" i="1"/>
  <c r="D119387" i="1"/>
  <c r="D119386" i="1"/>
  <c r="D119385" i="1"/>
  <c r="D119384" i="1"/>
  <c r="D119383" i="1"/>
  <c r="D119382" i="1"/>
  <c r="D119381" i="1"/>
  <c r="D119380" i="1"/>
  <c r="D119379" i="1"/>
  <c r="D119378" i="1"/>
  <c r="D119377" i="1"/>
  <c r="D119376" i="1"/>
  <c r="D119375" i="1"/>
  <c r="D119374" i="1"/>
  <c r="D119373" i="1"/>
  <c r="D119372" i="1"/>
  <c r="D119371" i="1"/>
  <c r="D119370" i="1"/>
  <c r="D119369" i="1"/>
  <c r="D119368" i="1"/>
  <c r="D119367" i="1"/>
  <c r="D119366" i="1"/>
  <c r="D119365" i="1"/>
  <c r="D119364" i="1"/>
  <c r="D119363" i="1"/>
  <c r="D119362" i="1"/>
  <c r="D119361" i="1"/>
  <c r="D119360" i="1"/>
  <c r="D119359" i="1"/>
  <c r="D119358" i="1"/>
  <c r="D119357" i="1"/>
  <c r="D119356" i="1"/>
  <c r="D119355" i="1"/>
  <c r="D119354" i="1"/>
  <c r="D119353" i="1"/>
  <c r="D119352" i="1"/>
  <c r="D119351" i="1"/>
  <c r="D119350" i="1"/>
  <c r="D119349" i="1"/>
  <c r="D119348" i="1"/>
  <c r="D119347" i="1"/>
  <c r="D119346" i="1"/>
  <c r="D119345" i="1"/>
  <c r="D119344" i="1"/>
  <c r="D119343" i="1"/>
  <c r="D119342" i="1"/>
  <c r="D119341" i="1"/>
  <c r="D119340" i="1"/>
  <c r="D119339" i="1"/>
  <c r="D119338" i="1"/>
  <c r="D119337" i="1"/>
  <c r="D119336" i="1"/>
  <c r="D119335" i="1"/>
  <c r="D119334" i="1"/>
  <c r="D119333" i="1"/>
  <c r="D119332" i="1"/>
  <c r="D119331" i="1"/>
  <c r="D119330" i="1"/>
  <c r="D119329" i="1"/>
  <c r="D119328" i="1"/>
  <c r="D119327" i="1"/>
  <c r="D119326" i="1"/>
  <c r="D119325" i="1"/>
  <c r="D119324" i="1"/>
  <c r="D119323" i="1"/>
  <c r="D119322" i="1"/>
  <c r="D119321" i="1"/>
  <c r="D119320" i="1"/>
  <c r="D119319" i="1"/>
  <c r="D119318" i="1"/>
  <c r="D119317" i="1"/>
  <c r="D119316" i="1"/>
  <c r="D119315" i="1"/>
  <c r="D119314" i="1"/>
  <c r="D119313" i="1"/>
  <c r="D119312" i="1"/>
  <c r="D119311" i="1"/>
  <c r="D119310" i="1"/>
  <c r="D119309" i="1"/>
  <c r="D119308" i="1"/>
  <c r="D119307" i="1"/>
  <c r="D119306" i="1"/>
  <c r="D119305" i="1"/>
  <c r="D119304" i="1"/>
  <c r="D119303" i="1"/>
  <c r="D119302" i="1"/>
  <c r="D119301" i="1"/>
  <c r="D119300" i="1"/>
  <c r="D119299" i="1"/>
  <c r="D119298" i="1"/>
  <c r="D119297" i="1"/>
  <c r="D119296" i="1"/>
  <c r="D119295" i="1"/>
  <c r="D119294" i="1"/>
  <c r="D119293" i="1"/>
  <c r="D119292" i="1"/>
  <c r="D119291" i="1"/>
  <c r="D119290" i="1"/>
  <c r="D119289" i="1"/>
  <c r="D119288" i="1"/>
  <c r="D119287" i="1"/>
  <c r="D119286" i="1"/>
  <c r="D119285" i="1"/>
  <c r="D119284" i="1"/>
  <c r="D119283" i="1"/>
  <c r="D119282" i="1"/>
  <c r="D119281" i="1"/>
  <c r="D119280" i="1"/>
  <c r="D119279" i="1"/>
  <c r="D119278" i="1"/>
  <c r="D119277" i="1"/>
  <c r="D119276" i="1"/>
  <c r="D119275" i="1"/>
  <c r="D119274" i="1"/>
  <c r="D119273" i="1"/>
  <c r="D119272" i="1"/>
  <c r="D119271" i="1"/>
  <c r="D119270" i="1"/>
  <c r="D119269" i="1"/>
  <c r="D119268" i="1"/>
  <c r="D119267" i="1"/>
  <c r="D119266" i="1"/>
  <c r="D119265" i="1"/>
  <c r="D119264" i="1"/>
  <c r="D119263" i="1"/>
  <c r="D119262" i="1"/>
  <c r="D119261" i="1"/>
  <c r="D119260" i="1"/>
  <c r="D119259" i="1"/>
  <c r="D119258" i="1"/>
  <c r="D119257" i="1"/>
  <c r="D119256" i="1"/>
  <c r="D119255" i="1"/>
  <c r="D119254" i="1"/>
  <c r="D119253" i="1"/>
  <c r="D119252" i="1"/>
  <c r="D119251" i="1"/>
  <c r="D119250" i="1"/>
  <c r="D119249" i="1"/>
  <c r="D119248" i="1"/>
  <c r="D119247" i="1"/>
  <c r="D119246" i="1"/>
  <c r="D119245" i="1"/>
  <c r="D119244" i="1"/>
  <c r="D119243" i="1"/>
  <c r="D119242" i="1"/>
  <c r="D119241" i="1"/>
  <c r="D119240" i="1"/>
  <c r="D119239" i="1"/>
  <c r="D119238" i="1"/>
  <c r="D119237" i="1"/>
  <c r="D119236" i="1"/>
  <c r="D119235" i="1"/>
  <c r="D119234" i="1"/>
  <c r="D119233" i="1"/>
  <c r="D119232" i="1"/>
  <c r="D119231" i="1"/>
  <c r="D119230" i="1"/>
  <c r="D119229" i="1"/>
  <c r="D119228" i="1"/>
  <c r="D119227" i="1"/>
  <c r="D119226" i="1"/>
  <c r="D119225" i="1"/>
  <c r="D119224" i="1"/>
  <c r="D119223" i="1"/>
  <c r="D119222" i="1"/>
  <c r="D119221" i="1"/>
  <c r="D119220" i="1"/>
  <c r="D119219" i="1"/>
  <c r="D119218" i="1"/>
  <c r="D119217" i="1"/>
  <c r="D119216" i="1"/>
  <c r="D119215" i="1"/>
  <c r="D119214" i="1"/>
  <c r="D119213" i="1"/>
  <c r="D119212" i="1"/>
  <c r="D119211" i="1"/>
  <c r="D119210" i="1"/>
  <c r="D119209" i="1"/>
  <c r="D119208" i="1"/>
  <c r="D119207" i="1"/>
  <c r="D119206" i="1"/>
  <c r="D119205" i="1"/>
  <c r="D119204" i="1"/>
  <c r="D119203" i="1"/>
  <c r="D119202" i="1"/>
  <c r="D119201" i="1"/>
  <c r="D119200" i="1"/>
  <c r="D119199" i="1"/>
  <c r="D119198" i="1"/>
  <c r="D119197" i="1"/>
  <c r="D119196" i="1"/>
  <c r="D119195" i="1"/>
  <c r="D119194" i="1"/>
  <c r="D119193" i="1"/>
  <c r="D119192" i="1"/>
  <c r="D119191" i="1"/>
  <c r="D119190" i="1"/>
  <c r="D119189" i="1"/>
  <c r="D119188" i="1"/>
  <c r="D119187" i="1"/>
  <c r="D119186" i="1"/>
  <c r="D119185" i="1"/>
  <c r="D119184" i="1"/>
  <c r="D119183" i="1"/>
  <c r="D119182" i="1"/>
  <c r="D119181" i="1"/>
  <c r="D119180" i="1"/>
  <c r="D119179" i="1"/>
  <c r="D119178" i="1"/>
  <c r="D119177" i="1"/>
  <c r="D119176" i="1"/>
  <c r="D119175" i="1"/>
  <c r="D119174" i="1"/>
  <c r="D119173" i="1"/>
  <c r="D119172" i="1"/>
  <c r="D119171" i="1"/>
  <c r="D119170" i="1"/>
  <c r="D119169" i="1"/>
  <c r="D119168" i="1"/>
  <c r="D119167" i="1"/>
  <c r="D119166" i="1"/>
  <c r="D119165" i="1"/>
  <c r="D119164" i="1"/>
  <c r="D119163" i="1"/>
  <c r="D119162" i="1"/>
  <c r="D119161" i="1"/>
  <c r="D119160" i="1"/>
  <c r="D119159" i="1"/>
  <c r="D119158" i="1"/>
  <c r="D119157" i="1"/>
  <c r="D119156" i="1"/>
  <c r="D119155" i="1"/>
  <c r="D119154" i="1"/>
  <c r="D119153" i="1"/>
  <c r="D119152" i="1"/>
  <c r="D119151" i="1"/>
  <c r="D119150" i="1"/>
  <c r="D119149" i="1"/>
  <c r="D119148" i="1"/>
  <c r="D119147" i="1"/>
  <c r="D119146" i="1"/>
  <c r="D119145" i="1"/>
  <c r="D119144" i="1"/>
  <c r="D119143" i="1"/>
  <c r="D119142" i="1"/>
  <c r="D119141" i="1"/>
  <c r="D119140" i="1"/>
  <c r="D119139" i="1"/>
  <c r="D119138" i="1"/>
  <c r="D119137" i="1"/>
  <c r="D119136" i="1"/>
  <c r="D119135" i="1"/>
  <c r="D119134" i="1"/>
  <c r="D119133" i="1"/>
  <c r="D119132" i="1"/>
  <c r="D119131" i="1"/>
  <c r="D119130" i="1"/>
  <c r="D119129" i="1"/>
  <c r="D119128" i="1"/>
  <c r="D119127" i="1"/>
  <c r="D119126" i="1"/>
  <c r="D119125" i="1"/>
  <c r="D119124" i="1"/>
  <c r="D119123" i="1"/>
  <c r="D119122" i="1"/>
  <c r="D119121" i="1"/>
  <c r="D119120" i="1"/>
  <c r="D119119" i="1"/>
  <c r="D119118" i="1"/>
  <c r="D119117" i="1"/>
  <c r="D119116" i="1"/>
  <c r="D119115" i="1"/>
  <c r="D119114" i="1"/>
  <c r="D119113" i="1"/>
  <c r="D119112" i="1"/>
  <c r="D119111" i="1"/>
  <c r="D119110" i="1"/>
  <c r="D119109" i="1"/>
  <c r="D119108" i="1"/>
  <c r="D119107" i="1"/>
  <c r="D119106" i="1"/>
  <c r="D119105" i="1"/>
  <c r="D119104" i="1"/>
  <c r="D119103" i="1"/>
  <c r="D119102" i="1"/>
  <c r="D119101" i="1"/>
  <c r="D119100" i="1"/>
  <c r="D119099" i="1"/>
  <c r="D119098" i="1"/>
  <c r="D119097" i="1"/>
  <c r="D119096" i="1"/>
  <c r="D119095" i="1"/>
  <c r="D119094" i="1"/>
  <c r="D119093" i="1"/>
  <c r="D119092" i="1"/>
  <c r="D119091" i="1"/>
  <c r="D119090" i="1"/>
  <c r="D119089" i="1"/>
  <c r="D119088" i="1"/>
  <c r="D119087" i="1"/>
  <c r="D119086" i="1"/>
  <c r="D119085" i="1"/>
  <c r="D119084" i="1"/>
  <c r="D119083" i="1"/>
  <c r="D119082" i="1"/>
  <c r="D119081" i="1"/>
  <c r="D119080" i="1"/>
  <c r="D119079" i="1"/>
  <c r="D119078" i="1"/>
  <c r="D119077" i="1"/>
  <c r="D119076" i="1"/>
  <c r="D119075" i="1"/>
  <c r="D119074" i="1"/>
  <c r="D119073" i="1"/>
  <c r="D119072" i="1"/>
  <c r="D119071" i="1"/>
  <c r="D119070" i="1"/>
  <c r="D119069" i="1"/>
  <c r="D119068" i="1"/>
  <c r="D119067" i="1"/>
  <c r="D119066" i="1"/>
  <c r="D119065" i="1"/>
  <c r="D119064" i="1"/>
  <c r="D119063" i="1"/>
  <c r="D119062" i="1"/>
  <c r="D119061" i="1"/>
  <c r="D119060" i="1"/>
  <c r="D119059" i="1"/>
  <c r="D119058" i="1"/>
  <c r="D119057" i="1"/>
  <c r="D119056" i="1"/>
  <c r="D119055" i="1"/>
  <c r="D119054" i="1"/>
  <c r="D119053" i="1"/>
  <c r="D119052" i="1"/>
  <c r="D119051" i="1"/>
  <c r="D119050" i="1"/>
  <c r="D119049" i="1"/>
  <c r="D119048" i="1"/>
  <c r="D119047" i="1"/>
  <c r="D119046" i="1"/>
  <c r="D119045" i="1"/>
  <c r="D119044" i="1"/>
  <c r="D119043" i="1"/>
  <c r="D119042" i="1"/>
  <c r="D119041" i="1"/>
  <c r="D119040" i="1"/>
  <c r="D119039" i="1"/>
  <c r="D119038" i="1"/>
  <c r="D119037" i="1"/>
  <c r="D119036" i="1"/>
  <c r="D119035" i="1"/>
  <c r="D119034" i="1"/>
  <c r="D119033" i="1"/>
  <c r="D119032" i="1"/>
  <c r="D119031" i="1"/>
  <c r="D119030" i="1"/>
  <c r="D119029" i="1"/>
  <c r="D119028" i="1"/>
  <c r="D119027" i="1"/>
  <c r="D119026" i="1"/>
  <c r="D119025" i="1"/>
  <c r="D119024" i="1"/>
  <c r="D119023" i="1"/>
  <c r="D119022" i="1"/>
  <c r="D119021" i="1"/>
  <c r="D119020" i="1"/>
  <c r="D119019" i="1"/>
  <c r="D119018" i="1"/>
  <c r="D119017" i="1"/>
  <c r="D119016" i="1"/>
  <c r="D119015" i="1"/>
  <c r="D119014" i="1"/>
  <c r="D119013" i="1"/>
  <c r="D119012" i="1"/>
  <c r="D119011" i="1"/>
  <c r="D119010" i="1"/>
  <c r="D119009" i="1"/>
  <c r="D119008" i="1"/>
  <c r="D119007" i="1"/>
  <c r="D119006" i="1"/>
  <c r="D119005" i="1"/>
  <c r="D119004" i="1"/>
  <c r="D119003" i="1"/>
  <c r="D119002" i="1"/>
  <c r="D119001" i="1"/>
  <c r="D119000" i="1"/>
  <c r="D118999" i="1"/>
  <c r="D118998" i="1"/>
  <c r="D118997" i="1"/>
  <c r="D118996" i="1"/>
  <c r="D118995" i="1"/>
  <c r="D118994" i="1"/>
  <c r="D118993" i="1"/>
  <c r="D118992" i="1"/>
  <c r="D118991" i="1"/>
  <c r="D118990" i="1"/>
  <c r="D118989" i="1"/>
  <c r="D118988" i="1"/>
  <c r="D118987" i="1"/>
  <c r="D118986" i="1"/>
  <c r="D118985" i="1"/>
  <c r="D118984" i="1"/>
  <c r="D118983" i="1"/>
  <c r="D118982" i="1"/>
  <c r="D118981" i="1"/>
  <c r="D118980" i="1"/>
  <c r="D118979" i="1"/>
  <c r="D118978" i="1"/>
  <c r="D118977" i="1"/>
  <c r="D118976" i="1"/>
  <c r="D118975" i="1"/>
  <c r="D118974" i="1"/>
  <c r="D118973" i="1"/>
  <c r="D118972" i="1"/>
  <c r="D118971" i="1"/>
  <c r="D118970" i="1"/>
  <c r="D118969" i="1"/>
  <c r="D118968" i="1"/>
  <c r="D118967" i="1"/>
  <c r="D118966" i="1"/>
  <c r="D118965" i="1"/>
  <c r="D118964" i="1"/>
  <c r="D118963" i="1"/>
  <c r="D118962" i="1"/>
  <c r="D118961" i="1"/>
  <c r="D118960" i="1"/>
  <c r="D118959" i="1"/>
  <c r="D118958" i="1"/>
  <c r="D118957" i="1"/>
  <c r="D118956" i="1"/>
  <c r="D118955" i="1"/>
  <c r="D118954" i="1"/>
  <c r="D118953" i="1"/>
  <c r="D118952" i="1"/>
  <c r="D118951" i="1"/>
  <c r="D118950" i="1"/>
  <c r="D118949" i="1"/>
  <c r="D118948" i="1"/>
  <c r="D118947" i="1"/>
  <c r="D118946" i="1"/>
  <c r="D118945" i="1"/>
  <c r="D118944" i="1"/>
  <c r="D118943" i="1"/>
  <c r="D118942" i="1"/>
  <c r="D118941" i="1"/>
  <c r="D118940" i="1"/>
  <c r="D118939" i="1"/>
  <c r="D118938" i="1"/>
  <c r="D118937" i="1"/>
  <c r="D118936" i="1"/>
  <c r="D118935" i="1"/>
  <c r="D118934" i="1"/>
  <c r="D118933" i="1"/>
  <c r="D118932" i="1"/>
  <c r="D118931" i="1"/>
  <c r="D118930" i="1"/>
  <c r="D118929" i="1"/>
  <c r="D118928" i="1"/>
  <c r="D118927" i="1"/>
  <c r="D118926" i="1"/>
  <c r="D118925" i="1"/>
  <c r="D118924" i="1"/>
  <c r="D118923" i="1"/>
  <c r="D118922" i="1"/>
  <c r="D118921" i="1"/>
  <c r="D118920" i="1"/>
  <c r="D118919" i="1"/>
  <c r="D118918" i="1"/>
  <c r="D118917" i="1"/>
  <c r="D118916" i="1"/>
  <c r="D118915" i="1"/>
  <c r="D118914" i="1"/>
  <c r="D118913" i="1"/>
  <c r="D118912" i="1"/>
  <c r="D118911" i="1"/>
  <c r="D118910" i="1"/>
  <c r="D118909" i="1"/>
  <c r="D118908" i="1"/>
  <c r="D118907" i="1"/>
  <c r="D118906" i="1"/>
  <c r="D118905" i="1"/>
  <c r="D118904" i="1"/>
  <c r="D118903" i="1"/>
  <c r="D118902" i="1"/>
  <c r="D118901" i="1"/>
  <c r="D118900" i="1"/>
  <c r="D118899" i="1"/>
  <c r="D118898" i="1"/>
  <c r="D118897" i="1"/>
  <c r="D118896" i="1"/>
  <c r="D118895" i="1"/>
  <c r="D118894" i="1"/>
  <c r="D118893" i="1"/>
  <c r="D118892" i="1"/>
  <c r="D118891" i="1"/>
  <c r="D118890" i="1"/>
  <c r="D118889" i="1"/>
  <c r="D118888" i="1"/>
  <c r="D118887" i="1"/>
  <c r="D118886" i="1"/>
  <c r="D118885" i="1"/>
  <c r="D118884" i="1"/>
  <c r="D118883" i="1"/>
  <c r="D118882" i="1"/>
  <c r="D118881" i="1"/>
  <c r="D118880" i="1"/>
  <c r="D118879" i="1"/>
  <c r="D118878" i="1"/>
  <c r="D118877" i="1"/>
  <c r="D118876" i="1"/>
  <c r="D118875" i="1"/>
  <c r="D118874" i="1"/>
  <c r="D118873" i="1"/>
  <c r="D118872" i="1"/>
  <c r="D118871" i="1"/>
  <c r="D118870" i="1"/>
  <c r="D118869" i="1"/>
  <c r="D118868" i="1"/>
  <c r="D118867" i="1"/>
  <c r="D118866" i="1"/>
  <c r="D118865" i="1"/>
  <c r="D118864" i="1"/>
  <c r="D118863" i="1"/>
  <c r="D118862" i="1"/>
  <c r="D118861" i="1"/>
  <c r="D118860" i="1"/>
  <c r="D118859" i="1"/>
  <c r="D118858" i="1"/>
  <c r="D118857" i="1"/>
  <c r="D118856" i="1"/>
  <c r="D118855" i="1"/>
  <c r="D118854" i="1"/>
  <c r="D118853" i="1"/>
  <c r="D118852" i="1"/>
  <c r="D118851" i="1"/>
  <c r="D118850" i="1"/>
  <c r="D118849" i="1"/>
  <c r="D118848" i="1"/>
  <c r="D118847" i="1"/>
  <c r="D118846" i="1"/>
  <c r="D118845" i="1"/>
  <c r="D118844" i="1"/>
  <c r="D118843" i="1"/>
  <c r="D118842" i="1"/>
  <c r="D118841" i="1"/>
  <c r="D118840" i="1"/>
  <c r="D118839" i="1"/>
  <c r="D118838" i="1"/>
  <c r="D118837" i="1"/>
  <c r="D118836" i="1"/>
  <c r="D118835" i="1"/>
  <c r="D118834" i="1"/>
  <c r="D118833" i="1"/>
  <c r="D118832" i="1"/>
  <c r="D118831" i="1"/>
  <c r="D118830" i="1"/>
  <c r="D118829" i="1"/>
  <c r="D118828" i="1"/>
  <c r="D118827" i="1"/>
  <c r="D118826" i="1"/>
  <c r="D118825" i="1"/>
  <c r="D118824" i="1"/>
  <c r="D118823" i="1"/>
  <c r="D118822" i="1"/>
  <c r="D118821" i="1"/>
  <c r="D118820" i="1"/>
  <c r="D118819" i="1"/>
  <c r="D118818" i="1"/>
  <c r="D118817" i="1"/>
  <c r="D118816" i="1"/>
  <c r="D118815" i="1"/>
  <c r="D118814" i="1"/>
  <c r="D118813" i="1"/>
  <c r="D118812" i="1"/>
  <c r="D118811" i="1"/>
  <c r="D118810" i="1"/>
  <c r="D118809" i="1"/>
  <c r="D118808" i="1"/>
  <c r="D118807" i="1"/>
  <c r="D118806" i="1"/>
  <c r="D118805" i="1"/>
  <c r="D118804" i="1"/>
  <c r="D118803" i="1"/>
  <c r="D118802" i="1"/>
  <c r="D118801" i="1"/>
  <c r="D118800" i="1"/>
  <c r="D118799" i="1"/>
  <c r="D118798" i="1"/>
  <c r="D118797" i="1"/>
  <c r="D118796" i="1"/>
  <c r="D118795" i="1"/>
  <c r="D118794" i="1"/>
  <c r="D118793" i="1"/>
  <c r="D118792" i="1"/>
  <c r="D118791" i="1"/>
  <c r="D118790" i="1"/>
  <c r="D118789" i="1"/>
  <c r="D118788" i="1"/>
  <c r="D118787" i="1"/>
  <c r="D118786" i="1"/>
  <c r="D118785" i="1"/>
  <c r="D118784" i="1"/>
  <c r="D118783" i="1"/>
  <c r="D118782" i="1"/>
  <c r="D118781" i="1"/>
  <c r="D118780" i="1"/>
  <c r="D118779" i="1"/>
  <c r="D118778" i="1"/>
  <c r="D118777" i="1"/>
  <c r="D118776" i="1"/>
  <c r="D118775" i="1"/>
  <c r="D118774" i="1"/>
  <c r="D118773" i="1"/>
  <c r="D118772" i="1"/>
  <c r="D118771" i="1"/>
  <c r="D118770" i="1"/>
  <c r="D118769" i="1"/>
  <c r="D118768" i="1"/>
  <c r="D118767" i="1"/>
  <c r="D118766" i="1"/>
  <c r="D118765" i="1"/>
  <c r="D118764" i="1"/>
  <c r="D118763" i="1"/>
  <c r="D118762" i="1"/>
  <c r="D118761" i="1"/>
  <c r="D118760" i="1"/>
  <c r="D118759" i="1"/>
  <c r="D118758" i="1"/>
  <c r="D118757" i="1"/>
  <c r="D118756" i="1"/>
  <c r="D118755" i="1"/>
  <c r="D118754" i="1"/>
  <c r="D118753" i="1"/>
  <c r="D118752" i="1"/>
  <c r="D118751" i="1"/>
  <c r="D118750" i="1"/>
  <c r="D118749" i="1"/>
  <c r="D118748" i="1"/>
  <c r="D118747" i="1"/>
  <c r="D118746" i="1"/>
  <c r="D118745" i="1"/>
  <c r="D118744" i="1"/>
  <c r="D118743" i="1"/>
  <c r="D118742" i="1"/>
  <c r="D118741" i="1"/>
  <c r="D118740" i="1"/>
  <c r="D118739" i="1"/>
  <c r="D118738" i="1"/>
  <c r="D118737" i="1"/>
  <c r="D118736" i="1"/>
  <c r="D118735" i="1"/>
  <c r="D118734" i="1"/>
  <c r="D118733" i="1"/>
  <c r="D118732" i="1"/>
  <c r="D118731" i="1"/>
  <c r="D118730" i="1"/>
  <c r="D118729" i="1"/>
  <c r="D118728" i="1"/>
  <c r="D118727" i="1"/>
  <c r="D118726" i="1"/>
  <c r="D118725" i="1"/>
  <c r="D118724" i="1"/>
  <c r="D118723" i="1"/>
  <c r="D118722" i="1"/>
  <c r="D118721" i="1"/>
  <c r="D118720" i="1"/>
  <c r="D118719" i="1"/>
  <c r="D118718" i="1"/>
  <c r="D118717" i="1"/>
  <c r="D118716" i="1"/>
  <c r="D118715" i="1"/>
  <c r="D118714" i="1"/>
  <c r="D118713" i="1"/>
  <c r="D118712" i="1"/>
  <c r="D118711" i="1"/>
  <c r="D118710" i="1"/>
  <c r="D118709" i="1"/>
  <c r="D118708" i="1"/>
  <c r="D118707" i="1"/>
  <c r="D118706" i="1"/>
  <c r="D118705" i="1"/>
  <c r="D118704" i="1"/>
  <c r="D118703" i="1"/>
  <c r="D118702" i="1"/>
  <c r="D118701" i="1"/>
  <c r="D118700" i="1"/>
  <c r="D118699" i="1"/>
  <c r="D118698" i="1"/>
  <c r="D118697" i="1"/>
  <c r="D118696" i="1"/>
  <c r="D118695" i="1"/>
  <c r="D118694" i="1"/>
  <c r="D118693" i="1"/>
  <c r="D118692" i="1"/>
  <c r="D118691" i="1"/>
  <c r="D118690" i="1"/>
  <c r="D118689" i="1"/>
  <c r="D118688" i="1"/>
  <c r="D118687" i="1"/>
  <c r="D118686" i="1"/>
  <c r="D118685" i="1"/>
  <c r="D118684" i="1"/>
  <c r="D118683" i="1"/>
  <c r="D118682" i="1"/>
  <c r="D118681" i="1"/>
  <c r="D118680" i="1"/>
  <c r="D118679" i="1"/>
  <c r="D118678" i="1"/>
  <c r="D118677" i="1"/>
  <c r="D118676" i="1"/>
  <c r="D118675" i="1"/>
  <c r="D118674" i="1"/>
  <c r="D118673" i="1"/>
  <c r="D118672" i="1"/>
  <c r="D118671" i="1"/>
  <c r="D118670" i="1"/>
  <c r="D118669" i="1"/>
  <c r="D118668" i="1"/>
  <c r="D118667" i="1"/>
  <c r="D118666" i="1"/>
  <c r="D118665" i="1"/>
  <c r="D118664" i="1"/>
  <c r="D118663" i="1"/>
  <c r="D118662" i="1"/>
  <c r="D118661" i="1"/>
  <c r="D118660" i="1"/>
  <c r="D118659" i="1"/>
  <c r="D118658" i="1"/>
  <c r="D118657" i="1"/>
  <c r="D118656" i="1"/>
  <c r="D118655" i="1"/>
  <c r="D118654" i="1"/>
  <c r="D118653" i="1"/>
  <c r="D118652" i="1"/>
  <c r="D118651" i="1"/>
  <c r="D118650" i="1"/>
  <c r="D118649" i="1"/>
  <c r="D118648" i="1"/>
  <c r="D118647" i="1"/>
  <c r="D118646" i="1"/>
  <c r="D118645" i="1"/>
  <c r="D118644" i="1"/>
  <c r="D118643" i="1"/>
  <c r="D118642" i="1"/>
  <c r="D118641" i="1"/>
  <c r="D118640" i="1"/>
  <c r="D118639" i="1"/>
  <c r="D118638" i="1"/>
  <c r="D118637" i="1"/>
  <c r="D118636" i="1"/>
  <c r="D118635" i="1"/>
  <c r="D118634" i="1"/>
  <c r="D118633" i="1"/>
  <c r="D118632" i="1"/>
  <c r="D118631" i="1"/>
  <c r="D118630" i="1"/>
  <c r="D118629" i="1"/>
  <c r="D118628" i="1"/>
  <c r="D118627" i="1"/>
  <c r="D118626" i="1"/>
  <c r="D118625" i="1"/>
  <c r="D118624" i="1"/>
  <c r="D118623" i="1"/>
  <c r="D118622" i="1"/>
  <c r="D118621" i="1"/>
  <c r="D118620" i="1"/>
  <c r="D118619" i="1"/>
  <c r="D118618" i="1"/>
  <c r="D118617" i="1"/>
  <c r="D118616" i="1"/>
  <c r="D118615" i="1"/>
  <c r="D118614" i="1"/>
  <c r="D118613" i="1"/>
  <c r="D118612" i="1"/>
  <c r="D118611" i="1"/>
  <c r="D118610" i="1"/>
  <c r="D118609" i="1"/>
  <c r="D118608" i="1"/>
  <c r="D118607" i="1"/>
  <c r="D118606" i="1"/>
  <c r="D118605" i="1"/>
  <c r="D118604" i="1"/>
  <c r="D118603" i="1"/>
  <c r="D118602" i="1"/>
  <c r="D118601" i="1"/>
  <c r="D118600" i="1"/>
  <c r="D118599" i="1"/>
  <c r="D118598" i="1"/>
  <c r="D118597" i="1"/>
  <c r="D118596" i="1"/>
  <c r="D118595" i="1"/>
  <c r="D118594" i="1"/>
  <c r="D118593" i="1"/>
  <c r="D118592" i="1"/>
  <c r="D118591" i="1"/>
  <c r="D118590" i="1"/>
  <c r="D118589" i="1"/>
  <c r="D118588" i="1"/>
  <c r="D118587" i="1"/>
  <c r="D118586" i="1"/>
  <c r="D118585" i="1"/>
  <c r="D118584" i="1"/>
  <c r="D118583" i="1"/>
  <c r="D118582" i="1"/>
  <c r="D118581" i="1"/>
  <c r="D118580" i="1"/>
  <c r="D118579" i="1"/>
  <c r="D118578" i="1"/>
  <c r="D118577" i="1"/>
  <c r="D118576" i="1"/>
  <c r="D118575" i="1"/>
  <c r="D118574" i="1"/>
  <c r="D118573" i="1"/>
  <c r="D118572" i="1"/>
  <c r="D118571" i="1"/>
  <c r="D118570" i="1"/>
  <c r="D118569" i="1"/>
  <c r="D118568" i="1"/>
  <c r="D118567" i="1"/>
  <c r="D118566" i="1"/>
  <c r="D118565" i="1"/>
  <c r="D118564" i="1"/>
  <c r="D118563" i="1"/>
  <c r="D118562" i="1"/>
  <c r="D118561" i="1"/>
  <c r="D118560" i="1"/>
  <c r="D118559" i="1"/>
  <c r="D118558" i="1"/>
  <c r="D118557" i="1"/>
  <c r="D118556" i="1"/>
  <c r="D118555" i="1"/>
  <c r="D118554" i="1"/>
  <c r="D118553" i="1"/>
  <c r="D118552" i="1"/>
  <c r="D118551" i="1"/>
  <c r="D118550" i="1"/>
  <c r="D118549" i="1"/>
  <c r="D118548" i="1"/>
  <c r="D118547" i="1"/>
  <c r="D118546" i="1"/>
  <c r="D118545" i="1"/>
  <c r="D118544" i="1"/>
  <c r="D118543" i="1"/>
  <c r="D118542" i="1"/>
  <c r="D118541" i="1"/>
  <c r="D118540" i="1"/>
  <c r="D118539" i="1"/>
  <c r="D118538" i="1"/>
  <c r="D118537" i="1"/>
  <c r="D118536" i="1"/>
  <c r="D118535" i="1"/>
  <c r="D118534" i="1"/>
  <c r="D118533" i="1"/>
  <c r="D118532" i="1"/>
  <c r="D118531" i="1"/>
  <c r="D118530" i="1"/>
  <c r="D118529" i="1"/>
  <c r="D118528" i="1"/>
  <c r="D118527" i="1"/>
  <c r="D118526" i="1"/>
  <c r="D118525" i="1"/>
  <c r="D118524" i="1"/>
  <c r="D118523" i="1"/>
  <c r="D118522" i="1"/>
  <c r="D118521" i="1"/>
  <c r="D118520" i="1"/>
  <c r="D118519" i="1"/>
  <c r="D118518" i="1"/>
  <c r="D118517" i="1"/>
  <c r="D118516" i="1"/>
  <c r="D118515" i="1"/>
  <c r="D118514" i="1"/>
  <c r="D118513" i="1"/>
  <c r="D118512" i="1"/>
  <c r="D118511" i="1"/>
  <c r="D118510" i="1"/>
  <c r="D118509" i="1"/>
  <c r="D118508" i="1"/>
  <c r="D118507" i="1"/>
  <c r="D118506" i="1"/>
  <c r="D118505" i="1"/>
  <c r="D118504" i="1"/>
  <c r="D118503" i="1"/>
  <c r="D118502" i="1"/>
  <c r="D118501" i="1"/>
  <c r="D118500" i="1"/>
  <c r="D118499" i="1"/>
  <c r="D118498" i="1"/>
  <c r="D118497" i="1"/>
  <c r="D118496" i="1"/>
  <c r="D118495" i="1"/>
  <c r="D118494" i="1"/>
  <c r="D118493" i="1"/>
  <c r="D118492" i="1"/>
  <c r="D118491" i="1"/>
  <c r="D118490" i="1"/>
  <c r="D118489" i="1"/>
  <c r="D118488" i="1"/>
  <c r="D118487" i="1"/>
  <c r="D118486" i="1"/>
  <c r="D118485" i="1"/>
  <c r="D118484" i="1"/>
  <c r="D118483" i="1"/>
  <c r="D118482" i="1"/>
  <c r="D118481" i="1"/>
  <c r="D118480" i="1"/>
  <c r="D118479" i="1"/>
  <c r="D118478" i="1"/>
  <c r="D118477" i="1"/>
  <c r="D118476" i="1"/>
  <c r="D118475" i="1"/>
  <c r="D118474" i="1"/>
  <c r="D118473" i="1"/>
  <c r="D118472" i="1"/>
  <c r="D118471" i="1"/>
  <c r="D118470" i="1"/>
  <c r="D118469" i="1"/>
  <c r="D118468" i="1"/>
  <c r="D118467" i="1"/>
  <c r="D118466" i="1"/>
  <c r="D118465" i="1"/>
  <c r="D118464" i="1"/>
  <c r="D118463" i="1"/>
  <c r="D118462" i="1"/>
  <c r="D118461" i="1"/>
  <c r="D118460" i="1"/>
  <c r="D118459" i="1"/>
  <c r="D118458" i="1"/>
  <c r="D118457" i="1"/>
  <c r="D118456" i="1"/>
  <c r="D118455" i="1"/>
  <c r="D118454" i="1"/>
  <c r="D118453" i="1"/>
  <c r="D118452" i="1"/>
  <c r="D118451" i="1"/>
  <c r="D118450" i="1"/>
  <c r="D118449" i="1"/>
  <c r="D118448" i="1"/>
  <c r="D118447" i="1"/>
  <c r="D118446" i="1"/>
  <c r="D118445" i="1"/>
  <c r="D118444" i="1"/>
  <c r="D118443" i="1"/>
  <c r="D118442" i="1"/>
  <c r="D118441" i="1"/>
  <c r="D118440" i="1"/>
  <c r="D118439" i="1"/>
  <c r="D118438" i="1"/>
  <c r="D118437" i="1"/>
  <c r="D118436" i="1"/>
  <c r="D118435" i="1"/>
  <c r="D118434" i="1"/>
  <c r="D118433" i="1"/>
  <c r="D118432" i="1"/>
  <c r="D118431" i="1"/>
  <c r="D118430" i="1"/>
  <c r="D118429" i="1"/>
  <c r="D118428" i="1"/>
  <c r="D118427" i="1"/>
  <c r="D118426" i="1"/>
  <c r="D118425" i="1"/>
  <c r="D118424" i="1"/>
  <c r="D118423" i="1"/>
  <c r="D118422" i="1"/>
  <c r="D118421" i="1"/>
  <c r="D118420" i="1"/>
  <c r="D118419" i="1"/>
  <c r="D118418" i="1"/>
  <c r="D118417" i="1"/>
  <c r="D118416" i="1"/>
  <c r="D118415" i="1"/>
  <c r="D118414" i="1"/>
  <c r="D118413" i="1"/>
  <c r="D118412" i="1"/>
  <c r="D118411" i="1"/>
  <c r="D118410" i="1"/>
  <c r="D118409" i="1"/>
  <c r="D118408" i="1"/>
  <c r="D118407" i="1"/>
  <c r="D118406" i="1"/>
  <c r="D118405" i="1"/>
  <c r="D118404" i="1"/>
  <c r="D118403" i="1"/>
  <c r="D118402" i="1"/>
  <c r="D118401" i="1"/>
  <c r="D118400" i="1"/>
  <c r="D118399" i="1"/>
  <c r="D118398" i="1"/>
  <c r="D118397" i="1"/>
  <c r="D118396" i="1"/>
  <c r="D118395" i="1"/>
  <c r="D118394" i="1"/>
  <c r="D118393" i="1"/>
  <c r="D118392" i="1"/>
  <c r="D118391" i="1"/>
  <c r="D118390" i="1"/>
  <c r="D118389" i="1"/>
  <c r="D118388" i="1"/>
  <c r="D118387" i="1"/>
  <c r="D118386" i="1"/>
  <c r="D118385" i="1"/>
  <c r="D118384" i="1"/>
  <c r="D118383" i="1"/>
  <c r="D118382" i="1"/>
  <c r="D118381" i="1"/>
  <c r="D118380" i="1"/>
  <c r="D118379" i="1"/>
  <c r="D118378" i="1"/>
  <c r="D118377" i="1"/>
  <c r="D118376" i="1"/>
  <c r="D118375" i="1"/>
  <c r="D118374" i="1"/>
  <c r="D118373" i="1"/>
  <c r="D118372" i="1"/>
  <c r="D118371" i="1"/>
  <c r="D118370" i="1"/>
  <c r="D118369" i="1"/>
  <c r="D118368" i="1"/>
  <c r="D118367" i="1"/>
  <c r="D118366" i="1"/>
  <c r="D118365" i="1"/>
  <c r="D118364" i="1"/>
  <c r="D118363" i="1"/>
  <c r="D118362" i="1"/>
  <c r="D118361" i="1"/>
  <c r="D118360" i="1"/>
  <c r="D118359" i="1"/>
  <c r="D118358" i="1"/>
  <c r="D118357" i="1"/>
  <c r="D118356" i="1"/>
  <c r="D118355" i="1"/>
  <c r="D118354" i="1"/>
  <c r="D118353" i="1"/>
  <c r="D118352" i="1"/>
  <c r="D118351" i="1"/>
  <c r="D118350" i="1"/>
  <c r="D118349" i="1"/>
  <c r="D118348" i="1"/>
  <c r="D118347" i="1"/>
  <c r="D118346" i="1"/>
  <c r="D118345" i="1"/>
  <c r="D118344" i="1"/>
  <c r="D118343" i="1"/>
  <c r="D118342" i="1"/>
  <c r="D118341" i="1"/>
  <c r="D118340" i="1"/>
  <c r="D118339" i="1"/>
  <c r="D118338" i="1"/>
  <c r="D118337" i="1"/>
  <c r="D118336" i="1"/>
  <c r="D118335" i="1"/>
  <c r="D118334" i="1"/>
  <c r="D118333" i="1"/>
  <c r="D118332" i="1"/>
  <c r="D118331" i="1"/>
  <c r="D118330" i="1"/>
  <c r="D118329" i="1"/>
  <c r="D118328" i="1"/>
  <c r="D118327" i="1"/>
  <c r="D118326" i="1"/>
  <c r="D118325" i="1"/>
  <c r="D118324" i="1"/>
  <c r="D118323" i="1"/>
  <c r="D118322" i="1"/>
  <c r="D118321" i="1"/>
  <c r="D118320" i="1"/>
  <c r="D118319" i="1"/>
  <c r="D118318" i="1"/>
  <c r="D118317" i="1"/>
  <c r="D118316" i="1"/>
  <c r="D118315" i="1"/>
  <c r="D118314" i="1"/>
  <c r="D118313" i="1"/>
  <c r="D118312" i="1"/>
  <c r="D118311" i="1"/>
  <c r="D118310" i="1"/>
  <c r="D118309" i="1"/>
  <c r="D118308" i="1"/>
  <c r="D118307" i="1"/>
  <c r="D118306" i="1"/>
  <c r="D118305" i="1"/>
  <c r="D118304" i="1"/>
  <c r="D118303" i="1"/>
  <c r="D118302" i="1"/>
  <c r="D118301" i="1"/>
  <c r="D118300" i="1"/>
  <c r="D118299" i="1"/>
  <c r="D118298" i="1"/>
  <c r="D118297" i="1"/>
  <c r="D118296" i="1"/>
  <c r="D118295" i="1"/>
  <c r="D118294" i="1"/>
  <c r="D118293" i="1"/>
  <c r="D118292" i="1"/>
  <c r="D118291" i="1"/>
  <c r="D118290" i="1"/>
  <c r="D118289" i="1"/>
  <c r="D118288" i="1"/>
  <c r="D118287" i="1"/>
  <c r="D118286" i="1"/>
  <c r="D118285" i="1"/>
  <c r="D118284" i="1"/>
  <c r="D118283" i="1"/>
  <c r="D118282" i="1"/>
  <c r="D118281" i="1"/>
  <c r="D118280" i="1"/>
  <c r="D118279" i="1"/>
  <c r="D118278" i="1"/>
  <c r="D118277" i="1"/>
  <c r="D118276" i="1"/>
  <c r="D118275" i="1"/>
  <c r="D118274" i="1"/>
  <c r="D118273" i="1"/>
  <c r="D118272" i="1"/>
  <c r="D118271" i="1"/>
  <c r="D118270" i="1"/>
  <c r="D118269" i="1"/>
  <c r="D118268" i="1"/>
  <c r="D118267" i="1"/>
  <c r="D118266" i="1"/>
  <c r="D118265" i="1"/>
  <c r="D118264" i="1"/>
  <c r="D118263" i="1"/>
  <c r="D118262" i="1"/>
  <c r="D118261" i="1"/>
  <c r="D118260" i="1"/>
  <c r="D118259" i="1"/>
  <c r="D118258" i="1"/>
  <c r="D118257" i="1"/>
  <c r="D118256" i="1"/>
  <c r="D118255" i="1"/>
  <c r="D118254" i="1"/>
  <c r="D118253" i="1"/>
  <c r="D118252" i="1"/>
  <c r="D118251" i="1"/>
  <c r="D118250" i="1"/>
  <c r="D118249" i="1"/>
  <c r="D118248" i="1"/>
  <c r="D118247" i="1"/>
  <c r="D118246" i="1"/>
  <c r="D118245" i="1"/>
  <c r="D118244" i="1"/>
  <c r="D118243" i="1"/>
  <c r="D118242" i="1"/>
  <c r="D118241" i="1"/>
  <c r="D118240" i="1"/>
  <c r="D118239" i="1"/>
  <c r="D118238" i="1"/>
  <c r="D118237" i="1"/>
  <c r="D118236" i="1"/>
  <c r="D118235" i="1"/>
  <c r="D118234" i="1"/>
  <c r="D118233" i="1"/>
  <c r="D118232" i="1"/>
  <c r="D118231" i="1"/>
  <c r="D118230" i="1"/>
  <c r="D118229" i="1"/>
  <c r="D118228" i="1"/>
  <c r="D118227" i="1"/>
  <c r="D118226" i="1"/>
  <c r="D118225" i="1"/>
  <c r="D118224" i="1"/>
  <c r="D118223" i="1"/>
  <c r="D118222" i="1"/>
  <c r="D118221" i="1"/>
  <c r="D118220" i="1"/>
  <c r="D118219" i="1"/>
  <c r="D118218" i="1"/>
  <c r="D118217" i="1"/>
  <c r="D118216" i="1"/>
  <c r="D118215" i="1"/>
  <c r="D118214" i="1"/>
  <c r="D118213" i="1"/>
  <c r="D118212" i="1"/>
  <c r="D118211" i="1"/>
  <c r="D118210" i="1"/>
  <c r="D118209" i="1"/>
  <c r="D118208" i="1"/>
  <c r="D118207" i="1"/>
  <c r="D118206" i="1"/>
  <c r="D118205" i="1"/>
  <c r="D118204" i="1"/>
  <c r="D118203" i="1"/>
  <c r="D118202" i="1"/>
  <c r="D118201" i="1"/>
  <c r="D118200" i="1"/>
  <c r="D118199" i="1"/>
  <c r="D118198" i="1"/>
  <c r="D118197" i="1"/>
  <c r="D118196" i="1"/>
  <c r="D118195" i="1"/>
  <c r="D118194" i="1"/>
  <c r="D118193" i="1"/>
  <c r="D118192" i="1"/>
  <c r="D118191" i="1"/>
  <c r="D118190" i="1"/>
  <c r="D118189" i="1"/>
  <c r="D118188" i="1"/>
  <c r="D118187" i="1"/>
  <c r="D118186" i="1"/>
  <c r="D118185" i="1"/>
  <c r="D118184" i="1"/>
  <c r="D118183" i="1"/>
  <c r="D118182" i="1"/>
  <c r="D118181" i="1"/>
  <c r="D118180" i="1"/>
  <c r="D118179" i="1"/>
  <c r="D118178" i="1"/>
  <c r="D118177" i="1"/>
  <c r="D118176" i="1"/>
  <c r="D118175" i="1"/>
  <c r="D118174" i="1"/>
  <c r="D118173" i="1"/>
  <c r="D118172" i="1"/>
  <c r="D118171" i="1"/>
  <c r="D118170" i="1"/>
  <c r="D118169" i="1"/>
  <c r="D118168" i="1"/>
  <c r="D118167" i="1"/>
  <c r="D118166" i="1"/>
  <c r="D118165" i="1"/>
  <c r="D118164" i="1"/>
  <c r="D118163" i="1"/>
  <c r="D118162" i="1"/>
  <c r="D118161" i="1"/>
  <c r="D118160" i="1"/>
  <c r="D118159" i="1"/>
  <c r="D118158" i="1"/>
  <c r="D118157" i="1"/>
  <c r="D118156" i="1"/>
  <c r="D118155" i="1"/>
  <c r="D118154" i="1"/>
  <c r="D118153" i="1"/>
  <c r="D118152" i="1"/>
  <c r="D118151" i="1"/>
  <c r="D118150" i="1"/>
  <c r="D118149" i="1"/>
  <c r="D118148" i="1"/>
  <c r="D118147" i="1"/>
  <c r="D118146" i="1"/>
  <c r="D118145" i="1"/>
  <c r="D118144" i="1"/>
  <c r="D118143" i="1"/>
  <c r="D118142" i="1"/>
  <c r="D118141" i="1"/>
  <c r="D118140" i="1"/>
  <c r="D118139" i="1"/>
  <c r="D118138" i="1"/>
  <c r="D118137" i="1"/>
  <c r="D118136" i="1"/>
  <c r="D118135" i="1"/>
  <c r="D118134" i="1"/>
  <c r="D118133" i="1"/>
  <c r="D118132" i="1"/>
  <c r="D118131" i="1"/>
  <c r="D118130" i="1"/>
  <c r="D118129" i="1"/>
  <c r="D118128" i="1"/>
  <c r="D118127" i="1"/>
  <c r="D118126" i="1"/>
  <c r="D118125" i="1"/>
  <c r="D118124" i="1"/>
  <c r="D118123" i="1"/>
  <c r="D118122" i="1"/>
  <c r="D118121" i="1"/>
  <c r="D118120" i="1"/>
  <c r="D118119" i="1"/>
  <c r="D118118" i="1"/>
  <c r="D118117" i="1"/>
  <c r="D118116" i="1"/>
  <c r="D118115" i="1"/>
  <c r="D118114" i="1"/>
  <c r="D118113" i="1"/>
  <c r="D118112" i="1"/>
  <c r="D118111" i="1"/>
  <c r="D118110" i="1"/>
  <c r="D118109" i="1"/>
  <c r="D118108" i="1"/>
  <c r="D118107" i="1"/>
  <c r="D118106" i="1"/>
  <c r="D118105" i="1"/>
  <c r="D118104" i="1"/>
  <c r="D118103" i="1"/>
  <c r="D118102" i="1"/>
  <c r="D118101" i="1"/>
  <c r="D118100" i="1"/>
  <c r="D118099" i="1"/>
  <c r="D118098" i="1"/>
  <c r="D118097" i="1"/>
  <c r="D118096" i="1"/>
  <c r="D118095" i="1"/>
  <c r="D118094" i="1"/>
  <c r="D118093" i="1"/>
  <c r="D118092" i="1"/>
  <c r="D118091" i="1"/>
  <c r="D118090" i="1"/>
  <c r="D118089" i="1"/>
  <c r="D118088" i="1"/>
  <c r="D118087" i="1"/>
  <c r="D118086" i="1"/>
  <c r="D118085" i="1"/>
  <c r="D118084" i="1"/>
  <c r="D118083" i="1"/>
  <c r="D118082" i="1"/>
  <c r="D118081" i="1"/>
  <c r="D118080" i="1"/>
  <c r="D118079" i="1"/>
  <c r="D118078" i="1"/>
  <c r="D118077" i="1"/>
  <c r="D118076" i="1"/>
  <c r="D118075" i="1"/>
  <c r="D118074" i="1"/>
  <c r="D118073" i="1"/>
  <c r="D118072" i="1"/>
  <c r="D118071" i="1"/>
  <c r="D118070" i="1"/>
  <c r="D118069" i="1"/>
  <c r="D118068" i="1"/>
  <c r="D118067" i="1"/>
  <c r="D118066" i="1"/>
  <c r="D118065" i="1"/>
  <c r="D118064" i="1"/>
  <c r="D118063" i="1"/>
  <c r="D118062" i="1"/>
  <c r="D118061" i="1"/>
  <c r="D118060" i="1"/>
  <c r="D118059" i="1"/>
  <c r="D118058" i="1"/>
  <c r="D118057" i="1"/>
  <c r="D118056" i="1"/>
  <c r="D118055" i="1"/>
  <c r="D118054" i="1"/>
  <c r="D118053" i="1"/>
  <c r="D118052" i="1"/>
  <c r="D118051" i="1"/>
  <c r="D118050" i="1"/>
  <c r="D118049" i="1"/>
  <c r="D118048" i="1"/>
  <c r="D118047" i="1"/>
  <c r="D118046" i="1"/>
  <c r="D118045" i="1"/>
  <c r="D118044" i="1"/>
  <c r="D118043" i="1"/>
  <c r="D118042" i="1"/>
  <c r="D118041" i="1"/>
  <c r="D118040" i="1"/>
  <c r="D118039" i="1"/>
  <c r="D118038" i="1"/>
  <c r="D118037" i="1"/>
  <c r="D118036" i="1"/>
  <c r="D118035" i="1"/>
  <c r="D118034" i="1"/>
  <c r="D118033" i="1"/>
  <c r="D118032" i="1"/>
  <c r="D118031" i="1"/>
  <c r="D118030" i="1"/>
  <c r="D118029" i="1"/>
  <c r="D118028" i="1"/>
  <c r="D118027" i="1"/>
  <c r="D118026" i="1"/>
  <c r="D118025" i="1"/>
  <c r="D118024" i="1"/>
  <c r="D118023" i="1"/>
  <c r="D118022" i="1"/>
  <c r="D118021" i="1"/>
  <c r="D118020" i="1"/>
  <c r="D118019" i="1"/>
  <c r="D118018" i="1"/>
  <c r="D118017" i="1"/>
  <c r="D118016" i="1"/>
  <c r="D118015" i="1"/>
  <c r="D118014" i="1"/>
  <c r="D118013" i="1"/>
  <c r="D118012" i="1"/>
  <c r="D118011" i="1"/>
  <c r="D118010" i="1"/>
  <c r="D118009" i="1"/>
  <c r="D118008" i="1"/>
  <c r="D118007" i="1"/>
  <c r="D118006" i="1"/>
  <c r="D118005" i="1"/>
  <c r="D118004" i="1"/>
  <c r="D118003" i="1"/>
  <c r="D118002" i="1"/>
  <c r="D118001" i="1"/>
  <c r="D118000" i="1"/>
  <c r="D117999" i="1"/>
  <c r="D117998" i="1"/>
  <c r="D117997" i="1"/>
  <c r="D117996" i="1"/>
  <c r="D117995" i="1"/>
  <c r="D117994" i="1"/>
  <c r="D117993" i="1"/>
  <c r="D117992" i="1"/>
  <c r="D117991" i="1"/>
  <c r="D117990" i="1"/>
  <c r="D117989" i="1"/>
  <c r="D117988" i="1"/>
  <c r="D117987" i="1"/>
  <c r="D117986" i="1"/>
  <c r="D117985" i="1"/>
  <c r="D117984" i="1"/>
  <c r="D117983" i="1"/>
  <c r="D117982" i="1"/>
  <c r="D117981" i="1"/>
  <c r="D117980" i="1"/>
  <c r="D117979" i="1"/>
  <c r="D117978" i="1"/>
  <c r="D117977" i="1"/>
  <c r="D117976" i="1"/>
  <c r="D117975" i="1"/>
  <c r="D117974" i="1"/>
  <c r="D117973" i="1"/>
  <c r="D117972" i="1"/>
  <c r="D117971" i="1"/>
  <c r="D117970" i="1"/>
  <c r="D117969" i="1"/>
  <c r="D117968" i="1"/>
  <c r="D117967" i="1"/>
  <c r="D117966" i="1"/>
  <c r="D117965" i="1"/>
  <c r="D117964" i="1"/>
  <c r="D117963" i="1"/>
  <c r="D117962" i="1"/>
  <c r="D117961" i="1"/>
  <c r="D117960" i="1"/>
  <c r="D117959" i="1"/>
  <c r="D117958" i="1"/>
  <c r="D117957" i="1"/>
  <c r="D117956" i="1"/>
  <c r="D117955" i="1"/>
  <c r="D117954" i="1"/>
  <c r="D117953" i="1"/>
  <c r="D117952" i="1"/>
  <c r="D117951" i="1"/>
  <c r="D117950" i="1"/>
  <c r="D117949" i="1"/>
  <c r="D117948" i="1"/>
  <c r="D117947" i="1"/>
  <c r="D117946" i="1"/>
  <c r="D117945" i="1"/>
  <c r="D117944" i="1"/>
  <c r="D117943" i="1"/>
  <c r="D117942" i="1"/>
  <c r="D117941" i="1"/>
  <c r="D117940" i="1"/>
  <c r="D117939" i="1"/>
  <c r="D117938" i="1"/>
  <c r="D117937" i="1"/>
  <c r="D117936" i="1"/>
  <c r="D117935" i="1"/>
  <c r="D117934" i="1"/>
  <c r="D117933" i="1"/>
  <c r="D117932" i="1"/>
  <c r="D117931" i="1"/>
  <c r="D117930" i="1"/>
  <c r="D117929" i="1"/>
  <c r="D117928" i="1"/>
  <c r="D117927" i="1"/>
  <c r="D117926" i="1"/>
  <c r="D117925" i="1"/>
  <c r="D117924" i="1"/>
  <c r="D117923" i="1"/>
  <c r="D117922" i="1"/>
  <c r="D117921" i="1"/>
  <c r="D117920" i="1"/>
  <c r="D117919" i="1"/>
  <c r="D117918" i="1"/>
  <c r="D117917" i="1"/>
  <c r="D117916" i="1"/>
  <c r="D117915" i="1"/>
  <c r="D117914" i="1"/>
  <c r="D117913" i="1"/>
  <c r="D117912" i="1"/>
  <c r="D117911" i="1"/>
  <c r="D117910" i="1"/>
  <c r="D117909" i="1"/>
  <c r="D117908" i="1"/>
  <c r="D117907" i="1"/>
  <c r="D117906" i="1"/>
  <c r="D117905" i="1"/>
  <c r="D117904" i="1"/>
  <c r="D117903" i="1"/>
  <c r="D117902" i="1"/>
  <c r="D117901" i="1"/>
  <c r="D117900" i="1"/>
  <c r="D117899" i="1"/>
  <c r="D117898" i="1"/>
  <c r="D117897" i="1"/>
  <c r="D117896" i="1"/>
  <c r="D117895" i="1"/>
  <c r="D117894" i="1"/>
  <c r="D117893" i="1"/>
  <c r="D117892" i="1"/>
  <c r="D117891" i="1"/>
  <c r="D117890" i="1"/>
  <c r="D117889" i="1"/>
  <c r="D117888" i="1"/>
  <c r="D117887" i="1"/>
  <c r="D117886" i="1"/>
  <c r="D117885" i="1"/>
  <c r="D117884" i="1"/>
  <c r="D117883" i="1"/>
  <c r="D117882" i="1"/>
  <c r="D117881" i="1"/>
  <c r="D117880" i="1"/>
  <c r="D117879" i="1"/>
  <c r="D117878" i="1"/>
  <c r="D117877" i="1"/>
  <c r="D117876" i="1"/>
  <c r="D117875" i="1"/>
  <c r="D117874" i="1"/>
  <c r="D117873" i="1"/>
  <c r="D117872" i="1"/>
  <c r="D117871" i="1"/>
  <c r="D117870" i="1"/>
  <c r="D117869" i="1"/>
  <c r="D117868" i="1"/>
  <c r="D117867" i="1"/>
  <c r="D117866" i="1"/>
  <c r="D117865" i="1"/>
  <c r="D117864" i="1"/>
  <c r="D117863" i="1"/>
  <c r="D117862" i="1"/>
  <c r="D117861" i="1"/>
  <c r="D117860" i="1"/>
  <c r="D117859" i="1"/>
  <c r="D117858" i="1"/>
  <c r="D117857" i="1"/>
  <c r="D117856" i="1"/>
  <c r="D117855" i="1"/>
  <c r="D117854" i="1"/>
  <c r="D117853" i="1"/>
  <c r="D117852" i="1"/>
  <c r="D117851" i="1"/>
  <c r="D117850" i="1"/>
  <c r="D117849" i="1"/>
  <c r="D117848" i="1"/>
  <c r="D117847" i="1"/>
  <c r="D117846" i="1"/>
  <c r="D117845" i="1"/>
  <c r="D117844" i="1"/>
  <c r="D117843" i="1"/>
  <c r="D117842" i="1"/>
  <c r="D117841" i="1"/>
  <c r="D117840" i="1"/>
  <c r="D117839" i="1"/>
  <c r="D117838" i="1"/>
  <c r="D117837" i="1"/>
  <c r="D117836" i="1"/>
  <c r="D117835" i="1"/>
  <c r="D117834" i="1"/>
  <c r="D117833" i="1"/>
  <c r="D117832" i="1"/>
  <c r="D117831" i="1"/>
  <c r="D117830" i="1"/>
  <c r="D117829" i="1"/>
  <c r="D117828" i="1"/>
  <c r="D117827" i="1"/>
  <c r="D117826" i="1"/>
  <c r="D117825" i="1"/>
  <c r="D117824" i="1"/>
  <c r="D117823" i="1"/>
  <c r="D117822" i="1"/>
  <c r="D117821" i="1"/>
  <c r="D117820" i="1"/>
  <c r="D117819" i="1"/>
  <c r="D117818" i="1"/>
  <c r="D117817" i="1"/>
  <c r="D117816" i="1"/>
  <c r="D117815" i="1"/>
  <c r="D117814" i="1"/>
  <c r="D117813" i="1"/>
  <c r="D117812" i="1"/>
  <c r="D117811" i="1"/>
  <c r="D117810" i="1"/>
  <c r="D117809" i="1"/>
  <c r="D117808" i="1"/>
  <c r="D117807" i="1"/>
  <c r="D117806" i="1"/>
  <c r="D117805" i="1"/>
  <c r="D117804" i="1"/>
  <c r="D117803" i="1"/>
  <c r="D117802" i="1"/>
  <c r="D117801" i="1"/>
  <c r="D117800" i="1"/>
  <c r="D117799" i="1"/>
  <c r="D117798" i="1"/>
  <c r="D117797" i="1"/>
  <c r="D117796" i="1"/>
  <c r="D117795" i="1"/>
  <c r="D117794" i="1"/>
  <c r="D117793" i="1"/>
  <c r="D117792" i="1"/>
  <c r="D117791" i="1"/>
  <c r="D117790" i="1"/>
  <c r="D117789" i="1"/>
  <c r="D117788" i="1"/>
  <c r="D117787" i="1"/>
  <c r="D117786" i="1"/>
  <c r="D117785" i="1"/>
  <c r="D117784" i="1"/>
  <c r="D117783" i="1"/>
  <c r="D117782" i="1"/>
  <c r="D117781" i="1"/>
  <c r="D117780" i="1"/>
  <c r="D117779" i="1"/>
  <c r="D117778" i="1"/>
  <c r="D117777" i="1"/>
  <c r="D117776" i="1"/>
  <c r="D117775" i="1"/>
  <c r="D117774" i="1"/>
  <c r="D117773" i="1"/>
  <c r="D117772" i="1"/>
  <c r="D117771" i="1"/>
  <c r="D117770" i="1"/>
  <c r="D117769" i="1"/>
  <c r="D117768" i="1"/>
  <c r="D117767" i="1"/>
  <c r="D117766" i="1"/>
  <c r="D117765" i="1"/>
  <c r="D117764" i="1"/>
  <c r="D117763" i="1"/>
  <c r="D117762" i="1"/>
  <c r="D117761" i="1"/>
  <c r="D117760" i="1"/>
  <c r="D117759" i="1"/>
  <c r="D117758" i="1"/>
  <c r="D117757" i="1"/>
  <c r="D117756" i="1"/>
  <c r="D117755" i="1"/>
  <c r="D117754" i="1"/>
  <c r="D117753" i="1"/>
  <c r="D117752" i="1"/>
  <c r="D117751" i="1"/>
  <c r="D117750" i="1"/>
  <c r="D117749" i="1"/>
  <c r="D117748" i="1"/>
  <c r="D117747" i="1"/>
  <c r="D117746" i="1"/>
  <c r="D117745" i="1"/>
  <c r="D117744" i="1"/>
  <c r="D117743" i="1"/>
  <c r="D117742" i="1"/>
  <c r="D117741" i="1"/>
  <c r="D117740" i="1"/>
  <c r="D117739" i="1"/>
  <c r="D117738" i="1"/>
  <c r="D117737" i="1"/>
  <c r="D117736" i="1"/>
  <c r="D117735" i="1"/>
  <c r="D117734" i="1"/>
  <c r="D117733" i="1"/>
  <c r="D117732" i="1"/>
  <c r="D117731" i="1"/>
  <c r="D117730" i="1"/>
  <c r="D117729" i="1"/>
  <c r="D117728" i="1"/>
  <c r="D117727" i="1"/>
  <c r="D117726" i="1"/>
  <c r="D117725" i="1"/>
  <c r="D117724" i="1"/>
  <c r="D117723" i="1"/>
  <c r="D117722" i="1"/>
  <c r="D117721" i="1"/>
  <c r="D117720" i="1"/>
  <c r="D117719" i="1"/>
  <c r="D117718" i="1"/>
  <c r="D117717" i="1"/>
  <c r="D117716" i="1"/>
  <c r="D117715" i="1"/>
  <c r="D117714" i="1"/>
  <c r="D117713" i="1"/>
  <c r="D117712" i="1"/>
  <c r="D117711" i="1"/>
  <c r="D117710" i="1"/>
  <c r="D117709" i="1"/>
  <c r="D117708" i="1"/>
  <c r="D117707" i="1"/>
  <c r="D117706" i="1"/>
  <c r="D117705" i="1"/>
  <c r="D117704" i="1"/>
  <c r="D117703" i="1"/>
  <c r="D117702" i="1"/>
  <c r="D117701" i="1"/>
  <c r="D117700" i="1"/>
  <c r="D117699" i="1"/>
  <c r="D117698" i="1"/>
  <c r="D117697" i="1"/>
  <c r="D117696" i="1"/>
  <c r="D117695" i="1"/>
  <c r="D117694" i="1"/>
  <c r="D117693" i="1"/>
  <c r="D117692" i="1"/>
  <c r="D117691" i="1"/>
  <c r="D117690" i="1"/>
  <c r="D117689" i="1"/>
  <c r="D117688" i="1"/>
  <c r="D117687" i="1"/>
  <c r="D117686" i="1"/>
  <c r="D117685" i="1"/>
  <c r="D117684" i="1"/>
  <c r="D117683" i="1"/>
  <c r="D117682" i="1"/>
  <c r="D117681" i="1"/>
  <c r="D117680" i="1"/>
  <c r="D117679" i="1"/>
  <c r="D117678" i="1"/>
  <c r="D117677" i="1"/>
  <c r="D117676" i="1"/>
  <c r="D117675" i="1"/>
  <c r="D117674" i="1"/>
  <c r="D117673" i="1"/>
  <c r="D117672" i="1"/>
  <c r="D117671" i="1"/>
  <c r="D117670" i="1"/>
  <c r="D117669" i="1"/>
  <c r="D117668" i="1"/>
  <c r="D117667" i="1"/>
  <c r="D117666" i="1"/>
  <c r="D117665" i="1"/>
  <c r="D117664" i="1"/>
  <c r="D117663" i="1"/>
  <c r="D117662" i="1"/>
  <c r="D117661" i="1"/>
  <c r="D117660" i="1"/>
  <c r="D117659" i="1"/>
  <c r="D117658" i="1"/>
  <c r="D117657" i="1"/>
  <c r="D117656" i="1"/>
  <c r="D117655" i="1"/>
  <c r="D117654" i="1"/>
  <c r="D117653" i="1"/>
  <c r="D117652" i="1"/>
  <c r="D117651" i="1"/>
  <c r="D117650" i="1"/>
  <c r="D117649" i="1"/>
  <c r="D117648" i="1"/>
  <c r="D117647" i="1"/>
  <c r="D117646" i="1"/>
  <c r="D117645" i="1"/>
  <c r="D117644" i="1"/>
  <c r="D117643" i="1"/>
  <c r="D117642" i="1"/>
  <c r="D117641" i="1"/>
  <c r="D117640" i="1"/>
  <c r="D117639" i="1"/>
  <c r="D117638" i="1"/>
  <c r="D117637" i="1"/>
  <c r="D117636" i="1"/>
  <c r="D117635" i="1"/>
  <c r="D117634" i="1"/>
  <c r="D117633" i="1"/>
  <c r="D117632" i="1"/>
  <c r="D117631" i="1"/>
  <c r="D117630" i="1"/>
  <c r="D117629" i="1"/>
  <c r="D117628" i="1"/>
  <c r="D117627" i="1"/>
  <c r="D117626" i="1"/>
  <c r="D117625" i="1"/>
  <c r="D117624" i="1"/>
  <c r="D117623" i="1"/>
  <c r="D117622" i="1"/>
  <c r="D117621" i="1"/>
  <c r="D117620" i="1"/>
  <c r="D117619" i="1"/>
  <c r="D117618" i="1"/>
  <c r="D117617" i="1"/>
  <c r="D117616" i="1"/>
  <c r="D117615" i="1"/>
  <c r="D117614" i="1"/>
  <c r="D117613" i="1"/>
  <c r="D117612" i="1"/>
  <c r="D117611" i="1"/>
  <c r="D117610" i="1"/>
  <c r="D117609" i="1"/>
  <c r="D117608" i="1"/>
  <c r="D117607" i="1"/>
  <c r="D117606" i="1"/>
  <c r="D117605" i="1"/>
  <c r="D117604" i="1"/>
  <c r="D117603" i="1"/>
  <c r="D117602" i="1"/>
  <c r="D117601" i="1"/>
  <c r="D117600" i="1"/>
  <c r="D117599" i="1"/>
  <c r="D117598" i="1"/>
  <c r="D117597" i="1"/>
  <c r="D117596" i="1"/>
  <c r="D117595" i="1"/>
  <c r="D117594" i="1"/>
  <c r="D117593" i="1"/>
  <c r="D117592" i="1"/>
  <c r="D117591" i="1"/>
  <c r="D117590" i="1"/>
  <c r="D117589" i="1"/>
  <c r="D117588" i="1"/>
  <c r="D117587" i="1"/>
  <c r="D117586" i="1"/>
  <c r="D117585" i="1"/>
  <c r="D117584" i="1"/>
  <c r="D117583" i="1"/>
  <c r="D117582" i="1"/>
  <c r="D117581" i="1"/>
  <c r="D117580" i="1"/>
  <c r="D117579" i="1"/>
  <c r="D117578" i="1"/>
  <c r="D117577" i="1"/>
  <c r="D117576" i="1"/>
  <c r="D117575" i="1"/>
  <c r="D117574" i="1"/>
  <c r="D117573" i="1"/>
  <c r="D117572" i="1"/>
  <c r="D117571" i="1"/>
  <c r="D117570" i="1"/>
  <c r="D117569" i="1"/>
  <c r="D117568" i="1"/>
  <c r="D117567" i="1"/>
  <c r="D117566" i="1"/>
  <c r="D117565" i="1"/>
  <c r="D117564" i="1"/>
  <c r="D117563" i="1"/>
  <c r="D117562" i="1"/>
  <c r="D117561" i="1"/>
  <c r="D117560" i="1"/>
  <c r="D117559" i="1"/>
  <c r="D117558" i="1"/>
  <c r="D117557" i="1"/>
  <c r="D117556" i="1"/>
  <c r="D117555" i="1"/>
  <c r="D117554" i="1"/>
  <c r="D117553" i="1"/>
  <c r="D117552" i="1"/>
  <c r="D117551" i="1"/>
  <c r="D117550" i="1"/>
  <c r="D117549" i="1"/>
  <c r="D117548" i="1"/>
  <c r="D117547" i="1"/>
  <c r="D117546" i="1"/>
  <c r="D117545" i="1"/>
  <c r="D117544" i="1"/>
  <c r="D117543" i="1"/>
  <c r="D117542" i="1"/>
  <c r="D117541" i="1"/>
  <c r="D117540" i="1"/>
  <c r="D117539" i="1"/>
  <c r="D117538" i="1"/>
  <c r="D117537" i="1"/>
  <c r="D117536" i="1"/>
  <c r="D117535" i="1"/>
  <c r="D117534" i="1"/>
  <c r="D117533" i="1"/>
  <c r="D117532" i="1"/>
  <c r="D117531" i="1"/>
  <c r="D117530" i="1"/>
  <c r="D117529" i="1"/>
  <c r="D117528" i="1"/>
  <c r="D117527" i="1"/>
  <c r="D117526" i="1"/>
  <c r="D117525" i="1"/>
  <c r="D117524" i="1"/>
  <c r="D117523" i="1"/>
  <c r="D117522" i="1"/>
  <c r="D117521" i="1"/>
  <c r="D117520" i="1"/>
  <c r="D117519" i="1"/>
  <c r="D117518" i="1"/>
  <c r="D117517" i="1"/>
  <c r="D117516" i="1"/>
  <c r="D117515" i="1"/>
  <c r="D117514" i="1"/>
  <c r="D117513" i="1"/>
  <c r="D117512" i="1"/>
  <c r="D117511" i="1"/>
  <c r="D117510" i="1"/>
  <c r="D117509" i="1"/>
  <c r="D117508" i="1"/>
  <c r="D117507" i="1"/>
  <c r="D117506" i="1"/>
  <c r="D117505" i="1"/>
  <c r="D117504" i="1"/>
  <c r="D117503" i="1"/>
  <c r="D117502" i="1"/>
  <c r="D117501" i="1"/>
  <c r="D117500" i="1"/>
  <c r="D117499" i="1"/>
  <c r="D117498" i="1"/>
  <c r="D117497" i="1"/>
  <c r="D117496" i="1"/>
  <c r="D117495" i="1"/>
  <c r="D117494" i="1"/>
  <c r="D117493" i="1"/>
  <c r="D117492" i="1"/>
  <c r="D117491" i="1"/>
  <c r="D117490" i="1"/>
  <c r="D117489" i="1"/>
  <c r="D117488" i="1"/>
  <c r="D117487" i="1"/>
  <c r="D117486" i="1"/>
  <c r="D117485" i="1"/>
  <c r="D117484" i="1"/>
  <c r="D117483" i="1"/>
  <c r="D117482" i="1"/>
  <c r="D117481" i="1"/>
  <c r="D117480" i="1"/>
  <c r="D117479" i="1"/>
  <c r="D117478" i="1"/>
  <c r="D117477" i="1"/>
  <c r="D117476" i="1"/>
  <c r="D117475" i="1"/>
  <c r="D117474" i="1"/>
  <c r="D117473" i="1"/>
  <c r="D117472" i="1"/>
  <c r="D117471" i="1"/>
  <c r="D117470" i="1"/>
  <c r="D117469" i="1"/>
  <c r="D117468" i="1"/>
  <c r="D117467" i="1"/>
  <c r="D117466" i="1"/>
  <c r="D117465" i="1"/>
  <c r="D117464" i="1"/>
  <c r="D117463" i="1"/>
  <c r="D117462" i="1"/>
  <c r="D117461" i="1"/>
  <c r="D117460" i="1"/>
  <c r="D117459" i="1"/>
  <c r="D117458" i="1"/>
  <c r="D117457" i="1"/>
  <c r="D117456" i="1"/>
  <c r="D117455" i="1"/>
  <c r="D117454" i="1"/>
  <c r="D117453" i="1"/>
  <c r="D117452" i="1"/>
  <c r="D117451" i="1"/>
  <c r="D117450" i="1"/>
  <c r="D117449" i="1"/>
  <c r="D117448" i="1"/>
  <c r="D117447" i="1"/>
  <c r="D117446" i="1"/>
  <c r="D117445" i="1"/>
  <c r="D117444" i="1"/>
  <c r="D117443" i="1"/>
  <c r="D117442" i="1"/>
  <c r="D117441" i="1"/>
  <c r="D117440" i="1"/>
  <c r="D117439" i="1"/>
  <c r="D117438" i="1"/>
  <c r="D117437" i="1"/>
  <c r="D117436" i="1"/>
  <c r="D117435" i="1"/>
  <c r="D117434" i="1"/>
  <c r="D117433" i="1"/>
  <c r="D117432" i="1"/>
  <c r="D117431" i="1"/>
  <c r="D117430" i="1"/>
  <c r="D117429" i="1"/>
  <c r="D117428" i="1"/>
  <c r="D117427" i="1"/>
  <c r="D117426" i="1"/>
  <c r="D117425" i="1"/>
  <c r="D117424" i="1"/>
  <c r="D117423" i="1"/>
  <c r="D117422" i="1"/>
  <c r="D117421" i="1"/>
  <c r="D117420" i="1"/>
  <c r="D117419" i="1"/>
  <c r="D117418" i="1"/>
  <c r="D117417" i="1"/>
  <c r="D117416" i="1"/>
  <c r="D117415" i="1"/>
  <c r="D117414" i="1"/>
  <c r="D117413" i="1"/>
  <c r="D117412" i="1"/>
  <c r="D117411" i="1"/>
  <c r="D117410" i="1"/>
  <c r="D117409" i="1"/>
  <c r="D117408" i="1"/>
  <c r="D117407" i="1"/>
  <c r="D117406" i="1"/>
  <c r="D117405" i="1"/>
  <c r="D117404" i="1"/>
  <c r="D117403" i="1"/>
  <c r="D117402" i="1"/>
  <c r="D117401" i="1"/>
  <c r="D117400" i="1"/>
  <c r="D117399" i="1"/>
  <c r="D117398" i="1"/>
  <c r="D117397" i="1"/>
  <c r="D117396" i="1"/>
  <c r="D117395" i="1"/>
  <c r="D117394" i="1"/>
  <c r="D117393" i="1"/>
  <c r="D117392" i="1"/>
  <c r="D117391" i="1"/>
  <c r="D117390" i="1"/>
  <c r="D117389" i="1"/>
  <c r="D117388" i="1"/>
  <c r="D117387" i="1"/>
  <c r="D117386" i="1"/>
  <c r="D117385" i="1"/>
  <c r="D117384" i="1"/>
  <c r="D117383" i="1"/>
  <c r="D117382" i="1"/>
  <c r="D117381" i="1"/>
  <c r="D117380" i="1"/>
  <c r="D117379" i="1"/>
  <c r="D117378" i="1"/>
  <c r="D117377" i="1"/>
  <c r="D117376" i="1"/>
  <c r="D117375" i="1"/>
  <c r="D117374" i="1"/>
  <c r="D117373" i="1"/>
  <c r="D117372" i="1"/>
  <c r="D117371" i="1"/>
  <c r="D117370" i="1"/>
  <c r="D117369" i="1"/>
  <c r="D117368" i="1"/>
  <c r="D117367" i="1"/>
  <c r="D117366" i="1"/>
  <c r="D117365" i="1"/>
  <c r="D117364" i="1"/>
  <c r="D117363" i="1"/>
  <c r="D117362" i="1"/>
  <c r="D117361" i="1"/>
  <c r="D117360" i="1"/>
  <c r="D117359" i="1"/>
  <c r="D117358" i="1"/>
  <c r="D117357" i="1"/>
  <c r="D117356" i="1"/>
  <c r="D117355" i="1"/>
  <c r="D117354" i="1"/>
  <c r="D117353" i="1"/>
  <c r="D117352" i="1"/>
  <c r="D117351" i="1"/>
  <c r="D117350" i="1"/>
  <c r="D117349" i="1"/>
  <c r="D117348" i="1"/>
  <c r="D117347" i="1"/>
  <c r="D117346" i="1"/>
  <c r="D117345" i="1"/>
  <c r="D117344" i="1"/>
  <c r="D117343" i="1"/>
  <c r="D117342" i="1"/>
  <c r="D117341" i="1"/>
  <c r="D117340" i="1"/>
  <c r="D117339" i="1"/>
  <c r="D117338" i="1"/>
  <c r="D117337" i="1"/>
  <c r="D117336" i="1"/>
  <c r="D117335" i="1"/>
  <c r="D117334" i="1"/>
  <c r="D117333" i="1"/>
  <c r="D117332" i="1"/>
  <c r="D117331" i="1"/>
  <c r="D117330" i="1"/>
  <c r="D117329" i="1"/>
  <c r="D117328" i="1"/>
  <c r="D117327" i="1"/>
  <c r="D117326" i="1"/>
  <c r="D117325" i="1"/>
  <c r="D117324" i="1"/>
  <c r="D117323" i="1"/>
  <c r="D117322" i="1"/>
  <c r="D117321" i="1"/>
  <c r="D117320" i="1"/>
  <c r="D117319" i="1"/>
  <c r="D117318" i="1"/>
  <c r="D117317" i="1"/>
  <c r="D117316" i="1"/>
  <c r="D117315" i="1"/>
  <c r="D117314" i="1"/>
  <c r="D117313" i="1"/>
  <c r="D117312" i="1"/>
  <c r="D117311" i="1"/>
  <c r="D117310" i="1"/>
  <c r="D117309" i="1"/>
  <c r="D117308" i="1"/>
  <c r="D117307" i="1"/>
  <c r="D117306" i="1"/>
  <c r="D117305" i="1"/>
  <c r="D117304" i="1"/>
  <c r="D117303" i="1"/>
  <c r="D117302" i="1"/>
  <c r="D117301" i="1"/>
  <c r="D117300" i="1"/>
  <c r="D117299" i="1"/>
  <c r="D117298" i="1"/>
  <c r="D117297" i="1"/>
  <c r="D117296" i="1"/>
  <c r="D117295" i="1"/>
  <c r="D117294" i="1"/>
  <c r="D117293" i="1"/>
  <c r="D117292" i="1"/>
  <c r="D117291" i="1"/>
  <c r="D117290" i="1"/>
  <c r="D117289" i="1"/>
  <c r="D117288" i="1"/>
  <c r="D117287" i="1"/>
  <c r="D117286" i="1"/>
  <c r="D117285" i="1"/>
  <c r="D117284" i="1"/>
  <c r="D117283" i="1"/>
  <c r="D117282" i="1"/>
  <c r="D117281" i="1"/>
  <c r="D117280" i="1"/>
  <c r="D117279" i="1"/>
  <c r="D117278" i="1"/>
  <c r="D117277" i="1"/>
  <c r="D117276" i="1"/>
  <c r="D117275" i="1"/>
  <c r="D117274" i="1"/>
  <c r="D117273" i="1"/>
  <c r="D117272" i="1"/>
  <c r="D117271" i="1"/>
  <c r="D117270" i="1"/>
  <c r="D117269" i="1"/>
  <c r="D117268" i="1"/>
  <c r="D117267" i="1"/>
  <c r="D117266" i="1"/>
  <c r="D117265" i="1"/>
  <c r="D117264" i="1"/>
  <c r="D117263" i="1"/>
  <c r="D117262" i="1"/>
  <c r="D117261" i="1"/>
  <c r="D117260" i="1"/>
  <c r="D117259" i="1"/>
  <c r="D117258" i="1"/>
  <c r="D117257" i="1"/>
  <c r="D117256" i="1"/>
  <c r="D117255" i="1"/>
  <c r="D117254" i="1"/>
  <c r="D117253" i="1"/>
  <c r="D117252" i="1"/>
  <c r="D117251" i="1"/>
  <c r="D117250" i="1"/>
  <c r="D117249" i="1"/>
  <c r="D117248" i="1"/>
  <c r="D117247" i="1"/>
  <c r="D117246" i="1"/>
  <c r="D117245" i="1"/>
  <c r="D117244" i="1"/>
  <c r="D117243" i="1"/>
  <c r="D117242" i="1"/>
  <c r="D117241" i="1"/>
  <c r="D117240" i="1"/>
  <c r="D117239" i="1"/>
  <c r="D117238" i="1"/>
  <c r="D117237" i="1"/>
  <c r="D117236" i="1"/>
  <c r="D117235" i="1"/>
  <c r="D117234" i="1"/>
  <c r="D117233" i="1"/>
  <c r="D117232" i="1"/>
  <c r="D117231" i="1"/>
  <c r="D117230" i="1"/>
  <c r="D117229" i="1"/>
  <c r="D117228" i="1"/>
  <c r="D117227" i="1"/>
  <c r="D117226" i="1"/>
  <c r="D117225" i="1"/>
  <c r="D117224" i="1"/>
  <c r="D117223" i="1"/>
  <c r="D117222" i="1"/>
  <c r="D117221" i="1"/>
  <c r="D117220" i="1"/>
  <c r="D117219" i="1"/>
  <c r="D117218" i="1"/>
  <c r="D117217" i="1"/>
  <c r="D117216" i="1"/>
  <c r="D117215" i="1"/>
  <c r="D117214" i="1"/>
  <c r="D117213" i="1"/>
  <c r="D117212" i="1"/>
  <c r="D117211" i="1"/>
  <c r="D117210" i="1"/>
  <c r="D117209" i="1"/>
  <c r="D117208" i="1"/>
  <c r="D117207" i="1"/>
  <c r="D117206" i="1"/>
  <c r="D117205" i="1"/>
  <c r="D117204" i="1"/>
  <c r="D117203" i="1"/>
  <c r="D117202" i="1"/>
  <c r="D117201" i="1"/>
  <c r="D117200" i="1"/>
  <c r="D117199" i="1"/>
  <c r="D117198" i="1"/>
  <c r="D117197" i="1"/>
  <c r="D117196" i="1"/>
  <c r="D117195" i="1"/>
  <c r="D117194" i="1"/>
  <c r="D117193" i="1"/>
  <c r="D117192" i="1"/>
  <c r="D117191" i="1"/>
  <c r="D117190" i="1"/>
  <c r="D117189" i="1"/>
  <c r="D117188" i="1"/>
  <c r="D117187" i="1"/>
  <c r="D117186" i="1"/>
  <c r="D117185" i="1"/>
  <c r="D117184" i="1"/>
  <c r="D117183" i="1"/>
  <c r="D117182" i="1"/>
  <c r="D117181" i="1"/>
  <c r="D117180" i="1"/>
  <c r="D117179" i="1"/>
  <c r="D117178" i="1"/>
  <c r="D117177" i="1"/>
  <c r="D117176" i="1"/>
  <c r="D117175" i="1"/>
  <c r="D117174" i="1"/>
  <c r="D117173" i="1"/>
  <c r="D117172" i="1"/>
  <c r="D117171" i="1"/>
  <c r="D117170" i="1"/>
  <c r="D117169" i="1"/>
  <c r="D117168" i="1"/>
  <c r="D117167" i="1"/>
  <c r="D117166" i="1"/>
  <c r="D117165" i="1"/>
  <c r="D117164" i="1"/>
  <c r="D117163" i="1"/>
  <c r="D117162" i="1"/>
  <c r="D117161" i="1"/>
  <c r="D117160" i="1"/>
  <c r="D117159" i="1"/>
  <c r="D117158" i="1"/>
  <c r="D117157" i="1"/>
  <c r="D117156" i="1"/>
  <c r="D117155" i="1"/>
  <c r="D117154" i="1"/>
  <c r="D117153" i="1"/>
  <c r="D117152" i="1"/>
  <c r="D117151" i="1"/>
  <c r="D117150" i="1"/>
  <c r="D117149" i="1"/>
  <c r="D117148" i="1"/>
  <c r="D117147" i="1"/>
  <c r="D117146" i="1"/>
  <c r="D117145" i="1"/>
  <c r="D117144" i="1"/>
  <c r="D117143" i="1"/>
  <c r="D117142" i="1"/>
  <c r="D117141" i="1"/>
  <c r="D117140" i="1"/>
  <c r="D117139" i="1"/>
  <c r="D117138" i="1"/>
  <c r="D117137" i="1"/>
  <c r="D117136" i="1"/>
  <c r="D117135" i="1"/>
  <c r="D117134" i="1"/>
  <c r="D117133" i="1"/>
  <c r="D117132" i="1"/>
  <c r="D117131" i="1"/>
  <c r="D117130" i="1"/>
  <c r="D117129" i="1"/>
  <c r="D117128" i="1"/>
  <c r="D117127" i="1"/>
  <c r="D117126" i="1"/>
  <c r="D117125" i="1"/>
  <c r="D117124" i="1"/>
  <c r="D117123" i="1"/>
  <c r="D117122" i="1"/>
  <c r="D117121" i="1"/>
  <c r="D117120" i="1"/>
  <c r="D117119" i="1"/>
  <c r="D117118" i="1"/>
  <c r="D117117" i="1"/>
  <c r="D117116" i="1"/>
  <c r="D117115" i="1"/>
  <c r="D117114" i="1"/>
  <c r="D117113" i="1"/>
  <c r="D117112" i="1"/>
  <c r="D117111" i="1"/>
  <c r="D117110" i="1"/>
  <c r="D117109" i="1"/>
  <c r="D117108" i="1"/>
  <c r="D117107" i="1"/>
  <c r="D117106" i="1"/>
  <c r="D117105" i="1"/>
  <c r="D117104" i="1"/>
  <c r="D117103" i="1"/>
  <c r="D117102" i="1"/>
  <c r="D117101" i="1"/>
  <c r="D117100" i="1"/>
  <c r="D117099" i="1"/>
  <c r="D117098" i="1"/>
  <c r="D117097" i="1"/>
  <c r="D117096" i="1"/>
  <c r="D117095" i="1"/>
  <c r="D117094" i="1"/>
  <c r="D117093" i="1"/>
  <c r="D117092" i="1"/>
  <c r="D117091" i="1"/>
  <c r="D117090" i="1"/>
  <c r="D117089" i="1"/>
  <c r="D117088" i="1"/>
  <c r="D117087" i="1"/>
  <c r="D117086" i="1"/>
  <c r="D117085" i="1"/>
  <c r="D117084" i="1"/>
  <c r="D117083" i="1"/>
  <c r="D117082" i="1"/>
  <c r="D117081" i="1"/>
  <c r="D117080" i="1"/>
  <c r="D117079" i="1"/>
  <c r="D117078" i="1"/>
  <c r="D117077" i="1"/>
  <c r="D117076" i="1"/>
  <c r="D117075" i="1"/>
  <c r="D117074" i="1"/>
  <c r="D117073" i="1"/>
  <c r="D117072" i="1"/>
  <c r="D117071" i="1"/>
  <c r="D117070" i="1"/>
  <c r="D117069" i="1"/>
  <c r="D117068" i="1"/>
  <c r="D117067" i="1"/>
  <c r="D117066" i="1"/>
  <c r="D117065" i="1"/>
  <c r="D117064" i="1"/>
  <c r="D117063" i="1"/>
  <c r="D117062" i="1"/>
  <c r="D117061" i="1"/>
  <c r="D117060" i="1"/>
  <c r="D117059" i="1"/>
  <c r="D117058" i="1"/>
  <c r="D117057" i="1"/>
  <c r="D117056" i="1"/>
  <c r="D117055" i="1"/>
  <c r="D117054" i="1"/>
  <c r="D117053" i="1"/>
  <c r="D117052" i="1"/>
  <c r="D117051" i="1"/>
  <c r="D117050" i="1"/>
  <c r="D117049" i="1"/>
  <c r="D117048" i="1"/>
  <c r="D117047" i="1"/>
  <c r="D117046" i="1"/>
  <c r="D117045" i="1"/>
  <c r="D117044" i="1"/>
  <c r="D117043" i="1"/>
  <c r="D117042" i="1"/>
  <c r="D117041" i="1"/>
  <c r="D117040" i="1"/>
  <c r="D117039" i="1"/>
  <c r="D117038" i="1"/>
  <c r="D117037" i="1"/>
  <c r="D117036" i="1"/>
  <c r="D117035" i="1"/>
  <c r="D117034" i="1"/>
  <c r="D117033" i="1"/>
  <c r="D117032" i="1"/>
  <c r="D117031" i="1"/>
  <c r="D117030" i="1"/>
  <c r="D117029" i="1"/>
  <c r="D117028" i="1"/>
  <c r="D117027" i="1"/>
  <c r="D117026" i="1"/>
  <c r="D117025" i="1"/>
  <c r="D117024" i="1"/>
  <c r="D117023" i="1"/>
  <c r="D117022" i="1"/>
  <c r="D117021" i="1"/>
  <c r="D117020" i="1"/>
  <c r="D117019" i="1"/>
  <c r="D117018" i="1"/>
  <c r="D117017" i="1"/>
  <c r="D117016" i="1"/>
  <c r="D117015" i="1"/>
  <c r="D117014" i="1"/>
  <c r="D117013" i="1"/>
  <c r="D117012" i="1"/>
  <c r="D117011" i="1"/>
  <c r="D117010" i="1"/>
  <c r="D117009" i="1"/>
  <c r="D117008" i="1"/>
  <c r="D117007" i="1"/>
  <c r="D117006" i="1"/>
  <c r="D117005" i="1"/>
  <c r="D117004" i="1"/>
  <c r="D117003" i="1"/>
  <c r="D117002" i="1"/>
  <c r="D117001" i="1"/>
  <c r="D117000" i="1"/>
  <c r="D116999" i="1"/>
  <c r="D116998" i="1"/>
  <c r="D116997" i="1"/>
  <c r="D116996" i="1"/>
  <c r="D116995" i="1"/>
  <c r="D116994" i="1"/>
  <c r="D116993" i="1"/>
  <c r="D116992" i="1"/>
  <c r="D116991" i="1"/>
  <c r="D116990" i="1"/>
  <c r="D116989" i="1"/>
  <c r="D116988" i="1"/>
  <c r="D116987" i="1"/>
  <c r="D116986" i="1"/>
  <c r="D116985" i="1"/>
  <c r="D116984" i="1"/>
  <c r="D116983" i="1"/>
  <c r="D116982" i="1"/>
  <c r="D116981" i="1"/>
  <c r="D116980" i="1"/>
  <c r="D116979" i="1"/>
  <c r="D116978" i="1"/>
  <c r="D116977" i="1"/>
  <c r="D116976" i="1"/>
  <c r="D116975" i="1"/>
  <c r="D116974" i="1"/>
  <c r="D116973" i="1"/>
  <c r="D116972" i="1"/>
  <c r="D116971" i="1"/>
  <c r="D116970" i="1"/>
  <c r="D116969" i="1"/>
  <c r="D116968" i="1"/>
  <c r="D116967" i="1"/>
  <c r="D116966" i="1"/>
  <c r="D116965" i="1"/>
  <c r="D116964" i="1"/>
  <c r="D116963" i="1"/>
  <c r="D116962" i="1"/>
  <c r="D116961" i="1"/>
  <c r="D116960" i="1"/>
  <c r="D116959" i="1"/>
  <c r="D116958" i="1"/>
  <c r="D116957" i="1"/>
  <c r="D116956" i="1"/>
  <c r="D116955" i="1"/>
  <c r="D116954" i="1"/>
  <c r="D116953" i="1"/>
  <c r="D116952" i="1"/>
  <c r="D116951" i="1"/>
  <c r="D116950" i="1"/>
  <c r="D116949" i="1"/>
  <c r="D116948" i="1"/>
  <c r="D116947" i="1"/>
  <c r="D116946" i="1"/>
  <c r="D116945" i="1"/>
  <c r="D116944" i="1"/>
  <c r="D116943" i="1"/>
  <c r="D116942" i="1"/>
  <c r="D116941" i="1"/>
  <c r="D116940" i="1"/>
  <c r="D116939" i="1"/>
  <c r="D116938" i="1"/>
  <c r="D116937" i="1"/>
  <c r="D116936" i="1"/>
  <c r="D116935" i="1"/>
  <c r="D116934" i="1"/>
  <c r="D116933" i="1"/>
  <c r="D116932" i="1"/>
  <c r="D116931" i="1"/>
  <c r="D116930" i="1"/>
  <c r="D116929" i="1"/>
  <c r="D116928" i="1"/>
  <c r="D116927" i="1"/>
  <c r="D116926" i="1"/>
  <c r="D116925" i="1"/>
  <c r="D116924" i="1"/>
  <c r="D116923" i="1"/>
  <c r="D116922" i="1"/>
  <c r="D116921" i="1"/>
  <c r="D116920" i="1"/>
  <c r="D116919" i="1"/>
  <c r="D116918" i="1"/>
  <c r="D116917" i="1"/>
  <c r="D116916" i="1"/>
  <c r="D116915" i="1"/>
  <c r="D116914" i="1"/>
  <c r="D116913" i="1"/>
  <c r="D116912" i="1"/>
  <c r="D116911" i="1"/>
  <c r="D116910" i="1"/>
  <c r="D116909" i="1"/>
  <c r="D116908" i="1"/>
  <c r="D116907" i="1"/>
  <c r="D116906" i="1"/>
  <c r="D116905" i="1"/>
  <c r="D116904" i="1"/>
  <c r="D116903" i="1"/>
  <c r="D116902" i="1"/>
  <c r="D116901" i="1"/>
  <c r="D116900" i="1"/>
  <c r="D116899" i="1"/>
  <c r="D116898" i="1"/>
  <c r="D116897" i="1"/>
  <c r="D116896" i="1"/>
  <c r="D116895" i="1"/>
  <c r="D116894" i="1"/>
  <c r="D116893" i="1"/>
  <c r="D116892" i="1"/>
  <c r="D116891" i="1"/>
  <c r="D116890" i="1"/>
  <c r="D116889" i="1"/>
  <c r="D116888" i="1"/>
  <c r="D116887" i="1"/>
  <c r="D116886" i="1"/>
  <c r="D116885" i="1"/>
  <c r="D116884" i="1"/>
  <c r="D116883" i="1"/>
  <c r="D116882" i="1"/>
  <c r="D116881" i="1"/>
  <c r="D116880" i="1"/>
  <c r="D116879" i="1"/>
  <c r="D116878" i="1"/>
  <c r="D116877" i="1"/>
  <c r="D116876" i="1"/>
  <c r="D116875" i="1"/>
  <c r="D116874" i="1"/>
  <c r="D116873" i="1"/>
  <c r="D116872" i="1"/>
  <c r="D116871" i="1"/>
  <c r="D116870" i="1"/>
  <c r="D116869" i="1"/>
  <c r="D116868" i="1"/>
  <c r="D116867" i="1"/>
  <c r="D116866" i="1"/>
  <c r="D116865" i="1"/>
  <c r="D116864" i="1"/>
  <c r="D116863" i="1"/>
  <c r="D116862" i="1"/>
  <c r="D116861" i="1"/>
  <c r="D116860" i="1"/>
  <c r="D116859" i="1"/>
  <c r="D116858" i="1"/>
  <c r="D116857" i="1"/>
  <c r="D116856" i="1"/>
  <c r="D116855" i="1"/>
  <c r="D116854" i="1"/>
  <c r="D116853" i="1"/>
  <c r="D116852" i="1"/>
  <c r="D116851" i="1"/>
  <c r="D116850" i="1"/>
  <c r="D116849" i="1"/>
  <c r="D116848" i="1"/>
  <c r="D116847" i="1"/>
  <c r="D116846" i="1"/>
  <c r="D116845" i="1"/>
  <c r="D116844" i="1"/>
  <c r="D116843" i="1"/>
  <c r="D116842" i="1"/>
  <c r="D116841" i="1"/>
  <c r="D116840" i="1"/>
  <c r="D116839" i="1"/>
  <c r="D116838" i="1"/>
  <c r="D116837" i="1"/>
  <c r="D116836" i="1"/>
  <c r="D116835" i="1"/>
  <c r="D116834" i="1"/>
  <c r="D116833" i="1"/>
  <c r="D116832" i="1"/>
  <c r="D116831" i="1"/>
  <c r="D116830" i="1"/>
  <c r="D116829" i="1"/>
  <c r="D116828" i="1"/>
  <c r="D116827" i="1"/>
  <c r="D116826" i="1"/>
  <c r="D116825" i="1"/>
  <c r="D116824" i="1"/>
  <c r="D116823" i="1"/>
  <c r="D116822" i="1"/>
  <c r="D116821" i="1"/>
  <c r="D116820" i="1"/>
  <c r="D116819" i="1"/>
  <c r="D116818" i="1"/>
  <c r="D116817" i="1"/>
  <c r="D116816" i="1"/>
  <c r="D116815" i="1"/>
  <c r="D116814" i="1"/>
  <c r="D116813" i="1"/>
  <c r="D116812" i="1"/>
  <c r="D116811" i="1"/>
  <c r="D116810" i="1"/>
  <c r="D116809" i="1"/>
  <c r="D116808" i="1"/>
  <c r="D116807" i="1"/>
  <c r="D116806" i="1"/>
  <c r="D116805" i="1"/>
  <c r="D116804" i="1"/>
  <c r="D116803" i="1"/>
  <c r="D116802" i="1"/>
  <c r="D116801" i="1"/>
  <c r="D116800" i="1"/>
  <c r="D116799" i="1"/>
  <c r="D116798" i="1"/>
  <c r="D116797" i="1"/>
  <c r="D116796" i="1"/>
  <c r="D116795" i="1"/>
  <c r="D116794" i="1"/>
  <c r="D116793" i="1"/>
  <c r="D116792" i="1"/>
  <c r="D116791" i="1"/>
  <c r="D116790" i="1"/>
  <c r="D116789" i="1"/>
  <c r="D116788" i="1"/>
  <c r="D116787" i="1"/>
  <c r="D116786" i="1"/>
  <c r="D116785" i="1"/>
  <c r="D116784" i="1"/>
  <c r="D116783" i="1"/>
  <c r="D116782" i="1"/>
  <c r="D116781" i="1"/>
  <c r="D116780" i="1"/>
  <c r="D116779" i="1"/>
  <c r="D116778" i="1"/>
  <c r="D116777" i="1"/>
  <c r="D116776" i="1"/>
  <c r="D116775" i="1"/>
  <c r="D116774" i="1"/>
  <c r="D116773" i="1"/>
  <c r="D116772" i="1"/>
  <c r="D116771" i="1"/>
  <c r="D116770" i="1"/>
  <c r="D116769" i="1"/>
  <c r="D116768" i="1"/>
  <c r="D116767" i="1"/>
  <c r="D116766" i="1"/>
  <c r="D116765" i="1"/>
  <c r="D116764" i="1"/>
  <c r="D116763" i="1"/>
  <c r="D116762" i="1"/>
  <c r="D116761" i="1"/>
  <c r="D116760" i="1"/>
  <c r="D116759" i="1"/>
  <c r="D116758" i="1"/>
  <c r="D116757" i="1"/>
  <c r="D116756" i="1"/>
  <c r="D116755" i="1"/>
  <c r="D116754" i="1"/>
  <c r="D116753" i="1"/>
  <c r="D116752" i="1"/>
  <c r="D116751" i="1"/>
  <c r="D116750" i="1"/>
  <c r="D116749" i="1"/>
  <c r="D116748" i="1"/>
  <c r="D116747" i="1"/>
  <c r="D116746" i="1"/>
  <c r="D116745" i="1"/>
  <c r="D116744" i="1"/>
  <c r="D116743" i="1"/>
  <c r="D116742" i="1"/>
  <c r="D116741" i="1"/>
  <c r="D116740" i="1"/>
  <c r="D116739" i="1"/>
  <c r="D116738" i="1"/>
  <c r="D116737" i="1"/>
  <c r="D116736" i="1"/>
  <c r="D116735" i="1"/>
  <c r="D116734" i="1"/>
  <c r="D116733" i="1"/>
  <c r="D116732" i="1"/>
  <c r="D116731" i="1"/>
  <c r="D116730" i="1"/>
  <c r="D116729" i="1"/>
  <c r="D116728" i="1"/>
  <c r="D116727" i="1"/>
  <c r="D116726" i="1"/>
  <c r="D116725" i="1"/>
  <c r="D116724" i="1"/>
  <c r="D116723" i="1"/>
  <c r="D116722" i="1"/>
  <c r="D116721" i="1"/>
  <c r="D116720" i="1"/>
  <c r="D116719" i="1"/>
  <c r="D116718" i="1"/>
  <c r="D116717" i="1"/>
  <c r="D116716" i="1"/>
  <c r="D116715" i="1"/>
  <c r="D116714" i="1"/>
  <c r="D116713" i="1"/>
  <c r="D116712" i="1"/>
  <c r="D116711" i="1"/>
  <c r="D116710" i="1"/>
  <c r="D116709" i="1"/>
  <c r="D116708" i="1"/>
  <c r="D116707" i="1"/>
  <c r="D116706" i="1"/>
  <c r="D116705" i="1"/>
  <c r="D116704" i="1"/>
  <c r="D116703" i="1"/>
  <c r="D116702" i="1"/>
  <c r="D116701" i="1"/>
  <c r="D116700" i="1"/>
  <c r="D116699" i="1"/>
  <c r="D116698" i="1"/>
  <c r="D116697" i="1"/>
  <c r="D116696" i="1"/>
  <c r="D116695" i="1"/>
  <c r="D116694" i="1"/>
  <c r="D116693" i="1"/>
  <c r="D116692" i="1"/>
  <c r="D116691" i="1"/>
  <c r="D116690" i="1"/>
  <c r="D116689" i="1"/>
  <c r="D116688" i="1"/>
  <c r="D116687" i="1"/>
  <c r="D116686" i="1"/>
  <c r="D116685" i="1"/>
  <c r="D116684" i="1"/>
  <c r="D116683" i="1"/>
  <c r="D116682" i="1"/>
  <c r="D116681" i="1"/>
  <c r="D116680" i="1"/>
  <c r="D116679" i="1"/>
  <c r="D116678" i="1"/>
  <c r="D116677" i="1"/>
  <c r="D116676" i="1"/>
  <c r="D116675" i="1"/>
  <c r="D116674" i="1"/>
  <c r="D116673" i="1"/>
  <c r="D116672" i="1"/>
  <c r="D116671" i="1"/>
  <c r="D116670" i="1"/>
  <c r="D116669" i="1"/>
  <c r="D116668" i="1"/>
  <c r="D116667" i="1"/>
  <c r="D116666" i="1"/>
  <c r="D116665" i="1"/>
  <c r="D116664" i="1"/>
  <c r="D116663" i="1"/>
  <c r="D116662" i="1"/>
  <c r="D116661" i="1"/>
  <c r="D116660" i="1"/>
  <c r="D116659" i="1"/>
  <c r="D116658" i="1"/>
  <c r="D116657" i="1"/>
  <c r="D116656" i="1"/>
  <c r="D116655" i="1"/>
  <c r="D116654" i="1"/>
  <c r="D116653" i="1"/>
  <c r="D116652" i="1"/>
  <c r="D116651" i="1"/>
  <c r="D116650" i="1"/>
  <c r="D116649" i="1"/>
  <c r="D116648" i="1"/>
  <c r="D116647" i="1"/>
  <c r="D116646" i="1"/>
  <c r="D116645" i="1"/>
  <c r="D116644" i="1"/>
  <c r="D116643" i="1"/>
  <c r="D116642" i="1"/>
  <c r="D116641" i="1"/>
  <c r="D116640" i="1"/>
  <c r="D116639" i="1"/>
  <c r="D116638" i="1"/>
  <c r="D116637" i="1"/>
  <c r="D116636" i="1"/>
  <c r="D116635" i="1"/>
  <c r="D116634" i="1"/>
  <c r="D116633" i="1"/>
  <c r="D116632" i="1"/>
  <c r="D116631" i="1"/>
  <c r="D116630" i="1"/>
  <c r="D116629" i="1"/>
  <c r="D116628" i="1"/>
  <c r="D116627" i="1"/>
  <c r="D116626" i="1"/>
  <c r="D116625" i="1"/>
  <c r="D116624" i="1"/>
  <c r="D116623" i="1"/>
  <c r="D116622" i="1"/>
  <c r="D116621" i="1"/>
  <c r="D116620" i="1"/>
  <c r="D116619" i="1"/>
  <c r="D116618" i="1"/>
  <c r="D116617" i="1"/>
  <c r="D116616" i="1"/>
  <c r="D116615" i="1"/>
  <c r="D116614" i="1"/>
  <c r="D116613" i="1"/>
  <c r="D116612" i="1"/>
  <c r="D116611" i="1"/>
  <c r="D116610" i="1"/>
  <c r="D116609" i="1"/>
  <c r="D116608" i="1"/>
  <c r="D116607" i="1"/>
  <c r="D116606" i="1"/>
  <c r="D116605" i="1"/>
  <c r="D116604" i="1"/>
  <c r="D116603" i="1"/>
  <c r="D116602" i="1"/>
  <c r="D116601" i="1"/>
  <c r="D116600" i="1"/>
  <c r="D116599" i="1"/>
  <c r="D116598" i="1"/>
  <c r="D116597" i="1"/>
  <c r="D116596" i="1"/>
  <c r="D116595" i="1"/>
  <c r="D116594" i="1"/>
  <c r="D116593" i="1"/>
  <c r="D116592" i="1"/>
  <c r="D116591" i="1"/>
  <c r="D116590" i="1"/>
  <c r="D116589" i="1"/>
  <c r="D116588" i="1"/>
  <c r="D116587" i="1"/>
  <c r="D116586" i="1"/>
  <c r="D116585" i="1"/>
  <c r="D116584" i="1"/>
  <c r="D116583" i="1"/>
  <c r="D116582" i="1"/>
  <c r="D116581" i="1"/>
  <c r="D116580" i="1"/>
  <c r="D116579" i="1"/>
  <c r="D116578" i="1"/>
  <c r="D116577" i="1"/>
  <c r="D116576" i="1"/>
  <c r="D116575" i="1"/>
  <c r="D116574" i="1"/>
  <c r="D116573" i="1"/>
  <c r="D116572" i="1"/>
  <c r="D116571" i="1"/>
  <c r="D116570" i="1"/>
  <c r="D116569" i="1"/>
  <c r="D116568" i="1"/>
  <c r="D116567" i="1"/>
  <c r="D116566" i="1"/>
  <c r="D116565" i="1"/>
  <c r="D116564" i="1"/>
  <c r="D116563" i="1"/>
  <c r="D116562" i="1"/>
  <c r="D116561" i="1"/>
  <c r="D116560" i="1"/>
  <c r="D116559" i="1"/>
  <c r="D116558" i="1"/>
  <c r="D116557" i="1"/>
  <c r="D116556" i="1"/>
  <c r="D116555" i="1"/>
  <c r="D116554" i="1"/>
  <c r="D116553" i="1"/>
  <c r="D116552" i="1"/>
  <c r="D116551" i="1"/>
  <c r="D116550" i="1"/>
  <c r="D116549" i="1"/>
  <c r="D116548" i="1"/>
  <c r="D116547" i="1"/>
  <c r="D116546" i="1"/>
  <c r="D116545" i="1"/>
  <c r="D116544" i="1"/>
  <c r="D116543" i="1"/>
  <c r="D116542" i="1"/>
  <c r="D116541" i="1"/>
  <c r="D116540" i="1"/>
  <c r="D116539" i="1"/>
  <c r="D116538" i="1"/>
  <c r="D116537" i="1"/>
  <c r="D116536" i="1"/>
  <c r="D116535" i="1"/>
  <c r="D116534" i="1"/>
  <c r="D116533" i="1"/>
  <c r="D116532" i="1"/>
  <c r="D116531" i="1"/>
  <c r="D116530" i="1"/>
  <c r="D116529" i="1"/>
  <c r="D116528" i="1"/>
  <c r="D116527" i="1"/>
  <c r="D116526" i="1"/>
  <c r="D116525" i="1"/>
  <c r="D116524" i="1"/>
  <c r="D116523" i="1"/>
  <c r="D116522" i="1"/>
  <c r="D116521" i="1"/>
  <c r="D116520" i="1"/>
  <c r="D116519" i="1"/>
  <c r="D116518" i="1"/>
  <c r="D116517" i="1"/>
  <c r="D116516" i="1"/>
  <c r="D116515" i="1"/>
  <c r="D116514" i="1"/>
  <c r="D116513" i="1"/>
  <c r="D116512" i="1"/>
  <c r="D116511" i="1"/>
  <c r="D116510" i="1"/>
  <c r="D116509" i="1"/>
  <c r="D116508" i="1"/>
  <c r="D116507" i="1"/>
  <c r="D116506" i="1"/>
  <c r="D116505" i="1"/>
  <c r="D116504" i="1"/>
  <c r="D116503" i="1"/>
  <c r="D116502" i="1"/>
  <c r="D116501" i="1"/>
  <c r="D116500" i="1"/>
  <c r="D116499" i="1"/>
  <c r="D116498" i="1"/>
  <c r="D116497" i="1"/>
  <c r="D116496" i="1"/>
  <c r="D116495" i="1"/>
  <c r="D116494" i="1"/>
  <c r="D116493" i="1"/>
  <c r="D116492" i="1"/>
  <c r="D116491" i="1"/>
  <c r="D116490" i="1"/>
  <c r="D116489" i="1"/>
  <c r="D116488" i="1"/>
  <c r="D116487" i="1"/>
  <c r="D116486" i="1"/>
  <c r="D116485" i="1"/>
  <c r="D116484" i="1"/>
  <c r="D116483" i="1"/>
  <c r="D116482" i="1"/>
  <c r="D116481" i="1"/>
  <c r="D116480" i="1"/>
  <c r="D116479" i="1"/>
  <c r="D116478" i="1"/>
  <c r="D116477" i="1"/>
  <c r="D116476" i="1"/>
  <c r="D116475" i="1"/>
  <c r="D116474" i="1"/>
  <c r="D116473" i="1"/>
  <c r="D116472" i="1"/>
  <c r="D116471" i="1"/>
  <c r="D116470" i="1"/>
  <c r="D116469" i="1"/>
  <c r="D116468" i="1"/>
  <c r="D116467" i="1"/>
  <c r="D116466" i="1"/>
  <c r="D116465" i="1"/>
  <c r="D116464" i="1"/>
  <c r="D116463" i="1"/>
  <c r="D116462" i="1"/>
  <c r="D116461" i="1"/>
  <c r="D116460" i="1"/>
  <c r="D116459" i="1"/>
  <c r="D116458" i="1"/>
  <c r="D116457" i="1"/>
  <c r="D116456" i="1"/>
  <c r="D116455" i="1"/>
  <c r="D116454" i="1"/>
  <c r="D116453" i="1"/>
  <c r="D116452" i="1"/>
  <c r="D116451" i="1"/>
  <c r="D116450" i="1"/>
  <c r="D116449" i="1"/>
  <c r="D116448" i="1"/>
  <c r="D116447" i="1"/>
  <c r="D116446" i="1"/>
  <c r="D116445" i="1"/>
  <c r="D116444" i="1"/>
  <c r="D116443" i="1"/>
  <c r="D116442" i="1"/>
  <c r="D116441" i="1"/>
  <c r="D116440" i="1"/>
  <c r="D116439" i="1"/>
  <c r="D116438" i="1"/>
  <c r="D116437" i="1"/>
  <c r="D116436" i="1"/>
  <c r="D116435" i="1"/>
  <c r="D116434" i="1"/>
  <c r="D116433" i="1"/>
  <c r="D116432" i="1"/>
  <c r="D116431" i="1"/>
  <c r="D116430" i="1"/>
  <c r="D116429" i="1"/>
  <c r="D116428" i="1"/>
  <c r="D116427" i="1"/>
  <c r="D116426" i="1"/>
  <c r="D116425" i="1"/>
  <c r="D116424" i="1"/>
  <c r="D116423" i="1"/>
  <c r="D116422" i="1"/>
  <c r="D116421" i="1"/>
  <c r="D116420" i="1"/>
  <c r="D116419" i="1"/>
  <c r="D116418" i="1"/>
  <c r="D116417" i="1"/>
  <c r="D116416" i="1"/>
  <c r="D116415" i="1"/>
  <c r="D116414" i="1"/>
  <c r="D116413" i="1"/>
  <c r="D116412" i="1"/>
  <c r="D116411" i="1"/>
  <c r="D116410" i="1"/>
  <c r="D116409" i="1"/>
  <c r="D116408" i="1"/>
  <c r="D116407" i="1"/>
  <c r="D116406" i="1"/>
  <c r="D116405" i="1"/>
  <c r="D116404" i="1"/>
  <c r="D116403" i="1"/>
  <c r="D116402" i="1"/>
  <c r="D116401" i="1"/>
  <c r="D116400" i="1"/>
  <c r="D116399" i="1"/>
  <c r="D116398" i="1"/>
  <c r="D116397" i="1"/>
  <c r="D116396" i="1"/>
  <c r="D116395" i="1"/>
  <c r="D116394" i="1"/>
  <c r="D116393" i="1"/>
  <c r="D116392" i="1"/>
  <c r="D116391" i="1"/>
  <c r="D116390" i="1"/>
  <c r="D116389" i="1"/>
  <c r="D116388" i="1"/>
  <c r="D116387" i="1"/>
  <c r="D116386" i="1"/>
  <c r="D116385" i="1"/>
  <c r="D116384" i="1"/>
  <c r="D116383" i="1"/>
  <c r="D116382" i="1"/>
  <c r="D116381" i="1"/>
  <c r="D116380" i="1"/>
  <c r="D116379" i="1"/>
  <c r="D116378" i="1"/>
  <c r="D116377" i="1"/>
  <c r="D116376" i="1"/>
  <c r="D116375" i="1"/>
  <c r="D116374" i="1"/>
  <c r="D116373" i="1"/>
  <c r="D116372" i="1"/>
  <c r="D116371" i="1"/>
  <c r="D116370" i="1"/>
  <c r="D116369" i="1"/>
  <c r="D116368" i="1"/>
  <c r="D116367" i="1"/>
  <c r="D116366" i="1"/>
  <c r="D116365" i="1"/>
  <c r="D116364" i="1"/>
  <c r="D116363" i="1"/>
  <c r="D116362" i="1"/>
  <c r="D116361" i="1"/>
  <c r="D116360" i="1"/>
  <c r="D116359" i="1"/>
  <c r="D116358" i="1"/>
  <c r="D116357" i="1"/>
  <c r="D116356" i="1"/>
  <c r="D116355" i="1"/>
  <c r="D116354" i="1"/>
  <c r="D116353" i="1"/>
  <c r="D116352" i="1"/>
  <c r="D116351" i="1"/>
  <c r="D116350" i="1"/>
  <c r="D116349" i="1"/>
  <c r="D116348" i="1"/>
  <c r="D116347" i="1"/>
  <c r="D116346" i="1"/>
  <c r="D116345" i="1"/>
  <c r="D116344" i="1"/>
  <c r="D116343" i="1"/>
  <c r="D116342" i="1"/>
  <c r="D116341" i="1"/>
  <c r="D116340" i="1"/>
  <c r="D116339" i="1"/>
  <c r="D116338" i="1"/>
  <c r="D116337" i="1"/>
  <c r="D116336" i="1"/>
  <c r="D116335" i="1"/>
  <c r="D116334" i="1"/>
  <c r="D116333" i="1"/>
  <c r="D116332" i="1"/>
  <c r="D116331" i="1"/>
  <c r="D116330" i="1"/>
  <c r="D116329" i="1"/>
  <c r="D116328" i="1"/>
  <c r="D116327" i="1"/>
  <c r="D116326" i="1"/>
  <c r="D116325" i="1"/>
  <c r="D116324" i="1"/>
  <c r="D116323" i="1"/>
  <c r="D116322" i="1"/>
  <c r="D116321" i="1"/>
  <c r="D116320" i="1"/>
  <c r="D116319" i="1"/>
  <c r="D116318" i="1"/>
  <c r="D116317" i="1"/>
  <c r="D116316" i="1"/>
  <c r="D116315" i="1"/>
  <c r="D116314" i="1"/>
  <c r="D116313" i="1"/>
  <c r="D116312" i="1"/>
  <c r="D116311" i="1"/>
  <c r="D116310" i="1"/>
  <c r="D116309" i="1"/>
  <c r="D116308" i="1"/>
  <c r="D116307" i="1"/>
  <c r="D116306" i="1"/>
  <c r="D116305" i="1"/>
  <c r="D116304" i="1"/>
  <c r="D116303" i="1"/>
  <c r="D116302" i="1"/>
  <c r="D116301" i="1"/>
  <c r="D116300" i="1"/>
  <c r="D116299" i="1"/>
  <c r="D116298" i="1"/>
  <c r="D116297" i="1"/>
  <c r="D116296" i="1"/>
  <c r="D116295" i="1"/>
  <c r="D116294" i="1"/>
  <c r="D116293" i="1"/>
  <c r="D116292" i="1"/>
  <c r="D116291" i="1"/>
  <c r="D116290" i="1"/>
  <c r="D116289" i="1"/>
  <c r="D116288" i="1"/>
  <c r="D116287" i="1"/>
  <c r="D116286" i="1"/>
  <c r="D116285" i="1"/>
  <c r="D116284" i="1"/>
  <c r="D116283" i="1"/>
  <c r="D116282" i="1"/>
  <c r="D116281" i="1"/>
  <c r="D116280" i="1"/>
  <c r="D116279" i="1"/>
  <c r="D116278" i="1"/>
  <c r="D116277" i="1"/>
  <c r="D116276" i="1"/>
  <c r="D116275" i="1"/>
  <c r="D116274" i="1"/>
  <c r="D116273" i="1"/>
  <c r="D116272" i="1"/>
  <c r="D116271" i="1"/>
  <c r="D116270" i="1"/>
  <c r="D116269" i="1"/>
  <c r="D116268" i="1"/>
  <c r="D116267" i="1"/>
  <c r="D116266" i="1"/>
  <c r="D116265" i="1"/>
  <c r="D116264" i="1"/>
  <c r="D116263" i="1"/>
  <c r="D116262" i="1"/>
  <c r="D116261" i="1"/>
  <c r="D116260" i="1"/>
  <c r="D116259" i="1"/>
  <c r="D116258" i="1"/>
  <c r="D116257" i="1"/>
  <c r="D116256" i="1"/>
  <c r="D116255" i="1"/>
  <c r="D116254" i="1"/>
  <c r="D116253" i="1"/>
  <c r="D116252" i="1"/>
  <c r="D116251" i="1"/>
  <c r="D116250" i="1"/>
  <c r="D116249" i="1"/>
  <c r="D116248" i="1"/>
  <c r="D116247" i="1"/>
  <c r="D116246" i="1"/>
  <c r="D116245" i="1"/>
  <c r="D116244" i="1"/>
  <c r="D116243" i="1"/>
  <c r="D116242" i="1"/>
  <c r="D116241" i="1"/>
  <c r="D116240" i="1"/>
  <c r="D116239" i="1"/>
  <c r="D116238" i="1"/>
  <c r="D116237" i="1"/>
  <c r="D116236" i="1"/>
  <c r="D116235" i="1"/>
  <c r="D116234" i="1"/>
  <c r="D116233" i="1"/>
  <c r="D116232" i="1"/>
  <c r="D116231" i="1"/>
  <c r="D116230" i="1"/>
  <c r="D116229" i="1"/>
  <c r="D116228" i="1"/>
  <c r="D116227" i="1"/>
  <c r="D116226" i="1"/>
  <c r="D116225" i="1"/>
  <c r="D116224" i="1"/>
  <c r="D116223" i="1"/>
  <c r="D116222" i="1"/>
  <c r="D116221" i="1"/>
  <c r="D116220" i="1"/>
  <c r="D116219" i="1"/>
  <c r="D116218" i="1"/>
  <c r="D116217" i="1"/>
  <c r="D116216" i="1"/>
  <c r="D116215" i="1"/>
  <c r="D116214" i="1"/>
  <c r="D116213" i="1"/>
  <c r="D116212" i="1"/>
  <c r="D116211" i="1"/>
  <c r="D116210" i="1"/>
  <c r="D116209" i="1"/>
  <c r="D116208" i="1"/>
  <c r="D116207" i="1"/>
  <c r="D116206" i="1"/>
  <c r="D116205" i="1"/>
  <c r="D116204" i="1"/>
  <c r="D116203" i="1"/>
  <c r="D116202" i="1"/>
  <c r="D116201" i="1"/>
  <c r="D116200" i="1"/>
  <c r="D116199" i="1"/>
  <c r="D116198" i="1"/>
  <c r="D116197" i="1"/>
  <c r="D116196" i="1"/>
  <c r="D116195" i="1"/>
  <c r="D116194" i="1"/>
  <c r="D116193" i="1"/>
  <c r="D116192" i="1"/>
  <c r="D116191" i="1"/>
  <c r="D116190" i="1"/>
  <c r="D116189" i="1"/>
  <c r="D116188" i="1"/>
  <c r="D116187" i="1"/>
  <c r="D116186" i="1"/>
  <c r="D116185" i="1"/>
  <c r="D116184" i="1"/>
  <c r="D116183" i="1"/>
  <c r="D116182" i="1"/>
  <c r="D116181" i="1"/>
  <c r="D116180" i="1"/>
  <c r="D116179" i="1"/>
  <c r="D116178" i="1"/>
  <c r="D116177" i="1"/>
  <c r="D116176" i="1"/>
  <c r="D116175" i="1"/>
  <c r="D116174" i="1"/>
  <c r="D116173" i="1"/>
  <c r="D116172" i="1"/>
  <c r="D116171" i="1"/>
  <c r="D116170" i="1"/>
  <c r="D116169" i="1"/>
  <c r="D116168" i="1"/>
  <c r="D116167" i="1"/>
  <c r="D116166" i="1"/>
  <c r="D116165" i="1"/>
  <c r="D116164" i="1"/>
  <c r="D116163" i="1"/>
  <c r="D116162" i="1"/>
  <c r="D116161" i="1"/>
  <c r="D116160" i="1"/>
  <c r="D116159" i="1"/>
  <c r="D116158" i="1"/>
  <c r="D116157" i="1"/>
  <c r="D116156" i="1"/>
  <c r="D116155" i="1"/>
  <c r="D116154" i="1"/>
  <c r="D116153" i="1"/>
  <c r="D116152" i="1"/>
  <c r="D116151" i="1"/>
  <c r="D116150" i="1"/>
  <c r="D116149" i="1"/>
  <c r="D116148" i="1"/>
  <c r="D116147" i="1"/>
  <c r="D116146" i="1"/>
  <c r="D116145" i="1"/>
  <c r="D116144" i="1"/>
  <c r="D116143" i="1"/>
  <c r="D116142" i="1"/>
  <c r="D116141" i="1"/>
  <c r="D116140" i="1"/>
  <c r="D116139" i="1"/>
  <c r="D116138" i="1"/>
  <c r="D116137" i="1"/>
  <c r="D116136" i="1"/>
  <c r="D116135" i="1"/>
  <c r="D116134" i="1"/>
  <c r="D116133" i="1"/>
  <c r="D116132" i="1"/>
  <c r="D116131" i="1"/>
  <c r="D116130" i="1"/>
  <c r="D116129" i="1"/>
  <c r="D116128" i="1"/>
  <c r="D116127" i="1"/>
  <c r="D116126" i="1"/>
  <c r="D116125" i="1"/>
  <c r="D116124" i="1"/>
  <c r="D116123" i="1"/>
  <c r="D116122" i="1"/>
  <c r="D116121" i="1"/>
  <c r="D116120" i="1"/>
  <c r="D116119" i="1"/>
  <c r="D116118" i="1"/>
  <c r="D116117" i="1"/>
  <c r="D116116" i="1"/>
  <c r="D116115" i="1"/>
  <c r="D116114" i="1"/>
  <c r="D116113" i="1"/>
  <c r="D116112" i="1"/>
  <c r="D116111" i="1"/>
  <c r="D116110" i="1"/>
  <c r="D116109" i="1"/>
  <c r="D116108" i="1"/>
  <c r="D116107" i="1"/>
  <c r="D116106" i="1"/>
  <c r="D116105" i="1"/>
  <c r="D116104" i="1"/>
  <c r="D116103" i="1"/>
  <c r="D116102" i="1"/>
  <c r="D116101" i="1"/>
  <c r="D116100" i="1"/>
  <c r="D116099" i="1"/>
  <c r="D116098" i="1"/>
  <c r="D116097" i="1"/>
  <c r="D116096" i="1"/>
  <c r="D116095" i="1"/>
  <c r="D116094" i="1"/>
  <c r="D116093" i="1"/>
  <c r="D116092" i="1"/>
  <c r="D116091" i="1"/>
  <c r="D116090" i="1"/>
  <c r="D116089" i="1"/>
  <c r="D116088" i="1"/>
  <c r="D116087" i="1"/>
  <c r="D116086" i="1"/>
  <c r="D116085" i="1"/>
  <c r="D116084" i="1"/>
  <c r="D116083" i="1"/>
  <c r="D116082" i="1"/>
  <c r="D116081" i="1"/>
  <c r="D116080" i="1"/>
  <c r="D116079" i="1"/>
  <c r="D116078" i="1"/>
  <c r="D116077" i="1"/>
  <c r="D116076" i="1"/>
  <c r="D116075" i="1"/>
  <c r="D116074" i="1"/>
  <c r="D116073" i="1"/>
  <c r="D116072" i="1"/>
  <c r="D116071" i="1"/>
  <c r="D116070" i="1"/>
  <c r="D116069" i="1"/>
  <c r="D116068" i="1"/>
  <c r="D116067" i="1"/>
  <c r="D116066" i="1"/>
  <c r="D116065" i="1"/>
  <c r="D116064" i="1"/>
  <c r="D116063" i="1"/>
  <c r="D116062" i="1"/>
  <c r="D116061" i="1"/>
  <c r="D116060" i="1"/>
  <c r="D116059" i="1"/>
  <c r="D116058" i="1"/>
  <c r="D116057" i="1"/>
  <c r="D116056" i="1"/>
  <c r="D116055" i="1"/>
  <c r="D116054" i="1"/>
  <c r="D116053" i="1"/>
  <c r="D116052" i="1"/>
  <c r="D116051" i="1"/>
  <c r="D116050" i="1"/>
  <c r="D116049" i="1"/>
  <c r="D116048" i="1"/>
  <c r="D116047" i="1"/>
  <c r="D116046" i="1"/>
  <c r="D116045" i="1"/>
  <c r="D116044" i="1"/>
  <c r="D116043" i="1"/>
  <c r="D116042" i="1"/>
  <c r="D116041" i="1"/>
  <c r="D116040" i="1"/>
  <c r="D116039" i="1"/>
  <c r="D116038" i="1"/>
  <c r="D116037" i="1"/>
  <c r="D116036" i="1"/>
  <c r="D116035" i="1"/>
  <c r="D116034" i="1"/>
  <c r="D116033" i="1"/>
  <c r="D116032" i="1"/>
  <c r="D116031" i="1"/>
  <c r="D116030" i="1"/>
  <c r="D116029" i="1"/>
  <c r="D116028" i="1"/>
  <c r="D116027" i="1"/>
  <c r="D116026" i="1"/>
  <c r="D116025" i="1"/>
  <c r="D116024" i="1"/>
  <c r="D116023" i="1"/>
  <c r="D116022" i="1"/>
  <c r="D116021" i="1"/>
  <c r="D116020" i="1"/>
  <c r="D116019" i="1"/>
  <c r="D116018" i="1"/>
  <c r="D116017" i="1"/>
  <c r="D116016" i="1"/>
  <c r="D116015" i="1"/>
  <c r="D116014" i="1"/>
  <c r="D116013" i="1"/>
  <c r="D116012" i="1"/>
  <c r="D116011" i="1"/>
  <c r="D116010" i="1"/>
  <c r="D116009" i="1"/>
  <c r="D116008" i="1"/>
  <c r="D116007" i="1"/>
  <c r="D116006" i="1"/>
  <c r="D116005" i="1"/>
  <c r="D116004" i="1"/>
  <c r="D116003" i="1"/>
  <c r="D116002" i="1"/>
  <c r="D116001" i="1"/>
  <c r="D116000" i="1"/>
  <c r="D115999" i="1"/>
  <c r="D115998" i="1"/>
  <c r="D115997" i="1"/>
  <c r="D115996" i="1"/>
  <c r="D115995" i="1"/>
  <c r="D115994" i="1"/>
  <c r="D115993" i="1"/>
  <c r="D115992" i="1"/>
  <c r="D115991" i="1"/>
  <c r="D115990" i="1"/>
  <c r="D115989" i="1"/>
  <c r="D115988" i="1"/>
  <c r="D115987" i="1"/>
  <c r="D115986" i="1"/>
  <c r="D115985" i="1"/>
  <c r="D115984" i="1"/>
  <c r="D115983" i="1"/>
  <c r="D115982" i="1"/>
  <c r="D115981" i="1"/>
  <c r="D115980" i="1"/>
  <c r="D115979" i="1"/>
  <c r="D115978" i="1"/>
  <c r="D115977" i="1"/>
  <c r="D115976" i="1"/>
  <c r="D115975" i="1"/>
  <c r="D115974" i="1"/>
  <c r="D115973" i="1"/>
  <c r="D115972" i="1"/>
  <c r="D115971" i="1"/>
  <c r="D115970" i="1"/>
  <c r="D115969" i="1"/>
  <c r="D115968" i="1"/>
  <c r="D115967" i="1"/>
  <c r="D115966" i="1"/>
  <c r="D115965" i="1"/>
  <c r="D115964" i="1"/>
  <c r="D115963" i="1"/>
  <c r="D115962" i="1"/>
  <c r="D115961" i="1"/>
  <c r="D115960" i="1"/>
  <c r="D115959" i="1"/>
  <c r="D115958" i="1"/>
  <c r="D115957" i="1"/>
  <c r="D115956" i="1"/>
  <c r="D115955" i="1"/>
  <c r="D115954" i="1"/>
  <c r="D115953" i="1"/>
  <c r="D115952" i="1"/>
  <c r="D115951" i="1"/>
  <c r="D115950" i="1"/>
  <c r="D115949" i="1"/>
  <c r="D115948" i="1"/>
  <c r="D115947" i="1"/>
  <c r="D115946" i="1"/>
  <c r="D115945" i="1"/>
  <c r="D115944" i="1"/>
  <c r="D115943" i="1"/>
  <c r="D115942" i="1"/>
  <c r="D115941" i="1"/>
  <c r="D115940" i="1"/>
  <c r="D115939" i="1"/>
  <c r="D115938" i="1"/>
  <c r="D115937" i="1"/>
  <c r="D115936" i="1"/>
  <c r="D115935" i="1"/>
  <c r="D115934" i="1"/>
  <c r="D115933" i="1"/>
  <c r="D115932" i="1"/>
  <c r="D115931" i="1"/>
  <c r="D115930" i="1"/>
  <c r="D115929" i="1"/>
  <c r="D115928" i="1"/>
  <c r="D115927" i="1"/>
  <c r="D115926" i="1"/>
  <c r="D115925" i="1"/>
  <c r="D115924" i="1"/>
  <c r="D115923" i="1"/>
  <c r="D115922" i="1"/>
  <c r="D115921" i="1"/>
  <c r="D115920" i="1"/>
  <c r="D115919" i="1"/>
  <c r="D115918" i="1"/>
  <c r="D115917" i="1"/>
  <c r="D115916" i="1"/>
  <c r="D115915" i="1"/>
  <c r="D115914" i="1"/>
  <c r="D115913" i="1"/>
  <c r="D115912" i="1"/>
  <c r="D115911" i="1"/>
  <c r="D115910" i="1"/>
  <c r="D115909" i="1"/>
  <c r="D115908" i="1"/>
  <c r="D115907" i="1"/>
  <c r="D115906" i="1"/>
  <c r="D115905" i="1"/>
  <c r="D115904" i="1"/>
  <c r="D115903" i="1"/>
  <c r="D115902" i="1"/>
  <c r="D115901" i="1"/>
  <c r="D115900" i="1"/>
  <c r="D115899" i="1"/>
  <c r="D115898" i="1"/>
  <c r="D115897" i="1"/>
  <c r="D115896" i="1"/>
  <c r="D115895" i="1"/>
  <c r="D115894" i="1"/>
  <c r="D115893" i="1"/>
  <c r="D115892" i="1"/>
  <c r="D115891" i="1"/>
  <c r="D115890" i="1"/>
  <c r="D115889" i="1"/>
  <c r="D115888" i="1"/>
  <c r="D115887" i="1"/>
  <c r="D115886" i="1"/>
  <c r="D115885" i="1"/>
  <c r="D115884" i="1"/>
  <c r="D115883" i="1"/>
  <c r="D115882" i="1"/>
  <c r="D115881" i="1"/>
  <c r="D115880" i="1"/>
  <c r="D115879" i="1"/>
  <c r="D115878" i="1"/>
  <c r="D115877" i="1"/>
  <c r="D115876" i="1"/>
  <c r="D115875" i="1"/>
  <c r="D115874" i="1"/>
  <c r="D115873" i="1"/>
  <c r="D115872" i="1"/>
  <c r="D115871" i="1"/>
  <c r="D115870" i="1"/>
  <c r="D115869" i="1"/>
  <c r="D115868" i="1"/>
  <c r="D115867" i="1"/>
  <c r="D115866" i="1"/>
  <c r="D115865" i="1"/>
  <c r="D115864" i="1"/>
  <c r="D115863" i="1"/>
  <c r="D115862" i="1"/>
  <c r="D115861" i="1"/>
  <c r="D115860" i="1"/>
  <c r="D115859" i="1"/>
  <c r="D115858" i="1"/>
  <c r="D115857" i="1"/>
  <c r="D115856" i="1"/>
  <c r="D115855" i="1"/>
  <c r="D115854" i="1"/>
  <c r="D115853" i="1"/>
  <c r="D115852" i="1"/>
  <c r="D115851" i="1"/>
  <c r="D115850" i="1"/>
  <c r="D115849" i="1"/>
  <c r="D115848" i="1"/>
  <c r="D115847" i="1"/>
  <c r="D115846" i="1"/>
  <c r="D115845" i="1"/>
  <c r="D115844" i="1"/>
  <c r="D115843" i="1"/>
  <c r="D115842" i="1"/>
  <c r="D115841" i="1"/>
  <c r="D115840" i="1"/>
  <c r="D115839" i="1"/>
  <c r="D115838" i="1"/>
  <c r="D115837" i="1"/>
  <c r="D115836" i="1"/>
  <c r="D115835" i="1"/>
  <c r="D115834" i="1"/>
  <c r="D115833" i="1"/>
  <c r="D115832" i="1"/>
  <c r="D115831" i="1"/>
  <c r="D115830" i="1"/>
  <c r="D115829" i="1"/>
  <c r="D115828" i="1"/>
  <c r="D115827" i="1"/>
  <c r="D115826" i="1"/>
  <c r="D115825" i="1"/>
  <c r="D115824" i="1"/>
  <c r="D115823" i="1"/>
  <c r="D115822" i="1"/>
  <c r="D115821" i="1"/>
  <c r="D115820" i="1"/>
  <c r="D115819" i="1"/>
  <c r="D115818" i="1"/>
  <c r="D115817" i="1"/>
  <c r="D115816" i="1"/>
  <c r="D115815" i="1"/>
  <c r="D115814" i="1"/>
  <c r="D115813" i="1"/>
  <c r="D115812" i="1"/>
  <c r="D115811" i="1"/>
  <c r="D115810" i="1"/>
  <c r="D115809" i="1"/>
  <c r="D115808" i="1"/>
  <c r="D115807" i="1"/>
  <c r="D115806" i="1"/>
  <c r="D115805" i="1"/>
  <c r="D115804" i="1"/>
  <c r="D115803" i="1"/>
  <c r="D115802" i="1"/>
  <c r="D115801" i="1"/>
  <c r="D115800" i="1"/>
  <c r="D115799" i="1"/>
  <c r="D115798" i="1"/>
  <c r="D115797" i="1"/>
  <c r="D115796" i="1"/>
  <c r="D115795" i="1"/>
  <c r="D115794" i="1"/>
  <c r="D115793" i="1"/>
  <c r="D115792" i="1"/>
  <c r="D115791" i="1"/>
  <c r="D115790" i="1"/>
  <c r="D115789" i="1"/>
  <c r="D115788" i="1"/>
  <c r="D115787" i="1"/>
  <c r="D115786" i="1"/>
  <c r="D115785" i="1"/>
  <c r="D115784" i="1"/>
  <c r="D115783" i="1"/>
  <c r="D115782" i="1"/>
  <c r="D115781" i="1"/>
  <c r="D115780" i="1"/>
  <c r="D115779" i="1"/>
  <c r="D115778" i="1"/>
  <c r="D115777" i="1"/>
  <c r="D115776" i="1"/>
  <c r="D115775" i="1"/>
  <c r="D115774" i="1"/>
  <c r="D115773" i="1"/>
  <c r="D115772" i="1"/>
  <c r="D115771" i="1"/>
  <c r="D115770" i="1"/>
  <c r="D115769" i="1"/>
  <c r="D115768" i="1"/>
  <c r="D115767" i="1"/>
  <c r="D115766" i="1"/>
  <c r="D115765" i="1"/>
  <c r="D115764" i="1"/>
  <c r="D115763" i="1"/>
  <c r="D115762" i="1"/>
  <c r="D115761" i="1"/>
  <c r="D115760" i="1"/>
  <c r="D115759" i="1"/>
  <c r="D115758" i="1"/>
  <c r="D115757" i="1"/>
  <c r="D115756" i="1"/>
  <c r="D115755" i="1"/>
  <c r="D115754" i="1"/>
  <c r="D115753" i="1"/>
  <c r="D115752" i="1"/>
  <c r="D115751" i="1"/>
  <c r="D115750" i="1"/>
  <c r="D115749" i="1"/>
  <c r="D115748" i="1"/>
  <c r="D115747" i="1"/>
  <c r="D115746" i="1"/>
  <c r="D115745" i="1"/>
  <c r="D115744" i="1"/>
  <c r="D115743" i="1"/>
  <c r="D115742" i="1"/>
  <c r="D115741" i="1"/>
  <c r="D115740" i="1"/>
  <c r="D115739" i="1"/>
  <c r="D115738" i="1"/>
  <c r="D115737" i="1"/>
  <c r="D115736" i="1"/>
  <c r="D115735" i="1"/>
  <c r="D115734" i="1"/>
  <c r="D115733" i="1"/>
  <c r="D115732" i="1"/>
  <c r="D115731" i="1"/>
  <c r="D115730" i="1"/>
  <c r="D115729" i="1"/>
  <c r="D115728" i="1"/>
  <c r="D115727" i="1"/>
  <c r="D115726" i="1"/>
  <c r="D115725" i="1"/>
  <c r="D115724" i="1"/>
  <c r="D115723" i="1"/>
  <c r="D115722" i="1"/>
  <c r="D115721" i="1"/>
  <c r="D115720" i="1"/>
  <c r="D115719" i="1"/>
  <c r="D115718" i="1"/>
  <c r="D115717" i="1"/>
  <c r="D115716" i="1"/>
  <c r="D115715" i="1"/>
  <c r="D115714" i="1"/>
  <c r="D115713" i="1"/>
  <c r="D115712" i="1"/>
  <c r="D115711" i="1"/>
  <c r="D115710" i="1"/>
  <c r="D115709" i="1"/>
  <c r="D115708" i="1"/>
  <c r="D115707" i="1"/>
  <c r="D115706" i="1"/>
  <c r="D115705" i="1"/>
  <c r="D115704" i="1"/>
  <c r="D115703" i="1"/>
  <c r="D115702" i="1"/>
  <c r="D115701" i="1"/>
  <c r="D115700" i="1"/>
  <c r="D115699" i="1"/>
  <c r="D115698" i="1"/>
  <c r="D115697" i="1"/>
  <c r="D115696" i="1"/>
  <c r="D115695" i="1"/>
  <c r="D115694" i="1"/>
  <c r="D115693" i="1"/>
  <c r="D115692" i="1"/>
  <c r="D115691" i="1"/>
  <c r="D115690" i="1"/>
  <c r="D115689" i="1"/>
  <c r="D115688" i="1"/>
  <c r="D115687" i="1"/>
  <c r="D115686" i="1"/>
  <c r="D115685" i="1"/>
  <c r="D115684" i="1"/>
  <c r="D115683" i="1"/>
  <c r="D115682" i="1"/>
  <c r="D115681" i="1"/>
  <c r="D115680" i="1"/>
  <c r="D115679" i="1"/>
  <c r="D115678" i="1"/>
  <c r="D115677" i="1"/>
  <c r="D115676" i="1"/>
  <c r="D115675" i="1"/>
  <c r="D115674" i="1"/>
  <c r="D115673" i="1"/>
  <c r="D115672" i="1"/>
  <c r="D115671" i="1"/>
  <c r="D115670" i="1"/>
  <c r="D115669" i="1"/>
  <c r="D115668" i="1"/>
  <c r="D115667" i="1"/>
  <c r="D115666" i="1"/>
  <c r="D115665" i="1"/>
  <c r="D115664" i="1"/>
  <c r="D115663" i="1"/>
  <c r="D115662" i="1"/>
  <c r="D115661" i="1"/>
  <c r="D115660" i="1"/>
  <c r="D115659" i="1"/>
  <c r="D115658" i="1"/>
  <c r="D115657" i="1"/>
  <c r="D115656" i="1"/>
  <c r="D115655" i="1"/>
  <c r="D115654" i="1"/>
  <c r="D115653" i="1"/>
  <c r="D115652" i="1"/>
  <c r="D115651" i="1"/>
  <c r="D115650" i="1"/>
  <c r="D115649" i="1"/>
  <c r="D115648" i="1"/>
  <c r="D115647" i="1"/>
  <c r="D115646" i="1"/>
  <c r="D115645" i="1"/>
  <c r="D115644" i="1"/>
  <c r="D115643" i="1"/>
  <c r="D115642" i="1"/>
  <c r="D115641" i="1"/>
  <c r="D115640" i="1"/>
  <c r="D115639" i="1"/>
  <c r="D115638" i="1"/>
  <c r="D115637" i="1"/>
  <c r="D115636" i="1"/>
  <c r="D115635" i="1"/>
  <c r="D115634" i="1"/>
  <c r="D115633" i="1"/>
  <c r="D115632" i="1"/>
  <c r="D115631" i="1"/>
  <c r="D115630" i="1"/>
  <c r="D115629" i="1"/>
  <c r="D115628" i="1"/>
  <c r="D115627" i="1"/>
  <c r="D115626" i="1"/>
  <c r="D115625" i="1"/>
  <c r="D115624" i="1"/>
  <c r="D115623" i="1"/>
  <c r="D115622" i="1"/>
  <c r="D115621" i="1"/>
  <c r="D115620" i="1"/>
  <c r="D115619" i="1"/>
  <c r="D115618" i="1"/>
  <c r="D115617" i="1"/>
  <c r="D115616" i="1"/>
  <c r="D115615" i="1"/>
  <c r="D115614" i="1"/>
  <c r="D115613" i="1"/>
  <c r="D115612" i="1"/>
  <c r="D115611" i="1"/>
  <c r="D115610" i="1"/>
  <c r="D115609" i="1"/>
  <c r="D115608" i="1"/>
  <c r="D115607" i="1"/>
  <c r="D115606" i="1"/>
  <c r="D115605" i="1"/>
  <c r="D115604" i="1"/>
  <c r="D115603" i="1"/>
  <c r="D115602" i="1"/>
  <c r="D115601" i="1"/>
  <c r="D115600" i="1"/>
  <c r="D115599" i="1"/>
  <c r="D115598" i="1"/>
  <c r="D115597" i="1"/>
  <c r="D115596" i="1"/>
  <c r="D115595" i="1"/>
  <c r="D115594" i="1"/>
  <c r="D115593" i="1"/>
  <c r="D115592" i="1"/>
  <c r="D115591" i="1"/>
  <c r="D115590" i="1"/>
  <c r="D115589" i="1"/>
  <c r="D115588" i="1"/>
  <c r="D115587" i="1"/>
  <c r="D115586" i="1"/>
  <c r="D115585" i="1"/>
  <c r="D115584" i="1"/>
  <c r="D115583" i="1"/>
  <c r="D115582" i="1"/>
  <c r="D115581" i="1"/>
  <c r="D115580" i="1"/>
  <c r="D115579" i="1"/>
  <c r="D115578" i="1"/>
  <c r="D115577" i="1"/>
  <c r="D115576" i="1"/>
  <c r="D115575" i="1"/>
  <c r="D115574" i="1"/>
  <c r="D115573" i="1"/>
  <c r="D115572" i="1"/>
  <c r="D115571" i="1"/>
  <c r="D115570" i="1"/>
  <c r="D115569" i="1"/>
  <c r="D115568" i="1"/>
  <c r="D115567" i="1"/>
  <c r="D115566" i="1"/>
  <c r="D115565" i="1"/>
  <c r="D115564" i="1"/>
  <c r="D115563" i="1"/>
  <c r="D115562" i="1"/>
  <c r="D115561" i="1"/>
  <c r="D115560" i="1"/>
  <c r="D115559" i="1"/>
  <c r="D115558" i="1"/>
  <c r="D115557" i="1"/>
  <c r="D115556" i="1"/>
  <c r="D115555" i="1"/>
  <c r="D115554" i="1"/>
  <c r="D115553" i="1"/>
  <c r="D115552" i="1"/>
  <c r="D115551" i="1"/>
  <c r="D115550" i="1"/>
  <c r="D115549" i="1"/>
  <c r="D115548" i="1"/>
  <c r="D115547" i="1"/>
  <c r="D115546" i="1"/>
  <c r="D115545" i="1"/>
  <c r="D115544" i="1"/>
  <c r="D115543" i="1"/>
  <c r="D115542" i="1"/>
  <c r="D115541" i="1"/>
  <c r="D115540" i="1"/>
  <c r="D115539" i="1"/>
  <c r="D115538" i="1"/>
  <c r="D115537" i="1"/>
  <c r="D115536" i="1"/>
  <c r="D115535" i="1"/>
  <c r="D115534" i="1"/>
  <c r="D115533" i="1"/>
  <c r="D115532" i="1"/>
  <c r="D115531" i="1"/>
  <c r="D115530" i="1"/>
  <c r="D115529" i="1"/>
  <c r="D115528" i="1"/>
  <c r="D115527" i="1"/>
  <c r="D115526" i="1"/>
  <c r="D115525" i="1"/>
  <c r="D115524" i="1"/>
  <c r="D115523" i="1"/>
  <c r="D115522" i="1"/>
  <c r="D115521" i="1"/>
  <c r="D115520" i="1"/>
  <c r="D115519" i="1"/>
  <c r="D115518" i="1"/>
  <c r="D115517" i="1"/>
  <c r="D115516" i="1"/>
  <c r="D115515" i="1"/>
  <c r="D115514" i="1"/>
  <c r="D115513" i="1"/>
  <c r="D115512" i="1"/>
  <c r="D115511" i="1"/>
  <c r="D115510" i="1"/>
  <c r="D115509" i="1"/>
  <c r="D115508" i="1"/>
  <c r="D115507" i="1"/>
  <c r="D115506" i="1"/>
  <c r="D115505" i="1"/>
  <c r="D115504" i="1"/>
  <c r="D115503" i="1"/>
  <c r="D115502" i="1"/>
  <c r="D115501" i="1"/>
  <c r="D115500" i="1"/>
  <c r="D115499" i="1"/>
  <c r="D115498" i="1"/>
  <c r="D115497" i="1"/>
  <c r="D115496" i="1"/>
  <c r="D115495" i="1"/>
  <c r="D115494" i="1"/>
  <c r="D115493" i="1"/>
  <c r="D115492" i="1"/>
  <c r="D115491" i="1"/>
  <c r="D115490" i="1"/>
  <c r="D115489" i="1"/>
  <c r="D115488" i="1"/>
  <c r="D115487" i="1"/>
  <c r="D115486" i="1"/>
  <c r="D115485" i="1"/>
  <c r="D115484" i="1"/>
  <c r="D115483" i="1"/>
  <c r="D115482" i="1"/>
  <c r="D115481" i="1"/>
  <c r="D115480" i="1"/>
  <c r="D115479" i="1"/>
  <c r="D115478" i="1"/>
  <c r="D115477" i="1"/>
  <c r="D115476" i="1"/>
  <c r="D115475" i="1"/>
  <c r="D115474" i="1"/>
  <c r="D115473" i="1"/>
  <c r="D115472" i="1"/>
  <c r="D115471" i="1"/>
  <c r="D115470" i="1"/>
  <c r="D115469" i="1"/>
  <c r="D115468" i="1"/>
  <c r="D115467" i="1"/>
  <c r="D115466" i="1"/>
  <c r="D115465" i="1"/>
  <c r="D115464" i="1"/>
  <c r="D115463" i="1"/>
  <c r="D115462" i="1"/>
  <c r="D115461" i="1"/>
  <c r="D115460" i="1"/>
  <c r="D115459" i="1"/>
  <c r="D115458" i="1"/>
  <c r="D115457" i="1"/>
  <c r="D115456" i="1"/>
  <c r="D115455" i="1"/>
  <c r="D115454" i="1"/>
  <c r="D115453" i="1"/>
  <c r="D115452" i="1"/>
  <c r="D115451" i="1"/>
  <c r="D115450" i="1"/>
  <c r="D115449" i="1"/>
  <c r="D115448" i="1"/>
  <c r="D115447" i="1"/>
  <c r="D115446" i="1"/>
  <c r="D115445" i="1"/>
  <c r="D115444" i="1"/>
  <c r="D115443" i="1"/>
  <c r="D115442" i="1"/>
  <c r="D115441" i="1"/>
  <c r="D115440" i="1"/>
  <c r="D115439" i="1"/>
  <c r="D115438" i="1"/>
  <c r="D115437" i="1"/>
  <c r="D115436" i="1"/>
  <c r="D115435" i="1"/>
  <c r="D115434" i="1"/>
  <c r="D115433" i="1"/>
  <c r="D115432" i="1"/>
  <c r="D115431" i="1"/>
  <c r="D115430" i="1"/>
  <c r="D115429" i="1"/>
  <c r="D115428" i="1"/>
  <c r="D115427" i="1"/>
  <c r="D115426" i="1"/>
  <c r="D115425" i="1"/>
  <c r="D115424" i="1"/>
  <c r="D115423" i="1"/>
  <c r="D115422" i="1"/>
  <c r="D115421" i="1"/>
  <c r="D115420" i="1"/>
  <c r="D115419" i="1"/>
  <c r="D115418" i="1"/>
  <c r="D115417" i="1"/>
  <c r="D115416" i="1"/>
  <c r="D115415" i="1"/>
  <c r="D115414" i="1"/>
  <c r="D115413" i="1"/>
  <c r="D115412" i="1"/>
  <c r="D115411" i="1"/>
  <c r="D115410" i="1"/>
  <c r="D115409" i="1"/>
  <c r="D115408" i="1"/>
  <c r="D115407" i="1"/>
  <c r="D115406" i="1"/>
  <c r="D115405" i="1"/>
  <c r="D115404" i="1"/>
  <c r="D115403" i="1"/>
  <c r="D115402" i="1"/>
  <c r="D115401" i="1"/>
  <c r="D115400" i="1"/>
  <c r="D115399" i="1"/>
  <c r="D115398" i="1"/>
  <c r="D115397" i="1"/>
  <c r="D115396" i="1"/>
  <c r="D115395" i="1"/>
  <c r="D115394" i="1"/>
  <c r="D115393" i="1"/>
  <c r="D115392" i="1"/>
  <c r="D115391" i="1"/>
  <c r="D115390" i="1"/>
  <c r="D115389" i="1"/>
  <c r="D115388" i="1"/>
  <c r="D115387" i="1"/>
  <c r="D115386" i="1"/>
  <c r="D115385" i="1"/>
  <c r="D115384" i="1"/>
  <c r="D115383" i="1"/>
  <c r="D115382" i="1"/>
  <c r="D115381" i="1"/>
  <c r="D115380" i="1"/>
  <c r="D115379" i="1"/>
  <c r="D115378" i="1"/>
  <c r="D115377" i="1"/>
  <c r="D115376" i="1"/>
  <c r="D115375" i="1"/>
  <c r="D115374" i="1"/>
  <c r="D115373" i="1"/>
  <c r="D115372" i="1"/>
  <c r="D115371" i="1"/>
  <c r="D115370" i="1"/>
  <c r="D115369" i="1"/>
  <c r="D115368" i="1"/>
  <c r="D115367" i="1"/>
  <c r="D115366" i="1"/>
  <c r="D115365" i="1"/>
  <c r="D115364" i="1"/>
  <c r="D115363" i="1"/>
  <c r="D115362" i="1"/>
  <c r="D115361" i="1"/>
  <c r="D115360" i="1"/>
  <c r="D115359" i="1"/>
  <c r="D115358" i="1"/>
  <c r="D115357" i="1"/>
  <c r="D115356" i="1"/>
  <c r="D115355" i="1"/>
  <c r="D115354" i="1"/>
  <c r="D115353" i="1"/>
  <c r="D115352" i="1"/>
  <c r="D115351" i="1"/>
  <c r="D115350" i="1"/>
  <c r="D115349" i="1"/>
  <c r="D115348" i="1"/>
  <c r="D115347" i="1"/>
  <c r="D115346" i="1"/>
  <c r="D115345" i="1"/>
  <c r="D115344" i="1"/>
  <c r="D115343" i="1"/>
  <c r="D115342" i="1"/>
  <c r="D115341" i="1"/>
  <c r="D115340" i="1"/>
  <c r="D115339" i="1"/>
  <c r="D115338" i="1"/>
  <c r="D115337" i="1"/>
  <c r="D115336" i="1"/>
  <c r="D115335" i="1"/>
  <c r="D115334" i="1"/>
  <c r="D115333" i="1"/>
  <c r="D115332" i="1"/>
  <c r="D115331" i="1"/>
  <c r="D115330" i="1"/>
  <c r="D115329" i="1"/>
  <c r="D115328" i="1"/>
  <c r="D115327" i="1"/>
  <c r="D115326" i="1"/>
  <c r="D115325" i="1"/>
  <c r="D115324" i="1"/>
  <c r="D115323" i="1"/>
  <c r="D115322" i="1"/>
  <c r="D115321" i="1"/>
  <c r="D115320" i="1"/>
  <c r="D115319" i="1"/>
  <c r="D115318" i="1"/>
  <c r="D115317" i="1"/>
  <c r="D115316" i="1"/>
  <c r="D115315" i="1"/>
  <c r="D115314" i="1"/>
  <c r="D115313" i="1"/>
  <c r="D115312" i="1"/>
  <c r="D115311" i="1"/>
  <c r="D115310" i="1"/>
  <c r="D115309" i="1"/>
  <c r="D115308" i="1"/>
  <c r="D115307" i="1"/>
  <c r="D115306" i="1"/>
  <c r="D115305" i="1"/>
  <c r="D115304" i="1"/>
  <c r="D115303" i="1"/>
  <c r="D115302" i="1"/>
  <c r="D115301" i="1"/>
  <c r="D115300" i="1"/>
  <c r="D115299" i="1"/>
  <c r="D115298" i="1"/>
  <c r="D115297" i="1"/>
  <c r="D115296" i="1"/>
  <c r="D115295" i="1"/>
  <c r="D115294" i="1"/>
  <c r="D115293" i="1"/>
  <c r="D115292" i="1"/>
  <c r="D115291" i="1"/>
  <c r="D115290" i="1"/>
  <c r="D115289" i="1"/>
  <c r="D115288" i="1"/>
  <c r="D115287" i="1"/>
  <c r="D115286" i="1"/>
  <c r="D115285" i="1"/>
  <c r="D115284" i="1"/>
  <c r="D115283" i="1"/>
  <c r="D115282" i="1"/>
  <c r="D115281" i="1"/>
  <c r="D115280" i="1"/>
  <c r="D115279" i="1"/>
  <c r="D115278" i="1"/>
  <c r="D115277" i="1"/>
  <c r="D115276" i="1"/>
  <c r="D115275" i="1"/>
  <c r="D115274" i="1"/>
  <c r="D115273" i="1"/>
  <c r="D115272" i="1"/>
  <c r="D115271" i="1"/>
  <c r="D115270" i="1"/>
  <c r="D115269" i="1"/>
  <c r="D115268" i="1"/>
  <c r="D115267" i="1"/>
  <c r="D115266" i="1"/>
  <c r="D115265" i="1"/>
  <c r="D115264" i="1"/>
  <c r="D115263" i="1"/>
  <c r="D115262" i="1"/>
  <c r="D115261" i="1"/>
  <c r="D115260" i="1"/>
  <c r="D115259" i="1"/>
  <c r="D115258" i="1"/>
  <c r="D115257" i="1"/>
  <c r="D115256" i="1"/>
  <c r="D115255" i="1"/>
  <c r="D115254" i="1"/>
  <c r="D115253" i="1"/>
  <c r="D115252" i="1"/>
  <c r="D115251" i="1"/>
  <c r="D115250" i="1"/>
  <c r="D115249" i="1"/>
  <c r="D115248" i="1"/>
  <c r="D115247" i="1"/>
  <c r="D115246" i="1"/>
  <c r="D115245" i="1"/>
  <c r="D115244" i="1"/>
  <c r="D115243" i="1"/>
  <c r="D115242" i="1"/>
  <c r="D115241" i="1"/>
  <c r="D115240" i="1"/>
  <c r="D115239" i="1"/>
  <c r="D115238" i="1"/>
  <c r="D115237" i="1"/>
  <c r="D115236" i="1"/>
  <c r="D115235" i="1"/>
  <c r="D115234" i="1"/>
  <c r="D115233" i="1"/>
  <c r="D115232" i="1"/>
  <c r="D115231" i="1"/>
  <c r="D115230" i="1"/>
  <c r="D115229" i="1"/>
  <c r="D115228" i="1"/>
  <c r="D115227" i="1"/>
  <c r="D115226" i="1"/>
  <c r="D115225" i="1"/>
  <c r="D115224" i="1"/>
  <c r="D115223" i="1"/>
  <c r="D115222" i="1"/>
  <c r="D115221" i="1"/>
  <c r="D115220" i="1"/>
  <c r="D115219" i="1"/>
  <c r="D115218" i="1"/>
  <c r="D115217" i="1"/>
  <c r="D115216" i="1"/>
  <c r="D115215" i="1"/>
  <c r="D115214" i="1"/>
  <c r="D115213" i="1"/>
  <c r="D115212" i="1"/>
  <c r="D115211" i="1"/>
  <c r="D115210" i="1"/>
  <c r="D115209" i="1"/>
  <c r="D115208" i="1"/>
  <c r="D115207" i="1"/>
  <c r="D115206" i="1"/>
  <c r="D115205" i="1"/>
  <c r="D115204" i="1"/>
  <c r="D115203" i="1"/>
  <c r="D115202" i="1"/>
  <c r="D115201" i="1"/>
  <c r="D115200" i="1"/>
  <c r="D115199" i="1"/>
  <c r="D115198" i="1"/>
  <c r="D115197" i="1"/>
  <c r="D115196" i="1"/>
  <c r="D115195" i="1"/>
  <c r="D115194" i="1"/>
  <c r="D115193" i="1"/>
  <c r="D115192" i="1"/>
  <c r="D115191" i="1"/>
  <c r="D115190" i="1"/>
  <c r="D115189" i="1"/>
  <c r="D115188" i="1"/>
  <c r="D115187" i="1"/>
  <c r="D115186" i="1"/>
  <c r="D115185" i="1"/>
  <c r="D115184" i="1"/>
  <c r="D115183" i="1"/>
  <c r="D115182" i="1"/>
  <c r="D115181" i="1"/>
  <c r="D115180" i="1"/>
  <c r="D115179" i="1"/>
  <c r="D115178" i="1"/>
  <c r="D115177" i="1"/>
  <c r="D115176" i="1"/>
  <c r="D115175" i="1"/>
  <c r="D115174" i="1"/>
  <c r="D115173" i="1"/>
  <c r="D115172" i="1"/>
  <c r="D115171" i="1"/>
  <c r="D115170" i="1"/>
  <c r="D115169" i="1"/>
  <c r="D115168" i="1"/>
  <c r="D115167" i="1"/>
  <c r="D115166" i="1"/>
  <c r="D115165" i="1"/>
  <c r="D115164" i="1"/>
  <c r="D115163" i="1"/>
  <c r="D115162" i="1"/>
  <c r="D115161" i="1"/>
  <c r="D115160" i="1"/>
  <c r="D115159" i="1"/>
  <c r="D115158" i="1"/>
  <c r="D115157" i="1"/>
  <c r="D115156" i="1"/>
  <c r="D115155" i="1"/>
  <c r="D115154" i="1"/>
  <c r="D115153" i="1"/>
  <c r="D115152" i="1"/>
  <c r="D115151" i="1"/>
  <c r="D115150" i="1"/>
  <c r="D115149" i="1"/>
  <c r="D115148" i="1"/>
  <c r="D115147" i="1"/>
  <c r="D115146" i="1"/>
  <c r="D115145" i="1"/>
  <c r="D115144" i="1"/>
  <c r="D115143" i="1"/>
  <c r="D115142" i="1"/>
  <c r="D115141" i="1"/>
  <c r="D115140" i="1"/>
  <c r="D115139" i="1"/>
  <c r="D115138" i="1"/>
  <c r="D115137" i="1"/>
  <c r="D115136" i="1"/>
  <c r="D115135" i="1"/>
  <c r="D115134" i="1"/>
  <c r="D115133" i="1"/>
  <c r="D115132" i="1"/>
  <c r="D115131" i="1"/>
  <c r="D115130" i="1"/>
  <c r="D115129" i="1"/>
  <c r="D115128" i="1"/>
  <c r="D115127" i="1"/>
  <c r="D115126" i="1"/>
  <c r="D115125" i="1"/>
  <c r="D115124" i="1"/>
  <c r="D115123" i="1"/>
  <c r="D115122" i="1"/>
  <c r="D115121" i="1"/>
  <c r="D115120" i="1"/>
  <c r="D115119" i="1"/>
  <c r="D115118" i="1"/>
  <c r="D115117" i="1"/>
  <c r="D115116" i="1"/>
  <c r="D115115" i="1"/>
  <c r="D115114" i="1"/>
  <c r="D115113" i="1"/>
  <c r="D115112" i="1"/>
  <c r="D115111" i="1"/>
  <c r="D115110" i="1"/>
  <c r="D115109" i="1"/>
  <c r="D115108" i="1"/>
  <c r="D115107" i="1"/>
  <c r="D115106" i="1"/>
  <c r="D115105" i="1"/>
  <c r="D115104" i="1"/>
  <c r="D115103" i="1"/>
  <c r="D115102" i="1"/>
  <c r="D115101" i="1"/>
  <c r="D115100" i="1"/>
  <c r="D115099" i="1"/>
  <c r="D115098" i="1"/>
  <c r="D115097" i="1"/>
  <c r="D115096" i="1"/>
  <c r="D115095" i="1"/>
  <c r="D115094" i="1"/>
  <c r="D115093" i="1"/>
  <c r="D115092" i="1"/>
  <c r="D115091" i="1"/>
  <c r="D115090" i="1"/>
  <c r="D115089" i="1"/>
  <c r="D115088" i="1"/>
  <c r="D115087" i="1"/>
  <c r="D115086" i="1"/>
  <c r="D115085" i="1"/>
  <c r="D115084" i="1"/>
  <c r="D115083" i="1"/>
  <c r="D115082" i="1"/>
  <c r="D115081" i="1"/>
  <c r="D115080" i="1"/>
  <c r="D115079" i="1"/>
  <c r="D115078" i="1"/>
  <c r="D115077" i="1"/>
  <c r="D115076" i="1"/>
  <c r="D115075" i="1"/>
  <c r="D115074" i="1"/>
  <c r="D115073" i="1"/>
  <c r="D115072" i="1"/>
  <c r="D115071" i="1"/>
  <c r="D115070" i="1"/>
  <c r="D115069" i="1"/>
  <c r="D115068" i="1"/>
  <c r="D115067" i="1"/>
  <c r="D115066" i="1"/>
  <c r="D115065" i="1"/>
  <c r="D115064" i="1"/>
  <c r="D115063" i="1"/>
  <c r="D115062" i="1"/>
  <c r="D115061" i="1"/>
  <c r="D115060" i="1"/>
  <c r="D115059" i="1"/>
  <c r="D115058" i="1"/>
  <c r="D115057" i="1"/>
  <c r="D115056" i="1"/>
  <c r="D115055" i="1"/>
  <c r="D115054" i="1"/>
  <c r="D115053" i="1"/>
  <c r="D115052" i="1"/>
  <c r="D115051" i="1"/>
  <c r="D115050" i="1"/>
  <c r="D115049" i="1"/>
  <c r="D115048" i="1"/>
  <c r="D115047" i="1"/>
  <c r="D115046" i="1"/>
  <c r="D115045" i="1"/>
  <c r="D115044" i="1"/>
  <c r="D115043" i="1"/>
  <c r="D115042" i="1"/>
  <c r="D115041" i="1"/>
  <c r="D115040" i="1"/>
  <c r="D115039" i="1"/>
  <c r="D115038" i="1"/>
  <c r="D115037" i="1"/>
  <c r="D115036" i="1"/>
  <c r="D115035" i="1"/>
  <c r="D115034" i="1"/>
  <c r="D115033" i="1"/>
  <c r="D115032" i="1"/>
  <c r="D115031" i="1"/>
  <c r="D115030" i="1"/>
  <c r="D115029" i="1"/>
  <c r="D115028" i="1"/>
  <c r="D115027" i="1"/>
  <c r="D115026" i="1"/>
  <c r="D115025" i="1"/>
  <c r="D115024" i="1"/>
  <c r="D115023" i="1"/>
  <c r="D115022" i="1"/>
  <c r="D115021" i="1"/>
  <c r="D115020" i="1"/>
  <c r="D115019" i="1"/>
  <c r="D115018" i="1"/>
  <c r="D115017" i="1"/>
  <c r="D115016" i="1"/>
  <c r="D115015" i="1"/>
  <c r="D115014" i="1"/>
  <c r="D115013" i="1"/>
  <c r="D115012" i="1"/>
  <c r="D115011" i="1"/>
  <c r="D115010" i="1"/>
  <c r="D115009" i="1"/>
  <c r="D115008" i="1"/>
  <c r="D115007" i="1"/>
  <c r="D115006" i="1"/>
  <c r="D115005" i="1"/>
  <c r="D115004" i="1"/>
  <c r="D115003" i="1"/>
  <c r="D115002" i="1"/>
  <c r="D115001" i="1"/>
  <c r="D115000" i="1"/>
  <c r="D114999" i="1"/>
  <c r="D114998" i="1"/>
  <c r="D114997" i="1"/>
  <c r="D114996" i="1"/>
  <c r="D114995" i="1"/>
  <c r="D114994" i="1"/>
  <c r="D114993" i="1"/>
  <c r="D114992" i="1"/>
  <c r="D114991" i="1"/>
  <c r="D114990" i="1"/>
  <c r="D114989" i="1"/>
  <c r="D114988" i="1"/>
  <c r="D114987" i="1"/>
  <c r="D114986" i="1"/>
  <c r="D114985" i="1"/>
  <c r="D114984" i="1"/>
  <c r="D114983" i="1"/>
  <c r="D114982" i="1"/>
  <c r="D114981" i="1"/>
  <c r="D114980" i="1"/>
  <c r="D114979" i="1"/>
  <c r="D114978" i="1"/>
  <c r="D114977" i="1"/>
  <c r="D114976" i="1"/>
  <c r="D114975" i="1"/>
  <c r="D114974" i="1"/>
  <c r="D114973" i="1"/>
  <c r="D114972" i="1"/>
  <c r="D114971" i="1"/>
  <c r="D114970" i="1"/>
  <c r="D114969" i="1"/>
  <c r="D114968" i="1"/>
  <c r="D114967" i="1"/>
  <c r="D114966" i="1"/>
  <c r="D114965" i="1"/>
  <c r="D114964" i="1"/>
  <c r="D114963" i="1"/>
  <c r="D114962" i="1"/>
  <c r="D114961" i="1"/>
  <c r="D114960" i="1"/>
  <c r="D114959" i="1"/>
  <c r="D114958" i="1"/>
  <c r="D114957" i="1"/>
  <c r="D114956" i="1"/>
  <c r="D114955" i="1"/>
  <c r="D114954" i="1"/>
  <c r="D114953" i="1"/>
  <c r="D114952" i="1"/>
  <c r="D114951" i="1"/>
  <c r="D114950" i="1"/>
  <c r="D114949" i="1"/>
  <c r="D114948" i="1"/>
  <c r="D114947" i="1"/>
  <c r="D114946" i="1"/>
  <c r="D114945" i="1"/>
  <c r="D114944" i="1"/>
  <c r="D114943" i="1"/>
  <c r="D114942" i="1"/>
  <c r="D114941" i="1"/>
  <c r="D114940" i="1"/>
  <c r="D114939" i="1"/>
  <c r="D114938" i="1"/>
  <c r="D114937" i="1"/>
  <c r="D114936" i="1"/>
  <c r="D114935" i="1"/>
  <c r="D114934" i="1"/>
  <c r="D114933" i="1"/>
  <c r="D114932" i="1"/>
  <c r="D114931" i="1"/>
  <c r="D114930" i="1"/>
  <c r="D114929" i="1"/>
  <c r="D114928" i="1"/>
  <c r="D114927" i="1"/>
  <c r="D114926" i="1"/>
  <c r="D114925" i="1"/>
  <c r="D114924" i="1"/>
  <c r="D114923" i="1"/>
  <c r="D114922" i="1"/>
  <c r="D114921" i="1"/>
  <c r="D114920" i="1"/>
  <c r="D114919" i="1"/>
  <c r="D114918" i="1"/>
  <c r="D114917" i="1"/>
  <c r="D114916" i="1"/>
  <c r="D114915" i="1"/>
  <c r="D114914" i="1"/>
  <c r="D114913" i="1"/>
  <c r="D114912" i="1"/>
  <c r="D114911" i="1"/>
  <c r="D114910" i="1"/>
  <c r="D114909" i="1"/>
  <c r="D114908" i="1"/>
  <c r="D114907" i="1"/>
  <c r="D114906" i="1"/>
  <c r="D114905" i="1"/>
  <c r="D114904" i="1"/>
  <c r="D114903" i="1"/>
  <c r="D114902" i="1"/>
  <c r="D114901" i="1"/>
  <c r="D114900" i="1"/>
  <c r="D114899" i="1"/>
  <c r="D114898" i="1"/>
  <c r="D114897" i="1"/>
  <c r="D114896" i="1"/>
  <c r="D114895" i="1"/>
  <c r="D114894" i="1"/>
  <c r="D114893" i="1"/>
  <c r="D114892" i="1"/>
  <c r="D114891" i="1"/>
  <c r="D114890" i="1"/>
  <c r="D114889" i="1"/>
  <c r="D114888" i="1"/>
  <c r="D114887" i="1"/>
  <c r="D114886" i="1"/>
  <c r="D114885" i="1"/>
  <c r="D114884" i="1"/>
  <c r="D114883" i="1"/>
  <c r="D114882" i="1"/>
  <c r="D114881" i="1"/>
  <c r="D114880" i="1"/>
  <c r="D114879" i="1"/>
  <c r="D114878" i="1"/>
  <c r="D114877" i="1"/>
  <c r="D114876" i="1"/>
  <c r="D114875" i="1"/>
  <c r="D114874" i="1"/>
  <c r="D114873" i="1"/>
  <c r="D114872" i="1"/>
  <c r="D114871" i="1"/>
  <c r="D114870" i="1"/>
  <c r="D114869" i="1"/>
  <c r="D114868" i="1"/>
  <c r="D114867" i="1"/>
  <c r="D114866" i="1"/>
  <c r="D114865" i="1"/>
  <c r="D114864" i="1"/>
  <c r="D114863" i="1"/>
  <c r="D114862" i="1"/>
  <c r="D114861" i="1"/>
  <c r="D114860" i="1"/>
  <c r="D114859" i="1"/>
  <c r="D114858" i="1"/>
  <c r="D114857" i="1"/>
  <c r="D114856" i="1"/>
  <c r="D114855" i="1"/>
  <c r="D114854" i="1"/>
  <c r="D114853" i="1"/>
  <c r="D114852" i="1"/>
  <c r="D114851" i="1"/>
  <c r="D114850" i="1"/>
  <c r="D114849" i="1"/>
  <c r="D114848" i="1"/>
  <c r="D114847" i="1"/>
  <c r="D114846" i="1"/>
  <c r="D114845" i="1"/>
  <c r="D114844" i="1"/>
  <c r="D114843" i="1"/>
  <c r="D114842" i="1"/>
  <c r="D114841" i="1"/>
  <c r="D114840" i="1"/>
  <c r="D114839" i="1"/>
  <c r="D114838" i="1"/>
  <c r="D114837" i="1"/>
  <c r="D114836" i="1"/>
  <c r="D114835" i="1"/>
  <c r="D114834" i="1"/>
  <c r="D114833" i="1"/>
  <c r="D114832" i="1"/>
  <c r="D114831" i="1"/>
  <c r="D114830" i="1"/>
  <c r="D114829" i="1"/>
  <c r="D114828" i="1"/>
  <c r="D114827" i="1"/>
  <c r="D114826" i="1"/>
  <c r="D114825" i="1"/>
  <c r="D114824" i="1"/>
  <c r="D114823" i="1"/>
  <c r="D114822" i="1"/>
  <c r="D114821" i="1"/>
  <c r="D114820" i="1"/>
  <c r="D114819" i="1"/>
  <c r="D114818" i="1"/>
  <c r="D114817" i="1"/>
  <c r="D114816" i="1"/>
  <c r="D114815" i="1"/>
  <c r="D114814" i="1"/>
  <c r="D114813" i="1"/>
  <c r="D114812" i="1"/>
  <c r="D114811" i="1"/>
  <c r="D114810" i="1"/>
  <c r="D114809" i="1"/>
  <c r="D114808" i="1"/>
  <c r="D114807" i="1"/>
  <c r="D114806" i="1"/>
  <c r="D114805" i="1"/>
  <c r="D114804" i="1"/>
  <c r="D114803" i="1"/>
  <c r="D114802" i="1"/>
  <c r="D114801" i="1"/>
  <c r="D114800" i="1"/>
  <c r="D114799" i="1"/>
  <c r="D114798" i="1"/>
  <c r="D114797" i="1"/>
  <c r="D114796" i="1"/>
  <c r="D114795" i="1"/>
  <c r="D114794" i="1"/>
  <c r="D114793" i="1"/>
  <c r="D114792" i="1"/>
  <c r="D114791" i="1"/>
  <c r="D114790" i="1"/>
  <c r="D114789" i="1"/>
  <c r="D114788" i="1"/>
  <c r="D114787" i="1"/>
  <c r="D114786" i="1"/>
  <c r="D114785" i="1"/>
  <c r="D114784" i="1"/>
  <c r="D114783" i="1"/>
  <c r="D114782" i="1"/>
  <c r="D114781" i="1"/>
  <c r="D114780" i="1"/>
  <c r="D114779" i="1"/>
  <c r="D114778" i="1"/>
  <c r="D114777" i="1"/>
  <c r="D114776" i="1"/>
  <c r="D114775" i="1"/>
  <c r="D114774" i="1"/>
  <c r="D114773" i="1"/>
  <c r="D114772" i="1"/>
  <c r="D114771" i="1"/>
  <c r="D114770" i="1"/>
  <c r="D114769" i="1"/>
  <c r="D114768" i="1"/>
  <c r="D114767" i="1"/>
  <c r="D114766" i="1"/>
  <c r="D114765" i="1"/>
  <c r="D114764" i="1"/>
  <c r="D114763" i="1"/>
  <c r="D114762" i="1"/>
  <c r="D114761" i="1"/>
  <c r="D114760" i="1"/>
  <c r="D114759" i="1"/>
  <c r="D114758" i="1"/>
  <c r="D114757" i="1"/>
  <c r="D114756" i="1"/>
  <c r="D114755" i="1"/>
  <c r="D114754" i="1"/>
  <c r="D114753" i="1"/>
  <c r="D114752" i="1"/>
  <c r="D114751" i="1"/>
  <c r="D114750" i="1"/>
  <c r="D114749" i="1"/>
  <c r="D114748" i="1"/>
  <c r="D114747" i="1"/>
  <c r="D114746" i="1"/>
  <c r="D114745" i="1"/>
  <c r="D114744" i="1"/>
  <c r="D114743" i="1"/>
  <c r="D114742" i="1"/>
  <c r="D114741" i="1"/>
  <c r="D114740" i="1"/>
  <c r="D114739" i="1"/>
  <c r="D114738" i="1"/>
  <c r="D114737" i="1"/>
  <c r="D114736" i="1"/>
  <c r="D114735" i="1"/>
  <c r="D114734" i="1"/>
  <c r="D114733" i="1"/>
  <c r="D114732" i="1"/>
  <c r="D114731" i="1"/>
  <c r="D114730" i="1"/>
  <c r="D114729" i="1"/>
  <c r="D114728" i="1"/>
  <c r="D114727" i="1"/>
  <c r="D114726" i="1"/>
  <c r="D114725" i="1"/>
  <c r="D114724" i="1"/>
  <c r="D114723" i="1"/>
  <c r="D114722" i="1"/>
  <c r="D114721" i="1"/>
  <c r="D114720" i="1"/>
  <c r="D114719" i="1"/>
  <c r="D114718" i="1"/>
  <c r="D114717" i="1"/>
  <c r="D114716" i="1"/>
  <c r="D114715" i="1"/>
  <c r="D114714" i="1"/>
  <c r="D114713" i="1"/>
  <c r="D114712" i="1"/>
  <c r="D114711" i="1"/>
  <c r="D114710" i="1"/>
  <c r="D114709" i="1"/>
  <c r="D114708" i="1"/>
  <c r="D114707" i="1"/>
  <c r="D114706" i="1"/>
  <c r="D114705" i="1"/>
  <c r="D114704" i="1"/>
  <c r="D114703" i="1"/>
  <c r="D114702" i="1"/>
  <c r="D114701" i="1"/>
  <c r="D114700" i="1"/>
  <c r="D114699" i="1"/>
  <c r="D114698" i="1"/>
  <c r="D114697" i="1"/>
  <c r="D114696" i="1"/>
  <c r="D114695" i="1"/>
  <c r="D114694" i="1"/>
  <c r="D114693" i="1"/>
  <c r="D114692" i="1"/>
  <c r="D114691" i="1"/>
  <c r="D114690" i="1"/>
  <c r="D114689" i="1"/>
  <c r="D114688" i="1"/>
  <c r="D114687" i="1"/>
  <c r="D114686" i="1"/>
  <c r="D114685" i="1"/>
  <c r="D114684" i="1"/>
  <c r="D114683" i="1"/>
  <c r="D114682" i="1"/>
  <c r="D114681" i="1"/>
  <c r="D114680" i="1"/>
  <c r="D114679" i="1"/>
  <c r="D114678" i="1"/>
  <c r="D114677" i="1"/>
  <c r="D114676" i="1"/>
  <c r="D114675" i="1"/>
  <c r="D114674" i="1"/>
  <c r="D114673" i="1"/>
  <c r="D114672" i="1"/>
  <c r="D114671" i="1"/>
  <c r="D114670" i="1"/>
  <c r="D114669" i="1"/>
  <c r="D114668" i="1"/>
  <c r="D114667" i="1"/>
  <c r="D114666" i="1"/>
  <c r="D114665" i="1"/>
  <c r="D114664" i="1"/>
  <c r="D114663" i="1"/>
  <c r="D114662" i="1"/>
  <c r="D114661" i="1"/>
  <c r="D114660" i="1"/>
  <c r="D114659" i="1"/>
  <c r="D114658" i="1"/>
  <c r="D114657" i="1"/>
  <c r="D114656" i="1"/>
  <c r="D114655" i="1"/>
  <c r="D114654" i="1"/>
  <c r="D114653" i="1"/>
  <c r="D114652" i="1"/>
  <c r="D114651" i="1"/>
  <c r="D114650" i="1"/>
  <c r="D114649" i="1"/>
  <c r="D114648" i="1"/>
  <c r="D114647" i="1"/>
  <c r="D114646" i="1"/>
  <c r="D114645" i="1"/>
  <c r="D114644" i="1"/>
  <c r="D114643" i="1"/>
  <c r="D114642" i="1"/>
  <c r="D114641" i="1"/>
  <c r="D114640" i="1"/>
  <c r="D114639" i="1"/>
  <c r="D114638" i="1"/>
  <c r="D114637" i="1"/>
  <c r="D114636" i="1"/>
  <c r="D114635" i="1"/>
  <c r="D114634" i="1"/>
  <c r="D114633" i="1"/>
  <c r="D114632" i="1"/>
  <c r="D114631" i="1"/>
  <c r="D114630" i="1"/>
  <c r="D114629" i="1"/>
  <c r="D114628" i="1"/>
  <c r="D114627" i="1"/>
  <c r="D114626" i="1"/>
  <c r="D114625" i="1"/>
  <c r="D114624" i="1"/>
  <c r="D114623" i="1"/>
  <c r="D114622" i="1"/>
  <c r="D114621" i="1"/>
  <c r="D114620" i="1"/>
  <c r="D114619" i="1"/>
  <c r="D114618" i="1"/>
  <c r="D114617" i="1"/>
  <c r="D114616" i="1"/>
  <c r="D114615" i="1"/>
  <c r="D114614" i="1"/>
  <c r="D114613" i="1"/>
  <c r="D114612" i="1"/>
  <c r="D114611" i="1"/>
  <c r="D114610" i="1"/>
  <c r="D114609" i="1"/>
  <c r="D114608" i="1"/>
  <c r="D114607" i="1"/>
  <c r="D114606" i="1"/>
  <c r="D114605" i="1"/>
  <c r="D114604" i="1"/>
  <c r="D114603" i="1"/>
  <c r="D114602" i="1"/>
  <c r="D114601" i="1"/>
  <c r="D114600" i="1"/>
  <c r="D114599" i="1"/>
  <c r="D114598" i="1"/>
  <c r="D114597" i="1"/>
  <c r="D114596" i="1"/>
  <c r="D114595" i="1"/>
  <c r="D114594" i="1"/>
  <c r="D114593" i="1"/>
  <c r="D114592" i="1"/>
  <c r="D114591" i="1"/>
  <c r="D114590" i="1"/>
  <c r="D114589" i="1"/>
  <c r="D114588" i="1"/>
  <c r="D114587" i="1"/>
  <c r="D114586" i="1"/>
  <c r="D114585" i="1"/>
  <c r="D114584" i="1"/>
  <c r="D114583" i="1"/>
  <c r="D114582" i="1"/>
  <c r="D114581" i="1"/>
  <c r="D114580" i="1"/>
  <c r="D114579" i="1"/>
  <c r="D114578" i="1"/>
  <c r="D114577" i="1"/>
  <c r="D114576" i="1"/>
  <c r="D114575" i="1"/>
  <c r="D114574" i="1"/>
  <c r="D114573" i="1"/>
  <c r="D114572" i="1"/>
  <c r="D114571" i="1"/>
  <c r="D114570" i="1"/>
  <c r="D114569" i="1"/>
  <c r="D114568" i="1"/>
  <c r="D114567" i="1"/>
  <c r="D114566" i="1"/>
  <c r="D114565" i="1"/>
  <c r="D114564" i="1"/>
  <c r="D114563" i="1"/>
  <c r="D114562" i="1"/>
  <c r="D114561" i="1"/>
  <c r="D114560" i="1"/>
  <c r="D114559" i="1"/>
  <c r="D114558" i="1"/>
  <c r="D114557" i="1"/>
  <c r="D114556" i="1"/>
  <c r="D114555" i="1"/>
  <c r="D114554" i="1"/>
  <c r="D114553" i="1"/>
  <c r="D114552" i="1"/>
  <c r="D114551" i="1"/>
  <c r="D114550" i="1"/>
  <c r="D114549" i="1"/>
  <c r="D114548" i="1"/>
  <c r="D114547" i="1"/>
  <c r="D114546" i="1"/>
  <c r="D114545" i="1"/>
  <c r="D114544" i="1"/>
  <c r="D114543" i="1"/>
  <c r="D114542" i="1"/>
  <c r="D114541" i="1"/>
  <c r="D114540" i="1"/>
  <c r="D114539" i="1"/>
  <c r="D114538" i="1"/>
  <c r="D114537" i="1"/>
  <c r="D114536" i="1"/>
  <c r="D114535" i="1"/>
  <c r="D114534" i="1"/>
  <c r="D114533" i="1"/>
  <c r="D114532" i="1"/>
  <c r="D114531" i="1"/>
  <c r="D114530" i="1"/>
  <c r="D114529" i="1"/>
  <c r="D114528" i="1"/>
  <c r="D114527" i="1"/>
  <c r="D114526" i="1"/>
  <c r="D114525" i="1"/>
  <c r="D114524" i="1"/>
  <c r="D114523" i="1"/>
  <c r="D114522" i="1"/>
  <c r="D114521" i="1"/>
  <c r="D114520" i="1"/>
  <c r="D114519" i="1"/>
  <c r="D114518" i="1"/>
  <c r="D114517" i="1"/>
  <c r="D114516" i="1"/>
  <c r="D114515" i="1"/>
  <c r="D114514" i="1"/>
  <c r="D114513" i="1"/>
  <c r="D114512" i="1"/>
  <c r="D114511" i="1"/>
  <c r="D114510" i="1"/>
  <c r="D114509" i="1"/>
  <c r="D114508" i="1"/>
  <c r="D114507" i="1"/>
  <c r="D114506" i="1"/>
  <c r="D114505" i="1"/>
  <c r="D114504" i="1"/>
  <c r="D114503" i="1"/>
  <c r="D114502" i="1"/>
  <c r="D114501" i="1"/>
  <c r="D114500" i="1"/>
  <c r="D114499" i="1"/>
  <c r="D114498" i="1"/>
  <c r="D114497" i="1"/>
  <c r="D114496" i="1"/>
  <c r="D114495" i="1"/>
  <c r="D114494" i="1"/>
  <c r="D114493" i="1"/>
  <c r="D114492" i="1"/>
  <c r="D114491" i="1"/>
  <c r="D114490" i="1"/>
  <c r="D114489" i="1"/>
  <c r="D114488" i="1"/>
  <c r="D114487" i="1"/>
  <c r="D114486" i="1"/>
  <c r="D114485" i="1"/>
  <c r="D114484" i="1"/>
  <c r="D114483" i="1"/>
  <c r="D114482" i="1"/>
  <c r="D114481" i="1"/>
  <c r="D114480" i="1"/>
  <c r="D114479" i="1"/>
  <c r="D114478" i="1"/>
  <c r="D114477" i="1"/>
  <c r="D114476" i="1"/>
  <c r="D114475" i="1"/>
  <c r="D114474" i="1"/>
  <c r="D114473" i="1"/>
  <c r="D114472" i="1"/>
  <c r="D114471" i="1"/>
  <c r="D114470" i="1"/>
  <c r="D114469" i="1"/>
  <c r="D114468" i="1"/>
  <c r="D114467" i="1"/>
  <c r="D114466" i="1"/>
  <c r="D114465" i="1"/>
  <c r="D114464" i="1"/>
  <c r="D114463" i="1"/>
  <c r="D114462" i="1"/>
  <c r="D114461" i="1"/>
  <c r="D114460" i="1"/>
  <c r="D114459" i="1"/>
  <c r="D114458" i="1"/>
  <c r="D114457" i="1"/>
  <c r="D114456" i="1"/>
  <c r="D114455" i="1"/>
  <c r="D114454" i="1"/>
  <c r="D114453" i="1"/>
  <c r="D114452" i="1"/>
  <c r="D114451" i="1"/>
  <c r="D114450" i="1"/>
  <c r="D114449" i="1"/>
  <c r="D114448" i="1"/>
  <c r="D114447" i="1"/>
  <c r="D114446" i="1"/>
  <c r="D114445" i="1"/>
  <c r="D114444" i="1"/>
  <c r="D114443" i="1"/>
  <c r="D114442" i="1"/>
  <c r="D114441" i="1"/>
  <c r="D114440" i="1"/>
  <c r="D114439" i="1"/>
  <c r="D114438" i="1"/>
  <c r="D114437" i="1"/>
  <c r="D114436" i="1"/>
  <c r="D114435" i="1"/>
  <c r="D114434" i="1"/>
  <c r="D114433" i="1"/>
  <c r="D114432" i="1"/>
  <c r="D114431" i="1"/>
  <c r="D114430" i="1"/>
  <c r="D114429" i="1"/>
  <c r="D114428" i="1"/>
  <c r="D114427" i="1"/>
  <c r="D114426" i="1"/>
  <c r="D114425" i="1"/>
  <c r="D114424" i="1"/>
  <c r="D114423" i="1"/>
  <c r="D114422" i="1"/>
  <c r="D114421" i="1"/>
  <c r="D114420" i="1"/>
  <c r="D114419" i="1"/>
  <c r="D114418" i="1"/>
  <c r="D114417" i="1"/>
  <c r="D114416" i="1"/>
  <c r="D114415" i="1"/>
  <c r="D114414" i="1"/>
  <c r="D114413" i="1"/>
  <c r="D114412" i="1"/>
  <c r="D114411" i="1"/>
  <c r="D114410" i="1"/>
  <c r="D114409" i="1"/>
  <c r="D114408" i="1"/>
  <c r="D114407" i="1"/>
  <c r="D114406" i="1"/>
  <c r="D114405" i="1"/>
  <c r="D114404" i="1"/>
  <c r="D114403" i="1"/>
  <c r="D114402" i="1"/>
  <c r="D114401" i="1"/>
  <c r="D114400" i="1"/>
  <c r="D114399" i="1"/>
  <c r="D114398" i="1"/>
  <c r="D114397" i="1"/>
  <c r="D114396" i="1"/>
  <c r="D114395" i="1"/>
  <c r="D114394" i="1"/>
  <c r="D114393" i="1"/>
  <c r="D114392" i="1"/>
  <c r="D114391" i="1"/>
  <c r="D114390" i="1"/>
  <c r="D114389" i="1"/>
  <c r="D114388" i="1"/>
  <c r="D114387" i="1"/>
  <c r="D114386" i="1"/>
  <c r="D114385" i="1"/>
  <c r="D114384" i="1"/>
  <c r="D114383" i="1"/>
  <c r="D114382" i="1"/>
  <c r="D114381" i="1"/>
  <c r="D114380" i="1"/>
  <c r="D114379" i="1"/>
  <c r="D114378" i="1"/>
  <c r="D114377" i="1"/>
  <c r="D114376" i="1"/>
  <c r="D114375" i="1"/>
  <c r="D114374" i="1"/>
  <c r="D114373" i="1"/>
  <c r="D114372" i="1"/>
  <c r="D114371" i="1"/>
  <c r="D114370" i="1"/>
  <c r="D114369" i="1"/>
  <c r="D114368" i="1"/>
  <c r="D114367" i="1"/>
  <c r="D114366" i="1"/>
  <c r="D114365" i="1"/>
  <c r="D114364" i="1"/>
  <c r="D114363" i="1"/>
  <c r="D114362" i="1"/>
  <c r="D114361" i="1"/>
  <c r="D114360" i="1"/>
  <c r="D114359" i="1"/>
  <c r="D114358" i="1"/>
  <c r="D114357" i="1"/>
  <c r="D114356" i="1"/>
  <c r="D114355" i="1"/>
  <c r="D114354" i="1"/>
  <c r="D114353" i="1"/>
  <c r="D114352" i="1"/>
  <c r="D114351" i="1"/>
  <c r="D114350" i="1"/>
  <c r="D114349" i="1"/>
  <c r="D114348" i="1"/>
  <c r="D114347" i="1"/>
  <c r="D114346" i="1"/>
  <c r="D114345" i="1"/>
  <c r="D114344" i="1"/>
  <c r="D114343" i="1"/>
  <c r="D114342" i="1"/>
  <c r="D114341" i="1"/>
  <c r="D114340" i="1"/>
  <c r="D114339" i="1"/>
  <c r="D114338" i="1"/>
  <c r="D114337" i="1"/>
  <c r="D114336" i="1"/>
  <c r="D114335" i="1"/>
  <c r="D114334" i="1"/>
  <c r="D114333" i="1"/>
  <c r="D114332" i="1"/>
  <c r="D114331" i="1"/>
  <c r="D114330" i="1"/>
  <c r="D114329" i="1"/>
  <c r="D114328" i="1"/>
  <c r="D114327" i="1"/>
  <c r="D114326" i="1"/>
  <c r="D114325" i="1"/>
  <c r="D114324" i="1"/>
  <c r="D114323" i="1"/>
  <c r="D114322" i="1"/>
  <c r="D114321" i="1"/>
  <c r="D114320" i="1"/>
  <c r="D114319" i="1"/>
  <c r="D114318" i="1"/>
  <c r="D114317" i="1"/>
  <c r="D114316" i="1"/>
  <c r="D114315" i="1"/>
  <c r="D114314" i="1"/>
  <c r="D114313" i="1"/>
  <c r="D114312" i="1"/>
  <c r="D114311" i="1"/>
  <c r="D114310" i="1"/>
  <c r="D114309" i="1"/>
  <c r="D114308" i="1"/>
  <c r="D114307" i="1"/>
  <c r="D114306" i="1"/>
  <c r="D114305" i="1"/>
  <c r="D114304" i="1"/>
  <c r="D114303" i="1"/>
  <c r="D114302" i="1"/>
  <c r="D114301" i="1"/>
  <c r="D114300" i="1"/>
  <c r="D114299" i="1"/>
  <c r="D114298" i="1"/>
  <c r="D114297" i="1"/>
  <c r="D114296" i="1"/>
  <c r="D114295" i="1"/>
  <c r="D114294" i="1"/>
  <c r="D114293" i="1"/>
  <c r="D114292" i="1"/>
  <c r="D114291" i="1"/>
  <c r="D114290" i="1"/>
  <c r="D114289" i="1"/>
  <c r="D114288" i="1"/>
  <c r="D114287" i="1"/>
  <c r="D114286" i="1"/>
  <c r="D114285" i="1"/>
  <c r="D114284" i="1"/>
  <c r="D114283" i="1"/>
  <c r="D114282" i="1"/>
  <c r="D114281" i="1"/>
  <c r="D114280" i="1"/>
  <c r="D114279" i="1"/>
  <c r="D114278" i="1"/>
  <c r="D114277" i="1"/>
  <c r="D114276" i="1"/>
  <c r="D114275" i="1"/>
  <c r="D114274" i="1"/>
  <c r="D114273" i="1"/>
  <c r="D114272" i="1"/>
  <c r="D114271" i="1"/>
  <c r="D114270" i="1"/>
  <c r="D114269" i="1"/>
  <c r="D114268" i="1"/>
  <c r="D114267" i="1"/>
  <c r="D114266" i="1"/>
  <c r="D114265" i="1"/>
  <c r="D114264" i="1"/>
  <c r="D114263" i="1"/>
  <c r="D114262" i="1"/>
  <c r="D114261" i="1"/>
  <c r="D114260" i="1"/>
  <c r="D114259" i="1"/>
  <c r="D114258" i="1"/>
  <c r="D114257" i="1"/>
  <c r="D114256" i="1"/>
  <c r="D114255" i="1"/>
  <c r="D114254" i="1"/>
  <c r="D114253" i="1"/>
  <c r="D114252" i="1"/>
  <c r="D114251" i="1"/>
  <c r="D114250" i="1"/>
  <c r="D114249" i="1"/>
  <c r="D114248" i="1"/>
  <c r="D114247" i="1"/>
  <c r="D114246" i="1"/>
  <c r="D114245" i="1"/>
  <c r="D114244" i="1"/>
  <c r="D114243" i="1"/>
  <c r="D114242" i="1"/>
  <c r="D114241" i="1"/>
  <c r="D114240" i="1"/>
  <c r="D114239" i="1"/>
  <c r="D114238" i="1"/>
  <c r="D114237" i="1"/>
  <c r="D114236" i="1"/>
  <c r="D114235" i="1"/>
  <c r="D114234" i="1"/>
  <c r="D114233" i="1"/>
  <c r="D114232" i="1"/>
  <c r="D114231" i="1"/>
  <c r="D114230" i="1"/>
  <c r="D114229" i="1"/>
  <c r="D114228" i="1"/>
  <c r="D114227" i="1"/>
  <c r="D114226" i="1"/>
  <c r="D114225" i="1"/>
  <c r="D114224" i="1"/>
  <c r="D114223" i="1"/>
  <c r="D114222" i="1"/>
  <c r="D114221" i="1"/>
  <c r="D114220" i="1"/>
  <c r="D114219" i="1"/>
  <c r="D114218" i="1"/>
  <c r="D114217" i="1"/>
  <c r="D114216" i="1"/>
  <c r="D114215" i="1"/>
  <c r="D114214" i="1"/>
  <c r="D114213" i="1"/>
  <c r="D114212" i="1"/>
  <c r="D114211" i="1"/>
  <c r="D114210" i="1"/>
  <c r="D114209" i="1"/>
  <c r="D114208" i="1"/>
  <c r="D114207" i="1"/>
  <c r="D114206" i="1"/>
  <c r="D114205" i="1"/>
  <c r="D114204" i="1"/>
  <c r="D114203" i="1"/>
  <c r="D114202" i="1"/>
  <c r="D114201" i="1"/>
  <c r="D114200" i="1"/>
  <c r="D114199" i="1"/>
  <c r="D114198" i="1"/>
  <c r="D114197" i="1"/>
  <c r="D114196" i="1"/>
  <c r="D114195" i="1"/>
  <c r="D114194" i="1"/>
  <c r="D114193" i="1"/>
  <c r="D114192" i="1"/>
  <c r="D114191" i="1"/>
  <c r="D114190" i="1"/>
  <c r="D114189" i="1"/>
  <c r="D114188" i="1"/>
  <c r="D114187" i="1"/>
  <c r="D114186" i="1"/>
  <c r="D114185" i="1"/>
  <c r="D114184" i="1"/>
  <c r="D114183" i="1"/>
  <c r="D114182" i="1"/>
  <c r="D114181" i="1"/>
  <c r="D114180" i="1"/>
  <c r="D114179" i="1"/>
  <c r="D114178" i="1"/>
  <c r="D114177" i="1"/>
  <c r="D114176" i="1"/>
  <c r="D114175" i="1"/>
  <c r="D114174" i="1"/>
  <c r="D114173" i="1"/>
  <c r="D114172" i="1"/>
  <c r="D114171" i="1"/>
  <c r="D114170" i="1"/>
  <c r="D114169" i="1"/>
  <c r="D114168" i="1"/>
  <c r="D114167" i="1"/>
  <c r="D114166" i="1"/>
  <c r="D114165" i="1"/>
  <c r="D114164" i="1"/>
  <c r="D114163" i="1"/>
  <c r="D114162" i="1"/>
  <c r="D114161" i="1"/>
  <c r="D114160" i="1"/>
  <c r="D114159" i="1"/>
  <c r="D114158" i="1"/>
  <c r="D114157" i="1"/>
  <c r="D114156" i="1"/>
  <c r="D114155" i="1"/>
  <c r="D114154" i="1"/>
  <c r="D114153" i="1"/>
  <c r="D114152" i="1"/>
  <c r="D114151" i="1"/>
  <c r="D114150" i="1"/>
  <c r="D114149" i="1"/>
  <c r="D114148" i="1"/>
  <c r="D114147" i="1"/>
  <c r="D114146" i="1"/>
  <c r="D114145" i="1"/>
  <c r="D114144" i="1"/>
  <c r="D114143" i="1"/>
  <c r="D114142" i="1"/>
  <c r="D114141" i="1"/>
  <c r="D114140" i="1"/>
  <c r="D114139" i="1"/>
  <c r="D114138" i="1"/>
  <c r="D114137" i="1"/>
  <c r="D114136" i="1"/>
  <c r="D114135" i="1"/>
  <c r="D114134" i="1"/>
  <c r="D114133" i="1"/>
  <c r="D114132" i="1"/>
  <c r="D114131" i="1"/>
  <c r="D114130" i="1"/>
  <c r="D114129" i="1"/>
  <c r="D114128" i="1"/>
  <c r="D114127" i="1"/>
  <c r="D114126" i="1"/>
  <c r="D114125" i="1"/>
  <c r="D114124" i="1"/>
  <c r="D114123" i="1"/>
  <c r="D114122" i="1"/>
  <c r="D114121" i="1"/>
  <c r="D114120" i="1"/>
  <c r="D114119" i="1"/>
  <c r="D114118" i="1"/>
  <c r="D114117" i="1"/>
  <c r="D114116" i="1"/>
  <c r="D114115" i="1"/>
  <c r="D114114" i="1"/>
  <c r="D114113" i="1"/>
  <c r="D114112" i="1"/>
  <c r="D114111" i="1"/>
  <c r="D114110" i="1"/>
  <c r="D114109" i="1"/>
  <c r="D114108" i="1"/>
  <c r="D114107" i="1"/>
  <c r="D114106" i="1"/>
  <c r="D114105" i="1"/>
  <c r="D114104" i="1"/>
  <c r="D114103" i="1"/>
  <c r="D114102" i="1"/>
  <c r="D114101" i="1"/>
  <c r="D114100" i="1"/>
  <c r="D114099" i="1"/>
  <c r="D114098" i="1"/>
  <c r="D114097" i="1"/>
  <c r="D114096" i="1"/>
  <c r="D114095" i="1"/>
  <c r="D114094" i="1"/>
  <c r="D114093" i="1"/>
  <c r="D114092" i="1"/>
  <c r="D114091" i="1"/>
  <c r="D114090" i="1"/>
  <c r="D114089" i="1"/>
  <c r="D114088" i="1"/>
  <c r="D114087" i="1"/>
  <c r="D114086" i="1"/>
  <c r="D114085" i="1"/>
  <c r="D114084" i="1"/>
  <c r="D114083" i="1"/>
  <c r="D114082" i="1"/>
  <c r="D114081" i="1"/>
  <c r="D114080" i="1"/>
  <c r="D114079" i="1"/>
  <c r="D114078" i="1"/>
  <c r="D114077" i="1"/>
  <c r="D114076" i="1"/>
  <c r="D114075" i="1"/>
  <c r="D114074" i="1"/>
  <c r="D114073" i="1"/>
  <c r="D114072" i="1"/>
  <c r="D114071" i="1"/>
  <c r="D114070" i="1"/>
  <c r="D114069" i="1"/>
  <c r="D114068" i="1"/>
  <c r="D114067" i="1"/>
  <c r="D114066" i="1"/>
  <c r="D114065" i="1"/>
  <c r="D114064" i="1"/>
  <c r="D114063" i="1"/>
  <c r="D114062" i="1"/>
  <c r="D114061" i="1"/>
  <c r="D114060" i="1"/>
  <c r="D114059" i="1"/>
  <c r="D114058" i="1"/>
  <c r="D114057" i="1"/>
  <c r="D114056" i="1"/>
  <c r="D114055" i="1"/>
  <c r="D114054" i="1"/>
  <c r="D114053" i="1"/>
  <c r="D114052" i="1"/>
  <c r="D114051" i="1"/>
  <c r="D114050" i="1"/>
  <c r="D114049" i="1"/>
  <c r="D114048" i="1"/>
  <c r="D114047" i="1"/>
  <c r="D114046" i="1"/>
  <c r="D114045" i="1"/>
  <c r="D114044" i="1"/>
  <c r="D114043" i="1"/>
  <c r="D114042" i="1"/>
  <c r="D114041" i="1"/>
  <c r="D114040" i="1"/>
  <c r="D114039" i="1"/>
  <c r="D114038" i="1"/>
  <c r="D114037" i="1"/>
  <c r="D114036" i="1"/>
  <c r="D114035" i="1"/>
  <c r="D114034" i="1"/>
  <c r="D114033" i="1"/>
  <c r="D114032" i="1"/>
  <c r="D114031" i="1"/>
  <c r="D114030" i="1"/>
  <c r="D114029" i="1"/>
  <c r="D114028" i="1"/>
  <c r="D114027" i="1"/>
  <c r="D114026" i="1"/>
  <c r="D114025" i="1"/>
  <c r="D114024" i="1"/>
  <c r="D114023" i="1"/>
  <c r="D114022" i="1"/>
  <c r="D114021" i="1"/>
  <c r="D114020" i="1"/>
  <c r="D114019" i="1"/>
  <c r="D114018" i="1"/>
  <c r="D114017" i="1"/>
  <c r="D114016" i="1"/>
  <c r="D114015" i="1"/>
  <c r="D114014" i="1"/>
  <c r="D114013" i="1"/>
  <c r="D114012" i="1"/>
  <c r="D114011" i="1"/>
  <c r="D114010" i="1"/>
  <c r="D114009" i="1"/>
  <c r="D114008" i="1"/>
  <c r="D114007" i="1"/>
  <c r="D114006" i="1"/>
  <c r="D114005" i="1"/>
  <c r="D114004" i="1"/>
  <c r="D114003" i="1"/>
  <c r="D114002" i="1"/>
  <c r="D114001" i="1"/>
  <c r="D114000" i="1"/>
  <c r="D113999" i="1"/>
  <c r="D113998" i="1"/>
  <c r="D113997" i="1"/>
  <c r="D113996" i="1"/>
  <c r="D113995" i="1"/>
  <c r="D113994" i="1"/>
  <c r="D113993" i="1"/>
  <c r="D113992" i="1"/>
  <c r="D113991" i="1"/>
  <c r="D113990" i="1"/>
  <c r="D113989" i="1"/>
  <c r="D113988" i="1"/>
  <c r="D113987" i="1"/>
  <c r="D113986" i="1"/>
  <c r="D113985" i="1"/>
  <c r="D113984" i="1"/>
  <c r="D113983" i="1"/>
  <c r="D113982" i="1"/>
  <c r="D113981" i="1"/>
  <c r="D113980" i="1"/>
  <c r="D113979" i="1"/>
  <c r="D113978" i="1"/>
  <c r="D113977" i="1"/>
  <c r="D113976" i="1"/>
  <c r="D113975" i="1"/>
  <c r="D113974" i="1"/>
  <c r="D113973" i="1"/>
  <c r="D113972" i="1"/>
  <c r="D113971" i="1"/>
  <c r="D113970" i="1"/>
  <c r="D113969" i="1"/>
  <c r="D113968" i="1"/>
  <c r="D113967" i="1"/>
  <c r="D113966" i="1"/>
  <c r="D113965" i="1"/>
  <c r="D113964" i="1"/>
  <c r="D113963" i="1"/>
  <c r="D113962" i="1"/>
  <c r="D113961" i="1"/>
  <c r="D113960" i="1"/>
  <c r="D113959" i="1"/>
  <c r="D113958" i="1"/>
  <c r="D113957" i="1"/>
  <c r="D113956" i="1"/>
  <c r="D113955" i="1"/>
  <c r="D113954" i="1"/>
  <c r="D113953" i="1"/>
  <c r="D113952" i="1"/>
  <c r="D113951" i="1"/>
  <c r="D113950" i="1"/>
  <c r="D113949" i="1"/>
  <c r="D113948" i="1"/>
  <c r="D113947" i="1"/>
  <c r="D113946" i="1"/>
  <c r="D113945" i="1"/>
  <c r="D113944" i="1"/>
  <c r="D113943" i="1"/>
  <c r="D113942" i="1"/>
  <c r="D113941" i="1"/>
  <c r="D113940" i="1"/>
  <c r="D113939" i="1"/>
  <c r="D113938" i="1"/>
  <c r="D113937" i="1"/>
  <c r="D113936" i="1"/>
  <c r="D113935" i="1"/>
  <c r="D113934" i="1"/>
  <c r="D113933" i="1"/>
  <c r="D113932" i="1"/>
  <c r="D113931" i="1"/>
  <c r="D113930" i="1"/>
  <c r="D113929" i="1"/>
  <c r="D113928" i="1"/>
  <c r="D113927" i="1"/>
  <c r="D113926" i="1"/>
  <c r="D113925" i="1"/>
  <c r="D113924" i="1"/>
  <c r="D113923" i="1"/>
  <c r="D113922" i="1"/>
  <c r="D113921" i="1"/>
  <c r="D113920" i="1"/>
  <c r="D113919" i="1"/>
  <c r="D113918" i="1"/>
  <c r="D113917" i="1"/>
  <c r="D113916" i="1"/>
  <c r="D113915" i="1"/>
  <c r="D113914" i="1"/>
  <c r="D113913" i="1"/>
  <c r="D113912" i="1"/>
  <c r="D113911" i="1"/>
  <c r="D113910" i="1"/>
  <c r="D113909" i="1"/>
  <c r="D113908" i="1"/>
  <c r="D113907" i="1"/>
  <c r="D113906" i="1"/>
  <c r="D113905" i="1"/>
  <c r="D113904" i="1"/>
  <c r="D113903" i="1"/>
  <c r="D113902" i="1"/>
  <c r="D113901" i="1"/>
  <c r="D113900" i="1"/>
  <c r="D113899" i="1"/>
  <c r="D113898" i="1"/>
  <c r="D113897" i="1"/>
  <c r="D113896" i="1"/>
  <c r="D113895" i="1"/>
  <c r="D113894" i="1"/>
  <c r="D113893" i="1"/>
  <c r="D113892" i="1"/>
  <c r="D113891" i="1"/>
  <c r="D113890" i="1"/>
  <c r="D113889" i="1"/>
  <c r="D113888" i="1"/>
  <c r="D113887" i="1"/>
  <c r="D113886" i="1"/>
  <c r="D113885" i="1"/>
  <c r="D113884" i="1"/>
  <c r="D113883" i="1"/>
  <c r="D113882" i="1"/>
  <c r="D113881" i="1"/>
  <c r="D113880" i="1"/>
  <c r="D113879" i="1"/>
  <c r="D113878" i="1"/>
  <c r="D113877" i="1"/>
  <c r="D113876" i="1"/>
  <c r="D113875" i="1"/>
  <c r="D113874" i="1"/>
  <c r="D113873" i="1"/>
  <c r="D113872" i="1"/>
  <c r="D113871" i="1"/>
  <c r="D113870" i="1"/>
  <c r="D113869" i="1"/>
  <c r="D113868" i="1"/>
  <c r="D113867" i="1"/>
  <c r="D113866" i="1"/>
  <c r="D113865" i="1"/>
  <c r="D113864" i="1"/>
  <c r="D113863" i="1"/>
  <c r="D113862" i="1"/>
  <c r="D113861" i="1"/>
  <c r="D113860" i="1"/>
  <c r="D113859" i="1"/>
  <c r="D113858" i="1"/>
  <c r="D113857" i="1"/>
  <c r="D113856" i="1"/>
  <c r="D113855" i="1"/>
  <c r="D113854" i="1"/>
  <c r="D113853" i="1"/>
  <c r="D113852" i="1"/>
  <c r="D113851" i="1"/>
  <c r="D113850" i="1"/>
  <c r="D113849" i="1"/>
  <c r="D113848" i="1"/>
  <c r="D113847" i="1"/>
  <c r="D113846" i="1"/>
  <c r="D113845" i="1"/>
  <c r="D113844" i="1"/>
  <c r="D113843" i="1"/>
  <c r="D113842" i="1"/>
  <c r="D113841" i="1"/>
  <c r="D113840" i="1"/>
  <c r="D113839" i="1"/>
  <c r="D113838" i="1"/>
  <c r="D113837" i="1"/>
  <c r="D113836" i="1"/>
  <c r="D113835" i="1"/>
  <c r="D113834" i="1"/>
  <c r="D113833" i="1"/>
  <c r="D113832" i="1"/>
  <c r="D113831" i="1"/>
  <c r="D113830" i="1"/>
  <c r="D113829" i="1"/>
  <c r="D113828" i="1"/>
  <c r="D113827" i="1"/>
  <c r="D113826" i="1"/>
  <c r="D113825" i="1"/>
  <c r="D113824" i="1"/>
  <c r="D113823" i="1"/>
  <c r="D113822" i="1"/>
  <c r="D113821" i="1"/>
  <c r="D113820" i="1"/>
  <c r="D113819" i="1"/>
  <c r="D113818" i="1"/>
  <c r="D113817" i="1"/>
  <c r="D113816" i="1"/>
  <c r="D113815" i="1"/>
  <c r="D113814" i="1"/>
  <c r="D113813" i="1"/>
  <c r="D113812" i="1"/>
  <c r="D113811" i="1"/>
  <c r="D113810" i="1"/>
  <c r="D113809" i="1"/>
  <c r="D113808" i="1"/>
  <c r="D113807" i="1"/>
  <c r="D113806" i="1"/>
  <c r="D113805" i="1"/>
  <c r="D113804" i="1"/>
  <c r="D113803" i="1"/>
  <c r="D113802" i="1"/>
  <c r="D113801" i="1"/>
  <c r="D113800" i="1"/>
  <c r="D113799" i="1"/>
  <c r="D113798" i="1"/>
  <c r="D113797" i="1"/>
  <c r="D113796" i="1"/>
  <c r="D113795" i="1"/>
  <c r="D113794" i="1"/>
  <c r="D113793" i="1"/>
  <c r="D113792" i="1"/>
  <c r="D113791" i="1"/>
  <c r="D113790" i="1"/>
  <c r="D113789" i="1"/>
  <c r="D113788" i="1"/>
  <c r="D113787" i="1"/>
  <c r="D113786" i="1"/>
  <c r="D113785" i="1"/>
  <c r="D113784" i="1"/>
  <c r="D113783" i="1"/>
  <c r="D113782" i="1"/>
  <c r="D113781" i="1"/>
  <c r="D113780" i="1"/>
  <c r="D113779" i="1"/>
  <c r="D113778" i="1"/>
  <c r="D113777" i="1"/>
  <c r="D113776" i="1"/>
  <c r="D113775" i="1"/>
  <c r="D113774" i="1"/>
  <c r="D113773" i="1"/>
  <c r="D113772" i="1"/>
  <c r="D113771" i="1"/>
  <c r="D113770" i="1"/>
  <c r="D113769" i="1"/>
  <c r="D113768" i="1"/>
  <c r="D113767" i="1"/>
  <c r="D113766" i="1"/>
  <c r="D113765" i="1"/>
  <c r="D113764" i="1"/>
  <c r="D113763" i="1"/>
  <c r="D113762" i="1"/>
  <c r="D113761" i="1"/>
  <c r="D113760" i="1"/>
  <c r="D113759" i="1"/>
  <c r="D113758" i="1"/>
  <c r="D113757" i="1"/>
  <c r="D113756" i="1"/>
  <c r="D113755" i="1"/>
  <c r="D113754" i="1"/>
  <c r="D113753" i="1"/>
  <c r="D113752" i="1"/>
  <c r="D113751" i="1"/>
  <c r="D113750" i="1"/>
  <c r="D113749" i="1"/>
  <c r="D113748" i="1"/>
  <c r="D113747" i="1"/>
  <c r="D113746" i="1"/>
  <c r="D113745" i="1"/>
  <c r="D113744" i="1"/>
  <c r="D113743" i="1"/>
  <c r="D113742" i="1"/>
  <c r="D113741" i="1"/>
  <c r="D113740" i="1"/>
  <c r="D113739" i="1"/>
  <c r="D113738" i="1"/>
  <c r="D113737" i="1"/>
  <c r="D113736" i="1"/>
  <c r="D113735" i="1"/>
  <c r="D113734" i="1"/>
  <c r="D113733" i="1"/>
  <c r="D113732" i="1"/>
  <c r="D113731" i="1"/>
  <c r="D113730" i="1"/>
  <c r="D113729" i="1"/>
  <c r="D113728" i="1"/>
  <c r="D113727" i="1"/>
  <c r="D113726" i="1"/>
  <c r="D113725" i="1"/>
  <c r="D113724" i="1"/>
  <c r="D113723" i="1"/>
  <c r="D113722" i="1"/>
  <c r="D113721" i="1"/>
  <c r="D113720" i="1"/>
  <c r="D113719" i="1"/>
  <c r="D113718" i="1"/>
  <c r="D113717" i="1"/>
  <c r="D113716" i="1"/>
  <c r="D113715" i="1"/>
  <c r="D113714" i="1"/>
  <c r="D113713" i="1"/>
  <c r="D113712" i="1"/>
  <c r="D113711" i="1"/>
  <c r="D113710" i="1"/>
  <c r="D113709" i="1"/>
  <c r="D113708" i="1"/>
  <c r="D113707" i="1"/>
  <c r="D113706" i="1"/>
  <c r="D113705" i="1"/>
  <c r="D113704" i="1"/>
  <c r="D113703" i="1"/>
  <c r="D113702" i="1"/>
  <c r="D113701" i="1"/>
  <c r="D113700" i="1"/>
  <c r="D113699" i="1"/>
  <c r="D113698" i="1"/>
  <c r="D113697" i="1"/>
  <c r="D113696" i="1"/>
  <c r="D113695" i="1"/>
  <c r="D113694" i="1"/>
  <c r="D113693" i="1"/>
  <c r="D113692" i="1"/>
  <c r="D113691" i="1"/>
  <c r="D113690" i="1"/>
  <c r="D113689" i="1"/>
  <c r="D113688" i="1"/>
  <c r="D113687" i="1"/>
  <c r="D113686" i="1"/>
  <c r="D113685" i="1"/>
  <c r="D113684" i="1"/>
  <c r="D113683" i="1"/>
  <c r="D113682" i="1"/>
  <c r="D113681" i="1"/>
  <c r="D113680" i="1"/>
  <c r="D113679" i="1"/>
  <c r="D113678" i="1"/>
  <c r="D113677" i="1"/>
  <c r="D113676" i="1"/>
  <c r="D113675" i="1"/>
  <c r="D113674" i="1"/>
  <c r="D113673" i="1"/>
  <c r="D113672" i="1"/>
  <c r="D113671" i="1"/>
  <c r="D113670" i="1"/>
  <c r="D113669" i="1"/>
  <c r="D113668" i="1"/>
  <c r="D113667" i="1"/>
  <c r="D113666" i="1"/>
  <c r="D113665" i="1"/>
  <c r="D113664" i="1"/>
  <c r="D113663" i="1"/>
  <c r="D113662" i="1"/>
  <c r="D113661" i="1"/>
  <c r="D113660" i="1"/>
  <c r="D113659" i="1"/>
  <c r="D113658" i="1"/>
  <c r="D113657" i="1"/>
  <c r="D113656" i="1"/>
  <c r="D113655" i="1"/>
  <c r="D113654" i="1"/>
  <c r="D113653" i="1"/>
  <c r="D113652" i="1"/>
  <c r="D113651" i="1"/>
  <c r="D113650" i="1"/>
  <c r="D113649" i="1"/>
  <c r="D113648" i="1"/>
  <c r="D113647" i="1"/>
  <c r="D113646" i="1"/>
  <c r="D113645" i="1"/>
  <c r="D113644" i="1"/>
  <c r="D113643" i="1"/>
  <c r="D113642" i="1"/>
  <c r="D113641" i="1"/>
  <c r="D113640" i="1"/>
  <c r="D113639" i="1"/>
  <c r="D113638" i="1"/>
  <c r="D113637" i="1"/>
  <c r="D113636" i="1"/>
  <c r="D113635" i="1"/>
  <c r="D113634" i="1"/>
  <c r="D113633" i="1"/>
  <c r="D113632" i="1"/>
  <c r="D113631" i="1"/>
  <c r="D113630" i="1"/>
  <c r="D113629" i="1"/>
  <c r="D113628" i="1"/>
  <c r="D113627" i="1"/>
  <c r="D113626" i="1"/>
  <c r="D113625" i="1"/>
  <c r="D113624" i="1"/>
  <c r="D113623" i="1"/>
  <c r="D113622" i="1"/>
  <c r="D113621" i="1"/>
  <c r="D113620" i="1"/>
  <c r="D113619" i="1"/>
  <c r="D113618" i="1"/>
  <c r="D113617" i="1"/>
  <c r="D113616" i="1"/>
  <c r="D113615" i="1"/>
  <c r="D113614" i="1"/>
  <c r="D113613" i="1"/>
  <c r="D113612" i="1"/>
  <c r="D113611" i="1"/>
  <c r="D113610" i="1"/>
  <c r="D113609" i="1"/>
  <c r="D113608" i="1"/>
  <c r="D113607" i="1"/>
  <c r="D113606" i="1"/>
  <c r="D113605" i="1"/>
  <c r="D113604" i="1"/>
  <c r="D113603" i="1"/>
  <c r="D113602" i="1"/>
  <c r="D113601" i="1"/>
  <c r="D113600" i="1"/>
  <c r="D113599" i="1"/>
  <c r="D113598" i="1"/>
  <c r="D113597" i="1"/>
  <c r="D113596" i="1"/>
  <c r="D113595" i="1"/>
  <c r="D113594" i="1"/>
  <c r="D113593" i="1"/>
  <c r="D113592" i="1"/>
  <c r="D113591" i="1"/>
  <c r="D113590" i="1"/>
  <c r="D113589" i="1"/>
  <c r="D113588" i="1"/>
  <c r="D113587" i="1"/>
  <c r="D113586" i="1"/>
  <c r="D113585" i="1"/>
  <c r="D113584" i="1"/>
  <c r="D113583" i="1"/>
  <c r="D113582" i="1"/>
  <c r="D113581" i="1"/>
  <c r="D113580" i="1"/>
  <c r="D113579" i="1"/>
  <c r="D113578" i="1"/>
  <c r="D113577" i="1"/>
  <c r="D113576" i="1"/>
  <c r="D113575" i="1"/>
  <c r="D113574" i="1"/>
  <c r="D113573" i="1"/>
  <c r="D113572" i="1"/>
  <c r="D113571" i="1"/>
  <c r="D113570" i="1"/>
  <c r="D113569" i="1"/>
  <c r="D113568" i="1"/>
  <c r="D113567" i="1"/>
  <c r="D113566" i="1"/>
  <c r="D113565" i="1"/>
  <c r="D113564" i="1"/>
  <c r="D113563" i="1"/>
  <c r="D113562" i="1"/>
  <c r="D113561" i="1"/>
  <c r="D113560" i="1"/>
  <c r="D113559" i="1"/>
  <c r="D113558" i="1"/>
  <c r="D113557" i="1"/>
  <c r="D113556" i="1"/>
  <c r="D113555" i="1"/>
  <c r="D113554" i="1"/>
  <c r="D113553" i="1"/>
  <c r="D113552" i="1"/>
  <c r="D113551" i="1"/>
  <c r="D113550" i="1"/>
  <c r="D113549" i="1"/>
  <c r="D113548" i="1"/>
  <c r="D113547" i="1"/>
  <c r="D113546" i="1"/>
  <c r="D113545" i="1"/>
  <c r="D113544" i="1"/>
  <c r="D113543" i="1"/>
  <c r="D113542" i="1"/>
  <c r="D113541" i="1"/>
  <c r="D113540" i="1"/>
  <c r="D113539" i="1"/>
  <c r="D113538" i="1"/>
  <c r="D113537" i="1"/>
  <c r="D113536" i="1"/>
  <c r="D113535" i="1"/>
  <c r="D113534" i="1"/>
  <c r="D113533" i="1"/>
  <c r="D113532" i="1"/>
  <c r="D113531" i="1"/>
  <c r="D113530" i="1"/>
  <c r="D113529" i="1"/>
  <c r="D113528" i="1"/>
  <c r="D113527" i="1"/>
  <c r="D113526" i="1"/>
  <c r="D113525" i="1"/>
  <c r="D113524" i="1"/>
  <c r="D113523" i="1"/>
  <c r="D113522" i="1"/>
  <c r="D113521" i="1"/>
  <c r="D113520" i="1"/>
  <c r="D113519" i="1"/>
  <c r="D113518" i="1"/>
  <c r="D113517" i="1"/>
  <c r="D113516" i="1"/>
  <c r="D113515" i="1"/>
  <c r="D113514" i="1"/>
  <c r="D113513" i="1"/>
  <c r="D113512" i="1"/>
  <c r="D113511" i="1"/>
  <c r="D113510" i="1"/>
  <c r="D113509" i="1"/>
  <c r="D113508" i="1"/>
  <c r="D113507" i="1"/>
  <c r="D113506" i="1"/>
  <c r="D113505" i="1"/>
  <c r="D113504" i="1"/>
  <c r="D113503" i="1"/>
  <c r="D113502" i="1"/>
  <c r="D113501" i="1"/>
  <c r="D113500" i="1"/>
  <c r="D113499" i="1"/>
  <c r="D113498" i="1"/>
  <c r="D113497" i="1"/>
  <c r="D113496" i="1"/>
  <c r="D113495" i="1"/>
  <c r="D113494" i="1"/>
  <c r="D113493" i="1"/>
  <c r="D113492" i="1"/>
  <c r="D113491" i="1"/>
  <c r="D113490" i="1"/>
  <c r="D113489" i="1"/>
  <c r="D113488" i="1"/>
  <c r="D113487" i="1"/>
  <c r="D113486" i="1"/>
  <c r="D113485" i="1"/>
  <c r="D113484" i="1"/>
  <c r="D113483" i="1"/>
  <c r="D113482" i="1"/>
  <c r="D113481" i="1"/>
  <c r="D113480" i="1"/>
  <c r="D113479" i="1"/>
  <c r="D113478" i="1"/>
  <c r="D113477" i="1"/>
  <c r="D113476" i="1"/>
  <c r="D113475" i="1"/>
  <c r="D113474" i="1"/>
  <c r="D113473" i="1"/>
  <c r="D113472" i="1"/>
  <c r="D113471" i="1"/>
  <c r="D113470" i="1"/>
  <c r="D113469" i="1"/>
  <c r="D113468" i="1"/>
  <c r="D113467" i="1"/>
  <c r="D113466" i="1"/>
  <c r="D113465" i="1"/>
  <c r="D113464" i="1"/>
  <c r="D113463" i="1"/>
  <c r="D113462" i="1"/>
  <c r="D113461" i="1"/>
  <c r="D113460" i="1"/>
  <c r="D113459" i="1"/>
  <c r="D113458" i="1"/>
  <c r="D113457" i="1"/>
  <c r="D113456" i="1"/>
  <c r="D113455" i="1"/>
  <c r="D113454" i="1"/>
  <c r="D113453" i="1"/>
  <c r="D113452" i="1"/>
  <c r="D113451" i="1"/>
  <c r="D113450" i="1"/>
  <c r="D113449" i="1"/>
  <c r="D113448" i="1"/>
  <c r="D113447" i="1"/>
  <c r="D113446" i="1"/>
  <c r="D113445" i="1"/>
  <c r="D113444" i="1"/>
  <c r="D113443" i="1"/>
  <c r="D113442" i="1"/>
  <c r="D113441" i="1"/>
  <c r="D113440" i="1"/>
  <c r="D113439" i="1"/>
  <c r="D113438" i="1"/>
  <c r="D113437" i="1"/>
  <c r="D113436" i="1"/>
  <c r="D113435" i="1"/>
  <c r="D113434" i="1"/>
  <c r="D113433" i="1"/>
  <c r="D113432" i="1"/>
  <c r="D113431" i="1"/>
  <c r="D113430" i="1"/>
  <c r="D113429" i="1"/>
  <c r="D113428" i="1"/>
  <c r="D113427" i="1"/>
  <c r="D113426" i="1"/>
  <c r="D113425" i="1"/>
  <c r="D113424" i="1"/>
  <c r="D113423" i="1"/>
  <c r="D113422" i="1"/>
  <c r="D113421" i="1"/>
  <c r="D113420" i="1"/>
  <c r="D113419" i="1"/>
  <c r="D113418" i="1"/>
  <c r="D113417" i="1"/>
  <c r="D113416" i="1"/>
  <c r="D113415" i="1"/>
  <c r="D113414" i="1"/>
  <c r="D113413" i="1"/>
  <c r="D113412" i="1"/>
  <c r="D113411" i="1"/>
  <c r="D113410" i="1"/>
  <c r="D113409" i="1"/>
  <c r="D113408" i="1"/>
  <c r="D113407" i="1"/>
  <c r="D113406" i="1"/>
  <c r="D113405" i="1"/>
  <c r="D113404" i="1"/>
  <c r="D113403" i="1"/>
  <c r="D113402" i="1"/>
  <c r="D113401" i="1"/>
  <c r="D113400" i="1"/>
  <c r="D113399" i="1"/>
  <c r="D113398" i="1"/>
  <c r="D113397" i="1"/>
  <c r="D113396" i="1"/>
  <c r="D113395" i="1"/>
  <c r="D113394" i="1"/>
  <c r="D113393" i="1"/>
  <c r="D113392" i="1"/>
  <c r="D113391" i="1"/>
  <c r="D113390" i="1"/>
  <c r="D113389" i="1"/>
  <c r="D113388" i="1"/>
  <c r="D113387" i="1"/>
  <c r="D113386" i="1"/>
  <c r="D113385" i="1"/>
  <c r="D113384" i="1"/>
  <c r="D113383" i="1"/>
  <c r="D113382" i="1"/>
  <c r="D113381" i="1"/>
  <c r="D113380" i="1"/>
  <c r="D113379" i="1"/>
  <c r="D113378" i="1"/>
  <c r="D113377" i="1"/>
  <c r="D113376" i="1"/>
  <c r="D113375" i="1"/>
  <c r="D113374" i="1"/>
  <c r="D113373" i="1"/>
  <c r="D113372" i="1"/>
  <c r="D113371" i="1"/>
  <c r="D113370" i="1"/>
  <c r="D113369" i="1"/>
  <c r="D113368" i="1"/>
  <c r="D113367" i="1"/>
  <c r="D113366" i="1"/>
  <c r="D113365" i="1"/>
  <c r="D113364" i="1"/>
  <c r="D113363" i="1"/>
  <c r="D113362" i="1"/>
  <c r="D113361" i="1"/>
  <c r="D113360" i="1"/>
  <c r="D113359" i="1"/>
  <c r="D113358" i="1"/>
  <c r="D113357" i="1"/>
  <c r="D113356" i="1"/>
  <c r="D113355" i="1"/>
  <c r="D113354" i="1"/>
  <c r="D113353" i="1"/>
  <c r="D113352" i="1"/>
  <c r="D113351" i="1"/>
  <c r="D113350" i="1"/>
  <c r="D113349" i="1"/>
  <c r="D113348" i="1"/>
  <c r="D113347" i="1"/>
  <c r="D113346" i="1"/>
  <c r="D113345" i="1"/>
  <c r="D113344" i="1"/>
  <c r="D113343" i="1"/>
  <c r="D113342" i="1"/>
  <c r="D113341" i="1"/>
  <c r="D113340" i="1"/>
  <c r="D113339" i="1"/>
  <c r="D113338" i="1"/>
  <c r="D113337" i="1"/>
  <c r="D113336" i="1"/>
  <c r="D113335" i="1"/>
  <c r="D113334" i="1"/>
  <c r="D113333" i="1"/>
  <c r="D113332" i="1"/>
  <c r="D113331" i="1"/>
  <c r="D113330" i="1"/>
  <c r="D113329" i="1"/>
  <c r="D113328" i="1"/>
  <c r="D113327" i="1"/>
  <c r="D113326" i="1"/>
  <c r="D113325" i="1"/>
  <c r="D113324" i="1"/>
  <c r="D113323" i="1"/>
  <c r="D113322" i="1"/>
  <c r="D113321" i="1"/>
  <c r="D113320" i="1"/>
  <c r="D113319" i="1"/>
  <c r="D113318" i="1"/>
  <c r="D113317" i="1"/>
  <c r="D113316" i="1"/>
  <c r="D113315" i="1"/>
  <c r="D113314" i="1"/>
  <c r="D113313" i="1"/>
  <c r="D113312" i="1"/>
  <c r="D113311" i="1"/>
  <c r="D113310" i="1"/>
  <c r="D113309" i="1"/>
  <c r="D113308" i="1"/>
  <c r="D113307" i="1"/>
  <c r="D113306" i="1"/>
  <c r="D113305" i="1"/>
  <c r="D113304" i="1"/>
  <c r="D113303" i="1"/>
  <c r="D113302" i="1"/>
  <c r="D113301" i="1"/>
  <c r="D113300" i="1"/>
  <c r="D113299" i="1"/>
  <c r="D113298" i="1"/>
  <c r="D113297" i="1"/>
  <c r="D113296" i="1"/>
  <c r="D113295" i="1"/>
  <c r="D113294" i="1"/>
  <c r="D113293" i="1"/>
  <c r="D113292" i="1"/>
  <c r="D113291" i="1"/>
  <c r="D113290" i="1"/>
  <c r="D113289" i="1"/>
  <c r="D113288" i="1"/>
  <c r="D113287" i="1"/>
  <c r="D113286" i="1"/>
  <c r="D113285" i="1"/>
  <c r="D113284" i="1"/>
  <c r="D113283" i="1"/>
  <c r="D113282" i="1"/>
  <c r="D113281" i="1"/>
  <c r="D113280" i="1"/>
  <c r="D113279" i="1"/>
  <c r="D113278" i="1"/>
  <c r="D113277" i="1"/>
  <c r="D113276" i="1"/>
  <c r="D113275" i="1"/>
  <c r="D113274" i="1"/>
  <c r="D113273" i="1"/>
  <c r="D113272" i="1"/>
  <c r="D113271" i="1"/>
  <c r="D113270" i="1"/>
  <c r="D113269" i="1"/>
  <c r="D113268" i="1"/>
  <c r="D113267" i="1"/>
  <c r="D113266" i="1"/>
  <c r="D113265" i="1"/>
  <c r="D113264" i="1"/>
  <c r="D113263" i="1"/>
  <c r="D113262" i="1"/>
  <c r="D113261" i="1"/>
  <c r="D113260" i="1"/>
  <c r="D113259" i="1"/>
  <c r="D113258" i="1"/>
  <c r="D113257" i="1"/>
  <c r="D113256" i="1"/>
  <c r="D113255" i="1"/>
  <c r="D113254" i="1"/>
  <c r="D113253" i="1"/>
  <c r="D113252" i="1"/>
  <c r="D113251" i="1"/>
  <c r="D113250" i="1"/>
  <c r="D113249" i="1"/>
  <c r="D113248" i="1"/>
  <c r="D113247" i="1"/>
  <c r="D113246" i="1"/>
  <c r="D113245" i="1"/>
  <c r="D113244" i="1"/>
  <c r="D113243" i="1"/>
  <c r="D113242" i="1"/>
  <c r="D113241" i="1"/>
  <c r="D113240" i="1"/>
  <c r="D113239" i="1"/>
  <c r="D113238" i="1"/>
  <c r="D113237" i="1"/>
  <c r="D113236" i="1"/>
  <c r="D113235" i="1"/>
  <c r="D113234" i="1"/>
  <c r="D113233" i="1"/>
  <c r="D113232" i="1"/>
  <c r="D113231" i="1"/>
  <c r="D113230" i="1"/>
  <c r="D113229" i="1"/>
  <c r="D113228" i="1"/>
  <c r="D113227" i="1"/>
  <c r="D113226" i="1"/>
  <c r="D113225" i="1"/>
  <c r="D113224" i="1"/>
  <c r="D113223" i="1"/>
  <c r="D113222" i="1"/>
  <c r="D113221" i="1"/>
  <c r="D113220" i="1"/>
  <c r="D113219" i="1"/>
  <c r="D113218" i="1"/>
  <c r="D113217" i="1"/>
  <c r="D113216" i="1"/>
  <c r="D113215" i="1"/>
  <c r="D113214" i="1"/>
  <c r="D113213" i="1"/>
  <c r="D113212" i="1"/>
  <c r="D113211" i="1"/>
  <c r="D113210" i="1"/>
  <c r="D113209" i="1"/>
  <c r="D113208" i="1"/>
  <c r="D113207" i="1"/>
  <c r="D113206" i="1"/>
  <c r="D113205" i="1"/>
  <c r="D113204" i="1"/>
  <c r="D113203" i="1"/>
  <c r="D113202" i="1"/>
  <c r="D113201" i="1"/>
  <c r="D113200" i="1"/>
  <c r="D113199" i="1"/>
  <c r="D113198" i="1"/>
  <c r="D113197" i="1"/>
  <c r="D113196" i="1"/>
  <c r="D113195" i="1"/>
  <c r="D113194" i="1"/>
  <c r="D113193" i="1"/>
  <c r="D113192" i="1"/>
  <c r="D113191" i="1"/>
  <c r="D113190" i="1"/>
  <c r="D113189" i="1"/>
  <c r="D113188" i="1"/>
  <c r="D113187" i="1"/>
  <c r="D113186" i="1"/>
  <c r="D113185" i="1"/>
  <c r="D113184" i="1"/>
  <c r="D113183" i="1"/>
  <c r="D113182" i="1"/>
  <c r="D113181" i="1"/>
  <c r="D113180" i="1"/>
  <c r="D113179" i="1"/>
  <c r="D113178" i="1"/>
  <c r="D113177" i="1"/>
  <c r="D113176" i="1"/>
  <c r="D113175" i="1"/>
  <c r="D113174" i="1"/>
  <c r="D113173" i="1"/>
  <c r="D113172" i="1"/>
  <c r="D113171" i="1"/>
  <c r="D113170" i="1"/>
  <c r="D113169" i="1"/>
  <c r="D113168" i="1"/>
  <c r="D113167" i="1"/>
  <c r="D113166" i="1"/>
  <c r="D113165" i="1"/>
  <c r="D113164" i="1"/>
  <c r="D113163" i="1"/>
  <c r="D113162" i="1"/>
  <c r="D113161" i="1"/>
  <c r="D113160" i="1"/>
  <c r="D113159" i="1"/>
  <c r="D113158" i="1"/>
  <c r="D113157" i="1"/>
  <c r="D113156" i="1"/>
  <c r="D113155" i="1"/>
  <c r="D113154" i="1"/>
  <c r="D113153" i="1"/>
  <c r="D113152" i="1"/>
  <c r="D113151" i="1"/>
  <c r="D113150" i="1"/>
  <c r="D113149" i="1"/>
  <c r="D113148" i="1"/>
  <c r="D113147" i="1"/>
  <c r="D113146" i="1"/>
  <c r="D113145" i="1"/>
  <c r="D113144" i="1"/>
  <c r="D113143" i="1"/>
  <c r="D113142" i="1"/>
  <c r="D113141" i="1"/>
  <c r="D113140" i="1"/>
  <c r="D113139" i="1"/>
  <c r="D113138" i="1"/>
  <c r="D113137" i="1"/>
  <c r="D113136" i="1"/>
  <c r="D113135" i="1"/>
  <c r="D113134" i="1"/>
  <c r="D113133" i="1"/>
  <c r="D113132" i="1"/>
  <c r="D113131" i="1"/>
  <c r="D113130" i="1"/>
  <c r="D113129" i="1"/>
  <c r="D113128" i="1"/>
  <c r="D113127" i="1"/>
  <c r="D113126" i="1"/>
  <c r="D113125" i="1"/>
  <c r="D113124" i="1"/>
  <c r="D113123" i="1"/>
  <c r="D113122" i="1"/>
  <c r="D113121" i="1"/>
  <c r="D113120" i="1"/>
  <c r="D113119" i="1"/>
  <c r="D113118" i="1"/>
  <c r="D113117" i="1"/>
  <c r="D113116" i="1"/>
  <c r="D113115" i="1"/>
  <c r="D113114" i="1"/>
  <c r="D113113" i="1"/>
  <c r="D113112" i="1"/>
  <c r="D113111" i="1"/>
  <c r="D113110" i="1"/>
  <c r="D113109" i="1"/>
  <c r="D113108" i="1"/>
  <c r="D113107" i="1"/>
  <c r="D113106" i="1"/>
  <c r="D113105" i="1"/>
  <c r="D113104" i="1"/>
  <c r="D113103" i="1"/>
  <c r="D113102" i="1"/>
  <c r="D113101" i="1"/>
  <c r="D113100" i="1"/>
  <c r="D113099" i="1"/>
  <c r="D113098" i="1"/>
  <c r="D113097" i="1"/>
  <c r="D113096" i="1"/>
  <c r="D113095" i="1"/>
  <c r="D113094" i="1"/>
  <c r="D113093" i="1"/>
  <c r="D113092" i="1"/>
  <c r="D113091" i="1"/>
  <c r="D113090" i="1"/>
  <c r="D113089" i="1"/>
  <c r="D113088" i="1"/>
  <c r="D113087" i="1"/>
  <c r="D113086" i="1"/>
  <c r="D113085" i="1"/>
  <c r="D113084" i="1"/>
  <c r="D113083" i="1"/>
  <c r="D113082" i="1"/>
  <c r="D113081" i="1"/>
  <c r="D113080" i="1"/>
  <c r="D113079" i="1"/>
  <c r="D113078" i="1"/>
  <c r="D113077" i="1"/>
  <c r="D113076" i="1"/>
  <c r="D113075" i="1"/>
  <c r="D113074" i="1"/>
  <c r="D113073" i="1"/>
  <c r="D113072" i="1"/>
  <c r="D113071" i="1"/>
  <c r="D113070" i="1"/>
  <c r="D113069" i="1"/>
  <c r="D113068" i="1"/>
  <c r="D113067" i="1"/>
  <c r="D113066" i="1"/>
  <c r="D113065" i="1"/>
  <c r="D113064" i="1"/>
  <c r="D113063" i="1"/>
  <c r="D113062" i="1"/>
  <c r="D113061" i="1"/>
  <c r="D113060" i="1"/>
  <c r="D113059" i="1"/>
  <c r="D113058" i="1"/>
  <c r="D113057" i="1"/>
  <c r="D113056" i="1"/>
  <c r="D113055" i="1"/>
  <c r="D113054" i="1"/>
  <c r="D113053" i="1"/>
  <c r="D113052" i="1"/>
  <c r="D113051" i="1"/>
  <c r="D113050" i="1"/>
  <c r="D113049" i="1"/>
  <c r="D113048" i="1"/>
  <c r="D113047" i="1"/>
  <c r="D113046" i="1"/>
  <c r="D113045" i="1"/>
  <c r="D113044" i="1"/>
  <c r="D113043" i="1"/>
  <c r="D113042" i="1"/>
  <c r="D113041" i="1"/>
  <c r="D113040" i="1"/>
  <c r="D113039" i="1"/>
  <c r="D113038" i="1"/>
  <c r="D113037" i="1"/>
  <c r="D113036" i="1"/>
  <c r="D113035" i="1"/>
  <c r="D113034" i="1"/>
  <c r="D113033" i="1"/>
  <c r="D113032" i="1"/>
  <c r="D113031" i="1"/>
  <c r="D113030" i="1"/>
  <c r="D113029" i="1"/>
  <c r="D113028" i="1"/>
  <c r="D113027" i="1"/>
  <c r="D113026" i="1"/>
  <c r="D113025" i="1"/>
  <c r="D113024" i="1"/>
  <c r="D113023" i="1"/>
  <c r="D113022" i="1"/>
  <c r="D113021" i="1"/>
  <c r="D113020" i="1"/>
  <c r="D113019" i="1"/>
  <c r="D113018" i="1"/>
  <c r="D113017" i="1"/>
  <c r="D113016" i="1"/>
  <c r="D113015" i="1"/>
  <c r="D113014" i="1"/>
  <c r="D113013" i="1"/>
  <c r="D113012" i="1"/>
  <c r="D113011" i="1"/>
  <c r="D113010" i="1"/>
  <c r="D113009" i="1"/>
  <c r="D113008" i="1"/>
  <c r="D113007" i="1"/>
  <c r="D113006" i="1"/>
  <c r="D113005" i="1"/>
  <c r="D113004" i="1"/>
  <c r="D113003" i="1"/>
  <c r="D113002" i="1"/>
  <c r="D113001" i="1"/>
  <c r="D113000" i="1"/>
  <c r="D112999" i="1"/>
  <c r="D112998" i="1"/>
  <c r="D112997" i="1"/>
  <c r="D112996" i="1"/>
  <c r="D112995" i="1"/>
  <c r="D112994" i="1"/>
  <c r="D112993" i="1"/>
  <c r="D112992" i="1"/>
  <c r="D112991" i="1"/>
  <c r="D112990" i="1"/>
  <c r="D112989" i="1"/>
  <c r="D112988" i="1"/>
  <c r="D112987" i="1"/>
  <c r="D112986" i="1"/>
  <c r="D112985" i="1"/>
  <c r="D112984" i="1"/>
  <c r="D112983" i="1"/>
  <c r="D112982" i="1"/>
  <c r="D112981" i="1"/>
  <c r="D112980" i="1"/>
  <c r="D112979" i="1"/>
  <c r="D112978" i="1"/>
  <c r="D112977" i="1"/>
  <c r="D112976" i="1"/>
  <c r="D112975" i="1"/>
  <c r="D112974" i="1"/>
  <c r="D112973" i="1"/>
  <c r="D112972" i="1"/>
  <c r="D112971" i="1"/>
  <c r="D112970" i="1"/>
  <c r="D112969" i="1"/>
  <c r="D112968" i="1"/>
  <c r="D112967" i="1"/>
  <c r="D112966" i="1"/>
  <c r="D112965" i="1"/>
  <c r="D112964" i="1"/>
  <c r="D112963" i="1"/>
  <c r="D112962" i="1"/>
  <c r="D112961" i="1"/>
  <c r="D112960" i="1"/>
  <c r="D112959" i="1"/>
  <c r="D112958" i="1"/>
  <c r="D112957" i="1"/>
  <c r="D112956" i="1"/>
  <c r="D112955" i="1"/>
  <c r="D112954" i="1"/>
  <c r="D112953" i="1"/>
  <c r="D112952" i="1"/>
  <c r="D112951" i="1"/>
  <c r="D112950" i="1"/>
  <c r="D112949" i="1"/>
  <c r="D112948" i="1"/>
  <c r="D112947" i="1"/>
  <c r="D112946" i="1"/>
  <c r="D112945" i="1"/>
  <c r="D112944" i="1"/>
  <c r="D112943" i="1"/>
  <c r="D112942" i="1"/>
  <c r="D112941" i="1"/>
  <c r="D112940" i="1"/>
  <c r="D112939" i="1"/>
  <c r="D112938" i="1"/>
  <c r="D112937" i="1"/>
  <c r="D112936" i="1"/>
  <c r="D112935" i="1"/>
  <c r="D112934" i="1"/>
  <c r="D112933" i="1"/>
  <c r="D112932" i="1"/>
  <c r="D112931" i="1"/>
  <c r="D112930" i="1"/>
  <c r="D112929" i="1"/>
  <c r="D112928" i="1"/>
  <c r="D112927" i="1"/>
  <c r="D112926" i="1"/>
  <c r="D112925" i="1"/>
  <c r="D112924" i="1"/>
  <c r="D112923" i="1"/>
  <c r="D112922" i="1"/>
  <c r="D112921" i="1"/>
  <c r="D112920" i="1"/>
  <c r="D112919" i="1"/>
  <c r="D112918" i="1"/>
  <c r="D112917" i="1"/>
  <c r="D112916" i="1"/>
  <c r="D112915" i="1"/>
  <c r="D112914" i="1"/>
  <c r="D112913" i="1"/>
  <c r="D112912" i="1"/>
  <c r="D112911" i="1"/>
  <c r="D112910" i="1"/>
  <c r="D112909" i="1"/>
  <c r="D112908" i="1"/>
  <c r="D112907" i="1"/>
  <c r="D112906" i="1"/>
  <c r="D112905" i="1"/>
  <c r="D112904" i="1"/>
  <c r="D112903" i="1"/>
  <c r="D112902" i="1"/>
  <c r="D112901" i="1"/>
  <c r="D112900" i="1"/>
  <c r="D112899" i="1"/>
  <c r="D112898" i="1"/>
  <c r="D112897" i="1"/>
  <c r="D112896" i="1"/>
  <c r="D112895" i="1"/>
  <c r="D112894" i="1"/>
  <c r="D112893" i="1"/>
  <c r="D112892" i="1"/>
  <c r="D112891" i="1"/>
  <c r="D112890" i="1"/>
  <c r="D112889" i="1"/>
  <c r="D112888" i="1"/>
  <c r="D112887" i="1"/>
  <c r="D112886" i="1"/>
  <c r="D112885" i="1"/>
  <c r="D112884" i="1"/>
  <c r="D112883" i="1"/>
  <c r="D112882" i="1"/>
  <c r="D112881" i="1"/>
  <c r="D112880" i="1"/>
  <c r="D112879" i="1"/>
  <c r="D112878" i="1"/>
  <c r="D112877" i="1"/>
  <c r="D112876" i="1"/>
  <c r="D112875" i="1"/>
  <c r="D112874" i="1"/>
  <c r="D112873" i="1"/>
  <c r="D112872" i="1"/>
  <c r="D112871" i="1"/>
  <c r="D112870" i="1"/>
  <c r="D112869" i="1"/>
  <c r="D112868" i="1"/>
  <c r="D112867" i="1"/>
  <c r="D112866" i="1"/>
  <c r="D112865" i="1"/>
  <c r="D112864" i="1"/>
  <c r="D112863" i="1"/>
  <c r="D112862" i="1"/>
  <c r="D112861" i="1"/>
  <c r="D112860" i="1"/>
  <c r="D112859" i="1"/>
  <c r="D112858" i="1"/>
  <c r="D112857" i="1"/>
  <c r="D112856" i="1"/>
  <c r="D112855" i="1"/>
  <c r="D112854" i="1"/>
  <c r="D112853" i="1"/>
  <c r="D112852" i="1"/>
  <c r="D112851" i="1"/>
  <c r="D112850" i="1"/>
  <c r="D112849" i="1"/>
  <c r="D112848" i="1"/>
  <c r="D112847" i="1"/>
  <c r="D112846" i="1"/>
  <c r="D112845" i="1"/>
  <c r="D112844" i="1"/>
  <c r="D112843" i="1"/>
  <c r="D112842" i="1"/>
  <c r="D112841" i="1"/>
  <c r="D112840" i="1"/>
  <c r="D112839" i="1"/>
  <c r="D112838" i="1"/>
  <c r="D112837" i="1"/>
  <c r="D112836" i="1"/>
  <c r="D112835" i="1"/>
  <c r="D112834" i="1"/>
  <c r="D112833" i="1"/>
  <c r="D112832" i="1"/>
  <c r="D112831" i="1"/>
  <c r="D112830" i="1"/>
  <c r="D112829" i="1"/>
  <c r="D112828" i="1"/>
  <c r="D112827" i="1"/>
  <c r="D112826" i="1"/>
  <c r="D112825" i="1"/>
  <c r="D112824" i="1"/>
  <c r="D112823" i="1"/>
  <c r="D112822" i="1"/>
  <c r="D112821" i="1"/>
  <c r="D112820" i="1"/>
  <c r="D112819" i="1"/>
  <c r="D112818" i="1"/>
  <c r="D112817" i="1"/>
  <c r="D112816" i="1"/>
  <c r="D112815" i="1"/>
  <c r="D112814" i="1"/>
  <c r="D112813" i="1"/>
  <c r="D112812" i="1"/>
  <c r="D112811" i="1"/>
  <c r="D112810" i="1"/>
  <c r="D112809" i="1"/>
  <c r="D112808" i="1"/>
  <c r="D112807" i="1"/>
  <c r="D112806" i="1"/>
  <c r="D112805" i="1"/>
  <c r="D112804" i="1"/>
  <c r="D112803" i="1"/>
  <c r="D112802" i="1"/>
  <c r="D112801" i="1"/>
  <c r="D112800" i="1"/>
  <c r="D112799" i="1"/>
  <c r="D112798" i="1"/>
  <c r="D112797" i="1"/>
  <c r="D112796" i="1"/>
  <c r="D112795" i="1"/>
  <c r="D112794" i="1"/>
  <c r="D112793" i="1"/>
  <c r="D112792" i="1"/>
  <c r="D112791" i="1"/>
  <c r="D112790" i="1"/>
  <c r="D112789" i="1"/>
  <c r="D112788" i="1"/>
  <c r="D112787" i="1"/>
  <c r="D112786" i="1"/>
  <c r="D112785" i="1"/>
  <c r="D112784" i="1"/>
  <c r="D112783" i="1"/>
  <c r="D112782" i="1"/>
  <c r="D112781" i="1"/>
  <c r="D112780" i="1"/>
  <c r="D112779" i="1"/>
  <c r="D112778" i="1"/>
  <c r="D112777" i="1"/>
  <c r="D112776" i="1"/>
  <c r="D112775" i="1"/>
  <c r="D112774" i="1"/>
  <c r="D112773" i="1"/>
  <c r="D112772" i="1"/>
  <c r="D112771" i="1"/>
  <c r="D112770" i="1"/>
  <c r="D112769" i="1"/>
  <c r="D112768" i="1"/>
  <c r="D112767" i="1"/>
  <c r="D112766" i="1"/>
  <c r="D112765" i="1"/>
  <c r="D112764" i="1"/>
  <c r="D112763" i="1"/>
  <c r="D112762" i="1"/>
  <c r="D112761" i="1"/>
  <c r="D112760" i="1"/>
  <c r="D112759" i="1"/>
  <c r="D112758" i="1"/>
  <c r="D112757" i="1"/>
  <c r="D112756" i="1"/>
  <c r="D112755" i="1"/>
  <c r="D112754" i="1"/>
  <c r="D112753" i="1"/>
  <c r="D112752" i="1"/>
  <c r="D112751" i="1"/>
  <c r="D112750" i="1"/>
  <c r="D112749" i="1"/>
  <c r="D112748" i="1"/>
  <c r="D112747" i="1"/>
  <c r="D112746" i="1"/>
  <c r="D112745" i="1"/>
  <c r="D112744" i="1"/>
  <c r="D112743" i="1"/>
  <c r="D112742" i="1"/>
  <c r="D112741" i="1"/>
  <c r="D112740" i="1"/>
  <c r="D112739" i="1"/>
  <c r="D112738" i="1"/>
  <c r="D112737" i="1"/>
  <c r="D112736" i="1"/>
  <c r="D112735" i="1"/>
  <c r="D112734" i="1"/>
  <c r="D112733" i="1"/>
  <c r="D112732" i="1"/>
  <c r="D112731" i="1"/>
  <c r="D112730" i="1"/>
  <c r="D112729" i="1"/>
  <c r="D112728" i="1"/>
  <c r="D112727" i="1"/>
  <c r="D112726" i="1"/>
  <c r="D112725" i="1"/>
  <c r="D112724" i="1"/>
  <c r="D112723" i="1"/>
  <c r="D112722" i="1"/>
  <c r="D112721" i="1"/>
  <c r="D112720" i="1"/>
  <c r="D112719" i="1"/>
  <c r="D112718" i="1"/>
  <c r="D112717" i="1"/>
  <c r="D112716" i="1"/>
  <c r="D112715" i="1"/>
  <c r="D112714" i="1"/>
  <c r="D112713" i="1"/>
  <c r="D112712" i="1"/>
  <c r="D112711" i="1"/>
  <c r="D112710" i="1"/>
  <c r="D112709" i="1"/>
  <c r="D112708" i="1"/>
  <c r="D112707" i="1"/>
  <c r="D112706" i="1"/>
  <c r="D112705" i="1"/>
  <c r="D112704" i="1"/>
  <c r="D112703" i="1"/>
  <c r="D112702" i="1"/>
  <c r="D112701" i="1"/>
  <c r="D112700" i="1"/>
  <c r="D112699" i="1"/>
  <c r="D112698" i="1"/>
  <c r="D112697" i="1"/>
  <c r="D112696" i="1"/>
  <c r="D112695" i="1"/>
  <c r="D112694" i="1"/>
  <c r="D112693" i="1"/>
  <c r="D112692" i="1"/>
  <c r="D112691" i="1"/>
  <c r="D112690" i="1"/>
  <c r="D112689" i="1"/>
  <c r="D112688" i="1"/>
  <c r="D112687" i="1"/>
  <c r="D112686" i="1"/>
  <c r="D112685" i="1"/>
  <c r="D112684" i="1"/>
  <c r="D112683" i="1"/>
  <c r="D112682" i="1"/>
  <c r="D112681" i="1"/>
  <c r="D112680" i="1"/>
  <c r="D112679" i="1"/>
  <c r="D112678" i="1"/>
  <c r="D112677" i="1"/>
  <c r="D112676" i="1"/>
  <c r="D112675" i="1"/>
  <c r="D112674" i="1"/>
  <c r="D112673" i="1"/>
  <c r="D112672" i="1"/>
  <c r="D112671" i="1"/>
  <c r="D112670" i="1"/>
  <c r="D112669" i="1"/>
  <c r="D112668" i="1"/>
  <c r="D112667" i="1"/>
  <c r="D112666" i="1"/>
  <c r="D112665" i="1"/>
  <c r="D112664" i="1"/>
  <c r="D112663" i="1"/>
  <c r="D112662" i="1"/>
  <c r="D112661" i="1"/>
  <c r="D112660" i="1"/>
  <c r="D112659" i="1"/>
  <c r="D112658" i="1"/>
  <c r="D112657" i="1"/>
  <c r="D112656" i="1"/>
  <c r="D112655" i="1"/>
  <c r="D112654" i="1"/>
  <c r="D112653" i="1"/>
  <c r="D112652" i="1"/>
  <c r="D112651" i="1"/>
  <c r="D112650" i="1"/>
  <c r="D112649" i="1"/>
  <c r="D112648" i="1"/>
  <c r="D112647" i="1"/>
  <c r="D112646" i="1"/>
  <c r="D112645" i="1"/>
  <c r="D112644" i="1"/>
  <c r="D112643" i="1"/>
  <c r="D112642" i="1"/>
  <c r="D112641" i="1"/>
  <c r="D112640" i="1"/>
  <c r="D112639" i="1"/>
  <c r="D112638" i="1"/>
  <c r="D112637" i="1"/>
  <c r="D112636" i="1"/>
  <c r="D112635" i="1"/>
  <c r="D112634" i="1"/>
  <c r="D112633" i="1"/>
  <c r="D112632" i="1"/>
  <c r="D112631" i="1"/>
  <c r="D112630" i="1"/>
  <c r="D112629" i="1"/>
  <c r="D112628" i="1"/>
  <c r="D112627" i="1"/>
  <c r="D112626" i="1"/>
  <c r="D112625" i="1"/>
  <c r="D112624" i="1"/>
  <c r="D112623" i="1"/>
  <c r="D112622" i="1"/>
  <c r="D112621" i="1"/>
  <c r="D112620" i="1"/>
  <c r="D112619" i="1"/>
  <c r="D112618" i="1"/>
  <c r="D112617" i="1"/>
  <c r="D112616" i="1"/>
  <c r="D112615" i="1"/>
  <c r="D112614" i="1"/>
  <c r="D112613" i="1"/>
  <c r="D112612" i="1"/>
  <c r="D112611" i="1"/>
  <c r="D112610" i="1"/>
  <c r="D112609" i="1"/>
  <c r="D112608" i="1"/>
  <c r="D112607" i="1"/>
  <c r="D112606" i="1"/>
  <c r="D112605" i="1"/>
  <c r="D112604" i="1"/>
  <c r="D112603" i="1"/>
  <c r="D112602" i="1"/>
  <c r="D112601" i="1"/>
  <c r="D112600" i="1"/>
  <c r="D112599" i="1"/>
  <c r="D112598" i="1"/>
  <c r="D112597" i="1"/>
  <c r="D112596" i="1"/>
  <c r="D112595" i="1"/>
  <c r="D112594" i="1"/>
  <c r="D112593" i="1"/>
  <c r="D112592" i="1"/>
  <c r="D112591" i="1"/>
  <c r="D112590" i="1"/>
  <c r="D112589" i="1"/>
  <c r="D112588" i="1"/>
  <c r="D112587" i="1"/>
  <c r="D112586" i="1"/>
  <c r="D112585" i="1"/>
  <c r="D112584" i="1"/>
  <c r="D112583" i="1"/>
  <c r="D112582" i="1"/>
  <c r="D112581" i="1"/>
  <c r="D112580" i="1"/>
  <c r="D112579" i="1"/>
  <c r="D112578" i="1"/>
  <c r="D112577" i="1"/>
  <c r="D112576" i="1"/>
  <c r="D112575" i="1"/>
  <c r="D112574" i="1"/>
  <c r="D112573" i="1"/>
  <c r="D112572" i="1"/>
  <c r="D112571" i="1"/>
  <c r="D112570" i="1"/>
  <c r="D112569" i="1"/>
  <c r="D112568" i="1"/>
  <c r="D112567" i="1"/>
  <c r="D112566" i="1"/>
  <c r="D112565" i="1"/>
  <c r="D112564" i="1"/>
  <c r="D112563" i="1"/>
  <c r="D112562" i="1"/>
  <c r="D112561" i="1"/>
  <c r="D112560" i="1"/>
  <c r="D112559" i="1"/>
  <c r="D112558" i="1"/>
  <c r="D112557" i="1"/>
  <c r="D112556" i="1"/>
  <c r="D112555" i="1"/>
  <c r="D112554" i="1"/>
  <c r="D112553" i="1"/>
  <c r="D112552" i="1"/>
  <c r="D112551" i="1"/>
  <c r="D112550" i="1"/>
  <c r="D112549" i="1"/>
  <c r="D112548" i="1"/>
  <c r="D112547" i="1"/>
  <c r="D112546" i="1"/>
  <c r="D112545" i="1"/>
  <c r="D112544" i="1"/>
  <c r="D112543" i="1"/>
  <c r="D112542" i="1"/>
  <c r="D112541" i="1"/>
  <c r="D112540" i="1"/>
  <c r="D112539" i="1"/>
  <c r="D112538" i="1"/>
  <c r="D112537" i="1"/>
  <c r="D112536" i="1"/>
  <c r="D112535" i="1"/>
  <c r="D112534" i="1"/>
  <c r="D112533" i="1"/>
  <c r="D112532" i="1"/>
  <c r="D112531" i="1"/>
  <c r="D112530" i="1"/>
  <c r="D112529" i="1"/>
  <c r="D112528" i="1"/>
  <c r="D112527" i="1"/>
  <c r="D112526" i="1"/>
  <c r="D112525" i="1"/>
  <c r="D112524" i="1"/>
  <c r="D112523" i="1"/>
  <c r="D112522" i="1"/>
  <c r="D112521" i="1"/>
  <c r="D112520" i="1"/>
  <c r="D112519" i="1"/>
  <c r="D112518" i="1"/>
  <c r="D112517" i="1"/>
  <c r="D112516" i="1"/>
  <c r="D112515" i="1"/>
  <c r="D112514" i="1"/>
  <c r="D112513" i="1"/>
  <c r="D112512" i="1"/>
  <c r="D112511" i="1"/>
  <c r="D112510" i="1"/>
  <c r="D112509" i="1"/>
  <c r="D112508" i="1"/>
  <c r="D112507" i="1"/>
  <c r="D112506" i="1"/>
  <c r="D112505" i="1"/>
  <c r="D112504" i="1"/>
  <c r="D112503" i="1"/>
  <c r="D112502" i="1"/>
  <c r="D112501" i="1"/>
  <c r="D112500" i="1"/>
  <c r="D112499" i="1"/>
  <c r="D112498" i="1"/>
  <c r="D112497" i="1"/>
  <c r="D112496" i="1"/>
  <c r="D112495" i="1"/>
  <c r="D112494" i="1"/>
  <c r="D112493" i="1"/>
  <c r="D112492" i="1"/>
  <c r="D112491" i="1"/>
  <c r="D112490" i="1"/>
  <c r="D112489" i="1"/>
  <c r="D112488" i="1"/>
  <c r="D112487" i="1"/>
  <c r="D112486" i="1"/>
  <c r="D112485" i="1"/>
  <c r="D112484" i="1"/>
  <c r="D112483" i="1"/>
  <c r="D112482" i="1"/>
  <c r="D112481" i="1"/>
  <c r="D112480" i="1"/>
  <c r="D112479" i="1"/>
  <c r="D112478" i="1"/>
  <c r="D112477" i="1"/>
  <c r="D112476" i="1"/>
  <c r="D112475" i="1"/>
  <c r="D112474" i="1"/>
  <c r="D112473" i="1"/>
  <c r="D112472" i="1"/>
  <c r="D112471" i="1"/>
  <c r="D112470" i="1"/>
  <c r="D112469" i="1"/>
  <c r="D112468" i="1"/>
  <c r="D112467" i="1"/>
  <c r="D112466" i="1"/>
  <c r="D112465" i="1"/>
  <c r="D112464" i="1"/>
  <c r="D112463" i="1"/>
  <c r="D112462" i="1"/>
  <c r="D112461" i="1"/>
  <c r="D112460" i="1"/>
  <c r="D112459" i="1"/>
  <c r="D112458" i="1"/>
  <c r="D112457" i="1"/>
  <c r="D112456" i="1"/>
  <c r="D112455" i="1"/>
  <c r="D112454" i="1"/>
  <c r="D112453" i="1"/>
  <c r="D112452" i="1"/>
  <c r="D112451" i="1"/>
  <c r="D112450" i="1"/>
  <c r="D112449" i="1"/>
  <c r="D112448" i="1"/>
  <c r="D112447" i="1"/>
  <c r="D112446" i="1"/>
  <c r="D112445" i="1"/>
  <c r="D112444" i="1"/>
  <c r="D112443" i="1"/>
  <c r="D112442" i="1"/>
  <c r="D112441" i="1"/>
  <c r="D112440" i="1"/>
  <c r="D112439" i="1"/>
  <c r="D112438" i="1"/>
  <c r="D112437" i="1"/>
  <c r="D112436" i="1"/>
  <c r="D112435" i="1"/>
  <c r="D112434" i="1"/>
  <c r="D112433" i="1"/>
  <c r="D112432" i="1"/>
  <c r="D112431" i="1"/>
  <c r="D112430" i="1"/>
  <c r="D112429" i="1"/>
  <c r="D112428" i="1"/>
  <c r="D112427" i="1"/>
  <c r="D112426" i="1"/>
  <c r="D112425" i="1"/>
  <c r="D112424" i="1"/>
  <c r="D112423" i="1"/>
  <c r="D112422" i="1"/>
  <c r="D112421" i="1"/>
  <c r="D112420" i="1"/>
  <c r="D112419" i="1"/>
  <c r="D112418" i="1"/>
  <c r="D112417" i="1"/>
  <c r="D112416" i="1"/>
  <c r="D112415" i="1"/>
  <c r="D112414" i="1"/>
  <c r="D112413" i="1"/>
  <c r="D112412" i="1"/>
  <c r="D112411" i="1"/>
  <c r="D112410" i="1"/>
  <c r="D112409" i="1"/>
  <c r="D112408" i="1"/>
  <c r="D112407" i="1"/>
  <c r="D112406" i="1"/>
  <c r="D112405" i="1"/>
  <c r="D112404" i="1"/>
  <c r="D112403" i="1"/>
  <c r="D112402" i="1"/>
  <c r="D112401" i="1"/>
  <c r="D112400" i="1"/>
  <c r="D112399" i="1"/>
  <c r="D112398" i="1"/>
  <c r="D112397" i="1"/>
  <c r="D112396" i="1"/>
  <c r="D112395" i="1"/>
  <c r="D112394" i="1"/>
  <c r="D112393" i="1"/>
  <c r="D112392" i="1"/>
  <c r="D112391" i="1"/>
  <c r="D112390" i="1"/>
  <c r="D112389" i="1"/>
  <c r="D112388" i="1"/>
  <c r="D112387" i="1"/>
  <c r="D112386" i="1"/>
  <c r="D112385" i="1"/>
  <c r="D112384" i="1"/>
  <c r="D112383" i="1"/>
  <c r="D112382" i="1"/>
  <c r="D112381" i="1"/>
  <c r="D112380" i="1"/>
  <c r="D112379" i="1"/>
  <c r="D112378" i="1"/>
  <c r="D112377" i="1"/>
  <c r="D112376" i="1"/>
  <c r="D112375" i="1"/>
  <c r="D112374" i="1"/>
  <c r="D112373" i="1"/>
  <c r="D112372" i="1"/>
  <c r="D112371" i="1"/>
  <c r="D112370" i="1"/>
  <c r="D112369" i="1"/>
  <c r="D112368" i="1"/>
  <c r="D112367" i="1"/>
  <c r="D112366" i="1"/>
  <c r="D112365" i="1"/>
  <c r="D112364" i="1"/>
  <c r="D112363" i="1"/>
  <c r="D112362" i="1"/>
  <c r="D112361" i="1"/>
  <c r="D112360" i="1"/>
  <c r="D112359" i="1"/>
  <c r="D112358" i="1"/>
  <c r="D112357" i="1"/>
  <c r="D112356" i="1"/>
  <c r="D112355" i="1"/>
  <c r="D112354" i="1"/>
  <c r="D112353" i="1"/>
  <c r="D112352" i="1"/>
  <c r="D112351" i="1"/>
  <c r="D112350" i="1"/>
  <c r="D112349" i="1"/>
  <c r="D112348" i="1"/>
  <c r="D112347" i="1"/>
  <c r="D112346" i="1"/>
  <c r="D112345" i="1"/>
  <c r="D112344" i="1"/>
  <c r="D112343" i="1"/>
  <c r="D112342" i="1"/>
  <c r="D112341" i="1"/>
  <c r="D112340" i="1"/>
  <c r="D112339" i="1"/>
  <c r="D112338" i="1"/>
  <c r="D112337" i="1"/>
  <c r="D112336" i="1"/>
  <c r="D112335" i="1"/>
  <c r="D112334" i="1"/>
  <c r="D112333" i="1"/>
  <c r="D112332" i="1"/>
  <c r="D112331" i="1"/>
  <c r="D112330" i="1"/>
  <c r="D112329" i="1"/>
  <c r="D112328" i="1"/>
  <c r="D112327" i="1"/>
  <c r="D112326" i="1"/>
  <c r="D112325" i="1"/>
  <c r="D112324" i="1"/>
  <c r="D112323" i="1"/>
  <c r="D112322" i="1"/>
  <c r="D112321" i="1"/>
  <c r="D112320" i="1"/>
  <c r="D112319" i="1"/>
  <c r="D112318" i="1"/>
  <c r="D112317" i="1"/>
  <c r="D112316" i="1"/>
  <c r="D112315" i="1"/>
  <c r="D112314" i="1"/>
  <c r="D112313" i="1"/>
  <c r="D112312" i="1"/>
  <c r="D112311" i="1"/>
  <c r="D112310" i="1"/>
  <c r="D112309" i="1"/>
  <c r="D112308" i="1"/>
  <c r="D112307" i="1"/>
  <c r="D112306" i="1"/>
  <c r="D112305" i="1"/>
  <c r="D112304" i="1"/>
  <c r="D112303" i="1"/>
  <c r="D112302" i="1"/>
  <c r="D112301" i="1"/>
  <c r="D112300" i="1"/>
  <c r="D112299" i="1"/>
  <c r="D112298" i="1"/>
  <c r="D112297" i="1"/>
  <c r="D112296" i="1"/>
  <c r="D112295" i="1"/>
  <c r="D112294" i="1"/>
  <c r="D112293" i="1"/>
  <c r="D112292" i="1"/>
  <c r="D112291" i="1"/>
  <c r="D112290" i="1"/>
  <c r="D112289" i="1"/>
  <c r="D112288" i="1"/>
  <c r="D112287" i="1"/>
  <c r="D112286" i="1"/>
  <c r="D112285" i="1"/>
  <c r="D112284" i="1"/>
  <c r="D112283" i="1"/>
  <c r="D112282" i="1"/>
  <c r="D112281" i="1"/>
  <c r="D112280" i="1"/>
  <c r="D112279" i="1"/>
  <c r="D112278" i="1"/>
  <c r="D112277" i="1"/>
  <c r="D112276" i="1"/>
  <c r="D112275" i="1"/>
  <c r="D112274" i="1"/>
  <c r="D112273" i="1"/>
  <c r="D112272" i="1"/>
  <c r="D112271" i="1"/>
  <c r="D112270" i="1"/>
  <c r="D112269" i="1"/>
  <c r="D112268" i="1"/>
  <c r="D112267" i="1"/>
  <c r="D112266" i="1"/>
  <c r="D112265" i="1"/>
  <c r="D112264" i="1"/>
  <c r="D112263" i="1"/>
  <c r="D112262" i="1"/>
  <c r="D112261" i="1"/>
  <c r="D112260" i="1"/>
  <c r="D112259" i="1"/>
  <c r="D112258" i="1"/>
  <c r="D112257" i="1"/>
  <c r="D112256" i="1"/>
  <c r="D112255" i="1"/>
  <c r="D112254" i="1"/>
  <c r="D112253" i="1"/>
  <c r="D112252" i="1"/>
  <c r="D112251" i="1"/>
  <c r="D112250" i="1"/>
  <c r="D112249" i="1"/>
  <c r="D112248" i="1"/>
  <c r="D112247" i="1"/>
  <c r="D112246" i="1"/>
  <c r="D112245" i="1"/>
  <c r="D112244" i="1"/>
  <c r="D112243" i="1"/>
  <c r="D112242" i="1"/>
  <c r="D112241" i="1"/>
  <c r="D112240" i="1"/>
  <c r="D112239" i="1"/>
  <c r="D112238" i="1"/>
  <c r="D112237" i="1"/>
  <c r="D112236" i="1"/>
  <c r="D112235" i="1"/>
  <c r="D112234" i="1"/>
  <c r="D112233" i="1"/>
  <c r="D112232" i="1"/>
  <c r="D112231" i="1"/>
  <c r="D112230" i="1"/>
  <c r="D112229" i="1"/>
  <c r="D112228" i="1"/>
  <c r="D112227" i="1"/>
  <c r="D112226" i="1"/>
  <c r="D112225" i="1"/>
  <c r="D112224" i="1"/>
  <c r="D112223" i="1"/>
  <c r="D112222" i="1"/>
  <c r="D112221" i="1"/>
  <c r="D112220" i="1"/>
  <c r="D112219" i="1"/>
  <c r="D112218" i="1"/>
  <c r="D112217" i="1"/>
  <c r="D112216" i="1"/>
  <c r="D112215" i="1"/>
  <c r="D112214" i="1"/>
  <c r="D112213" i="1"/>
  <c r="D112212" i="1"/>
  <c r="D112211" i="1"/>
  <c r="D112210" i="1"/>
  <c r="D112209" i="1"/>
  <c r="D112208" i="1"/>
  <c r="D112207" i="1"/>
  <c r="D112206" i="1"/>
  <c r="D112205" i="1"/>
  <c r="D112204" i="1"/>
  <c r="D112203" i="1"/>
  <c r="D112202" i="1"/>
  <c r="D112201" i="1"/>
  <c r="D112200" i="1"/>
  <c r="D112199" i="1"/>
  <c r="D112198" i="1"/>
  <c r="D112197" i="1"/>
  <c r="D112196" i="1"/>
  <c r="D112195" i="1"/>
  <c r="D112194" i="1"/>
  <c r="D112193" i="1"/>
  <c r="D112192" i="1"/>
  <c r="D112191" i="1"/>
  <c r="D112190" i="1"/>
  <c r="D112189" i="1"/>
  <c r="D112188" i="1"/>
  <c r="D112187" i="1"/>
  <c r="D112186" i="1"/>
  <c r="D112185" i="1"/>
  <c r="D112184" i="1"/>
  <c r="D112183" i="1"/>
  <c r="D112182" i="1"/>
  <c r="D112181" i="1"/>
  <c r="D112180" i="1"/>
  <c r="D112179" i="1"/>
  <c r="D112178" i="1"/>
  <c r="D112177" i="1"/>
  <c r="D112176" i="1"/>
  <c r="D112175" i="1"/>
  <c r="D112174" i="1"/>
  <c r="D112173" i="1"/>
  <c r="D112172" i="1"/>
  <c r="D112171" i="1"/>
  <c r="D112170" i="1"/>
  <c r="D112169" i="1"/>
  <c r="D112168" i="1"/>
  <c r="D112167" i="1"/>
  <c r="D112166" i="1"/>
  <c r="D112165" i="1"/>
  <c r="D112164" i="1"/>
  <c r="D112163" i="1"/>
  <c r="D112162" i="1"/>
  <c r="D112161" i="1"/>
  <c r="D112160" i="1"/>
  <c r="D112159" i="1"/>
  <c r="D112158" i="1"/>
  <c r="D112157" i="1"/>
  <c r="D112156" i="1"/>
  <c r="D112155" i="1"/>
  <c r="D112154" i="1"/>
  <c r="D112153" i="1"/>
  <c r="D112152" i="1"/>
  <c r="D112151" i="1"/>
  <c r="D112150" i="1"/>
  <c r="D112149" i="1"/>
  <c r="D112148" i="1"/>
  <c r="D112147" i="1"/>
  <c r="D112146" i="1"/>
  <c r="D112145" i="1"/>
  <c r="D112144" i="1"/>
  <c r="D112143" i="1"/>
  <c r="D112142" i="1"/>
  <c r="D112141" i="1"/>
  <c r="D112140" i="1"/>
  <c r="D112139" i="1"/>
  <c r="D112138" i="1"/>
  <c r="D112137" i="1"/>
  <c r="D112136" i="1"/>
  <c r="D112135" i="1"/>
  <c r="D112134" i="1"/>
  <c r="D112133" i="1"/>
  <c r="D112132" i="1"/>
  <c r="D112131" i="1"/>
  <c r="D112130" i="1"/>
  <c r="D112129" i="1"/>
  <c r="D112128" i="1"/>
  <c r="D112127" i="1"/>
  <c r="D112126" i="1"/>
  <c r="D112125" i="1"/>
  <c r="D112124" i="1"/>
  <c r="D112123" i="1"/>
  <c r="D112122" i="1"/>
  <c r="D112121" i="1"/>
  <c r="D112120" i="1"/>
  <c r="D112119" i="1"/>
  <c r="D112118" i="1"/>
  <c r="D112117" i="1"/>
  <c r="D112116" i="1"/>
  <c r="D112115" i="1"/>
  <c r="D112114" i="1"/>
  <c r="D112113" i="1"/>
  <c r="D112112" i="1"/>
  <c r="D112111" i="1"/>
  <c r="D112110" i="1"/>
  <c r="D112109" i="1"/>
  <c r="D112108" i="1"/>
  <c r="D112107" i="1"/>
  <c r="D112106" i="1"/>
  <c r="D112105" i="1"/>
  <c r="D112104" i="1"/>
  <c r="D112103" i="1"/>
  <c r="D112102" i="1"/>
  <c r="D112101" i="1"/>
  <c r="D112100" i="1"/>
  <c r="D112099" i="1"/>
  <c r="D112098" i="1"/>
  <c r="D112097" i="1"/>
  <c r="D112096" i="1"/>
  <c r="D112095" i="1"/>
  <c r="D112094" i="1"/>
  <c r="D112093" i="1"/>
  <c r="D112092" i="1"/>
  <c r="D112091" i="1"/>
  <c r="D112090" i="1"/>
  <c r="D112089" i="1"/>
  <c r="D112088" i="1"/>
  <c r="D112087" i="1"/>
  <c r="D112086" i="1"/>
  <c r="D112085" i="1"/>
  <c r="D112084" i="1"/>
  <c r="D112083" i="1"/>
  <c r="D112082" i="1"/>
  <c r="D112081" i="1"/>
  <c r="D112080" i="1"/>
  <c r="D112079" i="1"/>
  <c r="D112078" i="1"/>
  <c r="D112077" i="1"/>
  <c r="D112076" i="1"/>
  <c r="D112075" i="1"/>
  <c r="D112074" i="1"/>
  <c r="D112073" i="1"/>
  <c r="D112072" i="1"/>
  <c r="D112071" i="1"/>
  <c r="D112070" i="1"/>
  <c r="D112069" i="1"/>
  <c r="D112068" i="1"/>
  <c r="D112067" i="1"/>
  <c r="D112066" i="1"/>
  <c r="D112065" i="1"/>
  <c r="D112064" i="1"/>
  <c r="D112063" i="1"/>
  <c r="D112062" i="1"/>
  <c r="D112061" i="1"/>
  <c r="D112060" i="1"/>
  <c r="D112059" i="1"/>
  <c r="D112058" i="1"/>
  <c r="D112057" i="1"/>
  <c r="D112056" i="1"/>
  <c r="D112055" i="1"/>
  <c r="D112054" i="1"/>
  <c r="D112053" i="1"/>
  <c r="D112052" i="1"/>
  <c r="D112051" i="1"/>
  <c r="D112050" i="1"/>
  <c r="D112049" i="1"/>
  <c r="D112048" i="1"/>
  <c r="D112047" i="1"/>
  <c r="D112046" i="1"/>
  <c r="D112045" i="1"/>
  <c r="D112044" i="1"/>
  <c r="D112043" i="1"/>
  <c r="D112042" i="1"/>
  <c r="D112041" i="1"/>
  <c r="D112040" i="1"/>
  <c r="D112039" i="1"/>
  <c r="D112038" i="1"/>
  <c r="D112037" i="1"/>
  <c r="D112036" i="1"/>
  <c r="D112035" i="1"/>
  <c r="D112034" i="1"/>
  <c r="D112033" i="1"/>
  <c r="D112032" i="1"/>
  <c r="D112031" i="1"/>
  <c r="D112030" i="1"/>
  <c r="D112029" i="1"/>
  <c r="D112028" i="1"/>
  <c r="D112027" i="1"/>
  <c r="D112026" i="1"/>
  <c r="D112025" i="1"/>
  <c r="D112024" i="1"/>
  <c r="D112023" i="1"/>
  <c r="D112022" i="1"/>
  <c r="D112021" i="1"/>
  <c r="D112020" i="1"/>
  <c r="D112019" i="1"/>
  <c r="D112018" i="1"/>
  <c r="D112017" i="1"/>
  <c r="D112016" i="1"/>
  <c r="D112015" i="1"/>
  <c r="D112014" i="1"/>
  <c r="D112013" i="1"/>
  <c r="D112012" i="1"/>
  <c r="D112011" i="1"/>
  <c r="D112010" i="1"/>
  <c r="D112009" i="1"/>
  <c r="D112008" i="1"/>
  <c r="D112007" i="1"/>
  <c r="D112006" i="1"/>
  <c r="D112005" i="1"/>
  <c r="D112004" i="1"/>
  <c r="D112003" i="1"/>
  <c r="D112002" i="1"/>
  <c r="D112001" i="1"/>
  <c r="D112000" i="1"/>
  <c r="D111999" i="1"/>
  <c r="D111998" i="1"/>
  <c r="D111997" i="1"/>
  <c r="D111996" i="1"/>
  <c r="D111995" i="1"/>
  <c r="D111994" i="1"/>
  <c r="D111993" i="1"/>
  <c r="D111992" i="1"/>
  <c r="D111991" i="1"/>
  <c r="D111990" i="1"/>
  <c r="D111989" i="1"/>
  <c r="D111988" i="1"/>
  <c r="D111987" i="1"/>
  <c r="D111986" i="1"/>
  <c r="D111985" i="1"/>
  <c r="D111984" i="1"/>
  <c r="D111983" i="1"/>
  <c r="D111982" i="1"/>
  <c r="D111981" i="1"/>
  <c r="D111980" i="1"/>
  <c r="D111979" i="1"/>
  <c r="D111978" i="1"/>
  <c r="D111977" i="1"/>
  <c r="D111976" i="1"/>
  <c r="D111975" i="1"/>
  <c r="D111974" i="1"/>
  <c r="D111973" i="1"/>
  <c r="D111972" i="1"/>
  <c r="D111971" i="1"/>
  <c r="D111970" i="1"/>
  <c r="D111969" i="1"/>
  <c r="D111968" i="1"/>
  <c r="D111967" i="1"/>
  <c r="D111966" i="1"/>
  <c r="D111965" i="1"/>
  <c r="D111964" i="1"/>
  <c r="D111963" i="1"/>
  <c r="D111962" i="1"/>
  <c r="D111961" i="1"/>
  <c r="D111960" i="1"/>
  <c r="D111959" i="1"/>
  <c r="D111958" i="1"/>
  <c r="D111957" i="1"/>
  <c r="D111956" i="1"/>
  <c r="D111955" i="1"/>
  <c r="D111954" i="1"/>
  <c r="D111953" i="1"/>
  <c r="D111952" i="1"/>
  <c r="D111951" i="1"/>
  <c r="D111950" i="1"/>
  <c r="D111949" i="1"/>
  <c r="D111948" i="1"/>
  <c r="D111947" i="1"/>
  <c r="D111946" i="1"/>
  <c r="D111945" i="1"/>
  <c r="D111944" i="1"/>
  <c r="D111943" i="1"/>
  <c r="D111942" i="1"/>
  <c r="D111941" i="1"/>
  <c r="D111940" i="1"/>
  <c r="D111939" i="1"/>
  <c r="D111938" i="1"/>
  <c r="D111937" i="1"/>
  <c r="D111936" i="1"/>
  <c r="D111935" i="1"/>
  <c r="D111934" i="1"/>
  <c r="D111933" i="1"/>
  <c r="D111932" i="1"/>
  <c r="D111931" i="1"/>
  <c r="D111930" i="1"/>
  <c r="D111929" i="1"/>
  <c r="D111928" i="1"/>
  <c r="D111927" i="1"/>
  <c r="D111926" i="1"/>
  <c r="D111925" i="1"/>
  <c r="D111924" i="1"/>
  <c r="D111923" i="1"/>
  <c r="D111922" i="1"/>
  <c r="D111921" i="1"/>
  <c r="D111920" i="1"/>
  <c r="D111919" i="1"/>
  <c r="D111918" i="1"/>
  <c r="D111917" i="1"/>
  <c r="D111916" i="1"/>
  <c r="D111915" i="1"/>
  <c r="D111914" i="1"/>
  <c r="D111913" i="1"/>
  <c r="D111912" i="1"/>
  <c r="D111911" i="1"/>
  <c r="D111910" i="1"/>
  <c r="D111909" i="1"/>
  <c r="D111908" i="1"/>
  <c r="D111907" i="1"/>
  <c r="D111906" i="1"/>
  <c r="D111905" i="1"/>
  <c r="D111904" i="1"/>
  <c r="D111903" i="1"/>
  <c r="D111902" i="1"/>
  <c r="D111901" i="1"/>
  <c r="D111900" i="1"/>
  <c r="D111899" i="1"/>
  <c r="D111898" i="1"/>
  <c r="D111897" i="1"/>
  <c r="D111896" i="1"/>
  <c r="D111895" i="1"/>
  <c r="D111894" i="1"/>
  <c r="D111893" i="1"/>
  <c r="D111892" i="1"/>
  <c r="D111891" i="1"/>
  <c r="D111890" i="1"/>
  <c r="D111889" i="1"/>
  <c r="D111888" i="1"/>
  <c r="D111887" i="1"/>
  <c r="D111886" i="1"/>
  <c r="D111885" i="1"/>
  <c r="D111884" i="1"/>
  <c r="D111883" i="1"/>
  <c r="D111882" i="1"/>
  <c r="D111881" i="1"/>
  <c r="D111880" i="1"/>
  <c r="D111879" i="1"/>
  <c r="D111878" i="1"/>
  <c r="D111877" i="1"/>
  <c r="D111876" i="1"/>
  <c r="D111875" i="1"/>
  <c r="D111874" i="1"/>
  <c r="D111873" i="1"/>
  <c r="D111872" i="1"/>
  <c r="D111871" i="1"/>
  <c r="D111870" i="1"/>
  <c r="D111869" i="1"/>
  <c r="D111868" i="1"/>
  <c r="D111867" i="1"/>
  <c r="D111866" i="1"/>
  <c r="D111865" i="1"/>
  <c r="D111864" i="1"/>
  <c r="D111863" i="1"/>
  <c r="D111862" i="1"/>
  <c r="D111861" i="1"/>
  <c r="D111860" i="1"/>
  <c r="D111859" i="1"/>
  <c r="D111858" i="1"/>
  <c r="D111857" i="1"/>
  <c r="D111856" i="1"/>
  <c r="D111855" i="1"/>
  <c r="D111854" i="1"/>
  <c r="D111853" i="1"/>
  <c r="D111852" i="1"/>
  <c r="D111851" i="1"/>
  <c r="D111850" i="1"/>
  <c r="D111849" i="1"/>
  <c r="D111848" i="1"/>
  <c r="D111847" i="1"/>
  <c r="D111846" i="1"/>
  <c r="D111845" i="1"/>
  <c r="D111844" i="1"/>
  <c r="D111843" i="1"/>
  <c r="D111842" i="1"/>
  <c r="D111841" i="1"/>
  <c r="D111840" i="1"/>
  <c r="D111839" i="1"/>
  <c r="D111838" i="1"/>
  <c r="D111837" i="1"/>
  <c r="D111836" i="1"/>
  <c r="D111835" i="1"/>
  <c r="D111834" i="1"/>
  <c r="D111833" i="1"/>
  <c r="D111832" i="1"/>
  <c r="D111831" i="1"/>
  <c r="D111830" i="1"/>
  <c r="D111829" i="1"/>
  <c r="D111828" i="1"/>
  <c r="D111827" i="1"/>
  <c r="D111826" i="1"/>
  <c r="D111825" i="1"/>
  <c r="D111824" i="1"/>
  <c r="D111823" i="1"/>
  <c r="D111822" i="1"/>
  <c r="D111821" i="1"/>
  <c r="D111820" i="1"/>
  <c r="D111819" i="1"/>
  <c r="D111818" i="1"/>
  <c r="D111817" i="1"/>
  <c r="D111816" i="1"/>
  <c r="D111815" i="1"/>
  <c r="D111814" i="1"/>
  <c r="D111813" i="1"/>
  <c r="D111812" i="1"/>
  <c r="D111811" i="1"/>
  <c r="D111810" i="1"/>
  <c r="D111809" i="1"/>
  <c r="D111808" i="1"/>
  <c r="D111807" i="1"/>
  <c r="D111806" i="1"/>
  <c r="D111805" i="1"/>
  <c r="D111804" i="1"/>
  <c r="D111803" i="1"/>
  <c r="D111802" i="1"/>
  <c r="D111801" i="1"/>
  <c r="D111800" i="1"/>
  <c r="D111799" i="1"/>
  <c r="D111798" i="1"/>
  <c r="D111797" i="1"/>
  <c r="D111796" i="1"/>
  <c r="D111795" i="1"/>
  <c r="D111794" i="1"/>
  <c r="D111793" i="1"/>
  <c r="D111792" i="1"/>
  <c r="D111791" i="1"/>
  <c r="D111790" i="1"/>
  <c r="D111789" i="1"/>
  <c r="D111788" i="1"/>
  <c r="D111787" i="1"/>
  <c r="D111786" i="1"/>
  <c r="D111785" i="1"/>
  <c r="D111784" i="1"/>
  <c r="D111783" i="1"/>
  <c r="D111782" i="1"/>
  <c r="D111781" i="1"/>
  <c r="D111780" i="1"/>
  <c r="D111779" i="1"/>
  <c r="D111778" i="1"/>
  <c r="D111777" i="1"/>
  <c r="D111776" i="1"/>
  <c r="D111775" i="1"/>
  <c r="D111774" i="1"/>
  <c r="D111773" i="1"/>
  <c r="D111772" i="1"/>
  <c r="D111771" i="1"/>
  <c r="D111770" i="1"/>
  <c r="D111769" i="1"/>
  <c r="D111768" i="1"/>
  <c r="D111767" i="1"/>
  <c r="D111766" i="1"/>
  <c r="D111765" i="1"/>
  <c r="D111764" i="1"/>
  <c r="D111763" i="1"/>
  <c r="D111762" i="1"/>
  <c r="D111761" i="1"/>
  <c r="D111760" i="1"/>
  <c r="D111759" i="1"/>
  <c r="D111758" i="1"/>
  <c r="D111757" i="1"/>
  <c r="D111756" i="1"/>
  <c r="D111755" i="1"/>
  <c r="D111754" i="1"/>
  <c r="D111753" i="1"/>
  <c r="D111752" i="1"/>
  <c r="D111751" i="1"/>
  <c r="D111750" i="1"/>
  <c r="D111749" i="1"/>
  <c r="D111748" i="1"/>
  <c r="D111747" i="1"/>
  <c r="D111746" i="1"/>
  <c r="D111745" i="1"/>
  <c r="D111744" i="1"/>
  <c r="D111743" i="1"/>
  <c r="D111742" i="1"/>
  <c r="D111741" i="1"/>
  <c r="D111740" i="1"/>
  <c r="D111739" i="1"/>
  <c r="D111738" i="1"/>
  <c r="D111737" i="1"/>
  <c r="D111736" i="1"/>
  <c r="D111735" i="1"/>
  <c r="D111734" i="1"/>
  <c r="D111733" i="1"/>
  <c r="D111732" i="1"/>
  <c r="D111731" i="1"/>
  <c r="D111730" i="1"/>
  <c r="D111729" i="1"/>
  <c r="D111728" i="1"/>
  <c r="D111727" i="1"/>
  <c r="D111726" i="1"/>
  <c r="D111725" i="1"/>
  <c r="D111724" i="1"/>
  <c r="D111723" i="1"/>
  <c r="D111722" i="1"/>
  <c r="D111721" i="1"/>
  <c r="D111720" i="1"/>
  <c r="D111719" i="1"/>
  <c r="D111718" i="1"/>
  <c r="D111717" i="1"/>
  <c r="D111716" i="1"/>
  <c r="D111715" i="1"/>
  <c r="D111714" i="1"/>
  <c r="D111713" i="1"/>
  <c r="D111712" i="1"/>
  <c r="D111711" i="1"/>
  <c r="D111710" i="1"/>
  <c r="D111709" i="1"/>
  <c r="D111708" i="1"/>
  <c r="D111707" i="1"/>
  <c r="D111706" i="1"/>
  <c r="D111705" i="1"/>
  <c r="D111704" i="1"/>
  <c r="D111703" i="1"/>
  <c r="D111702" i="1"/>
  <c r="D111701" i="1"/>
  <c r="D111700" i="1"/>
  <c r="D111699" i="1"/>
  <c r="D111698" i="1"/>
  <c r="D111697" i="1"/>
  <c r="D111696" i="1"/>
  <c r="D111695" i="1"/>
  <c r="D111694" i="1"/>
  <c r="D111693" i="1"/>
  <c r="D111692" i="1"/>
  <c r="D111691" i="1"/>
  <c r="D111690" i="1"/>
  <c r="D111689" i="1"/>
  <c r="D111688" i="1"/>
  <c r="D111687" i="1"/>
  <c r="D111686" i="1"/>
  <c r="D111685" i="1"/>
  <c r="D111684" i="1"/>
  <c r="D111683" i="1"/>
  <c r="D111682" i="1"/>
  <c r="D111681" i="1"/>
  <c r="D111680" i="1"/>
  <c r="D111679" i="1"/>
  <c r="D111678" i="1"/>
  <c r="D111677" i="1"/>
  <c r="D111676" i="1"/>
  <c r="D111675" i="1"/>
  <c r="D111674" i="1"/>
  <c r="D111673" i="1"/>
  <c r="D111672" i="1"/>
  <c r="D111671" i="1"/>
  <c r="D111670" i="1"/>
  <c r="D111669" i="1"/>
  <c r="D111668" i="1"/>
  <c r="D111667" i="1"/>
  <c r="D111666" i="1"/>
  <c r="D111665" i="1"/>
  <c r="D111664" i="1"/>
  <c r="D111663" i="1"/>
  <c r="D111662" i="1"/>
  <c r="D111661" i="1"/>
  <c r="D111660" i="1"/>
  <c r="D111659" i="1"/>
  <c r="D111658" i="1"/>
  <c r="D111657" i="1"/>
  <c r="D111656" i="1"/>
  <c r="D111655" i="1"/>
  <c r="D111654" i="1"/>
  <c r="D111653" i="1"/>
  <c r="D111652" i="1"/>
  <c r="D111651" i="1"/>
  <c r="D111650" i="1"/>
  <c r="D111649" i="1"/>
  <c r="D111648" i="1"/>
  <c r="D111647" i="1"/>
  <c r="D111646" i="1"/>
  <c r="D111645" i="1"/>
  <c r="D111644" i="1"/>
  <c r="D111643" i="1"/>
  <c r="D111642" i="1"/>
  <c r="D111641" i="1"/>
  <c r="D111640" i="1"/>
  <c r="D111639" i="1"/>
  <c r="D111638" i="1"/>
  <c r="D111637" i="1"/>
  <c r="D111636" i="1"/>
  <c r="D111635" i="1"/>
  <c r="D111634" i="1"/>
  <c r="D111633" i="1"/>
  <c r="D111632" i="1"/>
  <c r="D111631" i="1"/>
  <c r="D111630" i="1"/>
  <c r="D111629" i="1"/>
  <c r="D111628" i="1"/>
  <c r="D111627" i="1"/>
  <c r="D111626" i="1"/>
  <c r="D111625" i="1"/>
  <c r="D111624" i="1"/>
  <c r="D111623" i="1"/>
  <c r="D111622" i="1"/>
  <c r="D111621" i="1"/>
  <c r="D111620" i="1"/>
  <c r="D111619" i="1"/>
  <c r="D111618" i="1"/>
  <c r="D111617" i="1"/>
  <c r="D111616" i="1"/>
  <c r="D111615" i="1"/>
  <c r="D111614" i="1"/>
  <c r="D111613" i="1"/>
  <c r="D111612" i="1"/>
  <c r="D111611" i="1"/>
  <c r="D111610" i="1"/>
  <c r="D111609" i="1"/>
  <c r="D111608" i="1"/>
  <c r="D111607" i="1"/>
  <c r="D111606" i="1"/>
  <c r="D111605" i="1"/>
  <c r="D111604" i="1"/>
  <c r="D111603" i="1"/>
  <c r="D111602" i="1"/>
  <c r="D111601" i="1"/>
  <c r="D111600" i="1"/>
  <c r="D111599" i="1"/>
  <c r="D111598" i="1"/>
  <c r="D111597" i="1"/>
  <c r="D111596" i="1"/>
  <c r="D111595" i="1"/>
  <c r="D111594" i="1"/>
  <c r="D111593" i="1"/>
  <c r="D111592" i="1"/>
  <c r="D111591" i="1"/>
  <c r="D111590" i="1"/>
  <c r="D111589" i="1"/>
  <c r="D111588" i="1"/>
  <c r="D111587" i="1"/>
  <c r="D111586" i="1"/>
  <c r="D111585" i="1"/>
  <c r="D111584" i="1"/>
  <c r="D111583" i="1"/>
  <c r="D111582" i="1"/>
  <c r="D111581" i="1"/>
  <c r="D111580" i="1"/>
  <c r="D111579" i="1"/>
  <c r="D111578" i="1"/>
  <c r="D111577" i="1"/>
  <c r="D111576" i="1"/>
  <c r="D111575" i="1"/>
  <c r="D111574" i="1"/>
  <c r="D111573" i="1"/>
  <c r="D111572" i="1"/>
  <c r="D111571" i="1"/>
  <c r="D111570" i="1"/>
  <c r="D111569" i="1"/>
  <c r="D111568" i="1"/>
  <c r="D111567" i="1"/>
  <c r="D111566" i="1"/>
  <c r="D111565" i="1"/>
  <c r="D111564" i="1"/>
  <c r="D111563" i="1"/>
  <c r="D111562" i="1"/>
  <c r="D111561" i="1"/>
  <c r="D111560" i="1"/>
  <c r="D111559" i="1"/>
  <c r="D111558" i="1"/>
  <c r="D111557" i="1"/>
  <c r="D111556" i="1"/>
  <c r="D111555" i="1"/>
  <c r="D111554" i="1"/>
  <c r="D111553" i="1"/>
  <c r="D111552" i="1"/>
  <c r="D111551" i="1"/>
  <c r="D111550" i="1"/>
  <c r="D111549" i="1"/>
  <c r="D111548" i="1"/>
  <c r="D111547" i="1"/>
  <c r="D111546" i="1"/>
  <c r="D111545" i="1"/>
  <c r="D111544" i="1"/>
  <c r="D111543" i="1"/>
  <c r="D111542" i="1"/>
  <c r="D111541" i="1"/>
  <c r="D111540" i="1"/>
  <c r="D111539" i="1"/>
  <c r="D111538" i="1"/>
  <c r="D111537" i="1"/>
  <c r="D111536" i="1"/>
  <c r="D111535" i="1"/>
  <c r="D111534" i="1"/>
  <c r="D111533" i="1"/>
  <c r="D111532" i="1"/>
  <c r="D111531" i="1"/>
  <c r="D111530" i="1"/>
  <c r="D111529" i="1"/>
  <c r="D111528" i="1"/>
  <c r="D111527" i="1"/>
  <c r="D111526" i="1"/>
  <c r="D111525" i="1"/>
  <c r="D111524" i="1"/>
  <c r="D111523" i="1"/>
  <c r="D111522" i="1"/>
  <c r="D111521" i="1"/>
  <c r="D111520" i="1"/>
  <c r="D111519" i="1"/>
  <c r="D111518" i="1"/>
  <c r="D111517" i="1"/>
  <c r="D111516" i="1"/>
  <c r="D111515" i="1"/>
  <c r="D111514" i="1"/>
  <c r="D111513" i="1"/>
  <c r="D111512" i="1"/>
  <c r="D111511" i="1"/>
  <c r="D111510" i="1"/>
  <c r="D111509" i="1"/>
  <c r="D111508" i="1"/>
  <c r="D111507" i="1"/>
  <c r="D111506" i="1"/>
  <c r="D111505" i="1"/>
  <c r="D111504" i="1"/>
  <c r="D111503" i="1"/>
  <c r="D111502" i="1"/>
  <c r="D111501" i="1"/>
  <c r="D111500" i="1"/>
  <c r="D111499" i="1"/>
  <c r="D111498" i="1"/>
  <c r="D111497" i="1"/>
  <c r="D111496" i="1"/>
  <c r="D111495" i="1"/>
  <c r="D111494" i="1"/>
  <c r="D111493" i="1"/>
  <c r="D111492" i="1"/>
  <c r="D111491" i="1"/>
  <c r="D111490" i="1"/>
  <c r="D111489" i="1"/>
  <c r="D111488" i="1"/>
  <c r="D111487" i="1"/>
  <c r="D111486" i="1"/>
  <c r="D111485" i="1"/>
  <c r="D111484" i="1"/>
  <c r="D111483" i="1"/>
  <c r="D111482" i="1"/>
  <c r="D111481" i="1"/>
  <c r="D111480" i="1"/>
  <c r="D111479" i="1"/>
  <c r="D111478" i="1"/>
  <c r="D111477" i="1"/>
  <c r="D111476" i="1"/>
  <c r="D111475" i="1"/>
  <c r="D111474" i="1"/>
  <c r="D111473" i="1"/>
  <c r="D111472" i="1"/>
  <c r="D111471" i="1"/>
  <c r="D111470" i="1"/>
  <c r="D111469" i="1"/>
  <c r="D111468" i="1"/>
  <c r="D111467" i="1"/>
  <c r="D111466" i="1"/>
  <c r="D111465" i="1"/>
  <c r="D111464" i="1"/>
  <c r="D111463" i="1"/>
  <c r="D111462" i="1"/>
  <c r="D111461" i="1"/>
  <c r="D111460" i="1"/>
  <c r="D111459" i="1"/>
  <c r="D111458" i="1"/>
  <c r="D111457" i="1"/>
  <c r="D111456" i="1"/>
  <c r="D111455" i="1"/>
  <c r="D111454" i="1"/>
  <c r="D111453" i="1"/>
  <c r="D111452" i="1"/>
  <c r="D111451" i="1"/>
  <c r="D111450" i="1"/>
  <c r="D111449" i="1"/>
  <c r="D111448" i="1"/>
  <c r="D111447" i="1"/>
  <c r="D111446" i="1"/>
  <c r="D111445" i="1"/>
  <c r="D111444" i="1"/>
  <c r="D111443" i="1"/>
  <c r="D111442" i="1"/>
  <c r="D111441" i="1"/>
  <c r="D111440" i="1"/>
  <c r="D111439" i="1"/>
  <c r="D111438" i="1"/>
  <c r="D111437" i="1"/>
  <c r="D111436" i="1"/>
  <c r="D111435" i="1"/>
  <c r="D111434" i="1"/>
  <c r="D111433" i="1"/>
  <c r="D111432" i="1"/>
  <c r="D111431" i="1"/>
  <c r="D111430" i="1"/>
  <c r="D111429" i="1"/>
  <c r="D111428" i="1"/>
  <c r="D111427" i="1"/>
  <c r="D111426" i="1"/>
  <c r="D111425" i="1"/>
  <c r="D111424" i="1"/>
  <c r="D111423" i="1"/>
  <c r="D111422" i="1"/>
  <c r="D111421" i="1"/>
  <c r="D111420" i="1"/>
  <c r="D111419" i="1"/>
  <c r="D111418" i="1"/>
  <c r="D111417" i="1"/>
  <c r="D111416" i="1"/>
  <c r="D111415" i="1"/>
  <c r="D111414" i="1"/>
  <c r="D111413" i="1"/>
  <c r="D111412" i="1"/>
  <c r="D111411" i="1"/>
  <c r="D111410" i="1"/>
  <c r="D111409" i="1"/>
  <c r="D111408" i="1"/>
  <c r="D111407" i="1"/>
  <c r="D111406" i="1"/>
  <c r="D111405" i="1"/>
  <c r="D111404" i="1"/>
  <c r="D111403" i="1"/>
  <c r="D111402" i="1"/>
  <c r="D111401" i="1"/>
  <c r="D111400" i="1"/>
  <c r="D111399" i="1"/>
  <c r="D111398" i="1"/>
  <c r="D111397" i="1"/>
  <c r="D111396" i="1"/>
  <c r="D111395" i="1"/>
  <c r="D111394" i="1"/>
  <c r="D111393" i="1"/>
  <c r="D111392" i="1"/>
  <c r="D111391" i="1"/>
  <c r="D111390" i="1"/>
  <c r="D111389" i="1"/>
  <c r="D111388" i="1"/>
  <c r="D111387" i="1"/>
  <c r="D111386" i="1"/>
  <c r="D111385" i="1"/>
  <c r="D111384" i="1"/>
  <c r="D111383" i="1"/>
  <c r="D111382" i="1"/>
  <c r="D111381" i="1"/>
  <c r="D111380" i="1"/>
  <c r="D111379" i="1"/>
  <c r="D111378" i="1"/>
  <c r="D111377" i="1"/>
  <c r="D111376" i="1"/>
  <c r="D111375" i="1"/>
  <c r="D111374" i="1"/>
  <c r="D111373" i="1"/>
  <c r="D111372" i="1"/>
  <c r="D111371" i="1"/>
  <c r="D111370" i="1"/>
  <c r="D111369" i="1"/>
  <c r="D111368" i="1"/>
  <c r="D111367" i="1"/>
  <c r="D111366" i="1"/>
  <c r="D111365" i="1"/>
  <c r="D111364" i="1"/>
  <c r="D111363" i="1"/>
  <c r="D111362" i="1"/>
  <c r="D111361" i="1"/>
  <c r="D111360" i="1"/>
  <c r="D111359" i="1"/>
  <c r="D111358" i="1"/>
  <c r="D111357" i="1"/>
  <c r="D111356" i="1"/>
  <c r="D111355" i="1"/>
  <c r="D111354" i="1"/>
  <c r="D111353" i="1"/>
  <c r="D111352" i="1"/>
  <c r="D111351" i="1"/>
  <c r="D111350" i="1"/>
  <c r="D111349" i="1"/>
  <c r="D111348" i="1"/>
  <c r="D111347" i="1"/>
  <c r="D111346" i="1"/>
  <c r="D111345" i="1"/>
  <c r="D111344" i="1"/>
  <c r="D111343" i="1"/>
  <c r="D111342" i="1"/>
  <c r="D111341" i="1"/>
  <c r="D111340" i="1"/>
  <c r="D111339" i="1"/>
  <c r="D111338" i="1"/>
  <c r="D111337" i="1"/>
  <c r="D111336" i="1"/>
  <c r="D111335" i="1"/>
  <c r="D111334" i="1"/>
  <c r="D111333" i="1"/>
  <c r="D111332" i="1"/>
  <c r="D111331" i="1"/>
  <c r="D111330" i="1"/>
  <c r="D111329" i="1"/>
  <c r="D111328" i="1"/>
  <c r="D111327" i="1"/>
  <c r="D111326" i="1"/>
  <c r="D111325" i="1"/>
  <c r="D111324" i="1"/>
  <c r="D111323" i="1"/>
  <c r="D111322" i="1"/>
  <c r="D111321" i="1"/>
  <c r="D111320" i="1"/>
  <c r="D111319" i="1"/>
  <c r="D111318" i="1"/>
  <c r="D111317" i="1"/>
  <c r="D111316" i="1"/>
  <c r="D111315" i="1"/>
  <c r="D111314" i="1"/>
  <c r="D111313" i="1"/>
  <c r="D111312" i="1"/>
  <c r="D111311" i="1"/>
  <c r="D111310" i="1"/>
  <c r="D111309" i="1"/>
  <c r="D111308" i="1"/>
  <c r="D111307" i="1"/>
  <c r="D111306" i="1"/>
  <c r="D111305" i="1"/>
  <c r="D111304" i="1"/>
  <c r="D111303" i="1"/>
  <c r="D111302" i="1"/>
  <c r="D111301" i="1"/>
  <c r="D111300" i="1"/>
  <c r="D111299" i="1"/>
  <c r="D111298" i="1"/>
  <c r="D111297" i="1"/>
  <c r="D111296" i="1"/>
  <c r="D111295" i="1"/>
  <c r="D111294" i="1"/>
  <c r="D111293" i="1"/>
  <c r="D111292" i="1"/>
  <c r="D111291" i="1"/>
  <c r="D111290" i="1"/>
  <c r="D111289" i="1"/>
  <c r="D111288" i="1"/>
  <c r="D111287" i="1"/>
  <c r="D111286" i="1"/>
  <c r="D111285" i="1"/>
  <c r="D111284" i="1"/>
  <c r="D111283" i="1"/>
  <c r="D111282" i="1"/>
  <c r="D111281" i="1"/>
  <c r="D111280" i="1"/>
  <c r="D111279" i="1"/>
  <c r="D111278" i="1"/>
  <c r="D111277" i="1"/>
  <c r="D111276" i="1"/>
  <c r="D111275" i="1"/>
  <c r="D111274" i="1"/>
  <c r="D111273" i="1"/>
  <c r="D111272" i="1"/>
  <c r="D111271" i="1"/>
  <c r="D111270" i="1"/>
  <c r="D111269" i="1"/>
  <c r="D111268" i="1"/>
  <c r="D111267" i="1"/>
  <c r="D111266" i="1"/>
  <c r="D111265" i="1"/>
  <c r="D111264" i="1"/>
  <c r="D111263" i="1"/>
  <c r="D111262" i="1"/>
  <c r="D111261" i="1"/>
  <c r="D111260" i="1"/>
  <c r="D111259" i="1"/>
  <c r="D111258" i="1"/>
  <c r="D111257" i="1"/>
  <c r="D111256" i="1"/>
  <c r="D111255" i="1"/>
  <c r="D111254" i="1"/>
  <c r="D111253" i="1"/>
  <c r="D111252" i="1"/>
  <c r="D111251" i="1"/>
  <c r="D111250" i="1"/>
  <c r="D111249" i="1"/>
  <c r="D111248" i="1"/>
  <c r="D111247" i="1"/>
  <c r="D111246" i="1"/>
  <c r="D111245" i="1"/>
  <c r="D111244" i="1"/>
  <c r="D111243" i="1"/>
  <c r="D111242" i="1"/>
  <c r="D111241" i="1"/>
  <c r="D111240" i="1"/>
  <c r="D111239" i="1"/>
  <c r="D111238" i="1"/>
  <c r="D111237" i="1"/>
  <c r="D111236" i="1"/>
  <c r="D111235" i="1"/>
  <c r="D111234" i="1"/>
  <c r="D111233" i="1"/>
  <c r="D111232" i="1"/>
  <c r="D111231" i="1"/>
  <c r="D111230" i="1"/>
  <c r="D111229" i="1"/>
  <c r="D111228" i="1"/>
  <c r="D111227" i="1"/>
  <c r="D111226" i="1"/>
  <c r="D111225" i="1"/>
  <c r="D111224" i="1"/>
  <c r="D111223" i="1"/>
  <c r="D111222" i="1"/>
  <c r="D111221" i="1"/>
  <c r="D111220" i="1"/>
  <c r="D111219" i="1"/>
  <c r="D111218" i="1"/>
  <c r="D111217" i="1"/>
  <c r="D111216" i="1"/>
  <c r="D111215" i="1"/>
  <c r="D111214" i="1"/>
  <c r="D111213" i="1"/>
  <c r="D111212" i="1"/>
  <c r="D111211" i="1"/>
  <c r="D111210" i="1"/>
  <c r="D111209" i="1"/>
  <c r="D111208" i="1"/>
  <c r="D111207" i="1"/>
  <c r="D111206" i="1"/>
  <c r="D111205" i="1"/>
  <c r="D111204" i="1"/>
  <c r="D111203" i="1"/>
  <c r="D111202" i="1"/>
  <c r="D111201" i="1"/>
  <c r="D111200" i="1"/>
  <c r="D111199" i="1"/>
  <c r="D111198" i="1"/>
  <c r="D111197" i="1"/>
  <c r="D111196" i="1"/>
  <c r="D111195" i="1"/>
  <c r="D111194" i="1"/>
  <c r="D111193" i="1"/>
  <c r="D111192" i="1"/>
  <c r="D111191" i="1"/>
  <c r="D111190" i="1"/>
  <c r="D111189" i="1"/>
  <c r="D111188" i="1"/>
  <c r="D111187" i="1"/>
  <c r="D111186" i="1"/>
  <c r="D111185" i="1"/>
  <c r="D111184" i="1"/>
  <c r="D111183" i="1"/>
  <c r="D111182" i="1"/>
  <c r="D111181" i="1"/>
  <c r="D111180" i="1"/>
  <c r="D111179" i="1"/>
  <c r="D111178" i="1"/>
  <c r="D111177" i="1"/>
  <c r="D111176" i="1"/>
  <c r="D111175" i="1"/>
  <c r="D111174" i="1"/>
  <c r="D111173" i="1"/>
  <c r="D111172" i="1"/>
  <c r="D111171" i="1"/>
  <c r="D111170" i="1"/>
  <c r="D111169" i="1"/>
  <c r="D111168" i="1"/>
  <c r="D111167" i="1"/>
  <c r="D111166" i="1"/>
  <c r="D111165" i="1"/>
  <c r="D111164" i="1"/>
  <c r="D111163" i="1"/>
  <c r="D111162" i="1"/>
  <c r="D111161" i="1"/>
  <c r="D111160" i="1"/>
  <c r="D111159" i="1"/>
  <c r="D111158" i="1"/>
  <c r="D111157" i="1"/>
  <c r="D111156" i="1"/>
  <c r="D111155" i="1"/>
  <c r="D111154" i="1"/>
  <c r="D111153" i="1"/>
  <c r="D111152" i="1"/>
  <c r="D111151" i="1"/>
  <c r="D111150" i="1"/>
  <c r="D111149" i="1"/>
  <c r="D111148" i="1"/>
  <c r="D111147" i="1"/>
  <c r="D111146" i="1"/>
  <c r="D111145" i="1"/>
  <c r="D111144" i="1"/>
  <c r="D111143" i="1"/>
  <c r="D111142" i="1"/>
  <c r="D111141" i="1"/>
  <c r="D111140" i="1"/>
  <c r="D111139" i="1"/>
  <c r="D111138" i="1"/>
  <c r="D111137" i="1"/>
  <c r="D111136" i="1"/>
  <c r="D111135" i="1"/>
  <c r="D111134" i="1"/>
  <c r="D111133" i="1"/>
  <c r="D111132" i="1"/>
  <c r="D111131" i="1"/>
  <c r="D111130" i="1"/>
  <c r="D111129" i="1"/>
  <c r="D111128" i="1"/>
  <c r="D111127" i="1"/>
  <c r="D111126" i="1"/>
  <c r="D111125" i="1"/>
  <c r="D111124" i="1"/>
  <c r="D111123" i="1"/>
  <c r="D111122" i="1"/>
  <c r="D111121" i="1"/>
  <c r="D111120" i="1"/>
  <c r="D111119" i="1"/>
  <c r="D111118" i="1"/>
  <c r="D111117" i="1"/>
  <c r="D111116" i="1"/>
  <c r="D111115" i="1"/>
  <c r="D111114" i="1"/>
  <c r="D111113" i="1"/>
  <c r="D111112" i="1"/>
  <c r="D111111" i="1"/>
  <c r="D111110" i="1"/>
  <c r="D111109" i="1"/>
  <c r="D111108" i="1"/>
  <c r="D111107" i="1"/>
  <c r="D111106" i="1"/>
  <c r="D111105" i="1"/>
  <c r="D111104" i="1"/>
  <c r="D111103" i="1"/>
  <c r="D111102" i="1"/>
  <c r="D111101" i="1"/>
  <c r="D111100" i="1"/>
  <c r="D111099" i="1"/>
  <c r="D111098" i="1"/>
  <c r="D111097" i="1"/>
  <c r="D111096" i="1"/>
  <c r="D111095" i="1"/>
  <c r="D111094" i="1"/>
  <c r="D111093" i="1"/>
  <c r="D111092" i="1"/>
  <c r="D111091" i="1"/>
  <c r="D111090" i="1"/>
  <c r="D111089" i="1"/>
  <c r="D111088" i="1"/>
  <c r="D111087" i="1"/>
  <c r="D111086" i="1"/>
  <c r="D111085" i="1"/>
  <c r="D111084" i="1"/>
  <c r="D111083" i="1"/>
  <c r="D111082" i="1"/>
  <c r="D111081" i="1"/>
  <c r="D111080" i="1"/>
  <c r="D111079" i="1"/>
  <c r="D111078" i="1"/>
  <c r="D111077" i="1"/>
  <c r="D111076" i="1"/>
  <c r="D111075" i="1"/>
  <c r="D111074" i="1"/>
  <c r="D111073" i="1"/>
  <c r="D111072" i="1"/>
  <c r="D111071" i="1"/>
  <c r="D111070" i="1"/>
  <c r="D111069" i="1"/>
  <c r="D111068" i="1"/>
  <c r="D111067" i="1"/>
  <c r="D111066" i="1"/>
  <c r="D111065" i="1"/>
  <c r="D111064" i="1"/>
  <c r="D111063" i="1"/>
  <c r="D111062" i="1"/>
  <c r="D111061" i="1"/>
  <c r="D111060" i="1"/>
  <c r="D111059" i="1"/>
  <c r="D111058" i="1"/>
  <c r="D111057" i="1"/>
  <c r="D111056" i="1"/>
  <c r="D111055" i="1"/>
  <c r="D111054" i="1"/>
  <c r="D111053" i="1"/>
  <c r="D111052" i="1"/>
  <c r="D111051" i="1"/>
  <c r="D111050" i="1"/>
  <c r="D111049" i="1"/>
  <c r="D111048" i="1"/>
  <c r="D111047" i="1"/>
  <c r="D111046" i="1"/>
  <c r="D111045" i="1"/>
  <c r="D111044" i="1"/>
  <c r="D111043" i="1"/>
  <c r="D111042" i="1"/>
  <c r="D111041" i="1"/>
  <c r="D111040" i="1"/>
  <c r="D111039" i="1"/>
  <c r="D111038" i="1"/>
  <c r="D111037" i="1"/>
  <c r="D111036" i="1"/>
  <c r="D111035" i="1"/>
  <c r="D111034" i="1"/>
  <c r="D111033" i="1"/>
  <c r="D111032" i="1"/>
  <c r="D111031" i="1"/>
  <c r="D111030" i="1"/>
  <c r="D111029" i="1"/>
  <c r="D111028" i="1"/>
  <c r="D111027" i="1"/>
  <c r="D111026" i="1"/>
  <c r="D111025" i="1"/>
  <c r="D111024" i="1"/>
  <c r="D111023" i="1"/>
  <c r="D111022" i="1"/>
  <c r="D111021" i="1"/>
  <c r="D111020" i="1"/>
  <c r="D111019" i="1"/>
  <c r="D111018" i="1"/>
  <c r="D111017" i="1"/>
  <c r="D111016" i="1"/>
  <c r="D111015" i="1"/>
  <c r="D111014" i="1"/>
  <c r="D111013" i="1"/>
  <c r="D111012" i="1"/>
  <c r="D111011" i="1"/>
  <c r="D111010" i="1"/>
  <c r="D111009" i="1"/>
  <c r="D111008" i="1"/>
  <c r="D111007" i="1"/>
  <c r="D111006" i="1"/>
  <c r="D111005" i="1"/>
  <c r="D111004" i="1"/>
  <c r="D111003" i="1"/>
  <c r="D111002" i="1"/>
  <c r="D111001" i="1"/>
  <c r="D111000" i="1"/>
  <c r="D110999" i="1"/>
  <c r="D110998" i="1"/>
  <c r="D110997" i="1"/>
  <c r="D110996" i="1"/>
  <c r="D110995" i="1"/>
  <c r="D110994" i="1"/>
  <c r="D110993" i="1"/>
  <c r="D110992" i="1"/>
  <c r="D110991" i="1"/>
  <c r="D110990" i="1"/>
  <c r="D110989" i="1"/>
  <c r="D110988" i="1"/>
  <c r="D110987" i="1"/>
  <c r="D110986" i="1"/>
  <c r="D110985" i="1"/>
  <c r="D110984" i="1"/>
  <c r="D110983" i="1"/>
  <c r="D110982" i="1"/>
  <c r="D110981" i="1"/>
  <c r="D110980" i="1"/>
  <c r="D110979" i="1"/>
  <c r="D110978" i="1"/>
  <c r="D110977" i="1"/>
  <c r="D110976" i="1"/>
  <c r="D110975" i="1"/>
  <c r="D110974" i="1"/>
  <c r="D110973" i="1"/>
  <c r="D110972" i="1"/>
  <c r="D110971" i="1"/>
  <c r="D110970" i="1"/>
  <c r="D110969" i="1"/>
  <c r="D110968" i="1"/>
  <c r="D110967" i="1"/>
  <c r="D110966" i="1"/>
  <c r="D110965" i="1"/>
  <c r="D110964" i="1"/>
  <c r="D110963" i="1"/>
  <c r="D110962" i="1"/>
  <c r="D110961" i="1"/>
  <c r="D110960" i="1"/>
  <c r="D110959" i="1"/>
  <c r="D110958" i="1"/>
  <c r="D110957" i="1"/>
  <c r="D110956" i="1"/>
  <c r="D110955" i="1"/>
  <c r="D110954" i="1"/>
  <c r="D110953" i="1"/>
  <c r="D110952" i="1"/>
  <c r="D110951" i="1"/>
  <c r="D110950" i="1"/>
  <c r="D110949" i="1"/>
  <c r="D110948" i="1"/>
  <c r="D110947" i="1"/>
  <c r="D110946" i="1"/>
  <c r="D110945" i="1"/>
  <c r="D110944" i="1"/>
  <c r="D110943" i="1"/>
  <c r="D110942" i="1"/>
  <c r="D110941" i="1"/>
  <c r="D110940" i="1"/>
  <c r="D110939" i="1"/>
  <c r="D110938" i="1"/>
  <c r="D110937" i="1"/>
  <c r="D110936" i="1"/>
  <c r="D110935" i="1"/>
  <c r="D110934" i="1"/>
  <c r="D110933" i="1"/>
  <c r="D110932" i="1"/>
  <c r="D110931" i="1"/>
  <c r="D110930" i="1"/>
  <c r="D110929" i="1"/>
  <c r="D110928" i="1"/>
  <c r="D110927" i="1"/>
  <c r="D110926" i="1"/>
  <c r="D110925" i="1"/>
  <c r="D110924" i="1"/>
  <c r="D110923" i="1"/>
  <c r="D110922" i="1"/>
  <c r="D110921" i="1"/>
  <c r="D110920" i="1"/>
  <c r="D110919" i="1"/>
  <c r="D110918" i="1"/>
  <c r="D110917" i="1"/>
  <c r="D110916" i="1"/>
  <c r="D110915" i="1"/>
  <c r="D110914" i="1"/>
  <c r="D110913" i="1"/>
  <c r="D110912" i="1"/>
  <c r="D110911" i="1"/>
  <c r="D110910" i="1"/>
  <c r="D110909" i="1"/>
  <c r="D110908" i="1"/>
  <c r="D110907" i="1"/>
  <c r="D110906" i="1"/>
  <c r="D110905" i="1"/>
  <c r="D110904" i="1"/>
  <c r="D110903" i="1"/>
  <c r="D110902" i="1"/>
  <c r="D110901" i="1"/>
  <c r="D110900" i="1"/>
  <c r="D110899" i="1"/>
  <c r="D110898" i="1"/>
  <c r="D110897" i="1"/>
  <c r="D110896" i="1"/>
  <c r="D110895" i="1"/>
  <c r="D110894" i="1"/>
  <c r="D110893" i="1"/>
  <c r="D110892" i="1"/>
  <c r="D110891" i="1"/>
  <c r="D110890" i="1"/>
  <c r="D110889" i="1"/>
  <c r="D110888" i="1"/>
  <c r="D110887" i="1"/>
  <c r="D110886" i="1"/>
  <c r="D110885" i="1"/>
  <c r="D110884" i="1"/>
  <c r="D110883" i="1"/>
  <c r="D110882" i="1"/>
  <c r="D110881" i="1"/>
  <c r="D110880" i="1"/>
  <c r="D110879" i="1"/>
  <c r="D110878" i="1"/>
  <c r="D110877" i="1"/>
  <c r="D110876" i="1"/>
  <c r="D110875" i="1"/>
  <c r="D110874" i="1"/>
  <c r="D110873" i="1"/>
  <c r="D110872" i="1"/>
  <c r="D110871" i="1"/>
  <c r="D110870" i="1"/>
  <c r="D110869" i="1"/>
  <c r="D110868" i="1"/>
  <c r="D110867" i="1"/>
  <c r="D110866" i="1"/>
  <c r="D110865" i="1"/>
  <c r="D110864" i="1"/>
  <c r="D110863" i="1"/>
  <c r="D110862" i="1"/>
  <c r="D110861" i="1"/>
  <c r="D110860" i="1"/>
  <c r="D110859" i="1"/>
  <c r="D110858" i="1"/>
  <c r="D110857" i="1"/>
  <c r="D110856" i="1"/>
  <c r="D110855" i="1"/>
  <c r="D110854" i="1"/>
  <c r="D110853" i="1"/>
  <c r="D110852" i="1"/>
  <c r="D110851" i="1"/>
  <c r="D110850" i="1"/>
  <c r="D110849" i="1"/>
  <c r="D110848" i="1"/>
  <c r="D110847" i="1"/>
  <c r="D110846" i="1"/>
  <c r="D110845" i="1"/>
  <c r="D110844" i="1"/>
  <c r="D110843" i="1"/>
  <c r="D110842" i="1"/>
  <c r="D110841" i="1"/>
  <c r="D110840" i="1"/>
  <c r="D110839" i="1"/>
  <c r="D110838" i="1"/>
  <c r="D110837" i="1"/>
  <c r="D110836" i="1"/>
  <c r="D110835" i="1"/>
  <c r="D110834" i="1"/>
  <c r="D110833" i="1"/>
  <c r="D110832" i="1"/>
  <c r="D110831" i="1"/>
  <c r="D110830" i="1"/>
  <c r="D110829" i="1"/>
  <c r="D110828" i="1"/>
  <c r="D110827" i="1"/>
  <c r="D110826" i="1"/>
  <c r="D110825" i="1"/>
  <c r="D110824" i="1"/>
  <c r="D110823" i="1"/>
  <c r="D110822" i="1"/>
  <c r="D110821" i="1"/>
  <c r="D110820" i="1"/>
  <c r="D110819" i="1"/>
  <c r="D110818" i="1"/>
  <c r="D110817" i="1"/>
  <c r="D110816" i="1"/>
  <c r="D110815" i="1"/>
  <c r="D110814" i="1"/>
  <c r="D110813" i="1"/>
  <c r="D110812" i="1"/>
  <c r="D110811" i="1"/>
  <c r="D110810" i="1"/>
  <c r="D110809" i="1"/>
  <c r="D110808" i="1"/>
  <c r="D110807" i="1"/>
  <c r="D110806" i="1"/>
  <c r="D110805" i="1"/>
  <c r="D110804" i="1"/>
  <c r="D110803" i="1"/>
  <c r="D110802" i="1"/>
  <c r="D110801" i="1"/>
  <c r="D110800" i="1"/>
  <c r="D110799" i="1"/>
  <c r="D110798" i="1"/>
  <c r="D110797" i="1"/>
  <c r="D110796" i="1"/>
  <c r="D110795" i="1"/>
  <c r="D110794" i="1"/>
  <c r="D110793" i="1"/>
  <c r="D110792" i="1"/>
  <c r="D110791" i="1"/>
  <c r="D110790" i="1"/>
  <c r="D110789" i="1"/>
  <c r="D110788" i="1"/>
  <c r="D110787" i="1"/>
  <c r="D110786" i="1"/>
  <c r="D110785" i="1"/>
  <c r="D110784" i="1"/>
  <c r="D110783" i="1"/>
  <c r="D110782" i="1"/>
  <c r="D110781" i="1"/>
  <c r="D110780" i="1"/>
  <c r="D110779" i="1"/>
  <c r="D110778" i="1"/>
  <c r="D110777" i="1"/>
  <c r="D110776" i="1"/>
  <c r="D110775" i="1"/>
  <c r="D110774" i="1"/>
  <c r="D110773" i="1"/>
  <c r="D110772" i="1"/>
  <c r="D110771" i="1"/>
  <c r="D110770" i="1"/>
  <c r="D110769" i="1"/>
  <c r="D110768" i="1"/>
  <c r="D110767" i="1"/>
  <c r="D110766" i="1"/>
  <c r="D110765" i="1"/>
  <c r="D110764" i="1"/>
  <c r="D110763" i="1"/>
  <c r="D110762" i="1"/>
  <c r="D110761" i="1"/>
  <c r="D110760" i="1"/>
  <c r="D110759" i="1"/>
  <c r="D110758" i="1"/>
  <c r="D110757" i="1"/>
  <c r="D110756" i="1"/>
  <c r="D110755" i="1"/>
  <c r="D110754" i="1"/>
  <c r="D110753" i="1"/>
  <c r="D110752" i="1"/>
  <c r="D110751" i="1"/>
  <c r="D110750" i="1"/>
  <c r="D110749" i="1"/>
  <c r="D110748" i="1"/>
  <c r="D110747" i="1"/>
  <c r="D110746" i="1"/>
  <c r="D110745" i="1"/>
  <c r="D110744" i="1"/>
  <c r="D110743" i="1"/>
  <c r="D110742" i="1"/>
  <c r="D110741" i="1"/>
  <c r="D110740" i="1"/>
  <c r="D110739" i="1"/>
  <c r="D110738" i="1"/>
  <c r="D110737" i="1"/>
  <c r="D110736" i="1"/>
  <c r="D110735" i="1"/>
  <c r="D110734" i="1"/>
  <c r="D110733" i="1"/>
  <c r="D110732" i="1"/>
  <c r="D110731" i="1"/>
  <c r="D110730" i="1"/>
  <c r="D110729" i="1"/>
  <c r="D110728" i="1"/>
  <c r="D110727" i="1"/>
  <c r="D110726" i="1"/>
  <c r="D110725" i="1"/>
  <c r="D110724" i="1"/>
  <c r="D110723" i="1"/>
  <c r="D110722" i="1"/>
  <c r="D110721" i="1"/>
  <c r="D110720" i="1"/>
  <c r="D110719" i="1"/>
  <c r="D110718" i="1"/>
  <c r="D110717" i="1"/>
  <c r="D110716" i="1"/>
  <c r="D110715" i="1"/>
  <c r="D110714" i="1"/>
  <c r="D110713" i="1"/>
  <c r="D110712" i="1"/>
  <c r="D110711" i="1"/>
  <c r="D110710" i="1"/>
  <c r="D110709" i="1"/>
  <c r="D110708" i="1"/>
  <c r="D110707" i="1"/>
  <c r="D110706" i="1"/>
  <c r="D110705" i="1"/>
  <c r="D110704" i="1"/>
  <c r="D110703" i="1"/>
  <c r="D110702" i="1"/>
  <c r="D110701" i="1"/>
  <c r="D110700" i="1"/>
  <c r="D110699" i="1"/>
  <c r="D110698" i="1"/>
  <c r="D110697" i="1"/>
  <c r="D110696" i="1"/>
  <c r="D110695" i="1"/>
  <c r="D110694" i="1"/>
  <c r="D110693" i="1"/>
  <c r="D110692" i="1"/>
  <c r="D110691" i="1"/>
  <c r="D110690" i="1"/>
  <c r="D110689" i="1"/>
  <c r="D110688" i="1"/>
  <c r="D110687" i="1"/>
  <c r="D110686" i="1"/>
  <c r="D110685" i="1"/>
  <c r="D110684" i="1"/>
  <c r="D110683" i="1"/>
  <c r="D110682" i="1"/>
  <c r="D110681" i="1"/>
  <c r="D110680" i="1"/>
  <c r="D110679" i="1"/>
  <c r="D110678" i="1"/>
  <c r="D110677" i="1"/>
  <c r="D110676" i="1"/>
  <c r="D110675" i="1"/>
  <c r="D110674" i="1"/>
  <c r="D110673" i="1"/>
  <c r="D110672" i="1"/>
  <c r="D110671" i="1"/>
  <c r="D110670" i="1"/>
  <c r="D110669" i="1"/>
  <c r="D110668" i="1"/>
  <c r="D110667" i="1"/>
  <c r="D110666" i="1"/>
  <c r="D110665" i="1"/>
  <c r="D110664" i="1"/>
  <c r="D110663" i="1"/>
  <c r="D110662" i="1"/>
  <c r="D110661" i="1"/>
  <c r="D110660" i="1"/>
  <c r="D110659" i="1"/>
  <c r="D110658" i="1"/>
  <c r="D110657" i="1"/>
  <c r="D110656" i="1"/>
  <c r="D110655" i="1"/>
  <c r="D110654" i="1"/>
  <c r="D110653" i="1"/>
  <c r="D110652" i="1"/>
  <c r="D110651" i="1"/>
  <c r="D110650" i="1"/>
  <c r="D110649" i="1"/>
  <c r="D110648" i="1"/>
  <c r="D110647" i="1"/>
  <c r="D110646" i="1"/>
  <c r="D110645" i="1"/>
  <c r="D110644" i="1"/>
  <c r="D110643" i="1"/>
  <c r="D110642" i="1"/>
  <c r="D110641" i="1"/>
  <c r="D110640" i="1"/>
  <c r="D110639" i="1"/>
  <c r="D110638" i="1"/>
  <c r="D110637" i="1"/>
  <c r="D110636" i="1"/>
  <c r="D110635" i="1"/>
  <c r="D110634" i="1"/>
  <c r="D110633" i="1"/>
  <c r="D110632" i="1"/>
  <c r="D110631" i="1"/>
  <c r="D110630" i="1"/>
  <c r="D110629" i="1"/>
  <c r="D110628" i="1"/>
  <c r="D110627" i="1"/>
  <c r="D110626" i="1"/>
  <c r="D110625" i="1"/>
  <c r="D110624" i="1"/>
  <c r="D110623" i="1"/>
  <c r="D110622" i="1"/>
  <c r="D110621" i="1"/>
  <c r="D110620" i="1"/>
  <c r="D110619" i="1"/>
  <c r="D110618" i="1"/>
  <c r="D110617" i="1"/>
  <c r="D110616" i="1"/>
  <c r="D110615" i="1"/>
  <c r="D110614" i="1"/>
  <c r="D110613" i="1"/>
  <c r="D110612" i="1"/>
  <c r="D110611" i="1"/>
  <c r="D110610" i="1"/>
  <c r="D110609" i="1"/>
  <c r="D110608" i="1"/>
  <c r="D110607" i="1"/>
  <c r="D110606" i="1"/>
  <c r="D110605" i="1"/>
  <c r="D110604" i="1"/>
  <c r="D110603" i="1"/>
  <c r="D110602" i="1"/>
  <c r="D110601" i="1"/>
  <c r="D110600" i="1"/>
  <c r="D110599" i="1"/>
  <c r="D110598" i="1"/>
  <c r="D110597" i="1"/>
  <c r="D110596" i="1"/>
  <c r="D110595" i="1"/>
  <c r="D110594" i="1"/>
  <c r="D110593" i="1"/>
  <c r="D110592" i="1"/>
  <c r="D110591" i="1"/>
  <c r="D110590" i="1"/>
  <c r="D110589" i="1"/>
  <c r="D110588" i="1"/>
  <c r="D110587" i="1"/>
  <c r="D110586" i="1"/>
  <c r="D110585" i="1"/>
  <c r="D110584" i="1"/>
  <c r="D110583" i="1"/>
  <c r="D110582" i="1"/>
  <c r="D110581" i="1"/>
  <c r="D110580" i="1"/>
  <c r="D110579" i="1"/>
  <c r="D110578" i="1"/>
  <c r="D110577" i="1"/>
  <c r="D110576" i="1"/>
  <c r="D110575" i="1"/>
  <c r="D110574" i="1"/>
  <c r="D110573" i="1"/>
  <c r="D110572" i="1"/>
  <c r="D110571" i="1"/>
  <c r="D110570" i="1"/>
  <c r="D110569" i="1"/>
  <c r="D110568" i="1"/>
  <c r="D110567" i="1"/>
  <c r="D110566" i="1"/>
  <c r="D110565" i="1"/>
  <c r="D110564" i="1"/>
  <c r="D110563" i="1"/>
  <c r="D110562" i="1"/>
  <c r="D110561" i="1"/>
  <c r="D110560" i="1"/>
  <c r="D110559" i="1"/>
  <c r="D110558" i="1"/>
  <c r="D110557" i="1"/>
  <c r="D110556" i="1"/>
  <c r="D110555" i="1"/>
  <c r="D110554" i="1"/>
  <c r="D110553" i="1"/>
  <c r="D110552" i="1"/>
  <c r="D110551" i="1"/>
  <c r="D110550" i="1"/>
  <c r="D110549" i="1"/>
  <c r="D110548" i="1"/>
  <c r="D110547" i="1"/>
  <c r="D110546" i="1"/>
  <c r="D110545" i="1"/>
  <c r="D110544" i="1"/>
  <c r="D110543" i="1"/>
  <c r="D110542" i="1"/>
  <c r="D110541" i="1"/>
  <c r="D110540" i="1"/>
  <c r="D110539" i="1"/>
  <c r="D110538" i="1"/>
  <c r="D110537" i="1"/>
  <c r="D110536" i="1"/>
  <c r="D110535" i="1"/>
  <c r="D110534" i="1"/>
  <c r="D110533" i="1"/>
  <c r="D110532" i="1"/>
  <c r="D110531" i="1"/>
  <c r="D110530" i="1"/>
  <c r="D110529" i="1"/>
  <c r="D110528" i="1"/>
  <c r="D110527" i="1"/>
  <c r="D110526" i="1"/>
  <c r="D110525" i="1"/>
  <c r="D110524" i="1"/>
  <c r="D110523" i="1"/>
  <c r="D110522" i="1"/>
  <c r="D110521" i="1"/>
  <c r="D110520" i="1"/>
  <c r="D110519" i="1"/>
  <c r="D110518" i="1"/>
  <c r="D110517" i="1"/>
  <c r="D110516" i="1"/>
  <c r="D110515" i="1"/>
  <c r="D110514" i="1"/>
  <c r="D110513" i="1"/>
  <c r="D110512" i="1"/>
  <c r="D110511" i="1"/>
  <c r="D110510" i="1"/>
  <c r="D110509" i="1"/>
  <c r="D110508" i="1"/>
  <c r="D110507" i="1"/>
  <c r="D110506" i="1"/>
  <c r="D110505" i="1"/>
  <c r="D110504" i="1"/>
  <c r="D110503" i="1"/>
  <c r="D110502" i="1"/>
  <c r="D110501" i="1"/>
  <c r="D110500" i="1"/>
  <c r="D110499" i="1"/>
  <c r="D110498" i="1"/>
  <c r="D110497" i="1"/>
  <c r="D110496" i="1"/>
  <c r="D110495" i="1"/>
  <c r="D110494" i="1"/>
  <c r="D110493" i="1"/>
  <c r="D110492" i="1"/>
  <c r="D110491" i="1"/>
  <c r="D110490" i="1"/>
  <c r="D110489" i="1"/>
  <c r="D110488" i="1"/>
  <c r="D110487" i="1"/>
  <c r="D110486" i="1"/>
  <c r="D110485" i="1"/>
  <c r="D110484" i="1"/>
  <c r="D110483" i="1"/>
  <c r="D110482" i="1"/>
  <c r="D110481" i="1"/>
  <c r="D110480" i="1"/>
  <c r="D110479" i="1"/>
  <c r="D110478" i="1"/>
  <c r="D110477" i="1"/>
  <c r="D110476" i="1"/>
  <c r="D110475" i="1"/>
  <c r="D110474" i="1"/>
  <c r="D110473" i="1"/>
  <c r="D110472" i="1"/>
  <c r="D110471" i="1"/>
  <c r="D110470" i="1"/>
  <c r="D110469" i="1"/>
  <c r="D110468" i="1"/>
  <c r="D110467" i="1"/>
  <c r="D110466" i="1"/>
  <c r="D110465" i="1"/>
  <c r="D110464" i="1"/>
  <c r="D110463" i="1"/>
  <c r="D110462" i="1"/>
  <c r="D110461" i="1"/>
  <c r="D110460" i="1"/>
  <c r="D110459" i="1"/>
  <c r="D110458" i="1"/>
  <c r="D110457" i="1"/>
  <c r="D110456" i="1"/>
  <c r="D110455" i="1"/>
  <c r="D110454" i="1"/>
  <c r="D110453" i="1"/>
  <c r="D110452" i="1"/>
  <c r="D110451" i="1"/>
  <c r="D110450" i="1"/>
  <c r="D110449" i="1"/>
  <c r="D110448" i="1"/>
  <c r="D110447" i="1"/>
  <c r="D110446" i="1"/>
  <c r="D110445" i="1"/>
  <c r="D110444" i="1"/>
  <c r="D110443" i="1"/>
  <c r="D110442" i="1"/>
  <c r="D110441" i="1"/>
  <c r="D110440" i="1"/>
  <c r="D110439" i="1"/>
  <c r="D110438" i="1"/>
  <c r="D110437" i="1"/>
  <c r="D110436" i="1"/>
  <c r="D110435" i="1"/>
  <c r="D110434" i="1"/>
  <c r="D110433" i="1"/>
  <c r="D110432" i="1"/>
  <c r="D110431" i="1"/>
  <c r="D110430" i="1"/>
  <c r="D110429" i="1"/>
  <c r="D110428" i="1"/>
  <c r="D110427" i="1"/>
  <c r="D110426" i="1"/>
  <c r="D110425" i="1"/>
  <c r="D110424" i="1"/>
  <c r="D110423" i="1"/>
  <c r="D110422" i="1"/>
  <c r="D110421" i="1"/>
  <c r="D110420" i="1"/>
  <c r="D110419" i="1"/>
  <c r="D110418" i="1"/>
  <c r="D110417" i="1"/>
  <c r="D110416" i="1"/>
  <c r="D110415" i="1"/>
  <c r="D110414" i="1"/>
  <c r="D110413" i="1"/>
  <c r="D110412" i="1"/>
  <c r="D110411" i="1"/>
  <c r="D110410" i="1"/>
  <c r="D110409" i="1"/>
  <c r="D110408" i="1"/>
  <c r="D110407" i="1"/>
  <c r="D110406" i="1"/>
  <c r="D110405" i="1"/>
  <c r="D110404" i="1"/>
  <c r="D110403" i="1"/>
  <c r="D110402" i="1"/>
  <c r="D110401" i="1"/>
  <c r="D110400" i="1"/>
  <c r="D110399" i="1"/>
  <c r="D110398" i="1"/>
  <c r="D110397" i="1"/>
  <c r="D110396" i="1"/>
  <c r="D110395" i="1"/>
  <c r="D110394" i="1"/>
  <c r="D110393" i="1"/>
  <c r="D110392" i="1"/>
  <c r="D110391" i="1"/>
  <c r="D110390" i="1"/>
  <c r="D110389" i="1"/>
  <c r="D110388" i="1"/>
  <c r="D110387" i="1"/>
  <c r="D110386" i="1"/>
  <c r="D110385" i="1"/>
  <c r="D110384" i="1"/>
  <c r="D110383" i="1"/>
  <c r="D110382" i="1"/>
  <c r="D110381" i="1"/>
  <c r="D110380" i="1"/>
  <c r="D110379" i="1"/>
  <c r="D110378" i="1"/>
  <c r="D110377" i="1"/>
  <c r="D110376" i="1"/>
  <c r="D110375" i="1"/>
  <c r="D110374" i="1"/>
  <c r="D110373" i="1"/>
  <c r="D110372" i="1"/>
  <c r="D110371" i="1"/>
  <c r="D110370" i="1"/>
  <c r="D110369" i="1"/>
  <c r="D110368" i="1"/>
  <c r="D110367" i="1"/>
  <c r="D110366" i="1"/>
  <c r="D110365" i="1"/>
  <c r="D110364" i="1"/>
  <c r="D110363" i="1"/>
  <c r="D110362" i="1"/>
  <c r="D110361" i="1"/>
  <c r="D110360" i="1"/>
  <c r="D110359" i="1"/>
  <c r="D110358" i="1"/>
  <c r="D110357" i="1"/>
  <c r="D110356" i="1"/>
  <c r="D110355" i="1"/>
  <c r="D110354" i="1"/>
  <c r="D110353" i="1"/>
  <c r="D110352" i="1"/>
  <c r="D110351" i="1"/>
  <c r="D110350" i="1"/>
  <c r="D110349" i="1"/>
  <c r="D110348" i="1"/>
  <c r="D110347" i="1"/>
  <c r="D110346" i="1"/>
  <c r="D110345" i="1"/>
  <c r="D110344" i="1"/>
  <c r="D110343" i="1"/>
  <c r="D110342" i="1"/>
  <c r="D110341" i="1"/>
  <c r="D110340" i="1"/>
  <c r="D110339" i="1"/>
  <c r="D110338" i="1"/>
  <c r="D110337" i="1"/>
  <c r="D110336" i="1"/>
  <c r="D110335" i="1"/>
  <c r="D110334" i="1"/>
  <c r="D110333" i="1"/>
  <c r="D110332" i="1"/>
  <c r="D110331" i="1"/>
  <c r="D110330" i="1"/>
  <c r="D110329" i="1"/>
  <c r="D110328" i="1"/>
  <c r="D110327" i="1"/>
  <c r="D110326" i="1"/>
  <c r="D110325" i="1"/>
  <c r="D110324" i="1"/>
  <c r="D110323" i="1"/>
  <c r="D110322" i="1"/>
  <c r="D110321" i="1"/>
  <c r="D110320" i="1"/>
  <c r="D110319" i="1"/>
  <c r="D110318" i="1"/>
  <c r="D110317" i="1"/>
  <c r="D110316" i="1"/>
  <c r="D110315" i="1"/>
  <c r="D110314" i="1"/>
  <c r="D110313" i="1"/>
  <c r="D110312" i="1"/>
  <c r="D110311" i="1"/>
  <c r="D110310" i="1"/>
  <c r="D110309" i="1"/>
  <c r="D110308" i="1"/>
  <c r="D110307" i="1"/>
  <c r="D110306" i="1"/>
  <c r="D110305" i="1"/>
  <c r="D110304" i="1"/>
  <c r="D110303" i="1"/>
  <c r="D110302" i="1"/>
  <c r="D110301" i="1"/>
  <c r="D110300" i="1"/>
  <c r="D110299" i="1"/>
  <c r="D110298" i="1"/>
  <c r="D110297" i="1"/>
  <c r="D110296" i="1"/>
  <c r="D110295" i="1"/>
  <c r="D110294" i="1"/>
  <c r="D110293" i="1"/>
  <c r="D110292" i="1"/>
  <c r="D110291" i="1"/>
  <c r="D110290" i="1"/>
  <c r="D110289" i="1"/>
  <c r="D110288" i="1"/>
  <c r="D110287" i="1"/>
  <c r="D110286" i="1"/>
  <c r="D110285" i="1"/>
  <c r="D110284" i="1"/>
  <c r="D110283" i="1"/>
  <c r="D110282" i="1"/>
  <c r="D110281" i="1"/>
  <c r="D110280" i="1"/>
  <c r="D110279" i="1"/>
  <c r="D110278" i="1"/>
  <c r="D110277" i="1"/>
  <c r="D110276" i="1"/>
  <c r="D110275" i="1"/>
  <c r="D110274" i="1"/>
  <c r="D110273" i="1"/>
  <c r="D110272" i="1"/>
  <c r="D110271" i="1"/>
  <c r="D110270" i="1"/>
  <c r="D110269" i="1"/>
  <c r="D110268" i="1"/>
  <c r="D110267" i="1"/>
  <c r="D110266" i="1"/>
  <c r="D110265" i="1"/>
  <c r="D110264" i="1"/>
  <c r="D110263" i="1"/>
  <c r="D110262" i="1"/>
  <c r="D110261" i="1"/>
  <c r="D110260" i="1"/>
  <c r="D110259" i="1"/>
  <c r="D110258" i="1"/>
  <c r="D110257" i="1"/>
  <c r="D110256" i="1"/>
  <c r="D110255" i="1"/>
  <c r="D110254" i="1"/>
  <c r="D110253" i="1"/>
  <c r="D110252" i="1"/>
  <c r="D110251" i="1"/>
  <c r="D110250" i="1"/>
  <c r="D110249" i="1"/>
  <c r="D110248" i="1"/>
  <c r="D110247" i="1"/>
  <c r="D110246" i="1"/>
  <c r="D110245" i="1"/>
  <c r="D110244" i="1"/>
  <c r="D110243" i="1"/>
  <c r="D110242" i="1"/>
  <c r="D110241" i="1"/>
  <c r="D110240" i="1"/>
  <c r="D110239" i="1"/>
  <c r="D110238" i="1"/>
  <c r="D110237" i="1"/>
  <c r="D110236" i="1"/>
  <c r="D110235" i="1"/>
  <c r="D110234" i="1"/>
  <c r="D110233" i="1"/>
  <c r="D110232" i="1"/>
  <c r="D110231" i="1"/>
  <c r="D110230" i="1"/>
  <c r="D110229" i="1"/>
  <c r="D110228" i="1"/>
  <c r="D110227" i="1"/>
  <c r="D110226" i="1"/>
  <c r="D110225" i="1"/>
  <c r="D110224" i="1"/>
  <c r="D110223" i="1"/>
  <c r="D110222" i="1"/>
  <c r="D110221" i="1"/>
  <c r="D110220" i="1"/>
  <c r="D110219" i="1"/>
  <c r="D110218" i="1"/>
  <c r="D110217" i="1"/>
  <c r="D110216" i="1"/>
  <c r="D110215" i="1"/>
  <c r="D110214" i="1"/>
  <c r="D110213" i="1"/>
  <c r="D110212" i="1"/>
  <c r="D110211" i="1"/>
  <c r="D110210" i="1"/>
  <c r="D110209" i="1"/>
  <c r="D110208" i="1"/>
  <c r="D110207" i="1"/>
  <c r="D110206" i="1"/>
  <c r="D110205" i="1"/>
  <c r="D110204" i="1"/>
  <c r="D110203" i="1"/>
  <c r="D110202" i="1"/>
  <c r="D110201" i="1"/>
  <c r="D110200" i="1"/>
  <c r="D110199" i="1"/>
  <c r="D110198" i="1"/>
  <c r="D110197" i="1"/>
  <c r="D110196" i="1"/>
  <c r="D110195" i="1"/>
  <c r="D110194" i="1"/>
  <c r="D110193" i="1"/>
  <c r="D110192" i="1"/>
  <c r="D110191" i="1"/>
  <c r="D110190" i="1"/>
  <c r="D110189" i="1"/>
  <c r="D110188" i="1"/>
  <c r="D110187" i="1"/>
  <c r="D110186" i="1"/>
  <c r="D110185" i="1"/>
  <c r="D110184" i="1"/>
  <c r="D110183" i="1"/>
  <c r="D110182" i="1"/>
  <c r="D110181" i="1"/>
  <c r="D110180" i="1"/>
  <c r="D110179" i="1"/>
  <c r="D110178" i="1"/>
  <c r="D110177" i="1"/>
  <c r="D110176" i="1"/>
  <c r="D110175" i="1"/>
  <c r="D110174" i="1"/>
  <c r="D110173" i="1"/>
  <c r="D110172" i="1"/>
  <c r="D110171" i="1"/>
  <c r="D110170" i="1"/>
  <c r="D110169" i="1"/>
  <c r="D110168" i="1"/>
  <c r="D110167" i="1"/>
  <c r="D110166" i="1"/>
  <c r="D110165" i="1"/>
  <c r="D110164" i="1"/>
  <c r="D110163" i="1"/>
  <c r="D110162" i="1"/>
  <c r="D110161" i="1"/>
  <c r="D110160" i="1"/>
  <c r="D110159" i="1"/>
  <c r="D110158" i="1"/>
  <c r="D110157" i="1"/>
  <c r="D110156" i="1"/>
  <c r="D110155" i="1"/>
  <c r="D110154" i="1"/>
  <c r="D110153" i="1"/>
  <c r="D110152" i="1"/>
  <c r="D110151" i="1"/>
  <c r="D110150" i="1"/>
  <c r="D110149" i="1"/>
  <c r="D110148" i="1"/>
  <c r="D110147" i="1"/>
  <c r="D110146" i="1"/>
  <c r="D110145" i="1"/>
  <c r="D110144" i="1"/>
  <c r="D110143" i="1"/>
  <c r="D110142" i="1"/>
  <c r="D110141" i="1"/>
  <c r="D110140" i="1"/>
  <c r="D110139" i="1"/>
  <c r="D110138" i="1"/>
  <c r="D110137" i="1"/>
  <c r="D110136" i="1"/>
  <c r="D110135" i="1"/>
  <c r="D110134" i="1"/>
  <c r="D110133" i="1"/>
  <c r="D110132" i="1"/>
  <c r="D110131" i="1"/>
  <c r="D110130" i="1"/>
  <c r="D110129" i="1"/>
  <c r="D110128" i="1"/>
  <c r="D110127" i="1"/>
  <c r="D110126" i="1"/>
  <c r="D110125" i="1"/>
  <c r="D110124" i="1"/>
  <c r="D110123" i="1"/>
  <c r="D110122" i="1"/>
  <c r="D110121" i="1"/>
  <c r="D110120" i="1"/>
  <c r="D110119" i="1"/>
  <c r="D110118" i="1"/>
  <c r="D110117" i="1"/>
  <c r="D110116" i="1"/>
  <c r="D110115" i="1"/>
  <c r="D110114" i="1"/>
  <c r="D110113" i="1"/>
  <c r="D110112" i="1"/>
  <c r="D110111" i="1"/>
  <c r="D110110" i="1"/>
  <c r="D110109" i="1"/>
  <c r="D110108" i="1"/>
  <c r="D110107" i="1"/>
  <c r="D110106" i="1"/>
  <c r="D110105" i="1"/>
  <c r="D110104" i="1"/>
  <c r="D110103" i="1"/>
  <c r="D110102" i="1"/>
  <c r="D110101" i="1"/>
  <c r="D110100" i="1"/>
  <c r="D110099" i="1"/>
  <c r="D110098" i="1"/>
  <c r="D110097" i="1"/>
  <c r="D110096" i="1"/>
  <c r="D110095" i="1"/>
  <c r="D110094" i="1"/>
  <c r="D110093" i="1"/>
  <c r="D110092" i="1"/>
  <c r="D110091" i="1"/>
  <c r="D110090" i="1"/>
  <c r="D110089" i="1"/>
  <c r="D110088" i="1"/>
  <c r="D110087" i="1"/>
  <c r="D110086" i="1"/>
  <c r="D110085" i="1"/>
  <c r="D110084" i="1"/>
  <c r="D110083" i="1"/>
  <c r="D110082" i="1"/>
  <c r="D110081" i="1"/>
  <c r="D110080" i="1"/>
  <c r="D110079" i="1"/>
  <c r="D110078" i="1"/>
  <c r="D110077" i="1"/>
  <c r="D110076" i="1"/>
  <c r="D110075" i="1"/>
  <c r="D110074" i="1"/>
  <c r="D110073" i="1"/>
  <c r="D110072" i="1"/>
  <c r="D110071" i="1"/>
  <c r="D110070" i="1"/>
  <c r="D110069" i="1"/>
  <c r="D110068" i="1"/>
  <c r="D110067" i="1"/>
  <c r="D110066" i="1"/>
  <c r="D110065" i="1"/>
  <c r="D110064" i="1"/>
  <c r="D110063" i="1"/>
  <c r="D110062" i="1"/>
  <c r="D110061" i="1"/>
  <c r="D110060" i="1"/>
  <c r="D110059" i="1"/>
  <c r="D110058" i="1"/>
  <c r="D110057" i="1"/>
  <c r="D110056" i="1"/>
  <c r="D110055" i="1"/>
  <c r="D110054" i="1"/>
  <c r="D110053" i="1"/>
  <c r="D110052" i="1"/>
  <c r="D110051" i="1"/>
  <c r="D110050" i="1"/>
  <c r="D110049" i="1"/>
  <c r="D110048" i="1"/>
  <c r="D110047" i="1"/>
  <c r="D110046" i="1"/>
  <c r="D110045" i="1"/>
  <c r="D110044" i="1"/>
  <c r="D110043" i="1"/>
  <c r="D110042" i="1"/>
  <c r="D110041" i="1"/>
  <c r="D110040" i="1"/>
  <c r="D110039" i="1"/>
  <c r="D110038" i="1"/>
  <c r="D110037" i="1"/>
  <c r="D110036" i="1"/>
  <c r="D110035" i="1"/>
  <c r="D110034" i="1"/>
  <c r="D110033" i="1"/>
  <c r="D110032" i="1"/>
  <c r="D110031" i="1"/>
  <c r="D110030" i="1"/>
  <c r="D110029" i="1"/>
  <c r="D110028" i="1"/>
  <c r="D110027" i="1"/>
  <c r="D110026" i="1"/>
  <c r="D110025" i="1"/>
  <c r="D110024" i="1"/>
  <c r="D110023" i="1"/>
  <c r="D110022" i="1"/>
  <c r="D110021" i="1"/>
  <c r="D110020" i="1"/>
  <c r="D110019" i="1"/>
  <c r="D110018" i="1"/>
  <c r="D110017" i="1"/>
  <c r="D110016" i="1"/>
  <c r="D110015" i="1"/>
  <c r="D110014" i="1"/>
  <c r="D110013" i="1"/>
  <c r="D110012" i="1"/>
  <c r="D110011" i="1"/>
  <c r="D110010" i="1"/>
  <c r="D110009" i="1"/>
  <c r="D110008" i="1"/>
  <c r="D110007" i="1"/>
  <c r="D110006" i="1"/>
  <c r="D110005" i="1"/>
  <c r="D110004" i="1"/>
  <c r="D110003" i="1"/>
  <c r="D110002" i="1"/>
  <c r="D110001" i="1"/>
  <c r="D110000" i="1"/>
  <c r="D109999" i="1"/>
  <c r="D109998" i="1"/>
  <c r="D109997" i="1"/>
  <c r="D109996" i="1"/>
  <c r="D109995" i="1"/>
  <c r="D109994" i="1"/>
  <c r="D109993" i="1"/>
  <c r="D109992" i="1"/>
  <c r="D109991" i="1"/>
  <c r="D109990" i="1"/>
  <c r="D109989" i="1"/>
  <c r="D109988" i="1"/>
  <c r="D109987" i="1"/>
  <c r="D109986" i="1"/>
  <c r="D109985" i="1"/>
  <c r="D109984" i="1"/>
  <c r="D109983" i="1"/>
  <c r="D109982" i="1"/>
  <c r="D109981" i="1"/>
  <c r="D109980" i="1"/>
  <c r="D109979" i="1"/>
  <c r="D109978" i="1"/>
  <c r="D109977" i="1"/>
  <c r="D109976" i="1"/>
  <c r="D109975" i="1"/>
  <c r="D109974" i="1"/>
  <c r="D109973" i="1"/>
  <c r="D109972" i="1"/>
  <c r="D109971" i="1"/>
  <c r="D109970" i="1"/>
  <c r="D109969" i="1"/>
  <c r="D109968" i="1"/>
  <c r="D109967" i="1"/>
  <c r="D109966" i="1"/>
  <c r="D109965" i="1"/>
  <c r="D109964" i="1"/>
  <c r="D109963" i="1"/>
  <c r="D109962" i="1"/>
  <c r="D109961" i="1"/>
  <c r="D109960" i="1"/>
  <c r="D109959" i="1"/>
  <c r="D109958" i="1"/>
  <c r="D109957" i="1"/>
  <c r="D109956" i="1"/>
  <c r="D109955" i="1"/>
  <c r="D109954" i="1"/>
  <c r="D109953" i="1"/>
  <c r="D109952" i="1"/>
  <c r="D109951" i="1"/>
  <c r="D109950" i="1"/>
  <c r="D109949" i="1"/>
  <c r="D109948" i="1"/>
  <c r="D109947" i="1"/>
  <c r="D109946" i="1"/>
  <c r="D109945" i="1"/>
  <c r="D109944" i="1"/>
  <c r="D109943" i="1"/>
  <c r="D109942" i="1"/>
  <c r="D109941" i="1"/>
  <c r="D109940" i="1"/>
  <c r="D109939" i="1"/>
  <c r="D109938" i="1"/>
  <c r="D109937" i="1"/>
  <c r="D109936" i="1"/>
  <c r="D109935" i="1"/>
  <c r="D109934" i="1"/>
  <c r="D109933" i="1"/>
  <c r="D109932" i="1"/>
  <c r="D109931" i="1"/>
  <c r="D109930" i="1"/>
  <c r="D109929" i="1"/>
  <c r="D109928" i="1"/>
  <c r="D109927" i="1"/>
  <c r="D109926" i="1"/>
  <c r="D109925" i="1"/>
  <c r="D109924" i="1"/>
  <c r="D109923" i="1"/>
  <c r="D109922" i="1"/>
  <c r="D109921" i="1"/>
  <c r="D109920" i="1"/>
  <c r="D109919" i="1"/>
  <c r="D109918" i="1"/>
  <c r="D109917" i="1"/>
  <c r="D109916" i="1"/>
  <c r="D109915" i="1"/>
  <c r="D109914" i="1"/>
  <c r="D109913" i="1"/>
  <c r="D109912" i="1"/>
  <c r="D109911" i="1"/>
  <c r="D109910" i="1"/>
  <c r="D109909" i="1"/>
  <c r="D109908" i="1"/>
  <c r="D109907" i="1"/>
  <c r="D109906" i="1"/>
  <c r="D109905" i="1"/>
  <c r="D109904" i="1"/>
  <c r="D109903" i="1"/>
  <c r="D109902" i="1"/>
  <c r="D109901" i="1"/>
  <c r="D109900" i="1"/>
  <c r="D109899" i="1"/>
  <c r="D109898" i="1"/>
  <c r="D109897" i="1"/>
  <c r="D109896" i="1"/>
  <c r="D109895" i="1"/>
  <c r="D109894" i="1"/>
  <c r="D109893" i="1"/>
  <c r="D109892" i="1"/>
  <c r="D109891" i="1"/>
  <c r="D109890" i="1"/>
  <c r="D109889" i="1"/>
  <c r="D109888" i="1"/>
  <c r="D109887" i="1"/>
  <c r="D109886" i="1"/>
  <c r="D109885" i="1"/>
  <c r="D109884" i="1"/>
  <c r="D109883" i="1"/>
  <c r="D109882" i="1"/>
  <c r="D109881" i="1"/>
  <c r="D109880" i="1"/>
  <c r="D109879" i="1"/>
  <c r="D109878" i="1"/>
  <c r="D109877" i="1"/>
  <c r="D109876" i="1"/>
  <c r="D109875" i="1"/>
  <c r="D109874" i="1"/>
  <c r="D109873" i="1"/>
  <c r="D109872" i="1"/>
  <c r="D109871" i="1"/>
  <c r="D109870" i="1"/>
  <c r="D109869" i="1"/>
  <c r="D109868" i="1"/>
  <c r="D109867" i="1"/>
  <c r="D109866" i="1"/>
  <c r="D109865" i="1"/>
  <c r="D109864" i="1"/>
  <c r="D109863" i="1"/>
  <c r="D109862" i="1"/>
  <c r="D109861" i="1"/>
  <c r="D109860" i="1"/>
  <c r="D109859" i="1"/>
  <c r="D109858" i="1"/>
  <c r="D109857" i="1"/>
  <c r="D109856" i="1"/>
  <c r="D109855" i="1"/>
  <c r="D109854" i="1"/>
  <c r="D109853" i="1"/>
  <c r="D109852" i="1"/>
  <c r="D109851" i="1"/>
  <c r="D109850" i="1"/>
  <c r="D109849" i="1"/>
  <c r="D109848" i="1"/>
  <c r="D109847" i="1"/>
  <c r="D109846" i="1"/>
  <c r="D109845" i="1"/>
  <c r="D109844" i="1"/>
  <c r="D109843" i="1"/>
  <c r="D109842" i="1"/>
  <c r="D109841" i="1"/>
  <c r="D109840" i="1"/>
  <c r="D109839" i="1"/>
  <c r="D109838" i="1"/>
  <c r="D109837" i="1"/>
  <c r="D109836" i="1"/>
  <c r="D109835" i="1"/>
  <c r="D109834" i="1"/>
  <c r="D109833" i="1"/>
  <c r="D109832" i="1"/>
  <c r="D109831" i="1"/>
  <c r="D109830" i="1"/>
  <c r="D109829" i="1"/>
  <c r="D109828" i="1"/>
  <c r="D109827" i="1"/>
  <c r="D109826" i="1"/>
  <c r="D109825" i="1"/>
  <c r="D109824" i="1"/>
  <c r="D109823" i="1"/>
  <c r="D109822" i="1"/>
  <c r="D109821" i="1"/>
  <c r="D109820" i="1"/>
  <c r="D109819" i="1"/>
  <c r="D109818" i="1"/>
  <c r="D109817" i="1"/>
  <c r="D109816" i="1"/>
  <c r="D109815" i="1"/>
  <c r="D109814" i="1"/>
  <c r="D109813" i="1"/>
  <c r="D109812" i="1"/>
  <c r="D109811" i="1"/>
  <c r="D109810" i="1"/>
  <c r="D109809" i="1"/>
  <c r="D109808" i="1"/>
  <c r="D109807" i="1"/>
  <c r="D109806" i="1"/>
  <c r="D109805" i="1"/>
  <c r="D109804" i="1"/>
  <c r="D109803" i="1"/>
  <c r="D109802" i="1"/>
  <c r="D109801" i="1"/>
  <c r="D109800" i="1"/>
  <c r="D109799" i="1"/>
  <c r="D109798" i="1"/>
  <c r="D109797" i="1"/>
  <c r="D109796" i="1"/>
  <c r="D109795" i="1"/>
  <c r="D109794" i="1"/>
  <c r="D109793" i="1"/>
  <c r="D109792" i="1"/>
  <c r="D109791" i="1"/>
  <c r="D109790" i="1"/>
  <c r="D109789" i="1"/>
  <c r="D109788" i="1"/>
  <c r="D109787" i="1"/>
  <c r="D109786" i="1"/>
  <c r="D109785" i="1"/>
  <c r="D109784" i="1"/>
  <c r="D109783" i="1"/>
  <c r="D109782" i="1"/>
  <c r="D109781" i="1"/>
  <c r="D109780" i="1"/>
  <c r="D109779" i="1"/>
  <c r="D109778" i="1"/>
  <c r="D109777" i="1"/>
  <c r="D109776" i="1"/>
  <c r="D109775" i="1"/>
  <c r="D109774" i="1"/>
  <c r="D109773" i="1"/>
  <c r="D109772" i="1"/>
  <c r="D109771" i="1"/>
  <c r="D109770" i="1"/>
  <c r="D109769" i="1"/>
  <c r="D109768" i="1"/>
  <c r="D109767" i="1"/>
  <c r="D109766" i="1"/>
  <c r="D109765" i="1"/>
  <c r="D109764" i="1"/>
  <c r="D109763" i="1"/>
  <c r="D109762" i="1"/>
  <c r="D109761" i="1"/>
  <c r="D109760" i="1"/>
  <c r="D109759" i="1"/>
  <c r="D109758" i="1"/>
  <c r="D109757" i="1"/>
  <c r="D109756" i="1"/>
  <c r="D109755" i="1"/>
  <c r="D109754" i="1"/>
  <c r="D109753" i="1"/>
  <c r="D109752" i="1"/>
  <c r="D109751" i="1"/>
  <c r="D109750" i="1"/>
  <c r="D109749" i="1"/>
  <c r="D109748" i="1"/>
  <c r="D109747" i="1"/>
  <c r="D109746" i="1"/>
  <c r="D109745" i="1"/>
  <c r="D109744" i="1"/>
  <c r="D109743" i="1"/>
  <c r="D109742" i="1"/>
  <c r="D109741" i="1"/>
  <c r="D109740" i="1"/>
  <c r="D109739" i="1"/>
  <c r="D109738" i="1"/>
  <c r="D109737" i="1"/>
  <c r="D109736" i="1"/>
  <c r="D109735" i="1"/>
  <c r="D109734" i="1"/>
  <c r="D109733" i="1"/>
  <c r="D109732" i="1"/>
  <c r="D109731" i="1"/>
  <c r="D109730" i="1"/>
  <c r="D109729" i="1"/>
  <c r="D109728" i="1"/>
  <c r="D109727" i="1"/>
  <c r="D109726" i="1"/>
  <c r="D109725" i="1"/>
  <c r="D109724" i="1"/>
  <c r="D109723" i="1"/>
  <c r="D109722" i="1"/>
  <c r="D109721" i="1"/>
  <c r="D109720" i="1"/>
  <c r="D109719" i="1"/>
  <c r="D109718" i="1"/>
  <c r="D109717" i="1"/>
  <c r="D109716" i="1"/>
  <c r="D109715" i="1"/>
  <c r="D109714" i="1"/>
  <c r="D109713" i="1"/>
  <c r="D109712" i="1"/>
  <c r="D109711" i="1"/>
  <c r="D109710" i="1"/>
  <c r="D109709" i="1"/>
  <c r="D109708" i="1"/>
  <c r="D109707" i="1"/>
  <c r="D109706" i="1"/>
  <c r="D109705" i="1"/>
  <c r="D109704" i="1"/>
  <c r="D109703" i="1"/>
  <c r="D109702" i="1"/>
  <c r="D109701" i="1"/>
  <c r="D109700" i="1"/>
  <c r="D109699" i="1"/>
  <c r="D109698" i="1"/>
  <c r="D109697" i="1"/>
  <c r="D109696" i="1"/>
  <c r="D109695" i="1"/>
  <c r="D109694" i="1"/>
  <c r="D109693" i="1"/>
  <c r="D109692" i="1"/>
  <c r="D109691" i="1"/>
  <c r="D109690" i="1"/>
  <c r="D109689" i="1"/>
  <c r="D109688" i="1"/>
  <c r="D109687" i="1"/>
  <c r="D109686" i="1"/>
  <c r="D109685" i="1"/>
  <c r="D109684" i="1"/>
  <c r="D109683" i="1"/>
  <c r="D109682" i="1"/>
  <c r="D109681" i="1"/>
  <c r="D109680" i="1"/>
  <c r="D109679" i="1"/>
  <c r="D109678" i="1"/>
  <c r="D109677" i="1"/>
  <c r="D109676" i="1"/>
  <c r="D109675" i="1"/>
  <c r="D109674" i="1"/>
  <c r="D109673" i="1"/>
  <c r="D109672" i="1"/>
  <c r="D109671" i="1"/>
  <c r="D109670" i="1"/>
  <c r="D109669" i="1"/>
  <c r="D109668" i="1"/>
  <c r="D109667" i="1"/>
  <c r="D109666" i="1"/>
  <c r="D109665" i="1"/>
  <c r="D109664" i="1"/>
  <c r="D109663" i="1"/>
  <c r="D109662" i="1"/>
  <c r="D109661" i="1"/>
  <c r="D109660" i="1"/>
  <c r="D109659" i="1"/>
  <c r="D109658" i="1"/>
  <c r="D109657" i="1"/>
  <c r="D109656" i="1"/>
  <c r="D109655" i="1"/>
  <c r="D109654" i="1"/>
  <c r="D109653" i="1"/>
  <c r="D109652" i="1"/>
  <c r="D109651" i="1"/>
  <c r="D109650" i="1"/>
  <c r="D109649" i="1"/>
  <c r="D109648" i="1"/>
  <c r="D109647" i="1"/>
  <c r="D109646" i="1"/>
  <c r="D109645" i="1"/>
  <c r="D109644" i="1"/>
  <c r="D109643" i="1"/>
  <c r="D109642" i="1"/>
  <c r="D109641" i="1"/>
  <c r="D109640" i="1"/>
  <c r="D109639" i="1"/>
  <c r="D109638" i="1"/>
  <c r="D109637" i="1"/>
  <c r="D109636" i="1"/>
  <c r="D109635" i="1"/>
  <c r="D109634" i="1"/>
  <c r="D109633" i="1"/>
  <c r="D109632" i="1"/>
  <c r="D109631" i="1"/>
  <c r="D109630" i="1"/>
  <c r="D109629" i="1"/>
  <c r="D109628" i="1"/>
  <c r="D109627" i="1"/>
  <c r="D109626" i="1"/>
  <c r="D109625" i="1"/>
  <c r="D109624" i="1"/>
  <c r="D109623" i="1"/>
  <c r="D109622" i="1"/>
  <c r="D109621" i="1"/>
  <c r="D109620" i="1"/>
  <c r="D109619" i="1"/>
  <c r="D109618" i="1"/>
  <c r="D109617" i="1"/>
  <c r="D109616" i="1"/>
  <c r="D109615" i="1"/>
  <c r="D109614" i="1"/>
  <c r="D109613" i="1"/>
  <c r="D109612" i="1"/>
  <c r="D109611" i="1"/>
  <c r="D109610" i="1"/>
  <c r="D109609" i="1"/>
  <c r="D109608" i="1"/>
  <c r="D109607" i="1"/>
  <c r="D109606" i="1"/>
  <c r="D109605" i="1"/>
  <c r="D109604" i="1"/>
  <c r="D109603" i="1"/>
  <c r="D109602" i="1"/>
  <c r="D109601" i="1"/>
  <c r="D109600" i="1"/>
  <c r="D109599" i="1"/>
  <c r="D109598" i="1"/>
  <c r="D109597" i="1"/>
  <c r="D109596" i="1"/>
  <c r="D109595" i="1"/>
  <c r="D109594" i="1"/>
  <c r="D109593" i="1"/>
  <c r="D109592" i="1"/>
  <c r="D109591" i="1"/>
  <c r="D109590" i="1"/>
  <c r="D109589" i="1"/>
  <c r="D109588" i="1"/>
  <c r="D109587" i="1"/>
  <c r="D109586" i="1"/>
  <c r="D109585" i="1"/>
  <c r="D109584" i="1"/>
  <c r="D109583" i="1"/>
  <c r="D109582" i="1"/>
  <c r="D109581" i="1"/>
  <c r="D109580" i="1"/>
  <c r="D109579" i="1"/>
  <c r="D109578" i="1"/>
  <c r="D109577" i="1"/>
  <c r="D109576" i="1"/>
  <c r="D109575" i="1"/>
  <c r="D109574" i="1"/>
  <c r="D109573" i="1"/>
  <c r="D109572" i="1"/>
  <c r="D109571" i="1"/>
  <c r="D109570" i="1"/>
  <c r="D109569" i="1"/>
  <c r="D109568" i="1"/>
  <c r="D109567" i="1"/>
  <c r="D109566" i="1"/>
  <c r="D109565" i="1"/>
  <c r="D109564" i="1"/>
  <c r="D109563" i="1"/>
  <c r="D109562" i="1"/>
  <c r="D109561" i="1"/>
  <c r="D109560" i="1"/>
  <c r="D109559" i="1"/>
  <c r="D109558" i="1"/>
  <c r="D109557" i="1"/>
  <c r="D109556" i="1"/>
  <c r="D109555" i="1"/>
  <c r="D109554" i="1"/>
  <c r="D109553" i="1"/>
  <c r="D109552" i="1"/>
  <c r="D109551" i="1"/>
  <c r="D109550" i="1"/>
  <c r="D109549" i="1"/>
  <c r="D109548" i="1"/>
  <c r="D109547" i="1"/>
  <c r="D109546" i="1"/>
  <c r="D109545" i="1"/>
  <c r="D109544" i="1"/>
  <c r="D109543" i="1"/>
  <c r="D109542" i="1"/>
  <c r="D109541" i="1"/>
  <c r="D109540" i="1"/>
  <c r="D109539" i="1"/>
  <c r="D109538" i="1"/>
  <c r="D109537" i="1"/>
  <c r="D109536" i="1"/>
  <c r="D109535" i="1"/>
  <c r="D109534" i="1"/>
  <c r="D109533" i="1"/>
  <c r="D109532" i="1"/>
  <c r="D109531" i="1"/>
  <c r="D109530" i="1"/>
  <c r="D109529" i="1"/>
  <c r="D109528" i="1"/>
  <c r="D109527" i="1"/>
  <c r="D109526" i="1"/>
  <c r="D109525" i="1"/>
  <c r="D109524" i="1"/>
  <c r="D109523" i="1"/>
  <c r="D109522" i="1"/>
  <c r="D109521" i="1"/>
  <c r="D109520" i="1"/>
  <c r="D109519" i="1"/>
  <c r="D109518" i="1"/>
  <c r="D109517" i="1"/>
  <c r="D109516" i="1"/>
  <c r="D109515" i="1"/>
  <c r="D109514" i="1"/>
  <c r="D109513" i="1"/>
  <c r="D109512" i="1"/>
  <c r="D109511" i="1"/>
  <c r="D109510" i="1"/>
  <c r="D109509" i="1"/>
  <c r="D109508" i="1"/>
  <c r="D109507" i="1"/>
  <c r="D109506" i="1"/>
  <c r="D109505" i="1"/>
  <c r="D109504" i="1"/>
  <c r="D109503" i="1"/>
  <c r="D109502" i="1"/>
  <c r="D109501" i="1"/>
  <c r="D109500" i="1"/>
  <c r="D109499" i="1"/>
  <c r="D109498" i="1"/>
  <c r="D109497" i="1"/>
  <c r="D109496" i="1"/>
  <c r="D109495" i="1"/>
  <c r="D109494" i="1"/>
  <c r="D109493" i="1"/>
  <c r="D109492" i="1"/>
  <c r="D109491" i="1"/>
  <c r="D109490" i="1"/>
  <c r="D109489" i="1"/>
  <c r="D109488" i="1"/>
  <c r="D109487" i="1"/>
  <c r="D109486" i="1"/>
  <c r="D109485" i="1"/>
  <c r="D109484" i="1"/>
  <c r="D109483" i="1"/>
  <c r="D109482" i="1"/>
  <c r="D109481" i="1"/>
  <c r="D109480" i="1"/>
  <c r="D109479" i="1"/>
  <c r="D109478" i="1"/>
  <c r="D109477" i="1"/>
  <c r="D109476" i="1"/>
  <c r="D109475" i="1"/>
  <c r="D109474" i="1"/>
  <c r="D109473" i="1"/>
  <c r="D109472" i="1"/>
  <c r="D109471" i="1"/>
  <c r="D109470" i="1"/>
  <c r="D109469" i="1"/>
  <c r="D109468" i="1"/>
  <c r="D109467" i="1"/>
  <c r="D109466" i="1"/>
  <c r="D109465" i="1"/>
  <c r="D109464" i="1"/>
  <c r="D109463" i="1"/>
  <c r="D109462" i="1"/>
  <c r="D109461" i="1"/>
  <c r="D109460" i="1"/>
  <c r="D109459" i="1"/>
  <c r="D109458" i="1"/>
  <c r="D109457" i="1"/>
  <c r="D109456" i="1"/>
  <c r="D109455" i="1"/>
  <c r="D109454" i="1"/>
  <c r="D109453" i="1"/>
  <c r="D109452" i="1"/>
  <c r="D109451" i="1"/>
  <c r="D109450" i="1"/>
  <c r="D109449" i="1"/>
  <c r="D109448" i="1"/>
  <c r="D109447" i="1"/>
  <c r="D109446" i="1"/>
  <c r="D109445" i="1"/>
  <c r="D109444" i="1"/>
  <c r="D109443" i="1"/>
  <c r="D109442" i="1"/>
  <c r="D109441" i="1"/>
  <c r="D109440" i="1"/>
  <c r="D109439" i="1"/>
  <c r="D109438" i="1"/>
  <c r="D109437" i="1"/>
  <c r="D109436" i="1"/>
  <c r="D109435" i="1"/>
  <c r="D109434" i="1"/>
  <c r="D109433" i="1"/>
  <c r="D109432" i="1"/>
  <c r="D109431" i="1"/>
  <c r="D109430" i="1"/>
  <c r="D109429" i="1"/>
  <c r="D109428" i="1"/>
  <c r="D109427" i="1"/>
  <c r="D109426" i="1"/>
  <c r="D109425" i="1"/>
  <c r="D109424" i="1"/>
  <c r="D109423" i="1"/>
  <c r="D109422" i="1"/>
  <c r="D109421" i="1"/>
  <c r="D109420" i="1"/>
  <c r="D109419" i="1"/>
  <c r="D109418" i="1"/>
  <c r="D109417" i="1"/>
  <c r="D109416" i="1"/>
  <c r="D109415" i="1"/>
  <c r="D109414" i="1"/>
  <c r="D109413" i="1"/>
  <c r="D109412" i="1"/>
  <c r="D109411" i="1"/>
  <c r="D109410" i="1"/>
  <c r="D109409" i="1"/>
  <c r="D109408" i="1"/>
  <c r="D109407" i="1"/>
  <c r="D109406" i="1"/>
  <c r="D109405" i="1"/>
  <c r="D109404" i="1"/>
  <c r="D109403" i="1"/>
  <c r="D109402" i="1"/>
  <c r="D109401" i="1"/>
  <c r="D109400" i="1"/>
  <c r="D109399" i="1"/>
  <c r="D109398" i="1"/>
  <c r="D109397" i="1"/>
  <c r="D109396" i="1"/>
  <c r="D109395" i="1"/>
  <c r="D109394" i="1"/>
  <c r="D109393" i="1"/>
  <c r="D109392" i="1"/>
  <c r="D109391" i="1"/>
  <c r="D109390" i="1"/>
  <c r="D109389" i="1"/>
  <c r="D109388" i="1"/>
  <c r="D109387" i="1"/>
  <c r="D109386" i="1"/>
  <c r="D109385" i="1"/>
  <c r="D109384" i="1"/>
  <c r="D109383" i="1"/>
  <c r="D109382" i="1"/>
  <c r="D109381" i="1"/>
  <c r="D109380" i="1"/>
  <c r="D109379" i="1"/>
  <c r="D109378" i="1"/>
  <c r="D109377" i="1"/>
  <c r="D109376" i="1"/>
  <c r="D109375" i="1"/>
  <c r="D109374" i="1"/>
  <c r="D109373" i="1"/>
  <c r="D109372" i="1"/>
  <c r="D109371" i="1"/>
  <c r="D109370" i="1"/>
  <c r="D109369" i="1"/>
  <c r="D109368" i="1"/>
  <c r="D109367" i="1"/>
  <c r="D109366" i="1"/>
  <c r="D109365" i="1"/>
  <c r="D109364" i="1"/>
  <c r="D109363" i="1"/>
  <c r="D109362" i="1"/>
  <c r="D109361" i="1"/>
  <c r="D109360" i="1"/>
  <c r="D109359" i="1"/>
  <c r="D109358" i="1"/>
  <c r="D109357" i="1"/>
  <c r="D109356" i="1"/>
  <c r="D109355" i="1"/>
  <c r="D109354" i="1"/>
  <c r="D109353" i="1"/>
  <c r="D109352" i="1"/>
  <c r="D109351" i="1"/>
  <c r="D109350" i="1"/>
  <c r="D109349" i="1"/>
  <c r="D109348" i="1"/>
  <c r="D109347" i="1"/>
  <c r="D109346" i="1"/>
  <c r="D109345" i="1"/>
  <c r="D109344" i="1"/>
  <c r="D109343" i="1"/>
  <c r="D109342" i="1"/>
  <c r="D109341" i="1"/>
  <c r="D109340" i="1"/>
  <c r="D109339" i="1"/>
  <c r="D109338" i="1"/>
  <c r="D109337" i="1"/>
  <c r="D109336" i="1"/>
  <c r="D109335" i="1"/>
  <c r="D109334" i="1"/>
  <c r="D109333" i="1"/>
  <c r="D109332" i="1"/>
  <c r="D109331" i="1"/>
  <c r="D109330" i="1"/>
  <c r="D109329" i="1"/>
  <c r="D109328" i="1"/>
  <c r="D109327" i="1"/>
  <c r="D109326" i="1"/>
  <c r="D109325" i="1"/>
  <c r="D109324" i="1"/>
  <c r="D109323" i="1"/>
  <c r="D109322" i="1"/>
  <c r="D109321" i="1"/>
  <c r="D109320" i="1"/>
  <c r="D109319" i="1"/>
  <c r="D109318" i="1"/>
  <c r="D109317" i="1"/>
  <c r="D109316" i="1"/>
  <c r="D109315" i="1"/>
  <c r="D109314" i="1"/>
  <c r="D109313" i="1"/>
  <c r="D109312" i="1"/>
  <c r="D109311" i="1"/>
  <c r="D109310" i="1"/>
  <c r="D109309" i="1"/>
  <c r="D109308" i="1"/>
  <c r="D109307" i="1"/>
  <c r="D109306" i="1"/>
  <c r="D109305" i="1"/>
  <c r="D109304" i="1"/>
  <c r="D109303" i="1"/>
  <c r="D109302" i="1"/>
  <c r="D109301" i="1"/>
  <c r="D109300" i="1"/>
  <c r="D109299" i="1"/>
  <c r="D109298" i="1"/>
  <c r="D109297" i="1"/>
  <c r="D109296" i="1"/>
  <c r="D109295" i="1"/>
  <c r="D109294" i="1"/>
  <c r="D109293" i="1"/>
  <c r="D109292" i="1"/>
  <c r="D109291" i="1"/>
  <c r="D109290" i="1"/>
  <c r="D109289" i="1"/>
  <c r="D109288" i="1"/>
  <c r="D109287" i="1"/>
  <c r="D109286" i="1"/>
  <c r="D109285" i="1"/>
  <c r="D109284" i="1"/>
  <c r="D109283" i="1"/>
  <c r="D109282" i="1"/>
  <c r="D109281" i="1"/>
  <c r="D109280" i="1"/>
  <c r="D109279" i="1"/>
  <c r="D109278" i="1"/>
  <c r="D109277" i="1"/>
  <c r="D109276" i="1"/>
  <c r="D109275" i="1"/>
  <c r="D109274" i="1"/>
  <c r="D109273" i="1"/>
  <c r="D109272" i="1"/>
  <c r="D109271" i="1"/>
  <c r="D109270" i="1"/>
  <c r="D109269" i="1"/>
  <c r="D109268" i="1"/>
  <c r="D109267" i="1"/>
  <c r="D109266" i="1"/>
  <c r="D109265" i="1"/>
  <c r="D109264" i="1"/>
  <c r="D109263" i="1"/>
  <c r="D109262" i="1"/>
  <c r="D109261" i="1"/>
  <c r="D109260" i="1"/>
  <c r="D109259" i="1"/>
  <c r="D109258" i="1"/>
  <c r="D109257" i="1"/>
  <c r="D109256" i="1"/>
  <c r="D109255" i="1"/>
  <c r="D109254" i="1"/>
  <c r="D109253" i="1"/>
  <c r="D109252" i="1"/>
  <c r="D109251" i="1"/>
  <c r="D109250" i="1"/>
  <c r="D109249" i="1"/>
  <c r="D109248" i="1"/>
  <c r="D109247" i="1"/>
  <c r="D109246" i="1"/>
  <c r="D109245" i="1"/>
  <c r="D109244" i="1"/>
  <c r="D109243" i="1"/>
  <c r="D109242" i="1"/>
  <c r="D109241" i="1"/>
  <c r="D109240" i="1"/>
  <c r="D109239" i="1"/>
  <c r="D109238" i="1"/>
  <c r="D109237" i="1"/>
  <c r="D109236" i="1"/>
  <c r="D109235" i="1"/>
  <c r="D109234" i="1"/>
  <c r="D109233" i="1"/>
  <c r="D109232" i="1"/>
  <c r="D109231" i="1"/>
  <c r="D109230" i="1"/>
  <c r="D109229" i="1"/>
  <c r="D109228" i="1"/>
  <c r="D109227" i="1"/>
  <c r="D109226" i="1"/>
  <c r="D109225" i="1"/>
  <c r="D109224" i="1"/>
  <c r="D109223" i="1"/>
  <c r="D109222" i="1"/>
  <c r="D109221" i="1"/>
  <c r="D109220" i="1"/>
  <c r="D109219" i="1"/>
  <c r="D109218" i="1"/>
  <c r="D109217" i="1"/>
  <c r="D109216" i="1"/>
  <c r="D109215" i="1"/>
  <c r="D109214" i="1"/>
  <c r="D109213" i="1"/>
  <c r="D109212" i="1"/>
  <c r="D109211" i="1"/>
  <c r="D109210" i="1"/>
  <c r="D109209" i="1"/>
  <c r="D109208" i="1"/>
  <c r="D109207" i="1"/>
  <c r="D109206" i="1"/>
  <c r="D109205" i="1"/>
  <c r="D109204" i="1"/>
  <c r="D109203" i="1"/>
  <c r="D109202" i="1"/>
  <c r="D109201" i="1"/>
  <c r="D109200" i="1"/>
  <c r="D109199" i="1"/>
  <c r="D109198" i="1"/>
  <c r="D109197" i="1"/>
  <c r="D109196" i="1"/>
  <c r="D109195" i="1"/>
  <c r="D109194" i="1"/>
  <c r="D109193" i="1"/>
  <c r="D109192" i="1"/>
  <c r="D109191" i="1"/>
  <c r="D109190" i="1"/>
  <c r="D109189" i="1"/>
  <c r="D109188" i="1"/>
  <c r="D109187" i="1"/>
  <c r="D109186" i="1"/>
  <c r="D109185" i="1"/>
  <c r="D109184" i="1"/>
  <c r="D109183" i="1"/>
  <c r="D109182" i="1"/>
  <c r="D109181" i="1"/>
  <c r="D109180" i="1"/>
  <c r="D109179" i="1"/>
  <c r="D109178" i="1"/>
  <c r="D109177" i="1"/>
  <c r="D109176" i="1"/>
  <c r="D109175" i="1"/>
  <c r="D109174" i="1"/>
  <c r="D109173" i="1"/>
  <c r="D109172" i="1"/>
  <c r="D109171" i="1"/>
  <c r="D109170" i="1"/>
  <c r="D109169" i="1"/>
  <c r="D109168" i="1"/>
  <c r="D109167" i="1"/>
  <c r="D109166" i="1"/>
  <c r="D109165" i="1"/>
  <c r="D109164" i="1"/>
  <c r="D109163" i="1"/>
  <c r="D109162" i="1"/>
  <c r="D109161" i="1"/>
  <c r="D109160" i="1"/>
  <c r="D109159" i="1"/>
  <c r="D109158" i="1"/>
  <c r="D109157" i="1"/>
  <c r="D109156" i="1"/>
  <c r="D109155" i="1"/>
  <c r="D109154" i="1"/>
  <c r="D109153" i="1"/>
  <c r="D109152" i="1"/>
  <c r="D109151" i="1"/>
  <c r="D109150" i="1"/>
  <c r="D109149" i="1"/>
  <c r="D109148" i="1"/>
  <c r="D109147" i="1"/>
  <c r="D109146" i="1"/>
  <c r="D109145" i="1"/>
  <c r="D109144" i="1"/>
  <c r="D109143" i="1"/>
  <c r="D109142" i="1"/>
  <c r="D109141" i="1"/>
  <c r="D109140" i="1"/>
  <c r="D109139" i="1"/>
  <c r="D109138" i="1"/>
  <c r="D109137" i="1"/>
  <c r="D109136" i="1"/>
  <c r="D109135" i="1"/>
  <c r="D109134" i="1"/>
  <c r="D109133" i="1"/>
  <c r="D109132" i="1"/>
  <c r="D109131" i="1"/>
  <c r="D109130" i="1"/>
  <c r="D109129" i="1"/>
  <c r="D109128" i="1"/>
  <c r="D109127" i="1"/>
  <c r="D109126" i="1"/>
  <c r="D109125" i="1"/>
  <c r="D109124" i="1"/>
  <c r="D109123" i="1"/>
  <c r="D109122" i="1"/>
  <c r="D109121" i="1"/>
  <c r="D109120" i="1"/>
  <c r="D109119" i="1"/>
  <c r="D109118" i="1"/>
  <c r="D109117" i="1"/>
  <c r="D109116" i="1"/>
  <c r="D109115" i="1"/>
  <c r="D109114" i="1"/>
  <c r="D109113" i="1"/>
  <c r="D109112" i="1"/>
  <c r="D109111" i="1"/>
  <c r="D109110" i="1"/>
  <c r="D109109" i="1"/>
  <c r="D109108" i="1"/>
  <c r="D109107" i="1"/>
  <c r="D109106" i="1"/>
  <c r="D109105" i="1"/>
  <c r="D109104" i="1"/>
  <c r="D109103" i="1"/>
  <c r="D109102" i="1"/>
  <c r="D109101" i="1"/>
  <c r="D109100" i="1"/>
  <c r="D109099" i="1"/>
  <c r="D109098" i="1"/>
  <c r="D109097" i="1"/>
  <c r="D109096" i="1"/>
  <c r="D109095" i="1"/>
  <c r="D109094" i="1"/>
  <c r="D109093" i="1"/>
  <c r="D109092" i="1"/>
  <c r="D109091" i="1"/>
  <c r="D109090" i="1"/>
  <c r="D109089" i="1"/>
  <c r="D109088" i="1"/>
  <c r="D109087" i="1"/>
  <c r="D109086" i="1"/>
  <c r="D109085" i="1"/>
  <c r="D109084" i="1"/>
  <c r="D109083" i="1"/>
  <c r="D109082" i="1"/>
  <c r="D109081" i="1"/>
  <c r="D109080" i="1"/>
  <c r="D109079" i="1"/>
  <c r="D109078" i="1"/>
  <c r="D109077" i="1"/>
  <c r="D109076" i="1"/>
  <c r="D109075" i="1"/>
  <c r="D109074" i="1"/>
  <c r="D109073" i="1"/>
  <c r="D109072" i="1"/>
  <c r="D109071" i="1"/>
  <c r="D109070" i="1"/>
  <c r="D109069" i="1"/>
  <c r="D109068" i="1"/>
  <c r="D109067" i="1"/>
  <c r="D109066" i="1"/>
  <c r="D109065" i="1"/>
  <c r="D109064" i="1"/>
  <c r="D109063" i="1"/>
  <c r="D109062" i="1"/>
  <c r="D109061" i="1"/>
  <c r="D109060" i="1"/>
  <c r="D109059" i="1"/>
  <c r="D109058" i="1"/>
  <c r="D109057" i="1"/>
  <c r="D109056" i="1"/>
  <c r="D109055" i="1"/>
  <c r="D109054" i="1"/>
  <c r="D109053" i="1"/>
  <c r="D109052" i="1"/>
  <c r="D109051" i="1"/>
  <c r="D109050" i="1"/>
  <c r="D109049" i="1"/>
  <c r="D109048" i="1"/>
  <c r="D109047" i="1"/>
  <c r="D109046" i="1"/>
  <c r="D109045" i="1"/>
  <c r="D109044" i="1"/>
  <c r="D109043" i="1"/>
  <c r="D109042" i="1"/>
  <c r="D109041" i="1"/>
  <c r="D109040" i="1"/>
  <c r="D109039" i="1"/>
  <c r="D109038" i="1"/>
  <c r="D109037" i="1"/>
  <c r="D109036" i="1"/>
  <c r="D109035" i="1"/>
  <c r="D109034" i="1"/>
  <c r="D109033" i="1"/>
  <c r="D109032" i="1"/>
  <c r="D109031" i="1"/>
  <c r="D109030" i="1"/>
  <c r="D109029" i="1"/>
  <c r="D109028" i="1"/>
  <c r="D109027" i="1"/>
  <c r="D109026" i="1"/>
  <c r="D109025" i="1"/>
  <c r="D109024" i="1"/>
  <c r="D109023" i="1"/>
  <c r="D109022" i="1"/>
  <c r="D109021" i="1"/>
  <c r="D109020" i="1"/>
  <c r="D109019" i="1"/>
  <c r="D109018" i="1"/>
  <c r="D109017" i="1"/>
  <c r="D109016" i="1"/>
  <c r="D109015" i="1"/>
  <c r="D109014" i="1"/>
  <c r="D109013" i="1"/>
  <c r="D109012" i="1"/>
  <c r="D109011" i="1"/>
  <c r="D109010" i="1"/>
  <c r="D109009" i="1"/>
  <c r="D109008" i="1"/>
  <c r="D109007" i="1"/>
  <c r="D109006" i="1"/>
  <c r="D109005" i="1"/>
  <c r="D109004" i="1"/>
  <c r="D109003" i="1"/>
  <c r="D109002" i="1"/>
  <c r="D109001" i="1"/>
  <c r="D109000" i="1"/>
  <c r="D108999" i="1"/>
  <c r="D108998" i="1"/>
  <c r="D108997" i="1"/>
  <c r="D108996" i="1"/>
  <c r="D108995" i="1"/>
  <c r="D108994" i="1"/>
  <c r="D108993" i="1"/>
  <c r="D108992" i="1"/>
  <c r="D108991" i="1"/>
  <c r="D108990" i="1"/>
  <c r="D108989" i="1"/>
  <c r="D108988" i="1"/>
  <c r="D108987" i="1"/>
  <c r="D108986" i="1"/>
  <c r="D108985" i="1"/>
  <c r="D108984" i="1"/>
  <c r="D108983" i="1"/>
  <c r="D108982" i="1"/>
  <c r="D108981" i="1"/>
  <c r="D108980" i="1"/>
  <c r="D108979" i="1"/>
  <c r="D108978" i="1"/>
  <c r="D108977" i="1"/>
  <c r="D108976" i="1"/>
  <c r="D108975" i="1"/>
  <c r="D108974" i="1"/>
  <c r="D108973" i="1"/>
  <c r="D108972" i="1"/>
  <c r="D108971" i="1"/>
  <c r="D108970" i="1"/>
  <c r="D108969" i="1"/>
  <c r="D108968" i="1"/>
  <c r="D108967" i="1"/>
  <c r="D108966" i="1"/>
  <c r="D108965" i="1"/>
  <c r="D108964" i="1"/>
  <c r="D108963" i="1"/>
  <c r="D108962" i="1"/>
  <c r="D108961" i="1"/>
  <c r="D108960" i="1"/>
  <c r="D108959" i="1"/>
  <c r="D108958" i="1"/>
  <c r="D108957" i="1"/>
  <c r="D108956" i="1"/>
  <c r="D108955" i="1"/>
  <c r="D108954" i="1"/>
  <c r="D108953" i="1"/>
  <c r="D108952" i="1"/>
  <c r="D108951" i="1"/>
  <c r="D108950" i="1"/>
  <c r="D108949" i="1"/>
  <c r="D108948" i="1"/>
  <c r="D108947" i="1"/>
  <c r="D108946" i="1"/>
  <c r="D108945" i="1"/>
  <c r="D108944" i="1"/>
  <c r="D108943" i="1"/>
  <c r="D108942" i="1"/>
  <c r="D108941" i="1"/>
  <c r="D108940" i="1"/>
  <c r="D108939" i="1"/>
  <c r="D108938" i="1"/>
  <c r="D108937" i="1"/>
  <c r="D108936" i="1"/>
  <c r="D108935" i="1"/>
  <c r="D108934" i="1"/>
  <c r="D108933" i="1"/>
  <c r="D108932" i="1"/>
  <c r="D108931" i="1"/>
  <c r="D108930" i="1"/>
  <c r="D108929" i="1"/>
  <c r="D108928" i="1"/>
  <c r="D108927" i="1"/>
  <c r="D108926" i="1"/>
  <c r="D108925" i="1"/>
  <c r="D108924" i="1"/>
  <c r="D108923" i="1"/>
  <c r="D108922" i="1"/>
  <c r="D108921" i="1"/>
  <c r="D108920" i="1"/>
  <c r="D108919" i="1"/>
  <c r="D108918" i="1"/>
  <c r="D108917" i="1"/>
  <c r="D108916" i="1"/>
  <c r="D108915" i="1"/>
  <c r="D108914" i="1"/>
  <c r="D108913" i="1"/>
  <c r="D108912" i="1"/>
  <c r="D108911" i="1"/>
  <c r="D108910" i="1"/>
  <c r="D108909" i="1"/>
  <c r="D108908" i="1"/>
  <c r="D108907" i="1"/>
  <c r="D108906" i="1"/>
  <c r="D108905" i="1"/>
  <c r="D108904" i="1"/>
  <c r="D108903" i="1"/>
  <c r="D108902" i="1"/>
  <c r="D108901" i="1"/>
  <c r="D108900" i="1"/>
  <c r="D108899" i="1"/>
  <c r="D108898" i="1"/>
  <c r="D108897" i="1"/>
  <c r="D108896" i="1"/>
  <c r="D108895" i="1"/>
  <c r="D108894" i="1"/>
  <c r="D108893" i="1"/>
  <c r="D108892" i="1"/>
  <c r="D108891" i="1"/>
  <c r="D108890" i="1"/>
  <c r="D108889" i="1"/>
  <c r="D108888" i="1"/>
  <c r="D108887" i="1"/>
  <c r="D108886" i="1"/>
  <c r="D108885" i="1"/>
  <c r="D108884" i="1"/>
  <c r="D108883" i="1"/>
  <c r="D108882" i="1"/>
  <c r="D108881" i="1"/>
  <c r="D108880" i="1"/>
  <c r="D108879" i="1"/>
  <c r="D108878" i="1"/>
  <c r="D108877" i="1"/>
  <c r="D108876" i="1"/>
  <c r="D108875" i="1"/>
  <c r="D108874" i="1"/>
  <c r="D108873" i="1"/>
  <c r="D108872" i="1"/>
  <c r="D108871" i="1"/>
  <c r="D108870" i="1"/>
  <c r="D108869" i="1"/>
  <c r="D108868" i="1"/>
  <c r="D108867" i="1"/>
  <c r="D108866" i="1"/>
  <c r="D108865" i="1"/>
  <c r="D108864" i="1"/>
  <c r="D108863" i="1"/>
  <c r="D108862" i="1"/>
  <c r="D108861" i="1"/>
  <c r="D108860" i="1"/>
  <c r="D108859" i="1"/>
  <c r="D108858" i="1"/>
  <c r="D108857" i="1"/>
  <c r="D108856" i="1"/>
  <c r="D108855" i="1"/>
  <c r="D108854" i="1"/>
  <c r="D108853" i="1"/>
  <c r="D108852" i="1"/>
  <c r="D108851" i="1"/>
  <c r="D108850" i="1"/>
  <c r="D108849" i="1"/>
  <c r="D108848" i="1"/>
  <c r="D108847" i="1"/>
  <c r="D108846" i="1"/>
  <c r="D108845" i="1"/>
  <c r="D108844" i="1"/>
  <c r="D108843" i="1"/>
  <c r="D108842" i="1"/>
  <c r="D108841" i="1"/>
  <c r="D108840" i="1"/>
  <c r="D108839" i="1"/>
  <c r="D108838" i="1"/>
  <c r="D108837" i="1"/>
  <c r="D108836" i="1"/>
  <c r="D108835" i="1"/>
  <c r="D108834" i="1"/>
  <c r="D108833" i="1"/>
  <c r="D108832" i="1"/>
  <c r="D108831" i="1"/>
  <c r="D108830" i="1"/>
  <c r="D108829" i="1"/>
  <c r="D108828" i="1"/>
  <c r="D108827" i="1"/>
  <c r="D108826" i="1"/>
  <c r="D108825" i="1"/>
  <c r="D108824" i="1"/>
  <c r="D108823" i="1"/>
  <c r="D108822" i="1"/>
  <c r="D108821" i="1"/>
  <c r="D108820" i="1"/>
  <c r="D108819" i="1"/>
  <c r="D108818" i="1"/>
  <c r="D108817" i="1"/>
  <c r="D108816" i="1"/>
  <c r="D108815" i="1"/>
  <c r="D108814" i="1"/>
  <c r="D108813" i="1"/>
  <c r="D108812" i="1"/>
  <c r="D108811" i="1"/>
  <c r="D108810" i="1"/>
  <c r="D108809" i="1"/>
  <c r="D108808" i="1"/>
  <c r="D108807" i="1"/>
  <c r="D108806" i="1"/>
  <c r="D108805" i="1"/>
  <c r="D108804" i="1"/>
  <c r="D108803" i="1"/>
  <c r="D108802" i="1"/>
  <c r="D108801" i="1"/>
  <c r="D108800" i="1"/>
  <c r="D108799" i="1"/>
  <c r="D108798" i="1"/>
  <c r="D108797" i="1"/>
  <c r="D108796" i="1"/>
  <c r="D108795" i="1"/>
  <c r="D108794" i="1"/>
  <c r="D108793" i="1"/>
  <c r="D108792" i="1"/>
  <c r="D108791" i="1"/>
  <c r="D108790" i="1"/>
  <c r="D108789" i="1"/>
  <c r="D108788" i="1"/>
  <c r="D108787" i="1"/>
  <c r="D108786" i="1"/>
  <c r="D108785" i="1"/>
  <c r="D108784" i="1"/>
  <c r="D108783" i="1"/>
  <c r="D108782" i="1"/>
  <c r="D108781" i="1"/>
  <c r="D108780" i="1"/>
  <c r="D108779" i="1"/>
  <c r="D108778" i="1"/>
  <c r="D108777" i="1"/>
  <c r="D108776" i="1"/>
  <c r="D108775" i="1"/>
  <c r="D108774" i="1"/>
  <c r="D108773" i="1"/>
  <c r="D108772" i="1"/>
  <c r="D108771" i="1"/>
  <c r="D108770" i="1"/>
  <c r="D108769" i="1"/>
  <c r="D108768" i="1"/>
  <c r="D108767" i="1"/>
  <c r="D108766" i="1"/>
  <c r="D108765" i="1"/>
  <c r="D108764" i="1"/>
  <c r="D108763" i="1"/>
  <c r="D108762" i="1"/>
  <c r="D108761" i="1"/>
  <c r="D108760" i="1"/>
  <c r="D108759" i="1"/>
  <c r="D108758" i="1"/>
  <c r="D108757" i="1"/>
  <c r="D108756" i="1"/>
  <c r="D108755" i="1"/>
  <c r="D108754" i="1"/>
  <c r="D108753" i="1"/>
  <c r="D108752" i="1"/>
  <c r="D108751" i="1"/>
  <c r="D108750" i="1"/>
  <c r="D108749" i="1"/>
  <c r="D108748" i="1"/>
  <c r="D108747" i="1"/>
  <c r="D108746" i="1"/>
  <c r="D108745" i="1"/>
  <c r="D108744" i="1"/>
  <c r="D108743" i="1"/>
  <c r="D108742" i="1"/>
  <c r="D108741" i="1"/>
  <c r="D108740" i="1"/>
  <c r="D108739" i="1"/>
  <c r="D108738" i="1"/>
  <c r="D108737" i="1"/>
  <c r="D108736" i="1"/>
  <c r="D108735" i="1"/>
  <c r="D108734" i="1"/>
  <c r="D108733" i="1"/>
  <c r="D108732" i="1"/>
  <c r="D108731" i="1"/>
  <c r="D108730" i="1"/>
  <c r="D108729" i="1"/>
  <c r="D108728" i="1"/>
  <c r="D108727" i="1"/>
  <c r="D108726" i="1"/>
  <c r="D108725" i="1"/>
  <c r="D108724" i="1"/>
  <c r="D108723" i="1"/>
  <c r="D108722" i="1"/>
  <c r="D108721" i="1"/>
  <c r="D108720" i="1"/>
  <c r="D108719" i="1"/>
  <c r="D108718" i="1"/>
  <c r="D108717" i="1"/>
  <c r="D108716" i="1"/>
  <c r="D108715" i="1"/>
  <c r="D108714" i="1"/>
  <c r="D108713" i="1"/>
  <c r="D108712" i="1"/>
  <c r="D108711" i="1"/>
  <c r="D108710" i="1"/>
  <c r="D108709" i="1"/>
  <c r="D108708" i="1"/>
  <c r="D108707" i="1"/>
  <c r="D108706" i="1"/>
  <c r="D108705" i="1"/>
  <c r="D108704" i="1"/>
  <c r="D108703" i="1"/>
  <c r="D108702" i="1"/>
  <c r="D108701" i="1"/>
  <c r="D108700" i="1"/>
  <c r="D108699" i="1"/>
  <c r="D108698" i="1"/>
  <c r="D108697" i="1"/>
  <c r="D108696" i="1"/>
  <c r="D108695" i="1"/>
  <c r="D108694" i="1"/>
  <c r="D108693" i="1"/>
  <c r="D108692" i="1"/>
  <c r="D108691" i="1"/>
  <c r="D108690" i="1"/>
  <c r="D108689" i="1"/>
  <c r="D108688" i="1"/>
  <c r="D108687" i="1"/>
  <c r="D108686" i="1"/>
  <c r="D108685" i="1"/>
  <c r="D108684" i="1"/>
  <c r="D108683" i="1"/>
  <c r="D108682" i="1"/>
  <c r="D108681" i="1"/>
  <c r="D108680" i="1"/>
  <c r="D108679" i="1"/>
  <c r="D108678" i="1"/>
  <c r="D108677" i="1"/>
  <c r="D108676" i="1"/>
  <c r="D108675" i="1"/>
  <c r="D108674" i="1"/>
  <c r="D108673" i="1"/>
  <c r="D108672" i="1"/>
  <c r="D108671" i="1"/>
  <c r="D108670" i="1"/>
  <c r="D108669" i="1"/>
  <c r="D108668" i="1"/>
  <c r="D108667" i="1"/>
  <c r="D108666" i="1"/>
  <c r="D108665" i="1"/>
  <c r="D108664" i="1"/>
  <c r="D108663" i="1"/>
  <c r="D108662" i="1"/>
  <c r="D108661" i="1"/>
  <c r="D108660" i="1"/>
  <c r="D108659" i="1"/>
  <c r="D108658" i="1"/>
  <c r="D108657" i="1"/>
  <c r="D108656" i="1"/>
  <c r="D108655" i="1"/>
  <c r="D108654" i="1"/>
  <c r="D108653" i="1"/>
  <c r="D108652" i="1"/>
  <c r="D108651" i="1"/>
  <c r="D108650" i="1"/>
  <c r="D108649" i="1"/>
  <c r="D108648" i="1"/>
  <c r="D108647" i="1"/>
  <c r="D108646" i="1"/>
  <c r="D108645" i="1"/>
  <c r="D108644" i="1"/>
  <c r="D108643" i="1"/>
  <c r="D108642" i="1"/>
  <c r="D108641" i="1"/>
  <c r="D108640" i="1"/>
  <c r="D108639" i="1"/>
  <c r="D108638" i="1"/>
  <c r="D108637" i="1"/>
  <c r="D108636" i="1"/>
  <c r="D108635" i="1"/>
  <c r="D108634" i="1"/>
  <c r="D108633" i="1"/>
  <c r="D108632" i="1"/>
  <c r="D108631" i="1"/>
  <c r="D108630" i="1"/>
  <c r="D108629" i="1"/>
  <c r="D108628" i="1"/>
  <c r="D108627" i="1"/>
  <c r="D108626" i="1"/>
  <c r="D108625" i="1"/>
  <c r="D108624" i="1"/>
  <c r="D108623" i="1"/>
  <c r="D108622" i="1"/>
  <c r="D108621" i="1"/>
  <c r="D108620" i="1"/>
  <c r="D108619" i="1"/>
  <c r="D108618" i="1"/>
  <c r="D108617" i="1"/>
  <c r="D108616" i="1"/>
  <c r="D108615" i="1"/>
  <c r="D108614" i="1"/>
  <c r="D108613" i="1"/>
  <c r="D108612" i="1"/>
  <c r="D108611" i="1"/>
  <c r="D108610" i="1"/>
  <c r="D108609" i="1"/>
  <c r="D108608" i="1"/>
  <c r="D108607" i="1"/>
  <c r="D108606" i="1"/>
  <c r="D108605" i="1"/>
  <c r="D108604" i="1"/>
  <c r="D108603" i="1"/>
  <c r="D108602" i="1"/>
  <c r="D108601" i="1"/>
  <c r="D108600" i="1"/>
  <c r="D108599" i="1"/>
  <c r="D108598" i="1"/>
  <c r="D108597" i="1"/>
  <c r="D108596" i="1"/>
  <c r="D108595" i="1"/>
  <c r="D108594" i="1"/>
  <c r="D108593" i="1"/>
  <c r="D108592" i="1"/>
  <c r="D108591" i="1"/>
  <c r="D108590" i="1"/>
  <c r="D108589" i="1"/>
  <c r="D108588" i="1"/>
  <c r="D108587" i="1"/>
  <c r="D108586" i="1"/>
  <c r="D108585" i="1"/>
  <c r="D108584" i="1"/>
  <c r="D108583" i="1"/>
  <c r="D108582" i="1"/>
  <c r="D108581" i="1"/>
  <c r="D108580" i="1"/>
  <c r="D108579" i="1"/>
  <c r="D108578" i="1"/>
  <c r="D108577" i="1"/>
  <c r="D108576" i="1"/>
  <c r="D108575" i="1"/>
  <c r="D108574" i="1"/>
  <c r="D108573" i="1"/>
  <c r="D108572" i="1"/>
  <c r="D108571" i="1"/>
  <c r="D108570" i="1"/>
  <c r="D108569" i="1"/>
  <c r="D108568" i="1"/>
  <c r="D108567" i="1"/>
  <c r="D108566" i="1"/>
  <c r="D108565" i="1"/>
  <c r="D108564" i="1"/>
  <c r="D108563" i="1"/>
  <c r="D108562" i="1"/>
  <c r="D108561" i="1"/>
  <c r="D108560" i="1"/>
  <c r="D108559" i="1"/>
  <c r="D108558" i="1"/>
  <c r="D108557" i="1"/>
  <c r="D108556" i="1"/>
  <c r="D108555" i="1"/>
  <c r="D108554" i="1"/>
  <c r="D108553" i="1"/>
  <c r="D108552" i="1"/>
  <c r="D108551" i="1"/>
  <c r="D108550" i="1"/>
  <c r="D108549" i="1"/>
  <c r="D108548" i="1"/>
  <c r="D108547" i="1"/>
  <c r="D108546" i="1"/>
  <c r="D108545" i="1"/>
  <c r="D108544" i="1"/>
  <c r="D108543" i="1"/>
  <c r="D108542" i="1"/>
  <c r="D108541" i="1"/>
  <c r="D108540" i="1"/>
  <c r="D108539" i="1"/>
  <c r="D108538" i="1"/>
  <c r="D108537" i="1"/>
  <c r="D108536" i="1"/>
  <c r="D108535" i="1"/>
  <c r="D108534" i="1"/>
  <c r="D108533" i="1"/>
  <c r="D108532" i="1"/>
  <c r="D108531" i="1"/>
  <c r="D108530" i="1"/>
  <c r="D108529" i="1"/>
  <c r="D108528" i="1"/>
  <c r="D108527" i="1"/>
  <c r="D108526" i="1"/>
  <c r="D108525" i="1"/>
  <c r="D108524" i="1"/>
  <c r="D108523" i="1"/>
  <c r="D108522" i="1"/>
  <c r="D108521" i="1"/>
  <c r="D108520" i="1"/>
  <c r="D108519" i="1"/>
  <c r="D108518" i="1"/>
  <c r="D108517" i="1"/>
  <c r="D108516" i="1"/>
  <c r="D108515" i="1"/>
  <c r="D108514" i="1"/>
  <c r="D108513" i="1"/>
  <c r="D108512" i="1"/>
  <c r="D108511" i="1"/>
  <c r="D108510" i="1"/>
  <c r="D108509" i="1"/>
  <c r="D108508" i="1"/>
  <c r="D108507" i="1"/>
  <c r="D108506" i="1"/>
  <c r="D108505" i="1"/>
  <c r="D108504" i="1"/>
  <c r="D108503" i="1"/>
  <c r="D108502" i="1"/>
  <c r="D108501" i="1"/>
  <c r="D108500" i="1"/>
  <c r="D108499" i="1"/>
  <c r="D108498" i="1"/>
  <c r="D108497" i="1"/>
  <c r="D108496" i="1"/>
  <c r="D108495" i="1"/>
  <c r="D108494" i="1"/>
  <c r="D108493" i="1"/>
  <c r="D108492" i="1"/>
  <c r="D108491" i="1"/>
  <c r="D108490" i="1"/>
  <c r="D108489" i="1"/>
  <c r="D108488" i="1"/>
  <c r="D108487" i="1"/>
  <c r="D108486" i="1"/>
  <c r="D108485" i="1"/>
  <c r="D108484" i="1"/>
  <c r="D108483" i="1"/>
  <c r="D108482" i="1"/>
  <c r="D108481" i="1"/>
  <c r="D108480" i="1"/>
  <c r="D108479" i="1"/>
  <c r="D108478" i="1"/>
  <c r="D108477" i="1"/>
  <c r="D108476" i="1"/>
  <c r="D108475" i="1"/>
  <c r="D108474" i="1"/>
  <c r="D108473" i="1"/>
  <c r="D108472" i="1"/>
  <c r="D108471" i="1"/>
  <c r="D108470" i="1"/>
  <c r="D108469" i="1"/>
  <c r="D108468" i="1"/>
  <c r="D108467" i="1"/>
  <c r="D108466" i="1"/>
  <c r="D108465" i="1"/>
  <c r="D108464" i="1"/>
  <c r="D108463" i="1"/>
  <c r="D108462" i="1"/>
  <c r="D108461" i="1"/>
  <c r="D108460" i="1"/>
  <c r="D108459" i="1"/>
  <c r="D108458" i="1"/>
  <c r="D108457" i="1"/>
  <c r="D108456" i="1"/>
  <c r="D108455" i="1"/>
  <c r="D108454" i="1"/>
  <c r="D108453" i="1"/>
  <c r="D108452" i="1"/>
  <c r="D108451" i="1"/>
  <c r="D108450" i="1"/>
  <c r="D108449" i="1"/>
  <c r="D108448" i="1"/>
  <c r="D108447" i="1"/>
  <c r="D108446" i="1"/>
  <c r="D108445" i="1"/>
  <c r="D108444" i="1"/>
  <c r="D108443" i="1"/>
  <c r="D108442" i="1"/>
  <c r="D108441" i="1"/>
  <c r="D108440" i="1"/>
  <c r="D108439" i="1"/>
  <c r="D108438" i="1"/>
  <c r="D108437" i="1"/>
  <c r="D108436" i="1"/>
  <c r="D108435" i="1"/>
  <c r="D108434" i="1"/>
  <c r="D108433" i="1"/>
  <c r="D108432" i="1"/>
  <c r="D108431" i="1"/>
  <c r="D108430" i="1"/>
  <c r="D108429" i="1"/>
  <c r="D108428" i="1"/>
  <c r="D108427" i="1"/>
  <c r="D108426" i="1"/>
  <c r="D108425" i="1"/>
  <c r="D108424" i="1"/>
  <c r="D108423" i="1"/>
  <c r="D108422" i="1"/>
  <c r="D108421" i="1"/>
  <c r="D108420" i="1"/>
  <c r="D108419" i="1"/>
  <c r="D108418" i="1"/>
  <c r="D108417" i="1"/>
  <c r="D108416" i="1"/>
  <c r="D108415" i="1"/>
  <c r="D108414" i="1"/>
  <c r="D108413" i="1"/>
  <c r="D108412" i="1"/>
  <c r="D108411" i="1"/>
  <c r="D108410" i="1"/>
  <c r="D108409" i="1"/>
  <c r="D108408" i="1"/>
  <c r="D108407" i="1"/>
  <c r="D108406" i="1"/>
  <c r="D108405" i="1"/>
  <c r="D108404" i="1"/>
  <c r="D108403" i="1"/>
  <c r="D108402" i="1"/>
  <c r="D108401" i="1"/>
  <c r="D108400" i="1"/>
  <c r="D108399" i="1"/>
  <c r="D108398" i="1"/>
  <c r="D108397" i="1"/>
  <c r="D108396" i="1"/>
  <c r="D108395" i="1"/>
  <c r="D108394" i="1"/>
  <c r="D108393" i="1"/>
  <c r="D108392" i="1"/>
  <c r="D108391" i="1"/>
  <c r="D108390" i="1"/>
  <c r="D108389" i="1"/>
  <c r="D108388" i="1"/>
  <c r="D108387" i="1"/>
  <c r="D108386" i="1"/>
  <c r="D108385" i="1"/>
  <c r="D108384" i="1"/>
  <c r="D108383" i="1"/>
  <c r="D108382" i="1"/>
  <c r="D108381" i="1"/>
  <c r="D108380" i="1"/>
  <c r="D108379" i="1"/>
  <c r="D108378" i="1"/>
  <c r="D108377" i="1"/>
  <c r="D108376" i="1"/>
  <c r="D108375" i="1"/>
  <c r="D108374" i="1"/>
  <c r="D108373" i="1"/>
  <c r="D108372" i="1"/>
  <c r="D108371" i="1"/>
  <c r="D108370" i="1"/>
  <c r="D108369" i="1"/>
  <c r="D108368" i="1"/>
  <c r="D108367" i="1"/>
  <c r="D108366" i="1"/>
  <c r="D108365" i="1"/>
  <c r="D108364" i="1"/>
  <c r="D108363" i="1"/>
  <c r="D108362" i="1"/>
  <c r="D108361" i="1"/>
  <c r="D108360" i="1"/>
  <c r="D108359" i="1"/>
  <c r="D108358" i="1"/>
  <c r="D108357" i="1"/>
  <c r="D108356" i="1"/>
  <c r="D108355" i="1"/>
  <c r="D108354" i="1"/>
  <c r="D108353" i="1"/>
  <c r="D108352" i="1"/>
  <c r="D108351" i="1"/>
  <c r="D108350" i="1"/>
  <c r="D108349" i="1"/>
  <c r="D108348" i="1"/>
  <c r="D108347" i="1"/>
  <c r="D108346" i="1"/>
  <c r="D108345" i="1"/>
  <c r="D108344" i="1"/>
  <c r="D108343" i="1"/>
  <c r="D108342" i="1"/>
  <c r="D108341" i="1"/>
  <c r="D108340" i="1"/>
  <c r="D108339" i="1"/>
  <c r="D108338" i="1"/>
  <c r="D108337" i="1"/>
  <c r="D108336" i="1"/>
  <c r="D108335" i="1"/>
  <c r="D108334" i="1"/>
  <c r="D108333" i="1"/>
  <c r="D108332" i="1"/>
  <c r="D108331" i="1"/>
  <c r="D108330" i="1"/>
  <c r="D108329" i="1"/>
  <c r="D108328" i="1"/>
  <c r="D108327" i="1"/>
  <c r="D108326" i="1"/>
  <c r="D108325" i="1"/>
  <c r="D108324" i="1"/>
  <c r="D108323" i="1"/>
  <c r="D108322" i="1"/>
  <c r="D108321" i="1"/>
  <c r="D108320" i="1"/>
  <c r="D108319" i="1"/>
  <c r="D108318" i="1"/>
  <c r="D108317" i="1"/>
  <c r="D108316" i="1"/>
  <c r="D108315" i="1"/>
  <c r="D108314" i="1"/>
  <c r="D108313" i="1"/>
  <c r="D108312" i="1"/>
  <c r="D108311" i="1"/>
  <c r="D108310" i="1"/>
  <c r="D108309" i="1"/>
  <c r="D108308" i="1"/>
  <c r="D108307" i="1"/>
  <c r="D108306" i="1"/>
  <c r="D108305" i="1"/>
  <c r="D108304" i="1"/>
  <c r="D108303" i="1"/>
  <c r="D108302" i="1"/>
  <c r="D108301" i="1"/>
  <c r="D108300" i="1"/>
  <c r="D108299" i="1"/>
  <c r="D108298" i="1"/>
  <c r="D108297" i="1"/>
  <c r="D108296" i="1"/>
  <c r="D108295" i="1"/>
  <c r="D108294" i="1"/>
  <c r="D108293" i="1"/>
  <c r="D108292" i="1"/>
  <c r="D108291" i="1"/>
  <c r="D108290" i="1"/>
  <c r="D108289" i="1"/>
  <c r="D108288" i="1"/>
  <c r="D108287" i="1"/>
  <c r="D108286" i="1"/>
  <c r="D108285" i="1"/>
  <c r="D108284" i="1"/>
  <c r="D108283" i="1"/>
  <c r="D108282" i="1"/>
  <c r="D108281" i="1"/>
  <c r="D108280" i="1"/>
  <c r="D108279" i="1"/>
  <c r="D108278" i="1"/>
  <c r="D108277" i="1"/>
  <c r="D108276" i="1"/>
  <c r="D108275" i="1"/>
  <c r="D108274" i="1"/>
  <c r="D108273" i="1"/>
  <c r="D108272" i="1"/>
  <c r="D108271" i="1"/>
  <c r="D108270" i="1"/>
  <c r="D108269" i="1"/>
  <c r="D108268" i="1"/>
  <c r="D108267" i="1"/>
  <c r="D108266" i="1"/>
  <c r="D108265" i="1"/>
  <c r="D108264" i="1"/>
  <c r="D108263" i="1"/>
  <c r="D108262" i="1"/>
  <c r="D108261" i="1"/>
  <c r="D108260" i="1"/>
  <c r="D108259" i="1"/>
  <c r="D108258" i="1"/>
  <c r="D108257" i="1"/>
  <c r="D108256" i="1"/>
  <c r="D108255" i="1"/>
  <c r="D108254" i="1"/>
  <c r="D108253" i="1"/>
  <c r="D108252" i="1"/>
  <c r="D108251" i="1"/>
  <c r="D108250" i="1"/>
  <c r="D108249" i="1"/>
  <c r="D108248" i="1"/>
  <c r="D108247" i="1"/>
  <c r="D108246" i="1"/>
  <c r="D108245" i="1"/>
  <c r="D108244" i="1"/>
  <c r="D108243" i="1"/>
  <c r="D108242" i="1"/>
  <c r="D108241" i="1"/>
  <c r="D108240" i="1"/>
  <c r="D108239" i="1"/>
  <c r="D108238" i="1"/>
  <c r="D108237" i="1"/>
  <c r="D108236" i="1"/>
  <c r="D108235" i="1"/>
  <c r="D108234" i="1"/>
  <c r="D108233" i="1"/>
  <c r="D108232" i="1"/>
  <c r="D108231" i="1"/>
  <c r="D108230" i="1"/>
  <c r="D108229" i="1"/>
  <c r="D108228" i="1"/>
  <c r="D108227" i="1"/>
  <c r="D108226" i="1"/>
  <c r="D108225" i="1"/>
  <c r="D108224" i="1"/>
  <c r="D108223" i="1"/>
  <c r="D108222" i="1"/>
  <c r="D108221" i="1"/>
  <c r="D108220" i="1"/>
  <c r="D108219" i="1"/>
  <c r="D108218" i="1"/>
  <c r="D108217" i="1"/>
  <c r="D108216" i="1"/>
  <c r="D108215" i="1"/>
  <c r="D108214" i="1"/>
  <c r="D108213" i="1"/>
  <c r="D108212" i="1"/>
  <c r="D108211" i="1"/>
  <c r="D108210" i="1"/>
  <c r="D108209" i="1"/>
  <c r="D108208" i="1"/>
  <c r="D108207" i="1"/>
  <c r="D108206" i="1"/>
  <c r="D108205" i="1"/>
  <c r="D108204" i="1"/>
  <c r="D108203" i="1"/>
  <c r="D108202" i="1"/>
  <c r="D108201" i="1"/>
  <c r="D108200" i="1"/>
  <c r="D108199" i="1"/>
  <c r="D108198" i="1"/>
  <c r="D108197" i="1"/>
  <c r="D108196" i="1"/>
  <c r="D108195" i="1"/>
  <c r="D108194" i="1"/>
  <c r="D108193" i="1"/>
  <c r="D108192" i="1"/>
  <c r="D108191" i="1"/>
  <c r="D108190" i="1"/>
  <c r="D108189" i="1"/>
  <c r="D108188" i="1"/>
  <c r="D108187" i="1"/>
  <c r="D108186" i="1"/>
  <c r="D108185" i="1"/>
  <c r="D108184" i="1"/>
  <c r="D108183" i="1"/>
  <c r="D108182" i="1"/>
  <c r="D108181" i="1"/>
  <c r="D108180" i="1"/>
  <c r="D108179" i="1"/>
  <c r="D108178" i="1"/>
  <c r="D108177" i="1"/>
  <c r="D108176" i="1"/>
  <c r="D108175" i="1"/>
  <c r="D108174" i="1"/>
  <c r="D108173" i="1"/>
  <c r="D108172" i="1"/>
  <c r="D108171" i="1"/>
  <c r="D108170" i="1"/>
  <c r="D108169" i="1"/>
  <c r="D108168" i="1"/>
  <c r="D108167" i="1"/>
  <c r="D108166" i="1"/>
  <c r="D108165" i="1"/>
  <c r="D108164" i="1"/>
  <c r="D108163" i="1"/>
  <c r="D108162" i="1"/>
  <c r="D108161" i="1"/>
  <c r="D108160" i="1"/>
  <c r="D108159" i="1"/>
  <c r="D108158" i="1"/>
  <c r="D108157" i="1"/>
  <c r="D108156" i="1"/>
  <c r="D108155" i="1"/>
  <c r="D108154" i="1"/>
  <c r="D108153" i="1"/>
  <c r="D108152" i="1"/>
  <c r="D108151" i="1"/>
  <c r="D108150" i="1"/>
  <c r="D108149" i="1"/>
  <c r="D108148" i="1"/>
  <c r="D108147" i="1"/>
  <c r="D108146" i="1"/>
  <c r="D108145" i="1"/>
  <c r="D108144" i="1"/>
  <c r="D108143" i="1"/>
  <c r="D108142" i="1"/>
  <c r="D108141" i="1"/>
  <c r="D108140" i="1"/>
  <c r="D108139" i="1"/>
  <c r="D108138" i="1"/>
  <c r="D108137" i="1"/>
  <c r="D108136" i="1"/>
  <c r="D108135" i="1"/>
  <c r="D108134" i="1"/>
  <c r="D108133" i="1"/>
  <c r="D108132" i="1"/>
  <c r="D108131" i="1"/>
  <c r="D108130" i="1"/>
  <c r="D108129" i="1"/>
  <c r="D108128" i="1"/>
  <c r="D108127" i="1"/>
  <c r="D108126" i="1"/>
  <c r="D108125" i="1"/>
  <c r="D108124" i="1"/>
  <c r="D108123" i="1"/>
  <c r="D108122" i="1"/>
  <c r="D108121" i="1"/>
  <c r="D108120" i="1"/>
  <c r="D108119" i="1"/>
  <c r="D108118" i="1"/>
  <c r="D108117" i="1"/>
  <c r="D108116" i="1"/>
  <c r="D108115" i="1"/>
  <c r="D108114" i="1"/>
  <c r="D108113" i="1"/>
  <c r="D108112" i="1"/>
  <c r="D108111" i="1"/>
  <c r="D108110" i="1"/>
  <c r="D108109" i="1"/>
  <c r="D108108" i="1"/>
  <c r="D108107" i="1"/>
  <c r="D108106" i="1"/>
  <c r="D108105" i="1"/>
  <c r="D108104" i="1"/>
  <c r="D108103" i="1"/>
  <c r="D108102" i="1"/>
  <c r="D108101" i="1"/>
  <c r="D108100" i="1"/>
  <c r="D108099" i="1"/>
  <c r="D108098" i="1"/>
  <c r="D108097" i="1"/>
  <c r="D108096" i="1"/>
  <c r="D108095" i="1"/>
  <c r="D108094" i="1"/>
  <c r="D108093" i="1"/>
  <c r="D108092" i="1"/>
  <c r="D108091" i="1"/>
  <c r="D108090" i="1"/>
  <c r="D108089" i="1"/>
  <c r="D108088" i="1"/>
  <c r="D108087" i="1"/>
  <c r="D108086" i="1"/>
  <c r="D108085" i="1"/>
  <c r="D108084" i="1"/>
  <c r="D108083" i="1"/>
  <c r="D108082" i="1"/>
  <c r="D108081" i="1"/>
  <c r="D108080" i="1"/>
  <c r="D108079" i="1"/>
  <c r="D108078" i="1"/>
  <c r="D108077" i="1"/>
  <c r="D108076" i="1"/>
  <c r="D108075" i="1"/>
  <c r="D108074" i="1"/>
  <c r="D108073" i="1"/>
  <c r="D108072" i="1"/>
  <c r="D108071" i="1"/>
  <c r="D108070" i="1"/>
  <c r="D108069" i="1"/>
  <c r="D108068" i="1"/>
  <c r="D108067" i="1"/>
  <c r="D108066" i="1"/>
  <c r="D108065" i="1"/>
  <c r="D108064" i="1"/>
  <c r="D108063" i="1"/>
  <c r="D108062" i="1"/>
  <c r="D108061" i="1"/>
  <c r="D108060" i="1"/>
  <c r="D108059" i="1"/>
  <c r="D108058" i="1"/>
  <c r="D108057" i="1"/>
  <c r="D108056" i="1"/>
  <c r="D108055" i="1"/>
  <c r="D108054" i="1"/>
  <c r="D108053" i="1"/>
  <c r="D108052" i="1"/>
  <c r="D108051" i="1"/>
  <c r="D108050" i="1"/>
  <c r="D108049" i="1"/>
  <c r="D108048" i="1"/>
  <c r="D108047" i="1"/>
  <c r="D108046" i="1"/>
  <c r="D108045" i="1"/>
  <c r="D108044" i="1"/>
  <c r="D108043" i="1"/>
  <c r="D108042" i="1"/>
  <c r="D108041" i="1"/>
  <c r="D108040" i="1"/>
  <c r="D108039" i="1"/>
  <c r="D108038" i="1"/>
  <c r="D108037" i="1"/>
  <c r="D108036" i="1"/>
  <c r="D108035" i="1"/>
  <c r="D108034" i="1"/>
  <c r="D108033" i="1"/>
  <c r="D108032" i="1"/>
  <c r="D108031" i="1"/>
  <c r="D108030" i="1"/>
  <c r="D108029" i="1"/>
  <c r="D108028" i="1"/>
  <c r="D108027" i="1"/>
  <c r="D108026" i="1"/>
  <c r="D108025" i="1"/>
  <c r="D108024" i="1"/>
  <c r="D108023" i="1"/>
  <c r="D108022" i="1"/>
  <c r="D108021" i="1"/>
  <c r="D108020" i="1"/>
  <c r="D108019" i="1"/>
  <c r="D108018" i="1"/>
  <c r="D108017" i="1"/>
  <c r="D108016" i="1"/>
  <c r="D108015" i="1"/>
  <c r="D108014" i="1"/>
  <c r="D108013" i="1"/>
  <c r="D108012" i="1"/>
  <c r="D108011" i="1"/>
  <c r="D108010" i="1"/>
  <c r="D108009" i="1"/>
  <c r="D108008" i="1"/>
  <c r="D108007" i="1"/>
  <c r="D108006" i="1"/>
  <c r="D108005" i="1"/>
  <c r="D108004" i="1"/>
  <c r="D108003" i="1"/>
  <c r="D108002" i="1"/>
  <c r="D108001" i="1"/>
  <c r="D108000" i="1"/>
  <c r="D107999" i="1"/>
  <c r="D107998" i="1"/>
  <c r="D107997" i="1"/>
  <c r="D107996" i="1"/>
  <c r="D107995" i="1"/>
  <c r="D107994" i="1"/>
  <c r="D107993" i="1"/>
  <c r="D107992" i="1"/>
  <c r="D107991" i="1"/>
  <c r="D107990" i="1"/>
  <c r="D107989" i="1"/>
  <c r="D107988" i="1"/>
  <c r="D107987" i="1"/>
  <c r="D107986" i="1"/>
  <c r="D107985" i="1"/>
  <c r="D107984" i="1"/>
  <c r="D107983" i="1"/>
  <c r="D107982" i="1"/>
  <c r="D107981" i="1"/>
  <c r="D107980" i="1"/>
  <c r="D107979" i="1"/>
  <c r="D107978" i="1"/>
  <c r="D107977" i="1"/>
  <c r="D107976" i="1"/>
  <c r="D107975" i="1"/>
  <c r="D107974" i="1"/>
  <c r="D107973" i="1"/>
  <c r="D107972" i="1"/>
  <c r="D107971" i="1"/>
  <c r="D107970" i="1"/>
  <c r="D107969" i="1"/>
  <c r="D107968" i="1"/>
  <c r="D107967" i="1"/>
  <c r="D107966" i="1"/>
  <c r="D107965" i="1"/>
  <c r="D107964" i="1"/>
  <c r="D107963" i="1"/>
  <c r="D107962" i="1"/>
  <c r="D107961" i="1"/>
  <c r="D107960" i="1"/>
  <c r="D107959" i="1"/>
  <c r="D107958" i="1"/>
  <c r="D107957" i="1"/>
  <c r="D107956" i="1"/>
  <c r="D107955" i="1"/>
  <c r="D107954" i="1"/>
  <c r="D107953" i="1"/>
  <c r="D107952" i="1"/>
  <c r="D107951" i="1"/>
  <c r="D107950" i="1"/>
  <c r="D107949" i="1"/>
  <c r="D107948" i="1"/>
  <c r="D107947" i="1"/>
  <c r="D107946" i="1"/>
  <c r="D107945" i="1"/>
  <c r="D107944" i="1"/>
  <c r="D107943" i="1"/>
  <c r="D107942" i="1"/>
  <c r="D107941" i="1"/>
  <c r="D107940" i="1"/>
  <c r="D107939" i="1"/>
  <c r="D107938" i="1"/>
  <c r="D107937" i="1"/>
  <c r="D107936" i="1"/>
  <c r="D107935" i="1"/>
  <c r="D107934" i="1"/>
  <c r="D107933" i="1"/>
  <c r="D107932" i="1"/>
  <c r="D107931" i="1"/>
  <c r="D107930" i="1"/>
  <c r="D107929" i="1"/>
  <c r="D107928" i="1"/>
  <c r="D107927" i="1"/>
  <c r="D107926" i="1"/>
  <c r="D107925" i="1"/>
  <c r="D107924" i="1"/>
  <c r="D107923" i="1"/>
  <c r="D107922" i="1"/>
  <c r="D107921" i="1"/>
  <c r="D107920" i="1"/>
  <c r="D107919" i="1"/>
  <c r="D107918" i="1"/>
  <c r="D107917" i="1"/>
  <c r="D107916" i="1"/>
  <c r="D107915" i="1"/>
  <c r="D107914" i="1"/>
  <c r="D107913" i="1"/>
  <c r="D107912" i="1"/>
  <c r="D107911" i="1"/>
  <c r="D107910" i="1"/>
  <c r="D107909" i="1"/>
  <c r="D107908" i="1"/>
  <c r="D107907" i="1"/>
  <c r="D107906" i="1"/>
  <c r="D107905" i="1"/>
  <c r="D107904" i="1"/>
  <c r="D107903" i="1"/>
  <c r="D107902" i="1"/>
  <c r="D107901" i="1"/>
  <c r="D107900" i="1"/>
  <c r="D107899" i="1"/>
  <c r="D107898" i="1"/>
  <c r="D107897" i="1"/>
  <c r="D107896" i="1"/>
  <c r="D107895" i="1"/>
  <c r="D107894" i="1"/>
  <c r="D107893" i="1"/>
  <c r="D107892" i="1"/>
  <c r="D107891" i="1"/>
  <c r="D107890" i="1"/>
  <c r="D107889" i="1"/>
  <c r="D107888" i="1"/>
  <c r="D107887" i="1"/>
  <c r="D107886" i="1"/>
  <c r="D107885" i="1"/>
  <c r="D107884" i="1"/>
  <c r="D107883" i="1"/>
  <c r="D107882" i="1"/>
  <c r="D107881" i="1"/>
  <c r="D107880" i="1"/>
  <c r="D107879" i="1"/>
  <c r="D107878" i="1"/>
  <c r="D107877" i="1"/>
  <c r="D107876" i="1"/>
  <c r="D107875" i="1"/>
  <c r="D107874" i="1"/>
  <c r="D107873" i="1"/>
  <c r="D107872" i="1"/>
  <c r="D107871" i="1"/>
  <c r="D107870" i="1"/>
  <c r="D107869" i="1"/>
  <c r="D107868" i="1"/>
  <c r="D107867" i="1"/>
  <c r="D107866" i="1"/>
  <c r="D107865" i="1"/>
  <c r="D107864" i="1"/>
  <c r="D107863" i="1"/>
  <c r="D107862" i="1"/>
  <c r="D107861" i="1"/>
  <c r="D107860" i="1"/>
  <c r="D107859" i="1"/>
  <c r="D107858" i="1"/>
  <c r="D107857" i="1"/>
  <c r="D107856" i="1"/>
  <c r="D107855" i="1"/>
  <c r="D107854" i="1"/>
  <c r="D107853" i="1"/>
  <c r="D107852" i="1"/>
  <c r="D107851" i="1"/>
  <c r="D107850" i="1"/>
  <c r="D107849" i="1"/>
  <c r="D107848" i="1"/>
  <c r="D107847" i="1"/>
  <c r="D107846" i="1"/>
  <c r="D107845" i="1"/>
  <c r="D107844" i="1"/>
  <c r="D107843" i="1"/>
  <c r="D107842" i="1"/>
  <c r="D107841" i="1"/>
  <c r="D107840" i="1"/>
  <c r="D107839" i="1"/>
  <c r="D107838" i="1"/>
  <c r="D107837" i="1"/>
  <c r="D107836" i="1"/>
  <c r="D107835" i="1"/>
  <c r="D107834" i="1"/>
  <c r="D107833" i="1"/>
  <c r="D107832" i="1"/>
  <c r="D107831" i="1"/>
  <c r="D107830" i="1"/>
  <c r="D107829" i="1"/>
  <c r="D107828" i="1"/>
  <c r="D107827" i="1"/>
  <c r="D107826" i="1"/>
  <c r="D107825" i="1"/>
  <c r="D107824" i="1"/>
  <c r="D107823" i="1"/>
  <c r="D107822" i="1"/>
  <c r="D107821" i="1"/>
  <c r="D107820" i="1"/>
  <c r="D107819" i="1"/>
  <c r="D107818" i="1"/>
  <c r="D107817" i="1"/>
  <c r="D107816" i="1"/>
  <c r="D107815" i="1"/>
  <c r="D107814" i="1"/>
  <c r="D107813" i="1"/>
  <c r="D107812" i="1"/>
  <c r="D107811" i="1"/>
  <c r="D107810" i="1"/>
  <c r="D107809" i="1"/>
  <c r="D107808" i="1"/>
  <c r="D107807" i="1"/>
  <c r="D107806" i="1"/>
  <c r="D107805" i="1"/>
  <c r="D107804" i="1"/>
  <c r="D107803" i="1"/>
  <c r="D107802" i="1"/>
  <c r="D107801" i="1"/>
  <c r="D107800" i="1"/>
  <c r="D107799" i="1"/>
  <c r="D107798" i="1"/>
  <c r="D107797" i="1"/>
  <c r="D107796" i="1"/>
  <c r="D107795" i="1"/>
  <c r="D107794" i="1"/>
  <c r="D107793" i="1"/>
  <c r="D107792" i="1"/>
  <c r="D107791" i="1"/>
  <c r="D107790" i="1"/>
  <c r="D107789" i="1"/>
  <c r="D107788" i="1"/>
  <c r="D107787" i="1"/>
  <c r="D107786" i="1"/>
  <c r="D107785" i="1"/>
  <c r="D107784" i="1"/>
  <c r="D107783" i="1"/>
  <c r="D107782" i="1"/>
  <c r="D107781" i="1"/>
  <c r="D107780" i="1"/>
  <c r="D107779" i="1"/>
  <c r="D107778" i="1"/>
  <c r="D107777" i="1"/>
  <c r="D107776" i="1"/>
  <c r="D107775" i="1"/>
  <c r="D107774" i="1"/>
  <c r="D107773" i="1"/>
  <c r="D107772" i="1"/>
  <c r="D107771" i="1"/>
  <c r="D107770" i="1"/>
  <c r="D107769" i="1"/>
  <c r="D107768" i="1"/>
  <c r="D107767" i="1"/>
  <c r="D107766" i="1"/>
  <c r="D107765" i="1"/>
  <c r="D107764" i="1"/>
  <c r="D107763" i="1"/>
  <c r="D107762" i="1"/>
  <c r="D107761" i="1"/>
  <c r="D107760" i="1"/>
  <c r="D107759" i="1"/>
  <c r="D107758" i="1"/>
  <c r="D107757" i="1"/>
  <c r="D107756" i="1"/>
  <c r="D107755" i="1"/>
  <c r="D107754" i="1"/>
  <c r="D107753" i="1"/>
  <c r="D107752" i="1"/>
  <c r="D107751" i="1"/>
  <c r="D107750" i="1"/>
  <c r="D107749" i="1"/>
  <c r="D107748" i="1"/>
  <c r="D107747" i="1"/>
  <c r="D107746" i="1"/>
  <c r="D107745" i="1"/>
  <c r="D107744" i="1"/>
  <c r="D107743" i="1"/>
  <c r="D107742" i="1"/>
  <c r="D107741" i="1"/>
  <c r="D107740" i="1"/>
  <c r="D107739" i="1"/>
  <c r="D107738" i="1"/>
  <c r="D107737" i="1"/>
  <c r="D107736" i="1"/>
  <c r="D107735" i="1"/>
  <c r="D107734" i="1"/>
  <c r="D107733" i="1"/>
  <c r="D107732" i="1"/>
  <c r="D107731" i="1"/>
  <c r="D107730" i="1"/>
  <c r="D107729" i="1"/>
  <c r="D107728" i="1"/>
  <c r="D107727" i="1"/>
  <c r="D107726" i="1"/>
  <c r="D107725" i="1"/>
  <c r="D107724" i="1"/>
  <c r="D107723" i="1"/>
  <c r="D107722" i="1"/>
  <c r="D107721" i="1"/>
  <c r="D107720" i="1"/>
  <c r="D107719" i="1"/>
  <c r="D107718" i="1"/>
  <c r="D107717" i="1"/>
  <c r="D107716" i="1"/>
  <c r="D107715" i="1"/>
  <c r="D107714" i="1"/>
  <c r="D107713" i="1"/>
  <c r="D107712" i="1"/>
  <c r="D107711" i="1"/>
  <c r="D107710" i="1"/>
  <c r="D107709" i="1"/>
  <c r="D107708" i="1"/>
  <c r="D107707" i="1"/>
  <c r="D107706" i="1"/>
  <c r="D107705" i="1"/>
  <c r="D107704" i="1"/>
  <c r="D107703" i="1"/>
  <c r="D107702" i="1"/>
  <c r="D107701" i="1"/>
  <c r="D107700" i="1"/>
  <c r="D107699" i="1"/>
  <c r="D107698" i="1"/>
  <c r="D107697" i="1"/>
  <c r="D107696" i="1"/>
  <c r="D107695" i="1"/>
  <c r="D107694" i="1"/>
  <c r="D107693" i="1"/>
  <c r="D107692" i="1"/>
  <c r="D107691" i="1"/>
  <c r="D107690" i="1"/>
  <c r="D107689" i="1"/>
  <c r="D107688" i="1"/>
  <c r="D107687" i="1"/>
  <c r="D107686" i="1"/>
  <c r="D107685" i="1"/>
  <c r="D107684" i="1"/>
  <c r="D107683" i="1"/>
  <c r="D107682" i="1"/>
  <c r="D107681" i="1"/>
  <c r="D107680" i="1"/>
  <c r="D107679" i="1"/>
  <c r="D107678" i="1"/>
  <c r="D107677" i="1"/>
  <c r="D107676" i="1"/>
  <c r="D107675" i="1"/>
  <c r="D107674" i="1"/>
  <c r="D107673" i="1"/>
  <c r="D107672" i="1"/>
  <c r="D107671" i="1"/>
  <c r="D107670" i="1"/>
  <c r="D107669" i="1"/>
  <c r="D107668" i="1"/>
  <c r="D107667" i="1"/>
  <c r="D107666" i="1"/>
  <c r="D107665" i="1"/>
  <c r="D107664" i="1"/>
  <c r="D107663" i="1"/>
  <c r="D107662" i="1"/>
  <c r="D107661" i="1"/>
  <c r="D107660" i="1"/>
  <c r="D107659" i="1"/>
  <c r="D107658" i="1"/>
  <c r="D107657" i="1"/>
  <c r="D107656" i="1"/>
  <c r="D107655" i="1"/>
  <c r="D107654" i="1"/>
  <c r="D107653" i="1"/>
  <c r="D107652" i="1"/>
  <c r="D107651" i="1"/>
  <c r="D107650" i="1"/>
  <c r="D107649" i="1"/>
  <c r="D107648" i="1"/>
  <c r="D107647" i="1"/>
  <c r="D107646" i="1"/>
  <c r="D107645" i="1"/>
  <c r="D107644" i="1"/>
  <c r="D107643" i="1"/>
  <c r="D107642" i="1"/>
  <c r="D107641" i="1"/>
  <c r="D107640" i="1"/>
  <c r="D107639" i="1"/>
  <c r="D107638" i="1"/>
  <c r="D107637" i="1"/>
  <c r="D107636" i="1"/>
  <c r="D107635" i="1"/>
  <c r="D107634" i="1"/>
  <c r="D107633" i="1"/>
  <c r="D107632" i="1"/>
  <c r="D107631" i="1"/>
  <c r="D107630" i="1"/>
  <c r="D107629" i="1"/>
  <c r="D107628" i="1"/>
  <c r="D107627" i="1"/>
  <c r="D107626" i="1"/>
  <c r="D107625" i="1"/>
  <c r="D107624" i="1"/>
  <c r="D107623" i="1"/>
  <c r="D107622" i="1"/>
  <c r="D107621" i="1"/>
  <c r="D107620" i="1"/>
  <c r="D107619" i="1"/>
  <c r="D107618" i="1"/>
  <c r="D107617" i="1"/>
  <c r="D107616" i="1"/>
  <c r="D107615" i="1"/>
  <c r="D107614" i="1"/>
  <c r="D107613" i="1"/>
  <c r="D107612" i="1"/>
  <c r="D107611" i="1"/>
  <c r="D107610" i="1"/>
  <c r="D107609" i="1"/>
  <c r="D107608" i="1"/>
  <c r="D107607" i="1"/>
  <c r="D107606" i="1"/>
  <c r="D107605" i="1"/>
  <c r="D107604" i="1"/>
  <c r="D107603" i="1"/>
  <c r="D107602" i="1"/>
  <c r="D107601" i="1"/>
  <c r="D107600" i="1"/>
  <c r="D107599" i="1"/>
  <c r="D107598" i="1"/>
  <c r="D107597" i="1"/>
  <c r="D107596" i="1"/>
  <c r="D107595" i="1"/>
  <c r="D107594" i="1"/>
  <c r="D107593" i="1"/>
  <c r="D107592" i="1"/>
  <c r="D107591" i="1"/>
  <c r="D107590" i="1"/>
  <c r="D107589" i="1"/>
  <c r="D107588" i="1"/>
  <c r="D107587" i="1"/>
  <c r="D107586" i="1"/>
  <c r="D107585" i="1"/>
  <c r="D107584" i="1"/>
  <c r="D107583" i="1"/>
  <c r="D107582" i="1"/>
  <c r="D107581" i="1"/>
  <c r="D107580" i="1"/>
  <c r="D107579" i="1"/>
  <c r="D107578" i="1"/>
  <c r="D107577" i="1"/>
  <c r="D107576" i="1"/>
  <c r="D107575" i="1"/>
  <c r="D107574" i="1"/>
  <c r="D107573" i="1"/>
  <c r="D107572" i="1"/>
  <c r="D107571" i="1"/>
  <c r="D107570" i="1"/>
  <c r="D107569" i="1"/>
  <c r="D107568" i="1"/>
  <c r="D107567" i="1"/>
  <c r="D107566" i="1"/>
  <c r="D107565" i="1"/>
  <c r="D107564" i="1"/>
  <c r="D107563" i="1"/>
  <c r="D107562" i="1"/>
  <c r="D107561" i="1"/>
  <c r="D107560" i="1"/>
  <c r="D107559" i="1"/>
  <c r="D107558" i="1"/>
  <c r="D107557" i="1"/>
  <c r="D107556" i="1"/>
  <c r="D107555" i="1"/>
  <c r="D107554" i="1"/>
  <c r="D107553" i="1"/>
  <c r="D107552" i="1"/>
  <c r="D107551" i="1"/>
  <c r="D107550" i="1"/>
  <c r="D107549" i="1"/>
  <c r="D107548" i="1"/>
  <c r="D107547" i="1"/>
  <c r="D107546" i="1"/>
  <c r="D107545" i="1"/>
  <c r="D107544" i="1"/>
  <c r="D107543" i="1"/>
  <c r="D107542" i="1"/>
  <c r="D107541" i="1"/>
  <c r="D107540" i="1"/>
  <c r="D107539" i="1"/>
  <c r="D107538" i="1"/>
  <c r="D107537" i="1"/>
  <c r="D107536" i="1"/>
  <c r="D107535" i="1"/>
  <c r="D107534" i="1"/>
  <c r="D107533" i="1"/>
  <c r="D107532" i="1"/>
  <c r="D107531" i="1"/>
  <c r="D107530" i="1"/>
  <c r="D107529" i="1"/>
  <c r="D107528" i="1"/>
  <c r="D107527" i="1"/>
  <c r="D107526" i="1"/>
  <c r="D107525" i="1"/>
  <c r="D107524" i="1"/>
  <c r="D107523" i="1"/>
  <c r="D107522" i="1"/>
  <c r="D107521" i="1"/>
  <c r="D107520" i="1"/>
  <c r="D107519" i="1"/>
  <c r="D107518" i="1"/>
  <c r="D107517" i="1"/>
  <c r="D107516" i="1"/>
  <c r="D107515" i="1"/>
  <c r="D107514" i="1"/>
  <c r="D107513" i="1"/>
  <c r="D107512" i="1"/>
  <c r="D107511" i="1"/>
  <c r="D107510" i="1"/>
  <c r="D107509" i="1"/>
  <c r="D107508" i="1"/>
  <c r="D107507" i="1"/>
  <c r="D107506" i="1"/>
  <c r="D107505" i="1"/>
  <c r="D107504" i="1"/>
  <c r="D107503" i="1"/>
  <c r="D107502" i="1"/>
  <c r="D107501" i="1"/>
  <c r="D107500" i="1"/>
  <c r="D107499" i="1"/>
  <c r="D107498" i="1"/>
  <c r="D107497" i="1"/>
  <c r="D107496" i="1"/>
  <c r="D107495" i="1"/>
  <c r="D107494" i="1"/>
  <c r="D107493" i="1"/>
  <c r="D107492" i="1"/>
  <c r="D107491" i="1"/>
  <c r="D107490" i="1"/>
  <c r="D107489" i="1"/>
  <c r="D107488" i="1"/>
  <c r="D107487" i="1"/>
  <c r="D107486" i="1"/>
  <c r="D107485" i="1"/>
  <c r="D107484" i="1"/>
  <c r="D107483" i="1"/>
  <c r="D107482" i="1"/>
  <c r="D107481" i="1"/>
  <c r="D107480" i="1"/>
  <c r="D107479" i="1"/>
  <c r="D107478" i="1"/>
  <c r="D107477" i="1"/>
  <c r="D107476" i="1"/>
  <c r="D107475" i="1"/>
  <c r="D107474" i="1"/>
  <c r="D107473" i="1"/>
  <c r="D107472" i="1"/>
  <c r="D107471" i="1"/>
  <c r="D107470" i="1"/>
  <c r="D107469" i="1"/>
  <c r="D107468" i="1"/>
  <c r="D107467" i="1"/>
  <c r="D107466" i="1"/>
  <c r="D107465" i="1"/>
  <c r="D107464" i="1"/>
  <c r="D107463" i="1"/>
  <c r="D107462" i="1"/>
  <c r="D107461" i="1"/>
  <c r="D107460" i="1"/>
  <c r="D107459" i="1"/>
  <c r="D107458" i="1"/>
  <c r="D107457" i="1"/>
  <c r="D107456" i="1"/>
  <c r="D107455" i="1"/>
  <c r="D107454" i="1"/>
  <c r="D107453" i="1"/>
  <c r="D107452" i="1"/>
  <c r="D107451" i="1"/>
  <c r="D107450" i="1"/>
  <c r="D107449" i="1"/>
  <c r="D107448" i="1"/>
  <c r="D107447" i="1"/>
  <c r="D107446" i="1"/>
  <c r="D107445" i="1"/>
  <c r="D107444" i="1"/>
  <c r="D107443" i="1"/>
  <c r="D107442" i="1"/>
  <c r="D107441" i="1"/>
  <c r="D107440" i="1"/>
  <c r="D107439" i="1"/>
  <c r="D107438" i="1"/>
  <c r="D107437" i="1"/>
  <c r="D107436" i="1"/>
  <c r="D107435" i="1"/>
  <c r="D107434" i="1"/>
  <c r="D107433" i="1"/>
  <c r="D107432" i="1"/>
  <c r="D107431" i="1"/>
  <c r="D107430" i="1"/>
  <c r="D107429" i="1"/>
  <c r="D107428" i="1"/>
  <c r="D107427" i="1"/>
  <c r="D107426" i="1"/>
  <c r="D107425" i="1"/>
  <c r="D107424" i="1"/>
  <c r="D107423" i="1"/>
  <c r="D107422" i="1"/>
  <c r="D107421" i="1"/>
  <c r="D107420" i="1"/>
  <c r="D107419" i="1"/>
  <c r="D107418" i="1"/>
  <c r="D107417" i="1"/>
  <c r="D107416" i="1"/>
  <c r="D107415" i="1"/>
  <c r="D107414" i="1"/>
  <c r="D107413" i="1"/>
  <c r="D107412" i="1"/>
  <c r="D107411" i="1"/>
  <c r="D107410" i="1"/>
  <c r="D107409" i="1"/>
  <c r="D107408" i="1"/>
  <c r="D107407" i="1"/>
  <c r="D107406" i="1"/>
  <c r="D107405" i="1"/>
  <c r="D107404" i="1"/>
  <c r="D107403" i="1"/>
  <c r="D107402" i="1"/>
  <c r="D107401" i="1"/>
  <c r="D107400" i="1"/>
  <c r="D107399" i="1"/>
  <c r="D107398" i="1"/>
  <c r="D107397" i="1"/>
  <c r="D107396" i="1"/>
  <c r="D107395" i="1"/>
  <c r="D107394" i="1"/>
  <c r="D107393" i="1"/>
  <c r="D107392" i="1"/>
  <c r="D107391" i="1"/>
  <c r="D107390" i="1"/>
  <c r="D107389" i="1"/>
  <c r="D107388" i="1"/>
  <c r="D107387" i="1"/>
  <c r="D107386" i="1"/>
  <c r="D107385" i="1"/>
  <c r="D107384" i="1"/>
  <c r="D107383" i="1"/>
  <c r="D107382" i="1"/>
  <c r="D107381" i="1"/>
  <c r="D107380" i="1"/>
  <c r="D107379" i="1"/>
  <c r="D107378" i="1"/>
  <c r="D107377" i="1"/>
  <c r="D107376" i="1"/>
  <c r="D107375" i="1"/>
  <c r="D107374" i="1"/>
  <c r="D107373" i="1"/>
  <c r="D107372" i="1"/>
  <c r="D107371" i="1"/>
  <c r="D107370" i="1"/>
  <c r="D107369" i="1"/>
  <c r="D107368" i="1"/>
  <c r="D107367" i="1"/>
  <c r="D107366" i="1"/>
  <c r="D107365" i="1"/>
  <c r="D107364" i="1"/>
  <c r="D107363" i="1"/>
  <c r="D107362" i="1"/>
  <c r="D107361" i="1"/>
  <c r="D107360" i="1"/>
  <c r="D107359" i="1"/>
  <c r="D107358" i="1"/>
  <c r="D107357" i="1"/>
  <c r="D107356" i="1"/>
  <c r="D107355" i="1"/>
  <c r="D107354" i="1"/>
  <c r="D107353" i="1"/>
  <c r="D107352" i="1"/>
  <c r="D107351" i="1"/>
  <c r="D107350" i="1"/>
  <c r="D107349" i="1"/>
  <c r="D107348" i="1"/>
  <c r="D107347" i="1"/>
  <c r="D107346" i="1"/>
  <c r="D107345" i="1"/>
  <c r="D107344" i="1"/>
  <c r="D107343" i="1"/>
  <c r="D107342" i="1"/>
  <c r="D107341" i="1"/>
  <c r="D107340" i="1"/>
  <c r="D107339" i="1"/>
  <c r="D107338" i="1"/>
  <c r="D107337" i="1"/>
  <c r="D107336" i="1"/>
  <c r="D107335" i="1"/>
  <c r="D107334" i="1"/>
  <c r="D107333" i="1"/>
  <c r="D107332" i="1"/>
  <c r="D107331" i="1"/>
  <c r="D107330" i="1"/>
  <c r="D107329" i="1"/>
  <c r="D107328" i="1"/>
  <c r="D107327" i="1"/>
  <c r="D107326" i="1"/>
  <c r="D107325" i="1"/>
  <c r="D107324" i="1"/>
  <c r="D107323" i="1"/>
  <c r="D107322" i="1"/>
  <c r="D107321" i="1"/>
  <c r="D107320" i="1"/>
  <c r="D107319" i="1"/>
  <c r="D107318" i="1"/>
  <c r="D107317" i="1"/>
  <c r="D107316" i="1"/>
  <c r="D107315" i="1"/>
  <c r="D107314" i="1"/>
  <c r="D107313" i="1"/>
  <c r="D107312" i="1"/>
  <c r="D107311" i="1"/>
  <c r="D107310" i="1"/>
  <c r="D107309" i="1"/>
  <c r="D107308" i="1"/>
  <c r="D107307" i="1"/>
  <c r="D107306" i="1"/>
  <c r="D107305" i="1"/>
  <c r="D107304" i="1"/>
  <c r="D107303" i="1"/>
  <c r="D107302" i="1"/>
  <c r="D107301" i="1"/>
  <c r="D107300" i="1"/>
  <c r="D107299" i="1"/>
  <c r="D107298" i="1"/>
  <c r="D107297" i="1"/>
  <c r="D107296" i="1"/>
  <c r="D107295" i="1"/>
  <c r="D107294" i="1"/>
  <c r="D107293" i="1"/>
  <c r="D107292" i="1"/>
  <c r="D107291" i="1"/>
  <c r="D107290" i="1"/>
  <c r="D107289" i="1"/>
  <c r="D107288" i="1"/>
  <c r="D107287" i="1"/>
  <c r="D107286" i="1"/>
  <c r="D107285" i="1"/>
  <c r="D107284" i="1"/>
  <c r="D107283" i="1"/>
  <c r="D107282" i="1"/>
  <c r="D107281" i="1"/>
  <c r="D107280" i="1"/>
  <c r="D107279" i="1"/>
  <c r="D107278" i="1"/>
  <c r="D107277" i="1"/>
  <c r="D107276" i="1"/>
  <c r="D107275" i="1"/>
  <c r="D107274" i="1"/>
  <c r="D107273" i="1"/>
  <c r="D107272" i="1"/>
  <c r="D107271" i="1"/>
  <c r="D107270" i="1"/>
  <c r="D107269" i="1"/>
  <c r="D107268" i="1"/>
  <c r="D107267" i="1"/>
  <c r="D107266" i="1"/>
  <c r="D107265" i="1"/>
  <c r="D107264" i="1"/>
  <c r="D107263" i="1"/>
  <c r="D107262" i="1"/>
  <c r="D107261" i="1"/>
  <c r="D107260" i="1"/>
  <c r="D107259" i="1"/>
  <c r="D107258" i="1"/>
  <c r="D107257" i="1"/>
  <c r="D107256" i="1"/>
  <c r="D107255" i="1"/>
  <c r="D107254" i="1"/>
  <c r="D107253" i="1"/>
  <c r="D107252" i="1"/>
  <c r="D107251" i="1"/>
  <c r="D107250" i="1"/>
  <c r="D107249" i="1"/>
  <c r="D107248" i="1"/>
  <c r="D107247" i="1"/>
  <c r="D107246" i="1"/>
  <c r="D107245" i="1"/>
  <c r="D107244" i="1"/>
  <c r="D107243" i="1"/>
  <c r="D107242" i="1"/>
  <c r="D107241" i="1"/>
  <c r="D107240" i="1"/>
  <c r="D107239" i="1"/>
  <c r="D107238" i="1"/>
  <c r="D107237" i="1"/>
  <c r="D107236" i="1"/>
  <c r="D107235" i="1"/>
  <c r="D107234" i="1"/>
  <c r="D107233" i="1"/>
  <c r="D107232" i="1"/>
  <c r="D107231" i="1"/>
  <c r="D107230" i="1"/>
  <c r="D107229" i="1"/>
  <c r="D107228" i="1"/>
  <c r="D107227" i="1"/>
  <c r="D107226" i="1"/>
  <c r="D107225" i="1"/>
  <c r="D107224" i="1"/>
  <c r="D107223" i="1"/>
  <c r="D107222" i="1"/>
  <c r="D107221" i="1"/>
  <c r="D107220" i="1"/>
  <c r="D107219" i="1"/>
  <c r="D107218" i="1"/>
  <c r="D107217" i="1"/>
  <c r="D107216" i="1"/>
  <c r="D107215" i="1"/>
  <c r="D107214" i="1"/>
  <c r="D107213" i="1"/>
  <c r="D107212" i="1"/>
  <c r="D107211" i="1"/>
  <c r="D107210" i="1"/>
  <c r="D107209" i="1"/>
  <c r="D107208" i="1"/>
  <c r="D107207" i="1"/>
  <c r="D107206" i="1"/>
  <c r="D107205" i="1"/>
  <c r="D107204" i="1"/>
  <c r="D107203" i="1"/>
  <c r="D107202" i="1"/>
  <c r="D107201" i="1"/>
  <c r="D107200" i="1"/>
  <c r="D107199" i="1"/>
  <c r="D107198" i="1"/>
  <c r="D107197" i="1"/>
  <c r="D107196" i="1"/>
  <c r="D107195" i="1"/>
  <c r="D107194" i="1"/>
  <c r="D107193" i="1"/>
  <c r="D107192" i="1"/>
  <c r="D107191" i="1"/>
  <c r="D107190" i="1"/>
  <c r="D107189" i="1"/>
  <c r="D107188" i="1"/>
  <c r="D107187" i="1"/>
  <c r="D107186" i="1"/>
  <c r="D107185" i="1"/>
  <c r="D107184" i="1"/>
  <c r="D107183" i="1"/>
  <c r="D107182" i="1"/>
  <c r="D107181" i="1"/>
  <c r="D107180" i="1"/>
  <c r="D107179" i="1"/>
  <c r="D107178" i="1"/>
  <c r="D107177" i="1"/>
  <c r="D107176" i="1"/>
  <c r="D107175" i="1"/>
  <c r="D107174" i="1"/>
  <c r="D107173" i="1"/>
  <c r="D107172" i="1"/>
  <c r="D107171" i="1"/>
  <c r="D107170" i="1"/>
  <c r="D107169" i="1"/>
  <c r="D107168" i="1"/>
  <c r="D107167" i="1"/>
  <c r="D107166" i="1"/>
  <c r="D107165" i="1"/>
  <c r="D107164" i="1"/>
  <c r="D107163" i="1"/>
  <c r="D107162" i="1"/>
  <c r="D107161" i="1"/>
  <c r="D107160" i="1"/>
  <c r="D107159" i="1"/>
  <c r="D107158" i="1"/>
  <c r="D107157" i="1"/>
  <c r="D107156" i="1"/>
  <c r="D107155" i="1"/>
  <c r="D107154" i="1"/>
  <c r="D107153" i="1"/>
  <c r="D107152" i="1"/>
  <c r="D107151" i="1"/>
  <c r="D107150" i="1"/>
  <c r="D107149" i="1"/>
  <c r="D107148" i="1"/>
  <c r="D107147" i="1"/>
  <c r="D107146" i="1"/>
  <c r="D107145" i="1"/>
  <c r="D107144" i="1"/>
  <c r="D107143" i="1"/>
  <c r="D107142" i="1"/>
  <c r="D107141" i="1"/>
  <c r="D107140" i="1"/>
  <c r="D107139" i="1"/>
  <c r="D107138" i="1"/>
  <c r="D107137" i="1"/>
  <c r="D107136" i="1"/>
  <c r="D107135" i="1"/>
  <c r="D107134" i="1"/>
  <c r="D107133" i="1"/>
  <c r="D107132" i="1"/>
  <c r="D107131" i="1"/>
  <c r="D107130" i="1"/>
  <c r="D107129" i="1"/>
  <c r="D107128" i="1"/>
  <c r="D107127" i="1"/>
  <c r="D107126" i="1"/>
  <c r="D107125" i="1"/>
  <c r="D107124" i="1"/>
  <c r="D107123" i="1"/>
  <c r="D107122" i="1"/>
  <c r="D107121" i="1"/>
  <c r="D107120" i="1"/>
  <c r="D107119" i="1"/>
  <c r="D107118" i="1"/>
  <c r="D107117" i="1"/>
  <c r="D107116" i="1"/>
  <c r="D107115" i="1"/>
  <c r="D107114" i="1"/>
  <c r="D107113" i="1"/>
  <c r="D107112" i="1"/>
  <c r="D107111" i="1"/>
  <c r="D107110" i="1"/>
  <c r="D107109" i="1"/>
  <c r="D107108" i="1"/>
  <c r="D107107" i="1"/>
  <c r="D107106" i="1"/>
  <c r="D107105" i="1"/>
  <c r="D107104" i="1"/>
  <c r="D107103" i="1"/>
  <c r="D107102" i="1"/>
  <c r="D107101" i="1"/>
  <c r="D107100" i="1"/>
  <c r="D107099" i="1"/>
  <c r="D107098" i="1"/>
  <c r="D107097" i="1"/>
  <c r="D107096" i="1"/>
  <c r="D107095" i="1"/>
  <c r="D107094" i="1"/>
  <c r="D107093" i="1"/>
  <c r="D107092" i="1"/>
  <c r="D107091" i="1"/>
  <c r="D107090" i="1"/>
  <c r="D107089" i="1"/>
  <c r="D107088" i="1"/>
  <c r="D107087" i="1"/>
  <c r="D107086" i="1"/>
  <c r="D107085" i="1"/>
  <c r="D107084" i="1"/>
  <c r="D107083" i="1"/>
  <c r="D107082" i="1"/>
  <c r="D107081" i="1"/>
  <c r="D107080" i="1"/>
  <c r="D107079" i="1"/>
  <c r="D107078" i="1"/>
  <c r="D107077" i="1"/>
  <c r="D107076" i="1"/>
  <c r="D107075" i="1"/>
  <c r="D107074" i="1"/>
  <c r="D107073" i="1"/>
  <c r="D107072" i="1"/>
  <c r="D107071" i="1"/>
  <c r="D107070" i="1"/>
  <c r="D107069" i="1"/>
  <c r="D107068" i="1"/>
  <c r="D107067" i="1"/>
  <c r="D107066" i="1"/>
  <c r="D107065" i="1"/>
  <c r="D107064" i="1"/>
  <c r="D107063" i="1"/>
  <c r="D107062" i="1"/>
  <c r="D107061" i="1"/>
  <c r="D107060" i="1"/>
  <c r="D107059" i="1"/>
  <c r="D107058" i="1"/>
  <c r="D107057" i="1"/>
  <c r="D107056" i="1"/>
  <c r="D107055" i="1"/>
  <c r="D107054" i="1"/>
  <c r="D107053" i="1"/>
  <c r="D107052" i="1"/>
  <c r="D107051" i="1"/>
  <c r="D107050" i="1"/>
  <c r="D107049" i="1"/>
  <c r="D107048" i="1"/>
  <c r="D107047" i="1"/>
  <c r="D107046" i="1"/>
  <c r="D107045" i="1"/>
  <c r="D107044" i="1"/>
  <c r="D107043" i="1"/>
  <c r="D107042" i="1"/>
  <c r="D107041" i="1"/>
  <c r="D107040" i="1"/>
  <c r="D107039" i="1"/>
  <c r="D107038" i="1"/>
  <c r="D107037" i="1"/>
  <c r="D107036" i="1"/>
  <c r="D107035" i="1"/>
  <c r="D107034" i="1"/>
  <c r="D107033" i="1"/>
  <c r="D107032" i="1"/>
  <c r="D107031" i="1"/>
  <c r="D107030" i="1"/>
  <c r="D107029" i="1"/>
  <c r="D107028" i="1"/>
  <c r="D107027" i="1"/>
  <c r="D107026" i="1"/>
  <c r="D107025" i="1"/>
  <c r="D107024" i="1"/>
  <c r="D107023" i="1"/>
  <c r="D107022" i="1"/>
  <c r="D107021" i="1"/>
  <c r="D107020" i="1"/>
  <c r="D107019" i="1"/>
  <c r="D107018" i="1"/>
  <c r="D107017" i="1"/>
  <c r="D107016" i="1"/>
  <c r="D107015" i="1"/>
  <c r="D107014" i="1"/>
  <c r="D107013" i="1"/>
  <c r="D107012" i="1"/>
  <c r="D107011" i="1"/>
  <c r="D107010" i="1"/>
  <c r="D107009" i="1"/>
  <c r="D107008" i="1"/>
  <c r="D107007" i="1"/>
  <c r="D107006" i="1"/>
  <c r="D107005" i="1"/>
  <c r="D107004" i="1"/>
  <c r="D107003" i="1"/>
  <c r="D107002" i="1"/>
  <c r="D107001" i="1"/>
  <c r="D107000" i="1"/>
  <c r="D106999" i="1"/>
  <c r="D106998" i="1"/>
  <c r="D106997" i="1"/>
  <c r="D106996" i="1"/>
  <c r="D106995" i="1"/>
  <c r="D106994" i="1"/>
  <c r="D106993" i="1"/>
  <c r="D106992" i="1"/>
  <c r="D106991" i="1"/>
  <c r="D106990" i="1"/>
  <c r="D106989" i="1"/>
  <c r="D106988" i="1"/>
  <c r="D106987" i="1"/>
  <c r="D106986" i="1"/>
  <c r="D106985" i="1"/>
  <c r="D106984" i="1"/>
  <c r="D106983" i="1"/>
  <c r="D106982" i="1"/>
  <c r="D106981" i="1"/>
  <c r="D106980" i="1"/>
  <c r="D106979" i="1"/>
  <c r="D106978" i="1"/>
  <c r="D106977" i="1"/>
  <c r="D106976" i="1"/>
  <c r="D106975" i="1"/>
  <c r="D106974" i="1"/>
  <c r="D106973" i="1"/>
  <c r="D106972" i="1"/>
  <c r="D106971" i="1"/>
  <c r="D106970" i="1"/>
  <c r="D106969" i="1"/>
  <c r="D106968" i="1"/>
  <c r="D106967" i="1"/>
  <c r="D106966" i="1"/>
  <c r="D106965" i="1"/>
  <c r="D106964" i="1"/>
  <c r="D106963" i="1"/>
  <c r="D106962" i="1"/>
  <c r="D106961" i="1"/>
  <c r="D106960" i="1"/>
  <c r="D106959" i="1"/>
  <c r="D106958" i="1"/>
  <c r="D106957" i="1"/>
  <c r="D106956" i="1"/>
  <c r="D106955" i="1"/>
  <c r="D106954" i="1"/>
  <c r="D106953" i="1"/>
  <c r="D106952" i="1"/>
  <c r="D106951" i="1"/>
  <c r="D106950" i="1"/>
  <c r="D106949" i="1"/>
  <c r="D106948" i="1"/>
  <c r="D106947" i="1"/>
  <c r="D106946" i="1"/>
  <c r="D106945" i="1"/>
  <c r="D106944" i="1"/>
  <c r="D106943" i="1"/>
  <c r="D106942" i="1"/>
  <c r="D106941" i="1"/>
  <c r="D106940" i="1"/>
  <c r="D106939" i="1"/>
  <c r="D106938" i="1"/>
  <c r="D106937" i="1"/>
  <c r="D106936" i="1"/>
  <c r="D106935" i="1"/>
  <c r="D106934" i="1"/>
  <c r="D106933" i="1"/>
  <c r="D106932" i="1"/>
  <c r="D106931" i="1"/>
  <c r="D106930" i="1"/>
  <c r="D106929" i="1"/>
  <c r="D106928" i="1"/>
  <c r="D106927" i="1"/>
  <c r="D106926" i="1"/>
  <c r="D106925" i="1"/>
  <c r="D106924" i="1"/>
  <c r="D106923" i="1"/>
  <c r="D106922" i="1"/>
  <c r="D106921" i="1"/>
  <c r="D106920" i="1"/>
  <c r="D106919" i="1"/>
  <c r="D106918" i="1"/>
  <c r="D106917" i="1"/>
  <c r="D106916" i="1"/>
  <c r="D106915" i="1"/>
  <c r="D106914" i="1"/>
  <c r="D106913" i="1"/>
  <c r="D106912" i="1"/>
  <c r="D106911" i="1"/>
  <c r="D106910" i="1"/>
  <c r="D106909" i="1"/>
  <c r="D106908" i="1"/>
  <c r="D106907" i="1"/>
  <c r="D106906" i="1"/>
  <c r="D106905" i="1"/>
  <c r="D106904" i="1"/>
  <c r="D106903" i="1"/>
  <c r="D106902" i="1"/>
  <c r="D106901" i="1"/>
  <c r="D106900" i="1"/>
  <c r="D106899" i="1"/>
  <c r="D106898" i="1"/>
  <c r="D106897" i="1"/>
  <c r="D106896" i="1"/>
  <c r="D106895" i="1"/>
  <c r="D106894" i="1"/>
  <c r="D106893" i="1"/>
  <c r="D106892" i="1"/>
  <c r="D106891" i="1"/>
  <c r="D106890" i="1"/>
  <c r="D106889" i="1"/>
  <c r="D106888" i="1"/>
  <c r="D106887" i="1"/>
  <c r="D106886" i="1"/>
  <c r="D106885" i="1"/>
  <c r="D106884" i="1"/>
  <c r="D106883" i="1"/>
  <c r="D106882" i="1"/>
  <c r="D106881" i="1"/>
  <c r="D106880" i="1"/>
  <c r="D106879" i="1"/>
  <c r="D106878" i="1"/>
  <c r="D106877" i="1"/>
  <c r="D106876" i="1"/>
  <c r="D106875" i="1"/>
  <c r="D106874" i="1"/>
  <c r="D106873" i="1"/>
  <c r="D106872" i="1"/>
  <c r="D106871" i="1"/>
  <c r="D106870" i="1"/>
  <c r="D106869" i="1"/>
  <c r="D106868" i="1"/>
  <c r="D106867" i="1"/>
  <c r="D106866" i="1"/>
  <c r="D106865" i="1"/>
  <c r="D106864" i="1"/>
  <c r="D106863" i="1"/>
  <c r="D106862" i="1"/>
  <c r="D106861" i="1"/>
  <c r="D106860" i="1"/>
  <c r="D106859" i="1"/>
  <c r="D106858" i="1"/>
  <c r="D106857" i="1"/>
  <c r="D106856" i="1"/>
  <c r="D106855" i="1"/>
  <c r="D106854" i="1"/>
  <c r="D106853" i="1"/>
  <c r="D106852" i="1"/>
  <c r="D106851" i="1"/>
  <c r="D106850" i="1"/>
  <c r="D106849" i="1"/>
  <c r="D106848" i="1"/>
  <c r="D106847" i="1"/>
  <c r="D106846" i="1"/>
  <c r="D106845" i="1"/>
  <c r="D106844" i="1"/>
  <c r="D106843" i="1"/>
  <c r="D106842" i="1"/>
  <c r="D106841" i="1"/>
  <c r="D106840" i="1"/>
  <c r="D106839" i="1"/>
  <c r="D106838" i="1"/>
  <c r="D106837" i="1"/>
  <c r="D106836" i="1"/>
  <c r="D106835" i="1"/>
  <c r="D106834" i="1"/>
  <c r="D106833" i="1"/>
  <c r="D106832" i="1"/>
  <c r="D106831" i="1"/>
  <c r="D106830" i="1"/>
  <c r="D106829" i="1"/>
  <c r="D106828" i="1"/>
  <c r="D106827" i="1"/>
  <c r="D106826" i="1"/>
  <c r="D106825" i="1"/>
  <c r="D106824" i="1"/>
  <c r="D106823" i="1"/>
  <c r="D106822" i="1"/>
  <c r="D106821" i="1"/>
  <c r="D106820" i="1"/>
  <c r="D106819" i="1"/>
  <c r="D106818" i="1"/>
  <c r="D106817" i="1"/>
  <c r="D106816" i="1"/>
  <c r="D106815" i="1"/>
  <c r="D106814" i="1"/>
  <c r="D106813" i="1"/>
  <c r="D106812" i="1"/>
  <c r="D106811" i="1"/>
  <c r="D106810" i="1"/>
  <c r="D106809" i="1"/>
  <c r="D106808" i="1"/>
  <c r="D106807" i="1"/>
  <c r="D106806" i="1"/>
  <c r="D106805" i="1"/>
  <c r="D106804" i="1"/>
  <c r="D106803" i="1"/>
  <c r="D106802" i="1"/>
  <c r="D106801" i="1"/>
  <c r="D106800" i="1"/>
  <c r="D106799" i="1"/>
  <c r="D106798" i="1"/>
  <c r="D106797" i="1"/>
  <c r="D106796" i="1"/>
  <c r="D106795" i="1"/>
  <c r="D106794" i="1"/>
  <c r="D106793" i="1"/>
  <c r="D106792" i="1"/>
  <c r="D106791" i="1"/>
  <c r="D106790" i="1"/>
  <c r="D106789" i="1"/>
  <c r="D106788" i="1"/>
  <c r="D106787" i="1"/>
  <c r="D106786" i="1"/>
  <c r="D106785" i="1"/>
  <c r="D106784" i="1"/>
  <c r="D106783" i="1"/>
  <c r="D106782" i="1"/>
  <c r="D106781" i="1"/>
  <c r="D106780" i="1"/>
  <c r="D106779" i="1"/>
  <c r="D106778" i="1"/>
  <c r="D106777" i="1"/>
  <c r="D106776" i="1"/>
  <c r="D106775" i="1"/>
  <c r="D106774" i="1"/>
  <c r="D106773" i="1"/>
  <c r="D106772" i="1"/>
  <c r="D106771" i="1"/>
  <c r="D106770" i="1"/>
  <c r="D106769" i="1"/>
  <c r="D106768" i="1"/>
  <c r="D106767" i="1"/>
  <c r="D106766" i="1"/>
  <c r="D106765" i="1"/>
  <c r="D106764" i="1"/>
  <c r="D106763" i="1"/>
  <c r="D106762" i="1"/>
  <c r="D106761" i="1"/>
  <c r="D106760" i="1"/>
  <c r="D106759" i="1"/>
  <c r="D106758" i="1"/>
  <c r="D106757" i="1"/>
  <c r="D106756" i="1"/>
  <c r="D106755" i="1"/>
  <c r="D106754" i="1"/>
  <c r="D106753" i="1"/>
  <c r="D106752" i="1"/>
  <c r="D106751" i="1"/>
  <c r="D106750" i="1"/>
  <c r="D106749" i="1"/>
  <c r="D106748" i="1"/>
  <c r="D106747" i="1"/>
  <c r="D106746" i="1"/>
  <c r="D106745" i="1"/>
  <c r="D106744" i="1"/>
  <c r="D106743" i="1"/>
  <c r="D106742" i="1"/>
  <c r="D106741" i="1"/>
  <c r="D106740" i="1"/>
  <c r="D106739" i="1"/>
  <c r="D106738" i="1"/>
  <c r="D106737" i="1"/>
  <c r="D106736" i="1"/>
  <c r="D106735" i="1"/>
  <c r="D106734" i="1"/>
  <c r="D106733" i="1"/>
  <c r="D106732" i="1"/>
  <c r="D106731" i="1"/>
  <c r="D106730" i="1"/>
  <c r="D106729" i="1"/>
  <c r="D106728" i="1"/>
  <c r="D106727" i="1"/>
  <c r="D106726" i="1"/>
  <c r="D106725" i="1"/>
  <c r="D106724" i="1"/>
  <c r="D106723" i="1"/>
  <c r="D106722" i="1"/>
  <c r="D106721" i="1"/>
  <c r="D106720" i="1"/>
  <c r="D106719" i="1"/>
  <c r="D106718" i="1"/>
  <c r="D106717" i="1"/>
  <c r="D106716" i="1"/>
  <c r="D106715" i="1"/>
  <c r="D106714" i="1"/>
  <c r="D106713" i="1"/>
  <c r="D106712" i="1"/>
  <c r="D106711" i="1"/>
  <c r="D106710" i="1"/>
  <c r="D106709" i="1"/>
  <c r="D106708" i="1"/>
  <c r="D106707" i="1"/>
  <c r="D106706" i="1"/>
  <c r="D106705" i="1"/>
  <c r="D106704" i="1"/>
  <c r="D106703" i="1"/>
  <c r="D106702" i="1"/>
  <c r="D106701" i="1"/>
  <c r="D106700" i="1"/>
  <c r="D106699" i="1"/>
  <c r="D106698" i="1"/>
  <c r="D106697" i="1"/>
  <c r="D106696" i="1"/>
  <c r="D106695" i="1"/>
  <c r="D106694" i="1"/>
  <c r="D106693" i="1"/>
  <c r="D106692" i="1"/>
  <c r="D106691" i="1"/>
  <c r="D106690" i="1"/>
  <c r="D106689" i="1"/>
  <c r="D106688" i="1"/>
  <c r="D106687" i="1"/>
  <c r="D106686" i="1"/>
  <c r="D106685" i="1"/>
  <c r="D106684" i="1"/>
  <c r="D106683" i="1"/>
  <c r="D106682" i="1"/>
  <c r="D106681" i="1"/>
  <c r="D106680" i="1"/>
  <c r="D106679" i="1"/>
  <c r="D106678" i="1"/>
  <c r="D106677" i="1"/>
  <c r="D106676" i="1"/>
  <c r="D106675" i="1"/>
  <c r="D106674" i="1"/>
  <c r="D106673" i="1"/>
  <c r="D106672" i="1"/>
  <c r="D106671" i="1"/>
  <c r="D106670" i="1"/>
  <c r="D106669" i="1"/>
  <c r="D106668" i="1"/>
  <c r="D106667" i="1"/>
  <c r="D106666" i="1"/>
  <c r="D106665" i="1"/>
  <c r="D106664" i="1"/>
  <c r="D106663" i="1"/>
  <c r="D106662" i="1"/>
  <c r="D106661" i="1"/>
  <c r="D106660" i="1"/>
  <c r="D106659" i="1"/>
  <c r="D106658" i="1"/>
  <c r="D106657" i="1"/>
  <c r="D106656" i="1"/>
  <c r="D106655" i="1"/>
  <c r="D106654" i="1"/>
  <c r="D106653" i="1"/>
  <c r="D106652" i="1"/>
  <c r="D106651" i="1"/>
  <c r="D106650" i="1"/>
  <c r="D106649" i="1"/>
  <c r="D106648" i="1"/>
  <c r="D106647" i="1"/>
  <c r="D106646" i="1"/>
  <c r="D106645" i="1"/>
  <c r="D106644" i="1"/>
  <c r="D106643" i="1"/>
  <c r="D106642" i="1"/>
  <c r="D106641" i="1"/>
  <c r="D106640" i="1"/>
  <c r="D106639" i="1"/>
  <c r="D106638" i="1"/>
  <c r="D106637" i="1"/>
  <c r="D106636" i="1"/>
  <c r="D106635" i="1"/>
  <c r="D106634" i="1"/>
  <c r="D106633" i="1"/>
  <c r="D106632" i="1"/>
  <c r="D106631" i="1"/>
  <c r="D106630" i="1"/>
  <c r="D106629" i="1"/>
  <c r="D106628" i="1"/>
  <c r="D106627" i="1"/>
  <c r="D106626" i="1"/>
  <c r="D106625" i="1"/>
  <c r="D106624" i="1"/>
  <c r="D106623" i="1"/>
  <c r="D106622" i="1"/>
  <c r="D106621" i="1"/>
  <c r="D106620" i="1"/>
  <c r="D106619" i="1"/>
  <c r="D106618" i="1"/>
  <c r="D106617" i="1"/>
  <c r="D106616" i="1"/>
  <c r="D106615" i="1"/>
  <c r="D106614" i="1"/>
  <c r="D106613" i="1"/>
  <c r="D106612" i="1"/>
  <c r="D106611" i="1"/>
  <c r="D106610" i="1"/>
  <c r="D106609" i="1"/>
  <c r="D106608" i="1"/>
  <c r="D106607" i="1"/>
  <c r="D106606" i="1"/>
  <c r="D106605" i="1"/>
  <c r="D106604" i="1"/>
  <c r="D106603" i="1"/>
  <c r="D106602" i="1"/>
  <c r="D106601" i="1"/>
  <c r="D106600" i="1"/>
  <c r="D106599" i="1"/>
  <c r="D106598" i="1"/>
  <c r="D106597" i="1"/>
  <c r="D106596" i="1"/>
  <c r="D106595" i="1"/>
  <c r="D106594" i="1"/>
  <c r="D106593" i="1"/>
  <c r="D106592" i="1"/>
  <c r="D106591" i="1"/>
  <c r="D106590" i="1"/>
  <c r="D106589" i="1"/>
  <c r="D106588" i="1"/>
  <c r="D106587" i="1"/>
  <c r="D106586" i="1"/>
  <c r="D106585" i="1"/>
  <c r="D106584" i="1"/>
  <c r="D106583" i="1"/>
  <c r="D106582" i="1"/>
  <c r="D106581" i="1"/>
  <c r="D106580" i="1"/>
  <c r="D106579" i="1"/>
  <c r="D106578" i="1"/>
  <c r="D106577" i="1"/>
  <c r="D106576" i="1"/>
  <c r="D106575" i="1"/>
  <c r="D106574" i="1"/>
  <c r="D106573" i="1"/>
  <c r="D106572" i="1"/>
  <c r="D106571" i="1"/>
  <c r="D106570" i="1"/>
  <c r="D106569" i="1"/>
  <c r="D106568" i="1"/>
  <c r="D106567" i="1"/>
  <c r="D106566" i="1"/>
  <c r="D106565" i="1"/>
  <c r="D106564" i="1"/>
  <c r="D106563" i="1"/>
  <c r="D106562" i="1"/>
  <c r="D106561" i="1"/>
  <c r="D106560" i="1"/>
  <c r="D106559" i="1"/>
  <c r="D106558" i="1"/>
  <c r="D106557" i="1"/>
  <c r="D106556" i="1"/>
  <c r="D106555" i="1"/>
  <c r="D106554" i="1"/>
  <c r="D106553" i="1"/>
  <c r="D106552" i="1"/>
  <c r="D106551" i="1"/>
  <c r="D106550" i="1"/>
  <c r="D106549" i="1"/>
  <c r="D106548" i="1"/>
  <c r="D106547" i="1"/>
  <c r="D106546" i="1"/>
  <c r="D106545" i="1"/>
  <c r="D106544" i="1"/>
  <c r="D106543" i="1"/>
  <c r="D106542" i="1"/>
  <c r="D106541" i="1"/>
  <c r="D106540" i="1"/>
  <c r="D106539" i="1"/>
  <c r="D106538" i="1"/>
  <c r="D106537" i="1"/>
  <c r="D106536" i="1"/>
  <c r="D106535" i="1"/>
  <c r="D106534" i="1"/>
  <c r="D106533" i="1"/>
  <c r="D106532" i="1"/>
  <c r="D106531" i="1"/>
  <c r="D106530" i="1"/>
  <c r="D106529" i="1"/>
  <c r="D106528" i="1"/>
  <c r="D106527" i="1"/>
  <c r="D106526" i="1"/>
  <c r="D106525" i="1"/>
  <c r="D106524" i="1"/>
  <c r="D106523" i="1"/>
  <c r="D106522" i="1"/>
  <c r="D106521" i="1"/>
  <c r="D106520" i="1"/>
  <c r="D106519" i="1"/>
  <c r="D106518" i="1"/>
  <c r="D106517" i="1"/>
  <c r="D106516" i="1"/>
  <c r="D106515" i="1"/>
  <c r="D106514" i="1"/>
  <c r="D106513" i="1"/>
  <c r="D106512" i="1"/>
  <c r="D106511" i="1"/>
  <c r="D106510" i="1"/>
  <c r="D106509" i="1"/>
  <c r="D106508" i="1"/>
  <c r="D106507" i="1"/>
  <c r="D106506" i="1"/>
  <c r="D106505" i="1"/>
  <c r="D106504" i="1"/>
  <c r="D106503" i="1"/>
  <c r="D106502" i="1"/>
  <c r="D106501" i="1"/>
  <c r="D106500" i="1"/>
  <c r="D106499" i="1"/>
  <c r="D106498" i="1"/>
  <c r="D106497" i="1"/>
  <c r="D106496" i="1"/>
  <c r="D106495" i="1"/>
  <c r="D106494" i="1"/>
  <c r="D106493" i="1"/>
  <c r="D106492" i="1"/>
  <c r="D106491" i="1"/>
  <c r="D106490" i="1"/>
  <c r="D106489" i="1"/>
  <c r="D106488" i="1"/>
  <c r="D106487" i="1"/>
  <c r="D106486" i="1"/>
  <c r="D106485" i="1"/>
  <c r="D106484" i="1"/>
  <c r="D106483" i="1"/>
  <c r="D106482" i="1"/>
  <c r="D106481" i="1"/>
  <c r="D106480" i="1"/>
  <c r="D106479" i="1"/>
  <c r="D106478" i="1"/>
  <c r="D106477" i="1"/>
  <c r="D106476" i="1"/>
  <c r="D106475" i="1"/>
  <c r="D106474" i="1"/>
  <c r="D106473" i="1"/>
  <c r="D106472" i="1"/>
  <c r="D106471" i="1"/>
  <c r="D106470" i="1"/>
  <c r="D106469" i="1"/>
  <c r="D106468" i="1"/>
  <c r="D106467" i="1"/>
  <c r="D106466" i="1"/>
  <c r="D106465" i="1"/>
  <c r="D106464" i="1"/>
  <c r="D106463" i="1"/>
  <c r="D106462" i="1"/>
  <c r="D106461" i="1"/>
  <c r="D106460" i="1"/>
  <c r="D106459" i="1"/>
  <c r="D106458" i="1"/>
  <c r="D106457" i="1"/>
  <c r="D106456" i="1"/>
  <c r="D106455" i="1"/>
  <c r="D106454" i="1"/>
  <c r="D106453" i="1"/>
  <c r="D106452" i="1"/>
  <c r="D106451" i="1"/>
  <c r="D106450" i="1"/>
  <c r="D106449" i="1"/>
  <c r="D106448" i="1"/>
  <c r="D106447" i="1"/>
  <c r="D106446" i="1"/>
  <c r="D106445" i="1"/>
  <c r="D106444" i="1"/>
  <c r="D106443" i="1"/>
  <c r="D106442" i="1"/>
  <c r="D106441" i="1"/>
  <c r="D106440" i="1"/>
  <c r="D106439" i="1"/>
  <c r="D106438" i="1"/>
  <c r="D106437" i="1"/>
  <c r="D106436" i="1"/>
  <c r="D106435" i="1"/>
  <c r="D106434" i="1"/>
  <c r="D106433" i="1"/>
  <c r="D106432" i="1"/>
  <c r="D106431" i="1"/>
  <c r="D106430" i="1"/>
  <c r="D106429" i="1"/>
  <c r="D106428" i="1"/>
  <c r="D106427" i="1"/>
  <c r="D106426" i="1"/>
  <c r="D106425" i="1"/>
  <c r="D106424" i="1"/>
  <c r="D106423" i="1"/>
  <c r="D106422" i="1"/>
  <c r="D106421" i="1"/>
  <c r="D106420" i="1"/>
  <c r="D106419" i="1"/>
  <c r="D106418" i="1"/>
  <c r="D106417" i="1"/>
  <c r="D106416" i="1"/>
  <c r="D106415" i="1"/>
  <c r="D106414" i="1"/>
  <c r="D106413" i="1"/>
  <c r="D106412" i="1"/>
  <c r="D106411" i="1"/>
  <c r="D106410" i="1"/>
  <c r="D106409" i="1"/>
  <c r="D106408" i="1"/>
  <c r="D106407" i="1"/>
  <c r="D106406" i="1"/>
  <c r="D106405" i="1"/>
  <c r="D106404" i="1"/>
  <c r="D106403" i="1"/>
  <c r="D106402" i="1"/>
  <c r="D106401" i="1"/>
  <c r="D106400" i="1"/>
  <c r="D106399" i="1"/>
  <c r="D106398" i="1"/>
  <c r="D106397" i="1"/>
  <c r="D106396" i="1"/>
  <c r="D106395" i="1"/>
  <c r="D106394" i="1"/>
  <c r="D106393" i="1"/>
  <c r="D106392" i="1"/>
  <c r="D106391" i="1"/>
  <c r="D106390" i="1"/>
  <c r="D106389" i="1"/>
  <c r="D106388" i="1"/>
  <c r="D106387" i="1"/>
  <c r="D106386" i="1"/>
  <c r="D106385" i="1"/>
  <c r="D106384" i="1"/>
  <c r="D106383" i="1"/>
  <c r="D106382" i="1"/>
  <c r="D106381" i="1"/>
  <c r="D106380" i="1"/>
  <c r="D106379" i="1"/>
  <c r="D106378" i="1"/>
  <c r="D106377" i="1"/>
  <c r="D106376" i="1"/>
  <c r="D106375" i="1"/>
  <c r="D106374" i="1"/>
  <c r="D106373" i="1"/>
  <c r="D106372" i="1"/>
  <c r="D106371" i="1"/>
  <c r="D106370" i="1"/>
  <c r="D106369" i="1"/>
  <c r="D106368" i="1"/>
  <c r="D106367" i="1"/>
  <c r="D106366" i="1"/>
  <c r="D106365" i="1"/>
  <c r="D106364" i="1"/>
  <c r="D106363" i="1"/>
  <c r="D106362" i="1"/>
  <c r="D106361" i="1"/>
  <c r="D106360" i="1"/>
  <c r="D106359" i="1"/>
  <c r="D106358" i="1"/>
  <c r="D106357" i="1"/>
  <c r="D106356" i="1"/>
  <c r="D106355" i="1"/>
  <c r="D106354" i="1"/>
  <c r="D106353" i="1"/>
  <c r="D106352" i="1"/>
  <c r="D106351" i="1"/>
  <c r="D106350" i="1"/>
  <c r="D106349" i="1"/>
  <c r="D106348" i="1"/>
  <c r="D106347" i="1"/>
  <c r="D106346" i="1"/>
  <c r="D106345" i="1"/>
  <c r="D106344" i="1"/>
  <c r="D106343" i="1"/>
  <c r="D106342" i="1"/>
  <c r="D106341" i="1"/>
  <c r="D106340" i="1"/>
  <c r="D106339" i="1"/>
  <c r="D106338" i="1"/>
  <c r="D106337" i="1"/>
  <c r="D106336" i="1"/>
  <c r="D106335" i="1"/>
  <c r="D106334" i="1"/>
  <c r="D106333" i="1"/>
  <c r="D106332" i="1"/>
  <c r="D106331" i="1"/>
  <c r="D106330" i="1"/>
  <c r="D106329" i="1"/>
  <c r="D106328" i="1"/>
  <c r="D106327" i="1"/>
  <c r="D106326" i="1"/>
  <c r="D106325" i="1"/>
  <c r="D106324" i="1"/>
  <c r="D106323" i="1"/>
  <c r="D106322" i="1"/>
  <c r="D106321" i="1"/>
  <c r="D106320" i="1"/>
  <c r="D106319" i="1"/>
  <c r="D106318" i="1"/>
  <c r="D106317" i="1"/>
  <c r="D106316" i="1"/>
  <c r="D106315" i="1"/>
  <c r="D106314" i="1"/>
  <c r="D106313" i="1"/>
  <c r="D106312" i="1"/>
  <c r="D106311" i="1"/>
  <c r="D106310" i="1"/>
  <c r="D106309" i="1"/>
  <c r="D106308" i="1"/>
  <c r="D106307" i="1"/>
  <c r="D106306" i="1"/>
  <c r="D106305" i="1"/>
  <c r="D106304" i="1"/>
  <c r="D106303" i="1"/>
  <c r="D106302" i="1"/>
  <c r="D106301" i="1"/>
  <c r="D106300" i="1"/>
  <c r="D106299" i="1"/>
  <c r="D106298" i="1"/>
  <c r="D106297" i="1"/>
  <c r="D106296" i="1"/>
  <c r="D106295" i="1"/>
  <c r="D106294" i="1"/>
  <c r="D106293" i="1"/>
  <c r="D106292" i="1"/>
  <c r="D106291" i="1"/>
  <c r="D106290" i="1"/>
  <c r="D106289" i="1"/>
  <c r="D106288" i="1"/>
  <c r="D106287" i="1"/>
  <c r="D106286" i="1"/>
  <c r="D106285" i="1"/>
  <c r="D106284" i="1"/>
  <c r="D106283" i="1"/>
  <c r="D106282" i="1"/>
  <c r="D106281" i="1"/>
  <c r="D106280" i="1"/>
  <c r="D106279" i="1"/>
  <c r="D106278" i="1"/>
  <c r="D106277" i="1"/>
  <c r="D106276" i="1"/>
  <c r="D106275" i="1"/>
  <c r="D106274" i="1"/>
  <c r="D106273" i="1"/>
  <c r="D106272" i="1"/>
  <c r="D106271" i="1"/>
  <c r="D106270" i="1"/>
  <c r="D106269" i="1"/>
  <c r="D106268" i="1"/>
  <c r="D106267" i="1"/>
  <c r="D106266" i="1"/>
  <c r="D106265" i="1"/>
  <c r="D106264" i="1"/>
  <c r="D106263" i="1"/>
  <c r="D106262" i="1"/>
  <c r="D106261" i="1"/>
  <c r="D106260" i="1"/>
  <c r="D106259" i="1"/>
  <c r="D106258" i="1"/>
  <c r="D106257" i="1"/>
  <c r="D106256" i="1"/>
  <c r="D106255" i="1"/>
  <c r="D106254" i="1"/>
  <c r="D106253" i="1"/>
  <c r="D106252" i="1"/>
  <c r="D106251" i="1"/>
  <c r="D106250" i="1"/>
  <c r="D106249" i="1"/>
  <c r="D106248" i="1"/>
  <c r="D106247" i="1"/>
  <c r="D106246" i="1"/>
  <c r="D106245" i="1"/>
  <c r="D106244" i="1"/>
  <c r="D106243" i="1"/>
  <c r="D106242" i="1"/>
  <c r="D106241" i="1"/>
  <c r="D106240" i="1"/>
  <c r="D106239" i="1"/>
  <c r="D106238" i="1"/>
  <c r="D106237" i="1"/>
  <c r="D106236" i="1"/>
  <c r="D106235" i="1"/>
  <c r="D106234" i="1"/>
  <c r="D106233" i="1"/>
  <c r="D106232" i="1"/>
  <c r="D106231" i="1"/>
  <c r="D106230" i="1"/>
  <c r="D106229" i="1"/>
  <c r="D106228" i="1"/>
  <c r="D106227" i="1"/>
  <c r="D106226" i="1"/>
  <c r="D106225" i="1"/>
  <c r="D106224" i="1"/>
  <c r="D106223" i="1"/>
  <c r="D106222" i="1"/>
  <c r="D106221" i="1"/>
  <c r="D106220" i="1"/>
  <c r="D106219" i="1"/>
  <c r="D106218" i="1"/>
  <c r="D106217" i="1"/>
  <c r="D106216" i="1"/>
  <c r="D106215" i="1"/>
  <c r="D106214" i="1"/>
  <c r="D106213" i="1"/>
  <c r="D106212" i="1"/>
  <c r="D106211" i="1"/>
  <c r="D106210" i="1"/>
  <c r="D106209" i="1"/>
  <c r="D106208" i="1"/>
  <c r="D106207" i="1"/>
  <c r="D106206" i="1"/>
  <c r="D106205" i="1"/>
  <c r="D106204" i="1"/>
  <c r="D106203" i="1"/>
  <c r="D106202" i="1"/>
  <c r="D106201" i="1"/>
  <c r="D106200" i="1"/>
  <c r="D106199" i="1"/>
  <c r="D106198" i="1"/>
  <c r="D106197" i="1"/>
  <c r="D106196" i="1"/>
  <c r="D106195" i="1"/>
  <c r="D106194" i="1"/>
  <c r="D106193" i="1"/>
  <c r="D106192" i="1"/>
  <c r="D106191" i="1"/>
  <c r="D106190" i="1"/>
  <c r="D106189" i="1"/>
  <c r="D106188" i="1"/>
  <c r="D106187" i="1"/>
  <c r="D106186" i="1"/>
  <c r="D106185" i="1"/>
  <c r="D106184" i="1"/>
  <c r="D106183" i="1"/>
  <c r="D106182" i="1"/>
  <c r="D106181" i="1"/>
  <c r="D106180" i="1"/>
  <c r="D106179" i="1"/>
  <c r="D106178" i="1"/>
  <c r="D106177" i="1"/>
  <c r="D106176" i="1"/>
  <c r="D106175" i="1"/>
  <c r="D106174" i="1"/>
  <c r="D106173" i="1"/>
  <c r="D106172" i="1"/>
  <c r="D106171" i="1"/>
  <c r="D106170" i="1"/>
  <c r="D106169" i="1"/>
  <c r="D106168" i="1"/>
  <c r="D106167" i="1"/>
  <c r="D106166" i="1"/>
  <c r="D106165" i="1"/>
  <c r="D106164" i="1"/>
  <c r="D106163" i="1"/>
  <c r="D106162" i="1"/>
  <c r="D106161" i="1"/>
  <c r="D106160" i="1"/>
  <c r="D106159" i="1"/>
  <c r="D106158" i="1"/>
  <c r="D106157" i="1"/>
  <c r="D106156" i="1"/>
  <c r="D106155" i="1"/>
  <c r="D106154" i="1"/>
  <c r="D106153" i="1"/>
  <c r="D106152" i="1"/>
  <c r="D106151" i="1"/>
  <c r="D106150" i="1"/>
  <c r="D106149" i="1"/>
  <c r="D106148" i="1"/>
  <c r="D106147" i="1"/>
  <c r="D106146" i="1"/>
  <c r="D106145" i="1"/>
  <c r="D106144" i="1"/>
  <c r="D106143" i="1"/>
  <c r="D106142" i="1"/>
  <c r="D106141" i="1"/>
  <c r="D106140" i="1"/>
  <c r="D106139" i="1"/>
  <c r="D106138" i="1"/>
  <c r="D106137" i="1"/>
  <c r="D106136" i="1"/>
  <c r="D106135" i="1"/>
  <c r="D106134" i="1"/>
  <c r="D106133" i="1"/>
  <c r="D106132" i="1"/>
  <c r="D106131" i="1"/>
  <c r="D106130" i="1"/>
  <c r="D106129" i="1"/>
  <c r="D106128" i="1"/>
  <c r="D106127" i="1"/>
  <c r="D106126" i="1"/>
  <c r="D106125" i="1"/>
  <c r="D106124" i="1"/>
  <c r="D106123" i="1"/>
  <c r="D106122" i="1"/>
  <c r="D106121" i="1"/>
  <c r="D106120" i="1"/>
  <c r="D106119" i="1"/>
  <c r="D106118" i="1"/>
  <c r="D106117" i="1"/>
  <c r="D106116" i="1"/>
  <c r="D106115" i="1"/>
  <c r="D106114" i="1"/>
  <c r="D106113" i="1"/>
  <c r="D106112" i="1"/>
  <c r="D106111" i="1"/>
  <c r="D106110" i="1"/>
  <c r="D106109" i="1"/>
  <c r="D106108" i="1"/>
  <c r="D106107" i="1"/>
  <c r="D106106" i="1"/>
  <c r="D106105" i="1"/>
  <c r="D106104" i="1"/>
  <c r="D106103" i="1"/>
  <c r="D106102" i="1"/>
  <c r="D106101" i="1"/>
  <c r="D106100" i="1"/>
  <c r="D106099" i="1"/>
  <c r="D106098" i="1"/>
  <c r="D106097" i="1"/>
  <c r="D106096" i="1"/>
  <c r="D106095" i="1"/>
  <c r="D106094" i="1"/>
  <c r="D106093" i="1"/>
  <c r="D106092" i="1"/>
  <c r="D106091" i="1"/>
  <c r="D106090" i="1"/>
  <c r="D106089" i="1"/>
  <c r="D106088" i="1"/>
  <c r="D106087" i="1"/>
  <c r="D106086" i="1"/>
  <c r="D106085" i="1"/>
  <c r="D106084" i="1"/>
  <c r="D106083" i="1"/>
  <c r="D106082" i="1"/>
  <c r="D106081" i="1"/>
  <c r="D106080" i="1"/>
  <c r="D106079" i="1"/>
  <c r="D106078" i="1"/>
  <c r="D106077" i="1"/>
  <c r="D106076" i="1"/>
  <c r="D106075" i="1"/>
  <c r="D106074" i="1"/>
  <c r="D106073" i="1"/>
  <c r="D106072" i="1"/>
  <c r="D106071" i="1"/>
  <c r="D106070" i="1"/>
  <c r="D106069" i="1"/>
  <c r="D106068" i="1"/>
  <c r="D106067" i="1"/>
  <c r="D106066" i="1"/>
  <c r="D106065" i="1"/>
  <c r="D106064" i="1"/>
  <c r="D106063" i="1"/>
  <c r="D106062" i="1"/>
  <c r="D106061" i="1"/>
  <c r="D106060" i="1"/>
  <c r="D106059" i="1"/>
  <c r="D106058" i="1"/>
  <c r="D106057" i="1"/>
  <c r="D106056" i="1"/>
  <c r="D106055" i="1"/>
  <c r="D106054" i="1"/>
  <c r="D106053" i="1"/>
  <c r="D106052" i="1"/>
  <c r="D106051" i="1"/>
  <c r="D106050" i="1"/>
  <c r="D106049" i="1"/>
  <c r="D106048" i="1"/>
  <c r="D106047" i="1"/>
  <c r="D106046" i="1"/>
  <c r="D106045" i="1"/>
  <c r="D106044" i="1"/>
  <c r="D106043" i="1"/>
  <c r="D106042" i="1"/>
  <c r="D106041" i="1"/>
  <c r="D106040" i="1"/>
  <c r="D106039" i="1"/>
  <c r="D106038" i="1"/>
  <c r="D106037" i="1"/>
  <c r="D106036" i="1"/>
  <c r="D106035" i="1"/>
  <c r="D106034" i="1"/>
  <c r="D106033" i="1"/>
  <c r="D106032" i="1"/>
  <c r="D106031" i="1"/>
  <c r="D106030" i="1"/>
  <c r="D106029" i="1"/>
  <c r="D106028" i="1"/>
  <c r="D106027" i="1"/>
  <c r="D106026" i="1"/>
  <c r="D106025" i="1"/>
  <c r="D106024" i="1"/>
  <c r="D106023" i="1"/>
  <c r="D106022" i="1"/>
  <c r="D106021" i="1"/>
  <c r="D106020" i="1"/>
  <c r="D106019" i="1"/>
  <c r="D106018" i="1"/>
  <c r="D106017" i="1"/>
  <c r="D106016" i="1"/>
  <c r="D106015" i="1"/>
  <c r="D106014" i="1"/>
  <c r="D106013" i="1"/>
  <c r="D106012" i="1"/>
  <c r="D106011" i="1"/>
  <c r="D106010" i="1"/>
  <c r="D106009" i="1"/>
  <c r="D106008" i="1"/>
  <c r="D106007" i="1"/>
  <c r="D106006" i="1"/>
  <c r="D106005" i="1"/>
  <c r="D106004" i="1"/>
  <c r="D106003" i="1"/>
  <c r="D106002" i="1"/>
  <c r="D106001" i="1"/>
  <c r="D106000" i="1"/>
  <c r="D105999" i="1"/>
  <c r="D105998" i="1"/>
  <c r="D105997" i="1"/>
  <c r="D105996" i="1"/>
  <c r="D105995" i="1"/>
  <c r="D105994" i="1"/>
  <c r="D105993" i="1"/>
  <c r="D105992" i="1"/>
  <c r="D105991" i="1"/>
  <c r="D105990" i="1"/>
  <c r="D105989" i="1"/>
  <c r="D105988" i="1"/>
  <c r="D105987" i="1"/>
  <c r="D105986" i="1"/>
  <c r="D105985" i="1"/>
  <c r="D105984" i="1"/>
  <c r="D105983" i="1"/>
  <c r="D105982" i="1"/>
  <c r="D105981" i="1"/>
  <c r="D105980" i="1"/>
  <c r="D105979" i="1"/>
  <c r="D105978" i="1"/>
  <c r="D105977" i="1"/>
  <c r="D105976" i="1"/>
  <c r="D105975" i="1"/>
  <c r="D105974" i="1"/>
  <c r="D105973" i="1"/>
  <c r="D105972" i="1"/>
  <c r="D105971" i="1"/>
  <c r="D105970" i="1"/>
  <c r="D105969" i="1"/>
  <c r="D105968" i="1"/>
  <c r="D105967" i="1"/>
  <c r="D105966" i="1"/>
  <c r="D105965" i="1"/>
  <c r="D105964" i="1"/>
  <c r="D105963" i="1"/>
  <c r="D105962" i="1"/>
  <c r="D105961" i="1"/>
  <c r="D105960" i="1"/>
  <c r="D105959" i="1"/>
  <c r="D105958" i="1"/>
  <c r="D105957" i="1"/>
  <c r="D105956" i="1"/>
  <c r="D105955" i="1"/>
  <c r="D105954" i="1"/>
  <c r="D105953" i="1"/>
  <c r="D105952" i="1"/>
  <c r="D105951" i="1"/>
  <c r="D105950" i="1"/>
  <c r="D105949" i="1"/>
  <c r="D105948" i="1"/>
  <c r="D105947" i="1"/>
  <c r="D105946" i="1"/>
  <c r="D105945" i="1"/>
  <c r="D105944" i="1"/>
  <c r="D105943" i="1"/>
  <c r="D105942" i="1"/>
  <c r="D105941" i="1"/>
  <c r="D105940" i="1"/>
  <c r="D105939" i="1"/>
  <c r="D105938" i="1"/>
  <c r="D105937" i="1"/>
  <c r="D105936" i="1"/>
  <c r="D105935" i="1"/>
  <c r="D105934" i="1"/>
  <c r="D105933" i="1"/>
  <c r="D105932" i="1"/>
  <c r="D105931" i="1"/>
  <c r="D105930" i="1"/>
  <c r="D105929" i="1"/>
  <c r="D105928" i="1"/>
  <c r="D105927" i="1"/>
  <c r="D105926" i="1"/>
  <c r="D105925" i="1"/>
  <c r="D105924" i="1"/>
  <c r="D105923" i="1"/>
  <c r="D105922" i="1"/>
  <c r="D105921" i="1"/>
  <c r="D105920" i="1"/>
  <c r="D105919" i="1"/>
  <c r="D105918" i="1"/>
  <c r="D105917" i="1"/>
  <c r="D105916" i="1"/>
  <c r="D105915" i="1"/>
  <c r="D105914" i="1"/>
  <c r="D105913" i="1"/>
  <c r="D105912" i="1"/>
  <c r="D105911" i="1"/>
  <c r="D105910" i="1"/>
  <c r="D105909" i="1"/>
  <c r="D105908" i="1"/>
  <c r="D105907" i="1"/>
  <c r="D105906" i="1"/>
  <c r="D105905" i="1"/>
  <c r="D105904" i="1"/>
  <c r="D105903" i="1"/>
  <c r="D105902" i="1"/>
  <c r="D105901" i="1"/>
  <c r="D105900" i="1"/>
  <c r="D105899" i="1"/>
  <c r="D105898" i="1"/>
  <c r="D105897" i="1"/>
  <c r="D105896" i="1"/>
  <c r="D105895" i="1"/>
  <c r="D105894" i="1"/>
  <c r="D105893" i="1"/>
  <c r="D105892" i="1"/>
  <c r="D105891" i="1"/>
  <c r="D105890" i="1"/>
  <c r="D105889" i="1"/>
  <c r="D105888" i="1"/>
  <c r="D105887" i="1"/>
  <c r="D105886" i="1"/>
  <c r="D105885" i="1"/>
  <c r="D105884" i="1"/>
  <c r="D105883" i="1"/>
  <c r="D105882" i="1"/>
  <c r="D105881" i="1"/>
  <c r="D105880" i="1"/>
  <c r="D105879" i="1"/>
  <c r="D105878" i="1"/>
  <c r="D105877" i="1"/>
  <c r="D105876" i="1"/>
  <c r="D105875" i="1"/>
  <c r="D105874" i="1"/>
  <c r="D105873" i="1"/>
  <c r="D105872" i="1"/>
  <c r="D105871" i="1"/>
  <c r="D105870" i="1"/>
  <c r="D105869" i="1"/>
  <c r="D105868" i="1"/>
  <c r="D105867" i="1"/>
  <c r="D105866" i="1"/>
  <c r="D105865" i="1"/>
  <c r="D105864" i="1"/>
  <c r="D105863" i="1"/>
  <c r="D105862" i="1"/>
  <c r="D105861" i="1"/>
  <c r="D105860" i="1"/>
  <c r="D105859" i="1"/>
  <c r="D105858" i="1"/>
  <c r="D105857" i="1"/>
  <c r="D105856" i="1"/>
  <c r="D105855" i="1"/>
  <c r="D105854" i="1"/>
  <c r="D105853" i="1"/>
  <c r="D105852" i="1"/>
  <c r="D105851" i="1"/>
  <c r="D105850" i="1"/>
  <c r="D105849" i="1"/>
  <c r="D105848" i="1"/>
  <c r="D105847" i="1"/>
  <c r="D105846" i="1"/>
  <c r="D105845" i="1"/>
  <c r="D105844" i="1"/>
  <c r="D105843" i="1"/>
  <c r="D105842" i="1"/>
  <c r="D105841" i="1"/>
  <c r="D105840" i="1"/>
  <c r="D105839" i="1"/>
  <c r="D105838" i="1"/>
  <c r="D105837" i="1"/>
  <c r="D105836" i="1"/>
  <c r="D105835" i="1"/>
  <c r="D105834" i="1"/>
  <c r="D105833" i="1"/>
  <c r="D105832" i="1"/>
  <c r="D105831" i="1"/>
  <c r="D105830" i="1"/>
  <c r="D105829" i="1"/>
  <c r="D105828" i="1"/>
  <c r="D105827" i="1"/>
  <c r="D105826" i="1"/>
  <c r="D105825" i="1"/>
  <c r="D105824" i="1"/>
  <c r="D105823" i="1"/>
  <c r="D105822" i="1"/>
  <c r="D105821" i="1"/>
  <c r="D105820" i="1"/>
  <c r="D105819" i="1"/>
  <c r="D105818" i="1"/>
  <c r="D105817" i="1"/>
  <c r="D105816" i="1"/>
  <c r="D105815" i="1"/>
  <c r="D105814" i="1"/>
  <c r="D105813" i="1"/>
  <c r="D105812" i="1"/>
  <c r="D105811" i="1"/>
  <c r="D105810" i="1"/>
  <c r="D105809" i="1"/>
  <c r="D105808" i="1"/>
  <c r="D105807" i="1"/>
  <c r="D105806" i="1"/>
  <c r="D105805" i="1"/>
  <c r="D105804" i="1"/>
  <c r="D105803" i="1"/>
  <c r="D105802" i="1"/>
  <c r="D105801" i="1"/>
  <c r="D105800" i="1"/>
  <c r="D105799" i="1"/>
  <c r="D105798" i="1"/>
  <c r="D105797" i="1"/>
  <c r="D105796" i="1"/>
  <c r="D105795" i="1"/>
  <c r="D105794" i="1"/>
  <c r="D105793" i="1"/>
  <c r="D105792" i="1"/>
  <c r="D105791" i="1"/>
  <c r="D105790" i="1"/>
  <c r="D105789" i="1"/>
  <c r="D105788" i="1"/>
  <c r="D105787" i="1"/>
  <c r="D105786" i="1"/>
  <c r="D105785" i="1"/>
  <c r="D105784" i="1"/>
  <c r="D105783" i="1"/>
  <c r="D105782" i="1"/>
  <c r="D105781" i="1"/>
  <c r="D105780" i="1"/>
  <c r="D105779" i="1"/>
  <c r="D105778" i="1"/>
  <c r="D105777" i="1"/>
  <c r="D105776" i="1"/>
  <c r="D105775" i="1"/>
  <c r="D105774" i="1"/>
  <c r="D105773" i="1"/>
  <c r="D105772" i="1"/>
  <c r="D105771" i="1"/>
  <c r="D105770" i="1"/>
  <c r="D105769" i="1"/>
  <c r="D105768" i="1"/>
  <c r="D105767" i="1"/>
  <c r="D105766" i="1"/>
  <c r="D105765" i="1"/>
  <c r="D105764" i="1"/>
  <c r="D105763" i="1"/>
  <c r="D105762" i="1"/>
  <c r="D105761" i="1"/>
  <c r="D105760" i="1"/>
  <c r="D105759" i="1"/>
  <c r="D105758" i="1"/>
  <c r="D105757" i="1"/>
  <c r="D105756" i="1"/>
  <c r="D105755" i="1"/>
  <c r="D105754" i="1"/>
  <c r="D105753" i="1"/>
  <c r="D105752" i="1"/>
  <c r="D105751" i="1"/>
  <c r="D105750" i="1"/>
  <c r="D105749" i="1"/>
  <c r="D105748" i="1"/>
  <c r="D105747" i="1"/>
  <c r="D105746" i="1"/>
  <c r="D105745" i="1"/>
  <c r="D105744" i="1"/>
  <c r="D105743" i="1"/>
  <c r="D105742" i="1"/>
  <c r="D105741" i="1"/>
  <c r="D105740" i="1"/>
  <c r="D105739" i="1"/>
  <c r="D105738" i="1"/>
  <c r="D105737" i="1"/>
  <c r="D105736" i="1"/>
  <c r="D105735" i="1"/>
  <c r="D105734" i="1"/>
  <c r="D105733" i="1"/>
  <c r="D105732" i="1"/>
  <c r="D105731" i="1"/>
  <c r="D105730" i="1"/>
  <c r="D105729" i="1"/>
  <c r="D105728" i="1"/>
  <c r="D105727" i="1"/>
  <c r="D105726" i="1"/>
  <c r="D105725" i="1"/>
  <c r="D105724" i="1"/>
  <c r="D105723" i="1"/>
  <c r="D105722" i="1"/>
  <c r="D105721" i="1"/>
  <c r="D105720" i="1"/>
  <c r="D105719" i="1"/>
  <c r="D105718" i="1"/>
  <c r="D105717" i="1"/>
  <c r="D105716" i="1"/>
  <c r="D105715" i="1"/>
  <c r="D105714" i="1"/>
  <c r="D105713" i="1"/>
  <c r="D105712" i="1"/>
  <c r="D105711" i="1"/>
  <c r="D105710" i="1"/>
  <c r="D105709" i="1"/>
  <c r="D105708" i="1"/>
  <c r="D105707" i="1"/>
  <c r="D105706" i="1"/>
  <c r="D105705" i="1"/>
  <c r="D105704" i="1"/>
  <c r="D105703" i="1"/>
  <c r="D105702" i="1"/>
  <c r="D105701" i="1"/>
  <c r="D105700" i="1"/>
  <c r="D105699" i="1"/>
  <c r="D105698" i="1"/>
  <c r="D105697" i="1"/>
  <c r="D105696" i="1"/>
  <c r="D105695" i="1"/>
  <c r="D105694" i="1"/>
  <c r="D105693" i="1"/>
  <c r="D105692" i="1"/>
  <c r="D105691" i="1"/>
  <c r="D105690" i="1"/>
  <c r="D105689" i="1"/>
  <c r="D105688" i="1"/>
  <c r="D105687" i="1"/>
  <c r="D105686" i="1"/>
  <c r="D105685" i="1"/>
  <c r="D105684" i="1"/>
  <c r="D105683" i="1"/>
  <c r="D105682" i="1"/>
  <c r="D105681" i="1"/>
  <c r="D105680" i="1"/>
  <c r="D105679" i="1"/>
  <c r="D105678" i="1"/>
  <c r="D105677" i="1"/>
  <c r="D105676" i="1"/>
  <c r="D105675" i="1"/>
  <c r="D105674" i="1"/>
  <c r="D105673" i="1"/>
  <c r="D105672" i="1"/>
  <c r="D105671" i="1"/>
  <c r="D105670" i="1"/>
  <c r="D105669" i="1"/>
  <c r="D105668" i="1"/>
  <c r="D105667" i="1"/>
  <c r="D105666" i="1"/>
  <c r="D105665" i="1"/>
  <c r="D105664" i="1"/>
  <c r="D105663" i="1"/>
  <c r="D105662" i="1"/>
  <c r="D105661" i="1"/>
  <c r="D105660" i="1"/>
  <c r="D105659" i="1"/>
  <c r="D105658" i="1"/>
  <c r="D105657" i="1"/>
  <c r="D105656" i="1"/>
  <c r="D105655" i="1"/>
  <c r="D105654" i="1"/>
  <c r="D105653" i="1"/>
  <c r="D105652" i="1"/>
  <c r="D105651" i="1"/>
  <c r="D105650" i="1"/>
  <c r="D105649" i="1"/>
  <c r="D105648" i="1"/>
  <c r="D105647" i="1"/>
  <c r="D105646" i="1"/>
  <c r="D105645" i="1"/>
  <c r="D105644" i="1"/>
  <c r="D105643" i="1"/>
  <c r="D105642" i="1"/>
  <c r="D105641" i="1"/>
  <c r="D105640" i="1"/>
  <c r="D105639" i="1"/>
  <c r="D105638" i="1"/>
  <c r="D105637" i="1"/>
  <c r="D105636" i="1"/>
  <c r="D105635" i="1"/>
  <c r="D105634" i="1"/>
  <c r="D105633" i="1"/>
  <c r="D105632" i="1"/>
  <c r="D105631" i="1"/>
  <c r="D105630" i="1"/>
  <c r="D105629" i="1"/>
  <c r="D105628" i="1"/>
  <c r="D105627" i="1"/>
  <c r="D105626" i="1"/>
  <c r="D105625" i="1"/>
  <c r="D105624" i="1"/>
  <c r="D105623" i="1"/>
  <c r="D105622" i="1"/>
  <c r="D105621" i="1"/>
  <c r="D105620" i="1"/>
  <c r="D105619" i="1"/>
  <c r="D105618" i="1"/>
  <c r="D105617" i="1"/>
  <c r="D105616" i="1"/>
  <c r="D105615" i="1"/>
  <c r="D105614" i="1"/>
  <c r="D105613" i="1"/>
  <c r="D105612" i="1"/>
  <c r="D105611" i="1"/>
  <c r="D105610" i="1"/>
  <c r="D105609" i="1"/>
  <c r="D105608" i="1"/>
  <c r="D105607" i="1"/>
  <c r="D105606" i="1"/>
  <c r="D105605" i="1"/>
  <c r="D105604" i="1"/>
  <c r="D105603" i="1"/>
  <c r="D105602" i="1"/>
  <c r="D105601" i="1"/>
  <c r="D105600" i="1"/>
  <c r="D105599" i="1"/>
  <c r="D105598" i="1"/>
  <c r="D105597" i="1"/>
  <c r="D105596" i="1"/>
  <c r="D105595" i="1"/>
  <c r="D105594" i="1"/>
  <c r="D105593" i="1"/>
  <c r="D105592" i="1"/>
  <c r="D105591" i="1"/>
  <c r="D105590" i="1"/>
  <c r="D105589" i="1"/>
  <c r="D105588" i="1"/>
  <c r="D105587" i="1"/>
  <c r="D105586" i="1"/>
  <c r="D105585" i="1"/>
  <c r="D105584" i="1"/>
  <c r="D105583" i="1"/>
  <c r="D105582" i="1"/>
  <c r="D105581" i="1"/>
  <c r="D105580" i="1"/>
  <c r="D105579" i="1"/>
  <c r="D105578" i="1"/>
  <c r="D105577" i="1"/>
  <c r="D105576" i="1"/>
  <c r="D105575" i="1"/>
  <c r="D105574" i="1"/>
  <c r="D105573" i="1"/>
  <c r="D105572" i="1"/>
  <c r="D105571" i="1"/>
  <c r="D105570" i="1"/>
  <c r="D105569" i="1"/>
  <c r="D105568" i="1"/>
  <c r="D105567" i="1"/>
  <c r="D105566" i="1"/>
  <c r="D105565" i="1"/>
  <c r="D105564" i="1"/>
  <c r="D105563" i="1"/>
  <c r="D105562" i="1"/>
  <c r="D105561" i="1"/>
  <c r="D105560" i="1"/>
  <c r="D105559" i="1"/>
  <c r="D105558" i="1"/>
  <c r="D105557" i="1"/>
  <c r="D105556" i="1"/>
  <c r="D105555" i="1"/>
  <c r="D105554" i="1"/>
  <c r="D105553" i="1"/>
  <c r="D105552" i="1"/>
  <c r="D105551" i="1"/>
  <c r="D105550" i="1"/>
  <c r="D105549" i="1"/>
  <c r="D105548" i="1"/>
  <c r="D105547" i="1"/>
  <c r="D105546" i="1"/>
  <c r="D105545" i="1"/>
  <c r="D105544" i="1"/>
  <c r="D105543" i="1"/>
  <c r="D105542" i="1"/>
  <c r="D105541" i="1"/>
  <c r="D105540" i="1"/>
  <c r="D105539" i="1"/>
  <c r="D105538" i="1"/>
  <c r="D105537" i="1"/>
  <c r="D105536" i="1"/>
  <c r="D105535" i="1"/>
  <c r="D105534" i="1"/>
  <c r="D105533" i="1"/>
  <c r="D105532" i="1"/>
  <c r="D105531" i="1"/>
  <c r="D105530" i="1"/>
  <c r="D105529" i="1"/>
  <c r="D105528" i="1"/>
  <c r="D105527" i="1"/>
  <c r="D105526" i="1"/>
  <c r="D105525" i="1"/>
  <c r="D105524" i="1"/>
  <c r="D105523" i="1"/>
  <c r="D105522" i="1"/>
  <c r="D105521" i="1"/>
  <c r="D105520" i="1"/>
  <c r="D105519" i="1"/>
  <c r="D105518" i="1"/>
  <c r="D105517" i="1"/>
  <c r="D105516" i="1"/>
  <c r="D105515" i="1"/>
  <c r="D105514" i="1"/>
  <c r="D105513" i="1"/>
  <c r="D105512" i="1"/>
  <c r="D105511" i="1"/>
  <c r="D105510" i="1"/>
  <c r="D105509" i="1"/>
  <c r="D105508" i="1"/>
  <c r="D105507" i="1"/>
  <c r="D105506" i="1"/>
  <c r="D105505" i="1"/>
  <c r="D105504" i="1"/>
  <c r="D105503" i="1"/>
  <c r="D105502" i="1"/>
  <c r="D105501" i="1"/>
  <c r="D105500" i="1"/>
  <c r="D105499" i="1"/>
  <c r="D105498" i="1"/>
  <c r="D105497" i="1"/>
  <c r="D105496" i="1"/>
  <c r="D105495" i="1"/>
  <c r="D105494" i="1"/>
  <c r="D105493" i="1"/>
  <c r="D105492" i="1"/>
  <c r="D105491" i="1"/>
  <c r="D105490" i="1"/>
  <c r="D105489" i="1"/>
  <c r="D105488" i="1"/>
  <c r="D105487" i="1"/>
  <c r="D105486" i="1"/>
  <c r="D105485" i="1"/>
  <c r="D105484" i="1"/>
  <c r="D105483" i="1"/>
  <c r="D105482" i="1"/>
  <c r="D105481" i="1"/>
  <c r="D105480" i="1"/>
  <c r="D105479" i="1"/>
  <c r="D105478" i="1"/>
  <c r="D105477" i="1"/>
  <c r="D105476" i="1"/>
  <c r="D105475" i="1"/>
  <c r="D105474" i="1"/>
  <c r="D105473" i="1"/>
  <c r="D105472" i="1"/>
  <c r="D105471" i="1"/>
  <c r="D105470" i="1"/>
  <c r="D105469" i="1"/>
  <c r="D105468" i="1"/>
  <c r="D105467" i="1"/>
  <c r="D105466" i="1"/>
  <c r="D105465" i="1"/>
  <c r="D105464" i="1"/>
  <c r="D105463" i="1"/>
  <c r="D105462" i="1"/>
  <c r="D105461" i="1"/>
  <c r="D105460" i="1"/>
  <c r="D105459" i="1"/>
  <c r="D105458" i="1"/>
  <c r="D105457" i="1"/>
  <c r="D105456" i="1"/>
  <c r="D105455" i="1"/>
  <c r="D105454" i="1"/>
  <c r="D105453" i="1"/>
  <c r="D105452" i="1"/>
  <c r="D105451" i="1"/>
  <c r="D105450" i="1"/>
  <c r="D105449" i="1"/>
  <c r="D105448" i="1"/>
  <c r="D105447" i="1"/>
  <c r="D105446" i="1"/>
  <c r="D105445" i="1"/>
  <c r="D105444" i="1"/>
  <c r="D105443" i="1"/>
  <c r="D105442" i="1"/>
  <c r="D105441" i="1"/>
  <c r="D105440" i="1"/>
  <c r="D105439" i="1"/>
  <c r="D105438" i="1"/>
  <c r="D105437" i="1"/>
  <c r="D105436" i="1"/>
  <c r="D105435" i="1"/>
  <c r="D105434" i="1"/>
  <c r="D105433" i="1"/>
  <c r="D105432" i="1"/>
  <c r="D105431" i="1"/>
  <c r="D105430" i="1"/>
  <c r="D105429" i="1"/>
  <c r="D105428" i="1"/>
  <c r="D105427" i="1"/>
  <c r="D105426" i="1"/>
  <c r="D105425" i="1"/>
  <c r="D105424" i="1"/>
  <c r="D105423" i="1"/>
  <c r="D105422" i="1"/>
  <c r="D105421" i="1"/>
  <c r="D105420" i="1"/>
  <c r="D105419" i="1"/>
  <c r="D105418" i="1"/>
  <c r="D105417" i="1"/>
  <c r="D105416" i="1"/>
  <c r="D105415" i="1"/>
  <c r="D105414" i="1"/>
  <c r="D105413" i="1"/>
  <c r="D105412" i="1"/>
  <c r="D105411" i="1"/>
  <c r="D105410" i="1"/>
  <c r="D105409" i="1"/>
  <c r="D105408" i="1"/>
  <c r="D105407" i="1"/>
  <c r="D105406" i="1"/>
  <c r="D105405" i="1"/>
  <c r="D105404" i="1"/>
  <c r="D105403" i="1"/>
  <c r="D105402" i="1"/>
  <c r="D105401" i="1"/>
  <c r="D105400" i="1"/>
  <c r="D105399" i="1"/>
  <c r="D105398" i="1"/>
  <c r="D105397" i="1"/>
  <c r="D105396" i="1"/>
  <c r="D105395" i="1"/>
  <c r="D105394" i="1"/>
  <c r="D105393" i="1"/>
  <c r="D105392" i="1"/>
  <c r="D105391" i="1"/>
  <c r="D105390" i="1"/>
  <c r="D105389" i="1"/>
  <c r="D105388" i="1"/>
  <c r="D105387" i="1"/>
  <c r="D105386" i="1"/>
  <c r="D105385" i="1"/>
  <c r="D105384" i="1"/>
  <c r="D105383" i="1"/>
  <c r="D105382" i="1"/>
  <c r="D105381" i="1"/>
  <c r="D105380" i="1"/>
  <c r="D105379" i="1"/>
  <c r="D105378" i="1"/>
  <c r="D105377" i="1"/>
  <c r="D105376" i="1"/>
  <c r="D105375" i="1"/>
  <c r="D105374" i="1"/>
  <c r="D105373" i="1"/>
  <c r="D105372" i="1"/>
  <c r="D105371" i="1"/>
  <c r="D105370" i="1"/>
  <c r="D105369" i="1"/>
  <c r="D105368" i="1"/>
  <c r="D105367" i="1"/>
  <c r="D105366" i="1"/>
  <c r="D105365" i="1"/>
  <c r="D105364" i="1"/>
  <c r="D105363" i="1"/>
  <c r="D105362" i="1"/>
  <c r="D105361" i="1"/>
  <c r="D105360" i="1"/>
  <c r="D105359" i="1"/>
  <c r="D105358" i="1"/>
  <c r="D105357" i="1"/>
  <c r="D105356" i="1"/>
  <c r="D105355" i="1"/>
  <c r="D105354" i="1"/>
  <c r="D105353" i="1"/>
  <c r="D105352" i="1"/>
  <c r="D105351" i="1"/>
  <c r="D105350" i="1"/>
  <c r="D105349" i="1"/>
  <c r="D105348" i="1"/>
  <c r="D105347" i="1"/>
  <c r="D105346" i="1"/>
  <c r="D105345" i="1"/>
  <c r="D105344" i="1"/>
  <c r="D105343" i="1"/>
  <c r="D105342" i="1"/>
  <c r="D105341" i="1"/>
  <c r="D105340" i="1"/>
  <c r="D105339" i="1"/>
  <c r="D105338" i="1"/>
  <c r="D105337" i="1"/>
  <c r="D105336" i="1"/>
  <c r="D105335" i="1"/>
  <c r="D105334" i="1"/>
  <c r="D105333" i="1"/>
  <c r="D105332" i="1"/>
  <c r="D105331" i="1"/>
  <c r="D105330" i="1"/>
  <c r="D105329" i="1"/>
  <c r="D105328" i="1"/>
  <c r="D105327" i="1"/>
  <c r="D105326" i="1"/>
  <c r="D105325" i="1"/>
  <c r="D105324" i="1"/>
  <c r="D105323" i="1"/>
  <c r="D105322" i="1"/>
  <c r="D105321" i="1"/>
  <c r="D105320" i="1"/>
  <c r="D105319" i="1"/>
  <c r="D105318" i="1"/>
  <c r="D105317" i="1"/>
  <c r="D105316" i="1"/>
  <c r="D105315" i="1"/>
  <c r="D105314" i="1"/>
  <c r="D105313" i="1"/>
  <c r="D105312" i="1"/>
  <c r="D105311" i="1"/>
  <c r="D105310" i="1"/>
  <c r="D105309" i="1"/>
  <c r="D105308" i="1"/>
  <c r="D105307" i="1"/>
  <c r="D105306" i="1"/>
  <c r="D105305" i="1"/>
  <c r="D105304" i="1"/>
  <c r="D105303" i="1"/>
  <c r="D105302" i="1"/>
  <c r="D105301" i="1"/>
  <c r="D105300" i="1"/>
  <c r="D105299" i="1"/>
  <c r="D105298" i="1"/>
  <c r="D105297" i="1"/>
  <c r="D105296" i="1"/>
  <c r="D105295" i="1"/>
  <c r="D105294" i="1"/>
  <c r="D105293" i="1"/>
  <c r="D105292" i="1"/>
  <c r="D105291" i="1"/>
  <c r="D105290" i="1"/>
  <c r="D105289" i="1"/>
  <c r="D105288" i="1"/>
  <c r="D105287" i="1"/>
  <c r="D105286" i="1"/>
  <c r="D105285" i="1"/>
  <c r="D105284" i="1"/>
  <c r="D105283" i="1"/>
  <c r="D105282" i="1"/>
  <c r="D105281" i="1"/>
  <c r="D105280" i="1"/>
  <c r="D105279" i="1"/>
  <c r="D105278" i="1"/>
  <c r="D105277" i="1"/>
  <c r="D105276" i="1"/>
  <c r="D105275" i="1"/>
  <c r="D105274" i="1"/>
  <c r="D105273" i="1"/>
  <c r="D105272" i="1"/>
  <c r="D105271" i="1"/>
  <c r="D105270" i="1"/>
  <c r="D105269" i="1"/>
  <c r="D105268" i="1"/>
  <c r="D105267" i="1"/>
  <c r="D105266" i="1"/>
  <c r="D105265" i="1"/>
  <c r="D105264" i="1"/>
  <c r="D105263" i="1"/>
  <c r="D105262" i="1"/>
  <c r="D105261" i="1"/>
  <c r="D105260" i="1"/>
  <c r="D105259" i="1"/>
  <c r="D105258" i="1"/>
  <c r="D105257" i="1"/>
  <c r="D105256" i="1"/>
  <c r="D105255" i="1"/>
  <c r="D105254" i="1"/>
  <c r="D105253" i="1"/>
  <c r="D105252" i="1"/>
  <c r="D105251" i="1"/>
  <c r="D105250" i="1"/>
  <c r="D105249" i="1"/>
  <c r="D105248" i="1"/>
  <c r="D105247" i="1"/>
  <c r="D105246" i="1"/>
  <c r="D105245" i="1"/>
  <c r="D105244" i="1"/>
  <c r="D105243" i="1"/>
  <c r="D105242" i="1"/>
  <c r="D105241" i="1"/>
  <c r="D105240" i="1"/>
  <c r="D105239" i="1"/>
  <c r="D105238" i="1"/>
  <c r="D105237" i="1"/>
  <c r="D105236" i="1"/>
  <c r="D105235" i="1"/>
  <c r="D105234" i="1"/>
  <c r="D105233" i="1"/>
  <c r="D105232" i="1"/>
  <c r="D105231" i="1"/>
  <c r="D105230" i="1"/>
  <c r="D105229" i="1"/>
  <c r="D105228" i="1"/>
  <c r="D105227" i="1"/>
  <c r="D105226" i="1"/>
  <c r="D105225" i="1"/>
  <c r="D105224" i="1"/>
  <c r="D105223" i="1"/>
  <c r="D105222" i="1"/>
  <c r="D105221" i="1"/>
  <c r="D105220" i="1"/>
  <c r="D105219" i="1"/>
  <c r="D105218" i="1"/>
  <c r="D105217" i="1"/>
  <c r="D105216" i="1"/>
  <c r="D105215" i="1"/>
  <c r="D105214" i="1"/>
  <c r="D105213" i="1"/>
  <c r="D105212" i="1"/>
  <c r="D105211" i="1"/>
  <c r="D105210" i="1"/>
  <c r="D105209" i="1"/>
  <c r="D105208" i="1"/>
  <c r="D105207" i="1"/>
  <c r="D105206" i="1"/>
  <c r="D105205" i="1"/>
  <c r="D105204" i="1"/>
  <c r="D105203" i="1"/>
  <c r="D105202" i="1"/>
  <c r="D105201" i="1"/>
  <c r="D105200" i="1"/>
  <c r="D105199" i="1"/>
  <c r="D105198" i="1"/>
  <c r="D105197" i="1"/>
  <c r="D105196" i="1"/>
  <c r="D105195" i="1"/>
  <c r="D105194" i="1"/>
  <c r="D105193" i="1"/>
  <c r="D105192" i="1"/>
  <c r="D105191" i="1"/>
  <c r="D105190" i="1"/>
  <c r="D105189" i="1"/>
  <c r="D105188" i="1"/>
  <c r="D105187" i="1"/>
  <c r="D105186" i="1"/>
  <c r="D105185" i="1"/>
  <c r="D105184" i="1"/>
  <c r="D105183" i="1"/>
  <c r="D105182" i="1"/>
  <c r="D105181" i="1"/>
  <c r="D105180" i="1"/>
  <c r="D105179" i="1"/>
  <c r="D105178" i="1"/>
  <c r="D105177" i="1"/>
  <c r="D105176" i="1"/>
  <c r="D105175" i="1"/>
  <c r="D105174" i="1"/>
  <c r="D105173" i="1"/>
  <c r="D105172" i="1"/>
  <c r="D105171" i="1"/>
  <c r="D105170" i="1"/>
  <c r="D105169" i="1"/>
  <c r="D105168" i="1"/>
  <c r="D105167" i="1"/>
  <c r="D105166" i="1"/>
  <c r="D105165" i="1"/>
  <c r="D105164" i="1"/>
  <c r="D105163" i="1"/>
  <c r="D105162" i="1"/>
  <c r="D105161" i="1"/>
  <c r="D105160" i="1"/>
  <c r="D105159" i="1"/>
  <c r="D105158" i="1"/>
  <c r="D105157" i="1"/>
  <c r="D105156" i="1"/>
  <c r="D105155" i="1"/>
  <c r="D105154" i="1"/>
  <c r="D105153" i="1"/>
  <c r="D105152" i="1"/>
  <c r="D105151" i="1"/>
  <c r="D105150" i="1"/>
  <c r="D105149" i="1"/>
  <c r="D105148" i="1"/>
  <c r="D105147" i="1"/>
  <c r="D105146" i="1"/>
  <c r="D105145" i="1"/>
  <c r="D105144" i="1"/>
  <c r="D105143" i="1"/>
  <c r="D105142" i="1"/>
  <c r="D105141" i="1"/>
  <c r="D105140" i="1"/>
  <c r="D105139" i="1"/>
  <c r="D105138" i="1"/>
  <c r="D105137" i="1"/>
  <c r="D105136" i="1"/>
  <c r="D105135" i="1"/>
  <c r="D105134" i="1"/>
  <c r="D105133" i="1"/>
  <c r="D105132" i="1"/>
  <c r="D105131" i="1"/>
  <c r="D105130" i="1"/>
  <c r="D105129" i="1"/>
  <c r="D105128" i="1"/>
  <c r="D105127" i="1"/>
  <c r="D105126" i="1"/>
  <c r="D105125" i="1"/>
  <c r="D105124" i="1"/>
  <c r="D105123" i="1"/>
  <c r="D105122" i="1"/>
  <c r="D105121" i="1"/>
  <c r="D105120" i="1"/>
  <c r="D105119" i="1"/>
  <c r="D105118" i="1"/>
  <c r="D105117" i="1"/>
  <c r="D105116" i="1"/>
  <c r="D105115" i="1"/>
  <c r="D105114" i="1"/>
  <c r="D105113" i="1"/>
  <c r="D105112" i="1"/>
  <c r="D105111" i="1"/>
  <c r="D105110" i="1"/>
  <c r="D105109" i="1"/>
  <c r="D105108" i="1"/>
  <c r="D105107" i="1"/>
  <c r="D105106" i="1"/>
  <c r="D105105" i="1"/>
  <c r="D105104" i="1"/>
  <c r="D105103" i="1"/>
  <c r="D105102" i="1"/>
  <c r="D105101" i="1"/>
  <c r="D105100" i="1"/>
  <c r="D105099" i="1"/>
  <c r="D105098" i="1"/>
  <c r="D105097" i="1"/>
  <c r="D105096" i="1"/>
  <c r="D105095" i="1"/>
  <c r="D105094" i="1"/>
  <c r="D105093" i="1"/>
  <c r="D105092" i="1"/>
  <c r="D105091" i="1"/>
  <c r="D105090" i="1"/>
  <c r="D105089" i="1"/>
  <c r="D105088" i="1"/>
  <c r="D105087" i="1"/>
  <c r="D105086" i="1"/>
  <c r="D105085" i="1"/>
  <c r="D105084" i="1"/>
  <c r="D105083" i="1"/>
  <c r="D105082" i="1"/>
  <c r="D105081" i="1"/>
  <c r="D105080" i="1"/>
  <c r="D105079" i="1"/>
  <c r="D105078" i="1"/>
  <c r="D105077" i="1"/>
  <c r="D105076" i="1"/>
  <c r="D105075" i="1"/>
  <c r="D105074" i="1"/>
  <c r="D105073" i="1"/>
  <c r="D105072" i="1"/>
  <c r="D105071" i="1"/>
  <c r="D105070" i="1"/>
  <c r="D105069" i="1"/>
  <c r="D105068" i="1"/>
  <c r="D105067" i="1"/>
  <c r="D105066" i="1"/>
  <c r="D105065" i="1"/>
  <c r="D105064" i="1"/>
  <c r="D105063" i="1"/>
  <c r="D105062" i="1"/>
  <c r="D105061" i="1"/>
  <c r="D105060" i="1"/>
  <c r="D105059" i="1"/>
  <c r="D105058" i="1"/>
  <c r="D105057" i="1"/>
  <c r="D105056" i="1"/>
  <c r="D105055" i="1"/>
  <c r="D105054" i="1"/>
  <c r="D105053" i="1"/>
  <c r="D105052" i="1"/>
  <c r="D105051" i="1"/>
  <c r="D105050" i="1"/>
  <c r="D105049" i="1"/>
  <c r="D105048" i="1"/>
  <c r="D105047" i="1"/>
  <c r="D105046" i="1"/>
  <c r="D105045" i="1"/>
  <c r="D105044" i="1"/>
  <c r="D105043" i="1"/>
  <c r="D105042" i="1"/>
  <c r="D105041" i="1"/>
  <c r="D105040" i="1"/>
  <c r="D105039" i="1"/>
  <c r="D105038" i="1"/>
  <c r="D105037" i="1"/>
  <c r="D105036" i="1"/>
  <c r="D105035" i="1"/>
  <c r="D105034" i="1"/>
  <c r="D105033" i="1"/>
  <c r="D105032" i="1"/>
  <c r="D105031" i="1"/>
  <c r="D105030" i="1"/>
  <c r="D105029" i="1"/>
  <c r="D105028" i="1"/>
  <c r="D105027" i="1"/>
  <c r="D105026" i="1"/>
  <c r="D105025" i="1"/>
  <c r="D105024" i="1"/>
  <c r="D105023" i="1"/>
  <c r="D105022" i="1"/>
  <c r="D105021" i="1"/>
  <c r="D105020" i="1"/>
  <c r="D105019" i="1"/>
  <c r="D105018" i="1"/>
  <c r="D105017" i="1"/>
  <c r="D105016" i="1"/>
  <c r="D105015" i="1"/>
  <c r="D105014" i="1"/>
  <c r="D105013" i="1"/>
  <c r="D105012" i="1"/>
  <c r="D105011" i="1"/>
  <c r="D105010" i="1"/>
  <c r="D105009" i="1"/>
  <c r="D105008" i="1"/>
  <c r="D105007" i="1"/>
  <c r="D105006" i="1"/>
  <c r="D105005" i="1"/>
  <c r="D105004" i="1"/>
  <c r="D105003" i="1"/>
  <c r="D105002" i="1"/>
  <c r="D105001" i="1"/>
  <c r="D105000" i="1"/>
  <c r="D104999" i="1"/>
  <c r="D104998" i="1"/>
  <c r="D104997" i="1"/>
  <c r="D104996" i="1"/>
  <c r="D104995" i="1"/>
  <c r="D104994" i="1"/>
  <c r="D104993" i="1"/>
  <c r="D104992" i="1"/>
  <c r="D104991" i="1"/>
  <c r="D104990" i="1"/>
  <c r="D104989" i="1"/>
  <c r="D104988" i="1"/>
  <c r="D104987" i="1"/>
  <c r="D104986" i="1"/>
  <c r="D104985" i="1"/>
  <c r="D104984" i="1"/>
  <c r="D104983" i="1"/>
  <c r="D104982" i="1"/>
  <c r="D104981" i="1"/>
  <c r="D104980" i="1"/>
  <c r="D104979" i="1"/>
  <c r="D104978" i="1"/>
  <c r="D104977" i="1"/>
  <c r="D104976" i="1"/>
  <c r="D104975" i="1"/>
  <c r="D104974" i="1"/>
  <c r="D104973" i="1"/>
  <c r="D104972" i="1"/>
  <c r="D104971" i="1"/>
  <c r="D104970" i="1"/>
  <c r="D104969" i="1"/>
  <c r="D104968" i="1"/>
  <c r="D104967" i="1"/>
  <c r="D104966" i="1"/>
  <c r="D104965" i="1"/>
  <c r="D104964" i="1"/>
  <c r="D104963" i="1"/>
  <c r="D104962" i="1"/>
  <c r="D104961" i="1"/>
  <c r="D104960" i="1"/>
  <c r="D104959" i="1"/>
  <c r="D104958" i="1"/>
  <c r="D104957" i="1"/>
  <c r="D104956" i="1"/>
  <c r="D104955" i="1"/>
  <c r="D104954" i="1"/>
  <c r="D104953" i="1"/>
  <c r="D104952" i="1"/>
  <c r="D104951" i="1"/>
  <c r="D104950" i="1"/>
  <c r="D104949" i="1"/>
  <c r="D104948" i="1"/>
  <c r="D104947" i="1"/>
  <c r="D104946" i="1"/>
  <c r="D104945" i="1"/>
  <c r="D104944" i="1"/>
  <c r="D104943" i="1"/>
  <c r="D104942" i="1"/>
  <c r="D104941" i="1"/>
  <c r="D104940" i="1"/>
  <c r="D104939" i="1"/>
  <c r="D104938" i="1"/>
  <c r="D104937" i="1"/>
  <c r="D104936" i="1"/>
  <c r="D104935" i="1"/>
  <c r="D104934" i="1"/>
  <c r="D104933" i="1"/>
  <c r="D104932" i="1"/>
  <c r="D104931" i="1"/>
  <c r="D104930" i="1"/>
  <c r="D104929" i="1"/>
  <c r="D104928" i="1"/>
  <c r="D104927" i="1"/>
  <c r="D104926" i="1"/>
  <c r="D104925" i="1"/>
  <c r="D104924" i="1"/>
  <c r="D104923" i="1"/>
  <c r="D104922" i="1"/>
  <c r="D104921" i="1"/>
  <c r="D104920" i="1"/>
  <c r="D104919" i="1"/>
  <c r="D104918" i="1"/>
  <c r="D104917" i="1"/>
  <c r="D104916" i="1"/>
  <c r="D104915" i="1"/>
  <c r="D104914" i="1"/>
  <c r="D104913" i="1"/>
  <c r="D104912" i="1"/>
  <c r="D104911" i="1"/>
  <c r="D104910" i="1"/>
  <c r="D104909" i="1"/>
  <c r="D104908" i="1"/>
  <c r="D104907" i="1"/>
  <c r="D104906" i="1"/>
  <c r="D104905" i="1"/>
  <c r="D104904" i="1"/>
  <c r="D104903" i="1"/>
  <c r="D104902" i="1"/>
  <c r="D104901" i="1"/>
  <c r="D104900" i="1"/>
  <c r="D104899" i="1"/>
  <c r="D104898" i="1"/>
  <c r="D104897" i="1"/>
  <c r="D104896" i="1"/>
  <c r="D104895" i="1"/>
  <c r="D104894" i="1"/>
  <c r="D104893" i="1"/>
  <c r="D104892" i="1"/>
  <c r="D104891" i="1"/>
  <c r="D104890" i="1"/>
  <c r="D104889" i="1"/>
  <c r="D104888" i="1"/>
  <c r="D104887" i="1"/>
  <c r="D104886" i="1"/>
  <c r="D104885" i="1"/>
  <c r="D104884" i="1"/>
  <c r="D104883" i="1"/>
  <c r="D104882" i="1"/>
  <c r="D104881" i="1"/>
  <c r="D104880" i="1"/>
  <c r="D104879" i="1"/>
  <c r="D104878" i="1"/>
  <c r="D104877" i="1"/>
  <c r="D104876" i="1"/>
  <c r="D104875" i="1"/>
  <c r="D104874" i="1"/>
  <c r="D104873" i="1"/>
  <c r="D104872" i="1"/>
  <c r="D104871" i="1"/>
  <c r="D104870" i="1"/>
  <c r="D104869" i="1"/>
  <c r="D104868" i="1"/>
  <c r="D104867" i="1"/>
  <c r="D104866" i="1"/>
  <c r="D104865" i="1"/>
  <c r="D104864" i="1"/>
  <c r="D104863" i="1"/>
  <c r="D104862" i="1"/>
  <c r="D104861" i="1"/>
  <c r="D104860" i="1"/>
  <c r="D104859" i="1"/>
  <c r="D104858" i="1"/>
  <c r="D104857" i="1"/>
  <c r="D104856" i="1"/>
  <c r="D104855" i="1"/>
  <c r="D104854" i="1"/>
  <c r="D104853" i="1"/>
  <c r="D104852" i="1"/>
  <c r="D104851" i="1"/>
  <c r="D104850" i="1"/>
  <c r="D104849" i="1"/>
  <c r="D104848" i="1"/>
  <c r="D104847" i="1"/>
  <c r="D104846" i="1"/>
  <c r="D104845" i="1"/>
  <c r="D104844" i="1"/>
  <c r="D104843" i="1"/>
  <c r="D104842" i="1"/>
  <c r="D104841" i="1"/>
  <c r="D104840" i="1"/>
  <c r="D104839" i="1"/>
  <c r="D104838" i="1"/>
  <c r="D104837" i="1"/>
  <c r="D104836" i="1"/>
  <c r="D104835" i="1"/>
  <c r="D104834" i="1"/>
  <c r="D104833" i="1"/>
  <c r="D104832" i="1"/>
  <c r="D104831" i="1"/>
  <c r="D104830" i="1"/>
  <c r="D104829" i="1"/>
  <c r="D104828" i="1"/>
  <c r="D104827" i="1"/>
  <c r="D104826" i="1"/>
  <c r="D104825" i="1"/>
  <c r="D104824" i="1"/>
  <c r="D104823" i="1"/>
  <c r="D104822" i="1"/>
  <c r="D104821" i="1"/>
  <c r="D104820" i="1"/>
  <c r="D104819" i="1"/>
  <c r="D104818" i="1"/>
  <c r="D104817" i="1"/>
  <c r="D104816" i="1"/>
  <c r="D104815" i="1"/>
  <c r="D104814" i="1"/>
  <c r="D104813" i="1"/>
  <c r="D104812" i="1"/>
  <c r="D104811" i="1"/>
  <c r="D104810" i="1"/>
  <c r="D104809" i="1"/>
  <c r="D104808" i="1"/>
  <c r="D104807" i="1"/>
  <c r="D104806" i="1"/>
  <c r="D104805" i="1"/>
  <c r="D104804" i="1"/>
  <c r="D104803" i="1"/>
  <c r="D104802" i="1"/>
  <c r="D104801" i="1"/>
  <c r="D104800" i="1"/>
  <c r="D104799" i="1"/>
  <c r="D104798" i="1"/>
  <c r="D104797" i="1"/>
  <c r="D104796" i="1"/>
  <c r="D104795" i="1"/>
  <c r="D104794" i="1"/>
  <c r="D104793" i="1"/>
  <c r="D104792" i="1"/>
  <c r="D104791" i="1"/>
  <c r="D104790" i="1"/>
  <c r="D104789" i="1"/>
  <c r="D104788" i="1"/>
  <c r="D104787" i="1"/>
  <c r="D104786" i="1"/>
  <c r="D104785" i="1"/>
  <c r="D104784" i="1"/>
  <c r="D104783" i="1"/>
  <c r="D104782" i="1"/>
  <c r="D104781" i="1"/>
  <c r="D104780" i="1"/>
  <c r="D104779" i="1"/>
  <c r="D104778" i="1"/>
  <c r="D104777" i="1"/>
  <c r="D104776" i="1"/>
  <c r="D104775" i="1"/>
  <c r="D104774" i="1"/>
  <c r="D104773" i="1"/>
  <c r="D104772" i="1"/>
  <c r="D104771" i="1"/>
  <c r="D104770" i="1"/>
  <c r="D104769" i="1"/>
  <c r="D104768" i="1"/>
  <c r="D104767" i="1"/>
  <c r="D104766" i="1"/>
  <c r="D104765" i="1"/>
  <c r="D104764" i="1"/>
  <c r="D104763" i="1"/>
  <c r="D104762" i="1"/>
  <c r="D104761" i="1"/>
  <c r="D104760" i="1"/>
  <c r="D104759" i="1"/>
  <c r="D104758" i="1"/>
  <c r="D104757" i="1"/>
  <c r="D104756" i="1"/>
  <c r="D104755" i="1"/>
  <c r="D104754" i="1"/>
  <c r="D104753" i="1"/>
  <c r="D104752" i="1"/>
  <c r="D104751" i="1"/>
  <c r="D104750" i="1"/>
  <c r="D104749" i="1"/>
  <c r="D104748" i="1"/>
  <c r="D104747" i="1"/>
  <c r="D104746" i="1"/>
  <c r="D104745" i="1"/>
  <c r="D104744" i="1"/>
  <c r="D104743" i="1"/>
  <c r="D104742" i="1"/>
  <c r="D104741" i="1"/>
  <c r="D104740" i="1"/>
  <c r="D104739" i="1"/>
  <c r="D104738" i="1"/>
  <c r="D104737" i="1"/>
  <c r="D104736" i="1"/>
  <c r="D104735" i="1"/>
  <c r="D104734" i="1"/>
  <c r="D104733" i="1"/>
  <c r="D104732" i="1"/>
  <c r="D104731" i="1"/>
  <c r="D104730" i="1"/>
  <c r="D104729" i="1"/>
  <c r="D104728" i="1"/>
  <c r="D104727" i="1"/>
  <c r="D104726" i="1"/>
  <c r="D104725" i="1"/>
  <c r="D104724" i="1"/>
  <c r="D104723" i="1"/>
  <c r="D104722" i="1"/>
  <c r="D104721" i="1"/>
  <c r="D104720" i="1"/>
  <c r="D104719" i="1"/>
  <c r="D104718" i="1"/>
  <c r="D104717" i="1"/>
  <c r="D104716" i="1"/>
  <c r="D104715" i="1"/>
  <c r="D104714" i="1"/>
  <c r="D104713" i="1"/>
  <c r="D104712" i="1"/>
  <c r="D104711" i="1"/>
  <c r="D104710" i="1"/>
  <c r="D104709" i="1"/>
  <c r="D104708" i="1"/>
  <c r="D104707" i="1"/>
  <c r="D104706" i="1"/>
  <c r="D104705" i="1"/>
  <c r="D104704" i="1"/>
  <c r="D104703" i="1"/>
  <c r="D104702" i="1"/>
  <c r="D104701" i="1"/>
  <c r="D104700" i="1"/>
  <c r="D104699" i="1"/>
  <c r="D104698" i="1"/>
  <c r="D104697" i="1"/>
  <c r="D104696" i="1"/>
  <c r="D104695" i="1"/>
  <c r="D104694" i="1"/>
  <c r="D104693" i="1"/>
  <c r="D104692" i="1"/>
  <c r="D104691" i="1"/>
  <c r="D104690" i="1"/>
  <c r="D104689" i="1"/>
  <c r="D104688" i="1"/>
  <c r="D104687" i="1"/>
  <c r="D104686" i="1"/>
  <c r="D104685" i="1"/>
  <c r="D104684" i="1"/>
  <c r="D104683" i="1"/>
  <c r="D104682" i="1"/>
  <c r="D104681" i="1"/>
  <c r="D104680" i="1"/>
  <c r="D104679" i="1"/>
  <c r="D104678" i="1"/>
  <c r="D104677" i="1"/>
  <c r="D104676" i="1"/>
  <c r="D104675" i="1"/>
  <c r="D104674" i="1"/>
  <c r="D104673" i="1"/>
  <c r="D104672" i="1"/>
  <c r="D104671" i="1"/>
  <c r="D104670" i="1"/>
  <c r="D104669" i="1"/>
  <c r="D104668" i="1"/>
  <c r="D104667" i="1"/>
  <c r="D104666" i="1"/>
  <c r="D104665" i="1"/>
  <c r="D104664" i="1"/>
  <c r="D104663" i="1"/>
  <c r="D104662" i="1"/>
  <c r="D104661" i="1"/>
  <c r="D104660" i="1"/>
  <c r="D104659" i="1"/>
  <c r="D104658" i="1"/>
  <c r="D104657" i="1"/>
  <c r="D104656" i="1"/>
  <c r="D104655" i="1"/>
  <c r="D104654" i="1"/>
  <c r="D104653" i="1"/>
  <c r="D104652" i="1"/>
  <c r="D104651" i="1"/>
  <c r="D104650" i="1"/>
  <c r="D104649" i="1"/>
  <c r="D104648" i="1"/>
  <c r="D104647" i="1"/>
  <c r="D104646" i="1"/>
  <c r="D104645" i="1"/>
  <c r="D104644" i="1"/>
  <c r="D104643" i="1"/>
  <c r="D104642" i="1"/>
  <c r="D104641" i="1"/>
  <c r="D104640" i="1"/>
  <c r="D104639" i="1"/>
  <c r="D104638" i="1"/>
  <c r="D104637" i="1"/>
  <c r="D104636" i="1"/>
  <c r="D104635" i="1"/>
  <c r="D104634" i="1"/>
  <c r="D104633" i="1"/>
  <c r="D104632" i="1"/>
  <c r="D104631" i="1"/>
  <c r="D104630" i="1"/>
  <c r="D104629" i="1"/>
  <c r="D104628" i="1"/>
  <c r="D104627" i="1"/>
  <c r="D104626" i="1"/>
  <c r="D104625" i="1"/>
  <c r="D104624" i="1"/>
  <c r="D104623" i="1"/>
  <c r="D104622" i="1"/>
  <c r="D104621" i="1"/>
  <c r="D104620" i="1"/>
  <c r="D104619" i="1"/>
  <c r="D104618" i="1"/>
  <c r="D104617" i="1"/>
  <c r="D104616" i="1"/>
  <c r="D104615" i="1"/>
  <c r="D104614" i="1"/>
  <c r="D104613" i="1"/>
  <c r="D104612" i="1"/>
  <c r="D104611" i="1"/>
  <c r="D104610" i="1"/>
  <c r="D104609" i="1"/>
  <c r="D104608" i="1"/>
  <c r="D104607" i="1"/>
  <c r="D104606" i="1"/>
  <c r="D104605" i="1"/>
  <c r="D104604" i="1"/>
  <c r="D104603" i="1"/>
  <c r="D104602" i="1"/>
  <c r="D104601" i="1"/>
  <c r="D104600" i="1"/>
  <c r="D104599" i="1"/>
  <c r="D104598" i="1"/>
  <c r="D104597" i="1"/>
  <c r="D104596" i="1"/>
  <c r="D104595" i="1"/>
  <c r="D104594" i="1"/>
  <c r="D104593" i="1"/>
  <c r="D104592" i="1"/>
  <c r="D104591" i="1"/>
  <c r="D104590" i="1"/>
  <c r="D104589" i="1"/>
  <c r="D104588" i="1"/>
  <c r="D104587" i="1"/>
  <c r="D104586" i="1"/>
  <c r="D104585" i="1"/>
  <c r="D104584" i="1"/>
  <c r="D104583" i="1"/>
  <c r="D104582" i="1"/>
  <c r="D104581" i="1"/>
  <c r="D104580" i="1"/>
  <c r="D104579" i="1"/>
  <c r="D104578" i="1"/>
  <c r="D104577" i="1"/>
  <c r="D104576" i="1"/>
  <c r="D104575" i="1"/>
  <c r="D104574" i="1"/>
  <c r="D104573" i="1"/>
  <c r="D104572" i="1"/>
  <c r="D104571" i="1"/>
  <c r="D104570" i="1"/>
  <c r="D104569" i="1"/>
  <c r="D104568" i="1"/>
  <c r="D104567" i="1"/>
  <c r="D104566" i="1"/>
  <c r="D104565" i="1"/>
  <c r="D104564" i="1"/>
  <c r="D104563" i="1"/>
  <c r="D104562" i="1"/>
  <c r="D104561" i="1"/>
  <c r="D104560" i="1"/>
  <c r="D104559" i="1"/>
  <c r="D104558" i="1"/>
  <c r="D104557" i="1"/>
  <c r="D104556" i="1"/>
  <c r="D104555" i="1"/>
  <c r="D104554" i="1"/>
  <c r="D104553" i="1"/>
  <c r="D104552" i="1"/>
  <c r="D104551" i="1"/>
  <c r="D104550" i="1"/>
  <c r="D104549" i="1"/>
  <c r="D104548" i="1"/>
  <c r="D104547" i="1"/>
  <c r="D104546" i="1"/>
  <c r="D104545" i="1"/>
  <c r="D104544" i="1"/>
  <c r="D104543" i="1"/>
  <c r="D104542" i="1"/>
  <c r="D104541" i="1"/>
  <c r="D104540" i="1"/>
  <c r="D104539" i="1"/>
  <c r="D104538" i="1"/>
  <c r="D104537" i="1"/>
  <c r="D104536" i="1"/>
  <c r="D104535" i="1"/>
  <c r="D104534" i="1"/>
  <c r="D104533" i="1"/>
  <c r="D104532" i="1"/>
  <c r="D104531" i="1"/>
  <c r="D104530" i="1"/>
  <c r="D104529" i="1"/>
  <c r="D104528" i="1"/>
  <c r="D104527" i="1"/>
  <c r="D104526" i="1"/>
  <c r="D104525" i="1"/>
  <c r="D104524" i="1"/>
  <c r="D104523" i="1"/>
  <c r="D104522" i="1"/>
  <c r="D104521" i="1"/>
  <c r="D104520" i="1"/>
  <c r="D104519" i="1"/>
  <c r="D104518" i="1"/>
  <c r="D104517" i="1"/>
  <c r="D104516" i="1"/>
  <c r="D104515" i="1"/>
  <c r="D104514" i="1"/>
  <c r="D104513" i="1"/>
  <c r="D104512" i="1"/>
  <c r="D104511" i="1"/>
  <c r="D104510" i="1"/>
  <c r="D104509" i="1"/>
  <c r="D104508" i="1"/>
  <c r="D104507" i="1"/>
  <c r="D104506" i="1"/>
  <c r="D104505" i="1"/>
  <c r="D104504" i="1"/>
  <c r="D104503" i="1"/>
  <c r="D104502" i="1"/>
  <c r="D104501" i="1"/>
  <c r="D104500" i="1"/>
  <c r="D104499" i="1"/>
  <c r="D104498" i="1"/>
  <c r="D104497" i="1"/>
  <c r="D104496" i="1"/>
  <c r="D104495" i="1"/>
  <c r="D104494" i="1"/>
  <c r="D104493" i="1"/>
  <c r="D104492" i="1"/>
  <c r="D104491" i="1"/>
  <c r="D104490" i="1"/>
  <c r="D104489" i="1"/>
  <c r="D104488" i="1"/>
  <c r="D104487" i="1"/>
  <c r="D104486" i="1"/>
  <c r="D104485" i="1"/>
  <c r="D104484" i="1"/>
  <c r="D104483" i="1"/>
  <c r="D104482" i="1"/>
  <c r="D104481" i="1"/>
  <c r="D104480" i="1"/>
  <c r="D104479" i="1"/>
  <c r="D104478" i="1"/>
  <c r="D104477" i="1"/>
  <c r="D104476" i="1"/>
  <c r="D104475" i="1"/>
  <c r="D104474" i="1"/>
  <c r="D104473" i="1"/>
  <c r="D104472" i="1"/>
  <c r="D104471" i="1"/>
  <c r="D104470" i="1"/>
  <c r="D104469" i="1"/>
  <c r="D104468" i="1"/>
  <c r="D104467" i="1"/>
  <c r="D104466" i="1"/>
  <c r="D104465" i="1"/>
  <c r="D104464" i="1"/>
  <c r="D104463" i="1"/>
  <c r="D104462" i="1"/>
  <c r="D104461" i="1"/>
  <c r="D104460" i="1"/>
  <c r="D104459" i="1"/>
  <c r="D104458" i="1"/>
  <c r="D104457" i="1"/>
  <c r="D104456" i="1"/>
  <c r="D104455" i="1"/>
  <c r="D104454" i="1"/>
  <c r="D104453" i="1"/>
  <c r="D104452" i="1"/>
  <c r="D104451" i="1"/>
  <c r="D104450" i="1"/>
  <c r="D104449" i="1"/>
  <c r="D104448" i="1"/>
  <c r="D104447" i="1"/>
  <c r="D104446" i="1"/>
  <c r="D104445" i="1"/>
  <c r="D104444" i="1"/>
  <c r="D104443" i="1"/>
  <c r="D104442" i="1"/>
  <c r="D104441" i="1"/>
  <c r="D104440" i="1"/>
  <c r="D104439" i="1"/>
  <c r="D104438" i="1"/>
  <c r="D104437" i="1"/>
  <c r="D104436" i="1"/>
  <c r="D104435" i="1"/>
  <c r="D104434" i="1"/>
  <c r="D104433" i="1"/>
  <c r="D104432" i="1"/>
  <c r="D104431" i="1"/>
  <c r="D104430" i="1"/>
  <c r="D104429" i="1"/>
  <c r="D104428" i="1"/>
  <c r="D104427" i="1"/>
  <c r="D104426" i="1"/>
  <c r="D104425" i="1"/>
  <c r="D104424" i="1"/>
  <c r="D104423" i="1"/>
  <c r="D104422" i="1"/>
  <c r="D104421" i="1"/>
  <c r="D104420" i="1"/>
  <c r="D104419" i="1"/>
  <c r="D104418" i="1"/>
  <c r="D104417" i="1"/>
  <c r="D104416" i="1"/>
  <c r="D104415" i="1"/>
  <c r="D104414" i="1"/>
  <c r="D104413" i="1"/>
  <c r="D104412" i="1"/>
  <c r="D104411" i="1"/>
  <c r="D104410" i="1"/>
  <c r="D104409" i="1"/>
  <c r="D104408" i="1"/>
  <c r="D104407" i="1"/>
  <c r="D104406" i="1"/>
  <c r="D104405" i="1"/>
  <c r="D104404" i="1"/>
  <c r="D104403" i="1"/>
  <c r="D104402" i="1"/>
  <c r="D104401" i="1"/>
  <c r="D104400" i="1"/>
  <c r="D104399" i="1"/>
  <c r="D104398" i="1"/>
  <c r="D104397" i="1"/>
  <c r="D104396" i="1"/>
  <c r="D104395" i="1"/>
  <c r="D104394" i="1"/>
  <c r="D104393" i="1"/>
  <c r="D104392" i="1"/>
  <c r="D104391" i="1"/>
  <c r="D104390" i="1"/>
  <c r="D104389" i="1"/>
  <c r="D104388" i="1"/>
  <c r="D104387" i="1"/>
  <c r="D104386" i="1"/>
  <c r="D104385" i="1"/>
  <c r="D104384" i="1"/>
  <c r="D104383" i="1"/>
  <c r="D104382" i="1"/>
  <c r="D104381" i="1"/>
  <c r="D104380" i="1"/>
  <c r="D104379" i="1"/>
  <c r="D104378" i="1"/>
  <c r="D104377" i="1"/>
  <c r="D104376" i="1"/>
  <c r="D104375" i="1"/>
  <c r="D104374" i="1"/>
  <c r="D104373" i="1"/>
  <c r="D104372" i="1"/>
  <c r="D104371" i="1"/>
  <c r="D104370" i="1"/>
  <c r="D104369" i="1"/>
  <c r="D104368" i="1"/>
  <c r="D104367" i="1"/>
  <c r="D104366" i="1"/>
  <c r="D104365" i="1"/>
  <c r="D104364" i="1"/>
  <c r="D104363" i="1"/>
  <c r="D104362" i="1"/>
  <c r="D104361" i="1"/>
  <c r="D104360" i="1"/>
  <c r="D104359" i="1"/>
  <c r="D104358" i="1"/>
  <c r="D104357" i="1"/>
  <c r="D104356" i="1"/>
  <c r="D104355" i="1"/>
  <c r="D104354" i="1"/>
  <c r="D104353" i="1"/>
  <c r="D104352" i="1"/>
  <c r="D104351" i="1"/>
  <c r="D104350" i="1"/>
  <c r="D104349" i="1"/>
  <c r="D104348" i="1"/>
  <c r="D104347" i="1"/>
  <c r="D104346" i="1"/>
  <c r="D104345" i="1"/>
  <c r="D104344" i="1"/>
  <c r="D104343" i="1"/>
  <c r="D104342" i="1"/>
  <c r="D104341" i="1"/>
  <c r="D104340" i="1"/>
  <c r="D104339" i="1"/>
  <c r="D104338" i="1"/>
  <c r="D104337" i="1"/>
  <c r="D104336" i="1"/>
  <c r="D104335" i="1"/>
  <c r="D104334" i="1"/>
  <c r="D104333" i="1"/>
  <c r="D104332" i="1"/>
  <c r="D104331" i="1"/>
  <c r="D104330" i="1"/>
  <c r="D104329" i="1"/>
  <c r="D104328" i="1"/>
  <c r="D104327" i="1"/>
  <c r="D104326" i="1"/>
  <c r="D104325" i="1"/>
  <c r="D104324" i="1"/>
  <c r="D104323" i="1"/>
  <c r="D104322" i="1"/>
  <c r="D104321" i="1"/>
  <c r="D104320" i="1"/>
  <c r="D104319" i="1"/>
  <c r="D104318" i="1"/>
  <c r="D104317" i="1"/>
  <c r="D104316" i="1"/>
  <c r="D104315" i="1"/>
  <c r="D104314" i="1"/>
  <c r="D104313" i="1"/>
  <c r="D104312" i="1"/>
  <c r="D104311" i="1"/>
  <c r="D104310" i="1"/>
  <c r="D104309" i="1"/>
  <c r="D104308" i="1"/>
  <c r="D104307" i="1"/>
  <c r="D104306" i="1"/>
  <c r="D104305" i="1"/>
  <c r="D104304" i="1"/>
  <c r="D104303" i="1"/>
  <c r="D104302" i="1"/>
  <c r="D104301" i="1"/>
  <c r="D104300" i="1"/>
  <c r="D104299" i="1"/>
  <c r="D104298" i="1"/>
  <c r="D104297" i="1"/>
  <c r="D104296" i="1"/>
  <c r="D104295" i="1"/>
  <c r="D104294" i="1"/>
  <c r="D104293" i="1"/>
  <c r="D104292" i="1"/>
  <c r="D104291" i="1"/>
  <c r="D104290" i="1"/>
  <c r="D104289" i="1"/>
  <c r="D104288" i="1"/>
  <c r="D104287" i="1"/>
  <c r="D104286" i="1"/>
  <c r="D104285" i="1"/>
  <c r="D104284" i="1"/>
  <c r="D104283" i="1"/>
  <c r="D104282" i="1"/>
  <c r="D104281" i="1"/>
  <c r="D104280" i="1"/>
  <c r="D104279" i="1"/>
  <c r="D104278" i="1"/>
  <c r="D104277" i="1"/>
  <c r="D104276" i="1"/>
  <c r="D104275" i="1"/>
  <c r="D104274" i="1"/>
  <c r="D104273" i="1"/>
  <c r="D104272" i="1"/>
  <c r="D104271" i="1"/>
  <c r="D104270" i="1"/>
  <c r="D104269" i="1"/>
  <c r="D104268" i="1"/>
  <c r="D104267" i="1"/>
  <c r="D104266" i="1"/>
  <c r="D104265" i="1"/>
  <c r="D104264" i="1"/>
  <c r="D104263" i="1"/>
  <c r="D104262" i="1"/>
  <c r="D104261" i="1"/>
  <c r="D104260" i="1"/>
  <c r="D104259" i="1"/>
  <c r="D104258" i="1"/>
  <c r="D104257" i="1"/>
  <c r="D104256" i="1"/>
  <c r="D104255" i="1"/>
  <c r="D104254" i="1"/>
  <c r="D104253" i="1"/>
  <c r="D104252" i="1"/>
  <c r="D104251" i="1"/>
  <c r="D104250" i="1"/>
  <c r="D104249" i="1"/>
  <c r="D104248" i="1"/>
  <c r="D104247" i="1"/>
  <c r="D104246" i="1"/>
  <c r="D104245" i="1"/>
  <c r="D104244" i="1"/>
  <c r="D104243" i="1"/>
  <c r="D104242" i="1"/>
  <c r="D104241" i="1"/>
  <c r="D104240" i="1"/>
  <c r="D104239" i="1"/>
  <c r="D104238" i="1"/>
  <c r="D104237" i="1"/>
  <c r="D104236" i="1"/>
  <c r="D104235" i="1"/>
  <c r="D104234" i="1"/>
  <c r="D104233" i="1"/>
  <c r="D104232" i="1"/>
  <c r="D104231" i="1"/>
  <c r="D104230" i="1"/>
  <c r="D104229" i="1"/>
  <c r="D104228" i="1"/>
  <c r="D104227" i="1"/>
  <c r="D104226" i="1"/>
  <c r="D104225" i="1"/>
  <c r="D104224" i="1"/>
  <c r="D104223" i="1"/>
  <c r="D104222" i="1"/>
  <c r="D104221" i="1"/>
  <c r="D104220" i="1"/>
  <c r="D104219" i="1"/>
  <c r="D104218" i="1"/>
  <c r="D104217" i="1"/>
  <c r="D104216" i="1"/>
  <c r="D104215" i="1"/>
  <c r="D104214" i="1"/>
  <c r="D104213" i="1"/>
  <c r="D104212" i="1"/>
  <c r="D104211" i="1"/>
  <c r="D104210" i="1"/>
  <c r="D104209" i="1"/>
  <c r="D104208" i="1"/>
  <c r="D104207" i="1"/>
  <c r="D104206" i="1"/>
  <c r="D104205" i="1"/>
  <c r="D104204" i="1"/>
  <c r="D104203" i="1"/>
  <c r="D104202" i="1"/>
  <c r="D104201" i="1"/>
  <c r="D104200" i="1"/>
  <c r="D104199" i="1"/>
  <c r="D104198" i="1"/>
  <c r="D104197" i="1"/>
  <c r="D104196" i="1"/>
  <c r="D104195" i="1"/>
  <c r="D104194" i="1"/>
  <c r="D104193" i="1"/>
  <c r="D104192" i="1"/>
  <c r="D104191" i="1"/>
  <c r="D104190" i="1"/>
  <c r="D104189" i="1"/>
  <c r="D104188" i="1"/>
  <c r="D104187" i="1"/>
  <c r="D104186" i="1"/>
  <c r="D104185" i="1"/>
  <c r="D104184" i="1"/>
  <c r="D104183" i="1"/>
  <c r="D104182" i="1"/>
  <c r="D104181" i="1"/>
  <c r="D104180" i="1"/>
  <c r="D104179" i="1"/>
  <c r="D104178" i="1"/>
  <c r="D104177" i="1"/>
  <c r="D104176" i="1"/>
  <c r="D104175" i="1"/>
  <c r="D104174" i="1"/>
  <c r="D104173" i="1"/>
  <c r="D104172" i="1"/>
  <c r="D104171" i="1"/>
  <c r="D104170" i="1"/>
  <c r="D104169" i="1"/>
  <c r="D104168" i="1"/>
  <c r="D104167" i="1"/>
  <c r="D104166" i="1"/>
  <c r="D104165" i="1"/>
  <c r="D104164" i="1"/>
  <c r="D104163" i="1"/>
  <c r="D104162" i="1"/>
  <c r="D104161" i="1"/>
  <c r="D104160" i="1"/>
  <c r="D104159" i="1"/>
  <c r="D104158" i="1"/>
  <c r="D104157" i="1"/>
  <c r="D104156" i="1"/>
  <c r="D104155" i="1"/>
  <c r="D104154" i="1"/>
  <c r="D104153" i="1"/>
  <c r="D104152" i="1"/>
  <c r="D104151" i="1"/>
  <c r="D104150" i="1"/>
  <c r="D104149" i="1"/>
  <c r="D104148" i="1"/>
  <c r="D104147" i="1"/>
  <c r="D104146" i="1"/>
  <c r="D104145" i="1"/>
  <c r="D104144" i="1"/>
  <c r="D104143" i="1"/>
  <c r="D104142" i="1"/>
  <c r="D104141" i="1"/>
  <c r="D104140" i="1"/>
  <c r="D104139" i="1"/>
  <c r="D104138" i="1"/>
  <c r="D104137" i="1"/>
  <c r="D104136" i="1"/>
  <c r="D104135" i="1"/>
  <c r="D104134" i="1"/>
  <c r="D104133" i="1"/>
  <c r="D104132" i="1"/>
  <c r="D104131" i="1"/>
  <c r="D104130" i="1"/>
  <c r="D104129" i="1"/>
  <c r="D104128" i="1"/>
  <c r="D104127" i="1"/>
  <c r="D104126" i="1"/>
  <c r="D104125" i="1"/>
  <c r="D104124" i="1"/>
  <c r="D104123" i="1"/>
  <c r="D104122" i="1"/>
  <c r="D104121" i="1"/>
  <c r="D104120" i="1"/>
  <c r="D104119" i="1"/>
  <c r="D104118" i="1"/>
  <c r="D104117" i="1"/>
  <c r="D104116" i="1"/>
  <c r="D104115" i="1"/>
  <c r="D104114" i="1"/>
  <c r="D104113" i="1"/>
  <c r="D104112" i="1"/>
  <c r="D104111" i="1"/>
  <c r="D104110" i="1"/>
  <c r="D104109" i="1"/>
  <c r="D104108" i="1"/>
  <c r="D104107" i="1"/>
  <c r="D104106" i="1"/>
  <c r="D104105" i="1"/>
  <c r="D104104" i="1"/>
  <c r="D104103" i="1"/>
  <c r="D104102" i="1"/>
  <c r="D104101" i="1"/>
  <c r="D104100" i="1"/>
  <c r="D104099" i="1"/>
  <c r="D104098" i="1"/>
  <c r="D104097" i="1"/>
  <c r="D104096" i="1"/>
  <c r="D104095" i="1"/>
  <c r="D104094" i="1"/>
  <c r="D104093" i="1"/>
  <c r="D104092" i="1"/>
  <c r="D104091" i="1"/>
  <c r="D104090" i="1"/>
  <c r="D104089" i="1"/>
  <c r="D104088" i="1"/>
  <c r="D104087" i="1"/>
  <c r="D104086" i="1"/>
  <c r="D104085" i="1"/>
  <c r="D104084" i="1"/>
  <c r="D104083" i="1"/>
  <c r="D104082" i="1"/>
  <c r="D104081" i="1"/>
  <c r="D104080" i="1"/>
  <c r="D104079" i="1"/>
  <c r="D104078" i="1"/>
  <c r="D104077" i="1"/>
  <c r="D104076" i="1"/>
  <c r="D104075" i="1"/>
  <c r="D104074" i="1"/>
  <c r="D104073" i="1"/>
  <c r="D104072" i="1"/>
  <c r="D104071" i="1"/>
  <c r="D104070" i="1"/>
  <c r="D104069" i="1"/>
  <c r="D104068" i="1"/>
  <c r="D104067" i="1"/>
  <c r="D104066" i="1"/>
  <c r="D104065" i="1"/>
  <c r="D104064" i="1"/>
  <c r="D104063" i="1"/>
  <c r="D104062" i="1"/>
  <c r="D104061" i="1"/>
  <c r="D104060" i="1"/>
  <c r="D104059" i="1"/>
  <c r="D104058" i="1"/>
  <c r="D104057" i="1"/>
  <c r="D104056" i="1"/>
  <c r="D104055" i="1"/>
  <c r="D104054" i="1"/>
  <c r="D104053" i="1"/>
  <c r="D104052" i="1"/>
  <c r="D104051" i="1"/>
  <c r="D104050" i="1"/>
  <c r="D104049" i="1"/>
  <c r="D104048" i="1"/>
  <c r="D104047" i="1"/>
  <c r="D104046" i="1"/>
  <c r="D104045" i="1"/>
  <c r="D104044" i="1"/>
  <c r="D104043" i="1"/>
  <c r="D104042" i="1"/>
  <c r="D104041" i="1"/>
  <c r="D104040" i="1"/>
  <c r="D104039" i="1"/>
  <c r="D104038" i="1"/>
  <c r="D104037" i="1"/>
  <c r="D104036" i="1"/>
  <c r="D104035" i="1"/>
  <c r="D104034" i="1"/>
  <c r="D104033" i="1"/>
  <c r="D104032" i="1"/>
  <c r="D104031" i="1"/>
  <c r="D104030" i="1"/>
  <c r="D104029" i="1"/>
  <c r="D104028" i="1"/>
  <c r="D104027" i="1"/>
  <c r="D104026" i="1"/>
  <c r="D104025" i="1"/>
  <c r="D104024" i="1"/>
  <c r="D104023" i="1"/>
  <c r="D104022" i="1"/>
  <c r="D104021" i="1"/>
  <c r="D104020" i="1"/>
  <c r="D104019" i="1"/>
  <c r="D104018" i="1"/>
  <c r="D104017" i="1"/>
  <c r="D104016" i="1"/>
  <c r="D104015" i="1"/>
  <c r="D104014" i="1"/>
  <c r="D104013" i="1"/>
  <c r="D104012" i="1"/>
  <c r="D104011" i="1"/>
  <c r="D104010" i="1"/>
  <c r="D104009" i="1"/>
  <c r="D104008" i="1"/>
  <c r="D104007" i="1"/>
  <c r="D104006" i="1"/>
  <c r="D104005" i="1"/>
  <c r="D104004" i="1"/>
  <c r="D104003" i="1"/>
  <c r="D104002" i="1"/>
  <c r="D104001" i="1"/>
  <c r="D104000" i="1"/>
  <c r="D103999" i="1"/>
  <c r="D103998" i="1"/>
  <c r="D103997" i="1"/>
  <c r="D103996" i="1"/>
  <c r="D103995" i="1"/>
  <c r="D103994" i="1"/>
  <c r="D103993" i="1"/>
  <c r="D103992" i="1"/>
  <c r="D103991" i="1"/>
  <c r="D103990" i="1"/>
  <c r="D103989" i="1"/>
  <c r="D103988" i="1"/>
  <c r="D103987" i="1"/>
  <c r="D103986" i="1"/>
  <c r="D103985" i="1"/>
  <c r="D103984" i="1"/>
  <c r="D103983" i="1"/>
  <c r="D103982" i="1"/>
  <c r="D103981" i="1"/>
  <c r="D103980" i="1"/>
  <c r="D103979" i="1"/>
  <c r="D103978" i="1"/>
  <c r="D103977" i="1"/>
  <c r="D103976" i="1"/>
  <c r="D103975" i="1"/>
  <c r="D103974" i="1"/>
  <c r="D103973" i="1"/>
  <c r="D103972" i="1"/>
  <c r="D103971" i="1"/>
  <c r="D103970" i="1"/>
  <c r="D103969" i="1"/>
  <c r="D103968" i="1"/>
  <c r="D103967" i="1"/>
  <c r="D103966" i="1"/>
  <c r="D103965" i="1"/>
  <c r="D103964" i="1"/>
  <c r="D103963" i="1"/>
  <c r="D103962" i="1"/>
  <c r="D103961" i="1"/>
  <c r="D103960" i="1"/>
  <c r="D103959" i="1"/>
  <c r="D103958" i="1"/>
  <c r="D103957" i="1"/>
  <c r="D103956" i="1"/>
  <c r="D103955" i="1"/>
  <c r="D103954" i="1"/>
  <c r="D103953" i="1"/>
  <c r="D103952" i="1"/>
  <c r="D103951" i="1"/>
  <c r="D103950" i="1"/>
  <c r="D103949" i="1"/>
  <c r="D103948" i="1"/>
  <c r="D103947" i="1"/>
  <c r="D103946" i="1"/>
  <c r="D103945" i="1"/>
  <c r="D103944" i="1"/>
  <c r="D103943" i="1"/>
  <c r="D103942" i="1"/>
  <c r="D103941" i="1"/>
  <c r="D103940" i="1"/>
  <c r="D103939" i="1"/>
  <c r="D103938" i="1"/>
  <c r="D103937" i="1"/>
  <c r="D103936" i="1"/>
  <c r="D103935" i="1"/>
  <c r="D103934" i="1"/>
  <c r="D103933" i="1"/>
  <c r="D103932" i="1"/>
  <c r="D103931" i="1"/>
  <c r="D103930" i="1"/>
  <c r="D103929" i="1"/>
  <c r="D103928" i="1"/>
  <c r="D103927" i="1"/>
  <c r="D103926" i="1"/>
  <c r="D103925" i="1"/>
  <c r="D103924" i="1"/>
  <c r="D103923" i="1"/>
  <c r="D103922" i="1"/>
  <c r="D103921" i="1"/>
  <c r="D103920" i="1"/>
  <c r="D103919" i="1"/>
  <c r="D103918" i="1"/>
  <c r="D103917" i="1"/>
  <c r="D103916" i="1"/>
  <c r="D103915" i="1"/>
  <c r="D103914" i="1"/>
  <c r="D103913" i="1"/>
  <c r="D103912" i="1"/>
  <c r="D103911" i="1"/>
  <c r="D103910" i="1"/>
  <c r="D103909" i="1"/>
  <c r="D103908" i="1"/>
  <c r="D103907" i="1"/>
  <c r="D103906" i="1"/>
  <c r="D103905" i="1"/>
  <c r="D103904" i="1"/>
  <c r="D103903" i="1"/>
  <c r="D103902" i="1"/>
  <c r="D103901" i="1"/>
  <c r="D103900" i="1"/>
  <c r="D103899" i="1"/>
  <c r="D103898" i="1"/>
  <c r="D103897" i="1"/>
  <c r="D103896" i="1"/>
  <c r="D103895" i="1"/>
  <c r="D103894" i="1"/>
  <c r="D103893" i="1"/>
  <c r="D103892" i="1"/>
  <c r="D103891" i="1"/>
  <c r="D103890" i="1"/>
  <c r="D103889" i="1"/>
  <c r="D103888" i="1"/>
  <c r="D103887" i="1"/>
  <c r="D103886" i="1"/>
  <c r="D103885" i="1"/>
  <c r="D103884" i="1"/>
  <c r="D103883" i="1"/>
  <c r="D103882" i="1"/>
  <c r="D103881" i="1"/>
  <c r="D103880" i="1"/>
  <c r="D103879" i="1"/>
  <c r="D103878" i="1"/>
  <c r="D103877" i="1"/>
  <c r="D103876" i="1"/>
  <c r="D103875" i="1"/>
  <c r="D103874" i="1"/>
  <c r="D103873" i="1"/>
  <c r="D103872" i="1"/>
  <c r="D103871" i="1"/>
  <c r="D103870" i="1"/>
  <c r="D103869" i="1"/>
  <c r="D103868" i="1"/>
  <c r="D103867" i="1"/>
  <c r="D103866" i="1"/>
  <c r="D103865" i="1"/>
  <c r="D103864" i="1"/>
  <c r="D103863" i="1"/>
  <c r="D103862" i="1"/>
  <c r="D103861" i="1"/>
  <c r="D103860" i="1"/>
  <c r="D103859" i="1"/>
  <c r="D103858" i="1"/>
  <c r="D103857" i="1"/>
  <c r="D103856" i="1"/>
  <c r="D103855" i="1"/>
  <c r="D103854" i="1"/>
  <c r="D103853" i="1"/>
  <c r="D103852" i="1"/>
  <c r="D103851" i="1"/>
  <c r="D103850" i="1"/>
  <c r="D103849" i="1"/>
  <c r="D103848" i="1"/>
  <c r="D103847" i="1"/>
  <c r="D103846" i="1"/>
  <c r="D103845" i="1"/>
  <c r="D103844" i="1"/>
  <c r="D103843" i="1"/>
  <c r="D103842" i="1"/>
  <c r="D103841" i="1"/>
  <c r="D103840" i="1"/>
  <c r="D103839" i="1"/>
  <c r="D103838" i="1"/>
  <c r="D103837" i="1"/>
  <c r="D103836" i="1"/>
  <c r="D103835" i="1"/>
  <c r="D103834" i="1"/>
  <c r="D103833" i="1"/>
  <c r="D103832" i="1"/>
  <c r="D103831" i="1"/>
  <c r="D103830" i="1"/>
  <c r="D103829" i="1"/>
  <c r="D103828" i="1"/>
  <c r="D103827" i="1"/>
  <c r="D103826" i="1"/>
  <c r="D103825" i="1"/>
  <c r="D103824" i="1"/>
  <c r="D103823" i="1"/>
  <c r="D103822" i="1"/>
  <c r="D103821" i="1"/>
  <c r="D103820" i="1"/>
  <c r="D103819" i="1"/>
  <c r="D103818" i="1"/>
  <c r="D103817" i="1"/>
  <c r="D103816" i="1"/>
  <c r="D103815" i="1"/>
  <c r="D103814" i="1"/>
  <c r="D103813" i="1"/>
  <c r="D103812" i="1"/>
  <c r="D103811" i="1"/>
  <c r="D103810" i="1"/>
  <c r="D103809" i="1"/>
  <c r="D103808" i="1"/>
  <c r="D103807" i="1"/>
  <c r="D103806" i="1"/>
  <c r="D103805" i="1"/>
  <c r="D103804" i="1"/>
  <c r="D103803" i="1"/>
  <c r="D103802" i="1"/>
  <c r="D103801" i="1"/>
  <c r="D103800" i="1"/>
  <c r="D103799" i="1"/>
  <c r="D103798" i="1"/>
  <c r="D103797" i="1"/>
  <c r="D103796" i="1"/>
  <c r="D103795" i="1"/>
  <c r="D103794" i="1"/>
  <c r="D103793" i="1"/>
  <c r="D103792" i="1"/>
  <c r="D103791" i="1"/>
  <c r="D103790" i="1"/>
  <c r="D103789" i="1"/>
  <c r="D103788" i="1"/>
  <c r="D103787" i="1"/>
  <c r="D103786" i="1"/>
  <c r="D103785" i="1"/>
  <c r="D103784" i="1"/>
  <c r="D103783" i="1"/>
  <c r="D103782" i="1"/>
  <c r="D103781" i="1"/>
  <c r="D103780" i="1"/>
  <c r="D103779" i="1"/>
  <c r="D103778" i="1"/>
  <c r="D103777" i="1"/>
  <c r="D103776" i="1"/>
  <c r="D103775" i="1"/>
  <c r="D103774" i="1"/>
  <c r="D103773" i="1"/>
  <c r="D103772" i="1"/>
  <c r="D103771" i="1"/>
  <c r="D103770" i="1"/>
  <c r="D103769" i="1"/>
  <c r="D103768" i="1"/>
  <c r="D103767" i="1"/>
  <c r="D103766" i="1"/>
  <c r="D103765" i="1"/>
  <c r="D103764" i="1"/>
  <c r="D103763" i="1"/>
  <c r="D103762" i="1"/>
  <c r="D103761" i="1"/>
  <c r="D103760" i="1"/>
  <c r="D103759" i="1"/>
  <c r="D103758" i="1"/>
  <c r="D103757" i="1"/>
  <c r="D103756" i="1"/>
  <c r="D103755" i="1"/>
  <c r="D103754" i="1"/>
  <c r="D103753" i="1"/>
  <c r="D103752" i="1"/>
  <c r="D103751" i="1"/>
  <c r="D103750" i="1"/>
  <c r="D103749" i="1"/>
  <c r="D103748" i="1"/>
  <c r="D103747" i="1"/>
  <c r="D103746" i="1"/>
  <c r="D103745" i="1"/>
  <c r="D103744" i="1"/>
  <c r="D103743" i="1"/>
  <c r="D103742" i="1"/>
  <c r="D103741" i="1"/>
  <c r="D103740" i="1"/>
  <c r="D103739" i="1"/>
  <c r="D103738" i="1"/>
  <c r="D103737" i="1"/>
  <c r="D103736" i="1"/>
  <c r="D103735" i="1"/>
  <c r="D103734" i="1"/>
  <c r="D103733" i="1"/>
  <c r="D103732" i="1"/>
  <c r="D103731" i="1"/>
  <c r="D103730" i="1"/>
  <c r="D103729" i="1"/>
  <c r="D103728" i="1"/>
  <c r="D103727" i="1"/>
  <c r="D103726" i="1"/>
  <c r="D103725" i="1"/>
  <c r="D103724" i="1"/>
  <c r="D103723" i="1"/>
  <c r="D103722" i="1"/>
  <c r="D103721" i="1"/>
  <c r="D103720" i="1"/>
  <c r="D103719" i="1"/>
  <c r="D103718" i="1"/>
  <c r="D103717" i="1"/>
  <c r="D103716" i="1"/>
  <c r="D103715" i="1"/>
  <c r="D103714" i="1"/>
  <c r="D103713" i="1"/>
  <c r="D103712" i="1"/>
  <c r="D103711" i="1"/>
  <c r="D103710" i="1"/>
  <c r="D103709" i="1"/>
  <c r="D103708" i="1"/>
  <c r="D103707" i="1"/>
  <c r="D103706" i="1"/>
  <c r="D103705" i="1"/>
  <c r="D103704" i="1"/>
  <c r="D103703" i="1"/>
  <c r="D103702" i="1"/>
  <c r="D103701" i="1"/>
  <c r="D103700" i="1"/>
  <c r="D103699" i="1"/>
  <c r="D103698" i="1"/>
  <c r="D103697" i="1"/>
  <c r="D103696" i="1"/>
  <c r="D103695" i="1"/>
  <c r="D103694" i="1"/>
  <c r="D103693" i="1"/>
  <c r="D103692" i="1"/>
  <c r="D103691" i="1"/>
  <c r="D103690" i="1"/>
  <c r="D103689" i="1"/>
  <c r="D103688" i="1"/>
  <c r="D103687" i="1"/>
  <c r="D103686" i="1"/>
  <c r="D103685" i="1"/>
  <c r="D103684" i="1"/>
  <c r="D103683" i="1"/>
  <c r="D103682" i="1"/>
  <c r="D103681" i="1"/>
  <c r="D103680" i="1"/>
  <c r="D103679" i="1"/>
  <c r="D103678" i="1"/>
  <c r="D103677" i="1"/>
  <c r="D103676" i="1"/>
  <c r="D103675" i="1"/>
  <c r="D103674" i="1"/>
  <c r="D103673" i="1"/>
  <c r="D103672" i="1"/>
  <c r="D103671" i="1"/>
  <c r="D103670" i="1"/>
  <c r="D103669" i="1"/>
  <c r="D103668" i="1"/>
  <c r="D103667" i="1"/>
  <c r="D103666" i="1"/>
  <c r="D103665" i="1"/>
  <c r="D103664" i="1"/>
  <c r="D103663" i="1"/>
  <c r="D103662" i="1"/>
  <c r="D103661" i="1"/>
  <c r="D103660" i="1"/>
  <c r="D103659" i="1"/>
  <c r="D103658" i="1"/>
  <c r="D103657" i="1"/>
  <c r="D103656" i="1"/>
  <c r="D103655" i="1"/>
  <c r="D103654" i="1"/>
  <c r="D103653" i="1"/>
  <c r="D103652" i="1"/>
  <c r="D103651" i="1"/>
  <c r="D103650" i="1"/>
  <c r="D103649" i="1"/>
  <c r="D103648" i="1"/>
  <c r="D103647" i="1"/>
  <c r="D103646" i="1"/>
  <c r="D103645" i="1"/>
  <c r="D103644" i="1"/>
  <c r="D103643" i="1"/>
  <c r="D103642" i="1"/>
  <c r="D103641" i="1"/>
  <c r="D103640" i="1"/>
  <c r="D103639" i="1"/>
  <c r="D103638" i="1"/>
  <c r="D103637" i="1"/>
  <c r="D103636" i="1"/>
  <c r="D103635" i="1"/>
  <c r="D103634" i="1"/>
  <c r="D103633" i="1"/>
  <c r="D103632" i="1"/>
  <c r="D103631" i="1"/>
  <c r="D103630" i="1"/>
  <c r="D103629" i="1"/>
  <c r="D103628" i="1"/>
  <c r="D103627" i="1"/>
  <c r="D103626" i="1"/>
  <c r="D103625" i="1"/>
  <c r="D103624" i="1"/>
  <c r="D103623" i="1"/>
  <c r="D103622" i="1"/>
  <c r="D103621" i="1"/>
  <c r="D103620" i="1"/>
  <c r="D103619" i="1"/>
  <c r="D103618" i="1"/>
  <c r="D103617" i="1"/>
  <c r="D103616" i="1"/>
  <c r="D103615" i="1"/>
  <c r="D103614" i="1"/>
  <c r="D103613" i="1"/>
  <c r="D103612" i="1"/>
  <c r="D103611" i="1"/>
  <c r="D103610" i="1"/>
  <c r="D103609" i="1"/>
  <c r="D103608" i="1"/>
  <c r="D103607" i="1"/>
  <c r="D103606" i="1"/>
  <c r="D103605" i="1"/>
  <c r="D103604" i="1"/>
  <c r="D103603" i="1"/>
  <c r="D103602" i="1"/>
  <c r="D103601" i="1"/>
  <c r="D103600" i="1"/>
  <c r="D103599" i="1"/>
  <c r="D103598" i="1"/>
  <c r="D103597" i="1"/>
  <c r="D103596" i="1"/>
  <c r="D103595" i="1"/>
  <c r="D103594" i="1"/>
  <c r="D103593" i="1"/>
  <c r="D103592" i="1"/>
  <c r="D103591" i="1"/>
  <c r="D103590" i="1"/>
  <c r="D103589" i="1"/>
  <c r="D103588" i="1"/>
  <c r="D103587" i="1"/>
  <c r="D103586" i="1"/>
  <c r="D103585" i="1"/>
  <c r="D103584" i="1"/>
  <c r="D103583" i="1"/>
  <c r="D103582" i="1"/>
  <c r="D103581" i="1"/>
  <c r="D103580" i="1"/>
  <c r="D103579" i="1"/>
  <c r="D103578" i="1"/>
  <c r="D103577" i="1"/>
  <c r="D103576" i="1"/>
  <c r="D103575" i="1"/>
  <c r="D103574" i="1"/>
  <c r="D103573" i="1"/>
  <c r="D103572" i="1"/>
  <c r="D103571" i="1"/>
  <c r="D103570" i="1"/>
  <c r="D103569" i="1"/>
  <c r="D103568" i="1"/>
  <c r="D103567" i="1"/>
  <c r="D103566" i="1"/>
  <c r="D103565" i="1"/>
  <c r="D103564" i="1"/>
  <c r="D103563" i="1"/>
  <c r="D103562" i="1"/>
  <c r="D103561" i="1"/>
  <c r="D103560" i="1"/>
  <c r="D103559" i="1"/>
  <c r="D103558" i="1"/>
  <c r="D103557" i="1"/>
  <c r="D103556" i="1"/>
  <c r="D103555" i="1"/>
  <c r="D103554" i="1"/>
  <c r="D103553" i="1"/>
  <c r="D103552" i="1"/>
  <c r="D103551" i="1"/>
  <c r="D103550" i="1"/>
  <c r="D103549" i="1"/>
  <c r="D103548" i="1"/>
  <c r="D103547" i="1"/>
  <c r="D103546" i="1"/>
  <c r="D103545" i="1"/>
  <c r="D103544" i="1"/>
  <c r="D103543" i="1"/>
  <c r="D103542" i="1"/>
  <c r="D103541" i="1"/>
  <c r="D103540" i="1"/>
  <c r="D103539" i="1"/>
  <c r="D103538" i="1"/>
  <c r="D103537" i="1"/>
  <c r="D103536" i="1"/>
  <c r="D103535" i="1"/>
  <c r="D103534" i="1"/>
  <c r="D103533" i="1"/>
  <c r="D103532" i="1"/>
  <c r="D103531" i="1"/>
  <c r="D103530" i="1"/>
  <c r="D103529" i="1"/>
  <c r="D103528" i="1"/>
  <c r="D103527" i="1"/>
  <c r="D103526" i="1"/>
  <c r="D103525" i="1"/>
  <c r="D103524" i="1"/>
  <c r="D103523" i="1"/>
  <c r="D103522" i="1"/>
  <c r="D103521" i="1"/>
  <c r="D103520" i="1"/>
  <c r="D103519" i="1"/>
  <c r="D103518" i="1"/>
  <c r="D103517" i="1"/>
  <c r="D103516" i="1"/>
  <c r="D103515" i="1"/>
  <c r="D103514" i="1"/>
  <c r="D103513" i="1"/>
  <c r="D103512" i="1"/>
  <c r="D103511" i="1"/>
  <c r="D103510" i="1"/>
  <c r="D103509" i="1"/>
  <c r="D103508" i="1"/>
  <c r="D103507" i="1"/>
  <c r="D103506" i="1"/>
  <c r="D103505" i="1"/>
  <c r="D103504" i="1"/>
  <c r="D103503" i="1"/>
  <c r="D103502" i="1"/>
  <c r="D103501" i="1"/>
  <c r="D103500" i="1"/>
  <c r="D103499" i="1"/>
  <c r="D103498" i="1"/>
  <c r="D103497" i="1"/>
  <c r="D103496" i="1"/>
  <c r="D103495" i="1"/>
  <c r="D103494" i="1"/>
  <c r="D103493" i="1"/>
  <c r="D103492" i="1"/>
  <c r="D103491" i="1"/>
  <c r="D103490" i="1"/>
  <c r="D103489" i="1"/>
  <c r="D103488" i="1"/>
  <c r="D103487" i="1"/>
  <c r="D103486" i="1"/>
  <c r="D103485" i="1"/>
  <c r="D103484" i="1"/>
  <c r="D103483" i="1"/>
  <c r="D103482" i="1"/>
  <c r="D103481" i="1"/>
  <c r="D103480" i="1"/>
  <c r="D103479" i="1"/>
  <c r="D103478" i="1"/>
  <c r="D103477" i="1"/>
  <c r="D103476" i="1"/>
  <c r="D103475" i="1"/>
  <c r="D103474" i="1"/>
  <c r="D103473" i="1"/>
  <c r="D103472" i="1"/>
  <c r="D103471" i="1"/>
  <c r="D103470" i="1"/>
  <c r="D103469" i="1"/>
  <c r="D103468" i="1"/>
  <c r="D103467" i="1"/>
  <c r="D103466" i="1"/>
  <c r="D103465" i="1"/>
  <c r="D103464" i="1"/>
  <c r="D103463" i="1"/>
  <c r="D103462" i="1"/>
  <c r="D103461" i="1"/>
  <c r="D103460" i="1"/>
  <c r="D103459" i="1"/>
  <c r="D103458" i="1"/>
  <c r="D103457" i="1"/>
  <c r="D103456" i="1"/>
  <c r="D103455" i="1"/>
  <c r="D103454" i="1"/>
  <c r="D103453" i="1"/>
  <c r="D103452" i="1"/>
  <c r="D103451" i="1"/>
  <c r="D103450" i="1"/>
  <c r="D103449" i="1"/>
  <c r="D103448" i="1"/>
  <c r="D103447" i="1"/>
  <c r="D103446" i="1"/>
  <c r="D103445" i="1"/>
  <c r="D103444" i="1"/>
  <c r="D103443" i="1"/>
  <c r="D103442" i="1"/>
  <c r="D103441" i="1"/>
  <c r="D103440" i="1"/>
  <c r="D103439" i="1"/>
  <c r="D103438" i="1"/>
  <c r="D103437" i="1"/>
  <c r="D103436" i="1"/>
  <c r="D103435" i="1"/>
  <c r="D103434" i="1"/>
  <c r="D103433" i="1"/>
  <c r="D103432" i="1"/>
  <c r="D103431" i="1"/>
  <c r="D103430" i="1"/>
  <c r="D103429" i="1"/>
  <c r="D103428" i="1"/>
  <c r="D103427" i="1"/>
  <c r="D103426" i="1"/>
  <c r="D103425" i="1"/>
  <c r="D103424" i="1"/>
  <c r="D103423" i="1"/>
  <c r="D103422" i="1"/>
  <c r="D103421" i="1"/>
  <c r="D103420" i="1"/>
  <c r="D103419" i="1"/>
  <c r="D103418" i="1"/>
  <c r="D103417" i="1"/>
  <c r="D103416" i="1"/>
  <c r="D103415" i="1"/>
  <c r="D103414" i="1"/>
  <c r="D103413" i="1"/>
  <c r="D103412" i="1"/>
  <c r="D103411" i="1"/>
  <c r="D103410" i="1"/>
  <c r="D103409" i="1"/>
  <c r="D103408" i="1"/>
  <c r="D103407" i="1"/>
  <c r="D103406" i="1"/>
  <c r="D103405" i="1"/>
  <c r="D103404" i="1"/>
  <c r="D103403" i="1"/>
  <c r="D103402" i="1"/>
  <c r="D103401" i="1"/>
  <c r="D103400" i="1"/>
  <c r="D103399" i="1"/>
  <c r="D103398" i="1"/>
  <c r="D103397" i="1"/>
  <c r="D103396" i="1"/>
  <c r="D103395" i="1"/>
  <c r="D103394" i="1"/>
  <c r="D103393" i="1"/>
  <c r="D103392" i="1"/>
  <c r="D103391" i="1"/>
  <c r="D103390" i="1"/>
  <c r="D103389" i="1"/>
  <c r="D103388" i="1"/>
  <c r="D103387" i="1"/>
  <c r="D103386" i="1"/>
  <c r="D103385" i="1"/>
  <c r="D103384" i="1"/>
  <c r="D103383" i="1"/>
  <c r="D103382" i="1"/>
  <c r="D103381" i="1"/>
  <c r="D103380" i="1"/>
  <c r="D103379" i="1"/>
  <c r="D103378" i="1"/>
  <c r="D103377" i="1"/>
  <c r="D103376" i="1"/>
  <c r="D103375" i="1"/>
  <c r="D103374" i="1"/>
  <c r="D103373" i="1"/>
  <c r="D103372" i="1"/>
  <c r="D103371" i="1"/>
  <c r="D103370" i="1"/>
  <c r="D103369" i="1"/>
  <c r="D103368" i="1"/>
  <c r="D103367" i="1"/>
  <c r="D103366" i="1"/>
  <c r="D103365" i="1"/>
  <c r="D103364" i="1"/>
  <c r="D103363" i="1"/>
  <c r="D103362" i="1"/>
  <c r="D103361" i="1"/>
  <c r="D103360" i="1"/>
  <c r="D103359" i="1"/>
  <c r="D103358" i="1"/>
  <c r="D103357" i="1"/>
  <c r="D103356" i="1"/>
  <c r="D103355" i="1"/>
  <c r="D103354" i="1"/>
  <c r="D103353" i="1"/>
  <c r="D103352" i="1"/>
  <c r="D103351" i="1"/>
  <c r="D103350" i="1"/>
  <c r="D103349" i="1"/>
  <c r="D103348" i="1"/>
  <c r="D103347" i="1"/>
  <c r="D103346" i="1"/>
  <c r="D103345" i="1"/>
  <c r="D103344" i="1"/>
  <c r="D103343" i="1"/>
  <c r="D103342" i="1"/>
  <c r="D103341" i="1"/>
  <c r="D103340" i="1"/>
  <c r="D103339" i="1"/>
  <c r="D103338" i="1"/>
  <c r="D103337" i="1"/>
  <c r="D103336" i="1"/>
  <c r="D103335" i="1"/>
  <c r="D103334" i="1"/>
  <c r="D103333" i="1"/>
  <c r="D103332" i="1"/>
  <c r="D103331" i="1"/>
  <c r="D103330" i="1"/>
  <c r="D103329" i="1"/>
  <c r="D103328" i="1"/>
  <c r="D103327" i="1"/>
  <c r="D103326" i="1"/>
  <c r="D103325" i="1"/>
  <c r="D103324" i="1"/>
  <c r="D103323" i="1"/>
  <c r="D103322" i="1"/>
  <c r="D103321" i="1"/>
  <c r="D103320" i="1"/>
  <c r="D103319" i="1"/>
  <c r="D103318" i="1"/>
  <c r="D103317" i="1"/>
  <c r="D103316" i="1"/>
  <c r="D103315" i="1"/>
  <c r="D103314" i="1"/>
  <c r="D103313" i="1"/>
  <c r="D103312" i="1"/>
  <c r="D103311" i="1"/>
  <c r="D103310" i="1"/>
  <c r="D103309" i="1"/>
  <c r="D103308" i="1"/>
  <c r="D103307" i="1"/>
  <c r="D103306" i="1"/>
  <c r="D103305" i="1"/>
  <c r="D103304" i="1"/>
  <c r="D103303" i="1"/>
  <c r="D103302" i="1"/>
  <c r="D103301" i="1"/>
  <c r="D103300" i="1"/>
  <c r="D103299" i="1"/>
  <c r="D103298" i="1"/>
  <c r="D103297" i="1"/>
  <c r="D103296" i="1"/>
  <c r="D103295" i="1"/>
  <c r="D103294" i="1"/>
  <c r="D103293" i="1"/>
  <c r="D103292" i="1"/>
  <c r="D103291" i="1"/>
  <c r="D103290" i="1"/>
  <c r="D103289" i="1"/>
  <c r="D103288" i="1"/>
  <c r="D103287" i="1"/>
  <c r="D103286" i="1"/>
  <c r="D103285" i="1"/>
  <c r="D103284" i="1"/>
  <c r="D103283" i="1"/>
  <c r="D103282" i="1"/>
  <c r="D103281" i="1"/>
  <c r="D103280" i="1"/>
  <c r="D103279" i="1"/>
  <c r="D103278" i="1"/>
  <c r="D103277" i="1"/>
  <c r="D103276" i="1"/>
  <c r="D103275" i="1"/>
  <c r="D103274" i="1"/>
  <c r="D103273" i="1"/>
  <c r="D103272" i="1"/>
  <c r="D103271" i="1"/>
  <c r="D103270" i="1"/>
  <c r="D103269" i="1"/>
  <c r="D103268" i="1"/>
  <c r="D103267" i="1"/>
  <c r="D103266" i="1"/>
  <c r="D103265" i="1"/>
  <c r="D103264" i="1"/>
  <c r="D103263" i="1"/>
  <c r="D103262" i="1"/>
  <c r="D103261" i="1"/>
  <c r="D103260" i="1"/>
  <c r="D103259" i="1"/>
  <c r="D103258" i="1"/>
  <c r="D103257" i="1"/>
  <c r="D103256" i="1"/>
  <c r="D103255" i="1"/>
  <c r="D103254" i="1"/>
  <c r="D103253" i="1"/>
  <c r="D103252" i="1"/>
  <c r="D103251" i="1"/>
  <c r="D103250" i="1"/>
  <c r="D103249" i="1"/>
  <c r="D103248" i="1"/>
  <c r="D103247" i="1"/>
  <c r="D103246" i="1"/>
  <c r="D103245" i="1"/>
  <c r="D103244" i="1"/>
  <c r="D103243" i="1"/>
  <c r="D103242" i="1"/>
  <c r="D103241" i="1"/>
  <c r="D103240" i="1"/>
  <c r="D103239" i="1"/>
  <c r="D103238" i="1"/>
  <c r="D103237" i="1"/>
  <c r="D103236" i="1"/>
  <c r="D103235" i="1"/>
  <c r="D103234" i="1"/>
  <c r="D103233" i="1"/>
  <c r="D103232" i="1"/>
  <c r="D103231" i="1"/>
  <c r="D103230" i="1"/>
  <c r="D103229" i="1"/>
  <c r="D103228" i="1"/>
  <c r="D103227" i="1"/>
  <c r="D103226" i="1"/>
  <c r="D103225" i="1"/>
  <c r="D103224" i="1"/>
  <c r="D103223" i="1"/>
  <c r="D103222" i="1"/>
  <c r="D103221" i="1"/>
  <c r="D103220" i="1"/>
  <c r="D103219" i="1"/>
  <c r="D103218" i="1"/>
  <c r="D103217" i="1"/>
  <c r="D103216" i="1"/>
  <c r="D103215" i="1"/>
  <c r="D103214" i="1"/>
  <c r="D103213" i="1"/>
  <c r="D103212" i="1"/>
  <c r="D103211" i="1"/>
  <c r="D103210" i="1"/>
  <c r="D103209" i="1"/>
  <c r="D103208" i="1"/>
  <c r="D103207" i="1"/>
  <c r="D103206" i="1"/>
  <c r="D103205" i="1"/>
  <c r="D103204" i="1"/>
  <c r="D103203" i="1"/>
  <c r="D103202" i="1"/>
  <c r="D103201" i="1"/>
  <c r="D103200" i="1"/>
  <c r="D103199" i="1"/>
  <c r="D103198" i="1"/>
  <c r="D103197" i="1"/>
  <c r="D103196" i="1"/>
  <c r="D103195" i="1"/>
  <c r="D103194" i="1"/>
  <c r="D103193" i="1"/>
  <c r="D103192" i="1"/>
  <c r="D103191" i="1"/>
  <c r="D103190" i="1"/>
  <c r="D103189" i="1"/>
  <c r="D103188" i="1"/>
  <c r="D103187" i="1"/>
  <c r="D103186" i="1"/>
  <c r="D103185" i="1"/>
  <c r="D103184" i="1"/>
  <c r="D103183" i="1"/>
  <c r="D103182" i="1"/>
  <c r="D103181" i="1"/>
  <c r="D103180" i="1"/>
  <c r="D103179" i="1"/>
  <c r="D103178" i="1"/>
  <c r="D103177" i="1"/>
  <c r="D103176" i="1"/>
  <c r="D103175" i="1"/>
  <c r="D103174" i="1"/>
  <c r="D103173" i="1"/>
  <c r="D103172" i="1"/>
  <c r="D103171" i="1"/>
  <c r="D103170" i="1"/>
  <c r="D103169" i="1"/>
  <c r="D103168" i="1"/>
  <c r="D103167" i="1"/>
  <c r="D103166" i="1"/>
  <c r="D103165" i="1"/>
  <c r="D103164" i="1"/>
  <c r="D103163" i="1"/>
  <c r="D103162" i="1"/>
  <c r="D103161" i="1"/>
  <c r="D103160" i="1"/>
  <c r="D103159" i="1"/>
  <c r="D103158" i="1"/>
  <c r="D103157" i="1"/>
  <c r="D103156" i="1"/>
  <c r="D103155" i="1"/>
  <c r="D103154" i="1"/>
  <c r="D103153" i="1"/>
  <c r="D103152" i="1"/>
  <c r="D103151" i="1"/>
  <c r="D103150" i="1"/>
  <c r="D103149" i="1"/>
  <c r="D103148" i="1"/>
  <c r="D103147" i="1"/>
  <c r="D103146" i="1"/>
  <c r="D103145" i="1"/>
  <c r="D103144" i="1"/>
  <c r="D103143" i="1"/>
  <c r="D103142" i="1"/>
  <c r="D103141" i="1"/>
  <c r="D103140" i="1"/>
  <c r="D103139" i="1"/>
  <c r="D103138" i="1"/>
  <c r="D103137" i="1"/>
  <c r="D103136" i="1"/>
  <c r="D103135" i="1"/>
  <c r="D103134" i="1"/>
  <c r="D103133" i="1"/>
  <c r="D103132" i="1"/>
  <c r="D103131" i="1"/>
  <c r="D103130" i="1"/>
  <c r="D103129" i="1"/>
  <c r="D103128" i="1"/>
  <c r="D103127" i="1"/>
  <c r="D103126" i="1"/>
  <c r="D103125" i="1"/>
  <c r="D103124" i="1"/>
  <c r="D103123" i="1"/>
  <c r="D103122" i="1"/>
  <c r="D103121" i="1"/>
  <c r="D103120" i="1"/>
  <c r="D103119" i="1"/>
  <c r="D103118" i="1"/>
  <c r="D103117" i="1"/>
  <c r="D103116" i="1"/>
  <c r="D103115" i="1"/>
  <c r="D103114" i="1"/>
  <c r="D103113" i="1"/>
  <c r="D103112" i="1"/>
  <c r="D103111" i="1"/>
  <c r="D103110" i="1"/>
  <c r="D103109" i="1"/>
  <c r="D103108" i="1"/>
  <c r="D103107" i="1"/>
  <c r="D103106" i="1"/>
  <c r="D103105" i="1"/>
  <c r="D103104" i="1"/>
  <c r="D103103" i="1"/>
  <c r="D103102" i="1"/>
  <c r="D103101" i="1"/>
  <c r="D103100" i="1"/>
  <c r="D103099" i="1"/>
  <c r="D103098" i="1"/>
  <c r="D103097" i="1"/>
  <c r="D103096" i="1"/>
  <c r="D103095" i="1"/>
  <c r="D103094" i="1"/>
  <c r="D103093" i="1"/>
  <c r="D103092" i="1"/>
  <c r="D103091" i="1"/>
  <c r="D103090" i="1"/>
  <c r="D103089" i="1"/>
  <c r="D103088" i="1"/>
  <c r="D103087" i="1"/>
  <c r="D103086" i="1"/>
  <c r="D103085" i="1"/>
  <c r="D103084" i="1"/>
  <c r="D103083" i="1"/>
  <c r="D103082" i="1"/>
  <c r="D103081" i="1"/>
  <c r="D103080" i="1"/>
  <c r="D103079" i="1"/>
  <c r="D103078" i="1"/>
  <c r="D103077" i="1"/>
  <c r="D103076" i="1"/>
  <c r="D103075" i="1"/>
  <c r="D103074" i="1"/>
  <c r="D103073" i="1"/>
  <c r="D103072" i="1"/>
  <c r="D103071" i="1"/>
  <c r="D103070" i="1"/>
  <c r="D103069" i="1"/>
  <c r="D103068" i="1"/>
  <c r="D103067" i="1"/>
  <c r="D103066" i="1"/>
  <c r="D103065" i="1"/>
  <c r="D103064" i="1"/>
  <c r="D103063" i="1"/>
  <c r="D103062" i="1"/>
  <c r="D103061" i="1"/>
  <c r="D103060" i="1"/>
  <c r="D103059" i="1"/>
  <c r="D103058" i="1"/>
  <c r="D103057" i="1"/>
  <c r="D103056" i="1"/>
  <c r="D103055" i="1"/>
  <c r="D103054" i="1"/>
  <c r="D103053" i="1"/>
  <c r="D103052" i="1"/>
  <c r="D103051" i="1"/>
  <c r="D103050" i="1"/>
  <c r="D103049" i="1"/>
  <c r="D103048" i="1"/>
  <c r="D103047" i="1"/>
  <c r="D103046" i="1"/>
  <c r="D103045" i="1"/>
  <c r="D103044" i="1"/>
  <c r="D103043" i="1"/>
  <c r="D103042" i="1"/>
  <c r="D103041" i="1"/>
  <c r="D103040" i="1"/>
  <c r="D103039" i="1"/>
  <c r="D103038" i="1"/>
  <c r="D103037" i="1"/>
  <c r="D103036" i="1"/>
  <c r="D103035" i="1"/>
  <c r="D103034" i="1"/>
  <c r="D103033" i="1"/>
  <c r="D103032" i="1"/>
  <c r="D103031" i="1"/>
  <c r="D103030" i="1"/>
  <c r="D103029" i="1"/>
  <c r="D103028" i="1"/>
  <c r="D103027" i="1"/>
  <c r="D103026" i="1"/>
  <c r="D103025" i="1"/>
  <c r="D103024" i="1"/>
  <c r="D103023" i="1"/>
  <c r="D103022" i="1"/>
  <c r="D103021" i="1"/>
  <c r="D103020" i="1"/>
  <c r="D103019" i="1"/>
  <c r="D103018" i="1"/>
  <c r="D103017" i="1"/>
  <c r="D103016" i="1"/>
  <c r="D103015" i="1"/>
  <c r="D103014" i="1"/>
  <c r="D103013" i="1"/>
  <c r="D103012" i="1"/>
  <c r="D103011" i="1"/>
  <c r="D103010" i="1"/>
  <c r="D103009" i="1"/>
  <c r="D103008" i="1"/>
  <c r="D103007" i="1"/>
  <c r="D103006" i="1"/>
  <c r="D103005" i="1"/>
  <c r="D103004" i="1"/>
  <c r="D103003" i="1"/>
  <c r="D103002" i="1"/>
  <c r="D103001" i="1"/>
  <c r="D103000" i="1"/>
  <c r="D102999" i="1"/>
  <c r="D102998" i="1"/>
  <c r="D102997" i="1"/>
  <c r="D102996" i="1"/>
  <c r="D102995" i="1"/>
  <c r="D102994" i="1"/>
  <c r="D102993" i="1"/>
  <c r="D102992" i="1"/>
  <c r="D102991" i="1"/>
  <c r="D102990" i="1"/>
  <c r="D102989" i="1"/>
  <c r="D102988" i="1"/>
  <c r="D102987" i="1"/>
  <c r="D102986" i="1"/>
  <c r="D102985" i="1"/>
  <c r="D102984" i="1"/>
  <c r="D102983" i="1"/>
  <c r="D102982" i="1"/>
  <c r="D102981" i="1"/>
  <c r="D102980" i="1"/>
  <c r="D102979" i="1"/>
  <c r="D102978" i="1"/>
  <c r="D102977" i="1"/>
  <c r="D102976" i="1"/>
  <c r="D102975" i="1"/>
  <c r="D102974" i="1"/>
  <c r="D102973" i="1"/>
  <c r="D102972" i="1"/>
  <c r="D102971" i="1"/>
  <c r="D102970" i="1"/>
  <c r="D102969" i="1"/>
  <c r="D102968" i="1"/>
  <c r="D102967" i="1"/>
  <c r="D102966" i="1"/>
  <c r="D102965" i="1"/>
  <c r="D102964" i="1"/>
  <c r="D102963" i="1"/>
  <c r="D102962" i="1"/>
  <c r="D102961" i="1"/>
  <c r="D102960" i="1"/>
  <c r="D102959" i="1"/>
  <c r="D102958" i="1"/>
  <c r="D102957" i="1"/>
  <c r="D102956" i="1"/>
  <c r="D102955" i="1"/>
  <c r="D102954" i="1"/>
  <c r="D102953" i="1"/>
  <c r="D102952" i="1"/>
  <c r="D102951" i="1"/>
  <c r="D102950" i="1"/>
  <c r="D102949" i="1"/>
  <c r="D102948" i="1"/>
  <c r="D102947" i="1"/>
  <c r="D102946" i="1"/>
  <c r="D102945" i="1"/>
  <c r="D102944" i="1"/>
  <c r="D102943" i="1"/>
  <c r="D102942" i="1"/>
  <c r="D102941" i="1"/>
  <c r="D102940" i="1"/>
  <c r="D102939" i="1"/>
  <c r="D102938" i="1"/>
  <c r="D102937" i="1"/>
  <c r="D102936" i="1"/>
  <c r="D102935" i="1"/>
  <c r="D102934" i="1"/>
  <c r="D102933" i="1"/>
  <c r="D102932" i="1"/>
  <c r="D102931" i="1"/>
  <c r="D102930" i="1"/>
  <c r="D102929" i="1"/>
  <c r="D102928" i="1"/>
  <c r="D102927" i="1"/>
  <c r="D102926" i="1"/>
  <c r="D102925" i="1"/>
  <c r="D102924" i="1"/>
  <c r="D102923" i="1"/>
  <c r="D102922" i="1"/>
  <c r="D102921" i="1"/>
  <c r="D102920" i="1"/>
  <c r="D102919" i="1"/>
  <c r="D102918" i="1"/>
  <c r="D102917" i="1"/>
  <c r="D102916" i="1"/>
  <c r="D102915" i="1"/>
  <c r="D102914" i="1"/>
  <c r="D102913" i="1"/>
  <c r="D102912" i="1"/>
  <c r="D102911" i="1"/>
  <c r="D102910" i="1"/>
  <c r="D102909" i="1"/>
  <c r="D102908" i="1"/>
  <c r="D102907" i="1"/>
  <c r="D102906" i="1"/>
  <c r="D102905" i="1"/>
  <c r="D102904" i="1"/>
  <c r="D102903" i="1"/>
  <c r="D102902" i="1"/>
  <c r="D102901" i="1"/>
  <c r="D102900" i="1"/>
  <c r="D102899" i="1"/>
  <c r="D102898" i="1"/>
  <c r="D102897" i="1"/>
  <c r="D102896" i="1"/>
  <c r="D102895" i="1"/>
  <c r="D102894" i="1"/>
  <c r="D102893" i="1"/>
  <c r="D102892" i="1"/>
  <c r="D102891" i="1"/>
  <c r="D102890" i="1"/>
  <c r="D102889" i="1"/>
  <c r="D102888" i="1"/>
  <c r="D102887" i="1"/>
  <c r="D102886" i="1"/>
  <c r="D102885" i="1"/>
  <c r="D102884" i="1"/>
  <c r="D102883" i="1"/>
  <c r="D102882" i="1"/>
  <c r="D102881" i="1"/>
  <c r="D102880" i="1"/>
  <c r="D102879" i="1"/>
  <c r="D102878" i="1"/>
  <c r="D102877" i="1"/>
  <c r="D102876" i="1"/>
  <c r="D102875" i="1"/>
  <c r="D102874" i="1"/>
  <c r="D102873" i="1"/>
  <c r="D102872" i="1"/>
  <c r="D102871" i="1"/>
  <c r="D102870" i="1"/>
  <c r="D102869" i="1"/>
  <c r="D102868" i="1"/>
  <c r="D102867" i="1"/>
  <c r="D102866" i="1"/>
  <c r="D102865" i="1"/>
  <c r="D102864" i="1"/>
  <c r="D102863" i="1"/>
  <c r="D102862" i="1"/>
  <c r="D102861" i="1"/>
  <c r="D102860" i="1"/>
  <c r="D102859" i="1"/>
  <c r="D102858" i="1"/>
  <c r="D102857" i="1"/>
  <c r="D102856" i="1"/>
  <c r="D102855" i="1"/>
  <c r="D102854" i="1"/>
  <c r="D102853" i="1"/>
  <c r="D102852" i="1"/>
  <c r="D102851" i="1"/>
  <c r="D102850" i="1"/>
  <c r="D102849" i="1"/>
  <c r="D102848" i="1"/>
  <c r="D102847" i="1"/>
  <c r="D102846" i="1"/>
  <c r="D102845" i="1"/>
  <c r="D102844" i="1"/>
  <c r="D102843" i="1"/>
  <c r="D102842" i="1"/>
  <c r="D102841" i="1"/>
  <c r="D102840" i="1"/>
  <c r="D102839" i="1"/>
  <c r="D102838" i="1"/>
  <c r="D102837" i="1"/>
  <c r="D102836" i="1"/>
  <c r="D102835" i="1"/>
  <c r="D102834" i="1"/>
  <c r="D102833" i="1"/>
  <c r="D102832" i="1"/>
  <c r="D102831" i="1"/>
  <c r="D102830" i="1"/>
  <c r="D102829" i="1"/>
  <c r="D102828" i="1"/>
  <c r="D102827" i="1"/>
  <c r="D102826" i="1"/>
  <c r="D102825" i="1"/>
  <c r="D102824" i="1"/>
  <c r="D102823" i="1"/>
  <c r="D102822" i="1"/>
  <c r="D102821" i="1"/>
  <c r="D102820" i="1"/>
  <c r="D102819" i="1"/>
  <c r="D102818" i="1"/>
  <c r="D102817" i="1"/>
  <c r="D102816" i="1"/>
  <c r="D102815" i="1"/>
  <c r="D102814" i="1"/>
  <c r="D102813" i="1"/>
  <c r="D102812" i="1"/>
  <c r="D102811" i="1"/>
  <c r="D102810" i="1"/>
  <c r="D102809" i="1"/>
  <c r="D102808" i="1"/>
  <c r="D102807" i="1"/>
  <c r="D102806" i="1"/>
  <c r="D102805" i="1"/>
  <c r="D102804" i="1"/>
  <c r="D102803" i="1"/>
  <c r="D102802" i="1"/>
  <c r="D102801" i="1"/>
  <c r="D102800" i="1"/>
  <c r="D102799" i="1"/>
  <c r="D102798" i="1"/>
  <c r="D102797" i="1"/>
  <c r="D102796" i="1"/>
  <c r="D102795" i="1"/>
  <c r="D102794" i="1"/>
  <c r="D102793" i="1"/>
  <c r="D102792" i="1"/>
  <c r="D102791" i="1"/>
  <c r="D102790" i="1"/>
  <c r="D102789" i="1"/>
  <c r="D102788" i="1"/>
  <c r="D102787" i="1"/>
  <c r="D102786" i="1"/>
  <c r="D102785" i="1"/>
  <c r="D102784" i="1"/>
  <c r="D102783" i="1"/>
  <c r="D102782" i="1"/>
  <c r="D102781" i="1"/>
  <c r="D102780" i="1"/>
  <c r="D102779" i="1"/>
  <c r="D102778" i="1"/>
  <c r="D102777" i="1"/>
  <c r="D102776" i="1"/>
  <c r="D102775" i="1"/>
  <c r="D102774" i="1"/>
  <c r="D102773" i="1"/>
  <c r="D102772" i="1"/>
  <c r="D102771" i="1"/>
  <c r="D102770" i="1"/>
  <c r="D102769" i="1"/>
  <c r="D102768" i="1"/>
  <c r="D102767" i="1"/>
  <c r="D102766" i="1"/>
  <c r="D102765" i="1"/>
  <c r="D102764" i="1"/>
  <c r="D102763" i="1"/>
  <c r="D102762" i="1"/>
  <c r="D102761" i="1"/>
  <c r="D102760" i="1"/>
  <c r="D102759" i="1"/>
  <c r="D102758" i="1"/>
  <c r="D102757" i="1"/>
  <c r="D102756" i="1"/>
  <c r="D102755" i="1"/>
  <c r="D102754" i="1"/>
  <c r="D102753" i="1"/>
  <c r="D102752" i="1"/>
  <c r="D102751" i="1"/>
  <c r="D102750" i="1"/>
  <c r="D102749" i="1"/>
  <c r="D102748" i="1"/>
  <c r="D102747" i="1"/>
  <c r="D102746" i="1"/>
  <c r="D102745" i="1"/>
  <c r="D102744" i="1"/>
  <c r="D102743" i="1"/>
  <c r="D102742" i="1"/>
  <c r="D102741" i="1"/>
  <c r="D102740" i="1"/>
  <c r="D102739" i="1"/>
  <c r="D102738" i="1"/>
  <c r="D102737" i="1"/>
  <c r="D102736" i="1"/>
  <c r="D102735" i="1"/>
  <c r="D102734" i="1"/>
  <c r="D102733" i="1"/>
  <c r="D102732" i="1"/>
  <c r="D102731" i="1"/>
  <c r="D102730" i="1"/>
  <c r="D102729" i="1"/>
  <c r="D102728" i="1"/>
  <c r="D102727" i="1"/>
  <c r="D102726" i="1"/>
  <c r="D102725" i="1"/>
  <c r="D102724" i="1"/>
  <c r="D102723" i="1"/>
  <c r="D102722" i="1"/>
  <c r="D102721" i="1"/>
  <c r="D102720" i="1"/>
  <c r="D102719" i="1"/>
  <c r="D102718" i="1"/>
  <c r="D102717" i="1"/>
  <c r="D102716" i="1"/>
  <c r="D102715" i="1"/>
  <c r="D102714" i="1"/>
  <c r="D102713" i="1"/>
  <c r="D102712" i="1"/>
  <c r="D102711" i="1"/>
  <c r="D102710" i="1"/>
  <c r="D102709" i="1"/>
  <c r="D102708" i="1"/>
  <c r="D102707" i="1"/>
  <c r="D102706" i="1"/>
  <c r="D102705" i="1"/>
  <c r="D102704" i="1"/>
  <c r="D102703" i="1"/>
  <c r="D102702" i="1"/>
  <c r="D102701" i="1"/>
  <c r="D102700" i="1"/>
  <c r="D102699" i="1"/>
  <c r="D102698" i="1"/>
  <c r="D102697" i="1"/>
  <c r="D102696" i="1"/>
  <c r="D102695" i="1"/>
  <c r="D102694" i="1"/>
  <c r="D102693" i="1"/>
  <c r="D102692" i="1"/>
  <c r="D102691" i="1"/>
  <c r="D102690" i="1"/>
  <c r="D102689" i="1"/>
  <c r="D102688" i="1"/>
  <c r="D102687" i="1"/>
  <c r="D102686" i="1"/>
  <c r="D102685" i="1"/>
  <c r="D102684" i="1"/>
  <c r="D102683" i="1"/>
  <c r="D102682" i="1"/>
  <c r="D102681" i="1"/>
  <c r="D102680" i="1"/>
  <c r="D102679" i="1"/>
  <c r="D102678" i="1"/>
  <c r="D102677" i="1"/>
  <c r="D102676" i="1"/>
  <c r="D102675" i="1"/>
  <c r="D102674" i="1"/>
  <c r="D102673" i="1"/>
  <c r="D102672" i="1"/>
  <c r="D102671" i="1"/>
  <c r="D102670" i="1"/>
  <c r="D102669" i="1"/>
  <c r="D102668" i="1"/>
  <c r="D102667" i="1"/>
  <c r="D102666" i="1"/>
  <c r="D102665" i="1"/>
  <c r="D102664" i="1"/>
  <c r="D102663" i="1"/>
  <c r="D102662" i="1"/>
  <c r="D102661" i="1"/>
  <c r="D102660" i="1"/>
  <c r="D102659" i="1"/>
  <c r="D102658" i="1"/>
  <c r="D102657" i="1"/>
  <c r="D102656" i="1"/>
  <c r="D102655" i="1"/>
  <c r="D102654" i="1"/>
  <c r="D102653" i="1"/>
  <c r="D102652" i="1"/>
  <c r="D102651" i="1"/>
  <c r="D102650" i="1"/>
  <c r="D102649" i="1"/>
  <c r="D102648" i="1"/>
  <c r="D102647" i="1"/>
  <c r="D102646" i="1"/>
  <c r="D102645" i="1"/>
  <c r="D102644" i="1"/>
  <c r="D102643" i="1"/>
  <c r="D102642" i="1"/>
  <c r="D102641" i="1"/>
  <c r="D102640" i="1"/>
  <c r="D102639" i="1"/>
  <c r="D102638" i="1"/>
  <c r="D102637" i="1"/>
  <c r="D102636" i="1"/>
  <c r="D102635" i="1"/>
  <c r="D102634" i="1"/>
  <c r="D102633" i="1"/>
  <c r="D102632" i="1"/>
  <c r="D102631" i="1"/>
  <c r="D102630" i="1"/>
  <c r="D102629" i="1"/>
  <c r="D102628" i="1"/>
  <c r="D102627" i="1"/>
  <c r="D102626" i="1"/>
  <c r="D102625" i="1"/>
  <c r="D102624" i="1"/>
  <c r="D102623" i="1"/>
  <c r="D102622" i="1"/>
  <c r="D102621" i="1"/>
  <c r="D102620" i="1"/>
  <c r="D102619" i="1"/>
  <c r="D102618" i="1"/>
  <c r="D102617" i="1"/>
  <c r="D102616" i="1"/>
  <c r="D102615" i="1"/>
  <c r="D102614" i="1"/>
  <c r="D102613" i="1"/>
  <c r="D102612" i="1"/>
  <c r="D102611" i="1"/>
  <c r="D102610" i="1"/>
  <c r="D102609" i="1"/>
  <c r="D102608" i="1"/>
  <c r="D102607" i="1"/>
  <c r="D102606" i="1"/>
  <c r="D102605" i="1"/>
  <c r="D102604" i="1"/>
  <c r="D102603" i="1"/>
  <c r="D102602" i="1"/>
  <c r="D102601" i="1"/>
  <c r="D102600" i="1"/>
  <c r="D102599" i="1"/>
  <c r="D102598" i="1"/>
  <c r="D102597" i="1"/>
  <c r="D102596" i="1"/>
  <c r="D102595" i="1"/>
  <c r="D102594" i="1"/>
  <c r="D102593" i="1"/>
  <c r="D102592" i="1"/>
  <c r="D102591" i="1"/>
  <c r="D102590" i="1"/>
  <c r="D102589" i="1"/>
  <c r="D102588" i="1"/>
  <c r="D102587" i="1"/>
  <c r="D102586" i="1"/>
  <c r="D102585" i="1"/>
  <c r="D102584" i="1"/>
  <c r="D102583" i="1"/>
  <c r="D102582" i="1"/>
  <c r="D102581" i="1"/>
  <c r="D102580" i="1"/>
  <c r="D102579" i="1"/>
  <c r="D102578" i="1"/>
  <c r="D102577" i="1"/>
  <c r="D102576" i="1"/>
  <c r="D102575" i="1"/>
  <c r="D102574" i="1"/>
  <c r="D102573" i="1"/>
  <c r="D102572" i="1"/>
  <c r="D102571" i="1"/>
  <c r="D102570" i="1"/>
  <c r="D102569" i="1"/>
  <c r="D102568" i="1"/>
  <c r="D102567" i="1"/>
  <c r="D102566" i="1"/>
  <c r="D102565" i="1"/>
  <c r="D102564" i="1"/>
  <c r="D102563" i="1"/>
  <c r="D102562" i="1"/>
  <c r="D102561" i="1"/>
  <c r="D102560" i="1"/>
  <c r="D102559" i="1"/>
  <c r="D102558" i="1"/>
  <c r="D102557" i="1"/>
  <c r="D102556" i="1"/>
  <c r="D102555" i="1"/>
  <c r="D102554" i="1"/>
  <c r="D102553" i="1"/>
  <c r="D102552" i="1"/>
  <c r="D102551" i="1"/>
  <c r="D102550" i="1"/>
  <c r="D102549" i="1"/>
  <c r="D102548" i="1"/>
  <c r="D102547" i="1"/>
  <c r="D102546" i="1"/>
  <c r="D102545" i="1"/>
  <c r="D102544" i="1"/>
  <c r="D102543" i="1"/>
  <c r="D102542" i="1"/>
  <c r="D102541" i="1"/>
  <c r="D102540" i="1"/>
  <c r="D102539" i="1"/>
  <c r="D102538" i="1"/>
  <c r="D102537" i="1"/>
  <c r="D102536" i="1"/>
  <c r="D102535" i="1"/>
  <c r="D102534" i="1"/>
  <c r="D102533" i="1"/>
  <c r="D102532" i="1"/>
  <c r="D102531" i="1"/>
  <c r="D102530" i="1"/>
  <c r="D102529" i="1"/>
  <c r="D102528" i="1"/>
  <c r="D102527" i="1"/>
  <c r="D102526" i="1"/>
  <c r="D102525" i="1"/>
  <c r="D102524" i="1"/>
  <c r="D102523" i="1"/>
  <c r="D102522" i="1"/>
  <c r="D102521" i="1"/>
  <c r="D102520" i="1"/>
  <c r="D102519" i="1"/>
  <c r="D102518" i="1"/>
  <c r="D102517" i="1"/>
  <c r="D102516" i="1"/>
  <c r="D102515" i="1"/>
  <c r="D102514" i="1"/>
  <c r="D102513" i="1"/>
  <c r="D102512" i="1"/>
  <c r="D102511" i="1"/>
  <c r="D102510" i="1"/>
  <c r="D102509" i="1"/>
  <c r="D102508" i="1"/>
  <c r="D102507" i="1"/>
  <c r="D102506" i="1"/>
  <c r="D102505" i="1"/>
  <c r="D102504" i="1"/>
  <c r="D102503" i="1"/>
  <c r="D102502" i="1"/>
  <c r="D102501" i="1"/>
  <c r="D102500" i="1"/>
  <c r="D102499" i="1"/>
  <c r="D102498" i="1"/>
  <c r="D102497" i="1"/>
  <c r="D102496" i="1"/>
  <c r="D102495" i="1"/>
  <c r="D102494" i="1"/>
  <c r="D102493" i="1"/>
  <c r="D102492" i="1"/>
  <c r="D102491" i="1"/>
  <c r="D102490" i="1"/>
  <c r="D102489" i="1"/>
  <c r="D102488" i="1"/>
  <c r="D102487" i="1"/>
  <c r="D102486" i="1"/>
  <c r="D102485" i="1"/>
  <c r="D102484" i="1"/>
  <c r="D102483" i="1"/>
  <c r="D102482" i="1"/>
  <c r="D102481" i="1"/>
  <c r="D102480" i="1"/>
  <c r="D102479" i="1"/>
  <c r="D102478" i="1"/>
  <c r="D102477" i="1"/>
  <c r="D102476" i="1"/>
  <c r="D102475" i="1"/>
  <c r="D102474" i="1"/>
  <c r="D102473" i="1"/>
  <c r="D102472" i="1"/>
  <c r="D102471" i="1"/>
  <c r="D102470" i="1"/>
  <c r="D102469" i="1"/>
  <c r="D102468" i="1"/>
  <c r="D102467" i="1"/>
  <c r="D102466" i="1"/>
  <c r="D102465" i="1"/>
  <c r="D102464" i="1"/>
  <c r="D102463" i="1"/>
  <c r="D102462" i="1"/>
  <c r="D102461" i="1"/>
  <c r="D102460" i="1"/>
  <c r="D102459" i="1"/>
  <c r="D102458" i="1"/>
  <c r="D102457" i="1"/>
  <c r="D102456" i="1"/>
  <c r="D102455" i="1"/>
  <c r="D102454" i="1"/>
  <c r="D102453" i="1"/>
  <c r="D102452" i="1"/>
  <c r="D102451" i="1"/>
  <c r="D102450" i="1"/>
  <c r="D102449" i="1"/>
  <c r="D102448" i="1"/>
  <c r="D102447" i="1"/>
  <c r="D102446" i="1"/>
  <c r="D102445" i="1"/>
  <c r="D102444" i="1"/>
  <c r="D102443" i="1"/>
  <c r="D102442" i="1"/>
  <c r="D102441" i="1"/>
  <c r="D102440" i="1"/>
  <c r="D102439" i="1"/>
  <c r="D102438" i="1"/>
  <c r="D102437" i="1"/>
  <c r="D102436" i="1"/>
  <c r="D102435" i="1"/>
  <c r="D102434" i="1"/>
  <c r="D102433" i="1"/>
  <c r="D102432" i="1"/>
  <c r="D102431" i="1"/>
  <c r="D102430" i="1"/>
  <c r="D102429" i="1"/>
  <c r="D102428" i="1"/>
  <c r="D102427" i="1"/>
  <c r="D102426" i="1"/>
  <c r="D102425" i="1"/>
  <c r="D102424" i="1"/>
  <c r="D102423" i="1"/>
  <c r="D102422" i="1"/>
  <c r="D102421" i="1"/>
  <c r="D102420" i="1"/>
  <c r="D102419" i="1"/>
  <c r="D102418" i="1"/>
  <c r="D102417" i="1"/>
  <c r="D102416" i="1"/>
  <c r="D102415" i="1"/>
  <c r="D102414" i="1"/>
  <c r="D102413" i="1"/>
  <c r="D102412" i="1"/>
  <c r="D102411" i="1"/>
  <c r="D102410" i="1"/>
  <c r="D102409" i="1"/>
  <c r="D102408" i="1"/>
  <c r="D102407" i="1"/>
  <c r="D102406" i="1"/>
  <c r="D102405" i="1"/>
  <c r="D102404" i="1"/>
  <c r="D102403" i="1"/>
  <c r="D102402" i="1"/>
  <c r="D102401" i="1"/>
  <c r="D102400" i="1"/>
  <c r="D102399" i="1"/>
  <c r="D102398" i="1"/>
  <c r="D102397" i="1"/>
  <c r="D102396" i="1"/>
  <c r="D102395" i="1"/>
  <c r="D102394" i="1"/>
  <c r="D102393" i="1"/>
  <c r="D102392" i="1"/>
  <c r="D102391" i="1"/>
  <c r="D102390" i="1"/>
  <c r="D102389" i="1"/>
  <c r="D102388" i="1"/>
  <c r="D102387" i="1"/>
  <c r="D102386" i="1"/>
  <c r="D102385" i="1"/>
  <c r="D102384" i="1"/>
  <c r="D102383" i="1"/>
  <c r="D102382" i="1"/>
  <c r="D102381" i="1"/>
  <c r="D102380" i="1"/>
  <c r="D102379" i="1"/>
  <c r="D102378" i="1"/>
  <c r="D102377" i="1"/>
  <c r="D102376" i="1"/>
  <c r="D102375" i="1"/>
  <c r="D102374" i="1"/>
  <c r="D102373" i="1"/>
  <c r="D102372" i="1"/>
  <c r="D102371" i="1"/>
  <c r="D102370" i="1"/>
  <c r="D102369" i="1"/>
  <c r="D102368" i="1"/>
  <c r="D102367" i="1"/>
  <c r="D102366" i="1"/>
  <c r="D102365" i="1"/>
  <c r="D102364" i="1"/>
  <c r="D102363" i="1"/>
  <c r="D102362" i="1"/>
  <c r="D102361" i="1"/>
  <c r="D102360" i="1"/>
  <c r="D102359" i="1"/>
  <c r="D102358" i="1"/>
  <c r="D102357" i="1"/>
  <c r="D102356" i="1"/>
  <c r="D102355" i="1"/>
  <c r="D102354" i="1"/>
  <c r="D102353" i="1"/>
  <c r="D102352" i="1"/>
  <c r="D102351" i="1"/>
  <c r="D102350" i="1"/>
  <c r="D102349" i="1"/>
  <c r="D102348" i="1"/>
  <c r="D102347" i="1"/>
  <c r="D102346" i="1"/>
  <c r="D102345" i="1"/>
  <c r="D102344" i="1"/>
  <c r="D102343" i="1"/>
  <c r="D102342" i="1"/>
  <c r="D102341" i="1"/>
  <c r="D102340" i="1"/>
  <c r="D102339" i="1"/>
  <c r="D102338" i="1"/>
  <c r="D102337" i="1"/>
  <c r="D102336" i="1"/>
  <c r="D102335" i="1"/>
  <c r="D102334" i="1"/>
  <c r="D102333" i="1"/>
  <c r="D102332" i="1"/>
  <c r="D102331" i="1"/>
  <c r="D102330" i="1"/>
  <c r="D102329" i="1"/>
  <c r="D102328" i="1"/>
  <c r="D102327" i="1"/>
  <c r="D102326" i="1"/>
  <c r="D102325" i="1"/>
  <c r="D102324" i="1"/>
  <c r="D102323" i="1"/>
  <c r="D102322" i="1"/>
  <c r="D102321" i="1"/>
  <c r="D102320" i="1"/>
  <c r="D102319" i="1"/>
  <c r="D102318" i="1"/>
  <c r="D102317" i="1"/>
  <c r="D102316" i="1"/>
  <c r="D102315" i="1"/>
  <c r="D102314" i="1"/>
  <c r="D102313" i="1"/>
  <c r="D102312" i="1"/>
  <c r="D102311" i="1"/>
  <c r="D102310" i="1"/>
  <c r="D102309" i="1"/>
  <c r="D102308" i="1"/>
  <c r="D102307" i="1"/>
  <c r="D102306" i="1"/>
  <c r="D102305" i="1"/>
  <c r="D102304" i="1"/>
  <c r="D102303" i="1"/>
  <c r="D102302" i="1"/>
  <c r="D102301" i="1"/>
  <c r="D102300" i="1"/>
  <c r="D102299" i="1"/>
  <c r="D102298" i="1"/>
  <c r="D102297" i="1"/>
  <c r="D102296" i="1"/>
  <c r="D102295" i="1"/>
  <c r="D102294" i="1"/>
  <c r="D102293" i="1"/>
  <c r="D102292" i="1"/>
  <c r="D102291" i="1"/>
  <c r="D102290" i="1"/>
  <c r="D102289" i="1"/>
  <c r="D102288" i="1"/>
  <c r="D102287" i="1"/>
  <c r="D102286" i="1"/>
  <c r="D102285" i="1"/>
  <c r="D102284" i="1"/>
  <c r="D102283" i="1"/>
  <c r="D102282" i="1"/>
  <c r="D102281" i="1"/>
  <c r="D102280" i="1"/>
  <c r="D102279" i="1"/>
  <c r="D102278" i="1"/>
  <c r="D102277" i="1"/>
  <c r="D102276" i="1"/>
  <c r="D102275" i="1"/>
  <c r="D102274" i="1"/>
  <c r="D102273" i="1"/>
  <c r="D102272" i="1"/>
  <c r="D102271" i="1"/>
  <c r="D102270" i="1"/>
  <c r="D102269" i="1"/>
  <c r="D102268" i="1"/>
  <c r="D102267" i="1"/>
  <c r="D102266" i="1"/>
  <c r="D102265" i="1"/>
  <c r="D102264" i="1"/>
  <c r="D102263" i="1"/>
  <c r="D102262" i="1"/>
  <c r="D102261" i="1"/>
  <c r="D102260" i="1"/>
  <c r="D102259" i="1"/>
  <c r="D102258" i="1"/>
  <c r="D102257" i="1"/>
  <c r="D102256" i="1"/>
  <c r="D102255" i="1"/>
  <c r="D102254" i="1"/>
  <c r="D102253" i="1"/>
  <c r="D102252" i="1"/>
  <c r="D102251" i="1"/>
  <c r="D102250" i="1"/>
  <c r="D102249" i="1"/>
  <c r="D102248" i="1"/>
  <c r="D102247" i="1"/>
  <c r="D102246" i="1"/>
  <c r="D102245" i="1"/>
  <c r="D102244" i="1"/>
  <c r="D102243" i="1"/>
  <c r="D102242" i="1"/>
  <c r="D102241" i="1"/>
  <c r="D102240" i="1"/>
  <c r="D102239" i="1"/>
  <c r="D102238" i="1"/>
  <c r="D102237" i="1"/>
  <c r="D102236" i="1"/>
  <c r="D102235" i="1"/>
  <c r="D102234" i="1"/>
  <c r="D102233" i="1"/>
  <c r="D102232" i="1"/>
  <c r="D102231" i="1"/>
  <c r="D102230" i="1"/>
  <c r="D102229" i="1"/>
  <c r="D102228" i="1"/>
  <c r="D102227" i="1"/>
  <c r="D102226" i="1"/>
  <c r="D102225" i="1"/>
  <c r="D102224" i="1"/>
  <c r="D102223" i="1"/>
  <c r="D102222" i="1"/>
  <c r="D102221" i="1"/>
  <c r="D102220" i="1"/>
  <c r="D102219" i="1"/>
  <c r="D102218" i="1"/>
  <c r="D102217" i="1"/>
  <c r="D102216" i="1"/>
  <c r="D102215" i="1"/>
  <c r="D102214" i="1"/>
  <c r="D102213" i="1"/>
  <c r="D102212" i="1"/>
  <c r="D102211" i="1"/>
  <c r="D102210" i="1"/>
  <c r="D102209" i="1"/>
  <c r="D102208" i="1"/>
  <c r="D102207" i="1"/>
  <c r="D102206" i="1"/>
  <c r="D102205" i="1"/>
  <c r="D102204" i="1"/>
  <c r="D102203" i="1"/>
  <c r="D102202" i="1"/>
  <c r="D102201" i="1"/>
  <c r="D102200" i="1"/>
  <c r="D102199" i="1"/>
  <c r="D102198" i="1"/>
  <c r="D102197" i="1"/>
  <c r="D102196" i="1"/>
  <c r="D102195" i="1"/>
  <c r="D102194" i="1"/>
  <c r="D102193" i="1"/>
  <c r="D102192" i="1"/>
  <c r="D102191" i="1"/>
  <c r="D102190" i="1"/>
  <c r="D102189" i="1"/>
  <c r="D102188" i="1"/>
  <c r="D102187" i="1"/>
  <c r="D102186" i="1"/>
  <c r="D102185" i="1"/>
  <c r="D102184" i="1"/>
  <c r="D102183" i="1"/>
  <c r="D102182" i="1"/>
  <c r="D102181" i="1"/>
  <c r="D102180" i="1"/>
  <c r="D102179" i="1"/>
  <c r="D102178" i="1"/>
  <c r="D102177" i="1"/>
  <c r="D102176" i="1"/>
  <c r="D102175" i="1"/>
  <c r="D102174" i="1"/>
  <c r="D102173" i="1"/>
  <c r="D102172" i="1"/>
  <c r="D102171" i="1"/>
  <c r="D102170" i="1"/>
  <c r="D102169" i="1"/>
  <c r="D102168" i="1"/>
  <c r="D102167" i="1"/>
  <c r="D102166" i="1"/>
  <c r="D102165" i="1"/>
  <c r="D102164" i="1"/>
  <c r="D102163" i="1"/>
  <c r="D102162" i="1"/>
  <c r="D102161" i="1"/>
  <c r="D102160" i="1"/>
  <c r="D102159" i="1"/>
  <c r="D102158" i="1"/>
  <c r="D102157" i="1"/>
  <c r="D102156" i="1"/>
  <c r="D102155" i="1"/>
  <c r="D102154" i="1"/>
  <c r="D102153" i="1"/>
  <c r="D102152" i="1"/>
  <c r="D102151" i="1"/>
  <c r="D102150" i="1"/>
  <c r="D102149" i="1"/>
  <c r="D102148" i="1"/>
  <c r="D102147" i="1"/>
  <c r="D102146" i="1"/>
  <c r="D102145" i="1"/>
  <c r="D102144" i="1"/>
  <c r="D102143" i="1"/>
  <c r="D102142" i="1"/>
  <c r="D102141" i="1"/>
  <c r="D102140" i="1"/>
  <c r="D102139" i="1"/>
  <c r="D102138" i="1"/>
  <c r="D102137" i="1"/>
  <c r="D102136" i="1"/>
  <c r="D102135" i="1"/>
  <c r="D102134" i="1"/>
  <c r="D102133" i="1"/>
  <c r="D102132" i="1"/>
  <c r="D102131" i="1"/>
  <c r="D102130" i="1"/>
  <c r="D102129" i="1"/>
  <c r="D102128" i="1"/>
  <c r="D102127" i="1"/>
  <c r="D102126" i="1"/>
  <c r="D102125" i="1"/>
  <c r="D102124" i="1"/>
  <c r="D102123" i="1"/>
  <c r="D102122" i="1"/>
  <c r="D102121" i="1"/>
  <c r="D102120" i="1"/>
  <c r="D102119" i="1"/>
  <c r="D102118" i="1"/>
  <c r="D102117" i="1"/>
  <c r="D102116" i="1"/>
  <c r="D102115" i="1"/>
  <c r="D102114" i="1"/>
  <c r="D102113" i="1"/>
  <c r="D102112" i="1"/>
  <c r="D102111" i="1"/>
  <c r="D102110" i="1"/>
  <c r="D102109" i="1"/>
  <c r="D102108" i="1"/>
  <c r="D102107" i="1"/>
  <c r="D102106" i="1"/>
  <c r="D102105" i="1"/>
  <c r="D102104" i="1"/>
  <c r="D102103" i="1"/>
  <c r="D102102" i="1"/>
  <c r="D102101" i="1"/>
  <c r="D102100" i="1"/>
  <c r="D102099" i="1"/>
  <c r="D102098" i="1"/>
  <c r="D102097" i="1"/>
  <c r="D102096" i="1"/>
  <c r="D102095" i="1"/>
  <c r="D102094" i="1"/>
  <c r="D102093" i="1"/>
  <c r="D102092" i="1"/>
  <c r="D102091" i="1"/>
  <c r="D102090" i="1"/>
  <c r="D102089" i="1"/>
  <c r="D102088" i="1"/>
  <c r="D102087" i="1"/>
  <c r="D102086" i="1"/>
  <c r="D102085" i="1"/>
  <c r="D102084" i="1"/>
  <c r="D102083" i="1"/>
  <c r="D102082" i="1"/>
  <c r="D102081" i="1"/>
  <c r="D102080" i="1"/>
  <c r="D102079" i="1"/>
  <c r="D102078" i="1"/>
  <c r="D102077" i="1"/>
  <c r="D102076" i="1"/>
  <c r="D102075" i="1"/>
  <c r="D102074" i="1"/>
  <c r="D102073" i="1"/>
  <c r="D102072" i="1"/>
  <c r="D102071" i="1"/>
  <c r="D102070" i="1"/>
  <c r="D102069" i="1"/>
  <c r="D102068" i="1"/>
  <c r="D102067" i="1"/>
  <c r="D102066" i="1"/>
  <c r="D102065" i="1"/>
  <c r="D102064" i="1"/>
  <c r="D102063" i="1"/>
  <c r="D102062" i="1"/>
  <c r="D102061" i="1"/>
  <c r="D102060" i="1"/>
  <c r="D102059" i="1"/>
  <c r="D102058" i="1"/>
  <c r="D102057" i="1"/>
  <c r="D102056" i="1"/>
  <c r="D102055" i="1"/>
  <c r="D102054" i="1"/>
  <c r="D102053" i="1"/>
  <c r="D102052" i="1"/>
  <c r="D102051" i="1"/>
  <c r="D102050" i="1"/>
  <c r="D102049" i="1"/>
  <c r="D102048" i="1"/>
  <c r="D102047" i="1"/>
  <c r="D102046" i="1"/>
  <c r="D102045" i="1"/>
  <c r="D102044" i="1"/>
  <c r="D102043" i="1"/>
  <c r="D102042" i="1"/>
  <c r="D102041" i="1"/>
  <c r="D102040" i="1"/>
  <c r="D102039" i="1"/>
  <c r="D102038" i="1"/>
  <c r="D102037" i="1"/>
  <c r="D102036" i="1"/>
  <c r="D102035" i="1"/>
  <c r="D102034" i="1"/>
  <c r="D102033" i="1"/>
  <c r="D102032" i="1"/>
  <c r="D102031" i="1"/>
  <c r="D102030" i="1"/>
  <c r="D102029" i="1"/>
  <c r="D102028" i="1"/>
  <c r="D102027" i="1"/>
  <c r="D102026" i="1"/>
  <c r="D102025" i="1"/>
  <c r="D102024" i="1"/>
  <c r="D102023" i="1"/>
  <c r="D102022" i="1"/>
  <c r="D102021" i="1"/>
  <c r="D102020" i="1"/>
  <c r="D102019" i="1"/>
  <c r="D102018" i="1"/>
  <c r="D102017" i="1"/>
  <c r="D102016" i="1"/>
  <c r="D102015" i="1"/>
  <c r="D102014" i="1"/>
  <c r="D102013" i="1"/>
  <c r="D102012" i="1"/>
  <c r="D102011" i="1"/>
  <c r="D102010" i="1"/>
  <c r="D102009" i="1"/>
  <c r="D102008" i="1"/>
  <c r="D102007" i="1"/>
  <c r="D102006" i="1"/>
  <c r="D102005" i="1"/>
  <c r="D102004" i="1"/>
  <c r="D102003" i="1"/>
  <c r="D102002" i="1"/>
  <c r="D102001" i="1"/>
  <c r="D102000" i="1"/>
  <c r="D101999" i="1"/>
  <c r="D101998" i="1"/>
  <c r="D101997" i="1"/>
  <c r="D101996" i="1"/>
  <c r="D101995" i="1"/>
  <c r="D101994" i="1"/>
  <c r="D101993" i="1"/>
  <c r="D101992" i="1"/>
  <c r="D101991" i="1"/>
  <c r="D101990" i="1"/>
  <c r="D101989" i="1"/>
  <c r="D101988" i="1"/>
  <c r="D101987" i="1"/>
  <c r="D101986" i="1"/>
  <c r="D101985" i="1"/>
  <c r="D101984" i="1"/>
  <c r="D101983" i="1"/>
  <c r="D101982" i="1"/>
  <c r="D101981" i="1"/>
  <c r="D101980" i="1"/>
  <c r="D101979" i="1"/>
  <c r="D101978" i="1"/>
  <c r="D101977" i="1"/>
  <c r="D101976" i="1"/>
  <c r="D101975" i="1"/>
  <c r="D101974" i="1"/>
  <c r="D101973" i="1"/>
  <c r="D101972" i="1"/>
  <c r="D101971" i="1"/>
  <c r="D101970" i="1"/>
  <c r="D101969" i="1"/>
  <c r="D101968" i="1"/>
  <c r="D101967" i="1"/>
  <c r="D101966" i="1"/>
  <c r="D101965" i="1"/>
  <c r="D101964" i="1"/>
  <c r="D101963" i="1"/>
  <c r="D101962" i="1"/>
  <c r="D101961" i="1"/>
  <c r="D101960" i="1"/>
  <c r="D101959" i="1"/>
  <c r="D101958" i="1"/>
  <c r="D101957" i="1"/>
  <c r="D101956" i="1"/>
  <c r="D101955" i="1"/>
  <c r="D101954" i="1"/>
  <c r="D101953" i="1"/>
  <c r="D101952" i="1"/>
  <c r="D101951" i="1"/>
  <c r="D101950" i="1"/>
  <c r="D101949" i="1"/>
  <c r="D101948" i="1"/>
  <c r="D101947" i="1"/>
  <c r="D101946" i="1"/>
  <c r="D101945" i="1"/>
  <c r="D101944" i="1"/>
  <c r="D101943" i="1"/>
  <c r="D101942" i="1"/>
  <c r="D101941" i="1"/>
  <c r="D101940" i="1"/>
  <c r="D101939" i="1"/>
  <c r="D101938" i="1"/>
  <c r="D101937" i="1"/>
  <c r="D101936" i="1"/>
  <c r="D101935" i="1"/>
  <c r="D101934" i="1"/>
  <c r="D101933" i="1"/>
  <c r="D101932" i="1"/>
  <c r="D101931" i="1"/>
  <c r="D101930" i="1"/>
  <c r="D101929" i="1"/>
  <c r="D101928" i="1"/>
  <c r="D101927" i="1"/>
  <c r="D101926" i="1"/>
  <c r="D101925" i="1"/>
  <c r="D101924" i="1"/>
  <c r="D101923" i="1"/>
  <c r="D101922" i="1"/>
  <c r="D101921" i="1"/>
  <c r="D101920" i="1"/>
  <c r="D101919" i="1"/>
  <c r="D101918" i="1"/>
  <c r="D101917" i="1"/>
  <c r="D101916" i="1"/>
  <c r="D101915" i="1"/>
  <c r="D101914" i="1"/>
  <c r="D101913" i="1"/>
  <c r="D101912" i="1"/>
  <c r="D101911" i="1"/>
  <c r="D101910" i="1"/>
  <c r="D101909" i="1"/>
  <c r="D101908" i="1"/>
  <c r="D101907" i="1"/>
  <c r="D101906" i="1"/>
  <c r="D101905" i="1"/>
  <c r="D101904" i="1"/>
  <c r="D101903" i="1"/>
  <c r="D101902" i="1"/>
  <c r="D101901" i="1"/>
  <c r="D101900" i="1"/>
  <c r="D101899" i="1"/>
  <c r="D101898" i="1"/>
  <c r="D101897" i="1"/>
  <c r="D101896" i="1"/>
  <c r="D101895" i="1"/>
  <c r="D101894" i="1"/>
  <c r="D101893" i="1"/>
  <c r="D101892" i="1"/>
  <c r="D101891" i="1"/>
  <c r="D101890" i="1"/>
  <c r="D101889" i="1"/>
  <c r="D101888" i="1"/>
  <c r="D101887" i="1"/>
  <c r="D101886" i="1"/>
  <c r="D101885" i="1"/>
  <c r="D101884" i="1"/>
  <c r="D101883" i="1"/>
  <c r="D101882" i="1"/>
  <c r="D101881" i="1"/>
  <c r="D101880" i="1"/>
  <c r="D101879" i="1"/>
  <c r="D101878" i="1"/>
  <c r="D101877" i="1"/>
  <c r="D101876" i="1"/>
  <c r="D101875" i="1"/>
  <c r="D101874" i="1"/>
  <c r="D101873" i="1"/>
  <c r="D101872" i="1"/>
  <c r="D101871" i="1"/>
  <c r="D101870" i="1"/>
  <c r="D101869" i="1"/>
  <c r="D101868" i="1"/>
  <c r="D101867" i="1"/>
  <c r="D101866" i="1"/>
  <c r="D101865" i="1"/>
  <c r="D101864" i="1"/>
  <c r="D101863" i="1"/>
  <c r="D101862" i="1"/>
  <c r="D101861" i="1"/>
  <c r="D101860" i="1"/>
  <c r="D101859" i="1"/>
  <c r="D101858" i="1"/>
  <c r="D101857" i="1"/>
  <c r="D101856" i="1"/>
  <c r="D101855" i="1"/>
  <c r="D101854" i="1"/>
  <c r="D101853" i="1"/>
  <c r="D101852" i="1"/>
  <c r="D101851" i="1"/>
  <c r="D101850" i="1"/>
  <c r="D101849" i="1"/>
  <c r="D101848" i="1"/>
  <c r="D101847" i="1"/>
  <c r="D101846" i="1"/>
  <c r="D101845" i="1"/>
  <c r="D101844" i="1"/>
  <c r="D101843" i="1"/>
  <c r="D101842" i="1"/>
  <c r="D101841" i="1"/>
  <c r="D101840" i="1"/>
  <c r="D101839" i="1"/>
  <c r="D101838" i="1"/>
  <c r="D101837" i="1"/>
  <c r="D101836" i="1"/>
  <c r="D101835" i="1"/>
  <c r="D101834" i="1"/>
  <c r="D101833" i="1"/>
  <c r="D101832" i="1"/>
  <c r="D101831" i="1"/>
  <c r="D101830" i="1"/>
  <c r="D101829" i="1"/>
  <c r="D101828" i="1"/>
  <c r="D101827" i="1"/>
  <c r="D101826" i="1"/>
  <c r="D101825" i="1"/>
  <c r="D101824" i="1"/>
  <c r="D101823" i="1"/>
  <c r="D101822" i="1"/>
  <c r="D101821" i="1"/>
  <c r="D101820" i="1"/>
  <c r="D101819" i="1"/>
  <c r="D101818" i="1"/>
  <c r="D101817" i="1"/>
  <c r="D101816" i="1"/>
  <c r="D101815" i="1"/>
  <c r="D101814" i="1"/>
  <c r="D101813" i="1"/>
  <c r="D101812" i="1"/>
  <c r="D101811" i="1"/>
  <c r="D101810" i="1"/>
  <c r="D101809" i="1"/>
  <c r="D101808" i="1"/>
  <c r="D101807" i="1"/>
  <c r="D101806" i="1"/>
  <c r="D101805" i="1"/>
  <c r="D101804" i="1"/>
  <c r="D101803" i="1"/>
  <c r="D101802" i="1"/>
  <c r="D101801" i="1"/>
  <c r="D101800" i="1"/>
  <c r="D101799" i="1"/>
  <c r="D101798" i="1"/>
  <c r="D101797" i="1"/>
  <c r="D101796" i="1"/>
  <c r="D101795" i="1"/>
  <c r="D101794" i="1"/>
  <c r="D101793" i="1"/>
  <c r="D101792" i="1"/>
  <c r="D101791" i="1"/>
  <c r="D101790" i="1"/>
  <c r="D101789" i="1"/>
  <c r="D101788" i="1"/>
  <c r="D101787" i="1"/>
  <c r="D101786" i="1"/>
  <c r="D101785" i="1"/>
  <c r="D101784" i="1"/>
  <c r="D101783" i="1"/>
  <c r="D101782" i="1"/>
  <c r="D101781" i="1"/>
  <c r="D101780" i="1"/>
  <c r="D101779" i="1"/>
  <c r="D101778" i="1"/>
  <c r="D101777" i="1"/>
  <c r="D101776" i="1"/>
  <c r="D101775" i="1"/>
  <c r="D101774" i="1"/>
  <c r="D101773" i="1"/>
  <c r="D101772" i="1"/>
  <c r="D101771" i="1"/>
  <c r="D101770" i="1"/>
  <c r="D101769" i="1"/>
  <c r="D101768" i="1"/>
  <c r="D101767" i="1"/>
  <c r="D101766" i="1"/>
  <c r="D101765" i="1"/>
  <c r="D101764" i="1"/>
  <c r="D101763" i="1"/>
  <c r="D101762" i="1"/>
  <c r="D101761" i="1"/>
  <c r="D101760" i="1"/>
  <c r="D101759" i="1"/>
  <c r="D101758" i="1"/>
  <c r="D101757" i="1"/>
  <c r="D101756" i="1"/>
  <c r="D101755" i="1"/>
  <c r="D101754" i="1"/>
  <c r="D101753" i="1"/>
  <c r="D101752" i="1"/>
  <c r="D101751" i="1"/>
  <c r="D101750" i="1"/>
  <c r="D101749" i="1"/>
  <c r="D101748" i="1"/>
  <c r="D101747" i="1"/>
  <c r="D101746" i="1"/>
  <c r="D101745" i="1"/>
  <c r="D101744" i="1"/>
  <c r="D101743" i="1"/>
  <c r="D101742" i="1"/>
  <c r="D101741" i="1"/>
  <c r="D101740" i="1"/>
  <c r="D101739" i="1"/>
  <c r="D101738" i="1"/>
  <c r="D101737" i="1"/>
  <c r="D101736" i="1"/>
  <c r="D101735" i="1"/>
  <c r="D101734" i="1"/>
  <c r="D101733" i="1"/>
  <c r="D101732" i="1"/>
  <c r="D101731" i="1"/>
  <c r="D101730" i="1"/>
  <c r="D101729" i="1"/>
  <c r="D101728" i="1"/>
  <c r="D101727" i="1"/>
  <c r="D101726" i="1"/>
  <c r="D101725" i="1"/>
  <c r="D101724" i="1"/>
  <c r="D101723" i="1"/>
  <c r="D101722" i="1"/>
  <c r="D101721" i="1"/>
  <c r="D101720" i="1"/>
  <c r="D101719" i="1"/>
  <c r="D101718" i="1"/>
  <c r="D101717" i="1"/>
  <c r="D101716" i="1"/>
  <c r="D101715" i="1"/>
  <c r="D101714" i="1"/>
  <c r="D101713" i="1"/>
  <c r="D101712" i="1"/>
  <c r="D101711" i="1"/>
  <c r="D101710" i="1"/>
  <c r="D101709" i="1"/>
  <c r="D101708" i="1"/>
  <c r="D101707" i="1"/>
  <c r="D101706" i="1"/>
  <c r="D101705" i="1"/>
  <c r="D101704" i="1"/>
  <c r="D101703" i="1"/>
  <c r="D101702" i="1"/>
  <c r="D101701" i="1"/>
  <c r="D101700" i="1"/>
  <c r="D101699" i="1"/>
  <c r="D101698" i="1"/>
  <c r="D101697" i="1"/>
  <c r="D101696" i="1"/>
  <c r="D101695" i="1"/>
  <c r="D101694" i="1"/>
  <c r="D101693" i="1"/>
  <c r="D101692" i="1"/>
  <c r="D101691" i="1"/>
  <c r="D101690" i="1"/>
  <c r="D101689" i="1"/>
  <c r="D101688" i="1"/>
  <c r="D101687" i="1"/>
  <c r="D101686" i="1"/>
  <c r="D101685" i="1"/>
  <c r="D101684" i="1"/>
  <c r="D101683" i="1"/>
  <c r="D101682" i="1"/>
  <c r="D101681" i="1"/>
  <c r="D101680" i="1"/>
  <c r="D101679" i="1"/>
  <c r="D101678" i="1"/>
  <c r="D101677" i="1"/>
  <c r="D101676" i="1"/>
  <c r="D101675" i="1"/>
  <c r="D101674" i="1"/>
  <c r="D101673" i="1"/>
  <c r="D101672" i="1"/>
  <c r="D101671" i="1"/>
  <c r="D101670" i="1"/>
  <c r="D101669" i="1"/>
  <c r="D101668" i="1"/>
  <c r="D101667" i="1"/>
  <c r="D101666" i="1"/>
  <c r="D101665" i="1"/>
  <c r="D101664" i="1"/>
  <c r="D101663" i="1"/>
  <c r="D101662" i="1"/>
  <c r="D101661" i="1"/>
  <c r="D101660" i="1"/>
  <c r="D101659" i="1"/>
  <c r="D101658" i="1"/>
  <c r="D101657" i="1"/>
  <c r="D101656" i="1"/>
  <c r="D101655" i="1"/>
  <c r="D101654" i="1"/>
  <c r="D101653" i="1"/>
  <c r="D101652" i="1"/>
  <c r="D101651" i="1"/>
  <c r="D101650" i="1"/>
  <c r="D101649" i="1"/>
  <c r="D101648" i="1"/>
  <c r="D101647" i="1"/>
  <c r="D101646" i="1"/>
  <c r="D101645" i="1"/>
  <c r="D101644" i="1"/>
  <c r="D101643" i="1"/>
  <c r="D101642" i="1"/>
  <c r="D101641" i="1"/>
  <c r="D101640" i="1"/>
  <c r="D101639" i="1"/>
  <c r="D101638" i="1"/>
  <c r="D101637" i="1"/>
  <c r="D101636" i="1"/>
  <c r="D101635" i="1"/>
  <c r="D101634" i="1"/>
  <c r="D101633" i="1"/>
  <c r="D101632" i="1"/>
  <c r="D101631" i="1"/>
  <c r="D101630" i="1"/>
  <c r="D101629" i="1"/>
  <c r="D101628" i="1"/>
  <c r="D101627" i="1"/>
  <c r="D101626" i="1"/>
  <c r="D101625" i="1"/>
  <c r="D101624" i="1"/>
  <c r="D101623" i="1"/>
  <c r="D101622" i="1"/>
  <c r="D101621" i="1"/>
  <c r="D101620" i="1"/>
  <c r="D101619" i="1"/>
  <c r="D101618" i="1"/>
  <c r="D101617" i="1"/>
  <c r="D101616" i="1"/>
  <c r="D101615" i="1"/>
  <c r="D101614" i="1"/>
  <c r="D101613" i="1"/>
  <c r="D101612" i="1"/>
  <c r="D101611" i="1"/>
  <c r="D101610" i="1"/>
  <c r="D101609" i="1"/>
  <c r="D101608" i="1"/>
  <c r="D101607" i="1"/>
  <c r="D101606" i="1"/>
  <c r="D101605" i="1"/>
  <c r="D101604" i="1"/>
  <c r="D101603" i="1"/>
  <c r="D101602" i="1"/>
  <c r="D101601" i="1"/>
  <c r="D101600" i="1"/>
  <c r="D101599" i="1"/>
  <c r="D101598" i="1"/>
  <c r="D101597" i="1"/>
  <c r="D101596" i="1"/>
  <c r="D101595" i="1"/>
  <c r="D101594" i="1"/>
  <c r="D101593" i="1"/>
  <c r="D101592" i="1"/>
  <c r="D101591" i="1"/>
  <c r="D101590" i="1"/>
  <c r="D101589" i="1"/>
  <c r="D101588" i="1"/>
  <c r="D101587" i="1"/>
  <c r="D101586" i="1"/>
  <c r="D101585" i="1"/>
  <c r="D101584" i="1"/>
  <c r="D101583" i="1"/>
  <c r="D101582" i="1"/>
  <c r="D101581" i="1"/>
  <c r="D101580" i="1"/>
  <c r="D101579" i="1"/>
  <c r="D101578" i="1"/>
  <c r="D101577" i="1"/>
  <c r="D101576" i="1"/>
  <c r="D101575" i="1"/>
  <c r="D101574" i="1"/>
  <c r="D101573" i="1"/>
  <c r="D101572" i="1"/>
  <c r="D101571" i="1"/>
  <c r="D101570" i="1"/>
  <c r="D101569" i="1"/>
  <c r="D101568" i="1"/>
  <c r="D101567" i="1"/>
  <c r="D101566" i="1"/>
  <c r="D101565" i="1"/>
  <c r="D101564" i="1"/>
  <c r="D101563" i="1"/>
  <c r="D101562" i="1"/>
  <c r="D101561" i="1"/>
  <c r="D101560" i="1"/>
  <c r="D101559" i="1"/>
  <c r="D101558" i="1"/>
  <c r="D101557" i="1"/>
  <c r="D101556" i="1"/>
  <c r="D101555" i="1"/>
  <c r="D101554" i="1"/>
  <c r="D101553" i="1"/>
  <c r="D101552" i="1"/>
  <c r="D101551" i="1"/>
  <c r="D101550" i="1"/>
  <c r="D101549" i="1"/>
  <c r="D101548" i="1"/>
  <c r="D101547" i="1"/>
  <c r="D101546" i="1"/>
  <c r="D101545" i="1"/>
  <c r="D101544" i="1"/>
  <c r="D101543" i="1"/>
  <c r="D101542" i="1"/>
  <c r="D101541" i="1"/>
  <c r="D101540" i="1"/>
  <c r="D101539" i="1"/>
  <c r="D101538" i="1"/>
  <c r="D101537" i="1"/>
  <c r="D101536" i="1"/>
  <c r="D101535" i="1"/>
  <c r="D101534" i="1"/>
  <c r="D101533" i="1"/>
  <c r="D101532" i="1"/>
  <c r="D101531" i="1"/>
  <c r="D101530" i="1"/>
  <c r="D101529" i="1"/>
  <c r="D101528" i="1"/>
  <c r="D101527" i="1"/>
  <c r="D101526" i="1"/>
  <c r="D101525" i="1"/>
  <c r="D101524" i="1"/>
  <c r="D101523" i="1"/>
  <c r="D101522" i="1"/>
  <c r="D101521" i="1"/>
  <c r="D101520" i="1"/>
  <c r="D101519" i="1"/>
  <c r="D101518" i="1"/>
  <c r="D101517" i="1"/>
  <c r="D101516" i="1"/>
  <c r="D101515" i="1"/>
  <c r="D101514" i="1"/>
  <c r="D101513" i="1"/>
  <c r="D101512" i="1"/>
  <c r="D101511" i="1"/>
  <c r="D101510" i="1"/>
  <c r="D101509" i="1"/>
  <c r="D101508" i="1"/>
  <c r="D101507" i="1"/>
  <c r="D101506" i="1"/>
  <c r="D101505" i="1"/>
  <c r="D101504" i="1"/>
  <c r="D101503" i="1"/>
  <c r="D101502" i="1"/>
  <c r="D101501" i="1"/>
  <c r="D101500" i="1"/>
  <c r="D101499" i="1"/>
  <c r="D101498" i="1"/>
  <c r="D101497" i="1"/>
  <c r="D101496" i="1"/>
  <c r="D101495" i="1"/>
  <c r="D101494" i="1"/>
  <c r="D101493" i="1"/>
  <c r="D101492" i="1"/>
  <c r="D101491" i="1"/>
  <c r="D101490" i="1"/>
  <c r="D101489" i="1"/>
  <c r="D101488" i="1"/>
  <c r="D101487" i="1"/>
  <c r="D101486" i="1"/>
  <c r="D101485" i="1"/>
  <c r="D101484" i="1"/>
  <c r="D101483" i="1"/>
  <c r="D101482" i="1"/>
  <c r="D101481" i="1"/>
  <c r="D101480" i="1"/>
  <c r="D101479" i="1"/>
  <c r="D101478" i="1"/>
  <c r="D101477" i="1"/>
  <c r="D101476" i="1"/>
  <c r="D101475" i="1"/>
  <c r="D101474" i="1"/>
  <c r="D101473" i="1"/>
  <c r="D101472" i="1"/>
  <c r="D101471" i="1"/>
  <c r="D101470" i="1"/>
  <c r="D101469" i="1"/>
  <c r="D101468" i="1"/>
  <c r="D101467" i="1"/>
  <c r="D101466" i="1"/>
  <c r="D101465" i="1"/>
  <c r="D101464" i="1"/>
  <c r="D101463" i="1"/>
  <c r="D101462" i="1"/>
  <c r="D101461" i="1"/>
  <c r="D101460" i="1"/>
  <c r="D101459" i="1"/>
  <c r="D101458" i="1"/>
  <c r="D101457" i="1"/>
  <c r="D101456" i="1"/>
  <c r="D101455" i="1"/>
  <c r="D101454" i="1"/>
  <c r="D101453" i="1"/>
  <c r="D101452" i="1"/>
  <c r="D101451" i="1"/>
  <c r="D101450" i="1"/>
  <c r="D101449" i="1"/>
  <c r="D101448" i="1"/>
  <c r="D101447" i="1"/>
  <c r="D101446" i="1"/>
  <c r="D101445" i="1"/>
  <c r="D101444" i="1"/>
  <c r="D101443" i="1"/>
  <c r="D101442" i="1"/>
  <c r="D101441" i="1"/>
  <c r="D101440" i="1"/>
  <c r="D101439" i="1"/>
  <c r="D101438" i="1"/>
  <c r="D101437" i="1"/>
  <c r="D101436" i="1"/>
  <c r="D101435" i="1"/>
  <c r="D101434" i="1"/>
  <c r="D101433" i="1"/>
  <c r="D101432" i="1"/>
  <c r="D101431" i="1"/>
  <c r="D101430" i="1"/>
  <c r="D101429" i="1"/>
  <c r="D101428" i="1"/>
  <c r="D101427" i="1"/>
  <c r="D101426" i="1"/>
  <c r="D101425" i="1"/>
  <c r="D101424" i="1"/>
  <c r="D101423" i="1"/>
  <c r="D101422" i="1"/>
  <c r="D101421" i="1"/>
  <c r="D101420" i="1"/>
  <c r="D101419" i="1"/>
  <c r="D101418" i="1"/>
  <c r="D101417" i="1"/>
  <c r="D101416" i="1"/>
  <c r="D101415" i="1"/>
  <c r="D101414" i="1"/>
  <c r="D101413" i="1"/>
  <c r="D101412" i="1"/>
  <c r="D101411" i="1"/>
  <c r="D101410" i="1"/>
  <c r="D101409" i="1"/>
  <c r="D101408" i="1"/>
  <c r="D101407" i="1"/>
  <c r="D101406" i="1"/>
  <c r="D101405" i="1"/>
  <c r="D101404" i="1"/>
  <c r="D101403" i="1"/>
  <c r="D101402" i="1"/>
  <c r="D101401" i="1"/>
  <c r="D101400" i="1"/>
  <c r="D101399" i="1"/>
  <c r="D101398" i="1"/>
  <c r="D101397" i="1"/>
  <c r="D101396" i="1"/>
  <c r="D101395" i="1"/>
  <c r="D101394" i="1"/>
  <c r="D101393" i="1"/>
  <c r="D101392" i="1"/>
  <c r="D101391" i="1"/>
  <c r="D101390" i="1"/>
  <c r="D101389" i="1"/>
  <c r="D101388" i="1"/>
  <c r="D101387" i="1"/>
  <c r="D101386" i="1"/>
  <c r="D101385" i="1"/>
  <c r="D101384" i="1"/>
  <c r="D101383" i="1"/>
  <c r="D101382" i="1"/>
  <c r="D101381" i="1"/>
  <c r="D101380" i="1"/>
  <c r="D101379" i="1"/>
  <c r="D101378" i="1"/>
  <c r="D101377" i="1"/>
  <c r="D101376" i="1"/>
  <c r="D101375" i="1"/>
  <c r="D101374" i="1"/>
  <c r="D101373" i="1"/>
  <c r="D101372" i="1"/>
  <c r="D101371" i="1"/>
  <c r="D101370" i="1"/>
  <c r="D101369" i="1"/>
  <c r="D101368" i="1"/>
  <c r="D101367" i="1"/>
  <c r="D101366" i="1"/>
  <c r="D101365" i="1"/>
  <c r="D101364" i="1"/>
  <c r="D101363" i="1"/>
  <c r="D101362" i="1"/>
  <c r="D101361" i="1"/>
  <c r="D101360" i="1"/>
  <c r="D101359" i="1"/>
  <c r="D101358" i="1"/>
  <c r="D101357" i="1"/>
  <c r="D101356" i="1"/>
  <c r="D101355" i="1"/>
  <c r="D101354" i="1"/>
  <c r="D101353" i="1"/>
  <c r="D101352" i="1"/>
  <c r="D101351" i="1"/>
  <c r="D101350" i="1"/>
  <c r="D101349" i="1"/>
  <c r="D101348" i="1"/>
  <c r="D101347" i="1"/>
  <c r="D101346" i="1"/>
  <c r="D101345" i="1"/>
  <c r="D101344" i="1"/>
  <c r="D101343" i="1"/>
  <c r="D101342" i="1"/>
  <c r="D101341" i="1"/>
  <c r="D101340" i="1"/>
  <c r="D101339" i="1"/>
  <c r="D101338" i="1"/>
  <c r="D101337" i="1"/>
  <c r="D101336" i="1"/>
  <c r="D101335" i="1"/>
  <c r="D101334" i="1"/>
  <c r="D101333" i="1"/>
  <c r="D101332" i="1"/>
  <c r="D101331" i="1"/>
  <c r="D101330" i="1"/>
  <c r="D101329" i="1"/>
  <c r="D101328" i="1"/>
  <c r="D101327" i="1"/>
  <c r="D101326" i="1"/>
  <c r="D101325" i="1"/>
  <c r="D101324" i="1"/>
  <c r="D101323" i="1"/>
  <c r="D101322" i="1"/>
  <c r="D101321" i="1"/>
  <c r="D101320" i="1"/>
  <c r="D101319" i="1"/>
  <c r="D101318" i="1"/>
  <c r="D101317" i="1"/>
  <c r="D101316" i="1"/>
  <c r="D101315" i="1"/>
  <c r="D101314" i="1"/>
  <c r="D101313" i="1"/>
  <c r="D101312" i="1"/>
  <c r="D101311" i="1"/>
  <c r="D101310" i="1"/>
  <c r="D101309" i="1"/>
  <c r="D101308" i="1"/>
  <c r="D101307" i="1"/>
  <c r="D101306" i="1"/>
  <c r="D101305" i="1"/>
  <c r="D101304" i="1"/>
  <c r="D101303" i="1"/>
  <c r="D101302" i="1"/>
  <c r="D101301" i="1"/>
  <c r="D101300" i="1"/>
  <c r="D101299" i="1"/>
  <c r="D101298" i="1"/>
  <c r="D101297" i="1"/>
  <c r="D101296" i="1"/>
  <c r="D101295" i="1"/>
  <c r="D101294" i="1"/>
  <c r="D101293" i="1"/>
  <c r="D101292" i="1"/>
  <c r="D101291" i="1"/>
  <c r="D101290" i="1"/>
  <c r="D101289" i="1"/>
  <c r="D101288" i="1"/>
  <c r="D101287" i="1"/>
  <c r="D101286" i="1"/>
  <c r="D101285" i="1"/>
  <c r="D101284" i="1"/>
  <c r="D101283" i="1"/>
  <c r="D101282" i="1"/>
  <c r="D101281" i="1"/>
  <c r="D101280" i="1"/>
  <c r="D101279" i="1"/>
  <c r="D101278" i="1"/>
  <c r="D101277" i="1"/>
  <c r="D101276" i="1"/>
  <c r="D101275" i="1"/>
  <c r="D101274" i="1"/>
  <c r="D101273" i="1"/>
  <c r="D101272" i="1"/>
  <c r="D101271" i="1"/>
  <c r="D101270" i="1"/>
  <c r="D101269" i="1"/>
  <c r="D101268" i="1"/>
  <c r="D101267" i="1"/>
  <c r="D101266" i="1"/>
  <c r="D101265" i="1"/>
  <c r="D101264" i="1"/>
  <c r="D101263" i="1"/>
  <c r="D101262" i="1"/>
  <c r="D101261" i="1"/>
  <c r="D101260" i="1"/>
  <c r="D101259" i="1"/>
  <c r="D101258" i="1"/>
  <c r="D101257" i="1"/>
  <c r="D101256" i="1"/>
  <c r="D101255" i="1"/>
  <c r="D101254" i="1"/>
  <c r="D101253" i="1"/>
  <c r="D101252" i="1"/>
  <c r="D101251" i="1"/>
  <c r="D101250" i="1"/>
  <c r="D101249" i="1"/>
  <c r="D101248" i="1"/>
  <c r="D101247" i="1"/>
  <c r="D101246" i="1"/>
  <c r="D101245" i="1"/>
  <c r="D101244" i="1"/>
  <c r="D101243" i="1"/>
  <c r="D101242" i="1"/>
  <c r="D101241" i="1"/>
  <c r="D101240" i="1"/>
  <c r="D101239" i="1"/>
  <c r="D101238" i="1"/>
  <c r="D101237" i="1"/>
  <c r="D101236" i="1"/>
  <c r="D101235" i="1"/>
  <c r="D101234" i="1"/>
  <c r="D101233" i="1"/>
  <c r="D101232" i="1"/>
  <c r="D101231" i="1"/>
  <c r="D101230" i="1"/>
  <c r="D101229" i="1"/>
  <c r="D101228" i="1"/>
  <c r="D101227" i="1"/>
  <c r="D101226" i="1"/>
  <c r="D101225" i="1"/>
  <c r="D101224" i="1"/>
  <c r="D101223" i="1"/>
  <c r="D101222" i="1"/>
  <c r="D101221" i="1"/>
  <c r="D101220" i="1"/>
  <c r="D101219" i="1"/>
  <c r="D101218" i="1"/>
  <c r="D101217" i="1"/>
  <c r="D101216" i="1"/>
  <c r="D101215" i="1"/>
  <c r="D101214" i="1"/>
  <c r="D101213" i="1"/>
  <c r="D101212" i="1"/>
  <c r="D101211" i="1"/>
  <c r="D101210" i="1"/>
  <c r="D101209" i="1"/>
  <c r="D101208" i="1"/>
  <c r="D101207" i="1"/>
  <c r="D101206" i="1"/>
  <c r="D101205" i="1"/>
  <c r="D101204" i="1"/>
  <c r="D101203" i="1"/>
  <c r="D101202" i="1"/>
  <c r="D101201" i="1"/>
  <c r="D101200" i="1"/>
  <c r="D101199" i="1"/>
  <c r="D101198" i="1"/>
  <c r="D101197" i="1"/>
  <c r="D101196" i="1"/>
  <c r="D101195" i="1"/>
  <c r="D101194" i="1"/>
  <c r="D101193" i="1"/>
  <c r="D101192" i="1"/>
  <c r="D101191" i="1"/>
  <c r="D101190" i="1"/>
  <c r="D101189" i="1"/>
  <c r="D101188" i="1"/>
  <c r="D101187" i="1"/>
  <c r="D101186" i="1"/>
  <c r="D101185" i="1"/>
  <c r="D101184" i="1"/>
  <c r="D101183" i="1"/>
  <c r="D101182" i="1"/>
  <c r="D101181" i="1"/>
  <c r="D101180" i="1"/>
  <c r="D101179" i="1"/>
  <c r="D101178" i="1"/>
  <c r="D101177" i="1"/>
  <c r="D101176" i="1"/>
  <c r="D101175" i="1"/>
  <c r="D101174" i="1"/>
  <c r="D101173" i="1"/>
  <c r="D101172" i="1"/>
  <c r="D101171" i="1"/>
  <c r="D101170" i="1"/>
  <c r="D101169" i="1"/>
  <c r="D101168" i="1"/>
  <c r="D101167" i="1"/>
  <c r="D101166" i="1"/>
  <c r="D101165" i="1"/>
  <c r="D101164" i="1"/>
  <c r="D101163" i="1"/>
  <c r="D101162" i="1"/>
  <c r="D101161" i="1"/>
  <c r="D101160" i="1"/>
  <c r="D101159" i="1"/>
  <c r="D101158" i="1"/>
  <c r="D101157" i="1"/>
  <c r="D101156" i="1"/>
  <c r="D101155" i="1"/>
  <c r="D101154" i="1"/>
  <c r="D101153" i="1"/>
  <c r="D101152" i="1"/>
  <c r="D101151" i="1"/>
  <c r="D101150" i="1"/>
  <c r="D101149" i="1"/>
  <c r="D101148" i="1"/>
  <c r="D101147" i="1"/>
  <c r="D101146" i="1"/>
  <c r="D101145" i="1"/>
  <c r="D101144" i="1"/>
  <c r="D101143" i="1"/>
  <c r="D101142" i="1"/>
  <c r="D101141" i="1"/>
  <c r="D101140" i="1"/>
  <c r="D101139" i="1"/>
  <c r="D101138" i="1"/>
  <c r="D101137" i="1"/>
  <c r="D101136" i="1"/>
  <c r="D101135" i="1"/>
  <c r="D101134" i="1"/>
  <c r="D101133" i="1"/>
  <c r="D101132" i="1"/>
  <c r="D101131" i="1"/>
  <c r="D101130" i="1"/>
  <c r="D101129" i="1"/>
  <c r="D101128" i="1"/>
  <c r="D101127" i="1"/>
  <c r="D101126" i="1"/>
  <c r="D101125" i="1"/>
  <c r="D101124" i="1"/>
  <c r="D101123" i="1"/>
  <c r="D101122" i="1"/>
  <c r="D101121" i="1"/>
  <c r="D101120" i="1"/>
  <c r="D101119" i="1"/>
  <c r="D101118" i="1"/>
  <c r="D101117" i="1"/>
  <c r="D101116" i="1"/>
  <c r="D101115" i="1"/>
  <c r="D101114" i="1"/>
  <c r="D101113" i="1"/>
  <c r="D101112" i="1"/>
  <c r="D101111" i="1"/>
  <c r="D101110" i="1"/>
  <c r="D101109" i="1"/>
  <c r="D101108" i="1"/>
  <c r="D101107" i="1"/>
  <c r="D101106" i="1"/>
  <c r="D101105" i="1"/>
  <c r="D101104" i="1"/>
  <c r="D101103" i="1"/>
  <c r="D101102" i="1"/>
  <c r="D101101" i="1"/>
  <c r="D101100" i="1"/>
  <c r="D101099" i="1"/>
  <c r="D101098" i="1"/>
  <c r="D101097" i="1"/>
  <c r="D101096" i="1"/>
  <c r="D101095" i="1"/>
  <c r="D101094" i="1"/>
  <c r="D101093" i="1"/>
  <c r="D101092" i="1"/>
  <c r="D101091" i="1"/>
  <c r="D101090" i="1"/>
  <c r="D101089" i="1"/>
  <c r="D101088" i="1"/>
  <c r="D101087" i="1"/>
  <c r="D101086" i="1"/>
  <c r="D101085" i="1"/>
  <c r="D101084" i="1"/>
  <c r="D101083" i="1"/>
  <c r="D101082" i="1"/>
  <c r="D101081" i="1"/>
  <c r="D101080" i="1"/>
  <c r="D101079" i="1"/>
  <c r="D101078" i="1"/>
  <c r="D101077" i="1"/>
  <c r="D101076" i="1"/>
  <c r="D101075" i="1"/>
  <c r="D101074" i="1"/>
  <c r="D101073" i="1"/>
  <c r="D101072" i="1"/>
  <c r="D101071" i="1"/>
  <c r="D101070" i="1"/>
  <c r="D101069" i="1"/>
  <c r="D101068" i="1"/>
  <c r="D101067" i="1"/>
  <c r="D101066" i="1"/>
  <c r="D101065" i="1"/>
  <c r="D101064" i="1"/>
  <c r="D101063" i="1"/>
  <c r="D101062" i="1"/>
  <c r="D101061" i="1"/>
  <c r="D101060" i="1"/>
  <c r="D101059" i="1"/>
  <c r="D101058" i="1"/>
  <c r="D101057" i="1"/>
  <c r="D101056" i="1"/>
  <c r="D101055" i="1"/>
  <c r="D101054" i="1"/>
  <c r="D101053" i="1"/>
  <c r="D101052" i="1"/>
  <c r="D101051" i="1"/>
  <c r="D101050" i="1"/>
  <c r="D101049" i="1"/>
  <c r="D101048" i="1"/>
  <c r="D101047" i="1"/>
  <c r="D101046" i="1"/>
  <c r="D101045" i="1"/>
  <c r="D101044" i="1"/>
  <c r="D101043" i="1"/>
  <c r="D101042" i="1"/>
  <c r="D101041" i="1"/>
  <c r="D101040" i="1"/>
  <c r="D101039" i="1"/>
  <c r="D101038" i="1"/>
  <c r="D101037" i="1"/>
  <c r="D101036" i="1"/>
  <c r="D101035" i="1"/>
  <c r="D101034" i="1"/>
  <c r="D101033" i="1"/>
  <c r="D101032" i="1"/>
  <c r="D101031" i="1"/>
  <c r="D101030" i="1"/>
  <c r="D101029" i="1"/>
  <c r="D101028" i="1"/>
  <c r="D101027" i="1"/>
  <c r="D101026" i="1"/>
  <c r="D101025" i="1"/>
  <c r="D101024" i="1"/>
  <c r="D101023" i="1"/>
  <c r="D101022" i="1"/>
  <c r="D101021" i="1"/>
  <c r="D101020" i="1"/>
  <c r="D101019" i="1"/>
  <c r="D101018" i="1"/>
  <c r="D101017" i="1"/>
  <c r="D101016" i="1"/>
  <c r="D101015" i="1"/>
  <c r="D101014" i="1"/>
  <c r="D101013" i="1"/>
  <c r="D101012" i="1"/>
  <c r="D101011" i="1"/>
  <c r="D101010" i="1"/>
  <c r="D101009" i="1"/>
  <c r="D101008" i="1"/>
  <c r="D101007" i="1"/>
  <c r="D101006" i="1"/>
  <c r="D101005" i="1"/>
  <c r="D101004" i="1"/>
  <c r="D101003" i="1"/>
  <c r="D101002" i="1"/>
  <c r="D101001" i="1"/>
  <c r="D101000" i="1"/>
  <c r="D100999" i="1"/>
  <c r="D100998" i="1"/>
  <c r="D100997" i="1"/>
  <c r="D100996" i="1"/>
  <c r="D100995" i="1"/>
  <c r="D100994" i="1"/>
  <c r="D100993" i="1"/>
  <c r="D100992" i="1"/>
  <c r="D100991" i="1"/>
  <c r="D100990" i="1"/>
  <c r="D100989" i="1"/>
  <c r="D100988" i="1"/>
  <c r="D100987" i="1"/>
  <c r="D100986" i="1"/>
  <c r="D100985" i="1"/>
  <c r="D100984" i="1"/>
  <c r="D100983" i="1"/>
  <c r="D100982" i="1"/>
  <c r="D100981" i="1"/>
  <c r="D100980" i="1"/>
  <c r="D100979" i="1"/>
  <c r="D100978" i="1"/>
  <c r="D100977" i="1"/>
  <c r="D100976" i="1"/>
  <c r="D100975" i="1"/>
  <c r="D100974" i="1"/>
  <c r="D100973" i="1"/>
  <c r="D100972" i="1"/>
  <c r="D100971" i="1"/>
  <c r="D100970" i="1"/>
  <c r="D100969" i="1"/>
  <c r="D100968" i="1"/>
  <c r="D100967" i="1"/>
  <c r="D100966" i="1"/>
  <c r="D100965" i="1"/>
  <c r="D100964" i="1"/>
  <c r="D100963" i="1"/>
  <c r="D100962" i="1"/>
  <c r="D100961" i="1"/>
  <c r="D100960" i="1"/>
  <c r="D100959" i="1"/>
  <c r="D100958" i="1"/>
  <c r="D100957" i="1"/>
  <c r="D100956" i="1"/>
  <c r="D100955" i="1"/>
  <c r="D100954" i="1"/>
  <c r="D100953" i="1"/>
  <c r="D100952" i="1"/>
  <c r="D100951" i="1"/>
  <c r="D100950" i="1"/>
  <c r="D100949" i="1"/>
  <c r="D100948" i="1"/>
  <c r="D100947" i="1"/>
  <c r="D100946" i="1"/>
  <c r="D100945" i="1"/>
  <c r="D100944" i="1"/>
  <c r="D100943" i="1"/>
  <c r="D100942" i="1"/>
  <c r="D100941" i="1"/>
  <c r="D100940" i="1"/>
  <c r="D100939" i="1"/>
  <c r="D100938" i="1"/>
  <c r="D100937" i="1"/>
  <c r="D100936" i="1"/>
  <c r="D100935" i="1"/>
  <c r="D100934" i="1"/>
  <c r="D100933" i="1"/>
  <c r="D100932" i="1"/>
  <c r="D100931" i="1"/>
  <c r="D100930" i="1"/>
  <c r="D100929" i="1"/>
  <c r="D100928" i="1"/>
  <c r="D100927" i="1"/>
  <c r="D100926" i="1"/>
  <c r="D100925" i="1"/>
  <c r="D100924" i="1"/>
  <c r="D100923" i="1"/>
  <c r="D100922" i="1"/>
  <c r="D100921" i="1"/>
  <c r="D100920" i="1"/>
  <c r="D100919" i="1"/>
  <c r="D100918" i="1"/>
  <c r="D100917" i="1"/>
  <c r="D100916" i="1"/>
  <c r="D100915" i="1"/>
  <c r="D100914" i="1"/>
  <c r="D100913" i="1"/>
  <c r="D100912" i="1"/>
  <c r="D100911" i="1"/>
  <c r="D100910" i="1"/>
  <c r="D100909" i="1"/>
  <c r="D100908" i="1"/>
  <c r="D100907" i="1"/>
  <c r="D100906" i="1"/>
  <c r="D100905" i="1"/>
  <c r="D100904" i="1"/>
  <c r="D100903" i="1"/>
  <c r="D100902" i="1"/>
  <c r="D100901" i="1"/>
  <c r="D100900" i="1"/>
  <c r="D100899" i="1"/>
  <c r="D100898" i="1"/>
  <c r="D100897" i="1"/>
  <c r="D100896" i="1"/>
  <c r="D100895" i="1"/>
  <c r="D100894" i="1"/>
  <c r="D100893" i="1"/>
  <c r="D100892" i="1"/>
  <c r="D100891" i="1"/>
  <c r="D100890" i="1"/>
  <c r="D100889" i="1"/>
  <c r="D100888" i="1"/>
  <c r="D100887" i="1"/>
  <c r="D100886" i="1"/>
  <c r="D100885" i="1"/>
  <c r="D100884" i="1"/>
  <c r="D100883" i="1"/>
  <c r="D100882" i="1"/>
  <c r="D100881" i="1"/>
  <c r="D100880" i="1"/>
  <c r="D100879" i="1"/>
  <c r="D100878" i="1"/>
  <c r="D100877" i="1"/>
  <c r="D100876" i="1"/>
  <c r="D100875" i="1"/>
  <c r="D100874" i="1"/>
  <c r="D100873" i="1"/>
  <c r="D100872" i="1"/>
  <c r="D100871" i="1"/>
  <c r="D100870" i="1"/>
  <c r="D100869" i="1"/>
  <c r="D100868" i="1"/>
  <c r="D100867" i="1"/>
  <c r="D100866" i="1"/>
  <c r="D100865" i="1"/>
  <c r="D100864" i="1"/>
  <c r="D100863" i="1"/>
  <c r="D100862" i="1"/>
  <c r="D100861" i="1"/>
  <c r="D100860" i="1"/>
  <c r="D100859" i="1"/>
  <c r="D100858" i="1"/>
  <c r="D100857" i="1"/>
  <c r="D100856" i="1"/>
  <c r="D100855" i="1"/>
  <c r="D100854" i="1"/>
  <c r="D100853" i="1"/>
  <c r="D100852" i="1"/>
  <c r="D100851" i="1"/>
  <c r="D100850" i="1"/>
  <c r="D100849" i="1"/>
  <c r="D100848" i="1"/>
  <c r="D100847" i="1"/>
  <c r="D100846" i="1"/>
  <c r="D100845" i="1"/>
  <c r="D100844" i="1"/>
  <c r="D100843" i="1"/>
  <c r="D100842" i="1"/>
  <c r="D100841" i="1"/>
  <c r="D100840" i="1"/>
  <c r="D100839" i="1"/>
  <c r="D100838" i="1"/>
  <c r="D100837" i="1"/>
  <c r="D100836" i="1"/>
  <c r="D100835" i="1"/>
  <c r="D100834" i="1"/>
  <c r="D100833" i="1"/>
  <c r="D100832" i="1"/>
  <c r="D100831" i="1"/>
  <c r="D100830" i="1"/>
  <c r="D100829" i="1"/>
  <c r="D100828" i="1"/>
  <c r="D100827" i="1"/>
  <c r="D100826" i="1"/>
  <c r="D100825" i="1"/>
  <c r="D100824" i="1"/>
  <c r="D100823" i="1"/>
  <c r="D100822" i="1"/>
  <c r="D100821" i="1"/>
  <c r="D100820" i="1"/>
  <c r="D100819" i="1"/>
  <c r="D100818" i="1"/>
  <c r="D100817" i="1"/>
  <c r="D100816" i="1"/>
  <c r="D100815" i="1"/>
  <c r="D100814" i="1"/>
  <c r="D100813" i="1"/>
  <c r="D100812" i="1"/>
  <c r="D100811" i="1"/>
  <c r="D100810" i="1"/>
  <c r="D100809" i="1"/>
  <c r="D100808" i="1"/>
  <c r="D100807" i="1"/>
  <c r="D100806" i="1"/>
  <c r="D100805" i="1"/>
  <c r="D100804" i="1"/>
  <c r="D100803" i="1"/>
  <c r="D100802" i="1"/>
  <c r="D100801" i="1"/>
  <c r="D100800" i="1"/>
  <c r="D100799" i="1"/>
  <c r="D100798" i="1"/>
  <c r="D100797" i="1"/>
  <c r="D100796" i="1"/>
  <c r="D100795" i="1"/>
  <c r="D100794" i="1"/>
  <c r="D100793" i="1"/>
  <c r="D100792" i="1"/>
  <c r="D100791" i="1"/>
  <c r="D100790" i="1"/>
  <c r="D100789" i="1"/>
  <c r="D100788" i="1"/>
  <c r="D100787" i="1"/>
  <c r="D100786" i="1"/>
  <c r="D100785" i="1"/>
  <c r="D100784" i="1"/>
  <c r="D100783" i="1"/>
  <c r="D100782" i="1"/>
  <c r="D100781" i="1"/>
  <c r="D100780" i="1"/>
  <c r="D100779" i="1"/>
  <c r="D100778" i="1"/>
  <c r="D100777" i="1"/>
  <c r="D100776" i="1"/>
  <c r="D100775" i="1"/>
  <c r="D100774" i="1"/>
  <c r="D100773" i="1"/>
  <c r="D100772" i="1"/>
  <c r="D100771" i="1"/>
  <c r="D100770" i="1"/>
  <c r="D100769" i="1"/>
  <c r="D100768" i="1"/>
  <c r="D100767" i="1"/>
  <c r="D100766" i="1"/>
  <c r="D100765" i="1"/>
  <c r="D100764" i="1"/>
  <c r="D100763" i="1"/>
  <c r="D100762" i="1"/>
  <c r="D100761" i="1"/>
  <c r="D100760" i="1"/>
  <c r="D100759" i="1"/>
  <c r="D100758" i="1"/>
  <c r="D100757" i="1"/>
  <c r="D100756" i="1"/>
  <c r="D100755" i="1"/>
  <c r="D100754" i="1"/>
  <c r="D100753" i="1"/>
  <c r="D100752" i="1"/>
  <c r="D100751" i="1"/>
  <c r="D100750" i="1"/>
  <c r="D100749" i="1"/>
  <c r="D100748" i="1"/>
  <c r="D100747" i="1"/>
  <c r="D100746" i="1"/>
  <c r="D100745" i="1"/>
  <c r="D100744" i="1"/>
  <c r="D100743" i="1"/>
  <c r="D100742" i="1"/>
  <c r="D100741" i="1"/>
  <c r="D100740" i="1"/>
  <c r="D100739" i="1"/>
  <c r="D100738" i="1"/>
  <c r="D100737" i="1"/>
  <c r="D100736" i="1"/>
  <c r="D100735" i="1"/>
  <c r="D100734" i="1"/>
  <c r="D100733" i="1"/>
  <c r="D100732" i="1"/>
  <c r="D100731" i="1"/>
  <c r="D100730" i="1"/>
  <c r="D100729" i="1"/>
  <c r="D100728" i="1"/>
  <c r="D100727" i="1"/>
  <c r="D100726" i="1"/>
  <c r="D100725" i="1"/>
  <c r="D100724" i="1"/>
  <c r="D100723" i="1"/>
  <c r="D100722" i="1"/>
  <c r="D100721" i="1"/>
  <c r="D100720" i="1"/>
  <c r="D100719" i="1"/>
  <c r="D100718" i="1"/>
  <c r="D100717" i="1"/>
  <c r="D100716" i="1"/>
  <c r="D100715" i="1"/>
  <c r="D100714" i="1"/>
  <c r="D100713" i="1"/>
  <c r="D100712" i="1"/>
  <c r="D100711" i="1"/>
  <c r="D100710" i="1"/>
  <c r="D100709" i="1"/>
  <c r="D100708" i="1"/>
  <c r="D100707" i="1"/>
  <c r="D100706" i="1"/>
  <c r="D100705" i="1"/>
  <c r="D100704" i="1"/>
  <c r="D100703" i="1"/>
  <c r="D100702" i="1"/>
  <c r="D100701" i="1"/>
  <c r="D100700" i="1"/>
  <c r="D100699" i="1"/>
  <c r="D100698" i="1"/>
  <c r="D100697" i="1"/>
  <c r="D100696" i="1"/>
  <c r="D100695" i="1"/>
  <c r="D100694" i="1"/>
  <c r="D100693" i="1"/>
  <c r="D100692" i="1"/>
  <c r="D100691" i="1"/>
  <c r="D100690" i="1"/>
  <c r="D100689" i="1"/>
  <c r="D100688" i="1"/>
  <c r="D100687" i="1"/>
  <c r="D100686" i="1"/>
  <c r="D100685" i="1"/>
  <c r="D100684" i="1"/>
  <c r="D100683" i="1"/>
  <c r="D100682" i="1"/>
  <c r="D100681" i="1"/>
  <c r="D100680" i="1"/>
  <c r="D100679" i="1"/>
  <c r="D100678" i="1"/>
  <c r="D100677" i="1"/>
  <c r="D100676" i="1"/>
  <c r="D100675" i="1"/>
  <c r="D100674" i="1"/>
  <c r="D100673" i="1"/>
  <c r="D100672" i="1"/>
  <c r="D100671" i="1"/>
  <c r="D100670" i="1"/>
  <c r="D100669" i="1"/>
  <c r="D100668" i="1"/>
  <c r="D100667" i="1"/>
  <c r="D100666" i="1"/>
  <c r="D100665" i="1"/>
  <c r="D100664" i="1"/>
  <c r="D100663" i="1"/>
  <c r="D100662" i="1"/>
  <c r="D100661" i="1"/>
  <c r="D100660" i="1"/>
  <c r="D100659" i="1"/>
  <c r="D100658" i="1"/>
  <c r="D100657" i="1"/>
  <c r="D100656" i="1"/>
  <c r="D100655" i="1"/>
  <c r="D100654" i="1"/>
  <c r="D100653" i="1"/>
  <c r="D100652" i="1"/>
  <c r="D100651" i="1"/>
  <c r="D100650" i="1"/>
  <c r="D100649" i="1"/>
  <c r="D100648" i="1"/>
  <c r="D100647" i="1"/>
  <c r="D100646" i="1"/>
  <c r="D100645" i="1"/>
  <c r="D100644" i="1"/>
  <c r="D100643" i="1"/>
  <c r="D100642" i="1"/>
  <c r="D100641" i="1"/>
  <c r="D100640" i="1"/>
  <c r="D100639" i="1"/>
  <c r="D100638" i="1"/>
  <c r="D100637" i="1"/>
  <c r="D100636" i="1"/>
  <c r="D100635" i="1"/>
  <c r="D100634" i="1"/>
  <c r="D100633" i="1"/>
  <c r="D100632" i="1"/>
  <c r="D100631" i="1"/>
  <c r="D100630" i="1"/>
  <c r="D100629" i="1"/>
  <c r="D100628" i="1"/>
  <c r="D100627" i="1"/>
  <c r="D100626" i="1"/>
  <c r="D100625" i="1"/>
  <c r="D100624" i="1"/>
  <c r="D100623" i="1"/>
  <c r="D100622" i="1"/>
  <c r="D100621" i="1"/>
  <c r="D100620" i="1"/>
  <c r="D100619" i="1"/>
  <c r="D100618" i="1"/>
  <c r="D100617" i="1"/>
  <c r="D100616" i="1"/>
  <c r="D100615" i="1"/>
  <c r="D100614" i="1"/>
  <c r="D100613" i="1"/>
  <c r="D100612" i="1"/>
  <c r="D100611" i="1"/>
  <c r="D100610" i="1"/>
  <c r="D100609" i="1"/>
  <c r="D100608" i="1"/>
  <c r="D100607" i="1"/>
  <c r="D100606" i="1"/>
  <c r="D100605" i="1"/>
  <c r="D100604" i="1"/>
  <c r="D100603" i="1"/>
  <c r="D100602" i="1"/>
  <c r="D100601" i="1"/>
  <c r="D100600" i="1"/>
  <c r="D100599" i="1"/>
  <c r="D100598" i="1"/>
  <c r="D100597" i="1"/>
  <c r="D100596" i="1"/>
  <c r="D100595" i="1"/>
  <c r="D100594" i="1"/>
  <c r="D100593" i="1"/>
  <c r="D100592" i="1"/>
  <c r="D100591" i="1"/>
  <c r="D100590" i="1"/>
  <c r="D100589" i="1"/>
  <c r="D100588" i="1"/>
  <c r="D100587" i="1"/>
  <c r="D100586" i="1"/>
  <c r="D100585" i="1"/>
  <c r="D100584" i="1"/>
  <c r="D100583" i="1"/>
  <c r="D100582" i="1"/>
  <c r="D100581" i="1"/>
  <c r="D100580" i="1"/>
  <c r="D100579" i="1"/>
  <c r="D100578" i="1"/>
  <c r="D100577" i="1"/>
  <c r="D100576" i="1"/>
  <c r="D100575" i="1"/>
  <c r="D100574" i="1"/>
  <c r="D100573" i="1"/>
  <c r="D100572" i="1"/>
  <c r="D100571" i="1"/>
  <c r="D100570" i="1"/>
  <c r="D100569" i="1"/>
  <c r="D100568" i="1"/>
  <c r="D100567" i="1"/>
  <c r="D100566" i="1"/>
  <c r="D100565" i="1"/>
  <c r="D100564" i="1"/>
  <c r="D100563" i="1"/>
  <c r="D100562" i="1"/>
  <c r="D100561" i="1"/>
  <c r="D100560" i="1"/>
  <c r="D100559" i="1"/>
  <c r="D100558" i="1"/>
  <c r="D100557" i="1"/>
  <c r="D100556" i="1"/>
  <c r="D100555" i="1"/>
  <c r="D100554" i="1"/>
  <c r="D100553" i="1"/>
  <c r="D100552" i="1"/>
  <c r="D100551" i="1"/>
  <c r="D100550" i="1"/>
  <c r="D100549" i="1"/>
  <c r="D100548" i="1"/>
  <c r="D100547" i="1"/>
  <c r="D100546" i="1"/>
  <c r="D100545" i="1"/>
  <c r="D100544" i="1"/>
  <c r="D100543" i="1"/>
  <c r="D100542" i="1"/>
  <c r="D100541" i="1"/>
  <c r="D100540" i="1"/>
  <c r="D100539" i="1"/>
  <c r="D100538" i="1"/>
  <c r="D100537" i="1"/>
  <c r="D100536" i="1"/>
  <c r="D100535" i="1"/>
  <c r="D100534" i="1"/>
  <c r="D100533" i="1"/>
  <c r="D100532" i="1"/>
  <c r="D100531" i="1"/>
  <c r="D100530" i="1"/>
  <c r="D100529" i="1"/>
  <c r="D100528" i="1"/>
  <c r="D100527" i="1"/>
  <c r="D100526" i="1"/>
  <c r="D100525" i="1"/>
  <c r="D100524" i="1"/>
  <c r="D100523" i="1"/>
  <c r="D100522" i="1"/>
  <c r="D100521" i="1"/>
  <c r="D100520" i="1"/>
  <c r="D100519" i="1"/>
  <c r="D100518" i="1"/>
  <c r="D100517" i="1"/>
  <c r="D100516" i="1"/>
  <c r="D100515" i="1"/>
  <c r="D100514" i="1"/>
  <c r="D100513" i="1"/>
  <c r="D100512" i="1"/>
  <c r="D100511" i="1"/>
  <c r="D100510" i="1"/>
  <c r="D100509" i="1"/>
  <c r="D100508" i="1"/>
  <c r="D100507" i="1"/>
  <c r="D100506" i="1"/>
  <c r="D100505" i="1"/>
  <c r="D100504" i="1"/>
  <c r="D100503" i="1"/>
  <c r="D100502" i="1"/>
  <c r="D100501" i="1"/>
  <c r="D100500" i="1"/>
  <c r="D100499" i="1"/>
  <c r="D100498" i="1"/>
  <c r="D100497" i="1"/>
  <c r="D100496" i="1"/>
  <c r="D100495" i="1"/>
  <c r="D100494" i="1"/>
  <c r="D100493" i="1"/>
  <c r="D100492" i="1"/>
  <c r="D100491" i="1"/>
  <c r="D100490" i="1"/>
  <c r="D100489" i="1"/>
  <c r="D100488" i="1"/>
  <c r="D100487" i="1"/>
  <c r="D100486" i="1"/>
  <c r="D100485" i="1"/>
  <c r="D100484" i="1"/>
  <c r="D100483" i="1"/>
  <c r="D100482" i="1"/>
  <c r="D100481" i="1"/>
  <c r="D100480" i="1"/>
  <c r="D100479" i="1"/>
  <c r="D100478" i="1"/>
  <c r="D100477" i="1"/>
  <c r="D100476" i="1"/>
  <c r="D100475" i="1"/>
  <c r="D100474" i="1"/>
  <c r="D100473" i="1"/>
  <c r="D100472" i="1"/>
  <c r="D100471" i="1"/>
  <c r="D100470" i="1"/>
  <c r="D100469" i="1"/>
  <c r="D100468" i="1"/>
  <c r="D100467" i="1"/>
  <c r="D100466" i="1"/>
  <c r="D100465" i="1"/>
  <c r="D100464" i="1"/>
  <c r="D100463" i="1"/>
  <c r="D100462" i="1"/>
  <c r="D100461" i="1"/>
  <c r="D100460" i="1"/>
  <c r="D100459" i="1"/>
  <c r="D100458" i="1"/>
  <c r="D100457" i="1"/>
  <c r="D100456" i="1"/>
  <c r="D100455" i="1"/>
  <c r="D100454" i="1"/>
  <c r="D100453" i="1"/>
  <c r="D100452" i="1"/>
  <c r="D100451" i="1"/>
  <c r="D100450" i="1"/>
  <c r="D100449" i="1"/>
  <c r="D100448" i="1"/>
  <c r="D100447" i="1"/>
  <c r="D100446" i="1"/>
  <c r="D100445" i="1"/>
  <c r="D100444" i="1"/>
  <c r="D100443" i="1"/>
  <c r="D100442" i="1"/>
  <c r="D100441" i="1"/>
  <c r="D100440" i="1"/>
  <c r="D100439" i="1"/>
  <c r="D100438" i="1"/>
  <c r="D100437" i="1"/>
  <c r="D100436" i="1"/>
  <c r="D100435" i="1"/>
  <c r="D100434" i="1"/>
  <c r="D100433" i="1"/>
  <c r="D100432" i="1"/>
  <c r="D100431" i="1"/>
  <c r="D100430" i="1"/>
  <c r="D100429" i="1"/>
  <c r="D100428" i="1"/>
  <c r="D100427" i="1"/>
  <c r="D100426" i="1"/>
  <c r="D100425" i="1"/>
  <c r="D100424" i="1"/>
  <c r="D100423" i="1"/>
  <c r="D100422" i="1"/>
  <c r="D100421" i="1"/>
  <c r="D100420" i="1"/>
  <c r="D100419" i="1"/>
  <c r="D100418" i="1"/>
  <c r="D100417" i="1"/>
  <c r="D100416" i="1"/>
  <c r="D100415" i="1"/>
  <c r="D100414" i="1"/>
  <c r="D100413" i="1"/>
  <c r="D100412" i="1"/>
  <c r="D100411" i="1"/>
  <c r="D100410" i="1"/>
  <c r="D100409" i="1"/>
  <c r="D100408" i="1"/>
  <c r="D100407" i="1"/>
  <c r="D100406" i="1"/>
  <c r="D100405" i="1"/>
  <c r="D100404" i="1"/>
  <c r="D100403" i="1"/>
  <c r="D100402" i="1"/>
  <c r="D100401" i="1"/>
  <c r="D100400" i="1"/>
  <c r="D100399" i="1"/>
  <c r="D100398" i="1"/>
  <c r="D100397" i="1"/>
  <c r="D100396" i="1"/>
  <c r="D100395" i="1"/>
  <c r="D100394" i="1"/>
  <c r="D100393" i="1"/>
  <c r="D100392" i="1"/>
  <c r="D100391" i="1"/>
  <c r="D100390" i="1"/>
  <c r="D100389" i="1"/>
  <c r="D100388" i="1"/>
  <c r="D100387" i="1"/>
  <c r="D100386" i="1"/>
  <c r="D100385" i="1"/>
  <c r="D100384" i="1"/>
  <c r="D100383" i="1"/>
  <c r="D100382" i="1"/>
  <c r="D100381" i="1"/>
  <c r="D100380" i="1"/>
  <c r="D100379" i="1"/>
  <c r="D100378" i="1"/>
  <c r="D100377" i="1"/>
  <c r="D100376" i="1"/>
  <c r="D100375" i="1"/>
  <c r="D100374" i="1"/>
  <c r="D100373" i="1"/>
  <c r="D100372" i="1"/>
  <c r="D100371" i="1"/>
  <c r="D100370" i="1"/>
  <c r="D100369" i="1"/>
  <c r="D100368" i="1"/>
  <c r="D100367" i="1"/>
  <c r="D100366" i="1"/>
  <c r="D100365" i="1"/>
  <c r="D100364" i="1"/>
  <c r="D100363" i="1"/>
  <c r="D100362" i="1"/>
  <c r="D100361" i="1"/>
  <c r="D100360" i="1"/>
  <c r="D100359" i="1"/>
  <c r="D100358" i="1"/>
  <c r="D100357" i="1"/>
  <c r="D100356" i="1"/>
  <c r="D100355" i="1"/>
  <c r="D100354" i="1"/>
  <c r="D100353" i="1"/>
  <c r="D100352" i="1"/>
  <c r="D100351" i="1"/>
  <c r="D100350" i="1"/>
  <c r="D100349" i="1"/>
  <c r="D100348" i="1"/>
  <c r="D100347" i="1"/>
  <c r="D100346" i="1"/>
  <c r="D100345" i="1"/>
  <c r="D100344" i="1"/>
  <c r="D100343" i="1"/>
  <c r="D100342" i="1"/>
  <c r="D100341" i="1"/>
  <c r="D100340" i="1"/>
  <c r="D100339" i="1"/>
  <c r="D100338" i="1"/>
  <c r="D100337" i="1"/>
  <c r="D100336" i="1"/>
  <c r="D100335" i="1"/>
  <c r="D100334" i="1"/>
  <c r="D100333" i="1"/>
  <c r="D100332" i="1"/>
  <c r="D100331" i="1"/>
  <c r="D100330" i="1"/>
  <c r="D100329" i="1"/>
  <c r="D100328" i="1"/>
  <c r="D100327" i="1"/>
  <c r="D100326" i="1"/>
  <c r="D100325" i="1"/>
  <c r="D100324" i="1"/>
  <c r="D100323" i="1"/>
  <c r="D100322" i="1"/>
  <c r="D100321" i="1"/>
  <c r="D100320" i="1"/>
  <c r="D100319" i="1"/>
  <c r="D100318" i="1"/>
  <c r="D100317" i="1"/>
  <c r="D100316" i="1"/>
  <c r="D100315" i="1"/>
  <c r="D100314" i="1"/>
  <c r="D100313" i="1"/>
  <c r="D100312" i="1"/>
  <c r="D100311" i="1"/>
  <c r="D100310" i="1"/>
  <c r="D100309" i="1"/>
  <c r="D100308" i="1"/>
  <c r="D100307" i="1"/>
  <c r="D100306" i="1"/>
  <c r="D100305" i="1"/>
  <c r="D100304" i="1"/>
  <c r="D100303" i="1"/>
  <c r="D100302" i="1"/>
  <c r="D100301" i="1"/>
  <c r="D100300" i="1"/>
  <c r="D100299" i="1"/>
  <c r="D100298" i="1"/>
  <c r="D100297" i="1"/>
  <c r="D100296" i="1"/>
  <c r="D100295" i="1"/>
  <c r="D100294" i="1"/>
  <c r="D100293" i="1"/>
  <c r="D100292" i="1"/>
  <c r="D100291" i="1"/>
  <c r="D100290" i="1"/>
  <c r="D100289" i="1"/>
  <c r="D100288" i="1"/>
  <c r="D100287" i="1"/>
  <c r="D100286" i="1"/>
  <c r="D100285" i="1"/>
  <c r="D100284" i="1"/>
  <c r="D100283" i="1"/>
  <c r="D100282" i="1"/>
  <c r="D100281" i="1"/>
  <c r="D100280" i="1"/>
  <c r="D100279" i="1"/>
  <c r="D100278" i="1"/>
  <c r="D100277" i="1"/>
  <c r="D100276" i="1"/>
  <c r="D100275" i="1"/>
  <c r="D100274" i="1"/>
  <c r="D100273" i="1"/>
  <c r="D100272" i="1"/>
  <c r="D100271" i="1"/>
  <c r="D100270" i="1"/>
  <c r="D100269" i="1"/>
  <c r="D100268" i="1"/>
  <c r="D100267" i="1"/>
  <c r="D100266" i="1"/>
  <c r="D100265" i="1"/>
  <c r="D100264" i="1"/>
  <c r="D100263" i="1"/>
  <c r="D100262" i="1"/>
  <c r="D100261" i="1"/>
  <c r="D100260" i="1"/>
  <c r="D100259" i="1"/>
  <c r="D100258" i="1"/>
  <c r="D100257" i="1"/>
  <c r="D100256" i="1"/>
  <c r="D100255" i="1"/>
  <c r="D100254" i="1"/>
  <c r="D100253" i="1"/>
  <c r="D100252" i="1"/>
  <c r="D100251" i="1"/>
  <c r="D100250" i="1"/>
  <c r="D100249" i="1"/>
  <c r="D100248" i="1"/>
  <c r="D100247" i="1"/>
  <c r="D100246" i="1"/>
  <c r="D100245" i="1"/>
  <c r="D100244" i="1"/>
  <c r="D100243" i="1"/>
  <c r="D100242" i="1"/>
  <c r="D100241" i="1"/>
  <c r="D100240" i="1"/>
  <c r="D100239" i="1"/>
  <c r="D100238" i="1"/>
  <c r="D100237" i="1"/>
  <c r="D100236" i="1"/>
  <c r="D100235" i="1"/>
  <c r="D100234" i="1"/>
  <c r="D100233" i="1"/>
  <c r="D100232" i="1"/>
  <c r="D100231" i="1"/>
  <c r="D100230" i="1"/>
  <c r="D100229" i="1"/>
  <c r="D100228" i="1"/>
  <c r="D100227" i="1"/>
  <c r="D100226" i="1"/>
  <c r="D100225" i="1"/>
  <c r="D100224" i="1"/>
  <c r="D100223" i="1"/>
  <c r="D100222" i="1"/>
  <c r="D100221" i="1"/>
  <c r="D100220" i="1"/>
  <c r="D100219" i="1"/>
  <c r="D100218" i="1"/>
  <c r="D100217" i="1"/>
  <c r="D100216" i="1"/>
  <c r="D100215" i="1"/>
  <c r="D100214" i="1"/>
  <c r="D100213" i="1"/>
  <c r="D100212" i="1"/>
  <c r="D100211" i="1"/>
  <c r="D100210" i="1"/>
  <c r="D100209" i="1"/>
  <c r="D100208" i="1"/>
  <c r="D100207" i="1"/>
  <c r="D100206" i="1"/>
  <c r="D100205" i="1"/>
  <c r="D100204" i="1"/>
  <c r="D100203" i="1"/>
  <c r="D100202" i="1"/>
  <c r="D100201" i="1"/>
  <c r="D100200" i="1"/>
  <c r="D100199" i="1"/>
  <c r="D100198" i="1"/>
  <c r="D100197" i="1"/>
  <c r="D100196" i="1"/>
  <c r="D100195" i="1"/>
  <c r="D100194" i="1"/>
  <c r="D100193" i="1"/>
  <c r="D100192" i="1"/>
  <c r="D100191" i="1"/>
  <c r="D100190" i="1"/>
  <c r="D100189" i="1"/>
  <c r="D100188" i="1"/>
  <c r="D100187" i="1"/>
  <c r="D100186" i="1"/>
  <c r="D100185" i="1"/>
  <c r="D100184" i="1"/>
  <c r="D100183" i="1"/>
  <c r="D100182" i="1"/>
  <c r="D100181" i="1"/>
  <c r="D100180" i="1"/>
  <c r="D100179" i="1"/>
  <c r="D100178" i="1"/>
  <c r="D100177" i="1"/>
  <c r="D100176" i="1"/>
  <c r="D100175" i="1"/>
  <c r="D100174" i="1"/>
  <c r="D100173" i="1"/>
  <c r="D100172" i="1"/>
  <c r="D100171" i="1"/>
  <c r="D100170" i="1"/>
  <c r="D100169" i="1"/>
  <c r="D100168" i="1"/>
  <c r="D100167" i="1"/>
  <c r="D100166" i="1"/>
  <c r="D100165" i="1"/>
  <c r="D100164" i="1"/>
  <c r="D100163" i="1"/>
  <c r="D100162" i="1"/>
  <c r="D100161" i="1"/>
  <c r="D100160" i="1"/>
  <c r="D100159" i="1"/>
  <c r="D100158" i="1"/>
  <c r="D100157" i="1"/>
  <c r="D100156" i="1"/>
  <c r="D100155" i="1"/>
  <c r="D100154" i="1"/>
  <c r="D100153" i="1"/>
  <c r="D100152" i="1"/>
  <c r="D100151" i="1"/>
  <c r="D100150" i="1"/>
  <c r="D100149" i="1"/>
  <c r="D100148" i="1"/>
  <c r="D100147" i="1"/>
  <c r="D100146" i="1"/>
  <c r="D100145" i="1"/>
  <c r="D100144" i="1"/>
  <c r="D100143" i="1"/>
  <c r="D100142" i="1"/>
  <c r="D100141" i="1"/>
  <c r="D100140" i="1"/>
  <c r="D100139" i="1"/>
  <c r="D100138" i="1"/>
  <c r="D100137" i="1"/>
  <c r="D100136" i="1"/>
  <c r="D100135" i="1"/>
  <c r="D100134" i="1"/>
  <c r="D100133" i="1"/>
  <c r="D100132" i="1"/>
  <c r="D100131" i="1"/>
  <c r="D100130" i="1"/>
  <c r="D100129" i="1"/>
  <c r="D100128" i="1"/>
  <c r="D100127" i="1"/>
  <c r="D100126" i="1"/>
  <c r="D100125" i="1"/>
  <c r="D100124" i="1"/>
  <c r="D100123" i="1"/>
  <c r="D100122" i="1"/>
  <c r="D100121" i="1"/>
  <c r="D100120" i="1"/>
  <c r="D100119" i="1"/>
  <c r="D100118" i="1"/>
  <c r="D100117" i="1"/>
  <c r="D100116" i="1"/>
  <c r="D100115" i="1"/>
  <c r="D100114" i="1"/>
  <c r="D100113" i="1"/>
  <c r="D100112" i="1"/>
  <c r="D100111" i="1"/>
  <c r="D100110" i="1"/>
  <c r="D100109" i="1"/>
  <c r="D100108" i="1"/>
  <c r="D100107" i="1"/>
  <c r="D100106" i="1"/>
  <c r="D100105" i="1"/>
  <c r="D100104" i="1"/>
  <c r="D100103" i="1"/>
  <c r="D100102" i="1"/>
  <c r="D100101" i="1"/>
  <c r="D100100" i="1"/>
  <c r="D100099" i="1"/>
  <c r="D100098" i="1"/>
  <c r="D100097" i="1"/>
  <c r="D100096" i="1"/>
  <c r="D100095" i="1"/>
  <c r="D100094" i="1"/>
  <c r="D100093" i="1"/>
  <c r="D100092" i="1"/>
  <c r="D100091" i="1"/>
  <c r="D100090" i="1"/>
  <c r="D100089" i="1"/>
  <c r="D100088" i="1"/>
  <c r="D100087" i="1"/>
  <c r="D100086" i="1"/>
  <c r="D100085" i="1"/>
  <c r="D100084" i="1"/>
  <c r="D100083" i="1"/>
  <c r="D100082" i="1"/>
  <c r="D100081" i="1"/>
  <c r="D100080" i="1"/>
  <c r="D100079" i="1"/>
  <c r="D100078" i="1"/>
  <c r="D100077" i="1"/>
  <c r="D100076" i="1"/>
  <c r="D100075" i="1"/>
  <c r="D100074" i="1"/>
  <c r="D100073" i="1"/>
  <c r="D100072" i="1"/>
  <c r="D100071" i="1"/>
  <c r="D100070" i="1"/>
  <c r="D100069" i="1"/>
  <c r="D100068" i="1"/>
  <c r="D100067" i="1"/>
  <c r="D100066" i="1"/>
  <c r="D100065" i="1"/>
  <c r="D100064" i="1"/>
  <c r="D100063" i="1"/>
  <c r="D100062" i="1"/>
  <c r="D100061" i="1"/>
  <c r="D100060" i="1"/>
  <c r="D100059" i="1"/>
  <c r="D100058" i="1"/>
  <c r="D100057" i="1"/>
  <c r="D100056" i="1"/>
  <c r="D100055" i="1"/>
  <c r="D100054" i="1"/>
  <c r="D100053" i="1"/>
  <c r="D100052" i="1"/>
  <c r="D100051" i="1"/>
  <c r="D100050" i="1"/>
  <c r="D100049" i="1"/>
  <c r="D100048" i="1"/>
  <c r="D100047" i="1"/>
  <c r="D100046" i="1"/>
  <c r="D100045" i="1"/>
  <c r="D100044" i="1"/>
  <c r="D100043" i="1"/>
  <c r="D100042" i="1"/>
  <c r="D100041" i="1"/>
  <c r="D100040" i="1"/>
  <c r="D100039" i="1"/>
  <c r="D100038" i="1"/>
  <c r="D100037" i="1"/>
  <c r="D100036" i="1"/>
  <c r="D100035" i="1"/>
  <c r="D100034" i="1"/>
  <c r="D100033" i="1"/>
  <c r="D100032" i="1"/>
  <c r="D100031" i="1"/>
  <c r="D100030" i="1"/>
  <c r="D100029" i="1"/>
  <c r="D100028" i="1"/>
  <c r="D100027" i="1"/>
  <c r="D100026" i="1"/>
  <c r="D100025" i="1"/>
  <c r="D100024" i="1"/>
  <c r="D100023" i="1"/>
  <c r="D100022" i="1"/>
  <c r="D100021" i="1"/>
  <c r="D100020" i="1"/>
  <c r="D100019" i="1"/>
  <c r="D100018" i="1"/>
  <c r="D100017" i="1"/>
  <c r="D100016" i="1"/>
  <c r="D100015" i="1"/>
  <c r="D100014" i="1"/>
  <c r="D100013" i="1"/>
  <c r="D100012" i="1"/>
  <c r="D100011" i="1"/>
  <c r="D100010" i="1"/>
  <c r="D100009" i="1"/>
  <c r="D100008" i="1"/>
  <c r="D100007" i="1"/>
  <c r="D100006" i="1"/>
  <c r="D100005" i="1"/>
  <c r="D100004" i="1"/>
  <c r="D100003" i="1"/>
  <c r="D100002" i="1"/>
  <c r="D100001" i="1"/>
  <c r="D100000" i="1"/>
  <c r="D99999" i="1"/>
  <c r="D99998" i="1"/>
  <c r="D99997" i="1"/>
  <c r="D99996" i="1"/>
  <c r="D99995" i="1"/>
  <c r="D99994" i="1"/>
  <c r="D99993" i="1"/>
  <c r="D99992" i="1"/>
  <c r="D99991" i="1"/>
  <c r="D99990" i="1"/>
  <c r="D99989" i="1"/>
  <c r="D99988" i="1"/>
  <c r="D99987" i="1"/>
  <c r="D99986" i="1"/>
  <c r="D99985" i="1"/>
  <c r="D99984" i="1"/>
  <c r="D99983" i="1"/>
  <c r="D99982" i="1"/>
  <c r="D99981" i="1"/>
  <c r="D99980" i="1"/>
  <c r="D99979" i="1"/>
  <c r="D99978" i="1"/>
  <c r="D99977" i="1"/>
  <c r="D99976" i="1"/>
  <c r="D99975" i="1"/>
  <c r="D99974" i="1"/>
  <c r="D99973" i="1"/>
  <c r="D99972" i="1"/>
  <c r="D99971" i="1"/>
  <c r="D99970" i="1"/>
  <c r="D99969" i="1"/>
  <c r="D99968" i="1"/>
  <c r="D99967" i="1"/>
  <c r="D99966" i="1"/>
  <c r="D99965" i="1"/>
  <c r="D99964" i="1"/>
  <c r="D99963" i="1"/>
  <c r="D99962" i="1"/>
  <c r="D99961" i="1"/>
  <c r="D99960" i="1"/>
  <c r="D99959" i="1"/>
  <c r="D99958" i="1"/>
  <c r="D99957" i="1"/>
  <c r="D99956" i="1"/>
  <c r="D99955" i="1"/>
  <c r="D99954" i="1"/>
  <c r="D99953" i="1"/>
  <c r="D99952" i="1"/>
  <c r="D99951" i="1"/>
  <c r="D99950" i="1"/>
  <c r="D99949" i="1"/>
  <c r="D99948" i="1"/>
  <c r="D99947" i="1"/>
  <c r="D99946" i="1"/>
  <c r="D99945" i="1"/>
  <c r="D99944" i="1"/>
  <c r="D99943" i="1"/>
  <c r="D99942" i="1"/>
  <c r="D99941" i="1"/>
  <c r="D99940" i="1"/>
  <c r="D99939" i="1"/>
  <c r="D99938" i="1"/>
  <c r="D99937" i="1"/>
  <c r="D99936" i="1"/>
  <c r="D99935" i="1"/>
  <c r="D99934" i="1"/>
  <c r="D99933" i="1"/>
  <c r="D99932" i="1"/>
  <c r="D99931" i="1"/>
  <c r="D99930" i="1"/>
  <c r="D99929" i="1"/>
  <c r="D99928" i="1"/>
  <c r="D99927" i="1"/>
  <c r="D99926" i="1"/>
  <c r="D99925" i="1"/>
  <c r="D99924" i="1"/>
  <c r="D99923" i="1"/>
  <c r="D99922" i="1"/>
  <c r="D99921" i="1"/>
  <c r="D99920" i="1"/>
  <c r="D99919" i="1"/>
  <c r="D99918" i="1"/>
  <c r="D99917" i="1"/>
  <c r="D99916" i="1"/>
  <c r="D99915" i="1"/>
  <c r="D99914" i="1"/>
  <c r="D99913" i="1"/>
  <c r="D99912" i="1"/>
  <c r="D99911" i="1"/>
  <c r="D99910" i="1"/>
  <c r="D99909" i="1"/>
  <c r="D99908" i="1"/>
  <c r="D99907" i="1"/>
  <c r="D99906" i="1"/>
  <c r="D99905" i="1"/>
  <c r="D99904" i="1"/>
  <c r="D99903" i="1"/>
  <c r="D99902" i="1"/>
  <c r="D99901" i="1"/>
  <c r="D99900" i="1"/>
  <c r="D99899" i="1"/>
  <c r="D99898" i="1"/>
  <c r="D99897" i="1"/>
  <c r="D99896" i="1"/>
  <c r="D99895" i="1"/>
  <c r="D99894" i="1"/>
  <c r="D99893" i="1"/>
  <c r="D99892" i="1"/>
  <c r="D99891" i="1"/>
  <c r="D99890" i="1"/>
  <c r="D99889" i="1"/>
  <c r="D99888" i="1"/>
  <c r="D99887" i="1"/>
  <c r="D99886" i="1"/>
  <c r="D99885" i="1"/>
  <c r="D99884" i="1"/>
  <c r="D99883" i="1"/>
  <c r="D99882" i="1"/>
  <c r="D99881" i="1"/>
  <c r="D99880" i="1"/>
  <c r="D99879" i="1"/>
  <c r="D99878" i="1"/>
  <c r="D99877" i="1"/>
  <c r="D99876" i="1"/>
  <c r="D99875" i="1"/>
  <c r="D99874" i="1"/>
  <c r="D99873" i="1"/>
  <c r="D99872" i="1"/>
  <c r="D99871" i="1"/>
  <c r="D99870" i="1"/>
  <c r="D99869" i="1"/>
  <c r="D99868" i="1"/>
  <c r="D99867" i="1"/>
  <c r="D99866" i="1"/>
  <c r="D99865" i="1"/>
  <c r="D99864" i="1"/>
  <c r="D99863" i="1"/>
  <c r="D99862" i="1"/>
  <c r="D99861" i="1"/>
  <c r="D99860" i="1"/>
  <c r="D99859" i="1"/>
  <c r="D99858" i="1"/>
  <c r="D99857" i="1"/>
  <c r="D99856" i="1"/>
  <c r="D99855" i="1"/>
  <c r="D99854" i="1"/>
  <c r="D99853" i="1"/>
  <c r="D99852" i="1"/>
  <c r="D99851" i="1"/>
  <c r="D99850" i="1"/>
  <c r="D99849" i="1"/>
  <c r="D99848" i="1"/>
  <c r="D99847" i="1"/>
  <c r="D99846" i="1"/>
  <c r="D99845" i="1"/>
  <c r="D99844" i="1"/>
  <c r="D99843" i="1"/>
  <c r="D99842" i="1"/>
  <c r="D99841" i="1"/>
  <c r="D99840" i="1"/>
  <c r="D99839" i="1"/>
  <c r="D99838" i="1"/>
  <c r="D99837" i="1"/>
  <c r="D99836" i="1"/>
  <c r="D99835" i="1"/>
  <c r="D99834" i="1"/>
  <c r="D99833" i="1"/>
  <c r="D99832" i="1"/>
  <c r="D99831" i="1"/>
  <c r="D99830" i="1"/>
  <c r="D99829" i="1"/>
  <c r="D99828" i="1"/>
  <c r="D99827" i="1"/>
  <c r="D99826" i="1"/>
  <c r="D99825" i="1"/>
  <c r="D99824" i="1"/>
  <c r="D99823" i="1"/>
  <c r="D99822" i="1"/>
  <c r="D99821" i="1"/>
  <c r="D99820" i="1"/>
  <c r="D99819" i="1"/>
  <c r="D99818" i="1"/>
  <c r="D99817" i="1"/>
  <c r="D99816" i="1"/>
  <c r="D99815" i="1"/>
  <c r="D99814" i="1"/>
  <c r="D99813" i="1"/>
  <c r="D99812" i="1"/>
  <c r="D99811" i="1"/>
  <c r="D99810" i="1"/>
  <c r="D99809" i="1"/>
  <c r="D99808" i="1"/>
  <c r="D99807" i="1"/>
  <c r="D99806" i="1"/>
  <c r="D99805" i="1"/>
  <c r="D99804" i="1"/>
  <c r="D99803" i="1"/>
  <c r="D99802" i="1"/>
  <c r="D99801" i="1"/>
  <c r="D99800" i="1"/>
  <c r="D99799" i="1"/>
  <c r="D99798" i="1"/>
  <c r="D99797" i="1"/>
  <c r="D99796" i="1"/>
  <c r="D99795" i="1"/>
  <c r="D99794" i="1"/>
  <c r="D99793" i="1"/>
  <c r="D99792" i="1"/>
  <c r="D99791" i="1"/>
  <c r="D99790" i="1"/>
  <c r="D99789" i="1"/>
  <c r="D99788" i="1"/>
  <c r="D99787" i="1"/>
  <c r="D99786" i="1"/>
  <c r="D99785" i="1"/>
  <c r="D99784" i="1"/>
  <c r="D99783" i="1"/>
  <c r="D99782" i="1"/>
  <c r="D99781" i="1"/>
  <c r="D99780" i="1"/>
  <c r="D99779" i="1"/>
  <c r="D99778" i="1"/>
  <c r="D99777" i="1"/>
  <c r="D99776" i="1"/>
  <c r="D99775" i="1"/>
  <c r="D99774" i="1"/>
  <c r="D99773" i="1"/>
  <c r="D99772" i="1"/>
  <c r="D99771" i="1"/>
  <c r="D99770" i="1"/>
  <c r="D99769" i="1"/>
  <c r="D99768" i="1"/>
  <c r="D99767" i="1"/>
  <c r="D99766" i="1"/>
  <c r="D99765" i="1"/>
  <c r="D99764" i="1"/>
  <c r="D99763" i="1"/>
  <c r="D99762" i="1"/>
  <c r="D99761" i="1"/>
  <c r="D99760" i="1"/>
  <c r="D99759" i="1"/>
  <c r="D99758" i="1"/>
  <c r="D99757" i="1"/>
  <c r="D99756" i="1"/>
  <c r="D99755" i="1"/>
  <c r="D99754" i="1"/>
  <c r="D99753" i="1"/>
  <c r="D99752" i="1"/>
  <c r="D99751" i="1"/>
  <c r="D99750" i="1"/>
  <c r="D99749" i="1"/>
  <c r="D99748" i="1"/>
  <c r="D99747" i="1"/>
  <c r="D99746" i="1"/>
  <c r="D99745" i="1"/>
  <c r="D99744" i="1"/>
  <c r="D99743" i="1"/>
  <c r="D99742" i="1"/>
  <c r="D99741" i="1"/>
  <c r="D99740" i="1"/>
  <c r="D99739" i="1"/>
  <c r="D99738" i="1"/>
  <c r="D99737" i="1"/>
  <c r="D99736" i="1"/>
  <c r="D99735" i="1"/>
  <c r="D99734" i="1"/>
  <c r="D99733" i="1"/>
  <c r="D99732" i="1"/>
  <c r="D99731" i="1"/>
  <c r="D99730" i="1"/>
  <c r="D99729" i="1"/>
  <c r="D99728" i="1"/>
  <c r="D99727" i="1"/>
  <c r="D99726" i="1"/>
  <c r="D99725" i="1"/>
  <c r="D99724" i="1"/>
  <c r="D99723" i="1"/>
  <c r="D99722" i="1"/>
  <c r="D99721" i="1"/>
  <c r="D99720" i="1"/>
  <c r="D99719" i="1"/>
  <c r="D99718" i="1"/>
  <c r="D99717" i="1"/>
  <c r="D99716" i="1"/>
  <c r="D99715" i="1"/>
  <c r="D99714" i="1"/>
  <c r="D99713" i="1"/>
  <c r="D99712" i="1"/>
  <c r="D99711" i="1"/>
  <c r="D99710" i="1"/>
  <c r="D99709" i="1"/>
  <c r="D99708" i="1"/>
  <c r="D99707" i="1"/>
  <c r="D99706" i="1"/>
  <c r="D99705" i="1"/>
  <c r="D99704" i="1"/>
  <c r="D99703" i="1"/>
  <c r="D99702" i="1"/>
  <c r="D99701" i="1"/>
  <c r="D99700" i="1"/>
  <c r="D99699" i="1"/>
  <c r="D99698" i="1"/>
  <c r="D99697" i="1"/>
  <c r="D99696" i="1"/>
  <c r="D99695" i="1"/>
  <c r="D99694" i="1"/>
  <c r="D99693" i="1"/>
  <c r="D99692" i="1"/>
  <c r="D99691" i="1"/>
  <c r="D99690" i="1"/>
  <c r="D99689" i="1"/>
  <c r="D99688" i="1"/>
  <c r="D99687" i="1"/>
  <c r="D99686" i="1"/>
  <c r="D99685" i="1"/>
  <c r="D99684" i="1"/>
  <c r="D99683" i="1"/>
  <c r="D99682" i="1"/>
  <c r="D99681" i="1"/>
  <c r="D99680" i="1"/>
  <c r="D99679" i="1"/>
  <c r="D99678" i="1"/>
  <c r="D99677" i="1"/>
  <c r="D99676" i="1"/>
  <c r="D99675" i="1"/>
  <c r="D99674" i="1"/>
  <c r="D99673" i="1"/>
  <c r="D99672" i="1"/>
  <c r="D99671" i="1"/>
  <c r="D99670" i="1"/>
  <c r="D99669" i="1"/>
  <c r="D99668" i="1"/>
  <c r="D99667" i="1"/>
  <c r="D99666" i="1"/>
  <c r="D99665" i="1"/>
  <c r="D99664" i="1"/>
  <c r="D99663" i="1"/>
  <c r="D99662" i="1"/>
  <c r="D99661" i="1"/>
  <c r="D99660" i="1"/>
  <c r="D99659" i="1"/>
  <c r="D99658" i="1"/>
  <c r="D99657" i="1"/>
  <c r="D99656" i="1"/>
  <c r="D99655" i="1"/>
  <c r="D99654" i="1"/>
  <c r="D99653" i="1"/>
  <c r="D99652" i="1"/>
  <c r="D99651" i="1"/>
  <c r="D99650" i="1"/>
  <c r="D99649" i="1"/>
  <c r="D99648" i="1"/>
  <c r="D99647" i="1"/>
  <c r="D99646" i="1"/>
  <c r="D99645" i="1"/>
  <c r="D99644" i="1"/>
  <c r="D99643" i="1"/>
  <c r="D99642" i="1"/>
  <c r="D99641" i="1"/>
  <c r="D99640" i="1"/>
  <c r="D99639" i="1"/>
  <c r="D99638" i="1"/>
  <c r="D99637" i="1"/>
  <c r="D99636" i="1"/>
  <c r="D99635" i="1"/>
  <c r="D99634" i="1"/>
  <c r="D99633" i="1"/>
  <c r="D99632" i="1"/>
  <c r="D99631" i="1"/>
  <c r="D99630" i="1"/>
  <c r="D99629" i="1"/>
  <c r="D99628" i="1"/>
  <c r="D99627" i="1"/>
  <c r="D99626" i="1"/>
  <c r="D99625" i="1"/>
  <c r="D99624" i="1"/>
  <c r="D99623" i="1"/>
  <c r="D99622" i="1"/>
  <c r="D99621" i="1"/>
  <c r="D99620" i="1"/>
  <c r="D99619" i="1"/>
  <c r="D99618" i="1"/>
  <c r="D99617" i="1"/>
  <c r="D99616" i="1"/>
  <c r="D99615" i="1"/>
  <c r="D99614" i="1"/>
  <c r="D99613" i="1"/>
  <c r="D99612" i="1"/>
  <c r="D99611" i="1"/>
  <c r="D99610" i="1"/>
  <c r="D99609" i="1"/>
  <c r="D99608" i="1"/>
  <c r="D99607" i="1"/>
  <c r="D99606" i="1"/>
  <c r="D99605" i="1"/>
  <c r="D99604" i="1"/>
  <c r="D99603" i="1"/>
  <c r="D99602" i="1"/>
  <c r="D99601" i="1"/>
  <c r="D99600" i="1"/>
  <c r="D99599" i="1"/>
  <c r="D99598" i="1"/>
  <c r="D99597" i="1"/>
  <c r="D99596" i="1"/>
  <c r="D99595" i="1"/>
  <c r="D99594" i="1"/>
  <c r="D99593" i="1"/>
  <c r="D99592" i="1"/>
  <c r="D99591" i="1"/>
  <c r="D99590" i="1"/>
  <c r="D99589" i="1"/>
  <c r="D99588" i="1"/>
  <c r="D99587" i="1"/>
  <c r="D99586" i="1"/>
  <c r="D99585" i="1"/>
  <c r="D99584" i="1"/>
  <c r="D99583" i="1"/>
  <c r="D99582" i="1"/>
  <c r="D99581" i="1"/>
  <c r="D99580" i="1"/>
  <c r="D99579" i="1"/>
  <c r="D99578" i="1"/>
  <c r="D99577" i="1"/>
  <c r="D99576" i="1"/>
  <c r="D99575" i="1"/>
  <c r="D99574" i="1"/>
  <c r="D99573" i="1"/>
  <c r="D99572" i="1"/>
  <c r="D99571" i="1"/>
  <c r="D99570" i="1"/>
  <c r="D99569" i="1"/>
  <c r="D99568" i="1"/>
  <c r="D99567" i="1"/>
  <c r="D99566" i="1"/>
  <c r="D99565" i="1"/>
  <c r="D99564" i="1"/>
  <c r="D99563" i="1"/>
  <c r="D99562" i="1"/>
  <c r="D99561" i="1"/>
  <c r="D99560" i="1"/>
  <c r="D99559" i="1"/>
  <c r="D99558" i="1"/>
  <c r="D99557" i="1"/>
  <c r="D99556" i="1"/>
  <c r="D99555" i="1"/>
  <c r="D99554" i="1"/>
  <c r="D99553" i="1"/>
  <c r="D99552" i="1"/>
  <c r="D99551" i="1"/>
  <c r="D99550" i="1"/>
  <c r="D99549" i="1"/>
  <c r="D99548" i="1"/>
  <c r="D99547" i="1"/>
  <c r="D99546" i="1"/>
  <c r="D99545" i="1"/>
  <c r="D99544" i="1"/>
  <c r="D99543" i="1"/>
  <c r="D99542" i="1"/>
  <c r="D99541" i="1"/>
  <c r="D99540" i="1"/>
  <c r="D99539" i="1"/>
  <c r="D99538" i="1"/>
  <c r="D99537" i="1"/>
  <c r="D99536" i="1"/>
  <c r="D99535" i="1"/>
  <c r="D99534" i="1"/>
  <c r="D99533" i="1"/>
  <c r="D99532" i="1"/>
  <c r="D99531" i="1"/>
  <c r="D99530" i="1"/>
  <c r="D99529" i="1"/>
  <c r="D99528" i="1"/>
  <c r="D99527" i="1"/>
  <c r="D99526" i="1"/>
  <c r="D99525" i="1"/>
  <c r="D99524" i="1"/>
  <c r="D99523" i="1"/>
  <c r="D99522" i="1"/>
  <c r="D99521" i="1"/>
  <c r="D99520" i="1"/>
  <c r="D99519" i="1"/>
  <c r="D99518" i="1"/>
  <c r="D99517" i="1"/>
  <c r="D99516" i="1"/>
  <c r="D99515" i="1"/>
  <c r="D99514" i="1"/>
  <c r="D99513" i="1"/>
  <c r="D99512" i="1"/>
  <c r="D99511" i="1"/>
  <c r="D99510" i="1"/>
  <c r="D99509" i="1"/>
  <c r="D99508" i="1"/>
  <c r="D99507" i="1"/>
  <c r="D99506" i="1"/>
  <c r="D99505" i="1"/>
  <c r="D99504" i="1"/>
  <c r="D99503" i="1"/>
  <c r="D99502" i="1"/>
  <c r="D99501" i="1"/>
  <c r="D99500" i="1"/>
  <c r="D99499" i="1"/>
  <c r="D99498" i="1"/>
  <c r="D99497" i="1"/>
  <c r="D99496" i="1"/>
  <c r="D99495" i="1"/>
  <c r="D99494" i="1"/>
  <c r="D99493" i="1"/>
  <c r="D99492" i="1"/>
  <c r="D99491" i="1"/>
  <c r="D99490" i="1"/>
  <c r="D99489" i="1"/>
  <c r="D99488" i="1"/>
  <c r="D99487" i="1"/>
  <c r="D99486" i="1"/>
  <c r="D99485" i="1"/>
  <c r="D99484" i="1"/>
  <c r="D99483" i="1"/>
  <c r="D99482" i="1"/>
  <c r="D99481" i="1"/>
  <c r="D99480" i="1"/>
  <c r="D99479" i="1"/>
  <c r="D99478" i="1"/>
  <c r="D99477" i="1"/>
  <c r="D99476" i="1"/>
  <c r="D99475" i="1"/>
  <c r="D99474" i="1"/>
  <c r="D99473" i="1"/>
  <c r="D99472" i="1"/>
  <c r="D99471" i="1"/>
  <c r="D99470" i="1"/>
  <c r="D99469" i="1"/>
  <c r="D99468" i="1"/>
  <c r="D99467" i="1"/>
  <c r="D99466" i="1"/>
  <c r="D99465" i="1"/>
  <c r="D99464" i="1"/>
  <c r="D99463" i="1"/>
  <c r="D99462" i="1"/>
  <c r="D99461" i="1"/>
  <c r="D99460" i="1"/>
  <c r="D99459" i="1"/>
  <c r="D99458" i="1"/>
  <c r="D99457" i="1"/>
  <c r="D99456" i="1"/>
  <c r="D99455" i="1"/>
  <c r="D99454" i="1"/>
  <c r="D99453" i="1"/>
  <c r="D99452" i="1"/>
  <c r="D99451" i="1"/>
  <c r="D99450" i="1"/>
  <c r="D99449" i="1"/>
  <c r="D99448" i="1"/>
  <c r="D99447" i="1"/>
  <c r="D99446" i="1"/>
  <c r="D99445" i="1"/>
  <c r="D99444" i="1"/>
  <c r="D99443" i="1"/>
  <c r="D99442" i="1"/>
  <c r="D99441" i="1"/>
  <c r="D99440" i="1"/>
  <c r="D99439" i="1"/>
  <c r="D99438" i="1"/>
  <c r="D99437" i="1"/>
  <c r="D99436" i="1"/>
  <c r="D99435" i="1"/>
  <c r="D99434" i="1"/>
  <c r="D99433" i="1"/>
  <c r="D99432" i="1"/>
  <c r="D99431" i="1"/>
  <c r="D99430" i="1"/>
  <c r="D99429" i="1"/>
  <c r="D99428" i="1"/>
  <c r="D99427" i="1"/>
  <c r="D99426" i="1"/>
  <c r="D99425" i="1"/>
  <c r="D99424" i="1"/>
  <c r="D99423" i="1"/>
  <c r="D99422" i="1"/>
  <c r="D99421" i="1"/>
  <c r="D99420" i="1"/>
  <c r="D99419" i="1"/>
  <c r="D99418" i="1"/>
  <c r="D99417" i="1"/>
  <c r="D99416" i="1"/>
  <c r="D99415" i="1"/>
  <c r="D99414" i="1"/>
  <c r="D99413" i="1"/>
  <c r="D99412" i="1"/>
  <c r="D99411" i="1"/>
  <c r="D99410" i="1"/>
  <c r="D99409" i="1"/>
  <c r="D99408" i="1"/>
  <c r="D99407" i="1"/>
  <c r="D99406" i="1"/>
  <c r="D99405" i="1"/>
  <c r="D99404" i="1"/>
  <c r="D99403" i="1"/>
  <c r="D99402" i="1"/>
  <c r="D99401" i="1"/>
  <c r="D99400" i="1"/>
  <c r="D99399" i="1"/>
  <c r="D99398" i="1"/>
  <c r="D99397" i="1"/>
  <c r="D99396" i="1"/>
  <c r="D99395" i="1"/>
  <c r="D99394" i="1"/>
  <c r="D99393" i="1"/>
  <c r="D99392" i="1"/>
  <c r="D99391" i="1"/>
  <c r="D99390" i="1"/>
  <c r="D99389" i="1"/>
  <c r="D99388" i="1"/>
  <c r="D99387" i="1"/>
  <c r="D99386" i="1"/>
  <c r="D99385" i="1"/>
  <c r="D99384" i="1"/>
  <c r="D99383" i="1"/>
  <c r="D99382" i="1"/>
  <c r="D99381" i="1"/>
  <c r="D99380" i="1"/>
  <c r="D99379" i="1"/>
  <c r="D99378" i="1"/>
  <c r="D99377" i="1"/>
  <c r="D99376" i="1"/>
  <c r="D99375" i="1"/>
  <c r="D99374" i="1"/>
  <c r="D99373" i="1"/>
  <c r="D99372" i="1"/>
  <c r="D99371" i="1"/>
  <c r="D99370" i="1"/>
  <c r="D99369" i="1"/>
  <c r="D99368" i="1"/>
  <c r="D99367" i="1"/>
  <c r="D99366" i="1"/>
  <c r="D99365" i="1"/>
  <c r="D99364" i="1"/>
  <c r="D99363" i="1"/>
  <c r="D99362" i="1"/>
  <c r="D99361" i="1"/>
  <c r="D99360" i="1"/>
  <c r="D99359" i="1"/>
  <c r="D99358" i="1"/>
  <c r="D99357" i="1"/>
  <c r="D99356" i="1"/>
  <c r="D99355" i="1"/>
  <c r="D99354" i="1"/>
  <c r="D99353" i="1"/>
  <c r="D99352" i="1"/>
  <c r="D99351" i="1"/>
  <c r="D99350" i="1"/>
  <c r="D99349" i="1"/>
  <c r="D99348" i="1"/>
  <c r="D99347" i="1"/>
  <c r="D99346" i="1"/>
  <c r="D99345" i="1"/>
  <c r="D99344" i="1"/>
  <c r="D99343" i="1"/>
  <c r="D99342" i="1"/>
  <c r="D99341" i="1"/>
  <c r="D99340" i="1"/>
  <c r="D99339" i="1"/>
  <c r="D99338" i="1"/>
  <c r="D99337" i="1"/>
  <c r="D99336" i="1"/>
  <c r="D99335" i="1"/>
  <c r="D99334" i="1"/>
  <c r="D99333" i="1"/>
  <c r="D99332" i="1"/>
  <c r="D99331" i="1"/>
  <c r="D99330" i="1"/>
  <c r="D99329" i="1"/>
  <c r="D99328" i="1"/>
  <c r="D99327" i="1"/>
  <c r="D99326" i="1"/>
  <c r="D99325" i="1"/>
  <c r="D99324" i="1"/>
  <c r="D99323" i="1"/>
  <c r="D99322" i="1"/>
  <c r="D99321" i="1"/>
  <c r="D99320" i="1"/>
  <c r="D99319" i="1"/>
  <c r="D99318" i="1"/>
  <c r="D99317" i="1"/>
  <c r="D99316" i="1"/>
  <c r="D99315" i="1"/>
  <c r="D99314" i="1"/>
  <c r="D99313" i="1"/>
  <c r="D99312" i="1"/>
  <c r="D99311" i="1"/>
  <c r="D99310" i="1"/>
  <c r="D99309" i="1"/>
  <c r="D99308" i="1"/>
  <c r="D99307" i="1"/>
  <c r="D99306" i="1"/>
  <c r="D99305" i="1"/>
  <c r="D99304" i="1"/>
  <c r="D99303" i="1"/>
  <c r="D99302" i="1"/>
  <c r="D99301" i="1"/>
  <c r="D99300" i="1"/>
  <c r="D99299" i="1"/>
  <c r="D99298" i="1"/>
  <c r="D99297" i="1"/>
  <c r="D99296" i="1"/>
  <c r="D99295" i="1"/>
  <c r="D99294" i="1"/>
  <c r="D99293" i="1"/>
  <c r="D99292" i="1"/>
  <c r="D99291" i="1"/>
  <c r="D99290" i="1"/>
  <c r="D99289" i="1"/>
  <c r="D99288" i="1"/>
  <c r="D99287" i="1"/>
  <c r="D99286" i="1"/>
  <c r="D99285" i="1"/>
  <c r="D99284" i="1"/>
  <c r="D99283" i="1"/>
  <c r="D99282" i="1"/>
  <c r="D99281" i="1"/>
  <c r="D99280" i="1"/>
  <c r="D99279" i="1"/>
  <c r="D99278" i="1"/>
  <c r="D99277" i="1"/>
  <c r="D99276" i="1"/>
  <c r="D99275" i="1"/>
  <c r="D99274" i="1"/>
  <c r="D99273" i="1"/>
  <c r="D99272" i="1"/>
  <c r="D99271" i="1"/>
  <c r="D99270" i="1"/>
  <c r="D99269" i="1"/>
  <c r="D99268" i="1"/>
  <c r="D99267" i="1"/>
  <c r="D99266" i="1"/>
  <c r="D99265" i="1"/>
  <c r="D99264" i="1"/>
  <c r="D99263" i="1"/>
  <c r="D99262" i="1"/>
  <c r="D99261" i="1"/>
  <c r="D99260" i="1"/>
  <c r="D99259" i="1"/>
  <c r="D99258" i="1"/>
  <c r="D99257" i="1"/>
  <c r="D99256" i="1"/>
  <c r="D99255" i="1"/>
  <c r="D99254" i="1"/>
  <c r="D99253" i="1"/>
  <c r="D99252" i="1"/>
  <c r="D99251" i="1"/>
  <c r="D99250" i="1"/>
  <c r="D99249" i="1"/>
  <c r="D99248" i="1"/>
  <c r="D99247" i="1"/>
  <c r="D99246" i="1"/>
  <c r="D99245" i="1"/>
  <c r="D99244" i="1"/>
  <c r="D99243" i="1"/>
  <c r="D99242" i="1"/>
  <c r="D99241" i="1"/>
  <c r="D99240" i="1"/>
  <c r="D99239" i="1"/>
  <c r="D99238" i="1"/>
  <c r="D99237" i="1"/>
  <c r="D99236" i="1"/>
  <c r="D99235" i="1"/>
  <c r="D99234" i="1"/>
  <c r="D99233" i="1"/>
  <c r="D99232" i="1"/>
  <c r="D99231" i="1"/>
  <c r="D99230" i="1"/>
  <c r="D99229" i="1"/>
  <c r="D99228" i="1"/>
  <c r="D99227" i="1"/>
  <c r="D99226" i="1"/>
  <c r="D99225" i="1"/>
  <c r="D99224" i="1"/>
  <c r="D99223" i="1"/>
  <c r="D99222" i="1"/>
  <c r="D99221" i="1"/>
  <c r="D99220" i="1"/>
  <c r="D99219" i="1"/>
  <c r="D99218" i="1"/>
  <c r="D99217" i="1"/>
  <c r="D99216" i="1"/>
  <c r="D99215" i="1"/>
  <c r="D99214" i="1"/>
  <c r="D99213" i="1"/>
  <c r="D99212" i="1"/>
  <c r="D99211" i="1"/>
  <c r="D99210" i="1"/>
  <c r="D99209" i="1"/>
  <c r="D99208" i="1"/>
  <c r="D99207" i="1"/>
  <c r="D99206" i="1"/>
  <c r="D99205" i="1"/>
  <c r="D99204" i="1"/>
  <c r="D99203" i="1"/>
  <c r="D99202" i="1"/>
  <c r="D99201" i="1"/>
  <c r="D99200" i="1"/>
  <c r="D99199" i="1"/>
  <c r="D99198" i="1"/>
  <c r="D99197" i="1"/>
  <c r="D99196" i="1"/>
  <c r="D99195" i="1"/>
  <c r="D99194" i="1"/>
  <c r="D99193" i="1"/>
  <c r="D99192" i="1"/>
  <c r="D99191" i="1"/>
  <c r="D99190" i="1"/>
  <c r="D99189" i="1"/>
  <c r="D99188" i="1"/>
  <c r="D99187" i="1"/>
  <c r="D99186" i="1"/>
  <c r="D99185" i="1"/>
  <c r="D99184" i="1"/>
  <c r="D99183" i="1"/>
  <c r="D99182" i="1"/>
  <c r="D99181" i="1"/>
  <c r="D99180" i="1"/>
  <c r="D99179" i="1"/>
  <c r="D99178" i="1"/>
  <c r="D99177" i="1"/>
  <c r="D99176" i="1"/>
  <c r="D99175" i="1"/>
  <c r="D99174" i="1"/>
  <c r="D99173" i="1"/>
  <c r="D99172" i="1"/>
  <c r="D99171" i="1"/>
  <c r="D99170" i="1"/>
  <c r="D99169" i="1"/>
  <c r="D99168" i="1"/>
  <c r="D99167" i="1"/>
  <c r="D99166" i="1"/>
  <c r="D99165" i="1"/>
  <c r="D99164" i="1"/>
  <c r="D99163" i="1"/>
  <c r="D99162" i="1"/>
  <c r="D99161" i="1"/>
  <c r="D99160" i="1"/>
  <c r="D99159" i="1"/>
  <c r="D99158" i="1"/>
  <c r="D99157" i="1"/>
  <c r="D99156" i="1"/>
  <c r="D99155" i="1"/>
  <c r="D99154" i="1"/>
  <c r="D99153" i="1"/>
  <c r="D99152" i="1"/>
  <c r="D99151" i="1"/>
  <c r="D99150" i="1"/>
  <c r="D99149" i="1"/>
  <c r="D99148" i="1"/>
  <c r="D99147" i="1"/>
  <c r="D99146" i="1"/>
  <c r="D99145" i="1"/>
  <c r="D99144" i="1"/>
  <c r="D99143" i="1"/>
  <c r="D99142" i="1"/>
  <c r="D99141" i="1"/>
  <c r="D99140" i="1"/>
  <c r="D99139" i="1"/>
  <c r="D99138" i="1"/>
  <c r="D99137" i="1"/>
  <c r="D99136" i="1"/>
  <c r="D99135" i="1"/>
  <c r="D99134" i="1"/>
  <c r="D99133" i="1"/>
  <c r="D99132" i="1"/>
  <c r="D99131" i="1"/>
  <c r="D99130" i="1"/>
  <c r="D99129" i="1"/>
  <c r="D99128" i="1"/>
  <c r="D99127" i="1"/>
  <c r="D99126" i="1"/>
  <c r="D99125" i="1"/>
  <c r="D99124" i="1"/>
  <c r="D99123" i="1"/>
  <c r="D99122" i="1"/>
  <c r="D99121" i="1"/>
  <c r="D99120" i="1"/>
  <c r="D99119" i="1"/>
  <c r="D99118" i="1"/>
  <c r="D99117" i="1"/>
  <c r="D99116" i="1"/>
  <c r="D99115" i="1"/>
  <c r="D99114" i="1"/>
  <c r="D99113" i="1"/>
  <c r="D99112" i="1"/>
  <c r="D99111" i="1"/>
  <c r="D99110" i="1"/>
  <c r="D99109" i="1"/>
  <c r="D99108" i="1"/>
  <c r="D99107" i="1"/>
  <c r="D99106" i="1"/>
  <c r="D99105" i="1"/>
  <c r="D99104" i="1"/>
  <c r="D99103" i="1"/>
  <c r="D99102" i="1"/>
  <c r="D99101" i="1"/>
  <c r="D99100" i="1"/>
  <c r="D99099" i="1"/>
  <c r="D99098" i="1"/>
  <c r="D99097" i="1"/>
  <c r="D99096" i="1"/>
  <c r="D99095" i="1"/>
  <c r="D99094" i="1"/>
  <c r="D99093" i="1"/>
  <c r="D99092" i="1"/>
  <c r="D99091" i="1"/>
  <c r="D99090" i="1"/>
  <c r="D99089" i="1"/>
  <c r="D99088" i="1"/>
  <c r="D99087" i="1"/>
  <c r="D99086" i="1"/>
  <c r="D99085" i="1"/>
  <c r="D99084" i="1"/>
  <c r="D99083" i="1"/>
  <c r="D99082" i="1"/>
  <c r="D99081" i="1"/>
  <c r="D99080" i="1"/>
  <c r="D99079" i="1"/>
  <c r="D99078" i="1"/>
  <c r="D99077" i="1"/>
  <c r="D99076" i="1"/>
  <c r="D99075" i="1"/>
  <c r="D99074" i="1"/>
  <c r="D99073" i="1"/>
  <c r="D99072" i="1"/>
  <c r="D99071" i="1"/>
  <c r="D99070" i="1"/>
  <c r="D99069" i="1"/>
  <c r="D99068" i="1"/>
  <c r="D99067" i="1"/>
  <c r="D99066" i="1"/>
  <c r="D99065" i="1"/>
  <c r="D99064" i="1"/>
  <c r="D99063" i="1"/>
  <c r="D99062" i="1"/>
  <c r="D99061" i="1"/>
  <c r="D99060" i="1"/>
  <c r="D99059" i="1"/>
  <c r="D99058" i="1"/>
  <c r="D99057" i="1"/>
  <c r="D99056" i="1"/>
  <c r="D99055" i="1"/>
  <c r="D99054" i="1"/>
  <c r="D99053" i="1"/>
  <c r="D99052" i="1"/>
  <c r="D99051" i="1"/>
  <c r="D99050" i="1"/>
  <c r="D99049" i="1"/>
  <c r="D99048" i="1"/>
  <c r="D99047" i="1"/>
  <c r="D99046" i="1"/>
  <c r="D99045" i="1"/>
  <c r="D99044" i="1"/>
  <c r="D99043" i="1"/>
  <c r="D99042" i="1"/>
  <c r="D99041" i="1"/>
  <c r="D99040" i="1"/>
  <c r="D99039" i="1"/>
  <c r="D99038" i="1"/>
  <c r="D99037" i="1"/>
  <c r="D99036" i="1"/>
  <c r="D99035" i="1"/>
  <c r="D99034" i="1"/>
  <c r="D99033" i="1"/>
  <c r="D99032" i="1"/>
  <c r="D99031" i="1"/>
  <c r="D99030" i="1"/>
  <c r="D99029" i="1"/>
  <c r="D99028" i="1"/>
  <c r="D99027" i="1"/>
  <c r="D99026" i="1"/>
  <c r="D99025" i="1"/>
  <c r="D99024" i="1"/>
  <c r="D99023" i="1"/>
  <c r="D99022" i="1"/>
  <c r="D99021" i="1"/>
  <c r="D99020" i="1"/>
  <c r="D99019" i="1"/>
  <c r="D99018" i="1"/>
  <c r="D99017" i="1"/>
  <c r="D99016" i="1"/>
  <c r="D99015" i="1"/>
  <c r="D99014" i="1"/>
  <c r="D99013" i="1"/>
  <c r="D99012" i="1"/>
  <c r="D99011" i="1"/>
  <c r="D99010" i="1"/>
  <c r="D99009" i="1"/>
  <c r="D99008" i="1"/>
  <c r="D99007" i="1"/>
  <c r="D99006" i="1"/>
  <c r="D99005" i="1"/>
  <c r="D99004" i="1"/>
  <c r="D99003" i="1"/>
  <c r="D99002" i="1"/>
  <c r="D99001" i="1"/>
  <c r="D99000" i="1"/>
  <c r="D98999" i="1"/>
  <c r="D98998" i="1"/>
  <c r="D98997" i="1"/>
  <c r="D98996" i="1"/>
  <c r="D98995" i="1"/>
  <c r="D98994" i="1"/>
  <c r="D98993" i="1"/>
  <c r="D98992" i="1"/>
  <c r="D98991" i="1"/>
  <c r="D98990" i="1"/>
  <c r="D98989" i="1"/>
  <c r="D98988" i="1"/>
  <c r="D98987" i="1"/>
  <c r="D98986" i="1"/>
  <c r="D98985" i="1"/>
  <c r="D98984" i="1"/>
  <c r="D98983" i="1"/>
  <c r="D98982" i="1"/>
  <c r="D98981" i="1"/>
  <c r="D98980" i="1"/>
  <c r="D98979" i="1"/>
  <c r="D98978" i="1"/>
  <c r="D98977" i="1"/>
  <c r="D98976" i="1"/>
  <c r="D98975" i="1"/>
  <c r="D98974" i="1"/>
  <c r="D98973" i="1"/>
  <c r="D98972" i="1"/>
  <c r="D98971" i="1"/>
  <c r="D98970" i="1"/>
  <c r="D98969" i="1"/>
  <c r="D98968" i="1"/>
  <c r="D98967" i="1"/>
  <c r="D98966" i="1"/>
  <c r="D98965" i="1"/>
  <c r="D98964" i="1"/>
  <c r="D98963" i="1"/>
  <c r="D98962" i="1"/>
  <c r="D98961" i="1"/>
  <c r="D98960" i="1"/>
  <c r="D98959" i="1"/>
  <c r="D98958" i="1"/>
  <c r="D98957" i="1"/>
  <c r="D98956" i="1"/>
  <c r="D98955" i="1"/>
  <c r="D98954" i="1"/>
  <c r="D98953" i="1"/>
  <c r="D98952" i="1"/>
  <c r="D98951" i="1"/>
  <c r="D98950" i="1"/>
  <c r="D98949" i="1"/>
  <c r="D98948" i="1"/>
  <c r="D98947" i="1"/>
  <c r="D98946" i="1"/>
  <c r="D98945" i="1"/>
  <c r="D98944" i="1"/>
  <c r="D98943" i="1"/>
  <c r="D98942" i="1"/>
  <c r="D98941" i="1"/>
  <c r="D98940" i="1"/>
  <c r="D98939" i="1"/>
  <c r="D98938" i="1"/>
  <c r="D98937" i="1"/>
  <c r="D98936" i="1"/>
  <c r="D98935" i="1"/>
  <c r="D98934" i="1"/>
  <c r="D98933" i="1"/>
  <c r="D98932" i="1"/>
  <c r="D98931" i="1"/>
  <c r="D98930" i="1"/>
  <c r="D98929" i="1"/>
  <c r="D98928" i="1"/>
  <c r="D98927" i="1"/>
  <c r="D98926" i="1"/>
  <c r="D98925" i="1"/>
  <c r="D98924" i="1"/>
  <c r="D98923" i="1"/>
  <c r="D98922" i="1"/>
  <c r="D98921" i="1"/>
  <c r="D98920" i="1"/>
  <c r="D98919" i="1"/>
  <c r="D98918" i="1"/>
  <c r="D98917" i="1"/>
  <c r="D98916" i="1"/>
  <c r="D98915" i="1"/>
  <c r="D98914" i="1"/>
  <c r="D98913" i="1"/>
  <c r="D98912" i="1"/>
  <c r="D98911" i="1"/>
  <c r="D98910" i="1"/>
  <c r="D98909" i="1"/>
  <c r="D98908" i="1"/>
  <c r="D98907" i="1"/>
  <c r="D98906" i="1"/>
  <c r="D98905" i="1"/>
  <c r="D98904" i="1"/>
  <c r="D98903" i="1"/>
  <c r="D98902" i="1"/>
  <c r="D98901" i="1"/>
  <c r="D98900" i="1"/>
  <c r="D98899" i="1"/>
  <c r="D98898" i="1"/>
  <c r="D98897" i="1"/>
  <c r="D98896" i="1"/>
  <c r="D98895" i="1"/>
  <c r="D98894" i="1"/>
  <c r="D98893" i="1"/>
  <c r="D98892" i="1"/>
  <c r="D98891" i="1"/>
  <c r="D98890" i="1"/>
  <c r="D98889" i="1"/>
  <c r="D98888" i="1"/>
  <c r="D98887" i="1"/>
  <c r="D98886" i="1"/>
  <c r="D98885" i="1"/>
  <c r="D98884" i="1"/>
  <c r="D98883" i="1"/>
  <c r="D98882" i="1"/>
  <c r="D98881" i="1"/>
  <c r="D98880" i="1"/>
  <c r="D98879" i="1"/>
  <c r="D98878" i="1"/>
  <c r="D98877" i="1"/>
  <c r="D98876" i="1"/>
  <c r="D98875" i="1"/>
  <c r="D98874" i="1"/>
  <c r="D98873" i="1"/>
  <c r="D98872" i="1"/>
  <c r="D98871" i="1"/>
  <c r="D98870" i="1"/>
  <c r="D98869" i="1"/>
  <c r="D98868" i="1"/>
  <c r="D98867" i="1"/>
  <c r="D98866" i="1"/>
  <c r="D98865" i="1"/>
  <c r="D98864" i="1"/>
  <c r="D98863" i="1"/>
  <c r="D98862" i="1"/>
  <c r="D98861" i="1"/>
  <c r="D98860" i="1"/>
  <c r="D98859" i="1"/>
  <c r="D98858" i="1"/>
  <c r="D98857" i="1"/>
  <c r="D98856" i="1"/>
  <c r="D98855" i="1"/>
  <c r="D98854" i="1"/>
  <c r="D98853" i="1"/>
  <c r="D98852" i="1"/>
  <c r="D98851" i="1"/>
  <c r="D98850" i="1"/>
  <c r="D98849" i="1"/>
  <c r="D98848" i="1"/>
  <c r="D98847" i="1"/>
  <c r="D98846" i="1"/>
  <c r="D98845" i="1"/>
  <c r="D98844" i="1"/>
  <c r="D98843" i="1"/>
  <c r="D98842" i="1"/>
  <c r="D98841" i="1"/>
  <c r="D98840" i="1"/>
  <c r="D98839" i="1"/>
  <c r="D98838" i="1"/>
  <c r="D98837" i="1"/>
  <c r="D98836" i="1"/>
  <c r="D98835" i="1"/>
  <c r="D98834" i="1"/>
  <c r="D98833" i="1"/>
  <c r="D98832" i="1"/>
  <c r="D98831" i="1"/>
  <c r="D98830" i="1"/>
  <c r="D98829" i="1"/>
  <c r="D98828" i="1"/>
  <c r="D98827" i="1"/>
  <c r="D98826" i="1"/>
  <c r="D98825" i="1"/>
  <c r="D98824" i="1"/>
  <c r="D98823" i="1"/>
  <c r="D98822" i="1"/>
  <c r="D98821" i="1"/>
  <c r="D98820" i="1"/>
  <c r="D98819" i="1"/>
  <c r="D98818" i="1"/>
  <c r="D98817" i="1"/>
  <c r="D98816" i="1"/>
  <c r="D98815" i="1"/>
  <c r="D98814" i="1"/>
  <c r="D98813" i="1"/>
  <c r="D98812" i="1"/>
  <c r="D98811" i="1"/>
  <c r="D98810" i="1"/>
  <c r="D98809" i="1"/>
  <c r="D98808" i="1"/>
  <c r="D98807" i="1"/>
  <c r="D98806" i="1"/>
  <c r="D98805" i="1"/>
  <c r="D98804" i="1"/>
  <c r="D98803" i="1"/>
  <c r="D98802" i="1"/>
  <c r="D98801" i="1"/>
  <c r="D98800" i="1"/>
  <c r="D98799" i="1"/>
  <c r="D98798" i="1"/>
  <c r="D98797" i="1"/>
  <c r="D98796" i="1"/>
  <c r="D98795" i="1"/>
  <c r="D98794" i="1"/>
  <c r="D98793" i="1"/>
  <c r="D98792" i="1"/>
  <c r="D98791" i="1"/>
  <c r="D98790" i="1"/>
  <c r="D98789" i="1"/>
  <c r="D98788" i="1"/>
  <c r="D98787" i="1"/>
  <c r="D98786" i="1"/>
  <c r="D98785" i="1"/>
  <c r="D98784" i="1"/>
  <c r="D98783" i="1"/>
  <c r="D98782" i="1"/>
  <c r="D98781" i="1"/>
  <c r="D98780" i="1"/>
  <c r="D98779" i="1"/>
  <c r="D98778" i="1"/>
  <c r="D98777" i="1"/>
  <c r="D98776" i="1"/>
  <c r="D98775" i="1"/>
  <c r="D98774" i="1"/>
  <c r="D98773" i="1"/>
  <c r="D98772" i="1"/>
  <c r="D98771" i="1"/>
  <c r="D98770" i="1"/>
  <c r="D98769" i="1"/>
  <c r="D98768" i="1"/>
  <c r="D98767" i="1"/>
  <c r="D98766" i="1"/>
  <c r="D98765" i="1"/>
  <c r="D98764" i="1"/>
  <c r="D98763" i="1"/>
  <c r="D98762" i="1"/>
  <c r="D98761" i="1"/>
  <c r="D98760" i="1"/>
  <c r="D98759" i="1"/>
  <c r="D98758" i="1"/>
  <c r="D98757" i="1"/>
  <c r="D98756" i="1"/>
  <c r="D98755" i="1"/>
  <c r="D98754" i="1"/>
  <c r="D98753" i="1"/>
  <c r="D98752" i="1"/>
  <c r="D98751" i="1"/>
  <c r="D98750" i="1"/>
  <c r="D98749" i="1"/>
  <c r="D98748" i="1"/>
  <c r="D98747" i="1"/>
  <c r="D98746" i="1"/>
  <c r="D98745" i="1"/>
  <c r="D98744" i="1"/>
  <c r="D98743" i="1"/>
  <c r="D98742" i="1"/>
  <c r="D98741" i="1"/>
  <c r="D98740" i="1"/>
  <c r="D98739" i="1"/>
  <c r="D98738" i="1"/>
  <c r="D98737" i="1"/>
  <c r="D98736" i="1"/>
  <c r="D98735" i="1"/>
  <c r="D98734" i="1"/>
  <c r="D98733" i="1"/>
  <c r="D98732" i="1"/>
  <c r="D98731" i="1"/>
  <c r="D98730" i="1"/>
  <c r="D98729" i="1"/>
  <c r="D98728" i="1"/>
  <c r="D98727" i="1"/>
  <c r="D98726" i="1"/>
  <c r="D98725" i="1"/>
  <c r="D98724" i="1"/>
  <c r="D98723" i="1"/>
  <c r="D98722" i="1"/>
  <c r="D98721" i="1"/>
  <c r="D98720" i="1"/>
  <c r="D98719" i="1"/>
  <c r="D98718" i="1"/>
  <c r="D98717" i="1"/>
  <c r="D98716" i="1"/>
  <c r="D98715" i="1"/>
  <c r="D98714" i="1"/>
  <c r="D98713" i="1"/>
  <c r="D98712" i="1"/>
  <c r="D98711" i="1"/>
  <c r="D98710" i="1"/>
  <c r="D98709" i="1"/>
  <c r="D98708" i="1"/>
  <c r="D98707" i="1"/>
  <c r="D98706" i="1"/>
  <c r="D98705" i="1"/>
  <c r="D98704" i="1"/>
  <c r="D98703" i="1"/>
  <c r="D98702" i="1"/>
  <c r="D98701" i="1"/>
  <c r="D98700" i="1"/>
  <c r="D98699" i="1"/>
  <c r="D98698" i="1"/>
  <c r="D98697" i="1"/>
  <c r="D98696" i="1"/>
  <c r="D98695" i="1"/>
  <c r="D98694" i="1"/>
  <c r="D98693" i="1"/>
  <c r="D98692" i="1"/>
  <c r="D98691" i="1"/>
  <c r="D98690" i="1"/>
  <c r="D98689" i="1"/>
  <c r="D98688" i="1"/>
  <c r="D98687" i="1"/>
  <c r="D98686" i="1"/>
  <c r="D98685" i="1"/>
  <c r="D98684" i="1"/>
  <c r="D98683" i="1"/>
  <c r="D98682" i="1"/>
  <c r="D98681" i="1"/>
  <c r="D98680" i="1"/>
  <c r="D98679" i="1"/>
  <c r="D98678" i="1"/>
  <c r="D98677" i="1"/>
  <c r="D98676" i="1"/>
  <c r="D98675" i="1"/>
  <c r="D98674" i="1"/>
  <c r="D98673" i="1"/>
  <c r="D98672" i="1"/>
  <c r="D98671" i="1"/>
  <c r="D98670" i="1"/>
  <c r="D98669" i="1"/>
  <c r="D98668" i="1"/>
  <c r="D98667" i="1"/>
  <c r="D98666" i="1"/>
  <c r="D98665" i="1"/>
  <c r="D98664" i="1"/>
  <c r="D98663" i="1"/>
  <c r="D98662" i="1"/>
  <c r="D98661" i="1"/>
  <c r="D98660" i="1"/>
  <c r="D98659" i="1"/>
  <c r="D98658" i="1"/>
  <c r="D98657" i="1"/>
  <c r="D98656" i="1"/>
  <c r="D98655" i="1"/>
  <c r="D98654" i="1"/>
  <c r="D98653" i="1"/>
  <c r="D98652" i="1"/>
  <c r="D98651" i="1"/>
  <c r="D98650" i="1"/>
  <c r="D98649" i="1"/>
  <c r="D98648" i="1"/>
  <c r="D98647" i="1"/>
  <c r="D98646" i="1"/>
  <c r="D98645" i="1"/>
  <c r="D98644" i="1"/>
  <c r="D98643" i="1"/>
  <c r="D98642" i="1"/>
  <c r="D98641" i="1"/>
  <c r="D98640" i="1"/>
  <c r="D98639" i="1"/>
  <c r="D98638" i="1"/>
  <c r="D98637" i="1"/>
  <c r="D98636" i="1"/>
  <c r="D98635" i="1"/>
  <c r="D98634" i="1"/>
  <c r="D98633" i="1"/>
  <c r="D98632" i="1"/>
  <c r="D98631" i="1"/>
  <c r="D98630" i="1"/>
  <c r="D98629" i="1"/>
  <c r="D98628" i="1"/>
  <c r="D98627" i="1"/>
  <c r="D98626" i="1"/>
  <c r="D98625" i="1"/>
  <c r="D98624" i="1"/>
  <c r="D98623" i="1"/>
  <c r="D98622" i="1"/>
  <c r="D98621" i="1"/>
  <c r="D98620" i="1"/>
  <c r="D98619" i="1"/>
  <c r="D98618" i="1"/>
  <c r="D98617" i="1"/>
  <c r="D98616" i="1"/>
  <c r="D98615" i="1"/>
  <c r="D98614" i="1"/>
  <c r="D98613" i="1"/>
  <c r="D98612" i="1"/>
  <c r="D98611" i="1"/>
  <c r="D98610" i="1"/>
  <c r="D98609" i="1"/>
  <c r="D98608" i="1"/>
  <c r="D98607" i="1"/>
  <c r="D98606" i="1"/>
  <c r="D98605" i="1"/>
  <c r="D98604" i="1"/>
  <c r="D98603" i="1"/>
  <c r="D98602" i="1"/>
  <c r="D98601" i="1"/>
  <c r="D98600" i="1"/>
  <c r="D98599" i="1"/>
  <c r="D98598" i="1"/>
  <c r="D98597" i="1"/>
  <c r="D98596" i="1"/>
  <c r="D98595" i="1"/>
  <c r="D98594" i="1"/>
  <c r="D98593" i="1"/>
  <c r="D98592" i="1"/>
  <c r="D98591" i="1"/>
  <c r="D98590" i="1"/>
  <c r="D98589" i="1"/>
  <c r="D98588" i="1"/>
  <c r="D98587" i="1"/>
  <c r="D98586" i="1"/>
  <c r="D98585" i="1"/>
  <c r="D98584" i="1"/>
  <c r="D98583" i="1"/>
  <c r="D98582" i="1"/>
  <c r="D98581" i="1"/>
  <c r="D98580" i="1"/>
  <c r="D98579" i="1"/>
  <c r="D98578" i="1"/>
  <c r="D98577" i="1"/>
  <c r="D98576" i="1"/>
  <c r="D98575" i="1"/>
  <c r="D98574" i="1"/>
  <c r="D98573" i="1"/>
  <c r="D98572" i="1"/>
  <c r="D98571" i="1"/>
  <c r="D98570" i="1"/>
  <c r="D98569" i="1"/>
  <c r="D98568" i="1"/>
  <c r="D98567" i="1"/>
  <c r="D98566" i="1"/>
  <c r="D98565" i="1"/>
  <c r="D98564" i="1"/>
  <c r="D98563" i="1"/>
  <c r="D98562" i="1"/>
  <c r="D98561" i="1"/>
  <c r="D98560" i="1"/>
  <c r="D98559" i="1"/>
  <c r="D98558" i="1"/>
  <c r="D98557" i="1"/>
  <c r="D98556" i="1"/>
  <c r="D98555" i="1"/>
  <c r="D98554" i="1"/>
  <c r="D98553" i="1"/>
  <c r="D98552" i="1"/>
  <c r="D98551" i="1"/>
  <c r="D98550" i="1"/>
  <c r="D98549" i="1"/>
  <c r="D98548" i="1"/>
  <c r="D98547" i="1"/>
  <c r="D98546" i="1"/>
  <c r="D98545" i="1"/>
  <c r="D98544" i="1"/>
  <c r="D98543" i="1"/>
  <c r="D98542" i="1"/>
  <c r="D98541" i="1"/>
  <c r="D98540" i="1"/>
  <c r="D98539" i="1"/>
  <c r="D98538" i="1"/>
  <c r="D98537" i="1"/>
  <c r="D98536" i="1"/>
  <c r="D98535" i="1"/>
  <c r="D98534" i="1"/>
  <c r="D98533" i="1"/>
  <c r="D98532" i="1"/>
  <c r="D98531" i="1"/>
  <c r="D98530" i="1"/>
  <c r="D98529" i="1"/>
  <c r="D98528" i="1"/>
  <c r="D98527" i="1"/>
  <c r="D98526" i="1"/>
  <c r="D98525" i="1"/>
  <c r="D98524" i="1"/>
  <c r="D98523" i="1"/>
  <c r="D98522" i="1"/>
  <c r="D98521" i="1"/>
  <c r="D98520" i="1"/>
  <c r="D98519" i="1"/>
  <c r="D98518" i="1"/>
  <c r="D98517" i="1"/>
  <c r="D98516" i="1"/>
  <c r="D98515" i="1"/>
  <c r="D98514" i="1"/>
  <c r="D98513" i="1"/>
  <c r="D98512" i="1"/>
  <c r="D98511" i="1"/>
  <c r="D98510" i="1"/>
  <c r="D98509" i="1"/>
  <c r="D98508" i="1"/>
  <c r="D98507" i="1"/>
  <c r="D98506" i="1"/>
  <c r="D98505" i="1"/>
  <c r="D98504" i="1"/>
  <c r="D98503" i="1"/>
  <c r="D98502" i="1"/>
  <c r="D98501" i="1"/>
  <c r="D98500" i="1"/>
  <c r="D98499" i="1"/>
  <c r="D98498" i="1"/>
  <c r="D98497" i="1"/>
  <c r="D98496" i="1"/>
  <c r="D98495" i="1"/>
  <c r="D98494" i="1"/>
  <c r="D98493" i="1"/>
  <c r="D98492" i="1"/>
  <c r="D98491" i="1"/>
  <c r="D98490" i="1"/>
  <c r="D98489" i="1"/>
  <c r="D98488" i="1"/>
  <c r="D98487" i="1"/>
  <c r="D98486" i="1"/>
  <c r="D98485" i="1"/>
  <c r="D98484" i="1"/>
  <c r="D98483" i="1"/>
  <c r="D98482" i="1"/>
  <c r="D98481" i="1"/>
  <c r="D98480" i="1"/>
  <c r="D98479" i="1"/>
  <c r="D98478" i="1"/>
  <c r="D98477" i="1"/>
  <c r="D98476" i="1"/>
  <c r="D98475" i="1"/>
  <c r="D98474" i="1"/>
  <c r="D98473" i="1"/>
  <c r="D98472" i="1"/>
  <c r="D98471" i="1"/>
  <c r="D98470" i="1"/>
  <c r="D98469" i="1"/>
  <c r="D98468" i="1"/>
  <c r="D98467" i="1"/>
  <c r="D98466" i="1"/>
  <c r="D98465" i="1"/>
  <c r="D98464" i="1"/>
  <c r="D98463" i="1"/>
  <c r="D98462" i="1"/>
  <c r="D98461" i="1"/>
  <c r="D98460" i="1"/>
  <c r="D98459" i="1"/>
  <c r="D98458" i="1"/>
  <c r="D98457" i="1"/>
  <c r="D98456" i="1"/>
  <c r="D98455" i="1"/>
  <c r="D98454" i="1"/>
  <c r="D98453" i="1"/>
  <c r="D98452" i="1"/>
  <c r="D98451" i="1"/>
  <c r="D98450" i="1"/>
  <c r="D98449" i="1"/>
  <c r="D98448" i="1"/>
  <c r="D98447" i="1"/>
  <c r="D98446" i="1"/>
  <c r="D98445" i="1"/>
  <c r="D98444" i="1"/>
  <c r="D98443" i="1"/>
  <c r="D98442" i="1"/>
  <c r="D98441" i="1"/>
  <c r="D98440" i="1"/>
  <c r="D98439" i="1"/>
  <c r="D98438" i="1"/>
  <c r="D98437" i="1"/>
  <c r="D98436" i="1"/>
  <c r="D98435" i="1"/>
  <c r="D98434" i="1"/>
  <c r="D98433" i="1"/>
  <c r="D98432" i="1"/>
  <c r="D98431" i="1"/>
  <c r="D98430" i="1"/>
  <c r="D98429" i="1"/>
  <c r="D98428" i="1"/>
  <c r="D98427" i="1"/>
  <c r="D98426" i="1"/>
  <c r="D98425" i="1"/>
  <c r="D98424" i="1"/>
  <c r="D98423" i="1"/>
  <c r="D98422" i="1"/>
  <c r="D98421" i="1"/>
  <c r="D98420" i="1"/>
  <c r="D98419" i="1"/>
  <c r="D98418" i="1"/>
  <c r="D98417" i="1"/>
  <c r="D98416" i="1"/>
  <c r="D98415" i="1"/>
  <c r="D98414" i="1"/>
  <c r="D98413" i="1"/>
  <c r="D98412" i="1"/>
  <c r="D98411" i="1"/>
  <c r="D98410" i="1"/>
  <c r="D98409" i="1"/>
  <c r="D98408" i="1"/>
  <c r="D98407" i="1"/>
  <c r="D98406" i="1"/>
  <c r="D98405" i="1"/>
  <c r="D98404" i="1"/>
  <c r="D98403" i="1"/>
  <c r="D98402" i="1"/>
  <c r="D98401" i="1"/>
  <c r="D98400" i="1"/>
  <c r="D98399" i="1"/>
  <c r="D98398" i="1"/>
  <c r="D98397" i="1"/>
  <c r="D98396" i="1"/>
  <c r="D98395" i="1"/>
  <c r="D98394" i="1"/>
  <c r="D98393" i="1"/>
  <c r="D98392" i="1"/>
  <c r="D98391" i="1"/>
  <c r="D98390" i="1"/>
  <c r="D98389" i="1"/>
  <c r="D98388" i="1"/>
  <c r="D98387" i="1"/>
  <c r="D98386" i="1"/>
  <c r="D98385" i="1"/>
  <c r="D98384" i="1"/>
  <c r="D98383" i="1"/>
  <c r="D98382" i="1"/>
  <c r="D98381" i="1"/>
  <c r="D98380" i="1"/>
  <c r="D98379" i="1"/>
  <c r="D98378" i="1"/>
  <c r="D98377" i="1"/>
  <c r="D98376" i="1"/>
  <c r="D98375" i="1"/>
  <c r="D98374" i="1"/>
  <c r="D98373" i="1"/>
  <c r="D98372" i="1"/>
  <c r="D98371" i="1"/>
  <c r="D98370" i="1"/>
  <c r="D98369" i="1"/>
  <c r="D98368" i="1"/>
  <c r="D98367" i="1"/>
  <c r="D98366" i="1"/>
  <c r="D98365" i="1"/>
  <c r="D98364" i="1"/>
  <c r="D98363" i="1"/>
  <c r="D98362" i="1"/>
  <c r="D98361" i="1"/>
  <c r="D98360" i="1"/>
  <c r="D98359" i="1"/>
  <c r="D98358" i="1"/>
  <c r="D98357" i="1"/>
  <c r="D98356" i="1"/>
  <c r="D98355" i="1"/>
  <c r="D98354" i="1"/>
  <c r="D98353" i="1"/>
  <c r="D98352" i="1"/>
  <c r="D98351" i="1"/>
  <c r="D98350" i="1"/>
  <c r="D98349" i="1"/>
  <c r="D98348" i="1"/>
  <c r="D98347" i="1"/>
  <c r="D98346" i="1"/>
  <c r="D98345" i="1"/>
  <c r="D98344" i="1"/>
  <c r="D98343" i="1"/>
  <c r="D98342" i="1"/>
  <c r="D98341" i="1"/>
  <c r="D98340" i="1"/>
  <c r="D98339" i="1"/>
  <c r="D98338" i="1"/>
  <c r="D98337" i="1"/>
  <c r="D98336" i="1"/>
  <c r="D98335" i="1"/>
  <c r="D98334" i="1"/>
  <c r="D98333" i="1"/>
  <c r="D98332" i="1"/>
  <c r="D98331" i="1"/>
  <c r="D98330" i="1"/>
  <c r="D98329" i="1"/>
  <c r="D98328" i="1"/>
  <c r="D98327" i="1"/>
  <c r="D98326" i="1"/>
  <c r="D98325" i="1"/>
  <c r="D98324" i="1"/>
  <c r="D98323" i="1"/>
  <c r="D98322" i="1"/>
  <c r="D98321" i="1"/>
  <c r="D98320" i="1"/>
  <c r="D98319" i="1"/>
  <c r="D98318" i="1"/>
  <c r="D98317" i="1"/>
  <c r="D98316" i="1"/>
  <c r="D98315" i="1"/>
  <c r="D98314" i="1"/>
  <c r="D98313" i="1"/>
  <c r="D98312" i="1"/>
  <c r="D98311" i="1"/>
  <c r="D98310" i="1"/>
  <c r="D98309" i="1"/>
  <c r="D98308" i="1"/>
  <c r="D98307" i="1"/>
  <c r="D98306" i="1"/>
  <c r="D98305" i="1"/>
  <c r="D98304" i="1"/>
  <c r="D98303" i="1"/>
  <c r="D98302" i="1"/>
  <c r="D98301" i="1"/>
  <c r="D98300" i="1"/>
  <c r="D98299" i="1"/>
  <c r="D98298" i="1"/>
  <c r="D98297" i="1"/>
  <c r="D98296" i="1"/>
  <c r="D98295" i="1"/>
  <c r="D98294" i="1"/>
  <c r="D98293" i="1"/>
  <c r="D98292" i="1"/>
  <c r="D98291" i="1"/>
  <c r="D98290" i="1"/>
  <c r="D98289" i="1"/>
  <c r="D98288" i="1"/>
  <c r="D98287" i="1"/>
  <c r="D98286" i="1"/>
  <c r="D98285" i="1"/>
  <c r="D98284" i="1"/>
  <c r="D98283" i="1"/>
  <c r="D98282" i="1"/>
  <c r="D98281" i="1"/>
  <c r="D98280" i="1"/>
  <c r="D98279" i="1"/>
  <c r="D98278" i="1"/>
  <c r="D98277" i="1"/>
  <c r="D98276" i="1"/>
  <c r="D98275" i="1"/>
  <c r="D98274" i="1"/>
  <c r="D98273" i="1"/>
  <c r="D98272" i="1"/>
  <c r="D98271" i="1"/>
  <c r="D98270" i="1"/>
  <c r="D98269" i="1"/>
  <c r="D98268" i="1"/>
  <c r="D98267" i="1"/>
  <c r="D98266" i="1"/>
  <c r="D98265" i="1"/>
  <c r="D98264" i="1"/>
  <c r="D98263" i="1"/>
  <c r="D98262" i="1"/>
  <c r="D98261" i="1"/>
  <c r="D98260" i="1"/>
  <c r="D98259" i="1"/>
  <c r="D98258" i="1"/>
  <c r="D98257" i="1"/>
  <c r="D98256" i="1"/>
  <c r="D98255" i="1"/>
  <c r="D98254" i="1"/>
  <c r="D98253" i="1"/>
  <c r="D98252" i="1"/>
  <c r="D98251" i="1"/>
  <c r="D98250" i="1"/>
  <c r="D98249" i="1"/>
  <c r="D98248" i="1"/>
  <c r="D98247" i="1"/>
  <c r="D98246" i="1"/>
  <c r="D98245" i="1"/>
  <c r="D98244" i="1"/>
  <c r="D98243" i="1"/>
  <c r="D98242" i="1"/>
  <c r="D98241" i="1"/>
  <c r="D98240" i="1"/>
  <c r="D98239" i="1"/>
  <c r="D98238" i="1"/>
  <c r="D98237" i="1"/>
  <c r="D98236" i="1"/>
  <c r="D98235" i="1"/>
  <c r="D98234" i="1"/>
  <c r="D98233" i="1"/>
  <c r="D98232" i="1"/>
  <c r="D98231" i="1"/>
  <c r="D98230" i="1"/>
  <c r="D98229" i="1"/>
  <c r="D98228" i="1"/>
  <c r="D98227" i="1"/>
  <c r="D98226" i="1"/>
  <c r="D98225" i="1"/>
  <c r="D98224" i="1"/>
  <c r="D98223" i="1"/>
  <c r="D98222" i="1"/>
  <c r="D98221" i="1"/>
  <c r="D98220" i="1"/>
  <c r="D98219" i="1"/>
  <c r="D98218" i="1"/>
  <c r="D98217" i="1"/>
  <c r="D98216" i="1"/>
  <c r="D98215" i="1"/>
  <c r="D98214" i="1"/>
  <c r="D98213" i="1"/>
  <c r="D98212" i="1"/>
  <c r="D98211" i="1"/>
  <c r="D98210" i="1"/>
  <c r="D98209" i="1"/>
  <c r="D98208" i="1"/>
  <c r="D98207" i="1"/>
  <c r="D98206" i="1"/>
  <c r="D98205" i="1"/>
  <c r="D98204" i="1"/>
  <c r="D98203" i="1"/>
  <c r="D98202" i="1"/>
  <c r="D98201" i="1"/>
  <c r="D98200" i="1"/>
  <c r="D98199" i="1"/>
  <c r="D98198" i="1"/>
  <c r="D98197" i="1"/>
  <c r="D98196" i="1"/>
  <c r="D98195" i="1"/>
  <c r="D98194" i="1"/>
  <c r="D98193" i="1"/>
  <c r="D98192" i="1"/>
  <c r="D98191" i="1"/>
  <c r="D98190" i="1"/>
  <c r="D98189" i="1"/>
  <c r="D98188" i="1"/>
  <c r="D98187" i="1"/>
  <c r="D98186" i="1"/>
  <c r="D98185" i="1"/>
  <c r="D98184" i="1"/>
  <c r="D98183" i="1"/>
  <c r="D98182" i="1"/>
  <c r="D98181" i="1"/>
  <c r="D98180" i="1"/>
  <c r="D98179" i="1"/>
  <c r="D98178" i="1"/>
  <c r="D98177" i="1"/>
  <c r="D98176" i="1"/>
  <c r="D98175" i="1"/>
  <c r="D98174" i="1"/>
  <c r="D98173" i="1"/>
  <c r="D98172" i="1"/>
  <c r="D98171" i="1"/>
  <c r="D98170" i="1"/>
  <c r="D98169" i="1"/>
  <c r="D98168" i="1"/>
  <c r="D98167" i="1"/>
  <c r="D98166" i="1"/>
  <c r="D98165" i="1"/>
  <c r="D98164" i="1"/>
  <c r="D98163" i="1"/>
  <c r="D98162" i="1"/>
  <c r="D98161" i="1"/>
  <c r="D98160" i="1"/>
  <c r="D98159" i="1"/>
  <c r="D98158" i="1"/>
  <c r="D98157" i="1"/>
  <c r="D98156" i="1"/>
  <c r="D98155" i="1"/>
  <c r="D98154" i="1"/>
  <c r="D98153" i="1"/>
  <c r="D98152" i="1"/>
  <c r="D98151" i="1"/>
  <c r="D98150" i="1"/>
  <c r="D98149" i="1"/>
  <c r="D98148" i="1"/>
  <c r="D98147" i="1"/>
  <c r="D98146" i="1"/>
  <c r="D98145" i="1"/>
  <c r="D98144" i="1"/>
  <c r="D98143" i="1"/>
  <c r="D98142" i="1"/>
  <c r="D98141" i="1"/>
  <c r="D98140" i="1"/>
  <c r="D98139" i="1"/>
  <c r="D98138" i="1"/>
  <c r="D98137" i="1"/>
  <c r="D98136" i="1"/>
  <c r="D98135" i="1"/>
  <c r="D98134" i="1"/>
  <c r="D98133" i="1"/>
  <c r="D98132" i="1"/>
  <c r="D98131" i="1"/>
  <c r="D98130" i="1"/>
  <c r="D98129" i="1"/>
  <c r="D98128" i="1"/>
  <c r="D98127" i="1"/>
  <c r="D98126" i="1"/>
  <c r="D98125" i="1"/>
  <c r="D98124" i="1"/>
  <c r="D98123" i="1"/>
  <c r="D98122" i="1"/>
  <c r="D98121" i="1"/>
  <c r="D98120" i="1"/>
  <c r="D98119" i="1"/>
  <c r="D98118" i="1"/>
  <c r="D98117" i="1"/>
  <c r="D98116" i="1"/>
  <c r="D98115" i="1"/>
  <c r="D98114" i="1"/>
  <c r="D98113" i="1"/>
  <c r="D98112" i="1"/>
  <c r="D98111" i="1"/>
  <c r="D98110" i="1"/>
  <c r="D98109" i="1"/>
  <c r="D98108" i="1"/>
  <c r="D98107" i="1"/>
  <c r="D98106" i="1"/>
  <c r="D98105" i="1"/>
  <c r="D98104" i="1"/>
  <c r="D98103" i="1"/>
  <c r="D98102" i="1"/>
  <c r="D98101" i="1"/>
  <c r="D98100" i="1"/>
  <c r="D98099" i="1"/>
  <c r="D98098" i="1"/>
  <c r="D98097" i="1"/>
  <c r="D98096" i="1"/>
  <c r="D98095" i="1"/>
  <c r="D98094" i="1"/>
  <c r="D98093" i="1"/>
  <c r="D98092" i="1"/>
  <c r="D98091" i="1"/>
  <c r="D98090" i="1"/>
  <c r="D98089" i="1"/>
  <c r="D98088" i="1"/>
  <c r="D98087" i="1"/>
  <c r="D98086" i="1"/>
  <c r="D98085" i="1"/>
  <c r="D98084" i="1"/>
  <c r="D98083" i="1"/>
  <c r="D98082" i="1"/>
  <c r="D98081" i="1"/>
  <c r="D98080" i="1"/>
  <c r="D98079" i="1"/>
  <c r="D98078" i="1"/>
  <c r="D98077" i="1"/>
  <c r="D98076" i="1"/>
  <c r="D98075" i="1"/>
  <c r="D98074" i="1"/>
  <c r="D98073" i="1"/>
  <c r="D98072" i="1"/>
  <c r="D98071" i="1"/>
  <c r="D98070" i="1"/>
  <c r="D98069" i="1"/>
  <c r="D98068" i="1"/>
  <c r="D98067" i="1"/>
  <c r="D98066" i="1"/>
  <c r="D98065" i="1"/>
  <c r="D98064" i="1"/>
  <c r="D98063" i="1"/>
  <c r="D98062" i="1"/>
  <c r="D98061" i="1"/>
  <c r="D98060" i="1"/>
  <c r="D98059" i="1"/>
  <c r="D98058" i="1"/>
  <c r="D98057" i="1"/>
  <c r="D98056" i="1"/>
  <c r="D98055" i="1"/>
  <c r="D98054" i="1"/>
  <c r="D98053" i="1"/>
  <c r="D98052" i="1"/>
  <c r="D98051" i="1"/>
  <c r="D98050" i="1"/>
  <c r="D98049" i="1"/>
  <c r="D98048" i="1"/>
  <c r="D98047" i="1"/>
  <c r="D98046" i="1"/>
  <c r="D98045" i="1"/>
  <c r="D98044" i="1"/>
  <c r="D98043" i="1"/>
  <c r="D98042" i="1"/>
  <c r="D98041" i="1"/>
  <c r="D98040" i="1"/>
  <c r="D98039" i="1"/>
  <c r="D98038" i="1"/>
  <c r="D98037" i="1"/>
  <c r="D98036" i="1"/>
  <c r="D98035" i="1"/>
  <c r="D98034" i="1"/>
  <c r="D98033" i="1"/>
  <c r="D98032" i="1"/>
  <c r="D98031" i="1"/>
  <c r="D98030" i="1"/>
  <c r="D98029" i="1"/>
  <c r="D98028" i="1"/>
  <c r="D98027" i="1"/>
  <c r="D98026" i="1"/>
  <c r="D98025" i="1"/>
  <c r="D98024" i="1"/>
  <c r="D98023" i="1"/>
  <c r="D98022" i="1"/>
  <c r="D98021" i="1"/>
  <c r="D98020" i="1"/>
  <c r="D98019" i="1"/>
  <c r="D98018" i="1"/>
  <c r="D98017" i="1"/>
  <c r="D98016" i="1"/>
  <c r="D98015" i="1"/>
  <c r="D98014" i="1"/>
  <c r="D98013" i="1"/>
  <c r="D98012" i="1"/>
  <c r="D98011" i="1"/>
  <c r="D98010" i="1"/>
  <c r="D98009" i="1"/>
  <c r="D98008" i="1"/>
  <c r="D98007" i="1"/>
  <c r="D98006" i="1"/>
  <c r="D98005" i="1"/>
  <c r="D98004" i="1"/>
  <c r="D98003" i="1"/>
  <c r="D98002" i="1"/>
  <c r="D98001" i="1"/>
  <c r="D98000" i="1"/>
  <c r="D97999" i="1"/>
  <c r="D97998" i="1"/>
  <c r="D97997" i="1"/>
  <c r="D97996" i="1"/>
  <c r="D97995" i="1"/>
  <c r="D97994" i="1"/>
  <c r="D97993" i="1"/>
  <c r="D97992" i="1"/>
  <c r="D97991" i="1"/>
  <c r="D97990" i="1"/>
  <c r="D97989" i="1"/>
  <c r="D97988" i="1"/>
  <c r="D97987" i="1"/>
  <c r="D97986" i="1"/>
  <c r="D97985" i="1"/>
  <c r="D97984" i="1"/>
  <c r="D97983" i="1"/>
  <c r="D97982" i="1"/>
  <c r="D97981" i="1"/>
  <c r="D97980" i="1"/>
  <c r="D97979" i="1"/>
  <c r="D97978" i="1"/>
  <c r="D97977" i="1"/>
  <c r="D97976" i="1"/>
  <c r="D97975" i="1"/>
  <c r="D97974" i="1"/>
  <c r="D97973" i="1"/>
  <c r="D97972" i="1"/>
  <c r="D97971" i="1"/>
  <c r="D97970" i="1"/>
  <c r="D97969" i="1"/>
  <c r="D97968" i="1"/>
  <c r="D97967" i="1"/>
  <c r="D97966" i="1"/>
  <c r="D97965" i="1"/>
  <c r="D97964" i="1"/>
  <c r="D97963" i="1"/>
  <c r="D97962" i="1"/>
  <c r="D97961" i="1"/>
  <c r="D97960" i="1"/>
  <c r="D97959" i="1"/>
  <c r="D97958" i="1"/>
  <c r="D97957" i="1"/>
  <c r="D97956" i="1"/>
  <c r="D97955" i="1"/>
  <c r="D97954" i="1"/>
  <c r="D97953" i="1"/>
  <c r="D97952" i="1"/>
  <c r="D97951" i="1"/>
  <c r="D97950" i="1"/>
  <c r="D97949" i="1"/>
  <c r="D97948" i="1"/>
  <c r="D97947" i="1"/>
  <c r="D97946" i="1"/>
  <c r="D97945" i="1"/>
  <c r="D97944" i="1"/>
  <c r="D97943" i="1"/>
  <c r="D97942" i="1"/>
  <c r="D97941" i="1"/>
  <c r="D97940" i="1"/>
  <c r="D97939" i="1"/>
  <c r="D97938" i="1"/>
  <c r="D97937" i="1"/>
  <c r="D97936" i="1"/>
  <c r="D97935" i="1"/>
  <c r="D97934" i="1"/>
  <c r="D97933" i="1"/>
  <c r="D97932" i="1"/>
  <c r="D97931" i="1"/>
  <c r="D97930" i="1"/>
  <c r="D97929" i="1"/>
  <c r="D97928" i="1"/>
  <c r="D97927" i="1"/>
  <c r="D97926" i="1"/>
  <c r="D97925" i="1"/>
  <c r="D97924" i="1"/>
  <c r="D97923" i="1"/>
  <c r="D97922" i="1"/>
  <c r="D97921" i="1"/>
  <c r="D97920" i="1"/>
  <c r="D97919" i="1"/>
  <c r="D97918" i="1"/>
  <c r="D97917" i="1"/>
  <c r="D97916" i="1"/>
  <c r="D97915" i="1"/>
  <c r="D97914" i="1"/>
  <c r="D97913" i="1"/>
  <c r="D97912" i="1"/>
  <c r="D97911" i="1"/>
  <c r="D97910" i="1"/>
  <c r="D97909" i="1"/>
  <c r="D97908" i="1"/>
  <c r="D97907" i="1"/>
  <c r="D97906" i="1"/>
  <c r="D97905" i="1"/>
  <c r="D97904" i="1"/>
  <c r="D97903" i="1"/>
  <c r="D97902" i="1"/>
  <c r="D97901" i="1"/>
  <c r="D97900" i="1"/>
  <c r="D97899" i="1"/>
  <c r="D97898" i="1"/>
  <c r="D97897" i="1"/>
  <c r="D97896" i="1"/>
  <c r="D97895" i="1"/>
  <c r="D97894" i="1"/>
  <c r="D97893" i="1"/>
  <c r="D97892" i="1"/>
  <c r="D97891" i="1"/>
  <c r="D97890" i="1"/>
  <c r="D97889" i="1"/>
  <c r="D97888" i="1"/>
  <c r="D97887" i="1"/>
  <c r="D97886" i="1"/>
  <c r="D97885" i="1"/>
  <c r="D97884" i="1"/>
  <c r="D97883" i="1"/>
  <c r="D97882" i="1"/>
  <c r="D97881" i="1"/>
  <c r="D97880" i="1"/>
  <c r="D97879" i="1"/>
  <c r="D97878" i="1"/>
  <c r="D97877" i="1"/>
  <c r="D97876" i="1"/>
  <c r="D97875" i="1"/>
  <c r="D97874" i="1"/>
  <c r="D97873" i="1"/>
  <c r="D97872" i="1"/>
  <c r="D97871" i="1"/>
  <c r="D97870" i="1"/>
  <c r="D97869" i="1"/>
  <c r="D97868" i="1"/>
  <c r="D97867" i="1"/>
  <c r="D97866" i="1"/>
  <c r="D97865" i="1"/>
  <c r="D97864" i="1"/>
  <c r="D97863" i="1"/>
  <c r="D97862" i="1"/>
  <c r="D97861" i="1"/>
  <c r="D97860" i="1"/>
  <c r="D97859" i="1"/>
  <c r="D97858" i="1"/>
  <c r="D97857" i="1"/>
  <c r="D97856" i="1"/>
  <c r="D97855" i="1"/>
  <c r="D97854" i="1"/>
  <c r="D97853" i="1"/>
  <c r="D97852" i="1"/>
  <c r="D97851" i="1"/>
  <c r="D97850" i="1"/>
  <c r="D97849" i="1"/>
  <c r="D97848" i="1"/>
  <c r="D97847" i="1"/>
  <c r="D97846" i="1"/>
  <c r="D97845" i="1"/>
  <c r="D97844" i="1"/>
  <c r="D97843" i="1"/>
  <c r="D97842" i="1"/>
  <c r="D97841" i="1"/>
  <c r="D97840" i="1"/>
  <c r="D97839" i="1"/>
  <c r="D97838" i="1"/>
  <c r="D97837" i="1"/>
  <c r="D97836" i="1"/>
  <c r="D97835" i="1"/>
  <c r="D97834" i="1"/>
  <c r="D97833" i="1"/>
  <c r="D97832" i="1"/>
  <c r="D97831" i="1"/>
  <c r="D97830" i="1"/>
  <c r="D97829" i="1"/>
  <c r="D97828" i="1"/>
  <c r="D97827" i="1"/>
  <c r="D97826" i="1"/>
  <c r="D97825" i="1"/>
  <c r="D97824" i="1"/>
  <c r="D97823" i="1"/>
  <c r="D97822" i="1"/>
  <c r="D97821" i="1"/>
  <c r="D97820" i="1"/>
  <c r="D97819" i="1"/>
  <c r="D97818" i="1"/>
  <c r="D97817" i="1"/>
  <c r="D97816" i="1"/>
  <c r="D97815" i="1"/>
  <c r="D97814" i="1"/>
  <c r="D97813" i="1"/>
  <c r="D97812" i="1"/>
  <c r="D97811" i="1"/>
  <c r="D97810" i="1"/>
  <c r="D97809" i="1"/>
  <c r="D97808" i="1"/>
  <c r="D97807" i="1"/>
  <c r="D97806" i="1"/>
  <c r="D97805" i="1"/>
  <c r="D97804" i="1"/>
  <c r="D97803" i="1"/>
  <c r="D97802" i="1"/>
  <c r="D97801" i="1"/>
  <c r="D97800" i="1"/>
  <c r="D97799" i="1"/>
  <c r="D97798" i="1"/>
  <c r="D97797" i="1"/>
  <c r="D97796" i="1"/>
  <c r="D97795" i="1"/>
  <c r="D97794" i="1"/>
  <c r="D97793" i="1"/>
  <c r="D97792" i="1"/>
  <c r="D97791" i="1"/>
  <c r="D97790" i="1"/>
  <c r="D97789" i="1"/>
  <c r="D97788" i="1"/>
  <c r="D97787" i="1"/>
  <c r="D97786" i="1"/>
  <c r="D97785" i="1"/>
  <c r="D97784" i="1"/>
  <c r="D97783" i="1"/>
  <c r="D97782" i="1"/>
  <c r="D97781" i="1"/>
  <c r="D97780" i="1"/>
  <c r="D97779" i="1"/>
  <c r="D97778" i="1"/>
  <c r="D97777" i="1"/>
  <c r="D97776" i="1"/>
  <c r="D97775" i="1"/>
  <c r="D97774" i="1"/>
  <c r="D97773" i="1"/>
  <c r="D97772" i="1"/>
  <c r="D97771" i="1"/>
  <c r="D97770" i="1"/>
  <c r="D97769" i="1"/>
  <c r="D97768" i="1"/>
  <c r="D97767" i="1"/>
  <c r="D97766" i="1"/>
  <c r="D97765" i="1"/>
  <c r="D97764" i="1"/>
  <c r="D97763" i="1"/>
  <c r="D97762" i="1"/>
  <c r="D97761" i="1"/>
  <c r="D97760" i="1"/>
  <c r="D97759" i="1"/>
  <c r="D97758" i="1"/>
  <c r="D97757" i="1"/>
  <c r="D97756" i="1"/>
  <c r="D97755" i="1"/>
  <c r="D97754" i="1"/>
  <c r="D97753" i="1"/>
  <c r="D97752" i="1"/>
  <c r="D97751" i="1"/>
  <c r="D97750" i="1"/>
  <c r="D97749" i="1"/>
  <c r="D97748" i="1"/>
  <c r="D97747" i="1"/>
  <c r="D97746" i="1"/>
  <c r="D97745" i="1"/>
  <c r="D97744" i="1"/>
  <c r="D97743" i="1"/>
  <c r="D97742" i="1"/>
  <c r="D97741" i="1"/>
  <c r="D97740" i="1"/>
  <c r="D97739" i="1"/>
  <c r="D97738" i="1"/>
  <c r="D97737" i="1"/>
  <c r="D97736" i="1"/>
  <c r="D97735" i="1"/>
  <c r="D97734" i="1"/>
  <c r="D97733" i="1"/>
  <c r="D97732" i="1"/>
  <c r="D97731" i="1"/>
  <c r="D97730" i="1"/>
  <c r="D97729" i="1"/>
  <c r="D97728" i="1"/>
  <c r="D97727" i="1"/>
  <c r="D97726" i="1"/>
  <c r="D97725" i="1"/>
  <c r="D97724" i="1"/>
  <c r="D97723" i="1"/>
  <c r="D97722" i="1"/>
  <c r="D97721" i="1"/>
  <c r="D97720" i="1"/>
  <c r="D97719" i="1"/>
  <c r="D97718" i="1"/>
  <c r="D97717" i="1"/>
  <c r="D97716" i="1"/>
  <c r="D97715" i="1"/>
  <c r="D97714" i="1"/>
  <c r="D97713" i="1"/>
  <c r="D97712" i="1"/>
  <c r="D97711" i="1"/>
  <c r="D97710" i="1"/>
  <c r="D97709" i="1"/>
  <c r="D97708" i="1"/>
  <c r="D97707" i="1"/>
  <c r="D97706" i="1"/>
  <c r="D97705" i="1"/>
  <c r="D97704" i="1"/>
  <c r="D97703" i="1"/>
  <c r="D97702" i="1"/>
  <c r="D97701" i="1"/>
  <c r="D97700" i="1"/>
  <c r="D97699" i="1"/>
  <c r="D97698" i="1"/>
  <c r="D97697" i="1"/>
  <c r="D97696" i="1"/>
  <c r="D97695" i="1"/>
  <c r="D97694" i="1"/>
  <c r="D97693" i="1"/>
  <c r="D97692" i="1"/>
  <c r="D97691" i="1"/>
  <c r="D97690" i="1"/>
  <c r="D97689" i="1"/>
  <c r="D97688" i="1"/>
  <c r="D97687" i="1"/>
  <c r="D97686" i="1"/>
  <c r="D97685" i="1"/>
  <c r="D97684" i="1"/>
  <c r="D97683" i="1"/>
  <c r="D97682" i="1"/>
  <c r="D97681" i="1"/>
  <c r="D97680" i="1"/>
  <c r="D97679" i="1"/>
  <c r="D97678" i="1"/>
  <c r="D97677" i="1"/>
  <c r="D97676" i="1"/>
  <c r="D97675" i="1"/>
  <c r="D97674" i="1"/>
  <c r="D97673" i="1"/>
  <c r="D97672" i="1"/>
  <c r="D97671" i="1"/>
  <c r="D97670" i="1"/>
  <c r="D97669" i="1"/>
  <c r="D97668" i="1"/>
  <c r="D97667" i="1"/>
  <c r="D97666" i="1"/>
  <c r="D97665" i="1"/>
  <c r="D97664" i="1"/>
  <c r="D97663" i="1"/>
  <c r="D97662" i="1"/>
  <c r="D97661" i="1"/>
  <c r="D97660" i="1"/>
  <c r="D97659" i="1"/>
  <c r="D97658" i="1"/>
  <c r="D97657" i="1"/>
  <c r="D97656" i="1"/>
  <c r="D97655" i="1"/>
  <c r="D97654" i="1"/>
  <c r="D97653" i="1"/>
  <c r="D97652" i="1"/>
  <c r="D97651" i="1"/>
  <c r="D97650" i="1"/>
  <c r="D97649" i="1"/>
  <c r="D97648" i="1"/>
  <c r="D97647" i="1"/>
  <c r="D97646" i="1"/>
  <c r="D97645" i="1"/>
  <c r="D97644" i="1"/>
  <c r="D97643" i="1"/>
  <c r="D97642" i="1"/>
  <c r="D97641" i="1"/>
  <c r="D97640" i="1"/>
  <c r="D97639" i="1"/>
  <c r="D97638" i="1"/>
  <c r="D97637" i="1"/>
  <c r="D97636" i="1"/>
  <c r="D97635" i="1"/>
  <c r="D97634" i="1"/>
  <c r="D97633" i="1"/>
  <c r="D97632" i="1"/>
  <c r="D97631" i="1"/>
  <c r="D97630" i="1"/>
  <c r="D97629" i="1"/>
  <c r="D97628" i="1"/>
  <c r="D97627" i="1"/>
  <c r="D97626" i="1"/>
  <c r="D97625" i="1"/>
  <c r="D97624" i="1"/>
  <c r="D97623" i="1"/>
  <c r="D97622" i="1"/>
  <c r="D97621" i="1"/>
  <c r="D97620" i="1"/>
  <c r="D97619" i="1"/>
  <c r="D97618" i="1"/>
  <c r="D97617" i="1"/>
  <c r="D97616" i="1"/>
  <c r="D97615" i="1"/>
  <c r="D97614" i="1"/>
  <c r="D97613" i="1"/>
  <c r="D97612" i="1"/>
  <c r="D97611" i="1"/>
  <c r="D97610" i="1"/>
  <c r="D97609" i="1"/>
  <c r="D97608" i="1"/>
  <c r="D97607" i="1"/>
  <c r="D97606" i="1"/>
  <c r="D97605" i="1"/>
  <c r="D97604" i="1"/>
  <c r="D97603" i="1"/>
  <c r="D97602" i="1"/>
  <c r="D97601" i="1"/>
  <c r="D97600" i="1"/>
  <c r="D97599" i="1"/>
  <c r="D97598" i="1"/>
  <c r="D97597" i="1"/>
  <c r="D97596" i="1"/>
  <c r="D97595" i="1"/>
  <c r="D97594" i="1"/>
  <c r="D97593" i="1"/>
  <c r="D97592" i="1"/>
  <c r="D97591" i="1"/>
  <c r="D97590" i="1"/>
  <c r="D97589" i="1"/>
  <c r="D97588" i="1"/>
  <c r="D97587" i="1"/>
  <c r="D97586" i="1"/>
  <c r="D97585" i="1"/>
  <c r="D97584" i="1"/>
  <c r="D97583" i="1"/>
  <c r="D97582" i="1"/>
  <c r="D97581" i="1"/>
  <c r="D97580" i="1"/>
  <c r="D97579" i="1"/>
  <c r="D97578" i="1"/>
  <c r="D97577" i="1"/>
  <c r="D97576" i="1"/>
  <c r="D97575" i="1"/>
  <c r="D97574" i="1"/>
  <c r="D97573" i="1"/>
  <c r="D97572" i="1"/>
  <c r="D97571" i="1"/>
  <c r="D97570" i="1"/>
  <c r="D97569" i="1"/>
  <c r="D97568" i="1"/>
  <c r="D97567" i="1"/>
  <c r="D97566" i="1"/>
  <c r="D97565" i="1"/>
  <c r="D97564" i="1"/>
  <c r="D97563" i="1"/>
  <c r="D97562" i="1"/>
  <c r="D97561" i="1"/>
  <c r="D97560" i="1"/>
  <c r="D97559" i="1"/>
  <c r="D97558" i="1"/>
  <c r="D97557" i="1"/>
  <c r="D97556" i="1"/>
  <c r="D97555" i="1"/>
  <c r="D97554" i="1"/>
  <c r="D97553" i="1"/>
  <c r="D97552" i="1"/>
  <c r="D97551" i="1"/>
  <c r="D97550" i="1"/>
  <c r="D97549" i="1"/>
  <c r="D97548" i="1"/>
  <c r="D97547" i="1"/>
  <c r="D97546" i="1"/>
  <c r="D97545" i="1"/>
  <c r="D97544" i="1"/>
  <c r="D97543" i="1"/>
  <c r="D97542" i="1"/>
  <c r="D97541" i="1"/>
  <c r="D97540" i="1"/>
  <c r="D97539" i="1"/>
  <c r="D97538" i="1"/>
  <c r="D97537" i="1"/>
  <c r="D97536" i="1"/>
  <c r="D97535" i="1"/>
  <c r="D97534" i="1"/>
  <c r="D97533" i="1"/>
  <c r="D97532" i="1"/>
  <c r="D97531" i="1"/>
  <c r="D97530" i="1"/>
  <c r="D97529" i="1"/>
  <c r="D97528" i="1"/>
  <c r="D97527" i="1"/>
  <c r="D97526" i="1"/>
  <c r="D97525" i="1"/>
  <c r="D97524" i="1"/>
  <c r="D97523" i="1"/>
  <c r="D97522" i="1"/>
  <c r="D97521" i="1"/>
  <c r="D97520" i="1"/>
  <c r="D97519" i="1"/>
  <c r="D97518" i="1"/>
  <c r="D97517" i="1"/>
  <c r="D97516" i="1"/>
  <c r="D97515" i="1"/>
  <c r="D97514" i="1"/>
  <c r="D97513" i="1"/>
  <c r="D97512" i="1"/>
  <c r="D97511" i="1"/>
  <c r="D97510" i="1"/>
  <c r="D97509" i="1"/>
  <c r="D97508" i="1"/>
  <c r="D97507" i="1"/>
  <c r="D97506" i="1"/>
  <c r="D97505" i="1"/>
  <c r="D97504" i="1"/>
  <c r="D97503" i="1"/>
  <c r="D97502" i="1"/>
  <c r="D97501" i="1"/>
  <c r="D97500" i="1"/>
  <c r="D97499" i="1"/>
  <c r="D97498" i="1"/>
  <c r="D97497" i="1"/>
  <c r="D97496" i="1"/>
  <c r="D97495" i="1"/>
  <c r="D97494" i="1"/>
  <c r="D97493" i="1"/>
  <c r="D97492" i="1"/>
  <c r="D97491" i="1"/>
  <c r="D97490" i="1"/>
  <c r="D97489" i="1"/>
  <c r="D97488" i="1"/>
  <c r="D97487" i="1"/>
  <c r="D97486" i="1"/>
  <c r="D97485" i="1"/>
  <c r="D97484" i="1"/>
  <c r="D97483" i="1"/>
  <c r="D97482" i="1"/>
  <c r="D97481" i="1"/>
  <c r="D97480" i="1"/>
  <c r="D97479" i="1"/>
  <c r="D97478" i="1"/>
  <c r="D97477" i="1"/>
  <c r="D97476" i="1"/>
  <c r="D97475" i="1"/>
  <c r="D97474" i="1"/>
  <c r="D97473" i="1"/>
  <c r="D97472" i="1"/>
  <c r="D97471" i="1"/>
  <c r="D97470" i="1"/>
  <c r="D97469" i="1"/>
  <c r="D97468" i="1"/>
  <c r="D97467" i="1"/>
  <c r="D97466" i="1"/>
  <c r="D97465" i="1"/>
  <c r="D97464" i="1"/>
  <c r="D97463" i="1"/>
  <c r="D97462" i="1"/>
  <c r="D97461" i="1"/>
  <c r="D97460" i="1"/>
  <c r="D97459" i="1"/>
  <c r="D97458" i="1"/>
  <c r="D97457" i="1"/>
  <c r="D97456" i="1"/>
  <c r="D97455" i="1"/>
  <c r="D97454" i="1"/>
  <c r="D97453" i="1"/>
  <c r="D97452" i="1"/>
  <c r="D97451" i="1"/>
  <c r="D97450" i="1"/>
  <c r="D97449" i="1"/>
  <c r="D97448" i="1"/>
  <c r="D97447" i="1"/>
  <c r="D97446" i="1"/>
  <c r="D97445" i="1"/>
  <c r="D97444" i="1"/>
  <c r="D97443" i="1"/>
  <c r="D97442" i="1"/>
  <c r="D97441" i="1"/>
  <c r="D97440" i="1"/>
  <c r="D97439" i="1"/>
  <c r="D97438" i="1"/>
  <c r="D97437" i="1"/>
  <c r="D97436" i="1"/>
  <c r="D97435" i="1"/>
  <c r="D97434" i="1"/>
  <c r="D97433" i="1"/>
  <c r="D97432" i="1"/>
  <c r="D97431" i="1"/>
  <c r="D97430" i="1"/>
  <c r="D97429" i="1"/>
  <c r="D97428" i="1"/>
  <c r="D97427" i="1"/>
  <c r="D97426" i="1"/>
  <c r="D97425" i="1"/>
  <c r="D97424" i="1"/>
  <c r="D97423" i="1"/>
  <c r="D97422" i="1"/>
  <c r="D97421" i="1"/>
  <c r="D97420" i="1"/>
  <c r="D97419" i="1"/>
  <c r="D97418" i="1"/>
  <c r="D97417" i="1"/>
  <c r="D97416" i="1"/>
  <c r="D97415" i="1"/>
  <c r="D97414" i="1"/>
  <c r="D97413" i="1"/>
  <c r="D97412" i="1"/>
  <c r="D97411" i="1"/>
  <c r="D97410" i="1"/>
  <c r="D97409" i="1"/>
  <c r="D97408" i="1"/>
  <c r="D97407" i="1"/>
  <c r="D97406" i="1"/>
  <c r="D97405" i="1"/>
  <c r="D97404" i="1"/>
  <c r="D97403" i="1"/>
  <c r="D97402" i="1"/>
  <c r="D97401" i="1"/>
  <c r="D97400" i="1"/>
  <c r="D97399" i="1"/>
  <c r="D97398" i="1"/>
  <c r="D97397" i="1"/>
  <c r="D97396" i="1"/>
  <c r="D97395" i="1"/>
  <c r="D97394" i="1"/>
  <c r="D97393" i="1"/>
  <c r="D97392" i="1"/>
  <c r="D97391" i="1"/>
  <c r="D97390" i="1"/>
  <c r="D97389" i="1"/>
  <c r="D97388" i="1"/>
  <c r="D97387" i="1"/>
  <c r="D97386" i="1"/>
  <c r="D97385" i="1"/>
  <c r="D97384" i="1"/>
  <c r="D97383" i="1"/>
  <c r="D97382" i="1"/>
  <c r="D97381" i="1"/>
  <c r="D97380" i="1"/>
  <c r="D97379" i="1"/>
  <c r="D97378" i="1"/>
  <c r="D97377" i="1"/>
  <c r="D97376" i="1"/>
  <c r="D97375" i="1"/>
  <c r="D97374" i="1"/>
  <c r="D97373" i="1"/>
  <c r="D97372" i="1"/>
  <c r="D97371" i="1"/>
  <c r="D97370" i="1"/>
  <c r="D97369" i="1"/>
  <c r="D97368" i="1"/>
  <c r="D97367" i="1"/>
  <c r="D97366" i="1"/>
  <c r="D97365" i="1"/>
  <c r="D97364" i="1"/>
  <c r="D97363" i="1"/>
  <c r="D97362" i="1"/>
  <c r="D97361" i="1"/>
  <c r="D97360" i="1"/>
  <c r="D97359" i="1"/>
  <c r="D97358" i="1"/>
  <c r="D97357" i="1"/>
  <c r="D97356" i="1"/>
  <c r="D97355" i="1"/>
  <c r="D97354" i="1"/>
  <c r="D97353" i="1"/>
  <c r="D97352" i="1"/>
  <c r="D97351" i="1"/>
  <c r="D97350" i="1"/>
  <c r="D97349" i="1"/>
  <c r="D97348" i="1"/>
  <c r="D97347" i="1"/>
  <c r="D97346" i="1"/>
  <c r="D97345" i="1"/>
  <c r="D97344" i="1"/>
  <c r="D97343" i="1"/>
  <c r="D97342" i="1"/>
  <c r="D97341" i="1"/>
  <c r="D97340" i="1"/>
  <c r="D97339" i="1"/>
  <c r="D97338" i="1"/>
  <c r="D97337" i="1"/>
  <c r="D97336" i="1"/>
  <c r="D97335" i="1"/>
  <c r="D97334" i="1"/>
  <c r="D97333" i="1"/>
  <c r="D97332" i="1"/>
  <c r="D97331" i="1"/>
  <c r="D97330" i="1"/>
  <c r="D97329" i="1"/>
  <c r="D97328" i="1"/>
  <c r="D97327" i="1"/>
  <c r="D97326" i="1"/>
  <c r="D97325" i="1"/>
  <c r="D97324" i="1"/>
  <c r="D97323" i="1"/>
  <c r="D97322" i="1"/>
  <c r="D97321" i="1"/>
  <c r="D97320" i="1"/>
  <c r="D97319" i="1"/>
  <c r="D97318" i="1"/>
  <c r="D97317" i="1"/>
  <c r="D97316" i="1"/>
  <c r="D97315" i="1"/>
  <c r="D97314" i="1"/>
  <c r="D97313" i="1"/>
  <c r="D97312" i="1"/>
  <c r="D97311" i="1"/>
  <c r="D97310" i="1"/>
  <c r="D97309" i="1"/>
  <c r="D97308" i="1"/>
  <c r="D97307" i="1"/>
  <c r="D97306" i="1"/>
  <c r="D97305" i="1"/>
  <c r="D97304" i="1"/>
  <c r="D97303" i="1"/>
  <c r="D97302" i="1"/>
  <c r="D97301" i="1"/>
  <c r="D97300" i="1"/>
  <c r="D97299" i="1"/>
  <c r="D97298" i="1"/>
  <c r="D97297" i="1"/>
  <c r="D97296" i="1"/>
  <c r="D97295" i="1"/>
  <c r="D97294" i="1"/>
  <c r="D97293" i="1"/>
  <c r="D97292" i="1"/>
  <c r="D97291" i="1"/>
  <c r="D97290" i="1"/>
  <c r="D97289" i="1"/>
  <c r="D97288" i="1"/>
  <c r="D97287" i="1"/>
  <c r="D97286" i="1"/>
  <c r="D97285" i="1"/>
  <c r="D97284" i="1"/>
  <c r="D97283" i="1"/>
  <c r="D97282" i="1"/>
  <c r="D97281" i="1"/>
  <c r="D97280" i="1"/>
  <c r="D97279" i="1"/>
  <c r="D97278" i="1"/>
  <c r="D97277" i="1"/>
  <c r="D97276" i="1"/>
  <c r="D97275" i="1"/>
  <c r="D97274" i="1"/>
  <c r="D97273" i="1"/>
  <c r="D97272" i="1"/>
  <c r="D97271" i="1"/>
  <c r="D97270" i="1"/>
  <c r="D97269" i="1"/>
  <c r="D97268" i="1"/>
  <c r="D97267" i="1"/>
  <c r="D97266" i="1"/>
  <c r="D97265" i="1"/>
  <c r="D97264" i="1"/>
  <c r="D97263" i="1"/>
  <c r="D97262" i="1"/>
  <c r="D97261" i="1"/>
  <c r="D97260" i="1"/>
  <c r="D97259" i="1"/>
  <c r="D97258" i="1"/>
  <c r="D97257" i="1"/>
  <c r="D97256" i="1"/>
  <c r="D97255" i="1"/>
  <c r="D97254" i="1"/>
  <c r="D97253" i="1"/>
  <c r="D97252" i="1"/>
  <c r="D97251" i="1"/>
  <c r="D97250" i="1"/>
  <c r="D97249" i="1"/>
  <c r="D97248" i="1"/>
  <c r="D97247" i="1"/>
  <c r="D97246" i="1"/>
  <c r="D97245" i="1"/>
  <c r="D97244" i="1"/>
  <c r="D97243" i="1"/>
  <c r="D97242" i="1"/>
  <c r="D97241" i="1"/>
  <c r="D97240" i="1"/>
  <c r="D97239" i="1"/>
  <c r="D97238" i="1"/>
  <c r="D97237" i="1"/>
  <c r="D97236" i="1"/>
  <c r="D97235" i="1"/>
  <c r="D97234" i="1"/>
  <c r="D97233" i="1"/>
  <c r="D97232" i="1"/>
  <c r="D97231" i="1"/>
  <c r="D97230" i="1"/>
  <c r="D97229" i="1"/>
  <c r="D97228" i="1"/>
  <c r="D97227" i="1"/>
  <c r="D97226" i="1"/>
  <c r="D97225" i="1"/>
  <c r="D97224" i="1"/>
  <c r="D97223" i="1"/>
  <c r="D97222" i="1"/>
  <c r="D97221" i="1"/>
  <c r="D97220" i="1"/>
  <c r="D97219" i="1"/>
  <c r="D97218" i="1"/>
  <c r="D97217" i="1"/>
  <c r="D97216" i="1"/>
  <c r="D97215" i="1"/>
  <c r="D97214" i="1"/>
  <c r="D97213" i="1"/>
  <c r="D97212" i="1"/>
  <c r="D97211" i="1"/>
  <c r="D97210" i="1"/>
  <c r="D97209" i="1"/>
  <c r="D97208" i="1"/>
  <c r="D97207" i="1"/>
  <c r="D97206" i="1"/>
  <c r="D97205" i="1"/>
  <c r="D97204" i="1"/>
  <c r="D97203" i="1"/>
  <c r="D97202" i="1"/>
  <c r="D97201" i="1"/>
  <c r="D97200" i="1"/>
  <c r="D97199" i="1"/>
  <c r="D97198" i="1"/>
  <c r="D97197" i="1"/>
  <c r="D97196" i="1"/>
  <c r="D97195" i="1"/>
  <c r="D97194" i="1"/>
  <c r="D97193" i="1"/>
  <c r="D97192" i="1"/>
  <c r="D97191" i="1"/>
  <c r="D97190" i="1"/>
  <c r="D97189" i="1"/>
  <c r="D97188" i="1"/>
  <c r="D97187" i="1"/>
  <c r="D97186" i="1"/>
  <c r="D97185" i="1"/>
  <c r="D97184" i="1"/>
  <c r="D97183" i="1"/>
  <c r="D97182" i="1"/>
  <c r="D97181" i="1"/>
  <c r="D97180" i="1"/>
  <c r="D97179" i="1"/>
  <c r="D97178" i="1"/>
  <c r="D97177" i="1"/>
  <c r="D97176" i="1"/>
  <c r="D97175" i="1"/>
  <c r="D97174" i="1"/>
  <c r="D97173" i="1"/>
  <c r="D97172" i="1"/>
  <c r="D97171" i="1"/>
  <c r="D97170" i="1"/>
  <c r="D97169" i="1"/>
  <c r="D97168" i="1"/>
  <c r="D97167" i="1"/>
  <c r="D97166" i="1"/>
  <c r="D97165" i="1"/>
  <c r="D97164" i="1"/>
  <c r="D97163" i="1"/>
  <c r="D97162" i="1"/>
  <c r="D97161" i="1"/>
  <c r="D97160" i="1"/>
  <c r="D97159" i="1"/>
  <c r="D97158" i="1"/>
  <c r="D97157" i="1"/>
  <c r="D97156" i="1"/>
  <c r="D97155" i="1"/>
  <c r="D97154" i="1"/>
  <c r="D97153" i="1"/>
  <c r="D97152" i="1"/>
  <c r="D97151" i="1"/>
  <c r="D97150" i="1"/>
  <c r="D97149" i="1"/>
  <c r="D97148" i="1"/>
  <c r="D97147" i="1"/>
  <c r="D97146" i="1"/>
  <c r="D97145" i="1"/>
  <c r="D97144" i="1"/>
  <c r="D97143" i="1"/>
  <c r="D97142" i="1"/>
  <c r="D97141" i="1"/>
  <c r="D97140" i="1"/>
  <c r="D97139" i="1"/>
  <c r="D97138" i="1"/>
  <c r="D97137" i="1"/>
  <c r="D97136" i="1"/>
  <c r="D97135" i="1"/>
  <c r="D97134" i="1"/>
  <c r="D97133" i="1"/>
  <c r="D97132" i="1"/>
  <c r="D97131" i="1"/>
  <c r="D97130" i="1"/>
  <c r="D97129" i="1"/>
  <c r="D97128" i="1"/>
  <c r="D97127" i="1"/>
  <c r="D97126" i="1"/>
  <c r="D97125" i="1"/>
  <c r="D97124" i="1"/>
  <c r="D97123" i="1"/>
  <c r="D97122" i="1"/>
  <c r="D97121" i="1"/>
  <c r="D97120" i="1"/>
  <c r="D97119" i="1"/>
  <c r="D97118" i="1"/>
  <c r="D97117" i="1"/>
  <c r="D97116" i="1"/>
  <c r="D97115" i="1"/>
  <c r="D97114" i="1"/>
  <c r="D97113" i="1"/>
  <c r="D97112" i="1"/>
  <c r="D97111" i="1"/>
  <c r="D97110" i="1"/>
  <c r="D97109" i="1"/>
  <c r="D97108" i="1"/>
  <c r="D97107" i="1"/>
  <c r="D97106" i="1"/>
  <c r="D97105" i="1"/>
  <c r="D97104" i="1"/>
  <c r="D97103" i="1"/>
  <c r="D97102" i="1"/>
  <c r="D97101" i="1"/>
  <c r="D97100" i="1"/>
  <c r="D97099" i="1"/>
  <c r="D97098" i="1"/>
  <c r="D97097" i="1"/>
  <c r="D97096" i="1"/>
  <c r="D97095" i="1"/>
  <c r="D97094" i="1"/>
  <c r="D97093" i="1"/>
  <c r="D97092" i="1"/>
  <c r="D97091" i="1"/>
  <c r="D97090" i="1"/>
  <c r="D97089" i="1"/>
  <c r="D97088" i="1"/>
  <c r="D97087" i="1"/>
  <c r="D97086" i="1"/>
  <c r="D97085" i="1"/>
  <c r="D97084" i="1"/>
  <c r="D97083" i="1"/>
  <c r="D97082" i="1"/>
  <c r="D97081" i="1"/>
  <c r="D97080" i="1"/>
  <c r="D97079" i="1"/>
  <c r="D97078" i="1"/>
  <c r="D97077" i="1"/>
  <c r="D97076" i="1"/>
  <c r="D97075" i="1"/>
  <c r="D97074" i="1"/>
  <c r="D97073" i="1"/>
  <c r="D97072" i="1"/>
  <c r="D97071" i="1"/>
  <c r="D97070" i="1"/>
  <c r="D97069" i="1"/>
  <c r="D97068" i="1"/>
  <c r="D97067" i="1"/>
  <c r="D97066" i="1"/>
  <c r="D97065" i="1"/>
  <c r="D97064" i="1"/>
  <c r="D97063" i="1"/>
  <c r="D97062" i="1"/>
  <c r="D97061" i="1"/>
  <c r="D97060" i="1"/>
  <c r="D97059" i="1"/>
  <c r="D97058" i="1"/>
  <c r="D97057" i="1"/>
  <c r="D97056" i="1"/>
  <c r="D97055" i="1"/>
  <c r="D97054" i="1"/>
  <c r="D97053" i="1"/>
  <c r="D97052" i="1"/>
  <c r="D97051" i="1"/>
  <c r="D97050" i="1"/>
  <c r="D97049" i="1"/>
  <c r="D97048" i="1"/>
  <c r="D97047" i="1"/>
  <c r="D97046" i="1"/>
  <c r="D97045" i="1"/>
  <c r="D97044" i="1"/>
  <c r="D97043" i="1"/>
  <c r="D97042" i="1"/>
  <c r="D97041" i="1"/>
  <c r="D97040" i="1"/>
  <c r="D97039" i="1"/>
  <c r="D97038" i="1"/>
  <c r="D97037" i="1"/>
  <c r="D97036" i="1"/>
  <c r="D97035" i="1"/>
  <c r="D97034" i="1"/>
  <c r="D97033" i="1"/>
  <c r="D97032" i="1"/>
  <c r="D97031" i="1"/>
  <c r="D97030" i="1"/>
  <c r="D97029" i="1"/>
  <c r="D97028" i="1"/>
  <c r="D97027" i="1"/>
  <c r="D97026" i="1"/>
  <c r="D97025" i="1"/>
  <c r="D97024" i="1"/>
  <c r="D97023" i="1"/>
  <c r="D97022" i="1"/>
  <c r="D97021" i="1"/>
  <c r="D97020" i="1"/>
  <c r="D97019" i="1"/>
  <c r="D97018" i="1"/>
  <c r="D97017" i="1"/>
  <c r="D97016" i="1"/>
  <c r="D97015" i="1"/>
  <c r="D97014" i="1"/>
  <c r="D97013" i="1"/>
  <c r="D97012" i="1"/>
  <c r="D97011" i="1"/>
  <c r="D97010" i="1"/>
  <c r="D97009" i="1"/>
  <c r="D97008" i="1"/>
  <c r="D97007" i="1"/>
  <c r="D97006" i="1"/>
  <c r="D97005" i="1"/>
  <c r="D97004" i="1"/>
  <c r="D97003" i="1"/>
  <c r="D97002" i="1"/>
  <c r="D97001" i="1"/>
  <c r="D97000" i="1"/>
  <c r="D96999" i="1"/>
  <c r="D96998" i="1"/>
  <c r="D96997" i="1"/>
  <c r="D96996" i="1"/>
  <c r="D96995" i="1"/>
  <c r="D96994" i="1"/>
  <c r="D96993" i="1"/>
  <c r="D96992" i="1"/>
  <c r="D96991" i="1"/>
  <c r="D96990" i="1"/>
  <c r="D96989" i="1"/>
  <c r="D96988" i="1"/>
  <c r="D96987" i="1"/>
  <c r="D96986" i="1"/>
  <c r="D96985" i="1"/>
  <c r="D96984" i="1"/>
  <c r="D96983" i="1"/>
  <c r="D96982" i="1"/>
  <c r="D96981" i="1"/>
  <c r="D96980" i="1"/>
  <c r="D96979" i="1"/>
  <c r="D96978" i="1"/>
  <c r="D96977" i="1"/>
  <c r="D96976" i="1"/>
  <c r="D96975" i="1"/>
  <c r="D96974" i="1"/>
  <c r="D96973" i="1"/>
  <c r="D96972" i="1"/>
  <c r="D96971" i="1"/>
  <c r="D96970" i="1"/>
  <c r="D96969" i="1"/>
  <c r="D96968" i="1"/>
  <c r="D96967" i="1"/>
  <c r="D96966" i="1"/>
  <c r="D96965" i="1"/>
  <c r="D96964" i="1"/>
  <c r="D96963" i="1"/>
  <c r="D96962" i="1"/>
  <c r="D96961" i="1"/>
  <c r="D96960" i="1"/>
  <c r="D96959" i="1"/>
  <c r="D96958" i="1"/>
  <c r="D96957" i="1"/>
  <c r="D96956" i="1"/>
  <c r="D96955" i="1"/>
  <c r="D96954" i="1"/>
  <c r="D96953" i="1"/>
  <c r="D96952" i="1"/>
  <c r="D96951" i="1"/>
  <c r="D96950" i="1"/>
  <c r="D96949" i="1"/>
  <c r="D96948" i="1"/>
  <c r="D96947" i="1"/>
  <c r="D96946" i="1"/>
  <c r="D96945" i="1"/>
  <c r="D96944" i="1"/>
  <c r="D96943" i="1"/>
  <c r="D96942" i="1"/>
  <c r="D96941" i="1"/>
  <c r="D96940" i="1"/>
  <c r="D96939" i="1"/>
  <c r="D96938" i="1"/>
  <c r="D96937" i="1"/>
  <c r="D96936" i="1"/>
  <c r="D96935" i="1"/>
  <c r="D96934" i="1"/>
  <c r="D96933" i="1"/>
  <c r="D96932" i="1"/>
  <c r="D96931" i="1"/>
  <c r="D96930" i="1"/>
  <c r="D96929" i="1"/>
  <c r="D96928" i="1"/>
  <c r="D96927" i="1"/>
  <c r="D96926" i="1"/>
  <c r="D96925" i="1"/>
  <c r="D96924" i="1"/>
  <c r="D96923" i="1"/>
  <c r="D96922" i="1"/>
  <c r="D96921" i="1"/>
  <c r="D96920" i="1"/>
  <c r="D96919" i="1"/>
  <c r="D96918" i="1"/>
  <c r="D96917" i="1"/>
  <c r="D96916" i="1"/>
  <c r="D96915" i="1"/>
  <c r="D96914" i="1"/>
  <c r="D96913" i="1"/>
  <c r="D96912" i="1"/>
  <c r="D96911" i="1"/>
  <c r="D96910" i="1"/>
  <c r="D96909" i="1"/>
  <c r="D96908" i="1"/>
  <c r="D96907" i="1"/>
  <c r="D96906" i="1"/>
  <c r="D96905" i="1"/>
  <c r="D96904" i="1"/>
  <c r="D96903" i="1"/>
  <c r="D96902" i="1"/>
  <c r="D96901" i="1"/>
  <c r="D96900" i="1"/>
  <c r="D96899" i="1"/>
  <c r="D96898" i="1"/>
  <c r="D96897" i="1"/>
  <c r="D96896" i="1"/>
  <c r="D96895" i="1"/>
  <c r="D96894" i="1"/>
  <c r="D96893" i="1"/>
  <c r="D96892" i="1"/>
  <c r="D96891" i="1"/>
  <c r="D96890" i="1"/>
  <c r="D96889" i="1"/>
  <c r="D96888" i="1"/>
  <c r="D96887" i="1"/>
  <c r="D96886" i="1"/>
  <c r="D96885" i="1"/>
  <c r="D96884" i="1"/>
  <c r="D96883" i="1"/>
  <c r="D96882" i="1"/>
  <c r="D96881" i="1"/>
  <c r="D96880" i="1"/>
  <c r="D96879" i="1"/>
  <c r="D96878" i="1"/>
  <c r="D96877" i="1"/>
  <c r="D96876" i="1"/>
  <c r="D96875" i="1"/>
  <c r="D96874" i="1"/>
  <c r="D96873" i="1"/>
  <c r="D96872" i="1"/>
  <c r="D96871" i="1"/>
  <c r="D96870" i="1"/>
  <c r="D96869" i="1"/>
  <c r="D96868" i="1"/>
  <c r="D96867" i="1"/>
  <c r="D96866" i="1"/>
  <c r="D96865" i="1"/>
  <c r="D96864" i="1"/>
  <c r="D96863" i="1"/>
  <c r="D96862" i="1"/>
  <c r="D96861" i="1"/>
  <c r="D96860" i="1"/>
  <c r="D96859" i="1"/>
  <c r="D96858" i="1"/>
  <c r="D96857" i="1"/>
  <c r="D96856" i="1"/>
  <c r="D96855" i="1"/>
  <c r="D96854" i="1"/>
  <c r="D96853" i="1"/>
  <c r="D96852" i="1"/>
  <c r="D96851" i="1"/>
  <c r="D96850" i="1"/>
  <c r="D96849" i="1"/>
  <c r="D96848" i="1"/>
  <c r="D96847" i="1"/>
  <c r="D96846" i="1"/>
  <c r="D96845" i="1"/>
  <c r="D96844" i="1"/>
  <c r="D96843" i="1"/>
  <c r="D96842" i="1"/>
  <c r="D96841" i="1"/>
  <c r="D96840" i="1"/>
  <c r="D96839" i="1"/>
  <c r="D96838" i="1"/>
  <c r="D96837" i="1"/>
  <c r="D96836" i="1"/>
  <c r="D96835" i="1"/>
  <c r="D96834" i="1"/>
  <c r="D96833" i="1"/>
  <c r="D96832" i="1"/>
  <c r="D96831" i="1"/>
  <c r="D96830" i="1"/>
  <c r="D96829" i="1"/>
  <c r="D96828" i="1"/>
  <c r="D96827" i="1"/>
  <c r="D96826" i="1"/>
  <c r="D96825" i="1"/>
  <c r="D96824" i="1"/>
  <c r="D96823" i="1"/>
  <c r="D96822" i="1"/>
  <c r="D96821" i="1"/>
  <c r="D96820" i="1"/>
  <c r="D96819" i="1"/>
  <c r="D96818" i="1"/>
  <c r="D96817" i="1"/>
  <c r="D96816" i="1"/>
  <c r="D96815" i="1"/>
  <c r="D96814" i="1"/>
  <c r="D96813" i="1"/>
  <c r="D96812" i="1"/>
  <c r="D96811" i="1"/>
  <c r="D96810" i="1"/>
  <c r="D96809" i="1"/>
  <c r="D96808" i="1"/>
  <c r="D96807" i="1"/>
  <c r="D96806" i="1"/>
  <c r="D96805" i="1"/>
  <c r="D96804" i="1"/>
  <c r="D96803" i="1"/>
  <c r="D96802" i="1"/>
  <c r="D96801" i="1"/>
  <c r="D96800" i="1"/>
  <c r="D96799" i="1"/>
  <c r="D96798" i="1"/>
  <c r="D96797" i="1"/>
  <c r="D96796" i="1"/>
  <c r="D96795" i="1"/>
  <c r="D96794" i="1"/>
  <c r="D96793" i="1"/>
  <c r="D96792" i="1"/>
  <c r="D96791" i="1"/>
  <c r="D96790" i="1"/>
  <c r="D96789" i="1"/>
  <c r="D96788" i="1"/>
  <c r="D96787" i="1"/>
  <c r="D96786" i="1"/>
  <c r="D96785" i="1"/>
  <c r="D96784" i="1"/>
  <c r="D96783" i="1"/>
  <c r="D96782" i="1"/>
  <c r="D96781" i="1"/>
  <c r="D96780" i="1"/>
  <c r="D96779" i="1"/>
  <c r="D96778" i="1"/>
  <c r="D96777" i="1"/>
  <c r="D96776" i="1"/>
  <c r="D96775" i="1"/>
  <c r="D96774" i="1"/>
  <c r="D96773" i="1"/>
  <c r="D96772" i="1"/>
  <c r="D96771" i="1"/>
  <c r="D96770" i="1"/>
  <c r="D96769" i="1"/>
  <c r="D96768" i="1"/>
  <c r="D96767" i="1"/>
  <c r="D96766" i="1"/>
  <c r="D96765" i="1"/>
  <c r="D96764" i="1"/>
  <c r="D96763" i="1"/>
  <c r="D96762" i="1"/>
  <c r="D96761" i="1"/>
  <c r="D96760" i="1"/>
  <c r="D96759" i="1"/>
  <c r="D96758" i="1"/>
  <c r="D96757" i="1"/>
  <c r="D96756" i="1"/>
  <c r="D96755" i="1"/>
  <c r="D96754" i="1"/>
  <c r="D96753" i="1"/>
  <c r="D96752" i="1"/>
  <c r="D96751" i="1"/>
  <c r="D96750" i="1"/>
  <c r="D96749" i="1"/>
  <c r="D96748" i="1"/>
  <c r="D96747" i="1"/>
  <c r="D96746" i="1"/>
  <c r="D96745" i="1"/>
  <c r="D96744" i="1"/>
  <c r="D96743" i="1"/>
  <c r="D96742" i="1"/>
  <c r="D96741" i="1"/>
  <c r="D96740" i="1"/>
  <c r="D96739" i="1"/>
  <c r="D96738" i="1"/>
  <c r="D96737" i="1"/>
  <c r="D96736" i="1"/>
  <c r="D96735" i="1"/>
  <c r="D96734" i="1"/>
  <c r="D96733" i="1"/>
  <c r="D96732" i="1"/>
  <c r="D96731" i="1"/>
  <c r="D96730" i="1"/>
  <c r="D96729" i="1"/>
  <c r="D96728" i="1"/>
  <c r="D96727" i="1"/>
  <c r="D96726" i="1"/>
  <c r="D96725" i="1"/>
  <c r="D96724" i="1"/>
  <c r="D96723" i="1"/>
  <c r="D96722" i="1"/>
  <c r="D96721" i="1"/>
  <c r="D96720" i="1"/>
  <c r="D96719" i="1"/>
  <c r="D96718" i="1"/>
  <c r="D96717" i="1"/>
  <c r="D96716" i="1"/>
  <c r="D96715" i="1"/>
  <c r="D96714" i="1"/>
  <c r="D96713" i="1"/>
  <c r="D96712" i="1"/>
  <c r="D96711" i="1"/>
  <c r="D96710" i="1"/>
  <c r="D96709" i="1"/>
  <c r="D96708" i="1"/>
  <c r="D96707" i="1"/>
  <c r="D96706" i="1"/>
  <c r="D96705" i="1"/>
  <c r="D96704" i="1"/>
  <c r="D96703" i="1"/>
  <c r="D96702" i="1"/>
  <c r="D96701" i="1"/>
  <c r="D96700" i="1"/>
  <c r="D96699" i="1"/>
  <c r="D96698" i="1"/>
  <c r="D96697" i="1"/>
  <c r="D96696" i="1"/>
  <c r="D96695" i="1"/>
  <c r="D96694" i="1"/>
  <c r="D96693" i="1"/>
  <c r="D96692" i="1"/>
  <c r="D96691" i="1"/>
  <c r="D96690" i="1"/>
  <c r="D96689" i="1"/>
  <c r="D96688" i="1"/>
  <c r="D96687" i="1"/>
  <c r="D96686" i="1"/>
  <c r="D96685" i="1"/>
  <c r="D96684" i="1"/>
  <c r="D96683" i="1"/>
  <c r="D96682" i="1"/>
  <c r="D96681" i="1"/>
  <c r="D96680" i="1"/>
  <c r="D96679" i="1"/>
  <c r="D96678" i="1"/>
  <c r="D96677" i="1"/>
  <c r="D96676" i="1"/>
  <c r="D96675" i="1"/>
  <c r="D96674" i="1"/>
  <c r="D96673" i="1"/>
  <c r="D96672" i="1"/>
  <c r="D96671" i="1"/>
  <c r="D96670" i="1"/>
  <c r="D96669" i="1"/>
  <c r="D96668" i="1"/>
  <c r="D96667" i="1"/>
  <c r="D96666" i="1"/>
  <c r="D96665" i="1"/>
  <c r="D96664" i="1"/>
  <c r="D96663" i="1"/>
  <c r="D96662" i="1"/>
  <c r="D96661" i="1"/>
  <c r="D96660" i="1"/>
  <c r="D96659" i="1"/>
  <c r="D96658" i="1"/>
  <c r="D96657" i="1"/>
  <c r="D96656" i="1"/>
  <c r="D96655" i="1"/>
  <c r="D96654" i="1"/>
  <c r="D96653" i="1"/>
  <c r="D96652" i="1"/>
  <c r="D96651" i="1"/>
  <c r="D96650" i="1"/>
  <c r="D96649" i="1"/>
  <c r="D96648" i="1"/>
  <c r="D96647" i="1"/>
  <c r="D96646" i="1"/>
  <c r="D96645" i="1"/>
  <c r="D96644" i="1"/>
  <c r="D96643" i="1"/>
  <c r="D96642" i="1"/>
  <c r="D96641" i="1"/>
  <c r="D96640" i="1"/>
  <c r="D96639" i="1"/>
  <c r="D96638" i="1"/>
  <c r="D96637" i="1"/>
  <c r="D96636" i="1"/>
  <c r="D96635" i="1"/>
  <c r="D96634" i="1"/>
  <c r="D96633" i="1"/>
  <c r="D96632" i="1"/>
  <c r="D96631" i="1"/>
  <c r="D96630" i="1"/>
  <c r="D96629" i="1"/>
  <c r="D96628" i="1"/>
  <c r="D96627" i="1"/>
  <c r="D96626" i="1"/>
  <c r="D96625" i="1"/>
  <c r="D96624" i="1"/>
  <c r="D96623" i="1"/>
  <c r="D96622" i="1"/>
  <c r="D96621" i="1"/>
  <c r="D96620" i="1"/>
  <c r="D96619" i="1"/>
  <c r="D96618" i="1"/>
  <c r="D96617" i="1"/>
  <c r="D96616" i="1"/>
  <c r="D96615" i="1"/>
  <c r="D96614" i="1"/>
  <c r="D96613" i="1"/>
  <c r="D96612" i="1"/>
  <c r="D96611" i="1"/>
  <c r="D96610" i="1"/>
  <c r="D96609" i="1"/>
  <c r="D96608" i="1"/>
  <c r="D96607" i="1"/>
  <c r="D96606" i="1"/>
  <c r="D96605" i="1"/>
  <c r="D96604" i="1"/>
  <c r="D96603" i="1"/>
  <c r="D96602" i="1"/>
  <c r="D96601" i="1"/>
  <c r="D96600" i="1"/>
  <c r="D96599" i="1"/>
  <c r="D96598" i="1"/>
  <c r="D96597" i="1"/>
  <c r="D96596" i="1"/>
  <c r="D96595" i="1"/>
  <c r="D96594" i="1"/>
  <c r="D96593" i="1"/>
  <c r="D96592" i="1"/>
  <c r="D96591" i="1"/>
  <c r="D96590" i="1"/>
  <c r="D96589" i="1"/>
  <c r="D96588" i="1"/>
  <c r="D96587" i="1"/>
  <c r="D96586" i="1"/>
  <c r="D96585" i="1"/>
  <c r="D96584" i="1"/>
  <c r="D96583" i="1"/>
  <c r="D96582" i="1"/>
  <c r="D96581" i="1"/>
  <c r="D96580" i="1"/>
  <c r="D96579" i="1"/>
  <c r="D96578" i="1"/>
  <c r="D96577" i="1"/>
  <c r="D96576" i="1"/>
  <c r="D96575" i="1"/>
  <c r="D96574" i="1"/>
  <c r="D96573" i="1"/>
  <c r="D96572" i="1"/>
  <c r="D96571" i="1"/>
  <c r="D96570" i="1"/>
  <c r="D96569" i="1"/>
  <c r="D96568" i="1"/>
  <c r="D96567" i="1"/>
  <c r="D96566" i="1"/>
  <c r="D96565" i="1"/>
  <c r="D96564" i="1"/>
  <c r="D96563" i="1"/>
  <c r="D96562" i="1"/>
  <c r="D96561" i="1"/>
  <c r="D96560" i="1"/>
  <c r="D96559" i="1"/>
  <c r="D96558" i="1"/>
  <c r="D96557" i="1"/>
  <c r="D96556" i="1"/>
  <c r="D96555" i="1"/>
  <c r="D96554" i="1"/>
  <c r="D96553" i="1"/>
  <c r="D96552" i="1"/>
  <c r="D96551" i="1"/>
  <c r="D96550" i="1"/>
  <c r="D96549" i="1"/>
  <c r="D96548" i="1"/>
  <c r="D96547" i="1"/>
  <c r="D96546" i="1"/>
  <c r="D96545" i="1"/>
  <c r="D96544" i="1"/>
  <c r="D96543" i="1"/>
  <c r="D96542" i="1"/>
  <c r="D96541" i="1"/>
  <c r="D96540" i="1"/>
  <c r="D96539" i="1"/>
  <c r="D96538" i="1"/>
  <c r="D96537" i="1"/>
  <c r="D96536" i="1"/>
  <c r="D96535" i="1"/>
  <c r="D96534" i="1"/>
  <c r="D96533" i="1"/>
  <c r="D96532" i="1"/>
  <c r="D96531" i="1"/>
  <c r="D96530" i="1"/>
  <c r="D96529" i="1"/>
  <c r="D96528" i="1"/>
  <c r="D96527" i="1"/>
  <c r="D96526" i="1"/>
  <c r="D96525" i="1"/>
  <c r="D96524" i="1"/>
  <c r="D96523" i="1"/>
  <c r="D96522" i="1"/>
  <c r="D96521" i="1"/>
  <c r="D96520" i="1"/>
  <c r="D96519" i="1"/>
  <c r="D96518" i="1"/>
  <c r="D96517" i="1"/>
  <c r="D96516" i="1"/>
  <c r="D96515" i="1"/>
  <c r="D96514" i="1"/>
  <c r="D96513" i="1"/>
  <c r="D96512" i="1"/>
  <c r="D96511" i="1"/>
  <c r="D96510" i="1"/>
  <c r="D96509" i="1"/>
  <c r="D96508" i="1"/>
  <c r="D96507" i="1"/>
  <c r="D96506" i="1"/>
  <c r="D96505" i="1"/>
  <c r="D96504" i="1"/>
  <c r="D96503" i="1"/>
  <c r="D96502" i="1"/>
  <c r="D96501" i="1"/>
  <c r="D96500" i="1"/>
  <c r="D96499" i="1"/>
  <c r="D96498" i="1"/>
  <c r="D96497" i="1"/>
  <c r="D96496" i="1"/>
  <c r="D96495" i="1"/>
  <c r="D96494" i="1"/>
  <c r="D96493" i="1"/>
  <c r="D96492" i="1"/>
  <c r="D96491" i="1"/>
  <c r="D96490" i="1"/>
  <c r="D96489" i="1"/>
  <c r="D96488" i="1"/>
  <c r="D96487" i="1"/>
  <c r="D96486" i="1"/>
  <c r="D96485" i="1"/>
  <c r="D96484" i="1"/>
  <c r="D96483" i="1"/>
  <c r="D96482" i="1"/>
  <c r="D96481" i="1"/>
  <c r="D96480" i="1"/>
  <c r="D96479" i="1"/>
  <c r="D96478" i="1"/>
  <c r="D96477" i="1"/>
  <c r="D96476" i="1"/>
  <c r="D96475" i="1"/>
  <c r="D96474" i="1"/>
  <c r="D96473" i="1"/>
  <c r="D96472" i="1"/>
  <c r="D96471" i="1"/>
  <c r="D96470" i="1"/>
  <c r="D96469" i="1"/>
  <c r="D96468" i="1"/>
  <c r="D96467" i="1"/>
  <c r="D96466" i="1"/>
  <c r="D96465" i="1"/>
  <c r="D96464" i="1"/>
  <c r="D96463" i="1"/>
  <c r="D96462" i="1"/>
  <c r="D96461" i="1"/>
  <c r="D96460" i="1"/>
  <c r="D96459" i="1"/>
  <c r="D96458" i="1"/>
  <c r="D96457" i="1"/>
  <c r="D96456" i="1"/>
  <c r="D96455" i="1"/>
  <c r="D96454" i="1"/>
  <c r="D96453" i="1"/>
  <c r="D96452" i="1"/>
  <c r="D96451" i="1"/>
  <c r="D96450" i="1"/>
  <c r="D96449" i="1"/>
  <c r="D96448" i="1"/>
  <c r="D96447" i="1"/>
  <c r="D96446" i="1"/>
  <c r="D96445" i="1"/>
  <c r="D96444" i="1"/>
  <c r="D96443" i="1"/>
  <c r="D96442" i="1"/>
  <c r="D96441" i="1"/>
  <c r="D96440" i="1"/>
  <c r="D96439" i="1"/>
  <c r="D96438" i="1"/>
  <c r="D96437" i="1"/>
  <c r="D96436" i="1"/>
  <c r="D96435" i="1"/>
  <c r="D96434" i="1"/>
  <c r="D96433" i="1"/>
  <c r="D96432" i="1"/>
  <c r="D96431" i="1"/>
  <c r="D96430" i="1"/>
  <c r="D96429" i="1"/>
  <c r="D96428" i="1"/>
  <c r="D96427" i="1"/>
  <c r="D96426" i="1"/>
  <c r="D96425" i="1"/>
  <c r="D96424" i="1"/>
  <c r="D96423" i="1"/>
  <c r="D96422" i="1"/>
  <c r="D96421" i="1"/>
  <c r="D96420" i="1"/>
  <c r="D96419" i="1"/>
  <c r="D96418" i="1"/>
  <c r="D96417" i="1"/>
  <c r="D96416" i="1"/>
  <c r="D96415" i="1"/>
  <c r="D96414" i="1"/>
  <c r="D96413" i="1"/>
  <c r="D96412" i="1"/>
  <c r="D96411" i="1"/>
  <c r="D96410" i="1"/>
  <c r="D96409" i="1"/>
  <c r="D96408" i="1"/>
  <c r="D96407" i="1"/>
  <c r="D96406" i="1"/>
  <c r="D96405" i="1"/>
  <c r="D96404" i="1"/>
  <c r="D96403" i="1"/>
  <c r="D96402" i="1"/>
  <c r="D96401" i="1"/>
  <c r="D96400" i="1"/>
  <c r="D96399" i="1"/>
  <c r="D96398" i="1"/>
  <c r="D96397" i="1"/>
  <c r="D96396" i="1"/>
  <c r="D96395" i="1"/>
  <c r="D96394" i="1"/>
  <c r="D96393" i="1"/>
  <c r="D96392" i="1"/>
  <c r="D96391" i="1"/>
  <c r="D96390" i="1"/>
  <c r="D96389" i="1"/>
  <c r="D96388" i="1"/>
  <c r="D96387" i="1"/>
  <c r="D96386" i="1"/>
  <c r="D96385" i="1"/>
  <c r="D96384" i="1"/>
  <c r="D96383" i="1"/>
  <c r="D96382" i="1"/>
  <c r="D96381" i="1"/>
  <c r="D96380" i="1"/>
  <c r="D96379" i="1"/>
  <c r="D96378" i="1"/>
  <c r="D96377" i="1"/>
  <c r="D96376" i="1"/>
  <c r="D96375" i="1"/>
  <c r="D96374" i="1"/>
  <c r="D96373" i="1"/>
  <c r="D96372" i="1"/>
  <c r="D96371" i="1"/>
  <c r="D96370" i="1"/>
  <c r="D96369" i="1"/>
  <c r="D96368" i="1"/>
  <c r="D96367" i="1"/>
  <c r="D96366" i="1"/>
  <c r="D96365" i="1"/>
  <c r="D96364" i="1"/>
  <c r="D96363" i="1"/>
  <c r="D96362" i="1"/>
  <c r="D96361" i="1"/>
  <c r="D96360" i="1"/>
  <c r="D96359" i="1"/>
  <c r="D96358" i="1"/>
  <c r="D96357" i="1"/>
  <c r="D96356" i="1"/>
  <c r="D96355" i="1"/>
  <c r="D96354" i="1"/>
  <c r="D96353" i="1"/>
  <c r="D96352" i="1"/>
  <c r="D96351" i="1"/>
  <c r="D96350" i="1"/>
  <c r="D96349" i="1"/>
  <c r="D96348" i="1"/>
  <c r="D96347" i="1"/>
  <c r="D96346" i="1"/>
  <c r="D96345" i="1"/>
  <c r="D96344" i="1"/>
  <c r="D96343" i="1"/>
  <c r="D96342" i="1"/>
  <c r="D96341" i="1"/>
  <c r="D96340" i="1"/>
  <c r="D96339" i="1"/>
  <c r="D96338" i="1"/>
  <c r="D96337" i="1"/>
  <c r="D96336" i="1"/>
  <c r="D96335" i="1"/>
  <c r="D96334" i="1"/>
  <c r="D96333" i="1"/>
  <c r="D96332" i="1"/>
  <c r="D96331" i="1"/>
  <c r="D96330" i="1"/>
  <c r="D96329" i="1"/>
  <c r="D96328" i="1"/>
  <c r="D96327" i="1"/>
  <c r="D96326" i="1"/>
  <c r="D96325" i="1"/>
  <c r="D96324" i="1"/>
  <c r="D96323" i="1"/>
  <c r="D96322" i="1"/>
  <c r="D96321" i="1"/>
  <c r="D96320" i="1"/>
  <c r="D96319" i="1"/>
  <c r="D96318" i="1"/>
  <c r="D96317" i="1"/>
  <c r="D96316" i="1"/>
  <c r="D96315" i="1"/>
  <c r="D96314" i="1"/>
  <c r="D96313" i="1"/>
  <c r="D96312" i="1"/>
  <c r="D96311" i="1"/>
  <c r="D96310" i="1"/>
  <c r="D96309" i="1"/>
  <c r="D96308" i="1"/>
  <c r="D96307" i="1"/>
  <c r="D96306" i="1"/>
  <c r="D96305" i="1"/>
  <c r="D96304" i="1"/>
  <c r="D96303" i="1"/>
  <c r="D96302" i="1"/>
  <c r="D96301" i="1"/>
  <c r="D96300" i="1"/>
  <c r="D96299" i="1"/>
  <c r="D96298" i="1"/>
  <c r="D96297" i="1"/>
  <c r="D96296" i="1"/>
  <c r="D96295" i="1"/>
  <c r="D96294" i="1"/>
  <c r="D96293" i="1"/>
  <c r="D96292" i="1"/>
  <c r="D96291" i="1"/>
  <c r="D96290" i="1"/>
  <c r="D96289" i="1"/>
  <c r="D96288" i="1"/>
  <c r="D96287" i="1"/>
  <c r="D96286" i="1"/>
  <c r="D96285" i="1"/>
  <c r="D96284" i="1"/>
  <c r="D96283" i="1"/>
  <c r="D96282" i="1"/>
  <c r="D96281" i="1"/>
  <c r="D96280" i="1"/>
  <c r="D96279" i="1"/>
  <c r="D96278" i="1"/>
  <c r="D96277" i="1"/>
  <c r="D96276" i="1"/>
  <c r="D96275" i="1"/>
  <c r="D96274" i="1"/>
  <c r="D96273" i="1"/>
  <c r="D96272" i="1"/>
  <c r="D96271" i="1"/>
  <c r="D96270" i="1"/>
  <c r="D96269" i="1"/>
  <c r="D96268" i="1"/>
  <c r="D96267" i="1"/>
  <c r="D96266" i="1"/>
  <c r="D96265" i="1"/>
  <c r="D96264" i="1"/>
  <c r="D96263" i="1"/>
  <c r="D96262" i="1"/>
  <c r="D96261" i="1"/>
  <c r="D96260" i="1"/>
  <c r="D96259" i="1"/>
  <c r="D96258" i="1"/>
  <c r="D96257" i="1"/>
  <c r="D96256" i="1"/>
  <c r="D96255" i="1"/>
  <c r="D96254" i="1"/>
  <c r="D96253" i="1"/>
  <c r="D96252" i="1"/>
  <c r="D96251" i="1"/>
  <c r="D96250" i="1"/>
  <c r="D96249" i="1"/>
  <c r="D96248" i="1"/>
  <c r="D96247" i="1"/>
  <c r="D96246" i="1"/>
  <c r="D96245" i="1"/>
  <c r="D96244" i="1"/>
  <c r="D96243" i="1"/>
  <c r="D96242" i="1"/>
  <c r="D96241" i="1"/>
  <c r="D96240" i="1"/>
  <c r="D96239" i="1"/>
  <c r="D96238" i="1"/>
  <c r="D96237" i="1"/>
  <c r="D96236" i="1"/>
  <c r="D96235" i="1"/>
  <c r="D96234" i="1"/>
  <c r="D96233" i="1"/>
  <c r="D96232" i="1"/>
  <c r="D96231" i="1"/>
  <c r="D96230" i="1"/>
  <c r="D96229" i="1"/>
  <c r="D96228" i="1"/>
  <c r="D96227" i="1"/>
  <c r="D96226" i="1"/>
  <c r="D96225" i="1"/>
  <c r="D96224" i="1"/>
  <c r="D96223" i="1"/>
  <c r="D96222" i="1"/>
  <c r="D96221" i="1"/>
  <c r="D96220" i="1"/>
  <c r="D96219" i="1"/>
  <c r="D96218" i="1"/>
  <c r="D96217" i="1"/>
  <c r="D96216" i="1"/>
  <c r="D96215" i="1"/>
  <c r="D96214" i="1"/>
  <c r="D96213" i="1"/>
  <c r="D96212" i="1"/>
  <c r="D96211" i="1"/>
  <c r="D96210" i="1"/>
  <c r="D96209" i="1"/>
  <c r="D96208" i="1"/>
  <c r="D96207" i="1"/>
  <c r="D96206" i="1"/>
  <c r="D96205" i="1"/>
  <c r="D96204" i="1"/>
  <c r="D96203" i="1"/>
  <c r="D96202" i="1"/>
  <c r="D96201" i="1"/>
  <c r="D96200" i="1"/>
  <c r="D96199" i="1"/>
  <c r="D96198" i="1"/>
  <c r="D96197" i="1"/>
  <c r="D96196" i="1"/>
  <c r="D96195" i="1"/>
  <c r="D96194" i="1"/>
  <c r="D96193" i="1"/>
  <c r="D96192" i="1"/>
  <c r="D96191" i="1"/>
  <c r="D96190" i="1"/>
  <c r="D96189" i="1"/>
  <c r="D96188" i="1"/>
  <c r="D96187" i="1"/>
  <c r="D96186" i="1"/>
  <c r="D96185" i="1"/>
  <c r="D96184" i="1"/>
  <c r="D96183" i="1"/>
  <c r="D96182" i="1"/>
  <c r="D96181" i="1"/>
  <c r="D96180" i="1"/>
  <c r="D96179" i="1"/>
  <c r="D96178" i="1"/>
  <c r="D96177" i="1"/>
  <c r="D96176" i="1"/>
  <c r="D96175" i="1"/>
  <c r="D96174" i="1"/>
  <c r="D96173" i="1"/>
  <c r="D96172" i="1"/>
  <c r="D96171" i="1"/>
  <c r="D96170" i="1"/>
  <c r="D96169" i="1"/>
  <c r="D96168" i="1"/>
  <c r="D96167" i="1"/>
  <c r="D96166" i="1"/>
  <c r="D96165" i="1"/>
  <c r="D96164" i="1"/>
  <c r="D96163" i="1"/>
  <c r="D96162" i="1"/>
  <c r="D96161" i="1"/>
  <c r="D96160" i="1"/>
  <c r="D96159" i="1"/>
  <c r="D96158" i="1"/>
  <c r="D96157" i="1"/>
  <c r="D96156" i="1"/>
  <c r="D96155" i="1"/>
  <c r="D96154" i="1"/>
  <c r="D96153" i="1"/>
  <c r="D96152" i="1"/>
  <c r="D96151" i="1"/>
  <c r="D96150" i="1"/>
  <c r="D96149" i="1"/>
  <c r="D96148" i="1"/>
  <c r="D96147" i="1"/>
  <c r="D96146" i="1"/>
  <c r="D96145" i="1"/>
  <c r="D96144" i="1"/>
  <c r="D96143" i="1"/>
  <c r="D96142" i="1"/>
  <c r="D96141" i="1"/>
  <c r="D96140" i="1"/>
  <c r="D96139" i="1"/>
  <c r="D96138" i="1"/>
  <c r="D96137" i="1"/>
  <c r="D96136" i="1"/>
  <c r="D96135" i="1"/>
  <c r="D96134" i="1"/>
  <c r="D96133" i="1"/>
  <c r="D96132" i="1"/>
  <c r="D96131" i="1"/>
  <c r="D96130" i="1"/>
  <c r="D96129" i="1"/>
  <c r="D96128" i="1"/>
  <c r="D96127" i="1"/>
  <c r="D96126" i="1"/>
  <c r="D96125" i="1"/>
  <c r="D96124" i="1"/>
  <c r="D96123" i="1"/>
  <c r="D96122" i="1"/>
  <c r="D96121" i="1"/>
  <c r="D96120" i="1"/>
  <c r="D96119" i="1"/>
  <c r="D96118" i="1"/>
  <c r="D96117" i="1"/>
  <c r="D96116" i="1"/>
  <c r="D96115" i="1"/>
  <c r="D96114" i="1"/>
  <c r="D96113" i="1"/>
  <c r="D96112" i="1"/>
  <c r="D96111" i="1"/>
  <c r="D96110" i="1"/>
  <c r="D96109" i="1"/>
  <c r="D96108" i="1"/>
  <c r="D96107" i="1"/>
  <c r="D96106" i="1"/>
  <c r="D96105" i="1"/>
  <c r="D96104" i="1"/>
  <c r="D96103" i="1"/>
  <c r="D96102" i="1"/>
  <c r="D96101" i="1"/>
  <c r="D96100" i="1"/>
  <c r="D96099" i="1"/>
  <c r="D96098" i="1"/>
  <c r="D96097" i="1"/>
  <c r="D96096" i="1"/>
  <c r="D96095" i="1"/>
  <c r="D96094" i="1"/>
  <c r="D96093" i="1"/>
  <c r="D96092" i="1"/>
  <c r="D96091" i="1"/>
  <c r="D96090" i="1"/>
  <c r="D96089" i="1"/>
  <c r="D96088" i="1"/>
  <c r="D96087" i="1"/>
  <c r="D96086" i="1"/>
  <c r="D96085" i="1"/>
  <c r="D96084" i="1"/>
  <c r="D96083" i="1"/>
  <c r="D96082" i="1"/>
  <c r="D96081" i="1"/>
  <c r="D96080" i="1"/>
  <c r="D96079" i="1"/>
  <c r="D96078" i="1"/>
  <c r="D96077" i="1"/>
  <c r="D96076" i="1"/>
  <c r="D96075" i="1"/>
  <c r="D96074" i="1"/>
  <c r="D96073" i="1"/>
  <c r="D96072" i="1"/>
  <c r="D96071" i="1"/>
  <c r="D96070" i="1"/>
  <c r="D96069" i="1"/>
  <c r="D96068" i="1"/>
  <c r="D96067" i="1"/>
  <c r="D96066" i="1"/>
  <c r="D96065" i="1"/>
  <c r="D96064" i="1"/>
  <c r="D96063" i="1"/>
  <c r="D96062" i="1"/>
  <c r="D96061" i="1"/>
  <c r="D96060" i="1"/>
  <c r="D96059" i="1"/>
  <c r="D96058" i="1"/>
  <c r="D96057" i="1"/>
  <c r="D96056" i="1"/>
  <c r="D96055" i="1"/>
  <c r="D96054" i="1"/>
  <c r="D96053" i="1"/>
  <c r="D96052" i="1"/>
  <c r="D96051" i="1"/>
  <c r="D96050" i="1"/>
  <c r="D96049" i="1"/>
  <c r="D96048" i="1"/>
  <c r="D96047" i="1"/>
  <c r="D96046" i="1"/>
  <c r="D96045" i="1"/>
  <c r="D96044" i="1"/>
  <c r="D96043" i="1"/>
  <c r="D96042" i="1"/>
  <c r="D96041" i="1"/>
  <c r="D96040" i="1"/>
  <c r="D96039" i="1"/>
  <c r="D96038" i="1"/>
  <c r="D96037" i="1"/>
  <c r="D96036" i="1"/>
  <c r="D96035" i="1"/>
  <c r="D96034" i="1"/>
  <c r="D96033" i="1"/>
  <c r="D96032" i="1"/>
  <c r="D96031" i="1"/>
  <c r="D96030" i="1"/>
  <c r="D96029" i="1"/>
  <c r="D96028" i="1"/>
  <c r="D96027" i="1"/>
  <c r="D96026" i="1"/>
  <c r="D96025" i="1"/>
  <c r="D96024" i="1"/>
  <c r="D96023" i="1"/>
  <c r="D96022" i="1"/>
  <c r="D96021" i="1"/>
  <c r="D96020" i="1"/>
  <c r="D96019" i="1"/>
  <c r="D96018" i="1"/>
  <c r="D96017" i="1"/>
  <c r="D96016" i="1"/>
  <c r="D96015" i="1"/>
  <c r="D96014" i="1"/>
  <c r="D96013" i="1"/>
  <c r="D96012" i="1"/>
  <c r="D96011" i="1"/>
  <c r="D96010" i="1"/>
  <c r="D96009" i="1"/>
  <c r="D96008" i="1"/>
  <c r="D96007" i="1"/>
  <c r="D96006" i="1"/>
  <c r="D96005" i="1"/>
  <c r="D96004" i="1"/>
  <c r="D96003" i="1"/>
  <c r="D96002" i="1"/>
  <c r="D96001" i="1"/>
  <c r="D96000" i="1"/>
  <c r="D95999" i="1"/>
  <c r="D95998" i="1"/>
  <c r="D95997" i="1"/>
  <c r="D95996" i="1"/>
  <c r="D95995" i="1"/>
  <c r="D95994" i="1"/>
  <c r="D95993" i="1"/>
  <c r="D95992" i="1"/>
  <c r="D95991" i="1"/>
  <c r="D95990" i="1"/>
  <c r="D95989" i="1"/>
  <c r="D95988" i="1"/>
  <c r="D95987" i="1"/>
  <c r="D95986" i="1"/>
  <c r="D95985" i="1"/>
  <c r="D95984" i="1"/>
  <c r="D95983" i="1"/>
  <c r="D95982" i="1"/>
  <c r="D95981" i="1"/>
  <c r="D95980" i="1"/>
  <c r="D95979" i="1"/>
  <c r="D95978" i="1"/>
  <c r="D95977" i="1"/>
  <c r="D95976" i="1"/>
  <c r="D95975" i="1"/>
  <c r="D95974" i="1"/>
  <c r="D95973" i="1"/>
  <c r="D95972" i="1"/>
  <c r="D95971" i="1"/>
  <c r="D95970" i="1"/>
  <c r="D95969" i="1"/>
  <c r="D95968" i="1"/>
  <c r="D95967" i="1"/>
  <c r="D95966" i="1"/>
  <c r="D95965" i="1"/>
  <c r="D95964" i="1"/>
  <c r="D95963" i="1"/>
  <c r="D95962" i="1"/>
  <c r="D95961" i="1"/>
  <c r="D95960" i="1"/>
  <c r="D95959" i="1"/>
  <c r="D95958" i="1"/>
  <c r="D95957" i="1"/>
  <c r="D95956" i="1"/>
  <c r="D95955" i="1"/>
  <c r="D95954" i="1"/>
  <c r="D95953" i="1"/>
  <c r="D95952" i="1"/>
  <c r="D95951" i="1"/>
  <c r="D95950" i="1"/>
  <c r="D95949" i="1"/>
  <c r="D95948" i="1"/>
  <c r="D95947" i="1"/>
  <c r="D95946" i="1"/>
  <c r="D95945" i="1"/>
  <c r="D95944" i="1"/>
  <c r="D95943" i="1"/>
  <c r="D95942" i="1"/>
  <c r="D95941" i="1"/>
  <c r="D95940" i="1"/>
  <c r="D95939" i="1"/>
  <c r="D95938" i="1"/>
  <c r="D95937" i="1"/>
  <c r="D95936" i="1"/>
  <c r="D95935" i="1"/>
  <c r="D95934" i="1"/>
  <c r="D95933" i="1"/>
  <c r="D95932" i="1"/>
  <c r="D95931" i="1"/>
  <c r="D95930" i="1"/>
  <c r="D95929" i="1"/>
  <c r="D95928" i="1"/>
  <c r="D95927" i="1"/>
  <c r="D95926" i="1"/>
  <c r="D95925" i="1"/>
  <c r="D95924" i="1"/>
  <c r="D95923" i="1"/>
  <c r="D95922" i="1"/>
  <c r="D95921" i="1"/>
  <c r="D95920" i="1"/>
  <c r="D95919" i="1"/>
  <c r="D95918" i="1"/>
  <c r="D95917" i="1"/>
  <c r="D95916" i="1"/>
  <c r="D95915" i="1"/>
  <c r="D95914" i="1"/>
  <c r="D95913" i="1"/>
  <c r="D95912" i="1"/>
  <c r="D95911" i="1"/>
  <c r="D95910" i="1"/>
  <c r="D95909" i="1"/>
  <c r="D95908" i="1"/>
  <c r="D95907" i="1"/>
  <c r="D95906" i="1"/>
  <c r="D95905" i="1"/>
  <c r="D95904" i="1"/>
  <c r="D95903" i="1"/>
  <c r="D95902" i="1"/>
  <c r="D95901" i="1"/>
  <c r="D95900" i="1"/>
  <c r="D95899" i="1"/>
  <c r="D95898" i="1"/>
  <c r="D95897" i="1"/>
  <c r="D95896" i="1"/>
  <c r="D95895" i="1"/>
  <c r="D95894" i="1"/>
  <c r="D95893" i="1"/>
  <c r="D95892" i="1"/>
  <c r="D95891" i="1"/>
  <c r="D95890" i="1"/>
  <c r="D95889" i="1"/>
  <c r="D95888" i="1"/>
  <c r="D95887" i="1"/>
  <c r="D95886" i="1"/>
  <c r="D95885" i="1"/>
  <c r="D95884" i="1"/>
  <c r="D95883" i="1"/>
  <c r="D95882" i="1"/>
  <c r="D95881" i="1"/>
  <c r="D95880" i="1"/>
  <c r="D95879" i="1"/>
  <c r="D95878" i="1"/>
  <c r="D95877" i="1"/>
  <c r="D95876" i="1"/>
  <c r="D95875" i="1"/>
  <c r="D95874" i="1"/>
  <c r="D95873" i="1"/>
  <c r="D95872" i="1"/>
  <c r="D95871" i="1"/>
  <c r="D95870" i="1"/>
  <c r="D95869" i="1"/>
  <c r="D95868" i="1"/>
  <c r="D95867" i="1"/>
  <c r="D95866" i="1"/>
  <c r="D95865" i="1"/>
  <c r="D95864" i="1"/>
  <c r="D95863" i="1"/>
  <c r="D95862" i="1"/>
  <c r="D95861" i="1"/>
  <c r="D95860" i="1"/>
  <c r="D95859" i="1"/>
  <c r="D95858" i="1"/>
  <c r="D95857" i="1"/>
  <c r="D95856" i="1"/>
  <c r="D95855" i="1"/>
  <c r="D95854" i="1"/>
  <c r="D95853" i="1"/>
  <c r="D95852" i="1"/>
  <c r="D95851" i="1"/>
  <c r="D95850" i="1"/>
  <c r="D95849" i="1"/>
  <c r="D95848" i="1"/>
  <c r="D95847" i="1"/>
  <c r="D95846" i="1"/>
  <c r="D95845" i="1"/>
  <c r="D95844" i="1"/>
  <c r="D95843" i="1"/>
  <c r="D95842" i="1"/>
  <c r="D95841" i="1"/>
  <c r="D95840" i="1"/>
  <c r="D95839" i="1"/>
  <c r="D95838" i="1"/>
  <c r="D95837" i="1"/>
  <c r="D95836" i="1"/>
  <c r="D95835" i="1"/>
  <c r="D95834" i="1"/>
  <c r="D95833" i="1"/>
  <c r="D95832" i="1"/>
  <c r="D95831" i="1"/>
  <c r="D95830" i="1"/>
  <c r="D95829" i="1"/>
  <c r="D95828" i="1"/>
  <c r="D95827" i="1"/>
  <c r="D95826" i="1"/>
  <c r="D95825" i="1"/>
  <c r="D95824" i="1"/>
  <c r="D95823" i="1"/>
  <c r="D95822" i="1"/>
  <c r="D95821" i="1"/>
  <c r="D95820" i="1"/>
  <c r="D95819" i="1"/>
  <c r="D95818" i="1"/>
  <c r="D95817" i="1"/>
  <c r="D95816" i="1"/>
  <c r="D95815" i="1"/>
  <c r="D95814" i="1"/>
  <c r="D95813" i="1"/>
  <c r="D95812" i="1"/>
  <c r="D95811" i="1"/>
  <c r="D95810" i="1"/>
  <c r="D95809" i="1"/>
  <c r="D95808" i="1"/>
  <c r="D95807" i="1"/>
  <c r="D95806" i="1"/>
  <c r="D95805" i="1"/>
  <c r="D95804" i="1"/>
  <c r="D95803" i="1"/>
  <c r="D95802" i="1"/>
  <c r="D95801" i="1"/>
  <c r="D95800" i="1"/>
  <c r="D95799" i="1"/>
  <c r="D95798" i="1"/>
  <c r="D95797" i="1"/>
  <c r="D95796" i="1"/>
  <c r="D95795" i="1"/>
  <c r="D95794" i="1"/>
  <c r="D95793" i="1"/>
  <c r="D95792" i="1"/>
  <c r="D95791" i="1"/>
  <c r="D95790" i="1"/>
  <c r="D95789" i="1"/>
  <c r="D95788" i="1"/>
  <c r="D95787" i="1"/>
  <c r="D95786" i="1"/>
  <c r="D95785" i="1"/>
  <c r="D95784" i="1"/>
  <c r="D95783" i="1"/>
  <c r="D95782" i="1"/>
  <c r="D95781" i="1"/>
  <c r="D95780" i="1"/>
  <c r="D95779" i="1"/>
  <c r="D95778" i="1"/>
  <c r="D95777" i="1"/>
  <c r="D95776" i="1"/>
  <c r="D95775" i="1"/>
  <c r="D95774" i="1"/>
  <c r="D95773" i="1"/>
  <c r="D95772" i="1"/>
  <c r="D95771" i="1"/>
  <c r="D95770" i="1"/>
  <c r="D95769" i="1"/>
  <c r="D95768" i="1"/>
  <c r="D95767" i="1"/>
  <c r="D95766" i="1"/>
  <c r="D95765" i="1"/>
  <c r="D95764" i="1"/>
  <c r="D95763" i="1"/>
  <c r="D95762" i="1"/>
  <c r="D95761" i="1"/>
  <c r="D95760" i="1"/>
  <c r="D95759" i="1"/>
  <c r="D95758" i="1"/>
  <c r="D95757" i="1"/>
  <c r="D95756" i="1"/>
  <c r="D95755" i="1"/>
  <c r="D95754" i="1"/>
  <c r="D95753" i="1"/>
  <c r="D95752" i="1"/>
  <c r="D95751" i="1"/>
  <c r="D95750" i="1"/>
  <c r="D95749" i="1"/>
  <c r="D95748" i="1"/>
  <c r="D95747" i="1"/>
  <c r="D95746" i="1"/>
  <c r="D95745" i="1"/>
  <c r="D95744" i="1"/>
  <c r="D95743" i="1"/>
  <c r="D95742" i="1"/>
  <c r="D95741" i="1"/>
  <c r="D95740" i="1"/>
  <c r="D95739" i="1"/>
  <c r="D95738" i="1"/>
  <c r="D95737" i="1"/>
  <c r="D95736" i="1"/>
  <c r="D95735" i="1"/>
  <c r="D95734" i="1"/>
  <c r="D95733" i="1"/>
  <c r="D95732" i="1"/>
  <c r="D95731" i="1"/>
  <c r="D95730" i="1"/>
  <c r="D95729" i="1"/>
  <c r="D95728" i="1"/>
  <c r="D95727" i="1"/>
  <c r="D95726" i="1"/>
  <c r="D95725" i="1"/>
  <c r="D95724" i="1"/>
  <c r="D95723" i="1"/>
  <c r="D95722" i="1"/>
  <c r="D95721" i="1"/>
  <c r="D95720" i="1"/>
  <c r="D95719" i="1"/>
  <c r="D95718" i="1"/>
  <c r="D95717" i="1"/>
  <c r="D95716" i="1"/>
  <c r="D95715" i="1"/>
  <c r="D95714" i="1"/>
  <c r="D95713" i="1"/>
  <c r="D95712" i="1"/>
  <c r="D95711" i="1"/>
  <c r="D95710" i="1"/>
  <c r="D95709" i="1"/>
  <c r="D95708" i="1"/>
  <c r="D95707" i="1"/>
  <c r="D95706" i="1"/>
  <c r="D95705" i="1"/>
  <c r="D95704" i="1"/>
  <c r="D95703" i="1"/>
  <c r="D95702" i="1"/>
  <c r="D95701" i="1"/>
  <c r="D95700" i="1"/>
  <c r="D95699" i="1"/>
  <c r="D95698" i="1"/>
  <c r="D95697" i="1"/>
  <c r="D95696" i="1"/>
  <c r="D95695" i="1"/>
  <c r="D95694" i="1"/>
  <c r="D95693" i="1"/>
  <c r="D95692" i="1"/>
  <c r="D95691" i="1"/>
  <c r="D95690" i="1"/>
  <c r="D95689" i="1"/>
  <c r="D95688" i="1"/>
  <c r="D95687" i="1"/>
  <c r="D95686" i="1"/>
  <c r="D95685" i="1"/>
  <c r="D95684" i="1"/>
  <c r="D95683" i="1"/>
  <c r="D95682" i="1"/>
  <c r="D95681" i="1"/>
  <c r="D95680" i="1"/>
  <c r="D95679" i="1"/>
  <c r="D95678" i="1"/>
  <c r="D95677" i="1"/>
  <c r="D95676" i="1"/>
  <c r="D95675" i="1"/>
  <c r="D95674" i="1"/>
  <c r="D95673" i="1"/>
  <c r="D95672" i="1"/>
  <c r="D95671" i="1"/>
  <c r="D95670" i="1"/>
  <c r="D95669" i="1"/>
  <c r="D95668" i="1"/>
  <c r="D95667" i="1"/>
  <c r="D95666" i="1"/>
  <c r="D95665" i="1"/>
  <c r="D95664" i="1"/>
  <c r="D95663" i="1"/>
  <c r="D95662" i="1"/>
  <c r="D95661" i="1"/>
  <c r="D95660" i="1"/>
  <c r="D95659" i="1"/>
  <c r="D95658" i="1"/>
  <c r="D95657" i="1"/>
  <c r="D95656" i="1"/>
  <c r="D95655" i="1"/>
  <c r="D95654" i="1"/>
  <c r="D95653" i="1"/>
  <c r="D95652" i="1"/>
  <c r="D95651" i="1"/>
  <c r="D95650" i="1"/>
  <c r="D95649" i="1"/>
  <c r="D95648" i="1"/>
  <c r="D95647" i="1"/>
  <c r="D95646" i="1"/>
  <c r="D95645" i="1"/>
  <c r="D95644" i="1"/>
  <c r="D95643" i="1"/>
  <c r="D95642" i="1"/>
  <c r="D95641" i="1"/>
  <c r="D95640" i="1"/>
  <c r="D95639" i="1"/>
  <c r="D95638" i="1"/>
  <c r="D95637" i="1"/>
  <c r="D95636" i="1"/>
  <c r="D95635" i="1"/>
  <c r="D95634" i="1"/>
  <c r="D95633" i="1"/>
  <c r="D95632" i="1"/>
  <c r="D95631" i="1"/>
  <c r="D95630" i="1"/>
  <c r="D95629" i="1"/>
  <c r="D95628" i="1"/>
  <c r="D95627" i="1"/>
  <c r="D95626" i="1"/>
  <c r="D95625" i="1"/>
  <c r="D95624" i="1"/>
  <c r="D95623" i="1"/>
  <c r="D95622" i="1"/>
  <c r="D95621" i="1"/>
  <c r="D95620" i="1"/>
  <c r="D95619" i="1"/>
  <c r="D95618" i="1"/>
  <c r="D95617" i="1"/>
  <c r="D95616" i="1"/>
  <c r="D95615" i="1"/>
  <c r="D95614" i="1"/>
  <c r="D95613" i="1"/>
  <c r="D95612" i="1"/>
  <c r="D95611" i="1"/>
  <c r="D95610" i="1"/>
  <c r="D95609" i="1"/>
  <c r="D95608" i="1"/>
  <c r="D95607" i="1"/>
  <c r="D95606" i="1"/>
  <c r="D95605" i="1"/>
  <c r="D95604" i="1"/>
  <c r="D95603" i="1"/>
  <c r="D95602" i="1"/>
  <c r="D95601" i="1"/>
  <c r="D95600" i="1"/>
  <c r="D95599" i="1"/>
  <c r="D95598" i="1"/>
  <c r="D95597" i="1"/>
  <c r="D95596" i="1"/>
  <c r="D95595" i="1"/>
  <c r="D95594" i="1"/>
  <c r="D95593" i="1"/>
  <c r="D95592" i="1"/>
  <c r="D95591" i="1"/>
  <c r="D95590" i="1"/>
  <c r="D95589" i="1"/>
  <c r="D95588" i="1"/>
  <c r="D95587" i="1"/>
  <c r="D95586" i="1"/>
  <c r="D95585" i="1"/>
  <c r="D95584" i="1"/>
  <c r="D95583" i="1"/>
  <c r="D95582" i="1"/>
  <c r="D95581" i="1"/>
  <c r="D95580" i="1"/>
  <c r="D95579" i="1"/>
  <c r="D95578" i="1"/>
  <c r="D95577" i="1"/>
  <c r="D95576" i="1"/>
  <c r="D95575" i="1"/>
  <c r="D95574" i="1"/>
  <c r="D95573" i="1"/>
  <c r="D95572" i="1"/>
  <c r="D95571" i="1"/>
  <c r="D95570" i="1"/>
  <c r="D95569" i="1"/>
  <c r="D95568" i="1"/>
  <c r="D95567" i="1"/>
  <c r="D95566" i="1"/>
  <c r="D95565" i="1"/>
  <c r="D95564" i="1"/>
  <c r="D95563" i="1"/>
  <c r="D95562" i="1"/>
  <c r="D95561" i="1"/>
  <c r="D95560" i="1"/>
  <c r="D95559" i="1"/>
  <c r="D95558" i="1"/>
  <c r="D95557" i="1"/>
  <c r="D95556" i="1"/>
  <c r="D95555" i="1"/>
  <c r="D95554" i="1"/>
  <c r="D95553" i="1"/>
  <c r="D95552" i="1"/>
  <c r="D95551" i="1"/>
  <c r="D95550" i="1"/>
  <c r="D95549" i="1"/>
  <c r="D95548" i="1"/>
  <c r="D95547" i="1"/>
  <c r="D95546" i="1"/>
  <c r="D95545" i="1"/>
  <c r="D95544" i="1"/>
  <c r="D95543" i="1"/>
  <c r="D95542" i="1"/>
  <c r="D95541" i="1"/>
  <c r="D95540" i="1"/>
  <c r="D95539" i="1"/>
  <c r="D95538" i="1"/>
  <c r="D95537" i="1"/>
  <c r="D95536" i="1"/>
  <c r="D95535" i="1"/>
  <c r="D95534" i="1"/>
  <c r="D95533" i="1"/>
  <c r="D95532" i="1"/>
  <c r="D95531" i="1"/>
  <c r="D95530" i="1"/>
  <c r="D95529" i="1"/>
  <c r="D95528" i="1"/>
  <c r="D95527" i="1"/>
  <c r="D95526" i="1"/>
  <c r="D95525" i="1"/>
  <c r="D95524" i="1"/>
  <c r="D95523" i="1"/>
  <c r="D95522" i="1"/>
  <c r="D95521" i="1"/>
  <c r="D95520" i="1"/>
  <c r="D95519" i="1"/>
  <c r="D95518" i="1"/>
  <c r="D95517" i="1"/>
  <c r="D95516" i="1"/>
  <c r="D95515" i="1"/>
  <c r="D95514" i="1"/>
  <c r="D95513" i="1"/>
  <c r="D95512" i="1"/>
  <c r="D95511" i="1"/>
  <c r="D95510" i="1"/>
  <c r="D95509" i="1"/>
  <c r="D95508" i="1"/>
  <c r="D95507" i="1"/>
  <c r="D95506" i="1"/>
  <c r="D95505" i="1"/>
  <c r="D95504" i="1"/>
  <c r="D95503" i="1"/>
  <c r="D95502" i="1"/>
  <c r="D95501" i="1"/>
  <c r="D95500" i="1"/>
  <c r="D95499" i="1"/>
  <c r="D95498" i="1"/>
  <c r="D95497" i="1"/>
  <c r="D95496" i="1"/>
  <c r="D95495" i="1"/>
  <c r="D95494" i="1"/>
  <c r="D95493" i="1"/>
  <c r="D95492" i="1"/>
  <c r="D95491" i="1"/>
  <c r="D95490" i="1"/>
  <c r="D95489" i="1"/>
  <c r="D95488" i="1"/>
  <c r="D95487" i="1"/>
  <c r="D95486" i="1"/>
  <c r="D95485" i="1"/>
  <c r="D95484" i="1"/>
  <c r="D95483" i="1"/>
  <c r="D95482" i="1"/>
  <c r="D95481" i="1"/>
  <c r="D95480" i="1"/>
  <c r="D95479" i="1"/>
  <c r="D95478" i="1"/>
  <c r="D95477" i="1"/>
  <c r="D95476" i="1"/>
  <c r="D95475" i="1"/>
  <c r="D95474" i="1"/>
  <c r="D95473" i="1"/>
  <c r="D95472" i="1"/>
  <c r="D95471" i="1"/>
  <c r="D95470" i="1"/>
  <c r="D95469" i="1"/>
  <c r="D95468" i="1"/>
  <c r="D95467" i="1"/>
  <c r="D95466" i="1"/>
  <c r="D95465" i="1"/>
  <c r="D95464" i="1"/>
  <c r="D95463" i="1"/>
  <c r="D95462" i="1"/>
  <c r="D95461" i="1"/>
  <c r="D95460" i="1"/>
  <c r="D95459" i="1"/>
  <c r="D95458" i="1"/>
  <c r="D95457" i="1"/>
  <c r="D95456" i="1"/>
  <c r="D95455" i="1"/>
  <c r="D95454" i="1"/>
  <c r="D95453" i="1"/>
  <c r="D95452" i="1"/>
  <c r="D95451" i="1"/>
  <c r="D95450" i="1"/>
  <c r="D95449" i="1"/>
  <c r="D95448" i="1"/>
  <c r="D95447" i="1"/>
  <c r="D95446" i="1"/>
  <c r="D95445" i="1"/>
  <c r="D95444" i="1"/>
  <c r="D95443" i="1"/>
  <c r="D95442" i="1"/>
  <c r="D95441" i="1"/>
  <c r="D95440" i="1"/>
  <c r="D95439" i="1"/>
  <c r="D95438" i="1"/>
  <c r="D95437" i="1"/>
  <c r="D95436" i="1"/>
  <c r="D95435" i="1"/>
  <c r="D95434" i="1"/>
  <c r="D95433" i="1"/>
  <c r="D95432" i="1"/>
  <c r="D95431" i="1"/>
  <c r="D95430" i="1"/>
  <c r="D95429" i="1"/>
  <c r="D95428" i="1"/>
  <c r="D95427" i="1"/>
  <c r="D95426" i="1"/>
  <c r="D95425" i="1"/>
  <c r="D95424" i="1"/>
  <c r="D95423" i="1"/>
  <c r="D95422" i="1"/>
  <c r="D95421" i="1"/>
  <c r="D95420" i="1"/>
  <c r="D95419" i="1"/>
  <c r="D95418" i="1"/>
  <c r="D95417" i="1"/>
  <c r="D95416" i="1"/>
  <c r="D95415" i="1"/>
  <c r="D95414" i="1"/>
  <c r="D95413" i="1"/>
  <c r="D95412" i="1"/>
  <c r="D95411" i="1"/>
  <c r="D95410" i="1"/>
  <c r="D95409" i="1"/>
  <c r="D95408" i="1"/>
  <c r="D95407" i="1"/>
  <c r="D95406" i="1"/>
  <c r="D95405" i="1"/>
  <c r="D95404" i="1"/>
  <c r="D95403" i="1"/>
  <c r="D95402" i="1"/>
  <c r="D95401" i="1"/>
  <c r="D95400" i="1"/>
  <c r="D95399" i="1"/>
  <c r="D95398" i="1"/>
  <c r="D95397" i="1"/>
  <c r="D95396" i="1"/>
  <c r="D95395" i="1"/>
  <c r="D95394" i="1"/>
  <c r="D95393" i="1"/>
  <c r="D95392" i="1"/>
  <c r="D95391" i="1"/>
  <c r="D95390" i="1"/>
  <c r="D95389" i="1"/>
  <c r="D95388" i="1"/>
  <c r="D95387" i="1"/>
  <c r="D95386" i="1"/>
  <c r="D95385" i="1"/>
  <c r="D95384" i="1"/>
  <c r="D95383" i="1"/>
  <c r="D95382" i="1"/>
  <c r="D95381" i="1"/>
  <c r="D95380" i="1"/>
  <c r="D95379" i="1"/>
  <c r="D95378" i="1"/>
  <c r="D95377" i="1"/>
  <c r="D95376" i="1"/>
  <c r="D95375" i="1"/>
  <c r="D95374" i="1"/>
  <c r="D95373" i="1"/>
  <c r="D95372" i="1"/>
  <c r="D95371" i="1"/>
  <c r="D95370" i="1"/>
  <c r="D95369" i="1"/>
  <c r="D95368" i="1"/>
  <c r="D95367" i="1"/>
  <c r="D95366" i="1"/>
  <c r="D95365" i="1"/>
  <c r="D95364" i="1"/>
  <c r="D95363" i="1"/>
  <c r="D95362" i="1"/>
  <c r="D95361" i="1"/>
  <c r="D95360" i="1"/>
  <c r="D95359" i="1"/>
  <c r="D95358" i="1"/>
  <c r="D95357" i="1"/>
  <c r="D95356" i="1"/>
  <c r="D95355" i="1"/>
  <c r="D95354" i="1"/>
  <c r="D95353" i="1"/>
  <c r="D95352" i="1"/>
  <c r="D95351" i="1"/>
  <c r="D95350" i="1"/>
  <c r="D95349" i="1"/>
  <c r="D95348" i="1"/>
  <c r="D95347" i="1"/>
  <c r="D95346" i="1"/>
  <c r="D95345" i="1"/>
  <c r="D95344" i="1"/>
  <c r="D95343" i="1"/>
  <c r="D95342" i="1"/>
  <c r="D95341" i="1"/>
  <c r="D95340" i="1"/>
  <c r="D95339" i="1"/>
  <c r="D95338" i="1"/>
  <c r="D95337" i="1"/>
  <c r="D95336" i="1"/>
  <c r="D95335" i="1"/>
  <c r="D95334" i="1"/>
  <c r="D95333" i="1"/>
  <c r="D95332" i="1"/>
  <c r="D95331" i="1"/>
  <c r="D95330" i="1"/>
  <c r="D95329" i="1"/>
  <c r="D95328" i="1"/>
  <c r="D95327" i="1"/>
  <c r="D95326" i="1"/>
  <c r="D95325" i="1"/>
  <c r="D95324" i="1"/>
  <c r="D95323" i="1"/>
  <c r="D95322" i="1"/>
  <c r="D95321" i="1"/>
  <c r="D95320" i="1"/>
  <c r="D95319" i="1"/>
  <c r="D95318" i="1"/>
  <c r="D95317" i="1"/>
  <c r="D95316" i="1"/>
  <c r="D95315" i="1"/>
  <c r="D95314" i="1"/>
  <c r="D95313" i="1"/>
  <c r="D95312" i="1"/>
  <c r="D95311" i="1"/>
  <c r="D95310" i="1"/>
  <c r="D95309" i="1"/>
  <c r="D95308" i="1"/>
  <c r="D95307" i="1"/>
  <c r="D95306" i="1"/>
  <c r="D95305" i="1"/>
  <c r="D95304" i="1"/>
  <c r="D95303" i="1"/>
  <c r="D95302" i="1"/>
  <c r="D95301" i="1"/>
  <c r="D95300" i="1"/>
  <c r="D95299" i="1"/>
  <c r="D95298" i="1"/>
  <c r="D95297" i="1"/>
  <c r="D95296" i="1"/>
  <c r="D95295" i="1"/>
  <c r="D95294" i="1"/>
  <c r="D95293" i="1"/>
  <c r="D95292" i="1"/>
  <c r="D95291" i="1"/>
  <c r="D95290" i="1"/>
  <c r="D95289" i="1"/>
  <c r="D95288" i="1"/>
  <c r="D95287" i="1"/>
  <c r="D95286" i="1"/>
  <c r="D95285" i="1"/>
  <c r="D95284" i="1"/>
  <c r="D95283" i="1"/>
  <c r="D95282" i="1"/>
  <c r="D95281" i="1"/>
  <c r="D95280" i="1"/>
  <c r="D95279" i="1"/>
  <c r="D95278" i="1"/>
  <c r="D95277" i="1"/>
  <c r="D95276" i="1"/>
  <c r="D95275" i="1"/>
  <c r="D95274" i="1"/>
  <c r="D95273" i="1"/>
  <c r="D95272" i="1"/>
  <c r="D95271" i="1"/>
  <c r="D95270" i="1"/>
  <c r="D95269" i="1"/>
  <c r="D95268" i="1"/>
  <c r="D95267" i="1"/>
  <c r="D95266" i="1"/>
  <c r="D95265" i="1"/>
  <c r="D95264" i="1"/>
  <c r="D95263" i="1"/>
  <c r="D95262" i="1"/>
  <c r="D95261" i="1"/>
  <c r="D95260" i="1"/>
  <c r="D95259" i="1"/>
  <c r="D95258" i="1"/>
  <c r="D95257" i="1"/>
  <c r="D95256" i="1"/>
  <c r="D95255" i="1"/>
  <c r="D95254" i="1"/>
  <c r="D95253" i="1"/>
  <c r="D95252" i="1"/>
  <c r="D95251" i="1"/>
  <c r="D95250" i="1"/>
  <c r="D95249" i="1"/>
  <c r="D95248" i="1"/>
  <c r="D95247" i="1"/>
  <c r="D95246" i="1"/>
  <c r="D95245" i="1"/>
  <c r="D95244" i="1"/>
  <c r="D95243" i="1"/>
  <c r="D95242" i="1"/>
  <c r="D95241" i="1"/>
  <c r="D95240" i="1"/>
  <c r="D95239" i="1"/>
  <c r="D95238" i="1"/>
  <c r="D95237" i="1"/>
  <c r="D95236" i="1"/>
  <c r="D95235" i="1"/>
  <c r="D95234" i="1"/>
  <c r="D95233" i="1"/>
  <c r="D95232" i="1"/>
  <c r="D95231" i="1"/>
  <c r="D95230" i="1"/>
  <c r="D95229" i="1"/>
  <c r="D95228" i="1"/>
  <c r="D95227" i="1"/>
  <c r="D95226" i="1"/>
  <c r="D95225" i="1"/>
  <c r="D95224" i="1"/>
  <c r="D95223" i="1"/>
  <c r="D95222" i="1"/>
  <c r="D95221" i="1"/>
  <c r="D95220" i="1"/>
  <c r="D95219" i="1"/>
  <c r="D95218" i="1"/>
  <c r="D95217" i="1"/>
  <c r="D95216" i="1"/>
  <c r="D95215" i="1"/>
  <c r="D95214" i="1"/>
  <c r="D95213" i="1"/>
  <c r="D95212" i="1"/>
  <c r="D95211" i="1"/>
  <c r="D95210" i="1"/>
  <c r="D95209" i="1"/>
  <c r="D95208" i="1"/>
  <c r="D95207" i="1"/>
  <c r="D95206" i="1"/>
  <c r="D95205" i="1"/>
  <c r="D95204" i="1"/>
  <c r="D95203" i="1"/>
  <c r="D95202" i="1"/>
  <c r="D95201" i="1"/>
  <c r="D95200" i="1"/>
  <c r="D95199" i="1"/>
  <c r="D95198" i="1"/>
  <c r="D95197" i="1"/>
  <c r="D95196" i="1"/>
  <c r="D95195" i="1"/>
  <c r="D95194" i="1"/>
  <c r="D95193" i="1"/>
  <c r="D95192" i="1"/>
  <c r="D95191" i="1"/>
  <c r="D95190" i="1"/>
  <c r="D95189" i="1"/>
  <c r="D95188" i="1"/>
  <c r="D95187" i="1"/>
  <c r="D95186" i="1"/>
  <c r="D95185" i="1"/>
  <c r="D95184" i="1"/>
  <c r="D95183" i="1"/>
  <c r="D95182" i="1"/>
  <c r="D95181" i="1"/>
  <c r="D95180" i="1"/>
  <c r="D95179" i="1"/>
  <c r="D95178" i="1"/>
  <c r="D95177" i="1"/>
  <c r="D95176" i="1"/>
  <c r="D95175" i="1"/>
  <c r="D95174" i="1"/>
  <c r="D95173" i="1"/>
  <c r="D95172" i="1"/>
  <c r="D95171" i="1"/>
  <c r="D95170" i="1"/>
  <c r="D95169" i="1"/>
  <c r="D95168" i="1"/>
  <c r="D95167" i="1"/>
  <c r="D95166" i="1"/>
  <c r="D95165" i="1"/>
  <c r="D95164" i="1"/>
  <c r="D95163" i="1"/>
  <c r="D95162" i="1"/>
  <c r="D95161" i="1"/>
  <c r="D95160" i="1"/>
  <c r="D95159" i="1"/>
  <c r="D95158" i="1"/>
  <c r="D95157" i="1"/>
  <c r="D95156" i="1"/>
  <c r="D95155" i="1"/>
  <c r="D95154" i="1"/>
  <c r="D95153" i="1"/>
  <c r="D95152" i="1"/>
  <c r="D95151" i="1"/>
  <c r="D95150" i="1"/>
  <c r="D95149" i="1"/>
  <c r="D95148" i="1"/>
  <c r="D95147" i="1"/>
  <c r="D95146" i="1"/>
  <c r="D95145" i="1"/>
  <c r="D95144" i="1"/>
  <c r="D95143" i="1"/>
  <c r="D95142" i="1"/>
  <c r="D95141" i="1"/>
  <c r="D95140" i="1"/>
  <c r="D95139" i="1"/>
  <c r="D95138" i="1"/>
  <c r="D95137" i="1"/>
  <c r="D95136" i="1"/>
  <c r="D95135" i="1"/>
  <c r="D95134" i="1"/>
  <c r="D95133" i="1"/>
  <c r="D95132" i="1"/>
  <c r="D95131" i="1"/>
  <c r="D95130" i="1"/>
  <c r="D95129" i="1"/>
  <c r="D95128" i="1"/>
  <c r="D95127" i="1"/>
  <c r="D95126" i="1"/>
  <c r="D95125" i="1"/>
  <c r="D95124" i="1"/>
  <c r="D95123" i="1"/>
  <c r="D95122" i="1"/>
  <c r="D95121" i="1"/>
  <c r="D95120" i="1"/>
  <c r="D95119" i="1"/>
  <c r="D95118" i="1"/>
  <c r="D95117" i="1"/>
  <c r="D95116" i="1"/>
  <c r="D95115" i="1"/>
  <c r="D95114" i="1"/>
  <c r="D95113" i="1"/>
  <c r="D95112" i="1"/>
  <c r="D95111" i="1"/>
  <c r="D95110" i="1"/>
  <c r="D95109" i="1"/>
  <c r="D95108" i="1"/>
  <c r="D95107" i="1"/>
  <c r="D95106" i="1"/>
  <c r="D95105" i="1"/>
  <c r="D95104" i="1"/>
  <c r="D95103" i="1"/>
  <c r="D95102" i="1"/>
  <c r="D95101" i="1"/>
  <c r="D95100" i="1"/>
  <c r="D95099" i="1"/>
  <c r="D95098" i="1"/>
  <c r="D95097" i="1"/>
  <c r="D95096" i="1"/>
  <c r="D95095" i="1"/>
  <c r="D95094" i="1"/>
  <c r="D95093" i="1"/>
  <c r="D95092" i="1"/>
  <c r="D95091" i="1"/>
  <c r="D95090" i="1"/>
  <c r="D95089" i="1"/>
  <c r="D95088" i="1"/>
  <c r="D95087" i="1"/>
  <c r="D95086" i="1"/>
  <c r="D95085" i="1"/>
  <c r="D95084" i="1"/>
  <c r="D95083" i="1"/>
  <c r="D95082" i="1"/>
  <c r="D95081" i="1"/>
  <c r="D95080" i="1"/>
  <c r="D95079" i="1"/>
  <c r="D95078" i="1"/>
  <c r="D95077" i="1"/>
  <c r="D95076" i="1"/>
  <c r="D95075" i="1"/>
  <c r="D95074" i="1"/>
  <c r="D95073" i="1"/>
  <c r="D95072" i="1"/>
  <c r="D95071" i="1"/>
  <c r="D95070" i="1"/>
  <c r="D95069" i="1"/>
  <c r="D95068" i="1"/>
  <c r="D95067" i="1"/>
  <c r="D95066" i="1"/>
  <c r="D95065" i="1"/>
  <c r="D95064" i="1"/>
  <c r="D95063" i="1"/>
  <c r="D95062" i="1"/>
  <c r="D95061" i="1"/>
  <c r="D95060" i="1"/>
  <c r="D95059" i="1"/>
  <c r="D95058" i="1"/>
  <c r="D95057" i="1"/>
  <c r="D95056" i="1"/>
  <c r="D95055" i="1"/>
  <c r="D95054" i="1"/>
  <c r="D95053" i="1"/>
  <c r="D95052" i="1"/>
  <c r="D95051" i="1"/>
  <c r="D95050" i="1"/>
  <c r="D95049" i="1"/>
  <c r="D95048" i="1"/>
  <c r="D95047" i="1"/>
  <c r="D95046" i="1"/>
  <c r="D95045" i="1"/>
  <c r="D95044" i="1"/>
  <c r="D95043" i="1"/>
  <c r="D95042" i="1"/>
  <c r="D95041" i="1"/>
  <c r="D95040" i="1"/>
  <c r="D95039" i="1"/>
  <c r="D95038" i="1"/>
  <c r="D95037" i="1"/>
  <c r="D95036" i="1"/>
  <c r="D95035" i="1"/>
  <c r="D95034" i="1"/>
  <c r="D95033" i="1"/>
  <c r="D95032" i="1"/>
  <c r="D95031" i="1"/>
  <c r="D95030" i="1"/>
  <c r="D95029" i="1"/>
  <c r="D95028" i="1"/>
  <c r="D95027" i="1"/>
  <c r="D95026" i="1"/>
  <c r="D95025" i="1"/>
  <c r="D95024" i="1"/>
  <c r="D95023" i="1"/>
  <c r="D95022" i="1"/>
  <c r="D95021" i="1"/>
  <c r="D95020" i="1"/>
  <c r="D95019" i="1"/>
  <c r="D95018" i="1"/>
  <c r="D95017" i="1"/>
  <c r="D95016" i="1"/>
  <c r="D95015" i="1"/>
  <c r="D95014" i="1"/>
  <c r="D95013" i="1"/>
  <c r="D95012" i="1"/>
  <c r="D95011" i="1"/>
  <c r="D95010" i="1"/>
  <c r="D95009" i="1"/>
  <c r="D95008" i="1"/>
  <c r="D95007" i="1"/>
  <c r="D95006" i="1"/>
  <c r="D95005" i="1"/>
  <c r="D95004" i="1"/>
  <c r="D95003" i="1"/>
  <c r="D95002" i="1"/>
  <c r="D95001" i="1"/>
  <c r="D95000" i="1"/>
  <c r="D94999" i="1"/>
  <c r="D94998" i="1"/>
  <c r="D94997" i="1"/>
  <c r="D94996" i="1"/>
  <c r="D94995" i="1"/>
  <c r="D94994" i="1"/>
  <c r="D94993" i="1"/>
  <c r="D94992" i="1"/>
  <c r="D94991" i="1"/>
  <c r="D94990" i="1"/>
  <c r="D94989" i="1"/>
  <c r="D94988" i="1"/>
  <c r="D94987" i="1"/>
  <c r="D94986" i="1"/>
  <c r="D94985" i="1"/>
  <c r="D94984" i="1"/>
  <c r="D94983" i="1"/>
  <c r="D94982" i="1"/>
  <c r="D94981" i="1"/>
  <c r="D94980" i="1"/>
  <c r="D94979" i="1"/>
  <c r="D94978" i="1"/>
  <c r="D94977" i="1"/>
  <c r="D94976" i="1"/>
  <c r="D94975" i="1"/>
  <c r="D94974" i="1"/>
  <c r="D94973" i="1"/>
  <c r="D94972" i="1"/>
  <c r="D94971" i="1"/>
  <c r="D94970" i="1"/>
  <c r="D94969" i="1"/>
  <c r="D94968" i="1"/>
  <c r="D94967" i="1"/>
  <c r="D94966" i="1"/>
  <c r="D94965" i="1"/>
  <c r="D94964" i="1"/>
  <c r="D94963" i="1"/>
  <c r="D94962" i="1"/>
  <c r="D94961" i="1"/>
  <c r="D94960" i="1"/>
  <c r="D94959" i="1"/>
  <c r="D94958" i="1"/>
  <c r="D94957" i="1"/>
  <c r="D94956" i="1"/>
  <c r="D94955" i="1"/>
  <c r="D94954" i="1"/>
  <c r="D94953" i="1"/>
  <c r="D94952" i="1"/>
  <c r="D94951" i="1"/>
  <c r="D94950" i="1"/>
  <c r="D94949" i="1"/>
  <c r="D94948" i="1"/>
  <c r="D94947" i="1"/>
  <c r="D94946" i="1"/>
  <c r="D94945" i="1"/>
  <c r="D94944" i="1"/>
  <c r="D94943" i="1"/>
  <c r="D94942" i="1"/>
  <c r="D94941" i="1"/>
  <c r="D94940" i="1"/>
  <c r="D94939" i="1"/>
  <c r="D94938" i="1"/>
  <c r="D94937" i="1"/>
  <c r="D94936" i="1"/>
  <c r="D94935" i="1"/>
  <c r="D94934" i="1"/>
  <c r="D94933" i="1"/>
  <c r="D94932" i="1"/>
  <c r="D94931" i="1"/>
  <c r="D94930" i="1"/>
  <c r="D94929" i="1"/>
  <c r="D94928" i="1"/>
  <c r="D94927" i="1"/>
  <c r="D94926" i="1"/>
  <c r="D94925" i="1"/>
  <c r="D94924" i="1"/>
  <c r="D94923" i="1"/>
  <c r="D94922" i="1"/>
  <c r="D94921" i="1"/>
  <c r="D94920" i="1"/>
  <c r="D94919" i="1"/>
  <c r="D94918" i="1"/>
  <c r="D94917" i="1"/>
  <c r="D94916" i="1"/>
  <c r="D94915" i="1"/>
  <c r="D94914" i="1"/>
  <c r="D94913" i="1"/>
  <c r="D94912" i="1"/>
  <c r="D94911" i="1"/>
  <c r="D94910" i="1"/>
  <c r="D94909" i="1"/>
  <c r="D94908" i="1"/>
  <c r="D94907" i="1"/>
  <c r="D94906" i="1"/>
  <c r="D94905" i="1"/>
  <c r="D94904" i="1"/>
  <c r="D94903" i="1"/>
  <c r="D94902" i="1"/>
  <c r="D94901" i="1"/>
  <c r="D94900" i="1"/>
  <c r="D94899" i="1"/>
  <c r="D94898" i="1"/>
  <c r="D94897" i="1"/>
  <c r="D94896" i="1"/>
  <c r="D94895" i="1"/>
  <c r="D94894" i="1"/>
  <c r="D94893" i="1"/>
  <c r="D94892" i="1"/>
  <c r="D94891" i="1"/>
  <c r="D94890" i="1"/>
  <c r="D94889" i="1"/>
  <c r="D94888" i="1"/>
  <c r="D94887" i="1"/>
  <c r="D94886" i="1"/>
  <c r="D94885" i="1"/>
  <c r="D94884" i="1"/>
  <c r="D94883" i="1"/>
  <c r="D94882" i="1"/>
  <c r="D94881" i="1"/>
  <c r="D94880" i="1"/>
  <c r="D94879" i="1"/>
  <c r="D94878" i="1"/>
  <c r="D94877" i="1"/>
  <c r="D94876" i="1"/>
  <c r="D94875" i="1"/>
  <c r="D94874" i="1"/>
  <c r="D94873" i="1"/>
  <c r="D94872" i="1"/>
  <c r="D94871" i="1"/>
  <c r="D94870" i="1"/>
  <c r="D94869" i="1"/>
  <c r="D94868" i="1"/>
  <c r="D94867" i="1"/>
  <c r="D94866" i="1"/>
  <c r="D94865" i="1"/>
  <c r="D94864" i="1"/>
  <c r="D94863" i="1"/>
  <c r="D94862" i="1"/>
  <c r="D94861" i="1"/>
  <c r="D94860" i="1"/>
  <c r="D94859" i="1"/>
  <c r="D94858" i="1"/>
  <c r="D94857" i="1"/>
  <c r="D94856" i="1"/>
  <c r="D94855" i="1"/>
  <c r="D94854" i="1"/>
  <c r="D94853" i="1"/>
  <c r="D94852" i="1"/>
  <c r="D94851" i="1"/>
  <c r="D94850" i="1"/>
  <c r="D94849" i="1"/>
  <c r="D94848" i="1"/>
  <c r="D94847" i="1"/>
  <c r="D94846" i="1"/>
  <c r="D94845" i="1"/>
  <c r="D94844" i="1"/>
  <c r="D94843" i="1"/>
  <c r="D94842" i="1"/>
  <c r="D94841" i="1"/>
  <c r="D94840" i="1"/>
  <c r="D94839" i="1"/>
  <c r="D94838" i="1"/>
  <c r="D94837" i="1"/>
  <c r="D94836" i="1"/>
  <c r="D94835" i="1"/>
  <c r="D94834" i="1"/>
  <c r="D94833" i="1"/>
  <c r="D94832" i="1"/>
  <c r="D94831" i="1"/>
  <c r="D94830" i="1"/>
  <c r="D94829" i="1"/>
  <c r="D94828" i="1"/>
  <c r="D94827" i="1"/>
  <c r="D94826" i="1"/>
  <c r="D94825" i="1"/>
  <c r="D94824" i="1"/>
  <c r="D94823" i="1"/>
  <c r="D94822" i="1"/>
  <c r="D94821" i="1"/>
  <c r="D94820" i="1"/>
  <c r="D94819" i="1"/>
  <c r="D94818" i="1"/>
  <c r="D94817" i="1"/>
  <c r="D94816" i="1"/>
  <c r="D94815" i="1"/>
  <c r="D94814" i="1"/>
  <c r="D94813" i="1"/>
  <c r="D94812" i="1"/>
  <c r="D94811" i="1"/>
  <c r="D94810" i="1"/>
  <c r="D94809" i="1"/>
  <c r="D94808" i="1"/>
  <c r="D94807" i="1"/>
  <c r="D94806" i="1"/>
  <c r="D94805" i="1"/>
  <c r="D94804" i="1"/>
  <c r="D94803" i="1"/>
  <c r="D94802" i="1"/>
  <c r="D94801" i="1"/>
  <c r="D94800" i="1"/>
  <c r="D94799" i="1"/>
  <c r="D94798" i="1"/>
  <c r="D94797" i="1"/>
  <c r="D94796" i="1"/>
  <c r="D94795" i="1"/>
  <c r="D94794" i="1"/>
  <c r="D94793" i="1"/>
  <c r="D94792" i="1"/>
  <c r="D94791" i="1"/>
  <c r="D94790" i="1"/>
  <c r="D94789" i="1"/>
  <c r="D94788" i="1"/>
  <c r="D94787" i="1"/>
  <c r="D94786" i="1"/>
  <c r="D94785" i="1"/>
  <c r="D94784" i="1"/>
  <c r="D94783" i="1"/>
  <c r="D94782" i="1"/>
  <c r="D94781" i="1"/>
  <c r="D94780" i="1"/>
  <c r="D94779" i="1"/>
  <c r="D94778" i="1"/>
  <c r="D94777" i="1"/>
  <c r="D94776" i="1"/>
  <c r="D94775" i="1"/>
  <c r="D94774" i="1"/>
  <c r="D94773" i="1"/>
  <c r="D94772" i="1"/>
  <c r="D94771" i="1"/>
  <c r="D94770" i="1"/>
  <c r="D94769" i="1"/>
  <c r="D94768" i="1"/>
  <c r="D94767" i="1"/>
  <c r="D94766" i="1"/>
  <c r="D94765" i="1"/>
  <c r="D94764" i="1"/>
  <c r="D94763" i="1"/>
  <c r="D94762" i="1"/>
  <c r="D94761" i="1"/>
  <c r="D94760" i="1"/>
  <c r="D94759" i="1"/>
  <c r="D94758" i="1"/>
  <c r="D94757" i="1"/>
  <c r="D94756" i="1"/>
  <c r="D94755" i="1"/>
  <c r="D94754" i="1"/>
  <c r="D94753" i="1"/>
  <c r="D94752" i="1"/>
  <c r="D94751" i="1"/>
  <c r="D94750" i="1"/>
  <c r="D94749" i="1"/>
  <c r="D94748" i="1"/>
  <c r="D94747" i="1"/>
  <c r="D94746" i="1"/>
  <c r="D94745" i="1"/>
  <c r="D94744" i="1"/>
  <c r="D94743" i="1"/>
  <c r="D94742" i="1"/>
  <c r="D94741" i="1"/>
  <c r="D94740" i="1"/>
  <c r="D94739" i="1"/>
  <c r="D94738" i="1"/>
  <c r="D94737" i="1"/>
  <c r="D94736" i="1"/>
  <c r="D94735" i="1"/>
  <c r="D94734" i="1"/>
  <c r="D94733" i="1"/>
  <c r="D94732" i="1"/>
  <c r="D94731" i="1"/>
  <c r="D94730" i="1"/>
  <c r="D94729" i="1"/>
  <c r="D94728" i="1"/>
  <c r="D94727" i="1"/>
  <c r="D94726" i="1"/>
  <c r="D94725" i="1"/>
  <c r="D94724" i="1"/>
  <c r="D94723" i="1"/>
  <c r="D94722" i="1"/>
  <c r="D94721" i="1"/>
  <c r="D94720" i="1"/>
  <c r="D94719" i="1"/>
  <c r="D94718" i="1"/>
  <c r="D94717" i="1"/>
  <c r="D94716" i="1"/>
  <c r="D94715" i="1"/>
  <c r="D94714" i="1"/>
  <c r="D94713" i="1"/>
  <c r="D94712" i="1"/>
  <c r="D94711" i="1"/>
  <c r="D94710" i="1"/>
  <c r="D94709" i="1"/>
  <c r="D94708" i="1"/>
  <c r="D94707" i="1"/>
  <c r="D94706" i="1"/>
  <c r="D94705" i="1"/>
  <c r="D94704" i="1"/>
  <c r="D94703" i="1"/>
  <c r="D94702" i="1"/>
  <c r="D94701" i="1"/>
  <c r="D94700" i="1"/>
  <c r="D94699" i="1"/>
  <c r="D94698" i="1"/>
  <c r="D94697" i="1"/>
  <c r="D94696" i="1"/>
  <c r="D94695" i="1"/>
  <c r="D94694" i="1"/>
  <c r="D94693" i="1"/>
  <c r="D94692" i="1"/>
  <c r="D94691" i="1"/>
  <c r="D94690" i="1"/>
  <c r="D94689" i="1"/>
  <c r="D94688" i="1"/>
  <c r="D94687" i="1"/>
  <c r="D94686" i="1"/>
  <c r="D94685" i="1"/>
  <c r="D94684" i="1"/>
  <c r="D94683" i="1"/>
  <c r="D94682" i="1"/>
  <c r="D94681" i="1"/>
  <c r="D94680" i="1"/>
  <c r="D94679" i="1"/>
  <c r="D94678" i="1"/>
  <c r="D94677" i="1"/>
  <c r="D94676" i="1"/>
  <c r="D94675" i="1"/>
  <c r="D94674" i="1"/>
  <c r="D94673" i="1"/>
  <c r="D94672" i="1"/>
  <c r="D94671" i="1"/>
  <c r="D94670" i="1"/>
  <c r="D94669" i="1"/>
  <c r="D94668" i="1"/>
  <c r="D94667" i="1"/>
  <c r="D94666" i="1"/>
  <c r="D94665" i="1"/>
  <c r="D94664" i="1"/>
  <c r="D94663" i="1"/>
  <c r="D94662" i="1"/>
  <c r="D94661" i="1"/>
  <c r="D94660" i="1"/>
  <c r="D94659" i="1"/>
  <c r="D94658" i="1"/>
  <c r="D94657" i="1"/>
  <c r="D94656" i="1"/>
  <c r="D94655" i="1"/>
  <c r="D94654" i="1"/>
  <c r="D94653" i="1"/>
  <c r="D94652" i="1"/>
  <c r="D94651" i="1"/>
  <c r="D94650" i="1"/>
  <c r="D94649" i="1"/>
  <c r="D94648" i="1"/>
  <c r="D94647" i="1"/>
  <c r="D94646" i="1"/>
  <c r="D94645" i="1"/>
  <c r="D94644" i="1"/>
  <c r="D94643" i="1"/>
  <c r="D94642" i="1"/>
  <c r="D94641" i="1"/>
  <c r="D94640" i="1"/>
  <c r="D94639" i="1"/>
  <c r="D94638" i="1"/>
  <c r="D94637" i="1"/>
  <c r="D94636" i="1"/>
  <c r="D94635" i="1"/>
  <c r="D94634" i="1"/>
  <c r="D94633" i="1"/>
  <c r="D94632" i="1"/>
  <c r="D94631" i="1"/>
  <c r="D94630" i="1"/>
  <c r="D94629" i="1"/>
  <c r="D94628" i="1"/>
  <c r="D94627" i="1"/>
  <c r="D94626" i="1"/>
  <c r="D94625" i="1"/>
  <c r="D94624" i="1"/>
  <c r="D94623" i="1"/>
  <c r="D94622" i="1"/>
  <c r="D94621" i="1"/>
  <c r="D94620" i="1"/>
  <c r="D94619" i="1"/>
  <c r="D94618" i="1"/>
  <c r="D94617" i="1"/>
  <c r="D94616" i="1"/>
  <c r="D94615" i="1"/>
  <c r="D94614" i="1"/>
  <c r="D94613" i="1"/>
  <c r="D94612" i="1"/>
  <c r="D94611" i="1"/>
  <c r="D94610" i="1"/>
  <c r="D94609" i="1"/>
  <c r="D94608" i="1"/>
  <c r="D94607" i="1"/>
  <c r="D94606" i="1"/>
  <c r="D94605" i="1"/>
  <c r="D94604" i="1"/>
  <c r="D94603" i="1"/>
  <c r="D94602" i="1"/>
  <c r="D94601" i="1"/>
  <c r="D94600" i="1"/>
  <c r="D94599" i="1"/>
  <c r="D94598" i="1"/>
  <c r="D94597" i="1"/>
  <c r="D94596" i="1"/>
  <c r="D94595" i="1"/>
  <c r="D94594" i="1"/>
  <c r="D94593" i="1"/>
  <c r="D94592" i="1"/>
  <c r="D94591" i="1"/>
  <c r="D94590" i="1"/>
  <c r="D94589" i="1"/>
  <c r="D94588" i="1"/>
  <c r="D94587" i="1"/>
  <c r="D94586" i="1"/>
  <c r="D94585" i="1"/>
  <c r="D94584" i="1"/>
  <c r="D94583" i="1"/>
  <c r="D94582" i="1"/>
  <c r="D94581" i="1"/>
  <c r="D94580" i="1"/>
  <c r="D94579" i="1"/>
  <c r="D94578" i="1"/>
  <c r="D94577" i="1"/>
  <c r="D94576" i="1"/>
  <c r="D94575" i="1"/>
  <c r="D94574" i="1"/>
  <c r="D94573" i="1"/>
  <c r="D94572" i="1"/>
  <c r="D94571" i="1"/>
  <c r="D94570" i="1"/>
  <c r="D94569" i="1"/>
  <c r="D94568" i="1"/>
  <c r="D94567" i="1"/>
  <c r="D94566" i="1"/>
  <c r="D94565" i="1"/>
  <c r="D94564" i="1"/>
  <c r="D94563" i="1"/>
  <c r="D94562" i="1"/>
  <c r="D94561" i="1"/>
  <c r="D94560" i="1"/>
  <c r="D94559" i="1"/>
  <c r="D94558" i="1"/>
  <c r="D94557" i="1"/>
  <c r="D94556" i="1"/>
  <c r="D94555" i="1"/>
  <c r="D94554" i="1"/>
  <c r="D94553" i="1"/>
  <c r="D94552" i="1"/>
  <c r="D94551" i="1"/>
  <c r="D94550" i="1"/>
  <c r="D94549" i="1"/>
  <c r="D94548" i="1"/>
  <c r="D94547" i="1"/>
  <c r="D94546" i="1"/>
  <c r="D94545" i="1"/>
  <c r="D94544" i="1"/>
  <c r="D94543" i="1"/>
  <c r="D94542" i="1"/>
  <c r="D94541" i="1"/>
  <c r="D94540" i="1"/>
  <c r="D94539" i="1"/>
  <c r="D94538" i="1"/>
  <c r="D94537" i="1"/>
  <c r="D94536" i="1"/>
  <c r="D94535" i="1"/>
  <c r="D94534" i="1"/>
  <c r="D94533" i="1"/>
  <c r="D94532" i="1"/>
  <c r="D94531" i="1"/>
  <c r="D94530" i="1"/>
  <c r="D94529" i="1"/>
  <c r="D94528" i="1"/>
  <c r="D94527" i="1"/>
  <c r="D94526" i="1"/>
  <c r="D94525" i="1"/>
  <c r="D94524" i="1"/>
  <c r="D94523" i="1"/>
  <c r="D94522" i="1"/>
  <c r="D94521" i="1"/>
  <c r="D94520" i="1"/>
  <c r="D94519" i="1"/>
  <c r="D94518" i="1"/>
  <c r="D94517" i="1"/>
  <c r="D94516" i="1"/>
  <c r="D94515" i="1"/>
  <c r="D94514" i="1"/>
  <c r="D94513" i="1"/>
  <c r="D94512" i="1"/>
  <c r="D94511" i="1"/>
  <c r="D94510" i="1"/>
  <c r="D94509" i="1"/>
  <c r="D94508" i="1"/>
  <c r="D94507" i="1"/>
  <c r="D94506" i="1"/>
  <c r="D94505" i="1"/>
  <c r="D94504" i="1"/>
  <c r="D94503" i="1"/>
  <c r="D94502" i="1"/>
  <c r="D94501" i="1"/>
  <c r="D94500" i="1"/>
  <c r="D94499" i="1"/>
  <c r="D94498" i="1"/>
  <c r="D94497" i="1"/>
  <c r="D94496" i="1"/>
  <c r="D94495" i="1"/>
  <c r="D94494" i="1"/>
  <c r="D94493" i="1"/>
  <c r="D94492" i="1"/>
  <c r="D94491" i="1"/>
  <c r="D94490" i="1"/>
  <c r="D94489" i="1"/>
  <c r="D94488" i="1"/>
  <c r="D94487" i="1"/>
  <c r="D94486" i="1"/>
  <c r="D94485" i="1"/>
  <c r="D94484" i="1"/>
  <c r="D94483" i="1"/>
  <c r="D94482" i="1"/>
  <c r="D94481" i="1"/>
  <c r="D94480" i="1"/>
  <c r="D94479" i="1"/>
  <c r="D94478" i="1"/>
  <c r="D94477" i="1"/>
  <c r="D94476" i="1"/>
  <c r="D94475" i="1"/>
  <c r="D94474" i="1"/>
  <c r="D94473" i="1"/>
  <c r="D94472" i="1"/>
  <c r="D94471" i="1"/>
  <c r="D94470" i="1"/>
  <c r="D94469" i="1"/>
  <c r="D94468" i="1"/>
  <c r="D94467" i="1"/>
  <c r="D94466" i="1"/>
  <c r="D94465" i="1"/>
  <c r="D94464" i="1"/>
  <c r="D94463" i="1"/>
  <c r="D94462" i="1"/>
  <c r="D94461" i="1"/>
  <c r="D94460" i="1"/>
  <c r="D94459" i="1"/>
  <c r="D94458" i="1"/>
  <c r="D94457" i="1"/>
  <c r="D94456" i="1"/>
  <c r="D94455" i="1"/>
  <c r="D94454" i="1"/>
  <c r="D94453" i="1"/>
  <c r="D94452" i="1"/>
  <c r="D94451" i="1"/>
  <c r="D94450" i="1"/>
  <c r="D94449" i="1"/>
  <c r="D94448" i="1"/>
  <c r="D94447" i="1"/>
  <c r="D94446" i="1"/>
  <c r="D94445" i="1"/>
  <c r="D94444" i="1"/>
  <c r="D94443" i="1"/>
  <c r="D94442" i="1"/>
  <c r="D94441" i="1"/>
  <c r="D94440" i="1"/>
  <c r="D94439" i="1"/>
  <c r="D94438" i="1"/>
  <c r="D94437" i="1"/>
  <c r="D94436" i="1"/>
  <c r="D94435" i="1"/>
  <c r="D94434" i="1"/>
  <c r="D94433" i="1"/>
  <c r="D94432" i="1"/>
  <c r="D94431" i="1"/>
  <c r="D94430" i="1"/>
  <c r="D94429" i="1"/>
  <c r="D94428" i="1"/>
  <c r="D94427" i="1"/>
  <c r="D94426" i="1"/>
  <c r="D94425" i="1"/>
  <c r="D94424" i="1"/>
  <c r="D94423" i="1"/>
  <c r="D94422" i="1"/>
  <c r="D94421" i="1"/>
  <c r="D94420" i="1"/>
  <c r="D94419" i="1"/>
  <c r="D94418" i="1"/>
  <c r="D94417" i="1"/>
  <c r="D94416" i="1"/>
  <c r="D94415" i="1"/>
  <c r="D94414" i="1"/>
  <c r="D94413" i="1"/>
  <c r="D94412" i="1"/>
  <c r="D94411" i="1"/>
  <c r="D94410" i="1"/>
  <c r="D94409" i="1"/>
  <c r="D94408" i="1"/>
  <c r="D94407" i="1"/>
  <c r="D94406" i="1"/>
  <c r="D94405" i="1"/>
  <c r="D94404" i="1"/>
  <c r="D94403" i="1"/>
  <c r="D94402" i="1"/>
  <c r="D94401" i="1"/>
  <c r="D94400" i="1"/>
  <c r="D94399" i="1"/>
  <c r="D94398" i="1"/>
  <c r="D94397" i="1"/>
  <c r="D94396" i="1"/>
  <c r="D94395" i="1"/>
  <c r="D94394" i="1"/>
  <c r="D94393" i="1"/>
  <c r="D94392" i="1"/>
  <c r="D94391" i="1"/>
  <c r="D94390" i="1"/>
  <c r="D94389" i="1"/>
  <c r="D94388" i="1"/>
  <c r="D94387" i="1"/>
  <c r="D94386" i="1"/>
  <c r="D94385" i="1"/>
  <c r="D94384" i="1"/>
  <c r="D94383" i="1"/>
  <c r="D94382" i="1"/>
  <c r="D94381" i="1"/>
  <c r="D94380" i="1"/>
  <c r="D94379" i="1"/>
  <c r="D94378" i="1"/>
  <c r="D94377" i="1"/>
  <c r="D94376" i="1"/>
  <c r="D94375" i="1"/>
  <c r="D94374" i="1"/>
  <c r="D94373" i="1"/>
  <c r="D94372" i="1"/>
  <c r="D94371" i="1"/>
  <c r="D94370" i="1"/>
  <c r="D94369" i="1"/>
  <c r="D94368" i="1"/>
  <c r="D94367" i="1"/>
  <c r="D94366" i="1"/>
  <c r="D94365" i="1"/>
  <c r="D94364" i="1"/>
  <c r="D94363" i="1"/>
  <c r="D94362" i="1"/>
  <c r="D94361" i="1"/>
  <c r="D94360" i="1"/>
  <c r="D94359" i="1"/>
  <c r="D94358" i="1"/>
  <c r="D94357" i="1"/>
  <c r="D94356" i="1"/>
  <c r="D94355" i="1"/>
  <c r="D94354" i="1"/>
  <c r="D94353" i="1"/>
  <c r="D94352" i="1"/>
  <c r="D94351" i="1"/>
  <c r="D94350" i="1"/>
  <c r="D94349" i="1"/>
  <c r="D94348" i="1"/>
  <c r="D94347" i="1"/>
  <c r="D94346" i="1"/>
  <c r="D94345" i="1"/>
  <c r="D94344" i="1"/>
  <c r="D94343" i="1"/>
  <c r="D94342" i="1"/>
  <c r="D94341" i="1"/>
  <c r="D94340" i="1"/>
  <c r="D94339" i="1"/>
  <c r="D94338" i="1"/>
  <c r="D94337" i="1"/>
  <c r="D94336" i="1"/>
  <c r="D94335" i="1"/>
  <c r="D94334" i="1"/>
  <c r="D94333" i="1"/>
  <c r="D94332" i="1"/>
  <c r="D94331" i="1"/>
  <c r="D94330" i="1"/>
  <c r="D94329" i="1"/>
  <c r="D94328" i="1"/>
  <c r="D94327" i="1"/>
  <c r="D94326" i="1"/>
  <c r="D94325" i="1"/>
  <c r="D94324" i="1"/>
  <c r="D94323" i="1"/>
  <c r="D94322" i="1"/>
  <c r="D94321" i="1"/>
  <c r="D94320" i="1"/>
  <c r="D94319" i="1"/>
  <c r="D94318" i="1"/>
  <c r="D94317" i="1"/>
  <c r="D94316" i="1"/>
  <c r="D94315" i="1"/>
  <c r="D94314" i="1"/>
  <c r="D94313" i="1"/>
  <c r="D94312" i="1"/>
  <c r="D94311" i="1"/>
  <c r="D94310" i="1"/>
  <c r="D94309" i="1"/>
  <c r="D94308" i="1"/>
  <c r="D94307" i="1"/>
  <c r="D94306" i="1"/>
  <c r="D94305" i="1"/>
  <c r="D94304" i="1"/>
  <c r="D94303" i="1"/>
  <c r="D94302" i="1"/>
  <c r="D94301" i="1"/>
  <c r="D94300" i="1"/>
  <c r="D94299" i="1"/>
  <c r="D94298" i="1"/>
  <c r="D94297" i="1"/>
  <c r="D94296" i="1"/>
  <c r="D94295" i="1"/>
  <c r="D94294" i="1"/>
  <c r="D94293" i="1"/>
  <c r="D94292" i="1"/>
  <c r="D94291" i="1"/>
  <c r="D94290" i="1"/>
  <c r="D94289" i="1"/>
  <c r="D94288" i="1"/>
  <c r="D94287" i="1"/>
  <c r="D94286" i="1"/>
  <c r="D94285" i="1"/>
  <c r="D94284" i="1"/>
  <c r="D94283" i="1"/>
  <c r="D94282" i="1"/>
  <c r="D94281" i="1"/>
  <c r="D94280" i="1"/>
  <c r="D94279" i="1"/>
  <c r="D94278" i="1"/>
  <c r="D94277" i="1"/>
  <c r="D94276" i="1"/>
  <c r="D94275" i="1"/>
  <c r="D94274" i="1"/>
  <c r="D94273" i="1"/>
  <c r="D94272" i="1"/>
  <c r="D94271" i="1"/>
  <c r="D94270" i="1"/>
  <c r="D94269" i="1"/>
  <c r="D94268" i="1"/>
  <c r="D94267" i="1"/>
  <c r="D94266" i="1"/>
  <c r="D94265" i="1"/>
  <c r="D94264" i="1"/>
  <c r="D94263" i="1"/>
  <c r="D94262" i="1"/>
  <c r="D94261" i="1"/>
  <c r="D94260" i="1"/>
  <c r="D94259" i="1"/>
  <c r="D94258" i="1"/>
  <c r="D94257" i="1"/>
  <c r="D94256" i="1"/>
  <c r="D94255" i="1"/>
  <c r="D94254" i="1"/>
  <c r="D94253" i="1"/>
  <c r="D94252" i="1"/>
  <c r="D94251" i="1"/>
  <c r="D94250" i="1"/>
  <c r="D94249" i="1"/>
  <c r="D94248" i="1"/>
  <c r="D94247" i="1"/>
  <c r="D94246" i="1"/>
  <c r="D94245" i="1"/>
  <c r="D94244" i="1"/>
  <c r="D94243" i="1"/>
  <c r="D94242" i="1"/>
  <c r="D94241" i="1"/>
  <c r="D94240" i="1"/>
  <c r="D94239" i="1"/>
  <c r="D94238" i="1"/>
  <c r="D94237" i="1"/>
  <c r="D94236" i="1"/>
  <c r="D94235" i="1"/>
  <c r="D94234" i="1"/>
  <c r="D94233" i="1"/>
  <c r="D94232" i="1"/>
  <c r="D94231" i="1"/>
  <c r="D94230" i="1"/>
  <c r="D94229" i="1"/>
  <c r="D94228" i="1"/>
  <c r="D94227" i="1"/>
  <c r="D94226" i="1"/>
  <c r="D94225" i="1"/>
  <c r="D94224" i="1"/>
  <c r="D94223" i="1"/>
  <c r="D94222" i="1"/>
  <c r="D94221" i="1"/>
  <c r="D94220" i="1"/>
  <c r="D94219" i="1"/>
  <c r="D94218" i="1"/>
  <c r="D94217" i="1"/>
  <c r="D94216" i="1"/>
  <c r="D94215" i="1"/>
  <c r="D94214" i="1"/>
  <c r="D94213" i="1"/>
  <c r="D94212" i="1"/>
  <c r="D94211" i="1"/>
  <c r="D94210" i="1"/>
  <c r="D94209" i="1"/>
  <c r="D94208" i="1"/>
  <c r="D94207" i="1"/>
  <c r="D94206" i="1"/>
  <c r="D94205" i="1"/>
  <c r="D94204" i="1"/>
  <c r="D94203" i="1"/>
  <c r="D94202" i="1"/>
  <c r="D94201" i="1"/>
  <c r="D94200" i="1"/>
  <c r="D94199" i="1"/>
  <c r="D94198" i="1"/>
  <c r="D94197" i="1"/>
  <c r="D94196" i="1"/>
  <c r="D94195" i="1"/>
  <c r="D94194" i="1"/>
  <c r="D94193" i="1"/>
  <c r="D94192" i="1"/>
  <c r="D94191" i="1"/>
  <c r="D94190" i="1"/>
  <c r="D94189" i="1"/>
  <c r="D94188" i="1"/>
  <c r="D94187" i="1"/>
  <c r="D94186" i="1"/>
  <c r="D94185" i="1"/>
  <c r="D94184" i="1"/>
  <c r="D94183" i="1"/>
  <c r="D94182" i="1"/>
  <c r="D94181" i="1"/>
  <c r="D94180" i="1"/>
  <c r="D94179" i="1"/>
  <c r="D94178" i="1"/>
  <c r="D94177" i="1"/>
  <c r="D94176" i="1"/>
  <c r="D94175" i="1"/>
  <c r="D94174" i="1"/>
  <c r="D94173" i="1"/>
  <c r="D94172" i="1"/>
  <c r="D94171" i="1"/>
  <c r="D94170" i="1"/>
  <c r="D94169" i="1"/>
  <c r="D94168" i="1"/>
  <c r="D94167" i="1"/>
  <c r="D94166" i="1"/>
  <c r="D94165" i="1"/>
  <c r="D94164" i="1"/>
  <c r="D94163" i="1"/>
  <c r="D94162" i="1"/>
  <c r="D94161" i="1"/>
  <c r="D94160" i="1"/>
  <c r="D94159" i="1"/>
  <c r="D94158" i="1"/>
  <c r="D94157" i="1"/>
  <c r="D94156" i="1"/>
  <c r="D94155" i="1"/>
  <c r="D94154" i="1"/>
  <c r="D94153" i="1"/>
  <c r="D94152" i="1"/>
  <c r="D94151" i="1"/>
  <c r="D94150" i="1"/>
  <c r="D94149" i="1"/>
  <c r="D94148" i="1"/>
  <c r="D94147" i="1"/>
  <c r="D94146" i="1"/>
  <c r="D94145" i="1"/>
  <c r="D94144" i="1"/>
  <c r="D94143" i="1"/>
  <c r="D94142" i="1"/>
  <c r="D94141" i="1"/>
  <c r="D94140" i="1"/>
  <c r="D94139" i="1"/>
  <c r="D94138" i="1"/>
  <c r="D94137" i="1"/>
  <c r="D94136" i="1"/>
  <c r="D94135" i="1"/>
  <c r="D94134" i="1"/>
  <c r="D94133" i="1"/>
  <c r="D94132" i="1"/>
  <c r="D94131" i="1"/>
  <c r="D94130" i="1"/>
  <c r="D94129" i="1"/>
  <c r="D94128" i="1"/>
  <c r="D94127" i="1"/>
  <c r="D94126" i="1"/>
  <c r="D94125" i="1"/>
  <c r="D94124" i="1"/>
  <c r="D94123" i="1"/>
  <c r="D94122" i="1"/>
  <c r="D94121" i="1"/>
  <c r="D94120" i="1"/>
  <c r="D94119" i="1"/>
  <c r="D94118" i="1"/>
  <c r="D94117" i="1"/>
  <c r="D94116" i="1"/>
  <c r="D94115" i="1"/>
  <c r="D94114" i="1"/>
  <c r="D94113" i="1"/>
  <c r="D94112" i="1"/>
  <c r="D94111" i="1"/>
  <c r="D94110" i="1"/>
  <c r="D94109" i="1"/>
  <c r="D94108" i="1"/>
  <c r="D94107" i="1"/>
  <c r="D94106" i="1"/>
  <c r="D94105" i="1"/>
  <c r="D94104" i="1"/>
  <c r="D94103" i="1"/>
  <c r="D94102" i="1"/>
  <c r="D94101" i="1"/>
  <c r="D94100" i="1"/>
  <c r="D94099" i="1"/>
  <c r="D94098" i="1"/>
  <c r="D94097" i="1"/>
  <c r="D94096" i="1"/>
  <c r="D94095" i="1"/>
  <c r="D94094" i="1"/>
  <c r="D94093" i="1"/>
  <c r="D94092" i="1"/>
  <c r="D94091" i="1"/>
  <c r="D94090" i="1"/>
  <c r="D94089" i="1"/>
  <c r="D94088" i="1"/>
  <c r="D94087" i="1"/>
  <c r="D94086" i="1"/>
  <c r="D94085" i="1"/>
  <c r="D94084" i="1"/>
  <c r="D94083" i="1"/>
  <c r="D94082" i="1"/>
  <c r="D94081" i="1"/>
  <c r="D94080" i="1"/>
  <c r="D94079" i="1"/>
  <c r="D94078" i="1"/>
  <c r="D94077" i="1"/>
  <c r="D94076" i="1"/>
  <c r="D94075" i="1"/>
  <c r="D94074" i="1"/>
  <c r="D94073" i="1"/>
  <c r="D94072" i="1"/>
  <c r="D94071" i="1"/>
  <c r="D94070" i="1"/>
  <c r="D94069" i="1"/>
  <c r="D94068" i="1"/>
  <c r="D94067" i="1"/>
  <c r="D94066" i="1"/>
  <c r="D94065" i="1"/>
  <c r="D94064" i="1"/>
  <c r="D94063" i="1"/>
  <c r="D94062" i="1"/>
  <c r="D94061" i="1"/>
  <c r="D94060" i="1"/>
  <c r="D94059" i="1"/>
  <c r="D94058" i="1"/>
  <c r="D94057" i="1"/>
  <c r="D94056" i="1"/>
  <c r="D94055" i="1"/>
  <c r="D94054" i="1"/>
  <c r="D94053" i="1"/>
  <c r="D94052" i="1"/>
  <c r="D94051" i="1"/>
  <c r="D94050" i="1"/>
  <c r="D94049" i="1"/>
  <c r="D94048" i="1"/>
  <c r="D94047" i="1"/>
  <c r="D94046" i="1"/>
  <c r="D94045" i="1"/>
  <c r="D94044" i="1"/>
  <c r="D94043" i="1"/>
  <c r="D94042" i="1"/>
  <c r="D94041" i="1"/>
  <c r="D94040" i="1"/>
  <c r="D94039" i="1"/>
  <c r="D94038" i="1"/>
  <c r="D94037" i="1"/>
  <c r="D94036" i="1"/>
  <c r="D94035" i="1"/>
  <c r="D94034" i="1"/>
  <c r="D94033" i="1"/>
  <c r="D94032" i="1"/>
  <c r="D94031" i="1"/>
  <c r="D94030" i="1"/>
  <c r="D94029" i="1"/>
  <c r="D94028" i="1"/>
  <c r="D94027" i="1"/>
  <c r="D94026" i="1"/>
  <c r="D94025" i="1"/>
  <c r="D94024" i="1"/>
  <c r="D94023" i="1"/>
  <c r="D94022" i="1"/>
  <c r="D94021" i="1"/>
  <c r="D94020" i="1"/>
  <c r="D94019" i="1"/>
  <c r="D94018" i="1"/>
  <c r="D94017" i="1"/>
  <c r="D94016" i="1"/>
  <c r="D94015" i="1"/>
  <c r="D94014" i="1"/>
  <c r="D94013" i="1"/>
  <c r="D94012" i="1"/>
  <c r="D94011" i="1"/>
  <c r="D94010" i="1"/>
  <c r="D94009" i="1"/>
  <c r="D94008" i="1"/>
  <c r="D94007" i="1"/>
  <c r="D94006" i="1"/>
  <c r="D94005" i="1"/>
  <c r="D94004" i="1"/>
  <c r="D94003" i="1"/>
  <c r="D94002" i="1"/>
  <c r="D94001" i="1"/>
  <c r="D94000" i="1"/>
  <c r="D93999" i="1"/>
  <c r="D93998" i="1"/>
  <c r="D93997" i="1"/>
  <c r="D93996" i="1"/>
  <c r="D93995" i="1"/>
  <c r="D93994" i="1"/>
  <c r="D93993" i="1"/>
  <c r="D93992" i="1"/>
  <c r="D93991" i="1"/>
  <c r="D93990" i="1"/>
  <c r="D93989" i="1"/>
  <c r="D93988" i="1"/>
  <c r="D93987" i="1"/>
  <c r="D93986" i="1"/>
  <c r="D93985" i="1"/>
  <c r="D93984" i="1"/>
  <c r="D93983" i="1"/>
  <c r="D93982" i="1"/>
  <c r="D93981" i="1"/>
  <c r="D93980" i="1"/>
  <c r="D93979" i="1"/>
  <c r="D93978" i="1"/>
  <c r="D93977" i="1"/>
  <c r="D93976" i="1"/>
  <c r="D93975" i="1"/>
  <c r="D93974" i="1"/>
  <c r="D93973" i="1"/>
  <c r="D93972" i="1"/>
  <c r="D93971" i="1"/>
  <c r="D93970" i="1"/>
  <c r="D93969" i="1"/>
  <c r="D93968" i="1"/>
  <c r="D93967" i="1"/>
  <c r="D93966" i="1"/>
  <c r="D93965" i="1"/>
  <c r="D93964" i="1"/>
  <c r="D93963" i="1"/>
  <c r="D93962" i="1"/>
  <c r="D93961" i="1"/>
  <c r="D93960" i="1"/>
  <c r="D93959" i="1"/>
  <c r="D93958" i="1"/>
  <c r="D93957" i="1"/>
  <c r="D93956" i="1"/>
  <c r="D93955" i="1"/>
  <c r="D93954" i="1"/>
  <c r="D93953" i="1"/>
  <c r="D93952" i="1"/>
  <c r="D93951" i="1"/>
  <c r="D93950" i="1"/>
  <c r="D93949" i="1"/>
  <c r="D93948" i="1"/>
  <c r="D93947" i="1"/>
  <c r="D93946" i="1"/>
  <c r="D93945" i="1"/>
  <c r="D93944" i="1"/>
  <c r="D93943" i="1"/>
  <c r="D93942" i="1"/>
  <c r="D93941" i="1"/>
  <c r="D93940" i="1"/>
  <c r="D93939" i="1"/>
  <c r="D93938" i="1"/>
  <c r="D93937" i="1"/>
  <c r="D93936" i="1"/>
  <c r="D93935" i="1"/>
  <c r="D93934" i="1"/>
  <c r="D93933" i="1"/>
  <c r="D93932" i="1"/>
  <c r="D93931" i="1"/>
  <c r="D93930" i="1"/>
  <c r="D93929" i="1"/>
  <c r="D93928" i="1"/>
  <c r="D93927" i="1"/>
  <c r="D93926" i="1"/>
  <c r="D93925" i="1"/>
  <c r="D93924" i="1"/>
  <c r="D93923" i="1"/>
  <c r="D93922" i="1"/>
  <c r="D93921" i="1"/>
  <c r="D93920" i="1"/>
  <c r="D93919" i="1"/>
  <c r="D93918" i="1"/>
  <c r="D93917" i="1"/>
  <c r="D93916" i="1"/>
  <c r="D93915" i="1"/>
  <c r="D93914" i="1"/>
  <c r="D93913" i="1"/>
  <c r="D93912" i="1"/>
  <c r="D93911" i="1"/>
  <c r="D93910" i="1"/>
  <c r="D93909" i="1"/>
  <c r="D93908" i="1"/>
  <c r="D93907" i="1"/>
  <c r="D93906" i="1"/>
  <c r="D93905" i="1"/>
  <c r="D93904" i="1"/>
  <c r="D93903" i="1"/>
  <c r="D93902" i="1"/>
  <c r="D93901" i="1"/>
  <c r="D93900" i="1"/>
  <c r="D93899" i="1"/>
  <c r="D93898" i="1"/>
  <c r="D93897" i="1"/>
  <c r="D93896" i="1"/>
  <c r="D93895" i="1"/>
  <c r="D93894" i="1"/>
  <c r="D93893" i="1"/>
  <c r="D93892" i="1"/>
  <c r="D93891" i="1"/>
  <c r="D93890" i="1"/>
  <c r="D93889" i="1"/>
  <c r="D93888" i="1"/>
  <c r="D93887" i="1"/>
  <c r="D93886" i="1"/>
  <c r="D93885" i="1"/>
  <c r="D93884" i="1"/>
  <c r="D93883" i="1"/>
  <c r="D93882" i="1"/>
  <c r="D93881" i="1"/>
  <c r="D93880" i="1"/>
  <c r="D93879" i="1"/>
  <c r="D93878" i="1"/>
  <c r="D93877" i="1"/>
  <c r="D93876" i="1"/>
  <c r="D93875" i="1"/>
  <c r="D93874" i="1"/>
  <c r="D93873" i="1"/>
  <c r="D93872" i="1"/>
  <c r="D93871" i="1"/>
  <c r="D93870" i="1"/>
  <c r="D93869" i="1"/>
  <c r="D93868" i="1"/>
  <c r="D93867" i="1"/>
  <c r="D93866" i="1"/>
  <c r="D93865" i="1"/>
  <c r="D93864" i="1"/>
  <c r="D93863" i="1"/>
  <c r="D93862" i="1"/>
  <c r="D93861" i="1"/>
  <c r="D93860" i="1"/>
  <c r="D93859" i="1"/>
  <c r="D93858" i="1"/>
  <c r="D93857" i="1"/>
  <c r="D93856" i="1"/>
  <c r="D93855" i="1"/>
  <c r="D93854" i="1"/>
  <c r="D93853" i="1"/>
  <c r="D93852" i="1"/>
  <c r="D93851" i="1"/>
  <c r="D93850" i="1"/>
  <c r="D93849" i="1"/>
  <c r="D93848" i="1"/>
  <c r="D93847" i="1"/>
  <c r="D93846" i="1"/>
  <c r="D93845" i="1"/>
  <c r="D93844" i="1"/>
  <c r="D93843" i="1"/>
  <c r="D93842" i="1"/>
  <c r="D93841" i="1"/>
  <c r="D93840" i="1"/>
  <c r="D93839" i="1"/>
  <c r="D93838" i="1"/>
  <c r="D93837" i="1"/>
  <c r="D93836" i="1"/>
  <c r="D93835" i="1"/>
  <c r="D93834" i="1"/>
  <c r="D93833" i="1"/>
  <c r="D93832" i="1"/>
  <c r="D93831" i="1"/>
  <c r="D93830" i="1"/>
  <c r="D93829" i="1"/>
  <c r="D93828" i="1"/>
  <c r="D93827" i="1"/>
  <c r="D93826" i="1"/>
  <c r="D93825" i="1"/>
  <c r="D93824" i="1"/>
  <c r="D93823" i="1"/>
  <c r="D93822" i="1"/>
  <c r="D93821" i="1"/>
  <c r="D93820" i="1"/>
  <c r="D93819" i="1"/>
  <c r="D93818" i="1"/>
  <c r="D93817" i="1"/>
  <c r="D93816" i="1"/>
  <c r="D93815" i="1"/>
  <c r="D93814" i="1"/>
  <c r="D93813" i="1"/>
  <c r="D93812" i="1"/>
  <c r="D93811" i="1"/>
  <c r="D93810" i="1"/>
  <c r="D93809" i="1"/>
  <c r="D93808" i="1"/>
  <c r="D93807" i="1"/>
  <c r="D93806" i="1"/>
  <c r="D93805" i="1"/>
  <c r="D93804" i="1"/>
  <c r="D93803" i="1"/>
  <c r="D93802" i="1"/>
  <c r="D93801" i="1"/>
  <c r="D93800" i="1"/>
  <c r="D93799" i="1"/>
  <c r="D93798" i="1"/>
  <c r="D93797" i="1"/>
  <c r="D93796" i="1"/>
  <c r="D93795" i="1"/>
  <c r="D93794" i="1"/>
  <c r="D93793" i="1"/>
  <c r="D93792" i="1"/>
  <c r="D93791" i="1"/>
  <c r="D93790" i="1"/>
  <c r="D93789" i="1"/>
  <c r="D93788" i="1"/>
  <c r="D93787" i="1"/>
  <c r="D93786" i="1"/>
  <c r="D93785" i="1"/>
  <c r="D93784" i="1"/>
  <c r="D93783" i="1"/>
  <c r="D93782" i="1"/>
  <c r="D93781" i="1"/>
  <c r="D93780" i="1"/>
  <c r="D93779" i="1"/>
  <c r="D93778" i="1"/>
  <c r="D93777" i="1"/>
  <c r="D93776" i="1"/>
  <c r="D93775" i="1"/>
  <c r="D93774" i="1"/>
  <c r="D93773" i="1"/>
  <c r="D93772" i="1"/>
  <c r="D93771" i="1"/>
  <c r="D93770" i="1"/>
  <c r="D93769" i="1"/>
  <c r="D93768" i="1"/>
  <c r="D93767" i="1"/>
  <c r="D93766" i="1"/>
  <c r="D93765" i="1"/>
  <c r="D93764" i="1"/>
  <c r="D93763" i="1"/>
  <c r="D93762" i="1"/>
  <c r="D93761" i="1"/>
  <c r="D93760" i="1"/>
  <c r="D93759" i="1"/>
  <c r="D93758" i="1"/>
  <c r="D93757" i="1"/>
  <c r="D93756" i="1"/>
  <c r="D93755" i="1"/>
  <c r="D93754" i="1"/>
  <c r="D93753" i="1"/>
  <c r="D93752" i="1"/>
  <c r="D93751" i="1"/>
  <c r="D93750" i="1"/>
  <c r="D93749" i="1"/>
  <c r="D93748" i="1"/>
  <c r="D93747" i="1"/>
  <c r="D93746" i="1"/>
  <c r="D93745" i="1"/>
  <c r="D93744" i="1"/>
  <c r="D93743" i="1"/>
  <c r="D93742" i="1"/>
  <c r="D93741" i="1"/>
  <c r="D93740" i="1"/>
  <c r="D93739" i="1"/>
  <c r="D93738" i="1"/>
  <c r="D93737" i="1"/>
  <c r="D93736" i="1"/>
  <c r="D93735" i="1"/>
  <c r="D93734" i="1"/>
  <c r="D93733" i="1"/>
  <c r="D93732" i="1"/>
  <c r="D93731" i="1"/>
  <c r="D93730" i="1"/>
  <c r="D93729" i="1"/>
  <c r="D93728" i="1"/>
  <c r="D93727" i="1"/>
  <c r="D93726" i="1"/>
  <c r="D93725" i="1"/>
  <c r="D93724" i="1"/>
  <c r="D93723" i="1"/>
  <c r="D93722" i="1"/>
  <c r="D93721" i="1"/>
  <c r="D93720" i="1"/>
  <c r="D93719" i="1"/>
  <c r="D93718" i="1"/>
  <c r="D93717" i="1"/>
  <c r="D93716" i="1"/>
  <c r="D93715" i="1"/>
  <c r="D93714" i="1"/>
  <c r="D93713" i="1"/>
  <c r="D93712" i="1"/>
  <c r="D93711" i="1"/>
  <c r="D93710" i="1"/>
  <c r="D93709" i="1"/>
  <c r="D93708" i="1"/>
  <c r="D93707" i="1"/>
  <c r="D93706" i="1"/>
  <c r="D93705" i="1"/>
  <c r="D93704" i="1"/>
  <c r="D93703" i="1"/>
  <c r="D93702" i="1"/>
  <c r="D93701" i="1"/>
  <c r="D93700" i="1"/>
  <c r="D93699" i="1"/>
  <c r="D93698" i="1"/>
  <c r="D93697" i="1"/>
  <c r="D93696" i="1"/>
  <c r="D93695" i="1"/>
  <c r="D93694" i="1"/>
  <c r="D93693" i="1"/>
  <c r="D93692" i="1"/>
  <c r="D93691" i="1"/>
  <c r="D93690" i="1"/>
  <c r="D93689" i="1"/>
  <c r="D93688" i="1"/>
  <c r="D93687" i="1"/>
  <c r="D93686" i="1"/>
  <c r="D93685" i="1"/>
  <c r="D93684" i="1"/>
  <c r="D93683" i="1"/>
  <c r="D93682" i="1"/>
  <c r="D93681" i="1"/>
  <c r="D93680" i="1"/>
  <c r="D93679" i="1"/>
  <c r="D93678" i="1"/>
  <c r="D93677" i="1"/>
  <c r="D93676" i="1"/>
  <c r="D93675" i="1"/>
  <c r="D93674" i="1"/>
  <c r="D93673" i="1"/>
  <c r="D93672" i="1"/>
  <c r="D93671" i="1"/>
  <c r="D93670" i="1"/>
  <c r="D93669" i="1"/>
  <c r="D93668" i="1"/>
  <c r="D93667" i="1"/>
  <c r="D93666" i="1"/>
  <c r="D93665" i="1"/>
  <c r="D93664" i="1"/>
  <c r="D93663" i="1"/>
  <c r="D93662" i="1"/>
  <c r="D93661" i="1"/>
  <c r="D93660" i="1"/>
  <c r="D93659" i="1"/>
  <c r="D93658" i="1"/>
  <c r="D93657" i="1"/>
  <c r="D93656" i="1"/>
  <c r="D93655" i="1"/>
  <c r="D93654" i="1"/>
  <c r="D93653" i="1"/>
  <c r="D93652" i="1"/>
  <c r="D93651" i="1"/>
  <c r="D93650" i="1"/>
  <c r="D93649" i="1"/>
  <c r="D93648" i="1"/>
  <c r="D93647" i="1"/>
  <c r="D93646" i="1"/>
  <c r="D93645" i="1"/>
  <c r="D93644" i="1"/>
  <c r="D93643" i="1"/>
  <c r="D93642" i="1"/>
  <c r="D93641" i="1"/>
  <c r="D93640" i="1"/>
  <c r="D93639" i="1"/>
  <c r="D93638" i="1"/>
  <c r="D93637" i="1"/>
  <c r="D93636" i="1"/>
  <c r="D93635" i="1"/>
  <c r="D93634" i="1"/>
  <c r="D93633" i="1"/>
  <c r="D93632" i="1"/>
  <c r="D93631" i="1"/>
  <c r="D93630" i="1"/>
  <c r="D93629" i="1"/>
  <c r="D93628" i="1"/>
  <c r="D93627" i="1"/>
  <c r="D93626" i="1"/>
  <c r="D93625" i="1"/>
  <c r="D93624" i="1"/>
  <c r="D93623" i="1"/>
  <c r="D93622" i="1"/>
  <c r="D93621" i="1"/>
  <c r="D93620" i="1"/>
  <c r="D93619" i="1"/>
  <c r="D93618" i="1"/>
  <c r="D93617" i="1"/>
  <c r="D93616" i="1"/>
  <c r="D93615" i="1"/>
  <c r="D93614" i="1"/>
  <c r="D93613" i="1"/>
  <c r="D93612" i="1"/>
  <c r="D93611" i="1"/>
  <c r="D93610" i="1"/>
  <c r="D93609" i="1"/>
  <c r="D93608" i="1"/>
  <c r="D93607" i="1"/>
  <c r="D93606" i="1"/>
  <c r="D93605" i="1"/>
  <c r="D93604" i="1"/>
  <c r="D93603" i="1"/>
  <c r="D93602" i="1"/>
  <c r="D93601" i="1"/>
  <c r="D93600" i="1"/>
  <c r="D93599" i="1"/>
  <c r="D93598" i="1"/>
  <c r="D93597" i="1"/>
  <c r="D93596" i="1"/>
  <c r="D93595" i="1"/>
  <c r="D93594" i="1"/>
  <c r="D93593" i="1"/>
  <c r="D93592" i="1"/>
  <c r="D93591" i="1"/>
  <c r="D93590" i="1"/>
  <c r="D93589" i="1"/>
  <c r="D93588" i="1"/>
  <c r="D93587" i="1"/>
  <c r="D93586" i="1"/>
  <c r="D93585" i="1"/>
  <c r="D93584" i="1"/>
  <c r="D93583" i="1"/>
  <c r="D93582" i="1"/>
  <c r="D93581" i="1"/>
  <c r="D93580" i="1"/>
  <c r="D93579" i="1"/>
  <c r="D93578" i="1"/>
  <c r="D93577" i="1"/>
  <c r="D93576" i="1"/>
  <c r="D93575" i="1"/>
  <c r="D93574" i="1"/>
  <c r="D93573" i="1"/>
  <c r="D93572" i="1"/>
  <c r="D93571" i="1"/>
  <c r="D93570" i="1"/>
  <c r="D93569" i="1"/>
  <c r="D93568" i="1"/>
  <c r="D93567" i="1"/>
  <c r="D93566" i="1"/>
  <c r="D93565" i="1"/>
  <c r="D93564" i="1"/>
  <c r="D93563" i="1"/>
  <c r="D93562" i="1"/>
  <c r="D93561" i="1"/>
  <c r="D93560" i="1"/>
  <c r="D93559" i="1"/>
  <c r="D93558" i="1"/>
  <c r="D93557" i="1"/>
  <c r="D93556" i="1"/>
  <c r="D93555" i="1"/>
  <c r="D93554" i="1"/>
  <c r="D93553" i="1"/>
  <c r="D93552" i="1"/>
  <c r="D93551" i="1"/>
  <c r="D93550" i="1"/>
  <c r="D93549" i="1"/>
  <c r="D93548" i="1"/>
  <c r="D93547" i="1"/>
  <c r="D93546" i="1"/>
  <c r="D93545" i="1"/>
  <c r="D93544" i="1"/>
  <c r="D93543" i="1"/>
  <c r="D93542" i="1"/>
  <c r="D93541" i="1"/>
  <c r="D93540" i="1"/>
  <c r="D93539" i="1"/>
  <c r="D93538" i="1"/>
  <c r="D93537" i="1"/>
  <c r="D93536" i="1"/>
  <c r="D93535" i="1"/>
  <c r="D93534" i="1"/>
  <c r="D93533" i="1"/>
  <c r="D93532" i="1"/>
  <c r="D93531" i="1"/>
  <c r="D93530" i="1"/>
  <c r="D93529" i="1"/>
  <c r="D93528" i="1"/>
  <c r="D93527" i="1"/>
  <c r="D93526" i="1"/>
  <c r="D93525" i="1"/>
  <c r="D93524" i="1"/>
  <c r="D93523" i="1"/>
  <c r="D93522" i="1"/>
  <c r="D93521" i="1"/>
  <c r="D93520" i="1"/>
  <c r="D93519" i="1"/>
  <c r="D93518" i="1"/>
  <c r="D93517" i="1"/>
  <c r="D93516" i="1"/>
  <c r="D93515" i="1"/>
  <c r="D93514" i="1"/>
  <c r="D93513" i="1"/>
  <c r="D93512" i="1"/>
  <c r="D93511" i="1"/>
  <c r="D93510" i="1"/>
  <c r="D93509" i="1"/>
  <c r="D93508" i="1"/>
  <c r="D93507" i="1"/>
  <c r="D93506" i="1"/>
  <c r="D93505" i="1"/>
  <c r="D93504" i="1"/>
  <c r="D93503" i="1"/>
  <c r="D93502" i="1"/>
  <c r="D93501" i="1"/>
  <c r="D93500" i="1"/>
  <c r="D93499" i="1"/>
  <c r="D93498" i="1"/>
  <c r="D93497" i="1"/>
  <c r="D93496" i="1"/>
  <c r="D93495" i="1"/>
  <c r="D93494" i="1"/>
  <c r="D93493" i="1"/>
  <c r="D93492" i="1"/>
  <c r="D93491" i="1"/>
  <c r="D93490" i="1"/>
  <c r="D93489" i="1"/>
  <c r="D93488" i="1"/>
  <c r="D93487" i="1"/>
  <c r="D93486" i="1"/>
  <c r="D93485" i="1"/>
  <c r="D93484" i="1"/>
  <c r="D93483" i="1"/>
  <c r="D93482" i="1"/>
  <c r="D93481" i="1"/>
  <c r="D93480" i="1"/>
  <c r="D93479" i="1"/>
  <c r="D93478" i="1"/>
  <c r="D93477" i="1"/>
  <c r="D93476" i="1"/>
  <c r="D93475" i="1"/>
  <c r="D93474" i="1"/>
  <c r="D93473" i="1"/>
  <c r="D93472" i="1"/>
  <c r="D93471" i="1"/>
  <c r="D93470" i="1"/>
  <c r="D93469" i="1"/>
  <c r="D93468" i="1"/>
  <c r="D93467" i="1"/>
  <c r="D93466" i="1"/>
  <c r="D93465" i="1"/>
  <c r="D93464" i="1"/>
  <c r="D93463" i="1"/>
  <c r="D93462" i="1"/>
  <c r="D93461" i="1"/>
  <c r="D93460" i="1"/>
  <c r="D93459" i="1"/>
  <c r="D93458" i="1"/>
  <c r="D93457" i="1"/>
  <c r="D93456" i="1"/>
  <c r="D93455" i="1"/>
  <c r="D93454" i="1"/>
  <c r="D93453" i="1"/>
  <c r="D93452" i="1"/>
  <c r="D93451" i="1"/>
  <c r="D93450" i="1"/>
  <c r="D93449" i="1"/>
  <c r="D93448" i="1"/>
  <c r="D93447" i="1"/>
  <c r="D93446" i="1"/>
  <c r="D93445" i="1"/>
  <c r="D93444" i="1"/>
  <c r="D93443" i="1"/>
  <c r="D93442" i="1"/>
  <c r="D93441" i="1"/>
  <c r="D93440" i="1"/>
  <c r="D93439" i="1"/>
  <c r="D93438" i="1"/>
  <c r="D93437" i="1"/>
  <c r="D93436" i="1"/>
  <c r="D93435" i="1"/>
  <c r="D93434" i="1"/>
  <c r="D93433" i="1"/>
  <c r="D93432" i="1"/>
  <c r="D93431" i="1"/>
  <c r="D93430" i="1"/>
  <c r="D93429" i="1"/>
  <c r="D93428" i="1"/>
  <c r="D93427" i="1"/>
  <c r="D93426" i="1"/>
  <c r="D93425" i="1"/>
  <c r="D93424" i="1"/>
  <c r="D93423" i="1"/>
  <c r="D93422" i="1"/>
  <c r="D93421" i="1"/>
  <c r="D93420" i="1"/>
  <c r="D93419" i="1"/>
  <c r="D93418" i="1"/>
  <c r="D93417" i="1"/>
  <c r="D93416" i="1"/>
  <c r="D93415" i="1"/>
  <c r="D93414" i="1"/>
  <c r="D93413" i="1"/>
  <c r="D93412" i="1"/>
  <c r="D93411" i="1"/>
  <c r="D93410" i="1"/>
  <c r="D93409" i="1"/>
  <c r="D93408" i="1"/>
  <c r="D93407" i="1"/>
  <c r="D93406" i="1"/>
  <c r="D93405" i="1"/>
  <c r="D93404" i="1"/>
  <c r="D93403" i="1"/>
  <c r="D93402" i="1"/>
  <c r="D93401" i="1"/>
  <c r="D93400" i="1"/>
  <c r="D93399" i="1"/>
  <c r="D93398" i="1"/>
  <c r="D93397" i="1"/>
  <c r="D93396" i="1"/>
  <c r="D93395" i="1"/>
  <c r="D93394" i="1"/>
  <c r="D93393" i="1"/>
  <c r="D93392" i="1"/>
  <c r="D93391" i="1"/>
  <c r="D93390" i="1"/>
  <c r="D93389" i="1"/>
  <c r="D93388" i="1"/>
  <c r="D93387" i="1"/>
  <c r="D93386" i="1"/>
  <c r="D93385" i="1"/>
  <c r="D93384" i="1"/>
  <c r="D93383" i="1"/>
  <c r="D93382" i="1"/>
  <c r="D93381" i="1"/>
  <c r="D93380" i="1"/>
  <c r="D93379" i="1"/>
  <c r="D93378" i="1"/>
  <c r="D93377" i="1"/>
  <c r="D93376" i="1"/>
  <c r="D93375" i="1"/>
  <c r="D93374" i="1"/>
  <c r="D93373" i="1"/>
  <c r="D93372" i="1"/>
  <c r="D93371" i="1"/>
  <c r="D93370" i="1"/>
  <c r="D93369" i="1"/>
  <c r="D93368" i="1"/>
  <c r="D93367" i="1"/>
  <c r="D93366" i="1"/>
  <c r="D93365" i="1"/>
  <c r="D93364" i="1"/>
  <c r="D93363" i="1"/>
  <c r="D93362" i="1"/>
  <c r="D93361" i="1"/>
  <c r="D93360" i="1"/>
  <c r="D93359" i="1"/>
  <c r="D93358" i="1"/>
  <c r="D93357" i="1"/>
  <c r="D93356" i="1"/>
  <c r="D93355" i="1"/>
  <c r="D93354" i="1"/>
  <c r="D93353" i="1"/>
  <c r="D93352" i="1"/>
  <c r="D93351" i="1"/>
  <c r="D93350" i="1"/>
  <c r="D93349" i="1"/>
  <c r="D93348" i="1"/>
  <c r="D93347" i="1"/>
  <c r="D93346" i="1"/>
  <c r="D93345" i="1"/>
  <c r="D93344" i="1"/>
  <c r="D93343" i="1"/>
  <c r="D93342" i="1"/>
  <c r="D93341" i="1"/>
  <c r="D93340" i="1"/>
  <c r="D93339" i="1"/>
  <c r="D93338" i="1"/>
  <c r="D93337" i="1"/>
  <c r="D93336" i="1"/>
  <c r="D93335" i="1"/>
  <c r="D93334" i="1"/>
  <c r="D93333" i="1"/>
  <c r="D93332" i="1"/>
  <c r="D93331" i="1"/>
  <c r="D93330" i="1"/>
  <c r="D93329" i="1"/>
  <c r="D93328" i="1"/>
  <c r="D93327" i="1"/>
  <c r="D93326" i="1"/>
  <c r="D93325" i="1"/>
  <c r="D93324" i="1"/>
  <c r="D93323" i="1"/>
  <c r="D93322" i="1"/>
  <c r="D93321" i="1"/>
  <c r="D93320" i="1"/>
  <c r="D93319" i="1"/>
  <c r="D93318" i="1"/>
  <c r="D93317" i="1"/>
  <c r="D93316" i="1"/>
  <c r="D93315" i="1"/>
  <c r="D93314" i="1"/>
  <c r="D93313" i="1"/>
  <c r="D93312" i="1"/>
  <c r="D93311" i="1"/>
  <c r="D93310" i="1"/>
  <c r="D93309" i="1"/>
  <c r="D93308" i="1"/>
  <c r="D93307" i="1"/>
  <c r="D93306" i="1"/>
  <c r="D93305" i="1"/>
  <c r="D93304" i="1"/>
  <c r="D93303" i="1"/>
  <c r="D93302" i="1"/>
  <c r="D93301" i="1"/>
  <c r="D93300" i="1"/>
  <c r="D93299" i="1"/>
  <c r="D93298" i="1"/>
  <c r="D93297" i="1"/>
  <c r="D93296" i="1"/>
  <c r="D93295" i="1"/>
  <c r="D93294" i="1"/>
  <c r="D93293" i="1"/>
  <c r="D93292" i="1"/>
  <c r="D93291" i="1"/>
  <c r="D93290" i="1"/>
  <c r="D93289" i="1"/>
  <c r="D93288" i="1"/>
  <c r="D93287" i="1"/>
  <c r="D93286" i="1"/>
  <c r="D93285" i="1"/>
  <c r="D93284" i="1"/>
  <c r="D93283" i="1"/>
  <c r="D93282" i="1"/>
  <c r="D93281" i="1"/>
  <c r="D93280" i="1"/>
  <c r="D93279" i="1"/>
  <c r="D93278" i="1"/>
  <c r="D93277" i="1"/>
  <c r="D93276" i="1"/>
  <c r="D93275" i="1"/>
  <c r="D93274" i="1"/>
  <c r="D93273" i="1"/>
  <c r="D93272" i="1"/>
  <c r="D93271" i="1"/>
  <c r="D93270" i="1"/>
  <c r="D93269" i="1"/>
  <c r="D93268" i="1"/>
  <c r="D93267" i="1"/>
  <c r="D93266" i="1"/>
  <c r="D93265" i="1"/>
  <c r="D93264" i="1"/>
  <c r="D93263" i="1"/>
  <c r="D93262" i="1"/>
  <c r="D93261" i="1"/>
  <c r="D93260" i="1"/>
  <c r="D93259" i="1"/>
  <c r="D93258" i="1"/>
  <c r="D93257" i="1"/>
  <c r="D93256" i="1"/>
  <c r="D93255" i="1"/>
  <c r="D93254" i="1"/>
  <c r="D93253" i="1"/>
  <c r="D93252" i="1"/>
  <c r="D93251" i="1"/>
  <c r="D93250" i="1"/>
  <c r="D93249" i="1"/>
  <c r="D93248" i="1"/>
  <c r="D93247" i="1"/>
  <c r="D93246" i="1"/>
  <c r="D93245" i="1"/>
  <c r="D93244" i="1"/>
  <c r="D93243" i="1"/>
  <c r="D93242" i="1"/>
  <c r="D93241" i="1"/>
  <c r="D93240" i="1"/>
  <c r="D93239" i="1"/>
  <c r="D93238" i="1"/>
  <c r="D93237" i="1"/>
  <c r="D93236" i="1"/>
  <c r="D93235" i="1"/>
  <c r="D93234" i="1"/>
  <c r="D93233" i="1"/>
  <c r="D93232" i="1"/>
  <c r="D93231" i="1"/>
  <c r="D93230" i="1"/>
  <c r="D93229" i="1"/>
  <c r="D93228" i="1"/>
  <c r="D93227" i="1"/>
  <c r="D93226" i="1"/>
  <c r="D93225" i="1"/>
  <c r="D93224" i="1"/>
  <c r="D93223" i="1"/>
  <c r="D93222" i="1"/>
  <c r="D93221" i="1"/>
  <c r="D93220" i="1"/>
  <c r="D93219" i="1"/>
  <c r="D93218" i="1"/>
  <c r="D93217" i="1"/>
  <c r="D93216" i="1"/>
  <c r="D93215" i="1"/>
  <c r="D93214" i="1"/>
  <c r="D93213" i="1"/>
  <c r="D93212" i="1"/>
  <c r="D93211" i="1"/>
  <c r="D93210" i="1"/>
  <c r="D93209" i="1"/>
  <c r="D93208" i="1"/>
  <c r="D93207" i="1"/>
  <c r="D93206" i="1"/>
  <c r="D93205" i="1"/>
  <c r="D93204" i="1"/>
  <c r="D93203" i="1"/>
  <c r="D93202" i="1"/>
  <c r="D93201" i="1"/>
  <c r="D93200" i="1"/>
  <c r="D93199" i="1"/>
  <c r="D93198" i="1"/>
  <c r="D93197" i="1"/>
  <c r="D93196" i="1"/>
  <c r="D93195" i="1"/>
  <c r="D93194" i="1"/>
  <c r="D93193" i="1"/>
  <c r="D93192" i="1"/>
  <c r="D93191" i="1"/>
  <c r="D93190" i="1"/>
  <c r="D93189" i="1"/>
  <c r="D93188" i="1"/>
  <c r="D93187" i="1"/>
  <c r="D93186" i="1"/>
  <c r="D93185" i="1"/>
  <c r="D93184" i="1"/>
  <c r="D93183" i="1"/>
  <c r="D93182" i="1"/>
  <c r="D93181" i="1"/>
  <c r="D93180" i="1"/>
  <c r="D93179" i="1"/>
  <c r="D93178" i="1"/>
  <c r="D93177" i="1"/>
  <c r="D93176" i="1"/>
  <c r="D93175" i="1"/>
  <c r="D93174" i="1"/>
  <c r="D93173" i="1"/>
  <c r="D93172" i="1"/>
  <c r="D93171" i="1"/>
  <c r="D93170" i="1"/>
  <c r="D93169" i="1"/>
  <c r="D93168" i="1"/>
  <c r="D93167" i="1"/>
  <c r="D93166" i="1"/>
  <c r="D93165" i="1"/>
  <c r="D93164" i="1"/>
  <c r="D93163" i="1"/>
  <c r="D93162" i="1"/>
  <c r="D93161" i="1"/>
  <c r="D93160" i="1"/>
  <c r="D93159" i="1"/>
  <c r="D93158" i="1"/>
  <c r="D93157" i="1"/>
  <c r="D93156" i="1"/>
  <c r="D93155" i="1"/>
  <c r="D93154" i="1"/>
  <c r="D93153" i="1"/>
  <c r="D93152" i="1"/>
  <c r="D93151" i="1"/>
  <c r="D93150" i="1"/>
  <c r="D93149" i="1"/>
  <c r="D93148" i="1"/>
  <c r="D93147" i="1"/>
  <c r="D93146" i="1"/>
  <c r="D93145" i="1"/>
  <c r="D93144" i="1"/>
  <c r="D93143" i="1"/>
  <c r="D93142" i="1"/>
  <c r="D93141" i="1"/>
  <c r="D93140" i="1"/>
  <c r="D93139" i="1"/>
  <c r="D93138" i="1"/>
  <c r="D93137" i="1"/>
  <c r="D93136" i="1"/>
  <c r="D93135" i="1"/>
  <c r="D93134" i="1"/>
  <c r="D93133" i="1"/>
  <c r="D93132" i="1"/>
  <c r="D93131" i="1"/>
  <c r="D93130" i="1"/>
  <c r="D93129" i="1"/>
  <c r="D93128" i="1"/>
  <c r="D93127" i="1"/>
  <c r="D93126" i="1"/>
  <c r="D93125" i="1"/>
  <c r="D93124" i="1"/>
  <c r="D93123" i="1"/>
  <c r="D93122" i="1"/>
  <c r="D93121" i="1"/>
  <c r="D93120" i="1"/>
  <c r="D93119" i="1"/>
  <c r="D93118" i="1"/>
  <c r="D93117" i="1"/>
  <c r="D93116" i="1"/>
  <c r="D93115" i="1"/>
  <c r="D93114" i="1"/>
  <c r="D93113" i="1"/>
  <c r="D93112" i="1"/>
  <c r="D93111" i="1"/>
  <c r="D93110" i="1"/>
  <c r="D93109" i="1"/>
  <c r="D93108" i="1"/>
  <c r="D93107" i="1"/>
  <c r="D93106" i="1"/>
  <c r="D93105" i="1"/>
  <c r="D93104" i="1"/>
  <c r="D93103" i="1"/>
  <c r="D93102" i="1"/>
  <c r="D93101" i="1"/>
  <c r="D93100" i="1"/>
  <c r="D93099" i="1"/>
  <c r="D93098" i="1"/>
  <c r="D93097" i="1"/>
  <c r="D93096" i="1"/>
  <c r="D93095" i="1"/>
  <c r="D93094" i="1"/>
  <c r="D93093" i="1"/>
  <c r="D93092" i="1"/>
  <c r="D93091" i="1"/>
  <c r="D93090" i="1"/>
  <c r="D93089" i="1"/>
  <c r="D93088" i="1"/>
  <c r="D93087" i="1"/>
  <c r="D93086" i="1"/>
  <c r="D93085" i="1"/>
  <c r="D93084" i="1"/>
  <c r="D93083" i="1"/>
  <c r="D93082" i="1"/>
  <c r="D93081" i="1"/>
  <c r="D93080" i="1"/>
  <c r="D93079" i="1"/>
  <c r="D93078" i="1"/>
  <c r="D93077" i="1"/>
  <c r="D93076" i="1"/>
  <c r="D93075" i="1"/>
  <c r="D93074" i="1"/>
  <c r="D93073" i="1"/>
  <c r="D93072" i="1"/>
  <c r="D93071" i="1"/>
  <c r="D93070" i="1"/>
  <c r="D93069" i="1"/>
  <c r="D93068" i="1"/>
  <c r="D93067" i="1"/>
  <c r="D93066" i="1"/>
  <c r="D93065" i="1"/>
  <c r="D93064" i="1"/>
  <c r="D93063" i="1"/>
  <c r="D93062" i="1"/>
  <c r="D93061" i="1"/>
  <c r="D93060" i="1"/>
  <c r="D93059" i="1"/>
  <c r="D93058" i="1"/>
  <c r="D93057" i="1"/>
  <c r="D93056" i="1"/>
  <c r="D93055" i="1"/>
  <c r="D93054" i="1"/>
  <c r="D93053" i="1"/>
  <c r="D93052" i="1"/>
  <c r="D93051" i="1"/>
  <c r="D93050" i="1"/>
  <c r="D93049" i="1"/>
  <c r="D93048" i="1"/>
  <c r="D93047" i="1"/>
  <c r="D93046" i="1"/>
  <c r="D93045" i="1"/>
  <c r="D93044" i="1"/>
  <c r="D93043" i="1"/>
  <c r="D93042" i="1"/>
  <c r="D93041" i="1"/>
  <c r="D93040" i="1"/>
  <c r="D93039" i="1"/>
  <c r="D93038" i="1"/>
  <c r="D93037" i="1"/>
  <c r="D93036" i="1"/>
  <c r="D93035" i="1"/>
  <c r="D93034" i="1"/>
  <c r="D93033" i="1"/>
  <c r="D93032" i="1"/>
  <c r="D93031" i="1"/>
  <c r="D93030" i="1"/>
  <c r="D93029" i="1"/>
  <c r="D93028" i="1"/>
  <c r="D93027" i="1"/>
  <c r="D93026" i="1"/>
  <c r="D93025" i="1"/>
  <c r="D93024" i="1"/>
  <c r="D93023" i="1"/>
  <c r="D93022" i="1"/>
  <c r="D93021" i="1"/>
  <c r="D93020" i="1"/>
  <c r="D93019" i="1"/>
  <c r="D93018" i="1"/>
  <c r="D93017" i="1"/>
  <c r="D93016" i="1"/>
  <c r="D93015" i="1"/>
  <c r="D93014" i="1"/>
  <c r="D93013" i="1"/>
  <c r="D93012" i="1"/>
  <c r="D93011" i="1"/>
  <c r="D93010" i="1"/>
  <c r="D93009" i="1"/>
  <c r="D93008" i="1"/>
  <c r="D93007" i="1"/>
  <c r="D93006" i="1"/>
  <c r="D93005" i="1"/>
  <c r="D93004" i="1"/>
  <c r="D93003" i="1"/>
  <c r="D93002" i="1"/>
  <c r="D93001" i="1"/>
  <c r="D93000" i="1"/>
  <c r="D92999" i="1"/>
  <c r="D92998" i="1"/>
  <c r="D92997" i="1"/>
  <c r="D92996" i="1"/>
  <c r="D92995" i="1"/>
  <c r="D92994" i="1"/>
  <c r="D92993" i="1"/>
  <c r="D92992" i="1"/>
  <c r="D92991" i="1"/>
  <c r="D92990" i="1"/>
  <c r="D92989" i="1"/>
  <c r="D92988" i="1"/>
  <c r="D92987" i="1"/>
  <c r="D92986" i="1"/>
  <c r="D92985" i="1"/>
  <c r="D92984" i="1"/>
  <c r="D92983" i="1"/>
  <c r="D92982" i="1"/>
  <c r="D92981" i="1"/>
  <c r="D92980" i="1"/>
  <c r="D92979" i="1"/>
  <c r="D92978" i="1"/>
  <c r="D92977" i="1"/>
  <c r="D92976" i="1"/>
  <c r="D92975" i="1"/>
  <c r="D92974" i="1"/>
  <c r="D92973" i="1"/>
  <c r="D92972" i="1"/>
  <c r="D92971" i="1"/>
  <c r="D92970" i="1"/>
  <c r="D92969" i="1"/>
  <c r="D92968" i="1"/>
  <c r="D92967" i="1"/>
  <c r="D92966" i="1"/>
  <c r="D92965" i="1"/>
  <c r="D92964" i="1"/>
  <c r="D92963" i="1"/>
  <c r="D92962" i="1"/>
  <c r="D92961" i="1"/>
  <c r="D92960" i="1"/>
  <c r="D92959" i="1"/>
  <c r="D92958" i="1"/>
  <c r="D92957" i="1"/>
  <c r="D92956" i="1"/>
  <c r="D92955" i="1"/>
  <c r="D92954" i="1"/>
  <c r="D92953" i="1"/>
  <c r="D92952" i="1"/>
  <c r="D92951" i="1"/>
  <c r="D92950" i="1"/>
  <c r="D92949" i="1"/>
  <c r="D92948" i="1"/>
  <c r="D92947" i="1"/>
  <c r="D92946" i="1"/>
  <c r="D92945" i="1"/>
  <c r="D92944" i="1"/>
  <c r="D92943" i="1"/>
  <c r="D92942" i="1"/>
  <c r="D92941" i="1"/>
  <c r="D92940" i="1"/>
  <c r="D92939" i="1"/>
  <c r="D92938" i="1"/>
  <c r="D92937" i="1"/>
  <c r="D92936" i="1"/>
  <c r="D92935" i="1"/>
  <c r="D92934" i="1"/>
  <c r="D92933" i="1"/>
  <c r="D92932" i="1"/>
  <c r="D92931" i="1"/>
  <c r="D92930" i="1"/>
  <c r="D92929" i="1"/>
  <c r="D92928" i="1"/>
  <c r="D92927" i="1"/>
  <c r="D92926" i="1"/>
  <c r="D92925" i="1"/>
  <c r="D92924" i="1"/>
  <c r="D92923" i="1"/>
  <c r="D92922" i="1"/>
  <c r="D92921" i="1"/>
  <c r="D92920" i="1"/>
  <c r="D92919" i="1"/>
  <c r="D92918" i="1"/>
  <c r="D92917" i="1"/>
  <c r="D92916" i="1"/>
  <c r="D92915" i="1"/>
  <c r="D92914" i="1"/>
  <c r="D92913" i="1"/>
  <c r="D92912" i="1"/>
  <c r="D92911" i="1"/>
  <c r="D92910" i="1"/>
  <c r="D92909" i="1"/>
  <c r="D92908" i="1"/>
  <c r="D92907" i="1"/>
  <c r="D92906" i="1"/>
  <c r="D92905" i="1"/>
  <c r="D92904" i="1"/>
  <c r="D92903" i="1"/>
  <c r="D92902" i="1"/>
  <c r="D92901" i="1"/>
  <c r="D92900" i="1"/>
  <c r="D92899" i="1"/>
  <c r="D92898" i="1"/>
  <c r="D92897" i="1"/>
  <c r="D92896" i="1"/>
  <c r="D92895" i="1"/>
  <c r="D92894" i="1"/>
  <c r="D92893" i="1"/>
  <c r="D92892" i="1"/>
  <c r="D92891" i="1"/>
  <c r="D92890" i="1"/>
  <c r="D92889" i="1"/>
  <c r="D92888" i="1"/>
  <c r="D92887" i="1"/>
  <c r="D92886" i="1"/>
  <c r="D92885" i="1"/>
  <c r="D92884" i="1"/>
  <c r="D92883" i="1"/>
  <c r="D92882" i="1"/>
  <c r="D92881" i="1"/>
  <c r="D92880" i="1"/>
  <c r="D92879" i="1"/>
  <c r="D92878" i="1"/>
  <c r="D92877" i="1"/>
  <c r="D92876" i="1"/>
  <c r="D92875" i="1"/>
  <c r="D92874" i="1"/>
  <c r="D92873" i="1"/>
  <c r="D92872" i="1"/>
  <c r="D92871" i="1"/>
  <c r="D92870" i="1"/>
  <c r="D92869" i="1"/>
  <c r="D92868" i="1"/>
  <c r="D92867" i="1"/>
  <c r="D92866" i="1"/>
  <c r="D92865" i="1"/>
  <c r="D92864" i="1"/>
  <c r="D92863" i="1"/>
  <c r="D92862" i="1"/>
  <c r="D92861" i="1"/>
  <c r="D92860" i="1"/>
  <c r="D92859" i="1"/>
  <c r="D92858" i="1"/>
  <c r="D92857" i="1"/>
  <c r="D92856" i="1"/>
  <c r="D92855" i="1"/>
  <c r="D92854" i="1"/>
  <c r="D92853" i="1"/>
  <c r="D92852" i="1"/>
  <c r="D92851" i="1"/>
  <c r="D92850" i="1"/>
  <c r="D92849" i="1"/>
  <c r="D92848" i="1"/>
  <c r="D92847" i="1"/>
  <c r="D92846" i="1"/>
  <c r="D92845" i="1"/>
  <c r="D92844" i="1"/>
  <c r="D92843" i="1"/>
  <c r="D92842" i="1"/>
  <c r="D92841" i="1"/>
  <c r="D92840" i="1"/>
  <c r="D92839" i="1"/>
  <c r="D92838" i="1"/>
  <c r="D92837" i="1"/>
  <c r="D92836" i="1"/>
  <c r="D92835" i="1"/>
  <c r="D92834" i="1"/>
  <c r="D92833" i="1"/>
  <c r="D92832" i="1"/>
  <c r="D92831" i="1"/>
  <c r="D92830" i="1"/>
  <c r="D92829" i="1"/>
  <c r="D92828" i="1"/>
  <c r="D92827" i="1"/>
  <c r="D92826" i="1"/>
  <c r="D92825" i="1"/>
  <c r="D92824" i="1"/>
  <c r="D92823" i="1"/>
  <c r="D92822" i="1"/>
  <c r="D92821" i="1"/>
  <c r="D92820" i="1"/>
  <c r="D92819" i="1"/>
  <c r="D92818" i="1"/>
  <c r="D92817" i="1"/>
  <c r="D92816" i="1"/>
  <c r="D92815" i="1"/>
  <c r="D92814" i="1"/>
  <c r="D92813" i="1"/>
  <c r="D92812" i="1"/>
  <c r="D92811" i="1"/>
  <c r="D92810" i="1"/>
  <c r="D92809" i="1"/>
  <c r="D92808" i="1"/>
  <c r="D92807" i="1"/>
  <c r="D92806" i="1"/>
  <c r="D92805" i="1"/>
  <c r="D92804" i="1"/>
  <c r="D92803" i="1"/>
  <c r="D92802" i="1"/>
  <c r="D92801" i="1"/>
  <c r="D92800" i="1"/>
  <c r="D92799" i="1"/>
  <c r="D92798" i="1"/>
  <c r="D92797" i="1"/>
  <c r="D92796" i="1"/>
  <c r="D92795" i="1"/>
  <c r="D92794" i="1"/>
  <c r="D92793" i="1"/>
  <c r="D92792" i="1"/>
  <c r="D92791" i="1"/>
  <c r="D92790" i="1"/>
  <c r="D92789" i="1"/>
  <c r="D92788" i="1"/>
  <c r="D92787" i="1"/>
  <c r="D92786" i="1"/>
  <c r="D92785" i="1"/>
  <c r="D92784" i="1"/>
  <c r="D92783" i="1"/>
  <c r="D92782" i="1"/>
  <c r="D92781" i="1"/>
  <c r="D92780" i="1"/>
  <c r="D92779" i="1"/>
  <c r="D92778" i="1"/>
  <c r="D92777" i="1"/>
  <c r="D92776" i="1"/>
  <c r="D92775" i="1"/>
  <c r="D92774" i="1"/>
  <c r="D92773" i="1"/>
  <c r="D92772" i="1"/>
  <c r="D92771" i="1"/>
  <c r="D92770" i="1"/>
  <c r="D92769" i="1"/>
  <c r="D92768" i="1"/>
  <c r="D92767" i="1"/>
  <c r="D92766" i="1"/>
  <c r="D92765" i="1"/>
  <c r="D92764" i="1"/>
  <c r="D92763" i="1"/>
  <c r="D92762" i="1"/>
  <c r="D92761" i="1"/>
  <c r="D92760" i="1"/>
  <c r="D92759" i="1"/>
  <c r="D92758" i="1"/>
  <c r="D92757" i="1"/>
  <c r="D92756" i="1"/>
  <c r="D92755" i="1"/>
  <c r="D92754" i="1"/>
  <c r="D92753" i="1"/>
  <c r="D92752" i="1"/>
  <c r="D92751" i="1"/>
  <c r="D92750" i="1"/>
  <c r="D92749" i="1"/>
  <c r="D92748" i="1"/>
  <c r="D92747" i="1"/>
  <c r="D92746" i="1"/>
  <c r="D92745" i="1"/>
  <c r="D92744" i="1"/>
  <c r="D92743" i="1"/>
  <c r="D92742" i="1"/>
  <c r="D92741" i="1"/>
  <c r="D92740" i="1"/>
  <c r="D92739" i="1"/>
  <c r="D92738" i="1"/>
  <c r="D92737" i="1"/>
  <c r="D92736" i="1"/>
  <c r="D92735" i="1"/>
  <c r="D92734" i="1"/>
  <c r="D92733" i="1"/>
  <c r="D92732" i="1"/>
  <c r="D92731" i="1"/>
  <c r="D92730" i="1"/>
  <c r="D92729" i="1"/>
  <c r="D92728" i="1"/>
  <c r="D92727" i="1"/>
  <c r="D92726" i="1"/>
  <c r="D92725" i="1"/>
  <c r="D92724" i="1"/>
  <c r="D92723" i="1"/>
  <c r="D92722" i="1"/>
  <c r="D92721" i="1"/>
  <c r="D92720" i="1"/>
  <c r="D92719" i="1"/>
  <c r="D92718" i="1"/>
  <c r="D92717" i="1"/>
  <c r="D92716" i="1"/>
  <c r="D92715" i="1"/>
  <c r="D92714" i="1"/>
  <c r="D92713" i="1"/>
  <c r="D92712" i="1"/>
  <c r="D92711" i="1"/>
  <c r="D92710" i="1"/>
  <c r="D92709" i="1"/>
  <c r="D92708" i="1"/>
  <c r="D92707" i="1"/>
  <c r="D92706" i="1"/>
  <c r="D92705" i="1"/>
  <c r="D92704" i="1"/>
  <c r="D92703" i="1"/>
  <c r="D92702" i="1"/>
  <c r="D92701" i="1"/>
  <c r="D92700" i="1"/>
  <c r="D92699" i="1"/>
  <c r="D92698" i="1"/>
  <c r="D92697" i="1"/>
  <c r="D92696" i="1"/>
  <c r="D92695" i="1"/>
  <c r="D92694" i="1"/>
  <c r="D92693" i="1"/>
  <c r="D92692" i="1"/>
  <c r="D92691" i="1"/>
  <c r="D92690" i="1"/>
  <c r="D92689" i="1"/>
  <c r="D92688" i="1"/>
  <c r="D92687" i="1"/>
  <c r="D92686" i="1"/>
  <c r="D92685" i="1"/>
  <c r="D92684" i="1"/>
  <c r="D92683" i="1"/>
  <c r="D92682" i="1"/>
  <c r="D92681" i="1"/>
  <c r="D92680" i="1"/>
  <c r="D92679" i="1"/>
  <c r="D92678" i="1"/>
  <c r="D92677" i="1"/>
  <c r="D92676" i="1"/>
  <c r="D92675" i="1"/>
  <c r="D92674" i="1"/>
  <c r="D92673" i="1"/>
  <c r="D92672" i="1"/>
  <c r="D92671" i="1"/>
  <c r="D92670" i="1"/>
  <c r="D92669" i="1"/>
  <c r="D92668" i="1"/>
  <c r="D92667" i="1"/>
  <c r="D92666" i="1"/>
  <c r="D92665" i="1"/>
  <c r="D92664" i="1"/>
  <c r="D92663" i="1"/>
  <c r="D92662" i="1"/>
  <c r="D92661" i="1"/>
  <c r="D92660" i="1"/>
  <c r="D92659" i="1"/>
  <c r="D92658" i="1"/>
  <c r="D92657" i="1"/>
  <c r="D92656" i="1"/>
  <c r="D92655" i="1"/>
  <c r="D92654" i="1"/>
  <c r="D92653" i="1"/>
  <c r="D92652" i="1"/>
  <c r="D92651" i="1"/>
  <c r="D92650" i="1"/>
  <c r="D92649" i="1"/>
  <c r="D92648" i="1"/>
  <c r="D92647" i="1"/>
  <c r="D92646" i="1"/>
  <c r="D92645" i="1"/>
  <c r="D92644" i="1"/>
  <c r="D92643" i="1"/>
  <c r="D92642" i="1"/>
  <c r="D92641" i="1"/>
  <c r="D92640" i="1"/>
  <c r="D92639" i="1"/>
  <c r="D92638" i="1"/>
  <c r="D92637" i="1"/>
  <c r="D92636" i="1"/>
  <c r="D92635" i="1"/>
  <c r="D92634" i="1"/>
  <c r="D92633" i="1"/>
  <c r="D92632" i="1"/>
  <c r="D92631" i="1"/>
  <c r="D92630" i="1"/>
  <c r="D92629" i="1"/>
  <c r="D92628" i="1"/>
  <c r="D92627" i="1"/>
  <c r="D92626" i="1"/>
  <c r="D92625" i="1"/>
  <c r="D92624" i="1"/>
  <c r="D92623" i="1"/>
  <c r="D92622" i="1"/>
  <c r="D92621" i="1"/>
  <c r="D92620" i="1"/>
  <c r="D92619" i="1"/>
  <c r="D92618" i="1"/>
  <c r="D92617" i="1"/>
  <c r="D92616" i="1"/>
  <c r="D92615" i="1"/>
  <c r="D92614" i="1"/>
  <c r="D92613" i="1"/>
  <c r="D92612" i="1"/>
  <c r="D92611" i="1"/>
  <c r="D92610" i="1"/>
  <c r="D92609" i="1"/>
  <c r="D92608" i="1"/>
  <c r="D92607" i="1"/>
  <c r="D92606" i="1"/>
  <c r="D92605" i="1"/>
  <c r="D92604" i="1"/>
  <c r="D92603" i="1"/>
  <c r="D92602" i="1"/>
  <c r="D92601" i="1"/>
  <c r="D92600" i="1"/>
  <c r="D92599" i="1"/>
  <c r="D92598" i="1"/>
  <c r="D92597" i="1"/>
  <c r="D92596" i="1"/>
  <c r="D92595" i="1"/>
  <c r="D92594" i="1"/>
  <c r="D92593" i="1"/>
  <c r="D92592" i="1"/>
  <c r="D92591" i="1"/>
  <c r="D92590" i="1"/>
  <c r="D92589" i="1"/>
  <c r="D92588" i="1"/>
  <c r="D92587" i="1"/>
  <c r="D92586" i="1"/>
  <c r="D92585" i="1"/>
  <c r="D92584" i="1"/>
  <c r="D92583" i="1"/>
  <c r="D92582" i="1"/>
  <c r="D92581" i="1"/>
  <c r="D92580" i="1"/>
  <c r="D92579" i="1"/>
  <c r="D92578" i="1"/>
  <c r="D92577" i="1"/>
  <c r="D92576" i="1"/>
  <c r="D92575" i="1"/>
  <c r="D92574" i="1"/>
  <c r="D92573" i="1"/>
  <c r="D92572" i="1"/>
  <c r="D92571" i="1"/>
  <c r="D92570" i="1"/>
  <c r="D92569" i="1"/>
  <c r="D92568" i="1"/>
  <c r="D92567" i="1"/>
  <c r="D92566" i="1"/>
  <c r="D92565" i="1"/>
  <c r="D92564" i="1"/>
  <c r="D92563" i="1"/>
  <c r="D92562" i="1"/>
  <c r="D92561" i="1"/>
  <c r="D92560" i="1"/>
  <c r="D92559" i="1"/>
  <c r="D92558" i="1"/>
  <c r="D92557" i="1"/>
  <c r="D92556" i="1"/>
  <c r="D92555" i="1"/>
  <c r="D92554" i="1"/>
  <c r="D92553" i="1"/>
  <c r="D92552" i="1"/>
  <c r="D92551" i="1"/>
  <c r="D92550" i="1"/>
  <c r="D92549" i="1"/>
  <c r="D92548" i="1"/>
  <c r="D92547" i="1"/>
  <c r="D92546" i="1"/>
  <c r="D92545" i="1"/>
  <c r="D92544" i="1"/>
  <c r="D92543" i="1"/>
  <c r="D92542" i="1"/>
  <c r="D92541" i="1"/>
  <c r="D92540" i="1"/>
  <c r="D92539" i="1"/>
  <c r="D92538" i="1"/>
  <c r="D92537" i="1"/>
  <c r="D92536" i="1"/>
  <c r="D92535" i="1"/>
  <c r="D92534" i="1"/>
  <c r="D92533" i="1"/>
  <c r="D92532" i="1"/>
  <c r="D92531" i="1"/>
  <c r="D92530" i="1"/>
  <c r="D92529" i="1"/>
  <c r="D92528" i="1"/>
  <c r="D92527" i="1"/>
  <c r="D92526" i="1"/>
  <c r="D92525" i="1"/>
  <c r="D92524" i="1"/>
  <c r="D92523" i="1"/>
  <c r="D92522" i="1"/>
  <c r="D92521" i="1"/>
  <c r="D92520" i="1"/>
  <c r="D92519" i="1"/>
  <c r="D92518" i="1"/>
  <c r="D92517" i="1"/>
  <c r="D92516" i="1"/>
  <c r="D92515" i="1"/>
  <c r="D92514" i="1"/>
  <c r="D92513" i="1"/>
  <c r="D92512" i="1"/>
  <c r="D92511" i="1"/>
  <c r="D92510" i="1"/>
  <c r="D92509" i="1"/>
  <c r="D92508" i="1"/>
  <c r="D92507" i="1"/>
  <c r="D92506" i="1"/>
  <c r="D92505" i="1"/>
  <c r="D92504" i="1"/>
  <c r="D92503" i="1"/>
  <c r="D92502" i="1"/>
  <c r="D92501" i="1"/>
  <c r="D92500" i="1"/>
  <c r="D92499" i="1"/>
  <c r="D92498" i="1"/>
  <c r="D92497" i="1"/>
  <c r="D92496" i="1"/>
  <c r="D92495" i="1"/>
  <c r="D92494" i="1"/>
  <c r="D92493" i="1"/>
  <c r="D92492" i="1"/>
  <c r="D92491" i="1"/>
  <c r="D92490" i="1"/>
  <c r="D92489" i="1"/>
  <c r="D92488" i="1"/>
  <c r="D92487" i="1"/>
  <c r="D92486" i="1"/>
  <c r="D92485" i="1"/>
  <c r="D92484" i="1"/>
  <c r="D92483" i="1"/>
  <c r="D92482" i="1"/>
  <c r="D92481" i="1"/>
  <c r="D92480" i="1"/>
  <c r="D92479" i="1"/>
  <c r="D92478" i="1"/>
  <c r="D92477" i="1"/>
  <c r="D92476" i="1"/>
  <c r="D92475" i="1"/>
  <c r="D92474" i="1"/>
  <c r="D92473" i="1"/>
  <c r="D92472" i="1"/>
  <c r="D92471" i="1"/>
  <c r="D92470" i="1"/>
  <c r="D92469" i="1"/>
  <c r="D92468" i="1"/>
  <c r="D92467" i="1"/>
  <c r="D92466" i="1"/>
  <c r="D92465" i="1"/>
  <c r="D92464" i="1"/>
  <c r="D92463" i="1"/>
  <c r="D92462" i="1"/>
  <c r="D92461" i="1"/>
  <c r="D92460" i="1"/>
  <c r="D92459" i="1"/>
  <c r="D92458" i="1"/>
  <c r="D92457" i="1"/>
  <c r="D92456" i="1"/>
  <c r="D92455" i="1"/>
  <c r="D92454" i="1"/>
  <c r="D92453" i="1"/>
  <c r="D92452" i="1"/>
  <c r="D92451" i="1"/>
  <c r="D92450" i="1"/>
  <c r="D92449" i="1"/>
  <c r="D92448" i="1"/>
  <c r="D92447" i="1"/>
  <c r="D92446" i="1"/>
  <c r="D92445" i="1"/>
  <c r="D92444" i="1"/>
  <c r="D92443" i="1"/>
  <c r="D92442" i="1"/>
  <c r="D92441" i="1"/>
  <c r="D92440" i="1"/>
  <c r="D92439" i="1"/>
  <c r="D92438" i="1"/>
  <c r="D92437" i="1"/>
  <c r="D92436" i="1"/>
  <c r="D92435" i="1"/>
  <c r="D92434" i="1"/>
  <c r="D92433" i="1"/>
  <c r="D92432" i="1"/>
  <c r="D92431" i="1"/>
  <c r="D92430" i="1"/>
  <c r="D92429" i="1"/>
  <c r="D92428" i="1"/>
  <c r="D92427" i="1"/>
  <c r="D92426" i="1"/>
  <c r="D92425" i="1"/>
  <c r="D92424" i="1"/>
  <c r="D92423" i="1"/>
  <c r="D92422" i="1"/>
  <c r="D92421" i="1"/>
  <c r="D92420" i="1"/>
  <c r="D92419" i="1"/>
  <c r="D92418" i="1"/>
  <c r="D92417" i="1"/>
  <c r="D92416" i="1"/>
  <c r="D92415" i="1"/>
  <c r="D92414" i="1"/>
  <c r="D92413" i="1"/>
  <c r="D92412" i="1"/>
  <c r="D92411" i="1"/>
  <c r="D92410" i="1"/>
  <c r="D92409" i="1"/>
  <c r="D92408" i="1"/>
  <c r="D92407" i="1"/>
  <c r="D92406" i="1"/>
  <c r="D92405" i="1"/>
  <c r="D92404" i="1"/>
  <c r="D92403" i="1"/>
  <c r="D92402" i="1"/>
  <c r="D92401" i="1"/>
  <c r="D92400" i="1"/>
  <c r="D92399" i="1"/>
  <c r="D92398" i="1"/>
  <c r="D92397" i="1"/>
  <c r="D92396" i="1"/>
  <c r="D92395" i="1"/>
  <c r="D92394" i="1"/>
  <c r="D92393" i="1"/>
  <c r="D92392" i="1"/>
  <c r="D92391" i="1"/>
  <c r="D92390" i="1"/>
  <c r="D92389" i="1"/>
  <c r="D92388" i="1"/>
  <c r="D92387" i="1"/>
  <c r="D92386" i="1"/>
  <c r="D92385" i="1"/>
  <c r="D92384" i="1"/>
  <c r="D92383" i="1"/>
  <c r="D92382" i="1"/>
  <c r="D92381" i="1"/>
  <c r="D92380" i="1"/>
  <c r="D92379" i="1"/>
  <c r="D92378" i="1"/>
  <c r="D92377" i="1"/>
  <c r="D92376" i="1"/>
  <c r="D92375" i="1"/>
  <c r="D92374" i="1"/>
  <c r="D92373" i="1"/>
  <c r="D92372" i="1"/>
  <c r="D92371" i="1"/>
  <c r="D92370" i="1"/>
  <c r="D92369" i="1"/>
  <c r="D92368" i="1"/>
  <c r="D92367" i="1"/>
  <c r="D92366" i="1"/>
  <c r="D92365" i="1"/>
  <c r="D92364" i="1"/>
  <c r="D92363" i="1"/>
  <c r="D92362" i="1"/>
  <c r="D92361" i="1"/>
  <c r="D92360" i="1"/>
  <c r="D92359" i="1"/>
  <c r="D92358" i="1"/>
  <c r="D92357" i="1"/>
  <c r="D92356" i="1"/>
  <c r="D92355" i="1"/>
  <c r="D92354" i="1"/>
  <c r="D92353" i="1"/>
  <c r="D92352" i="1"/>
  <c r="D92351" i="1"/>
  <c r="D92350" i="1"/>
  <c r="D92349" i="1"/>
  <c r="D92348" i="1"/>
  <c r="D92347" i="1"/>
  <c r="D92346" i="1"/>
  <c r="D92345" i="1"/>
  <c r="D92344" i="1"/>
  <c r="D92343" i="1"/>
  <c r="D92342" i="1"/>
  <c r="D92341" i="1"/>
  <c r="D92340" i="1"/>
  <c r="D92339" i="1"/>
  <c r="D92338" i="1"/>
  <c r="D92337" i="1"/>
  <c r="D92336" i="1"/>
  <c r="D92335" i="1"/>
  <c r="D92334" i="1"/>
  <c r="D92333" i="1"/>
  <c r="D92332" i="1"/>
  <c r="D92331" i="1"/>
  <c r="D92330" i="1"/>
  <c r="D92329" i="1"/>
  <c r="D92328" i="1"/>
  <c r="D92327" i="1"/>
  <c r="D92326" i="1"/>
  <c r="D92325" i="1"/>
  <c r="D92324" i="1"/>
  <c r="D92323" i="1"/>
  <c r="D92322" i="1"/>
  <c r="D92321" i="1"/>
  <c r="D92320" i="1"/>
  <c r="D92319" i="1"/>
  <c r="D92318" i="1"/>
  <c r="D92317" i="1"/>
  <c r="D92316" i="1"/>
  <c r="D92315" i="1"/>
  <c r="D92314" i="1"/>
  <c r="D92313" i="1"/>
  <c r="D92312" i="1"/>
  <c r="D92311" i="1"/>
  <c r="D92310" i="1"/>
  <c r="D92309" i="1"/>
  <c r="D92308" i="1"/>
  <c r="D92307" i="1"/>
  <c r="D92306" i="1"/>
  <c r="D92305" i="1"/>
  <c r="D92304" i="1"/>
  <c r="D92303" i="1"/>
  <c r="D92302" i="1"/>
  <c r="D92301" i="1"/>
  <c r="D92300" i="1"/>
  <c r="D92299" i="1"/>
  <c r="D92298" i="1"/>
  <c r="D92297" i="1"/>
  <c r="D92296" i="1"/>
  <c r="D92295" i="1"/>
  <c r="D92294" i="1"/>
  <c r="D92293" i="1"/>
  <c r="D92292" i="1"/>
  <c r="D92291" i="1"/>
  <c r="D92290" i="1"/>
  <c r="D92289" i="1"/>
  <c r="D92288" i="1"/>
  <c r="D92287" i="1"/>
  <c r="D92286" i="1"/>
  <c r="D92285" i="1"/>
  <c r="D92284" i="1"/>
  <c r="D92283" i="1"/>
  <c r="D92282" i="1"/>
  <c r="D92281" i="1"/>
  <c r="D92280" i="1"/>
  <c r="D92279" i="1"/>
  <c r="D92278" i="1"/>
  <c r="D92277" i="1"/>
  <c r="D92276" i="1"/>
  <c r="D92275" i="1"/>
  <c r="D92274" i="1"/>
  <c r="D92273" i="1"/>
  <c r="D92272" i="1"/>
  <c r="D92271" i="1"/>
  <c r="D92270" i="1"/>
  <c r="D92269" i="1"/>
  <c r="D92268" i="1"/>
  <c r="D92267" i="1"/>
  <c r="D92266" i="1"/>
  <c r="D92265" i="1"/>
  <c r="D92264" i="1"/>
  <c r="D92263" i="1"/>
  <c r="D92262" i="1"/>
  <c r="D92261" i="1"/>
  <c r="D92260" i="1"/>
  <c r="D92259" i="1"/>
  <c r="D92258" i="1"/>
  <c r="D92257" i="1"/>
  <c r="D92256" i="1"/>
  <c r="D92255" i="1"/>
  <c r="D92254" i="1"/>
  <c r="D92253" i="1"/>
  <c r="D92252" i="1"/>
  <c r="D92251" i="1"/>
  <c r="D92250" i="1"/>
  <c r="D92249" i="1"/>
  <c r="D92248" i="1"/>
  <c r="D92247" i="1"/>
  <c r="D92246" i="1"/>
  <c r="D92245" i="1"/>
  <c r="D92244" i="1"/>
  <c r="D92243" i="1"/>
  <c r="D92242" i="1"/>
  <c r="D92241" i="1"/>
  <c r="D92240" i="1"/>
  <c r="D92239" i="1"/>
  <c r="D92238" i="1"/>
  <c r="D92237" i="1"/>
  <c r="D92236" i="1"/>
  <c r="D92235" i="1"/>
  <c r="D92234" i="1"/>
  <c r="D92233" i="1"/>
  <c r="D92232" i="1"/>
  <c r="D92231" i="1"/>
  <c r="D92230" i="1"/>
  <c r="D92229" i="1"/>
  <c r="D92228" i="1"/>
  <c r="D92227" i="1"/>
  <c r="D92226" i="1"/>
  <c r="D92225" i="1"/>
  <c r="D92224" i="1"/>
  <c r="D92223" i="1"/>
  <c r="D92222" i="1"/>
  <c r="D92221" i="1"/>
  <c r="D92220" i="1"/>
  <c r="D92219" i="1"/>
  <c r="D92218" i="1"/>
  <c r="D92217" i="1"/>
  <c r="D92216" i="1"/>
  <c r="D92215" i="1"/>
  <c r="D92214" i="1"/>
  <c r="D92213" i="1"/>
  <c r="D92212" i="1"/>
  <c r="D92211" i="1"/>
  <c r="D92210" i="1"/>
  <c r="D92209" i="1"/>
  <c r="D92208" i="1"/>
  <c r="D92207" i="1"/>
  <c r="D92206" i="1"/>
  <c r="D92205" i="1"/>
  <c r="D92204" i="1"/>
  <c r="D92203" i="1"/>
  <c r="D92202" i="1"/>
  <c r="D92201" i="1"/>
  <c r="D92200" i="1"/>
  <c r="D92199" i="1"/>
  <c r="D92198" i="1"/>
  <c r="D92197" i="1"/>
  <c r="D92196" i="1"/>
  <c r="D92195" i="1"/>
  <c r="D92194" i="1"/>
  <c r="D92193" i="1"/>
  <c r="D92192" i="1"/>
  <c r="D92191" i="1"/>
  <c r="D92190" i="1"/>
  <c r="D92189" i="1"/>
  <c r="D92188" i="1"/>
  <c r="D92187" i="1"/>
  <c r="D92186" i="1"/>
  <c r="D92185" i="1"/>
  <c r="D92184" i="1"/>
  <c r="D92183" i="1"/>
  <c r="D92182" i="1"/>
  <c r="D92181" i="1"/>
  <c r="D92180" i="1"/>
  <c r="D92179" i="1"/>
  <c r="D92178" i="1"/>
  <c r="D92177" i="1"/>
  <c r="D92176" i="1"/>
  <c r="D92175" i="1"/>
  <c r="D92174" i="1"/>
  <c r="D92173" i="1"/>
  <c r="D92172" i="1"/>
  <c r="D92171" i="1"/>
  <c r="D92170" i="1"/>
  <c r="D92169" i="1"/>
  <c r="D92168" i="1"/>
  <c r="D92167" i="1"/>
  <c r="D92166" i="1"/>
  <c r="D92165" i="1"/>
  <c r="D92164" i="1"/>
  <c r="D92163" i="1"/>
  <c r="D92162" i="1"/>
  <c r="D92161" i="1"/>
  <c r="D92160" i="1"/>
  <c r="D92159" i="1"/>
  <c r="D92158" i="1"/>
  <c r="D92157" i="1"/>
  <c r="D92156" i="1"/>
  <c r="D92155" i="1"/>
  <c r="D92154" i="1"/>
  <c r="D92153" i="1"/>
  <c r="D92152" i="1"/>
  <c r="D92151" i="1"/>
  <c r="D92150" i="1"/>
  <c r="D92149" i="1"/>
  <c r="D92148" i="1"/>
  <c r="D92147" i="1"/>
  <c r="D92146" i="1"/>
  <c r="D92145" i="1"/>
  <c r="D92144" i="1"/>
  <c r="D92143" i="1"/>
  <c r="D92142" i="1"/>
  <c r="D92141" i="1"/>
  <c r="D92140" i="1"/>
  <c r="D92139" i="1"/>
  <c r="D92138" i="1"/>
  <c r="D92137" i="1"/>
  <c r="D92136" i="1"/>
  <c r="D92135" i="1"/>
  <c r="D92134" i="1"/>
  <c r="D92133" i="1"/>
  <c r="D92132" i="1"/>
  <c r="D92131" i="1"/>
  <c r="D92130" i="1"/>
  <c r="D92129" i="1"/>
  <c r="D92128" i="1"/>
  <c r="D92127" i="1"/>
  <c r="D92126" i="1"/>
  <c r="D92125" i="1"/>
  <c r="D92124" i="1"/>
  <c r="D92123" i="1"/>
  <c r="D92122" i="1"/>
  <c r="D92121" i="1"/>
  <c r="D92120" i="1"/>
  <c r="D92119" i="1"/>
  <c r="D92118" i="1"/>
  <c r="D92117" i="1"/>
  <c r="D92116" i="1"/>
  <c r="D92115" i="1"/>
  <c r="D92114" i="1"/>
  <c r="D92113" i="1"/>
  <c r="D92112" i="1"/>
  <c r="D92111" i="1"/>
  <c r="D92110" i="1"/>
  <c r="D92109" i="1"/>
  <c r="D92108" i="1"/>
  <c r="D92107" i="1"/>
  <c r="D92106" i="1"/>
  <c r="D92105" i="1"/>
  <c r="D92104" i="1"/>
  <c r="D92103" i="1"/>
  <c r="D92102" i="1"/>
  <c r="D92101" i="1"/>
  <c r="D92100" i="1"/>
  <c r="D92099" i="1"/>
  <c r="D92098" i="1"/>
  <c r="D92097" i="1"/>
  <c r="D92096" i="1"/>
  <c r="D92095" i="1"/>
  <c r="D92094" i="1"/>
  <c r="D92093" i="1"/>
  <c r="D92092" i="1"/>
  <c r="D92091" i="1"/>
  <c r="D92090" i="1"/>
  <c r="D92089" i="1"/>
  <c r="D92088" i="1"/>
  <c r="D92087" i="1"/>
  <c r="D92086" i="1"/>
  <c r="D92085" i="1"/>
  <c r="D92084" i="1"/>
  <c r="D92083" i="1"/>
  <c r="D92082" i="1"/>
  <c r="D92081" i="1"/>
  <c r="D92080" i="1"/>
  <c r="D92079" i="1"/>
  <c r="D92078" i="1"/>
  <c r="D92077" i="1"/>
  <c r="D92076" i="1"/>
  <c r="D92075" i="1"/>
  <c r="D92074" i="1"/>
  <c r="D92073" i="1"/>
  <c r="D92072" i="1"/>
  <c r="D92071" i="1"/>
  <c r="D92070" i="1"/>
  <c r="D92069" i="1"/>
  <c r="D92068" i="1"/>
  <c r="D92067" i="1"/>
  <c r="D92066" i="1"/>
  <c r="D92065" i="1"/>
  <c r="D92064" i="1"/>
  <c r="D92063" i="1"/>
  <c r="D92062" i="1"/>
  <c r="D92061" i="1"/>
  <c r="D92060" i="1"/>
  <c r="D92059" i="1"/>
  <c r="D92058" i="1"/>
  <c r="D92057" i="1"/>
  <c r="D92056" i="1"/>
  <c r="D92055" i="1"/>
  <c r="D92054" i="1"/>
  <c r="D92053" i="1"/>
  <c r="D92052" i="1"/>
  <c r="D92051" i="1"/>
  <c r="D92050" i="1"/>
  <c r="D92049" i="1"/>
  <c r="D92048" i="1"/>
  <c r="D92047" i="1"/>
  <c r="D92046" i="1"/>
  <c r="D92045" i="1"/>
  <c r="D92044" i="1"/>
  <c r="D92043" i="1"/>
  <c r="D92042" i="1"/>
  <c r="D92041" i="1"/>
  <c r="D92040" i="1"/>
  <c r="D92039" i="1"/>
  <c r="D92038" i="1"/>
  <c r="D92037" i="1"/>
  <c r="D92036" i="1"/>
  <c r="D92035" i="1"/>
  <c r="D92034" i="1"/>
  <c r="D92033" i="1"/>
  <c r="D92032" i="1"/>
  <c r="D92031" i="1"/>
  <c r="D92030" i="1"/>
  <c r="D92029" i="1"/>
  <c r="D92028" i="1"/>
  <c r="D92027" i="1"/>
  <c r="D92026" i="1"/>
  <c r="D92025" i="1"/>
  <c r="D92024" i="1"/>
  <c r="D92023" i="1"/>
  <c r="D92022" i="1"/>
  <c r="D92021" i="1"/>
  <c r="D92020" i="1"/>
  <c r="D92019" i="1"/>
  <c r="D92018" i="1"/>
  <c r="D92017" i="1"/>
  <c r="D92016" i="1"/>
  <c r="D92015" i="1"/>
  <c r="D92014" i="1"/>
  <c r="D92013" i="1"/>
  <c r="D92012" i="1"/>
  <c r="D92011" i="1"/>
  <c r="D92010" i="1"/>
  <c r="D92009" i="1"/>
  <c r="D92008" i="1"/>
  <c r="D92007" i="1"/>
  <c r="D92006" i="1"/>
  <c r="D92005" i="1"/>
  <c r="D92004" i="1"/>
  <c r="D92003" i="1"/>
  <c r="D92002" i="1"/>
  <c r="D92001" i="1"/>
  <c r="D92000" i="1"/>
  <c r="D91999" i="1"/>
  <c r="D91998" i="1"/>
  <c r="D91997" i="1"/>
  <c r="D91996" i="1"/>
  <c r="D91995" i="1"/>
  <c r="D91994" i="1"/>
  <c r="D91993" i="1"/>
  <c r="D91992" i="1"/>
  <c r="D91991" i="1"/>
  <c r="D91990" i="1"/>
  <c r="D91989" i="1"/>
  <c r="D91988" i="1"/>
  <c r="D91987" i="1"/>
  <c r="D91986" i="1"/>
  <c r="D91985" i="1"/>
  <c r="D91984" i="1"/>
  <c r="D91983" i="1"/>
  <c r="D91982" i="1"/>
  <c r="D91981" i="1"/>
  <c r="D91980" i="1"/>
  <c r="D91979" i="1"/>
  <c r="D91978" i="1"/>
  <c r="D91977" i="1"/>
  <c r="D91976" i="1"/>
  <c r="D91975" i="1"/>
  <c r="D91974" i="1"/>
  <c r="D91973" i="1"/>
  <c r="D91972" i="1"/>
  <c r="D91971" i="1"/>
  <c r="D91970" i="1"/>
  <c r="D91969" i="1"/>
  <c r="D91968" i="1"/>
  <c r="D91967" i="1"/>
  <c r="D91966" i="1"/>
  <c r="D91965" i="1"/>
  <c r="D91964" i="1"/>
  <c r="D91963" i="1"/>
  <c r="D91962" i="1"/>
  <c r="D91961" i="1"/>
  <c r="D91960" i="1"/>
  <c r="D91959" i="1"/>
  <c r="D91958" i="1"/>
  <c r="D91957" i="1"/>
  <c r="D91956" i="1"/>
  <c r="D91955" i="1"/>
  <c r="D91954" i="1"/>
  <c r="D91953" i="1"/>
  <c r="D91952" i="1"/>
  <c r="D91951" i="1"/>
  <c r="D91950" i="1"/>
  <c r="D91949" i="1"/>
  <c r="D91948" i="1"/>
  <c r="D91947" i="1"/>
  <c r="D91946" i="1"/>
  <c r="D91945" i="1"/>
  <c r="D91944" i="1"/>
  <c r="D91943" i="1"/>
  <c r="D91942" i="1"/>
  <c r="D91941" i="1"/>
  <c r="D91940" i="1"/>
  <c r="D91939" i="1"/>
  <c r="D91938" i="1"/>
  <c r="D91937" i="1"/>
  <c r="D91936" i="1"/>
  <c r="D91935" i="1"/>
  <c r="D91934" i="1"/>
  <c r="D91933" i="1"/>
  <c r="D91932" i="1"/>
  <c r="D91931" i="1"/>
  <c r="D91930" i="1"/>
  <c r="D91929" i="1"/>
  <c r="D91928" i="1"/>
  <c r="D91927" i="1"/>
  <c r="D91926" i="1"/>
  <c r="D91925" i="1"/>
  <c r="D91924" i="1"/>
  <c r="D91923" i="1"/>
  <c r="D91922" i="1"/>
  <c r="D91921" i="1"/>
  <c r="D91920" i="1"/>
  <c r="D91919" i="1"/>
  <c r="D91918" i="1"/>
  <c r="D91917" i="1"/>
  <c r="D91916" i="1"/>
  <c r="D91915" i="1"/>
  <c r="D91914" i="1"/>
  <c r="D91913" i="1"/>
  <c r="D91912" i="1"/>
  <c r="D91911" i="1"/>
  <c r="D91910" i="1"/>
  <c r="D91909" i="1"/>
  <c r="D91908" i="1"/>
  <c r="D91907" i="1"/>
  <c r="D91906" i="1"/>
  <c r="D91905" i="1"/>
  <c r="D91904" i="1"/>
  <c r="D91903" i="1"/>
  <c r="D91902" i="1"/>
  <c r="D91901" i="1"/>
  <c r="D91900" i="1"/>
  <c r="D91899" i="1"/>
  <c r="D91898" i="1"/>
  <c r="D91897" i="1"/>
  <c r="D91896" i="1"/>
  <c r="D91895" i="1"/>
  <c r="D91894" i="1"/>
  <c r="D91893" i="1"/>
  <c r="D91892" i="1"/>
  <c r="D91891" i="1"/>
  <c r="D91890" i="1"/>
  <c r="D91889" i="1"/>
  <c r="D91888" i="1"/>
  <c r="D91887" i="1"/>
  <c r="D91886" i="1"/>
  <c r="D91885" i="1"/>
  <c r="D91884" i="1"/>
  <c r="D91883" i="1"/>
  <c r="D91882" i="1"/>
  <c r="D91881" i="1"/>
  <c r="D91880" i="1"/>
  <c r="D91879" i="1"/>
  <c r="D91878" i="1"/>
  <c r="D91877" i="1"/>
  <c r="D91876" i="1"/>
  <c r="D91875" i="1"/>
  <c r="D91874" i="1"/>
  <c r="D91873" i="1"/>
  <c r="D91872" i="1"/>
  <c r="D91871" i="1"/>
  <c r="D91870" i="1"/>
  <c r="D91869" i="1"/>
  <c r="D91868" i="1"/>
  <c r="D91867" i="1"/>
  <c r="D91866" i="1"/>
  <c r="D91865" i="1"/>
  <c r="D91864" i="1"/>
  <c r="D91863" i="1"/>
  <c r="D91862" i="1"/>
  <c r="D91861" i="1"/>
  <c r="D91860" i="1"/>
  <c r="D91859" i="1"/>
  <c r="D91858" i="1"/>
  <c r="D91857" i="1"/>
  <c r="D91856" i="1"/>
  <c r="D91855" i="1"/>
  <c r="D91854" i="1"/>
  <c r="D91853" i="1"/>
  <c r="D91852" i="1"/>
  <c r="D91851" i="1"/>
  <c r="D91850" i="1"/>
  <c r="D91849" i="1"/>
  <c r="D91848" i="1"/>
  <c r="D91847" i="1"/>
  <c r="D91846" i="1"/>
  <c r="D91845" i="1"/>
  <c r="D91844" i="1"/>
  <c r="D91843" i="1"/>
  <c r="D91842" i="1"/>
  <c r="D91841" i="1"/>
  <c r="D91840" i="1"/>
  <c r="D91839" i="1"/>
  <c r="D91838" i="1"/>
  <c r="D91837" i="1"/>
  <c r="D91836" i="1"/>
  <c r="D91835" i="1"/>
  <c r="D91834" i="1"/>
  <c r="D91833" i="1"/>
  <c r="D91832" i="1"/>
  <c r="D91831" i="1"/>
  <c r="D91830" i="1"/>
  <c r="D91829" i="1"/>
  <c r="D91828" i="1"/>
  <c r="D91827" i="1"/>
  <c r="D91826" i="1"/>
  <c r="D91825" i="1"/>
  <c r="D91824" i="1"/>
  <c r="D91823" i="1"/>
  <c r="D91822" i="1"/>
  <c r="D91821" i="1"/>
  <c r="D91820" i="1"/>
  <c r="D91819" i="1"/>
  <c r="D91818" i="1"/>
  <c r="D91817" i="1"/>
  <c r="D91816" i="1"/>
  <c r="D91815" i="1"/>
  <c r="D91814" i="1"/>
  <c r="D91813" i="1"/>
  <c r="D91812" i="1"/>
  <c r="D91811" i="1"/>
  <c r="D91810" i="1"/>
  <c r="D91809" i="1"/>
  <c r="D91808" i="1"/>
  <c r="D91807" i="1"/>
  <c r="D91806" i="1"/>
  <c r="D91805" i="1"/>
  <c r="D91804" i="1"/>
  <c r="D91803" i="1"/>
  <c r="D91802" i="1"/>
  <c r="D91801" i="1"/>
  <c r="D91800" i="1"/>
  <c r="D91799" i="1"/>
  <c r="D91798" i="1"/>
  <c r="D91797" i="1"/>
  <c r="D91796" i="1"/>
  <c r="D91795" i="1"/>
  <c r="D91794" i="1"/>
  <c r="D91793" i="1"/>
  <c r="D91792" i="1"/>
  <c r="D91791" i="1"/>
  <c r="D91790" i="1"/>
  <c r="D91789" i="1"/>
  <c r="D91788" i="1"/>
  <c r="D91787" i="1"/>
  <c r="D91786" i="1"/>
  <c r="D91785" i="1"/>
  <c r="D91784" i="1"/>
  <c r="D91783" i="1"/>
  <c r="D91782" i="1"/>
  <c r="D91781" i="1"/>
  <c r="D91780" i="1"/>
  <c r="D91779" i="1"/>
  <c r="D91778" i="1"/>
  <c r="D91777" i="1"/>
  <c r="D91776" i="1"/>
  <c r="D91775" i="1"/>
  <c r="D91774" i="1"/>
  <c r="D91773" i="1"/>
  <c r="D91772" i="1"/>
  <c r="D91771" i="1"/>
  <c r="D91770" i="1"/>
  <c r="D91769" i="1"/>
  <c r="D91768" i="1"/>
  <c r="D91767" i="1"/>
  <c r="D91766" i="1"/>
  <c r="D91765" i="1"/>
  <c r="D91764" i="1"/>
  <c r="D91763" i="1"/>
  <c r="D91762" i="1"/>
  <c r="D91761" i="1"/>
  <c r="D91760" i="1"/>
  <c r="D91759" i="1"/>
  <c r="D91758" i="1"/>
  <c r="D91757" i="1"/>
  <c r="D91756" i="1"/>
  <c r="D91755" i="1"/>
  <c r="D91754" i="1"/>
  <c r="D91753" i="1"/>
  <c r="D91752" i="1"/>
  <c r="D91751" i="1"/>
  <c r="D91750" i="1"/>
  <c r="D91749" i="1"/>
  <c r="D91748" i="1"/>
  <c r="D91747" i="1"/>
  <c r="D91746" i="1"/>
  <c r="D91745" i="1"/>
  <c r="D91744" i="1"/>
  <c r="D91743" i="1"/>
  <c r="D91742" i="1"/>
  <c r="D91741" i="1"/>
  <c r="D91740" i="1"/>
  <c r="D91739" i="1"/>
  <c r="D91738" i="1"/>
  <c r="D91737" i="1"/>
  <c r="D91736" i="1"/>
  <c r="D91735" i="1"/>
  <c r="D91734" i="1"/>
  <c r="D91733" i="1"/>
  <c r="D91732" i="1"/>
  <c r="D91731" i="1"/>
  <c r="D91730" i="1"/>
  <c r="D91729" i="1"/>
  <c r="D91728" i="1"/>
  <c r="D91727" i="1"/>
  <c r="D91726" i="1"/>
  <c r="D91725" i="1"/>
  <c r="D91724" i="1"/>
  <c r="D91723" i="1"/>
  <c r="D91722" i="1"/>
  <c r="D91721" i="1"/>
  <c r="D91720" i="1"/>
  <c r="D91719" i="1"/>
  <c r="D91718" i="1"/>
  <c r="D91717" i="1"/>
  <c r="D91716" i="1"/>
  <c r="D91715" i="1"/>
  <c r="D91714" i="1"/>
  <c r="D91713" i="1"/>
  <c r="D91712" i="1"/>
  <c r="D91711" i="1"/>
  <c r="D91710" i="1"/>
  <c r="D91709" i="1"/>
  <c r="D91708" i="1"/>
  <c r="D91707" i="1"/>
  <c r="D91706" i="1"/>
  <c r="D91705" i="1"/>
  <c r="D91704" i="1"/>
  <c r="D91703" i="1"/>
  <c r="D91702" i="1"/>
  <c r="D91701" i="1"/>
  <c r="D91700" i="1"/>
  <c r="D91699" i="1"/>
  <c r="D91698" i="1"/>
  <c r="D91697" i="1"/>
  <c r="D91696" i="1"/>
  <c r="D91695" i="1"/>
  <c r="D91694" i="1"/>
  <c r="D91693" i="1"/>
  <c r="D91692" i="1"/>
  <c r="D91691" i="1"/>
  <c r="D91690" i="1"/>
  <c r="D91689" i="1"/>
  <c r="D91688" i="1"/>
  <c r="D91687" i="1"/>
  <c r="D91686" i="1"/>
  <c r="D91685" i="1"/>
  <c r="D91684" i="1"/>
  <c r="D91683" i="1"/>
  <c r="D91682" i="1"/>
  <c r="D91681" i="1"/>
  <c r="D91680" i="1"/>
  <c r="D91679" i="1"/>
  <c r="D91678" i="1"/>
  <c r="D91677" i="1"/>
  <c r="D91676" i="1"/>
  <c r="D91675" i="1"/>
  <c r="D91674" i="1"/>
  <c r="D91673" i="1"/>
  <c r="D91672" i="1"/>
  <c r="D91671" i="1"/>
  <c r="D91670" i="1"/>
  <c r="D91669" i="1"/>
  <c r="D91668" i="1"/>
  <c r="D91667" i="1"/>
  <c r="D91666" i="1"/>
  <c r="D91665" i="1"/>
  <c r="D91664" i="1"/>
  <c r="D91663" i="1"/>
  <c r="D91662" i="1"/>
  <c r="D91661" i="1"/>
  <c r="D91660" i="1"/>
  <c r="D91659" i="1"/>
  <c r="D91658" i="1"/>
  <c r="D91657" i="1"/>
  <c r="D91656" i="1"/>
  <c r="D91655" i="1"/>
  <c r="D91654" i="1"/>
  <c r="D91653" i="1"/>
  <c r="D91652" i="1"/>
  <c r="D91651" i="1"/>
  <c r="D91650" i="1"/>
  <c r="D91649" i="1"/>
  <c r="D91648" i="1"/>
  <c r="D91647" i="1"/>
  <c r="D91646" i="1"/>
  <c r="D91645" i="1"/>
  <c r="D91644" i="1"/>
  <c r="D91643" i="1"/>
  <c r="D91642" i="1"/>
  <c r="D91641" i="1"/>
  <c r="D91640" i="1"/>
  <c r="D91639" i="1"/>
  <c r="D91638" i="1"/>
  <c r="D91637" i="1"/>
  <c r="D91636" i="1"/>
  <c r="D91635" i="1"/>
  <c r="D91634" i="1"/>
  <c r="D91633" i="1"/>
  <c r="D91632" i="1"/>
  <c r="D91631" i="1"/>
  <c r="D91630" i="1"/>
  <c r="D91629" i="1"/>
  <c r="D91628" i="1"/>
  <c r="D91627" i="1"/>
  <c r="D91626" i="1"/>
  <c r="D91625" i="1"/>
  <c r="D91624" i="1"/>
  <c r="D91623" i="1"/>
  <c r="D91622" i="1"/>
  <c r="D91621" i="1"/>
  <c r="D91620" i="1"/>
  <c r="D91619" i="1"/>
  <c r="D91618" i="1"/>
  <c r="D91617" i="1"/>
  <c r="D91616" i="1"/>
  <c r="D91615" i="1"/>
  <c r="D91614" i="1"/>
  <c r="D91613" i="1"/>
  <c r="D91612" i="1"/>
  <c r="D91611" i="1"/>
  <c r="D91610" i="1"/>
  <c r="D91609" i="1"/>
  <c r="D91608" i="1"/>
  <c r="D91607" i="1"/>
  <c r="D91606" i="1"/>
  <c r="D91605" i="1"/>
  <c r="D91604" i="1"/>
  <c r="D91603" i="1"/>
  <c r="D91602" i="1"/>
  <c r="D91601" i="1"/>
  <c r="D91600" i="1"/>
  <c r="D91599" i="1"/>
  <c r="D91598" i="1"/>
  <c r="D91597" i="1"/>
  <c r="D91596" i="1"/>
  <c r="D91595" i="1"/>
  <c r="D91594" i="1"/>
  <c r="D91593" i="1"/>
  <c r="D91592" i="1"/>
  <c r="D91591" i="1"/>
  <c r="D91590" i="1"/>
  <c r="D91589" i="1"/>
  <c r="D91588" i="1"/>
  <c r="D91587" i="1"/>
  <c r="D91586" i="1"/>
  <c r="D91585" i="1"/>
  <c r="D91584" i="1"/>
  <c r="D91583" i="1"/>
  <c r="D91582" i="1"/>
  <c r="D91581" i="1"/>
  <c r="D91580" i="1"/>
  <c r="D91579" i="1"/>
  <c r="D91578" i="1"/>
  <c r="D91577" i="1"/>
  <c r="D91576" i="1"/>
  <c r="D91575" i="1"/>
  <c r="D91574" i="1"/>
  <c r="D91573" i="1"/>
  <c r="D91572" i="1"/>
  <c r="D91571" i="1"/>
  <c r="D91570" i="1"/>
  <c r="D91569" i="1"/>
  <c r="D91568" i="1"/>
  <c r="D91567" i="1"/>
  <c r="D91566" i="1"/>
  <c r="D91565" i="1"/>
  <c r="D91564" i="1"/>
  <c r="D91563" i="1"/>
  <c r="D91562" i="1"/>
  <c r="D91561" i="1"/>
  <c r="D91560" i="1"/>
  <c r="D91559" i="1"/>
  <c r="D91558" i="1"/>
  <c r="D91557" i="1"/>
  <c r="D91556" i="1"/>
  <c r="D91555" i="1"/>
  <c r="D91554" i="1"/>
  <c r="D91553" i="1"/>
  <c r="D91552" i="1"/>
  <c r="D91551" i="1"/>
  <c r="D91550" i="1"/>
  <c r="D91549" i="1"/>
  <c r="D91548" i="1"/>
  <c r="D91547" i="1"/>
  <c r="D91546" i="1"/>
  <c r="D91545" i="1"/>
  <c r="D91544" i="1"/>
  <c r="D91543" i="1"/>
  <c r="D91542" i="1"/>
  <c r="D91541" i="1"/>
  <c r="D91540" i="1"/>
  <c r="D91539" i="1"/>
  <c r="D91538" i="1"/>
  <c r="D91537" i="1"/>
  <c r="D91536" i="1"/>
  <c r="D91535" i="1"/>
  <c r="D91534" i="1"/>
  <c r="D91533" i="1"/>
  <c r="D91532" i="1"/>
  <c r="D91531" i="1"/>
  <c r="D91530" i="1"/>
  <c r="D91529" i="1"/>
  <c r="D91528" i="1"/>
  <c r="D91527" i="1"/>
  <c r="D91526" i="1"/>
  <c r="D91525" i="1"/>
  <c r="D91524" i="1"/>
  <c r="D91523" i="1"/>
  <c r="D91522" i="1"/>
  <c r="D91521" i="1"/>
  <c r="D91520" i="1"/>
  <c r="D91519" i="1"/>
  <c r="D91518" i="1"/>
  <c r="D91517" i="1"/>
  <c r="D91516" i="1"/>
  <c r="D91515" i="1"/>
  <c r="D91514" i="1"/>
  <c r="D91513" i="1"/>
  <c r="D91512" i="1"/>
  <c r="D91511" i="1"/>
  <c r="D91510" i="1"/>
  <c r="D91509" i="1"/>
  <c r="D91508" i="1"/>
  <c r="D91507" i="1"/>
  <c r="D91506" i="1"/>
  <c r="D91505" i="1"/>
  <c r="D91504" i="1"/>
  <c r="D91503" i="1"/>
  <c r="D91502" i="1"/>
  <c r="D91501" i="1"/>
  <c r="D91500" i="1"/>
  <c r="D91499" i="1"/>
  <c r="D91498" i="1"/>
  <c r="D91497" i="1"/>
  <c r="D91496" i="1"/>
  <c r="D91495" i="1"/>
  <c r="D91494" i="1"/>
  <c r="D91493" i="1"/>
  <c r="D91492" i="1"/>
  <c r="D91491" i="1"/>
  <c r="D91490" i="1"/>
  <c r="D91489" i="1"/>
  <c r="D91488" i="1"/>
  <c r="D91487" i="1"/>
  <c r="D91486" i="1"/>
  <c r="D91485" i="1"/>
  <c r="D91484" i="1"/>
  <c r="D91483" i="1"/>
  <c r="D91482" i="1"/>
  <c r="D91481" i="1"/>
  <c r="D91480" i="1"/>
  <c r="D91479" i="1"/>
  <c r="D91478" i="1"/>
  <c r="D91477" i="1"/>
  <c r="D91476" i="1"/>
  <c r="D91475" i="1"/>
  <c r="D91474" i="1"/>
  <c r="D91473" i="1"/>
  <c r="D91472" i="1"/>
  <c r="D91471" i="1"/>
  <c r="D91470" i="1"/>
  <c r="D91469" i="1"/>
  <c r="D91468" i="1"/>
  <c r="D91467" i="1"/>
  <c r="D91466" i="1"/>
  <c r="D91465" i="1"/>
  <c r="D91464" i="1"/>
  <c r="D91463" i="1"/>
  <c r="D91462" i="1"/>
  <c r="D91461" i="1"/>
  <c r="D91460" i="1"/>
  <c r="D91459" i="1"/>
  <c r="D91458" i="1"/>
  <c r="D91457" i="1"/>
  <c r="D91456" i="1"/>
  <c r="D91455" i="1"/>
  <c r="D91454" i="1"/>
  <c r="D91453" i="1"/>
  <c r="D91452" i="1"/>
  <c r="D91451" i="1"/>
  <c r="D91450" i="1"/>
  <c r="D91449" i="1"/>
  <c r="D91448" i="1"/>
  <c r="D91447" i="1"/>
  <c r="D91446" i="1"/>
  <c r="D91445" i="1"/>
  <c r="D91444" i="1"/>
  <c r="D91443" i="1"/>
  <c r="D91442" i="1"/>
  <c r="D91441" i="1"/>
  <c r="D91440" i="1"/>
  <c r="D91439" i="1"/>
  <c r="D91438" i="1"/>
  <c r="D91437" i="1"/>
  <c r="D91436" i="1"/>
  <c r="D91435" i="1"/>
  <c r="D91434" i="1"/>
  <c r="D91433" i="1"/>
  <c r="D91432" i="1"/>
  <c r="D91431" i="1"/>
  <c r="D91430" i="1"/>
  <c r="D91429" i="1"/>
  <c r="D91428" i="1"/>
  <c r="D91427" i="1"/>
  <c r="D91426" i="1"/>
  <c r="D91425" i="1"/>
  <c r="D91424" i="1"/>
  <c r="D91423" i="1"/>
  <c r="D91422" i="1"/>
  <c r="D91421" i="1"/>
  <c r="D91420" i="1"/>
  <c r="D91419" i="1"/>
  <c r="D91418" i="1"/>
  <c r="D91417" i="1"/>
  <c r="D91416" i="1"/>
  <c r="D91415" i="1"/>
  <c r="D91414" i="1"/>
  <c r="D91413" i="1"/>
  <c r="D91412" i="1"/>
  <c r="D91411" i="1"/>
  <c r="D91410" i="1"/>
  <c r="D91409" i="1"/>
  <c r="D91408" i="1"/>
  <c r="D91407" i="1"/>
  <c r="D91406" i="1"/>
  <c r="D91405" i="1"/>
  <c r="D91404" i="1"/>
  <c r="D91403" i="1"/>
  <c r="D91402" i="1"/>
  <c r="D91401" i="1"/>
  <c r="D91400" i="1"/>
  <c r="D91399" i="1"/>
  <c r="D91398" i="1"/>
  <c r="D91397" i="1"/>
  <c r="D91396" i="1"/>
  <c r="D91395" i="1"/>
  <c r="D91394" i="1"/>
  <c r="D91393" i="1"/>
  <c r="D91392" i="1"/>
  <c r="D91391" i="1"/>
  <c r="D91390" i="1"/>
  <c r="D91389" i="1"/>
  <c r="D91388" i="1"/>
  <c r="D91387" i="1"/>
  <c r="D91386" i="1"/>
  <c r="D91385" i="1"/>
  <c r="D91384" i="1"/>
  <c r="D91383" i="1"/>
  <c r="D91382" i="1"/>
  <c r="D91381" i="1"/>
  <c r="D91380" i="1"/>
  <c r="D91379" i="1"/>
  <c r="D91378" i="1"/>
  <c r="D91377" i="1"/>
  <c r="D91376" i="1"/>
  <c r="D91375" i="1"/>
  <c r="D91374" i="1"/>
  <c r="D91373" i="1"/>
  <c r="D91372" i="1"/>
  <c r="D91371" i="1"/>
  <c r="D91370" i="1"/>
  <c r="D91369" i="1"/>
  <c r="D91368" i="1"/>
  <c r="D91367" i="1"/>
  <c r="D91366" i="1"/>
  <c r="D91365" i="1"/>
  <c r="D91364" i="1"/>
  <c r="D91363" i="1"/>
  <c r="D91362" i="1"/>
  <c r="D91361" i="1"/>
  <c r="D91360" i="1"/>
  <c r="D91359" i="1"/>
  <c r="D91358" i="1"/>
  <c r="D91357" i="1"/>
  <c r="D91356" i="1"/>
  <c r="D91355" i="1"/>
  <c r="D91354" i="1"/>
  <c r="D91353" i="1"/>
  <c r="D91352" i="1"/>
  <c r="D91351" i="1"/>
  <c r="D91350" i="1"/>
  <c r="D91349" i="1"/>
  <c r="D91348" i="1"/>
  <c r="D91347" i="1"/>
  <c r="D91346" i="1"/>
  <c r="D91345" i="1"/>
  <c r="D91344" i="1"/>
  <c r="D91343" i="1"/>
  <c r="D91342" i="1"/>
  <c r="D91341" i="1"/>
  <c r="D91340" i="1"/>
  <c r="D91339" i="1"/>
  <c r="D91338" i="1"/>
  <c r="D91337" i="1"/>
  <c r="D91336" i="1"/>
  <c r="D91335" i="1"/>
  <c r="D91334" i="1"/>
  <c r="D91333" i="1"/>
  <c r="D91332" i="1"/>
  <c r="D91331" i="1"/>
  <c r="D91330" i="1"/>
  <c r="D91329" i="1"/>
  <c r="D91328" i="1"/>
  <c r="D91327" i="1"/>
  <c r="D91326" i="1"/>
  <c r="D91325" i="1"/>
  <c r="D91324" i="1"/>
  <c r="D91323" i="1"/>
  <c r="D91322" i="1"/>
  <c r="D91321" i="1"/>
  <c r="D91320" i="1"/>
  <c r="D91319" i="1"/>
  <c r="D91318" i="1"/>
  <c r="D91317" i="1"/>
  <c r="D91316" i="1"/>
  <c r="D91315" i="1"/>
  <c r="D91314" i="1"/>
  <c r="D91313" i="1"/>
  <c r="D91312" i="1"/>
  <c r="D91311" i="1"/>
  <c r="D91310" i="1"/>
  <c r="D91309" i="1"/>
  <c r="D91308" i="1"/>
  <c r="D91307" i="1"/>
  <c r="D91306" i="1"/>
  <c r="D91305" i="1"/>
  <c r="D91304" i="1"/>
  <c r="D91303" i="1"/>
  <c r="D91302" i="1"/>
  <c r="D91301" i="1"/>
  <c r="D91300" i="1"/>
  <c r="D91299" i="1"/>
  <c r="D91298" i="1"/>
  <c r="D91297" i="1"/>
  <c r="D91296" i="1"/>
  <c r="D91295" i="1"/>
  <c r="D91294" i="1"/>
  <c r="D91293" i="1"/>
  <c r="D91292" i="1"/>
  <c r="D91291" i="1"/>
  <c r="D91290" i="1"/>
  <c r="D91289" i="1"/>
  <c r="D91288" i="1"/>
  <c r="D91287" i="1"/>
  <c r="D91286" i="1"/>
  <c r="D91285" i="1"/>
  <c r="D91284" i="1"/>
  <c r="D91283" i="1"/>
  <c r="D91282" i="1"/>
  <c r="D91281" i="1"/>
  <c r="D91280" i="1"/>
  <c r="D91279" i="1"/>
  <c r="D91278" i="1"/>
  <c r="D91277" i="1"/>
  <c r="D91276" i="1"/>
  <c r="D91275" i="1"/>
  <c r="D91274" i="1"/>
  <c r="D91273" i="1"/>
  <c r="D91272" i="1"/>
  <c r="D91271" i="1"/>
  <c r="D91270" i="1"/>
  <c r="D91269" i="1"/>
  <c r="D91268" i="1"/>
  <c r="D91267" i="1"/>
  <c r="D91266" i="1"/>
  <c r="D91265" i="1"/>
  <c r="D91264" i="1"/>
  <c r="D91263" i="1"/>
  <c r="D91262" i="1"/>
  <c r="D91261" i="1"/>
  <c r="D91260" i="1"/>
  <c r="D91259" i="1"/>
  <c r="D91258" i="1"/>
  <c r="D91257" i="1"/>
  <c r="D91256" i="1"/>
  <c r="D91255" i="1"/>
  <c r="D91254" i="1"/>
  <c r="D91253" i="1"/>
  <c r="D91252" i="1"/>
  <c r="D91251" i="1"/>
  <c r="D91250" i="1"/>
  <c r="D91249" i="1"/>
  <c r="D91248" i="1"/>
  <c r="D91247" i="1"/>
  <c r="D91246" i="1"/>
  <c r="D91245" i="1"/>
  <c r="D91244" i="1"/>
  <c r="D91243" i="1"/>
  <c r="D91242" i="1"/>
  <c r="D91241" i="1"/>
  <c r="D91240" i="1"/>
  <c r="D91239" i="1"/>
  <c r="D91238" i="1"/>
  <c r="D91237" i="1"/>
  <c r="D91236" i="1"/>
  <c r="D91235" i="1"/>
  <c r="D91234" i="1"/>
  <c r="D91233" i="1"/>
  <c r="D91232" i="1"/>
  <c r="D91231" i="1"/>
  <c r="D91230" i="1"/>
  <c r="D91229" i="1"/>
  <c r="D91228" i="1"/>
  <c r="D91227" i="1"/>
  <c r="D91226" i="1"/>
  <c r="D91225" i="1"/>
  <c r="D91224" i="1"/>
  <c r="D91223" i="1"/>
  <c r="D91222" i="1"/>
  <c r="D91221" i="1"/>
  <c r="D91220" i="1"/>
  <c r="D91219" i="1"/>
  <c r="D91218" i="1"/>
  <c r="D91217" i="1"/>
  <c r="D91216" i="1"/>
  <c r="D91215" i="1"/>
  <c r="D91214" i="1"/>
  <c r="D91213" i="1"/>
  <c r="D91212" i="1"/>
  <c r="D91211" i="1"/>
  <c r="D91210" i="1"/>
  <c r="D91209" i="1"/>
  <c r="D91208" i="1"/>
  <c r="D91207" i="1"/>
  <c r="D91206" i="1"/>
  <c r="D91205" i="1"/>
  <c r="D91204" i="1"/>
  <c r="D91203" i="1"/>
  <c r="D91202" i="1"/>
  <c r="D91201" i="1"/>
  <c r="D91200" i="1"/>
  <c r="D91199" i="1"/>
  <c r="D91198" i="1"/>
  <c r="D91197" i="1"/>
  <c r="D91196" i="1"/>
  <c r="D91195" i="1"/>
  <c r="D91194" i="1"/>
  <c r="D91193" i="1"/>
  <c r="D91192" i="1"/>
  <c r="D91191" i="1"/>
  <c r="D91190" i="1"/>
  <c r="D91189" i="1"/>
  <c r="D91188" i="1"/>
  <c r="D91187" i="1"/>
  <c r="D91186" i="1"/>
  <c r="D91185" i="1"/>
  <c r="D91184" i="1"/>
  <c r="D91183" i="1"/>
  <c r="D91182" i="1"/>
  <c r="D91181" i="1"/>
  <c r="D91180" i="1"/>
  <c r="D91179" i="1"/>
  <c r="D91178" i="1"/>
  <c r="D91177" i="1"/>
  <c r="D91176" i="1"/>
  <c r="D91175" i="1"/>
  <c r="D91174" i="1"/>
  <c r="D91173" i="1"/>
  <c r="D91172" i="1"/>
  <c r="D91171" i="1"/>
  <c r="D91170" i="1"/>
  <c r="D91169" i="1"/>
  <c r="D91168" i="1"/>
  <c r="D91167" i="1"/>
  <c r="D91166" i="1"/>
  <c r="D91165" i="1"/>
  <c r="D91164" i="1"/>
  <c r="D91163" i="1"/>
  <c r="D91162" i="1"/>
  <c r="D91161" i="1"/>
  <c r="D91160" i="1"/>
  <c r="D91159" i="1"/>
  <c r="D91158" i="1"/>
  <c r="D91157" i="1"/>
  <c r="D91156" i="1"/>
  <c r="D91155" i="1"/>
  <c r="D91154" i="1"/>
  <c r="D91153" i="1"/>
  <c r="D91152" i="1"/>
  <c r="D91151" i="1"/>
  <c r="D91150" i="1"/>
  <c r="D91149" i="1"/>
  <c r="D91148" i="1"/>
  <c r="D91147" i="1"/>
  <c r="D91146" i="1"/>
  <c r="D91145" i="1"/>
  <c r="D91144" i="1"/>
  <c r="D91143" i="1"/>
  <c r="D91142" i="1"/>
  <c r="D91141" i="1"/>
  <c r="D91140" i="1"/>
  <c r="D91139" i="1"/>
  <c r="D91138" i="1"/>
  <c r="D91137" i="1"/>
  <c r="D91136" i="1"/>
  <c r="D91135" i="1"/>
  <c r="D91134" i="1"/>
  <c r="D91133" i="1"/>
  <c r="D91132" i="1"/>
  <c r="D91131" i="1"/>
  <c r="D91130" i="1"/>
  <c r="D91129" i="1"/>
  <c r="D91128" i="1"/>
  <c r="D91127" i="1"/>
  <c r="D91126" i="1"/>
  <c r="D91125" i="1"/>
  <c r="D91124" i="1"/>
  <c r="D91123" i="1"/>
  <c r="D91122" i="1"/>
  <c r="D91121" i="1"/>
  <c r="D91120" i="1"/>
  <c r="D91119" i="1"/>
  <c r="D91118" i="1"/>
  <c r="D91117" i="1"/>
  <c r="D91116" i="1"/>
  <c r="D91115" i="1"/>
  <c r="D91114" i="1"/>
  <c r="D91113" i="1"/>
  <c r="D91112" i="1"/>
  <c r="D91111" i="1"/>
  <c r="D91110" i="1"/>
  <c r="D91109" i="1"/>
  <c r="D91108" i="1"/>
  <c r="D91107" i="1"/>
  <c r="D91106" i="1"/>
  <c r="D91105" i="1"/>
  <c r="D91104" i="1"/>
  <c r="D91103" i="1"/>
  <c r="D91102" i="1"/>
  <c r="D91101" i="1"/>
  <c r="D91100" i="1"/>
  <c r="D91099" i="1"/>
  <c r="D91098" i="1"/>
  <c r="D91097" i="1"/>
  <c r="D91096" i="1"/>
  <c r="D91095" i="1"/>
  <c r="D91094" i="1"/>
  <c r="D91093" i="1"/>
  <c r="D91092" i="1"/>
  <c r="D91091" i="1"/>
  <c r="D91090" i="1"/>
  <c r="D91089" i="1"/>
  <c r="D91088" i="1"/>
  <c r="D91087" i="1"/>
  <c r="D91086" i="1"/>
  <c r="D91085" i="1"/>
  <c r="D91084" i="1"/>
  <c r="D91083" i="1"/>
  <c r="D91082" i="1"/>
  <c r="D91081" i="1"/>
  <c r="D91080" i="1"/>
  <c r="D91079" i="1"/>
  <c r="D91078" i="1"/>
  <c r="D91077" i="1"/>
  <c r="D91076" i="1"/>
  <c r="D91075" i="1"/>
  <c r="D91074" i="1"/>
  <c r="D91073" i="1"/>
  <c r="D91072" i="1"/>
  <c r="D91071" i="1"/>
  <c r="D91070" i="1"/>
  <c r="D91069" i="1"/>
  <c r="D91068" i="1"/>
  <c r="D91067" i="1"/>
  <c r="D91066" i="1"/>
  <c r="D91065" i="1"/>
  <c r="D91064" i="1"/>
  <c r="D91063" i="1"/>
  <c r="D91062" i="1"/>
  <c r="D91061" i="1"/>
  <c r="D91060" i="1"/>
  <c r="D91059" i="1"/>
  <c r="D91058" i="1"/>
  <c r="D91057" i="1"/>
  <c r="D91056" i="1"/>
  <c r="D91055" i="1"/>
  <c r="D91054" i="1"/>
  <c r="D91053" i="1"/>
  <c r="D91052" i="1"/>
  <c r="D91051" i="1"/>
  <c r="D91050" i="1"/>
  <c r="D91049" i="1"/>
  <c r="D91048" i="1"/>
  <c r="D91047" i="1"/>
  <c r="D91046" i="1"/>
  <c r="D91045" i="1"/>
  <c r="D91044" i="1"/>
  <c r="D91043" i="1"/>
  <c r="D91042" i="1"/>
  <c r="D91041" i="1"/>
  <c r="D91040" i="1"/>
  <c r="D91039" i="1"/>
  <c r="D91038" i="1"/>
  <c r="D91037" i="1"/>
  <c r="D91036" i="1"/>
  <c r="D91035" i="1"/>
  <c r="D91034" i="1"/>
  <c r="D91033" i="1"/>
  <c r="D91032" i="1"/>
  <c r="D91031" i="1"/>
  <c r="D91030" i="1"/>
  <c r="D91029" i="1"/>
  <c r="D91028" i="1"/>
  <c r="D91027" i="1"/>
  <c r="D91026" i="1"/>
  <c r="D91025" i="1"/>
  <c r="D91024" i="1"/>
  <c r="D91023" i="1"/>
  <c r="D91022" i="1"/>
  <c r="D91021" i="1"/>
  <c r="D91020" i="1"/>
  <c r="D91019" i="1"/>
  <c r="D91018" i="1"/>
  <c r="D91017" i="1"/>
  <c r="D91016" i="1"/>
  <c r="D91015" i="1"/>
  <c r="D91014" i="1"/>
  <c r="D91013" i="1"/>
  <c r="D91012" i="1"/>
  <c r="D91011" i="1"/>
  <c r="D91010" i="1"/>
  <c r="D91009" i="1"/>
  <c r="D91008" i="1"/>
  <c r="D91007" i="1"/>
  <c r="D91006" i="1"/>
  <c r="D91005" i="1"/>
  <c r="D91004" i="1"/>
  <c r="D91003" i="1"/>
  <c r="D91002" i="1"/>
  <c r="D91001" i="1"/>
  <c r="D91000" i="1"/>
  <c r="D90999" i="1"/>
  <c r="D90998" i="1"/>
  <c r="D90997" i="1"/>
  <c r="D90996" i="1"/>
  <c r="D90995" i="1"/>
  <c r="D90994" i="1"/>
  <c r="D90993" i="1"/>
  <c r="D90992" i="1"/>
  <c r="D90991" i="1"/>
  <c r="D90990" i="1"/>
  <c r="D90989" i="1"/>
  <c r="D90988" i="1"/>
  <c r="D90987" i="1"/>
  <c r="D90986" i="1"/>
  <c r="D90985" i="1"/>
  <c r="D90984" i="1"/>
  <c r="D90983" i="1"/>
  <c r="D90982" i="1"/>
  <c r="D90981" i="1"/>
  <c r="D90980" i="1"/>
  <c r="D90979" i="1"/>
  <c r="D90978" i="1"/>
  <c r="D90977" i="1"/>
  <c r="D90976" i="1"/>
  <c r="D90975" i="1"/>
  <c r="D90974" i="1"/>
  <c r="D90973" i="1"/>
  <c r="D90972" i="1"/>
  <c r="D90971" i="1"/>
  <c r="D90970" i="1"/>
  <c r="D90969" i="1"/>
  <c r="D90968" i="1"/>
  <c r="D90967" i="1"/>
  <c r="D90966" i="1"/>
  <c r="D90965" i="1"/>
  <c r="D90964" i="1"/>
  <c r="D90963" i="1"/>
  <c r="D90962" i="1"/>
  <c r="D90961" i="1"/>
  <c r="D90960" i="1"/>
  <c r="D90959" i="1"/>
  <c r="D90958" i="1"/>
  <c r="D90957" i="1"/>
  <c r="D90956" i="1"/>
  <c r="D90955" i="1"/>
  <c r="D90954" i="1"/>
  <c r="D90953" i="1"/>
  <c r="D90952" i="1"/>
  <c r="D90951" i="1"/>
  <c r="D90950" i="1"/>
  <c r="D90949" i="1"/>
  <c r="D90948" i="1"/>
  <c r="D90947" i="1"/>
  <c r="D90946" i="1"/>
  <c r="D90945" i="1"/>
  <c r="D90944" i="1"/>
  <c r="D90943" i="1"/>
  <c r="D90942" i="1"/>
  <c r="D90941" i="1"/>
  <c r="D90940" i="1"/>
  <c r="D90939" i="1"/>
  <c r="D90938" i="1"/>
  <c r="D90937" i="1"/>
  <c r="D90936" i="1"/>
  <c r="D90935" i="1"/>
  <c r="D90934" i="1"/>
  <c r="D90933" i="1"/>
  <c r="D90932" i="1"/>
  <c r="D90931" i="1"/>
  <c r="D90930" i="1"/>
  <c r="D90929" i="1"/>
  <c r="D90928" i="1"/>
  <c r="D90927" i="1"/>
  <c r="D90926" i="1"/>
  <c r="D90925" i="1"/>
  <c r="D90924" i="1"/>
  <c r="D90923" i="1"/>
  <c r="D90922" i="1"/>
  <c r="D90921" i="1"/>
  <c r="D90920" i="1"/>
  <c r="D90919" i="1"/>
  <c r="D90918" i="1"/>
  <c r="D90917" i="1"/>
  <c r="D90916" i="1"/>
  <c r="D90915" i="1"/>
  <c r="D90914" i="1"/>
  <c r="D90913" i="1"/>
  <c r="D90912" i="1"/>
  <c r="D90911" i="1"/>
  <c r="D90910" i="1"/>
  <c r="D90909" i="1"/>
  <c r="D90908" i="1"/>
  <c r="D90907" i="1"/>
  <c r="D90906" i="1"/>
  <c r="D90905" i="1"/>
  <c r="D90904" i="1"/>
  <c r="D90903" i="1"/>
  <c r="D90902" i="1"/>
  <c r="D90901" i="1"/>
  <c r="D90900" i="1"/>
  <c r="D90899" i="1"/>
  <c r="D90898" i="1"/>
  <c r="D90897" i="1"/>
  <c r="D90896" i="1"/>
  <c r="D90895" i="1"/>
  <c r="D90894" i="1"/>
  <c r="D90893" i="1"/>
  <c r="D90892" i="1"/>
  <c r="D90891" i="1"/>
  <c r="D90890" i="1"/>
  <c r="D90889" i="1"/>
  <c r="D90888" i="1"/>
  <c r="D90887" i="1"/>
  <c r="D90886" i="1"/>
  <c r="D90885" i="1"/>
  <c r="D90884" i="1"/>
  <c r="D90883" i="1"/>
  <c r="D90882" i="1"/>
  <c r="D90881" i="1"/>
  <c r="D90880" i="1"/>
  <c r="D90879" i="1"/>
  <c r="D90878" i="1"/>
  <c r="D90877" i="1"/>
  <c r="D90876" i="1"/>
  <c r="D90875" i="1"/>
  <c r="D90874" i="1"/>
  <c r="D90873" i="1"/>
  <c r="D90872" i="1"/>
  <c r="D90871" i="1"/>
  <c r="D90870" i="1"/>
  <c r="D90869" i="1"/>
  <c r="D90868" i="1"/>
  <c r="D90867" i="1"/>
  <c r="D90866" i="1"/>
  <c r="D90865" i="1"/>
  <c r="D90864" i="1"/>
  <c r="D90863" i="1"/>
  <c r="D90862" i="1"/>
  <c r="D90861" i="1"/>
  <c r="D90860" i="1"/>
  <c r="D90859" i="1"/>
  <c r="D90858" i="1"/>
  <c r="D90857" i="1"/>
  <c r="D90856" i="1"/>
  <c r="D90855" i="1"/>
  <c r="D90854" i="1"/>
  <c r="D90853" i="1"/>
  <c r="D90852" i="1"/>
  <c r="D90851" i="1"/>
  <c r="D90850" i="1"/>
  <c r="D90849" i="1"/>
  <c r="D90848" i="1"/>
  <c r="D90847" i="1"/>
  <c r="D90846" i="1"/>
  <c r="D90845" i="1"/>
  <c r="D90844" i="1"/>
  <c r="D90843" i="1"/>
  <c r="D90842" i="1"/>
  <c r="D90841" i="1"/>
  <c r="D90840" i="1"/>
  <c r="D90839" i="1"/>
  <c r="D90838" i="1"/>
  <c r="D90837" i="1"/>
  <c r="D90836" i="1"/>
  <c r="D90835" i="1"/>
  <c r="D90834" i="1"/>
  <c r="D90833" i="1"/>
  <c r="D90832" i="1"/>
  <c r="D90831" i="1"/>
  <c r="D90830" i="1"/>
  <c r="D90829" i="1"/>
  <c r="D90828" i="1"/>
  <c r="D90827" i="1"/>
  <c r="D90826" i="1"/>
  <c r="D90825" i="1"/>
  <c r="D90824" i="1"/>
  <c r="D90823" i="1"/>
  <c r="D90822" i="1"/>
  <c r="D90821" i="1"/>
  <c r="D90820" i="1"/>
  <c r="D90819" i="1"/>
  <c r="D90818" i="1"/>
  <c r="D90817" i="1"/>
  <c r="D90816" i="1"/>
  <c r="D90815" i="1"/>
  <c r="D90814" i="1"/>
  <c r="D90813" i="1"/>
  <c r="D90812" i="1"/>
  <c r="D90811" i="1"/>
  <c r="D90810" i="1"/>
  <c r="D90809" i="1"/>
  <c r="D90808" i="1"/>
  <c r="D90807" i="1"/>
  <c r="D90806" i="1"/>
  <c r="D90805" i="1"/>
  <c r="D90804" i="1"/>
  <c r="D90803" i="1"/>
  <c r="D90802" i="1"/>
  <c r="D90801" i="1"/>
  <c r="D90800" i="1"/>
  <c r="D90799" i="1"/>
  <c r="D90798" i="1"/>
  <c r="D90797" i="1"/>
  <c r="D90796" i="1"/>
  <c r="D90795" i="1"/>
  <c r="D90794" i="1"/>
  <c r="D90793" i="1"/>
  <c r="D90792" i="1"/>
  <c r="D90791" i="1"/>
  <c r="D90790" i="1"/>
  <c r="D90789" i="1"/>
  <c r="D90788" i="1"/>
  <c r="D90787" i="1"/>
  <c r="D90786" i="1"/>
  <c r="D90785" i="1"/>
  <c r="D90784" i="1"/>
  <c r="D90783" i="1"/>
  <c r="D90782" i="1"/>
  <c r="D90781" i="1"/>
  <c r="D90780" i="1"/>
  <c r="D90779" i="1"/>
  <c r="D90778" i="1"/>
  <c r="D90777" i="1"/>
  <c r="D90776" i="1"/>
  <c r="D90775" i="1"/>
  <c r="D90774" i="1"/>
  <c r="D90773" i="1"/>
  <c r="D90772" i="1"/>
  <c r="D90771" i="1"/>
  <c r="D90770" i="1"/>
  <c r="D90769" i="1"/>
  <c r="D90768" i="1"/>
  <c r="D90767" i="1"/>
  <c r="D90766" i="1"/>
  <c r="D90765" i="1"/>
  <c r="D90764" i="1"/>
  <c r="D90763" i="1"/>
  <c r="D90762" i="1"/>
  <c r="D90761" i="1"/>
  <c r="D90760" i="1"/>
  <c r="D90759" i="1"/>
  <c r="D90758" i="1"/>
  <c r="D90757" i="1"/>
  <c r="D90756" i="1"/>
  <c r="D90755" i="1"/>
  <c r="D90754" i="1"/>
  <c r="D90753" i="1"/>
  <c r="D90752" i="1"/>
  <c r="D90751" i="1"/>
  <c r="D90750" i="1"/>
  <c r="D90749" i="1"/>
  <c r="D90748" i="1"/>
  <c r="D90747" i="1"/>
  <c r="D90746" i="1"/>
  <c r="D90745" i="1"/>
  <c r="D90744" i="1"/>
  <c r="D90743" i="1"/>
  <c r="D90742" i="1"/>
  <c r="D90741" i="1"/>
  <c r="D90740" i="1"/>
  <c r="D90739" i="1"/>
  <c r="D90738" i="1"/>
  <c r="D90737" i="1"/>
  <c r="D90736" i="1"/>
  <c r="D90735" i="1"/>
  <c r="D90734" i="1"/>
  <c r="D90733" i="1"/>
  <c r="D90732" i="1"/>
  <c r="D90731" i="1"/>
  <c r="D90730" i="1"/>
  <c r="D90729" i="1"/>
  <c r="D90728" i="1"/>
  <c r="D90727" i="1"/>
  <c r="D90726" i="1"/>
  <c r="D90725" i="1"/>
  <c r="D90724" i="1"/>
  <c r="D90723" i="1"/>
  <c r="D90722" i="1"/>
  <c r="D90721" i="1"/>
  <c r="D90720" i="1"/>
  <c r="D90719" i="1"/>
  <c r="D90718" i="1"/>
  <c r="D90717" i="1"/>
  <c r="D90716" i="1"/>
  <c r="D90715" i="1"/>
  <c r="D90714" i="1"/>
  <c r="D90713" i="1"/>
  <c r="D90712" i="1"/>
  <c r="D90711" i="1"/>
  <c r="D90710" i="1"/>
  <c r="D90709" i="1"/>
  <c r="D90708" i="1"/>
  <c r="D90707" i="1"/>
  <c r="D90706" i="1"/>
  <c r="D90705" i="1"/>
  <c r="D90704" i="1"/>
  <c r="D90703" i="1"/>
  <c r="D90702" i="1"/>
  <c r="D90701" i="1"/>
  <c r="D90700" i="1"/>
  <c r="D90699" i="1"/>
  <c r="D90698" i="1"/>
  <c r="D90697" i="1"/>
  <c r="D90696" i="1"/>
  <c r="D90695" i="1"/>
  <c r="D90694" i="1"/>
  <c r="D90693" i="1"/>
  <c r="D90692" i="1"/>
  <c r="D90691" i="1"/>
  <c r="D90690" i="1"/>
  <c r="D90689" i="1"/>
  <c r="D90688" i="1"/>
  <c r="D90687" i="1"/>
  <c r="D90686" i="1"/>
  <c r="D90685" i="1"/>
  <c r="D90684" i="1"/>
  <c r="D90683" i="1"/>
  <c r="D90682" i="1"/>
  <c r="D90681" i="1"/>
  <c r="D90680" i="1"/>
  <c r="D90679" i="1"/>
  <c r="D90678" i="1"/>
  <c r="D90677" i="1"/>
  <c r="D90676" i="1"/>
  <c r="D90675" i="1"/>
  <c r="D90674" i="1"/>
  <c r="D90673" i="1"/>
  <c r="D90672" i="1"/>
  <c r="D90671" i="1"/>
  <c r="D90670" i="1"/>
  <c r="D90669" i="1"/>
  <c r="D90668" i="1"/>
  <c r="D90667" i="1"/>
  <c r="D90666" i="1"/>
  <c r="D90665" i="1"/>
  <c r="D90664" i="1"/>
  <c r="D90663" i="1"/>
  <c r="D90662" i="1"/>
  <c r="D90661" i="1"/>
  <c r="D90660" i="1"/>
  <c r="D90659" i="1"/>
  <c r="D90658" i="1"/>
  <c r="D90657" i="1"/>
  <c r="D90656" i="1"/>
  <c r="D90655" i="1"/>
  <c r="D90654" i="1"/>
  <c r="D90653" i="1"/>
  <c r="D90652" i="1"/>
  <c r="D90651" i="1"/>
  <c r="D90650" i="1"/>
  <c r="D90649" i="1"/>
  <c r="D90648" i="1"/>
  <c r="D90647" i="1"/>
  <c r="D90646" i="1"/>
  <c r="D90645" i="1"/>
  <c r="D90644" i="1"/>
  <c r="D90643" i="1"/>
  <c r="D90642" i="1"/>
  <c r="D90641" i="1"/>
  <c r="D90640" i="1"/>
  <c r="D90639" i="1"/>
  <c r="D90638" i="1"/>
  <c r="D90637" i="1"/>
  <c r="D90636" i="1"/>
  <c r="D90635" i="1"/>
  <c r="D90634" i="1"/>
  <c r="D90633" i="1"/>
  <c r="D90632" i="1"/>
  <c r="D90631" i="1"/>
  <c r="D90630" i="1"/>
  <c r="D90629" i="1"/>
  <c r="D90628" i="1"/>
  <c r="D90627" i="1"/>
  <c r="D90626" i="1"/>
  <c r="D90625" i="1"/>
  <c r="D90624" i="1"/>
  <c r="D90623" i="1"/>
  <c r="D90622" i="1"/>
  <c r="D90621" i="1"/>
  <c r="D90620" i="1"/>
  <c r="D90619" i="1"/>
  <c r="D90618" i="1"/>
  <c r="D90617" i="1"/>
  <c r="D90616" i="1"/>
  <c r="D90615" i="1"/>
  <c r="D90614" i="1"/>
  <c r="D90613" i="1"/>
  <c r="D90612" i="1"/>
  <c r="D90611" i="1"/>
  <c r="D90610" i="1"/>
  <c r="D90609" i="1"/>
  <c r="D90608" i="1"/>
  <c r="D90607" i="1"/>
  <c r="D90606" i="1"/>
  <c r="D90605" i="1"/>
  <c r="D90604" i="1"/>
  <c r="D90603" i="1"/>
  <c r="D90602" i="1"/>
  <c r="D90601" i="1"/>
  <c r="D90600" i="1"/>
  <c r="D90599" i="1"/>
  <c r="D90598" i="1"/>
  <c r="D90597" i="1"/>
  <c r="D90596" i="1"/>
  <c r="D90595" i="1"/>
  <c r="D90594" i="1"/>
  <c r="D90593" i="1"/>
  <c r="D90592" i="1"/>
  <c r="D90591" i="1"/>
  <c r="D90590" i="1"/>
  <c r="D90589" i="1"/>
  <c r="D90588" i="1"/>
  <c r="D90587" i="1"/>
  <c r="D90586" i="1"/>
  <c r="D90585" i="1"/>
  <c r="D90584" i="1"/>
  <c r="D90583" i="1"/>
  <c r="D90582" i="1"/>
  <c r="D90581" i="1"/>
  <c r="D90580" i="1"/>
  <c r="D90579" i="1"/>
  <c r="D90578" i="1"/>
  <c r="D90577" i="1"/>
  <c r="D90576" i="1"/>
  <c r="D90575" i="1"/>
  <c r="D90574" i="1"/>
  <c r="D90573" i="1"/>
  <c r="D90572" i="1"/>
  <c r="D90571" i="1"/>
  <c r="D90570" i="1"/>
  <c r="D90569" i="1"/>
  <c r="D90568" i="1"/>
  <c r="D90567" i="1"/>
  <c r="D90566" i="1"/>
  <c r="D90565" i="1"/>
  <c r="D90564" i="1"/>
  <c r="D90563" i="1"/>
  <c r="D90562" i="1"/>
  <c r="D90561" i="1"/>
  <c r="D90560" i="1"/>
  <c r="D90559" i="1"/>
  <c r="D90558" i="1"/>
  <c r="D90557" i="1"/>
  <c r="D90556" i="1"/>
  <c r="D90555" i="1"/>
  <c r="D90554" i="1"/>
  <c r="D90553" i="1"/>
  <c r="D90552" i="1"/>
  <c r="D90551" i="1"/>
  <c r="D90550" i="1"/>
  <c r="D90549" i="1"/>
  <c r="D90548" i="1"/>
  <c r="D90547" i="1"/>
  <c r="D90546" i="1"/>
  <c r="D90545" i="1"/>
  <c r="D90544" i="1"/>
  <c r="D90543" i="1"/>
  <c r="D90542" i="1"/>
  <c r="D90541" i="1"/>
  <c r="D90540" i="1"/>
  <c r="D90539" i="1"/>
  <c r="D90538" i="1"/>
  <c r="D90537" i="1"/>
  <c r="D90536" i="1"/>
  <c r="D90535" i="1"/>
  <c r="D90534" i="1"/>
  <c r="D90533" i="1"/>
  <c r="D90532" i="1"/>
  <c r="D90531" i="1"/>
  <c r="D90530" i="1"/>
  <c r="D90529" i="1"/>
  <c r="D90528" i="1"/>
  <c r="D90527" i="1"/>
  <c r="D90526" i="1"/>
  <c r="D90525" i="1"/>
  <c r="D90524" i="1"/>
  <c r="D90523" i="1"/>
  <c r="D90522" i="1"/>
  <c r="D90521" i="1"/>
  <c r="D90520" i="1"/>
  <c r="D90519" i="1"/>
  <c r="D90518" i="1"/>
  <c r="D90517" i="1"/>
  <c r="D90516" i="1"/>
  <c r="D90515" i="1"/>
  <c r="D90514" i="1"/>
  <c r="D90513" i="1"/>
  <c r="D90512" i="1"/>
  <c r="D90511" i="1"/>
  <c r="D90510" i="1"/>
  <c r="D90509" i="1"/>
  <c r="D90508" i="1"/>
  <c r="D90507" i="1"/>
  <c r="D90506" i="1"/>
  <c r="D90505" i="1"/>
  <c r="D90504" i="1"/>
  <c r="D90503" i="1"/>
  <c r="D90502" i="1"/>
  <c r="D90501" i="1"/>
  <c r="D90500" i="1"/>
  <c r="D90499" i="1"/>
  <c r="D90498" i="1"/>
  <c r="D90497" i="1"/>
  <c r="D90496" i="1"/>
  <c r="D90495" i="1"/>
  <c r="D90494" i="1"/>
  <c r="D90493" i="1"/>
  <c r="D90492" i="1"/>
  <c r="D90491" i="1"/>
  <c r="D90490" i="1"/>
  <c r="D90489" i="1"/>
  <c r="D90488" i="1"/>
  <c r="D90487" i="1"/>
  <c r="D90486" i="1"/>
  <c r="D90485" i="1"/>
  <c r="D90484" i="1"/>
  <c r="D90483" i="1"/>
  <c r="D90482" i="1"/>
  <c r="D90481" i="1"/>
  <c r="D90480" i="1"/>
  <c r="D90479" i="1"/>
  <c r="D90478" i="1"/>
  <c r="D90477" i="1"/>
  <c r="D90476" i="1"/>
  <c r="D90475" i="1"/>
  <c r="D90474" i="1"/>
  <c r="D90473" i="1"/>
  <c r="D90472" i="1"/>
  <c r="D90471" i="1"/>
  <c r="D90470" i="1"/>
  <c r="D90469" i="1"/>
  <c r="D90468" i="1"/>
  <c r="D90467" i="1"/>
  <c r="D90466" i="1"/>
  <c r="D90465" i="1"/>
  <c r="D90464" i="1"/>
  <c r="D90463" i="1"/>
  <c r="D90462" i="1"/>
  <c r="D90461" i="1"/>
  <c r="D90460" i="1"/>
  <c r="D90459" i="1"/>
  <c r="D90458" i="1"/>
  <c r="D90457" i="1"/>
  <c r="D90456" i="1"/>
  <c r="D90455" i="1"/>
  <c r="D90454" i="1"/>
  <c r="D90453" i="1"/>
  <c r="D90452" i="1"/>
  <c r="D90451" i="1"/>
  <c r="D90450" i="1"/>
  <c r="D90449" i="1"/>
  <c r="D90448" i="1"/>
  <c r="D90447" i="1"/>
  <c r="D90446" i="1"/>
  <c r="D90445" i="1"/>
  <c r="D90444" i="1"/>
  <c r="D90443" i="1"/>
  <c r="D90442" i="1"/>
  <c r="D90441" i="1"/>
  <c r="D90440" i="1"/>
  <c r="D90439" i="1"/>
  <c r="D90438" i="1"/>
  <c r="D90437" i="1"/>
  <c r="D90436" i="1"/>
  <c r="D90435" i="1"/>
  <c r="D90434" i="1"/>
  <c r="D90433" i="1"/>
  <c r="D90432" i="1"/>
  <c r="D90431" i="1"/>
  <c r="D90430" i="1"/>
  <c r="D90429" i="1"/>
  <c r="D90428" i="1"/>
  <c r="D90427" i="1"/>
  <c r="D90426" i="1"/>
  <c r="D90425" i="1"/>
  <c r="D90424" i="1"/>
  <c r="D90423" i="1"/>
  <c r="D90422" i="1"/>
  <c r="D90421" i="1"/>
  <c r="D90420" i="1"/>
  <c r="D90419" i="1"/>
  <c r="D90418" i="1"/>
  <c r="D90417" i="1"/>
  <c r="D90416" i="1"/>
  <c r="D90415" i="1"/>
  <c r="D90414" i="1"/>
  <c r="D90413" i="1"/>
  <c r="D90412" i="1"/>
  <c r="D90411" i="1"/>
  <c r="D90410" i="1"/>
  <c r="D90409" i="1"/>
  <c r="D90408" i="1"/>
  <c r="D90407" i="1"/>
  <c r="D90406" i="1"/>
  <c r="D90405" i="1"/>
  <c r="D90404" i="1"/>
  <c r="D90403" i="1"/>
  <c r="D90402" i="1"/>
  <c r="D90401" i="1"/>
  <c r="D90400" i="1"/>
  <c r="D90399" i="1"/>
  <c r="D90398" i="1"/>
  <c r="D90397" i="1"/>
  <c r="D90396" i="1"/>
  <c r="D90395" i="1"/>
  <c r="D90394" i="1"/>
  <c r="D90393" i="1"/>
  <c r="D90392" i="1"/>
  <c r="D90391" i="1"/>
  <c r="D90390" i="1"/>
  <c r="D90389" i="1"/>
  <c r="D90388" i="1"/>
  <c r="D90387" i="1"/>
  <c r="D90386" i="1"/>
  <c r="D90385" i="1"/>
  <c r="D90384" i="1"/>
  <c r="D90383" i="1"/>
  <c r="D90382" i="1"/>
  <c r="D90381" i="1"/>
  <c r="D90380" i="1"/>
  <c r="D90379" i="1"/>
  <c r="D90378" i="1"/>
  <c r="D90377" i="1"/>
  <c r="D90376" i="1"/>
  <c r="D90375" i="1"/>
  <c r="D90374" i="1"/>
  <c r="D90373" i="1"/>
  <c r="D90372" i="1"/>
  <c r="D90371" i="1"/>
  <c r="D90370" i="1"/>
  <c r="D90369" i="1"/>
  <c r="D90368" i="1"/>
  <c r="D90367" i="1"/>
  <c r="D90366" i="1"/>
  <c r="D90365" i="1"/>
  <c r="D90364" i="1"/>
  <c r="D90363" i="1"/>
  <c r="D90362" i="1"/>
  <c r="D90361" i="1"/>
  <c r="D90360" i="1"/>
  <c r="D90359" i="1"/>
  <c r="D90358" i="1"/>
  <c r="D90357" i="1"/>
  <c r="D90356" i="1"/>
  <c r="D90355" i="1"/>
  <c r="D90354" i="1"/>
  <c r="D90353" i="1"/>
  <c r="D90352" i="1"/>
  <c r="D90351" i="1"/>
  <c r="D90350" i="1"/>
  <c r="D90349" i="1"/>
  <c r="D90348" i="1"/>
  <c r="D90347" i="1"/>
  <c r="D90346" i="1"/>
  <c r="D90345" i="1"/>
  <c r="D90344" i="1"/>
  <c r="D90343" i="1"/>
  <c r="D90342" i="1"/>
  <c r="D90341" i="1"/>
  <c r="D90340" i="1"/>
  <c r="D90339" i="1"/>
  <c r="D90338" i="1"/>
  <c r="D90337" i="1"/>
  <c r="D90336" i="1"/>
  <c r="D90335" i="1"/>
  <c r="D90334" i="1"/>
  <c r="D90333" i="1"/>
  <c r="D90332" i="1"/>
  <c r="D90331" i="1"/>
  <c r="D90330" i="1"/>
  <c r="D90329" i="1"/>
  <c r="D90328" i="1"/>
  <c r="D90327" i="1"/>
  <c r="D90326" i="1"/>
  <c r="D90325" i="1"/>
  <c r="D90324" i="1"/>
  <c r="D90323" i="1"/>
  <c r="D90322" i="1"/>
  <c r="D90321" i="1"/>
  <c r="D90320" i="1"/>
  <c r="D90319" i="1"/>
  <c r="D90318" i="1"/>
  <c r="D90317" i="1"/>
  <c r="D90316" i="1"/>
  <c r="D90315" i="1"/>
  <c r="D90314" i="1"/>
  <c r="D90313" i="1"/>
  <c r="D90312" i="1"/>
  <c r="D90311" i="1"/>
  <c r="D90310" i="1"/>
  <c r="D90309" i="1"/>
  <c r="D90308" i="1"/>
  <c r="D90307" i="1"/>
  <c r="D90306" i="1"/>
  <c r="D90305" i="1"/>
  <c r="D90304" i="1"/>
  <c r="D90303" i="1"/>
  <c r="D90302" i="1"/>
  <c r="D90301" i="1"/>
  <c r="D90300" i="1"/>
  <c r="D90299" i="1"/>
  <c r="D90298" i="1"/>
  <c r="D90297" i="1"/>
  <c r="D90296" i="1"/>
  <c r="D90295" i="1"/>
  <c r="D90294" i="1"/>
  <c r="D90293" i="1"/>
  <c r="D90292" i="1"/>
  <c r="D90291" i="1"/>
  <c r="D90290" i="1"/>
  <c r="D90289" i="1"/>
  <c r="D90288" i="1"/>
  <c r="D90287" i="1"/>
  <c r="D90286" i="1"/>
  <c r="D90285" i="1"/>
  <c r="D90284" i="1"/>
  <c r="D90283" i="1"/>
  <c r="D90282" i="1"/>
  <c r="D90281" i="1"/>
  <c r="D90280" i="1"/>
  <c r="D90279" i="1"/>
  <c r="D90278" i="1"/>
  <c r="D90277" i="1"/>
  <c r="D90276" i="1"/>
  <c r="D90275" i="1"/>
  <c r="D90274" i="1"/>
  <c r="D90273" i="1"/>
  <c r="D90272" i="1"/>
  <c r="D90271" i="1"/>
  <c r="D90270" i="1"/>
  <c r="D90269" i="1"/>
  <c r="D90268" i="1"/>
  <c r="D90267" i="1"/>
  <c r="D90266" i="1"/>
  <c r="D90265" i="1"/>
  <c r="D90264" i="1"/>
  <c r="D90263" i="1"/>
  <c r="D90262" i="1"/>
  <c r="D90261" i="1"/>
  <c r="D90260" i="1"/>
  <c r="D90259" i="1"/>
  <c r="D90258" i="1"/>
  <c r="D90257" i="1"/>
  <c r="D90256" i="1"/>
  <c r="D90255" i="1"/>
  <c r="D90254" i="1"/>
  <c r="D90253" i="1"/>
  <c r="D90252" i="1"/>
  <c r="D90251" i="1"/>
  <c r="D90250" i="1"/>
  <c r="D90249" i="1"/>
  <c r="D90248" i="1"/>
  <c r="D90247" i="1"/>
  <c r="D90246" i="1"/>
  <c r="D90245" i="1"/>
  <c r="D90244" i="1"/>
  <c r="D90243" i="1"/>
  <c r="D90242" i="1"/>
  <c r="D90241" i="1"/>
  <c r="D90240" i="1"/>
  <c r="D90239" i="1"/>
  <c r="D90238" i="1"/>
  <c r="D90237" i="1"/>
  <c r="D90236" i="1"/>
  <c r="D90235" i="1"/>
  <c r="D90234" i="1"/>
  <c r="D90233" i="1"/>
  <c r="D90232" i="1"/>
  <c r="D90231" i="1"/>
  <c r="D90230" i="1"/>
  <c r="D90229" i="1"/>
  <c r="D90228" i="1"/>
  <c r="D90227" i="1"/>
  <c r="D90226" i="1"/>
  <c r="D90225" i="1"/>
  <c r="D90224" i="1"/>
  <c r="D90223" i="1"/>
  <c r="D90222" i="1"/>
  <c r="D90221" i="1"/>
  <c r="D90220" i="1"/>
  <c r="D90219" i="1"/>
  <c r="D90218" i="1"/>
  <c r="D90217" i="1"/>
  <c r="D90216" i="1"/>
  <c r="D90215" i="1"/>
  <c r="D90214" i="1"/>
  <c r="D90213" i="1"/>
  <c r="D90212" i="1"/>
  <c r="D90211" i="1"/>
  <c r="D90210" i="1"/>
  <c r="D90209" i="1"/>
  <c r="D90208" i="1"/>
  <c r="D90207" i="1"/>
  <c r="D90206" i="1"/>
  <c r="D90205" i="1"/>
  <c r="D90204" i="1"/>
  <c r="D90203" i="1"/>
  <c r="D90202" i="1"/>
  <c r="D90201" i="1"/>
  <c r="D90200" i="1"/>
  <c r="D90199" i="1"/>
  <c r="D90198" i="1"/>
  <c r="D90197" i="1"/>
  <c r="D90196" i="1"/>
  <c r="D90195" i="1"/>
  <c r="D90194" i="1"/>
  <c r="D90193" i="1"/>
  <c r="D90192" i="1"/>
  <c r="D90191" i="1"/>
  <c r="D90190" i="1"/>
  <c r="D90189" i="1"/>
  <c r="D90188" i="1"/>
  <c r="D90187" i="1"/>
  <c r="D90186" i="1"/>
  <c r="D90185" i="1"/>
  <c r="D90184" i="1"/>
  <c r="D90183" i="1"/>
  <c r="D90182" i="1"/>
  <c r="D90181" i="1"/>
  <c r="D90180" i="1"/>
  <c r="D90179" i="1"/>
  <c r="D90178" i="1"/>
  <c r="D90177" i="1"/>
  <c r="D90176" i="1"/>
  <c r="D90175" i="1"/>
  <c r="D90174" i="1"/>
  <c r="D90173" i="1"/>
  <c r="D90172" i="1"/>
  <c r="D90171" i="1"/>
  <c r="D90170" i="1"/>
  <c r="D90169" i="1"/>
  <c r="D90168" i="1"/>
  <c r="D90167" i="1"/>
  <c r="D90166" i="1"/>
  <c r="D90165" i="1"/>
  <c r="D90164" i="1"/>
  <c r="D90163" i="1"/>
  <c r="D90162" i="1"/>
  <c r="D90161" i="1"/>
  <c r="D90160" i="1"/>
  <c r="D90159" i="1"/>
  <c r="D90158" i="1"/>
  <c r="D90157" i="1"/>
  <c r="D90156" i="1"/>
  <c r="D90155" i="1"/>
  <c r="D90154" i="1"/>
  <c r="D90153" i="1"/>
  <c r="D90152" i="1"/>
  <c r="D90151" i="1"/>
  <c r="D90150" i="1"/>
  <c r="D90149" i="1"/>
  <c r="D90148" i="1"/>
  <c r="D90147" i="1"/>
  <c r="D90146" i="1"/>
  <c r="D90145" i="1"/>
  <c r="D90144" i="1"/>
  <c r="D90143" i="1"/>
  <c r="D90142" i="1"/>
  <c r="D90141" i="1"/>
  <c r="D90140" i="1"/>
  <c r="D90139" i="1"/>
  <c r="D90138" i="1"/>
  <c r="D90137" i="1"/>
  <c r="D90136" i="1"/>
  <c r="D90135" i="1"/>
  <c r="D90134" i="1"/>
  <c r="D90133" i="1"/>
  <c r="D90132" i="1"/>
  <c r="D90131" i="1"/>
  <c r="D90130" i="1"/>
  <c r="D90129" i="1"/>
  <c r="D90128" i="1"/>
  <c r="D90127" i="1"/>
  <c r="D90126" i="1"/>
  <c r="D90125" i="1"/>
  <c r="D90124" i="1"/>
  <c r="D90123" i="1"/>
  <c r="D90122" i="1"/>
  <c r="D90121" i="1"/>
  <c r="D90120" i="1"/>
  <c r="D90119" i="1"/>
  <c r="D90118" i="1"/>
  <c r="D90117" i="1"/>
  <c r="D90116" i="1"/>
  <c r="D90115" i="1"/>
  <c r="D90114" i="1"/>
  <c r="D90113" i="1"/>
  <c r="D90112" i="1"/>
  <c r="D90111" i="1"/>
  <c r="D90110" i="1"/>
  <c r="D90109" i="1"/>
  <c r="D90108" i="1"/>
  <c r="D90107" i="1"/>
  <c r="D90106" i="1"/>
  <c r="D90105" i="1"/>
  <c r="D90104" i="1"/>
  <c r="D90103" i="1"/>
  <c r="D90102" i="1"/>
  <c r="D90101" i="1"/>
  <c r="D90100" i="1"/>
  <c r="D90099" i="1"/>
  <c r="D90098" i="1"/>
  <c r="D90097" i="1"/>
  <c r="D90096" i="1"/>
  <c r="D90095" i="1"/>
  <c r="D90094" i="1"/>
  <c r="D90093" i="1"/>
  <c r="D90092" i="1"/>
  <c r="D90091" i="1"/>
  <c r="D90090" i="1"/>
  <c r="D90089" i="1"/>
  <c r="D90088" i="1"/>
  <c r="D90087" i="1"/>
  <c r="D90086" i="1"/>
  <c r="D90085" i="1"/>
  <c r="D90084" i="1"/>
  <c r="D90083" i="1"/>
  <c r="D90082" i="1"/>
  <c r="D90081" i="1"/>
  <c r="D90080" i="1"/>
  <c r="D90079" i="1"/>
  <c r="D90078" i="1"/>
  <c r="D90077" i="1"/>
  <c r="D90076" i="1"/>
  <c r="D90075" i="1"/>
  <c r="D90074" i="1"/>
  <c r="D90073" i="1"/>
  <c r="D90072" i="1"/>
  <c r="D90071" i="1"/>
  <c r="D90070" i="1"/>
  <c r="D90069" i="1"/>
  <c r="D90068" i="1"/>
  <c r="D90067" i="1"/>
  <c r="D90066" i="1"/>
  <c r="D90065" i="1"/>
  <c r="D90064" i="1"/>
  <c r="D90063" i="1"/>
  <c r="D90062" i="1"/>
  <c r="D90061" i="1"/>
  <c r="D90060" i="1"/>
  <c r="D90059" i="1"/>
  <c r="D90058" i="1"/>
  <c r="D90057" i="1"/>
  <c r="D90056" i="1"/>
  <c r="D90055" i="1"/>
  <c r="D90054" i="1"/>
  <c r="D90053" i="1"/>
  <c r="D90052" i="1"/>
  <c r="D90051" i="1"/>
  <c r="D90050" i="1"/>
  <c r="D90049" i="1"/>
  <c r="D90048" i="1"/>
  <c r="D90047" i="1"/>
  <c r="D90046" i="1"/>
  <c r="D90045" i="1"/>
  <c r="D90044" i="1"/>
  <c r="D90043" i="1"/>
  <c r="D90042" i="1"/>
  <c r="D90041" i="1"/>
  <c r="D90040" i="1"/>
  <c r="D90039" i="1"/>
  <c r="D90038" i="1"/>
  <c r="D90037" i="1"/>
  <c r="D90036" i="1"/>
  <c r="D90035" i="1"/>
  <c r="D90034" i="1"/>
  <c r="D90033" i="1"/>
  <c r="D90032" i="1"/>
  <c r="D90031" i="1"/>
  <c r="D90030" i="1"/>
  <c r="D90029" i="1"/>
  <c r="D90028" i="1"/>
  <c r="D90027" i="1"/>
  <c r="D90026" i="1"/>
  <c r="D90025" i="1"/>
  <c r="D90024" i="1"/>
  <c r="D90023" i="1"/>
  <c r="D90022" i="1"/>
  <c r="D90021" i="1"/>
  <c r="D90020" i="1"/>
  <c r="D90019" i="1"/>
  <c r="D90018" i="1"/>
  <c r="D90017" i="1"/>
  <c r="D90016" i="1"/>
  <c r="D90015" i="1"/>
  <c r="D90014" i="1"/>
  <c r="D90013" i="1"/>
  <c r="D90012" i="1"/>
  <c r="D90011" i="1"/>
  <c r="D90010" i="1"/>
  <c r="D90009" i="1"/>
  <c r="D90008" i="1"/>
  <c r="D90007" i="1"/>
  <c r="D90006" i="1"/>
  <c r="D90005" i="1"/>
  <c r="D90004" i="1"/>
  <c r="D90003" i="1"/>
  <c r="D90002" i="1"/>
  <c r="D90001" i="1"/>
  <c r="D90000" i="1"/>
  <c r="D89999" i="1"/>
  <c r="D89998" i="1"/>
  <c r="D89997" i="1"/>
  <c r="D89996" i="1"/>
  <c r="D89995" i="1"/>
  <c r="D89994" i="1"/>
  <c r="D89993" i="1"/>
  <c r="D89992" i="1"/>
  <c r="D89991" i="1"/>
  <c r="D89990" i="1"/>
  <c r="D89989" i="1"/>
  <c r="D89988" i="1"/>
  <c r="D89987" i="1"/>
  <c r="D89986" i="1"/>
  <c r="D89985" i="1"/>
  <c r="D89984" i="1"/>
  <c r="D89983" i="1"/>
  <c r="D89982" i="1"/>
  <c r="D89981" i="1"/>
  <c r="D89980" i="1"/>
  <c r="D89979" i="1"/>
  <c r="D89978" i="1"/>
  <c r="D89977" i="1"/>
  <c r="D89976" i="1"/>
  <c r="D89975" i="1"/>
  <c r="D89974" i="1"/>
  <c r="D89973" i="1"/>
  <c r="D89972" i="1"/>
  <c r="D89971" i="1"/>
  <c r="D89970" i="1"/>
  <c r="D89969" i="1"/>
  <c r="D89968" i="1"/>
  <c r="D89967" i="1"/>
  <c r="D89966" i="1"/>
  <c r="D89965" i="1"/>
  <c r="D89964" i="1"/>
  <c r="D89963" i="1"/>
  <c r="D89962" i="1"/>
  <c r="D89961" i="1"/>
  <c r="D89960" i="1"/>
  <c r="D89959" i="1"/>
  <c r="D89958" i="1"/>
  <c r="D89957" i="1"/>
  <c r="D89956" i="1"/>
  <c r="D89955" i="1"/>
  <c r="D89954" i="1"/>
  <c r="D89953" i="1"/>
  <c r="D89952" i="1"/>
  <c r="D89951" i="1"/>
  <c r="D89950" i="1"/>
  <c r="D89949" i="1"/>
  <c r="D89948" i="1"/>
  <c r="D89947" i="1"/>
  <c r="D89946" i="1"/>
  <c r="D89945" i="1"/>
  <c r="D89944" i="1"/>
  <c r="D89943" i="1"/>
  <c r="D89942" i="1"/>
  <c r="D89941" i="1"/>
  <c r="D89940" i="1"/>
  <c r="D89939" i="1"/>
  <c r="D89938" i="1"/>
  <c r="D89937" i="1"/>
  <c r="D89936" i="1"/>
  <c r="D89935" i="1"/>
  <c r="D89934" i="1"/>
  <c r="D89933" i="1"/>
  <c r="D89932" i="1"/>
  <c r="D89931" i="1"/>
  <c r="D89930" i="1"/>
  <c r="D89929" i="1"/>
  <c r="D89928" i="1"/>
  <c r="D89927" i="1"/>
  <c r="D89926" i="1"/>
  <c r="D89925" i="1"/>
  <c r="D89924" i="1"/>
  <c r="D89923" i="1"/>
  <c r="D89922" i="1"/>
  <c r="D89921" i="1"/>
  <c r="D89920" i="1"/>
  <c r="D89919" i="1"/>
  <c r="D89918" i="1"/>
  <c r="D89917" i="1"/>
  <c r="D89916" i="1"/>
  <c r="D89915" i="1"/>
  <c r="D89914" i="1"/>
  <c r="D89913" i="1"/>
  <c r="D89912" i="1"/>
  <c r="D89911" i="1"/>
  <c r="D89910" i="1"/>
  <c r="D89909" i="1"/>
  <c r="D89908" i="1"/>
  <c r="D89907" i="1"/>
  <c r="D89906" i="1"/>
  <c r="D89905" i="1"/>
  <c r="D89904" i="1"/>
  <c r="D89903" i="1"/>
  <c r="D89902" i="1"/>
  <c r="D89901" i="1"/>
  <c r="D89900" i="1"/>
  <c r="D89899" i="1"/>
  <c r="D89898" i="1"/>
  <c r="D89897" i="1"/>
  <c r="D89896" i="1"/>
  <c r="D89895" i="1"/>
  <c r="D89894" i="1"/>
  <c r="D89893" i="1"/>
  <c r="D89892" i="1"/>
  <c r="D89891" i="1"/>
  <c r="D89890" i="1"/>
  <c r="D89889" i="1"/>
  <c r="D89888" i="1"/>
  <c r="D89887" i="1"/>
  <c r="D89886" i="1"/>
  <c r="D89885" i="1"/>
  <c r="D89884" i="1"/>
  <c r="D89883" i="1"/>
  <c r="D89882" i="1"/>
  <c r="D89881" i="1"/>
  <c r="D89880" i="1"/>
  <c r="D89879" i="1"/>
  <c r="D89878" i="1"/>
  <c r="D89877" i="1"/>
  <c r="D89876" i="1"/>
  <c r="D89875" i="1"/>
  <c r="D89874" i="1"/>
  <c r="D89873" i="1"/>
  <c r="D89872" i="1"/>
  <c r="D89871" i="1"/>
  <c r="D89870" i="1"/>
  <c r="D89869" i="1"/>
  <c r="D89868" i="1"/>
  <c r="D89867" i="1"/>
  <c r="D89866" i="1"/>
  <c r="D89865" i="1"/>
  <c r="D89864" i="1"/>
  <c r="D89863" i="1"/>
  <c r="D89862" i="1"/>
  <c r="D89861" i="1"/>
  <c r="D89860" i="1"/>
  <c r="D89859" i="1"/>
  <c r="D89858" i="1"/>
  <c r="D89857" i="1"/>
  <c r="D89856" i="1"/>
  <c r="D89855" i="1"/>
  <c r="D89854" i="1"/>
  <c r="D89853" i="1"/>
  <c r="D89852" i="1"/>
  <c r="D89851" i="1"/>
  <c r="D89850" i="1"/>
  <c r="D89849" i="1"/>
  <c r="D89848" i="1"/>
  <c r="D89847" i="1"/>
  <c r="D89846" i="1"/>
  <c r="D89845" i="1"/>
  <c r="D89844" i="1"/>
  <c r="D89843" i="1"/>
  <c r="D89842" i="1"/>
  <c r="D89841" i="1"/>
  <c r="D89840" i="1"/>
  <c r="D89839" i="1"/>
  <c r="D89838" i="1"/>
  <c r="D89837" i="1"/>
  <c r="D89836" i="1"/>
  <c r="D89835" i="1"/>
  <c r="D89834" i="1"/>
  <c r="D89833" i="1"/>
  <c r="D89832" i="1"/>
  <c r="D89831" i="1"/>
  <c r="D89830" i="1"/>
  <c r="D89829" i="1"/>
  <c r="D89828" i="1"/>
  <c r="D89827" i="1"/>
  <c r="D89826" i="1"/>
  <c r="D89825" i="1"/>
  <c r="D89824" i="1"/>
  <c r="D89823" i="1"/>
  <c r="D89822" i="1"/>
  <c r="D89821" i="1"/>
  <c r="D89820" i="1"/>
  <c r="D89819" i="1"/>
  <c r="D89818" i="1"/>
  <c r="D89817" i="1"/>
  <c r="D89816" i="1"/>
  <c r="D89815" i="1"/>
  <c r="D89814" i="1"/>
  <c r="D89813" i="1"/>
  <c r="D89812" i="1"/>
  <c r="D89811" i="1"/>
  <c r="D89810" i="1"/>
  <c r="D89809" i="1"/>
  <c r="D89808" i="1"/>
  <c r="D89807" i="1"/>
  <c r="D89806" i="1"/>
  <c r="D89805" i="1"/>
  <c r="D89804" i="1"/>
  <c r="D89803" i="1"/>
  <c r="D89802" i="1"/>
  <c r="D89801" i="1"/>
  <c r="D89800" i="1"/>
  <c r="D89799" i="1"/>
  <c r="D89798" i="1"/>
  <c r="D89797" i="1"/>
  <c r="D89796" i="1"/>
  <c r="D89795" i="1"/>
  <c r="D89794" i="1"/>
  <c r="D89793" i="1"/>
  <c r="D89792" i="1"/>
  <c r="D89791" i="1"/>
  <c r="D89790" i="1"/>
  <c r="D89789" i="1"/>
  <c r="D89788" i="1"/>
  <c r="D89787" i="1"/>
  <c r="D89786" i="1"/>
  <c r="D89785" i="1"/>
  <c r="D89784" i="1"/>
  <c r="D89783" i="1"/>
  <c r="D89782" i="1"/>
  <c r="D89781" i="1"/>
  <c r="D89780" i="1"/>
  <c r="D89779" i="1"/>
  <c r="D89778" i="1"/>
  <c r="D89777" i="1"/>
  <c r="D89776" i="1"/>
  <c r="D89775" i="1"/>
  <c r="D89774" i="1"/>
  <c r="D89773" i="1"/>
  <c r="D89772" i="1"/>
  <c r="D89771" i="1"/>
  <c r="D89770" i="1"/>
  <c r="D89769" i="1"/>
  <c r="D89768" i="1"/>
  <c r="D89767" i="1"/>
  <c r="D89766" i="1"/>
  <c r="D89765" i="1"/>
  <c r="D89764" i="1"/>
  <c r="D89763" i="1"/>
  <c r="D89762" i="1"/>
  <c r="D89761" i="1"/>
  <c r="D89760" i="1"/>
  <c r="D89759" i="1"/>
  <c r="D89758" i="1"/>
  <c r="D89757" i="1"/>
  <c r="D89756" i="1"/>
  <c r="D89755" i="1"/>
  <c r="D89754" i="1"/>
  <c r="D89753" i="1"/>
  <c r="D89752" i="1"/>
  <c r="D89751" i="1"/>
  <c r="D89750" i="1"/>
  <c r="D89749" i="1"/>
  <c r="D89748" i="1"/>
  <c r="D89747" i="1"/>
  <c r="D89746" i="1"/>
  <c r="D89745" i="1"/>
  <c r="D89744" i="1"/>
  <c r="D89743" i="1"/>
  <c r="D89742" i="1"/>
  <c r="D89741" i="1"/>
  <c r="D89740" i="1"/>
  <c r="D89739" i="1"/>
  <c r="D89738" i="1"/>
  <c r="D89737" i="1"/>
  <c r="D89736" i="1"/>
  <c r="D89735" i="1"/>
  <c r="D89734" i="1"/>
  <c r="D89733" i="1"/>
  <c r="D89732" i="1"/>
  <c r="D89731" i="1"/>
  <c r="D89730" i="1"/>
  <c r="D89729" i="1"/>
  <c r="D89728" i="1"/>
  <c r="D89727" i="1"/>
  <c r="D89726" i="1"/>
  <c r="D89725" i="1"/>
  <c r="D89724" i="1"/>
  <c r="D89723" i="1"/>
  <c r="D89722" i="1"/>
  <c r="D89721" i="1"/>
  <c r="D89720" i="1"/>
  <c r="D89719" i="1"/>
  <c r="D89718" i="1"/>
  <c r="D89717" i="1"/>
  <c r="D89716" i="1"/>
  <c r="D89715" i="1"/>
  <c r="D89714" i="1"/>
  <c r="D89713" i="1"/>
  <c r="D89712" i="1"/>
  <c r="D89711" i="1"/>
  <c r="D89710" i="1"/>
  <c r="D89709" i="1"/>
  <c r="D89708" i="1"/>
  <c r="D89707" i="1"/>
  <c r="D89706" i="1"/>
  <c r="D89705" i="1"/>
  <c r="D89704" i="1"/>
  <c r="D89703" i="1"/>
  <c r="D89702" i="1"/>
  <c r="D89701" i="1"/>
  <c r="D89700" i="1"/>
  <c r="D89699" i="1"/>
  <c r="D89698" i="1"/>
  <c r="D89697" i="1"/>
  <c r="D89696" i="1"/>
  <c r="D89695" i="1"/>
  <c r="D89694" i="1"/>
  <c r="D89693" i="1"/>
  <c r="D89692" i="1"/>
  <c r="D89691" i="1"/>
  <c r="D89690" i="1"/>
  <c r="D89689" i="1"/>
  <c r="D89688" i="1"/>
  <c r="D89687" i="1"/>
  <c r="D89686" i="1"/>
  <c r="D89685" i="1"/>
  <c r="D89684" i="1"/>
  <c r="D89683" i="1"/>
  <c r="D89682" i="1"/>
  <c r="D89681" i="1"/>
  <c r="D89680" i="1"/>
  <c r="D89679" i="1"/>
  <c r="D89678" i="1"/>
  <c r="D89677" i="1"/>
  <c r="D89676" i="1"/>
  <c r="D89675" i="1"/>
  <c r="D89674" i="1"/>
  <c r="D89673" i="1"/>
  <c r="D89672" i="1"/>
  <c r="D89671" i="1"/>
  <c r="D89670" i="1"/>
  <c r="D89669" i="1"/>
  <c r="D89668" i="1"/>
  <c r="D89667" i="1"/>
  <c r="D89666" i="1"/>
  <c r="D89665" i="1"/>
  <c r="D89664" i="1"/>
  <c r="D89663" i="1"/>
  <c r="D89662" i="1"/>
  <c r="D89661" i="1"/>
  <c r="D89660" i="1"/>
  <c r="D89659" i="1"/>
  <c r="D89658" i="1"/>
  <c r="D89657" i="1"/>
  <c r="D89656" i="1"/>
  <c r="D89655" i="1"/>
  <c r="D89654" i="1"/>
  <c r="D89653" i="1"/>
  <c r="D89652" i="1"/>
  <c r="D89651" i="1"/>
  <c r="D89650" i="1"/>
  <c r="D89649" i="1"/>
  <c r="D89648" i="1"/>
  <c r="D89647" i="1"/>
  <c r="D89646" i="1"/>
  <c r="D89645" i="1"/>
  <c r="D89644" i="1"/>
  <c r="D89643" i="1"/>
  <c r="D89642" i="1"/>
  <c r="D89641" i="1"/>
  <c r="D89640" i="1"/>
  <c r="D89639" i="1"/>
  <c r="D89638" i="1"/>
  <c r="D89637" i="1"/>
  <c r="D89636" i="1"/>
  <c r="D89635" i="1"/>
  <c r="D89634" i="1"/>
  <c r="D89633" i="1"/>
  <c r="D89632" i="1"/>
  <c r="D89631" i="1"/>
  <c r="D89630" i="1"/>
  <c r="D89629" i="1"/>
  <c r="D89628" i="1"/>
  <c r="D89627" i="1"/>
  <c r="D89626" i="1"/>
  <c r="D89625" i="1"/>
  <c r="D89624" i="1"/>
  <c r="D89623" i="1"/>
  <c r="D89622" i="1"/>
  <c r="D89621" i="1"/>
  <c r="D89620" i="1"/>
  <c r="D89619" i="1"/>
  <c r="D89618" i="1"/>
  <c r="D89617" i="1"/>
  <c r="D89616" i="1"/>
  <c r="D89615" i="1"/>
  <c r="D89614" i="1"/>
  <c r="D89613" i="1"/>
  <c r="D89612" i="1"/>
  <c r="D89611" i="1"/>
  <c r="D89610" i="1"/>
  <c r="D89609" i="1"/>
  <c r="D89608" i="1"/>
  <c r="D89607" i="1"/>
  <c r="D89606" i="1"/>
  <c r="D89605" i="1"/>
  <c r="D89604" i="1"/>
  <c r="D89603" i="1"/>
  <c r="D89602" i="1"/>
  <c r="D89601" i="1"/>
  <c r="D89600" i="1"/>
  <c r="D89599" i="1"/>
  <c r="D89598" i="1"/>
  <c r="D89597" i="1"/>
  <c r="D89596" i="1"/>
  <c r="D89595" i="1"/>
  <c r="D89594" i="1"/>
  <c r="D89593" i="1"/>
  <c r="D89592" i="1"/>
  <c r="D89591" i="1"/>
  <c r="D89590" i="1"/>
  <c r="D89589" i="1"/>
  <c r="D89588" i="1"/>
  <c r="D89587" i="1"/>
  <c r="D89586" i="1"/>
  <c r="D89585" i="1"/>
  <c r="D89584" i="1"/>
  <c r="D89583" i="1"/>
  <c r="D89582" i="1"/>
  <c r="D89581" i="1"/>
  <c r="D89580" i="1"/>
  <c r="D89579" i="1"/>
  <c r="D89578" i="1"/>
  <c r="D89577" i="1"/>
  <c r="D89576" i="1"/>
  <c r="D89575" i="1"/>
  <c r="D89574" i="1"/>
  <c r="D89573" i="1"/>
  <c r="D89572" i="1"/>
  <c r="D89571" i="1"/>
  <c r="D89570" i="1"/>
  <c r="D89569" i="1"/>
  <c r="D89568" i="1"/>
  <c r="D89567" i="1"/>
  <c r="D89566" i="1"/>
  <c r="D89565" i="1"/>
  <c r="D89564" i="1"/>
  <c r="D89563" i="1"/>
  <c r="D89562" i="1"/>
  <c r="D89561" i="1"/>
  <c r="D89560" i="1"/>
  <c r="D89559" i="1"/>
  <c r="D89558" i="1"/>
  <c r="D89557" i="1"/>
  <c r="D89556" i="1"/>
  <c r="D89555" i="1"/>
  <c r="D89554" i="1"/>
  <c r="D89553" i="1"/>
  <c r="D89552" i="1"/>
  <c r="D89551" i="1"/>
  <c r="D89550" i="1"/>
  <c r="D89549" i="1"/>
  <c r="D89548" i="1"/>
  <c r="D89547" i="1"/>
  <c r="D89546" i="1"/>
  <c r="D89545" i="1"/>
  <c r="D89544" i="1"/>
  <c r="D89543" i="1"/>
  <c r="D89542" i="1"/>
  <c r="D89541" i="1"/>
  <c r="D89540" i="1"/>
  <c r="D89539" i="1"/>
  <c r="D89538" i="1"/>
  <c r="D89537" i="1"/>
  <c r="D89536" i="1"/>
  <c r="D89535" i="1"/>
  <c r="D89534" i="1"/>
  <c r="D89533" i="1"/>
  <c r="D89532" i="1"/>
  <c r="D89531" i="1"/>
  <c r="D89530" i="1"/>
  <c r="D89529" i="1"/>
  <c r="D89528" i="1"/>
  <c r="D89527" i="1"/>
  <c r="D89526" i="1"/>
  <c r="D89525" i="1"/>
  <c r="D89524" i="1"/>
  <c r="D89523" i="1"/>
  <c r="D89522" i="1"/>
  <c r="D89521" i="1"/>
  <c r="D89520" i="1"/>
  <c r="D89519" i="1"/>
  <c r="D89518" i="1"/>
  <c r="D89517" i="1"/>
  <c r="D89516" i="1"/>
  <c r="D89515" i="1"/>
  <c r="D89514" i="1"/>
  <c r="D89513" i="1"/>
  <c r="D89512" i="1"/>
  <c r="D89511" i="1"/>
  <c r="D89510" i="1"/>
  <c r="D89509" i="1"/>
  <c r="D89508" i="1"/>
  <c r="D89507" i="1"/>
  <c r="D89506" i="1"/>
  <c r="D89505" i="1"/>
  <c r="D89504" i="1"/>
  <c r="D89503" i="1"/>
  <c r="D89502" i="1"/>
  <c r="D89501" i="1"/>
  <c r="D89500" i="1"/>
  <c r="D89499" i="1"/>
  <c r="D89498" i="1"/>
  <c r="D89497" i="1"/>
  <c r="D89496" i="1"/>
  <c r="D89495" i="1"/>
  <c r="D89494" i="1"/>
  <c r="D89493" i="1"/>
  <c r="D89492" i="1"/>
  <c r="D89491" i="1"/>
  <c r="D89490" i="1"/>
  <c r="D89489" i="1"/>
  <c r="D89488" i="1"/>
  <c r="D89487" i="1"/>
  <c r="D89486" i="1"/>
  <c r="D89485" i="1"/>
  <c r="D89484" i="1"/>
  <c r="D89483" i="1"/>
  <c r="D89482" i="1"/>
  <c r="D89481" i="1"/>
  <c r="D89480" i="1"/>
  <c r="D89479" i="1"/>
  <c r="D89478" i="1"/>
  <c r="D89477" i="1"/>
  <c r="D89476" i="1"/>
  <c r="D89475" i="1"/>
  <c r="D89474" i="1"/>
  <c r="D89473" i="1"/>
  <c r="D89472" i="1"/>
  <c r="D89471" i="1"/>
  <c r="D89470" i="1"/>
  <c r="D89469" i="1"/>
  <c r="D89468" i="1"/>
  <c r="D89467" i="1"/>
  <c r="D89466" i="1"/>
  <c r="D89465" i="1"/>
  <c r="D89464" i="1"/>
  <c r="D89463" i="1"/>
  <c r="D89462" i="1"/>
  <c r="D89461" i="1"/>
  <c r="D89460" i="1"/>
  <c r="D89459" i="1"/>
  <c r="D89458" i="1"/>
  <c r="D89457" i="1"/>
  <c r="D89456" i="1"/>
  <c r="D89455" i="1"/>
  <c r="D89454" i="1"/>
  <c r="D89453" i="1"/>
  <c r="D89452" i="1"/>
  <c r="D89451" i="1"/>
  <c r="D89450" i="1"/>
  <c r="D89449" i="1"/>
  <c r="D89448" i="1"/>
  <c r="D89447" i="1"/>
  <c r="D89446" i="1"/>
  <c r="D89445" i="1"/>
  <c r="D89444" i="1"/>
  <c r="D89443" i="1"/>
  <c r="D89442" i="1"/>
  <c r="D89441" i="1"/>
  <c r="D89440" i="1"/>
  <c r="D89439" i="1"/>
  <c r="D89438" i="1"/>
  <c r="D89437" i="1"/>
  <c r="D89436" i="1"/>
  <c r="D89435" i="1"/>
  <c r="D89434" i="1"/>
  <c r="D89433" i="1"/>
  <c r="D89432" i="1"/>
  <c r="D89431" i="1"/>
  <c r="D89430" i="1"/>
  <c r="D89429" i="1"/>
  <c r="D89428" i="1"/>
  <c r="D89427" i="1"/>
  <c r="D89426" i="1"/>
  <c r="D89425" i="1"/>
  <c r="D89424" i="1"/>
  <c r="D89423" i="1"/>
  <c r="D89422" i="1"/>
  <c r="D89421" i="1"/>
  <c r="D89420" i="1"/>
  <c r="D89419" i="1"/>
  <c r="D89418" i="1"/>
  <c r="D89417" i="1"/>
  <c r="D89416" i="1"/>
  <c r="D89415" i="1"/>
  <c r="D89414" i="1"/>
  <c r="D89413" i="1"/>
  <c r="D89412" i="1"/>
  <c r="D89411" i="1"/>
  <c r="D89410" i="1"/>
  <c r="D89409" i="1"/>
  <c r="D89408" i="1"/>
  <c r="D89407" i="1"/>
  <c r="D89406" i="1"/>
  <c r="D89405" i="1"/>
  <c r="D89404" i="1"/>
  <c r="D89403" i="1"/>
  <c r="D89402" i="1"/>
  <c r="D89401" i="1"/>
  <c r="D89400" i="1"/>
  <c r="D89399" i="1"/>
  <c r="D89398" i="1"/>
  <c r="D89397" i="1"/>
  <c r="D89396" i="1"/>
  <c r="D89395" i="1"/>
  <c r="D89394" i="1"/>
  <c r="D89393" i="1"/>
  <c r="D89392" i="1"/>
  <c r="D89391" i="1"/>
  <c r="D89390" i="1"/>
  <c r="D89389" i="1"/>
  <c r="D89388" i="1"/>
  <c r="D89387" i="1"/>
  <c r="D89386" i="1"/>
  <c r="D89385" i="1"/>
  <c r="D89384" i="1"/>
  <c r="D89383" i="1"/>
  <c r="D89382" i="1"/>
  <c r="D89381" i="1"/>
  <c r="D89380" i="1"/>
  <c r="D89379" i="1"/>
  <c r="D89378" i="1"/>
  <c r="D89377" i="1"/>
  <c r="D89376" i="1"/>
  <c r="D89375" i="1"/>
  <c r="D89374" i="1"/>
  <c r="D89373" i="1"/>
  <c r="D89372" i="1"/>
  <c r="D89371" i="1"/>
  <c r="D89370" i="1"/>
  <c r="D89369" i="1"/>
  <c r="D89368" i="1"/>
  <c r="D89367" i="1"/>
  <c r="D89366" i="1"/>
  <c r="D89365" i="1"/>
  <c r="D89364" i="1"/>
  <c r="D89363" i="1"/>
  <c r="D89362" i="1"/>
  <c r="D89361" i="1"/>
  <c r="D89360" i="1"/>
  <c r="D89359" i="1"/>
  <c r="D89358" i="1"/>
  <c r="D89357" i="1"/>
  <c r="D89356" i="1"/>
  <c r="D89355" i="1"/>
  <c r="D89354" i="1"/>
  <c r="D89353" i="1"/>
  <c r="D89352" i="1"/>
  <c r="D89351" i="1"/>
  <c r="D89350" i="1"/>
  <c r="D89349" i="1"/>
  <c r="D89348" i="1"/>
  <c r="D89347" i="1"/>
  <c r="D89346" i="1"/>
  <c r="D89345" i="1"/>
  <c r="D89344" i="1"/>
  <c r="D89343" i="1"/>
  <c r="D89342" i="1"/>
  <c r="D89341" i="1"/>
  <c r="D89340" i="1"/>
  <c r="D89339" i="1"/>
  <c r="D89338" i="1"/>
  <c r="D89337" i="1"/>
  <c r="D89336" i="1"/>
  <c r="D89335" i="1"/>
  <c r="D89334" i="1"/>
  <c r="D89333" i="1"/>
  <c r="D89332" i="1"/>
  <c r="D89331" i="1"/>
  <c r="D89330" i="1"/>
  <c r="D89329" i="1"/>
  <c r="D89328" i="1"/>
  <c r="D89327" i="1"/>
  <c r="D89326" i="1"/>
  <c r="D89325" i="1"/>
  <c r="D89324" i="1"/>
  <c r="D89323" i="1"/>
  <c r="D89322" i="1"/>
  <c r="D89321" i="1"/>
  <c r="D89320" i="1"/>
  <c r="D89319" i="1"/>
  <c r="D89318" i="1"/>
  <c r="D89317" i="1"/>
  <c r="D89316" i="1"/>
  <c r="D89315" i="1"/>
  <c r="D89314" i="1"/>
  <c r="D89313" i="1"/>
  <c r="D89312" i="1"/>
  <c r="D89311" i="1"/>
  <c r="D89310" i="1"/>
  <c r="D89309" i="1"/>
  <c r="D89308" i="1"/>
  <c r="D89307" i="1"/>
  <c r="D89306" i="1"/>
  <c r="D89305" i="1"/>
  <c r="D89304" i="1"/>
  <c r="D89303" i="1"/>
  <c r="D89302" i="1"/>
  <c r="D89301" i="1"/>
  <c r="D89300" i="1"/>
  <c r="D89299" i="1"/>
  <c r="D89298" i="1"/>
  <c r="D89297" i="1"/>
  <c r="D89296" i="1"/>
  <c r="D89295" i="1"/>
  <c r="D89294" i="1"/>
  <c r="D89293" i="1"/>
  <c r="D89292" i="1"/>
  <c r="D89291" i="1"/>
  <c r="D89290" i="1"/>
  <c r="D89289" i="1"/>
  <c r="D89288" i="1"/>
  <c r="D89287" i="1"/>
  <c r="D89286" i="1"/>
  <c r="D89285" i="1"/>
  <c r="D89284" i="1"/>
  <c r="D89283" i="1"/>
  <c r="D89282" i="1"/>
  <c r="D89281" i="1"/>
  <c r="D89280" i="1"/>
  <c r="D89279" i="1"/>
  <c r="D89278" i="1"/>
  <c r="D89277" i="1"/>
  <c r="D89276" i="1"/>
  <c r="D89275" i="1"/>
  <c r="D89274" i="1"/>
  <c r="D89273" i="1"/>
  <c r="D89272" i="1"/>
  <c r="D89271" i="1"/>
  <c r="D89270" i="1"/>
  <c r="D89269" i="1"/>
  <c r="D89268" i="1"/>
  <c r="D89267" i="1"/>
  <c r="D89266" i="1"/>
  <c r="D89265" i="1"/>
  <c r="D89264" i="1"/>
  <c r="D89263" i="1"/>
  <c r="D89262" i="1"/>
  <c r="D89261" i="1"/>
  <c r="D89260" i="1"/>
  <c r="D89259" i="1"/>
  <c r="D89258" i="1"/>
  <c r="D89257" i="1"/>
  <c r="D89256" i="1"/>
  <c r="D89255" i="1"/>
  <c r="D89254" i="1"/>
  <c r="D89253" i="1"/>
  <c r="D89252" i="1"/>
  <c r="D89251" i="1"/>
  <c r="D89250" i="1"/>
  <c r="D89249" i="1"/>
  <c r="D89248" i="1"/>
  <c r="D89247" i="1"/>
  <c r="D89246" i="1"/>
  <c r="D89245" i="1"/>
  <c r="D89244" i="1"/>
  <c r="D89243" i="1"/>
  <c r="D89242" i="1"/>
  <c r="D89241" i="1"/>
  <c r="D89240" i="1"/>
  <c r="D89239" i="1"/>
  <c r="D89238" i="1"/>
  <c r="D89237" i="1"/>
  <c r="D89236" i="1"/>
  <c r="D89235" i="1"/>
  <c r="D89234" i="1"/>
  <c r="D89233" i="1"/>
  <c r="D89232" i="1"/>
  <c r="D89231" i="1"/>
  <c r="D89230" i="1"/>
  <c r="D89229" i="1"/>
  <c r="D89228" i="1"/>
  <c r="D89227" i="1"/>
  <c r="D89226" i="1"/>
  <c r="D89225" i="1"/>
  <c r="D89224" i="1"/>
  <c r="D89223" i="1"/>
  <c r="D89222" i="1"/>
  <c r="D89221" i="1"/>
  <c r="D89220" i="1"/>
  <c r="D89219" i="1"/>
  <c r="D89218" i="1"/>
  <c r="D89217" i="1"/>
  <c r="D89216" i="1"/>
  <c r="D89215" i="1"/>
  <c r="D89214" i="1"/>
  <c r="D89213" i="1"/>
  <c r="D89212" i="1"/>
  <c r="D89211" i="1"/>
  <c r="D89210" i="1"/>
  <c r="D89209" i="1"/>
  <c r="D89208" i="1"/>
  <c r="D89207" i="1"/>
  <c r="D89206" i="1"/>
  <c r="D89205" i="1"/>
  <c r="D89204" i="1"/>
  <c r="D89203" i="1"/>
  <c r="D89202" i="1"/>
  <c r="D89201" i="1"/>
  <c r="D89200" i="1"/>
  <c r="D89199" i="1"/>
  <c r="D89198" i="1"/>
  <c r="D89197" i="1"/>
  <c r="D89196" i="1"/>
  <c r="D89195" i="1"/>
  <c r="D89194" i="1"/>
  <c r="D89193" i="1"/>
  <c r="D89192" i="1"/>
  <c r="D89191" i="1"/>
  <c r="D89190" i="1"/>
  <c r="D89189" i="1"/>
  <c r="D89188" i="1"/>
  <c r="D89187" i="1"/>
  <c r="D89186" i="1"/>
  <c r="D89185" i="1"/>
  <c r="D89184" i="1"/>
  <c r="D89183" i="1"/>
  <c r="D89182" i="1"/>
  <c r="D89181" i="1"/>
  <c r="D89180" i="1"/>
  <c r="D89179" i="1"/>
  <c r="D89178" i="1"/>
  <c r="D89177" i="1"/>
  <c r="D89176" i="1"/>
  <c r="D89175" i="1"/>
  <c r="D89174" i="1"/>
  <c r="D89173" i="1"/>
  <c r="D89172" i="1"/>
  <c r="D89171" i="1"/>
  <c r="D89170" i="1"/>
  <c r="D89169" i="1"/>
  <c r="D89168" i="1"/>
  <c r="D89167" i="1"/>
  <c r="D89166" i="1"/>
  <c r="D89165" i="1"/>
  <c r="D89164" i="1"/>
  <c r="D89163" i="1"/>
  <c r="D89162" i="1"/>
  <c r="D89161" i="1"/>
  <c r="D89160" i="1"/>
  <c r="D89159" i="1"/>
  <c r="D89158" i="1"/>
  <c r="D89157" i="1"/>
  <c r="D89156" i="1"/>
  <c r="D89155" i="1"/>
  <c r="D89154" i="1"/>
  <c r="D89153" i="1"/>
  <c r="D89152" i="1"/>
  <c r="D89151" i="1"/>
  <c r="D89150" i="1"/>
  <c r="D89149" i="1"/>
  <c r="D89148" i="1"/>
  <c r="D89147" i="1"/>
  <c r="D89146" i="1"/>
  <c r="D89145" i="1"/>
  <c r="D89144" i="1"/>
  <c r="D89143" i="1"/>
  <c r="D89142" i="1"/>
  <c r="D89141" i="1"/>
  <c r="D89140" i="1"/>
  <c r="D89139" i="1"/>
  <c r="D89138" i="1"/>
  <c r="D89137" i="1"/>
  <c r="D89136" i="1"/>
  <c r="D89135" i="1"/>
  <c r="D89134" i="1"/>
  <c r="D89133" i="1"/>
  <c r="D89132" i="1"/>
  <c r="D89131" i="1"/>
  <c r="D89130" i="1"/>
  <c r="D89129" i="1"/>
  <c r="D89128" i="1"/>
  <c r="D89127" i="1"/>
  <c r="D89126" i="1"/>
  <c r="D89125" i="1"/>
  <c r="D89124" i="1"/>
  <c r="D89123" i="1"/>
  <c r="D89122" i="1"/>
  <c r="D89121" i="1"/>
  <c r="D89120" i="1"/>
  <c r="D89119" i="1"/>
  <c r="D89118" i="1"/>
  <c r="D89117" i="1"/>
  <c r="D89116" i="1"/>
  <c r="D89115" i="1"/>
  <c r="D89114" i="1"/>
  <c r="D89113" i="1"/>
  <c r="D89112" i="1"/>
  <c r="D89111" i="1"/>
  <c r="D89110" i="1"/>
  <c r="D89109" i="1"/>
  <c r="D89108" i="1"/>
  <c r="D89107" i="1"/>
  <c r="D89106" i="1"/>
  <c r="D89105" i="1"/>
  <c r="D89104" i="1"/>
  <c r="D89103" i="1"/>
  <c r="D89102" i="1"/>
  <c r="D89101" i="1"/>
  <c r="D89100" i="1"/>
  <c r="D89099" i="1"/>
  <c r="D89098" i="1"/>
  <c r="D89097" i="1"/>
  <c r="D89096" i="1"/>
  <c r="D89095" i="1"/>
  <c r="D89094" i="1"/>
  <c r="D89093" i="1"/>
  <c r="D89092" i="1"/>
  <c r="D89091" i="1"/>
  <c r="D89090" i="1"/>
  <c r="D89089" i="1"/>
  <c r="D89088" i="1"/>
  <c r="D89087" i="1"/>
  <c r="D89086" i="1"/>
  <c r="D89085" i="1"/>
  <c r="D89084" i="1"/>
  <c r="D89083" i="1"/>
  <c r="D89082" i="1"/>
  <c r="D89081" i="1"/>
  <c r="D89080" i="1"/>
  <c r="D89079" i="1"/>
  <c r="D89078" i="1"/>
  <c r="D89077" i="1"/>
  <c r="D89076" i="1"/>
  <c r="D89075" i="1"/>
  <c r="D89074" i="1"/>
  <c r="D89073" i="1"/>
  <c r="D89072" i="1"/>
  <c r="D89071" i="1"/>
  <c r="D89070" i="1"/>
  <c r="D89069" i="1"/>
  <c r="D89068" i="1"/>
  <c r="D89067" i="1"/>
  <c r="D89066" i="1"/>
  <c r="D89065" i="1"/>
  <c r="D89064" i="1"/>
  <c r="D89063" i="1"/>
  <c r="D89062" i="1"/>
  <c r="D89061" i="1"/>
  <c r="D89060" i="1"/>
  <c r="D89059" i="1"/>
  <c r="D89058" i="1"/>
  <c r="D89057" i="1"/>
  <c r="D89056" i="1"/>
  <c r="D89055" i="1"/>
  <c r="D89054" i="1"/>
  <c r="D89053" i="1"/>
  <c r="D89052" i="1"/>
  <c r="D89051" i="1"/>
  <c r="D89050" i="1"/>
  <c r="D89049" i="1"/>
  <c r="D89048" i="1"/>
  <c r="D89047" i="1"/>
  <c r="D89046" i="1"/>
  <c r="D89045" i="1"/>
  <c r="D89044" i="1"/>
  <c r="D89043" i="1"/>
  <c r="D89042" i="1"/>
  <c r="D89041" i="1"/>
  <c r="D89040" i="1"/>
  <c r="D89039" i="1"/>
  <c r="D89038" i="1"/>
  <c r="D89037" i="1"/>
  <c r="D89036" i="1"/>
  <c r="D89035" i="1"/>
  <c r="D89034" i="1"/>
  <c r="D89033" i="1"/>
  <c r="D89032" i="1"/>
  <c r="D89031" i="1"/>
  <c r="D89030" i="1"/>
  <c r="D89029" i="1"/>
  <c r="D89028" i="1"/>
  <c r="D89027" i="1"/>
  <c r="D89026" i="1"/>
  <c r="D89025" i="1"/>
  <c r="D89024" i="1"/>
  <c r="D89023" i="1"/>
  <c r="D89022" i="1"/>
  <c r="D89021" i="1"/>
  <c r="D89020" i="1"/>
  <c r="D89019" i="1"/>
  <c r="D89018" i="1"/>
  <c r="D89017" i="1"/>
  <c r="D89016" i="1"/>
  <c r="D89015" i="1"/>
  <c r="D89014" i="1"/>
  <c r="D89013" i="1"/>
  <c r="D89012" i="1"/>
  <c r="D89011" i="1"/>
  <c r="D89010" i="1"/>
  <c r="D89009" i="1"/>
  <c r="D89008" i="1"/>
  <c r="D89007" i="1"/>
  <c r="D89006" i="1"/>
  <c r="D89005" i="1"/>
  <c r="D89004" i="1"/>
  <c r="D89003" i="1"/>
  <c r="D89002" i="1"/>
  <c r="D89001" i="1"/>
  <c r="D89000" i="1"/>
  <c r="D88999" i="1"/>
  <c r="D88998" i="1"/>
  <c r="D88997" i="1"/>
  <c r="D88996" i="1"/>
  <c r="D88995" i="1"/>
  <c r="D88994" i="1"/>
  <c r="D88993" i="1"/>
  <c r="D88992" i="1"/>
  <c r="D88991" i="1"/>
  <c r="D88990" i="1"/>
  <c r="D88989" i="1"/>
  <c r="D88988" i="1"/>
  <c r="D88987" i="1"/>
  <c r="D88986" i="1"/>
  <c r="D88985" i="1"/>
  <c r="D88984" i="1"/>
  <c r="D88983" i="1"/>
  <c r="D88982" i="1"/>
  <c r="D88981" i="1"/>
  <c r="D88980" i="1"/>
  <c r="D88979" i="1"/>
  <c r="D88978" i="1"/>
  <c r="D88977" i="1"/>
  <c r="D88976" i="1"/>
  <c r="D88975" i="1"/>
  <c r="D88974" i="1"/>
  <c r="D88973" i="1"/>
  <c r="D88972" i="1"/>
  <c r="D88971" i="1"/>
  <c r="D88970" i="1"/>
  <c r="D88969" i="1"/>
  <c r="D88968" i="1"/>
  <c r="D88967" i="1"/>
  <c r="D88966" i="1"/>
  <c r="D88965" i="1"/>
  <c r="D88964" i="1"/>
  <c r="D88963" i="1"/>
  <c r="D88962" i="1"/>
  <c r="D88961" i="1"/>
  <c r="D88960" i="1"/>
  <c r="D88959" i="1"/>
  <c r="D88958" i="1"/>
  <c r="D88957" i="1"/>
  <c r="D88956" i="1"/>
  <c r="D88955" i="1"/>
  <c r="D88954" i="1"/>
  <c r="D88953" i="1"/>
  <c r="D88952" i="1"/>
  <c r="D88951" i="1"/>
  <c r="D88950" i="1"/>
  <c r="D88949" i="1"/>
  <c r="D88948" i="1"/>
  <c r="D88947" i="1"/>
  <c r="D88946" i="1"/>
  <c r="D88945" i="1"/>
  <c r="D88944" i="1"/>
  <c r="D88943" i="1"/>
  <c r="D88942" i="1"/>
  <c r="D88941" i="1"/>
  <c r="D88940" i="1"/>
  <c r="D88939" i="1"/>
  <c r="D88938" i="1"/>
  <c r="D88937" i="1"/>
  <c r="D88936" i="1"/>
  <c r="D88935" i="1"/>
  <c r="D88934" i="1"/>
  <c r="D88933" i="1"/>
  <c r="D88932" i="1"/>
  <c r="D88931" i="1"/>
  <c r="D88930" i="1"/>
  <c r="D88929" i="1"/>
  <c r="D88928" i="1"/>
  <c r="D88927" i="1"/>
  <c r="D88926" i="1"/>
  <c r="D88925" i="1"/>
  <c r="D88924" i="1"/>
  <c r="D88923" i="1"/>
  <c r="D88922" i="1"/>
  <c r="D88921" i="1"/>
  <c r="D88920" i="1"/>
  <c r="D88919" i="1"/>
  <c r="D88918" i="1"/>
  <c r="D88917" i="1"/>
  <c r="D88916" i="1"/>
  <c r="D88915" i="1"/>
  <c r="D88914" i="1"/>
  <c r="D88913" i="1"/>
  <c r="D88912" i="1"/>
  <c r="D88911" i="1"/>
  <c r="D88910" i="1"/>
  <c r="D88909" i="1"/>
  <c r="D88908" i="1"/>
  <c r="D88907" i="1"/>
  <c r="D88906" i="1"/>
  <c r="D88905" i="1"/>
  <c r="D88904" i="1"/>
  <c r="D88903" i="1"/>
  <c r="D88902" i="1"/>
  <c r="D88901" i="1"/>
  <c r="D88900" i="1"/>
  <c r="D88899" i="1"/>
  <c r="D88898" i="1"/>
  <c r="D88897" i="1"/>
  <c r="D88896" i="1"/>
  <c r="D88895" i="1"/>
  <c r="D88894" i="1"/>
  <c r="D88893" i="1"/>
  <c r="D88892" i="1"/>
  <c r="D88891" i="1"/>
  <c r="D88890" i="1"/>
  <c r="D88889" i="1"/>
  <c r="D88888" i="1"/>
  <c r="D88887" i="1"/>
  <c r="D88886" i="1"/>
  <c r="D88885" i="1"/>
  <c r="D88884" i="1"/>
  <c r="D88883" i="1"/>
  <c r="D88882" i="1"/>
  <c r="D88881" i="1"/>
  <c r="D88880" i="1"/>
  <c r="D88879" i="1"/>
  <c r="D88878" i="1"/>
  <c r="D88877" i="1"/>
  <c r="D88876" i="1"/>
  <c r="D88875" i="1"/>
  <c r="D88874" i="1"/>
  <c r="D88873" i="1"/>
  <c r="D88872" i="1"/>
  <c r="D88871" i="1"/>
  <c r="D88870" i="1"/>
  <c r="D88869" i="1"/>
  <c r="D88868" i="1"/>
  <c r="D88867" i="1"/>
  <c r="D88866" i="1"/>
  <c r="D88865" i="1"/>
  <c r="D88864" i="1"/>
  <c r="D88863" i="1"/>
  <c r="D88862" i="1"/>
  <c r="D88861" i="1"/>
  <c r="D88860" i="1"/>
  <c r="D88859" i="1"/>
  <c r="D88858" i="1"/>
  <c r="D88857" i="1"/>
  <c r="D88856" i="1"/>
  <c r="D88855" i="1"/>
  <c r="D88854" i="1"/>
  <c r="D88853" i="1"/>
  <c r="D88852" i="1"/>
  <c r="D88851" i="1"/>
  <c r="D88850" i="1"/>
  <c r="D88849" i="1"/>
  <c r="D88848" i="1"/>
  <c r="D88847" i="1"/>
  <c r="D88846" i="1"/>
  <c r="D88845" i="1"/>
  <c r="D88844" i="1"/>
  <c r="D88843" i="1"/>
  <c r="D88842" i="1"/>
  <c r="D88841" i="1"/>
  <c r="D88840" i="1"/>
  <c r="D88839" i="1"/>
  <c r="D88838" i="1"/>
  <c r="D88837" i="1"/>
  <c r="D88836" i="1"/>
  <c r="D88835" i="1"/>
  <c r="D88834" i="1"/>
  <c r="D88833" i="1"/>
  <c r="D88832" i="1"/>
  <c r="D88831" i="1"/>
  <c r="D88830" i="1"/>
  <c r="D88829" i="1"/>
  <c r="D88828" i="1"/>
  <c r="D88827" i="1"/>
  <c r="D88826" i="1"/>
  <c r="D88825" i="1"/>
  <c r="D88824" i="1"/>
  <c r="D88823" i="1"/>
  <c r="D88822" i="1"/>
  <c r="D88821" i="1"/>
  <c r="D88820" i="1"/>
  <c r="D88819" i="1"/>
  <c r="D88818" i="1"/>
  <c r="D88817" i="1"/>
  <c r="D88816" i="1"/>
  <c r="D88815" i="1"/>
  <c r="D88814" i="1"/>
  <c r="D88813" i="1"/>
  <c r="D88812" i="1"/>
  <c r="D88811" i="1"/>
  <c r="D88810" i="1"/>
  <c r="D88809" i="1"/>
  <c r="D88808" i="1"/>
  <c r="D88807" i="1"/>
  <c r="D88806" i="1"/>
  <c r="D88805" i="1"/>
  <c r="D88804" i="1"/>
  <c r="D88803" i="1"/>
  <c r="D88802" i="1"/>
  <c r="D88801" i="1"/>
  <c r="D88800" i="1"/>
  <c r="D88799" i="1"/>
  <c r="D88798" i="1"/>
  <c r="D88797" i="1"/>
  <c r="D88796" i="1"/>
  <c r="D88795" i="1"/>
  <c r="D88794" i="1"/>
  <c r="D88793" i="1"/>
  <c r="D88792" i="1"/>
  <c r="D88791" i="1"/>
  <c r="D88790" i="1"/>
  <c r="D88789" i="1"/>
  <c r="D88788" i="1"/>
  <c r="D88787" i="1"/>
  <c r="D88786" i="1"/>
  <c r="D88785" i="1"/>
  <c r="D88784" i="1"/>
  <c r="D88783" i="1"/>
  <c r="D88782" i="1"/>
  <c r="D88781" i="1"/>
  <c r="D88780" i="1"/>
  <c r="D88779" i="1"/>
  <c r="D88778" i="1"/>
  <c r="D88777" i="1"/>
  <c r="D88776" i="1"/>
  <c r="D88775" i="1"/>
  <c r="D88774" i="1"/>
  <c r="D88773" i="1"/>
  <c r="D88772" i="1"/>
  <c r="D88771" i="1"/>
  <c r="D88770" i="1"/>
  <c r="D88769" i="1"/>
  <c r="D88768" i="1"/>
  <c r="D88767" i="1"/>
  <c r="D88766" i="1"/>
  <c r="D88765" i="1"/>
  <c r="D88764" i="1"/>
  <c r="D88763" i="1"/>
  <c r="D88762" i="1"/>
  <c r="D88761" i="1"/>
  <c r="D88760" i="1"/>
  <c r="D88759" i="1"/>
  <c r="D88758" i="1"/>
  <c r="D88757" i="1"/>
  <c r="D88756" i="1"/>
  <c r="D88755" i="1"/>
  <c r="D88754" i="1"/>
  <c r="D88753" i="1"/>
  <c r="D88752" i="1"/>
  <c r="D88751" i="1"/>
  <c r="D88750" i="1"/>
  <c r="D88749" i="1"/>
  <c r="D88748" i="1"/>
  <c r="D88747" i="1"/>
  <c r="D88746" i="1"/>
  <c r="D88745" i="1"/>
  <c r="D88744" i="1"/>
  <c r="D88743" i="1"/>
  <c r="D88742" i="1"/>
  <c r="D88741" i="1"/>
  <c r="D88740" i="1"/>
  <c r="D88739" i="1"/>
  <c r="D88738" i="1"/>
  <c r="D88737" i="1"/>
  <c r="D88736" i="1"/>
  <c r="D88735" i="1"/>
  <c r="D88734" i="1"/>
  <c r="D88733" i="1"/>
  <c r="D88732" i="1"/>
  <c r="D88731" i="1"/>
  <c r="D88730" i="1"/>
  <c r="D88729" i="1"/>
  <c r="D88728" i="1"/>
  <c r="D88727" i="1"/>
  <c r="D88726" i="1"/>
  <c r="D88725" i="1"/>
  <c r="D88724" i="1"/>
  <c r="D88723" i="1"/>
  <c r="D88722" i="1"/>
  <c r="D88721" i="1"/>
  <c r="D88720" i="1"/>
  <c r="D88719" i="1"/>
  <c r="D88718" i="1"/>
  <c r="D88717" i="1"/>
  <c r="D88716" i="1"/>
  <c r="D88715" i="1"/>
  <c r="D88714" i="1"/>
  <c r="D88713" i="1"/>
  <c r="D88712" i="1"/>
  <c r="D88711" i="1"/>
  <c r="D88710" i="1"/>
  <c r="D88709" i="1"/>
  <c r="D88708" i="1"/>
  <c r="D88707" i="1"/>
  <c r="D88706" i="1"/>
  <c r="D88705" i="1"/>
  <c r="D88704" i="1"/>
  <c r="D88703" i="1"/>
  <c r="D88702" i="1"/>
  <c r="D88701" i="1"/>
  <c r="D88700" i="1"/>
  <c r="D88699" i="1"/>
  <c r="D88698" i="1"/>
  <c r="D88697" i="1"/>
  <c r="D88696" i="1"/>
  <c r="D88695" i="1"/>
  <c r="D88694" i="1"/>
  <c r="D88693" i="1"/>
  <c r="D88692" i="1"/>
  <c r="D88691" i="1"/>
  <c r="D88690" i="1"/>
  <c r="D88689" i="1"/>
  <c r="D88688" i="1"/>
  <c r="D88687" i="1"/>
  <c r="D88686" i="1"/>
  <c r="D88685" i="1"/>
  <c r="D88684" i="1"/>
  <c r="D88683" i="1"/>
  <c r="D88682" i="1"/>
  <c r="D88681" i="1"/>
  <c r="D88680" i="1"/>
  <c r="D88679" i="1"/>
  <c r="D88678" i="1"/>
  <c r="D88677" i="1"/>
  <c r="D88676" i="1"/>
  <c r="D88675" i="1"/>
  <c r="D88674" i="1"/>
  <c r="D88673" i="1"/>
  <c r="D88672" i="1"/>
  <c r="D88671" i="1"/>
  <c r="D88670" i="1"/>
  <c r="D88669" i="1"/>
  <c r="D88668" i="1"/>
  <c r="D88667" i="1"/>
  <c r="D88666" i="1"/>
  <c r="D88665" i="1"/>
  <c r="D88664" i="1"/>
  <c r="D88663" i="1"/>
  <c r="D88662" i="1"/>
  <c r="D88661" i="1"/>
  <c r="D88660" i="1"/>
  <c r="D88659" i="1"/>
  <c r="D88658" i="1"/>
  <c r="D88657" i="1"/>
  <c r="D88656" i="1"/>
  <c r="D88655" i="1"/>
  <c r="D88654" i="1"/>
  <c r="D88653" i="1"/>
  <c r="D88652" i="1"/>
  <c r="D88651" i="1"/>
  <c r="D88650" i="1"/>
  <c r="D88649" i="1"/>
  <c r="D88648" i="1"/>
  <c r="D88647" i="1"/>
  <c r="D88646" i="1"/>
  <c r="D88645" i="1"/>
  <c r="D88644" i="1"/>
  <c r="D88643" i="1"/>
  <c r="D88642" i="1"/>
  <c r="D88641" i="1"/>
  <c r="D88640" i="1"/>
  <c r="D88639" i="1"/>
  <c r="D88638" i="1"/>
  <c r="D88637" i="1"/>
  <c r="D88636" i="1"/>
  <c r="D88635" i="1"/>
  <c r="D88634" i="1"/>
  <c r="D88633" i="1"/>
  <c r="D88632" i="1"/>
  <c r="D88631" i="1"/>
  <c r="D88630" i="1"/>
  <c r="D88629" i="1"/>
  <c r="D88628" i="1"/>
  <c r="D88627" i="1"/>
  <c r="D88626" i="1"/>
  <c r="D88625" i="1"/>
  <c r="D88624" i="1"/>
  <c r="D88623" i="1"/>
  <c r="D88622" i="1"/>
  <c r="D88621" i="1"/>
  <c r="D88620" i="1"/>
  <c r="D88619" i="1"/>
  <c r="D88618" i="1"/>
  <c r="D88617" i="1"/>
  <c r="D88616" i="1"/>
  <c r="D88615" i="1"/>
  <c r="D88614" i="1"/>
  <c r="D88613" i="1"/>
  <c r="D88612" i="1"/>
  <c r="D88611" i="1"/>
  <c r="D88610" i="1"/>
  <c r="D88609" i="1"/>
  <c r="D88608" i="1"/>
  <c r="D88607" i="1"/>
  <c r="D88606" i="1"/>
  <c r="D88605" i="1"/>
  <c r="D88604" i="1"/>
  <c r="D88603" i="1"/>
  <c r="D88602" i="1"/>
  <c r="D88601" i="1"/>
  <c r="D88600" i="1"/>
  <c r="D88599" i="1"/>
  <c r="D88598" i="1"/>
  <c r="D88597" i="1"/>
  <c r="D88596" i="1"/>
  <c r="D88595" i="1"/>
  <c r="D88594" i="1"/>
  <c r="D88593" i="1"/>
  <c r="D88592" i="1"/>
  <c r="D88591" i="1"/>
  <c r="D88590" i="1"/>
  <c r="D88589" i="1"/>
  <c r="D88588" i="1"/>
  <c r="D88587" i="1"/>
  <c r="D88586" i="1"/>
  <c r="D88585" i="1"/>
  <c r="D88584" i="1"/>
  <c r="D88583" i="1"/>
  <c r="D88582" i="1"/>
  <c r="D88581" i="1"/>
  <c r="D88580" i="1"/>
  <c r="D88579" i="1"/>
  <c r="D88578" i="1"/>
  <c r="D88577" i="1"/>
  <c r="D88576" i="1"/>
  <c r="D88575" i="1"/>
  <c r="D88574" i="1"/>
  <c r="D88573" i="1"/>
  <c r="D88572" i="1"/>
  <c r="D88571" i="1"/>
  <c r="D88570" i="1"/>
  <c r="D88569" i="1"/>
  <c r="D88568" i="1"/>
  <c r="D88567" i="1"/>
  <c r="D88566" i="1"/>
  <c r="D88565" i="1"/>
  <c r="D88564" i="1"/>
  <c r="D88563" i="1"/>
  <c r="D88562" i="1"/>
  <c r="D88561" i="1"/>
  <c r="D88560" i="1"/>
  <c r="D88559" i="1"/>
  <c r="D88558" i="1"/>
  <c r="D88557" i="1"/>
  <c r="D88556" i="1"/>
  <c r="D88555" i="1"/>
  <c r="D88554" i="1"/>
  <c r="D88553" i="1"/>
  <c r="D88552" i="1"/>
  <c r="D88551" i="1"/>
  <c r="D88550" i="1"/>
  <c r="D88549" i="1"/>
  <c r="D88548" i="1"/>
  <c r="D88547" i="1"/>
  <c r="D88546" i="1"/>
  <c r="D88545" i="1"/>
  <c r="D88544" i="1"/>
  <c r="D88543" i="1"/>
  <c r="D88542" i="1"/>
  <c r="D88541" i="1"/>
  <c r="D88540" i="1"/>
  <c r="D88539" i="1"/>
  <c r="D88538" i="1"/>
  <c r="D88537" i="1"/>
  <c r="D88536" i="1"/>
  <c r="D88535" i="1"/>
  <c r="D88534" i="1"/>
  <c r="D88533" i="1"/>
  <c r="D88532" i="1"/>
  <c r="D88531" i="1"/>
  <c r="D88530" i="1"/>
  <c r="D88529" i="1"/>
  <c r="D88528" i="1"/>
  <c r="D88527" i="1"/>
  <c r="D88526" i="1"/>
  <c r="D88525" i="1"/>
  <c r="D88524" i="1"/>
  <c r="D88523" i="1"/>
  <c r="D88522" i="1"/>
  <c r="D88521" i="1"/>
  <c r="D88520" i="1"/>
  <c r="D88519" i="1"/>
  <c r="D88518" i="1"/>
  <c r="D88517" i="1"/>
  <c r="D88516" i="1"/>
  <c r="D88515" i="1"/>
  <c r="D88514" i="1"/>
  <c r="D88513" i="1"/>
  <c r="D88512" i="1"/>
  <c r="D88511" i="1"/>
  <c r="D88510" i="1"/>
  <c r="D88509" i="1"/>
  <c r="D88508" i="1"/>
  <c r="D88507" i="1"/>
  <c r="D88506" i="1"/>
  <c r="D88505" i="1"/>
  <c r="D88504" i="1"/>
  <c r="D88503" i="1"/>
  <c r="D88502" i="1"/>
  <c r="D88501" i="1"/>
  <c r="D88500" i="1"/>
  <c r="D88499" i="1"/>
  <c r="D88498" i="1"/>
  <c r="D88497" i="1"/>
  <c r="D88496" i="1"/>
  <c r="D88495" i="1"/>
  <c r="D88494" i="1"/>
  <c r="D88493" i="1"/>
  <c r="D88492" i="1"/>
  <c r="D88491" i="1"/>
  <c r="D88490" i="1"/>
  <c r="D88489" i="1"/>
  <c r="D88488" i="1"/>
  <c r="D88487" i="1"/>
  <c r="D88486" i="1"/>
  <c r="D88485" i="1"/>
  <c r="D88484" i="1"/>
  <c r="D88483" i="1"/>
  <c r="D88482" i="1"/>
  <c r="D88481" i="1"/>
  <c r="D88480" i="1"/>
  <c r="D88479" i="1"/>
  <c r="D88478" i="1"/>
  <c r="D88477" i="1"/>
  <c r="D88476" i="1"/>
  <c r="D88475" i="1"/>
  <c r="D88474" i="1"/>
  <c r="D88473" i="1"/>
  <c r="D88472" i="1"/>
  <c r="D88471" i="1"/>
  <c r="D88470" i="1"/>
  <c r="D88469" i="1"/>
  <c r="D88468" i="1"/>
  <c r="D88467" i="1"/>
  <c r="D88466" i="1"/>
  <c r="D88465" i="1"/>
  <c r="D88464" i="1"/>
  <c r="D88463" i="1"/>
  <c r="D88462" i="1"/>
  <c r="D88461" i="1"/>
  <c r="D88460" i="1"/>
  <c r="D88459" i="1"/>
  <c r="D88458" i="1"/>
  <c r="D88457" i="1"/>
  <c r="D88456" i="1"/>
  <c r="D88455" i="1"/>
  <c r="D88454" i="1"/>
  <c r="D88453" i="1"/>
  <c r="D88452" i="1"/>
  <c r="D88451" i="1"/>
  <c r="D88450" i="1"/>
  <c r="D88449" i="1"/>
  <c r="D88448" i="1"/>
  <c r="D88447" i="1"/>
  <c r="D88446" i="1"/>
  <c r="D88445" i="1"/>
  <c r="D88444" i="1"/>
  <c r="D88443" i="1"/>
  <c r="D88442" i="1"/>
  <c r="D88441" i="1"/>
  <c r="D88440" i="1"/>
  <c r="D88439" i="1"/>
  <c r="D88438" i="1"/>
  <c r="D88437" i="1"/>
  <c r="D88436" i="1"/>
  <c r="D88435" i="1"/>
  <c r="D88434" i="1"/>
  <c r="D88433" i="1"/>
  <c r="D88432" i="1"/>
  <c r="D88431" i="1"/>
  <c r="D88430" i="1"/>
  <c r="D88429" i="1"/>
  <c r="D88428" i="1"/>
  <c r="D88427" i="1"/>
  <c r="D88426" i="1"/>
  <c r="D88425" i="1"/>
  <c r="D88424" i="1"/>
  <c r="D88423" i="1"/>
  <c r="D88422" i="1"/>
  <c r="D88421" i="1"/>
  <c r="D88420" i="1"/>
  <c r="D88419" i="1"/>
  <c r="D88418" i="1"/>
  <c r="D88417" i="1"/>
  <c r="D88416" i="1"/>
  <c r="D88415" i="1"/>
  <c r="D88414" i="1"/>
  <c r="D88413" i="1"/>
  <c r="D88412" i="1"/>
  <c r="D88411" i="1"/>
  <c r="D88410" i="1"/>
  <c r="D88409" i="1"/>
  <c r="D88408" i="1"/>
  <c r="D88407" i="1"/>
  <c r="D88406" i="1"/>
  <c r="D88405" i="1"/>
  <c r="D88404" i="1"/>
  <c r="D88403" i="1"/>
  <c r="D88402" i="1"/>
  <c r="D88401" i="1"/>
  <c r="D88400" i="1"/>
  <c r="D88399" i="1"/>
  <c r="D88398" i="1"/>
  <c r="D88397" i="1"/>
  <c r="D88396" i="1"/>
  <c r="D88395" i="1"/>
  <c r="D88394" i="1"/>
  <c r="D88393" i="1"/>
  <c r="D88392" i="1"/>
  <c r="D88391" i="1"/>
  <c r="D88390" i="1"/>
  <c r="D88389" i="1"/>
  <c r="D88388" i="1"/>
  <c r="D88387" i="1"/>
  <c r="D88386" i="1"/>
  <c r="D88385" i="1"/>
  <c r="D88384" i="1"/>
  <c r="D88383" i="1"/>
  <c r="D88382" i="1"/>
  <c r="D88381" i="1"/>
  <c r="D88380" i="1"/>
  <c r="D88379" i="1"/>
  <c r="D88378" i="1"/>
  <c r="D88377" i="1"/>
  <c r="D88376" i="1"/>
  <c r="D88375" i="1"/>
  <c r="D88374" i="1"/>
  <c r="D88373" i="1"/>
  <c r="D88372" i="1"/>
  <c r="D88371" i="1"/>
  <c r="D88370" i="1"/>
  <c r="D88369" i="1"/>
  <c r="D88368" i="1"/>
  <c r="D88367" i="1"/>
  <c r="D88366" i="1"/>
  <c r="D88365" i="1"/>
  <c r="D88364" i="1"/>
  <c r="D88363" i="1"/>
  <c r="D88362" i="1"/>
  <c r="D88361" i="1"/>
  <c r="D88360" i="1"/>
  <c r="D88359" i="1"/>
  <c r="D88358" i="1"/>
  <c r="D88357" i="1"/>
  <c r="D88356" i="1"/>
  <c r="D88355" i="1"/>
  <c r="D88354" i="1"/>
  <c r="D88353" i="1"/>
  <c r="D88352" i="1"/>
  <c r="D88351" i="1"/>
  <c r="D88350" i="1"/>
  <c r="D88349" i="1"/>
  <c r="D88348" i="1"/>
  <c r="D88347" i="1"/>
  <c r="D88346" i="1"/>
  <c r="D88345" i="1"/>
  <c r="D88344" i="1"/>
  <c r="D88343" i="1"/>
  <c r="D88342" i="1"/>
  <c r="D88341" i="1"/>
  <c r="D88340" i="1"/>
  <c r="D88339" i="1"/>
  <c r="D88338" i="1"/>
  <c r="D88337" i="1"/>
  <c r="D88336" i="1"/>
  <c r="D88335" i="1"/>
  <c r="D88334" i="1"/>
  <c r="D88333" i="1"/>
  <c r="D88332" i="1"/>
  <c r="D88331" i="1"/>
  <c r="D88330" i="1"/>
  <c r="D88329" i="1"/>
  <c r="D88328" i="1"/>
  <c r="D88327" i="1"/>
  <c r="D88326" i="1"/>
  <c r="D88325" i="1"/>
  <c r="D88324" i="1"/>
  <c r="D88323" i="1"/>
  <c r="D88322" i="1"/>
  <c r="D88321" i="1"/>
  <c r="D88320" i="1"/>
  <c r="D88319" i="1"/>
  <c r="D88318" i="1"/>
  <c r="D88317" i="1"/>
  <c r="D88316" i="1"/>
  <c r="D88315" i="1"/>
  <c r="D88314" i="1"/>
  <c r="D88313" i="1"/>
  <c r="D88312" i="1"/>
  <c r="D88311" i="1"/>
  <c r="D88310" i="1"/>
  <c r="D88309" i="1"/>
  <c r="D88308" i="1"/>
  <c r="D88307" i="1"/>
  <c r="D88306" i="1"/>
  <c r="D88305" i="1"/>
  <c r="D88304" i="1"/>
  <c r="D88303" i="1"/>
  <c r="D88302" i="1"/>
  <c r="D88301" i="1"/>
  <c r="D88300" i="1"/>
  <c r="D88299" i="1"/>
  <c r="D88298" i="1"/>
  <c r="D88297" i="1"/>
  <c r="D88296" i="1"/>
  <c r="D88295" i="1"/>
  <c r="D88294" i="1"/>
  <c r="D88293" i="1"/>
  <c r="D88292" i="1"/>
  <c r="D88291" i="1"/>
  <c r="D88290" i="1"/>
  <c r="D88289" i="1"/>
  <c r="D88288" i="1"/>
  <c r="D88287" i="1"/>
  <c r="D88286" i="1"/>
  <c r="D88285" i="1"/>
  <c r="D88284" i="1"/>
  <c r="D88283" i="1"/>
  <c r="D88282" i="1"/>
  <c r="D88281" i="1"/>
  <c r="D88280" i="1"/>
  <c r="D88279" i="1"/>
  <c r="D88278" i="1"/>
  <c r="D88277" i="1"/>
  <c r="D88276" i="1"/>
  <c r="D88275" i="1"/>
  <c r="D88274" i="1"/>
  <c r="D88273" i="1"/>
  <c r="D88272" i="1"/>
  <c r="D88271" i="1"/>
  <c r="D88270" i="1"/>
  <c r="D88269" i="1"/>
  <c r="D88268" i="1"/>
  <c r="D88267" i="1"/>
  <c r="D88266" i="1"/>
  <c r="D88265" i="1"/>
  <c r="D88264" i="1"/>
  <c r="D88263" i="1"/>
  <c r="D88262" i="1"/>
  <c r="D88261" i="1"/>
  <c r="D88260" i="1"/>
  <c r="D88259" i="1"/>
  <c r="D88258" i="1"/>
  <c r="D88257" i="1"/>
  <c r="D88256" i="1"/>
  <c r="D88255" i="1"/>
  <c r="D88254" i="1"/>
  <c r="D88253" i="1"/>
  <c r="D88252" i="1"/>
  <c r="D88251" i="1"/>
  <c r="D88250" i="1"/>
  <c r="D88249" i="1"/>
  <c r="D88248" i="1"/>
  <c r="D88247" i="1"/>
  <c r="D88246" i="1"/>
  <c r="D88245" i="1"/>
  <c r="D88244" i="1"/>
  <c r="D88243" i="1"/>
  <c r="D88242" i="1"/>
  <c r="D88241" i="1"/>
  <c r="D88240" i="1"/>
  <c r="D88239" i="1"/>
  <c r="D88238" i="1"/>
  <c r="D88237" i="1"/>
  <c r="D88236" i="1"/>
  <c r="D88235" i="1"/>
  <c r="D88234" i="1"/>
  <c r="D88233" i="1"/>
  <c r="D88232" i="1"/>
  <c r="D88231" i="1"/>
  <c r="D88230" i="1"/>
  <c r="D88229" i="1"/>
  <c r="D88228" i="1"/>
  <c r="D88227" i="1"/>
  <c r="D88226" i="1"/>
  <c r="D88225" i="1"/>
  <c r="D88224" i="1"/>
  <c r="D88223" i="1"/>
  <c r="D88222" i="1"/>
  <c r="D88221" i="1"/>
  <c r="D88220" i="1"/>
  <c r="D88219" i="1"/>
  <c r="D88218" i="1"/>
  <c r="D88217" i="1"/>
  <c r="D88216" i="1"/>
  <c r="D88215" i="1"/>
  <c r="D88214" i="1"/>
  <c r="D88213" i="1"/>
  <c r="D88212" i="1"/>
  <c r="D88211" i="1"/>
  <c r="D88210" i="1"/>
  <c r="D88209" i="1"/>
  <c r="D88208" i="1"/>
  <c r="D88207" i="1"/>
  <c r="D88206" i="1"/>
  <c r="D88205" i="1"/>
  <c r="D88204" i="1"/>
  <c r="D88203" i="1"/>
  <c r="D88202" i="1"/>
  <c r="D88201" i="1"/>
  <c r="D88200" i="1"/>
  <c r="D88199" i="1"/>
  <c r="D88198" i="1"/>
  <c r="D88197" i="1"/>
  <c r="D88196" i="1"/>
  <c r="D88195" i="1"/>
  <c r="D88194" i="1"/>
  <c r="D88193" i="1"/>
  <c r="D88192" i="1"/>
  <c r="D88191" i="1"/>
  <c r="D88190" i="1"/>
  <c r="D88189" i="1"/>
  <c r="D88188" i="1"/>
  <c r="D88187" i="1"/>
  <c r="D88186" i="1"/>
  <c r="D88185" i="1"/>
  <c r="D88184" i="1"/>
  <c r="D88183" i="1"/>
  <c r="D88182" i="1"/>
  <c r="D88181" i="1"/>
  <c r="D88180" i="1"/>
  <c r="D88179" i="1"/>
  <c r="D88178" i="1"/>
  <c r="D88177" i="1"/>
  <c r="D88176" i="1"/>
  <c r="D88175" i="1"/>
  <c r="D88174" i="1"/>
  <c r="D88173" i="1"/>
  <c r="D88172" i="1"/>
  <c r="D88171" i="1"/>
  <c r="D88170" i="1"/>
  <c r="D88169" i="1"/>
  <c r="D88168" i="1"/>
  <c r="D88167" i="1"/>
  <c r="D88166" i="1"/>
  <c r="D88165" i="1"/>
  <c r="D88164" i="1"/>
  <c r="D88163" i="1"/>
  <c r="D88162" i="1"/>
  <c r="D88161" i="1"/>
  <c r="D88160" i="1"/>
  <c r="D88159" i="1"/>
  <c r="D88158" i="1"/>
  <c r="D88157" i="1"/>
  <c r="D88156" i="1"/>
  <c r="D88155" i="1"/>
  <c r="D88154" i="1"/>
  <c r="D88153" i="1"/>
  <c r="D88152" i="1"/>
  <c r="D88151" i="1"/>
  <c r="D88150" i="1"/>
  <c r="D88149" i="1"/>
  <c r="D88148" i="1"/>
  <c r="D88147" i="1"/>
  <c r="D88146" i="1"/>
  <c r="D88145" i="1"/>
  <c r="D88144" i="1"/>
  <c r="D88143" i="1"/>
  <c r="D88142" i="1"/>
  <c r="D88141" i="1"/>
  <c r="D88140" i="1"/>
  <c r="D88139" i="1"/>
  <c r="D88138" i="1"/>
  <c r="D88137" i="1"/>
  <c r="D88136" i="1"/>
  <c r="D88135" i="1"/>
  <c r="D88134" i="1"/>
  <c r="D88133" i="1"/>
  <c r="D88132" i="1"/>
  <c r="D88131" i="1"/>
  <c r="D88130" i="1"/>
  <c r="D88129" i="1"/>
  <c r="D88128" i="1"/>
  <c r="D88127" i="1"/>
  <c r="D88126" i="1"/>
  <c r="D88125" i="1"/>
  <c r="D88124" i="1"/>
  <c r="D88123" i="1"/>
  <c r="D88122" i="1"/>
  <c r="D88121" i="1"/>
  <c r="D88120" i="1"/>
  <c r="D88119" i="1"/>
  <c r="D88118" i="1"/>
  <c r="D88117" i="1"/>
  <c r="D88116" i="1"/>
  <c r="D88115" i="1"/>
  <c r="D88114" i="1"/>
  <c r="D88113" i="1"/>
  <c r="D88112" i="1"/>
  <c r="D88111" i="1"/>
  <c r="D88110" i="1"/>
  <c r="D88109" i="1"/>
  <c r="D88108" i="1"/>
  <c r="D88107" i="1"/>
  <c r="D88106" i="1"/>
  <c r="D88105" i="1"/>
  <c r="D88104" i="1"/>
  <c r="D88103" i="1"/>
  <c r="D88102" i="1"/>
  <c r="D88101" i="1"/>
  <c r="D88100" i="1"/>
  <c r="D88099" i="1"/>
  <c r="D88098" i="1"/>
  <c r="D88097" i="1"/>
  <c r="D88096" i="1"/>
  <c r="D88095" i="1"/>
  <c r="D88094" i="1"/>
  <c r="D88093" i="1"/>
  <c r="D88092" i="1"/>
  <c r="D88091" i="1"/>
  <c r="D88090" i="1"/>
  <c r="D88089" i="1"/>
  <c r="D88088" i="1"/>
  <c r="D88087" i="1"/>
  <c r="D88086" i="1"/>
  <c r="D88085" i="1"/>
  <c r="D88084" i="1"/>
  <c r="D88083" i="1"/>
  <c r="D88082" i="1"/>
  <c r="D88081" i="1"/>
  <c r="D88080" i="1"/>
  <c r="D88079" i="1"/>
  <c r="D88078" i="1"/>
  <c r="D88077" i="1"/>
  <c r="D88076" i="1"/>
  <c r="D88075" i="1"/>
  <c r="D88074" i="1"/>
  <c r="D88073" i="1"/>
  <c r="D88072" i="1"/>
  <c r="D88071" i="1"/>
  <c r="D88070" i="1"/>
  <c r="D88069" i="1"/>
  <c r="D88068" i="1"/>
  <c r="D88067" i="1"/>
  <c r="D88066" i="1"/>
  <c r="D88065" i="1"/>
  <c r="D88064" i="1"/>
  <c r="D88063" i="1"/>
  <c r="D88062" i="1"/>
  <c r="D88061" i="1"/>
  <c r="D88060" i="1"/>
  <c r="D88059" i="1"/>
  <c r="D88058" i="1"/>
  <c r="D88057" i="1"/>
  <c r="D88056" i="1"/>
  <c r="D88055" i="1"/>
  <c r="D88054" i="1"/>
  <c r="D88053" i="1"/>
  <c r="D88052" i="1"/>
  <c r="D88051" i="1"/>
  <c r="D88050" i="1"/>
  <c r="D88049" i="1"/>
  <c r="D88048" i="1"/>
  <c r="D88047" i="1"/>
  <c r="D88046" i="1"/>
  <c r="D88045" i="1"/>
  <c r="D88044" i="1"/>
  <c r="D88043" i="1"/>
  <c r="D88042" i="1"/>
  <c r="D88041" i="1"/>
  <c r="D88040" i="1"/>
  <c r="D88039" i="1"/>
  <c r="D88038" i="1"/>
  <c r="D88037" i="1"/>
  <c r="D88036" i="1"/>
  <c r="D88035" i="1"/>
  <c r="D88034" i="1"/>
  <c r="D88033" i="1"/>
  <c r="D88032" i="1"/>
  <c r="D88031" i="1"/>
  <c r="D88030" i="1"/>
  <c r="D88029" i="1"/>
  <c r="D88028" i="1"/>
  <c r="D88027" i="1"/>
  <c r="D88026" i="1"/>
  <c r="D88025" i="1"/>
  <c r="D88024" i="1"/>
  <c r="D88023" i="1"/>
  <c r="D88022" i="1"/>
  <c r="D88021" i="1"/>
  <c r="D88020" i="1"/>
  <c r="D88019" i="1"/>
  <c r="D88018" i="1"/>
  <c r="D88017" i="1"/>
  <c r="D88016" i="1"/>
  <c r="D88015" i="1"/>
  <c r="D88014" i="1"/>
  <c r="D88013" i="1"/>
  <c r="D88012" i="1"/>
  <c r="D88011" i="1"/>
  <c r="D88010" i="1"/>
  <c r="D88009" i="1"/>
  <c r="D88008" i="1"/>
  <c r="D88007" i="1"/>
  <c r="D88006" i="1"/>
  <c r="D88005" i="1"/>
  <c r="D88004" i="1"/>
  <c r="D88003" i="1"/>
  <c r="D88002" i="1"/>
  <c r="D88001" i="1"/>
  <c r="D88000" i="1"/>
  <c r="D87999" i="1"/>
  <c r="D87998" i="1"/>
  <c r="D87997" i="1"/>
  <c r="D87996" i="1"/>
  <c r="D87995" i="1"/>
  <c r="D87994" i="1"/>
  <c r="D87993" i="1"/>
  <c r="D87992" i="1"/>
  <c r="D87991" i="1"/>
  <c r="D87990" i="1"/>
  <c r="D87989" i="1"/>
  <c r="D87988" i="1"/>
  <c r="D87987" i="1"/>
  <c r="D87986" i="1"/>
  <c r="D87985" i="1"/>
  <c r="D87984" i="1"/>
  <c r="D87983" i="1"/>
  <c r="D87982" i="1"/>
  <c r="D87981" i="1"/>
  <c r="D87980" i="1"/>
  <c r="D87979" i="1"/>
  <c r="D87978" i="1"/>
  <c r="D87977" i="1"/>
  <c r="D87976" i="1"/>
  <c r="D87975" i="1"/>
  <c r="D87974" i="1"/>
  <c r="D87973" i="1"/>
  <c r="D87972" i="1"/>
  <c r="D87971" i="1"/>
  <c r="D87970" i="1"/>
  <c r="D87969" i="1"/>
  <c r="D87968" i="1"/>
  <c r="D87967" i="1"/>
  <c r="D87966" i="1"/>
  <c r="D87965" i="1"/>
  <c r="D87964" i="1"/>
  <c r="D87963" i="1"/>
  <c r="D87962" i="1"/>
  <c r="D87961" i="1"/>
  <c r="D87960" i="1"/>
  <c r="D87959" i="1"/>
  <c r="D87958" i="1"/>
  <c r="D87957" i="1"/>
  <c r="D87956" i="1"/>
  <c r="D87955" i="1"/>
  <c r="D87954" i="1"/>
  <c r="D87953" i="1"/>
  <c r="D87952" i="1"/>
  <c r="D87951" i="1"/>
  <c r="D87950" i="1"/>
  <c r="D87949" i="1"/>
  <c r="D87948" i="1"/>
  <c r="D87947" i="1"/>
  <c r="D87946" i="1"/>
  <c r="D87945" i="1"/>
  <c r="D87944" i="1"/>
  <c r="D87943" i="1"/>
  <c r="D87942" i="1"/>
  <c r="D87941" i="1"/>
  <c r="D87940" i="1"/>
  <c r="D87939" i="1"/>
  <c r="D87938" i="1"/>
  <c r="D87937" i="1"/>
  <c r="D87936" i="1"/>
  <c r="D87935" i="1"/>
  <c r="D87934" i="1"/>
  <c r="D87933" i="1"/>
  <c r="D87932" i="1"/>
  <c r="D87931" i="1"/>
  <c r="D87930" i="1"/>
  <c r="D87929" i="1"/>
  <c r="D87928" i="1"/>
  <c r="D87927" i="1"/>
  <c r="D87926" i="1"/>
  <c r="D87925" i="1"/>
  <c r="D87924" i="1"/>
  <c r="D87923" i="1"/>
  <c r="D87922" i="1"/>
  <c r="D87921" i="1"/>
  <c r="D87920" i="1"/>
  <c r="D87919" i="1"/>
  <c r="D87918" i="1"/>
  <c r="D87917" i="1"/>
  <c r="D87916" i="1"/>
  <c r="D87915" i="1"/>
  <c r="D87914" i="1"/>
  <c r="D87913" i="1"/>
  <c r="D87912" i="1"/>
  <c r="D87911" i="1"/>
  <c r="D87910" i="1"/>
  <c r="D87909" i="1"/>
  <c r="D87908" i="1"/>
  <c r="D87907" i="1"/>
  <c r="D87906" i="1"/>
  <c r="D87905" i="1"/>
  <c r="D87904" i="1"/>
  <c r="D87903" i="1"/>
  <c r="D87902" i="1"/>
  <c r="D87901" i="1"/>
  <c r="D87900" i="1"/>
  <c r="D87899" i="1"/>
  <c r="D87898" i="1"/>
  <c r="D87897" i="1"/>
  <c r="D87896" i="1"/>
  <c r="D87895" i="1"/>
  <c r="D87894" i="1"/>
  <c r="D87893" i="1"/>
  <c r="D87892" i="1"/>
  <c r="D87891" i="1"/>
  <c r="D87890" i="1"/>
  <c r="D87889" i="1"/>
  <c r="D87888" i="1"/>
  <c r="D87887" i="1"/>
  <c r="D87886" i="1"/>
  <c r="D87885" i="1"/>
  <c r="D87884" i="1"/>
  <c r="D87883" i="1"/>
  <c r="D87882" i="1"/>
  <c r="D87881" i="1"/>
  <c r="D87880" i="1"/>
  <c r="D87879" i="1"/>
  <c r="D87878" i="1"/>
  <c r="D87877" i="1"/>
  <c r="D87876" i="1"/>
  <c r="D87875" i="1"/>
  <c r="D87874" i="1"/>
  <c r="D87873" i="1"/>
  <c r="D87872" i="1"/>
  <c r="D87871" i="1"/>
  <c r="D87870" i="1"/>
  <c r="D87869" i="1"/>
  <c r="D87868" i="1"/>
  <c r="D87867" i="1"/>
  <c r="D87866" i="1"/>
  <c r="D87865" i="1"/>
  <c r="D87864" i="1"/>
  <c r="D87863" i="1"/>
  <c r="D87862" i="1"/>
  <c r="D87861" i="1"/>
  <c r="D87860" i="1"/>
  <c r="D87859" i="1"/>
  <c r="D87858" i="1"/>
  <c r="D87857" i="1"/>
  <c r="D87856" i="1"/>
  <c r="D87855" i="1"/>
  <c r="D87854" i="1"/>
  <c r="D87853" i="1"/>
  <c r="D87852" i="1"/>
  <c r="D87851" i="1"/>
  <c r="D87850" i="1"/>
  <c r="D87849" i="1"/>
  <c r="D87848" i="1"/>
  <c r="D87847" i="1"/>
  <c r="D87846" i="1"/>
  <c r="D87845" i="1"/>
  <c r="D87844" i="1"/>
  <c r="D87843" i="1"/>
  <c r="D87842" i="1"/>
  <c r="D87841" i="1"/>
  <c r="D87840" i="1"/>
  <c r="D87839" i="1"/>
  <c r="D87838" i="1"/>
  <c r="D87837" i="1"/>
  <c r="D87836" i="1"/>
  <c r="D87835" i="1"/>
  <c r="D87834" i="1"/>
  <c r="D87833" i="1"/>
  <c r="D87832" i="1"/>
  <c r="D87831" i="1"/>
  <c r="D87830" i="1"/>
  <c r="D87829" i="1"/>
  <c r="D87828" i="1"/>
  <c r="D87827" i="1"/>
  <c r="D87826" i="1"/>
  <c r="D87825" i="1"/>
  <c r="D87824" i="1"/>
  <c r="D87823" i="1"/>
  <c r="D87822" i="1"/>
  <c r="D87821" i="1"/>
  <c r="D87820" i="1"/>
  <c r="D87819" i="1"/>
  <c r="D87818" i="1"/>
  <c r="D87817" i="1"/>
  <c r="D87816" i="1"/>
  <c r="D87815" i="1"/>
  <c r="D87814" i="1"/>
  <c r="D87813" i="1"/>
  <c r="D87812" i="1"/>
  <c r="D87811" i="1"/>
  <c r="D87810" i="1"/>
  <c r="D87809" i="1"/>
  <c r="D87808" i="1"/>
  <c r="D87807" i="1"/>
  <c r="D87806" i="1"/>
  <c r="D87805" i="1"/>
  <c r="D87804" i="1"/>
  <c r="D87803" i="1"/>
  <c r="D87802" i="1"/>
  <c r="D87801" i="1"/>
  <c r="D87800" i="1"/>
  <c r="D87799" i="1"/>
  <c r="D87798" i="1"/>
  <c r="D87797" i="1"/>
  <c r="D87796" i="1"/>
  <c r="D87795" i="1"/>
  <c r="D87794" i="1"/>
  <c r="D87793" i="1"/>
  <c r="D87792" i="1"/>
  <c r="D87791" i="1"/>
  <c r="D87790" i="1"/>
  <c r="D87789" i="1"/>
  <c r="D87788" i="1"/>
  <c r="D87787" i="1"/>
  <c r="D87786" i="1"/>
  <c r="D87785" i="1"/>
  <c r="D87784" i="1"/>
  <c r="D87783" i="1"/>
  <c r="D87782" i="1"/>
  <c r="D87781" i="1"/>
  <c r="D87780" i="1"/>
  <c r="D87779" i="1"/>
  <c r="D87778" i="1"/>
  <c r="D87777" i="1"/>
  <c r="D87776" i="1"/>
  <c r="D87775" i="1"/>
  <c r="D87774" i="1"/>
  <c r="D87773" i="1"/>
  <c r="D87772" i="1"/>
  <c r="D87771" i="1"/>
  <c r="D87770" i="1"/>
  <c r="D87769" i="1"/>
  <c r="D87768" i="1"/>
  <c r="D87767" i="1"/>
  <c r="D87766" i="1"/>
  <c r="D87765" i="1"/>
  <c r="D87764" i="1"/>
  <c r="D87763" i="1"/>
  <c r="D87762" i="1"/>
  <c r="D87761" i="1"/>
  <c r="D87760" i="1"/>
  <c r="D87759" i="1"/>
  <c r="D87758" i="1"/>
  <c r="D87757" i="1"/>
  <c r="D87756" i="1"/>
  <c r="D87755" i="1"/>
  <c r="D87754" i="1"/>
  <c r="D87753" i="1"/>
  <c r="D87752" i="1"/>
  <c r="D87751" i="1"/>
  <c r="D87750" i="1"/>
  <c r="D87749" i="1"/>
  <c r="D87748" i="1"/>
  <c r="D87747" i="1"/>
  <c r="D87746" i="1"/>
  <c r="D87745" i="1"/>
  <c r="D87744" i="1"/>
  <c r="D87743" i="1"/>
  <c r="D87742" i="1"/>
  <c r="D87741" i="1"/>
  <c r="D87740" i="1"/>
  <c r="D87739" i="1"/>
  <c r="D87738" i="1"/>
  <c r="D87737" i="1"/>
  <c r="D87736" i="1"/>
  <c r="D87735" i="1"/>
  <c r="D87734" i="1"/>
  <c r="D87733" i="1"/>
  <c r="D87732" i="1"/>
  <c r="D87731" i="1"/>
  <c r="D87730" i="1"/>
  <c r="D87729" i="1"/>
  <c r="D87728" i="1"/>
  <c r="D87727" i="1"/>
  <c r="D87726" i="1"/>
  <c r="D87725" i="1"/>
  <c r="D87724" i="1"/>
  <c r="D87723" i="1"/>
  <c r="D87722" i="1"/>
  <c r="D87721" i="1"/>
  <c r="D87720" i="1"/>
  <c r="D87719" i="1"/>
  <c r="D87718" i="1"/>
  <c r="D87717" i="1"/>
  <c r="D87716" i="1"/>
  <c r="D87715" i="1"/>
  <c r="D87714" i="1"/>
  <c r="D87713" i="1"/>
  <c r="D87712" i="1"/>
  <c r="D87711" i="1"/>
  <c r="D87710" i="1"/>
  <c r="D87709" i="1"/>
  <c r="D87708" i="1"/>
  <c r="D87707" i="1"/>
  <c r="D87706" i="1"/>
  <c r="D87705" i="1"/>
  <c r="D87704" i="1"/>
  <c r="D87703" i="1"/>
  <c r="D87702" i="1"/>
  <c r="D87701" i="1"/>
  <c r="D87700" i="1"/>
  <c r="D87699" i="1"/>
  <c r="D87698" i="1"/>
  <c r="D87697" i="1"/>
  <c r="D87696" i="1"/>
  <c r="D87695" i="1"/>
  <c r="D87694" i="1"/>
  <c r="D87693" i="1"/>
  <c r="D87692" i="1"/>
  <c r="D87691" i="1"/>
  <c r="D87690" i="1"/>
  <c r="D87689" i="1"/>
  <c r="D87688" i="1"/>
  <c r="D87687" i="1"/>
  <c r="D87686" i="1"/>
  <c r="D87685" i="1"/>
  <c r="D87684" i="1"/>
  <c r="D87683" i="1"/>
  <c r="D87682" i="1"/>
  <c r="D87681" i="1"/>
  <c r="D87680" i="1"/>
  <c r="D87679" i="1"/>
  <c r="D87678" i="1"/>
  <c r="D87677" i="1"/>
  <c r="D87676" i="1"/>
  <c r="D87675" i="1"/>
  <c r="D87674" i="1"/>
  <c r="D87673" i="1"/>
  <c r="D87672" i="1"/>
  <c r="D87671" i="1"/>
  <c r="D87670" i="1"/>
  <c r="D87669" i="1"/>
  <c r="D87668" i="1"/>
  <c r="D87667" i="1"/>
  <c r="D87666" i="1"/>
  <c r="D87665" i="1"/>
  <c r="D87664" i="1"/>
  <c r="D87663" i="1"/>
  <c r="D87662" i="1"/>
  <c r="D87661" i="1"/>
  <c r="D87660" i="1"/>
  <c r="D87659" i="1"/>
  <c r="D87658" i="1"/>
  <c r="D87657" i="1"/>
  <c r="D87656" i="1"/>
  <c r="D87655" i="1"/>
  <c r="D87654" i="1"/>
  <c r="D87653" i="1"/>
  <c r="D87652" i="1"/>
  <c r="D87651" i="1"/>
  <c r="D87650" i="1"/>
  <c r="D87649" i="1"/>
  <c r="D87648" i="1"/>
  <c r="D87647" i="1"/>
  <c r="D87646" i="1"/>
  <c r="D87645" i="1"/>
  <c r="D87644" i="1"/>
  <c r="D87643" i="1"/>
  <c r="D87642" i="1"/>
  <c r="D87641" i="1"/>
  <c r="D87640" i="1"/>
  <c r="D87639" i="1"/>
  <c r="D87638" i="1"/>
  <c r="D87637" i="1"/>
  <c r="D87636" i="1"/>
  <c r="D87635" i="1"/>
  <c r="D87634" i="1"/>
  <c r="D87633" i="1"/>
  <c r="D87632" i="1"/>
  <c r="D87631" i="1"/>
  <c r="D87630" i="1"/>
  <c r="D87629" i="1"/>
  <c r="D87628" i="1"/>
  <c r="D87627" i="1"/>
  <c r="D87626" i="1"/>
  <c r="D87625" i="1"/>
  <c r="D87624" i="1"/>
  <c r="D87623" i="1"/>
  <c r="D87622" i="1"/>
  <c r="D87621" i="1"/>
  <c r="D87620" i="1"/>
  <c r="D87619" i="1"/>
  <c r="D87618" i="1"/>
  <c r="D87617" i="1"/>
  <c r="D87616" i="1"/>
  <c r="D87615" i="1"/>
  <c r="D87614" i="1"/>
  <c r="D87613" i="1"/>
  <c r="D87612" i="1"/>
  <c r="D87611" i="1"/>
  <c r="D87610" i="1"/>
  <c r="D87609" i="1"/>
  <c r="D87608" i="1"/>
  <c r="D87607" i="1"/>
  <c r="D87606" i="1"/>
  <c r="D87605" i="1"/>
  <c r="D87604" i="1"/>
  <c r="D87603" i="1"/>
  <c r="D87602" i="1"/>
  <c r="D87601" i="1"/>
  <c r="D87600" i="1"/>
  <c r="D87599" i="1"/>
  <c r="D87598" i="1"/>
  <c r="D87597" i="1"/>
  <c r="D87596" i="1"/>
  <c r="D87595" i="1"/>
  <c r="D87594" i="1"/>
  <c r="D87593" i="1"/>
  <c r="D87592" i="1"/>
  <c r="D87591" i="1"/>
  <c r="D87590" i="1"/>
  <c r="D87589" i="1"/>
  <c r="D87588" i="1"/>
  <c r="D87587" i="1"/>
  <c r="D87586" i="1"/>
  <c r="D87585" i="1"/>
  <c r="D87584" i="1"/>
  <c r="D87583" i="1"/>
  <c r="D87582" i="1"/>
  <c r="D87581" i="1"/>
  <c r="D87580" i="1"/>
  <c r="D87579" i="1"/>
  <c r="D87578" i="1"/>
  <c r="D87577" i="1"/>
  <c r="D87576" i="1"/>
  <c r="D87575" i="1"/>
  <c r="D87574" i="1"/>
  <c r="D87573" i="1"/>
  <c r="D87572" i="1"/>
  <c r="D87571" i="1"/>
  <c r="D87570" i="1"/>
  <c r="D87569" i="1"/>
  <c r="D87568" i="1"/>
  <c r="D87567" i="1"/>
  <c r="D87566" i="1"/>
  <c r="D87565" i="1"/>
  <c r="D87564" i="1"/>
  <c r="D87563" i="1"/>
  <c r="D87562" i="1"/>
  <c r="D87561" i="1"/>
  <c r="D87560" i="1"/>
  <c r="D87559" i="1"/>
  <c r="D87558" i="1"/>
  <c r="D87557" i="1"/>
  <c r="D87556" i="1"/>
  <c r="D87555" i="1"/>
  <c r="D87554" i="1"/>
  <c r="D87553" i="1"/>
  <c r="D87552" i="1"/>
  <c r="D87551" i="1"/>
  <c r="D87550" i="1"/>
  <c r="D87549" i="1"/>
  <c r="D87548" i="1"/>
  <c r="D87547" i="1"/>
  <c r="D87546" i="1"/>
  <c r="D87545" i="1"/>
  <c r="D87544" i="1"/>
  <c r="D87543" i="1"/>
  <c r="D87542" i="1"/>
  <c r="D87541" i="1"/>
  <c r="D87540" i="1"/>
  <c r="D87539" i="1"/>
  <c r="D87538" i="1"/>
  <c r="D87537" i="1"/>
  <c r="D87536" i="1"/>
  <c r="D87535" i="1"/>
  <c r="D87534" i="1"/>
  <c r="D87533" i="1"/>
  <c r="D87532" i="1"/>
  <c r="D87531" i="1"/>
  <c r="D87530" i="1"/>
  <c r="D87529" i="1"/>
  <c r="D87528" i="1"/>
  <c r="D87527" i="1"/>
  <c r="D87526" i="1"/>
  <c r="D87525" i="1"/>
  <c r="D87524" i="1"/>
  <c r="D87523" i="1"/>
  <c r="D87522" i="1"/>
  <c r="D87521" i="1"/>
  <c r="D87520" i="1"/>
  <c r="D87519" i="1"/>
  <c r="D87518" i="1"/>
  <c r="D87517" i="1"/>
  <c r="D87516" i="1"/>
  <c r="D87515" i="1"/>
  <c r="D87514" i="1"/>
  <c r="D87513" i="1"/>
  <c r="D87512" i="1"/>
  <c r="D87511" i="1"/>
  <c r="D87510" i="1"/>
  <c r="D87509" i="1"/>
  <c r="D87508" i="1"/>
  <c r="D87507" i="1"/>
  <c r="D87506" i="1"/>
  <c r="D87505" i="1"/>
  <c r="D87504" i="1"/>
  <c r="D87503" i="1"/>
  <c r="D87502" i="1"/>
  <c r="D87501" i="1"/>
  <c r="D87500" i="1"/>
  <c r="D87499" i="1"/>
  <c r="D87498" i="1"/>
  <c r="D87497" i="1"/>
  <c r="D87496" i="1"/>
  <c r="D87495" i="1"/>
  <c r="D87494" i="1"/>
  <c r="D87493" i="1"/>
  <c r="D87492" i="1"/>
  <c r="D87491" i="1"/>
  <c r="D87490" i="1"/>
  <c r="D87489" i="1"/>
  <c r="D87488" i="1"/>
  <c r="D87487" i="1"/>
  <c r="D87486" i="1"/>
  <c r="D87485" i="1"/>
  <c r="D87484" i="1"/>
  <c r="D87483" i="1"/>
  <c r="D87482" i="1"/>
  <c r="D87481" i="1"/>
  <c r="D87480" i="1"/>
  <c r="D87479" i="1"/>
  <c r="D87478" i="1"/>
  <c r="D87477" i="1"/>
  <c r="D87476" i="1"/>
  <c r="D87475" i="1"/>
  <c r="D87474" i="1"/>
  <c r="D87473" i="1"/>
  <c r="D87472" i="1"/>
  <c r="D87471" i="1"/>
  <c r="D87470" i="1"/>
  <c r="D87469" i="1"/>
  <c r="D87468" i="1"/>
  <c r="D87467" i="1"/>
  <c r="D87466" i="1"/>
  <c r="D87465" i="1"/>
  <c r="D87464" i="1"/>
  <c r="D87463" i="1"/>
  <c r="D87462" i="1"/>
  <c r="D87461" i="1"/>
  <c r="D87460" i="1"/>
  <c r="D87459" i="1"/>
  <c r="D87458" i="1"/>
  <c r="D87457" i="1"/>
  <c r="D87456" i="1"/>
  <c r="D87455" i="1"/>
  <c r="D87454" i="1"/>
  <c r="D87453" i="1"/>
  <c r="D87452" i="1"/>
  <c r="D87451" i="1"/>
  <c r="D87450" i="1"/>
  <c r="D87449" i="1"/>
  <c r="D87448" i="1"/>
  <c r="D87447" i="1"/>
  <c r="D87446" i="1"/>
  <c r="D87445" i="1"/>
  <c r="D87444" i="1"/>
  <c r="D87443" i="1"/>
  <c r="D87442" i="1"/>
  <c r="D87441" i="1"/>
  <c r="D87440" i="1"/>
  <c r="D87439" i="1"/>
  <c r="D87438" i="1"/>
  <c r="D87437" i="1"/>
  <c r="D87436" i="1"/>
  <c r="D87435" i="1"/>
  <c r="D87434" i="1"/>
  <c r="D87433" i="1"/>
  <c r="D87432" i="1"/>
  <c r="D87431" i="1"/>
  <c r="D87430" i="1"/>
  <c r="D87429" i="1"/>
  <c r="D87428" i="1"/>
  <c r="D87427" i="1"/>
  <c r="D87426" i="1"/>
  <c r="D87425" i="1"/>
  <c r="D87424" i="1"/>
  <c r="D87423" i="1"/>
  <c r="D87422" i="1"/>
  <c r="D87421" i="1"/>
  <c r="D87420" i="1"/>
  <c r="D87419" i="1"/>
  <c r="D87418" i="1"/>
  <c r="D87417" i="1"/>
  <c r="D87416" i="1"/>
  <c r="D87415" i="1"/>
  <c r="D87414" i="1"/>
  <c r="D87413" i="1"/>
  <c r="D87412" i="1"/>
  <c r="D87411" i="1"/>
  <c r="D87410" i="1"/>
  <c r="D87409" i="1"/>
  <c r="D87408" i="1"/>
  <c r="D87407" i="1"/>
  <c r="D87406" i="1"/>
  <c r="D87405" i="1"/>
  <c r="D87404" i="1"/>
  <c r="D87403" i="1"/>
  <c r="D87402" i="1"/>
  <c r="D87401" i="1"/>
  <c r="D87400" i="1"/>
  <c r="D87399" i="1"/>
  <c r="D87398" i="1"/>
  <c r="D87397" i="1"/>
  <c r="D87396" i="1"/>
  <c r="D87395" i="1"/>
  <c r="D87394" i="1"/>
  <c r="D87393" i="1"/>
  <c r="D87392" i="1"/>
  <c r="D87391" i="1"/>
  <c r="D87390" i="1"/>
  <c r="D87389" i="1"/>
  <c r="D87388" i="1"/>
  <c r="D87387" i="1"/>
  <c r="D87386" i="1"/>
  <c r="D87385" i="1"/>
  <c r="D87384" i="1"/>
  <c r="D87383" i="1"/>
  <c r="D87382" i="1"/>
  <c r="D87381" i="1"/>
  <c r="D87380" i="1"/>
  <c r="D87379" i="1"/>
  <c r="D87378" i="1"/>
  <c r="D87377" i="1"/>
  <c r="D87376" i="1"/>
  <c r="D87375" i="1"/>
  <c r="D87374" i="1"/>
  <c r="D87373" i="1"/>
  <c r="D87372" i="1"/>
  <c r="D87371" i="1"/>
  <c r="D87370" i="1"/>
  <c r="D87369" i="1"/>
  <c r="D87368" i="1"/>
  <c r="D87367" i="1"/>
  <c r="D87366" i="1"/>
  <c r="D87365" i="1"/>
  <c r="D87364" i="1"/>
  <c r="D87363" i="1"/>
  <c r="D87362" i="1"/>
  <c r="D87361" i="1"/>
  <c r="D87360" i="1"/>
  <c r="D87359" i="1"/>
  <c r="D87358" i="1"/>
  <c r="D87357" i="1"/>
  <c r="D87356" i="1"/>
  <c r="D87355" i="1"/>
  <c r="D87354" i="1"/>
  <c r="D87353" i="1"/>
  <c r="D87352" i="1"/>
  <c r="D87351" i="1"/>
  <c r="D87350" i="1"/>
  <c r="D87349" i="1"/>
  <c r="D87348" i="1"/>
  <c r="D87347" i="1"/>
  <c r="D87346" i="1"/>
  <c r="D87345" i="1"/>
  <c r="D87344" i="1"/>
  <c r="D87343" i="1"/>
  <c r="D87342" i="1"/>
  <c r="D87341" i="1"/>
  <c r="D87340" i="1"/>
  <c r="D87339" i="1"/>
  <c r="D87338" i="1"/>
  <c r="D87337" i="1"/>
  <c r="D87336" i="1"/>
  <c r="D87335" i="1"/>
  <c r="D87334" i="1"/>
  <c r="D87333" i="1"/>
  <c r="D87332" i="1"/>
  <c r="D87331" i="1"/>
  <c r="D87330" i="1"/>
  <c r="D87329" i="1"/>
  <c r="D87328" i="1"/>
  <c r="D87327" i="1"/>
  <c r="D87326" i="1"/>
  <c r="D87325" i="1"/>
  <c r="D87324" i="1"/>
  <c r="D87323" i="1"/>
  <c r="D87322" i="1"/>
  <c r="D87321" i="1"/>
  <c r="D87320" i="1"/>
  <c r="D87319" i="1"/>
  <c r="D87318" i="1"/>
  <c r="D87317" i="1"/>
  <c r="D87316" i="1"/>
  <c r="D87315" i="1"/>
  <c r="D87314" i="1"/>
  <c r="D87313" i="1"/>
  <c r="D87312" i="1"/>
  <c r="D87311" i="1"/>
  <c r="D87310" i="1"/>
  <c r="D87309" i="1"/>
  <c r="D87308" i="1"/>
  <c r="D87307" i="1"/>
  <c r="D87306" i="1"/>
  <c r="D87305" i="1"/>
  <c r="D87304" i="1"/>
  <c r="D87303" i="1"/>
  <c r="D87302" i="1"/>
  <c r="D87301" i="1"/>
  <c r="D87300" i="1"/>
  <c r="D87299" i="1"/>
  <c r="D87298" i="1"/>
  <c r="D87297" i="1"/>
  <c r="D87296" i="1"/>
  <c r="D87295" i="1"/>
  <c r="D87294" i="1"/>
  <c r="D87293" i="1"/>
  <c r="D87292" i="1"/>
  <c r="D87291" i="1"/>
  <c r="D87290" i="1"/>
  <c r="D87289" i="1"/>
  <c r="D87288" i="1"/>
  <c r="D87287" i="1"/>
  <c r="D87286" i="1"/>
  <c r="D87285" i="1"/>
  <c r="D87284" i="1"/>
  <c r="D87283" i="1"/>
  <c r="D87282" i="1"/>
  <c r="D87281" i="1"/>
  <c r="D87280" i="1"/>
  <c r="D87279" i="1"/>
  <c r="D87278" i="1"/>
  <c r="D87277" i="1"/>
  <c r="D87276" i="1"/>
  <c r="D87275" i="1"/>
  <c r="D87274" i="1"/>
  <c r="D87273" i="1"/>
  <c r="D87272" i="1"/>
  <c r="D87271" i="1"/>
  <c r="D87270" i="1"/>
  <c r="D87269" i="1"/>
  <c r="D87268" i="1"/>
  <c r="D87267" i="1"/>
  <c r="D87266" i="1"/>
  <c r="D87265" i="1"/>
  <c r="D87264" i="1"/>
  <c r="D87263" i="1"/>
  <c r="D87262" i="1"/>
  <c r="D87261" i="1"/>
  <c r="D87260" i="1"/>
  <c r="D87259" i="1"/>
  <c r="D87258" i="1"/>
  <c r="D87257" i="1"/>
  <c r="D87256" i="1"/>
  <c r="D87255" i="1"/>
  <c r="D87254" i="1"/>
  <c r="D87253" i="1"/>
  <c r="D87252" i="1"/>
  <c r="D87251" i="1"/>
  <c r="D87250" i="1"/>
  <c r="D87249" i="1"/>
  <c r="D87248" i="1"/>
  <c r="D87247" i="1"/>
  <c r="D87246" i="1"/>
  <c r="D87245" i="1"/>
  <c r="D87244" i="1"/>
  <c r="D87243" i="1"/>
  <c r="D87242" i="1"/>
  <c r="D87241" i="1"/>
  <c r="D87240" i="1"/>
  <c r="D87239" i="1"/>
  <c r="D87238" i="1"/>
  <c r="D87237" i="1"/>
  <c r="D87236" i="1"/>
  <c r="D87235" i="1"/>
  <c r="D87234" i="1"/>
  <c r="D87233" i="1"/>
  <c r="D87232" i="1"/>
  <c r="D87231" i="1"/>
  <c r="D87230" i="1"/>
  <c r="D87229" i="1"/>
  <c r="D87228" i="1"/>
  <c r="D87227" i="1"/>
  <c r="D87226" i="1"/>
  <c r="D87225" i="1"/>
  <c r="D87224" i="1"/>
  <c r="D87223" i="1"/>
  <c r="D87222" i="1"/>
  <c r="D87221" i="1"/>
  <c r="D87220" i="1"/>
  <c r="D87219" i="1"/>
  <c r="D87218" i="1"/>
  <c r="D87217" i="1"/>
  <c r="D87216" i="1"/>
  <c r="D87215" i="1"/>
  <c r="D87214" i="1"/>
  <c r="D87213" i="1"/>
  <c r="D87212" i="1"/>
  <c r="D87211" i="1"/>
  <c r="D87210" i="1"/>
  <c r="D87209" i="1"/>
  <c r="D87208" i="1"/>
  <c r="D87207" i="1"/>
  <c r="D87206" i="1"/>
  <c r="D87205" i="1"/>
  <c r="D87204" i="1"/>
  <c r="D87203" i="1"/>
  <c r="D87202" i="1"/>
  <c r="D87201" i="1"/>
  <c r="D87200" i="1"/>
  <c r="D87199" i="1"/>
  <c r="D87198" i="1"/>
  <c r="D87197" i="1"/>
  <c r="D87196" i="1"/>
  <c r="D87195" i="1"/>
  <c r="D87194" i="1"/>
  <c r="D87193" i="1"/>
  <c r="D87192" i="1"/>
  <c r="D87191" i="1"/>
  <c r="D87190" i="1"/>
  <c r="D87189" i="1"/>
  <c r="D87188" i="1"/>
  <c r="D87187" i="1"/>
  <c r="D87186" i="1"/>
  <c r="D87185" i="1"/>
  <c r="D87184" i="1"/>
  <c r="D87183" i="1"/>
  <c r="D87182" i="1"/>
  <c r="D87181" i="1"/>
  <c r="D87180" i="1"/>
  <c r="D87179" i="1"/>
  <c r="D87178" i="1"/>
  <c r="D87177" i="1"/>
  <c r="D87176" i="1"/>
  <c r="D87175" i="1"/>
  <c r="D87174" i="1"/>
  <c r="D87173" i="1"/>
  <c r="D87172" i="1"/>
  <c r="D87171" i="1"/>
  <c r="D87170" i="1"/>
  <c r="D87169" i="1"/>
  <c r="D87168" i="1"/>
  <c r="D87167" i="1"/>
  <c r="D87166" i="1"/>
  <c r="D87165" i="1"/>
  <c r="D87164" i="1"/>
  <c r="D87163" i="1"/>
  <c r="D87162" i="1"/>
  <c r="D87161" i="1"/>
  <c r="D87160" i="1"/>
  <c r="D87159" i="1"/>
  <c r="D87158" i="1"/>
  <c r="D87157" i="1"/>
  <c r="D87156" i="1"/>
  <c r="D87155" i="1"/>
  <c r="D87154" i="1"/>
  <c r="D87153" i="1"/>
  <c r="D87152" i="1"/>
  <c r="D87151" i="1"/>
  <c r="D87150" i="1"/>
  <c r="D87149" i="1"/>
  <c r="D87148" i="1"/>
  <c r="D87147" i="1"/>
  <c r="D87146" i="1"/>
  <c r="D87145" i="1"/>
  <c r="D87144" i="1"/>
  <c r="D87143" i="1"/>
  <c r="D87142" i="1"/>
  <c r="D87141" i="1"/>
  <c r="D87140" i="1"/>
  <c r="D87139" i="1"/>
  <c r="D87138" i="1"/>
  <c r="D87137" i="1"/>
  <c r="D87136" i="1"/>
  <c r="D87135" i="1"/>
  <c r="D87134" i="1"/>
  <c r="D87133" i="1"/>
  <c r="D87132" i="1"/>
  <c r="D87131" i="1"/>
  <c r="D87130" i="1"/>
  <c r="D87129" i="1"/>
  <c r="D87128" i="1"/>
  <c r="D87127" i="1"/>
  <c r="D87126" i="1"/>
  <c r="D87125" i="1"/>
  <c r="D87124" i="1"/>
  <c r="D87123" i="1"/>
  <c r="D87122" i="1"/>
  <c r="D87121" i="1"/>
  <c r="D87120" i="1"/>
  <c r="D87119" i="1"/>
  <c r="D87118" i="1"/>
  <c r="D87117" i="1"/>
  <c r="D87116" i="1"/>
  <c r="D87115" i="1"/>
  <c r="D87114" i="1"/>
  <c r="D87113" i="1"/>
  <c r="D87112" i="1"/>
  <c r="D87111" i="1"/>
  <c r="D87110" i="1"/>
  <c r="D87109" i="1"/>
  <c r="D87108" i="1"/>
  <c r="D87107" i="1"/>
  <c r="D87106" i="1"/>
  <c r="D87105" i="1"/>
  <c r="D87104" i="1"/>
  <c r="D87103" i="1"/>
  <c r="D87102" i="1"/>
  <c r="D87101" i="1"/>
  <c r="D87100" i="1"/>
  <c r="D87099" i="1"/>
  <c r="D87098" i="1"/>
  <c r="D87097" i="1"/>
  <c r="D87096" i="1"/>
  <c r="D87095" i="1"/>
  <c r="D87094" i="1"/>
  <c r="D87093" i="1"/>
  <c r="D87092" i="1"/>
  <c r="D87091" i="1"/>
  <c r="D87090" i="1"/>
  <c r="D87089" i="1"/>
  <c r="D87088" i="1"/>
  <c r="D87087" i="1"/>
  <c r="D87086" i="1"/>
  <c r="D87085" i="1"/>
  <c r="D87084" i="1"/>
  <c r="D87083" i="1"/>
  <c r="D87082" i="1"/>
  <c r="D87081" i="1"/>
  <c r="D87080" i="1"/>
  <c r="D87079" i="1"/>
  <c r="D87078" i="1"/>
  <c r="D87077" i="1"/>
  <c r="D87076" i="1"/>
  <c r="D87075" i="1"/>
  <c r="D87074" i="1"/>
  <c r="D87073" i="1"/>
  <c r="D87072" i="1"/>
  <c r="D87071" i="1"/>
  <c r="D87070" i="1"/>
  <c r="D87069" i="1"/>
  <c r="D87068" i="1"/>
  <c r="D87067" i="1"/>
  <c r="D87066" i="1"/>
  <c r="D87065" i="1"/>
  <c r="D87064" i="1"/>
  <c r="D87063" i="1"/>
  <c r="D87062" i="1"/>
  <c r="D87061" i="1"/>
  <c r="D87060" i="1"/>
  <c r="D87059" i="1"/>
  <c r="D87058" i="1"/>
  <c r="D87057" i="1"/>
  <c r="D87056" i="1"/>
  <c r="D87055" i="1"/>
  <c r="D87054" i="1"/>
  <c r="D87053" i="1"/>
  <c r="D87052" i="1"/>
  <c r="D87051" i="1"/>
  <c r="D87050" i="1"/>
  <c r="D87049" i="1"/>
  <c r="D87048" i="1"/>
  <c r="D87047" i="1"/>
  <c r="D87046" i="1"/>
  <c r="D87045" i="1"/>
  <c r="D87044" i="1"/>
  <c r="D87043" i="1"/>
  <c r="D87042" i="1"/>
  <c r="D87041" i="1"/>
  <c r="D87040" i="1"/>
  <c r="D87039" i="1"/>
  <c r="D87038" i="1"/>
  <c r="D87037" i="1"/>
  <c r="D87036" i="1"/>
  <c r="D87035" i="1"/>
  <c r="D87034" i="1"/>
  <c r="D87033" i="1"/>
  <c r="D87032" i="1"/>
  <c r="D87031" i="1"/>
  <c r="D87030" i="1"/>
  <c r="D87029" i="1"/>
  <c r="D87028" i="1"/>
  <c r="D87027" i="1"/>
  <c r="D87026" i="1"/>
  <c r="D87025" i="1"/>
  <c r="D87024" i="1"/>
  <c r="D87023" i="1"/>
  <c r="D87022" i="1"/>
  <c r="D87021" i="1"/>
  <c r="D87020" i="1"/>
  <c r="D87019" i="1"/>
  <c r="D87018" i="1"/>
  <c r="D87017" i="1"/>
  <c r="D87016" i="1"/>
  <c r="D87015" i="1"/>
  <c r="D87014" i="1"/>
  <c r="D87013" i="1"/>
  <c r="D87012" i="1"/>
  <c r="D87011" i="1"/>
  <c r="D87010" i="1"/>
  <c r="D87009" i="1"/>
  <c r="D87008" i="1"/>
  <c r="D87007" i="1"/>
  <c r="D87006" i="1"/>
  <c r="D87005" i="1"/>
  <c r="D87004" i="1"/>
  <c r="D87003" i="1"/>
  <c r="D87002" i="1"/>
  <c r="D87001" i="1"/>
  <c r="D87000" i="1"/>
  <c r="D86999" i="1"/>
  <c r="D86998" i="1"/>
  <c r="D86997" i="1"/>
  <c r="D86996" i="1"/>
  <c r="D86995" i="1"/>
  <c r="D86994" i="1"/>
  <c r="D86993" i="1"/>
  <c r="D86992" i="1"/>
  <c r="D86991" i="1"/>
  <c r="D86990" i="1"/>
  <c r="D86989" i="1"/>
  <c r="D86988" i="1"/>
  <c r="D86987" i="1"/>
  <c r="D86986" i="1"/>
  <c r="D86985" i="1"/>
  <c r="D86984" i="1"/>
  <c r="D86983" i="1"/>
  <c r="D86982" i="1"/>
  <c r="D86981" i="1"/>
  <c r="D86980" i="1"/>
  <c r="D86979" i="1"/>
  <c r="D86978" i="1"/>
  <c r="D86977" i="1"/>
  <c r="D86976" i="1"/>
  <c r="D86975" i="1"/>
  <c r="D86974" i="1"/>
  <c r="D86973" i="1"/>
  <c r="D86972" i="1"/>
  <c r="D86971" i="1"/>
  <c r="D86970" i="1"/>
  <c r="D86969" i="1"/>
  <c r="D86968" i="1"/>
  <c r="D86967" i="1"/>
  <c r="D86966" i="1"/>
  <c r="D86965" i="1"/>
  <c r="D86964" i="1"/>
  <c r="D86963" i="1"/>
  <c r="D86962" i="1"/>
  <c r="D86961" i="1"/>
  <c r="D86960" i="1"/>
  <c r="D86959" i="1"/>
  <c r="D86958" i="1"/>
  <c r="D86957" i="1"/>
  <c r="D86956" i="1"/>
  <c r="D86955" i="1"/>
  <c r="D86954" i="1"/>
  <c r="D86953" i="1"/>
  <c r="D86952" i="1"/>
  <c r="D86951" i="1"/>
  <c r="D86950" i="1"/>
  <c r="D86949" i="1"/>
  <c r="D86948" i="1"/>
  <c r="D86947" i="1"/>
  <c r="D86946" i="1"/>
  <c r="D86945" i="1"/>
  <c r="D86944" i="1"/>
  <c r="D86943" i="1"/>
  <c r="D86942" i="1"/>
  <c r="D86941" i="1"/>
  <c r="D86940" i="1"/>
  <c r="D86939" i="1"/>
  <c r="D86938" i="1"/>
  <c r="D86937" i="1"/>
  <c r="D86936" i="1"/>
  <c r="D86935" i="1"/>
  <c r="D86934" i="1"/>
  <c r="D86933" i="1"/>
  <c r="D86932" i="1"/>
  <c r="D86931" i="1"/>
  <c r="D86930" i="1"/>
  <c r="D86929" i="1"/>
  <c r="D86928" i="1"/>
  <c r="D86927" i="1"/>
  <c r="D86926" i="1"/>
  <c r="D86925" i="1"/>
  <c r="D86924" i="1"/>
  <c r="D86923" i="1"/>
  <c r="D86922" i="1"/>
  <c r="D86921" i="1"/>
  <c r="D86920" i="1"/>
  <c r="D86919" i="1"/>
  <c r="D86918" i="1"/>
  <c r="D86917" i="1"/>
  <c r="D86916" i="1"/>
  <c r="D86915" i="1"/>
  <c r="D86914" i="1"/>
  <c r="D86913" i="1"/>
  <c r="D86912" i="1"/>
  <c r="D86911" i="1"/>
  <c r="D86910" i="1"/>
  <c r="D86909" i="1"/>
  <c r="D86908" i="1"/>
  <c r="D86907" i="1"/>
  <c r="D86906" i="1"/>
  <c r="D86905" i="1"/>
  <c r="D86904" i="1"/>
  <c r="D86903" i="1"/>
  <c r="D86902" i="1"/>
  <c r="D86901" i="1"/>
  <c r="D86900" i="1"/>
  <c r="D86899" i="1"/>
  <c r="D86898" i="1"/>
  <c r="D86897" i="1"/>
  <c r="D86896" i="1"/>
  <c r="D86895" i="1"/>
  <c r="D86894" i="1"/>
  <c r="D86893" i="1"/>
  <c r="D86892" i="1"/>
  <c r="D86891" i="1"/>
  <c r="D86890" i="1"/>
  <c r="D86889" i="1"/>
  <c r="D86888" i="1"/>
  <c r="D86887" i="1"/>
  <c r="D86886" i="1"/>
  <c r="D86885" i="1"/>
  <c r="D86884" i="1"/>
  <c r="D86883" i="1"/>
  <c r="D86882" i="1"/>
  <c r="D86881" i="1"/>
  <c r="D86880" i="1"/>
  <c r="D86879" i="1"/>
  <c r="D86878" i="1"/>
  <c r="D86877" i="1"/>
  <c r="D86876" i="1"/>
  <c r="D86875" i="1"/>
  <c r="D86874" i="1"/>
  <c r="D86873" i="1"/>
  <c r="D86872" i="1"/>
  <c r="D86871" i="1"/>
  <c r="D86870" i="1"/>
  <c r="D86869" i="1"/>
  <c r="D86868" i="1"/>
  <c r="D86867" i="1"/>
  <c r="D86866" i="1"/>
  <c r="D86865" i="1"/>
  <c r="D86864" i="1"/>
  <c r="D86863" i="1"/>
  <c r="D86862" i="1"/>
  <c r="D86861" i="1"/>
  <c r="D86860" i="1"/>
  <c r="D86859" i="1"/>
  <c r="D86858" i="1"/>
  <c r="D86857" i="1"/>
  <c r="D86856" i="1"/>
  <c r="D86855" i="1"/>
  <c r="D86854" i="1"/>
  <c r="D86853" i="1"/>
  <c r="D86852" i="1"/>
  <c r="D86851" i="1"/>
  <c r="D86850" i="1"/>
  <c r="D86849" i="1"/>
  <c r="D86848" i="1"/>
  <c r="D86847" i="1"/>
  <c r="D86846" i="1"/>
  <c r="D86845" i="1"/>
  <c r="D86844" i="1"/>
  <c r="D86843" i="1"/>
  <c r="D86842" i="1"/>
  <c r="D86841" i="1"/>
  <c r="D86840" i="1"/>
  <c r="D86839" i="1"/>
  <c r="D86838" i="1"/>
  <c r="D86837" i="1"/>
  <c r="D86836" i="1"/>
  <c r="D86835" i="1"/>
  <c r="D86834" i="1"/>
  <c r="D86833" i="1"/>
  <c r="D86832" i="1"/>
  <c r="D86831" i="1"/>
  <c r="D86830" i="1"/>
  <c r="D86829" i="1"/>
  <c r="D86828" i="1"/>
  <c r="D86827" i="1"/>
  <c r="D86826" i="1"/>
  <c r="D86825" i="1"/>
  <c r="D86824" i="1"/>
  <c r="D86823" i="1"/>
  <c r="D86822" i="1"/>
  <c r="D86821" i="1"/>
  <c r="D86820" i="1"/>
  <c r="D86819" i="1"/>
  <c r="D86818" i="1"/>
  <c r="D86817" i="1"/>
  <c r="D86816" i="1"/>
  <c r="D86815" i="1"/>
  <c r="D86814" i="1"/>
  <c r="D86813" i="1"/>
  <c r="D86812" i="1"/>
  <c r="D86811" i="1"/>
  <c r="D86810" i="1"/>
  <c r="D86809" i="1"/>
  <c r="D86808" i="1"/>
  <c r="D86807" i="1"/>
  <c r="D86806" i="1"/>
  <c r="D86805" i="1"/>
  <c r="D86804" i="1"/>
  <c r="D86803" i="1"/>
  <c r="D86802" i="1"/>
  <c r="D86801" i="1"/>
  <c r="D86800" i="1"/>
  <c r="D86799" i="1"/>
  <c r="D86798" i="1"/>
  <c r="D86797" i="1"/>
  <c r="D86796" i="1"/>
  <c r="D86795" i="1"/>
  <c r="D86794" i="1"/>
  <c r="D86793" i="1"/>
  <c r="D86792" i="1"/>
  <c r="D86791" i="1"/>
  <c r="D86790" i="1"/>
  <c r="D86789" i="1"/>
  <c r="D86788" i="1"/>
  <c r="D86787" i="1"/>
  <c r="D86786" i="1"/>
  <c r="D86785" i="1"/>
  <c r="D86784" i="1"/>
  <c r="D86783" i="1"/>
  <c r="D86782" i="1"/>
  <c r="D86781" i="1"/>
  <c r="D86780" i="1"/>
  <c r="D86779" i="1"/>
  <c r="D86778" i="1"/>
  <c r="D86777" i="1"/>
  <c r="D86776" i="1"/>
  <c r="D86775" i="1"/>
  <c r="D86774" i="1"/>
  <c r="D86773" i="1"/>
  <c r="D86772" i="1"/>
  <c r="D86771" i="1"/>
  <c r="D86770" i="1"/>
  <c r="D86769" i="1"/>
  <c r="D86768" i="1"/>
  <c r="D86767" i="1"/>
  <c r="D86766" i="1"/>
  <c r="D86765" i="1"/>
  <c r="D86764" i="1"/>
  <c r="D86763" i="1"/>
  <c r="D86762" i="1"/>
  <c r="D86761" i="1"/>
  <c r="D86760" i="1"/>
  <c r="D86759" i="1"/>
  <c r="D86758" i="1"/>
  <c r="D86757" i="1"/>
  <c r="D86756" i="1"/>
  <c r="D86755" i="1"/>
  <c r="D86754" i="1"/>
  <c r="D86753" i="1"/>
  <c r="D86752" i="1"/>
  <c r="D86751" i="1"/>
  <c r="D86750" i="1"/>
  <c r="D86749" i="1"/>
  <c r="D86748" i="1"/>
  <c r="D86747" i="1"/>
  <c r="D86746" i="1"/>
  <c r="D86745" i="1"/>
  <c r="D86744" i="1"/>
  <c r="D86743" i="1"/>
  <c r="D86742" i="1"/>
  <c r="D86741" i="1"/>
  <c r="D86740" i="1"/>
  <c r="D86739" i="1"/>
  <c r="D86738" i="1"/>
  <c r="D86737" i="1"/>
  <c r="D86736" i="1"/>
  <c r="D86735" i="1"/>
  <c r="D86734" i="1"/>
  <c r="D86733" i="1"/>
  <c r="D86732" i="1"/>
  <c r="D86731" i="1"/>
  <c r="D86730" i="1"/>
  <c r="D86729" i="1"/>
  <c r="D86728" i="1"/>
  <c r="D86727" i="1"/>
  <c r="D86726" i="1"/>
  <c r="D86725" i="1"/>
  <c r="D86724" i="1"/>
  <c r="D86723" i="1"/>
  <c r="D86722" i="1"/>
  <c r="D86721" i="1"/>
  <c r="D86720" i="1"/>
  <c r="D86719" i="1"/>
  <c r="D86718" i="1"/>
  <c r="D86717" i="1"/>
  <c r="D86716" i="1"/>
  <c r="D86715" i="1"/>
  <c r="D86714" i="1"/>
  <c r="D86713" i="1"/>
  <c r="D86712" i="1"/>
  <c r="D86711" i="1"/>
  <c r="D86710" i="1"/>
  <c r="D86709" i="1"/>
  <c r="D86708" i="1"/>
  <c r="D86707" i="1"/>
  <c r="D86706" i="1"/>
  <c r="D86705" i="1"/>
  <c r="D86704" i="1"/>
  <c r="D86703" i="1"/>
  <c r="D86702" i="1"/>
  <c r="D86701" i="1"/>
  <c r="D86700" i="1"/>
  <c r="D86699" i="1"/>
  <c r="D86698" i="1"/>
  <c r="D86697" i="1"/>
  <c r="D86696" i="1"/>
  <c r="D86695" i="1"/>
  <c r="D86694" i="1"/>
  <c r="D86693" i="1"/>
  <c r="D86692" i="1"/>
  <c r="D86691" i="1"/>
  <c r="D86690" i="1"/>
  <c r="D86689" i="1"/>
  <c r="D86688" i="1"/>
  <c r="D86687" i="1"/>
  <c r="D86686" i="1"/>
  <c r="D86685" i="1"/>
  <c r="D86684" i="1"/>
  <c r="D86683" i="1"/>
  <c r="D86682" i="1"/>
  <c r="D86681" i="1"/>
  <c r="D86680" i="1"/>
  <c r="D86679" i="1"/>
  <c r="D86678" i="1"/>
  <c r="D86677" i="1"/>
  <c r="D86676" i="1"/>
  <c r="D86675" i="1"/>
  <c r="D86674" i="1"/>
  <c r="D86673" i="1"/>
  <c r="D86672" i="1"/>
  <c r="D86671" i="1"/>
  <c r="D86670" i="1"/>
  <c r="D86669" i="1"/>
  <c r="D86668" i="1"/>
  <c r="D86667" i="1"/>
  <c r="D86666" i="1"/>
  <c r="D86665" i="1"/>
  <c r="D86664" i="1"/>
  <c r="D86663" i="1"/>
  <c r="D86662" i="1"/>
  <c r="D86661" i="1"/>
  <c r="D86660" i="1"/>
  <c r="D86659" i="1"/>
  <c r="D86658" i="1"/>
  <c r="D86657" i="1"/>
  <c r="D86656" i="1"/>
  <c r="D86655" i="1"/>
  <c r="D86654" i="1"/>
  <c r="D86653" i="1"/>
  <c r="D86652" i="1"/>
  <c r="D86651" i="1"/>
  <c r="D86650" i="1"/>
  <c r="D86649" i="1"/>
  <c r="D86648" i="1"/>
  <c r="D86647" i="1"/>
  <c r="D86646" i="1"/>
  <c r="D86645" i="1"/>
  <c r="D86644" i="1"/>
  <c r="D86643" i="1"/>
  <c r="D86642" i="1"/>
  <c r="D86641" i="1"/>
  <c r="D86640" i="1"/>
  <c r="D86639" i="1"/>
  <c r="D86638" i="1"/>
  <c r="D86637" i="1"/>
  <c r="D86636" i="1"/>
  <c r="D86635" i="1"/>
  <c r="D86634" i="1"/>
  <c r="D86633" i="1"/>
  <c r="D86632" i="1"/>
  <c r="D86631" i="1"/>
  <c r="D86630" i="1"/>
  <c r="D86629" i="1"/>
  <c r="D86628" i="1"/>
  <c r="D86627" i="1"/>
  <c r="D86626" i="1"/>
  <c r="D86625" i="1"/>
  <c r="D86624" i="1"/>
  <c r="D86623" i="1"/>
  <c r="D86622" i="1"/>
  <c r="D86621" i="1"/>
  <c r="D86620" i="1"/>
  <c r="D86619" i="1"/>
  <c r="D86618" i="1"/>
  <c r="D86617" i="1"/>
  <c r="D86616" i="1"/>
  <c r="D86615" i="1"/>
  <c r="D86614" i="1"/>
  <c r="D86613" i="1"/>
  <c r="D86612" i="1"/>
  <c r="D86611" i="1"/>
  <c r="D86610" i="1"/>
  <c r="D86609" i="1"/>
  <c r="D86608" i="1"/>
  <c r="D86607" i="1"/>
  <c r="D86606" i="1"/>
  <c r="D86605" i="1"/>
  <c r="D86604" i="1"/>
  <c r="D86603" i="1"/>
  <c r="D86602" i="1"/>
  <c r="D86601" i="1"/>
  <c r="D86600" i="1"/>
  <c r="D86599" i="1"/>
  <c r="D86598" i="1"/>
  <c r="D86597" i="1"/>
  <c r="D86596" i="1"/>
  <c r="D86595" i="1"/>
  <c r="D86594" i="1"/>
  <c r="D86593" i="1"/>
  <c r="D86592" i="1"/>
  <c r="D86591" i="1"/>
  <c r="D86590" i="1"/>
  <c r="D86589" i="1"/>
  <c r="D86588" i="1"/>
  <c r="D86587" i="1"/>
  <c r="D86586" i="1"/>
  <c r="D86585" i="1"/>
  <c r="D86584" i="1"/>
  <c r="D86583" i="1"/>
  <c r="D86582" i="1"/>
  <c r="D86581" i="1"/>
  <c r="D86580" i="1"/>
  <c r="D86579" i="1"/>
  <c r="D86578" i="1"/>
  <c r="D86577" i="1"/>
  <c r="D86576" i="1"/>
  <c r="D86575" i="1"/>
  <c r="D86574" i="1"/>
  <c r="D86573" i="1"/>
  <c r="D86572" i="1"/>
  <c r="D86571" i="1"/>
  <c r="D86570" i="1"/>
  <c r="D86569" i="1"/>
  <c r="D86568" i="1"/>
  <c r="D86567" i="1"/>
  <c r="D86566" i="1"/>
  <c r="D86565" i="1"/>
  <c r="D86564" i="1"/>
  <c r="D86563" i="1"/>
  <c r="D86562" i="1"/>
  <c r="D86561" i="1"/>
  <c r="D86560" i="1"/>
  <c r="D86559" i="1"/>
  <c r="D86558" i="1"/>
  <c r="D86557" i="1"/>
  <c r="D86556" i="1"/>
  <c r="D86555" i="1"/>
  <c r="D86554" i="1"/>
  <c r="D86553" i="1"/>
  <c r="D86552" i="1"/>
  <c r="D86551" i="1"/>
  <c r="D86550" i="1"/>
  <c r="D86549" i="1"/>
  <c r="D86548" i="1"/>
  <c r="D86547" i="1"/>
  <c r="D86546" i="1"/>
  <c r="D86545" i="1"/>
  <c r="D86544" i="1"/>
  <c r="D86543" i="1"/>
  <c r="D86542" i="1"/>
  <c r="D86541" i="1"/>
  <c r="D86540" i="1"/>
  <c r="D86539" i="1"/>
  <c r="D86538" i="1"/>
  <c r="D86537" i="1"/>
  <c r="D86536" i="1"/>
  <c r="D86535" i="1"/>
  <c r="D86534" i="1"/>
  <c r="D86533" i="1"/>
  <c r="D86532" i="1"/>
  <c r="D86531" i="1"/>
  <c r="D86530" i="1"/>
  <c r="D86529" i="1"/>
  <c r="D86528" i="1"/>
  <c r="D86527" i="1"/>
  <c r="D86526" i="1"/>
  <c r="D86525" i="1"/>
  <c r="D86524" i="1"/>
  <c r="D86523" i="1"/>
  <c r="D86522" i="1"/>
  <c r="D86521" i="1"/>
  <c r="D86520" i="1"/>
  <c r="D86519" i="1"/>
  <c r="D86518" i="1"/>
  <c r="D86517" i="1"/>
  <c r="D86516" i="1"/>
  <c r="D86515" i="1"/>
  <c r="D86514" i="1"/>
  <c r="D86513" i="1"/>
  <c r="D86512" i="1"/>
  <c r="D86511" i="1"/>
  <c r="D86510" i="1"/>
  <c r="D86509" i="1"/>
  <c r="D86508" i="1"/>
  <c r="D86507" i="1"/>
  <c r="D86506" i="1"/>
  <c r="D86505" i="1"/>
  <c r="D86504" i="1"/>
  <c r="D86503" i="1"/>
  <c r="D86502" i="1"/>
  <c r="D86501" i="1"/>
  <c r="D86500" i="1"/>
  <c r="D86499" i="1"/>
  <c r="D86498" i="1"/>
  <c r="D86497" i="1"/>
  <c r="D86496" i="1"/>
  <c r="D86495" i="1"/>
  <c r="D86494" i="1"/>
  <c r="D86493" i="1"/>
  <c r="D86492" i="1"/>
  <c r="D86491" i="1"/>
  <c r="D86490" i="1"/>
  <c r="D86489" i="1"/>
  <c r="D86488" i="1"/>
  <c r="D86487" i="1"/>
  <c r="D86486" i="1"/>
  <c r="D86485" i="1"/>
  <c r="D86484" i="1"/>
  <c r="D86483" i="1"/>
  <c r="D86482" i="1"/>
  <c r="D86481" i="1"/>
  <c r="D86480" i="1"/>
  <c r="D86479" i="1"/>
  <c r="D86478" i="1"/>
  <c r="D86477" i="1"/>
  <c r="D86476" i="1"/>
  <c r="D86475" i="1"/>
  <c r="D86474" i="1"/>
  <c r="D86473" i="1"/>
  <c r="D86472" i="1"/>
  <c r="D86471" i="1"/>
  <c r="D86470" i="1"/>
  <c r="D86469" i="1"/>
  <c r="D86468" i="1"/>
  <c r="D86467" i="1"/>
  <c r="D86466" i="1"/>
  <c r="D86465" i="1"/>
  <c r="D86464" i="1"/>
  <c r="D86463" i="1"/>
  <c r="D86462" i="1"/>
  <c r="D86461" i="1"/>
  <c r="D86460" i="1"/>
  <c r="D86459" i="1"/>
  <c r="D86458" i="1"/>
  <c r="D86457" i="1"/>
  <c r="D86456" i="1"/>
  <c r="D86455" i="1"/>
  <c r="D86454" i="1"/>
  <c r="D86453" i="1"/>
  <c r="D86452" i="1"/>
  <c r="D86451" i="1"/>
  <c r="D86450" i="1"/>
  <c r="D86449" i="1"/>
  <c r="D86448" i="1"/>
  <c r="D86447" i="1"/>
  <c r="D86446" i="1"/>
  <c r="D86445" i="1"/>
  <c r="D86444" i="1"/>
  <c r="D86443" i="1"/>
  <c r="D86442" i="1"/>
  <c r="D86441" i="1"/>
  <c r="D86440" i="1"/>
  <c r="D86439" i="1"/>
  <c r="D86438" i="1"/>
  <c r="D86437" i="1"/>
  <c r="D86436" i="1"/>
  <c r="D86435" i="1"/>
  <c r="D86434" i="1"/>
  <c r="D86433" i="1"/>
  <c r="D86432" i="1"/>
  <c r="D86431" i="1"/>
  <c r="D86430" i="1"/>
  <c r="D86429" i="1"/>
  <c r="D86428" i="1"/>
  <c r="D86427" i="1"/>
  <c r="D86426" i="1"/>
  <c r="D86425" i="1"/>
  <c r="D86424" i="1"/>
  <c r="D86423" i="1"/>
  <c r="D86422" i="1"/>
  <c r="D86421" i="1"/>
  <c r="D86420" i="1"/>
  <c r="D86419" i="1"/>
  <c r="D86418" i="1"/>
  <c r="D86417" i="1"/>
  <c r="D86416" i="1"/>
  <c r="D86415" i="1"/>
  <c r="D86414" i="1"/>
  <c r="D86413" i="1"/>
  <c r="D86412" i="1"/>
  <c r="D86411" i="1"/>
  <c r="D86410" i="1"/>
  <c r="D86409" i="1"/>
  <c r="D86408" i="1"/>
  <c r="D86407" i="1"/>
  <c r="D86406" i="1"/>
  <c r="D86405" i="1"/>
  <c r="D86404" i="1"/>
  <c r="D86403" i="1"/>
  <c r="D86402" i="1"/>
  <c r="D86401" i="1"/>
  <c r="D86400" i="1"/>
  <c r="D86399" i="1"/>
  <c r="D86398" i="1"/>
  <c r="D86397" i="1"/>
  <c r="D86396" i="1"/>
  <c r="D86395" i="1"/>
  <c r="D86394" i="1"/>
  <c r="D86393" i="1"/>
  <c r="D86392" i="1"/>
  <c r="D86391" i="1"/>
  <c r="D86390" i="1"/>
  <c r="D86389" i="1"/>
  <c r="D86388" i="1"/>
  <c r="D86387" i="1"/>
  <c r="D86386" i="1"/>
  <c r="D86385" i="1"/>
  <c r="D86384" i="1"/>
  <c r="D86383" i="1"/>
  <c r="D86382" i="1"/>
  <c r="D86381" i="1"/>
  <c r="D86380" i="1"/>
  <c r="D86379" i="1"/>
  <c r="D86378" i="1"/>
  <c r="D86377" i="1"/>
  <c r="D86376" i="1"/>
  <c r="D86375" i="1"/>
  <c r="D86374" i="1"/>
  <c r="D86373" i="1"/>
  <c r="D86372" i="1"/>
  <c r="D86371" i="1"/>
  <c r="D86370" i="1"/>
  <c r="D86369" i="1"/>
  <c r="D86368" i="1"/>
  <c r="D86367" i="1"/>
  <c r="D86366" i="1"/>
  <c r="D86365" i="1"/>
  <c r="D86364" i="1"/>
  <c r="D86363" i="1"/>
  <c r="D86362" i="1"/>
  <c r="D86361" i="1"/>
  <c r="D86360" i="1"/>
  <c r="D86359" i="1"/>
  <c r="D86358" i="1"/>
  <c r="D86357" i="1"/>
  <c r="D86356" i="1"/>
  <c r="D86355" i="1"/>
  <c r="D86354" i="1"/>
  <c r="D86353" i="1"/>
  <c r="D86352" i="1"/>
  <c r="D86351" i="1"/>
  <c r="D86350" i="1"/>
  <c r="D86349" i="1"/>
  <c r="D86348" i="1"/>
  <c r="D86347" i="1"/>
  <c r="D86346" i="1"/>
  <c r="D86345" i="1"/>
  <c r="D86344" i="1"/>
  <c r="D86343" i="1"/>
  <c r="D86342" i="1"/>
  <c r="D86341" i="1"/>
  <c r="D86340" i="1"/>
  <c r="D86339" i="1"/>
  <c r="D86338" i="1"/>
  <c r="D86337" i="1"/>
  <c r="D86336" i="1"/>
  <c r="D86335" i="1"/>
  <c r="D86334" i="1"/>
  <c r="D86333" i="1"/>
  <c r="D86332" i="1"/>
  <c r="D86331" i="1"/>
  <c r="D86330" i="1"/>
  <c r="D86329" i="1"/>
  <c r="D86328" i="1"/>
  <c r="D86327" i="1"/>
  <c r="D86326" i="1"/>
  <c r="D86325" i="1"/>
  <c r="D86324" i="1"/>
  <c r="D86323" i="1"/>
  <c r="D86322" i="1"/>
  <c r="D86321" i="1"/>
  <c r="D86320" i="1"/>
  <c r="D86319" i="1"/>
  <c r="D86318" i="1"/>
  <c r="D86317" i="1"/>
  <c r="D86316" i="1"/>
  <c r="D86315" i="1"/>
  <c r="D86314" i="1"/>
  <c r="D86313" i="1"/>
  <c r="D86312" i="1"/>
  <c r="D86311" i="1"/>
  <c r="D86310" i="1"/>
  <c r="D86309" i="1"/>
  <c r="D86308" i="1"/>
  <c r="D86307" i="1"/>
  <c r="D86306" i="1"/>
  <c r="D86305" i="1"/>
  <c r="D86304" i="1"/>
  <c r="D86303" i="1"/>
  <c r="D86302" i="1"/>
  <c r="D86301" i="1"/>
  <c r="D86300" i="1"/>
  <c r="D86299" i="1"/>
  <c r="D86298" i="1"/>
  <c r="D86297" i="1"/>
  <c r="D86296" i="1"/>
  <c r="D86295" i="1"/>
  <c r="D86294" i="1"/>
  <c r="D86293" i="1"/>
  <c r="D86292" i="1"/>
  <c r="D86291" i="1"/>
  <c r="D86290" i="1"/>
  <c r="D86289" i="1"/>
  <c r="D86288" i="1"/>
  <c r="D86287" i="1"/>
  <c r="D86286" i="1"/>
  <c r="D86285" i="1"/>
  <c r="D86284" i="1"/>
  <c r="D86283" i="1"/>
  <c r="D86282" i="1"/>
  <c r="D86281" i="1"/>
  <c r="D86280" i="1"/>
  <c r="D86279" i="1"/>
  <c r="D86278" i="1"/>
  <c r="D86277" i="1"/>
  <c r="D86276" i="1"/>
  <c r="D86275" i="1"/>
  <c r="D86274" i="1"/>
  <c r="D86273" i="1"/>
  <c r="D86272" i="1"/>
  <c r="D86271" i="1"/>
  <c r="D86270" i="1"/>
  <c r="D86269" i="1"/>
  <c r="D86268" i="1"/>
  <c r="D86267" i="1"/>
  <c r="D86266" i="1"/>
  <c r="D86265" i="1"/>
  <c r="D86264" i="1"/>
  <c r="D86263" i="1"/>
  <c r="D86262" i="1"/>
  <c r="D86261" i="1"/>
  <c r="D86260" i="1"/>
  <c r="D86259" i="1"/>
  <c r="D86258" i="1"/>
  <c r="D86257" i="1"/>
  <c r="D86256" i="1"/>
  <c r="D86255" i="1"/>
  <c r="D86254" i="1"/>
  <c r="D86253" i="1"/>
  <c r="D86252" i="1"/>
  <c r="D86251" i="1"/>
  <c r="D86250" i="1"/>
  <c r="D86249" i="1"/>
  <c r="D86248" i="1"/>
  <c r="D86247" i="1"/>
  <c r="D86246" i="1"/>
  <c r="D86245" i="1"/>
  <c r="D86244" i="1"/>
  <c r="D86243" i="1"/>
  <c r="D86242" i="1"/>
  <c r="D86241" i="1"/>
  <c r="D86240" i="1"/>
  <c r="D86239" i="1"/>
  <c r="D86238" i="1"/>
  <c r="D86237" i="1"/>
  <c r="D86236" i="1"/>
  <c r="D86235" i="1"/>
  <c r="D86234" i="1"/>
  <c r="D86233" i="1"/>
  <c r="D86232" i="1"/>
  <c r="D86231" i="1"/>
  <c r="D86230" i="1"/>
  <c r="D86229" i="1"/>
  <c r="D86228" i="1"/>
  <c r="D86227" i="1"/>
  <c r="D86226" i="1"/>
  <c r="D86225" i="1"/>
  <c r="D86224" i="1"/>
  <c r="D86223" i="1"/>
  <c r="D86222" i="1"/>
  <c r="D86221" i="1"/>
  <c r="D86220" i="1"/>
  <c r="D86219" i="1"/>
  <c r="D86218" i="1"/>
  <c r="D86217" i="1"/>
  <c r="D86216" i="1"/>
  <c r="D86215" i="1"/>
  <c r="D86214" i="1"/>
  <c r="D86213" i="1"/>
  <c r="D86212" i="1"/>
  <c r="D86211" i="1"/>
  <c r="D86210" i="1"/>
  <c r="D86209" i="1"/>
  <c r="D86208" i="1"/>
  <c r="D86207" i="1"/>
  <c r="D86206" i="1"/>
  <c r="D86205" i="1"/>
  <c r="D86204" i="1"/>
  <c r="D86203" i="1"/>
  <c r="D86202" i="1"/>
  <c r="D86201" i="1"/>
  <c r="D86200" i="1"/>
  <c r="D86199" i="1"/>
  <c r="D86198" i="1"/>
  <c r="D86197" i="1"/>
  <c r="D86196" i="1"/>
  <c r="D86195" i="1"/>
  <c r="D86194" i="1"/>
  <c r="D86193" i="1"/>
  <c r="D86192" i="1"/>
  <c r="D86191" i="1"/>
  <c r="D86190" i="1"/>
  <c r="D86189" i="1"/>
  <c r="D86188" i="1"/>
  <c r="D86187" i="1"/>
  <c r="D86186" i="1"/>
  <c r="D86185" i="1"/>
  <c r="D86184" i="1"/>
  <c r="D86183" i="1"/>
  <c r="D86182" i="1"/>
  <c r="D86181" i="1"/>
  <c r="D86180" i="1"/>
  <c r="D86179" i="1"/>
  <c r="D86178" i="1"/>
  <c r="D86177" i="1"/>
  <c r="D86176" i="1"/>
  <c r="D86175" i="1"/>
  <c r="D86174" i="1"/>
  <c r="D86173" i="1"/>
  <c r="D86172" i="1"/>
  <c r="D86171" i="1"/>
  <c r="D86170" i="1"/>
  <c r="D86169" i="1"/>
  <c r="D86168" i="1"/>
  <c r="D86167" i="1"/>
  <c r="D86166" i="1"/>
  <c r="D86165" i="1"/>
  <c r="D86164" i="1"/>
  <c r="D86163" i="1"/>
  <c r="D86162" i="1"/>
  <c r="D86161" i="1"/>
  <c r="D86160" i="1"/>
  <c r="D86159" i="1"/>
  <c r="D86158" i="1"/>
  <c r="D86157" i="1"/>
  <c r="D86156" i="1"/>
  <c r="D86155" i="1"/>
  <c r="D86154" i="1"/>
  <c r="D86153" i="1"/>
  <c r="D86152" i="1"/>
  <c r="D86151" i="1"/>
  <c r="D86150" i="1"/>
  <c r="D86149" i="1"/>
  <c r="D86148" i="1"/>
  <c r="D86147" i="1"/>
  <c r="D86146" i="1"/>
  <c r="D86145" i="1"/>
  <c r="D86144" i="1"/>
  <c r="D86143" i="1"/>
  <c r="D86142" i="1"/>
  <c r="D86141" i="1"/>
  <c r="D86140" i="1"/>
  <c r="D86139" i="1"/>
  <c r="D86138" i="1"/>
  <c r="D86137" i="1"/>
  <c r="D86136" i="1"/>
  <c r="D86135" i="1"/>
  <c r="D86134" i="1"/>
  <c r="D86133" i="1"/>
  <c r="D86132" i="1"/>
  <c r="D86131" i="1"/>
  <c r="D86130" i="1"/>
  <c r="D86129" i="1"/>
  <c r="D86128" i="1"/>
  <c r="D86127" i="1"/>
  <c r="D86126" i="1"/>
  <c r="D86125" i="1"/>
  <c r="D86124" i="1"/>
  <c r="D86123" i="1"/>
  <c r="D86122" i="1"/>
  <c r="D86121" i="1"/>
  <c r="D86120" i="1"/>
  <c r="D86119" i="1"/>
  <c r="D86118" i="1"/>
  <c r="D86117" i="1"/>
  <c r="D86116" i="1"/>
  <c r="D86115" i="1"/>
  <c r="D86114" i="1"/>
  <c r="D86113" i="1"/>
  <c r="D86112" i="1"/>
  <c r="D86111" i="1"/>
  <c r="D86110" i="1"/>
  <c r="D86109" i="1"/>
  <c r="D86108" i="1"/>
  <c r="D86107" i="1"/>
  <c r="D86106" i="1"/>
  <c r="D86105" i="1"/>
  <c r="D86104" i="1"/>
  <c r="D86103" i="1"/>
  <c r="D86102" i="1"/>
  <c r="D86101" i="1"/>
  <c r="D86100" i="1"/>
  <c r="D86099" i="1"/>
  <c r="D86098" i="1"/>
  <c r="D86097" i="1"/>
  <c r="D86096" i="1"/>
  <c r="D86095" i="1"/>
  <c r="D86094" i="1"/>
  <c r="D86093" i="1"/>
  <c r="D86092" i="1"/>
  <c r="D86091" i="1"/>
  <c r="D86090" i="1"/>
  <c r="D86089" i="1"/>
  <c r="D86088" i="1"/>
  <c r="D86087" i="1"/>
  <c r="D86086" i="1"/>
  <c r="D86085" i="1"/>
  <c r="D86084" i="1"/>
  <c r="D86083" i="1"/>
  <c r="D86082" i="1"/>
  <c r="D86081" i="1"/>
  <c r="D86080" i="1"/>
  <c r="D86079" i="1"/>
  <c r="D86078" i="1"/>
  <c r="D86077" i="1"/>
  <c r="D86076" i="1"/>
  <c r="D86075" i="1"/>
  <c r="D86074" i="1"/>
  <c r="D86073" i="1"/>
  <c r="D86072" i="1"/>
  <c r="D86071" i="1"/>
  <c r="D86070" i="1"/>
  <c r="D86069" i="1"/>
  <c r="D86068" i="1"/>
  <c r="D86067" i="1"/>
  <c r="D86066" i="1"/>
  <c r="D86065" i="1"/>
  <c r="D86064" i="1"/>
  <c r="D86063" i="1"/>
  <c r="D86062" i="1"/>
  <c r="D86061" i="1"/>
  <c r="D86060" i="1"/>
  <c r="D86059" i="1"/>
  <c r="D86058" i="1"/>
  <c r="D86057" i="1"/>
  <c r="D86056" i="1"/>
  <c r="D86055" i="1"/>
  <c r="D86054" i="1"/>
  <c r="D86053" i="1"/>
  <c r="D86052" i="1"/>
  <c r="D86051" i="1"/>
  <c r="D86050" i="1"/>
  <c r="D86049" i="1"/>
  <c r="D86048" i="1"/>
  <c r="D86047" i="1"/>
  <c r="D86046" i="1"/>
  <c r="D86045" i="1"/>
  <c r="D86044" i="1"/>
  <c r="D86043" i="1"/>
  <c r="D86042" i="1"/>
  <c r="D86041" i="1"/>
  <c r="D86040" i="1"/>
  <c r="D86039" i="1"/>
  <c r="D86038" i="1"/>
  <c r="D86037" i="1"/>
  <c r="D86036" i="1"/>
  <c r="D86035" i="1"/>
  <c r="D86034" i="1"/>
  <c r="D86033" i="1"/>
  <c r="D86032" i="1"/>
  <c r="D86031" i="1"/>
  <c r="D86030" i="1"/>
  <c r="D86029" i="1"/>
  <c r="D86028" i="1"/>
  <c r="D86027" i="1"/>
  <c r="D86026" i="1"/>
  <c r="D86025" i="1"/>
  <c r="D86024" i="1"/>
  <c r="D86023" i="1"/>
  <c r="D86022" i="1"/>
  <c r="D86021" i="1"/>
  <c r="D86020" i="1"/>
  <c r="D86019" i="1"/>
  <c r="D86018" i="1"/>
  <c r="D86017" i="1"/>
  <c r="D86016" i="1"/>
  <c r="D86015" i="1"/>
  <c r="D86014" i="1"/>
  <c r="D86013" i="1"/>
  <c r="D86012" i="1"/>
  <c r="D86011" i="1"/>
  <c r="D86010" i="1"/>
  <c r="D86009" i="1"/>
  <c r="D86008" i="1"/>
  <c r="D86007" i="1"/>
  <c r="D86006" i="1"/>
  <c r="D86005" i="1"/>
  <c r="D86004" i="1"/>
  <c r="D86003" i="1"/>
  <c r="D86002" i="1"/>
  <c r="D86001" i="1"/>
  <c r="D86000" i="1"/>
  <c r="D85999" i="1"/>
  <c r="D85998" i="1"/>
  <c r="D85997" i="1"/>
  <c r="D85996" i="1"/>
  <c r="D85995" i="1"/>
  <c r="D85994" i="1"/>
  <c r="D85993" i="1"/>
  <c r="D85992" i="1"/>
  <c r="D85991" i="1"/>
  <c r="D85990" i="1"/>
  <c r="D85989" i="1"/>
  <c r="D85988" i="1"/>
  <c r="D85987" i="1"/>
  <c r="D85986" i="1"/>
  <c r="D85985" i="1"/>
  <c r="D85984" i="1"/>
  <c r="D85983" i="1"/>
  <c r="D85982" i="1"/>
  <c r="D85981" i="1"/>
  <c r="D85980" i="1"/>
  <c r="D85979" i="1"/>
  <c r="D85978" i="1"/>
  <c r="D85977" i="1"/>
  <c r="D85976" i="1"/>
  <c r="D85975" i="1"/>
  <c r="D85974" i="1"/>
  <c r="D85973" i="1"/>
  <c r="D85972" i="1"/>
  <c r="D85971" i="1"/>
  <c r="D85970" i="1"/>
  <c r="D85969" i="1"/>
  <c r="D85968" i="1"/>
  <c r="D85967" i="1"/>
  <c r="D85966" i="1"/>
  <c r="D85965" i="1"/>
  <c r="D85964" i="1"/>
  <c r="D85963" i="1"/>
  <c r="D85962" i="1"/>
  <c r="D85961" i="1"/>
  <c r="D85960" i="1"/>
  <c r="D85959" i="1"/>
  <c r="D85958" i="1"/>
  <c r="D85957" i="1"/>
  <c r="D85956" i="1"/>
  <c r="D85955" i="1"/>
  <c r="D85954" i="1"/>
  <c r="D85953" i="1"/>
  <c r="D85952" i="1"/>
  <c r="D85951" i="1"/>
  <c r="D85950" i="1"/>
  <c r="D85949" i="1"/>
  <c r="D85948" i="1"/>
  <c r="D85947" i="1"/>
  <c r="D85946" i="1"/>
  <c r="D85945" i="1"/>
  <c r="D85944" i="1"/>
  <c r="D85943" i="1"/>
  <c r="D85942" i="1"/>
  <c r="D85941" i="1"/>
  <c r="D85940" i="1"/>
  <c r="D85939" i="1"/>
  <c r="D85938" i="1"/>
  <c r="D85937" i="1"/>
  <c r="D85936" i="1"/>
  <c r="D85935" i="1"/>
  <c r="D85934" i="1"/>
  <c r="D85933" i="1"/>
  <c r="D85932" i="1"/>
  <c r="D85931" i="1"/>
  <c r="D85930" i="1"/>
  <c r="D85929" i="1"/>
  <c r="D85928" i="1"/>
  <c r="D85927" i="1"/>
  <c r="D85926" i="1"/>
  <c r="D85925" i="1"/>
  <c r="D85924" i="1"/>
  <c r="D85923" i="1"/>
  <c r="D85922" i="1"/>
  <c r="D85921" i="1"/>
  <c r="D85920" i="1"/>
  <c r="D85919" i="1"/>
  <c r="D85918" i="1"/>
  <c r="D85917" i="1"/>
  <c r="D85916" i="1"/>
  <c r="D85915" i="1"/>
  <c r="D85914" i="1"/>
  <c r="D85913" i="1"/>
  <c r="D85912" i="1"/>
  <c r="D85911" i="1"/>
  <c r="D85910" i="1"/>
  <c r="D85909" i="1"/>
  <c r="D85908" i="1"/>
  <c r="D85907" i="1"/>
  <c r="D85906" i="1"/>
  <c r="D85905" i="1"/>
  <c r="D85904" i="1"/>
  <c r="D85903" i="1"/>
  <c r="D85902" i="1"/>
  <c r="D85901" i="1"/>
  <c r="D85900" i="1"/>
  <c r="D85899" i="1"/>
  <c r="D85898" i="1"/>
  <c r="D85897" i="1"/>
  <c r="D85896" i="1"/>
  <c r="D85895" i="1"/>
  <c r="D85894" i="1"/>
  <c r="D85893" i="1"/>
  <c r="D85892" i="1"/>
  <c r="D85891" i="1"/>
  <c r="D85890" i="1"/>
  <c r="D85889" i="1"/>
  <c r="D85888" i="1"/>
  <c r="D85887" i="1"/>
  <c r="D85886" i="1"/>
  <c r="D85885" i="1"/>
  <c r="D85884" i="1"/>
  <c r="D85883" i="1"/>
  <c r="D85882" i="1"/>
  <c r="D85881" i="1"/>
  <c r="D85880" i="1"/>
  <c r="D85879" i="1"/>
  <c r="D85878" i="1"/>
  <c r="D85877" i="1"/>
  <c r="D85876" i="1"/>
  <c r="D85875" i="1"/>
  <c r="D85874" i="1"/>
  <c r="D85873" i="1"/>
  <c r="D85872" i="1"/>
  <c r="D85871" i="1"/>
  <c r="D85870" i="1"/>
  <c r="D85869" i="1"/>
  <c r="D85868" i="1"/>
  <c r="D85867" i="1"/>
  <c r="D85866" i="1"/>
  <c r="D85865" i="1"/>
  <c r="D85864" i="1"/>
  <c r="D85863" i="1"/>
  <c r="D85862" i="1"/>
  <c r="D85861" i="1"/>
  <c r="D85860" i="1"/>
  <c r="D85859" i="1"/>
  <c r="D85858" i="1"/>
  <c r="D85857" i="1"/>
  <c r="D85856" i="1"/>
  <c r="D85855" i="1"/>
  <c r="D85854" i="1"/>
  <c r="D85853" i="1"/>
  <c r="D85852" i="1"/>
  <c r="D85851" i="1"/>
  <c r="D85850" i="1"/>
  <c r="D85849" i="1"/>
  <c r="D85848" i="1"/>
  <c r="D85847" i="1"/>
  <c r="D85846" i="1"/>
  <c r="D85845" i="1"/>
  <c r="D85844" i="1"/>
  <c r="D85843" i="1"/>
  <c r="D85842" i="1"/>
  <c r="D85841" i="1"/>
  <c r="D85840" i="1"/>
  <c r="D85839" i="1"/>
  <c r="D85838" i="1"/>
  <c r="D85837" i="1"/>
  <c r="D85836" i="1"/>
  <c r="D85835" i="1"/>
  <c r="D85834" i="1"/>
  <c r="D85833" i="1"/>
  <c r="D85832" i="1"/>
  <c r="D85831" i="1"/>
  <c r="D85830" i="1"/>
  <c r="D85829" i="1"/>
  <c r="D85828" i="1"/>
  <c r="D85827" i="1"/>
  <c r="D85826" i="1"/>
  <c r="D85825" i="1"/>
  <c r="D85824" i="1"/>
  <c r="D85823" i="1"/>
  <c r="D85822" i="1"/>
  <c r="D85821" i="1"/>
  <c r="D85820" i="1"/>
  <c r="D85819" i="1"/>
  <c r="D85818" i="1"/>
  <c r="D85817" i="1"/>
  <c r="D85816" i="1"/>
  <c r="D85815" i="1"/>
  <c r="D85814" i="1"/>
  <c r="D85813" i="1"/>
  <c r="D85812" i="1"/>
  <c r="D85811" i="1"/>
  <c r="D85810" i="1"/>
  <c r="D85809" i="1"/>
  <c r="D85808" i="1"/>
  <c r="D85807" i="1"/>
  <c r="D85806" i="1"/>
  <c r="D85805" i="1"/>
  <c r="D85804" i="1"/>
  <c r="D85803" i="1"/>
  <c r="D85802" i="1"/>
  <c r="D85801" i="1"/>
  <c r="D85800" i="1"/>
  <c r="D85799" i="1"/>
  <c r="D85798" i="1"/>
  <c r="D85797" i="1"/>
  <c r="D85796" i="1"/>
  <c r="D85795" i="1"/>
  <c r="D85794" i="1"/>
  <c r="D85793" i="1"/>
  <c r="D85792" i="1"/>
  <c r="D85791" i="1"/>
  <c r="D85790" i="1"/>
  <c r="D85789" i="1"/>
  <c r="D85788" i="1"/>
  <c r="D85787" i="1"/>
  <c r="D85786" i="1"/>
  <c r="D85785" i="1"/>
  <c r="D85784" i="1"/>
  <c r="D85783" i="1"/>
  <c r="D85782" i="1"/>
  <c r="D85781" i="1"/>
  <c r="D85780" i="1"/>
  <c r="D85779" i="1"/>
  <c r="D85778" i="1"/>
  <c r="D85777" i="1"/>
  <c r="D85776" i="1"/>
  <c r="D85775" i="1"/>
  <c r="D85774" i="1"/>
  <c r="D85773" i="1"/>
  <c r="D85772" i="1"/>
  <c r="D85771" i="1"/>
  <c r="D85770" i="1"/>
  <c r="D85769" i="1"/>
  <c r="D85768" i="1"/>
  <c r="D85767" i="1"/>
  <c r="D85766" i="1"/>
  <c r="D85765" i="1"/>
  <c r="D85764" i="1"/>
  <c r="D85763" i="1"/>
  <c r="D85762" i="1"/>
  <c r="D85761" i="1"/>
  <c r="D85760" i="1"/>
  <c r="D85759" i="1"/>
  <c r="D85758" i="1"/>
  <c r="D85757" i="1"/>
  <c r="D85756" i="1"/>
  <c r="D85755" i="1"/>
  <c r="D85754" i="1"/>
  <c r="D85753" i="1"/>
  <c r="D85752" i="1"/>
  <c r="D85751" i="1"/>
  <c r="D85750" i="1"/>
  <c r="D85749" i="1"/>
  <c r="D85748" i="1"/>
  <c r="D85747" i="1"/>
  <c r="D85746" i="1"/>
  <c r="D85745" i="1"/>
  <c r="D85744" i="1"/>
  <c r="D85743" i="1"/>
  <c r="D85742" i="1"/>
  <c r="D85741" i="1"/>
  <c r="D85740" i="1"/>
  <c r="D85739" i="1"/>
  <c r="D85738" i="1"/>
  <c r="D85737" i="1"/>
  <c r="D85736" i="1"/>
  <c r="D85735" i="1"/>
  <c r="D85734" i="1"/>
  <c r="D85733" i="1"/>
  <c r="D85732" i="1"/>
  <c r="D85731" i="1"/>
  <c r="D85730" i="1"/>
  <c r="D85729" i="1"/>
  <c r="D85728" i="1"/>
  <c r="D85727" i="1"/>
  <c r="D85726" i="1"/>
  <c r="D85725" i="1"/>
  <c r="D85724" i="1"/>
  <c r="D85723" i="1"/>
  <c r="D85722" i="1"/>
  <c r="D85721" i="1"/>
  <c r="D85720" i="1"/>
  <c r="D85719" i="1"/>
  <c r="D85718" i="1"/>
  <c r="D85717" i="1"/>
  <c r="D85716" i="1"/>
  <c r="D85715" i="1"/>
  <c r="D85714" i="1"/>
  <c r="D85713" i="1"/>
  <c r="D85712" i="1"/>
  <c r="D85711" i="1"/>
  <c r="D85710" i="1"/>
  <c r="D85709" i="1"/>
  <c r="D85708" i="1"/>
  <c r="D85707" i="1"/>
  <c r="D85706" i="1"/>
  <c r="D85705" i="1"/>
  <c r="D85704" i="1"/>
  <c r="D85703" i="1"/>
  <c r="D85702" i="1"/>
  <c r="D85701" i="1"/>
  <c r="D85700" i="1"/>
  <c r="D85699" i="1"/>
  <c r="D85698" i="1"/>
  <c r="D85697" i="1"/>
  <c r="D85696" i="1"/>
  <c r="D85695" i="1"/>
  <c r="D85694" i="1"/>
  <c r="D85693" i="1"/>
  <c r="D85692" i="1"/>
  <c r="D85691" i="1"/>
  <c r="D85690" i="1"/>
  <c r="D85689" i="1"/>
  <c r="D85688" i="1"/>
  <c r="D85687" i="1"/>
  <c r="D85686" i="1"/>
  <c r="D85685" i="1"/>
  <c r="D85684" i="1"/>
  <c r="D85683" i="1"/>
  <c r="D85682" i="1"/>
  <c r="D85681" i="1"/>
  <c r="D85680" i="1"/>
  <c r="D85679" i="1"/>
  <c r="D85678" i="1"/>
  <c r="D85677" i="1"/>
  <c r="D85676" i="1"/>
  <c r="D85675" i="1"/>
  <c r="D85674" i="1"/>
  <c r="D85673" i="1"/>
  <c r="D85672" i="1"/>
  <c r="D85671" i="1"/>
  <c r="D85670" i="1"/>
  <c r="D85669" i="1"/>
  <c r="D85668" i="1"/>
  <c r="D85667" i="1"/>
  <c r="D85666" i="1"/>
  <c r="D85665" i="1"/>
  <c r="D85664" i="1"/>
  <c r="D85663" i="1"/>
  <c r="D85662" i="1"/>
  <c r="D85661" i="1"/>
  <c r="D85660" i="1"/>
  <c r="D85659" i="1"/>
  <c r="D85658" i="1"/>
  <c r="D85657" i="1"/>
  <c r="D85656" i="1"/>
  <c r="D85655" i="1"/>
  <c r="D85654" i="1"/>
  <c r="D85653" i="1"/>
  <c r="D85652" i="1"/>
  <c r="D85651" i="1"/>
  <c r="D85650" i="1"/>
  <c r="D85649" i="1"/>
  <c r="D85648" i="1"/>
  <c r="D85647" i="1"/>
  <c r="D85646" i="1"/>
  <c r="D85645" i="1"/>
  <c r="D85644" i="1"/>
  <c r="D85643" i="1"/>
  <c r="D85642" i="1"/>
  <c r="D85641" i="1"/>
  <c r="D85640" i="1"/>
  <c r="D85639" i="1"/>
  <c r="D85638" i="1"/>
  <c r="D85637" i="1"/>
  <c r="D85636" i="1"/>
  <c r="D85635" i="1"/>
  <c r="D85634" i="1"/>
  <c r="D85633" i="1"/>
  <c r="D85632" i="1"/>
  <c r="D85631" i="1"/>
  <c r="D85630" i="1"/>
  <c r="D85629" i="1"/>
  <c r="D85628" i="1"/>
  <c r="D85627" i="1"/>
  <c r="D85626" i="1"/>
  <c r="D85625" i="1"/>
  <c r="D85624" i="1"/>
  <c r="D85623" i="1"/>
  <c r="D85622" i="1"/>
  <c r="D85621" i="1"/>
  <c r="D85620" i="1"/>
  <c r="D85619" i="1"/>
  <c r="D85618" i="1"/>
  <c r="D85617" i="1"/>
  <c r="D85616" i="1"/>
  <c r="D85615" i="1"/>
  <c r="D85614" i="1"/>
  <c r="D85613" i="1"/>
  <c r="D85612" i="1"/>
  <c r="D85611" i="1"/>
  <c r="D85610" i="1"/>
  <c r="D85609" i="1"/>
  <c r="D85608" i="1"/>
  <c r="D85607" i="1"/>
  <c r="D85606" i="1"/>
  <c r="D85605" i="1"/>
  <c r="D85604" i="1"/>
  <c r="D85603" i="1"/>
  <c r="D85602" i="1"/>
  <c r="D85601" i="1"/>
  <c r="D85600" i="1"/>
  <c r="D85599" i="1"/>
  <c r="D85598" i="1"/>
  <c r="D85597" i="1"/>
  <c r="D85596" i="1"/>
  <c r="D85595" i="1"/>
  <c r="D85594" i="1"/>
  <c r="D85593" i="1"/>
  <c r="D85592" i="1"/>
  <c r="D85591" i="1"/>
  <c r="D85590" i="1"/>
  <c r="D85589" i="1"/>
  <c r="D85588" i="1"/>
  <c r="D85587" i="1"/>
  <c r="D85586" i="1"/>
  <c r="D85585" i="1"/>
  <c r="D85584" i="1"/>
  <c r="D85583" i="1"/>
  <c r="D85582" i="1"/>
  <c r="D85581" i="1"/>
  <c r="D85580" i="1"/>
  <c r="D85579" i="1"/>
  <c r="D85578" i="1"/>
  <c r="D85577" i="1"/>
  <c r="D85576" i="1"/>
  <c r="D85575" i="1"/>
  <c r="D85574" i="1"/>
  <c r="D85573" i="1"/>
  <c r="D85572" i="1"/>
  <c r="D85571" i="1"/>
  <c r="D85570" i="1"/>
  <c r="D85569" i="1"/>
  <c r="D85568" i="1"/>
  <c r="D85567" i="1"/>
  <c r="D85566" i="1"/>
  <c r="D85565" i="1"/>
  <c r="D85564" i="1"/>
  <c r="D85563" i="1"/>
  <c r="D85562" i="1"/>
  <c r="D85561" i="1"/>
  <c r="D85560" i="1"/>
  <c r="D85559" i="1"/>
  <c r="D85558" i="1"/>
  <c r="D85557" i="1"/>
  <c r="D85556" i="1"/>
  <c r="D85555" i="1"/>
  <c r="D85554" i="1"/>
  <c r="D85553" i="1"/>
  <c r="D85552" i="1"/>
  <c r="D85551" i="1"/>
  <c r="D85550" i="1"/>
  <c r="D85549" i="1"/>
  <c r="D85548" i="1"/>
  <c r="D85547" i="1"/>
  <c r="D85546" i="1"/>
  <c r="D85545" i="1"/>
  <c r="D85544" i="1"/>
  <c r="D85543" i="1"/>
  <c r="D85542" i="1"/>
  <c r="D85541" i="1"/>
  <c r="D85540" i="1"/>
  <c r="D85539" i="1"/>
  <c r="D85538" i="1"/>
  <c r="D85537" i="1"/>
  <c r="D85536" i="1"/>
  <c r="D85535" i="1"/>
  <c r="D85534" i="1"/>
  <c r="D85533" i="1"/>
  <c r="D85532" i="1"/>
  <c r="D85531" i="1"/>
  <c r="D85530" i="1"/>
  <c r="D85529" i="1"/>
  <c r="D85528" i="1"/>
  <c r="D85527" i="1"/>
  <c r="D85526" i="1"/>
  <c r="D85525" i="1"/>
  <c r="D85524" i="1"/>
  <c r="D85523" i="1"/>
  <c r="D85522" i="1"/>
  <c r="D85521" i="1"/>
  <c r="D85520" i="1"/>
  <c r="D85519" i="1"/>
  <c r="D85518" i="1"/>
  <c r="D85517" i="1"/>
  <c r="D85516" i="1"/>
  <c r="D85515" i="1"/>
  <c r="D85514" i="1"/>
  <c r="D85513" i="1"/>
  <c r="D85512" i="1"/>
  <c r="D85511" i="1"/>
  <c r="D85510" i="1"/>
  <c r="D85509" i="1"/>
  <c r="D85508" i="1"/>
  <c r="D85507" i="1"/>
  <c r="D85506" i="1"/>
  <c r="D85505" i="1"/>
  <c r="D85504" i="1"/>
  <c r="D85503" i="1"/>
  <c r="D85502" i="1"/>
  <c r="D85501" i="1"/>
  <c r="D85500" i="1"/>
  <c r="D85499" i="1"/>
  <c r="D85498" i="1"/>
  <c r="D85497" i="1"/>
  <c r="D85496" i="1"/>
  <c r="D85495" i="1"/>
  <c r="D85494" i="1"/>
  <c r="D85493" i="1"/>
  <c r="D85492" i="1"/>
  <c r="D85491" i="1"/>
  <c r="D85490" i="1"/>
  <c r="D85489" i="1"/>
  <c r="D85488" i="1"/>
  <c r="D85487" i="1"/>
  <c r="D85486" i="1"/>
  <c r="D85485" i="1"/>
  <c r="D85484" i="1"/>
  <c r="D85483" i="1"/>
  <c r="D85482" i="1"/>
  <c r="D85481" i="1"/>
  <c r="D85480" i="1"/>
  <c r="D85479" i="1"/>
  <c r="D85478" i="1"/>
  <c r="D85477" i="1"/>
  <c r="D85476" i="1"/>
  <c r="D85475" i="1"/>
  <c r="D85474" i="1"/>
  <c r="D85473" i="1"/>
  <c r="D85472" i="1"/>
  <c r="D85471" i="1"/>
  <c r="D85470" i="1"/>
  <c r="D85469" i="1"/>
  <c r="D85468" i="1"/>
  <c r="D85467" i="1"/>
  <c r="D85466" i="1"/>
  <c r="D85465" i="1"/>
  <c r="D85464" i="1"/>
  <c r="D85463" i="1"/>
  <c r="D85462" i="1"/>
  <c r="D85461" i="1"/>
  <c r="D85460" i="1"/>
  <c r="D85459" i="1"/>
  <c r="D85458" i="1"/>
  <c r="D85457" i="1"/>
  <c r="D85456" i="1"/>
  <c r="D85455" i="1"/>
  <c r="D85454" i="1"/>
  <c r="D85453" i="1"/>
  <c r="D85452" i="1"/>
  <c r="D85451" i="1"/>
  <c r="D85450" i="1"/>
  <c r="D85449" i="1"/>
  <c r="D85448" i="1"/>
  <c r="D85447" i="1"/>
  <c r="D85446" i="1"/>
  <c r="D85445" i="1"/>
  <c r="D85444" i="1"/>
  <c r="D85443" i="1"/>
  <c r="D85442" i="1"/>
  <c r="D85441" i="1"/>
  <c r="D85440" i="1"/>
  <c r="D85439" i="1"/>
  <c r="D85438" i="1"/>
  <c r="D85437" i="1"/>
  <c r="D85436" i="1"/>
  <c r="D85435" i="1"/>
  <c r="D85434" i="1"/>
  <c r="D85433" i="1"/>
  <c r="D85432" i="1"/>
  <c r="D85431" i="1"/>
  <c r="D85430" i="1"/>
  <c r="D85429" i="1"/>
  <c r="D85428" i="1"/>
  <c r="D85427" i="1"/>
  <c r="D85426" i="1"/>
  <c r="D85425" i="1"/>
  <c r="D85424" i="1"/>
  <c r="D85423" i="1"/>
  <c r="D85422" i="1"/>
  <c r="D85421" i="1"/>
  <c r="D85420" i="1"/>
  <c r="D85419" i="1"/>
  <c r="D85418" i="1"/>
  <c r="D85417" i="1"/>
  <c r="D85416" i="1"/>
  <c r="D85415" i="1"/>
  <c r="D85414" i="1"/>
  <c r="D85413" i="1"/>
  <c r="D85412" i="1"/>
  <c r="D85411" i="1"/>
  <c r="D85410" i="1"/>
  <c r="D85409" i="1"/>
  <c r="D85408" i="1"/>
  <c r="D85407" i="1"/>
  <c r="D85406" i="1"/>
  <c r="D85405" i="1"/>
  <c r="D85404" i="1"/>
  <c r="D85403" i="1"/>
  <c r="D85402" i="1"/>
  <c r="D85401" i="1"/>
  <c r="D85400" i="1"/>
  <c r="D85399" i="1"/>
  <c r="D85398" i="1"/>
  <c r="D85397" i="1"/>
  <c r="D85396" i="1"/>
  <c r="D85395" i="1"/>
  <c r="D85394" i="1"/>
  <c r="D85393" i="1"/>
  <c r="D85392" i="1"/>
  <c r="D85391" i="1"/>
  <c r="D85390" i="1"/>
  <c r="D85389" i="1"/>
  <c r="D85388" i="1"/>
  <c r="D85387" i="1"/>
  <c r="D85386" i="1"/>
  <c r="D85385" i="1"/>
  <c r="D85384" i="1"/>
  <c r="D85383" i="1"/>
  <c r="D85382" i="1"/>
  <c r="D85381" i="1"/>
  <c r="D85380" i="1"/>
  <c r="D85379" i="1"/>
  <c r="D85378" i="1"/>
  <c r="D85377" i="1"/>
  <c r="D85376" i="1"/>
  <c r="D85375" i="1"/>
  <c r="D85374" i="1"/>
  <c r="D85373" i="1"/>
  <c r="D85372" i="1"/>
  <c r="D85371" i="1"/>
  <c r="D85370" i="1"/>
  <c r="D85369" i="1"/>
  <c r="D85368" i="1"/>
  <c r="D85367" i="1"/>
  <c r="D85366" i="1"/>
  <c r="D85365" i="1"/>
  <c r="D85364" i="1"/>
  <c r="D85363" i="1"/>
  <c r="D85362" i="1"/>
  <c r="D85361" i="1"/>
  <c r="D85360" i="1"/>
  <c r="D85359" i="1"/>
  <c r="D85358" i="1"/>
  <c r="D85357" i="1"/>
  <c r="D85356" i="1"/>
  <c r="D85355" i="1"/>
  <c r="D85354" i="1"/>
  <c r="D85353" i="1"/>
  <c r="D85352" i="1"/>
  <c r="D85351" i="1"/>
  <c r="D85350" i="1"/>
  <c r="D85349" i="1"/>
  <c r="D85348" i="1"/>
  <c r="D85347" i="1"/>
  <c r="D85346" i="1"/>
  <c r="D85345" i="1"/>
  <c r="D85344" i="1"/>
  <c r="D85343" i="1"/>
  <c r="D85342" i="1"/>
  <c r="D85341" i="1"/>
  <c r="D85340" i="1"/>
  <c r="D85339" i="1"/>
  <c r="D85338" i="1"/>
  <c r="D85337" i="1"/>
  <c r="D85336" i="1"/>
  <c r="D85335" i="1"/>
  <c r="D85334" i="1"/>
  <c r="D85333" i="1"/>
  <c r="D85332" i="1"/>
  <c r="D85331" i="1"/>
  <c r="D85330" i="1"/>
  <c r="D85329" i="1"/>
  <c r="D85328" i="1"/>
  <c r="D85327" i="1"/>
  <c r="D85326" i="1"/>
  <c r="D85325" i="1"/>
  <c r="D85324" i="1"/>
  <c r="D85323" i="1"/>
  <c r="D85322" i="1"/>
  <c r="D85321" i="1"/>
  <c r="D85320" i="1"/>
  <c r="D85319" i="1"/>
  <c r="D85318" i="1"/>
  <c r="D85317" i="1"/>
  <c r="D85316" i="1"/>
  <c r="D85315" i="1"/>
  <c r="D85314" i="1"/>
  <c r="D85313" i="1"/>
  <c r="D85312" i="1"/>
  <c r="D85311" i="1"/>
  <c r="D85310" i="1"/>
  <c r="D85309" i="1"/>
  <c r="D85308" i="1"/>
  <c r="D85307" i="1"/>
  <c r="D85306" i="1"/>
  <c r="D85305" i="1"/>
  <c r="D85304" i="1"/>
  <c r="D85303" i="1"/>
  <c r="D85302" i="1"/>
  <c r="D85301" i="1"/>
  <c r="D85300" i="1"/>
  <c r="D85299" i="1"/>
  <c r="D85298" i="1"/>
  <c r="D85297" i="1"/>
  <c r="D85296" i="1"/>
  <c r="D85295" i="1"/>
  <c r="D85294" i="1"/>
  <c r="D85293" i="1"/>
  <c r="D85292" i="1"/>
  <c r="D85291" i="1"/>
  <c r="D85290" i="1"/>
  <c r="D85289" i="1"/>
  <c r="D85288" i="1"/>
  <c r="D85287" i="1"/>
  <c r="D85286" i="1"/>
  <c r="D85285" i="1"/>
  <c r="D85284" i="1"/>
  <c r="D85283" i="1"/>
  <c r="D85282" i="1"/>
  <c r="D85281" i="1"/>
  <c r="D85280" i="1"/>
  <c r="D85279" i="1"/>
  <c r="D85278" i="1"/>
  <c r="D85277" i="1"/>
  <c r="D85276" i="1"/>
  <c r="D85275" i="1"/>
  <c r="D85274" i="1"/>
  <c r="D85273" i="1"/>
  <c r="D85272" i="1"/>
  <c r="D85271" i="1"/>
  <c r="D85270" i="1"/>
  <c r="D85269" i="1"/>
  <c r="D85268" i="1"/>
  <c r="D85267" i="1"/>
  <c r="D85266" i="1"/>
  <c r="D85265" i="1"/>
  <c r="D85264" i="1"/>
  <c r="D85263" i="1"/>
  <c r="D85262" i="1"/>
  <c r="D85261" i="1"/>
  <c r="D85260" i="1"/>
  <c r="D85259" i="1"/>
  <c r="D85258" i="1"/>
  <c r="D85257" i="1"/>
  <c r="D85256" i="1"/>
  <c r="D85255" i="1"/>
  <c r="D85254" i="1"/>
  <c r="D85253" i="1"/>
  <c r="D85252" i="1"/>
  <c r="D85251" i="1"/>
  <c r="D85250" i="1"/>
  <c r="D85249" i="1"/>
  <c r="D85248" i="1"/>
  <c r="D85247" i="1"/>
  <c r="D85246" i="1"/>
  <c r="D85245" i="1"/>
  <c r="D85244" i="1"/>
  <c r="D85243" i="1"/>
  <c r="D85242" i="1"/>
  <c r="D85241" i="1"/>
  <c r="D85240" i="1"/>
  <c r="D85239" i="1"/>
  <c r="D85238" i="1"/>
  <c r="D85237" i="1"/>
  <c r="D85236" i="1"/>
  <c r="D85235" i="1"/>
  <c r="D85234" i="1"/>
  <c r="D85233" i="1"/>
  <c r="D85232" i="1"/>
  <c r="D85231" i="1"/>
  <c r="D85230" i="1"/>
  <c r="D85229" i="1"/>
  <c r="D85228" i="1"/>
  <c r="D85227" i="1"/>
  <c r="D85226" i="1"/>
  <c r="D85225" i="1"/>
  <c r="D85224" i="1"/>
  <c r="D85223" i="1"/>
  <c r="D85222" i="1"/>
  <c r="D85221" i="1"/>
  <c r="D85220" i="1"/>
  <c r="D85219" i="1"/>
  <c r="D85218" i="1"/>
  <c r="D85217" i="1"/>
  <c r="D85216" i="1"/>
  <c r="D85215" i="1"/>
  <c r="D85214" i="1"/>
  <c r="D85213" i="1"/>
  <c r="D85212" i="1"/>
  <c r="D85211" i="1"/>
  <c r="D85210" i="1"/>
  <c r="D85209" i="1"/>
  <c r="D85208" i="1"/>
  <c r="D85207" i="1"/>
  <c r="D85206" i="1"/>
  <c r="D85205" i="1"/>
  <c r="D85204" i="1"/>
  <c r="D85203" i="1"/>
  <c r="D85202" i="1"/>
  <c r="D85201" i="1"/>
  <c r="D85200" i="1"/>
  <c r="D85199" i="1"/>
  <c r="D85198" i="1"/>
  <c r="D85197" i="1"/>
  <c r="D85196" i="1"/>
  <c r="D85195" i="1"/>
  <c r="D85194" i="1"/>
  <c r="D85193" i="1"/>
  <c r="D85192" i="1"/>
  <c r="D85191" i="1"/>
  <c r="D85190" i="1"/>
  <c r="D85189" i="1"/>
  <c r="D85188" i="1"/>
  <c r="D85187" i="1"/>
  <c r="D85186" i="1"/>
  <c r="D85185" i="1"/>
  <c r="D85184" i="1"/>
  <c r="D85183" i="1"/>
  <c r="D85182" i="1"/>
  <c r="D85181" i="1"/>
  <c r="D85180" i="1"/>
  <c r="D85179" i="1"/>
  <c r="D85178" i="1"/>
  <c r="D85177" i="1"/>
  <c r="D85176" i="1"/>
  <c r="D85175" i="1"/>
  <c r="D85174" i="1"/>
  <c r="D85173" i="1"/>
  <c r="D85172" i="1"/>
  <c r="D85171" i="1"/>
  <c r="D85170" i="1"/>
  <c r="D85169" i="1"/>
  <c r="D85168" i="1"/>
  <c r="D85167" i="1"/>
  <c r="D85166" i="1"/>
  <c r="D85165" i="1"/>
  <c r="D85164" i="1"/>
  <c r="D85163" i="1"/>
  <c r="D85162" i="1"/>
  <c r="D85161" i="1"/>
  <c r="D85160" i="1"/>
  <c r="D85159" i="1"/>
  <c r="D85158" i="1"/>
  <c r="D85157" i="1"/>
  <c r="D85156" i="1"/>
  <c r="D85155" i="1"/>
  <c r="D85154" i="1"/>
  <c r="D85153" i="1"/>
  <c r="D85152" i="1"/>
  <c r="D85151" i="1"/>
  <c r="D85150" i="1"/>
  <c r="D85149" i="1"/>
  <c r="D85148" i="1"/>
  <c r="D85147" i="1"/>
  <c r="D85146" i="1"/>
  <c r="D85145" i="1"/>
  <c r="D85144" i="1"/>
  <c r="D85143" i="1"/>
  <c r="D85142" i="1"/>
  <c r="D85141" i="1"/>
  <c r="D85140" i="1"/>
  <c r="D85139" i="1"/>
  <c r="D85138" i="1"/>
  <c r="D85137" i="1"/>
  <c r="D85136" i="1"/>
  <c r="D85135" i="1"/>
  <c r="D85134" i="1"/>
  <c r="D85133" i="1"/>
  <c r="D85132" i="1"/>
  <c r="D85131" i="1"/>
  <c r="D85130" i="1"/>
  <c r="D85129" i="1"/>
  <c r="D85128" i="1"/>
  <c r="D85127" i="1"/>
  <c r="D85126" i="1"/>
  <c r="D85125" i="1"/>
  <c r="D85124" i="1"/>
  <c r="D85123" i="1"/>
  <c r="D85122" i="1"/>
  <c r="D85121" i="1"/>
  <c r="D85120" i="1"/>
  <c r="D85119" i="1"/>
  <c r="D85118" i="1"/>
  <c r="D85117" i="1"/>
  <c r="D85116" i="1"/>
  <c r="D85115" i="1"/>
  <c r="D85114" i="1"/>
  <c r="D85113" i="1"/>
  <c r="D85112" i="1"/>
  <c r="D85111" i="1"/>
  <c r="D85110" i="1"/>
  <c r="D85109" i="1"/>
  <c r="D85108" i="1"/>
  <c r="D85107" i="1"/>
  <c r="D85106" i="1"/>
  <c r="D85105" i="1"/>
  <c r="D85104" i="1"/>
  <c r="D85103" i="1"/>
  <c r="D85102" i="1"/>
  <c r="D85101" i="1"/>
  <c r="D85100" i="1"/>
  <c r="D85099" i="1"/>
  <c r="D85098" i="1"/>
  <c r="D85097" i="1"/>
  <c r="D85096" i="1"/>
  <c r="D85095" i="1"/>
  <c r="D85094" i="1"/>
  <c r="D85093" i="1"/>
  <c r="D85092" i="1"/>
  <c r="D85091" i="1"/>
  <c r="D85090" i="1"/>
  <c r="D85089" i="1"/>
  <c r="D85088" i="1"/>
  <c r="D85087" i="1"/>
  <c r="D85086" i="1"/>
  <c r="D85085" i="1"/>
  <c r="D85084" i="1"/>
  <c r="D85083" i="1"/>
  <c r="D85082" i="1"/>
  <c r="D85081" i="1"/>
  <c r="D85080" i="1"/>
  <c r="D85079" i="1"/>
  <c r="D85078" i="1"/>
  <c r="D85077" i="1"/>
  <c r="D85076" i="1"/>
  <c r="D85075" i="1"/>
  <c r="D85074" i="1"/>
  <c r="D85073" i="1"/>
  <c r="D85072" i="1"/>
  <c r="D85071" i="1"/>
  <c r="D85070" i="1"/>
  <c r="D85069" i="1"/>
  <c r="D85068" i="1"/>
  <c r="D85067" i="1"/>
  <c r="D85066" i="1"/>
  <c r="D85065" i="1"/>
  <c r="D85064" i="1"/>
  <c r="D85063" i="1"/>
  <c r="D85062" i="1"/>
  <c r="D85061" i="1"/>
  <c r="D85060" i="1"/>
  <c r="D85059" i="1"/>
  <c r="D85058" i="1"/>
  <c r="D85057" i="1"/>
  <c r="D85056" i="1"/>
  <c r="D85055" i="1"/>
  <c r="D85054" i="1"/>
  <c r="D85053" i="1"/>
  <c r="D85052" i="1"/>
  <c r="D85051" i="1"/>
  <c r="D85050" i="1"/>
  <c r="D85049" i="1"/>
  <c r="D85048" i="1"/>
  <c r="D85047" i="1"/>
  <c r="D85046" i="1"/>
  <c r="D85045" i="1"/>
  <c r="D85044" i="1"/>
  <c r="D85043" i="1"/>
  <c r="D85042" i="1"/>
  <c r="D85041" i="1"/>
  <c r="D85040" i="1"/>
  <c r="D85039" i="1"/>
  <c r="D85038" i="1"/>
  <c r="D85037" i="1"/>
  <c r="D85036" i="1"/>
  <c r="D85035" i="1"/>
  <c r="D85034" i="1"/>
  <c r="D85033" i="1"/>
  <c r="D85032" i="1"/>
  <c r="D85031" i="1"/>
  <c r="D85030" i="1"/>
  <c r="D85029" i="1"/>
  <c r="D85028" i="1"/>
  <c r="D85027" i="1"/>
  <c r="D85026" i="1"/>
  <c r="D85025" i="1"/>
  <c r="D85024" i="1"/>
  <c r="D85023" i="1"/>
  <c r="D85022" i="1"/>
  <c r="D85021" i="1"/>
  <c r="D85020" i="1"/>
  <c r="D85019" i="1"/>
  <c r="D85018" i="1"/>
  <c r="D85017" i="1"/>
  <c r="D85016" i="1"/>
  <c r="D85015" i="1"/>
  <c r="D85014" i="1"/>
  <c r="D85013" i="1"/>
  <c r="D85012" i="1"/>
  <c r="D85011" i="1"/>
  <c r="D85010" i="1"/>
  <c r="D85009" i="1"/>
  <c r="D85008" i="1"/>
  <c r="D85007" i="1"/>
  <c r="D85006" i="1"/>
  <c r="D85005" i="1"/>
  <c r="D85004" i="1"/>
  <c r="D85003" i="1"/>
  <c r="D85002" i="1"/>
  <c r="D85001" i="1"/>
  <c r="D85000" i="1"/>
  <c r="D84999" i="1"/>
  <c r="D84998" i="1"/>
  <c r="D84997" i="1"/>
  <c r="D84996" i="1"/>
  <c r="D84995" i="1"/>
  <c r="D84994" i="1"/>
  <c r="D84993" i="1"/>
  <c r="D84992" i="1"/>
  <c r="D84991" i="1"/>
  <c r="D84990" i="1"/>
  <c r="D84989" i="1"/>
  <c r="D84988" i="1"/>
  <c r="D84987" i="1"/>
  <c r="D84986" i="1"/>
  <c r="D84985" i="1"/>
  <c r="D84984" i="1"/>
  <c r="D84983" i="1"/>
  <c r="D84982" i="1"/>
  <c r="D84981" i="1"/>
  <c r="D84980" i="1"/>
  <c r="D84979" i="1"/>
  <c r="D84978" i="1"/>
  <c r="D84977" i="1"/>
  <c r="D84976" i="1"/>
  <c r="D84975" i="1"/>
  <c r="D84974" i="1"/>
  <c r="D84973" i="1"/>
  <c r="D84972" i="1"/>
  <c r="D84971" i="1"/>
  <c r="D84970" i="1"/>
  <c r="D84969" i="1"/>
  <c r="D84968" i="1"/>
  <c r="D84967" i="1"/>
  <c r="D84966" i="1"/>
  <c r="D84965" i="1"/>
  <c r="D84964" i="1"/>
  <c r="D84963" i="1"/>
  <c r="D84962" i="1"/>
  <c r="D84961" i="1"/>
  <c r="D84960" i="1"/>
  <c r="D84959" i="1"/>
  <c r="D84958" i="1"/>
  <c r="D84957" i="1"/>
  <c r="D84956" i="1"/>
  <c r="D84955" i="1"/>
  <c r="D84954" i="1"/>
  <c r="D84953" i="1"/>
  <c r="D84952" i="1"/>
  <c r="D84951" i="1"/>
  <c r="D84950" i="1"/>
  <c r="D84949" i="1"/>
  <c r="D84948" i="1"/>
  <c r="D84947" i="1"/>
  <c r="D84946" i="1"/>
  <c r="D84945" i="1"/>
  <c r="D84944" i="1"/>
  <c r="D84943" i="1"/>
  <c r="D84942" i="1"/>
  <c r="D84941" i="1"/>
  <c r="D84940" i="1"/>
  <c r="D84939" i="1"/>
  <c r="D84938" i="1"/>
  <c r="D84937" i="1"/>
  <c r="D84936" i="1"/>
  <c r="D84935" i="1"/>
  <c r="D84934" i="1"/>
  <c r="D84933" i="1"/>
  <c r="D84932" i="1"/>
  <c r="D84931" i="1"/>
  <c r="D84930" i="1"/>
  <c r="D84929" i="1"/>
  <c r="D84928" i="1"/>
  <c r="D84927" i="1"/>
  <c r="D84926" i="1"/>
  <c r="D84925" i="1"/>
  <c r="D84924" i="1"/>
  <c r="D84923" i="1"/>
  <c r="D84922" i="1"/>
  <c r="D84921" i="1"/>
  <c r="D84920" i="1"/>
  <c r="D84919" i="1"/>
  <c r="D84918" i="1"/>
  <c r="D84917" i="1"/>
  <c r="D84916" i="1"/>
  <c r="D84915" i="1"/>
  <c r="D84914" i="1"/>
  <c r="D84913" i="1"/>
  <c r="D84912" i="1"/>
  <c r="D84911" i="1"/>
  <c r="D84910" i="1"/>
  <c r="D84909" i="1"/>
  <c r="D84908" i="1"/>
  <c r="D84907" i="1"/>
  <c r="D84906" i="1"/>
  <c r="D84905" i="1"/>
  <c r="D84904" i="1"/>
  <c r="D84903" i="1"/>
  <c r="D84902" i="1"/>
  <c r="D84901" i="1"/>
  <c r="D84900" i="1"/>
  <c r="D84899" i="1"/>
  <c r="D84898" i="1"/>
  <c r="D84897" i="1"/>
  <c r="D84896" i="1"/>
  <c r="D84895" i="1"/>
  <c r="D84894" i="1"/>
  <c r="D84893" i="1"/>
  <c r="D84892" i="1"/>
  <c r="D84891" i="1"/>
  <c r="D84890" i="1"/>
  <c r="D84889" i="1"/>
  <c r="D84888" i="1"/>
  <c r="D84887" i="1"/>
  <c r="D84886" i="1"/>
  <c r="D84885" i="1"/>
  <c r="D84884" i="1"/>
  <c r="D84883" i="1"/>
  <c r="D84882" i="1"/>
  <c r="D84881" i="1"/>
  <c r="D84880" i="1"/>
  <c r="D84879" i="1"/>
  <c r="D84878" i="1"/>
  <c r="D84877" i="1"/>
  <c r="D84876" i="1"/>
  <c r="D84875" i="1"/>
  <c r="D84874" i="1"/>
  <c r="D84873" i="1"/>
  <c r="D84872" i="1"/>
  <c r="D84871" i="1"/>
  <c r="D84870" i="1"/>
  <c r="D84869" i="1"/>
  <c r="D84868" i="1"/>
  <c r="D84867" i="1"/>
  <c r="D84866" i="1"/>
  <c r="D84865" i="1"/>
  <c r="D84864" i="1"/>
  <c r="D84863" i="1"/>
  <c r="D84862" i="1"/>
  <c r="D84861" i="1"/>
  <c r="D84860" i="1"/>
  <c r="D84859" i="1"/>
  <c r="D84858" i="1"/>
  <c r="D84857" i="1"/>
  <c r="D84856" i="1"/>
  <c r="D84855" i="1"/>
  <c r="D84854" i="1"/>
  <c r="D84853" i="1"/>
  <c r="D84852" i="1"/>
  <c r="D84851" i="1"/>
  <c r="D84850" i="1"/>
  <c r="D84849" i="1"/>
  <c r="D84848" i="1"/>
  <c r="D84847" i="1"/>
  <c r="D84846" i="1"/>
  <c r="D84845" i="1"/>
  <c r="D84844" i="1"/>
  <c r="D84843" i="1"/>
  <c r="D84842" i="1"/>
  <c r="D84841" i="1"/>
  <c r="D84840" i="1"/>
  <c r="D84839" i="1"/>
  <c r="D84838" i="1"/>
  <c r="D84837" i="1"/>
  <c r="D84836" i="1"/>
  <c r="D84835" i="1"/>
  <c r="D84834" i="1"/>
  <c r="D84833" i="1"/>
  <c r="D84832" i="1"/>
  <c r="D84831" i="1"/>
  <c r="D84830" i="1"/>
  <c r="D84829" i="1"/>
  <c r="D84828" i="1"/>
  <c r="D84827" i="1"/>
  <c r="D84826" i="1"/>
  <c r="D84825" i="1"/>
  <c r="D84824" i="1"/>
  <c r="D84823" i="1"/>
  <c r="D84822" i="1"/>
  <c r="D84821" i="1"/>
  <c r="D84820" i="1"/>
  <c r="D84819" i="1"/>
  <c r="D84818" i="1"/>
  <c r="D84817" i="1"/>
  <c r="D84816" i="1"/>
  <c r="D84815" i="1"/>
  <c r="D84814" i="1"/>
  <c r="D84813" i="1"/>
  <c r="D84812" i="1"/>
  <c r="D84811" i="1"/>
  <c r="D84810" i="1"/>
  <c r="D84809" i="1"/>
  <c r="D84808" i="1"/>
  <c r="D84807" i="1"/>
  <c r="D84806" i="1"/>
  <c r="D84805" i="1"/>
  <c r="D84804" i="1"/>
  <c r="D84803" i="1"/>
  <c r="D84802" i="1"/>
  <c r="D84801" i="1"/>
  <c r="D84800" i="1"/>
  <c r="D84799" i="1"/>
  <c r="D84798" i="1"/>
  <c r="D84797" i="1"/>
  <c r="D84796" i="1"/>
  <c r="D84795" i="1"/>
  <c r="D84794" i="1"/>
  <c r="D84793" i="1"/>
  <c r="D84792" i="1"/>
  <c r="D84791" i="1"/>
  <c r="D84790" i="1"/>
  <c r="D84789" i="1"/>
  <c r="D84788" i="1"/>
  <c r="D84787" i="1"/>
  <c r="D84786" i="1"/>
  <c r="D84785" i="1"/>
  <c r="D84784" i="1"/>
  <c r="D84783" i="1"/>
  <c r="D84782" i="1"/>
  <c r="D84781" i="1"/>
  <c r="D84780" i="1"/>
  <c r="D84779" i="1"/>
  <c r="D84778" i="1"/>
  <c r="D84777" i="1"/>
  <c r="D84776" i="1"/>
  <c r="D84775" i="1"/>
  <c r="D84774" i="1"/>
  <c r="D84773" i="1"/>
  <c r="D84772" i="1"/>
  <c r="D84771" i="1"/>
  <c r="D84770" i="1"/>
  <c r="D84769" i="1"/>
  <c r="D84768" i="1"/>
  <c r="D84767" i="1"/>
  <c r="D84766" i="1"/>
  <c r="D84765" i="1"/>
  <c r="D84764" i="1"/>
  <c r="D84763" i="1"/>
  <c r="D84762" i="1"/>
  <c r="D84761" i="1"/>
  <c r="D84760" i="1"/>
  <c r="D84759" i="1"/>
  <c r="D84758" i="1"/>
  <c r="D84757" i="1"/>
  <c r="D84756" i="1"/>
  <c r="D84755" i="1"/>
  <c r="D84754" i="1"/>
  <c r="D84753" i="1"/>
  <c r="D84752" i="1"/>
  <c r="D84751" i="1"/>
  <c r="D84750" i="1"/>
  <c r="D84749" i="1"/>
  <c r="D84748" i="1"/>
  <c r="D84747" i="1"/>
  <c r="D84746" i="1"/>
  <c r="D84745" i="1"/>
  <c r="D84744" i="1"/>
  <c r="D84743" i="1"/>
  <c r="D84742" i="1"/>
  <c r="D84741" i="1"/>
  <c r="D84740" i="1"/>
  <c r="D84739" i="1"/>
  <c r="D84738" i="1"/>
  <c r="D84737" i="1"/>
  <c r="D84736" i="1"/>
  <c r="D84735" i="1"/>
  <c r="D84734" i="1"/>
  <c r="D84733" i="1"/>
  <c r="D84732" i="1"/>
  <c r="D84731" i="1"/>
  <c r="D84730" i="1"/>
  <c r="D84729" i="1"/>
  <c r="D84728" i="1"/>
  <c r="D84727" i="1"/>
  <c r="D84726" i="1"/>
  <c r="D84725" i="1"/>
  <c r="D84724" i="1"/>
  <c r="D84723" i="1"/>
  <c r="D84722" i="1"/>
  <c r="D84721" i="1"/>
  <c r="D84720" i="1"/>
  <c r="D84719" i="1"/>
  <c r="D84718" i="1"/>
  <c r="D84717" i="1"/>
  <c r="D84716" i="1"/>
  <c r="D84715" i="1"/>
  <c r="D84714" i="1"/>
  <c r="D84713" i="1"/>
  <c r="D84712" i="1"/>
  <c r="D84711" i="1"/>
  <c r="D84710" i="1"/>
  <c r="D84709" i="1"/>
  <c r="D84708" i="1"/>
  <c r="D84707" i="1"/>
  <c r="D84706" i="1"/>
  <c r="D84705" i="1"/>
  <c r="D84704" i="1"/>
  <c r="D84703" i="1"/>
  <c r="D84702" i="1"/>
  <c r="D84701" i="1"/>
  <c r="D84700" i="1"/>
  <c r="D84699" i="1"/>
  <c r="D84698" i="1"/>
  <c r="D84697" i="1"/>
  <c r="D84696" i="1"/>
  <c r="D84695" i="1"/>
  <c r="D84694" i="1"/>
  <c r="D84693" i="1"/>
  <c r="D84692" i="1"/>
  <c r="D84691" i="1"/>
  <c r="D84690" i="1"/>
  <c r="D84689" i="1"/>
  <c r="D84688" i="1"/>
  <c r="D84687" i="1"/>
  <c r="D84686" i="1"/>
  <c r="D84685" i="1"/>
  <c r="D84684" i="1"/>
  <c r="D84683" i="1"/>
  <c r="D84682" i="1"/>
  <c r="D84681" i="1"/>
  <c r="D84680" i="1"/>
  <c r="D84679" i="1"/>
  <c r="D84678" i="1"/>
  <c r="D84677" i="1"/>
  <c r="D84676" i="1"/>
  <c r="D84675" i="1"/>
  <c r="D84674" i="1"/>
  <c r="D84673" i="1"/>
  <c r="D84672" i="1"/>
  <c r="D84671" i="1"/>
  <c r="D84670" i="1"/>
  <c r="D84669" i="1"/>
  <c r="D84668" i="1"/>
  <c r="D84667" i="1"/>
  <c r="D84666" i="1"/>
  <c r="D84665" i="1"/>
  <c r="D84664" i="1"/>
  <c r="D84663" i="1"/>
  <c r="D84662" i="1"/>
  <c r="D84661" i="1"/>
  <c r="D84660" i="1"/>
  <c r="D84659" i="1"/>
  <c r="D84658" i="1"/>
  <c r="D84657" i="1"/>
  <c r="D84656" i="1"/>
  <c r="D84655" i="1"/>
  <c r="D84654" i="1"/>
  <c r="D84653" i="1"/>
  <c r="D84652" i="1"/>
  <c r="D84651" i="1"/>
  <c r="D84650" i="1"/>
  <c r="D84649" i="1"/>
  <c r="D84648" i="1"/>
  <c r="D84647" i="1"/>
  <c r="D84646" i="1"/>
  <c r="D84645" i="1"/>
  <c r="D84644" i="1"/>
  <c r="D84643" i="1"/>
  <c r="D84642" i="1"/>
  <c r="D84641" i="1"/>
  <c r="D84640" i="1"/>
  <c r="D84639" i="1"/>
  <c r="D84638" i="1"/>
  <c r="D84637" i="1"/>
  <c r="D84636" i="1"/>
  <c r="D84635" i="1"/>
  <c r="D84634" i="1"/>
  <c r="D84633" i="1"/>
  <c r="D84632" i="1"/>
  <c r="D84631" i="1"/>
  <c r="D84630" i="1"/>
  <c r="D84629" i="1"/>
  <c r="D84628" i="1"/>
  <c r="D84627" i="1"/>
  <c r="D84626" i="1"/>
  <c r="D84625" i="1"/>
  <c r="D84624" i="1"/>
  <c r="D84623" i="1"/>
  <c r="D84622" i="1"/>
  <c r="D84621" i="1"/>
  <c r="D84620" i="1"/>
  <c r="D84619" i="1"/>
  <c r="D84618" i="1"/>
  <c r="D84617" i="1"/>
  <c r="D84616" i="1"/>
  <c r="D84615" i="1"/>
  <c r="D84614" i="1"/>
  <c r="D84613" i="1"/>
  <c r="D84612" i="1"/>
  <c r="D84611" i="1"/>
  <c r="D84610" i="1"/>
  <c r="D84609" i="1"/>
  <c r="D84608" i="1"/>
  <c r="D84607" i="1"/>
  <c r="D84606" i="1"/>
  <c r="D84605" i="1"/>
  <c r="D84604" i="1"/>
  <c r="D84603" i="1"/>
  <c r="D84602" i="1"/>
  <c r="D84601" i="1"/>
  <c r="D84600" i="1"/>
  <c r="D84599" i="1"/>
  <c r="D84598" i="1"/>
  <c r="D84597" i="1"/>
  <c r="D84596" i="1"/>
  <c r="D84595" i="1"/>
  <c r="D84594" i="1"/>
  <c r="D84593" i="1"/>
  <c r="D84592" i="1"/>
  <c r="D84591" i="1"/>
  <c r="D84590" i="1"/>
  <c r="D84589" i="1"/>
  <c r="D84588" i="1"/>
  <c r="D84587" i="1"/>
  <c r="D84586" i="1"/>
  <c r="D84585" i="1"/>
  <c r="D84584" i="1"/>
  <c r="D84583" i="1"/>
  <c r="D84582" i="1"/>
  <c r="D84581" i="1"/>
  <c r="D84580" i="1"/>
  <c r="D84579" i="1"/>
  <c r="D84578" i="1"/>
  <c r="D84577" i="1"/>
  <c r="D84576" i="1"/>
  <c r="D84575" i="1"/>
  <c r="D84574" i="1"/>
  <c r="D84573" i="1"/>
  <c r="D84572" i="1"/>
  <c r="D84571" i="1"/>
  <c r="D84570" i="1"/>
  <c r="D84569" i="1"/>
  <c r="D84568" i="1"/>
  <c r="D84567" i="1"/>
  <c r="D84566" i="1"/>
  <c r="D84565" i="1"/>
  <c r="D84564" i="1"/>
  <c r="D84563" i="1"/>
  <c r="D84562" i="1"/>
  <c r="D84561" i="1"/>
  <c r="D84560" i="1"/>
  <c r="D84559" i="1"/>
  <c r="D84558" i="1"/>
  <c r="D84557" i="1"/>
  <c r="D84556" i="1"/>
  <c r="D84555" i="1"/>
  <c r="D84554" i="1"/>
  <c r="D84553" i="1"/>
  <c r="D84552" i="1"/>
  <c r="D84551" i="1"/>
  <c r="D84550" i="1"/>
  <c r="D84549" i="1"/>
  <c r="D84548" i="1"/>
  <c r="D84547" i="1"/>
  <c r="D84546" i="1"/>
  <c r="D84545" i="1"/>
  <c r="D84544" i="1"/>
  <c r="D84543" i="1"/>
  <c r="D84542" i="1"/>
  <c r="D84541" i="1"/>
  <c r="D84540" i="1"/>
  <c r="D84539" i="1"/>
  <c r="D84538" i="1"/>
  <c r="D84537" i="1"/>
  <c r="D84536" i="1"/>
  <c r="D84535" i="1"/>
  <c r="D84534" i="1"/>
  <c r="D84533" i="1"/>
  <c r="D84532" i="1"/>
  <c r="D84531" i="1"/>
  <c r="D84530" i="1"/>
  <c r="D84529" i="1"/>
  <c r="D84528" i="1"/>
  <c r="D84527" i="1"/>
  <c r="D84526" i="1"/>
  <c r="D84525" i="1"/>
  <c r="D84524" i="1"/>
  <c r="D84523" i="1"/>
  <c r="D84522" i="1"/>
  <c r="D84521" i="1"/>
  <c r="D84520" i="1"/>
  <c r="D84519" i="1"/>
  <c r="D84518" i="1"/>
  <c r="D84517" i="1"/>
  <c r="D84516" i="1"/>
  <c r="D84515" i="1"/>
  <c r="D84514" i="1"/>
  <c r="D84513" i="1"/>
  <c r="D84512" i="1"/>
  <c r="D84511" i="1"/>
  <c r="D84510" i="1"/>
  <c r="D84509" i="1"/>
  <c r="D84508" i="1"/>
  <c r="D84507" i="1"/>
  <c r="D84506" i="1"/>
  <c r="D84505" i="1"/>
  <c r="D84504" i="1"/>
  <c r="D84503" i="1"/>
  <c r="D84502" i="1"/>
  <c r="D84501" i="1"/>
  <c r="D84500" i="1"/>
  <c r="D84499" i="1"/>
  <c r="D84498" i="1"/>
  <c r="D84497" i="1"/>
  <c r="D84496" i="1"/>
  <c r="D84495" i="1"/>
  <c r="D84494" i="1"/>
  <c r="D84493" i="1"/>
  <c r="D84492" i="1"/>
  <c r="D84491" i="1"/>
  <c r="D84490" i="1"/>
  <c r="D84489" i="1"/>
  <c r="D84488" i="1"/>
  <c r="D84487" i="1"/>
  <c r="D84486" i="1"/>
  <c r="D84485" i="1"/>
  <c r="D84484" i="1"/>
  <c r="D84483" i="1"/>
  <c r="D84482" i="1"/>
  <c r="D84481" i="1"/>
  <c r="D84480" i="1"/>
  <c r="D84479" i="1"/>
  <c r="D84478" i="1"/>
  <c r="D84477" i="1"/>
  <c r="D84476" i="1"/>
  <c r="D84475" i="1"/>
  <c r="D84474" i="1"/>
  <c r="D84473" i="1"/>
  <c r="D84472" i="1"/>
  <c r="D84471" i="1"/>
  <c r="D84470" i="1"/>
  <c r="D84469" i="1"/>
  <c r="D84468" i="1"/>
  <c r="D84467" i="1"/>
  <c r="D84466" i="1"/>
  <c r="D84465" i="1"/>
  <c r="D84464" i="1"/>
  <c r="D84463" i="1"/>
  <c r="D84462" i="1"/>
  <c r="D84461" i="1"/>
  <c r="D84460" i="1"/>
  <c r="D84459" i="1"/>
  <c r="D84458" i="1"/>
  <c r="D84457" i="1"/>
  <c r="D84456" i="1"/>
  <c r="D84455" i="1"/>
  <c r="D84454" i="1"/>
  <c r="D84453" i="1"/>
  <c r="D84452" i="1"/>
  <c r="D84451" i="1"/>
  <c r="D84450" i="1"/>
  <c r="D84449" i="1"/>
  <c r="D84448" i="1"/>
  <c r="D84447" i="1"/>
  <c r="D84446" i="1"/>
  <c r="D84445" i="1"/>
  <c r="D84444" i="1"/>
  <c r="D84443" i="1"/>
  <c r="D84442" i="1"/>
  <c r="D84441" i="1"/>
  <c r="D84440" i="1"/>
  <c r="D84439" i="1"/>
  <c r="D84438" i="1"/>
  <c r="D84437" i="1"/>
  <c r="D84436" i="1"/>
  <c r="D84435" i="1"/>
  <c r="D84434" i="1"/>
  <c r="D84433" i="1"/>
  <c r="D84432" i="1"/>
  <c r="D84431" i="1"/>
  <c r="D84430" i="1"/>
  <c r="D84429" i="1"/>
  <c r="D84428" i="1"/>
  <c r="D84427" i="1"/>
  <c r="D84426" i="1"/>
  <c r="D84425" i="1"/>
  <c r="D84424" i="1"/>
  <c r="D84423" i="1"/>
  <c r="D84422" i="1"/>
  <c r="D84421" i="1"/>
  <c r="D84420" i="1"/>
  <c r="D84419" i="1"/>
  <c r="D84418" i="1"/>
  <c r="D84417" i="1"/>
  <c r="D84416" i="1"/>
  <c r="D84415" i="1"/>
  <c r="D84414" i="1"/>
  <c r="D84413" i="1"/>
  <c r="D84412" i="1"/>
  <c r="D84411" i="1"/>
  <c r="D84410" i="1"/>
  <c r="D84409" i="1"/>
  <c r="D84408" i="1"/>
  <c r="D84407" i="1"/>
  <c r="D84406" i="1"/>
  <c r="D84405" i="1"/>
  <c r="D84404" i="1"/>
  <c r="D84403" i="1"/>
  <c r="D84402" i="1"/>
  <c r="D84401" i="1"/>
  <c r="D84400" i="1"/>
  <c r="D84399" i="1"/>
  <c r="D84398" i="1"/>
  <c r="D84397" i="1"/>
  <c r="D84396" i="1"/>
  <c r="D84395" i="1"/>
  <c r="D84394" i="1"/>
  <c r="D84393" i="1"/>
  <c r="D84392" i="1"/>
  <c r="D84391" i="1"/>
  <c r="D84390" i="1"/>
  <c r="D84389" i="1"/>
  <c r="D84388" i="1"/>
  <c r="D84387" i="1"/>
  <c r="D84386" i="1"/>
  <c r="D84385" i="1"/>
  <c r="D84384" i="1"/>
  <c r="D84383" i="1"/>
  <c r="D84382" i="1"/>
  <c r="D84381" i="1"/>
  <c r="D84380" i="1"/>
  <c r="D84379" i="1"/>
  <c r="D84378" i="1"/>
  <c r="D84377" i="1"/>
  <c r="D84376" i="1"/>
  <c r="D84375" i="1"/>
  <c r="D84374" i="1"/>
  <c r="D84373" i="1"/>
  <c r="D84372" i="1"/>
  <c r="D84371" i="1"/>
  <c r="D84370" i="1"/>
  <c r="D84369" i="1"/>
  <c r="D84368" i="1"/>
  <c r="D84367" i="1"/>
  <c r="D84366" i="1"/>
  <c r="D84365" i="1"/>
  <c r="D84364" i="1"/>
  <c r="D84363" i="1"/>
  <c r="D84362" i="1"/>
  <c r="D84361" i="1"/>
  <c r="D84360" i="1"/>
  <c r="D84359" i="1"/>
  <c r="D84358" i="1"/>
  <c r="D84357" i="1"/>
  <c r="D84356" i="1"/>
  <c r="D84355" i="1"/>
  <c r="D84354" i="1"/>
  <c r="D84353" i="1"/>
  <c r="D84352" i="1"/>
  <c r="D84351" i="1"/>
  <c r="D84350" i="1"/>
  <c r="D84349" i="1"/>
  <c r="D84348" i="1"/>
  <c r="D84347" i="1"/>
  <c r="D84346" i="1"/>
  <c r="D84345" i="1"/>
  <c r="D84344" i="1"/>
  <c r="D84343" i="1"/>
  <c r="D84342" i="1"/>
  <c r="D84341" i="1"/>
  <c r="D84340" i="1"/>
  <c r="D84339" i="1"/>
  <c r="D84338" i="1"/>
  <c r="D84337" i="1"/>
  <c r="D84336" i="1"/>
  <c r="D84335" i="1"/>
  <c r="D84334" i="1"/>
  <c r="D84333" i="1"/>
  <c r="D84332" i="1"/>
  <c r="D84331" i="1"/>
  <c r="D84330" i="1"/>
  <c r="D84329" i="1"/>
  <c r="D84328" i="1"/>
  <c r="D84327" i="1"/>
  <c r="D84326" i="1"/>
  <c r="D84325" i="1"/>
  <c r="D84324" i="1"/>
  <c r="D84323" i="1"/>
  <c r="D84322" i="1"/>
  <c r="D84321" i="1"/>
  <c r="D84320" i="1"/>
  <c r="D84319" i="1"/>
  <c r="D84318" i="1"/>
  <c r="D84317" i="1"/>
  <c r="D84316" i="1"/>
  <c r="D84315" i="1"/>
  <c r="D84314" i="1"/>
  <c r="D84313" i="1"/>
  <c r="D84312" i="1"/>
  <c r="D84311" i="1"/>
  <c r="D84310" i="1"/>
  <c r="D84309" i="1"/>
  <c r="D84308" i="1"/>
  <c r="D84307" i="1"/>
  <c r="D84306" i="1"/>
  <c r="D84305" i="1"/>
  <c r="D84304" i="1"/>
  <c r="D84303" i="1"/>
  <c r="D84302" i="1"/>
  <c r="D84301" i="1"/>
  <c r="D84300" i="1"/>
  <c r="D84299" i="1"/>
  <c r="D84298" i="1"/>
  <c r="D84297" i="1"/>
  <c r="D84296" i="1"/>
  <c r="D84295" i="1"/>
  <c r="D84294" i="1"/>
  <c r="D84293" i="1"/>
  <c r="D84292" i="1"/>
  <c r="D84291" i="1"/>
  <c r="D84290" i="1"/>
  <c r="D84289" i="1"/>
  <c r="D84288" i="1"/>
  <c r="D84287" i="1"/>
  <c r="D84286" i="1"/>
  <c r="D84285" i="1"/>
  <c r="D84284" i="1"/>
  <c r="D84283" i="1"/>
  <c r="D84282" i="1"/>
  <c r="D84281" i="1"/>
  <c r="D84280" i="1"/>
  <c r="D84279" i="1"/>
  <c r="D84278" i="1"/>
  <c r="D84277" i="1"/>
  <c r="D84276" i="1"/>
  <c r="D84275" i="1"/>
  <c r="D84274" i="1"/>
  <c r="D84273" i="1"/>
  <c r="D84272" i="1"/>
  <c r="D84271" i="1"/>
  <c r="D84270" i="1"/>
  <c r="D84269" i="1"/>
  <c r="D84268" i="1"/>
  <c r="D84267" i="1"/>
  <c r="D84266" i="1"/>
  <c r="D84265" i="1"/>
  <c r="D84264" i="1"/>
  <c r="D84263" i="1"/>
  <c r="D84262" i="1"/>
  <c r="D84261" i="1"/>
  <c r="D84260" i="1"/>
  <c r="D84259" i="1"/>
  <c r="D84258" i="1"/>
  <c r="D84257" i="1"/>
  <c r="D84256" i="1"/>
  <c r="D84255" i="1"/>
  <c r="D84254" i="1"/>
  <c r="D84253" i="1"/>
  <c r="D84252" i="1"/>
  <c r="D84251" i="1"/>
  <c r="D84250" i="1"/>
  <c r="D84249" i="1"/>
  <c r="D84248" i="1"/>
  <c r="D84247" i="1"/>
  <c r="D84246" i="1"/>
  <c r="D84245" i="1"/>
  <c r="D84244" i="1"/>
  <c r="D84243" i="1"/>
  <c r="D84242" i="1"/>
  <c r="D84241" i="1"/>
  <c r="D84240" i="1"/>
  <c r="D84239" i="1"/>
  <c r="D84238" i="1"/>
  <c r="D84237" i="1"/>
  <c r="D84236" i="1"/>
  <c r="D84235" i="1"/>
  <c r="D84234" i="1"/>
  <c r="D84233" i="1"/>
  <c r="D84232" i="1"/>
  <c r="D84231" i="1"/>
  <c r="D84230" i="1"/>
  <c r="D84229" i="1"/>
  <c r="D84228" i="1"/>
  <c r="D84227" i="1"/>
  <c r="D84226" i="1"/>
  <c r="D84225" i="1"/>
  <c r="D84224" i="1"/>
  <c r="D84223" i="1"/>
  <c r="D84222" i="1"/>
  <c r="D84221" i="1"/>
  <c r="D84220" i="1"/>
  <c r="D84219" i="1"/>
  <c r="D84218" i="1"/>
  <c r="D84217" i="1"/>
  <c r="D84216" i="1"/>
  <c r="D84215" i="1"/>
  <c r="D84214" i="1"/>
  <c r="D84213" i="1"/>
  <c r="D84212" i="1"/>
  <c r="D84211" i="1"/>
  <c r="D84210" i="1"/>
  <c r="D84209" i="1"/>
  <c r="D84208" i="1"/>
  <c r="D84207" i="1"/>
  <c r="D84206" i="1"/>
  <c r="D84205" i="1"/>
  <c r="D84204" i="1"/>
  <c r="D84203" i="1"/>
  <c r="D84202" i="1"/>
  <c r="D84201" i="1"/>
  <c r="D84200" i="1"/>
  <c r="D84199" i="1"/>
  <c r="D84198" i="1"/>
  <c r="D84197" i="1"/>
  <c r="D84196" i="1"/>
  <c r="D84195" i="1"/>
  <c r="D84194" i="1"/>
  <c r="D84193" i="1"/>
  <c r="D84192" i="1"/>
  <c r="D84191" i="1"/>
  <c r="D84190" i="1"/>
  <c r="D84189" i="1"/>
  <c r="D84188" i="1"/>
  <c r="D84187" i="1"/>
  <c r="D84186" i="1"/>
  <c r="D84185" i="1"/>
  <c r="D84184" i="1"/>
  <c r="D84183" i="1"/>
  <c r="D84182" i="1"/>
  <c r="D84181" i="1"/>
  <c r="D84180" i="1"/>
  <c r="D84179" i="1"/>
  <c r="D84178" i="1"/>
  <c r="D84177" i="1"/>
  <c r="D84176" i="1"/>
  <c r="D84175" i="1"/>
  <c r="D84174" i="1"/>
  <c r="D84173" i="1"/>
  <c r="D84172" i="1"/>
  <c r="D84171" i="1"/>
  <c r="D84170" i="1"/>
  <c r="D84169" i="1"/>
  <c r="D84168" i="1"/>
  <c r="D84167" i="1"/>
  <c r="D84166" i="1"/>
  <c r="D84165" i="1"/>
  <c r="D84164" i="1"/>
  <c r="D84163" i="1"/>
  <c r="D84162" i="1"/>
  <c r="D84161" i="1"/>
  <c r="D84160" i="1"/>
  <c r="D84159" i="1"/>
  <c r="D84158" i="1"/>
  <c r="D84157" i="1"/>
  <c r="D84156" i="1"/>
  <c r="D84155" i="1"/>
  <c r="D84154" i="1"/>
  <c r="D84153" i="1"/>
  <c r="D84152" i="1"/>
  <c r="D84151" i="1"/>
  <c r="D84150" i="1"/>
  <c r="D84149" i="1"/>
  <c r="D84148" i="1"/>
  <c r="D84147" i="1"/>
  <c r="D84146" i="1"/>
  <c r="D84145" i="1"/>
  <c r="D84144" i="1"/>
  <c r="D84143" i="1"/>
  <c r="D84142" i="1"/>
  <c r="D84141" i="1"/>
  <c r="D84140" i="1"/>
  <c r="D84139" i="1"/>
  <c r="D84138" i="1"/>
  <c r="D84137" i="1"/>
  <c r="D84136" i="1"/>
  <c r="D84135" i="1"/>
  <c r="D84134" i="1"/>
  <c r="D84133" i="1"/>
  <c r="D84132" i="1"/>
  <c r="D84131" i="1"/>
  <c r="D84130" i="1"/>
  <c r="D84129" i="1"/>
  <c r="D84128" i="1"/>
  <c r="D84127" i="1"/>
  <c r="D84126" i="1"/>
  <c r="D84125" i="1"/>
  <c r="D84124" i="1"/>
  <c r="D84123" i="1"/>
  <c r="D84122" i="1"/>
  <c r="D84121" i="1"/>
  <c r="D84120" i="1"/>
  <c r="D84119" i="1"/>
  <c r="D84118" i="1"/>
  <c r="D84117" i="1"/>
  <c r="D84116" i="1"/>
  <c r="D84115" i="1"/>
  <c r="D84114" i="1"/>
  <c r="D84113" i="1"/>
  <c r="D84112" i="1"/>
  <c r="D84111" i="1"/>
  <c r="D84110" i="1"/>
  <c r="D84109" i="1"/>
  <c r="D84108" i="1"/>
  <c r="D84107" i="1"/>
  <c r="D84106" i="1"/>
  <c r="D84105" i="1"/>
  <c r="D84104" i="1"/>
  <c r="D84103" i="1"/>
  <c r="D84102" i="1"/>
  <c r="D84101" i="1"/>
  <c r="D84100" i="1"/>
  <c r="D84099" i="1"/>
  <c r="D84098" i="1"/>
  <c r="D84097" i="1"/>
  <c r="D84096" i="1"/>
  <c r="D84095" i="1"/>
  <c r="D84094" i="1"/>
  <c r="D84093" i="1"/>
  <c r="D84092" i="1"/>
  <c r="D84091" i="1"/>
  <c r="D84090" i="1"/>
  <c r="D84089" i="1"/>
  <c r="D84088" i="1"/>
  <c r="D84087" i="1"/>
  <c r="D84086" i="1"/>
  <c r="D84085" i="1"/>
  <c r="D84084" i="1"/>
  <c r="D84083" i="1"/>
  <c r="D84082" i="1"/>
  <c r="D84081" i="1"/>
  <c r="D84080" i="1"/>
  <c r="D84079" i="1"/>
  <c r="D84078" i="1"/>
  <c r="D84077" i="1"/>
  <c r="D84076" i="1"/>
  <c r="D84075" i="1"/>
  <c r="D84074" i="1"/>
  <c r="D84073" i="1"/>
  <c r="D84072" i="1"/>
  <c r="D84071" i="1"/>
  <c r="D84070" i="1"/>
  <c r="D84069" i="1"/>
  <c r="D84068" i="1"/>
  <c r="D84067" i="1"/>
  <c r="D84066" i="1"/>
  <c r="D84065" i="1"/>
  <c r="D84064" i="1"/>
  <c r="D84063" i="1"/>
  <c r="D84062" i="1"/>
  <c r="D84061" i="1"/>
  <c r="D84060" i="1"/>
  <c r="D84059" i="1"/>
  <c r="D84058" i="1"/>
  <c r="D84057" i="1"/>
  <c r="D84056" i="1"/>
  <c r="D84055" i="1"/>
  <c r="D84054" i="1"/>
  <c r="D84053" i="1"/>
  <c r="D84052" i="1"/>
  <c r="D84051" i="1"/>
  <c r="D84050" i="1"/>
  <c r="D84049" i="1"/>
  <c r="D84048" i="1"/>
  <c r="D84047" i="1"/>
  <c r="D84046" i="1"/>
  <c r="D84045" i="1"/>
  <c r="D84044" i="1"/>
  <c r="D84043" i="1"/>
  <c r="D84042" i="1"/>
  <c r="D84041" i="1"/>
  <c r="D84040" i="1"/>
  <c r="D84039" i="1"/>
  <c r="D84038" i="1"/>
  <c r="D84037" i="1"/>
  <c r="D84036" i="1"/>
  <c r="D84035" i="1"/>
  <c r="D84034" i="1"/>
  <c r="D84033" i="1"/>
  <c r="D84032" i="1"/>
  <c r="D84031" i="1"/>
  <c r="D84030" i="1"/>
  <c r="D84029" i="1"/>
  <c r="D84028" i="1"/>
  <c r="D84027" i="1"/>
  <c r="D84026" i="1"/>
  <c r="D84025" i="1"/>
  <c r="D84024" i="1"/>
  <c r="D84023" i="1"/>
  <c r="D84022" i="1"/>
  <c r="D84021" i="1"/>
  <c r="D84020" i="1"/>
  <c r="D84019" i="1"/>
  <c r="D84018" i="1"/>
  <c r="D84017" i="1"/>
  <c r="D84016" i="1"/>
  <c r="D84015" i="1"/>
  <c r="D84014" i="1"/>
  <c r="D84013" i="1"/>
  <c r="D84012" i="1"/>
  <c r="D84011" i="1"/>
  <c r="D84010" i="1"/>
  <c r="D84009" i="1"/>
  <c r="D84008" i="1"/>
  <c r="D84007" i="1"/>
  <c r="D84006" i="1"/>
  <c r="D84005" i="1"/>
  <c r="D84004" i="1"/>
  <c r="D84003" i="1"/>
  <c r="D84002" i="1"/>
  <c r="D84001" i="1"/>
  <c r="D84000" i="1"/>
  <c r="D83999" i="1"/>
  <c r="D83998" i="1"/>
  <c r="D83997" i="1"/>
  <c r="D83996" i="1"/>
  <c r="D83995" i="1"/>
  <c r="D83994" i="1"/>
  <c r="D83993" i="1"/>
  <c r="D83992" i="1"/>
  <c r="D83991" i="1"/>
  <c r="D83990" i="1"/>
  <c r="D83989" i="1"/>
  <c r="D83988" i="1"/>
  <c r="D83987" i="1"/>
  <c r="D83986" i="1"/>
  <c r="D83985" i="1"/>
  <c r="D83984" i="1"/>
  <c r="D83983" i="1"/>
  <c r="D83982" i="1"/>
  <c r="D83981" i="1"/>
  <c r="D83980" i="1"/>
  <c r="D83979" i="1"/>
  <c r="D83978" i="1"/>
  <c r="D83977" i="1"/>
  <c r="D83976" i="1"/>
  <c r="D83975" i="1"/>
  <c r="D83974" i="1"/>
  <c r="D83973" i="1"/>
  <c r="D83972" i="1"/>
  <c r="D83971" i="1"/>
  <c r="D83970" i="1"/>
  <c r="D83969" i="1"/>
  <c r="D83968" i="1"/>
  <c r="D83967" i="1"/>
  <c r="D83966" i="1"/>
  <c r="D83965" i="1"/>
  <c r="D83964" i="1"/>
  <c r="D83963" i="1"/>
  <c r="D83962" i="1"/>
  <c r="D83961" i="1"/>
  <c r="D83960" i="1"/>
  <c r="D83959" i="1"/>
  <c r="D83958" i="1"/>
  <c r="D83957" i="1"/>
  <c r="D83956" i="1"/>
  <c r="D83955" i="1"/>
  <c r="D83954" i="1"/>
  <c r="D83953" i="1"/>
  <c r="D83952" i="1"/>
  <c r="D83951" i="1"/>
  <c r="D83950" i="1"/>
  <c r="D83949" i="1"/>
  <c r="D83948" i="1"/>
  <c r="D83947" i="1"/>
  <c r="D83946" i="1"/>
  <c r="D83945" i="1"/>
  <c r="D83944" i="1"/>
  <c r="D83943" i="1"/>
  <c r="D83942" i="1"/>
  <c r="D83941" i="1"/>
  <c r="D83940" i="1"/>
  <c r="D83939" i="1"/>
  <c r="D83938" i="1"/>
  <c r="D83937" i="1"/>
  <c r="D83936" i="1"/>
  <c r="D83935" i="1"/>
  <c r="D83934" i="1"/>
  <c r="D83933" i="1"/>
  <c r="D83932" i="1"/>
  <c r="D83931" i="1"/>
  <c r="D83930" i="1"/>
  <c r="D83929" i="1"/>
  <c r="D83928" i="1"/>
  <c r="D83927" i="1"/>
  <c r="D83926" i="1"/>
  <c r="D83925" i="1"/>
  <c r="D83924" i="1"/>
  <c r="D83923" i="1"/>
  <c r="D83922" i="1"/>
  <c r="D83921" i="1"/>
  <c r="D83920" i="1"/>
  <c r="D83919" i="1"/>
  <c r="D83918" i="1"/>
  <c r="D83917" i="1"/>
  <c r="D83916" i="1"/>
  <c r="D83915" i="1"/>
  <c r="D83914" i="1"/>
  <c r="D83913" i="1"/>
  <c r="D83912" i="1"/>
  <c r="D83911" i="1"/>
  <c r="D83910" i="1"/>
  <c r="D83909" i="1"/>
  <c r="D83908" i="1"/>
  <c r="D83907" i="1"/>
  <c r="D83906" i="1"/>
  <c r="D83905" i="1"/>
  <c r="D83904" i="1"/>
  <c r="D83903" i="1"/>
  <c r="D83902" i="1"/>
  <c r="D83901" i="1"/>
  <c r="D83900" i="1"/>
  <c r="D83899" i="1"/>
  <c r="D83898" i="1"/>
  <c r="D83897" i="1"/>
  <c r="D83896" i="1"/>
  <c r="D83895" i="1"/>
  <c r="D83894" i="1"/>
  <c r="D83893" i="1"/>
  <c r="D83892" i="1"/>
  <c r="D83891" i="1"/>
  <c r="D83890" i="1"/>
  <c r="D83889" i="1"/>
  <c r="D83888" i="1"/>
  <c r="D83887" i="1"/>
  <c r="D83886" i="1"/>
  <c r="D83885" i="1"/>
  <c r="D83884" i="1"/>
  <c r="D83883" i="1"/>
  <c r="D83882" i="1"/>
  <c r="D83881" i="1"/>
  <c r="D83880" i="1"/>
  <c r="D83879" i="1"/>
  <c r="D83878" i="1"/>
  <c r="D83877" i="1"/>
  <c r="D83876" i="1"/>
  <c r="D83875" i="1"/>
  <c r="D83874" i="1"/>
  <c r="D83873" i="1"/>
  <c r="D83872" i="1"/>
  <c r="D83871" i="1"/>
  <c r="D83870" i="1"/>
  <c r="D83869" i="1"/>
  <c r="D83868" i="1"/>
  <c r="D83867" i="1"/>
  <c r="D83866" i="1"/>
  <c r="D83865" i="1"/>
  <c r="D83864" i="1"/>
  <c r="D83863" i="1"/>
  <c r="D83862" i="1"/>
  <c r="D83861" i="1"/>
  <c r="D83860" i="1"/>
  <c r="D83859" i="1"/>
  <c r="D83858" i="1"/>
  <c r="D83857" i="1"/>
  <c r="D83856" i="1"/>
  <c r="D83855" i="1"/>
  <c r="D83854" i="1"/>
  <c r="D83853" i="1"/>
  <c r="D83852" i="1"/>
  <c r="D83851" i="1"/>
  <c r="D83850" i="1"/>
  <c r="D83849" i="1"/>
  <c r="D83848" i="1"/>
  <c r="D83847" i="1"/>
  <c r="D83846" i="1"/>
  <c r="D83845" i="1"/>
  <c r="D83844" i="1"/>
  <c r="D83843" i="1"/>
  <c r="D83842" i="1"/>
  <c r="D83841" i="1"/>
  <c r="D83840" i="1"/>
  <c r="D83839" i="1"/>
  <c r="D83838" i="1"/>
  <c r="D83837" i="1"/>
  <c r="D83836" i="1"/>
  <c r="D83835" i="1"/>
  <c r="D83834" i="1"/>
  <c r="D83833" i="1"/>
  <c r="D83832" i="1"/>
  <c r="D83831" i="1"/>
  <c r="D83830" i="1"/>
  <c r="D83829" i="1"/>
  <c r="D83828" i="1"/>
  <c r="D83827" i="1"/>
  <c r="D83826" i="1"/>
  <c r="D83825" i="1"/>
  <c r="D83824" i="1"/>
  <c r="D83823" i="1"/>
  <c r="D83822" i="1"/>
  <c r="D83821" i="1"/>
  <c r="D83820" i="1"/>
  <c r="D83819" i="1"/>
  <c r="D83818" i="1"/>
  <c r="D83817" i="1"/>
  <c r="D83816" i="1"/>
  <c r="D83815" i="1"/>
  <c r="D83814" i="1"/>
  <c r="D83813" i="1"/>
  <c r="D83812" i="1"/>
  <c r="D83811" i="1"/>
  <c r="D83810" i="1"/>
  <c r="D83809" i="1"/>
  <c r="D83808" i="1"/>
  <c r="D83807" i="1"/>
  <c r="D83806" i="1"/>
  <c r="D83805" i="1"/>
  <c r="D83804" i="1"/>
  <c r="D83803" i="1"/>
  <c r="D83802" i="1"/>
  <c r="D83801" i="1"/>
  <c r="D83800" i="1"/>
  <c r="D83799" i="1"/>
  <c r="D83798" i="1"/>
  <c r="D83797" i="1"/>
  <c r="D83796" i="1"/>
  <c r="D83795" i="1"/>
  <c r="D83794" i="1"/>
  <c r="D83793" i="1"/>
  <c r="D83792" i="1"/>
  <c r="D83791" i="1"/>
  <c r="D83790" i="1"/>
  <c r="D83789" i="1"/>
  <c r="D83788" i="1"/>
  <c r="D83787" i="1"/>
  <c r="D83786" i="1"/>
  <c r="D83785" i="1"/>
  <c r="D83784" i="1"/>
  <c r="D83783" i="1"/>
  <c r="D83782" i="1"/>
  <c r="D83781" i="1"/>
  <c r="D83780" i="1"/>
  <c r="D83779" i="1"/>
  <c r="D83778" i="1"/>
  <c r="D83777" i="1"/>
  <c r="D83776" i="1"/>
  <c r="D83775" i="1"/>
  <c r="D83774" i="1"/>
  <c r="D83773" i="1"/>
  <c r="D83772" i="1"/>
  <c r="D83771" i="1"/>
  <c r="D83770" i="1"/>
  <c r="D83769" i="1"/>
  <c r="D83768" i="1"/>
  <c r="D83767" i="1"/>
  <c r="D83766" i="1"/>
  <c r="D83765" i="1"/>
  <c r="D83764" i="1"/>
  <c r="D83763" i="1"/>
  <c r="D83762" i="1"/>
  <c r="D83761" i="1"/>
  <c r="D83760" i="1"/>
  <c r="D83759" i="1"/>
  <c r="D83758" i="1"/>
  <c r="D83757" i="1"/>
  <c r="D83756" i="1"/>
  <c r="D83755" i="1"/>
  <c r="D83754" i="1"/>
  <c r="D83753" i="1"/>
  <c r="D83752" i="1"/>
  <c r="D83751" i="1"/>
  <c r="D83750" i="1"/>
  <c r="D83749" i="1"/>
  <c r="D83748" i="1"/>
  <c r="D83747" i="1"/>
  <c r="D83746" i="1"/>
  <c r="D83745" i="1"/>
  <c r="D83744" i="1"/>
  <c r="D83743" i="1"/>
  <c r="D83742" i="1"/>
  <c r="D83741" i="1"/>
  <c r="D83740" i="1"/>
  <c r="D83739" i="1"/>
  <c r="D83738" i="1"/>
  <c r="D83737" i="1"/>
  <c r="D83736" i="1"/>
  <c r="D83735" i="1"/>
  <c r="D83734" i="1"/>
  <c r="D83733" i="1"/>
  <c r="D83732" i="1"/>
  <c r="D83731" i="1"/>
  <c r="D83730" i="1"/>
  <c r="D83729" i="1"/>
  <c r="D83728" i="1"/>
  <c r="D83727" i="1"/>
  <c r="D83726" i="1"/>
  <c r="D83725" i="1"/>
  <c r="D83724" i="1"/>
  <c r="D83723" i="1"/>
  <c r="D83722" i="1"/>
  <c r="D83721" i="1"/>
  <c r="D83720" i="1"/>
  <c r="D83719" i="1"/>
  <c r="D83718" i="1"/>
  <c r="D83717" i="1"/>
  <c r="D83716" i="1"/>
  <c r="D83715" i="1"/>
  <c r="D83714" i="1"/>
  <c r="D83713" i="1"/>
  <c r="D83712" i="1"/>
  <c r="D83711" i="1"/>
  <c r="D83710" i="1"/>
  <c r="D83709" i="1"/>
  <c r="D83708" i="1"/>
  <c r="D83707" i="1"/>
  <c r="D83706" i="1"/>
  <c r="D83705" i="1"/>
  <c r="D83704" i="1"/>
  <c r="D83703" i="1"/>
  <c r="D83702" i="1"/>
  <c r="D83701" i="1"/>
  <c r="D83700" i="1"/>
  <c r="D83699" i="1"/>
  <c r="D83698" i="1"/>
  <c r="D83697" i="1"/>
  <c r="D83696" i="1"/>
  <c r="D83695" i="1"/>
  <c r="D83694" i="1"/>
  <c r="D83693" i="1"/>
  <c r="D83692" i="1"/>
  <c r="D83691" i="1"/>
  <c r="D83690" i="1"/>
  <c r="D83689" i="1"/>
  <c r="D83688" i="1"/>
  <c r="D83687" i="1"/>
  <c r="D83686" i="1"/>
  <c r="D83685" i="1"/>
  <c r="D83684" i="1"/>
  <c r="D83683" i="1"/>
  <c r="D83682" i="1"/>
  <c r="D83681" i="1"/>
  <c r="D83680" i="1"/>
  <c r="D83679" i="1"/>
  <c r="D83678" i="1"/>
  <c r="D83677" i="1"/>
  <c r="D83676" i="1"/>
  <c r="D83675" i="1"/>
  <c r="D83674" i="1"/>
  <c r="D83673" i="1"/>
  <c r="D83672" i="1"/>
  <c r="D83671" i="1"/>
  <c r="D83670" i="1"/>
  <c r="D83669" i="1"/>
  <c r="D83668" i="1"/>
  <c r="D83667" i="1"/>
  <c r="D83666" i="1"/>
  <c r="D83665" i="1"/>
  <c r="D83664" i="1"/>
  <c r="D83663" i="1"/>
  <c r="D83662" i="1"/>
  <c r="D83661" i="1"/>
  <c r="D83660" i="1"/>
  <c r="D83659" i="1"/>
  <c r="D83658" i="1"/>
  <c r="D83657" i="1"/>
  <c r="D83656" i="1"/>
  <c r="D83655" i="1"/>
  <c r="D83654" i="1"/>
  <c r="D83653" i="1"/>
  <c r="D83652" i="1"/>
  <c r="D83651" i="1"/>
  <c r="D83650" i="1"/>
  <c r="D83649" i="1"/>
  <c r="D83648" i="1"/>
  <c r="D83647" i="1"/>
  <c r="D83646" i="1"/>
  <c r="D83645" i="1"/>
  <c r="D83644" i="1"/>
  <c r="D83643" i="1"/>
  <c r="D83642" i="1"/>
  <c r="D83641" i="1"/>
  <c r="D83640" i="1"/>
  <c r="D83639" i="1"/>
  <c r="D83638" i="1"/>
  <c r="D83637" i="1"/>
  <c r="D83636" i="1"/>
  <c r="D83635" i="1"/>
  <c r="D83634" i="1"/>
  <c r="D83633" i="1"/>
  <c r="D83632" i="1"/>
  <c r="D83631" i="1"/>
  <c r="D83630" i="1"/>
  <c r="D83629" i="1"/>
  <c r="D83628" i="1"/>
  <c r="D83627" i="1"/>
  <c r="D83626" i="1"/>
  <c r="D83625" i="1"/>
  <c r="D83624" i="1"/>
  <c r="D83623" i="1"/>
  <c r="D83622" i="1"/>
  <c r="D83621" i="1"/>
  <c r="D83620" i="1"/>
  <c r="D83619" i="1"/>
  <c r="D83618" i="1"/>
  <c r="D83617" i="1"/>
  <c r="D83616" i="1"/>
  <c r="D83615" i="1"/>
  <c r="D83614" i="1"/>
  <c r="D83613" i="1"/>
  <c r="D83612" i="1"/>
  <c r="D83611" i="1"/>
  <c r="D83610" i="1"/>
  <c r="D83609" i="1"/>
  <c r="D83608" i="1"/>
  <c r="D83607" i="1"/>
  <c r="D83606" i="1"/>
  <c r="D83605" i="1"/>
  <c r="D83604" i="1"/>
  <c r="D83603" i="1"/>
  <c r="D83602" i="1"/>
  <c r="D83601" i="1"/>
  <c r="D83600" i="1"/>
  <c r="D83599" i="1"/>
  <c r="D83598" i="1"/>
  <c r="D83597" i="1"/>
  <c r="D83596" i="1"/>
  <c r="D83595" i="1"/>
  <c r="D83594" i="1"/>
  <c r="D83593" i="1"/>
  <c r="D83592" i="1"/>
  <c r="D83591" i="1"/>
  <c r="D83590" i="1"/>
  <c r="D83589" i="1"/>
  <c r="D83588" i="1"/>
  <c r="D83587" i="1"/>
  <c r="D83586" i="1"/>
  <c r="D83585" i="1"/>
  <c r="D83584" i="1"/>
  <c r="D83583" i="1"/>
  <c r="D83582" i="1"/>
  <c r="D83581" i="1"/>
  <c r="D83580" i="1"/>
  <c r="D83579" i="1"/>
  <c r="D83578" i="1"/>
  <c r="D83577" i="1"/>
  <c r="D83576" i="1"/>
  <c r="D83575" i="1"/>
  <c r="D83574" i="1"/>
  <c r="D83573" i="1"/>
  <c r="D83572" i="1"/>
  <c r="D83571" i="1"/>
  <c r="D83570" i="1"/>
  <c r="D83569" i="1"/>
  <c r="D83568" i="1"/>
  <c r="D83567" i="1"/>
  <c r="D83566" i="1"/>
  <c r="D83565" i="1"/>
  <c r="D83564" i="1"/>
  <c r="D83563" i="1"/>
  <c r="D83562" i="1"/>
  <c r="D83561" i="1"/>
  <c r="D83560" i="1"/>
  <c r="D83559" i="1"/>
  <c r="D83558" i="1"/>
  <c r="D83557" i="1"/>
  <c r="D83556" i="1"/>
  <c r="D83555" i="1"/>
  <c r="D83554" i="1"/>
  <c r="D83553" i="1"/>
  <c r="D83552" i="1"/>
  <c r="D83551" i="1"/>
  <c r="D83550" i="1"/>
  <c r="D83549" i="1"/>
  <c r="D83548" i="1"/>
  <c r="D83547" i="1"/>
  <c r="D83546" i="1"/>
  <c r="D83545" i="1"/>
  <c r="D83544" i="1"/>
  <c r="D83543" i="1"/>
  <c r="D83542" i="1"/>
  <c r="D83541" i="1"/>
  <c r="D83540" i="1"/>
  <c r="D83539" i="1"/>
  <c r="D83538" i="1"/>
  <c r="D83537" i="1"/>
  <c r="D83536" i="1"/>
  <c r="D83535" i="1"/>
  <c r="D83534" i="1"/>
  <c r="D83533" i="1"/>
  <c r="D83532" i="1"/>
  <c r="D83531" i="1"/>
  <c r="D83530" i="1"/>
  <c r="D83529" i="1"/>
  <c r="D83528" i="1"/>
  <c r="D83527" i="1"/>
  <c r="D83526" i="1"/>
  <c r="D83525" i="1"/>
  <c r="D83524" i="1"/>
  <c r="D83523" i="1"/>
  <c r="D83522" i="1"/>
  <c r="D83521" i="1"/>
  <c r="D83520" i="1"/>
  <c r="D83519" i="1"/>
  <c r="D83518" i="1"/>
  <c r="D83517" i="1"/>
  <c r="D83516" i="1"/>
  <c r="D83515" i="1"/>
  <c r="D83514" i="1"/>
  <c r="D83513" i="1"/>
  <c r="D83512" i="1"/>
  <c r="D83511" i="1"/>
  <c r="D83510" i="1"/>
  <c r="D83509" i="1"/>
  <c r="D83508" i="1"/>
  <c r="D83507" i="1"/>
  <c r="D83506" i="1"/>
  <c r="D83505" i="1"/>
  <c r="D83504" i="1"/>
  <c r="D83503" i="1"/>
  <c r="D83502" i="1"/>
  <c r="D83501" i="1"/>
  <c r="D83500" i="1"/>
  <c r="D83499" i="1"/>
  <c r="D83498" i="1"/>
  <c r="D83497" i="1"/>
  <c r="D83496" i="1"/>
  <c r="D83495" i="1"/>
  <c r="D83494" i="1"/>
  <c r="D83493" i="1"/>
  <c r="D83492" i="1"/>
  <c r="D83491" i="1"/>
  <c r="D83490" i="1"/>
  <c r="D83489" i="1"/>
  <c r="D83488" i="1"/>
  <c r="D83487" i="1"/>
  <c r="D83486" i="1"/>
  <c r="D83485" i="1"/>
  <c r="D83484" i="1"/>
  <c r="D83483" i="1"/>
  <c r="D83482" i="1"/>
  <c r="D83481" i="1"/>
  <c r="D83480" i="1"/>
  <c r="D83479" i="1"/>
  <c r="D83478" i="1"/>
  <c r="D83477" i="1"/>
  <c r="D83476" i="1"/>
  <c r="D83475" i="1"/>
  <c r="D83474" i="1"/>
  <c r="D83473" i="1"/>
  <c r="D83472" i="1"/>
  <c r="D83471" i="1"/>
  <c r="D83470" i="1"/>
  <c r="D83469" i="1"/>
  <c r="D83468" i="1"/>
  <c r="D83467" i="1"/>
  <c r="D83466" i="1"/>
  <c r="D83465" i="1"/>
  <c r="D83464" i="1"/>
  <c r="D83463" i="1"/>
  <c r="D83462" i="1"/>
  <c r="D83461" i="1"/>
  <c r="D83460" i="1"/>
  <c r="D83459" i="1"/>
  <c r="D83458" i="1"/>
  <c r="D83457" i="1"/>
  <c r="D83456" i="1"/>
  <c r="D83455" i="1"/>
  <c r="D83454" i="1"/>
  <c r="D83453" i="1"/>
  <c r="D83452" i="1"/>
  <c r="D83451" i="1"/>
  <c r="D83450" i="1"/>
  <c r="D83449" i="1"/>
  <c r="D83448" i="1"/>
  <c r="D83447" i="1"/>
  <c r="D83446" i="1"/>
  <c r="D83445" i="1"/>
  <c r="D83444" i="1"/>
  <c r="D83443" i="1"/>
  <c r="D83442" i="1"/>
  <c r="D83441" i="1"/>
  <c r="D83440" i="1"/>
  <c r="D83439" i="1"/>
  <c r="D83438" i="1"/>
  <c r="D83437" i="1"/>
  <c r="D83436" i="1"/>
  <c r="D83435" i="1"/>
  <c r="D83434" i="1"/>
  <c r="D83433" i="1"/>
  <c r="D83432" i="1"/>
  <c r="D83431" i="1"/>
  <c r="D83430" i="1"/>
  <c r="D83429" i="1"/>
  <c r="D83428" i="1"/>
  <c r="D83427" i="1"/>
  <c r="D83426" i="1"/>
  <c r="D83425" i="1"/>
  <c r="D83424" i="1"/>
  <c r="D83423" i="1"/>
  <c r="D83422" i="1"/>
  <c r="D83421" i="1"/>
  <c r="D83420" i="1"/>
  <c r="D83419" i="1"/>
  <c r="D83418" i="1"/>
  <c r="D83417" i="1"/>
  <c r="D83416" i="1"/>
  <c r="D83415" i="1"/>
  <c r="D83414" i="1"/>
  <c r="D83413" i="1"/>
  <c r="D83412" i="1"/>
  <c r="D83411" i="1"/>
  <c r="D83410" i="1"/>
  <c r="D83409" i="1"/>
  <c r="D83408" i="1"/>
  <c r="D83407" i="1"/>
  <c r="D83406" i="1"/>
  <c r="D83405" i="1"/>
  <c r="D83404" i="1"/>
  <c r="D83403" i="1"/>
  <c r="D83402" i="1"/>
  <c r="D83401" i="1"/>
  <c r="D83400" i="1"/>
  <c r="D83399" i="1"/>
  <c r="D83398" i="1"/>
  <c r="D83397" i="1"/>
  <c r="D83396" i="1"/>
  <c r="D83395" i="1"/>
  <c r="D83394" i="1"/>
  <c r="D83393" i="1"/>
  <c r="D83392" i="1"/>
  <c r="D83391" i="1"/>
  <c r="D83390" i="1"/>
  <c r="D83389" i="1"/>
  <c r="D83388" i="1"/>
  <c r="D83387" i="1"/>
  <c r="D83386" i="1"/>
  <c r="D83385" i="1"/>
  <c r="D83384" i="1"/>
  <c r="D83383" i="1"/>
  <c r="D83382" i="1"/>
  <c r="D83381" i="1"/>
  <c r="D83380" i="1"/>
  <c r="D83379" i="1"/>
  <c r="D83378" i="1"/>
  <c r="D83377" i="1"/>
  <c r="D83376" i="1"/>
  <c r="D83375" i="1"/>
  <c r="D83374" i="1"/>
  <c r="D83373" i="1"/>
  <c r="D83372" i="1"/>
  <c r="D83371" i="1"/>
  <c r="D83370" i="1"/>
  <c r="D83369" i="1"/>
  <c r="D83368" i="1"/>
  <c r="D83367" i="1"/>
  <c r="D83366" i="1"/>
  <c r="D83365" i="1"/>
  <c r="D83364" i="1"/>
  <c r="D83363" i="1"/>
  <c r="D83362" i="1"/>
  <c r="D83361" i="1"/>
  <c r="D83360" i="1"/>
  <c r="D83359" i="1"/>
  <c r="D83358" i="1"/>
  <c r="D83357" i="1"/>
  <c r="D83356" i="1"/>
  <c r="D83355" i="1"/>
  <c r="D83354" i="1"/>
  <c r="D83353" i="1"/>
  <c r="D83352" i="1"/>
  <c r="D83351" i="1"/>
  <c r="D83350" i="1"/>
  <c r="D83349" i="1"/>
  <c r="D83348" i="1"/>
  <c r="D83347" i="1"/>
  <c r="D83346" i="1"/>
  <c r="D83345" i="1"/>
  <c r="D83344" i="1"/>
  <c r="D83343" i="1"/>
  <c r="D83342" i="1"/>
  <c r="D83341" i="1"/>
  <c r="D83340" i="1"/>
  <c r="D83339" i="1"/>
  <c r="D83338" i="1"/>
  <c r="D83337" i="1"/>
  <c r="D83336" i="1"/>
  <c r="D83335" i="1"/>
  <c r="D83334" i="1"/>
  <c r="D83333" i="1"/>
  <c r="D83332" i="1"/>
  <c r="D83331" i="1"/>
  <c r="D83330" i="1"/>
  <c r="D83329" i="1"/>
  <c r="D83328" i="1"/>
  <c r="D83327" i="1"/>
  <c r="D83326" i="1"/>
  <c r="D83325" i="1"/>
  <c r="D83324" i="1"/>
  <c r="D83323" i="1"/>
  <c r="D83322" i="1"/>
  <c r="D83321" i="1"/>
  <c r="D83320" i="1"/>
  <c r="D83319" i="1"/>
  <c r="D83318" i="1"/>
  <c r="D83317" i="1"/>
  <c r="D83316" i="1"/>
  <c r="D83315" i="1"/>
  <c r="D83314" i="1"/>
  <c r="D83313" i="1"/>
  <c r="D83312" i="1"/>
  <c r="D83311" i="1"/>
  <c r="D83310" i="1"/>
  <c r="D83309" i="1"/>
  <c r="D83308" i="1"/>
  <c r="D83307" i="1"/>
  <c r="D83306" i="1"/>
  <c r="D83305" i="1"/>
  <c r="D83304" i="1"/>
  <c r="D83303" i="1"/>
  <c r="D83302" i="1"/>
  <c r="D83301" i="1"/>
  <c r="D83300" i="1"/>
  <c r="D83299" i="1"/>
  <c r="D83298" i="1"/>
  <c r="D83297" i="1"/>
  <c r="D83296" i="1"/>
  <c r="D83295" i="1"/>
  <c r="D83294" i="1"/>
  <c r="D83293" i="1"/>
  <c r="D83292" i="1"/>
  <c r="D83291" i="1"/>
  <c r="D83290" i="1"/>
  <c r="D83289" i="1"/>
  <c r="D83288" i="1"/>
  <c r="D83287" i="1"/>
  <c r="D83286" i="1"/>
  <c r="D83285" i="1"/>
  <c r="D83284" i="1"/>
  <c r="D83283" i="1"/>
  <c r="D83282" i="1"/>
  <c r="D83281" i="1"/>
  <c r="D83280" i="1"/>
  <c r="D83279" i="1"/>
  <c r="D83278" i="1"/>
  <c r="D83277" i="1"/>
  <c r="D83276" i="1"/>
  <c r="D83275" i="1"/>
  <c r="D83274" i="1"/>
  <c r="D83273" i="1"/>
  <c r="D83272" i="1"/>
  <c r="D83271" i="1"/>
  <c r="D83270" i="1"/>
  <c r="D83269" i="1"/>
  <c r="D83268" i="1"/>
  <c r="D83267" i="1"/>
  <c r="D83266" i="1"/>
  <c r="D83265" i="1"/>
  <c r="D83264" i="1"/>
  <c r="D83263" i="1"/>
  <c r="D83262" i="1"/>
  <c r="D83261" i="1"/>
  <c r="D83260" i="1"/>
  <c r="D83259" i="1"/>
  <c r="D83258" i="1"/>
  <c r="D83257" i="1"/>
  <c r="D83256" i="1"/>
  <c r="D83255" i="1"/>
  <c r="D83254" i="1"/>
  <c r="D83253" i="1"/>
  <c r="D83252" i="1"/>
  <c r="D83251" i="1"/>
  <c r="D83250" i="1"/>
  <c r="D83249" i="1"/>
  <c r="D83248" i="1"/>
  <c r="D83247" i="1"/>
  <c r="D83246" i="1"/>
  <c r="D83245" i="1"/>
  <c r="D83244" i="1"/>
  <c r="D83243" i="1"/>
  <c r="D83242" i="1"/>
  <c r="D83241" i="1"/>
  <c r="D83240" i="1"/>
  <c r="D83239" i="1"/>
  <c r="D83238" i="1"/>
  <c r="D83237" i="1"/>
  <c r="D83236" i="1"/>
  <c r="D83235" i="1"/>
  <c r="D83234" i="1"/>
  <c r="D83233" i="1"/>
  <c r="D83232" i="1"/>
  <c r="D83231" i="1"/>
  <c r="D83230" i="1"/>
  <c r="D83229" i="1"/>
  <c r="D83228" i="1"/>
  <c r="D83227" i="1"/>
  <c r="D83226" i="1"/>
  <c r="D83225" i="1"/>
  <c r="D83224" i="1"/>
  <c r="D83223" i="1"/>
  <c r="D83222" i="1"/>
  <c r="D83221" i="1"/>
  <c r="D83220" i="1"/>
  <c r="D83219" i="1"/>
  <c r="D83218" i="1"/>
  <c r="D83217" i="1"/>
  <c r="D83216" i="1"/>
  <c r="D83215" i="1"/>
  <c r="D83214" i="1"/>
  <c r="D83213" i="1"/>
  <c r="D83212" i="1"/>
  <c r="D83211" i="1"/>
  <c r="D83210" i="1"/>
  <c r="D83209" i="1"/>
  <c r="D83208" i="1"/>
  <c r="D83207" i="1"/>
  <c r="D83206" i="1"/>
  <c r="D83205" i="1"/>
  <c r="D83204" i="1"/>
  <c r="D83203" i="1"/>
  <c r="D83202" i="1"/>
  <c r="D83201" i="1"/>
  <c r="D83200" i="1"/>
  <c r="D83199" i="1"/>
  <c r="D83198" i="1"/>
  <c r="D83197" i="1"/>
  <c r="D83196" i="1"/>
  <c r="D83195" i="1"/>
  <c r="D83194" i="1"/>
  <c r="D83193" i="1"/>
  <c r="D83192" i="1"/>
  <c r="D83191" i="1"/>
  <c r="D83190" i="1"/>
  <c r="D83189" i="1"/>
  <c r="D83188" i="1"/>
  <c r="D83187" i="1"/>
  <c r="D83186" i="1"/>
  <c r="D83185" i="1"/>
  <c r="D83184" i="1"/>
  <c r="D83183" i="1"/>
  <c r="D83182" i="1"/>
  <c r="D83181" i="1"/>
  <c r="D83180" i="1"/>
  <c r="D83179" i="1"/>
  <c r="D83178" i="1"/>
  <c r="D83177" i="1"/>
  <c r="D83176" i="1"/>
  <c r="D83175" i="1"/>
  <c r="D83174" i="1"/>
  <c r="D83173" i="1"/>
  <c r="D83172" i="1"/>
  <c r="D83171" i="1"/>
  <c r="D83170" i="1"/>
  <c r="D83169" i="1"/>
  <c r="D83168" i="1"/>
  <c r="D83167" i="1"/>
  <c r="D83166" i="1"/>
  <c r="D83165" i="1"/>
  <c r="D83164" i="1"/>
  <c r="D83163" i="1"/>
  <c r="D83162" i="1"/>
  <c r="D83161" i="1"/>
  <c r="D83160" i="1"/>
  <c r="D83159" i="1"/>
  <c r="D83158" i="1"/>
  <c r="D83157" i="1"/>
  <c r="D83156" i="1"/>
  <c r="D83155" i="1"/>
  <c r="D83154" i="1"/>
  <c r="D83153" i="1"/>
  <c r="D83152" i="1"/>
  <c r="D83151" i="1"/>
  <c r="D83150" i="1"/>
  <c r="D83149" i="1"/>
  <c r="D83148" i="1"/>
  <c r="D83147" i="1"/>
  <c r="D83146" i="1"/>
  <c r="D83145" i="1"/>
  <c r="D83144" i="1"/>
  <c r="D83143" i="1"/>
  <c r="D83142" i="1"/>
  <c r="D83141" i="1"/>
  <c r="D83140" i="1"/>
  <c r="D83139" i="1"/>
  <c r="D83138" i="1"/>
  <c r="D83137" i="1"/>
  <c r="D83136" i="1"/>
  <c r="D83135" i="1"/>
  <c r="D83134" i="1"/>
  <c r="D83133" i="1"/>
  <c r="D83132" i="1"/>
  <c r="D83131" i="1"/>
  <c r="D83130" i="1"/>
  <c r="D83129" i="1"/>
  <c r="D83128" i="1"/>
  <c r="D83127" i="1"/>
  <c r="D83126" i="1"/>
  <c r="D83125" i="1"/>
  <c r="D83124" i="1"/>
  <c r="D83123" i="1"/>
  <c r="D83122" i="1"/>
  <c r="D83121" i="1"/>
  <c r="D83120" i="1"/>
  <c r="D83119" i="1"/>
  <c r="D83118" i="1"/>
  <c r="D83117" i="1"/>
  <c r="D83116" i="1"/>
  <c r="D83115" i="1"/>
  <c r="D83114" i="1"/>
  <c r="D83113" i="1"/>
  <c r="D83112" i="1"/>
  <c r="D83111" i="1"/>
  <c r="D83110" i="1"/>
  <c r="D83109" i="1"/>
  <c r="D83108" i="1"/>
  <c r="D83107" i="1"/>
  <c r="D83106" i="1"/>
  <c r="D83105" i="1"/>
  <c r="D83104" i="1"/>
  <c r="D83103" i="1"/>
  <c r="D83102" i="1"/>
  <c r="D83101" i="1"/>
  <c r="D83100" i="1"/>
  <c r="D83099" i="1"/>
  <c r="D83098" i="1"/>
  <c r="D83097" i="1"/>
  <c r="D83096" i="1"/>
  <c r="D83095" i="1"/>
  <c r="D83094" i="1"/>
  <c r="D83093" i="1"/>
  <c r="D83092" i="1"/>
  <c r="D83091" i="1"/>
  <c r="D83090" i="1"/>
  <c r="D83089" i="1"/>
  <c r="D83088" i="1"/>
  <c r="D83087" i="1"/>
  <c r="D83086" i="1"/>
  <c r="D83085" i="1"/>
  <c r="D83084" i="1"/>
  <c r="D83083" i="1"/>
  <c r="D83082" i="1"/>
  <c r="D83081" i="1"/>
  <c r="D83080" i="1"/>
  <c r="D83079" i="1"/>
  <c r="D83078" i="1"/>
  <c r="D83077" i="1"/>
  <c r="D83076" i="1"/>
  <c r="D83075" i="1"/>
  <c r="D83074" i="1"/>
  <c r="D83073" i="1"/>
  <c r="D83072" i="1"/>
  <c r="D83071" i="1"/>
  <c r="D83070" i="1"/>
  <c r="D83069" i="1"/>
  <c r="D83068" i="1"/>
  <c r="D83067" i="1"/>
  <c r="D83066" i="1"/>
  <c r="D83065" i="1"/>
  <c r="D83064" i="1"/>
  <c r="D83063" i="1"/>
  <c r="D83062" i="1"/>
  <c r="D83061" i="1"/>
  <c r="D83060" i="1"/>
  <c r="D83059" i="1"/>
  <c r="D83058" i="1"/>
  <c r="D83057" i="1"/>
  <c r="D83056" i="1"/>
  <c r="D83055" i="1"/>
  <c r="D83054" i="1"/>
  <c r="D83053" i="1"/>
  <c r="D83052" i="1"/>
  <c r="D83051" i="1"/>
  <c r="D83050" i="1"/>
  <c r="D83049" i="1"/>
  <c r="D83048" i="1"/>
  <c r="D83047" i="1"/>
  <c r="D83046" i="1"/>
  <c r="D83045" i="1"/>
  <c r="D83044" i="1"/>
  <c r="D83043" i="1"/>
  <c r="D83042" i="1"/>
  <c r="D83041" i="1"/>
  <c r="D83040" i="1"/>
  <c r="D83039" i="1"/>
  <c r="D83038" i="1"/>
  <c r="D83037" i="1"/>
  <c r="D83036" i="1"/>
  <c r="D83035" i="1"/>
  <c r="D83034" i="1"/>
  <c r="D83033" i="1"/>
  <c r="D83032" i="1"/>
  <c r="D83031" i="1"/>
  <c r="D83030" i="1"/>
  <c r="D83029" i="1"/>
  <c r="D83028" i="1"/>
  <c r="D83027" i="1"/>
  <c r="D83026" i="1"/>
  <c r="D83025" i="1"/>
  <c r="D83024" i="1"/>
  <c r="D83023" i="1"/>
  <c r="D83022" i="1"/>
  <c r="D83021" i="1"/>
  <c r="D83020" i="1"/>
  <c r="D83019" i="1"/>
  <c r="D83018" i="1"/>
  <c r="D83017" i="1"/>
  <c r="D83016" i="1"/>
  <c r="D83015" i="1"/>
  <c r="D83014" i="1"/>
  <c r="D83013" i="1"/>
  <c r="D83012" i="1"/>
  <c r="D83011" i="1"/>
  <c r="D83010" i="1"/>
  <c r="D83009" i="1"/>
  <c r="D83008" i="1"/>
  <c r="D83007" i="1"/>
  <c r="D83006" i="1"/>
  <c r="D83005" i="1"/>
  <c r="D83004" i="1"/>
  <c r="D83003" i="1"/>
  <c r="D83002" i="1"/>
  <c r="D83001" i="1"/>
  <c r="D83000" i="1"/>
  <c r="D82999" i="1"/>
  <c r="D82998" i="1"/>
  <c r="D82997" i="1"/>
  <c r="D82996" i="1"/>
  <c r="D82995" i="1"/>
  <c r="D82994" i="1"/>
  <c r="D82993" i="1"/>
  <c r="D82992" i="1"/>
  <c r="D82991" i="1"/>
  <c r="D82990" i="1"/>
  <c r="D82989" i="1"/>
  <c r="D82988" i="1"/>
  <c r="D82987" i="1"/>
  <c r="D82986" i="1"/>
  <c r="D82985" i="1"/>
  <c r="D82984" i="1"/>
  <c r="D82983" i="1"/>
  <c r="D82982" i="1"/>
  <c r="D82981" i="1"/>
  <c r="D82980" i="1"/>
  <c r="D82979" i="1"/>
  <c r="D82978" i="1"/>
  <c r="D82977" i="1"/>
  <c r="D82976" i="1"/>
  <c r="D82975" i="1"/>
  <c r="D82974" i="1"/>
  <c r="D82973" i="1"/>
  <c r="D82972" i="1"/>
  <c r="D82971" i="1"/>
  <c r="D82970" i="1"/>
  <c r="D82969" i="1"/>
  <c r="D82968" i="1"/>
  <c r="D82967" i="1"/>
  <c r="D82966" i="1"/>
  <c r="D82965" i="1"/>
  <c r="D82964" i="1"/>
  <c r="D82963" i="1"/>
  <c r="D82962" i="1"/>
  <c r="D82961" i="1"/>
  <c r="D82960" i="1"/>
  <c r="D82959" i="1"/>
  <c r="D82958" i="1"/>
  <c r="D82957" i="1"/>
  <c r="D82956" i="1"/>
  <c r="D82955" i="1"/>
  <c r="D82954" i="1"/>
  <c r="D82953" i="1"/>
  <c r="D82952" i="1"/>
  <c r="D82951" i="1"/>
  <c r="D82950" i="1"/>
  <c r="D82949" i="1"/>
  <c r="D82948" i="1"/>
  <c r="D82947" i="1"/>
  <c r="D82946" i="1"/>
  <c r="D82945" i="1"/>
  <c r="D82944" i="1"/>
  <c r="D82943" i="1"/>
  <c r="D82942" i="1"/>
  <c r="D82941" i="1"/>
  <c r="D82940" i="1"/>
  <c r="D82939" i="1"/>
  <c r="D82938" i="1"/>
  <c r="D82937" i="1"/>
  <c r="D82936" i="1"/>
  <c r="D82935" i="1"/>
  <c r="D82934" i="1"/>
  <c r="D82933" i="1"/>
  <c r="D82932" i="1"/>
  <c r="D82931" i="1"/>
  <c r="D82930" i="1"/>
  <c r="D82929" i="1"/>
  <c r="D82928" i="1"/>
  <c r="D82927" i="1"/>
  <c r="D82926" i="1"/>
  <c r="D82925" i="1"/>
  <c r="D82924" i="1"/>
  <c r="D82923" i="1"/>
  <c r="D82922" i="1"/>
  <c r="D82921" i="1"/>
  <c r="D82920" i="1"/>
  <c r="D82919" i="1"/>
  <c r="D82918" i="1"/>
  <c r="D82917" i="1"/>
  <c r="D82916" i="1"/>
  <c r="D82915" i="1"/>
  <c r="D82914" i="1"/>
  <c r="D82913" i="1"/>
  <c r="D82912" i="1"/>
  <c r="D82911" i="1"/>
  <c r="D82910" i="1"/>
  <c r="D82909" i="1"/>
  <c r="D82908" i="1"/>
  <c r="D82907" i="1"/>
  <c r="D82906" i="1"/>
  <c r="D82905" i="1"/>
  <c r="D82904" i="1"/>
  <c r="D82903" i="1"/>
  <c r="D82902" i="1"/>
  <c r="D82901" i="1"/>
  <c r="D82900" i="1"/>
  <c r="D82899" i="1"/>
  <c r="D82898" i="1"/>
  <c r="D82897" i="1"/>
  <c r="D82896" i="1"/>
  <c r="D82895" i="1"/>
  <c r="D82894" i="1"/>
  <c r="D82893" i="1"/>
  <c r="D82892" i="1"/>
  <c r="D82891" i="1"/>
  <c r="D82890" i="1"/>
  <c r="D82889" i="1"/>
  <c r="D82888" i="1"/>
  <c r="D82887" i="1"/>
  <c r="D82886" i="1"/>
  <c r="D82885" i="1"/>
  <c r="D82884" i="1"/>
  <c r="D82883" i="1"/>
  <c r="D82882" i="1"/>
  <c r="D82881" i="1"/>
  <c r="D82880" i="1"/>
  <c r="D82879" i="1"/>
  <c r="D82878" i="1"/>
  <c r="D82877" i="1"/>
  <c r="D82876" i="1"/>
  <c r="D82875" i="1"/>
  <c r="D82874" i="1"/>
  <c r="D82873" i="1"/>
  <c r="D82872" i="1"/>
  <c r="D82871" i="1"/>
  <c r="D82870" i="1"/>
  <c r="D82869" i="1"/>
  <c r="D82868" i="1"/>
  <c r="D82867" i="1"/>
  <c r="D82866" i="1"/>
  <c r="D82865" i="1"/>
  <c r="D82864" i="1"/>
  <c r="D82863" i="1"/>
  <c r="D82862" i="1"/>
  <c r="D82861" i="1"/>
  <c r="D82860" i="1"/>
  <c r="D82859" i="1"/>
  <c r="D82858" i="1"/>
  <c r="D82857" i="1"/>
  <c r="D82856" i="1"/>
  <c r="D82855" i="1"/>
  <c r="D82854" i="1"/>
  <c r="D82853" i="1"/>
  <c r="D82852" i="1"/>
  <c r="D82851" i="1"/>
  <c r="D82850" i="1"/>
  <c r="D82849" i="1"/>
  <c r="D82848" i="1"/>
  <c r="D82847" i="1"/>
  <c r="D82846" i="1"/>
  <c r="D82845" i="1"/>
  <c r="D82844" i="1"/>
  <c r="D82843" i="1"/>
  <c r="D82842" i="1"/>
  <c r="D82841" i="1"/>
  <c r="D82840" i="1"/>
  <c r="D82839" i="1"/>
  <c r="D82838" i="1"/>
  <c r="D82837" i="1"/>
  <c r="D82836" i="1"/>
  <c r="D82835" i="1"/>
  <c r="D82834" i="1"/>
  <c r="D82833" i="1"/>
  <c r="D82832" i="1"/>
  <c r="D82831" i="1"/>
  <c r="D82830" i="1"/>
  <c r="D82829" i="1"/>
  <c r="D82828" i="1"/>
  <c r="D82827" i="1"/>
  <c r="D82826" i="1"/>
  <c r="D82825" i="1"/>
  <c r="D82824" i="1"/>
  <c r="D82823" i="1"/>
  <c r="D82822" i="1"/>
  <c r="D82821" i="1"/>
  <c r="D82820" i="1"/>
  <c r="D82819" i="1"/>
  <c r="D82818" i="1"/>
  <c r="D82817" i="1"/>
  <c r="D82816" i="1"/>
  <c r="D82815" i="1"/>
  <c r="D82814" i="1"/>
  <c r="D82813" i="1"/>
  <c r="D82812" i="1"/>
  <c r="D82811" i="1"/>
  <c r="D82810" i="1"/>
  <c r="D82809" i="1"/>
  <c r="D82808" i="1"/>
  <c r="D82807" i="1"/>
  <c r="D82806" i="1"/>
  <c r="D82805" i="1"/>
  <c r="D82804" i="1"/>
  <c r="D82803" i="1"/>
  <c r="D82802" i="1"/>
  <c r="D82801" i="1"/>
  <c r="D82800" i="1"/>
  <c r="D82799" i="1"/>
  <c r="D82798" i="1"/>
  <c r="D82797" i="1"/>
  <c r="D82796" i="1"/>
  <c r="D82795" i="1"/>
  <c r="D82794" i="1"/>
  <c r="D82793" i="1"/>
  <c r="D82792" i="1"/>
  <c r="D82791" i="1"/>
  <c r="D82790" i="1"/>
  <c r="D82789" i="1"/>
  <c r="D82788" i="1"/>
  <c r="D82787" i="1"/>
  <c r="D82786" i="1"/>
  <c r="D82785" i="1"/>
  <c r="D82784" i="1"/>
  <c r="D82783" i="1"/>
  <c r="D82782" i="1"/>
  <c r="D82781" i="1"/>
  <c r="D82780" i="1"/>
  <c r="D82779" i="1"/>
  <c r="D82778" i="1"/>
  <c r="D82777" i="1"/>
  <c r="D82776" i="1"/>
  <c r="D82775" i="1"/>
  <c r="D82774" i="1"/>
  <c r="D82773" i="1"/>
  <c r="D82772" i="1"/>
  <c r="D82771" i="1"/>
  <c r="D82770" i="1"/>
  <c r="D82769" i="1"/>
  <c r="D82768" i="1"/>
  <c r="D82767" i="1"/>
  <c r="D82766" i="1"/>
  <c r="D82765" i="1"/>
  <c r="D82764" i="1"/>
  <c r="D82763" i="1"/>
  <c r="D82762" i="1"/>
  <c r="D82761" i="1"/>
  <c r="D82760" i="1"/>
  <c r="D82759" i="1"/>
  <c r="D82758" i="1"/>
  <c r="D82757" i="1"/>
  <c r="D82756" i="1"/>
  <c r="D82755" i="1"/>
  <c r="D82754" i="1"/>
  <c r="D82753" i="1"/>
  <c r="D82752" i="1"/>
  <c r="D82751" i="1"/>
  <c r="D82750" i="1"/>
  <c r="D82749" i="1"/>
  <c r="D82748" i="1"/>
  <c r="D82747" i="1"/>
  <c r="D82746" i="1"/>
  <c r="D82745" i="1"/>
  <c r="D82744" i="1"/>
  <c r="D82743" i="1"/>
  <c r="D82742" i="1"/>
  <c r="D82741" i="1"/>
  <c r="D82740" i="1"/>
  <c r="D82739" i="1"/>
  <c r="D82738" i="1"/>
  <c r="D82737" i="1"/>
  <c r="D82736" i="1"/>
  <c r="D82735" i="1"/>
  <c r="D82734" i="1"/>
  <c r="D82733" i="1"/>
  <c r="D82732" i="1"/>
  <c r="D82731" i="1"/>
  <c r="D82730" i="1"/>
  <c r="D82729" i="1"/>
  <c r="D82728" i="1"/>
  <c r="D82727" i="1"/>
  <c r="D82726" i="1"/>
  <c r="D82725" i="1"/>
  <c r="D82724" i="1"/>
  <c r="D82723" i="1"/>
  <c r="D82722" i="1"/>
  <c r="D82721" i="1"/>
  <c r="D82720" i="1"/>
  <c r="D82719" i="1"/>
  <c r="D82718" i="1"/>
  <c r="D82717" i="1"/>
  <c r="D82716" i="1"/>
  <c r="D82715" i="1"/>
  <c r="D82714" i="1"/>
  <c r="D82713" i="1"/>
  <c r="D82712" i="1"/>
  <c r="D82711" i="1"/>
  <c r="D82710" i="1"/>
  <c r="D82709" i="1"/>
  <c r="D82708" i="1"/>
  <c r="D82707" i="1"/>
  <c r="D82706" i="1"/>
  <c r="D82705" i="1"/>
  <c r="D82704" i="1"/>
  <c r="D82703" i="1"/>
  <c r="D82702" i="1"/>
  <c r="D82701" i="1"/>
  <c r="D82700" i="1"/>
  <c r="D82699" i="1"/>
  <c r="D82698" i="1"/>
  <c r="D82697" i="1"/>
  <c r="D82696" i="1"/>
  <c r="D82695" i="1"/>
  <c r="D82694" i="1"/>
  <c r="D82693" i="1"/>
  <c r="D82692" i="1"/>
  <c r="D82691" i="1"/>
  <c r="D82690" i="1"/>
  <c r="D82689" i="1"/>
  <c r="D82688" i="1"/>
  <c r="D82687" i="1"/>
  <c r="D82686" i="1"/>
  <c r="D82685" i="1"/>
  <c r="D82684" i="1"/>
  <c r="D82683" i="1"/>
  <c r="D82682" i="1"/>
  <c r="D82681" i="1"/>
  <c r="D82680" i="1"/>
  <c r="D82679" i="1"/>
  <c r="D82678" i="1"/>
  <c r="D82677" i="1"/>
  <c r="D82676" i="1"/>
  <c r="D82675" i="1"/>
  <c r="D82674" i="1"/>
  <c r="D82673" i="1"/>
  <c r="D82672" i="1"/>
  <c r="D82671" i="1"/>
  <c r="D82670" i="1"/>
  <c r="D82669" i="1"/>
  <c r="D82668" i="1"/>
  <c r="D82667" i="1"/>
  <c r="D82666" i="1"/>
  <c r="D82665" i="1"/>
  <c r="D82664" i="1"/>
  <c r="D82663" i="1"/>
  <c r="D82662" i="1"/>
  <c r="D82661" i="1"/>
  <c r="D82660" i="1"/>
  <c r="D82659" i="1"/>
  <c r="D82658" i="1"/>
  <c r="D82657" i="1"/>
  <c r="D82656" i="1"/>
  <c r="D82655" i="1"/>
  <c r="D82654" i="1"/>
  <c r="D82653" i="1"/>
  <c r="D82652" i="1"/>
  <c r="D82651" i="1"/>
  <c r="D82650" i="1"/>
  <c r="D82649" i="1"/>
  <c r="D82648" i="1"/>
  <c r="D82647" i="1"/>
  <c r="D82646" i="1"/>
  <c r="D82645" i="1"/>
  <c r="D82644" i="1"/>
  <c r="D82643" i="1"/>
  <c r="D82642" i="1"/>
  <c r="D82641" i="1"/>
  <c r="D82640" i="1"/>
  <c r="D82639" i="1"/>
  <c r="D82638" i="1"/>
  <c r="D82637" i="1"/>
  <c r="D82636" i="1"/>
  <c r="D82635" i="1"/>
  <c r="D82634" i="1"/>
  <c r="D82633" i="1"/>
  <c r="D82632" i="1"/>
  <c r="D82631" i="1"/>
  <c r="D82630" i="1"/>
  <c r="D82629" i="1"/>
  <c r="D82628" i="1"/>
  <c r="D82627" i="1"/>
  <c r="D82626" i="1"/>
  <c r="D82625" i="1"/>
  <c r="D82624" i="1"/>
  <c r="D82623" i="1"/>
  <c r="D82622" i="1"/>
  <c r="D82621" i="1"/>
  <c r="D82620" i="1"/>
  <c r="D82619" i="1"/>
  <c r="D82618" i="1"/>
  <c r="D82617" i="1"/>
  <c r="D82616" i="1"/>
  <c r="D82615" i="1"/>
  <c r="D82614" i="1"/>
  <c r="D82613" i="1"/>
  <c r="D82612" i="1"/>
  <c r="D82611" i="1"/>
  <c r="D82610" i="1"/>
  <c r="D82609" i="1"/>
  <c r="D82608" i="1"/>
  <c r="D82607" i="1"/>
  <c r="D82606" i="1"/>
  <c r="D82605" i="1"/>
  <c r="D82604" i="1"/>
  <c r="D82603" i="1"/>
  <c r="D82602" i="1"/>
  <c r="D82601" i="1"/>
  <c r="D82600" i="1"/>
  <c r="D82599" i="1"/>
  <c r="D82598" i="1"/>
  <c r="D82597" i="1"/>
  <c r="D82596" i="1"/>
  <c r="D82595" i="1"/>
  <c r="D82594" i="1"/>
  <c r="D82593" i="1"/>
  <c r="D82592" i="1"/>
  <c r="D82591" i="1"/>
  <c r="D82590" i="1"/>
  <c r="D82589" i="1"/>
  <c r="D82588" i="1"/>
  <c r="D82587" i="1"/>
  <c r="D82586" i="1"/>
  <c r="D82585" i="1"/>
  <c r="D82584" i="1"/>
  <c r="D82583" i="1"/>
  <c r="D82582" i="1"/>
  <c r="D82581" i="1"/>
  <c r="D82580" i="1"/>
  <c r="D82579" i="1"/>
  <c r="D82578" i="1"/>
  <c r="D82577" i="1"/>
  <c r="D82576" i="1"/>
  <c r="D82575" i="1"/>
  <c r="D82574" i="1"/>
  <c r="D82573" i="1"/>
  <c r="D82572" i="1"/>
  <c r="D82571" i="1"/>
  <c r="D82570" i="1"/>
  <c r="D82569" i="1"/>
  <c r="D82568" i="1"/>
  <c r="D82567" i="1"/>
  <c r="D82566" i="1"/>
  <c r="D82565" i="1"/>
  <c r="D82564" i="1"/>
  <c r="D82563" i="1"/>
  <c r="D82562" i="1"/>
  <c r="D82561" i="1"/>
  <c r="D82560" i="1"/>
  <c r="D82559" i="1"/>
  <c r="D82558" i="1"/>
  <c r="D82557" i="1"/>
  <c r="D82556" i="1"/>
  <c r="D82555" i="1"/>
  <c r="D82554" i="1"/>
  <c r="D82553" i="1"/>
  <c r="D82552" i="1"/>
  <c r="D82551" i="1"/>
  <c r="D82550" i="1"/>
  <c r="D82549" i="1"/>
  <c r="D82548" i="1"/>
  <c r="D82547" i="1"/>
  <c r="D82546" i="1"/>
  <c r="D82545" i="1"/>
  <c r="D82544" i="1"/>
  <c r="D82543" i="1"/>
  <c r="D82542" i="1"/>
  <c r="D82541" i="1"/>
  <c r="D82540" i="1"/>
  <c r="D82539" i="1"/>
  <c r="D82538" i="1"/>
  <c r="D82537" i="1"/>
  <c r="D82536" i="1"/>
  <c r="D82535" i="1"/>
  <c r="D82534" i="1"/>
  <c r="D82533" i="1"/>
  <c r="D82532" i="1"/>
  <c r="D82531" i="1"/>
  <c r="D82530" i="1"/>
  <c r="D82529" i="1"/>
  <c r="D82528" i="1"/>
  <c r="D82527" i="1"/>
  <c r="D82526" i="1"/>
  <c r="D82525" i="1"/>
  <c r="D82524" i="1"/>
  <c r="D82523" i="1"/>
  <c r="D82522" i="1"/>
  <c r="D82521" i="1"/>
  <c r="D82520" i="1"/>
  <c r="D82519" i="1"/>
  <c r="D82518" i="1"/>
  <c r="D82517" i="1"/>
  <c r="D82516" i="1"/>
  <c r="D82515" i="1"/>
  <c r="D82514" i="1"/>
  <c r="D82513" i="1"/>
  <c r="D82512" i="1"/>
  <c r="D82511" i="1"/>
  <c r="D82510" i="1"/>
  <c r="D82509" i="1"/>
  <c r="D82508" i="1"/>
  <c r="D82507" i="1"/>
  <c r="D82506" i="1"/>
  <c r="D82505" i="1"/>
  <c r="D82504" i="1"/>
  <c r="D82503" i="1"/>
  <c r="D82502" i="1"/>
  <c r="D82501" i="1"/>
  <c r="D82500" i="1"/>
  <c r="D82499" i="1"/>
  <c r="D82498" i="1"/>
  <c r="D82497" i="1"/>
  <c r="D82496" i="1"/>
  <c r="D82495" i="1"/>
  <c r="D82494" i="1"/>
  <c r="D82493" i="1"/>
  <c r="D82492" i="1"/>
  <c r="D82491" i="1"/>
  <c r="D82490" i="1"/>
  <c r="D82489" i="1"/>
  <c r="D82488" i="1"/>
  <c r="D82487" i="1"/>
  <c r="D82486" i="1"/>
  <c r="D82485" i="1"/>
  <c r="D82484" i="1"/>
  <c r="D82483" i="1"/>
  <c r="D82482" i="1"/>
  <c r="D82481" i="1"/>
  <c r="D82480" i="1"/>
  <c r="D82479" i="1"/>
  <c r="D82478" i="1"/>
  <c r="D82477" i="1"/>
  <c r="D82476" i="1"/>
  <c r="D82475" i="1"/>
  <c r="D82474" i="1"/>
  <c r="D82473" i="1"/>
  <c r="D82472" i="1"/>
  <c r="D82471" i="1"/>
  <c r="D82470" i="1"/>
  <c r="D82469" i="1"/>
  <c r="D82468" i="1"/>
  <c r="D82467" i="1"/>
  <c r="D82466" i="1"/>
  <c r="D82465" i="1"/>
  <c r="D82464" i="1"/>
  <c r="D82463" i="1"/>
  <c r="D82462" i="1"/>
  <c r="D82461" i="1"/>
  <c r="D82460" i="1"/>
  <c r="D82459" i="1"/>
  <c r="D82458" i="1"/>
  <c r="D82457" i="1"/>
  <c r="D82456" i="1"/>
  <c r="D82455" i="1"/>
  <c r="D82454" i="1"/>
  <c r="D82453" i="1"/>
  <c r="D82452" i="1"/>
  <c r="D82451" i="1"/>
  <c r="D82450" i="1"/>
  <c r="D82449" i="1"/>
  <c r="D82448" i="1"/>
  <c r="D82447" i="1"/>
  <c r="D82446" i="1"/>
  <c r="D82445" i="1"/>
  <c r="D82444" i="1"/>
  <c r="D82443" i="1"/>
  <c r="D82442" i="1"/>
  <c r="D82441" i="1"/>
  <c r="D82440" i="1"/>
  <c r="D82439" i="1"/>
  <c r="D82438" i="1"/>
  <c r="D82437" i="1"/>
  <c r="D82436" i="1"/>
  <c r="D82435" i="1"/>
  <c r="D82434" i="1"/>
  <c r="D82433" i="1"/>
  <c r="D82432" i="1"/>
  <c r="D82431" i="1"/>
  <c r="D82430" i="1"/>
  <c r="D82429" i="1"/>
  <c r="D82428" i="1"/>
  <c r="D82427" i="1"/>
  <c r="D82426" i="1"/>
  <c r="D82425" i="1"/>
  <c r="D82424" i="1"/>
  <c r="D82423" i="1"/>
  <c r="D82422" i="1"/>
  <c r="D82421" i="1"/>
  <c r="D82420" i="1"/>
  <c r="D82419" i="1"/>
  <c r="D82418" i="1"/>
  <c r="D82417" i="1"/>
  <c r="D82416" i="1"/>
  <c r="D82415" i="1"/>
  <c r="D82414" i="1"/>
  <c r="D82413" i="1"/>
  <c r="D82412" i="1"/>
  <c r="D82411" i="1"/>
  <c r="D82410" i="1"/>
  <c r="D82409" i="1"/>
  <c r="D82408" i="1"/>
  <c r="D82407" i="1"/>
  <c r="D82406" i="1"/>
  <c r="D82405" i="1"/>
  <c r="D82404" i="1"/>
  <c r="D82403" i="1"/>
  <c r="D82402" i="1"/>
  <c r="D82401" i="1"/>
  <c r="D82400" i="1"/>
  <c r="D82399" i="1"/>
  <c r="D82398" i="1"/>
  <c r="D82397" i="1"/>
  <c r="D82396" i="1"/>
  <c r="D82395" i="1"/>
  <c r="D82394" i="1"/>
  <c r="D82393" i="1"/>
  <c r="D82392" i="1"/>
  <c r="D82391" i="1"/>
  <c r="D82390" i="1"/>
  <c r="D82389" i="1"/>
  <c r="D82388" i="1"/>
  <c r="D82387" i="1"/>
  <c r="D82386" i="1"/>
  <c r="D82385" i="1"/>
  <c r="D82384" i="1"/>
  <c r="D82383" i="1"/>
  <c r="D82382" i="1"/>
  <c r="D82381" i="1"/>
  <c r="D82380" i="1"/>
  <c r="D82379" i="1"/>
  <c r="D82378" i="1"/>
  <c r="D82377" i="1"/>
  <c r="D82376" i="1"/>
  <c r="D82375" i="1"/>
  <c r="D82374" i="1"/>
  <c r="D82373" i="1"/>
  <c r="D82372" i="1"/>
  <c r="D82371" i="1"/>
  <c r="D82370" i="1"/>
  <c r="D82369" i="1"/>
  <c r="D82368" i="1"/>
  <c r="D82367" i="1"/>
  <c r="D82366" i="1"/>
  <c r="D82365" i="1"/>
  <c r="D82364" i="1"/>
  <c r="D82363" i="1"/>
  <c r="D82362" i="1"/>
  <c r="D82361" i="1"/>
  <c r="D82360" i="1"/>
  <c r="D82359" i="1"/>
  <c r="D82358" i="1"/>
  <c r="D82357" i="1"/>
  <c r="D82356" i="1"/>
  <c r="D82355" i="1"/>
  <c r="D82354" i="1"/>
  <c r="D82353" i="1"/>
  <c r="D82352" i="1"/>
  <c r="D82351" i="1"/>
  <c r="D82350" i="1"/>
  <c r="D82349" i="1"/>
  <c r="D82348" i="1"/>
  <c r="D82347" i="1"/>
  <c r="D82346" i="1"/>
  <c r="D82345" i="1"/>
  <c r="D82344" i="1"/>
  <c r="D82343" i="1"/>
  <c r="D82342" i="1"/>
  <c r="D82341" i="1"/>
  <c r="D82340" i="1"/>
  <c r="D82339" i="1"/>
  <c r="D82338" i="1"/>
  <c r="D82337" i="1"/>
  <c r="D82336" i="1"/>
  <c r="D82335" i="1"/>
  <c r="D82334" i="1"/>
  <c r="D82333" i="1"/>
  <c r="D82332" i="1"/>
  <c r="D82331" i="1"/>
  <c r="D82330" i="1"/>
  <c r="D82329" i="1"/>
  <c r="D82328" i="1"/>
  <c r="D82327" i="1"/>
  <c r="D82326" i="1"/>
  <c r="D82325" i="1"/>
  <c r="D82324" i="1"/>
  <c r="D82323" i="1"/>
  <c r="D82322" i="1"/>
  <c r="D82321" i="1"/>
  <c r="D82320" i="1"/>
  <c r="D82319" i="1"/>
  <c r="D82318" i="1"/>
  <c r="D82317" i="1"/>
  <c r="D82316" i="1"/>
  <c r="D82315" i="1"/>
  <c r="D82314" i="1"/>
  <c r="D82313" i="1"/>
  <c r="D82312" i="1"/>
  <c r="D82311" i="1"/>
  <c r="D82310" i="1"/>
  <c r="D82309" i="1"/>
  <c r="D82308" i="1"/>
  <c r="D82307" i="1"/>
  <c r="D82306" i="1"/>
  <c r="D82305" i="1"/>
  <c r="D82304" i="1"/>
  <c r="D82303" i="1"/>
  <c r="D82302" i="1"/>
  <c r="D82301" i="1"/>
  <c r="D82300" i="1"/>
  <c r="D82299" i="1"/>
  <c r="D82298" i="1"/>
  <c r="D82297" i="1"/>
  <c r="D82296" i="1"/>
  <c r="D82295" i="1"/>
  <c r="D82294" i="1"/>
  <c r="D82293" i="1"/>
  <c r="D82292" i="1"/>
  <c r="D82291" i="1"/>
  <c r="D82290" i="1"/>
  <c r="D82289" i="1"/>
  <c r="D82288" i="1"/>
  <c r="D82287" i="1"/>
  <c r="D82286" i="1"/>
  <c r="D82285" i="1"/>
  <c r="D82284" i="1"/>
  <c r="D82283" i="1"/>
  <c r="D82282" i="1"/>
  <c r="D82281" i="1"/>
  <c r="D82280" i="1"/>
  <c r="D82279" i="1"/>
  <c r="D82278" i="1"/>
  <c r="D82277" i="1"/>
  <c r="D82276" i="1"/>
  <c r="D82275" i="1"/>
  <c r="D82274" i="1"/>
  <c r="D82273" i="1"/>
  <c r="D82272" i="1"/>
  <c r="D82271" i="1"/>
  <c r="D82270" i="1"/>
  <c r="D82269" i="1"/>
  <c r="D82268" i="1"/>
  <c r="D82267" i="1"/>
  <c r="D82266" i="1"/>
  <c r="D82265" i="1"/>
  <c r="D82264" i="1"/>
  <c r="D82263" i="1"/>
  <c r="D82262" i="1"/>
  <c r="D82261" i="1"/>
  <c r="D82260" i="1"/>
  <c r="D82259" i="1"/>
  <c r="D82258" i="1"/>
  <c r="D82257" i="1"/>
  <c r="D82256" i="1"/>
  <c r="D82255" i="1"/>
  <c r="D82254" i="1"/>
  <c r="D82253" i="1"/>
  <c r="D82252" i="1"/>
  <c r="D82251" i="1"/>
  <c r="D82250" i="1"/>
  <c r="D82249" i="1"/>
  <c r="D82248" i="1"/>
  <c r="D82247" i="1"/>
  <c r="D82246" i="1"/>
  <c r="D82245" i="1"/>
  <c r="D82244" i="1"/>
  <c r="D82243" i="1"/>
  <c r="D82242" i="1"/>
  <c r="D82241" i="1"/>
  <c r="D82240" i="1"/>
  <c r="D82239" i="1"/>
  <c r="D82238" i="1"/>
  <c r="D82237" i="1"/>
  <c r="D82236" i="1"/>
  <c r="D82235" i="1"/>
  <c r="D82234" i="1"/>
  <c r="D82233" i="1"/>
  <c r="D82232" i="1"/>
  <c r="D82231" i="1"/>
  <c r="D82230" i="1"/>
  <c r="D82229" i="1"/>
  <c r="D82228" i="1"/>
  <c r="D82227" i="1"/>
  <c r="D82226" i="1"/>
  <c r="D82225" i="1"/>
  <c r="D82224" i="1"/>
  <c r="D82223" i="1"/>
  <c r="D82222" i="1"/>
  <c r="D82221" i="1"/>
  <c r="D82220" i="1"/>
  <c r="D82219" i="1"/>
  <c r="D82218" i="1"/>
  <c r="D82217" i="1"/>
  <c r="D82216" i="1"/>
  <c r="D82215" i="1"/>
  <c r="D82214" i="1"/>
  <c r="D82213" i="1"/>
  <c r="D82212" i="1"/>
  <c r="D82211" i="1"/>
  <c r="D82210" i="1"/>
  <c r="D82209" i="1"/>
  <c r="D82208" i="1"/>
  <c r="D82207" i="1"/>
  <c r="D82206" i="1"/>
  <c r="D82205" i="1"/>
  <c r="D82204" i="1"/>
  <c r="D82203" i="1"/>
  <c r="D82202" i="1"/>
  <c r="D82201" i="1"/>
  <c r="D82200" i="1"/>
  <c r="D82199" i="1"/>
  <c r="D82198" i="1"/>
  <c r="D82197" i="1"/>
  <c r="D82196" i="1"/>
  <c r="D82195" i="1"/>
  <c r="D82194" i="1"/>
  <c r="D82193" i="1"/>
  <c r="D82192" i="1"/>
  <c r="D82191" i="1"/>
  <c r="D82190" i="1"/>
  <c r="D82189" i="1"/>
  <c r="D82188" i="1"/>
  <c r="D82187" i="1"/>
  <c r="D82186" i="1"/>
  <c r="D82185" i="1"/>
  <c r="D82184" i="1"/>
  <c r="D82183" i="1"/>
  <c r="D82182" i="1"/>
  <c r="D82181" i="1"/>
  <c r="D82180" i="1"/>
  <c r="D82179" i="1"/>
  <c r="D82178" i="1"/>
  <c r="D82177" i="1"/>
  <c r="D82176" i="1"/>
  <c r="D82175" i="1"/>
  <c r="D82174" i="1"/>
  <c r="D82173" i="1"/>
  <c r="D82172" i="1"/>
  <c r="D82171" i="1"/>
  <c r="D82170" i="1"/>
  <c r="D82169" i="1"/>
  <c r="D82168" i="1"/>
  <c r="D82167" i="1"/>
  <c r="D82166" i="1"/>
  <c r="D82165" i="1"/>
  <c r="D82164" i="1"/>
  <c r="D82163" i="1"/>
  <c r="D82162" i="1"/>
  <c r="D82161" i="1"/>
  <c r="D82160" i="1"/>
  <c r="D82159" i="1"/>
  <c r="D82158" i="1"/>
  <c r="D82157" i="1"/>
  <c r="D82156" i="1"/>
  <c r="D82155" i="1"/>
  <c r="D82154" i="1"/>
  <c r="D82153" i="1"/>
  <c r="D82152" i="1"/>
  <c r="D82151" i="1"/>
  <c r="D82150" i="1"/>
  <c r="D82149" i="1"/>
  <c r="D82148" i="1"/>
  <c r="D82147" i="1"/>
  <c r="D82146" i="1"/>
  <c r="D82145" i="1"/>
  <c r="D82144" i="1"/>
  <c r="D82143" i="1"/>
  <c r="D82142" i="1"/>
  <c r="D82141" i="1"/>
  <c r="D82140" i="1"/>
  <c r="D82139" i="1"/>
  <c r="D82138" i="1"/>
  <c r="D82137" i="1"/>
  <c r="D82136" i="1"/>
  <c r="D82135" i="1"/>
  <c r="D82134" i="1"/>
  <c r="D82133" i="1"/>
  <c r="D82132" i="1"/>
  <c r="D82131" i="1"/>
  <c r="D82130" i="1"/>
  <c r="D82129" i="1"/>
  <c r="D82128" i="1"/>
  <c r="D82127" i="1"/>
  <c r="D82126" i="1"/>
  <c r="D82125" i="1"/>
  <c r="D82124" i="1"/>
  <c r="D82123" i="1"/>
  <c r="D82122" i="1"/>
  <c r="D82121" i="1"/>
  <c r="D82120" i="1"/>
  <c r="D82119" i="1"/>
  <c r="D82118" i="1"/>
  <c r="D82117" i="1"/>
  <c r="D82116" i="1"/>
  <c r="D82115" i="1"/>
  <c r="D82114" i="1"/>
  <c r="D82113" i="1"/>
  <c r="D82112" i="1"/>
  <c r="D82111" i="1"/>
  <c r="D82110" i="1"/>
  <c r="D82109" i="1"/>
  <c r="D82108" i="1"/>
  <c r="D82107" i="1"/>
  <c r="D82106" i="1"/>
  <c r="D82105" i="1"/>
  <c r="D82104" i="1"/>
  <c r="D82103" i="1"/>
  <c r="D82102" i="1"/>
  <c r="D82101" i="1"/>
  <c r="D82100" i="1"/>
  <c r="D82099" i="1"/>
  <c r="D82098" i="1"/>
  <c r="D82097" i="1"/>
  <c r="D82096" i="1"/>
  <c r="D82095" i="1"/>
  <c r="D82094" i="1"/>
  <c r="D82093" i="1"/>
  <c r="D82092" i="1"/>
  <c r="D82091" i="1"/>
  <c r="D82090" i="1"/>
  <c r="D82089" i="1"/>
  <c r="D82088" i="1"/>
  <c r="D82087" i="1"/>
  <c r="D82086" i="1"/>
  <c r="D82085" i="1"/>
  <c r="D82084" i="1"/>
  <c r="D82083" i="1"/>
  <c r="D82082" i="1"/>
  <c r="D82081" i="1"/>
  <c r="D82080" i="1"/>
  <c r="D82079" i="1"/>
  <c r="D82078" i="1"/>
  <c r="D82077" i="1"/>
  <c r="D82076" i="1"/>
  <c r="D82075" i="1"/>
  <c r="D82074" i="1"/>
  <c r="D82073" i="1"/>
  <c r="D82072" i="1"/>
  <c r="D82071" i="1"/>
  <c r="D82070" i="1"/>
  <c r="D82069" i="1"/>
  <c r="D82068" i="1"/>
  <c r="D82067" i="1"/>
  <c r="D82066" i="1"/>
  <c r="D82065" i="1"/>
  <c r="D82064" i="1"/>
  <c r="D82063" i="1"/>
  <c r="D82062" i="1"/>
  <c r="D82061" i="1"/>
  <c r="D82060" i="1"/>
  <c r="D82059" i="1"/>
  <c r="D82058" i="1"/>
  <c r="D82057" i="1"/>
  <c r="D82056" i="1"/>
  <c r="D82055" i="1"/>
  <c r="D82054" i="1"/>
  <c r="D82053" i="1"/>
  <c r="D82052" i="1"/>
  <c r="D82051" i="1"/>
  <c r="D82050" i="1"/>
  <c r="D82049" i="1"/>
  <c r="D82048" i="1"/>
  <c r="D82047" i="1"/>
  <c r="D82046" i="1"/>
  <c r="D82045" i="1"/>
  <c r="D82044" i="1"/>
  <c r="D82043" i="1"/>
  <c r="D82042" i="1"/>
  <c r="D82041" i="1"/>
  <c r="D82040" i="1"/>
  <c r="D82039" i="1"/>
  <c r="D82038" i="1"/>
  <c r="D82037" i="1"/>
  <c r="D82036" i="1"/>
  <c r="D82035" i="1"/>
  <c r="D82034" i="1"/>
  <c r="D82033" i="1"/>
  <c r="D82032" i="1"/>
  <c r="D82031" i="1"/>
  <c r="D82030" i="1"/>
  <c r="D82029" i="1"/>
  <c r="D82028" i="1"/>
  <c r="D82027" i="1"/>
  <c r="D82026" i="1"/>
  <c r="D82025" i="1"/>
  <c r="D82024" i="1"/>
  <c r="D82023" i="1"/>
  <c r="D82022" i="1"/>
  <c r="D82021" i="1"/>
  <c r="D82020" i="1"/>
  <c r="D82019" i="1"/>
  <c r="D82018" i="1"/>
  <c r="D82017" i="1"/>
  <c r="D82016" i="1"/>
  <c r="D82015" i="1"/>
  <c r="D82014" i="1"/>
  <c r="D82013" i="1"/>
  <c r="D82012" i="1"/>
  <c r="D82011" i="1"/>
  <c r="D82010" i="1"/>
  <c r="D82009" i="1"/>
  <c r="D82008" i="1"/>
  <c r="D82007" i="1"/>
  <c r="D82006" i="1"/>
  <c r="D82005" i="1"/>
  <c r="D82004" i="1"/>
  <c r="D82003" i="1"/>
  <c r="D82002" i="1"/>
  <c r="D82001" i="1"/>
  <c r="D82000" i="1"/>
  <c r="D81999" i="1"/>
  <c r="D81998" i="1"/>
  <c r="D81997" i="1"/>
  <c r="D81996" i="1"/>
  <c r="D81995" i="1"/>
  <c r="D81994" i="1"/>
  <c r="D81993" i="1"/>
  <c r="D81992" i="1"/>
  <c r="D81991" i="1"/>
  <c r="D81990" i="1"/>
  <c r="D81989" i="1"/>
  <c r="D81988" i="1"/>
  <c r="D81987" i="1"/>
  <c r="D81986" i="1"/>
  <c r="D81985" i="1"/>
  <c r="D81984" i="1"/>
  <c r="D81983" i="1"/>
  <c r="D81982" i="1"/>
  <c r="D81981" i="1"/>
  <c r="D81980" i="1"/>
  <c r="D81979" i="1"/>
  <c r="D81978" i="1"/>
  <c r="D81977" i="1"/>
  <c r="D81976" i="1"/>
  <c r="D81975" i="1"/>
  <c r="D81974" i="1"/>
  <c r="D81973" i="1"/>
  <c r="D81972" i="1"/>
  <c r="D81971" i="1"/>
  <c r="D81970" i="1"/>
  <c r="D81969" i="1"/>
  <c r="D81968" i="1"/>
  <c r="D81967" i="1"/>
  <c r="D81966" i="1"/>
  <c r="D81965" i="1"/>
  <c r="D81964" i="1"/>
  <c r="D81963" i="1"/>
  <c r="D81962" i="1"/>
  <c r="D81961" i="1"/>
  <c r="D81960" i="1"/>
  <c r="D81959" i="1"/>
  <c r="D81958" i="1"/>
  <c r="D81957" i="1"/>
  <c r="D81956" i="1"/>
  <c r="D81955" i="1"/>
  <c r="D81954" i="1"/>
  <c r="D81953" i="1"/>
  <c r="D81952" i="1"/>
  <c r="D81951" i="1"/>
  <c r="D81950" i="1"/>
  <c r="D81949" i="1"/>
  <c r="D81948" i="1"/>
  <c r="D81947" i="1"/>
  <c r="D81946" i="1"/>
  <c r="D81945" i="1"/>
  <c r="D81944" i="1"/>
  <c r="D81943" i="1"/>
  <c r="D81942" i="1"/>
  <c r="D81941" i="1"/>
  <c r="D81940" i="1"/>
  <c r="D81939" i="1"/>
  <c r="D81938" i="1"/>
  <c r="D81937" i="1"/>
  <c r="D81936" i="1"/>
  <c r="D81935" i="1"/>
  <c r="D81934" i="1"/>
  <c r="D81933" i="1"/>
  <c r="D81932" i="1"/>
  <c r="D81931" i="1"/>
  <c r="D81930" i="1"/>
  <c r="D81929" i="1"/>
  <c r="D81928" i="1"/>
  <c r="D81927" i="1"/>
  <c r="D81926" i="1"/>
  <c r="D81925" i="1"/>
  <c r="D81924" i="1"/>
  <c r="D81923" i="1"/>
  <c r="D81922" i="1"/>
  <c r="D81921" i="1"/>
  <c r="D81920" i="1"/>
  <c r="D81919" i="1"/>
  <c r="D81918" i="1"/>
  <c r="D81917" i="1"/>
  <c r="D81916" i="1"/>
  <c r="D81915" i="1"/>
  <c r="D81914" i="1"/>
  <c r="D81913" i="1"/>
  <c r="D81912" i="1"/>
  <c r="D81911" i="1"/>
  <c r="D81910" i="1"/>
  <c r="D81909" i="1"/>
  <c r="D81908" i="1"/>
  <c r="D81907" i="1"/>
  <c r="D81906" i="1"/>
  <c r="D81905" i="1"/>
  <c r="D81904" i="1"/>
  <c r="D81903" i="1"/>
  <c r="D81902" i="1"/>
  <c r="D81901" i="1"/>
  <c r="D81900" i="1"/>
  <c r="D81899" i="1"/>
  <c r="D81898" i="1"/>
  <c r="D81897" i="1"/>
  <c r="D81896" i="1"/>
  <c r="D81895" i="1"/>
  <c r="D81894" i="1"/>
  <c r="D81893" i="1"/>
  <c r="D81892" i="1"/>
  <c r="D81891" i="1"/>
  <c r="D81890" i="1"/>
  <c r="D81889" i="1"/>
  <c r="D81888" i="1"/>
  <c r="D81887" i="1"/>
  <c r="D81886" i="1"/>
  <c r="D81885" i="1"/>
  <c r="D81884" i="1"/>
  <c r="D81883" i="1"/>
  <c r="D81882" i="1"/>
  <c r="D81881" i="1"/>
  <c r="D81880" i="1"/>
  <c r="D81879" i="1"/>
  <c r="D81878" i="1"/>
  <c r="D81877" i="1"/>
  <c r="D81876" i="1"/>
  <c r="D81875" i="1"/>
  <c r="D81874" i="1"/>
  <c r="D81873" i="1"/>
  <c r="D81872" i="1"/>
  <c r="D81871" i="1"/>
  <c r="D81870" i="1"/>
  <c r="D81869" i="1"/>
  <c r="D81868" i="1"/>
  <c r="D81867" i="1"/>
  <c r="D81866" i="1"/>
  <c r="D81865" i="1"/>
  <c r="D81864" i="1"/>
  <c r="D81863" i="1"/>
  <c r="D81862" i="1"/>
  <c r="D81861" i="1"/>
  <c r="D81860" i="1"/>
  <c r="D81859" i="1"/>
  <c r="D81858" i="1"/>
  <c r="D81857" i="1"/>
  <c r="D81856" i="1"/>
  <c r="D81855" i="1"/>
  <c r="D81854" i="1"/>
  <c r="D81853" i="1"/>
  <c r="D81852" i="1"/>
  <c r="D81851" i="1"/>
  <c r="D81850" i="1"/>
  <c r="D81849" i="1"/>
  <c r="D81848" i="1"/>
  <c r="D81847" i="1"/>
  <c r="D81846" i="1"/>
  <c r="D81845" i="1"/>
  <c r="D81844" i="1"/>
  <c r="D81843" i="1"/>
  <c r="D81842" i="1"/>
  <c r="D81841" i="1"/>
  <c r="D81840" i="1"/>
  <c r="D81839" i="1"/>
  <c r="D81838" i="1"/>
  <c r="D81837" i="1"/>
  <c r="D81836" i="1"/>
  <c r="D81835" i="1"/>
  <c r="D81834" i="1"/>
  <c r="D81833" i="1"/>
  <c r="D81832" i="1"/>
  <c r="D81831" i="1"/>
  <c r="D81830" i="1"/>
  <c r="D81829" i="1"/>
  <c r="D81828" i="1"/>
  <c r="D81827" i="1"/>
  <c r="D81826" i="1"/>
  <c r="D81825" i="1"/>
  <c r="D81824" i="1"/>
  <c r="D81823" i="1"/>
  <c r="D81822" i="1"/>
  <c r="D81821" i="1"/>
  <c r="D81820" i="1"/>
  <c r="D81819" i="1"/>
  <c r="D81818" i="1"/>
  <c r="D81817" i="1"/>
  <c r="D81816" i="1"/>
  <c r="D81815" i="1"/>
  <c r="D81814" i="1"/>
  <c r="D81813" i="1"/>
  <c r="D81812" i="1"/>
  <c r="D81811" i="1"/>
  <c r="D81810" i="1"/>
  <c r="D81809" i="1"/>
  <c r="D81808" i="1"/>
  <c r="D81807" i="1"/>
  <c r="D81806" i="1"/>
  <c r="D81805" i="1"/>
  <c r="D81804" i="1"/>
  <c r="D81803" i="1"/>
  <c r="D81802" i="1"/>
  <c r="D81801" i="1"/>
  <c r="D81800" i="1"/>
  <c r="D81799" i="1"/>
  <c r="D81798" i="1"/>
  <c r="D81797" i="1"/>
  <c r="D81796" i="1"/>
  <c r="D81795" i="1"/>
  <c r="D81794" i="1"/>
  <c r="D81793" i="1"/>
  <c r="D81792" i="1"/>
  <c r="D81791" i="1"/>
  <c r="D81790" i="1"/>
  <c r="D81789" i="1"/>
  <c r="D81788" i="1"/>
  <c r="D81787" i="1"/>
  <c r="D81786" i="1"/>
  <c r="D81785" i="1"/>
  <c r="D81784" i="1"/>
  <c r="D81783" i="1"/>
  <c r="D81782" i="1"/>
  <c r="D81781" i="1"/>
  <c r="D81780" i="1"/>
  <c r="D81779" i="1"/>
  <c r="D81778" i="1"/>
  <c r="D81777" i="1"/>
  <c r="D81776" i="1"/>
  <c r="D81775" i="1"/>
  <c r="D81774" i="1"/>
  <c r="D81773" i="1"/>
  <c r="D81772" i="1"/>
  <c r="D81771" i="1"/>
  <c r="D81770" i="1"/>
  <c r="D81769" i="1"/>
  <c r="D81768" i="1"/>
  <c r="D81767" i="1"/>
  <c r="D81766" i="1"/>
  <c r="D81765" i="1"/>
  <c r="D81764" i="1"/>
  <c r="D81763" i="1"/>
  <c r="D81762" i="1"/>
  <c r="D81761" i="1"/>
  <c r="D81760" i="1"/>
  <c r="D81759" i="1"/>
  <c r="D81758" i="1"/>
  <c r="D81757" i="1"/>
  <c r="D81756" i="1"/>
  <c r="D81755" i="1"/>
  <c r="D81754" i="1"/>
  <c r="D81753" i="1"/>
  <c r="D81752" i="1"/>
  <c r="D81751" i="1"/>
  <c r="D81750" i="1"/>
  <c r="D81749" i="1"/>
  <c r="D81748" i="1"/>
  <c r="D81747" i="1"/>
  <c r="D81746" i="1"/>
  <c r="D81745" i="1"/>
  <c r="D81744" i="1"/>
  <c r="D81743" i="1"/>
  <c r="D81742" i="1"/>
  <c r="D81741" i="1"/>
  <c r="D81740" i="1"/>
  <c r="D81739" i="1"/>
  <c r="D81738" i="1"/>
  <c r="D81737" i="1"/>
  <c r="D81736" i="1"/>
  <c r="D81735" i="1"/>
  <c r="D81734" i="1"/>
  <c r="D81733" i="1"/>
  <c r="D81732" i="1"/>
  <c r="D81731" i="1"/>
  <c r="D81730" i="1"/>
  <c r="D81729" i="1"/>
  <c r="D81728" i="1"/>
  <c r="D81727" i="1"/>
  <c r="D81726" i="1"/>
  <c r="D81725" i="1"/>
  <c r="D81724" i="1"/>
  <c r="D81723" i="1"/>
  <c r="D81722" i="1"/>
  <c r="D81721" i="1"/>
  <c r="D81720" i="1"/>
  <c r="D81719" i="1"/>
  <c r="D81718" i="1"/>
  <c r="D81717" i="1"/>
  <c r="D81716" i="1"/>
  <c r="D81715" i="1"/>
  <c r="D81714" i="1"/>
  <c r="D81713" i="1"/>
  <c r="D81712" i="1"/>
  <c r="D81711" i="1"/>
  <c r="D81710" i="1"/>
  <c r="D81709" i="1"/>
  <c r="D81708" i="1"/>
  <c r="D81707" i="1"/>
  <c r="D81706" i="1"/>
  <c r="D81705" i="1"/>
  <c r="D81704" i="1"/>
  <c r="D81703" i="1"/>
  <c r="D81702" i="1"/>
  <c r="D81701" i="1"/>
  <c r="D81700" i="1"/>
  <c r="D81699" i="1"/>
  <c r="D81698" i="1"/>
  <c r="D81697" i="1"/>
  <c r="D81696" i="1"/>
  <c r="D81695" i="1"/>
  <c r="D81694" i="1"/>
  <c r="D81693" i="1"/>
  <c r="D81692" i="1"/>
  <c r="D81691" i="1"/>
  <c r="D81690" i="1"/>
  <c r="D81689" i="1"/>
  <c r="D81688" i="1"/>
  <c r="D81687" i="1"/>
  <c r="D81686" i="1"/>
  <c r="D81685" i="1"/>
  <c r="D81684" i="1"/>
  <c r="D81683" i="1"/>
  <c r="D81682" i="1"/>
  <c r="D81681" i="1"/>
  <c r="D81680" i="1"/>
  <c r="D81679" i="1"/>
  <c r="D81678" i="1"/>
  <c r="D81677" i="1"/>
  <c r="D81676" i="1"/>
  <c r="D81675" i="1"/>
  <c r="D81674" i="1"/>
  <c r="D81673" i="1"/>
  <c r="D81672" i="1"/>
  <c r="D81671" i="1"/>
  <c r="D81670" i="1"/>
  <c r="D81669" i="1"/>
  <c r="D81668" i="1"/>
  <c r="D81667" i="1"/>
  <c r="D81666" i="1"/>
  <c r="D81665" i="1"/>
  <c r="D81664" i="1"/>
  <c r="D81663" i="1"/>
  <c r="D81662" i="1"/>
  <c r="D81661" i="1"/>
  <c r="D81660" i="1"/>
  <c r="D81659" i="1"/>
  <c r="D81658" i="1"/>
  <c r="D81657" i="1"/>
  <c r="D81656" i="1"/>
  <c r="D81655" i="1"/>
  <c r="D81654" i="1"/>
  <c r="D81653" i="1"/>
  <c r="D81652" i="1"/>
  <c r="D81651" i="1"/>
  <c r="D81650" i="1"/>
  <c r="D81649" i="1"/>
  <c r="D81648" i="1"/>
  <c r="D81647" i="1"/>
  <c r="D81646" i="1"/>
  <c r="D81645" i="1"/>
  <c r="D81644" i="1"/>
  <c r="D81643" i="1"/>
  <c r="D81642" i="1"/>
  <c r="D81641" i="1"/>
  <c r="D81640" i="1"/>
  <c r="D81639" i="1"/>
  <c r="D81638" i="1"/>
  <c r="D81637" i="1"/>
  <c r="D81636" i="1"/>
  <c r="D81635" i="1"/>
  <c r="D81634" i="1"/>
  <c r="D81633" i="1"/>
  <c r="D81632" i="1"/>
  <c r="D81631" i="1"/>
  <c r="D81630" i="1"/>
  <c r="D81629" i="1"/>
  <c r="D81628" i="1"/>
  <c r="D81627" i="1"/>
  <c r="D81626" i="1"/>
  <c r="D81625" i="1"/>
  <c r="D81624" i="1"/>
  <c r="D81623" i="1"/>
  <c r="D81622" i="1"/>
  <c r="D81621" i="1"/>
  <c r="D81620" i="1"/>
  <c r="D81619" i="1"/>
  <c r="D81618" i="1"/>
  <c r="D81617" i="1"/>
  <c r="D81616" i="1"/>
  <c r="D81615" i="1"/>
  <c r="D81614" i="1"/>
  <c r="D81613" i="1"/>
  <c r="D81612" i="1"/>
  <c r="D81611" i="1"/>
  <c r="D81610" i="1"/>
  <c r="D81609" i="1"/>
  <c r="D81608" i="1"/>
  <c r="D81607" i="1"/>
  <c r="D81606" i="1"/>
  <c r="D81605" i="1"/>
  <c r="D81604" i="1"/>
  <c r="D81603" i="1"/>
  <c r="D81602" i="1"/>
  <c r="D81601" i="1"/>
  <c r="D81600" i="1"/>
  <c r="D81599" i="1"/>
  <c r="D81598" i="1"/>
  <c r="D81597" i="1"/>
  <c r="D81596" i="1"/>
  <c r="D81595" i="1"/>
  <c r="D81594" i="1"/>
  <c r="D81593" i="1"/>
  <c r="D81592" i="1"/>
  <c r="D81591" i="1"/>
  <c r="D81590" i="1"/>
  <c r="D81589" i="1"/>
  <c r="D81588" i="1"/>
  <c r="D81587" i="1"/>
  <c r="D81586" i="1"/>
  <c r="D81585" i="1"/>
  <c r="D81584" i="1"/>
  <c r="D81583" i="1"/>
  <c r="D81582" i="1"/>
  <c r="D81581" i="1"/>
  <c r="D81580" i="1"/>
  <c r="D81579" i="1"/>
  <c r="D81578" i="1"/>
  <c r="D81577" i="1"/>
  <c r="D81576" i="1"/>
  <c r="D81575" i="1"/>
  <c r="D81574" i="1"/>
  <c r="D81573" i="1"/>
  <c r="D81572" i="1"/>
  <c r="D81571" i="1"/>
  <c r="D81570" i="1"/>
  <c r="D81569" i="1"/>
  <c r="D81568" i="1"/>
  <c r="D81567" i="1"/>
  <c r="D81566" i="1"/>
  <c r="D81565" i="1"/>
  <c r="D81564" i="1"/>
  <c r="D81563" i="1"/>
  <c r="D81562" i="1"/>
  <c r="D81561" i="1"/>
  <c r="D81560" i="1"/>
  <c r="D81559" i="1"/>
  <c r="D81558" i="1"/>
  <c r="D81557" i="1"/>
  <c r="D81556" i="1"/>
  <c r="D81555" i="1"/>
  <c r="D81554" i="1"/>
  <c r="D81553" i="1"/>
  <c r="D81552" i="1"/>
  <c r="D81551" i="1"/>
  <c r="D81550" i="1"/>
  <c r="D81549" i="1"/>
  <c r="D81548" i="1"/>
  <c r="D81547" i="1"/>
  <c r="D81546" i="1"/>
  <c r="D81545" i="1"/>
  <c r="D81544" i="1"/>
  <c r="D81543" i="1"/>
  <c r="D81542" i="1"/>
  <c r="D81541" i="1"/>
  <c r="D81540" i="1"/>
  <c r="D81539" i="1"/>
  <c r="D81538" i="1"/>
  <c r="D81537" i="1"/>
  <c r="D81536" i="1"/>
  <c r="D81535" i="1"/>
  <c r="D81534" i="1"/>
  <c r="D81533" i="1"/>
  <c r="D81532" i="1"/>
  <c r="D81531" i="1"/>
  <c r="D81530" i="1"/>
  <c r="D81529" i="1"/>
  <c r="D81528" i="1"/>
  <c r="D81527" i="1"/>
  <c r="D81526" i="1"/>
  <c r="D81525" i="1"/>
  <c r="D81524" i="1"/>
  <c r="D81523" i="1"/>
  <c r="D81522" i="1"/>
  <c r="D81521" i="1"/>
  <c r="D81520" i="1"/>
  <c r="D81519" i="1"/>
  <c r="D81518" i="1"/>
  <c r="D81517" i="1"/>
  <c r="D81516" i="1"/>
  <c r="D81515" i="1"/>
  <c r="D81514" i="1"/>
  <c r="D81513" i="1"/>
  <c r="D81512" i="1"/>
  <c r="D81511" i="1"/>
  <c r="D81510" i="1"/>
  <c r="D81509" i="1"/>
  <c r="D81508" i="1"/>
  <c r="D81507" i="1"/>
  <c r="D81506" i="1"/>
  <c r="D81505" i="1"/>
  <c r="D81504" i="1"/>
  <c r="D81503" i="1"/>
  <c r="D81502" i="1"/>
  <c r="D81501" i="1"/>
  <c r="D81500" i="1"/>
  <c r="D81499" i="1"/>
  <c r="D81498" i="1"/>
  <c r="D81497" i="1"/>
  <c r="D81496" i="1"/>
  <c r="D81495" i="1"/>
  <c r="D81494" i="1"/>
  <c r="D81493" i="1"/>
  <c r="D81492" i="1"/>
  <c r="D81491" i="1"/>
  <c r="D81490" i="1"/>
  <c r="D81489" i="1"/>
  <c r="D81488" i="1"/>
  <c r="D81487" i="1"/>
  <c r="D81486" i="1"/>
  <c r="D81485" i="1"/>
  <c r="D81484" i="1"/>
  <c r="D81483" i="1"/>
  <c r="D81482" i="1"/>
  <c r="D81481" i="1"/>
  <c r="D81480" i="1"/>
  <c r="D81479" i="1"/>
  <c r="D81478" i="1"/>
  <c r="D81477" i="1"/>
  <c r="D81476" i="1"/>
  <c r="D81475" i="1"/>
  <c r="D81474" i="1"/>
  <c r="D81473" i="1"/>
  <c r="D81472" i="1"/>
  <c r="D81471" i="1"/>
  <c r="D81470" i="1"/>
  <c r="D81469" i="1"/>
  <c r="D81468" i="1"/>
  <c r="D81467" i="1"/>
  <c r="D81466" i="1"/>
  <c r="D81465" i="1"/>
  <c r="D81464" i="1"/>
  <c r="D81463" i="1"/>
  <c r="D81462" i="1"/>
  <c r="D81461" i="1"/>
  <c r="D81460" i="1"/>
  <c r="D81459" i="1"/>
  <c r="D81458" i="1"/>
  <c r="D81457" i="1"/>
  <c r="D81456" i="1"/>
  <c r="D81455" i="1"/>
  <c r="D81454" i="1"/>
  <c r="D81453" i="1"/>
  <c r="D81452" i="1"/>
  <c r="D81451" i="1"/>
  <c r="D81450" i="1"/>
  <c r="D81449" i="1"/>
  <c r="D81448" i="1"/>
  <c r="D81447" i="1"/>
  <c r="D81446" i="1"/>
  <c r="D81445" i="1"/>
  <c r="D81444" i="1"/>
  <c r="D81443" i="1"/>
  <c r="D81442" i="1"/>
  <c r="D81441" i="1"/>
  <c r="D81440" i="1"/>
  <c r="D81439" i="1"/>
  <c r="D81438" i="1"/>
  <c r="D81437" i="1"/>
  <c r="D81436" i="1"/>
  <c r="D81435" i="1"/>
  <c r="D81434" i="1"/>
  <c r="D81433" i="1"/>
  <c r="D81432" i="1"/>
  <c r="D81431" i="1"/>
  <c r="D81430" i="1"/>
  <c r="D81429" i="1"/>
  <c r="D81428" i="1"/>
  <c r="D81427" i="1"/>
  <c r="D81426" i="1"/>
  <c r="D81425" i="1"/>
  <c r="D81424" i="1"/>
  <c r="D81423" i="1"/>
  <c r="D81422" i="1"/>
  <c r="D81421" i="1"/>
  <c r="D81420" i="1"/>
  <c r="D81419" i="1"/>
  <c r="D81418" i="1"/>
  <c r="D81417" i="1"/>
  <c r="D81416" i="1"/>
  <c r="D81415" i="1"/>
  <c r="D81414" i="1"/>
  <c r="D81413" i="1"/>
  <c r="D81412" i="1"/>
  <c r="D81411" i="1"/>
  <c r="D81410" i="1"/>
  <c r="D81409" i="1"/>
  <c r="D81408" i="1"/>
  <c r="D81407" i="1"/>
  <c r="D81406" i="1"/>
  <c r="D81405" i="1"/>
  <c r="D81404" i="1"/>
  <c r="D81403" i="1"/>
  <c r="D81402" i="1"/>
  <c r="D81401" i="1"/>
  <c r="D81400" i="1"/>
  <c r="D81399" i="1"/>
  <c r="D81398" i="1"/>
  <c r="D81397" i="1"/>
  <c r="D81396" i="1"/>
  <c r="D81395" i="1"/>
  <c r="D81394" i="1"/>
  <c r="D81393" i="1"/>
  <c r="D81392" i="1"/>
  <c r="D81391" i="1"/>
  <c r="D81390" i="1"/>
  <c r="D81389" i="1"/>
  <c r="D81388" i="1"/>
  <c r="D81387" i="1"/>
  <c r="D81386" i="1"/>
  <c r="D81385" i="1"/>
  <c r="D81384" i="1"/>
  <c r="D81383" i="1"/>
  <c r="D81382" i="1"/>
  <c r="D81381" i="1"/>
  <c r="D81380" i="1"/>
  <c r="D81379" i="1"/>
  <c r="D81378" i="1"/>
  <c r="D81377" i="1"/>
  <c r="D81376" i="1"/>
  <c r="D81375" i="1"/>
  <c r="D81374" i="1"/>
  <c r="D81373" i="1"/>
  <c r="D81372" i="1"/>
  <c r="D81371" i="1"/>
  <c r="D81370" i="1"/>
  <c r="D81369" i="1"/>
  <c r="D81368" i="1"/>
  <c r="D81367" i="1"/>
  <c r="D81366" i="1"/>
  <c r="D81365" i="1"/>
  <c r="D81364" i="1"/>
  <c r="D81363" i="1"/>
  <c r="D81362" i="1"/>
  <c r="D81361" i="1"/>
  <c r="D81360" i="1"/>
  <c r="D81359" i="1"/>
  <c r="D81358" i="1"/>
  <c r="D81357" i="1"/>
  <c r="D81356" i="1"/>
  <c r="D81355" i="1"/>
  <c r="D81354" i="1"/>
  <c r="D81353" i="1"/>
  <c r="D81352" i="1"/>
  <c r="D81351" i="1"/>
  <c r="D81350" i="1"/>
  <c r="D81349" i="1"/>
  <c r="D81348" i="1"/>
  <c r="D81347" i="1"/>
  <c r="D81346" i="1"/>
  <c r="D81345" i="1"/>
  <c r="D81344" i="1"/>
  <c r="D81343" i="1"/>
  <c r="D81342" i="1"/>
  <c r="D81341" i="1"/>
  <c r="D81340" i="1"/>
  <c r="D81339" i="1"/>
  <c r="D81338" i="1"/>
  <c r="D81337" i="1"/>
  <c r="D81336" i="1"/>
  <c r="D81335" i="1"/>
  <c r="D81334" i="1"/>
  <c r="D81333" i="1"/>
  <c r="D81332" i="1"/>
  <c r="D81331" i="1"/>
  <c r="D81330" i="1"/>
  <c r="D81329" i="1"/>
  <c r="D81328" i="1"/>
  <c r="D81327" i="1"/>
  <c r="D81326" i="1"/>
  <c r="D81325" i="1"/>
  <c r="D81324" i="1"/>
  <c r="D81323" i="1"/>
  <c r="D81322" i="1"/>
  <c r="D81321" i="1"/>
  <c r="D81320" i="1"/>
  <c r="D81319" i="1"/>
  <c r="D81318" i="1"/>
  <c r="D81317" i="1"/>
  <c r="D81316" i="1"/>
  <c r="D81315" i="1"/>
  <c r="D81314" i="1"/>
  <c r="D81313" i="1"/>
  <c r="D81312" i="1"/>
  <c r="D81311" i="1"/>
  <c r="D81310" i="1"/>
  <c r="D81309" i="1"/>
  <c r="D81308" i="1"/>
  <c r="D81307" i="1"/>
  <c r="D81306" i="1"/>
  <c r="D81305" i="1"/>
  <c r="D81304" i="1"/>
  <c r="D81303" i="1"/>
  <c r="D81302" i="1"/>
  <c r="D81301" i="1"/>
  <c r="D81300" i="1"/>
  <c r="D81299" i="1"/>
  <c r="D81298" i="1"/>
  <c r="D81297" i="1"/>
  <c r="D81296" i="1"/>
  <c r="D81295" i="1"/>
  <c r="D81294" i="1"/>
  <c r="D81293" i="1"/>
  <c r="D81292" i="1"/>
  <c r="D81291" i="1"/>
  <c r="D81290" i="1"/>
  <c r="D81289" i="1"/>
  <c r="D81288" i="1"/>
  <c r="D81287" i="1"/>
  <c r="D81286" i="1"/>
  <c r="D81285" i="1"/>
  <c r="D81284" i="1"/>
  <c r="D81283" i="1"/>
  <c r="D81282" i="1"/>
  <c r="D81281" i="1"/>
  <c r="D81280" i="1"/>
  <c r="D81279" i="1"/>
  <c r="D81278" i="1"/>
  <c r="D81277" i="1"/>
  <c r="D81276" i="1"/>
  <c r="D81275" i="1"/>
  <c r="D81274" i="1"/>
  <c r="D81273" i="1"/>
  <c r="D81272" i="1"/>
  <c r="D81271" i="1"/>
  <c r="D81270" i="1"/>
  <c r="D81269" i="1"/>
  <c r="D81268" i="1"/>
  <c r="D81267" i="1"/>
  <c r="D81266" i="1"/>
  <c r="D81265" i="1"/>
  <c r="D81264" i="1"/>
  <c r="D81263" i="1"/>
  <c r="D81262" i="1"/>
  <c r="D81261" i="1"/>
  <c r="D81260" i="1"/>
  <c r="D81259" i="1"/>
  <c r="D81258" i="1"/>
  <c r="D81257" i="1"/>
  <c r="D81256" i="1"/>
  <c r="D81255" i="1"/>
  <c r="D81254" i="1"/>
  <c r="D81253" i="1"/>
  <c r="D81252" i="1"/>
  <c r="D81251" i="1"/>
  <c r="D81250" i="1"/>
  <c r="D81249" i="1"/>
  <c r="D81248" i="1"/>
  <c r="D81247" i="1"/>
  <c r="D81246" i="1"/>
  <c r="D81245" i="1"/>
  <c r="D81244" i="1"/>
  <c r="D81243" i="1"/>
  <c r="D81242" i="1"/>
  <c r="D81241" i="1"/>
  <c r="D81240" i="1"/>
  <c r="D81239" i="1"/>
  <c r="D81238" i="1"/>
  <c r="D81237" i="1"/>
  <c r="D81236" i="1"/>
  <c r="D81235" i="1"/>
  <c r="D81234" i="1"/>
  <c r="D81233" i="1"/>
  <c r="D81232" i="1"/>
  <c r="D81231" i="1"/>
  <c r="D81230" i="1"/>
  <c r="D81229" i="1"/>
  <c r="D81228" i="1"/>
  <c r="D81227" i="1"/>
  <c r="D81226" i="1"/>
  <c r="D81225" i="1"/>
  <c r="D81224" i="1"/>
  <c r="D81223" i="1"/>
  <c r="D81222" i="1"/>
  <c r="D81221" i="1"/>
  <c r="D81220" i="1"/>
  <c r="D81219" i="1"/>
  <c r="D81218" i="1"/>
  <c r="D81217" i="1"/>
  <c r="D81216" i="1"/>
  <c r="D81215" i="1"/>
  <c r="D81214" i="1"/>
  <c r="D81213" i="1"/>
  <c r="D81212" i="1"/>
  <c r="D81211" i="1"/>
  <c r="D81210" i="1"/>
  <c r="D81209" i="1"/>
  <c r="D81208" i="1"/>
  <c r="D81207" i="1"/>
  <c r="D81206" i="1"/>
  <c r="D81205" i="1"/>
  <c r="D81204" i="1"/>
  <c r="D81203" i="1"/>
  <c r="D81202" i="1"/>
  <c r="D81201" i="1"/>
  <c r="D81200" i="1"/>
  <c r="D81199" i="1"/>
  <c r="D81198" i="1"/>
  <c r="D81197" i="1"/>
  <c r="D81196" i="1"/>
  <c r="D81195" i="1"/>
  <c r="D81194" i="1"/>
  <c r="D81193" i="1"/>
  <c r="D81192" i="1"/>
  <c r="D81191" i="1"/>
  <c r="D81190" i="1"/>
  <c r="D81189" i="1"/>
  <c r="D81188" i="1"/>
  <c r="D81187" i="1"/>
  <c r="D81186" i="1"/>
  <c r="D81185" i="1"/>
  <c r="D81184" i="1"/>
  <c r="D81183" i="1"/>
  <c r="D81182" i="1"/>
  <c r="D81181" i="1"/>
  <c r="D81180" i="1"/>
  <c r="D81179" i="1"/>
  <c r="D81178" i="1"/>
  <c r="D81177" i="1"/>
  <c r="D81176" i="1"/>
  <c r="D81175" i="1"/>
  <c r="D81174" i="1"/>
  <c r="D81173" i="1"/>
  <c r="D81172" i="1"/>
  <c r="D81171" i="1"/>
  <c r="D81170" i="1"/>
  <c r="D81169" i="1"/>
  <c r="D81168" i="1"/>
  <c r="D81167" i="1"/>
  <c r="D81166" i="1"/>
  <c r="D81165" i="1"/>
  <c r="D81164" i="1"/>
  <c r="D81163" i="1"/>
  <c r="D81162" i="1"/>
  <c r="D81161" i="1"/>
  <c r="D81160" i="1"/>
  <c r="D81159" i="1"/>
  <c r="D81158" i="1"/>
  <c r="D81157" i="1"/>
  <c r="D81156" i="1"/>
  <c r="D81155" i="1"/>
  <c r="D81154" i="1"/>
  <c r="D81153" i="1"/>
  <c r="D81152" i="1"/>
  <c r="D81151" i="1"/>
  <c r="D81150" i="1"/>
  <c r="D81149" i="1"/>
  <c r="D81148" i="1"/>
  <c r="D81147" i="1"/>
  <c r="D81146" i="1"/>
  <c r="D81145" i="1"/>
  <c r="D81144" i="1"/>
  <c r="D81143" i="1"/>
  <c r="D81142" i="1"/>
  <c r="D81141" i="1"/>
  <c r="D81140" i="1"/>
  <c r="D81139" i="1"/>
  <c r="D81138" i="1"/>
  <c r="D81137" i="1"/>
  <c r="D81136" i="1"/>
  <c r="D81135" i="1"/>
  <c r="D81134" i="1"/>
  <c r="D81133" i="1"/>
  <c r="D81132" i="1"/>
  <c r="D81131" i="1"/>
  <c r="D81130" i="1"/>
  <c r="D81129" i="1"/>
  <c r="D81128" i="1"/>
  <c r="D81127" i="1"/>
  <c r="D81126" i="1"/>
  <c r="D81125" i="1"/>
  <c r="D81124" i="1"/>
  <c r="D81123" i="1"/>
  <c r="D81122" i="1"/>
  <c r="D81121" i="1"/>
  <c r="D81120" i="1"/>
  <c r="D81119" i="1"/>
  <c r="D81118" i="1"/>
  <c r="D81117" i="1"/>
  <c r="D81116" i="1"/>
  <c r="D81115" i="1"/>
  <c r="D81114" i="1"/>
  <c r="D81113" i="1"/>
  <c r="D81112" i="1"/>
  <c r="D81111" i="1"/>
  <c r="D81110" i="1"/>
  <c r="D81109" i="1"/>
  <c r="D81108" i="1"/>
  <c r="D81107" i="1"/>
  <c r="D81106" i="1"/>
  <c r="D81105" i="1"/>
  <c r="D81104" i="1"/>
  <c r="D81103" i="1"/>
  <c r="D81102" i="1"/>
  <c r="D81101" i="1"/>
  <c r="D81100" i="1"/>
  <c r="D81099" i="1"/>
  <c r="D81098" i="1"/>
  <c r="D81097" i="1"/>
  <c r="D81096" i="1"/>
  <c r="D81095" i="1"/>
  <c r="D81094" i="1"/>
  <c r="D81093" i="1"/>
  <c r="D81092" i="1"/>
  <c r="D81091" i="1"/>
  <c r="D81090" i="1"/>
  <c r="D81089" i="1"/>
  <c r="D81088" i="1"/>
  <c r="D81087" i="1"/>
  <c r="D81086" i="1"/>
  <c r="D81085" i="1"/>
  <c r="D81084" i="1"/>
  <c r="D81083" i="1"/>
  <c r="D81082" i="1"/>
  <c r="D81081" i="1"/>
  <c r="D81080" i="1"/>
  <c r="D81079" i="1"/>
  <c r="D81078" i="1"/>
  <c r="D81077" i="1"/>
  <c r="D81076" i="1"/>
  <c r="D81075" i="1"/>
  <c r="D81074" i="1"/>
  <c r="D81073" i="1"/>
  <c r="D81072" i="1"/>
  <c r="D81071" i="1"/>
  <c r="D81070" i="1"/>
  <c r="D81069" i="1"/>
  <c r="D81068" i="1"/>
  <c r="D81067" i="1"/>
  <c r="D81066" i="1"/>
  <c r="D81065" i="1"/>
  <c r="D81064" i="1"/>
  <c r="D81063" i="1"/>
  <c r="D81062" i="1"/>
  <c r="D81061" i="1"/>
  <c r="D81060" i="1"/>
  <c r="D81059" i="1"/>
  <c r="D81058" i="1"/>
  <c r="D81057" i="1"/>
  <c r="D81056" i="1"/>
  <c r="D81055" i="1"/>
  <c r="D81054" i="1"/>
  <c r="D81053" i="1"/>
  <c r="D81052" i="1"/>
  <c r="D81051" i="1"/>
  <c r="D81050" i="1"/>
  <c r="D81049" i="1"/>
  <c r="D81048" i="1"/>
  <c r="D81047" i="1"/>
  <c r="D81046" i="1"/>
  <c r="D81045" i="1"/>
  <c r="D81044" i="1"/>
  <c r="D81043" i="1"/>
  <c r="D81042" i="1"/>
  <c r="D81041" i="1"/>
  <c r="D81040" i="1"/>
  <c r="D81039" i="1"/>
  <c r="D81038" i="1"/>
  <c r="D81037" i="1"/>
  <c r="D81036" i="1"/>
  <c r="D81035" i="1"/>
  <c r="D81034" i="1"/>
  <c r="D81033" i="1"/>
  <c r="D81032" i="1"/>
  <c r="D81031" i="1"/>
  <c r="D81030" i="1"/>
  <c r="D81029" i="1"/>
  <c r="D81028" i="1"/>
  <c r="D81027" i="1"/>
  <c r="D81026" i="1"/>
  <c r="D81025" i="1"/>
  <c r="D81024" i="1"/>
  <c r="D81023" i="1"/>
  <c r="D81022" i="1"/>
  <c r="D81021" i="1"/>
  <c r="D81020" i="1"/>
  <c r="D81019" i="1"/>
  <c r="D81018" i="1"/>
  <c r="D81017" i="1"/>
  <c r="D81016" i="1"/>
  <c r="D81015" i="1"/>
  <c r="D81014" i="1"/>
  <c r="D81013" i="1"/>
  <c r="D81012" i="1"/>
  <c r="D81011" i="1"/>
  <c r="D81010" i="1"/>
  <c r="D81009" i="1"/>
  <c r="D81008" i="1"/>
  <c r="D81007" i="1"/>
  <c r="D81006" i="1"/>
  <c r="D81005" i="1"/>
  <c r="D81004" i="1"/>
  <c r="D81003" i="1"/>
  <c r="D81002" i="1"/>
  <c r="D81001" i="1"/>
  <c r="D81000" i="1"/>
  <c r="D80999" i="1"/>
  <c r="D80998" i="1"/>
  <c r="D80997" i="1"/>
  <c r="D80996" i="1"/>
  <c r="D80995" i="1"/>
  <c r="D80994" i="1"/>
  <c r="D80993" i="1"/>
  <c r="D80992" i="1"/>
  <c r="D80991" i="1"/>
  <c r="D80990" i="1"/>
  <c r="D80989" i="1"/>
  <c r="D80988" i="1"/>
  <c r="D80987" i="1"/>
  <c r="D80986" i="1"/>
  <c r="D80985" i="1"/>
  <c r="D80984" i="1"/>
  <c r="D80983" i="1"/>
  <c r="D80982" i="1"/>
  <c r="D80981" i="1"/>
  <c r="D80980" i="1"/>
  <c r="D80979" i="1"/>
  <c r="D80978" i="1"/>
  <c r="D80977" i="1"/>
  <c r="D80976" i="1"/>
  <c r="D80975" i="1"/>
  <c r="D80974" i="1"/>
  <c r="D80973" i="1"/>
  <c r="D80972" i="1"/>
  <c r="D80971" i="1"/>
  <c r="D80970" i="1"/>
  <c r="D80969" i="1"/>
  <c r="D80968" i="1"/>
  <c r="D80967" i="1"/>
  <c r="D80966" i="1"/>
  <c r="D80965" i="1"/>
  <c r="D80964" i="1"/>
  <c r="D80963" i="1"/>
  <c r="D80962" i="1"/>
  <c r="D80961" i="1"/>
  <c r="D80960" i="1"/>
  <c r="D80959" i="1"/>
  <c r="D80958" i="1"/>
  <c r="D80957" i="1"/>
  <c r="D80956" i="1"/>
  <c r="D80955" i="1"/>
  <c r="D80954" i="1"/>
  <c r="D80953" i="1"/>
  <c r="D80952" i="1"/>
  <c r="D80951" i="1"/>
  <c r="D80950" i="1"/>
  <c r="D80949" i="1"/>
  <c r="D80948" i="1"/>
  <c r="D80947" i="1"/>
  <c r="D80946" i="1"/>
  <c r="D80945" i="1"/>
  <c r="D80944" i="1"/>
  <c r="D80943" i="1"/>
  <c r="D80942" i="1"/>
  <c r="D80941" i="1"/>
  <c r="D80940" i="1"/>
  <c r="D80939" i="1"/>
  <c r="D80938" i="1"/>
  <c r="D80937" i="1"/>
  <c r="D80936" i="1"/>
  <c r="D80935" i="1"/>
  <c r="D80934" i="1"/>
  <c r="D80933" i="1"/>
  <c r="D80932" i="1"/>
  <c r="D80931" i="1"/>
  <c r="D80930" i="1"/>
  <c r="D80929" i="1"/>
  <c r="D80928" i="1"/>
  <c r="D80927" i="1"/>
  <c r="D80926" i="1"/>
  <c r="D80925" i="1"/>
  <c r="D80924" i="1"/>
  <c r="D80923" i="1"/>
  <c r="D80922" i="1"/>
  <c r="D80921" i="1"/>
  <c r="D80920" i="1"/>
  <c r="D80919" i="1"/>
  <c r="D80918" i="1"/>
  <c r="D80917" i="1"/>
  <c r="D80916" i="1"/>
  <c r="D80915" i="1"/>
  <c r="D80914" i="1"/>
  <c r="D80913" i="1"/>
  <c r="D80912" i="1"/>
  <c r="D80911" i="1"/>
  <c r="D80910" i="1"/>
  <c r="D80909" i="1"/>
  <c r="D80908" i="1"/>
  <c r="D80907" i="1"/>
  <c r="D80906" i="1"/>
  <c r="D80905" i="1"/>
  <c r="D80904" i="1"/>
  <c r="D80903" i="1"/>
  <c r="D80902" i="1"/>
  <c r="D80901" i="1"/>
  <c r="D80900" i="1"/>
  <c r="D80899" i="1"/>
  <c r="D80898" i="1"/>
  <c r="D80897" i="1"/>
  <c r="D80896" i="1"/>
  <c r="D80895" i="1"/>
  <c r="D80894" i="1"/>
  <c r="D80893" i="1"/>
  <c r="D80892" i="1"/>
  <c r="D80891" i="1"/>
  <c r="D80890" i="1"/>
  <c r="D80889" i="1"/>
  <c r="D80888" i="1"/>
  <c r="D80887" i="1"/>
  <c r="D80886" i="1"/>
  <c r="D80885" i="1"/>
  <c r="D80884" i="1"/>
  <c r="D80883" i="1"/>
  <c r="D80882" i="1"/>
  <c r="D80881" i="1"/>
  <c r="D80880" i="1"/>
  <c r="D80879" i="1"/>
  <c r="D80878" i="1"/>
  <c r="D80877" i="1"/>
  <c r="D80876" i="1"/>
  <c r="D80875" i="1"/>
  <c r="D80874" i="1"/>
  <c r="D80873" i="1"/>
  <c r="D80872" i="1"/>
  <c r="D80871" i="1"/>
  <c r="D80870" i="1"/>
  <c r="D80869" i="1"/>
  <c r="D80868" i="1"/>
  <c r="D80867" i="1"/>
  <c r="D80866" i="1"/>
  <c r="D80865" i="1"/>
  <c r="D80864" i="1"/>
  <c r="D80863" i="1"/>
  <c r="D80862" i="1"/>
  <c r="D80861" i="1"/>
  <c r="D80860" i="1"/>
  <c r="D80859" i="1"/>
  <c r="D80858" i="1"/>
  <c r="D80857" i="1"/>
  <c r="D80856" i="1"/>
  <c r="D80855" i="1"/>
  <c r="D80854" i="1"/>
  <c r="D80853" i="1"/>
  <c r="D80852" i="1"/>
  <c r="D80851" i="1"/>
  <c r="D80850" i="1"/>
  <c r="D80849" i="1"/>
  <c r="D80848" i="1"/>
  <c r="D80847" i="1"/>
  <c r="D80846" i="1"/>
  <c r="D80845" i="1"/>
  <c r="D80844" i="1"/>
  <c r="D80843" i="1"/>
  <c r="D80842" i="1"/>
  <c r="D80841" i="1"/>
  <c r="D80840" i="1"/>
  <c r="D80839" i="1"/>
  <c r="D80838" i="1"/>
  <c r="D80837" i="1"/>
  <c r="D80836" i="1"/>
  <c r="D80835" i="1"/>
  <c r="D80834" i="1"/>
  <c r="D80833" i="1"/>
  <c r="D80832" i="1"/>
  <c r="D80831" i="1"/>
  <c r="D80830" i="1"/>
  <c r="D80829" i="1"/>
  <c r="D80828" i="1"/>
  <c r="D80827" i="1"/>
  <c r="D80826" i="1"/>
  <c r="D80825" i="1"/>
  <c r="D80824" i="1"/>
  <c r="D80823" i="1"/>
  <c r="D80822" i="1"/>
  <c r="D80821" i="1"/>
  <c r="D80820" i="1"/>
  <c r="D80819" i="1"/>
  <c r="D80818" i="1"/>
  <c r="D80817" i="1"/>
  <c r="D80816" i="1"/>
  <c r="D80815" i="1"/>
  <c r="D80814" i="1"/>
  <c r="D80813" i="1"/>
  <c r="D80812" i="1"/>
  <c r="D80811" i="1"/>
  <c r="D80810" i="1"/>
  <c r="D80809" i="1"/>
  <c r="D80808" i="1"/>
  <c r="D80807" i="1"/>
  <c r="D80806" i="1"/>
  <c r="D80805" i="1"/>
  <c r="D80804" i="1"/>
  <c r="D80803" i="1"/>
  <c r="D80802" i="1"/>
  <c r="D80801" i="1"/>
  <c r="D80800" i="1"/>
  <c r="D80799" i="1"/>
  <c r="D80798" i="1"/>
  <c r="D80797" i="1"/>
  <c r="D80796" i="1"/>
  <c r="D80795" i="1"/>
  <c r="D80794" i="1"/>
  <c r="D80793" i="1"/>
  <c r="D80792" i="1"/>
  <c r="D80791" i="1"/>
  <c r="D80790" i="1"/>
  <c r="D80789" i="1"/>
  <c r="D80788" i="1"/>
  <c r="D80787" i="1"/>
  <c r="D80786" i="1"/>
  <c r="D80785" i="1"/>
  <c r="D80784" i="1"/>
  <c r="D80783" i="1"/>
  <c r="D80782" i="1"/>
  <c r="D80781" i="1"/>
  <c r="D80780" i="1"/>
  <c r="D80779" i="1"/>
  <c r="D80778" i="1"/>
  <c r="D80777" i="1"/>
  <c r="D80776" i="1"/>
  <c r="D80775" i="1"/>
  <c r="D80774" i="1"/>
  <c r="D80773" i="1"/>
  <c r="D80772" i="1"/>
  <c r="D80771" i="1"/>
  <c r="D80770" i="1"/>
  <c r="D80769" i="1"/>
  <c r="D80768" i="1"/>
  <c r="D80767" i="1"/>
  <c r="D80766" i="1"/>
  <c r="D80765" i="1"/>
  <c r="D80764" i="1"/>
  <c r="D80763" i="1"/>
  <c r="D80762" i="1"/>
  <c r="D80761" i="1"/>
  <c r="D80760" i="1"/>
  <c r="D80759" i="1"/>
  <c r="D80758" i="1"/>
  <c r="D80757" i="1"/>
  <c r="D80756" i="1"/>
  <c r="D80755" i="1"/>
  <c r="D80754" i="1"/>
  <c r="D80753" i="1"/>
  <c r="D80752" i="1"/>
  <c r="D80751" i="1"/>
  <c r="D80750" i="1"/>
  <c r="D80749" i="1"/>
  <c r="D80748" i="1"/>
  <c r="D80747" i="1"/>
  <c r="D80746" i="1"/>
  <c r="D80745" i="1"/>
  <c r="D80744" i="1"/>
  <c r="D80743" i="1"/>
  <c r="D80742" i="1"/>
  <c r="D80741" i="1"/>
  <c r="D80740" i="1"/>
  <c r="D80739" i="1"/>
  <c r="D80738" i="1"/>
  <c r="D80737" i="1"/>
  <c r="D80736" i="1"/>
  <c r="D80735" i="1"/>
  <c r="D80734" i="1"/>
  <c r="D80733" i="1"/>
  <c r="D80732" i="1"/>
  <c r="D80731" i="1"/>
  <c r="D80730" i="1"/>
  <c r="D80729" i="1"/>
  <c r="D80728" i="1"/>
  <c r="D80727" i="1"/>
  <c r="D80726" i="1"/>
  <c r="D80725" i="1"/>
  <c r="D80724" i="1"/>
  <c r="D80723" i="1"/>
  <c r="D80722" i="1"/>
  <c r="D80721" i="1"/>
  <c r="D80720" i="1"/>
  <c r="D80719" i="1"/>
  <c r="D80718" i="1"/>
  <c r="D80717" i="1"/>
  <c r="D80716" i="1"/>
  <c r="D80715" i="1"/>
  <c r="D80714" i="1"/>
  <c r="D80713" i="1"/>
  <c r="D80712" i="1"/>
  <c r="D80711" i="1"/>
  <c r="D80710" i="1"/>
  <c r="D80709" i="1"/>
  <c r="D80708" i="1"/>
  <c r="D80707" i="1"/>
  <c r="D80706" i="1"/>
  <c r="D80705" i="1"/>
  <c r="D80704" i="1"/>
  <c r="D80703" i="1"/>
  <c r="D80702" i="1"/>
  <c r="D80701" i="1"/>
  <c r="D80700" i="1"/>
  <c r="D80699" i="1"/>
  <c r="D80698" i="1"/>
  <c r="D80697" i="1"/>
  <c r="D80696" i="1"/>
  <c r="D80695" i="1"/>
  <c r="D80694" i="1"/>
  <c r="D80693" i="1"/>
  <c r="D80692" i="1"/>
  <c r="D80691" i="1"/>
  <c r="D80690" i="1"/>
  <c r="D80689" i="1"/>
  <c r="D80688" i="1"/>
  <c r="D80687" i="1"/>
  <c r="D80686" i="1"/>
  <c r="D80685" i="1"/>
  <c r="D80684" i="1"/>
  <c r="D80683" i="1"/>
  <c r="D80682" i="1"/>
  <c r="D80681" i="1"/>
  <c r="D80680" i="1"/>
  <c r="D80679" i="1"/>
  <c r="D80678" i="1"/>
  <c r="D80677" i="1"/>
  <c r="D80676" i="1"/>
  <c r="D80675" i="1"/>
  <c r="D80674" i="1"/>
  <c r="D80673" i="1"/>
  <c r="D80672" i="1"/>
  <c r="D80671" i="1"/>
  <c r="D80670" i="1"/>
  <c r="D80669" i="1"/>
  <c r="D80668" i="1"/>
  <c r="D80667" i="1"/>
  <c r="D80666" i="1"/>
  <c r="D80665" i="1"/>
  <c r="D80664" i="1"/>
  <c r="D80663" i="1"/>
  <c r="D80662" i="1"/>
  <c r="D80661" i="1"/>
  <c r="D80660" i="1"/>
  <c r="D80659" i="1"/>
  <c r="D80658" i="1"/>
  <c r="D80657" i="1"/>
  <c r="D80656" i="1"/>
  <c r="D80655" i="1"/>
  <c r="D80654" i="1"/>
  <c r="D80653" i="1"/>
  <c r="D80652" i="1"/>
  <c r="D80651" i="1"/>
  <c r="D80650" i="1"/>
  <c r="D80649" i="1"/>
  <c r="D80648" i="1"/>
  <c r="D80647" i="1"/>
  <c r="D80646" i="1"/>
  <c r="D80645" i="1"/>
  <c r="D80644" i="1"/>
  <c r="D80643" i="1"/>
  <c r="D80642" i="1"/>
  <c r="D80641" i="1"/>
  <c r="D80640" i="1"/>
  <c r="D80639" i="1"/>
  <c r="D80638" i="1"/>
  <c r="D80637" i="1"/>
  <c r="D80636" i="1"/>
  <c r="D80635" i="1"/>
  <c r="D80634" i="1"/>
  <c r="D80633" i="1"/>
  <c r="D80632" i="1"/>
  <c r="D80631" i="1"/>
  <c r="D80630" i="1"/>
  <c r="D80629" i="1"/>
  <c r="D80628" i="1"/>
  <c r="D80627" i="1"/>
  <c r="D80626" i="1"/>
  <c r="D80625" i="1"/>
  <c r="D80624" i="1"/>
  <c r="D80623" i="1"/>
  <c r="D80622" i="1"/>
  <c r="D80621" i="1"/>
  <c r="D80620" i="1"/>
  <c r="D80619" i="1"/>
  <c r="D80618" i="1"/>
  <c r="D80617" i="1"/>
  <c r="D80616" i="1"/>
  <c r="D80615" i="1"/>
  <c r="D80614" i="1"/>
  <c r="D80613" i="1"/>
  <c r="D80612" i="1"/>
  <c r="D80611" i="1"/>
  <c r="D80610" i="1"/>
  <c r="D80609" i="1"/>
  <c r="D80608" i="1"/>
  <c r="D80607" i="1"/>
  <c r="D80606" i="1"/>
  <c r="D80605" i="1"/>
  <c r="D80604" i="1"/>
  <c r="D80603" i="1"/>
  <c r="D80602" i="1"/>
  <c r="D80601" i="1"/>
  <c r="D80600" i="1"/>
  <c r="D80599" i="1"/>
  <c r="D80598" i="1"/>
  <c r="D80597" i="1"/>
  <c r="D80596" i="1"/>
  <c r="D80595" i="1"/>
  <c r="D80594" i="1"/>
  <c r="D80593" i="1"/>
  <c r="D80592" i="1"/>
  <c r="D80591" i="1"/>
  <c r="D80590" i="1"/>
  <c r="D80589" i="1"/>
  <c r="D80588" i="1"/>
  <c r="D80587" i="1"/>
  <c r="D80586" i="1"/>
  <c r="D80585" i="1"/>
  <c r="D80584" i="1"/>
  <c r="D80583" i="1"/>
  <c r="D80582" i="1"/>
  <c r="D80581" i="1"/>
  <c r="D80580" i="1"/>
  <c r="D80579" i="1"/>
  <c r="D80578" i="1"/>
  <c r="D80577" i="1"/>
  <c r="D80576" i="1"/>
  <c r="D80575" i="1"/>
  <c r="D80574" i="1"/>
  <c r="D80573" i="1"/>
  <c r="D80572" i="1"/>
  <c r="D80571" i="1"/>
  <c r="D80570" i="1"/>
  <c r="D80569" i="1"/>
  <c r="D80568" i="1"/>
  <c r="D80567" i="1"/>
  <c r="D80566" i="1"/>
  <c r="D80565" i="1"/>
  <c r="D80564" i="1"/>
  <c r="D80563" i="1"/>
  <c r="D80562" i="1"/>
  <c r="D80561" i="1"/>
  <c r="D80560" i="1"/>
  <c r="D80559" i="1"/>
  <c r="D80558" i="1"/>
  <c r="D80557" i="1"/>
  <c r="D80556" i="1"/>
  <c r="D80555" i="1"/>
  <c r="D80554" i="1"/>
  <c r="D80553" i="1"/>
  <c r="D80552" i="1"/>
  <c r="D80551" i="1"/>
  <c r="D80550" i="1"/>
  <c r="D80549" i="1"/>
  <c r="D80548" i="1"/>
  <c r="D80547" i="1"/>
  <c r="D80546" i="1"/>
  <c r="D80545" i="1"/>
  <c r="D80544" i="1"/>
  <c r="D80543" i="1"/>
  <c r="D80542" i="1"/>
  <c r="D80541" i="1"/>
  <c r="D80540" i="1"/>
  <c r="D80539" i="1"/>
  <c r="D80538" i="1"/>
  <c r="D80537" i="1"/>
  <c r="D80536" i="1"/>
  <c r="D80535" i="1"/>
  <c r="D80534" i="1"/>
  <c r="D80533" i="1"/>
  <c r="D80532" i="1"/>
  <c r="D80531" i="1"/>
  <c r="D80530" i="1"/>
  <c r="D80529" i="1"/>
  <c r="D80528" i="1"/>
  <c r="D80527" i="1"/>
  <c r="D80526" i="1"/>
  <c r="D80525" i="1"/>
  <c r="D80524" i="1"/>
  <c r="D80523" i="1"/>
  <c r="D80522" i="1"/>
  <c r="D80521" i="1"/>
  <c r="D80520" i="1"/>
  <c r="D80519" i="1"/>
  <c r="D80518" i="1"/>
  <c r="D80517" i="1"/>
  <c r="D80516" i="1"/>
  <c r="D80515" i="1"/>
  <c r="D80514" i="1"/>
  <c r="D80513" i="1"/>
  <c r="D80512" i="1"/>
  <c r="D80511" i="1"/>
  <c r="D80510" i="1"/>
  <c r="D80509" i="1"/>
  <c r="D80508" i="1"/>
  <c r="D80507" i="1"/>
  <c r="D80506" i="1"/>
  <c r="D80505" i="1"/>
  <c r="D80504" i="1"/>
  <c r="D80503" i="1"/>
  <c r="D80502" i="1"/>
  <c r="D80501" i="1"/>
  <c r="D80500" i="1"/>
  <c r="D80499" i="1"/>
  <c r="D80498" i="1"/>
  <c r="D80497" i="1"/>
  <c r="D80496" i="1"/>
  <c r="D80495" i="1"/>
  <c r="D80494" i="1"/>
  <c r="D80493" i="1"/>
  <c r="D80492" i="1"/>
  <c r="D80491" i="1"/>
  <c r="D80490" i="1"/>
  <c r="D80489" i="1"/>
  <c r="D80488" i="1"/>
  <c r="D80487" i="1"/>
  <c r="D80486" i="1"/>
  <c r="D80485" i="1"/>
  <c r="D80484" i="1"/>
  <c r="D80483" i="1"/>
  <c r="D80482" i="1"/>
  <c r="D80481" i="1"/>
  <c r="D80480" i="1"/>
  <c r="D80479" i="1"/>
  <c r="D80478" i="1"/>
  <c r="D80477" i="1"/>
  <c r="D80476" i="1"/>
  <c r="D80475" i="1"/>
  <c r="D80474" i="1"/>
  <c r="D80473" i="1"/>
  <c r="D80472" i="1"/>
  <c r="D80471" i="1"/>
  <c r="D80470" i="1"/>
  <c r="D80469" i="1"/>
  <c r="D80468" i="1"/>
  <c r="D80467" i="1"/>
  <c r="D80466" i="1"/>
  <c r="D80465" i="1"/>
  <c r="D80464" i="1"/>
  <c r="D80463" i="1"/>
  <c r="D80462" i="1"/>
  <c r="D80461" i="1"/>
  <c r="D80460" i="1"/>
  <c r="D80459" i="1"/>
  <c r="D80458" i="1"/>
  <c r="D80457" i="1"/>
  <c r="D80456" i="1"/>
  <c r="D80455" i="1"/>
  <c r="D80454" i="1"/>
  <c r="D80453" i="1"/>
  <c r="D80452" i="1"/>
  <c r="D80451" i="1"/>
  <c r="D80450" i="1"/>
  <c r="D80449" i="1"/>
  <c r="D80448" i="1"/>
  <c r="D80447" i="1"/>
  <c r="D80446" i="1"/>
  <c r="D80445" i="1"/>
  <c r="D80444" i="1"/>
  <c r="D80443" i="1"/>
  <c r="D80442" i="1"/>
  <c r="D80441" i="1"/>
  <c r="D80440" i="1"/>
  <c r="D80439" i="1"/>
  <c r="D80438" i="1"/>
  <c r="D80437" i="1"/>
  <c r="D80436" i="1"/>
  <c r="D80435" i="1"/>
  <c r="D80434" i="1"/>
  <c r="D80433" i="1"/>
  <c r="D80432" i="1"/>
  <c r="D80431" i="1"/>
  <c r="D80430" i="1"/>
  <c r="D80429" i="1"/>
  <c r="D80428" i="1"/>
  <c r="D80427" i="1"/>
  <c r="D80426" i="1"/>
  <c r="D80425" i="1"/>
  <c r="D80424" i="1"/>
  <c r="D80423" i="1"/>
  <c r="D80422" i="1"/>
  <c r="D80421" i="1"/>
  <c r="D80420" i="1"/>
  <c r="D80419" i="1"/>
  <c r="D80418" i="1"/>
  <c r="D80417" i="1"/>
  <c r="D80416" i="1"/>
  <c r="D80415" i="1"/>
  <c r="D80414" i="1"/>
  <c r="D80413" i="1"/>
  <c r="D80412" i="1"/>
  <c r="D80411" i="1"/>
  <c r="D80410" i="1"/>
  <c r="D80409" i="1"/>
  <c r="D80408" i="1"/>
  <c r="D80407" i="1"/>
  <c r="D80406" i="1"/>
  <c r="D80405" i="1"/>
  <c r="D80404" i="1"/>
  <c r="D80403" i="1"/>
  <c r="D80402" i="1"/>
  <c r="D80401" i="1"/>
  <c r="D80400" i="1"/>
  <c r="D80399" i="1"/>
  <c r="D80398" i="1"/>
  <c r="D80397" i="1"/>
  <c r="D80396" i="1"/>
  <c r="D80395" i="1"/>
  <c r="D80394" i="1"/>
  <c r="D80393" i="1"/>
  <c r="D80392" i="1"/>
  <c r="D80391" i="1"/>
  <c r="D80390" i="1"/>
  <c r="D80389" i="1"/>
  <c r="D80388" i="1"/>
  <c r="D80387" i="1"/>
  <c r="D80386" i="1"/>
  <c r="D80385" i="1"/>
  <c r="D80384" i="1"/>
  <c r="D80383" i="1"/>
  <c r="D80382" i="1"/>
  <c r="D80381" i="1"/>
  <c r="D80380" i="1"/>
  <c r="D80379" i="1"/>
  <c r="D80378" i="1"/>
  <c r="D80377" i="1"/>
  <c r="D80376" i="1"/>
  <c r="D80375" i="1"/>
  <c r="D80374" i="1"/>
  <c r="D80373" i="1"/>
  <c r="D80372" i="1"/>
  <c r="D80371" i="1"/>
  <c r="D80370" i="1"/>
  <c r="D80369" i="1"/>
  <c r="D80368" i="1"/>
  <c r="D80367" i="1"/>
  <c r="D80366" i="1"/>
  <c r="D80365" i="1"/>
  <c r="D80364" i="1"/>
  <c r="D80363" i="1"/>
  <c r="D80362" i="1"/>
  <c r="D80361" i="1"/>
  <c r="D80360" i="1"/>
  <c r="D80359" i="1"/>
  <c r="D80358" i="1"/>
  <c r="D80357" i="1"/>
  <c r="D80356" i="1"/>
  <c r="D80355" i="1"/>
  <c r="D80354" i="1"/>
  <c r="D80353" i="1"/>
  <c r="D80352" i="1"/>
  <c r="D80351" i="1"/>
  <c r="D80350" i="1"/>
  <c r="D80349" i="1"/>
  <c r="D80348" i="1"/>
  <c r="D80347" i="1"/>
  <c r="D80346" i="1"/>
  <c r="D80345" i="1"/>
  <c r="D80344" i="1"/>
  <c r="D80343" i="1"/>
  <c r="D80342" i="1"/>
  <c r="D80341" i="1"/>
  <c r="D80340" i="1"/>
  <c r="D80339" i="1"/>
  <c r="D80338" i="1"/>
  <c r="D80337" i="1"/>
  <c r="D80336" i="1"/>
  <c r="D80335" i="1"/>
  <c r="D80334" i="1"/>
  <c r="D80333" i="1"/>
  <c r="D80332" i="1"/>
  <c r="D80331" i="1"/>
  <c r="D80330" i="1"/>
  <c r="D80329" i="1"/>
  <c r="D80328" i="1"/>
  <c r="D80327" i="1"/>
  <c r="D80326" i="1"/>
  <c r="D80325" i="1"/>
  <c r="D80324" i="1"/>
  <c r="D80323" i="1"/>
  <c r="D80322" i="1"/>
  <c r="D80321" i="1"/>
  <c r="D80320" i="1"/>
  <c r="D80319" i="1"/>
  <c r="D80318" i="1"/>
  <c r="D80317" i="1"/>
  <c r="D80316" i="1"/>
  <c r="D80315" i="1"/>
  <c r="D80314" i="1"/>
  <c r="D80313" i="1"/>
  <c r="D80312" i="1"/>
  <c r="D80311" i="1"/>
  <c r="D80310" i="1"/>
  <c r="D80309" i="1"/>
  <c r="D80308" i="1"/>
  <c r="D80307" i="1"/>
  <c r="D80306" i="1"/>
  <c r="D80305" i="1"/>
  <c r="D80304" i="1"/>
  <c r="D80303" i="1"/>
  <c r="D80302" i="1"/>
  <c r="D80301" i="1"/>
  <c r="D80300" i="1"/>
  <c r="D80299" i="1"/>
  <c r="D80298" i="1"/>
  <c r="D80297" i="1"/>
  <c r="D80296" i="1"/>
  <c r="D80295" i="1"/>
  <c r="D80294" i="1"/>
  <c r="D80293" i="1"/>
  <c r="D80292" i="1"/>
  <c r="D80291" i="1"/>
  <c r="D80290" i="1"/>
  <c r="D80289" i="1"/>
  <c r="D80288" i="1"/>
  <c r="D80287" i="1"/>
  <c r="D80286" i="1"/>
  <c r="D80285" i="1"/>
  <c r="D80284" i="1"/>
  <c r="D80283" i="1"/>
  <c r="D80282" i="1"/>
  <c r="D80281" i="1"/>
  <c r="D80280" i="1"/>
  <c r="D80279" i="1"/>
  <c r="D80278" i="1"/>
  <c r="D80277" i="1"/>
  <c r="D80276" i="1"/>
  <c r="D80275" i="1"/>
  <c r="D80274" i="1"/>
  <c r="D80273" i="1"/>
  <c r="D80272" i="1"/>
  <c r="D80271" i="1"/>
  <c r="D80270" i="1"/>
  <c r="D80269" i="1"/>
  <c r="D80268" i="1"/>
  <c r="D80267" i="1"/>
  <c r="D80266" i="1"/>
  <c r="D80265" i="1"/>
  <c r="D80264" i="1"/>
  <c r="D80263" i="1"/>
  <c r="D80262" i="1"/>
  <c r="D80261" i="1"/>
  <c r="D80260" i="1"/>
  <c r="D80259" i="1"/>
  <c r="D80258" i="1"/>
  <c r="D80257" i="1"/>
  <c r="D80256" i="1"/>
  <c r="D80255" i="1"/>
  <c r="D80254" i="1"/>
  <c r="D80253" i="1"/>
  <c r="D80252" i="1"/>
  <c r="D80251" i="1"/>
  <c r="D80250" i="1"/>
  <c r="D80249" i="1"/>
  <c r="D80248" i="1"/>
  <c r="D80247" i="1"/>
  <c r="D80246" i="1"/>
  <c r="D80245" i="1"/>
  <c r="D80244" i="1"/>
  <c r="D80243" i="1"/>
  <c r="D80242" i="1"/>
  <c r="D80241" i="1"/>
  <c r="D80240" i="1"/>
  <c r="D80239" i="1"/>
  <c r="D80238" i="1"/>
  <c r="D80237" i="1"/>
  <c r="D80236" i="1"/>
  <c r="D80235" i="1"/>
  <c r="D80234" i="1"/>
  <c r="D80233" i="1"/>
  <c r="D80232" i="1"/>
  <c r="D80231" i="1"/>
  <c r="D80230" i="1"/>
  <c r="D80229" i="1"/>
  <c r="D80228" i="1"/>
  <c r="D80227" i="1"/>
  <c r="D80226" i="1"/>
  <c r="D80225" i="1"/>
  <c r="D80224" i="1"/>
  <c r="D80223" i="1"/>
  <c r="D80222" i="1"/>
  <c r="D80221" i="1"/>
  <c r="D80220" i="1"/>
  <c r="D80219" i="1"/>
  <c r="D80218" i="1"/>
  <c r="D80217" i="1"/>
  <c r="D80216" i="1"/>
  <c r="D80215" i="1"/>
  <c r="D80214" i="1"/>
  <c r="D80213" i="1"/>
  <c r="D80212" i="1"/>
  <c r="D80211" i="1"/>
  <c r="D80210" i="1"/>
  <c r="D80209" i="1"/>
  <c r="D80208" i="1"/>
  <c r="D80207" i="1"/>
  <c r="D80206" i="1"/>
  <c r="D80205" i="1"/>
  <c r="D80204" i="1"/>
  <c r="D80203" i="1"/>
  <c r="D80202" i="1"/>
  <c r="D80201" i="1"/>
  <c r="D80200" i="1"/>
  <c r="D80199" i="1"/>
  <c r="D80198" i="1"/>
  <c r="D80197" i="1"/>
  <c r="D80196" i="1"/>
  <c r="D80195" i="1"/>
  <c r="D80194" i="1"/>
  <c r="D80193" i="1"/>
  <c r="D80192" i="1"/>
  <c r="D80191" i="1"/>
  <c r="D80190" i="1"/>
  <c r="D80189" i="1"/>
  <c r="D80188" i="1"/>
  <c r="D80187" i="1"/>
  <c r="D80186" i="1"/>
  <c r="D80185" i="1"/>
  <c r="D80184" i="1"/>
  <c r="D80183" i="1"/>
  <c r="D80182" i="1"/>
  <c r="D80181" i="1"/>
  <c r="D80180" i="1"/>
  <c r="D80179" i="1"/>
  <c r="D80178" i="1"/>
  <c r="D80177" i="1"/>
  <c r="D80176" i="1"/>
  <c r="D80175" i="1"/>
  <c r="D80174" i="1"/>
  <c r="D80173" i="1"/>
  <c r="D80172" i="1"/>
  <c r="D80171" i="1"/>
  <c r="D80170" i="1"/>
  <c r="D80169" i="1"/>
  <c r="D80168" i="1"/>
  <c r="D80167" i="1"/>
  <c r="D80166" i="1"/>
  <c r="D80165" i="1"/>
  <c r="D80164" i="1"/>
  <c r="D80163" i="1"/>
  <c r="D80162" i="1"/>
  <c r="D80161" i="1"/>
  <c r="D80160" i="1"/>
  <c r="D80159" i="1"/>
  <c r="D80158" i="1"/>
  <c r="D80157" i="1"/>
  <c r="D80156" i="1"/>
  <c r="D80155" i="1"/>
  <c r="D80154" i="1"/>
  <c r="D80153" i="1"/>
  <c r="D80152" i="1"/>
  <c r="D80151" i="1"/>
  <c r="D80150" i="1"/>
  <c r="D80149" i="1"/>
  <c r="D80148" i="1"/>
  <c r="D80147" i="1"/>
  <c r="D80146" i="1"/>
  <c r="D80145" i="1"/>
  <c r="D80144" i="1"/>
  <c r="D80143" i="1"/>
  <c r="D80142" i="1"/>
  <c r="D80141" i="1"/>
  <c r="D80140" i="1"/>
  <c r="D80139" i="1"/>
  <c r="D80138" i="1"/>
  <c r="D80137" i="1"/>
  <c r="D80136" i="1"/>
  <c r="D80135" i="1"/>
  <c r="D80134" i="1"/>
  <c r="D80133" i="1"/>
  <c r="D80132" i="1"/>
  <c r="D80131" i="1"/>
  <c r="D80130" i="1"/>
  <c r="D80129" i="1"/>
  <c r="D80128" i="1"/>
  <c r="D80127" i="1"/>
  <c r="D80126" i="1"/>
  <c r="D80125" i="1"/>
  <c r="D80124" i="1"/>
  <c r="D80123" i="1"/>
  <c r="D80122" i="1"/>
  <c r="D80121" i="1"/>
  <c r="D80120" i="1"/>
  <c r="D80119" i="1"/>
  <c r="D80118" i="1"/>
  <c r="D80117" i="1"/>
  <c r="D80116" i="1"/>
  <c r="D80115" i="1"/>
  <c r="D80114" i="1"/>
  <c r="D80113" i="1"/>
  <c r="D80112" i="1"/>
  <c r="D80111" i="1"/>
  <c r="D80110" i="1"/>
  <c r="D80109" i="1"/>
  <c r="D80108" i="1"/>
  <c r="D80107" i="1"/>
  <c r="D80106" i="1"/>
  <c r="D80105" i="1"/>
  <c r="D80104" i="1"/>
  <c r="D80103" i="1"/>
  <c r="D80102" i="1"/>
  <c r="D80101" i="1"/>
  <c r="D80100" i="1"/>
  <c r="D80099" i="1"/>
  <c r="D80098" i="1"/>
  <c r="D80097" i="1"/>
  <c r="D80096" i="1"/>
  <c r="D80095" i="1"/>
  <c r="D80094" i="1"/>
  <c r="D80093" i="1"/>
  <c r="D80092" i="1"/>
  <c r="D80091" i="1"/>
  <c r="D80090" i="1"/>
  <c r="D80089" i="1"/>
  <c r="D80088" i="1"/>
  <c r="D80087" i="1"/>
  <c r="D80086" i="1"/>
  <c r="D80085" i="1"/>
  <c r="D80084" i="1"/>
  <c r="D80083" i="1"/>
  <c r="D80082" i="1"/>
  <c r="D80081" i="1"/>
  <c r="D80080" i="1"/>
  <c r="D80079" i="1"/>
  <c r="D80078" i="1"/>
  <c r="D80077" i="1"/>
  <c r="D80076" i="1"/>
  <c r="D80075" i="1"/>
  <c r="D80074" i="1"/>
  <c r="D80073" i="1"/>
  <c r="D80072" i="1"/>
  <c r="D80071" i="1"/>
  <c r="D80070" i="1"/>
  <c r="D80069" i="1"/>
  <c r="D80068" i="1"/>
  <c r="D80067" i="1"/>
  <c r="D80066" i="1"/>
  <c r="D80065" i="1"/>
  <c r="D80064" i="1"/>
  <c r="D80063" i="1"/>
  <c r="D80062" i="1"/>
  <c r="D80061" i="1"/>
  <c r="D80060" i="1"/>
  <c r="D80059" i="1"/>
  <c r="D80058" i="1"/>
  <c r="D80057" i="1"/>
  <c r="D80056" i="1"/>
  <c r="D80055" i="1"/>
  <c r="D80054" i="1"/>
  <c r="D80053" i="1"/>
  <c r="D80052" i="1"/>
  <c r="D80051" i="1"/>
  <c r="D80050" i="1"/>
  <c r="D80049" i="1"/>
  <c r="D80048" i="1"/>
  <c r="D80047" i="1"/>
  <c r="D80046" i="1"/>
  <c r="D80045" i="1"/>
  <c r="D80044" i="1"/>
  <c r="D80043" i="1"/>
  <c r="D80042" i="1"/>
  <c r="D80041" i="1"/>
  <c r="D80040" i="1"/>
  <c r="D80039" i="1"/>
  <c r="D80038" i="1"/>
  <c r="D80037" i="1"/>
  <c r="D80036" i="1"/>
  <c r="D80035" i="1"/>
  <c r="D80034" i="1"/>
  <c r="D80033" i="1"/>
  <c r="D80032" i="1"/>
  <c r="D80031" i="1"/>
  <c r="D80030" i="1"/>
  <c r="D80029" i="1"/>
  <c r="D80028" i="1"/>
  <c r="D80027" i="1"/>
  <c r="D80026" i="1"/>
  <c r="D80025" i="1"/>
  <c r="D80024" i="1"/>
  <c r="D80023" i="1"/>
  <c r="D80022" i="1"/>
  <c r="D80021" i="1"/>
  <c r="D80020" i="1"/>
  <c r="D80019" i="1"/>
  <c r="D80018" i="1"/>
  <c r="D80017" i="1"/>
  <c r="D80016" i="1"/>
  <c r="D80015" i="1"/>
  <c r="D80014" i="1"/>
  <c r="D80013" i="1"/>
  <c r="D80012" i="1"/>
  <c r="D80011" i="1"/>
  <c r="D80010" i="1"/>
  <c r="D80009" i="1"/>
  <c r="D80008" i="1"/>
  <c r="D80007" i="1"/>
  <c r="D80006" i="1"/>
  <c r="D80005" i="1"/>
  <c r="D80004" i="1"/>
  <c r="D80003" i="1"/>
  <c r="D80002" i="1"/>
  <c r="D80001" i="1"/>
  <c r="D80000" i="1"/>
  <c r="D79999" i="1"/>
  <c r="D79998" i="1"/>
  <c r="D79997" i="1"/>
  <c r="D79996" i="1"/>
  <c r="D79995" i="1"/>
  <c r="D79994" i="1"/>
  <c r="D79993" i="1"/>
  <c r="D79992" i="1"/>
  <c r="D79991" i="1"/>
  <c r="D79990" i="1"/>
  <c r="D79989" i="1"/>
  <c r="D79988" i="1"/>
  <c r="D79987" i="1"/>
  <c r="D79986" i="1"/>
  <c r="D79985" i="1"/>
  <c r="D79984" i="1"/>
  <c r="D79983" i="1"/>
  <c r="D79982" i="1"/>
  <c r="D79981" i="1"/>
  <c r="D79980" i="1"/>
  <c r="D79979" i="1"/>
  <c r="D79978" i="1"/>
  <c r="D79977" i="1"/>
  <c r="D79976" i="1"/>
  <c r="D79975" i="1"/>
  <c r="D79974" i="1"/>
  <c r="D79973" i="1"/>
  <c r="D79972" i="1"/>
  <c r="D79971" i="1"/>
  <c r="D79970" i="1"/>
  <c r="D79969" i="1"/>
  <c r="D79968" i="1"/>
  <c r="D79967" i="1"/>
  <c r="D79966" i="1"/>
  <c r="D79965" i="1"/>
  <c r="D79964" i="1"/>
  <c r="D79963" i="1"/>
  <c r="D79962" i="1"/>
  <c r="D79961" i="1"/>
  <c r="D79960" i="1"/>
  <c r="D79959" i="1"/>
  <c r="D79958" i="1"/>
  <c r="D79957" i="1"/>
  <c r="D79956" i="1"/>
  <c r="D79955" i="1"/>
  <c r="D79954" i="1"/>
  <c r="D79953" i="1"/>
  <c r="D79952" i="1"/>
  <c r="D79951" i="1"/>
  <c r="D79950" i="1"/>
  <c r="D79949" i="1"/>
  <c r="D79948" i="1"/>
  <c r="D79947" i="1"/>
  <c r="D79946" i="1"/>
  <c r="D79945" i="1"/>
  <c r="D79944" i="1"/>
  <c r="D79943" i="1"/>
  <c r="D79942" i="1"/>
  <c r="D79941" i="1"/>
  <c r="D79940" i="1"/>
  <c r="D79939" i="1"/>
  <c r="D79938" i="1"/>
  <c r="D79937" i="1"/>
  <c r="D79936" i="1"/>
  <c r="D79935" i="1"/>
  <c r="D79934" i="1"/>
  <c r="D79933" i="1"/>
  <c r="D79932" i="1"/>
  <c r="D79931" i="1"/>
  <c r="D79930" i="1"/>
  <c r="D79929" i="1"/>
  <c r="D79928" i="1"/>
  <c r="D79927" i="1"/>
  <c r="D79926" i="1"/>
  <c r="D79925" i="1"/>
  <c r="D79924" i="1"/>
  <c r="D79923" i="1"/>
  <c r="D79922" i="1"/>
  <c r="D79921" i="1"/>
  <c r="D79920" i="1"/>
  <c r="D79919" i="1"/>
  <c r="D79918" i="1"/>
  <c r="D79917" i="1"/>
  <c r="D79916" i="1"/>
  <c r="D79915" i="1"/>
  <c r="D79914" i="1"/>
  <c r="D79913" i="1"/>
  <c r="D79912" i="1"/>
  <c r="D79911" i="1"/>
  <c r="D79910" i="1"/>
  <c r="D79909" i="1"/>
  <c r="D79908" i="1"/>
  <c r="D79907" i="1"/>
  <c r="D79906" i="1"/>
  <c r="D79905" i="1"/>
  <c r="D79904" i="1"/>
  <c r="D79903" i="1"/>
  <c r="D79902" i="1"/>
  <c r="D79901" i="1"/>
  <c r="D79900" i="1"/>
  <c r="D79899" i="1"/>
  <c r="D79898" i="1"/>
  <c r="D79897" i="1"/>
  <c r="D79896" i="1"/>
  <c r="D79895" i="1"/>
  <c r="D79894" i="1"/>
  <c r="D79893" i="1"/>
  <c r="D79892" i="1"/>
  <c r="D79891" i="1"/>
  <c r="D79890" i="1"/>
  <c r="D79889" i="1"/>
  <c r="D79888" i="1"/>
  <c r="D79887" i="1"/>
  <c r="D79886" i="1"/>
  <c r="D79885" i="1"/>
  <c r="D79884" i="1"/>
  <c r="D79883" i="1"/>
  <c r="D79882" i="1"/>
  <c r="D79881" i="1"/>
  <c r="D79880" i="1"/>
  <c r="D79879" i="1"/>
  <c r="D79878" i="1"/>
  <c r="D79877" i="1"/>
  <c r="D79876" i="1"/>
  <c r="D79875" i="1"/>
  <c r="D79874" i="1"/>
  <c r="D79873" i="1"/>
  <c r="D79872" i="1"/>
  <c r="D79871" i="1"/>
  <c r="D79870" i="1"/>
  <c r="D79869" i="1"/>
  <c r="D79868" i="1"/>
  <c r="D79867" i="1"/>
  <c r="D79866" i="1"/>
  <c r="D79865" i="1"/>
  <c r="D79864" i="1"/>
  <c r="D79863" i="1"/>
  <c r="D79862" i="1"/>
  <c r="D79861" i="1"/>
  <c r="D79860" i="1"/>
  <c r="D79859" i="1"/>
  <c r="D79858" i="1"/>
  <c r="D79857" i="1"/>
  <c r="D79856" i="1"/>
  <c r="D79855" i="1"/>
  <c r="D79854" i="1"/>
  <c r="D79853" i="1"/>
  <c r="D79852" i="1"/>
  <c r="D79851" i="1"/>
  <c r="D79850" i="1"/>
  <c r="D79849" i="1"/>
  <c r="D79848" i="1"/>
  <c r="D79847" i="1"/>
  <c r="D79846" i="1"/>
  <c r="D79845" i="1"/>
  <c r="D79844" i="1"/>
  <c r="D79843" i="1"/>
  <c r="D79842" i="1"/>
  <c r="D79841" i="1"/>
  <c r="D79840" i="1"/>
  <c r="D79839" i="1"/>
  <c r="D79838" i="1"/>
  <c r="D79837" i="1"/>
  <c r="D79836" i="1"/>
  <c r="D79835" i="1"/>
  <c r="D79834" i="1"/>
  <c r="D79833" i="1"/>
  <c r="D79832" i="1"/>
  <c r="D79831" i="1"/>
  <c r="D79830" i="1"/>
  <c r="D79829" i="1"/>
  <c r="D79828" i="1"/>
  <c r="D79827" i="1"/>
  <c r="D79826" i="1"/>
  <c r="D79825" i="1"/>
  <c r="D79824" i="1"/>
  <c r="D79823" i="1"/>
  <c r="D79822" i="1"/>
  <c r="D79821" i="1"/>
  <c r="D79820" i="1"/>
  <c r="D79819" i="1"/>
  <c r="D79818" i="1"/>
  <c r="D79817" i="1"/>
  <c r="D79816" i="1"/>
  <c r="D79815" i="1"/>
  <c r="D79814" i="1"/>
  <c r="D79813" i="1"/>
  <c r="D79812" i="1"/>
  <c r="D79811" i="1"/>
  <c r="D79810" i="1"/>
  <c r="D79809" i="1"/>
  <c r="D79808" i="1"/>
  <c r="D79807" i="1"/>
  <c r="D79806" i="1"/>
  <c r="D79805" i="1"/>
  <c r="D79804" i="1"/>
  <c r="D79803" i="1"/>
  <c r="D79802" i="1"/>
  <c r="D79801" i="1"/>
  <c r="D79800" i="1"/>
  <c r="D79799" i="1"/>
  <c r="D79798" i="1"/>
  <c r="D79797" i="1"/>
  <c r="D79796" i="1"/>
  <c r="D79795" i="1"/>
  <c r="D79794" i="1"/>
  <c r="D79793" i="1"/>
  <c r="D79792" i="1"/>
  <c r="D79791" i="1"/>
  <c r="D79790" i="1"/>
  <c r="D79789" i="1"/>
  <c r="D79788" i="1"/>
  <c r="D79787" i="1"/>
  <c r="D79786" i="1"/>
  <c r="D79785" i="1"/>
  <c r="D79784" i="1"/>
  <c r="D79783" i="1"/>
  <c r="D79782" i="1"/>
  <c r="D79781" i="1"/>
  <c r="D79780" i="1"/>
  <c r="D79779" i="1"/>
  <c r="D79778" i="1"/>
  <c r="D79777" i="1"/>
  <c r="D79776" i="1"/>
  <c r="D79775" i="1"/>
  <c r="D79774" i="1"/>
  <c r="D79773" i="1"/>
  <c r="D79772" i="1"/>
  <c r="D79771" i="1"/>
  <c r="D79770" i="1"/>
  <c r="D79769" i="1"/>
  <c r="D79768" i="1"/>
  <c r="D79767" i="1"/>
  <c r="D79766" i="1"/>
  <c r="D79765" i="1"/>
  <c r="D79764" i="1"/>
  <c r="D79763" i="1"/>
  <c r="D79762" i="1"/>
  <c r="D79761" i="1"/>
  <c r="D79760" i="1"/>
  <c r="D79759" i="1"/>
  <c r="D79758" i="1"/>
  <c r="D79757" i="1"/>
  <c r="D79756" i="1"/>
  <c r="D79755" i="1"/>
  <c r="D79754" i="1"/>
  <c r="D79753" i="1"/>
  <c r="D79752" i="1"/>
  <c r="D79751" i="1"/>
  <c r="D79750" i="1"/>
  <c r="D79749" i="1"/>
  <c r="D79748" i="1"/>
  <c r="D79747" i="1"/>
  <c r="D79746" i="1"/>
  <c r="D79745" i="1"/>
  <c r="D79744" i="1"/>
  <c r="D79743" i="1"/>
  <c r="D79742" i="1"/>
  <c r="D79741" i="1"/>
  <c r="D79740" i="1"/>
  <c r="D79739" i="1"/>
  <c r="D79738" i="1"/>
  <c r="D79737" i="1"/>
  <c r="D79736" i="1"/>
  <c r="D79735" i="1"/>
  <c r="D79734" i="1"/>
  <c r="D79733" i="1"/>
  <c r="D79732" i="1"/>
  <c r="D79731" i="1"/>
  <c r="D79730" i="1"/>
  <c r="D79729" i="1"/>
  <c r="D79728" i="1"/>
  <c r="D79727" i="1"/>
  <c r="D79726" i="1"/>
  <c r="D79725" i="1"/>
  <c r="D79724" i="1"/>
  <c r="D79723" i="1"/>
  <c r="D79722" i="1"/>
  <c r="D79721" i="1"/>
  <c r="D79720" i="1"/>
  <c r="D79719" i="1"/>
  <c r="D79718" i="1"/>
  <c r="D79717" i="1"/>
  <c r="D79716" i="1"/>
  <c r="D79715" i="1"/>
  <c r="D79714" i="1"/>
  <c r="D79713" i="1"/>
  <c r="D79712" i="1"/>
  <c r="D79711" i="1"/>
  <c r="D79710" i="1"/>
  <c r="D79709" i="1"/>
  <c r="D79708" i="1"/>
  <c r="D79707" i="1"/>
  <c r="D79706" i="1"/>
  <c r="D79705" i="1"/>
  <c r="D79704" i="1"/>
  <c r="D79703" i="1"/>
  <c r="D79702" i="1"/>
  <c r="D79701" i="1"/>
  <c r="D79700" i="1"/>
  <c r="D79699" i="1"/>
  <c r="D79698" i="1"/>
  <c r="D79697" i="1"/>
  <c r="D79696" i="1"/>
  <c r="D79695" i="1"/>
  <c r="D79694" i="1"/>
  <c r="D79693" i="1"/>
  <c r="D79692" i="1"/>
  <c r="D79691" i="1"/>
  <c r="D79690" i="1"/>
  <c r="D79689" i="1"/>
  <c r="D79688" i="1"/>
  <c r="D79687" i="1"/>
  <c r="D79686" i="1"/>
  <c r="D79685" i="1"/>
  <c r="D79684" i="1"/>
  <c r="D79683" i="1"/>
  <c r="D79682" i="1"/>
  <c r="D79681" i="1"/>
  <c r="D79680" i="1"/>
  <c r="D79679" i="1"/>
  <c r="D79678" i="1"/>
  <c r="D79677" i="1"/>
  <c r="D79676" i="1"/>
  <c r="D79675" i="1"/>
  <c r="D79674" i="1"/>
  <c r="D79673" i="1"/>
  <c r="D79672" i="1"/>
  <c r="D79671" i="1"/>
  <c r="D79670" i="1"/>
  <c r="D79669" i="1"/>
  <c r="D79668" i="1"/>
  <c r="D79667" i="1"/>
  <c r="D79666" i="1"/>
  <c r="D79665" i="1"/>
  <c r="D79664" i="1"/>
  <c r="D79663" i="1"/>
  <c r="D79662" i="1"/>
  <c r="D79661" i="1"/>
  <c r="D79660" i="1"/>
  <c r="D79659" i="1"/>
  <c r="D79658" i="1"/>
  <c r="D79657" i="1"/>
  <c r="D79656" i="1"/>
  <c r="D79655" i="1"/>
  <c r="D79654" i="1"/>
  <c r="D79653" i="1"/>
  <c r="D79652" i="1"/>
  <c r="D79651" i="1"/>
  <c r="D79650" i="1"/>
  <c r="D79649" i="1"/>
  <c r="D79648" i="1"/>
  <c r="D79647" i="1"/>
  <c r="D79646" i="1"/>
  <c r="D79645" i="1"/>
  <c r="D79644" i="1"/>
  <c r="D79643" i="1"/>
  <c r="D79642" i="1"/>
  <c r="D79641" i="1"/>
  <c r="D79640" i="1"/>
  <c r="D79639" i="1"/>
  <c r="D79638" i="1"/>
  <c r="D79637" i="1"/>
  <c r="D79636" i="1"/>
  <c r="D79635" i="1"/>
  <c r="D79634" i="1"/>
  <c r="D79633" i="1"/>
  <c r="D79632" i="1"/>
  <c r="D79631" i="1"/>
  <c r="D79630" i="1"/>
  <c r="D79629" i="1"/>
  <c r="D79628" i="1"/>
  <c r="D79627" i="1"/>
  <c r="D79626" i="1"/>
  <c r="D79625" i="1"/>
  <c r="D79624" i="1"/>
  <c r="D79623" i="1"/>
  <c r="D79622" i="1"/>
  <c r="D79621" i="1"/>
  <c r="D79620" i="1"/>
  <c r="D79619" i="1"/>
  <c r="D79618" i="1"/>
  <c r="D79617" i="1"/>
  <c r="D79616" i="1"/>
  <c r="D79615" i="1"/>
  <c r="D79614" i="1"/>
  <c r="D79613" i="1"/>
  <c r="D79612" i="1"/>
  <c r="D79611" i="1"/>
  <c r="D79610" i="1"/>
  <c r="D79609" i="1"/>
  <c r="D79608" i="1"/>
  <c r="D79607" i="1"/>
  <c r="D79606" i="1"/>
  <c r="D79605" i="1"/>
  <c r="D79604" i="1"/>
  <c r="D79603" i="1"/>
  <c r="D79602" i="1"/>
  <c r="D79601" i="1"/>
  <c r="D79600" i="1"/>
  <c r="D79599" i="1"/>
  <c r="D79598" i="1"/>
  <c r="D79597" i="1"/>
  <c r="D79596" i="1"/>
  <c r="D79595" i="1"/>
  <c r="D79594" i="1"/>
  <c r="D79593" i="1"/>
  <c r="D79592" i="1"/>
  <c r="D79591" i="1"/>
  <c r="D79590" i="1"/>
  <c r="D79589" i="1"/>
  <c r="D79588" i="1"/>
  <c r="D79587" i="1"/>
  <c r="D79586" i="1"/>
  <c r="D79585" i="1"/>
  <c r="D79584" i="1"/>
  <c r="D79583" i="1"/>
  <c r="D79582" i="1"/>
  <c r="D79581" i="1"/>
  <c r="D79580" i="1"/>
  <c r="D79579" i="1"/>
  <c r="D79578" i="1"/>
  <c r="D79577" i="1"/>
  <c r="D79576" i="1"/>
  <c r="D79575" i="1"/>
  <c r="D79574" i="1"/>
  <c r="D79573" i="1"/>
  <c r="D79572" i="1"/>
  <c r="D79571" i="1"/>
  <c r="D79570" i="1"/>
  <c r="D79569" i="1"/>
  <c r="D79568" i="1"/>
  <c r="D79567" i="1"/>
  <c r="D79566" i="1"/>
  <c r="D79565" i="1"/>
  <c r="D79564" i="1"/>
  <c r="D79563" i="1"/>
  <c r="D79562" i="1"/>
  <c r="D79561" i="1"/>
  <c r="D79560" i="1"/>
  <c r="D79559" i="1"/>
  <c r="D79558" i="1"/>
  <c r="D79557" i="1"/>
  <c r="D79556" i="1"/>
  <c r="D79555" i="1"/>
  <c r="D79554" i="1"/>
  <c r="D79553" i="1"/>
  <c r="D79552" i="1"/>
  <c r="D79551" i="1"/>
  <c r="D79550" i="1"/>
  <c r="D79549" i="1"/>
  <c r="D79548" i="1"/>
  <c r="D79547" i="1"/>
  <c r="D79546" i="1"/>
  <c r="D79545" i="1"/>
  <c r="D79544" i="1"/>
  <c r="D79543" i="1"/>
  <c r="D79542" i="1"/>
  <c r="D79541" i="1"/>
  <c r="D79540" i="1"/>
  <c r="D79539" i="1"/>
  <c r="D79538" i="1"/>
  <c r="D79537" i="1"/>
  <c r="D79536" i="1"/>
  <c r="D79535" i="1"/>
  <c r="D79534" i="1"/>
  <c r="D79533" i="1"/>
  <c r="D79532" i="1"/>
  <c r="D79531" i="1"/>
  <c r="D79530" i="1"/>
  <c r="D79529" i="1"/>
  <c r="D79528" i="1"/>
  <c r="D79527" i="1"/>
  <c r="D79526" i="1"/>
  <c r="D79525" i="1"/>
  <c r="D79524" i="1"/>
  <c r="D79523" i="1"/>
  <c r="D79522" i="1"/>
  <c r="D79521" i="1"/>
  <c r="D79520" i="1"/>
  <c r="D79519" i="1"/>
  <c r="D79518" i="1"/>
  <c r="D79517" i="1"/>
  <c r="D79516" i="1"/>
  <c r="D79515" i="1"/>
  <c r="D79514" i="1"/>
  <c r="D79513" i="1"/>
  <c r="D79512" i="1"/>
  <c r="D79511" i="1"/>
  <c r="D79510" i="1"/>
  <c r="D79509" i="1"/>
  <c r="D79508" i="1"/>
  <c r="D79507" i="1"/>
  <c r="D79506" i="1"/>
  <c r="D79505" i="1"/>
  <c r="D79504" i="1"/>
  <c r="D79503" i="1"/>
  <c r="D79502" i="1"/>
  <c r="D79501" i="1"/>
  <c r="D79500" i="1"/>
  <c r="D79499" i="1"/>
  <c r="D79498" i="1"/>
  <c r="D79497" i="1"/>
  <c r="D79496" i="1"/>
  <c r="D79495" i="1"/>
  <c r="D79494" i="1"/>
  <c r="D79493" i="1"/>
  <c r="D79492" i="1"/>
  <c r="D79491" i="1"/>
  <c r="D79490" i="1"/>
  <c r="D79489" i="1"/>
  <c r="D79488" i="1"/>
  <c r="D79487" i="1"/>
  <c r="D79486" i="1"/>
  <c r="D79485" i="1"/>
  <c r="D79484" i="1"/>
  <c r="D79483" i="1"/>
  <c r="D79482" i="1"/>
  <c r="D79481" i="1"/>
  <c r="D79480" i="1"/>
  <c r="D79479" i="1"/>
  <c r="D79478" i="1"/>
  <c r="D79477" i="1"/>
  <c r="D79476" i="1"/>
  <c r="D79475" i="1"/>
  <c r="D79474" i="1"/>
  <c r="D79473" i="1"/>
  <c r="D79472" i="1"/>
  <c r="D79471" i="1"/>
  <c r="D79470" i="1"/>
  <c r="D79469" i="1"/>
  <c r="D79468" i="1"/>
  <c r="D79467" i="1"/>
  <c r="D79466" i="1"/>
  <c r="D79465" i="1"/>
  <c r="D79464" i="1"/>
  <c r="D79463" i="1"/>
  <c r="D79462" i="1"/>
  <c r="D79461" i="1"/>
  <c r="D79460" i="1"/>
  <c r="D79459" i="1"/>
  <c r="D79458" i="1"/>
  <c r="D79457" i="1"/>
  <c r="D79456" i="1"/>
  <c r="D79455" i="1"/>
  <c r="D79454" i="1"/>
  <c r="D79453" i="1"/>
  <c r="D79452" i="1"/>
  <c r="D79451" i="1"/>
  <c r="D79450" i="1"/>
  <c r="D79449" i="1"/>
  <c r="D79448" i="1"/>
  <c r="D79447" i="1"/>
  <c r="D79446" i="1"/>
  <c r="D79445" i="1"/>
  <c r="D79444" i="1"/>
  <c r="D79443" i="1"/>
  <c r="D79442" i="1"/>
  <c r="D79441" i="1"/>
  <c r="D79440" i="1"/>
  <c r="D79439" i="1"/>
  <c r="D79438" i="1"/>
  <c r="D79437" i="1"/>
  <c r="D79436" i="1"/>
  <c r="D79435" i="1"/>
  <c r="D79434" i="1"/>
  <c r="D79433" i="1"/>
  <c r="D79432" i="1"/>
  <c r="D79431" i="1"/>
  <c r="D79430" i="1"/>
  <c r="D79429" i="1"/>
  <c r="D79428" i="1"/>
  <c r="D79427" i="1"/>
  <c r="D79426" i="1"/>
  <c r="D79425" i="1"/>
  <c r="D79424" i="1"/>
  <c r="D79423" i="1"/>
  <c r="D79422" i="1"/>
  <c r="D79421" i="1"/>
  <c r="D79420" i="1"/>
  <c r="D79419" i="1"/>
  <c r="D79418" i="1"/>
  <c r="D79417" i="1"/>
  <c r="D79416" i="1"/>
  <c r="D79415" i="1"/>
  <c r="D79414" i="1"/>
  <c r="D79413" i="1"/>
  <c r="D79412" i="1"/>
  <c r="D79411" i="1"/>
  <c r="D79410" i="1"/>
  <c r="D79409" i="1"/>
  <c r="D79408" i="1"/>
  <c r="D79407" i="1"/>
  <c r="D79406" i="1"/>
  <c r="D79405" i="1"/>
  <c r="D79404" i="1"/>
  <c r="D79403" i="1"/>
  <c r="D79402" i="1"/>
  <c r="D79401" i="1"/>
  <c r="D79400" i="1"/>
  <c r="D79399" i="1"/>
  <c r="D79398" i="1"/>
  <c r="D79397" i="1"/>
  <c r="D79396" i="1"/>
  <c r="D79395" i="1"/>
  <c r="D79394" i="1"/>
  <c r="D79393" i="1"/>
  <c r="D79392" i="1"/>
  <c r="D79391" i="1"/>
  <c r="D79390" i="1"/>
  <c r="D79389" i="1"/>
  <c r="D79388" i="1"/>
  <c r="D79387" i="1"/>
  <c r="D79386" i="1"/>
  <c r="D79385" i="1"/>
  <c r="D79384" i="1"/>
  <c r="D79383" i="1"/>
  <c r="D79382" i="1"/>
  <c r="D79381" i="1"/>
  <c r="D79380" i="1"/>
  <c r="D79379" i="1"/>
  <c r="D79378" i="1"/>
  <c r="D79377" i="1"/>
  <c r="D79376" i="1"/>
  <c r="D79375" i="1"/>
  <c r="D79374" i="1"/>
  <c r="D79373" i="1"/>
  <c r="D79372" i="1"/>
  <c r="D79371" i="1"/>
  <c r="D79370" i="1"/>
  <c r="D79369" i="1"/>
  <c r="D79368" i="1"/>
  <c r="D79367" i="1"/>
  <c r="D79366" i="1"/>
  <c r="D79365" i="1"/>
  <c r="D79364" i="1"/>
  <c r="D79363" i="1"/>
  <c r="D79362" i="1"/>
  <c r="D79361" i="1"/>
  <c r="D79360" i="1"/>
  <c r="D79359" i="1"/>
  <c r="D79358" i="1"/>
  <c r="D79357" i="1"/>
  <c r="D79356" i="1"/>
  <c r="D79355" i="1"/>
  <c r="D79354" i="1"/>
  <c r="D79353" i="1"/>
  <c r="D79352" i="1"/>
  <c r="D79351" i="1"/>
  <c r="D79350" i="1"/>
  <c r="D79349" i="1"/>
  <c r="D79348" i="1"/>
  <c r="D79347" i="1"/>
  <c r="D79346" i="1"/>
  <c r="D79345" i="1"/>
  <c r="D79344" i="1"/>
  <c r="D79343" i="1"/>
  <c r="D79342" i="1"/>
  <c r="D79341" i="1"/>
  <c r="D79340" i="1"/>
  <c r="D79339" i="1"/>
  <c r="D79338" i="1"/>
  <c r="D79337" i="1"/>
  <c r="D79336" i="1"/>
  <c r="D79335" i="1"/>
  <c r="D79334" i="1"/>
  <c r="D79333" i="1"/>
  <c r="D79332" i="1"/>
  <c r="D79331" i="1"/>
  <c r="D79330" i="1"/>
  <c r="D79329" i="1"/>
  <c r="D79328" i="1"/>
  <c r="D79327" i="1"/>
  <c r="D79326" i="1"/>
  <c r="D79325" i="1"/>
  <c r="D79324" i="1"/>
  <c r="D79323" i="1"/>
  <c r="D79322" i="1"/>
  <c r="D79321" i="1"/>
  <c r="D79320" i="1"/>
  <c r="D79319" i="1"/>
  <c r="D79318" i="1"/>
  <c r="D79317" i="1"/>
  <c r="D79316" i="1"/>
  <c r="D79315" i="1"/>
  <c r="D79314" i="1"/>
  <c r="D79313" i="1"/>
  <c r="D79312" i="1"/>
  <c r="D79311" i="1"/>
  <c r="D79310" i="1"/>
  <c r="D79309" i="1"/>
  <c r="D79308" i="1"/>
  <c r="D79307" i="1"/>
  <c r="D79306" i="1"/>
  <c r="D79305" i="1"/>
  <c r="D79304" i="1"/>
  <c r="D79303" i="1"/>
  <c r="D79302" i="1"/>
  <c r="D79301" i="1"/>
  <c r="D79300" i="1"/>
  <c r="D79299" i="1"/>
  <c r="D79298" i="1"/>
  <c r="D79297" i="1"/>
  <c r="D79296" i="1"/>
  <c r="D79295" i="1"/>
  <c r="D79294" i="1"/>
  <c r="D79293" i="1"/>
  <c r="D79292" i="1"/>
  <c r="D79291" i="1"/>
  <c r="D79290" i="1"/>
  <c r="D79289" i="1"/>
  <c r="D79288" i="1"/>
  <c r="D79287" i="1"/>
  <c r="D79286" i="1"/>
  <c r="D79285" i="1"/>
  <c r="D79284" i="1"/>
  <c r="D79283" i="1"/>
  <c r="D79282" i="1"/>
  <c r="D79281" i="1"/>
  <c r="D79280" i="1"/>
  <c r="D79279" i="1"/>
  <c r="D79278" i="1"/>
  <c r="D79277" i="1"/>
  <c r="D79276" i="1"/>
  <c r="D79275" i="1"/>
  <c r="D79274" i="1"/>
  <c r="D79273" i="1"/>
  <c r="D79272" i="1"/>
  <c r="D79271" i="1"/>
  <c r="D79270" i="1"/>
  <c r="D79269" i="1"/>
  <c r="D79268" i="1"/>
  <c r="D79267" i="1"/>
  <c r="D79266" i="1"/>
  <c r="D79265" i="1"/>
  <c r="D79264" i="1"/>
  <c r="D79263" i="1"/>
  <c r="D79262" i="1"/>
  <c r="D79261" i="1"/>
  <c r="D79260" i="1"/>
  <c r="D79259" i="1"/>
  <c r="D79258" i="1"/>
  <c r="D79257" i="1"/>
  <c r="D79256" i="1"/>
  <c r="D79255" i="1"/>
  <c r="D79254" i="1"/>
  <c r="D79253" i="1"/>
  <c r="D79252" i="1"/>
  <c r="D79251" i="1"/>
  <c r="D79250" i="1"/>
  <c r="D79249" i="1"/>
  <c r="D79248" i="1"/>
  <c r="D79247" i="1"/>
  <c r="D79246" i="1"/>
  <c r="D79245" i="1"/>
  <c r="D79244" i="1"/>
  <c r="D79243" i="1"/>
  <c r="D79242" i="1"/>
  <c r="D79241" i="1"/>
  <c r="D79240" i="1"/>
  <c r="D79239" i="1"/>
  <c r="D79238" i="1"/>
  <c r="D79237" i="1"/>
  <c r="D79236" i="1"/>
  <c r="D79235" i="1"/>
  <c r="D79234" i="1"/>
  <c r="D79233" i="1"/>
  <c r="D79232" i="1"/>
  <c r="D79231" i="1"/>
  <c r="D79230" i="1"/>
  <c r="D79229" i="1"/>
  <c r="D79228" i="1"/>
  <c r="D79227" i="1"/>
  <c r="D79226" i="1"/>
  <c r="D79225" i="1"/>
  <c r="D79224" i="1"/>
  <c r="D79223" i="1"/>
  <c r="D79222" i="1"/>
  <c r="D79221" i="1"/>
  <c r="D79220" i="1"/>
  <c r="D79219" i="1"/>
  <c r="D79218" i="1"/>
  <c r="D79217" i="1"/>
  <c r="D79216" i="1"/>
  <c r="D79215" i="1"/>
  <c r="D79214" i="1"/>
  <c r="D79213" i="1"/>
  <c r="D79212" i="1"/>
  <c r="D79211" i="1"/>
  <c r="D79210" i="1"/>
  <c r="D79209" i="1"/>
  <c r="D79208" i="1"/>
  <c r="D79207" i="1"/>
  <c r="D79206" i="1"/>
  <c r="D79205" i="1"/>
  <c r="D79204" i="1"/>
  <c r="D79203" i="1"/>
  <c r="D79202" i="1"/>
  <c r="D79201" i="1"/>
  <c r="D79200" i="1"/>
  <c r="D79199" i="1"/>
  <c r="D79198" i="1"/>
  <c r="D79197" i="1"/>
  <c r="D79196" i="1"/>
  <c r="D79195" i="1"/>
  <c r="D79194" i="1"/>
  <c r="D79193" i="1"/>
  <c r="D79192" i="1"/>
  <c r="D79191" i="1"/>
  <c r="D79190" i="1"/>
  <c r="D79189" i="1"/>
  <c r="D79188" i="1"/>
  <c r="D79187" i="1"/>
  <c r="D79186" i="1"/>
  <c r="D79185" i="1"/>
  <c r="D79184" i="1"/>
  <c r="D79183" i="1"/>
  <c r="D79182" i="1"/>
  <c r="D79181" i="1"/>
  <c r="D79180" i="1"/>
  <c r="D79179" i="1"/>
  <c r="D79178" i="1"/>
  <c r="D79177" i="1"/>
  <c r="D79176" i="1"/>
  <c r="D79175" i="1"/>
  <c r="D79174" i="1"/>
  <c r="D79173" i="1"/>
  <c r="D79172" i="1"/>
  <c r="D79171" i="1"/>
  <c r="D79170" i="1"/>
  <c r="D79169" i="1"/>
  <c r="D79168" i="1"/>
  <c r="D79167" i="1"/>
  <c r="D79166" i="1"/>
  <c r="D79165" i="1"/>
  <c r="D79164" i="1"/>
  <c r="D79163" i="1"/>
  <c r="D79162" i="1"/>
  <c r="D79161" i="1"/>
  <c r="D79160" i="1"/>
  <c r="D79159" i="1"/>
  <c r="D79158" i="1"/>
  <c r="D79157" i="1"/>
  <c r="D79156" i="1"/>
  <c r="D79155" i="1"/>
  <c r="D79154" i="1"/>
  <c r="D79153" i="1"/>
  <c r="D79152" i="1"/>
  <c r="D79151" i="1"/>
  <c r="D79150" i="1"/>
  <c r="D79149" i="1"/>
  <c r="D79148" i="1"/>
  <c r="D79147" i="1"/>
  <c r="D79146" i="1"/>
  <c r="D79145" i="1"/>
  <c r="D79144" i="1"/>
  <c r="D79143" i="1"/>
  <c r="D79142" i="1"/>
  <c r="D79141" i="1"/>
  <c r="D79140" i="1"/>
  <c r="D79139" i="1"/>
  <c r="D79138" i="1"/>
  <c r="D79137" i="1"/>
  <c r="D79136" i="1"/>
  <c r="D79135" i="1"/>
  <c r="D79134" i="1"/>
  <c r="D79133" i="1"/>
  <c r="D79132" i="1"/>
  <c r="D79131" i="1"/>
  <c r="D79130" i="1"/>
  <c r="D79129" i="1"/>
  <c r="D79128" i="1"/>
  <c r="D79127" i="1"/>
  <c r="D79126" i="1"/>
  <c r="D79125" i="1"/>
  <c r="D79124" i="1"/>
  <c r="D79123" i="1"/>
  <c r="D79122" i="1"/>
  <c r="D79121" i="1"/>
  <c r="D79120" i="1"/>
  <c r="D79119" i="1"/>
  <c r="D79118" i="1"/>
  <c r="D79117" i="1"/>
  <c r="D79116" i="1"/>
  <c r="D79115" i="1"/>
  <c r="D79114" i="1"/>
  <c r="D79113" i="1"/>
  <c r="D79112" i="1"/>
  <c r="D79111" i="1"/>
  <c r="D79110" i="1"/>
  <c r="D79109" i="1"/>
  <c r="D79108" i="1"/>
  <c r="D79107" i="1"/>
  <c r="D79106" i="1"/>
  <c r="D79105" i="1"/>
  <c r="D79104" i="1"/>
  <c r="D79103" i="1"/>
  <c r="D79102" i="1"/>
  <c r="D79101" i="1"/>
  <c r="D79100" i="1"/>
  <c r="D79099" i="1"/>
  <c r="D79098" i="1"/>
  <c r="D79097" i="1"/>
  <c r="D79096" i="1"/>
  <c r="D79095" i="1"/>
  <c r="D79094" i="1"/>
  <c r="D79093" i="1"/>
  <c r="D79092" i="1"/>
  <c r="D79091" i="1"/>
  <c r="D79090" i="1"/>
  <c r="D79089" i="1"/>
  <c r="D79088" i="1"/>
  <c r="D79087" i="1"/>
  <c r="D79086" i="1"/>
  <c r="D79085" i="1"/>
  <c r="D79084" i="1"/>
  <c r="D79083" i="1"/>
  <c r="D79082" i="1"/>
  <c r="D79081" i="1"/>
  <c r="D79080" i="1"/>
  <c r="D79079" i="1"/>
  <c r="D79078" i="1"/>
  <c r="D79077" i="1"/>
  <c r="D79076" i="1"/>
  <c r="D79075" i="1"/>
  <c r="D79074" i="1"/>
  <c r="D79073" i="1"/>
  <c r="D79072" i="1"/>
  <c r="D79071" i="1"/>
  <c r="D79070" i="1"/>
  <c r="D79069" i="1"/>
  <c r="D79068" i="1"/>
  <c r="D79067" i="1"/>
  <c r="D79066" i="1"/>
  <c r="D79065" i="1"/>
  <c r="D79064" i="1"/>
  <c r="D79063" i="1"/>
  <c r="D79062" i="1"/>
  <c r="D79061" i="1"/>
  <c r="D79060" i="1"/>
  <c r="D79059" i="1"/>
  <c r="D79058" i="1"/>
  <c r="D79057" i="1"/>
  <c r="D79056" i="1"/>
  <c r="D79055" i="1"/>
  <c r="D79054" i="1"/>
  <c r="D79053" i="1"/>
  <c r="D79052" i="1"/>
  <c r="D79051" i="1"/>
  <c r="D79050" i="1"/>
  <c r="D79049" i="1"/>
  <c r="D79048" i="1"/>
  <c r="D79047" i="1"/>
  <c r="D79046" i="1"/>
  <c r="D79045" i="1"/>
  <c r="D79044" i="1"/>
  <c r="D79043" i="1"/>
  <c r="D79042" i="1"/>
  <c r="D79041" i="1"/>
  <c r="D79040" i="1"/>
  <c r="D79039" i="1"/>
  <c r="D79038" i="1"/>
  <c r="D79037" i="1"/>
  <c r="D79036" i="1"/>
  <c r="D79035" i="1"/>
  <c r="D79034" i="1"/>
  <c r="D79033" i="1"/>
  <c r="D79032" i="1"/>
  <c r="D79031" i="1"/>
  <c r="D79030" i="1"/>
  <c r="D79029" i="1"/>
  <c r="D79028" i="1"/>
  <c r="D79027" i="1"/>
  <c r="D79026" i="1"/>
  <c r="D79025" i="1"/>
  <c r="D79024" i="1"/>
  <c r="D79023" i="1"/>
  <c r="D79022" i="1"/>
  <c r="D79021" i="1"/>
  <c r="D79020" i="1"/>
  <c r="D79019" i="1"/>
  <c r="D79018" i="1"/>
  <c r="D79017" i="1"/>
  <c r="D79016" i="1"/>
  <c r="D79015" i="1"/>
  <c r="D79014" i="1"/>
  <c r="D79013" i="1"/>
  <c r="D79012" i="1"/>
  <c r="D79011" i="1"/>
  <c r="D79010" i="1"/>
  <c r="D79009" i="1"/>
  <c r="D79008" i="1"/>
  <c r="D79007" i="1"/>
  <c r="D79006" i="1"/>
  <c r="D79005" i="1"/>
  <c r="D79004" i="1"/>
  <c r="D79003" i="1"/>
  <c r="D79002" i="1"/>
  <c r="D79001" i="1"/>
  <c r="D79000" i="1"/>
  <c r="D78999" i="1"/>
  <c r="D78998" i="1"/>
  <c r="D78997" i="1"/>
  <c r="D78996" i="1"/>
  <c r="D78995" i="1"/>
  <c r="D78994" i="1"/>
  <c r="D78993" i="1"/>
  <c r="D78992" i="1"/>
  <c r="D78991" i="1"/>
  <c r="D78990" i="1"/>
  <c r="D78989" i="1"/>
  <c r="D78988" i="1"/>
  <c r="D78987" i="1"/>
  <c r="D78986" i="1"/>
  <c r="D78985" i="1"/>
  <c r="D78984" i="1"/>
  <c r="D78983" i="1"/>
  <c r="D78982" i="1"/>
  <c r="D78981" i="1"/>
  <c r="D78980" i="1"/>
  <c r="D78979" i="1"/>
  <c r="D78978" i="1"/>
  <c r="D78977" i="1"/>
  <c r="D78976" i="1"/>
  <c r="D78975" i="1"/>
  <c r="D78974" i="1"/>
  <c r="D78973" i="1"/>
  <c r="D78972" i="1"/>
  <c r="D78971" i="1"/>
  <c r="D78970" i="1"/>
  <c r="D78969" i="1"/>
  <c r="D78968" i="1"/>
  <c r="D78967" i="1"/>
  <c r="D78966" i="1"/>
  <c r="D78965" i="1"/>
  <c r="D78964" i="1"/>
  <c r="D78963" i="1"/>
  <c r="D78962" i="1"/>
  <c r="D78961" i="1"/>
  <c r="D78960" i="1"/>
  <c r="D78959" i="1"/>
  <c r="D78958" i="1"/>
  <c r="D78957" i="1"/>
  <c r="D78956" i="1"/>
  <c r="D78955" i="1"/>
  <c r="D78954" i="1"/>
  <c r="D78953" i="1"/>
  <c r="D78952" i="1"/>
  <c r="D78951" i="1"/>
  <c r="D78950" i="1"/>
  <c r="D78949" i="1"/>
  <c r="D78948" i="1"/>
  <c r="D78947" i="1"/>
  <c r="D78946" i="1"/>
  <c r="D78945" i="1"/>
  <c r="D78944" i="1"/>
  <c r="D78943" i="1"/>
  <c r="D78942" i="1"/>
  <c r="D78941" i="1"/>
  <c r="D78940" i="1"/>
  <c r="D78939" i="1"/>
  <c r="D78938" i="1"/>
  <c r="D78937" i="1"/>
  <c r="D78936" i="1"/>
  <c r="D78935" i="1"/>
  <c r="D78934" i="1"/>
  <c r="D78933" i="1"/>
  <c r="D78932" i="1"/>
  <c r="D78931" i="1"/>
  <c r="D78930" i="1"/>
  <c r="D78929" i="1"/>
  <c r="D78928" i="1"/>
  <c r="D78927" i="1"/>
  <c r="D78926" i="1"/>
  <c r="D78925" i="1"/>
  <c r="D78924" i="1"/>
  <c r="D78923" i="1"/>
  <c r="D78922" i="1"/>
  <c r="D78921" i="1"/>
  <c r="D78920" i="1"/>
  <c r="D78919" i="1"/>
  <c r="D78918" i="1"/>
  <c r="D78917" i="1"/>
  <c r="D78916" i="1"/>
  <c r="D78915" i="1"/>
  <c r="D78914" i="1"/>
  <c r="D78913" i="1"/>
  <c r="D78912" i="1"/>
  <c r="D78911" i="1"/>
  <c r="D78910" i="1"/>
  <c r="D78909" i="1"/>
  <c r="D78908" i="1"/>
  <c r="D78907" i="1"/>
  <c r="D78906" i="1"/>
  <c r="D78905" i="1"/>
  <c r="D78904" i="1"/>
  <c r="D78903" i="1"/>
  <c r="D78902" i="1"/>
  <c r="D78901" i="1"/>
  <c r="D78900" i="1"/>
  <c r="D78899" i="1"/>
  <c r="D78898" i="1"/>
  <c r="D78897" i="1"/>
  <c r="D78896" i="1"/>
  <c r="D78895" i="1"/>
  <c r="D78894" i="1"/>
  <c r="D78893" i="1"/>
  <c r="D78892" i="1"/>
  <c r="D78891" i="1"/>
  <c r="D78890" i="1"/>
  <c r="D78889" i="1"/>
  <c r="D78888" i="1"/>
  <c r="D78887" i="1"/>
  <c r="D78886" i="1"/>
  <c r="D78885" i="1"/>
  <c r="D78884" i="1"/>
  <c r="D78883" i="1"/>
  <c r="D78882" i="1"/>
  <c r="D78881" i="1"/>
  <c r="D78880" i="1"/>
  <c r="D78879" i="1"/>
  <c r="D78878" i="1"/>
  <c r="D78877" i="1"/>
  <c r="D78876" i="1"/>
  <c r="D78875" i="1"/>
  <c r="D78874" i="1"/>
  <c r="D78873" i="1"/>
  <c r="D78872" i="1"/>
  <c r="D78871" i="1"/>
  <c r="D78870" i="1"/>
  <c r="D78869" i="1"/>
  <c r="D78868" i="1"/>
  <c r="D78867" i="1"/>
  <c r="D78866" i="1"/>
  <c r="D78865" i="1"/>
  <c r="D78864" i="1"/>
  <c r="D78863" i="1"/>
  <c r="D78862" i="1"/>
  <c r="D78861" i="1"/>
  <c r="D78860" i="1"/>
  <c r="D78859" i="1"/>
  <c r="D78858" i="1"/>
  <c r="D78857" i="1"/>
  <c r="D78856" i="1"/>
  <c r="D78855" i="1"/>
  <c r="D78854" i="1"/>
  <c r="D78853" i="1"/>
  <c r="D78852" i="1"/>
  <c r="D78851" i="1"/>
  <c r="D78850" i="1"/>
  <c r="D78849" i="1"/>
  <c r="D78848" i="1"/>
  <c r="D78847" i="1"/>
  <c r="D78846" i="1"/>
  <c r="D78845" i="1"/>
  <c r="D78844" i="1"/>
  <c r="D78843" i="1"/>
  <c r="D78842" i="1"/>
  <c r="D78841" i="1"/>
  <c r="D78840" i="1"/>
  <c r="D78839" i="1"/>
  <c r="D78838" i="1"/>
  <c r="D78837" i="1"/>
  <c r="D78836" i="1"/>
  <c r="D78835" i="1"/>
  <c r="D78834" i="1"/>
  <c r="D78833" i="1"/>
  <c r="D78832" i="1"/>
  <c r="D78831" i="1"/>
  <c r="D78830" i="1"/>
  <c r="D78829" i="1"/>
  <c r="D78828" i="1"/>
  <c r="D78827" i="1"/>
  <c r="D78826" i="1"/>
  <c r="D78825" i="1"/>
  <c r="D78824" i="1"/>
  <c r="D78823" i="1"/>
  <c r="D78822" i="1"/>
  <c r="D78821" i="1"/>
  <c r="D78820" i="1"/>
  <c r="D78819" i="1"/>
  <c r="D78818" i="1"/>
  <c r="D78817" i="1"/>
  <c r="D78816" i="1"/>
  <c r="D78815" i="1"/>
  <c r="D78814" i="1"/>
  <c r="D78813" i="1"/>
  <c r="D78812" i="1"/>
  <c r="D78811" i="1"/>
  <c r="D78810" i="1"/>
  <c r="D78809" i="1"/>
  <c r="D78808" i="1"/>
  <c r="D78807" i="1"/>
  <c r="D78806" i="1"/>
  <c r="D78805" i="1"/>
  <c r="D78804" i="1"/>
  <c r="D78803" i="1"/>
  <c r="D78802" i="1"/>
  <c r="D78801" i="1"/>
  <c r="D78800" i="1"/>
  <c r="D78799" i="1"/>
  <c r="D78798" i="1"/>
  <c r="D78797" i="1"/>
  <c r="D78796" i="1"/>
  <c r="D78795" i="1"/>
  <c r="D78794" i="1"/>
  <c r="D78793" i="1"/>
  <c r="D78792" i="1"/>
  <c r="D78791" i="1"/>
  <c r="D78790" i="1"/>
  <c r="D78789" i="1"/>
  <c r="D78788" i="1"/>
  <c r="D78787" i="1"/>
  <c r="D78786" i="1"/>
  <c r="D78785" i="1"/>
  <c r="D78784" i="1"/>
  <c r="D78783" i="1"/>
  <c r="D78782" i="1"/>
  <c r="D78781" i="1"/>
  <c r="D78780" i="1"/>
  <c r="D78779" i="1"/>
  <c r="D78778" i="1"/>
  <c r="D78777" i="1"/>
  <c r="D78776" i="1"/>
  <c r="D78775" i="1"/>
  <c r="D78774" i="1"/>
  <c r="D78773" i="1"/>
  <c r="D78772" i="1"/>
  <c r="D78771" i="1"/>
  <c r="D78770" i="1"/>
  <c r="D78769" i="1"/>
  <c r="D78768" i="1"/>
  <c r="D78767" i="1"/>
  <c r="D78766" i="1"/>
  <c r="D78765" i="1"/>
  <c r="D78764" i="1"/>
  <c r="D78763" i="1"/>
  <c r="D78762" i="1"/>
  <c r="D78761" i="1"/>
  <c r="D78760" i="1"/>
  <c r="D78759" i="1"/>
  <c r="D78758" i="1"/>
  <c r="D78757" i="1"/>
  <c r="D78756" i="1"/>
  <c r="D78755" i="1"/>
  <c r="D78754" i="1"/>
  <c r="D78753" i="1"/>
  <c r="D78752" i="1"/>
  <c r="D78751" i="1"/>
  <c r="D78750" i="1"/>
  <c r="D78749" i="1"/>
  <c r="D78748" i="1"/>
  <c r="D78747" i="1"/>
  <c r="D78746" i="1"/>
  <c r="D78745" i="1"/>
  <c r="D78744" i="1"/>
  <c r="D78743" i="1"/>
  <c r="D78742" i="1"/>
  <c r="D78741" i="1"/>
  <c r="D78740" i="1"/>
  <c r="D78739" i="1"/>
  <c r="D78738" i="1"/>
  <c r="D78737" i="1"/>
  <c r="D78736" i="1"/>
  <c r="D78735" i="1"/>
  <c r="D78734" i="1"/>
  <c r="D78733" i="1"/>
  <c r="D78732" i="1"/>
  <c r="D78731" i="1"/>
  <c r="D78730" i="1"/>
  <c r="D78729" i="1"/>
  <c r="D78728" i="1"/>
  <c r="D78727" i="1"/>
  <c r="D78726" i="1"/>
  <c r="D78725" i="1"/>
  <c r="D78724" i="1"/>
  <c r="D78723" i="1"/>
  <c r="D78722" i="1"/>
  <c r="D78721" i="1"/>
  <c r="D78720" i="1"/>
  <c r="D78719" i="1"/>
  <c r="D78718" i="1"/>
  <c r="D78717" i="1"/>
  <c r="D78716" i="1"/>
  <c r="D78715" i="1"/>
  <c r="D78714" i="1"/>
  <c r="D78713" i="1"/>
  <c r="D78712" i="1"/>
  <c r="D78711" i="1"/>
  <c r="D78710" i="1"/>
  <c r="D78709" i="1"/>
  <c r="D78708" i="1"/>
  <c r="D78707" i="1"/>
  <c r="D78706" i="1"/>
  <c r="D78705" i="1"/>
  <c r="D78704" i="1"/>
  <c r="D78703" i="1"/>
  <c r="D78702" i="1"/>
  <c r="D78701" i="1"/>
  <c r="D78700" i="1"/>
  <c r="D78699" i="1"/>
  <c r="D78698" i="1"/>
  <c r="D78697" i="1"/>
  <c r="D78696" i="1"/>
  <c r="D78695" i="1"/>
  <c r="D78694" i="1"/>
  <c r="D78693" i="1"/>
  <c r="D78692" i="1"/>
  <c r="D78691" i="1"/>
  <c r="D78690" i="1"/>
  <c r="D78689" i="1"/>
  <c r="D78688" i="1"/>
  <c r="D78687" i="1"/>
  <c r="D78686" i="1"/>
  <c r="D78685" i="1"/>
  <c r="D78684" i="1"/>
  <c r="D78683" i="1"/>
  <c r="D78682" i="1"/>
  <c r="D78681" i="1"/>
  <c r="D78680" i="1"/>
  <c r="D78679" i="1"/>
  <c r="D78678" i="1"/>
  <c r="D78677" i="1"/>
  <c r="D78676" i="1"/>
  <c r="D78675" i="1"/>
  <c r="D78674" i="1"/>
  <c r="D78673" i="1"/>
  <c r="D78672" i="1"/>
  <c r="D78671" i="1"/>
  <c r="D78670" i="1"/>
  <c r="D78669" i="1"/>
  <c r="D78668" i="1"/>
  <c r="D78667" i="1"/>
  <c r="D78666" i="1"/>
  <c r="D78665" i="1"/>
  <c r="D78664" i="1"/>
  <c r="D78663" i="1"/>
  <c r="D78662" i="1"/>
  <c r="D78661" i="1"/>
  <c r="D78660" i="1"/>
  <c r="D78659" i="1"/>
  <c r="D78658" i="1"/>
  <c r="D78657" i="1"/>
  <c r="D78656" i="1"/>
  <c r="D78655" i="1"/>
  <c r="D78654" i="1"/>
  <c r="D78653" i="1"/>
  <c r="D78652" i="1"/>
  <c r="D78651" i="1"/>
  <c r="D78650" i="1"/>
  <c r="D78649" i="1"/>
  <c r="D78648" i="1"/>
  <c r="D78647" i="1"/>
  <c r="D78646" i="1"/>
  <c r="D78645" i="1"/>
  <c r="D78644" i="1"/>
  <c r="D78643" i="1"/>
  <c r="D78642" i="1"/>
  <c r="D78641" i="1"/>
  <c r="D78640" i="1"/>
  <c r="D78639" i="1"/>
  <c r="D78638" i="1"/>
  <c r="D78637" i="1"/>
  <c r="D78636" i="1"/>
  <c r="D78635" i="1"/>
  <c r="D78634" i="1"/>
  <c r="D78633" i="1"/>
  <c r="D78632" i="1"/>
  <c r="D78631" i="1"/>
  <c r="D78630" i="1"/>
  <c r="D78629" i="1"/>
  <c r="D78628" i="1"/>
  <c r="D78627" i="1"/>
  <c r="D78626" i="1"/>
  <c r="D78625" i="1"/>
  <c r="D78624" i="1"/>
  <c r="D78623" i="1"/>
  <c r="D78622" i="1"/>
  <c r="D78621" i="1"/>
  <c r="D78620" i="1"/>
  <c r="D78619" i="1"/>
  <c r="D78618" i="1"/>
  <c r="D78617" i="1"/>
  <c r="D78616" i="1"/>
  <c r="D78615" i="1"/>
  <c r="D78614" i="1"/>
  <c r="D78613" i="1"/>
  <c r="D78612" i="1"/>
  <c r="D78611" i="1"/>
  <c r="D78610" i="1"/>
  <c r="D78609" i="1"/>
  <c r="D78608" i="1"/>
  <c r="D78607" i="1"/>
  <c r="D78606" i="1"/>
  <c r="D78605" i="1"/>
  <c r="D78604" i="1"/>
  <c r="D78603" i="1"/>
  <c r="D78602" i="1"/>
  <c r="D78601" i="1"/>
  <c r="D78600" i="1"/>
  <c r="D78599" i="1"/>
  <c r="D78598" i="1"/>
  <c r="D78597" i="1"/>
  <c r="D78596" i="1"/>
  <c r="D78595" i="1"/>
  <c r="D78594" i="1"/>
  <c r="D78593" i="1"/>
  <c r="D78592" i="1"/>
  <c r="D78591" i="1"/>
  <c r="D78590" i="1"/>
  <c r="D78589" i="1"/>
  <c r="D78588" i="1"/>
  <c r="D78587" i="1"/>
  <c r="D78586" i="1"/>
  <c r="D78585" i="1"/>
  <c r="D78584" i="1"/>
  <c r="D78583" i="1"/>
  <c r="D78582" i="1"/>
  <c r="D78581" i="1"/>
  <c r="D78580" i="1"/>
  <c r="D78579" i="1"/>
  <c r="D78578" i="1"/>
  <c r="D78577" i="1"/>
  <c r="D78576" i="1"/>
  <c r="D78575" i="1"/>
  <c r="D78574" i="1"/>
  <c r="D78573" i="1"/>
  <c r="D78572" i="1"/>
  <c r="D78571" i="1"/>
  <c r="D78570" i="1"/>
  <c r="D78569" i="1"/>
  <c r="D78568" i="1"/>
  <c r="D78567" i="1"/>
  <c r="D78566" i="1"/>
  <c r="D78565" i="1"/>
  <c r="D78564" i="1"/>
  <c r="D78563" i="1"/>
  <c r="D78562" i="1"/>
  <c r="D78561" i="1"/>
  <c r="D78560" i="1"/>
  <c r="D78559" i="1"/>
  <c r="D78558" i="1"/>
  <c r="D78557" i="1"/>
  <c r="D78556" i="1"/>
  <c r="D78555" i="1"/>
  <c r="D78554" i="1"/>
  <c r="D78553" i="1"/>
  <c r="D78552" i="1"/>
  <c r="D78551" i="1"/>
  <c r="D78550" i="1"/>
  <c r="D78549" i="1"/>
  <c r="D78548" i="1"/>
  <c r="D78547" i="1"/>
  <c r="D78546" i="1"/>
  <c r="D78545" i="1"/>
  <c r="D78544" i="1"/>
  <c r="D78543" i="1"/>
  <c r="D78542" i="1"/>
  <c r="D78541" i="1"/>
  <c r="D78540" i="1"/>
  <c r="D78539" i="1"/>
  <c r="D78538" i="1"/>
  <c r="D78537" i="1"/>
  <c r="D78536" i="1"/>
  <c r="D78535" i="1"/>
  <c r="D78534" i="1"/>
  <c r="D78533" i="1"/>
  <c r="D78532" i="1"/>
  <c r="D78531" i="1"/>
  <c r="D78530" i="1"/>
  <c r="D78529" i="1"/>
  <c r="D78528" i="1"/>
  <c r="D78527" i="1"/>
  <c r="D78526" i="1"/>
  <c r="D78525" i="1"/>
  <c r="D78524" i="1"/>
  <c r="D78523" i="1"/>
  <c r="D78522" i="1"/>
  <c r="D78521" i="1"/>
  <c r="D78520" i="1"/>
  <c r="D78519" i="1"/>
  <c r="D78518" i="1"/>
  <c r="D78517" i="1"/>
  <c r="D78516" i="1"/>
  <c r="D78515" i="1"/>
  <c r="D78514" i="1"/>
  <c r="D78513" i="1"/>
  <c r="D78512" i="1"/>
  <c r="D78511" i="1"/>
  <c r="D78510" i="1"/>
  <c r="D78509" i="1"/>
  <c r="D78508" i="1"/>
  <c r="D78507" i="1"/>
  <c r="D78506" i="1"/>
  <c r="D78505" i="1"/>
  <c r="D78504" i="1"/>
  <c r="D78503" i="1"/>
  <c r="D78502" i="1"/>
  <c r="D78501" i="1"/>
  <c r="D78500" i="1"/>
  <c r="D78499" i="1"/>
  <c r="D78498" i="1"/>
  <c r="D78497" i="1"/>
  <c r="D78496" i="1"/>
  <c r="D78495" i="1"/>
  <c r="D78494" i="1"/>
  <c r="D78493" i="1"/>
  <c r="D78492" i="1"/>
  <c r="D78491" i="1"/>
  <c r="D78490" i="1"/>
  <c r="D78489" i="1"/>
  <c r="D78488" i="1"/>
  <c r="D78487" i="1"/>
  <c r="D78486" i="1"/>
  <c r="D78485" i="1"/>
  <c r="D78484" i="1"/>
  <c r="D78483" i="1"/>
  <c r="D78482" i="1"/>
  <c r="D78481" i="1"/>
  <c r="D78480" i="1"/>
  <c r="D78479" i="1"/>
  <c r="D78478" i="1"/>
  <c r="D78477" i="1"/>
  <c r="D78476" i="1"/>
  <c r="D78475" i="1"/>
  <c r="D78474" i="1"/>
  <c r="D78473" i="1"/>
  <c r="D78472" i="1"/>
  <c r="D78471" i="1"/>
  <c r="D78470" i="1"/>
  <c r="D78469" i="1"/>
  <c r="D78468" i="1"/>
  <c r="D78467" i="1"/>
  <c r="D78466" i="1"/>
  <c r="D78465" i="1"/>
  <c r="D78464" i="1"/>
  <c r="D78463" i="1"/>
  <c r="D78462" i="1"/>
  <c r="D78461" i="1"/>
  <c r="D78460" i="1"/>
  <c r="D78459" i="1"/>
  <c r="D78458" i="1"/>
  <c r="D78457" i="1"/>
  <c r="D78456" i="1"/>
  <c r="D78455" i="1"/>
  <c r="D78454" i="1"/>
  <c r="D78453" i="1"/>
  <c r="D78452" i="1"/>
  <c r="D78451" i="1"/>
  <c r="D78450" i="1"/>
  <c r="D78449" i="1"/>
  <c r="D78448" i="1"/>
  <c r="D78447" i="1"/>
  <c r="D78446" i="1"/>
  <c r="D78445" i="1"/>
  <c r="D78444" i="1"/>
  <c r="D78443" i="1"/>
  <c r="D78442" i="1"/>
  <c r="D78441" i="1"/>
  <c r="D78440" i="1"/>
  <c r="D78439" i="1"/>
  <c r="D78438" i="1"/>
  <c r="D78437" i="1"/>
  <c r="D78436" i="1"/>
  <c r="D78435" i="1"/>
  <c r="D78434" i="1"/>
  <c r="D78433" i="1"/>
  <c r="D78432" i="1"/>
  <c r="D78431" i="1"/>
  <c r="D78430" i="1"/>
  <c r="D78429" i="1"/>
  <c r="D78428" i="1"/>
  <c r="D78427" i="1"/>
  <c r="D78426" i="1"/>
  <c r="D78425" i="1"/>
  <c r="D78424" i="1"/>
  <c r="D78423" i="1"/>
  <c r="D78422" i="1"/>
  <c r="D78421" i="1"/>
  <c r="D78420" i="1"/>
  <c r="D78419" i="1"/>
  <c r="D78418" i="1"/>
  <c r="D78417" i="1"/>
  <c r="D78416" i="1"/>
  <c r="D78415" i="1"/>
  <c r="D78414" i="1"/>
  <c r="D78413" i="1"/>
  <c r="D78412" i="1"/>
  <c r="D78411" i="1"/>
  <c r="D78410" i="1"/>
  <c r="D78409" i="1"/>
  <c r="D78408" i="1"/>
  <c r="D78407" i="1"/>
  <c r="D78406" i="1"/>
  <c r="D78405" i="1"/>
  <c r="D78404" i="1"/>
  <c r="D78403" i="1"/>
  <c r="D78402" i="1"/>
  <c r="D78401" i="1"/>
  <c r="D78400" i="1"/>
  <c r="D78399" i="1"/>
  <c r="D78398" i="1"/>
  <c r="D78397" i="1"/>
  <c r="D78396" i="1"/>
  <c r="D78395" i="1"/>
  <c r="D78394" i="1"/>
  <c r="D78393" i="1"/>
  <c r="D78392" i="1"/>
  <c r="D78391" i="1"/>
  <c r="D78390" i="1"/>
  <c r="D78389" i="1"/>
  <c r="D78388" i="1"/>
  <c r="D78387" i="1"/>
  <c r="D78386" i="1"/>
  <c r="D78385" i="1"/>
  <c r="D78384" i="1"/>
  <c r="D78383" i="1"/>
  <c r="D78382" i="1"/>
  <c r="D78381" i="1"/>
  <c r="D78380" i="1"/>
  <c r="D78379" i="1"/>
  <c r="D78378" i="1"/>
  <c r="D78377" i="1"/>
  <c r="D78376" i="1"/>
  <c r="D78375" i="1"/>
  <c r="D78374" i="1"/>
  <c r="D78373" i="1"/>
  <c r="D78372" i="1"/>
  <c r="D78371" i="1"/>
  <c r="D78370" i="1"/>
  <c r="D78369" i="1"/>
  <c r="D78368" i="1"/>
  <c r="D78367" i="1"/>
  <c r="D78366" i="1"/>
  <c r="D78365" i="1"/>
  <c r="D78364" i="1"/>
  <c r="D78363" i="1"/>
  <c r="D78362" i="1"/>
  <c r="D78361" i="1"/>
  <c r="D78360" i="1"/>
  <c r="D78359" i="1"/>
  <c r="D78358" i="1"/>
  <c r="D78357" i="1"/>
  <c r="D78356" i="1"/>
  <c r="D78355" i="1"/>
  <c r="D78354" i="1"/>
  <c r="D78353" i="1"/>
  <c r="D78352" i="1"/>
  <c r="D78351" i="1"/>
  <c r="D78350" i="1"/>
  <c r="D78349" i="1"/>
  <c r="D78348" i="1"/>
  <c r="D78347" i="1"/>
  <c r="D78346" i="1"/>
  <c r="D78345" i="1"/>
  <c r="D78344" i="1"/>
  <c r="D78343" i="1"/>
  <c r="D78342" i="1"/>
  <c r="D78341" i="1"/>
  <c r="D78340" i="1"/>
  <c r="D78339" i="1"/>
  <c r="D78338" i="1"/>
  <c r="D78337" i="1"/>
  <c r="D78336" i="1"/>
  <c r="D78335" i="1"/>
  <c r="D78334" i="1"/>
  <c r="D78333" i="1"/>
  <c r="D78332" i="1"/>
  <c r="D78331" i="1"/>
  <c r="D78330" i="1"/>
  <c r="D78329" i="1"/>
  <c r="D78328" i="1"/>
  <c r="D78327" i="1"/>
  <c r="D78326" i="1"/>
  <c r="D78325" i="1"/>
  <c r="D78324" i="1"/>
  <c r="D78323" i="1"/>
  <c r="D78322" i="1"/>
  <c r="D78321" i="1"/>
  <c r="D78320" i="1"/>
  <c r="D78319" i="1"/>
  <c r="D78318" i="1"/>
  <c r="D78317" i="1"/>
  <c r="D78316" i="1"/>
  <c r="D78315" i="1"/>
  <c r="D78314" i="1"/>
  <c r="D78313" i="1"/>
  <c r="D78312" i="1"/>
  <c r="D78311" i="1"/>
  <c r="D78310" i="1"/>
  <c r="D78309" i="1"/>
  <c r="D78308" i="1"/>
  <c r="D78307" i="1"/>
  <c r="D78306" i="1"/>
  <c r="D78305" i="1"/>
  <c r="D78304" i="1"/>
  <c r="D78303" i="1"/>
  <c r="D78302" i="1"/>
  <c r="D78301" i="1"/>
  <c r="D78300" i="1"/>
  <c r="D78299" i="1"/>
  <c r="D78298" i="1"/>
  <c r="D78297" i="1"/>
  <c r="D78296" i="1"/>
  <c r="D78295" i="1"/>
  <c r="D78294" i="1"/>
  <c r="D78293" i="1"/>
  <c r="D78292" i="1"/>
  <c r="D78291" i="1"/>
  <c r="D78290" i="1"/>
  <c r="D78289" i="1"/>
  <c r="D78288" i="1"/>
  <c r="D78287" i="1"/>
  <c r="D78286" i="1"/>
  <c r="D78285" i="1"/>
  <c r="D78284" i="1"/>
  <c r="D78283" i="1"/>
  <c r="D78282" i="1"/>
  <c r="D78281" i="1"/>
  <c r="D78280" i="1"/>
  <c r="D78279" i="1"/>
  <c r="D78278" i="1"/>
  <c r="D78277" i="1"/>
  <c r="D78276" i="1"/>
  <c r="D78275" i="1"/>
  <c r="D78274" i="1"/>
  <c r="D78273" i="1"/>
  <c r="D78272" i="1"/>
  <c r="D78271" i="1"/>
  <c r="D78270" i="1"/>
  <c r="D78269" i="1"/>
  <c r="D78268" i="1"/>
  <c r="D78267" i="1"/>
  <c r="D78266" i="1"/>
  <c r="D78265" i="1"/>
  <c r="D78264" i="1"/>
  <c r="D78263" i="1"/>
  <c r="D78262" i="1"/>
  <c r="D78261" i="1"/>
  <c r="D78260" i="1"/>
  <c r="D78259" i="1"/>
  <c r="D78258" i="1"/>
  <c r="D78257" i="1"/>
  <c r="D78256" i="1"/>
  <c r="D78255" i="1"/>
  <c r="D78254" i="1"/>
  <c r="D78253" i="1"/>
  <c r="D78252" i="1"/>
  <c r="D78251" i="1"/>
  <c r="D78250" i="1"/>
  <c r="D78249" i="1"/>
  <c r="D78248" i="1"/>
  <c r="D78247" i="1"/>
  <c r="D78246" i="1"/>
  <c r="D78245" i="1"/>
  <c r="D78244" i="1"/>
  <c r="D78243" i="1"/>
  <c r="D78242" i="1"/>
  <c r="D78241" i="1"/>
  <c r="D78240" i="1"/>
  <c r="D78239" i="1"/>
  <c r="D78238" i="1"/>
  <c r="D78237" i="1"/>
  <c r="D78236" i="1"/>
  <c r="D78235" i="1"/>
  <c r="D78234" i="1"/>
  <c r="D78233" i="1"/>
  <c r="D78232" i="1"/>
  <c r="D78231" i="1"/>
  <c r="D78230" i="1"/>
  <c r="D78229" i="1"/>
  <c r="D78228" i="1"/>
  <c r="D78227" i="1"/>
  <c r="D78226" i="1"/>
  <c r="D78225" i="1"/>
  <c r="D78224" i="1"/>
  <c r="D78223" i="1"/>
  <c r="D78222" i="1"/>
  <c r="D78221" i="1"/>
  <c r="D78220" i="1"/>
  <c r="D78219" i="1"/>
  <c r="D78218" i="1"/>
  <c r="D78217" i="1"/>
  <c r="D78216" i="1"/>
  <c r="D78215" i="1"/>
  <c r="D78214" i="1"/>
  <c r="D78213" i="1"/>
  <c r="D78212" i="1"/>
  <c r="D78211" i="1"/>
  <c r="D78210" i="1"/>
  <c r="D78209" i="1"/>
  <c r="D78208" i="1"/>
  <c r="D78207" i="1"/>
  <c r="D78206" i="1"/>
  <c r="D78205" i="1"/>
  <c r="D78204" i="1"/>
  <c r="D78203" i="1"/>
  <c r="D78202" i="1"/>
  <c r="D78201" i="1"/>
  <c r="D78200" i="1"/>
  <c r="D78199" i="1"/>
  <c r="D78198" i="1"/>
  <c r="D78197" i="1"/>
  <c r="D78196" i="1"/>
  <c r="D78195" i="1"/>
  <c r="D78194" i="1"/>
  <c r="D78193" i="1"/>
  <c r="D78192" i="1"/>
  <c r="D78191" i="1"/>
  <c r="D78190" i="1"/>
  <c r="D78189" i="1"/>
  <c r="D78188" i="1"/>
  <c r="D78187" i="1"/>
  <c r="D78186" i="1"/>
  <c r="D78185" i="1"/>
  <c r="D78184" i="1"/>
  <c r="D78183" i="1"/>
  <c r="D78182" i="1"/>
  <c r="D78181" i="1"/>
  <c r="D78180" i="1"/>
  <c r="D78179" i="1"/>
  <c r="D78178" i="1"/>
  <c r="D78177" i="1"/>
  <c r="D78176" i="1"/>
  <c r="D78175" i="1"/>
  <c r="D78174" i="1"/>
  <c r="D78173" i="1"/>
  <c r="D78172" i="1"/>
  <c r="D78171" i="1"/>
  <c r="D78170" i="1"/>
  <c r="D78169" i="1"/>
  <c r="D78168" i="1"/>
  <c r="D78167" i="1"/>
  <c r="D78166" i="1"/>
  <c r="D78165" i="1"/>
  <c r="D78164" i="1"/>
  <c r="D78163" i="1"/>
  <c r="D78162" i="1"/>
  <c r="D78161" i="1"/>
  <c r="D78160" i="1"/>
  <c r="D78159" i="1"/>
  <c r="D78158" i="1"/>
  <c r="D78157" i="1"/>
  <c r="D78156" i="1"/>
  <c r="D78155" i="1"/>
  <c r="D78154" i="1"/>
  <c r="D78153" i="1"/>
  <c r="D78152" i="1"/>
  <c r="D78151" i="1"/>
  <c r="D78150" i="1"/>
  <c r="D78149" i="1"/>
  <c r="D78148" i="1"/>
  <c r="D78147" i="1"/>
  <c r="D78146" i="1"/>
  <c r="D78145" i="1"/>
  <c r="D78144" i="1"/>
  <c r="D78143" i="1"/>
  <c r="D78142" i="1"/>
  <c r="D78141" i="1"/>
  <c r="D78140" i="1"/>
  <c r="D78139" i="1"/>
  <c r="D78138" i="1"/>
  <c r="D78137" i="1"/>
  <c r="D78136" i="1"/>
  <c r="D78135" i="1"/>
  <c r="D78134" i="1"/>
  <c r="D78133" i="1"/>
  <c r="D78132" i="1"/>
  <c r="D78131" i="1"/>
  <c r="D78130" i="1"/>
  <c r="D78129" i="1"/>
  <c r="D78128" i="1"/>
  <c r="D78127" i="1"/>
  <c r="D78126" i="1"/>
  <c r="D78125" i="1"/>
  <c r="D78124" i="1"/>
  <c r="D78123" i="1"/>
  <c r="D78122" i="1"/>
  <c r="D78121" i="1"/>
  <c r="D78120" i="1"/>
  <c r="D78119" i="1"/>
  <c r="D78118" i="1"/>
  <c r="D78117" i="1"/>
  <c r="D78116" i="1"/>
  <c r="D78115" i="1"/>
  <c r="D78114" i="1"/>
  <c r="D78113" i="1"/>
  <c r="D78112" i="1"/>
  <c r="D78111" i="1"/>
  <c r="D78110" i="1"/>
  <c r="D78109" i="1"/>
  <c r="D78108" i="1"/>
  <c r="D78107" i="1"/>
  <c r="D78106" i="1"/>
  <c r="D78105" i="1"/>
  <c r="D78104" i="1"/>
  <c r="D78103" i="1"/>
  <c r="D78102" i="1"/>
  <c r="D78101" i="1"/>
  <c r="D78100" i="1"/>
  <c r="D78099" i="1"/>
  <c r="D78098" i="1"/>
  <c r="D78097" i="1"/>
  <c r="D78096" i="1"/>
  <c r="D78095" i="1"/>
  <c r="D78094" i="1"/>
  <c r="D78093" i="1"/>
  <c r="D78092" i="1"/>
  <c r="D78091" i="1"/>
  <c r="D78090" i="1"/>
  <c r="D78089" i="1"/>
  <c r="D78088" i="1"/>
  <c r="D78087" i="1"/>
  <c r="D78086" i="1"/>
  <c r="D78085" i="1"/>
  <c r="D78084" i="1"/>
  <c r="D78083" i="1"/>
  <c r="D78082" i="1"/>
  <c r="D78081" i="1"/>
  <c r="D78080" i="1"/>
  <c r="D78079" i="1"/>
  <c r="D78078" i="1"/>
  <c r="D78077" i="1"/>
  <c r="D78076" i="1"/>
  <c r="D78075" i="1"/>
  <c r="D78074" i="1"/>
  <c r="D78073" i="1"/>
  <c r="D78072" i="1"/>
  <c r="D78071" i="1"/>
  <c r="D78070" i="1"/>
  <c r="D78069" i="1"/>
  <c r="D78068" i="1"/>
  <c r="D78067" i="1"/>
  <c r="D78066" i="1"/>
  <c r="D78065" i="1"/>
  <c r="D78064" i="1"/>
  <c r="D78063" i="1"/>
  <c r="D78062" i="1"/>
  <c r="D78061" i="1"/>
  <c r="D78060" i="1"/>
  <c r="D78059" i="1"/>
  <c r="D78058" i="1"/>
  <c r="D78057" i="1"/>
  <c r="D78056" i="1"/>
  <c r="D78055" i="1"/>
  <c r="D78054" i="1"/>
  <c r="D78053" i="1"/>
  <c r="D78052" i="1"/>
  <c r="D78051" i="1"/>
  <c r="D78050" i="1"/>
  <c r="D78049" i="1"/>
  <c r="D78048" i="1"/>
  <c r="D78047" i="1"/>
  <c r="D78046" i="1"/>
  <c r="D78045" i="1"/>
  <c r="D78044" i="1"/>
  <c r="D78043" i="1"/>
  <c r="D78042" i="1"/>
  <c r="D78041" i="1"/>
  <c r="D78040" i="1"/>
  <c r="D78039" i="1"/>
  <c r="D78038" i="1"/>
  <c r="D78037" i="1"/>
  <c r="D78036" i="1"/>
  <c r="D78035" i="1"/>
  <c r="D78034" i="1"/>
  <c r="D78033" i="1"/>
  <c r="D78032" i="1"/>
  <c r="D78031" i="1"/>
  <c r="D78030" i="1"/>
  <c r="D78029" i="1"/>
  <c r="D78028" i="1"/>
  <c r="D78027" i="1"/>
  <c r="D78026" i="1"/>
  <c r="D78025" i="1"/>
  <c r="D78024" i="1"/>
  <c r="D78023" i="1"/>
  <c r="D78022" i="1"/>
  <c r="D78021" i="1"/>
  <c r="D78020" i="1"/>
  <c r="D78019" i="1"/>
  <c r="D78018" i="1"/>
  <c r="D78017" i="1"/>
  <c r="D78016" i="1"/>
  <c r="D78015" i="1"/>
  <c r="D78014" i="1"/>
  <c r="D78013" i="1"/>
  <c r="D78012" i="1"/>
  <c r="D78011" i="1"/>
  <c r="D78010" i="1"/>
  <c r="D78009" i="1"/>
  <c r="D78008" i="1"/>
  <c r="D78007" i="1"/>
  <c r="D78006" i="1"/>
  <c r="D78005" i="1"/>
  <c r="D78004" i="1"/>
  <c r="D78003" i="1"/>
  <c r="D78002" i="1"/>
  <c r="D78001" i="1"/>
  <c r="D78000" i="1"/>
  <c r="D77999" i="1"/>
  <c r="D77998" i="1"/>
  <c r="D77997" i="1"/>
  <c r="D77996" i="1"/>
  <c r="D77995" i="1"/>
  <c r="D77994" i="1"/>
  <c r="D77993" i="1"/>
  <c r="D77992" i="1"/>
  <c r="D77991" i="1"/>
  <c r="D77990" i="1"/>
  <c r="D77989" i="1"/>
  <c r="D77988" i="1"/>
  <c r="D77987" i="1"/>
  <c r="D77986" i="1"/>
  <c r="D77985" i="1"/>
  <c r="D77984" i="1"/>
  <c r="D77983" i="1"/>
  <c r="D77982" i="1"/>
  <c r="D77981" i="1"/>
  <c r="D77980" i="1"/>
  <c r="D77979" i="1"/>
  <c r="D77978" i="1"/>
  <c r="D77977" i="1"/>
  <c r="D77976" i="1"/>
  <c r="D77975" i="1"/>
  <c r="D77974" i="1"/>
  <c r="D77973" i="1"/>
  <c r="D77972" i="1"/>
  <c r="D77971" i="1"/>
  <c r="D77970" i="1"/>
  <c r="D77969" i="1"/>
  <c r="D77968" i="1"/>
  <c r="D77967" i="1"/>
  <c r="D77966" i="1"/>
  <c r="D77965" i="1"/>
  <c r="D77964" i="1"/>
  <c r="D77963" i="1"/>
  <c r="D77962" i="1"/>
  <c r="D77961" i="1"/>
  <c r="D77960" i="1"/>
  <c r="D77959" i="1"/>
  <c r="D77958" i="1"/>
  <c r="D77957" i="1"/>
  <c r="D77956" i="1"/>
  <c r="D77955" i="1"/>
  <c r="D77954" i="1"/>
  <c r="D77953" i="1"/>
  <c r="D77952" i="1"/>
  <c r="D77951" i="1"/>
  <c r="D77950" i="1"/>
  <c r="D77949" i="1"/>
  <c r="D77948" i="1"/>
  <c r="D77947" i="1"/>
  <c r="D77946" i="1"/>
  <c r="D77945" i="1"/>
  <c r="D77944" i="1"/>
  <c r="D77943" i="1"/>
  <c r="D77942" i="1"/>
  <c r="D77941" i="1"/>
  <c r="D77940" i="1"/>
  <c r="D77939" i="1"/>
  <c r="D77938" i="1"/>
  <c r="D77937" i="1"/>
  <c r="D77936" i="1"/>
  <c r="D77935" i="1"/>
  <c r="D77934" i="1"/>
  <c r="D77933" i="1"/>
  <c r="D77932" i="1"/>
  <c r="D77931" i="1"/>
  <c r="D77930" i="1"/>
  <c r="D77929" i="1"/>
  <c r="D77928" i="1"/>
  <c r="D77927" i="1"/>
  <c r="D77926" i="1"/>
  <c r="D77925" i="1"/>
  <c r="D77924" i="1"/>
  <c r="D77923" i="1"/>
  <c r="D77922" i="1"/>
  <c r="D77921" i="1"/>
  <c r="D77920" i="1"/>
  <c r="D77919" i="1"/>
  <c r="D77918" i="1"/>
  <c r="D77917" i="1"/>
  <c r="D77916" i="1"/>
  <c r="D77915" i="1"/>
  <c r="D77914" i="1"/>
  <c r="D77913" i="1"/>
  <c r="D77912" i="1"/>
  <c r="D77911" i="1"/>
  <c r="D77910" i="1"/>
  <c r="D77909" i="1"/>
  <c r="D77908" i="1"/>
  <c r="D77907" i="1"/>
  <c r="D77906" i="1"/>
  <c r="D77905" i="1"/>
  <c r="D77904" i="1"/>
  <c r="D77903" i="1"/>
  <c r="D77902" i="1"/>
  <c r="D77901" i="1"/>
  <c r="D77900" i="1"/>
  <c r="D77899" i="1"/>
  <c r="D77898" i="1"/>
  <c r="D77897" i="1"/>
  <c r="D77896" i="1"/>
  <c r="D77895" i="1"/>
  <c r="D77894" i="1"/>
  <c r="D77893" i="1"/>
  <c r="D77892" i="1"/>
  <c r="D77891" i="1"/>
  <c r="D77890" i="1"/>
  <c r="D77889" i="1"/>
  <c r="D77888" i="1"/>
  <c r="D77887" i="1"/>
  <c r="D77886" i="1"/>
  <c r="D77885" i="1"/>
  <c r="D77884" i="1"/>
  <c r="D77883" i="1"/>
  <c r="D77882" i="1"/>
  <c r="D77881" i="1"/>
  <c r="D77880" i="1"/>
  <c r="D77879" i="1"/>
  <c r="D77878" i="1"/>
  <c r="D77877" i="1"/>
  <c r="D77876" i="1"/>
  <c r="D77875" i="1"/>
  <c r="D77874" i="1"/>
  <c r="D77873" i="1"/>
  <c r="D77872" i="1"/>
  <c r="D77871" i="1"/>
  <c r="D77870" i="1"/>
  <c r="D77869" i="1"/>
  <c r="D77868" i="1"/>
  <c r="D77867" i="1"/>
  <c r="D77866" i="1"/>
  <c r="D77865" i="1"/>
  <c r="D77864" i="1"/>
  <c r="D77863" i="1"/>
  <c r="D77862" i="1"/>
  <c r="D77861" i="1"/>
  <c r="D77860" i="1"/>
  <c r="D77859" i="1"/>
  <c r="D77858" i="1"/>
  <c r="D77857" i="1"/>
  <c r="D77856" i="1"/>
  <c r="D77855" i="1"/>
  <c r="D77854" i="1"/>
  <c r="D77853" i="1"/>
  <c r="D77852" i="1"/>
  <c r="D77851" i="1"/>
  <c r="D77850" i="1"/>
  <c r="D77849" i="1"/>
  <c r="D77848" i="1"/>
  <c r="D77847" i="1"/>
  <c r="D77846" i="1"/>
  <c r="D77845" i="1"/>
  <c r="D77844" i="1"/>
  <c r="D77843" i="1"/>
  <c r="D77842" i="1"/>
  <c r="D77841" i="1"/>
  <c r="D77840" i="1"/>
  <c r="D77839" i="1"/>
  <c r="D77838" i="1"/>
  <c r="D77837" i="1"/>
  <c r="D77836" i="1"/>
  <c r="D77835" i="1"/>
  <c r="D77834" i="1"/>
  <c r="D77833" i="1"/>
  <c r="D77832" i="1"/>
  <c r="D77831" i="1"/>
  <c r="D77830" i="1"/>
  <c r="D77829" i="1"/>
  <c r="D77828" i="1"/>
  <c r="D77827" i="1"/>
  <c r="D77826" i="1"/>
  <c r="D77825" i="1"/>
  <c r="D77824" i="1"/>
  <c r="D77823" i="1"/>
  <c r="D77822" i="1"/>
  <c r="D77821" i="1"/>
  <c r="D77820" i="1"/>
  <c r="D77819" i="1"/>
  <c r="D77818" i="1"/>
  <c r="D77817" i="1"/>
  <c r="D77816" i="1"/>
  <c r="D77815" i="1"/>
  <c r="D77814" i="1"/>
  <c r="D77813" i="1"/>
  <c r="D77812" i="1"/>
  <c r="D77811" i="1"/>
  <c r="D77810" i="1"/>
  <c r="D77809" i="1"/>
  <c r="D77808" i="1"/>
  <c r="D77807" i="1"/>
  <c r="D77806" i="1"/>
  <c r="D77805" i="1"/>
  <c r="D77804" i="1"/>
  <c r="D77803" i="1"/>
  <c r="D77802" i="1"/>
  <c r="D77801" i="1"/>
  <c r="D77800" i="1"/>
  <c r="D77799" i="1"/>
  <c r="D77798" i="1"/>
  <c r="D77797" i="1"/>
  <c r="D77796" i="1"/>
  <c r="D77795" i="1"/>
  <c r="D77794" i="1"/>
  <c r="D77793" i="1"/>
  <c r="D77792" i="1"/>
  <c r="D77791" i="1"/>
  <c r="D77790" i="1"/>
  <c r="D77789" i="1"/>
  <c r="D77788" i="1"/>
  <c r="D77787" i="1"/>
  <c r="D77786" i="1"/>
  <c r="D77785" i="1"/>
  <c r="D77784" i="1"/>
  <c r="D77783" i="1"/>
  <c r="D77782" i="1"/>
  <c r="D77781" i="1"/>
  <c r="D77780" i="1"/>
  <c r="D77779" i="1"/>
  <c r="D77778" i="1"/>
  <c r="D77777" i="1"/>
  <c r="D77776" i="1"/>
  <c r="D77775" i="1"/>
  <c r="D77774" i="1"/>
  <c r="D77773" i="1"/>
  <c r="D77772" i="1"/>
  <c r="D77771" i="1"/>
  <c r="D77770" i="1"/>
  <c r="D77769" i="1"/>
  <c r="D77768" i="1"/>
  <c r="D77767" i="1"/>
  <c r="D77766" i="1"/>
  <c r="D77765" i="1"/>
  <c r="D77764" i="1"/>
  <c r="D77763" i="1"/>
  <c r="D77762" i="1"/>
  <c r="D77761" i="1"/>
  <c r="D77760" i="1"/>
  <c r="D77759" i="1"/>
  <c r="D77758" i="1"/>
  <c r="D77757" i="1"/>
  <c r="D77756" i="1"/>
  <c r="D77755" i="1"/>
  <c r="D77754" i="1"/>
  <c r="D77753" i="1"/>
  <c r="D77752" i="1"/>
  <c r="D77751" i="1"/>
  <c r="D77750" i="1"/>
  <c r="D77749" i="1"/>
  <c r="D77748" i="1"/>
  <c r="D77747" i="1"/>
  <c r="D77746" i="1"/>
  <c r="D77745" i="1"/>
  <c r="D77744" i="1"/>
  <c r="D77743" i="1"/>
  <c r="D77742" i="1"/>
  <c r="D77741" i="1"/>
  <c r="D77740" i="1"/>
  <c r="D77739" i="1"/>
  <c r="D77738" i="1"/>
  <c r="D77737" i="1"/>
  <c r="D77736" i="1"/>
  <c r="D77735" i="1"/>
  <c r="D77734" i="1"/>
  <c r="D77733" i="1"/>
  <c r="D77732" i="1"/>
  <c r="D77731" i="1"/>
  <c r="D77730" i="1"/>
  <c r="D77729" i="1"/>
  <c r="D77728" i="1"/>
  <c r="D77727" i="1"/>
  <c r="D77726" i="1"/>
  <c r="D77725" i="1"/>
  <c r="D77724" i="1"/>
  <c r="D77723" i="1"/>
  <c r="D77722" i="1"/>
  <c r="D77721" i="1"/>
  <c r="D77720" i="1"/>
  <c r="D77719" i="1"/>
  <c r="D77718" i="1"/>
  <c r="D77717" i="1"/>
  <c r="D77716" i="1"/>
  <c r="D77715" i="1"/>
  <c r="D77714" i="1"/>
  <c r="D77713" i="1"/>
  <c r="D77712" i="1"/>
  <c r="D77711" i="1"/>
  <c r="D77710" i="1"/>
  <c r="D77709" i="1"/>
  <c r="D77708" i="1"/>
  <c r="D77707" i="1"/>
  <c r="D77706" i="1"/>
  <c r="D77705" i="1"/>
  <c r="D77704" i="1"/>
  <c r="D77703" i="1"/>
  <c r="D77702" i="1"/>
  <c r="D77701" i="1"/>
  <c r="D77700" i="1"/>
  <c r="D77699" i="1"/>
  <c r="D77698" i="1"/>
  <c r="D77697" i="1"/>
  <c r="D77696" i="1"/>
  <c r="D77695" i="1"/>
  <c r="D77694" i="1"/>
  <c r="D77693" i="1"/>
  <c r="D77692" i="1"/>
  <c r="D77691" i="1"/>
  <c r="D77690" i="1"/>
  <c r="D77689" i="1"/>
  <c r="D77688" i="1"/>
  <c r="D77687" i="1"/>
  <c r="D77686" i="1"/>
  <c r="D77685" i="1"/>
  <c r="D77684" i="1"/>
  <c r="D77683" i="1"/>
  <c r="D77682" i="1"/>
  <c r="D77681" i="1"/>
  <c r="D77680" i="1"/>
  <c r="D77679" i="1"/>
  <c r="D77678" i="1"/>
  <c r="D77677" i="1"/>
  <c r="D77676" i="1"/>
  <c r="D77675" i="1"/>
  <c r="D77674" i="1"/>
  <c r="D77673" i="1"/>
  <c r="D77672" i="1"/>
  <c r="D77671" i="1"/>
  <c r="D77670" i="1"/>
  <c r="D77669" i="1"/>
  <c r="D77668" i="1"/>
  <c r="D77667" i="1"/>
  <c r="D77666" i="1"/>
  <c r="D77665" i="1"/>
  <c r="D77664" i="1"/>
  <c r="D77663" i="1"/>
  <c r="D77662" i="1"/>
  <c r="D77661" i="1"/>
  <c r="D77660" i="1"/>
  <c r="D77659" i="1"/>
  <c r="D77658" i="1"/>
  <c r="D77657" i="1"/>
  <c r="D77656" i="1"/>
  <c r="D77655" i="1"/>
  <c r="D77654" i="1"/>
  <c r="D77653" i="1"/>
  <c r="D77652" i="1"/>
  <c r="D77651" i="1"/>
  <c r="D77650" i="1"/>
  <c r="D77649" i="1"/>
  <c r="D77648" i="1"/>
  <c r="D77647" i="1"/>
  <c r="D77646" i="1"/>
  <c r="D77645" i="1"/>
  <c r="D77644" i="1"/>
  <c r="D77643" i="1"/>
  <c r="D77642" i="1"/>
  <c r="D77641" i="1"/>
  <c r="D77640" i="1"/>
  <c r="D77639" i="1"/>
  <c r="D77638" i="1"/>
  <c r="D77637" i="1"/>
  <c r="D77636" i="1"/>
  <c r="D77635" i="1"/>
  <c r="D77634" i="1"/>
  <c r="D77633" i="1"/>
  <c r="D77632" i="1"/>
  <c r="D77631" i="1"/>
  <c r="D77630" i="1"/>
  <c r="D77629" i="1"/>
  <c r="D77628" i="1"/>
  <c r="D77627" i="1"/>
  <c r="D77626" i="1"/>
  <c r="D77625" i="1"/>
  <c r="D77624" i="1"/>
  <c r="D77623" i="1"/>
  <c r="D77622" i="1"/>
  <c r="D77621" i="1"/>
  <c r="D77620" i="1"/>
  <c r="D77619" i="1"/>
  <c r="D77618" i="1"/>
  <c r="D77617" i="1"/>
  <c r="D77616" i="1"/>
  <c r="D77615" i="1"/>
  <c r="D77614" i="1"/>
  <c r="D77613" i="1"/>
  <c r="D77612" i="1"/>
  <c r="D77611" i="1"/>
  <c r="D77610" i="1"/>
  <c r="D77609" i="1"/>
  <c r="D77608" i="1"/>
  <c r="D77607" i="1"/>
  <c r="D77606" i="1"/>
  <c r="D77605" i="1"/>
  <c r="D77604" i="1"/>
  <c r="D77603" i="1"/>
  <c r="D77602" i="1"/>
  <c r="D77601" i="1"/>
  <c r="D77600" i="1"/>
  <c r="D77599" i="1"/>
  <c r="D77598" i="1"/>
  <c r="D77597" i="1"/>
  <c r="D77596" i="1"/>
  <c r="D77595" i="1"/>
  <c r="D77594" i="1"/>
  <c r="D77593" i="1"/>
  <c r="D77592" i="1"/>
  <c r="D77591" i="1"/>
  <c r="D77590" i="1"/>
  <c r="D77589" i="1"/>
  <c r="D77588" i="1"/>
  <c r="D77587" i="1"/>
  <c r="D77586" i="1"/>
  <c r="D77585" i="1"/>
  <c r="D77584" i="1"/>
  <c r="D77583" i="1"/>
  <c r="D77582" i="1"/>
  <c r="D77581" i="1"/>
  <c r="D77580" i="1"/>
  <c r="D77579" i="1"/>
  <c r="D77578" i="1"/>
  <c r="D77577" i="1"/>
  <c r="D77576" i="1"/>
  <c r="D77575" i="1"/>
  <c r="D77574" i="1"/>
  <c r="D77573" i="1"/>
  <c r="D77572" i="1"/>
  <c r="D77571" i="1"/>
  <c r="D77570" i="1"/>
  <c r="D77569" i="1"/>
  <c r="D77568" i="1"/>
  <c r="D77567" i="1"/>
  <c r="D77566" i="1"/>
  <c r="D77565" i="1"/>
  <c r="D77564" i="1"/>
  <c r="D77563" i="1"/>
  <c r="D77562" i="1"/>
  <c r="D77561" i="1"/>
  <c r="D77560" i="1"/>
  <c r="D77559" i="1"/>
  <c r="D77558" i="1"/>
  <c r="D77557" i="1"/>
  <c r="D77556" i="1"/>
  <c r="D77555" i="1"/>
  <c r="D77554" i="1"/>
  <c r="D77553" i="1"/>
  <c r="D77552" i="1"/>
  <c r="D77551" i="1"/>
  <c r="D77550" i="1"/>
  <c r="D77549" i="1"/>
  <c r="D77548" i="1"/>
  <c r="D77547" i="1"/>
  <c r="D77546" i="1"/>
  <c r="D77545" i="1"/>
  <c r="D77544" i="1"/>
  <c r="D77543" i="1"/>
  <c r="D77542" i="1"/>
  <c r="D77541" i="1"/>
  <c r="D77540" i="1"/>
  <c r="D77539" i="1"/>
  <c r="D77538" i="1"/>
  <c r="D77537" i="1"/>
  <c r="D77536" i="1"/>
  <c r="D77535" i="1"/>
  <c r="D77534" i="1"/>
  <c r="D77533" i="1"/>
  <c r="D77532" i="1"/>
  <c r="D77531" i="1"/>
  <c r="D77530" i="1"/>
  <c r="D77529" i="1"/>
  <c r="D77528" i="1"/>
  <c r="D77527" i="1"/>
  <c r="D77526" i="1"/>
  <c r="D77525" i="1"/>
  <c r="D77524" i="1"/>
  <c r="D77523" i="1"/>
  <c r="D77522" i="1"/>
  <c r="D77521" i="1"/>
  <c r="D77520" i="1"/>
  <c r="D77519" i="1"/>
  <c r="D77518" i="1"/>
  <c r="D77517" i="1"/>
  <c r="D77516" i="1"/>
  <c r="D77515" i="1"/>
  <c r="D77514" i="1"/>
  <c r="D77513" i="1"/>
  <c r="D77512" i="1"/>
  <c r="D77511" i="1"/>
  <c r="D77510" i="1"/>
  <c r="D77509" i="1"/>
  <c r="D77508" i="1"/>
  <c r="D77507" i="1"/>
  <c r="D77506" i="1"/>
  <c r="D77505" i="1"/>
  <c r="D77504" i="1"/>
  <c r="D77503" i="1"/>
  <c r="D77502" i="1"/>
  <c r="D77501" i="1"/>
  <c r="D77500" i="1"/>
  <c r="D77499" i="1"/>
  <c r="D77498" i="1"/>
  <c r="D77497" i="1"/>
  <c r="D77496" i="1"/>
  <c r="D77495" i="1"/>
  <c r="D77494" i="1"/>
  <c r="D77493" i="1"/>
  <c r="D77492" i="1"/>
  <c r="D77491" i="1"/>
  <c r="D77490" i="1"/>
  <c r="D77489" i="1"/>
  <c r="D77488" i="1"/>
  <c r="D77487" i="1"/>
  <c r="D77486" i="1"/>
  <c r="D77485" i="1"/>
  <c r="D77484" i="1"/>
  <c r="D77483" i="1"/>
  <c r="D77482" i="1"/>
  <c r="D77481" i="1"/>
  <c r="D77480" i="1"/>
  <c r="D77479" i="1"/>
  <c r="D77478" i="1"/>
  <c r="D77477" i="1"/>
  <c r="D77476" i="1"/>
  <c r="D77475" i="1"/>
  <c r="D77474" i="1"/>
  <c r="D77473" i="1"/>
  <c r="D77472" i="1"/>
  <c r="D77471" i="1"/>
  <c r="D77470" i="1"/>
  <c r="D77469" i="1"/>
  <c r="D77468" i="1"/>
  <c r="D77467" i="1"/>
  <c r="D77466" i="1"/>
  <c r="D77465" i="1"/>
  <c r="D77464" i="1"/>
  <c r="D77463" i="1"/>
  <c r="D77462" i="1"/>
  <c r="D77461" i="1"/>
  <c r="D77460" i="1"/>
  <c r="D77459" i="1"/>
  <c r="D77458" i="1"/>
  <c r="D77457" i="1"/>
  <c r="D77456" i="1"/>
  <c r="D77455" i="1"/>
  <c r="D77454" i="1"/>
  <c r="D77453" i="1"/>
  <c r="D77452" i="1"/>
  <c r="D77451" i="1"/>
  <c r="D77450" i="1"/>
  <c r="D77449" i="1"/>
  <c r="D77448" i="1"/>
  <c r="D77447" i="1"/>
  <c r="D77446" i="1"/>
  <c r="D77445" i="1"/>
  <c r="D77444" i="1"/>
  <c r="D77443" i="1"/>
  <c r="D77442" i="1"/>
  <c r="D77441" i="1"/>
  <c r="D77440" i="1"/>
  <c r="D77439" i="1"/>
  <c r="D77438" i="1"/>
  <c r="D77437" i="1"/>
  <c r="D77436" i="1"/>
  <c r="D77435" i="1"/>
  <c r="D77434" i="1"/>
  <c r="D77433" i="1"/>
  <c r="D77432" i="1"/>
  <c r="D77431" i="1"/>
  <c r="D77430" i="1"/>
  <c r="D77429" i="1"/>
  <c r="D77428" i="1"/>
  <c r="D77427" i="1"/>
  <c r="D77426" i="1"/>
  <c r="D77425" i="1"/>
  <c r="D77424" i="1"/>
  <c r="D77423" i="1"/>
  <c r="D77422" i="1"/>
  <c r="D77421" i="1"/>
  <c r="D77420" i="1"/>
  <c r="D77419" i="1"/>
  <c r="D77418" i="1"/>
  <c r="D77417" i="1"/>
  <c r="D77416" i="1"/>
  <c r="D77415" i="1"/>
  <c r="D77414" i="1"/>
  <c r="D77413" i="1"/>
  <c r="D77412" i="1"/>
  <c r="D77411" i="1"/>
  <c r="D77410" i="1"/>
  <c r="D77409" i="1"/>
  <c r="D77408" i="1"/>
  <c r="D77407" i="1"/>
  <c r="D77406" i="1"/>
  <c r="D77405" i="1"/>
  <c r="D77404" i="1"/>
  <c r="D77403" i="1"/>
  <c r="D77402" i="1"/>
  <c r="D77401" i="1"/>
  <c r="D77400" i="1"/>
  <c r="D77399" i="1"/>
  <c r="D77398" i="1"/>
  <c r="D77397" i="1"/>
  <c r="D77396" i="1"/>
  <c r="D77395" i="1"/>
  <c r="D77394" i="1"/>
  <c r="D77393" i="1"/>
  <c r="D77392" i="1"/>
  <c r="D77391" i="1"/>
  <c r="D77390" i="1"/>
  <c r="D77389" i="1"/>
  <c r="D77388" i="1"/>
  <c r="D77387" i="1"/>
  <c r="D77386" i="1"/>
  <c r="D77385" i="1"/>
  <c r="D77384" i="1"/>
  <c r="D77383" i="1"/>
  <c r="D77382" i="1"/>
  <c r="D77381" i="1"/>
  <c r="D77380" i="1"/>
  <c r="D77379" i="1"/>
  <c r="D77378" i="1"/>
  <c r="D77377" i="1"/>
  <c r="D77376" i="1"/>
  <c r="D77375" i="1"/>
  <c r="D77374" i="1"/>
  <c r="D77373" i="1"/>
  <c r="D77372" i="1"/>
  <c r="D77371" i="1"/>
  <c r="D77370" i="1"/>
  <c r="D77369" i="1"/>
  <c r="D77368" i="1"/>
  <c r="D77367" i="1"/>
  <c r="D77366" i="1"/>
  <c r="D77365" i="1"/>
  <c r="D77364" i="1"/>
  <c r="D77363" i="1"/>
  <c r="D77362" i="1"/>
  <c r="D77361" i="1"/>
  <c r="D77360" i="1"/>
  <c r="D77359" i="1"/>
  <c r="D77358" i="1"/>
  <c r="D77357" i="1"/>
  <c r="D77356" i="1"/>
  <c r="D77355" i="1"/>
  <c r="D77354" i="1"/>
  <c r="D77353" i="1"/>
  <c r="D77352" i="1"/>
  <c r="D77351" i="1"/>
  <c r="D77350" i="1"/>
  <c r="D77349" i="1"/>
  <c r="D77348" i="1"/>
  <c r="D77347" i="1"/>
  <c r="D77346" i="1"/>
  <c r="D77345" i="1"/>
  <c r="D77344" i="1"/>
  <c r="D77343" i="1"/>
  <c r="D77342" i="1"/>
  <c r="D77341" i="1"/>
  <c r="D77340" i="1"/>
  <c r="D77339" i="1"/>
  <c r="D77338" i="1"/>
  <c r="D77337" i="1"/>
  <c r="D77336" i="1"/>
  <c r="D77335" i="1"/>
  <c r="D77334" i="1"/>
  <c r="D77333" i="1"/>
  <c r="D77332" i="1"/>
  <c r="D77331" i="1"/>
  <c r="D77330" i="1"/>
  <c r="D77329" i="1"/>
  <c r="D77328" i="1"/>
  <c r="D77327" i="1"/>
  <c r="D77326" i="1"/>
  <c r="D77325" i="1"/>
  <c r="D77324" i="1"/>
  <c r="D77323" i="1"/>
  <c r="D77322" i="1"/>
  <c r="D77321" i="1"/>
  <c r="D77320" i="1"/>
  <c r="D77319" i="1"/>
  <c r="D77318" i="1"/>
  <c r="D77317" i="1"/>
  <c r="D77316" i="1"/>
  <c r="D77315" i="1"/>
  <c r="D77314" i="1"/>
  <c r="D77313" i="1"/>
  <c r="D77312" i="1"/>
  <c r="D77311" i="1"/>
  <c r="D77310" i="1"/>
  <c r="D77309" i="1"/>
  <c r="D77308" i="1"/>
  <c r="D77307" i="1"/>
  <c r="D77306" i="1"/>
  <c r="D77305" i="1"/>
  <c r="D77304" i="1"/>
  <c r="D77303" i="1"/>
  <c r="D77302" i="1"/>
  <c r="D77301" i="1"/>
  <c r="D77300" i="1"/>
  <c r="D77299" i="1"/>
  <c r="D77298" i="1"/>
  <c r="D77297" i="1"/>
  <c r="D77296" i="1"/>
  <c r="D77295" i="1"/>
  <c r="D77294" i="1"/>
  <c r="D77293" i="1"/>
  <c r="D77292" i="1"/>
  <c r="D77291" i="1"/>
  <c r="D77290" i="1"/>
  <c r="D77289" i="1"/>
  <c r="D77288" i="1"/>
  <c r="D77287" i="1"/>
  <c r="D77286" i="1"/>
  <c r="D77285" i="1"/>
  <c r="D77284" i="1"/>
  <c r="D77283" i="1"/>
  <c r="D77282" i="1"/>
  <c r="D77281" i="1"/>
  <c r="D77280" i="1"/>
  <c r="D77279" i="1"/>
  <c r="D77278" i="1"/>
  <c r="D77277" i="1"/>
  <c r="D77276" i="1"/>
  <c r="D77275" i="1"/>
  <c r="D77274" i="1"/>
  <c r="D77273" i="1"/>
  <c r="D77272" i="1"/>
  <c r="D77271" i="1"/>
  <c r="D77270" i="1"/>
  <c r="D77269" i="1"/>
  <c r="D77268" i="1"/>
  <c r="D77267" i="1"/>
  <c r="D77266" i="1"/>
  <c r="D77265" i="1"/>
  <c r="D77264" i="1"/>
  <c r="D77263" i="1"/>
  <c r="D77262" i="1"/>
  <c r="D77261" i="1"/>
  <c r="D77260" i="1"/>
  <c r="D77259" i="1"/>
  <c r="D77258" i="1"/>
  <c r="D77257" i="1"/>
  <c r="D77256" i="1"/>
  <c r="D77255" i="1"/>
  <c r="D77254" i="1"/>
  <c r="D77253" i="1"/>
  <c r="D77252" i="1"/>
  <c r="D77251" i="1"/>
  <c r="D77250" i="1"/>
  <c r="D77249" i="1"/>
  <c r="D77248" i="1"/>
  <c r="D77247" i="1"/>
  <c r="D77246" i="1"/>
  <c r="D77245" i="1"/>
  <c r="D77244" i="1"/>
  <c r="D77243" i="1"/>
  <c r="D77242" i="1"/>
  <c r="D77241" i="1"/>
  <c r="D77240" i="1"/>
  <c r="D77239" i="1"/>
  <c r="D77238" i="1"/>
  <c r="D77237" i="1"/>
  <c r="D77236" i="1"/>
  <c r="D77235" i="1"/>
  <c r="D77234" i="1"/>
  <c r="D77233" i="1"/>
  <c r="D77232" i="1"/>
  <c r="D77231" i="1"/>
  <c r="D77230" i="1"/>
  <c r="D77229" i="1"/>
  <c r="D77228" i="1"/>
  <c r="D77227" i="1"/>
  <c r="D77226" i="1"/>
  <c r="D77225" i="1"/>
  <c r="D77224" i="1"/>
  <c r="D77223" i="1"/>
  <c r="D77222" i="1"/>
  <c r="D77221" i="1"/>
  <c r="D77220" i="1"/>
  <c r="D77219" i="1"/>
  <c r="D77218" i="1"/>
  <c r="D77217" i="1"/>
  <c r="D77216" i="1"/>
  <c r="D77215" i="1"/>
  <c r="D77214" i="1"/>
  <c r="D77213" i="1"/>
  <c r="D77212" i="1"/>
  <c r="D77211" i="1"/>
  <c r="D77210" i="1"/>
  <c r="D77209" i="1"/>
  <c r="D77208" i="1"/>
  <c r="D77207" i="1"/>
  <c r="D77206" i="1"/>
  <c r="D77205" i="1"/>
  <c r="D77204" i="1"/>
  <c r="D77203" i="1"/>
  <c r="D77202" i="1"/>
  <c r="D77201" i="1"/>
  <c r="D77200" i="1"/>
  <c r="D77199" i="1"/>
  <c r="D77198" i="1"/>
  <c r="D77197" i="1"/>
  <c r="D77196" i="1"/>
  <c r="D77195" i="1"/>
  <c r="D77194" i="1"/>
  <c r="D77193" i="1"/>
  <c r="D77192" i="1"/>
  <c r="D77191" i="1"/>
  <c r="D77190" i="1"/>
  <c r="D77189" i="1"/>
  <c r="D77188" i="1"/>
  <c r="D77187" i="1"/>
  <c r="D77186" i="1"/>
  <c r="D77185" i="1"/>
  <c r="D77184" i="1"/>
  <c r="D77183" i="1"/>
  <c r="D77182" i="1"/>
  <c r="D77181" i="1"/>
  <c r="D77180" i="1"/>
  <c r="D77179" i="1"/>
  <c r="D77178" i="1"/>
  <c r="D77177" i="1"/>
  <c r="D77176" i="1"/>
  <c r="D77175" i="1"/>
  <c r="D77174" i="1"/>
  <c r="D77173" i="1"/>
  <c r="D77172" i="1"/>
  <c r="D77171" i="1"/>
  <c r="D77170" i="1"/>
  <c r="D77169" i="1"/>
  <c r="D77168" i="1"/>
  <c r="D77167" i="1"/>
  <c r="D77166" i="1"/>
  <c r="D77165" i="1"/>
  <c r="D77164" i="1"/>
  <c r="D77163" i="1"/>
  <c r="D77162" i="1"/>
  <c r="D77161" i="1"/>
  <c r="D77160" i="1"/>
  <c r="D77159" i="1"/>
  <c r="D77158" i="1"/>
  <c r="D77157" i="1"/>
  <c r="D77156" i="1"/>
  <c r="D77155" i="1"/>
  <c r="D77154" i="1"/>
  <c r="D77153" i="1"/>
  <c r="D77152" i="1"/>
  <c r="D77151" i="1"/>
  <c r="D77150" i="1"/>
  <c r="D77149" i="1"/>
  <c r="D77148" i="1"/>
  <c r="D77147" i="1"/>
  <c r="D77146" i="1"/>
  <c r="D77145" i="1"/>
  <c r="D77144" i="1"/>
  <c r="D77143" i="1"/>
  <c r="D77142" i="1"/>
  <c r="D77141" i="1"/>
  <c r="D77140" i="1"/>
  <c r="D77139" i="1"/>
  <c r="D77138" i="1"/>
  <c r="D77137" i="1"/>
  <c r="D77136" i="1"/>
  <c r="D77135" i="1"/>
  <c r="D77134" i="1"/>
  <c r="D77133" i="1"/>
  <c r="D77132" i="1"/>
  <c r="D77131" i="1"/>
  <c r="D77130" i="1"/>
  <c r="D77129" i="1"/>
  <c r="D77128" i="1"/>
  <c r="D77127" i="1"/>
  <c r="D77126" i="1"/>
  <c r="D77125" i="1"/>
  <c r="D77124" i="1"/>
  <c r="D77123" i="1"/>
  <c r="D77122" i="1"/>
  <c r="D77121" i="1"/>
  <c r="D77120" i="1"/>
  <c r="D77119" i="1"/>
  <c r="D77118" i="1"/>
  <c r="D77117" i="1"/>
  <c r="D77116" i="1"/>
  <c r="D77115" i="1"/>
  <c r="D77114" i="1"/>
  <c r="D77113" i="1"/>
  <c r="D77112" i="1"/>
  <c r="D77111" i="1"/>
  <c r="D77110" i="1"/>
  <c r="D77109" i="1"/>
  <c r="D77108" i="1"/>
  <c r="D77107" i="1"/>
  <c r="D77106" i="1"/>
  <c r="D77105" i="1"/>
  <c r="D77104" i="1"/>
  <c r="D77103" i="1"/>
  <c r="D77102" i="1"/>
  <c r="D77101" i="1"/>
  <c r="D77100" i="1"/>
  <c r="D77099" i="1"/>
  <c r="D77098" i="1"/>
  <c r="D77097" i="1"/>
  <c r="D77096" i="1"/>
  <c r="D77095" i="1"/>
  <c r="D77094" i="1"/>
  <c r="D77093" i="1"/>
  <c r="D77092" i="1"/>
  <c r="D77091" i="1"/>
  <c r="D77090" i="1"/>
  <c r="D77089" i="1"/>
  <c r="D77088" i="1"/>
  <c r="D77087" i="1"/>
  <c r="D77086" i="1"/>
  <c r="D77085" i="1"/>
  <c r="D77084" i="1"/>
  <c r="D77083" i="1"/>
  <c r="D77082" i="1"/>
  <c r="D77081" i="1"/>
  <c r="D77080" i="1"/>
  <c r="D77079" i="1"/>
  <c r="D77078" i="1"/>
  <c r="D77077" i="1"/>
  <c r="D77076" i="1"/>
  <c r="D77075" i="1"/>
  <c r="D77074" i="1"/>
  <c r="D77073" i="1"/>
  <c r="D77072" i="1"/>
  <c r="D77071" i="1"/>
  <c r="D77070" i="1"/>
  <c r="D77069" i="1"/>
  <c r="D77068" i="1"/>
  <c r="D77067" i="1"/>
  <c r="D77066" i="1"/>
  <c r="D77065" i="1"/>
  <c r="D77064" i="1"/>
  <c r="D77063" i="1"/>
  <c r="D77062" i="1"/>
  <c r="D77061" i="1"/>
  <c r="D77060" i="1"/>
  <c r="D77059" i="1"/>
  <c r="D77058" i="1"/>
  <c r="D77057" i="1"/>
  <c r="D77056" i="1"/>
  <c r="D77055" i="1"/>
  <c r="D77054" i="1"/>
  <c r="D77053" i="1"/>
  <c r="D77052" i="1"/>
  <c r="D77051" i="1"/>
  <c r="D77050" i="1"/>
  <c r="D77049" i="1"/>
  <c r="D77048" i="1"/>
  <c r="D77047" i="1"/>
  <c r="D77046" i="1"/>
  <c r="D77045" i="1"/>
  <c r="D77044" i="1"/>
  <c r="D77043" i="1"/>
  <c r="D77042" i="1"/>
  <c r="D77041" i="1"/>
  <c r="D77040" i="1"/>
  <c r="D77039" i="1"/>
  <c r="D77038" i="1"/>
  <c r="D77037" i="1"/>
  <c r="D77036" i="1"/>
  <c r="D77035" i="1"/>
  <c r="D77034" i="1"/>
  <c r="D77033" i="1"/>
  <c r="D77032" i="1"/>
  <c r="D77031" i="1"/>
  <c r="D77030" i="1"/>
  <c r="D77029" i="1"/>
  <c r="D77028" i="1"/>
  <c r="D77027" i="1"/>
  <c r="D77026" i="1"/>
  <c r="D77025" i="1"/>
  <c r="D77024" i="1"/>
  <c r="D77023" i="1"/>
  <c r="D77022" i="1"/>
  <c r="D77021" i="1"/>
  <c r="D77020" i="1"/>
  <c r="D77019" i="1"/>
  <c r="D77018" i="1"/>
  <c r="D77017" i="1"/>
  <c r="D77016" i="1"/>
  <c r="D77015" i="1"/>
  <c r="D77014" i="1"/>
  <c r="D77013" i="1"/>
  <c r="D77012" i="1"/>
  <c r="D77011" i="1"/>
  <c r="D77010" i="1"/>
  <c r="D77009" i="1"/>
  <c r="D77008" i="1"/>
  <c r="D77007" i="1"/>
  <c r="D77006" i="1"/>
  <c r="D77005" i="1"/>
  <c r="D77004" i="1"/>
  <c r="D77003" i="1"/>
  <c r="D77002" i="1"/>
  <c r="D77001" i="1"/>
  <c r="D77000" i="1"/>
  <c r="D76999" i="1"/>
  <c r="D76998" i="1"/>
  <c r="D76997" i="1"/>
  <c r="D76996" i="1"/>
  <c r="D76995" i="1"/>
  <c r="D76994" i="1"/>
  <c r="D76993" i="1"/>
  <c r="D76992" i="1"/>
  <c r="D76991" i="1"/>
  <c r="D76990" i="1"/>
  <c r="D76989" i="1"/>
  <c r="D76988" i="1"/>
  <c r="D76987" i="1"/>
  <c r="D76986" i="1"/>
  <c r="D76985" i="1"/>
  <c r="D76984" i="1"/>
  <c r="D76983" i="1"/>
  <c r="D76982" i="1"/>
  <c r="D76981" i="1"/>
  <c r="D76980" i="1"/>
  <c r="D76979" i="1"/>
  <c r="D76978" i="1"/>
  <c r="D76977" i="1"/>
  <c r="D76976" i="1"/>
  <c r="D76975" i="1"/>
  <c r="D76974" i="1"/>
  <c r="D76973" i="1"/>
  <c r="D76972" i="1"/>
  <c r="D76971" i="1"/>
  <c r="D76970" i="1"/>
  <c r="D76969" i="1"/>
  <c r="D76968" i="1"/>
  <c r="D76967" i="1"/>
  <c r="D76966" i="1"/>
  <c r="D76965" i="1"/>
  <c r="D76964" i="1"/>
  <c r="D76963" i="1"/>
  <c r="D76962" i="1"/>
  <c r="D76961" i="1"/>
  <c r="D76960" i="1"/>
  <c r="D76959" i="1"/>
  <c r="D76958" i="1"/>
  <c r="D76957" i="1"/>
  <c r="D76956" i="1"/>
  <c r="D76955" i="1"/>
  <c r="D76954" i="1"/>
  <c r="D76953" i="1"/>
  <c r="D76952" i="1"/>
  <c r="D76951" i="1"/>
  <c r="D76950" i="1"/>
  <c r="D76949" i="1"/>
  <c r="D76948" i="1"/>
  <c r="D76947" i="1"/>
  <c r="D76946" i="1"/>
  <c r="D76945" i="1"/>
  <c r="D76944" i="1"/>
  <c r="D76943" i="1"/>
  <c r="D76942" i="1"/>
  <c r="D76941" i="1"/>
  <c r="D76940" i="1"/>
  <c r="D76939" i="1"/>
  <c r="D76938" i="1"/>
  <c r="D76937" i="1"/>
  <c r="D76936" i="1"/>
  <c r="D76935" i="1"/>
  <c r="D76934" i="1"/>
  <c r="D76933" i="1"/>
  <c r="D76932" i="1"/>
  <c r="D76931" i="1"/>
  <c r="D76930" i="1"/>
  <c r="D76929" i="1"/>
  <c r="D76928" i="1"/>
  <c r="D76927" i="1"/>
  <c r="D76926" i="1"/>
  <c r="D76925" i="1"/>
  <c r="D76924" i="1"/>
  <c r="D76923" i="1"/>
  <c r="D76922" i="1"/>
  <c r="D76921" i="1"/>
  <c r="D76920" i="1"/>
  <c r="D76919" i="1"/>
  <c r="D76918" i="1"/>
  <c r="D76917" i="1"/>
  <c r="D76916" i="1"/>
  <c r="D76915" i="1"/>
  <c r="D76914" i="1"/>
  <c r="D76913" i="1"/>
  <c r="D76912" i="1"/>
  <c r="D76911" i="1"/>
  <c r="D76910" i="1"/>
  <c r="D76909" i="1"/>
  <c r="D76908" i="1"/>
  <c r="D76907" i="1"/>
  <c r="D76906" i="1"/>
  <c r="D76905" i="1"/>
  <c r="D76904" i="1"/>
  <c r="D76903" i="1"/>
  <c r="D76902" i="1"/>
  <c r="D76901" i="1"/>
  <c r="D76900" i="1"/>
  <c r="D76899" i="1"/>
  <c r="D76898" i="1"/>
  <c r="D76897" i="1"/>
  <c r="D76896" i="1"/>
  <c r="D76895" i="1"/>
  <c r="D76894" i="1"/>
  <c r="D76893" i="1"/>
  <c r="D76892" i="1"/>
  <c r="D76891" i="1"/>
  <c r="D76890" i="1"/>
  <c r="D76889" i="1"/>
  <c r="D76888" i="1"/>
  <c r="D76887" i="1"/>
  <c r="D76886" i="1"/>
  <c r="D76885" i="1"/>
  <c r="D76884" i="1"/>
  <c r="D76883" i="1"/>
  <c r="D76882" i="1"/>
  <c r="D76881" i="1"/>
  <c r="D76880" i="1"/>
  <c r="D76879" i="1"/>
  <c r="D76878" i="1"/>
  <c r="D76877" i="1"/>
  <c r="D76876" i="1"/>
  <c r="D76875" i="1"/>
  <c r="D76874" i="1"/>
  <c r="D76873" i="1"/>
  <c r="D76872" i="1"/>
  <c r="D76871" i="1"/>
  <c r="D76870" i="1"/>
  <c r="D76869" i="1"/>
  <c r="D76868" i="1"/>
  <c r="D76867" i="1"/>
  <c r="D76866" i="1"/>
  <c r="D76865" i="1"/>
  <c r="D76864" i="1"/>
  <c r="D76863" i="1"/>
  <c r="D76862" i="1"/>
  <c r="D76861" i="1"/>
  <c r="D76860" i="1"/>
  <c r="D76859" i="1"/>
  <c r="D76858" i="1"/>
  <c r="D76857" i="1"/>
  <c r="D76856" i="1"/>
  <c r="D76855" i="1"/>
  <c r="D76854" i="1"/>
  <c r="D76853" i="1"/>
  <c r="D76852" i="1"/>
  <c r="D76851" i="1"/>
  <c r="D76850" i="1"/>
  <c r="D76849" i="1"/>
  <c r="D76848" i="1"/>
  <c r="D76847" i="1"/>
  <c r="D76846" i="1"/>
  <c r="D76845" i="1"/>
  <c r="D76844" i="1"/>
  <c r="D76843" i="1"/>
  <c r="D76842" i="1"/>
  <c r="D76841" i="1"/>
  <c r="D76840" i="1"/>
  <c r="D76839" i="1"/>
  <c r="D76838" i="1"/>
  <c r="D76837" i="1"/>
  <c r="D76836" i="1"/>
  <c r="D76835" i="1"/>
  <c r="D76834" i="1"/>
  <c r="D76833" i="1"/>
  <c r="D76832" i="1"/>
  <c r="D76831" i="1"/>
  <c r="D76830" i="1"/>
  <c r="D76829" i="1"/>
  <c r="D76828" i="1"/>
  <c r="D76827" i="1"/>
  <c r="D76826" i="1"/>
  <c r="D76825" i="1"/>
  <c r="D76824" i="1"/>
  <c r="D76823" i="1"/>
  <c r="D76822" i="1"/>
  <c r="D76821" i="1"/>
  <c r="D76820" i="1"/>
  <c r="D76819" i="1"/>
  <c r="D76818" i="1"/>
  <c r="D76817" i="1"/>
  <c r="D76816" i="1"/>
  <c r="D76815" i="1"/>
  <c r="D76814" i="1"/>
  <c r="D76813" i="1"/>
  <c r="D76812" i="1"/>
  <c r="D76811" i="1"/>
  <c r="D76810" i="1"/>
  <c r="D76809" i="1"/>
  <c r="D76808" i="1"/>
  <c r="D76807" i="1"/>
  <c r="D76806" i="1"/>
  <c r="D76805" i="1"/>
  <c r="D76804" i="1"/>
  <c r="D76803" i="1"/>
  <c r="D76802" i="1"/>
  <c r="D76801" i="1"/>
  <c r="D76800" i="1"/>
  <c r="D76799" i="1"/>
  <c r="D76798" i="1"/>
  <c r="D76797" i="1"/>
  <c r="D76796" i="1"/>
  <c r="D76795" i="1"/>
  <c r="D76794" i="1"/>
  <c r="D76793" i="1"/>
  <c r="D76792" i="1"/>
  <c r="D76791" i="1"/>
  <c r="D76790" i="1"/>
  <c r="D76789" i="1"/>
  <c r="D76788" i="1"/>
  <c r="D76787" i="1"/>
  <c r="D76786" i="1"/>
  <c r="D76785" i="1"/>
  <c r="D76784" i="1"/>
  <c r="D76783" i="1"/>
  <c r="D76782" i="1"/>
  <c r="D76781" i="1"/>
  <c r="D76780" i="1"/>
  <c r="D76779" i="1"/>
  <c r="D76778" i="1"/>
  <c r="D76777" i="1"/>
  <c r="D76776" i="1"/>
  <c r="D76775" i="1"/>
  <c r="D76774" i="1"/>
  <c r="D76773" i="1"/>
  <c r="D76772" i="1"/>
  <c r="D76771" i="1"/>
  <c r="D76770" i="1"/>
  <c r="D76769" i="1"/>
  <c r="D76768" i="1"/>
  <c r="D76767" i="1"/>
  <c r="D76766" i="1"/>
  <c r="D76765" i="1"/>
  <c r="D76764" i="1"/>
  <c r="D76763" i="1"/>
  <c r="D76762" i="1"/>
  <c r="D76761" i="1"/>
  <c r="D76760" i="1"/>
  <c r="D76759" i="1"/>
  <c r="D76758" i="1"/>
  <c r="D76757" i="1"/>
  <c r="D76756" i="1"/>
  <c r="D76755" i="1"/>
  <c r="D76754" i="1"/>
  <c r="D76753" i="1"/>
  <c r="D76752" i="1"/>
  <c r="D76751" i="1"/>
  <c r="D76750" i="1"/>
  <c r="D76749" i="1"/>
  <c r="D76748" i="1"/>
  <c r="D76747" i="1"/>
  <c r="D76746" i="1"/>
  <c r="D76745" i="1"/>
  <c r="D76744" i="1"/>
  <c r="D76743" i="1"/>
  <c r="D76742" i="1"/>
  <c r="D76741" i="1"/>
  <c r="D76740" i="1"/>
  <c r="D76739" i="1"/>
  <c r="D76738" i="1"/>
  <c r="D76737" i="1"/>
  <c r="D76736" i="1"/>
  <c r="D76735" i="1"/>
  <c r="D76734" i="1"/>
  <c r="D76733" i="1"/>
  <c r="D76732" i="1"/>
  <c r="D76731" i="1"/>
  <c r="D76730" i="1"/>
  <c r="D76729" i="1"/>
  <c r="D76728" i="1"/>
  <c r="D76727" i="1"/>
  <c r="D76726" i="1"/>
  <c r="D76725" i="1"/>
  <c r="D76724" i="1"/>
  <c r="D76723" i="1"/>
  <c r="D76722" i="1"/>
  <c r="D76721" i="1"/>
  <c r="D76720" i="1"/>
  <c r="D76719" i="1"/>
  <c r="D76718" i="1"/>
  <c r="D76717" i="1"/>
  <c r="D76716" i="1"/>
  <c r="D76715" i="1"/>
  <c r="D76714" i="1"/>
  <c r="D76713" i="1"/>
  <c r="D76712" i="1"/>
  <c r="D76711" i="1"/>
  <c r="D76710" i="1"/>
  <c r="D76709" i="1"/>
  <c r="D76708" i="1"/>
  <c r="D76707" i="1"/>
  <c r="D76706" i="1"/>
  <c r="D76705" i="1"/>
  <c r="D76704" i="1"/>
  <c r="D76703" i="1"/>
  <c r="D76702" i="1"/>
  <c r="D76701" i="1"/>
  <c r="D76700" i="1"/>
  <c r="D76699" i="1"/>
  <c r="D76698" i="1"/>
  <c r="D76697" i="1"/>
  <c r="D76696" i="1"/>
  <c r="D76695" i="1"/>
  <c r="D76694" i="1"/>
  <c r="D76693" i="1"/>
  <c r="D76692" i="1"/>
  <c r="D76691" i="1"/>
  <c r="D76690" i="1"/>
  <c r="D76689" i="1"/>
  <c r="D76688" i="1"/>
  <c r="D76687" i="1"/>
  <c r="D76686" i="1"/>
  <c r="D76685" i="1"/>
  <c r="D76684" i="1"/>
  <c r="D76683" i="1"/>
  <c r="D76682" i="1"/>
  <c r="D76681" i="1"/>
  <c r="D76680" i="1"/>
  <c r="D76679" i="1"/>
  <c r="D76678" i="1"/>
  <c r="D76677" i="1"/>
  <c r="D76676" i="1"/>
  <c r="D76675" i="1"/>
  <c r="D76674" i="1"/>
  <c r="D76673" i="1"/>
  <c r="D76672" i="1"/>
  <c r="D76671" i="1"/>
  <c r="D76670" i="1"/>
  <c r="D76669" i="1"/>
  <c r="D76668" i="1"/>
  <c r="D76667" i="1"/>
  <c r="D76666" i="1"/>
  <c r="D76665" i="1"/>
  <c r="D76664" i="1"/>
  <c r="D76663" i="1"/>
  <c r="D76662" i="1"/>
  <c r="D76661" i="1"/>
  <c r="D76660" i="1"/>
  <c r="D76659" i="1"/>
  <c r="D76658" i="1"/>
  <c r="D76657" i="1"/>
  <c r="D76656" i="1"/>
  <c r="D76655" i="1"/>
  <c r="D76654" i="1"/>
  <c r="D76653" i="1"/>
  <c r="D76652" i="1"/>
  <c r="D76651" i="1"/>
  <c r="D76650" i="1"/>
  <c r="D76649" i="1"/>
  <c r="D76648" i="1"/>
  <c r="D76647" i="1"/>
  <c r="D76646" i="1"/>
  <c r="D76645" i="1"/>
  <c r="D76644" i="1"/>
  <c r="D76643" i="1"/>
  <c r="D76642" i="1"/>
  <c r="D76641" i="1"/>
  <c r="D76640" i="1"/>
  <c r="D76639" i="1"/>
  <c r="D76638" i="1"/>
  <c r="D76637" i="1"/>
  <c r="D76636" i="1"/>
  <c r="D76635" i="1"/>
  <c r="D76634" i="1"/>
  <c r="D76633" i="1"/>
  <c r="D76632" i="1"/>
  <c r="D76631" i="1"/>
  <c r="D76630" i="1"/>
  <c r="D76629" i="1"/>
  <c r="D76628" i="1"/>
  <c r="D76627" i="1"/>
  <c r="D76626" i="1"/>
  <c r="D76625" i="1"/>
  <c r="D76624" i="1"/>
  <c r="D76623" i="1"/>
  <c r="D76622" i="1"/>
  <c r="D76621" i="1"/>
  <c r="D76620" i="1"/>
  <c r="D76619" i="1"/>
  <c r="D76618" i="1"/>
  <c r="D76617" i="1"/>
  <c r="D76616" i="1"/>
  <c r="D76615" i="1"/>
  <c r="D76614" i="1"/>
  <c r="D76613" i="1"/>
  <c r="D76612" i="1"/>
  <c r="D76611" i="1"/>
  <c r="D76610" i="1"/>
  <c r="D76609" i="1"/>
  <c r="D76608" i="1"/>
  <c r="D76607" i="1"/>
  <c r="D76606" i="1"/>
  <c r="D76605" i="1"/>
  <c r="D76604" i="1"/>
  <c r="D76603" i="1"/>
  <c r="D76602" i="1"/>
  <c r="D76601" i="1"/>
  <c r="D76600" i="1"/>
  <c r="D76599" i="1"/>
  <c r="D76598" i="1"/>
  <c r="D76597" i="1"/>
  <c r="D76596" i="1"/>
  <c r="D76595" i="1"/>
  <c r="D76594" i="1"/>
  <c r="D76593" i="1"/>
  <c r="D76592" i="1"/>
  <c r="D76591" i="1"/>
  <c r="D76590" i="1"/>
  <c r="D76589" i="1"/>
  <c r="D76588" i="1"/>
  <c r="D76587" i="1"/>
  <c r="D76586" i="1"/>
  <c r="D76585" i="1"/>
  <c r="D76584" i="1"/>
  <c r="D76583" i="1"/>
  <c r="D76582" i="1"/>
  <c r="D76581" i="1"/>
  <c r="D76580" i="1"/>
  <c r="D76579" i="1"/>
  <c r="D76578" i="1"/>
  <c r="D76577" i="1"/>
  <c r="D76576" i="1"/>
  <c r="D76575" i="1"/>
  <c r="D76574" i="1"/>
  <c r="D76573" i="1"/>
  <c r="D76572" i="1"/>
  <c r="D76571" i="1"/>
  <c r="D76570" i="1"/>
  <c r="D76569" i="1"/>
  <c r="D76568" i="1"/>
  <c r="D76567" i="1"/>
  <c r="D76566" i="1"/>
  <c r="D76565" i="1"/>
  <c r="D76564" i="1"/>
  <c r="D76563" i="1"/>
  <c r="D76562" i="1"/>
  <c r="D76561" i="1"/>
  <c r="D76560" i="1"/>
  <c r="D76559" i="1"/>
  <c r="D76558" i="1"/>
  <c r="D76557" i="1"/>
  <c r="D76556" i="1"/>
  <c r="D76555" i="1"/>
  <c r="D76554" i="1"/>
  <c r="D76553" i="1"/>
  <c r="D76552" i="1"/>
  <c r="D76551" i="1"/>
  <c r="D76550" i="1"/>
  <c r="D76549" i="1"/>
  <c r="D76548" i="1"/>
  <c r="D76547" i="1"/>
  <c r="D76546" i="1"/>
  <c r="D76545" i="1"/>
  <c r="D76544" i="1"/>
  <c r="D76543" i="1"/>
  <c r="D76542" i="1"/>
  <c r="D76541" i="1"/>
  <c r="D76540" i="1"/>
  <c r="D76539" i="1"/>
  <c r="D76538" i="1"/>
  <c r="D76537" i="1"/>
  <c r="D76536" i="1"/>
  <c r="D76535" i="1"/>
  <c r="D76534" i="1"/>
  <c r="D76533" i="1"/>
  <c r="D76532" i="1"/>
  <c r="D76531" i="1"/>
  <c r="D76530" i="1"/>
  <c r="D76529" i="1"/>
  <c r="D76528" i="1"/>
  <c r="D76527" i="1"/>
  <c r="D76526" i="1"/>
  <c r="D76525" i="1"/>
  <c r="D76524" i="1"/>
  <c r="D76523" i="1"/>
  <c r="D76522" i="1"/>
  <c r="D76521" i="1"/>
  <c r="D76520" i="1"/>
  <c r="D76519" i="1"/>
  <c r="D76518" i="1"/>
  <c r="D76517" i="1"/>
  <c r="D76516" i="1"/>
  <c r="D76515" i="1"/>
  <c r="D76514" i="1"/>
  <c r="D76513" i="1"/>
  <c r="D76512" i="1"/>
  <c r="D76511" i="1"/>
  <c r="D76510" i="1"/>
  <c r="D76509" i="1"/>
  <c r="D76508" i="1"/>
  <c r="D76507" i="1"/>
  <c r="D76506" i="1"/>
  <c r="D76505" i="1"/>
  <c r="D76504" i="1"/>
  <c r="D76503" i="1"/>
  <c r="D76502" i="1"/>
  <c r="D76501" i="1"/>
  <c r="D76500" i="1"/>
  <c r="D76499" i="1"/>
  <c r="D76498" i="1"/>
  <c r="D76497" i="1"/>
  <c r="D76496" i="1"/>
  <c r="D76495" i="1"/>
  <c r="D76494" i="1"/>
  <c r="D76493" i="1"/>
  <c r="D76492" i="1"/>
  <c r="D76491" i="1"/>
  <c r="D76490" i="1"/>
  <c r="D76489" i="1"/>
  <c r="D76488" i="1"/>
  <c r="D76487" i="1"/>
  <c r="D76486" i="1"/>
  <c r="D76485" i="1"/>
  <c r="D76484" i="1"/>
  <c r="D76483" i="1"/>
  <c r="D76482" i="1"/>
  <c r="D76481" i="1"/>
  <c r="D76480" i="1"/>
  <c r="D76479" i="1"/>
  <c r="D76478" i="1"/>
  <c r="D76477" i="1"/>
  <c r="D76476" i="1"/>
  <c r="D76475" i="1"/>
  <c r="D76474" i="1"/>
  <c r="D76473" i="1"/>
  <c r="D76472" i="1"/>
  <c r="D76471" i="1"/>
  <c r="D76470" i="1"/>
  <c r="D76469" i="1"/>
  <c r="D76468" i="1"/>
  <c r="D76467" i="1"/>
  <c r="D76466" i="1"/>
  <c r="D76465" i="1"/>
  <c r="D76464" i="1"/>
  <c r="D76463" i="1"/>
  <c r="D76462" i="1"/>
  <c r="D76461" i="1"/>
  <c r="D76460" i="1"/>
  <c r="D76459" i="1"/>
  <c r="D76458" i="1"/>
  <c r="D76457" i="1"/>
  <c r="D76456" i="1"/>
  <c r="D76455" i="1"/>
  <c r="D76454" i="1"/>
  <c r="D76453" i="1"/>
  <c r="D76452" i="1"/>
  <c r="D76451" i="1"/>
  <c r="D76450" i="1"/>
  <c r="D76449" i="1"/>
  <c r="D76448" i="1"/>
  <c r="D76447" i="1"/>
  <c r="D76446" i="1"/>
  <c r="D76445" i="1"/>
  <c r="D76444" i="1"/>
  <c r="D76443" i="1"/>
  <c r="D76442" i="1"/>
  <c r="D76441" i="1"/>
  <c r="D76440" i="1"/>
  <c r="D76439" i="1"/>
  <c r="D76438" i="1"/>
  <c r="D76437" i="1"/>
  <c r="D76436" i="1"/>
  <c r="D76435" i="1"/>
  <c r="D76434" i="1"/>
  <c r="D76433" i="1"/>
  <c r="D76432" i="1"/>
  <c r="D76431" i="1"/>
  <c r="D76430" i="1"/>
  <c r="D76429" i="1"/>
  <c r="D76428" i="1"/>
  <c r="D76427" i="1"/>
  <c r="D76426" i="1"/>
  <c r="D76425" i="1"/>
  <c r="D76424" i="1"/>
  <c r="D76423" i="1"/>
  <c r="D76422" i="1"/>
  <c r="D76421" i="1"/>
  <c r="D76420" i="1"/>
  <c r="D76419" i="1"/>
  <c r="D76418" i="1"/>
  <c r="D76417" i="1"/>
  <c r="D76416" i="1"/>
  <c r="D76415" i="1"/>
  <c r="D76414" i="1"/>
  <c r="D76413" i="1"/>
  <c r="D76412" i="1"/>
  <c r="D76411" i="1"/>
  <c r="D76410" i="1"/>
  <c r="D76409" i="1"/>
  <c r="D76408" i="1"/>
  <c r="D76407" i="1"/>
  <c r="D76406" i="1"/>
  <c r="D76405" i="1"/>
  <c r="D76404" i="1"/>
  <c r="D76403" i="1"/>
  <c r="D76402" i="1"/>
  <c r="D76401" i="1"/>
  <c r="D76400" i="1"/>
  <c r="D76399" i="1"/>
  <c r="D76398" i="1"/>
  <c r="D76397" i="1"/>
  <c r="D76396" i="1"/>
  <c r="D76395" i="1"/>
  <c r="D76394" i="1"/>
  <c r="D76393" i="1"/>
  <c r="D76392" i="1"/>
  <c r="D76391" i="1"/>
  <c r="D76390" i="1"/>
  <c r="D76389" i="1"/>
  <c r="D76388" i="1"/>
  <c r="D76387" i="1"/>
  <c r="D76386" i="1"/>
  <c r="D76385" i="1"/>
  <c r="D76384" i="1"/>
  <c r="D76383" i="1"/>
  <c r="D76382" i="1"/>
  <c r="D76381" i="1"/>
  <c r="D76380" i="1"/>
  <c r="D76379" i="1"/>
  <c r="D76378" i="1"/>
  <c r="D76377" i="1"/>
  <c r="D76376" i="1"/>
  <c r="D76375" i="1"/>
  <c r="D76374" i="1"/>
  <c r="D76373" i="1"/>
  <c r="D76372" i="1"/>
  <c r="D76371" i="1"/>
  <c r="D76370" i="1"/>
  <c r="D76369" i="1"/>
  <c r="D76368" i="1"/>
  <c r="D76367" i="1"/>
  <c r="D76366" i="1"/>
  <c r="D76365" i="1"/>
  <c r="D76364" i="1"/>
  <c r="D76363" i="1"/>
  <c r="D76362" i="1"/>
  <c r="D76361" i="1"/>
  <c r="D76360" i="1"/>
  <c r="D76359" i="1"/>
  <c r="D76358" i="1"/>
  <c r="D76357" i="1"/>
  <c r="D76356" i="1"/>
  <c r="D76355" i="1"/>
  <c r="D76354" i="1"/>
  <c r="D76353" i="1"/>
  <c r="D76352" i="1"/>
  <c r="D76351" i="1"/>
  <c r="D76350" i="1"/>
  <c r="D76349" i="1"/>
  <c r="D76348" i="1"/>
  <c r="D76347" i="1"/>
  <c r="D76346" i="1"/>
  <c r="D76345" i="1"/>
  <c r="D76344" i="1"/>
  <c r="D76343" i="1"/>
  <c r="D76342" i="1"/>
  <c r="D76341" i="1"/>
  <c r="D76340" i="1"/>
  <c r="D76339" i="1"/>
  <c r="D76338" i="1"/>
  <c r="D76337" i="1"/>
  <c r="D76336" i="1"/>
  <c r="D76335" i="1"/>
  <c r="D76334" i="1"/>
  <c r="D76333" i="1"/>
  <c r="D76332" i="1"/>
  <c r="D76331" i="1"/>
  <c r="D76330" i="1"/>
  <c r="D76329" i="1"/>
  <c r="D76328" i="1"/>
  <c r="D76327" i="1"/>
  <c r="D76326" i="1"/>
  <c r="D76325" i="1"/>
  <c r="D76324" i="1"/>
  <c r="D76323" i="1"/>
  <c r="D76322" i="1"/>
  <c r="D76321" i="1"/>
  <c r="D76320" i="1"/>
  <c r="D76319" i="1"/>
  <c r="D76318" i="1"/>
  <c r="D76317" i="1"/>
  <c r="D76316" i="1"/>
  <c r="D76315" i="1"/>
  <c r="D76314" i="1"/>
  <c r="D76313" i="1"/>
  <c r="D76312" i="1"/>
  <c r="D76311" i="1"/>
  <c r="D76310" i="1"/>
  <c r="D76309" i="1"/>
  <c r="D76308" i="1"/>
  <c r="D76307" i="1"/>
  <c r="D76306" i="1"/>
  <c r="D76305" i="1"/>
  <c r="D76304" i="1"/>
  <c r="D76303" i="1"/>
  <c r="D76302" i="1"/>
  <c r="D76301" i="1"/>
  <c r="D76300" i="1"/>
  <c r="D76299" i="1"/>
  <c r="D76298" i="1"/>
  <c r="D76297" i="1"/>
  <c r="D76296" i="1"/>
  <c r="D76295" i="1"/>
  <c r="D76294" i="1"/>
  <c r="D76293" i="1"/>
  <c r="D76292" i="1"/>
  <c r="D76291" i="1"/>
  <c r="D76290" i="1"/>
  <c r="D76289" i="1"/>
  <c r="D76288" i="1"/>
  <c r="D76287" i="1"/>
  <c r="D76286" i="1"/>
  <c r="D76285" i="1"/>
  <c r="D76284" i="1"/>
  <c r="D76283" i="1"/>
  <c r="D76282" i="1"/>
  <c r="D76281" i="1"/>
  <c r="D76280" i="1"/>
  <c r="D76279" i="1"/>
  <c r="D76278" i="1"/>
  <c r="D76277" i="1"/>
  <c r="D76276" i="1"/>
  <c r="D76275" i="1"/>
  <c r="D76274" i="1"/>
  <c r="D76273" i="1"/>
  <c r="D76272" i="1"/>
  <c r="D76271" i="1"/>
  <c r="D76270" i="1"/>
  <c r="D76269" i="1"/>
  <c r="D76268" i="1"/>
  <c r="D76267" i="1"/>
  <c r="D76266" i="1"/>
  <c r="D76265" i="1"/>
  <c r="D76264" i="1"/>
  <c r="D76263" i="1"/>
  <c r="D76262" i="1"/>
  <c r="D76261" i="1"/>
  <c r="D76260" i="1"/>
  <c r="D76259" i="1"/>
  <c r="D76258" i="1"/>
  <c r="D76257" i="1"/>
  <c r="D76256" i="1"/>
  <c r="D76255" i="1"/>
  <c r="D76254" i="1"/>
  <c r="D76253" i="1"/>
  <c r="D76252" i="1"/>
  <c r="D76251" i="1"/>
  <c r="D76250" i="1"/>
  <c r="D76249" i="1"/>
  <c r="D76248" i="1"/>
  <c r="D76247" i="1"/>
  <c r="D76246" i="1"/>
  <c r="D76245" i="1"/>
  <c r="D76244" i="1"/>
  <c r="D76243" i="1"/>
  <c r="D76242" i="1"/>
  <c r="D76241" i="1"/>
  <c r="D76240" i="1"/>
  <c r="D76239" i="1"/>
  <c r="D76238" i="1"/>
  <c r="D76237" i="1"/>
  <c r="D76236" i="1"/>
  <c r="D76235" i="1"/>
  <c r="D76234" i="1"/>
  <c r="D76233" i="1"/>
  <c r="D76232" i="1"/>
  <c r="D76231" i="1"/>
  <c r="D76230" i="1"/>
  <c r="D76229" i="1"/>
  <c r="D76228" i="1"/>
  <c r="D76227" i="1"/>
  <c r="D76226" i="1"/>
  <c r="D76225" i="1"/>
  <c r="D76224" i="1"/>
  <c r="D76223" i="1"/>
  <c r="D76222" i="1"/>
  <c r="D76221" i="1"/>
  <c r="D76220" i="1"/>
  <c r="D76219" i="1"/>
  <c r="D76218" i="1"/>
  <c r="D76217" i="1"/>
  <c r="D76216" i="1"/>
  <c r="D76215" i="1"/>
  <c r="D76214" i="1"/>
  <c r="D76213" i="1"/>
  <c r="D76212" i="1"/>
  <c r="D76211" i="1"/>
  <c r="D76210" i="1"/>
  <c r="D76209" i="1"/>
  <c r="D76208" i="1"/>
  <c r="D76207" i="1"/>
  <c r="D76206" i="1"/>
  <c r="D76205" i="1"/>
  <c r="D76204" i="1"/>
  <c r="D76203" i="1"/>
  <c r="D76202" i="1"/>
  <c r="D76201" i="1"/>
  <c r="D76200" i="1"/>
  <c r="D76199" i="1"/>
  <c r="D76198" i="1"/>
  <c r="D76197" i="1"/>
  <c r="D76196" i="1"/>
  <c r="D76195" i="1"/>
  <c r="D76194" i="1"/>
  <c r="D76193" i="1"/>
  <c r="D76192" i="1"/>
  <c r="D76191" i="1"/>
  <c r="D76190" i="1"/>
  <c r="D76189" i="1"/>
  <c r="D76188" i="1"/>
  <c r="D76187" i="1"/>
  <c r="D76186" i="1"/>
  <c r="D76185" i="1"/>
  <c r="D76184" i="1"/>
  <c r="D76183" i="1"/>
  <c r="D76182" i="1"/>
  <c r="D76181" i="1"/>
  <c r="D76180" i="1"/>
  <c r="D76179" i="1"/>
  <c r="D76178" i="1"/>
  <c r="D76177" i="1"/>
  <c r="D76176" i="1"/>
  <c r="D76175" i="1"/>
  <c r="D76174" i="1"/>
  <c r="D76173" i="1"/>
  <c r="D76172" i="1"/>
  <c r="D76171" i="1"/>
  <c r="D76170" i="1"/>
  <c r="D76169" i="1"/>
  <c r="D76168" i="1"/>
  <c r="D76167" i="1"/>
  <c r="D76166" i="1"/>
  <c r="D76165" i="1"/>
  <c r="D76164" i="1"/>
  <c r="D76163" i="1"/>
  <c r="D76162" i="1"/>
  <c r="D76161" i="1"/>
  <c r="D76160" i="1"/>
  <c r="D76159" i="1"/>
  <c r="D76158" i="1"/>
  <c r="D76157" i="1"/>
  <c r="D76156" i="1"/>
  <c r="D76155" i="1"/>
  <c r="D76154" i="1"/>
  <c r="D76153" i="1"/>
  <c r="D76152" i="1"/>
  <c r="D76151" i="1"/>
  <c r="D76150" i="1"/>
  <c r="D76149" i="1"/>
  <c r="D76148" i="1"/>
  <c r="D76147" i="1"/>
  <c r="D76146" i="1"/>
  <c r="D76145" i="1"/>
  <c r="D76144" i="1"/>
  <c r="D76143" i="1"/>
  <c r="D76142" i="1"/>
  <c r="D76141" i="1"/>
  <c r="D76140" i="1"/>
  <c r="D76139" i="1"/>
  <c r="D76138" i="1"/>
  <c r="D76137" i="1"/>
  <c r="D76136" i="1"/>
  <c r="D76135" i="1"/>
  <c r="D76134" i="1"/>
  <c r="D76133" i="1"/>
  <c r="D76132" i="1"/>
  <c r="D76131" i="1"/>
  <c r="D76130" i="1"/>
  <c r="D76129" i="1"/>
  <c r="D76128" i="1"/>
  <c r="D76127" i="1"/>
  <c r="D76126" i="1"/>
  <c r="D76125" i="1"/>
  <c r="D76124" i="1"/>
  <c r="D76123" i="1"/>
  <c r="D76122" i="1"/>
  <c r="D76121" i="1"/>
  <c r="D76120" i="1"/>
  <c r="D76119" i="1"/>
  <c r="D76118" i="1"/>
  <c r="D76117" i="1"/>
  <c r="D76116" i="1"/>
  <c r="D76115" i="1"/>
  <c r="D76114" i="1"/>
  <c r="D76113" i="1"/>
  <c r="D76112" i="1"/>
  <c r="D76111" i="1"/>
  <c r="D76110" i="1"/>
  <c r="D76109" i="1"/>
  <c r="D76108" i="1"/>
  <c r="D76107" i="1"/>
  <c r="D76106" i="1"/>
  <c r="D76105" i="1"/>
  <c r="D76104" i="1"/>
  <c r="D76103" i="1"/>
  <c r="D76102" i="1"/>
  <c r="D76101" i="1"/>
  <c r="D76100" i="1"/>
  <c r="D76099" i="1"/>
  <c r="D76098" i="1"/>
  <c r="D76097" i="1"/>
  <c r="D76096" i="1"/>
  <c r="D76095" i="1"/>
  <c r="D76094" i="1"/>
  <c r="D76093" i="1"/>
  <c r="D76092" i="1"/>
  <c r="D76091" i="1"/>
  <c r="D76090" i="1"/>
  <c r="D76089" i="1"/>
  <c r="D76088" i="1"/>
  <c r="D76087" i="1"/>
  <c r="D76086" i="1"/>
  <c r="D76085" i="1"/>
  <c r="D76084" i="1"/>
  <c r="D76083" i="1"/>
  <c r="D76082" i="1"/>
  <c r="D76081" i="1"/>
  <c r="D76080" i="1"/>
  <c r="D76079" i="1"/>
  <c r="D76078" i="1"/>
  <c r="D76077" i="1"/>
  <c r="D76076" i="1"/>
  <c r="D76075" i="1"/>
  <c r="D76074" i="1"/>
  <c r="D76073" i="1"/>
  <c r="D76072" i="1"/>
  <c r="D76071" i="1"/>
  <c r="D76070" i="1"/>
  <c r="D76069" i="1"/>
  <c r="D76068" i="1"/>
  <c r="D76067" i="1"/>
  <c r="D76066" i="1"/>
  <c r="D76065" i="1"/>
  <c r="D76064" i="1"/>
  <c r="D76063" i="1"/>
  <c r="D76062" i="1"/>
  <c r="D76061" i="1"/>
  <c r="D76060" i="1"/>
  <c r="D76059" i="1"/>
  <c r="D76058" i="1"/>
  <c r="D76057" i="1"/>
  <c r="D76056" i="1"/>
  <c r="D76055" i="1"/>
  <c r="D76054" i="1"/>
  <c r="D76053" i="1"/>
  <c r="D76052" i="1"/>
  <c r="D76051" i="1"/>
  <c r="D76050" i="1"/>
  <c r="D76049" i="1"/>
  <c r="D76048" i="1"/>
  <c r="D76047" i="1"/>
  <c r="D76046" i="1"/>
  <c r="D76045" i="1"/>
  <c r="D76044" i="1"/>
  <c r="D76043" i="1"/>
  <c r="D76042" i="1"/>
  <c r="D76041" i="1"/>
  <c r="D76040" i="1"/>
  <c r="D76039" i="1"/>
  <c r="D76038" i="1"/>
  <c r="D76037" i="1"/>
  <c r="D76036" i="1"/>
  <c r="D76035" i="1"/>
  <c r="D76034" i="1"/>
  <c r="D76033" i="1"/>
  <c r="D76032" i="1"/>
  <c r="D76031" i="1"/>
  <c r="D76030" i="1"/>
  <c r="D76029" i="1"/>
  <c r="D76028" i="1"/>
  <c r="D76027" i="1"/>
  <c r="D76026" i="1"/>
  <c r="D76025" i="1"/>
  <c r="D76024" i="1"/>
  <c r="D76023" i="1"/>
  <c r="D76022" i="1"/>
  <c r="D76021" i="1"/>
  <c r="D76020" i="1"/>
  <c r="D76019" i="1"/>
  <c r="D76018" i="1"/>
  <c r="D76017" i="1"/>
  <c r="D76016" i="1"/>
  <c r="D76015" i="1"/>
  <c r="D76014" i="1"/>
  <c r="D76013" i="1"/>
  <c r="D76012" i="1"/>
  <c r="D76011" i="1"/>
  <c r="D76010" i="1"/>
  <c r="D76009" i="1"/>
  <c r="D76008" i="1"/>
  <c r="D76007" i="1"/>
  <c r="D76006" i="1"/>
  <c r="D76005" i="1"/>
  <c r="D76004" i="1"/>
  <c r="D76003" i="1"/>
  <c r="D76002" i="1"/>
  <c r="D76001" i="1"/>
  <c r="D76000" i="1"/>
  <c r="D75999" i="1"/>
  <c r="D75998" i="1"/>
  <c r="D75997" i="1"/>
  <c r="D75996" i="1"/>
  <c r="D75995" i="1"/>
  <c r="D75994" i="1"/>
  <c r="D75993" i="1"/>
  <c r="D75992" i="1"/>
  <c r="D75991" i="1"/>
  <c r="D75990" i="1"/>
  <c r="D75989" i="1"/>
  <c r="D75988" i="1"/>
  <c r="D75987" i="1"/>
  <c r="D75986" i="1"/>
  <c r="D75985" i="1"/>
  <c r="D75984" i="1"/>
  <c r="D75983" i="1"/>
  <c r="D75982" i="1"/>
  <c r="D75981" i="1"/>
  <c r="D75980" i="1"/>
  <c r="D75979" i="1"/>
  <c r="D75978" i="1"/>
  <c r="D75977" i="1"/>
  <c r="D75976" i="1"/>
  <c r="D75975" i="1"/>
  <c r="D75974" i="1"/>
  <c r="D75973" i="1"/>
  <c r="D75972" i="1"/>
  <c r="D75971" i="1"/>
  <c r="D75970" i="1"/>
  <c r="D75969" i="1"/>
  <c r="D75968" i="1"/>
  <c r="D75967" i="1"/>
  <c r="D75966" i="1"/>
  <c r="D75965" i="1"/>
  <c r="D75964" i="1"/>
  <c r="D75963" i="1"/>
  <c r="D75962" i="1"/>
  <c r="D75961" i="1"/>
  <c r="D75960" i="1"/>
  <c r="D75959" i="1"/>
  <c r="D75958" i="1"/>
  <c r="D75957" i="1"/>
  <c r="D75956" i="1"/>
  <c r="D75955" i="1"/>
  <c r="D75954" i="1"/>
  <c r="D75953" i="1"/>
  <c r="D75952" i="1"/>
  <c r="D75951" i="1"/>
  <c r="D75950" i="1"/>
  <c r="D75949" i="1"/>
  <c r="D75948" i="1"/>
  <c r="D75947" i="1"/>
  <c r="D75946" i="1"/>
  <c r="D75945" i="1"/>
  <c r="D75944" i="1"/>
  <c r="D75943" i="1"/>
  <c r="D75942" i="1"/>
  <c r="D75941" i="1"/>
  <c r="D75940" i="1"/>
  <c r="D75939" i="1"/>
  <c r="D75938" i="1"/>
  <c r="D75937" i="1"/>
  <c r="D75936" i="1"/>
  <c r="D75935" i="1"/>
  <c r="D75934" i="1"/>
  <c r="D75933" i="1"/>
  <c r="D75932" i="1"/>
  <c r="D75931" i="1"/>
  <c r="D75930" i="1"/>
  <c r="D75929" i="1"/>
  <c r="D75928" i="1"/>
  <c r="D75927" i="1"/>
  <c r="D75926" i="1"/>
  <c r="D75925" i="1"/>
  <c r="D75924" i="1"/>
  <c r="D75923" i="1"/>
  <c r="D75922" i="1"/>
  <c r="D75921" i="1"/>
  <c r="D75920" i="1"/>
  <c r="D75919" i="1"/>
  <c r="D75918" i="1"/>
  <c r="D75917" i="1"/>
  <c r="D75916" i="1"/>
  <c r="D75915" i="1"/>
  <c r="D75914" i="1"/>
  <c r="D75913" i="1"/>
  <c r="D75912" i="1"/>
  <c r="D75911" i="1"/>
  <c r="D75910" i="1"/>
  <c r="D75909" i="1"/>
  <c r="D75908" i="1"/>
  <c r="D75907" i="1"/>
  <c r="D75906" i="1"/>
  <c r="D75905" i="1"/>
  <c r="D75904" i="1"/>
  <c r="D75903" i="1"/>
  <c r="D75902" i="1"/>
  <c r="D75901" i="1"/>
  <c r="D75900" i="1"/>
  <c r="D75899" i="1"/>
  <c r="D75898" i="1"/>
  <c r="D75897" i="1"/>
  <c r="D75896" i="1"/>
  <c r="D75895" i="1"/>
  <c r="D75894" i="1"/>
  <c r="D75893" i="1"/>
  <c r="D75892" i="1"/>
  <c r="D75891" i="1"/>
  <c r="D75890" i="1"/>
  <c r="D75889" i="1"/>
  <c r="D75888" i="1"/>
  <c r="D75887" i="1"/>
  <c r="D75886" i="1"/>
  <c r="D75885" i="1"/>
  <c r="D75884" i="1"/>
  <c r="D75883" i="1"/>
  <c r="D75882" i="1"/>
  <c r="D75881" i="1"/>
  <c r="D75880" i="1"/>
  <c r="D75879" i="1"/>
  <c r="D75878" i="1"/>
  <c r="D75877" i="1"/>
  <c r="D75876" i="1"/>
  <c r="D75875" i="1"/>
  <c r="D75874" i="1"/>
  <c r="D75873" i="1"/>
  <c r="D75872" i="1"/>
  <c r="D75871" i="1"/>
  <c r="D75870" i="1"/>
  <c r="D75869" i="1"/>
  <c r="D75868" i="1"/>
  <c r="D75867" i="1"/>
  <c r="D75866" i="1"/>
  <c r="D75865" i="1"/>
  <c r="D75864" i="1"/>
  <c r="D75863" i="1"/>
  <c r="D75862" i="1"/>
  <c r="D75861" i="1"/>
  <c r="D75860" i="1"/>
  <c r="D75859" i="1"/>
  <c r="D75858" i="1"/>
  <c r="D75857" i="1"/>
  <c r="D75856" i="1"/>
  <c r="D75855" i="1"/>
  <c r="D75854" i="1"/>
  <c r="D75853" i="1"/>
  <c r="D75852" i="1"/>
  <c r="D75851" i="1"/>
  <c r="D75850" i="1"/>
  <c r="D75849" i="1"/>
  <c r="D75848" i="1"/>
  <c r="D75847" i="1"/>
  <c r="D75846" i="1"/>
  <c r="D75845" i="1"/>
  <c r="D75844" i="1"/>
  <c r="D75843" i="1"/>
  <c r="D75842" i="1"/>
  <c r="D75841" i="1"/>
  <c r="D75840" i="1"/>
  <c r="D75839" i="1"/>
  <c r="D75838" i="1"/>
  <c r="D75837" i="1"/>
  <c r="D75836" i="1"/>
  <c r="D75835" i="1"/>
  <c r="D75834" i="1"/>
  <c r="D75833" i="1"/>
  <c r="D75832" i="1"/>
  <c r="D75831" i="1"/>
  <c r="D75830" i="1"/>
  <c r="D75829" i="1"/>
  <c r="D75828" i="1"/>
  <c r="D75827" i="1"/>
  <c r="D75826" i="1"/>
  <c r="D75825" i="1"/>
  <c r="D75824" i="1"/>
  <c r="D75823" i="1"/>
  <c r="D75822" i="1"/>
  <c r="D75821" i="1"/>
  <c r="D75820" i="1"/>
  <c r="D75819" i="1"/>
  <c r="D75818" i="1"/>
  <c r="D75817" i="1"/>
  <c r="D75816" i="1"/>
  <c r="D75815" i="1"/>
  <c r="D75814" i="1"/>
  <c r="D75813" i="1"/>
  <c r="D75812" i="1"/>
  <c r="D75811" i="1"/>
  <c r="D75810" i="1"/>
  <c r="D75809" i="1"/>
  <c r="D75808" i="1"/>
  <c r="D75807" i="1"/>
  <c r="D75806" i="1"/>
  <c r="D75805" i="1"/>
  <c r="D75804" i="1"/>
  <c r="D75803" i="1"/>
  <c r="D75802" i="1"/>
  <c r="D75801" i="1"/>
  <c r="D75800" i="1"/>
  <c r="D75799" i="1"/>
  <c r="D75798" i="1"/>
  <c r="D75797" i="1"/>
  <c r="D75796" i="1"/>
  <c r="D75795" i="1"/>
  <c r="D75794" i="1"/>
  <c r="D75793" i="1"/>
  <c r="D75792" i="1"/>
  <c r="D75791" i="1"/>
  <c r="D75790" i="1"/>
  <c r="D75789" i="1"/>
  <c r="D75788" i="1"/>
  <c r="D75787" i="1"/>
  <c r="D75786" i="1"/>
  <c r="D75785" i="1"/>
  <c r="D75784" i="1"/>
  <c r="D75783" i="1"/>
  <c r="D75782" i="1"/>
  <c r="D75781" i="1"/>
  <c r="D75780" i="1"/>
  <c r="D75779" i="1"/>
  <c r="D75778" i="1"/>
  <c r="D75777" i="1"/>
  <c r="D75776" i="1"/>
  <c r="D75775" i="1"/>
  <c r="D75774" i="1"/>
  <c r="D75773" i="1"/>
  <c r="D75772" i="1"/>
  <c r="D75771" i="1"/>
  <c r="D75770" i="1"/>
  <c r="D75769" i="1"/>
  <c r="D75768" i="1"/>
  <c r="D75767" i="1"/>
  <c r="D75766" i="1"/>
  <c r="D75765" i="1"/>
  <c r="D75764" i="1"/>
  <c r="D75763" i="1"/>
  <c r="D75762" i="1"/>
  <c r="D75761" i="1"/>
  <c r="D75760" i="1"/>
  <c r="D75759" i="1"/>
  <c r="D75758" i="1"/>
  <c r="D75757" i="1"/>
  <c r="D75756" i="1"/>
  <c r="D75755" i="1"/>
  <c r="D75754" i="1"/>
  <c r="D75753" i="1"/>
  <c r="D75752" i="1"/>
  <c r="D75751" i="1"/>
  <c r="D75750" i="1"/>
  <c r="D75749" i="1"/>
  <c r="D75748" i="1"/>
  <c r="D75747" i="1"/>
  <c r="D75746" i="1"/>
  <c r="D75745" i="1"/>
  <c r="D75744" i="1"/>
  <c r="D75743" i="1"/>
  <c r="D75742" i="1"/>
  <c r="D75741" i="1"/>
  <c r="D75740" i="1"/>
  <c r="D75739" i="1"/>
  <c r="D75738" i="1"/>
  <c r="D75737" i="1"/>
  <c r="D75736" i="1"/>
  <c r="D75735" i="1"/>
  <c r="D75734" i="1"/>
  <c r="D75733" i="1"/>
  <c r="D75732" i="1"/>
  <c r="D75731" i="1"/>
  <c r="D75730" i="1"/>
  <c r="D75729" i="1"/>
  <c r="D75728" i="1"/>
  <c r="D75727" i="1"/>
  <c r="D75726" i="1"/>
  <c r="D75725" i="1"/>
  <c r="D75724" i="1"/>
  <c r="D75723" i="1"/>
  <c r="D75722" i="1"/>
  <c r="D75721" i="1"/>
  <c r="D75720" i="1"/>
  <c r="D75719" i="1"/>
  <c r="D75718" i="1"/>
  <c r="D75717" i="1"/>
  <c r="D75716" i="1"/>
  <c r="D75715" i="1"/>
  <c r="D75714" i="1"/>
  <c r="D75713" i="1"/>
  <c r="D75712" i="1"/>
  <c r="D75711" i="1"/>
  <c r="D75710" i="1"/>
  <c r="D75709" i="1"/>
  <c r="D75708" i="1"/>
  <c r="D75707" i="1"/>
  <c r="D75706" i="1"/>
  <c r="D75705" i="1"/>
  <c r="D75704" i="1"/>
  <c r="D75703" i="1"/>
  <c r="D75702" i="1"/>
  <c r="D75701" i="1"/>
  <c r="D75700" i="1"/>
  <c r="D75699" i="1"/>
  <c r="D75698" i="1"/>
  <c r="D75697" i="1"/>
  <c r="D75696" i="1"/>
  <c r="D75695" i="1"/>
  <c r="D75694" i="1"/>
  <c r="D75693" i="1"/>
  <c r="D75692" i="1"/>
  <c r="D75691" i="1"/>
  <c r="D75690" i="1"/>
  <c r="D75689" i="1"/>
  <c r="D75688" i="1"/>
  <c r="D75687" i="1"/>
  <c r="D75686" i="1"/>
  <c r="D75685" i="1"/>
  <c r="D75684" i="1"/>
  <c r="D75683" i="1"/>
  <c r="D75682" i="1"/>
  <c r="D75681" i="1"/>
  <c r="D75680" i="1"/>
  <c r="D75679" i="1"/>
  <c r="D75678" i="1"/>
  <c r="D75677" i="1"/>
  <c r="D75676" i="1"/>
  <c r="D75675" i="1"/>
  <c r="D75674" i="1"/>
  <c r="D75673" i="1"/>
  <c r="D75672" i="1"/>
  <c r="D75671" i="1"/>
  <c r="D75670" i="1"/>
  <c r="D75669" i="1"/>
  <c r="D75668" i="1"/>
  <c r="D75667" i="1"/>
  <c r="D75666" i="1"/>
  <c r="D75665" i="1"/>
  <c r="D75664" i="1"/>
  <c r="D75663" i="1"/>
  <c r="D75662" i="1"/>
  <c r="D75661" i="1"/>
  <c r="D75660" i="1"/>
  <c r="D75659" i="1"/>
  <c r="D75658" i="1"/>
  <c r="D75657" i="1"/>
  <c r="D75656" i="1"/>
  <c r="D75655" i="1"/>
  <c r="D75654" i="1"/>
  <c r="D75653" i="1"/>
  <c r="D75652" i="1"/>
  <c r="D75651" i="1"/>
  <c r="D75650" i="1"/>
  <c r="D75649" i="1"/>
  <c r="D75648" i="1"/>
  <c r="D75647" i="1"/>
  <c r="D75646" i="1"/>
  <c r="D75645" i="1"/>
  <c r="D75644" i="1"/>
  <c r="D75643" i="1"/>
  <c r="D75642" i="1"/>
  <c r="D75641" i="1"/>
  <c r="D75640" i="1"/>
  <c r="D75639" i="1"/>
  <c r="D75638" i="1"/>
  <c r="D75637" i="1"/>
  <c r="D75636" i="1"/>
  <c r="D75635" i="1"/>
  <c r="D75634" i="1"/>
  <c r="D75633" i="1"/>
  <c r="D75632" i="1"/>
  <c r="D75631" i="1"/>
  <c r="D75630" i="1"/>
  <c r="D75629" i="1"/>
  <c r="D75628" i="1"/>
  <c r="D75627" i="1"/>
  <c r="D75626" i="1"/>
  <c r="D75625" i="1"/>
  <c r="D75624" i="1"/>
  <c r="D75623" i="1"/>
  <c r="D75622" i="1"/>
  <c r="D75621" i="1"/>
  <c r="D75620" i="1"/>
  <c r="D75619" i="1"/>
  <c r="D75618" i="1"/>
  <c r="D75617" i="1"/>
  <c r="D75616" i="1"/>
  <c r="D75615" i="1"/>
  <c r="D75614" i="1"/>
  <c r="D75613" i="1"/>
  <c r="D75612" i="1"/>
  <c r="D75611" i="1"/>
  <c r="D75610" i="1"/>
  <c r="D75609" i="1"/>
  <c r="D75608" i="1"/>
  <c r="D75607" i="1"/>
  <c r="D75606" i="1"/>
  <c r="D75605" i="1"/>
  <c r="D75604" i="1"/>
  <c r="D75603" i="1"/>
  <c r="D75602" i="1"/>
  <c r="D75601" i="1"/>
  <c r="D75600" i="1"/>
  <c r="D75599" i="1"/>
  <c r="D75598" i="1"/>
  <c r="D75597" i="1"/>
  <c r="D75596" i="1"/>
  <c r="D75595" i="1"/>
  <c r="D75594" i="1"/>
  <c r="D75593" i="1"/>
  <c r="D75592" i="1"/>
  <c r="D75591" i="1"/>
  <c r="D75590" i="1"/>
  <c r="D75589" i="1"/>
  <c r="D75588" i="1"/>
  <c r="D75587" i="1"/>
  <c r="D75586" i="1"/>
  <c r="D75585" i="1"/>
  <c r="D75584" i="1"/>
  <c r="D75583" i="1"/>
  <c r="D75582" i="1"/>
  <c r="D75581" i="1"/>
  <c r="D75580" i="1"/>
  <c r="D75579" i="1"/>
  <c r="D75578" i="1"/>
  <c r="D75577" i="1"/>
  <c r="D75576" i="1"/>
  <c r="D75575" i="1"/>
  <c r="D75574" i="1"/>
  <c r="D75573" i="1"/>
  <c r="D75572" i="1"/>
  <c r="D75571" i="1"/>
  <c r="D75570" i="1"/>
  <c r="D75569" i="1"/>
  <c r="D75568" i="1"/>
  <c r="D75567" i="1"/>
  <c r="D75566" i="1"/>
  <c r="D75565" i="1"/>
  <c r="D75564" i="1"/>
  <c r="D75563" i="1"/>
  <c r="D75562" i="1"/>
  <c r="D75561" i="1"/>
  <c r="D75560" i="1"/>
  <c r="D75559" i="1"/>
  <c r="D75558" i="1"/>
  <c r="D75557" i="1"/>
  <c r="D75556" i="1"/>
  <c r="D75555" i="1"/>
  <c r="D75554" i="1"/>
  <c r="D75553" i="1"/>
  <c r="D75552" i="1"/>
  <c r="D75551" i="1"/>
  <c r="D75550" i="1"/>
  <c r="D75549" i="1"/>
  <c r="D75548" i="1"/>
  <c r="D75547" i="1"/>
  <c r="D75546" i="1"/>
  <c r="D75545" i="1"/>
  <c r="D75544" i="1"/>
  <c r="D75543" i="1"/>
  <c r="D75542" i="1"/>
  <c r="D75541" i="1"/>
  <c r="D75540" i="1"/>
  <c r="D75539" i="1"/>
  <c r="D75538" i="1"/>
  <c r="D75537" i="1"/>
  <c r="D75536" i="1"/>
  <c r="D75535" i="1"/>
  <c r="D75534" i="1"/>
  <c r="D75533" i="1"/>
  <c r="D75532" i="1"/>
  <c r="D75531" i="1"/>
  <c r="D75530" i="1"/>
  <c r="D75529" i="1"/>
  <c r="D75528" i="1"/>
  <c r="D75527" i="1"/>
  <c r="D75526" i="1"/>
  <c r="D75525" i="1"/>
  <c r="D75524" i="1"/>
  <c r="D75523" i="1"/>
  <c r="D75522" i="1"/>
  <c r="D75521" i="1"/>
  <c r="D75520" i="1"/>
  <c r="D75519" i="1"/>
  <c r="D75518" i="1"/>
  <c r="D75517" i="1"/>
  <c r="D75516" i="1"/>
  <c r="D75515" i="1"/>
  <c r="D75514" i="1"/>
  <c r="D75513" i="1"/>
  <c r="D75512" i="1"/>
  <c r="D75511" i="1"/>
  <c r="D75510" i="1"/>
  <c r="D75509" i="1"/>
  <c r="D75508" i="1"/>
  <c r="D75507" i="1"/>
  <c r="D75506" i="1"/>
  <c r="D75505" i="1"/>
  <c r="D75504" i="1"/>
  <c r="D75503" i="1"/>
  <c r="D75502" i="1"/>
  <c r="D75501" i="1"/>
  <c r="D75500" i="1"/>
  <c r="D75499" i="1"/>
  <c r="D75498" i="1"/>
  <c r="D75497" i="1"/>
  <c r="D75496" i="1"/>
  <c r="D75495" i="1"/>
  <c r="D75494" i="1"/>
  <c r="D75493" i="1"/>
  <c r="D75492" i="1"/>
  <c r="D75491" i="1"/>
  <c r="D75490" i="1"/>
  <c r="D75489" i="1"/>
  <c r="D75488" i="1"/>
  <c r="D75487" i="1"/>
  <c r="D75486" i="1"/>
  <c r="D75485" i="1"/>
  <c r="D75484" i="1"/>
  <c r="D75483" i="1"/>
  <c r="D75482" i="1"/>
  <c r="D75481" i="1"/>
  <c r="D75480" i="1"/>
  <c r="D75479" i="1"/>
  <c r="D75478" i="1"/>
  <c r="D75477" i="1"/>
  <c r="D75476" i="1"/>
  <c r="D75475" i="1"/>
  <c r="D75474" i="1"/>
  <c r="D75473" i="1"/>
  <c r="D75472" i="1"/>
  <c r="D75471" i="1"/>
  <c r="D75470" i="1"/>
  <c r="D75469" i="1"/>
  <c r="D75468" i="1"/>
  <c r="D75467" i="1"/>
  <c r="D75466" i="1"/>
  <c r="D75465" i="1"/>
  <c r="D75464" i="1"/>
  <c r="D75463" i="1"/>
  <c r="D75462" i="1"/>
  <c r="D75461" i="1"/>
  <c r="D75460" i="1"/>
  <c r="D75459" i="1"/>
  <c r="D75458" i="1"/>
  <c r="D75457" i="1"/>
  <c r="D75456" i="1"/>
  <c r="D75455" i="1"/>
  <c r="D75454" i="1"/>
  <c r="D75453" i="1"/>
  <c r="D75452" i="1"/>
  <c r="D75451" i="1"/>
  <c r="D75450" i="1"/>
  <c r="D75449" i="1"/>
  <c r="D75448" i="1"/>
  <c r="D75447" i="1"/>
  <c r="D75446" i="1"/>
  <c r="D75445" i="1"/>
  <c r="D75444" i="1"/>
  <c r="D75443" i="1"/>
  <c r="D75442" i="1"/>
  <c r="D75441" i="1"/>
  <c r="D75440" i="1"/>
  <c r="D75439" i="1"/>
  <c r="D75438" i="1"/>
  <c r="D75437" i="1"/>
  <c r="D75436" i="1"/>
  <c r="D75435" i="1"/>
  <c r="D75434" i="1"/>
  <c r="D75433" i="1"/>
  <c r="D75432" i="1"/>
  <c r="D75431" i="1"/>
  <c r="D75430" i="1"/>
  <c r="D75429" i="1"/>
  <c r="D75428" i="1"/>
  <c r="D75427" i="1"/>
  <c r="D75426" i="1"/>
  <c r="D75425" i="1"/>
  <c r="D75424" i="1"/>
  <c r="D75423" i="1"/>
  <c r="D75422" i="1"/>
  <c r="D75421" i="1"/>
  <c r="D75420" i="1"/>
  <c r="D75419" i="1"/>
  <c r="D75418" i="1"/>
  <c r="D75417" i="1"/>
  <c r="D75416" i="1"/>
  <c r="D75415" i="1"/>
  <c r="D75414" i="1"/>
  <c r="D75413" i="1"/>
  <c r="D75412" i="1"/>
  <c r="D75411" i="1"/>
  <c r="D75410" i="1"/>
  <c r="D75409" i="1"/>
  <c r="D75408" i="1"/>
  <c r="D75407" i="1"/>
  <c r="D75406" i="1"/>
  <c r="D75405" i="1"/>
  <c r="D75404" i="1"/>
  <c r="D75403" i="1"/>
  <c r="D75402" i="1"/>
  <c r="D75401" i="1"/>
  <c r="D75400" i="1"/>
  <c r="D75399" i="1"/>
  <c r="D75398" i="1"/>
  <c r="D75397" i="1"/>
  <c r="D75396" i="1"/>
  <c r="D75395" i="1"/>
  <c r="D75394" i="1"/>
  <c r="D75393" i="1"/>
  <c r="D75392" i="1"/>
  <c r="D75391" i="1"/>
  <c r="D75390" i="1"/>
  <c r="D75389" i="1"/>
  <c r="D75388" i="1"/>
  <c r="D75387" i="1"/>
  <c r="D75386" i="1"/>
  <c r="D75385" i="1"/>
  <c r="D75384" i="1"/>
  <c r="D75383" i="1"/>
  <c r="D75382" i="1"/>
  <c r="D75381" i="1"/>
  <c r="D75380" i="1"/>
  <c r="D75379" i="1"/>
  <c r="D75378" i="1"/>
  <c r="D75377" i="1"/>
  <c r="D75376" i="1"/>
  <c r="D75375" i="1"/>
  <c r="D75374" i="1"/>
  <c r="D75373" i="1"/>
  <c r="D75372" i="1"/>
  <c r="D75371" i="1"/>
  <c r="D75370" i="1"/>
  <c r="D75369" i="1"/>
  <c r="D75368" i="1"/>
  <c r="D75367" i="1"/>
  <c r="D75366" i="1"/>
  <c r="D75365" i="1"/>
  <c r="D75364" i="1"/>
  <c r="D75363" i="1"/>
  <c r="D75362" i="1"/>
  <c r="D75361" i="1"/>
  <c r="D75360" i="1"/>
  <c r="D75359" i="1"/>
  <c r="D75358" i="1"/>
  <c r="D75357" i="1"/>
  <c r="D75356" i="1"/>
  <c r="D75355" i="1"/>
  <c r="D75354" i="1"/>
  <c r="D75353" i="1"/>
  <c r="D75352" i="1"/>
  <c r="D75351" i="1"/>
  <c r="D75350" i="1"/>
  <c r="D75349" i="1"/>
  <c r="D75348" i="1"/>
  <c r="D75347" i="1"/>
  <c r="D75346" i="1"/>
  <c r="D75345" i="1"/>
  <c r="D75344" i="1"/>
  <c r="D75343" i="1"/>
  <c r="D75342" i="1"/>
  <c r="D75341" i="1"/>
  <c r="D75340" i="1"/>
  <c r="D75339" i="1"/>
  <c r="D75338" i="1"/>
  <c r="D75337" i="1"/>
  <c r="D75336" i="1"/>
  <c r="D75335" i="1"/>
  <c r="D75334" i="1"/>
  <c r="D75333" i="1"/>
  <c r="D75332" i="1"/>
  <c r="D75331" i="1"/>
  <c r="D75330" i="1"/>
  <c r="D75329" i="1"/>
  <c r="D75328" i="1"/>
  <c r="D75327" i="1"/>
  <c r="D75326" i="1"/>
  <c r="D75325" i="1"/>
  <c r="D75324" i="1"/>
  <c r="D75323" i="1"/>
  <c r="D75322" i="1"/>
  <c r="D75321" i="1"/>
  <c r="D75320" i="1"/>
  <c r="D75319" i="1"/>
  <c r="D75318" i="1"/>
  <c r="D75317" i="1"/>
  <c r="D75316" i="1"/>
  <c r="D75315" i="1"/>
  <c r="D75314" i="1"/>
  <c r="D75313" i="1"/>
  <c r="D75312" i="1"/>
  <c r="D75311" i="1"/>
  <c r="D75310" i="1"/>
  <c r="D75309" i="1"/>
  <c r="D75308" i="1"/>
  <c r="D75307" i="1"/>
  <c r="D75306" i="1"/>
  <c r="D75305" i="1"/>
  <c r="D75304" i="1"/>
  <c r="D75303" i="1"/>
  <c r="D75302" i="1"/>
  <c r="D75301" i="1"/>
  <c r="D75300" i="1"/>
  <c r="D75299" i="1"/>
  <c r="D75298" i="1"/>
  <c r="D75297" i="1"/>
  <c r="D75296" i="1"/>
  <c r="D75295" i="1"/>
  <c r="D75294" i="1"/>
  <c r="D75293" i="1"/>
  <c r="D75292" i="1"/>
  <c r="D75291" i="1"/>
  <c r="D75290" i="1"/>
  <c r="D75289" i="1"/>
  <c r="D75288" i="1"/>
  <c r="D75287" i="1"/>
  <c r="D75286" i="1"/>
  <c r="D75285" i="1"/>
  <c r="D75284" i="1"/>
  <c r="D75283" i="1"/>
  <c r="D75282" i="1"/>
  <c r="D75281" i="1"/>
  <c r="D75280" i="1"/>
  <c r="D75279" i="1"/>
  <c r="D75278" i="1"/>
  <c r="D75277" i="1"/>
  <c r="D75276" i="1"/>
  <c r="D75275" i="1"/>
  <c r="D75274" i="1"/>
  <c r="D75273" i="1"/>
  <c r="D75272" i="1"/>
  <c r="D75271" i="1"/>
  <c r="D75270" i="1"/>
  <c r="D75269" i="1"/>
  <c r="D75268" i="1"/>
  <c r="D75267" i="1"/>
  <c r="D75266" i="1"/>
  <c r="D75265" i="1"/>
  <c r="D75264" i="1"/>
  <c r="D75263" i="1"/>
  <c r="D75262" i="1"/>
  <c r="D75261" i="1"/>
  <c r="D75260" i="1"/>
  <c r="D75259" i="1"/>
  <c r="D75258" i="1"/>
  <c r="D75257" i="1"/>
  <c r="D75256" i="1"/>
  <c r="D75255" i="1"/>
  <c r="D75254" i="1"/>
  <c r="D75253" i="1"/>
  <c r="D75252" i="1"/>
  <c r="D75251" i="1"/>
  <c r="D75250" i="1"/>
  <c r="D75249" i="1"/>
  <c r="D75248" i="1"/>
  <c r="D75247" i="1"/>
  <c r="D75246" i="1"/>
  <c r="D75245" i="1"/>
  <c r="D75244" i="1"/>
  <c r="D75243" i="1"/>
  <c r="D75242" i="1"/>
  <c r="D75241" i="1"/>
  <c r="D75240" i="1"/>
  <c r="D75239" i="1"/>
  <c r="D75238" i="1"/>
  <c r="D75237" i="1"/>
  <c r="D75236" i="1"/>
  <c r="D75235" i="1"/>
  <c r="D75234" i="1"/>
  <c r="D75233" i="1"/>
  <c r="D75232" i="1"/>
  <c r="D75231" i="1"/>
  <c r="D75230" i="1"/>
  <c r="D75229" i="1"/>
  <c r="D75228" i="1"/>
  <c r="D75227" i="1"/>
  <c r="D75226" i="1"/>
  <c r="D75225" i="1"/>
  <c r="D75224" i="1"/>
  <c r="D75223" i="1"/>
  <c r="D75222" i="1"/>
  <c r="D75221" i="1"/>
  <c r="D75220" i="1"/>
  <c r="D75219" i="1"/>
  <c r="D75218" i="1"/>
  <c r="D75217" i="1"/>
  <c r="D75216" i="1"/>
  <c r="D75215" i="1"/>
  <c r="D75214" i="1"/>
  <c r="D75213" i="1"/>
  <c r="D75212" i="1"/>
  <c r="D75211" i="1"/>
  <c r="D75210" i="1"/>
  <c r="D75209" i="1"/>
  <c r="D75208" i="1"/>
  <c r="D75207" i="1"/>
  <c r="D75206" i="1"/>
  <c r="D75205" i="1"/>
  <c r="D75204" i="1"/>
  <c r="D75203" i="1"/>
  <c r="D75202" i="1"/>
  <c r="D75201" i="1"/>
  <c r="D75200" i="1"/>
  <c r="D75199" i="1"/>
  <c r="D75198" i="1"/>
  <c r="D75197" i="1"/>
  <c r="D75196" i="1"/>
  <c r="D75195" i="1"/>
  <c r="D75194" i="1"/>
  <c r="D75193" i="1"/>
  <c r="D75192" i="1"/>
  <c r="D75191" i="1"/>
  <c r="D75190" i="1"/>
  <c r="D75189" i="1"/>
  <c r="D75188" i="1"/>
  <c r="D75187" i="1"/>
  <c r="D75186" i="1"/>
  <c r="D75185" i="1"/>
  <c r="D75184" i="1"/>
  <c r="D75183" i="1"/>
  <c r="D75182" i="1"/>
  <c r="D75181" i="1"/>
  <c r="D75180" i="1"/>
  <c r="D75179" i="1"/>
  <c r="D75178" i="1"/>
  <c r="D75177" i="1"/>
  <c r="D75176" i="1"/>
  <c r="D75175" i="1"/>
  <c r="D75174" i="1"/>
  <c r="D75173" i="1"/>
  <c r="D75172" i="1"/>
  <c r="D75171" i="1"/>
  <c r="D75170" i="1"/>
  <c r="D75169" i="1"/>
  <c r="D75168" i="1"/>
  <c r="D75167" i="1"/>
  <c r="D75166" i="1"/>
  <c r="D75165" i="1"/>
  <c r="D75164" i="1"/>
  <c r="D75163" i="1"/>
  <c r="D75162" i="1"/>
  <c r="D75161" i="1"/>
  <c r="D75160" i="1"/>
  <c r="D75159" i="1"/>
  <c r="D75158" i="1"/>
  <c r="D75157" i="1"/>
  <c r="D75156" i="1"/>
  <c r="D75155" i="1"/>
  <c r="D75154" i="1"/>
  <c r="D75153" i="1"/>
  <c r="D75152" i="1"/>
  <c r="D75151" i="1"/>
  <c r="D75150" i="1"/>
  <c r="D75149" i="1"/>
  <c r="D75148" i="1"/>
  <c r="D75147" i="1"/>
  <c r="D75146" i="1"/>
  <c r="D75145" i="1"/>
  <c r="D75144" i="1"/>
  <c r="D75143" i="1"/>
  <c r="D75142" i="1"/>
  <c r="D75141" i="1"/>
  <c r="D75140" i="1"/>
  <c r="D75139" i="1"/>
  <c r="D75138" i="1"/>
  <c r="D75137" i="1"/>
  <c r="D75136" i="1"/>
  <c r="D75135" i="1"/>
  <c r="D75134" i="1"/>
  <c r="D75133" i="1"/>
  <c r="D75132" i="1"/>
  <c r="D75131" i="1"/>
  <c r="D75130" i="1"/>
  <c r="D75129" i="1"/>
  <c r="D75128" i="1"/>
  <c r="D75127" i="1"/>
  <c r="D75126" i="1"/>
  <c r="D75125" i="1"/>
  <c r="D75124" i="1"/>
  <c r="D75123" i="1"/>
  <c r="D75122" i="1"/>
  <c r="D75121" i="1"/>
  <c r="D75120" i="1"/>
  <c r="D75119" i="1"/>
  <c r="D75118" i="1"/>
  <c r="D75117" i="1"/>
  <c r="D75116" i="1"/>
  <c r="D75115" i="1"/>
  <c r="D75114" i="1"/>
  <c r="D75113" i="1"/>
  <c r="D75112" i="1"/>
  <c r="D75111" i="1"/>
  <c r="D75110" i="1"/>
  <c r="D75109" i="1"/>
  <c r="D75108" i="1"/>
  <c r="D75107" i="1"/>
  <c r="D75106" i="1"/>
  <c r="D75105" i="1"/>
  <c r="D75104" i="1"/>
  <c r="D75103" i="1"/>
  <c r="D75102" i="1"/>
  <c r="D75101" i="1"/>
  <c r="D75100" i="1"/>
  <c r="D75099" i="1"/>
  <c r="D75098" i="1"/>
  <c r="D75097" i="1"/>
  <c r="D75096" i="1"/>
  <c r="D75095" i="1"/>
  <c r="D75094" i="1"/>
  <c r="D75093" i="1"/>
  <c r="D75092" i="1"/>
  <c r="D75091" i="1"/>
  <c r="D75090" i="1"/>
  <c r="D75089" i="1"/>
  <c r="D75088" i="1"/>
  <c r="D75087" i="1"/>
  <c r="D75086" i="1"/>
  <c r="D75085" i="1"/>
  <c r="D75084" i="1"/>
  <c r="D75083" i="1"/>
  <c r="D75082" i="1"/>
  <c r="D75081" i="1"/>
  <c r="D75080" i="1"/>
  <c r="D75079" i="1"/>
  <c r="D75078" i="1"/>
  <c r="D75077" i="1"/>
  <c r="D75076" i="1"/>
  <c r="D75075" i="1"/>
  <c r="D75074" i="1"/>
  <c r="D75073" i="1"/>
  <c r="D75072" i="1"/>
  <c r="D75071" i="1"/>
  <c r="D75070" i="1"/>
  <c r="D75069" i="1"/>
  <c r="D75068" i="1"/>
  <c r="D75067" i="1"/>
  <c r="D75066" i="1"/>
  <c r="D75065" i="1"/>
  <c r="D75064" i="1"/>
  <c r="D75063" i="1"/>
  <c r="D75062" i="1"/>
  <c r="D75061" i="1"/>
  <c r="D75060" i="1"/>
  <c r="D75059" i="1"/>
  <c r="D75058" i="1"/>
  <c r="D75057" i="1"/>
  <c r="D75056" i="1"/>
  <c r="D75055" i="1"/>
  <c r="D75054" i="1"/>
  <c r="D75053" i="1"/>
  <c r="D75052" i="1"/>
  <c r="D75051" i="1"/>
  <c r="D75050" i="1"/>
  <c r="D75049" i="1"/>
  <c r="D75048" i="1"/>
  <c r="D75047" i="1"/>
  <c r="D75046" i="1"/>
  <c r="D75045" i="1"/>
  <c r="D75044" i="1"/>
  <c r="D75043" i="1"/>
  <c r="D75042" i="1"/>
  <c r="D75041" i="1"/>
  <c r="D75040" i="1"/>
  <c r="D75039" i="1"/>
  <c r="D75038" i="1"/>
  <c r="D75037" i="1"/>
  <c r="D75036" i="1"/>
  <c r="D75035" i="1"/>
  <c r="D75034" i="1"/>
  <c r="D75033" i="1"/>
  <c r="D75032" i="1"/>
  <c r="D75031" i="1"/>
  <c r="D75030" i="1"/>
  <c r="D75029" i="1"/>
  <c r="D75028" i="1"/>
  <c r="D75027" i="1"/>
  <c r="D75026" i="1"/>
  <c r="D75025" i="1"/>
  <c r="D75024" i="1"/>
  <c r="D75023" i="1"/>
  <c r="D75022" i="1"/>
  <c r="D75021" i="1"/>
  <c r="D75020" i="1"/>
  <c r="D75019" i="1"/>
  <c r="D75018" i="1"/>
  <c r="D75017" i="1"/>
  <c r="D75016" i="1"/>
  <c r="D75015" i="1"/>
  <c r="D75014" i="1"/>
  <c r="D75013" i="1"/>
  <c r="D75012" i="1"/>
  <c r="D75011" i="1"/>
  <c r="D75010" i="1"/>
  <c r="D75009" i="1"/>
  <c r="D75008" i="1"/>
  <c r="D75007" i="1"/>
  <c r="D75006" i="1"/>
  <c r="D75005" i="1"/>
  <c r="D75004" i="1"/>
  <c r="D75003" i="1"/>
  <c r="D75002" i="1"/>
  <c r="D75001" i="1"/>
  <c r="D75000" i="1"/>
  <c r="D74999" i="1"/>
  <c r="D74998" i="1"/>
  <c r="D74997" i="1"/>
  <c r="D74996" i="1"/>
  <c r="D74995" i="1"/>
  <c r="D74994" i="1"/>
  <c r="D74993" i="1"/>
  <c r="D74992" i="1"/>
  <c r="D74991" i="1"/>
  <c r="D74990" i="1"/>
  <c r="D74989" i="1"/>
  <c r="D74988" i="1"/>
  <c r="D74987" i="1"/>
  <c r="D74986" i="1"/>
  <c r="D74985" i="1"/>
  <c r="D74984" i="1"/>
  <c r="D74983" i="1"/>
  <c r="D74982" i="1"/>
  <c r="D74981" i="1"/>
  <c r="D74980" i="1"/>
  <c r="D74979" i="1"/>
  <c r="D74978" i="1"/>
  <c r="D74977" i="1"/>
  <c r="D74976" i="1"/>
  <c r="D74975" i="1"/>
  <c r="D74974" i="1"/>
  <c r="D74973" i="1"/>
  <c r="D74972" i="1"/>
  <c r="D74971" i="1"/>
  <c r="D74970" i="1"/>
  <c r="D74969" i="1"/>
  <c r="D74968" i="1"/>
  <c r="D74967" i="1"/>
  <c r="D74966" i="1"/>
  <c r="D74965" i="1"/>
  <c r="D74964" i="1"/>
  <c r="D74963" i="1"/>
  <c r="D74962" i="1"/>
  <c r="D74961" i="1"/>
  <c r="D74960" i="1"/>
  <c r="D74959" i="1"/>
  <c r="D74958" i="1"/>
  <c r="D74957" i="1"/>
  <c r="D74956" i="1"/>
  <c r="D74955" i="1"/>
  <c r="D74954" i="1"/>
  <c r="D74953" i="1"/>
  <c r="D74952" i="1"/>
  <c r="D74951" i="1"/>
  <c r="D74950" i="1"/>
  <c r="D74949" i="1"/>
  <c r="D74948" i="1"/>
  <c r="D74947" i="1"/>
  <c r="D74946" i="1"/>
  <c r="D74945" i="1"/>
  <c r="D74944" i="1"/>
  <c r="D74943" i="1"/>
  <c r="D74942" i="1"/>
  <c r="D74941" i="1"/>
  <c r="D74940" i="1"/>
  <c r="D74939" i="1"/>
  <c r="D74938" i="1"/>
  <c r="D74937" i="1"/>
  <c r="D74936" i="1"/>
  <c r="D74935" i="1"/>
  <c r="D74934" i="1"/>
  <c r="D74933" i="1"/>
  <c r="D74932" i="1"/>
  <c r="D74931" i="1"/>
  <c r="D74930" i="1"/>
  <c r="D74929" i="1"/>
  <c r="D74928" i="1"/>
  <c r="D74927" i="1"/>
  <c r="D74926" i="1"/>
  <c r="D74925" i="1"/>
  <c r="D74924" i="1"/>
  <c r="D74923" i="1"/>
  <c r="D74922" i="1"/>
  <c r="D74921" i="1"/>
  <c r="D74920" i="1"/>
  <c r="D74919" i="1"/>
  <c r="D74918" i="1"/>
  <c r="D74917" i="1"/>
  <c r="D74916" i="1"/>
  <c r="D74915" i="1"/>
  <c r="D74914" i="1"/>
  <c r="D74913" i="1"/>
  <c r="D74912" i="1"/>
  <c r="D74911" i="1"/>
  <c r="D74910" i="1"/>
  <c r="D74909" i="1"/>
  <c r="D74908" i="1"/>
  <c r="D74907" i="1"/>
  <c r="D74906" i="1"/>
  <c r="D74905" i="1"/>
  <c r="D74904" i="1"/>
  <c r="D74903" i="1"/>
  <c r="D74902" i="1"/>
  <c r="D74901" i="1"/>
  <c r="D74900" i="1"/>
  <c r="D74899" i="1"/>
  <c r="D74898" i="1"/>
  <c r="D74897" i="1"/>
  <c r="D74896" i="1"/>
  <c r="D74895" i="1"/>
  <c r="D74894" i="1"/>
  <c r="D74893" i="1"/>
  <c r="D74892" i="1"/>
  <c r="D74891" i="1"/>
  <c r="D74890" i="1"/>
  <c r="D74889" i="1"/>
  <c r="D74888" i="1"/>
  <c r="D74887" i="1"/>
  <c r="D74886" i="1"/>
  <c r="D74885" i="1"/>
  <c r="D74884" i="1"/>
  <c r="D74883" i="1"/>
  <c r="D74882" i="1"/>
  <c r="D74881" i="1"/>
  <c r="D74880" i="1"/>
  <c r="D74879" i="1"/>
  <c r="D74878" i="1"/>
  <c r="D74877" i="1"/>
  <c r="D74876" i="1"/>
  <c r="D74875" i="1"/>
  <c r="D74874" i="1"/>
  <c r="D74873" i="1"/>
  <c r="D74872" i="1"/>
  <c r="D74871" i="1"/>
  <c r="D74870" i="1"/>
  <c r="D74869" i="1"/>
  <c r="D74868" i="1"/>
  <c r="D74867" i="1"/>
  <c r="D74866" i="1"/>
  <c r="D74865" i="1"/>
  <c r="D74864" i="1"/>
  <c r="D74863" i="1"/>
  <c r="D74862" i="1"/>
  <c r="D74861" i="1"/>
  <c r="D74860" i="1"/>
  <c r="D74859" i="1"/>
  <c r="D74858" i="1"/>
  <c r="D74857" i="1"/>
  <c r="D74856" i="1"/>
  <c r="D74855" i="1"/>
  <c r="D74854" i="1"/>
  <c r="D74853" i="1"/>
  <c r="D74852" i="1"/>
  <c r="D74851" i="1"/>
  <c r="D74850" i="1"/>
  <c r="D74849" i="1"/>
  <c r="D74848" i="1"/>
  <c r="D74847" i="1"/>
  <c r="D74846" i="1"/>
  <c r="D74845" i="1"/>
  <c r="D74844" i="1"/>
  <c r="D74843" i="1"/>
  <c r="D74842" i="1"/>
  <c r="D74841" i="1"/>
  <c r="D74840" i="1"/>
  <c r="D74839" i="1"/>
  <c r="D74838" i="1"/>
  <c r="D74837" i="1"/>
  <c r="D74836" i="1"/>
  <c r="D74835" i="1"/>
  <c r="D74834" i="1"/>
  <c r="D74833" i="1"/>
  <c r="D74832" i="1"/>
  <c r="D74831" i="1"/>
  <c r="D74830" i="1"/>
  <c r="D74829" i="1"/>
  <c r="D74828" i="1"/>
  <c r="D74827" i="1"/>
  <c r="D74826" i="1"/>
  <c r="D74825" i="1"/>
  <c r="D74824" i="1"/>
  <c r="D74823" i="1"/>
  <c r="D74822" i="1"/>
  <c r="D74821" i="1"/>
  <c r="D74820" i="1"/>
  <c r="D74819" i="1"/>
  <c r="D74818" i="1"/>
  <c r="D74817" i="1"/>
  <c r="D74816" i="1"/>
  <c r="D74815" i="1"/>
  <c r="D74814" i="1"/>
  <c r="D74813" i="1"/>
  <c r="D74812" i="1"/>
  <c r="D74811" i="1"/>
  <c r="D74810" i="1"/>
  <c r="D74809" i="1"/>
  <c r="D74808" i="1"/>
  <c r="D74807" i="1"/>
  <c r="D74806" i="1"/>
  <c r="D74805" i="1"/>
  <c r="D74804" i="1"/>
  <c r="D74803" i="1"/>
  <c r="D74802" i="1"/>
  <c r="D74801" i="1"/>
  <c r="D74800" i="1"/>
  <c r="D74799" i="1"/>
  <c r="D74798" i="1"/>
  <c r="D74797" i="1"/>
  <c r="D74796" i="1"/>
  <c r="D74795" i="1"/>
  <c r="D74794" i="1"/>
  <c r="D74793" i="1"/>
  <c r="D74792" i="1"/>
  <c r="D74791" i="1"/>
  <c r="D74790" i="1"/>
  <c r="D74789" i="1"/>
  <c r="D74788" i="1"/>
  <c r="D74787" i="1"/>
  <c r="D74786" i="1"/>
  <c r="D74785" i="1"/>
  <c r="D74784" i="1"/>
  <c r="D74783" i="1"/>
  <c r="D74782" i="1"/>
  <c r="D74781" i="1"/>
  <c r="D74780" i="1"/>
  <c r="D74779" i="1"/>
  <c r="D74778" i="1"/>
  <c r="D74777" i="1"/>
  <c r="D74776" i="1"/>
  <c r="D74775" i="1"/>
  <c r="D74774" i="1"/>
  <c r="D74773" i="1"/>
  <c r="D74772" i="1"/>
  <c r="D74771" i="1"/>
  <c r="D74770" i="1"/>
  <c r="D74769" i="1"/>
  <c r="D74768" i="1"/>
  <c r="D74767" i="1"/>
  <c r="D74766" i="1"/>
  <c r="D74765" i="1"/>
  <c r="D74764" i="1"/>
  <c r="D74763" i="1"/>
  <c r="D74762" i="1"/>
  <c r="D74761" i="1"/>
  <c r="D74760" i="1"/>
  <c r="D74759" i="1"/>
  <c r="D74758" i="1"/>
  <c r="D74757" i="1"/>
  <c r="D74756" i="1"/>
  <c r="D74755" i="1"/>
  <c r="D74754" i="1"/>
  <c r="D74753" i="1"/>
  <c r="D74752" i="1"/>
  <c r="D74751" i="1"/>
  <c r="D74750" i="1"/>
  <c r="D74749" i="1"/>
  <c r="D74748" i="1"/>
  <c r="D74747" i="1"/>
  <c r="D74746" i="1"/>
  <c r="D74745" i="1"/>
  <c r="D74744" i="1"/>
  <c r="D74743" i="1"/>
  <c r="D74742" i="1"/>
  <c r="D74741" i="1"/>
  <c r="D74740" i="1"/>
  <c r="D74739" i="1"/>
  <c r="D74738" i="1"/>
  <c r="D74737" i="1"/>
  <c r="D74736" i="1"/>
  <c r="D74735" i="1"/>
  <c r="D74734" i="1"/>
  <c r="D74733" i="1"/>
  <c r="D74732" i="1"/>
  <c r="D74731" i="1"/>
  <c r="D74730" i="1"/>
  <c r="D74729" i="1"/>
  <c r="D74728" i="1"/>
  <c r="D74727" i="1"/>
  <c r="D74726" i="1"/>
  <c r="D74725" i="1"/>
  <c r="D74724" i="1"/>
  <c r="D74723" i="1"/>
  <c r="D74722" i="1"/>
  <c r="D74721" i="1"/>
  <c r="D74720" i="1"/>
  <c r="D74719" i="1"/>
  <c r="D74718" i="1"/>
  <c r="D74717" i="1"/>
  <c r="D74716" i="1"/>
  <c r="D74715" i="1"/>
  <c r="D74714" i="1"/>
  <c r="D74713" i="1"/>
  <c r="D74712" i="1"/>
  <c r="D74711" i="1"/>
  <c r="D74710" i="1"/>
  <c r="D74709" i="1"/>
  <c r="D74708" i="1"/>
  <c r="D74707" i="1"/>
  <c r="D74706" i="1"/>
  <c r="D74705" i="1"/>
  <c r="D74704" i="1"/>
  <c r="D74703" i="1"/>
  <c r="D74702" i="1"/>
  <c r="D74701" i="1"/>
  <c r="D74700" i="1"/>
  <c r="D74699" i="1"/>
  <c r="D74698" i="1"/>
  <c r="D74697" i="1"/>
  <c r="D74696" i="1"/>
  <c r="D74695" i="1"/>
  <c r="D74694" i="1"/>
  <c r="D74693" i="1"/>
  <c r="D74692" i="1"/>
  <c r="D74691" i="1"/>
  <c r="D74690" i="1"/>
  <c r="D74689" i="1"/>
  <c r="D74688" i="1"/>
  <c r="D74687" i="1"/>
  <c r="D74686" i="1"/>
  <c r="D74685" i="1"/>
  <c r="D74684" i="1"/>
  <c r="D74683" i="1"/>
  <c r="D74682" i="1"/>
  <c r="D74681" i="1"/>
  <c r="D74680" i="1"/>
  <c r="D74679" i="1"/>
  <c r="D74678" i="1"/>
  <c r="D74677" i="1"/>
  <c r="D74676" i="1"/>
  <c r="D74675" i="1"/>
  <c r="D74674" i="1"/>
  <c r="D74673" i="1"/>
  <c r="D74672" i="1"/>
  <c r="D74671" i="1"/>
  <c r="D74670" i="1"/>
  <c r="D74669" i="1"/>
  <c r="D74668" i="1"/>
  <c r="D74667" i="1"/>
  <c r="D74666" i="1"/>
  <c r="D74665" i="1"/>
  <c r="D74664" i="1"/>
  <c r="D74663" i="1"/>
  <c r="D74662" i="1"/>
  <c r="D74661" i="1"/>
  <c r="D74660" i="1"/>
  <c r="D74659" i="1"/>
  <c r="D74658" i="1"/>
  <c r="D74657" i="1"/>
  <c r="D74656" i="1"/>
  <c r="D74655" i="1"/>
  <c r="D74654" i="1"/>
  <c r="D74653" i="1"/>
  <c r="D74652" i="1"/>
  <c r="D74651" i="1"/>
  <c r="D74650" i="1"/>
  <c r="D74649" i="1"/>
  <c r="D74648" i="1"/>
  <c r="D74647" i="1"/>
  <c r="D74646" i="1"/>
  <c r="D74645" i="1"/>
  <c r="D74644" i="1"/>
  <c r="D74643" i="1"/>
  <c r="D74642" i="1"/>
  <c r="D74641" i="1"/>
  <c r="D74640" i="1"/>
  <c r="D74639" i="1"/>
  <c r="D74638" i="1"/>
  <c r="D74637" i="1"/>
  <c r="D74636" i="1"/>
  <c r="D74635" i="1"/>
  <c r="D74634" i="1"/>
  <c r="D74633" i="1"/>
  <c r="D74632" i="1"/>
  <c r="D74631" i="1"/>
  <c r="D74630" i="1"/>
  <c r="D74629" i="1"/>
  <c r="D74628" i="1"/>
  <c r="D74627" i="1"/>
  <c r="D74626" i="1"/>
  <c r="D74625" i="1"/>
  <c r="D74624" i="1"/>
  <c r="D74623" i="1"/>
  <c r="D74622" i="1"/>
  <c r="D74621" i="1"/>
  <c r="D74620" i="1"/>
  <c r="D74619" i="1"/>
  <c r="D74618" i="1"/>
  <c r="D74617" i="1"/>
  <c r="D74616" i="1"/>
  <c r="D74615" i="1"/>
  <c r="D74614" i="1"/>
  <c r="D74613" i="1"/>
  <c r="D74612" i="1"/>
  <c r="D74611" i="1"/>
  <c r="D74610" i="1"/>
  <c r="D74609" i="1"/>
  <c r="D74608" i="1"/>
  <c r="D74607" i="1"/>
  <c r="D74606" i="1"/>
  <c r="D74605" i="1"/>
  <c r="D74604" i="1"/>
  <c r="D74603" i="1"/>
  <c r="D74602" i="1"/>
  <c r="D74601" i="1"/>
  <c r="D74600" i="1"/>
  <c r="D74599" i="1"/>
  <c r="D74598" i="1"/>
  <c r="D74597" i="1"/>
  <c r="D74596" i="1"/>
  <c r="D74595" i="1"/>
  <c r="D74594" i="1"/>
  <c r="D74593" i="1"/>
  <c r="D74592" i="1"/>
  <c r="D74591" i="1"/>
  <c r="D74590" i="1"/>
  <c r="D74589" i="1"/>
  <c r="D74588" i="1"/>
  <c r="D74587" i="1"/>
  <c r="D74586" i="1"/>
  <c r="D74585" i="1"/>
  <c r="D74584" i="1"/>
  <c r="D74583" i="1"/>
  <c r="D74582" i="1"/>
  <c r="D74581" i="1"/>
  <c r="D74580" i="1"/>
  <c r="D74579" i="1"/>
  <c r="D74578" i="1"/>
  <c r="D74577" i="1"/>
  <c r="D74576" i="1"/>
  <c r="D74575" i="1"/>
  <c r="D74574" i="1"/>
  <c r="D74573" i="1"/>
  <c r="D74572" i="1"/>
  <c r="D74571" i="1"/>
  <c r="D74570" i="1"/>
  <c r="D74569" i="1"/>
  <c r="D74568" i="1"/>
  <c r="D74567" i="1"/>
  <c r="D74566" i="1"/>
  <c r="D74565" i="1"/>
  <c r="D74564" i="1"/>
  <c r="D74563" i="1"/>
  <c r="D74562" i="1"/>
  <c r="D74561" i="1"/>
  <c r="D74560" i="1"/>
  <c r="D74559" i="1"/>
  <c r="D74558" i="1"/>
  <c r="D74557" i="1"/>
  <c r="D74556" i="1"/>
  <c r="D74555" i="1"/>
  <c r="D74554" i="1"/>
  <c r="D74553" i="1"/>
  <c r="D74552" i="1"/>
  <c r="D74551" i="1"/>
  <c r="D74550" i="1"/>
  <c r="D74549" i="1"/>
  <c r="D74548" i="1"/>
  <c r="D74547" i="1"/>
  <c r="D74546" i="1"/>
  <c r="D74545" i="1"/>
  <c r="D74544" i="1"/>
  <c r="D74543" i="1"/>
  <c r="D74542" i="1"/>
  <c r="D74541" i="1"/>
  <c r="D74540" i="1"/>
  <c r="D74539" i="1"/>
  <c r="D74538" i="1"/>
  <c r="D74537" i="1"/>
  <c r="D74536" i="1"/>
  <c r="D74535" i="1"/>
  <c r="D74534" i="1"/>
  <c r="D74533" i="1"/>
  <c r="D74532" i="1"/>
  <c r="D74531" i="1"/>
  <c r="D74530" i="1"/>
  <c r="D74529" i="1"/>
  <c r="D74528" i="1"/>
  <c r="D74527" i="1"/>
  <c r="D74526" i="1"/>
  <c r="D74525" i="1"/>
  <c r="D74524" i="1"/>
  <c r="D74523" i="1"/>
  <c r="D74522" i="1"/>
  <c r="D74521" i="1"/>
  <c r="D74520" i="1"/>
  <c r="D74519" i="1"/>
  <c r="D74518" i="1"/>
  <c r="D74517" i="1"/>
  <c r="D74516" i="1"/>
  <c r="D74515" i="1"/>
  <c r="D74514" i="1"/>
  <c r="D74513" i="1"/>
  <c r="D74512" i="1"/>
  <c r="D74511" i="1"/>
  <c r="D74510" i="1"/>
  <c r="D74509" i="1"/>
  <c r="D74508" i="1"/>
  <c r="D74507" i="1"/>
  <c r="D74506" i="1"/>
  <c r="D74505" i="1"/>
  <c r="D74504" i="1"/>
  <c r="D74503" i="1"/>
  <c r="D74502" i="1"/>
  <c r="D74501" i="1"/>
  <c r="D74500" i="1"/>
  <c r="D74499" i="1"/>
  <c r="D74498" i="1"/>
  <c r="D74497" i="1"/>
  <c r="D74496" i="1"/>
  <c r="D74495" i="1"/>
  <c r="D74494" i="1"/>
  <c r="D74493" i="1"/>
  <c r="D74492" i="1"/>
  <c r="D74491" i="1"/>
  <c r="D74490" i="1"/>
  <c r="D74489" i="1"/>
  <c r="D74488" i="1"/>
  <c r="D74487" i="1"/>
  <c r="D74486" i="1"/>
  <c r="D74485" i="1"/>
  <c r="D74484" i="1"/>
  <c r="D74483" i="1"/>
  <c r="D74482" i="1"/>
  <c r="D74481" i="1"/>
  <c r="D74480" i="1"/>
  <c r="D74479" i="1"/>
  <c r="D74478" i="1"/>
  <c r="D74477" i="1"/>
  <c r="D74476" i="1"/>
  <c r="D74475" i="1"/>
  <c r="D74474" i="1"/>
  <c r="D74473" i="1"/>
  <c r="D74472" i="1"/>
  <c r="D74471" i="1"/>
  <c r="D74470" i="1"/>
  <c r="D74469" i="1"/>
  <c r="D74468" i="1"/>
  <c r="D74467" i="1"/>
  <c r="D74466" i="1"/>
  <c r="D74465" i="1"/>
  <c r="D74464" i="1"/>
  <c r="D74463" i="1"/>
  <c r="D74462" i="1"/>
  <c r="D74461" i="1"/>
  <c r="D74460" i="1"/>
  <c r="D74459" i="1"/>
  <c r="D74458" i="1"/>
  <c r="D74457" i="1"/>
  <c r="D74456" i="1"/>
  <c r="D74455" i="1"/>
  <c r="D74454" i="1"/>
  <c r="D74453" i="1"/>
  <c r="D74452" i="1"/>
  <c r="D74451" i="1"/>
  <c r="D74450" i="1"/>
  <c r="D74449" i="1"/>
  <c r="D74448" i="1"/>
  <c r="D74447" i="1"/>
  <c r="D74446" i="1"/>
  <c r="D74445" i="1"/>
  <c r="D74444" i="1"/>
  <c r="D74443" i="1"/>
  <c r="D74442" i="1"/>
  <c r="D74441" i="1"/>
  <c r="D74440" i="1"/>
  <c r="D74439" i="1"/>
  <c r="D74438" i="1"/>
  <c r="D74437" i="1"/>
  <c r="D74436" i="1"/>
  <c r="D74435" i="1"/>
  <c r="D74434" i="1"/>
  <c r="D74433" i="1"/>
  <c r="D74432" i="1"/>
  <c r="D74431" i="1"/>
  <c r="D74430" i="1"/>
  <c r="D74429" i="1"/>
  <c r="D74428" i="1"/>
  <c r="D74427" i="1"/>
  <c r="D74426" i="1"/>
  <c r="D74425" i="1"/>
  <c r="D74424" i="1"/>
  <c r="D74423" i="1"/>
  <c r="D74422" i="1"/>
  <c r="D74421" i="1"/>
  <c r="D74420" i="1"/>
  <c r="D74419" i="1"/>
  <c r="D74418" i="1"/>
  <c r="D74417" i="1"/>
  <c r="D74416" i="1"/>
  <c r="D74415" i="1"/>
  <c r="D74414" i="1"/>
  <c r="D74413" i="1"/>
  <c r="D74412" i="1"/>
  <c r="D74411" i="1"/>
  <c r="D74410" i="1"/>
  <c r="D74409" i="1"/>
  <c r="D74408" i="1"/>
  <c r="D74407" i="1"/>
  <c r="D74406" i="1"/>
  <c r="D74405" i="1"/>
  <c r="D74404" i="1"/>
  <c r="D74403" i="1"/>
  <c r="D74402" i="1"/>
  <c r="D74401" i="1"/>
  <c r="D74400" i="1"/>
  <c r="D74399" i="1"/>
  <c r="D74398" i="1"/>
  <c r="D74397" i="1"/>
  <c r="D74396" i="1"/>
  <c r="D74395" i="1"/>
  <c r="D74394" i="1"/>
  <c r="D74393" i="1"/>
  <c r="D74392" i="1"/>
  <c r="D74391" i="1"/>
  <c r="D74390" i="1"/>
  <c r="D74389" i="1"/>
  <c r="D74388" i="1"/>
  <c r="D74387" i="1"/>
  <c r="D74386" i="1"/>
  <c r="D74385" i="1"/>
  <c r="D74384" i="1"/>
  <c r="D74383" i="1"/>
  <c r="D74382" i="1"/>
  <c r="D74381" i="1"/>
  <c r="D74380" i="1"/>
  <c r="D74379" i="1"/>
  <c r="D74378" i="1"/>
  <c r="D74377" i="1"/>
  <c r="D74376" i="1"/>
  <c r="D74375" i="1"/>
  <c r="D74374" i="1"/>
  <c r="D74373" i="1"/>
  <c r="D74372" i="1"/>
  <c r="D74371" i="1"/>
  <c r="D74370" i="1"/>
  <c r="D74369" i="1"/>
  <c r="D74368" i="1"/>
  <c r="D74367" i="1"/>
  <c r="D74366" i="1"/>
  <c r="D74365" i="1"/>
  <c r="D74364" i="1"/>
  <c r="D74363" i="1"/>
  <c r="D74362" i="1"/>
  <c r="D74361" i="1"/>
  <c r="D74360" i="1"/>
  <c r="D74359" i="1"/>
  <c r="D74358" i="1"/>
  <c r="D74357" i="1"/>
  <c r="D74356" i="1"/>
  <c r="D74355" i="1"/>
  <c r="D74354" i="1"/>
  <c r="D74353" i="1"/>
  <c r="D74352" i="1"/>
  <c r="D74351" i="1"/>
  <c r="D74350" i="1"/>
  <c r="D74349" i="1"/>
  <c r="D74348" i="1"/>
  <c r="D74347" i="1"/>
  <c r="D74346" i="1"/>
  <c r="D74345" i="1"/>
  <c r="D74344" i="1"/>
  <c r="D74343" i="1"/>
  <c r="D74342" i="1"/>
  <c r="D74341" i="1"/>
  <c r="D74340" i="1"/>
  <c r="D74339" i="1"/>
  <c r="D74338" i="1"/>
  <c r="D74337" i="1"/>
  <c r="D74336" i="1"/>
  <c r="D74335" i="1"/>
  <c r="D74334" i="1"/>
  <c r="D74333" i="1"/>
  <c r="D74332" i="1"/>
  <c r="D74331" i="1"/>
  <c r="D74330" i="1"/>
  <c r="D74329" i="1"/>
  <c r="D74328" i="1"/>
  <c r="D74327" i="1"/>
  <c r="D74326" i="1"/>
  <c r="D74325" i="1"/>
  <c r="D74324" i="1"/>
  <c r="D74323" i="1"/>
  <c r="D74322" i="1"/>
  <c r="D74321" i="1"/>
  <c r="D74320" i="1"/>
  <c r="D74319" i="1"/>
  <c r="D74318" i="1"/>
  <c r="D74317" i="1"/>
  <c r="D74316" i="1"/>
  <c r="D74315" i="1"/>
  <c r="D74314" i="1"/>
  <c r="D74313" i="1"/>
  <c r="D74312" i="1"/>
  <c r="D74311" i="1"/>
  <c r="D74310" i="1"/>
  <c r="D74309" i="1"/>
  <c r="D74308" i="1"/>
  <c r="D74307" i="1"/>
  <c r="D74306" i="1"/>
  <c r="D74305" i="1"/>
  <c r="D74304" i="1"/>
  <c r="D74303" i="1"/>
  <c r="D74302" i="1"/>
  <c r="D74301" i="1"/>
  <c r="D74300" i="1"/>
  <c r="D74299" i="1"/>
  <c r="D74298" i="1"/>
  <c r="D74297" i="1"/>
  <c r="D74296" i="1"/>
  <c r="D74295" i="1"/>
  <c r="D74294" i="1"/>
  <c r="D74293" i="1"/>
  <c r="D74292" i="1"/>
  <c r="D74291" i="1"/>
  <c r="D74290" i="1"/>
  <c r="D74289" i="1"/>
  <c r="D74288" i="1"/>
  <c r="D74287" i="1"/>
  <c r="D74286" i="1"/>
  <c r="D74285" i="1"/>
  <c r="D74284" i="1"/>
  <c r="D74283" i="1"/>
  <c r="D74282" i="1"/>
  <c r="D74281" i="1"/>
  <c r="D74280" i="1"/>
  <c r="D74279" i="1"/>
  <c r="D74278" i="1"/>
  <c r="D74277" i="1"/>
  <c r="D74276" i="1"/>
  <c r="D74275" i="1"/>
  <c r="D74274" i="1"/>
  <c r="D74273" i="1"/>
  <c r="D74272" i="1"/>
  <c r="D74271" i="1"/>
  <c r="D74270" i="1"/>
  <c r="D74269" i="1"/>
  <c r="D74268" i="1"/>
  <c r="D74267" i="1"/>
  <c r="D74266" i="1"/>
  <c r="D74265" i="1"/>
  <c r="D74264" i="1"/>
  <c r="D74263" i="1"/>
  <c r="D74262" i="1"/>
  <c r="D74261" i="1"/>
  <c r="D74260" i="1"/>
  <c r="D74259" i="1"/>
  <c r="D74258" i="1"/>
  <c r="D74257" i="1"/>
  <c r="D74256" i="1"/>
  <c r="D74255" i="1"/>
  <c r="D74254" i="1"/>
  <c r="D74253" i="1"/>
  <c r="D74252" i="1"/>
  <c r="D74251" i="1"/>
  <c r="D74250" i="1"/>
  <c r="D74249" i="1"/>
  <c r="D74248" i="1"/>
  <c r="D74247" i="1"/>
  <c r="D74246" i="1"/>
  <c r="D74245" i="1"/>
  <c r="D74244" i="1"/>
  <c r="D74243" i="1"/>
  <c r="D74242" i="1"/>
  <c r="D74241" i="1"/>
  <c r="D74240" i="1"/>
  <c r="D74239" i="1"/>
  <c r="D74238" i="1"/>
  <c r="D74237" i="1"/>
  <c r="D74236" i="1"/>
  <c r="D74235" i="1"/>
  <c r="D74234" i="1"/>
  <c r="D74233" i="1"/>
  <c r="D74232" i="1"/>
  <c r="D74231" i="1"/>
  <c r="D74230" i="1"/>
  <c r="D74229" i="1"/>
  <c r="D74228" i="1"/>
  <c r="D74227" i="1"/>
  <c r="D74226" i="1"/>
  <c r="D74225" i="1"/>
  <c r="D74224" i="1"/>
  <c r="D74223" i="1"/>
  <c r="D74222" i="1"/>
  <c r="D74221" i="1"/>
  <c r="D74220" i="1"/>
  <c r="D74219" i="1"/>
  <c r="D74218" i="1"/>
  <c r="D74217" i="1"/>
  <c r="D74216" i="1"/>
  <c r="D74215" i="1"/>
  <c r="D74214" i="1"/>
  <c r="D74213" i="1"/>
  <c r="D74212" i="1"/>
  <c r="D74211" i="1"/>
  <c r="D74210" i="1"/>
  <c r="D74209" i="1"/>
  <c r="D74208" i="1"/>
  <c r="D74207" i="1"/>
  <c r="D74206" i="1"/>
  <c r="D74205" i="1"/>
  <c r="D74204" i="1"/>
  <c r="D74203" i="1"/>
  <c r="D74202" i="1"/>
  <c r="D74201" i="1"/>
  <c r="D74200" i="1"/>
  <c r="D74199" i="1"/>
  <c r="D74198" i="1"/>
  <c r="D74197" i="1"/>
  <c r="D74196" i="1"/>
  <c r="D74195" i="1"/>
  <c r="D74194" i="1"/>
  <c r="D74193" i="1"/>
  <c r="D74192" i="1"/>
  <c r="D74191" i="1"/>
  <c r="D74190" i="1"/>
  <c r="D74189" i="1"/>
  <c r="D74188" i="1"/>
  <c r="D74187" i="1"/>
  <c r="D74186" i="1"/>
  <c r="D74185" i="1"/>
  <c r="D74184" i="1"/>
  <c r="D74183" i="1"/>
  <c r="D74182" i="1"/>
  <c r="D74181" i="1"/>
  <c r="D74180" i="1"/>
  <c r="D74179" i="1"/>
  <c r="D74178" i="1"/>
  <c r="D74177" i="1"/>
  <c r="D74176" i="1"/>
  <c r="D74175" i="1"/>
  <c r="D74174" i="1"/>
  <c r="D74173" i="1"/>
  <c r="D74172" i="1"/>
  <c r="D74171" i="1"/>
  <c r="D74170" i="1"/>
  <c r="D74169" i="1"/>
  <c r="D74168" i="1"/>
  <c r="D74167" i="1"/>
  <c r="D74166" i="1"/>
  <c r="D74165" i="1"/>
  <c r="D74164" i="1"/>
  <c r="D74163" i="1"/>
  <c r="D74162" i="1"/>
  <c r="D74161" i="1"/>
  <c r="D74160" i="1"/>
  <c r="D74159" i="1"/>
  <c r="D74158" i="1"/>
  <c r="D74157" i="1"/>
  <c r="D74156" i="1"/>
  <c r="D74155" i="1"/>
  <c r="D74154" i="1"/>
  <c r="D74153" i="1"/>
  <c r="D74152" i="1"/>
  <c r="D74151" i="1"/>
  <c r="D74150" i="1"/>
  <c r="D74149" i="1"/>
  <c r="D74148" i="1"/>
  <c r="D74147" i="1"/>
  <c r="D74146" i="1"/>
  <c r="D74145" i="1"/>
  <c r="D74144" i="1"/>
  <c r="D74143" i="1"/>
  <c r="D74142" i="1"/>
  <c r="D74141" i="1"/>
  <c r="D74140" i="1"/>
  <c r="D74139" i="1"/>
  <c r="D74138" i="1"/>
  <c r="D74137" i="1"/>
  <c r="D74136" i="1"/>
  <c r="D74135" i="1"/>
  <c r="D74134" i="1"/>
  <c r="D74133" i="1"/>
  <c r="D74132" i="1"/>
  <c r="D74131" i="1"/>
  <c r="D74130" i="1"/>
  <c r="D74129" i="1"/>
  <c r="D74128" i="1"/>
  <c r="D74127" i="1"/>
  <c r="D74126" i="1"/>
  <c r="D74125" i="1"/>
  <c r="D74124" i="1"/>
  <c r="D74123" i="1"/>
  <c r="D74122" i="1"/>
  <c r="D74121" i="1"/>
  <c r="D74120" i="1"/>
  <c r="D74119" i="1"/>
  <c r="D74118" i="1"/>
  <c r="D74117" i="1"/>
  <c r="D74116" i="1"/>
  <c r="D74115" i="1"/>
  <c r="D74114" i="1"/>
  <c r="D74113" i="1"/>
  <c r="D74112" i="1"/>
  <c r="D74111" i="1"/>
  <c r="D74110" i="1"/>
  <c r="D74109" i="1"/>
  <c r="D74108" i="1"/>
  <c r="D74107" i="1"/>
  <c r="D74106" i="1"/>
  <c r="D74105" i="1"/>
  <c r="D74104" i="1"/>
  <c r="D74103" i="1"/>
  <c r="D74102" i="1"/>
  <c r="D74101" i="1"/>
  <c r="D74100" i="1"/>
  <c r="D74099" i="1"/>
  <c r="D74098" i="1"/>
  <c r="D74097" i="1"/>
  <c r="D74096" i="1"/>
  <c r="D74095" i="1"/>
  <c r="D74094" i="1"/>
  <c r="D74093" i="1"/>
  <c r="D74092" i="1"/>
  <c r="D74091" i="1"/>
  <c r="D74090" i="1"/>
  <c r="D74089" i="1"/>
  <c r="D74088" i="1"/>
  <c r="D74087" i="1"/>
  <c r="D74086" i="1"/>
  <c r="D74085" i="1"/>
  <c r="D74084" i="1"/>
  <c r="D74083" i="1"/>
  <c r="D74082" i="1"/>
  <c r="D74081" i="1"/>
  <c r="D74080" i="1"/>
  <c r="D74079" i="1"/>
  <c r="D74078" i="1"/>
  <c r="D74077" i="1"/>
  <c r="D74076" i="1"/>
  <c r="D74075" i="1"/>
  <c r="D74074" i="1"/>
  <c r="D74073" i="1"/>
  <c r="D74072" i="1"/>
  <c r="D74071" i="1"/>
  <c r="D74070" i="1"/>
  <c r="D74069" i="1"/>
  <c r="D74068" i="1"/>
  <c r="D74067" i="1"/>
  <c r="D74066" i="1"/>
  <c r="D74065" i="1"/>
  <c r="D74064" i="1"/>
  <c r="D74063" i="1"/>
  <c r="D74062" i="1"/>
  <c r="D74061" i="1"/>
  <c r="D74060" i="1"/>
  <c r="D74059" i="1"/>
  <c r="D74058" i="1"/>
  <c r="D74057" i="1"/>
  <c r="D74056" i="1"/>
  <c r="D74055" i="1"/>
  <c r="D74054" i="1"/>
  <c r="D74053" i="1"/>
  <c r="D74052" i="1"/>
  <c r="D74051" i="1"/>
  <c r="D74050" i="1"/>
  <c r="D74049" i="1"/>
  <c r="D74048" i="1"/>
  <c r="D74047" i="1"/>
  <c r="D74046" i="1"/>
  <c r="D74045" i="1"/>
  <c r="D74044" i="1"/>
  <c r="D74043" i="1"/>
  <c r="D74042" i="1"/>
  <c r="D74041" i="1"/>
  <c r="D74040" i="1"/>
  <c r="D74039" i="1"/>
  <c r="D74038" i="1"/>
  <c r="D74037" i="1"/>
  <c r="D74036" i="1"/>
  <c r="D74035" i="1"/>
  <c r="D74034" i="1"/>
  <c r="D74033" i="1"/>
  <c r="D74032" i="1"/>
  <c r="D74031" i="1"/>
  <c r="D74030" i="1"/>
  <c r="D74029" i="1"/>
  <c r="D74028" i="1"/>
  <c r="D74027" i="1"/>
  <c r="D74026" i="1"/>
  <c r="D74025" i="1"/>
  <c r="D74024" i="1"/>
  <c r="D74023" i="1"/>
  <c r="D74022" i="1"/>
  <c r="D74021" i="1"/>
  <c r="D74020" i="1"/>
  <c r="D74019" i="1"/>
  <c r="D74018" i="1"/>
  <c r="D74017" i="1"/>
  <c r="D74016" i="1"/>
  <c r="D74015" i="1"/>
  <c r="D74014" i="1"/>
  <c r="D74013" i="1"/>
  <c r="D74012" i="1"/>
  <c r="D74011" i="1"/>
  <c r="D74010" i="1"/>
  <c r="D74009" i="1"/>
  <c r="D74008" i="1"/>
  <c r="D74007" i="1"/>
  <c r="D74006" i="1"/>
  <c r="D74005" i="1"/>
  <c r="D74004" i="1"/>
  <c r="D74003" i="1"/>
  <c r="D74002" i="1"/>
  <c r="D74001" i="1"/>
  <c r="D74000" i="1"/>
  <c r="D73999" i="1"/>
  <c r="D73998" i="1"/>
  <c r="D73997" i="1"/>
  <c r="D73996" i="1"/>
  <c r="D73995" i="1"/>
  <c r="D73994" i="1"/>
  <c r="D73993" i="1"/>
  <c r="D73992" i="1"/>
  <c r="D73991" i="1"/>
  <c r="D73990" i="1"/>
  <c r="D73989" i="1"/>
  <c r="D73988" i="1"/>
  <c r="D73987" i="1"/>
  <c r="D73986" i="1"/>
  <c r="D73985" i="1"/>
  <c r="D73984" i="1"/>
  <c r="D73983" i="1"/>
  <c r="D73982" i="1"/>
  <c r="D73981" i="1"/>
  <c r="D73980" i="1"/>
  <c r="D73979" i="1"/>
  <c r="D73978" i="1"/>
  <c r="D73977" i="1"/>
  <c r="D73976" i="1"/>
  <c r="D73975" i="1"/>
  <c r="D73974" i="1"/>
  <c r="D73973" i="1"/>
  <c r="D73972" i="1"/>
  <c r="D73971" i="1"/>
  <c r="D73970" i="1"/>
  <c r="D73969" i="1"/>
  <c r="D73968" i="1"/>
  <c r="D73967" i="1"/>
  <c r="D73966" i="1"/>
  <c r="D73965" i="1"/>
  <c r="D73964" i="1"/>
  <c r="D73963" i="1"/>
  <c r="D73962" i="1"/>
  <c r="D73961" i="1"/>
  <c r="D73960" i="1"/>
  <c r="D73959" i="1"/>
  <c r="D73958" i="1"/>
  <c r="D73957" i="1"/>
  <c r="D73956" i="1"/>
  <c r="D73955" i="1"/>
  <c r="D73954" i="1"/>
  <c r="D73953" i="1"/>
  <c r="D73952" i="1"/>
  <c r="D73951" i="1"/>
  <c r="D73950" i="1"/>
  <c r="D73949" i="1"/>
  <c r="D73948" i="1"/>
  <c r="D73947" i="1"/>
  <c r="D73946" i="1"/>
  <c r="D73945" i="1"/>
  <c r="D73944" i="1"/>
  <c r="D73943" i="1"/>
  <c r="D73942" i="1"/>
  <c r="D73941" i="1"/>
  <c r="D73940" i="1"/>
  <c r="D73939" i="1"/>
  <c r="D73938" i="1"/>
  <c r="D73937" i="1"/>
  <c r="D73936" i="1"/>
  <c r="D73935" i="1"/>
  <c r="D73934" i="1"/>
  <c r="D73933" i="1"/>
  <c r="D73932" i="1"/>
  <c r="D73931" i="1"/>
  <c r="D73930" i="1"/>
  <c r="D73929" i="1"/>
  <c r="D73928" i="1"/>
  <c r="D73927" i="1"/>
  <c r="D73926" i="1"/>
  <c r="D73925" i="1"/>
  <c r="D73924" i="1"/>
  <c r="D73923" i="1"/>
  <c r="D73922" i="1"/>
  <c r="D73921" i="1"/>
  <c r="D73920" i="1"/>
  <c r="D73919" i="1"/>
  <c r="D73918" i="1"/>
  <c r="D73917" i="1"/>
  <c r="D73916" i="1"/>
  <c r="D73915" i="1"/>
  <c r="D73914" i="1"/>
  <c r="D73913" i="1"/>
  <c r="D73912" i="1"/>
  <c r="D73911" i="1"/>
  <c r="D73910" i="1"/>
  <c r="D73909" i="1"/>
  <c r="D73908" i="1"/>
  <c r="D73907" i="1"/>
  <c r="D73906" i="1"/>
  <c r="D73905" i="1"/>
  <c r="D73904" i="1"/>
  <c r="D73903" i="1"/>
  <c r="D73902" i="1"/>
  <c r="D73901" i="1"/>
  <c r="D73900" i="1"/>
  <c r="D73899" i="1"/>
  <c r="D73898" i="1"/>
  <c r="D73897" i="1"/>
  <c r="D73896" i="1"/>
  <c r="D73895" i="1"/>
  <c r="D73894" i="1"/>
  <c r="D73893" i="1"/>
  <c r="D73892" i="1"/>
  <c r="D73891" i="1"/>
  <c r="D73890" i="1"/>
  <c r="D73889" i="1"/>
  <c r="D73888" i="1"/>
  <c r="D73887" i="1"/>
  <c r="D73886" i="1"/>
  <c r="D73885" i="1"/>
  <c r="D73884" i="1"/>
  <c r="D73883" i="1"/>
  <c r="D73882" i="1"/>
  <c r="D73881" i="1"/>
  <c r="D73880" i="1"/>
  <c r="D73879" i="1"/>
  <c r="D73878" i="1"/>
  <c r="D73877" i="1"/>
  <c r="D73876" i="1"/>
  <c r="D73875" i="1"/>
  <c r="D73874" i="1"/>
  <c r="D73873" i="1"/>
  <c r="D73872" i="1"/>
  <c r="D73871" i="1"/>
  <c r="D73870" i="1"/>
  <c r="D73869" i="1"/>
  <c r="D73868" i="1"/>
  <c r="D73867" i="1"/>
  <c r="D73866" i="1"/>
  <c r="D73865" i="1"/>
  <c r="D73864" i="1"/>
  <c r="D73863" i="1"/>
  <c r="D73862" i="1"/>
  <c r="D73861" i="1"/>
  <c r="D73860" i="1"/>
  <c r="D73859" i="1"/>
  <c r="D73858" i="1"/>
  <c r="D73857" i="1"/>
  <c r="D73856" i="1"/>
  <c r="D73855" i="1"/>
  <c r="D73854" i="1"/>
  <c r="D73853" i="1"/>
  <c r="D73852" i="1"/>
  <c r="D73851" i="1"/>
  <c r="D73850" i="1"/>
  <c r="D73849" i="1"/>
  <c r="D73848" i="1"/>
  <c r="D73847" i="1"/>
  <c r="D73846" i="1"/>
  <c r="D73845" i="1"/>
  <c r="D73844" i="1"/>
  <c r="D73843" i="1"/>
  <c r="D73842" i="1"/>
  <c r="D73841" i="1"/>
  <c r="D73840" i="1"/>
  <c r="D73839" i="1"/>
  <c r="D73838" i="1"/>
  <c r="D73837" i="1"/>
  <c r="D73836" i="1"/>
  <c r="D73835" i="1"/>
  <c r="D73834" i="1"/>
  <c r="D73833" i="1"/>
  <c r="D73832" i="1"/>
  <c r="D73831" i="1"/>
  <c r="D73830" i="1"/>
  <c r="D73829" i="1"/>
  <c r="D73828" i="1"/>
  <c r="D73827" i="1"/>
  <c r="D73826" i="1"/>
  <c r="D73825" i="1"/>
  <c r="D73824" i="1"/>
  <c r="D73823" i="1"/>
  <c r="D73822" i="1"/>
  <c r="D73821" i="1"/>
  <c r="D73820" i="1"/>
  <c r="D73819" i="1"/>
  <c r="D73818" i="1"/>
  <c r="D73817" i="1"/>
  <c r="D73816" i="1"/>
  <c r="D73815" i="1"/>
  <c r="D73814" i="1"/>
  <c r="D73813" i="1"/>
  <c r="D73812" i="1"/>
  <c r="D73811" i="1"/>
  <c r="D73810" i="1"/>
  <c r="D73809" i="1"/>
  <c r="D73808" i="1"/>
  <c r="D73807" i="1"/>
  <c r="D73806" i="1"/>
  <c r="D73805" i="1"/>
  <c r="D73804" i="1"/>
  <c r="D73803" i="1"/>
  <c r="D73802" i="1"/>
  <c r="D73801" i="1"/>
  <c r="D73800" i="1"/>
  <c r="D73799" i="1"/>
  <c r="D73798" i="1"/>
  <c r="D73797" i="1"/>
  <c r="D73796" i="1"/>
  <c r="D73795" i="1"/>
  <c r="D73794" i="1"/>
  <c r="D73793" i="1"/>
  <c r="D73792" i="1"/>
  <c r="D73791" i="1"/>
  <c r="D73790" i="1"/>
  <c r="D73789" i="1"/>
  <c r="D73788" i="1"/>
  <c r="D73787" i="1"/>
  <c r="D73786" i="1"/>
  <c r="D73785" i="1"/>
  <c r="D73784" i="1"/>
  <c r="D73783" i="1"/>
  <c r="D73782" i="1"/>
  <c r="D73781" i="1"/>
  <c r="D73780" i="1"/>
  <c r="D73779" i="1"/>
  <c r="D73778" i="1"/>
  <c r="D73777" i="1"/>
  <c r="D73776" i="1"/>
  <c r="D73775" i="1"/>
  <c r="D73774" i="1"/>
  <c r="D73773" i="1"/>
  <c r="D73772" i="1"/>
  <c r="D73771" i="1"/>
  <c r="D73770" i="1"/>
  <c r="D73769" i="1"/>
  <c r="D73768" i="1"/>
  <c r="D73767" i="1"/>
  <c r="D73766" i="1"/>
  <c r="D73765" i="1"/>
  <c r="D73764" i="1"/>
  <c r="D73763" i="1"/>
  <c r="D73762" i="1"/>
  <c r="D73761" i="1"/>
  <c r="D73760" i="1"/>
  <c r="D73759" i="1"/>
  <c r="D73758" i="1"/>
  <c r="D73757" i="1"/>
  <c r="D73756" i="1"/>
  <c r="D73755" i="1"/>
  <c r="D73754" i="1"/>
  <c r="D73753" i="1"/>
  <c r="D73752" i="1"/>
  <c r="D73751" i="1"/>
  <c r="D73750" i="1"/>
  <c r="D73749" i="1"/>
  <c r="D73748" i="1"/>
  <c r="D73747" i="1"/>
  <c r="D73746" i="1"/>
  <c r="D73745" i="1"/>
  <c r="D73744" i="1"/>
  <c r="D73743" i="1"/>
  <c r="D73742" i="1"/>
  <c r="D73741" i="1"/>
  <c r="D73740" i="1"/>
  <c r="D73739" i="1"/>
  <c r="D73738" i="1"/>
  <c r="D73737" i="1"/>
  <c r="D73736" i="1"/>
  <c r="D73735" i="1"/>
  <c r="D73734" i="1"/>
  <c r="D73733" i="1"/>
  <c r="D73732" i="1"/>
  <c r="D73731" i="1"/>
  <c r="D73730" i="1"/>
  <c r="D73729" i="1"/>
  <c r="D73728" i="1"/>
  <c r="D73727" i="1"/>
  <c r="D73726" i="1"/>
  <c r="D73725" i="1"/>
  <c r="D73724" i="1"/>
  <c r="D73723" i="1"/>
  <c r="D73722" i="1"/>
  <c r="D73721" i="1"/>
  <c r="D73720" i="1"/>
  <c r="D73719" i="1"/>
  <c r="D73718" i="1"/>
  <c r="D73717" i="1"/>
  <c r="D73716" i="1"/>
  <c r="D73715" i="1"/>
  <c r="D73714" i="1"/>
  <c r="D73713" i="1"/>
  <c r="D73712" i="1"/>
  <c r="D73711" i="1"/>
  <c r="D73710" i="1"/>
  <c r="D73709" i="1"/>
  <c r="D73708" i="1"/>
  <c r="D73707" i="1"/>
  <c r="D73706" i="1"/>
  <c r="D73705" i="1"/>
  <c r="D73704" i="1"/>
  <c r="D73703" i="1"/>
  <c r="D73702" i="1"/>
  <c r="D73701" i="1"/>
  <c r="D73700" i="1"/>
  <c r="D73699" i="1"/>
  <c r="D73698" i="1"/>
  <c r="D73697" i="1"/>
  <c r="D73696" i="1"/>
  <c r="D73695" i="1"/>
  <c r="D73694" i="1"/>
  <c r="D73693" i="1"/>
  <c r="D73692" i="1"/>
  <c r="D73691" i="1"/>
  <c r="D73690" i="1"/>
  <c r="D73689" i="1"/>
  <c r="D73688" i="1"/>
  <c r="D73687" i="1"/>
  <c r="D73686" i="1"/>
  <c r="D73685" i="1"/>
  <c r="D73684" i="1"/>
  <c r="D73683" i="1"/>
  <c r="D73682" i="1"/>
  <c r="D73681" i="1"/>
  <c r="D73680" i="1"/>
  <c r="D73679" i="1"/>
  <c r="D73678" i="1"/>
  <c r="D73677" i="1"/>
  <c r="D73676" i="1"/>
  <c r="D73675" i="1"/>
  <c r="D73674" i="1"/>
  <c r="D73673" i="1"/>
  <c r="D73672" i="1"/>
  <c r="D73671" i="1"/>
  <c r="D73670" i="1"/>
  <c r="D73669" i="1"/>
  <c r="D73668" i="1"/>
  <c r="D73667" i="1"/>
  <c r="D73666" i="1"/>
  <c r="D73665" i="1"/>
  <c r="D73664" i="1"/>
  <c r="D73663" i="1"/>
  <c r="D73662" i="1"/>
  <c r="D73661" i="1"/>
  <c r="D73660" i="1"/>
  <c r="D73659" i="1"/>
  <c r="D73658" i="1"/>
  <c r="D73657" i="1"/>
  <c r="D73656" i="1"/>
  <c r="D73655" i="1"/>
  <c r="D73654" i="1"/>
  <c r="D73653" i="1"/>
  <c r="D73652" i="1"/>
  <c r="D73651" i="1"/>
  <c r="D73650" i="1"/>
  <c r="D73649" i="1"/>
  <c r="D73648" i="1"/>
  <c r="D73647" i="1"/>
  <c r="D73646" i="1"/>
  <c r="D73645" i="1"/>
  <c r="D73644" i="1"/>
  <c r="D73643" i="1"/>
  <c r="D73642" i="1"/>
  <c r="D73641" i="1"/>
  <c r="D73640" i="1"/>
  <c r="D73639" i="1"/>
  <c r="D73638" i="1"/>
  <c r="D73637" i="1"/>
  <c r="D73636" i="1"/>
  <c r="D73635" i="1"/>
  <c r="D73634" i="1"/>
  <c r="D73633" i="1"/>
  <c r="D73632" i="1"/>
  <c r="D73631" i="1"/>
  <c r="D73630" i="1"/>
  <c r="D73629" i="1"/>
  <c r="D73628" i="1"/>
  <c r="D73627" i="1"/>
  <c r="D73626" i="1"/>
  <c r="D73625" i="1"/>
  <c r="D73624" i="1"/>
  <c r="D73623" i="1"/>
  <c r="D73622" i="1"/>
  <c r="D73621" i="1"/>
  <c r="D73620" i="1"/>
  <c r="D73619" i="1"/>
  <c r="D73618" i="1"/>
  <c r="D73617" i="1"/>
  <c r="D73616" i="1"/>
  <c r="D73615" i="1"/>
  <c r="D73614" i="1"/>
  <c r="D73613" i="1"/>
  <c r="D73612" i="1"/>
  <c r="D73611" i="1"/>
  <c r="D73610" i="1"/>
  <c r="D73609" i="1"/>
  <c r="D73608" i="1"/>
  <c r="D73607" i="1"/>
  <c r="D73606" i="1"/>
  <c r="D73605" i="1"/>
  <c r="D73604" i="1"/>
  <c r="D73603" i="1"/>
  <c r="D73602" i="1"/>
  <c r="D73601" i="1"/>
  <c r="D73600" i="1"/>
  <c r="D73599" i="1"/>
  <c r="D73598" i="1"/>
  <c r="D73597" i="1"/>
  <c r="D73596" i="1"/>
  <c r="D73595" i="1"/>
  <c r="D73594" i="1"/>
  <c r="D73593" i="1"/>
  <c r="D73592" i="1"/>
  <c r="D73591" i="1"/>
  <c r="D73590" i="1"/>
  <c r="D73589" i="1"/>
  <c r="D73588" i="1"/>
  <c r="D73587" i="1"/>
  <c r="D73586" i="1"/>
  <c r="D73585" i="1"/>
  <c r="D73584" i="1"/>
  <c r="D73583" i="1"/>
  <c r="D73582" i="1"/>
  <c r="D73581" i="1"/>
  <c r="D73580" i="1"/>
  <c r="D73579" i="1"/>
  <c r="D73578" i="1"/>
  <c r="D73577" i="1"/>
  <c r="D73576" i="1"/>
  <c r="D73575" i="1"/>
  <c r="D73574" i="1"/>
  <c r="D73573" i="1"/>
  <c r="D73572" i="1"/>
  <c r="D73571" i="1"/>
  <c r="D73570" i="1"/>
  <c r="D73569" i="1"/>
  <c r="D73568" i="1"/>
  <c r="D73567" i="1"/>
  <c r="D73566" i="1"/>
  <c r="D73565" i="1"/>
  <c r="D73564" i="1"/>
  <c r="D73563" i="1"/>
  <c r="D73562" i="1"/>
  <c r="D73561" i="1"/>
  <c r="D73560" i="1"/>
  <c r="D73559" i="1"/>
  <c r="D73558" i="1"/>
  <c r="D73557" i="1"/>
  <c r="D73556" i="1"/>
  <c r="D73555" i="1"/>
  <c r="D73554" i="1"/>
  <c r="D73553" i="1"/>
  <c r="D73552" i="1"/>
  <c r="D73551" i="1"/>
  <c r="D73550" i="1"/>
  <c r="D73549" i="1"/>
  <c r="D73548" i="1"/>
  <c r="D73547" i="1"/>
  <c r="D73546" i="1"/>
  <c r="D73545" i="1"/>
  <c r="D73544" i="1"/>
  <c r="D73543" i="1"/>
  <c r="D73542" i="1"/>
  <c r="D73541" i="1"/>
  <c r="D73540" i="1"/>
  <c r="D73539" i="1"/>
  <c r="D73538" i="1"/>
  <c r="D73537" i="1"/>
  <c r="D73536" i="1"/>
  <c r="D73535" i="1"/>
  <c r="D73534" i="1"/>
  <c r="D73533" i="1"/>
  <c r="D73532" i="1"/>
  <c r="D73531" i="1"/>
  <c r="D73530" i="1"/>
  <c r="D73529" i="1"/>
  <c r="D73528" i="1"/>
  <c r="D73527" i="1"/>
  <c r="D73526" i="1"/>
  <c r="D73525" i="1"/>
  <c r="D73524" i="1"/>
  <c r="D73523" i="1"/>
  <c r="D73522" i="1"/>
  <c r="D73521" i="1"/>
  <c r="D73520" i="1"/>
  <c r="D73519" i="1"/>
  <c r="D73518" i="1"/>
  <c r="D73517" i="1"/>
  <c r="D73516" i="1"/>
  <c r="D73515" i="1"/>
  <c r="D73514" i="1"/>
  <c r="D73513" i="1"/>
  <c r="D73512" i="1"/>
  <c r="D73511" i="1"/>
  <c r="D73510" i="1"/>
  <c r="D73509" i="1"/>
  <c r="D73508" i="1"/>
  <c r="D73507" i="1"/>
  <c r="D73506" i="1"/>
  <c r="D73505" i="1"/>
  <c r="D73504" i="1"/>
  <c r="D73503" i="1"/>
  <c r="D73502" i="1"/>
  <c r="D73501" i="1"/>
  <c r="D73500" i="1"/>
  <c r="D73499" i="1"/>
  <c r="D73498" i="1"/>
  <c r="D73497" i="1"/>
  <c r="D73496" i="1"/>
  <c r="D73495" i="1"/>
  <c r="D73494" i="1"/>
  <c r="D73493" i="1"/>
  <c r="D73492" i="1"/>
  <c r="D73491" i="1"/>
  <c r="D73490" i="1"/>
  <c r="D73489" i="1"/>
  <c r="D73488" i="1"/>
  <c r="D73487" i="1"/>
  <c r="D73486" i="1"/>
  <c r="D73485" i="1"/>
  <c r="D73484" i="1"/>
  <c r="D73483" i="1"/>
  <c r="D73482" i="1"/>
  <c r="D73481" i="1"/>
  <c r="D73480" i="1"/>
  <c r="D73479" i="1"/>
  <c r="D73478" i="1"/>
  <c r="D73477" i="1"/>
  <c r="D73476" i="1"/>
  <c r="D73475" i="1"/>
  <c r="D73474" i="1"/>
  <c r="D73473" i="1"/>
  <c r="D73472" i="1"/>
  <c r="D73471" i="1"/>
  <c r="D73470" i="1"/>
  <c r="D73469" i="1"/>
  <c r="D73468" i="1"/>
  <c r="D73467" i="1"/>
  <c r="D73466" i="1"/>
  <c r="D73465" i="1"/>
  <c r="D73464" i="1"/>
  <c r="D73463" i="1"/>
  <c r="D73462" i="1"/>
  <c r="D73461" i="1"/>
  <c r="D73460" i="1"/>
  <c r="D73459" i="1"/>
  <c r="D73458" i="1"/>
  <c r="D73457" i="1"/>
  <c r="D73456" i="1"/>
  <c r="D73455" i="1"/>
  <c r="D73454" i="1"/>
  <c r="D73453" i="1"/>
  <c r="D73452" i="1"/>
  <c r="D73451" i="1"/>
  <c r="D73450" i="1"/>
  <c r="D73449" i="1"/>
  <c r="D73448" i="1"/>
  <c r="D73447" i="1"/>
  <c r="D73446" i="1"/>
  <c r="D73445" i="1"/>
  <c r="D73444" i="1"/>
  <c r="D73443" i="1"/>
  <c r="D73442" i="1"/>
  <c r="D73441" i="1"/>
  <c r="D73440" i="1"/>
  <c r="D73439" i="1"/>
  <c r="D73438" i="1"/>
  <c r="D73437" i="1"/>
  <c r="D73436" i="1"/>
  <c r="D73435" i="1"/>
  <c r="D73434" i="1"/>
  <c r="D73433" i="1"/>
  <c r="D73432" i="1"/>
  <c r="D73431" i="1"/>
  <c r="D73430" i="1"/>
  <c r="D73429" i="1"/>
  <c r="D73428" i="1"/>
  <c r="D73427" i="1"/>
  <c r="D73426" i="1"/>
  <c r="D73425" i="1"/>
  <c r="D73424" i="1"/>
  <c r="D73423" i="1"/>
  <c r="D73422" i="1"/>
  <c r="D73421" i="1"/>
  <c r="D73420" i="1"/>
  <c r="D73419" i="1"/>
  <c r="D73418" i="1"/>
  <c r="D73417" i="1"/>
  <c r="D73416" i="1"/>
  <c r="D73415" i="1"/>
  <c r="D73414" i="1"/>
  <c r="D73413" i="1"/>
  <c r="D73412" i="1"/>
  <c r="D73411" i="1"/>
  <c r="D73410" i="1"/>
  <c r="D73409" i="1"/>
  <c r="D73408" i="1"/>
  <c r="D73407" i="1"/>
  <c r="D73406" i="1"/>
  <c r="D73405" i="1"/>
  <c r="D73404" i="1"/>
  <c r="D73403" i="1"/>
  <c r="D73402" i="1"/>
  <c r="D73401" i="1"/>
  <c r="D73400" i="1"/>
  <c r="D73399" i="1"/>
  <c r="D73398" i="1"/>
  <c r="D73397" i="1"/>
  <c r="D73396" i="1"/>
  <c r="D73395" i="1"/>
  <c r="D73394" i="1"/>
  <c r="D73393" i="1"/>
  <c r="D73392" i="1"/>
  <c r="D73391" i="1"/>
  <c r="D73390" i="1"/>
  <c r="D73389" i="1"/>
  <c r="D73388" i="1"/>
  <c r="D73387" i="1"/>
  <c r="D73386" i="1"/>
  <c r="D73385" i="1"/>
  <c r="D73384" i="1"/>
  <c r="D73383" i="1"/>
  <c r="D73382" i="1"/>
  <c r="D73381" i="1"/>
  <c r="D73380" i="1"/>
  <c r="D73379" i="1"/>
  <c r="D73378" i="1"/>
  <c r="D73377" i="1"/>
  <c r="D73376" i="1"/>
  <c r="D73375" i="1"/>
  <c r="D73374" i="1"/>
  <c r="D73373" i="1"/>
  <c r="D73372" i="1"/>
  <c r="D73371" i="1"/>
  <c r="D73370" i="1"/>
  <c r="D73369" i="1"/>
  <c r="D73368" i="1"/>
  <c r="D73367" i="1"/>
  <c r="D73366" i="1"/>
  <c r="D73365" i="1"/>
  <c r="D73364" i="1"/>
  <c r="D73363" i="1"/>
  <c r="D73362" i="1"/>
  <c r="D73361" i="1"/>
  <c r="D73360" i="1"/>
  <c r="D73359" i="1"/>
  <c r="D73358" i="1"/>
  <c r="D73357" i="1"/>
  <c r="D73356" i="1"/>
  <c r="D73355" i="1"/>
  <c r="D73354" i="1"/>
  <c r="D73353" i="1"/>
  <c r="D73352" i="1"/>
  <c r="D73351" i="1"/>
  <c r="D73350" i="1"/>
  <c r="D73349" i="1"/>
  <c r="D73348" i="1"/>
  <c r="D73347" i="1"/>
  <c r="D73346" i="1"/>
  <c r="D73345" i="1"/>
  <c r="D73344" i="1"/>
  <c r="D73343" i="1"/>
  <c r="D73342" i="1"/>
  <c r="D73341" i="1"/>
  <c r="D73340" i="1"/>
  <c r="D73339" i="1"/>
  <c r="D73338" i="1"/>
  <c r="D73337" i="1"/>
  <c r="D73336" i="1"/>
  <c r="D73335" i="1"/>
  <c r="D73334" i="1"/>
  <c r="D73333" i="1"/>
  <c r="D73332" i="1"/>
  <c r="D73331" i="1"/>
  <c r="D73330" i="1"/>
  <c r="D73329" i="1"/>
  <c r="D73328" i="1"/>
  <c r="D73327" i="1"/>
  <c r="D73326" i="1"/>
  <c r="D73325" i="1"/>
  <c r="D73324" i="1"/>
  <c r="D73323" i="1"/>
  <c r="D73322" i="1"/>
  <c r="D73321" i="1"/>
  <c r="D73320" i="1"/>
  <c r="D73319" i="1"/>
  <c r="D73318" i="1"/>
  <c r="D73317" i="1"/>
  <c r="D73316" i="1"/>
  <c r="D73315" i="1"/>
  <c r="D73314" i="1"/>
  <c r="D73313" i="1"/>
  <c r="D73312" i="1"/>
  <c r="D73311" i="1"/>
  <c r="D73310" i="1"/>
  <c r="D73309" i="1"/>
  <c r="D73308" i="1"/>
  <c r="D73307" i="1"/>
  <c r="D73306" i="1"/>
  <c r="D73305" i="1"/>
  <c r="D73304" i="1"/>
  <c r="D73303" i="1"/>
  <c r="D73302" i="1"/>
  <c r="D73301" i="1"/>
  <c r="D73300" i="1"/>
  <c r="D73299" i="1"/>
  <c r="D73298" i="1"/>
  <c r="D73297" i="1"/>
  <c r="D73296" i="1"/>
  <c r="D73295" i="1"/>
  <c r="D73294" i="1"/>
  <c r="D73293" i="1"/>
  <c r="D73292" i="1"/>
  <c r="D73291" i="1"/>
  <c r="D73290" i="1"/>
  <c r="D73289" i="1"/>
  <c r="D73288" i="1"/>
  <c r="D73287" i="1"/>
  <c r="D73286" i="1"/>
  <c r="D73285" i="1"/>
  <c r="D73284" i="1"/>
  <c r="D73283" i="1"/>
  <c r="D73282" i="1"/>
  <c r="D73281" i="1"/>
  <c r="D73280" i="1"/>
  <c r="D73279" i="1"/>
  <c r="D73278" i="1"/>
  <c r="D73277" i="1"/>
  <c r="D73276" i="1"/>
  <c r="D73275" i="1"/>
  <c r="D73274" i="1"/>
  <c r="D73273" i="1"/>
  <c r="D73272" i="1"/>
  <c r="D73271" i="1"/>
  <c r="D73270" i="1"/>
  <c r="D73269" i="1"/>
  <c r="D73268" i="1"/>
  <c r="D73267" i="1"/>
  <c r="D73266" i="1"/>
  <c r="D73265" i="1"/>
  <c r="D73264" i="1"/>
  <c r="D73263" i="1"/>
  <c r="D73262" i="1"/>
  <c r="D73261" i="1"/>
  <c r="D73260" i="1"/>
  <c r="D73259" i="1"/>
  <c r="D73258" i="1"/>
  <c r="D73257" i="1"/>
  <c r="D73256" i="1"/>
  <c r="D73255" i="1"/>
  <c r="D73254" i="1"/>
  <c r="D73253" i="1"/>
  <c r="D73252" i="1"/>
  <c r="D73251" i="1"/>
  <c r="D73250" i="1"/>
  <c r="D73249" i="1"/>
  <c r="D73248" i="1"/>
  <c r="D73247" i="1"/>
  <c r="D73246" i="1"/>
  <c r="D73245" i="1"/>
  <c r="D73244" i="1"/>
  <c r="D73243" i="1"/>
  <c r="D73242" i="1"/>
  <c r="D73241" i="1"/>
  <c r="D73240" i="1"/>
  <c r="D73239" i="1"/>
  <c r="D73238" i="1"/>
  <c r="D73237" i="1"/>
  <c r="D73236" i="1"/>
  <c r="D73235" i="1"/>
  <c r="D73234" i="1"/>
  <c r="D73233" i="1"/>
  <c r="D73232" i="1"/>
  <c r="D73231" i="1"/>
  <c r="D73230" i="1"/>
  <c r="D73229" i="1"/>
  <c r="D73228" i="1"/>
  <c r="D73227" i="1"/>
  <c r="D73226" i="1"/>
  <c r="D73225" i="1"/>
  <c r="D73224" i="1"/>
  <c r="D73223" i="1"/>
  <c r="D73222" i="1"/>
  <c r="D73221" i="1"/>
  <c r="D73220" i="1"/>
  <c r="D73219" i="1"/>
  <c r="D73218" i="1"/>
  <c r="D73217" i="1"/>
  <c r="D73216" i="1"/>
  <c r="D73215" i="1"/>
  <c r="D73214" i="1"/>
  <c r="D73213" i="1"/>
  <c r="D73212" i="1"/>
  <c r="D73211" i="1"/>
  <c r="D73210" i="1"/>
  <c r="D73209" i="1"/>
  <c r="D73208" i="1"/>
  <c r="D73207" i="1"/>
  <c r="D73206" i="1"/>
  <c r="D73205" i="1"/>
  <c r="D73204" i="1"/>
  <c r="D73203" i="1"/>
  <c r="D73202" i="1"/>
  <c r="D73201" i="1"/>
  <c r="D73200" i="1"/>
  <c r="D73199" i="1"/>
  <c r="D73198" i="1"/>
  <c r="D73197" i="1"/>
  <c r="D73196" i="1"/>
  <c r="D73195" i="1"/>
  <c r="D73194" i="1"/>
  <c r="D73193" i="1"/>
  <c r="D73192" i="1"/>
  <c r="D73191" i="1"/>
  <c r="D73190" i="1"/>
  <c r="D73189" i="1"/>
  <c r="D73188" i="1"/>
  <c r="D73187" i="1"/>
  <c r="D73186" i="1"/>
  <c r="D73185" i="1"/>
  <c r="D73184" i="1"/>
  <c r="D73183" i="1"/>
  <c r="D73182" i="1"/>
  <c r="D73181" i="1"/>
  <c r="D73180" i="1"/>
  <c r="D73179" i="1"/>
  <c r="D73178" i="1"/>
  <c r="D73177" i="1"/>
  <c r="D73176" i="1"/>
  <c r="D73175" i="1"/>
  <c r="D73174" i="1"/>
  <c r="D73173" i="1"/>
  <c r="D73172" i="1"/>
  <c r="D73171" i="1"/>
  <c r="D73170" i="1"/>
  <c r="D73169" i="1"/>
  <c r="D73168" i="1"/>
  <c r="D73167" i="1"/>
  <c r="D73166" i="1"/>
  <c r="D73165" i="1"/>
  <c r="D73164" i="1"/>
  <c r="D73163" i="1"/>
  <c r="D73162" i="1"/>
  <c r="D73161" i="1"/>
  <c r="D73160" i="1"/>
  <c r="D73159" i="1"/>
  <c r="D73158" i="1"/>
  <c r="D73157" i="1"/>
  <c r="D73156" i="1"/>
  <c r="D73155" i="1"/>
  <c r="D73154" i="1"/>
  <c r="D73153" i="1"/>
  <c r="D73152" i="1"/>
  <c r="D73151" i="1"/>
  <c r="D73150" i="1"/>
  <c r="D73149" i="1"/>
  <c r="D73148" i="1"/>
  <c r="D73147" i="1"/>
  <c r="D73146" i="1"/>
  <c r="D73145" i="1"/>
  <c r="D73144" i="1"/>
  <c r="D73143" i="1"/>
  <c r="D73142" i="1"/>
  <c r="D73141" i="1"/>
  <c r="D73140" i="1"/>
  <c r="D73139" i="1"/>
  <c r="D73138" i="1"/>
  <c r="D73137" i="1"/>
  <c r="D73136" i="1"/>
  <c r="D73135" i="1"/>
  <c r="D73134" i="1"/>
  <c r="D73133" i="1"/>
  <c r="D73132" i="1"/>
  <c r="D73131" i="1"/>
  <c r="D73130" i="1"/>
  <c r="D73129" i="1"/>
  <c r="D73128" i="1"/>
  <c r="D73127" i="1"/>
  <c r="D73126" i="1"/>
  <c r="D73125" i="1"/>
  <c r="D73124" i="1"/>
  <c r="D73123" i="1"/>
  <c r="D73122" i="1"/>
  <c r="D73121" i="1"/>
  <c r="D73120" i="1"/>
  <c r="D73119" i="1"/>
  <c r="D73118" i="1"/>
  <c r="D73117" i="1"/>
  <c r="D73116" i="1"/>
  <c r="D73115" i="1"/>
  <c r="D73114" i="1"/>
  <c r="D73113" i="1"/>
  <c r="D73112" i="1"/>
  <c r="D73111" i="1"/>
  <c r="D73110" i="1"/>
  <c r="D73109" i="1"/>
  <c r="D73108" i="1"/>
  <c r="D73107" i="1"/>
  <c r="D73106" i="1"/>
  <c r="D73105" i="1"/>
  <c r="D73104" i="1"/>
  <c r="D73103" i="1"/>
  <c r="D73102" i="1"/>
  <c r="D73101" i="1"/>
  <c r="D73100" i="1"/>
  <c r="D73099" i="1"/>
  <c r="D73098" i="1"/>
  <c r="D73097" i="1"/>
  <c r="D73096" i="1"/>
  <c r="D73095" i="1"/>
  <c r="D73094" i="1"/>
  <c r="D73093" i="1"/>
  <c r="D73092" i="1"/>
  <c r="D73091" i="1"/>
  <c r="D73090" i="1"/>
  <c r="D73089" i="1"/>
  <c r="D73088" i="1"/>
  <c r="D73087" i="1"/>
  <c r="D73086" i="1"/>
  <c r="D73085" i="1"/>
  <c r="D73084" i="1"/>
  <c r="D73083" i="1"/>
  <c r="D73082" i="1"/>
  <c r="D73081" i="1"/>
  <c r="D73080" i="1"/>
  <c r="D73079" i="1"/>
  <c r="D73078" i="1"/>
  <c r="D73077" i="1"/>
  <c r="D73076" i="1"/>
  <c r="D73075" i="1"/>
  <c r="D73074" i="1"/>
  <c r="D73073" i="1"/>
  <c r="D73072" i="1"/>
  <c r="D73071" i="1"/>
  <c r="D73070" i="1"/>
  <c r="D73069" i="1"/>
  <c r="D73068" i="1"/>
  <c r="D73067" i="1"/>
  <c r="D73066" i="1"/>
  <c r="D73065" i="1"/>
  <c r="D73064" i="1"/>
  <c r="D73063" i="1"/>
  <c r="D73062" i="1"/>
  <c r="D73061" i="1"/>
  <c r="D73060" i="1"/>
  <c r="D73059" i="1"/>
  <c r="D73058" i="1"/>
  <c r="D73057" i="1"/>
  <c r="D73056" i="1"/>
  <c r="D73055" i="1"/>
  <c r="D73054" i="1"/>
  <c r="D73053" i="1"/>
  <c r="D73052" i="1"/>
  <c r="D73051" i="1"/>
  <c r="D73050" i="1"/>
  <c r="D73049" i="1"/>
  <c r="D73048" i="1"/>
  <c r="D73047" i="1"/>
  <c r="D73046" i="1"/>
  <c r="D73045" i="1"/>
  <c r="D73044" i="1"/>
  <c r="D73043" i="1"/>
  <c r="D73042" i="1"/>
  <c r="D73041" i="1"/>
  <c r="D73040" i="1"/>
  <c r="D73039" i="1"/>
  <c r="D73038" i="1"/>
  <c r="D73037" i="1"/>
  <c r="D73036" i="1"/>
  <c r="D73035" i="1"/>
  <c r="D73034" i="1"/>
  <c r="D73033" i="1"/>
  <c r="D73032" i="1"/>
  <c r="D73031" i="1"/>
  <c r="D73030" i="1"/>
  <c r="D73029" i="1"/>
  <c r="D73028" i="1"/>
  <c r="D73027" i="1"/>
  <c r="D73026" i="1"/>
  <c r="D73025" i="1"/>
  <c r="D73024" i="1"/>
  <c r="D73023" i="1"/>
  <c r="D73022" i="1"/>
  <c r="D73021" i="1"/>
  <c r="D73020" i="1"/>
  <c r="D73019" i="1"/>
  <c r="D73018" i="1"/>
  <c r="D73017" i="1"/>
  <c r="D73016" i="1"/>
  <c r="D73015" i="1"/>
  <c r="D73014" i="1"/>
  <c r="D73013" i="1"/>
  <c r="D73012" i="1"/>
  <c r="D73011" i="1"/>
  <c r="D73010" i="1"/>
  <c r="D73009" i="1"/>
  <c r="D73008" i="1"/>
  <c r="D73007" i="1"/>
  <c r="D73006" i="1"/>
  <c r="D73005" i="1"/>
  <c r="D73004" i="1"/>
  <c r="D73003" i="1"/>
  <c r="D73002" i="1"/>
  <c r="D73001" i="1"/>
  <c r="D73000" i="1"/>
  <c r="D72999" i="1"/>
  <c r="D72998" i="1"/>
  <c r="D72997" i="1"/>
  <c r="D72996" i="1"/>
  <c r="D72995" i="1"/>
  <c r="D72994" i="1"/>
  <c r="D72993" i="1"/>
  <c r="D72992" i="1"/>
  <c r="D72991" i="1"/>
  <c r="D72990" i="1"/>
  <c r="D72989" i="1"/>
  <c r="D72988" i="1"/>
  <c r="D72987" i="1"/>
  <c r="D72986" i="1"/>
  <c r="D72985" i="1"/>
  <c r="D72984" i="1"/>
  <c r="D72983" i="1"/>
  <c r="D72982" i="1"/>
  <c r="D72981" i="1"/>
  <c r="D72980" i="1"/>
  <c r="D72979" i="1"/>
  <c r="D72978" i="1"/>
  <c r="D72977" i="1"/>
  <c r="D72976" i="1"/>
  <c r="D72975" i="1"/>
  <c r="D72974" i="1"/>
  <c r="D72973" i="1"/>
  <c r="D72972" i="1"/>
  <c r="D72971" i="1"/>
  <c r="D72970" i="1"/>
  <c r="D72969" i="1"/>
  <c r="D72968" i="1"/>
  <c r="D72967" i="1"/>
  <c r="D72966" i="1"/>
  <c r="D72965" i="1"/>
  <c r="D72964" i="1"/>
  <c r="D72963" i="1"/>
  <c r="D72962" i="1"/>
  <c r="D72961" i="1"/>
  <c r="D72960" i="1"/>
  <c r="D72959" i="1"/>
  <c r="D72958" i="1"/>
  <c r="D72957" i="1"/>
  <c r="D72956" i="1"/>
  <c r="D72955" i="1"/>
  <c r="D72954" i="1"/>
  <c r="D72953" i="1"/>
  <c r="D72952" i="1"/>
  <c r="D72951" i="1"/>
  <c r="D72950" i="1"/>
  <c r="D72949" i="1"/>
  <c r="D72948" i="1"/>
  <c r="D72947" i="1"/>
  <c r="D72946" i="1"/>
  <c r="D72945" i="1"/>
  <c r="D72944" i="1"/>
  <c r="D72943" i="1"/>
  <c r="D72942" i="1"/>
  <c r="D72941" i="1"/>
  <c r="D72940" i="1"/>
  <c r="D72939" i="1"/>
  <c r="D72938" i="1"/>
  <c r="D72937" i="1"/>
  <c r="D72936" i="1"/>
  <c r="D72935" i="1"/>
  <c r="D72934" i="1"/>
  <c r="D72933" i="1"/>
  <c r="D72932" i="1"/>
  <c r="D72931" i="1"/>
  <c r="D72930" i="1"/>
  <c r="D72929" i="1"/>
  <c r="D72928" i="1"/>
  <c r="D72927" i="1"/>
  <c r="D72926" i="1"/>
  <c r="D72925" i="1"/>
  <c r="D72924" i="1"/>
  <c r="D72923" i="1"/>
  <c r="D72922" i="1"/>
  <c r="D72921" i="1"/>
  <c r="D72920" i="1"/>
  <c r="D72919" i="1"/>
  <c r="D72918" i="1"/>
  <c r="D72917" i="1"/>
  <c r="D72916" i="1"/>
  <c r="D72915" i="1"/>
  <c r="D72914" i="1"/>
  <c r="D72913" i="1"/>
  <c r="D72912" i="1"/>
  <c r="D72911" i="1"/>
  <c r="D72910" i="1"/>
  <c r="D72909" i="1"/>
  <c r="D72908" i="1"/>
  <c r="D72907" i="1"/>
  <c r="D72906" i="1"/>
  <c r="D72905" i="1"/>
  <c r="D72904" i="1"/>
  <c r="D72903" i="1"/>
  <c r="D72902" i="1"/>
  <c r="D72901" i="1"/>
  <c r="D72900" i="1"/>
  <c r="D72899" i="1"/>
  <c r="D72898" i="1"/>
  <c r="D72897" i="1"/>
  <c r="D72896" i="1"/>
  <c r="D72895" i="1"/>
  <c r="D72894" i="1"/>
  <c r="D72893" i="1"/>
  <c r="D72892" i="1"/>
  <c r="D72891" i="1"/>
  <c r="D72890" i="1"/>
  <c r="D72889" i="1"/>
  <c r="D72888" i="1"/>
  <c r="D72887" i="1"/>
  <c r="D72886" i="1"/>
  <c r="D72885" i="1"/>
  <c r="D72884" i="1"/>
  <c r="D72883" i="1"/>
  <c r="D72882" i="1"/>
  <c r="D72881" i="1"/>
  <c r="D72880" i="1"/>
  <c r="D72879" i="1"/>
  <c r="D72878" i="1"/>
  <c r="D72877" i="1"/>
  <c r="D72876" i="1"/>
  <c r="D72875" i="1"/>
  <c r="D72874" i="1"/>
  <c r="D72873" i="1"/>
  <c r="D72872" i="1"/>
  <c r="D72871" i="1"/>
  <c r="D72870" i="1"/>
  <c r="D72869" i="1"/>
  <c r="D72868" i="1"/>
  <c r="D72867" i="1"/>
  <c r="D72866" i="1"/>
  <c r="D72865" i="1"/>
  <c r="D72864" i="1"/>
  <c r="D72863" i="1"/>
  <c r="D72862" i="1"/>
  <c r="D72861" i="1"/>
  <c r="D72860" i="1"/>
  <c r="D72859" i="1"/>
  <c r="D72858" i="1"/>
  <c r="D72857" i="1"/>
  <c r="D72856" i="1"/>
  <c r="D72855" i="1"/>
  <c r="D72854" i="1"/>
  <c r="D72853" i="1"/>
  <c r="D72852" i="1"/>
  <c r="D72851" i="1"/>
  <c r="D72850" i="1"/>
  <c r="D72849" i="1"/>
  <c r="D72848" i="1"/>
  <c r="D72847" i="1"/>
  <c r="D72846" i="1"/>
  <c r="D72845" i="1"/>
  <c r="D72844" i="1"/>
  <c r="D72843" i="1"/>
  <c r="D72842" i="1"/>
  <c r="D72841" i="1"/>
  <c r="D72840" i="1"/>
  <c r="D72839" i="1"/>
  <c r="D72838" i="1"/>
  <c r="D72837" i="1"/>
  <c r="D72836" i="1"/>
  <c r="D72835" i="1"/>
  <c r="D72834" i="1"/>
  <c r="D72833" i="1"/>
  <c r="D72832" i="1"/>
  <c r="D72831" i="1"/>
  <c r="D72830" i="1"/>
  <c r="D72829" i="1"/>
  <c r="D72828" i="1"/>
  <c r="D72827" i="1"/>
  <c r="D72826" i="1"/>
  <c r="D72825" i="1"/>
  <c r="D72824" i="1"/>
  <c r="D72823" i="1"/>
  <c r="D72822" i="1"/>
  <c r="D72821" i="1"/>
  <c r="D72820" i="1"/>
  <c r="D72819" i="1"/>
  <c r="D72818" i="1"/>
  <c r="D72817" i="1"/>
  <c r="D72816" i="1"/>
  <c r="D72815" i="1"/>
  <c r="D72814" i="1"/>
  <c r="D72813" i="1"/>
  <c r="D72812" i="1"/>
  <c r="D72811" i="1"/>
  <c r="D72810" i="1"/>
  <c r="D72809" i="1"/>
  <c r="D72808" i="1"/>
  <c r="D72807" i="1"/>
  <c r="D72806" i="1"/>
  <c r="D72805" i="1"/>
  <c r="D72804" i="1"/>
  <c r="D72803" i="1"/>
  <c r="D72802" i="1"/>
  <c r="D72801" i="1"/>
  <c r="D72800" i="1"/>
  <c r="D72799" i="1"/>
  <c r="D72798" i="1"/>
  <c r="D72797" i="1"/>
  <c r="D72796" i="1"/>
  <c r="D72795" i="1"/>
  <c r="D72794" i="1"/>
  <c r="D72793" i="1"/>
  <c r="D72792" i="1"/>
  <c r="D72791" i="1"/>
  <c r="D72790" i="1"/>
  <c r="D72789" i="1"/>
  <c r="D72788" i="1"/>
  <c r="D72787" i="1"/>
  <c r="D72786" i="1"/>
  <c r="D72785" i="1"/>
  <c r="D72784" i="1"/>
  <c r="D72783" i="1"/>
  <c r="D72782" i="1"/>
  <c r="D72781" i="1"/>
  <c r="D72780" i="1"/>
  <c r="D72779" i="1"/>
  <c r="D72778" i="1"/>
  <c r="D72777" i="1"/>
  <c r="D72776" i="1"/>
  <c r="D72775" i="1"/>
  <c r="D72774" i="1"/>
  <c r="D72773" i="1"/>
  <c r="D72772" i="1"/>
  <c r="D72771" i="1"/>
  <c r="D72770" i="1"/>
  <c r="D72769" i="1"/>
  <c r="D72768" i="1"/>
  <c r="D72767" i="1"/>
  <c r="D72766" i="1"/>
  <c r="D72765" i="1"/>
  <c r="D72764" i="1"/>
  <c r="D72763" i="1"/>
  <c r="D72762" i="1"/>
  <c r="D72761" i="1"/>
  <c r="D72760" i="1"/>
  <c r="D72759" i="1"/>
  <c r="D72758" i="1"/>
  <c r="D72757" i="1"/>
  <c r="D72756" i="1"/>
  <c r="D72755" i="1"/>
  <c r="D72754" i="1"/>
  <c r="D72753" i="1"/>
  <c r="D72752" i="1"/>
  <c r="D72751" i="1"/>
  <c r="D72750" i="1"/>
  <c r="D72749" i="1"/>
  <c r="D72748" i="1"/>
  <c r="D72747" i="1"/>
  <c r="D72746" i="1"/>
  <c r="D72745" i="1"/>
  <c r="D72744" i="1"/>
  <c r="D72743" i="1"/>
  <c r="D72742" i="1"/>
  <c r="D72741" i="1"/>
  <c r="D72740" i="1"/>
  <c r="D72739" i="1"/>
  <c r="D72738" i="1"/>
  <c r="D72737" i="1"/>
  <c r="D72736" i="1"/>
  <c r="D72735" i="1"/>
  <c r="D72734" i="1"/>
  <c r="D72733" i="1"/>
  <c r="D72732" i="1"/>
  <c r="D72731" i="1"/>
  <c r="D72730" i="1"/>
  <c r="D72729" i="1"/>
  <c r="D72728" i="1"/>
  <c r="D72727" i="1"/>
  <c r="D72726" i="1"/>
  <c r="D72725" i="1"/>
  <c r="D72724" i="1"/>
  <c r="D72723" i="1"/>
  <c r="D72722" i="1"/>
  <c r="D72721" i="1"/>
  <c r="D72720" i="1"/>
  <c r="D72719" i="1"/>
  <c r="D72718" i="1"/>
  <c r="D72717" i="1"/>
  <c r="D72716" i="1"/>
  <c r="D72715" i="1"/>
  <c r="D72714" i="1"/>
  <c r="D72713" i="1"/>
  <c r="D72712" i="1"/>
  <c r="D72711" i="1"/>
  <c r="D72710" i="1"/>
  <c r="D72709" i="1"/>
  <c r="D72708" i="1"/>
  <c r="D72707" i="1"/>
  <c r="D72706" i="1"/>
  <c r="D72705" i="1"/>
  <c r="D72704" i="1"/>
  <c r="D72703" i="1"/>
  <c r="D72702" i="1"/>
  <c r="D72701" i="1"/>
  <c r="D72700" i="1"/>
  <c r="D72699" i="1"/>
  <c r="D72698" i="1"/>
  <c r="D72697" i="1"/>
  <c r="D72696" i="1"/>
  <c r="D72695" i="1"/>
  <c r="D72694" i="1"/>
  <c r="D72693" i="1"/>
  <c r="D72692" i="1"/>
  <c r="D72691" i="1"/>
  <c r="D72690" i="1"/>
  <c r="D72689" i="1"/>
  <c r="D72688" i="1"/>
  <c r="D72687" i="1"/>
  <c r="D72686" i="1"/>
  <c r="D72685" i="1"/>
  <c r="D72684" i="1"/>
  <c r="D72683" i="1"/>
  <c r="D72682" i="1"/>
  <c r="D72681" i="1"/>
  <c r="D72680" i="1"/>
  <c r="D72679" i="1"/>
  <c r="D72678" i="1"/>
  <c r="D72677" i="1"/>
  <c r="D72676" i="1"/>
  <c r="D72675" i="1"/>
  <c r="D72674" i="1"/>
  <c r="D72673" i="1"/>
  <c r="D72672" i="1"/>
  <c r="D72671" i="1"/>
  <c r="D72670" i="1"/>
  <c r="D72669" i="1"/>
  <c r="D72668" i="1"/>
  <c r="D72667" i="1"/>
  <c r="D72666" i="1"/>
  <c r="D72665" i="1"/>
  <c r="D72664" i="1"/>
  <c r="D72663" i="1"/>
  <c r="D72662" i="1"/>
  <c r="D72661" i="1"/>
  <c r="D72660" i="1"/>
  <c r="D72659" i="1"/>
  <c r="D72658" i="1"/>
  <c r="D72657" i="1"/>
  <c r="D72656" i="1"/>
  <c r="D72655" i="1"/>
  <c r="D72654" i="1"/>
  <c r="D72653" i="1"/>
  <c r="D72652" i="1"/>
  <c r="D72651" i="1"/>
  <c r="D72650" i="1"/>
  <c r="D72649" i="1"/>
  <c r="D72648" i="1"/>
  <c r="D72647" i="1"/>
  <c r="D72646" i="1"/>
  <c r="D72645" i="1"/>
  <c r="D72644" i="1"/>
  <c r="D72643" i="1"/>
  <c r="D72642" i="1"/>
  <c r="D72641" i="1"/>
  <c r="D72640" i="1"/>
  <c r="D72639" i="1"/>
  <c r="D72638" i="1"/>
  <c r="D72637" i="1"/>
  <c r="D72636" i="1"/>
  <c r="D72635" i="1"/>
  <c r="D72634" i="1"/>
  <c r="D72633" i="1"/>
  <c r="D72632" i="1"/>
  <c r="D72631" i="1"/>
  <c r="D72630" i="1"/>
  <c r="D72629" i="1"/>
  <c r="D72628" i="1"/>
  <c r="D72627" i="1"/>
  <c r="D72626" i="1"/>
  <c r="D72625" i="1"/>
  <c r="D72624" i="1"/>
  <c r="D72623" i="1"/>
  <c r="D72622" i="1"/>
  <c r="D72621" i="1"/>
  <c r="D72620" i="1"/>
  <c r="D72619" i="1"/>
  <c r="D72618" i="1"/>
  <c r="D72617" i="1"/>
  <c r="D72616" i="1"/>
  <c r="D72615" i="1"/>
  <c r="D72614" i="1"/>
  <c r="D72613" i="1"/>
  <c r="D72612" i="1"/>
  <c r="D72611" i="1"/>
  <c r="D72610" i="1"/>
  <c r="D72609" i="1"/>
  <c r="D72608" i="1"/>
  <c r="D72607" i="1"/>
  <c r="D72606" i="1"/>
  <c r="D72605" i="1"/>
  <c r="D72604" i="1"/>
  <c r="D72603" i="1"/>
  <c r="D72602" i="1"/>
  <c r="D72601" i="1"/>
  <c r="D72600" i="1"/>
  <c r="D72599" i="1"/>
  <c r="D72598" i="1"/>
  <c r="D72597" i="1"/>
  <c r="D72596" i="1"/>
  <c r="D72595" i="1"/>
  <c r="D72594" i="1"/>
  <c r="D72593" i="1"/>
  <c r="D72592" i="1"/>
  <c r="D72591" i="1"/>
  <c r="D72590" i="1"/>
  <c r="D72589" i="1"/>
  <c r="D72588" i="1"/>
  <c r="D72587" i="1"/>
  <c r="D72586" i="1"/>
  <c r="D72585" i="1"/>
  <c r="D72584" i="1"/>
  <c r="D72583" i="1"/>
  <c r="D72582" i="1"/>
  <c r="D72581" i="1"/>
  <c r="D72580" i="1"/>
  <c r="D72579" i="1"/>
  <c r="D72578" i="1"/>
  <c r="D72577" i="1"/>
  <c r="D72576" i="1"/>
  <c r="D72575" i="1"/>
  <c r="D72574" i="1"/>
  <c r="D72573" i="1"/>
  <c r="D72572" i="1"/>
  <c r="D72571" i="1"/>
  <c r="D72570" i="1"/>
  <c r="D72569" i="1"/>
  <c r="D72568" i="1"/>
  <c r="D72567" i="1"/>
  <c r="D72566" i="1"/>
  <c r="D72565" i="1"/>
  <c r="D72564" i="1"/>
  <c r="D72563" i="1"/>
  <c r="D72562" i="1"/>
  <c r="D72561" i="1"/>
  <c r="D72560" i="1"/>
  <c r="D72559" i="1"/>
  <c r="D72558" i="1"/>
  <c r="D72557" i="1"/>
  <c r="D72556" i="1"/>
  <c r="D72555" i="1"/>
  <c r="D72554" i="1"/>
  <c r="D72553" i="1"/>
  <c r="D72552" i="1"/>
  <c r="D72551" i="1"/>
  <c r="D72550" i="1"/>
  <c r="D72549" i="1"/>
  <c r="D72548" i="1"/>
  <c r="D72547" i="1"/>
  <c r="D72546" i="1"/>
  <c r="D72545" i="1"/>
  <c r="D72544" i="1"/>
  <c r="D72543" i="1"/>
  <c r="D72542" i="1"/>
  <c r="D72541" i="1"/>
  <c r="D72540" i="1"/>
  <c r="D72539" i="1"/>
  <c r="D72538" i="1"/>
  <c r="D72537" i="1"/>
  <c r="D72536" i="1"/>
  <c r="D72535" i="1"/>
  <c r="D72534" i="1"/>
  <c r="D72533" i="1"/>
  <c r="D72532" i="1"/>
  <c r="D72531" i="1"/>
  <c r="D72530" i="1"/>
  <c r="D72529" i="1"/>
  <c r="D72528" i="1"/>
  <c r="D72527" i="1"/>
  <c r="D72526" i="1"/>
  <c r="D72525" i="1"/>
  <c r="D72524" i="1"/>
  <c r="D72523" i="1"/>
  <c r="D72522" i="1"/>
  <c r="D72521" i="1"/>
  <c r="D72520" i="1"/>
  <c r="D72519" i="1"/>
  <c r="D72518" i="1"/>
  <c r="D72517" i="1"/>
  <c r="D72516" i="1"/>
  <c r="D72515" i="1"/>
  <c r="D72514" i="1"/>
  <c r="D72513" i="1"/>
  <c r="D72512" i="1"/>
  <c r="D72511" i="1"/>
  <c r="D72510" i="1"/>
  <c r="D72509" i="1"/>
  <c r="D72508" i="1"/>
  <c r="D72507" i="1"/>
  <c r="D72506" i="1"/>
  <c r="D72505" i="1"/>
  <c r="D72504" i="1"/>
  <c r="D72503" i="1"/>
  <c r="D72502" i="1"/>
  <c r="D72501" i="1"/>
  <c r="D72500" i="1"/>
  <c r="D72499" i="1"/>
  <c r="D72498" i="1"/>
  <c r="D72497" i="1"/>
  <c r="D72496" i="1"/>
  <c r="D72495" i="1"/>
  <c r="D72494" i="1"/>
  <c r="D72493" i="1"/>
  <c r="D72492" i="1"/>
  <c r="D72491" i="1"/>
  <c r="D72490" i="1"/>
  <c r="D72489" i="1"/>
  <c r="D72488" i="1"/>
  <c r="D72487" i="1"/>
  <c r="D72486" i="1"/>
  <c r="D72485" i="1"/>
  <c r="D72484" i="1"/>
  <c r="D72483" i="1"/>
  <c r="D72482" i="1"/>
  <c r="D72481" i="1"/>
  <c r="D72480" i="1"/>
  <c r="D72479" i="1"/>
  <c r="D72478" i="1"/>
  <c r="D72477" i="1"/>
  <c r="D72476" i="1"/>
  <c r="D72475" i="1"/>
  <c r="D72474" i="1"/>
  <c r="D72473" i="1"/>
  <c r="D72472" i="1"/>
  <c r="D72471" i="1"/>
  <c r="D72470" i="1"/>
  <c r="D72469" i="1"/>
  <c r="D72468" i="1"/>
  <c r="D72467" i="1"/>
  <c r="D72466" i="1"/>
  <c r="D72465" i="1"/>
  <c r="D72464" i="1"/>
  <c r="D72463" i="1"/>
  <c r="D72462" i="1"/>
  <c r="D72461" i="1"/>
  <c r="D72460" i="1"/>
  <c r="D72459" i="1"/>
  <c r="D72458" i="1"/>
  <c r="D72457" i="1"/>
  <c r="D72456" i="1"/>
  <c r="D72455" i="1"/>
  <c r="D72454" i="1"/>
  <c r="D72453" i="1"/>
  <c r="D72452" i="1"/>
  <c r="D72451" i="1"/>
  <c r="D72450" i="1"/>
  <c r="D72449" i="1"/>
  <c r="D72448" i="1"/>
  <c r="D72447" i="1"/>
  <c r="D72446" i="1"/>
  <c r="D72445" i="1"/>
  <c r="D72444" i="1"/>
  <c r="D72443" i="1"/>
  <c r="D72442" i="1"/>
  <c r="D72441" i="1"/>
  <c r="D72440" i="1"/>
  <c r="D72439" i="1"/>
  <c r="D72438" i="1"/>
  <c r="D72437" i="1"/>
  <c r="D72436" i="1"/>
  <c r="D72435" i="1"/>
  <c r="D72434" i="1"/>
  <c r="D72433" i="1"/>
  <c r="D72432" i="1"/>
  <c r="D72431" i="1"/>
  <c r="D72430" i="1"/>
  <c r="D72429" i="1"/>
  <c r="D72428" i="1"/>
  <c r="D72427" i="1"/>
  <c r="D72426" i="1"/>
  <c r="D72425" i="1"/>
  <c r="D72424" i="1"/>
  <c r="D72423" i="1"/>
  <c r="D72422" i="1"/>
  <c r="D72421" i="1"/>
  <c r="D72420" i="1"/>
  <c r="D72419" i="1"/>
  <c r="D72418" i="1"/>
  <c r="D72417" i="1"/>
  <c r="D72416" i="1"/>
  <c r="D72415" i="1"/>
  <c r="D72414" i="1"/>
  <c r="D72413" i="1"/>
  <c r="D72412" i="1"/>
  <c r="D72411" i="1"/>
  <c r="D72410" i="1"/>
  <c r="D72409" i="1"/>
  <c r="D72408" i="1"/>
  <c r="D72407" i="1"/>
  <c r="D72406" i="1"/>
  <c r="D72405" i="1"/>
  <c r="D72404" i="1"/>
  <c r="D72403" i="1"/>
  <c r="D72402" i="1"/>
  <c r="D72401" i="1"/>
  <c r="D72400" i="1"/>
  <c r="D72399" i="1"/>
  <c r="D72398" i="1"/>
  <c r="D72397" i="1"/>
  <c r="D72396" i="1"/>
  <c r="D72395" i="1"/>
  <c r="D72394" i="1"/>
  <c r="D72393" i="1"/>
  <c r="D72392" i="1"/>
  <c r="D72391" i="1"/>
  <c r="D72390" i="1"/>
  <c r="D72389" i="1"/>
  <c r="D72388" i="1"/>
  <c r="D72387" i="1"/>
  <c r="D72386" i="1"/>
  <c r="D72385" i="1"/>
  <c r="D72384" i="1"/>
  <c r="D72383" i="1"/>
  <c r="D72382" i="1"/>
  <c r="D72381" i="1"/>
  <c r="D72380" i="1"/>
  <c r="D72379" i="1"/>
  <c r="D72378" i="1"/>
  <c r="D72377" i="1"/>
  <c r="D72376" i="1"/>
  <c r="D72375" i="1"/>
  <c r="D72374" i="1"/>
  <c r="D72373" i="1"/>
  <c r="D72372" i="1"/>
  <c r="D72371" i="1"/>
  <c r="D72370" i="1"/>
  <c r="D72369" i="1"/>
  <c r="D72368" i="1"/>
  <c r="D72367" i="1"/>
  <c r="D72366" i="1"/>
  <c r="D72365" i="1"/>
  <c r="D72364" i="1"/>
  <c r="D72363" i="1"/>
  <c r="D72362" i="1"/>
  <c r="D72361" i="1"/>
  <c r="D72360" i="1"/>
  <c r="D72359" i="1"/>
  <c r="D72358" i="1"/>
  <c r="D72357" i="1"/>
  <c r="D72356" i="1"/>
  <c r="D72355" i="1"/>
  <c r="D72354" i="1"/>
  <c r="D72353" i="1"/>
  <c r="D72352" i="1"/>
  <c r="D72351" i="1"/>
  <c r="D72350" i="1"/>
  <c r="D72349" i="1"/>
  <c r="D72348" i="1"/>
  <c r="D72347" i="1"/>
  <c r="D72346" i="1"/>
  <c r="D72345" i="1"/>
  <c r="D72344" i="1"/>
  <c r="D72343" i="1"/>
  <c r="D72342" i="1"/>
  <c r="D72341" i="1"/>
  <c r="D72340" i="1"/>
  <c r="D72339" i="1"/>
  <c r="D72338" i="1"/>
  <c r="D72337" i="1"/>
  <c r="D72336" i="1"/>
  <c r="D72335" i="1"/>
  <c r="D72334" i="1"/>
  <c r="D72333" i="1"/>
  <c r="D72332" i="1"/>
  <c r="D72331" i="1"/>
  <c r="D72330" i="1"/>
  <c r="D72329" i="1"/>
  <c r="D72328" i="1"/>
  <c r="D72327" i="1"/>
  <c r="D72326" i="1"/>
  <c r="D72325" i="1"/>
  <c r="D72324" i="1"/>
  <c r="D72323" i="1"/>
  <c r="D72322" i="1"/>
  <c r="D72321" i="1"/>
  <c r="D72320" i="1"/>
  <c r="D72319" i="1"/>
  <c r="D72318" i="1"/>
  <c r="D72317" i="1"/>
  <c r="D72316" i="1"/>
  <c r="D72315" i="1"/>
  <c r="D72314" i="1"/>
  <c r="D72313" i="1"/>
  <c r="D72312" i="1"/>
  <c r="D72311" i="1"/>
  <c r="D72310" i="1"/>
  <c r="D72309" i="1"/>
  <c r="D72308" i="1"/>
  <c r="D72307" i="1"/>
  <c r="D72306" i="1"/>
  <c r="D72305" i="1"/>
  <c r="D72304" i="1"/>
  <c r="D72303" i="1"/>
  <c r="D72302" i="1"/>
  <c r="D72301" i="1"/>
  <c r="D72300" i="1"/>
  <c r="D72299" i="1"/>
  <c r="D72298" i="1"/>
  <c r="D72297" i="1"/>
  <c r="D72296" i="1"/>
  <c r="D72295" i="1"/>
  <c r="D72294" i="1"/>
  <c r="D72293" i="1"/>
  <c r="D72292" i="1"/>
  <c r="D72291" i="1"/>
  <c r="D72290" i="1"/>
  <c r="D72289" i="1"/>
  <c r="D72288" i="1"/>
  <c r="D72287" i="1"/>
  <c r="D72286" i="1"/>
  <c r="D72285" i="1"/>
  <c r="D72284" i="1"/>
  <c r="D72283" i="1"/>
  <c r="D72282" i="1"/>
  <c r="D72281" i="1"/>
  <c r="D72280" i="1"/>
  <c r="D72279" i="1"/>
  <c r="D72278" i="1"/>
  <c r="D72277" i="1"/>
  <c r="D72276" i="1"/>
  <c r="D72275" i="1"/>
  <c r="D72274" i="1"/>
  <c r="D72273" i="1"/>
  <c r="D72272" i="1"/>
  <c r="D72271" i="1"/>
  <c r="D72270" i="1"/>
  <c r="D72269" i="1"/>
  <c r="D72268" i="1"/>
  <c r="D72267" i="1"/>
  <c r="D72266" i="1"/>
  <c r="D72265" i="1"/>
  <c r="D72264" i="1"/>
  <c r="D72263" i="1"/>
  <c r="D72262" i="1"/>
  <c r="D72261" i="1"/>
  <c r="D72260" i="1"/>
  <c r="D72259" i="1"/>
  <c r="D72258" i="1"/>
  <c r="D72257" i="1"/>
  <c r="D72256" i="1"/>
  <c r="D72255" i="1"/>
  <c r="D72254" i="1"/>
  <c r="D72253" i="1"/>
  <c r="D72252" i="1"/>
  <c r="D72251" i="1"/>
  <c r="D72250" i="1"/>
  <c r="D72249" i="1"/>
  <c r="D72248" i="1"/>
  <c r="D72247" i="1"/>
  <c r="D72246" i="1"/>
  <c r="D72245" i="1"/>
  <c r="D72244" i="1"/>
  <c r="D72243" i="1"/>
  <c r="D72242" i="1"/>
  <c r="D72241" i="1"/>
  <c r="D72240" i="1"/>
  <c r="D72239" i="1"/>
  <c r="D72238" i="1"/>
  <c r="D72237" i="1"/>
  <c r="D72236" i="1"/>
  <c r="D72235" i="1"/>
  <c r="D72234" i="1"/>
  <c r="D72233" i="1"/>
  <c r="D72232" i="1"/>
  <c r="D72231" i="1"/>
  <c r="D72230" i="1"/>
  <c r="D72229" i="1"/>
  <c r="D72228" i="1"/>
  <c r="D72227" i="1"/>
  <c r="D72226" i="1"/>
  <c r="D72225" i="1"/>
  <c r="D72224" i="1"/>
  <c r="D72223" i="1"/>
  <c r="D72222" i="1"/>
  <c r="D72221" i="1"/>
  <c r="D72220" i="1"/>
  <c r="D72219" i="1"/>
  <c r="D72218" i="1"/>
  <c r="D72217" i="1"/>
  <c r="D72216" i="1"/>
  <c r="D72215" i="1"/>
  <c r="D72214" i="1"/>
  <c r="D72213" i="1"/>
  <c r="D72212" i="1"/>
  <c r="D72211" i="1"/>
  <c r="D72210" i="1"/>
  <c r="D72209" i="1"/>
  <c r="D72208" i="1"/>
  <c r="D72207" i="1"/>
  <c r="D72206" i="1"/>
  <c r="D72205" i="1"/>
  <c r="D72204" i="1"/>
  <c r="D72203" i="1"/>
  <c r="D72202" i="1"/>
  <c r="D72201" i="1"/>
  <c r="D72200" i="1"/>
  <c r="D72199" i="1"/>
  <c r="D72198" i="1"/>
  <c r="D72197" i="1"/>
  <c r="D72196" i="1"/>
  <c r="D72195" i="1"/>
  <c r="D72194" i="1"/>
  <c r="D72193" i="1"/>
  <c r="D72192" i="1"/>
  <c r="D72191" i="1"/>
  <c r="D72190" i="1"/>
  <c r="D72189" i="1"/>
  <c r="D72188" i="1"/>
  <c r="D72187" i="1"/>
  <c r="D72186" i="1"/>
  <c r="D72185" i="1"/>
  <c r="D72184" i="1"/>
  <c r="D72183" i="1"/>
  <c r="D72182" i="1"/>
  <c r="D72181" i="1"/>
  <c r="D72180" i="1"/>
  <c r="D72179" i="1"/>
  <c r="D72178" i="1"/>
  <c r="D72177" i="1"/>
  <c r="D72176" i="1"/>
  <c r="D72175" i="1"/>
  <c r="D72174" i="1"/>
  <c r="D72173" i="1"/>
  <c r="D72172" i="1"/>
  <c r="D72171" i="1"/>
  <c r="D72170" i="1"/>
  <c r="D72169" i="1"/>
  <c r="D72168" i="1"/>
  <c r="D72167" i="1"/>
  <c r="D72166" i="1"/>
  <c r="D72165" i="1"/>
  <c r="D72164" i="1"/>
  <c r="D72163" i="1"/>
  <c r="D72162" i="1"/>
  <c r="D72161" i="1"/>
  <c r="D72160" i="1"/>
  <c r="D72159" i="1"/>
  <c r="D72158" i="1"/>
  <c r="D72157" i="1"/>
  <c r="D72156" i="1"/>
  <c r="D72155" i="1"/>
  <c r="D72154" i="1"/>
  <c r="D72153" i="1"/>
  <c r="D72152" i="1"/>
  <c r="D72151" i="1"/>
  <c r="D72150" i="1"/>
  <c r="D72149" i="1"/>
  <c r="D72148" i="1"/>
  <c r="D72147" i="1"/>
  <c r="D72146" i="1"/>
  <c r="D72145" i="1"/>
  <c r="D72144" i="1"/>
  <c r="D72143" i="1"/>
  <c r="D72142" i="1"/>
  <c r="D72141" i="1"/>
  <c r="D72140" i="1"/>
  <c r="D72139" i="1"/>
  <c r="D72138" i="1"/>
  <c r="D72137" i="1"/>
  <c r="D72136" i="1"/>
  <c r="D72135" i="1"/>
  <c r="D72134" i="1"/>
  <c r="D72133" i="1"/>
  <c r="D72132" i="1"/>
  <c r="D72131" i="1"/>
  <c r="D72130" i="1"/>
  <c r="D72129" i="1"/>
  <c r="D72128" i="1"/>
  <c r="D72127" i="1"/>
  <c r="D72126" i="1"/>
  <c r="D72125" i="1"/>
  <c r="D72124" i="1"/>
  <c r="D72123" i="1"/>
  <c r="D72122" i="1"/>
  <c r="D72121" i="1"/>
  <c r="D72120" i="1"/>
  <c r="D72119" i="1"/>
  <c r="D72118" i="1"/>
  <c r="D72117" i="1"/>
  <c r="D72116" i="1"/>
  <c r="D72115" i="1"/>
  <c r="D72114" i="1"/>
  <c r="D72113" i="1"/>
  <c r="D72112" i="1"/>
  <c r="D72111" i="1"/>
  <c r="D72110" i="1"/>
  <c r="D72109" i="1"/>
  <c r="D72108" i="1"/>
  <c r="D72107" i="1"/>
  <c r="D72106" i="1"/>
  <c r="D72105" i="1"/>
  <c r="D72104" i="1"/>
  <c r="D72103" i="1"/>
  <c r="D72102" i="1"/>
  <c r="D72101" i="1"/>
  <c r="D72100" i="1"/>
  <c r="D72099" i="1"/>
  <c r="D72098" i="1"/>
  <c r="D72097" i="1"/>
  <c r="D72096" i="1"/>
  <c r="D72095" i="1"/>
  <c r="D72094" i="1"/>
  <c r="D72093" i="1"/>
  <c r="D72092" i="1"/>
  <c r="D72091" i="1"/>
  <c r="D72090" i="1"/>
  <c r="D72089" i="1"/>
  <c r="D72088" i="1"/>
  <c r="D72087" i="1"/>
  <c r="D72086" i="1"/>
  <c r="D72085" i="1"/>
  <c r="D72084" i="1"/>
  <c r="D72083" i="1"/>
  <c r="D72082" i="1"/>
  <c r="D72081" i="1"/>
  <c r="D72080" i="1"/>
  <c r="D72079" i="1"/>
  <c r="D72078" i="1"/>
  <c r="D72077" i="1"/>
  <c r="D72076" i="1"/>
  <c r="D72075" i="1"/>
  <c r="D72074" i="1"/>
  <c r="D72073" i="1"/>
  <c r="D72072" i="1"/>
  <c r="D72071" i="1"/>
  <c r="D72070" i="1"/>
  <c r="D72069" i="1"/>
  <c r="D72068" i="1"/>
  <c r="D72067" i="1"/>
  <c r="D72066" i="1"/>
  <c r="D72065" i="1"/>
  <c r="D72064" i="1"/>
  <c r="D72063" i="1"/>
  <c r="D72062" i="1"/>
  <c r="D72061" i="1"/>
  <c r="D72060" i="1"/>
  <c r="D72059" i="1"/>
  <c r="D72058" i="1"/>
  <c r="D72057" i="1"/>
  <c r="D72056" i="1"/>
  <c r="D72055" i="1"/>
  <c r="D72054" i="1"/>
  <c r="D72053" i="1"/>
  <c r="D72052" i="1"/>
  <c r="D72051" i="1"/>
  <c r="D72050" i="1"/>
  <c r="D72049" i="1"/>
  <c r="D72048" i="1"/>
  <c r="D72047" i="1"/>
  <c r="D72046" i="1"/>
  <c r="D72045" i="1"/>
  <c r="D72044" i="1"/>
  <c r="D72043" i="1"/>
  <c r="D72042" i="1"/>
  <c r="D72041" i="1"/>
  <c r="D72040" i="1"/>
  <c r="D72039" i="1"/>
  <c r="D72038" i="1"/>
  <c r="D72037" i="1"/>
  <c r="D72036" i="1"/>
  <c r="D72035" i="1"/>
  <c r="D72034" i="1"/>
  <c r="D72033" i="1"/>
  <c r="D72032" i="1"/>
  <c r="D72031" i="1"/>
  <c r="D72030" i="1"/>
  <c r="D72029" i="1"/>
  <c r="D72028" i="1"/>
  <c r="D72027" i="1"/>
  <c r="D72026" i="1"/>
  <c r="D72025" i="1"/>
  <c r="D72024" i="1"/>
  <c r="D72023" i="1"/>
  <c r="D72022" i="1"/>
  <c r="D72021" i="1"/>
  <c r="D72020" i="1"/>
  <c r="D72019" i="1"/>
  <c r="D72018" i="1"/>
  <c r="D72017" i="1"/>
  <c r="D72016" i="1"/>
  <c r="D72015" i="1"/>
  <c r="D72014" i="1"/>
  <c r="D72013" i="1"/>
  <c r="D72012" i="1"/>
  <c r="D72011" i="1"/>
  <c r="D72010" i="1"/>
  <c r="D72009" i="1"/>
  <c r="D72008" i="1"/>
  <c r="D72007" i="1"/>
  <c r="D72006" i="1"/>
  <c r="D72005" i="1"/>
  <c r="D72004" i="1"/>
  <c r="D72003" i="1"/>
  <c r="D72002" i="1"/>
  <c r="D72001" i="1"/>
  <c r="D72000" i="1"/>
  <c r="D71999" i="1"/>
  <c r="D71998" i="1"/>
  <c r="D71997" i="1"/>
  <c r="D71996" i="1"/>
  <c r="D71995" i="1"/>
  <c r="D71994" i="1"/>
  <c r="D71993" i="1"/>
  <c r="D71992" i="1"/>
  <c r="D71991" i="1"/>
  <c r="D71990" i="1"/>
  <c r="D71989" i="1"/>
  <c r="D71988" i="1"/>
  <c r="D71987" i="1"/>
  <c r="D71986" i="1"/>
  <c r="D71985" i="1"/>
  <c r="D71984" i="1"/>
  <c r="D71983" i="1"/>
  <c r="D71982" i="1"/>
  <c r="D71981" i="1"/>
  <c r="D71980" i="1"/>
  <c r="D71979" i="1"/>
  <c r="D71978" i="1"/>
  <c r="D71977" i="1"/>
  <c r="D71976" i="1"/>
  <c r="D71975" i="1"/>
  <c r="D71974" i="1"/>
  <c r="D71973" i="1"/>
  <c r="D71972" i="1"/>
  <c r="D71971" i="1"/>
  <c r="D71970" i="1"/>
  <c r="D71969" i="1"/>
  <c r="D71968" i="1"/>
  <c r="D71967" i="1"/>
  <c r="D71966" i="1"/>
  <c r="D71965" i="1"/>
  <c r="D71964" i="1"/>
  <c r="D71963" i="1"/>
  <c r="D71962" i="1"/>
  <c r="D71961" i="1"/>
  <c r="D71960" i="1"/>
  <c r="D71959" i="1"/>
  <c r="D71958" i="1"/>
  <c r="D71957" i="1"/>
  <c r="D71956" i="1"/>
  <c r="D71955" i="1"/>
  <c r="D71954" i="1"/>
  <c r="D71953" i="1"/>
  <c r="D71952" i="1"/>
  <c r="D71951" i="1"/>
  <c r="D71950" i="1"/>
  <c r="D71949" i="1"/>
  <c r="D71948" i="1"/>
  <c r="D71947" i="1"/>
  <c r="D71946" i="1"/>
  <c r="D71945" i="1"/>
  <c r="D71944" i="1"/>
  <c r="D71943" i="1"/>
  <c r="D71942" i="1"/>
  <c r="D71941" i="1"/>
  <c r="D71940" i="1"/>
  <c r="D71939" i="1"/>
  <c r="D71938" i="1"/>
  <c r="D71937" i="1"/>
  <c r="D71936" i="1"/>
  <c r="D71935" i="1"/>
  <c r="D71934" i="1"/>
  <c r="D71933" i="1"/>
  <c r="D71932" i="1"/>
  <c r="D71931" i="1"/>
  <c r="D71930" i="1"/>
  <c r="D71929" i="1"/>
  <c r="D71928" i="1"/>
  <c r="D71927" i="1"/>
  <c r="D71926" i="1"/>
  <c r="D71925" i="1"/>
  <c r="D71924" i="1"/>
  <c r="D71923" i="1"/>
  <c r="D71922" i="1"/>
  <c r="D71921" i="1"/>
  <c r="D71920" i="1"/>
  <c r="D71919" i="1"/>
  <c r="D71918" i="1"/>
  <c r="D71917" i="1"/>
  <c r="D71916" i="1"/>
  <c r="D71915" i="1"/>
  <c r="D71914" i="1"/>
  <c r="D71913" i="1"/>
  <c r="D71912" i="1"/>
  <c r="D71911" i="1"/>
  <c r="D71910" i="1"/>
  <c r="D71909" i="1"/>
  <c r="D71908" i="1"/>
  <c r="D71907" i="1"/>
  <c r="D71906" i="1"/>
  <c r="D71905" i="1"/>
  <c r="D71904" i="1"/>
  <c r="D71903" i="1"/>
  <c r="D71902" i="1"/>
  <c r="D71901" i="1"/>
  <c r="D71900" i="1"/>
  <c r="D71899" i="1"/>
  <c r="D71898" i="1"/>
  <c r="D71897" i="1"/>
  <c r="D71896" i="1"/>
  <c r="D71895" i="1"/>
  <c r="D71894" i="1"/>
  <c r="D71893" i="1"/>
  <c r="D71892" i="1"/>
  <c r="D71891" i="1"/>
  <c r="D71890" i="1"/>
  <c r="D71889" i="1"/>
  <c r="D71888" i="1"/>
  <c r="D71887" i="1"/>
  <c r="D71886" i="1"/>
  <c r="D71885" i="1"/>
  <c r="D71884" i="1"/>
  <c r="D71883" i="1"/>
  <c r="D71882" i="1"/>
  <c r="D71881" i="1"/>
  <c r="D71880" i="1"/>
  <c r="D71879" i="1"/>
  <c r="D71878" i="1"/>
  <c r="D71877" i="1"/>
  <c r="D71876" i="1"/>
  <c r="D71875" i="1"/>
  <c r="D71874" i="1"/>
  <c r="D71873" i="1"/>
  <c r="D71872" i="1"/>
  <c r="D71871" i="1"/>
  <c r="D71870" i="1"/>
  <c r="D71869" i="1"/>
  <c r="D71868" i="1"/>
  <c r="D71867" i="1"/>
  <c r="D71866" i="1"/>
  <c r="D71865" i="1"/>
  <c r="D71864" i="1"/>
  <c r="D71863" i="1"/>
  <c r="D71862" i="1"/>
  <c r="D71861" i="1"/>
  <c r="D71860" i="1"/>
  <c r="D71859" i="1"/>
  <c r="D71858" i="1"/>
  <c r="D71857" i="1"/>
  <c r="D71856" i="1"/>
  <c r="D71855" i="1"/>
  <c r="D71854" i="1"/>
  <c r="D71853" i="1"/>
  <c r="D71852" i="1"/>
  <c r="D71851" i="1"/>
  <c r="D71850" i="1"/>
  <c r="D71849" i="1"/>
  <c r="D71848" i="1"/>
  <c r="D71847" i="1"/>
  <c r="D71846" i="1"/>
  <c r="D71845" i="1"/>
  <c r="D71844" i="1"/>
  <c r="D71843" i="1"/>
  <c r="D71842" i="1"/>
  <c r="D71841" i="1"/>
  <c r="D71840" i="1"/>
  <c r="D71839" i="1"/>
  <c r="D71838" i="1"/>
  <c r="D71837" i="1"/>
  <c r="D71836" i="1"/>
  <c r="D71835" i="1"/>
  <c r="D71834" i="1"/>
  <c r="D71833" i="1"/>
  <c r="D71832" i="1"/>
  <c r="D71831" i="1"/>
  <c r="D71830" i="1"/>
  <c r="D71829" i="1"/>
  <c r="D71828" i="1"/>
  <c r="D71827" i="1"/>
  <c r="D71826" i="1"/>
  <c r="D71825" i="1"/>
  <c r="D71824" i="1"/>
  <c r="D71823" i="1"/>
  <c r="D71822" i="1"/>
  <c r="D71821" i="1"/>
  <c r="D71820" i="1"/>
  <c r="D71819" i="1"/>
  <c r="D71818" i="1"/>
  <c r="D71817" i="1"/>
  <c r="D71816" i="1"/>
  <c r="D71815" i="1"/>
  <c r="D71814" i="1"/>
  <c r="D71813" i="1"/>
  <c r="D71812" i="1"/>
  <c r="D71811" i="1"/>
  <c r="D71810" i="1"/>
  <c r="D71809" i="1"/>
  <c r="D71808" i="1"/>
  <c r="D71807" i="1"/>
  <c r="D71806" i="1"/>
  <c r="D71805" i="1"/>
  <c r="D71804" i="1"/>
  <c r="D71803" i="1"/>
  <c r="D71802" i="1"/>
  <c r="D71801" i="1"/>
  <c r="D71800" i="1"/>
  <c r="D71799" i="1"/>
  <c r="D71798" i="1"/>
  <c r="D71797" i="1"/>
  <c r="D71796" i="1"/>
  <c r="D71795" i="1"/>
  <c r="D71794" i="1"/>
  <c r="D71793" i="1"/>
  <c r="D71792" i="1"/>
  <c r="D71791" i="1"/>
  <c r="D71790" i="1"/>
  <c r="D71789" i="1"/>
  <c r="D71788" i="1"/>
  <c r="D71787" i="1"/>
  <c r="D71786" i="1"/>
  <c r="D71785" i="1"/>
  <c r="D71784" i="1"/>
  <c r="D71783" i="1"/>
  <c r="D71782" i="1"/>
  <c r="D71781" i="1"/>
  <c r="D71780" i="1"/>
  <c r="D71779" i="1"/>
  <c r="D71778" i="1"/>
  <c r="D71777" i="1"/>
  <c r="D71776" i="1"/>
  <c r="D71775" i="1"/>
  <c r="D71774" i="1"/>
  <c r="D71773" i="1"/>
  <c r="D71772" i="1"/>
  <c r="D71771" i="1"/>
  <c r="D71770" i="1"/>
  <c r="D71769" i="1"/>
  <c r="D71768" i="1"/>
  <c r="D71767" i="1"/>
  <c r="D71766" i="1"/>
  <c r="D71765" i="1"/>
  <c r="D71764" i="1"/>
  <c r="D71763" i="1"/>
  <c r="D71762" i="1"/>
  <c r="D71761" i="1"/>
  <c r="D71760" i="1"/>
  <c r="D71759" i="1"/>
  <c r="D71758" i="1"/>
  <c r="D71757" i="1"/>
  <c r="D71756" i="1"/>
  <c r="D71755" i="1"/>
  <c r="D71754" i="1"/>
  <c r="D71753" i="1"/>
  <c r="D71752" i="1"/>
  <c r="D71751" i="1"/>
  <c r="D71750" i="1"/>
  <c r="D71749" i="1"/>
  <c r="D71748" i="1"/>
  <c r="D71747" i="1"/>
  <c r="D71746" i="1"/>
  <c r="D71745" i="1"/>
  <c r="D71744" i="1"/>
  <c r="D71743" i="1"/>
  <c r="D71742" i="1"/>
  <c r="D71741" i="1"/>
  <c r="D71740" i="1"/>
  <c r="D71739" i="1"/>
  <c r="D71738" i="1"/>
  <c r="D71737" i="1"/>
  <c r="D71736" i="1"/>
  <c r="D71735" i="1"/>
  <c r="D71734" i="1"/>
  <c r="D71733" i="1"/>
  <c r="D71732" i="1"/>
  <c r="D71731" i="1"/>
  <c r="D71730" i="1"/>
  <c r="D71729" i="1"/>
  <c r="D71728" i="1"/>
  <c r="D71727" i="1"/>
  <c r="D71726" i="1"/>
  <c r="D71725" i="1"/>
  <c r="D71724" i="1"/>
  <c r="D71723" i="1"/>
  <c r="D71722" i="1"/>
  <c r="D71721" i="1"/>
  <c r="D71720" i="1"/>
  <c r="D71719" i="1"/>
  <c r="D71718" i="1"/>
  <c r="D71717" i="1"/>
  <c r="D71716" i="1"/>
  <c r="D71715" i="1"/>
  <c r="D71714" i="1"/>
  <c r="D71713" i="1"/>
  <c r="D71712" i="1"/>
  <c r="D71711" i="1"/>
  <c r="D71710" i="1"/>
  <c r="D71709" i="1"/>
  <c r="D71708" i="1"/>
  <c r="D71707" i="1"/>
  <c r="D71706" i="1"/>
  <c r="D71705" i="1"/>
  <c r="D71704" i="1"/>
  <c r="D71703" i="1"/>
  <c r="D71702" i="1"/>
  <c r="D71701" i="1"/>
  <c r="D71700" i="1"/>
  <c r="D71699" i="1"/>
  <c r="D71698" i="1"/>
  <c r="D71697" i="1"/>
  <c r="D71696" i="1"/>
  <c r="D71695" i="1"/>
  <c r="D71694" i="1"/>
  <c r="D71693" i="1"/>
  <c r="D71692" i="1"/>
  <c r="D71691" i="1"/>
  <c r="D71690" i="1"/>
  <c r="D71689" i="1"/>
  <c r="D71688" i="1"/>
  <c r="D71687" i="1"/>
  <c r="D71686" i="1"/>
  <c r="D71685" i="1"/>
  <c r="D71684" i="1"/>
  <c r="D71683" i="1"/>
  <c r="D71682" i="1"/>
  <c r="D71681" i="1"/>
  <c r="D71680" i="1"/>
  <c r="D71679" i="1"/>
  <c r="D71678" i="1"/>
  <c r="D71677" i="1"/>
  <c r="D71676" i="1"/>
  <c r="D71675" i="1"/>
  <c r="D71674" i="1"/>
  <c r="D71673" i="1"/>
  <c r="D71672" i="1"/>
  <c r="D71671" i="1"/>
  <c r="D71670" i="1"/>
  <c r="D71669" i="1"/>
  <c r="D71668" i="1"/>
  <c r="D71667" i="1"/>
  <c r="D71666" i="1"/>
  <c r="D71665" i="1"/>
  <c r="D71664" i="1"/>
  <c r="D71663" i="1"/>
  <c r="D71662" i="1"/>
  <c r="D71661" i="1"/>
  <c r="D71660" i="1"/>
  <c r="D71659" i="1"/>
  <c r="D71658" i="1"/>
  <c r="D71657" i="1"/>
  <c r="D71656" i="1"/>
  <c r="D71655" i="1"/>
  <c r="D71654" i="1"/>
  <c r="D71653" i="1"/>
  <c r="D71652" i="1"/>
  <c r="D71651" i="1"/>
  <c r="D71650" i="1"/>
  <c r="D71649" i="1"/>
  <c r="D71648" i="1"/>
  <c r="D71647" i="1"/>
  <c r="D71646" i="1"/>
  <c r="D71645" i="1"/>
  <c r="D71644" i="1"/>
  <c r="D71643" i="1"/>
  <c r="D71642" i="1"/>
  <c r="D71641" i="1"/>
  <c r="D71640" i="1"/>
  <c r="D71639" i="1"/>
  <c r="D71638" i="1"/>
  <c r="D71637" i="1"/>
  <c r="D71636" i="1"/>
  <c r="D71635" i="1"/>
  <c r="D71634" i="1"/>
  <c r="D71633" i="1"/>
  <c r="D71632" i="1"/>
  <c r="D71631" i="1"/>
  <c r="D71630" i="1"/>
  <c r="D71629" i="1"/>
  <c r="D71628" i="1"/>
  <c r="D71627" i="1"/>
  <c r="D71626" i="1"/>
  <c r="D71625" i="1"/>
  <c r="D71624" i="1"/>
  <c r="D71623" i="1"/>
  <c r="D71622" i="1"/>
  <c r="D71621" i="1"/>
  <c r="D71620" i="1"/>
  <c r="D71619" i="1"/>
  <c r="D71618" i="1"/>
  <c r="D71617" i="1"/>
  <c r="D71616" i="1"/>
  <c r="D71615" i="1"/>
  <c r="D71614" i="1"/>
  <c r="D71613" i="1"/>
  <c r="D71612" i="1"/>
  <c r="D71611" i="1"/>
  <c r="D71610" i="1"/>
  <c r="D71609" i="1"/>
  <c r="D71608" i="1"/>
  <c r="D71607" i="1"/>
  <c r="D71606" i="1"/>
  <c r="D71605" i="1"/>
  <c r="D71604" i="1"/>
  <c r="D71603" i="1"/>
  <c r="D71602" i="1"/>
  <c r="D71601" i="1"/>
  <c r="D71600" i="1"/>
  <c r="D71599" i="1"/>
  <c r="D71598" i="1"/>
  <c r="D71597" i="1"/>
  <c r="D71596" i="1"/>
  <c r="D71595" i="1"/>
  <c r="D71594" i="1"/>
  <c r="D71593" i="1"/>
  <c r="D71592" i="1"/>
  <c r="D71591" i="1"/>
  <c r="D71590" i="1"/>
  <c r="D71589" i="1"/>
  <c r="D71588" i="1"/>
  <c r="D71587" i="1"/>
  <c r="D71586" i="1"/>
  <c r="D71585" i="1"/>
  <c r="D71584" i="1"/>
  <c r="D71583" i="1"/>
  <c r="D71582" i="1"/>
  <c r="D71581" i="1"/>
  <c r="D71580" i="1"/>
  <c r="D71579" i="1"/>
  <c r="D71578" i="1"/>
  <c r="D71577" i="1"/>
  <c r="D71576" i="1"/>
  <c r="D71575" i="1"/>
  <c r="D71574" i="1"/>
  <c r="D71573" i="1"/>
  <c r="D71572" i="1"/>
  <c r="D71571" i="1"/>
  <c r="D71570" i="1"/>
  <c r="D71569" i="1"/>
  <c r="D71568" i="1"/>
  <c r="D71567" i="1"/>
  <c r="D71566" i="1"/>
  <c r="D71565" i="1"/>
  <c r="D71564" i="1"/>
  <c r="D71563" i="1"/>
  <c r="D71562" i="1"/>
  <c r="D71561" i="1"/>
  <c r="D71560" i="1"/>
  <c r="D71559" i="1"/>
  <c r="D71558" i="1"/>
  <c r="D71557" i="1"/>
  <c r="D71556" i="1"/>
  <c r="D71555" i="1"/>
  <c r="D71554" i="1"/>
  <c r="D71553" i="1"/>
  <c r="D71552" i="1"/>
  <c r="D71551" i="1"/>
  <c r="D71550" i="1"/>
  <c r="D71549" i="1"/>
  <c r="D71548" i="1"/>
  <c r="D71547" i="1"/>
  <c r="D71546" i="1"/>
  <c r="D71545" i="1"/>
  <c r="D71544" i="1"/>
  <c r="D71543" i="1"/>
  <c r="D71542" i="1"/>
  <c r="D71541" i="1"/>
  <c r="D71540" i="1"/>
  <c r="D71539" i="1"/>
  <c r="D71538" i="1"/>
  <c r="D71537" i="1"/>
  <c r="D71536" i="1"/>
  <c r="D71535" i="1"/>
  <c r="D71534" i="1"/>
  <c r="D71533" i="1"/>
  <c r="D71532" i="1"/>
  <c r="D71531" i="1"/>
  <c r="D71530" i="1"/>
  <c r="D71529" i="1"/>
  <c r="D71528" i="1"/>
  <c r="D71527" i="1"/>
  <c r="D71526" i="1"/>
  <c r="D71525" i="1"/>
  <c r="D71524" i="1"/>
  <c r="D71523" i="1"/>
  <c r="D71522" i="1"/>
  <c r="D71521" i="1"/>
  <c r="D71520" i="1"/>
  <c r="D71519" i="1"/>
  <c r="D71518" i="1"/>
  <c r="D71517" i="1"/>
  <c r="D71516" i="1"/>
  <c r="D71515" i="1"/>
  <c r="D71514" i="1"/>
  <c r="D71513" i="1"/>
  <c r="D71512" i="1"/>
  <c r="D71511" i="1"/>
  <c r="D71510" i="1"/>
  <c r="D71509" i="1"/>
  <c r="D71508" i="1"/>
  <c r="D71507" i="1"/>
  <c r="D71506" i="1"/>
  <c r="D71505" i="1"/>
  <c r="D71504" i="1"/>
  <c r="D71503" i="1"/>
  <c r="D71502" i="1"/>
  <c r="D71501" i="1"/>
  <c r="D71500" i="1"/>
  <c r="D71499" i="1"/>
  <c r="D71498" i="1"/>
  <c r="D71497" i="1"/>
  <c r="D71496" i="1"/>
  <c r="D71495" i="1"/>
  <c r="D71494" i="1"/>
  <c r="D71493" i="1"/>
  <c r="D71492" i="1"/>
  <c r="D71491" i="1"/>
  <c r="D71490" i="1"/>
  <c r="D71489" i="1"/>
  <c r="D71488" i="1"/>
  <c r="D71487" i="1"/>
  <c r="D71486" i="1"/>
  <c r="D71485" i="1"/>
  <c r="D71484" i="1"/>
  <c r="D71483" i="1"/>
  <c r="D71482" i="1"/>
  <c r="D71481" i="1"/>
  <c r="D71480" i="1"/>
  <c r="D71479" i="1"/>
  <c r="D71478" i="1"/>
  <c r="D71477" i="1"/>
  <c r="D71476" i="1"/>
  <c r="D71475" i="1"/>
  <c r="D71474" i="1"/>
  <c r="D71473" i="1"/>
  <c r="D71472" i="1"/>
  <c r="D71471" i="1"/>
  <c r="D71470" i="1"/>
  <c r="D71469" i="1"/>
  <c r="D71468" i="1"/>
  <c r="D71467" i="1"/>
  <c r="D71466" i="1"/>
  <c r="D71465" i="1"/>
  <c r="D71464" i="1"/>
  <c r="D71463" i="1"/>
  <c r="D71462" i="1"/>
  <c r="D71461" i="1"/>
  <c r="D71460" i="1"/>
  <c r="D71459" i="1"/>
  <c r="D71458" i="1"/>
  <c r="D71457" i="1"/>
  <c r="D71456" i="1"/>
  <c r="D71455" i="1"/>
  <c r="D71454" i="1"/>
  <c r="D71453" i="1"/>
  <c r="D71452" i="1"/>
  <c r="D71451" i="1"/>
  <c r="D71450" i="1"/>
  <c r="D71449" i="1"/>
  <c r="D71448" i="1"/>
  <c r="D71447" i="1"/>
  <c r="D71446" i="1"/>
  <c r="D71445" i="1"/>
  <c r="D71444" i="1"/>
  <c r="D71443" i="1"/>
  <c r="D71442" i="1"/>
  <c r="D71441" i="1"/>
  <c r="D71440" i="1"/>
  <c r="D71439" i="1"/>
  <c r="D71438" i="1"/>
  <c r="D71437" i="1"/>
  <c r="D71436" i="1"/>
  <c r="D71435" i="1"/>
  <c r="D71434" i="1"/>
  <c r="D71433" i="1"/>
  <c r="D71432" i="1"/>
  <c r="D71431" i="1"/>
  <c r="D71430" i="1"/>
  <c r="D71429" i="1"/>
  <c r="D71428" i="1"/>
  <c r="D71427" i="1"/>
  <c r="D71426" i="1"/>
  <c r="D71425" i="1"/>
  <c r="D71424" i="1"/>
  <c r="D71423" i="1"/>
  <c r="D71422" i="1"/>
  <c r="D71421" i="1"/>
  <c r="D71420" i="1"/>
  <c r="D71419" i="1"/>
  <c r="D71418" i="1"/>
  <c r="D71417" i="1"/>
  <c r="D71416" i="1"/>
  <c r="D71415" i="1"/>
  <c r="D71414" i="1"/>
  <c r="D71413" i="1"/>
  <c r="D71412" i="1"/>
  <c r="D71411" i="1"/>
  <c r="D71410" i="1"/>
  <c r="D71409" i="1"/>
  <c r="D71408" i="1"/>
  <c r="D71407" i="1"/>
  <c r="D71406" i="1"/>
  <c r="D71405" i="1"/>
  <c r="D71404" i="1"/>
  <c r="D71403" i="1"/>
  <c r="D71402" i="1"/>
  <c r="D71401" i="1"/>
  <c r="D71400" i="1"/>
  <c r="D71399" i="1"/>
  <c r="D71398" i="1"/>
  <c r="D71397" i="1"/>
  <c r="D71396" i="1"/>
  <c r="D71395" i="1"/>
  <c r="D71394" i="1"/>
  <c r="D71393" i="1"/>
  <c r="D71392" i="1"/>
  <c r="D71391" i="1"/>
  <c r="D71390" i="1"/>
  <c r="D71389" i="1"/>
  <c r="D71388" i="1"/>
  <c r="D71387" i="1"/>
  <c r="D71386" i="1"/>
  <c r="D71385" i="1"/>
  <c r="D71384" i="1"/>
  <c r="D71383" i="1"/>
  <c r="D71382" i="1"/>
  <c r="D71381" i="1"/>
  <c r="D71380" i="1"/>
  <c r="D71379" i="1"/>
  <c r="D71378" i="1"/>
  <c r="D71377" i="1"/>
  <c r="D71376" i="1"/>
  <c r="D71375" i="1"/>
  <c r="D71374" i="1"/>
  <c r="D71373" i="1"/>
  <c r="D71372" i="1"/>
  <c r="D71371" i="1"/>
  <c r="D71370" i="1"/>
  <c r="D71369" i="1"/>
  <c r="D71368" i="1"/>
  <c r="D71367" i="1"/>
  <c r="D71366" i="1"/>
  <c r="D71365" i="1"/>
  <c r="D71364" i="1"/>
  <c r="D71363" i="1"/>
  <c r="D71362" i="1"/>
  <c r="D71361" i="1"/>
  <c r="D71360" i="1"/>
  <c r="D71359" i="1"/>
  <c r="D71358" i="1"/>
  <c r="D71357" i="1"/>
  <c r="D71356" i="1"/>
  <c r="D71355" i="1"/>
  <c r="D71354" i="1"/>
  <c r="D71353" i="1"/>
  <c r="D71352" i="1"/>
  <c r="D71351" i="1"/>
  <c r="D71350" i="1"/>
  <c r="D71349" i="1"/>
  <c r="D71348" i="1"/>
  <c r="D71347" i="1"/>
  <c r="D71346" i="1"/>
  <c r="D71345" i="1"/>
  <c r="D71344" i="1"/>
  <c r="D71343" i="1"/>
  <c r="D71342" i="1"/>
  <c r="D71341" i="1"/>
  <c r="D71340" i="1"/>
  <c r="D71339" i="1"/>
  <c r="D71338" i="1"/>
  <c r="D71337" i="1"/>
  <c r="D71336" i="1"/>
  <c r="D71335" i="1"/>
  <c r="D71334" i="1"/>
  <c r="D71333" i="1"/>
  <c r="D71332" i="1"/>
  <c r="D71331" i="1"/>
  <c r="D71330" i="1"/>
  <c r="D71329" i="1"/>
  <c r="D71328" i="1"/>
  <c r="D71327" i="1"/>
  <c r="D71326" i="1"/>
  <c r="D71325" i="1"/>
  <c r="D71324" i="1"/>
  <c r="D71323" i="1"/>
  <c r="D71322" i="1"/>
  <c r="D71321" i="1"/>
  <c r="D71320" i="1"/>
  <c r="D71319" i="1"/>
  <c r="D71318" i="1"/>
  <c r="D71317" i="1"/>
  <c r="D71316" i="1"/>
  <c r="D71315" i="1"/>
  <c r="D71314" i="1"/>
  <c r="D71313" i="1"/>
  <c r="D71312" i="1"/>
  <c r="D71311" i="1"/>
  <c r="D71310" i="1"/>
  <c r="D71309" i="1"/>
  <c r="D71308" i="1"/>
  <c r="D71307" i="1"/>
  <c r="D71306" i="1"/>
  <c r="D71305" i="1"/>
  <c r="D71304" i="1"/>
  <c r="D71303" i="1"/>
  <c r="D71302" i="1"/>
  <c r="D71301" i="1"/>
  <c r="D71300" i="1"/>
  <c r="D71299" i="1"/>
  <c r="D71298" i="1"/>
  <c r="D71297" i="1"/>
  <c r="D71296" i="1"/>
  <c r="D71295" i="1"/>
  <c r="D71294" i="1"/>
  <c r="D71293" i="1"/>
  <c r="D71292" i="1"/>
  <c r="D71291" i="1"/>
  <c r="D71290" i="1"/>
  <c r="D71289" i="1"/>
  <c r="D71288" i="1"/>
  <c r="D71287" i="1"/>
  <c r="D71286" i="1"/>
  <c r="D71285" i="1"/>
  <c r="D71284" i="1"/>
  <c r="D71283" i="1"/>
  <c r="D71282" i="1"/>
  <c r="D71281" i="1"/>
  <c r="D71280" i="1"/>
  <c r="D71279" i="1"/>
  <c r="D71278" i="1"/>
  <c r="D71277" i="1"/>
  <c r="D71276" i="1"/>
  <c r="D71275" i="1"/>
  <c r="D71274" i="1"/>
  <c r="D71273" i="1"/>
  <c r="D71272" i="1"/>
  <c r="D71271" i="1"/>
  <c r="D71270" i="1"/>
  <c r="D71269" i="1"/>
  <c r="D71268" i="1"/>
  <c r="D71267" i="1"/>
  <c r="D71266" i="1"/>
  <c r="D71265" i="1"/>
  <c r="D71264" i="1"/>
  <c r="D71263" i="1"/>
  <c r="D71262" i="1"/>
  <c r="D71261" i="1"/>
  <c r="D71260" i="1"/>
  <c r="D71259" i="1"/>
  <c r="D71258" i="1"/>
  <c r="D71257" i="1"/>
  <c r="D71256" i="1"/>
  <c r="D71255" i="1"/>
  <c r="D71254" i="1"/>
  <c r="D71253" i="1"/>
  <c r="D71252" i="1"/>
  <c r="D71251" i="1"/>
  <c r="D71250" i="1"/>
  <c r="D71249" i="1"/>
  <c r="D71248" i="1"/>
  <c r="D71247" i="1"/>
  <c r="D71246" i="1"/>
  <c r="D71245" i="1"/>
  <c r="D71244" i="1"/>
  <c r="D71243" i="1"/>
  <c r="D71242" i="1"/>
  <c r="D71241" i="1"/>
  <c r="D71240" i="1"/>
  <c r="D71239" i="1"/>
  <c r="D71238" i="1"/>
  <c r="D71237" i="1"/>
  <c r="D71236" i="1"/>
  <c r="D71235" i="1"/>
  <c r="D71234" i="1"/>
  <c r="D71233" i="1"/>
  <c r="D71232" i="1"/>
  <c r="D71231" i="1"/>
  <c r="D71230" i="1"/>
  <c r="D71229" i="1"/>
  <c r="D71228" i="1"/>
  <c r="D71227" i="1"/>
  <c r="D71226" i="1"/>
  <c r="D71225" i="1"/>
  <c r="D71224" i="1"/>
  <c r="D71223" i="1"/>
  <c r="D71222" i="1"/>
  <c r="D71221" i="1"/>
  <c r="D71220" i="1"/>
  <c r="D71219" i="1"/>
  <c r="D71218" i="1"/>
  <c r="D71217" i="1"/>
  <c r="D71216" i="1"/>
  <c r="D71215" i="1"/>
  <c r="D71214" i="1"/>
  <c r="D71213" i="1"/>
  <c r="D71212" i="1"/>
  <c r="D71211" i="1"/>
  <c r="D71210" i="1"/>
  <c r="D71209" i="1"/>
  <c r="D71208" i="1"/>
  <c r="D71207" i="1"/>
  <c r="D71206" i="1"/>
  <c r="D71205" i="1"/>
  <c r="D71204" i="1"/>
  <c r="D71203" i="1"/>
  <c r="D71202" i="1"/>
  <c r="D71201" i="1"/>
  <c r="D71200" i="1"/>
  <c r="D71199" i="1"/>
  <c r="D71198" i="1"/>
  <c r="D71197" i="1"/>
  <c r="D71196" i="1"/>
  <c r="D71195" i="1"/>
  <c r="D71194" i="1"/>
  <c r="D71193" i="1"/>
  <c r="D71192" i="1"/>
  <c r="D71191" i="1"/>
  <c r="D71190" i="1"/>
  <c r="D71189" i="1"/>
  <c r="D71188" i="1"/>
  <c r="D71187" i="1"/>
  <c r="D71186" i="1"/>
  <c r="D71185" i="1"/>
  <c r="D71184" i="1"/>
  <c r="D71183" i="1"/>
  <c r="D71182" i="1"/>
  <c r="D71181" i="1"/>
  <c r="D71180" i="1"/>
  <c r="D71179" i="1"/>
  <c r="D71178" i="1"/>
  <c r="D71177" i="1"/>
  <c r="D71176" i="1"/>
  <c r="D71175" i="1"/>
  <c r="D71174" i="1"/>
  <c r="D71173" i="1"/>
  <c r="D71172" i="1"/>
  <c r="D71171" i="1"/>
  <c r="D71170" i="1"/>
  <c r="D71169" i="1"/>
  <c r="D71168" i="1"/>
  <c r="D71167" i="1"/>
  <c r="D71166" i="1"/>
  <c r="D71165" i="1"/>
  <c r="D71164" i="1"/>
  <c r="D71163" i="1"/>
  <c r="D71162" i="1"/>
  <c r="D71161" i="1"/>
  <c r="D71160" i="1"/>
  <c r="D71159" i="1"/>
  <c r="D71158" i="1"/>
  <c r="D71157" i="1"/>
  <c r="D71156" i="1"/>
  <c r="D71155" i="1"/>
  <c r="D71154" i="1"/>
  <c r="D71153" i="1"/>
  <c r="D71152" i="1"/>
  <c r="D71151" i="1"/>
  <c r="D71150" i="1"/>
  <c r="D71149" i="1"/>
  <c r="D71148" i="1"/>
  <c r="D71147" i="1"/>
  <c r="D71146" i="1"/>
  <c r="D71145" i="1"/>
  <c r="D71144" i="1"/>
  <c r="D71143" i="1"/>
  <c r="D71142" i="1"/>
  <c r="D71141" i="1"/>
  <c r="D71140" i="1"/>
  <c r="D71139" i="1"/>
  <c r="D71138" i="1"/>
  <c r="D71137" i="1"/>
  <c r="D71136" i="1"/>
  <c r="D71135" i="1"/>
  <c r="D71134" i="1"/>
  <c r="D71133" i="1"/>
  <c r="D71132" i="1"/>
  <c r="D71131" i="1"/>
  <c r="D71130" i="1"/>
  <c r="D71129" i="1"/>
  <c r="D71128" i="1"/>
  <c r="D71127" i="1"/>
  <c r="D71126" i="1"/>
  <c r="D71125" i="1"/>
  <c r="D71124" i="1"/>
  <c r="D71123" i="1"/>
  <c r="D71122" i="1"/>
  <c r="D71121" i="1"/>
  <c r="D71120" i="1"/>
  <c r="D71119" i="1"/>
  <c r="D71118" i="1"/>
  <c r="D71117" i="1"/>
  <c r="D71116" i="1"/>
  <c r="D71115" i="1"/>
  <c r="D71114" i="1"/>
  <c r="D71113" i="1"/>
  <c r="D71112" i="1"/>
  <c r="D71111" i="1"/>
  <c r="D71110" i="1"/>
  <c r="D71109" i="1"/>
  <c r="D71108" i="1"/>
  <c r="D71107" i="1"/>
  <c r="D71106" i="1"/>
  <c r="D71105" i="1"/>
  <c r="D71104" i="1"/>
  <c r="D71103" i="1"/>
  <c r="D71102" i="1"/>
  <c r="D71101" i="1"/>
  <c r="D71100" i="1"/>
  <c r="D71099" i="1"/>
  <c r="D71098" i="1"/>
  <c r="D71097" i="1"/>
  <c r="D71096" i="1"/>
  <c r="D71095" i="1"/>
  <c r="D71094" i="1"/>
  <c r="D71093" i="1"/>
  <c r="D71092" i="1"/>
  <c r="D71091" i="1"/>
  <c r="D71090" i="1"/>
  <c r="D71089" i="1"/>
  <c r="D71088" i="1"/>
  <c r="D71087" i="1"/>
  <c r="D71086" i="1"/>
  <c r="D71085" i="1"/>
  <c r="D71084" i="1"/>
  <c r="D71083" i="1"/>
  <c r="D71082" i="1"/>
  <c r="D71081" i="1"/>
  <c r="D71080" i="1"/>
  <c r="D71079" i="1"/>
  <c r="D71078" i="1"/>
  <c r="D71077" i="1"/>
  <c r="D71076" i="1"/>
  <c r="D71075" i="1"/>
  <c r="D71074" i="1"/>
  <c r="D71073" i="1"/>
  <c r="D71072" i="1"/>
  <c r="D71071" i="1"/>
  <c r="D71070" i="1"/>
  <c r="D71069" i="1"/>
  <c r="D71068" i="1"/>
  <c r="D71067" i="1"/>
  <c r="D71066" i="1"/>
  <c r="D71065" i="1"/>
  <c r="D71064" i="1"/>
  <c r="D71063" i="1"/>
  <c r="D71062" i="1"/>
  <c r="D71061" i="1"/>
  <c r="D71060" i="1"/>
  <c r="D71059" i="1"/>
  <c r="D71058" i="1"/>
  <c r="D71057" i="1"/>
  <c r="D71056" i="1"/>
  <c r="D71055" i="1"/>
  <c r="D71054" i="1"/>
  <c r="D71053" i="1"/>
  <c r="D71052" i="1"/>
  <c r="D71051" i="1"/>
  <c r="D71050" i="1"/>
  <c r="D71049" i="1"/>
  <c r="D71048" i="1"/>
  <c r="D71047" i="1"/>
  <c r="D71046" i="1"/>
  <c r="D71045" i="1"/>
  <c r="D71044" i="1"/>
  <c r="D71043" i="1"/>
  <c r="D71042" i="1"/>
  <c r="D71041" i="1"/>
  <c r="D71040" i="1"/>
  <c r="D71039" i="1"/>
  <c r="D71038" i="1"/>
  <c r="D71037" i="1"/>
  <c r="D71036" i="1"/>
  <c r="D71035" i="1"/>
  <c r="D71034" i="1"/>
  <c r="D71033" i="1"/>
  <c r="D71032" i="1"/>
  <c r="D71031" i="1"/>
  <c r="D71030" i="1"/>
  <c r="D71029" i="1"/>
  <c r="D71028" i="1"/>
  <c r="D71027" i="1"/>
  <c r="D71026" i="1"/>
  <c r="D71025" i="1"/>
  <c r="D71024" i="1"/>
  <c r="D71023" i="1"/>
  <c r="D71022" i="1"/>
  <c r="D71021" i="1"/>
  <c r="D71020" i="1"/>
  <c r="D71019" i="1"/>
  <c r="D71018" i="1"/>
  <c r="D71017" i="1"/>
  <c r="D71016" i="1"/>
  <c r="D71015" i="1"/>
  <c r="D71014" i="1"/>
  <c r="D71013" i="1"/>
  <c r="D71012" i="1"/>
  <c r="D71011" i="1"/>
  <c r="D71010" i="1"/>
  <c r="D71009" i="1"/>
  <c r="D71008" i="1"/>
  <c r="D71007" i="1"/>
  <c r="D71006" i="1"/>
  <c r="D71005" i="1"/>
  <c r="D71004" i="1"/>
  <c r="D71003" i="1"/>
  <c r="D71002" i="1"/>
  <c r="D71001" i="1"/>
  <c r="D71000" i="1"/>
  <c r="D70999" i="1"/>
  <c r="D70998" i="1"/>
  <c r="D70997" i="1"/>
  <c r="D70996" i="1"/>
  <c r="D70995" i="1"/>
  <c r="D70994" i="1"/>
  <c r="D70993" i="1"/>
  <c r="D70992" i="1"/>
  <c r="D70991" i="1"/>
  <c r="D70990" i="1"/>
  <c r="D70989" i="1"/>
  <c r="D70988" i="1"/>
  <c r="D70987" i="1"/>
  <c r="D70986" i="1"/>
  <c r="D70985" i="1"/>
  <c r="D70984" i="1"/>
  <c r="D70983" i="1"/>
  <c r="D70982" i="1"/>
  <c r="D70981" i="1"/>
  <c r="D70980" i="1"/>
  <c r="D70979" i="1"/>
  <c r="D70978" i="1"/>
  <c r="D70977" i="1"/>
  <c r="D70976" i="1"/>
  <c r="D70975" i="1"/>
  <c r="D70974" i="1"/>
  <c r="D70973" i="1"/>
  <c r="D70972" i="1"/>
  <c r="D70971" i="1"/>
  <c r="D70970" i="1"/>
  <c r="D70969" i="1"/>
  <c r="D70968" i="1"/>
  <c r="D70967" i="1"/>
  <c r="D70966" i="1"/>
  <c r="D70965" i="1"/>
  <c r="D70964" i="1"/>
  <c r="D70963" i="1"/>
  <c r="D70962" i="1"/>
  <c r="D70961" i="1"/>
  <c r="D70960" i="1"/>
  <c r="D70959" i="1"/>
  <c r="D70958" i="1"/>
  <c r="D70957" i="1"/>
  <c r="D70956" i="1"/>
  <c r="D70955" i="1"/>
  <c r="D70954" i="1"/>
  <c r="D70953" i="1"/>
  <c r="D70952" i="1"/>
  <c r="D70951" i="1"/>
  <c r="D70950" i="1"/>
  <c r="D70949" i="1"/>
  <c r="D70948" i="1"/>
  <c r="D70947" i="1"/>
  <c r="D70946" i="1"/>
  <c r="D70945" i="1"/>
  <c r="D70944" i="1"/>
  <c r="D70943" i="1"/>
  <c r="D70942" i="1"/>
  <c r="D70941" i="1"/>
  <c r="D70940" i="1"/>
  <c r="D70939" i="1"/>
  <c r="D70938" i="1"/>
  <c r="D70937" i="1"/>
  <c r="D70936" i="1"/>
  <c r="D70935" i="1"/>
  <c r="D70934" i="1"/>
  <c r="D70933" i="1"/>
  <c r="D70932" i="1"/>
  <c r="D70931" i="1"/>
  <c r="D70930" i="1"/>
  <c r="D70929" i="1"/>
  <c r="D70928" i="1"/>
  <c r="D70927" i="1"/>
  <c r="D70926" i="1"/>
  <c r="D70925" i="1"/>
  <c r="D70924" i="1"/>
  <c r="D70923" i="1"/>
  <c r="D70922" i="1"/>
  <c r="D70921" i="1"/>
  <c r="D70920" i="1"/>
  <c r="D70919" i="1"/>
  <c r="D70918" i="1"/>
  <c r="D70917" i="1"/>
  <c r="D70916" i="1"/>
  <c r="D70915" i="1"/>
  <c r="D70914" i="1"/>
  <c r="D70913" i="1"/>
  <c r="D70912" i="1"/>
  <c r="D70911" i="1"/>
  <c r="D70910" i="1"/>
  <c r="D70909" i="1"/>
  <c r="D70908" i="1"/>
  <c r="D70907" i="1"/>
  <c r="D70906" i="1"/>
  <c r="D70905" i="1"/>
  <c r="D70904" i="1"/>
  <c r="D70903" i="1"/>
  <c r="D70902" i="1"/>
  <c r="D70901" i="1"/>
  <c r="D70900" i="1"/>
  <c r="D70899" i="1"/>
  <c r="D70898" i="1"/>
  <c r="D70897" i="1"/>
  <c r="D70896" i="1"/>
  <c r="D70895" i="1"/>
  <c r="D70894" i="1"/>
  <c r="D70893" i="1"/>
  <c r="D70892" i="1"/>
  <c r="D70891" i="1"/>
  <c r="D70890" i="1"/>
  <c r="D70889" i="1"/>
  <c r="D70888" i="1"/>
  <c r="D70887" i="1"/>
  <c r="D70886" i="1"/>
  <c r="D70885" i="1"/>
  <c r="D70884" i="1"/>
  <c r="D70883" i="1"/>
  <c r="D70882" i="1"/>
  <c r="D70881" i="1"/>
  <c r="D70880" i="1"/>
  <c r="D70879" i="1"/>
  <c r="D70878" i="1"/>
  <c r="D70877" i="1"/>
  <c r="D70876" i="1"/>
  <c r="D70875" i="1"/>
  <c r="D70874" i="1"/>
  <c r="D70873" i="1"/>
  <c r="D70872" i="1"/>
  <c r="D70871" i="1"/>
  <c r="D70870" i="1"/>
  <c r="D70869" i="1"/>
  <c r="D70868" i="1"/>
  <c r="D70867" i="1"/>
  <c r="D70866" i="1"/>
  <c r="D70865" i="1"/>
  <c r="D70864" i="1"/>
  <c r="D70863" i="1"/>
  <c r="D70862" i="1"/>
  <c r="D70861" i="1"/>
  <c r="D70860" i="1"/>
  <c r="D70859" i="1"/>
  <c r="D70858" i="1"/>
  <c r="D70857" i="1"/>
  <c r="D70856" i="1"/>
  <c r="D70855" i="1"/>
  <c r="D70854" i="1"/>
  <c r="D70853" i="1"/>
  <c r="D70852" i="1"/>
  <c r="D70851" i="1"/>
  <c r="D70850" i="1"/>
  <c r="D70849" i="1"/>
  <c r="D70848" i="1"/>
  <c r="D70847" i="1"/>
  <c r="D70846" i="1"/>
  <c r="D70845" i="1"/>
  <c r="D70844" i="1"/>
  <c r="D70843" i="1"/>
  <c r="D70842" i="1"/>
  <c r="D70841" i="1"/>
  <c r="D70840" i="1"/>
  <c r="D70839" i="1"/>
  <c r="D70838" i="1"/>
  <c r="D70837" i="1"/>
  <c r="D70836" i="1"/>
  <c r="D70835" i="1"/>
  <c r="D70834" i="1"/>
  <c r="D70833" i="1"/>
  <c r="D70832" i="1"/>
  <c r="D70831" i="1"/>
  <c r="D70830" i="1"/>
  <c r="D70829" i="1"/>
  <c r="D70828" i="1"/>
  <c r="D70827" i="1"/>
  <c r="D70826" i="1"/>
  <c r="D70825" i="1"/>
  <c r="D70824" i="1"/>
  <c r="D70823" i="1"/>
  <c r="D70822" i="1"/>
  <c r="D70821" i="1"/>
  <c r="D70820" i="1"/>
  <c r="D70819" i="1"/>
  <c r="D70818" i="1"/>
  <c r="D70817" i="1"/>
  <c r="D70816" i="1"/>
  <c r="D70815" i="1"/>
  <c r="D70814" i="1"/>
  <c r="D70813" i="1"/>
  <c r="D70812" i="1"/>
  <c r="D70811" i="1"/>
  <c r="D70810" i="1"/>
  <c r="D70809" i="1"/>
  <c r="D70808" i="1"/>
  <c r="D70807" i="1"/>
  <c r="D70806" i="1"/>
  <c r="D70805" i="1"/>
  <c r="D70804" i="1"/>
  <c r="D70803" i="1"/>
  <c r="D70802" i="1"/>
  <c r="D70801" i="1"/>
  <c r="D70800" i="1"/>
  <c r="D70799" i="1"/>
  <c r="D70798" i="1"/>
  <c r="D70797" i="1"/>
  <c r="D70796" i="1"/>
  <c r="D70795" i="1"/>
  <c r="D70794" i="1"/>
  <c r="D70793" i="1"/>
  <c r="D70792" i="1"/>
  <c r="D70791" i="1"/>
  <c r="D70790" i="1"/>
  <c r="D70789" i="1"/>
  <c r="D70788" i="1"/>
  <c r="D70787" i="1"/>
  <c r="D70786" i="1"/>
  <c r="D70785" i="1"/>
  <c r="D70784" i="1"/>
  <c r="D70783" i="1"/>
  <c r="D70782" i="1"/>
  <c r="D70781" i="1"/>
  <c r="D70780" i="1"/>
  <c r="D70779" i="1"/>
  <c r="D70778" i="1"/>
  <c r="D70777" i="1"/>
  <c r="D70776" i="1"/>
  <c r="D70775" i="1"/>
  <c r="D70774" i="1"/>
  <c r="D70773" i="1"/>
  <c r="D70772" i="1"/>
  <c r="D70771" i="1"/>
  <c r="D70770" i="1"/>
  <c r="D70769" i="1"/>
  <c r="D70768" i="1"/>
  <c r="D70767" i="1"/>
  <c r="D70766" i="1"/>
  <c r="D70765" i="1"/>
  <c r="D70764" i="1"/>
  <c r="D70763" i="1"/>
  <c r="D70762" i="1"/>
  <c r="D70761" i="1"/>
  <c r="D70760" i="1"/>
  <c r="D70759" i="1"/>
  <c r="D70758" i="1"/>
  <c r="D70757" i="1"/>
  <c r="D70756" i="1"/>
  <c r="D70755" i="1"/>
  <c r="D70754" i="1"/>
  <c r="D70753" i="1"/>
  <c r="D70752" i="1"/>
  <c r="D70751" i="1"/>
  <c r="D70750" i="1"/>
  <c r="D70749" i="1"/>
  <c r="D70748" i="1"/>
  <c r="D70747" i="1"/>
  <c r="D70746" i="1"/>
  <c r="D70745" i="1"/>
  <c r="D70744" i="1"/>
  <c r="D70743" i="1"/>
  <c r="D70742" i="1"/>
  <c r="D70741" i="1"/>
  <c r="D70740" i="1"/>
  <c r="D70739" i="1"/>
  <c r="D70738" i="1"/>
  <c r="D70737" i="1"/>
  <c r="D70736" i="1"/>
  <c r="D70735" i="1"/>
  <c r="D70734" i="1"/>
  <c r="D70733" i="1"/>
  <c r="D70732" i="1"/>
  <c r="D70731" i="1"/>
  <c r="D70730" i="1"/>
  <c r="D70729" i="1"/>
  <c r="D70728" i="1"/>
  <c r="D70727" i="1"/>
  <c r="D70726" i="1"/>
  <c r="D70725" i="1"/>
  <c r="D70724" i="1"/>
  <c r="D70723" i="1"/>
  <c r="D70722" i="1"/>
  <c r="D70721" i="1"/>
  <c r="D70720" i="1"/>
  <c r="D70719" i="1"/>
  <c r="D70718" i="1"/>
  <c r="D70717" i="1"/>
  <c r="D70716" i="1"/>
  <c r="D70715" i="1"/>
  <c r="D70714" i="1"/>
  <c r="D70713" i="1"/>
  <c r="D70712" i="1"/>
  <c r="D70711" i="1"/>
  <c r="D70710" i="1"/>
  <c r="D70709" i="1"/>
  <c r="D70708" i="1"/>
  <c r="D70707" i="1"/>
  <c r="D70706" i="1"/>
  <c r="D70705" i="1"/>
  <c r="D70704" i="1"/>
  <c r="D70703" i="1"/>
  <c r="D70702" i="1"/>
  <c r="D70701" i="1"/>
  <c r="D70700" i="1"/>
  <c r="D70699" i="1"/>
  <c r="D70698" i="1"/>
  <c r="D70697" i="1"/>
  <c r="D70696" i="1"/>
  <c r="D70695" i="1"/>
  <c r="D70694" i="1"/>
  <c r="D70693" i="1"/>
  <c r="D70692" i="1"/>
  <c r="D70691" i="1"/>
  <c r="D70690" i="1"/>
  <c r="D70689" i="1"/>
  <c r="D70688" i="1"/>
  <c r="D70687" i="1"/>
  <c r="D70686" i="1"/>
  <c r="D70685" i="1"/>
  <c r="D70684" i="1"/>
  <c r="D70683" i="1"/>
  <c r="D70682" i="1"/>
  <c r="D70681" i="1"/>
  <c r="D70680" i="1"/>
  <c r="D70679" i="1"/>
  <c r="D70678" i="1"/>
  <c r="D70677" i="1"/>
  <c r="D70676" i="1"/>
  <c r="D70675" i="1"/>
  <c r="D70674" i="1"/>
  <c r="D70673" i="1"/>
  <c r="D70672" i="1"/>
  <c r="D70671" i="1"/>
  <c r="D70670" i="1"/>
  <c r="D70669" i="1"/>
  <c r="D70668" i="1"/>
  <c r="D70667" i="1"/>
  <c r="D70666" i="1"/>
  <c r="D70665" i="1"/>
  <c r="D70664" i="1"/>
  <c r="D70663" i="1"/>
  <c r="D70662" i="1"/>
  <c r="D70661" i="1"/>
  <c r="D70660" i="1"/>
  <c r="D70659" i="1"/>
  <c r="D70658" i="1"/>
  <c r="D70657" i="1"/>
  <c r="D70656" i="1"/>
  <c r="D70655" i="1"/>
  <c r="D70654" i="1"/>
  <c r="D70653" i="1"/>
  <c r="D70652" i="1"/>
  <c r="D70651" i="1"/>
  <c r="D70650" i="1"/>
  <c r="D70649" i="1"/>
  <c r="D70648" i="1"/>
  <c r="D70647" i="1"/>
  <c r="D70646" i="1"/>
  <c r="D70645" i="1"/>
  <c r="D70644" i="1"/>
  <c r="D70643" i="1"/>
  <c r="D70642" i="1"/>
  <c r="D70641" i="1"/>
  <c r="D70640" i="1"/>
  <c r="D70639" i="1"/>
  <c r="D70638" i="1"/>
  <c r="D70637" i="1"/>
  <c r="D70636" i="1"/>
  <c r="D70635" i="1"/>
  <c r="D70634" i="1"/>
  <c r="D70633" i="1"/>
  <c r="D70632" i="1"/>
  <c r="D70631" i="1"/>
  <c r="D70630" i="1"/>
  <c r="D70629" i="1"/>
  <c r="D70628" i="1"/>
  <c r="D70627" i="1"/>
  <c r="D70626" i="1"/>
  <c r="D70625" i="1"/>
  <c r="D70624" i="1"/>
  <c r="D70623" i="1"/>
  <c r="D70622" i="1"/>
  <c r="D70621" i="1"/>
  <c r="D70620" i="1"/>
  <c r="D70619" i="1"/>
  <c r="D70618" i="1"/>
  <c r="D70617" i="1"/>
  <c r="D70616" i="1"/>
  <c r="D70615" i="1"/>
  <c r="D70614" i="1"/>
  <c r="D70613" i="1"/>
  <c r="D70612" i="1"/>
  <c r="D70611" i="1"/>
  <c r="D70610" i="1"/>
  <c r="D70609" i="1"/>
  <c r="D70608" i="1"/>
  <c r="D70607" i="1"/>
  <c r="D70606" i="1"/>
  <c r="D70605" i="1"/>
  <c r="D70604" i="1"/>
  <c r="D70603" i="1"/>
  <c r="D70602" i="1"/>
  <c r="D70601" i="1"/>
  <c r="D70600" i="1"/>
  <c r="D70599" i="1"/>
  <c r="D70598" i="1"/>
  <c r="D70597" i="1"/>
  <c r="D70596" i="1"/>
  <c r="D70595" i="1"/>
  <c r="D70594" i="1"/>
  <c r="D70593" i="1"/>
  <c r="D70592" i="1"/>
  <c r="D70591" i="1"/>
  <c r="D70590" i="1"/>
  <c r="D70589" i="1"/>
  <c r="D70588" i="1"/>
  <c r="D70587" i="1"/>
  <c r="D70586" i="1"/>
  <c r="D70585" i="1"/>
  <c r="D70584" i="1"/>
  <c r="D70583" i="1"/>
  <c r="D70582" i="1"/>
  <c r="D70581" i="1"/>
  <c r="D70580" i="1"/>
  <c r="D70579" i="1"/>
  <c r="D70578" i="1"/>
  <c r="D70577" i="1"/>
  <c r="D70576" i="1"/>
  <c r="D70575" i="1"/>
  <c r="D70574" i="1"/>
  <c r="D70573" i="1"/>
  <c r="D70572" i="1"/>
  <c r="D70571" i="1"/>
  <c r="D70570" i="1"/>
  <c r="D70569" i="1"/>
  <c r="D70568" i="1"/>
  <c r="D70567" i="1"/>
  <c r="D70566" i="1"/>
  <c r="D70565" i="1"/>
  <c r="D70564" i="1"/>
  <c r="D70563" i="1"/>
  <c r="D70562" i="1"/>
  <c r="D70561" i="1"/>
  <c r="D70560" i="1"/>
  <c r="D70559" i="1"/>
  <c r="D70558" i="1"/>
  <c r="D70557" i="1"/>
  <c r="D70556" i="1"/>
  <c r="D70555" i="1"/>
  <c r="D70554" i="1"/>
  <c r="D70553" i="1"/>
  <c r="D70552" i="1"/>
  <c r="D70551" i="1"/>
  <c r="D70550" i="1"/>
  <c r="D70549" i="1"/>
  <c r="D70548" i="1"/>
  <c r="D70547" i="1"/>
  <c r="D70546" i="1"/>
  <c r="D70545" i="1"/>
  <c r="D70544" i="1"/>
  <c r="D70543" i="1"/>
  <c r="D70542" i="1"/>
  <c r="D70541" i="1"/>
  <c r="D70540" i="1"/>
  <c r="D70539" i="1"/>
  <c r="D70538" i="1"/>
  <c r="D70537" i="1"/>
  <c r="D70536" i="1"/>
  <c r="D70535" i="1"/>
  <c r="D70534" i="1"/>
  <c r="D70533" i="1"/>
  <c r="D70532" i="1"/>
  <c r="D70531" i="1"/>
  <c r="D70530" i="1"/>
  <c r="D70529" i="1"/>
  <c r="D70528" i="1"/>
  <c r="D70527" i="1"/>
  <c r="D70526" i="1"/>
  <c r="D70525" i="1"/>
  <c r="D70524" i="1"/>
  <c r="D70523" i="1"/>
  <c r="D70522" i="1"/>
  <c r="D70521" i="1"/>
  <c r="D70520" i="1"/>
  <c r="D70519" i="1"/>
  <c r="D70518" i="1"/>
  <c r="D70517" i="1"/>
  <c r="D70516" i="1"/>
  <c r="D70515" i="1"/>
  <c r="D70514" i="1"/>
  <c r="D70513" i="1"/>
  <c r="D70512" i="1"/>
  <c r="D70511" i="1"/>
  <c r="D70510" i="1"/>
  <c r="D70509" i="1"/>
  <c r="D70508" i="1"/>
  <c r="D70507" i="1"/>
  <c r="D70506" i="1"/>
  <c r="D70505" i="1"/>
  <c r="D70504" i="1"/>
  <c r="D70503" i="1"/>
  <c r="D70502" i="1"/>
  <c r="D70501" i="1"/>
  <c r="D70500" i="1"/>
  <c r="D70499" i="1"/>
  <c r="D70498" i="1"/>
  <c r="D70497" i="1"/>
  <c r="D70496" i="1"/>
  <c r="D70495" i="1"/>
  <c r="D70494" i="1"/>
  <c r="D70493" i="1"/>
  <c r="D70492" i="1"/>
  <c r="D70491" i="1"/>
  <c r="D70490" i="1"/>
  <c r="D70489" i="1"/>
  <c r="D70488" i="1"/>
  <c r="D70487" i="1"/>
  <c r="D70486" i="1"/>
  <c r="D70485" i="1"/>
  <c r="D70484" i="1"/>
  <c r="D70483" i="1"/>
  <c r="D70482" i="1"/>
  <c r="D70481" i="1"/>
  <c r="D70480" i="1"/>
  <c r="D70479" i="1"/>
  <c r="D70478" i="1"/>
  <c r="D70477" i="1"/>
  <c r="D70476" i="1"/>
  <c r="D70475" i="1"/>
  <c r="D70474" i="1"/>
  <c r="D70473" i="1"/>
  <c r="D70472" i="1"/>
  <c r="D70471" i="1"/>
  <c r="D70470" i="1"/>
  <c r="D70469" i="1"/>
  <c r="D70468" i="1"/>
  <c r="D70467" i="1"/>
  <c r="D70466" i="1"/>
  <c r="D70465" i="1"/>
  <c r="D70464" i="1"/>
  <c r="D70463" i="1"/>
  <c r="D70462" i="1"/>
  <c r="D70461" i="1"/>
  <c r="D70460" i="1"/>
  <c r="D70459" i="1"/>
  <c r="D70458" i="1"/>
  <c r="D70457" i="1"/>
  <c r="D70456" i="1"/>
  <c r="D70455" i="1"/>
  <c r="D70454" i="1"/>
  <c r="D70453" i="1"/>
  <c r="D70452" i="1"/>
  <c r="D70451" i="1"/>
  <c r="D70450" i="1"/>
  <c r="D70449" i="1"/>
  <c r="D70448" i="1"/>
  <c r="D70447" i="1"/>
  <c r="D70446" i="1"/>
  <c r="D70445" i="1"/>
  <c r="D70444" i="1"/>
  <c r="D70443" i="1"/>
  <c r="D70442" i="1"/>
  <c r="D70441" i="1"/>
  <c r="D70440" i="1"/>
  <c r="D70439" i="1"/>
  <c r="D70438" i="1"/>
  <c r="D70437" i="1"/>
  <c r="D70436" i="1"/>
  <c r="D70435" i="1"/>
  <c r="D70434" i="1"/>
  <c r="D70433" i="1"/>
  <c r="D70432" i="1"/>
  <c r="D70431" i="1"/>
  <c r="D70430" i="1"/>
  <c r="D70429" i="1"/>
  <c r="D70428" i="1"/>
  <c r="D70427" i="1"/>
  <c r="D70426" i="1"/>
  <c r="D70425" i="1"/>
  <c r="D70424" i="1"/>
  <c r="D70423" i="1"/>
  <c r="D70422" i="1"/>
  <c r="D70421" i="1"/>
  <c r="D70420" i="1"/>
  <c r="D70419" i="1"/>
  <c r="D70418" i="1"/>
  <c r="D70417" i="1"/>
  <c r="D70416" i="1"/>
  <c r="D70415" i="1"/>
  <c r="D70414" i="1"/>
  <c r="D70413" i="1"/>
  <c r="D70412" i="1"/>
  <c r="D70411" i="1"/>
  <c r="D70410" i="1"/>
  <c r="D70409" i="1"/>
  <c r="D70408" i="1"/>
  <c r="D70407" i="1"/>
  <c r="D70406" i="1"/>
  <c r="D70405" i="1"/>
  <c r="D70404" i="1"/>
  <c r="D70403" i="1"/>
  <c r="D70402" i="1"/>
  <c r="D70401" i="1"/>
  <c r="D70400" i="1"/>
  <c r="D70399" i="1"/>
  <c r="D70398" i="1"/>
  <c r="D70397" i="1"/>
  <c r="D70396" i="1"/>
  <c r="D70395" i="1"/>
  <c r="D70394" i="1"/>
  <c r="D70393" i="1"/>
  <c r="D70392" i="1"/>
  <c r="D70391" i="1"/>
  <c r="D70390" i="1"/>
  <c r="D70389" i="1"/>
  <c r="D70388" i="1"/>
  <c r="D70387" i="1"/>
  <c r="D70386" i="1"/>
  <c r="D70385" i="1"/>
  <c r="D70384" i="1"/>
  <c r="D70383" i="1"/>
  <c r="D70382" i="1"/>
  <c r="D70381" i="1"/>
  <c r="D70380" i="1"/>
  <c r="D70379" i="1"/>
  <c r="D70378" i="1"/>
  <c r="D70377" i="1"/>
  <c r="D70376" i="1"/>
  <c r="D70375" i="1"/>
  <c r="D70374" i="1"/>
  <c r="D70373" i="1"/>
  <c r="D70372" i="1"/>
  <c r="D70371" i="1"/>
  <c r="D70370" i="1"/>
  <c r="D70369" i="1"/>
  <c r="D70368" i="1"/>
  <c r="D70367" i="1"/>
  <c r="D70366" i="1"/>
  <c r="D70365" i="1"/>
  <c r="D70364" i="1"/>
  <c r="D70363" i="1"/>
  <c r="D70362" i="1"/>
  <c r="D70361" i="1"/>
  <c r="D70360" i="1"/>
  <c r="D70359" i="1"/>
  <c r="D70358" i="1"/>
  <c r="D70357" i="1"/>
  <c r="D70356" i="1"/>
  <c r="D70355" i="1"/>
  <c r="D70354" i="1"/>
  <c r="D70353" i="1"/>
  <c r="D70352" i="1"/>
  <c r="D70351" i="1"/>
  <c r="D70350" i="1"/>
  <c r="D70349" i="1"/>
  <c r="D70348" i="1"/>
  <c r="D70347" i="1"/>
  <c r="D70346" i="1"/>
  <c r="D70345" i="1"/>
  <c r="D70344" i="1"/>
  <c r="D70343" i="1"/>
  <c r="D70342" i="1"/>
  <c r="D70341" i="1"/>
  <c r="D70340" i="1"/>
  <c r="D70339" i="1"/>
  <c r="D70338" i="1"/>
  <c r="D70337" i="1"/>
  <c r="D70336" i="1"/>
  <c r="D70335" i="1"/>
  <c r="D70334" i="1"/>
  <c r="D70333" i="1"/>
  <c r="D70332" i="1"/>
  <c r="D70331" i="1"/>
  <c r="D70330" i="1"/>
  <c r="D70329" i="1"/>
  <c r="D70328" i="1"/>
  <c r="D70327" i="1"/>
  <c r="D70326" i="1"/>
  <c r="D70325" i="1"/>
  <c r="D70324" i="1"/>
  <c r="D70323" i="1"/>
  <c r="D70322" i="1"/>
  <c r="D70321" i="1"/>
  <c r="D70320" i="1"/>
  <c r="D70319" i="1"/>
  <c r="D70318" i="1"/>
  <c r="D70317" i="1"/>
  <c r="D70316" i="1"/>
  <c r="D70315" i="1"/>
  <c r="D70314" i="1"/>
  <c r="D70313" i="1"/>
  <c r="D70312" i="1"/>
  <c r="D70311" i="1"/>
  <c r="D70310" i="1"/>
  <c r="D70309" i="1"/>
  <c r="D70308" i="1"/>
  <c r="D70307" i="1"/>
  <c r="D70306" i="1"/>
  <c r="D70305" i="1"/>
  <c r="D70304" i="1"/>
  <c r="D70303" i="1"/>
  <c r="D70302" i="1"/>
  <c r="D70301" i="1"/>
  <c r="D70300" i="1"/>
  <c r="D70299" i="1"/>
  <c r="D70298" i="1"/>
  <c r="D70297" i="1"/>
  <c r="D70296" i="1"/>
  <c r="D70295" i="1"/>
  <c r="D70294" i="1"/>
  <c r="D70293" i="1"/>
  <c r="D70292" i="1"/>
  <c r="D70291" i="1"/>
  <c r="D70290" i="1"/>
  <c r="D70289" i="1"/>
  <c r="D70288" i="1"/>
  <c r="D70287" i="1"/>
  <c r="D70286" i="1"/>
  <c r="D70285" i="1"/>
  <c r="D70284" i="1"/>
  <c r="D70283" i="1"/>
  <c r="D70282" i="1"/>
  <c r="D70281" i="1"/>
  <c r="D70280" i="1"/>
  <c r="D70279" i="1"/>
  <c r="D70278" i="1"/>
  <c r="D70277" i="1"/>
  <c r="D70276" i="1"/>
  <c r="D70275" i="1"/>
  <c r="D70274" i="1"/>
  <c r="D70273" i="1"/>
  <c r="D70272" i="1"/>
  <c r="D70271" i="1"/>
  <c r="D70270" i="1"/>
  <c r="D70269" i="1"/>
  <c r="D70268" i="1"/>
  <c r="D70267" i="1"/>
  <c r="D70266" i="1"/>
  <c r="D70265" i="1"/>
  <c r="D70264" i="1"/>
  <c r="D70263" i="1"/>
  <c r="D70262" i="1"/>
  <c r="D70261" i="1"/>
  <c r="D70260" i="1"/>
  <c r="D70259" i="1"/>
  <c r="D70258" i="1"/>
  <c r="D70257" i="1"/>
  <c r="D70256" i="1"/>
  <c r="D70255" i="1"/>
  <c r="D70254" i="1"/>
  <c r="D70253" i="1"/>
  <c r="D70252" i="1"/>
  <c r="D70251" i="1"/>
  <c r="D70250" i="1"/>
  <c r="D70249" i="1"/>
  <c r="D70248" i="1"/>
  <c r="D70247" i="1"/>
  <c r="D70246" i="1"/>
  <c r="D70245" i="1"/>
  <c r="D70244" i="1"/>
  <c r="D70243" i="1"/>
  <c r="D70242" i="1"/>
  <c r="D70241" i="1"/>
  <c r="D70240" i="1"/>
  <c r="D70239" i="1"/>
  <c r="D70238" i="1"/>
  <c r="D70237" i="1"/>
  <c r="D70236" i="1"/>
  <c r="D70235" i="1"/>
  <c r="D70234" i="1"/>
  <c r="D70233" i="1"/>
  <c r="D70232" i="1"/>
  <c r="D70231" i="1"/>
  <c r="D70230" i="1"/>
  <c r="D70229" i="1"/>
  <c r="D70228" i="1"/>
  <c r="D70227" i="1"/>
  <c r="D70226" i="1"/>
  <c r="D70225" i="1"/>
  <c r="D70224" i="1"/>
  <c r="D70223" i="1"/>
  <c r="D70222" i="1"/>
  <c r="D70221" i="1"/>
  <c r="D70220" i="1"/>
  <c r="D70219" i="1"/>
  <c r="D70218" i="1"/>
  <c r="D70217" i="1"/>
  <c r="D70216" i="1"/>
  <c r="D70215" i="1"/>
  <c r="D70214" i="1"/>
  <c r="D70213" i="1"/>
  <c r="D70212" i="1"/>
  <c r="D70211" i="1"/>
  <c r="D70210" i="1"/>
  <c r="D70209" i="1"/>
  <c r="D70208" i="1"/>
  <c r="D70207" i="1"/>
  <c r="D70206" i="1"/>
  <c r="D70205" i="1"/>
  <c r="D70204" i="1"/>
  <c r="D70203" i="1"/>
  <c r="D70202" i="1"/>
  <c r="D70201" i="1"/>
  <c r="D70200" i="1"/>
  <c r="D70199" i="1"/>
  <c r="D70198" i="1"/>
  <c r="D70197" i="1"/>
  <c r="D70196" i="1"/>
  <c r="D70195" i="1"/>
  <c r="D70194" i="1"/>
  <c r="D70193" i="1"/>
  <c r="D70192" i="1"/>
  <c r="D70191" i="1"/>
  <c r="D70190" i="1"/>
  <c r="D70189" i="1"/>
  <c r="D70188" i="1"/>
  <c r="D70187" i="1"/>
  <c r="D70186" i="1"/>
  <c r="D70185" i="1"/>
  <c r="D70184" i="1"/>
  <c r="D70183" i="1"/>
  <c r="D70182" i="1"/>
  <c r="D70181" i="1"/>
  <c r="D70180" i="1"/>
  <c r="D70179" i="1"/>
  <c r="D70178" i="1"/>
  <c r="D70177" i="1"/>
  <c r="D70176" i="1"/>
  <c r="D70175" i="1"/>
  <c r="D70174" i="1"/>
  <c r="D70173" i="1"/>
  <c r="D70172" i="1"/>
  <c r="D70171" i="1"/>
  <c r="D70170" i="1"/>
  <c r="D70169" i="1"/>
  <c r="D70168" i="1"/>
  <c r="D70167" i="1"/>
  <c r="D70166" i="1"/>
  <c r="D70165" i="1"/>
  <c r="D70164" i="1"/>
  <c r="D70163" i="1"/>
  <c r="D70162" i="1"/>
  <c r="D70161" i="1"/>
  <c r="D70160" i="1"/>
  <c r="D70159" i="1"/>
  <c r="D70158" i="1"/>
  <c r="D70157" i="1"/>
  <c r="D70156" i="1"/>
  <c r="D70155" i="1"/>
  <c r="D70154" i="1"/>
  <c r="D70153" i="1"/>
  <c r="D70152" i="1"/>
  <c r="D70151" i="1"/>
  <c r="D70150" i="1"/>
  <c r="D70149" i="1"/>
  <c r="D70148" i="1"/>
  <c r="D70147" i="1"/>
  <c r="D70146" i="1"/>
  <c r="D70145" i="1"/>
  <c r="D70144" i="1"/>
  <c r="D70143" i="1"/>
  <c r="D70142" i="1"/>
  <c r="D70141" i="1"/>
  <c r="D70140" i="1"/>
  <c r="D70139" i="1"/>
  <c r="D70138" i="1"/>
  <c r="D70137" i="1"/>
  <c r="D70136" i="1"/>
  <c r="D70135" i="1"/>
  <c r="D70134" i="1"/>
  <c r="D70133" i="1"/>
  <c r="D70132" i="1"/>
  <c r="D70131" i="1"/>
  <c r="D70130" i="1"/>
  <c r="D70129" i="1"/>
  <c r="D70128" i="1"/>
  <c r="D70127" i="1"/>
  <c r="D70126" i="1"/>
  <c r="D70125" i="1"/>
  <c r="D70124" i="1"/>
  <c r="D70123" i="1"/>
  <c r="D70122" i="1"/>
  <c r="D70121" i="1"/>
  <c r="D70120" i="1"/>
  <c r="D70119" i="1"/>
  <c r="D70118" i="1"/>
  <c r="D70117" i="1"/>
  <c r="D70116" i="1"/>
  <c r="D70115" i="1"/>
  <c r="D70114" i="1"/>
  <c r="D70113" i="1"/>
  <c r="D70112" i="1"/>
  <c r="D70111" i="1"/>
  <c r="D70110" i="1"/>
  <c r="D70109" i="1"/>
  <c r="D70108" i="1"/>
  <c r="D70107" i="1"/>
  <c r="D70106" i="1"/>
  <c r="D70105" i="1"/>
  <c r="D70104" i="1"/>
  <c r="D70103" i="1"/>
  <c r="D70102" i="1"/>
  <c r="D70101" i="1"/>
  <c r="D70100" i="1"/>
  <c r="D70099" i="1"/>
  <c r="D70098" i="1"/>
  <c r="D70097" i="1"/>
  <c r="D70096" i="1"/>
  <c r="D70095" i="1"/>
  <c r="D70094" i="1"/>
  <c r="D70093" i="1"/>
  <c r="D70092" i="1"/>
  <c r="D70091" i="1"/>
  <c r="D70090" i="1"/>
  <c r="D70089" i="1"/>
  <c r="D70088" i="1"/>
  <c r="D70087" i="1"/>
  <c r="D70086" i="1"/>
  <c r="D70085" i="1"/>
  <c r="D70084" i="1"/>
  <c r="D70083" i="1"/>
  <c r="D70082" i="1"/>
  <c r="D70081" i="1"/>
  <c r="D70080" i="1"/>
  <c r="D70079" i="1"/>
  <c r="D70078" i="1"/>
  <c r="D70077" i="1"/>
  <c r="D70076" i="1"/>
  <c r="D70075" i="1"/>
  <c r="D70074" i="1"/>
  <c r="D70073" i="1"/>
  <c r="D70072" i="1"/>
  <c r="D70071" i="1"/>
  <c r="D70070" i="1"/>
  <c r="D70069" i="1"/>
  <c r="D70068" i="1"/>
  <c r="D70067" i="1"/>
  <c r="D70066" i="1"/>
  <c r="D70065" i="1"/>
  <c r="D70064" i="1"/>
  <c r="D70063" i="1"/>
  <c r="D70062" i="1"/>
  <c r="D70061" i="1"/>
  <c r="D70060" i="1"/>
  <c r="D70059" i="1"/>
  <c r="D70058" i="1"/>
  <c r="D70057" i="1"/>
  <c r="D70056" i="1"/>
  <c r="D70055" i="1"/>
  <c r="D70054" i="1"/>
  <c r="D70053" i="1"/>
  <c r="D70052" i="1"/>
  <c r="D70051" i="1"/>
  <c r="D70050" i="1"/>
  <c r="D70049" i="1"/>
  <c r="D70048" i="1"/>
  <c r="D70047" i="1"/>
  <c r="D70046" i="1"/>
  <c r="D70045" i="1"/>
  <c r="D70044" i="1"/>
  <c r="D70043" i="1"/>
  <c r="D70042" i="1"/>
  <c r="D70041" i="1"/>
  <c r="D70040" i="1"/>
  <c r="D70039" i="1"/>
  <c r="D70038" i="1"/>
  <c r="D70037" i="1"/>
  <c r="D70036" i="1"/>
  <c r="D70035" i="1"/>
  <c r="D70034" i="1"/>
  <c r="D70033" i="1"/>
  <c r="D70032" i="1"/>
  <c r="D70031" i="1"/>
  <c r="D70030" i="1"/>
  <c r="D70029" i="1"/>
  <c r="D70028" i="1"/>
  <c r="D70027" i="1"/>
  <c r="D70026" i="1"/>
  <c r="D70025" i="1"/>
  <c r="D70024" i="1"/>
  <c r="D70023" i="1"/>
  <c r="D70022" i="1"/>
  <c r="D70021" i="1"/>
  <c r="D70020" i="1"/>
  <c r="D70019" i="1"/>
  <c r="D70018" i="1"/>
  <c r="D70017" i="1"/>
  <c r="D70016" i="1"/>
  <c r="D70015" i="1"/>
  <c r="D70014" i="1"/>
  <c r="D70013" i="1"/>
  <c r="D70012" i="1"/>
  <c r="D70011" i="1"/>
  <c r="D70010" i="1"/>
  <c r="D70009" i="1"/>
  <c r="D70008" i="1"/>
  <c r="D70007" i="1"/>
  <c r="D70006" i="1"/>
  <c r="D70005" i="1"/>
  <c r="D70004" i="1"/>
  <c r="D70003" i="1"/>
  <c r="D70002" i="1"/>
  <c r="D70001" i="1"/>
  <c r="D70000" i="1"/>
  <c r="D69999" i="1"/>
  <c r="D69998" i="1"/>
  <c r="D69997" i="1"/>
  <c r="D69996" i="1"/>
  <c r="D69995" i="1"/>
  <c r="D69994" i="1"/>
  <c r="D69993" i="1"/>
  <c r="D69992" i="1"/>
  <c r="D69991" i="1"/>
  <c r="D69990" i="1"/>
  <c r="D69989" i="1"/>
  <c r="D69988" i="1"/>
  <c r="D69987" i="1"/>
  <c r="D69986" i="1"/>
  <c r="D69985" i="1"/>
  <c r="D69984" i="1"/>
  <c r="D69983" i="1"/>
  <c r="D69982" i="1"/>
  <c r="D69981" i="1"/>
  <c r="D69980" i="1"/>
  <c r="D69979" i="1"/>
  <c r="D69978" i="1"/>
  <c r="D69977" i="1"/>
  <c r="D69976" i="1"/>
  <c r="D69975" i="1"/>
  <c r="D69974" i="1"/>
  <c r="D69973" i="1"/>
  <c r="D69972" i="1"/>
  <c r="D69971" i="1"/>
  <c r="D69970" i="1"/>
  <c r="D69969" i="1"/>
  <c r="D69968" i="1"/>
  <c r="D69967" i="1"/>
  <c r="D69966" i="1"/>
  <c r="D69965" i="1"/>
  <c r="D69964" i="1"/>
  <c r="D69963" i="1"/>
  <c r="D69962" i="1"/>
  <c r="D69961" i="1"/>
  <c r="D69960" i="1"/>
  <c r="D69959" i="1"/>
  <c r="D69958" i="1"/>
  <c r="D69957" i="1"/>
  <c r="D69956" i="1"/>
  <c r="D69955" i="1"/>
  <c r="D69954" i="1"/>
  <c r="D69953" i="1"/>
  <c r="D69952" i="1"/>
  <c r="D69951" i="1"/>
  <c r="D69950" i="1"/>
  <c r="D69949" i="1"/>
  <c r="D69948" i="1"/>
  <c r="D69947" i="1"/>
  <c r="D69946" i="1"/>
  <c r="D69945" i="1"/>
  <c r="D69944" i="1"/>
  <c r="D69943" i="1"/>
  <c r="D69942" i="1"/>
  <c r="D69941" i="1"/>
  <c r="D69940" i="1"/>
  <c r="D69939" i="1"/>
  <c r="D69938" i="1"/>
  <c r="D69937" i="1"/>
  <c r="D69936" i="1"/>
  <c r="D69935" i="1"/>
  <c r="D69934" i="1"/>
  <c r="D69933" i="1"/>
  <c r="D69932" i="1"/>
  <c r="D69931" i="1"/>
  <c r="D69930" i="1"/>
  <c r="D69929" i="1"/>
  <c r="D69928" i="1"/>
  <c r="D69927" i="1"/>
  <c r="D69926" i="1"/>
  <c r="D69925" i="1"/>
  <c r="D69924" i="1"/>
  <c r="D69923" i="1"/>
  <c r="D69922" i="1"/>
  <c r="D69921" i="1"/>
  <c r="D69920" i="1"/>
  <c r="D69919" i="1"/>
  <c r="D69918" i="1"/>
  <c r="D69917" i="1"/>
  <c r="D69916" i="1"/>
  <c r="D69915" i="1"/>
  <c r="D69914" i="1"/>
  <c r="D69913" i="1"/>
  <c r="D69912" i="1"/>
  <c r="D69911" i="1"/>
  <c r="D69910" i="1"/>
  <c r="D69909" i="1"/>
  <c r="D69908" i="1"/>
  <c r="D69907" i="1"/>
  <c r="D69906" i="1"/>
  <c r="D69905" i="1"/>
  <c r="D69904" i="1"/>
  <c r="D69903" i="1"/>
  <c r="D69902" i="1"/>
  <c r="D69901" i="1"/>
  <c r="D69900" i="1"/>
  <c r="D69899" i="1"/>
  <c r="D69898" i="1"/>
  <c r="D69897" i="1"/>
  <c r="D69896" i="1"/>
  <c r="D69895" i="1"/>
  <c r="D69894" i="1"/>
  <c r="D69893" i="1"/>
  <c r="D69892" i="1"/>
  <c r="D69891" i="1"/>
  <c r="D69890" i="1"/>
  <c r="D69889" i="1"/>
  <c r="D69888" i="1"/>
  <c r="D69887" i="1"/>
  <c r="D69886" i="1"/>
  <c r="D69885" i="1"/>
  <c r="D69884" i="1"/>
  <c r="D69883" i="1"/>
  <c r="D69882" i="1"/>
  <c r="D69881" i="1"/>
  <c r="D69880" i="1"/>
  <c r="D69879" i="1"/>
  <c r="D69878" i="1"/>
  <c r="D69877" i="1"/>
  <c r="D69876" i="1"/>
  <c r="D69875" i="1"/>
  <c r="D69874" i="1"/>
  <c r="D69873" i="1"/>
  <c r="D69872" i="1"/>
  <c r="D69871" i="1"/>
  <c r="D69870" i="1"/>
  <c r="D69869" i="1"/>
  <c r="D69868" i="1"/>
  <c r="D69867" i="1"/>
  <c r="D69866" i="1"/>
  <c r="D69865" i="1"/>
  <c r="D69864" i="1"/>
  <c r="D69863" i="1"/>
  <c r="D69862" i="1"/>
  <c r="D69861" i="1"/>
  <c r="D69860" i="1"/>
  <c r="D69859" i="1"/>
  <c r="D69858" i="1"/>
  <c r="D69857" i="1"/>
  <c r="D69856" i="1"/>
  <c r="D69855" i="1"/>
  <c r="D69854" i="1"/>
  <c r="D69853" i="1"/>
  <c r="D69852" i="1"/>
  <c r="D69851" i="1"/>
  <c r="D69850" i="1"/>
  <c r="D69849" i="1"/>
  <c r="D69848" i="1"/>
  <c r="D69847" i="1"/>
  <c r="D69846" i="1"/>
  <c r="D69845" i="1"/>
  <c r="D69844" i="1"/>
  <c r="D69843" i="1"/>
  <c r="D69842" i="1"/>
  <c r="D69841" i="1"/>
  <c r="D69840" i="1"/>
  <c r="D69839" i="1"/>
  <c r="D69838" i="1"/>
  <c r="D69837" i="1"/>
  <c r="D69836" i="1"/>
  <c r="D69835" i="1"/>
  <c r="D69834" i="1"/>
  <c r="D69833" i="1"/>
  <c r="D69832" i="1"/>
  <c r="D69831" i="1"/>
  <c r="D69830" i="1"/>
  <c r="D69829" i="1"/>
  <c r="D69828" i="1"/>
  <c r="D69827" i="1"/>
  <c r="D69826" i="1"/>
  <c r="D69825" i="1"/>
  <c r="D69824" i="1"/>
  <c r="D69823" i="1"/>
  <c r="D69822" i="1"/>
  <c r="D69821" i="1"/>
  <c r="D69820" i="1"/>
  <c r="D69819" i="1"/>
  <c r="D69818" i="1"/>
  <c r="D69817" i="1"/>
  <c r="D69816" i="1"/>
  <c r="D69815" i="1"/>
  <c r="D69814" i="1"/>
  <c r="D69813" i="1"/>
  <c r="D69812" i="1"/>
  <c r="D69811" i="1"/>
  <c r="D69810" i="1"/>
  <c r="D69809" i="1"/>
  <c r="D69808" i="1"/>
  <c r="D69807" i="1"/>
  <c r="D69806" i="1"/>
  <c r="D69805" i="1"/>
  <c r="D69804" i="1"/>
  <c r="D69803" i="1"/>
  <c r="D69802" i="1"/>
  <c r="D69801" i="1"/>
  <c r="D69800" i="1"/>
  <c r="D69799" i="1"/>
  <c r="D69798" i="1"/>
  <c r="D69797" i="1"/>
  <c r="D69796" i="1"/>
  <c r="D69795" i="1"/>
  <c r="D69794" i="1"/>
  <c r="D69793" i="1"/>
  <c r="D69792" i="1"/>
  <c r="D69791" i="1"/>
  <c r="D69790" i="1"/>
  <c r="D69789" i="1"/>
  <c r="D69788" i="1"/>
  <c r="D69787" i="1"/>
  <c r="D69786" i="1"/>
  <c r="D69785" i="1"/>
  <c r="D69784" i="1"/>
  <c r="D69783" i="1"/>
  <c r="D69782" i="1"/>
  <c r="D69781" i="1"/>
  <c r="D69780" i="1"/>
  <c r="D69779" i="1"/>
  <c r="D69778" i="1"/>
  <c r="D69777" i="1"/>
  <c r="D69776" i="1"/>
  <c r="D69775" i="1"/>
  <c r="D69774" i="1"/>
  <c r="D69773" i="1"/>
  <c r="D69772" i="1"/>
  <c r="D69771" i="1"/>
  <c r="D69770" i="1"/>
  <c r="D69769" i="1"/>
  <c r="D69768" i="1"/>
  <c r="D69767" i="1"/>
  <c r="D69766" i="1"/>
  <c r="D69765" i="1"/>
  <c r="D69764" i="1"/>
  <c r="D69763" i="1"/>
  <c r="D69762" i="1"/>
  <c r="D69761" i="1"/>
  <c r="D69760" i="1"/>
  <c r="D69759" i="1"/>
  <c r="D69758" i="1"/>
  <c r="D69757" i="1"/>
  <c r="D69756" i="1"/>
  <c r="D69755" i="1"/>
  <c r="D69754" i="1"/>
  <c r="D69753" i="1"/>
  <c r="D69752" i="1"/>
  <c r="D69751" i="1"/>
  <c r="D69750" i="1"/>
  <c r="D69749" i="1"/>
  <c r="D69748" i="1"/>
  <c r="D69747" i="1"/>
  <c r="D69746" i="1"/>
  <c r="D69745" i="1"/>
  <c r="D69744" i="1"/>
  <c r="D69743" i="1"/>
  <c r="D69742" i="1"/>
  <c r="D69741" i="1"/>
  <c r="D69740" i="1"/>
  <c r="D69739" i="1"/>
  <c r="D69738" i="1"/>
  <c r="D69737" i="1"/>
  <c r="D69736" i="1"/>
  <c r="D69735" i="1"/>
  <c r="D69734" i="1"/>
  <c r="D69733" i="1"/>
  <c r="D69732" i="1"/>
  <c r="D69731" i="1"/>
  <c r="D69730" i="1"/>
  <c r="D69729" i="1"/>
  <c r="D69728" i="1"/>
  <c r="D69727" i="1"/>
  <c r="D69726" i="1"/>
  <c r="D69725" i="1"/>
  <c r="D69724" i="1"/>
  <c r="D69723" i="1"/>
  <c r="D69722" i="1"/>
  <c r="D69721" i="1"/>
  <c r="D69720" i="1"/>
  <c r="D69719" i="1"/>
  <c r="D69718" i="1"/>
  <c r="D69717" i="1"/>
  <c r="D69716" i="1"/>
  <c r="D69715" i="1"/>
  <c r="D69714" i="1"/>
  <c r="D69713" i="1"/>
  <c r="D69712" i="1"/>
  <c r="D69711" i="1"/>
  <c r="D69710" i="1"/>
  <c r="D69709" i="1"/>
  <c r="D69708" i="1"/>
  <c r="D69707" i="1"/>
  <c r="D69706" i="1"/>
  <c r="D69705" i="1"/>
  <c r="D69704" i="1"/>
  <c r="D69703" i="1"/>
  <c r="D69702" i="1"/>
  <c r="D69701" i="1"/>
  <c r="D69700" i="1"/>
  <c r="D69699" i="1"/>
  <c r="D69698" i="1"/>
  <c r="D69697" i="1"/>
  <c r="D69696" i="1"/>
  <c r="D69695" i="1"/>
  <c r="D69694" i="1"/>
  <c r="D69693" i="1"/>
  <c r="D69692" i="1"/>
  <c r="D69691" i="1"/>
  <c r="D69690" i="1"/>
  <c r="D69689" i="1"/>
  <c r="D69688" i="1"/>
  <c r="D69687" i="1"/>
  <c r="D69686" i="1"/>
  <c r="D69685" i="1"/>
  <c r="D69684" i="1"/>
  <c r="D69683" i="1"/>
  <c r="D69682" i="1"/>
  <c r="D69681" i="1"/>
  <c r="D69680" i="1"/>
  <c r="D69679" i="1"/>
  <c r="D69678" i="1"/>
  <c r="D69677" i="1"/>
  <c r="D69676" i="1"/>
  <c r="D69675" i="1"/>
  <c r="D69674" i="1"/>
  <c r="D69673" i="1"/>
  <c r="D69672" i="1"/>
  <c r="D69671" i="1"/>
  <c r="D69670" i="1"/>
  <c r="D69669" i="1"/>
  <c r="D69668" i="1"/>
  <c r="D69667" i="1"/>
  <c r="D69666" i="1"/>
  <c r="D69665" i="1"/>
  <c r="D69664" i="1"/>
  <c r="D69663" i="1"/>
  <c r="D69662" i="1"/>
  <c r="D69661" i="1"/>
  <c r="D69660" i="1"/>
  <c r="D69659" i="1"/>
  <c r="D69658" i="1"/>
  <c r="D69657" i="1"/>
  <c r="D69656" i="1"/>
  <c r="D69655" i="1"/>
  <c r="D69654" i="1"/>
  <c r="D69653" i="1"/>
  <c r="D69652" i="1"/>
  <c r="D69651" i="1"/>
  <c r="D69650" i="1"/>
  <c r="D69649" i="1"/>
  <c r="D69648" i="1"/>
  <c r="D69647" i="1"/>
  <c r="D69646" i="1"/>
  <c r="D69645" i="1"/>
  <c r="D69644" i="1"/>
  <c r="D69643" i="1"/>
  <c r="D69642" i="1"/>
  <c r="D69641" i="1"/>
  <c r="D69640" i="1"/>
  <c r="D69639" i="1"/>
  <c r="D69638" i="1"/>
  <c r="D69637" i="1"/>
  <c r="D69636" i="1"/>
  <c r="D69635" i="1"/>
  <c r="D69634" i="1"/>
  <c r="D69633" i="1"/>
  <c r="D69632" i="1"/>
  <c r="D69631" i="1"/>
  <c r="D69630" i="1"/>
  <c r="D69629" i="1"/>
  <c r="D69628" i="1"/>
  <c r="D69627" i="1"/>
  <c r="D69626" i="1"/>
  <c r="D69625" i="1"/>
  <c r="D69624" i="1"/>
  <c r="D69623" i="1"/>
  <c r="D69622" i="1"/>
  <c r="D69621" i="1"/>
  <c r="D69620" i="1"/>
  <c r="D69619" i="1"/>
  <c r="D69618" i="1"/>
  <c r="D69617" i="1"/>
  <c r="D69616" i="1"/>
  <c r="D69615" i="1"/>
  <c r="D69614" i="1"/>
  <c r="D69613" i="1"/>
  <c r="D69612" i="1"/>
  <c r="D69611" i="1"/>
  <c r="D69610" i="1"/>
  <c r="D69609" i="1"/>
  <c r="D69608" i="1"/>
  <c r="D69607" i="1"/>
  <c r="D69606" i="1"/>
  <c r="D69605" i="1"/>
  <c r="D69604" i="1"/>
  <c r="D69603" i="1"/>
  <c r="D69602" i="1"/>
  <c r="D69601" i="1"/>
  <c r="D69600" i="1"/>
  <c r="D69599" i="1"/>
  <c r="D69598" i="1"/>
  <c r="D69597" i="1"/>
  <c r="D69596" i="1"/>
  <c r="D69595" i="1"/>
  <c r="D69594" i="1"/>
  <c r="D69593" i="1"/>
  <c r="D69592" i="1"/>
  <c r="D69591" i="1"/>
  <c r="D69590" i="1"/>
  <c r="D69589" i="1"/>
  <c r="D69588" i="1"/>
  <c r="D69587" i="1"/>
  <c r="D69586" i="1"/>
  <c r="D69585" i="1"/>
  <c r="D69584" i="1"/>
  <c r="D69583" i="1"/>
  <c r="D69582" i="1"/>
  <c r="D69581" i="1"/>
  <c r="D69580" i="1"/>
  <c r="D69579" i="1"/>
  <c r="D69578" i="1"/>
  <c r="D69577" i="1"/>
  <c r="D69576" i="1"/>
  <c r="D69575" i="1"/>
  <c r="D69574" i="1"/>
  <c r="D69573" i="1"/>
  <c r="D69572" i="1"/>
  <c r="D69571" i="1"/>
  <c r="D69570" i="1"/>
  <c r="D69569" i="1"/>
  <c r="D69568" i="1"/>
  <c r="D69567" i="1"/>
  <c r="D69566" i="1"/>
  <c r="D69565" i="1"/>
  <c r="D69564" i="1"/>
  <c r="D69563" i="1"/>
  <c r="D69562" i="1"/>
  <c r="D69561" i="1"/>
  <c r="D69560" i="1"/>
  <c r="D69559" i="1"/>
  <c r="D69558" i="1"/>
  <c r="D69557" i="1"/>
  <c r="D69556" i="1"/>
  <c r="D69555" i="1"/>
  <c r="D69554" i="1"/>
  <c r="D69553" i="1"/>
  <c r="D69552" i="1"/>
  <c r="D69551" i="1"/>
  <c r="D69550" i="1"/>
  <c r="D69549" i="1"/>
  <c r="D69548" i="1"/>
  <c r="D69547" i="1"/>
  <c r="D69546" i="1"/>
  <c r="D69545" i="1"/>
  <c r="D69544" i="1"/>
  <c r="D69543" i="1"/>
  <c r="D69542" i="1"/>
  <c r="D69541" i="1"/>
  <c r="D69540" i="1"/>
  <c r="D69539" i="1"/>
  <c r="D69538" i="1"/>
  <c r="D69537" i="1"/>
  <c r="D69536" i="1"/>
  <c r="D69535" i="1"/>
  <c r="D69534" i="1"/>
  <c r="D69533" i="1"/>
  <c r="D69532" i="1"/>
  <c r="D69531" i="1"/>
  <c r="D69530" i="1"/>
  <c r="D69529" i="1"/>
  <c r="D69528" i="1"/>
  <c r="D69527" i="1"/>
  <c r="D69526" i="1"/>
  <c r="D69525" i="1"/>
  <c r="D69524" i="1"/>
  <c r="D69523" i="1"/>
  <c r="D69522" i="1"/>
  <c r="D69521" i="1"/>
  <c r="D69520" i="1"/>
  <c r="D69519" i="1"/>
  <c r="D69518" i="1"/>
  <c r="D69517" i="1"/>
  <c r="D69516" i="1"/>
  <c r="D69515" i="1"/>
  <c r="D69514" i="1"/>
  <c r="D69513" i="1"/>
  <c r="D69512" i="1"/>
  <c r="D69511" i="1"/>
  <c r="D69510" i="1"/>
  <c r="D69509" i="1"/>
  <c r="D69508" i="1"/>
  <c r="D69507" i="1"/>
  <c r="D69506" i="1"/>
  <c r="D69505" i="1"/>
  <c r="D69504" i="1"/>
  <c r="D69503" i="1"/>
  <c r="D69502" i="1"/>
  <c r="D69501" i="1"/>
  <c r="D69500" i="1"/>
  <c r="D69499" i="1"/>
  <c r="D69498" i="1"/>
  <c r="D69497" i="1"/>
  <c r="D69496" i="1"/>
  <c r="D69495" i="1"/>
  <c r="D69494" i="1"/>
  <c r="D69493" i="1"/>
  <c r="D69492" i="1"/>
  <c r="D69491" i="1"/>
  <c r="D69490" i="1"/>
  <c r="D69489" i="1"/>
  <c r="D69488" i="1"/>
  <c r="D69487" i="1"/>
  <c r="D69486" i="1"/>
  <c r="D69485" i="1"/>
  <c r="D69484" i="1"/>
  <c r="D69483" i="1"/>
  <c r="D69482" i="1"/>
  <c r="D69481" i="1"/>
  <c r="D69480" i="1"/>
  <c r="D69479" i="1"/>
  <c r="D69478" i="1"/>
  <c r="D69477" i="1"/>
  <c r="D69476" i="1"/>
  <c r="D69475" i="1"/>
  <c r="D69474" i="1"/>
  <c r="D69473" i="1"/>
  <c r="D69472" i="1"/>
  <c r="D69471" i="1"/>
  <c r="D69470" i="1"/>
  <c r="D69469" i="1"/>
  <c r="D69468" i="1"/>
  <c r="D69467" i="1"/>
  <c r="D69466" i="1"/>
  <c r="D69465" i="1"/>
  <c r="D69464" i="1"/>
  <c r="D69463" i="1"/>
  <c r="D69462" i="1"/>
  <c r="D69461" i="1"/>
  <c r="D69460" i="1"/>
  <c r="D69459" i="1"/>
  <c r="D69458" i="1"/>
  <c r="D69457" i="1"/>
  <c r="D69456" i="1"/>
  <c r="D69455" i="1"/>
  <c r="D69454" i="1"/>
  <c r="D69453" i="1"/>
  <c r="D69452" i="1"/>
  <c r="D69451" i="1"/>
  <c r="D69450" i="1"/>
  <c r="D69449" i="1"/>
  <c r="D69448" i="1"/>
  <c r="D69447" i="1"/>
  <c r="D69446" i="1"/>
  <c r="D69445" i="1"/>
  <c r="D69444" i="1"/>
  <c r="D69443" i="1"/>
  <c r="D69442" i="1"/>
  <c r="D69441" i="1"/>
  <c r="D69440" i="1"/>
  <c r="D69439" i="1"/>
  <c r="D69438" i="1"/>
  <c r="D69437" i="1"/>
  <c r="D69436" i="1"/>
  <c r="D69435" i="1"/>
  <c r="D69434" i="1"/>
  <c r="D69433" i="1"/>
  <c r="D69432" i="1"/>
  <c r="D69431" i="1"/>
  <c r="D69430" i="1"/>
  <c r="D69429" i="1"/>
  <c r="D69428" i="1"/>
  <c r="D69427" i="1"/>
  <c r="D69426" i="1"/>
  <c r="D69425" i="1"/>
  <c r="D69424" i="1"/>
  <c r="D69423" i="1"/>
  <c r="D69422" i="1"/>
  <c r="D69421" i="1"/>
  <c r="D69420" i="1"/>
  <c r="D69419" i="1"/>
  <c r="D69418" i="1"/>
  <c r="D69417" i="1"/>
  <c r="D69416" i="1"/>
  <c r="D69415" i="1"/>
  <c r="D69414" i="1"/>
  <c r="D69413" i="1"/>
  <c r="D69412" i="1"/>
  <c r="D69411" i="1"/>
  <c r="D69410" i="1"/>
  <c r="D69409" i="1"/>
  <c r="D69408" i="1"/>
  <c r="D69407" i="1"/>
  <c r="D69406" i="1"/>
  <c r="D69405" i="1"/>
  <c r="D69404" i="1"/>
  <c r="D69403" i="1"/>
  <c r="D69402" i="1"/>
  <c r="D69401" i="1"/>
  <c r="D69400" i="1"/>
  <c r="D69399" i="1"/>
  <c r="D69398" i="1"/>
  <c r="D69397" i="1"/>
  <c r="D69396" i="1"/>
  <c r="D69395" i="1"/>
  <c r="D69394" i="1"/>
  <c r="D69393" i="1"/>
  <c r="D69392" i="1"/>
  <c r="D69391" i="1"/>
  <c r="D69390" i="1"/>
  <c r="D69389" i="1"/>
  <c r="D69388" i="1"/>
  <c r="D69387" i="1"/>
  <c r="D69386" i="1"/>
  <c r="D69385" i="1"/>
  <c r="D69384" i="1"/>
  <c r="D69383" i="1"/>
  <c r="D69382" i="1"/>
  <c r="D69381" i="1"/>
  <c r="D69380" i="1"/>
  <c r="D69379" i="1"/>
  <c r="D69378" i="1"/>
  <c r="D69377" i="1"/>
  <c r="D69376" i="1"/>
  <c r="D69375" i="1"/>
  <c r="D69374" i="1"/>
  <c r="D69373" i="1"/>
  <c r="D69372" i="1"/>
  <c r="D69371" i="1"/>
  <c r="D69370" i="1"/>
  <c r="D69369" i="1"/>
  <c r="D69368" i="1"/>
  <c r="D69367" i="1"/>
  <c r="D69366" i="1"/>
  <c r="D69365" i="1"/>
  <c r="D69364" i="1"/>
  <c r="D69363" i="1"/>
  <c r="D69362" i="1"/>
  <c r="D69361" i="1"/>
  <c r="D69360" i="1"/>
  <c r="D69359" i="1"/>
  <c r="D69358" i="1"/>
  <c r="D69357" i="1"/>
  <c r="D69356" i="1"/>
  <c r="D69355" i="1"/>
  <c r="D69354" i="1"/>
  <c r="D69353" i="1"/>
  <c r="D69352" i="1"/>
  <c r="D69351" i="1"/>
  <c r="D69350" i="1"/>
  <c r="D69349" i="1"/>
  <c r="D69348" i="1"/>
  <c r="D69347" i="1"/>
  <c r="D69346" i="1"/>
  <c r="D69345" i="1"/>
  <c r="D69344" i="1"/>
  <c r="D69343" i="1"/>
  <c r="D69342" i="1"/>
  <c r="D69341" i="1"/>
  <c r="D69340" i="1"/>
  <c r="D69339" i="1"/>
  <c r="D69338" i="1"/>
  <c r="D69337" i="1"/>
  <c r="D69336" i="1"/>
  <c r="D69335" i="1"/>
  <c r="D69334" i="1"/>
  <c r="D69333" i="1"/>
  <c r="D69332" i="1"/>
  <c r="D69331" i="1"/>
  <c r="D69330" i="1"/>
  <c r="D69329" i="1"/>
  <c r="D69328" i="1"/>
  <c r="D69327" i="1"/>
  <c r="D69326" i="1"/>
  <c r="D69325" i="1"/>
  <c r="D69324" i="1"/>
  <c r="D69323" i="1"/>
  <c r="D69322" i="1"/>
  <c r="D69321" i="1"/>
  <c r="D69320" i="1"/>
  <c r="D69319" i="1"/>
  <c r="D69318" i="1"/>
  <c r="D69317" i="1"/>
  <c r="D69316" i="1"/>
  <c r="D69315" i="1"/>
  <c r="D69314" i="1"/>
  <c r="D69313" i="1"/>
  <c r="D69312" i="1"/>
  <c r="D69311" i="1"/>
  <c r="D69310" i="1"/>
  <c r="D69309" i="1"/>
  <c r="D69308" i="1"/>
  <c r="D69307" i="1"/>
  <c r="D69306" i="1"/>
  <c r="D69305" i="1"/>
  <c r="D69304" i="1"/>
  <c r="D69303" i="1"/>
  <c r="D69302" i="1"/>
  <c r="D69301" i="1"/>
  <c r="D69300" i="1"/>
  <c r="D69299" i="1"/>
  <c r="D69298" i="1"/>
  <c r="D69297" i="1"/>
  <c r="D69296" i="1"/>
  <c r="D69295" i="1"/>
  <c r="D69294" i="1"/>
  <c r="D69293" i="1"/>
  <c r="D69292" i="1"/>
  <c r="D69291" i="1"/>
  <c r="D69290" i="1"/>
  <c r="D69289" i="1"/>
  <c r="D69288" i="1"/>
  <c r="D69287" i="1"/>
  <c r="D69286" i="1"/>
  <c r="D69285" i="1"/>
  <c r="D69284" i="1"/>
  <c r="D69283" i="1"/>
  <c r="D69282" i="1"/>
  <c r="D69281" i="1"/>
  <c r="D69280" i="1"/>
  <c r="D69279" i="1"/>
  <c r="D69278" i="1"/>
  <c r="D69277" i="1"/>
  <c r="D69276" i="1"/>
  <c r="D69275" i="1"/>
  <c r="D69274" i="1"/>
  <c r="D69273" i="1"/>
  <c r="D69272" i="1"/>
  <c r="D69271" i="1"/>
  <c r="D69270" i="1"/>
  <c r="D69269" i="1"/>
  <c r="D69268" i="1"/>
  <c r="D69267" i="1"/>
  <c r="D69266" i="1"/>
  <c r="D69265" i="1"/>
  <c r="D69264" i="1"/>
  <c r="D69263" i="1"/>
  <c r="D69262" i="1"/>
  <c r="D69261" i="1"/>
  <c r="D69260" i="1"/>
  <c r="D69259" i="1"/>
  <c r="D69258" i="1"/>
  <c r="D69257" i="1"/>
  <c r="D69256" i="1"/>
  <c r="D69255" i="1"/>
  <c r="D69254" i="1"/>
  <c r="D69253" i="1"/>
  <c r="D69252" i="1"/>
  <c r="D69251" i="1"/>
  <c r="D69250" i="1"/>
  <c r="D69249" i="1"/>
  <c r="D69248" i="1"/>
  <c r="D69247" i="1"/>
  <c r="D69246" i="1"/>
  <c r="D69245" i="1"/>
  <c r="D69244" i="1"/>
  <c r="D69243" i="1"/>
  <c r="D69242" i="1"/>
  <c r="D69241" i="1"/>
  <c r="D69240" i="1"/>
  <c r="D69239" i="1"/>
  <c r="D69238" i="1"/>
  <c r="D69237" i="1"/>
  <c r="D69236" i="1"/>
  <c r="D69235" i="1"/>
  <c r="D69234" i="1"/>
  <c r="D69233" i="1"/>
  <c r="D69232" i="1"/>
  <c r="D69231" i="1"/>
  <c r="D69230" i="1"/>
  <c r="D69229" i="1"/>
  <c r="D69228" i="1"/>
  <c r="D69227" i="1"/>
  <c r="D69226" i="1"/>
  <c r="D69225" i="1"/>
  <c r="D69224" i="1"/>
  <c r="D69223" i="1"/>
  <c r="D69222" i="1"/>
  <c r="D69221" i="1"/>
  <c r="D69220" i="1"/>
  <c r="D69219" i="1"/>
  <c r="D69218" i="1"/>
  <c r="D69217" i="1"/>
  <c r="D69216" i="1"/>
  <c r="D69215" i="1"/>
  <c r="D69214" i="1"/>
  <c r="D69213" i="1"/>
  <c r="D69212" i="1"/>
  <c r="D69211" i="1"/>
  <c r="D69210" i="1"/>
  <c r="D69209" i="1"/>
  <c r="D69208" i="1"/>
  <c r="D69207" i="1"/>
  <c r="D69206" i="1"/>
  <c r="D69205" i="1"/>
  <c r="D69204" i="1"/>
  <c r="D69203" i="1"/>
  <c r="D69202" i="1"/>
  <c r="D69201" i="1"/>
  <c r="D69200" i="1"/>
  <c r="D69199" i="1"/>
  <c r="D69198" i="1"/>
  <c r="D69197" i="1"/>
  <c r="D69196" i="1"/>
  <c r="D69195" i="1"/>
  <c r="D69194" i="1"/>
  <c r="D69193" i="1"/>
  <c r="D69192" i="1"/>
  <c r="D69191" i="1"/>
  <c r="D69190" i="1"/>
  <c r="D69189" i="1"/>
  <c r="D69188" i="1"/>
  <c r="D69187" i="1"/>
  <c r="D69186" i="1"/>
  <c r="D69185" i="1"/>
  <c r="D69184" i="1"/>
  <c r="D69183" i="1"/>
  <c r="D69182" i="1"/>
  <c r="D69181" i="1"/>
  <c r="D69180" i="1"/>
  <c r="D69179" i="1"/>
  <c r="D69178" i="1"/>
  <c r="D69177" i="1"/>
  <c r="D69176" i="1"/>
  <c r="D69175" i="1"/>
  <c r="D69174" i="1"/>
  <c r="D69173" i="1"/>
  <c r="D69172" i="1"/>
  <c r="D69171" i="1"/>
  <c r="D69170" i="1"/>
  <c r="D69169" i="1"/>
  <c r="D69168" i="1"/>
  <c r="D69167" i="1"/>
  <c r="D69166" i="1"/>
  <c r="D69165" i="1"/>
  <c r="D69164" i="1"/>
  <c r="D69163" i="1"/>
  <c r="D69162" i="1"/>
  <c r="D69161" i="1"/>
  <c r="D69160" i="1"/>
  <c r="D69159" i="1"/>
  <c r="D69158" i="1"/>
  <c r="D69157" i="1"/>
  <c r="D69156" i="1"/>
  <c r="D69155" i="1"/>
  <c r="D69154" i="1"/>
  <c r="D69153" i="1"/>
  <c r="D69152" i="1"/>
  <c r="D69151" i="1"/>
  <c r="D69150" i="1"/>
  <c r="D69149" i="1"/>
  <c r="D69148" i="1"/>
  <c r="D69147" i="1"/>
  <c r="D69146" i="1"/>
  <c r="D69145" i="1"/>
  <c r="D69144" i="1"/>
  <c r="D69143" i="1"/>
  <c r="D69142" i="1"/>
  <c r="D69141" i="1"/>
  <c r="D69140" i="1"/>
  <c r="D69139" i="1"/>
  <c r="D69138" i="1"/>
  <c r="D69137" i="1"/>
  <c r="D69136" i="1"/>
  <c r="D69135" i="1"/>
  <c r="D69134" i="1"/>
  <c r="D69133" i="1"/>
  <c r="D69132" i="1"/>
  <c r="D69131" i="1"/>
  <c r="D69130" i="1"/>
  <c r="D69129" i="1"/>
  <c r="D69128" i="1"/>
  <c r="D69127" i="1"/>
  <c r="D69126" i="1"/>
  <c r="D69125" i="1"/>
  <c r="D69124" i="1"/>
  <c r="D69123" i="1"/>
  <c r="D69122" i="1"/>
  <c r="D69121" i="1"/>
  <c r="D69120" i="1"/>
  <c r="D69119" i="1"/>
  <c r="D69118" i="1"/>
  <c r="D69117" i="1"/>
  <c r="D69116" i="1"/>
  <c r="D69115" i="1"/>
  <c r="D69114" i="1"/>
  <c r="D69113" i="1"/>
  <c r="D69112" i="1"/>
  <c r="D69111" i="1"/>
  <c r="D69110" i="1"/>
  <c r="D69109" i="1"/>
  <c r="D69108" i="1"/>
  <c r="D69107" i="1"/>
  <c r="D69106" i="1"/>
  <c r="D69105" i="1"/>
  <c r="D69104" i="1"/>
  <c r="D69103" i="1"/>
  <c r="D69102" i="1"/>
  <c r="D69101" i="1"/>
  <c r="D69100" i="1"/>
  <c r="D69099" i="1"/>
  <c r="D69098" i="1"/>
  <c r="D69097" i="1"/>
  <c r="D69096" i="1"/>
  <c r="D69095" i="1"/>
  <c r="D69094" i="1"/>
  <c r="D69093" i="1"/>
  <c r="D69092" i="1"/>
  <c r="D69091" i="1"/>
  <c r="D69090" i="1"/>
  <c r="D69089" i="1"/>
  <c r="D69088" i="1"/>
  <c r="D69087" i="1"/>
  <c r="D69086" i="1"/>
  <c r="D69085" i="1"/>
  <c r="D69084" i="1"/>
  <c r="D69083" i="1"/>
  <c r="D69082" i="1"/>
  <c r="D69081" i="1"/>
  <c r="D69080" i="1"/>
  <c r="D69079" i="1"/>
  <c r="D69078" i="1"/>
  <c r="D69077" i="1"/>
  <c r="D69076" i="1"/>
  <c r="D69075" i="1"/>
  <c r="D69074" i="1"/>
  <c r="D69073" i="1"/>
  <c r="D69072" i="1"/>
  <c r="D69071" i="1"/>
  <c r="D69070" i="1"/>
  <c r="D69069" i="1"/>
  <c r="D69068" i="1"/>
  <c r="D69067" i="1"/>
  <c r="D69066" i="1"/>
  <c r="D69065" i="1"/>
  <c r="D69064" i="1"/>
  <c r="D69063" i="1"/>
  <c r="D69062" i="1"/>
  <c r="D69061" i="1"/>
  <c r="D69060" i="1"/>
  <c r="D69059" i="1"/>
  <c r="D69058" i="1"/>
  <c r="D69057" i="1"/>
  <c r="D69056" i="1"/>
  <c r="D69055" i="1"/>
  <c r="D69054" i="1"/>
  <c r="D69053" i="1"/>
  <c r="D69052" i="1"/>
  <c r="D69051" i="1"/>
  <c r="D69050" i="1"/>
  <c r="D69049" i="1"/>
  <c r="D69048" i="1"/>
  <c r="D69047" i="1"/>
  <c r="D69046" i="1"/>
  <c r="D69045" i="1"/>
  <c r="D69044" i="1"/>
  <c r="D69043" i="1"/>
  <c r="D69042" i="1"/>
  <c r="D69041" i="1"/>
  <c r="D69040" i="1"/>
  <c r="D69039" i="1"/>
  <c r="D69038" i="1"/>
  <c r="D69037" i="1"/>
  <c r="D69036" i="1"/>
  <c r="D69035" i="1"/>
  <c r="D69034" i="1"/>
  <c r="D69033" i="1"/>
  <c r="D69032" i="1"/>
  <c r="D69031" i="1"/>
  <c r="D69030" i="1"/>
  <c r="D69029" i="1"/>
  <c r="D69028" i="1"/>
  <c r="D69027" i="1"/>
  <c r="D69026" i="1"/>
  <c r="D69025" i="1"/>
  <c r="D69024" i="1"/>
  <c r="D69023" i="1"/>
  <c r="D69022" i="1"/>
  <c r="D69021" i="1"/>
  <c r="D69020" i="1"/>
  <c r="D69019" i="1"/>
  <c r="D69018" i="1"/>
  <c r="D69017" i="1"/>
  <c r="D69016" i="1"/>
  <c r="D69015" i="1"/>
  <c r="D69014" i="1"/>
  <c r="D69013" i="1"/>
  <c r="D69012" i="1"/>
  <c r="D69011" i="1"/>
  <c r="D69010" i="1"/>
  <c r="D69009" i="1"/>
  <c r="D69008" i="1"/>
  <c r="D69007" i="1"/>
  <c r="D69006" i="1"/>
  <c r="D69005" i="1"/>
  <c r="D69004" i="1"/>
  <c r="D69003" i="1"/>
  <c r="D69002" i="1"/>
  <c r="D69001" i="1"/>
  <c r="D69000" i="1"/>
  <c r="D68999" i="1"/>
  <c r="D68998" i="1"/>
  <c r="D68997" i="1"/>
  <c r="D68996" i="1"/>
  <c r="D68995" i="1"/>
  <c r="D68994" i="1"/>
  <c r="D68993" i="1"/>
  <c r="D68992" i="1"/>
  <c r="D68991" i="1"/>
  <c r="D68990" i="1"/>
  <c r="D68989" i="1"/>
  <c r="D68988" i="1"/>
  <c r="D68987" i="1"/>
  <c r="D68986" i="1"/>
  <c r="D68985" i="1"/>
  <c r="D68984" i="1"/>
  <c r="D68983" i="1"/>
  <c r="D68982" i="1"/>
  <c r="D68981" i="1"/>
  <c r="D68980" i="1"/>
  <c r="D68979" i="1"/>
  <c r="D68978" i="1"/>
  <c r="D68977" i="1"/>
  <c r="D68976" i="1"/>
  <c r="D68975" i="1"/>
  <c r="D68974" i="1"/>
  <c r="D68973" i="1"/>
  <c r="D68972" i="1"/>
  <c r="D68971" i="1"/>
  <c r="D68970" i="1"/>
  <c r="D68969" i="1"/>
  <c r="D68968" i="1"/>
  <c r="D68967" i="1"/>
  <c r="D68966" i="1"/>
  <c r="D68965" i="1"/>
  <c r="D68964" i="1"/>
  <c r="D68963" i="1"/>
  <c r="D68962" i="1"/>
  <c r="D68961" i="1"/>
  <c r="D68960" i="1"/>
  <c r="D68959" i="1"/>
  <c r="D68958" i="1"/>
  <c r="D68957" i="1"/>
  <c r="D68956" i="1"/>
  <c r="D68955" i="1"/>
  <c r="D68954" i="1"/>
  <c r="D68953" i="1"/>
  <c r="D68952" i="1"/>
  <c r="D68951" i="1"/>
  <c r="D68950" i="1"/>
  <c r="D68949" i="1"/>
  <c r="D68948" i="1"/>
  <c r="D68947" i="1"/>
  <c r="D68946" i="1"/>
  <c r="D68945" i="1"/>
  <c r="D68944" i="1"/>
  <c r="D68943" i="1"/>
  <c r="D68942" i="1"/>
  <c r="D68941" i="1"/>
  <c r="D68940" i="1"/>
  <c r="D68939" i="1"/>
  <c r="D68938" i="1"/>
  <c r="D68937" i="1"/>
  <c r="D68936" i="1"/>
  <c r="D68935" i="1"/>
  <c r="D68934" i="1"/>
  <c r="D68933" i="1"/>
  <c r="D68932" i="1"/>
  <c r="D68931" i="1"/>
  <c r="D68930" i="1"/>
  <c r="D68929" i="1"/>
  <c r="D68928" i="1"/>
  <c r="D68927" i="1"/>
  <c r="D68926" i="1"/>
  <c r="D68925" i="1"/>
  <c r="D68924" i="1"/>
  <c r="D68923" i="1"/>
  <c r="D68922" i="1"/>
  <c r="D68921" i="1"/>
  <c r="D68920" i="1"/>
  <c r="D68919" i="1"/>
  <c r="D68918" i="1"/>
  <c r="D68917" i="1"/>
  <c r="D68916" i="1"/>
  <c r="D68915" i="1"/>
  <c r="D68914" i="1"/>
  <c r="D68913" i="1"/>
  <c r="D68912" i="1"/>
  <c r="D68911" i="1"/>
  <c r="D68910" i="1"/>
  <c r="D68909" i="1"/>
  <c r="D68908" i="1"/>
  <c r="D68907" i="1"/>
  <c r="D68906" i="1"/>
  <c r="D68905" i="1"/>
  <c r="D68904" i="1"/>
  <c r="D68903" i="1"/>
  <c r="D68902" i="1"/>
  <c r="D68901" i="1"/>
  <c r="D68900" i="1"/>
  <c r="D68899" i="1"/>
  <c r="D68898" i="1"/>
  <c r="D68897" i="1"/>
  <c r="D68896" i="1"/>
  <c r="D68895" i="1"/>
  <c r="D68894" i="1"/>
  <c r="D68893" i="1"/>
  <c r="D68892" i="1"/>
  <c r="D68891" i="1"/>
  <c r="D68890" i="1"/>
  <c r="D68889" i="1"/>
  <c r="D68888" i="1"/>
  <c r="D68887" i="1"/>
  <c r="D68886" i="1"/>
  <c r="D68885" i="1"/>
  <c r="D68884" i="1"/>
  <c r="D68883" i="1"/>
  <c r="D68882" i="1"/>
  <c r="D68881" i="1"/>
  <c r="D68880" i="1"/>
  <c r="D68879" i="1"/>
  <c r="D68878" i="1"/>
  <c r="D68877" i="1"/>
  <c r="D68876" i="1"/>
  <c r="D68875" i="1"/>
  <c r="D68874" i="1"/>
  <c r="D68873" i="1"/>
  <c r="D68872" i="1"/>
  <c r="D68871" i="1"/>
  <c r="D68870" i="1"/>
  <c r="D68869" i="1"/>
  <c r="D68868" i="1"/>
  <c r="D68867" i="1"/>
  <c r="D68866" i="1"/>
  <c r="D68865" i="1"/>
  <c r="D68864" i="1"/>
  <c r="D68863" i="1"/>
  <c r="D68862" i="1"/>
  <c r="D68861" i="1"/>
  <c r="D68860" i="1"/>
  <c r="D68859" i="1"/>
  <c r="D68858" i="1"/>
  <c r="D68857" i="1"/>
  <c r="D68856" i="1"/>
  <c r="D68855" i="1"/>
  <c r="D68854" i="1"/>
  <c r="D68853" i="1"/>
  <c r="D68852" i="1"/>
  <c r="D68851" i="1"/>
  <c r="D68850" i="1"/>
  <c r="D68849" i="1"/>
  <c r="D68848" i="1"/>
  <c r="D68847" i="1"/>
  <c r="D68846" i="1"/>
  <c r="D68845" i="1"/>
  <c r="D68844" i="1"/>
  <c r="D68843" i="1"/>
  <c r="D68842" i="1"/>
  <c r="D68841" i="1"/>
  <c r="D68840" i="1"/>
  <c r="D68839" i="1"/>
  <c r="D68838" i="1"/>
  <c r="D68837" i="1"/>
  <c r="D68836" i="1"/>
  <c r="D68835" i="1"/>
  <c r="D68834" i="1"/>
  <c r="D68833" i="1"/>
  <c r="D68832" i="1"/>
  <c r="D68831" i="1"/>
  <c r="D68830" i="1"/>
  <c r="D68829" i="1"/>
  <c r="D68828" i="1"/>
  <c r="D68827" i="1"/>
  <c r="D68826" i="1"/>
  <c r="D68825" i="1"/>
  <c r="D68824" i="1"/>
  <c r="D68823" i="1"/>
  <c r="D68822" i="1"/>
  <c r="D68821" i="1"/>
  <c r="D68820" i="1"/>
  <c r="D68819" i="1"/>
  <c r="D68818" i="1"/>
  <c r="D68817" i="1"/>
  <c r="D68816" i="1"/>
  <c r="D68815" i="1"/>
  <c r="D68814" i="1"/>
  <c r="D68813" i="1"/>
  <c r="D68812" i="1"/>
  <c r="D68811" i="1"/>
  <c r="D68810" i="1"/>
  <c r="D68809" i="1"/>
  <c r="D68808" i="1"/>
  <c r="D68807" i="1"/>
  <c r="D68806" i="1"/>
  <c r="D68805" i="1"/>
  <c r="D68804" i="1"/>
  <c r="D68803" i="1"/>
  <c r="D68802" i="1"/>
  <c r="D68801" i="1"/>
  <c r="D68800" i="1"/>
  <c r="D68799" i="1"/>
  <c r="D68798" i="1"/>
  <c r="D68797" i="1"/>
  <c r="D68796" i="1"/>
  <c r="D68795" i="1"/>
  <c r="D68794" i="1"/>
  <c r="D68793" i="1"/>
  <c r="D68792" i="1"/>
  <c r="D68791" i="1"/>
  <c r="D68790" i="1"/>
  <c r="D68789" i="1"/>
  <c r="D68788" i="1"/>
  <c r="D68787" i="1"/>
  <c r="D68786" i="1"/>
  <c r="D68785" i="1"/>
  <c r="D68784" i="1"/>
  <c r="D68783" i="1"/>
  <c r="D68782" i="1"/>
  <c r="D68781" i="1"/>
  <c r="D68780" i="1"/>
  <c r="D68779" i="1"/>
  <c r="D68778" i="1"/>
  <c r="D68777" i="1"/>
  <c r="D68776" i="1"/>
  <c r="D68775" i="1"/>
  <c r="D68774" i="1"/>
  <c r="D68773" i="1"/>
  <c r="D68772" i="1"/>
  <c r="D68771" i="1"/>
  <c r="D68770" i="1"/>
  <c r="D68769" i="1"/>
  <c r="D68768" i="1"/>
  <c r="D68767" i="1"/>
  <c r="D68766" i="1"/>
  <c r="D68765" i="1"/>
  <c r="D68764" i="1"/>
  <c r="D68763" i="1"/>
  <c r="D68762" i="1"/>
  <c r="D68761" i="1"/>
  <c r="D68760" i="1"/>
  <c r="D68759" i="1"/>
  <c r="D68758" i="1"/>
  <c r="D68757" i="1"/>
  <c r="D68756" i="1"/>
  <c r="D68755" i="1"/>
  <c r="D68754" i="1"/>
  <c r="D68753" i="1"/>
  <c r="D68752" i="1"/>
  <c r="D68751" i="1"/>
  <c r="D68750" i="1"/>
  <c r="D68749" i="1"/>
  <c r="D68748" i="1"/>
  <c r="D68747" i="1"/>
  <c r="D68746" i="1"/>
  <c r="D68745" i="1"/>
  <c r="D68744" i="1"/>
  <c r="D68743" i="1"/>
  <c r="D68742" i="1"/>
  <c r="D68741" i="1"/>
  <c r="D68740" i="1"/>
  <c r="D68739" i="1"/>
  <c r="D68738" i="1"/>
  <c r="D68737" i="1"/>
  <c r="D68736" i="1"/>
  <c r="D68735" i="1"/>
  <c r="D68734" i="1"/>
  <c r="D68733" i="1"/>
  <c r="D68732" i="1"/>
  <c r="D68731" i="1"/>
  <c r="D68730" i="1"/>
  <c r="D68729" i="1"/>
  <c r="D68728" i="1"/>
  <c r="D68727" i="1"/>
  <c r="D68726" i="1"/>
  <c r="D68725" i="1"/>
  <c r="D68724" i="1"/>
  <c r="D68723" i="1"/>
  <c r="D68722" i="1"/>
  <c r="D68721" i="1"/>
  <c r="D68720" i="1"/>
  <c r="D68719" i="1"/>
  <c r="D68718" i="1"/>
  <c r="D68717" i="1"/>
  <c r="D68716" i="1"/>
  <c r="D68715" i="1"/>
  <c r="D68714" i="1"/>
  <c r="D68713" i="1"/>
  <c r="D68712" i="1"/>
  <c r="D68711" i="1"/>
  <c r="D68710" i="1"/>
  <c r="D68709" i="1"/>
  <c r="D68708" i="1"/>
  <c r="D68707" i="1"/>
  <c r="D68706" i="1"/>
  <c r="D68705" i="1"/>
  <c r="D68704" i="1"/>
  <c r="D68703" i="1"/>
  <c r="D68702" i="1"/>
  <c r="D68701" i="1"/>
  <c r="D68700" i="1"/>
  <c r="D68699" i="1"/>
  <c r="D68698" i="1"/>
  <c r="D68697" i="1"/>
  <c r="D68696" i="1"/>
  <c r="D68695" i="1"/>
  <c r="D68694" i="1"/>
  <c r="D68693" i="1"/>
  <c r="D68692" i="1"/>
  <c r="D68691" i="1"/>
  <c r="D68690" i="1"/>
  <c r="D68689" i="1"/>
  <c r="D68688" i="1"/>
  <c r="D68687" i="1"/>
  <c r="D68686" i="1"/>
  <c r="D68685" i="1"/>
  <c r="D68684" i="1"/>
  <c r="D68683" i="1"/>
  <c r="D68682" i="1"/>
  <c r="D68681" i="1"/>
  <c r="D68680" i="1"/>
  <c r="D68679" i="1"/>
  <c r="D68678" i="1"/>
  <c r="D68677" i="1"/>
  <c r="D68676" i="1"/>
  <c r="D68675" i="1"/>
  <c r="D68674" i="1"/>
  <c r="D68673" i="1"/>
  <c r="D68672" i="1"/>
  <c r="D68671" i="1"/>
  <c r="D68670" i="1"/>
  <c r="D68669" i="1"/>
  <c r="D68668" i="1"/>
  <c r="D68667" i="1"/>
  <c r="D68666" i="1"/>
  <c r="D68665" i="1"/>
  <c r="D68664" i="1"/>
  <c r="D68663" i="1"/>
  <c r="D68662" i="1"/>
  <c r="D68661" i="1"/>
  <c r="D68660" i="1"/>
  <c r="D68659" i="1"/>
  <c r="D68658" i="1"/>
  <c r="D68657" i="1"/>
  <c r="D68656" i="1"/>
  <c r="D68655" i="1"/>
  <c r="D68654" i="1"/>
  <c r="D68653" i="1"/>
  <c r="D68652" i="1"/>
  <c r="D68651" i="1"/>
  <c r="D68650" i="1"/>
  <c r="D68649" i="1"/>
  <c r="D68648" i="1"/>
  <c r="D68647" i="1"/>
  <c r="D68646" i="1"/>
  <c r="D68645" i="1"/>
  <c r="D68644" i="1"/>
  <c r="D68643" i="1"/>
  <c r="D68642" i="1"/>
  <c r="D68641" i="1"/>
  <c r="D68640" i="1"/>
  <c r="D68639" i="1"/>
  <c r="D68638" i="1"/>
  <c r="D68637" i="1"/>
  <c r="D68636" i="1"/>
  <c r="D68635" i="1"/>
  <c r="D68634" i="1"/>
  <c r="D68633" i="1"/>
  <c r="D68632" i="1"/>
  <c r="D68631" i="1"/>
  <c r="D68630" i="1"/>
  <c r="D68629" i="1"/>
  <c r="D68628" i="1"/>
  <c r="D68627" i="1"/>
  <c r="D68626" i="1"/>
  <c r="D68625" i="1"/>
  <c r="D68624" i="1"/>
  <c r="D68623" i="1"/>
  <c r="D68622" i="1"/>
  <c r="D68621" i="1"/>
  <c r="D68620" i="1"/>
  <c r="D68619" i="1"/>
  <c r="D68618" i="1"/>
  <c r="D68617" i="1"/>
  <c r="D68616" i="1"/>
  <c r="D68615" i="1"/>
  <c r="D68614" i="1"/>
  <c r="D68613" i="1"/>
  <c r="D68612" i="1"/>
  <c r="D68611" i="1"/>
  <c r="D68610" i="1"/>
  <c r="D68609" i="1"/>
  <c r="D68608" i="1"/>
  <c r="D68607" i="1"/>
  <c r="D68606" i="1"/>
  <c r="D68605" i="1"/>
  <c r="D68604" i="1"/>
  <c r="D68603" i="1"/>
  <c r="D68602" i="1"/>
  <c r="D68601" i="1"/>
  <c r="D68600" i="1"/>
  <c r="D68599" i="1"/>
  <c r="D68598" i="1"/>
  <c r="D68597" i="1"/>
  <c r="D68596" i="1"/>
  <c r="D68595" i="1"/>
  <c r="D68594" i="1"/>
  <c r="D68593" i="1"/>
  <c r="D68592" i="1"/>
  <c r="D68591" i="1"/>
  <c r="D68590" i="1"/>
  <c r="D68589" i="1"/>
  <c r="D68588" i="1"/>
  <c r="D68587" i="1"/>
  <c r="D68586" i="1"/>
  <c r="D68585" i="1"/>
  <c r="D68584" i="1"/>
  <c r="D68583" i="1"/>
  <c r="D68582" i="1"/>
  <c r="D68581" i="1"/>
  <c r="D68580" i="1"/>
  <c r="D68579" i="1"/>
  <c r="D68578" i="1"/>
  <c r="D68577" i="1"/>
  <c r="D68576" i="1"/>
  <c r="D68575" i="1"/>
  <c r="D68574" i="1"/>
  <c r="D68573" i="1"/>
  <c r="D68572" i="1"/>
  <c r="D68571" i="1"/>
  <c r="D68570" i="1"/>
  <c r="D68569" i="1"/>
  <c r="D68568" i="1"/>
  <c r="D68567" i="1"/>
  <c r="D68566" i="1"/>
  <c r="D68565" i="1"/>
  <c r="D68564" i="1"/>
  <c r="D68563" i="1"/>
  <c r="D68562" i="1"/>
  <c r="D68561" i="1"/>
  <c r="D68560" i="1"/>
  <c r="D68559" i="1"/>
  <c r="D68558" i="1"/>
  <c r="D68557" i="1"/>
  <c r="D68556" i="1"/>
  <c r="D68555" i="1"/>
  <c r="D68554" i="1"/>
  <c r="D68553" i="1"/>
  <c r="D68552" i="1"/>
  <c r="D68551" i="1"/>
  <c r="D68550" i="1"/>
  <c r="D68549" i="1"/>
  <c r="D68548" i="1"/>
  <c r="D68547" i="1"/>
  <c r="D68546" i="1"/>
  <c r="D68545" i="1"/>
  <c r="D68544" i="1"/>
  <c r="D68543" i="1"/>
  <c r="D68542" i="1"/>
  <c r="D68541" i="1"/>
  <c r="D68540" i="1"/>
  <c r="D68539" i="1"/>
  <c r="D68538" i="1"/>
  <c r="D68537" i="1"/>
  <c r="D68536" i="1"/>
  <c r="D68535" i="1"/>
  <c r="D68534" i="1"/>
  <c r="D68533" i="1"/>
  <c r="D68532" i="1"/>
  <c r="D68531" i="1"/>
  <c r="D68530" i="1"/>
  <c r="D68529" i="1"/>
  <c r="D68528" i="1"/>
  <c r="D68527" i="1"/>
  <c r="D68526" i="1"/>
  <c r="D68525" i="1"/>
  <c r="D68524" i="1"/>
  <c r="D68523" i="1"/>
  <c r="D68522" i="1"/>
  <c r="D68521" i="1"/>
  <c r="D68520" i="1"/>
  <c r="D68519" i="1"/>
  <c r="D68518" i="1"/>
  <c r="D68517" i="1"/>
  <c r="D68516" i="1"/>
  <c r="D68515" i="1"/>
  <c r="D68514" i="1"/>
  <c r="D68513" i="1"/>
  <c r="D68512" i="1"/>
  <c r="D68511" i="1"/>
  <c r="D68510" i="1"/>
  <c r="D68509" i="1"/>
  <c r="D68508" i="1"/>
  <c r="D68507" i="1"/>
  <c r="D68506" i="1"/>
  <c r="D68505" i="1"/>
  <c r="D68504" i="1"/>
  <c r="D68503" i="1"/>
  <c r="D68502" i="1"/>
  <c r="D68501" i="1"/>
  <c r="D68500" i="1"/>
  <c r="D68499" i="1"/>
  <c r="D68498" i="1"/>
  <c r="D68497" i="1"/>
  <c r="D68496" i="1"/>
  <c r="D68495" i="1"/>
  <c r="D68494" i="1"/>
  <c r="D68493" i="1"/>
  <c r="D68492" i="1"/>
  <c r="D68491" i="1"/>
  <c r="D68490" i="1"/>
  <c r="D68489" i="1"/>
  <c r="D68488" i="1"/>
  <c r="D68487" i="1"/>
  <c r="D68486" i="1"/>
  <c r="D68485" i="1"/>
  <c r="D68484" i="1"/>
  <c r="D68483" i="1"/>
  <c r="D68482" i="1"/>
  <c r="D68481" i="1"/>
  <c r="D68480" i="1"/>
  <c r="D68479" i="1"/>
  <c r="D68478" i="1"/>
  <c r="D68477" i="1"/>
  <c r="D68476" i="1"/>
  <c r="D68475" i="1"/>
  <c r="D68474" i="1"/>
  <c r="D68473" i="1"/>
  <c r="D68472" i="1"/>
  <c r="D68471" i="1"/>
  <c r="D68470" i="1"/>
  <c r="D68469" i="1"/>
  <c r="D68468" i="1"/>
  <c r="D68467" i="1"/>
  <c r="D68466" i="1"/>
  <c r="D68465" i="1"/>
  <c r="D68464" i="1"/>
  <c r="D68463" i="1"/>
  <c r="D68462" i="1"/>
  <c r="D68461" i="1"/>
  <c r="D68460" i="1"/>
  <c r="D68459" i="1"/>
  <c r="D68458" i="1"/>
  <c r="D68457" i="1"/>
  <c r="D68456" i="1"/>
  <c r="D68455" i="1"/>
  <c r="D68454" i="1"/>
  <c r="D68453" i="1"/>
  <c r="D68452" i="1"/>
  <c r="D68451" i="1"/>
  <c r="D68450" i="1"/>
  <c r="D68449" i="1"/>
  <c r="D68448" i="1"/>
  <c r="D68447" i="1"/>
  <c r="D68446" i="1"/>
  <c r="D68445" i="1"/>
  <c r="D68444" i="1"/>
  <c r="D68443" i="1"/>
  <c r="D68442" i="1"/>
  <c r="D68441" i="1"/>
  <c r="D68440" i="1"/>
  <c r="D68439" i="1"/>
  <c r="D68438" i="1"/>
  <c r="D68437" i="1"/>
  <c r="D68436" i="1"/>
  <c r="D68435" i="1"/>
  <c r="D68434" i="1"/>
  <c r="D68433" i="1"/>
  <c r="D68432" i="1"/>
  <c r="D68431" i="1"/>
  <c r="D68430" i="1"/>
  <c r="D68429" i="1"/>
  <c r="D68428" i="1"/>
  <c r="D68427" i="1"/>
  <c r="D68426" i="1"/>
  <c r="D68425" i="1"/>
  <c r="D68424" i="1"/>
  <c r="D68423" i="1"/>
  <c r="D68422" i="1"/>
  <c r="D68421" i="1"/>
  <c r="D68420" i="1"/>
  <c r="D68419" i="1"/>
  <c r="D68418" i="1"/>
  <c r="D68417" i="1"/>
  <c r="D68416" i="1"/>
  <c r="D68415" i="1"/>
  <c r="D68414" i="1"/>
  <c r="D68413" i="1"/>
  <c r="D68412" i="1"/>
  <c r="D68411" i="1"/>
  <c r="D68410" i="1"/>
  <c r="D68409" i="1"/>
  <c r="D68408" i="1"/>
  <c r="D68407" i="1"/>
  <c r="D68406" i="1"/>
  <c r="D68405" i="1"/>
  <c r="D68404" i="1"/>
  <c r="D68403" i="1"/>
  <c r="D68402" i="1"/>
  <c r="D68401" i="1"/>
  <c r="D68400" i="1"/>
  <c r="D68399" i="1"/>
  <c r="D68398" i="1"/>
  <c r="D68397" i="1"/>
  <c r="D68396" i="1"/>
  <c r="D68395" i="1"/>
  <c r="D68394" i="1"/>
  <c r="D68393" i="1"/>
  <c r="D68392" i="1"/>
  <c r="D68391" i="1"/>
  <c r="D68390" i="1"/>
  <c r="D68389" i="1"/>
  <c r="D68388" i="1"/>
  <c r="D68387" i="1"/>
  <c r="D68386" i="1"/>
  <c r="D68385" i="1"/>
  <c r="D68384" i="1"/>
  <c r="D68383" i="1"/>
  <c r="D68382" i="1"/>
  <c r="D68381" i="1"/>
  <c r="D68380" i="1"/>
  <c r="D68379" i="1"/>
  <c r="D68378" i="1"/>
  <c r="D68377" i="1"/>
  <c r="D68376" i="1"/>
  <c r="D68375" i="1"/>
  <c r="D68374" i="1"/>
  <c r="D68373" i="1"/>
  <c r="D68372" i="1"/>
  <c r="D68371" i="1"/>
  <c r="D68370" i="1"/>
  <c r="D68369" i="1"/>
  <c r="D68368" i="1"/>
  <c r="D68367" i="1"/>
  <c r="D68366" i="1"/>
  <c r="D68365" i="1"/>
  <c r="D68364" i="1"/>
  <c r="D68363" i="1"/>
  <c r="D68362" i="1"/>
  <c r="D68361" i="1"/>
  <c r="D68360" i="1"/>
  <c r="D68359" i="1"/>
  <c r="D68358" i="1"/>
  <c r="D68357" i="1"/>
  <c r="D68356" i="1"/>
  <c r="D68355" i="1"/>
  <c r="D68354" i="1"/>
  <c r="D68353" i="1"/>
  <c r="D68352" i="1"/>
  <c r="D68351" i="1"/>
  <c r="D68350" i="1"/>
  <c r="D68349" i="1"/>
  <c r="D68348" i="1"/>
  <c r="D68347" i="1"/>
  <c r="D68346" i="1"/>
  <c r="D68345" i="1"/>
  <c r="D68344" i="1"/>
  <c r="D68343" i="1"/>
  <c r="D68342" i="1"/>
  <c r="D68341" i="1"/>
  <c r="D68340" i="1"/>
  <c r="D68339" i="1"/>
  <c r="D68338" i="1"/>
  <c r="D68337" i="1"/>
  <c r="D68336" i="1"/>
  <c r="D68335" i="1"/>
  <c r="D68334" i="1"/>
  <c r="D68333" i="1"/>
  <c r="D68332" i="1"/>
  <c r="D68331" i="1"/>
  <c r="D68330" i="1"/>
  <c r="D68329" i="1"/>
  <c r="D68328" i="1"/>
  <c r="D68327" i="1"/>
  <c r="D68326" i="1"/>
  <c r="D68325" i="1"/>
  <c r="D68324" i="1"/>
  <c r="D68323" i="1"/>
  <c r="D68322" i="1"/>
  <c r="D68321" i="1"/>
  <c r="D68320" i="1"/>
  <c r="D68319" i="1"/>
  <c r="D68318" i="1"/>
  <c r="D68317" i="1"/>
  <c r="D68316" i="1"/>
  <c r="D68315" i="1"/>
  <c r="D68314" i="1"/>
  <c r="D68313" i="1"/>
  <c r="D68312" i="1"/>
  <c r="D68311" i="1"/>
  <c r="D68310" i="1"/>
  <c r="D68309" i="1"/>
  <c r="D68308" i="1"/>
  <c r="D68307" i="1"/>
  <c r="D68306" i="1"/>
  <c r="D68305" i="1"/>
  <c r="D68304" i="1"/>
  <c r="D68303" i="1"/>
  <c r="D68302" i="1"/>
  <c r="D68301" i="1"/>
  <c r="D68300" i="1"/>
  <c r="D68299" i="1"/>
  <c r="D68298" i="1"/>
  <c r="D68297" i="1"/>
  <c r="D68296" i="1"/>
  <c r="D68295" i="1"/>
  <c r="D68294" i="1"/>
  <c r="D68293" i="1"/>
  <c r="D68292" i="1"/>
  <c r="D68291" i="1"/>
  <c r="D68290" i="1"/>
  <c r="D68289" i="1"/>
  <c r="D68288" i="1"/>
  <c r="D68287" i="1"/>
  <c r="D68286" i="1"/>
  <c r="D68285" i="1"/>
  <c r="D68284" i="1"/>
  <c r="D68283" i="1"/>
  <c r="D68282" i="1"/>
  <c r="D68281" i="1"/>
  <c r="D68280" i="1"/>
  <c r="D68279" i="1"/>
  <c r="D68278" i="1"/>
  <c r="D68277" i="1"/>
  <c r="D68276" i="1"/>
  <c r="D68275" i="1"/>
  <c r="D68274" i="1"/>
  <c r="D68273" i="1"/>
  <c r="D68272" i="1"/>
  <c r="D68271" i="1"/>
  <c r="D68270" i="1"/>
  <c r="D68269" i="1"/>
  <c r="D68268" i="1"/>
  <c r="D68267" i="1"/>
  <c r="D68266" i="1"/>
  <c r="D68265" i="1"/>
  <c r="D68264" i="1"/>
  <c r="D68263" i="1"/>
  <c r="D68262" i="1"/>
  <c r="D68261" i="1"/>
  <c r="D68260" i="1"/>
  <c r="D68259" i="1"/>
  <c r="D68258" i="1"/>
  <c r="D68257" i="1"/>
  <c r="D68256" i="1"/>
  <c r="D68255" i="1"/>
  <c r="D68254" i="1"/>
  <c r="D68253" i="1"/>
  <c r="D68252" i="1"/>
  <c r="D68251" i="1"/>
  <c r="D68250" i="1"/>
  <c r="D68249" i="1"/>
  <c r="D68248" i="1"/>
  <c r="D68247" i="1"/>
  <c r="D68246" i="1"/>
  <c r="D68245" i="1"/>
  <c r="D68244" i="1"/>
  <c r="D68243" i="1"/>
  <c r="D68242" i="1"/>
  <c r="D68241" i="1"/>
  <c r="D68240" i="1"/>
  <c r="D68239" i="1"/>
  <c r="D68238" i="1"/>
  <c r="D68237" i="1"/>
  <c r="D68236" i="1"/>
  <c r="D68235" i="1"/>
  <c r="D68234" i="1"/>
  <c r="D68233" i="1"/>
  <c r="D68232" i="1"/>
  <c r="D68231" i="1"/>
  <c r="D68230" i="1"/>
  <c r="D68229" i="1"/>
  <c r="D68228" i="1"/>
  <c r="D68227" i="1"/>
  <c r="D68226" i="1"/>
  <c r="D68225" i="1"/>
  <c r="D68224" i="1"/>
  <c r="D68223" i="1"/>
  <c r="D68222" i="1"/>
  <c r="D68221" i="1"/>
  <c r="D68220" i="1"/>
  <c r="D68219" i="1"/>
  <c r="D68218" i="1"/>
  <c r="D68217" i="1"/>
  <c r="D68216" i="1"/>
  <c r="D68215" i="1"/>
  <c r="D68214" i="1"/>
  <c r="D68213" i="1"/>
  <c r="D68212" i="1"/>
  <c r="D68211" i="1"/>
  <c r="D68210" i="1"/>
  <c r="D68209" i="1"/>
  <c r="D68208" i="1"/>
  <c r="D68207" i="1"/>
  <c r="D68206" i="1"/>
  <c r="D68205" i="1"/>
  <c r="D68204" i="1"/>
  <c r="D68203" i="1"/>
  <c r="D68202" i="1"/>
  <c r="D68201" i="1"/>
  <c r="D68200" i="1"/>
  <c r="D68199" i="1"/>
  <c r="D68198" i="1"/>
  <c r="D68197" i="1"/>
  <c r="D68196" i="1"/>
  <c r="D68195" i="1"/>
  <c r="D68194" i="1"/>
  <c r="D68193" i="1"/>
  <c r="D68192" i="1"/>
  <c r="D68191" i="1"/>
  <c r="D68190" i="1"/>
  <c r="D68189" i="1"/>
  <c r="D68188" i="1"/>
  <c r="D68187" i="1"/>
  <c r="D68186" i="1"/>
  <c r="D68185" i="1"/>
  <c r="D68184" i="1"/>
  <c r="D68183" i="1"/>
  <c r="D68182" i="1"/>
  <c r="D68181" i="1"/>
  <c r="D68180" i="1"/>
  <c r="D68179" i="1"/>
  <c r="D68178" i="1"/>
  <c r="D68177" i="1"/>
  <c r="D68176" i="1"/>
  <c r="D68175" i="1"/>
  <c r="D68174" i="1"/>
  <c r="D68173" i="1"/>
  <c r="D68172" i="1"/>
  <c r="D68171" i="1"/>
  <c r="D68170" i="1"/>
  <c r="D68169" i="1"/>
  <c r="D68168" i="1"/>
  <c r="D68167" i="1"/>
  <c r="D68166" i="1"/>
  <c r="D68165" i="1"/>
  <c r="D68164" i="1"/>
  <c r="D68163" i="1"/>
  <c r="D68162" i="1"/>
  <c r="D68161" i="1"/>
  <c r="D68160" i="1"/>
  <c r="D68159" i="1"/>
  <c r="D68158" i="1"/>
  <c r="D68157" i="1"/>
  <c r="D68156" i="1"/>
  <c r="D68155" i="1"/>
  <c r="D68154" i="1"/>
  <c r="D68153" i="1"/>
  <c r="D68152" i="1"/>
  <c r="D68151" i="1"/>
  <c r="D68150" i="1"/>
  <c r="D68149" i="1"/>
  <c r="D68148" i="1"/>
  <c r="D68147" i="1"/>
  <c r="D68146" i="1"/>
  <c r="D68145" i="1"/>
  <c r="D68144" i="1"/>
  <c r="D68143" i="1"/>
  <c r="D68142" i="1"/>
  <c r="D68141" i="1"/>
  <c r="D68140" i="1"/>
  <c r="D68139" i="1"/>
  <c r="D68138" i="1"/>
  <c r="D68137" i="1"/>
  <c r="D68136" i="1"/>
  <c r="D68135" i="1"/>
  <c r="D68134" i="1"/>
  <c r="D68133" i="1"/>
  <c r="D68132" i="1"/>
  <c r="D68131" i="1"/>
  <c r="D68130" i="1"/>
  <c r="D68129" i="1"/>
  <c r="D68128" i="1"/>
  <c r="D68127" i="1"/>
  <c r="D68126" i="1"/>
  <c r="D68125" i="1"/>
  <c r="D68124" i="1"/>
  <c r="D68123" i="1"/>
  <c r="D68122" i="1"/>
  <c r="D68121" i="1"/>
  <c r="D68120" i="1"/>
  <c r="D68119" i="1"/>
  <c r="D68118" i="1"/>
  <c r="D68117" i="1"/>
  <c r="D68116" i="1"/>
  <c r="D68115" i="1"/>
  <c r="D68114" i="1"/>
  <c r="D68113" i="1"/>
  <c r="D68112" i="1"/>
  <c r="D68111" i="1"/>
  <c r="D68110" i="1"/>
  <c r="D68109" i="1"/>
  <c r="D68108" i="1"/>
  <c r="D68107" i="1"/>
  <c r="D68106" i="1"/>
  <c r="D68105" i="1"/>
  <c r="D68104" i="1"/>
  <c r="D68103" i="1"/>
  <c r="D68102" i="1"/>
  <c r="D68101" i="1"/>
  <c r="D68100" i="1"/>
  <c r="D68099" i="1"/>
  <c r="D68098" i="1"/>
  <c r="D68097" i="1"/>
  <c r="D68096" i="1"/>
  <c r="D68095" i="1"/>
  <c r="D68094" i="1"/>
  <c r="D68093" i="1"/>
  <c r="D68092" i="1"/>
  <c r="D68091" i="1"/>
  <c r="D68090" i="1"/>
  <c r="D68089" i="1"/>
  <c r="D68088" i="1"/>
  <c r="D68087" i="1"/>
  <c r="D68086" i="1"/>
  <c r="D68085" i="1"/>
  <c r="D68084" i="1"/>
  <c r="D68083" i="1"/>
  <c r="D68082" i="1"/>
  <c r="D68081" i="1"/>
  <c r="D68080" i="1"/>
  <c r="D68079" i="1"/>
  <c r="D68078" i="1"/>
  <c r="D68077" i="1"/>
  <c r="D68076" i="1"/>
  <c r="D68075" i="1"/>
  <c r="D68074" i="1"/>
  <c r="D68073" i="1"/>
  <c r="D68072" i="1"/>
  <c r="D68071" i="1"/>
  <c r="D68070" i="1"/>
  <c r="D68069" i="1"/>
  <c r="D68068" i="1"/>
  <c r="D68067" i="1"/>
  <c r="D68066" i="1"/>
  <c r="D68065" i="1"/>
  <c r="D68064" i="1"/>
  <c r="D68063" i="1"/>
  <c r="D68062" i="1"/>
  <c r="D68061" i="1"/>
  <c r="D68060" i="1"/>
  <c r="D68059" i="1"/>
  <c r="D68058" i="1"/>
  <c r="D68057" i="1"/>
  <c r="D68056" i="1"/>
  <c r="D68055" i="1"/>
  <c r="D68054" i="1"/>
  <c r="D68053" i="1"/>
  <c r="D68052" i="1"/>
  <c r="D68051" i="1"/>
  <c r="D68050" i="1"/>
  <c r="D68049" i="1"/>
  <c r="D68048" i="1"/>
  <c r="D68047" i="1"/>
  <c r="D68046" i="1"/>
  <c r="D68045" i="1"/>
  <c r="D68044" i="1"/>
  <c r="D68043" i="1"/>
  <c r="D68042" i="1"/>
  <c r="D68041" i="1"/>
  <c r="D68040" i="1"/>
  <c r="D68039" i="1"/>
  <c r="D68038" i="1"/>
  <c r="D68037" i="1"/>
  <c r="D68036" i="1"/>
  <c r="D68035" i="1"/>
  <c r="D68034" i="1"/>
  <c r="D68033" i="1"/>
  <c r="D68032" i="1"/>
  <c r="D68031" i="1"/>
  <c r="D68030" i="1"/>
  <c r="D68029" i="1"/>
  <c r="D68028" i="1"/>
  <c r="D68027" i="1"/>
  <c r="D68026" i="1"/>
  <c r="D68025" i="1"/>
  <c r="D68024" i="1"/>
  <c r="D68023" i="1"/>
  <c r="D68022" i="1"/>
  <c r="D68021" i="1"/>
  <c r="D68020" i="1"/>
  <c r="D68019" i="1"/>
  <c r="D68018" i="1"/>
  <c r="D68017" i="1"/>
  <c r="D68016" i="1"/>
  <c r="D68015" i="1"/>
  <c r="D68014" i="1"/>
  <c r="D68013" i="1"/>
  <c r="D68012" i="1"/>
  <c r="D68011" i="1"/>
  <c r="D68010" i="1"/>
  <c r="D68009" i="1"/>
  <c r="D68008" i="1"/>
  <c r="D68007" i="1"/>
  <c r="D68006" i="1"/>
  <c r="D68005" i="1"/>
  <c r="D68004" i="1"/>
  <c r="D68003" i="1"/>
  <c r="D68002" i="1"/>
  <c r="D68001" i="1"/>
  <c r="D68000" i="1"/>
  <c r="D67999" i="1"/>
  <c r="D67998" i="1"/>
  <c r="D67997" i="1"/>
  <c r="D67996" i="1"/>
  <c r="D67995" i="1"/>
  <c r="D67994" i="1"/>
  <c r="D67993" i="1"/>
  <c r="D67992" i="1"/>
  <c r="D67991" i="1"/>
  <c r="D67990" i="1"/>
  <c r="D67989" i="1"/>
  <c r="D67988" i="1"/>
  <c r="D67987" i="1"/>
  <c r="D67986" i="1"/>
  <c r="D67985" i="1"/>
  <c r="D67984" i="1"/>
  <c r="D67983" i="1"/>
  <c r="D67982" i="1"/>
  <c r="D67981" i="1"/>
  <c r="D67980" i="1"/>
  <c r="D67979" i="1"/>
  <c r="D67978" i="1"/>
  <c r="D67977" i="1"/>
  <c r="D67976" i="1"/>
  <c r="D67975" i="1"/>
  <c r="D67974" i="1"/>
  <c r="D67973" i="1"/>
  <c r="D67972" i="1"/>
  <c r="D67971" i="1"/>
  <c r="D67970" i="1"/>
  <c r="D67969" i="1"/>
  <c r="D67968" i="1"/>
  <c r="D67967" i="1"/>
  <c r="D67966" i="1"/>
  <c r="D67965" i="1"/>
  <c r="D67964" i="1"/>
  <c r="D67963" i="1"/>
  <c r="D67962" i="1"/>
  <c r="D67961" i="1"/>
  <c r="D67960" i="1"/>
  <c r="D67959" i="1"/>
  <c r="D67958" i="1"/>
  <c r="D67957" i="1"/>
  <c r="D67956" i="1"/>
  <c r="D67955" i="1"/>
  <c r="D67954" i="1"/>
  <c r="D67953" i="1"/>
  <c r="D67952" i="1"/>
  <c r="D67951" i="1"/>
  <c r="D67950" i="1"/>
  <c r="D67949" i="1"/>
  <c r="D67948" i="1"/>
  <c r="D67947" i="1"/>
  <c r="D67946" i="1"/>
  <c r="D67945" i="1"/>
  <c r="D67944" i="1"/>
  <c r="D67943" i="1"/>
  <c r="D67942" i="1"/>
  <c r="D67941" i="1"/>
  <c r="D67940" i="1"/>
  <c r="D67939" i="1"/>
  <c r="D67938" i="1"/>
  <c r="D67937" i="1"/>
  <c r="D67936" i="1"/>
  <c r="D67935" i="1"/>
  <c r="D67934" i="1"/>
  <c r="D67933" i="1"/>
  <c r="D67932" i="1"/>
  <c r="D67931" i="1"/>
  <c r="D67930" i="1"/>
  <c r="D67929" i="1"/>
  <c r="D67928" i="1"/>
  <c r="D67927" i="1"/>
  <c r="D67926" i="1"/>
  <c r="D67925" i="1"/>
  <c r="D67924" i="1"/>
  <c r="D67923" i="1"/>
  <c r="D67922" i="1"/>
  <c r="D67921" i="1"/>
  <c r="D67920" i="1"/>
  <c r="D67919" i="1"/>
  <c r="D67918" i="1"/>
  <c r="D67917" i="1"/>
  <c r="D67916" i="1"/>
  <c r="D67915" i="1"/>
  <c r="D67914" i="1"/>
  <c r="D67913" i="1"/>
  <c r="D67912" i="1"/>
  <c r="D67911" i="1"/>
  <c r="D67910" i="1"/>
  <c r="D67909" i="1"/>
  <c r="D67908" i="1"/>
  <c r="D67907" i="1"/>
  <c r="D67906" i="1"/>
  <c r="D67905" i="1"/>
  <c r="D67904" i="1"/>
  <c r="D67903" i="1"/>
  <c r="D67902" i="1"/>
  <c r="D67901" i="1"/>
  <c r="D67900" i="1"/>
  <c r="D67899" i="1"/>
  <c r="D67898" i="1"/>
  <c r="D67897" i="1"/>
  <c r="D67896" i="1"/>
  <c r="D67895" i="1"/>
  <c r="D67894" i="1"/>
  <c r="D67893" i="1"/>
  <c r="D67892" i="1"/>
  <c r="D67891" i="1"/>
  <c r="D67890" i="1"/>
  <c r="D67889" i="1"/>
  <c r="D67888" i="1"/>
  <c r="D67887" i="1"/>
  <c r="D67886" i="1"/>
  <c r="D67885" i="1"/>
  <c r="D67884" i="1"/>
  <c r="D67883" i="1"/>
  <c r="D67882" i="1"/>
  <c r="D67881" i="1"/>
  <c r="D67880" i="1"/>
  <c r="D67879" i="1"/>
  <c r="D67878" i="1"/>
  <c r="D67877" i="1"/>
  <c r="D67876" i="1"/>
  <c r="D67875" i="1"/>
  <c r="D67874" i="1"/>
  <c r="D67873" i="1"/>
  <c r="D67872" i="1"/>
  <c r="D67871" i="1"/>
  <c r="D67870" i="1"/>
  <c r="D67869" i="1"/>
  <c r="D67868" i="1"/>
  <c r="D67867" i="1"/>
  <c r="D67866" i="1"/>
  <c r="D67865" i="1"/>
  <c r="D67864" i="1"/>
  <c r="D67863" i="1"/>
  <c r="D67862" i="1"/>
  <c r="D67861" i="1"/>
  <c r="D67860" i="1"/>
  <c r="D67859" i="1"/>
  <c r="D67858" i="1"/>
  <c r="D67857" i="1"/>
  <c r="D67856" i="1"/>
  <c r="D67855" i="1"/>
  <c r="D67854" i="1"/>
  <c r="D67853" i="1"/>
  <c r="D67852" i="1"/>
  <c r="D67851" i="1"/>
  <c r="D67850" i="1"/>
  <c r="D67849" i="1"/>
  <c r="D67848" i="1"/>
  <c r="D67847" i="1"/>
  <c r="D67846" i="1"/>
  <c r="D67845" i="1"/>
  <c r="D67844" i="1"/>
  <c r="D67843" i="1"/>
  <c r="D67842" i="1"/>
  <c r="D67841" i="1"/>
  <c r="D67840" i="1"/>
  <c r="D67839" i="1"/>
  <c r="D67838" i="1"/>
  <c r="D67837" i="1"/>
  <c r="D67836" i="1"/>
  <c r="D67835" i="1"/>
  <c r="D67834" i="1"/>
  <c r="D67833" i="1"/>
  <c r="D67832" i="1"/>
  <c r="D67831" i="1"/>
  <c r="D67830" i="1"/>
  <c r="D67829" i="1"/>
  <c r="D67828" i="1"/>
  <c r="D67827" i="1"/>
  <c r="D67826" i="1"/>
  <c r="D67825" i="1"/>
  <c r="D67824" i="1"/>
  <c r="D67823" i="1"/>
  <c r="D67822" i="1"/>
  <c r="D67821" i="1"/>
  <c r="D67820" i="1"/>
  <c r="D67819" i="1"/>
  <c r="D67818" i="1"/>
  <c r="D67817" i="1"/>
  <c r="D67816" i="1"/>
  <c r="D67815" i="1"/>
  <c r="D67814" i="1"/>
  <c r="D67813" i="1"/>
  <c r="D67812" i="1"/>
  <c r="D67811" i="1"/>
  <c r="D67810" i="1"/>
  <c r="D67809" i="1"/>
  <c r="D67808" i="1"/>
  <c r="D67807" i="1"/>
  <c r="D67806" i="1"/>
  <c r="D67805" i="1"/>
  <c r="D67804" i="1"/>
  <c r="D67803" i="1"/>
  <c r="D67802" i="1"/>
  <c r="D67801" i="1"/>
  <c r="D67800" i="1"/>
  <c r="D67799" i="1"/>
  <c r="D67798" i="1"/>
  <c r="D67797" i="1"/>
  <c r="D67796" i="1"/>
  <c r="D67795" i="1"/>
  <c r="D67794" i="1"/>
  <c r="D67793" i="1"/>
  <c r="D67792" i="1"/>
  <c r="D67791" i="1"/>
  <c r="D67790" i="1"/>
  <c r="D67789" i="1"/>
  <c r="D67788" i="1"/>
  <c r="D67787" i="1"/>
  <c r="D67786" i="1"/>
  <c r="D67785" i="1"/>
  <c r="D67784" i="1"/>
  <c r="D67783" i="1"/>
  <c r="D67782" i="1"/>
  <c r="D67781" i="1"/>
  <c r="D67780" i="1"/>
  <c r="D67779" i="1"/>
  <c r="D67778" i="1"/>
  <c r="D67777" i="1"/>
  <c r="D67776" i="1"/>
  <c r="D67775" i="1"/>
  <c r="D67774" i="1"/>
  <c r="D67773" i="1"/>
  <c r="D67772" i="1"/>
  <c r="D67771" i="1"/>
  <c r="D67770" i="1"/>
  <c r="D67769" i="1"/>
  <c r="D67768" i="1"/>
  <c r="D67767" i="1"/>
  <c r="D67766" i="1"/>
  <c r="D67765" i="1"/>
  <c r="D67764" i="1"/>
  <c r="D67763" i="1"/>
  <c r="D67762" i="1"/>
  <c r="D67761" i="1"/>
  <c r="D67760" i="1"/>
  <c r="D67759" i="1"/>
  <c r="D67758" i="1"/>
  <c r="D67757" i="1"/>
  <c r="D67756" i="1"/>
  <c r="D67755" i="1"/>
  <c r="D67754" i="1"/>
  <c r="D67753" i="1"/>
  <c r="D67752" i="1"/>
  <c r="D67751" i="1"/>
  <c r="D67750" i="1"/>
  <c r="D67749" i="1"/>
  <c r="D67748" i="1"/>
  <c r="D67747" i="1"/>
  <c r="D67746" i="1"/>
  <c r="D67745" i="1"/>
  <c r="D67744" i="1"/>
  <c r="D67743" i="1"/>
  <c r="D67742" i="1"/>
  <c r="D67741" i="1"/>
  <c r="D67740" i="1"/>
  <c r="D67739" i="1"/>
  <c r="D67738" i="1"/>
  <c r="D67737" i="1"/>
  <c r="D67736" i="1"/>
  <c r="D67735" i="1"/>
  <c r="D67734" i="1"/>
  <c r="D67733" i="1"/>
  <c r="D67732" i="1"/>
  <c r="D67731" i="1"/>
  <c r="D67730" i="1"/>
  <c r="D67729" i="1"/>
  <c r="D67728" i="1"/>
  <c r="D67727" i="1"/>
  <c r="D67726" i="1"/>
  <c r="D67725" i="1"/>
  <c r="D67724" i="1"/>
  <c r="D67723" i="1"/>
  <c r="D67722" i="1"/>
  <c r="D67721" i="1"/>
  <c r="D67720" i="1"/>
  <c r="D67719" i="1"/>
  <c r="D67718" i="1"/>
  <c r="D67717" i="1"/>
  <c r="D67716" i="1"/>
  <c r="D67715" i="1"/>
  <c r="D67714" i="1"/>
  <c r="D67713" i="1"/>
  <c r="D67712" i="1"/>
  <c r="D67711" i="1"/>
  <c r="D67710" i="1"/>
  <c r="D67709" i="1"/>
  <c r="D67708" i="1"/>
  <c r="D67707" i="1"/>
  <c r="D67706" i="1"/>
  <c r="D67705" i="1"/>
  <c r="D67704" i="1"/>
  <c r="D67703" i="1"/>
  <c r="D67702" i="1"/>
  <c r="D67701" i="1"/>
  <c r="D67700" i="1"/>
  <c r="D67699" i="1"/>
  <c r="D67698" i="1"/>
  <c r="D67697" i="1"/>
  <c r="D67696" i="1"/>
  <c r="D67695" i="1"/>
  <c r="D67694" i="1"/>
  <c r="D67693" i="1"/>
  <c r="D67692" i="1"/>
  <c r="D67691" i="1"/>
  <c r="D67690" i="1"/>
  <c r="D67689" i="1"/>
  <c r="D67688" i="1"/>
  <c r="D67687" i="1"/>
  <c r="D67686" i="1"/>
  <c r="D67685" i="1"/>
  <c r="D67684" i="1"/>
  <c r="D67683" i="1"/>
  <c r="D67682" i="1"/>
  <c r="D67681" i="1"/>
  <c r="D67680" i="1"/>
  <c r="D67679" i="1"/>
  <c r="D67678" i="1"/>
  <c r="D67677" i="1"/>
  <c r="D67676" i="1"/>
  <c r="D67675" i="1"/>
  <c r="D67674" i="1"/>
  <c r="D67673" i="1"/>
  <c r="D67672" i="1"/>
  <c r="D67671" i="1"/>
  <c r="D67670" i="1"/>
  <c r="D67669" i="1"/>
  <c r="D67668" i="1"/>
  <c r="D67667" i="1"/>
  <c r="D67666" i="1"/>
  <c r="D67665" i="1"/>
  <c r="D67664" i="1"/>
  <c r="D67663" i="1"/>
  <c r="D67662" i="1"/>
  <c r="D67661" i="1"/>
  <c r="D67660" i="1"/>
  <c r="D67659" i="1"/>
  <c r="D67658" i="1"/>
  <c r="D67657" i="1"/>
  <c r="D67656" i="1"/>
  <c r="D67655" i="1"/>
  <c r="D67654" i="1"/>
  <c r="D67653" i="1"/>
  <c r="D67652" i="1"/>
  <c r="D67651" i="1"/>
  <c r="D67650" i="1"/>
  <c r="D67649" i="1"/>
  <c r="D67648" i="1"/>
  <c r="D67647" i="1"/>
  <c r="D67646" i="1"/>
  <c r="D67645" i="1"/>
  <c r="D67644" i="1"/>
  <c r="D67643" i="1"/>
  <c r="D67642" i="1"/>
  <c r="D67641" i="1"/>
  <c r="D67640" i="1"/>
  <c r="D67639" i="1"/>
  <c r="D67638" i="1"/>
  <c r="D67637" i="1"/>
  <c r="D67636" i="1"/>
  <c r="D67635" i="1"/>
  <c r="D67634" i="1"/>
  <c r="D67633" i="1"/>
  <c r="D67632" i="1"/>
  <c r="D67631" i="1"/>
  <c r="D67630" i="1"/>
  <c r="D67629" i="1"/>
  <c r="D67628" i="1"/>
  <c r="D67627" i="1"/>
  <c r="D67626" i="1"/>
  <c r="D67625" i="1"/>
  <c r="D67624" i="1"/>
  <c r="D67623" i="1"/>
  <c r="D67622" i="1"/>
  <c r="D67621" i="1"/>
  <c r="D67620" i="1"/>
  <c r="D67619" i="1"/>
  <c r="D67618" i="1"/>
  <c r="D67617" i="1"/>
  <c r="D67616" i="1"/>
  <c r="D67615" i="1"/>
  <c r="D67614" i="1"/>
  <c r="D67613" i="1"/>
  <c r="D67612" i="1"/>
  <c r="D67611" i="1"/>
  <c r="D67610" i="1"/>
  <c r="D67609" i="1"/>
  <c r="D67608" i="1"/>
  <c r="D67607" i="1"/>
  <c r="D67606" i="1"/>
  <c r="D67605" i="1"/>
  <c r="D67604" i="1"/>
  <c r="D67603" i="1"/>
  <c r="D67602" i="1"/>
  <c r="D67601" i="1"/>
  <c r="D67600" i="1"/>
  <c r="D67599" i="1"/>
  <c r="D67598" i="1"/>
  <c r="D67597" i="1"/>
  <c r="D67596" i="1"/>
  <c r="D67595" i="1"/>
  <c r="D67594" i="1"/>
  <c r="D67593" i="1"/>
  <c r="D67592" i="1"/>
  <c r="D67591" i="1"/>
  <c r="D67590" i="1"/>
  <c r="D67589" i="1"/>
  <c r="D67588" i="1"/>
  <c r="D67587" i="1"/>
  <c r="D67586" i="1"/>
  <c r="D67585" i="1"/>
  <c r="D67584" i="1"/>
  <c r="D67583" i="1"/>
  <c r="D67582" i="1"/>
  <c r="D67581" i="1"/>
  <c r="D67580" i="1"/>
  <c r="D67579" i="1"/>
  <c r="D67578" i="1"/>
  <c r="D67577" i="1"/>
  <c r="D67576" i="1"/>
  <c r="D67575" i="1"/>
  <c r="D67574" i="1"/>
  <c r="D67573" i="1"/>
  <c r="D67572" i="1"/>
  <c r="D67571" i="1"/>
  <c r="D67570" i="1"/>
  <c r="D67569" i="1"/>
  <c r="D67568" i="1"/>
  <c r="D67567" i="1"/>
  <c r="D67566" i="1"/>
  <c r="D67565" i="1"/>
  <c r="D67564" i="1"/>
  <c r="D67563" i="1"/>
  <c r="D67562" i="1"/>
  <c r="D67561" i="1"/>
  <c r="D67560" i="1"/>
  <c r="D67559" i="1"/>
  <c r="D67558" i="1"/>
  <c r="D67557" i="1"/>
  <c r="D67556" i="1"/>
  <c r="D67555" i="1"/>
  <c r="D67554" i="1"/>
  <c r="D67553" i="1"/>
  <c r="D67552" i="1"/>
  <c r="D67551" i="1"/>
  <c r="D67550" i="1"/>
  <c r="D67549" i="1"/>
  <c r="D67548" i="1"/>
  <c r="D67547" i="1"/>
  <c r="D67546" i="1"/>
  <c r="D67545" i="1"/>
  <c r="D67544" i="1"/>
  <c r="D67543" i="1"/>
  <c r="D67542" i="1"/>
  <c r="D67541" i="1"/>
  <c r="D67540" i="1"/>
  <c r="D67539" i="1"/>
  <c r="D67538" i="1"/>
  <c r="D67537" i="1"/>
  <c r="D67536" i="1"/>
  <c r="D67535" i="1"/>
  <c r="D67534" i="1"/>
  <c r="D67533" i="1"/>
  <c r="D67532" i="1"/>
  <c r="D67531" i="1"/>
  <c r="D67530" i="1"/>
  <c r="D67529" i="1"/>
  <c r="D67528" i="1"/>
  <c r="D67527" i="1"/>
  <c r="D67526" i="1"/>
  <c r="D67525" i="1"/>
  <c r="D67524" i="1"/>
  <c r="D67523" i="1"/>
  <c r="D67522" i="1"/>
  <c r="D67521" i="1"/>
  <c r="D67520" i="1"/>
  <c r="D67519" i="1"/>
  <c r="D67518" i="1"/>
  <c r="D67517" i="1"/>
  <c r="D67516" i="1"/>
  <c r="D67515" i="1"/>
  <c r="D67514" i="1"/>
  <c r="D67513" i="1"/>
  <c r="D67512" i="1"/>
  <c r="D67511" i="1"/>
  <c r="D67510" i="1"/>
  <c r="D67509" i="1"/>
  <c r="D67508" i="1"/>
  <c r="D67507" i="1"/>
  <c r="D67506" i="1"/>
  <c r="D67505" i="1"/>
  <c r="D67504" i="1"/>
  <c r="D67503" i="1"/>
  <c r="D67502" i="1"/>
  <c r="D67501" i="1"/>
  <c r="D67500" i="1"/>
  <c r="D67499" i="1"/>
  <c r="D67498" i="1"/>
  <c r="D67497" i="1"/>
  <c r="D67496" i="1"/>
  <c r="D67495" i="1"/>
  <c r="D67494" i="1"/>
  <c r="D67493" i="1"/>
  <c r="D67492" i="1"/>
  <c r="D67491" i="1"/>
  <c r="D67490" i="1"/>
  <c r="D67489" i="1"/>
  <c r="D67488" i="1"/>
  <c r="D67487" i="1"/>
  <c r="D67486" i="1"/>
  <c r="D67485" i="1"/>
  <c r="D67484" i="1"/>
  <c r="D67483" i="1"/>
  <c r="D67482" i="1"/>
  <c r="D67481" i="1"/>
  <c r="D67480" i="1"/>
  <c r="D67479" i="1"/>
  <c r="D67478" i="1"/>
  <c r="D67477" i="1"/>
  <c r="D67476" i="1"/>
  <c r="D67475" i="1"/>
  <c r="D67474" i="1"/>
  <c r="D67473" i="1"/>
  <c r="D67472" i="1"/>
  <c r="D67471" i="1"/>
  <c r="D67470" i="1"/>
  <c r="D67469" i="1"/>
  <c r="D67468" i="1"/>
  <c r="D67467" i="1"/>
  <c r="D67466" i="1"/>
  <c r="D67465" i="1"/>
  <c r="D67464" i="1"/>
  <c r="D67463" i="1"/>
  <c r="D67462" i="1"/>
  <c r="D67461" i="1"/>
  <c r="D67460" i="1"/>
  <c r="D67459" i="1"/>
  <c r="D67458" i="1"/>
  <c r="D67457" i="1"/>
  <c r="D67456" i="1"/>
  <c r="D67455" i="1"/>
  <c r="D67454" i="1"/>
  <c r="D67453" i="1"/>
  <c r="D67452" i="1"/>
  <c r="D67451" i="1"/>
  <c r="D67450" i="1"/>
  <c r="D67449" i="1"/>
  <c r="D67448" i="1"/>
  <c r="D67447" i="1"/>
  <c r="D67446" i="1"/>
  <c r="D67445" i="1"/>
  <c r="D67444" i="1"/>
  <c r="D67443" i="1"/>
  <c r="D67442" i="1"/>
  <c r="D67441" i="1"/>
  <c r="D67440" i="1"/>
  <c r="D67439" i="1"/>
  <c r="D67438" i="1"/>
  <c r="D67437" i="1"/>
  <c r="D67436" i="1"/>
  <c r="D67435" i="1"/>
  <c r="D67434" i="1"/>
  <c r="D67433" i="1"/>
  <c r="D67432" i="1"/>
  <c r="D67431" i="1"/>
  <c r="D67430" i="1"/>
  <c r="D67429" i="1"/>
  <c r="D67428" i="1"/>
  <c r="D67427" i="1"/>
  <c r="D67426" i="1"/>
  <c r="D67425" i="1"/>
  <c r="D67424" i="1"/>
  <c r="D67423" i="1"/>
  <c r="D67422" i="1"/>
  <c r="D67421" i="1"/>
  <c r="D67420" i="1"/>
  <c r="D67419" i="1"/>
  <c r="D67418" i="1"/>
  <c r="D67417" i="1"/>
  <c r="D67416" i="1"/>
  <c r="D67415" i="1"/>
  <c r="D67414" i="1"/>
  <c r="D67413" i="1"/>
  <c r="D67412" i="1"/>
  <c r="D67411" i="1"/>
  <c r="D67410" i="1"/>
  <c r="D67409" i="1"/>
  <c r="D67408" i="1"/>
  <c r="D67407" i="1"/>
  <c r="D67406" i="1"/>
  <c r="D67405" i="1"/>
  <c r="D67404" i="1"/>
  <c r="D67403" i="1"/>
  <c r="D67402" i="1"/>
  <c r="D67401" i="1"/>
  <c r="D67400" i="1"/>
  <c r="D67399" i="1"/>
  <c r="D67398" i="1"/>
  <c r="D67397" i="1"/>
  <c r="D67396" i="1"/>
  <c r="D67395" i="1"/>
  <c r="D67394" i="1"/>
  <c r="D67393" i="1"/>
  <c r="D67392" i="1"/>
  <c r="D67391" i="1"/>
  <c r="D67390" i="1"/>
  <c r="D67389" i="1"/>
  <c r="D67388" i="1"/>
  <c r="D67387" i="1"/>
  <c r="D67386" i="1"/>
  <c r="D67385" i="1"/>
  <c r="D67384" i="1"/>
  <c r="D67383" i="1"/>
  <c r="D67382" i="1"/>
  <c r="D67381" i="1"/>
  <c r="D67380" i="1"/>
  <c r="D67379" i="1"/>
  <c r="D67378" i="1"/>
  <c r="D67377" i="1"/>
  <c r="D67376" i="1"/>
  <c r="D67375" i="1"/>
  <c r="D67374" i="1"/>
  <c r="D67373" i="1"/>
  <c r="D67372" i="1"/>
  <c r="D67371" i="1"/>
  <c r="D67370" i="1"/>
  <c r="D67369" i="1"/>
  <c r="D67368" i="1"/>
  <c r="D67367" i="1"/>
  <c r="D67366" i="1"/>
  <c r="D67365" i="1"/>
  <c r="D67364" i="1"/>
  <c r="D67363" i="1"/>
  <c r="D67362" i="1"/>
  <c r="D67361" i="1"/>
  <c r="D67360" i="1"/>
  <c r="D67359" i="1"/>
  <c r="D67358" i="1"/>
  <c r="D67357" i="1"/>
  <c r="D67356" i="1"/>
  <c r="D67355" i="1"/>
  <c r="D67354" i="1"/>
  <c r="D67353" i="1"/>
  <c r="D67352" i="1"/>
  <c r="D67351" i="1"/>
  <c r="D67350" i="1"/>
  <c r="D67349" i="1"/>
  <c r="D67348" i="1"/>
  <c r="D67347" i="1"/>
  <c r="D67346" i="1"/>
  <c r="D67345" i="1"/>
  <c r="D67344" i="1"/>
  <c r="D67343" i="1"/>
  <c r="D67342" i="1"/>
  <c r="D67341" i="1"/>
  <c r="D67340" i="1"/>
  <c r="D67339" i="1"/>
  <c r="D67338" i="1"/>
  <c r="D67337" i="1"/>
  <c r="D67336" i="1"/>
  <c r="D67335" i="1"/>
  <c r="D67334" i="1"/>
  <c r="D67333" i="1"/>
  <c r="D67332" i="1"/>
  <c r="D67331" i="1"/>
  <c r="D67330" i="1"/>
  <c r="D67329" i="1"/>
  <c r="D67328" i="1"/>
  <c r="D67327" i="1"/>
  <c r="D67326" i="1"/>
  <c r="D67325" i="1"/>
  <c r="D67324" i="1"/>
  <c r="D67323" i="1"/>
  <c r="D67322" i="1"/>
  <c r="D67321" i="1"/>
  <c r="D67320" i="1"/>
  <c r="D67319" i="1"/>
  <c r="D67318" i="1"/>
  <c r="D67317" i="1"/>
  <c r="D67316" i="1"/>
  <c r="D67315" i="1"/>
  <c r="D67314" i="1"/>
  <c r="D67313" i="1"/>
  <c r="D67312" i="1"/>
  <c r="D67311" i="1"/>
  <c r="D67310" i="1"/>
  <c r="D67309" i="1"/>
  <c r="D67308" i="1"/>
  <c r="D67307" i="1"/>
  <c r="D67306" i="1"/>
  <c r="D67305" i="1"/>
  <c r="D67304" i="1"/>
  <c r="D67303" i="1"/>
  <c r="D67302" i="1"/>
  <c r="D67301" i="1"/>
  <c r="D67300" i="1"/>
  <c r="D67299" i="1"/>
  <c r="D67298" i="1"/>
  <c r="D67297" i="1"/>
  <c r="D67296" i="1"/>
  <c r="D67295" i="1"/>
  <c r="D67294" i="1"/>
  <c r="D67293" i="1"/>
  <c r="D67292" i="1"/>
  <c r="D67291" i="1"/>
  <c r="D67290" i="1"/>
  <c r="D67289" i="1"/>
  <c r="D67288" i="1"/>
  <c r="D67287" i="1"/>
  <c r="D67286" i="1"/>
  <c r="D67285" i="1"/>
  <c r="D67284" i="1"/>
  <c r="D67283" i="1"/>
  <c r="D67282" i="1"/>
  <c r="D67281" i="1"/>
  <c r="D67280" i="1"/>
  <c r="D67279" i="1"/>
  <c r="D67278" i="1"/>
  <c r="D67277" i="1"/>
  <c r="D67276" i="1"/>
  <c r="D67275" i="1"/>
  <c r="D67274" i="1"/>
  <c r="D67273" i="1"/>
  <c r="D67272" i="1"/>
  <c r="D67271" i="1"/>
  <c r="D67270" i="1"/>
  <c r="D67269" i="1"/>
  <c r="D67268" i="1"/>
  <c r="D67267" i="1"/>
  <c r="D67266" i="1"/>
  <c r="D67265" i="1"/>
  <c r="D67264" i="1"/>
  <c r="D67263" i="1"/>
  <c r="D67262" i="1"/>
  <c r="D67261" i="1"/>
  <c r="D67260" i="1"/>
  <c r="D67259" i="1"/>
  <c r="D67258" i="1"/>
  <c r="D67257" i="1"/>
  <c r="D67256" i="1"/>
  <c r="D67255" i="1"/>
  <c r="D67254" i="1"/>
  <c r="D67253" i="1"/>
  <c r="D67252" i="1"/>
  <c r="D67251" i="1"/>
  <c r="D67250" i="1"/>
  <c r="D67249" i="1"/>
  <c r="D67248" i="1"/>
  <c r="D67247" i="1"/>
  <c r="D67246" i="1"/>
  <c r="D67245" i="1"/>
  <c r="D67244" i="1"/>
  <c r="D67243" i="1"/>
  <c r="D67242" i="1"/>
  <c r="D67241" i="1"/>
  <c r="D67240" i="1"/>
  <c r="D67239" i="1"/>
  <c r="D67238" i="1"/>
  <c r="D67237" i="1"/>
  <c r="D67236" i="1"/>
  <c r="D67235" i="1"/>
  <c r="D67234" i="1"/>
  <c r="D67233" i="1"/>
  <c r="D67232" i="1"/>
  <c r="D67231" i="1"/>
  <c r="D67230" i="1"/>
  <c r="D67229" i="1"/>
  <c r="D67228" i="1"/>
  <c r="D67227" i="1"/>
  <c r="D67226" i="1"/>
  <c r="D67225" i="1"/>
  <c r="D67224" i="1"/>
  <c r="D67223" i="1"/>
  <c r="D67222" i="1"/>
  <c r="D67221" i="1"/>
  <c r="D67220" i="1"/>
  <c r="D67219" i="1"/>
  <c r="D67218" i="1"/>
  <c r="D67217" i="1"/>
  <c r="D67216" i="1"/>
  <c r="D67215" i="1"/>
  <c r="D67214" i="1"/>
  <c r="D67213" i="1"/>
  <c r="D67212" i="1"/>
  <c r="D67211" i="1"/>
  <c r="D67210" i="1"/>
  <c r="D67209" i="1"/>
  <c r="D67208" i="1"/>
  <c r="D67207" i="1"/>
  <c r="D67206" i="1"/>
  <c r="D67205" i="1"/>
  <c r="D67204" i="1"/>
  <c r="D67203" i="1"/>
  <c r="D67202" i="1"/>
  <c r="D67201" i="1"/>
  <c r="D67200" i="1"/>
  <c r="D67199" i="1"/>
  <c r="D67198" i="1"/>
  <c r="D67197" i="1"/>
  <c r="D67196" i="1"/>
  <c r="D67195" i="1"/>
  <c r="D67194" i="1"/>
  <c r="D67193" i="1"/>
  <c r="D67192" i="1"/>
  <c r="D67191" i="1"/>
  <c r="D67190" i="1"/>
  <c r="D67189" i="1"/>
  <c r="D67188" i="1"/>
  <c r="D67187" i="1"/>
  <c r="D67186" i="1"/>
  <c r="D67185" i="1"/>
  <c r="D67184" i="1"/>
  <c r="D67183" i="1"/>
  <c r="D67182" i="1"/>
  <c r="D67181" i="1"/>
  <c r="D67180" i="1"/>
  <c r="D67179" i="1"/>
  <c r="D67178" i="1"/>
  <c r="D67177" i="1"/>
  <c r="D67176" i="1"/>
  <c r="D67175" i="1"/>
  <c r="D67174" i="1"/>
  <c r="D67173" i="1"/>
  <c r="D67172" i="1"/>
  <c r="D67171" i="1"/>
  <c r="D67170" i="1"/>
  <c r="D67169" i="1"/>
  <c r="D67168" i="1"/>
  <c r="D67167" i="1"/>
  <c r="D67166" i="1"/>
  <c r="D67165" i="1"/>
  <c r="D67164" i="1"/>
  <c r="D67163" i="1"/>
  <c r="D67162" i="1"/>
  <c r="D67161" i="1"/>
  <c r="D67160" i="1"/>
  <c r="D67159" i="1"/>
  <c r="D67158" i="1"/>
  <c r="D67157" i="1"/>
  <c r="D67156" i="1"/>
  <c r="D67155" i="1"/>
  <c r="D67154" i="1"/>
  <c r="D67153" i="1"/>
  <c r="D67152" i="1"/>
  <c r="D67151" i="1"/>
  <c r="D67150" i="1"/>
  <c r="D67149" i="1"/>
  <c r="D67148" i="1"/>
  <c r="D67147" i="1"/>
  <c r="D67146" i="1"/>
  <c r="D67145" i="1"/>
  <c r="D67144" i="1"/>
  <c r="D67143" i="1"/>
  <c r="D67142" i="1"/>
  <c r="D67141" i="1"/>
  <c r="D67140" i="1"/>
  <c r="D67139" i="1"/>
  <c r="D67138" i="1"/>
  <c r="D67137" i="1"/>
  <c r="D67136" i="1"/>
  <c r="D67135" i="1"/>
  <c r="D67134" i="1"/>
  <c r="D67133" i="1"/>
  <c r="D67132" i="1"/>
  <c r="D67131" i="1"/>
  <c r="D67130" i="1"/>
  <c r="D67129" i="1"/>
  <c r="D67128" i="1"/>
  <c r="D67127" i="1"/>
  <c r="D67126" i="1"/>
  <c r="D67125" i="1"/>
  <c r="D67124" i="1"/>
  <c r="D67123" i="1"/>
  <c r="D67122" i="1"/>
  <c r="D67121" i="1"/>
  <c r="D67120" i="1"/>
  <c r="D67119" i="1"/>
  <c r="D67118" i="1"/>
  <c r="D67117" i="1"/>
  <c r="D67116" i="1"/>
  <c r="D67115" i="1"/>
  <c r="D67114" i="1"/>
  <c r="D67113" i="1"/>
  <c r="D67112" i="1"/>
  <c r="D67111" i="1"/>
  <c r="D67110" i="1"/>
  <c r="D67109" i="1"/>
  <c r="D67108" i="1"/>
  <c r="D67107" i="1"/>
  <c r="D67106" i="1"/>
  <c r="D67105" i="1"/>
  <c r="D67104" i="1"/>
  <c r="D67103" i="1"/>
  <c r="D67102" i="1"/>
  <c r="D67101" i="1"/>
  <c r="D67100" i="1"/>
  <c r="D67099" i="1"/>
  <c r="D67098" i="1"/>
  <c r="D67097" i="1"/>
  <c r="D67096" i="1"/>
  <c r="D67095" i="1"/>
  <c r="D67094" i="1"/>
  <c r="D67093" i="1"/>
  <c r="D67092" i="1"/>
  <c r="D67091" i="1"/>
  <c r="D67090" i="1"/>
  <c r="D67089" i="1"/>
  <c r="D67088" i="1"/>
  <c r="D67087" i="1"/>
  <c r="D67086" i="1"/>
  <c r="D67085" i="1"/>
  <c r="D67084" i="1"/>
  <c r="D67083" i="1"/>
  <c r="D67082" i="1"/>
  <c r="D67081" i="1"/>
  <c r="D67080" i="1"/>
  <c r="D67079" i="1"/>
  <c r="D67078" i="1"/>
  <c r="D67077" i="1"/>
  <c r="D67076" i="1"/>
  <c r="D67075" i="1"/>
  <c r="D67074" i="1"/>
  <c r="D67073" i="1"/>
  <c r="D67072" i="1"/>
  <c r="D67071" i="1"/>
  <c r="D67070" i="1"/>
  <c r="D67069" i="1"/>
  <c r="D67068" i="1"/>
  <c r="D67067" i="1"/>
  <c r="D67066" i="1"/>
  <c r="D67065" i="1"/>
  <c r="D67064" i="1"/>
  <c r="D67063" i="1"/>
  <c r="D67062" i="1"/>
  <c r="D67061" i="1"/>
  <c r="D67060" i="1"/>
  <c r="D67059" i="1"/>
  <c r="D67058" i="1"/>
  <c r="D67057" i="1"/>
  <c r="D67056" i="1"/>
  <c r="D67055" i="1"/>
  <c r="D67054" i="1"/>
  <c r="D67053" i="1"/>
  <c r="D67052" i="1"/>
  <c r="D67051" i="1"/>
  <c r="D67050" i="1"/>
  <c r="D67049" i="1"/>
  <c r="D67048" i="1"/>
  <c r="D67047" i="1"/>
  <c r="D67046" i="1"/>
  <c r="D67045" i="1"/>
  <c r="D67044" i="1"/>
  <c r="D67043" i="1"/>
  <c r="D67042" i="1"/>
  <c r="D67041" i="1"/>
  <c r="D67040" i="1"/>
  <c r="D67039" i="1"/>
  <c r="D67038" i="1"/>
  <c r="D67037" i="1"/>
  <c r="D67036" i="1"/>
  <c r="D67035" i="1"/>
  <c r="D67034" i="1"/>
  <c r="D67033" i="1"/>
  <c r="D67032" i="1"/>
  <c r="D67031" i="1"/>
  <c r="D67030" i="1"/>
  <c r="D67029" i="1"/>
  <c r="D67028" i="1"/>
  <c r="D67027" i="1"/>
  <c r="D67026" i="1"/>
  <c r="D67025" i="1"/>
  <c r="D67024" i="1"/>
  <c r="D67023" i="1"/>
  <c r="D67022" i="1"/>
  <c r="D67021" i="1"/>
  <c r="D67020" i="1"/>
  <c r="D67019" i="1"/>
  <c r="D67018" i="1"/>
  <c r="D67017" i="1"/>
  <c r="D67016" i="1"/>
  <c r="D67015" i="1"/>
  <c r="D67014" i="1"/>
  <c r="D67013" i="1"/>
  <c r="D67012" i="1"/>
  <c r="D67011" i="1"/>
  <c r="D67010" i="1"/>
  <c r="D67009" i="1"/>
  <c r="D67008" i="1"/>
  <c r="D67007" i="1"/>
  <c r="D67006" i="1"/>
  <c r="D67005" i="1"/>
  <c r="D67004" i="1"/>
  <c r="D67003" i="1"/>
  <c r="D67002" i="1"/>
  <c r="D67001" i="1"/>
  <c r="D67000" i="1"/>
  <c r="D66999" i="1"/>
  <c r="D66998" i="1"/>
  <c r="D66997" i="1"/>
  <c r="D66996" i="1"/>
  <c r="D66995" i="1"/>
  <c r="D66994" i="1"/>
  <c r="D66993" i="1"/>
  <c r="D66992" i="1"/>
  <c r="D66991" i="1"/>
  <c r="D66990" i="1"/>
  <c r="D66989" i="1"/>
  <c r="D66988" i="1"/>
  <c r="D66987" i="1"/>
  <c r="D66986" i="1"/>
  <c r="D66985" i="1"/>
  <c r="D66984" i="1"/>
  <c r="D66983" i="1"/>
  <c r="D66982" i="1"/>
  <c r="D66981" i="1"/>
  <c r="D66980" i="1"/>
  <c r="D66979" i="1"/>
  <c r="D66978" i="1"/>
  <c r="D66977" i="1"/>
  <c r="D66976" i="1"/>
  <c r="D66975" i="1"/>
  <c r="D66974" i="1"/>
  <c r="D66973" i="1"/>
  <c r="D66972" i="1"/>
  <c r="D66971" i="1"/>
  <c r="D66970" i="1"/>
  <c r="D66969" i="1"/>
  <c r="D66968" i="1"/>
  <c r="D66967" i="1"/>
  <c r="D66966" i="1"/>
  <c r="D66965" i="1"/>
  <c r="D66964" i="1"/>
  <c r="D66963" i="1"/>
  <c r="D66962" i="1"/>
  <c r="D66961" i="1"/>
  <c r="D66960" i="1"/>
  <c r="D66959" i="1"/>
  <c r="D66958" i="1"/>
  <c r="D66957" i="1"/>
  <c r="D66956" i="1"/>
  <c r="D66955" i="1"/>
  <c r="D66954" i="1"/>
  <c r="D66953" i="1"/>
  <c r="D66952" i="1"/>
  <c r="D66951" i="1"/>
  <c r="D66950" i="1"/>
  <c r="D66949" i="1"/>
  <c r="D66948" i="1"/>
  <c r="D66947" i="1"/>
  <c r="D66946" i="1"/>
  <c r="D66945" i="1"/>
  <c r="D66944" i="1"/>
  <c r="D66943" i="1"/>
  <c r="D66942" i="1"/>
  <c r="D66941" i="1"/>
  <c r="D66940" i="1"/>
  <c r="D66939" i="1"/>
  <c r="D66938" i="1"/>
  <c r="D66937" i="1"/>
  <c r="D66936" i="1"/>
  <c r="D66935" i="1"/>
  <c r="D66934" i="1"/>
  <c r="D66933" i="1"/>
  <c r="D66932" i="1"/>
  <c r="D66931" i="1"/>
  <c r="D66930" i="1"/>
  <c r="D66929" i="1"/>
  <c r="D66928" i="1"/>
  <c r="D66927" i="1"/>
  <c r="D66926" i="1"/>
  <c r="D66925" i="1"/>
  <c r="D66924" i="1"/>
  <c r="D66923" i="1"/>
  <c r="D66922" i="1"/>
  <c r="D66921" i="1"/>
  <c r="D66920" i="1"/>
  <c r="D66919" i="1"/>
  <c r="D66918" i="1"/>
  <c r="D66917" i="1"/>
  <c r="D66916" i="1"/>
  <c r="D66915" i="1"/>
  <c r="D66914" i="1"/>
  <c r="D66913" i="1"/>
  <c r="D66912" i="1"/>
  <c r="D66911" i="1"/>
  <c r="D66910" i="1"/>
  <c r="D66909" i="1"/>
  <c r="D66908" i="1"/>
  <c r="D66907" i="1"/>
  <c r="D66906" i="1"/>
  <c r="D66905" i="1"/>
  <c r="D66904" i="1"/>
  <c r="D66903" i="1"/>
  <c r="D66902" i="1"/>
  <c r="D66901" i="1"/>
  <c r="D66900" i="1"/>
  <c r="D66899" i="1"/>
  <c r="D66898" i="1"/>
  <c r="D66897" i="1"/>
  <c r="D66896" i="1"/>
  <c r="D66895" i="1"/>
  <c r="D66894" i="1"/>
  <c r="D66893" i="1"/>
  <c r="D66892" i="1"/>
  <c r="D66891" i="1"/>
  <c r="D66890" i="1"/>
  <c r="D66889" i="1"/>
  <c r="D66888" i="1"/>
  <c r="D66887" i="1"/>
  <c r="D66886" i="1"/>
  <c r="D66885" i="1"/>
  <c r="D66884" i="1"/>
  <c r="D66883" i="1"/>
  <c r="D66882" i="1"/>
  <c r="D66881" i="1"/>
  <c r="D66880" i="1"/>
  <c r="D66879" i="1"/>
  <c r="D66878" i="1"/>
  <c r="D66877" i="1"/>
  <c r="D66876" i="1"/>
  <c r="D66875" i="1"/>
  <c r="D66874" i="1"/>
  <c r="D66873" i="1"/>
  <c r="D66872" i="1"/>
  <c r="D66871" i="1"/>
  <c r="D66870" i="1"/>
  <c r="D66869" i="1"/>
  <c r="D66868" i="1"/>
  <c r="D66867" i="1"/>
  <c r="D66866" i="1"/>
  <c r="D66865" i="1"/>
  <c r="D66864" i="1"/>
  <c r="D66863" i="1"/>
  <c r="D66862" i="1"/>
  <c r="D66861" i="1"/>
  <c r="D66860" i="1"/>
  <c r="D66859" i="1"/>
  <c r="D66858" i="1"/>
  <c r="D66857" i="1"/>
  <c r="D66856" i="1"/>
  <c r="D66855" i="1"/>
  <c r="D66854" i="1"/>
  <c r="D66853" i="1"/>
  <c r="D66852" i="1"/>
  <c r="D66851" i="1"/>
  <c r="D66850" i="1"/>
  <c r="D66849" i="1"/>
  <c r="D66848" i="1"/>
  <c r="D66847" i="1"/>
  <c r="D66846" i="1"/>
  <c r="D66845" i="1"/>
  <c r="D66844" i="1"/>
  <c r="D66843" i="1"/>
  <c r="D66842" i="1"/>
  <c r="D66841" i="1"/>
  <c r="D66840" i="1"/>
  <c r="D66839" i="1"/>
  <c r="D66838" i="1"/>
  <c r="D66837" i="1"/>
  <c r="D66836" i="1"/>
  <c r="D66835" i="1"/>
  <c r="D66834" i="1"/>
  <c r="D66833" i="1"/>
  <c r="D66832" i="1"/>
  <c r="D66831" i="1"/>
  <c r="D66830" i="1"/>
  <c r="D66829" i="1"/>
  <c r="D66828" i="1"/>
  <c r="D66827" i="1"/>
  <c r="D66826" i="1"/>
  <c r="D66825" i="1"/>
  <c r="D66824" i="1"/>
  <c r="D66823" i="1"/>
  <c r="D66822" i="1"/>
  <c r="D66821" i="1"/>
  <c r="D66820" i="1"/>
  <c r="D66819" i="1"/>
  <c r="D66818" i="1"/>
  <c r="D66817" i="1"/>
  <c r="D66816" i="1"/>
  <c r="D66815" i="1"/>
  <c r="D66814" i="1"/>
  <c r="D66813" i="1"/>
  <c r="D66812" i="1"/>
  <c r="D66811" i="1"/>
  <c r="D66810" i="1"/>
  <c r="D66809" i="1"/>
  <c r="D66808" i="1"/>
  <c r="D66807" i="1"/>
  <c r="D66806" i="1"/>
  <c r="D66805" i="1"/>
  <c r="D66804" i="1"/>
  <c r="D66803" i="1"/>
  <c r="D66802" i="1"/>
  <c r="D66801" i="1"/>
  <c r="D66800" i="1"/>
  <c r="D66799" i="1"/>
  <c r="D66798" i="1"/>
  <c r="D66797" i="1"/>
  <c r="D66796" i="1"/>
  <c r="D66795" i="1"/>
  <c r="D66794" i="1"/>
  <c r="D66793" i="1"/>
  <c r="D66792" i="1"/>
  <c r="D66791" i="1"/>
  <c r="D66790" i="1"/>
  <c r="D66789" i="1"/>
  <c r="D66788" i="1"/>
  <c r="D66787" i="1"/>
  <c r="D66786" i="1"/>
  <c r="D66785" i="1"/>
  <c r="D66784" i="1"/>
  <c r="D66783" i="1"/>
  <c r="D66782" i="1"/>
  <c r="D66781" i="1"/>
  <c r="D66780" i="1"/>
  <c r="D66779" i="1"/>
  <c r="D66778" i="1"/>
  <c r="D66777" i="1"/>
  <c r="D66776" i="1"/>
  <c r="D66775" i="1"/>
  <c r="D66774" i="1"/>
  <c r="D66773" i="1"/>
  <c r="D66772" i="1"/>
  <c r="D66771" i="1"/>
  <c r="D66770" i="1"/>
  <c r="D66769" i="1"/>
  <c r="D66768" i="1"/>
  <c r="D66767" i="1"/>
  <c r="D66766" i="1"/>
  <c r="D66765" i="1"/>
  <c r="D66764" i="1"/>
  <c r="D66763" i="1"/>
  <c r="D66762" i="1"/>
  <c r="D66761" i="1"/>
  <c r="D66760" i="1"/>
  <c r="D66759" i="1"/>
  <c r="D66758" i="1"/>
  <c r="D66757" i="1"/>
  <c r="D66756" i="1"/>
  <c r="D66755" i="1"/>
  <c r="D66754" i="1"/>
  <c r="D66753" i="1"/>
  <c r="D66752" i="1"/>
  <c r="D66751" i="1"/>
  <c r="D66750" i="1"/>
  <c r="D66749" i="1"/>
  <c r="D66748" i="1"/>
  <c r="D66747" i="1"/>
  <c r="D66746" i="1"/>
  <c r="D66745" i="1"/>
  <c r="D66744" i="1"/>
  <c r="D66743" i="1"/>
  <c r="D66742" i="1"/>
  <c r="D66741" i="1"/>
  <c r="D66740" i="1"/>
  <c r="D66739" i="1"/>
  <c r="D66738" i="1"/>
  <c r="D66737" i="1"/>
  <c r="D66736" i="1"/>
  <c r="D66735" i="1"/>
  <c r="D66734" i="1"/>
  <c r="D66733" i="1"/>
  <c r="D66732" i="1"/>
  <c r="D66731" i="1"/>
  <c r="D66730" i="1"/>
  <c r="D66729" i="1"/>
  <c r="D66728" i="1"/>
  <c r="D66727" i="1"/>
  <c r="D66726" i="1"/>
  <c r="D66725" i="1"/>
  <c r="D66724" i="1"/>
  <c r="D66723" i="1"/>
  <c r="D66722" i="1"/>
  <c r="D66721" i="1"/>
  <c r="D66720" i="1"/>
  <c r="D66719" i="1"/>
  <c r="D66718" i="1"/>
  <c r="D66717" i="1"/>
  <c r="D66716" i="1"/>
  <c r="D66715" i="1"/>
  <c r="D66714" i="1"/>
  <c r="D66713" i="1"/>
  <c r="D66712" i="1"/>
  <c r="D66711" i="1"/>
  <c r="D66710" i="1"/>
  <c r="D66709" i="1"/>
  <c r="D66708" i="1"/>
  <c r="D66707" i="1"/>
  <c r="D66706" i="1"/>
  <c r="D66705" i="1"/>
  <c r="D66704" i="1"/>
  <c r="D66703" i="1"/>
  <c r="D66702" i="1"/>
  <c r="D66701" i="1"/>
  <c r="D66700" i="1"/>
  <c r="D66699" i="1"/>
  <c r="D66698" i="1"/>
  <c r="D66697" i="1"/>
  <c r="D66696" i="1"/>
  <c r="D66695" i="1"/>
  <c r="D66694" i="1"/>
  <c r="D66693" i="1"/>
  <c r="D66692" i="1"/>
  <c r="D66691" i="1"/>
  <c r="D66690" i="1"/>
  <c r="D66689" i="1"/>
  <c r="D66688" i="1"/>
  <c r="D66687" i="1"/>
  <c r="D66686" i="1"/>
  <c r="D66685" i="1"/>
  <c r="D66684" i="1"/>
  <c r="D66683" i="1"/>
  <c r="D66682" i="1"/>
  <c r="D66681" i="1"/>
  <c r="D66680" i="1"/>
  <c r="D66679" i="1"/>
  <c r="D66678" i="1"/>
  <c r="D66677" i="1"/>
  <c r="D66676" i="1"/>
  <c r="D66675" i="1"/>
  <c r="D66674" i="1"/>
  <c r="D66673" i="1"/>
  <c r="D66672" i="1"/>
  <c r="D66671" i="1"/>
  <c r="D66670" i="1"/>
  <c r="D66669" i="1"/>
  <c r="D66668" i="1"/>
  <c r="D66667" i="1"/>
  <c r="D66666" i="1"/>
  <c r="D66665" i="1"/>
  <c r="D66664" i="1"/>
  <c r="D66663" i="1"/>
  <c r="D66662" i="1"/>
  <c r="D66661" i="1"/>
  <c r="D66660" i="1"/>
  <c r="D66659" i="1"/>
  <c r="D66658" i="1"/>
  <c r="D66657" i="1"/>
  <c r="D66656" i="1"/>
  <c r="D66655" i="1"/>
  <c r="D66654" i="1"/>
  <c r="D66653" i="1"/>
  <c r="D66652" i="1"/>
  <c r="D66651" i="1"/>
  <c r="D66650" i="1"/>
  <c r="D66649" i="1"/>
  <c r="D66648" i="1"/>
  <c r="D66647" i="1"/>
  <c r="D66646" i="1"/>
  <c r="D66645" i="1"/>
  <c r="D66644" i="1"/>
  <c r="D66643" i="1"/>
  <c r="D66642" i="1"/>
  <c r="D66641" i="1"/>
  <c r="D66640" i="1"/>
  <c r="D66639" i="1"/>
  <c r="D66638" i="1"/>
  <c r="D66637" i="1"/>
  <c r="D66636" i="1"/>
  <c r="D66635" i="1"/>
  <c r="D66634" i="1"/>
  <c r="D66633" i="1"/>
  <c r="D66632" i="1"/>
  <c r="D66631" i="1"/>
  <c r="D66630" i="1"/>
  <c r="D66629" i="1"/>
  <c r="D66628" i="1"/>
  <c r="D66627" i="1"/>
  <c r="D66626" i="1"/>
  <c r="D66625" i="1"/>
  <c r="D66624" i="1"/>
  <c r="D66623" i="1"/>
  <c r="D66622" i="1"/>
  <c r="D66621" i="1"/>
  <c r="D66620" i="1"/>
  <c r="D66619" i="1"/>
  <c r="D66618" i="1"/>
  <c r="D66617" i="1"/>
  <c r="D66616" i="1"/>
  <c r="D66615" i="1"/>
  <c r="D66614" i="1"/>
  <c r="D66613" i="1"/>
  <c r="D66612" i="1"/>
  <c r="D66611" i="1"/>
  <c r="D66610" i="1"/>
  <c r="D66609" i="1"/>
  <c r="D66608" i="1"/>
  <c r="D66607" i="1"/>
  <c r="D66606" i="1"/>
  <c r="D66605" i="1"/>
  <c r="D66604" i="1"/>
  <c r="D66603" i="1"/>
  <c r="D66602" i="1"/>
  <c r="D66601" i="1"/>
  <c r="D66600" i="1"/>
  <c r="D66599" i="1"/>
  <c r="D66598" i="1"/>
  <c r="D66597" i="1"/>
  <c r="D66596" i="1"/>
  <c r="D66595" i="1"/>
  <c r="D66594" i="1"/>
  <c r="D66593" i="1"/>
  <c r="D66592" i="1"/>
  <c r="D66591" i="1"/>
  <c r="D66590" i="1"/>
  <c r="D66589" i="1"/>
  <c r="D66588" i="1"/>
  <c r="D66587" i="1"/>
  <c r="D66586" i="1"/>
  <c r="D66585" i="1"/>
  <c r="D66584" i="1"/>
  <c r="D66583" i="1"/>
  <c r="D66582" i="1"/>
  <c r="D66581" i="1"/>
  <c r="D66580" i="1"/>
  <c r="D66579" i="1"/>
  <c r="D66578" i="1"/>
  <c r="D66577" i="1"/>
  <c r="D66576" i="1"/>
  <c r="D66575" i="1"/>
  <c r="D66574" i="1"/>
  <c r="D66573" i="1"/>
  <c r="D66572" i="1"/>
  <c r="D66571" i="1"/>
  <c r="D66570" i="1"/>
  <c r="D66569" i="1"/>
  <c r="D66568" i="1"/>
  <c r="D66567" i="1"/>
  <c r="D66566" i="1"/>
  <c r="D66565" i="1"/>
  <c r="D66564" i="1"/>
  <c r="D66563" i="1"/>
  <c r="D66562" i="1"/>
  <c r="D66561" i="1"/>
  <c r="D66560" i="1"/>
  <c r="D66559" i="1"/>
  <c r="D66558" i="1"/>
  <c r="D66557" i="1"/>
  <c r="D66556" i="1"/>
  <c r="D66555" i="1"/>
  <c r="D66554" i="1"/>
  <c r="D66553" i="1"/>
  <c r="D66552" i="1"/>
  <c r="D66551" i="1"/>
  <c r="D66550" i="1"/>
  <c r="D66549" i="1"/>
  <c r="D66548" i="1"/>
  <c r="D66547" i="1"/>
  <c r="D66546" i="1"/>
  <c r="D66545" i="1"/>
  <c r="D66544" i="1"/>
  <c r="D66543" i="1"/>
  <c r="D66542" i="1"/>
  <c r="D66541" i="1"/>
  <c r="D66540" i="1"/>
  <c r="D66539" i="1"/>
  <c r="D66538" i="1"/>
  <c r="D66537" i="1"/>
  <c r="D66536" i="1"/>
  <c r="D66535" i="1"/>
  <c r="D66534" i="1"/>
  <c r="D66533" i="1"/>
  <c r="D66532" i="1"/>
  <c r="D66531" i="1"/>
  <c r="D66530" i="1"/>
  <c r="D66529" i="1"/>
  <c r="D66528" i="1"/>
  <c r="D66527" i="1"/>
  <c r="D66526" i="1"/>
  <c r="D66525" i="1"/>
  <c r="D66524" i="1"/>
  <c r="D66523" i="1"/>
  <c r="D66522" i="1"/>
  <c r="D66521" i="1"/>
  <c r="D66520" i="1"/>
  <c r="D66519" i="1"/>
  <c r="D66518" i="1"/>
  <c r="D66517" i="1"/>
  <c r="D66516" i="1"/>
  <c r="D66515" i="1"/>
  <c r="D66514" i="1"/>
  <c r="D66513" i="1"/>
  <c r="D66512" i="1"/>
  <c r="D66511" i="1"/>
  <c r="D66510" i="1"/>
  <c r="D66509" i="1"/>
  <c r="D66508" i="1"/>
  <c r="D66507" i="1"/>
  <c r="D66506" i="1"/>
  <c r="D66505" i="1"/>
  <c r="D66504" i="1"/>
  <c r="D66503" i="1"/>
  <c r="D66502" i="1"/>
  <c r="D66501" i="1"/>
  <c r="D66500" i="1"/>
  <c r="D66499" i="1"/>
  <c r="D66498" i="1"/>
  <c r="D66497" i="1"/>
  <c r="D66496" i="1"/>
  <c r="D66495" i="1"/>
  <c r="D66494" i="1"/>
  <c r="D66493" i="1"/>
  <c r="D66492" i="1"/>
  <c r="D66491" i="1"/>
  <c r="D66490" i="1"/>
  <c r="D66489" i="1"/>
  <c r="D66488" i="1"/>
  <c r="D66487" i="1"/>
  <c r="D66486" i="1"/>
  <c r="D66485" i="1"/>
  <c r="D66484" i="1"/>
  <c r="D66483" i="1"/>
  <c r="D66482" i="1"/>
  <c r="D66481" i="1"/>
  <c r="D66480" i="1"/>
  <c r="D66479" i="1"/>
  <c r="D66478" i="1"/>
  <c r="D66477" i="1"/>
  <c r="D66476" i="1"/>
  <c r="D66475" i="1"/>
  <c r="D66474" i="1"/>
  <c r="D66473" i="1"/>
  <c r="D66472" i="1"/>
  <c r="D66471" i="1"/>
  <c r="D66470" i="1"/>
  <c r="D66469" i="1"/>
  <c r="D66468" i="1"/>
  <c r="D66467" i="1"/>
  <c r="D66466" i="1"/>
  <c r="D66465" i="1"/>
  <c r="D66464" i="1"/>
  <c r="D66463" i="1"/>
  <c r="D66462" i="1"/>
  <c r="D66461" i="1"/>
  <c r="D66460" i="1"/>
  <c r="D66459" i="1"/>
  <c r="D66458" i="1"/>
  <c r="D66457" i="1"/>
  <c r="D66456" i="1"/>
  <c r="D66455" i="1"/>
  <c r="D66454" i="1"/>
  <c r="D66453" i="1"/>
  <c r="D66452" i="1"/>
  <c r="D66451" i="1"/>
  <c r="D66450" i="1"/>
  <c r="D66449" i="1"/>
  <c r="D66448" i="1"/>
  <c r="D66447" i="1"/>
  <c r="D66446" i="1"/>
  <c r="D66445" i="1"/>
  <c r="D66444" i="1"/>
  <c r="D66443" i="1"/>
  <c r="D66442" i="1"/>
  <c r="D66441" i="1"/>
  <c r="D66440" i="1"/>
  <c r="D66439" i="1"/>
  <c r="D66438" i="1"/>
  <c r="D66437" i="1"/>
  <c r="D66436" i="1"/>
  <c r="D66435" i="1"/>
  <c r="D66434" i="1"/>
  <c r="D66433" i="1"/>
  <c r="D66432" i="1"/>
  <c r="D66431" i="1"/>
  <c r="D66430" i="1"/>
  <c r="D66429" i="1"/>
  <c r="D66428" i="1"/>
  <c r="D66427" i="1"/>
  <c r="D66426" i="1"/>
  <c r="D66425" i="1"/>
  <c r="D66424" i="1"/>
  <c r="D66423" i="1"/>
  <c r="D66422" i="1"/>
  <c r="D66421" i="1"/>
  <c r="D66420" i="1"/>
  <c r="D66419" i="1"/>
  <c r="D66418" i="1"/>
  <c r="D66417" i="1"/>
  <c r="D66416" i="1"/>
  <c r="D66415" i="1"/>
  <c r="D66414" i="1"/>
  <c r="D66413" i="1"/>
  <c r="D66412" i="1"/>
  <c r="D66411" i="1"/>
  <c r="D66410" i="1"/>
  <c r="D66409" i="1"/>
  <c r="D66408" i="1"/>
  <c r="D66407" i="1"/>
  <c r="D66406" i="1"/>
  <c r="D66405" i="1"/>
  <c r="D66404" i="1"/>
  <c r="D66403" i="1"/>
  <c r="D66402" i="1"/>
  <c r="D66401" i="1"/>
  <c r="D66400" i="1"/>
  <c r="D66399" i="1"/>
  <c r="D66398" i="1"/>
  <c r="D66397" i="1"/>
  <c r="D66396" i="1"/>
  <c r="D66395" i="1"/>
  <c r="D66394" i="1"/>
  <c r="D66393" i="1"/>
  <c r="D66392" i="1"/>
  <c r="D66391" i="1"/>
  <c r="D66390" i="1"/>
  <c r="D66389" i="1"/>
  <c r="D66388" i="1"/>
  <c r="D66387" i="1"/>
  <c r="D66386" i="1"/>
  <c r="D66385" i="1"/>
  <c r="D66384" i="1"/>
  <c r="D66383" i="1"/>
  <c r="D66382" i="1"/>
  <c r="D66381" i="1"/>
  <c r="D66380" i="1"/>
  <c r="D66379" i="1"/>
  <c r="D66378" i="1"/>
  <c r="D66377" i="1"/>
  <c r="D66376" i="1"/>
  <c r="D66375" i="1"/>
  <c r="D66374" i="1"/>
  <c r="D66373" i="1"/>
  <c r="D66372" i="1"/>
  <c r="D66371" i="1"/>
  <c r="D66370" i="1"/>
  <c r="D66369" i="1"/>
  <c r="D66368" i="1"/>
  <c r="D66367" i="1"/>
  <c r="D66366" i="1"/>
  <c r="D66365" i="1"/>
  <c r="D66364" i="1"/>
  <c r="D66363" i="1"/>
  <c r="D66362" i="1"/>
  <c r="D66361" i="1"/>
  <c r="D66360" i="1"/>
  <c r="D66359" i="1"/>
  <c r="D66358" i="1"/>
  <c r="D66357" i="1"/>
  <c r="D66356" i="1"/>
  <c r="D66355" i="1"/>
  <c r="D66354" i="1"/>
  <c r="D66353" i="1"/>
  <c r="D66352" i="1"/>
  <c r="D66351" i="1"/>
  <c r="D66350" i="1"/>
  <c r="D66349" i="1"/>
  <c r="D66348" i="1"/>
  <c r="D66347" i="1"/>
  <c r="D66346" i="1"/>
  <c r="D66345" i="1"/>
  <c r="D66344" i="1"/>
  <c r="D66343" i="1"/>
  <c r="D66342" i="1"/>
  <c r="D66341" i="1"/>
  <c r="D66340" i="1"/>
  <c r="D66339" i="1"/>
  <c r="D66338" i="1"/>
  <c r="D66337" i="1"/>
  <c r="D66336" i="1"/>
  <c r="D66335" i="1"/>
  <c r="D66334" i="1"/>
  <c r="D66333" i="1"/>
  <c r="D66332" i="1"/>
  <c r="D66331" i="1"/>
  <c r="D66330" i="1"/>
  <c r="D66329" i="1"/>
  <c r="D66328" i="1"/>
  <c r="D66327" i="1"/>
  <c r="D66326" i="1"/>
  <c r="D66325" i="1"/>
  <c r="D66324" i="1"/>
  <c r="D66323" i="1"/>
  <c r="D66322" i="1"/>
  <c r="D66321" i="1"/>
  <c r="D66320" i="1"/>
  <c r="D66319" i="1"/>
  <c r="D66318" i="1"/>
  <c r="D66317" i="1"/>
  <c r="D66316" i="1"/>
  <c r="D66315" i="1"/>
  <c r="D66314" i="1"/>
  <c r="D66313" i="1"/>
  <c r="D66312" i="1"/>
  <c r="D66311" i="1"/>
  <c r="D66310" i="1"/>
  <c r="D66309" i="1"/>
  <c r="D66308" i="1"/>
  <c r="D66307" i="1"/>
  <c r="D66306" i="1"/>
  <c r="D66305" i="1"/>
  <c r="D66304" i="1"/>
  <c r="D66303" i="1"/>
  <c r="D66302" i="1"/>
  <c r="D66301" i="1"/>
  <c r="D66300" i="1"/>
  <c r="D66299" i="1"/>
  <c r="D66298" i="1"/>
  <c r="D66297" i="1"/>
  <c r="D66296" i="1"/>
  <c r="D66295" i="1"/>
  <c r="D66294" i="1"/>
  <c r="D66293" i="1"/>
  <c r="D66292" i="1"/>
  <c r="D66291" i="1"/>
  <c r="D66290" i="1"/>
  <c r="D66289" i="1"/>
  <c r="D66288" i="1"/>
  <c r="D66287" i="1"/>
  <c r="D66286" i="1"/>
  <c r="D66285" i="1"/>
  <c r="D66284" i="1"/>
  <c r="D66283" i="1"/>
  <c r="D66282" i="1"/>
  <c r="D66281" i="1"/>
  <c r="D66280" i="1"/>
  <c r="D66279" i="1"/>
  <c r="D66278" i="1"/>
  <c r="D66277" i="1"/>
  <c r="D66276" i="1"/>
  <c r="D66275" i="1"/>
  <c r="D66274" i="1"/>
  <c r="D66273" i="1"/>
  <c r="D66272" i="1"/>
  <c r="D66271" i="1"/>
  <c r="D66270" i="1"/>
  <c r="D66269" i="1"/>
  <c r="D66268" i="1"/>
  <c r="D66267" i="1"/>
  <c r="D66266" i="1"/>
  <c r="D66265" i="1"/>
  <c r="D66264" i="1"/>
  <c r="D66263" i="1"/>
  <c r="D66262" i="1"/>
  <c r="D66261" i="1"/>
  <c r="D66260" i="1"/>
  <c r="D66259" i="1"/>
  <c r="D66258" i="1"/>
  <c r="D66257" i="1"/>
  <c r="D66256" i="1"/>
  <c r="D66255" i="1"/>
  <c r="D66254" i="1"/>
  <c r="D66253" i="1"/>
  <c r="D66252" i="1"/>
  <c r="D66251" i="1"/>
  <c r="D66250" i="1"/>
  <c r="D66249" i="1"/>
  <c r="D66248" i="1"/>
  <c r="D66247" i="1"/>
  <c r="D66246" i="1"/>
  <c r="D66245" i="1"/>
  <c r="D66244" i="1"/>
  <c r="D66243" i="1"/>
  <c r="D66242" i="1"/>
  <c r="D66241" i="1"/>
  <c r="D66240" i="1"/>
  <c r="D66239" i="1"/>
  <c r="D66238" i="1"/>
  <c r="D66237" i="1"/>
  <c r="D66236" i="1"/>
  <c r="D66235" i="1"/>
  <c r="D66234" i="1"/>
  <c r="D66233" i="1"/>
  <c r="D66232" i="1"/>
  <c r="D66231" i="1"/>
  <c r="D66230" i="1"/>
  <c r="D66229" i="1"/>
  <c r="D66228" i="1"/>
  <c r="D66227" i="1"/>
  <c r="D66226" i="1"/>
  <c r="D66225" i="1"/>
  <c r="D66224" i="1"/>
  <c r="D66223" i="1"/>
  <c r="D66222" i="1"/>
  <c r="D66221" i="1"/>
  <c r="D66220" i="1"/>
  <c r="D66219" i="1"/>
  <c r="D66218" i="1"/>
  <c r="D66217" i="1"/>
  <c r="D66216" i="1"/>
  <c r="D66215" i="1"/>
  <c r="D66214" i="1"/>
  <c r="D66213" i="1"/>
  <c r="D66212" i="1"/>
  <c r="D66211" i="1"/>
  <c r="D66210" i="1"/>
  <c r="D66209" i="1"/>
  <c r="D66208" i="1"/>
  <c r="D66207" i="1"/>
  <c r="D66206" i="1"/>
  <c r="D66205" i="1"/>
  <c r="D66204" i="1"/>
  <c r="D66203" i="1"/>
  <c r="D66202" i="1"/>
  <c r="D66201" i="1"/>
  <c r="D66200" i="1"/>
  <c r="D66199" i="1"/>
  <c r="D66198" i="1"/>
  <c r="D66197" i="1"/>
  <c r="D66196" i="1"/>
  <c r="D66195" i="1"/>
  <c r="D66194" i="1"/>
  <c r="D66193" i="1"/>
  <c r="D66192" i="1"/>
  <c r="D66191" i="1"/>
  <c r="D66190" i="1"/>
  <c r="D66189" i="1"/>
  <c r="D66188" i="1"/>
  <c r="D66187" i="1"/>
  <c r="D66186" i="1"/>
  <c r="D66185" i="1"/>
  <c r="D66184" i="1"/>
  <c r="D66183" i="1"/>
  <c r="D66182" i="1"/>
  <c r="D66181" i="1"/>
  <c r="D66180" i="1"/>
  <c r="D66179" i="1"/>
  <c r="D66178" i="1"/>
  <c r="D66177" i="1"/>
  <c r="D66176" i="1"/>
  <c r="D66175" i="1"/>
  <c r="D66174" i="1"/>
  <c r="D66173" i="1"/>
  <c r="D66172" i="1"/>
  <c r="D66171" i="1"/>
  <c r="D66170" i="1"/>
  <c r="D66169" i="1"/>
  <c r="D66168" i="1"/>
  <c r="D66167" i="1"/>
  <c r="D66166" i="1"/>
  <c r="D66165" i="1"/>
  <c r="D66164" i="1"/>
  <c r="D66163" i="1"/>
  <c r="D66162" i="1"/>
  <c r="D66161" i="1"/>
  <c r="D66160" i="1"/>
  <c r="D66159" i="1"/>
  <c r="D66158" i="1"/>
  <c r="D66157" i="1"/>
  <c r="D66156" i="1"/>
  <c r="D66155" i="1"/>
  <c r="D66154" i="1"/>
  <c r="D66153" i="1"/>
  <c r="D66152" i="1"/>
  <c r="D66151" i="1"/>
  <c r="D66150" i="1"/>
  <c r="D66149" i="1"/>
  <c r="D66148" i="1"/>
  <c r="D66147" i="1"/>
  <c r="D66146" i="1"/>
  <c r="D66145" i="1"/>
  <c r="D66144" i="1"/>
  <c r="D66143" i="1"/>
  <c r="D66142" i="1"/>
  <c r="D66141" i="1"/>
  <c r="D66140" i="1"/>
  <c r="D66139" i="1"/>
  <c r="D66138" i="1"/>
  <c r="D66137" i="1"/>
  <c r="D66136" i="1"/>
  <c r="D66135" i="1"/>
  <c r="D66134" i="1"/>
  <c r="D66133" i="1"/>
  <c r="D66132" i="1"/>
  <c r="D66131" i="1"/>
  <c r="D66130" i="1"/>
  <c r="D66129" i="1"/>
  <c r="D66128" i="1"/>
  <c r="D66127" i="1"/>
  <c r="D66126" i="1"/>
  <c r="D66125" i="1"/>
  <c r="D66124" i="1"/>
  <c r="D66123" i="1"/>
  <c r="D66122" i="1"/>
  <c r="D66121" i="1"/>
  <c r="D66120" i="1"/>
  <c r="D66119" i="1"/>
  <c r="D66118" i="1"/>
  <c r="D66117" i="1"/>
  <c r="D66116" i="1"/>
  <c r="D66115" i="1"/>
  <c r="D66114" i="1"/>
  <c r="D66113" i="1"/>
  <c r="D66112" i="1"/>
  <c r="D66111" i="1"/>
  <c r="D66110" i="1"/>
  <c r="D66109" i="1"/>
  <c r="D66108" i="1"/>
  <c r="D66107" i="1"/>
  <c r="D66106" i="1"/>
  <c r="D66105" i="1"/>
  <c r="D66104" i="1"/>
  <c r="D66103" i="1"/>
  <c r="D66102" i="1"/>
  <c r="D66101" i="1"/>
  <c r="D66100" i="1"/>
  <c r="D66099" i="1"/>
  <c r="D66098" i="1"/>
  <c r="D66097" i="1"/>
  <c r="D66096" i="1"/>
  <c r="D66095" i="1"/>
  <c r="D66094" i="1"/>
  <c r="D66093" i="1"/>
  <c r="D66092" i="1"/>
  <c r="D66091" i="1"/>
  <c r="D66090" i="1"/>
  <c r="D66089" i="1"/>
  <c r="D66088" i="1"/>
  <c r="D66087" i="1"/>
  <c r="D66086" i="1"/>
  <c r="D66085" i="1"/>
  <c r="D66084" i="1"/>
  <c r="D66083" i="1"/>
  <c r="D66082" i="1"/>
  <c r="D66081" i="1"/>
  <c r="D66080" i="1"/>
  <c r="D66079" i="1"/>
  <c r="D66078" i="1"/>
  <c r="D66077" i="1"/>
  <c r="D66076" i="1"/>
  <c r="D66075" i="1"/>
  <c r="D66074" i="1"/>
  <c r="D66073" i="1"/>
  <c r="D66072" i="1"/>
  <c r="D66071" i="1"/>
  <c r="D66070" i="1"/>
  <c r="D66069" i="1"/>
  <c r="D66068" i="1"/>
  <c r="D66067" i="1"/>
  <c r="D66066" i="1"/>
  <c r="D66065" i="1"/>
  <c r="D66064" i="1"/>
  <c r="D66063" i="1"/>
  <c r="D66062" i="1"/>
  <c r="D66061" i="1"/>
  <c r="D66060" i="1"/>
  <c r="D66059" i="1"/>
  <c r="D66058" i="1"/>
  <c r="D66057" i="1"/>
  <c r="D66056" i="1"/>
  <c r="D66055" i="1"/>
  <c r="D66054" i="1"/>
  <c r="D66053" i="1"/>
  <c r="D66052" i="1"/>
  <c r="D66051" i="1"/>
  <c r="D66050" i="1"/>
  <c r="D66049" i="1"/>
  <c r="D66048" i="1"/>
  <c r="D66047" i="1"/>
  <c r="D66046" i="1"/>
  <c r="D66045" i="1"/>
  <c r="D66044" i="1"/>
  <c r="D66043" i="1"/>
  <c r="D66042" i="1"/>
  <c r="D66041" i="1"/>
  <c r="D66040" i="1"/>
  <c r="D66039" i="1"/>
  <c r="D66038" i="1"/>
  <c r="D66037" i="1"/>
  <c r="D66036" i="1"/>
  <c r="D66035" i="1"/>
  <c r="D66034" i="1"/>
  <c r="D66033" i="1"/>
  <c r="D66032" i="1"/>
  <c r="D66031" i="1"/>
  <c r="D66030" i="1"/>
  <c r="D66029" i="1"/>
  <c r="D66028" i="1"/>
  <c r="D66027" i="1"/>
  <c r="D66026" i="1"/>
  <c r="D66025" i="1"/>
  <c r="D66024" i="1"/>
  <c r="D66023" i="1"/>
  <c r="D66022" i="1"/>
  <c r="D66021" i="1"/>
  <c r="D66020" i="1"/>
  <c r="D66019" i="1"/>
  <c r="D66018" i="1"/>
  <c r="D66017" i="1"/>
  <c r="D66016" i="1"/>
  <c r="D66015" i="1"/>
  <c r="D66014" i="1"/>
  <c r="D66013" i="1"/>
  <c r="D66012" i="1"/>
  <c r="D66011" i="1"/>
  <c r="D66010" i="1"/>
  <c r="D66009" i="1"/>
  <c r="D66008" i="1"/>
  <c r="D66007" i="1"/>
  <c r="D66006" i="1"/>
  <c r="D66005" i="1"/>
  <c r="D66004" i="1"/>
  <c r="D66003" i="1"/>
  <c r="D66002" i="1"/>
  <c r="D66001" i="1"/>
  <c r="D66000" i="1"/>
  <c r="D65999" i="1"/>
  <c r="D65998" i="1"/>
  <c r="D65997" i="1"/>
  <c r="D65996" i="1"/>
  <c r="D65995" i="1"/>
  <c r="D65994" i="1"/>
  <c r="D65993" i="1"/>
  <c r="D65992" i="1"/>
  <c r="D65991" i="1"/>
  <c r="D65990" i="1"/>
  <c r="D65989" i="1"/>
  <c r="D65988" i="1"/>
  <c r="D65987" i="1"/>
  <c r="D65986" i="1"/>
  <c r="D65985" i="1"/>
  <c r="D65984" i="1"/>
  <c r="D65983" i="1"/>
  <c r="D65982" i="1"/>
  <c r="D65981" i="1"/>
  <c r="D65980" i="1"/>
  <c r="D65979" i="1"/>
  <c r="D65978" i="1"/>
  <c r="D65977" i="1"/>
  <c r="D65976" i="1"/>
  <c r="D65975" i="1"/>
  <c r="D65974" i="1"/>
  <c r="D65973" i="1"/>
  <c r="D65972" i="1"/>
  <c r="D65971" i="1"/>
  <c r="D65970" i="1"/>
  <c r="D65969" i="1"/>
  <c r="D65968" i="1"/>
  <c r="D65967" i="1"/>
  <c r="D65966" i="1"/>
  <c r="D65965" i="1"/>
  <c r="D65964" i="1"/>
  <c r="D65963" i="1"/>
  <c r="D65962" i="1"/>
  <c r="D65961" i="1"/>
  <c r="D65960" i="1"/>
  <c r="D65959" i="1"/>
  <c r="D65958" i="1"/>
  <c r="D65957" i="1"/>
  <c r="D65956" i="1"/>
  <c r="D65955" i="1"/>
  <c r="D65954" i="1"/>
  <c r="D65953" i="1"/>
  <c r="D65952" i="1"/>
  <c r="D65951" i="1"/>
  <c r="D65950" i="1"/>
  <c r="D65949" i="1"/>
  <c r="D65948" i="1"/>
  <c r="D65947" i="1"/>
  <c r="D65946" i="1"/>
  <c r="D65945" i="1"/>
  <c r="D65944" i="1"/>
  <c r="D65943" i="1"/>
  <c r="D65942" i="1"/>
  <c r="D65941" i="1"/>
  <c r="D65940" i="1"/>
  <c r="D65939" i="1"/>
  <c r="D65938" i="1"/>
  <c r="D65937" i="1"/>
  <c r="D65936" i="1"/>
  <c r="D65935" i="1"/>
  <c r="D65934" i="1"/>
  <c r="D65933" i="1"/>
  <c r="D65932" i="1"/>
  <c r="D65931" i="1"/>
  <c r="D65930" i="1"/>
  <c r="D65929" i="1"/>
  <c r="D65928" i="1"/>
  <c r="D65927" i="1"/>
  <c r="D65926" i="1"/>
  <c r="D65925" i="1"/>
  <c r="D65924" i="1"/>
  <c r="D65923" i="1"/>
  <c r="D65922" i="1"/>
  <c r="D65921" i="1"/>
  <c r="D65920" i="1"/>
  <c r="D65919" i="1"/>
  <c r="D65918" i="1"/>
  <c r="D65917" i="1"/>
  <c r="D65916" i="1"/>
  <c r="D65915" i="1"/>
  <c r="D65914" i="1"/>
  <c r="D65913" i="1"/>
  <c r="D65912" i="1"/>
  <c r="D65911" i="1"/>
  <c r="D65910" i="1"/>
  <c r="D65909" i="1"/>
  <c r="D65908" i="1"/>
  <c r="D65907" i="1"/>
  <c r="D65906" i="1"/>
  <c r="D65905" i="1"/>
  <c r="D65904" i="1"/>
  <c r="D65903" i="1"/>
  <c r="D65902" i="1"/>
  <c r="D65901" i="1"/>
  <c r="D65900" i="1"/>
  <c r="D65899" i="1"/>
  <c r="D65898" i="1"/>
  <c r="D65897" i="1"/>
  <c r="D65896" i="1"/>
  <c r="D65895" i="1"/>
  <c r="D65894" i="1"/>
  <c r="D65893" i="1"/>
  <c r="D65892" i="1"/>
  <c r="D65891" i="1"/>
  <c r="D65890" i="1"/>
  <c r="D65889" i="1"/>
  <c r="D65888" i="1"/>
  <c r="D65887" i="1"/>
  <c r="D65886" i="1"/>
  <c r="D65885" i="1"/>
  <c r="D65884" i="1"/>
  <c r="D65883" i="1"/>
  <c r="D65882" i="1"/>
  <c r="D65881" i="1"/>
  <c r="D65880" i="1"/>
  <c r="D65879" i="1"/>
  <c r="D65878" i="1"/>
  <c r="D65877" i="1"/>
  <c r="D65876" i="1"/>
  <c r="D65875" i="1"/>
  <c r="D65874" i="1"/>
  <c r="D65873" i="1"/>
  <c r="D65872" i="1"/>
  <c r="D65871" i="1"/>
  <c r="D65870" i="1"/>
  <c r="D65869" i="1"/>
  <c r="D65868" i="1"/>
  <c r="D65867" i="1"/>
  <c r="D65866" i="1"/>
  <c r="D65865" i="1"/>
  <c r="D65864" i="1"/>
  <c r="D65863" i="1"/>
  <c r="D65862" i="1"/>
  <c r="D65861" i="1"/>
  <c r="D65860" i="1"/>
  <c r="D65859" i="1"/>
  <c r="D65858" i="1"/>
  <c r="D65857" i="1"/>
  <c r="D65856" i="1"/>
  <c r="D65855" i="1"/>
  <c r="D65854" i="1"/>
  <c r="D65853" i="1"/>
  <c r="D65852" i="1"/>
  <c r="D65851" i="1"/>
  <c r="D65850" i="1"/>
  <c r="D65849" i="1"/>
  <c r="D65848" i="1"/>
  <c r="D65847" i="1"/>
  <c r="D65846" i="1"/>
  <c r="D65845" i="1"/>
  <c r="D65844" i="1"/>
  <c r="D65843" i="1"/>
  <c r="D65842" i="1"/>
  <c r="D65841" i="1"/>
  <c r="D65840" i="1"/>
  <c r="D65839" i="1"/>
  <c r="D65838" i="1"/>
  <c r="D65837" i="1"/>
  <c r="D65836" i="1"/>
  <c r="D65835" i="1"/>
  <c r="D65834" i="1"/>
  <c r="D65833" i="1"/>
  <c r="D65832" i="1"/>
  <c r="D65831" i="1"/>
  <c r="D65830" i="1"/>
  <c r="D65829" i="1"/>
  <c r="D65828" i="1"/>
  <c r="D65827" i="1"/>
  <c r="D65826" i="1"/>
  <c r="D65825" i="1"/>
  <c r="D65824" i="1"/>
  <c r="D65823" i="1"/>
  <c r="D65822" i="1"/>
  <c r="D65821" i="1"/>
  <c r="D65820" i="1"/>
  <c r="D65819" i="1"/>
  <c r="D65818" i="1"/>
  <c r="D65817" i="1"/>
  <c r="D65816" i="1"/>
  <c r="D65815" i="1"/>
  <c r="D65814" i="1"/>
  <c r="D65813" i="1"/>
  <c r="D65812" i="1"/>
  <c r="D65811" i="1"/>
  <c r="D65810" i="1"/>
  <c r="D65809" i="1"/>
  <c r="D65808" i="1"/>
  <c r="D65807" i="1"/>
  <c r="D65806" i="1"/>
  <c r="D65805" i="1"/>
  <c r="D65804" i="1"/>
  <c r="D65803" i="1"/>
  <c r="D65802" i="1"/>
  <c r="D65801" i="1"/>
  <c r="D65800" i="1"/>
  <c r="D65799" i="1"/>
  <c r="D65798" i="1"/>
  <c r="D65797" i="1"/>
  <c r="D65796" i="1"/>
  <c r="D65795" i="1"/>
  <c r="D65794" i="1"/>
  <c r="D65793" i="1"/>
  <c r="D65792" i="1"/>
  <c r="D65791" i="1"/>
  <c r="D65790" i="1"/>
  <c r="D65789" i="1"/>
  <c r="D65788" i="1"/>
  <c r="D65787" i="1"/>
  <c r="D65786" i="1"/>
  <c r="D65785" i="1"/>
  <c r="D65784" i="1"/>
  <c r="D65783" i="1"/>
  <c r="D65782" i="1"/>
  <c r="D65781" i="1"/>
  <c r="D65780" i="1"/>
  <c r="D65779" i="1"/>
  <c r="D65778" i="1"/>
  <c r="D65777" i="1"/>
  <c r="D65776" i="1"/>
  <c r="D65775" i="1"/>
  <c r="D65774" i="1"/>
  <c r="D65773" i="1"/>
  <c r="D65772" i="1"/>
  <c r="D65771" i="1"/>
  <c r="D65770" i="1"/>
  <c r="D65769" i="1"/>
  <c r="D65768" i="1"/>
  <c r="D65767" i="1"/>
  <c r="D65766" i="1"/>
  <c r="D65765" i="1"/>
  <c r="D65764" i="1"/>
  <c r="D65763" i="1"/>
  <c r="D65762" i="1"/>
  <c r="D65761" i="1"/>
  <c r="D65760" i="1"/>
  <c r="D65759" i="1"/>
  <c r="D65758" i="1"/>
  <c r="D65757" i="1"/>
  <c r="D65756" i="1"/>
  <c r="D65755" i="1"/>
  <c r="D65754" i="1"/>
  <c r="D65753" i="1"/>
  <c r="D65752" i="1"/>
  <c r="D65751" i="1"/>
  <c r="D65750" i="1"/>
  <c r="D65749" i="1"/>
  <c r="D65748" i="1"/>
  <c r="D65747" i="1"/>
  <c r="D65746" i="1"/>
  <c r="D65745" i="1"/>
  <c r="D65744" i="1"/>
  <c r="D65743" i="1"/>
  <c r="D65742" i="1"/>
  <c r="D65741" i="1"/>
  <c r="D65740" i="1"/>
  <c r="D65739" i="1"/>
  <c r="D65738" i="1"/>
  <c r="D65737" i="1"/>
  <c r="D65736" i="1"/>
  <c r="D65735" i="1"/>
  <c r="D65734" i="1"/>
  <c r="D65733" i="1"/>
  <c r="D65732" i="1"/>
  <c r="D65731" i="1"/>
  <c r="D65730" i="1"/>
  <c r="D65729" i="1"/>
  <c r="D65728" i="1"/>
  <c r="D65727" i="1"/>
  <c r="D65726" i="1"/>
  <c r="D65725" i="1"/>
  <c r="D65724" i="1"/>
  <c r="D65723" i="1"/>
  <c r="D65722" i="1"/>
  <c r="D65721" i="1"/>
  <c r="D65720" i="1"/>
  <c r="D65719" i="1"/>
  <c r="D65718" i="1"/>
  <c r="D65717" i="1"/>
  <c r="D65716" i="1"/>
  <c r="D65715" i="1"/>
  <c r="D65714" i="1"/>
  <c r="D65713" i="1"/>
  <c r="D65712" i="1"/>
  <c r="D65711" i="1"/>
  <c r="D65710" i="1"/>
  <c r="D65709" i="1"/>
  <c r="D65708" i="1"/>
  <c r="D65707" i="1"/>
  <c r="D65706" i="1"/>
  <c r="D65705" i="1"/>
  <c r="D65704" i="1"/>
  <c r="D65703" i="1"/>
  <c r="D65702" i="1"/>
  <c r="D65701" i="1"/>
  <c r="D65700" i="1"/>
  <c r="D65699" i="1"/>
  <c r="D65698" i="1"/>
  <c r="D65697" i="1"/>
  <c r="D65696" i="1"/>
  <c r="D65695" i="1"/>
  <c r="D65694" i="1"/>
  <c r="D65693" i="1"/>
  <c r="D65692" i="1"/>
  <c r="D65691" i="1"/>
  <c r="D65690" i="1"/>
  <c r="D65689" i="1"/>
  <c r="D65688" i="1"/>
  <c r="D65687" i="1"/>
  <c r="D65686" i="1"/>
  <c r="D65685" i="1"/>
  <c r="D65684" i="1"/>
  <c r="D65683" i="1"/>
  <c r="D65682" i="1"/>
  <c r="D65681" i="1"/>
  <c r="D65680" i="1"/>
  <c r="D65679" i="1"/>
  <c r="D65678" i="1"/>
  <c r="D65677" i="1"/>
  <c r="D65676" i="1"/>
  <c r="D65675" i="1"/>
  <c r="D65674" i="1"/>
  <c r="D65673" i="1"/>
  <c r="D65672" i="1"/>
  <c r="D65671" i="1"/>
  <c r="D65670" i="1"/>
  <c r="D65669" i="1"/>
  <c r="D65668" i="1"/>
  <c r="D65667" i="1"/>
  <c r="D65666" i="1"/>
  <c r="D65665" i="1"/>
  <c r="D65664" i="1"/>
  <c r="D65663" i="1"/>
  <c r="D65662" i="1"/>
  <c r="D65661" i="1"/>
  <c r="D65660" i="1"/>
  <c r="D65659" i="1"/>
  <c r="D65658" i="1"/>
  <c r="D65657" i="1"/>
  <c r="D65656" i="1"/>
  <c r="D65655" i="1"/>
  <c r="D65654" i="1"/>
  <c r="D65653" i="1"/>
  <c r="D65652" i="1"/>
  <c r="D65651" i="1"/>
  <c r="D65650" i="1"/>
  <c r="D65649" i="1"/>
  <c r="D65648" i="1"/>
  <c r="D65647" i="1"/>
  <c r="D65646" i="1"/>
  <c r="D65645" i="1"/>
  <c r="D65644" i="1"/>
  <c r="D65643" i="1"/>
  <c r="D65642" i="1"/>
  <c r="D65641" i="1"/>
  <c r="D65640" i="1"/>
  <c r="D65639" i="1"/>
  <c r="D65638" i="1"/>
  <c r="D65637" i="1"/>
  <c r="D65636" i="1"/>
  <c r="D65635" i="1"/>
  <c r="D65634" i="1"/>
  <c r="D65633" i="1"/>
  <c r="D65632" i="1"/>
  <c r="D65631" i="1"/>
  <c r="D65630" i="1"/>
  <c r="D65629" i="1"/>
  <c r="D65628" i="1"/>
  <c r="D65627" i="1"/>
  <c r="D65626" i="1"/>
  <c r="D65625" i="1"/>
  <c r="D65624" i="1"/>
  <c r="D65623" i="1"/>
  <c r="D65622" i="1"/>
  <c r="D65621" i="1"/>
  <c r="D65620" i="1"/>
  <c r="D65619" i="1"/>
  <c r="D65618" i="1"/>
  <c r="D65617" i="1"/>
  <c r="D65616" i="1"/>
  <c r="D65615" i="1"/>
  <c r="D65614" i="1"/>
  <c r="D65613" i="1"/>
  <c r="D65612" i="1"/>
  <c r="D65611" i="1"/>
  <c r="D65610" i="1"/>
  <c r="D65609" i="1"/>
  <c r="D65608" i="1"/>
  <c r="D65607" i="1"/>
  <c r="D65606" i="1"/>
  <c r="D65605" i="1"/>
  <c r="D65604" i="1"/>
  <c r="D65603" i="1"/>
  <c r="D65602" i="1"/>
  <c r="D65601" i="1"/>
  <c r="D65600" i="1"/>
  <c r="D65599" i="1"/>
  <c r="D65598" i="1"/>
  <c r="D65597" i="1"/>
  <c r="D65596" i="1"/>
  <c r="D65595" i="1"/>
  <c r="D65594" i="1"/>
  <c r="D65593" i="1"/>
  <c r="D65592" i="1"/>
  <c r="D65591" i="1"/>
  <c r="D65590" i="1"/>
  <c r="D65589" i="1"/>
  <c r="D65588" i="1"/>
  <c r="D65587" i="1"/>
  <c r="D65586" i="1"/>
  <c r="D65585" i="1"/>
  <c r="D65584" i="1"/>
  <c r="D65583" i="1"/>
  <c r="D65582" i="1"/>
  <c r="D65581" i="1"/>
  <c r="D65580" i="1"/>
  <c r="D65579" i="1"/>
  <c r="D65578" i="1"/>
  <c r="D65577" i="1"/>
  <c r="D65576" i="1"/>
  <c r="D65575" i="1"/>
  <c r="D65574" i="1"/>
  <c r="D65573" i="1"/>
  <c r="D65572" i="1"/>
  <c r="D65571" i="1"/>
  <c r="D65570" i="1"/>
  <c r="D65569" i="1"/>
  <c r="D65568" i="1"/>
  <c r="D65567" i="1"/>
  <c r="D65566" i="1"/>
  <c r="D65565" i="1"/>
  <c r="D65564" i="1"/>
  <c r="D65563" i="1"/>
  <c r="D65562" i="1"/>
  <c r="D65561" i="1"/>
  <c r="D65560" i="1"/>
  <c r="D65559" i="1"/>
  <c r="D65558" i="1"/>
  <c r="D65557" i="1"/>
  <c r="D65556" i="1"/>
  <c r="D65555" i="1"/>
  <c r="D65554" i="1"/>
  <c r="D65553" i="1"/>
  <c r="D65552" i="1"/>
  <c r="D65551" i="1"/>
  <c r="D65550" i="1"/>
  <c r="D65549" i="1"/>
  <c r="D65548" i="1"/>
  <c r="D65547" i="1"/>
  <c r="D65546" i="1"/>
  <c r="D65545" i="1"/>
  <c r="D65544" i="1"/>
  <c r="D65543" i="1"/>
  <c r="D65542" i="1"/>
  <c r="D65541" i="1"/>
  <c r="D65540" i="1"/>
  <c r="D65539" i="1"/>
  <c r="D65538" i="1"/>
  <c r="D65537" i="1"/>
  <c r="D65536" i="1"/>
  <c r="D65535" i="1"/>
  <c r="D65534" i="1"/>
  <c r="D65533" i="1"/>
  <c r="D65532" i="1"/>
  <c r="D65531" i="1"/>
  <c r="D65530" i="1"/>
  <c r="D65529" i="1"/>
  <c r="D65528" i="1"/>
  <c r="D65527" i="1"/>
  <c r="D65526" i="1"/>
  <c r="D65525" i="1"/>
  <c r="D65524" i="1"/>
  <c r="D65523" i="1"/>
  <c r="D65522" i="1"/>
  <c r="D65521" i="1"/>
  <c r="D65520" i="1"/>
  <c r="D65519" i="1"/>
  <c r="D65518" i="1"/>
  <c r="D65517" i="1"/>
  <c r="D65516" i="1"/>
  <c r="D65515" i="1"/>
  <c r="D65514" i="1"/>
  <c r="D65513" i="1"/>
  <c r="D65512" i="1"/>
  <c r="D65511" i="1"/>
  <c r="D65510" i="1"/>
  <c r="D65509" i="1"/>
  <c r="D65508" i="1"/>
  <c r="D65507" i="1"/>
  <c r="D65506" i="1"/>
  <c r="D65505" i="1"/>
  <c r="D65504" i="1"/>
  <c r="D65503" i="1"/>
  <c r="D65502" i="1"/>
  <c r="D65501" i="1"/>
  <c r="D65500" i="1"/>
  <c r="D65499" i="1"/>
  <c r="D65498" i="1"/>
  <c r="D65497" i="1"/>
  <c r="D65496" i="1"/>
  <c r="D65495" i="1"/>
  <c r="D65494" i="1"/>
  <c r="D65493" i="1"/>
  <c r="D65492" i="1"/>
  <c r="D65491" i="1"/>
  <c r="D65490" i="1"/>
  <c r="D65489" i="1"/>
  <c r="D65488" i="1"/>
  <c r="D65487" i="1"/>
  <c r="D65486" i="1"/>
  <c r="D65485" i="1"/>
  <c r="D65484" i="1"/>
  <c r="D65483" i="1"/>
  <c r="D65482" i="1"/>
  <c r="D65481" i="1"/>
  <c r="D65480" i="1"/>
  <c r="D65479" i="1"/>
  <c r="D65478" i="1"/>
  <c r="D65477" i="1"/>
  <c r="D65476" i="1"/>
  <c r="D65475" i="1"/>
  <c r="D65474" i="1"/>
  <c r="D65473" i="1"/>
  <c r="D65472" i="1"/>
  <c r="D65471" i="1"/>
  <c r="D65470" i="1"/>
  <c r="D65469" i="1"/>
  <c r="D65468" i="1"/>
  <c r="D65467" i="1"/>
  <c r="D65466" i="1"/>
  <c r="D65465" i="1"/>
  <c r="D65464" i="1"/>
  <c r="D65463" i="1"/>
  <c r="D65462" i="1"/>
  <c r="D65461" i="1"/>
  <c r="D65460" i="1"/>
  <c r="D65459" i="1"/>
  <c r="D65458" i="1"/>
  <c r="D65457" i="1"/>
  <c r="D65456" i="1"/>
  <c r="D65455" i="1"/>
  <c r="D65454" i="1"/>
  <c r="D65453" i="1"/>
  <c r="D65452" i="1"/>
  <c r="D65451" i="1"/>
  <c r="D65450" i="1"/>
  <c r="D65449" i="1"/>
  <c r="D65448" i="1"/>
  <c r="D65447" i="1"/>
  <c r="D65446" i="1"/>
  <c r="D65445" i="1"/>
  <c r="D65444" i="1"/>
  <c r="D65443" i="1"/>
  <c r="D65442" i="1"/>
  <c r="D65441" i="1"/>
  <c r="D65440" i="1"/>
  <c r="D65439" i="1"/>
  <c r="D65438" i="1"/>
  <c r="D65437" i="1"/>
  <c r="D65436" i="1"/>
  <c r="D65435" i="1"/>
  <c r="D65434" i="1"/>
  <c r="D65433" i="1"/>
  <c r="D65432" i="1"/>
  <c r="D65431" i="1"/>
  <c r="D65430" i="1"/>
  <c r="D65429" i="1"/>
  <c r="D65428" i="1"/>
  <c r="D65427" i="1"/>
  <c r="D65426" i="1"/>
  <c r="D65425" i="1"/>
  <c r="D65424" i="1"/>
  <c r="D65423" i="1"/>
  <c r="D65422" i="1"/>
  <c r="D65421" i="1"/>
  <c r="D65420" i="1"/>
  <c r="D65419" i="1"/>
  <c r="D65418" i="1"/>
  <c r="D65417" i="1"/>
  <c r="D65416" i="1"/>
  <c r="D65415" i="1"/>
  <c r="D65414" i="1"/>
  <c r="D65413" i="1"/>
  <c r="D65412" i="1"/>
  <c r="D65411" i="1"/>
  <c r="D65410" i="1"/>
  <c r="D65409" i="1"/>
  <c r="D65408" i="1"/>
  <c r="D65407" i="1"/>
  <c r="D65406" i="1"/>
  <c r="D65405" i="1"/>
  <c r="D65404" i="1"/>
  <c r="D65403" i="1"/>
  <c r="D65402" i="1"/>
  <c r="D65401" i="1"/>
  <c r="D65400" i="1"/>
  <c r="D65399" i="1"/>
  <c r="D65398" i="1"/>
  <c r="D65397" i="1"/>
  <c r="D65396" i="1"/>
  <c r="D65395" i="1"/>
  <c r="D65394" i="1"/>
  <c r="D65393" i="1"/>
  <c r="D65392" i="1"/>
  <c r="D65391" i="1"/>
  <c r="D65390" i="1"/>
  <c r="D65389" i="1"/>
  <c r="D65388" i="1"/>
  <c r="D65387" i="1"/>
  <c r="D65386" i="1"/>
  <c r="D65385" i="1"/>
  <c r="D65384" i="1"/>
  <c r="D65383" i="1"/>
  <c r="D65382" i="1"/>
  <c r="D65381" i="1"/>
  <c r="D65380" i="1"/>
  <c r="D65379" i="1"/>
  <c r="D65378" i="1"/>
  <c r="D65377" i="1"/>
  <c r="D65376" i="1"/>
  <c r="D65375" i="1"/>
  <c r="D65374" i="1"/>
  <c r="D65373" i="1"/>
  <c r="D65372" i="1"/>
  <c r="D65371" i="1"/>
  <c r="D65370" i="1"/>
  <c r="D65369" i="1"/>
  <c r="D65368" i="1"/>
  <c r="D65367" i="1"/>
  <c r="D65366" i="1"/>
  <c r="D65365" i="1"/>
  <c r="D65364" i="1"/>
  <c r="D65363" i="1"/>
  <c r="D65362" i="1"/>
  <c r="D65361" i="1"/>
  <c r="D65360" i="1"/>
  <c r="D65359" i="1"/>
  <c r="D65358" i="1"/>
  <c r="D65357" i="1"/>
  <c r="D65356" i="1"/>
  <c r="D65355" i="1"/>
  <c r="D65354" i="1"/>
  <c r="D65353" i="1"/>
  <c r="D65352" i="1"/>
  <c r="D65351" i="1"/>
  <c r="D65350" i="1"/>
  <c r="D65349" i="1"/>
  <c r="D65348" i="1"/>
  <c r="D65347" i="1"/>
  <c r="D65346" i="1"/>
  <c r="D65345" i="1"/>
  <c r="D65344" i="1"/>
  <c r="D65343" i="1"/>
  <c r="D65342" i="1"/>
  <c r="D65341" i="1"/>
  <c r="D65340" i="1"/>
  <c r="D65339" i="1"/>
  <c r="D65338" i="1"/>
  <c r="D65337" i="1"/>
  <c r="D65336" i="1"/>
  <c r="D65335" i="1"/>
  <c r="D65334" i="1"/>
  <c r="D65333" i="1"/>
  <c r="D65332" i="1"/>
  <c r="D65331" i="1"/>
  <c r="D65330" i="1"/>
  <c r="D65329" i="1"/>
  <c r="D65328" i="1"/>
  <c r="D65327" i="1"/>
  <c r="D65326" i="1"/>
  <c r="D65325" i="1"/>
  <c r="D65324" i="1"/>
  <c r="D65323" i="1"/>
  <c r="D65322" i="1"/>
  <c r="D65321" i="1"/>
  <c r="D65320" i="1"/>
  <c r="D65319" i="1"/>
  <c r="D65318" i="1"/>
  <c r="D65317" i="1"/>
  <c r="D65316" i="1"/>
  <c r="D65315" i="1"/>
  <c r="D65314" i="1"/>
  <c r="D65313" i="1"/>
  <c r="D65312" i="1"/>
  <c r="D65311" i="1"/>
  <c r="D65310" i="1"/>
  <c r="D65309" i="1"/>
  <c r="D65308" i="1"/>
  <c r="D65307" i="1"/>
  <c r="D65306" i="1"/>
  <c r="D65305" i="1"/>
  <c r="D65304" i="1"/>
  <c r="D65303" i="1"/>
  <c r="D65302" i="1"/>
  <c r="D65301" i="1"/>
  <c r="D65300" i="1"/>
  <c r="D65299" i="1"/>
  <c r="D65298" i="1"/>
  <c r="D65297" i="1"/>
  <c r="D65296" i="1"/>
  <c r="D65295" i="1"/>
  <c r="D65294" i="1"/>
  <c r="D65293" i="1"/>
  <c r="D65292" i="1"/>
  <c r="D65291" i="1"/>
  <c r="D65290" i="1"/>
  <c r="D65289" i="1"/>
  <c r="D65288" i="1"/>
  <c r="D65287" i="1"/>
  <c r="D65286" i="1"/>
  <c r="D65285" i="1"/>
  <c r="D65284" i="1"/>
  <c r="D65283" i="1"/>
  <c r="D65282" i="1"/>
  <c r="D65281" i="1"/>
  <c r="D65280" i="1"/>
  <c r="D65279" i="1"/>
  <c r="D65278" i="1"/>
  <c r="D65277" i="1"/>
  <c r="D65276" i="1"/>
  <c r="D65275" i="1"/>
  <c r="D65274" i="1"/>
  <c r="D65273" i="1"/>
  <c r="D65272" i="1"/>
  <c r="D65271" i="1"/>
  <c r="D65270" i="1"/>
  <c r="D65269" i="1"/>
  <c r="D65268" i="1"/>
  <c r="D65267" i="1"/>
  <c r="D65266" i="1"/>
  <c r="D65265" i="1"/>
  <c r="D65264" i="1"/>
  <c r="D65263" i="1"/>
  <c r="D65262" i="1"/>
  <c r="D65261" i="1"/>
  <c r="D65260" i="1"/>
  <c r="D65259" i="1"/>
  <c r="D65258" i="1"/>
  <c r="D65257" i="1"/>
  <c r="D65256" i="1"/>
  <c r="D65255" i="1"/>
  <c r="D65254" i="1"/>
  <c r="D65253" i="1"/>
  <c r="D65252" i="1"/>
  <c r="D65251" i="1"/>
  <c r="D65250" i="1"/>
  <c r="D65249" i="1"/>
  <c r="D65248" i="1"/>
  <c r="D65247" i="1"/>
  <c r="D65246" i="1"/>
  <c r="D65245" i="1"/>
  <c r="D65244" i="1"/>
  <c r="D65243" i="1"/>
  <c r="D65242" i="1"/>
  <c r="D65241" i="1"/>
  <c r="D65240" i="1"/>
  <c r="D65239" i="1"/>
  <c r="D65238" i="1"/>
  <c r="D65237" i="1"/>
  <c r="D65236" i="1"/>
  <c r="D65235" i="1"/>
  <c r="D65234" i="1"/>
  <c r="D65233" i="1"/>
  <c r="D65232" i="1"/>
  <c r="D65231" i="1"/>
  <c r="D65230" i="1"/>
  <c r="D65229" i="1"/>
  <c r="D65228" i="1"/>
  <c r="D65227" i="1"/>
  <c r="D65226" i="1"/>
  <c r="D65225" i="1"/>
  <c r="D65224" i="1"/>
  <c r="D65223" i="1"/>
  <c r="D65222" i="1"/>
  <c r="D65221" i="1"/>
  <c r="D65220" i="1"/>
  <c r="D65219" i="1"/>
  <c r="D65218" i="1"/>
  <c r="D65217" i="1"/>
  <c r="D65216" i="1"/>
  <c r="D65215" i="1"/>
  <c r="D65214" i="1"/>
  <c r="D65213" i="1"/>
  <c r="D65212" i="1"/>
  <c r="D65211" i="1"/>
  <c r="D65210" i="1"/>
  <c r="D65209" i="1"/>
  <c r="D65208" i="1"/>
  <c r="D65207" i="1"/>
  <c r="D65206" i="1"/>
  <c r="D65205" i="1"/>
  <c r="D65204" i="1"/>
  <c r="D65203" i="1"/>
  <c r="D65202" i="1"/>
  <c r="D65201" i="1"/>
  <c r="D65200" i="1"/>
  <c r="D65199" i="1"/>
  <c r="D65198" i="1"/>
  <c r="D65197" i="1"/>
  <c r="D65196" i="1"/>
  <c r="D65195" i="1"/>
  <c r="D65194" i="1"/>
  <c r="D65193" i="1"/>
  <c r="D65192" i="1"/>
  <c r="D65191" i="1"/>
  <c r="D65190" i="1"/>
  <c r="D65189" i="1"/>
  <c r="D65188" i="1"/>
  <c r="D65187" i="1"/>
  <c r="D65186" i="1"/>
  <c r="D65185" i="1"/>
  <c r="D65184" i="1"/>
  <c r="D65183" i="1"/>
  <c r="D65182" i="1"/>
  <c r="D65181" i="1"/>
  <c r="D65180" i="1"/>
  <c r="D65179" i="1"/>
  <c r="D65178" i="1"/>
  <c r="D65177" i="1"/>
  <c r="D65176" i="1"/>
  <c r="D65175" i="1"/>
  <c r="D65174" i="1"/>
  <c r="D65173" i="1"/>
  <c r="D65172" i="1"/>
  <c r="D65171" i="1"/>
  <c r="D65170" i="1"/>
  <c r="D65169" i="1"/>
  <c r="D65168" i="1"/>
  <c r="D65167" i="1"/>
  <c r="D65166" i="1"/>
  <c r="D65165" i="1"/>
  <c r="D65164" i="1"/>
  <c r="D65163" i="1"/>
  <c r="D65162" i="1"/>
  <c r="D65161" i="1"/>
  <c r="D65160" i="1"/>
  <c r="D65159" i="1"/>
  <c r="D65158" i="1"/>
  <c r="D65157" i="1"/>
  <c r="D65156" i="1"/>
  <c r="D65155" i="1"/>
  <c r="D65154" i="1"/>
  <c r="D65153" i="1"/>
  <c r="D65152" i="1"/>
  <c r="D65151" i="1"/>
  <c r="D65150" i="1"/>
  <c r="D65149" i="1"/>
  <c r="D65148" i="1"/>
  <c r="D65147" i="1"/>
  <c r="D65146" i="1"/>
  <c r="D65145" i="1"/>
  <c r="D65144" i="1"/>
  <c r="D65143" i="1"/>
  <c r="D65142" i="1"/>
  <c r="D65141" i="1"/>
  <c r="D65140" i="1"/>
  <c r="D65139" i="1"/>
  <c r="D65138" i="1"/>
  <c r="D65137" i="1"/>
  <c r="D65136" i="1"/>
  <c r="D65135" i="1"/>
  <c r="D65134" i="1"/>
  <c r="D65133" i="1"/>
  <c r="D65132" i="1"/>
  <c r="D65131" i="1"/>
  <c r="D65130" i="1"/>
  <c r="D65129" i="1"/>
  <c r="D65128" i="1"/>
  <c r="D65127" i="1"/>
  <c r="D65126" i="1"/>
  <c r="D65125" i="1"/>
  <c r="D65124" i="1"/>
  <c r="D65123" i="1"/>
  <c r="D65122" i="1"/>
  <c r="D65121" i="1"/>
  <c r="D65120" i="1"/>
  <c r="D65119" i="1"/>
  <c r="D65118" i="1"/>
  <c r="D65117" i="1"/>
  <c r="D65116" i="1"/>
  <c r="D65115" i="1"/>
  <c r="D65114" i="1"/>
  <c r="D65113" i="1"/>
  <c r="D65112" i="1"/>
  <c r="D65111" i="1"/>
  <c r="D65110" i="1"/>
  <c r="D65109" i="1"/>
  <c r="D65108" i="1"/>
  <c r="D65107" i="1"/>
  <c r="D65106" i="1"/>
  <c r="D65105" i="1"/>
  <c r="D65104" i="1"/>
  <c r="D65103" i="1"/>
  <c r="D65102" i="1"/>
  <c r="D65101" i="1"/>
  <c r="D65100" i="1"/>
  <c r="D65099" i="1"/>
  <c r="D65098" i="1"/>
  <c r="D65097" i="1"/>
  <c r="D65096" i="1"/>
  <c r="D65095" i="1"/>
  <c r="D65094" i="1"/>
  <c r="D65093" i="1"/>
  <c r="D65092" i="1"/>
  <c r="D65091" i="1"/>
  <c r="D65090" i="1"/>
  <c r="D65089" i="1"/>
  <c r="D65088" i="1"/>
  <c r="D65087" i="1"/>
  <c r="D65086" i="1"/>
  <c r="D65085" i="1"/>
  <c r="D65084" i="1"/>
  <c r="D65083" i="1"/>
  <c r="D65082" i="1"/>
  <c r="D65081" i="1"/>
  <c r="D65080" i="1"/>
  <c r="D65079" i="1"/>
  <c r="D65078" i="1"/>
  <c r="D65077" i="1"/>
  <c r="D65076" i="1"/>
  <c r="D65075" i="1"/>
  <c r="D65074" i="1"/>
  <c r="D65073" i="1"/>
  <c r="D65072" i="1"/>
  <c r="D65071" i="1"/>
  <c r="D65070" i="1"/>
  <c r="D65069" i="1"/>
  <c r="D65068" i="1"/>
  <c r="D65067" i="1"/>
  <c r="D65066" i="1"/>
  <c r="D65065" i="1"/>
  <c r="D65064" i="1"/>
  <c r="D65063" i="1"/>
  <c r="D65062" i="1"/>
  <c r="D65061" i="1"/>
  <c r="D65060" i="1"/>
  <c r="D65059" i="1"/>
  <c r="D65058" i="1"/>
  <c r="D65057" i="1"/>
  <c r="D65056" i="1"/>
  <c r="D65055" i="1"/>
  <c r="D65054" i="1"/>
  <c r="D65053" i="1"/>
  <c r="D65052" i="1"/>
  <c r="D65051" i="1"/>
  <c r="D65050" i="1"/>
  <c r="D65049" i="1"/>
  <c r="D65048" i="1"/>
  <c r="D65047" i="1"/>
  <c r="D65046" i="1"/>
  <c r="D65045" i="1"/>
  <c r="D65044" i="1"/>
  <c r="D65043" i="1"/>
  <c r="D65042" i="1"/>
  <c r="D65041" i="1"/>
  <c r="D65040" i="1"/>
  <c r="D65039" i="1"/>
  <c r="D65038" i="1"/>
  <c r="D65037" i="1"/>
  <c r="D65036" i="1"/>
  <c r="D65035" i="1"/>
  <c r="D65034" i="1"/>
  <c r="D65033" i="1"/>
  <c r="D65032" i="1"/>
  <c r="D65031" i="1"/>
  <c r="D65030" i="1"/>
  <c r="D65029" i="1"/>
  <c r="D65028" i="1"/>
  <c r="D65027" i="1"/>
  <c r="D65026" i="1"/>
  <c r="D65025" i="1"/>
  <c r="D65024" i="1"/>
  <c r="D65023" i="1"/>
  <c r="D65022" i="1"/>
  <c r="D65021" i="1"/>
  <c r="D65020" i="1"/>
  <c r="D65019" i="1"/>
  <c r="D65018" i="1"/>
  <c r="D65017" i="1"/>
  <c r="D65016" i="1"/>
  <c r="D65015" i="1"/>
  <c r="D65014" i="1"/>
  <c r="D65013" i="1"/>
  <c r="D65012" i="1"/>
  <c r="D65011" i="1"/>
  <c r="D65010" i="1"/>
  <c r="D65009" i="1"/>
  <c r="D65008" i="1"/>
  <c r="D65007" i="1"/>
  <c r="D65006" i="1"/>
  <c r="D65005" i="1"/>
  <c r="D65004" i="1"/>
  <c r="D65003" i="1"/>
  <c r="D65002" i="1"/>
  <c r="D65001" i="1"/>
  <c r="D65000" i="1"/>
  <c r="D64999" i="1"/>
  <c r="D64998" i="1"/>
  <c r="D64997" i="1"/>
  <c r="D64996" i="1"/>
  <c r="D64995" i="1"/>
  <c r="D64994" i="1"/>
  <c r="D64993" i="1"/>
  <c r="D64992" i="1"/>
  <c r="D64991" i="1"/>
  <c r="D64990" i="1"/>
  <c r="D64989" i="1"/>
  <c r="D64988" i="1"/>
  <c r="D64987" i="1"/>
  <c r="D64986" i="1"/>
  <c r="D64985" i="1"/>
  <c r="D64984" i="1"/>
  <c r="D64983" i="1"/>
  <c r="D64982" i="1"/>
  <c r="D64981" i="1"/>
  <c r="D64980" i="1"/>
  <c r="D64979" i="1"/>
  <c r="D64978" i="1"/>
  <c r="D64977" i="1"/>
  <c r="D64976" i="1"/>
  <c r="D64975" i="1"/>
  <c r="D64974" i="1"/>
  <c r="D64973" i="1"/>
  <c r="D64972" i="1"/>
  <c r="D64971" i="1"/>
  <c r="D64970" i="1"/>
  <c r="D64969" i="1"/>
  <c r="D64968" i="1"/>
  <c r="D64967" i="1"/>
  <c r="D64966" i="1"/>
  <c r="D64965" i="1"/>
  <c r="D64964" i="1"/>
  <c r="D64963" i="1"/>
  <c r="D64962" i="1"/>
  <c r="D64961" i="1"/>
  <c r="D64960" i="1"/>
  <c r="D64959" i="1"/>
  <c r="D64958" i="1"/>
  <c r="D64957" i="1"/>
  <c r="D64956" i="1"/>
  <c r="D64955" i="1"/>
  <c r="D64954" i="1"/>
  <c r="D64953" i="1"/>
  <c r="D64952" i="1"/>
  <c r="D64951" i="1"/>
  <c r="D64950" i="1"/>
  <c r="D64949" i="1"/>
  <c r="D64948" i="1"/>
  <c r="D64947" i="1"/>
  <c r="D64946" i="1"/>
  <c r="D64945" i="1"/>
  <c r="D64944" i="1"/>
  <c r="D64943" i="1"/>
  <c r="D64942" i="1"/>
  <c r="D64941" i="1"/>
  <c r="D64940" i="1"/>
  <c r="D64939" i="1"/>
  <c r="D64938" i="1"/>
  <c r="D64937" i="1"/>
  <c r="D64936" i="1"/>
  <c r="D64935" i="1"/>
  <c r="D64934" i="1"/>
  <c r="D64933" i="1"/>
  <c r="D64932" i="1"/>
  <c r="D64931" i="1"/>
  <c r="D64930" i="1"/>
  <c r="D64929" i="1"/>
  <c r="D64928" i="1"/>
  <c r="D64927" i="1"/>
  <c r="D64926" i="1"/>
  <c r="D64925" i="1"/>
  <c r="D64924" i="1"/>
  <c r="D64923" i="1"/>
  <c r="D64922" i="1"/>
  <c r="D64921" i="1"/>
  <c r="D64920" i="1"/>
  <c r="D64919" i="1"/>
  <c r="D64918" i="1"/>
  <c r="D64917" i="1"/>
  <c r="D64916" i="1"/>
  <c r="D64915" i="1"/>
  <c r="D64914" i="1"/>
  <c r="D64913" i="1"/>
  <c r="D64912" i="1"/>
  <c r="D64911" i="1"/>
  <c r="D64910" i="1"/>
  <c r="D64909" i="1"/>
  <c r="D64908" i="1"/>
  <c r="D64907" i="1"/>
  <c r="D64906" i="1"/>
  <c r="D64905" i="1"/>
  <c r="D64904" i="1"/>
  <c r="D64903" i="1"/>
  <c r="D64902" i="1"/>
  <c r="D64901" i="1"/>
  <c r="D64900" i="1"/>
  <c r="D64899" i="1"/>
  <c r="D64898" i="1"/>
  <c r="D64897" i="1"/>
  <c r="D64896" i="1"/>
  <c r="D64895" i="1"/>
  <c r="D64894" i="1"/>
  <c r="D64893" i="1"/>
  <c r="D64892" i="1"/>
  <c r="D64891" i="1"/>
  <c r="D64890" i="1"/>
  <c r="D64889" i="1"/>
  <c r="D64888" i="1"/>
  <c r="D64887" i="1"/>
  <c r="D64886" i="1"/>
  <c r="D64885" i="1"/>
  <c r="D64884" i="1"/>
  <c r="D64883" i="1"/>
  <c r="D64882" i="1"/>
  <c r="D64881" i="1"/>
  <c r="D64880" i="1"/>
  <c r="D64879" i="1"/>
  <c r="D64878" i="1"/>
  <c r="D64877" i="1"/>
  <c r="D64876" i="1"/>
  <c r="D64875" i="1"/>
  <c r="D64874" i="1"/>
  <c r="D64873" i="1"/>
  <c r="D64872" i="1"/>
  <c r="D64871" i="1"/>
  <c r="D64870" i="1"/>
  <c r="D64869" i="1"/>
  <c r="D64868" i="1"/>
  <c r="D64867" i="1"/>
  <c r="D64866" i="1"/>
  <c r="D64865" i="1"/>
  <c r="D64864" i="1"/>
  <c r="D64863" i="1"/>
  <c r="D64862" i="1"/>
  <c r="D64861" i="1"/>
  <c r="D64860" i="1"/>
  <c r="D64859" i="1"/>
  <c r="D64858" i="1"/>
  <c r="D64857" i="1"/>
  <c r="D64856" i="1"/>
  <c r="D64855" i="1"/>
  <c r="D64854" i="1"/>
  <c r="D64853" i="1"/>
  <c r="D64852" i="1"/>
  <c r="D64851" i="1"/>
  <c r="D64850" i="1"/>
  <c r="D64849" i="1"/>
  <c r="D64848" i="1"/>
  <c r="D64847" i="1"/>
  <c r="D64846" i="1"/>
  <c r="D64845" i="1"/>
  <c r="D64844" i="1"/>
  <c r="D64843" i="1"/>
  <c r="D64842" i="1"/>
  <c r="D64841" i="1"/>
  <c r="D64840" i="1"/>
  <c r="D64839" i="1"/>
  <c r="D64838" i="1"/>
  <c r="D64837" i="1"/>
  <c r="D64836" i="1"/>
  <c r="D64835" i="1"/>
  <c r="D64834" i="1"/>
  <c r="D64833" i="1"/>
  <c r="D64832" i="1"/>
  <c r="D64831" i="1"/>
  <c r="D64830" i="1"/>
  <c r="D64829" i="1"/>
  <c r="D64828" i="1"/>
  <c r="D64827" i="1"/>
  <c r="D64826" i="1"/>
  <c r="D64825" i="1"/>
  <c r="D64824" i="1"/>
  <c r="D64823" i="1"/>
  <c r="D64822" i="1"/>
  <c r="D64821" i="1"/>
  <c r="D64820" i="1"/>
  <c r="D64819" i="1"/>
  <c r="D64818" i="1"/>
  <c r="D64817" i="1"/>
  <c r="D64816" i="1"/>
  <c r="D64815" i="1"/>
  <c r="D64814" i="1"/>
  <c r="D64813" i="1"/>
  <c r="D64812" i="1"/>
  <c r="D64811" i="1"/>
  <c r="D64810" i="1"/>
  <c r="D64809" i="1"/>
  <c r="D64808" i="1"/>
  <c r="D64807" i="1"/>
  <c r="D64806" i="1"/>
  <c r="D64805" i="1"/>
  <c r="D64804" i="1"/>
  <c r="D64803" i="1"/>
  <c r="D64802" i="1"/>
  <c r="D64801" i="1"/>
  <c r="D64800" i="1"/>
  <c r="D64799" i="1"/>
  <c r="D64798" i="1"/>
  <c r="D64797" i="1"/>
  <c r="D64796" i="1"/>
  <c r="D64795" i="1"/>
  <c r="D64794" i="1"/>
  <c r="D64793" i="1"/>
  <c r="D64792" i="1"/>
  <c r="D64791" i="1"/>
  <c r="D64790" i="1"/>
  <c r="D64789" i="1"/>
  <c r="D64788" i="1"/>
  <c r="D64787" i="1"/>
  <c r="D64786" i="1"/>
  <c r="D64785" i="1"/>
  <c r="D64784" i="1"/>
  <c r="D64783" i="1"/>
  <c r="D64782" i="1"/>
  <c r="D64781" i="1"/>
  <c r="D64780" i="1"/>
  <c r="D64779" i="1"/>
  <c r="D64778" i="1"/>
  <c r="D64777" i="1"/>
  <c r="D64776" i="1"/>
  <c r="D64775" i="1"/>
  <c r="D64774" i="1"/>
  <c r="D64773" i="1"/>
  <c r="D64772" i="1"/>
  <c r="D64771" i="1"/>
  <c r="D64770" i="1"/>
  <c r="D64769" i="1"/>
  <c r="D64768" i="1"/>
  <c r="D64767" i="1"/>
  <c r="D64766" i="1"/>
  <c r="D64765" i="1"/>
  <c r="D64764" i="1"/>
  <c r="D64763" i="1"/>
  <c r="D64762" i="1"/>
  <c r="D64761" i="1"/>
  <c r="D64760" i="1"/>
  <c r="D64759" i="1"/>
  <c r="D64758" i="1"/>
  <c r="D64757" i="1"/>
  <c r="D64756" i="1"/>
  <c r="D64755" i="1"/>
  <c r="D64754" i="1"/>
  <c r="D64753" i="1"/>
  <c r="D64752" i="1"/>
  <c r="D64751" i="1"/>
  <c r="D64750" i="1"/>
  <c r="D64749" i="1"/>
  <c r="D64748" i="1"/>
  <c r="D64747" i="1"/>
  <c r="D64746" i="1"/>
  <c r="D64745" i="1"/>
  <c r="D64744" i="1"/>
  <c r="D64743" i="1"/>
  <c r="D64742" i="1"/>
  <c r="D64741" i="1"/>
  <c r="D64740" i="1"/>
  <c r="D64739" i="1"/>
  <c r="D64738" i="1"/>
  <c r="D64737" i="1"/>
  <c r="D64736" i="1"/>
  <c r="D64735" i="1"/>
  <c r="D64734" i="1"/>
  <c r="D64733" i="1"/>
  <c r="D64732" i="1"/>
  <c r="D64731" i="1"/>
  <c r="D64730" i="1"/>
  <c r="D64729" i="1"/>
  <c r="D64728" i="1"/>
  <c r="D64727" i="1"/>
  <c r="D64726" i="1"/>
  <c r="D64725" i="1"/>
  <c r="D64724" i="1"/>
  <c r="D64723" i="1"/>
  <c r="D64722" i="1"/>
  <c r="D64721" i="1"/>
  <c r="D64720" i="1"/>
  <c r="D64719" i="1"/>
  <c r="D64718" i="1"/>
  <c r="D64717" i="1"/>
  <c r="D64716" i="1"/>
  <c r="D64715" i="1"/>
  <c r="D64714" i="1"/>
  <c r="D64713" i="1"/>
  <c r="D64712" i="1"/>
  <c r="D64711" i="1"/>
  <c r="D64710" i="1"/>
  <c r="D64709" i="1"/>
  <c r="D64708" i="1"/>
  <c r="D64707" i="1"/>
  <c r="D64706" i="1"/>
  <c r="D64705" i="1"/>
  <c r="D64704" i="1"/>
  <c r="D64703" i="1"/>
  <c r="D64702" i="1"/>
  <c r="D64701" i="1"/>
  <c r="D64700" i="1"/>
  <c r="D64699" i="1"/>
  <c r="D64698" i="1"/>
  <c r="D64697" i="1"/>
  <c r="D64696" i="1"/>
  <c r="D64695" i="1"/>
  <c r="D64694" i="1"/>
  <c r="D64693" i="1"/>
  <c r="D64692" i="1"/>
  <c r="D64691" i="1"/>
  <c r="D64690" i="1"/>
  <c r="D64689" i="1"/>
  <c r="D64688" i="1"/>
  <c r="D64687" i="1"/>
  <c r="D64686" i="1"/>
  <c r="D64685" i="1"/>
  <c r="D64684" i="1"/>
  <c r="D64683" i="1"/>
  <c r="D64682" i="1"/>
  <c r="D64681" i="1"/>
  <c r="D64680" i="1"/>
  <c r="D64679" i="1"/>
  <c r="D64678" i="1"/>
  <c r="D64677" i="1"/>
  <c r="D64676" i="1"/>
  <c r="D64675" i="1"/>
  <c r="D64674" i="1"/>
  <c r="D64673" i="1"/>
  <c r="D64672" i="1"/>
  <c r="D64671" i="1"/>
  <c r="D64670" i="1"/>
  <c r="D64669" i="1"/>
  <c r="D64668" i="1"/>
  <c r="D64667" i="1"/>
  <c r="D64666" i="1"/>
  <c r="D64665" i="1"/>
  <c r="D64664" i="1"/>
  <c r="D64663" i="1"/>
  <c r="D64662" i="1"/>
  <c r="D64661" i="1"/>
  <c r="D64660" i="1"/>
  <c r="D64659" i="1"/>
  <c r="D64658" i="1"/>
  <c r="D64657" i="1"/>
  <c r="D64656" i="1"/>
  <c r="D64655" i="1"/>
  <c r="D64654" i="1"/>
  <c r="D64653" i="1"/>
  <c r="D64652" i="1"/>
  <c r="D64651" i="1"/>
  <c r="D64650" i="1"/>
  <c r="D64649" i="1"/>
  <c r="D64648" i="1"/>
  <c r="D64647" i="1"/>
  <c r="D64646" i="1"/>
  <c r="D64645" i="1"/>
  <c r="D64644" i="1"/>
  <c r="D64643" i="1"/>
  <c r="D64642" i="1"/>
  <c r="D64641" i="1"/>
  <c r="D64640" i="1"/>
  <c r="D64639" i="1"/>
  <c r="D64638" i="1"/>
  <c r="D64637" i="1"/>
  <c r="D64636" i="1"/>
  <c r="D64635" i="1"/>
  <c r="D64634" i="1"/>
  <c r="D64633" i="1"/>
  <c r="D64632" i="1"/>
  <c r="D64631" i="1"/>
  <c r="D64630" i="1"/>
  <c r="D64629" i="1"/>
  <c r="D64628" i="1"/>
  <c r="D64627" i="1"/>
  <c r="D64626" i="1"/>
  <c r="D64625" i="1"/>
  <c r="D64624" i="1"/>
  <c r="D64623" i="1"/>
  <c r="D64622" i="1"/>
  <c r="D64621" i="1"/>
  <c r="D64620" i="1"/>
  <c r="D64619" i="1"/>
  <c r="D64618" i="1"/>
  <c r="D64617" i="1"/>
  <c r="D64616" i="1"/>
  <c r="D64615" i="1"/>
  <c r="D64614" i="1"/>
  <c r="D64613" i="1"/>
  <c r="D64612" i="1"/>
  <c r="D64611" i="1"/>
  <c r="D64610" i="1"/>
  <c r="D64609" i="1"/>
  <c r="D64608" i="1"/>
  <c r="D64607" i="1"/>
  <c r="D64606" i="1"/>
  <c r="D64605" i="1"/>
  <c r="D64604" i="1"/>
  <c r="D64603" i="1"/>
  <c r="D64602" i="1"/>
  <c r="D64601" i="1"/>
  <c r="D64600" i="1"/>
  <c r="D64599" i="1"/>
  <c r="D64598" i="1"/>
  <c r="D64597" i="1"/>
  <c r="D64596" i="1"/>
  <c r="D64595" i="1"/>
  <c r="D64594" i="1"/>
  <c r="D64593" i="1"/>
  <c r="D64592" i="1"/>
  <c r="D64591" i="1"/>
  <c r="D64590" i="1"/>
  <c r="D64589" i="1"/>
  <c r="D64588" i="1"/>
  <c r="D64587" i="1"/>
  <c r="D64586" i="1"/>
  <c r="D64585" i="1"/>
  <c r="D64584" i="1"/>
  <c r="D64583" i="1"/>
  <c r="D64582" i="1"/>
  <c r="D64581" i="1"/>
  <c r="D64580" i="1"/>
  <c r="D64579" i="1"/>
  <c r="D64578" i="1"/>
  <c r="D64577" i="1"/>
  <c r="D64576" i="1"/>
  <c r="D64575" i="1"/>
  <c r="D64574" i="1"/>
  <c r="D64573" i="1"/>
  <c r="D64572" i="1"/>
  <c r="D64571" i="1"/>
  <c r="D64570" i="1"/>
  <c r="D64569" i="1"/>
  <c r="D64568" i="1"/>
  <c r="D64567" i="1"/>
  <c r="D64566" i="1"/>
  <c r="D64565" i="1"/>
  <c r="D64564" i="1"/>
  <c r="D64563" i="1"/>
  <c r="D64562" i="1"/>
  <c r="D64561" i="1"/>
  <c r="D64560" i="1"/>
  <c r="D64559" i="1"/>
  <c r="D64558" i="1"/>
  <c r="D64557" i="1"/>
  <c r="D64556" i="1"/>
  <c r="D64555" i="1"/>
  <c r="D64554" i="1"/>
  <c r="D64553" i="1"/>
  <c r="D64552" i="1"/>
  <c r="D64551" i="1"/>
  <c r="D64550" i="1"/>
  <c r="D64549" i="1"/>
  <c r="D64548" i="1"/>
  <c r="D64547" i="1"/>
  <c r="D64546" i="1"/>
  <c r="D64545" i="1"/>
  <c r="D64544" i="1"/>
  <c r="D64543" i="1"/>
  <c r="D64542" i="1"/>
  <c r="D64541" i="1"/>
  <c r="D64540" i="1"/>
  <c r="D64539" i="1"/>
  <c r="D64538" i="1"/>
  <c r="D64537" i="1"/>
  <c r="D64536" i="1"/>
  <c r="D64535" i="1"/>
  <c r="D64534" i="1"/>
  <c r="D64533" i="1"/>
  <c r="D64532" i="1"/>
  <c r="D64531" i="1"/>
  <c r="D64530" i="1"/>
  <c r="D64529" i="1"/>
  <c r="D64528" i="1"/>
  <c r="D64527" i="1"/>
  <c r="D64526" i="1"/>
  <c r="D64525" i="1"/>
  <c r="D64524" i="1"/>
  <c r="D64523" i="1"/>
  <c r="D64522" i="1"/>
  <c r="D64521" i="1"/>
  <c r="D64520" i="1"/>
  <c r="D64519" i="1"/>
  <c r="D64518" i="1"/>
  <c r="D64517" i="1"/>
  <c r="D64516" i="1"/>
  <c r="D64515" i="1"/>
  <c r="D64514" i="1"/>
  <c r="D64513" i="1"/>
  <c r="D64512" i="1"/>
  <c r="D64511" i="1"/>
  <c r="D64510" i="1"/>
  <c r="D64509" i="1"/>
  <c r="D64508" i="1"/>
  <c r="D64507" i="1"/>
  <c r="D64506" i="1"/>
  <c r="D64505" i="1"/>
  <c r="D64504" i="1"/>
  <c r="D64503" i="1"/>
  <c r="D64502" i="1"/>
  <c r="D64501" i="1"/>
  <c r="D64500" i="1"/>
  <c r="D64499" i="1"/>
  <c r="D64498" i="1"/>
  <c r="D64497" i="1"/>
  <c r="D64496" i="1"/>
  <c r="D64495" i="1"/>
  <c r="D64494" i="1"/>
  <c r="D64493" i="1"/>
  <c r="D64492" i="1"/>
  <c r="D64491" i="1"/>
  <c r="D64490" i="1"/>
  <c r="D64489" i="1"/>
  <c r="D64488" i="1"/>
  <c r="D64487" i="1"/>
  <c r="D64486" i="1"/>
  <c r="D64485" i="1"/>
  <c r="D64484" i="1"/>
  <c r="D64483" i="1"/>
  <c r="D64482" i="1"/>
  <c r="D64481" i="1"/>
  <c r="D64480" i="1"/>
  <c r="D64479" i="1"/>
  <c r="D64478" i="1"/>
  <c r="D64477" i="1"/>
  <c r="D64476" i="1"/>
  <c r="D64475" i="1"/>
  <c r="D64474" i="1"/>
  <c r="D64473" i="1"/>
  <c r="D64472" i="1"/>
  <c r="D64471" i="1"/>
  <c r="D64470" i="1"/>
  <c r="D64469" i="1"/>
  <c r="D64468" i="1"/>
  <c r="D64467" i="1"/>
  <c r="D64466" i="1"/>
  <c r="D64465" i="1"/>
  <c r="D64464" i="1"/>
  <c r="D64463" i="1"/>
  <c r="D64462" i="1"/>
  <c r="D64461" i="1"/>
  <c r="D64460" i="1"/>
  <c r="D64459" i="1"/>
  <c r="D64458" i="1"/>
  <c r="D64457" i="1"/>
  <c r="D64456" i="1"/>
  <c r="D64455" i="1"/>
  <c r="D64454" i="1"/>
  <c r="D64453" i="1"/>
  <c r="D64452" i="1"/>
  <c r="D64451" i="1"/>
  <c r="D64450" i="1"/>
  <c r="D64449" i="1"/>
  <c r="D64448" i="1"/>
  <c r="D64447" i="1"/>
  <c r="D64446" i="1"/>
  <c r="D64445" i="1"/>
  <c r="D64444" i="1"/>
  <c r="D64443" i="1"/>
  <c r="D64442" i="1"/>
  <c r="D64441" i="1"/>
  <c r="D64440" i="1"/>
  <c r="D64439" i="1"/>
  <c r="D64438" i="1"/>
  <c r="D64437" i="1"/>
  <c r="D64436" i="1"/>
  <c r="D64435" i="1"/>
  <c r="D64434" i="1"/>
  <c r="D64433" i="1"/>
  <c r="D64432" i="1"/>
  <c r="D64431" i="1"/>
  <c r="D64430" i="1"/>
  <c r="D64429" i="1"/>
  <c r="D64428" i="1"/>
  <c r="D64427" i="1"/>
  <c r="D64426" i="1"/>
  <c r="D64425" i="1"/>
  <c r="D64424" i="1"/>
  <c r="D64423" i="1"/>
  <c r="D64422" i="1"/>
  <c r="D64421" i="1"/>
  <c r="D64420" i="1"/>
  <c r="D64419" i="1"/>
  <c r="D64418" i="1"/>
  <c r="D64417" i="1"/>
  <c r="D64416" i="1"/>
  <c r="D64415" i="1"/>
  <c r="D64414" i="1"/>
  <c r="D64413" i="1"/>
  <c r="D64412" i="1"/>
  <c r="D64411" i="1"/>
  <c r="D64410" i="1"/>
  <c r="D64409" i="1"/>
  <c r="D64408" i="1"/>
  <c r="D64407" i="1"/>
  <c r="D64406" i="1"/>
  <c r="D64405" i="1"/>
  <c r="D64404" i="1"/>
  <c r="D64403" i="1"/>
  <c r="D64402" i="1"/>
  <c r="D64401" i="1"/>
  <c r="D64400" i="1"/>
  <c r="D64399" i="1"/>
  <c r="D64398" i="1"/>
  <c r="D64397" i="1"/>
  <c r="D64396" i="1"/>
  <c r="D64395" i="1"/>
  <c r="D64394" i="1"/>
  <c r="D64393" i="1"/>
  <c r="D64392" i="1"/>
  <c r="D64391" i="1"/>
  <c r="D64390" i="1"/>
  <c r="D64389" i="1"/>
  <c r="D64388" i="1"/>
  <c r="D64387" i="1"/>
  <c r="D64386" i="1"/>
  <c r="D64385" i="1"/>
  <c r="D64384" i="1"/>
  <c r="D64383" i="1"/>
  <c r="D64382" i="1"/>
  <c r="D64381" i="1"/>
  <c r="D64380" i="1"/>
  <c r="D64379" i="1"/>
  <c r="D64378" i="1"/>
  <c r="D64377" i="1"/>
  <c r="D64376" i="1"/>
  <c r="D64375" i="1"/>
  <c r="D64374" i="1"/>
  <c r="D64373" i="1"/>
  <c r="D64372" i="1"/>
  <c r="D64371" i="1"/>
  <c r="D64370" i="1"/>
  <c r="D64369" i="1"/>
  <c r="D64368" i="1"/>
  <c r="D64367" i="1"/>
  <c r="D64366" i="1"/>
  <c r="D64365" i="1"/>
  <c r="D64364" i="1"/>
  <c r="D64363" i="1"/>
  <c r="D64362" i="1"/>
  <c r="D64361" i="1"/>
  <c r="D64360" i="1"/>
  <c r="D64359" i="1"/>
  <c r="D64358" i="1"/>
  <c r="D64357" i="1"/>
  <c r="D64356" i="1"/>
  <c r="D64355" i="1"/>
  <c r="D64354" i="1"/>
  <c r="D64353" i="1"/>
  <c r="D64352" i="1"/>
  <c r="D64351" i="1"/>
  <c r="D64350" i="1"/>
  <c r="D64349" i="1"/>
  <c r="D64348" i="1"/>
  <c r="D64347" i="1"/>
  <c r="D64346" i="1"/>
  <c r="D64345" i="1"/>
  <c r="D64344" i="1"/>
  <c r="D64343" i="1"/>
  <c r="D64342" i="1"/>
  <c r="D64341" i="1"/>
  <c r="D64340" i="1"/>
  <c r="D64339" i="1"/>
  <c r="D64338" i="1"/>
  <c r="D64337" i="1"/>
  <c r="D64336" i="1"/>
  <c r="D64335" i="1"/>
  <c r="D64334" i="1"/>
  <c r="D64333" i="1"/>
  <c r="D64332" i="1"/>
  <c r="D64331" i="1"/>
  <c r="D64330" i="1"/>
  <c r="D64329" i="1"/>
  <c r="D64328" i="1"/>
  <c r="D64327" i="1"/>
  <c r="D64326" i="1"/>
  <c r="D64325" i="1"/>
  <c r="D64324" i="1"/>
  <c r="D64323" i="1"/>
  <c r="D64322" i="1"/>
  <c r="D64321" i="1"/>
  <c r="D64320" i="1"/>
  <c r="D64319" i="1"/>
  <c r="D64318" i="1"/>
  <c r="D64317" i="1"/>
  <c r="D64316" i="1"/>
  <c r="D64315" i="1"/>
  <c r="D64314" i="1"/>
  <c r="D64313" i="1"/>
  <c r="D64312" i="1"/>
  <c r="D64311" i="1"/>
  <c r="D64310" i="1"/>
  <c r="D64309" i="1"/>
  <c r="D64308" i="1"/>
  <c r="D64307" i="1"/>
  <c r="D64306" i="1"/>
  <c r="D64305" i="1"/>
  <c r="D64304" i="1"/>
  <c r="D64303" i="1"/>
  <c r="D64302" i="1"/>
  <c r="D64301" i="1"/>
  <c r="D64300" i="1"/>
  <c r="D64299" i="1"/>
  <c r="D64298" i="1"/>
  <c r="D64297" i="1"/>
  <c r="D64296" i="1"/>
  <c r="D64295" i="1"/>
  <c r="D64294" i="1"/>
  <c r="D64293" i="1"/>
  <c r="D64292" i="1"/>
  <c r="D64291" i="1"/>
  <c r="D64290" i="1"/>
  <c r="D64289" i="1"/>
  <c r="D64288" i="1"/>
  <c r="D64287" i="1"/>
  <c r="D64286" i="1"/>
  <c r="D64285" i="1"/>
  <c r="D64284" i="1"/>
  <c r="D64283" i="1"/>
  <c r="D64282" i="1"/>
  <c r="D64281" i="1"/>
  <c r="D64280" i="1"/>
  <c r="D64279" i="1"/>
  <c r="D64278" i="1"/>
  <c r="D64277" i="1"/>
  <c r="D64276" i="1"/>
  <c r="D64275" i="1"/>
  <c r="D64274" i="1"/>
  <c r="D64273" i="1"/>
  <c r="D64272" i="1"/>
  <c r="D64271" i="1"/>
  <c r="D64270" i="1"/>
  <c r="D64269" i="1"/>
  <c r="D64268" i="1"/>
  <c r="D64267" i="1"/>
  <c r="D64266" i="1"/>
  <c r="D64265" i="1"/>
  <c r="D64264" i="1"/>
  <c r="D64263" i="1"/>
  <c r="D64262" i="1"/>
  <c r="D64261" i="1"/>
  <c r="D64260" i="1"/>
  <c r="D64259" i="1"/>
  <c r="D64258" i="1"/>
  <c r="D64257" i="1"/>
  <c r="D64256" i="1"/>
  <c r="D64255" i="1"/>
  <c r="D64254" i="1"/>
  <c r="D64253" i="1"/>
  <c r="D64252" i="1"/>
  <c r="D64251" i="1"/>
  <c r="D64250" i="1"/>
  <c r="D64249" i="1"/>
  <c r="D64248" i="1"/>
  <c r="D64247" i="1"/>
  <c r="D64246" i="1"/>
  <c r="D64245" i="1"/>
  <c r="D64244" i="1"/>
  <c r="D64243" i="1"/>
  <c r="D64242" i="1"/>
  <c r="D64241" i="1"/>
  <c r="D64240" i="1"/>
  <c r="D64239" i="1"/>
  <c r="D64238" i="1"/>
  <c r="D64237" i="1"/>
  <c r="D64236" i="1"/>
  <c r="D64235" i="1"/>
  <c r="D64234" i="1"/>
  <c r="D64233" i="1"/>
  <c r="D64232" i="1"/>
  <c r="D64231" i="1"/>
  <c r="D64230" i="1"/>
  <c r="D64229" i="1"/>
  <c r="D64228" i="1"/>
  <c r="D64227" i="1"/>
  <c r="D64226" i="1"/>
  <c r="D64225" i="1"/>
  <c r="D64224" i="1"/>
  <c r="D64223" i="1"/>
  <c r="D64222" i="1"/>
  <c r="D64221" i="1"/>
  <c r="D64220" i="1"/>
  <c r="D64219" i="1"/>
  <c r="D64218" i="1"/>
  <c r="D64217" i="1"/>
  <c r="D64216" i="1"/>
  <c r="D64215" i="1"/>
  <c r="D64214" i="1"/>
  <c r="D64213" i="1"/>
  <c r="D64212" i="1"/>
  <c r="D64211" i="1"/>
  <c r="D64210" i="1"/>
  <c r="D64209" i="1"/>
  <c r="D64208" i="1"/>
  <c r="D64207" i="1"/>
  <c r="D64206" i="1"/>
  <c r="D64205" i="1"/>
  <c r="D64204" i="1"/>
  <c r="D64203" i="1"/>
  <c r="D64202" i="1"/>
  <c r="D64201" i="1"/>
  <c r="D64200" i="1"/>
  <c r="D64199" i="1"/>
  <c r="D64198" i="1"/>
  <c r="D64197" i="1"/>
  <c r="D64196" i="1"/>
  <c r="D64195" i="1"/>
  <c r="D64194" i="1"/>
  <c r="D64193" i="1"/>
  <c r="D64192" i="1"/>
  <c r="D64191" i="1"/>
  <c r="D64190" i="1"/>
  <c r="D64189" i="1"/>
  <c r="D64188" i="1"/>
  <c r="D64187" i="1"/>
  <c r="D64186" i="1"/>
  <c r="D64185" i="1"/>
  <c r="D64184" i="1"/>
  <c r="D64183" i="1"/>
  <c r="D64182" i="1"/>
  <c r="D64181" i="1"/>
  <c r="D64180" i="1"/>
  <c r="D64179" i="1"/>
  <c r="D64178" i="1"/>
  <c r="D64177" i="1"/>
  <c r="D64176" i="1"/>
  <c r="D64175" i="1"/>
  <c r="D64174" i="1"/>
  <c r="D64173" i="1"/>
  <c r="D64172" i="1"/>
  <c r="D64171" i="1"/>
  <c r="D64170" i="1"/>
  <c r="D64169" i="1"/>
  <c r="D64168" i="1"/>
  <c r="D64167" i="1"/>
  <c r="D64166" i="1"/>
  <c r="D64165" i="1"/>
  <c r="D64164" i="1"/>
  <c r="D64163" i="1"/>
  <c r="D64162" i="1"/>
  <c r="D64161" i="1"/>
  <c r="D64160" i="1"/>
  <c r="D64159" i="1"/>
  <c r="D64158" i="1"/>
  <c r="D64157" i="1"/>
  <c r="D64156" i="1"/>
  <c r="D64155" i="1"/>
  <c r="D64154" i="1"/>
  <c r="D64153" i="1"/>
  <c r="D64152" i="1"/>
  <c r="D64151" i="1"/>
  <c r="D64150" i="1"/>
  <c r="D64149" i="1"/>
  <c r="D64148" i="1"/>
  <c r="D64147" i="1"/>
  <c r="D64146" i="1"/>
  <c r="D64145" i="1"/>
  <c r="D64144" i="1"/>
  <c r="D64143" i="1"/>
  <c r="D64142" i="1"/>
  <c r="D64141" i="1"/>
  <c r="D64140" i="1"/>
  <c r="D64139" i="1"/>
  <c r="D64138" i="1"/>
  <c r="D64137" i="1"/>
  <c r="D64136" i="1"/>
  <c r="D64135" i="1"/>
  <c r="D64134" i="1"/>
  <c r="D64133" i="1"/>
  <c r="D64132" i="1"/>
  <c r="D64131" i="1"/>
  <c r="D64130" i="1"/>
  <c r="D64129" i="1"/>
  <c r="D64128" i="1"/>
  <c r="D64127" i="1"/>
  <c r="D64126" i="1"/>
  <c r="D64125" i="1"/>
  <c r="D64124" i="1"/>
  <c r="D64123" i="1"/>
  <c r="D64122" i="1"/>
  <c r="D64121" i="1"/>
  <c r="D64120" i="1"/>
  <c r="D64119" i="1"/>
  <c r="D64118" i="1"/>
  <c r="D64117" i="1"/>
  <c r="D64116" i="1"/>
  <c r="D64115" i="1"/>
  <c r="D64114" i="1"/>
  <c r="D64113" i="1"/>
  <c r="D64112" i="1"/>
  <c r="D64111" i="1"/>
  <c r="D64110" i="1"/>
  <c r="D64109" i="1"/>
  <c r="D64108" i="1"/>
  <c r="D64107" i="1"/>
  <c r="D64106" i="1"/>
  <c r="D64105" i="1"/>
  <c r="D64104" i="1"/>
  <c r="D64103" i="1"/>
  <c r="D64102" i="1"/>
  <c r="D64101" i="1"/>
  <c r="D64100" i="1"/>
  <c r="D64099" i="1"/>
  <c r="D64098" i="1"/>
  <c r="D64097" i="1"/>
  <c r="D64096" i="1"/>
  <c r="D64095" i="1"/>
  <c r="D64094" i="1"/>
  <c r="D64093" i="1"/>
  <c r="D64092" i="1"/>
  <c r="D64091" i="1"/>
  <c r="D64090" i="1"/>
  <c r="D64089" i="1"/>
  <c r="D64088" i="1"/>
  <c r="D64087" i="1"/>
  <c r="D64086" i="1"/>
  <c r="D64085" i="1"/>
  <c r="D64084" i="1"/>
  <c r="D64083" i="1"/>
  <c r="D64082" i="1"/>
  <c r="D64081" i="1"/>
  <c r="D64080" i="1"/>
  <c r="D64079" i="1"/>
  <c r="D64078" i="1"/>
  <c r="D64077" i="1"/>
  <c r="D64076" i="1"/>
  <c r="D64075" i="1"/>
  <c r="D64074" i="1"/>
  <c r="D64073" i="1"/>
  <c r="D64072" i="1"/>
  <c r="D64071" i="1"/>
  <c r="D64070" i="1"/>
  <c r="D64069" i="1"/>
  <c r="D64068" i="1"/>
  <c r="D64067" i="1"/>
  <c r="D64066" i="1"/>
  <c r="D64065" i="1"/>
  <c r="D64064" i="1"/>
  <c r="D64063" i="1"/>
  <c r="D64062" i="1"/>
  <c r="D64061" i="1"/>
  <c r="D64060" i="1"/>
  <c r="D64059" i="1"/>
  <c r="D64058" i="1"/>
  <c r="D64057" i="1"/>
  <c r="D64056" i="1"/>
  <c r="D64055" i="1"/>
  <c r="D64054" i="1"/>
  <c r="D64053" i="1"/>
  <c r="D64052" i="1"/>
  <c r="D64051" i="1"/>
  <c r="D64050" i="1"/>
  <c r="D64049" i="1"/>
  <c r="D64048" i="1"/>
  <c r="D64047" i="1"/>
  <c r="D64046" i="1"/>
  <c r="D64045" i="1"/>
  <c r="D64044" i="1"/>
  <c r="D64043" i="1"/>
  <c r="D64042" i="1"/>
  <c r="D64041" i="1"/>
  <c r="D64040" i="1"/>
  <c r="D64039" i="1"/>
  <c r="D64038" i="1"/>
  <c r="D64037" i="1"/>
  <c r="D64036" i="1"/>
  <c r="D64035" i="1"/>
  <c r="D64034" i="1"/>
  <c r="D64033" i="1"/>
  <c r="D64032" i="1"/>
  <c r="D64031" i="1"/>
  <c r="D64030" i="1"/>
  <c r="D64029" i="1"/>
  <c r="D64028" i="1"/>
  <c r="D64027" i="1"/>
  <c r="D64026" i="1"/>
  <c r="D64025" i="1"/>
  <c r="D64024" i="1"/>
  <c r="D64023" i="1"/>
  <c r="D64022" i="1"/>
  <c r="D64021" i="1"/>
  <c r="D64020" i="1"/>
  <c r="D64019" i="1"/>
  <c r="D64018" i="1"/>
  <c r="D64017" i="1"/>
  <c r="D64016" i="1"/>
  <c r="D64015" i="1"/>
  <c r="D64014" i="1"/>
  <c r="D64013" i="1"/>
  <c r="D64012" i="1"/>
  <c r="D64011" i="1"/>
  <c r="D64010" i="1"/>
  <c r="D64009" i="1"/>
  <c r="D64008" i="1"/>
  <c r="D64007" i="1"/>
  <c r="D64006" i="1"/>
  <c r="D64005" i="1"/>
  <c r="D64004" i="1"/>
  <c r="D64003" i="1"/>
  <c r="D64002" i="1"/>
  <c r="D64001" i="1"/>
  <c r="D64000" i="1"/>
  <c r="D63999" i="1"/>
  <c r="D63998" i="1"/>
  <c r="D63997" i="1"/>
  <c r="D63996" i="1"/>
  <c r="D63995" i="1"/>
  <c r="D63994" i="1"/>
  <c r="D63993" i="1"/>
  <c r="D63992" i="1"/>
  <c r="D63991" i="1"/>
  <c r="D63990" i="1"/>
  <c r="D63989" i="1"/>
  <c r="D63988" i="1"/>
  <c r="D63987" i="1"/>
  <c r="D63986" i="1"/>
  <c r="D63985" i="1"/>
  <c r="D63984" i="1"/>
  <c r="D63983" i="1"/>
  <c r="D63982" i="1"/>
  <c r="D63981" i="1"/>
  <c r="D63980" i="1"/>
  <c r="D63979" i="1"/>
  <c r="D63978" i="1"/>
  <c r="D63977" i="1"/>
  <c r="D63976" i="1"/>
  <c r="D63975" i="1"/>
  <c r="D63974" i="1"/>
  <c r="D63973" i="1"/>
  <c r="D63972" i="1"/>
  <c r="D63971" i="1"/>
  <c r="D63970" i="1"/>
  <c r="D63969" i="1"/>
  <c r="D63968" i="1"/>
  <c r="D63967" i="1"/>
  <c r="D63966" i="1"/>
  <c r="D63965" i="1"/>
  <c r="D63964" i="1"/>
  <c r="D63963" i="1"/>
  <c r="D63962" i="1"/>
  <c r="D63961" i="1"/>
  <c r="D63960" i="1"/>
  <c r="D63959" i="1"/>
  <c r="D63958" i="1"/>
  <c r="D63957" i="1"/>
  <c r="D63956" i="1"/>
  <c r="D63955" i="1"/>
  <c r="D63954" i="1"/>
  <c r="D63953" i="1"/>
  <c r="D63952" i="1"/>
  <c r="D63951" i="1"/>
  <c r="D63950" i="1"/>
  <c r="D63949" i="1"/>
  <c r="D63948" i="1"/>
  <c r="D63947" i="1"/>
  <c r="D63946" i="1"/>
  <c r="D63945" i="1"/>
  <c r="D63944" i="1"/>
  <c r="D63943" i="1"/>
  <c r="D63942" i="1"/>
  <c r="D63941" i="1"/>
  <c r="D63940" i="1"/>
  <c r="D63939" i="1"/>
  <c r="D63938" i="1"/>
  <c r="D63937" i="1"/>
  <c r="D63936" i="1"/>
  <c r="D63935" i="1"/>
  <c r="D63934" i="1"/>
  <c r="D63933" i="1"/>
  <c r="D63932" i="1"/>
  <c r="D63931" i="1"/>
  <c r="D63930" i="1"/>
  <c r="D63929" i="1"/>
  <c r="D63928" i="1"/>
  <c r="D63927" i="1"/>
  <c r="D63926" i="1"/>
  <c r="D63925" i="1"/>
  <c r="D63924" i="1"/>
  <c r="D63923" i="1"/>
  <c r="D63922" i="1"/>
  <c r="D63921" i="1"/>
  <c r="D63920" i="1"/>
  <c r="D63919" i="1"/>
  <c r="D63918" i="1"/>
  <c r="D63917" i="1"/>
  <c r="D63916" i="1"/>
  <c r="D63915" i="1"/>
  <c r="D63914" i="1"/>
  <c r="D63913" i="1"/>
  <c r="D63912" i="1"/>
  <c r="D63911" i="1"/>
  <c r="D63910" i="1"/>
  <c r="D63909" i="1"/>
  <c r="D63908" i="1"/>
  <c r="D63907" i="1"/>
  <c r="D63906" i="1"/>
  <c r="D63905" i="1"/>
  <c r="D63904" i="1"/>
  <c r="D63903" i="1"/>
  <c r="D63902" i="1"/>
  <c r="D63901" i="1"/>
  <c r="D63900" i="1"/>
  <c r="D63899" i="1"/>
  <c r="D63898" i="1"/>
  <c r="D63897" i="1"/>
  <c r="D63896" i="1"/>
  <c r="D63895" i="1"/>
  <c r="D63894" i="1"/>
  <c r="D63893" i="1"/>
  <c r="D63892" i="1"/>
  <c r="D63891" i="1"/>
  <c r="D63890" i="1"/>
  <c r="D63889" i="1"/>
  <c r="D63888" i="1"/>
  <c r="D63887" i="1"/>
  <c r="D63886" i="1"/>
  <c r="D63885" i="1"/>
  <c r="D63884" i="1"/>
  <c r="D63883" i="1"/>
  <c r="D63882" i="1"/>
  <c r="D63881" i="1"/>
  <c r="D63880" i="1"/>
  <c r="D63879" i="1"/>
  <c r="D63878" i="1"/>
  <c r="D63877" i="1"/>
  <c r="D63876" i="1"/>
  <c r="D63875" i="1"/>
  <c r="D63874" i="1"/>
  <c r="D63873" i="1"/>
  <c r="D63872" i="1"/>
  <c r="D63871" i="1"/>
  <c r="D63870" i="1"/>
  <c r="D63869" i="1"/>
  <c r="D63868" i="1"/>
  <c r="D63867" i="1"/>
  <c r="D63866" i="1"/>
  <c r="D63865" i="1"/>
  <c r="D63864" i="1"/>
  <c r="D63863" i="1"/>
  <c r="D63862" i="1"/>
  <c r="D63861" i="1"/>
  <c r="D63860" i="1"/>
  <c r="D63859" i="1"/>
  <c r="D63858" i="1"/>
  <c r="D63857" i="1"/>
  <c r="D63856" i="1"/>
  <c r="D63855" i="1"/>
  <c r="D63854" i="1"/>
  <c r="D63853" i="1"/>
  <c r="D63852" i="1"/>
  <c r="D63851" i="1"/>
  <c r="D63850" i="1"/>
  <c r="D63849" i="1"/>
  <c r="D63848" i="1"/>
  <c r="D63847" i="1"/>
  <c r="D63846" i="1"/>
  <c r="D63845" i="1"/>
  <c r="D63844" i="1"/>
  <c r="D63843" i="1"/>
  <c r="D63842" i="1"/>
  <c r="D63841" i="1"/>
  <c r="D63840" i="1"/>
  <c r="D63839" i="1"/>
  <c r="D63838" i="1"/>
  <c r="D63837" i="1"/>
  <c r="D63836" i="1"/>
  <c r="D63835" i="1"/>
  <c r="D63834" i="1"/>
  <c r="D63833" i="1"/>
  <c r="D63832" i="1"/>
  <c r="D63831" i="1"/>
  <c r="D63830" i="1"/>
  <c r="D63829" i="1"/>
  <c r="D63828" i="1"/>
  <c r="D63827" i="1"/>
  <c r="D63826" i="1"/>
  <c r="D63825" i="1"/>
  <c r="D63824" i="1"/>
  <c r="D63823" i="1"/>
  <c r="D63822" i="1"/>
  <c r="D63821" i="1"/>
  <c r="D63820" i="1"/>
  <c r="D63819" i="1"/>
  <c r="D63818" i="1"/>
  <c r="D63817" i="1"/>
  <c r="D63816" i="1"/>
  <c r="D63815" i="1"/>
  <c r="D63814" i="1"/>
  <c r="D63813" i="1"/>
  <c r="D63812" i="1"/>
  <c r="D63811" i="1"/>
  <c r="D63810" i="1"/>
  <c r="D63809" i="1"/>
  <c r="D63808" i="1"/>
  <c r="D63807" i="1"/>
  <c r="D63806" i="1"/>
  <c r="D63805" i="1"/>
  <c r="D63804" i="1"/>
  <c r="D63803" i="1"/>
  <c r="D63802" i="1"/>
  <c r="D63801" i="1"/>
  <c r="D63800" i="1"/>
  <c r="D63799" i="1"/>
  <c r="D63798" i="1"/>
  <c r="D63797" i="1"/>
  <c r="D63796" i="1"/>
  <c r="D63795" i="1"/>
  <c r="D63794" i="1"/>
  <c r="D63793" i="1"/>
  <c r="D63792" i="1"/>
  <c r="D63791" i="1"/>
  <c r="D63790" i="1"/>
  <c r="D63789" i="1"/>
  <c r="D63788" i="1"/>
  <c r="D63787" i="1"/>
  <c r="D63786" i="1"/>
  <c r="D63785" i="1"/>
  <c r="D63784" i="1"/>
  <c r="D63783" i="1"/>
  <c r="D63782" i="1"/>
  <c r="D63781" i="1"/>
  <c r="D63780" i="1"/>
  <c r="D63779" i="1"/>
  <c r="D63778" i="1"/>
  <c r="D63777" i="1"/>
  <c r="D63776" i="1"/>
  <c r="D63775" i="1"/>
  <c r="D63774" i="1"/>
  <c r="D63773" i="1"/>
  <c r="D63772" i="1"/>
  <c r="D63771" i="1"/>
  <c r="D63770" i="1"/>
  <c r="D63769" i="1"/>
  <c r="D63768" i="1"/>
  <c r="D63767" i="1"/>
  <c r="D63766" i="1"/>
  <c r="D63765" i="1"/>
  <c r="D63764" i="1"/>
  <c r="D63763" i="1"/>
  <c r="D63762" i="1"/>
  <c r="D63761" i="1"/>
  <c r="D63760" i="1"/>
  <c r="D63759" i="1"/>
  <c r="D63758" i="1"/>
  <c r="D63757" i="1"/>
  <c r="D63756" i="1"/>
  <c r="D63755" i="1"/>
  <c r="D63754" i="1"/>
  <c r="D63753" i="1"/>
  <c r="D63752" i="1"/>
  <c r="D63751" i="1"/>
  <c r="D63750" i="1"/>
  <c r="D63749" i="1"/>
  <c r="D63748" i="1"/>
  <c r="D63747" i="1"/>
  <c r="D63746" i="1"/>
  <c r="D63745" i="1"/>
  <c r="D63744" i="1"/>
  <c r="D63743" i="1"/>
  <c r="D63742" i="1"/>
  <c r="D63741" i="1"/>
  <c r="D63740" i="1"/>
  <c r="D63739" i="1"/>
  <c r="D63738" i="1"/>
  <c r="D63737" i="1"/>
  <c r="D63736" i="1"/>
  <c r="D63735" i="1"/>
  <c r="D63734" i="1"/>
  <c r="D63733" i="1"/>
  <c r="D63732" i="1"/>
  <c r="D63731" i="1"/>
  <c r="D63730" i="1"/>
  <c r="D63729" i="1"/>
  <c r="D63728" i="1"/>
  <c r="D63727" i="1"/>
  <c r="D63726" i="1"/>
  <c r="D63725" i="1"/>
  <c r="D63724" i="1"/>
  <c r="D63723" i="1"/>
  <c r="D63722" i="1"/>
  <c r="D63721" i="1"/>
  <c r="D63720" i="1"/>
  <c r="D63719" i="1"/>
  <c r="D63718" i="1"/>
  <c r="D63717" i="1"/>
  <c r="D63716" i="1"/>
  <c r="D63715" i="1"/>
  <c r="D63714" i="1"/>
  <c r="D63713" i="1"/>
  <c r="D63712" i="1"/>
  <c r="D63711" i="1"/>
  <c r="D63710" i="1"/>
  <c r="D63709" i="1"/>
  <c r="D63708" i="1"/>
  <c r="D63707" i="1"/>
  <c r="D63706" i="1"/>
  <c r="D63705" i="1"/>
  <c r="D63704" i="1"/>
  <c r="D63703" i="1"/>
  <c r="D63702" i="1"/>
  <c r="D63701" i="1"/>
  <c r="D63700" i="1"/>
  <c r="D63699" i="1"/>
  <c r="D63698" i="1"/>
  <c r="D63697" i="1"/>
  <c r="D63696" i="1"/>
  <c r="D63695" i="1"/>
  <c r="D63694" i="1"/>
  <c r="D63693" i="1"/>
  <c r="D63692" i="1"/>
  <c r="D63691" i="1"/>
  <c r="D63690" i="1"/>
  <c r="D63689" i="1"/>
  <c r="D63688" i="1"/>
  <c r="D63687" i="1"/>
  <c r="D63686" i="1"/>
  <c r="D63685" i="1"/>
  <c r="D63684" i="1"/>
  <c r="D63683" i="1"/>
  <c r="D63682" i="1"/>
  <c r="D63681" i="1"/>
  <c r="D63680" i="1"/>
  <c r="D63679" i="1"/>
  <c r="D63678" i="1"/>
  <c r="D63677" i="1"/>
  <c r="D63676" i="1"/>
  <c r="D63675" i="1"/>
  <c r="D63674" i="1"/>
  <c r="D63673" i="1"/>
  <c r="D63672" i="1"/>
  <c r="D63671" i="1"/>
  <c r="D63670" i="1"/>
  <c r="D63669" i="1"/>
  <c r="D63668" i="1"/>
  <c r="D63667" i="1"/>
  <c r="D63666" i="1"/>
  <c r="D63665" i="1"/>
  <c r="D63664" i="1"/>
  <c r="D63663" i="1"/>
  <c r="D63662" i="1"/>
  <c r="D63661" i="1"/>
  <c r="D63660" i="1"/>
  <c r="D63659" i="1"/>
  <c r="D63658" i="1"/>
  <c r="D63657" i="1"/>
  <c r="D63656" i="1"/>
  <c r="D63655" i="1"/>
  <c r="D63654" i="1"/>
  <c r="D63653" i="1"/>
  <c r="D63652" i="1"/>
  <c r="D63651" i="1"/>
  <c r="D63650" i="1"/>
  <c r="D63649" i="1"/>
  <c r="D63648" i="1"/>
  <c r="D63647" i="1"/>
  <c r="D63646" i="1"/>
  <c r="D63645" i="1"/>
  <c r="D63644" i="1"/>
  <c r="D63643" i="1"/>
  <c r="D63642" i="1"/>
  <c r="D63641" i="1"/>
  <c r="D63640" i="1"/>
  <c r="D63639" i="1"/>
  <c r="D63638" i="1"/>
  <c r="D63637" i="1"/>
  <c r="D63636" i="1"/>
  <c r="D63635" i="1"/>
  <c r="D63634" i="1"/>
  <c r="D63633" i="1"/>
  <c r="D63632" i="1"/>
  <c r="D63631" i="1"/>
  <c r="D63630" i="1"/>
  <c r="D63629" i="1"/>
  <c r="D63628" i="1"/>
  <c r="D63627" i="1"/>
  <c r="D63626" i="1"/>
  <c r="D63625" i="1"/>
  <c r="D63624" i="1"/>
  <c r="D63623" i="1"/>
  <c r="D63622" i="1"/>
  <c r="D63621" i="1"/>
  <c r="D63620" i="1"/>
  <c r="D63619" i="1"/>
  <c r="D63618" i="1"/>
  <c r="D63617" i="1"/>
  <c r="D63616" i="1"/>
  <c r="D63615" i="1"/>
  <c r="D63614" i="1"/>
  <c r="D63613" i="1"/>
  <c r="D63612" i="1"/>
  <c r="D63611" i="1"/>
  <c r="D63610" i="1"/>
  <c r="D63609" i="1"/>
  <c r="D63608" i="1"/>
  <c r="D63607" i="1"/>
  <c r="D63606" i="1"/>
  <c r="D63605" i="1"/>
  <c r="D63604" i="1"/>
  <c r="D63603" i="1"/>
  <c r="D63602" i="1"/>
  <c r="D63601" i="1"/>
  <c r="D63600" i="1"/>
  <c r="D63599" i="1"/>
  <c r="D63598" i="1"/>
  <c r="D63597" i="1"/>
  <c r="D63596" i="1"/>
  <c r="D63595" i="1"/>
  <c r="D63594" i="1"/>
  <c r="D63593" i="1"/>
  <c r="D63592" i="1"/>
  <c r="D63591" i="1"/>
  <c r="D63590" i="1"/>
  <c r="D63589" i="1"/>
  <c r="D63588" i="1"/>
  <c r="D63587" i="1"/>
  <c r="D63586" i="1"/>
  <c r="D63585" i="1"/>
  <c r="D63584" i="1"/>
  <c r="D63583" i="1"/>
  <c r="D63582" i="1"/>
  <c r="D63581" i="1"/>
  <c r="D63580" i="1"/>
  <c r="D63579" i="1"/>
  <c r="D63578" i="1"/>
  <c r="D63577" i="1"/>
  <c r="D63576" i="1"/>
  <c r="D63575" i="1"/>
  <c r="D63574" i="1"/>
  <c r="D63573" i="1"/>
  <c r="D63572" i="1"/>
  <c r="D63571" i="1"/>
  <c r="D63570" i="1"/>
  <c r="D63569" i="1"/>
  <c r="D63568" i="1"/>
  <c r="D63567" i="1"/>
  <c r="D63566" i="1"/>
  <c r="D63565" i="1"/>
  <c r="D63564" i="1"/>
  <c r="D63563" i="1"/>
  <c r="D63562" i="1"/>
  <c r="D63561" i="1"/>
  <c r="D63560" i="1"/>
  <c r="D63559" i="1"/>
  <c r="D63558" i="1"/>
  <c r="D63557" i="1"/>
  <c r="D63556" i="1"/>
  <c r="D63555" i="1"/>
  <c r="D63554" i="1"/>
  <c r="D63553" i="1"/>
  <c r="D63552" i="1"/>
  <c r="D63551" i="1"/>
  <c r="D63550" i="1"/>
  <c r="D63549" i="1"/>
  <c r="D63548" i="1"/>
  <c r="D63547" i="1"/>
  <c r="D63546" i="1"/>
  <c r="D63545" i="1"/>
  <c r="D63544" i="1"/>
  <c r="D63543" i="1"/>
  <c r="D63542" i="1"/>
  <c r="D63541" i="1"/>
  <c r="D63540" i="1"/>
  <c r="D63539" i="1"/>
  <c r="D63538" i="1"/>
  <c r="D63537" i="1"/>
  <c r="D63536" i="1"/>
  <c r="D63535" i="1"/>
  <c r="D63534" i="1"/>
  <c r="D63533" i="1"/>
  <c r="D63532" i="1"/>
  <c r="D63531" i="1"/>
  <c r="D63530" i="1"/>
  <c r="D63529" i="1"/>
  <c r="D63528" i="1"/>
  <c r="D63527" i="1"/>
  <c r="D63526" i="1"/>
  <c r="D63525" i="1"/>
  <c r="D63524" i="1"/>
  <c r="D63523" i="1"/>
  <c r="D63522" i="1"/>
  <c r="D63521" i="1"/>
  <c r="D63520" i="1"/>
  <c r="D63519" i="1"/>
  <c r="D63518" i="1"/>
  <c r="D63517" i="1"/>
  <c r="D63516" i="1"/>
  <c r="D63515" i="1"/>
  <c r="D63514" i="1"/>
  <c r="D63513" i="1"/>
  <c r="D63512" i="1"/>
  <c r="D63511" i="1"/>
  <c r="D63510" i="1"/>
  <c r="D63509" i="1"/>
  <c r="D63508" i="1"/>
  <c r="D63507" i="1"/>
  <c r="D63506" i="1"/>
  <c r="D63505" i="1"/>
  <c r="D63504" i="1"/>
  <c r="D63503" i="1"/>
  <c r="D63502" i="1"/>
  <c r="D63501" i="1"/>
  <c r="D63500" i="1"/>
  <c r="D63499" i="1"/>
  <c r="D63498" i="1"/>
  <c r="D63497" i="1"/>
  <c r="D63496" i="1"/>
  <c r="D63495" i="1"/>
  <c r="D63494" i="1"/>
  <c r="D63493" i="1"/>
  <c r="D63492" i="1"/>
  <c r="D63491" i="1"/>
  <c r="D63490" i="1"/>
  <c r="D63489" i="1"/>
  <c r="D63488" i="1"/>
  <c r="D63487" i="1"/>
  <c r="D63486" i="1"/>
  <c r="D63485" i="1"/>
  <c r="D63484" i="1"/>
  <c r="D63483" i="1"/>
  <c r="D63482" i="1"/>
  <c r="D63481" i="1"/>
  <c r="D63480" i="1"/>
  <c r="D63479" i="1"/>
  <c r="D63478" i="1"/>
  <c r="D63477" i="1"/>
  <c r="D63476" i="1"/>
  <c r="D63475" i="1"/>
  <c r="D63474" i="1"/>
  <c r="D63473" i="1"/>
  <c r="D63472" i="1"/>
  <c r="D63471" i="1"/>
  <c r="D63470" i="1"/>
  <c r="D63469" i="1"/>
  <c r="D63468" i="1"/>
  <c r="D63467" i="1"/>
  <c r="D63466" i="1"/>
  <c r="D63465" i="1"/>
  <c r="D63464" i="1"/>
  <c r="D63463" i="1"/>
  <c r="D63462" i="1"/>
  <c r="D63461" i="1"/>
  <c r="D63460" i="1"/>
  <c r="D63459" i="1"/>
  <c r="D63458" i="1"/>
  <c r="D63457" i="1"/>
  <c r="D63456" i="1"/>
  <c r="D63455" i="1"/>
  <c r="D63454" i="1"/>
  <c r="D63453" i="1"/>
  <c r="D63452" i="1"/>
  <c r="D63451" i="1"/>
  <c r="D63450" i="1"/>
  <c r="D63449" i="1"/>
  <c r="D63448" i="1"/>
  <c r="D63447" i="1"/>
  <c r="D63446" i="1"/>
  <c r="D63445" i="1"/>
  <c r="D63444" i="1"/>
  <c r="D63443" i="1"/>
  <c r="D63442" i="1"/>
  <c r="D63441" i="1"/>
  <c r="D63440" i="1"/>
  <c r="D63439" i="1"/>
  <c r="D63438" i="1"/>
  <c r="D63437" i="1"/>
  <c r="D63436" i="1"/>
  <c r="D63435" i="1"/>
  <c r="D63434" i="1"/>
  <c r="D63433" i="1"/>
  <c r="D63432" i="1"/>
  <c r="D63431" i="1"/>
  <c r="D63430" i="1"/>
  <c r="D63429" i="1"/>
  <c r="D63428" i="1"/>
  <c r="D63427" i="1"/>
  <c r="D63426" i="1"/>
  <c r="D63425" i="1"/>
  <c r="D63424" i="1"/>
  <c r="D63423" i="1"/>
  <c r="D63422" i="1"/>
  <c r="D63421" i="1"/>
  <c r="D63420" i="1"/>
  <c r="D63419" i="1"/>
  <c r="D63418" i="1"/>
  <c r="D63417" i="1"/>
  <c r="D63416" i="1"/>
  <c r="D63415" i="1"/>
  <c r="D63414" i="1"/>
  <c r="D63413" i="1"/>
  <c r="D63412" i="1"/>
  <c r="D63411" i="1"/>
  <c r="D63410" i="1"/>
  <c r="D63409" i="1"/>
  <c r="D63408" i="1"/>
  <c r="D63407" i="1"/>
  <c r="D63406" i="1"/>
  <c r="D63405" i="1"/>
  <c r="D63404" i="1"/>
  <c r="D63403" i="1"/>
  <c r="D63402" i="1"/>
  <c r="D63401" i="1"/>
  <c r="D63400" i="1"/>
  <c r="D63399" i="1"/>
  <c r="D63398" i="1"/>
  <c r="D63397" i="1"/>
  <c r="D63396" i="1"/>
  <c r="D63395" i="1"/>
  <c r="D63394" i="1"/>
  <c r="D63393" i="1"/>
  <c r="D63392" i="1"/>
  <c r="D63391" i="1"/>
  <c r="D63390" i="1"/>
  <c r="D63389" i="1"/>
  <c r="D63388" i="1"/>
  <c r="D63387" i="1"/>
  <c r="D63386" i="1"/>
  <c r="D63385" i="1"/>
  <c r="D63384" i="1"/>
  <c r="D63383" i="1"/>
  <c r="D63382" i="1"/>
  <c r="D63381" i="1"/>
  <c r="D63380" i="1"/>
  <c r="D63379" i="1"/>
  <c r="D63378" i="1"/>
  <c r="D63377" i="1"/>
  <c r="D63376" i="1"/>
  <c r="D63375" i="1"/>
  <c r="D63374" i="1"/>
  <c r="D63373" i="1"/>
  <c r="D63372" i="1"/>
  <c r="D63371" i="1"/>
  <c r="D63370" i="1"/>
  <c r="D63369" i="1"/>
  <c r="D63368" i="1"/>
  <c r="D63367" i="1"/>
  <c r="D63366" i="1"/>
  <c r="D63365" i="1"/>
  <c r="D63364" i="1"/>
  <c r="D63363" i="1"/>
  <c r="D63362" i="1"/>
  <c r="D63361" i="1"/>
  <c r="D63360" i="1"/>
  <c r="D63359" i="1"/>
  <c r="D63358" i="1"/>
  <c r="D63357" i="1"/>
  <c r="D63356" i="1"/>
  <c r="D63355" i="1"/>
  <c r="D63354" i="1"/>
  <c r="D63353" i="1"/>
  <c r="D63352" i="1"/>
  <c r="D63351" i="1"/>
  <c r="D63350" i="1"/>
  <c r="D63349" i="1"/>
  <c r="D63348" i="1"/>
  <c r="D63347" i="1"/>
  <c r="D63346" i="1"/>
  <c r="D63345" i="1"/>
  <c r="D63344" i="1"/>
  <c r="D63343" i="1"/>
  <c r="D63342" i="1"/>
  <c r="D63341" i="1"/>
  <c r="D63340" i="1"/>
  <c r="D63339" i="1"/>
  <c r="D63338" i="1"/>
  <c r="D63337" i="1"/>
  <c r="D63336" i="1"/>
  <c r="D63335" i="1"/>
  <c r="D63334" i="1"/>
  <c r="D63333" i="1"/>
  <c r="D63332" i="1"/>
  <c r="D63331" i="1"/>
  <c r="D63330" i="1"/>
  <c r="D63329" i="1"/>
  <c r="D63328" i="1"/>
  <c r="D63327" i="1"/>
  <c r="D63326" i="1"/>
  <c r="D63325" i="1"/>
  <c r="D63324" i="1"/>
  <c r="D63323" i="1"/>
  <c r="D63322" i="1"/>
  <c r="D63321" i="1"/>
  <c r="D63320" i="1"/>
  <c r="D63319" i="1"/>
  <c r="D63318" i="1"/>
  <c r="D63317" i="1"/>
  <c r="D63316" i="1"/>
  <c r="D63315" i="1"/>
  <c r="D63314" i="1"/>
  <c r="D63313" i="1"/>
  <c r="D63312" i="1"/>
  <c r="D63311" i="1"/>
  <c r="D63310" i="1"/>
  <c r="D63309" i="1"/>
  <c r="D63308" i="1"/>
  <c r="D63307" i="1"/>
  <c r="D63306" i="1"/>
  <c r="D63305" i="1"/>
  <c r="D63304" i="1"/>
  <c r="D63303" i="1"/>
  <c r="D63302" i="1"/>
  <c r="D63301" i="1"/>
  <c r="D63300" i="1"/>
  <c r="D63299" i="1"/>
  <c r="D63298" i="1"/>
  <c r="D63297" i="1"/>
  <c r="D63296" i="1"/>
  <c r="D63295" i="1"/>
  <c r="D63294" i="1"/>
  <c r="D63293" i="1"/>
  <c r="D63292" i="1"/>
  <c r="D63291" i="1"/>
  <c r="D63290" i="1"/>
  <c r="D63289" i="1"/>
  <c r="D63288" i="1"/>
  <c r="D63287" i="1"/>
  <c r="D63286" i="1"/>
  <c r="D63285" i="1"/>
  <c r="D63284" i="1"/>
  <c r="D63283" i="1"/>
  <c r="D63282" i="1"/>
  <c r="D63281" i="1"/>
  <c r="D63280" i="1"/>
  <c r="D63279" i="1"/>
  <c r="D63278" i="1"/>
  <c r="D63277" i="1"/>
  <c r="D63276" i="1"/>
  <c r="D63275" i="1"/>
  <c r="D63274" i="1"/>
  <c r="D63273" i="1"/>
  <c r="D63272" i="1"/>
  <c r="D63271" i="1"/>
  <c r="D63270" i="1"/>
  <c r="D63269" i="1"/>
  <c r="D63268" i="1"/>
  <c r="D63267" i="1"/>
  <c r="D63266" i="1"/>
  <c r="D63265" i="1"/>
  <c r="D63264" i="1"/>
  <c r="D63263" i="1"/>
  <c r="D63262" i="1"/>
  <c r="D63261" i="1"/>
  <c r="D63260" i="1"/>
  <c r="D63259" i="1"/>
  <c r="D63258" i="1"/>
  <c r="D63257" i="1"/>
  <c r="D63256" i="1"/>
  <c r="D63255" i="1"/>
  <c r="D63254" i="1"/>
  <c r="D63253" i="1"/>
  <c r="D63252" i="1"/>
  <c r="D63251" i="1"/>
  <c r="D63250" i="1"/>
  <c r="D63249" i="1"/>
  <c r="D63248" i="1"/>
  <c r="D63247" i="1"/>
  <c r="D63246" i="1"/>
  <c r="D63245" i="1"/>
  <c r="D63244" i="1"/>
  <c r="D63243" i="1"/>
  <c r="D63242" i="1"/>
  <c r="D63241" i="1"/>
  <c r="D63240" i="1"/>
  <c r="D63239" i="1"/>
  <c r="D63238" i="1"/>
  <c r="D63237" i="1"/>
  <c r="D63236" i="1"/>
  <c r="D63235" i="1"/>
  <c r="D63234" i="1"/>
  <c r="D63233" i="1"/>
  <c r="D63232" i="1"/>
  <c r="D63231" i="1"/>
  <c r="D63230" i="1"/>
  <c r="D63229" i="1"/>
  <c r="D63228" i="1"/>
  <c r="D63227" i="1"/>
  <c r="D63226" i="1"/>
  <c r="D63225" i="1"/>
  <c r="D63224" i="1"/>
  <c r="D63223" i="1"/>
  <c r="D63222" i="1"/>
  <c r="D63221" i="1"/>
  <c r="D63220" i="1"/>
  <c r="D63219" i="1"/>
  <c r="D63218" i="1"/>
  <c r="D63217" i="1"/>
  <c r="D63216" i="1"/>
  <c r="D63215" i="1"/>
  <c r="D63214" i="1"/>
  <c r="D63213" i="1"/>
  <c r="D63212" i="1"/>
  <c r="D63211" i="1"/>
  <c r="D63210" i="1"/>
  <c r="D63209" i="1"/>
  <c r="D63208" i="1"/>
  <c r="D63207" i="1"/>
  <c r="D63206" i="1"/>
  <c r="D63205" i="1"/>
  <c r="D63204" i="1"/>
  <c r="D63203" i="1"/>
  <c r="D63202" i="1"/>
  <c r="D63201" i="1"/>
  <c r="D63200" i="1"/>
  <c r="D63199" i="1"/>
  <c r="D63198" i="1"/>
  <c r="D63197" i="1"/>
  <c r="D63196" i="1"/>
  <c r="D63195" i="1"/>
  <c r="D63194" i="1"/>
  <c r="D63193" i="1"/>
  <c r="D63192" i="1"/>
  <c r="D63191" i="1"/>
  <c r="D63190" i="1"/>
  <c r="D63189" i="1"/>
  <c r="D63188" i="1"/>
  <c r="D63187" i="1"/>
  <c r="D63186" i="1"/>
  <c r="D63185" i="1"/>
  <c r="D63184" i="1"/>
  <c r="D63183" i="1"/>
  <c r="D63182" i="1"/>
  <c r="D63181" i="1"/>
  <c r="D63180" i="1"/>
  <c r="D63179" i="1"/>
  <c r="D63178" i="1"/>
  <c r="D63177" i="1"/>
  <c r="D63176" i="1"/>
  <c r="D63175" i="1"/>
  <c r="D63174" i="1"/>
  <c r="D63173" i="1"/>
  <c r="D63172" i="1"/>
  <c r="D63171" i="1"/>
  <c r="D63170" i="1"/>
  <c r="D63169" i="1"/>
  <c r="D63168" i="1"/>
  <c r="D63167" i="1"/>
  <c r="D63166" i="1"/>
  <c r="D63165" i="1"/>
  <c r="D63164" i="1"/>
  <c r="D63163" i="1"/>
  <c r="D63162" i="1"/>
  <c r="D63161" i="1"/>
  <c r="D63160" i="1"/>
  <c r="D63159" i="1"/>
  <c r="D63158" i="1"/>
  <c r="D63157" i="1"/>
  <c r="D63156" i="1"/>
  <c r="D63155" i="1"/>
  <c r="D63154" i="1"/>
  <c r="D63153" i="1"/>
  <c r="D63152" i="1"/>
  <c r="D63151" i="1"/>
  <c r="D63150" i="1"/>
  <c r="D63149" i="1"/>
  <c r="D63148" i="1"/>
  <c r="D63147" i="1"/>
  <c r="D63146" i="1"/>
  <c r="D63145" i="1"/>
  <c r="D63144" i="1"/>
  <c r="D63143" i="1"/>
  <c r="D63142" i="1"/>
  <c r="D63141" i="1"/>
  <c r="D63140" i="1"/>
  <c r="D63139" i="1"/>
  <c r="D63138" i="1"/>
  <c r="D63137" i="1"/>
  <c r="D63136" i="1"/>
  <c r="D63135" i="1"/>
  <c r="D63134" i="1"/>
  <c r="D63133" i="1"/>
  <c r="D63132" i="1"/>
  <c r="D63131" i="1"/>
  <c r="D63130" i="1"/>
  <c r="D63129" i="1"/>
  <c r="D63128" i="1"/>
  <c r="D63127" i="1"/>
  <c r="D63126" i="1"/>
  <c r="D63125" i="1"/>
  <c r="D63124" i="1"/>
  <c r="D63123" i="1"/>
  <c r="D63122" i="1"/>
  <c r="D63121" i="1"/>
  <c r="D63120" i="1"/>
  <c r="D63119" i="1"/>
  <c r="D63118" i="1"/>
  <c r="D63117" i="1"/>
  <c r="D63116" i="1"/>
  <c r="D63115" i="1"/>
  <c r="D63114" i="1"/>
  <c r="D63113" i="1"/>
  <c r="D63112" i="1"/>
  <c r="D63111" i="1"/>
  <c r="D63110" i="1"/>
  <c r="D63109" i="1"/>
  <c r="D63108" i="1"/>
  <c r="D63107" i="1"/>
  <c r="D63106" i="1"/>
  <c r="D63105" i="1"/>
  <c r="D63104" i="1"/>
  <c r="D63103" i="1"/>
  <c r="D63102" i="1"/>
  <c r="D63101" i="1"/>
  <c r="D63100" i="1"/>
  <c r="D63099" i="1"/>
  <c r="D63098" i="1"/>
  <c r="D63097" i="1"/>
  <c r="D63096" i="1"/>
  <c r="D63095" i="1"/>
  <c r="D63094" i="1"/>
  <c r="D63093" i="1"/>
  <c r="D63092" i="1"/>
  <c r="D63091" i="1"/>
  <c r="D63090" i="1"/>
  <c r="D63089" i="1"/>
  <c r="D63088" i="1"/>
  <c r="D63087" i="1"/>
  <c r="D63086" i="1"/>
  <c r="D63085" i="1"/>
  <c r="D63084" i="1"/>
  <c r="D63083" i="1"/>
  <c r="D63082" i="1"/>
  <c r="D63081" i="1"/>
  <c r="D63080" i="1"/>
  <c r="D63079" i="1"/>
  <c r="D63078" i="1"/>
  <c r="D63077" i="1"/>
  <c r="D63076" i="1"/>
  <c r="D63075" i="1"/>
  <c r="D63074" i="1"/>
  <c r="D63073" i="1"/>
  <c r="D63072" i="1"/>
  <c r="D63071" i="1"/>
  <c r="D63070" i="1"/>
  <c r="D63069" i="1"/>
  <c r="D63068" i="1"/>
  <c r="D63067" i="1"/>
  <c r="D63066" i="1"/>
  <c r="D63065" i="1"/>
  <c r="D63064" i="1"/>
  <c r="D63063" i="1"/>
  <c r="D63062" i="1"/>
  <c r="D63061" i="1"/>
  <c r="D63060" i="1"/>
  <c r="D63059" i="1"/>
  <c r="D63058" i="1"/>
  <c r="D63057" i="1"/>
  <c r="D63056" i="1"/>
  <c r="D63055" i="1"/>
  <c r="D63054" i="1"/>
  <c r="D63053" i="1"/>
  <c r="D63052" i="1"/>
  <c r="D63051" i="1"/>
  <c r="D63050" i="1"/>
  <c r="D63049" i="1"/>
  <c r="D63048" i="1"/>
  <c r="D63047" i="1"/>
  <c r="D63046" i="1"/>
  <c r="D63045" i="1"/>
  <c r="D63044" i="1"/>
  <c r="D63043" i="1"/>
  <c r="D63042" i="1"/>
  <c r="D63041" i="1"/>
  <c r="D63040" i="1"/>
  <c r="D63039" i="1"/>
  <c r="D63038" i="1"/>
  <c r="D63037" i="1"/>
  <c r="D63036" i="1"/>
  <c r="D63035" i="1"/>
  <c r="D63034" i="1"/>
  <c r="D63033" i="1"/>
  <c r="D63032" i="1"/>
  <c r="D63031" i="1"/>
  <c r="D63030" i="1"/>
  <c r="D63029" i="1"/>
  <c r="D63028" i="1"/>
  <c r="D63027" i="1"/>
  <c r="D63026" i="1"/>
  <c r="D63025" i="1"/>
  <c r="D63024" i="1"/>
  <c r="D63023" i="1"/>
  <c r="D63022" i="1"/>
  <c r="D63021" i="1"/>
  <c r="D63020" i="1"/>
  <c r="D63019" i="1"/>
  <c r="D63018" i="1"/>
  <c r="D63017" i="1"/>
  <c r="D63016" i="1"/>
  <c r="D63015" i="1"/>
  <c r="D63014" i="1"/>
  <c r="D63013" i="1"/>
  <c r="D63012" i="1"/>
  <c r="D63011" i="1"/>
  <c r="D63010" i="1"/>
  <c r="D63009" i="1"/>
  <c r="D63008" i="1"/>
  <c r="D63007" i="1"/>
  <c r="D63006" i="1"/>
  <c r="D63005" i="1"/>
  <c r="D63004" i="1"/>
  <c r="D63003" i="1"/>
  <c r="D63002" i="1"/>
  <c r="D63001" i="1"/>
  <c r="D63000" i="1"/>
  <c r="D62999" i="1"/>
  <c r="D62998" i="1"/>
  <c r="D62997" i="1"/>
  <c r="D62996" i="1"/>
  <c r="D62995" i="1"/>
  <c r="D62994" i="1"/>
  <c r="D62993" i="1"/>
  <c r="D62992" i="1"/>
  <c r="D62991" i="1"/>
  <c r="D62990" i="1"/>
  <c r="D62989" i="1"/>
  <c r="D62988" i="1"/>
  <c r="D62987" i="1"/>
  <c r="D62986" i="1"/>
  <c r="D62985" i="1"/>
  <c r="D62984" i="1"/>
  <c r="D62983" i="1"/>
  <c r="D62982" i="1"/>
  <c r="D62981" i="1"/>
  <c r="D62980" i="1"/>
  <c r="D62979" i="1"/>
  <c r="D62978" i="1"/>
  <c r="D62977" i="1"/>
  <c r="D62976" i="1"/>
  <c r="D62975" i="1"/>
  <c r="D62974" i="1"/>
  <c r="D62973" i="1"/>
  <c r="D62972" i="1"/>
  <c r="D62971" i="1"/>
  <c r="D62970" i="1"/>
  <c r="D62969" i="1"/>
  <c r="D62968" i="1"/>
  <c r="D62967" i="1"/>
  <c r="D62966" i="1"/>
  <c r="D62965" i="1"/>
  <c r="D62964" i="1"/>
  <c r="D62963" i="1"/>
  <c r="D62962" i="1"/>
  <c r="D62961" i="1"/>
  <c r="D62960" i="1"/>
  <c r="D62959" i="1"/>
  <c r="D62958" i="1"/>
  <c r="D62957" i="1"/>
  <c r="D62956" i="1"/>
  <c r="D62955" i="1"/>
  <c r="D62954" i="1"/>
  <c r="D62953" i="1"/>
  <c r="D62952" i="1"/>
  <c r="D62951" i="1"/>
  <c r="D62950" i="1"/>
  <c r="D62949" i="1"/>
  <c r="D62948" i="1"/>
  <c r="D62947" i="1"/>
  <c r="D62946" i="1"/>
  <c r="D62945" i="1"/>
  <c r="D62944" i="1"/>
  <c r="D62943" i="1"/>
  <c r="D62942" i="1"/>
  <c r="D62941" i="1"/>
  <c r="D62940" i="1"/>
  <c r="D62939" i="1"/>
  <c r="D62938" i="1"/>
  <c r="D62937" i="1"/>
  <c r="D62936" i="1"/>
  <c r="D62935" i="1"/>
  <c r="D62934" i="1"/>
  <c r="D62933" i="1"/>
  <c r="D62932" i="1"/>
  <c r="D62931" i="1"/>
  <c r="D62930" i="1"/>
  <c r="D62929" i="1"/>
  <c r="D62928" i="1"/>
  <c r="D62927" i="1"/>
  <c r="D62926" i="1"/>
  <c r="D62925" i="1"/>
  <c r="D62924" i="1"/>
  <c r="D62923" i="1"/>
  <c r="D62922" i="1"/>
  <c r="D62921" i="1"/>
  <c r="D62920" i="1"/>
  <c r="D62919" i="1"/>
  <c r="D62918" i="1"/>
  <c r="D62917" i="1"/>
  <c r="D62916" i="1"/>
  <c r="D62915" i="1"/>
  <c r="D62914" i="1"/>
  <c r="D62913" i="1"/>
  <c r="D62912" i="1"/>
  <c r="D62911" i="1"/>
  <c r="D62910" i="1"/>
  <c r="D62909" i="1"/>
  <c r="D62908" i="1"/>
  <c r="D62907" i="1"/>
  <c r="D62906" i="1"/>
  <c r="D62905" i="1"/>
  <c r="D62904" i="1"/>
  <c r="D62903" i="1"/>
  <c r="D62902" i="1"/>
  <c r="D62901" i="1"/>
  <c r="D62900" i="1"/>
  <c r="D62899" i="1"/>
  <c r="D62898" i="1"/>
  <c r="D62897" i="1"/>
  <c r="D62896" i="1"/>
  <c r="D62895" i="1"/>
  <c r="D62894" i="1"/>
  <c r="D62893" i="1"/>
  <c r="D62892" i="1"/>
  <c r="D62891" i="1"/>
  <c r="D62890" i="1"/>
  <c r="D62889" i="1"/>
  <c r="D62888" i="1"/>
  <c r="D62887" i="1"/>
  <c r="D62886" i="1"/>
  <c r="D62885" i="1"/>
  <c r="D62884" i="1"/>
  <c r="D62883" i="1"/>
  <c r="D62882" i="1"/>
  <c r="D62881" i="1"/>
  <c r="D62880" i="1"/>
  <c r="D62879" i="1"/>
  <c r="D62878" i="1"/>
  <c r="D62877" i="1"/>
  <c r="D62876" i="1"/>
  <c r="D62875" i="1"/>
  <c r="D62874" i="1"/>
  <c r="D62873" i="1"/>
  <c r="D62872" i="1"/>
  <c r="D62871" i="1"/>
  <c r="D62870" i="1"/>
  <c r="D62869" i="1"/>
  <c r="D62868" i="1"/>
  <c r="D62867" i="1"/>
  <c r="D62866" i="1"/>
  <c r="D62865" i="1"/>
  <c r="D62864" i="1"/>
  <c r="D62863" i="1"/>
  <c r="D62862" i="1"/>
  <c r="D62861" i="1"/>
  <c r="D62860" i="1"/>
  <c r="D62859" i="1"/>
  <c r="D62858" i="1"/>
  <c r="D62857" i="1"/>
  <c r="D62856" i="1"/>
  <c r="D62855" i="1"/>
  <c r="D62854" i="1"/>
  <c r="D62853" i="1"/>
  <c r="D62852" i="1"/>
  <c r="D62851" i="1"/>
  <c r="D62850" i="1"/>
  <c r="D62849" i="1"/>
  <c r="D62848" i="1"/>
  <c r="D62847" i="1"/>
  <c r="D62846" i="1"/>
  <c r="D62845" i="1"/>
  <c r="D62844" i="1"/>
  <c r="D62843" i="1"/>
  <c r="D62842" i="1"/>
  <c r="D62841" i="1"/>
  <c r="D62840" i="1"/>
  <c r="D62839" i="1"/>
  <c r="D62838" i="1"/>
  <c r="D62837" i="1"/>
  <c r="D62836" i="1"/>
  <c r="D62835" i="1"/>
  <c r="D62834" i="1"/>
  <c r="D62833" i="1"/>
  <c r="D62832" i="1"/>
  <c r="D62831" i="1"/>
  <c r="D62830" i="1"/>
  <c r="D62829" i="1"/>
  <c r="D62828" i="1"/>
  <c r="D62827" i="1"/>
  <c r="D62826" i="1"/>
  <c r="D62825" i="1"/>
  <c r="D62824" i="1"/>
  <c r="D62823" i="1"/>
  <c r="D62822" i="1"/>
  <c r="D62821" i="1"/>
  <c r="D62820" i="1"/>
  <c r="D62819" i="1"/>
  <c r="D62818" i="1"/>
  <c r="D62817" i="1"/>
  <c r="D62816" i="1"/>
  <c r="D62815" i="1"/>
  <c r="D62814" i="1"/>
  <c r="D62813" i="1"/>
  <c r="D62812" i="1"/>
  <c r="D62811" i="1"/>
  <c r="D62810" i="1"/>
  <c r="D62809" i="1"/>
  <c r="D62808" i="1"/>
  <c r="D62807" i="1"/>
  <c r="D62806" i="1"/>
  <c r="D62805" i="1"/>
  <c r="D62804" i="1"/>
  <c r="D62803" i="1"/>
  <c r="D62802" i="1"/>
  <c r="D62801" i="1"/>
  <c r="D62800" i="1"/>
  <c r="D62799" i="1"/>
  <c r="D62798" i="1"/>
  <c r="D62797" i="1"/>
  <c r="D62796" i="1"/>
  <c r="D62795" i="1"/>
  <c r="D62794" i="1"/>
  <c r="D62793" i="1"/>
  <c r="D62792" i="1"/>
  <c r="D62791" i="1"/>
  <c r="D62790" i="1"/>
  <c r="D62789" i="1"/>
  <c r="D62788" i="1"/>
  <c r="D62787" i="1"/>
  <c r="D62786" i="1"/>
  <c r="D62785" i="1"/>
  <c r="D62784" i="1"/>
  <c r="D62783" i="1"/>
  <c r="D62782" i="1"/>
  <c r="D62781" i="1"/>
  <c r="D62780" i="1"/>
  <c r="D62779" i="1"/>
  <c r="D62778" i="1"/>
  <c r="D62777" i="1"/>
  <c r="D62776" i="1"/>
  <c r="D62775" i="1"/>
  <c r="D62774" i="1"/>
  <c r="D62773" i="1"/>
  <c r="D62772" i="1"/>
  <c r="D62771" i="1"/>
  <c r="D62770" i="1"/>
  <c r="D62769" i="1"/>
  <c r="D62768" i="1"/>
  <c r="D62767" i="1"/>
  <c r="D62766" i="1"/>
  <c r="D62765" i="1"/>
  <c r="D62764" i="1"/>
  <c r="D62763" i="1"/>
  <c r="D62762" i="1"/>
  <c r="D62761" i="1"/>
  <c r="D62760" i="1"/>
  <c r="D62759" i="1"/>
  <c r="D62758" i="1"/>
  <c r="D62757" i="1"/>
  <c r="D62756" i="1"/>
  <c r="D62755" i="1"/>
  <c r="D62754" i="1"/>
  <c r="D62753" i="1"/>
  <c r="D62752" i="1"/>
  <c r="D62751" i="1"/>
  <c r="D62750" i="1"/>
  <c r="D62749" i="1"/>
  <c r="D62748" i="1"/>
  <c r="D62747" i="1"/>
  <c r="D62746" i="1"/>
  <c r="D62745" i="1"/>
  <c r="D62744" i="1"/>
  <c r="D62743" i="1"/>
  <c r="D62742" i="1"/>
  <c r="D62741" i="1"/>
  <c r="D62740" i="1"/>
  <c r="D62739" i="1"/>
  <c r="D62738" i="1"/>
  <c r="D62737" i="1"/>
  <c r="D62736" i="1"/>
  <c r="D62735" i="1"/>
  <c r="D62734" i="1"/>
  <c r="D62733" i="1"/>
  <c r="D62732" i="1"/>
  <c r="D62731" i="1"/>
  <c r="D62730" i="1"/>
  <c r="D62729" i="1"/>
  <c r="D62728" i="1"/>
  <c r="D62727" i="1"/>
  <c r="D62726" i="1"/>
  <c r="D62725" i="1"/>
  <c r="D62724" i="1"/>
  <c r="D62723" i="1"/>
  <c r="D62722" i="1"/>
  <c r="D62721" i="1"/>
  <c r="D62720" i="1"/>
  <c r="D62719" i="1"/>
  <c r="D62718" i="1"/>
  <c r="D62717" i="1"/>
  <c r="D62716" i="1"/>
  <c r="D62715" i="1"/>
  <c r="D62714" i="1"/>
  <c r="D62713" i="1"/>
  <c r="D62712" i="1"/>
  <c r="D62711" i="1"/>
  <c r="D62710" i="1"/>
  <c r="D62709" i="1"/>
  <c r="D62708" i="1"/>
  <c r="D62707" i="1"/>
  <c r="D62706" i="1"/>
  <c r="D62705" i="1"/>
  <c r="D62704" i="1"/>
  <c r="D62703" i="1"/>
  <c r="D62702" i="1"/>
  <c r="D62701" i="1"/>
  <c r="D62700" i="1"/>
  <c r="D62699" i="1"/>
  <c r="D62698" i="1"/>
  <c r="D62697" i="1"/>
  <c r="D62696" i="1"/>
  <c r="D62695" i="1"/>
  <c r="D62694" i="1"/>
  <c r="D62693" i="1"/>
  <c r="D62692" i="1"/>
  <c r="D62691" i="1"/>
  <c r="D62690" i="1"/>
  <c r="D62689" i="1"/>
  <c r="D62688" i="1"/>
  <c r="D62687" i="1"/>
  <c r="D62686" i="1"/>
  <c r="D62685" i="1"/>
  <c r="D62684" i="1"/>
  <c r="D62683" i="1"/>
  <c r="D62682" i="1"/>
  <c r="D62681" i="1"/>
  <c r="D62680" i="1"/>
  <c r="D62679" i="1"/>
  <c r="D62678" i="1"/>
  <c r="D62677" i="1"/>
  <c r="D62676" i="1"/>
  <c r="D62675" i="1"/>
  <c r="D62674" i="1"/>
  <c r="D62673" i="1"/>
  <c r="D62672" i="1"/>
  <c r="D62671" i="1"/>
  <c r="D62670" i="1"/>
  <c r="D62669" i="1"/>
  <c r="D62668" i="1"/>
  <c r="D62667" i="1"/>
  <c r="D62666" i="1"/>
  <c r="D62665" i="1"/>
  <c r="D62664" i="1"/>
  <c r="D62663" i="1"/>
  <c r="D62662" i="1"/>
  <c r="D62661" i="1"/>
  <c r="D62660" i="1"/>
  <c r="D62659" i="1"/>
  <c r="D62658" i="1"/>
  <c r="D62657" i="1"/>
  <c r="D62656" i="1"/>
  <c r="D62655" i="1"/>
  <c r="D62654" i="1"/>
  <c r="D62653" i="1"/>
  <c r="D62652" i="1"/>
  <c r="D62651" i="1"/>
  <c r="D62650" i="1"/>
  <c r="D62649" i="1"/>
  <c r="D62648" i="1"/>
  <c r="D62647" i="1"/>
  <c r="D62646" i="1"/>
  <c r="D62645" i="1"/>
  <c r="D62644" i="1"/>
  <c r="D62643" i="1"/>
  <c r="D62642" i="1"/>
  <c r="D62641" i="1"/>
  <c r="D62640" i="1"/>
  <c r="D62639" i="1"/>
  <c r="D62638" i="1"/>
  <c r="D62637" i="1"/>
  <c r="D62636" i="1"/>
  <c r="D62635" i="1"/>
  <c r="D62634" i="1"/>
  <c r="D62633" i="1"/>
  <c r="D62632" i="1"/>
  <c r="D62631" i="1"/>
  <c r="D62630" i="1"/>
  <c r="D62629" i="1"/>
  <c r="D62628" i="1"/>
  <c r="D62627" i="1"/>
  <c r="D62626" i="1"/>
  <c r="D62625" i="1"/>
  <c r="D62624" i="1"/>
  <c r="D62623" i="1"/>
  <c r="D62622" i="1"/>
  <c r="D62621" i="1"/>
  <c r="D62620" i="1"/>
  <c r="D62619" i="1"/>
  <c r="D62618" i="1"/>
  <c r="D62617" i="1"/>
  <c r="D62616" i="1"/>
  <c r="D62615" i="1"/>
  <c r="D62614" i="1"/>
  <c r="D62613" i="1"/>
  <c r="D62612" i="1"/>
  <c r="D62611" i="1"/>
  <c r="D62610" i="1"/>
  <c r="D62609" i="1"/>
  <c r="D62608" i="1"/>
  <c r="D62607" i="1"/>
  <c r="D62606" i="1"/>
  <c r="D62605" i="1"/>
  <c r="D62604" i="1"/>
  <c r="D62603" i="1"/>
  <c r="D62602" i="1"/>
  <c r="D62601" i="1"/>
  <c r="D62600" i="1"/>
  <c r="D62599" i="1"/>
  <c r="D62598" i="1"/>
  <c r="D62597" i="1"/>
  <c r="D62596" i="1"/>
  <c r="D62595" i="1"/>
  <c r="D62594" i="1"/>
  <c r="D62593" i="1"/>
  <c r="D62592" i="1"/>
  <c r="D62591" i="1"/>
  <c r="D62590" i="1"/>
  <c r="D62589" i="1"/>
  <c r="D62588" i="1"/>
  <c r="D62587" i="1"/>
  <c r="D62586" i="1"/>
  <c r="D62585" i="1"/>
  <c r="D62584" i="1"/>
  <c r="D62583" i="1"/>
  <c r="D62582" i="1"/>
  <c r="D62581" i="1"/>
  <c r="D62580" i="1"/>
  <c r="D62579" i="1"/>
  <c r="D62578" i="1"/>
  <c r="D62577" i="1"/>
  <c r="D62576" i="1"/>
  <c r="D62575" i="1"/>
  <c r="D62574" i="1"/>
  <c r="D62573" i="1"/>
  <c r="D62572" i="1"/>
  <c r="D62571" i="1"/>
  <c r="D62570" i="1"/>
  <c r="D62569" i="1"/>
  <c r="D62568" i="1"/>
  <c r="D62567" i="1"/>
  <c r="D62566" i="1"/>
  <c r="D62565" i="1"/>
  <c r="D62564" i="1"/>
  <c r="D62563" i="1"/>
  <c r="D62562" i="1"/>
  <c r="D62561" i="1"/>
  <c r="D62560" i="1"/>
  <c r="D62559" i="1"/>
  <c r="D62558" i="1"/>
  <c r="D62557" i="1"/>
  <c r="D62556" i="1"/>
  <c r="D62555" i="1"/>
  <c r="D62554" i="1"/>
  <c r="D62553" i="1"/>
  <c r="D62552" i="1"/>
  <c r="D62551" i="1"/>
  <c r="D62550" i="1"/>
  <c r="D62549" i="1"/>
  <c r="D62548" i="1"/>
  <c r="D62547" i="1"/>
  <c r="D62546" i="1"/>
  <c r="D62545" i="1"/>
  <c r="D62544" i="1"/>
  <c r="D62543" i="1"/>
  <c r="D62542" i="1"/>
  <c r="D62541" i="1"/>
  <c r="D62540" i="1"/>
  <c r="D62539" i="1"/>
  <c r="D62538" i="1"/>
  <c r="D62537" i="1"/>
  <c r="D62536" i="1"/>
  <c r="D62535" i="1"/>
  <c r="D62534" i="1"/>
  <c r="D62533" i="1"/>
  <c r="D62532" i="1"/>
  <c r="D62531" i="1"/>
  <c r="D62530" i="1"/>
  <c r="D62529" i="1"/>
  <c r="D62528" i="1"/>
  <c r="D62527" i="1"/>
  <c r="D62526" i="1"/>
  <c r="D62525" i="1"/>
  <c r="D62524" i="1"/>
  <c r="D62523" i="1"/>
  <c r="D62522" i="1"/>
  <c r="D62521" i="1"/>
  <c r="D62520" i="1"/>
  <c r="D62519" i="1"/>
  <c r="D62518" i="1"/>
  <c r="D62517" i="1"/>
  <c r="D62516" i="1"/>
  <c r="D62515" i="1"/>
  <c r="D62514" i="1"/>
  <c r="D62513" i="1"/>
  <c r="D62512" i="1"/>
  <c r="D62511" i="1"/>
  <c r="D62510" i="1"/>
  <c r="D62509" i="1"/>
  <c r="D62508" i="1"/>
  <c r="D62507" i="1"/>
  <c r="D62506" i="1"/>
  <c r="D62505" i="1"/>
  <c r="D62504" i="1"/>
  <c r="D62503" i="1"/>
  <c r="D62502" i="1"/>
  <c r="D62501" i="1"/>
  <c r="D62500" i="1"/>
  <c r="D62499" i="1"/>
  <c r="D62498" i="1"/>
  <c r="D62497" i="1"/>
  <c r="D62496" i="1"/>
  <c r="D62495" i="1"/>
  <c r="D62494" i="1"/>
  <c r="D62493" i="1"/>
  <c r="D62492" i="1"/>
  <c r="D62491" i="1"/>
  <c r="D62490" i="1"/>
  <c r="D62489" i="1"/>
  <c r="D62488" i="1"/>
  <c r="D62487" i="1"/>
  <c r="D62486" i="1"/>
  <c r="D62485" i="1"/>
  <c r="D62484" i="1"/>
  <c r="D62483" i="1"/>
  <c r="D62482" i="1"/>
  <c r="D62481" i="1"/>
  <c r="D62480" i="1"/>
  <c r="D62479" i="1"/>
  <c r="D62478" i="1"/>
  <c r="D62477" i="1"/>
  <c r="D62476" i="1"/>
  <c r="D62475" i="1"/>
  <c r="D62474" i="1"/>
  <c r="D62473" i="1"/>
  <c r="D62472" i="1"/>
  <c r="D62471" i="1"/>
  <c r="D62470" i="1"/>
  <c r="D62469" i="1"/>
  <c r="D62468" i="1"/>
  <c r="D62467" i="1"/>
  <c r="D62466" i="1"/>
  <c r="D62465" i="1"/>
  <c r="D62464" i="1"/>
  <c r="D62463" i="1"/>
  <c r="D62462" i="1"/>
  <c r="D62461" i="1"/>
  <c r="D62460" i="1"/>
  <c r="D62459" i="1"/>
  <c r="D62458" i="1"/>
  <c r="D62457" i="1"/>
  <c r="D62456" i="1"/>
  <c r="D62455" i="1"/>
  <c r="D62454" i="1"/>
  <c r="D62453" i="1"/>
  <c r="D62452" i="1"/>
  <c r="D62451" i="1"/>
  <c r="D62450" i="1"/>
  <c r="D62449" i="1"/>
  <c r="D62448" i="1"/>
  <c r="D62447" i="1"/>
  <c r="D62446" i="1"/>
  <c r="D62445" i="1"/>
  <c r="D62444" i="1"/>
  <c r="D62443" i="1"/>
  <c r="D62442" i="1"/>
  <c r="D62441" i="1"/>
  <c r="D62440" i="1"/>
  <c r="D62439" i="1"/>
  <c r="D62438" i="1"/>
  <c r="D62437" i="1"/>
  <c r="D62436" i="1"/>
  <c r="D62435" i="1"/>
  <c r="D62434" i="1"/>
  <c r="D62433" i="1"/>
  <c r="D62432" i="1"/>
  <c r="D62431" i="1"/>
  <c r="D62430" i="1"/>
  <c r="D62429" i="1"/>
  <c r="D62428" i="1"/>
  <c r="D62427" i="1"/>
  <c r="D62426" i="1"/>
  <c r="D62425" i="1"/>
  <c r="D62424" i="1"/>
  <c r="D62423" i="1"/>
  <c r="D62422" i="1"/>
  <c r="D62421" i="1"/>
  <c r="D62420" i="1"/>
  <c r="D62419" i="1"/>
  <c r="D62418" i="1"/>
  <c r="D62417" i="1"/>
  <c r="D62416" i="1"/>
  <c r="D62415" i="1"/>
  <c r="D62414" i="1"/>
  <c r="D62413" i="1"/>
  <c r="D62412" i="1"/>
  <c r="D62411" i="1"/>
  <c r="D62410" i="1"/>
  <c r="D62409" i="1"/>
  <c r="D62408" i="1"/>
  <c r="D62407" i="1"/>
  <c r="D62406" i="1"/>
  <c r="D62405" i="1"/>
  <c r="D62404" i="1"/>
  <c r="D62403" i="1"/>
  <c r="D62402" i="1"/>
  <c r="D62401" i="1"/>
  <c r="D62400" i="1"/>
  <c r="D62399" i="1"/>
  <c r="D62398" i="1"/>
  <c r="D62397" i="1"/>
  <c r="D62396" i="1"/>
  <c r="D62395" i="1"/>
  <c r="D62394" i="1"/>
  <c r="D62393" i="1"/>
  <c r="D62392" i="1"/>
  <c r="D62391" i="1"/>
  <c r="D62390" i="1"/>
  <c r="D62389" i="1"/>
  <c r="D62388" i="1"/>
  <c r="D62387" i="1"/>
  <c r="D62386" i="1"/>
  <c r="D62385" i="1"/>
  <c r="D62384" i="1"/>
  <c r="D62383" i="1"/>
  <c r="D62382" i="1"/>
  <c r="D62381" i="1"/>
  <c r="D62380" i="1"/>
  <c r="D62379" i="1"/>
  <c r="D62378" i="1"/>
  <c r="D62377" i="1"/>
  <c r="D62376" i="1"/>
  <c r="D62375" i="1"/>
  <c r="D62374" i="1"/>
  <c r="D62373" i="1"/>
  <c r="D62372" i="1"/>
  <c r="D62371" i="1"/>
  <c r="D62370" i="1"/>
  <c r="D62369" i="1"/>
  <c r="D62368" i="1"/>
  <c r="D62367" i="1"/>
  <c r="D62366" i="1"/>
  <c r="D62365" i="1"/>
  <c r="D62364" i="1"/>
  <c r="D62363" i="1"/>
  <c r="D62362" i="1"/>
  <c r="D62361" i="1"/>
  <c r="D62360" i="1"/>
  <c r="D62359" i="1"/>
  <c r="D62358" i="1"/>
  <c r="D62357" i="1"/>
  <c r="D62356" i="1"/>
  <c r="D62355" i="1"/>
  <c r="D62354" i="1"/>
  <c r="D62353" i="1"/>
  <c r="D62352" i="1"/>
  <c r="D62351" i="1"/>
  <c r="D62350" i="1"/>
  <c r="D62349" i="1"/>
  <c r="D62348" i="1"/>
  <c r="D62347" i="1"/>
  <c r="D62346" i="1"/>
  <c r="D62345" i="1"/>
  <c r="D62344" i="1"/>
  <c r="D62343" i="1"/>
  <c r="D62342" i="1"/>
  <c r="D62341" i="1"/>
  <c r="D62340" i="1"/>
  <c r="D62339" i="1"/>
  <c r="D62338" i="1"/>
  <c r="D62337" i="1"/>
  <c r="D62336" i="1"/>
  <c r="D62335" i="1"/>
  <c r="D62334" i="1"/>
  <c r="D62333" i="1"/>
  <c r="D62332" i="1"/>
  <c r="D62331" i="1"/>
  <c r="D62330" i="1"/>
  <c r="D62329" i="1"/>
  <c r="D62328" i="1"/>
  <c r="D62327" i="1"/>
  <c r="D62326" i="1"/>
  <c r="D62325" i="1"/>
  <c r="D62324" i="1"/>
  <c r="D62323" i="1"/>
  <c r="D62322" i="1"/>
  <c r="D62321" i="1"/>
  <c r="D62320" i="1"/>
  <c r="D62319" i="1"/>
  <c r="D62318" i="1"/>
  <c r="D62317" i="1"/>
  <c r="D62316" i="1"/>
  <c r="D62315" i="1"/>
  <c r="D62314" i="1"/>
  <c r="D62313" i="1"/>
  <c r="D62312" i="1"/>
  <c r="D62311" i="1"/>
  <c r="D62310" i="1"/>
  <c r="D62309" i="1"/>
  <c r="D62308" i="1"/>
  <c r="D62307" i="1"/>
  <c r="D62306" i="1"/>
  <c r="D62305" i="1"/>
  <c r="D62304" i="1"/>
  <c r="D62303" i="1"/>
  <c r="D62302" i="1"/>
  <c r="D62301" i="1"/>
  <c r="D62300" i="1"/>
  <c r="D62299" i="1"/>
  <c r="D62298" i="1"/>
  <c r="D62297" i="1"/>
  <c r="D62296" i="1"/>
  <c r="D62295" i="1"/>
  <c r="D62294" i="1"/>
  <c r="D62293" i="1"/>
  <c r="D62292" i="1"/>
  <c r="D62291" i="1"/>
  <c r="D62290" i="1"/>
  <c r="D62289" i="1"/>
  <c r="D62288" i="1"/>
  <c r="D62287" i="1"/>
  <c r="D62286" i="1"/>
  <c r="D62285" i="1"/>
  <c r="D62284" i="1"/>
  <c r="D62283" i="1"/>
  <c r="D62282" i="1"/>
  <c r="D62281" i="1"/>
  <c r="D62280" i="1"/>
  <c r="D62279" i="1"/>
  <c r="D62278" i="1"/>
  <c r="D62277" i="1"/>
  <c r="D62276" i="1"/>
  <c r="D62275" i="1"/>
  <c r="D62274" i="1"/>
  <c r="D62273" i="1"/>
  <c r="D62272" i="1"/>
  <c r="D62271" i="1"/>
  <c r="D62270" i="1"/>
  <c r="D62269" i="1"/>
  <c r="D62268" i="1"/>
  <c r="D62267" i="1"/>
  <c r="D62266" i="1"/>
  <c r="D62265" i="1"/>
  <c r="D62264" i="1"/>
  <c r="D62263" i="1"/>
  <c r="D62262" i="1"/>
  <c r="D62261" i="1"/>
  <c r="D62260" i="1"/>
  <c r="D62259" i="1"/>
  <c r="D62258" i="1"/>
  <c r="D62257" i="1"/>
  <c r="D62256" i="1"/>
  <c r="D62255" i="1"/>
  <c r="D62254" i="1"/>
  <c r="D62253" i="1"/>
  <c r="D62252" i="1"/>
  <c r="D62251" i="1"/>
  <c r="D62250" i="1"/>
  <c r="D62249" i="1"/>
  <c r="D62248" i="1"/>
  <c r="D62247" i="1"/>
  <c r="D62246" i="1"/>
  <c r="D62245" i="1"/>
  <c r="D62244" i="1"/>
  <c r="D62243" i="1"/>
  <c r="D62242" i="1"/>
  <c r="D62241" i="1"/>
  <c r="D62240" i="1"/>
  <c r="D62239" i="1"/>
  <c r="D62238" i="1"/>
  <c r="D62237" i="1"/>
  <c r="D62236" i="1"/>
  <c r="D62235" i="1"/>
  <c r="D62234" i="1"/>
  <c r="D62233" i="1"/>
  <c r="D62232" i="1"/>
  <c r="D62231" i="1"/>
  <c r="D62230" i="1"/>
  <c r="D62229" i="1"/>
  <c r="D62228" i="1"/>
  <c r="D62227" i="1"/>
  <c r="D62226" i="1"/>
  <c r="D62225" i="1"/>
  <c r="D62224" i="1"/>
  <c r="D62223" i="1"/>
  <c r="D62222" i="1"/>
  <c r="D62221" i="1"/>
  <c r="D62220" i="1"/>
  <c r="D62219" i="1"/>
  <c r="D62218" i="1"/>
  <c r="D62217" i="1"/>
  <c r="D62216" i="1"/>
  <c r="D62215" i="1"/>
  <c r="D62214" i="1"/>
  <c r="D62213" i="1"/>
  <c r="D62212" i="1"/>
  <c r="D62211" i="1"/>
  <c r="D62210" i="1"/>
  <c r="D62209" i="1"/>
  <c r="D62208" i="1"/>
  <c r="D62207" i="1"/>
  <c r="D62206" i="1"/>
  <c r="D62205" i="1"/>
  <c r="D62204" i="1"/>
  <c r="D62203" i="1"/>
  <c r="D62202" i="1"/>
  <c r="D62201" i="1"/>
  <c r="D62200" i="1"/>
  <c r="D62199" i="1"/>
  <c r="D62198" i="1"/>
  <c r="D62197" i="1"/>
  <c r="D62196" i="1"/>
  <c r="D62195" i="1"/>
  <c r="D62194" i="1"/>
  <c r="D62193" i="1"/>
  <c r="D62192" i="1"/>
  <c r="D62191" i="1"/>
  <c r="D62190" i="1"/>
  <c r="D62189" i="1"/>
  <c r="D62188" i="1"/>
  <c r="D62187" i="1"/>
  <c r="D62186" i="1"/>
  <c r="D62185" i="1"/>
  <c r="D62184" i="1"/>
  <c r="D62183" i="1"/>
  <c r="D62182" i="1"/>
  <c r="D62181" i="1"/>
  <c r="D62180" i="1"/>
  <c r="D62179" i="1"/>
  <c r="D62178" i="1"/>
  <c r="D62177" i="1"/>
  <c r="D62176" i="1"/>
  <c r="D62175" i="1"/>
  <c r="D62174" i="1"/>
  <c r="D62173" i="1"/>
  <c r="D62172" i="1"/>
  <c r="D62171" i="1"/>
  <c r="D62170" i="1"/>
  <c r="D62169" i="1"/>
  <c r="D62168" i="1"/>
  <c r="D62167" i="1"/>
  <c r="D62166" i="1"/>
  <c r="D62165" i="1"/>
  <c r="D62164" i="1"/>
  <c r="D62163" i="1"/>
  <c r="D62162" i="1"/>
  <c r="D62161" i="1"/>
  <c r="D62160" i="1"/>
  <c r="D62159" i="1"/>
  <c r="D62158" i="1"/>
  <c r="D62157" i="1"/>
  <c r="D62156" i="1"/>
  <c r="D62155" i="1"/>
  <c r="D62154" i="1"/>
  <c r="D62153" i="1"/>
  <c r="D62152" i="1"/>
  <c r="D62151" i="1"/>
  <c r="D62150" i="1"/>
  <c r="D62149" i="1"/>
  <c r="D62148" i="1"/>
  <c r="D62147" i="1"/>
  <c r="D62146" i="1"/>
  <c r="D62145" i="1"/>
  <c r="D62144" i="1"/>
  <c r="D62143" i="1"/>
  <c r="D62142" i="1"/>
  <c r="D62141" i="1"/>
  <c r="D62140" i="1"/>
  <c r="D62139" i="1"/>
  <c r="D62138" i="1"/>
  <c r="D62137" i="1"/>
  <c r="D62136" i="1"/>
  <c r="D62135" i="1"/>
  <c r="D62134" i="1"/>
  <c r="D62133" i="1"/>
  <c r="D62132" i="1"/>
  <c r="D62131" i="1"/>
  <c r="D62130" i="1"/>
  <c r="D62129" i="1"/>
  <c r="D62128" i="1"/>
  <c r="D62127" i="1"/>
  <c r="D62126" i="1"/>
  <c r="D62125" i="1"/>
  <c r="D62124" i="1"/>
  <c r="D62123" i="1"/>
  <c r="D62122" i="1"/>
  <c r="D62121" i="1"/>
  <c r="D62120" i="1"/>
  <c r="D62119" i="1"/>
  <c r="D62118" i="1"/>
  <c r="D62117" i="1"/>
  <c r="D62116" i="1"/>
  <c r="D62115" i="1"/>
  <c r="D62114" i="1"/>
  <c r="D62113" i="1"/>
  <c r="D62112" i="1"/>
  <c r="D62111" i="1"/>
  <c r="D62110" i="1"/>
  <c r="D62109" i="1"/>
  <c r="D62108" i="1"/>
  <c r="D62107" i="1"/>
  <c r="D62106" i="1"/>
  <c r="D62105" i="1"/>
  <c r="D62104" i="1"/>
  <c r="D62103" i="1"/>
  <c r="D62102" i="1"/>
  <c r="D62101" i="1"/>
  <c r="D62100" i="1"/>
  <c r="D62099" i="1"/>
  <c r="D62098" i="1"/>
  <c r="D62097" i="1"/>
  <c r="D62096" i="1"/>
  <c r="D62095" i="1"/>
  <c r="D62094" i="1"/>
  <c r="D62093" i="1"/>
  <c r="D62092" i="1"/>
  <c r="D62091" i="1"/>
  <c r="D62090" i="1"/>
  <c r="D62089" i="1"/>
  <c r="D62088" i="1"/>
  <c r="D62087" i="1"/>
  <c r="D62086" i="1"/>
  <c r="D62085" i="1"/>
  <c r="D62084" i="1"/>
  <c r="D62083" i="1"/>
  <c r="D62082" i="1"/>
  <c r="D62081" i="1"/>
  <c r="D62080" i="1"/>
  <c r="D62079" i="1"/>
  <c r="D62078" i="1"/>
  <c r="D62077" i="1"/>
  <c r="D62076" i="1"/>
  <c r="D62075" i="1"/>
  <c r="D62074" i="1"/>
  <c r="D62073" i="1"/>
  <c r="D62072" i="1"/>
  <c r="D62071" i="1"/>
  <c r="D62070" i="1"/>
  <c r="D62069" i="1"/>
  <c r="D62068" i="1"/>
  <c r="D62067" i="1"/>
  <c r="D62066" i="1"/>
  <c r="D62065" i="1"/>
  <c r="D62064" i="1"/>
  <c r="D62063" i="1"/>
  <c r="D62062" i="1"/>
  <c r="D62061" i="1"/>
  <c r="D62060" i="1"/>
  <c r="D62059" i="1"/>
  <c r="D62058" i="1"/>
  <c r="D62057" i="1"/>
  <c r="D62056" i="1"/>
  <c r="D62055" i="1"/>
  <c r="D62054" i="1"/>
  <c r="D62053" i="1"/>
  <c r="D62052" i="1"/>
  <c r="D62051" i="1"/>
  <c r="D62050" i="1"/>
  <c r="D62049" i="1"/>
  <c r="D62048" i="1"/>
  <c r="D62047" i="1"/>
  <c r="D62046" i="1"/>
  <c r="D62045" i="1"/>
  <c r="D62044" i="1"/>
  <c r="D62043" i="1"/>
  <c r="D62042" i="1"/>
  <c r="D62041" i="1"/>
  <c r="D62040" i="1"/>
  <c r="D62039" i="1"/>
  <c r="D62038" i="1"/>
  <c r="D62037" i="1"/>
  <c r="D62036" i="1"/>
  <c r="D62035" i="1"/>
  <c r="D62034" i="1"/>
  <c r="D62033" i="1"/>
  <c r="D62032" i="1"/>
  <c r="D62031" i="1"/>
  <c r="D62030" i="1"/>
  <c r="D62029" i="1"/>
  <c r="D62028" i="1"/>
  <c r="D62027" i="1"/>
  <c r="D62026" i="1"/>
  <c r="D62025" i="1"/>
  <c r="D62024" i="1"/>
  <c r="D62023" i="1"/>
  <c r="D62022" i="1"/>
  <c r="D62021" i="1"/>
  <c r="D62020" i="1"/>
  <c r="D62019" i="1"/>
  <c r="D62018" i="1"/>
  <c r="D62017" i="1"/>
  <c r="D62016" i="1"/>
  <c r="D62015" i="1"/>
  <c r="D62014" i="1"/>
  <c r="D62013" i="1"/>
  <c r="D62012" i="1"/>
  <c r="D62011" i="1"/>
  <c r="D62010" i="1"/>
  <c r="D62009" i="1"/>
  <c r="D62008" i="1"/>
  <c r="D62007" i="1"/>
  <c r="D62006" i="1"/>
  <c r="D62005" i="1"/>
  <c r="D62004" i="1"/>
  <c r="D62003" i="1"/>
  <c r="D62002" i="1"/>
  <c r="D62001" i="1"/>
  <c r="D62000" i="1"/>
  <c r="D61999" i="1"/>
  <c r="D61998" i="1"/>
  <c r="D61997" i="1"/>
  <c r="D61996" i="1"/>
  <c r="D61995" i="1"/>
  <c r="D61994" i="1"/>
  <c r="D61993" i="1"/>
  <c r="D61992" i="1"/>
  <c r="D61991" i="1"/>
  <c r="D61990" i="1"/>
  <c r="D61989" i="1"/>
  <c r="D61988" i="1"/>
  <c r="D61987" i="1"/>
  <c r="D61986" i="1"/>
  <c r="D61985" i="1"/>
  <c r="D61984" i="1"/>
  <c r="D61983" i="1"/>
  <c r="D61982" i="1"/>
  <c r="D61981" i="1"/>
  <c r="D61980" i="1"/>
  <c r="D61979" i="1"/>
  <c r="D61978" i="1"/>
  <c r="D61977" i="1"/>
  <c r="D61976" i="1"/>
  <c r="D61975" i="1"/>
  <c r="D61974" i="1"/>
  <c r="D61973" i="1"/>
  <c r="D61972" i="1"/>
  <c r="D61971" i="1"/>
  <c r="D61970" i="1"/>
  <c r="D61969" i="1"/>
  <c r="D61968" i="1"/>
  <c r="D61967" i="1"/>
  <c r="D61966" i="1"/>
  <c r="D61965" i="1"/>
  <c r="D61964" i="1"/>
  <c r="D61963" i="1"/>
  <c r="D61962" i="1"/>
  <c r="D61961" i="1"/>
  <c r="D61960" i="1"/>
  <c r="D61959" i="1"/>
  <c r="D61958" i="1"/>
  <c r="D61957" i="1"/>
  <c r="D61956" i="1"/>
  <c r="D61955" i="1"/>
  <c r="D61954" i="1"/>
  <c r="D61953" i="1"/>
  <c r="D61952" i="1"/>
  <c r="D61951" i="1"/>
  <c r="D61950" i="1"/>
  <c r="D61949" i="1"/>
  <c r="D61948" i="1"/>
  <c r="D61947" i="1"/>
  <c r="D61946" i="1"/>
  <c r="D61945" i="1"/>
  <c r="D61944" i="1"/>
  <c r="D61943" i="1"/>
  <c r="D61942" i="1"/>
  <c r="D61941" i="1"/>
  <c r="D61940" i="1"/>
  <c r="D61939" i="1"/>
  <c r="D61938" i="1"/>
  <c r="D61937" i="1"/>
  <c r="D61936" i="1"/>
  <c r="D61935" i="1"/>
  <c r="D61934" i="1"/>
  <c r="D61933" i="1"/>
  <c r="D61932" i="1"/>
  <c r="D61931" i="1"/>
  <c r="D61930" i="1"/>
  <c r="D61929" i="1"/>
  <c r="D61928" i="1"/>
  <c r="D61927" i="1"/>
  <c r="D61926" i="1"/>
  <c r="D61925" i="1"/>
  <c r="D61924" i="1"/>
  <c r="D61923" i="1"/>
  <c r="D61922" i="1"/>
  <c r="D61921" i="1"/>
  <c r="D61920" i="1"/>
  <c r="D61919" i="1"/>
  <c r="D61918" i="1"/>
  <c r="D61917" i="1"/>
  <c r="D61916" i="1"/>
  <c r="D61915" i="1"/>
  <c r="D61914" i="1"/>
  <c r="D61913" i="1"/>
  <c r="D61912" i="1"/>
  <c r="D61911" i="1"/>
  <c r="D61910" i="1"/>
  <c r="D61909" i="1"/>
  <c r="D61908" i="1"/>
  <c r="D61907" i="1"/>
  <c r="D61906" i="1"/>
  <c r="D61905" i="1"/>
  <c r="D61904" i="1"/>
  <c r="D61903" i="1"/>
  <c r="D61902" i="1"/>
  <c r="D61901" i="1"/>
  <c r="D61900" i="1"/>
  <c r="D61899" i="1"/>
  <c r="D61898" i="1"/>
  <c r="D61897" i="1"/>
  <c r="D61896" i="1"/>
  <c r="D61895" i="1"/>
  <c r="D61894" i="1"/>
  <c r="D61893" i="1"/>
  <c r="D61892" i="1"/>
  <c r="D61891" i="1"/>
  <c r="D61890" i="1"/>
  <c r="D61889" i="1"/>
  <c r="D61888" i="1"/>
  <c r="D61887" i="1"/>
  <c r="D61886" i="1"/>
  <c r="D61885" i="1"/>
  <c r="D61884" i="1"/>
  <c r="D61883" i="1"/>
  <c r="D61882" i="1"/>
  <c r="D61881" i="1"/>
  <c r="D61880" i="1"/>
  <c r="D61879" i="1"/>
  <c r="D61878" i="1"/>
  <c r="D61877" i="1"/>
  <c r="D61876" i="1"/>
  <c r="D61875" i="1"/>
  <c r="D61874" i="1"/>
  <c r="D61873" i="1"/>
  <c r="D61872" i="1"/>
  <c r="D61871" i="1"/>
  <c r="D61870" i="1"/>
  <c r="D61869" i="1"/>
  <c r="D61868" i="1"/>
  <c r="D61867" i="1"/>
  <c r="D61866" i="1"/>
  <c r="D61865" i="1"/>
  <c r="D61864" i="1"/>
  <c r="D61863" i="1"/>
  <c r="D61862" i="1"/>
  <c r="D61861" i="1"/>
  <c r="D61860" i="1"/>
  <c r="D61859" i="1"/>
  <c r="D61858" i="1"/>
  <c r="D61857" i="1"/>
  <c r="D61856" i="1"/>
  <c r="D61855" i="1"/>
  <c r="D61854" i="1"/>
  <c r="D61853" i="1"/>
  <c r="D61852" i="1"/>
  <c r="D61851" i="1"/>
  <c r="D61850" i="1"/>
  <c r="D61849" i="1"/>
  <c r="D61848" i="1"/>
  <c r="D61847" i="1"/>
  <c r="D61846" i="1"/>
  <c r="D61845" i="1"/>
  <c r="D61844" i="1"/>
  <c r="D61843" i="1"/>
  <c r="D61842" i="1"/>
  <c r="D61841" i="1"/>
  <c r="D61840" i="1"/>
  <c r="D61839" i="1"/>
  <c r="D61838" i="1"/>
  <c r="D61837" i="1"/>
  <c r="D61836" i="1"/>
  <c r="D61835" i="1"/>
  <c r="D61834" i="1"/>
  <c r="D61833" i="1"/>
  <c r="D61832" i="1"/>
  <c r="D61831" i="1"/>
  <c r="D61830" i="1"/>
  <c r="D61829" i="1"/>
  <c r="D61828" i="1"/>
  <c r="D61827" i="1"/>
  <c r="D61826" i="1"/>
  <c r="D61825" i="1"/>
  <c r="D61824" i="1"/>
  <c r="D61823" i="1"/>
  <c r="D61822" i="1"/>
  <c r="D61821" i="1"/>
  <c r="D61820" i="1"/>
  <c r="D61819" i="1"/>
  <c r="D61818" i="1"/>
  <c r="D61817" i="1"/>
  <c r="D61816" i="1"/>
  <c r="D61815" i="1"/>
  <c r="D61814" i="1"/>
  <c r="D61813" i="1"/>
  <c r="D61812" i="1"/>
  <c r="D61811" i="1"/>
  <c r="D61810" i="1"/>
  <c r="D61809" i="1"/>
  <c r="D61808" i="1"/>
  <c r="D61807" i="1"/>
  <c r="D61806" i="1"/>
  <c r="D61805" i="1"/>
  <c r="D61804" i="1"/>
  <c r="D61803" i="1"/>
  <c r="D61802" i="1"/>
  <c r="D61801" i="1"/>
  <c r="D61800" i="1"/>
  <c r="D61799" i="1"/>
  <c r="D61798" i="1"/>
  <c r="D61797" i="1"/>
  <c r="D61796" i="1"/>
  <c r="D61795" i="1"/>
  <c r="D61794" i="1"/>
  <c r="D61793" i="1"/>
  <c r="D61792" i="1"/>
  <c r="D61791" i="1"/>
  <c r="D61790" i="1"/>
  <c r="D61789" i="1"/>
  <c r="D61788" i="1"/>
  <c r="D61787" i="1"/>
  <c r="D61786" i="1"/>
  <c r="D61785" i="1"/>
  <c r="D61784" i="1"/>
  <c r="D61783" i="1"/>
  <c r="D61782" i="1"/>
  <c r="D61781" i="1"/>
  <c r="D61780" i="1"/>
  <c r="D61779" i="1"/>
  <c r="D61778" i="1"/>
  <c r="D61777" i="1"/>
  <c r="D61776" i="1"/>
  <c r="D61775" i="1"/>
  <c r="D61774" i="1"/>
  <c r="D61773" i="1"/>
  <c r="D61772" i="1"/>
  <c r="D61771" i="1"/>
  <c r="D61770" i="1"/>
  <c r="D61769" i="1"/>
  <c r="D61768" i="1"/>
  <c r="D61767" i="1"/>
  <c r="D61766" i="1"/>
  <c r="D61765" i="1"/>
  <c r="D61764" i="1"/>
  <c r="D61763" i="1"/>
  <c r="D61762" i="1"/>
  <c r="D61761" i="1"/>
  <c r="D61760" i="1"/>
  <c r="D61759" i="1"/>
  <c r="D61758" i="1"/>
  <c r="D61757" i="1"/>
  <c r="D61756" i="1"/>
  <c r="D61755" i="1"/>
  <c r="D61754" i="1"/>
  <c r="D61753" i="1"/>
  <c r="D61752" i="1"/>
  <c r="D61751" i="1"/>
  <c r="D61750" i="1"/>
  <c r="D61749" i="1"/>
  <c r="D61748" i="1"/>
  <c r="D61747" i="1"/>
  <c r="D61746" i="1"/>
  <c r="D61745" i="1"/>
  <c r="D61744" i="1"/>
  <c r="D61743" i="1"/>
  <c r="D61742" i="1"/>
  <c r="D61741" i="1"/>
  <c r="D61740" i="1"/>
  <c r="D61739" i="1"/>
  <c r="D61738" i="1"/>
  <c r="D61737" i="1"/>
  <c r="D61736" i="1"/>
  <c r="D61735" i="1"/>
  <c r="D61734" i="1"/>
  <c r="D61733" i="1"/>
  <c r="D61732" i="1"/>
  <c r="D61731" i="1"/>
  <c r="D61730" i="1"/>
  <c r="D61729" i="1"/>
  <c r="D61728" i="1"/>
  <c r="D61727" i="1"/>
  <c r="D61726" i="1"/>
  <c r="D61725" i="1"/>
  <c r="D61724" i="1"/>
  <c r="D61723" i="1"/>
  <c r="D61722" i="1"/>
  <c r="D61721" i="1"/>
  <c r="D61720" i="1"/>
  <c r="D61719" i="1"/>
  <c r="D61718" i="1"/>
  <c r="D61717" i="1"/>
  <c r="D61716" i="1"/>
  <c r="D61715" i="1"/>
  <c r="D61714" i="1"/>
  <c r="D61713" i="1"/>
  <c r="D61712" i="1"/>
  <c r="D61711" i="1"/>
  <c r="D61710" i="1"/>
  <c r="D61709" i="1"/>
  <c r="D61708" i="1"/>
  <c r="D61707" i="1"/>
  <c r="D61706" i="1"/>
  <c r="D61705" i="1"/>
  <c r="D61704" i="1"/>
  <c r="D61703" i="1"/>
  <c r="D61702" i="1"/>
  <c r="D61701" i="1"/>
  <c r="D61700" i="1"/>
  <c r="D61699" i="1"/>
  <c r="D61698" i="1"/>
  <c r="D61697" i="1"/>
  <c r="D61696" i="1"/>
  <c r="D61695" i="1"/>
  <c r="D61694" i="1"/>
  <c r="D61693" i="1"/>
  <c r="D61692" i="1"/>
  <c r="D61691" i="1"/>
  <c r="D61690" i="1"/>
  <c r="D61689" i="1"/>
  <c r="D61688" i="1"/>
  <c r="D61687" i="1"/>
  <c r="D61686" i="1"/>
  <c r="D61685" i="1"/>
  <c r="D61684" i="1"/>
  <c r="D61683" i="1"/>
  <c r="D61682" i="1"/>
  <c r="D61681" i="1"/>
  <c r="D61680" i="1"/>
  <c r="D61679" i="1"/>
  <c r="D61678" i="1"/>
  <c r="D61677" i="1"/>
  <c r="D61676" i="1"/>
  <c r="D61675" i="1"/>
  <c r="D61674" i="1"/>
  <c r="D61673" i="1"/>
  <c r="D61672" i="1"/>
  <c r="D61671" i="1"/>
  <c r="D61670" i="1"/>
  <c r="D61669" i="1"/>
  <c r="D61668" i="1"/>
  <c r="D61667" i="1"/>
  <c r="D61666" i="1"/>
  <c r="D61665" i="1"/>
  <c r="D61664" i="1"/>
  <c r="D61663" i="1"/>
  <c r="D61662" i="1"/>
  <c r="D61661" i="1"/>
  <c r="D61660" i="1"/>
  <c r="D61659" i="1"/>
  <c r="D61658" i="1"/>
  <c r="D61657" i="1"/>
  <c r="D61656" i="1"/>
  <c r="D61655" i="1"/>
  <c r="D61654" i="1"/>
  <c r="D61653" i="1"/>
  <c r="D61652" i="1"/>
  <c r="D61651" i="1"/>
  <c r="D61650" i="1"/>
  <c r="D61649" i="1"/>
  <c r="D61648" i="1"/>
  <c r="D61647" i="1"/>
  <c r="D61646" i="1"/>
  <c r="D61645" i="1"/>
  <c r="D61644" i="1"/>
  <c r="D61643" i="1"/>
  <c r="D61642" i="1"/>
  <c r="D61641" i="1"/>
  <c r="D61640" i="1"/>
  <c r="D61639" i="1"/>
  <c r="D61638" i="1"/>
  <c r="D61637" i="1"/>
  <c r="D61636" i="1"/>
  <c r="D61635" i="1"/>
  <c r="D61634" i="1"/>
  <c r="D61633" i="1"/>
  <c r="D61632" i="1"/>
  <c r="D61631" i="1"/>
  <c r="D61630" i="1"/>
  <c r="D61629" i="1"/>
  <c r="D61628" i="1"/>
  <c r="D61627" i="1"/>
  <c r="D61626" i="1"/>
  <c r="D61625" i="1"/>
  <c r="D61624" i="1"/>
  <c r="D61623" i="1"/>
  <c r="D61622" i="1"/>
  <c r="D61621" i="1"/>
  <c r="D61620" i="1"/>
  <c r="D61619" i="1"/>
  <c r="D61618" i="1"/>
  <c r="D61617" i="1"/>
  <c r="D61616" i="1"/>
  <c r="D61615" i="1"/>
  <c r="D61614" i="1"/>
  <c r="D61613" i="1"/>
  <c r="D61612" i="1"/>
  <c r="D61611" i="1"/>
  <c r="D61610" i="1"/>
  <c r="D61609" i="1"/>
  <c r="D61608" i="1"/>
  <c r="D61607" i="1"/>
  <c r="D61606" i="1"/>
  <c r="D61605" i="1"/>
  <c r="D61604" i="1"/>
  <c r="D61603" i="1"/>
  <c r="D61602" i="1"/>
  <c r="D61601" i="1"/>
  <c r="D61600" i="1"/>
  <c r="D61599" i="1"/>
  <c r="D61598" i="1"/>
  <c r="D61597" i="1"/>
  <c r="D61596" i="1"/>
  <c r="D61595" i="1"/>
  <c r="D61594" i="1"/>
  <c r="D61593" i="1"/>
  <c r="D61592" i="1"/>
  <c r="D61591" i="1"/>
  <c r="D61590" i="1"/>
  <c r="D61589" i="1"/>
  <c r="D61588" i="1"/>
  <c r="D61587" i="1"/>
  <c r="D61586" i="1"/>
  <c r="D61585" i="1"/>
  <c r="D61584" i="1"/>
  <c r="D61583" i="1"/>
  <c r="D61582" i="1"/>
  <c r="D61581" i="1"/>
  <c r="D61580" i="1"/>
  <c r="D61579" i="1"/>
  <c r="D61578" i="1"/>
  <c r="D61577" i="1"/>
  <c r="D61576" i="1"/>
  <c r="D61575" i="1"/>
  <c r="D61574" i="1"/>
  <c r="D61573" i="1"/>
  <c r="D61572" i="1"/>
  <c r="D61571" i="1"/>
  <c r="D61570" i="1"/>
  <c r="D61569" i="1"/>
  <c r="D61568" i="1"/>
  <c r="D61567" i="1"/>
  <c r="D61566" i="1"/>
  <c r="D61565" i="1"/>
  <c r="D61564" i="1"/>
  <c r="D61563" i="1"/>
  <c r="D61562" i="1"/>
  <c r="D61561" i="1"/>
  <c r="D61560" i="1"/>
  <c r="D61559" i="1"/>
  <c r="D61558" i="1"/>
  <c r="D61557" i="1"/>
  <c r="D61556" i="1"/>
  <c r="D61555" i="1"/>
  <c r="D61554" i="1"/>
  <c r="D61553" i="1"/>
  <c r="D61552" i="1"/>
  <c r="D61551" i="1"/>
  <c r="D61550" i="1"/>
  <c r="D61549" i="1"/>
  <c r="D61548" i="1"/>
  <c r="D61547" i="1"/>
  <c r="D61546" i="1"/>
  <c r="D61545" i="1"/>
  <c r="D61544" i="1"/>
  <c r="D61543" i="1"/>
  <c r="D61542" i="1"/>
  <c r="D61541" i="1"/>
  <c r="D61540" i="1"/>
  <c r="D61539" i="1"/>
  <c r="D61538" i="1"/>
  <c r="D61537" i="1"/>
  <c r="D61536" i="1"/>
  <c r="D61535" i="1"/>
  <c r="D61534" i="1"/>
  <c r="D61533" i="1"/>
  <c r="D61532" i="1"/>
  <c r="D61531" i="1"/>
  <c r="D61530" i="1"/>
  <c r="D61529" i="1"/>
  <c r="D61528" i="1"/>
  <c r="D61527" i="1"/>
  <c r="D61526" i="1"/>
  <c r="D61525" i="1"/>
  <c r="D61524" i="1"/>
  <c r="D61523" i="1"/>
  <c r="D61522" i="1"/>
  <c r="D61521" i="1"/>
  <c r="D61520" i="1"/>
  <c r="D61519" i="1"/>
  <c r="D61518" i="1"/>
  <c r="D61517" i="1"/>
  <c r="D61516" i="1"/>
  <c r="D61515" i="1"/>
  <c r="D61514" i="1"/>
  <c r="D61513" i="1"/>
  <c r="D61512" i="1"/>
  <c r="D61511" i="1"/>
  <c r="D61510" i="1"/>
  <c r="D61509" i="1"/>
  <c r="D61508" i="1"/>
  <c r="D61507" i="1"/>
  <c r="D61506" i="1"/>
  <c r="D61505" i="1"/>
  <c r="D61504" i="1"/>
  <c r="D61503" i="1"/>
  <c r="D61502" i="1"/>
  <c r="D61501" i="1"/>
  <c r="D61500" i="1"/>
  <c r="D61499" i="1"/>
  <c r="D61498" i="1"/>
  <c r="D61497" i="1"/>
  <c r="D61496" i="1"/>
  <c r="D61495" i="1"/>
  <c r="D61494" i="1"/>
  <c r="D61493" i="1"/>
  <c r="D61492" i="1"/>
  <c r="D61491" i="1"/>
  <c r="D61490" i="1"/>
  <c r="D61489" i="1"/>
  <c r="D61488" i="1"/>
  <c r="D61487" i="1"/>
  <c r="D61486" i="1"/>
  <c r="D61485" i="1"/>
  <c r="D61484" i="1"/>
  <c r="D61483" i="1"/>
  <c r="D61482" i="1"/>
  <c r="D61481" i="1"/>
  <c r="D61480" i="1"/>
  <c r="D61479" i="1"/>
  <c r="D61478" i="1"/>
  <c r="D61477" i="1"/>
  <c r="D61476" i="1"/>
  <c r="D61475" i="1"/>
  <c r="D61474" i="1"/>
  <c r="D61473" i="1"/>
  <c r="D61472" i="1"/>
  <c r="D61471" i="1"/>
  <c r="D61470" i="1"/>
  <c r="D61469" i="1"/>
  <c r="D61468" i="1"/>
  <c r="D61467" i="1"/>
  <c r="D61466" i="1"/>
  <c r="D61465" i="1"/>
  <c r="D61464" i="1"/>
  <c r="D61463" i="1"/>
  <c r="D61462" i="1"/>
  <c r="D61461" i="1"/>
  <c r="D61460" i="1"/>
  <c r="D61459" i="1"/>
  <c r="D61458" i="1"/>
  <c r="D61457" i="1"/>
  <c r="D61456" i="1"/>
  <c r="D61455" i="1"/>
  <c r="D61454" i="1"/>
  <c r="D61453" i="1"/>
  <c r="D61452" i="1"/>
  <c r="D61451" i="1"/>
  <c r="D61450" i="1"/>
  <c r="D61449" i="1"/>
  <c r="D61448" i="1"/>
  <c r="D61447" i="1"/>
  <c r="D61446" i="1"/>
  <c r="D61445" i="1"/>
  <c r="D61444" i="1"/>
  <c r="D61443" i="1"/>
  <c r="D61442" i="1"/>
  <c r="D61441" i="1"/>
  <c r="D61440" i="1"/>
  <c r="D61439" i="1"/>
  <c r="D61438" i="1"/>
  <c r="D61437" i="1"/>
  <c r="D61436" i="1"/>
  <c r="D61435" i="1"/>
  <c r="D61434" i="1"/>
  <c r="D61433" i="1"/>
  <c r="D61432" i="1"/>
  <c r="D61431" i="1"/>
  <c r="D61430" i="1"/>
  <c r="D61429" i="1"/>
  <c r="D61428" i="1"/>
  <c r="D61427" i="1"/>
  <c r="D61426" i="1"/>
  <c r="D61425" i="1"/>
  <c r="D61424" i="1"/>
  <c r="D61423" i="1"/>
  <c r="D61422" i="1"/>
  <c r="D61421" i="1"/>
  <c r="D61420" i="1"/>
  <c r="D61419" i="1"/>
  <c r="D61418" i="1"/>
  <c r="D61417" i="1"/>
  <c r="D61416" i="1"/>
  <c r="D61415" i="1"/>
  <c r="D61414" i="1"/>
  <c r="D61413" i="1"/>
  <c r="D61412" i="1"/>
  <c r="D61411" i="1"/>
  <c r="D61410" i="1"/>
  <c r="D61409" i="1"/>
  <c r="D61408" i="1"/>
  <c r="D61407" i="1"/>
  <c r="D61406" i="1"/>
  <c r="D61405" i="1"/>
  <c r="D61404" i="1"/>
  <c r="D61403" i="1"/>
  <c r="D61402" i="1"/>
  <c r="D61401" i="1"/>
  <c r="D61400" i="1"/>
  <c r="D61399" i="1"/>
  <c r="D61398" i="1"/>
  <c r="D61397" i="1"/>
  <c r="D61396" i="1"/>
  <c r="D61395" i="1"/>
  <c r="D61394" i="1"/>
  <c r="D61393" i="1"/>
  <c r="D61392" i="1"/>
  <c r="D61391" i="1"/>
  <c r="D61390" i="1"/>
  <c r="D61389" i="1"/>
  <c r="D61388" i="1"/>
  <c r="D61387" i="1"/>
  <c r="D61386" i="1"/>
  <c r="D61385" i="1"/>
  <c r="D61384" i="1"/>
  <c r="D61383" i="1"/>
  <c r="D61382" i="1"/>
  <c r="D61381" i="1"/>
  <c r="D61380" i="1"/>
  <c r="D61379" i="1"/>
  <c r="D61378" i="1"/>
  <c r="D61377" i="1"/>
  <c r="D61376" i="1"/>
  <c r="D61375" i="1"/>
  <c r="D61374" i="1"/>
  <c r="D61373" i="1"/>
  <c r="D61372" i="1"/>
  <c r="D61371" i="1"/>
  <c r="D61370" i="1"/>
  <c r="D61369" i="1"/>
  <c r="D61368" i="1"/>
  <c r="D61367" i="1"/>
  <c r="D61366" i="1"/>
  <c r="D61365" i="1"/>
  <c r="D61364" i="1"/>
  <c r="D61363" i="1"/>
  <c r="D61362" i="1"/>
  <c r="D61361" i="1"/>
  <c r="D61360" i="1"/>
  <c r="D61359" i="1"/>
  <c r="D61358" i="1"/>
  <c r="D61357" i="1"/>
  <c r="D61356" i="1"/>
  <c r="D61355" i="1"/>
  <c r="D61354" i="1"/>
  <c r="D61353" i="1"/>
  <c r="D61352" i="1"/>
  <c r="D61351" i="1"/>
  <c r="D61350" i="1"/>
  <c r="D61349" i="1"/>
  <c r="D61348" i="1"/>
  <c r="D61347" i="1"/>
  <c r="D61346" i="1"/>
  <c r="D61345" i="1"/>
  <c r="D61344" i="1"/>
  <c r="D61343" i="1"/>
  <c r="D61342" i="1"/>
  <c r="D61341" i="1"/>
  <c r="D61340" i="1"/>
  <c r="D61339" i="1"/>
  <c r="D61338" i="1"/>
  <c r="D61337" i="1"/>
  <c r="D61336" i="1"/>
  <c r="D61335" i="1"/>
  <c r="D61334" i="1"/>
  <c r="D61333" i="1"/>
  <c r="D61332" i="1"/>
  <c r="D61331" i="1"/>
  <c r="D61330" i="1"/>
  <c r="D61329" i="1"/>
  <c r="D61328" i="1"/>
  <c r="D61327" i="1"/>
  <c r="D61326" i="1"/>
  <c r="D61325" i="1"/>
  <c r="D61324" i="1"/>
  <c r="D61323" i="1"/>
  <c r="D61322" i="1"/>
  <c r="D61321" i="1"/>
  <c r="D61320" i="1"/>
  <c r="D61319" i="1"/>
  <c r="D61318" i="1"/>
  <c r="D61317" i="1"/>
  <c r="D61316" i="1"/>
  <c r="D61315" i="1"/>
  <c r="D61314" i="1"/>
  <c r="D61313" i="1"/>
  <c r="D61312" i="1"/>
  <c r="D61311" i="1"/>
  <c r="D61310" i="1"/>
  <c r="D61309" i="1"/>
  <c r="D61308" i="1"/>
  <c r="D61307" i="1"/>
  <c r="D61306" i="1"/>
  <c r="D61305" i="1"/>
  <c r="D61304" i="1"/>
  <c r="D61303" i="1"/>
  <c r="D61302" i="1"/>
  <c r="D61301" i="1"/>
  <c r="D61300" i="1"/>
  <c r="D61299" i="1"/>
  <c r="D61298" i="1"/>
  <c r="D61297" i="1"/>
  <c r="D61296" i="1"/>
  <c r="D61295" i="1"/>
  <c r="D61294" i="1"/>
  <c r="D61293" i="1"/>
  <c r="D61292" i="1"/>
  <c r="D61291" i="1"/>
  <c r="D61290" i="1"/>
  <c r="D61289" i="1"/>
  <c r="D61288" i="1"/>
  <c r="D61287" i="1"/>
  <c r="D61286" i="1"/>
  <c r="D61285" i="1"/>
  <c r="D61284" i="1"/>
  <c r="D61283" i="1"/>
  <c r="D61282" i="1"/>
  <c r="D61281" i="1"/>
  <c r="D61280" i="1"/>
  <c r="D61279" i="1"/>
  <c r="D61278" i="1"/>
  <c r="D61277" i="1"/>
  <c r="D61276" i="1"/>
  <c r="D61275" i="1"/>
  <c r="D61274" i="1"/>
  <c r="D61273" i="1"/>
  <c r="D61272" i="1"/>
  <c r="D61271" i="1"/>
  <c r="D61270" i="1"/>
  <c r="D61269" i="1"/>
  <c r="D61268" i="1"/>
  <c r="D61267" i="1"/>
  <c r="D61266" i="1"/>
  <c r="D61265" i="1"/>
  <c r="D61264" i="1"/>
  <c r="D61263" i="1"/>
  <c r="D61262" i="1"/>
  <c r="D61261" i="1"/>
  <c r="D61260" i="1"/>
  <c r="D61259" i="1"/>
  <c r="D61258" i="1"/>
  <c r="D61257" i="1"/>
  <c r="D61256" i="1"/>
  <c r="D61255" i="1"/>
  <c r="D61254" i="1"/>
  <c r="D61253" i="1"/>
  <c r="D61252" i="1"/>
  <c r="D61251" i="1"/>
  <c r="D61250" i="1"/>
  <c r="D61249" i="1"/>
  <c r="D61248" i="1"/>
  <c r="D61247" i="1"/>
  <c r="D61246" i="1"/>
  <c r="D61245" i="1"/>
  <c r="D61244" i="1"/>
  <c r="D61243" i="1"/>
  <c r="D61242" i="1"/>
  <c r="D61241" i="1"/>
  <c r="D61240" i="1"/>
  <c r="D61239" i="1"/>
  <c r="D61238" i="1"/>
  <c r="D61237" i="1"/>
  <c r="D61236" i="1"/>
  <c r="D61235" i="1"/>
  <c r="D61234" i="1"/>
  <c r="D61233" i="1"/>
  <c r="D61232" i="1"/>
  <c r="D61231" i="1"/>
  <c r="D61230" i="1"/>
  <c r="D61229" i="1"/>
  <c r="D61228" i="1"/>
  <c r="D61227" i="1"/>
  <c r="D61226" i="1"/>
  <c r="D61225" i="1"/>
  <c r="D61224" i="1"/>
  <c r="D61223" i="1"/>
  <c r="D61222" i="1"/>
  <c r="D61221" i="1"/>
  <c r="D61220" i="1"/>
  <c r="D61219" i="1"/>
  <c r="D61218" i="1"/>
  <c r="D61217" i="1"/>
  <c r="D61216" i="1"/>
  <c r="D61215" i="1"/>
  <c r="D61214" i="1"/>
  <c r="D61213" i="1"/>
  <c r="D61212" i="1"/>
  <c r="D61211" i="1"/>
  <c r="D61210" i="1"/>
  <c r="D61209" i="1"/>
  <c r="D61208" i="1"/>
  <c r="D61207" i="1"/>
  <c r="D61206" i="1"/>
  <c r="D61205" i="1"/>
  <c r="D61204" i="1"/>
  <c r="D61203" i="1"/>
  <c r="D61202" i="1"/>
  <c r="D61201" i="1"/>
  <c r="D61200" i="1"/>
  <c r="D61199" i="1"/>
  <c r="D61198" i="1"/>
  <c r="D61197" i="1"/>
  <c r="D61196" i="1"/>
  <c r="D61195" i="1"/>
  <c r="D61194" i="1"/>
  <c r="D61193" i="1"/>
  <c r="D61192" i="1"/>
  <c r="D61191" i="1"/>
  <c r="D61190" i="1"/>
  <c r="D61189" i="1"/>
  <c r="D61188" i="1"/>
  <c r="D61187" i="1"/>
  <c r="D61186" i="1"/>
  <c r="D61185" i="1"/>
  <c r="D61184" i="1"/>
  <c r="D61183" i="1"/>
  <c r="D61182" i="1"/>
  <c r="D61181" i="1"/>
  <c r="D61180" i="1"/>
  <c r="D61179" i="1"/>
  <c r="D61178" i="1"/>
  <c r="D61177" i="1"/>
  <c r="D61176" i="1"/>
  <c r="D61175" i="1"/>
  <c r="D61174" i="1"/>
  <c r="D61173" i="1"/>
  <c r="D61172" i="1"/>
  <c r="D61171" i="1"/>
  <c r="D61170" i="1"/>
  <c r="D61169" i="1"/>
  <c r="D61168" i="1"/>
  <c r="D61167" i="1"/>
  <c r="D61166" i="1"/>
  <c r="D61165" i="1"/>
  <c r="D61164" i="1"/>
  <c r="D61163" i="1"/>
  <c r="D61162" i="1"/>
  <c r="D61161" i="1"/>
  <c r="D61160" i="1"/>
  <c r="D61159" i="1"/>
  <c r="D61158" i="1"/>
  <c r="D61157" i="1"/>
  <c r="D61156" i="1"/>
  <c r="D61155" i="1"/>
  <c r="D61154" i="1"/>
  <c r="D61153" i="1"/>
  <c r="D61152" i="1"/>
  <c r="D61151" i="1"/>
  <c r="D61150" i="1"/>
  <c r="D61149" i="1"/>
  <c r="D61148" i="1"/>
  <c r="D61147" i="1"/>
  <c r="D61146" i="1"/>
  <c r="D61145" i="1"/>
  <c r="D61144" i="1"/>
  <c r="D61143" i="1"/>
  <c r="D61142" i="1"/>
  <c r="D61141" i="1"/>
  <c r="D61140" i="1"/>
  <c r="D61139" i="1"/>
  <c r="D61138" i="1"/>
  <c r="D61137" i="1"/>
  <c r="D61136" i="1"/>
  <c r="D61135" i="1"/>
  <c r="D61134" i="1"/>
  <c r="D61133" i="1"/>
  <c r="D61132" i="1"/>
  <c r="D61131" i="1"/>
  <c r="D61130" i="1"/>
  <c r="D61129" i="1"/>
  <c r="D61128" i="1"/>
  <c r="D61127" i="1"/>
  <c r="D61126" i="1"/>
  <c r="D61125" i="1"/>
  <c r="D61124" i="1"/>
  <c r="D61123" i="1"/>
  <c r="D61122" i="1"/>
  <c r="D61121" i="1"/>
  <c r="D61120" i="1"/>
  <c r="D61119" i="1"/>
  <c r="D61118" i="1"/>
  <c r="D61117" i="1"/>
  <c r="D61116" i="1"/>
  <c r="D61115" i="1"/>
  <c r="D61114" i="1"/>
  <c r="D61113" i="1"/>
  <c r="D61112" i="1"/>
  <c r="D61111" i="1"/>
  <c r="D61110" i="1"/>
  <c r="D61109" i="1"/>
  <c r="D61108" i="1"/>
  <c r="D61107" i="1"/>
  <c r="D61106" i="1"/>
  <c r="D61105" i="1"/>
  <c r="D61104" i="1"/>
  <c r="D61103" i="1"/>
  <c r="D61102" i="1"/>
  <c r="D61101" i="1"/>
  <c r="D61100" i="1"/>
  <c r="D61099" i="1"/>
  <c r="D61098" i="1"/>
  <c r="D61097" i="1"/>
  <c r="D61096" i="1"/>
  <c r="D61095" i="1"/>
  <c r="D61094" i="1"/>
  <c r="D61093" i="1"/>
  <c r="D61092" i="1"/>
  <c r="D61091" i="1"/>
  <c r="D61090" i="1"/>
  <c r="D61089" i="1"/>
  <c r="D61088" i="1"/>
  <c r="D61087" i="1"/>
  <c r="D61086" i="1"/>
  <c r="D61085" i="1"/>
  <c r="D61084" i="1"/>
  <c r="D61083" i="1"/>
  <c r="D61082" i="1"/>
  <c r="D61081" i="1"/>
  <c r="D61080" i="1"/>
  <c r="D61079" i="1"/>
  <c r="D61078" i="1"/>
  <c r="D61077" i="1"/>
  <c r="D61076" i="1"/>
  <c r="D61075" i="1"/>
  <c r="D61074" i="1"/>
  <c r="D61073" i="1"/>
  <c r="D61072" i="1"/>
  <c r="D61071" i="1"/>
  <c r="D61070" i="1"/>
  <c r="D61069" i="1"/>
  <c r="D61068" i="1"/>
  <c r="D61067" i="1"/>
  <c r="D61066" i="1"/>
  <c r="D61065" i="1"/>
  <c r="D61064" i="1"/>
  <c r="D61063" i="1"/>
  <c r="D61062" i="1"/>
  <c r="D61061" i="1"/>
  <c r="D61060" i="1"/>
  <c r="D61059" i="1"/>
  <c r="D61058" i="1"/>
  <c r="D61057" i="1"/>
  <c r="D61056" i="1"/>
  <c r="D61055" i="1"/>
  <c r="D61054" i="1"/>
  <c r="D61053" i="1"/>
  <c r="D61052" i="1"/>
  <c r="D61051" i="1"/>
  <c r="D61050" i="1"/>
  <c r="D61049" i="1"/>
  <c r="D61048" i="1"/>
  <c r="D61047" i="1"/>
  <c r="D61046" i="1"/>
  <c r="D61045" i="1"/>
  <c r="D61044" i="1"/>
  <c r="D61043" i="1"/>
  <c r="D61042" i="1"/>
  <c r="D61041" i="1"/>
  <c r="D61040" i="1"/>
  <c r="D61039" i="1"/>
  <c r="D61038" i="1"/>
  <c r="D61037" i="1"/>
  <c r="D61036" i="1"/>
  <c r="D61035" i="1"/>
  <c r="D61034" i="1"/>
  <c r="D61033" i="1"/>
  <c r="D61032" i="1"/>
  <c r="D61031" i="1"/>
  <c r="D61030" i="1"/>
  <c r="D61029" i="1"/>
  <c r="D61028" i="1"/>
  <c r="D61027" i="1"/>
  <c r="D61026" i="1"/>
  <c r="D61025" i="1"/>
  <c r="D61024" i="1"/>
  <c r="D61023" i="1"/>
  <c r="D61022" i="1"/>
  <c r="D61021" i="1"/>
  <c r="D61020" i="1"/>
  <c r="D61019" i="1"/>
  <c r="D61018" i="1"/>
  <c r="D61017" i="1"/>
  <c r="D61016" i="1"/>
  <c r="D61015" i="1"/>
  <c r="D61014" i="1"/>
  <c r="D61013" i="1"/>
  <c r="D61012" i="1"/>
  <c r="D61011" i="1"/>
  <c r="D61010" i="1"/>
  <c r="D61009" i="1"/>
  <c r="D61008" i="1"/>
  <c r="D61007" i="1"/>
  <c r="D61006" i="1"/>
  <c r="D61005" i="1"/>
  <c r="D61004" i="1"/>
  <c r="D61003" i="1"/>
  <c r="D61002" i="1"/>
  <c r="D61001" i="1"/>
  <c r="D61000" i="1"/>
  <c r="D60999" i="1"/>
  <c r="D60998" i="1"/>
  <c r="D60997" i="1"/>
  <c r="D60996" i="1"/>
  <c r="D60995" i="1"/>
  <c r="D60994" i="1"/>
  <c r="D60993" i="1"/>
  <c r="D60992" i="1"/>
  <c r="D60991" i="1"/>
  <c r="D60990" i="1"/>
  <c r="D60989" i="1"/>
  <c r="D60988" i="1"/>
  <c r="D60987" i="1"/>
  <c r="D60986" i="1"/>
  <c r="D60985" i="1"/>
  <c r="D60984" i="1"/>
  <c r="D60983" i="1"/>
  <c r="D60982" i="1"/>
  <c r="D60981" i="1"/>
  <c r="D60980" i="1"/>
  <c r="D60979" i="1"/>
  <c r="D60978" i="1"/>
  <c r="D60977" i="1"/>
  <c r="D60976" i="1"/>
  <c r="D60975" i="1"/>
  <c r="D60974" i="1"/>
  <c r="D60973" i="1"/>
  <c r="D60972" i="1"/>
  <c r="D60971" i="1"/>
  <c r="D60970" i="1"/>
  <c r="D60969" i="1"/>
  <c r="D60968" i="1"/>
  <c r="D60967" i="1"/>
  <c r="D60966" i="1"/>
  <c r="D60965" i="1"/>
  <c r="D60964" i="1"/>
  <c r="D60963" i="1"/>
  <c r="D60962" i="1"/>
  <c r="D60961" i="1"/>
  <c r="D60960" i="1"/>
  <c r="D60959" i="1"/>
  <c r="D60958" i="1"/>
  <c r="D60957" i="1"/>
  <c r="D60956" i="1"/>
  <c r="D60955" i="1"/>
  <c r="D60954" i="1"/>
  <c r="D60953" i="1"/>
  <c r="D60952" i="1"/>
  <c r="D60951" i="1"/>
  <c r="D60950" i="1"/>
  <c r="D60949" i="1"/>
  <c r="D60948" i="1"/>
  <c r="D60947" i="1"/>
  <c r="D60946" i="1"/>
  <c r="D60945" i="1"/>
  <c r="D60944" i="1"/>
  <c r="D60943" i="1"/>
  <c r="D60942" i="1"/>
  <c r="D60941" i="1"/>
  <c r="D60940" i="1"/>
  <c r="D60939" i="1"/>
  <c r="D60938" i="1"/>
  <c r="D60937" i="1"/>
  <c r="D60936" i="1"/>
  <c r="D60935" i="1"/>
  <c r="D60934" i="1"/>
  <c r="D60933" i="1"/>
  <c r="D60932" i="1"/>
  <c r="D60931" i="1"/>
  <c r="D60930" i="1"/>
  <c r="D60929" i="1"/>
  <c r="D60928" i="1"/>
  <c r="D60927" i="1"/>
  <c r="D60926" i="1"/>
  <c r="D60925" i="1"/>
  <c r="D60924" i="1"/>
  <c r="D60923" i="1"/>
  <c r="D60922" i="1"/>
  <c r="D60921" i="1"/>
  <c r="D60920" i="1"/>
  <c r="D60919" i="1"/>
  <c r="D60918" i="1"/>
  <c r="D60917" i="1"/>
  <c r="D60916" i="1"/>
  <c r="D60915" i="1"/>
  <c r="D60914" i="1"/>
  <c r="D60913" i="1"/>
  <c r="D60912" i="1"/>
  <c r="D60911" i="1"/>
  <c r="D60910" i="1"/>
  <c r="D60909" i="1"/>
  <c r="D60908" i="1"/>
  <c r="D60907" i="1"/>
  <c r="D60906" i="1"/>
  <c r="D60905" i="1"/>
  <c r="D60904" i="1"/>
  <c r="D60903" i="1"/>
  <c r="D60902" i="1"/>
  <c r="D60901" i="1"/>
  <c r="D60900" i="1"/>
  <c r="D60899" i="1"/>
  <c r="D60898" i="1"/>
  <c r="D60897" i="1"/>
  <c r="D60896" i="1"/>
  <c r="D60895" i="1"/>
  <c r="D60894" i="1"/>
  <c r="D60893" i="1"/>
  <c r="D60892" i="1"/>
  <c r="D60891" i="1"/>
  <c r="D60890" i="1"/>
  <c r="D60889" i="1"/>
  <c r="D60888" i="1"/>
  <c r="D60887" i="1"/>
  <c r="D60886" i="1"/>
  <c r="D60885" i="1"/>
  <c r="D60884" i="1"/>
  <c r="D60883" i="1"/>
  <c r="D60882" i="1"/>
  <c r="D60881" i="1"/>
  <c r="D60880" i="1"/>
  <c r="D60879" i="1"/>
  <c r="D60878" i="1"/>
  <c r="D60877" i="1"/>
  <c r="D60876" i="1"/>
  <c r="D60875" i="1"/>
  <c r="D60874" i="1"/>
  <c r="D60873" i="1"/>
  <c r="D60872" i="1"/>
  <c r="D60871" i="1"/>
  <c r="D60870" i="1"/>
  <c r="D60869" i="1"/>
  <c r="D60868" i="1"/>
  <c r="D60867" i="1"/>
  <c r="D60866" i="1"/>
  <c r="D60865" i="1"/>
  <c r="D60864" i="1"/>
  <c r="D60863" i="1"/>
  <c r="D60862" i="1"/>
  <c r="D60861" i="1"/>
  <c r="D60860" i="1"/>
  <c r="D60859" i="1"/>
  <c r="D60858" i="1"/>
  <c r="D60857" i="1"/>
  <c r="D60856" i="1"/>
  <c r="D60855" i="1"/>
  <c r="D60854" i="1"/>
  <c r="D60853" i="1"/>
  <c r="D60852" i="1"/>
  <c r="D60851" i="1"/>
  <c r="D60850" i="1"/>
  <c r="D60849" i="1"/>
  <c r="D60848" i="1"/>
  <c r="D60847" i="1"/>
  <c r="D60846" i="1"/>
  <c r="D60845" i="1"/>
  <c r="D60844" i="1"/>
  <c r="D60843" i="1"/>
  <c r="D60842" i="1"/>
  <c r="D60841" i="1"/>
  <c r="D60840" i="1"/>
  <c r="D60839" i="1"/>
  <c r="D60838" i="1"/>
  <c r="D60837" i="1"/>
  <c r="D60836" i="1"/>
  <c r="D60835" i="1"/>
  <c r="D60834" i="1"/>
  <c r="D60833" i="1"/>
  <c r="D60832" i="1"/>
  <c r="D60831" i="1"/>
  <c r="D60830" i="1"/>
  <c r="D60829" i="1"/>
  <c r="D60828" i="1"/>
  <c r="D60827" i="1"/>
  <c r="D60826" i="1"/>
  <c r="D60825" i="1"/>
  <c r="D60824" i="1"/>
  <c r="D60823" i="1"/>
  <c r="D60822" i="1"/>
  <c r="D60821" i="1"/>
  <c r="D60820" i="1"/>
  <c r="D60819" i="1"/>
  <c r="D60818" i="1"/>
  <c r="D60817" i="1"/>
  <c r="D60816" i="1"/>
  <c r="D60815" i="1"/>
  <c r="D60814" i="1"/>
  <c r="D60813" i="1"/>
  <c r="D60812" i="1"/>
  <c r="D60811" i="1"/>
  <c r="D60810" i="1"/>
  <c r="D60809" i="1"/>
  <c r="D60808" i="1"/>
  <c r="D60807" i="1"/>
  <c r="D60806" i="1"/>
  <c r="D60805" i="1"/>
  <c r="D60804" i="1"/>
  <c r="D60803" i="1"/>
  <c r="D60802" i="1"/>
  <c r="D60801" i="1"/>
  <c r="D60800" i="1"/>
  <c r="D60799" i="1"/>
  <c r="D60798" i="1"/>
  <c r="D60797" i="1"/>
  <c r="D60796" i="1"/>
  <c r="D60795" i="1"/>
  <c r="D60794" i="1"/>
  <c r="D60793" i="1"/>
  <c r="D60792" i="1"/>
  <c r="D60791" i="1"/>
  <c r="D60790" i="1"/>
  <c r="D60789" i="1"/>
  <c r="D60788" i="1"/>
  <c r="D60787" i="1"/>
  <c r="D60786" i="1"/>
  <c r="D60785" i="1"/>
  <c r="D60784" i="1"/>
  <c r="D60783" i="1"/>
  <c r="D60782" i="1"/>
  <c r="D60781" i="1"/>
  <c r="D60780" i="1"/>
  <c r="D60779" i="1"/>
  <c r="D60778" i="1"/>
  <c r="D60777" i="1"/>
  <c r="D60776" i="1"/>
  <c r="D60775" i="1"/>
  <c r="D60774" i="1"/>
  <c r="D60773" i="1"/>
  <c r="D60772" i="1"/>
  <c r="D60771" i="1"/>
  <c r="D60770" i="1"/>
  <c r="D60769" i="1"/>
  <c r="D60768" i="1"/>
  <c r="D60767" i="1"/>
  <c r="D60766" i="1"/>
  <c r="D60765" i="1"/>
  <c r="D60764" i="1"/>
  <c r="D60763" i="1"/>
  <c r="D60762" i="1"/>
  <c r="D60761" i="1"/>
  <c r="D60760" i="1"/>
  <c r="D60759" i="1"/>
  <c r="D60758" i="1"/>
  <c r="D60757" i="1"/>
  <c r="D60756" i="1"/>
  <c r="D60755" i="1"/>
  <c r="D60754" i="1"/>
  <c r="D60753" i="1"/>
  <c r="D60752" i="1"/>
  <c r="D60751" i="1"/>
  <c r="D60750" i="1"/>
  <c r="D60749" i="1"/>
  <c r="D60748" i="1"/>
  <c r="D60747" i="1"/>
  <c r="D60746" i="1"/>
  <c r="D60745" i="1"/>
  <c r="D60744" i="1"/>
  <c r="D60743" i="1"/>
  <c r="D60742" i="1"/>
  <c r="D60741" i="1"/>
  <c r="D60740" i="1"/>
  <c r="D60739" i="1"/>
  <c r="D60738" i="1"/>
  <c r="D60737" i="1"/>
  <c r="D60736" i="1"/>
  <c r="D60735" i="1"/>
  <c r="D60734" i="1"/>
  <c r="D60733" i="1"/>
  <c r="D60732" i="1"/>
  <c r="D60731" i="1"/>
  <c r="D60730" i="1"/>
  <c r="D60729" i="1"/>
  <c r="D60728" i="1"/>
  <c r="D60727" i="1"/>
  <c r="D60726" i="1"/>
  <c r="D60725" i="1"/>
  <c r="D60724" i="1"/>
  <c r="D60723" i="1"/>
  <c r="D60722" i="1"/>
  <c r="D60721" i="1"/>
  <c r="D60720" i="1"/>
  <c r="D60719" i="1"/>
  <c r="D60718" i="1"/>
  <c r="D60717" i="1"/>
  <c r="D60716" i="1"/>
  <c r="D60715" i="1"/>
  <c r="D60714" i="1"/>
  <c r="D60713" i="1"/>
  <c r="D60712" i="1"/>
  <c r="D60711" i="1"/>
  <c r="D60710" i="1"/>
  <c r="D60709" i="1"/>
  <c r="D60708" i="1"/>
  <c r="D60707" i="1"/>
  <c r="D60706" i="1"/>
  <c r="D60705" i="1"/>
  <c r="D60704" i="1"/>
  <c r="D60703" i="1"/>
  <c r="D60702" i="1"/>
  <c r="D60701" i="1"/>
  <c r="D60700" i="1"/>
  <c r="D60699" i="1"/>
  <c r="D60698" i="1"/>
  <c r="D60697" i="1"/>
  <c r="D60696" i="1"/>
  <c r="D60695" i="1"/>
  <c r="D60694" i="1"/>
  <c r="D60693" i="1"/>
  <c r="D60692" i="1"/>
  <c r="D60691" i="1"/>
  <c r="D60690" i="1"/>
  <c r="D60689" i="1"/>
  <c r="D60688" i="1"/>
  <c r="D60687" i="1"/>
  <c r="D60686" i="1"/>
  <c r="D60685" i="1"/>
  <c r="D60684" i="1"/>
  <c r="D60683" i="1"/>
  <c r="D60682" i="1"/>
  <c r="D60681" i="1"/>
  <c r="D60680" i="1"/>
  <c r="D60679" i="1"/>
  <c r="D60678" i="1"/>
  <c r="D60677" i="1"/>
  <c r="D60676" i="1"/>
  <c r="D60675" i="1"/>
  <c r="D60674" i="1"/>
  <c r="D60673" i="1"/>
  <c r="D60672" i="1"/>
  <c r="D60671" i="1"/>
  <c r="D60670" i="1"/>
  <c r="D60669" i="1"/>
  <c r="D60668" i="1"/>
  <c r="D60667" i="1"/>
  <c r="D60666" i="1"/>
  <c r="D60665" i="1"/>
  <c r="D60664" i="1"/>
  <c r="D60663" i="1"/>
  <c r="D60662" i="1"/>
  <c r="D60661" i="1"/>
  <c r="D60660" i="1"/>
  <c r="D60659" i="1"/>
  <c r="D60658" i="1"/>
  <c r="D60657" i="1"/>
  <c r="D60656" i="1"/>
  <c r="D60655" i="1"/>
  <c r="D60654" i="1"/>
  <c r="D60653" i="1"/>
  <c r="D60652" i="1"/>
  <c r="D60651" i="1"/>
  <c r="D60650" i="1"/>
  <c r="D60649" i="1"/>
  <c r="D60648" i="1"/>
  <c r="D60647" i="1"/>
  <c r="D60646" i="1"/>
  <c r="D60645" i="1"/>
  <c r="D60644" i="1"/>
  <c r="D60643" i="1"/>
  <c r="D60642" i="1"/>
  <c r="D60641" i="1"/>
  <c r="D60640" i="1"/>
  <c r="D60639" i="1"/>
  <c r="D60638" i="1"/>
  <c r="D60637" i="1"/>
  <c r="D60636" i="1"/>
  <c r="D60635" i="1"/>
  <c r="D60634" i="1"/>
  <c r="D60633" i="1"/>
  <c r="D60632" i="1"/>
  <c r="D60631" i="1"/>
  <c r="D60630" i="1"/>
  <c r="D60629" i="1"/>
  <c r="D60628" i="1"/>
  <c r="D60627" i="1"/>
  <c r="D60626" i="1"/>
  <c r="D60625" i="1"/>
  <c r="D60624" i="1"/>
  <c r="D60623" i="1"/>
  <c r="D60622" i="1"/>
  <c r="D60621" i="1"/>
  <c r="D60620" i="1"/>
  <c r="D60619" i="1"/>
  <c r="D60618" i="1"/>
  <c r="D60617" i="1"/>
  <c r="D60616" i="1"/>
  <c r="D60615" i="1"/>
  <c r="D60614" i="1"/>
  <c r="D60613" i="1"/>
  <c r="D60612" i="1"/>
  <c r="D60611" i="1"/>
  <c r="D60610" i="1"/>
  <c r="D60609" i="1"/>
  <c r="D60608" i="1"/>
  <c r="D60607" i="1"/>
  <c r="D60606" i="1"/>
  <c r="D60605" i="1"/>
  <c r="D60604" i="1"/>
  <c r="D60603" i="1"/>
  <c r="D60602" i="1"/>
  <c r="D60601" i="1"/>
  <c r="D60600" i="1"/>
  <c r="D60599" i="1"/>
  <c r="D60598" i="1"/>
  <c r="D60597" i="1"/>
  <c r="D60596" i="1"/>
  <c r="D60595" i="1"/>
  <c r="D60594" i="1"/>
  <c r="D60593" i="1"/>
  <c r="D60592" i="1"/>
  <c r="D60591" i="1"/>
  <c r="D60590" i="1"/>
  <c r="D60589" i="1"/>
  <c r="D60588" i="1"/>
  <c r="D60587" i="1"/>
  <c r="D60586" i="1"/>
  <c r="D60585" i="1"/>
  <c r="D60584" i="1"/>
  <c r="D60583" i="1"/>
  <c r="D60582" i="1"/>
  <c r="D60581" i="1"/>
  <c r="D60580" i="1"/>
  <c r="D60579" i="1"/>
  <c r="D60578" i="1"/>
  <c r="D60577" i="1"/>
  <c r="D60576" i="1"/>
  <c r="D60575" i="1"/>
  <c r="D60574" i="1"/>
  <c r="D60573" i="1"/>
  <c r="D60572" i="1"/>
  <c r="D60571" i="1"/>
  <c r="D60570" i="1"/>
  <c r="D60569" i="1"/>
  <c r="D60568" i="1"/>
  <c r="D60567" i="1"/>
  <c r="D60566" i="1"/>
  <c r="D60565" i="1"/>
  <c r="D60564" i="1"/>
  <c r="D60563" i="1"/>
  <c r="D60562" i="1"/>
  <c r="D60561" i="1"/>
  <c r="D60560" i="1"/>
  <c r="D60559" i="1"/>
  <c r="D60558" i="1"/>
  <c r="D60557" i="1"/>
  <c r="D60556" i="1"/>
  <c r="D60555" i="1"/>
  <c r="D60554" i="1"/>
  <c r="D60553" i="1"/>
  <c r="D60552" i="1"/>
  <c r="D60551" i="1"/>
  <c r="D60550" i="1"/>
  <c r="D60549" i="1"/>
  <c r="D60548" i="1"/>
  <c r="D60547" i="1"/>
  <c r="D60546" i="1"/>
  <c r="D60545" i="1"/>
  <c r="D60544" i="1"/>
  <c r="D60543" i="1"/>
  <c r="D60542" i="1"/>
  <c r="D60541" i="1"/>
  <c r="D60540" i="1"/>
  <c r="D60539" i="1"/>
  <c r="D60538" i="1"/>
  <c r="D60537" i="1"/>
  <c r="D60536" i="1"/>
  <c r="D60535" i="1"/>
  <c r="D60534" i="1"/>
  <c r="D60533" i="1"/>
  <c r="D60532" i="1"/>
  <c r="D60531" i="1"/>
  <c r="D60530" i="1"/>
  <c r="D60529" i="1"/>
  <c r="D60528" i="1"/>
  <c r="D60527" i="1"/>
  <c r="D60526" i="1"/>
  <c r="D60525" i="1"/>
  <c r="D60524" i="1"/>
  <c r="D60523" i="1"/>
  <c r="D60522" i="1"/>
  <c r="D60521" i="1"/>
  <c r="D60520" i="1"/>
  <c r="D60519" i="1"/>
  <c r="D60518" i="1"/>
  <c r="D60517" i="1"/>
  <c r="D60516" i="1"/>
  <c r="D60515" i="1"/>
  <c r="D60514" i="1"/>
  <c r="D60513" i="1"/>
  <c r="D60512" i="1"/>
  <c r="D60511" i="1"/>
  <c r="D60510" i="1"/>
  <c r="D60509" i="1"/>
  <c r="D60508" i="1"/>
  <c r="D60507" i="1"/>
  <c r="D60506" i="1"/>
  <c r="D60505" i="1"/>
  <c r="D60504" i="1"/>
  <c r="D60503" i="1"/>
  <c r="D60502" i="1"/>
  <c r="D60501" i="1"/>
  <c r="D60500" i="1"/>
  <c r="D60499" i="1"/>
  <c r="D60498" i="1"/>
  <c r="D60497" i="1"/>
  <c r="D60496" i="1"/>
  <c r="D60495" i="1"/>
  <c r="D60494" i="1"/>
  <c r="D60493" i="1"/>
  <c r="D60492" i="1"/>
  <c r="D60491" i="1"/>
  <c r="D60490" i="1"/>
  <c r="D60489" i="1"/>
  <c r="D60488" i="1"/>
  <c r="D60487" i="1"/>
  <c r="D60486" i="1"/>
  <c r="D60485" i="1"/>
  <c r="D60484" i="1"/>
  <c r="D60483" i="1"/>
  <c r="D60482" i="1"/>
  <c r="D60481" i="1"/>
  <c r="D60480" i="1"/>
  <c r="D60479" i="1"/>
  <c r="D60478" i="1"/>
  <c r="D60477" i="1"/>
  <c r="D60476" i="1"/>
  <c r="D60475" i="1"/>
  <c r="D60474" i="1"/>
  <c r="D60473" i="1"/>
  <c r="D60472" i="1"/>
  <c r="D60471" i="1"/>
  <c r="D60470" i="1"/>
  <c r="D60469" i="1"/>
  <c r="D60468" i="1"/>
  <c r="D60467" i="1"/>
  <c r="D60466" i="1"/>
  <c r="D60465" i="1"/>
  <c r="D60464" i="1"/>
  <c r="D60463" i="1"/>
  <c r="D60462" i="1"/>
  <c r="D60461" i="1"/>
  <c r="D60460" i="1"/>
  <c r="D60459" i="1"/>
  <c r="D60458" i="1"/>
  <c r="D60457" i="1"/>
  <c r="D60456" i="1"/>
  <c r="D60455" i="1"/>
  <c r="D60454" i="1"/>
  <c r="D60453" i="1"/>
  <c r="D60452" i="1"/>
  <c r="D60451" i="1"/>
  <c r="D60450" i="1"/>
  <c r="D60449" i="1"/>
  <c r="D60448" i="1"/>
  <c r="D60447" i="1"/>
  <c r="D60446" i="1"/>
  <c r="D60445" i="1"/>
  <c r="D60444" i="1"/>
  <c r="D60443" i="1"/>
  <c r="D60442" i="1"/>
  <c r="D60441" i="1"/>
  <c r="D60440" i="1"/>
  <c r="D60439" i="1"/>
  <c r="D60438" i="1"/>
  <c r="D60437" i="1"/>
  <c r="D60436" i="1"/>
  <c r="D60435" i="1"/>
  <c r="D60434" i="1"/>
  <c r="D60433" i="1"/>
  <c r="D60432" i="1"/>
  <c r="D60431" i="1"/>
  <c r="D60430" i="1"/>
  <c r="D60429" i="1"/>
  <c r="D60428" i="1"/>
  <c r="D60427" i="1"/>
  <c r="D60426" i="1"/>
  <c r="D60425" i="1"/>
  <c r="D60424" i="1"/>
  <c r="D60423" i="1"/>
  <c r="D60422" i="1"/>
  <c r="D60421" i="1"/>
  <c r="D60420" i="1"/>
  <c r="D60419" i="1"/>
  <c r="D60418" i="1"/>
  <c r="D60417" i="1"/>
  <c r="D60416" i="1"/>
  <c r="D60415" i="1"/>
  <c r="D60414" i="1"/>
  <c r="D60413" i="1"/>
  <c r="D60412" i="1"/>
  <c r="D60411" i="1"/>
  <c r="D60410" i="1"/>
  <c r="D60409" i="1"/>
  <c r="D60408" i="1"/>
  <c r="D60407" i="1"/>
  <c r="D60406" i="1"/>
  <c r="D60405" i="1"/>
  <c r="D60404" i="1"/>
  <c r="D60403" i="1"/>
  <c r="D60402" i="1"/>
  <c r="D60401" i="1"/>
  <c r="D60400" i="1"/>
  <c r="D60399" i="1"/>
  <c r="D60398" i="1"/>
  <c r="D60397" i="1"/>
  <c r="D60396" i="1"/>
  <c r="D60395" i="1"/>
  <c r="D60394" i="1"/>
  <c r="D60393" i="1"/>
  <c r="D60392" i="1"/>
  <c r="D60391" i="1"/>
  <c r="D60390" i="1"/>
  <c r="D60389" i="1"/>
  <c r="D60388" i="1"/>
  <c r="D60387" i="1"/>
  <c r="D60386" i="1"/>
  <c r="D60385" i="1"/>
  <c r="D60384" i="1"/>
  <c r="D60383" i="1"/>
  <c r="D60382" i="1"/>
  <c r="D60381" i="1"/>
  <c r="D60380" i="1"/>
  <c r="D60379" i="1"/>
  <c r="D60378" i="1"/>
  <c r="D60377" i="1"/>
  <c r="D60376" i="1"/>
  <c r="D60375" i="1"/>
  <c r="D60374" i="1"/>
  <c r="D60373" i="1"/>
  <c r="D60372" i="1"/>
  <c r="D60371" i="1"/>
  <c r="D60370" i="1"/>
  <c r="D60369" i="1"/>
  <c r="D60368" i="1"/>
  <c r="D60367" i="1"/>
  <c r="D60366" i="1"/>
  <c r="D60365" i="1"/>
  <c r="D60364" i="1"/>
  <c r="D60363" i="1"/>
  <c r="D60362" i="1"/>
  <c r="D60361" i="1"/>
  <c r="D60360" i="1"/>
  <c r="D60359" i="1"/>
  <c r="D60358" i="1"/>
  <c r="D60357" i="1"/>
  <c r="D60356" i="1"/>
  <c r="D60355" i="1"/>
  <c r="D60354" i="1"/>
  <c r="D60353" i="1"/>
  <c r="D60352" i="1"/>
  <c r="D60351" i="1"/>
  <c r="D60350" i="1"/>
  <c r="D60349" i="1"/>
  <c r="D60348" i="1"/>
  <c r="D60347" i="1"/>
  <c r="D60346" i="1"/>
  <c r="D60345" i="1"/>
  <c r="D60344" i="1"/>
  <c r="D60343" i="1"/>
  <c r="D60342" i="1"/>
  <c r="D60341" i="1"/>
  <c r="D60340" i="1"/>
  <c r="D60339" i="1"/>
  <c r="D60338" i="1"/>
  <c r="D60337" i="1"/>
  <c r="D60336" i="1"/>
  <c r="D60335" i="1"/>
  <c r="D60334" i="1"/>
  <c r="D60333" i="1"/>
  <c r="D60332" i="1"/>
  <c r="D60331" i="1"/>
  <c r="D60330" i="1"/>
  <c r="D60329" i="1"/>
  <c r="D60328" i="1"/>
  <c r="D60327" i="1"/>
  <c r="D60326" i="1"/>
  <c r="D60325" i="1"/>
  <c r="D60324" i="1"/>
  <c r="D60323" i="1"/>
  <c r="D60322" i="1"/>
  <c r="D60321" i="1"/>
  <c r="D60320" i="1"/>
  <c r="D60319" i="1"/>
  <c r="D60318" i="1"/>
  <c r="D60317" i="1"/>
  <c r="D60316" i="1"/>
  <c r="D60315" i="1"/>
  <c r="D60314" i="1"/>
  <c r="D60313" i="1"/>
  <c r="D60312" i="1"/>
  <c r="D60311" i="1"/>
  <c r="D60310" i="1"/>
  <c r="D60309" i="1"/>
  <c r="D60308" i="1"/>
  <c r="D60307" i="1"/>
  <c r="D60306" i="1"/>
  <c r="D60305" i="1"/>
  <c r="D60304" i="1"/>
  <c r="D60303" i="1"/>
  <c r="D60302" i="1"/>
  <c r="D60301" i="1"/>
  <c r="D60300" i="1"/>
  <c r="D60299" i="1"/>
  <c r="D60298" i="1"/>
  <c r="D60297" i="1"/>
  <c r="D60296" i="1"/>
  <c r="D60295" i="1"/>
  <c r="D60294" i="1"/>
  <c r="D60293" i="1"/>
  <c r="D60292" i="1"/>
  <c r="D60291" i="1"/>
  <c r="D60290" i="1"/>
  <c r="D60289" i="1"/>
  <c r="D60288" i="1"/>
  <c r="D60287" i="1"/>
  <c r="D60286" i="1"/>
  <c r="D60285" i="1"/>
  <c r="D60284" i="1"/>
  <c r="D60283" i="1"/>
  <c r="D60282" i="1"/>
  <c r="D60281" i="1"/>
  <c r="D60280" i="1"/>
  <c r="D60279" i="1"/>
  <c r="D60278" i="1"/>
  <c r="D60277" i="1"/>
  <c r="D60276" i="1"/>
  <c r="D60275" i="1"/>
  <c r="D60274" i="1"/>
  <c r="D60273" i="1"/>
  <c r="D60272" i="1"/>
  <c r="D60271" i="1"/>
  <c r="D60270" i="1"/>
  <c r="D60269" i="1"/>
  <c r="D60268" i="1"/>
  <c r="D60267" i="1"/>
  <c r="D60266" i="1"/>
  <c r="D60265" i="1"/>
  <c r="D60264" i="1"/>
  <c r="D60263" i="1"/>
  <c r="D60262" i="1"/>
  <c r="D60261" i="1"/>
  <c r="D60260" i="1"/>
  <c r="D60259" i="1"/>
  <c r="D60258" i="1"/>
  <c r="D60257" i="1"/>
  <c r="D60256" i="1"/>
  <c r="D60255" i="1"/>
  <c r="D60254" i="1"/>
  <c r="D60253" i="1"/>
  <c r="D60252" i="1"/>
  <c r="D60251" i="1"/>
  <c r="D60250" i="1"/>
  <c r="D60249" i="1"/>
  <c r="D60248" i="1"/>
  <c r="D60247" i="1"/>
  <c r="D60246" i="1"/>
  <c r="D60245" i="1"/>
  <c r="D60244" i="1"/>
  <c r="D60243" i="1"/>
  <c r="D60242" i="1"/>
  <c r="D60241" i="1"/>
  <c r="D60240" i="1"/>
  <c r="D60239" i="1"/>
  <c r="D60238" i="1"/>
  <c r="D60237" i="1"/>
  <c r="D60236" i="1"/>
  <c r="D60235" i="1"/>
  <c r="D60234" i="1"/>
  <c r="D60233" i="1"/>
  <c r="D60232" i="1"/>
  <c r="D60231" i="1"/>
  <c r="D60230" i="1"/>
  <c r="D60229" i="1"/>
  <c r="D60228" i="1"/>
  <c r="D60227" i="1"/>
  <c r="D60226" i="1"/>
  <c r="D60225" i="1"/>
  <c r="D60224" i="1"/>
  <c r="D60223" i="1"/>
  <c r="D60222" i="1"/>
  <c r="D60221" i="1"/>
  <c r="D60220" i="1"/>
  <c r="D60219" i="1"/>
  <c r="D60218" i="1"/>
  <c r="D60217" i="1"/>
  <c r="D60216" i="1"/>
  <c r="D60215" i="1"/>
  <c r="D60214" i="1"/>
  <c r="D60213" i="1"/>
  <c r="D60212" i="1"/>
  <c r="D60211" i="1"/>
  <c r="D60210" i="1"/>
  <c r="D60209" i="1"/>
  <c r="D60208" i="1"/>
  <c r="D60207" i="1"/>
  <c r="D60206" i="1"/>
  <c r="D60205" i="1"/>
  <c r="D60204" i="1"/>
  <c r="D60203" i="1"/>
  <c r="D60202" i="1"/>
  <c r="D60201" i="1"/>
  <c r="D60200" i="1"/>
  <c r="D60199" i="1"/>
  <c r="D60198" i="1"/>
  <c r="D60197" i="1"/>
  <c r="D60196" i="1"/>
  <c r="D60195" i="1"/>
  <c r="D60194" i="1"/>
  <c r="D60193" i="1"/>
  <c r="D60192" i="1"/>
  <c r="D60191" i="1"/>
  <c r="D60190" i="1"/>
  <c r="D60189" i="1"/>
  <c r="D60188" i="1"/>
  <c r="D60187" i="1"/>
  <c r="D60186" i="1"/>
  <c r="D60185" i="1"/>
  <c r="D60184" i="1"/>
  <c r="D60183" i="1"/>
  <c r="D60182" i="1"/>
  <c r="D60181" i="1"/>
  <c r="D60180" i="1"/>
  <c r="D60179" i="1"/>
  <c r="D60178" i="1"/>
  <c r="D60177" i="1"/>
  <c r="D60176" i="1"/>
  <c r="D60175" i="1"/>
  <c r="D60174" i="1"/>
  <c r="D60173" i="1"/>
  <c r="D60172" i="1"/>
  <c r="D60171" i="1"/>
  <c r="D60170" i="1"/>
  <c r="D60169" i="1"/>
  <c r="D60168" i="1"/>
  <c r="D60167" i="1"/>
  <c r="D60166" i="1"/>
  <c r="D60165" i="1"/>
  <c r="D60164" i="1"/>
  <c r="D60163" i="1"/>
  <c r="D60162" i="1"/>
  <c r="D60161" i="1"/>
  <c r="D60160" i="1"/>
  <c r="D60159" i="1"/>
  <c r="D60158" i="1"/>
  <c r="D60157" i="1"/>
  <c r="D60156" i="1"/>
  <c r="D60155" i="1"/>
  <c r="D60154" i="1"/>
  <c r="D60153" i="1"/>
  <c r="D60152" i="1"/>
  <c r="D60151" i="1"/>
  <c r="D60150" i="1"/>
  <c r="D60149" i="1"/>
  <c r="D60148" i="1"/>
  <c r="D60147" i="1"/>
  <c r="D60146" i="1"/>
  <c r="D60145" i="1"/>
  <c r="D60144" i="1"/>
  <c r="D60143" i="1"/>
  <c r="D60142" i="1"/>
  <c r="D60141" i="1"/>
  <c r="D60140" i="1"/>
  <c r="D60139" i="1"/>
  <c r="D60138" i="1"/>
  <c r="D60137" i="1"/>
  <c r="D60136" i="1"/>
  <c r="D60135" i="1"/>
  <c r="D60134" i="1"/>
  <c r="D60133" i="1"/>
  <c r="D60132" i="1"/>
  <c r="D60131" i="1"/>
  <c r="D60130" i="1"/>
  <c r="D60129" i="1"/>
  <c r="D60128" i="1"/>
  <c r="D60127" i="1"/>
  <c r="D60126" i="1"/>
  <c r="D60125" i="1"/>
  <c r="D60124" i="1"/>
  <c r="D60123" i="1"/>
  <c r="D60122" i="1"/>
  <c r="D60121" i="1"/>
  <c r="D60120" i="1"/>
  <c r="D60119" i="1"/>
  <c r="D60118" i="1"/>
  <c r="D60117" i="1"/>
  <c r="D60116" i="1"/>
  <c r="D60115" i="1"/>
  <c r="D60114" i="1"/>
  <c r="D60113" i="1"/>
  <c r="D60112" i="1"/>
  <c r="D60111" i="1"/>
  <c r="D60110" i="1"/>
  <c r="D60109" i="1"/>
  <c r="D60108" i="1"/>
  <c r="D60107" i="1"/>
  <c r="D60106" i="1"/>
  <c r="D60105" i="1"/>
  <c r="D60104" i="1"/>
  <c r="D60103" i="1"/>
  <c r="D60102" i="1"/>
  <c r="D60101" i="1"/>
  <c r="D60100" i="1"/>
  <c r="D60099" i="1"/>
  <c r="D60098" i="1"/>
  <c r="D60097" i="1"/>
  <c r="D60096" i="1"/>
  <c r="D60095" i="1"/>
  <c r="D60094" i="1"/>
  <c r="D60093" i="1"/>
  <c r="D60092" i="1"/>
  <c r="D60091" i="1"/>
  <c r="D60090" i="1"/>
  <c r="D60089" i="1"/>
  <c r="D60088" i="1"/>
  <c r="D60087" i="1"/>
  <c r="D60086" i="1"/>
  <c r="D60085" i="1"/>
  <c r="D60084" i="1"/>
  <c r="D60083" i="1"/>
  <c r="D60082" i="1"/>
  <c r="D60081" i="1"/>
  <c r="D60080" i="1"/>
  <c r="D60079" i="1"/>
  <c r="D60078" i="1"/>
  <c r="D60077" i="1"/>
  <c r="D60076" i="1"/>
  <c r="D60075" i="1"/>
  <c r="D60074" i="1"/>
  <c r="D60073" i="1"/>
  <c r="D60072" i="1"/>
  <c r="D60071" i="1"/>
  <c r="D60070" i="1"/>
  <c r="D60069" i="1"/>
  <c r="D60068" i="1"/>
  <c r="D60067" i="1"/>
  <c r="D60066" i="1"/>
  <c r="D60065" i="1"/>
  <c r="D60064" i="1"/>
  <c r="D60063" i="1"/>
  <c r="D60062" i="1"/>
  <c r="D60061" i="1"/>
  <c r="D60060" i="1"/>
  <c r="D60059" i="1"/>
  <c r="D60058" i="1"/>
  <c r="D60057" i="1"/>
  <c r="D60056" i="1"/>
  <c r="D60055" i="1"/>
  <c r="D60054" i="1"/>
  <c r="D60053" i="1"/>
  <c r="D60052" i="1"/>
  <c r="D60051" i="1"/>
  <c r="D60050" i="1"/>
  <c r="D60049" i="1"/>
  <c r="D60048" i="1"/>
  <c r="D60047" i="1"/>
  <c r="D60046" i="1"/>
  <c r="D60045" i="1"/>
  <c r="D60044" i="1"/>
  <c r="D60043" i="1"/>
  <c r="D60042" i="1"/>
  <c r="D60041" i="1"/>
  <c r="D60040" i="1"/>
  <c r="D60039" i="1"/>
  <c r="D60038" i="1"/>
  <c r="D60037" i="1"/>
  <c r="D60036" i="1"/>
  <c r="D60035" i="1"/>
  <c r="D60034" i="1"/>
  <c r="D60033" i="1"/>
  <c r="D60032" i="1"/>
  <c r="D60031" i="1"/>
  <c r="D60030" i="1"/>
  <c r="D60029" i="1"/>
  <c r="D60028" i="1"/>
  <c r="D60027" i="1"/>
  <c r="D60026" i="1"/>
  <c r="D60025" i="1"/>
  <c r="D60024" i="1"/>
  <c r="D60023" i="1"/>
  <c r="D60022" i="1"/>
  <c r="D60021" i="1"/>
  <c r="D60020" i="1"/>
  <c r="D60019" i="1"/>
  <c r="D60018" i="1"/>
  <c r="D60017" i="1"/>
  <c r="D60016" i="1"/>
  <c r="D60015" i="1"/>
  <c r="D60014" i="1"/>
  <c r="D60013" i="1"/>
  <c r="D60012" i="1"/>
  <c r="D60011" i="1"/>
  <c r="D60010" i="1"/>
  <c r="D60009" i="1"/>
  <c r="D60008" i="1"/>
  <c r="D60007" i="1"/>
  <c r="D60006" i="1"/>
  <c r="D60005" i="1"/>
  <c r="D60004" i="1"/>
  <c r="D60003" i="1"/>
  <c r="D60002" i="1"/>
  <c r="D60001" i="1"/>
  <c r="D60000" i="1"/>
  <c r="D59999" i="1"/>
  <c r="D59998" i="1"/>
  <c r="D59997" i="1"/>
  <c r="D59996" i="1"/>
  <c r="D59995" i="1"/>
  <c r="D59994" i="1"/>
  <c r="D59993" i="1"/>
  <c r="D59992" i="1"/>
  <c r="D59991" i="1"/>
  <c r="D59990" i="1"/>
  <c r="D59989" i="1"/>
  <c r="D59988" i="1"/>
  <c r="D59987" i="1"/>
  <c r="D59986" i="1"/>
  <c r="D59985" i="1"/>
  <c r="D59984" i="1"/>
  <c r="D59983" i="1"/>
  <c r="D59982" i="1"/>
  <c r="D59981" i="1"/>
  <c r="D59980" i="1"/>
  <c r="D59979" i="1"/>
  <c r="D59978" i="1"/>
  <c r="D59977" i="1"/>
  <c r="D59976" i="1"/>
  <c r="D59975" i="1"/>
  <c r="D59974" i="1"/>
  <c r="D59973" i="1"/>
  <c r="D59972" i="1"/>
  <c r="D59971" i="1"/>
  <c r="D59970" i="1"/>
  <c r="D59969" i="1"/>
  <c r="D59968" i="1"/>
  <c r="D59967" i="1"/>
  <c r="D59966" i="1"/>
  <c r="D59965" i="1"/>
  <c r="D59964" i="1"/>
  <c r="D59963" i="1"/>
  <c r="D59962" i="1"/>
  <c r="D59961" i="1"/>
  <c r="D59960" i="1"/>
  <c r="D59959" i="1"/>
  <c r="D59958" i="1"/>
  <c r="D59957" i="1"/>
  <c r="D59956" i="1"/>
  <c r="D59955" i="1"/>
  <c r="D59954" i="1"/>
  <c r="D59953" i="1"/>
  <c r="D59952" i="1"/>
  <c r="D59951" i="1"/>
  <c r="D59950" i="1"/>
  <c r="D59949" i="1"/>
  <c r="D59948" i="1"/>
  <c r="D59947" i="1"/>
  <c r="D59946" i="1"/>
  <c r="D59945" i="1"/>
  <c r="D59944" i="1"/>
  <c r="D59943" i="1"/>
  <c r="D59942" i="1"/>
  <c r="D59941" i="1"/>
  <c r="D59940" i="1"/>
  <c r="D59939" i="1"/>
  <c r="D59938" i="1"/>
  <c r="D59937" i="1"/>
  <c r="D59936" i="1"/>
  <c r="D59935" i="1"/>
  <c r="D59934" i="1"/>
  <c r="D59933" i="1"/>
  <c r="D59932" i="1"/>
  <c r="D59931" i="1"/>
  <c r="D59930" i="1"/>
  <c r="D59929" i="1"/>
  <c r="D59928" i="1"/>
  <c r="D59927" i="1"/>
  <c r="D59926" i="1"/>
  <c r="D59925" i="1"/>
  <c r="D59924" i="1"/>
  <c r="D59923" i="1"/>
  <c r="D59922" i="1"/>
  <c r="D59921" i="1"/>
  <c r="D59920" i="1"/>
  <c r="D59919" i="1"/>
  <c r="D59918" i="1"/>
  <c r="D59917" i="1"/>
  <c r="D59916" i="1"/>
  <c r="D59915" i="1"/>
  <c r="D59914" i="1"/>
  <c r="D59913" i="1"/>
  <c r="D59912" i="1"/>
  <c r="D59911" i="1"/>
  <c r="D59910" i="1"/>
  <c r="D59909" i="1"/>
  <c r="D59908" i="1"/>
  <c r="D59907" i="1"/>
  <c r="D59906" i="1"/>
  <c r="D59905" i="1"/>
  <c r="D59904" i="1"/>
  <c r="D59903" i="1"/>
  <c r="D59902" i="1"/>
  <c r="D59901" i="1"/>
  <c r="D59900" i="1"/>
  <c r="D59899" i="1"/>
  <c r="D59898" i="1"/>
  <c r="D59897" i="1"/>
  <c r="D59896" i="1"/>
  <c r="D59895" i="1"/>
  <c r="D59894" i="1"/>
  <c r="D59893" i="1"/>
  <c r="D59892" i="1"/>
  <c r="D59891" i="1"/>
  <c r="D59890" i="1"/>
  <c r="D59889" i="1"/>
  <c r="D59888" i="1"/>
  <c r="D59887" i="1"/>
  <c r="D59886" i="1"/>
  <c r="D59885" i="1"/>
  <c r="D59884" i="1"/>
  <c r="D59883" i="1"/>
  <c r="D59882" i="1"/>
  <c r="D59881" i="1"/>
  <c r="D59880" i="1"/>
  <c r="D59879" i="1"/>
  <c r="D59878" i="1"/>
  <c r="D59877" i="1"/>
  <c r="D59876" i="1"/>
  <c r="D59875" i="1"/>
  <c r="D59874" i="1"/>
  <c r="D59873" i="1"/>
  <c r="D59872" i="1"/>
  <c r="D59871" i="1"/>
  <c r="D59870" i="1"/>
  <c r="D59869" i="1"/>
  <c r="D59868" i="1"/>
  <c r="D59867" i="1"/>
  <c r="D59866" i="1"/>
  <c r="D59865" i="1"/>
  <c r="D59864" i="1"/>
  <c r="D59863" i="1"/>
  <c r="D59862" i="1"/>
  <c r="D59861" i="1"/>
  <c r="D59860" i="1"/>
  <c r="D59859" i="1"/>
  <c r="D59858" i="1"/>
  <c r="D59857" i="1"/>
  <c r="D59856" i="1"/>
  <c r="D59855" i="1"/>
  <c r="D59854" i="1"/>
  <c r="D59853" i="1"/>
  <c r="D59852" i="1"/>
  <c r="D59851" i="1"/>
  <c r="D59850" i="1"/>
  <c r="D59849" i="1"/>
  <c r="D59848" i="1"/>
  <c r="D59847" i="1"/>
  <c r="D59846" i="1"/>
  <c r="D59845" i="1"/>
  <c r="D59844" i="1"/>
  <c r="D59843" i="1"/>
  <c r="D59842" i="1"/>
  <c r="D59841" i="1"/>
  <c r="D59840" i="1"/>
  <c r="D59839" i="1"/>
  <c r="D59838" i="1"/>
  <c r="D59837" i="1"/>
  <c r="D59836" i="1"/>
  <c r="D59835" i="1"/>
  <c r="D59834" i="1"/>
  <c r="D59833" i="1"/>
  <c r="D59832" i="1"/>
  <c r="D59831" i="1"/>
  <c r="D59830" i="1"/>
  <c r="D59829" i="1"/>
  <c r="D59828" i="1"/>
  <c r="D59827" i="1"/>
  <c r="D59826" i="1"/>
  <c r="D59825" i="1"/>
  <c r="D59824" i="1"/>
  <c r="D59823" i="1"/>
  <c r="D59822" i="1"/>
  <c r="D59821" i="1"/>
  <c r="D59820" i="1"/>
  <c r="D59819" i="1"/>
  <c r="D59818" i="1"/>
  <c r="D59817" i="1"/>
  <c r="D59816" i="1"/>
  <c r="D59815" i="1"/>
  <c r="D59814" i="1"/>
  <c r="D59813" i="1"/>
  <c r="D59812" i="1"/>
  <c r="D59811" i="1"/>
  <c r="D59810" i="1"/>
  <c r="D59809" i="1"/>
  <c r="D59808" i="1"/>
  <c r="D59807" i="1"/>
  <c r="D59806" i="1"/>
  <c r="D59805" i="1"/>
  <c r="D59804" i="1"/>
  <c r="D59803" i="1"/>
  <c r="D59802" i="1"/>
  <c r="D59801" i="1"/>
  <c r="D59800" i="1"/>
  <c r="D59799" i="1"/>
  <c r="D59798" i="1"/>
  <c r="D59797" i="1"/>
  <c r="D59796" i="1"/>
  <c r="D59795" i="1"/>
  <c r="D59794" i="1"/>
  <c r="D59793" i="1"/>
  <c r="D59792" i="1"/>
  <c r="D59791" i="1"/>
  <c r="D59790" i="1"/>
  <c r="D59789" i="1"/>
  <c r="D59788" i="1"/>
  <c r="D59787" i="1"/>
  <c r="D59786" i="1"/>
  <c r="D59785" i="1"/>
  <c r="D59784" i="1"/>
  <c r="D59783" i="1"/>
  <c r="D59782" i="1"/>
  <c r="D59781" i="1"/>
  <c r="D59780" i="1"/>
  <c r="D59779" i="1"/>
  <c r="D59778" i="1"/>
  <c r="D59777" i="1"/>
  <c r="D59776" i="1"/>
  <c r="D59775" i="1"/>
  <c r="D59774" i="1"/>
  <c r="D59773" i="1"/>
  <c r="D59772" i="1"/>
  <c r="D59771" i="1"/>
  <c r="D59770" i="1"/>
  <c r="D59769" i="1"/>
  <c r="D59768" i="1"/>
  <c r="D59767" i="1"/>
  <c r="D59766" i="1"/>
  <c r="D59765" i="1"/>
  <c r="D59764" i="1"/>
  <c r="D59763" i="1"/>
  <c r="D59762" i="1"/>
  <c r="D59761" i="1"/>
  <c r="D59760" i="1"/>
  <c r="D59759" i="1"/>
  <c r="D59758" i="1"/>
  <c r="D59757" i="1"/>
  <c r="D59756" i="1"/>
  <c r="D59755" i="1"/>
  <c r="D59754" i="1"/>
  <c r="D59753" i="1"/>
  <c r="D59752" i="1"/>
  <c r="D59751" i="1"/>
  <c r="D59750" i="1"/>
  <c r="D59749" i="1"/>
  <c r="D59748" i="1"/>
  <c r="D59747" i="1"/>
  <c r="D59746" i="1"/>
  <c r="D59745" i="1"/>
  <c r="D59744" i="1"/>
  <c r="D59743" i="1"/>
  <c r="D59742" i="1"/>
  <c r="D59741" i="1"/>
  <c r="D59740" i="1"/>
  <c r="D59739" i="1"/>
  <c r="D59738" i="1"/>
  <c r="D59737" i="1"/>
  <c r="D59736" i="1"/>
  <c r="D59735" i="1"/>
  <c r="D59734" i="1"/>
  <c r="D59733" i="1"/>
  <c r="D59732" i="1"/>
  <c r="D59731" i="1"/>
  <c r="D59730" i="1"/>
  <c r="D59729" i="1"/>
  <c r="D59728" i="1"/>
  <c r="D59727" i="1"/>
  <c r="D59726" i="1"/>
  <c r="D59725" i="1"/>
  <c r="D59724" i="1"/>
  <c r="D59723" i="1"/>
  <c r="D59722" i="1"/>
  <c r="D59721" i="1"/>
  <c r="D59720" i="1"/>
  <c r="D59719" i="1"/>
  <c r="D59718" i="1"/>
  <c r="D59717" i="1"/>
  <c r="D59716" i="1"/>
  <c r="D59715" i="1"/>
  <c r="D59714" i="1"/>
  <c r="D59713" i="1"/>
  <c r="D59712" i="1"/>
  <c r="D59711" i="1"/>
  <c r="D59710" i="1"/>
  <c r="D59709" i="1"/>
  <c r="D59708" i="1"/>
  <c r="D59707" i="1"/>
  <c r="D59706" i="1"/>
  <c r="D59705" i="1"/>
  <c r="D59704" i="1"/>
  <c r="D59703" i="1"/>
  <c r="D59702" i="1"/>
  <c r="D59701" i="1"/>
  <c r="D59700" i="1"/>
  <c r="D59699" i="1"/>
  <c r="D59698" i="1"/>
  <c r="D59697" i="1"/>
  <c r="D59696" i="1"/>
  <c r="D59695" i="1"/>
  <c r="D59694" i="1"/>
  <c r="D59693" i="1"/>
  <c r="D59692" i="1"/>
  <c r="D59691" i="1"/>
  <c r="D59690" i="1"/>
  <c r="D59689" i="1"/>
  <c r="D59688" i="1"/>
  <c r="D59687" i="1"/>
  <c r="D59686" i="1"/>
  <c r="D59685" i="1"/>
  <c r="D59684" i="1"/>
  <c r="D59683" i="1"/>
  <c r="D59682" i="1"/>
  <c r="D59681" i="1"/>
  <c r="D59680" i="1"/>
  <c r="D59679" i="1"/>
  <c r="D59678" i="1"/>
  <c r="D59677" i="1"/>
  <c r="D59676" i="1"/>
  <c r="D59675" i="1"/>
  <c r="D59674" i="1"/>
  <c r="D59673" i="1"/>
  <c r="D59672" i="1"/>
  <c r="D59671" i="1"/>
  <c r="D59670" i="1"/>
  <c r="D59669" i="1"/>
  <c r="D59668" i="1"/>
  <c r="D59667" i="1"/>
  <c r="D59666" i="1"/>
  <c r="D59665" i="1"/>
  <c r="D59664" i="1"/>
  <c r="D59663" i="1"/>
  <c r="D59662" i="1"/>
  <c r="D59661" i="1"/>
  <c r="D59660" i="1"/>
  <c r="D59659" i="1"/>
  <c r="D59658" i="1"/>
  <c r="D59657" i="1"/>
  <c r="D59656" i="1"/>
  <c r="D59655" i="1"/>
  <c r="D59654" i="1"/>
  <c r="D59653" i="1"/>
  <c r="D59652" i="1"/>
  <c r="D59651" i="1"/>
  <c r="D59650" i="1"/>
  <c r="D59649" i="1"/>
  <c r="D59648" i="1"/>
  <c r="D59647" i="1"/>
  <c r="D59646" i="1"/>
  <c r="D59645" i="1"/>
  <c r="D59644" i="1"/>
  <c r="D59643" i="1"/>
  <c r="D59642" i="1"/>
  <c r="D59641" i="1"/>
  <c r="D59640" i="1"/>
  <c r="D59639" i="1"/>
  <c r="D59638" i="1"/>
  <c r="D59637" i="1"/>
  <c r="D59636" i="1"/>
  <c r="D59635" i="1"/>
  <c r="D59634" i="1"/>
  <c r="D59633" i="1"/>
  <c r="D59632" i="1"/>
  <c r="D59631" i="1"/>
  <c r="D59630" i="1"/>
  <c r="D59629" i="1"/>
  <c r="D59628" i="1"/>
  <c r="D59627" i="1"/>
  <c r="D59626" i="1"/>
  <c r="D59625" i="1"/>
  <c r="D59624" i="1"/>
  <c r="D59623" i="1"/>
  <c r="D59622" i="1"/>
  <c r="D59621" i="1"/>
  <c r="D59620" i="1"/>
  <c r="D59619" i="1"/>
  <c r="D59618" i="1"/>
  <c r="D59617" i="1"/>
  <c r="D59616" i="1"/>
  <c r="D59615" i="1"/>
  <c r="D59614" i="1"/>
  <c r="D59613" i="1"/>
  <c r="D59612" i="1"/>
  <c r="D59611" i="1"/>
  <c r="D59610" i="1"/>
  <c r="D59609" i="1"/>
  <c r="D59608" i="1"/>
  <c r="D59607" i="1"/>
  <c r="D59606" i="1"/>
  <c r="D59605" i="1"/>
  <c r="D59604" i="1"/>
  <c r="D59603" i="1"/>
  <c r="D59602" i="1"/>
  <c r="D59601" i="1"/>
  <c r="D59600" i="1"/>
  <c r="D59599" i="1"/>
  <c r="D59598" i="1"/>
  <c r="D59597" i="1"/>
  <c r="D59596" i="1"/>
  <c r="D59595" i="1"/>
  <c r="D59594" i="1"/>
  <c r="D59593" i="1"/>
  <c r="D59592" i="1"/>
  <c r="D59591" i="1"/>
  <c r="D59590" i="1"/>
  <c r="D59589" i="1"/>
  <c r="D59588" i="1"/>
  <c r="D59587" i="1"/>
  <c r="D59586" i="1"/>
  <c r="D59585" i="1"/>
  <c r="D59584" i="1"/>
  <c r="D59583" i="1"/>
  <c r="D59582" i="1"/>
  <c r="D59581" i="1"/>
  <c r="D59580" i="1"/>
  <c r="D59579" i="1"/>
  <c r="D59578" i="1"/>
  <c r="D59577" i="1"/>
  <c r="D59576" i="1"/>
  <c r="D59575" i="1"/>
  <c r="D59574" i="1"/>
  <c r="D59573" i="1"/>
  <c r="D59572" i="1"/>
  <c r="D59571" i="1"/>
  <c r="D59570" i="1"/>
  <c r="D59569" i="1"/>
  <c r="D59568" i="1"/>
  <c r="D59567" i="1"/>
  <c r="D59566" i="1"/>
  <c r="D59565" i="1"/>
  <c r="D59564" i="1"/>
  <c r="D59563" i="1"/>
  <c r="D59562" i="1"/>
  <c r="D59561" i="1"/>
  <c r="D59560" i="1"/>
  <c r="D59559" i="1"/>
  <c r="D59558" i="1"/>
  <c r="D59557" i="1"/>
  <c r="D59556" i="1"/>
  <c r="D59555" i="1"/>
  <c r="D59554" i="1"/>
  <c r="D59553" i="1"/>
  <c r="D59552" i="1"/>
  <c r="D59551" i="1"/>
  <c r="D59550" i="1"/>
  <c r="D59549" i="1"/>
  <c r="D59548" i="1"/>
  <c r="D59547" i="1"/>
  <c r="D59546" i="1"/>
  <c r="D59545" i="1"/>
  <c r="D59544" i="1"/>
  <c r="D59543" i="1"/>
  <c r="D59542" i="1"/>
  <c r="D59541" i="1"/>
  <c r="D59540" i="1"/>
  <c r="D59539" i="1"/>
  <c r="D59538" i="1"/>
  <c r="D59537" i="1"/>
  <c r="D59536" i="1"/>
  <c r="D59535" i="1"/>
  <c r="D59534" i="1"/>
  <c r="D59533" i="1"/>
  <c r="D59532" i="1"/>
  <c r="D59531" i="1"/>
  <c r="D59530" i="1"/>
  <c r="D59529" i="1"/>
  <c r="D59528" i="1"/>
  <c r="D59527" i="1"/>
  <c r="D59526" i="1"/>
  <c r="D59525" i="1"/>
  <c r="D59524" i="1"/>
  <c r="D59523" i="1"/>
  <c r="D59522" i="1"/>
  <c r="D59521" i="1"/>
  <c r="D59520" i="1"/>
  <c r="D59519" i="1"/>
  <c r="D59518" i="1"/>
  <c r="D59517" i="1"/>
  <c r="D59516" i="1"/>
  <c r="D59515" i="1"/>
  <c r="D59514" i="1"/>
  <c r="D59513" i="1"/>
  <c r="D59512" i="1"/>
  <c r="D59511" i="1"/>
  <c r="D59510" i="1"/>
  <c r="D59509" i="1"/>
  <c r="D59508" i="1"/>
  <c r="D59507" i="1"/>
  <c r="D59506" i="1"/>
  <c r="D59505" i="1"/>
  <c r="D59504" i="1"/>
  <c r="D59503" i="1"/>
  <c r="D59502" i="1"/>
  <c r="D59501" i="1"/>
  <c r="D59500" i="1"/>
  <c r="D59499" i="1"/>
  <c r="D59498" i="1"/>
  <c r="D59497" i="1"/>
  <c r="D59496" i="1"/>
  <c r="D59495" i="1"/>
  <c r="D59494" i="1"/>
  <c r="D59493" i="1"/>
  <c r="D59492" i="1"/>
  <c r="D59491" i="1"/>
  <c r="D59490" i="1"/>
  <c r="D59489" i="1"/>
  <c r="D59488" i="1"/>
  <c r="D59487" i="1"/>
  <c r="D59486" i="1"/>
  <c r="D59485" i="1"/>
  <c r="D59484" i="1"/>
  <c r="D59483" i="1"/>
  <c r="D59482" i="1"/>
  <c r="D59481" i="1"/>
  <c r="D59480" i="1"/>
  <c r="D59479" i="1"/>
  <c r="D59478" i="1"/>
  <c r="D59477" i="1"/>
  <c r="D59476" i="1"/>
  <c r="D59475" i="1"/>
  <c r="D59474" i="1"/>
  <c r="D59473" i="1"/>
  <c r="D59472" i="1"/>
  <c r="D59471" i="1"/>
  <c r="D59470" i="1"/>
  <c r="D59469" i="1"/>
  <c r="D59468" i="1"/>
  <c r="D59467" i="1"/>
  <c r="D59466" i="1"/>
  <c r="D59465" i="1"/>
  <c r="D59464" i="1"/>
  <c r="D59463" i="1"/>
  <c r="D59462" i="1"/>
  <c r="D59461" i="1"/>
  <c r="D59460" i="1"/>
  <c r="D59459" i="1"/>
  <c r="D59458" i="1"/>
  <c r="D59457" i="1"/>
  <c r="D59456" i="1"/>
  <c r="D59455" i="1"/>
  <c r="D59454" i="1"/>
  <c r="D59453" i="1"/>
  <c r="D59452" i="1"/>
  <c r="D59451" i="1"/>
  <c r="D59450" i="1"/>
  <c r="D59449" i="1"/>
  <c r="D59448" i="1"/>
  <c r="D59447" i="1"/>
  <c r="D59446" i="1"/>
  <c r="D59445" i="1"/>
  <c r="D59444" i="1"/>
  <c r="D59443" i="1"/>
  <c r="D59442" i="1"/>
  <c r="D59441" i="1"/>
  <c r="D59440" i="1"/>
  <c r="D59439" i="1"/>
  <c r="D59438" i="1"/>
  <c r="D59437" i="1"/>
  <c r="D59436" i="1"/>
  <c r="D59435" i="1"/>
  <c r="D59434" i="1"/>
  <c r="D59433" i="1"/>
  <c r="D59432" i="1"/>
  <c r="D59431" i="1"/>
  <c r="D59430" i="1"/>
  <c r="D59429" i="1"/>
  <c r="D59428" i="1"/>
  <c r="D59427" i="1"/>
  <c r="D59426" i="1"/>
  <c r="D59425" i="1"/>
  <c r="D59424" i="1"/>
  <c r="D59423" i="1"/>
  <c r="D59422" i="1"/>
  <c r="D59421" i="1"/>
  <c r="D59420" i="1"/>
  <c r="D59419" i="1"/>
  <c r="D59418" i="1"/>
  <c r="D59417" i="1"/>
  <c r="D59416" i="1"/>
  <c r="D59415" i="1"/>
  <c r="D59414" i="1"/>
  <c r="D59413" i="1"/>
  <c r="D59412" i="1"/>
  <c r="D59411" i="1"/>
  <c r="D59410" i="1"/>
  <c r="D59409" i="1"/>
  <c r="D59408" i="1"/>
  <c r="D59407" i="1"/>
  <c r="D59406" i="1"/>
  <c r="D59405" i="1"/>
  <c r="D59404" i="1"/>
  <c r="D59403" i="1"/>
  <c r="D59402" i="1"/>
  <c r="D59401" i="1"/>
  <c r="D59400" i="1"/>
  <c r="D59399" i="1"/>
  <c r="D59398" i="1"/>
  <c r="D59397" i="1"/>
  <c r="D59396" i="1"/>
  <c r="D59395" i="1"/>
  <c r="D59394" i="1"/>
  <c r="D59393" i="1"/>
  <c r="D59392" i="1"/>
  <c r="D59391" i="1"/>
  <c r="D59390" i="1"/>
  <c r="D59389" i="1"/>
  <c r="D59388" i="1"/>
  <c r="D59387" i="1"/>
  <c r="D59386" i="1"/>
  <c r="D59385" i="1"/>
  <c r="D59384" i="1"/>
  <c r="D59383" i="1"/>
  <c r="D59382" i="1"/>
  <c r="D59381" i="1"/>
  <c r="D59380" i="1"/>
  <c r="D59379" i="1"/>
  <c r="D59378" i="1"/>
  <c r="D59377" i="1"/>
  <c r="D59376" i="1"/>
  <c r="D59375" i="1"/>
  <c r="D59374" i="1"/>
  <c r="D59373" i="1"/>
  <c r="D59372" i="1"/>
  <c r="D59371" i="1"/>
  <c r="D59370" i="1"/>
  <c r="D59369" i="1"/>
  <c r="D59368" i="1"/>
  <c r="D59367" i="1"/>
  <c r="D59366" i="1"/>
  <c r="D59365" i="1"/>
  <c r="D59364" i="1"/>
  <c r="D59363" i="1"/>
  <c r="D59362" i="1"/>
  <c r="D59361" i="1"/>
  <c r="D59360" i="1"/>
  <c r="D59359" i="1"/>
  <c r="D59358" i="1"/>
  <c r="D59357" i="1"/>
  <c r="D59356" i="1"/>
  <c r="D59355" i="1"/>
  <c r="D59354" i="1"/>
  <c r="D59353" i="1"/>
  <c r="D59352" i="1"/>
  <c r="D59351" i="1"/>
  <c r="D59350" i="1"/>
  <c r="D59349" i="1"/>
  <c r="D59348" i="1"/>
  <c r="D59347" i="1"/>
  <c r="D59346" i="1"/>
  <c r="D59345" i="1"/>
  <c r="D59344" i="1"/>
  <c r="D59343" i="1"/>
  <c r="D59342" i="1"/>
  <c r="D59341" i="1"/>
  <c r="D59340" i="1"/>
  <c r="D59339" i="1"/>
  <c r="D59338" i="1"/>
  <c r="D59337" i="1"/>
  <c r="D59336" i="1"/>
  <c r="D59335" i="1"/>
  <c r="D59334" i="1"/>
  <c r="D59333" i="1"/>
  <c r="D59332" i="1"/>
  <c r="D59331" i="1"/>
  <c r="D59330" i="1"/>
  <c r="D59329" i="1"/>
  <c r="D59328" i="1"/>
  <c r="D59327" i="1"/>
  <c r="D59326" i="1"/>
  <c r="D59325" i="1"/>
  <c r="D59324" i="1"/>
  <c r="D59323" i="1"/>
  <c r="D59322" i="1"/>
  <c r="D59321" i="1"/>
  <c r="D59320" i="1"/>
  <c r="D59319" i="1"/>
  <c r="D59318" i="1"/>
  <c r="D59317" i="1"/>
  <c r="D59316" i="1"/>
  <c r="D59315" i="1"/>
  <c r="D59314" i="1"/>
  <c r="D59313" i="1"/>
  <c r="D59312" i="1"/>
  <c r="D59311" i="1"/>
  <c r="D59310" i="1"/>
  <c r="D59309" i="1"/>
  <c r="D59308" i="1"/>
  <c r="D59307" i="1"/>
  <c r="D59306" i="1"/>
  <c r="D59305" i="1"/>
  <c r="D59304" i="1"/>
  <c r="D59303" i="1"/>
  <c r="D59302" i="1"/>
  <c r="D59301" i="1"/>
  <c r="D59300" i="1"/>
  <c r="D59299" i="1"/>
  <c r="D59298" i="1"/>
  <c r="D59297" i="1"/>
  <c r="D59296" i="1"/>
  <c r="D59295" i="1"/>
  <c r="D59294" i="1"/>
  <c r="D59293" i="1"/>
  <c r="D59292" i="1"/>
  <c r="D59291" i="1"/>
  <c r="D59290" i="1"/>
  <c r="D59289" i="1"/>
  <c r="D59288" i="1"/>
  <c r="D59287" i="1"/>
  <c r="D59286" i="1"/>
  <c r="D59285" i="1"/>
  <c r="D59284" i="1"/>
  <c r="D59283" i="1"/>
  <c r="D59282" i="1"/>
  <c r="D59281" i="1"/>
  <c r="D59280" i="1"/>
  <c r="D59279" i="1"/>
  <c r="D59278" i="1"/>
  <c r="D59277" i="1"/>
  <c r="D59276" i="1"/>
  <c r="D59275" i="1"/>
  <c r="D59274" i="1"/>
  <c r="D59273" i="1"/>
  <c r="D59272" i="1"/>
  <c r="D59271" i="1"/>
  <c r="D59270" i="1"/>
  <c r="D59269" i="1"/>
  <c r="D59268" i="1"/>
  <c r="D59267" i="1"/>
  <c r="D59266" i="1"/>
  <c r="D59265" i="1"/>
  <c r="D59264" i="1"/>
  <c r="D59263" i="1"/>
  <c r="D59262" i="1"/>
  <c r="D59261" i="1"/>
  <c r="D59260" i="1"/>
  <c r="D59259" i="1"/>
  <c r="D59258" i="1"/>
  <c r="D59257" i="1"/>
  <c r="D59256" i="1"/>
  <c r="D59255" i="1"/>
  <c r="D59254" i="1"/>
  <c r="D59253" i="1"/>
  <c r="D59252" i="1"/>
  <c r="D59251" i="1"/>
  <c r="D59250" i="1"/>
  <c r="D59249" i="1"/>
  <c r="D59248" i="1"/>
  <c r="D59247" i="1"/>
  <c r="D59246" i="1"/>
  <c r="D59245" i="1"/>
  <c r="D59244" i="1"/>
  <c r="D59243" i="1"/>
  <c r="D59242" i="1"/>
  <c r="D59241" i="1"/>
  <c r="D59240" i="1"/>
  <c r="D59239" i="1"/>
  <c r="D59238" i="1"/>
  <c r="D59237" i="1"/>
  <c r="D59236" i="1"/>
  <c r="D59235" i="1"/>
  <c r="D59234" i="1"/>
  <c r="D59233" i="1"/>
  <c r="D59232" i="1"/>
  <c r="D59231" i="1"/>
  <c r="D59230" i="1"/>
  <c r="D59229" i="1"/>
  <c r="D59228" i="1"/>
  <c r="D59227" i="1"/>
  <c r="D59226" i="1"/>
  <c r="D59225" i="1"/>
  <c r="D59224" i="1"/>
  <c r="D59223" i="1"/>
  <c r="D59222" i="1"/>
  <c r="D59221" i="1"/>
  <c r="D59220" i="1"/>
  <c r="D59219" i="1"/>
  <c r="D59218" i="1"/>
  <c r="D59217" i="1"/>
  <c r="D59216" i="1"/>
  <c r="D59215" i="1"/>
  <c r="D59214" i="1"/>
  <c r="D59213" i="1"/>
  <c r="D59212" i="1"/>
  <c r="D59211" i="1"/>
  <c r="D59210" i="1"/>
  <c r="D59209" i="1"/>
  <c r="D59208" i="1"/>
  <c r="D59207" i="1"/>
  <c r="D59206" i="1"/>
  <c r="D59205" i="1"/>
  <c r="D59204" i="1"/>
  <c r="D59203" i="1"/>
  <c r="D59202" i="1"/>
  <c r="D59201" i="1"/>
  <c r="D59200" i="1"/>
  <c r="D59199" i="1"/>
  <c r="D59198" i="1"/>
  <c r="D59197" i="1"/>
  <c r="D59196" i="1"/>
  <c r="D59195" i="1"/>
  <c r="D59194" i="1"/>
  <c r="D59193" i="1"/>
  <c r="D59192" i="1"/>
  <c r="D59191" i="1"/>
  <c r="D59190" i="1"/>
  <c r="D59189" i="1"/>
  <c r="D59188" i="1"/>
  <c r="D59187" i="1"/>
  <c r="D59186" i="1"/>
  <c r="D59185" i="1"/>
  <c r="D59184" i="1"/>
  <c r="D59183" i="1"/>
  <c r="D59182" i="1"/>
  <c r="D59181" i="1"/>
  <c r="D59180" i="1"/>
  <c r="D59179" i="1"/>
  <c r="D59178" i="1"/>
  <c r="D59177" i="1"/>
  <c r="D59176" i="1"/>
  <c r="D59175" i="1"/>
  <c r="D59174" i="1"/>
  <c r="D59173" i="1"/>
  <c r="D59172" i="1"/>
  <c r="D59171" i="1"/>
  <c r="D59170" i="1"/>
  <c r="D59169" i="1"/>
  <c r="D59168" i="1"/>
  <c r="D59167" i="1"/>
  <c r="D59166" i="1"/>
  <c r="D59165" i="1"/>
  <c r="D59164" i="1"/>
  <c r="D59163" i="1"/>
  <c r="D59162" i="1"/>
  <c r="D59161" i="1"/>
  <c r="D59160" i="1"/>
  <c r="D59159" i="1"/>
  <c r="D59158" i="1"/>
  <c r="D59157" i="1"/>
  <c r="D59156" i="1"/>
  <c r="D59155" i="1"/>
  <c r="D59154" i="1"/>
  <c r="D59153" i="1"/>
  <c r="D59152" i="1"/>
  <c r="D59151" i="1"/>
  <c r="D59150" i="1"/>
  <c r="D59149" i="1"/>
  <c r="D59148" i="1"/>
  <c r="D59147" i="1"/>
  <c r="D59146" i="1"/>
  <c r="D59145" i="1"/>
  <c r="D59144" i="1"/>
  <c r="D59143" i="1"/>
  <c r="D59142" i="1"/>
  <c r="D59141" i="1"/>
  <c r="D59140" i="1"/>
  <c r="D59139" i="1"/>
  <c r="D59138" i="1"/>
  <c r="D59137" i="1"/>
  <c r="D59136" i="1"/>
  <c r="D59135" i="1"/>
  <c r="D59134" i="1"/>
  <c r="D59133" i="1"/>
  <c r="D59132" i="1"/>
  <c r="D59131" i="1"/>
  <c r="D59130" i="1"/>
  <c r="D59129" i="1"/>
  <c r="D59128" i="1"/>
  <c r="D59127" i="1"/>
  <c r="D59126" i="1"/>
  <c r="D59125" i="1"/>
  <c r="D59124" i="1"/>
  <c r="D59123" i="1"/>
  <c r="D59122" i="1"/>
  <c r="D59121" i="1"/>
  <c r="D59120" i="1"/>
  <c r="D59119" i="1"/>
  <c r="D59118" i="1"/>
  <c r="D59117" i="1"/>
  <c r="D59116" i="1"/>
  <c r="D59115" i="1"/>
  <c r="D59114" i="1"/>
  <c r="D59113" i="1"/>
  <c r="D59112" i="1"/>
  <c r="D59111" i="1"/>
  <c r="D59110" i="1"/>
  <c r="D59109" i="1"/>
  <c r="D59108" i="1"/>
  <c r="D59107" i="1"/>
  <c r="D59106" i="1"/>
  <c r="D59105" i="1"/>
  <c r="D59104" i="1"/>
  <c r="D59103" i="1"/>
  <c r="D59102" i="1"/>
  <c r="D59101" i="1"/>
  <c r="D59100" i="1"/>
  <c r="D59099" i="1"/>
  <c r="D59098" i="1"/>
  <c r="D59097" i="1"/>
  <c r="D59096" i="1"/>
  <c r="D59095" i="1"/>
  <c r="D59094" i="1"/>
  <c r="D59093" i="1"/>
  <c r="D59092" i="1"/>
  <c r="D59091" i="1"/>
  <c r="D59090" i="1"/>
  <c r="D59089" i="1"/>
  <c r="D59088" i="1"/>
  <c r="D59087" i="1"/>
  <c r="D59086" i="1"/>
  <c r="D59085" i="1"/>
  <c r="D59084" i="1"/>
  <c r="D59083" i="1"/>
  <c r="D59082" i="1"/>
  <c r="D59081" i="1"/>
  <c r="D59080" i="1"/>
  <c r="D59079" i="1"/>
  <c r="D59078" i="1"/>
  <c r="D59077" i="1"/>
  <c r="D59076" i="1"/>
  <c r="D59075" i="1"/>
  <c r="D59074" i="1"/>
  <c r="D59073" i="1"/>
  <c r="D59072" i="1"/>
  <c r="D59071" i="1"/>
  <c r="D59070" i="1"/>
  <c r="D59069" i="1"/>
  <c r="D59068" i="1"/>
  <c r="D59067" i="1"/>
  <c r="D59066" i="1"/>
  <c r="D59065" i="1"/>
  <c r="D59064" i="1"/>
  <c r="D59063" i="1"/>
  <c r="D59062" i="1"/>
  <c r="D59061" i="1"/>
  <c r="D59060" i="1"/>
  <c r="D59059" i="1"/>
  <c r="D59058" i="1"/>
  <c r="D59057" i="1"/>
  <c r="D59056" i="1"/>
  <c r="D59055" i="1"/>
  <c r="D59054" i="1"/>
  <c r="D59053" i="1"/>
  <c r="D59052" i="1"/>
  <c r="D59051" i="1"/>
  <c r="D59050" i="1"/>
  <c r="D59049" i="1"/>
  <c r="D59048" i="1"/>
  <c r="D59047" i="1"/>
  <c r="D59046" i="1"/>
  <c r="D59045" i="1"/>
  <c r="D59044" i="1"/>
  <c r="D59043" i="1"/>
  <c r="D59042" i="1"/>
  <c r="D59041" i="1"/>
  <c r="D59040" i="1"/>
  <c r="D59039" i="1"/>
  <c r="D59038" i="1"/>
  <c r="D59037" i="1"/>
  <c r="D59036" i="1"/>
  <c r="D59035" i="1"/>
  <c r="D59034" i="1"/>
  <c r="D59033" i="1"/>
  <c r="D59032" i="1"/>
  <c r="D59031" i="1"/>
  <c r="D59030" i="1"/>
  <c r="D59029" i="1"/>
  <c r="D59028" i="1"/>
  <c r="D59027" i="1"/>
  <c r="D59026" i="1"/>
  <c r="D59025" i="1"/>
  <c r="D59024" i="1"/>
  <c r="D59023" i="1"/>
  <c r="D59022" i="1"/>
  <c r="D59021" i="1"/>
  <c r="D59020" i="1"/>
  <c r="D59019" i="1"/>
  <c r="D59018" i="1"/>
  <c r="D59017" i="1"/>
  <c r="D59016" i="1"/>
  <c r="D59015" i="1"/>
  <c r="D59014" i="1"/>
  <c r="D59013" i="1"/>
  <c r="D59012" i="1"/>
  <c r="D59011" i="1"/>
  <c r="D59010" i="1"/>
  <c r="D59009" i="1"/>
  <c r="D59008" i="1"/>
  <c r="D59007" i="1"/>
  <c r="D59006" i="1"/>
  <c r="D59005" i="1"/>
  <c r="D59004" i="1"/>
  <c r="D59003" i="1"/>
  <c r="D59002" i="1"/>
  <c r="D59001" i="1"/>
  <c r="D59000" i="1"/>
  <c r="D58999" i="1"/>
  <c r="D58998" i="1"/>
  <c r="D58997" i="1"/>
  <c r="D58996" i="1"/>
  <c r="D58995" i="1"/>
  <c r="D58994" i="1"/>
  <c r="D58993" i="1"/>
  <c r="D58992" i="1"/>
  <c r="D58991" i="1"/>
  <c r="D58990" i="1"/>
  <c r="D58989" i="1"/>
  <c r="D58988" i="1"/>
  <c r="D58987" i="1"/>
  <c r="D58986" i="1"/>
  <c r="D58985" i="1"/>
  <c r="D58984" i="1"/>
  <c r="D58983" i="1"/>
  <c r="D58982" i="1"/>
  <c r="D58981" i="1"/>
  <c r="D58980" i="1"/>
  <c r="D58979" i="1"/>
  <c r="D58978" i="1"/>
  <c r="D58977" i="1"/>
  <c r="D58976" i="1"/>
  <c r="D58975" i="1"/>
  <c r="D58974" i="1"/>
  <c r="D58973" i="1"/>
  <c r="D58972" i="1"/>
  <c r="D58971" i="1"/>
  <c r="D58970" i="1"/>
  <c r="D58969" i="1"/>
  <c r="D58968" i="1"/>
  <c r="D58967" i="1"/>
  <c r="D58966" i="1"/>
  <c r="D58965" i="1"/>
  <c r="D58964" i="1"/>
  <c r="D58963" i="1"/>
  <c r="D58962" i="1"/>
  <c r="D58961" i="1"/>
  <c r="D58960" i="1"/>
  <c r="D58959" i="1"/>
  <c r="D58958" i="1"/>
  <c r="D58957" i="1"/>
  <c r="D58956" i="1"/>
  <c r="D58955" i="1"/>
  <c r="D58954" i="1"/>
  <c r="D58953" i="1"/>
  <c r="D58952" i="1"/>
  <c r="D58951" i="1"/>
  <c r="D58950" i="1"/>
  <c r="D58949" i="1"/>
  <c r="D58948" i="1"/>
  <c r="D58947" i="1"/>
  <c r="D58946" i="1"/>
  <c r="D58945" i="1"/>
  <c r="D58944" i="1"/>
  <c r="D58943" i="1"/>
  <c r="D58942" i="1"/>
  <c r="D58941" i="1"/>
  <c r="D58940" i="1"/>
  <c r="D58939" i="1"/>
  <c r="D58938" i="1"/>
  <c r="D58937" i="1"/>
  <c r="D58936" i="1"/>
  <c r="D58935" i="1"/>
  <c r="D58934" i="1"/>
  <c r="D58933" i="1"/>
  <c r="D58932" i="1"/>
  <c r="D58931" i="1"/>
  <c r="D58930" i="1"/>
  <c r="D58929" i="1"/>
  <c r="D58928" i="1"/>
  <c r="D58927" i="1"/>
  <c r="D58926" i="1"/>
  <c r="D58925" i="1"/>
  <c r="D58924" i="1"/>
  <c r="D58923" i="1"/>
  <c r="D58922" i="1"/>
  <c r="D58921" i="1"/>
  <c r="D58920" i="1"/>
  <c r="D58919" i="1"/>
  <c r="D58918" i="1"/>
  <c r="D58917" i="1"/>
  <c r="D58916" i="1"/>
  <c r="D58915" i="1"/>
  <c r="D58914" i="1"/>
  <c r="D58913" i="1"/>
  <c r="D58912" i="1"/>
  <c r="D58911" i="1"/>
  <c r="D58910" i="1"/>
  <c r="D58909" i="1"/>
  <c r="D58908" i="1"/>
  <c r="D58907" i="1"/>
  <c r="D58906" i="1"/>
  <c r="D58905" i="1"/>
  <c r="D58904" i="1"/>
  <c r="D58903" i="1"/>
  <c r="D58902" i="1"/>
  <c r="D58901" i="1"/>
  <c r="D58900" i="1"/>
  <c r="D58899" i="1"/>
  <c r="D58898" i="1"/>
  <c r="D58897" i="1"/>
  <c r="D58896" i="1"/>
  <c r="D58895" i="1"/>
  <c r="D58894" i="1"/>
  <c r="D58893" i="1"/>
  <c r="D58892" i="1"/>
  <c r="D58891" i="1"/>
  <c r="D58890" i="1"/>
  <c r="D58889" i="1"/>
  <c r="D58888" i="1"/>
  <c r="D58887" i="1"/>
  <c r="D58886" i="1"/>
  <c r="D58885" i="1"/>
  <c r="D58884" i="1"/>
  <c r="D58883" i="1"/>
  <c r="D58882" i="1"/>
  <c r="D58881" i="1"/>
  <c r="D58880" i="1"/>
  <c r="D58879" i="1"/>
  <c r="D58878" i="1"/>
  <c r="D58877" i="1"/>
  <c r="D58876" i="1"/>
  <c r="D58875" i="1"/>
  <c r="D58874" i="1"/>
  <c r="D58873" i="1"/>
  <c r="D58872" i="1"/>
  <c r="D58871" i="1"/>
  <c r="D58870" i="1"/>
  <c r="D58869" i="1"/>
  <c r="D58868" i="1"/>
  <c r="D58867" i="1"/>
  <c r="D58866" i="1"/>
  <c r="D58865" i="1"/>
  <c r="D58864" i="1"/>
  <c r="D58863" i="1"/>
  <c r="D58862" i="1"/>
  <c r="D58861" i="1"/>
  <c r="D58860" i="1"/>
  <c r="D58859" i="1"/>
  <c r="D58858" i="1"/>
  <c r="D58857" i="1"/>
  <c r="D58856" i="1"/>
  <c r="D58855" i="1"/>
  <c r="D58854" i="1"/>
  <c r="D58853" i="1"/>
  <c r="D58852" i="1"/>
  <c r="D58851" i="1"/>
  <c r="D58850" i="1"/>
  <c r="D58849" i="1"/>
  <c r="D58848" i="1"/>
  <c r="D58847" i="1"/>
  <c r="D58846" i="1"/>
  <c r="D58845" i="1"/>
  <c r="D58844" i="1"/>
  <c r="D58843" i="1"/>
  <c r="D58842" i="1"/>
  <c r="D58841" i="1"/>
  <c r="D58840" i="1"/>
  <c r="D58839" i="1"/>
  <c r="D58838" i="1"/>
  <c r="D58837" i="1"/>
  <c r="D58836" i="1"/>
  <c r="D58835" i="1"/>
  <c r="D58834" i="1"/>
  <c r="D58833" i="1"/>
  <c r="D58832" i="1"/>
  <c r="D58831" i="1"/>
  <c r="D58830" i="1"/>
  <c r="D58829" i="1"/>
  <c r="D58828" i="1"/>
  <c r="D58827" i="1"/>
  <c r="D58826" i="1"/>
  <c r="D58825" i="1"/>
  <c r="D58824" i="1"/>
  <c r="D58823" i="1"/>
  <c r="D58822" i="1"/>
  <c r="D58821" i="1"/>
  <c r="D58820" i="1"/>
  <c r="D58819" i="1"/>
  <c r="D58818" i="1"/>
  <c r="D58817" i="1"/>
  <c r="D58816" i="1"/>
  <c r="D58815" i="1"/>
  <c r="D58814" i="1"/>
  <c r="D58813" i="1"/>
  <c r="D58812" i="1"/>
  <c r="D58811" i="1"/>
  <c r="D58810" i="1"/>
  <c r="D58809" i="1"/>
  <c r="D58808" i="1"/>
  <c r="D58807" i="1"/>
  <c r="D58806" i="1"/>
  <c r="D58805" i="1"/>
  <c r="D58804" i="1"/>
  <c r="D58803" i="1"/>
  <c r="D58802" i="1"/>
  <c r="D58801" i="1"/>
  <c r="D58800" i="1"/>
  <c r="D58799" i="1"/>
  <c r="D58798" i="1"/>
  <c r="D58797" i="1"/>
  <c r="D58796" i="1"/>
  <c r="D58795" i="1"/>
  <c r="D58794" i="1"/>
  <c r="D58793" i="1"/>
  <c r="D58792" i="1"/>
  <c r="D58791" i="1"/>
  <c r="D58790" i="1"/>
  <c r="D58789" i="1"/>
  <c r="D58788" i="1"/>
  <c r="D58787" i="1"/>
  <c r="D58786" i="1"/>
  <c r="D58785" i="1"/>
  <c r="D58784" i="1"/>
  <c r="D58783" i="1"/>
  <c r="D58782" i="1"/>
  <c r="D58781" i="1"/>
  <c r="D58780" i="1"/>
  <c r="D58779" i="1"/>
  <c r="D58778" i="1"/>
  <c r="D58777" i="1"/>
  <c r="D58776" i="1"/>
  <c r="D58775" i="1"/>
  <c r="D58774" i="1"/>
  <c r="D58773" i="1"/>
  <c r="D58772" i="1"/>
  <c r="D58771" i="1"/>
  <c r="D58770" i="1"/>
  <c r="D58769" i="1"/>
  <c r="D58768" i="1"/>
  <c r="D58767" i="1"/>
  <c r="D58766" i="1"/>
  <c r="D58765" i="1"/>
  <c r="D58764" i="1"/>
  <c r="D58763" i="1"/>
  <c r="D58762" i="1"/>
  <c r="D58761" i="1"/>
  <c r="D58760" i="1"/>
  <c r="D58759" i="1"/>
  <c r="D58758" i="1"/>
  <c r="D58757" i="1"/>
  <c r="D58756" i="1"/>
  <c r="D58755" i="1"/>
  <c r="D58754" i="1"/>
  <c r="D58753" i="1"/>
  <c r="D58752" i="1"/>
  <c r="D58751" i="1"/>
  <c r="D58750" i="1"/>
  <c r="D58749" i="1"/>
  <c r="D58748" i="1"/>
  <c r="D58747" i="1"/>
  <c r="D58746" i="1"/>
  <c r="D58745" i="1"/>
  <c r="D58744" i="1"/>
  <c r="D58743" i="1"/>
  <c r="D58742" i="1"/>
  <c r="D58741" i="1"/>
  <c r="D58740" i="1"/>
  <c r="D58739" i="1"/>
  <c r="D58738" i="1"/>
  <c r="D58737" i="1"/>
  <c r="D58736" i="1"/>
  <c r="D58735" i="1"/>
  <c r="D58734" i="1"/>
  <c r="D58733" i="1"/>
  <c r="D58732" i="1"/>
  <c r="D58731" i="1"/>
  <c r="D58730" i="1"/>
  <c r="D58729" i="1"/>
  <c r="D58728" i="1"/>
  <c r="D58727" i="1"/>
  <c r="D58726" i="1"/>
  <c r="D58725" i="1"/>
  <c r="D58724" i="1"/>
  <c r="D58723" i="1"/>
  <c r="D58722" i="1"/>
  <c r="D58721" i="1"/>
  <c r="D58720" i="1"/>
  <c r="D58719" i="1"/>
  <c r="D58718" i="1"/>
  <c r="D58717" i="1"/>
  <c r="D58716" i="1"/>
  <c r="D58715" i="1"/>
  <c r="D58714" i="1"/>
  <c r="D58713" i="1"/>
  <c r="D58712" i="1"/>
  <c r="D58711" i="1"/>
  <c r="D58710" i="1"/>
  <c r="D58709" i="1"/>
  <c r="D58708" i="1"/>
  <c r="D58707" i="1"/>
  <c r="D58706" i="1"/>
  <c r="D58705" i="1"/>
  <c r="D58704" i="1"/>
  <c r="D58703" i="1"/>
  <c r="D58702" i="1"/>
  <c r="D58701" i="1"/>
  <c r="D58700" i="1"/>
  <c r="D58699" i="1"/>
  <c r="D58698" i="1"/>
  <c r="D58697" i="1"/>
  <c r="D58696" i="1"/>
  <c r="D58695" i="1"/>
  <c r="D58694" i="1"/>
  <c r="D58693" i="1"/>
  <c r="D58692" i="1"/>
  <c r="D58691" i="1"/>
  <c r="D58690" i="1"/>
  <c r="D58689" i="1"/>
  <c r="D58688" i="1"/>
  <c r="D58687" i="1"/>
  <c r="D58686" i="1"/>
  <c r="D58685" i="1"/>
  <c r="D58684" i="1"/>
  <c r="D58683" i="1"/>
  <c r="D58682" i="1"/>
  <c r="D58681" i="1"/>
  <c r="D58680" i="1"/>
  <c r="D58679" i="1"/>
  <c r="D58678" i="1"/>
  <c r="D58677" i="1"/>
  <c r="D58676" i="1"/>
  <c r="D58675" i="1"/>
  <c r="D58674" i="1"/>
  <c r="D58673" i="1"/>
  <c r="D58672" i="1"/>
  <c r="D58671" i="1"/>
  <c r="D58670" i="1"/>
  <c r="D58669" i="1"/>
  <c r="D58668" i="1"/>
  <c r="D58667" i="1"/>
  <c r="D58666" i="1"/>
  <c r="D58665" i="1"/>
  <c r="D58664" i="1"/>
  <c r="D58663" i="1"/>
  <c r="D58662" i="1"/>
  <c r="D58661" i="1"/>
  <c r="D58660" i="1"/>
  <c r="D58659" i="1"/>
  <c r="D58658" i="1"/>
  <c r="D58657" i="1"/>
  <c r="D58656" i="1"/>
  <c r="D58655" i="1"/>
  <c r="D58654" i="1"/>
  <c r="D58653" i="1"/>
  <c r="D58652" i="1"/>
  <c r="D58651" i="1"/>
  <c r="D58650" i="1"/>
  <c r="D58649" i="1"/>
  <c r="D58648" i="1"/>
  <c r="D58647" i="1"/>
  <c r="D58646" i="1"/>
  <c r="D58645" i="1"/>
  <c r="D58644" i="1"/>
  <c r="D58643" i="1"/>
  <c r="D58642" i="1"/>
  <c r="D58641" i="1"/>
  <c r="D58640" i="1"/>
  <c r="D58639" i="1"/>
  <c r="D58638" i="1"/>
  <c r="D58637" i="1"/>
  <c r="D58636" i="1"/>
  <c r="D58635" i="1"/>
  <c r="D58634" i="1"/>
  <c r="D58633" i="1"/>
  <c r="D58632" i="1"/>
  <c r="D58631" i="1"/>
  <c r="D58630" i="1"/>
  <c r="D58629" i="1"/>
  <c r="D58628" i="1"/>
  <c r="D58627" i="1"/>
  <c r="D58626" i="1"/>
  <c r="D58625" i="1"/>
  <c r="D58624" i="1"/>
  <c r="D58623" i="1"/>
  <c r="D58622" i="1"/>
  <c r="D58621" i="1"/>
  <c r="D58620" i="1"/>
  <c r="D58619" i="1"/>
  <c r="D58618" i="1"/>
  <c r="D58617" i="1"/>
  <c r="D58616" i="1"/>
  <c r="D58615" i="1"/>
  <c r="D58614" i="1"/>
  <c r="D58613" i="1"/>
  <c r="D58612" i="1"/>
  <c r="D58611" i="1"/>
  <c r="D58610" i="1"/>
  <c r="D58609" i="1"/>
  <c r="D58608" i="1"/>
  <c r="D58607" i="1"/>
  <c r="D58606" i="1"/>
  <c r="D58605" i="1"/>
  <c r="D58604" i="1"/>
  <c r="D58603" i="1"/>
  <c r="D58602" i="1"/>
  <c r="D58601" i="1"/>
  <c r="D58600" i="1"/>
  <c r="D58599" i="1"/>
  <c r="D58598" i="1"/>
  <c r="D58597" i="1"/>
  <c r="D58596" i="1"/>
  <c r="D58595" i="1"/>
  <c r="D58594" i="1"/>
  <c r="D58593" i="1"/>
  <c r="D58592" i="1"/>
  <c r="D58591" i="1"/>
  <c r="D58590" i="1"/>
  <c r="D58589" i="1"/>
  <c r="D58588" i="1"/>
  <c r="D58587" i="1"/>
  <c r="D58586" i="1"/>
  <c r="D58585" i="1"/>
  <c r="D58584" i="1"/>
  <c r="D58583" i="1"/>
  <c r="D58582" i="1"/>
  <c r="D58581" i="1"/>
  <c r="D58580" i="1"/>
  <c r="D58579" i="1"/>
  <c r="D58578" i="1"/>
  <c r="D58577" i="1"/>
  <c r="D58576" i="1"/>
  <c r="D58575" i="1"/>
  <c r="D58574" i="1"/>
  <c r="D58573" i="1"/>
  <c r="D58572" i="1"/>
  <c r="D58571" i="1"/>
  <c r="D58570" i="1"/>
  <c r="D58569" i="1"/>
  <c r="D58568" i="1"/>
  <c r="D58567" i="1"/>
  <c r="D58566" i="1"/>
  <c r="D58565" i="1"/>
  <c r="D58564" i="1"/>
  <c r="D58563" i="1"/>
  <c r="D58562" i="1"/>
  <c r="D58561" i="1"/>
  <c r="D58560" i="1"/>
  <c r="D58559" i="1"/>
  <c r="D58558" i="1"/>
  <c r="D58557" i="1"/>
  <c r="D58556" i="1"/>
  <c r="D58555" i="1"/>
  <c r="D58554" i="1"/>
  <c r="D58553" i="1"/>
  <c r="D58552" i="1"/>
  <c r="D58551" i="1"/>
  <c r="D58550" i="1"/>
  <c r="D58549" i="1"/>
  <c r="D58548" i="1"/>
  <c r="D58547" i="1"/>
  <c r="D58546" i="1"/>
  <c r="D58545" i="1"/>
  <c r="D58544" i="1"/>
  <c r="D58543" i="1"/>
  <c r="D58542" i="1"/>
  <c r="D58541" i="1"/>
  <c r="D58540" i="1"/>
  <c r="D58539" i="1"/>
  <c r="D58538" i="1"/>
  <c r="D58537" i="1"/>
  <c r="D58536" i="1"/>
  <c r="D58535" i="1"/>
  <c r="D58534" i="1"/>
  <c r="D58533" i="1"/>
  <c r="D58532" i="1"/>
  <c r="D58531" i="1"/>
  <c r="D58530" i="1"/>
  <c r="D58529" i="1"/>
  <c r="D58528" i="1"/>
  <c r="D58527" i="1"/>
  <c r="D58526" i="1"/>
  <c r="D58525" i="1"/>
  <c r="D58524" i="1"/>
  <c r="D58523" i="1"/>
  <c r="D58522" i="1"/>
  <c r="D58521" i="1"/>
  <c r="D58520" i="1"/>
  <c r="D58519" i="1"/>
  <c r="D58518" i="1"/>
  <c r="D58517" i="1"/>
  <c r="D58516" i="1"/>
  <c r="D58515" i="1"/>
  <c r="D58514" i="1"/>
  <c r="D58513" i="1"/>
  <c r="D58512" i="1"/>
  <c r="D58511" i="1"/>
  <c r="D58510" i="1"/>
  <c r="D58509" i="1"/>
  <c r="D58508" i="1"/>
  <c r="D58507" i="1"/>
  <c r="D58506" i="1"/>
  <c r="D58505" i="1"/>
  <c r="D58504" i="1"/>
  <c r="D58503" i="1"/>
  <c r="D58502" i="1"/>
  <c r="D58501" i="1"/>
  <c r="D58500" i="1"/>
  <c r="D58499" i="1"/>
  <c r="D58498" i="1"/>
  <c r="D58497" i="1"/>
  <c r="D58496" i="1"/>
  <c r="D58495" i="1"/>
  <c r="D58494" i="1"/>
  <c r="D58493" i="1"/>
  <c r="D58492" i="1"/>
  <c r="D58491" i="1"/>
  <c r="D58490" i="1"/>
  <c r="D58489" i="1"/>
  <c r="D58488" i="1"/>
  <c r="D58487" i="1"/>
  <c r="D58486" i="1"/>
  <c r="D58485" i="1"/>
  <c r="D58484" i="1"/>
  <c r="D58483" i="1"/>
  <c r="D58482" i="1"/>
  <c r="D58481" i="1"/>
  <c r="D58480" i="1"/>
  <c r="D58479" i="1"/>
  <c r="D58478" i="1"/>
  <c r="D58477" i="1"/>
  <c r="D58476" i="1"/>
  <c r="D58475" i="1"/>
  <c r="D58474" i="1"/>
  <c r="D58473" i="1"/>
  <c r="D58472" i="1"/>
  <c r="D58471" i="1"/>
  <c r="D58470" i="1"/>
  <c r="D58469" i="1"/>
  <c r="D58468" i="1"/>
  <c r="D58467" i="1"/>
  <c r="D58466" i="1"/>
  <c r="D58465" i="1"/>
  <c r="D58464" i="1"/>
  <c r="D58463" i="1"/>
  <c r="D58462" i="1"/>
  <c r="D58461" i="1"/>
  <c r="D58460" i="1"/>
  <c r="D58459" i="1"/>
  <c r="D58458" i="1"/>
  <c r="D58457" i="1"/>
  <c r="D58456" i="1"/>
  <c r="D58455" i="1"/>
  <c r="D58454" i="1"/>
  <c r="D58453" i="1"/>
  <c r="D58452" i="1"/>
  <c r="D58451" i="1"/>
  <c r="D58450" i="1"/>
  <c r="D58449" i="1"/>
  <c r="D58448" i="1"/>
  <c r="D58447" i="1"/>
  <c r="D58446" i="1"/>
  <c r="D58445" i="1"/>
  <c r="D58444" i="1"/>
  <c r="D58443" i="1"/>
  <c r="D58442" i="1"/>
  <c r="D58441" i="1"/>
  <c r="D58440" i="1"/>
  <c r="D58439" i="1"/>
  <c r="D58438" i="1"/>
  <c r="D58437" i="1"/>
  <c r="D58436" i="1"/>
  <c r="D58435" i="1"/>
  <c r="D58434" i="1"/>
  <c r="D58433" i="1"/>
  <c r="D58432" i="1"/>
  <c r="D58431" i="1"/>
  <c r="D58430" i="1"/>
  <c r="D58429" i="1"/>
  <c r="D58428" i="1"/>
  <c r="D58427" i="1"/>
  <c r="D58426" i="1"/>
  <c r="D58425" i="1"/>
  <c r="D58424" i="1"/>
  <c r="D58423" i="1"/>
  <c r="D58422" i="1"/>
  <c r="D58421" i="1"/>
  <c r="D58420" i="1"/>
  <c r="D58419" i="1"/>
  <c r="D58418" i="1"/>
  <c r="D58417" i="1"/>
  <c r="D58416" i="1"/>
  <c r="D58415" i="1"/>
  <c r="D58414" i="1"/>
  <c r="D58413" i="1"/>
  <c r="D58412" i="1"/>
  <c r="D58411" i="1"/>
  <c r="D58410" i="1"/>
  <c r="D58409" i="1"/>
  <c r="D58408" i="1"/>
  <c r="D58407" i="1"/>
  <c r="D58406" i="1"/>
  <c r="D58405" i="1"/>
  <c r="D58404" i="1"/>
  <c r="D58403" i="1"/>
  <c r="D58402" i="1"/>
  <c r="D58401" i="1"/>
  <c r="D58400" i="1"/>
  <c r="D58399" i="1"/>
  <c r="D58398" i="1"/>
  <c r="D58397" i="1"/>
  <c r="D58396" i="1"/>
  <c r="D58395" i="1"/>
  <c r="D58394" i="1"/>
  <c r="D58393" i="1"/>
  <c r="D58392" i="1"/>
  <c r="D58391" i="1"/>
  <c r="D58390" i="1"/>
  <c r="D58389" i="1"/>
  <c r="D58388" i="1"/>
  <c r="D58387" i="1"/>
  <c r="D58386" i="1"/>
  <c r="D58385" i="1"/>
  <c r="D58384" i="1"/>
  <c r="D58383" i="1"/>
  <c r="D58382" i="1"/>
  <c r="D58381" i="1"/>
  <c r="D58380" i="1"/>
  <c r="D58379" i="1"/>
  <c r="D58378" i="1"/>
  <c r="D58377" i="1"/>
  <c r="D58376" i="1"/>
  <c r="D58375" i="1"/>
  <c r="D58374" i="1"/>
  <c r="D58373" i="1"/>
  <c r="D58372" i="1"/>
  <c r="D58371" i="1"/>
  <c r="D58370" i="1"/>
  <c r="D58369" i="1"/>
  <c r="D58368" i="1"/>
  <c r="D58367" i="1"/>
  <c r="D58366" i="1"/>
  <c r="D58365" i="1"/>
  <c r="D58364" i="1"/>
  <c r="D58363" i="1"/>
  <c r="D58362" i="1"/>
  <c r="D58361" i="1"/>
  <c r="D58360" i="1"/>
  <c r="D58359" i="1"/>
  <c r="D58358" i="1"/>
  <c r="D58357" i="1"/>
  <c r="D58356" i="1"/>
  <c r="D58355" i="1"/>
  <c r="D58354" i="1"/>
  <c r="D58353" i="1"/>
  <c r="D58352" i="1"/>
  <c r="D58351" i="1"/>
  <c r="D58350" i="1"/>
  <c r="D58349" i="1"/>
  <c r="D58348" i="1"/>
  <c r="D58347" i="1"/>
  <c r="D58346" i="1"/>
  <c r="D58345" i="1"/>
  <c r="D58344" i="1"/>
  <c r="D58343" i="1"/>
  <c r="D58342" i="1"/>
  <c r="D58341" i="1"/>
  <c r="D58340" i="1"/>
  <c r="D58339" i="1"/>
  <c r="D58338" i="1"/>
  <c r="D58337" i="1"/>
  <c r="D58336" i="1"/>
  <c r="D58335" i="1"/>
  <c r="D58334" i="1"/>
  <c r="D58333" i="1"/>
  <c r="D58332" i="1"/>
  <c r="D58331" i="1"/>
  <c r="D58330" i="1"/>
  <c r="D58329" i="1"/>
  <c r="D58328" i="1"/>
  <c r="D58327" i="1"/>
  <c r="D58326" i="1"/>
  <c r="D58325" i="1"/>
  <c r="D58324" i="1"/>
  <c r="D58323" i="1"/>
  <c r="D58322" i="1"/>
  <c r="D58321" i="1"/>
  <c r="D58320" i="1"/>
  <c r="D58319" i="1"/>
  <c r="D58318" i="1"/>
  <c r="D58317" i="1"/>
  <c r="D58316" i="1"/>
  <c r="D58315" i="1"/>
  <c r="D58314" i="1"/>
  <c r="D58313" i="1"/>
  <c r="D58312" i="1"/>
  <c r="D58311" i="1"/>
  <c r="D58310" i="1"/>
  <c r="D58309" i="1"/>
  <c r="D58308" i="1"/>
  <c r="D58307" i="1"/>
  <c r="D58306" i="1"/>
  <c r="D58305" i="1"/>
  <c r="D58304" i="1"/>
  <c r="D58303" i="1"/>
  <c r="D58302" i="1"/>
  <c r="D58301" i="1"/>
  <c r="D58300" i="1"/>
  <c r="D58299" i="1"/>
  <c r="D58298" i="1"/>
  <c r="D58297" i="1"/>
  <c r="D58296" i="1"/>
  <c r="D58295" i="1"/>
  <c r="D58294" i="1"/>
  <c r="D58293" i="1"/>
  <c r="D58292" i="1"/>
  <c r="D58291" i="1"/>
  <c r="D58290" i="1"/>
  <c r="D58289" i="1"/>
  <c r="D58288" i="1"/>
  <c r="D58287" i="1"/>
  <c r="D58286" i="1"/>
  <c r="D58285" i="1"/>
  <c r="D58284" i="1"/>
  <c r="D58283" i="1"/>
  <c r="D58282" i="1"/>
  <c r="D58281" i="1"/>
  <c r="D58280" i="1"/>
  <c r="D58279" i="1"/>
  <c r="D58278" i="1"/>
  <c r="D58277" i="1"/>
  <c r="D58276" i="1"/>
  <c r="D58275" i="1"/>
  <c r="D58274" i="1"/>
  <c r="D58273" i="1"/>
  <c r="D58272" i="1"/>
  <c r="D58271" i="1"/>
  <c r="D58270" i="1"/>
  <c r="D58269" i="1"/>
  <c r="D58268" i="1"/>
  <c r="D58267" i="1"/>
  <c r="D58266" i="1"/>
  <c r="D58265" i="1"/>
  <c r="D58264" i="1"/>
  <c r="D58263" i="1"/>
  <c r="D58262" i="1"/>
  <c r="D58261" i="1"/>
  <c r="D58260" i="1"/>
  <c r="D58259" i="1"/>
  <c r="D58258" i="1"/>
  <c r="D58257" i="1"/>
  <c r="D58256" i="1"/>
  <c r="D58255" i="1"/>
  <c r="D58254" i="1"/>
  <c r="D58253" i="1"/>
  <c r="D58252" i="1"/>
  <c r="D58251" i="1"/>
  <c r="D58250" i="1"/>
  <c r="D58249" i="1"/>
  <c r="D58248" i="1"/>
  <c r="D58247" i="1"/>
  <c r="D58246" i="1"/>
  <c r="D58245" i="1"/>
  <c r="D58244" i="1"/>
  <c r="D58243" i="1"/>
  <c r="D58242" i="1"/>
  <c r="D58241" i="1"/>
  <c r="D58240" i="1"/>
  <c r="D58239" i="1"/>
  <c r="D58238" i="1"/>
  <c r="D58237" i="1"/>
  <c r="D58236" i="1"/>
  <c r="D58235" i="1"/>
  <c r="D58234" i="1"/>
  <c r="D58233" i="1"/>
  <c r="D58232" i="1"/>
  <c r="D58231" i="1"/>
  <c r="D58230" i="1"/>
  <c r="D58229" i="1"/>
  <c r="D58228" i="1"/>
  <c r="D58227" i="1"/>
  <c r="D58226" i="1"/>
  <c r="D58225" i="1"/>
  <c r="D58224" i="1"/>
  <c r="D58223" i="1"/>
  <c r="D58222" i="1"/>
  <c r="D58221" i="1"/>
  <c r="D58220" i="1"/>
  <c r="D58219" i="1"/>
  <c r="D58218" i="1"/>
  <c r="D58217" i="1"/>
  <c r="D58216" i="1"/>
  <c r="D58215" i="1"/>
  <c r="D58214" i="1"/>
  <c r="D58213" i="1"/>
  <c r="D58212" i="1"/>
  <c r="D58211" i="1"/>
  <c r="D58210" i="1"/>
  <c r="D58209" i="1"/>
  <c r="D58208" i="1"/>
  <c r="D58207" i="1"/>
  <c r="D58206" i="1"/>
  <c r="D58205" i="1"/>
  <c r="D58204" i="1"/>
  <c r="D58203" i="1"/>
  <c r="D58202" i="1"/>
  <c r="D58201" i="1"/>
  <c r="D58200" i="1"/>
  <c r="D58199" i="1"/>
  <c r="D58198" i="1"/>
  <c r="D58197" i="1"/>
  <c r="D58196" i="1"/>
  <c r="D58195" i="1"/>
  <c r="D58194" i="1"/>
  <c r="D58193" i="1"/>
  <c r="D58192" i="1"/>
  <c r="D58191" i="1"/>
  <c r="D58190" i="1"/>
  <c r="D58189" i="1"/>
  <c r="D58188" i="1"/>
  <c r="D58187" i="1"/>
  <c r="D58186" i="1"/>
  <c r="D58185" i="1"/>
  <c r="D58184" i="1"/>
  <c r="D58183" i="1"/>
  <c r="D58182" i="1"/>
  <c r="D58181" i="1"/>
  <c r="D58180" i="1"/>
  <c r="D58179" i="1"/>
  <c r="D58178" i="1"/>
  <c r="D58177" i="1"/>
  <c r="D58176" i="1"/>
  <c r="D58175" i="1"/>
  <c r="D58174" i="1"/>
  <c r="D58173" i="1"/>
  <c r="D58172" i="1"/>
  <c r="D58171" i="1"/>
  <c r="D58170" i="1"/>
  <c r="D58169" i="1"/>
  <c r="D58168" i="1"/>
  <c r="D58167" i="1"/>
  <c r="D58166" i="1"/>
  <c r="D58165" i="1"/>
  <c r="D58164" i="1"/>
  <c r="D58163" i="1"/>
  <c r="D58162" i="1"/>
  <c r="D58161" i="1"/>
  <c r="D58160" i="1"/>
  <c r="D58159" i="1"/>
  <c r="D58158" i="1"/>
  <c r="D58157" i="1"/>
  <c r="D58156" i="1"/>
  <c r="D58155" i="1"/>
  <c r="D58154" i="1"/>
  <c r="D58153" i="1"/>
  <c r="D58152" i="1"/>
  <c r="D58151" i="1"/>
  <c r="D58150" i="1"/>
  <c r="D58149" i="1"/>
  <c r="D58148" i="1"/>
  <c r="D58147" i="1"/>
  <c r="D58146" i="1"/>
  <c r="D58145" i="1"/>
  <c r="D58144" i="1"/>
  <c r="D58143" i="1"/>
  <c r="D58142" i="1"/>
  <c r="D58141" i="1"/>
  <c r="D58140" i="1"/>
  <c r="D58139" i="1"/>
  <c r="D58138" i="1"/>
  <c r="D58137" i="1"/>
  <c r="D58136" i="1"/>
  <c r="D58135" i="1"/>
  <c r="D58134" i="1"/>
  <c r="D58133" i="1"/>
  <c r="D58132" i="1"/>
  <c r="D58131" i="1"/>
  <c r="D58130" i="1"/>
  <c r="D58129" i="1"/>
  <c r="D58128" i="1"/>
  <c r="D58127" i="1"/>
  <c r="D58126" i="1"/>
  <c r="D58125" i="1"/>
  <c r="D58124" i="1"/>
  <c r="D58123" i="1"/>
  <c r="D58122" i="1"/>
  <c r="D58121" i="1"/>
  <c r="D58120" i="1"/>
  <c r="D58119" i="1"/>
  <c r="D58118" i="1"/>
  <c r="D58117" i="1"/>
  <c r="D58116" i="1"/>
  <c r="D58115" i="1"/>
  <c r="D58114" i="1"/>
  <c r="D58113" i="1"/>
  <c r="D58112" i="1"/>
  <c r="D58111" i="1"/>
  <c r="D58110" i="1"/>
  <c r="D58109" i="1"/>
  <c r="D58108" i="1"/>
  <c r="D58107" i="1"/>
  <c r="D58106" i="1"/>
  <c r="D58105" i="1"/>
  <c r="D58104" i="1"/>
  <c r="D58103" i="1"/>
  <c r="D58102" i="1"/>
  <c r="D58101" i="1"/>
  <c r="D58100" i="1"/>
  <c r="D58099" i="1"/>
  <c r="D58098" i="1"/>
  <c r="D58097" i="1"/>
  <c r="D58096" i="1"/>
  <c r="D58095" i="1"/>
  <c r="D58094" i="1"/>
  <c r="D58093" i="1"/>
  <c r="D58092" i="1"/>
  <c r="D58091" i="1"/>
  <c r="D58090" i="1"/>
  <c r="D58089" i="1"/>
  <c r="D58088" i="1"/>
  <c r="D58087" i="1"/>
  <c r="D58086" i="1"/>
  <c r="D58085" i="1"/>
  <c r="D58084" i="1"/>
  <c r="D58083" i="1"/>
  <c r="D58082" i="1"/>
  <c r="D58081" i="1"/>
  <c r="D58080" i="1"/>
  <c r="D58079" i="1"/>
  <c r="D58078" i="1"/>
  <c r="D58077" i="1"/>
  <c r="D58076" i="1"/>
  <c r="D58075" i="1"/>
  <c r="D58074" i="1"/>
  <c r="D58073" i="1"/>
  <c r="D58072" i="1"/>
  <c r="D58071" i="1"/>
  <c r="D58070" i="1"/>
  <c r="D58069" i="1"/>
  <c r="D58068" i="1"/>
  <c r="D58067" i="1"/>
  <c r="D58066" i="1"/>
  <c r="D58065" i="1"/>
  <c r="D58064" i="1"/>
  <c r="D58063" i="1"/>
  <c r="D58062" i="1"/>
  <c r="D58061" i="1"/>
  <c r="D58060" i="1"/>
  <c r="D58059" i="1"/>
  <c r="D58058" i="1"/>
  <c r="D58057" i="1"/>
  <c r="D58056" i="1"/>
  <c r="D58055" i="1"/>
  <c r="D58054" i="1"/>
  <c r="D58053" i="1"/>
  <c r="D58052" i="1"/>
  <c r="D58051" i="1"/>
  <c r="D58050" i="1"/>
  <c r="D58049" i="1"/>
  <c r="D58048" i="1"/>
  <c r="D58047" i="1"/>
  <c r="D58046" i="1"/>
  <c r="D58045" i="1"/>
  <c r="D58044" i="1"/>
  <c r="D58043" i="1"/>
  <c r="D58042" i="1"/>
  <c r="D58041" i="1"/>
  <c r="D58040" i="1"/>
  <c r="D58039" i="1"/>
  <c r="D58038" i="1"/>
  <c r="D58037" i="1"/>
  <c r="D58036" i="1"/>
  <c r="D58035" i="1"/>
  <c r="D58034" i="1"/>
  <c r="D58033" i="1"/>
  <c r="D58032" i="1"/>
  <c r="D58031" i="1"/>
  <c r="D58030" i="1"/>
  <c r="D58029" i="1"/>
  <c r="D58028" i="1"/>
  <c r="D58027" i="1"/>
  <c r="D58026" i="1"/>
  <c r="D58025" i="1"/>
  <c r="D58024" i="1"/>
  <c r="D58023" i="1"/>
  <c r="D58022" i="1"/>
  <c r="D58021" i="1"/>
  <c r="D58020" i="1"/>
  <c r="D58019" i="1"/>
  <c r="D58018" i="1"/>
  <c r="D58017" i="1"/>
  <c r="D58016" i="1"/>
  <c r="D58015" i="1"/>
  <c r="D58014" i="1"/>
  <c r="D58013" i="1"/>
  <c r="D58012" i="1"/>
  <c r="D58011" i="1"/>
  <c r="D58010" i="1"/>
  <c r="D58009" i="1"/>
  <c r="D58008" i="1"/>
  <c r="D58007" i="1"/>
  <c r="D58006" i="1"/>
  <c r="D58005" i="1"/>
  <c r="D58004" i="1"/>
  <c r="D58003" i="1"/>
  <c r="D58002" i="1"/>
  <c r="D58001" i="1"/>
  <c r="D58000" i="1"/>
  <c r="D57999" i="1"/>
  <c r="D57998" i="1"/>
  <c r="D57997" i="1"/>
  <c r="D57996" i="1"/>
  <c r="D57995" i="1"/>
  <c r="D57994" i="1"/>
  <c r="D57993" i="1"/>
  <c r="D57992" i="1"/>
  <c r="D57991" i="1"/>
  <c r="D57990" i="1"/>
  <c r="D57989" i="1"/>
  <c r="D57988" i="1"/>
  <c r="D57987" i="1"/>
  <c r="D57986" i="1"/>
  <c r="D57985" i="1"/>
  <c r="D57984" i="1"/>
  <c r="D57983" i="1"/>
  <c r="D57982" i="1"/>
  <c r="D57981" i="1"/>
  <c r="D57980" i="1"/>
  <c r="D57979" i="1"/>
  <c r="D57978" i="1"/>
  <c r="D57977" i="1"/>
  <c r="D57976" i="1"/>
  <c r="D57975" i="1"/>
  <c r="D57974" i="1"/>
  <c r="D57973" i="1"/>
  <c r="D57972" i="1"/>
  <c r="D57971" i="1"/>
  <c r="D57970" i="1"/>
  <c r="D57969" i="1"/>
  <c r="D57968" i="1"/>
  <c r="D57967" i="1"/>
  <c r="D57966" i="1"/>
  <c r="D57965" i="1"/>
  <c r="D57964" i="1"/>
  <c r="D57963" i="1"/>
  <c r="D57962" i="1"/>
  <c r="D57961" i="1"/>
  <c r="D57960" i="1"/>
  <c r="D57959" i="1"/>
  <c r="D57958" i="1"/>
  <c r="D57957" i="1"/>
  <c r="D57956" i="1"/>
  <c r="D57955" i="1"/>
  <c r="D57954" i="1"/>
  <c r="D57953" i="1"/>
  <c r="D57952" i="1"/>
  <c r="D57951" i="1"/>
  <c r="D57950" i="1"/>
  <c r="D57949" i="1"/>
  <c r="D57948" i="1"/>
  <c r="D57947" i="1"/>
  <c r="D57946" i="1"/>
  <c r="D57945" i="1"/>
  <c r="D57944" i="1"/>
  <c r="D57943" i="1"/>
  <c r="D57942" i="1"/>
  <c r="D57941" i="1"/>
  <c r="D57940" i="1"/>
  <c r="D57939" i="1"/>
  <c r="D57938" i="1"/>
  <c r="D57937" i="1"/>
  <c r="D57936" i="1"/>
  <c r="D57935" i="1"/>
  <c r="D57934" i="1"/>
  <c r="D57933" i="1"/>
  <c r="D57932" i="1"/>
  <c r="D57931" i="1"/>
  <c r="D57930" i="1"/>
  <c r="D57929" i="1"/>
  <c r="D57928" i="1"/>
  <c r="D57927" i="1"/>
  <c r="D57926" i="1"/>
  <c r="D57925" i="1"/>
  <c r="D57924" i="1"/>
  <c r="D57923" i="1"/>
  <c r="D57922" i="1"/>
  <c r="D57921" i="1"/>
  <c r="D57920" i="1"/>
  <c r="D57919" i="1"/>
  <c r="D57918" i="1"/>
  <c r="D57917" i="1"/>
  <c r="D57916" i="1"/>
  <c r="D57915" i="1"/>
  <c r="D57914" i="1"/>
  <c r="D57913" i="1"/>
  <c r="D57912" i="1"/>
  <c r="D57911" i="1"/>
  <c r="D57910" i="1"/>
  <c r="D57909" i="1"/>
  <c r="D57908" i="1"/>
  <c r="D57907" i="1"/>
  <c r="D57906" i="1"/>
  <c r="D57905" i="1"/>
  <c r="D57904" i="1"/>
  <c r="D57903" i="1"/>
  <c r="D57902" i="1"/>
  <c r="D57901" i="1"/>
  <c r="D57900" i="1"/>
  <c r="D57899" i="1"/>
  <c r="D57898" i="1"/>
  <c r="D57897" i="1"/>
  <c r="D57896" i="1"/>
  <c r="D57895" i="1"/>
  <c r="D57894" i="1"/>
  <c r="D57893" i="1"/>
  <c r="D57892" i="1"/>
  <c r="D57891" i="1"/>
  <c r="D57890" i="1"/>
  <c r="D57889" i="1"/>
  <c r="D57888" i="1"/>
  <c r="D57887" i="1"/>
  <c r="D57886" i="1"/>
  <c r="D57885" i="1"/>
  <c r="D57884" i="1"/>
  <c r="D57883" i="1"/>
  <c r="D57882" i="1"/>
  <c r="D57881" i="1"/>
  <c r="D57880" i="1"/>
  <c r="D57879" i="1"/>
  <c r="D57878" i="1"/>
  <c r="D57877" i="1"/>
  <c r="D57876" i="1"/>
  <c r="D57875" i="1"/>
  <c r="D57874" i="1"/>
  <c r="D57873" i="1"/>
  <c r="D57872" i="1"/>
  <c r="D57871" i="1"/>
  <c r="D57870" i="1"/>
  <c r="D57869" i="1"/>
  <c r="D57868" i="1"/>
  <c r="D57867" i="1"/>
  <c r="D57866" i="1"/>
  <c r="D57865" i="1"/>
  <c r="D57864" i="1"/>
  <c r="D57863" i="1"/>
  <c r="D57862" i="1"/>
  <c r="D57861" i="1"/>
  <c r="D57860" i="1"/>
  <c r="D57859" i="1"/>
  <c r="D57858" i="1"/>
  <c r="D57857" i="1"/>
  <c r="D57856" i="1"/>
  <c r="D57855" i="1"/>
  <c r="D57854" i="1"/>
  <c r="D57853" i="1"/>
  <c r="D57852" i="1"/>
  <c r="D57851" i="1"/>
  <c r="D57850" i="1"/>
  <c r="D57849" i="1"/>
  <c r="D57848" i="1"/>
  <c r="D57847" i="1"/>
  <c r="D57846" i="1"/>
  <c r="D57845" i="1"/>
  <c r="D57844" i="1"/>
  <c r="D57843" i="1"/>
  <c r="D57842" i="1"/>
  <c r="D57841" i="1"/>
  <c r="D57840" i="1"/>
  <c r="D57839" i="1"/>
  <c r="D57838" i="1"/>
  <c r="D57837" i="1"/>
  <c r="D57836" i="1"/>
  <c r="D57835" i="1"/>
  <c r="D57834" i="1"/>
  <c r="D57833" i="1"/>
  <c r="D57832" i="1"/>
  <c r="D57831" i="1"/>
  <c r="D57830" i="1"/>
  <c r="D57829" i="1"/>
  <c r="D57828" i="1"/>
  <c r="D57827" i="1"/>
  <c r="D57826" i="1"/>
  <c r="D57825" i="1"/>
  <c r="D57824" i="1"/>
  <c r="D57823" i="1"/>
  <c r="D57822" i="1"/>
  <c r="D57821" i="1"/>
  <c r="D57820" i="1"/>
  <c r="D57819" i="1"/>
  <c r="D57818" i="1"/>
  <c r="D57817" i="1"/>
  <c r="D57816" i="1"/>
  <c r="D57815" i="1"/>
  <c r="D57814" i="1"/>
  <c r="D57813" i="1"/>
  <c r="D57812" i="1"/>
  <c r="D57811" i="1"/>
  <c r="D57810" i="1"/>
  <c r="D57809" i="1"/>
  <c r="D57808" i="1"/>
  <c r="D57807" i="1"/>
  <c r="D57806" i="1"/>
  <c r="D57805" i="1"/>
  <c r="D57804" i="1"/>
  <c r="D57803" i="1"/>
  <c r="D57802" i="1"/>
  <c r="D57801" i="1"/>
  <c r="D57800" i="1"/>
  <c r="D57799" i="1"/>
  <c r="D57798" i="1"/>
  <c r="D57797" i="1"/>
  <c r="D57796" i="1"/>
  <c r="D57795" i="1"/>
  <c r="D57794" i="1"/>
  <c r="D57793" i="1"/>
  <c r="D57792" i="1"/>
  <c r="D57791" i="1"/>
  <c r="D57790" i="1"/>
  <c r="D57789" i="1"/>
  <c r="D57788" i="1"/>
  <c r="D57787" i="1"/>
  <c r="D57786" i="1"/>
  <c r="D57785" i="1"/>
  <c r="D57784" i="1"/>
  <c r="D57783" i="1"/>
  <c r="D57782" i="1"/>
  <c r="D57781" i="1"/>
  <c r="D57780" i="1"/>
  <c r="D57779" i="1"/>
  <c r="D57778" i="1"/>
  <c r="D57777" i="1"/>
  <c r="D57776" i="1"/>
  <c r="D57775" i="1"/>
  <c r="D57774" i="1"/>
  <c r="D57773" i="1"/>
  <c r="D57772" i="1"/>
  <c r="D57771" i="1"/>
  <c r="D57770" i="1"/>
  <c r="D57769" i="1"/>
  <c r="D57768" i="1"/>
  <c r="D57767" i="1"/>
  <c r="D57766" i="1"/>
  <c r="D57765" i="1"/>
  <c r="D57764" i="1"/>
  <c r="D57763" i="1"/>
  <c r="D57762" i="1"/>
  <c r="D57761" i="1"/>
  <c r="D57760" i="1"/>
  <c r="D57759" i="1"/>
  <c r="D57758" i="1"/>
  <c r="D57757" i="1"/>
  <c r="D57756" i="1"/>
  <c r="D57755" i="1"/>
  <c r="D57754" i="1"/>
  <c r="D57753" i="1"/>
  <c r="D57752" i="1"/>
  <c r="D57751" i="1"/>
  <c r="D57750" i="1"/>
  <c r="D57749" i="1"/>
  <c r="D57748" i="1"/>
  <c r="D57747" i="1"/>
  <c r="D57746" i="1"/>
  <c r="D57745" i="1"/>
  <c r="D57744" i="1"/>
  <c r="D57743" i="1"/>
  <c r="D57742" i="1"/>
  <c r="D57741" i="1"/>
  <c r="D57740" i="1"/>
  <c r="D57739" i="1"/>
  <c r="D57738" i="1"/>
  <c r="D57737" i="1"/>
  <c r="D57736" i="1"/>
  <c r="D57735" i="1"/>
  <c r="D57734" i="1"/>
  <c r="D57733" i="1"/>
  <c r="D57732" i="1"/>
  <c r="D57731" i="1"/>
  <c r="D57730" i="1"/>
  <c r="D57729" i="1"/>
  <c r="D57728" i="1"/>
  <c r="D57727" i="1"/>
  <c r="D57726" i="1"/>
  <c r="D57725" i="1"/>
  <c r="D57724" i="1"/>
  <c r="D57723" i="1"/>
  <c r="D57722" i="1"/>
  <c r="D57721" i="1"/>
  <c r="D57720" i="1"/>
  <c r="D57719" i="1"/>
  <c r="D57718" i="1"/>
  <c r="D57717" i="1"/>
  <c r="D57716" i="1"/>
  <c r="D57715" i="1"/>
  <c r="D57714" i="1"/>
  <c r="D57713" i="1"/>
  <c r="D57712" i="1"/>
  <c r="D57711" i="1"/>
  <c r="D57710" i="1"/>
  <c r="D57709" i="1"/>
  <c r="D57708" i="1"/>
  <c r="D57707" i="1"/>
  <c r="D57706" i="1"/>
  <c r="D57705" i="1"/>
  <c r="D57704" i="1"/>
  <c r="D57703" i="1"/>
  <c r="D57702" i="1"/>
  <c r="D57701" i="1"/>
  <c r="D57700" i="1"/>
  <c r="D57699" i="1"/>
  <c r="D57698" i="1"/>
  <c r="D57697" i="1"/>
  <c r="D57696" i="1"/>
  <c r="D57695" i="1"/>
  <c r="D57694" i="1"/>
  <c r="D57693" i="1"/>
  <c r="D57692" i="1"/>
  <c r="D57691" i="1"/>
  <c r="D57690" i="1"/>
  <c r="D57689" i="1"/>
  <c r="D57688" i="1"/>
  <c r="D57687" i="1"/>
  <c r="D57686" i="1"/>
  <c r="D57685" i="1"/>
  <c r="D57684" i="1"/>
  <c r="D57683" i="1"/>
  <c r="D57682" i="1"/>
  <c r="D57681" i="1"/>
  <c r="D57680" i="1"/>
  <c r="D57679" i="1"/>
  <c r="D57678" i="1"/>
  <c r="D57677" i="1"/>
  <c r="D57676" i="1"/>
  <c r="D57675" i="1"/>
  <c r="D57674" i="1"/>
  <c r="D57673" i="1"/>
  <c r="D57672" i="1"/>
  <c r="D57671" i="1"/>
  <c r="D57670" i="1"/>
  <c r="D57669" i="1"/>
  <c r="D57668" i="1"/>
  <c r="D57667" i="1"/>
  <c r="D57666" i="1"/>
  <c r="D57665" i="1"/>
  <c r="D57664" i="1"/>
  <c r="D57663" i="1"/>
  <c r="D57662" i="1"/>
  <c r="D57661" i="1"/>
  <c r="D57660" i="1"/>
  <c r="D57659" i="1"/>
  <c r="D57658" i="1"/>
  <c r="D57657" i="1"/>
  <c r="D57656" i="1"/>
  <c r="D57655" i="1"/>
  <c r="D57654" i="1"/>
  <c r="D57653" i="1"/>
  <c r="D57652" i="1"/>
  <c r="D57651" i="1"/>
  <c r="D57650" i="1"/>
  <c r="D57649" i="1"/>
  <c r="D57648" i="1"/>
  <c r="D57647" i="1"/>
  <c r="D57646" i="1"/>
  <c r="D57645" i="1"/>
  <c r="D57644" i="1"/>
  <c r="D57643" i="1"/>
  <c r="D57642" i="1"/>
  <c r="D57641" i="1"/>
  <c r="D57640" i="1"/>
  <c r="D57639" i="1"/>
  <c r="D57638" i="1"/>
  <c r="D57637" i="1"/>
  <c r="D57636" i="1"/>
  <c r="D57635" i="1"/>
  <c r="D57634" i="1"/>
  <c r="D57633" i="1"/>
  <c r="D57632" i="1"/>
  <c r="D57631" i="1"/>
  <c r="D57630" i="1"/>
  <c r="D57629" i="1"/>
  <c r="D57628" i="1"/>
  <c r="D57627" i="1"/>
  <c r="D57626" i="1"/>
  <c r="D57625" i="1"/>
  <c r="D57624" i="1"/>
  <c r="D57623" i="1"/>
  <c r="D57622" i="1"/>
  <c r="D57621" i="1"/>
  <c r="D57620" i="1"/>
  <c r="D57619" i="1"/>
  <c r="D57618" i="1"/>
  <c r="D57617" i="1"/>
  <c r="D57616" i="1"/>
  <c r="D57615" i="1"/>
  <c r="D57614" i="1"/>
  <c r="D57613" i="1"/>
  <c r="D57612" i="1"/>
  <c r="D57611" i="1"/>
  <c r="D57610" i="1"/>
  <c r="D57609" i="1"/>
  <c r="D57608" i="1"/>
  <c r="D57607" i="1"/>
  <c r="D57606" i="1"/>
  <c r="D57605" i="1"/>
  <c r="D57604" i="1"/>
  <c r="D57603" i="1"/>
  <c r="D57602" i="1"/>
  <c r="D57601" i="1"/>
  <c r="D57600" i="1"/>
  <c r="D57599" i="1"/>
  <c r="D57598" i="1"/>
  <c r="D57597" i="1"/>
  <c r="D57596" i="1"/>
  <c r="D57595" i="1"/>
  <c r="D57594" i="1"/>
  <c r="D57593" i="1"/>
  <c r="D57592" i="1"/>
  <c r="D57591" i="1"/>
  <c r="D57590" i="1"/>
  <c r="D57589" i="1"/>
  <c r="D57588" i="1"/>
  <c r="D57587" i="1"/>
  <c r="D57586" i="1"/>
  <c r="D57585" i="1"/>
  <c r="D57584" i="1"/>
  <c r="D57583" i="1"/>
  <c r="D57582" i="1"/>
  <c r="D57581" i="1"/>
  <c r="D57580" i="1"/>
  <c r="D57579" i="1"/>
  <c r="D57578" i="1"/>
  <c r="D57577" i="1"/>
  <c r="D57576" i="1"/>
  <c r="D57575" i="1"/>
  <c r="D57574" i="1"/>
  <c r="D57573" i="1"/>
  <c r="D57572" i="1"/>
  <c r="D57571" i="1"/>
  <c r="D57570" i="1"/>
  <c r="D57569" i="1"/>
  <c r="D57568" i="1"/>
  <c r="D57567" i="1"/>
  <c r="D57566" i="1"/>
  <c r="D57565" i="1"/>
  <c r="D57564" i="1"/>
  <c r="D57563" i="1"/>
  <c r="D57562" i="1"/>
  <c r="D57561" i="1"/>
  <c r="D57560" i="1"/>
  <c r="D57559" i="1"/>
  <c r="D57558" i="1"/>
  <c r="D57557" i="1"/>
  <c r="D57556" i="1"/>
  <c r="D57555" i="1"/>
  <c r="D57554" i="1"/>
  <c r="D57553" i="1"/>
  <c r="D57552" i="1"/>
  <c r="D57551" i="1"/>
  <c r="D57550" i="1"/>
  <c r="D57549" i="1"/>
  <c r="D57548" i="1"/>
  <c r="D57547" i="1"/>
  <c r="D57546" i="1"/>
  <c r="D57545" i="1"/>
  <c r="D57544" i="1"/>
  <c r="D57543" i="1"/>
  <c r="D57542" i="1"/>
  <c r="D57541" i="1"/>
  <c r="D57540" i="1"/>
  <c r="D57539" i="1"/>
  <c r="D57538" i="1"/>
  <c r="D57537" i="1"/>
  <c r="D57536" i="1"/>
  <c r="D57535" i="1"/>
  <c r="D57534" i="1"/>
  <c r="D57533" i="1"/>
  <c r="D57532" i="1"/>
  <c r="D57531" i="1"/>
  <c r="D57530" i="1"/>
  <c r="D57529" i="1"/>
  <c r="D57528" i="1"/>
  <c r="D57527" i="1"/>
  <c r="D57526" i="1"/>
  <c r="D57525" i="1"/>
  <c r="D57524" i="1"/>
  <c r="D57523" i="1"/>
  <c r="D57522" i="1"/>
  <c r="D57521" i="1"/>
  <c r="D57520" i="1"/>
  <c r="D57519" i="1"/>
  <c r="D57518" i="1"/>
  <c r="D57517" i="1"/>
  <c r="D57516" i="1"/>
  <c r="D57515" i="1"/>
  <c r="D57514" i="1"/>
  <c r="D57513" i="1"/>
  <c r="D57512" i="1"/>
  <c r="D57511" i="1"/>
  <c r="D57510" i="1"/>
  <c r="D57509" i="1"/>
  <c r="D57508" i="1"/>
  <c r="D57507" i="1"/>
  <c r="D57506" i="1"/>
  <c r="D57505" i="1"/>
  <c r="D57504" i="1"/>
  <c r="D57503" i="1"/>
  <c r="D57502" i="1"/>
  <c r="D57501" i="1"/>
  <c r="D57500" i="1"/>
  <c r="D57499" i="1"/>
  <c r="D57498" i="1"/>
  <c r="D57497" i="1"/>
  <c r="D57496" i="1"/>
  <c r="D57495" i="1"/>
  <c r="D57494" i="1"/>
  <c r="D57493" i="1"/>
  <c r="D57492" i="1"/>
  <c r="D57491" i="1"/>
  <c r="D57490" i="1"/>
  <c r="D57489" i="1"/>
  <c r="D57488" i="1"/>
  <c r="D57487" i="1"/>
  <c r="D57486" i="1"/>
  <c r="D57485" i="1"/>
  <c r="D57484" i="1"/>
  <c r="D57483" i="1"/>
  <c r="D57482" i="1"/>
  <c r="D57481" i="1"/>
  <c r="D57480" i="1"/>
  <c r="D57479" i="1"/>
  <c r="D57478" i="1"/>
  <c r="D57477" i="1"/>
  <c r="D57476" i="1"/>
  <c r="D57475" i="1"/>
  <c r="D57474" i="1"/>
  <c r="D57473" i="1"/>
  <c r="D57472" i="1"/>
  <c r="D57471" i="1"/>
  <c r="D57470" i="1"/>
  <c r="D57469" i="1"/>
  <c r="D57468" i="1"/>
  <c r="D57467" i="1"/>
  <c r="D57466" i="1"/>
  <c r="D57465" i="1"/>
  <c r="D57464" i="1"/>
  <c r="D57463" i="1"/>
  <c r="D57462" i="1"/>
  <c r="D57461" i="1"/>
  <c r="D57460" i="1"/>
  <c r="D57459" i="1"/>
  <c r="D57458" i="1"/>
  <c r="D57457" i="1"/>
  <c r="D57456" i="1"/>
  <c r="D57455" i="1"/>
  <c r="D57454" i="1"/>
  <c r="D57453" i="1"/>
  <c r="D57452" i="1"/>
  <c r="D57451" i="1"/>
  <c r="D57450" i="1"/>
  <c r="D57449" i="1"/>
  <c r="D57448" i="1"/>
  <c r="D57447" i="1"/>
  <c r="D57446" i="1"/>
  <c r="D57445" i="1"/>
  <c r="D57444" i="1"/>
  <c r="D57443" i="1"/>
  <c r="D57442" i="1"/>
  <c r="D57441" i="1"/>
  <c r="D57440" i="1"/>
  <c r="D57439" i="1"/>
  <c r="D57438" i="1"/>
  <c r="D57437" i="1"/>
  <c r="D57436" i="1"/>
  <c r="D57435" i="1"/>
  <c r="D57434" i="1"/>
  <c r="D57433" i="1"/>
  <c r="D57432" i="1"/>
  <c r="D57431" i="1"/>
  <c r="D57430" i="1"/>
  <c r="D57429" i="1"/>
  <c r="D57428" i="1"/>
  <c r="D57427" i="1"/>
  <c r="D57426" i="1"/>
  <c r="D57425" i="1"/>
  <c r="D57424" i="1"/>
  <c r="D57423" i="1"/>
  <c r="D57422" i="1"/>
  <c r="D57421" i="1"/>
  <c r="D57420" i="1"/>
  <c r="D57419" i="1"/>
  <c r="D57418" i="1"/>
  <c r="D57417" i="1"/>
  <c r="D57416" i="1"/>
  <c r="D57415" i="1"/>
  <c r="D57414" i="1"/>
  <c r="D57413" i="1"/>
  <c r="D57412" i="1"/>
  <c r="D57411" i="1"/>
  <c r="D57410" i="1"/>
  <c r="D57409" i="1"/>
  <c r="D57408" i="1"/>
  <c r="D57407" i="1"/>
  <c r="D57406" i="1"/>
  <c r="D57405" i="1"/>
  <c r="D57404" i="1"/>
  <c r="D57403" i="1"/>
  <c r="D57402" i="1"/>
  <c r="D57401" i="1"/>
  <c r="D57400" i="1"/>
  <c r="D57399" i="1"/>
  <c r="D57398" i="1"/>
  <c r="D57397" i="1"/>
  <c r="D57396" i="1"/>
  <c r="D57395" i="1"/>
  <c r="D57394" i="1"/>
  <c r="D57393" i="1"/>
  <c r="D57392" i="1"/>
  <c r="D57391" i="1"/>
  <c r="D57390" i="1"/>
  <c r="D57389" i="1"/>
  <c r="D57388" i="1"/>
  <c r="D57387" i="1"/>
  <c r="D57386" i="1"/>
  <c r="D57385" i="1"/>
  <c r="D57384" i="1"/>
  <c r="D57383" i="1"/>
  <c r="D57382" i="1"/>
  <c r="D57381" i="1"/>
  <c r="D57380" i="1"/>
  <c r="D57379" i="1"/>
  <c r="D57378" i="1"/>
  <c r="D57377" i="1"/>
  <c r="D57376" i="1"/>
  <c r="D57375" i="1"/>
  <c r="D57374" i="1"/>
  <c r="D57373" i="1"/>
  <c r="D57372" i="1"/>
  <c r="D57371" i="1"/>
  <c r="D57370" i="1"/>
  <c r="D57369" i="1"/>
  <c r="D57368" i="1"/>
  <c r="D57367" i="1"/>
  <c r="D57366" i="1"/>
  <c r="D57365" i="1"/>
  <c r="D57364" i="1"/>
  <c r="D57363" i="1"/>
  <c r="D57362" i="1"/>
  <c r="D57361" i="1"/>
  <c r="D57360" i="1"/>
  <c r="D57359" i="1"/>
  <c r="D57358" i="1"/>
  <c r="D57357" i="1"/>
  <c r="D57356" i="1"/>
  <c r="D57355" i="1"/>
  <c r="D57354" i="1"/>
  <c r="D57353" i="1"/>
  <c r="D57352" i="1"/>
  <c r="D57351" i="1"/>
  <c r="D57350" i="1"/>
  <c r="D57349" i="1"/>
  <c r="D57348" i="1"/>
  <c r="D57347" i="1"/>
  <c r="D57346" i="1"/>
  <c r="D57345" i="1"/>
  <c r="D57344" i="1"/>
  <c r="D57343" i="1"/>
  <c r="D57342" i="1"/>
  <c r="D57341" i="1"/>
  <c r="D57340" i="1"/>
  <c r="D57339" i="1"/>
  <c r="D57338" i="1"/>
  <c r="D57337" i="1"/>
  <c r="D57336" i="1"/>
  <c r="D57335" i="1"/>
  <c r="D57334" i="1"/>
  <c r="D57333" i="1"/>
  <c r="D57332" i="1"/>
  <c r="D57331" i="1"/>
  <c r="D57330" i="1"/>
  <c r="D57329" i="1"/>
  <c r="D57328" i="1"/>
  <c r="D57327" i="1"/>
  <c r="D57326" i="1"/>
  <c r="D57325" i="1"/>
  <c r="D57324" i="1"/>
  <c r="D57323" i="1"/>
  <c r="D57322" i="1"/>
  <c r="D57321" i="1"/>
  <c r="D57320" i="1"/>
  <c r="D57319" i="1"/>
  <c r="D57318" i="1"/>
  <c r="D57317" i="1"/>
  <c r="D57316" i="1"/>
  <c r="D57315" i="1"/>
  <c r="D57314" i="1"/>
  <c r="D57313" i="1"/>
  <c r="D57312" i="1"/>
  <c r="D57311" i="1"/>
  <c r="D57310" i="1"/>
  <c r="D57309" i="1"/>
  <c r="D57308" i="1"/>
  <c r="D57307" i="1"/>
  <c r="D57306" i="1"/>
  <c r="D57305" i="1"/>
  <c r="D57304" i="1"/>
  <c r="D57303" i="1"/>
  <c r="D57302" i="1"/>
  <c r="D57301" i="1"/>
  <c r="D57300" i="1"/>
  <c r="D57299" i="1"/>
  <c r="D57298" i="1"/>
  <c r="D57297" i="1"/>
  <c r="D57296" i="1"/>
  <c r="D57295" i="1"/>
  <c r="D57294" i="1"/>
  <c r="D57293" i="1"/>
  <c r="D57292" i="1"/>
  <c r="D57291" i="1"/>
  <c r="D57290" i="1"/>
  <c r="D57289" i="1"/>
  <c r="D57288" i="1"/>
  <c r="D57287" i="1"/>
  <c r="D57286" i="1"/>
  <c r="D57285" i="1"/>
  <c r="D57284" i="1"/>
  <c r="D57283" i="1"/>
  <c r="D57282" i="1"/>
  <c r="D57281" i="1"/>
  <c r="D57280" i="1"/>
  <c r="D57279" i="1"/>
  <c r="D57278" i="1"/>
  <c r="D57277" i="1"/>
  <c r="D57276" i="1"/>
  <c r="D57275" i="1"/>
  <c r="D57274" i="1"/>
  <c r="D57273" i="1"/>
  <c r="D57272" i="1"/>
  <c r="D57271" i="1"/>
  <c r="D57270" i="1"/>
  <c r="D57269" i="1"/>
  <c r="D57268" i="1"/>
  <c r="D57267" i="1"/>
  <c r="D57266" i="1"/>
  <c r="D57265" i="1"/>
  <c r="D57264" i="1"/>
  <c r="D57263" i="1"/>
  <c r="D57262" i="1"/>
  <c r="D57261" i="1"/>
  <c r="D57260" i="1"/>
  <c r="D57259" i="1"/>
  <c r="D57258" i="1"/>
  <c r="D57257" i="1"/>
  <c r="D57256" i="1"/>
  <c r="D57255" i="1"/>
  <c r="D57254" i="1"/>
  <c r="D57253" i="1"/>
  <c r="D57252" i="1"/>
  <c r="D57251" i="1"/>
  <c r="D57250" i="1"/>
  <c r="D57249" i="1"/>
  <c r="D57248" i="1"/>
  <c r="D57247" i="1"/>
  <c r="D57246" i="1"/>
  <c r="D57245" i="1"/>
  <c r="D57244" i="1"/>
  <c r="D57243" i="1"/>
  <c r="D57242" i="1"/>
  <c r="D57241" i="1"/>
  <c r="D57240" i="1"/>
  <c r="D57239" i="1"/>
  <c r="D57238" i="1"/>
  <c r="D57237" i="1"/>
  <c r="D57236" i="1"/>
  <c r="D57235" i="1"/>
  <c r="D57234" i="1"/>
  <c r="D57233" i="1"/>
  <c r="D57232" i="1"/>
  <c r="D57231" i="1"/>
  <c r="D57230" i="1"/>
  <c r="D57229" i="1"/>
  <c r="D57228" i="1"/>
  <c r="D57227" i="1"/>
  <c r="D57226" i="1"/>
  <c r="D57225" i="1"/>
  <c r="D57224" i="1"/>
  <c r="D57223" i="1"/>
  <c r="D57222" i="1"/>
  <c r="D57221" i="1"/>
  <c r="D57220" i="1"/>
  <c r="D57219" i="1"/>
  <c r="D57218" i="1"/>
  <c r="D57217" i="1"/>
  <c r="D57216" i="1"/>
  <c r="D57215" i="1"/>
  <c r="D57214" i="1"/>
  <c r="D57213" i="1"/>
  <c r="D57212" i="1"/>
  <c r="D57211" i="1"/>
  <c r="D57210" i="1"/>
  <c r="D57209" i="1"/>
  <c r="D57208" i="1"/>
  <c r="D57207" i="1"/>
  <c r="D57206" i="1"/>
  <c r="D57205" i="1"/>
  <c r="D57204" i="1"/>
  <c r="D57203" i="1"/>
  <c r="D57202" i="1"/>
  <c r="D57201" i="1"/>
  <c r="D57200" i="1"/>
  <c r="D57199" i="1"/>
  <c r="D57198" i="1"/>
  <c r="D57197" i="1"/>
  <c r="D57196" i="1"/>
  <c r="D57195" i="1"/>
  <c r="D57194" i="1"/>
  <c r="D57193" i="1"/>
  <c r="D57192" i="1"/>
  <c r="D57191" i="1"/>
  <c r="D57190" i="1"/>
  <c r="D57189" i="1"/>
  <c r="D57188" i="1"/>
  <c r="D57187" i="1"/>
  <c r="D57186" i="1"/>
  <c r="D57185" i="1"/>
  <c r="D57184" i="1"/>
  <c r="D57183" i="1"/>
  <c r="D57182" i="1"/>
  <c r="D57181" i="1"/>
  <c r="D57180" i="1"/>
  <c r="D57179" i="1"/>
  <c r="D57178" i="1"/>
  <c r="D57177" i="1"/>
  <c r="D57176" i="1"/>
  <c r="D57175" i="1"/>
  <c r="D57174" i="1"/>
  <c r="D57173" i="1"/>
  <c r="D57172" i="1"/>
  <c r="D57171" i="1"/>
  <c r="D57170" i="1"/>
  <c r="D57169" i="1"/>
  <c r="D57168" i="1"/>
  <c r="D57167" i="1"/>
  <c r="D57166" i="1"/>
  <c r="D57165" i="1"/>
  <c r="D57164" i="1"/>
  <c r="D57163" i="1"/>
  <c r="D57162" i="1"/>
  <c r="D57161" i="1"/>
  <c r="D57160" i="1"/>
  <c r="D57159" i="1"/>
  <c r="D57158" i="1"/>
  <c r="D57157" i="1"/>
  <c r="D57156" i="1"/>
  <c r="D57155" i="1"/>
  <c r="D57154" i="1"/>
  <c r="D57153" i="1"/>
  <c r="D57152" i="1"/>
  <c r="D57151" i="1"/>
  <c r="D57150" i="1"/>
  <c r="D57149" i="1"/>
  <c r="D57148" i="1"/>
  <c r="D57147" i="1"/>
  <c r="D57146" i="1"/>
  <c r="D57145" i="1"/>
  <c r="D57144" i="1"/>
  <c r="D57143" i="1"/>
  <c r="D57142" i="1"/>
  <c r="D57141" i="1"/>
  <c r="D57140" i="1"/>
  <c r="D57139" i="1"/>
  <c r="D57138" i="1"/>
  <c r="D57137" i="1"/>
  <c r="D57136" i="1"/>
  <c r="D57135" i="1"/>
  <c r="D57134" i="1"/>
  <c r="D57133" i="1"/>
  <c r="D57132" i="1"/>
  <c r="D57131" i="1"/>
  <c r="D57130" i="1"/>
  <c r="D57129" i="1"/>
  <c r="D57128" i="1"/>
  <c r="D57127" i="1"/>
  <c r="D57126" i="1"/>
  <c r="D57125" i="1"/>
  <c r="D57124" i="1"/>
  <c r="D57123" i="1"/>
  <c r="D57122" i="1"/>
  <c r="D57121" i="1"/>
  <c r="D57120" i="1"/>
  <c r="D57119" i="1"/>
  <c r="D57118" i="1"/>
  <c r="D57117" i="1"/>
  <c r="D57116" i="1"/>
  <c r="D57115" i="1"/>
  <c r="D57114" i="1"/>
  <c r="D57113" i="1"/>
  <c r="D57112" i="1"/>
  <c r="D57111" i="1"/>
  <c r="D57110" i="1"/>
  <c r="D57109" i="1"/>
  <c r="D57108" i="1"/>
  <c r="D57107" i="1"/>
  <c r="D57106" i="1"/>
  <c r="D57105" i="1"/>
  <c r="D57104" i="1"/>
  <c r="D57103" i="1"/>
  <c r="D57102" i="1"/>
  <c r="D57101" i="1"/>
  <c r="D57100" i="1"/>
  <c r="D57099" i="1"/>
  <c r="D57098" i="1"/>
  <c r="D57097" i="1"/>
  <c r="D57096" i="1"/>
  <c r="D57095" i="1"/>
  <c r="D57094" i="1"/>
  <c r="D57093" i="1"/>
  <c r="D57092" i="1"/>
  <c r="D57091" i="1"/>
  <c r="D57090" i="1"/>
  <c r="D57089" i="1"/>
  <c r="D57088" i="1"/>
  <c r="D57087" i="1"/>
  <c r="D57086" i="1"/>
  <c r="D57085" i="1"/>
  <c r="D57084" i="1"/>
  <c r="D57083" i="1"/>
  <c r="D57082" i="1"/>
  <c r="D57081" i="1"/>
  <c r="D57080" i="1"/>
  <c r="D57079" i="1"/>
  <c r="D57078" i="1"/>
  <c r="D57077" i="1"/>
  <c r="D57076" i="1"/>
  <c r="D57075" i="1"/>
  <c r="D57074" i="1"/>
  <c r="D57073" i="1"/>
  <c r="D57072" i="1"/>
  <c r="D57071" i="1"/>
  <c r="D57070" i="1"/>
  <c r="D57069" i="1"/>
  <c r="D57068" i="1"/>
  <c r="D57067" i="1"/>
  <c r="D57066" i="1"/>
  <c r="D57065" i="1"/>
  <c r="D57064" i="1"/>
  <c r="D57063" i="1"/>
  <c r="D57062" i="1"/>
  <c r="D57061" i="1"/>
  <c r="D57060" i="1"/>
  <c r="D57059" i="1"/>
  <c r="D57058" i="1"/>
  <c r="D57057" i="1"/>
  <c r="D57056" i="1"/>
  <c r="D57055" i="1"/>
  <c r="D57054" i="1"/>
  <c r="D57053" i="1"/>
  <c r="D57052" i="1"/>
  <c r="D57051" i="1"/>
  <c r="D57050" i="1"/>
  <c r="D57049" i="1"/>
  <c r="D57048" i="1"/>
  <c r="D57047" i="1"/>
  <c r="D57046" i="1"/>
  <c r="D57045" i="1"/>
  <c r="D57044" i="1"/>
  <c r="D57043" i="1"/>
  <c r="D57042" i="1"/>
  <c r="D57041" i="1"/>
  <c r="D57040" i="1"/>
  <c r="D57039" i="1"/>
  <c r="D57038" i="1"/>
  <c r="D57037" i="1"/>
  <c r="D57036" i="1"/>
  <c r="D57035" i="1"/>
  <c r="D57034" i="1"/>
  <c r="D57033" i="1"/>
  <c r="D57032" i="1"/>
  <c r="D57031" i="1"/>
  <c r="D57030" i="1"/>
  <c r="D57029" i="1"/>
  <c r="D57028" i="1"/>
  <c r="D57027" i="1"/>
  <c r="D57026" i="1"/>
  <c r="D57025" i="1"/>
  <c r="D57024" i="1"/>
  <c r="D57023" i="1"/>
  <c r="D57022" i="1"/>
  <c r="D57021" i="1"/>
  <c r="D57020" i="1"/>
  <c r="D57019" i="1"/>
  <c r="D57018" i="1"/>
  <c r="D57017" i="1"/>
  <c r="D57016" i="1"/>
  <c r="D57015" i="1"/>
  <c r="D57014" i="1"/>
  <c r="D57013" i="1"/>
  <c r="D57012" i="1"/>
  <c r="D57011" i="1"/>
  <c r="D57010" i="1"/>
  <c r="D57009" i="1"/>
  <c r="D57008" i="1"/>
  <c r="D57007" i="1"/>
  <c r="D57006" i="1"/>
  <c r="D57005" i="1"/>
  <c r="D57004" i="1"/>
  <c r="D57003" i="1"/>
  <c r="D57002" i="1"/>
  <c r="D57001" i="1"/>
  <c r="D57000" i="1"/>
  <c r="D56999" i="1"/>
  <c r="D56998" i="1"/>
  <c r="D56997" i="1"/>
  <c r="D56996" i="1"/>
  <c r="D56995" i="1"/>
  <c r="D56994" i="1"/>
  <c r="D56993" i="1"/>
  <c r="D56992" i="1"/>
  <c r="D56991" i="1"/>
  <c r="D56990" i="1"/>
  <c r="D56989" i="1"/>
  <c r="D56988" i="1"/>
  <c r="D56987" i="1"/>
  <c r="D56986" i="1"/>
  <c r="D56985" i="1"/>
  <c r="D56984" i="1"/>
  <c r="D56983" i="1"/>
  <c r="D56982" i="1"/>
  <c r="D56981" i="1"/>
  <c r="D56980" i="1"/>
  <c r="D56979" i="1"/>
  <c r="D56978" i="1"/>
  <c r="D56977" i="1"/>
  <c r="D56976" i="1"/>
  <c r="D56975" i="1"/>
  <c r="D56974" i="1"/>
  <c r="D56973" i="1"/>
  <c r="D56972" i="1"/>
  <c r="D56971" i="1"/>
  <c r="D56970" i="1"/>
  <c r="D56969" i="1"/>
  <c r="D56968" i="1"/>
  <c r="D56967" i="1"/>
  <c r="D56966" i="1"/>
  <c r="D56965" i="1"/>
  <c r="D56964" i="1"/>
  <c r="D56963" i="1"/>
  <c r="D56962" i="1"/>
  <c r="D56961" i="1"/>
  <c r="D56960" i="1"/>
  <c r="D56959" i="1"/>
  <c r="D56958" i="1"/>
  <c r="D56957" i="1"/>
  <c r="D56956" i="1"/>
  <c r="D56955" i="1"/>
  <c r="D56954" i="1"/>
  <c r="D56953" i="1"/>
  <c r="D56952" i="1"/>
  <c r="D56951" i="1"/>
  <c r="D56950" i="1"/>
  <c r="D56949" i="1"/>
  <c r="D56948" i="1"/>
  <c r="D56947" i="1"/>
  <c r="D56946" i="1"/>
  <c r="D56945" i="1"/>
  <c r="D56944" i="1"/>
  <c r="D56943" i="1"/>
  <c r="D56942" i="1"/>
  <c r="D56941" i="1"/>
  <c r="D56940" i="1"/>
  <c r="D56939" i="1"/>
  <c r="D56938" i="1"/>
  <c r="D56937" i="1"/>
  <c r="D56936" i="1"/>
  <c r="D56935" i="1"/>
  <c r="D56934" i="1"/>
  <c r="D56933" i="1"/>
  <c r="D56932" i="1"/>
  <c r="D56931" i="1"/>
  <c r="D56930" i="1"/>
  <c r="D56929" i="1"/>
  <c r="D56928" i="1"/>
  <c r="D56927" i="1"/>
  <c r="D56926" i="1"/>
  <c r="D56925" i="1"/>
  <c r="D56924" i="1"/>
  <c r="D56923" i="1"/>
  <c r="D56922" i="1"/>
  <c r="D56921" i="1"/>
  <c r="D56920" i="1"/>
  <c r="D56919" i="1"/>
  <c r="D56918" i="1"/>
  <c r="D56917" i="1"/>
  <c r="D56916" i="1"/>
  <c r="D56915" i="1"/>
  <c r="D56914" i="1"/>
  <c r="D56913" i="1"/>
  <c r="D56912" i="1"/>
  <c r="D56911" i="1"/>
  <c r="D56910" i="1"/>
  <c r="D56909" i="1"/>
  <c r="D56908" i="1"/>
  <c r="D56907" i="1"/>
  <c r="D56906" i="1"/>
  <c r="D56905" i="1"/>
  <c r="D56904" i="1"/>
  <c r="D56903" i="1"/>
  <c r="D56902" i="1"/>
  <c r="D56901" i="1"/>
  <c r="D56900" i="1"/>
  <c r="D56899" i="1"/>
  <c r="D56898" i="1"/>
  <c r="D56897" i="1"/>
  <c r="D56896" i="1"/>
  <c r="D56895" i="1"/>
  <c r="D56894" i="1"/>
  <c r="D56893" i="1"/>
  <c r="D56892" i="1"/>
  <c r="D56891" i="1"/>
  <c r="D56890" i="1"/>
  <c r="D56889" i="1"/>
  <c r="D56888" i="1"/>
  <c r="D56887" i="1"/>
  <c r="D56886" i="1"/>
  <c r="D56885" i="1"/>
  <c r="D56884" i="1"/>
  <c r="D56883" i="1"/>
  <c r="D56882" i="1"/>
  <c r="D56881" i="1"/>
  <c r="D56880" i="1"/>
  <c r="D56879" i="1"/>
  <c r="D56878" i="1"/>
  <c r="D56877" i="1"/>
  <c r="D56876" i="1"/>
  <c r="D56875" i="1"/>
  <c r="D56874" i="1"/>
  <c r="D56873" i="1"/>
  <c r="D56872" i="1"/>
  <c r="D56871" i="1"/>
  <c r="D56870" i="1"/>
  <c r="D56869" i="1"/>
  <c r="D56868" i="1"/>
  <c r="D56867" i="1"/>
  <c r="D56866" i="1"/>
  <c r="D56865" i="1"/>
  <c r="D56864" i="1"/>
  <c r="D56863" i="1"/>
  <c r="D56862" i="1"/>
  <c r="D56861" i="1"/>
  <c r="D56860" i="1"/>
  <c r="D56859" i="1"/>
  <c r="D56858" i="1"/>
  <c r="D56857" i="1"/>
  <c r="D56856" i="1"/>
  <c r="D56855" i="1"/>
  <c r="D56854" i="1"/>
  <c r="D56853" i="1"/>
  <c r="D56852" i="1"/>
  <c r="D56851" i="1"/>
  <c r="D56850" i="1"/>
  <c r="D56849" i="1"/>
  <c r="D56848" i="1"/>
  <c r="D56847" i="1"/>
  <c r="D56846" i="1"/>
  <c r="D56845" i="1"/>
  <c r="D56844" i="1"/>
  <c r="D56843" i="1"/>
  <c r="D56842" i="1"/>
  <c r="D56841" i="1"/>
  <c r="D56840" i="1"/>
  <c r="D56839" i="1"/>
  <c r="D56838" i="1"/>
  <c r="D56837" i="1"/>
  <c r="D56836" i="1"/>
  <c r="D56835" i="1"/>
  <c r="D56834" i="1"/>
  <c r="D56833" i="1"/>
  <c r="D56832" i="1"/>
  <c r="D56831" i="1"/>
  <c r="D56830" i="1"/>
  <c r="D56829" i="1"/>
  <c r="D56828" i="1"/>
  <c r="D56827" i="1"/>
  <c r="D56826" i="1"/>
  <c r="D56825" i="1"/>
  <c r="D56824" i="1"/>
  <c r="D56823" i="1"/>
  <c r="D56822" i="1"/>
  <c r="D56821" i="1"/>
  <c r="D56820" i="1"/>
  <c r="D56819" i="1"/>
  <c r="D56818" i="1"/>
  <c r="D56817" i="1"/>
  <c r="D56816" i="1"/>
  <c r="D56815" i="1"/>
  <c r="D56814" i="1"/>
  <c r="D56813" i="1"/>
  <c r="D56812" i="1"/>
  <c r="D56811" i="1"/>
  <c r="D56810" i="1"/>
  <c r="D56809" i="1"/>
  <c r="D56808" i="1"/>
  <c r="D56807" i="1"/>
  <c r="D56806" i="1"/>
  <c r="D56805" i="1"/>
  <c r="D56804" i="1"/>
  <c r="D56803" i="1"/>
  <c r="D56802" i="1"/>
  <c r="D56801" i="1"/>
  <c r="D56800" i="1"/>
  <c r="D56799" i="1"/>
  <c r="D56798" i="1"/>
  <c r="D56797" i="1"/>
  <c r="D56796" i="1"/>
  <c r="D56795" i="1"/>
  <c r="D56794" i="1"/>
  <c r="D56793" i="1"/>
  <c r="D56792" i="1"/>
  <c r="D56791" i="1"/>
  <c r="D56790" i="1"/>
  <c r="D56789" i="1"/>
  <c r="D56788" i="1"/>
  <c r="D56787" i="1"/>
  <c r="D56786" i="1"/>
  <c r="D56785" i="1"/>
  <c r="D56784" i="1"/>
  <c r="D56783" i="1"/>
  <c r="D56782" i="1"/>
  <c r="D56781" i="1"/>
  <c r="D56780" i="1"/>
  <c r="D56779" i="1"/>
  <c r="D56778" i="1"/>
  <c r="D56777" i="1"/>
  <c r="D56776" i="1"/>
  <c r="D56775" i="1"/>
  <c r="D56774" i="1"/>
  <c r="D56773" i="1"/>
  <c r="D56772" i="1"/>
  <c r="D56771" i="1"/>
  <c r="D56770" i="1"/>
  <c r="D56769" i="1"/>
  <c r="D56768" i="1"/>
  <c r="D56767" i="1"/>
  <c r="D56766" i="1"/>
  <c r="D56765" i="1"/>
  <c r="D56764" i="1"/>
  <c r="D56763" i="1"/>
  <c r="D56762" i="1"/>
  <c r="D56761" i="1"/>
  <c r="D56760" i="1"/>
  <c r="D56759" i="1"/>
  <c r="D56758" i="1"/>
  <c r="D56757" i="1"/>
  <c r="D56756" i="1"/>
  <c r="D56755" i="1"/>
  <c r="D56754" i="1"/>
  <c r="D56753" i="1"/>
  <c r="D56752" i="1"/>
  <c r="D56751" i="1"/>
  <c r="D56750" i="1"/>
  <c r="D56749" i="1"/>
  <c r="D56748" i="1"/>
  <c r="D56747" i="1"/>
  <c r="D56746" i="1"/>
  <c r="D56745" i="1"/>
  <c r="D56744" i="1"/>
  <c r="D56743" i="1"/>
  <c r="D56742" i="1"/>
  <c r="D56741" i="1"/>
  <c r="D56740" i="1"/>
  <c r="D56739" i="1"/>
  <c r="D56738" i="1"/>
  <c r="D56737" i="1"/>
  <c r="D56736" i="1"/>
  <c r="D56735" i="1"/>
  <c r="D56734" i="1"/>
  <c r="D56733" i="1"/>
  <c r="D56732" i="1"/>
  <c r="D56731" i="1"/>
  <c r="D56730" i="1"/>
  <c r="D56729" i="1"/>
  <c r="D56728" i="1"/>
  <c r="D56727" i="1"/>
  <c r="D56726" i="1"/>
  <c r="D56725" i="1"/>
  <c r="D56724" i="1"/>
  <c r="D56723" i="1"/>
  <c r="D56722" i="1"/>
  <c r="D56721" i="1"/>
  <c r="D56720" i="1"/>
  <c r="D56719" i="1"/>
  <c r="D56718" i="1"/>
  <c r="D56717" i="1"/>
  <c r="D56716" i="1"/>
  <c r="D56715" i="1"/>
  <c r="D56714" i="1"/>
  <c r="D56713" i="1"/>
  <c r="D56712" i="1"/>
  <c r="D56711" i="1"/>
  <c r="D56710" i="1"/>
  <c r="D56709" i="1"/>
  <c r="D56708" i="1"/>
  <c r="D56707" i="1"/>
  <c r="D56706" i="1"/>
  <c r="D56705" i="1"/>
  <c r="D56704" i="1"/>
  <c r="D56703" i="1"/>
  <c r="D56702" i="1"/>
  <c r="D56701" i="1"/>
  <c r="D56700" i="1"/>
  <c r="D56699" i="1"/>
  <c r="D56698" i="1"/>
  <c r="D56697" i="1"/>
  <c r="D56696" i="1"/>
  <c r="D56695" i="1"/>
  <c r="D56694" i="1"/>
  <c r="D56693" i="1"/>
  <c r="D56692" i="1"/>
  <c r="D56691" i="1"/>
  <c r="D56690" i="1"/>
  <c r="D56689" i="1"/>
  <c r="D56688" i="1"/>
  <c r="D56687" i="1"/>
  <c r="D56686" i="1"/>
  <c r="D56685" i="1"/>
  <c r="D56684" i="1"/>
  <c r="D56683" i="1"/>
  <c r="D56682" i="1"/>
  <c r="D56681" i="1"/>
  <c r="D56680" i="1"/>
  <c r="D56679" i="1"/>
  <c r="D56678" i="1"/>
  <c r="D56677" i="1"/>
  <c r="D56676" i="1"/>
  <c r="D56675" i="1"/>
  <c r="D56674" i="1"/>
  <c r="D56673" i="1"/>
  <c r="D56672" i="1"/>
  <c r="D56671" i="1"/>
  <c r="D56670" i="1"/>
  <c r="D56669" i="1"/>
  <c r="D56668" i="1"/>
  <c r="D56667" i="1"/>
  <c r="D56666" i="1"/>
  <c r="D56665" i="1"/>
  <c r="D56664" i="1"/>
  <c r="D56663" i="1"/>
  <c r="D56662" i="1"/>
  <c r="D56661" i="1"/>
  <c r="D56660" i="1"/>
  <c r="D56659" i="1"/>
  <c r="D56658" i="1"/>
  <c r="D56657" i="1"/>
  <c r="D56656" i="1"/>
  <c r="D56655" i="1"/>
  <c r="D56654" i="1"/>
  <c r="D56653" i="1"/>
  <c r="D56652" i="1"/>
  <c r="D56651" i="1"/>
  <c r="D56650" i="1"/>
  <c r="D56649" i="1"/>
  <c r="D56648" i="1"/>
  <c r="D56647" i="1"/>
  <c r="D56646" i="1"/>
  <c r="D56645" i="1"/>
  <c r="D56644" i="1"/>
  <c r="D56643" i="1"/>
  <c r="D56642" i="1"/>
  <c r="D56641" i="1"/>
  <c r="D56640" i="1"/>
  <c r="D56639" i="1"/>
  <c r="D56638" i="1"/>
  <c r="D56637" i="1"/>
  <c r="D56636" i="1"/>
  <c r="D56635" i="1"/>
  <c r="D56634" i="1"/>
  <c r="D56633" i="1"/>
  <c r="D56632" i="1"/>
  <c r="D56631" i="1"/>
  <c r="D56630" i="1"/>
  <c r="D56629" i="1"/>
  <c r="D56628" i="1"/>
  <c r="D56627" i="1"/>
  <c r="D56626" i="1"/>
  <c r="D56625" i="1"/>
  <c r="D56624" i="1"/>
  <c r="D56623" i="1"/>
  <c r="D56622" i="1"/>
  <c r="D56621" i="1"/>
  <c r="D56620" i="1"/>
  <c r="D56619" i="1"/>
  <c r="D56618" i="1"/>
  <c r="D56617" i="1"/>
  <c r="D56616" i="1"/>
  <c r="D56615" i="1"/>
  <c r="D56614" i="1"/>
  <c r="D56613" i="1"/>
  <c r="D56612" i="1"/>
  <c r="D56611" i="1"/>
  <c r="D56610" i="1"/>
  <c r="D56609" i="1"/>
  <c r="D56608" i="1"/>
  <c r="D56607" i="1"/>
  <c r="D56606" i="1"/>
  <c r="D56605" i="1"/>
  <c r="D56604" i="1"/>
  <c r="D56603" i="1"/>
  <c r="D56602" i="1"/>
  <c r="D56601" i="1"/>
  <c r="D56600" i="1"/>
  <c r="D56599" i="1"/>
  <c r="D56598" i="1"/>
  <c r="D56597" i="1"/>
  <c r="D56596" i="1"/>
  <c r="D56595" i="1"/>
  <c r="D56594" i="1"/>
  <c r="D56593" i="1"/>
  <c r="D56592" i="1"/>
  <c r="D56591" i="1"/>
  <c r="D56590" i="1"/>
  <c r="D56589" i="1"/>
  <c r="D56588" i="1"/>
  <c r="D56587" i="1"/>
  <c r="D56586" i="1"/>
  <c r="D56585" i="1"/>
  <c r="D56584" i="1"/>
  <c r="D56583" i="1"/>
  <c r="D56582" i="1"/>
  <c r="D56581" i="1"/>
  <c r="D56580" i="1"/>
  <c r="D56579" i="1"/>
  <c r="D56578" i="1"/>
  <c r="D56577" i="1"/>
  <c r="D56576" i="1"/>
  <c r="D56575" i="1"/>
  <c r="D56574" i="1"/>
  <c r="D56573" i="1"/>
  <c r="D56572" i="1"/>
  <c r="D56571" i="1"/>
  <c r="D56570" i="1"/>
  <c r="D56569" i="1"/>
  <c r="D56568" i="1"/>
  <c r="D56567" i="1"/>
  <c r="D56566" i="1"/>
  <c r="D56565" i="1"/>
  <c r="D56564" i="1"/>
  <c r="D56563" i="1"/>
  <c r="D56562" i="1"/>
  <c r="D56561" i="1"/>
  <c r="D56560" i="1"/>
  <c r="D56559" i="1"/>
  <c r="D56558" i="1"/>
  <c r="D56557" i="1"/>
  <c r="D56556" i="1"/>
  <c r="D56555" i="1"/>
  <c r="D56554" i="1"/>
  <c r="D56553" i="1"/>
  <c r="D56552" i="1"/>
  <c r="D56551" i="1"/>
  <c r="D56550" i="1"/>
  <c r="D56549" i="1"/>
  <c r="D56548" i="1"/>
  <c r="D56547" i="1"/>
  <c r="D56546" i="1"/>
  <c r="D56545" i="1"/>
  <c r="D56544" i="1"/>
  <c r="D56543" i="1"/>
  <c r="D56542" i="1"/>
  <c r="D56541" i="1"/>
  <c r="D56540" i="1"/>
  <c r="D56539" i="1"/>
  <c r="D56538" i="1"/>
  <c r="D56537" i="1"/>
  <c r="D56536" i="1"/>
  <c r="D56535" i="1"/>
  <c r="D56534" i="1"/>
  <c r="D56533" i="1"/>
  <c r="D56532" i="1"/>
  <c r="D56531" i="1"/>
  <c r="D56530" i="1"/>
  <c r="D56529" i="1"/>
  <c r="D56528" i="1"/>
  <c r="D56527" i="1"/>
  <c r="D56526" i="1"/>
  <c r="D56525" i="1"/>
  <c r="D56524" i="1"/>
  <c r="D56523" i="1"/>
  <c r="D56522" i="1"/>
  <c r="D56521" i="1"/>
  <c r="D56520" i="1"/>
  <c r="D56519" i="1"/>
  <c r="D56518" i="1"/>
  <c r="D56517" i="1"/>
  <c r="D56516" i="1"/>
  <c r="D56515" i="1"/>
  <c r="D56514" i="1"/>
  <c r="D56513" i="1"/>
  <c r="D56512" i="1"/>
  <c r="D56511" i="1"/>
  <c r="D56510" i="1"/>
  <c r="D56509" i="1"/>
  <c r="D56508" i="1"/>
  <c r="D56507" i="1"/>
  <c r="D56506" i="1"/>
  <c r="D56505" i="1"/>
  <c r="D56504" i="1"/>
  <c r="D56503" i="1"/>
  <c r="D56502" i="1"/>
  <c r="D56501" i="1"/>
  <c r="D56500" i="1"/>
  <c r="D56499" i="1"/>
  <c r="D56498" i="1"/>
  <c r="D56497" i="1"/>
  <c r="D56496" i="1"/>
  <c r="D56495" i="1"/>
  <c r="D56494" i="1"/>
  <c r="D56493" i="1"/>
  <c r="D56492" i="1"/>
  <c r="D56491" i="1"/>
  <c r="D56490" i="1"/>
  <c r="D56489" i="1"/>
  <c r="D56488" i="1"/>
  <c r="D56487" i="1"/>
  <c r="D56486" i="1"/>
  <c r="D56485" i="1"/>
  <c r="D56484" i="1"/>
  <c r="D56483" i="1"/>
  <c r="D56482" i="1"/>
  <c r="D56481" i="1"/>
  <c r="D56480" i="1"/>
  <c r="D56479" i="1"/>
  <c r="D56478" i="1"/>
  <c r="D56477" i="1"/>
  <c r="D56476" i="1"/>
  <c r="D56475" i="1"/>
  <c r="D56474" i="1"/>
  <c r="D56473" i="1"/>
  <c r="D56472" i="1"/>
  <c r="D56471" i="1"/>
  <c r="D56470" i="1"/>
  <c r="D56469" i="1"/>
  <c r="D56468" i="1"/>
  <c r="D56467" i="1"/>
  <c r="D56466" i="1"/>
  <c r="D56465" i="1"/>
  <c r="D56464" i="1"/>
  <c r="D56463" i="1"/>
  <c r="D56462" i="1"/>
  <c r="D56461" i="1"/>
  <c r="D56460" i="1"/>
  <c r="D56459" i="1"/>
  <c r="D56458" i="1"/>
  <c r="D56457" i="1"/>
  <c r="D56456" i="1"/>
  <c r="D56455" i="1"/>
  <c r="D56454" i="1"/>
  <c r="D56453" i="1"/>
  <c r="D56452" i="1"/>
  <c r="D56451" i="1"/>
  <c r="D56450" i="1"/>
  <c r="D56449" i="1"/>
  <c r="D56448" i="1"/>
  <c r="D56447" i="1"/>
  <c r="D56446" i="1"/>
  <c r="D56445" i="1"/>
  <c r="D56444" i="1"/>
  <c r="D56443" i="1"/>
  <c r="D56442" i="1"/>
  <c r="D56441" i="1"/>
  <c r="D56440" i="1"/>
  <c r="D56439" i="1"/>
  <c r="D56438" i="1"/>
  <c r="D56437" i="1"/>
  <c r="D56436" i="1"/>
  <c r="D56435" i="1"/>
  <c r="D56434" i="1"/>
  <c r="D56433" i="1"/>
  <c r="D56432" i="1"/>
  <c r="D56431" i="1"/>
  <c r="D56430" i="1"/>
  <c r="D56429" i="1"/>
  <c r="D56428" i="1"/>
  <c r="D56427" i="1"/>
  <c r="D56426" i="1"/>
  <c r="D56425" i="1"/>
  <c r="D56424" i="1"/>
  <c r="D56423" i="1"/>
  <c r="D56422" i="1"/>
  <c r="D56421" i="1"/>
  <c r="D56420" i="1"/>
  <c r="D56419" i="1"/>
  <c r="D56418" i="1"/>
  <c r="D56417" i="1"/>
  <c r="D56416" i="1"/>
  <c r="D56415" i="1"/>
  <c r="D56414" i="1"/>
  <c r="D56413" i="1"/>
  <c r="D56412" i="1"/>
  <c r="D56411" i="1"/>
  <c r="D56410" i="1"/>
  <c r="D56409" i="1"/>
  <c r="D56408" i="1"/>
  <c r="D56407" i="1"/>
  <c r="D56406" i="1"/>
  <c r="D56405" i="1"/>
  <c r="D56404" i="1"/>
  <c r="D56403" i="1"/>
  <c r="D56402" i="1"/>
  <c r="D56401" i="1"/>
  <c r="D56400" i="1"/>
  <c r="D56399" i="1"/>
  <c r="D56398" i="1"/>
  <c r="D56397" i="1"/>
  <c r="D56396" i="1"/>
  <c r="D56395" i="1"/>
  <c r="D56394" i="1"/>
  <c r="D56393" i="1"/>
  <c r="D56392" i="1"/>
  <c r="D56391" i="1"/>
  <c r="D56390" i="1"/>
  <c r="D56389" i="1"/>
  <c r="D56388" i="1"/>
  <c r="D56387" i="1"/>
  <c r="D56386" i="1"/>
  <c r="D56385" i="1"/>
  <c r="D56384" i="1"/>
  <c r="D56383" i="1"/>
  <c r="D56382" i="1"/>
  <c r="D56381" i="1"/>
  <c r="D56380" i="1"/>
  <c r="D56379" i="1"/>
  <c r="D56378" i="1"/>
  <c r="D56377" i="1"/>
  <c r="D56376" i="1"/>
  <c r="D56375" i="1"/>
  <c r="D56374" i="1"/>
  <c r="D56373" i="1"/>
  <c r="D56372" i="1"/>
  <c r="D56371" i="1"/>
  <c r="D56370" i="1"/>
  <c r="D56369" i="1"/>
  <c r="D56368" i="1"/>
  <c r="D56367" i="1"/>
  <c r="D56366" i="1"/>
  <c r="D56365" i="1"/>
  <c r="D56364" i="1"/>
  <c r="D56363" i="1"/>
  <c r="D56362" i="1"/>
  <c r="D56361" i="1"/>
  <c r="D56360" i="1"/>
  <c r="D56359" i="1"/>
  <c r="D56358" i="1"/>
  <c r="D56357" i="1"/>
  <c r="D56356" i="1"/>
  <c r="D56355" i="1"/>
  <c r="D56354" i="1"/>
  <c r="D56353" i="1"/>
  <c r="D56352" i="1"/>
  <c r="D56351" i="1"/>
  <c r="D56350" i="1"/>
  <c r="D56349" i="1"/>
  <c r="D56348" i="1"/>
  <c r="D56347" i="1"/>
  <c r="D56346" i="1"/>
  <c r="D56345" i="1"/>
  <c r="D56344" i="1"/>
  <c r="D56343" i="1"/>
  <c r="D56342" i="1"/>
  <c r="D56341" i="1"/>
  <c r="D56340" i="1"/>
  <c r="D56339" i="1"/>
  <c r="D56338" i="1"/>
  <c r="D56337" i="1"/>
  <c r="D56336" i="1"/>
  <c r="D56335" i="1"/>
  <c r="D56334" i="1"/>
  <c r="D56333" i="1"/>
  <c r="D56332" i="1"/>
  <c r="D56331" i="1"/>
  <c r="D56330" i="1"/>
  <c r="D56329" i="1"/>
  <c r="D56328" i="1"/>
  <c r="D56327" i="1"/>
  <c r="D56326" i="1"/>
  <c r="D56325" i="1"/>
  <c r="D56324" i="1"/>
  <c r="D56323" i="1"/>
  <c r="D56322" i="1"/>
  <c r="D56321" i="1"/>
  <c r="D56320" i="1"/>
  <c r="D56319" i="1"/>
  <c r="D56318" i="1"/>
  <c r="D56317" i="1"/>
  <c r="D56316" i="1"/>
  <c r="D56315" i="1"/>
  <c r="D56314" i="1"/>
  <c r="D56313" i="1"/>
  <c r="D56312" i="1"/>
  <c r="D56311" i="1"/>
  <c r="D56310" i="1"/>
  <c r="D56309" i="1"/>
  <c r="D56308" i="1"/>
  <c r="D56307" i="1"/>
  <c r="D56306" i="1"/>
  <c r="D56305" i="1"/>
  <c r="D56304" i="1"/>
  <c r="D56303" i="1"/>
  <c r="D56302" i="1"/>
  <c r="D56301" i="1"/>
  <c r="D56300" i="1"/>
  <c r="D56299" i="1"/>
  <c r="D56298" i="1"/>
  <c r="D56297" i="1"/>
  <c r="D56296" i="1"/>
  <c r="D56295" i="1"/>
  <c r="D56294" i="1"/>
  <c r="D56293" i="1"/>
  <c r="D56292" i="1"/>
  <c r="D56291" i="1"/>
  <c r="D56290" i="1"/>
  <c r="D56289" i="1"/>
  <c r="D56288" i="1"/>
  <c r="D56287" i="1"/>
  <c r="D56286" i="1"/>
  <c r="D56285" i="1"/>
  <c r="D56284" i="1"/>
  <c r="D56283" i="1"/>
  <c r="D56282" i="1"/>
  <c r="D56281" i="1"/>
  <c r="D56280" i="1"/>
  <c r="D56279" i="1"/>
  <c r="D56278" i="1"/>
  <c r="D56277" i="1"/>
  <c r="D56276" i="1"/>
  <c r="D56275" i="1"/>
  <c r="D56274" i="1"/>
  <c r="D56273" i="1"/>
  <c r="D56272" i="1"/>
  <c r="D56271" i="1"/>
  <c r="D56270" i="1"/>
  <c r="D56269" i="1"/>
  <c r="D56268" i="1"/>
  <c r="D56267" i="1"/>
  <c r="D56266" i="1"/>
  <c r="D56265" i="1"/>
  <c r="D56264" i="1"/>
  <c r="D56263" i="1"/>
  <c r="D56262" i="1"/>
  <c r="D56261" i="1"/>
  <c r="D56260" i="1"/>
  <c r="D56259" i="1"/>
  <c r="D56258" i="1"/>
  <c r="D56257" i="1"/>
  <c r="D56256" i="1"/>
  <c r="D56255" i="1"/>
  <c r="D56254" i="1"/>
  <c r="D56253" i="1"/>
  <c r="D56252" i="1"/>
  <c r="D56251" i="1"/>
  <c r="D56250" i="1"/>
  <c r="D56249" i="1"/>
  <c r="D56248" i="1"/>
  <c r="D56247" i="1"/>
  <c r="D56246" i="1"/>
  <c r="D56245" i="1"/>
  <c r="D56244" i="1"/>
  <c r="D56243" i="1"/>
  <c r="D56242" i="1"/>
  <c r="D56241" i="1"/>
  <c r="D56240" i="1"/>
  <c r="D56239" i="1"/>
  <c r="D56238" i="1"/>
  <c r="D56237" i="1"/>
  <c r="D56236" i="1"/>
  <c r="D56235" i="1"/>
  <c r="D56234" i="1"/>
  <c r="D56233" i="1"/>
  <c r="D56232" i="1"/>
  <c r="D56231" i="1"/>
  <c r="D56230" i="1"/>
  <c r="D56229" i="1"/>
  <c r="D56228" i="1"/>
  <c r="D56227" i="1"/>
  <c r="D56226" i="1"/>
  <c r="D56225" i="1"/>
  <c r="D56224" i="1"/>
  <c r="D56223" i="1"/>
  <c r="D56222" i="1"/>
  <c r="D56221" i="1"/>
  <c r="D56220" i="1"/>
  <c r="D56219" i="1"/>
  <c r="D56218" i="1"/>
  <c r="D56217" i="1"/>
  <c r="D56216" i="1"/>
  <c r="D56215" i="1"/>
  <c r="D56214" i="1"/>
  <c r="D56213" i="1"/>
  <c r="D56212" i="1"/>
  <c r="D56211" i="1"/>
  <c r="D56210" i="1"/>
  <c r="D56209" i="1"/>
  <c r="D56208" i="1"/>
  <c r="D56207" i="1"/>
  <c r="D56206" i="1"/>
  <c r="D56205" i="1"/>
  <c r="D56204" i="1"/>
  <c r="D56203" i="1"/>
  <c r="D56202" i="1"/>
  <c r="D56201" i="1"/>
  <c r="D56200" i="1"/>
  <c r="D56199" i="1"/>
  <c r="D56198" i="1"/>
  <c r="D56197" i="1"/>
  <c r="D56196" i="1"/>
  <c r="D56195" i="1"/>
  <c r="D56194" i="1"/>
  <c r="D56193" i="1"/>
  <c r="D56192" i="1"/>
  <c r="D56191" i="1"/>
  <c r="D56190" i="1"/>
  <c r="D56189" i="1"/>
  <c r="D56188" i="1"/>
  <c r="D56187" i="1"/>
  <c r="D56186" i="1"/>
  <c r="D56185" i="1"/>
  <c r="D56184" i="1"/>
  <c r="D56183" i="1"/>
  <c r="D56182" i="1"/>
  <c r="D56181" i="1"/>
  <c r="D56180" i="1"/>
  <c r="D56179" i="1"/>
  <c r="D56178" i="1"/>
  <c r="D56177" i="1"/>
  <c r="D56176" i="1"/>
  <c r="D56175" i="1"/>
  <c r="D56174" i="1"/>
  <c r="D56173" i="1"/>
  <c r="D56172" i="1"/>
  <c r="D56171" i="1"/>
  <c r="D56170" i="1"/>
  <c r="D56169" i="1"/>
  <c r="D56168" i="1"/>
  <c r="D56167" i="1"/>
  <c r="D56166" i="1"/>
  <c r="D56165" i="1"/>
  <c r="D56164" i="1"/>
  <c r="D56163" i="1"/>
  <c r="D56162" i="1"/>
  <c r="D56161" i="1"/>
  <c r="D56160" i="1"/>
  <c r="D56159" i="1"/>
  <c r="D56158" i="1"/>
  <c r="D56157" i="1"/>
  <c r="D56156" i="1"/>
  <c r="D56155" i="1"/>
  <c r="D56154" i="1"/>
  <c r="D56153" i="1"/>
  <c r="D56152" i="1"/>
  <c r="D56151" i="1"/>
  <c r="D56150" i="1"/>
  <c r="D56149" i="1"/>
  <c r="D56148" i="1"/>
  <c r="D56147" i="1"/>
  <c r="D56146" i="1"/>
  <c r="D56145" i="1"/>
  <c r="D56144" i="1"/>
  <c r="D56143" i="1"/>
  <c r="D56142" i="1"/>
  <c r="D56141" i="1"/>
  <c r="D56140" i="1"/>
  <c r="D56139" i="1"/>
  <c r="D56138" i="1"/>
  <c r="D56137" i="1"/>
  <c r="D56136" i="1"/>
  <c r="D56135" i="1"/>
  <c r="D56134" i="1"/>
  <c r="D56133" i="1"/>
  <c r="D56132" i="1"/>
  <c r="D56131" i="1"/>
  <c r="D56130" i="1"/>
  <c r="D56129" i="1"/>
  <c r="D56128" i="1"/>
  <c r="D56127" i="1"/>
  <c r="D56126" i="1"/>
  <c r="D56125" i="1"/>
  <c r="D56124" i="1"/>
  <c r="D56123" i="1"/>
  <c r="D56122" i="1"/>
  <c r="D56121" i="1"/>
  <c r="D56120" i="1"/>
  <c r="D56119" i="1"/>
  <c r="D56118" i="1"/>
  <c r="D56117" i="1"/>
  <c r="D56116" i="1"/>
  <c r="D56115" i="1"/>
  <c r="D56114" i="1"/>
  <c r="D56113" i="1"/>
  <c r="D56112" i="1"/>
  <c r="D56111" i="1"/>
  <c r="D56110" i="1"/>
  <c r="D56109" i="1"/>
  <c r="D56108" i="1"/>
  <c r="D56107" i="1"/>
  <c r="D56106" i="1"/>
  <c r="D56105" i="1"/>
  <c r="D56104" i="1"/>
  <c r="D56103" i="1"/>
  <c r="D56102" i="1"/>
  <c r="D56101" i="1"/>
  <c r="D56100" i="1"/>
  <c r="D56099" i="1"/>
  <c r="D56098" i="1"/>
  <c r="D56097" i="1"/>
  <c r="D56096" i="1"/>
  <c r="D56095" i="1"/>
  <c r="D56094" i="1"/>
  <c r="D56093" i="1"/>
  <c r="D56092" i="1"/>
  <c r="D56091" i="1"/>
  <c r="D56090" i="1"/>
  <c r="D56089" i="1"/>
  <c r="D56088" i="1"/>
  <c r="D56087" i="1"/>
  <c r="D56086" i="1"/>
  <c r="D56085" i="1"/>
  <c r="D56084" i="1"/>
  <c r="D56083" i="1"/>
  <c r="D56082" i="1"/>
  <c r="D56081" i="1"/>
  <c r="D56080" i="1"/>
  <c r="D56079" i="1"/>
  <c r="D56078" i="1"/>
  <c r="D56077" i="1"/>
  <c r="D56076" i="1"/>
  <c r="D56075" i="1"/>
  <c r="D56074" i="1"/>
  <c r="D56073" i="1"/>
  <c r="D56072" i="1"/>
  <c r="D56071" i="1"/>
  <c r="D56070" i="1"/>
  <c r="D56069" i="1"/>
  <c r="D56068" i="1"/>
  <c r="D56067" i="1"/>
  <c r="D56066" i="1"/>
  <c r="D56065" i="1"/>
  <c r="D56064" i="1"/>
  <c r="D56063" i="1"/>
  <c r="D56062" i="1"/>
  <c r="D56061" i="1"/>
  <c r="D56060" i="1"/>
  <c r="D56059" i="1"/>
  <c r="D56058" i="1"/>
  <c r="D56057" i="1"/>
  <c r="D56056" i="1"/>
  <c r="D56055" i="1"/>
  <c r="D56054" i="1"/>
  <c r="D56053" i="1"/>
  <c r="D56052" i="1"/>
  <c r="D56051" i="1"/>
  <c r="D56050" i="1"/>
  <c r="D56049" i="1"/>
  <c r="D56048" i="1"/>
  <c r="D56047" i="1"/>
  <c r="D56046" i="1"/>
  <c r="D56045" i="1"/>
  <c r="D56044" i="1"/>
  <c r="D56043" i="1"/>
  <c r="D56042" i="1"/>
  <c r="D56041" i="1"/>
  <c r="D56040" i="1"/>
  <c r="D56039" i="1"/>
  <c r="D56038" i="1"/>
  <c r="D56037" i="1"/>
  <c r="D56036" i="1"/>
  <c r="D56035" i="1"/>
  <c r="D56034" i="1"/>
  <c r="D56033" i="1"/>
  <c r="D56032" i="1"/>
  <c r="D56031" i="1"/>
  <c r="D56030" i="1"/>
  <c r="D56029" i="1"/>
  <c r="D56028" i="1"/>
  <c r="D56027" i="1"/>
  <c r="D56026" i="1"/>
  <c r="D56025" i="1"/>
  <c r="D56024" i="1"/>
  <c r="D56023" i="1"/>
  <c r="D56022" i="1"/>
  <c r="D56021" i="1"/>
  <c r="D56020" i="1"/>
  <c r="D56019" i="1"/>
  <c r="D56018" i="1"/>
  <c r="D56017" i="1"/>
  <c r="D56016" i="1"/>
  <c r="D56015" i="1"/>
  <c r="D56014" i="1"/>
  <c r="D56013" i="1"/>
  <c r="D56012" i="1"/>
  <c r="D56011" i="1"/>
  <c r="D56010" i="1"/>
  <c r="D56009" i="1"/>
  <c r="D56008" i="1"/>
  <c r="D56007" i="1"/>
  <c r="D56006" i="1"/>
  <c r="D56005" i="1"/>
  <c r="D56004" i="1"/>
  <c r="D56003" i="1"/>
  <c r="D56002" i="1"/>
  <c r="D56001" i="1"/>
  <c r="D56000" i="1"/>
  <c r="D55999" i="1"/>
  <c r="D55998" i="1"/>
  <c r="D55997" i="1"/>
  <c r="D55996" i="1"/>
  <c r="D55995" i="1"/>
  <c r="D55994" i="1"/>
  <c r="D55993" i="1"/>
  <c r="D55992" i="1"/>
  <c r="D55991" i="1"/>
  <c r="D55990" i="1"/>
  <c r="D55989" i="1"/>
  <c r="D55988" i="1"/>
  <c r="D55987" i="1"/>
  <c r="D55986" i="1"/>
  <c r="D55985" i="1"/>
  <c r="D55984" i="1"/>
  <c r="D55983" i="1"/>
  <c r="D55982" i="1"/>
  <c r="D55981" i="1"/>
  <c r="D55980" i="1"/>
  <c r="D55979" i="1"/>
  <c r="D55978" i="1"/>
  <c r="D55977" i="1"/>
  <c r="D55976" i="1"/>
  <c r="D55975" i="1"/>
  <c r="D55974" i="1"/>
  <c r="D55973" i="1"/>
  <c r="D55972" i="1"/>
  <c r="D55971" i="1"/>
  <c r="D55970" i="1"/>
  <c r="D55969" i="1"/>
  <c r="D55968" i="1"/>
  <c r="D55967" i="1"/>
  <c r="D55966" i="1"/>
  <c r="D55965" i="1"/>
  <c r="D55964" i="1"/>
  <c r="D55963" i="1"/>
  <c r="D55962" i="1"/>
  <c r="D55961" i="1"/>
  <c r="D55960" i="1"/>
  <c r="D55959" i="1"/>
  <c r="D55958" i="1"/>
  <c r="D55957" i="1"/>
  <c r="D55956" i="1"/>
  <c r="D55955" i="1"/>
  <c r="D55954" i="1"/>
  <c r="D55953" i="1"/>
  <c r="D55952" i="1"/>
  <c r="D55951" i="1"/>
  <c r="D55950" i="1"/>
  <c r="D55949" i="1"/>
  <c r="D55948" i="1"/>
  <c r="D55947" i="1"/>
  <c r="D55946" i="1"/>
  <c r="D55945" i="1"/>
  <c r="D55944" i="1"/>
  <c r="D55943" i="1"/>
  <c r="D55942" i="1"/>
  <c r="D55941" i="1"/>
  <c r="D55940" i="1"/>
  <c r="D55939" i="1"/>
  <c r="D55938" i="1"/>
  <c r="D55937" i="1"/>
  <c r="D55936" i="1"/>
  <c r="D55935" i="1"/>
  <c r="D55934" i="1"/>
  <c r="D55933" i="1"/>
  <c r="D55932" i="1"/>
  <c r="D55931" i="1"/>
  <c r="D55930" i="1"/>
  <c r="D55929" i="1"/>
  <c r="D55928" i="1"/>
  <c r="D55927" i="1"/>
  <c r="D55926" i="1"/>
  <c r="D55925" i="1"/>
  <c r="D55924" i="1"/>
  <c r="D55923" i="1"/>
  <c r="D55922" i="1"/>
  <c r="D55921" i="1"/>
  <c r="D55920" i="1"/>
  <c r="D55919" i="1"/>
  <c r="D55918" i="1"/>
  <c r="D55917" i="1"/>
  <c r="D55916" i="1"/>
  <c r="D55915" i="1"/>
  <c r="D55914" i="1"/>
  <c r="D55913" i="1"/>
  <c r="D55912" i="1"/>
  <c r="D55911" i="1"/>
  <c r="D55910" i="1"/>
  <c r="D55909" i="1"/>
  <c r="D55908" i="1"/>
  <c r="D55907" i="1"/>
  <c r="D55906" i="1"/>
  <c r="D55905" i="1"/>
  <c r="D55904" i="1"/>
  <c r="D55903" i="1"/>
  <c r="D55902" i="1"/>
  <c r="D55901" i="1"/>
  <c r="D55900" i="1"/>
  <c r="D55899" i="1"/>
  <c r="D55898" i="1"/>
  <c r="D55897" i="1"/>
  <c r="D55896" i="1"/>
  <c r="D55895" i="1"/>
  <c r="D55894" i="1"/>
  <c r="D55893" i="1"/>
  <c r="D55892" i="1"/>
  <c r="D55891" i="1"/>
  <c r="D55890" i="1"/>
  <c r="D55889" i="1"/>
  <c r="D55888" i="1"/>
  <c r="D55887" i="1"/>
  <c r="D55886" i="1"/>
  <c r="D55885" i="1"/>
  <c r="D55884" i="1"/>
  <c r="D55883" i="1"/>
  <c r="D55882" i="1"/>
  <c r="D55881" i="1"/>
  <c r="D55880" i="1"/>
  <c r="D55879" i="1"/>
  <c r="D55878" i="1"/>
  <c r="D55877" i="1"/>
  <c r="D55876" i="1"/>
  <c r="D55875" i="1"/>
  <c r="D55874" i="1"/>
  <c r="D55873" i="1"/>
  <c r="D55872" i="1"/>
  <c r="D55871" i="1"/>
  <c r="D55870" i="1"/>
  <c r="D55869" i="1"/>
  <c r="D55868" i="1"/>
  <c r="D55867" i="1"/>
  <c r="D55866" i="1"/>
  <c r="D55865" i="1"/>
  <c r="D55864" i="1"/>
  <c r="D55863" i="1"/>
  <c r="D55862" i="1"/>
  <c r="D55861" i="1"/>
  <c r="D55860" i="1"/>
  <c r="D55859" i="1"/>
  <c r="D55858" i="1"/>
  <c r="D55857" i="1"/>
  <c r="D55856" i="1"/>
  <c r="D55855" i="1"/>
  <c r="D55854" i="1"/>
  <c r="D55853" i="1"/>
  <c r="D55852" i="1"/>
  <c r="D55851" i="1"/>
  <c r="D55850" i="1"/>
  <c r="D55849" i="1"/>
  <c r="D55848" i="1"/>
  <c r="D55847" i="1"/>
  <c r="D55846" i="1"/>
  <c r="D55845" i="1"/>
  <c r="D55844" i="1"/>
  <c r="D55843" i="1"/>
  <c r="D55842" i="1"/>
  <c r="D55841" i="1"/>
  <c r="D55840" i="1"/>
  <c r="D55839" i="1"/>
  <c r="D55838" i="1"/>
  <c r="D55837" i="1"/>
  <c r="D55836" i="1"/>
  <c r="D55835" i="1"/>
  <c r="D55834" i="1"/>
  <c r="D55833" i="1"/>
  <c r="D55832" i="1"/>
  <c r="D55831" i="1"/>
  <c r="D55830" i="1"/>
  <c r="D55829" i="1"/>
  <c r="D55828" i="1"/>
  <c r="D55827" i="1"/>
  <c r="D55826" i="1"/>
  <c r="D55825" i="1"/>
  <c r="D55824" i="1"/>
  <c r="D55823" i="1"/>
  <c r="D55822" i="1"/>
  <c r="D55821" i="1"/>
  <c r="D55820" i="1"/>
  <c r="D55819" i="1"/>
  <c r="D55818" i="1"/>
  <c r="D55817" i="1"/>
  <c r="D55816" i="1"/>
  <c r="D55815" i="1"/>
  <c r="D55814" i="1"/>
  <c r="D55813" i="1"/>
  <c r="D55812" i="1"/>
  <c r="D55811" i="1"/>
  <c r="D55810" i="1"/>
  <c r="D55809" i="1"/>
  <c r="D55808" i="1"/>
  <c r="D55807" i="1"/>
  <c r="D55806" i="1"/>
  <c r="D55805" i="1"/>
  <c r="D55804" i="1"/>
  <c r="D55803" i="1"/>
  <c r="D55802" i="1"/>
  <c r="D55801" i="1"/>
  <c r="D55800" i="1"/>
  <c r="D55799" i="1"/>
  <c r="D55798" i="1"/>
  <c r="D55797" i="1"/>
  <c r="D55796" i="1"/>
  <c r="D55795" i="1"/>
  <c r="D55794" i="1"/>
  <c r="D55793" i="1"/>
  <c r="D55792" i="1"/>
  <c r="D55791" i="1"/>
  <c r="D55790" i="1"/>
  <c r="D55789" i="1"/>
  <c r="D55788" i="1"/>
  <c r="D55787" i="1"/>
  <c r="D55786" i="1"/>
  <c r="D55785" i="1"/>
  <c r="D55784" i="1"/>
  <c r="D55783" i="1"/>
  <c r="D55782" i="1"/>
  <c r="D55781" i="1"/>
  <c r="D55780" i="1"/>
  <c r="D55779" i="1"/>
  <c r="D55778" i="1"/>
  <c r="D55777" i="1"/>
  <c r="D55776" i="1"/>
  <c r="D55775" i="1"/>
  <c r="D55774" i="1"/>
  <c r="D55773" i="1"/>
  <c r="D55772" i="1"/>
  <c r="D55771" i="1"/>
  <c r="D55770" i="1"/>
  <c r="D55769" i="1"/>
  <c r="D55768" i="1"/>
  <c r="D55767" i="1"/>
  <c r="D55766" i="1"/>
  <c r="D55765" i="1"/>
  <c r="D55764" i="1"/>
  <c r="D55763" i="1"/>
  <c r="D55762" i="1"/>
  <c r="D55761" i="1"/>
  <c r="D55760" i="1"/>
  <c r="D55759" i="1"/>
  <c r="D55758" i="1"/>
  <c r="D55757" i="1"/>
  <c r="D55756" i="1"/>
  <c r="D55755" i="1"/>
  <c r="D55754" i="1"/>
  <c r="D55753" i="1"/>
  <c r="D55752" i="1"/>
  <c r="D55751" i="1"/>
  <c r="D55750" i="1"/>
  <c r="D55749" i="1"/>
  <c r="D55748" i="1"/>
  <c r="D55747" i="1"/>
  <c r="D55746" i="1"/>
  <c r="D55745" i="1"/>
  <c r="D55744" i="1"/>
  <c r="D55743" i="1"/>
  <c r="D55742" i="1"/>
  <c r="D55741" i="1"/>
  <c r="D55740" i="1"/>
  <c r="D55739" i="1"/>
  <c r="D55738" i="1"/>
  <c r="D55737" i="1"/>
  <c r="D55736" i="1"/>
  <c r="D55735" i="1"/>
  <c r="D55734" i="1"/>
  <c r="D55733" i="1"/>
  <c r="D55732" i="1"/>
  <c r="D55731" i="1"/>
  <c r="D55730" i="1"/>
  <c r="D55729" i="1"/>
  <c r="D55728" i="1"/>
  <c r="D55727" i="1"/>
  <c r="D55726" i="1"/>
  <c r="D55725" i="1"/>
  <c r="D55724" i="1"/>
  <c r="D55723" i="1"/>
  <c r="D55722" i="1"/>
  <c r="D55721" i="1"/>
  <c r="D55720" i="1"/>
  <c r="D55719" i="1"/>
  <c r="D55718" i="1"/>
  <c r="D55717" i="1"/>
  <c r="D55716" i="1"/>
  <c r="D55715" i="1"/>
  <c r="D55714" i="1"/>
  <c r="D55713" i="1"/>
  <c r="D55712" i="1"/>
  <c r="D55711" i="1"/>
  <c r="D55710" i="1"/>
  <c r="D55709" i="1"/>
  <c r="D55708" i="1"/>
  <c r="D55707" i="1"/>
  <c r="D55706" i="1"/>
  <c r="D55705" i="1"/>
  <c r="D55704" i="1"/>
  <c r="D55703" i="1"/>
  <c r="D55702" i="1"/>
  <c r="D55701" i="1"/>
  <c r="D55700" i="1"/>
  <c r="D55699" i="1"/>
  <c r="D55698" i="1"/>
  <c r="D55697" i="1"/>
  <c r="D55696" i="1"/>
  <c r="D55695" i="1"/>
  <c r="D55694" i="1"/>
  <c r="D55693" i="1"/>
  <c r="D55692" i="1"/>
  <c r="D55691" i="1"/>
  <c r="D55690" i="1"/>
  <c r="D55689" i="1"/>
  <c r="D55688" i="1"/>
  <c r="D55687" i="1"/>
  <c r="D55686" i="1"/>
  <c r="D55685" i="1"/>
  <c r="D55684" i="1"/>
  <c r="D55683" i="1"/>
  <c r="D55682" i="1"/>
  <c r="D55681" i="1"/>
  <c r="D55680" i="1"/>
  <c r="D55679" i="1"/>
  <c r="D55678" i="1"/>
  <c r="D55677" i="1"/>
  <c r="D55676" i="1"/>
  <c r="D55675" i="1"/>
  <c r="D55674" i="1"/>
  <c r="D55673" i="1"/>
  <c r="D55672" i="1"/>
  <c r="D55671" i="1"/>
  <c r="D55670" i="1"/>
  <c r="D55669" i="1"/>
  <c r="D55668" i="1"/>
  <c r="D55667" i="1"/>
  <c r="D55666" i="1"/>
  <c r="D55665" i="1"/>
  <c r="D55664" i="1"/>
  <c r="D55663" i="1"/>
  <c r="D55662" i="1"/>
  <c r="D55661" i="1"/>
  <c r="D55660" i="1"/>
  <c r="D55659" i="1"/>
  <c r="D55658" i="1"/>
  <c r="D55657" i="1"/>
  <c r="D55656" i="1"/>
  <c r="D55655" i="1"/>
  <c r="D55654" i="1"/>
  <c r="D55653" i="1"/>
  <c r="D55652" i="1"/>
  <c r="D55651" i="1"/>
  <c r="D55650" i="1"/>
  <c r="D55649" i="1"/>
  <c r="D55648" i="1"/>
  <c r="D55647" i="1"/>
  <c r="D55646" i="1"/>
  <c r="D55645" i="1"/>
  <c r="D55644" i="1"/>
  <c r="D55643" i="1"/>
  <c r="D55642" i="1"/>
  <c r="D55641" i="1"/>
  <c r="D55640" i="1"/>
  <c r="D55639" i="1"/>
  <c r="D55638" i="1"/>
  <c r="D55637" i="1"/>
  <c r="D55636" i="1"/>
  <c r="D55635" i="1"/>
  <c r="D55634" i="1"/>
  <c r="D55633" i="1"/>
  <c r="D55632" i="1"/>
  <c r="D55631" i="1"/>
  <c r="D55630" i="1"/>
  <c r="D55629" i="1"/>
  <c r="D55628" i="1"/>
  <c r="D55627" i="1"/>
  <c r="D55626" i="1"/>
  <c r="D55625" i="1"/>
  <c r="D55624" i="1"/>
  <c r="D55623" i="1"/>
  <c r="D55622" i="1"/>
  <c r="D55621" i="1"/>
  <c r="D55620" i="1"/>
  <c r="D55619" i="1"/>
  <c r="D55618" i="1"/>
  <c r="D55617" i="1"/>
  <c r="D55616" i="1"/>
  <c r="D55615" i="1"/>
  <c r="D55614" i="1"/>
  <c r="D55613" i="1"/>
  <c r="D55612" i="1"/>
  <c r="D55611" i="1"/>
  <c r="D55610" i="1"/>
  <c r="D55609" i="1"/>
  <c r="D55608" i="1"/>
  <c r="D55607" i="1"/>
  <c r="D55606" i="1"/>
  <c r="D55605" i="1"/>
  <c r="D55604" i="1"/>
  <c r="D55603" i="1"/>
  <c r="D55602" i="1"/>
  <c r="D55601" i="1"/>
  <c r="D55600" i="1"/>
  <c r="D55599" i="1"/>
  <c r="D55598" i="1"/>
  <c r="D55597" i="1"/>
  <c r="D55596" i="1"/>
  <c r="D55595" i="1"/>
  <c r="D55594" i="1"/>
  <c r="D55593" i="1"/>
  <c r="D55592" i="1"/>
  <c r="D55591" i="1"/>
  <c r="D55590" i="1"/>
  <c r="D55589" i="1"/>
  <c r="D55588" i="1"/>
  <c r="D55587" i="1"/>
  <c r="D55586" i="1"/>
  <c r="D55585" i="1"/>
  <c r="D55584" i="1"/>
  <c r="D55583" i="1"/>
  <c r="D55582" i="1"/>
  <c r="D55581" i="1"/>
  <c r="D55580" i="1"/>
  <c r="D55579" i="1"/>
  <c r="D55578" i="1"/>
  <c r="D55577" i="1"/>
  <c r="D55576" i="1"/>
  <c r="D55575" i="1"/>
  <c r="D55574" i="1"/>
  <c r="D55573" i="1"/>
  <c r="D55572" i="1"/>
  <c r="D55571" i="1"/>
  <c r="D55570" i="1"/>
  <c r="D55569" i="1"/>
  <c r="D55568" i="1"/>
  <c r="D55567" i="1"/>
  <c r="D55566" i="1"/>
  <c r="D55565" i="1"/>
  <c r="D55564" i="1"/>
  <c r="D55563" i="1"/>
  <c r="D55562" i="1"/>
  <c r="D55561" i="1"/>
  <c r="D55560" i="1"/>
  <c r="D55559" i="1"/>
  <c r="D55558" i="1"/>
  <c r="D55557" i="1"/>
  <c r="D55556" i="1"/>
  <c r="D55555" i="1"/>
  <c r="D55554" i="1"/>
  <c r="D55553" i="1"/>
  <c r="D55552" i="1"/>
  <c r="D55551" i="1"/>
  <c r="D55550" i="1"/>
  <c r="D55549" i="1"/>
  <c r="D55548" i="1"/>
  <c r="D55547" i="1"/>
  <c r="D55546" i="1"/>
  <c r="D55545" i="1"/>
  <c r="D55544" i="1"/>
  <c r="D55543" i="1"/>
  <c r="D55542" i="1"/>
  <c r="D55541" i="1"/>
  <c r="D55540" i="1"/>
  <c r="D55539" i="1"/>
  <c r="D55538" i="1"/>
  <c r="D55537" i="1"/>
  <c r="D55536" i="1"/>
  <c r="D55535" i="1"/>
  <c r="D55534" i="1"/>
  <c r="D55533" i="1"/>
  <c r="D55532" i="1"/>
  <c r="D55531" i="1"/>
  <c r="D55530" i="1"/>
  <c r="D55529" i="1"/>
  <c r="D55528" i="1"/>
  <c r="D55527" i="1"/>
  <c r="D55526" i="1"/>
  <c r="D55525" i="1"/>
  <c r="D55524" i="1"/>
  <c r="D55523" i="1"/>
  <c r="D55522" i="1"/>
  <c r="D55521" i="1"/>
  <c r="D55520" i="1"/>
  <c r="D55519" i="1"/>
  <c r="D55518" i="1"/>
  <c r="D55517" i="1"/>
  <c r="D55516" i="1"/>
  <c r="D55515" i="1"/>
  <c r="D55514" i="1"/>
  <c r="D55513" i="1"/>
  <c r="D55512" i="1"/>
  <c r="D55511" i="1"/>
  <c r="D55510" i="1"/>
  <c r="D55509" i="1"/>
  <c r="D55508" i="1"/>
  <c r="D55507" i="1"/>
  <c r="D55506" i="1"/>
  <c r="D55505" i="1"/>
  <c r="D55504" i="1"/>
  <c r="D55503" i="1"/>
  <c r="D55502" i="1"/>
  <c r="D55501" i="1"/>
  <c r="D55500" i="1"/>
  <c r="D55499" i="1"/>
  <c r="D55498" i="1"/>
  <c r="D55497" i="1"/>
  <c r="D55496" i="1"/>
  <c r="D55495" i="1"/>
  <c r="D55494" i="1"/>
  <c r="D55493" i="1"/>
  <c r="D55492" i="1"/>
  <c r="D55491" i="1"/>
  <c r="D55490" i="1"/>
  <c r="D55489" i="1"/>
  <c r="D55488" i="1"/>
  <c r="D55487" i="1"/>
  <c r="D55486" i="1"/>
  <c r="D55485" i="1"/>
  <c r="D55484" i="1"/>
  <c r="D55483" i="1"/>
  <c r="D55482" i="1"/>
  <c r="D55481" i="1"/>
  <c r="D55480" i="1"/>
  <c r="D55479" i="1"/>
  <c r="D55478" i="1"/>
  <c r="D55477" i="1"/>
  <c r="D55476" i="1"/>
  <c r="D55475" i="1"/>
  <c r="D55474" i="1"/>
  <c r="D55473" i="1"/>
  <c r="D55472" i="1"/>
  <c r="D55471" i="1"/>
  <c r="D55470" i="1"/>
  <c r="D55469" i="1"/>
  <c r="D55468" i="1"/>
  <c r="D55467" i="1"/>
  <c r="D55466" i="1"/>
  <c r="D55465" i="1"/>
  <c r="D55464" i="1"/>
  <c r="D55463" i="1"/>
  <c r="D55462" i="1"/>
  <c r="D55461" i="1"/>
  <c r="D55460" i="1"/>
  <c r="D55459" i="1"/>
  <c r="D55458" i="1"/>
  <c r="D55457" i="1"/>
  <c r="D55456" i="1"/>
  <c r="D55455" i="1"/>
  <c r="D55454" i="1"/>
  <c r="D55453" i="1"/>
  <c r="D55452" i="1"/>
  <c r="D55451" i="1"/>
  <c r="D55450" i="1"/>
  <c r="D55449" i="1"/>
  <c r="D55448" i="1"/>
  <c r="D55447" i="1"/>
  <c r="D55446" i="1"/>
  <c r="D55445" i="1"/>
  <c r="D55444" i="1"/>
  <c r="D55443" i="1"/>
  <c r="D55442" i="1"/>
  <c r="D55441" i="1"/>
  <c r="D55440" i="1"/>
  <c r="D55439" i="1"/>
  <c r="D55438" i="1"/>
  <c r="D55437" i="1"/>
  <c r="D55436" i="1"/>
  <c r="D55435" i="1"/>
  <c r="D55434" i="1"/>
  <c r="D55433" i="1"/>
  <c r="D55432" i="1"/>
  <c r="D55431" i="1"/>
  <c r="D55430" i="1"/>
  <c r="D55429" i="1"/>
  <c r="D55428" i="1"/>
  <c r="D55427" i="1"/>
  <c r="D55426" i="1"/>
  <c r="D55425" i="1"/>
  <c r="D55424" i="1"/>
  <c r="D55423" i="1"/>
  <c r="D55422" i="1"/>
  <c r="D55421" i="1"/>
  <c r="D55420" i="1"/>
  <c r="D55419" i="1"/>
  <c r="D55418" i="1"/>
  <c r="D55417" i="1"/>
  <c r="D55416" i="1"/>
  <c r="D55415" i="1"/>
  <c r="D55414" i="1"/>
  <c r="D55413" i="1"/>
  <c r="D55412" i="1"/>
  <c r="D55411" i="1"/>
  <c r="D55410" i="1"/>
  <c r="D55409" i="1"/>
  <c r="D55408" i="1"/>
  <c r="D55407" i="1"/>
  <c r="D55406" i="1"/>
  <c r="D55405" i="1"/>
  <c r="D55404" i="1"/>
  <c r="D55403" i="1"/>
  <c r="D55402" i="1"/>
  <c r="D55401" i="1"/>
  <c r="D55400" i="1"/>
  <c r="D55399" i="1"/>
  <c r="D55398" i="1"/>
  <c r="D55397" i="1"/>
  <c r="D55396" i="1"/>
  <c r="D55395" i="1"/>
  <c r="D55394" i="1"/>
  <c r="D55393" i="1"/>
  <c r="D55392" i="1"/>
  <c r="D55391" i="1"/>
  <c r="D55390" i="1"/>
  <c r="D55389" i="1"/>
  <c r="D55388" i="1"/>
  <c r="D55387" i="1"/>
  <c r="D55386" i="1"/>
  <c r="D55385" i="1"/>
  <c r="D55384" i="1"/>
  <c r="D55383" i="1"/>
  <c r="D55382" i="1"/>
  <c r="D55381" i="1"/>
  <c r="D55380" i="1"/>
  <c r="D55379" i="1"/>
  <c r="D55378" i="1"/>
  <c r="D55377" i="1"/>
  <c r="D55376" i="1"/>
  <c r="D55375" i="1"/>
  <c r="D55374" i="1"/>
  <c r="D55373" i="1"/>
  <c r="D55372" i="1"/>
  <c r="D55371" i="1"/>
  <c r="D55370" i="1"/>
  <c r="D55369" i="1"/>
  <c r="D55368" i="1"/>
  <c r="D55367" i="1"/>
  <c r="D55366" i="1"/>
  <c r="D55365" i="1"/>
  <c r="D55364" i="1"/>
  <c r="D55363" i="1"/>
  <c r="D55362" i="1"/>
  <c r="D55361" i="1"/>
  <c r="D55360" i="1"/>
  <c r="D55359" i="1"/>
  <c r="D55358" i="1"/>
  <c r="D55357" i="1"/>
  <c r="D55356" i="1"/>
  <c r="D55355" i="1"/>
  <c r="D55354" i="1"/>
  <c r="D55353" i="1"/>
  <c r="D55352" i="1"/>
  <c r="D55351" i="1"/>
  <c r="D55350" i="1"/>
  <c r="D55349" i="1"/>
  <c r="D55348" i="1"/>
  <c r="D55347" i="1"/>
  <c r="D55346" i="1"/>
  <c r="D55345" i="1"/>
  <c r="D55344" i="1"/>
  <c r="D55343" i="1"/>
  <c r="D55342" i="1"/>
  <c r="D55341" i="1"/>
  <c r="D55340" i="1"/>
  <c r="D55339" i="1"/>
  <c r="D55338" i="1"/>
  <c r="D55337" i="1"/>
  <c r="D55336" i="1"/>
  <c r="D55335" i="1"/>
  <c r="D55334" i="1"/>
  <c r="D55333" i="1"/>
  <c r="D55332" i="1"/>
  <c r="D55331" i="1"/>
  <c r="D55330" i="1"/>
  <c r="D55329" i="1"/>
  <c r="D55328" i="1"/>
  <c r="D55327" i="1"/>
  <c r="D55326" i="1"/>
  <c r="D55325" i="1"/>
  <c r="D55324" i="1"/>
  <c r="D55323" i="1"/>
  <c r="D55322" i="1"/>
  <c r="D55321" i="1"/>
  <c r="D55320" i="1"/>
  <c r="D55319" i="1"/>
  <c r="D55318" i="1"/>
  <c r="D55317" i="1"/>
  <c r="D55316" i="1"/>
  <c r="D55315" i="1"/>
  <c r="D55314" i="1"/>
  <c r="D55313" i="1"/>
  <c r="D55312" i="1"/>
  <c r="D55311" i="1"/>
  <c r="D55310" i="1"/>
  <c r="D55309" i="1"/>
  <c r="D55308" i="1"/>
  <c r="D55307" i="1"/>
  <c r="D55306" i="1"/>
  <c r="D55305" i="1"/>
  <c r="D55304" i="1"/>
  <c r="D55303" i="1"/>
  <c r="D55302" i="1"/>
  <c r="D55301" i="1"/>
  <c r="D55300" i="1"/>
  <c r="D55299" i="1"/>
  <c r="D55298" i="1"/>
  <c r="D55297" i="1"/>
  <c r="D55296" i="1"/>
  <c r="D55295" i="1"/>
  <c r="D55294" i="1"/>
  <c r="D55293" i="1"/>
  <c r="D55292" i="1"/>
  <c r="D55291" i="1"/>
  <c r="D55290" i="1"/>
  <c r="D55289" i="1"/>
  <c r="D55288" i="1"/>
  <c r="D55287" i="1"/>
  <c r="D55286" i="1"/>
  <c r="D55285" i="1"/>
  <c r="D55284" i="1"/>
  <c r="D55283" i="1"/>
  <c r="D55282" i="1"/>
  <c r="D55281" i="1"/>
  <c r="D55280" i="1"/>
  <c r="D55279" i="1"/>
  <c r="D55278" i="1"/>
  <c r="D55277" i="1"/>
  <c r="D55276" i="1"/>
  <c r="D55275" i="1"/>
  <c r="D55274" i="1"/>
  <c r="D55273" i="1"/>
  <c r="D55272" i="1"/>
  <c r="D55271" i="1"/>
  <c r="D55270" i="1"/>
  <c r="D55269" i="1"/>
  <c r="D55268" i="1"/>
  <c r="D55267" i="1"/>
  <c r="D55266" i="1"/>
  <c r="D55265" i="1"/>
  <c r="D55264" i="1"/>
  <c r="D55263" i="1"/>
  <c r="D55262" i="1"/>
  <c r="D55261" i="1"/>
  <c r="D55260" i="1"/>
  <c r="D55259" i="1"/>
  <c r="D55258" i="1"/>
  <c r="D55257" i="1"/>
  <c r="D55256" i="1"/>
  <c r="D55255" i="1"/>
  <c r="D55254" i="1"/>
  <c r="D55253" i="1"/>
  <c r="D55252" i="1"/>
  <c r="D55251" i="1"/>
  <c r="D55250" i="1"/>
  <c r="D55249" i="1"/>
  <c r="D55248" i="1"/>
  <c r="D55247" i="1"/>
  <c r="D55246" i="1"/>
  <c r="D55245" i="1"/>
  <c r="D55244" i="1"/>
  <c r="D55243" i="1"/>
  <c r="D55242" i="1"/>
  <c r="D55241" i="1"/>
  <c r="D55240" i="1"/>
  <c r="D55239" i="1"/>
  <c r="D55238" i="1"/>
  <c r="D55237" i="1"/>
  <c r="D55236" i="1"/>
  <c r="D55235" i="1"/>
  <c r="D55234" i="1"/>
  <c r="D55233" i="1"/>
  <c r="D55232" i="1"/>
  <c r="D55231" i="1"/>
  <c r="D55230" i="1"/>
  <c r="D55229" i="1"/>
  <c r="D55228" i="1"/>
  <c r="D55227" i="1"/>
  <c r="D55226" i="1"/>
  <c r="D55225" i="1"/>
  <c r="D55224" i="1"/>
  <c r="D55223" i="1"/>
  <c r="D55222" i="1"/>
  <c r="D55221" i="1"/>
  <c r="D55220" i="1"/>
  <c r="D55219" i="1"/>
  <c r="D55218" i="1"/>
  <c r="D55217" i="1"/>
  <c r="D55216" i="1"/>
  <c r="D55215" i="1"/>
  <c r="D55214" i="1"/>
  <c r="D55213" i="1"/>
  <c r="D55212" i="1"/>
  <c r="D55211" i="1"/>
  <c r="D55210" i="1"/>
  <c r="D55209" i="1"/>
  <c r="D55208" i="1"/>
  <c r="D55207" i="1"/>
  <c r="D55206" i="1"/>
  <c r="D55205" i="1"/>
  <c r="D55204" i="1"/>
  <c r="D55203" i="1"/>
  <c r="D55202" i="1"/>
  <c r="D55201" i="1"/>
  <c r="D55200" i="1"/>
  <c r="D55199" i="1"/>
  <c r="D55198" i="1"/>
  <c r="D55197" i="1"/>
  <c r="D55196" i="1"/>
  <c r="D55195" i="1"/>
  <c r="D55194" i="1"/>
  <c r="D55193" i="1"/>
  <c r="D55192" i="1"/>
  <c r="D55191" i="1"/>
  <c r="D55190" i="1"/>
  <c r="D55189" i="1"/>
  <c r="D55188" i="1"/>
  <c r="D55187" i="1"/>
  <c r="D55186" i="1"/>
  <c r="D55185" i="1"/>
  <c r="D55184" i="1"/>
  <c r="D55183" i="1"/>
  <c r="D55182" i="1"/>
  <c r="D55181" i="1"/>
  <c r="D55180" i="1"/>
  <c r="D55179" i="1"/>
  <c r="D55178" i="1"/>
  <c r="D55177" i="1"/>
  <c r="D55176" i="1"/>
  <c r="D55175" i="1"/>
  <c r="D55174" i="1"/>
  <c r="D55173" i="1"/>
  <c r="D55172" i="1"/>
  <c r="D55171" i="1"/>
  <c r="D55170" i="1"/>
  <c r="D55169" i="1"/>
  <c r="D55168" i="1"/>
  <c r="D55167" i="1"/>
  <c r="D55166" i="1"/>
  <c r="D55165" i="1"/>
  <c r="D55164" i="1"/>
  <c r="D55163" i="1"/>
  <c r="D55162" i="1"/>
  <c r="D55161" i="1"/>
  <c r="D55160" i="1"/>
  <c r="D55159" i="1"/>
  <c r="D55158" i="1"/>
  <c r="D55157" i="1"/>
  <c r="D55156" i="1"/>
  <c r="D55155" i="1"/>
  <c r="D55154" i="1"/>
  <c r="D55153" i="1"/>
  <c r="D55152" i="1"/>
  <c r="D55151" i="1"/>
  <c r="D55150" i="1"/>
  <c r="D55149" i="1"/>
  <c r="D55148" i="1"/>
  <c r="D55147" i="1"/>
  <c r="D55146" i="1"/>
  <c r="D55145" i="1"/>
  <c r="D55144" i="1"/>
  <c r="D55143" i="1"/>
  <c r="D55142" i="1"/>
  <c r="D55141" i="1"/>
  <c r="D55140" i="1"/>
  <c r="D55139" i="1"/>
  <c r="D55138" i="1"/>
  <c r="D55137" i="1"/>
  <c r="D55136" i="1"/>
  <c r="D55135" i="1"/>
  <c r="D55134" i="1"/>
  <c r="D55133" i="1"/>
  <c r="D55132" i="1"/>
  <c r="D55131" i="1"/>
  <c r="D55130" i="1"/>
  <c r="D55129" i="1"/>
  <c r="D55128" i="1"/>
  <c r="D55127" i="1"/>
  <c r="D55126" i="1"/>
  <c r="D55125" i="1"/>
  <c r="D55124" i="1"/>
  <c r="D55123" i="1"/>
  <c r="D55122" i="1"/>
  <c r="D55121" i="1"/>
  <c r="D55120" i="1"/>
  <c r="D55119" i="1"/>
  <c r="D55118" i="1"/>
  <c r="D55117" i="1"/>
  <c r="D55116" i="1"/>
  <c r="D55115" i="1"/>
  <c r="D55114" i="1"/>
  <c r="D55113" i="1"/>
  <c r="D55112" i="1"/>
  <c r="D55111" i="1"/>
  <c r="D55110" i="1"/>
  <c r="D55109" i="1"/>
  <c r="D55108" i="1"/>
  <c r="D55107" i="1"/>
  <c r="D55106" i="1"/>
  <c r="D55105" i="1"/>
  <c r="D55104" i="1"/>
  <c r="D55103" i="1"/>
  <c r="D55102" i="1"/>
  <c r="D55101" i="1"/>
  <c r="D55100" i="1"/>
  <c r="D55099" i="1"/>
  <c r="D55098" i="1"/>
  <c r="D55097" i="1"/>
  <c r="D55096" i="1"/>
  <c r="D55095" i="1"/>
  <c r="D55094" i="1"/>
  <c r="D55093" i="1"/>
  <c r="D55092" i="1"/>
  <c r="D55091" i="1"/>
  <c r="D55090" i="1"/>
  <c r="D55089" i="1"/>
  <c r="D55088" i="1"/>
  <c r="D55087" i="1"/>
  <c r="D55086" i="1"/>
  <c r="D55085" i="1"/>
  <c r="D55084" i="1"/>
  <c r="D55083" i="1"/>
  <c r="D55082" i="1"/>
  <c r="D55081" i="1"/>
  <c r="D55080" i="1"/>
  <c r="D55079" i="1"/>
  <c r="D55078" i="1"/>
  <c r="D55077" i="1"/>
  <c r="D55076" i="1"/>
  <c r="D55075" i="1"/>
  <c r="D55074" i="1"/>
  <c r="D55073" i="1"/>
  <c r="D55072" i="1"/>
  <c r="D55071" i="1"/>
  <c r="D55070" i="1"/>
  <c r="D55069" i="1"/>
  <c r="D55068" i="1"/>
  <c r="D55067" i="1"/>
  <c r="D55066" i="1"/>
  <c r="D55065" i="1"/>
  <c r="D55064" i="1"/>
  <c r="D55063" i="1"/>
  <c r="D55062" i="1"/>
  <c r="D55061" i="1"/>
  <c r="D55060" i="1"/>
  <c r="D55059" i="1"/>
  <c r="D55058" i="1"/>
  <c r="D55057" i="1"/>
  <c r="D55056" i="1"/>
  <c r="D55055" i="1"/>
  <c r="D55054" i="1"/>
  <c r="D55053" i="1"/>
  <c r="D55052" i="1"/>
  <c r="D55051" i="1"/>
  <c r="D55050" i="1"/>
  <c r="D55049" i="1"/>
  <c r="D55048" i="1"/>
  <c r="D55047" i="1"/>
  <c r="D55046" i="1"/>
  <c r="D55045" i="1"/>
  <c r="D55044" i="1"/>
  <c r="D55043" i="1"/>
  <c r="D55042" i="1"/>
  <c r="D55041" i="1"/>
  <c r="D55040" i="1"/>
  <c r="D55039" i="1"/>
  <c r="D55038" i="1"/>
  <c r="D55037" i="1"/>
  <c r="D55036" i="1"/>
  <c r="D55035" i="1"/>
  <c r="D55034" i="1"/>
  <c r="D55033" i="1"/>
  <c r="D55032" i="1"/>
  <c r="D55031" i="1"/>
  <c r="D55030" i="1"/>
  <c r="D55029" i="1"/>
  <c r="D55028" i="1"/>
  <c r="D55027" i="1"/>
  <c r="D55026" i="1"/>
  <c r="D55025" i="1"/>
  <c r="D55024" i="1"/>
  <c r="D55023" i="1"/>
  <c r="D55022" i="1"/>
  <c r="D55021" i="1"/>
  <c r="D55020" i="1"/>
  <c r="D55019" i="1"/>
  <c r="D55018" i="1"/>
  <c r="D55017" i="1"/>
  <c r="D55016" i="1"/>
  <c r="D55015" i="1"/>
  <c r="D55014" i="1"/>
  <c r="D55013" i="1"/>
  <c r="D55012" i="1"/>
  <c r="D55011" i="1"/>
  <c r="D55010" i="1"/>
  <c r="D55009" i="1"/>
  <c r="D55008" i="1"/>
  <c r="D55007" i="1"/>
  <c r="D55006" i="1"/>
  <c r="D55005" i="1"/>
  <c r="D55004" i="1"/>
  <c r="D55003" i="1"/>
  <c r="D55002" i="1"/>
  <c r="D55001" i="1"/>
  <c r="D55000" i="1"/>
  <c r="D54999" i="1"/>
  <c r="D54998" i="1"/>
  <c r="D54997" i="1"/>
  <c r="D54996" i="1"/>
  <c r="D54995" i="1"/>
  <c r="D54994" i="1"/>
  <c r="D54993" i="1"/>
  <c r="D54992" i="1"/>
  <c r="D54991" i="1"/>
  <c r="D54990" i="1"/>
  <c r="D54989" i="1"/>
  <c r="D54988" i="1"/>
  <c r="D54987" i="1"/>
  <c r="D54986" i="1"/>
  <c r="D54985" i="1"/>
  <c r="D54984" i="1"/>
  <c r="D54983" i="1"/>
  <c r="D54982" i="1"/>
  <c r="D54981" i="1"/>
  <c r="D54980" i="1"/>
  <c r="D54979" i="1"/>
  <c r="D54978" i="1"/>
  <c r="D54977" i="1"/>
  <c r="D54976" i="1"/>
  <c r="D54975" i="1"/>
  <c r="D54974" i="1"/>
  <c r="D54973" i="1"/>
  <c r="D54972" i="1"/>
  <c r="D54971" i="1"/>
  <c r="D54970" i="1"/>
  <c r="D54969" i="1"/>
  <c r="D54968" i="1"/>
  <c r="D54967" i="1"/>
  <c r="D54966" i="1"/>
  <c r="D54965" i="1"/>
  <c r="D54964" i="1"/>
  <c r="D54963" i="1"/>
  <c r="D54962" i="1"/>
  <c r="D54961" i="1"/>
  <c r="D54960" i="1"/>
  <c r="D54959" i="1"/>
  <c r="D54958" i="1"/>
  <c r="D54957" i="1"/>
  <c r="D54956" i="1"/>
  <c r="D54955" i="1"/>
  <c r="D54954" i="1"/>
  <c r="D54953" i="1"/>
  <c r="D54952" i="1"/>
  <c r="D54951" i="1"/>
  <c r="D54950" i="1"/>
  <c r="D54949" i="1"/>
  <c r="D54948" i="1"/>
  <c r="D54947" i="1"/>
  <c r="D54946" i="1"/>
  <c r="D54945" i="1"/>
  <c r="D54944" i="1"/>
  <c r="D54943" i="1"/>
  <c r="D54942" i="1"/>
  <c r="D54941" i="1"/>
  <c r="D54940" i="1"/>
  <c r="D54939" i="1"/>
  <c r="D54938" i="1"/>
  <c r="D54937" i="1"/>
  <c r="D54936" i="1"/>
  <c r="D54935" i="1"/>
  <c r="D54934" i="1"/>
  <c r="D54933" i="1"/>
  <c r="D54932" i="1"/>
  <c r="D54931" i="1"/>
  <c r="D54930" i="1"/>
  <c r="D54929" i="1"/>
  <c r="D54928" i="1"/>
  <c r="D54927" i="1"/>
  <c r="D54926" i="1"/>
  <c r="D54925" i="1"/>
  <c r="D54924" i="1"/>
  <c r="D54923" i="1"/>
  <c r="D54922" i="1"/>
  <c r="D54921" i="1"/>
  <c r="D54920" i="1"/>
  <c r="D54919" i="1"/>
  <c r="D54918" i="1"/>
  <c r="D54917" i="1"/>
  <c r="D54916" i="1"/>
  <c r="D54915" i="1"/>
  <c r="D54914" i="1"/>
  <c r="D54913" i="1"/>
  <c r="D54912" i="1"/>
  <c r="D54911" i="1"/>
  <c r="D54910" i="1"/>
  <c r="D54909" i="1"/>
  <c r="D54908" i="1"/>
  <c r="D54907" i="1"/>
  <c r="D54906" i="1"/>
  <c r="D54905" i="1"/>
  <c r="D54904" i="1"/>
  <c r="D54903" i="1"/>
  <c r="D54902" i="1"/>
  <c r="D54901" i="1"/>
  <c r="D54900" i="1"/>
  <c r="D54899" i="1"/>
  <c r="D54898" i="1"/>
  <c r="D54897" i="1"/>
  <c r="D54896" i="1"/>
  <c r="D54895" i="1"/>
  <c r="D54894" i="1"/>
  <c r="D54893" i="1"/>
  <c r="D54892" i="1"/>
  <c r="D54891" i="1"/>
  <c r="D54890" i="1"/>
  <c r="D54889" i="1"/>
  <c r="D54888" i="1"/>
  <c r="D54887" i="1"/>
  <c r="D54886" i="1"/>
  <c r="D54885" i="1"/>
  <c r="D54884" i="1"/>
  <c r="D54883" i="1"/>
  <c r="D54882" i="1"/>
  <c r="D54881" i="1"/>
  <c r="D54880" i="1"/>
  <c r="D54879" i="1"/>
  <c r="D54878" i="1"/>
  <c r="D54877" i="1"/>
  <c r="D54876" i="1"/>
  <c r="D54875" i="1"/>
  <c r="D54874" i="1"/>
  <c r="D54873" i="1"/>
  <c r="D54872" i="1"/>
  <c r="D54871" i="1"/>
  <c r="D54870" i="1"/>
  <c r="D54869" i="1"/>
  <c r="D54868" i="1"/>
  <c r="D54867" i="1"/>
  <c r="D54866" i="1"/>
  <c r="D54865" i="1"/>
  <c r="D54864" i="1"/>
  <c r="D54863" i="1"/>
  <c r="D54862" i="1"/>
  <c r="D54861" i="1"/>
  <c r="D54860" i="1"/>
  <c r="D54859" i="1"/>
  <c r="D54858" i="1"/>
  <c r="D54857" i="1"/>
  <c r="D54856" i="1"/>
  <c r="D54855" i="1"/>
  <c r="D54854" i="1"/>
  <c r="D54853" i="1"/>
  <c r="D54852" i="1"/>
  <c r="D54851" i="1"/>
  <c r="D54850" i="1"/>
  <c r="D54849" i="1"/>
  <c r="D54848" i="1"/>
  <c r="D54847" i="1"/>
  <c r="D54846" i="1"/>
  <c r="D54845" i="1"/>
  <c r="D54844" i="1"/>
  <c r="D54843" i="1"/>
  <c r="D54842" i="1"/>
  <c r="D54841" i="1"/>
  <c r="D54840" i="1"/>
  <c r="D54839" i="1"/>
  <c r="D54838" i="1"/>
  <c r="D54837" i="1"/>
  <c r="D54836" i="1"/>
  <c r="D54835" i="1"/>
  <c r="D54834" i="1"/>
  <c r="D54833" i="1"/>
  <c r="D54832" i="1"/>
  <c r="D54831" i="1"/>
  <c r="D54830" i="1"/>
  <c r="D54829" i="1"/>
  <c r="D54828" i="1"/>
  <c r="D54827" i="1"/>
  <c r="D54826" i="1"/>
  <c r="D54825" i="1"/>
  <c r="D54824" i="1"/>
  <c r="D54823" i="1"/>
  <c r="D54822" i="1"/>
  <c r="D54821" i="1"/>
  <c r="D54820" i="1"/>
  <c r="D54819" i="1"/>
  <c r="D54818" i="1"/>
  <c r="D54817" i="1"/>
  <c r="D54816" i="1"/>
  <c r="D54815" i="1"/>
  <c r="D54814" i="1"/>
  <c r="D54813" i="1"/>
  <c r="D54812" i="1"/>
  <c r="D54811" i="1"/>
  <c r="D54810" i="1"/>
  <c r="D54809" i="1"/>
  <c r="D54808" i="1"/>
  <c r="D54807" i="1"/>
  <c r="D54806" i="1"/>
  <c r="D54805" i="1"/>
  <c r="D54804" i="1"/>
  <c r="D54803" i="1"/>
  <c r="D54802" i="1"/>
  <c r="D54801" i="1"/>
  <c r="D54800" i="1"/>
  <c r="D54799" i="1"/>
  <c r="D54798" i="1"/>
  <c r="D54797" i="1"/>
  <c r="D54796" i="1"/>
  <c r="D54795" i="1"/>
  <c r="D54794" i="1"/>
  <c r="D54793" i="1"/>
  <c r="D54792" i="1"/>
  <c r="D54791" i="1"/>
  <c r="D54790" i="1"/>
  <c r="D54789" i="1"/>
  <c r="D54788" i="1"/>
  <c r="D54787" i="1"/>
  <c r="D54786" i="1"/>
  <c r="D54785" i="1"/>
  <c r="D54784" i="1"/>
  <c r="D54783" i="1"/>
  <c r="D54782" i="1"/>
  <c r="D54781" i="1"/>
  <c r="D54780" i="1"/>
  <c r="D54779" i="1"/>
  <c r="D54778" i="1"/>
  <c r="D54777" i="1"/>
  <c r="D54776" i="1"/>
  <c r="D54775" i="1"/>
  <c r="D54774" i="1"/>
  <c r="D54773" i="1"/>
  <c r="D54772" i="1"/>
  <c r="D54771" i="1"/>
  <c r="D54770" i="1"/>
  <c r="D54769" i="1"/>
  <c r="D54768" i="1"/>
  <c r="D54767" i="1"/>
  <c r="D54766" i="1"/>
  <c r="D54765" i="1"/>
  <c r="D54764" i="1"/>
  <c r="D54763" i="1"/>
  <c r="D54762" i="1"/>
  <c r="D54761" i="1"/>
  <c r="D54760" i="1"/>
  <c r="D54759" i="1"/>
  <c r="D54758" i="1"/>
  <c r="D54757" i="1"/>
  <c r="D54756" i="1"/>
  <c r="D54755" i="1"/>
  <c r="D54754" i="1"/>
  <c r="D54753" i="1"/>
  <c r="D54752" i="1"/>
  <c r="D54751" i="1"/>
  <c r="D54750" i="1"/>
  <c r="D54749" i="1"/>
  <c r="D54748" i="1"/>
  <c r="D54747" i="1"/>
  <c r="D54746" i="1"/>
  <c r="D54745" i="1"/>
  <c r="D54744" i="1"/>
  <c r="D54743" i="1"/>
  <c r="D54742" i="1"/>
  <c r="D54741" i="1"/>
  <c r="D54740" i="1"/>
  <c r="D54739" i="1"/>
  <c r="D54738" i="1"/>
  <c r="D54737" i="1"/>
  <c r="D54736" i="1"/>
  <c r="D54735" i="1"/>
  <c r="D54734" i="1"/>
  <c r="D54733" i="1"/>
  <c r="D54732" i="1"/>
  <c r="D54731" i="1"/>
  <c r="D54730" i="1"/>
  <c r="D54729" i="1"/>
  <c r="D54728" i="1"/>
  <c r="D54727" i="1"/>
  <c r="D54726" i="1"/>
  <c r="D54725" i="1"/>
  <c r="D54724" i="1"/>
  <c r="D54723" i="1"/>
  <c r="D54722" i="1"/>
  <c r="D54721" i="1"/>
  <c r="D54720" i="1"/>
  <c r="D54719" i="1"/>
  <c r="D54718" i="1"/>
  <c r="D54717" i="1"/>
  <c r="D54716" i="1"/>
  <c r="D54715" i="1"/>
  <c r="D54714" i="1"/>
  <c r="D54713" i="1"/>
  <c r="D54712" i="1"/>
  <c r="D54711" i="1"/>
  <c r="D54710" i="1"/>
  <c r="D54709" i="1"/>
  <c r="D54708" i="1"/>
  <c r="D54707" i="1"/>
  <c r="D54706" i="1"/>
  <c r="D54705" i="1"/>
  <c r="D54704" i="1"/>
  <c r="D54703" i="1"/>
  <c r="D54702" i="1"/>
  <c r="D54701" i="1"/>
  <c r="D54700" i="1"/>
  <c r="D54699" i="1"/>
  <c r="D54698" i="1"/>
  <c r="D54697" i="1"/>
  <c r="D54696" i="1"/>
  <c r="D54695" i="1"/>
  <c r="D54694" i="1"/>
  <c r="D54693" i="1"/>
  <c r="D54692" i="1"/>
  <c r="D54691" i="1"/>
  <c r="D54690" i="1"/>
  <c r="D54689" i="1"/>
  <c r="D54688" i="1"/>
  <c r="D54687" i="1"/>
  <c r="D54686" i="1"/>
  <c r="D54685" i="1"/>
  <c r="D54684" i="1"/>
  <c r="D54683" i="1"/>
  <c r="D54682" i="1"/>
  <c r="D54681" i="1"/>
  <c r="D54680" i="1"/>
  <c r="D54679" i="1"/>
  <c r="D54678" i="1"/>
  <c r="D54677" i="1"/>
  <c r="D54676" i="1"/>
  <c r="D54675" i="1"/>
  <c r="D54674" i="1"/>
  <c r="D54673" i="1"/>
  <c r="D54672" i="1"/>
  <c r="D54671" i="1"/>
  <c r="D54670" i="1"/>
  <c r="D54669" i="1"/>
  <c r="D54668" i="1"/>
  <c r="D54667" i="1"/>
  <c r="D54666" i="1"/>
  <c r="D54665" i="1"/>
  <c r="D54664" i="1"/>
  <c r="D54663" i="1"/>
  <c r="D54662" i="1"/>
  <c r="D54661" i="1"/>
  <c r="D54660" i="1"/>
  <c r="D54659" i="1"/>
  <c r="D54658" i="1"/>
  <c r="D54657" i="1"/>
  <c r="D54656" i="1"/>
  <c r="D54655" i="1"/>
  <c r="D54654" i="1"/>
  <c r="D54653" i="1"/>
  <c r="D54652" i="1"/>
  <c r="D54651" i="1"/>
  <c r="D54650" i="1"/>
  <c r="D54649" i="1"/>
  <c r="D54648" i="1"/>
  <c r="D54647" i="1"/>
  <c r="D54646" i="1"/>
  <c r="D54645" i="1"/>
  <c r="D54644" i="1"/>
  <c r="D54643" i="1"/>
  <c r="D54642" i="1"/>
  <c r="D54641" i="1"/>
  <c r="D54640" i="1"/>
  <c r="D54639" i="1"/>
  <c r="D54638" i="1"/>
  <c r="D54637" i="1"/>
  <c r="D54636" i="1"/>
  <c r="D54635" i="1"/>
  <c r="D54634" i="1"/>
  <c r="D54633" i="1"/>
  <c r="D54632" i="1"/>
  <c r="D54631" i="1"/>
  <c r="D54630" i="1"/>
  <c r="D54629" i="1"/>
  <c r="D54628" i="1"/>
  <c r="D54627" i="1"/>
  <c r="D54626" i="1"/>
  <c r="D54625" i="1"/>
  <c r="D54624" i="1"/>
  <c r="D54623" i="1"/>
  <c r="D54622" i="1"/>
  <c r="D54621" i="1"/>
  <c r="D54620" i="1"/>
  <c r="D54619" i="1"/>
  <c r="D54618" i="1"/>
  <c r="D54617" i="1"/>
  <c r="D54616" i="1"/>
  <c r="D54615" i="1"/>
  <c r="D54614" i="1"/>
  <c r="D54613" i="1"/>
  <c r="D54612" i="1"/>
  <c r="D54611" i="1"/>
  <c r="D54610" i="1"/>
  <c r="D54609" i="1"/>
  <c r="D54608" i="1"/>
  <c r="D54607" i="1"/>
  <c r="D54606" i="1"/>
  <c r="D54605" i="1"/>
  <c r="D54604" i="1"/>
  <c r="D54603" i="1"/>
  <c r="D54602" i="1"/>
  <c r="D54601" i="1"/>
  <c r="D54600" i="1"/>
  <c r="D54599" i="1"/>
  <c r="D54598" i="1"/>
  <c r="D54597" i="1"/>
  <c r="D54596" i="1"/>
  <c r="D54595" i="1"/>
  <c r="D54594" i="1"/>
  <c r="D54593" i="1"/>
  <c r="D54592" i="1"/>
  <c r="D54591" i="1"/>
  <c r="D54590" i="1"/>
  <c r="D54589" i="1"/>
  <c r="D54588" i="1"/>
  <c r="D54587" i="1"/>
  <c r="D54586" i="1"/>
  <c r="D54585" i="1"/>
  <c r="D54584" i="1"/>
  <c r="D54583" i="1"/>
  <c r="D54582" i="1"/>
  <c r="D54581" i="1"/>
  <c r="D54580" i="1"/>
  <c r="D54579" i="1"/>
  <c r="D54578" i="1"/>
  <c r="D54577" i="1"/>
  <c r="D54576" i="1"/>
  <c r="D54575" i="1"/>
  <c r="D54574" i="1"/>
  <c r="D54573" i="1"/>
  <c r="D54572" i="1"/>
  <c r="D54571" i="1"/>
  <c r="D54570" i="1"/>
  <c r="D54569" i="1"/>
  <c r="D54568" i="1"/>
  <c r="D54567" i="1"/>
  <c r="D54566" i="1"/>
  <c r="D54565" i="1"/>
  <c r="D54564" i="1"/>
  <c r="D54563" i="1"/>
  <c r="D54562" i="1"/>
  <c r="D54561" i="1"/>
  <c r="D54560" i="1"/>
  <c r="D54559" i="1"/>
  <c r="D54558" i="1"/>
  <c r="D54557" i="1"/>
  <c r="D54556" i="1"/>
  <c r="D54555" i="1"/>
  <c r="D54554" i="1"/>
  <c r="D54553" i="1"/>
  <c r="D54552" i="1"/>
  <c r="D54551" i="1"/>
  <c r="D54550" i="1"/>
  <c r="D54549" i="1"/>
  <c r="D54548" i="1"/>
  <c r="D54547" i="1"/>
  <c r="D54546" i="1"/>
  <c r="D54545" i="1"/>
  <c r="D54544" i="1"/>
  <c r="D54543" i="1"/>
  <c r="D54542" i="1"/>
  <c r="D54541" i="1"/>
  <c r="D54540" i="1"/>
  <c r="D54539" i="1"/>
  <c r="D54538" i="1"/>
  <c r="D54537" i="1"/>
  <c r="D54536" i="1"/>
  <c r="D54535" i="1"/>
  <c r="D54534" i="1"/>
  <c r="D54533" i="1"/>
  <c r="D54532" i="1"/>
  <c r="D54531" i="1"/>
  <c r="D54530" i="1"/>
  <c r="D54529" i="1"/>
  <c r="D54528" i="1"/>
  <c r="D54527" i="1"/>
  <c r="D54526" i="1"/>
  <c r="D54525" i="1"/>
  <c r="D54524" i="1"/>
  <c r="D54523" i="1"/>
  <c r="D54522" i="1"/>
  <c r="D54521" i="1"/>
  <c r="D54520" i="1"/>
  <c r="D54519" i="1"/>
  <c r="D54518" i="1"/>
  <c r="D54517" i="1"/>
  <c r="D54516" i="1"/>
  <c r="D54515" i="1"/>
  <c r="D54514" i="1"/>
  <c r="D54513" i="1"/>
  <c r="D54512" i="1"/>
  <c r="D54511" i="1"/>
  <c r="D54510" i="1"/>
  <c r="D54509" i="1"/>
  <c r="D54508" i="1"/>
  <c r="D54507" i="1"/>
  <c r="D54506" i="1"/>
  <c r="D54505" i="1"/>
  <c r="D54504" i="1"/>
  <c r="D54503" i="1"/>
  <c r="D54502" i="1"/>
  <c r="D54501" i="1"/>
  <c r="D54500" i="1"/>
  <c r="D54499" i="1"/>
  <c r="D54498" i="1"/>
  <c r="D54497" i="1"/>
  <c r="D54496" i="1"/>
  <c r="D54495" i="1"/>
  <c r="D54494" i="1"/>
  <c r="D54493" i="1"/>
  <c r="D54492" i="1"/>
  <c r="D54491" i="1"/>
  <c r="D54490" i="1"/>
  <c r="D54489" i="1"/>
  <c r="D54488" i="1"/>
  <c r="D54487" i="1"/>
  <c r="D54486" i="1"/>
  <c r="D54485" i="1"/>
  <c r="D54484" i="1"/>
  <c r="D54483" i="1"/>
  <c r="D54482" i="1"/>
  <c r="D54481" i="1"/>
  <c r="D54480" i="1"/>
  <c r="D54479" i="1"/>
  <c r="D54478" i="1"/>
  <c r="D54477" i="1"/>
  <c r="D54476" i="1"/>
  <c r="D54475" i="1"/>
  <c r="D54474" i="1"/>
  <c r="D54473" i="1"/>
  <c r="D54472" i="1"/>
  <c r="D54471" i="1"/>
  <c r="D54470" i="1"/>
  <c r="D54469" i="1"/>
  <c r="D54468" i="1"/>
  <c r="D54467" i="1"/>
  <c r="D54466" i="1"/>
  <c r="D54465" i="1"/>
  <c r="D54464" i="1"/>
  <c r="D54463" i="1"/>
  <c r="D54462" i="1"/>
  <c r="D54461" i="1"/>
  <c r="D54460" i="1"/>
  <c r="D54459" i="1"/>
  <c r="D54458" i="1"/>
  <c r="D54457" i="1"/>
  <c r="D54456" i="1"/>
  <c r="D54455" i="1"/>
  <c r="D54454" i="1"/>
  <c r="D54453" i="1"/>
  <c r="D54452" i="1"/>
  <c r="D54451" i="1"/>
  <c r="D54450" i="1"/>
  <c r="D54449" i="1"/>
  <c r="D54448" i="1"/>
  <c r="D54447" i="1"/>
  <c r="D54446" i="1"/>
  <c r="D54445" i="1"/>
  <c r="D54444" i="1"/>
  <c r="D54443" i="1"/>
  <c r="D54442" i="1"/>
  <c r="D54441" i="1"/>
  <c r="D54440" i="1"/>
  <c r="D54439" i="1"/>
  <c r="D54438" i="1"/>
  <c r="D54437" i="1"/>
  <c r="D54436" i="1"/>
  <c r="D54435" i="1"/>
  <c r="D54434" i="1"/>
  <c r="D54433" i="1"/>
  <c r="D54432" i="1"/>
  <c r="D54431" i="1"/>
  <c r="D54430" i="1"/>
  <c r="D54429" i="1"/>
  <c r="D54428" i="1"/>
  <c r="D54427" i="1"/>
  <c r="D54426" i="1"/>
  <c r="D54425" i="1"/>
  <c r="D54424" i="1"/>
  <c r="D54423" i="1"/>
  <c r="D54422" i="1"/>
  <c r="D54421" i="1"/>
  <c r="D54420" i="1"/>
  <c r="D54419" i="1"/>
  <c r="D54418" i="1"/>
  <c r="D54417" i="1"/>
  <c r="D54416" i="1"/>
  <c r="D54415" i="1"/>
  <c r="D54414" i="1"/>
  <c r="D54413" i="1"/>
  <c r="D54412" i="1"/>
  <c r="D54411" i="1"/>
  <c r="D54410" i="1"/>
  <c r="D54409" i="1"/>
  <c r="D54408" i="1"/>
  <c r="D54407" i="1"/>
  <c r="D54406" i="1"/>
  <c r="D54405" i="1"/>
  <c r="D54404" i="1"/>
  <c r="D54403" i="1"/>
  <c r="D54402" i="1"/>
  <c r="D54401" i="1"/>
  <c r="D54400" i="1"/>
  <c r="D54399" i="1"/>
  <c r="D54398" i="1"/>
  <c r="D54397" i="1"/>
  <c r="D54396" i="1"/>
  <c r="D54395" i="1"/>
  <c r="D54394" i="1"/>
  <c r="D54393" i="1"/>
  <c r="D54392" i="1"/>
  <c r="D54391" i="1"/>
  <c r="D54390" i="1"/>
  <c r="D54389" i="1"/>
  <c r="D54388" i="1"/>
  <c r="D54387" i="1"/>
  <c r="D54386" i="1"/>
  <c r="D54385" i="1"/>
  <c r="D54384" i="1"/>
  <c r="D54383" i="1"/>
  <c r="D54382" i="1"/>
  <c r="D54381" i="1"/>
  <c r="D54380" i="1"/>
  <c r="D54379" i="1"/>
  <c r="D54378" i="1"/>
  <c r="D54377" i="1"/>
  <c r="D54376" i="1"/>
  <c r="D54375" i="1"/>
  <c r="D54374" i="1"/>
  <c r="D54373" i="1"/>
  <c r="D54372" i="1"/>
  <c r="D54371" i="1"/>
  <c r="D54370" i="1"/>
  <c r="D54369" i="1"/>
  <c r="D54368" i="1"/>
  <c r="D54367" i="1"/>
  <c r="D54366" i="1"/>
  <c r="D54365" i="1"/>
  <c r="D54364" i="1"/>
  <c r="D54363" i="1"/>
  <c r="D54362" i="1"/>
  <c r="D54361" i="1"/>
  <c r="D54360" i="1"/>
  <c r="D54359" i="1"/>
  <c r="D54358" i="1"/>
  <c r="D54357" i="1"/>
  <c r="D54356" i="1"/>
  <c r="D54355" i="1"/>
  <c r="D54354" i="1"/>
  <c r="D54353" i="1"/>
  <c r="D54352" i="1"/>
  <c r="D54351" i="1"/>
  <c r="D54350" i="1"/>
  <c r="D54349" i="1"/>
  <c r="D54348" i="1"/>
  <c r="D54347" i="1"/>
  <c r="D54346" i="1"/>
  <c r="D54345" i="1"/>
  <c r="D54344" i="1"/>
  <c r="D54343" i="1"/>
  <c r="D54342" i="1"/>
  <c r="D54341" i="1"/>
  <c r="D54340" i="1"/>
  <c r="D54339" i="1"/>
  <c r="D54338" i="1"/>
  <c r="D54337" i="1"/>
  <c r="D54336" i="1"/>
  <c r="D54335" i="1"/>
  <c r="D54334" i="1"/>
  <c r="D54333" i="1"/>
  <c r="D54332" i="1"/>
  <c r="D54331" i="1"/>
  <c r="D54330" i="1"/>
  <c r="D54329" i="1"/>
  <c r="D54328" i="1"/>
  <c r="D54327" i="1"/>
  <c r="D54326" i="1"/>
  <c r="D54325" i="1"/>
  <c r="D54324" i="1"/>
  <c r="D54323" i="1"/>
  <c r="D54322" i="1"/>
  <c r="D54321" i="1"/>
  <c r="D54320" i="1"/>
  <c r="D54319" i="1"/>
  <c r="D54318" i="1"/>
  <c r="D54317" i="1"/>
  <c r="D54316" i="1"/>
  <c r="D54315" i="1"/>
  <c r="D54314" i="1"/>
  <c r="D54313" i="1"/>
  <c r="D54312" i="1"/>
  <c r="D54311" i="1"/>
  <c r="D54310" i="1"/>
  <c r="D54309" i="1"/>
  <c r="D54308" i="1"/>
  <c r="D54307" i="1"/>
  <c r="D54306" i="1"/>
  <c r="D54305" i="1"/>
  <c r="D54304" i="1"/>
  <c r="D54303" i="1"/>
  <c r="D54302" i="1"/>
  <c r="D54301" i="1"/>
  <c r="D54300" i="1"/>
  <c r="D54299" i="1"/>
  <c r="D54298" i="1"/>
  <c r="D54297" i="1"/>
  <c r="D54296" i="1"/>
  <c r="D54295" i="1"/>
  <c r="D54294" i="1"/>
  <c r="D54293" i="1"/>
  <c r="D54292" i="1"/>
  <c r="D54291" i="1"/>
  <c r="D54290" i="1"/>
  <c r="D54289" i="1"/>
  <c r="D54288" i="1"/>
  <c r="D54287" i="1"/>
  <c r="D54286" i="1"/>
  <c r="D54285" i="1"/>
  <c r="D54284" i="1"/>
  <c r="D54283" i="1"/>
  <c r="D54282" i="1"/>
  <c r="D54281" i="1"/>
  <c r="D54280" i="1"/>
  <c r="D54279" i="1"/>
  <c r="D54278" i="1"/>
  <c r="D54277" i="1"/>
  <c r="D54276" i="1"/>
  <c r="D54275" i="1"/>
  <c r="D54274" i="1"/>
  <c r="D54273" i="1"/>
  <c r="D54272" i="1"/>
  <c r="D54271" i="1"/>
  <c r="D54270" i="1"/>
  <c r="D54269" i="1"/>
  <c r="D54268" i="1"/>
  <c r="D54267" i="1"/>
  <c r="D54266" i="1"/>
  <c r="D54265" i="1"/>
  <c r="D54264" i="1"/>
  <c r="D54263" i="1"/>
  <c r="D54262" i="1"/>
  <c r="D54261" i="1"/>
  <c r="D54260" i="1"/>
  <c r="D54259" i="1"/>
  <c r="D54258" i="1"/>
  <c r="D54257" i="1"/>
  <c r="D54256" i="1"/>
  <c r="D54255" i="1"/>
  <c r="D54254" i="1"/>
  <c r="D54253" i="1"/>
  <c r="D54252" i="1"/>
  <c r="D54251" i="1"/>
  <c r="D54250" i="1"/>
  <c r="D54249" i="1"/>
  <c r="D54248" i="1"/>
  <c r="D54247" i="1"/>
  <c r="D54246" i="1"/>
  <c r="D54245" i="1"/>
  <c r="D54244" i="1"/>
  <c r="D54243" i="1"/>
  <c r="D54242" i="1"/>
  <c r="D54241" i="1"/>
  <c r="D54240" i="1"/>
  <c r="D54239" i="1"/>
  <c r="D54238" i="1"/>
  <c r="D54237" i="1"/>
  <c r="D54236" i="1"/>
  <c r="D54235" i="1"/>
  <c r="D54234" i="1"/>
  <c r="D54233" i="1"/>
  <c r="D54232" i="1"/>
  <c r="D54231" i="1"/>
  <c r="D54230" i="1"/>
  <c r="D54229" i="1"/>
  <c r="D54228" i="1"/>
  <c r="D54227" i="1"/>
  <c r="D54226" i="1"/>
  <c r="D54225" i="1"/>
  <c r="D54224" i="1"/>
  <c r="D54223" i="1"/>
  <c r="D54222" i="1"/>
  <c r="D54221" i="1"/>
  <c r="D54220" i="1"/>
  <c r="D54219" i="1"/>
  <c r="D54218" i="1"/>
  <c r="D54217" i="1"/>
  <c r="D54216" i="1"/>
  <c r="D54215" i="1"/>
  <c r="D54214" i="1"/>
  <c r="D54213" i="1"/>
  <c r="D54212" i="1"/>
  <c r="D54211" i="1"/>
  <c r="D54210" i="1"/>
  <c r="D54209" i="1"/>
  <c r="D54208" i="1"/>
  <c r="D54207" i="1"/>
  <c r="D54206" i="1"/>
  <c r="D54205" i="1"/>
  <c r="D54204" i="1"/>
  <c r="D54203" i="1"/>
  <c r="D54202" i="1"/>
  <c r="D54201" i="1"/>
  <c r="D54200" i="1"/>
  <c r="D54199" i="1"/>
  <c r="D54198" i="1"/>
  <c r="D54197" i="1"/>
  <c r="D54196" i="1"/>
  <c r="D54195" i="1"/>
  <c r="D54194" i="1"/>
  <c r="D54193" i="1"/>
  <c r="D54192" i="1"/>
  <c r="D54191" i="1"/>
  <c r="D54190" i="1"/>
  <c r="D54189" i="1"/>
  <c r="D54188" i="1"/>
  <c r="D54187" i="1"/>
  <c r="D54186" i="1"/>
  <c r="D54185" i="1"/>
  <c r="D54184" i="1"/>
  <c r="D54183" i="1"/>
  <c r="D54182" i="1"/>
  <c r="D54181" i="1"/>
  <c r="D54180" i="1"/>
  <c r="D54179" i="1"/>
  <c r="D54178" i="1"/>
  <c r="D54177" i="1"/>
  <c r="D54176" i="1"/>
  <c r="D54175" i="1"/>
  <c r="D54174" i="1"/>
  <c r="D54173" i="1"/>
  <c r="D54172" i="1"/>
  <c r="D54171" i="1"/>
  <c r="D54170" i="1"/>
  <c r="D54169" i="1"/>
  <c r="D54168" i="1"/>
  <c r="D54167" i="1"/>
  <c r="D54166" i="1"/>
  <c r="D54165" i="1"/>
  <c r="D54164" i="1"/>
  <c r="D54163" i="1"/>
  <c r="D54162" i="1"/>
  <c r="D54161" i="1"/>
  <c r="D54160" i="1"/>
  <c r="D54159" i="1"/>
  <c r="D54158" i="1"/>
  <c r="D54157" i="1"/>
  <c r="D54156" i="1"/>
  <c r="D54155" i="1"/>
  <c r="D54154" i="1"/>
  <c r="D54153" i="1"/>
  <c r="D54152" i="1"/>
  <c r="D54151" i="1"/>
  <c r="D54150" i="1"/>
  <c r="D54149" i="1"/>
  <c r="D54148" i="1"/>
  <c r="D54147" i="1"/>
  <c r="D54146" i="1"/>
  <c r="D54145" i="1"/>
  <c r="D54144" i="1"/>
  <c r="D54143" i="1"/>
  <c r="D54142" i="1"/>
  <c r="D54141" i="1"/>
  <c r="D54140" i="1"/>
  <c r="D54139" i="1"/>
  <c r="D54138" i="1"/>
  <c r="D54137" i="1"/>
  <c r="D54136" i="1"/>
  <c r="D54135" i="1"/>
  <c r="D54134" i="1"/>
  <c r="D54133" i="1"/>
  <c r="D54132" i="1"/>
  <c r="D54131" i="1"/>
  <c r="D54130" i="1"/>
  <c r="D54129" i="1"/>
  <c r="D54128" i="1"/>
  <c r="D54127" i="1"/>
  <c r="D54126" i="1"/>
  <c r="D54125" i="1"/>
  <c r="D54124" i="1"/>
  <c r="D54123" i="1"/>
  <c r="D54122" i="1"/>
  <c r="D54121" i="1"/>
  <c r="D54120" i="1"/>
  <c r="D54119" i="1"/>
  <c r="D54118" i="1"/>
  <c r="D54117" i="1"/>
  <c r="D54116" i="1"/>
  <c r="D54115" i="1"/>
  <c r="D54114" i="1"/>
  <c r="D54113" i="1"/>
  <c r="D54112" i="1"/>
  <c r="D54111" i="1"/>
  <c r="D54110" i="1"/>
  <c r="D54109" i="1"/>
  <c r="D54108" i="1"/>
  <c r="D54107" i="1"/>
  <c r="D54106" i="1"/>
  <c r="D54105" i="1"/>
  <c r="D54104" i="1"/>
  <c r="D54103" i="1"/>
  <c r="D54102" i="1"/>
  <c r="D54101" i="1"/>
  <c r="D54100" i="1"/>
  <c r="D54099" i="1"/>
  <c r="D54098" i="1"/>
  <c r="D54097" i="1"/>
  <c r="D54096" i="1"/>
  <c r="D54095" i="1"/>
  <c r="D54094" i="1"/>
  <c r="D54093" i="1"/>
  <c r="D54092" i="1"/>
  <c r="D54091" i="1"/>
  <c r="D54090" i="1"/>
  <c r="D54089" i="1"/>
  <c r="D54088" i="1"/>
  <c r="D54087" i="1"/>
  <c r="D54086" i="1"/>
  <c r="D54085" i="1"/>
  <c r="D54084" i="1"/>
  <c r="D54083" i="1"/>
  <c r="D54082" i="1"/>
  <c r="D54081" i="1"/>
  <c r="D54080" i="1"/>
  <c r="D54079" i="1"/>
  <c r="D54078" i="1"/>
  <c r="D54077" i="1"/>
  <c r="D54076" i="1"/>
  <c r="D54075" i="1"/>
  <c r="D54074" i="1"/>
  <c r="D54073" i="1"/>
  <c r="D54072" i="1"/>
  <c r="D54071" i="1"/>
  <c r="D54070" i="1"/>
  <c r="D54069" i="1"/>
  <c r="D54068" i="1"/>
  <c r="D54067" i="1"/>
  <c r="D54066" i="1"/>
  <c r="D54065" i="1"/>
  <c r="D54064" i="1"/>
  <c r="D54063" i="1"/>
  <c r="D54062" i="1"/>
  <c r="D54061" i="1"/>
  <c r="D54060" i="1"/>
  <c r="D54059" i="1"/>
  <c r="D54058" i="1"/>
  <c r="D54057" i="1"/>
  <c r="D54056" i="1"/>
  <c r="D54055" i="1"/>
  <c r="D54054" i="1"/>
  <c r="D54053" i="1"/>
  <c r="D54052" i="1"/>
  <c r="D54051" i="1"/>
  <c r="D54050" i="1"/>
  <c r="D54049" i="1"/>
  <c r="D54048" i="1"/>
  <c r="D54047" i="1"/>
  <c r="D54046" i="1"/>
  <c r="D54045" i="1"/>
  <c r="D54044" i="1"/>
  <c r="D54043" i="1"/>
  <c r="D54042" i="1"/>
  <c r="D54041" i="1"/>
  <c r="D54040" i="1"/>
  <c r="D54039" i="1"/>
  <c r="D54038" i="1"/>
  <c r="D54037" i="1"/>
  <c r="D54036" i="1"/>
  <c r="D54035" i="1"/>
  <c r="D54034" i="1"/>
  <c r="D54033" i="1"/>
  <c r="D54032" i="1"/>
  <c r="D54031" i="1"/>
  <c r="D54030" i="1"/>
  <c r="D54029" i="1"/>
  <c r="D54028" i="1"/>
  <c r="D54027" i="1"/>
  <c r="D54026" i="1"/>
  <c r="D54025" i="1"/>
  <c r="D54024" i="1"/>
  <c r="D54023" i="1"/>
  <c r="D54022" i="1"/>
  <c r="D54021" i="1"/>
  <c r="D54020" i="1"/>
  <c r="D54019" i="1"/>
  <c r="D54018" i="1"/>
  <c r="D54017" i="1"/>
  <c r="D54016" i="1"/>
  <c r="D54015" i="1"/>
  <c r="D54014" i="1"/>
  <c r="D54013" i="1"/>
  <c r="D54012" i="1"/>
  <c r="D54011" i="1"/>
  <c r="D54010" i="1"/>
  <c r="D54009" i="1"/>
  <c r="D54008" i="1"/>
  <c r="D54007" i="1"/>
  <c r="D54006" i="1"/>
  <c r="D54005" i="1"/>
  <c r="D54004" i="1"/>
  <c r="D54003" i="1"/>
  <c r="D54002" i="1"/>
  <c r="D54001" i="1"/>
  <c r="D54000" i="1"/>
  <c r="D53999" i="1"/>
  <c r="D53998" i="1"/>
  <c r="D53997" i="1"/>
  <c r="D53996" i="1"/>
  <c r="D53995" i="1"/>
  <c r="D53994" i="1"/>
  <c r="D53993" i="1"/>
  <c r="D53992" i="1"/>
  <c r="D53991" i="1"/>
  <c r="D53990" i="1"/>
  <c r="D53989" i="1"/>
  <c r="D53988" i="1"/>
  <c r="D53987" i="1"/>
  <c r="D53986" i="1"/>
  <c r="D53985" i="1"/>
  <c r="D53984" i="1"/>
  <c r="D53983" i="1"/>
  <c r="D53982" i="1"/>
  <c r="D53981" i="1"/>
  <c r="D53980" i="1"/>
  <c r="D53979" i="1"/>
  <c r="D53978" i="1"/>
  <c r="D53977" i="1"/>
  <c r="D53976" i="1"/>
  <c r="D53975" i="1"/>
  <c r="D53974" i="1"/>
  <c r="D53973" i="1"/>
  <c r="D53972" i="1"/>
  <c r="D53971" i="1"/>
  <c r="D53970" i="1"/>
  <c r="D53969" i="1"/>
  <c r="D53968" i="1"/>
  <c r="D53967" i="1"/>
  <c r="D53966" i="1"/>
  <c r="D53965" i="1"/>
  <c r="D53964" i="1"/>
  <c r="D53963" i="1"/>
  <c r="D53962" i="1"/>
  <c r="D53961" i="1"/>
  <c r="D53960" i="1"/>
  <c r="D53959" i="1"/>
  <c r="D53958" i="1"/>
  <c r="D53957" i="1"/>
  <c r="D53956" i="1"/>
  <c r="D53955" i="1"/>
  <c r="D53954" i="1"/>
  <c r="D53953" i="1"/>
  <c r="D53952" i="1"/>
  <c r="D53951" i="1"/>
  <c r="D53950" i="1"/>
  <c r="D53949" i="1"/>
  <c r="D53948" i="1"/>
  <c r="D53947" i="1"/>
  <c r="D53946" i="1"/>
  <c r="D53945" i="1"/>
  <c r="D53944" i="1"/>
  <c r="D53943" i="1"/>
  <c r="D53942" i="1"/>
  <c r="D53941" i="1"/>
  <c r="D53940" i="1"/>
  <c r="D53939" i="1"/>
  <c r="D53938" i="1"/>
  <c r="D53937" i="1"/>
  <c r="D53936" i="1"/>
  <c r="D53935" i="1"/>
  <c r="D53934" i="1"/>
  <c r="D53933" i="1"/>
  <c r="D53932" i="1"/>
  <c r="D53931" i="1"/>
  <c r="D53930" i="1"/>
  <c r="D53929" i="1"/>
  <c r="D53928" i="1"/>
  <c r="D53927" i="1"/>
  <c r="D53926" i="1"/>
  <c r="D53925" i="1"/>
  <c r="D53924" i="1"/>
  <c r="D53923" i="1"/>
  <c r="D53922" i="1"/>
  <c r="D53921" i="1"/>
  <c r="D53920" i="1"/>
  <c r="D53919" i="1"/>
  <c r="D53918" i="1"/>
  <c r="D53917" i="1"/>
  <c r="D53916" i="1"/>
  <c r="D53915" i="1"/>
  <c r="D53914" i="1"/>
  <c r="D53913" i="1"/>
  <c r="D53912" i="1"/>
  <c r="D53911" i="1"/>
  <c r="D53910" i="1"/>
  <c r="D53909" i="1"/>
  <c r="D53908" i="1"/>
  <c r="D53907" i="1"/>
  <c r="D53906" i="1"/>
  <c r="D53905" i="1"/>
  <c r="D53904" i="1"/>
  <c r="D53903" i="1"/>
  <c r="D53902" i="1"/>
  <c r="D53901" i="1"/>
  <c r="D53900" i="1"/>
  <c r="D53899" i="1"/>
  <c r="D53898" i="1"/>
  <c r="D53897" i="1"/>
  <c r="D53896" i="1"/>
  <c r="D53895" i="1"/>
  <c r="D53894" i="1"/>
  <c r="D53893" i="1"/>
  <c r="D53892" i="1"/>
  <c r="D53891" i="1"/>
  <c r="D53890" i="1"/>
  <c r="D53889" i="1"/>
  <c r="D53888" i="1"/>
  <c r="D53887" i="1"/>
  <c r="D53886" i="1"/>
  <c r="D53885" i="1"/>
  <c r="D53884" i="1"/>
  <c r="D53883" i="1"/>
  <c r="D53882" i="1"/>
  <c r="D53881" i="1"/>
  <c r="D53880" i="1"/>
  <c r="D53879" i="1"/>
  <c r="D53878" i="1"/>
  <c r="D53877" i="1"/>
  <c r="D53876" i="1"/>
  <c r="D53875" i="1"/>
  <c r="D53874" i="1"/>
  <c r="D53873" i="1"/>
  <c r="D53872" i="1"/>
  <c r="D53871" i="1"/>
  <c r="D53870" i="1"/>
  <c r="D53869" i="1"/>
  <c r="D53868" i="1"/>
  <c r="D53867" i="1"/>
  <c r="D53866" i="1"/>
  <c r="D53865" i="1"/>
  <c r="D53864" i="1"/>
  <c r="D53863" i="1"/>
  <c r="D53862" i="1"/>
  <c r="D53861" i="1"/>
  <c r="D53860" i="1"/>
  <c r="D53859" i="1"/>
  <c r="D53858" i="1"/>
  <c r="D53857" i="1"/>
  <c r="D53856" i="1"/>
  <c r="D53855" i="1"/>
  <c r="D53854" i="1"/>
  <c r="D53853" i="1"/>
  <c r="D53852" i="1"/>
  <c r="D53851" i="1"/>
  <c r="D53850" i="1"/>
  <c r="D53849" i="1"/>
  <c r="D53848" i="1"/>
  <c r="D53847" i="1"/>
  <c r="D53846" i="1"/>
  <c r="D53845" i="1"/>
  <c r="D53844" i="1"/>
  <c r="D53843" i="1"/>
  <c r="D53842" i="1"/>
  <c r="D53841" i="1"/>
  <c r="D53840" i="1"/>
  <c r="D53839" i="1"/>
  <c r="D53838" i="1"/>
  <c r="D53837" i="1"/>
  <c r="D53836" i="1"/>
  <c r="D53835" i="1"/>
  <c r="D53834" i="1"/>
  <c r="D53833" i="1"/>
  <c r="D53832" i="1"/>
  <c r="D53831" i="1"/>
  <c r="D53830" i="1"/>
  <c r="D53829" i="1"/>
  <c r="D53828" i="1"/>
  <c r="D53827" i="1"/>
  <c r="D53826" i="1"/>
  <c r="D53825" i="1"/>
  <c r="D53824" i="1"/>
  <c r="D53823" i="1"/>
  <c r="D53822" i="1"/>
  <c r="D53821" i="1"/>
  <c r="D53820" i="1"/>
  <c r="D53819" i="1"/>
  <c r="D53818" i="1"/>
  <c r="D53817" i="1"/>
  <c r="D53816" i="1"/>
  <c r="D53815" i="1"/>
  <c r="D53814" i="1"/>
  <c r="D53813" i="1"/>
  <c r="D53812" i="1"/>
  <c r="D53811" i="1"/>
  <c r="D53810" i="1"/>
  <c r="D53809" i="1"/>
  <c r="D53808" i="1"/>
  <c r="D53807" i="1"/>
  <c r="D53806" i="1"/>
  <c r="D53805" i="1"/>
  <c r="D53804" i="1"/>
  <c r="D53803" i="1"/>
  <c r="D53802" i="1"/>
  <c r="D53801" i="1"/>
  <c r="D53800" i="1"/>
  <c r="D53799" i="1"/>
  <c r="D53798" i="1"/>
  <c r="D53797" i="1"/>
  <c r="D53796" i="1"/>
  <c r="D53795" i="1"/>
  <c r="D53794" i="1"/>
  <c r="D53793" i="1"/>
  <c r="D53792" i="1"/>
  <c r="D53791" i="1"/>
  <c r="D53790" i="1"/>
  <c r="D53789" i="1"/>
  <c r="D53788" i="1"/>
  <c r="D53787" i="1"/>
  <c r="D53786" i="1"/>
  <c r="D53785" i="1"/>
  <c r="D53784" i="1"/>
  <c r="D53783" i="1"/>
  <c r="D53782" i="1"/>
  <c r="D53781" i="1"/>
  <c r="D53780" i="1"/>
  <c r="D53779" i="1"/>
  <c r="D53778" i="1"/>
  <c r="D53777" i="1"/>
  <c r="D53776" i="1"/>
  <c r="D53775" i="1"/>
  <c r="D53774" i="1"/>
  <c r="D53773" i="1"/>
  <c r="D53772" i="1"/>
  <c r="D53771" i="1"/>
  <c r="D53770" i="1"/>
  <c r="D53769" i="1"/>
  <c r="D53768" i="1"/>
  <c r="D53767" i="1"/>
  <c r="D53766" i="1"/>
  <c r="D53765" i="1"/>
  <c r="D53764" i="1"/>
  <c r="D53763" i="1"/>
  <c r="D53762" i="1"/>
  <c r="D53761" i="1"/>
  <c r="D53760" i="1"/>
  <c r="D53759" i="1"/>
  <c r="D53758" i="1"/>
  <c r="D53757" i="1"/>
  <c r="D53756" i="1"/>
  <c r="D53755" i="1"/>
  <c r="D53754" i="1"/>
  <c r="D53753" i="1"/>
  <c r="D53752" i="1"/>
  <c r="D53751" i="1"/>
  <c r="D53750" i="1"/>
  <c r="D53749" i="1"/>
  <c r="D53748" i="1"/>
  <c r="D53747" i="1"/>
  <c r="D53746" i="1"/>
  <c r="D53745" i="1"/>
  <c r="D53744" i="1"/>
  <c r="D53743" i="1"/>
  <c r="D53742" i="1"/>
  <c r="D53741" i="1"/>
  <c r="D53740" i="1"/>
  <c r="D53739" i="1"/>
  <c r="D53738" i="1"/>
  <c r="D53737" i="1"/>
  <c r="D53736" i="1"/>
  <c r="D53735" i="1"/>
  <c r="D53734" i="1"/>
  <c r="D53733" i="1"/>
  <c r="D53732" i="1"/>
  <c r="D53731" i="1"/>
  <c r="D53730" i="1"/>
  <c r="D53729" i="1"/>
  <c r="D53728" i="1"/>
  <c r="D53727" i="1"/>
  <c r="D53726" i="1"/>
  <c r="D53725" i="1"/>
  <c r="D53724" i="1"/>
  <c r="D53723" i="1"/>
  <c r="D53722" i="1"/>
  <c r="D53721" i="1"/>
  <c r="D53720" i="1"/>
  <c r="D53719" i="1"/>
  <c r="D53718" i="1"/>
  <c r="D53717" i="1"/>
  <c r="D53716" i="1"/>
  <c r="D53715" i="1"/>
  <c r="D53714" i="1"/>
  <c r="D53713" i="1"/>
  <c r="D53712" i="1"/>
  <c r="D53711" i="1"/>
  <c r="D53710" i="1"/>
  <c r="D53709" i="1"/>
  <c r="D53708" i="1"/>
  <c r="D53707" i="1"/>
  <c r="D53706" i="1"/>
  <c r="D53705" i="1"/>
  <c r="D53704" i="1"/>
  <c r="D53703" i="1"/>
  <c r="D53702" i="1"/>
  <c r="D53701" i="1"/>
  <c r="D53700" i="1"/>
  <c r="D53699" i="1"/>
  <c r="D53698" i="1"/>
  <c r="D53697" i="1"/>
  <c r="D53696" i="1"/>
  <c r="D53695" i="1"/>
  <c r="D53694" i="1"/>
  <c r="D53693" i="1"/>
  <c r="D53692" i="1"/>
  <c r="D53691" i="1"/>
  <c r="D53690" i="1"/>
  <c r="D53689" i="1"/>
  <c r="D53688" i="1"/>
  <c r="D53687" i="1"/>
  <c r="D53686" i="1"/>
  <c r="D53685" i="1"/>
  <c r="D53684" i="1"/>
  <c r="D53683" i="1"/>
  <c r="D53682" i="1"/>
  <c r="D53681" i="1"/>
  <c r="D53680" i="1"/>
  <c r="D53679" i="1"/>
  <c r="D53678" i="1"/>
  <c r="D53677" i="1"/>
  <c r="D53676" i="1"/>
  <c r="D53675" i="1"/>
  <c r="D53674" i="1"/>
  <c r="D53673" i="1"/>
  <c r="D53672" i="1"/>
  <c r="D53671" i="1"/>
  <c r="D53670" i="1"/>
  <c r="D53669" i="1"/>
  <c r="D53668" i="1"/>
  <c r="D53667" i="1"/>
  <c r="D53666" i="1"/>
  <c r="D53665" i="1"/>
  <c r="D53664" i="1"/>
  <c r="D53663" i="1"/>
  <c r="D53662" i="1"/>
  <c r="D53661" i="1"/>
  <c r="D53660" i="1"/>
  <c r="D53659" i="1"/>
  <c r="D53658" i="1"/>
  <c r="D53657" i="1"/>
  <c r="D53656" i="1"/>
  <c r="D53655" i="1"/>
  <c r="D53654" i="1"/>
  <c r="D53653" i="1"/>
  <c r="D53652" i="1"/>
  <c r="D53651" i="1"/>
  <c r="D53650" i="1"/>
  <c r="D53649" i="1"/>
  <c r="D53648" i="1"/>
  <c r="D53647" i="1"/>
  <c r="D53646" i="1"/>
  <c r="D53645" i="1"/>
  <c r="D53644" i="1"/>
  <c r="D53643" i="1"/>
  <c r="D53642" i="1"/>
  <c r="D53641" i="1"/>
  <c r="D53640" i="1"/>
  <c r="D53639" i="1"/>
  <c r="D53638" i="1"/>
  <c r="D53637" i="1"/>
  <c r="D53636" i="1"/>
  <c r="D53635" i="1"/>
  <c r="D53634" i="1"/>
  <c r="D53633" i="1"/>
  <c r="D53632" i="1"/>
  <c r="D53631" i="1"/>
  <c r="D53630" i="1"/>
  <c r="D53629" i="1"/>
  <c r="D53628" i="1"/>
  <c r="D53627" i="1"/>
  <c r="D53626" i="1"/>
  <c r="D53625" i="1"/>
  <c r="D53624" i="1"/>
  <c r="D53623" i="1"/>
  <c r="D53622" i="1"/>
  <c r="D53621" i="1"/>
  <c r="D53620" i="1"/>
  <c r="D53619" i="1"/>
  <c r="D53618" i="1"/>
  <c r="D53617" i="1"/>
  <c r="D53616" i="1"/>
  <c r="D53615" i="1"/>
  <c r="D53614" i="1"/>
  <c r="D53613" i="1"/>
  <c r="D53612" i="1"/>
  <c r="D53611" i="1"/>
  <c r="D53610" i="1"/>
  <c r="D53609" i="1"/>
  <c r="D53608" i="1"/>
  <c r="D53607" i="1"/>
  <c r="D53606" i="1"/>
  <c r="D53605" i="1"/>
  <c r="D53604" i="1"/>
  <c r="D53603" i="1"/>
  <c r="D53602" i="1"/>
  <c r="D53601" i="1"/>
  <c r="D53600" i="1"/>
  <c r="D53599" i="1"/>
  <c r="D53598" i="1"/>
  <c r="D53597" i="1"/>
  <c r="D53596" i="1"/>
  <c r="D53595" i="1"/>
  <c r="D53594" i="1"/>
  <c r="D53593" i="1"/>
  <c r="D53592" i="1"/>
  <c r="D53591" i="1"/>
  <c r="D53590" i="1"/>
  <c r="D53589" i="1"/>
  <c r="D53588" i="1"/>
  <c r="D53587" i="1"/>
  <c r="D53586" i="1"/>
  <c r="D53585" i="1"/>
  <c r="D53584" i="1"/>
  <c r="D53583" i="1"/>
  <c r="D53582" i="1"/>
  <c r="D53581" i="1"/>
  <c r="D53580" i="1"/>
  <c r="D53579" i="1"/>
  <c r="D53578" i="1"/>
  <c r="D53577" i="1"/>
  <c r="D53576" i="1"/>
  <c r="D53575" i="1"/>
  <c r="D53574" i="1"/>
  <c r="D53573" i="1"/>
  <c r="D53572" i="1"/>
  <c r="D53571" i="1"/>
  <c r="D53570" i="1"/>
  <c r="D53569" i="1"/>
  <c r="D53568" i="1"/>
  <c r="D53567" i="1"/>
  <c r="D53566" i="1"/>
  <c r="D53565" i="1"/>
  <c r="D53564" i="1"/>
  <c r="D53563" i="1"/>
  <c r="D53562" i="1"/>
  <c r="D53561" i="1"/>
  <c r="D53560" i="1"/>
  <c r="D53559" i="1"/>
  <c r="D53558" i="1"/>
  <c r="D53557" i="1"/>
  <c r="D53556" i="1"/>
  <c r="D53555" i="1"/>
  <c r="D53554" i="1"/>
  <c r="D53553" i="1"/>
  <c r="D53552" i="1"/>
  <c r="D53551" i="1"/>
  <c r="D53550" i="1"/>
  <c r="D53549" i="1"/>
  <c r="D53548" i="1"/>
  <c r="D53547" i="1"/>
  <c r="D53546" i="1"/>
  <c r="D53545" i="1"/>
  <c r="D53544" i="1"/>
  <c r="D53543" i="1"/>
  <c r="D53542" i="1"/>
  <c r="D53541" i="1"/>
  <c r="D53540" i="1"/>
  <c r="D53539" i="1"/>
  <c r="D53538" i="1"/>
  <c r="D53537" i="1"/>
  <c r="D53536" i="1"/>
  <c r="D53535" i="1"/>
  <c r="D53534" i="1"/>
  <c r="D53533" i="1"/>
  <c r="D53532" i="1"/>
  <c r="D53531" i="1"/>
  <c r="D53530" i="1"/>
  <c r="D53529" i="1"/>
  <c r="D53528" i="1"/>
  <c r="D53527" i="1"/>
  <c r="D53526" i="1"/>
  <c r="D53525" i="1"/>
  <c r="D53524" i="1"/>
  <c r="D53523" i="1"/>
  <c r="D53522" i="1"/>
  <c r="D53521" i="1"/>
  <c r="D53520" i="1"/>
  <c r="D53519" i="1"/>
  <c r="D53518" i="1"/>
  <c r="D53517" i="1"/>
  <c r="D53516" i="1"/>
  <c r="D53515" i="1"/>
  <c r="D53514" i="1"/>
  <c r="D53513" i="1"/>
  <c r="D53512" i="1"/>
  <c r="D53511" i="1"/>
  <c r="D53510" i="1"/>
  <c r="D53509" i="1"/>
  <c r="D53508" i="1"/>
  <c r="D53507" i="1"/>
  <c r="D53506" i="1"/>
  <c r="D53505" i="1"/>
  <c r="D53504" i="1"/>
  <c r="D53503" i="1"/>
  <c r="D53502" i="1"/>
  <c r="D53501" i="1"/>
  <c r="D53500" i="1"/>
  <c r="D53499" i="1"/>
  <c r="D53498" i="1"/>
  <c r="D53497" i="1"/>
  <c r="D53496" i="1"/>
  <c r="D53495" i="1"/>
  <c r="D53494" i="1"/>
  <c r="D53493" i="1"/>
  <c r="D53492" i="1"/>
  <c r="D53491" i="1"/>
  <c r="D53490" i="1"/>
  <c r="D53489" i="1"/>
  <c r="D53488" i="1"/>
  <c r="D53487" i="1"/>
  <c r="D53486" i="1"/>
  <c r="D53485" i="1"/>
  <c r="D53484" i="1"/>
  <c r="D53483" i="1"/>
  <c r="D53482" i="1"/>
  <c r="D53481" i="1"/>
  <c r="D53480" i="1"/>
  <c r="D53479" i="1"/>
  <c r="D53478" i="1"/>
  <c r="D53477" i="1"/>
  <c r="D53476" i="1"/>
  <c r="D53475" i="1"/>
  <c r="D53474" i="1"/>
  <c r="D53473" i="1"/>
  <c r="D53472" i="1"/>
  <c r="D53471" i="1"/>
  <c r="D53470" i="1"/>
  <c r="D53469" i="1"/>
  <c r="D53468" i="1"/>
  <c r="D53467" i="1"/>
  <c r="D53466" i="1"/>
  <c r="D53465" i="1"/>
  <c r="D53464" i="1"/>
  <c r="D53463" i="1"/>
  <c r="D53462" i="1"/>
  <c r="D53461" i="1"/>
  <c r="D53460" i="1"/>
  <c r="D53459" i="1"/>
  <c r="D53458" i="1"/>
  <c r="D53457" i="1"/>
  <c r="D53456" i="1"/>
  <c r="D53455" i="1"/>
  <c r="D53454" i="1"/>
  <c r="D53453" i="1"/>
  <c r="D53452" i="1"/>
  <c r="D53451" i="1"/>
  <c r="D53450" i="1"/>
  <c r="D53449" i="1"/>
  <c r="D53448" i="1"/>
  <c r="D53447" i="1"/>
  <c r="D53446" i="1"/>
  <c r="D53445" i="1"/>
  <c r="D53444" i="1"/>
  <c r="D53443" i="1"/>
  <c r="D53442" i="1"/>
  <c r="D53441" i="1"/>
  <c r="D53440" i="1"/>
  <c r="D53439" i="1"/>
  <c r="D53438" i="1"/>
  <c r="D53437" i="1"/>
  <c r="D53436" i="1"/>
  <c r="D53435" i="1"/>
  <c r="D53434" i="1"/>
  <c r="D53433" i="1"/>
  <c r="D53432" i="1"/>
  <c r="D53431" i="1"/>
  <c r="D53430" i="1"/>
  <c r="D53429" i="1"/>
  <c r="D53428" i="1"/>
  <c r="D53427" i="1"/>
  <c r="D53426" i="1"/>
  <c r="D53425" i="1"/>
  <c r="D53424" i="1"/>
  <c r="D53423" i="1"/>
  <c r="D53422" i="1"/>
  <c r="D53421" i="1"/>
  <c r="D53420" i="1"/>
  <c r="D53419" i="1"/>
  <c r="D53418" i="1"/>
  <c r="D53417" i="1"/>
  <c r="D53416" i="1"/>
  <c r="D53415" i="1"/>
  <c r="D53414" i="1"/>
  <c r="D53413" i="1"/>
  <c r="D53412" i="1"/>
  <c r="D53411" i="1"/>
  <c r="D53410" i="1"/>
  <c r="D53409" i="1"/>
  <c r="D53408" i="1"/>
  <c r="D53407" i="1"/>
  <c r="D53406" i="1"/>
  <c r="D53405" i="1"/>
  <c r="D53404" i="1"/>
  <c r="D53403" i="1"/>
  <c r="D53402" i="1"/>
  <c r="D53401" i="1"/>
  <c r="D53400" i="1"/>
  <c r="D53399" i="1"/>
  <c r="D53398" i="1"/>
  <c r="D53397" i="1"/>
  <c r="D53396" i="1"/>
  <c r="D53395" i="1"/>
  <c r="D53394" i="1"/>
  <c r="D53393" i="1"/>
  <c r="D53392" i="1"/>
  <c r="D53391" i="1"/>
  <c r="D53390" i="1"/>
  <c r="D53389" i="1"/>
  <c r="D53388" i="1"/>
  <c r="D53387" i="1"/>
  <c r="D53386" i="1"/>
  <c r="D53385" i="1"/>
  <c r="D53384" i="1"/>
  <c r="D53383" i="1"/>
  <c r="D53382" i="1"/>
  <c r="D53381" i="1"/>
  <c r="D53380" i="1"/>
  <c r="D53379" i="1"/>
  <c r="D53378" i="1"/>
  <c r="D53377" i="1"/>
  <c r="D53376" i="1"/>
  <c r="D53375" i="1"/>
  <c r="D53374" i="1"/>
  <c r="D53373" i="1"/>
  <c r="D53372" i="1"/>
  <c r="D53371" i="1"/>
  <c r="D53370" i="1"/>
  <c r="D53369" i="1"/>
  <c r="D53368" i="1"/>
  <c r="D53367" i="1"/>
  <c r="D53366" i="1"/>
  <c r="D53365" i="1"/>
  <c r="D53364" i="1"/>
  <c r="D53363" i="1"/>
  <c r="D53362" i="1"/>
  <c r="D53361" i="1"/>
  <c r="D53360" i="1"/>
  <c r="D53359" i="1"/>
  <c r="D53358" i="1"/>
  <c r="D53357" i="1"/>
  <c r="D53356" i="1"/>
  <c r="D53355" i="1"/>
  <c r="D53354" i="1"/>
  <c r="D53353" i="1"/>
  <c r="D53352" i="1"/>
  <c r="D53351" i="1"/>
  <c r="D53350" i="1"/>
  <c r="D53349" i="1"/>
  <c r="D53348" i="1"/>
  <c r="D53347" i="1"/>
  <c r="D53346" i="1"/>
  <c r="D53345" i="1"/>
  <c r="D53344" i="1"/>
  <c r="D53343" i="1"/>
  <c r="D53342" i="1"/>
  <c r="D53341" i="1"/>
  <c r="D53340" i="1"/>
  <c r="D53339" i="1"/>
  <c r="D53338" i="1"/>
  <c r="D53337" i="1"/>
  <c r="D53336" i="1"/>
  <c r="D53335" i="1"/>
  <c r="D53334" i="1"/>
  <c r="D53333" i="1"/>
  <c r="D53332" i="1"/>
  <c r="D53331" i="1"/>
  <c r="D53330" i="1"/>
  <c r="D53329" i="1"/>
  <c r="D53328" i="1"/>
  <c r="D53327" i="1"/>
  <c r="D53326" i="1"/>
  <c r="D53325" i="1"/>
  <c r="D53324" i="1"/>
  <c r="D53323" i="1"/>
  <c r="D53322" i="1"/>
  <c r="D53321" i="1"/>
  <c r="D53320" i="1"/>
  <c r="D53319" i="1"/>
  <c r="D53318" i="1"/>
  <c r="D53317" i="1"/>
  <c r="D53316" i="1"/>
  <c r="D53315" i="1"/>
  <c r="D53314" i="1"/>
  <c r="D53313" i="1"/>
  <c r="D53312" i="1"/>
  <c r="D53311" i="1"/>
  <c r="D53310" i="1"/>
  <c r="D53309" i="1"/>
  <c r="D53308" i="1"/>
  <c r="D53307" i="1"/>
  <c r="D53306" i="1"/>
  <c r="D53305" i="1"/>
  <c r="D53304" i="1"/>
  <c r="D53303" i="1"/>
  <c r="D53302" i="1"/>
  <c r="D53301" i="1"/>
  <c r="D53300" i="1"/>
  <c r="D53299" i="1"/>
  <c r="D53298" i="1"/>
  <c r="D53297" i="1"/>
  <c r="D53296" i="1"/>
  <c r="D53295" i="1"/>
  <c r="D53294" i="1"/>
  <c r="D53293" i="1"/>
  <c r="D53292" i="1"/>
  <c r="D53291" i="1"/>
  <c r="D53290" i="1"/>
  <c r="D53289" i="1"/>
  <c r="D53288" i="1"/>
  <c r="D53287" i="1"/>
  <c r="D53286" i="1"/>
  <c r="D53285" i="1"/>
  <c r="D53284" i="1"/>
  <c r="D53283" i="1"/>
  <c r="D53282" i="1"/>
  <c r="D53281" i="1"/>
  <c r="D53280" i="1"/>
  <c r="D53279" i="1"/>
  <c r="D53278" i="1"/>
  <c r="D53277" i="1"/>
  <c r="D53276" i="1"/>
  <c r="D53275" i="1"/>
  <c r="D53274" i="1"/>
  <c r="D53273" i="1"/>
  <c r="D53272" i="1"/>
  <c r="D53271" i="1"/>
  <c r="D53270" i="1"/>
  <c r="D53269" i="1"/>
  <c r="D53268" i="1"/>
  <c r="D53267" i="1"/>
  <c r="D53266" i="1"/>
  <c r="D53265" i="1"/>
  <c r="D53264" i="1"/>
  <c r="D53263" i="1"/>
  <c r="D53262" i="1"/>
  <c r="D53261" i="1"/>
  <c r="D53260" i="1"/>
  <c r="D53259" i="1"/>
  <c r="D53258" i="1"/>
  <c r="D53257" i="1"/>
  <c r="D53256" i="1"/>
  <c r="D53255" i="1"/>
  <c r="D53254" i="1"/>
  <c r="D53253" i="1"/>
  <c r="D53252" i="1"/>
  <c r="D53251" i="1"/>
  <c r="D53250" i="1"/>
  <c r="D53249" i="1"/>
  <c r="D53248" i="1"/>
  <c r="D53247" i="1"/>
  <c r="D53246" i="1"/>
  <c r="D53245" i="1"/>
  <c r="D53244" i="1"/>
  <c r="D53243" i="1"/>
  <c r="D53242" i="1"/>
  <c r="D53241" i="1"/>
  <c r="D53240" i="1"/>
  <c r="D53239" i="1"/>
  <c r="D53238" i="1"/>
  <c r="D53237" i="1"/>
  <c r="D53236" i="1"/>
  <c r="D53235" i="1"/>
  <c r="D53234" i="1"/>
  <c r="D53233" i="1"/>
  <c r="D53232" i="1"/>
  <c r="D53231" i="1"/>
  <c r="D53230" i="1"/>
  <c r="D53229" i="1"/>
  <c r="D53228" i="1"/>
  <c r="D53227" i="1"/>
  <c r="D53226" i="1"/>
  <c r="D53225" i="1"/>
  <c r="D53224" i="1"/>
  <c r="D53223" i="1"/>
  <c r="D53222" i="1"/>
  <c r="D53221" i="1"/>
  <c r="D53220" i="1"/>
  <c r="D53219" i="1"/>
  <c r="D53218" i="1"/>
  <c r="D53217" i="1"/>
  <c r="D53216" i="1"/>
  <c r="D53215" i="1"/>
  <c r="D53214" i="1"/>
  <c r="D53213" i="1"/>
  <c r="D53212" i="1"/>
  <c r="D53211" i="1"/>
  <c r="D53210" i="1"/>
  <c r="D53209" i="1"/>
  <c r="D53208" i="1"/>
  <c r="D53207" i="1"/>
  <c r="D53206" i="1"/>
  <c r="D53205" i="1"/>
  <c r="D53204" i="1"/>
  <c r="D53203" i="1"/>
  <c r="D53202" i="1"/>
  <c r="D53201" i="1"/>
  <c r="D53200" i="1"/>
  <c r="D53199" i="1"/>
  <c r="D53198" i="1"/>
  <c r="D53197" i="1"/>
  <c r="D53196" i="1"/>
  <c r="D53195" i="1"/>
  <c r="D53194" i="1"/>
  <c r="D53193" i="1"/>
  <c r="D53192" i="1"/>
  <c r="D53191" i="1"/>
  <c r="D53190" i="1"/>
  <c r="D53189" i="1"/>
  <c r="D53188" i="1"/>
  <c r="D53187" i="1"/>
  <c r="D53186" i="1"/>
  <c r="D53185" i="1"/>
  <c r="D53184" i="1"/>
  <c r="D53183" i="1"/>
  <c r="D53182" i="1"/>
  <c r="D53181" i="1"/>
  <c r="D53180" i="1"/>
  <c r="D53179" i="1"/>
  <c r="D53178" i="1"/>
  <c r="D53177" i="1"/>
  <c r="D53176" i="1"/>
  <c r="D53175" i="1"/>
  <c r="D53174" i="1"/>
  <c r="D53173" i="1"/>
  <c r="D53172" i="1"/>
  <c r="D53171" i="1"/>
  <c r="D53170" i="1"/>
  <c r="D53169" i="1"/>
  <c r="D53168" i="1"/>
  <c r="D53167" i="1"/>
  <c r="D53166" i="1"/>
  <c r="D53165" i="1"/>
  <c r="D53164" i="1"/>
  <c r="D53163" i="1"/>
  <c r="D53162" i="1"/>
  <c r="D53161" i="1"/>
  <c r="D53160" i="1"/>
  <c r="D53159" i="1"/>
  <c r="D53158" i="1"/>
  <c r="D53157" i="1"/>
  <c r="D53156" i="1"/>
  <c r="D53155" i="1"/>
  <c r="D53154" i="1"/>
  <c r="D53153" i="1"/>
  <c r="D53152" i="1"/>
  <c r="D53151" i="1"/>
  <c r="D53150" i="1"/>
  <c r="D53149" i="1"/>
  <c r="D53148" i="1"/>
  <c r="D53147" i="1"/>
  <c r="D53146" i="1"/>
  <c r="D53145" i="1"/>
  <c r="D53144" i="1"/>
  <c r="D53143" i="1"/>
  <c r="D53142" i="1"/>
  <c r="D53141" i="1"/>
  <c r="D53140" i="1"/>
  <c r="D53139" i="1"/>
  <c r="D53138" i="1"/>
  <c r="D53137" i="1"/>
  <c r="D53136" i="1"/>
  <c r="D53135" i="1"/>
  <c r="D53134" i="1"/>
  <c r="D53133" i="1"/>
  <c r="D53132" i="1"/>
  <c r="D53131" i="1"/>
  <c r="D53130" i="1"/>
  <c r="D53129" i="1"/>
  <c r="D53128" i="1"/>
  <c r="D53127" i="1"/>
  <c r="D53126" i="1"/>
  <c r="D53125" i="1"/>
  <c r="D53124" i="1"/>
  <c r="D53123" i="1"/>
  <c r="D53122" i="1"/>
  <c r="D53121" i="1"/>
  <c r="D53120" i="1"/>
  <c r="D53119" i="1"/>
  <c r="D53118" i="1"/>
  <c r="D53117" i="1"/>
  <c r="D53116" i="1"/>
  <c r="D53115" i="1"/>
  <c r="D53114" i="1"/>
  <c r="D53113" i="1"/>
  <c r="D53112" i="1"/>
  <c r="D53111" i="1"/>
  <c r="D53110" i="1"/>
  <c r="D53109" i="1"/>
  <c r="D53108" i="1"/>
  <c r="D53107" i="1"/>
  <c r="D53106" i="1"/>
  <c r="D53105" i="1"/>
  <c r="D53104" i="1"/>
  <c r="D53103" i="1"/>
  <c r="D53102" i="1"/>
  <c r="D53101" i="1"/>
  <c r="D53100" i="1"/>
  <c r="D53099" i="1"/>
  <c r="D53098" i="1"/>
  <c r="D53097" i="1"/>
  <c r="D53096" i="1"/>
  <c r="D53095" i="1"/>
  <c r="D53094" i="1"/>
  <c r="D53093" i="1"/>
  <c r="D53092" i="1"/>
  <c r="D53091" i="1"/>
  <c r="D53090" i="1"/>
  <c r="D53089" i="1"/>
  <c r="D53088" i="1"/>
  <c r="D53087" i="1"/>
  <c r="D53086" i="1"/>
  <c r="D53085" i="1"/>
  <c r="D53084" i="1"/>
  <c r="D53083" i="1"/>
  <c r="D53082" i="1"/>
  <c r="D53081" i="1"/>
  <c r="D53080" i="1"/>
  <c r="D53079" i="1"/>
  <c r="D53078" i="1"/>
  <c r="D53077" i="1"/>
  <c r="D53076" i="1"/>
  <c r="D53075" i="1"/>
  <c r="D53074" i="1"/>
  <c r="D53073" i="1"/>
  <c r="D53072" i="1"/>
  <c r="D53071" i="1"/>
  <c r="D53070" i="1"/>
  <c r="D53069" i="1"/>
  <c r="D53068" i="1"/>
  <c r="D53067" i="1"/>
  <c r="D53066" i="1"/>
  <c r="D53065" i="1"/>
  <c r="D53064" i="1"/>
  <c r="D53063" i="1"/>
  <c r="D53062" i="1"/>
  <c r="D53061" i="1"/>
  <c r="D53060" i="1"/>
  <c r="D53059" i="1"/>
  <c r="D53058" i="1"/>
  <c r="D53057" i="1"/>
  <c r="D53056" i="1"/>
  <c r="D53055" i="1"/>
  <c r="D53054" i="1"/>
  <c r="D53053" i="1"/>
  <c r="D53052" i="1"/>
  <c r="D53051" i="1"/>
  <c r="D53050" i="1"/>
  <c r="D53049" i="1"/>
  <c r="D53048" i="1"/>
  <c r="D53047" i="1"/>
  <c r="D53046" i="1"/>
  <c r="D53045" i="1"/>
  <c r="D53044" i="1"/>
  <c r="D53043" i="1"/>
  <c r="D53042" i="1"/>
  <c r="D53041" i="1"/>
  <c r="D53040" i="1"/>
  <c r="D53039" i="1"/>
  <c r="D53038" i="1"/>
  <c r="D53037" i="1"/>
  <c r="D53036" i="1"/>
  <c r="D53035" i="1"/>
  <c r="D53034" i="1"/>
  <c r="D53033" i="1"/>
  <c r="D53032" i="1"/>
  <c r="D53031" i="1"/>
  <c r="D53030" i="1"/>
  <c r="D53029" i="1"/>
  <c r="D53028" i="1"/>
  <c r="D53027" i="1"/>
  <c r="D53026" i="1"/>
  <c r="D53025" i="1"/>
  <c r="D53024" i="1"/>
  <c r="D53023" i="1"/>
  <c r="D53022" i="1"/>
  <c r="D53021" i="1"/>
  <c r="D53020" i="1"/>
  <c r="D53019" i="1"/>
  <c r="D53018" i="1"/>
  <c r="D53017" i="1"/>
  <c r="D53016" i="1"/>
  <c r="D53015" i="1"/>
  <c r="D53014" i="1"/>
  <c r="D53013" i="1"/>
  <c r="D53012" i="1"/>
  <c r="D53011" i="1"/>
  <c r="D53010" i="1"/>
  <c r="D53009" i="1"/>
  <c r="D53008" i="1"/>
  <c r="D53007" i="1"/>
  <c r="D53006" i="1"/>
  <c r="D53005" i="1"/>
  <c r="D53004" i="1"/>
  <c r="D53003" i="1"/>
  <c r="D53002" i="1"/>
  <c r="D53001" i="1"/>
  <c r="D53000" i="1"/>
  <c r="D52999" i="1"/>
  <c r="D52998" i="1"/>
  <c r="D52997" i="1"/>
  <c r="D52996" i="1"/>
  <c r="D52995" i="1"/>
  <c r="D52994" i="1"/>
  <c r="D52993" i="1"/>
  <c r="D52992" i="1"/>
  <c r="D52991" i="1"/>
  <c r="D52990" i="1"/>
  <c r="D52989" i="1"/>
  <c r="D52988" i="1"/>
  <c r="D52987" i="1"/>
  <c r="D52986" i="1"/>
  <c r="D52985" i="1"/>
  <c r="D52984" i="1"/>
  <c r="D52983" i="1"/>
  <c r="D52982" i="1"/>
  <c r="D52981" i="1"/>
  <c r="D52980" i="1"/>
  <c r="D52979" i="1"/>
  <c r="D52978" i="1"/>
  <c r="D52977" i="1"/>
  <c r="D52976" i="1"/>
  <c r="D52975" i="1"/>
  <c r="D52974" i="1"/>
  <c r="D52973" i="1"/>
  <c r="D52972" i="1"/>
  <c r="D52971" i="1"/>
  <c r="D52970" i="1"/>
  <c r="D52969" i="1"/>
  <c r="D52968" i="1"/>
  <c r="D52967" i="1"/>
  <c r="D52966" i="1"/>
  <c r="D52965" i="1"/>
  <c r="D52964" i="1"/>
  <c r="D52963" i="1"/>
  <c r="D52962" i="1"/>
  <c r="D52961" i="1"/>
  <c r="D52960" i="1"/>
  <c r="D52959" i="1"/>
  <c r="D52958" i="1"/>
  <c r="D52957" i="1"/>
  <c r="D52956" i="1"/>
  <c r="D52955" i="1"/>
  <c r="D52954" i="1"/>
  <c r="D52953" i="1"/>
  <c r="D52952" i="1"/>
  <c r="D52951" i="1"/>
  <c r="D52950" i="1"/>
  <c r="D52949" i="1"/>
  <c r="D52948" i="1"/>
  <c r="D52947" i="1"/>
  <c r="D52946" i="1"/>
  <c r="D52945" i="1"/>
  <c r="D52944" i="1"/>
  <c r="D52943" i="1"/>
  <c r="D52942" i="1"/>
  <c r="D52941" i="1"/>
  <c r="D52940" i="1"/>
  <c r="D52939" i="1"/>
  <c r="D52938" i="1"/>
  <c r="D52937" i="1"/>
  <c r="D52936" i="1"/>
  <c r="D52935" i="1"/>
  <c r="D52934" i="1"/>
  <c r="D52933" i="1"/>
  <c r="D52932" i="1"/>
  <c r="D52931" i="1"/>
  <c r="D52930" i="1"/>
  <c r="D52929" i="1"/>
  <c r="D52928" i="1"/>
  <c r="D52927" i="1"/>
  <c r="D52926" i="1"/>
  <c r="D52925" i="1"/>
  <c r="D52924" i="1"/>
  <c r="D52923" i="1"/>
  <c r="D52922" i="1"/>
  <c r="D52921" i="1"/>
  <c r="D52920" i="1"/>
  <c r="D52919" i="1"/>
  <c r="D52918" i="1"/>
  <c r="D52917" i="1"/>
  <c r="D52916" i="1"/>
  <c r="D52915" i="1"/>
  <c r="D52914" i="1"/>
  <c r="D52913" i="1"/>
  <c r="D52912" i="1"/>
  <c r="D52911" i="1"/>
  <c r="D52910" i="1"/>
  <c r="D52909" i="1"/>
  <c r="D52908" i="1"/>
  <c r="D52907" i="1"/>
  <c r="D52906" i="1"/>
  <c r="D52905" i="1"/>
  <c r="D52904" i="1"/>
  <c r="D52903" i="1"/>
  <c r="D52902" i="1"/>
  <c r="D52901" i="1"/>
  <c r="D52900" i="1"/>
  <c r="D52899" i="1"/>
  <c r="D52898" i="1"/>
  <c r="D52897" i="1"/>
  <c r="D52896" i="1"/>
  <c r="D52895" i="1"/>
  <c r="D52894" i="1"/>
  <c r="D52893" i="1"/>
  <c r="D52892" i="1"/>
  <c r="D52891" i="1"/>
  <c r="D52890" i="1"/>
  <c r="D52889" i="1"/>
  <c r="D52888" i="1"/>
  <c r="D52887" i="1"/>
  <c r="D52886" i="1"/>
  <c r="D52885" i="1"/>
  <c r="D52884" i="1"/>
  <c r="D52883" i="1"/>
  <c r="D52882" i="1"/>
  <c r="D52881" i="1"/>
  <c r="D52880" i="1"/>
  <c r="D52879" i="1"/>
  <c r="D52878" i="1"/>
  <c r="D52877" i="1"/>
  <c r="D52876" i="1"/>
  <c r="D52875" i="1"/>
  <c r="D52874" i="1"/>
  <c r="D52873" i="1"/>
  <c r="D52872" i="1"/>
  <c r="D52871" i="1"/>
  <c r="D52870" i="1"/>
  <c r="D52869" i="1"/>
  <c r="D52868" i="1"/>
  <c r="D52867" i="1"/>
  <c r="D52866" i="1"/>
  <c r="D52865" i="1"/>
  <c r="D52864" i="1"/>
  <c r="D52863" i="1"/>
  <c r="D52862" i="1"/>
  <c r="D52861" i="1"/>
  <c r="D52860" i="1"/>
  <c r="D52859" i="1"/>
  <c r="D52858" i="1"/>
  <c r="D52857" i="1"/>
  <c r="D52856" i="1"/>
  <c r="D52855" i="1"/>
  <c r="D52854" i="1"/>
  <c r="D52853" i="1"/>
  <c r="D52852" i="1"/>
  <c r="D52851" i="1"/>
  <c r="D52850" i="1"/>
  <c r="D52849" i="1"/>
  <c r="D52848" i="1"/>
  <c r="D52847" i="1"/>
  <c r="D52846" i="1"/>
  <c r="D52845" i="1"/>
  <c r="D52844" i="1"/>
  <c r="D52843" i="1"/>
  <c r="D52842" i="1"/>
  <c r="D52841" i="1"/>
  <c r="D52840" i="1"/>
  <c r="D52839" i="1"/>
  <c r="D52838" i="1"/>
  <c r="D52837" i="1"/>
  <c r="D52836" i="1"/>
  <c r="D52835" i="1"/>
  <c r="D52834" i="1"/>
  <c r="D52833" i="1"/>
  <c r="D52832" i="1"/>
  <c r="D52831" i="1"/>
  <c r="D52830" i="1"/>
  <c r="D52829" i="1"/>
  <c r="D52828" i="1"/>
  <c r="D52827" i="1"/>
  <c r="D52826" i="1"/>
  <c r="D52825" i="1"/>
  <c r="D52824" i="1"/>
  <c r="D52823" i="1"/>
  <c r="D52822" i="1"/>
  <c r="D52821" i="1"/>
  <c r="D52820" i="1"/>
  <c r="D52819" i="1"/>
  <c r="D52818" i="1"/>
  <c r="D52817" i="1"/>
  <c r="D52816" i="1"/>
  <c r="D52815" i="1"/>
  <c r="D52814" i="1"/>
  <c r="D52813" i="1"/>
  <c r="D52812" i="1"/>
  <c r="D52811" i="1"/>
  <c r="D52810" i="1"/>
  <c r="D52809" i="1"/>
  <c r="D52808" i="1"/>
  <c r="D52807" i="1"/>
  <c r="D52806" i="1"/>
  <c r="D52805" i="1"/>
  <c r="D52804" i="1"/>
  <c r="D52803" i="1"/>
  <c r="D52802" i="1"/>
  <c r="D52801" i="1"/>
  <c r="D52800" i="1"/>
  <c r="D52799" i="1"/>
  <c r="D52798" i="1"/>
  <c r="D52797" i="1"/>
  <c r="D52796" i="1"/>
  <c r="D52795" i="1"/>
  <c r="D52794" i="1"/>
  <c r="D52793" i="1"/>
  <c r="D52792" i="1"/>
  <c r="D52791" i="1"/>
  <c r="D52790" i="1"/>
  <c r="D52789" i="1"/>
  <c r="D52788" i="1"/>
  <c r="D52787" i="1"/>
  <c r="D52786" i="1"/>
  <c r="D52785" i="1"/>
  <c r="D52784" i="1"/>
  <c r="D52783" i="1"/>
  <c r="D52782" i="1"/>
  <c r="D52781" i="1"/>
  <c r="D52780" i="1"/>
  <c r="D52779" i="1"/>
  <c r="D52778" i="1"/>
  <c r="D52777" i="1"/>
  <c r="D52776" i="1"/>
  <c r="D52775" i="1"/>
  <c r="D52774" i="1"/>
  <c r="D52773" i="1"/>
  <c r="D52772" i="1"/>
  <c r="D52771" i="1"/>
  <c r="D52770" i="1"/>
  <c r="D52769" i="1"/>
  <c r="D52768" i="1"/>
  <c r="D52767" i="1"/>
  <c r="D52766" i="1"/>
  <c r="D52765" i="1"/>
  <c r="D52764" i="1"/>
  <c r="D52763" i="1"/>
  <c r="D52762" i="1"/>
  <c r="D52761" i="1"/>
  <c r="D52760" i="1"/>
  <c r="D52759" i="1"/>
  <c r="D52758" i="1"/>
  <c r="D52757" i="1"/>
  <c r="D52756" i="1"/>
  <c r="D52755" i="1"/>
  <c r="D52754" i="1"/>
  <c r="D52753" i="1"/>
  <c r="D52752" i="1"/>
  <c r="D52751" i="1"/>
  <c r="D52750" i="1"/>
  <c r="D52749" i="1"/>
  <c r="D52748" i="1"/>
  <c r="D52747" i="1"/>
  <c r="D52746" i="1"/>
  <c r="D52745" i="1"/>
  <c r="D52744" i="1"/>
  <c r="D52743" i="1"/>
  <c r="D52742" i="1"/>
  <c r="D52741" i="1"/>
  <c r="D52740" i="1"/>
  <c r="D52739" i="1"/>
  <c r="D52738" i="1"/>
  <c r="D52737" i="1"/>
  <c r="D52736" i="1"/>
  <c r="D52735" i="1"/>
  <c r="D52734" i="1"/>
  <c r="D52733" i="1"/>
  <c r="D52732" i="1"/>
  <c r="D52731" i="1"/>
  <c r="D52730" i="1"/>
  <c r="D52729" i="1"/>
  <c r="D52728" i="1"/>
  <c r="D52727" i="1"/>
  <c r="D52726" i="1"/>
  <c r="D52725" i="1"/>
  <c r="D52724" i="1"/>
  <c r="D52723" i="1"/>
  <c r="D52722" i="1"/>
  <c r="D52721" i="1"/>
  <c r="D52720" i="1"/>
  <c r="D52719" i="1"/>
  <c r="D52718" i="1"/>
  <c r="D52717" i="1"/>
  <c r="D52716" i="1"/>
  <c r="D52715" i="1"/>
  <c r="D52714" i="1"/>
  <c r="D52713" i="1"/>
  <c r="D52712" i="1"/>
  <c r="D52711" i="1"/>
  <c r="D52710" i="1"/>
  <c r="D52709" i="1"/>
  <c r="D52708" i="1"/>
  <c r="D52707" i="1"/>
  <c r="D52706" i="1"/>
  <c r="D52705" i="1"/>
  <c r="D52704" i="1"/>
  <c r="D52703" i="1"/>
  <c r="D52702" i="1"/>
  <c r="D52701" i="1"/>
  <c r="D52700" i="1"/>
  <c r="D52699" i="1"/>
  <c r="D52698" i="1"/>
  <c r="D52697" i="1"/>
  <c r="D52696" i="1"/>
  <c r="D52695" i="1"/>
  <c r="D52694" i="1"/>
  <c r="D52693" i="1"/>
  <c r="D52692" i="1"/>
  <c r="D52691" i="1"/>
  <c r="D52690" i="1"/>
  <c r="D52689" i="1"/>
  <c r="D52688" i="1"/>
  <c r="D52687" i="1"/>
  <c r="D52686" i="1"/>
  <c r="D52685" i="1"/>
  <c r="D52684" i="1"/>
  <c r="D52683" i="1"/>
  <c r="D52682" i="1"/>
  <c r="D52681" i="1"/>
  <c r="D52680" i="1"/>
  <c r="D52679" i="1"/>
  <c r="D52678" i="1"/>
  <c r="D52677" i="1"/>
  <c r="D52676" i="1"/>
  <c r="D52675" i="1"/>
  <c r="D52674" i="1"/>
  <c r="D52673" i="1"/>
  <c r="D52672" i="1"/>
  <c r="D52671" i="1"/>
  <c r="D52670" i="1"/>
  <c r="D52669" i="1"/>
  <c r="D52668" i="1"/>
  <c r="D52667" i="1"/>
  <c r="D52666" i="1"/>
  <c r="D52665" i="1"/>
  <c r="D52664" i="1"/>
  <c r="D52663" i="1"/>
  <c r="D52662" i="1"/>
  <c r="D52661" i="1"/>
  <c r="D52660" i="1"/>
  <c r="D52659" i="1"/>
  <c r="D52658" i="1"/>
  <c r="D52657" i="1"/>
  <c r="D52656" i="1"/>
  <c r="D52655" i="1"/>
  <c r="D52654" i="1"/>
  <c r="D52653" i="1"/>
  <c r="D52652" i="1"/>
  <c r="D52651" i="1"/>
  <c r="D52650" i="1"/>
  <c r="D52649" i="1"/>
  <c r="D52648" i="1"/>
  <c r="D52647" i="1"/>
  <c r="D52646" i="1"/>
  <c r="D52645" i="1"/>
  <c r="D52644" i="1"/>
  <c r="D52643" i="1"/>
  <c r="D52642" i="1"/>
  <c r="D52641" i="1"/>
  <c r="D52640" i="1"/>
  <c r="D52639" i="1"/>
  <c r="D52638" i="1"/>
  <c r="D52637" i="1"/>
  <c r="D52636" i="1"/>
  <c r="D52635" i="1"/>
  <c r="D52634" i="1"/>
  <c r="D52633" i="1"/>
  <c r="D52632" i="1"/>
  <c r="D52631" i="1"/>
  <c r="D52630" i="1"/>
  <c r="D52629" i="1"/>
  <c r="D52628" i="1"/>
  <c r="D52627" i="1"/>
  <c r="D52626" i="1"/>
  <c r="D52625" i="1"/>
  <c r="D52624" i="1"/>
  <c r="D52623" i="1"/>
  <c r="D52622" i="1"/>
  <c r="D52621" i="1"/>
  <c r="D52620" i="1"/>
  <c r="D52619" i="1"/>
  <c r="D52618" i="1"/>
  <c r="D52617" i="1"/>
  <c r="D52616" i="1"/>
  <c r="D52615" i="1"/>
  <c r="D52614" i="1"/>
  <c r="D52613" i="1"/>
  <c r="D52612" i="1"/>
  <c r="D52611" i="1"/>
  <c r="D52610" i="1"/>
  <c r="D52609" i="1"/>
  <c r="D52608" i="1"/>
  <c r="D52607" i="1"/>
  <c r="D52606" i="1"/>
  <c r="D52605" i="1"/>
  <c r="D52604" i="1"/>
  <c r="D52603" i="1"/>
  <c r="D52602" i="1"/>
  <c r="D52601" i="1"/>
  <c r="D52600" i="1"/>
  <c r="D52599" i="1"/>
  <c r="D52598" i="1"/>
  <c r="D52597" i="1"/>
  <c r="D52596" i="1"/>
  <c r="D52595" i="1"/>
  <c r="D52594" i="1"/>
  <c r="D52593" i="1"/>
  <c r="D52592" i="1"/>
  <c r="D52591" i="1"/>
  <c r="D52590" i="1"/>
  <c r="D52589" i="1"/>
  <c r="D52588" i="1"/>
  <c r="D52587" i="1"/>
  <c r="D52586" i="1"/>
  <c r="D52585" i="1"/>
  <c r="D52584" i="1"/>
  <c r="D52583" i="1"/>
  <c r="D52582" i="1"/>
  <c r="D52581" i="1"/>
  <c r="D52580" i="1"/>
  <c r="D52579" i="1"/>
  <c r="D52578" i="1"/>
  <c r="D52577" i="1"/>
  <c r="D52576" i="1"/>
  <c r="D52575" i="1"/>
  <c r="D52574" i="1"/>
  <c r="D52573" i="1"/>
  <c r="D52572" i="1"/>
  <c r="D52571" i="1"/>
  <c r="D52570" i="1"/>
  <c r="D52569" i="1"/>
  <c r="D52568" i="1"/>
  <c r="D52567" i="1"/>
  <c r="D52566" i="1"/>
  <c r="D52565" i="1"/>
  <c r="D52564" i="1"/>
  <c r="D52563" i="1"/>
  <c r="D52562" i="1"/>
  <c r="D52561" i="1"/>
  <c r="D52560" i="1"/>
  <c r="D52559" i="1"/>
  <c r="D52558" i="1"/>
  <c r="D52557" i="1"/>
  <c r="D52556" i="1"/>
  <c r="D52555" i="1"/>
  <c r="D52554" i="1"/>
  <c r="D52553" i="1"/>
  <c r="D52552" i="1"/>
  <c r="D52551" i="1"/>
  <c r="D52550" i="1"/>
  <c r="D52549" i="1"/>
  <c r="D52548" i="1"/>
  <c r="D52547" i="1"/>
  <c r="D52546" i="1"/>
  <c r="D52545" i="1"/>
  <c r="D52544" i="1"/>
  <c r="D52543" i="1"/>
  <c r="D52542" i="1"/>
  <c r="D52541" i="1"/>
  <c r="D52540" i="1"/>
  <c r="D52539" i="1"/>
  <c r="D52538" i="1"/>
  <c r="D52537" i="1"/>
  <c r="D52536" i="1"/>
  <c r="D52535" i="1"/>
  <c r="D52534" i="1"/>
  <c r="D52533" i="1"/>
  <c r="D52532" i="1"/>
  <c r="D52531" i="1"/>
  <c r="D52530" i="1"/>
  <c r="D52529" i="1"/>
  <c r="D52528" i="1"/>
  <c r="D52527" i="1"/>
  <c r="D52526" i="1"/>
  <c r="D52525" i="1"/>
  <c r="D52524" i="1"/>
  <c r="D52523" i="1"/>
  <c r="D52522" i="1"/>
  <c r="D52521" i="1"/>
  <c r="D52520" i="1"/>
  <c r="D52519" i="1"/>
  <c r="D52518" i="1"/>
  <c r="D52517" i="1"/>
  <c r="D52516" i="1"/>
  <c r="D52515" i="1"/>
  <c r="D52514" i="1"/>
  <c r="D52513" i="1"/>
  <c r="D52512" i="1"/>
  <c r="D52511" i="1"/>
  <c r="D52510" i="1"/>
  <c r="D52509" i="1"/>
  <c r="D52508" i="1"/>
  <c r="D52507" i="1"/>
  <c r="D52506" i="1"/>
  <c r="D52505" i="1"/>
  <c r="D52504" i="1"/>
  <c r="D52503" i="1"/>
  <c r="D52502" i="1"/>
  <c r="D52501" i="1"/>
  <c r="D52500" i="1"/>
  <c r="D52499" i="1"/>
  <c r="D52498" i="1"/>
  <c r="D52497" i="1"/>
  <c r="D52496" i="1"/>
  <c r="D52495" i="1"/>
  <c r="D52494" i="1"/>
  <c r="D52493" i="1"/>
  <c r="D52492" i="1"/>
  <c r="D52491" i="1"/>
  <c r="D52490" i="1"/>
  <c r="D52489" i="1"/>
  <c r="D52488" i="1"/>
  <c r="D52487" i="1"/>
  <c r="D52486" i="1"/>
  <c r="D52485" i="1"/>
  <c r="D52484" i="1"/>
  <c r="D52483" i="1"/>
  <c r="D52482" i="1"/>
  <c r="D52481" i="1"/>
  <c r="D52480" i="1"/>
  <c r="D52479" i="1"/>
  <c r="D52478" i="1"/>
  <c r="D52477" i="1"/>
  <c r="D52476" i="1"/>
  <c r="D52475" i="1"/>
  <c r="D52474" i="1"/>
  <c r="D52473" i="1"/>
  <c r="D52472" i="1"/>
  <c r="D52471" i="1"/>
  <c r="D52470" i="1"/>
  <c r="D52469" i="1"/>
  <c r="D52468" i="1"/>
  <c r="D52467" i="1"/>
  <c r="D52466" i="1"/>
  <c r="D52465" i="1"/>
  <c r="D52464" i="1"/>
  <c r="D52463" i="1"/>
  <c r="D52462" i="1"/>
  <c r="D52461" i="1"/>
  <c r="D52460" i="1"/>
  <c r="D52459" i="1"/>
  <c r="D52458" i="1"/>
  <c r="D52457" i="1"/>
  <c r="D52456" i="1"/>
  <c r="D52455" i="1"/>
  <c r="D52454" i="1"/>
  <c r="D52453" i="1"/>
  <c r="D52452" i="1"/>
  <c r="D52451" i="1"/>
  <c r="D52450" i="1"/>
  <c r="D52449" i="1"/>
  <c r="D52448" i="1"/>
  <c r="D52447" i="1"/>
  <c r="D52446" i="1"/>
  <c r="D52445" i="1"/>
  <c r="D52444" i="1"/>
  <c r="D52443" i="1"/>
  <c r="D52442" i="1"/>
  <c r="D52441" i="1"/>
  <c r="D52440" i="1"/>
  <c r="D52439" i="1"/>
  <c r="D52438" i="1"/>
  <c r="D52437" i="1"/>
  <c r="D52436" i="1"/>
  <c r="D52435" i="1"/>
  <c r="D52434" i="1"/>
  <c r="D52433" i="1"/>
  <c r="D52432" i="1"/>
  <c r="D52431" i="1"/>
  <c r="D52430" i="1"/>
  <c r="D52429" i="1"/>
  <c r="D52428" i="1"/>
  <c r="D52427" i="1"/>
  <c r="D52426" i="1"/>
  <c r="D52425" i="1"/>
  <c r="D52424" i="1"/>
  <c r="D52423" i="1"/>
  <c r="D52422" i="1"/>
  <c r="D52421" i="1"/>
  <c r="D52420" i="1"/>
  <c r="D52419" i="1"/>
  <c r="D52418" i="1"/>
  <c r="D52417" i="1"/>
  <c r="D52416" i="1"/>
  <c r="D52415" i="1"/>
  <c r="D52414" i="1"/>
  <c r="D52413" i="1"/>
  <c r="D52412" i="1"/>
  <c r="D52411" i="1"/>
  <c r="D52410" i="1"/>
  <c r="D52409" i="1"/>
  <c r="D52408" i="1"/>
  <c r="D52407" i="1"/>
  <c r="D52406" i="1"/>
  <c r="D52405" i="1"/>
  <c r="D52404" i="1"/>
  <c r="D52403" i="1"/>
  <c r="D52402" i="1"/>
  <c r="D52401" i="1"/>
  <c r="D52400" i="1"/>
  <c r="D52399" i="1"/>
  <c r="D52398" i="1"/>
  <c r="D52397" i="1"/>
  <c r="D52396" i="1"/>
  <c r="D52395" i="1"/>
  <c r="D52394" i="1"/>
  <c r="D52393" i="1"/>
  <c r="D52392" i="1"/>
  <c r="D52391" i="1"/>
  <c r="D52390" i="1"/>
  <c r="D52389" i="1"/>
  <c r="D52388" i="1"/>
  <c r="D52387" i="1"/>
  <c r="D52386" i="1"/>
  <c r="D52385" i="1"/>
  <c r="D52384" i="1"/>
  <c r="D52383" i="1"/>
  <c r="D52382" i="1"/>
  <c r="D52381" i="1"/>
  <c r="D52380" i="1"/>
  <c r="D52379" i="1"/>
  <c r="D52378" i="1"/>
  <c r="D52377" i="1"/>
  <c r="D52376" i="1"/>
  <c r="D52375" i="1"/>
  <c r="D52374" i="1"/>
  <c r="D52373" i="1"/>
  <c r="D52372" i="1"/>
  <c r="D52371" i="1"/>
  <c r="D52370" i="1"/>
  <c r="D52369" i="1"/>
  <c r="D52368" i="1"/>
  <c r="D52367" i="1"/>
  <c r="D52366" i="1"/>
  <c r="D52365" i="1"/>
  <c r="D52364" i="1"/>
  <c r="D52363" i="1"/>
  <c r="D52362" i="1"/>
  <c r="D52361" i="1"/>
  <c r="D52360" i="1"/>
  <c r="D52359" i="1"/>
  <c r="D52358" i="1"/>
  <c r="D52357" i="1"/>
  <c r="D52356" i="1"/>
  <c r="D52355" i="1"/>
  <c r="D52354" i="1"/>
  <c r="D52353" i="1"/>
  <c r="D52352" i="1"/>
  <c r="D52351" i="1"/>
  <c r="D52350" i="1"/>
  <c r="D52349" i="1"/>
  <c r="D52348" i="1"/>
  <c r="D52347" i="1"/>
  <c r="D52346" i="1"/>
  <c r="D52345" i="1"/>
  <c r="D52344" i="1"/>
  <c r="D52343" i="1"/>
  <c r="D52342" i="1"/>
  <c r="D52341" i="1"/>
  <c r="D52340" i="1"/>
  <c r="D52339" i="1"/>
  <c r="D52338" i="1"/>
  <c r="D52337" i="1"/>
  <c r="D52336" i="1"/>
  <c r="D52335" i="1"/>
  <c r="D52334" i="1"/>
  <c r="D52333" i="1"/>
  <c r="D52332" i="1"/>
  <c r="D52331" i="1"/>
  <c r="D52330" i="1"/>
  <c r="D52329" i="1"/>
  <c r="D52328" i="1"/>
  <c r="D52327" i="1"/>
  <c r="D52326" i="1"/>
  <c r="D52325" i="1"/>
  <c r="D52324" i="1"/>
  <c r="D52323" i="1"/>
  <c r="D52322" i="1"/>
  <c r="D52321" i="1"/>
  <c r="D52320" i="1"/>
  <c r="D52319" i="1"/>
  <c r="D52318" i="1"/>
  <c r="D52317" i="1"/>
  <c r="D52316" i="1"/>
  <c r="D52315" i="1"/>
  <c r="D52314" i="1"/>
  <c r="D52313" i="1"/>
  <c r="D52312" i="1"/>
  <c r="D52311" i="1"/>
  <c r="D52310" i="1"/>
  <c r="D52309" i="1"/>
  <c r="D52308" i="1"/>
  <c r="D52307" i="1"/>
  <c r="D52306" i="1"/>
  <c r="D52305" i="1"/>
  <c r="D52304" i="1"/>
  <c r="D52303" i="1"/>
  <c r="D52302" i="1"/>
  <c r="D52301" i="1"/>
  <c r="D52300" i="1"/>
  <c r="D52299" i="1"/>
  <c r="D52298" i="1"/>
  <c r="D52297" i="1"/>
  <c r="D52296" i="1"/>
  <c r="D52295" i="1"/>
  <c r="D52294" i="1"/>
  <c r="D52293" i="1"/>
  <c r="D52292" i="1"/>
  <c r="D52291" i="1"/>
  <c r="D52290" i="1"/>
  <c r="D52289" i="1"/>
  <c r="D52288" i="1"/>
  <c r="D52287" i="1"/>
  <c r="D52286" i="1"/>
  <c r="D52285" i="1"/>
  <c r="D52284" i="1"/>
  <c r="D52283" i="1"/>
  <c r="D52282" i="1"/>
  <c r="D52281" i="1"/>
  <c r="D52280" i="1"/>
  <c r="D52279" i="1"/>
  <c r="D52278" i="1"/>
  <c r="D52277" i="1"/>
  <c r="D52276" i="1"/>
  <c r="D52275" i="1"/>
  <c r="D52274" i="1"/>
  <c r="D52273" i="1"/>
  <c r="D52272" i="1"/>
  <c r="D52271" i="1"/>
  <c r="D52270" i="1"/>
  <c r="D52269" i="1"/>
  <c r="D52268" i="1"/>
  <c r="D52267" i="1"/>
  <c r="D52266" i="1"/>
  <c r="D52265" i="1"/>
  <c r="D52264" i="1"/>
  <c r="D52263" i="1"/>
  <c r="D52262" i="1"/>
  <c r="D52261" i="1"/>
  <c r="D52260" i="1"/>
  <c r="D52259" i="1"/>
  <c r="D52258" i="1"/>
  <c r="D52257" i="1"/>
  <c r="D52256" i="1"/>
  <c r="D52255" i="1"/>
  <c r="D52254" i="1"/>
  <c r="D52253" i="1"/>
  <c r="D52252" i="1"/>
  <c r="D52251" i="1"/>
  <c r="D52250" i="1"/>
  <c r="D52249" i="1"/>
  <c r="D52248" i="1"/>
  <c r="D52247" i="1"/>
  <c r="D52246" i="1"/>
  <c r="D52245" i="1"/>
  <c r="D52244" i="1"/>
  <c r="D52243" i="1"/>
  <c r="D52242" i="1"/>
  <c r="D52241" i="1"/>
  <c r="D52240" i="1"/>
  <c r="D52239" i="1"/>
  <c r="D52238" i="1"/>
  <c r="D52237" i="1"/>
  <c r="D52236" i="1"/>
  <c r="D52235" i="1"/>
  <c r="D52234" i="1"/>
  <c r="D52233" i="1"/>
  <c r="D52232" i="1"/>
  <c r="D52231" i="1"/>
  <c r="D52230" i="1"/>
  <c r="D52229" i="1"/>
  <c r="D52228" i="1"/>
  <c r="D52227" i="1"/>
  <c r="D52226" i="1"/>
  <c r="D52225" i="1"/>
  <c r="D52224" i="1"/>
  <c r="D52223" i="1"/>
  <c r="D52222" i="1"/>
  <c r="D52221" i="1"/>
  <c r="D52220" i="1"/>
  <c r="D52219" i="1"/>
  <c r="D52218" i="1"/>
  <c r="D52217" i="1"/>
  <c r="D52216" i="1"/>
  <c r="D52215" i="1"/>
  <c r="D52214" i="1"/>
  <c r="D52213" i="1"/>
  <c r="D52212" i="1"/>
  <c r="D52211" i="1"/>
  <c r="D52210" i="1"/>
  <c r="D52209" i="1"/>
  <c r="D52208" i="1"/>
  <c r="D52207" i="1"/>
  <c r="D52206" i="1"/>
  <c r="D52205" i="1"/>
  <c r="D52204" i="1"/>
  <c r="D52203" i="1"/>
  <c r="D52202" i="1"/>
  <c r="D52201" i="1"/>
  <c r="D52200" i="1"/>
  <c r="D52199" i="1"/>
  <c r="D52198" i="1"/>
  <c r="D52197" i="1"/>
  <c r="D52196" i="1"/>
  <c r="D52195" i="1"/>
  <c r="D52194" i="1"/>
  <c r="D52193" i="1"/>
  <c r="D52192" i="1"/>
  <c r="D52191" i="1"/>
  <c r="D52190" i="1"/>
  <c r="D52189" i="1"/>
  <c r="D52188" i="1"/>
  <c r="D52187" i="1"/>
  <c r="D52186" i="1"/>
  <c r="D52185" i="1"/>
  <c r="D52184" i="1"/>
  <c r="D52183" i="1"/>
  <c r="D52182" i="1"/>
  <c r="D52181" i="1"/>
  <c r="D52180" i="1"/>
  <c r="D52179" i="1"/>
  <c r="D52178" i="1"/>
  <c r="D52177" i="1"/>
  <c r="D52176" i="1"/>
  <c r="D52175" i="1"/>
  <c r="D52174" i="1"/>
  <c r="D52173" i="1"/>
  <c r="D52172" i="1"/>
  <c r="D52171" i="1"/>
  <c r="D52170" i="1"/>
  <c r="D52169" i="1"/>
  <c r="D52168" i="1"/>
  <c r="D52167" i="1"/>
  <c r="D52166" i="1"/>
  <c r="D52165" i="1"/>
  <c r="D52164" i="1"/>
  <c r="D52163" i="1"/>
  <c r="D52162" i="1"/>
  <c r="D52161" i="1"/>
  <c r="D52160" i="1"/>
  <c r="D52159" i="1"/>
  <c r="D52158" i="1"/>
  <c r="D52157" i="1"/>
  <c r="D52156" i="1"/>
  <c r="D52155" i="1"/>
  <c r="D52154" i="1"/>
  <c r="D52153" i="1"/>
  <c r="D52152" i="1"/>
  <c r="D52151" i="1"/>
  <c r="D52150" i="1"/>
  <c r="D52149" i="1"/>
  <c r="D52148" i="1"/>
  <c r="D52147" i="1"/>
  <c r="D52146" i="1"/>
  <c r="D52145" i="1"/>
  <c r="D52144" i="1"/>
  <c r="D52143" i="1"/>
  <c r="D52142" i="1"/>
  <c r="D52141" i="1"/>
  <c r="D52140" i="1"/>
  <c r="D52139" i="1"/>
  <c r="D52138" i="1"/>
  <c r="D52137" i="1"/>
  <c r="D52136" i="1"/>
  <c r="D52135" i="1"/>
  <c r="D52134" i="1"/>
  <c r="D52133" i="1"/>
  <c r="D52132" i="1"/>
  <c r="D52131" i="1"/>
  <c r="D52130" i="1"/>
  <c r="D52129" i="1"/>
  <c r="D52128" i="1"/>
  <c r="D52127" i="1"/>
  <c r="D52126" i="1"/>
  <c r="D52125" i="1"/>
  <c r="D52124" i="1"/>
  <c r="D52123" i="1"/>
  <c r="D52122" i="1"/>
  <c r="D52121" i="1"/>
  <c r="D52120" i="1"/>
  <c r="D52119" i="1"/>
  <c r="D52118" i="1"/>
  <c r="D52117" i="1"/>
  <c r="D52116" i="1"/>
  <c r="D52115" i="1"/>
  <c r="D52114" i="1"/>
  <c r="D52113" i="1"/>
  <c r="D52112" i="1"/>
  <c r="D52111" i="1"/>
  <c r="D52110" i="1"/>
  <c r="D52109" i="1"/>
  <c r="D52108" i="1"/>
  <c r="D52107" i="1"/>
  <c r="D52106" i="1"/>
  <c r="D52105" i="1"/>
  <c r="D52104" i="1"/>
  <c r="D52103" i="1"/>
  <c r="D52102" i="1"/>
  <c r="D52101" i="1"/>
  <c r="D52100" i="1"/>
  <c r="D52099" i="1"/>
  <c r="D52098" i="1"/>
  <c r="D52097" i="1"/>
  <c r="D52096" i="1"/>
  <c r="D52095" i="1"/>
  <c r="D52094" i="1"/>
  <c r="D52093" i="1"/>
  <c r="D52092" i="1"/>
  <c r="D52091" i="1"/>
  <c r="D52090" i="1"/>
  <c r="D52089" i="1"/>
  <c r="D52088" i="1"/>
  <c r="D52087" i="1"/>
  <c r="D52086" i="1"/>
  <c r="D52085" i="1"/>
  <c r="D52084" i="1"/>
  <c r="D52083" i="1"/>
  <c r="D52082" i="1"/>
  <c r="D52081" i="1"/>
  <c r="D52080" i="1"/>
  <c r="D52079" i="1"/>
  <c r="D52078" i="1"/>
  <c r="D52077" i="1"/>
  <c r="D52076" i="1"/>
  <c r="D52075" i="1"/>
  <c r="D52074" i="1"/>
  <c r="D52073" i="1"/>
  <c r="D52072" i="1"/>
  <c r="D52071" i="1"/>
  <c r="D52070" i="1"/>
  <c r="D52069" i="1"/>
  <c r="D52068" i="1"/>
  <c r="D52067" i="1"/>
  <c r="D52066" i="1"/>
  <c r="D52065" i="1"/>
  <c r="D52064" i="1"/>
  <c r="D52063" i="1"/>
  <c r="D52062" i="1"/>
  <c r="D52061" i="1"/>
  <c r="D52060" i="1"/>
  <c r="D52059" i="1"/>
  <c r="D52058" i="1"/>
  <c r="D52057" i="1"/>
  <c r="D52056" i="1"/>
  <c r="D52055" i="1"/>
  <c r="D52054" i="1"/>
  <c r="D52053" i="1"/>
  <c r="D52052" i="1"/>
  <c r="D52051" i="1"/>
  <c r="D52050" i="1"/>
  <c r="D52049" i="1"/>
  <c r="D52048" i="1"/>
  <c r="D52047" i="1"/>
  <c r="D52046" i="1"/>
  <c r="D52045" i="1"/>
  <c r="D52044" i="1"/>
  <c r="D52043" i="1"/>
  <c r="D52042" i="1"/>
  <c r="D52041" i="1"/>
  <c r="D52040" i="1"/>
  <c r="D52039" i="1"/>
  <c r="D52038" i="1"/>
  <c r="D52037" i="1"/>
  <c r="D52036" i="1"/>
  <c r="D52035" i="1"/>
  <c r="D52034" i="1"/>
  <c r="D52033" i="1"/>
  <c r="D52032" i="1"/>
  <c r="D52031" i="1"/>
  <c r="D52030" i="1"/>
  <c r="D52029" i="1"/>
  <c r="D52028" i="1"/>
  <c r="D52027" i="1"/>
  <c r="D52026" i="1"/>
  <c r="D52025" i="1"/>
  <c r="D52024" i="1"/>
  <c r="D52023" i="1"/>
  <c r="D52022" i="1"/>
  <c r="D52021" i="1"/>
  <c r="D52020" i="1"/>
  <c r="D52019" i="1"/>
  <c r="D52018" i="1"/>
  <c r="D52017" i="1"/>
  <c r="D52016" i="1"/>
  <c r="D52015" i="1"/>
  <c r="D52014" i="1"/>
  <c r="D52013" i="1"/>
  <c r="D52012" i="1"/>
  <c r="D52011" i="1"/>
  <c r="D52010" i="1"/>
  <c r="D52009" i="1"/>
  <c r="D52008" i="1"/>
  <c r="D52007" i="1"/>
  <c r="D52006" i="1"/>
  <c r="D52005" i="1"/>
  <c r="D52004" i="1"/>
  <c r="D52003" i="1"/>
  <c r="D52002" i="1"/>
  <c r="D52001" i="1"/>
  <c r="D52000" i="1"/>
  <c r="D51999" i="1"/>
  <c r="D51998" i="1"/>
  <c r="D51997" i="1"/>
  <c r="D51996" i="1"/>
  <c r="D51995" i="1"/>
  <c r="D51994" i="1"/>
  <c r="D51993" i="1"/>
  <c r="D51992" i="1"/>
  <c r="D51991" i="1"/>
  <c r="D51990" i="1"/>
  <c r="D51989" i="1"/>
  <c r="D51988" i="1"/>
  <c r="D51987" i="1"/>
  <c r="D51986" i="1"/>
  <c r="D51985" i="1"/>
  <c r="D51984" i="1"/>
  <c r="D51983" i="1"/>
  <c r="D51982" i="1"/>
  <c r="D51981" i="1"/>
  <c r="D51980" i="1"/>
  <c r="D51979" i="1"/>
  <c r="D51978" i="1"/>
  <c r="D51977" i="1"/>
  <c r="D51976" i="1"/>
  <c r="D51975" i="1"/>
  <c r="D51974" i="1"/>
  <c r="D51973" i="1"/>
  <c r="D51972" i="1"/>
  <c r="D51971" i="1"/>
  <c r="D51970" i="1"/>
  <c r="D51969" i="1"/>
  <c r="D51968" i="1"/>
  <c r="D51967" i="1"/>
  <c r="D51966" i="1"/>
  <c r="D51965" i="1"/>
  <c r="D51964" i="1"/>
  <c r="D51963" i="1"/>
  <c r="D51962" i="1"/>
  <c r="D51961" i="1"/>
  <c r="D51960" i="1"/>
  <c r="D51959" i="1"/>
  <c r="D51958" i="1"/>
  <c r="D51957" i="1"/>
  <c r="D51956" i="1"/>
  <c r="D51955" i="1"/>
  <c r="D51954" i="1"/>
  <c r="D51953" i="1"/>
  <c r="D51952" i="1"/>
  <c r="D51951" i="1"/>
  <c r="D51950" i="1"/>
  <c r="D51949" i="1"/>
  <c r="D51948" i="1"/>
  <c r="D51947" i="1"/>
  <c r="D51946" i="1"/>
  <c r="D51945" i="1"/>
  <c r="D51944" i="1"/>
  <c r="D51943" i="1"/>
  <c r="D51942" i="1"/>
  <c r="D51941" i="1"/>
  <c r="D51940" i="1"/>
  <c r="D51939" i="1"/>
  <c r="D51938" i="1"/>
  <c r="D51937" i="1"/>
  <c r="D51936" i="1"/>
  <c r="D51935" i="1"/>
  <c r="D51934" i="1"/>
  <c r="D51933" i="1"/>
  <c r="D51932" i="1"/>
  <c r="D51931" i="1"/>
  <c r="D51930" i="1"/>
  <c r="D51929" i="1"/>
  <c r="D51928" i="1"/>
  <c r="D51927" i="1"/>
  <c r="D51926" i="1"/>
  <c r="D51925" i="1"/>
  <c r="D51924" i="1"/>
  <c r="D51923" i="1"/>
  <c r="D51922" i="1"/>
  <c r="D51921" i="1"/>
  <c r="D51920" i="1"/>
  <c r="D51919" i="1"/>
  <c r="D51918" i="1"/>
  <c r="D51917" i="1"/>
  <c r="D51916" i="1"/>
  <c r="D51915" i="1"/>
  <c r="D51914" i="1"/>
  <c r="D51913" i="1"/>
  <c r="D51912" i="1"/>
  <c r="D51911" i="1"/>
  <c r="D51910" i="1"/>
  <c r="D51909" i="1"/>
  <c r="D51908" i="1"/>
  <c r="D51907" i="1"/>
  <c r="D51906" i="1"/>
  <c r="D51905" i="1"/>
  <c r="D51904" i="1"/>
  <c r="D51903" i="1"/>
  <c r="D51902" i="1"/>
  <c r="D51901" i="1"/>
  <c r="D51900" i="1"/>
  <c r="D51899" i="1"/>
  <c r="D51898" i="1"/>
  <c r="D51897" i="1"/>
  <c r="D51896" i="1"/>
  <c r="D51895" i="1"/>
  <c r="D51894" i="1"/>
  <c r="D51893" i="1"/>
  <c r="D51892" i="1"/>
  <c r="D51891" i="1"/>
  <c r="D51890" i="1"/>
  <c r="D51889" i="1"/>
  <c r="D51888" i="1"/>
  <c r="D51887" i="1"/>
  <c r="D51886" i="1"/>
  <c r="D51885" i="1"/>
  <c r="D51884" i="1"/>
  <c r="D51883" i="1"/>
  <c r="D51882" i="1"/>
  <c r="D51881" i="1"/>
  <c r="D51880" i="1"/>
  <c r="D51879" i="1"/>
  <c r="D51878" i="1"/>
  <c r="D51877" i="1"/>
  <c r="D51876" i="1"/>
  <c r="D51875" i="1"/>
  <c r="D51874" i="1"/>
  <c r="D51873" i="1"/>
  <c r="D51872" i="1"/>
  <c r="D51871" i="1"/>
  <c r="D51870" i="1"/>
  <c r="D51869" i="1"/>
  <c r="D51868" i="1"/>
  <c r="D51867" i="1"/>
  <c r="D51866" i="1"/>
  <c r="D51865" i="1"/>
  <c r="D51864" i="1"/>
  <c r="D51863" i="1"/>
  <c r="D51862" i="1"/>
  <c r="D51861" i="1"/>
  <c r="D51860" i="1"/>
  <c r="D51859" i="1"/>
  <c r="D51858" i="1"/>
  <c r="D51857" i="1"/>
  <c r="D51856" i="1"/>
  <c r="D51855" i="1"/>
  <c r="D51854" i="1"/>
  <c r="D51853" i="1"/>
  <c r="D51852" i="1"/>
  <c r="D51851" i="1"/>
  <c r="D51850" i="1"/>
  <c r="D51849" i="1"/>
  <c r="D51848" i="1"/>
  <c r="D51847" i="1"/>
  <c r="D51846" i="1"/>
  <c r="D51845" i="1"/>
  <c r="D51844" i="1"/>
  <c r="D51843" i="1"/>
  <c r="D51842" i="1"/>
  <c r="D51841" i="1"/>
  <c r="D51840" i="1"/>
  <c r="D51839" i="1"/>
  <c r="D51838" i="1"/>
  <c r="D51837" i="1"/>
  <c r="D51836" i="1"/>
  <c r="D51835" i="1"/>
  <c r="D51834" i="1"/>
  <c r="D51833" i="1"/>
  <c r="D51832" i="1"/>
  <c r="D51831" i="1"/>
  <c r="D51830" i="1"/>
  <c r="D51829" i="1"/>
  <c r="D51828" i="1"/>
  <c r="D51827" i="1"/>
  <c r="D51826" i="1"/>
  <c r="D51825" i="1"/>
  <c r="D51824" i="1"/>
  <c r="D51823" i="1"/>
  <c r="D51822" i="1"/>
  <c r="D51821" i="1"/>
  <c r="D51820" i="1"/>
  <c r="D51819" i="1"/>
  <c r="D51818" i="1"/>
  <c r="D51817" i="1"/>
  <c r="D51816" i="1"/>
  <c r="D51815" i="1"/>
  <c r="D51814" i="1"/>
  <c r="D51813" i="1"/>
  <c r="D51812" i="1"/>
  <c r="D51811" i="1"/>
  <c r="D51810" i="1"/>
  <c r="D51809" i="1"/>
  <c r="D51808" i="1"/>
  <c r="D51807" i="1"/>
  <c r="D51806" i="1"/>
  <c r="D51805" i="1"/>
  <c r="D51804" i="1"/>
  <c r="D51803" i="1"/>
  <c r="D51802" i="1"/>
  <c r="D51801" i="1"/>
  <c r="D51800" i="1"/>
  <c r="D51799" i="1"/>
  <c r="D51798" i="1"/>
  <c r="D51797" i="1"/>
  <c r="D51796" i="1"/>
  <c r="D51795" i="1"/>
  <c r="D51794" i="1"/>
  <c r="D51793" i="1"/>
  <c r="D51792" i="1"/>
  <c r="D51791" i="1"/>
  <c r="D51790" i="1"/>
  <c r="D51789" i="1"/>
  <c r="D51788" i="1"/>
  <c r="D51787" i="1"/>
  <c r="D51786" i="1"/>
  <c r="D51785" i="1"/>
  <c r="D51784" i="1"/>
  <c r="D51783" i="1"/>
  <c r="D51782" i="1"/>
  <c r="D51781" i="1"/>
  <c r="D51780" i="1"/>
  <c r="D51779" i="1"/>
  <c r="D51778" i="1"/>
  <c r="D51777" i="1"/>
  <c r="D51776" i="1"/>
  <c r="D51775" i="1"/>
  <c r="D51774" i="1"/>
  <c r="D51773" i="1"/>
  <c r="D51772" i="1"/>
  <c r="D51771" i="1"/>
  <c r="D51770" i="1"/>
  <c r="D51769" i="1"/>
  <c r="D51768" i="1"/>
  <c r="D51767" i="1"/>
  <c r="D51766" i="1"/>
  <c r="D51765" i="1"/>
  <c r="D51764" i="1"/>
  <c r="D51763" i="1"/>
  <c r="D51762" i="1"/>
  <c r="D51761" i="1"/>
  <c r="D51760" i="1"/>
  <c r="D51759" i="1"/>
  <c r="D51758" i="1"/>
  <c r="D51757" i="1"/>
  <c r="D51756" i="1"/>
  <c r="D51755" i="1"/>
  <c r="D51754" i="1"/>
  <c r="D51753" i="1"/>
  <c r="D51752" i="1"/>
  <c r="D51751" i="1"/>
  <c r="D51750" i="1"/>
  <c r="D51749" i="1"/>
  <c r="D51748" i="1"/>
  <c r="D51747" i="1"/>
  <c r="D51746" i="1"/>
  <c r="D51745" i="1"/>
  <c r="D51744" i="1"/>
  <c r="D51743" i="1"/>
  <c r="D51742" i="1"/>
  <c r="D51741" i="1"/>
  <c r="D51740" i="1"/>
  <c r="D51739" i="1"/>
  <c r="D51738" i="1"/>
  <c r="D51737" i="1"/>
  <c r="D51736" i="1"/>
  <c r="D51735" i="1"/>
  <c r="D51734" i="1"/>
  <c r="D51733" i="1"/>
  <c r="D51732" i="1"/>
  <c r="D51731" i="1"/>
  <c r="D51730" i="1"/>
  <c r="D51729" i="1"/>
  <c r="D51728" i="1"/>
  <c r="D51727" i="1"/>
  <c r="D51726" i="1"/>
  <c r="D51725" i="1"/>
  <c r="D51724" i="1"/>
  <c r="D51723" i="1"/>
  <c r="D51722" i="1"/>
  <c r="D51721" i="1"/>
  <c r="D51720" i="1"/>
  <c r="D51719" i="1"/>
  <c r="D51718" i="1"/>
  <c r="D51717" i="1"/>
  <c r="D51716" i="1"/>
  <c r="D51715" i="1"/>
  <c r="D51714" i="1"/>
  <c r="D51713" i="1"/>
  <c r="D51712" i="1"/>
  <c r="D51711" i="1"/>
  <c r="D51710" i="1"/>
  <c r="D51709" i="1"/>
  <c r="D51708" i="1"/>
  <c r="D51707" i="1"/>
  <c r="D51706" i="1"/>
  <c r="D51705" i="1"/>
  <c r="D51704" i="1"/>
  <c r="D51703" i="1"/>
  <c r="D51702" i="1"/>
  <c r="D51701" i="1"/>
  <c r="D51700" i="1"/>
  <c r="D51699" i="1"/>
  <c r="D51698" i="1"/>
  <c r="D51697" i="1"/>
  <c r="D51696" i="1"/>
  <c r="D51695" i="1"/>
  <c r="D51694" i="1"/>
  <c r="D51693" i="1"/>
  <c r="D51692" i="1"/>
  <c r="D51691" i="1"/>
  <c r="D51690" i="1"/>
  <c r="D51689" i="1"/>
  <c r="D51688" i="1"/>
  <c r="D51687" i="1"/>
  <c r="D51686" i="1"/>
  <c r="D51685" i="1"/>
  <c r="D51684" i="1"/>
  <c r="D51683" i="1"/>
  <c r="D51682" i="1"/>
  <c r="D51681" i="1"/>
  <c r="D51680" i="1"/>
  <c r="D51679" i="1"/>
  <c r="D51678" i="1"/>
  <c r="D51677" i="1"/>
  <c r="D51676" i="1"/>
  <c r="D51675" i="1"/>
  <c r="D51674" i="1"/>
  <c r="D51673" i="1"/>
  <c r="D51672" i="1"/>
  <c r="D51671" i="1"/>
  <c r="D51670" i="1"/>
  <c r="D51669" i="1"/>
  <c r="D51668" i="1"/>
  <c r="D51667" i="1"/>
  <c r="D51666" i="1"/>
  <c r="D51665" i="1"/>
  <c r="D51664" i="1"/>
  <c r="D51663" i="1"/>
  <c r="D51662" i="1"/>
  <c r="D51661" i="1"/>
  <c r="D51660" i="1"/>
  <c r="D51659" i="1"/>
  <c r="D51658" i="1"/>
  <c r="D51657" i="1"/>
  <c r="D51656" i="1"/>
  <c r="D51655" i="1"/>
  <c r="D51654" i="1"/>
  <c r="D51653" i="1"/>
  <c r="D51652" i="1"/>
  <c r="D51651" i="1"/>
  <c r="D51650" i="1"/>
  <c r="D51649" i="1"/>
  <c r="D51648" i="1"/>
  <c r="D51647" i="1"/>
  <c r="D51646" i="1"/>
  <c r="D51645" i="1"/>
  <c r="D51644" i="1"/>
  <c r="D51643" i="1"/>
  <c r="D51642" i="1"/>
  <c r="D51641" i="1"/>
  <c r="D51640" i="1"/>
  <c r="D51639" i="1"/>
  <c r="D51638" i="1"/>
  <c r="D51637" i="1"/>
  <c r="D51636" i="1"/>
  <c r="D51635" i="1"/>
  <c r="D51634" i="1"/>
  <c r="D51633" i="1"/>
  <c r="D51632" i="1"/>
  <c r="D51631" i="1"/>
  <c r="D51630" i="1"/>
  <c r="D51629" i="1"/>
  <c r="D51628" i="1"/>
  <c r="D51627" i="1"/>
  <c r="D51626" i="1"/>
  <c r="D51625" i="1"/>
  <c r="D51624" i="1"/>
  <c r="D51623" i="1"/>
  <c r="D51622" i="1"/>
  <c r="D51621" i="1"/>
  <c r="D51620" i="1"/>
  <c r="D51619" i="1"/>
  <c r="D51618" i="1"/>
  <c r="D51617" i="1"/>
  <c r="D51616" i="1"/>
  <c r="D51615" i="1"/>
  <c r="D51614" i="1"/>
  <c r="D51613" i="1"/>
  <c r="D51612" i="1"/>
  <c r="D51611" i="1"/>
  <c r="D51610" i="1"/>
  <c r="D51609" i="1"/>
  <c r="D51608" i="1"/>
  <c r="D51607" i="1"/>
  <c r="D51606" i="1"/>
  <c r="D51605" i="1"/>
  <c r="D51604" i="1"/>
  <c r="D51603" i="1"/>
  <c r="D51602" i="1"/>
  <c r="D51601" i="1"/>
  <c r="D51600" i="1"/>
  <c r="D51599" i="1"/>
  <c r="D51598" i="1"/>
  <c r="D51597" i="1"/>
  <c r="D51596" i="1"/>
  <c r="D51595" i="1"/>
  <c r="D51594" i="1"/>
  <c r="D51593" i="1"/>
  <c r="D51592" i="1"/>
  <c r="D51591" i="1"/>
  <c r="D51590" i="1"/>
  <c r="D51589" i="1"/>
  <c r="D51588" i="1"/>
  <c r="D51587" i="1"/>
  <c r="D51586" i="1"/>
  <c r="D51585" i="1"/>
  <c r="D51584" i="1"/>
  <c r="D51583" i="1"/>
  <c r="D51582" i="1"/>
  <c r="D51581" i="1"/>
  <c r="D51580" i="1"/>
  <c r="D51579" i="1"/>
  <c r="D51578" i="1"/>
  <c r="D51577" i="1"/>
  <c r="D51576" i="1"/>
  <c r="D51575" i="1"/>
  <c r="D51574" i="1"/>
  <c r="D51573" i="1"/>
  <c r="D51572" i="1"/>
  <c r="D51571" i="1"/>
  <c r="D51570" i="1"/>
  <c r="D51569" i="1"/>
  <c r="D51568" i="1"/>
  <c r="D51567" i="1"/>
  <c r="D51566" i="1"/>
  <c r="D51565" i="1"/>
  <c r="D51564" i="1"/>
  <c r="D51563" i="1"/>
  <c r="D51562" i="1"/>
  <c r="D51561" i="1"/>
  <c r="D51560" i="1"/>
  <c r="D51559" i="1"/>
  <c r="D51558" i="1"/>
  <c r="D51557" i="1"/>
  <c r="D51556" i="1"/>
  <c r="D51555" i="1"/>
  <c r="D51554" i="1"/>
  <c r="D51553" i="1"/>
  <c r="D51552" i="1"/>
  <c r="D51551" i="1"/>
  <c r="D51550" i="1"/>
  <c r="D51549" i="1"/>
  <c r="D51548" i="1"/>
  <c r="D51547" i="1"/>
  <c r="D51546" i="1"/>
  <c r="D51545" i="1"/>
  <c r="D51544" i="1"/>
  <c r="D51543" i="1"/>
  <c r="D51542" i="1"/>
  <c r="D51541" i="1"/>
  <c r="D51540" i="1"/>
  <c r="D51539" i="1"/>
  <c r="D51538" i="1"/>
  <c r="D51537" i="1"/>
  <c r="D51536" i="1"/>
  <c r="D51535" i="1"/>
  <c r="D51534" i="1"/>
  <c r="D51533" i="1"/>
  <c r="D51532" i="1"/>
  <c r="D51531" i="1"/>
  <c r="D51530" i="1"/>
  <c r="D51529" i="1"/>
  <c r="D51528" i="1"/>
  <c r="D51527" i="1"/>
  <c r="D51526" i="1"/>
  <c r="D51525" i="1"/>
  <c r="D51524" i="1"/>
  <c r="D51523" i="1"/>
  <c r="D51522" i="1"/>
  <c r="D51521" i="1"/>
  <c r="D51520" i="1"/>
  <c r="D51519" i="1"/>
  <c r="D51518" i="1"/>
  <c r="D51517" i="1"/>
  <c r="D51516" i="1"/>
  <c r="D51515" i="1"/>
  <c r="D51514" i="1"/>
  <c r="D51513" i="1"/>
  <c r="D51512" i="1"/>
  <c r="D51511" i="1"/>
  <c r="D51510" i="1"/>
  <c r="D51509" i="1"/>
  <c r="D51508" i="1"/>
  <c r="D51507" i="1"/>
  <c r="D51506" i="1"/>
  <c r="D51505" i="1"/>
  <c r="D51504" i="1"/>
  <c r="D51503" i="1"/>
  <c r="D51502" i="1"/>
  <c r="D51501" i="1"/>
  <c r="D51500" i="1"/>
  <c r="D51499" i="1"/>
  <c r="D51498" i="1"/>
  <c r="D51497" i="1"/>
  <c r="D51496" i="1"/>
  <c r="D51495" i="1"/>
  <c r="D51494" i="1"/>
  <c r="D51493" i="1"/>
  <c r="D51492" i="1"/>
  <c r="D51491" i="1"/>
  <c r="D51490" i="1"/>
  <c r="D51489" i="1"/>
  <c r="D51488" i="1"/>
  <c r="D51487" i="1"/>
  <c r="D51486" i="1"/>
  <c r="D51485" i="1"/>
  <c r="D51484" i="1"/>
  <c r="D51483" i="1"/>
  <c r="D51482" i="1"/>
  <c r="D51481" i="1"/>
  <c r="D51480" i="1"/>
  <c r="D51479" i="1"/>
  <c r="D51478" i="1"/>
  <c r="D51477" i="1"/>
  <c r="D51476" i="1"/>
  <c r="D51475" i="1"/>
  <c r="D51474" i="1"/>
  <c r="D51473" i="1"/>
  <c r="D51472" i="1"/>
  <c r="D51471" i="1"/>
  <c r="D51470" i="1"/>
  <c r="D51469" i="1"/>
  <c r="D51468" i="1"/>
  <c r="D51467" i="1"/>
  <c r="D51466" i="1"/>
  <c r="D51465" i="1"/>
  <c r="D51464" i="1"/>
  <c r="D51463" i="1"/>
  <c r="D51462" i="1"/>
  <c r="D51461" i="1"/>
  <c r="D51460" i="1"/>
  <c r="D51459" i="1"/>
  <c r="D51458" i="1"/>
  <c r="D51457" i="1"/>
  <c r="D51456" i="1"/>
  <c r="D51455" i="1"/>
  <c r="D51454" i="1"/>
  <c r="D51453" i="1"/>
  <c r="D51452" i="1"/>
  <c r="D51451" i="1"/>
  <c r="D51450" i="1"/>
  <c r="D51449" i="1"/>
  <c r="D51448" i="1"/>
  <c r="D51447" i="1"/>
  <c r="D51446" i="1"/>
  <c r="D51445" i="1"/>
  <c r="D51444" i="1"/>
  <c r="D51443" i="1"/>
  <c r="D51442" i="1"/>
  <c r="D51441" i="1"/>
  <c r="D51440" i="1"/>
  <c r="D51439" i="1"/>
  <c r="D51438" i="1"/>
  <c r="D51437" i="1"/>
  <c r="D51436" i="1"/>
  <c r="D51435" i="1"/>
  <c r="D51434" i="1"/>
  <c r="D51433" i="1"/>
  <c r="D51432" i="1"/>
  <c r="D51431" i="1"/>
  <c r="D51430" i="1"/>
  <c r="D51429" i="1"/>
  <c r="D51428" i="1"/>
  <c r="D51427" i="1"/>
  <c r="D51426" i="1"/>
  <c r="D51425" i="1"/>
  <c r="D51424" i="1"/>
  <c r="D51423" i="1"/>
  <c r="D51422" i="1"/>
  <c r="D51421" i="1"/>
  <c r="D51420" i="1"/>
  <c r="D51419" i="1"/>
  <c r="D51418" i="1"/>
  <c r="D51417" i="1"/>
  <c r="D51416" i="1"/>
  <c r="D51415" i="1"/>
  <c r="D51414" i="1"/>
  <c r="D51413" i="1"/>
  <c r="D51412" i="1"/>
  <c r="D51411" i="1"/>
  <c r="D51410" i="1"/>
  <c r="D51409" i="1"/>
  <c r="D51408" i="1"/>
  <c r="D51407" i="1"/>
  <c r="D51406" i="1"/>
  <c r="D51405" i="1"/>
  <c r="D51404" i="1"/>
  <c r="D51403" i="1"/>
  <c r="D51402" i="1"/>
  <c r="D51401" i="1"/>
  <c r="D51400" i="1"/>
  <c r="D51399" i="1"/>
  <c r="D51398" i="1"/>
  <c r="D51397" i="1"/>
  <c r="D51396" i="1"/>
  <c r="D51395" i="1"/>
  <c r="D51394" i="1"/>
  <c r="D51393" i="1"/>
  <c r="D51392" i="1"/>
  <c r="D51391" i="1"/>
  <c r="D51390" i="1"/>
  <c r="D51389" i="1"/>
  <c r="D51388" i="1"/>
  <c r="D51387" i="1"/>
  <c r="D51386" i="1"/>
  <c r="D51385" i="1"/>
  <c r="D51384" i="1"/>
  <c r="D51383" i="1"/>
  <c r="D51382" i="1"/>
  <c r="D51381" i="1"/>
  <c r="D51380" i="1"/>
  <c r="D51379" i="1"/>
  <c r="D51378" i="1"/>
  <c r="D51377" i="1"/>
  <c r="D51376" i="1"/>
  <c r="D51375" i="1"/>
  <c r="D51374" i="1"/>
  <c r="D51373" i="1"/>
  <c r="D51372" i="1"/>
  <c r="D51371" i="1"/>
  <c r="D51370" i="1"/>
  <c r="D51369" i="1"/>
  <c r="D51368" i="1"/>
  <c r="D51367" i="1"/>
  <c r="D51366" i="1"/>
  <c r="D51365" i="1"/>
  <c r="D51364" i="1"/>
  <c r="D51363" i="1"/>
  <c r="D51362" i="1"/>
  <c r="D51361" i="1"/>
  <c r="D51360" i="1"/>
  <c r="D51359" i="1"/>
  <c r="D51358" i="1"/>
  <c r="D51357" i="1"/>
  <c r="D51356" i="1"/>
  <c r="D51355" i="1"/>
  <c r="D51354" i="1"/>
  <c r="D51353" i="1"/>
  <c r="D51352" i="1"/>
  <c r="D51351" i="1"/>
  <c r="D51350" i="1"/>
  <c r="D51349" i="1"/>
  <c r="D51348" i="1"/>
  <c r="D51347" i="1"/>
  <c r="D51346" i="1"/>
  <c r="D51345" i="1"/>
  <c r="D51344" i="1"/>
  <c r="D51343" i="1"/>
  <c r="D51342" i="1"/>
  <c r="D51341" i="1"/>
  <c r="D51340" i="1"/>
  <c r="D51339" i="1"/>
  <c r="D51338" i="1"/>
  <c r="D51337" i="1"/>
  <c r="D51336" i="1"/>
  <c r="D51335" i="1"/>
  <c r="D51334" i="1"/>
  <c r="D51333" i="1"/>
  <c r="D51332" i="1"/>
  <c r="D51331" i="1"/>
  <c r="D51330" i="1"/>
  <c r="D51329" i="1"/>
  <c r="D51328" i="1"/>
  <c r="D51327" i="1"/>
  <c r="D51326" i="1"/>
  <c r="D51325" i="1"/>
  <c r="D51324" i="1"/>
  <c r="D51323" i="1"/>
  <c r="D51322" i="1"/>
  <c r="D51321" i="1"/>
  <c r="D51320" i="1"/>
  <c r="D51319" i="1"/>
  <c r="D51318" i="1"/>
  <c r="D51317" i="1"/>
  <c r="D51316" i="1"/>
  <c r="D51315" i="1"/>
  <c r="D51314" i="1"/>
  <c r="D51313" i="1"/>
  <c r="D51312" i="1"/>
  <c r="D51311" i="1"/>
  <c r="D51310" i="1"/>
  <c r="D51309" i="1"/>
  <c r="D51308" i="1"/>
  <c r="D51307" i="1"/>
  <c r="D51306" i="1"/>
  <c r="D51305" i="1"/>
  <c r="D51304" i="1"/>
  <c r="D51303" i="1"/>
  <c r="D51302" i="1"/>
  <c r="D51301" i="1"/>
  <c r="D51300" i="1"/>
  <c r="D51299" i="1"/>
  <c r="D51298" i="1"/>
  <c r="D51297" i="1"/>
  <c r="D51296" i="1"/>
  <c r="D51295" i="1"/>
  <c r="D51294" i="1"/>
  <c r="D51293" i="1"/>
  <c r="D51292" i="1"/>
  <c r="D51291" i="1"/>
  <c r="D51290" i="1"/>
  <c r="D51289" i="1"/>
  <c r="D51288" i="1"/>
  <c r="D51287" i="1"/>
  <c r="D51286" i="1"/>
  <c r="D51285" i="1"/>
  <c r="D51284" i="1"/>
  <c r="D51283" i="1"/>
  <c r="D51282" i="1"/>
  <c r="D51281" i="1"/>
  <c r="D51280" i="1"/>
  <c r="D51279" i="1"/>
  <c r="D51278" i="1"/>
  <c r="D51277" i="1"/>
  <c r="D51276" i="1"/>
  <c r="D51275" i="1"/>
  <c r="D51274" i="1"/>
  <c r="D51273" i="1"/>
  <c r="D51272" i="1"/>
  <c r="D51271" i="1"/>
  <c r="D51270" i="1"/>
  <c r="D51269" i="1"/>
  <c r="D51268" i="1"/>
  <c r="D51267" i="1"/>
  <c r="D51266" i="1"/>
  <c r="D51265" i="1"/>
  <c r="D51264" i="1"/>
  <c r="D51263" i="1"/>
  <c r="D51262" i="1"/>
  <c r="D51261" i="1"/>
  <c r="D51260" i="1"/>
  <c r="D51259" i="1"/>
  <c r="D51258" i="1"/>
  <c r="D51257" i="1"/>
  <c r="D51256" i="1"/>
  <c r="D51255" i="1"/>
  <c r="D51254" i="1"/>
  <c r="D51253" i="1"/>
  <c r="D51252" i="1"/>
  <c r="D51251" i="1"/>
  <c r="D51250" i="1"/>
  <c r="D51249" i="1"/>
  <c r="D51248" i="1"/>
  <c r="D51247" i="1"/>
  <c r="D51246" i="1"/>
  <c r="D51245" i="1"/>
  <c r="D51244" i="1"/>
  <c r="D51243" i="1"/>
  <c r="D51242" i="1"/>
  <c r="D51241" i="1"/>
  <c r="D51240" i="1"/>
  <c r="D51239" i="1"/>
  <c r="D51238" i="1"/>
  <c r="D51237" i="1"/>
  <c r="D51236" i="1"/>
  <c r="D51235" i="1"/>
  <c r="D51234" i="1"/>
  <c r="D51233" i="1"/>
  <c r="D51232" i="1"/>
  <c r="D51231" i="1"/>
  <c r="D51230" i="1"/>
  <c r="D51229" i="1"/>
  <c r="D51228" i="1"/>
  <c r="D51227" i="1"/>
  <c r="D51226" i="1"/>
  <c r="D51225" i="1"/>
  <c r="D51224" i="1"/>
  <c r="D51223" i="1"/>
  <c r="D51222" i="1"/>
  <c r="D51221" i="1"/>
  <c r="D51220" i="1"/>
  <c r="D51219" i="1"/>
  <c r="D51218" i="1"/>
  <c r="D51217" i="1"/>
  <c r="D51216" i="1"/>
  <c r="D51215" i="1"/>
  <c r="D51214" i="1"/>
  <c r="D51213" i="1"/>
  <c r="D51212" i="1"/>
  <c r="D51211" i="1"/>
  <c r="D51210" i="1"/>
  <c r="D51209" i="1"/>
  <c r="D51208" i="1"/>
  <c r="D51207" i="1"/>
  <c r="D51206" i="1"/>
  <c r="D51205" i="1"/>
  <c r="D51204" i="1"/>
  <c r="D51203" i="1"/>
  <c r="D51202" i="1"/>
  <c r="D51201" i="1"/>
  <c r="D51200" i="1"/>
  <c r="D51199" i="1"/>
  <c r="D51198" i="1"/>
  <c r="D51197" i="1"/>
  <c r="D51196" i="1"/>
  <c r="D51195" i="1"/>
  <c r="D51194" i="1"/>
  <c r="D51193" i="1"/>
  <c r="D51192" i="1"/>
  <c r="D51191" i="1"/>
  <c r="D51190" i="1"/>
  <c r="D51189" i="1"/>
  <c r="D51188" i="1"/>
  <c r="D51187" i="1"/>
  <c r="D51186" i="1"/>
  <c r="D51185" i="1"/>
  <c r="D51184" i="1"/>
  <c r="D51183" i="1"/>
  <c r="D51182" i="1"/>
  <c r="D51181" i="1"/>
  <c r="D51180" i="1"/>
  <c r="D51179" i="1"/>
  <c r="D51178" i="1"/>
  <c r="D51177" i="1"/>
  <c r="D51176" i="1"/>
  <c r="D51175" i="1"/>
  <c r="D51174" i="1"/>
  <c r="D51173" i="1"/>
  <c r="D51172" i="1"/>
  <c r="D51171" i="1"/>
  <c r="D51170" i="1"/>
  <c r="D51169" i="1"/>
  <c r="D51168" i="1"/>
  <c r="D51167" i="1"/>
  <c r="D51166" i="1"/>
  <c r="D51165" i="1"/>
  <c r="D51164" i="1"/>
  <c r="D51163" i="1"/>
  <c r="D51162" i="1"/>
  <c r="D51161" i="1"/>
  <c r="D51160" i="1"/>
  <c r="D51159" i="1"/>
  <c r="D51158" i="1"/>
  <c r="D51157" i="1"/>
  <c r="D51156" i="1"/>
  <c r="D51155" i="1"/>
  <c r="D51154" i="1"/>
  <c r="D51153" i="1"/>
  <c r="D51152" i="1"/>
  <c r="D51151" i="1"/>
  <c r="D51150" i="1"/>
  <c r="D51149" i="1"/>
  <c r="D51148" i="1"/>
  <c r="D51147" i="1"/>
  <c r="D51146" i="1"/>
  <c r="D51145" i="1"/>
  <c r="D51144" i="1"/>
  <c r="D51143" i="1"/>
  <c r="D51142" i="1"/>
  <c r="D51141" i="1"/>
  <c r="D51140" i="1"/>
  <c r="D51139" i="1"/>
  <c r="D51138" i="1"/>
  <c r="D51137" i="1"/>
  <c r="D51136" i="1"/>
  <c r="D51135" i="1"/>
  <c r="D51134" i="1"/>
  <c r="D51133" i="1"/>
  <c r="D51132" i="1"/>
  <c r="D51131" i="1"/>
  <c r="D51130" i="1"/>
  <c r="D51129" i="1"/>
  <c r="D51128" i="1"/>
  <c r="D51127" i="1"/>
  <c r="D51126" i="1"/>
  <c r="D51125" i="1"/>
  <c r="D51124" i="1"/>
  <c r="D51123" i="1"/>
  <c r="D51122" i="1"/>
  <c r="D51121" i="1"/>
  <c r="D51120" i="1"/>
  <c r="D51119" i="1"/>
  <c r="D51118" i="1"/>
  <c r="D51117" i="1"/>
  <c r="D51116" i="1"/>
  <c r="D51115" i="1"/>
  <c r="D51114" i="1"/>
  <c r="D51113" i="1"/>
  <c r="D51112" i="1"/>
  <c r="D51111" i="1"/>
  <c r="D51110" i="1"/>
  <c r="D51109" i="1"/>
  <c r="D51108" i="1"/>
  <c r="D51107" i="1"/>
  <c r="D51106" i="1"/>
  <c r="D51105" i="1"/>
  <c r="D51104" i="1"/>
  <c r="D51103" i="1"/>
  <c r="D51102" i="1"/>
  <c r="D51101" i="1"/>
  <c r="D51100" i="1"/>
  <c r="D51099" i="1"/>
  <c r="D51098" i="1"/>
  <c r="D51097" i="1"/>
  <c r="D51096" i="1"/>
  <c r="D51095" i="1"/>
  <c r="D51094" i="1"/>
  <c r="D51093" i="1"/>
  <c r="D51092" i="1"/>
  <c r="D51091" i="1"/>
  <c r="D51090" i="1"/>
  <c r="D51089" i="1"/>
  <c r="D51088" i="1"/>
  <c r="D51087" i="1"/>
  <c r="D51086" i="1"/>
  <c r="D51085" i="1"/>
  <c r="D51084" i="1"/>
  <c r="D51083" i="1"/>
  <c r="D51082" i="1"/>
  <c r="D51081" i="1"/>
  <c r="D51080" i="1"/>
  <c r="D51079" i="1"/>
  <c r="D51078" i="1"/>
  <c r="D51077" i="1"/>
  <c r="D51076" i="1"/>
  <c r="D51075" i="1"/>
  <c r="D51074" i="1"/>
  <c r="D51073" i="1"/>
  <c r="D51072" i="1"/>
  <c r="D51071" i="1"/>
  <c r="D51070" i="1"/>
  <c r="D51069" i="1"/>
  <c r="D51068" i="1"/>
  <c r="D51067" i="1"/>
  <c r="D51066" i="1"/>
  <c r="D51065" i="1"/>
  <c r="D51064" i="1"/>
  <c r="D51063" i="1"/>
  <c r="D51062" i="1"/>
  <c r="D51061" i="1"/>
  <c r="D51060" i="1"/>
  <c r="D51059" i="1"/>
  <c r="D51058" i="1"/>
  <c r="D51057" i="1"/>
  <c r="D51056" i="1"/>
  <c r="D51055" i="1"/>
  <c r="D51054" i="1"/>
  <c r="D51053" i="1"/>
  <c r="D51052" i="1"/>
  <c r="D51051" i="1"/>
  <c r="D51050" i="1"/>
  <c r="D51049" i="1"/>
  <c r="D51048" i="1"/>
  <c r="D51047" i="1"/>
  <c r="D51046" i="1"/>
  <c r="D51045" i="1"/>
  <c r="D51044" i="1"/>
  <c r="D51043" i="1"/>
  <c r="D51042" i="1"/>
  <c r="D51041" i="1"/>
  <c r="D51040" i="1"/>
  <c r="D51039" i="1"/>
  <c r="D51038" i="1"/>
  <c r="D51037" i="1"/>
  <c r="D51036" i="1"/>
  <c r="D51035" i="1"/>
  <c r="D51034" i="1"/>
  <c r="D51033" i="1"/>
  <c r="D51032" i="1"/>
  <c r="D51031" i="1"/>
  <c r="D51030" i="1"/>
  <c r="D51029" i="1"/>
  <c r="D51028" i="1"/>
  <c r="D51027" i="1"/>
  <c r="D51026" i="1"/>
  <c r="D51025" i="1"/>
  <c r="D51024" i="1"/>
  <c r="D51023" i="1"/>
  <c r="D51022" i="1"/>
  <c r="D51021" i="1"/>
  <c r="D51020" i="1"/>
  <c r="D51019" i="1"/>
  <c r="D51018" i="1"/>
  <c r="D51017" i="1"/>
  <c r="D51016" i="1"/>
  <c r="D51015" i="1"/>
  <c r="D51014" i="1"/>
  <c r="D51013" i="1"/>
  <c r="D51012" i="1"/>
  <c r="D51011" i="1"/>
  <c r="D51010" i="1"/>
  <c r="D51009" i="1"/>
  <c r="D51008" i="1"/>
  <c r="D51007" i="1"/>
  <c r="D51006" i="1"/>
  <c r="D51005" i="1"/>
  <c r="D51004" i="1"/>
  <c r="D51003" i="1"/>
  <c r="D51002" i="1"/>
  <c r="D51001" i="1"/>
  <c r="D51000" i="1"/>
  <c r="D50999" i="1"/>
  <c r="D50998" i="1"/>
  <c r="D50997" i="1"/>
  <c r="D50996" i="1"/>
  <c r="D50995" i="1"/>
  <c r="D50994" i="1"/>
  <c r="D50993" i="1"/>
  <c r="D50992" i="1"/>
  <c r="D50991" i="1"/>
  <c r="D50990" i="1"/>
  <c r="D50989" i="1"/>
  <c r="D50988" i="1"/>
  <c r="D50987" i="1"/>
  <c r="D50986" i="1"/>
  <c r="D50985" i="1"/>
  <c r="D50984" i="1"/>
  <c r="D50983" i="1"/>
  <c r="D50982" i="1"/>
  <c r="D50981" i="1"/>
  <c r="D50980" i="1"/>
  <c r="D50979" i="1"/>
  <c r="D50978" i="1"/>
  <c r="D50977" i="1"/>
  <c r="D50976" i="1"/>
  <c r="D50975" i="1"/>
  <c r="D50974" i="1"/>
  <c r="D50973" i="1"/>
  <c r="D50972" i="1"/>
  <c r="D50971" i="1"/>
  <c r="D50970" i="1"/>
  <c r="D50969" i="1"/>
  <c r="D50968" i="1"/>
  <c r="D50967" i="1"/>
  <c r="D50966" i="1"/>
  <c r="D50965" i="1"/>
  <c r="D50964" i="1"/>
  <c r="D50963" i="1"/>
  <c r="D50962" i="1"/>
  <c r="D50961" i="1"/>
  <c r="D50960" i="1"/>
  <c r="D50959" i="1"/>
  <c r="D50958" i="1"/>
  <c r="D50957" i="1"/>
  <c r="D50956" i="1"/>
  <c r="D50955" i="1"/>
  <c r="D50954" i="1"/>
  <c r="D50953" i="1"/>
  <c r="D50952" i="1"/>
  <c r="D50951" i="1"/>
  <c r="D50950" i="1"/>
  <c r="D50949" i="1"/>
  <c r="D50948" i="1"/>
  <c r="D50947" i="1"/>
  <c r="D50946" i="1"/>
  <c r="D50945" i="1"/>
  <c r="D50944" i="1"/>
  <c r="D50943" i="1"/>
  <c r="D50942" i="1"/>
  <c r="D50941" i="1"/>
  <c r="D50940" i="1"/>
  <c r="D50939" i="1"/>
  <c r="D50938" i="1"/>
  <c r="D50937" i="1"/>
  <c r="D50936" i="1"/>
  <c r="D50935" i="1"/>
  <c r="D50934" i="1"/>
  <c r="D50933" i="1"/>
  <c r="D50932" i="1"/>
  <c r="D50931" i="1"/>
  <c r="D50930" i="1"/>
  <c r="D50929" i="1"/>
  <c r="D50928" i="1"/>
  <c r="D50927" i="1"/>
  <c r="D50926" i="1"/>
  <c r="D50925" i="1"/>
  <c r="D50924" i="1"/>
  <c r="D50923" i="1"/>
  <c r="D50922" i="1"/>
  <c r="D50921" i="1"/>
  <c r="D50920" i="1"/>
  <c r="D50919" i="1"/>
  <c r="D50918" i="1"/>
  <c r="D50917" i="1"/>
  <c r="D50916" i="1"/>
  <c r="D50915" i="1"/>
  <c r="D50914" i="1"/>
  <c r="D50913" i="1"/>
  <c r="D50912" i="1"/>
  <c r="D50911" i="1"/>
  <c r="D50910" i="1"/>
  <c r="D50909" i="1"/>
  <c r="D50908" i="1"/>
  <c r="D50907" i="1"/>
  <c r="D50906" i="1"/>
  <c r="D50905" i="1"/>
  <c r="D50904" i="1"/>
  <c r="D50903" i="1"/>
  <c r="D50902" i="1"/>
  <c r="D50901" i="1"/>
  <c r="D50900" i="1"/>
  <c r="D50899" i="1"/>
  <c r="D50898" i="1"/>
  <c r="D50897" i="1"/>
  <c r="D50896" i="1"/>
  <c r="D50895" i="1"/>
  <c r="D50894" i="1"/>
  <c r="D50893" i="1"/>
  <c r="D50892" i="1"/>
  <c r="D50891" i="1"/>
  <c r="D50890" i="1"/>
  <c r="D50889" i="1"/>
  <c r="D50888" i="1"/>
  <c r="D50887" i="1"/>
  <c r="D50886" i="1"/>
  <c r="D50885" i="1"/>
  <c r="D50884" i="1"/>
  <c r="D50883" i="1"/>
  <c r="D50882" i="1"/>
  <c r="D50881" i="1"/>
  <c r="D50880" i="1"/>
  <c r="D50879" i="1"/>
  <c r="D50878" i="1"/>
  <c r="D50877" i="1"/>
  <c r="D50876" i="1"/>
  <c r="D50875" i="1"/>
  <c r="D50874" i="1"/>
  <c r="D50873" i="1"/>
  <c r="D50872" i="1"/>
  <c r="D50871" i="1"/>
  <c r="D50870" i="1"/>
  <c r="D50869" i="1"/>
  <c r="D50868" i="1"/>
  <c r="D50867" i="1"/>
  <c r="D50866" i="1"/>
  <c r="D50865" i="1"/>
  <c r="D50864" i="1"/>
  <c r="D50863" i="1"/>
  <c r="D50862" i="1"/>
  <c r="D50861" i="1"/>
  <c r="D50860" i="1"/>
  <c r="D50859" i="1"/>
  <c r="D50858" i="1"/>
  <c r="D50857" i="1"/>
  <c r="D50856" i="1"/>
  <c r="D50855" i="1"/>
  <c r="D50854" i="1"/>
  <c r="D50853" i="1"/>
  <c r="D50852" i="1"/>
  <c r="D50851" i="1"/>
  <c r="D50850" i="1"/>
  <c r="D50849" i="1"/>
  <c r="D50848" i="1"/>
  <c r="D50847" i="1"/>
  <c r="D50846" i="1"/>
  <c r="D50845" i="1"/>
  <c r="D50844" i="1"/>
  <c r="D50843" i="1"/>
  <c r="D50842" i="1"/>
  <c r="D50841" i="1"/>
  <c r="D50840" i="1"/>
  <c r="D50839" i="1"/>
  <c r="D50838" i="1"/>
  <c r="D50837" i="1"/>
  <c r="D50836" i="1"/>
  <c r="D50835" i="1"/>
  <c r="D50834" i="1"/>
  <c r="D50833" i="1"/>
  <c r="D50832" i="1"/>
  <c r="D50831" i="1"/>
  <c r="D50830" i="1"/>
  <c r="D50829" i="1"/>
  <c r="D50828" i="1"/>
  <c r="D50827" i="1"/>
  <c r="D50826" i="1"/>
  <c r="D50825" i="1"/>
  <c r="D50824" i="1"/>
  <c r="D50823" i="1"/>
  <c r="D50822" i="1"/>
  <c r="D50821" i="1"/>
  <c r="D50820" i="1"/>
  <c r="D50819" i="1"/>
  <c r="D50818" i="1"/>
  <c r="D50817" i="1"/>
  <c r="D50816" i="1"/>
  <c r="D50815" i="1"/>
  <c r="D50814" i="1"/>
  <c r="D50813" i="1"/>
  <c r="D50812" i="1"/>
  <c r="D50811" i="1"/>
  <c r="D50810" i="1"/>
  <c r="D50809" i="1"/>
  <c r="D50808" i="1"/>
  <c r="D50807" i="1"/>
  <c r="D50806" i="1"/>
  <c r="D50805" i="1"/>
  <c r="D50804" i="1"/>
  <c r="D50803" i="1"/>
  <c r="D50802" i="1"/>
  <c r="D50801" i="1"/>
  <c r="D50800" i="1"/>
  <c r="D50799" i="1"/>
  <c r="D50798" i="1"/>
  <c r="D50797" i="1"/>
  <c r="D50796" i="1"/>
  <c r="D50795" i="1"/>
  <c r="D50794" i="1"/>
  <c r="D50793" i="1"/>
  <c r="D50792" i="1"/>
  <c r="D50791" i="1"/>
  <c r="D50790" i="1"/>
  <c r="D50789" i="1"/>
  <c r="D50788" i="1"/>
  <c r="D50787" i="1"/>
  <c r="D50786" i="1"/>
  <c r="D50785" i="1"/>
  <c r="D50784" i="1"/>
  <c r="D50783" i="1"/>
  <c r="D50782" i="1"/>
  <c r="D50781" i="1"/>
  <c r="D50780" i="1"/>
  <c r="D50779" i="1"/>
  <c r="D50778" i="1"/>
  <c r="D50777" i="1"/>
  <c r="D50776" i="1"/>
  <c r="D50775" i="1"/>
  <c r="D50774" i="1"/>
  <c r="D50773" i="1"/>
  <c r="D50772" i="1"/>
  <c r="D50771" i="1"/>
  <c r="D50770" i="1"/>
  <c r="D50769" i="1"/>
  <c r="D50768" i="1"/>
  <c r="D50767" i="1"/>
  <c r="D50766" i="1"/>
  <c r="D50765" i="1"/>
  <c r="D50764" i="1"/>
  <c r="D50763" i="1"/>
  <c r="D50762" i="1"/>
  <c r="D50761" i="1"/>
  <c r="D50760" i="1"/>
  <c r="D50759" i="1"/>
  <c r="D50758" i="1"/>
  <c r="D50757" i="1"/>
  <c r="D50756" i="1"/>
  <c r="D50755" i="1"/>
  <c r="D50754" i="1"/>
  <c r="D50753" i="1"/>
  <c r="D50752" i="1"/>
  <c r="D50751" i="1"/>
  <c r="D50750" i="1"/>
  <c r="D50749" i="1"/>
  <c r="D50748" i="1"/>
  <c r="D50747" i="1"/>
  <c r="D50746" i="1"/>
  <c r="D50745" i="1"/>
  <c r="D50744" i="1"/>
  <c r="D50743" i="1"/>
  <c r="D50742" i="1"/>
  <c r="D50741" i="1"/>
  <c r="D50740" i="1"/>
  <c r="D50739" i="1"/>
  <c r="D50738" i="1"/>
  <c r="D50737" i="1"/>
  <c r="D50736" i="1"/>
  <c r="D50735" i="1"/>
  <c r="D50734" i="1"/>
  <c r="D50733" i="1"/>
  <c r="D50732" i="1"/>
  <c r="D50731" i="1"/>
  <c r="D50730" i="1"/>
  <c r="D50729" i="1"/>
  <c r="D50728" i="1"/>
  <c r="D50727" i="1"/>
  <c r="D50726" i="1"/>
  <c r="D50725" i="1"/>
  <c r="D50724" i="1"/>
  <c r="D50723" i="1"/>
  <c r="D50722" i="1"/>
  <c r="D50721" i="1"/>
  <c r="D50720" i="1"/>
  <c r="D50719" i="1"/>
  <c r="D50718" i="1"/>
  <c r="D50717" i="1"/>
  <c r="D50716" i="1"/>
  <c r="D50715" i="1"/>
  <c r="D50714" i="1"/>
  <c r="D50713" i="1"/>
  <c r="D50712" i="1"/>
  <c r="D50711" i="1"/>
  <c r="D50710" i="1"/>
  <c r="D50709" i="1"/>
  <c r="D50708" i="1"/>
  <c r="D50707" i="1"/>
  <c r="D50706" i="1"/>
  <c r="D50705" i="1"/>
  <c r="D50704" i="1"/>
  <c r="D50703" i="1"/>
  <c r="D50702" i="1"/>
  <c r="D50701" i="1"/>
  <c r="D50700" i="1"/>
  <c r="D50699" i="1"/>
  <c r="D50698" i="1"/>
  <c r="D50697" i="1"/>
  <c r="D50696" i="1"/>
  <c r="D50695" i="1"/>
  <c r="D50694" i="1"/>
  <c r="D50693" i="1"/>
  <c r="D50692" i="1"/>
  <c r="D50691" i="1"/>
  <c r="D50690" i="1"/>
  <c r="D50689" i="1"/>
  <c r="D50688" i="1"/>
  <c r="D50687" i="1"/>
  <c r="D50686" i="1"/>
  <c r="D50685" i="1"/>
  <c r="D50684" i="1"/>
  <c r="D50683" i="1"/>
  <c r="D50682" i="1"/>
  <c r="D50681" i="1"/>
  <c r="D50680" i="1"/>
  <c r="D50679" i="1"/>
  <c r="D50678" i="1"/>
  <c r="D50677" i="1"/>
  <c r="D50676" i="1"/>
  <c r="D50675" i="1"/>
  <c r="D50674" i="1"/>
  <c r="D50673" i="1"/>
  <c r="D50672" i="1"/>
  <c r="D50671" i="1"/>
  <c r="D50670" i="1"/>
  <c r="D50669" i="1"/>
  <c r="D50668" i="1"/>
  <c r="D50667" i="1"/>
  <c r="D50666" i="1"/>
  <c r="D50665" i="1"/>
  <c r="D50664" i="1"/>
  <c r="D50663" i="1"/>
  <c r="D50662" i="1"/>
  <c r="D50661" i="1"/>
  <c r="D50660" i="1"/>
  <c r="D50659" i="1"/>
  <c r="D50658" i="1"/>
  <c r="D50657" i="1"/>
  <c r="D50656" i="1"/>
  <c r="D50655" i="1"/>
  <c r="D50654" i="1"/>
  <c r="D50653" i="1"/>
  <c r="D50652" i="1"/>
  <c r="D50651" i="1"/>
  <c r="D50650" i="1"/>
  <c r="D50649" i="1"/>
  <c r="D50648" i="1"/>
  <c r="D50647" i="1"/>
  <c r="D50646" i="1"/>
  <c r="D50645" i="1"/>
  <c r="D50644" i="1"/>
  <c r="D50643" i="1"/>
  <c r="D50642" i="1"/>
  <c r="D50641" i="1"/>
  <c r="D50640" i="1"/>
  <c r="D50639" i="1"/>
  <c r="D50638" i="1"/>
  <c r="D50637" i="1"/>
  <c r="D50636" i="1"/>
  <c r="D50635" i="1"/>
  <c r="D50634" i="1"/>
  <c r="D50633" i="1"/>
  <c r="D50632" i="1"/>
  <c r="D50631" i="1"/>
  <c r="D50630" i="1"/>
  <c r="D50629" i="1"/>
  <c r="D50628" i="1"/>
  <c r="D50627" i="1"/>
  <c r="D50626" i="1"/>
  <c r="D50625" i="1"/>
  <c r="D50624" i="1"/>
  <c r="D50623" i="1"/>
  <c r="D50622" i="1"/>
  <c r="D50621" i="1"/>
  <c r="D50620" i="1"/>
  <c r="D50619" i="1"/>
  <c r="D50618" i="1"/>
  <c r="D50617" i="1"/>
  <c r="D50616" i="1"/>
  <c r="D50615" i="1"/>
  <c r="D50614" i="1"/>
  <c r="D50613" i="1"/>
  <c r="D50612" i="1"/>
  <c r="D50611" i="1"/>
  <c r="D50610" i="1"/>
  <c r="D50609" i="1"/>
  <c r="D50608" i="1"/>
  <c r="D50607" i="1"/>
  <c r="D50606" i="1"/>
  <c r="D50605" i="1"/>
  <c r="D50604" i="1"/>
  <c r="D50603" i="1"/>
  <c r="D50602" i="1"/>
  <c r="D50601" i="1"/>
  <c r="D50600" i="1"/>
  <c r="D50599" i="1"/>
  <c r="D50598" i="1"/>
  <c r="D50597" i="1"/>
  <c r="D50596" i="1"/>
  <c r="D50595" i="1"/>
  <c r="D50594" i="1"/>
  <c r="D50593" i="1"/>
  <c r="D50592" i="1"/>
  <c r="D50591" i="1"/>
  <c r="D50590" i="1"/>
  <c r="D50589" i="1"/>
  <c r="D50588" i="1"/>
  <c r="D50587" i="1"/>
  <c r="D50586" i="1"/>
  <c r="D50585" i="1"/>
  <c r="D50584" i="1"/>
  <c r="D50583" i="1"/>
  <c r="D50582" i="1"/>
  <c r="D50581" i="1"/>
  <c r="D50580" i="1"/>
  <c r="D50579" i="1"/>
  <c r="D50578" i="1"/>
  <c r="D50577" i="1"/>
  <c r="D50576" i="1"/>
  <c r="D50575" i="1"/>
  <c r="D50574" i="1"/>
  <c r="D50573" i="1"/>
  <c r="D50572" i="1"/>
  <c r="D50571" i="1"/>
  <c r="D50570" i="1"/>
  <c r="D50569" i="1"/>
  <c r="D50568" i="1"/>
  <c r="D50567" i="1"/>
  <c r="D50566" i="1"/>
  <c r="D50565" i="1"/>
  <c r="D50564" i="1"/>
  <c r="D50563" i="1"/>
  <c r="D50562" i="1"/>
  <c r="D50561" i="1"/>
  <c r="D50560" i="1"/>
  <c r="D50559" i="1"/>
  <c r="D50558" i="1"/>
  <c r="D50557" i="1"/>
  <c r="D50556" i="1"/>
  <c r="D50555" i="1"/>
  <c r="D50554" i="1"/>
  <c r="D50553" i="1"/>
  <c r="D50552" i="1"/>
  <c r="D50551" i="1"/>
  <c r="D50550" i="1"/>
  <c r="D50549" i="1"/>
  <c r="D50548" i="1"/>
  <c r="D50547" i="1"/>
  <c r="D50546" i="1"/>
  <c r="D50545" i="1"/>
  <c r="D50544" i="1"/>
  <c r="D50543" i="1"/>
  <c r="D50542" i="1"/>
  <c r="D50541" i="1"/>
  <c r="D50540" i="1"/>
  <c r="D50539" i="1"/>
  <c r="D50538" i="1"/>
  <c r="D50537" i="1"/>
  <c r="D50536" i="1"/>
  <c r="D50535" i="1"/>
  <c r="D50534" i="1"/>
  <c r="D50533" i="1"/>
  <c r="D50532" i="1"/>
  <c r="D50531" i="1"/>
  <c r="D50530" i="1"/>
  <c r="D50529" i="1"/>
  <c r="D50528" i="1"/>
  <c r="D50527" i="1"/>
  <c r="D50526" i="1"/>
  <c r="D50525" i="1"/>
  <c r="D50524" i="1"/>
  <c r="D50523" i="1"/>
  <c r="D50522" i="1"/>
  <c r="D50521" i="1"/>
  <c r="D50520" i="1"/>
  <c r="D50519" i="1"/>
  <c r="D50518" i="1"/>
  <c r="D50517" i="1"/>
  <c r="D50516" i="1"/>
  <c r="D50515" i="1"/>
  <c r="D50514" i="1"/>
  <c r="D50513" i="1"/>
  <c r="D50512" i="1"/>
  <c r="D50511" i="1"/>
  <c r="D50510" i="1"/>
  <c r="D50509" i="1"/>
  <c r="D50508" i="1"/>
  <c r="D50507" i="1"/>
  <c r="D50506" i="1"/>
  <c r="D50505" i="1"/>
  <c r="D50504" i="1"/>
  <c r="D50503" i="1"/>
  <c r="D50502" i="1"/>
  <c r="D50501" i="1"/>
  <c r="D50500" i="1"/>
  <c r="D50499" i="1"/>
  <c r="D50498" i="1"/>
  <c r="D50497" i="1"/>
  <c r="D50496" i="1"/>
  <c r="D50495" i="1"/>
  <c r="D50494" i="1"/>
  <c r="D50493" i="1"/>
  <c r="D50492" i="1"/>
  <c r="D50491" i="1"/>
  <c r="D50490" i="1"/>
  <c r="D50489" i="1"/>
  <c r="D50488" i="1"/>
  <c r="D50487" i="1"/>
  <c r="D50486" i="1"/>
  <c r="D50485" i="1"/>
  <c r="D50484" i="1"/>
  <c r="D50483" i="1"/>
  <c r="D50482" i="1"/>
  <c r="D50481" i="1"/>
  <c r="D50480" i="1"/>
  <c r="D50479" i="1"/>
  <c r="D50478" i="1"/>
  <c r="D50477" i="1"/>
  <c r="D50476" i="1"/>
  <c r="D50475" i="1"/>
  <c r="D50474" i="1"/>
  <c r="D50473" i="1"/>
  <c r="D50472" i="1"/>
  <c r="D50471" i="1"/>
  <c r="D50470" i="1"/>
  <c r="D50469" i="1"/>
  <c r="D50468" i="1"/>
  <c r="D50467" i="1"/>
  <c r="D50466" i="1"/>
  <c r="D50465" i="1"/>
  <c r="D50464" i="1"/>
  <c r="D50463" i="1"/>
  <c r="D50462" i="1"/>
  <c r="D50461" i="1"/>
  <c r="D50460" i="1"/>
  <c r="D50459" i="1"/>
  <c r="D50458" i="1"/>
  <c r="D50457" i="1"/>
  <c r="D50456" i="1"/>
  <c r="D50455" i="1"/>
  <c r="D50454" i="1"/>
  <c r="D50453" i="1"/>
  <c r="D50452" i="1"/>
  <c r="D50451" i="1"/>
  <c r="D50450" i="1"/>
  <c r="D50449" i="1"/>
  <c r="D50448" i="1"/>
  <c r="D50447" i="1"/>
  <c r="D50446" i="1"/>
  <c r="D50445" i="1"/>
  <c r="D50444" i="1"/>
  <c r="D50443" i="1"/>
  <c r="D50442" i="1"/>
  <c r="D50441" i="1"/>
  <c r="D50440" i="1"/>
  <c r="D50439" i="1"/>
  <c r="D50438" i="1"/>
  <c r="D50437" i="1"/>
  <c r="D50436" i="1"/>
  <c r="D50435" i="1"/>
  <c r="D50434" i="1"/>
  <c r="D50433" i="1"/>
  <c r="D50432" i="1"/>
  <c r="D50431" i="1"/>
  <c r="D50430" i="1"/>
  <c r="D50429" i="1"/>
  <c r="D50428" i="1"/>
  <c r="D50427" i="1"/>
  <c r="D50426" i="1"/>
  <c r="D50425" i="1"/>
  <c r="D50424" i="1"/>
  <c r="D50423" i="1"/>
  <c r="D50422" i="1"/>
  <c r="D50421" i="1"/>
  <c r="D50420" i="1"/>
  <c r="D50419" i="1"/>
  <c r="D50418" i="1"/>
  <c r="D50417" i="1"/>
  <c r="D50416" i="1"/>
  <c r="D50415" i="1"/>
  <c r="D50414" i="1"/>
  <c r="D50413" i="1"/>
  <c r="D50412" i="1"/>
  <c r="D50411" i="1"/>
  <c r="D50410" i="1"/>
  <c r="D50409" i="1"/>
  <c r="D50408" i="1"/>
  <c r="D50407" i="1"/>
  <c r="D50406" i="1"/>
  <c r="D50405" i="1"/>
  <c r="D50404" i="1"/>
  <c r="D50403" i="1"/>
  <c r="D50402" i="1"/>
  <c r="D50401" i="1"/>
  <c r="D50400" i="1"/>
  <c r="D50399" i="1"/>
  <c r="D50398" i="1"/>
  <c r="D50397" i="1"/>
  <c r="D50396" i="1"/>
  <c r="D50395" i="1"/>
  <c r="D50394" i="1"/>
  <c r="D50393" i="1"/>
  <c r="D50392" i="1"/>
  <c r="D50391" i="1"/>
  <c r="D50390" i="1"/>
  <c r="D50389" i="1"/>
  <c r="D50388" i="1"/>
  <c r="D50387" i="1"/>
  <c r="D50386" i="1"/>
  <c r="D50385" i="1"/>
  <c r="D50384" i="1"/>
  <c r="D50383" i="1"/>
  <c r="D50382" i="1"/>
  <c r="D50381" i="1"/>
  <c r="D50380" i="1"/>
  <c r="D50379" i="1"/>
  <c r="D50378" i="1"/>
  <c r="D50377" i="1"/>
  <c r="D50376" i="1"/>
  <c r="D50375" i="1"/>
  <c r="D50374" i="1"/>
  <c r="D50373" i="1"/>
  <c r="D50372" i="1"/>
  <c r="D50371" i="1"/>
  <c r="D50370" i="1"/>
  <c r="D50369" i="1"/>
  <c r="D50368" i="1"/>
  <c r="D50367" i="1"/>
  <c r="D50366" i="1"/>
  <c r="D50365" i="1"/>
  <c r="D50364" i="1"/>
  <c r="D50363" i="1"/>
  <c r="D50362" i="1"/>
  <c r="D50361" i="1"/>
  <c r="D50360" i="1"/>
  <c r="D50359" i="1"/>
  <c r="D50358" i="1"/>
  <c r="D50357" i="1"/>
  <c r="D50356" i="1"/>
  <c r="D50355" i="1"/>
  <c r="D50354" i="1"/>
  <c r="D50353" i="1"/>
  <c r="D50352" i="1"/>
  <c r="D50351" i="1"/>
  <c r="D50350" i="1"/>
  <c r="D50349" i="1"/>
  <c r="D50348" i="1"/>
  <c r="D50347" i="1"/>
  <c r="D50346" i="1"/>
  <c r="D50345" i="1"/>
  <c r="D50344" i="1"/>
  <c r="D50343" i="1"/>
  <c r="D50342" i="1"/>
  <c r="D50341" i="1"/>
  <c r="D50340" i="1"/>
  <c r="D50339" i="1"/>
  <c r="D50338" i="1"/>
  <c r="D50337" i="1"/>
  <c r="D50336" i="1"/>
  <c r="D50335" i="1"/>
  <c r="D50334" i="1"/>
  <c r="D50333" i="1"/>
  <c r="D50332" i="1"/>
  <c r="D50331" i="1"/>
  <c r="D50330" i="1"/>
  <c r="D50329" i="1"/>
  <c r="D50328" i="1"/>
  <c r="D50327" i="1"/>
  <c r="D50326" i="1"/>
  <c r="D50325" i="1"/>
  <c r="D50324" i="1"/>
  <c r="D50323" i="1"/>
  <c r="D50322" i="1"/>
  <c r="D50321" i="1"/>
  <c r="D50320" i="1"/>
  <c r="D50319" i="1"/>
  <c r="D50318" i="1"/>
  <c r="D50317" i="1"/>
  <c r="D50316" i="1"/>
  <c r="D50315" i="1"/>
  <c r="D50314" i="1"/>
  <c r="D50313" i="1"/>
  <c r="D50312" i="1"/>
  <c r="D50311" i="1"/>
  <c r="D50310" i="1"/>
  <c r="D50309" i="1"/>
  <c r="D50308" i="1"/>
  <c r="D50307" i="1"/>
  <c r="D50306" i="1"/>
  <c r="D50305" i="1"/>
  <c r="D50304" i="1"/>
  <c r="D50303" i="1"/>
  <c r="D50302" i="1"/>
  <c r="D50301" i="1"/>
  <c r="D50300" i="1"/>
  <c r="D50299" i="1"/>
  <c r="D50298" i="1"/>
  <c r="D50297" i="1"/>
  <c r="D50296" i="1"/>
  <c r="D50295" i="1"/>
  <c r="D50294" i="1"/>
  <c r="D50293" i="1"/>
  <c r="D50292" i="1"/>
  <c r="D50291" i="1"/>
  <c r="D50290" i="1"/>
  <c r="D50289" i="1"/>
  <c r="D50288" i="1"/>
  <c r="D50287" i="1"/>
  <c r="D50286" i="1"/>
  <c r="D50285" i="1"/>
  <c r="D50284" i="1"/>
  <c r="D50283" i="1"/>
  <c r="D50282" i="1"/>
  <c r="D50281" i="1"/>
  <c r="D50280" i="1"/>
  <c r="D50279" i="1"/>
  <c r="D50278" i="1"/>
  <c r="D50277" i="1"/>
  <c r="D50276" i="1"/>
  <c r="D50275" i="1"/>
  <c r="D50274" i="1"/>
  <c r="D50273" i="1"/>
  <c r="D50272" i="1"/>
  <c r="D50271" i="1"/>
  <c r="D50270" i="1"/>
  <c r="D50269" i="1"/>
  <c r="D50268" i="1"/>
  <c r="D50267" i="1"/>
  <c r="D50266" i="1"/>
  <c r="D50265" i="1"/>
  <c r="D50264" i="1"/>
  <c r="D50263" i="1"/>
  <c r="D50262" i="1"/>
  <c r="D50261" i="1"/>
  <c r="D50260" i="1"/>
  <c r="D50259" i="1"/>
  <c r="D50258" i="1"/>
  <c r="D50257" i="1"/>
  <c r="D50256" i="1"/>
  <c r="D50255" i="1"/>
  <c r="D50254" i="1"/>
  <c r="D50253" i="1"/>
  <c r="D50252" i="1"/>
  <c r="D50251" i="1"/>
  <c r="D50250" i="1"/>
  <c r="D50249" i="1"/>
  <c r="D50248" i="1"/>
  <c r="D50247" i="1"/>
  <c r="D50246" i="1"/>
  <c r="D50245" i="1"/>
  <c r="D50244" i="1"/>
  <c r="D50243" i="1"/>
  <c r="D50242" i="1"/>
  <c r="D50241" i="1"/>
  <c r="D50240" i="1"/>
  <c r="D50239" i="1"/>
  <c r="D50238" i="1"/>
  <c r="D50237" i="1"/>
  <c r="D50236" i="1"/>
  <c r="D50235" i="1"/>
  <c r="D50234" i="1"/>
  <c r="D50233" i="1"/>
  <c r="D50232" i="1"/>
  <c r="D50231" i="1"/>
  <c r="D50230" i="1"/>
  <c r="D50229" i="1"/>
  <c r="D50228" i="1"/>
  <c r="D50227" i="1"/>
  <c r="D50226" i="1"/>
  <c r="D50225" i="1"/>
  <c r="D50224" i="1"/>
  <c r="D50223" i="1"/>
  <c r="D50222" i="1"/>
  <c r="D50221" i="1"/>
  <c r="D50220" i="1"/>
  <c r="D50219" i="1"/>
  <c r="D50218" i="1"/>
  <c r="D50217" i="1"/>
  <c r="D50216" i="1"/>
  <c r="D50215" i="1"/>
  <c r="D50214" i="1"/>
  <c r="D50213" i="1"/>
  <c r="D50212" i="1"/>
  <c r="D50211" i="1"/>
  <c r="D50210" i="1"/>
  <c r="D50209" i="1"/>
  <c r="D50208" i="1"/>
  <c r="D50207" i="1"/>
  <c r="D50206" i="1"/>
  <c r="D50205" i="1"/>
  <c r="D50204" i="1"/>
  <c r="D50203" i="1"/>
  <c r="D50202" i="1"/>
  <c r="D50201" i="1"/>
  <c r="D50200" i="1"/>
  <c r="D50199" i="1"/>
  <c r="D50198" i="1"/>
  <c r="D50197" i="1"/>
  <c r="D50196" i="1"/>
  <c r="D50195" i="1"/>
  <c r="D50194" i="1"/>
  <c r="D50193" i="1"/>
  <c r="D50192" i="1"/>
  <c r="D50191" i="1"/>
  <c r="D50190" i="1"/>
  <c r="D50189" i="1"/>
  <c r="D50188" i="1"/>
  <c r="D50187" i="1"/>
  <c r="D50186" i="1"/>
  <c r="D50185" i="1"/>
  <c r="D50184" i="1"/>
  <c r="D50183" i="1"/>
  <c r="D50182" i="1"/>
  <c r="D50181" i="1"/>
  <c r="D50180" i="1"/>
  <c r="D50179" i="1"/>
  <c r="D50178" i="1"/>
  <c r="D50177" i="1"/>
  <c r="D50176" i="1"/>
  <c r="D50175" i="1"/>
  <c r="D50174" i="1"/>
  <c r="D50173" i="1"/>
  <c r="D50172" i="1"/>
  <c r="D50171" i="1"/>
  <c r="D50170" i="1"/>
  <c r="D50169" i="1"/>
  <c r="D50168" i="1"/>
  <c r="D50167" i="1"/>
  <c r="D50166" i="1"/>
  <c r="D50165" i="1"/>
  <c r="D50164" i="1"/>
  <c r="D50163" i="1"/>
  <c r="D50162" i="1"/>
  <c r="D50161" i="1"/>
  <c r="D50160" i="1"/>
  <c r="D50159" i="1"/>
  <c r="D50158" i="1"/>
  <c r="D50157" i="1"/>
  <c r="D50156" i="1"/>
  <c r="D50155" i="1"/>
  <c r="D50154" i="1"/>
  <c r="D50153" i="1"/>
  <c r="D50152" i="1"/>
  <c r="D50151" i="1"/>
  <c r="D50150" i="1"/>
  <c r="D50149" i="1"/>
  <c r="D50148" i="1"/>
  <c r="D50147" i="1"/>
  <c r="D50146" i="1"/>
  <c r="D50145" i="1"/>
  <c r="D50144" i="1"/>
  <c r="D50143" i="1"/>
  <c r="D50142" i="1"/>
  <c r="D50141" i="1"/>
  <c r="D50140" i="1"/>
  <c r="D50139" i="1"/>
  <c r="D50138" i="1"/>
  <c r="D50137" i="1"/>
  <c r="D50136" i="1"/>
  <c r="D50135" i="1"/>
  <c r="D50134" i="1"/>
  <c r="D50133" i="1"/>
  <c r="D50132" i="1"/>
  <c r="D50131" i="1"/>
  <c r="D50130" i="1"/>
  <c r="D50129" i="1"/>
  <c r="D50128" i="1"/>
  <c r="D50127" i="1"/>
  <c r="D50126" i="1"/>
  <c r="D50125" i="1"/>
  <c r="D50124" i="1"/>
  <c r="D50123" i="1"/>
  <c r="D50122" i="1"/>
  <c r="D50121" i="1"/>
  <c r="D50120" i="1"/>
  <c r="D50119" i="1"/>
  <c r="D50118" i="1"/>
  <c r="D50117" i="1"/>
  <c r="D50116" i="1"/>
  <c r="D50115" i="1"/>
  <c r="D50114" i="1"/>
  <c r="D50113" i="1"/>
  <c r="D50112" i="1"/>
  <c r="D50111" i="1"/>
  <c r="D50110" i="1"/>
  <c r="D50109" i="1"/>
  <c r="D50108" i="1"/>
  <c r="D50107" i="1"/>
  <c r="D50106" i="1"/>
  <c r="D50105" i="1"/>
  <c r="D50104" i="1"/>
  <c r="D50103" i="1"/>
  <c r="D50102" i="1"/>
  <c r="D50101" i="1"/>
  <c r="D50100" i="1"/>
  <c r="D50099" i="1"/>
  <c r="D50098" i="1"/>
  <c r="D50097" i="1"/>
  <c r="D50096" i="1"/>
  <c r="D50095" i="1"/>
  <c r="D50094" i="1"/>
  <c r="D50093" i="1"/>
  <c r="D50092" i="1"/>
  <c r="D50091" i="1"/>
  <c r="D50090" i="1"/>
  <c r="D50089" i="1"/>
  <c r="D50088" i="1"/>
  <c r="D50087" i="1"/>
  <c r="D50086" i="1"/>
  <c r="D50085" i="1"/>
  <c r="D50084" i="1"/>
  <c r="D50083" i="1"/>
  <c r="D50082" i="1"/>
  <c r="D50081" i="1"/>
  <c r="D50080" i="1"/>
  <c r="D50079" i="1"/>
  <c r="D50078" i="1"/>
  <c r="D50077" i="1"/>
  <c r="D50076" i="1"/>
  <c r="D50075" i="1"/>
  <c r="D50074" i="1"/>
  <c r="D50073" i="1"/>
  <c r="D50072" i="1"/>
  <c r="D50071" i="1"/>
  <c r="D50070" i="1"/>
  <c r="D50069" i="1"/>
  <c r="D50068" i="1"/>
  <c r="D50067" i="1"/>
  <c r="D50066" i="1"/>
  <c r="D50065" i="1"/>
  <c r="D50064" i="1"/>
  <c r="D50063" i="1"/>
  <c r="D50062" i="1"/>
  <c r="D50061" i="1"/>
  <c r="D50060" i="1"/>
  <c r="D50059" i="1"/>
  <c r="D50058" i="1"/>
  <c r="D50057" i="1"/>
  <c r="D50056" i="1"/>
  <c r="D50055" i="1"/>
  <c r="D50054" i="1"/>
  <c r="D50053" i="1"/>
  <c r="D50052" i="1"/>
  <c r="D50051" i="1"/>
  <c r="D50050" i="1"/>
  <c r="D50049" i="1"/>
  <c r="D50048" i="1"/>
  <c r="D50047" i="1"/>
  <c r="D50046" i="1"/>
  <c r="D50045" i="1"/>
  <c r="D50044" i="1"/>
  <c r="D50043" i="1"/>
  <c r="D50042" i="1"/>
  <c r="D50041" i="1"/>
  <c r="D50040" i="1"/>
  <c r="D50039" i="1"/>
  <c r="D50038" i="1"/>
  <c r="D50037" i="1"/>
  <c r="D50036" i="1"/>
  <c r="D50035" i="1"/>
  <c r="D50034" i="1"/>
  <c r="D50033" i="1"/>
  <c r="D50032" i="1"/>
  <c r="D50031" i="1"/>
  <c r="D50030" i="1"/>
  <c r="D50029" i="1"/>
  <c r="D50028" i="1"/>
  <c r="D50027" i="1"/>
  <c r="D50026" i="1"/>
  <c r="D50025" i="1"/>
  <c r="D50024" i="1"/>
  <c r="D50023" i="1"/>
  <c r="D50022" i="1"/>
  <c r="D50021" i="1"/>
  <c r="D50020" i="1"/>
  <c r="D50019" i="1"/>
  <c r="D50018" i="1"/>
  <c r="D50017" i="1"/>
  <c r="D50016" i="1"/>
  <c r="D50015" i="1"/>
  <c r="D50014" i="1"/>
  <c r="D50013" i="1"/>
  <c r="D50012" i="1"/>
  <c r="D50011" i="1"/>
  <c r="D50010" i="1"/>
  <c r="D50009" i="1"/>
  <c r="D50008" i="1"/>
  <c r="D50007" i="1"/>
  <c r="D50006" i="1"/>
  <c r="D50005" i="1"/>
  <c r="D50004" i="1"/>
  <c r="D50003" i="1"/>
  <c r="D50002" i="1"/>
  <c r="D50001" i="1"/>
  <c r="D50000" i="1"/>
  <c r="D49999" i="1"/>
  <c r="D49998" i="1"/>
  <c r="D49997" i="1"/>
  <c r="D49996" i="1"/>
  <c r="D49995" i="1"/>
  <c r="D49994" i="1"/>
  <c r="D49993" i="1"/>
  <c r="D49992" i="1"/>
  <c r="D49991" i="1"/>
  <c r="D49990" i="1"/>
  <c r="D49989" i="1"/>
  <c r="D49988" i="1"/>
  <c r="D49987" i="1"/>
  <c r="D49986" i="1"/>
  <c r="D49985" i="1"/>
  <c r="D49984" i="1"/>
  <c r="D49983" i="1"/>
  <c r="D49982" i="1"/>
  <c r="D49981" i="1"/>
  <c r="D49980" i="1"/>
  <c r="D49979" i="1"/>
  <c r="D49978" i="1"/>
  <c r="D49977" i="1"/>
  <c r="D49976" i="1"/>
  <c r="D49975" i="1"/>
  <c r="D49974" i="1"/>
  <c r="D49973" i="1"/>
  <c r="D49972" i="1"/>
  <c r="D49971" i="1"/>
  <c r="D49970" i="1"/>
  <c r="D49969" i="1"/>
  <c r="D49968" i="1"/>
  <c r="D49967" i="1"/>
  <c r="D49966" i="1"/>
  <c r="D49965" i="1"/>
  <c r="D49964" i="1"/>
  <c r="D49963" i="1"/>
  <c r="D49962" i="1"/>
  <c r="D49961" i="1"/>
  <c r="D49960" i="1"/>
  <c r="D49959" i="1"/>
  <c r="D49958" i="1"/>
  <c r="D49957" i="1"/>
  <c r="D49956" i="1"/>
  <c r="D49955" i="1"/>
  <c r="D49954" i="1"/>
  <c r="D49953" i="1"/>
  <c r="D49952" i="1"/>
  <c r="D49951" i="1"/>
  <c r="D49950" i="1"/>
  <c r="D49949" i="1"/>
  <c r="D49948" i="1"/>
  <c r="D49947" i="1"/>
  <c r="D49946" i="1"/>
  <c r="D49945" i="1"/>
  <c r="D49944" i="1"/>
  <c r="D49943" i="1"/>
  <c r="D49942" i="1"/>
  <c r="D49941" i="1"/>
  <c r="D49940" i="1"/>
  <c r="D49939" i="1"/>
  <c r="D49938" i="1"/>
  <c r="D49937" i="1"/>
  <c r="D49936" i="1"/>
  <c r="D49935" i="1"/>
  <c r="D49934" i="1"/>
  <c r="D49933" i="1"/>
  <c r="D49932" i="1"/>
  <c r="D49931" i="1"/>
  <c r="D49930" i="1"/>
  <c r="D49929" i="1"/>
  <c r="D49928" i="1"/>
  <c r="D49927" i="1"/>
  <c r="D49926" i="1"/>
  <c r="D49925" i="1"/>
  <c r="D49924" i="1"/>
  <c r="D49923" i="1"/>
  <c r="D49922" i="1"/>
  <c r="D49921" i="1"/>
  <c r="D49920" i="1"/>
  <c r="D49919" i="1"/>
  <c r="D49918" i="1"/>
  <c r="D49917" i="1"/>
  <c r="D49916" i="1"/>
  <c r="D49915" i="1"/>
  <c r="D49914" i="1"/>
  <c r="D49913" i="1"/>
  <c r="D49912" i="1"/>
  <c r="D49911" i="1"/>
  <c r="D49910" i="1"/>
  <c r="D49909" i="1"/>
  <c r="D49908" i="1"/>
  <c r="D49907" i="1"/>
  <c r="D49906" i="1"/>
  <c r="D49905" i="1"/>
  <c r="D49904" i="1"/>
  <c r="D49903" i="1"/>
  <c r="D49902" i="1"/>
  <c r="D49901" i="1"/>
  <c r="D49900" i="1"/>
  <c r="D49899" i="1"/>
  <c r="D49898" i="1"/>
  <c r="D49897" i="1"/>
  <c r="D49896" i="1"/>
  <c r="D49895" i="1"/>
  <c r="D49894" i="1"/>
  <c r="D49893" i="1"/>
  <c r="D49892" i="1"/>
  <c r="D49891" i="1"/>
  <c r="D49890" i="1"/>
  <c r="D49889" i="1"/>
  <c r="D49888" i="1"/>
  <c r="D49887" i="1"/>
  <c r="D49886" i="1"/>
  <c r="D49885" i="1"/>
  <c r="D49884" i="1"/>
  <c r="D49883" i="1"/>
  <c r="D49882" i="1"/>
  <c r="D49881" i="1"/>
  <c r="D49880" i="1"/>
  <c r="D49879" i="1"/>
  <c r="D49878" i="1"/>
  <c r="D49877" i="1"/>
  <c r="D49876" i="1"/>
  <c r="D49875" i="1"/>
  <c r="D49874" i="1"/>
  <c r="D49873" i="1"/>
  <c r="D49872" i="1"/>
  <c r="D49871" i="1"/>
  <c r="D49870" i="1"/>
  <c r="D49869" i="1"/>
  <c r="D49868" i="1"/>
  <c r="D49867" i="1"/>
  <c r="D49866" i="1"/>
  <c r="D49865" i="1"/>
  <c r="D49864" i="1"/>
  <c r="D49863" i="1"/>
  <c r="D49862" i="1"/>
  <c r="D49861" i="1"/>
  <c r="D49860" i="1"/>
  <c r="D49859" i="1"/>
  <c r="D49858" i="1"/>
  <c r="D49857" i="1"/>
  <c r="D49856" i="1"/>
  <c r="D49855" i="1"/>
  <c r="D49854" i="1"/>
  <c r="D49853" i="1"/>
  <c r="D49852" i="1"/>
  <c r="D49851" i="1"/>
  <c r="D49850" i="1"/>
  <c r="D49849" i="1"/>
  <c r="D49848" i="1"/>
  <c r="D49847" i="1"/>
  <c r="D49846" i="1"/>
  <c r="D49845" i="1"/>
  <c r="D49844" i="1"/>
  <c r="D49843" i="1"/>
  <c r="D49842" i="1"/>
  <c r="D49841" i="1"/>
  <c r="D49840" i="1"/>
  <c r="D49839" i="1"/>
  <c r="D49838" i="1"/>
  <c r="D49837" i="1"/>
  <c r="D49836" i="1"/>
  <c r="D49835" i="1"/>
  <c r="D49834" i="1"/>
  <c r="D49833" i="1"/>
  <c r="D49832" i="1"/>
  <c r="D49831" i="1"/>
  <c r="D49830" i="1"/>
  <c r="D49829" i="1"/>
  <c r="D49828" i="1"/>
  <c r="D49827" i="1"/>
  <c r="D49826" i="1"/>
  <c r="D49825" i="1"/>
  <c r="D49824" i="1"/>
  <c r="D49823" i="1"/>
  <c r="D49822" i="1"/>
  <c r="D49821" i="1"/>
  <c r="D49820" i="1"/>
  <c r="D49819" i="1"/>
  <c r="D49818" i="1"/>
  <c r="D49817" i="1"/>
  <c r="D49816" i="1"/>
  <c r="D49815" i="1"/>
  <c r="D49814" i="1"/>
  <c r="D49813" i="1"/>
  <c r="D49812" i="1"/>
  <c r="D49811" i="1"/>
  <c r="D49810" i="1"/>
  <c r="D49809" i="1"/>
  <c r="D49808" i="1"/>
  <c r="D49807" i="1"/>
  <c r="D49806" i="1"/>
  <c r="D49805" i="1"/>
  <c r="D49804" i="1"/>
  <c r="D49803" i="1"/>
  <c r="D49802" i="1"/>
  <c r="D49801" i="1"/>
  <c r="D49800" i="1"/>
  <c r="D49799" i="1"/>
  <c r="D49798" i="1"/>
  <c r="D49797" i="1"/>
  <c r="D49796" i="1"/>
  <c r="D49795" i="1"/>
  <c r="D49794" i="1"/>
  <c r="D49793" i="1"/>
  <c r="D49792" i="1"/>
  <c r="D49791" i="1"/>
  <c r="D49790" i="1"/>
  <c r="D49789" i="1"/>
  <c r="D49788" i="1"/>
  <c r="D49787" i="1"/>
  <c r="D49786" i="1"/>
  <c r="D49785" i="1"/>
  <c r="D49784" i="1"/>
  <c r="D49783" i="1"/>
  <c r="D49782" i="1"/>
  <c r="D49781" i="1"/>
  <c r="D49780" i="1"/>
  <c r="D49779" i="1"/>
  <c r="D49778" i="1"/>
  <c r="D49777" i="1"/>
  <c r="D49776" i="1"/>
  <c r="D49775" i="1"/>
  <c r="D49774" i="1"/>
  <c r="D49773" i="1"/>
  <c r="D49772" i="1"/>
  <c r="D49771" i="1"/>
  <c r="D49770" i="1"/>
  <c r="D49769" i="1"/>
  <c r="D49768" i="1"/>
  <c r="D49767" i="1"/>
  <c r="D49766" i="1"/>
  <c r="D49765" i="1"/>
  <c r="D49764" i="1"/>
  <c r="D49763" i="1"/>
  <c r="D49762" i="1"/>
  <c r="D49761" i="1"/>
  <c r="D49760" i="1"/>
  <c r="D49759" i="1"/>
  <c r="D49758" i="1"/>
  <c r="D49757" i="1"/>
  <c r="D49756" i="1"/>
  <c r="D49755" i="1"/>
  <c r="D49754" i="1"/>
  <c r="D49753" i="1"/>
  <c r="D49752" i="1"/>
  <c r="D49751" i="1"/>
  <c r="D49750" i="1"/>
  <c r="D49749" i="1"/>
  <c r="D49748" i="1"/>
  <c r="D49747" i="1"/>
  <c r="D49746" i="1"/>
  <c r="D49745" i="1"/>
  <c r="D49744" i="1"/>
  <c r="D49743" i="1"/>
  <c r="D49742" i="1"/>
  <c r="D49741" i="1"/>
  <c r="D49740" i="1"/>
  <c r="D49739" i="1"/>
  <c r="D49738" i="1"/>
  <c r="D49737" i="1"/>
  <c r="D49736" i="1"/>
  <c r="D49735" i="1"/>
  <c r="D49734" i="1"/>
  <c r="D49733" i="1"/>
  <c r="D49732" i="1"/>
  <c r="D49731" i="1"/>
  <c r="D49730" i="1"/>
  <c r="D49729" i="1"/>
  <c r="D49728" i="1"/>
  <c r="D49727" i="1"/>
  <c r="D49726" i="1"/>
  <c r="D49725" i="1"/>
  <c r="D49724" i="1"/>
  <c r="D49723" i="1"/>
  <c r="D49722" i="1"/>
  <c r="D49721" i="1"/>
  <c r="D49720" i="1"/>
  <c r="D49719" i="1"/>
  <c r="D49718" i="1"/>
  <c r="D49717" i="1"/>
  <c r="D49716" i="1"/>
  <c r="D49715" i="1"/>
  <c r="D49714" i="1"/>
  <c r="D49713" i="1"/>
  <c r="D49712" i="1"/>
  <c r="D49711" i="1"/>
  <c r="D49710" i="1"/>
  <c r="D49709" i="1"/>
  <c r="D49708" i="1"/>
  <c r="D49707" i="1"/>
  <c r="D49706" i="1"/>
  <c r="D49705" i="1"/>
  <c r="D49704" i="1"/>
  <c r="D49703" i="1"/>
  <c r="D49702" i="1"/>
  <c r="D49701" i="1"/>
  <c r="D49700" i="1"/>
  <c r="D49699" i="1"/>
  <c r="D49698" i="1"/>
  <c r="D49697" i="1"/>
  <c r="D49696" i="1"/>
  <c r="D49695" i="1"/>
  <c r="D49694" i="1"/>
  <c r="D49693" i="1"/>
  <c r="D49692" i="1"/>
  <c r="D49691" i="1"/>
  <c r="D49690" i="1"/>
  <c r="D49689" i="1"/>
  <c r="D49688" i="1"/>
  <c r="D49687" i="1"/>
  <c r="D49686" i="1"/>
  <c r="D49685" i="1"/>
  <c r="D49684" i="1"/>
  <c r="D49683" i="1"/>
  <c r="D49682" i="1"/>
  <c r="D49681" i="1"/>
  <c r="D49680" i="1"/>
  <c r="D49679" i="1"/>
  <c r="D49678" i="1"/>
  <c r="D49677" i="1"/>
  <c r="D49676" i="1"/>
  <c r="D49675" i="1"/>
  <c r="D49674" i="1"/>
  <c r="D49673" i="1"/>
  <c r="D49672" i="1"/>
  <c r="D49671" i="1"/>
  <c r="D49670" i="1"/>
  <c r="D49669" i="1"/>
  <c r="D49668" i="1"/>
  <c r="D49667" i="1"/>
  <c r="D49666" i="1"/>
  <c r="D49665" i="1"/>
  <c r="D49664" i="1"/>
  <c r="D49663" i="1"/>
  <c r="D49662" i="1"/>
  <c r="D49661" i="1"/>
  <c r="D49660" i="1"/>
  <c r="D49659" i="1"/>
  <c r="D49658" i="1"/>
  <c r="D49657" i="1"/>
  <c r="D49656" i="1"/>
  <c r="D49655" i="1"/>
  <c r="D49654" i="1"/>
  <c r="D49653" i="1"/>
  <c r="D49652" i="1"/>
  <c r="D49651" i="1"/>
  <c r="D49650" i="1"/>
  <c r="D49649" i="1"/>
  <c r="D49648" i="1"/>
  <c r="D49647" i="1"/>
  <c r="D49646" i="1"/>
  <c r="D49645" i="1"/>
  <c r="D49644" i="1"/>
  <c r="D49643" i="1"/>
  <c r="D49642" i="1"/>
  <c r="D49641" i="1"/>
  <c r="D49640" i="1"/>
  <c r="D49639" i="1"/>
  <c r="D49638" i="1"/>
  <c r="D49637" i="1"/>
  <c r="D49636" i="1"/>
  <c r="D49635" i="1"/>
  <c r="D49634" i="1"/>
  <c r="D49633" i="1"/>
  <c r="D49632" i="1"/>
  <c r="D49631" i="1"/>
  <c r="D49630" i="1"/>
  <c r="D49629" i="1"/>
  <c r="D49628" i="1"/>
  <c r="D49627" i="1"/>
  <c r="D49626" i="1"/>
  <c r="D49625" i="1"/>
  <c r="D49624" i="1"/>
  <c r="D49623" i="1"/>
  <c r="D49622" i="1"/>
  <c r="D49621" i="1"/>
  <c r="D49620" i="1"/>
  <c r="D49619" i="1"/>
  <c r="D49618" i="1"/>
  <c r="D49617" i="1"/>
  <c r="D49616" i="1"/>
  <c r="D49615" i="1"/>
  <c r="D49614" i="1"/>
  <c r="D49613" i="1"/>
  <c r="D49612" i="1"/>
  <c r="D49611" i="1"/>
  <c r="D49610" i="1"/>
  <c r="D49609" i="1"/>
  <c r="D49608" i="1"/>
  <c r="D49607" i="1"/>
  <c r="D49606" i="1"/>
  <c r="D49605" i="1"/>
  <c r="D49604" i="1"/>
  <c r="D49603" i="1"/>
  <c r="D49602" i="1"/>
  <c r="D49601" i="1"/>
  <c r="D49600" i="1"/>
  <c r="D49599" i="1"/>
  <c r="D49598" i="1"/>
  <c r="D49597" i="1"/>
  <c r="D49596" i="1"/>
  <c r="D49595" i="1"/>
  <c r="D49594" i="1"/>
  <c r="D49593" i="1"/>
  <c r="D49592" i="1"/>
  <c r="D49591" i="1"/>
  <c r="D49590" i="1"/>
  <c r="D49589" i="1"/>
  <c r="D49588" i="1"/>
  <c r="D49587" i="1"/>
  <c r="D49586" i="1"/>
  <c r="D49585" i="1"/>
  <c r="D49584" i="1"/>
  <c r="D49583" i="1"/>
  <c r="D49582" i="1"/>
  <c r="D49581" i="1"/>
  <c r="D49580" i="1"/>
  <c r="D49579" i="1"/>
  <c r="D49578" i="1"/>
  <c r="D49577" i="1"/>
  <c r="D49576" i="1"/>
  <c r="D49575" i="1"/>
  <c r="D49574" i="1"/>
  <c r="D49573" i="1"/>
  <c r="D49572" i="1"/>
  <c r="D49571" i="1"/>
  <c r="D49570" i="1"/>
  <c r="D49569" i="1"/>
  <c r="D49568" i="1"/>
  <c r="D49567" i="1"/>
  <c r="D49566" i="1"/>
  <c r="D49565" i="1"/>
  <c r="D49564" i="1"/>
  <c r="D49563" i="1"/>
  <c r="D49562" i="1"/>
  <c r="D49561" i="1"/>
  <c r="D49560" i="1"/>
  <c r="D49559" i="1"/>
  <c r="D49558" i="1"/>
  <c r="D49557" i="1"/>
  <c r="D49556" i="1"/>
  <c r="D49555" i="1"/>
  <c r="D49554" i="1"/>
  <c r="D49553" i="1"/>
  <c r="D49552" i="1"/>
  <c r="D49551" i="1"/>
  <c r="D49550" i="1"/>
  <c r="D49549" i="1"/>
  <c r="D49548" i="1"/>
  <c r="D49547" i="1"/>
  <c r="D49546" i="1"/>
  <c r="D49545" i="1"/>
  <c r="D49544" i="1"/>
  <c r="D49543" i="1"/>
  <c r="D49542" i="1"/>
  <c r="D49541" i="1"/>
  <c r="D49540" i="1"/>
  <c r="D49539" i="1"/>
  <c r="D49538" i="1"/>
  <c r="D49537" i="1"/>
  <c r="D49536" i="1"/>
  <c r="D49535" i="1"/>
  <c r="D49534" i="1"/>
  <c r="D49533" i="1"/>
  <c r="D49532" i="1"/>
  <c r="D49531" i="1"/>
  <c r="D49530" i="1"/>
  <c r="D49529" i="1"/>
  <c r="D49528" i="1"/>
  <c r="D49527" i="1"/>
  <c r="D49526" i="1"/>
  <c r="D49525" i="1"/>
  <c r="D49524" i="1"/>
  <c r="D49523" i="1"/>
  <c r="D49522" i="1"/>
  <c r="D49521" i="1"/>
  <c r="D49520" i="1"/>
  <c r="D49519" i="1"/>
  <c r="D49518" i="1"/>
  <c r="D49517" i="1"/>
  <c r="D49516" i="1"/>
  <c r="D49515" i="1"/>
  <c r="D49514" i="1"/>
  <c r="D49513" i="1"/>
  <c r="D49512" i="1"/>
  <c r="D49511" i="1"/>
  <c r="D49510" i="1"/>
  <c r="D49509" i="1"/>
  <c r="D49508" i="1"/>
  <c r="D49507" i="1"/>
  <c r="D49506" i="1"/>
  <c r="D49505" i="1"/>
  <c r="D49504" i="1"/>
  <c r="D49503" i="1"/>
  <c r="D49502" i="1"/>
  <c r="D49501" i="1"/>
  <c r="D49500" i="1"/>
  <c r="D49499" i="1"/>
  <c r="D49498" i="1"/>
  <c r="D49497" i="1"/>
  <c r="D49496" i="1"/>
  <c r="D49495" i="1"/>
  <c r="D49494" i="1"/>
  <c r="D49493" i="1"/>
  <c r="D49492" i="1"/>
  <c r="D49491" i="1"/>
  <c r="D49490" i="1"/>
  <c r="D49489" i="1"/>
  <c r="D49488" i="1"/>
  <c r="D49487" i="1"/>
  <c r="D49486" i="1"/>
  <c r="D49485" i="1"/>
  <c r="D49484" i="1"/>
  <c r="D49483" i="1"/>
  <c r="D49482" i="1"/>
  <c r="D49481" i="1"/>
  <c r="D49480" i="1"/>
  <c r="D49479" i="1"/>
  <c r="D49478" i="1"/>
  <c r="D49477" i="1"/>
  <c r="D49476" i="1"/>
  <c r="D49475" i="1"/>
  <c r="D49474" i="1"/>
  <c r="D49473" i="1"/>
  <c r="D49472" i="1"/>
  <c r="D49471" i="1"/>
  <c r="D49470" i="1"/>
  <c r="D49469" i="1"/>
  <c r="D49468" i="1"/>
  <c r="D49467" i="1"/>
  <c r="D49466" i="1"/>
  <c r="D49465" i="1"/>
  <c r="D49464" i="1"/>
  <c r="D49463" i="1"/>
  <c r="D49462" i="1"/>
  <c r="D49461" i="1"/>
  <c r="D49460" i="1"/>
  <c r="D49459" i="1"/>
  <c r="D49458" i="1"/>
  <c r="D49457" i="1"/>
  <c r="D49456" i="1"/>
  <c r="D49455" i="1"/>
  <c r="D49454" i="1"/>
  <c r="D49453" i="1"/>
  <c r="D49452" i="1"/>
  <c r="D49451" i="1"/>
  <c r="D49450" i="1"/>
  <c r="D49449" i="1"/>
  <c r="D49448" i="1"/>
  <c r="D49447" i="1"/>
  <c r="D49446" i="1"/>
  <c r="D49445" i="1"/>
  <c r="D49444" i="1"/>
  <c r="D49443" i="1"/>
  <c r="D49442" i="1"/>
  <c r="D49441" i="1"/>
  <c r="D49440" i="1"/>
  <c r="D49439" i="1"/>
  <c r="D49438" i="1"/>
  <c r="D49437" i="1"/>
  <c r="D49436" i="1"/>
  <c r="D49435" i="1"/>
  <c r="D49434" i="1"/>
  <c r="D49433" i="1"/>
  <c r="D49432" i="1"/>
  <c r="D49431" i="1"/>
  <c r="D49430" i="1"/>
  <c r="D49429" i="1"/>
  <c r="D49428" i="1"/>
  <c r="D49427" i="1"/>
  <c r="D49426" i="1"/>
  <c r="D49425" i="1"/>
  <c r="D49424" i="1"/>
  <c r="D49423" i="1"/>
  <c r="D49422" i="1"/>
  <c r="D49421" i="1"/>
  <c r="D49420" i="1"/>
  <c r="D49419" i="1"/>
  <c r="D49418" i="1"/>
  <c r="D49417" i="1"/>
  <c r="D49416" i="1"/>
  <c r="D49415" i="1"/>
  <c r="D49414" i="1"/>
  <c r="D49413" i="1"/>
  <c r="D49412" i="1"/>
  <c r="D49411" i="1"/>
  <c r="D49410" i="1"/>
  <c r="D49409" i="1"/>
  <c r="D49408" i="1"/>
  <c r="D49407" i="1"/>
  <c r="D49406" i="1"/>
  <c r="D49405" i="1"/>
  <c r="D49404" i="1"/>
  <c r="D49403" i="1"/>
  <c r="D49402" i="1"/>
  <c r="D49401" i="1"/>
  <c r="D49400" i="1"/>
  <c r="D49399" i="1"/>
  <c r="D49398" i="1"/>
  <c r="D49397" i="1"/>
  <c r="D49396" i="1"/>
  <c r="D49395" i="1"/>
  <c r="D49394" i="1"/>
  <c r="D49393" i="1"/>
  <c r="D49392" i="1"/>
  <c r="D49391" i="1"/>
  <c r="D49390" i="1"/>
  <c r="D49389" i="1"/>
  <c r="D49388" i="1"/>
  <c r="D49387" i="1"/>
  <c r="D49386" i="1"/>
  <c r="D49385" i="1"/>
  <c r="D49384" i="1"/>
  <c r="D49383" i="1"/>
  <c r="D49382" i="1"/>
  <c r="D49381" i="1"/>
  <c r="D49380" i="1"/>
  <c r="D49379" i="1"/>
  <c r="D49378" i="1"/>
  <c r="D49377" i="1"/>
  <c r="D49376" i="1"/>
  <c r="D49375" i="1"/>
  <c r="D49374" i="1"/>
  <c r="D49373" i="1"/>
  <c r="D49372" i="1"/>
  <c r="D49371" i="1"/>
  <c r="D49370" i="1"/>
  <c r="D49369" i="1"/>
  <c r="D49368" i="1"/>
  <c r="D49367" i="1"/>
  <c r="D49366" i="1"/>
  <c r="D49365" i="1"/>
  <c r="D49364" i="1"/>
  <c r="D49363" i="1"/>
  <c r="D49362" i="1"/>
  <c r="D49361" i="1"/>
  <c r="D49360" i="1"/>
  <c r="D49359" i="1"/>
  <c r="D49358" i="1"/>
  <c r="D49357" i="1"/>
  <c r="D49356" i="1"/>
  <c r="D49355" i="1"/>
  <c r="D49354" i="1"/>
  <c r="D49353" i="1"/>
  <c r="D49352" i="1"/>
  <c r="D49351" i="1"/>
  <c r="D49350" i="1"/>
  <c r="D49349" i="1"/>
  <c r="D49348" i="1"/>
  <c r="D49347" i="1"/>
  <c r="D49346" i="1"/>
  <c r="D49345" i="1"/>
  <c r="D49344" i="1"/>
  <c r="D49343" i="1"/>
  <c r="D49342" i="1"/>
  <c r="D49341" i="1"/>
  <c r="D49340" i="1"/>
  <c r="D49339" i="1"/>
  <c r="D49338" i="1"/>
  <c r="D49337" i="1"/>
  <c r="D49336" i="1"/>
  <c r="D49335" i="1"/>
  <c r="D49334" i="1"/>
  <c r="D49333" i="1"/>
  <c r="D49332" i="1"/>
  <c r="D49331" i="1"/>
  <c r="D49330" i="1"/>
  <c r="D49329" i="1"/>
  <c r="D49328" i="1"/>
  <c r="D49327" i="1"/>
  <c r="D49326" i="1"/>
  <c r="D49325" i="1"/>
  <c r="D49324" i="1"/>
  <c r="D49323" i="1"/>
  <c r="D49322" i="1"/>
  <c r="D49321" i="1"/>
  <c r="D49320" i="1"/>
  <c r="D49319" i="1"/>
  <c r="D49318" i="1"/>
  <c r="D49317" i="1"/>
  <c r="D49316" i="1"/>
  <c r="D49315" i="1"/>
  <c r="D49314" i="1"/>
  <c r="D49313" i="1"/>
  <c r="D49312" i="1"/>
  <c r="D49311" i="1"/>
  <c r="D49310" i="1"/>
  <c r="D49309" i="1"/>
  <c r="D49308" i="1"/>
  <c r="D49307" i="1"/>
  <c r="D49306" i="1"/>
  <c r="D49305" i="1"/>
  <c r="D49304" i="1"/>
  <c r="D49303" i="1"/>
  <c r="D49302" i="1"/>
  <c r="D49301" i="1"/>
  <c r="D49300" i="1"/>
  <c r="D49299" i="1"/>
  <c r="D49298" i="1"/>
  <c r="D49297" i="1"/>
  <c r="D49296" i="1"/>
  <c r="D49295" i="1"/>
  <c r="D49294" i="1"/>
  <c r="D49293" i="1"/>
  <c r="D49292" i="1"/>
  <c r="D49291" i="1"/>
  <c r="D49290" i="1"/>
  <c r="D49289" i="1"/>
  <c r="D49288" i="1"/>
  <c r="D49287" i="1"/>
  <c r="D49286" i="1"/>
  <c r="D49285" i="1"/>
  <c r="D49284" i="1"/>
  <c r="D49283" i="1"/>
  <c r="D49282" i="1"/>
  <c r="D49281" i="1"/>
  <c r="D49280" i="1"/>
  <c r="D49279" i="1"/>
  <c r="D49278" i="1"/>
  <c r="D49277" i="1"/>
  <c r="D49276" i="1"/>
  <c r="D49275" i="1"/>
  <c r="D49274" i="1"/>
  <c r="D49273" i="1"/>
  <c r="D49272" i="1"/>
  <c r="D49271" i="1"/>
  <c r="D49270" i="1"/>
  <c r="D49269" i="1"/>
  <c r="D49268" i="1"/>
  <c r="D49267" i="1"/>
  <c r="D49266" i="1"/>
  <c r="D49265" i="1"/>
  <c r="D49264" i="1"/>
  <c r="D49263" i="1"/>
  <c r="D49262" i="1"/>
  <c r="D49261" i="1"/>
  <c r="D49260" i="1"/>
  <c r="D49259" i="1"/>
  <c r="D49258" i="1"/>
  <c r="D49257" i="1"/>
  <c r="D49256" i="1"/>
  <c r="D49255" i="1"/>
  <c r="D49254" i="1"/>
  <c r="D49253" i="1"/>
  <c r="D49252" i="1"/>
  <c r="D49251" i="1"/>
  <c r="D49250" i="1"/>
  <c r="D49249" i="1"/>
  <c r="D49248" i="1"/>
  <c r="D49247" i="1"/>
  <c r="D49246" i="1"/>
  <c r="D49245" i="1"/>
  <c r="D49244" i="1"/>
  <c r="D49243" i="1"/>
  <c r="D49242" i="1"/>
  <c r="D49241" i="1"/>
  <c r="D49240" i="1"/>
  <c r="D49239" i="1"/>
  <c r="D49238" i="1"/>
  <c r="D49237" i="1"/>
  <c r="D49236" i="1"/>
  <c r="D49235" i="1"/>
  <c r="D49234" i="1"/>
  <c r="D49233" i="1"/>
  <c r="D49232" i="1"/>
  <c r="D49231" i="1"/>
  <c r="D49230" i="1"/>
  <c r="D49229" i="1"/>
  <c r="D49228" i="1"/>
  <c r="D49227" i="1"/>
  <c r="D49226" i="1"/>
  <c r="D49225" i="1"/>
  <c r="D49224" i="1"/>
  <c r="D49223" i="1"/>
  <c r="D49222" i="1"/>
  <c r="D49221" i="1"/>
  <c r="D49220" i="1"/>
  <c r="D49219" i="1"/>
  <c r="D49218" i="1"/>
  <c r="D49217" i="1"/>
  <c r="D49216" i="1"/>
  <c r="D49215" i="1"/>
  <c r="D49214" i="1"/>
  <c r="D49213" i="1"/>
  <c r="D49212" i="1"/>
  <c r="D49211" i="1"/>
  <c r="D49210" i="1"/>
  <c r="D49209" i="1"/>
  <c r="D49208" i="1"/>
  <c r="D49207" i="1"/>
  <c r="D49206" i="1"/>
  <c r="D49205" i="1"/>
  <c r="D49204" i="1"/>
  <c r="D49203" i="1"/>
  <c r="D49202" i="1"/>
  <c r="D49201" i="1"/>
  <c r="D49200" i="1"/>
  <c r="D49199" i="1"/>
  <c r="D49198" i="1"/>
  <c r="D49197" i="1"/>
  <c r="D49196" i="1"/>
  <c r="D49195" i="1"/>
  <c r="D49194" i="1"/>
  <c r="D49193" i="1"/>
  <c r="D49192" i="1"/>
  <c r="D49191" i="1"/>
  <c r="D49190" i="1"/>
  <c r="D49189" i="1"/>
  <c r="D49188" i="1"/>
  <c r="D49187" i="1"/>
  <c r="D49186" i="1"/>
  <c r="D49185" i="1"/>
  <c r="D49184" i="1"/>
  <c r="D49183" i="1"/>
  <c r="D49182" i="1"/>
  <c r="D49181" i="1"/>
  <c r="D49180" i="1"/>
  <c r="D49179" i="1"/>
  <c r="D49178" i="1"/>
  <c r="D49177" i="1"/>
  <c r="D49176" i="1"/>
  <c r="D49175" i="1"/>
  <c r="D49174" i="1"/>
  <c r="D49173" i="1"/>
  <c r="D49172" i="1"/>
  <c r="D49171" i="1"/>
  <c r="D49170" i="1"/>
  <c r="D49169" i="1"/>
  <c r="D49168" i="1"/>
  <c r="D49167" i="1"/>
  <c r="D49166" i="1"/>
  <c r="D49165" i="1"/>
  <c r="D49164" i="1"/>
  <c r="D49163" i="1"/>
  <c r="D49162" i="1"/>
  <c r="D49161" i="1"/>
  <c r="D49160" i="1"/>
  <c r="D49159" i="1"/>
  <c r="D49158" i="1"/>
  <c r="D49157" i="1"/>
  <c r="D49156" i="1"/>
  <c r="D49155" i="1"/>
  <c r="D49154" i="1"/>
  <c r="D49153" i="1"/>
  <c r="D49152" i="1"/>
  <c r="D49151" i="1"/>
  <c r="D49150" i="1"/>
  <c r="D49149" i="1"/>
  <c r="D49148" i="1"/>
  <c r="D49147" i="1"/>
  <c r="D49146" i="1"/>
  <c r="D49145" i="1"/>
  <c r="D49144" i="1"/>
  <c r="D49143" i="1"/>
  <c r="D49142" i="1"/>
  <c r="D49141" i="1"/>
  <c r="D49140" i="1"/>
  <c r="D49139" i="1"/>
  <c r="D49138" i="1"/>
  <c r="D49137" i="1"/>
  <c r="D49136" i="1"/>
  <c r="D49135" i="1"/>
  <c r="D49134" i="1"/>
  <c r="D49133" i="1"/>
  <c r="D49132" i="1"/>
  <c r="D49131" i="1"/>
  <c r="D49130" i="1"/>
  <c r="D49129" i="1"/>
  <c r="D49128" i="1"/>
  <c r="D49127" i="1"/>
  <c r="D49126" i="1"/>
  <c r="D49125" i="1"/>
  <c r="D49124" i="1"/>
  <c r="D49123" i="1"/>
  <c r="D49122" i="1"/>
  <c r="D49121" i="1"/>
  <c r="D49120" i="1"/>
  <c r="D49119" i="1"/>
  <c r="D49118" i="1"/>
  <c r="D49117" i="1"/>
  <c r="D49116" i="1"/>
  <c r="D49115" i="1"/>
  <c r="D49114" i="1"/>
  <c r="D49113" i="1"/>
  <c r="D49112" i="1"/>
  <c r="D49111" i="1"/>
  <c r="D49110" i="1"/>
  <c r="D49109" i="1"/>
  <c r="D49108" i="1"/>
  <c r="D49107" i="1"/>
  <c r="D49106" i="1"/>
  <c r="D49105" i="1"/>
  <c r="D49104" i="1"/>
  <c r="D49103" i="1"/>
  <c r="D49102" i="1"/>
  <c r="D49101" i="1"/>
  <c r="D49100" i="1"/>
  <c r="D49099" i="1"/>
  <c r="D49098" i="1"/>
  <c r="D49097" i="1"/>
  <c r="D49096" i="1"/>
  <c r="D49095" i="1"/>
  <c r="D49094" i="1"/>
  <c r="D49093" i="1"/>
  <c r="D49092" i="1"/>
  <c r="D49091" i="1"/>
  <c r="D49090" i="1"/>
  <c r="D49089" i="1"/>
  <c r="D49088" i="1"/>
  <c r="D49087" i="1"/>
  <c r="D49086" i="1"/>
  <c r="D49085" i="1"/>
  <c r="D49084" i="1"/>
  <c r="D49083" i="1"/>
  <c r="D49082" i="1"/>
  <c r="D49081" i="1"/>
  <c r="D49080" i="1"/>
  <c r="D49079" i="1"/>
  <c r="D49078" i="1"/>
  <c r="D49077" i="1"/>
  <c r="D49076" i="1"/>
  <c r="D49075" i="1"/>
  <c r="D49074" i="1"/>
  <c r="D49073" i="1"/>
  <c r="D49072" i="1"/>
  <c r="D49071" i="1"/>
  <c r="D49070" i="1"/>
  <c r="D49069" i="1"/>
  <c r="D49068" i="1"/>
  <c r="D49067" i="1"/>
  <c r="D49066" i="1"/>
  <c r="D49065" i="1"/>
  <c r="D49064" i="1"/>
  <c r="D49063" i="1"/>
  <c r="D49062" i="1"/>
  <c r="D49061" i="1"/>
  <c r="D49060" i="1"/>
  <c r="D49059" i="1"/>
  <c r="D49058" i="1"/>
  <c r="D49057" i="1"/>
  <c r="D49056" i="1"/>
  <c r="D49055" i="1"/>
  <c r="D49054" i="1"/>
  <c r="D49053" i="1"/>
  <c r="D49052" i="1"/>
  <c r="D49051" i="1"/>
  <c r="D49050" i="1"/>
  <c r="D49049" i="1"/>
  <c r="D49048" i="1"/>
  <c r="D49047" i="1"/>
  <c r="D49046" i="1"/>
  <c r="D49045" i="1"/>
  <c r="D49044" i="1"/>
  <c r="D49043" i="1"/>
  <c r="D49042" i="1"/>
  <c r="D49041" i="1"/>
  <c r="D49040" i="1"/>
  <c r="D49039" i="1"/>
  <c r="D49038" i="1"/>
  <c r="D49037" i="1"/>
  <c r="D49036" i="1"/>
  <c r="D49035" i="1"/>
  <c r="D49034" i="1"/>
  <c r="D49033" i="1"/>
  <c r="D49032" i="1"/>
  <c r="D49031" i="1"/>
  <c r="D49030" i="1"/>
  <c r="D49029" i="1"/>
  <c r="D49028" i="1"/>
  <c r="D49027" i="1"/>
  <c r="D49026" i="1"/>
  <c r="D49025" i="1"/>
  <c r="D49024" i="1"/>
  <c r="D49023" i="1"/>
  <c r="D49022" i="1"/>
  <c r="D49021" i="1"/>
  <c r="D49020" i="1"/>
  <c r="D49019" i="1"/>
  <c r="D49018" i="1"/>
  <c r="D49017" i="1"/>
  <c r="D49016" i="1"/>
  <c r="D49015" i="1"/>
  <c r="D49014" i="1"/>
  <c r="D49013" i="1"/>
  <c r="D49012" i="1"/>
  <c r="D49011" i="1"/>
  <c r="D49010" i="1"/>
  <c r="D49009" i="1"/>
  <c r="D49008" i="1"/>
  <c r="D49007" i="1"/>
  <c r="D49006" i="1"/>
  <c r="D49005" i="1"/>
  <c r="D49004" i="1"/>
  <c r="D49003" i="1"/>
  <c r="D49002" i="1"/>
  <c r="D49001" i="1"/>
  <c r="D49000" i="1"/>
  <c r="D48999" i="1"/>
  <c r="D48998" i="1"/>
  <c r="D48997" i="1"/>
  <c r="D48996" i="1"/>
  <c r="D48995" i="1"/>
  <c r="D48994" i="1"/>
  <c r="D48993" i="1"/>
  <c r="D48992" i="1"/>
  <c r="D48991" i="1"/>
  <c r="D48990" i="1"/>
  <c r="D48989" i="1"/>
  <c r="D48988" i="1"/>
  <c r="D48987" i="1"/>
  <c r="D48986" i="1"/>
  <c r="D48985" i="1"/>
  <c r="D48984" i="1"/>
  <c r="D48983" i="1"/>
  <c r="D48982" i="1"/>
  <c r="D48981" i="1"/>
  <c r="D48980" i="1"/>
  <c r="D48979" i="1"/>
  <c r="D48978" i="1"/>
  <c r="D48977" i="1"/>
  <c r="D48976" i="1"/>
  <c r="D48975" i="1"/>
  <c r="D48974" i="1"/>
  <c r="D48973" i="1"/>
  <c r="D48972" i="1"/>
  <c r="D48971" i="1"/>
  <c r="D48970" i="1"/>
  <c r="D48969" i="1"/>
  <c r="D48968" i="1"/>
  <c r="D48967" i="1"/>
  <c r="D48966" i="1"/>
  <c r="D48965" i="1"/>
  <c r="D48964" i="1"/>
  <c r="D48963" i="1"/>
  <c r="D48962" i="1"/>
  <c r="D48961" i="1"/>
  <c r="D48960" i="1"/>
  <c r="D48959" i="1"/>
  <c r="D48958" i="1"/>
  <c r="D48957" i="1"/>
  <c r="D48956" i="1"/>
  <c r="D48955" i="1"/>
  <c r="D48954" i="1"/>
  <c r="D48953" i="1"/>
  <c r="D48952" i="1"/>
  <c r="D48951" i="1"/>
  <c r="D48950" i="1"/>
  <c r="D48949" i="1"/>
  <c r="D48948" i="1"/>
  <c r="D48947" i="1"/>
  <c r="D48946" i="1"/>
  <c r="D48945" i="1"/>
  <c r="D48944" i="1"/>
  <c r="D48943" i="1"/>
  <c r="D48942" i="1"/>
  <c r="D48941" i="1"/>
  <c r="D48940" i="1"/>
  <c r="D48939" i="1"/>
  <c r="D48938" i="1"/>
  <c r="D48937" i="1"/>
  <c r="D48936" i="1"/>
  <c r="D48935" i="1"/>
  <c r="D48934" i="1"/>
  <c r="D48933" i="1"/>
  <c r="D48932" i="1"/>
  <c r="D48931" i="1"/>
  <c r="D48930" i="1"/>
  <c r="D48929" i="1"/>
  <c r="D48928" i="1"/>
  <c r="D48927" i="1"/>
  <c r="D48926" i="1"/>
  <c r="D48925" i="1"/>
  <c r="D48924" i="1"/>
  <c r="D48923" i="1"/>
  <c r="D48922" i="1"/>
  <c r="D48921" i="1"/>
  <c r="D48920" i="1"/>
  <c r="D48919" i="1"/>
  <c r="D48918" i="1"/>
  <c r="D48917" i="1"/>
  <c r="D48916" i="1"/>
  <c r="D48915" i="1"/>
  <c r="D48914" i="1"/>
  <c r="D48913" i="1"/>
  <c r="D48912" i="1"/>
  <c r="D48911" i="1"/>
  <c r="D48910" i="1"/>
  <c r="D48909" i="1"/>
  <c r="D48908" i="1"/>
  <c r="D48907" i="1"/>
  <c r="D48906" i="1"/>
  <c r="D48905" i="1"/>
  <c r="D48904" i="1"/>
  <c r="D48903" i="1"/>
  <c r="D48902" i="1"/>
  <c r="D48901" i="1"/>
  <c r="D48900" i="1"/>
  <c r="D48899" i="1"/>
  <c r="D48898" i="1"/>
  <c r="D48897" i="1"/>
  <c r="D48896" i="1"/>
  <c r="D48895" i="1"/>
  <c r="D48894" i="1"/>
  <c r="D48893" i="1"/>
  <c r="D48892" i="1"/>
  <c r="D48891" i="1"/>
  <c r="D48890" i="1"/>
  <c r="D48889" i="1"/>
  <c r="D48888" i="1"/>
  <c r="D48887" i="1"/>
  <c r="D48886" i="1"/>
  <c r="D48885" i="1"/>
  <c r="D48884" i="1"/>
  <c r="D48883" i="1"/>
  <c r="D48882" i="1"/>
  <c r="D48881" i="1"/>
  <c r="D48880" i="1"/>
  <c r="D48879" i="1"/>
  <c r="D48878" i="1"/>
  <c r="D48877" i="1"/>
  <c r="D48876" i="1"/>
  <c r="D48875" i="1"/>
  <c r="D48874" i="1"/>
  <c r="D48873" i="1"/>
  <c r="D48872" i="1"/>
  <c r="D48871" i="1"/>
  <c r="D48870" i="1"/>
  <c r="D48869" i="1"/>
  <c r="D48868" i="1"/>
  <c r="D48867" i="1"/>
  <c r="D48866" i="1"/>
  <c r="D48865" i="1"/>
  <c r="D48864" i="1"/>
  <c r="D48863" i="1"/>
  <c r="D48862" i="1"/>
  <c r="D48861" i="1"/>
  <c r="D48860" i="1"/>
  <c r="D48859" i="1"/>
  <c r="D48858" i="1"/>
  <c r="D48857" i="1"/>
  <c r="D48856" i="1"/>
  <c r="D48855" i="1"/>
  <c r="D48854" i="1"/>
  <c r="D48853" i="1"/>
  <c r="D48852" i="1"/>
  <c r="D48851" i="1"/>
  <c r="D48850" i="1"/>
  <c r="D48849" i="1"/>
  <c r="D48848" i="1"/>
  <c r="D48847" i="1"/>
  <c r="D48846" i="1"/>
  <c r="D48845" i="1"/>
  <c r="D48844" i="1"/>
  <c r="D48843" i="1"/>
  <c r="D48842" i="1"/>
  <c r="D48841" i="1"/>
  <c r="D48840" i="1"/>
  <c r="D48839" i="1"/>
  <c r="D48838" i="1"/>
  <c r="D48837" i="1"/>
  <c r="D48836" i="1"/>
  <c r="D48835" i="1"/>
  <c r="D48834" i="1"/>
  <c r="D48833" i="1"/>
  <c r="D48832" i="1"/>
  <c r="D48831" i="1"/>
  <c r="D48830" i="1"/>
  <c r="D48829" i="1"/>
  <c r="D48828" i="1"/>
  <c r="D48827" i="1"/>
  <c r="D48826" i="1"/>
  <c r="D48825" i="1"/>
  <c r="D48824" i="1"/>
  <c r="D48823" i="1"/>
  <c r="D48822" i="1"/>
  <c r="D48821" i="1"/>
  <c r="D48820" i="1"/>
  <c r="D48819" i="1"/>
  <c r="D48818" i="1"/>
  <c r="D48817" i="1"/>
  <c r="D48816" i="1"/>
  <c r="D48815" i="1"/>
  <c r="D48814" i="1"/>
  <c r="D48813" i="1"/>
  <c r="D48812" i="1"/>
  <c r="D48811" i="1"/>
  <c r="D48810" i="1"/>
  <c r="D48809" i="1"/>
  <c r="D48808" i="1"/>
  <c r="D48807" i="1"/>
  <c r="D48806" i="1"/>
  <c r="D48805" i="1"/>
  <c r="D48804" i="1"/>
  <c r="D48803" i="1"/>
  <c r="D48802" i="1"/>
  <c r="D48801" i="1"/>
  <c r="D48800" i="1"/>
  <c r="D48799" i="1"/>
  <c r="D48798" i="1"/>
  <c r="D48797" i="1"/>
  <c r="D48796" i="1"/>
  <c r="D48795" i="1"/>
  <c r="D48794" i="1"/>
  <c r="D48793" i="1"/>
  <c r="D48792" i="1"/>
  <c r="D48791" i="1"/>
  <c r="D48790" i="1"/>
  <c r="D48789" i="1"/>
  <c r="D48788" i="1"/>
  <c r="D48787" i="1"/>
  <c r="D48786" i="1"/>
  <c r="D48785" i="1"/>
  <c r="D48784" i="1"/>
  <c r="D48783" i="1"/>
  <c r="D48782" i="1"/>
  <c r="D48781" i="1"/>
  <c r="D48780" i="1"/>
  <c r="D48779" i="1"/>
  <c r="D48778" i="1"/>
  <c r="D48777" i="1"/>
  <c r="D48776" i="1"/>
  <c r="D48775" i="1"/>
  <c r="D48774" i="1"/>
  <c r="D48773" i="1"/>
  <c r="D48772" i="1"/>
  <c r="D48771" i="1"/>
  <c r="D48770" i="1"/>
  <c r="D48769" i="1"/>
  <c r="D48768" i="1"/>
  <c r="D48767" i="1"/>
  <c r="D48766" i="1"/>
  <c r="D48765" i="1"/>
  <c r="D48764" i="1"/>
  <c r="D48763" i="1"/>
  <c r="D48762" i="1"/>
  <c r="D48761" i="1"/>
  <c r="D48760" i="1"/>
  <c r="D48759" i="1"/>
  <c r="D48758" i="1"/>
  <c r="D48757" i="1"/>
  <c r="D48756" i="1"/>
  <c r="D48755" i="1"/>
  <c r="D48754" i="1"/>
  <c r="D48753" i="1"/>
  <c r="D48752" i="1"/>
  <c r="D48751" i="1"/>
  <c r="D48750" i="1"/>
  <c r="D48749" i="1"/>
  <c r="D48748" i="1"/>
  <c r="D48747" i="1"/>
  <c r="D48746" i="1"/>
  <c r="D48745" i="1"/>
  <c r="D48744" i="1"/>
  <c r="D48743" i="1"/>
  <c r="D48742" i="1"/>
  <c r="D48741" i="1"/>
  <c r="D48740" i="1"/>
  <c r="D48739" i="1"/>
  <c r="D48738" i="1"/>
  <c r="D48737" i="1"/>
  <c r="D48736" i="1"/>
  <c r="D48735" i="1"/>
  <c r="D48734" i="1"/>
  <c r="D48733" i="1"/>
  <c r="D48732" i="1"/>
  <c r="D48731" i="1"/>
  <c r="D48730" i="1"/>
  <c r="D48729" i="1"/>
  <c r="D48728" i="1"/>
  <c r="D48727" i="1"/>
  <c r="D48726" i="1"/>
  <c r="D48725" i="1"/>
  <c r="D48724" i="1"/>
  <c r="D48723" i="1"/>
  <c r="D48722" i="1"/>
  <c r="D48721" i="1"/>
  <c r="D48720" i="1"/>
  <c r="D48719" i="1"/>
  <c r="D48718" i="1"/>
  <c r="D48717" i="1"/>
  <c r="D48716" i="1"/>
  <c r="D48715" i="1"/>
  <c r="D48714" i="1"/>
  <c r="D48713" i="1"/>
  <c r="D48712" i="1"/>
  <c r="D48711" i="1"/>
  <c r="D48710" i="1"/>
  <c r="D48709" i="1"/>
  <c r="D48708" i="1"/>
  <c r="D48707" i="1"/>
  <c r="D48706" i="1"/>
  <c r="D48705" i="1"/>
  <c r="D48704" i="1"/>
  <c r="D48703" i="1"/>
  <c r="D48702" i="1"/>
  <c r="D48701" i="1"/>
  <c r="D48700" i="1"/>
  <c r="D48699" i="1"/>
  <c r="D48698" i="1"/>
  <c r="D48697" i="1"/>
  <c r="D48696" i="1"/>
  <c r="D48695" i="1"/>
  <c r="D48694" i="1"/>
  <c r="D48693" i="1"/>
  <c r="D48692" i="1"/>
  <c r="D48691" i="1"/>
  <c r="D48690" i="1"/>
  <c r="D48689" i="1"/>
  <c r="D48688" i="1"/>
  <c r="D48687" i="1"/>
  <c r="D48686" i="1"/>
  <c r="D48685" i="1"/>
  <c r="D48684" i="1"/>
  <c r="D48683" i="1"/>
  <c r="D48682" i="1"/>
  <c r="D48681" i="1"/>
  <c r="D48680" i="1"/>
  <c r="D48679" i="1"/>
  <c r="D48678" i="1"/>
  <c r="D48677" i="1"/>
  <c r="D48676" i="1"/>
  <c r="D48675" i="1"/>
  <c r="D48674" i="1"/>
  <c r="D48673" i="1"/>
  <c r="D48672" i="1"/>
  <c r="D48671" i="1"/>
  <c r="D48670" i="1"/>
  <c r="D48669" i="1"/>
  <c r="D48668" i="1"/>
  <c r="D48667" i="1"/>
  <c r="D48666" i="1"/>
  <c r="D48665" i="1"/>
  <c r="D48664" i="1"/>
  <c r="D48663" i="1"/>
  <c r="D48662" i="1"/>
  <c r="D48661" i="1"/>
  <c r="D48660" i="1"/>
  <c r="D48659" i="1"/>
  <c r="D48658" i="1"/>
  <c r="D48657" i="1"/>
  <c r="D48656" i="1"/>
  <c r="D48655" i="1"/>
  <c r="D48654" i="1"/>
  <c r="D48653" i="1"/>
  <c r="D48652" i="1"/>
  <c r="D48651" i="1"/>
  <c r="D48650" i="1"/>
  <c r="D48649" i="1"/>
  <c r="D48648" i="1"/>
  <c r="D48647" i="1"/>
  <c r="D48646" i="1"/>
  <c r="D48645" i="1"/>
  <c r="D48644" i="1"/>
  <c r="D48643" i="1"/>
  <c r="D48642" i="1"/>
  <c r="D48641" i="1"/>
  <c r="D48640" i="1"/>
  <c r="D48639" i="1"/>
  <c r="D48638" i="1"/>
  <c r="D48637" i="1"/>
  <c r="D48636" i="1"/>
  <c r="D48635" i="1"/>
  <c r="D48634" i="1"/>
  <c r="D48633" i="1"/>
  <c r="D48632" i="1"/>
  <c r="D48631" i="1"/>
  <c r="D48630" i="1"/>
  <c r="D48629" i="1"/>
  <c r="D48628" i="1"/>
  <c r="D48627" i="1"/>
  <c r="D48626" i="1"/>
  <c r="D48625" i="1"/>
  <c r="D48624" i="1"/>
  <c r="D48623" i="1"/>
  <c r="D48622" i="1"/>
  <c r="D48621" i="1"/>
  <c r="D48620" i="1"/>
  <c r="D48619" i="1"/>
  <c r="D48618" i="1"/>
  <c r="D48617" i="1"/>
  <c r="D48616" i="1"/>
  <c r="D48615" i="1"/>
  <c r="D48614" i="1"/>
  <c r="D48613" i="1"/>
  <c r="D48612" i="1"/>
  <c r="D48611" i="1"/>
  <c r="D48610" i="1"/>
  <c r="D48609" i="1"/>
  <c r="D48608" i="1"/>
  <c r="D48607" i="1"/>
  <c r="D48606" i="1"/>
  <c r="D48605" i="1"/>
  <c r="D48604" i="1"/>
  <c r="D48603" i="1"/>
  <c r="D48602" i="1"/>
  <c r="D48601" i="1"/>
  <c r="D48600" i="1"/>
  <c r="D48599" i="1"/>
  <c r="D48598" i="1"/>
  <c r="D48597" i="1"/>
  <c r="D48596" i="1"/>
  <c r="D48595" i="1"/>
  <c r="D48594" i="1"/>
  <c r="D48593" i="1"/>
  <c r="D48592" i="1"/>
  <c r="D48591" i="1"/>
  <c r="D48590" i="1"/>
  <c r="D48589" i="1"/>
  <c r="D48588" i="1"/>
  <c r="D48587" i="1"/>
  <c r="D48586" i="1"/>
  <c r="D48585" i="1"/>
  <c r="D48584" i="1"/>
  <c r="D48583" i="1"/>
  <c r="D48582" i="1"/>
  <c r="D48581" i="1"/>
  <c r="D48580" i="1"/>
  <c r="D48579" i="1"/>
  <c r="D48578" i="1"/>
  <c r="D48577" i="1"/>
  <c r="D48576" i="1"/>
  <c r="D48575" i="1"/>
  <c r="D48574" i="1"/>
  <c r="D48573" i="1"/>
  <c r="D48572" i="1"/>
  <c r="D48571" i="1"/>
  <c r="D48570" i="1"/>
  <c r="D48569" i="1"/>
  <c r="D48568" i="1"/>
  <c r="D48567" i="1"/>
  <c r="D48566" i="1"/>
  <c r="D48565" i="1"/>
  <c r="D48564" i="1"/>
  <c r="D48563" i="1"/>
  <c r="D48562" i="1"/>
  <c r="D48561" i="1"/>
  <c r="D48560" i="1"/>
  <c r="D48559" i="1"/>
  <c r="D48558" i="1"/>
  <c r="D48557" i="1"/>
  <c r="D48556" i="1"/>
  <c r="D48555" i="1"/>
  <c r="D48554" i="1"/>
  <c r="D48553" i="1"/>
  <c r="D48552" i="1"/>
  <c r="D48551" i="1"/>
  <c r="D48550" i="1"/>
  <c r="D48549" i="1"/>
  <c r="D48548" i="1"/>
  <c r="D48547" i="1"/>
  <c r="D48546" i="1"/>
  <c r="D48545" i="1"/>
  <c r="D48544" i="1"/>
  <c r="D48543" i="1"/>
  <c r="D48542" i="1"/>
  <c r="D48541" i="1"/>
  <c r="D48540" i="1"/>
  <c r="D48539" i="1"/>
  <c r="D48538" i="1"/>
  <c r="D48537" i="1"/>
  <c r="D48536" i="1"/>
  <c r="D48535" i="1"/>
  <c r="D48534" i="1"/>
  <c r="D48533" i="1"/>
  <c r="D48532" i="1"/>
  <c r="D48531" i="1"/>
  <c r="D48530" i="1"/>
  <c r="D48529" i="1"/>
  <c r="D48528" i="1"/>
  <c r="D48527" i="1"/>
  <c r="D48526" i="1"/>
  <c r="D48525" i="1"/>
  <c r="D48524" i="1"/>
  <c r="D48523" i="1"/>
  <c r="D48522" i="1"/>
  <c r="D48521" i="1"/>
  <c r="D48520" i="1"/>
  <c r="D48519" i="1"/>
  <c r="D48518" i="1"/>
  <c r="D48517" i="1"/>
  <c r="D48516" i="1"/>
  <c r="D48515" i="1"/>
  <c r="D48514" i="1"/>
  <c r="D48513" i="1"/>
  <c r="D48512" i="1"/>
  <c r="D48511" i="1"/>
  <c r="D48510" i="1"/>
  <c r="D48509" i="1"/>
  <c r="D48508" i="1"/>
  <c r="D48507" i="1"/>
  <c r="D48506" i="1"/>
  <c r="D48505" i="1"/>
  <c r="D48504" i="1"/>
  <c r="D48503" i="1"/>
  <c r="D48502" i="1"/>
  <c r="D48501" i="1"/>
  <c r="D48500" i="1"/>
  <c r="D48499" i="1"/>
  <c r="D48498" i="1"/>
  <c r="D48497" i="1"/>
  <c r="D48496" i="1"/>
  <c r="D48495" i="1"/>
  <c r="D48494" i="1"/>
  <c r="D48493" i="1"/>
  <c r="D48492" i="1"/>
  <c r="D48491" i="1"/>
  <c r="D48490" i="1"/>
  <c r="D48489" i="1"/>
  <c r="D48488" i="1"/>
  <c r="D48487" i="1"/>
  <c r="D48486" i="1"/>
  <c r="D48485" i="1"/>
  <c r="D48484" i="1"/>
  <c r="D48483" i="1"/>
  <c r="D48482" i="1"/>
  <c r="D48481" i="1"/>
  <c r="D48480" i="1"/>
  <c r="D48479" i="1"/>
  <c r="D48478" i="1"/>
  <c r="D48477" i="1"/>
  <c r="D48476" i="1"/>
  <c r="D48475" i="1"/>
  <c r="D48474" i="1"/>
  <c r="D48473" i="1"/>
  <c r="D48472" i="1"/>
  <c r="D48471" i="1"/>
  <c r="D48470" i="1"/>
  <c r="D48469" i="1"/>
  <c r="D48468" i="1"/>
  <c r="D48467" i="1"/>
  <c r="D48466" i="1"/>
  <c r="D48465" i="1"/>
  <c r="D48464" i="1"/>
  <c r="D48463" i="1"/>
  <c r="D48462" i="1"/>
  <c r="D48461" i="1"/>
  <c r="D48460" i="1"/>
  <c r="D48459" i="1"/>
  <c r="D48458" i="1"/>
  <c r="D48457" i="1"/>
  <c r="D48456" i="1"/>
  <c r="D48455" i="1"/>
  <c r="D48454" i="1"/>
  <c r="D48453" i="1"/>
  <c r="D48452" i="1"/>
  <c r="D48451" i="1"/>
  <c r="D48450" i="1"/>
  <c r="D48449" i="1"/>
  <c r="D48448" i="1"/>
  <c r="D48447" i="1"/>
  <c r="D48446" i="1"/>
  <c r="D48445" i="1"/>
  <c r="D48444" i="1"/>
  <c r="D48443" i="1"/>
  <c r="D48442" i="1"/>
  <c r="D48441" i="1"/>
  <c r="D48440" i="1"/>
  <c r="D48439" i="1"/>
  <c r="D48438" i="1"/>
  <c r="D48437" i="1"/>
  <c r="D48436" i="1"/>
  <c r="D48435" i="1"/>
  <c r="D48434" i="1"/>
  <c r="D48433" i="1"/>
  <c r="D48432" i="1"/>
  <c r="D48431" i="1"/>
  <c r="D48430" i="1"/>
  <c r="D48429" i="1"/>
  <c r="D48428" i="1"/>
  <c r="D48427" i="1"/>
  <c r="D48426" i="1"/>
  <c r="D48425" i="1"/>
  <c r="D48424" i="1"/>
  <c r="D48423" i="1"/>
  <c r="D48422" i="1"/>
  <c r="D48421" i="1"/>
  <c r="D48420" i="1"/>
  <c r="D48419" i="1"/>
  <c r="D48418" i="1"/>
  <c r="D48417" i="1"/>
  <c r="D48416" i="1"/>
  <c r="D48415" i="1"/>
  <c r="D48414" i="1"/>
  <c r="D48413" i="1"/>
  <c r="D48412" i="1"/>
  <c r="D48411" i="1"/>
  <c r="D48410" i="1"/>
  <c r="D48409" i="1"/>
  <c r="D48408" i="1"/>
  <c r="D48407" i="1"/>
  <c r="D48406" i="1"/>
  <c r="D48405" i="1"/>
  <c r="D48404" i="1"/>
  <c r="D48403" i="1"/>
  <c r="D48402" i="1"/>
  <c r="D48401" i="1"/>
  <c r="D48400" i="1"/>
  <c r="D48399" i="1"/>
  <c r="D48398" i="1"/>
  <c r="D48397" i="1"/>
  <c r="D48396" i="1"/>
  <c r="D48395" i="1"/>
  <c r="D48394" i="1"/>
  <c r="D48393" i="1"/>
  <c r="D48392" i="1"/>
  <c r="D48391" i="1"/>
  <c r="D48390" i="1"/>
  <c r="D48389" i="1"/>
  <c r="D48388" i="1"/>
  <c r="D48387" i="1"/>
  <c r="D48386" i="1"/>
  <c r="D48385" i="1"/>
  <c r="D48384" i="1"/>
  <c r="D48383" i="1"/>
  <c r="D48382" i="1"/>
  <c r="D48381" i="1"/>
  <c r="D48380" i="1"/>
  <c r="D48379" i="1"/>
  <c r="D48378" i="1"/>
  <c r="D48377" i="1"/>
  <c r="D48376" i="1"/>
  <c r="D48375" i="1"/>
  <c r="D48374" i="1"/>
  <c r="D48373" i="1"/>
  <c r="D48372" i="1"/>
  <c r="D48371" i="1"/>
  <c r="D48370" i="1"/>
  <c r="D48369" i="1"/>
  <c r="D48368" i="1"/>
  <c r="D48367" i="1"/>
  <c r="D48366" i="1"/>
  <c r="D48365" i="1"/>
  <c r="D48364" i="1"/>
  <c r="D48363" i="1"/>
  <c r="D48362" i="1"/>
  <c r="D48361" i="1"/>
  <c r="D48360" i="1"/>
  <c r="D48359" i="1"/>
  <c r="D48358" i="1"/>
  <c r="D48357" i="1"/>
  <c r="D48356" i="1"/>
  <c r="D48355" i="1"/>
  <c r="D48354" i="1"/>
  <c r="D48353" i="1"/>
  <c r="D48352" i="1"/>
  <c r="D48351" i="1"/>
  <c r="D48350" i="1"/>
  <c r="D48349" i="1"/>
  <c r="D48348" i="1"/>
  <c r="D48347" i="1"/>
  <c r="D48346" i="1"/>
  <c r="D48345" i="1"/>
  <c r="D48344" i="1"/>
  <c r="D48343" i="1"/>
  <c r="D48342" i="1"/>
  <c r="D48341" i="1"/>
  <c r="D48340" i="1"/>
  <c r="D48339" i="1"/>
  <c r="D48338" i="1"/>
  <c r="D48337" i="1"/>
  <c r="D48336" i="1"/>
  <c r="D48335" i="1"/>
  <c r="D48334" i="1"/>
  <c r="D48333" i="1"/>
  <c r="D48332" i="1"/>
  <c r="D48331" i="1"/>
  <c r="D48330" i="1"/>
  <c r="D48329" i="1"/>
  <c r="D48328" i="1"/>
  <c r="D48327" i="1"/>
  <c r="D48326" i="1"/>
  <c r="D48325" i="1"/>
  <c r="D48324" i="1"/>
  <c r="D48323" i="1"/>
  <c r="D48322" i="1"/>
  <c r="D48321" i="1"/>
  <c r="D48320" i="1"/>
  <c r="D48319" i="1"/>
  <c r="D48318" i="1"/>
  <c r="D48317" i="1"/>
  <c r="D48316" i="1"/>
  <c r="D48315" i="1"/>
  <c r="D48314" i="1"/>
  <c r="D48313" i="1"/>
  <c r="D48312" i="1"/>
  <c r="D48311" i="1"/>
  <c r="D48310" i="1"/>
  <c r="D48309" i="1"/>
  <c r="D48308" i="1"/>
  <c r="D48307" i="1"/>
  <c r="D48306" i="1"/>
  <c r="D48305" i="1"/>
  <c r="D48304" i="1"/>
  <c r="D48303" i="1"/>
  <c r="D48302" i="1"/>
  <c r="D48301" i="1"/>
  <c r="D48300" i="1"/>
  <c r="D48299" i="1"/>
  <c r="D48298" i="1"/>
  <c r="D48297" i="1"/>
  <c r="D48296" i="1"/>
  <c r="D48295" i="1"/>
  <c r="D48294" i="1"/>
  <c r="D48293" i="1"/>
  <c r="D48292" i="1"/>
  <c r="D48291" i="1"/>
  <c r="D48290" i="1"/>
  <c r="D48289" i="1"/>
  <c r="D48288" i="1"/>
  <c r="D48287" i="1"/>
  <c r="D48286" i="1"/>
  <c r="D48285" i="1"/>
  <c r="D48284" i="1"/>
  <c r="D48283" i="1"/>
  <c r="D48282" i="1"/>
  <c r="D48281" i="1"/>
  <c r="D48280" i="1"/>
  <c r="D48279" i="1"/>
  <c r="D48278" i="1"/>
  <c r="D48277" i="1"/>
  <c r="D48276" i="1"/>
  <c r="D48275" i="1"/>
  <c r="D48274" i="1"/>
  <c r="D48273" i="1"/>
  <c r="D48272" i="1"/>
  <c r="D48271" i="1"/>
  <c r="D48270" i="1"/>
  <c r="D48269" i="1"/>
  <c r="D48268" i="1"/>
  <c r="D48267" i="1"/>
  <c r="D48266" i="1"/>
  <c r="D48265" i="1"/>
  <c r="D48264" i="1"/>
  <c r="D48263" i="1"/>
  <c r="D48262" i="1"/>
  <c r="D48261" i="1"/>
  <c r="D48260" i="1"/>
  <c r="D48259" i="1"/>
  <c r="D48258" i="1"/>
  <c r="D48257" i="1"/>
  <c r="D48256" i="1"/>
  <c r="D48255" i="1"/>
  <c r="D48254" i="1"/>
  <c r="D48253" i="1"/>
  <c r="D48252" i="1"/>
  <c r="D48251" i="1"/>
  <c r="D48250" i="1"/>
  <c r="D48249" i="1"/>
  <c r="D48248" i="1"/>
  <c r="D48247" i="1"/>
  <c r="D48246" i="1"/>
  <c r="D48245" i="1"/>
  <c r="D48244" i="1"/>
  <c r="D48243" i="1"/>
  <c r="D48242" i="1"/>
  <c r="D48241" i="1"/>
  <c r="D48240" i="1"/>
  <c r="D48239" i="1"/>
  <c r="D48238" i="1"/>
  <c r="D48237" i="1"/>
  <c r="D48236" i="1"/>
  <c r="D48235" i="1"/>
  <c r="D48234" i="1"/>
  <c r="D48233" i="1"/>
  <c r="D48232" i="1"/>
  <c r="D48231" i="1"/>
  <c r="D48230" i="1"/>
  <c r="D48229" i="1"/>
  <c r="D48228" i="1"/>
  <c r="D48227" i="1"/>
  <c r="D48226" i="1"/>
  <c r="D48225" i="1"/>
  <c r="D48224" i="1"/>
  <c r="D48223" i="1"/>
  <c r="D48222" i="1"/>
  <c r="D48221" i="1"/>
  <c r="D48220" i="1"/>
  <c r="D48219" i="1"/>
  <c r="D48218" i="1"/>
  <c r="D48217" i="1"/>
  <c r="D48216" i="1"/>
  <c r="D48215" i="1"/>
  <c r="D48214" i="1"/>
  <c r="D48213" i="1"/>
  <c r="D48212" i="1"/>
  <c r="D48211" i="1"/>
  <c r="D48210" i="1"/>
  <c r="D48209" i="1"/>
  <c r="D48208" i="1"/>
  <c r="D48207" i="1"/>
  <c r="D48206" i="1"/>
  <c r="D48205" i="1"/>
  <c r="D48204" i="1"/>
  <c r="D48203" i="1"/>
  <c r="D48202" i="1"/>
  <c r="D48201" i="1"/>
  <c r="D48200" i="1"/>
  <c r="D48199" i="1"/>
  <c r="D48198" i="1"/>
  <c r="D48197" i="1"/>
  <c r="D48196" i="1"/>
  <c r="D48195" i="1"/>
  <c r="D48194" i="1"/>
  <c r="D48193" i="1"/>
  <c r="D48192" i="1"/>
  <c r="D48191" i="1"/>
  <c r="D48190" i="1"/>
  <c r="D48189" i="1"/>
  <c r="D48188" i="1"/>
  <c r="D48187" i="1"/>
  <c r="D48186" i="1"/>
  <c r="D48185" i="1"/>
  <c r="D48184" i="1"/>
  <c r="D48183" i="1"/>
  <c r="D48182" i="1"/>
  <c r="D48181" i="1"/>
  <c r="D48180" i="1"/>
  <c r="D48179" i="1"/>
  <c r="D48178" i="1"/>
  <c r="D48177" i="1"/>
  <c r="D48176" i="1"/>
  <c r="D48175" i="1"/>
  <c r="D48174" i="1"/>
  <c r="D48173" i="1"/>
  <c r="D48172" i="1"/>
  <c r="D48171" i="1"/>
  <c r="D48170" i="1"/>
  <c r="D48169" i="1"/>
  <c r="D48168" i="1"/>
  <c r="D48167" i="1"/>
  <c r="D48166" i="1"/>
  <c r="D48165" i="1"/>
  <c r="D48164" i="1"/>
  <c r="D48163" i="1"/>
  <c r="D48162" i="1"/>
  <c r="D48161" i="1"/>
  <c r="D48160" i="1"/>
  <c r="D48159" i="1"/>
  <c r="D48158" i="1"/>
  <c r="D48157" i="1"/>
  <c r="D48156" i="1"/>
  <c r="D48155" i="1"/>
  <c r="D48154" i="1"/>
  <c r="D48153" i="1"/>
  <c r="D48152" i="1"/>
  <c r="D48151" i="1"/>
  <c r="D48150" i="1"/>
  <c r="D48149" i="1"/>
  <c r="D48148" i="1"/>
  <c r="D48147" i="1"/>
  <c r="D48146" i="1"/>
  <c r="D48145" i="1"/>
  <c r="D48144" i="1"/>
  <c r="D48143" i="1"/>
  <c r="D48142" i="1"/>
  <c r="D48141" i="1"/>
  <c r="D48140" i="1"/>
  <c r="D48139" i="1"/>
  <c r="D48138" i="1"/>
  <c r="D48137" i="1"/>
  <c r="D48136" i="1"/>
  <c r="D48135" i="1"/>
  <c r="D48134" i="1"/>
  <c r="D48133" i="1"/>
  <c r="D48132" i="1"/>
  <c r="D48131" i="1"/>
  <c r="D48130" i="1"/>
  <c r="D48129" i="1"/>
  <c r="D48128" i="1"/>
  <c r="D48127" i="1"/>
  <c r="D48126" i="1"/>
  <c r="D48125" i="1"/>
  <c r="D48124" i="1"/>
  <c r="D48123" i="1"/>
  <c r="D48122" i="1"/>
  <c r="D48121" i="1"/>
  <c r="D48120" i="1"/>
  <c r="D48119" i="1"/>
  <c r="D48118" i="1"/>
  <c r="D48117" i="1"/>
  <c r="D48116" i="1"/>
  <c r="D48115" i="1"/>
  <c r="D48114" i="1"/>
  <c r="D48113" i="1"/>
  <c r="D48112" i="1"/>
  <c r="D48111" i="1"/>
  <c r="D48110" i="1"/>
  <c r="D48109" i="1"/>
  <c r="D48108" i="1"/>
  <c r="D48107" i="1"/>
  <c r="D48106" i="1"/>
  <c r="D48105" i="1"/>
  <c r="D48104" i="1"/>
  <c r="D48103" i="1"/>
  <c r="D48102" i="1"/>
  <c r="D48101" i="1"/>
  <c r="D48100" i="1"/>
  <c r="D48099" i="1"/>
  <c r="D48098" i="1"/>
  <c r="D48097" i="1"/>
  <c r="D48096" i="1"/>
  <c r="D48095" i="1"/>
  <c r="D48094" i="1"/>
  <c r="D48093" i="1"/>
  <c r="D48092" i="1"/>
  <c r="D48091" i="1"/>
  <c r="D48090" i="1"/>
  <c r="D48089" i="1"/>
  <c r="D48088" i="1"/>
  <c r="D48087" i="1"/>
  <c r="D48086" i="1"/>
  <c r="D48085" i="1"/>
  <c r="D48084" i="1"/>
  <c r="D48083" i="1"/>
  <c r="D48082" i="1"/>
  <c r="D48081" i="1"/>
  <c r="D48080" i="1"/>
  <c r="D48079" i="1"/>
  <c r="D48078" i="1"/>
  <c r="D48077" i="1"/>
  <c r="D48076" i="1"/>
  <c r="D48075" i="1"/>
  <c r="D48074" i="1"/>
  <c r="D48073" i="1"/>
  <c r="D48072" i="1"/>
  <c r="D48071" i="1"/>
  <c r="D48070" i="1"/>
  <c r="D48069" i="1"/>
  <c r="D48068" i="1"/>
  <c r="D48067" i="1"/>
  <c r="D48066" i="1"/>
  <c r="D48065" i="1"/>
  <c r="D48064" i="1"/>
  <c r="D48063" i="1"/>
  <c r="D48062" i="1"/>
  <c r="D48061" i="1"/>
  <c r="D48060" i="1"/>
  <c r="D48059" i="1"/>
  <c r="D48058" i="1"/>
  <c r="D48057" i="1"/>
  <c r="D48056" i="1"/>
  <c r="D48055" i="1"/>
  <c r="D48054" i="1"/>
  <c r="D48053" i="1"/>
  <c r="D48052" i="1"/>
  <c r="D48051" i="1"/>
  <c r="D48050" i="1"/>
  <c r="D48049" i="1"/>
  <c r="D48048" i="1"/>
  <c r="D48047" i="1"/>
  <c r="D48046" i="1"/>
  <c r="D48045" i="1"/>
  <c r="D48044" i="1"/>
  <c r="D48043" i="1"/>
  <c r="D48042" i="1"/>
  <c r="D48041" i="1"/>
  <c r="D48040" i="1"/>
  <c r="D48039" i="1"/>
  <c r="D48038" i="1"/>
  <c r="D48037" i="1"/>
  <c r="D48036" i="1"/>
  <c r="D48035" i="1"/>
  <c r="D48034" i="1"/>
  <c r="D48033" i="1"/>
  <c r="D48032" i="1"/>
  <c r="D48031" i="1"/>
  <c r="D48030" i="1"/>
  <c r="D48029" i="1"/>
  <c r="D48028" i="1"/>
  <c r="D48027" i="1"/>
  <c r="D48026" i="1"/>
  <c r="D48025" i="1"/>
  <c r="D48024" i="1"/>
  <c r="D48023" i="1"/>
  <c r="D48022" i="1"/>
  <c r="D48021" i="1"/>
  <c r="D48020" i="1"/>
  <c r="D48019" i="1"/>
  <c r="D48018" i="1"/>
  <c r="D48017" i="1"/>
  <c r="D48016" i="1"/>
  <c r="D48015" i="1"/>
  <c r="D48014" i="1"/>
  <c r="D48013" i="1"/>
  <c r="D48012" i="1"/>
  <c r="D48011" i="1"/>
  <c r="D48010" i="1"/>
  <c r="D48009" i="1"/>
  <c r="D48008" i="1"/>
  <c r="D48007" i="1"/>
  <c r="D48006" i="1"/>
  <c r="D48005" i="1"/>
  <c r="D48004" i="1"/>
  <c r="D48003" i="1"/>
  <c r="D48002" i="1"/>
  <c r="D48001" i="1"/>
  <c r="D48000" i="1"/>
  <c r="D47999" i="1"/>
  <c r="D47998" i="1"/>
  <c r="D47997" i="1"/>
  <c r="D47996" i="1"/>
  <c r="D47995" i="1"/>
  <c r="D47994" i="1"/>
  <c r="D47993" i="1"/>
  <c r="D47992" i="1"/>
  <c r="D47991" i="1"/>
  <c r="D47990" i="1"/>
  <c r="D47989" i="1"/>
  <c r="D47988" i="1"/>
  <c r="D47987" i="1"/>
  <c r="D47986" i="1"/>
  <c r="D47985" i="1"/>
  <c r="D47984" i="1"/>
  <c r="D47983" i="1"/>
  <c r="D47982" i="1"/>
  <c r="D47981" i="1"/>
  <c r="D47980" i="1"/>
  <c r="D47979" i="1"/>
  <c r="D47978" i="1"/>
  <c r="D47977" i="1"/>
  <c r="D47976" i="1"/>
  <c r="D47975" i="1"/>
  <c r="D47974" i="1"/>
  <c r="D47973" i="1"/>
  <c r="D47972" i="1"/>
  <c r="D47971" i="1"/>
  <c r="D47970" i="1"/>
  <c r="D47969" i="1"/>
  <c r="D47968" i="1"/>
  <c r="D47967" i="1"/>
  <c r="D47966" i="1"/>
  <c r="D47965" i="1"/>
  <c r="D47964" i="1"/>
  <c r="D47963" i="1"/>
  <c r="D47962" i="1"/>
  <c r="D47961" i="1"/>
  <c r="D47960" i="1"/>
  <c r="D47959" i="1"/>
  <c r="D47958" i="1"/>
  <c r="D47957" i="1"/>
  <c r="D47956" i="1"/>
  <c r="D47955" i="1"/>
  <c r="D47954" i="1"/>
  <c r="D47953" i="1"/>
  <c r="D47952" i="1"/>
  <c r="D47951" i="1"/>
  <c r="D47950" i="1"/>
  <c r="D47949" i="1"/>
  <c r="D47948" i="1"/>
  <c r="D47947" i="1"/>
  <c r="D47946" i="1"/>
  <c r="D47945" i="1"/>
  <c r="D47944" i="1"/>
  <c r="D47943" i="1"/>
  <c r="D47942" i="1"/>
  <c r="D47941" i="1"/>
  <c r="D47940" i="1"/>
  <c r="D47939" i="1"/>
  <c r="D47938" i="1"/>
  <c r="D47937" i="1"/>
  <c r="D47936" i="1"/>
  <c r="D47935" i="1"/>
  <c r="D47934" i="1"/>
  <c r="D47933" i="1"/>
  <c r="D47932" i="1"/>
  <c r="D47931" i="1"/>
  <c r="D47930" i="1"/>
  <c r="D47929" i="1"/>
  <c r="D47928" i="1"/>
  <c r="D47927" i="1"/>
  <c r="D47926" i="1"/>
  <c r="D47925" i="1"/>
  <c r="D47924" i="1"/>
  <c r="D47923" i="1"/>
  <c r="D47922" i="1"/>
  <c r="D47921" i="1"/>
  <c r="D47920" i="1"/>
  <c r="D47919" i="1"/>
  <c r="D47918" i="1"/>
  <c r="D47917" i="1"/>
  <c r="D47916" i="1"/>
  <c r="D47915" i="1"/>
  <c r="D47914" i="1"/>
  <c r="D47913" i="1"/>
  <c r="D47912" i="1"/>
  <c r="D47911" i="1"/>
  <c r="D47910" i="1"/>
  <c r="D47909" i="1"/>
  <c r="D47908" i="1"/>
  <c r="D47907" i="1"/>
  <c r="D47906" i="1"/>
  <c r="D47905" i="1"/>
  <c r="D47904" i="1"/>
  <c r="D47903" i="1"/>
  <c r="D47902" i="1"/>
  <c r="D47901" i="1"/>
  <c r="D47900" i="1"/>
  <c r="D47899" i="1"/>
  <c r="D47898" i="1"/>
  <c r="D47897" i="1"/>
  <c r="D47896" i="1"/>
  <c r="D47895" i="1"/>
  <c r="D47894" i="1"/>
  <c r="D47893" i="1"/>
  <c r="D47892" i="1"/>
  <c r="D47891" i="1"/>
  <c r="D47890" i="1"/>
  <c r="D47889" i="1"/>
  <c r="D47888" i="1"/>
  <c r="D47887" i="1"/>
  <c r="D47886" i="1"/>
  <c r="D47885" i="1"/>
  <c r="D47884" i="1"/>
  <c r="D47883" i="1"/>
  <c r="D47882" i="1"/>
  <c r="D47881" i="1"/>
  <c r="D47880" i="1"/>
  <c r="D47879" i="1"/>
  <c r="D47878" i="1"/>
  <c r="D47877" i="1"/>
  <c r="D47876" i="1"/>
  <c r="D47875" i="1"/>
  <c r="D47874" i="1"/>
  <c r="D47873" i="1"/>
  <c r="D47872" i="1"/>
  <c r="D47871" i="1"/>
  <c r="D47870" i="1"/>
  <c r="D47869" i="1"/>
  <c r="D47868" i="1"/>
  <c r="D47867" i="1"/>
  <c r="D47866" i="1"/>
  <c r="D47865" i="1"/>
  <c r="D47864" i="1"/>
  <c r="D47863" i="1"/>
  <c r="D47862" i="1"/>
  <c r="D47861" i="1"/>
  <c r="D47860" i="1"/>
  <c r="D47859" i="1"/>
  <c r="D47858" i="1"/>
  <c r="D47857" i="1"/>
  <c r="D47856" i="1"/>
  <c r="D47855" i="1"/>
  <c r="D47854" i="1"/>
  <c r="D47853" i="1"/>
  <c r="D47852" i="1"/>
  <c r="D47851" i="1"/>
  <c r="D47850" i="1"/>
  <c r="D47849" i="1"/>
  <c r="D47848" i="1"/>
  <c r="D47847" i="1"/>
  <c r="D47846" i="1"/>
  <c r="D47845" i="1"/>
  <c r="D47844" i="1"/>
  <c r="D47843" i="1"/>
  <c r="D47842" i="1"/>
  <c r="D47841" i="1"/>
  <c r="D47840" i="1"/>
  <c r="D47839" i="1"/>
  <c r="D47838" i="1"/>
  <c r="D47837" i="1"/>
  <c r="D47836" i="1"/>
  <c r="D47835" i="1"/>
  <c r="D47834" i="1"/>
  <c r="D47833" i="1"/>
  <c r="D47832" i="1"/>
  <c r="D47831" i="1"/>
  <c r="D47830" i="1"/>
  <c r="D47829" i="1"/>
  <c r="D47828" i="1"/>
  <c r="D47827" i="1"/>
  <c r="D47826" i="1"/>
  <c r="D47825" i="1"/>
  <c r="D47824" i="1"/>
  <c r="D47823" i="1"/>
  <c r="D47822" i="1"/>
  <c r="D47821" i="1"/>
  <c r="D47820" i="1"/>
  <c r="D47819" i="1"/>
  <c r="D47818" i="1"/>
  <c r="D47817" i="1"/>
  <c r="D47816" i="1"/>
  <c r="D47815" i="1"/>
  <c r="D47814" i="1"/>
  <c r="D47813" i="1"/>
  <c r="D47812" i="1"/>
  <c r="D47811" i="1"/>
  <c r="D47810" i="1"/>
  <c r="D47809" i="1"/>
  <c r="D47808" i="1"/>
  <c r="D47807" i="1"/>
  <c r="D47806" i="1"/>
  <c r="D47805" i="1"/>
  <c r="D47804" i="1"/>
  <c r="D47803" i="1"/>
  <c r="D47802" i="1"/>
  <c r="D47801" i="1"/>
  <c r="D47800" i="1"/>
  <c r="D47799" i="1"/>
  <c r="D47798" i="1"/>
  <c r="D47797" i="1"/>
  <c r="D47796" i="1"/>
  <c r="D47795" i="1"/>
  <c r="D47794" i="1"/>
  <c r="D47793" i="1"/>
  <c r="D47792" i="1"/>
  <c r="D47791" i="1"/>
  <c r="D47790" i="1"/>
  <c r="D47789" i="1"/>
  <c r="D47788" i="1"/>
  <c r="D47787" i="1"/>
  <c r="D47786" i="1"/>
  <c r="D47785" i="1"/>
  <c r="D47784" i="1"/>
  <c r="D47783" i="1"/>
  <c r="D47782" i="1"/>
  <c r="D47781" i="1"/>
  <c r="D47780" i="1"/>
  <c r="D47779" i="1"/>
  <c r="D47778" i="1"/>
  <c r="D47777" i="1"/>
  <c r="D47776" i="1"/>
  <c r="D47775" i="1"/>
  <c r="D47774" i="1"/>
  <c r="D47773" i="1"/>
  <c r="D47772" i="1"/>
  <c r="D47771" i="1"/>
  <c r="D47770" i="1"/>
  <c r="D47769" i="1"/>
  <c r="D47768" i="1"/>
  <c r="D47767" i="1"/>
  <c r="D47766" i="1"/>
  <c r="D47765" i="1"/>
  <c r="D47764" i="1"/>
  <c r="D47763" i="1"/>
  <c r="D47762" i="1"/>
  <c r="D47761" i="1"/>
  <c r="D47760" i="1"/>
  <c r="D47759" i="1"/>
  <c r="D47758" i="1"/>
  <c r="D47757" i="1"/>
  <c r="D47756" i="1"/>
  <c r="D47755" i="1"/>
  <c r="D47754" i="1"/>
  <c r="D47753" i="1"/>
  <c r="D47752" i="1"/>
  <c r="D47751" i="1"/>
  <c r="D47750" i="1"/>
  <c r="D47749" i="1"/>
  <c r="D47748" i="1"/>
  <c r="D47747" i="1"/>
  <c r="D47746" i="1"/>
  <c r="D47745" i="1"/>
  <c r="D47744" i="1"/>
  <c r="D47743" i="1"/>
  <c r="D47742" i="1"/>
  <c r="D47741" i="1"/>
  <c r="D47740" i="1"/>
  <c r="D47739" i="1"/>
  <c r="D47738" i="1"/>
  <c r="D47737" i="1"/>
  <c r="D47736" i="1"/>
  <c r="D47735" i="1"/>
  <c r="D47734" i="1"/>
  <c r="D47733" i="1"/>
  <c r="D47732" i="1"/>
  <c r="D47731" i="1"/>
  <c r="D47730" i="1"/>
  <c r="D47729" i="1"/>
  <c r="D47728" i="1"/>
  <c r="D47727" i="1"/>
  <c r="D47726" i="1"/>
  <c r="D47725" i="1"/>
  <c r="D47724" i="1"/>
  <c r="D47723" i="1"/>
  <c r="D47722" i="1"/>
  <c r="D47721" i="1"/>
  <c r="D47720" i="1"/>
  <c r="D47719" i="1"/>
  <c r="D47718" i="1"/>
  <c r="D47717" i="1"/>
  <c r="D47716" i="1"/>
  <c r="D47715" i="1"/>
  <c r="D47714" i="1"/>
  <c r="D47713" i="1"/>
  <c r="D47712" i="1"/>
  <c r="D47711" i="1"/>
  <c r="D47710" i="1"/>
  <c r="D47709" i="1"/>
  <c r="D47708" i="1"/>
  <c r="D47707" i="1"/>
  <c r="D47706" i="1"/>
  <c r="D47705" i="1"/>
  <c r="D47704" i="1"/>
  <c r="D47703" i="1"/>
  <c r="D47702" i="1"/>
  <c r="D47701" i="1"/>
  <c r="D47700" i="1"/>
  <c r="D47699" i="1"/>
  <c r="D47698" i="1"/>
  <c r="D47697" i="1"/>
  <c r="D47696" i="1"/>
  <c r="D47695" i="1"/>
  <c r="D47694" i="1"/>
  <c r="D47693" i="1"/>
  <c r="D47692" i="1"/>
  <c r="D47691" i="1"/>
  <c r="D47690" i="1"/>
  <c r="D47689" i="1"/>
  <c r="D47688" i="1"/>
  <c r="D47687" i="1"/>
  <c r="D47686" i="1"/>
  <c r="D47685" i="1"/>
  <c r="D47684" i="1"/>
  <c r="D47683" i="1"/>
  <c r="D47682" i="1"/>
  <c r="D47681" i="1"/>
  <c r="D47680" i="1"/>
  <c r="D47679" i="1"/>
  <c r="D47678" i="1"/>
  <c r="D47677" i="1"/>
  <c r="D47676" i="1"/>
  <c r="D47675" i="1"/>
  <c r="D47674" i="1"/>
  <c r="D47673" i="1"/>
  <c r="D47672" i="1"/>
  <c r="D47671" i="1"/>
  <c r="D47670" i="1"/>
  <c r="D47669" i="1"/>
  <c r="D47668" i="1"/>
  <c r="D47667" i="1"/>
  <c r="D47666" i="1"/>
  <c r="D47665" i="1"/>
  <c r="D47664" i="1"/>
  <c r="D47663" i="1"/>
  <c r="D47662" i="1"/>
  <c r="D47661" i="1"/>
  <c r="D47660" i="1"/>
  <c r="D47659" i="1"/>
  <c r="D47658" i="1"/>
  <c r="D47657" i="1"/>
  <c r="D47656" i="1"/>
  <c r="D47655" i="1"/>
  <c r="D47654" i="1"/>
  <c r="D47653" i="1"/>
  <c r="D47652" i="1"/>
  <c r="D47651" i="1"/>
  <c r="D47650" i="1"/>
  <c r="D47649" i="1"/>
  <c r="D47648" i="1"/>
  <c r="D47647" i="1"/>
  <c r="D47646" i="1"/>
  <c r="D47645" i="1"/>
  <c r="D47644" i="1"/>
  <c r="D47643" i="1"/>
  <c r="D47642" i="1"/>
  <c r="D47641" i="1"/>
  <c r="D47640" i="1"/>
  <c r="D47639" i="1"/>
  <c r="D47638" i="1"/>
  <c r="D47637" i="1"/>
  <c r="D47636" i="1"/>
  <c r="D47635" i="1"/>
  <c r="D47634" i="1"/>
  <c r="D47633" i="1"/>
  <c r="D47632" i="1"/>
  <c r="D47631" i="1"/>
  <c r="D47630" i="1"/>
  <c r="D47629" i="1"/>
  <c r="D47628" i="1"/>
  <c r="D47627" i="1"/>
  <c r="D47626" i="1"/>
  <c r="D47625" i="1"/>
  <c r="D47624" i="1"/>
  <c r="D47623" i="1"/>
  <c r="D47622" i="1"/>
  <c r="D47621" i="1"/>
  <c r="D47620" i="1"/>
  <c r="D47619" i="1"/>
  <c r="D47618" i="1"/>
  <c r="D47617" i="1"/>
  <c r="D47616" i="1"/>
  <c r="D47615" i="1"/>
  <c r="D47614" i="1"/>
  <c r="D47613" i="1"/>
  <c r="D47612" i="1"/>
  <c r="D47611" i="1"/>
  <c r="D47610" i="1"/>
  <c r="D47609" i="1"/>
  <c r="D47608" i="1"/>
  <c r="D47607" i="1"/>
  <c r="D47606" i="1"/>
  <c r="D47605" i="1"/>
  <c r="D47604" i="1"/>
  <c r="D47603" i="1"/>
  <c r="D47602" i="1"/>
  <c r="D47601" i="1"/>
  <c r="D47600" i="1"/>
  <c r="D47599" i="1"/>
  <c r="D47598" i="1"/>
  <c r="D47597" i="1"/>
  <c r="D47596" i="1"/>
  <c r="D47595" i="1"/>
  <c r="D47594" i="1"/>
  <c r="D47593" i="1"/>
  <c r="D47592" i="1"/>
  <c r="D47591" i="1"/>
  <c r="D47590" i="1"/>
  <c r="D47589" i="1"/>
  <c r="D47588" i="1"/>
  <c r="D47587" i="1"/>
  <c r="D47586" i="1"/>
  <c r="D47585" i="1"/>
  <c r="D47584" i="1"/>
  <c r="D47583" i="1"/>
  <c r="D47582" i="1"/>
  <c r="D47581" i="1"/>
  <c r="D47580" i="1"/>
  <c r="D47579" i="1"/>
  <c r="D47578" i="1"/>
  <c r="D47577" i="1"/>
  <c r="D47576" i="1"/>
  <c r="D47575" i="1"/>
  <c r="D47574" i="1"/>
  <c r="D47573" i="1"/>
  <c r="D47572" i="1"/>
  <c r="D47571" i="1"/>
  <c r="D47570" i="1"/>
  <c r="D47569" i="1"/>
  <c r="D47568" i="1"/>
  <c r="D47567" i="1"/>
  <c r="D47566" i="1"/>
  <c r="D47565" i="1"/>
  <c r="D47564" i="1"/>
  <c r="D47563" i="1"/>
  <c r="D47562" i="1"/>
  <c r="D47561" i="1"/>
  <c r="D47560" i="1"/>
  <c r="D47559" i="1"/>
  <c r="D47558" i="1"/>
  <c r="D47557" i="1"/>
  <c r="D47556" i="1"/>
  <c r="D47555" i="1"/>
  <c r="D47554" i="1"/>
  <c r="D47553" i="1"/>
  <c r="D47552" i="1"/>
  <c r="D47551" i="1"/>
  <c r="D47550" i="1"/>
  <c r="D47549" i="1"/>
  <c r="D47548" i="1"/>
  <c r="D47547" i="1"/>
  <c r="D47546" i="1"/>
  <c r="D47545" i="1"/>
  <c r="D47544" i="1"/>
  <c r="D47543" i="1"/>
  <c r="D47542" i="1"/>
  <c r="D47541" i="1"/>
  <c r="D47540" i="1"/>
  <c r="D47539" i="1"/>
  <c r="D47538" i="1"/>
  <c r="D47537" i="1"/>
  <c r="D47536" i="1"/>
  <c r="D47535" i="1"/>
  <c r="D47534" i="1"/>
  <c r="D47533" i="1"/>
  <c r="D47532" i="1"/>
  <c r="D47531" i="1"/>
  <c r="D47530" i="1"/>
  <c r="D47529" i="1"/>
  <c r="D47528" i="1"/>
  <c r="D47527" i="1"/>
  <c r="D47526" i="1"/>
  <c r="D47525" i="1"/>
  <c r="D47524" i="1"/>
  <c r="D47523" i="1"/>
  <c r="D47522" i="1"/>
  <c r="D47521" i="1"/>
  <c r="D47520" i="1"/>
  <c r="D47519" i="1"/>
  <c r="D47518" i="1"/>
  <c r="D47517" i="1"/>
  <c r="D47516" i="1"/>
  <c r="D47515" i="1"/>
  <c r="D47514" i="1"/>
  <c r="D47513" i="1"/>
  <c r="D47512" i="1"/>
  <c r="D47511" i="1"/>
  <c r="D47510" i="1"/>
  <c r="D47509" i="1"/>
  <c r="D47508" i="1"/>
  <c r="D47507" i="1"/>
  <c r="D47506" i="1"/>
  <c r="D47505" i="1"/>
  <c r="D47504" i="1"/>
  <c r="D47503" i="1"/>
  <c r="D47502" i="1"/>
  <c r="D47501" i="1"/>
  <c r="D47500" i="1"/>
  <c r="D47499" i="1"/>
  <c r="D47498" i="1"/>
  <c r="D47497" i="1"/>
  <c r="D47496" i="1"/>
  <c r="D47495" i="1"/>
  <c r="D47494" i="1"/>
  <c r="D47493" i="1"/>
  <c r="D47492" i="1"/>
  <c r="D47491" i="1"/>
  <c r="D47490" i="1"/>
  <c r="D47489" i="1"/>
  <c r="D47488" i="1"/>
  <c r="D47487" i="1"/>
  <c r="D47486" i="1"/>
  <c r="D47485" i="1"/>
  <c r="D47484" i="1"/>
  <c r="D47483" i="1"/>
  <c r="D47482" i="1"/>
  <c r="D47481" i="1"/>
  <c r="D47480" i="1"/>
  <c r="D47479" i="1"/>
  <c r="D47478" i="1"/>
  <c r="D47477" i="1"/>
  <c r="D47476" i="1"/>
  <c r="D47475" i="1"/>
  <c r="D47474" i="1"/>
  <c r="D47473" i="1"/>
  <c r="D47472" i="1"/>
  <c r="D47471" i="1"/>
  <c r="D47470" i="1"/>
  <c r="D47469" i="1"/>
  <c r="D47468" i="1"/>
  <c r="D47467" i="1"/>
  <c r="D47466" i="1"/>
  <c r="D47465" i="1"/>
  <c r="D47464" i="1"/>
  <c r="D47463" i="1"/>
  <c r="D47462" i="1"/>
  <c r="D47461" i="1"/>
  <c r="D47460" i="1"/>
  <c r="D47459" i="1"/>
  <c r="D47458" i="1"/>
  <c r="D47457" i="1"/>
  <c r="D47456" i="1"/>
  <c r="D47455" i="1"/>
  <c r="D47454" i="1"/>
  <c r="D47453" i="1"/>
  <c r="D47452" i="1"/>
  <c r="D47451" i="1"/>
  <c r="D47450" i="1"/>
  <c r="D47449" i="1"/>
  <c r="D47448" i="1"/>
  <c r="D47447" i="1"/>
  <c r="D47446" i="1"/>
  <c r="D47445" i="1"/>
  <c r="D47444" i="1"/>
  <c r="D47443" i="1"/>
  <c r="D47442" i="1"/>
  <c r="D47441" i="1"/>
  <c r="D47440" i="1"/>
  <c r="D47439" i="1"/>
  <c r="D47438" i="1"/>
  <c r="D47437" i="1"/>
  <c r="D47436" i="1"/>
  <c r="D47435" i="1"/>
  <c r="D47434" i="1"/>
  <c r="D47433" i="1"/>
  <c r="D47432" i="1"/>
  <c r="D47431" i="1"/>
  <c r="D47430" i="1"/>
  <c r="D47429" i="1"/>
  <c r="D47428" i="1"/>
  <c r="D47427" i="1"/>
  <c r="D47426" i="1"/>
  <c r="D47425" i="1"/>
  <c r="D47424" i="1"/>
  <c r="D47423" i="1"/>
  <c r="D47422" i="1"/>
  <c r="D47421" i="1"/>
  <c r="D47420" i="1"/>
  <c r="D47419" i="1"/>
  <c r="D47418" i="1"/>
  <c r="D47417" i="1"/>
  <c r="D47416" i="1"/>
  <c r="D47415" i="1"/>
  <c r="D47414" i="1"/>
  <c r="D47413" i="1"/>
  <c r="D47412" i="1"/>
  <c r="D47411" i="1"/>
  <c r="D47410" i="1"/>
  <c r="D47409" i="1"/>
  <c r="D47408" i="1"/>
  <c r="D47407" i="1"/>
  <c r="D47406" i="1"/>
  <c r="D47405" i="1"/>
  <c r="D47404" i="1"/>
  <c r="D47403" i="1"/>
  <c r="D47402" i="1"/>
  <c r="D47401" i="1"/>
  <c r="D47400" i="1"/>
  <c r="D47399" i="1"/>
  <c r="D47398" i="1"/>
  <c r="D47397" i="1"/>
  <c r="D47396" i="1"/>
  <c r="D47395" i="1"/>
  <c r="D47394" i="1"/>
  <c r="D47393" i="1"/>
  <c r="D47392" i="1"/>
  <c r="D47391" i="1"/>
  <c r="D47390" i="1"/>
  <c r="D47389" i="1"/>
  <c r="D47388" i="1"/>
  <c r="D47387" i="1"/>
  <c r="D47386" i="1"/>
  <c r="D47385" i="1"/>
  <c r="D47384" i="1"/>
  <c r="D47383" i="1"/>
  <c r="D47382" i="1"/>
  <c r="D47381" i="1"/>
  <c r="D47380" i="1"/>
  <c r="D47379" i="1"/>
  <c r="D47378" i="1"/>
  <c r="D47377" i="1"/>
  <c r="D47376" i="1"/>
  <c r="D47375" i="1"/>
  <c r="D47374" i="1"/>
  <c r="D47373" i="1"/>
  <c r="D47372" i="1"/>
  <c r="D47371" i="1"/>
  <c r="D47370" i="1"/>
  <c r="D47369" i="1"/>
  <c r="D47368" i="1"/>
  <c r="D47367" i="1"/>
  <c r="D47366" i="1"/>
  <c r="D47365" i="1"/>
  <c r="D47364" i="1"/>
  <c r="D47363" i="1"/>
  <c r="D47362" i="1"/>
  <c r="D47361" i="1"/>
  <c r="D47360" i="1"/>
  <c r="D47359" i="1"/>
  <c r="D47358" i="1"/>
  <c r="D47357" i="1"/>
  <c r="D47356" i="1"/>
  <c r="D47355" i="1"/>
  <c r="D47354" i="1"/>
  <c r="D47353" i="1"/>
  <c r="D47352" i="1"/>
  <c r="D47351" i="1"/>
  <c r="D47350" i="1"/>
  <c r="D47349" i="1"/>
  <c r="D47348" i="1"/>
  <c r="D47347" i="1"/>
  <c r="D47346" i="1"/>
  <c r="D47345" i="1"/>
  <c r="D47344" i="1"/>
  <c r="D47343" i="1"/>
  <c r="D47342" i="1"/>
  <c r="D47341" i="1"/>
  <c r="D47340" i="1"/>
  <c r="D47339" i="1"/>
  <c r="D47338" i="1"/>
  <c r="D47337" i="1"/>
  <c r="D47336" i="1"/>
  <c r="D47335" i="1"/>
  <c r="D47334" i="1"/>
  <c r="D47333" i="1"/>
  <c r="D47332" i="1"/>
  <c r="D47331" i="1"/>
  <c r="D47330" i="1"/>
  <c r="D47329" i="1"/>
  <c r="D47328" i="1"/>
  <c r="D47327" i="1"/>
  <c r="D47326" i="1"/>
  <c r="D47325" i="1"/>
  <c r="D47324" i="1"/>
  <c r="D47323" i="1"/>
  <c r="D47322" i="1"/>
  <c r="D47321" i="1"/>
  <c r="D47320" i="1"/>
  <c r="D47319" i="1"/>
  <c r="D47318" i="1"/>
  <c r="D47317" i="1"/>
  <c r="D47316" i="1"/>
  <c r="D47315" i="1"/>
  <c r="D47314" i="1"/>
  <c r="D47313" i="1"/>
  <c r="D47312" i="1"/>
  <c r="D47311" i="1"/>
  <c r="D47310" i="1"/>
  <c r="D47309" i="1"/>
  <c r="D47308" i="1"/>
  <c r="D47307" i="1"/>
  <c r="D47306" i="1"/>
  <c r="D47305" i="1"/>
  <c r="D47304" i="1"/>
  <c r="D47303" i="1"/>
  <c r="D47302" i="1"/>
  <c r="D47301" i="1"/>
  <c r="D47300" i="1"/>
  <c r="D47299" i="1"/>
  <c r="D47298" i="1"/>
  <c r="D47297" i="1"/>
  <c r="D47296" i="1"/>
  <c r="D47295" i="1"/>
  <c r="D47294" i="1"/>
  <c r="D47293" i="1"/>
  <c r="D47292" i="1"/>
  <c r="D47291" i="1"/>
  <c r="D47290" i="1"/>
  <c r="D47289" i="1"/>
  <c r="D47288" i="1"/>
  <c r="D47287" i="1"/>
  <c r="D47286" i="1"/>
  <c r="D47285" i="1"/>
  <c r="D47284" i="1"/>
  <c r="D47283" i="1"/>
  <c r="D47282" i="1"/>
  <c r="D47281" i="1"/>
  <c r="D47280" i="1"/>
  <c r="D47279" i="1"/>
  <c r="D47278" i="1"/>
  <c r="D47277" i="1"/>
  <c r="D47276" i="1"/>
  <c r="D47275" i="1"/>
  <c r="D47274" i="1"/>
  <c r="D47273" i="1"/>
  <c r="D47272" i="1"/>
  <c r="D47271" i="1"/>
  <c r="D47270" i="1"/>
  <c r="D47269" i="1"/>
  <c r="D47268" i="1"/>
  <c r="D47267" i="1"/>
  <c r="D47266" i="1"/>
  <c r="D47265" i="1"/>
  <c r="D47264" i="1"/>
  <c r="D47263" i="1"/>
  <c r="D47262" i="1"/>
  <c r="D47261" i="1"/>
  <c r="D47260" i="1"/>
  <c r="D47259" i="1"/>
  <c r="D47258" i="1"/>
  <c r="D47257" i="1"/>
  <c r="D47256" i="1"/>
  <c r="D47255" i="1"/>
  <c r="D47254" i="1"/>
  <c r="D47253" i="1"/>
  <c r="D47252" i="1"/>
  <c r="D47251" i="1"/>
  <c r="D47250" i="1"/>
  <c r="D47249" i="1"/>
  <c r="D47248" i="1"/>
  <c r="D47247" i="1"/>
  <c r="D47246" i="1"/>
  <c r="D47245" i="1"/>
  <c r="D47244" i="1"/>
  <c r="D47243" i="1"/>
  <c r="D47242" i="1"/>
  <c r="D47241" i="1"/>
  <c r="D47240" i="1"/>
  <c r="D47239" i="1"/>
  <c r="D47238" i="1"/>
  <c r="D47237" i="1"/>
  <c r="D47236" i="1"/>
  <c r="D47235" i="1"/>
  <c r="D47234" i="1"/>
  <c r="D47233" i="1"/>
  <c r="D47232" i="1"/>
  <c r="D47231" i="1"/>
  <c r="D47230" i="1"/>
  <c r="D47229" i="1"/>
  <c r="D47228" i="1"/>
  <c r="D47227" i="1"/>
  <c r="D47226" i="1"/>
  <c r="D47225" i="1"/>
  <c r="D47224" i="1"/>
  <c r="D47223" i="1"/>
  <c r="D47222" i="1"/>
  <c r="D47221" i="1"/>
  <c r="D47220" i="1"/>
  <c r="D47219" i="1"/>
  <c r="D47218" i="1"/>
  <c r="D47217" i="1"/>
  <c r="D47216" i="1"/>
  <c r="D47215" i="1"/>
  <c r="D47214" i="1"/>
  <c r="D47213" i="1"/>
  <c r="D47212" i="1"/>
  <c r="D47211" i="1"/>
  <c r="D47210" i="1"/>
  <c r="D47209" i="1"/>
  <c r="D47208" i="1"/>
  <c r="D47207" i="1"/>
  <c r="D47206" i="1"/>
  <c r="D47205" i="1"/>
  <c r="D47204" i="1"/>
  <c r="D47203" i="1"/>
  <c r="D47202" i="1"/>
  <c r="D47201" i="1"/>
  <c r="D47200" i="1"/>
  <c r="D47199" i="1"/>
  <c r="D47198" i="1"/>
  <c r="D47197" i="1"/>
  <c r="D47196" i="1"/>
  <c r="D47195" i="1"/>
  <c r="D47194" i="1"/>
  <c r="D47193" i="1"/>
  <c r="D47192" i="1"/>
  <c r="D47191" i="1"/>
  <c r="D47190" i="1"/>
  <c r="D47189" i="1"/>
  <c r="D47188" i="1"/>
  <c r="D47187" i="1"/>
  <c r="D47186" i="1"/>
  <c r="D47185" i="1"/>
  <c r="D47184" i="1"/>
  <c r="D47183" i="1"/>
  <c r="D47182" i="1"/>
  <c r="D47181" i="1"/>
  <c r="D47180" i="1"/>
  <c r="D47179" i="1"/>
  <c r="D47178" i="1"/>
  <c r="D47177" i="1"/>
  <c r="D47176" i="1"/>
  <c r="D47175" i="1"/>
  <c r="D47174" i="1"/>
  <c r="D47173" i="1"/>
  <c r="D47172" i="1"/>
  <c r="D47171" i="1"/>
  <c r="D47170" i="1"/>
  <c r="D47169" i="1"/>
  <c r="D47168" i="1"/>
  <c r="D47167" i="1"/>
  <c r="D47166" i="1"/>
  <c r="D47165" i="1"/>
  <c r="D47164" i="1"/>
  <c r="D47163" i="1"/>
  <c r="D47162" i="1"/>
  <c r="D47161" i="1"/>
  <c r="D47160" i="1"/>
  <c r="D47159" i="1"/>
  <c r="D47158" i="1"/>
  <c r="D47157" i="1"/>
  <c r="D47156" i="1"/>
  <c r="D47155" i="1"/>
  <c r="D47154" i="1"/>
  <c r="D47153" i="1"/>
  <c r="D47152" i="1"/>
  <c r="D47151" i="1"/>
  <c r="D47150" i="1"/>
  <c r="D47149" i="1"/>
  <c r="D47148" i="1"/>
  <c r="D47147" i="1"/>
  <c r="D47146" i="1"/>
  <c r="D47145" i="1"/>
  <c r="D47144" i="1"/>
  <c r="D47143" i="1"/>
  <c r="D47142" i="1"/>
  <c r="D47141" i="1"/>
  <c r="D47140" i="1"/>
  <c r="D47139" i="1"/>
  <c r="D47138" i="1"/>
  <c r="D47137" i="1"/>
  <c r="D47136" i="1"/>
  <c r="D47135" i="1"/>
  <c r="D47134" i="1"/>
  <c r="D47133" i="1"/>
  <c r="D47132" i="1"/>
  <c r="D47131" i="1"/>
  <c r="D47130" i="1"/>
  <c r="D47129" i="1"/>
  <c r="D47128" i="1"/>
  <c r="D47127" i="1"/>
  <c r="D47126" i="1"/>
  <c r="D47125" i="1"/>
  <c r="D47124" i="1"/>
  <c r="D47123" i="1"/>
  <c r="D47122" i="1"/>
  <c r="D47121" i="1"/>
  <c r="D47120" i="1"/>
  <c r="D47119" i="1"/>
  <c r="D47118" i="1"/>
  <c r="D47117" i="1"/>
  <c r="D47116" i="1"/>
  <c r="D47115" i="1"/>
  <c r="D47114" i="1"/>
  <c r="D47113" i="1"/>
  <c r="D47112" i="1"/>
  <c r="D47111" i="1"/>
  <c r="D47110" i="1"/>
  <c r="D47109" i="1"/>
  <c r="D47108" i="1"/>
  <c r="D47107" i="1"/>
  <c r="D47106" i="1"/>
  <c r="D47105" i="1"/>
  <c r="D47104" i="1"/>
  <c r="D47103" i="1"/>
  <c r="D47102" i="1"/>
  <c r="D47101" i="1"/>
  <c r="D47100" i="1"/>
  <c r="D47099" i="1"/>
  <c r="D47098" i="1"/>
  <c r="D47097" i="1"/>
  <c r="D47096" i="1"/>
  <c r="D47095" i="1"/>
  <c r="D47094" i="1"/>
  <c r="D47093" i="1"/>
  <c r="D47092" i="1"/>
  <c r="D47091" i="1"/>
  <c r="D47090" i="1"/>
  <c r="D47089" i="1"/>
  <c r="D47088" i="1"/>
  <c r="D47087" i="1"/>
  <c r="D47086" i="1"/>
  <c r="D47085" i="1"/>
  <c r="D47084" i="1"/>
  <c r="D47083" i="1"/>
  <c r="D47082" i="1"/>
  <c r="D47081" i="1"/>
  <c r="D47080" i="1"/>
  <c r="D47079" i="1"/>
  <c r="D47078" i="1"/>
  <c r="D47077" i="1"/>
  <c r="D47076" i="1"/>
  <c r="D47075" i="1"/>
  <c r="D47074" i="1"/>
  <c r="D47073" i="1"/>
  <c r="D47072" i="1"/>
  <c r="D47071" i="1"/>
  <c r="D47070" i="1"/>
  <c r="D47069" i="1"/>
  <c r="D47068" i="1"/>
  <c r="D47067" i="1"/>
  <c r="D47066" i="1"/>
  <c r="D47065" i="1"/>
  <c r="D47064" i="1"/>
  <c r="D47063" i="1"/>
  <c r="D47062" i="1"/>
  <c r="D47061" i="1"/>
  <c r="D47060" i="1"/>
  <c r="D47059" i="1"/>
  <c r="D47058" i="1"/>
  <c r="D47057" i="1"/>
  <c r="D47056" i="1"/>
  <c r="D47055" i="1"/>
  <c r="D47054" i="1"/>
  <c r="D47053" i="1"/>
  <c r="D47052" i="1"/>
  <c r="D47051" i="1"/>
  <c r="D47050" i="1"/>
  <c r="D47049" i="1"/>
  <c r="D47048" i="1"/>
  <c r="D47047" i="1"/>
  <c r="D47046" i="1"/>
  <c r="D47045" i="1"/>
  <c r="D47044" i="1"/>
  <c r="D47043" i="1"/>
  <c r="D47042" i="1"/>
  <c r="D47041" i="1"/>
  <c r="D47040" i="1"/>
  <c r="D47039" i="1"/>
  <c r="D47038" i="1"/>
  <c r="D47037" i="1"/>
  <c r="D47036" i="1"/>
  <c r="D47035" i="1"/>
  <c r="D47034" i="1"/>
  <c r="D47033" i="1"/>
  <c r="D47032" i="1"/>
  <c r="D47031" i="1"/>
  <c r="D47030" i="1"/>
  <c r="D47029" i="1"/>
  <c r="D47028" i="1"/>
  <c r="D47027" i="1"/>
  <c r="D47026" i="1"/>
  <c r="D47025" i="1"/>
  <c r="D47024" i="1"/>
  <c r="D47023" i="1"/>
  <c r="D47022" i="1"/>
  <c r="D47021" i="1"/>
  <c r="D47020" i="1"/>
  <c r="D47019" i="1"/>
  <c r="D47018" i="1"/>
  <c r="D47017" i="1"/>
  <c r="D47016" i="1"/>
  <c r="D47015" i="1"/>
  <c r="D47014" i="1"/>
  <c r="D47013" i="1"/>
  <c r="D47012" i="1"/>
  <c r="D47011" i="1"/>
  <c r="D47010" i="1"/>
  <c r="D47009" i="1"/>
  <c r="D47008" i="1"/>
  <c r="D47007" i="1"/>
  <c r="D47006" i="1"/>
  <c r="D47005" i="1"/>
  <c r="D47004" i="1"/>
  <c r="D47003" i="1"/>
  <c r="D47002" i="1"/>
  <c r="D47001" i="1"/>
  <c r="D47000" i="1"/>
  <c r="D46999" i="1"/>
  <c r="D46998" i="1"/>
  <c r="D46997" i="1"/>
  <c r="D46996" i="1"/>
  <c r="D46995" i="1"/>
  <c r="D46994" i="1"/>
  <c r="D46993" i="1"/>
  <c r="D46992" i="1"/>
  <c r="D46991" i="1"/>
  <c r="D46990" i="1"/>
  <c r="D46989" i="1"/>
  <c r="D46988" i="1"/>
  <c r="D46987" i="1"/>
  <c r="D46986" i="1"/>
  <c r="D46985" i="1"/>
  <c r="D46984" i="1"/>
  <c r="D46983" i="1"/>
  <c r="D46982" i="1"/>
  <c r="D46981" i="1"/>
  <c r="D46980" i="1"/>
  <c r="D46979" i="1"/>
  <c r="D46978" i="1"/>
  <c r="D46977" i="1"/>
  <c r="D46976" i="1"/>
  <c r="D46975" i="1"/>
  <c r="D46974" i="1"/>
  <c r="D46973" i="1"/>
  <c r="D46972" i="1"/>
  <c r="D46971" i="1"/>
  <c r="D46970" i="1"/>
  <c r="D46969" i="1"/>
  <c r="D46968" i="1"/>
  <c r="D46967" i="1"/>
  <c r="D46966" i="1"/>
  <c r="D46965" i="1"/>
  <c r="D46964" i="1"/>
  <c r="D46963" i="1"/>
  <c r="D46962" i="1"/>
  <c r="D46961" i="1"/>
  <c r="D46960" i="1"/>
  <c r="D46959" i="1"/>
  <c r="D46958" i="1"/>
  <c r="D46957" i="1"/>
  <c r="D46956" i="1"/>
  <c r="D46955" i="1"/>
  <c r="D46954" i="1"/>
  <c r="D46953" i="1"/>
  <c r="D46952" i="1"/>
  <c r="D46951" i="1"/>
  <c r="D46950" i="1"/>
  <c r="D46949" i="1"/>
  <c r="D46948" i="1"/>
  <c r="D46947" i="1"/>
  <c r="D46946" i="1"/>
  <c r="D46945" i="1"/>
  <c r="D46944" i="1"/>
  <c r="D46943" i="1"/>
  <c r="D46942" i="1"/>
  <c r="D46941" i="1"/>
  <c r="D46940" i="1"/>
  <c r="D46939" i="1"/>
  <c r="D46938" i="1"/>
  <c r="D46937" i="1"/>
  <c r="D46936" i="1"/>
  <c r="D46935" i="1"/>
  <c r="D46934" i="1"/>
  <c r="D46933" i="1"/>
  <c r="D46932" i="1"/>
  <c r="D46931" i="1"/>
  <c r="D46930" i="1"/>
  <c r="D46929" i="1"/>
  <c r="D46928" i="1"/>
  <c r="D46927" i="1"/>
  <c r="D46926" i="1"/>
  <c r="D46925" i="1"/>
  <c r="D46924" i="1"/>
  <c r="D46923" i="1"/>
  <c r="D46922" i="1"/>
  <c r="D46921" i="1"/>
  <c r="D46920" i="1"/>
  <c r="D46919" i="1"/>
  <c r="D46918" i="1"/>
  <c r="D46917" i="1"/>
  <c r="D46916" i="1"/>
  <c r="D46915" i="1"/>
  <c r="D46914" i="1"/>
  <c r="D46913" i="1"/>
  <c r="D46912" i="1"/>
  <c r="D46911" i="1"/>
  <c r="D46910" i="1"/>
  <c r="D46909" i="1"/>
  <c r="D46908" i="1"/>
  <c r="D46907" i="1"/>
  <c r="D46906" i="1"/>
  <c r="D46905" i="1"/>
  <c r="D46904" i="1"/>
  <c r="D46903" i="1"/>
  <c r="D46902" i="1"/>
  <c r="D46901" i="1"/>
  <c r="D46900" i="1"/>
  <c r="D46899" i="1"/>
  <c r="D46898" i="1"/>
  <c r="D46897" i="1"/>
  <c r="D46896" i="1"/>
  <c r="D46895" i="1"/>
  <c r="D46894" i="1"/>
  <c r="D46893" i="1"/>
  <c r="D46892" i="1"/>
  <c r="D46891" i="1"/>
  <c r="D46890" i="1"/>
  <c r="D46889" i="1"/>
  <c r="D46888" i="1"/>
  <c r="D46887" i="1"/>
  <c r="D46886" i="1"/>
  <c r="D46885" i="1"/>
  <c r="D46884" i="1"/>
  <c r="D46883" i="1"/>
  <c r="D46882" i="1"/>
  <c r="D46881" i="1"/>
  <c r="D46880" i="1"/>
  <c r="D46879" i="1"/>
  <c r="D46878" i="1"/>
  <c r="D46877" i="1"/>
  <c r="D46876" i="1"/>
  <c r="D46875" i="1"/>
  <c r="D46874" i="1"/>
  <c r="D46873" i="1"/>
  <c r="D46872" i="1"/>
  <c r="D46871" i="1"/>
  <c r="D46870" i="1"/>
  <c r="D46869" i="1"/>
  <c r="D46868" i="1"/>
  <c r="D46867" i="1"/>
  <c r="D46866" i="1"/>
  <c r="D46865" i="1"/>
  <c r="D46864" i="1"/>
  <c r="D46863" i="1"/>
  <c r="D46862" i="1"/>
  <c r="D46861" i="1"/>
  <c r="D46860" i="1"/>
  <c r="D46859" i="1"/>
  <c r="D46858" i="1"/>
  <c r="D46857" i="1"/>
  <c r="D46856" i="1"/>
  <c r="D46855" i="1"/>
  <c r="D46854" i="1"/>
  <c r="D46853" i="1"/>
  <c r="D46852" i="1"/>
  <c r="D46851" i="1"/>
  <c r="D46850" i="1"/>
  <c r="D46849" i="1"/>
  <c r="D46848" i="1"/>
  <c r="D46847" i="1"/>
  <c r="D46846" i="1"/>
  <c r="D46845" i="1"/>
  <c r="D46844" i="1"/>
  <c r="D46843" i="1"/>
  <c r="D46842" i="1"/>
  <c r="D46841" i="1"/>
  <c r="D46840" i="1"/>
  <c r="D46839" i="1"/>
  <c r="D46838" i="1"/>
  <c r="D46837" i="1"/>
  <c r="D46836" i="1"/>
  <c r="D46835" i="1"/>
  <c r="D46834" i="1"/>
  <c r="D46833" i="1"/>
  <c r="D46832" i="1"/>
  <c r="D46831" i="1"/>
  <c r="D46830" i="1"/>
  <c r="D46829" i="1"/>
  <c r="D46828" i="1"/>
  <c r="D46827" i="1"/>
  <c r="D46826" i="1"/>
  <c r="D46825" i="1"/>
  <c r="D46824" i="1"/>
  <c r="D46823" i="1"/>
  <c r="D46822" i="1"/>
  <c r="D46821" i="1"/>
  <c r="D46820" i="1"/>
  <c r="D46819" i="1"/>
  <c r="D46818" i="1"/>
  <c r="D46817" i="1"/>
  <c r="D46816" i="1"/>
  <c r="D46815" i="1"/>
  <c r="D46814" i="1"/>
  <c r="D46813" i="1"/>
  <c r="D46812" i="1"/>
  <c r="D46811" i="1"/>
  <c r="D46810" i="1"/>
  <c r="D46809" i="1"/>
  <c r="D46808" i="1"/>
  <c r="D46807" i="1"/>
  <c r="D46806" i="1"/>
  <c r="D46805" i="1"/>
  <c r="D46804" i="1"/>
  <c r="D46803" i="1"/>
  <c r="D46802" i="1"/>
  <c r="D46801" i="1"/>
  <c r="D46800" i="1"/>
  <c r="D46799" i="1"/>
  <c r="D46798" i="1"/>
  <c r="D46797" i="1"/>
  <c r="D46796" i="1"/>
  <c r="D46795" i="1"/>
  <c r="D46794" i="1"/>
  <c r="D46793" i="1"/>
  <c r="D46792" i="1"/>
  <c r="D46791" i="1"/>
  <c r="D46790" i="1"/>
  <c r="D46789" i="1"/>
  <c r="D46788" i="1"/>
  <c r="D46787" i="1"/>
  <c r="D46786" i="1"/>
  <c r="D46785" i="1"/>
  <c r="D46784" i="1"/>
  <c r="D46783" i="1"/>
  <c r="D46782" i="1"/>
  <c r="D46781" i="1"/>
  <c r="D46780" i="1"/>
  <c r="D46779" i="1"/>
  <c r="D46778" i="1"/>
  <c r="D46777" i="1"/>
  <c r="D46776" i="1"/>
  <c r="D46775" i="1"/>
  <c r="D46774" i="1"/>
  <c r="D46773" i="1"/>
  <c r="D46772" i="1"/>
  <c r="D46771" i="1"/>
  <c r="D46770" i="1"/>
  <c r="D46769" i="1"/>
  <c r="D46768" i="1"/>
  <c r="D46767" i="1"/>
  <c r="D46766" i="1"/>
  <c r="D46765" i="1"/>
  <c r="D46764" i="1"/>
  <c r="D46763" i="1"/>
  <c r="D46762" i="1"/>
  <c r="D46761" i="1"/>
  <c r="D46760" i="1"/>
  <c r="D46759" i="1"/>
  <c r="D46758" i="1"/>
  <c r="D46757" i="1"/>
  <c r="D46756" i="1"/>
  <c r="D46755" i="1"/>
  <c r="D46754" i="1"/>
  <c r="D46753" i="1"/>
  <c r="D46752" i="1"/>
  <c r="D46751" i="1"/>
  <c r="D46750" i="1"/>
  <c r="D46749" i="1"/>
  <c r="D46748" i="1"/>
  <c r="D46747" i="1"/>
  <c r="D46746" i="1"/>
  <c r="D46745" i="1"/>
  <c r="D46744" i="1"/>
  <c r="D46743" i="1"/>
  <c r="D46742" i="1"/>
  <c r="D46741" i="1"/>
  <c r="D46740" i="1"/>
  <c r="D46739" i="1"/>
  <c r="D46738" i="1"/>
  <c r="D46737" i="1"/>
  <c r="D46736" i="1"/>
  <c r="D46735" i="1"/>
  <c r="D46734" i="1"/>
  <c r="D46733" i="1"/>
  <c r="D46732" i="1"/>
  <c r="D46731" i="1"/>
  <c r="D46730" i="1"/>
  <c r="D46729" i="1"/>
  <c r="D46728" i="1"/>
  <c r="D46727" i="1"/>
  <c r="D46726" i="1"/>
  <c r="D46725" i="1"/>
  <c r="D46724" i="1"/>
  <c r="D46723" i="1"/>
  <c r="D46722" i="1"/>
  <c r="D46721" i="1"/>
  <c r="D46720" i="1"/>
  <c r="D46719" i="1"/>
  <c r="D46718" i="1"/>
  <c r="D46717" i="1"/>
  <c r="D46716" i="1"/>
  <c r="D46715" i="1"/>
  <c r="D46714" i="1"/>
  <c r="D46713" i="1"/>
  <c r="D46712" i="1"/>
  <c r="D46711" i="1"/>
  <c r="D46710" i="1"/>
  <c r="D46709" i="1"/>
  <c r="D46708" i="1"/>
  <c r="D46707" i="1"/>
  <c r="D46706" i="1"/>
  <c r="D46705" i="1"/>
  <c r="D46704" i="1"/>
  <c r="D46703" i="1"/>
  <c r="D46702" i="1"/>
  <c r="D46701" i="1"/>
  <c r="D46700" i="1"/>
  <c r="D46699" i="1"/>
  <c r="D46698" i="1"/>
  <c r="D46697" i="1"/>
  <c r="D46696" i="1"/>
  <c r="D46695" i="1"/>
  <c r="D46694" i="1"/>
  <c r="D46693" i="1"/>
  <c r="D46692" i="1"/>
  <c r="D46691" i="1"/>
  <c r="D46690" i="1"/>
  <c r="D46689" i="1"/>
  <c r="D46688" i="1"/>
  <c r="D46687" i="1"/>
  <c r="D46686" i="1"/>
  <c r="D46685" i="1"/>
  <c r="D46684" i="1"/>
  <c r="D46683" i="1"/>
  <c r="D46682" i="1"/>
  <c r="D46681" i="1"/>
  <c r="D46680" i="1"/>
  <c r="D46679" i="1"/>
  <c r="D46678" i="1"/>
  <c r="D46677" i="1"/>
  <c r="D46676" i="1"/>
  <c r="D46675" i="1"/>
  <c r="D46674" i="1"/>
  <c r="D46673" i="1"/>
  <c r="D46672" i="1"/>
  <c r="D46671" i="1"/>
  <c r="D46670" i="1"/>
  <c r="D46669" i="1"/>
  <c r="D46668" i="1"/>
  <c r="D46667" i="1"/>
  <c r="D46666" i="1"/>
  <c r="D46665" i="1"/>
  <c r="D46664" i="1"/>
  <c r="D46663" i="1"/>
  <c r="D46662" i="1"/>
  <c r="D46661" i="1"/>
  <c r="D46660" i="1"/>
  <c r="D46659" i="1"/>
  <c r="D46658" i="1"/>
  <c r="D46657" i="1"/>
  <c r="D46656" i="1"/>
  <c r="D46655" i="1"/>
  <c r="D46654" i="1"/>
  <c r="D46653" i="1"/>
  <c r="D46652" i="1"/>
  <c r="D46651" i="1"/>
  <c r="D46650" i="1"/>
  <c r="D46649" i="1"/>
  <c r="D46648" i="1"/>
  <c r="D46647" i="1"/>
  <c r="D46646" i="1"/>
  <c r="D46645" i="1"/>
  <c r="D46644" i="1"/>
  <c r="D46643" i="1"/>
  <c r="D46642" i="1"/>
  <c r="D46641" i="1"/>
  <c r="D46640" i="1"/>
  <c r="D46639" i="1"/>
  <c r="D46638" i="1"/>
  <c r="D46637" i="1"/>
  <c r="D46636" i="1"/>
  <c r="D46635" i="1"/>
  <c r="D46634" i="1"/>
  <c r="D46633" i="1"/>
  <c r="D46632" i="1"/>
  <c r="D46631" i="1"/>
  <c r="D46630" i="1"/>
  <c r="D46629" i="1"/>
  <c r="D46628" i="1"/>
  <c r="D46627" i="1"/>
  <c r="D46626" i="1"/>
  <c r="D46625" i="1"/>
  <c r="D46624" i="1"/>
  <c r="D46623" i="1"/>
  <c r="D46622" i="1"/>
  <c r="D46621" i="1"/>
  <c r="D46620" i="1"/>
  <c r="D46619" i="1"/>
  <c r="D46618" i="1"/>
  <c r="D46617" i="1"/>
  <c r="D46616" i="1"/>
  <c r="D46615" i="1"/>
  <c r="D46614" i="1"/>
  <c r="D46613" i="1"/>
  <c r="D46612" i="1"/>
  <c r="D46611" i="1"/>
  <c r="D46610" i="1"/>
  <c r="D46609" i="1"/>
  <c r="D46608" i="1"/>
  <c r="D46607" i="1"/>
  <c r="D46606" i="1"/>
  <c r="D46605" i="1"/>
  <c r="D46604" i="1"/>
  <c r="D46603" i="1"/>
  <c r="D46602" i="1"/>
  <c r="D46601" i="1"/>
  <c r="D46600" i="1"/>
  <c r="D46599" i="1"/>
  <c r="D46598" i="1"/>
  <c r="D46597" i="1"/>
  <c r="D46596" i="1"/>
  <c r="D46595" i="1"/>
  <c r="D46594" i="1"/>
  <c r="D46593" i="1"/>
  <c r="D46592" i="1"/>
  <c r="D46591" i="1"/>
  <c r="D46590" i="1"/>
  <c r="D46589" i="1"/>
  <c r="D46588" i="1"/>
  <c r="D46587" i="1"/>
  <c r="D46586" i="1"/>
  <c r="D46585" i="1"/>
  <c r="D46584" i="1"/>
  <c r="D46583" i="1"/>
  <c r="D46582" i="1"/>
  <c r="D46581" i="1"/>
  <c r="D46580" i="1"/>
  <c r="D46579" i="1"/>
  <c r="D46578" i="1"/>
  <c r="D46577" i="1"/>
  <c r="D46576" i="1"/>
  <c r="D46575" i="1"/>
  <c r="D46574" i="1"/>
  <c r="D46573" i="1"/>
  <c r="D46572" i="1"/>
  <c r="D46571" i="1"/>
  <c r="D46570" i="1"/>
  <c r="D46569" i="1"/>
  <c r="D46568" i="1"/>
  <c r="D46567" i="1"/>
  <c r="D46566" i="1"/>
  <c r="D46565" i="1"/>
  <c r="D46564" i="1"/>
  <c r="D46563" i="1"/>
  <c r="D46562" i="1"/>
  <c r="D46561" i="1"/>
  <c r="D46560" i="1"/>
  <c r="D46559" i="1"/>
  <c r="D46558" i="1"/>
  <c r="D46557" i="1"/>
  <c r="D46556" i="1"/>
  <c r="D46555" i="1"/>
  <c r="D46554" i="1"/>
  <c r="D46553" i="1"/>
  <c r="D46552" i="1"/>
  <c r="D46551" i="1"/>
  <c r="D46550" i="1"/>
  <c r="D46549" i="1"/>
  <c r="D46548" i="1"/>
  <c r="D46547" i="1"/>
  <c r="D46546" i="1"/>
  <c r="D46545" i="1"/>
  <c r="D46544" i="1"/>
  <c r="D46543" i="1"/>
  <c r="D46542" i="1"/>
  <c r="D46541" i="1"/>
  <c r="D46540" i="1"/>
  <c r="D46539" i="1"/>
  <c r="D46538" i="1"/>
  <c r="D46537" i="1"/>
  <c r="D46536" i="1"/>
  <c r="D46535" i="1"/>
  <c r="D46534" i="1"/>
  <c r="D46533" i="1"/>
  <c r="D46532" i="1"/>
  <c r="D46531" i="1"/>
  <c r="D46530" i="1"/>
  <c r="D46529" i="1"/>
  <c r="D46528" i="1"/>
  <c r="D46527" i="1"/>
  <c r="D46526" i="1"/>
  <c r="D46525" i="1"/>
  <c r="D46524" i="1"/>
  <c r="D46523" i="1"/>
  <c r="D46522" i="1"/>
  <c r="D46521" i="1"/>
  <c r="D46520" i="1"/>
  <c r="D46519" i="1"/>
  <c r="D46518" i="1"/>
  <c r="D46517" i="1"/>
  <c r="D46516" i="1"/>
  <c r="D46515" i="1"/>
  <c r="D46514" i="1"/>
  <c r="D46513" i="1"/>
  <c r="D46512" i="1"/>
  <c r="D46511" i="1"/>
  <c r="D46510" i="1"/>
  <c r="D46509" i="1"/>
  <c r="D46508" i="1"/>
  <c r="D46507" i="1"/>
  <c r="D46506" i="1"/>
  <c r="D46505" i="1"/>
  <c r="D46504" i="1"/>
  <c r="D46503" i="1"/>
  <c r="D46502" i="1"/>
  <c r="D46501" i="1"/>
  <c r="D46500" i="1"/>
  <c r="D46499" i="1"/>
  <c r="D46498" i="1"/>
  <c r="D46497" i="1"/>
  <c r="D46496" i="1"/>
  <c r="D46495" i="1"/>
  <c r="D46494" i="1"/>
  <c r="D46493" i="1"/>
  <c r="D46492" i="1"/>
  <c r="D46491" i="1"/>
  <c r="D46490" i="1"/>
  <c r="D46489" i="1"/>
  <c r="D46488" i="1"/>
  <c r="D46487" i="1"/>
  <c r="D46486" i="1"/>
  <c r="D46485" i="1"/>
  <c r="D46484" i="1"/>
  <c r="D46483" i="1"/>
  <c r="D46482" i="1"/>
  <c r="D46481" i="1"/>
  <c r="D46480" i="1"/>
  <c r="D46479" i="1"/>
  <c r="D46478" i="1"/>
  <c r="D46477" i="1"/>
  <c r="D46476" i="1"/>
  <c r="D46475" i="1"/>
  <c r="D46474" i="1"/>
  <c r="D46473" i="1"/>
  <c r="D46472" i="1"/>
  <c r="D46471" i="1"/>
  <c r="D46470" i="1"/>
  <c r="D46469" i="1"/>
  <c r="D46468" i="1"/>
  <c r="D46467" i="1"/>
  <c r="D46466" i="1"/>
  <c r="D46465" i="1"/>
  <c r="D46464" i="1"/>
  <c r="D46463" i="1"/>
  <c r="D46462" i="1"/>
  <c r="D46461" i="1"/>
  <c r="D46460" i="1"/>
  <c r="D46459" i="1"/>
  <c r="D46458" i="1"/>
  <c r="D46457" i="1"/>
  <c r="D46456" i="1"/>
  <c r="D46455" i="1"/>
  <c r="D46454" i="1"/>
  <c r="D46453" i="1"/>
  <c r="D46452" i="1"/>
  <c r="D46451" i="1"/>
  <c r="D46450" i="1"/>
  <c r="D46449" i="1"/>
  <c r="D46448" i="1"/>
  <c r="D46447" i="1"/>
  <c r="D46446" i="1"/>
  <c r="D46445" i="1"/>
  <c r="D46444" i="1"/>
  <c r="D46443" i="1"/>
  <c r="D46442" i="1"/>
  <c r="D46441" i="1"/>
  <c r="D46440" i="1"/>
  <c r="D46439" i="1"/>
  <c r="D46438" i="1"/>
  <c r="D46437" i="1"/>
  <c r="D46436" i="1"/>
  <c r="D46435" i="1"/>
  <c r="D46434" i="1"/>
  <c r="D46433" i="1"/>
  <c r="D46432" i="1"/>
  <c r="D46431" i="1"/>
  <c r="D46430" i="1"/>
  <c r="D46429" i="1"/>
  <c r="D46428" i="1"/>
  <c r="D46427" i="1"/>
  <c r="D46426" i="1"/>
  <c r="D46425" i="1"/>
  <c r="D46424" i="1"/>
  <c r="D46423" i="1"/>
  <c r="D46422" i="1"/>
  <c r="D46421" i="1"/>
  <c r="D46420" i="1"/>
  <c r="D46419" i="1"/>
  <c r="D46418" i="1"/>
  <c r="D46417" i="1"/>
  <c r="D46416" i="1"/>
  <c r="D46415" i="1"/>
  <c r="D46414" i="1"/>
  <c r="D46413" i="1"/>
  <c r="D46412" i="1"/>
  <c r="D46411" i="1"/>
  <c r="D46410" i="1"/>
  <c r="D46409" i="1"/>
  <c r="D46408" i="1"/>
  <c r="D46407" i="1"/>
  <c r="D46406" i="1"/>
  <c r="D46405" i="1"/>
  <c r="D46404" i="1"/>
  <c r="D46403" i="1"/>
  <c r="D46402" i="1"/>
  <c r="D46401" i="1"/>
  <c r="D46400" i="1"/>
  <c r="D46399" i="1"/>
  <c r="D46398" i="1"/>
  <c r="D46397" i="1"/>
  <c r="D46396" i="1"/>
  <c r="D46395" i="1"/>
  <c r="D46394" i="1"/>
  <c r="D46393" i="1"/>
  <c r="D46392" i="1"/>
  <c r="D46391" i="1"/>
  <c r="D46390" i="1"/>
  <c r="D46389" i="1"/>
  <c r="D46388" i="1"/>
  <c r="D46387" i="1"/>
  <c r="D46386" i="1"/>
  <c r="D46385" i="1"/>
  <c r="D46384" i="1"/>
  <c r="D46383" i="1"/>
  <c r="D46382" i="1"/>
  <c r="D46381" i="1"/>
  <c r="D46380" i="1"/>
  <c r="D46379" i="1"/>
  <c r="D46378" i="1"/>
  <c r="D46377" i="1"/>
  <c r="D46376" i="1"/>
  <c r="D46375" i="1"/>
  <c r="D46374" i="1"/>
  <c r="D46373" i="1"/>
  <c r="D46372" i="1"/>
  <c r="D46371" i="1"/>
  <c r="D46370" i="1"/>
  <c r="D46369" i="1"/>
  <c r="D46368" i="1"/>
  <c r="D46367" i="1"/>
  <c r="D46366" i="1"/>
  <c r="D46365" i="1"/>
  <c r="D46364" i="1"/>
  <c r="D46363" i="1"/>
  <c r="D46362" i="1"/>
  <c r="D46361" i="1"/>
  <c r="D46360" i="1"/>
  <c r="D46359" i="1"/>
  <c r="D46358" i="1"/>
  <c r="D46357" i="1"/>
  <c r="D46356" i="1"/>
  <c r="D46355" i="1"/>
  <c r="D46354" i="1"/>
  <c r="D46353" i="1"/>
  <c r="D46352" i="1"/>
  <c r="D46351" i="1"/>
  <c r="D46350" i="1"/>
  <c r="D46349" i="1"/>
  <c r="D46348" i="1"/>
  <c r="D46347" i="1"/>
  <c r="D46346" i="1"/>
  <c r="D46345" i="1"/>
  <c r="D46344" i="1"/>
  <c r="D46343" i="1"/>
  <c r="D46342" i="1"/>
  <c r="D46341" i="1"/>
  <c r="D46340" i="1"/>
  <c r="D46339" i="1"/>
  <c r="D46338" i="1"/>
  <c r="D46337" i="1"/>
  <c r="D46336" i="1"/>
  <c r="D46335" i="1"/>
  <c r="D46334" i="1"/>
  <c r="D46333" i="1"/>
  <c r="D46332" i="1"/>
  <c r="D46331" i="1"/>
  <c r="D46330" i="1"/>
  <c r="D46329" i="1"/>
  <c r="D46328" i="1"/>
  <c r="D46327" i="1"/>
  <c r="D46326" i="1"/>
  <c r="D46325" i="1"/>
  <c r="D46324" i="1"/>
  <c r="D46323" i="1"/>
  <c r="D46322" i="1"/>
  <c r="D46321" i="1"/>
  <c r="D46320" i="1"/>
  <c r="D46319" i="1"/>
  <c r="D46318" i="1"/>
  <c r="D46317" i="1"/>
  <c r="D46316" i="1"/>
  <c r="D46315" i="1"/>
  <c r="D46314" i="1"/>
  <c r="D46313" i="1"/>
  <c r="D46312" i="1"/>
  <c r="D46311" i="1"/>
  <c r="D46310" i="1"/>
  <c r="D46309" i="1"/>
  <c r="D46308" i="1"/>
  <c r="D46307" i="1"/>
  <c r="D46306" i="1"/>
  <c r="D46305" i="1"/>
  <c r="D46304" i="1"/>
  <c r="D46303" i="1"/>
  <c r="D46302" i="1"/>
  <c r="D46301" i="1"/>
  <c r="D46300" i="1"/>
  <c r="D46299" i="1"/>
  <c r="D46298" i="1"/>
  <c r="D46297" i="1"/>
  <c r="D46296" i="1"/>
  <c r="D46295" i="1"/>
  <c r="D46294" i="1"/>
  <c r="D46293" i="1"/>
  <c r="D46292" i="1"/>
  <c r="D46291" i="1"/>
  <c r="D46290" i="1"/>
  <c r="D46289" i="1"/>
  <c r="D46288" i="1"/>
  <c r="D46287" i="1"/>
  <c r="D46286" i="1"/>
  <c r="D46285" i="1"/>
  <c r="D46284" i="1"/>
  <c r="D46283" i="1"/>
  <c r="D46282" i="1"/>
  <c r="D46281" i="1"/>
  <c r="D46280" i="1"/>
  <c r="D46279" i="1"/>
  <c r="D46278" i="1"/>
  <c r="D46277" i="1"/>
  <c r="D46276" i="1"/>
  <c r="D46275" i="1"/>
  <c r="D46274" i="1"/>
  <c r="D46273" i="1"/>
  <c r="D46272" i="1"/>
  <c r="D46271" i="1"/>
  <c r="D46270" i="1"/>
  <c r="D46269" i="1"/>
  <c r="D46268" i="1"/>
  <c r="D46267" i="1"/>
  <c r="D46266" i="1"/>
  <c r="D46265" i="1"/>
  <c r="D46264" i="1"/>
  <c r="D46263" i="1"/>
  <c r="D46262" i="1"/>
  <c r="D46261" i="1"/>
  <c r="D46260" i="1"/>
  <c r="D46259" i="1"/>
  <c r="D46258" i="1"/>
  <c r="D46257" i="1"/>
  <c r="D46256" i="1"/>
  <c r="D46255" i="1"/>
  <c r="D46254" i="1"/>
  <c r="D46253" i="1"/>
  <c r="D46252" i="1"/>
  <c r="D46251" i="1"/>
  <c r="D46250" i="1"/>
  <c r="D46249" i="1"/>
  <c r="D46248" i="1"/>
  <c r="D46247" i="1"/>
  <c r="D46246" i="1"/>
  <c r="D46245" i="1"/>
  <c r="D46244" i="1"/>
  <c r="D46243" i="1"/>
  <c r="D46242" i="1"/>
  <c r="D46241" i="1"/>
  <c r="D46240" i="1"/>
  <c r="D46239" i="1"/>
  <c r="D46238" i="1"/>
  <c r="D46237" i="1"/>
  <c r="D46236" i="1"/>
  <c r="D46235" i="1"/>
  <c r="D46234" i="1"/>
  <c r="D46233" i="1"/>
  <c r="D46232" i="1"/>
  <c r="D46231" i="1"/>
  <c r="D46230" i="1"/>
  <c r="D46229" i="1"/>
  <c r="D46228" i="1"/>
  <c r="D46227" i="1"/>
  <c r="D46226" i="1"/>
  <c r="D46225" i="1"/>
  <c r="D46224" i="1"/>
  <c r="D46223" i="1"/>
  <c r="D46222" i="1"/>
  <c r="D46221" i="1"/>
  <c r="D46220" i="1"/>
  <c r="D46219" i="1"/>
  <c r="D46218" i="1"/>
  <c r="D46217" i="1"/>
  <c r="D46216" i="1"/>
  <c r="D46215" i="1"/>
  <c r="D46214" i="1"/>
  <c r="D46213" i="1"/>
  <c r="D46212" i="1"/>
  <c r="D46211" i="1"/>
  <c r="D46210" i="1"/>
  <c r="D46209" i="1"/>
  <c r="D46208" i="1"/>
  <c r="D46207" i="1"/>
  <c r="D46206" i="1"/>
  <c r="D46205" i="1"/>
  <c r="D46204" i="1"/>
  <c r="D46203" i="1"/>
  <c r="D46202" i="1"/>
  <c r="D46201" i="1"/>
  <c r="D46200" i="1"/>
  <c r="D46199" i="1"/>
  <c r="D46198" i="1"/>
  <c r="D46197" i="1"/>
  <c r="D46196" i="1"/>
  <c r="D46195" i="1"/>
  <c r="D46194" i="1"/>
  <c r="D46193" i="1"/>
  <c r="D46192" i="1"/>
  <c r="D46191" i="1"/>
  <c r="D46190" i="1"/>
  <c r="D46189" i="1"/>
  <c r="D46188" i="1"/>
  <c r="D46187" i="1"/>
  <c r="D46186" i="1"/>
  <c r="D46185" i="1"/>
  <c r="D46184" i="1"/>
  <c r="D46183" i="1"/>
  <c r="D46182" i="1"/>
  <c r="D46181" i="1"/>
  <c r="D46180" i="1"/>
  <c r="D46179" i="1"/>
  <c r="D46178" i="1"/>
  <c r="D46177" i="1"/>
  <c r="D46176" i="1"/>
  <c r="D46175" i="1"/>
  <c r="D46174" i="1"/>
  <c r="D46173" i="1"/>
  <c r="D46172" i="1"/>
  <c r="D46171" i="1"/>
  <c r="D46170" i="1"/>
  <c r="D46169" i="1"/>
  <c r="D46168" i="1"/>
  <c r="D46167" i="1"/>
  <c r="D46166" i="1"/>
  <c r="D46165" i="1"/>
  <c r="D46164" i="1"/>
  <c r="D46163" i="1"/>
  <c r="D46162" i="1"/>
  <c r="D46161" i="1"/>
  <c r="D46160" i="1"/>
  <c r="D46159" i="1"/>
  <c r="D46158" i="1"/>
  <c r="D46157" i="1"/>
  <c r="D46156" i="1"/>
  <c r="D46155" i="1"/>
  <c r="D46154" i="1"/>
  <c r="D46153" i="1"/>
  <c r="D46152" i="1"/>
  <c r="D46151" i="1"/>
  <c r="D46150" i="1"/>
  <c r="D46149" i="1"/>
  <c r="D46148" i="1"/>
  <c r="D46147" i="1"/>
  <c r="D46146" i="1"/>
  <c r="D46145" i="1"/>
  <c r="D46144" i="1"/>
  <c r="D46143" i="1"/>
  <c r="D46142" i="1"/>
  <c r="D46141" i="1"/>
  <c r="D46140" i="1"/>
  <c r="D46139" i="1"/>
  <c r="D46138" i="1"/>
  <c r="D46137" i="1"/>
  <c r="D46136" i="1"/>
  <c r="D46135" i="1"/>
  <c r="D46134" i="1"/>
  <c r="D46133" i="1"/>
  <c r="D46132" i="1"/>
  <c r="D46131" i="1"/>
  <c r="D46130" i="1"/>
  <c r="D46129" i="1"/>
  <c r="D46128" i="1"/>
  <c r="D46127" i="1"/>
  <c r="D46126" i="1"/>
  <c r="D46125" i="1"/>
  <c r="D46124" i="1"/>
  <c r="D46123" i="1"/>
  <c r="D46122" i="1"/>
  <c r="D46121" i="1"/>
  <c r="D46120" i="1"/>
  <c r="D46119" i="1"/>
  <c r="D46118" i="1"/>
  <c r="D46117" i="1"/>
  <c r="D46116" i="1"/>
  <c r="D46115" i="1"/>
  <c r="D46114" i="1"/>
  <c r="D46113" i="1"/>
  <c r="D46112" i="1"/>
  <c r="D46111" i="1"/>
  <c r="D46110" i="1"/>
  <c r="D46109" i="1"/>
  <c r="D46108" i="1"/>
  <c r="D46107" i="1"/>
  <c r="D46106" i="1"/>
  <c r="D46105" i="1"/>
  <c r="D46104" i="1"/>
  <c r="D46103" i="1"/>
  <c r="D46102" i="1"/>
  <c r="D46101" i="1"/>
  <c r="D46100" i="1"/>
  <c r="D46099" i="1"/>
  <c r="D46098" i="1"/>
  <c r="D46097" i="1"/>
  <c r="D46096" i="1"/>
  <c r="D46095" i="1"/>
  <c r="D46094" i="1"/>
  <c r="D46093" i="1"/>
  <c r="D46092" i="1"/>
  <c r="D46091" i="1"/>
  <c r="D46090" i="1"/>
  <c r="D46089" i="1"/>
  <c r="D46088" i="1"/>
  <c r="D46087" i="1"/>
  <c r="D46086" i="1"/>
  <c r="D46085" i="1"/>
  <c r="D46084" i="1"/>
  <c r="D46083" i="1"/>
  <c r="D46082" i="1"/>
  <c r="D46081" i="1"/>
  <c r="D46080" i="1"/>
  <c r="D46079" i="1"/>
  <c r="D46078" i="1"/>
  <c r="D46077" i="1"/>
  <c r="D46076" i="1"/>
  <c r="D46075" i="1"/>
  <c r="D46074" i="1"/>
  <c r="D46073" i="1"/>
  <c r="D46072" i="1"/>
  <c r="D46071" i="1"/>
  <c r="D46070" i="1"/>
  <c r="D46069" i="1"/>
  <c r="D46068" i="1"/>
  <c r="D46067" i="1"/>
  <c r="D46066" i="1"/>
  <c r="D46065" i="1"/>
  <c r="D46064" i="1"/>
  <c r="D46063" i="1"/>
  <c r="D46062" i="1"/>
  <c r="D46061" i="1"/>
  <c r="D46060" i="1"/>
  <c r="D46059" i="1"/>
  <c r="D46058" i="1"/>
  <c r="D46057" i="1"/>
  <c r="D46056" i="1"/>
  <c r="D46055" i="1"/>
  <c r="D46054" i="1"/>
  <c r="D46053" i="1"/>
  <c r="D46052" i="1"/>
  <c r="D46051" i="1"/>
  <c r="D46050" i="1"/>
  <c r="D46049" i="1"/>
  <c r="D46048" i="1"/>
  <c r="D46047" i="1"/>
  <c r="D46046" i="1"/>
  <c r="D46045" i="1"/>
  <c r="D46044" i="1"/>
  <c r="D46043" i="1"/>
  <c r="D46042" i="1"/>
  <c r="D46041" i="1"/>
  <c r="D46040" i="1"/>
  <c r="D46039" i="1"/>
  <c r="D46038" i="1"/>
  <c r="D46037" i="1"/>
  <c r="D46036" i="1"/>
  <c r="D46035" i="1"/>
  <c r="D46034" i="1"/>
  <c r="D46033" i="1"/>
  <c r="D46032" i="1"/>
  <c r="D46031" i="1"/>
  <c r="D46030" i="1"/>
  <c r="D46029" i="1"/>
  <c r="D46028" i="1"/>
  <c r="D46027" i="1"/>
  <c r="D46026" i="1"/>
  <c r="D46025" i="1"/>
  <c r="D46024" i="1"/>
  <c r="D46023" i="1"/>
  <c r="D46022" i="1"/>
  <c r="D46021" i="1"/>
  <c r="D46020" i="1"/>
  <c r="D46019" i="1"/>
  <c r="D46018" i="1"/>
  <c r="D46017" i="1"/>
  <c r="D46016" i="1"/>
  <c r="D46015" i="1"/>
  <c r="D46014" i="1"/>
  <c r="D46013" i="1"/>
  <c r="D46012" i="1"/>
  <c r="D46011" i="1"/>
  <c r="D46010" i="1"/>
  <c r="D46009" i="1"/>
  <c r="D46008" i="1"/>
  <c r="D46007" i="1"/>
  <c r="D46006" i="1"/>
  <c r="D46005" i="1"/>
  <c r="D46004" i="1"/>
  <c r="D46003" i="1"/>
  <c r="D46002" i="1"/>
  <c r="D46001" i="1"/>
  <c r="D46000" i="1"/>
  <c r="D45999" i="1"/>
  <c r="D45998" i="1"/>
  <c r="D45997" i="1"/>
  <c r="D45996" i="1"/>
  <c r="D45995" i="1"/>
  <c r="D45994" i="1"/>
  <c r="D45993" i="1"/>
  <c r="D45992" i="1"/>
  <c r="D45991" i="1"/>
  <c r="D45990" i="1"/>
  <c r="D45989" i="1"/>
  <c r="D45988" i="1"/>
  <c r="D45987" i="1"/>
  <c r="D45986" i="1"/>
  <c r="D45985" i="1"/>
  <c r="D45984" i="1"/>
  <c r="D45983" i="1"/>
  <c r="D45982" i="1"/>
  <c r="D45981" i="1"/>
  <c r="D45980" i="1"/>
  <c r="D45979" i="1"/>
  <c r="D45978" i="1"/>
  <c r="D45977" i="1"/>
  <c r="D45976" i="1"/>
  <c r="D45975" i="1"/>
  <c r="D45974" i="1"/>
  <c r="D45973" i="1"/>
  <c r="D45972" i="1"/>
  <c r="D45971" i="1"/>
  <c r="D45970" i="1"/>
  <c r="D45969" i="1"/>
  <c r="D45968" i="1"/>
  <c r="D45967" i="1"/>
  <c r="D45966" i="1"/>
  <c r="D45965" i="1"/>
  <c r="D45964" i="1"/>
  <c r="D45963" i="1"/>
  <c r="D45962" i="1"/>
  <c r="D45961" i="1"/>
  <c r="D45960" i="1"/>
  <c r="D45959" i="1"/>
  <c r="D45958" i="1"/>
  <c r="D45957" i="1"/>
  <c r="D45956" i="1"/>
  <c r="D45955" i="1"/>
  <c r="D45954" i="1"/>
  <c r="D45953" i="1"/>
  <c r="D45952" i="1"/>
  <c r="D45951" i="1"/>
  <c r="D45950" i="1"/>
  <c r="D45949" i="1"/>
  <c r="D45948" i="1"/>
  <c r="D45947" i="1"/>
  <c r="D45946" i="1"/>
  <c r="D45945" i="1"/>
  <c r="D45944" i="1"/>
  <c r="D45943" i="1"/>
  <c r="D45942" i="1"/>
  <c r="D45941" i="1"/>
  <c r="D45940" i="1"/>
  <c r="D45939" i="1"/>
  <c r="D45938" i="1"/>
  <c r="D45937" i="1"/>
  <c r="D45936" i="1"/>
  <c r="D45935" i="1"/>
  <c r="D45934" i="1"/>
  <c r="D45933" i="1"/>
  <c r="D45932" i="1"/>
  <c r="D45931" i="1"/>
  <c r="D45930" i="1"/>
  <c r="D45929" i="1"/>
  <c r="D45928" i="1"/>
  <c r="D45927" i="1"/>
  <c r="D45926" i="1"/>
  <c r="D45925" i="1"/>
  <c r="D45924" i="1"/>
  <c r="D45923" i="1"/>
  <c r="D45922" i="1"/>
  <c r="D45921" i="1"/>
  <c r="D45920" i="1"/>
  <c r="D45919" i="1"/>
  <c r="D45918" i="1"/>
  <c r="D45917" i="1"/>
  <c r="D45916" i="1"/>
  <c r="D45915" i="1"/>
  <c r="D45914" i="1"/>
  <c r="D45913" i="1"/>
  <c r="D45912" i="1"/>
  <c r="D45911" i="1"/>
  <c r="D45910" i="1"/>
  <c r="D45909" i="1"/>
  <c r="D45908" i="1"/>
  <c r="D45907" i="1"/>
  <c r="D45906" i="1"/>
  <c r="D45905" i="1"/>
  <c r="D45904" i="1"/>
  <c r="D45903" i="1"/>
  <c r="D45902" i="1"/>
  <c r="D45901" i="1"/>
  <c r="D45900" i="1"/>
  <c r="D45899" i="1"/>
  <c r="D45898" i="1"/>
  <c r="D45897" i="1"/>
  <c r="D45896" i="1"/>
  <c r="D45895" i="1"/>
  <c r="D45894" i="1"/>
  <c r="D45893" i="1"/>
  <c r="D45892" i="1"/>
  <c r="D45891" i="1"/>
  <c r="D45890" i="1"/>
  <c r="D45889" i="1"/>
  <c r="D45888" i="1"/>
  <c r="D45887" i="1"/>
  <c r="D45886" i="1"/>
  <c r="D45885" i="1"/>
  <c r="D45884" i="1"/>
  <c r="D45883" i="1"/>
  <c r="D45882" i="1"/>
  <c r="D45881" i="1"/>
  <c r="D45880" i="1"/>
  <c r="D45879" i="1"/>
  <c r="D45878" i="1"/>
  <c r="D45877" i="1"/>
  <c r="D45876" i="1"/>
  <c r="D45875" i="1"/>
  <c r="D45874" i="1"/>
  <c r="D45873" i="1"/>
  <c r="D45872" i="1"/>
  <c r="D45871" i="1"/>
  <c r="D45870" i="1"/>
  <c r="D45869" i="1"/>
  <c r="D45868" i="1"/>
  <c r="D45867" i="1"/>
  <c r="D45866" i="1"/>
  <c r="D45865" i="1"/>
  <c r="D45864" i="1"/>
  <c r="D45863" i="1"/>
  <c r="D45862" i="1"/>
  <c r="D45861" i="1"/>
  <c r="D45860" i="1"/>
  <c r="D45859" i="1"/>
  <c r="D45858" i="1"/>
  <c r="D45857" i="1"/>
  <c r="D45856" i="1"/>
  <c r="D45855" i="1"/>
  <c r="D45854" i="1"/>
  <c r="D45853" i="1"/>
  <c r="D45852" i="1"/>
  <c r="D45851" i="1"/>
  <c r="D45850" i="1"/>
  <c r="D45849" i="1"/>
  <c r="D45848" i="1"/>
  <c r="D45847" i="1"/>
  <c r="D45846" i="1"/>
  <c r="D45845" i="1"/>
  <c r="D45844" i="1"/>
  <c r="D45843" i="1"/>
  <c r="D45842" i="1"/>
  <c r="D45841" i="1"/>
  <c r="D45840" i="1"/>
  <c r="D45839" i="1"/>
  <c r="D45838" i="1"/>
  <c r="D45837" i="1"/>
  <c r="D45836" i="1"/>
  <c r="D45835" i="1"/>
  <c r="D45834" i="1"/>
  <c r="D45833" i="1"/>
  <c r="D45832" i="1"/>
  <c r="D45831" i="1"/>
  <c r="D45830" i="1"/>
  <c r="D45829" i="1"/>
  <c r="D45828" i="1"/>
  <c r="D45827" i="1"/>
  <c r="D45826" i="1"/>
  <c r="D45825" i="1"/>
  <c r="D45824" i="1"/>
  <c r="D45823" i="1"/>
  <c r="D45822" i="1"/>
  <c r="D45821" i="1"/>
  <c r="D45820" i="1"/>
  <c r="D45819" i="1"/>
  <c r="D45818" i="1"/>
  <c r="D45817" i="1"/>
  <c r="D45816" i="1"/>
  <c r="D45815" i="1"/>
  <c r="D45814" i="1"/>
  <c r="D45813" i="1"/>
  <c r="D45812" i="1"/>
  <c r="D45811" i="1"/>
  <c r="D45810" i="1"/>
  <c r="D45809" i="1"/>
  <c r="D45808" i="1"/>
  <c r="D45807" i="1"/>
  <c r="D45806" i="1"/>
  <c r="D45805" i="1"/>
  <c r="D45804" i="1"/>
  <c r="D45803" i="1"/>
  <c r="D45802" i="1"/>
  <c r="D45801" i="1"/>
  <c r="D45800" i="1"/>
  <c r="D45799" i="1"/>
  <c r="D45798" i="1"/>
  <c r="D45797" i="1"/>
  <c r="D45796" i="1"/>
  <c r="D45795" i="1"/>
  <c r="D45794" i="1"/>
  <c r="D45793" i="1"/>
  <c r="D45792" i="1"/>
  <c r="D45791" i="1"/>
  <c r="D45790" i="1"/>
  <c r="D45789" i="1"/>
  <c r="D45788" i="1"/>
  <c r="D45787" i="1"/>
  <c r="D45786" i="1"/>
  <c r="D45785" i="1"/>
  <c r="D45784" i="1"/>
  <c r="D45783" i="1"/>
  <c r="D45782" i="1"/>
  <c r="D45781" i="1"/>
  <c r="D45780" i="1"/>
  <c r="D45779" i="1"/>
  <c r="D45778" i="1"/>
  <c r="D45777" i="1"/>
  <c r="D45776" i="1"/>
  <c r="D45775" i="1"/>
  <c r="D45774" i="1"/>
  <c r="D45773" i="1"/>
  <c r="D45772" i="1"/>
  <c r="D45771" i="1"/>
  <c r="D45770" i="1"/>
  <c r="D45769" i="1"/>
  <c r="D45768" i="1"/>
  <c r="D45767" i="1"/>
  <c r="D45766" i="1"/>
  <c r="D45765" i="1"/>
  <c r="D45764" i="1"/>
  <c r="D45763" i="1"/>
  <c r="D45762" i="1"/>
  <c r="D45761" i="1"/>
  <c r="D45760" i="1"/>
  <c r="D45759" i="1"/>
  <c r="D45758" i="1"/>
  <c r="D45757" i="1"/>
  <c r="D45756" i="1"/>
  <c r="D45755" i="1"/>
  <c r="D45754" i="1"/>
  <c r="D45753" i="1"/>
  <c r="D45752" i="1"/>
  <c r="D45751" i="1"/>
  <c r="D45750" i="1"/>
  <c r="D45749" i="1"/>
  <c r="D45748" i="1"/>
  <c r="D45747" i="1"/>
  <c r="D45746" i="1"/>
  <c r="D45745" i="1"/>
  <c r="D45744" i="1"/>
  <c r="D45743" i="1"/>
  <c r="D45742" i="1"/>
  <c r="D45741" i="1"/>
  <c r="D45740" i="1"/>
  <c r="D45739" i="1"/>
  <c r="D45738" i="1"/>
  <c r="D45737" i="1"/>
  <c r="D45736" i="1"/>
  <c r="D45735" i="1"/>
  <c r="D45734" i="1"/>
  <c r="D45733" i="1"/>
  <c r="D45732" i="1"/>
  <c r="D45731" i="1"/>
  <c r="D45730" i="1"/>
  <c r="D45729" i="1"/>
  <c r="D45728" i="1"/>
  <c r="D45727" i="1"/>
  <c r="D45726" i="1"/>
  <c r="D45725" i="1"/>
  <c r="D45724" i="1"/>
  <c r="D45723" i="1"/>
  <c r="D45722" i="1"/>
  <c r="D45721" i="1"/>
  <c r="D45720" i="1"/>
  <c r="D45719" i="1"/>
  <c r="D45718" i="1"/>
  <c r="D45717" i="1"/>
  <c r="D45716" i="1"/>
  <c r="D45715" i="1"/>
  <c r="D45714" i="1"/>
  <c r="D45713" i="1"/>
  <c r="D45712" i="1"/>
  <c r="D45711" i="1"/>
  <c r="D45710" i="1"/>
  <c r="D45709" i="1"/>
  <c r="D45708" i="1"/>
  <c r="D45707" i="1"/>
  <c r="D45706" i="1"/>
  <c r="D45705" i="1"/>
  <c r="D45704" i="1"/>
  <c r="D45703" i="1"/>
  <c r="D45702" i="1"/>
  <c r="D45701" i="1"/>
  <c r="D45700" i="1"/>
  <c r="D45699" i="1"/>
  <c r="D45698" i="1"/>
  <c r="D45697" i="1"/>
  <c r="D45696" i="1"/>
  <c r="D45695" i="1"/>
  <c r="D45694" i="1"/>
  <c r="D45693" i="1"/>
  <c r="D45692" i="1"/>
  <c r="D45691" i="1"/>
  <c r="D45690" i="1"/>
  <c r="D45689" i="1"/>
  <c r="D45688" i="1"/>
  <c r="D45687" i="1"/>
  <c r="D45686" i="1"/>
  <c r="D45685" i="1"/>
  <c r="D45684" i="1"/>
  <c r="D45683" i="1"/>
  <c r="D45682" i="1"/>
  <c r="D45681" i="1"/>
  <c r="D45680" i="1"/>
  <c r="D45679" i="1"/>
  <c r="D45678" i="1"/>
  <c r="D45677" i="1"/>
  <c r="D45676" i="1"/>
  <c r="D45675" i="1"/>
  <c r="D45674" i="1"/>
  <c r="D45673" i="1"/>
  <c r="D45672" i="1"/>
  <c r="D45671" i="1"/>
  <c r="D45670" i="1"/>
  <c r="D45669" i="1"/>
  <c r="D45668" i="1"/>
  <c r="D45667" i="1"/>
  <c r="D45666" i="1"/>
  <c r="D45665" i="1"/>
  <c r="D45664" i="1"/>
  <c r="D45663" i="1"/>
  <c r="D45662" i="1"/>
  <c r="D45661" i="1"/>
  <c r="D45660" i="1"/>
  <c r="D45659" i="1"/>
  <c r="D45658" i="1"/>
  <c r="D45657" i="1"/>
  <c r="D45656" i="1"/>
  <c r="D45655" i="1"/>
  <c r="D45654" i="1"/>
  <c r="D45653" i="1"/>
  <c r="D45652" i="1"/>
  <c r="D45651" i="1"/>
  <c r="D45650" i="1"/>
  <c r="D45649" i="1"/>
  <c r="D45648" i="1"/>
  <c r="D45647" i="1"/>
  <c r="D45646" i="1"/>
  <c r="D45645" i="1"/>
  <c r="D45644" i="1"/>
  <c r="D45643" i="1"/>
  <c r="D45642" i="1"/>
  <c r="D45641" i="1"/>
  <c r="D45640" i="1"/>
  <c r="D45639" i="1"/>
  <c r="D45638" i="1"/>
  <c r="D45637" i="1"/>
  <c r="D45636" i="1"/>
  <c r="D45635" i="1"/>
  <c r="D45634" i="1"/>
  <c r="D45633" i="1"/>
  <c r="D45632" i="1"/>
  <c r="D45631" i="1"/>
  <c r="D45630" i="1"/>
  <c r="D45629" i="1"/>
  <c r="D45628" i="1"/>
  <c r="D45627" i="1"/>
  <c r="D45626" i="1"/>
  <c r="D45625" i="1"/>
  <c r="D45624" i="1"/>
  <c r="D45623" i="1"/>
  <c r="D45622" i="1"/>
  <c r="D45621" i="1"/>
  <c r="D45620" i="1"/>
  <c r="D45619" i="1"/>
  <c r="D45618" i="1"/>
  <c r="D45617" i="1"/>
  <c r="D45616" i="1"/>
  <c r="D45615" i="1"/>
  <c r="D45614" i="1"/>
  <c r="D45613" i="1"/>
  <c r="D45612" i="1"/>
  <c r="D45611" i="1"/>
  <c r="D45610" i="1"/>
  <c r="D45609" i="1"/>
  <c r="D45608" i="1"/>
  <c r="D45607" i="1"/>
  <c r="D45606" i="1"/>
  <c r="D45605" i="1"/>
  <c r="D45604" i="1"/>
  <c r="D45603" i="1"/>
  <c r="D45602" i="1"/>
  <c r="D45601" i="1"/>
  <c r="D45600" i="1"/>
  <c r="D45599" i="1"/>
  <c r="D45598" i="1"/>
  <c r="D45597" i="1"/>
  <c r="D45596" i="1"/>
  <c r="D45595" i="1"/>
  <c r="D45594" i="1"/>
  <c r="D45593" i="1"/>
  <c r="D45592" i="1"/>
  <c r="D45591" i="1"/>
  <c r="D45590" i="1"/>
  <c r="D45589" i="1"/>
  <c r="D45588" i="1"/>
  <c r="D45587" i="1"/>
  <c r="D45586" i="1"/>
  <c r="D45585" i="1"/>
  <c r="D45584" i="1"/>
  <c r="D45583" i="1"/>
  <c r="D45582" i="1"/>
  <c r="D45581" i="1"/>
  <c r="D45580" i="1"/>
  <c r="D45579" i="1"/>
  <c r="D45578" i="1"/>
  <c r="D45577" i="1"/>
  <c r="D45576" i="1"/>
  <c r="D45575" i="1"/>
  <c r="D45574" i="1"/>
  <c r="D45573" i="1"/>
  <c r="D45572" i="1"/>
  <c r="D45571" i="1"/>
  <c r="D45570" i="1"/>
  <c r="D45569" i="1"/>
  <c r="D45568" i="1"/>
  <c r="D45567" i="1"/>
  <c r="D45566" i="1"/>
  <c r="D45565" i="1"/>
  <c r="D45564" i="1"/>
  <c r="D45563" i="1"/>
  <c r="D45562" i="1"/>
  <c r="D45561" i="1"/>
  <c r="D45560" i="1"/>
  <c r="D45559" i="1"/>
  <c r="D45558" i="1"/>
  <c r="D45557" i="1"/>
  <c r="D45556" i="1"/>
  <c r="D45555" i="1"/>
  <c r="D45554" i="1"/>
  <c r="D45553" i="1"/>
  <c r="D45552" i="1"/>
  <c r="D45551" i="1"/>
  <c r="D45550" i="1"/>
  <c r="D45549" i="1"/>
  <c r="D45548" i="1"/>
  <c r="D45547" i="1"/>
  <c r="D45546" i="1"/>
  <c r="D45545" i="1"/>
  <c r="D45544" i="1"/>
  <c r="D45543" i="1"/>
  <c r="D45542" i="1"/>
  <c r="D45541" i="1"/>
  <c r="D45540" i="1"/>
  <c r="D45539" i="1"/>
  <c r="D45538" i="1"/>
  <c r="D45537" i="1"/>
  <c r="D45536" i="1"/>
  <c r="D45535" i="1"/>
  <c r="D45534" i="1"/>
  <c r="D45533" i="1"/>
  <c r="D45532" i="1"/>
  <c r="D45531" i="1"/>
  <c r="D45530" i="1"/>
  <c r="D45529" i="1"/>
  <c r="D45528" i="1"/>
  <c r="D45527" i="1"/>
  <c r="D45526" i="1"/>
  <c r="D45525" i="1"/>
  <c r="D45524" i="1"/>
  <c r="D45523" i="1"/>
  <c r="D45522" i="1"/>
  <c r="D45521" i="1"/>
  <c r="D45520" i="1"/>
  <c r="D45519" i="1"/>
  <c r="D45518" i="1"/>
  <c r="D45517" i="1"/>
  <c r="D45516" i="1"/>
  <c r="D45515" i="1"/>
  <c r="D45514" i="1"/>
  <c r="D45513" i="1"/>
  <c r="D45512" i="1"/>
  <c r="D45511" i="1"/>
  <c r="D45510" i="1"/>
  <c r="D45509" i="1"/>
  <c r="D45508" i="1"/>
  <c r="D45507" i="1"/>
  <c r="D45506" i="1"/>
  <c r="D45505" i="1"/>
  <c r="D45504" i="1"/>
  <c r="D45503" i="1"/>
  <c r="D45502" i="1"/>
  <c r="D45501" i="1"/>
  <c r="D45500" i="1"/>
  <c r="D45499" i="1"/>
  <c r="D45498" i="1"/>
  <c r="D45497" i="1"/>
  <c r="D45496" i="1"/>
  <c r="D45495" i="1"/>
  <c r="D45494" i="1"/>
  <c r="D45493" i="1"/>
  <c r="D45492" i="1"/>
  <c r="D45491" i="1"/>
  <c r="D45490" i="1"/>
  <c r="D45489" i="1"/>
  <c r="D45488" i="1"/>
  <c r="D45487" i="1"/>
  <c r="D45486" i="1"/>
  <c r="D45485" i="1"/>
  <c r="D45484" i="1"/>
  <c r="D45483" i="1"/>
  <c r="D45482" i="1"/>
  <c r="D45481" i="1"/>
  <c r="D45480" i="1"/>
  <c r="D45479" i="1"/>
  <c r="D45478" i="1"/>
  <c r="D45477" i="1"/>
  <c r="D45476" i="1"/>
  <c r="D45475" i="1"/>
  <c r="D45474" i="1"/>
  <c r="D45473" i="1"/>
  <c r="D45472" i="1"/>
  <c r="D45471" i="1"/>
  <c r="D45470" i="1"/>
  <c r="D45469" i="1"/>
  <c r="D45468" i="1"/>
  <c r="D45467" i="1"/>
  <c r="D45466" i="1"/>
  <c r="D45465" i="1"/>
  <c r="D45464" i="1"/>
  <c r="D45463" i="1"/>
  <c r="D45462" i="1"/>
  <c r="D45461" i="1"/>
  <c r="D45460" i="1"/>
  <c r="D45459" i="1"/>
  <c r="D45458" i="1"/>
  <c r="D45457" i="1"/>
  <c r="D45456" i="1"/>
  <c r="D45455" i="1"/>
  <c r="D45454" i="1"/>
  <c r="D45453" i="1"/>
  <c r="D45452" i="1"/>
  <c r="D45451" i="1"/>
  <c r="D45450" i="1"/>
  <c r="D45449" i="1"/>
  <c r="D45448" i="1"/>
  <c r="D45447" i="1"/>
  <c r="D45446" i="1"/>
  <c r="D45445" i="1"/>
  <c r="D45444" i="1"/>
  <c r="D45443" i="1"/>
  <c r="D45442" i="1"/>
  <c r="D45441" i="1"/>
  <c r="D45440" i="1"/>
  <c r="D45439" i="1"/>
  <c r="D45438" i="1"/>
  <c r="D45437" i="1"/>
  <c r="D45436" i="1"/>
  <c r="D45435" i="1"/>
  <c r="D45434" i="1"/>
  <c r="D45433" i="1"/>
  <c r="D45432" i="1"/>
  <c r="D45431" i="1"/>
  <c r="D45430" i="1"/>
  <c r="D45429" i="1"/>
  <c r="D45428" i="1"/>
  <c r="D45427" i="1"/>
  <c r="D45426" i="1"/>
  <c r="D45425" i="1"/>
  <c r="D45424" i="1"/>
  <c r="D45423" i="1"/>
  <c r="D45422" i="1"/>
  <c r="D45421" i="1"/>
  <c r="D45420" i="1"/>
  <c r="D45419" i="1"/>
  <c r="D45418" i="1"/>
  <c r="D45417" i="1"/>
  <c r="D45416" i="1"/>
  <c r="D45415" i="1"/>
  <c r="D45414" i="1"/>
  <c r="D45413" i="1"/>
  <c r="D45412" i="1"/>
  <c r="D45411" i="1"/>
  <c r="D45410" i="1"/>
  <c r="D45409" i="1"/>
  <c r="D45408" i="1"/>
  <c r="D45407" i="1"/>
  <c r="D45406" i="1"/>
  <c r="D45405" i="1"/>
  <c r="D45404" i="1"/>
  <c r="D45403" i="1"/>
  <c r="D45402" i="1"/>
  <c r="D45401" i="1"/>
  <c r="D45400" i="1"/>
  <c r="D45399" i="1"/>
  <c r="D45398" i="1"/>
  <c r="D45397" i="1"/>
  <c r="D45396" i="1"/>
  <c r="D45395" i="1"/>
  <c r="D45394" i="1"/>
  <c r="D45393" i="1"/>
  <c r="D45392" i="1"/>
  <c r="D45391" i="1"/>
  <c r="D45390" i="1"/>
  <c r="D45389" i="1"/>
  <c r="D45388" i="1"/>
  <c r="D45387" i="1"/>
  <c r="D45386" i="1"/>
  <c r="D45385" i="1"/>
  <c r="D45384" i="1"/>
  <c r="D45383" i="1"/>
  <c r="D45382" i="1"/>
  <c r="D45381" i="1"/>
  <c r="D45380" i="1"/>
  <c r="D45379" i="1"/>
  <c r="D45378" i="1"/>
  <c r="D45377" i="1"/>
  <c r="D45376" i="1"/>
  <c r="D45375" i="1"/>
  <c r="D45374" i="1"/>
  <c r="D45373" i="1"/>
  <c r="D45372" i="1"/>
  <c r="D45371" i="1"/>
  <c r="D45370" i="1"/>
  <c r="D45369" i="1"/>
  <c r="D45368" i="1"/>
  <c r="D45367" i="1"/>
  <c r="D45366" i="1"/>
  <c r="D45365" i="1"/>
  <c r="D45364" i="1"/>
  <c r="D45363" i="1"/>
  <c r="D45362" i="1"/>
  <c r="D45361" i="1"/>
  <c r="D45360" i="1"/>
  <c r="D45359" i="1"/>
  <c r="D45358" i="1"/>
  <c r="D45357" i="1"/>
  <c r="D45356" i="1"/>
  <c r="D45355" i="1"/>
  <c r="D45354" i="1"/>
  <c r="D45353" i="1"/>
  <c r="D45352" i="1"/>
  <c r="D45351" i="1"/>
  <c r="D45350" i="1"/>
  <c r="D45349" i="1"/>
  <c r="D45348" i="1"/>
  <c r="D45347" i="1"/>
  <c r="D45346" i="1"/>
  <c r="D45345" i="1"/>
  <c r="D45344" i="1"/>
  <c r="D45343" i="1"/>
  <c r="D45342" i="1"/>
  <c r="D45341" i="1"/>
  <c r="D45340" i="1"/>
  <c r="D45339" i="1"/>
  <c r="D45338" i="1"/>
  <c r="D45337" i="1"/>
  <c r="D45336" i="1"/>
  <c r="D45335" i="1"/>
  <c r="D45334" i="1"/>
  <c r="D45333" i="1"/>
  <c r="D45332" i="1"/>
  <c r="D45331" i="1"/>
  <c r="D45330" i="1"/>
  <c r="D45329" i="1"/>
  <c r="D45328" i="1"/>
  <c r="D45327" i="1"/>
  <c r="D45326" i="1"/>
  <c r="D45325" i="1"/>
  <c r="D45324" i="1"/>
  <c r="D45323" i="1"/>
  <c r="D45322" i="1"/>
  <c r="D45321" i="1"/>
  <c r="D45320" i="1"/>
  <c r="D45319" i="1"/>
  <c r="D45318" i="1"/>
  <c r="D45317" i="1"/>
  <c r="D45316" i="1"/>
  <c r="D45315" i="1"/>
  <c r="D45314" i="1"/>
  <c r="D45313" i="1"/>
  <c r="D45312" i="1"/>
  <c r="D45311" i="1"/>
  <c r="D45310" i="1"/>
  <c r="D45309" i="1"/>
  <c r="D45308" i="1"/>
  <c r="D45307" i="1"/>
  <c r="D45306" i="1"/>
  <c r="D45305" i="1"/>
  <c r="D45304" i="1"/>
  <c r="D45303" i="1"/>
  <c r="D45302" i="1"/>
  <c r="D45301" i="1"/>
  <c r="D45300" i="1"/>
  <c r="D45299" i="1"/>
  <c r="D45298" i="1"/>
  <c r="D45297" i="1"/>
  <c r="D45296" i="1"/>
  <c r="D45295" i="1"/>
  <c r="D45294" i="1"/>
  <c r="D45293" i="1"/>
  <c r="D45292" i="1"/>
  <c r="D45291" i="1"/>
  <c r="D45290" i="1"/>
  <c r="D45289" i="1"/>
  <c r="D45288" i="1"/>
  <c r="D45287" i="1"/>
  <c r="D45286" i="1"/>
  <c r="D45285" i="1"/>
  <c r="D45284" i="1"/>
  <c r="D45283" i="1"/>
  <c r="D45282" i="1"/>
  <c r="D45281" i="1"/>
  <c r="D45280" i="1"/>
  <c r="D45279" i="1"/>
  <c r="D45278" i="1"/>
  <c r="D45277" i="1"/>
  <c r="D45276" i="1"/>
  <c r="D45275" i="1"/>
  <c r="D45274" i="1"/>
  <c r="D45273" i="1"/>
  <c r="D45272" i="1"/>
  <c r="D45271" i="1"/>
  <c r="D45270" i="1"/>
  <c r="D45269" i="1"/>
  <c r="D45268" i="1"/>
  <c r="D45267" i="1"/>
  <c r="D45266" i="1"/>
  <c r="D45265" i="1"/>
  <c r="D45264" i="1"/>
  <c r="D45263" i="1"/>
  <c r="D45262" i="1"/>
  <c r="D45261" i="1"/>
  <c r="D45260" i="1"/>
  <c r="D45259" i="1"/>
  <c r="D45258" i="1"/>
  <c r="D45257" i="1"/>
  <c r="D45256" i="1"/>
  <c r="D45255" i="1"/>
  <c r="D45254" i="1"/>
  <c r="D45253" i="1"/>
  <c r="D45252" i="1"/>
  <c r="D45251" i="1"/>
  <c r="D45250" i="1"/>
  <c r="D45249" i="1"/>
  <c r="D45248" i="1"/>
  <c r="D45247" i="1"/>
  <c r="D45246" i="1"/>
  <c r="D45245" i="1"/>
  <c r="D45244" i="1"/>
  <c r="D45243" i="1"/>
  <c r="D45242" i="1"/>
  <c r="D45241" i="1"/>
  <c r="D45240" i="1"/>
  <c r="D45239" i="1"/>
  <c r="D45238" i="1"/>
  <c r="D45237" i="1"/>
  <c r="D45236" i="1"/>
  <c r="D45235" i="1"/>
  <c r="D45234" i="1"/>
  <c r="D45233" i="1"/>
  <c r="D45232" i="1"/>
  <c r="D45231" i="1"/>
  <c r="D45230" i="1"/>
  <c r="D45229" i="1"/>
  <c r="D45228" i="1"/>
  <c r="D45227" i="1"/>
  <c r="D45226" i="1"/>
  <c r="D45225" i="1"/>
  <c r="D45224" i="1"/>
  <c r="D45223" i="1"/>
  <c r="D45222" i="1"/>
  <c r="D45221" i="1"/>
  <c r="D45220" i="1"/>
  <c r="D45219" i="1"/>
  <c r="D45218" i="1"/>
  <c r="D45217" i="1"/>
  <c r="D45216" i="1"/>
  <c r="D45215" i="1"/>
  <c r="D45214" i="1"/>
  <c r="D45213" i="1"/>
  <c r="D45212" i="1"/>
  <c r="D45211" i="1"/>
  <c r="D45210" i="1"/>
  <c r="D45209" i="1"/>
  <c r="D45208" i="1"/>
  <c r="D45207" i="1"/>
  <c r="D45206" i="1"/>
  <c r="D45205" i="1"/>
  <c r="D45204" i="1"/>
  <c r="D45203" i="1"/>
  <c r="D45202" i="1"/>
  <c r="D45201" i="1"/>
  <c r="D45200" i="1"/>
  <c r="D45199" i="1"/>
  <c r="D45198" i="1"/>
  <c r="D45197" i="1"/>
  <c r="D45196" i="1"/>
  <c r="D45195" i="1"/>
  <c r="D45194" i="1"/>
  <c r="D45193" i="1"/>
  <c r="D45192" i="1"/>
  <c r="D45191" i="1"/>
  <c r="D45190" i="1"/>
  <c r="D45189" i="1"/>
  <c r="D45188" i="1"/>
  <c r="D45187" i="1"/>
  <c r="D45186" i="1"/>
  <c r="D45185" i="1"/>
  <c r="D45184" i="1"/>
  <c r="D45183" i="1"/>
  <c r="D45182" i="1"/>
  <c r="D45181" i="1"/>
  <c r="D45180" i="1"/>
  <c r="D45179" i="1"/>
  <c r="D45178" i="1"/>
  <c r="D45177" i="1"/>
  <c r="D45176" i="1"/>
  <c r="D45175" i="1"/>
  <c r="D45174" i="1"/>
  <c r="D45173" i="1"/>
  <c r="D45172" i="1"/>
  <c r="D45171" i="1"/>
  <c r="D45170" i="1"/>
  <c r="D45169" i="1"/>
  <c r="D45168" i="1"/>
  <c r="D45167" i="1"/>
  <c r="D45166" i="1"/>
  <c r="D45165" i="1"/>
  <c r="D45164" i="1"/>
  <c r="D45163" i="1"/>
  <c r="D45162" i="1"/>
  <c r="D45161" i="1"/>
  <c r="D45160" i="1"/>
  <c r="D45159" i="1"/>
  <c r="D45158" i="1"/>
  <c r="D45157" i="1"/>
  <c r="D45156" i="1"/>
  <c r="D45155" i="1"/>
  <c r="D45154" i="1"/>
  <c r="D45153" i="1"/>
  <c r="D45152" i="1"/>
  <c r="D45151" i="1"/>
  <c r="D45150" i="1"/>
  <c r="D45149" i="1"/>
  <c r="D45148" i="1"/>
  <c r="D45147" i="1"/>
  <c r="D45146" i="1"/>
  <c r="D45145" i="1"/>
  <c r="D45144" i="1"/>
  <c r="D45143" i="1"/>
  <c r="D45142" i="1"/>
  <c r="D45141" i="1"/>
  <c r="D45140" i="1"/>
  <c r="D45139" i="1"/>
  <c r="D45138" i="1"/>
  <c r="D45137" i="1"/>
  <c r="D45136" i="1"/>
  <c r="D45135" i="1"/>
  <c r="D45134" i="1"/>
  <c r="D45133" i="1"/>
  <c r="D45132" i="1"/>
  <c r="D45131" i="1"/>
  <c r="D45130" i="1"/>
  <c r="D45129" i="1"/>
  <c r="D45128" i="1"/>
  <c r="D45127" i="1"/>
  <c r="D45126" i="1"/>
  <c r="D45125" i="1"/>
  <c r="D45124" i="1"/>
  <c r="D45123" i="1"/>
  <c r="D45122" i="1"/>
  <c r="D45121" i="1"/>
  <c r="D45120" i="1"/>
  <c r="D45119" i="1"/>
  <c r="D45118" i="1"/>
  <c r="D45117" i="1"/>
  <c r="D45116" i="1"/>
  <c r="D45115" i="1"/>
  <c r="D45114" i="1"/>
  <c r="D45113" i="1"/>
  <c r="D45112" i="1"/>
  <c r="D45111" i="1"/>
  <c r="D45110" i="1"/>
  <c r="D45109" i="1"/>
  <c r="D45108" i="1"/>
  <c r="D45107" i="1"/>
  <c r="D45106" i="1"/>
  <c r="D45105" i="1"/>
  <c r="D45104" i="1"/>
  <c r="D45103" i="1"/>
  <c r="D45102" i="1"/>
  <c r="D45101" i="1"/>
  <c r="D45100" i="1"/>
  <c r="D45099" i="1"/>
  <c r="D45098" i="1"/>
  <c r="D45097" i="1"/>
  <c r="D45096" i="1"/>
  <c r="D45095" i="1"/>
  <c r="D45094" i="1"/>
  <c r="D45093" i="1"/>
  <c r="D45092" i="1"/>
  <c r="D45091" i="1"/>
  <c r="D45090" i="1"/>
  <c r="D45089" i="1"/>
  <c r="D45088" i="1"/>
  <c r="D45087" i="1"/>
  <c r="D45086" i="1"/>
  <c r="D45085" i="1"/>
  <c r="D45084" i="1"/>
  <c r="D45083" i="1"/>
  <c r="D45082" i="1"/>
  <c r="D45081" i="1"/>
  <c r="D45080" i="1"/>
  <c r="D45079" i="1"/>
  <c r="D45078" i="1"/>
  <c r="D45077" i="1"/>
  <c r="D45076" i="1"/>
  <c r="D45075" i="1"/>
  <c r="D45074" i="1"/>
  <c r="D45073" i="1"/>
  <c r="D45072" i="1"/>
  <c r="D45071" i="1"/>
  <c r="D45070" i="1"/>
  <c r="D45069" i="1"/>
  <c r="D45068" i="1"/>
  <c r="D45067" i="1"/>
  <c r="D45066" i="1"/>
  <c r="D45065" i="1"/>
  <c r="D45064" i="1"/>
  <c r="D45063" i="1"/>
  <c r="D45062" i="1"/>
  <c r="D45061" i="1"/>
  <c r="D45060" i="1"/>
  <c r="D45059" i="1"/>
  <c r="D45058" i="1"/>
  <c r="D45057" i="1"/>
  <c r="D45056" i="1"/>
  <c r="D45055" i="1"/>
  <c r="D45054" i="1"/>
  <c r="D45053" i="1"/>
  <c r="D45052" i="1"/>
  <c r="D45051" i="1"/>
  <c r="D45050" i="1"/>
  <c r="D45049" i="1"/>
  <c r="D45048" i="1"/>
  <c r="D45047" i="1"/>
  <c r="D45046" i="1"/>
  <c r="D45045" i="1"/>
  <c r="D45044" i="1"/>
  <c r="D45043" i="1"/>
  <c r="D45042" i="1"/>
  <c r="D45041" i="1"/>
  <c r="D45040" i="1"/>
  <c r="D45039" i="1"/>
  <c r="D45038" i="1"/>
  <c r="D45037" i="1"/>
  <c r="D45036" i="1"/>
  <c r="D45035" i="1"/>
  <c r="D45034" i="1"/>
  <c r="D45033" i="1"/>
  <c r="D45032" i="1"/>
  <c r="D45031" i="1"/>
  <c r="D45030" i="1"/>
  <c r="D45029" i="1"/>
  <c r="D45028" i="1"/>
  <c r="D45027" i="1"/>
  <c r="D45026" i="1"/>
  <c r="D45025" i="1"/>
  <c r="D45024" i="1"/>
  <c r="D45023" i="1"/>
  <c r="D45022" i="1"/>
  <c r="D45021" i="1"/>
  <c r="D45020" i="1"/>
  <c r="D45019" i="1"/>
  <c r="D45018" i="1"/>
  <c r="D45017" i="1"/>
  <c r="D45016" i="1"/>
  <c r="D45015" i="1"/>
  <c r="D45014" i="1"/>
  <c r="D45013" i="1"/>
  <c r="D45012" i="1"/>
  <c r="D45011" i="1"/>
  <c r="D45010" i="1"/>
  <c r="D45009" i="1"/>
  <c r="D45008" i="1"/>
  <c r="D45007" i="1"/>
  <c r="D45006" i="1"/>
  <c r="D45005" i="1"/>
  <c r="D45004" i="1"/>
  <c r="D45003" i="1"/>
  <c r="D45002" i="1"/>
  <c r="D45001" i="1"/>
  <c r="D45000" i="1"/>
  <c r="D44999" i="1"/>
  <c r="D44998" i="1"/>
  <c r="D44997" i="1"/>
  <c r="D44996" i="1"/>
  <c r="D44995" i="1"/>
  <c r="D44994" i="1"/>
  <c r="D44993" i="1"/>
  <c r="D44992" i="1"/>
  <c r="D44991" i="1"/>
  <c r="D44990" i="1"/>
  <c r="D44989" i="1"/>
  <c r="D44988" i="1"/>
  <c r="D44987" i="1"/>
  <c r="D44986" i="1"/>
  <c r="D44985" i="1"/>
  <c r="D44984" i="1"/>
  <c r="D44983" i="1"/>
  <c r="D44982" i="1"/>
  <c r="D44981" i="1"/>
  <c r="D44980" i="1"/>
  <c r="D44979" i="1"/>
  <c r="D44978" i="1"/>
  <c r="D44977" i="1"/>
  <c r="D44976" i="1"/>
  <c r="D44975" i="1"/>
  <c r="D44974" i="1"/>
  <c r="D44973" i="1"/>
  <c r="D44972" i="1"/>
  <c r="D44971" i="1"/>
  <c r="D44970" i="1"/>
  <c r="D44969" i="1"/>
  <c r="D44968" i="1"/>
  <c r="D44967" i="1"/>
  <c r="D44966" i="1"/>
  <c r="D44965" i="1"/>
  <c r="D44964" i="1"/>
  <c r="D44963" i="1"/>
  <c r="D44962" i="1"/>
  <c r="D44961" i="1"/>
  <c r="D44960" i="1"/>
  <c r="D44959" i="1"/>
  <c r="D44958" i="1"/>
  <c r="D44957" i="1"/>
  <c r="D44956" i="1"/>
  <c r="D44955" i="1"/>
  <c r="D44954" i="1"/>
  <c r="D44953" i="1"/>
  <c r="D44952" i="1"/>
  <c r="D44951" i="1"/>
  <c r="D44950" i="1"/>
  <c r="D44949" i="1"/>
  <c r="D44948" i="1"/>
  <c r="D44947" i="1"/>
  <c r="D44946" i="1"/>
  <c r="D44945" i="1"/>
  <c r="D44944" i="1"/>
  <c r="D44943" i="1"/>
  <c r="D44942" i="1"/>
  <c r="D44941" i="1"/>
  <c r="D44940" i="1"/>
  <c r="D44939" i="1"/>
  <c r="D44938" i="1"/>
  <c r="D44937" i="1"/>
  <c r="D44936" i="1"/>
  <c r="D44935" i="1"/>
  <c r="D44934" i="1"/>
  <c r="D44933" i="1"/>
  <c r="D44932" i="1"/>
  <c r="D44931" i="1"/>
  <c r="D44930" i="1"/>
  <c r="D44929" i="1"/>
  <c r="D44928" i="1"/>
  <c r="D44927" i="1"/>
  <c r="D44926" i="1"/>
  <c r="D44925" i="1"/>
  <c r="D44924" i="1"/>
  <c r="D44923" i="1"/>
  <c r="D44922" i="1"/>
  <c r="D44921" i="1"/>
  <c r="D44920" i="1"/>
  <c r="D44919" i="1"/>
  <c r="D44918" i="1"/>
  <c r="D44917" i="1"/>
  <c r="D44916" i="1"/>
  <c r="D44915" i="1"/>
  <c r="D44914" i="1"/>
  <c r="D44913" i="1"/>
  <c r="D44912" i="1"/>
  <c r="D44911" i="1"/>
  <c r="D44910" i="1"/>
  <c r="D44909" i="1"/>
  <c r="D44908" i="1"/>
  <c r="D44907" i="1"/>
  <c r="D44906" i="1"/>
  <c r="D44905" i="1"/>
  <c r="D44904" i="1"/>
  <c r="D44903" i="1"/>
  <c r="D44902" i="1"/>
  <c r="D44901" i="1"/>
  <c r="D44900" i="1"/>
  <c r="D44899" i="1"/>
  <c r="D44898" i="1"/>
  <c r="D44897" i="1"/>
  <c r="D44896" i="1"/>
  <c r="D44895" i="1"/>
  <c r="D44894" i="1"/>
  <c r="D44893" i="1"/>
  <c r="D44892" i="1"/>
  <c r="D44891" i="1"/>
  <c r="D44890" i="1"/>
  <c r="D44889" i="1"/>
  <c r="D44888" i="1"/>
  <c r="D44887" i="1"/>
  <c r="D44886" i="1"/>
  <c r="D44885" i="1"/>
  <c r="D44884" i="1"/>
  <c r="D44883" i="1"/>
  <c r="D44882" i="1"/>
  <c r="D44881" i="1"/>
  <c r="D44880" i="1"/>
  <c r="D44879" i="1"/>
  <c r="D44878" i="1"/>
  <c r="D44877" i="1"/>
  <c r="D44876" i="1"/>
  <c r="D44875" i="1"/>
  <c r="D44874" i="1"/>
  <c r="D44873" i="1"/>
  <c r="D44872" i="1"/>
  <c r="D44871" i="1"/>
  <c r="D44870" i="1"/>
  <c r="D44869" i="1"/>
  <c r="D44868" i="1"/>
  <c r="D44867" i="1"/>
  <c r="D44866" i="1"/>
  <c r="D44865" i="1"/>
  <c r="D44864" i="1"/>
  <c r="D44863" i="1"/>
  <c r="D44862" i="1"/>
  <c r="D44861" i="1"/>
  <c r="D44860" i="1"/>
  <c r="D44859" i="1"/>
  <c r="D44858" i="1"/>
  <c r="D44857" i="1"/>
  <c r="D44856" i="1"/>
  <c r="D44855" i="1"/>
  <c r="D44854" i="1"/>
  <c r="D44853" i="1"/>
  <c r="D44852" i="1"/>
  <c r="D44851" i="1"/>
  <c r="D44850" i="1"/>
  <c r="D44849" i="1"/>
  <c r="D44848" i="1"/>
  <c r="D44847" i="1"/>
  <c r="D44846" i="1"/>
  <c r="D44845" i="1"/>
  <c r="D44844" i="1"/>
  <c r="D44843" i="1"/>
  <c r="D44842" i="1"/>
  <c r="D44841" i="1"/>
  <c r="D44840" i="1"/>
  <c r="D44839" i="1"/>
  <c r="D44838" i="1"/>
  <c r="D44837" i="1"/>
  <c r="D44836" i="1"/>
  <c r="D44835" i="1"/>
  <c r="D44834" i="1"/>
  <c r="D44833" i="1"/>
  <c r="D44832" i="1"/>
  <c r="D44831" i="1"/>
  <c r="D44830" i="1"/>
  <c r="D44829" i="1"/>
  <c r="D44828" i="1"/>
  <c r="D44827" i="1"/>
  <c r="D44826" i="1"/>
  <c r="D44825" i="1"/>
  <c r="D44824" i="1"/>
  <c r="D44823" i="1"/>
  <c r="D44822" i="1"/>
  <c r="D44821" i="1"/>
  <c r="D44820" i="1"/>
  <c r="D44819" i="1"/>
  <c r="D44818" i="1"/>
  <c r="D44817" i="1"/>
  <c r="D44816" i="1"/>
  <c r="D44815" i="1"/>
  <c r="D44814" i="1"/>
  <c r="D44813" i="1"/>
  <c r="D44812" i="1"/>
  <c r="D44811" i="1"/>
  <c r="D44810" i="1"/>
  <c r="D44809" i="1"/>
  <c r="D44808" i="1"/>
  <c r="D44807" i="1"/>
  <c r="D44806" i="1"/>
  <c r="D44805" i="1"/>
  <c r="D44804" i="1"/>
  <c r="D44803" i="1"/>
  <c r="D44802" i="1"/>
  <c r="D44801" i="1"/>
  <c r="D44800" i="1"/>
  <c r="D44799" i="1"/>
  <c r="D44798" i="1"/>
  <c r="D44797" i="1"/>
  <c r="D44796" i="1"/>
  <c r="D44795" i="1"/>
  <c r="D44794" i="1"/>
  <c r="D44793" i="1"/>
  <c r="D44792" i="1"/>
  <c r="D44791" i="1"/>
  <c r="D44790" i="1"/>
  <c r="D44789" i="1"/>
  <c r="D44788" i="1"/>
  <c r="D44787" i="1"/>
  <c r="D44786" i="1"/>
  <c r="D44785" i="1"/>
  <c r="D44784" i="1"/>
  <c r="D44783" i="1"/>
  <c r="D44782" i="1"/>
  <c r="D44781" i="1"/>
  <c r="D44780" i="1"/>
  <c r="D44779" i="1"/>
  <c r="D44778" i="1"/>
  <c r="D44777" i="1"/>
  <c r="D44776" i="1"/>
  <c r="D44775" i="1"/>
  <c r="D44774" i="1"/>
  <c r="D44773" i="1"/>
  <c r="D44772" i="1"/>
  <c r="D44771" i="1"/>
  <c r="D44770" i="1"/>
  <c r="D44769" i="1"/>
  <c r="D44768" i="1"/>
  <c r="D44767" i="1"/>
  <c r="D44766" i="1"/>
  <c r="D44765" i="1"/>
  <c r="D44764" i="1"/>
  <c r="D44763" i="1"/>
  <c r="D44762" i="1"/>
  <c r="D44761" i="1"/>
  <c r="D44760" i="1"/>
  <c r="D44759" i="1"/>
  <c r="D44758" i="1"/>
  <c r="D44757" i="1"/>
  <c r="D44756" i="1"/>
  <c r="D44755" i="1"/>
  <c r="D44754" i="1"/>
  <c r="D44753" i="1"/>
  <c r="D44752" i="1"/>
  <c r="D44751" i="1"/>
  <c r="D44750" i="1"/>
  <c r="D44749" i="1"/>
  <c r="D44748" i="1"/>
  <c r="D44747" i="1"/>
  <c r="D44746" i="1"/>
  <c r="D44745" i="1"/>
  <c r="D44744" i="1"/>
  <c r="D44743" i="1"/>
  <c r="D44742" i="1"/>
  <c r="D44741" i="1"/>
  <c r="D44740" i="1"/>
  <c r="D44739" i="1"/>
  <c r="D44738" i="1"/>
  <c r="D44737" i="1"/>
  <c r="D44736" i="1"/>
  <c r="D44735" i="1"/>
  <c r="D44734" i="1"/>
  <c r="D44733" i="1"/>
  <c r="D44732" i="1"/>
  <c r="D44731" i="1"/>
  <c r="D44730" i="1"/>
  <c r="D44729" i="1"/>
  <c r="D44728" i="1"/>
  <c r="D44727" i="1"/>
  <c r="D44726" i="1"/>
  <c r="D44725" i="1"/>
  <c r="D44724" i="1"/>
  <c r="D44723" i="1"/>
  <c r="D44722" i="1"/>
  <c r="D44721" i="1"/>
  <c r="D44720" i="1"/>
  <c r="D44719" i="1"/>
  <c r="D44718" i="1"/>
  <c r="D44717" i="1"/>
  <c r="D44716" i="1"/>
  <c r="D44715" i="1"/>
  <c r="D44714" i="1"/>
  <c r="D44713" i="1"/>
  <c r="D44712" i="1"/>
  <c r="D44711" i="1"/>
  <c r="D44710" i="1"/>
  <c r="D44709" i="1"/>
  <c r="D44708" i="1"/>
  <c r="D44707" i="1"/>
  <c r="D44706" i="1"/>
  <c r="D44705" i="1"/>
  <c r="D44704" i="1"/>
  <c r="D44703" i="1"/>
  <c r="D44702" i="1"/>
  <c r="D44701" i="1"/>
  <c r="D44700" i="1"/>
  <c r="D44699" i="1"/>
  <c r="D44698" i="1"/>
  <c r="D44697" i="1"/>
  <c r="D44696" i="1"/>
  <c r="D44695" i="1"/>
  <c r="D44694" i="1"/>
  <c r="D44693" i="1"/>
  <c r="D44692" i="1"/>
  <c r="D44691" i="1"/>
  <c r="D44690" i="1"/>
  <c r="D44689" i="1"/>
  <c r="D44688" i="1"/>
  <c r="D44687" i="1"/>
  <c r="D44686" i="1"/>
  <c r="D44685" i="1"/>
  <c r="D44684" i="1"/>
  <c r="D44683" i="1"/>
  <c r="D44682" i="1"/>
  <c r="D44681" i="1"/>
  <c r="D44680" i="1"/>
  <c r="D44679" i="1"/>
  <c r="D44678" i="1"/>
  <c r="D44677" i="1"/>
  <c r="D44676" i="1"/>
  <c r="D44675" i="1"/>
  <c r="D44674" i="1"/>
  <c r="D44673" i="1"/>
  <c r="D44672" i="1"/>
  <c r="D44671" i="1"/>
  <c r="D44670" i="1"/>
  <c r="D44669" i="1"/>
  <c r="D44668" i="1"/>
  <c r="D44667" i="1"/>
  <c r="D44666" i="1"/>
  <c r="D44665" i="1"/>
  <c r="D44664" i="1"/>
  <c r="D44663" i="1"/>
  <c r="D44662" i="1"/>
  <c r="D44661" i="1"/>
  <c r="D44660" i="1"/>
  <c r="D44659" i="1"/>
  <c r="D44658" i="1"/>
  <c r="D44657" i="1"/>
  <c r="D44656" i="1"/>
  <c r="D44655" i="1"/>
  <c r="D44654" i="1"/>
  <c r="D44653" i="1"/>
  <c r="D44652" i="1"/>
  <c r="D44651" i="1"/>
  <c r="D44650" i="1"/>
  <c r="D44649" i="1"/>
  <c r="D44648" i="1"/>
  <c r="D44647" i="1"/>
  <c r="D44646" i="1"/>
  <c r="D44645" i="1"/>
  <c r="D44644" i="1"/>
  <c r="D44643" i="1"/>
  <c r="D44642" i="1"/>
  <c r="D44641" i="1"/>
  <c r="D44640" i="1"/>
  <c r="D44639" i="1"/>
  <c r="D44638" i="1"/>
  <c r="D44637" i="1"/>
  <c r="D44636" i="1"/>
  <c r="D44635" i="1"/>
  <c r="D44634" i="1"/>
  <c r="D44633" i="1"/>
  <c r="D44632" i="1"/>
  <c r="D44631" i="1"/>
  <c r="D44630" i="1"/>
  <c r="D44629" i="1"/>
  <c r="D44628" i="1"/>
  <c r="D44627" i="1"/>
  <c r="D44626" i="1"/>
  <c r="D44625" i="1"/>
  <c r="D44624" i="1"/>
  <c r="D44623" i="1"/>
  <c r="D44622" i="1"/>
  <c r="D44621" i="1"/>
  <c r="D44620" i="1"/>
  <c r="D44619" i="1"/>
  <c r="D44618" i="1"/>
  <c r="D44617" i="1"/>
  <c r="D44616" i="1"/>
  <c r="D44615" i="1"/>
  <c r="D44614" i="1"/>
  <c r="D44613" i="1"/>
  <c r="D44612" i="1"/>
  <c r="D44611" i="1"/>
  <c r="D44610" i="1"/>
  <c r="D44609" i="1"/>
  <c r="D44608" i="1"/>
  <c r="D44607" i="1"/>
  <c r="D44606" i="1"/>
  <c r="D44605" i="1"/>
  <c r="D44604" i="1"/>
  <c r="D44603" i="1"/>
  <c r="D44602" i="1"/>
  <c r="D44601" i="1"/>
  <c r="D44600" i="1"/>
  <c r="D44599" i="1"/>
  <c r="D44598" i="1"/>
  <c r="D44597" i="1"/>
  <c r="D44596" i="1"/>
  <c r="D44595" i="1"/>
  <c r="D44594" i="1"/>
  <c r="D44593" i="1"/>
  <c r="D44592" i="1"/>
  <c r="D44591" i="1"/>
  <c r="D44590" i="1"/>
  <c r="D44589" i="1"/>
  <c r="D44588" i="1"/>
  <c r="D44587" i="1"/>
  <c r="D44586" i="1"/>
  <c r="D44585" i="1"/>
  <c r="D44584" i="1"/>
  <c r="D44583" i="1"/>
  <c r="D44582" i="1"/>
  <c r="D44581" i="1"/>
  <c r="D44580" i="1"/>
  <c r="D44579" i="1"/>
  <c r="D44578" i="1"/>
  <c r="D44577" i="1"/>
  <c r="D44576" i="1"/>
  <c r="D44575" i="1"/>
  <c r="D44574" i="1"/>
  <c r="D44573" i="1"/>
  <c r="D44572" i="1"/>
  <c r="D44571" i="1"/>
  <c r="D44570" i="1"/>
  <c r="D44569" i="1"/>
  <c r="D44568" i="1"/>
  <c r="D44567" i="1"/>
  <c r="D44566" i="1"/>
  <c r="D44565" i="1"/>
  <c r="D44564" i="1"/>
  <c r="D44563" i="1"/>
  <c r="D44562" i="1"/>
  <c r="D44561" i="1"/>
  <c r="D44560" i="1"/>
  <c r="D44559" i="1"/>
  <c r="D44558" i="1"/>
  <c r="D44557" i="1"/>
  <c r="D44556" i="1"/>
  <c r="D44555" i="1"/>
  <c r="D44554" i="1"/>
  <c r="D44553" i="1"/>
  <c r="D44552" i="1"/>
  <c r="D44551" i="1"/>
  <c r="D44550" i="1"/>
  <c r="D44549" i="1"/>
  <c r="D44548" i="1"/>
  <c r="D44547" i="1"/>
  <c r="D44546" i="1"/>
  <c r="D44545" i="1"/>
  <c r="D44544" i="1"/>
  <c r="D44543" i="1"/>
  <c r="D44542" i="1"/>
  <c r="D44541" i="1"/>
  <c r="D44540" i="1"/>
  <c r="D44539" i="1"/>
  <c r="D44538" i="1"/>
  <c r="D44537" i="1"/>
  <c r="D44536" i="1"/>
  <c r="D44535" i="1"/>
  <c r="D44534" i="1"/>
  <c r="D44533" i="1"/>
  <c r="D44532" i="1"/>
  <c r="D44531" i="1"/>
  <c r="D44530" i="1"/>
  <c r="D44529" i="1"/>
  <c r="D44528" i="1"/>
  <c r="D44527" i="1"/>
  <c r="D44526" i="1"/>
  <c r="D44525" i="1"/>
  <c r="D44524" i="1"/>
  <c r="D44523" i="1"/>
  <c r="D44522" i="1"/>
  <c r="D44521" i="1"/>
  <c r="D44520" i="1"/>
  <c r="D44519" i="1"/>
  <c r="D44518" i="1"/>
  <c r="D44517" i="1"/>
  <c r="D44516" i="1"/>
  <c r="D44515" i="1"/>
  <c r="D44514" i="1"/>
  <c r="D44513" i="1"/>
  <c r="D44512" i="1"/>
  <c r="D44511" i="1"/>
  <c r="D44510" i="1"/>
  <c r="D44509" i="1"/>
  <c r="D44508" i="1"/>
  <c r="D44507" i="1"/>
  <c r="D44506" i="1"/>
  <c r="D44505" i="1"/>
  <c r="D44504" i="1"/>
  <c r="D44503" i="1"/>
  <c r="D44502" i="1"/>
  <c r="D44501" i="1"/>
  <c r="D44500" i="1"/>
  <c r="D44499" i="1"/>
  <c r="D44498" i="1"/>
  <c r="D44497" i="1"/>
  <c r="D44496" i="1"/>
  <c r="D44495" i="1"/>
  <c r="D44494" i="1"/>
  <c r="D44493" i="1"/>
  <c r="D44492" i="1"/>
  <c r="D44491" i="1"/>
  <c r="D44490" i="1"/>
  <c r="D44489" i="1"/>
  <c r="D44488" i="1"/>
  <c r="D44487" i="1"/>
  <c r="D44486" i="1"/>
  <c r="D44485" i="1"/>
  <c r="D44484" i="1"/>
  <c r="D44483" i="1"/>
  <c r="D44482" i="1"/>
  <c r="D44481" i="1"/>
  <c r="D44480" i="1"/>
  <c r="D44479" i="1"/>
  <c r="D44478" i="1"/>
  <c r="D44477" i="1"/>
  <c r="D44476" i="1"/>
  <c r="D44475" i="1"/>
  <c r="D44474" i="1"/>
  <c r="D44473" i="1"/>
  <c r="D44472" i="1"/>
  <c r="D44471" i="1"/>
  <c r="D44470" i="1"/>
  <c r="D44469" i="1"/>
  <c r="D44468" i="1"/>
  <c r="D44467" i="1"/>
  <c r="D44466" i="1"/>
  <c r="D44465" i="1"/>
  <c r="D44464" i="1"/>
  <c r="D44463" i="1"/>
  <c r="D44462" i="1"/>
  <c r="D44461" i="1"/>
  <c r="D44460" i="1"/>
  <c r="D44459" i="1"/>
  <c r="D44458" i="1"/>
  <c r="D44457" i="1"/>
  <c r="D44456" i="1"/>
  <c r="D44455" i="1"/>
  <c r="D44454" i="1"/>
  <c r="D44453" i="1"/>
  <c r="D44452" i="1"/>
  <c r="D44451" i="1"/>
  <c r="D44450" i="1"/>
  <c r="D44449" i="1"/>
  <c r="D44448" i="1"/>
  <c r="D44447" i="1"/>
  <c r="D44446" i="1"/>
  <c r="D44445" i="1"/>
  <c r="D44444" i="1"/>
  <c r="D44443" i="1"/>
  <c r="D44442" i="1"/>
  <c r="D44441" i="1"/>
  <c r="D44440" i="1"/>
  <c r="D44439" i="1"/>
  <c r="D44438" i="1"/>
  <c r="D44437" i="1"/>
  <c r="D44436" i="1"/>
  <c r="D44435" i="1"/>
  <c r="D44434" i="1"/>
  <c r="D44433" i="1"/>
  <c r="D44432" i="1"/>
  <c r="D44431" i="1"/>
  <c r="D44430" i="1"/>
  <c r="D44429" i="1"/>
  <c r="D44428" i="1"/>
  <c r="D44427" i="1"/>
  <c r="D44426" i="1"/>
  <c r="D44425" i="1"/>
  <c r="D44424" i="1"/>
  <c r="D44423" i="1"/>
  <c r="D44422" i="1"/>
  <c r="D44421" i="1"/>
  <c r="D44420" i="1"/>
  <c r="D44419" i="1"/>
  <c r="D44418" i="1"/>
  <c r="D44417" i="1"/>
  <c r="D44416" i="1"/>
  <c r="D44415" i="1"/>
  <c r="D44414" i="1"/>
  <c r="D44413" i="1"/>
  <c r="D44412" i="1"/>
  <c r="D44411" i="1"/>
  <c r="D44410" i="1"/>
  <c r="D44409" i="1"/>
  <c r="D44408" i="1"/>
  <c r="D44407" i="1"/>
  <c r="D44406" i="1"/>
  <c r="D44405" i="1"/>
  <c r="D44404" i="1"/>
  <c r="D44403" i="1"/>
  <c r="D44402" i="1"/>
  <c r="D44401" i="1"/>
  <c r="D44400" i="1"/>
  <c r="D44399" i="1"/>
  <c r="D44398" i="1"/>
  <c r="D44397" i="1"/>
  <c r="D44396" i="1"/>
  <c r="D44395" i="1"/>
  <c r="D44394" i="1"/>
  <c r="D44393" i="1"/>
  <c r="D44392" i="1"/>
  <c r="D44391" i="1"/>
  <c r="D44390" i="1"/>
  <c r="D44389" i="1"/>
  <c r="D44388" i="1"/>
  <c r="D44387" i="1"/>
  <c r="D44386" i="1"/>
  <c r="D44385" i="1"/>
  <c r="D44384" i="1"/>
  <c r="D44383" i="1"/>
  <c r="D44382" i="1"/>
  <c r="D44381" i="1"/>
  <c r="D44380" i="1"/>
  <c r="D44379" i="1"/>
  <c r="D44378" i="1"/>
  <c r="D44377" i="1"/>
  <c r="D44376" i="1"/>
  <c r="D44375" i="1"/>
  <c r="D44374" i="1"/>
  <c r="D44373" i="1"/>
  <c r="D44372" i="1"/>
  <c r="D44371" i="1"/>
  <c r="D44370" i="1"/>
  <c r="D44369" i="1"/>
  <c r="D44368" i="1"/>
  <c r="D44367" i="1"/>
  <c r="D44366" i="1"/>
  <c r="D44365" i="1"/>
  <c r="D44364" i="1"/>
  <c r="D44363" i="1"/>
  <c r="D44362" i="1"/>
  <c r="D44361" i="1"/>
  <c r="D44360" i="1"/>
  <c r="D44359" i="1"/>
  <c r="D44358" i="1"/>
  <c r="D44357" i="1"/>
  <c r="D44356" i="1"/>
  <c r="D44355" i="1"/>
  <c r="D44354" i="1"/>
  <c r="D44353" i="1"/>
  <c r="D44352" i="1"/>
  <c r="D44351" i="1"/>
  <c r="D44350" i="1"/>
  <c r="D44349" i="1"/>
  <c r="D44348" i="1"/>
  <c r="D44347" i="1"/>
  <c r="D44346" i="1"/>
  <c r="D44345" i="1"/>
  <c r="D44344" i="1"/>
  <c r="D44343" i="1"/>
  <c r="D44342" i="1"/>
  <c r="D44341" i="1"/>
  <c r="D44340" i="1"/>
  <c r="D44339" i="1"/>
  <c r="D44338" i="1"/>
  <c r="D44337" i="1"/>
  <c r="D44336" i="1"/>
  <c r="D44335" i="1"/>
  <c r="D44334" i="1"/>
  <c r="D44333" i="1"/>
  <c r="D44332" i="1"/>
  <c r="D44331" i="1"/>
  <c r="D44330" i="1"/>
  <c r="D44329" i="1"/>
  <c r="D44328" i="1"/>
  <c r="D44327" i="1"/>
  <c r="D44326" i="1"/>
  <c r="D44325" i="1"/>
  <c r="D44324" i="1"/>
  <c r="D44323" i="1"/>
  <c r="D44322" i="1"/>
  <c r="D44321" i="1"/>
  <c r="D44320" i="1"/>
  <c r="D44319" i="1"/>
  <c r="D44318" i="1"/>
  <c r="D44317" i="1"/>
  <c r="D44316" i="1"/>
  <c r="D44315" i="1"/>
  <c r="D44314" i="1"/>
  <c r="D44313" i="1"/>
  <c r="D44312" i="1"/>
  <c r="D44311" i="1"/>
  <c r="D44310" i="1"/>
  <c r="D44309" i="1"/>
  <c r="D44308" i="1"/>
  <c r="D44307" i="1"/>
  <c r="D44306" i="1"/>
  <c r="D44305" i="1"/>
  <c r="D44304" i="1"/>
  <c r="D44303" i="1"/>
  <c r="D44302" i="1"/>
  <c r="D44301" i="1"/>
  <c r="D44300" i="1"/>
  <c r="D44299" i="1"/>
  <c r="D44298" i="1"/>
  <c r="D44297" i="1"/>
  <c r="D44296" i="1"/>
  <c r="D44295" i="1"/>
  <c r="D44294" i="1"/>
  <c r="D44293" i="1"/>
  <c r="D44292" i="1"/>
  <c r="D44291" i="1"/>
  <c r="D44290" i="1"/>
  <c r="D44289" i="1"/>
  <c r="D44288" i="1"/>
  <c r="D44287" i="1"/>
  <c r="D44286" i="1"/>
  <c r="D44285" i="1"/>
  <c r="D44284" i="1"/>
  <c r="D44283" i="1"/>
  <c r="D44282" i="1"/>
  <c r="D44281" i="1"/>
  <c r="D44280" i="1"/>
  <c r="D44279" i="1"/>
  <c r="D44278" i="1"/>
  <c r="D44277" i="1"/>
  <c r="D44276" i="1"/>
  <c r="D44275" i="1"/>
  <c r="D44274" i="1"/>
  <c r="D44273" i="1"/>
  <c r="D44272" i="1"/>
  <c r="D44271" i="1"/>
  <c r="D44270" i="1"/>
  <c r="D44269" i="1"/>
  <c r="D44268" i="1"/>
  <c r="D44267" i="1"/>
  <c r="D44266" i="1"/>
  <c r="D44265" i="1"/>
  <c r="D44264" i="1"/>
  <c r="D44263" i="1"/>
  <c r="D44262" i="1"/>
  <c r="D44261" i="1"/>
  <c r="D44260" i="1"/>
  <c r="D44259" i="1"/>
  <c r="D44258" i="1"/>
  <c r="D44257" i="1"/>
  <c r="D44256" i="1"/>
  <c r="D44255" i="1"/>
  <c r="D44254" i="1"/>
  <c r="D44253" i="1"/>
  <c r="D44252" i="1"/>
  <c r="D44251" i="1"/>
  <c r="D44250" i="1"/>
  <c r="D44249" i="1"/>
  <c r="D44248" i="1"/>
  <c r="D44247" i="1"/>
  <c r="D44246" i="1"/>
  <c r="D44245" i="1"/>
  <c r="D44244" i="1"/>
  <c r="D44243" i="1"/>
  <c r="D44242" i="1"/>
  <c r="D44241" i="1"/>
  <c r="D44240" i="1"/>
  <c r="D44239" i="1"/>
  <c r="D44238" i="1"/>
  <c r="D44237" i="1"/>
  <c r="D44236" i="1"/>
  <c r="D44235" i="1"/>
  <c r="D44234" i="1"/>
  <c r="D44233" i="1"/>
  <c r="D44232" i="1"/>
  <c r="D44231" i="1"/>
  <c r="D44230" i="1"/>
  <c r="D44229" i="1"/>
  <c r="D44228" i="1"/>
  <c r="D44227" i="1"/>
  <c r="D44226" i="1"/>
  <c r="D44225" i="1"/>
  <c r="D44224" i="1"/>
  <c r="D44223" i="1"/>
  <c r="D44222" i="1"/>
  <c r="D44221" i="1"/>
  <c r="D44220" i="1"/>
  <c r="D44219" i="1"/>
  <c r="D44218" i="1"/>
  <c r="D44217" i="1"/>
  <c r="D44216" i="1"/>
  <c r="D44215" i="1"/>
  <c r="D44214" i="1"/>
  <c r="D44213" i="1"/>
  <c r="D44212" i="1"/>
  <c r="D44211" i="1"/>
  <c r="D44210" i="1"/>
  <c r="D44209" i="1"/>
  <c r="D44208" i="1"/>
  <c r="D44207" i="1"/>
  <c r="D44206" i="1"/>
  <c r="D44205" i="1"/>
  <c r="D44204" i="1"/>
  <c r="D44203" i="1"/>
  <c r="D44202" i="1"/>
  <c r="D44201" i="1"/>
  <c r="D44200" i="1"/>
  <c r="D44199" i="1"/>
  <c r="D44198" i="1"/>
  <c r="D44197" i="1"/>
  <c r="D44196" i="1"/>
  <c r="D44195" i="1"/>
  <c r="D44194" i="1"/>
  <c r="D44193" i="1"/>
  <c r="D44192" i="1"/>
  <c r="D44191" i="1"/>
  <c r="D44190" i="1"/>
  <c r="D44189" i="1"/>
  <c r="D44188" i="1"/>
  <c r="D44187" i="1"/>
  <c r="D44186" i="1"/>
  <c r="D44185" i="1"/>
  <c r="D44184" i="1"/>
  <c r="D44183" i="1"/>
  <c r="D44182" i="1"/>
  <c r="D44181" i="1"/>
  <c r="D44180" i="1"/>
  <c r="D44179" i="1"/>
  <c r="D44178" i="1"/>
  <c r="D44177" i="1"/>
  <c r="D44176" i="1"/>
  <c r="D44175" i="1"/>
  <c r="D44174" i="1"/>
  <c r="D44173" i="1"/>
  <c r="D44172" i="1"/>
  <c r="D44171" i="1"/>
  <c r="D44170" i="1"/>
  <c r="D44169" i="1"/>
  <c r="D44168" i="1"/>
  <c r="D44167" i="1"/>
  <c r="D44166" i="1"/>
  <c r="D44165" i="1"/>
  <c r="D44164" i="1"/>
  <c r="D44163" i="1"/>
  <c r="D44162" i="1"/>
  <c r="D44161" i="1"/>
  <c r="D44160" i="1"/>
  <c r="D44159" i="1"/>
  <c r="D44158" i="1"/>
  <c r="D44157" i="1"/>
  <c r="D44156" i="1"/>
  <c r="D44155" i="1"/>
  <c r="D44154" i="1"/>
  <c r="D44153" i="1"/>
  <c r="D44152" i="1"/>
  <c r="D44151" i="1"/>
  <c r="D44150" i="1"/>
  <c r="D44149" i="1"/>
  <c r="D44148" i="1"/>
  <c r="D44147" i="1"/>
  <c r="D44146" i="1"/>
  <c r="D44145" i="1"/>
  <c r="D44144" i="1"/>
  <c r="D44143" i="1"/>
  <c r="D44142" i="1"/>
  <c r="D44141" i="1"/>
  <c r="D44140" i="1"/>
  <c r="D44139" i="1"/>
  <c r="D44138" i="1"/>
  <c r="D44137" i="1"/>
  <c r="D44136" i="1"/>
  <c r="D44135" i="1"/>
  <c r="D44134" i="1"/>
  <c r="D44133" i="1"/>
  <c r="D44132" i="1"/>
  <c r="D44131" i="1"/>
  <c r="D44130" i="1"/>
  <c r="D44129" i="1"/>
  <c r="D44128" i="1"/>
  <c r="D44127" i="1"/>
  <c r="D44126" i="1"/>
  <c r="D44125" i="1"/>
  <c r="D44124" i="1"/>
  <c r="D44123" i="1"/>
  <c r="D44122" i="1"/>
  <c r="D44121" i="1"/>
  <c r="D44120" i="1"/>
  <c r="D44119" i="1"/>
  <c r="D44118" i="1"/>
  <c r="D44117" i="1"/>
  <c r="D44116" i="1"/>
  <c r="D44115" i="1"/>
  <c r="D44114" i="1"/>
  <c r="D44113" i="1"/>
  <c r="D44112" i="1"/>
  <c r="D44111" i="1"/>
  <c r="D44110" i="1"/>
  <c r="D44109" i="1"/>
  <c r="D44108" i="1"/>
  <c r="D44107" i="1"/>
  <c r="D44106" i="1"/>
  <c r="D44105" i="1"/>
  <c r="D44104" i="1"/>
  <c r="D44103" i="1"/>
  <c r="D44102" i="1"/>
  <c r="D44101" i="1"/>
  <c r="D44100" i="1"/>
  <c r="D44099" i="1"/>
  <c r="D44098" i="1"/>
  <c r="D44097" i="1"/>
  <c r="D44096" i="1"/>
  <c r="D44095" i="1"/>
  <c r="D44094" i="1"/>
  <c r="D44093" i="1"/>
  <c r="D44092" i="1"/>
  <c r="D44091" i="1"/>
  <c r="D44090" i="1"/>
  <c r="D44089" i="1"/>
  <c r="D44088" i="1"/>
  <c r="D44087" i="1"/>
  <c r="D44086" i="1"/>
  <c r="D44085" i="1"/>
  <c r="D44084" i="1"/>
  <c r="D44083" i="1"/>
  <c r="D44082" i="1"/>
  <c r="D44081" i="1"/>
  <c r="D44080" i="1"/>
  <c r="D44079" i="1"/>
  <c r="D44078" i="1"/>
  <c r="D44077" i="1"/>
  <c r="D44076" i="1"/>
  <c r="D44075" i="1"/>
  <c r="D44074" i="1"/>
  <c r="D44073" i="1"/>
  <c r="D44072" i="1"/>
  <c r="D44071" i="1"/>
  <c r="D44070" i="1"/>
  <c r="D44069" i="1"/>
  <c r="D44068" i="1"/>
  <c r="D44067" i="1"/>
  <c r="D44066" i="1"/>
  <c r="D44065" i="1"/>
  <c r="D44064" i="1"/>
  <c r="D44063" i="1"/>
  <c r="D44062" i="1"/>
  <c r="D44061" i="1"/>
  <c r="D44060" i="1"/>
  <c r="D44059" i="1"/>
  <c r="D44058" i="1"/>
  <c r="D44057" i="1"/>
  <c r="D44056" i="1"/>
  <c r="D44055" i="1"/>
  <c r="D44054" i="1"/>
  <c r="D44053" i="1"/>
  <c r="D44052" i="1"/>
  <c r="D44051" i="1"/>
  <c r="D44050" i="1"/>
  <c r="D44049" i="1"/>
  <c r="D44048" i="1"/>
  <c r="D44047" i="1"/>
  <c r="D44046" i="1"/>
  <c r="D44045" i="1"/>
  <c r="D44044" i="1"/>
  <c r="D44043" i="1"/>
  <c r="D44042" i="1"/>
  <c r="D44041" i="1"/>
  <c r="D44040" i="1"/>
  <c r="D44039" i="1"/>
  <c r="D44038" i="1"/>
  <c r="D44037" i="1"/>
  <c r="D44036" i="1"/>
  <c r="D44035" i="1"/>
  <c r="D44034" i="1"/>
  <c r="D44033" i="1"/>
  <c r="D44032" i="1"/>
  <c r="D44031" i="1"/>
  <c r="D44030" i="1"/>
  <c r="D44029" i="1"/>
  <c r="D44028" i="1"/>
  <c r="D44027" i="1"/>
  <c r="D44026" i="1"/>
  <c r="D44025" i="1"/>
  <c r="D44024" i="1"/>
  <c r="D44023" i="1"/>
  <c r="D44022" i="1"/>
  <c r="D44021" i="1"/>
  <c r="D44020" i="1"/>
  <c r="D44019" i="1"/>
  <c r="D44018" i="1"/>
  <c r="D44017" i="1"/>
  <c r="D44016" i="1"/>
  <c r="D44015" i="1"/>
  <c r="D44014" i="1"/>
  <c r="D44013" i="1"/>
  <c r="D44012" i="1"/>
  <c r="D44011" i="1"/>
  <c r="D44010" i="1"/>
  <c r="D44009" i="1"/>
  <c r="D44008" i="1"/>
  <c r="D44007" i="1"/>
  <c r="D44006" i="1"/>
  <c r="D44005" i="1"/>
  <c r="D44004" i="1"/>
  <c r="D44003" i="1"/>
  <c r="D44002" i="1"/>
  <c r="D44001" i="1"/>
  <c r="D44000" i="1"/>
  <c r="D43999" i="1"/>
  <c r="D43998" i="1"/>
  <c r="D43997" i="1"/>
  <c r="D43996" i="1"/>
  <c r="D43995" i="1"/>
  <c r="D43994" i="1"/>
  <c r="D43993" i="1"/>
  <c r="D43992" i="1"/>
  <c r="D43991" i="1"/>
  <c r="D43990" i="1"/>
  <c r="D43989" i="1"/>
  <c r="D43988" i="1"/>
  <c r="D43987" i="1"/>
  <c r="D43986" i="1"/>
  <c r="D43985" i="1"/>
  <c r="D43984" i="1"/>
  <c r="D43983" i="1"/>
  <c r="D43982" i="1"/>
  <c r="D43981" i="1"/>
  <c r="D43980" i="1"/>
  <c r="D43979" i="1"/>
  <c r="D43978" i="1"/>
  <c r="D43977" i="1"/>
  <c r="D43976" i="1"/>
  <c r="D43975" i="1"/>
  <c r="D43974" i="1"/>
  <c r="D43973" i="1"/>
  <c r="D43972" i="1"/>
  <c r="D43971" i="1"/>
  <c r="D43970" i="1"/>
  <c r="D43969" i="1"/>
  <c r="D43968" i="1"/>
  <c r="D43967" i="1"/>
  <c r="D43966" i="1"/>
  <c r="D43965" i="1"/>
  <c r="D43964" i="1"/>
  <c r="D43963" i="1"/>
  <c r="D43962" i="1"/>
  <c r="D43961" i="1"/>
  <c r="D43960" i="1"/>
  <c r="D43959" i="1"/>
  <c r="D43958" i="1"/>
  <c r="D43957" i="1"/>
  <c r="D43956" i="1"/>
  <c r="D43955" i="1"/>
  <c r="D43954" i="1"/>
  <c r="D43953" i="1"/>
  <c r="D43952" i="1"/>
  <c r="D43951" i="1"/>
  <c r="D43950" i="1"/>
  <c r="D43949" i="1"/>
  <c r="D43948" i="1"/>
  <c r="D43947" i="1"/>
  <c r="D43946" i="1"/>
  <c r="D43945" i="1"/>
  <c r="D43944" i="1"/>
  <c r="D43943" i="1"/>
  <c r="D43942" i="1"/>
  <c r="D43941" i="1"/>
  <c r="D43940" i="1"/>
  <c r="D43939" i="1"/>
  <c r="D43938" i="1"/>
  <c r="D43937" i="1"/>
  <c r="D43936" i="1"/>
  <c r="D43935" i="1"/>
  <c r="D43934" i="1"/>
  <c r="D43933" i="1"/>
  <c r="D43932" i="1"/>
  <c r="D43931" i="1"/>
  <c r="D43930" i="1"/>
  <c r="D43929" i="1"/>
  <c r="D43928" i="1"/>
  <c r="D43927" i="1"/>
  <c r="D43926" i="1"/>
  <c r="D43925" i="1"/>
  <c r="D43924" i="1"/>
  <c r="D43923" i="1"/>
  <c r="D43922" i="1"/>
  <c r="D43921" i="1"/>
  <c r="D43920" i="1"/>
  <c r="D43919" i="1"/>
  <c r="D43918" i="1"/>
  <c r="D43917" i="1"/>
  <c r="D43916" i="1"/>
  <c r="D43915" i="1"/>
  <c r="D43914" i="1"/>
  <c r="D43913" i="1"/>
  <c r="D43912" i="1"/>
  <c r="D43911" i="1"/>
  <c r="D43910" i="1"/>
  <c r="D43909" i="1"/>
  <c r="D43908" i="1"/>
  <c r="D43907" i="1"/>
  <c r="D43906" i="1"/>
  <c r="D43905" i="1"/>
  <c r="D43904" i="1"/>
  <c r="D43903" i="1"/>
  <c r="D43902" i="1"/>
  <c r="D43901" i="1"/>
  <c r="D43900" i="1"/>
  <c r="D43899" i="1"/>
  <c r="D43898" i="1"/>
  <c r="D43897" i="1"/>
  <c r="D43896" i="1"/>
  <c r="D43895" i="1"/>
  <c r="D43894" i="1"/>
  <c r="D43893" i="1"/>
  <c r="D43892" i="1"/>
  <c r="D43891" i="1"/>
  <c r="D43890" i="1"/>
  <c r="D43889" i="1"/>
  <c r="D43888" i="1"/>
  <c r="D43887" i="1"/>
  <c r="D43886" i="1"/>
  <c r="D43885" i="1"/>
  <c r="D43884" i="1"/>
  <c r="D43883" i="1"/>
  <c r="D43882" i="1"/>
  <c r="D43881" i="1"/>
  <c r="D43880" i="1"/>
  <c r="D43879" i="1"/>
  <c r="D43878" i="1"/>
  <c r="D43877" i="1"/>
  <c r="D43876" i="1"/>
  <c r="D43875" i="1"/>
  <c r="D43874" i="1"/>
  <c r="D43873" i="1"/>
  <c r="D43872" i="1"/>
  <c r="D43871" i="1"/>
  <c r="D43870" i="1"/>
  <c r="D43869" i="1"/>
  <c r="D43868" i="1"/>
  <c r="D43867" i="1"/>
  <c r="D43866" i="1"/>
  <c r="D43865" i="1"/>
  <c r="D43864" i="1"/>
  <c r="D43863" i="1"/>
  <c r="D43862" i="1"/>
  <c r="D43861" i="1"/>
  <c r="D43860" i="1"/>
  <c r="D43859" i="1"/>
  <c r="D43858" i="1"/>
  <c r="D43857" i="1"/>
  <c r="D43856" i="1"/>
  <c r="D43855" i="1"/>
  <c r="D43854" i="1"/>
  <c r="D43853" i="1"/>
  <c r="D43852" i="1"/>
  <c r="D43851" i="1"/>
  <c r="D43850" i="1"/>
  <c r="D43849" i="1"/>
  <c r="D43848" i="1"/>
  <c r="D43847" i="1"/>
  <c r="D43846" i="1"/>
  <c r="D43845" i="1"/>
  <c r="D43844" i="1"/>
  <c r="D43843" i="1"/>
  <c r="D43842" i="1"/>
  <c r="D43841" i="1"/>
  <c r="D43840" i="1"/>
  <c r="D43839" i="1"/>
  <c r="D43838" i="1"/>
  <c r="D43837" i="1"/>
  <c r="D43836" i="1"/>
  <c r="D43835" i="1"/>
  <c r="D43834" i="1"/>
  <c r="D43833" i="1"/>
  <c r="D43832" i="1"/>
  <c r="D43831" i="1"/>
  <c r="D43830" i="1"/>
  <c r="D43829" i="1"/>
  <c r="D43828" i="1"/>
  <c r="D43827" i="1"/>
  <c r="D43826" i="1"/>
  <c r="D43825" i="1"/>
  <c r="D43824" i="1"/>
  <c r="D43823" i="1"/>
  <c r="D43822" i="1"/>
  <c r="D43821" i="1"/>
  <c r="D43820" i="1"/>
  <c r="D43819" i="1"/>
  <c r="D43818" i="1"/>
  <c r="D43817" i="1"/>
  <c r="D43816" i="1"/>
  <c r="D43815" i="1"/>
  <c r="D43814" i="1"/>
  <c r="D43813" i="1"/>
  <c r="D43812" i="1"/>
  <c r="D43811" i="1"/>
  <c r="D43810" i="1"/>
  <c r="D43809" i="1"/>
  <c r="D43808" i="1"/>
  <c r="D43807" i="1"/>
  <c r="D43806" i="1"/>
  <c r="D43805" i="1"/>
  <c r="D43804" i="1"/>
  <c r="D43803" i="1"/>
  <c r="D43802" i="1"/>
  <c r="D43801" i="1"/>
  <c r="D43800" i="1"/>
  <c r="D43799" i="1"/>
  <c r="D43798" i="1"/>
  <c r="D43797" i="1"/>
  <c r="D43796" i="1"/>
  <c r="D43795" i="1"/>
  <c r="D43794" i="1"/>
  <c r="D43793" i="1"/>
  <c r="D43792" i="1"/>
  <c r="D43791" i="1"/>
  <c r="D43790" i="1"/>
  <c r="D43789" i="1"/>
  <c r="D43788" i="1"/>
  <c r="D43787" i="1"/>
  <c r="D43786" i="1"/>
  <c r="D43785" i="1"/>
  <c r="D43784" i="1"/>
  <c r="D43783" i="1"/>
  <c r="D43782" i="1"/>
  <c r="D43781" i="1"/>
  <c r="D43780" i="1"/>
  <c r="D43779" i="1"/>
  <c r="D43778" i="1"/>
  <c r="D43777" i="1"/>
  <c r="D43776" i="1"/>
  <c r="D43775" i="1"/>
  <c r="D43774" i="1"/>
  <c r="D43773" i="1"/>
  <c r="D43772" i="1"/>
  <c r="D43771" i="1"/>
  <c r="D43770" i="1"/>
  <c r="D43769" i="1"/>
  <c r="D43768" i="1"/>
  <c r="D43767" i="1"/>
  <c r="D43766" i="1"/>
  <c r="D43765" i="1"/>
  <c r="D43764" i="1"/>
  <c r="D43763" i="1"/>
  <c r="D43762" i="1"/>
  <c r="D43761" i="1"/>
  <c r="D43760" i="1"/>
  <c r="D43759" i="1"/>
  <c r="D43758" i="1"/>
  <c r="D43757" i="1"/>
  <c r="D43756" i="1"/>
  <c r="D43755" i="1"/>
  <c r="D43754" i="1"/>
  <c r="D43753" i="1"/>
  <c r="D43752" i="1"/>
  <c r="D43751" i="1"/>
  <c r="D43750" i="1"/>
  <c r="D43749" i="1"/>
  <c r="D43748" i="1"/>
  <c r="D43747" i="1"/>
  <c r="D43746" i="1"/>
  <c r="D43745" i="1"/>
  <c r="D43744" i="1"/>
  <c r="D43743" i="1"/>
  <c r="D43742" i="1"/>
  <c r="D43741" i="1"/>
  <c r="D43740" i="1"/>
  <c r="D43739" i="1"/>
  <c r="D43738" i="1"/>
  <c r="D43737" i="1"/>
  <c r="D43736" i="1"/>
  <c r="D43735" i="1"/>
  <c r="D43734" i="1"/>
  <c r="D43733" i="1"/>
  <c r="D43732" i="1"/>
  <c r="D43731" i="1"/>
  <c r="D43730" i="1"/>
  <c r="D43729" i="1"/>
  <c r="D43728" i="1"/>
  <c r="D43727" i="1"/>
  <c r="D43726" i="1"/>
  <c r="D43725" i="1"/>
  <c r="D43724" i="1"/>
  <c r="D43723" i="1"/>
  <c r="D43722" i="1"/>
  <c r="D43721" i="1"/>
  <c r="D43720" i="1"/>
  <c r="D43719" i="1"/>
  <c r="D43718" i="1"/>
  <c r="D43717" i="1"/>
  <c r="D43716" i="1"/>
  <c r="D43715" i="1"/>
  <c r="D43714" i="1"/>
  <c r="D43713" i="1"/>
  <c r="D43712" i="1"/>
  <c r="D43711" i="1"/>
  <c r="D43710" i="1"/>
  <c r="D43709" i="1"/>
  <c r="D43708" i="1"/>
  <c r="D43707" i="1"/>
  <c r="D43706" i="1"/>
  <c r="D43705" i="1"/>
  <c r="D43704" i="1"/>
  <c r="D43703" i="1"/>
  <c r="D43702" i="1"/>
  <c r="D43701" i="1"/>
  <c r="D43700" i="1"/>
  <c r="D43699" i="1"/>
  <c r="D43698" i="1"/>
  <c r="D43697" i="1"/>
  <c r="D43696" i="1"/>
  <c r="D43695" i="1"/>
  <c r="D43694" i="1"/>
  <c r="D43693" i="1"/>
  <c r="D43692" i="1"/>
  <c r="D43691" i="1"/>
  <c r="D43690" i="1"/>
  <c r="D43689" i="1"/>
  <c r="D43688" i="1"/>
  <c r="D43687" i="1"/>
  <c r="D43686" i="1"/>
  <c r="D43685" i="1"/>
  <c r="D43684" i="1"/>
  <c r="D43683" i="1"/>
  <c r="D43682" i="1"/>
  <c r="D43681" i="1"/>
  <c r="D43680" i="1"/>
  <c r="D43679" i="1"/>
  <c r="D43678" i="1"/>
  <c r="D43677" i="1"/>
  <c r="D43676" i="1"/>
  <c r="D43675" i="1"/>
  <c r="D43674" i="1"/>
  <c r="D43673" i="1"/>
  <c r="D43672" i="1"/>
  <c r="D43671" i="1"/>
  <c r="D43670" i="1"/>
  <c r="D43669" i="1"/>
  <c r="D43668" i="1"/>
  <c r="D43667" i="1"/>
  <c r="D43666" i="1"/>
  <c r="D43665" i="1"/>
  <c r="D43664" i="1"/>
  <c r="D43663" i="1"/>
  <c r="D43662" i="1"/>
  <c r="D43661" i="1"/>
  <c r="D43660" i="1"/>
  <c r="D43659" i="1"/>
  <c r="D43658" i="1"/>
  <c r="D43657" i="1"/>
  <c r="D43656" i="1"/>
  <c r="D43655" i="1"/>
  <c r="D43654" i="1"/>
  <c r="D43653" i="1"/>
  <c r="D43652" i="1"/>
  <c r="D43651" i="1"/>
  <c r="D43650" i="1"/>
  <c r="D43649" i="1"/>
  <c r="D43648" i="1"/>
  <c r="D43647" i="1"/>
  <c r="D43646" i="1"/>
  <c r="D43645" i="1"/>
  <c r="D43644" i="1"/>
  <c r="D43643" i="1"/>
  <c r="D43642" i="1"/>
  <c r="D43641" i="1"/>
  <c r="D43640" i="1"/>
  <c r="D43639" i="1"/>
  <c r="D43638" i="1"/>
  <c r="D43637" i="1"/>
  <c r="D43636" i="1"/>
  <c r="D43635" i="1"/>
  <c r="D43634" i="1"/>
  <c r="D43633" i="1"/>
  <c r="D43632" i="1"/>
  <c r="D43631" i="1"/>
  <c r="D43630" i="1"/>
  <c r="D43629" i="1"/>
  <c r="D43628" i="1"/>
  <c r="D43627" i="1"/>
  <c r="D43626" i="1"/>
  <c r="D43625" i="1"/>
  <c r="D43624" i="1"/>
  <c r="D43623" i="1"/>
  <c r="D43622" i="1"/>
  <c r="D43621" i="1"/>
  <c r="D43620" i="1"/>
  <c r="D43619" i="1"/>
  <c r="D43618" i="1"/>
  <c r="D43617" i="1"/>
  <c r="D43616" i="1"/>
  <c r="D43615" i="1"/>
  <c r="D43614" i="1"/>
  <c r="D43613" i="1"/>
  <c r="D43612" i="1"/>
  <c r="D43611" i="1"/>
  <c r="D43610" i="1"/>
  <c r="D43609" i="1"/>
  <c r="D43608" i="1"/>
  <c r="D43607" i="1"/>
  <c r="D43606" i="1"/>
  <c r="D43605" i="1"/>
  <c r="D43604" i="1"/>
  <c r="D43603" i="1"/>
  <c r="D43602" i="1"/>
  <c r="D43601" i="1"/>
  <c r="D43600" i="1"/>
  <c r="D43599" i="1"/>
  <c r="D43598" i="1"/>
  <c r="D43597" i="1"/>
  <c r="D43596" i="1"/>
  <c r="D43595" i="1"/>
  <c r="D43594" i="1"/>
  <c r="D43593" i="1"/>
  <c r="D43592" i="1"/>
  <c r="D43591" i="1"/>
  <c r="D43590" i="1"/>
  <c r="D43589" i="1"/>
  <c r="D43588" i="1"/>
  <c r="D43587" i="1"/>
  <c r="D43586" i="1"/>
  <c r="D43585" i="1"/>
  <c r="D43584" i="1"/>
  <c r="D43583" i="1"/>
  <c r="D43582" i="1"/>
  <c r="D43581" i="1"/>
  <c r="D43580" i="1"/>
  <c r="D43579" i="1"/>
  <c r="D43578" i="1"/>
  <c r="D43577" i="1"/>
  <c r="D43576" i="1"/>
  <c r="D43575" i="1"/>
  <c r="D43574" i="1"/>
  <c r="D43573" i="1"/>
  <c r="D43572" i="1"/>
  <c r="D43571" i="1"/>
  <c r="D43570" i="1"/>
  <c r="D43569" i="1"/>
  <c r="D43568" i="1"/>
  <c r="D43567" i="1"/>
  <c r="D43566" i="1"/>
  <c r="D43565" i="1"/>
  <c r="D43564" i="1"/>
  <c r="D43563" i="1"/>
  <c r="D43562" i="1"/>
  <c r="D43561" i="1"/>
  <c r="D43560" i="1"/>
  <c r="D43559" i="1"/>
  <c r="D43558" i="1"/>
  <c r="D43557" i="1"/>
  <c r="D43556" i="1"/>
  <c r="D43555" i="1"/>
  <c r="D43554" i="1"/>
  <c r="D43553" i="1"/>
  <c r="D43552" i="1"/>
  <c r="D43551" i="1"/>
  <c r="D43550" i="1"/>
  <c r="D43549" i="1"/>
  <c r="D43548" i="1"/>
  <c r="D43547" i="1"/>
  <c r="D43546" i="1"/>
  <c r="D43545" i="1"/>
  <c r="D43544" i="1"/>
  <c r="D43543" i="1"/>
  <c r="D43542" i="1"/>
  <c r="D43541" i="1"/>
  <c r="D43540" i="1"/>
  <c r="D43539" i="1"/>
  <c r="D43538" i="1"/>
  <c r="D43537" i="1"/>
  <c r="D43536" i="1"/>
  <c r="D43535" i="1"/>
  <c r="D43534" i="1"/>
  <c r="D43533" i="1"/>
  <c r="D43532" i="1"/>
  <c r="D43531" i="1"/>
  <c r="D43530" i="1"/>
  <c r="D43529" i="1"/>
  <c r="D43528" i="1"/>
  <c r="D43527" i="1"/>
  <c r="D43526" i="1"/>
  <c r="D43525" i="1"/>
  <c r="D43524" i="1"/>
  <c r="D43523" i="1"/>
  <c r="D43522" i="1"/>
  <c r="D43521" i="1"/>
  <c r="D43520" i="1"/>
  <c r="D43519" i="1"/>
  <c r="D43518" i="1"/>
  <c r="D43517" i="1"/>
  <c r="D43516" i="1"/>
  <c r="D43515" i="1"/>
  <c r="D43514" i="1"/>
  <c r="D43513" i="1"/>
  <c r="D43512" i="1"/>
  <c r="D43511" i="1"/>
  <c r="D43510" i="1"/>
  <c r="D43509" i="1"/>
  <c r="D43508" i="1"/>
  <c r="D43507" i="1"/>
  <c r="D43506" i="1"/>
  <c r="D43505" i="1"/>
  <c r="D43504" i="1"/>
  <c r="D43503" i="1"/>
  <c r="D43502" i="1"/>
  <c r="D43501" i="1"/>
  <c r="D43500" i="1"/>
  <c r="D43499" i="1"/>
  <c r="D43498" i="1"/>
  <c r="D43497" i="1"/>
  <c r="D43496" i="1"/>
  <c r="D43495" i="1"/>
  <c r="D43494" i="1"/>
  <c r="D43493" i="1"/>
  <c r="D43492" i="1"/>
  <c r="D43491" i="1"/>
  <c r="D43490" i="1"/>
  <c r="D43489" i="1"/>
  <c r="D43488" i="1"/>
  <c r="D43487" i="1"/>
  <c r="D43486" i="1"/>
  <c r="D43485" i="1"/>
  <c r="D43484" i="1"/>
  <c r="D43483" i="1"/>
  <c r="D43482" i="1"/>
  <c r="D43481" i="1"/>
  <c r="D43480" i="1"/>
  <c r="D43479" i="1"/>
  <c r="D43478" i="1"/>
  <c r="D43477" i="1"/>
  <c r="D43476" i="1"/>
  <c r="D43475" i="1"/>
  <c r="D43474" i="1"/>
  <c r="D43473" i="1"/>
  <c r="D43472" i="1"/>
  <c r="D43471" i="1"/>
  <c r="D43470" i="1"/>
  <c r="D43469" i="1"/>
  <c r="D43468" i="1"/>
  <c r="D43467" i="1"/>
  <c r="D43466" i="1"/>
  <c r="D43465" i="1"/>
  <c r="D43464" i="1"/>
  <c r="D43463" i="1"/>
  <c r="D43462" i="1"/>
  <c r="D43461" i="1"/>
  <c r="D43460" i="1"/>
  <c r="D43459" i="1"/>
  <c r="D43458" i="1"/>
  <c r="D43457" i="1"/>
  <c r="D43456" i="1"/>
  <c r="D43455" i="1"/>
  <c r="D43454" i="1"/>
  <c r="D43453" i="1"/>
  <c r="D43452" i="1"/>
  <c r="D43451" i="1"/>
  <c r="D43450" i="1"/>
  <c r="D43449" i="1"/>
  <c r="D43448" i="1"/>
  <c r="D43447" i="1"/>
  <c r="D43446" i="1"/>
  <c r="D43445" i="1"/>
  <c r="D43444" i="1"/>
  <c r="D43443" i="1"/>
  <c r="D43442" i="1"/>
  <c r="D43441" i="1"/>
  <c r="D43440" i="1"/>
  <c r="D43439" i="1"/>
  <c r="D43438" i="1"/>
  <c r="D43437" i="1"/>
  <c r="D43436" i="1"/>
  <c r="D43435" i="1"/>
  <c r="D43434" i="1"/>
  <c r="D43433" i="1"/>
  <c r="D43432" i="1"/>
  <c r="D43431" i="1"/>
  <c r="D43430" i="1"/>
  <c r="D43429" i="1"/>
  <c r="D43428" i="1"/>
  <c r="D43427" i="1"/>
  <c r="D43426" i="1"/>
  <c r="D43425" i="1"/>
  <c r="D43424" i="1"/>
  <c r="D43423" i="1"/>
  <c r="D43422" i="1"/>
  <c r="D43421" i="1"/>
  <c r="D43420" i="1"/>
  <c r="D43419" i="1"/>
  <c r="D43418" i="1"/>
  <c r="D43417" i="1"/>
  <c r="D43416" i="1"/>
  <c r="D43415" i="1"/>
  <c r="D43414" i="1"/>
  <c r="D43413" i="1"/>
  <c r="D43412" i="1"/>
  <c r="D43411" i="1"/>
  <c r="D43410" i="1"/>
  <c r="D43409" i="1"/>
  <c r="D43408" i="1"/>
  <c r="D43407" i="1"/>
  <c r="D43406" i="1"/>
  <c r="D43405" i="1"/>
  <c r="D43404" i="1"/>
  <c r="D43403" i="1"/>
  <c r="D43402" i="1"/>
  <c r="D43401" i="1"/>
  <c r="D43400" i="1"/>
  <c r="D43399" i="1"/>
  <c r="D43398" i="1"/>
  <c r="D43397" i="1"/>
  <c r="D43396" i="1"/>
  <c r="D43395" i="1"/>
  <c r="D43394" i="1"/>
  <c r="D43393" i="1"/>
  <c r="D43392" i="1"/>
  <c r="D43391" i="1"/>
  <c r="D43390" i="1"/>
  <c r="D43389" i="1"/>
  <c r="D43388" i="1"/>
  <c r="D43387" i="1"/>
  <c r="D43386" i="1"/>
  <c r="D43385" i="1"/>
  <c r="D43384" i="1"/>
  <c r="D43383" i="1"/>
  <c r="D43382" i="1"/>
  <c r="D43381" i="1"/>
  <c r="D43380" i="1"/>
  <c r="D43379" i="1"/>
  <c r="D43378" i="1"/>
  <c r="D43377" i="1"/>
  <c r="D43376" i="1"/>
  <c r="D43375" i="1"/>
  <c r="D43374" i="1"/>
  <c r="D43373" i="1"/>
  <c r="D43372" i="1"/>
  <c r="D43371" i="1"/>
  <c r="D43370" i="1"/>
  <c r="D43369" i="1"/>
  <c r="D43368" i="1"/>
  <c r="D43367" i="1"/>
  <c r="D43366" i="1"/>
  <c r="D43365" i="1"/>
  <c r="D43364" i="1"/>
  <c r="D43363" i="1"/>
  <c r="D43362" i="1"/>
  <c r="D43361" i="1"/>
  <c r="D43360" i="1"/>
  <c r="D43359" i="1"/>
  <c r="D43358" i="1"/>
  <c r="D43357" i="1"/>
  <c r="D43356" i="1"/>
  <c r="D43355" i="1"/>
  <c r="D43354" i="1"/>
  <c r="D43353" i="1"/>
  <c r="D43352" i="1"/>
  <c r="D43351" i="1"/>
  <c r="D43350" i="1"/>
  <c r="D43349" i="1"/>
  <c r="D43348" i="1"/>
  <c r="D43347" i="1"/>
  <c r="D43346" i="1"/>
  <c r="D43345" i="1"/>
  <c r="D43344" i="1"/>
  <c r="D43343" i="1"/>
  <c r="D43342" i="1"/>
  <c r="D43341" i="1"/>
  <c r="D43340" i="1"/>
  <c r="D43339" i="1"/>
  <c r="D43338" i="1"/>
  <c r="D43337" i="1"/>
  <c r="D43336" i="1"/>
  <c r="D43335" i="1"/>
  <c r="D43334" i="1"/>
  <c r="D43333" i="1"/>
  <c r="D43332" i="1"/>
  <c r="D43331" i="1"/>
  <c r="D43330" i="1"/>
  <c r="D43329" i="1"/>
  <c r="D43328" i="1"/>
  <c r="D43327" i="1"/>
  <c r="D43326" i="1"/>
  <c r="D43325" i="1"/>
  <c r="D43324" i="1"/>
  <c r="D43323" i="1"/>
  <c r="D43322" i="1"/>
  <c r="D43321" i="1"/>
  <c r="D43320" i="1"/>
  <c r="D43319" i="1"/>
  <c r="D43318" i="1"/>
  <c r="D43317" i="1"/>
  <c r="D43316" i="1"/>
  <c r="D43315" i="1"/>
  <c r="D43314" i="1"/>
  <c r="D43313" i="1"/>
  <c r="D43312" i="1"/>
  <c r="D43311" i="1"/>
  <c r="D43310" i="1"/>
  <c r="D43309" i="1"/>
  <c r="D43308" i="1"/>
  <c r="D43307" i="1"/>
  <c r="D43306" i="1"/>
  <c r="D43305" i="1"/>
  <c r="D43304" i="1"/>
  <c r="D43303" i="1"/>
  <c r="D43302" i="1"/>
  <c r="D43301" i="1"/>
  <c r="D43300" i="1"/>
  <c r="D43299" i="1"/>
  <c r="D43298" i="1"/>
  <c r="D43297" i="1"/>
  <c r="D43296" i="1"/>
  <c r="D43295" i="1"/>
  <c r="D43294" i="1"/>
  <c r="D43293" i="1"/>
  <c r="D43292" i="1"/>
  <c r="D43291" i="1"/>
  <c r="D43290" i="1"/>
  <c r="D43289" i="1"/>
  <c r="D43288" i="1"/>
  <c r="D43287" i="1"/>
  <c r="D43286" i="1"/>
  <c r="D43285" i="1"/>
  <c r="D43284" i="1"/>
  <c r="D43283" i="1"/>
  <c r="D43282" i="1"/>
  <c r="D43281" i="1"/>
  <c r="D43280" i="1"/>
  <c r="D43279" i="1"/>
  <c r="D43278" i="1"/>
  <c r="D43277" i="1"/>
  <c r="D43276" i="1"/>
  <c r="D43275" i="1"/>
  <c r="D43274" i="1"/>
  <c r="D43273" i="1"/>
  <c r="D43272" i="1"/>
  <c r="D43271" i="1"/>
  <c r="D43270" i="1"/>
  <c r="D43269" i="1"/>
  <c r="D43268" i="1"/>
  <c r="D43267" i="1"/>
  <c r="D43266" i="1"/>
  <c r="D43265" i="1"/>
  <c r="D43264" i="1"/>
  <c r="D43263" i="1"/>
  <c r="D43262" i="1"/>
  <c r="D43261" i="1"/>
  <c r="D43260" i="1"/>
  <c r="D43259" i="1"/>
  <c r="D43258" i="1"/>
  <c r="D43257" i="1"/>
  <c r="D43256" i="1"/>
  <c r="D43255" i="1"/>
  <c r="D43254" i="1"/>
  <c r="D43253" i="1"/>
  <c r="D43252" i="1"/>
  <c r="D43251" i="1"/>
  <c r="D43250" i="1"/>
  <c r="D43249" i="1"/>
  <c r="D43248" i="1"/>
  <c r="D43247" i="1"/>
  <c r="D43246" i="1"/>
  <c r="D43245" i="1"/>
  <c r="D43244" i="1"/>
  <c r="D43243" i="1"/>
  <c r="D43242" i="1"/>
  <c r="D43241" i="1"/>
  <c r="D43240" i="1"/>
  <c r="D43239" i="1"/>
  <c r="D43238" i="1"/>
  <c r="D43237" i="1"/>
  <c r="D43236" i="1"/>
  <c r="D43235" i="1"/>
  <c r="D43234" i="1"/>
  <c r="D43233" i="1"/>
  <c r="D43232" i="1"/>
  <c r="D43231" i="1"/>
  <c r="D43230" i="1"/>
  <c r="D43229" i="1"/>
  <c r="D43228" i="1"/>
  <c r="D43227" i="1"/>
  <c r="D43226" i="1"/>
  <c r="D43225" i="1"/>
  <c r="D43224" i="1"/>
  <c r="D43223" i="1"/>
  <c r="D43222" i="1"/>
  <c r="D43221" i="1"/>
  <c r="D43220" i="1"/>
  <c r="D43219" i="1"/>
  <c r="D43218" i="1"/>
  <c r="D43217" i="1"/>
  <c r="D43216" i="1"/>
  <c r="D43215" i="1"/>
  <c r="D43214" i="1"/>
  <c r="D43213" i="1"/>
  <c r="D43212" i="1"/>
  <c r="D43211" i="1"/>
  <c r="D43210" i="1"/>
  <c r="D43209" i="1"/>
  <c r="D43208" i="1"/>
  <c r="D43207" i="1"/>
  <c r="D43206" i="1"/>
  <c r="D43205" i="1"/>
  <c r="D43204" i="1"/>
  <c r="D43203" i="1"/>
  <c r="D43202" i="1"/>
  <c r="D43201" i="1"/>
  <c r="D43200" i="1"/>
  <c r="D43199" i="1"/>
  <c r="D43198" i="1"/>
  <c r="D43197" i="1"/>
  <c r="D43196" i="1"/>
  <c r="D43195" i="1"/>
  <c r="D43194" i="1"/>
  <c r="D43193" i="1"/>
  <c r="D43192" i="1"/>
  <c r="D43191" i="1"/>
  <c r="D43190" i="1"/>
  <c r="D43189" i="1"/>
  <c r="D43188" i="1"/>
  <c r="D43187" i="1"/>
  <c r="D43186" i="1"/>
  <c r="D43185" i="1"/>
  <c r="D43184" i="1"/>
  <c r="D43183" i="1"/>
  <c r="D43182" i="1"/>
  <c r="D43181" i="1"/>
  <c r="D43180" i="1"/>
  <c r="D43179" i="1"/>
  <c r="D43178" i="1"/>
  <c r="D43177" i="1"/>
  <c r="D43176" i="1"/>
  <c r="D43175" i="1"/>
  <c r="D43174" i="1"/>
  <c r="D43173" i="1"/>
  <c r="D43172" i="1"/>
  <c r="D43171" i="1"/>
  <c r="D43170" i="1"/>
  <c r="D43169" i="1"/>
  <c r="D43168" i="1"/>
  <c r="D43167" i="1"/>
  <c r="D43166" i="1"/>
  <c r="D43165" i="1"/>
  <c r="D43164" i="1"/>
  <c r="D43163" i="1"/>
  <c r="D43162" i="1"/>
  <c r="D43161" i="1"/>
  <c r="D43160" i="1"/>
  <c r="D43159" i="1"/>
  <c r="D43158" i="1"/>
  <c r="D43157" i="1"/>
  <c r="D43156" i="1"/>
  <c r="D43155" i="1"/>
  <c r="D43154" i="1"/>
  <c r="D43153" i="1"/>
  <c r="D43152" i="1"/>
  <c r="D43151" i="1"/>
  <c r="D43150" i="1"/>
  <c r="D43149" i="1"/>
  <c r="D43148" i="1"/>
  <c r="D43147" i="1"/>
  <c r="D43146" i="1"/>
  <c r="D43145" i="1"/>
  <c r="D43144" i="1"/>
  <c r="D43143" i="1"/>
  <c r="D43142" i="1"/>
  <c r="D43141" i="1"/>
  <c r="D43140" i="1"/>
  <c r="D43139" i="1"/>
  <c r="D43138" i="1"/>
  <c r="D43137" i="1"/>
  <c r="D43136" i="1"/>
  <c r="D43135" i="1"/>
  <c r="D43134" i="1"/>
  <c r="D43133" i="1"/>
  <c r="D43132" i="1"/>
  <c r="D43131" i="1"/>
  <c r="D43130" i="1"/>
  <c r="D43129" i="1"/>
  <c r="D43128" i="1"/>
  <c r="D43127" i="1"/>
  <c r="D43126" i="1"/>
  <c r="D43125" i="1"/>
  <c r="D43124" i="1"/>
  <c r="D43123" i="1"/>
  <c r="D43122" i="1"/>
  <c r="D43121" i="1"/>
  <c r="D43120" i="1"/>
  <c r="D43119" i="1"/>
  <c r="D43118" i="1"/>
  <c r="D43117" i="1"/>
  <c r="D43116" i="1"/>
  <c r="D43115" i="1"/>
  <c r="D43114" i="1"/>
  <c r="D43113" i="1"/>
  <c r="D43112" i="1"/>
  <c r="D43111" i="1"/>
  <c r="D43110" i="1"/>
  <c r="D43109" i="1"/>
  <c r="D43108" i="1"/>
  <c r="D43107" i="1"/>
  <c r="D43106" i="1"/>
  <c r="D43105" i="1"/>
  <c r="D43104" i="1"/>
  <c r="D43103" i="1"/>
  <c r="D43102" i="1"/>
  <c r="D43101" i="1"/>
  <c r="D43100" i="1"/>
  <c r="D43099" i="1"/>
  <c r="D43098" i="1"/>
  <c r="D43097" i="1"/>
  <c r="D43096" i="1"/>
  <c r="D43095" i="1"/>
  <c r="D43094" i="1"/>
  <c r="D43093" i="1"/>
  <c r="D43092" i="1"/>
  <c r="D43091" i="1"/>
  <c r="D43090" i="1"/>
  <c r="D43089" i="1"/>
  <c r="D43088" i="1"/>
  <c r="D43087" i="1"/>
  <c r="D43086" i="1"/>
  <c r="D43085" i="1"/>
  <c r="D43084" i="1"/>
  <c r="D43083" i="1"/>
  <c r="D43082" i="1"/>
  <c r="D43081" i="1"/>
  <c r="D43080" i="1"/>
  <c r="D43079" i="1"/>
  <c r="D43078" i="1"/>
  <c r="D43077" i="1"/>
  <c r="D43076" i="1"/>
  <c r="D43075" i="1"/>
  <c r="D43074" i="1"/>
  <c r="D43073" i="1"/>
  <c r="D43072" i="1"/>
  <c r="D43071" i="1"/>
  <c r="D43070" i="1"/>
  <c r="D43069" i="1"/>
  <c r="D43068" i="1"/>
  <c r="D43067" i="1"/>
  <c r="D43066" i="1"/>
  <c r="D43065" i="1"/>
  <c r="D43064" i="1"/>
  <c r="D43063" i="1"/>
  <c r="D43062" i="1"/>
  <c r="D43061" i="1"/>
  <c r="D43060" i="1"/>
  <c r="D43059" i="1"/>
  <c r="D43058" i="1"/>
  <c r="D43057" i="1"/>
  <c r="D43056" i="1"/>
  <c r="D43055" i="1"/>
  <c r="D43054" i="1"/>
  <c r="D43053" i="1"/>
  <c r="D43052" i="1"/>
  <c r="D43051" i="1"/>
  <c r="D43050" i="1"/>
  <c r="D43049" i="1"/>
  <c r="D43048" i="1"/>
  <c r="D43047" i="1"/>
  <c r="D43046" i="1"/>
  <c r="D43045" i="1"/>
  <c r="D43044" i="1"/>
  <c r="D43043" i="1"/>
  <c r="D43042" i="1"/>
  <c r="D43041" i="1"/>
  <c r="D43040" i="1"/>
  <c r="D43039" i="1"/>
  <c r="D43038" i="1"/>
  <c r="D43037" i="1"/>
  <c r="D43036" i="1"/>
  <c r="D43035" i="1"/>
  <c r="D43034" i="1"/>
  <c r="D43033" i="1"/>
  <c r="D43032" i="1"/>
  <c r="D43031" i="1"/>
  <c r="D43030" i="1"/>
  <c r="D43029" i="1"/>
  <c r="D43028" i="1"/>
  <c r="D43027" i="1"/>
  <c r="D43026" i="1"/>
  <c r="D43025" i="1"/>
  <c r="D43024" i="1"/>
  <c r="D43023" i="1"/>
  <c r="D43022" i="1"/>
  <c r="D43021" i="1"/>
  <c r="D43020" i="1"/>
  <c r="D43019" i="1"/>
  <c r="D43018" i="1"/>
  <c r="D43017" i="1"/>
  <c r="D43016" i="1"/>
  <c r="D43015" i="1"/>
  <c r="D43014" i="1"/>
  <c r="D43013" i="1"/>
  <c r="D43012" i="1"/>
  <c r="D43011" i="1"/>
  <c r="D43010" i="1"/>
  <c r="D43009" i="1"/>
  <c r="D43008" i="1"/>
  <c r="D43007" i="1"/>
  <c r="D43006" i="1"/>
  <c r="D43005" i="1"/>
  <c r="D43004" i="1"/>
  <c r="D43003" i="1"/>
  <c r="D43002" i="1"/>
  <c r="D43001" i="1"/>
  <c r="D43000" i="1"/>
  <c r="D42999" i="1"/>
  <c r="D42998" i="1"/>
  <c r="D42997" i="1"/>
  <c r="D42996" i="1"/>
  <c r="D42995" i="1"/>
  <c r="D42994" i="1"/>
  <c r="D42993" i="1"/>
  <c r="D42992" i="1"/>
  <c r="D42991" i="1"/>
  <c r="D42990" i="1"/>
  <c r="D42989" i="1"/>
  <c r="D42988" i="1"/>
  <c r="D42987" i="1"/>
  <c r="D42986" i="1"/>
  <c r="D42985" i="1"/>
  <c r="D42984" i="1"/>
  <c r="D42983" i="1"/>
  <c r="D42982" i="1"/>
  <c r="D42981" i="1"/>
  <c r="D42980" i="1"/>
  <c r="D42979" i="1"/>
  <c r="D42978" i="1"/>
  <c r="D42977" i="1"/>
  <c r="D42976" i="1"/>
  <c r="D42975" i="1"/>
  <c r="D42974" i="1"/>
  <c r="D42973" i="1"/>
  <c r="D42972" i="1"/>
  <c r="D42971" i="1"/>
  <c r="D42970" i="1"/>
  <c r="D42969" i="1"/>
  <c r="D42968" i="1"/>
  <c r="D42967" i="1"/>
  <c r="D42966" i="1"/>
  <c r="D42965" i="1"/>
  <c r="D42964" i="1"/>
  <c r="D42963" i="1"/>
  <c r="D42962" i="1"/>
  <c r="D42961" i="1"/>
  <c r="D42960" i="1"/>
  <c r="D42959" i="1"/>
  <c r="D42958" i="1"/>
  <c r="D42957" i="1"/>
  <c r="D42956" i="1"/>
  <c r="D42955" i="1"/>
  <c r="D42954" i="1"/>
  <c r="D42953" i="1"/>
  <c r="D42952" i="1"/>
  <c r="D42951" i="1"/>
  <c r="D42950" i="1"/>
  <c r="D42949" i="1"/>
  <c r="D42948" i="1"/>
  <c r="D42947" i="1"/>
  <c r="D42946" i="1"/>
  <c r="D42945" i="1"/>
  <c r="D42944" i="1"/>
  <c r="D42943" i="1"/>
  <c r="D42942" i="1"/>
  <c r="D42941" i="1"/>
  <c r="D42940" i="1"/>
  <c r="D42939" i="1"/>
  <c r="D42938" i="1"/>
  <c r="D42937" i="1"/>
  <c r="D42936" i="1"/>
  <c r="D42935" i="1"/>
  <c r="D42934" i="1"/>
  <c r="D42933" i="1"/>
  <c r="D42932" i="1"/>
  <c r="D42931" i="1"/>
  <c r="D42930" i="1"/>
  <c r="D42929" i="1"/>
  <c r="D42928" i="1"/>
  <c r="D42927" i="1"/>
  <c r="D42926" i="1"/>
  <c r="D42925" i="1"/>
  <c r="D42924" i="1"/>
  <c r="D42923" i="1"/>
  <c r="D42922" i="1"/>
  <c r="D42921" i="1"/>
  <c r="D42920" i="1"/>
  <c r="D42919" i="1"/>
  <c r="D42918" i="1"/>
  <c r="D42917" i="1"/>
  <c r="D42916" i="1"/>
  <c r="D42915" i="1"/>
  <c r="D42914" i="1"/>
  <c r="D42913" i="1"/>
  <c r="D42912" i="1"/>
  <c r="D42911" i="1"/>
  <c r="D42910" i="1"/>
  <c r="D42909" i="1"/>
  <c r="D42908" i="1"/>
  <c r="D42907" i="1"/>
  <c r="D42906" i="1"/>
  <c r="D42905" i="1"/>
  <c r="D42904" i="1"/>
  <c r="D42903" i="1"/>
  <c r="D42902" i="1"/>
  <c r="D42901" i="1"/>
  <c r="D42900" i="1"/>
  <c r="D42899" i="1"/>
  <c r="D42898" i="1"/>
  <c r="D42897" i="1"/>
  <c r="D42896" i="1"/>
  <c r="D42895" i="1"/>
  <c r="D42894" i="1"/>
  <c r="D42893" i="1"/>
  <c r="D42892" i="1"/>
  <c r="D42891" i="1"/>
  <c r="D42890" i="1"/>
  <c r="D42889" i="1"/>
  <c r="D42888" i="1"/>
  <c r="D42887" i="1"/>
  <c r="D42886" i="1"/>
  <c r="D42885" i="1"/>
  <c r="D42884" i="1"/>
  <c r="D42883" i="1"/>
  <c r="D42882" i="1"/>
  <c r="D42881" i="1"/>
  <c r="D42880" i="1"/>
  <c r="D42879" i="1"/>
  <c r="D42878" i="1"/>
  <c r="D42877" i="1"/>
  <c r="D42876" i="1"/>
  <c r="D42875" i="1"/>
  <c r="D42874" i="1"/>
  <c r="D42873" i="1"/>
  <c r="D42872" i="1"/>
  <c r="D42871" i="1"/>
  <c r="D42870" i="1"/>
  <c r="D42869" i="1"/>
  <c r="D42868" i="1"/>
  <c r="D42867" i="1"/>
  <c r="D42866" i="1"/>
  <c r="D42865" i="1"/>
  <c r="D42864" i="1"/>
  <c r="D42863" i="1"/>
  <c r="D42862" i="1"/>
  <c r="D42861" i="1"/>
  <c r="D42860" i="1"/>
  <c r="D42859" i="1"/>
  <c r="D42858" i="1"/>
  <c r="D42857" i="1"/>
  <c r="D42856" i="1"/>
  <c r="D42855" i="1"/>
  <c r="D42854" i="1"/>
  <c r="D42853" i="1"/>
  <c r="D42852" i="1"/>
  <c r="D42851" i="1"/>
  <c r="D42850" i="1"/>
  <c r="D42849" i="1"/>
  <c r="D42848" i="1"/>
  <c r="D42847" i="1"/>
  <c r="D42846" i="1"/>
  <c r="D42845" i="1"/>
  <c r="D42844" i="1"/>
  <c r="D42843" i="1"/>
  <c r="D42842" i="1"/>
  <c r="D42841" i="1"/>
  <c r="D42840" i="1"/>
  <c r="D42839" i="1"/>
  <c r="D42838" i="1"/>
  <c r="D42837" i="1"/>
  <c r="D42836" i="1"/>
  <c r="D42835" i="1"/>
  <c r="D42834" i="1"/>
  <c r="D42833" i="1"/>
  <c r="D42832" i="1"/>
  <c r="D42831" i="1"/>
  <c r="D42830" i="1"/>
  <c r="D42829" i="1"/>
  <c r="D42828" i="1"/>
  <c r="D42827" i="1"/>
  <c r="D42826" i="1"/>
  <c r="D42825" i="1"/>
  <c r="D42824" i="1"/>
  <c r="D42823" i="1"/>
  <c r="D42822" i="1"/>
  <c r="D42821" i="1"/>
  <c r="D42820" i="1"/>
  <c r="D42819" i="1"/>
  <c r="D42818" i="1"/>
  <c r="D42817" i="1"/>
  <c r="D42816" i="1"/>
  <c r="D42815" i="1"/>
  <c r="D42814" i="1"/>
  <c r="D42813" i="1"/>
  <c r="D42812" i="1"/>
  <c r="D42811" i="1"/>
  <c r="D42810" i="1"/>
  <c r="D42809" i="1"/>
  <c r="D42808" i="1"/>
  <c r="D42807" i="1"/>
  <c r="D42806" i="1"/>
  <c r="D42805" i="1"/>
  <c r="D42804" i="1"/>
  <c r="D42803" i="1"/>
  <c r="D42802" i="1"/>
  <c r="D42801" i="1"/>
  <c r="D42800" i="1"/>
  <c r="D42799" i="1"/>
  <c r="D42798" i="1"/>
  <c r="D42797" i="1"/>
  <c r="D42796" i="1"/>
  <c r="D42795" i="1"/>
  <c r="D42794" i="1"/>
  <c r="D42793" i="1"/>
  <c r="D42792" i="1"/>
  <c r="D42791" i="1"/>
  <c r="D42790" i="1"/>
  <c r="D42789" i="1"/>
  <c r="D42788" i="1"/>
  <c r="D42787" i="1"/>
  <c r="D42786" i="1"/>
  <c r="D42785" i="1"/>
  <c r="D42784" i="1"/>
  <c r="D42783" i="1"/>
  <c r="D42782" i="1"/>
  <c r="D42781" i="1"/>
  <c r="D42780" i="1"/>
  <c r="D42779" i="1"/>
  <c r="D42778" i="1"/>
  <c r="D42777" i="1"/>
  <c r="D42776" i="1"/>
  <c r="D42775" i="1"/>
  <c r="D42774" i="1"/>
  <c r="D42773" i="1"/>
  <c r="D42772" i="1"/>
  <c r="D42771" i="1"/>
  <c r="D42770" i="1"/>
  <c r="D42769" i="1"/>
  <c r="D42768" i="1"/>
  <c r="D42767" i="1"/>
  <c r="D42766" i="1"/>
  <c r="D42765" i="1"/>
  <c r="D42764" i="1"/>
  <c r="D42763" i="1"/>
  <c r="D42762" i="1"/>
  <c r="D42761" i="1"/>
  <c r="D42760" i="1"/>
  <c r="D42759" i="1"/>
  <c r="D42758" i="1"/>
  <c r="D42757" i="1"/>
  <c r="D42756" i="1"/>
  <c r="D42755" i="1"/>
  <c r="D42754" i="1"/>
  <c r="D42753" i="1"/>
  <c r="D42752" i="1"/>
  <c r="D42751" i="1"/>
  <c r="D42750" i="1"/>
  <c r="D42749" i="1"/>
  <c r="D42748" i="1"/>
  <c r="D42747" i="1"/>
  <c r="D42746" i="1"/>
  <c r="D42745" i="1"/>
  <c r="D42744" i="1"/>
  <c r="D42743" i="1"/>
  <c r="D42742" i="1"/>
  <c r="D42741" i="1"/>
  <c r="D42740" i="1"/>
  <c r="D42739" i="1"/>
  <c r="D42738" i="1"/>
  <c r="D42737" i="1"/>
  <c r="D42736" i="1"/>
  <c r="D42735" i="1"/>
  <c r="D42734" i="1"/>
  <c r="D42733" i="1"/>
  <c r="D42732" i="1"/>
  <c r="D42731" i="1"/>
  <c r="D42730" i="1"/>
  <c r="D42729" i="1"/>
  <c r="D42728" i="1"/>
  <c r="D42727" i="1"/>
  <c r="D42726" i="1"/>
  <c r="D42725" i="1"/>
  <c r="D42724" i="1"/>
  <c r="D42723" i="1"/>
  <c r="D42722" i="1"/>
  <c r="D42721" i="1"/>
  <c r="D42720" i="1"/>
  <c r="D42719" i="1"/>
  <c r="D42718" i="1"/>
  <c r="D42717" i="1"/>
  <c r="D42716" i="1"/>
  <c r="D42715" i="1"/>
  <c r="D42714" i="1"/>
  <c r="D42713" i="1"/>
  <c r="D42712" i="1"/>
  <c r="D42711" i="1"/>
  <c r="D42710" i="1"/>
  <c r="D42709" i="1"/>
  <c r="D42708" i="1"/>
  <c r="D42707" i="1"/>
  <c r="D42706" i="1"/>
  <c r="D42705" i="1"/>
  <c r="D42704" i="1"/>
  <c r="D42703" i="1"/>
  <c r="D42702" i="1"/>
  <c r="D42701" i="1"/>
  <c r="D42700" i="1"/>
  <c r="D42699" i="1"/>
  <c r="D42698" i="1"/>
  <c r="D42697" i="1"/>
  <c r="D42696" i="1"/>
  <c r="D42695" i="1"/>
  <c r="D42694" i="1"/>
  <c r="D42693" i="1"/>
  <c r="D42692" i="1"/>
  <c r="D42691" i="1"/>
  <c r="D42690" i="1"/>
  <c r="D42689" i="1"/>
  <c r="D42688" i="1"/>
  <c r="D42687" i="1"/>
  <c r="D42686" i="1"/>
  <c r="D42685" i="1"/>
  <c r="D42684" i="1"/>
  <c r="D42683" i="1"/>
  <c r="D42682" i="1"/>
  <c r="D42681" i="1"/>
  <c r="D42680" i="1"/>
  <c r="D42679" i="1"/>
  <c r="D42678" i="1"/>
  <c r="D42677" i="1"/>
  <c r="D42676" i="1"/>
  <c r="D42675" i="1"/>
  <c r="D42674" i="1"/>
  <c r="D42673" i="1"/>
  <c r="D42672" i="1"/>
  <c r="D42671" i="1"/>
  <c r="D42670" i="1"/>
  <c r="D42669" i="1"/>
  <c r="D42668" i="1"/>
  <c r="D42667" i="1"/>
  <c r="D42666" i="1"/>
  <c r="D42665" i="1"/>
  <c r="D42664" i="1"/>
  <c r="D42663" i="1"/>
  <c r="D42662" i="1"/>
  <c r="D42661" i="1"/>
  <c r="D42660" i="1"/>
  <c r="D42659" i="1"/>
  <c r="D42658" i="1"/>
  <c r="D42657" i="1"/>
  <c r="D42656" i="1"/>
  <c r="D42655" i="1"/>
  <c r="D42654" i="1"/>
  <c r="D42653" i="1"/>
  <c r="D42652" i="1"/>
  <c r="D42651" i="1"/>
  <c r="D42650" i="1"/>
  <c r="D42649" i="1"/>
  <c r="D42648" i="1"/>
  <c r="D42647" i="1"/>
  <c r="D42646" i="1"/>
  <c r="D42645" i="1"/>
  <c r="D42644" i="1"/>
  <c r="D42643" i="1"/>
  <c r="D42642" i="1"/>
  <c r="D42641" i="1"/>
  <c r="D42640" i="1"/>
  <c r="D42639" i="1"/>
  <c r="D42638" i="1"/>
  <c r="D42637" i="1"/>
  <c r="D42636" i="1"/>
  <c r="D42635" i="1"/>
  <c r="D42634" i="1"/>
  <c r="D42633" i="1"/>
  <c r="D42632" i="1"/>
  <c r="D42631" i="1"/>
  <c r="D42630" i="1"/>
  <c r="D42629" i="1"/>
  <c r="D42628" i="1"/>
  <c r="D42627" i="1"/>
  <c r="D42626" i="1"/>
  <c r="D42625" i="1"/>
  <c r="D42624" i="1"/>
  <c r="D42623" i="1"/>
  <c r="D42622" i="1"/>
  <c r="D42621" i="1"/>
  <c r="D42620" i="1"/>
  <c r="D42619" i="1"/>
  <c r="D42618" i="1"/>
  <c r="D42617" i="1"/>
  <c r="D42616" i="1"/>
  <c r="D42615" i="1"/>
  <c r="D42614" i="1"/>
  <c r="D42613" i="1"/>
  <c r="D42612" i="1"/>
  <c r="D42611" i="1"/>
  <c r="D42610" i="1"/>
  <c r="D42609" i="1"/>
  <c r="D42608" i="1"/>
  <c r="D42607" i="1"/>
  <c r="D42606" i="1"/>
  <c r="D42605" i="1"/>
  <c r="D42604" i="1"/>
  <c r="D42603" i="1"/>
  <c r="D42602" i="1"/>
  <c r="D42601" i="1"/>
  <c r="D42600" i="1"/>
  <c r="D42599" i="1"/>
  <c r="D42598" i="1"/>
  <c r="D42597" i="1"/>
  <c r="D42596" i="1"/>
  <c r="D42595" i="1"/>
  <c r="D42594" i="1"/>
  <c r="D42593" i="1"/>
  <c r="D42592" i="1"/>
  <c r="D42591" i="1"/>
  <c r="D42590" i="1"/>
  <c r="D42589" i="1"/>
  <c r="D42588" i="1"/>
  <c r="D42587" i="1"/>
  <c r="D42586" i="1"/>
  <c r="D42585" i="1"/>
  <c r="D42584" i="1"/>
  <c r="D42583" i="1"/>
  <c r="D42582" i="1"/>
  <c r="D42581" i="1"/>
  <c r="D42580" i="1"/>
  <c r="D42579" i="1"/>
  <c r="D42578" i="1"/>
  <c r="D42577" i="1"/>
  <c r="D42576" i="1"/>
  <c r="D42575" i="1"/>
  <c r="D42574" i="1"/>
  <c r="D42573" i="1"/>
  <c r="D42572" i="1"/>
  <c r="D42571" i="1"/>
  <c r="D42570" i="1"/>
  <c r="D42569" i="1"/>
  <c r="D42568" i="1"/>
  <c r="D42567" i="1"/>
  <c r="D42566" i="1"/>
  <c r="D42565" i="1"/>
  <c r="D42564" i="1"/>
  <c r="D42563" i="1"/>
  <c r="D42562" i="1"/>
  <c r="D42561" i="1"/>
  <c r="D42560" i="1"/>
  <c r="D42559" i="1"/>
  <c r="D42558" i="1"/>
  <c r="D42557" i="1"/>
  <c r="D42556" i="1"/>
  <c r="D42555" i="1"/>
  <c r="D42554" i="1"/>
  <c r="D42553" i="1"/>
  <c r="D42552" i="1"/>
  <c r="D42551" i="1"/>
  <c r="D42550" i="1"/>
  <c r="D42549" i="1"/>
  <c r="D42548" i="1"/>
  <c r="D42547" i="1"/>
  <c r="D42546" i="1"/>
  <c r="D42545" i="1"/>
  <c r="D42544" i="1"/>
  <c r="D42543" i="1"/>
  <c r="D42542" i="1"/>
  <c r="D42541" i="1"/>
  <c r="D42540" i="1"/>
  <c r="D42539" i="1"/>
  <c r="D42538" i="1"/>
  <c r="D42537" i="1"/>
  <c r="D42536" i="1"/>
  <c r="D42535" i="1"/>
  <c r="D42534" i="1"/>
  <c r="D42533" i="1"/>
  <c r="D42532" i="1"/>
  <c r="D42531" i="1"/>
  <c r="D42530" i="1"/>
  <c r="D42529" i="1"/>
  <c r="D42528" i="1"/>
  <c r="D42527" i="1"/>
  <c r="D42526" i="1"/>
  <c r="D42525" i="1"/>
  <c r="D42524" i="1"/>
  <c r="D42523" i="1"/>
  <c r="D42522" i="1"/>
  <c r="D42521" i="1"/>
  <c r="D42520" i="1"/>
  <c r="D42519" i="1"/>
  <c r="D42518" i="1"/>
  <c r="D42517" i="1"/>
  <c r="D42516" i="1"/>
  <c r="D42515" i="1"/>
  <c r="D42514" i="1"/>
  <c r="D42513" i="1"/>
  <c r="D42512" i="1"/>
  <c r="D42511" i="1"/>
  <c r="D42510" i="1"/>
  <c r="D42509" i="1"/>
  <c r="D42508" i="1"/>
  <c r="D42507" i="1"/>
  <c r="D42506" i="1"/>
  <c r="D42505" i="1"/>
  <c r="D42504" i="1"/>
  <c r="D42503" i="1"/>
  <c r="D42502" i="1"/>
  <c r="D42501" i="1"/>
  <c r="D42500" i="1"/>
  <c r="D42499" i="1"/>
  <c r="D42498" i="1"/>
  <c r="D42497" i="1"/>
  <c r="D42496" i="1"/>
  <c r="D42495" i="1"/>
  <c r="D42494" i="1"/>
  <c r="D42493" i="1"/>
  <c r="D42492" i="1"/>
  <c r="D42491" i="1"/>
  <c r="D42490" i="1"/>
  <c r="D42489" i="1"/>
  <c r="D42488" i="1"/>
  <c r="D42487" i="1"/>
  <c r="D42486" i="1"/>
  <c r="D42485" i="1"/>
  <c r="D42484" i="1"/>
  <c r="D42483" i="1"/>
  <c r="D42482" i="1"/>
  <c r="D42481" i="1"/>
  <c r="D42480" i="1"/>
  <c r="D42479" i="1"/>
  <c r="D42478" i="1"/>
  <c r="D42477" i="1"/>
  <c r="D42476" i="1"/>
  <c r="D42475" i="1"/>
  <c r="D42474" i="1"/>
  <c r="D42473" i="1"/>
  <c r="D42472" i="1"/>
  <c r="D42471" i="1"/>
  <c r="D42470" i="1"/>
  <c r="D42469" i="1"/>
  <c r="D42468" i="1"/>
  <c r="D42467" i="1"/>
  <c r="D42466" i="1"/>
  <c r="D42465" i="1"/>
  <c r="D42464" i="1"/>
  <c r="D42463" i="1"/>
  <c r="D42462" i="1"/>
  <c r="D42461" i="1"/>
  <c r="D42460" i="1"/>
  <c r="D42459" i="1"/>
  <c r="D42458" i="1"/>
  <c r="D42457" i="1"/>
  <c r="D42456" i="1"/>
  <c r="D42455" i="1"/>
  <c r="D42454" i="1"/>
  <c r="D42453" i="1"/>
  <c r="D42452" i="1"/>
  <c r="D42451" i="1"/>
  <c r="D42450" i="1"/>
  <c r="D42449" i="1"/>
  <c r="D42448" i="1"/>
  <c r="D42447" i="1"/>
  <c r="D42446" i="1"/>
  <c r="D42445" i="1"/>
  <c r="D42444" i="1"/>
  <c r="D42443" i="1"/>
  <c r="D42442" i="1"/>
  <c r="D42441" i="1"/>
  <c r="D42440" i="1"/>
  <c r="D42439" i="1"/>
  <c r="D42438" i="1"/>
  <c r="D42437" i="1"/>
  <c r="D42436" i="1"/>
  <c r="D42435" i="1"/>
  <c r="D42434" i="1"/>
  <c r="D42433" i="1"/>
  <c r="D42432" i="1"/>
  <c r="D42431" i="1"/>
  <c r="D42430" i="1"/>
  <c r="D42429" i="1"/>
  <c r="D42428" i="1"/>
  <c r="D42427" i="1"/>
  <c r="D42426" i="1"/>
  <c r="D42425" i="1"/>
  <c r="D42424" i="1"/>
  <c r="D42423" i="1"/>
  <c r="D42422" i="1"/>
  <c r="D42421" i="1"/>
  <c r="D42420" i="1"/>
  <c r="D42419" i="1"/>
  <c r="D42418" i="1"/>
  <c r="D42417" i="1"/>
  <c r="D42416" i="1"/>
  <c r="D42415" i="1"/>
  <c r="D42414" i="1"/>
  <c r="D42413" i="1"/>
  <c r="D42412" i="1"/>
  <c r="D42411" i="1"/>
  <c r="D42410" i="1"/>
  <c r="D42409" i="1"/>
  <c r="D42408" i="1"/>
  <c r="D42407" i="1"/>
  <c r="D42406" i="1"/>
  <c r="D42405" i="1"/>
  <c r="D42404" i="1"/>
  <c r="D42403" i="1"/>
  <c r="D42402" i="1"/>
  <c r="D42401" i="1"/>
  <c r="D42400" i="1"/>
  <c r="D42399" i="1"/>
  <c r="D42398" i="1"/>
  <c r="D42397" i="1"/>
  <c r="D42396" i="1"/>
  <c r="D42395" i="1"/>
  <c r="D42394" i="1"/>
  <c r="D42393" i="1"/>
  <c r="D42392" i="1"/>
  <c r="D42391" i="1"/>
  <c r="D42390" i="1"/>
  <c r="D42389" i="1"/>
  <c r="D42388" i="1"/>
  <c r="D42387" i="1"/>
  <c r="D42386" i="1"/>
  <c r="D42385" i="1"/>
  <c r="D42384" i="1"/>
  <c r="D42383" i="1"/>
  <c r="D42382" i="1"/>
  <c r="D42381" i="1"/>
  <c r="D42380" i="1"/>
  <c r="D42379" i="1"/>
  <c r="D42378" i="1"/>
  <c r="D42377" i="1"/>
  <c r="D42376" i="1"/>
  <c r="D42375" i="1"/>
  <c r="D42374" i="1"/>
  <c r="D42373" i="1"/>
  <c r="D42372" i="1"/>
  <c r="D42371" i="1"/>
  <c r="D42370" i="1"/>
  <c r="D42369" i="1"/>
  <c r="D42368" i="1"/>
  <c r="D42367" i="1"/>
  <c r="D42366" i="1"/>
  <c r="D42365" i="1"/>
  <c r="D42364" i="1"/>
  <c r="D42363" i="1"/>
  <c r="D42362" i="1"/>
  <c r="D42361" i="1"/>
  <c r="D42360" i="1"/>
  <c r="D42359" i="1"/>
  <c r="D42358" i="1"/>
  <c r="D42357" i="1"/>
  <c r="D42356" i="1"/>
  <c r="D42355" i="1"/>
  <c r="D42354" i="1"/>
  <c r="D42353" i="1"/>
  <c r="D42352" i="1"/>
  <c r="D42351" i="1"/>
  <c r="D42350" i="1"/>
  <c r="D42349" i="1"/>
  <c r="D42348" i="1"/>
  <c r="D42347" i="1"/>
  <c r="D42346" i="1"/>
  <c r="D42345" i="1"/>
  <c r="D42344" i="1"/>
  <c r="D42343" i="1"/>
  <c r="D42342" i="1"/>
  <c r="D42341" i="1"/>
  <c r="D42340" i="1"/>
  <c r="D42339" i="1"/>
  <c r="D42338" i="1"/>
  <c r="D42337" i="1"/>
  <c r="D42336" i="1"/>
  <c r="D42335" i="1"/>
  <c r="D42334" i="1"/>
  <c r="D42333" i="1"/>
  <c r="D42332" i="1"/>
  <c r="D42331" i="1"/>
  <c r="D42330" i="1"/>
  <c r="D42329" i="1"/>
  <c r="D42328" i="1"/>
  <c r="D42327" i="1"/>
  <c r="D42326" i="1"/>
  <c r="D42325" i="1"/>
  <c r="D42324" i="1"/>
  <c r="D42323" i="1"/>
  <c r="D42322" i="1"/>
  <c r="D42321" i="1"/>
  <c r="D42320" i="1"/>
  <c r="D42319" i="1"/>
  <c r="D42318" i="1"/>
  <c r="D42317" i="1"/>
  <c r="D42316" i="1"/>
  <c r="D42315" i="1"/>
  <c r="D42314" i="1"/>
  <c r="D42313" i="1"/>
  <c r="D42312" i="1"/>
  <c r="D42311" i="1"/>
  <c r="D42310" i="1"/>
  <c r="D42309" i="1"/>
  <c r="D42308" i="1"/>
  <c r="D42307" i="1"/>
  <c r="D42306" i="1"/>
  <c r="D42305" i="1"/>
  <c r="D42304" i="1"/>
  <c r="D42303" i="1"/>
  <c r="D42302" i="1"/>
  <c r="D42301" i="1"/>
  <c r="D42300" i="1"/>
  <c r="D42299" i="1"/>
  <c r="D42298" i="1"/>
  <c r="D42297" i="1"/>
  <c r="D42296" i="1"/>
  <c r="D42295" i="1"/>
  <c r="D42294" i="1"/>
  <c r="D42293" i="1"/>
  <c r="D42292" i="1"/>
  <c r="D42291" i="1"/>
  <c r="D42290" i="1"/>
  <c r="D42289" i="1"/>
  <c r="D42288" i="1"/>
  <c r="D42287" i="1"/>
  <c r="D42286" i="1"/>
  <c r="D42285" i="1"/>
  <c r="D42284" i="1"/>
  <c r="D42283" i="1"/>
  <c r="D42282" i="1"/>
  <c r="D42281" i="1"/>
  <c r="D42280" i="1"/>
  <c r="D42279" i="1"/>
  <c r="D42278" i="1"/>
  <c r="D42277" i="1"/>
  <c r="D42276" i="1"/>
  <c r="D42275" i="1"/>
  <c r="D42274" i="1"/>
  <c r="D42273" i="1"/>
  <c r="D42272" i="1"/>
  <c r="D42271" i="1"/>
  <c r="D42270" i="1"/>
  <c r="D42269" i="1"/>
  <c r="D42268" i="1"/>
  <c r="D42267" i="1"/>
  <c r="D42266" i="1"/>
  <c r="D42265" i="1"/>
  <c r="D42264" i="1"/>
  <c r="D42263" i="1"/>
  <c r="D42262" i="1"/>
  <c r="D42261" i="1"/>
  <c r="D42260" i="1"/>
  <c r="D42259" i="1"/>
  <c r="D42258" i="1"/>
  <c r="D42257" i="1"/>
  <c r="D42256" i="1"/>
  <c r="D42255" i="1"/>
  <c r="D42254" i="1"/>
  <c r="D42253" i="1"/>
  <c r="D42252" i="1"/>
  <c r="D42251" i="1"/>
  <c r="D42250" i="1"/>
  <c r="D42249" i="1"/>
  <c r="D42248" i="1"/>
  <c r="D42247" i="1"/>
  <c r="D42246" i="1"/>
  <c r="D42245" i="1"/>
  <c r="D42244" i="1"/>
  <c r="D42243" i="1"/>
  <c r="D42242" i="1"/>
  <c r="D42241" i="1"/>
  <c r="D42240" i="1"/>
  <c r="D42239" i="1"/>
  <c r="D42238" i="1"/>
  <c r="D42237" i="1"/>
  <c r="D42236" i="1"/>
  <c r="D42235" i="1"/>
  <c r="D42234" i="1"/>
  <c r="D42233" i="1"/>
  <c r="D42232" i="1"/>
  <c r="D42231" i="1"/>
  <c r="D42230" i="1"/>
  <c r="D42229" i="1"/>
  <c r="D42228" i="1"/>
  <c r="D42227" i="1"/>
  <c r="D42226" i="1"/>
  <c r="D42225" i="1"/>
  <c r="D42224" i="1"/>
  <c r="D42223" i="1"/>
  <c r="D42222" i="1"/>
  <c r="D42221" i="1"/>
  <c r="D42220" i="1"/>
  <c r="D42219" i="1"/>
  <c r="D42218" i="1"/>
  <c r="D42217" i="1"/>
  <c r="D42216" i="1"/>
  <c r="D42215" i="1"/>
  <c r="D42214" i="1"/>
  <c r="D42213" i="1"/>
  <c r="D42212" i="1"/>
  <c r="D42211" i="1"/>
  <c r="D42210" i="1"/>
  <c r="D42209" i="1"/>
  <c r="D42208" i="1"/>
  <c r="D42207" i="1"/>
  <c r="D42206" i="1"/>
  <c r="D42205" i="1"/>
  <c r="D42204" i="1"/>
  <c r="D42203" i="1"/>
  <c r="D42202" i="1"/>
  <c r="D42201" i="1"/>
  <c r="D42200" i="1"/>
  <c r="D42199" i="1"/>
  <c r="D42198" i="1"/>
  <c r="D42197" i="1"/>
  <c r="D42196" i="1"/>
  <c r="D42195" i="1"/>
  <c r="D42194" i="1"/>
  <c r="D42193" i="1"/>
  <c r="D42192" i="1"/>
  <c r="D42191" i="1"/>
  <c r="D42190" i="1"/>
  <c r="D42189" i="1"/>
  <c r="D42188" i="1"/>
  <c r="D42187" i="1"/>
  <c r="D42186" i="1"/>
  <c r="D42185" i="1"/>
  <c r="D42184" i="1"/>
  <c r="D42183" i="1"/>
  <c r="D42182" i="1"/>
  <c r="D42181" i="1"/>
  <c r="D42180" i="1"/>
  <c r="D42179" i="1"/>
  <c r="D42178" i="1"/>
  <c r="D42177" i="1"/>
  <c r="D42176" i="1"/>
  <c r="D42175" i="1"/>
  <c r="D42174" i="1"/>
  <c r="D42173" i="1"/>
  <c r="D42172" i="1"/>
  <c r="D42171" i="1"/>
  <c r="D42170" i="1"/>
  <c r="D42169" i="1"/>
  <c r="D42168" i="1"/>
  <c r="D42167" i="1"/>
  <c r="D42166" i="1"/>
  <c r="D42165" i="1"/>
  <c r="D42164" i="1"/>
  <c r="D42163" i="1"/>
  <c r="D42162" i="1"/>
  <c r="D42161" i="1"/>
  <c r="D42160" i="1"/>
  <c r="D42159" i="1"/>
  <c r="D42158" i="1"/>
  <c r="D42157" i="1"/>
  <c r="D42156" i="1"/>
  <c r="D42155" i="1"/>
  <c r="D42154" i="1"/>
  <c r="D42153" i="1"/>
  <c r="D42152" i="1"/>
  <c r="D42151" i="1"/>
  <c r="D42150" i="1"/>
  <c r="D42149" i="1"/>
  <c r="D42148" i="1"/>
  <c r="D42147" i="1"/>
  <c r="D42146" i="1"/>
  <c r="D42145" i="1"/>
  <c r="D42144" i="1"/>
  <c r="D42143" i="1"/>
  <c r="D42142" i="1"/>
  <c r="D42141" i="1"/>
  <c r="D42140" i="1"/>
  <c r="D42139" i="1"/>
  <c r="D42138" i="1"/>
  <c r="D42137" i="1"/>
  <c r="D42136" i="1"/>
  <c r="D42135" i="1"/>
  <c r="D42134" i="1"/>
  <c r="D42133" i="1"/>
  <c r="D42132" i="1"/>
  <c r="D42131" i="1"/>
  <c r="D42130" i="1"/>
  <c r="D42129" i="1"/>
  <c r="D42128" i="1"/>
  <c r="D42127" i="1"/>
  <c r="D42126" i="1"/>
  <c r="D42125" i="1"/>
  <c r="D42124" i="1"/>
  <c r="D42123" i="1"/>
  <c r="D42122" i="1"/>
  <c r="D42121" i="1"/>
  <c r="D42120" i="1"/>
  <c r="D42119" i="1"/>
  <c r="D42118" i="1"/>
  <c r="D42117" i="1"/>
  <c r="D42116" i="1"/>
  <c r="D42115" i="1"/>
  <c r="D42114" i="1"/>
  <c r="D42113" i="1"/>
  <c r="D42112" i="1"/>
  <c r="D42111" i="1"/>
  <c r="D42110" i="1"/>
  <c r="D42109" i="1"/>
  <c r="D42108" i="1"/>
  <c r="D42107" i="1"/>
  <c r="D42106" i="1"/>
  <c r="D42105" i="1"/>
  <c r="D42104" i="1"/>
  <c r="D42103" i="1"/>
  <c r="D42102" i="1"/>
  <c r="D42101" i="1"/>
  <c r="D42100" i="1"/>
  <c r="D42099" i="1"/>
  <c r="D42098" i="1"/>
  <c r="D42097" i="1"/>
  <c r="D42096" i="1"/>
  <c r="D42095" i="1"/>
  <c r="D42094" i="1"/>
  <c r="D42093" i="1"/>
  <c r="D42092" i="1"/>
  <c r="D42091" i="1"/>
  <c r="D42090" i="1"/>
  <c r="D42089" i="1"/>
  <c r="D42088" i="1"/>
  <c r="D42087" i="1"/>
  <c r="D42086" i="1"/>
  <c r="D42085" i="1"/>
  <c r="D42084" i="1"/>
  <c r="D42083" i="1"/>
  <c r="D42082" i="1"/>
  <c r="D42081" i="1"/>
  <c r="D42080" i="1"/>
  <c r="D42079" i="1"/>
  <c r="D42078" i="1"/>
  <c r="D42077" i="1"/>
  <c r="D42076" i="1"/>
  <c r="D42075" i="1"/>
  <c r="D42074" i="1"/>
  <c r="D42073" i="1"/>
  <c r="D42072" i="1"/>
  <c r="D42071" i="1"/>
  <c r="D42070" i="1"/>
  <c r="D42069" i="1"/>
  <c r="D42068" i="1"/>
  <c r="D42067" i="1"/>
  <c r="D42066" i="1"/>
  <c r="D42065" i="1"/>
  <c r="D42064" i="1"/>
  <c r="D42063" i="1"/>
  <c r="D42062" i="1"/>
  <c r="D42061" i="1"/>
  <c r="D42060" i="1"/>
  <c r="D42059" i="1"/>
  <c r="D42058" i="1"/>
  <c r="D42057" i="1"/>
  <c r="D42056" i="1"/>
  <c r="D42055" i="1"/>
  <c r="D42054" i="1"/>
  <c r="D42053" i="1"/>
  <c r="D42052" i="1"/>
  <c r="D42051" i="1"/>
  <c r="D42050" i="1"/>
  <c r="D42049" i="1"/>
  <c r="D42048" i="1"/>
  <c r="D42047" i="1"/>
  <c r="D42046" i="1"/>
  <c r="D42045" i="1"/>
  <c r="D42044" i="1"/>
  <c r="D42043" i="1"/>
  <c r="D42042" i="1"/>
  <c r="D42041" i="1"/>
  <c r="D42040" i="1"/>
  <c r="D42039" i="1"/>
  <c r="D42038" i="1"/>
  <c r="D42037" i="1"/>
  <c r="D42036" i="1"/>
  <c r="D42035" i="1"/>
  <c r="D42034" i="1"/>
  <c r="D42033" i="1"/>
  <c r="D42032" i="1"/>
  <c r="D42031" i="1"/>
  <c r="D42030" i="1"/>
  <c r="D42029" i="1"/>
  <c r="D42028" i="1"/>
  <c r="D42027" i="1"/>
  <c r="D42026" i="1"/>
  <c r="D42025" i="1"/>
  <c r="D42024" i="1"/>
  <c r="D42023" i="1"/>
  <c r="D42022" i="1"/>
  <c r="D42021" i="1"/>
  <c r="D42020" i="1"/>
  <c r="D42019" i="1"/>
  <c r="D42018" i="1"/>
  <c r="D42017" i="1"/>
  <c r="D42016" i="1"/>
  <c r="D42015" i="1"/>
  <c r="D42014" i="1"/>
  <c r="D42013" i="1"/>
  <c r="D42012" i="1"/>
  <c r="D42011" i="1"/>
  <c r="D42010" i="1"/>
  <c r="D42009" i="1"/>
  <c r="D42008" i="1"/>
  <c r="D42007" i="1"/>
  <c r="D42006" i="1"/>
  <c r="D42005" i="1"/>
  <c r="D42004" i="1"/>
  <c r="D42003" i="1"/>
  <c r="D42002" i="1"/>
  <c r="D42001" i="1"/>
  <c r="D42000" i="1"/>
  <c r="D41999" i="1"/>
  <c r="D41998" i="1"/>
  <c r="D41997" i="1"/>
  <c r="D41996" i="1"/>
  <c r="D41995" i="1"/>
  <c r="D41994" i="1"/>
  <c r="D41993" i="1"/>
  <c r="D41992" i="1"/>
  <c r="D41991" i="1"/>
  <c r="D41990" i="1"/>
  <c r="D41989" i="1"/>
  <c r="D41988" i="1"/>
  <c r="D41987" i="1"/>
  <c r="D41986" i="1"/>
  <c r="D41985" i="1"/>
  <c r="D41984" i="1"/>
  <c r="D41983" i="1"/>
  <c r="D41982" i="1"/>
  <c r="D41981" i="1"/>
  <c r="D41980" i="1"/>
  <c r="D41979" i="1"/>
  <c r="D41978" i="1"/>
  <c r="D41977" i="1"/>
  <c r="D41976" i="1"/>
  <c r="D41975" i="1"/>
  <c r="D41974" i="1"/>
  <c r="D41973" i="1"/>
  <c r="D41972" i="1"/>
  <c r="D41971" i="1"/>
  <c r="D41970" i="1"/>
  <c r="D41969" i="1"/>
  <c r="D41968" i="1"/>
  <c r="D41967" i="1"/>
  <c r="D41966" i="1"/>
  <c r="D41965" i="1"/>
  <c r="D41964" i="1"/>
  <c r="D41963" i="1"/>
  <c r="D41962" i="1"/>
  <c r="D41961" i="1"/>
  <c r="D41960" i="1"/>
  <c r="D41959" i="1"/>
  <c r="D41958" i="1"/>
  <c r="D41957" i="1"/>
  <c r="D41956" i="1"/>
  <c r="D41955" i="1"/>
  <c r="D41954" i="1"/>
  <c r="D41953" i="1"/>
  <c r="D41952" i="1"/>
  <c r="D41951" i="1"/>
  <c r="D41950" i="1"/>
  <c r="D41949" i="1"/>
  <c r="D41948" i="1"/>
  <c r="D41947" i="1"/>
  <c r="D41946" i="1"/>
  <c r="D41945" i="1"/>
  <c r="D41944" i="1"/>
  <c r="D41943" i="1"/>
  <c r="D41942" i="1"/>
  <c r="D41941" i="1"/>
  <c r="D41940" i="1"/>
  <c r="D41939" i="1"/>
  <c r="D41938" i="1"/>
  <c r="D41937" i="1"/>
  <c r="D41936" i="1"/>
  <c r="D41935" i="1"/>
  <c r="D41934" i="1"/>
  <c r="D41933" i="1"/>
  <c r="D41932" i="1"/>
  <c r="D41931" i="1"/>
  <c r="D41930" i="1"/>
  <c r="D41929" i="1"/>
  <c r="D41928" i="1"/>
  <c r="D41927" i="1"/>
  <c r="D41926" i="1"/>
  <c r="D41925" i="1"/>
  <c r="D41924" i="1"/>
  <c r="D41923" i="1"/>
  <c r="D41922" i="1"/>
  <c r="D41921" i="1"/>
  <c r="D41920" i="1"/>
  <c r="D41919" i="1"/>
  <c r="D41918" i="1"/>
  <c r="D41917" i="1"/>
  <c r="D41916" i="1"/>
  <c r="D41915" i="1"/>
  <c r="D41914" i="1"/>
  <c r="D41913" i="1"/>
  <c r="D41912" i="1"/>
  <c r="D41911" i="1"/>
  <c r="D41910" i="1"/>
  <c r="D41909" i="1"/>
  <c r="D41908" i="1"/>
  <c r="D41907" i="1"/>
  <c r="D41906" i="1"/>
  <c r="D41905" i="1"/>
  <c r="D41904" i="1"/>
  <c r="D41903" i="1"/>
  <c r="D41902" i="1"/>
  <c r="D41901" i="1"/>
  <c r="D41900" i="1"/>
  <c r="D41899" i="1"/>
  <c r="D41898" i="1"/>
  <c r="D41897" i="1"/>
  <c r="D41896" i="1"/>
  <c r="D41895" i="1"/>
  <c r="D41894" i="1"/>
  <c r="D41893" i="1"/>
  <c r="D41892" i="1"/>
  <c r="D41891" i="1"/>
  <c r="D41890" i="1"/>
  <c r="D41889" i="1"/>
  <c r="D41888" i="1"/>
  <c r="D41887" i="1"/>
  <c r="D41886" i="1"/>
  <c r="D41885" i="1"/>
  <c r="D41884" i="1"/>
  <c r="D41883" i="1"/>
  <c r="D41882" i="1"/>
  <c r="D41881" i="1"/>
  <c r="D41880" i="1"/>
  <c r="D41879" i="1"/>
  <c r="D41878" i="1"/>
  <c r="D41877" i="1"/>
  <c r="D41876" i="1"/>
  <c r="D41875" i="1"/>
  <c r="D41874" i="1"/>
  <c r="D41873" i="1"/>
  <c r="D41872" i="1"/>
  <c r="D41871" i="1"/>
  <c r="D41870" i="1"/>
  <c r="D41869" i="1"/>
  <c r="D41868" i="1"/>
  <c r="D41867" i="1"/>
  <c r="D41866" i="1"/>
  <c r="D41865" i="1"/>
  <c r="D41864" i="1"/>
  <c r="D41863" i="1"/>
  <c r="D41862" i="1"/>
  <c r="D41861" i="1"/>
  <c r="D41860" i="1"/>
  <c r="D41859" i="1"/>
  <c r="D41858" i="1"/>
  <c r="D41857" i="1"/>
  <c r="D41856" i="1"/>
  <c r="D41855" i="1"/>
  <c r="D41854" i="1"/>
  <c r="D41853" i="1"/>
  <c r="D41852" i="1"/>
  <c r="D41851" i="1"/>
  <c r="D41850" i="1"/>
  <c r="D41849" i="1"/>
  <c r="D41848" i="1"/>
  <c r="D41847" i="1"/>
  <c r="D41846" i="1"/>
  <c r="D41845" i="1"/>
  <c r="D41844" i="1"/>
  <c r="D41843" i="1"/>
  <c r="D41842" i="1"/>
  <c r="D41841" i="1"/>
  <c r="D41840" i="1"/>
  <c r="D41839" i="1"/>
  <c r="D41838" i="1"/>
  <c r="D41837" i="1"/>
  <c r="D41836" i="1"/>
  <c r="D41835" i="1"/>
  <c r="D41834" i="1"/>
  <c r="D41833" i="1"/>
  <c r="D41832" i="1"/>
  <c r="D41831" i="1"/>
  <c r="D41830" i="1"/>
  <c r="D41829" i="1"/>
  <c r="D41828" i="1"/>
  <c r="D41827" i="1"/>
  <c r="D41826" i="1"/>
  <c r="D41825" i="1"/>
  <c r="D41824" i="1"/>
  <c r="D41823" i="1"/>
  <c r="D41822" i="1"/>
  <c r="D41821" i="1"/>
  <c r="D41820" i="1"/>
  <c r="D41819" i="1"/>
  <c r="D41818" i="1"/>
  <c r="D41817" i="1"/>
  <c r="D41816" i="1"/>
  <c r="D41815" i="1"/>
  <c r="D41814" i="1"/>
  <c r="D41813" i="1"/>
  <c r="D41812" i="1"/>
  <c r="D41811" i="1"/>
  <c r="D41810" i="1"/>
  <c r="D41809" i="1"/>
  <c r="D41808" i="1"/>
  <c r="D41807" i="1"/>
  <c r="D41806" i="1"/>
  <c r="D41805" i="1"/>
  <c r="D41804" i="1"/>
  <c r="D41803" i="1"/>
  <c r="D41802" i="1"/>
  <c r="D41801" i="1"/>
  <c r="D41800" i="1"/>
  <c r="D41799" i="1"/>
  <c r="D41798" i="1"/>
  <c r="D41797" i="1"/>
  <c r="D41796" i="1"/>
  <c r="D41795" i="1"/>
  <c r="D41794" i="1"/>
  <c r="D41793" i="1"/>
  <c r="D41792" i="1"/>
  <c r="D41791" i="1"/>
  <c r="D41790" i="1"/>
  <c r="D41789" i="1"/>
  <c r="D41788" i="1"/>
  <c r="D41787" i="1"/>
  <c r="D41786" i="1"/>
  <c r="D41785" i="1"/>
  <c r="D41784" i="1"/>
  <c r="D41783" i="1"/>
  <c r="D41782" i="1"/>
  <c r="D41781" i="1"/>
  <c r="D41780" i="1"/>
  <c r="D41779" i="1"/>
  <c r="D41778" i="1"/>
  <c r="D41777" i="1"/>
  <c r="D41776" i="1"/>
  <c r="D41775" i="1"/>
  <c r="D41774" i="1"/>
  <c r="D41773" i="1"/>
  <c r="D41772" i="1"/>
  <c r="D41771" i="1"/>
  <c r="D41770" i="1"/>
  <c r="D41769" i="1"/>
  <c r="D41768" i="1"/>
  <c r="D41767" i="1"/>
  <c r="D41766" i="1"/>
  <c r="D41765" i="1"/>
  <c r="D41764" i="1"/>
  <c r="D41763" i="1"/>
  <c r="D41762" i="1"/>
  <c r="D41761" i="1"/>
  <c r="D41760" i="1"/>
  <c r="D41759" i="1"/>
  <c r="D41758" i="1"/>
  <c r="D41757" i="1"/>
  <c r="D41756" i="1"/>
  <c r="D41755" i="1"/>
  <c r="D41754" i="1"/>
  <c r="D41753" i="1"/>
  <c r="D41752" i="1"/>
  <c r="D41751" i="1"/>
  <c r="D41750" i="1"/>
  <c r="D41749" i="1"/>
  <c r="D41748" i="1"/>
  <c r="D41747" i="1"/>
  <c r="D41746" i="1"/>
  <c r="D41745" i="1"/>
  <c r="D41744" i="1"/>
  <c r="D41743" i="1"/>
  <c r="D41742" i="1"/>
  <c r="D41741" i="1"/>
  <c r="D41740" i="1"/>
  <c r="D41739" i="1"/>
  <c r="D41738" i="1"/>
  <c r="D41737" i="1"/>
  <c r="D41736" i="1"/>
  <c r="D41735" i="1"/>
  <c r="D41734" i="1"/>
  <c r="D41733" i="1"/>
  <c r="D41732" i="1"/>
  <c r="D41731" i="1"/>
  <c r="D41730" i="1"/>
  <c r="D41729" i="1"/>
  <c r="D41728" i="1"/>
  <c r="D41727" i="1"/>
  <c r="D41726" i="1"/>
  <c r="D41725" i="1"/>
  <c r="D41724" i="1"/>
  <c r="D41723" i="1"/>
  <c r="D41722" i="1"/>
  <c r="D41721" i="1"/>
  <c r="D41720" i="1"/>
  <c r="D41719" i="1"/>
  <c r="D41718" i="1"/>
  <c r="D41717" i="1"/>
  <c r="D41716" i="1"/>
  <c r="D41715" i="1"/>
  <c r="D41714" i="1"/>
  <c r="D41713" i="1"/>
  <c r="D41712" i="1"/>
  <c r="D41711" i="1"/>
  <c r="D41710" i="1"/>
  <c r="D41709" i="1"/>
  <c r="D41708" i="1"/>
  <c r="D41707" i="1"/>
  <c r="D41706" i="1"/>
  <c r="D41705" i="1"/>
  <c r="D41704" i="1"/>
  <c r="D41703" i="1"/>
  <c r="D41702" i="1"/>
  <c r="D41701" i="1"/>
  <c r="D41700" i="1"/>
  <c r="D41699" i="1"/>
  <c r="D41698" i="1"/>
  <c r="D41697" i="1"/>
  <c r="D41696" i="1"/>
  <c r="D41695" i="1"/>
  <c r="D41694" i="1"/>
  <c r="D41693" i="1"/>
  <c r="D41692" i="1"/>
  <c r="D41691" i="1"/>
  <c r="D41690" i="1"/>
  <c r="D41689" i="1"/>
  <c r="D41688" i="1"/>
  <c r="D41687" i="1"/>
  <c r="D41686" i="1"/>
  <c r="D41685" i="1"/>
  <c r="D41684" i="1"/>
  <c r="D41683" i="1"/>
  <c r="D41682" i="1"/>
  <c r="D41681" i="1"/>
  <c r="D41680" i="1"/>
  <c r="D41679" i="1"/>
  <c r="D41678" i="1"/>
  <c r="D41677" i="1"/>
  <c r="D41676" i="1"/>
  <c r="D41675" i="1"/>
  <c r="D41674" i="1"/>
  <c r="D41673" i="1"/>
  <c r="D41672" i="1"/>
  <c r="D41671" i="1"/>
  <c r="D41670" i="1"/>
  <c r="D41669" i="1"/>
  <c r="D41668" i="1"/>
  <c r="D41667" i="1"/>
  <c r="D41666" i="1"/>
  <c r="D41665" i="1"/>
  <c r="D41664" i="1"/>
  <c r="D41663" i="1"/>
  <c r="D41662" i="1"/>
  <c r="D41661" i="1"/>
  <c r="D41660" i="1"/>
  <c r="D41659" i="1"/>
  <c r="D41658" i="1"/>
  <c r="D41657" i="1"/>
  <c r="D41656" i="1"/>
  <c r="D41655" i="1"/>
  <c r="D41654" i="1"/>
  <c r="D41653" i="1"/>
  <c r="D41652" i="1"/>
  <c r="D41651" i="1"/>
  <c r="D41650" i="1"/>
  <c r="D41649" i="1"/>
  <c r="D41648" i="1"/>
  <c r="D41647" i="1"/>
  <c r="D41646" i="1"/>
  <c r="D41645" i="1"/>
  <c r="D41644" i="1"/>
  <c r="D41643" i="1"/>
  <c r="D41642" i="1"/>
  <c r="D41641" i="1"/>
  <c r="D41640" i="1"/>
  <c r="D41639" i="1"/>
  <c r="D41638" i="1"/>
  <c r="D41637" i="1"/>
  <c r="D41636" i="1"/>
  <c r="D41635" i="1"/>
  <c r="D41634" i="1"/>
  <c r="D41633" i="1"/>
  <c r="D41632" i="1"/>
  <c r="D41631" i="1"/>
  <c r="D41630" i="1"/>
  <c r="D41629" i="1"/>
  <c r="D41628" i="1"/>
  <c r="D41627" i="1"/>
  <c r="D41626" i="1"/>
  <c r="D41625" i="1"/>
  <c r="D41624" i="1"/>
  <c r="D41623" i="1"/>
  <c r="D41622" i="1"/>
  <c r="D41621" i="1"/>
  <c r="D41620" i="1"/>
  <c r="D41619" i="1"/>
  <c r="D41618" i="1"/>
  <c r="D41617" i="1"/>
  <c r="D41616" i="1"/>
  <c r="D41615" i="1"/>
  <c r="D41614" i="1"/>
  <c r="D41613" i="1"/>
  <c r="D41612" i="1"/>
  <c r="D41611" i="1"/>
  <c r="D41610" i="1"/>
  <c r="D41609" i="1"/>
  <c r="D41608" i="1"/>
  <c r="D41607" i="1"/>
  <c r="D41606" i="1"/>
  <c r="D41605" i="1"/>
  <c r="D41604" i="1"/>
  <c r="D41603" i="1"/>
  <c r="D41602" i="1"/>
  <c r="D41601" i="1"/>
  <c r="D41600" i="1"/>
  <c r="D41599" i="1"/>
  <c r="D41598" i="1"/>
  <c r="D41597" i="1"/>
  <c r="D41596" i="1"/>
  <c r="D41595" i="1"/>
  <c r="D41594" i="1"/>
  <c r="D41593" i="1"/>
  <c r="D41592" i="1"/>
  <c r="D41591" i="1"/>
  <c r="D41590" i="1"/>
  <c r="D41589" i="1"/>
  <c r="D41588" i="1"/>
  <c r="D41587" i="1"/>
  <c r="D41586" i="1"/>
  <c r="D41585" i="1"/>
  <c r="D41584" i="1"/>
  <c r="D41583" i="1"/>
  <c r="D41582" i="1"/>
  <c r="D41581" i="1"/>
  <c r="D41580" i="1"/>
  <c r="D41579" i="1"/>
  <c r="D41578" i="1"/>
  <c r="D41577" i="1"/>
  <c r="D41576" i="1"/>
  <c r="D41575" i="1"/>
  <c r="D41574" i="1"/>
  <c r="D41573" i="1"/>
  <c r="D41572" i="1"/>
  <c r="D41571" i="1"/>
  <c r="D41570" i="1"/>
  <c r="D41569" i="1"/>
  <c r="D41568" i="1"/>
  <c r="D41567" i="1"/>
  <c r="D41566" i="1"/>
  <c r="D41565" i="1"/>
  <c r="D41564" i="1"/>
  <c r="D41563" i="1"/>
  <c r="D41562" i="1"/>
  <c r="D41561" i="1"/>
  <c r="D41560" i="1"/>
  <c r="D41559" i="1"/>
  <c r="D41558" i="1"/>
  <c r="D41557" i="1"/>
  <c r="D41556" i="1"/>
  <c r="D41555" i="1"/>
  <c r="D41554" i="1"/>
  <c r="D41553" i="1"/>
  <c r="D41552" i="1"/>
  <c r="D41551" i="1"/>
  <c r="D41550" i="1"/>
  <c r="D41549" i="1"/>
  <c r="D41548" i="1"/>
  <c r="D41547" i="1"/>
  <c r="D41546" i="1"/>
  <c r="D41545" i="1"/>
  <c r="D41544" i="1"/>
  <c r="D41543" i="1"/>
  <c r="D41542" i="1"/>
  <c r="D41541" i="1"/>
  <c r="D41540" i="1"/>
  <c r="D41539" i="1"/>
  <c r="D41538" i="1"/>
  <c r="D41537" i="1"/>
  <c r="D41536" i="1"/>
  <c r="D41535" i="1"/>
  <c r="D41534" i="1"/>
  <c r="D41533" i="1"/>
  <c r="D41532" i="1"/>
  <c r="D41531" i="1"/>
  <c r="D41530" i="1"/>
  <c r="D41529" i="1"/>
  <c r="D41528" i="1"/>
  <c r="D41527" i="1"/>
  <c r="D41526" i="1"/>
  <c r="D41525" i="1"/>
  <c r="D41524" i="1"/>
  <c r="D41523" i="1"/>
  <c r="D41522" i="1"/>
  <c r="D41521" i="1"/>
  <c r="D41520" i="1"/>
  <c r="D41519" i="1"/>
  <c r="D41518" i="1"/>
  <c r="D41517" i="1"/>
  <c r="D41516" i="1"/>
  <c r="D41515" i="1"/>
  <c r="D41514" i="1"/>
  <c r="D41513" i="1"/>
  <c r="D41512" i="1"/>
  <c r="D41511" i="1"/>
  <c r="D41510" i="1"/>
  <c r="D41509" i="1"/>
  <c r="D41508" i="1"/>
  <c r="D41507" i="1"/>
  <c r="D41506" i="1"/>
  <c r="D41505" i="1"/>
  <c r="D41504" i="1"/>
  <c r="D41503" i="1"/>
  <c r="D41502" i="1"/>
  <c r="D41501" i="1"/>
  <c r="D41500" i="1"/>
  <c r="D41499" i="1"/>
  <c r="D41498" i="1"/>
  <c r="D41497" i="1"/>
  <c r="D41496" i="1"/>
  <c r="D41495" i="1"/>
  <c r="D41494" i="1"/>
  <c r="D41493" i="1"/>
  <c r="D41492" i="1"/>
  <c r="D41491" i="1"/>
  <c r="D41490" i="1"/>
  <c r="D41489" i="1"/>
  <c r="D41488" i="1"/>
  <c r="D41487" i="1"/>
  <c r="D41486" i="1"/>
  <c r="D41485" i="1"/>
  <c r="D41484" i="1"/>
  <c r="D41483" i="1"/>
  <c r="D41482" i="1"/>
  <c r="D41481" i="1"/>
  <c r="D41480" i="1"/>
  <c r="D41479" i="1"/>
  <c r="D41478" i="1"/>
  <c r="D41477" i="1"/>
  <c r="D41476" i="1"/>
  <c r="D41475" i="1"/>
  <c r="D41474" i="1"/>
  <c r="D41473" i="1"/>
  <c r="D41472" i="1"/>
  <c r="D41471" i="1"/>
  <c r="D41470" i="1"/>
  <c r="D41469" i="1"/>
  <c r="D41468" i="1"/>
  <c r="D41467" i="1"/>
  <c r="D41466" i="1"/>
  <c r="D41465" i="1"/>
  <c r="D41464" i="1"/>
  <c r="D41463" i="1"/>
  <c r="D41462" i="1"/>
  <c r="D41461" i="1"/>
  <c r="D41460" i="1"/>
  <c r="D41459" i="1"/>
  <c r="D41458" i="1"/>
  <c r="D41457" i="1"/>
  <c r="D41456" i="1"/>
  <c r="D41455" i="1"/>
  <c r="D41454" i="1"/>
  <c r="D41453" i="1"/>
  <c r="D41452" i="1"/>
  <c r="D41451" i="1"/>
  <c r="D41450" i="1"/>
  <c r="D41449" i="1"/>
  <c r="D41448" i="1"/>
  <c r="D41447" i="1"/>
  <c r="D41446" i="1"/>
  <c r="D41445" i="1"/>
  <c r="D41444" i="1"/>
  <c r="D41443" i="1"/>
  <c r="D41442" i="1"/>
  <c r="D41441" i="1"/>
  <c r="D41440" i="1"/>
  <c r="D41439" i="1"/>
  <c r="D41438" i="1"/>
  <c r="D41437" i="1"/>
  <c r="D41436" i="1"/>
  <c r="D41435" i="1"/>
  <c r="D41434" i="1"/>
  <c r="D41433" i="1"/>
  <c r="D41432" i="1"/>
  <c r="D41431" i="1"/>
  <c r="D41430" i="1"/>
  <c r="D41429" i="1"/>
  <c r="D41428" i="1"/>
  <c r="D41427" i="1"/>
  <c r="D41426" i="1"/>
  <c r="D41425" i="1"/>
  <c r="D41424" i="1"/>
  <c r="D41423" i="1"/>
  <c r="D41422" i="1"/>
  <c r="D41421" i="1"/>
  <c r="D41420" i="1"/>
  <c r="D41419" i="1"/>
  <c r="D41418" i="1"/>
  <c r="D41417" i="1"/>
  <c r="D41416" i="1"/>
  <c r="D41415" i="1"/>
  <c r="D41414" i="1"/>
  <c r="D41413" i="1"/>
  <c r="D41412" i="1"/>
  <c r="D41411" i="1"/>
  <c r="D41410" i="1"/>
  <c r="D41409" i="1"/>
  <c r="D41408" i="1"/>
  <c r="D41407" i="1"/>
  <c r="D41406" i="1"/>
  <c r="D41405" i="1"/>
  <c r="D41404" i="1"/>
  <c r="D41403" i="1"/>
  <c r="D41402" i="1"/>
  <c r="D41401" i="1"/>
  <c r="D41400" i="1"/>
  <c r="D41399" i="1"/>
  <c r="D41398" i="1"/>
  <c r="D41397" i="1"/>
  <c r="D41396" i="1"/>
  <c r="D41395" i="1"/>
  <c r="D41394" i="1"/>
  <c r="D41393" i="1"/>
  <c r="D41392" i="1"/>
  <c r="D41391" i="1"/>
  <c r="D41390" i="1"/>
  <c r="D41389" i="1"/>
  <c r="D41388" i="1"/>
  <c r="D41387" i="1"/>
  <c r="D41386" i="1"/>
  <c r="D41385" i="1"/>
  <c r="D41384" i="1"/>
  <c r="D41383" i="1"/>
  <c r="D41382" i="1"/>
  <c r="D41381" i="1"/>
  <c r="D41380" i="1"/>
  <c r="D41379" i="1"/>
  <c r="D41378" i="1"/>
  <c r="D41377" i="1"/>
  <c r="D41376" i="1"/>
  <c r="D41375" i="1"/>
  <c r="D41374" i="1"/>
  <c r="D41373" i="1"/>
  <c r="D41372" i="1"/>
  <c r="D41371" i="1"/>
  <c r="D41370" i="1"/>
  <c r="D41369" i="1"/>
  <c r="D41368" i="1"/>
  <c r="D41367" i="1"/>
  <c r="D41366" i="1"/>
  <c r="D41365" i="1"/>
  <c r="D41364" i="1"/>
  <c r="D41363" i="1"/>
  <c r="D41362" i="1"/>
  <c r="D41361" i="1"/>
  <c r="D41360" i="1"/>
  <c r="D41359" i="1"/>
  <c r="D41358" i="1"/>
  <c r="D41357" i="1"/>
  <c r="D41356" i="1"/>
  <c r="D41355" i="1"/>
  <c r="D41354" i="1"/>
  <c r="D41353" i="1"/>
  <c r="D41352" i="1"/>
  <c r="D41351" i="1"/>
  <c r="D41350" i="1"/>
  <c r="D41349" i="1"/>
  <c r="D41348" i="1"/>
  <c r="D41347" i="1"/>
  <c r="D41346" i="1"/>
  <c r="D41345" i="1"/>
  <c r="D41344" i="1"/>
  <c r="D41343" i="1"/>
  <c r="D41342" i="1"/>
  <c r="D41341" i="1"/>
  <c r="D41340" i="1"/>
  <c r="D41339" i="1"/>
  <c r="D41338" i="1"/>
  <c r="D41337" i="1"/>
  <c r="D41336" i="1"/>
  <c r="D41335" i="1"/>
  <c r="D41334" i="1"/>
  <c r="D41333" i="1"/>
  <c r="D41332" i="1"/>
  <c r="D41331" i="1"/>
  <c r="D41330" i="1"/>
  <c r="D41329" i="1"/>
  <c r="D41328" i="1"/>
  <c r="D41327" i="1"/>
  <c r="D41326" i="1"/>
  <c r="D41325" i="1"/>
  <c r="D41324" i="1"/>
  <c r="D41323" i="1"/>
  <c r="D41322" i="1"/>
  <c r="D41321" i="1"/>
  <c r="D41320" i="1"/>
  <c r="D41319" i="1"/>
  <c r="D41318" i="1"/>
  <c r="D41317" i="1"/>
  <c r="D41316" i="1"/>
  <c r="D41315" i="1"/>
  <c r="D41314" i="1"/>
  <c r="D41313" i="1"/>
  <c r="D41312" i="1"/>
  <c r="D41311" i="1"/>
  <c r="D41310" i="1"/>
  <c r="D41309" i="1"/>
  <c r="D41308" i="1"/>
  <c r="D41307" i="1"/>
  <c r="D41306" i="1"/>
  <c r="D41305" i="1"/>
  <c r="D41304" i="1"/>
  <c r="D41303" i="1"/>
  <c r="D41302" i="1"/>
  <c r="D41301" i="1"/>
  <c r="D41300" i="1"/>
  <c r="D41299" i="1"/>
  <c r="D41298" i="1"/>
  <c r="D41297" i="1"/>
  <c r="D41296" i="1"/>
  <c r="D41295" i="1"/>
  <c r="D41294" i="1"/>
  <c r="D41293" i="1"/>
  <c r="D41292" i="1"/>
  <c r="D41291" i="1"/>
  <c r="D41290" i="1"/>
  <c r="D41289" i="1"/>
  <c r="D41288" i="1"/>
  <c r="D41287" i="1"/>
  <c r="D41286" i="1"/>
  <c r="D41285" i="1"/>
  <c r="D41284" i="1"/>
  <c r="D41283" i="1"/>
  <c r="D41282" i="1"/>
  <c r="D41281" i="1"/>
  <c r="D41280" i="1"/>
  <c r="D41279" i="1"/>
  <c r="D41278" i="1"/>
  <c r="D41277" i="1"/>
  <c r="D41276" i="1"/>
  <c r="D41275" i="1"/>
  <c r="D41274" i="1"/>
  <c r="D41273" i="1"/>
  <c r="D41272" i="1"/>
  <c r="D41271" i="1"/>
  <c r="D41270" i="1"/>
  <c r="D41269" i="1"/>
  <c r="D41268" i="1"/>
  <c r="D41267" i="1"/>
  <c r="D41266" i="1"/>
  <c r="D41265" i="1"/>
  <c r="D41264" i="1"/>
  <c r="D41263" i="1"/>
  <c r="D41262" i="1"/>
  <c r="D41261" i="1"/>
  <c r="D41260" i="1"/>
  <c r="D41259" i="1"/>
  <c r="D41258" i="1"/>
  <c r="D41257" i="1"/>
  <c r="D41256" i="1"/>
  <c r="D41255" i="1"/>
  <c r="D41254" i="1"/>
  <c r="D41253" i="1"/>
  <c r="D41252" i="1"/>
  <c r="D41251" i="1"/>
  <c r="D41250" i="1"/>
  <c r="D41249" i="1"/>
  <c r="D41248" i="1"/>
  <c r="D41247" i="1"/>
  <c r="D41246" i="1"/>
  <c r="D41245" i="1"/>
  <c r="D41244" i="1"/>
  <c r="D41243" i="1"/>
  <c r="D41242" i="1"/>
  <c r="D41241" i="1"/>
  <c r="D41240" i="1"/>
  <c r="D41239" i="1"/>
  <c r="D41238" i="1"/>
  <c r="D41237" i="1"/>
  <c r="D41236" i="1"/>
  <c r="D41235" i="1"/>
  <c r="D41234" i="1"/>
  <c r="D41233" i="1"/>
  <c r="D41232" i="1"/>
  <c r="D41231" i="1"/>
  <c r="D41230" i="1"/>
  <c r="D41229" i="1"/>
  <c r="D41228" i="1"/>
  <c r="D41227" i="1"/>
  <c r="D41226" i="1"/>
  <c r="D41225" i="1"/>
  <c r="D41224" i="1"/>
  <c r="D41223" i="1"/>
  <c r="D41222" i="1"/>
  <c r="D41221" i="1"/>
  <c r="D41220" i="1"/>
  <c r="D41219" i="1"/>
  <c r="D41218" i="1"/>
  <c r="D41217" i="1"/>
  <c r="D41216" i="1"/>
  <c r="D41215" i="1"/>
  <c r="D41214" i="1"/>
  <c r="D41213" i="1"/>
  <c r="D41212" i="1"/>
  <c r="D41211" i="1"/>
  <c r="D41210" i="1"/>
  <c r="D41209" i="1"/>
  <c r="D41208" i="1"/>
  <c r="D41207" i="1"/>
  <c r="D41206" i="1"/>
  <c r="D41205" i="1"/>
  <c r="D41204" i="1"/>
  <c r="D41203" i="1"/>
  <c r="D41202" i="1"/>
  <c r="D41201" i="1"/>
  <c r="D41200" i="1"/>
  <c r="D41199" i="1"/>
  <c r="D41198" i="1"/>
  <c r="D41197" i="1"/>
  <c r="D41196" i="1"/>
  <c r="D41195" i="1"/>
  <c r="D41194" i="1"/>
  <c r="D41193" i="1"/>
  <c r="D41192" i="1"/>
  <c r="D41191" i="1"/>
  <c r="D41190" i="1"/>
  <c r="D41189" i="1"/>
  <c r="D41188" i="1"/>
  <c r="D41187" i="1"/>
  <c r="D41186" i="1"/>
  <c r="D41185" i="1"/>
  <c r="D41184" i="1"/>
  <c r="D41183" i="1"/>
  <c r="D41182" i="1"/>
  <c r="D41181" i="1"/>
  <c r="D41180" i="1"/>
  <c r="D41179" i="1"/>
  <c r="D41178" i="1"/>
  <c r="D41177" i="1"/>
  <c r="D41176" i="1"/>
  <c r="D41175" i="1"/>
  <c r="D41174" i="1"/>
  <c r="D41173" i="1"/>
  <c r="D41172" i="1"/>
  <c r="D41171" i="1"/>
  <c r="D41170" i="1"/>
  <c r="D41169" i="1"/>
  <c r="D41168" i="1"/>
  <c r="D41167" i="1"/>
  <c r="D41166" i="1"/>
  <c r="D41165" i="1"/>
  <c r="D41164" i="1"/>
  <c r="D41163" i="1"/>
  <c r="D41162" i="1"/>
  <c r="D41161" i="1"/>
  <c r="D41160" i="1"/>
  <c r="D41159" i="1"/>
  <c r="D41158" i="1"/>
  <c r="D41157" i="1"/>
  <c r="D41156" i="1"/>
  <c r="D41155" i="1"/>
  <c r="D41154" i="1"/>
  <c r="D41153" i="1"/>
  <c r="D41152" i="1"/>
  <c r="D41151" i="1"/>
  <c r="D41150" i="1"/>
  <c r="D41149" i="1"/>
  <c r="D41148" i="1"/>
  <c r="D41147" i="1"/>
  <c r="D41146" i="1"/>
  <c r="D41145" i="1"/>
  <c r="D41144" i="1"/>
  <c r="D41143" i="1"/>
  <c r="D41142" i="1"/>
  <c r="D41141" i="1"/>
  <c r="D41140" i="1"/>
  <c r="D41139" i="1"/>
  <c r="D41138" i="1"/>
  <c r="D41137" i="1"/>
  <c r="D41136" i="1"/>
  <c r="D41135" i="1"/>
  <c r="D41134" i="1"/>
  <c r="D41133" i="1"/>
  <c r="D41132" i="1"/>
  <c r="D41131" i="1"/>
  <c r="D41130" i="1"/>
  <c r="D41129" i="1"/>
  <c r="D41128" i="1"/>
  <c r="D41127" i="1"/>
  <c r="D41126" i="1"/>
  <c r="D41125" i="1"/>
  <c r="D41124" i="1"/>
  <c r="D41123" i="1"/>
  <c r="D41122" i="1"/>
  <c r="D41121" i="1"/>
  <c r="D41120" i="1"/>
  <c r="D41119" i="1"/>
  <c r="D41118" i="1"/>
  <c r="D41117" i="1"/>
  <c r="D41116" i="1"/>
  <c r="D41115" i="1"/>
  <c r="D41114" i="1"/>
  <c r="D41113" i="1"/>
  <c r="D41112" i="1"/>
  <c r="D41111" i="1"/>
  <c r="D41110" i="1"/>
  <c r="D41109" i="1"/>
  <c r="D41108" i="1"/>
  <c r="D41107" i="1"/>
  <c r="D41106" i="1"/>
  <c r="D41105" i="1"/>
  <c r="D41104" i="1"/>
  <c r="D41103" i="1"/>
  <c r="D41102" i="1"/>
  <c r="D41101" i="1"/>
  <c r="D41100" i="1"/>
  <c r="D41099" i="1"/>
  <c r="D41098" i="1"/>
  <c r="D41097" i="1"/>
  <c r="D41096" i="1"/>
  <c r="D41095" i="1"/>
  <c r="D41094" i="1"/>
  <c r="D41093" i="1"/>
  <c r="D41092" i="1"/>
  <c r="D41091" i="1"/>
  <c r="D41090" i="1"/>
  <c r="D41089" i="1"/>
  <c r="D41088" i="1"/>
  <c r="D41087" i="1"/>
  <c r="D41086" i="1"/>
  <c r="D41085" i="1"/>
  <c r="D41084" i="1"/>
  <c r="D41083" i="1"/>
  <c r="D41082" i="1"/>
  <c r="D41081" i="1"/>
  <c r="D41080" i="1"/>
  <c r="D41079" i="1"/>
  <c r="D41078" i="1"/>
  <c r="D41077" i="1"/>
  <c r="D41076" i="1"/>
  <c r="D41075" i="1"/>
  <c r="D41074" i="1"/>
  <c r="D41073" i="1"/>
  <c r="D41072" i="1"/>
  <c r="D41071" i="1"/>
  <c r="D41070" i="1"/>
  <c r="D41069" i="1"/>
  <c r="D41068" i="1"/>
  <c r="D41067" i="1"/>
  <c r="D41066" i="1"/>
  <c r="D41065" i="1"/>
  <c r="D41064" i="1"/>
  <c r="D41063" i="1"/>
  <c r="D41062" i="1"/>
  <c r="D41061" i="1"/>
  <c r="D41060" i="1"/>
  <c r="D41059" i="1"/>
  <c r="D41058" i="1"/>
  <c r="D41057" i="1"/>
  <c r="D41056" i="1"/>
  <c r="D41055" i="1"/>
  <c r="D41054" i="1"/>
  <c r="D41053" i="1"/>
  <c r="D41052" i="1"/>
  <c r="D41051" i="1"/>
  <c r="D41050" i="1"/>
  <c r="D41049" i="1"/>
  <c r="D41048" i="1"/>
  <c r="D41047" i="1"/>
  <c r="D41046" i="1"/>
  <c r="D41045" i="1"/>
  <c r="D41044" i="1"/>
  <c r="D41043" i="1"/>
  <c r="D41042" i="1"/>
  <c r="D41041" i="1"/>
  <c r="D41040" i="1"/>
  <c r="D41039" i="1"/>
  <c r="D41038" i="1"/>
  <c r="D41037" i="1"/>
  <c r="D41036" i="1"/>
  <c r="D41035" i="1"/>
  <c r="D41034" i="1"/>
  <c r="D41033" i="1"/>
  <c r="D41032" i="1"/>
  <c r="D41031" i="1"/>
  <c r="D41030" i="1"/>
  <c r="D41029" i="1"/>
  <c r="D41028" i="1"/>
  <c r="D41027" i="1"/>
  <c r="D41026" i="1"/>
  <c r="D41025" i="1"/>
  <c r="D41024" i="1"/>
  <c r="D41023" i="1"/>
  <c r="D41022" i="1"/>
  <c r="D41021" i="1"/>
  <c r="D41020" i="1"/>
  <c r="D41019" i="1"/>
  <c r="D41018" i="1"/>
  <c r="D41017" i="1"/>
  <c r="D41016" i="1"/>
  <c r="D41015" i="1"/>
  <c r="D41014" i="1"/>
  <c r="D41013" i="1"/>
  <c r="D41012" i="1"/>
  <c r="D41011" i="1"/>
  <c r="D41010" i="1"/>
  <c r="D41009" i="1"/>
  <c r="D41008" i="1"/>
  <c r="D41007" i="1"/>
  <c r="D41006" i="1"/>
  <c r="D41005" i="1"/>
  <c r="D41004" i="1"/>
  <c r="D41003" i="1"/>
  <c r="D41002" i="1"/>
  <c r="D41001" i="1"/>
  <c r="D41000" i="1"/>
  <c r="D40999" i="1"/>
  <c r="D40998" i="1"/>
  <c r="D40997" i="1"/>
  <c r="D40996" i="1"/>
  <c r="D40995" i="1"/>
  <c r="D40994" i="1"/>
  <c r="D40993" i="1"/>
  <c r="D40992" i="1"/>
  <c r="D40991" i="1"/>
  <c r="D40990" i="1"/>
  <c r="D40989" i="1"/>
  <c r="D40988" i="1"/>
  <c r="D40987" i="1"/>
  <c r="D40986" i="1"/>
  <c r="D40985" i="1"/>
  <c r="D40984" i="1"/>
  <c r="D40983" i="1"/>
  <c r="D40982" i="1"/>
  <c r="D40981" i="1"/>
  <c r="D40980" i="1"/>
  <c r="D40979" i="1"/>
  <c r="D40978" i="1"/>
  <c r="D40977" i="1"/>
  <c r="D40976" i="1"/>
  <c r="D40975" i="1"/>
  <c r="D40974" i="1"/>
  <c r="D40973" i="1"/>
  <c r="D40972" i="1"/>
  <c r="D40971" i="1"/>
  <c r="D40970" i="1"/>
  <c r="D40969" i="1"/>
  <c r="D40968" i="1"/>
  <c r="D40967" i="1"/>
  <c r="D40966" i="1"/>
  <c r="D40965" i="1"/>
  <c r="D40964" i="1"/>
  <c r="D40963" i="1"/>
  <c r="D40962" i="1"/>
  <c r="D40961" i="1"/>
  <c r="D40960" i="1"/>
  <c r="D40959" i="1"/>
  <c r="D40958" i="1"/>
  <c r="D40957" i="1"/>
  <c r="D40956" i="1"/>
  <c r="D40955" i="1"/>
  <c r="D40954" i="1"/>
  <c r="D40953" i="1"/>
  <c r="D40952" i="1"/>
  <c r="D40951" i="1"/>
  <c r="D40950" i="1"/>
  <c r="D40949" i="1"/>
  <c r="D40948" i="1"/>
  <c r="D40947" i="1"/>
  <c r="D40946" i="1"/>
  <c r="D40945" i="1"/>
  <c r="D40944" i="1"/>
  <c r="D40943" i="1"/>
  <c r="D40942" i="1"/>
  <c r="D40941" i="1"/>
  <c r="D40940" i="1"/>
  <c r="D40939" i="1"/>
  <c r="D40938" i="1"/>
  <c r="D40937" i="1"/>
  <c r="D40936" i="1"/>
  <c r="D40935" i="1"/>
  <c r="D40934" i="1"/>
  <c r="D40933" i="1"/>
  <c r="D40932" i="1"/>
  <c r="D40931" i="1"/>
  <c r="D40930" i="1"/>
  <c r="D40929" i="1"/>
  <c r="D40928" i="1"/>
  <c r="D40927" i="1"/>
  <c r="D40926" i="1"/>
  <c r="D40925" i="1"/>
  <c r="D40924" i="1"/>
  <c r="D40923" i="1"/>
  <c r="D40922" i="1"/>
  <c r="D40921" i="1"/>
  <c r="D40920" i="1"/>
  <c r="D40919" i="1"/>
  <c r="D40918" i="1"/>
  <c r="D40917" i="1"/>
  <c r="D40916" i="1"/>
  <c r="D40915" i="1"/>
  <c r="D40914" i="1"/>
  <c r="D40913" i="1"/>
  <c r="D40912" i="1"/>
  <c r="D40911" i="1"/>
  <c r="D40910" i="1"/>
  <c r="D40909" i="1"/>
  <c r="D40908" i="1"/>
  <c r="D40907" i="1"/>
  <c r="D40906" i="1"/>
  <c r="D40905" i="1"/>
  <c r="D40904" i="1"/>
  <c r="D40903" i="1"/>
  <c r="D40902" i="1"/>
  <c r="D40901" i="1"/>
  <c r="D40900" i="1"/>
  <c r="D40899" i="1"/>
  <c r="D40898" i="1"/>
  <c r="D40897" i="1"/>
  <c r="D40896" i="1"/>
  <c r="D40895" i="1"/>
  <c r="D40894" i="1"/>
  <c r="D40893" i="1"/>
  <c r="D40892" i="1"/>
  <c r="D40891" i="1"/>
  <c r="D40890" i="1"/>
  <c r="D40889" i="1"/>
  <c r="D40888" i="1"/>
  <c r="D40887" i="1"/>
  <c r="D40886" i="1"/>
  <c r="D40885" i="1"/>
  <c r="D40884" i="1"/>
  <c r="D40883" i="1"/>
  <c r="D40882" i="1"/>
  <c r="D40881" i="1"/>
  <c r="D40880" i="1"/>
  <c r="D40879" i="1"/>
  <c r="D40878" i="1"/>
  <c r="D40877" i="1"/>
  <c r="D40876" i="1"/>
  <c r="D40875" i="1"/>
  <c r="D40874" i="1"/>
  <c r="D40873" i="1"/>
  <c r="D40872" i="1"/>
  <c r="D40871" i="1"/>
  <c r="D40870" i="1"/>
  <c r="D40869" i="1"/>
  <c r="D40868" i="1"/>
  <c r="D40867" i="1"/>
  <c r="D40866" i="1"/>
  <c r="D40865" i="1"/>
  <c r="D40864" i="1"/>
  <c r="D40863" i="1"/>
  <c r="D40862" i="1"/>
  <c r="D40861" i="1"/>
  <c r="D40860" i="1"/>
  <c r="D40859" i="1"/>
  <c r="D40858" i="1"/>
  <c r="D40857" i="1"/>
  <c r="D40856" i="1"/>
  <c r="D40855" i="1"/>
  <c r="D40854" i="1"/>
  <c r="D40853" i="1"/>
  <c r="D40852" i="1"/>
  <c r="D40851" i="1"/>
  <c r="D40850" i="1"/>
  <c r="D40849" i="1"/>
  <c r="D40848" i="1"/>
  <c r="D40847" i="1"/>
  <c r="D40846" i="1"/>
  <c r="D40845" i="1"/>
  <c r="D40844" i="1"/>
  <c r="D40843" i="1"/>
  <c r="D40842" i="1"/>
  <c r="D40841" i="1"/>
  <c r="D40840" i="1"/>
  <c r="D40839" i="1"/>
  <c r="D40838" i="1"/>
  <c r="D40837" i="1"/>
  <c r="D40836" i="1"/>
  <c r="D40835" i="1"/>
  <c r="D40834" i="1"/>
  <c r="D40833" i="1"/>
  <c r="D40832" i="1"/>
  <c r="D40831" i="1"/>
  <c r="D40830" i="1"/>
  <c r="D40829" i="1"/>
  <c r="D40828" i="1"/>
  <c r="D40827" i="1"/>
  <c r="D40826" i="1"/>
  <c r="D40825" i="1"/>
  <c r="D40824" i="1"/>
  <c r="D40823" i="1"/>
  <c r="D40822" i="1"/>
  <c r="D40821" i="1"/>
  <c r="D40820" i="1"/>
  <c r="D40819" i="1"/>
  <c r="D40818" i="1"/>
  <c r="D40817" i="1"/>
  <c r="D40816" i="1"/>
  <c r="D40815" i="1"/>
  <c r="D40814" i="1"/>
  <c r="D40813" i="1"/>
  <c r="D40812" i="1"/>
  <c r="D40811" i="1"/>
  <c r="D40810" i="1"/>
  <c r="D40809" i="1"/>
  <c r="D40808" i="1"/>
  <c r="D40807" i="1"/>
  <c r="D40806" i="1"/>
  <c r="D40805" i="1"/>
  <c r="D40804" i="1"/>
  <c r="D40803" i="1"/>
  <c r="D40802" i="1"/>
  <c r="D40801" i="1"/>
  <c r="D40800" i="1"/>
  <c r="D40799" i="1"/>
  <c r="D40798" i="1"/>
  <c r="D40797" i="1"/>
  <c r="D40796" i="1"/>
  <c r="D40795" i="1"/>
  <c r="D40794" i="1"/>
  <c r="D40793" i="1"/>
  <c r="D40792" i="1"/>
  <c r="D40791" i="1"/>
  <c r="D40790" i="1"/>
  <c r="D40789" i="1"/>
  <c r="D40788" i="1"/>
  <c r="D40787" i="1"/>
  <c r="D40786" i="1"/>
  <c r="D40785" i="1"/>
  <c r="D40784" i="1"/>
  <c r="D40783" i="1"/>
  <c r="D40782" i="1"/>
  <c r="D40781" i="1"/>
  <c r="D40780" i="1"/>
  <c r="D40779" i="1"/>
  <c r="D40778" i="1"/>
  <c r="D40777" i="1"/>
  <c r="D40776" i="1"/>
  <c r="D40775" i="1"/>
  <c r="D40774" i="1"/>
  <c r="D40773" i="1"/>
  <c r="D40772" i="1"/>
  <c r="D40771" i="1"/>
  <c r="D40770" i="1"/>
  <c r="D40769" i="1"/>
  <c r="D40768" i="1"/>
  <c r="D40767" i="1"/>
  <c r="D40766" i="1"/>
  <c r="D40765" i="1"/>
  <c r="D40764" i="1"/>
  <c r="D40763" i="1"/>
  <c r="D40762" i="1"/>
  <c r="D40761" i="1"/>
  <c r="D40760" i="1"/>
  <c r="D40759" i="1"/>
  <c r="D40758" i="1"/>
  <c r="D40757" i="1"/>
  <c r="D40756" i="1"/>
  <c r="D40755" i="1"/>
  <c r="D40754" i="1"/>
  <c r="D40753" i="1"/>
  <c r="D40752" i="1"/>
  <c r="D40751" i="1"/>
  <c r="D40750" i="1"/>
  <c r="D40749" i="1"/>
  <c r="D40748" i="1"/>
  <c r="D40747" i="1"/>
  <c r="D40746" i="1"/>
  <c r="D40745" i="1"/>
  <c r="D40744" i="1"/>
  <c r="D40743" i="1"/>
  <c r="D40742" i="1"/>
  <c r="D40741" i="1"/>
  <c r="D40740" i="1"/>
  <c r="D40739" i="1"/>
  <c r="D40738" i="1"/>
  <c r="D40737" i="1"/>
  <c r="D40736" i="1"/>
  <c r="D40735" i="1"/>
  <c r="D40734" i="1"/>
  <c r="D40733" i="1"/>
  <c r="D40732" i="1"/>
  <c r="D40731" i="1"/>
  <c r="D40730" i="1"/>
  <c r="D40729" i="1"/>
  <c r="D40728" i="1"/>
  <c r="D40727" i="1"/>
  <c r="D40726" i="1"/>
  <c r="D40725" i="1"/>
  <c r="D40724" i="1"/>
  <c r="D40723" i="1"/>
  <c r="D40722" i="1"/>
  <c r="D40721" i="1"/>
  <c r="D40720" i="1"/>
  <c r="D40719" i="1"/>
  <c r="D40718" i="1"/>
  <c r="D40717" i="1"/>
  <c r="D40716" i="1"/>
  <c r="D40715" i="1"/>
  <c r="D40714" i="1"/>
  <c r="D40713" i="1"/>
  <c r="D40712" i="1"/>
  <c r="D40711" i="1"/>
  <c r="D40710" i="1"/>
  <c r="D40709" i="1"/>
  <c r="D40708" i="1"/>
  <c r="D40707" i="1"/>
  <c r="D40706" i="1"/>
  <c r="D40705" i="1"/>
  <c r="D40704" i="1"/>
  <c r="D40703" i="1"/>
  <c r="D40702" i="1"/>
  <c r="D40701" i="1"/>
  <c r="D40700" i="1"/>
  <c r="D40699" i="1"/>
  <c r="D40698" i="1"/>
  <c r="D40697" i="1"/>
  <c r="D40696" i="1"/>
  <c r="D40695" i="1"/>
  <c r="D40694" i="1"/>
  <c r="D40693" i="1"/>
  <c r="D40692" i="1"/>
  <c r="D40691" i="1"/>
  <c r="D40690" i="1"/>
  <c r="D40689" i="1"/>
  <c r="D40688" i="1"/>
  <c r="D40687" i="1"/>
  <c r="D40686" i="1"/>
  <c r="D40685" i="1"/>
  <c r="D40684" i="1"/>
  <c r="D40683" i="1"/>
  <c r="D40682" i="1"/>
  <c r="D40681" i="1"/>
  <c r="D40680" i="1"/>
  <c r="D40679" i="1"/>
  <c r="D40678" i="1"/>
  <c r="D40677" i="1"/>
  <c r="D40676" i="1"/>
  <c r="D40675" i="1"/>
  <c r="D40674" i="1"/>
  <c r="D40673" i="1"/>
  <c r="D40672" i="1"/>
  <c r="D40671" i="1"/>
  <c r="D40670" i="1"/>
  <c r="D40669" i="1"/>
  <c r="D40668" i="1"/>
  <c r="D40667" i="1"/>
  <c r="D40666" i="1"/>
  <c r="D40665" i="1"/>
  <c r="D40664" i="1"/>
  <c r="D40663" i="1"/>
  <c r="D40662" i="1"/>
  <c r="D40661" i="1"/>
  <c r="D40660" i="1"/>
  <c r="D40659" i="1"/>
  <c r="D40658" i="1"/>
  <c r="D40657" i="1"/>
  <c r="D40656" i="1"/>
  <c r="D40655" i="1"/>
  <c r="D40654" i="1"/>
  <c r="D40653" i="1"/>
  <c r="D40652" i="1"/>
  <c r="D40651" i="1"/>
  <c r="D40650" i="1"/>
  <c r="D40649" i="1"/>
  <c r="D40648" i="1"/>
  <c r="D40647" i="1"/>
  <c r="D40646" i="1"/>
  <c r="D40645" i="1"/>
  <c r="D40644" i="1"/>
  <c r="D40643" i="1"/>
  <c r="D40642" i="1"/>
  <c r="D40641" i="1"/>
  <c r="D40640" i="1"/>
  <c r="D40639" i="1"/>
  <c r="D40638" i="1"/>
  <c r="D40637" i="1"/>
  <c r="D40636" i="1"/>
  <c r="D40635" i="1"/>
  <c r="D40634" i="1"/>
  <c r="D40633" i="1"/>
  <c r="D40632" i="1"/>
  <c r="D40631" i="1"/>
  <c r="D40630" i="1"/>
  <c r="D40629" i="1"/>
  <c r="D40628" i="1"/>
  <c r="D40627" i="1"/>
  <c r="D40626" i="1"/>
  <c r="D40625" i="1"/>
  <c r="D40624" i="1"/>
  <c r="D40623" i="1"/>
  <c r="D40622" i="1"/>
  <c r="D40621" i="1"/>
  <c r="D40620" i="1"/>
  <c r="D40619" i="1"/>
  <c r="D40618" i="1"/>
  <c r="D40617" i="1"/>
  <c r="D40616" i="1"/>
  <c r="D40615" i="1"/>
  <c r="D40614" i="1"/>
  <c r="D40613" i="1"/>
  <c r="D40612" i="1"/>
  <c r="D40611" i="1"/>
  <c r="D40610" i="1"/>
  <c r="D40609" i="1"/>
  <c r="D40608" i="1"/>
  <c r="D40607" i="1"/>
  <c r="D40606" i="1"/>
  <c r="D40605" i="1"/>
  <c r="D40604" i="1"/>
  <c r="D40603" i="1"/>
  <c r="D40602" i="1"/>
  <c r="D40601" i="1"/>
  <c r="D40600" i="1"/>
  <c r="D40599" i="1"/>
  <c r="D40598" i="1"/>
  <c r="D40597" i="1"/>
  <c r="D40596" i="1"/>
  <c r="D40595" i="1"/>
  <c r="D40594" i="1"/>
  <c r="D40593" i="1"/>
  <c r="D40592" i="1"/>
  <c r="D40591" i="1"/>
  <c r="D40590" i="1"/>
  <c r="D40589" i="1"/>
  <c r="D40588" i="1"/>
  <c r="D40587" i="1"/>
  <c r="D40586" i="1"/>
  <c r="D40585" i="1"/>
  <c r="D40584" i="1"/>
  <c r="D40583" i="1"/>
  <c r="D40582" i="1"/>
  <c r="D40581" i="1"/>
  <c r="D40580" i="1"/>
  <c r="D40579" i="1"/>
  <c r="D40578" i="1"/>
  <c r="D40577" i="1"/>
  <c r="D40576" i="1"/>
  <c r="D40575" i="1"/>
  <c r="D40574" i="1"/>
  <c r="D40573" i="1"/>
  <c r="D40572" i="1"/>
  <c r="D40571" i="1"/>
  <c r="D40570" i="1"/>
  <c r="D40569" i="1"/>
  <c r="D40568" i="1"/>
  <c r="D40567" i="1"/>
  <c r="D40566" i="1"/>
  <c r="D40565" i="1"/>
  <c r="D40564" i="1"/>
  <c r="D40563" i="1"/>
  <c r="D40562" i="1"/>
  <c r="D40561" i="1"/>
  <c r="D40560" i="1"/>
  <c r="D40559" i="1"/>
  <c r="D40558" i="1"/>
  <c r="D40557" i="1"/>
  <c r="D40556" i="1"/>
  <c r="D40555" i="1"/>
  <c r="D40554" i="1"/>
  <c r="D40553" i="1"/>
  <c r="D40552" i="1"/>
  <c r="D40551" i="1"/>
  <c r="D40550" i="1"/>
  <c r="D40549" i="1"/>
  <c r="D40548" i="1"/>
  <c r="D40547" i="1"/>
  <c r="D40546" i="1"/>
  <c r="D40545" i="1"/>
  <c r="D40544" i="1"/>
  <c r="D40543" i="1"/>
  <c r="D40542" i="1"/>
  <c r="D40541" i="1"/>
  <c r="D40540" i="1"/>
  <c r="D40539" i="1"/>
  <c r="D40538" i="1"/>
  <c r="D40537" i="1"/>
  <c r="D40536" i="1"/>
  <c r="D40535" i="1"/>
  <c r="D40534" i="1"/>
  <c r="D40533" i="1"/>
  <c r="D40532" i="1"/>
  <c r="D40531" i="1"/>
  <c r="D40530" i="1"/>
  <c r="D40529" i="1"/>
  <c r="D40528" i="1"/>
  <c r="D40527" i="1"/>
  <c r="D40526" i="1"/>
  <c r="D40525" i="1"/>
  <c r="D40524" i="1"/>
  <c r="D40523" i="1"/>
  <c r="D40522" i="1"/>
  <c r="D40521" i="1"/>
  <c r="D40520" i="1"/>
  <c r="D40519" i="1"/>
  <c r="D40518" i="1"/>
  <c r="D40517" i="1"/>
  <c r="D40516" i="1"/>
  <c r="D40515" i="1"/>
  <c r="D40514" i="1"/>
  <c r="D40513" i="1"/>
  <c r="D40512" i="1"/>
  <c r="D40511" i="1"/>
  <c r="D40510" i="1"/>
  <c r="D40509" i="1"/>
  <c r="D40508" i="1"/>
  <c r="D40507" i="1"/>
  <c r="D40506" i="1"/>
  <c r="D40505" i="1"/>
  <c r="D40504" i="1"/>
  <c r="D40503" i="1"/>
  <c r="D40502" i="1"/>
  <c r="D40501" i="1"/>
  <c r="D40500" i="1"/>
  <c r="D40499" i="1"/>
  <c r="D40498" i="1"/>
  <c r="D40497" i="1"/>
  <c r="D40496" i="1"/>
  <c r="D40495" i="1"/>
  <c r="D40494" i="1"/>
  <c r="D40493" i="1"/>
  <c r="D40492" i="1"/>
  <c r="D40491" i="1"/>
  <c r="D40490" i="1"/>
  <c r="D40489" i="1"/>
  <c r="D40488" i="1"/>
  <c r="D40487" i="1"/>
  <c r="D40486" i="1"/>
  <c r="D40485" i="1"/>
  <c r="D40484" i="1"/>
  <c r="D40483" i="1"/>
  <c r="D40482" i="1"/>
  <c r="D40481" i="1"/>
  <c r="D40480" i="1"/>
  <c r="D40479" i="1"/>
  <c r="D40478" i="1"/>
  <c r="D40477" i="1"/>
  <c r="D40476" i="1"/>
  <c r="D40475" i="1"/>
  <c r="D40474" i="1"/>
  <c r="D40473" i="1"/>
  <c r="D40472" i="1"/>
  <c r="D40471" i="1"/>
  <c r="D40470" i="1"/>
  <c r="D40469" i="1"/>
  <c r="D40468" i="1"/>
  <c r="D40467" i="1"/>
  <c r="D40466" i="1"/>
  <c r="D40465" i="1"/>
  <c r="D40464" i="1"/>
  <c r="D40463" i="1"/>
  <c r="D40462" i="1"/>
  <c r="D40461" i="1"/>
  <c r="D40460" i="1"/>
  <c r="D40459" i="1"/>
  <c r="D40458" i="1"/>
  <c r="D40457" i="1"/>
  <c r="D40456" i="1"/>
  <c r="D40455" i="1"/>
  <c r="D40454" i="1"/>
  <c r="D40453" i="1"/>
  <c r="D40452" i="1"/>
  <c r="D40451" i="1"/>
  <c r="D40450" i="1"/>
  <c r="D40449" i="1"/>
  <c r="D40448" i="1"/>
  <c r="D40447" i="1"/>
  <c r="D40446" i="1"/>
  <c r="D40445" i="1"/>
  <c r="D40444" i="1"/>
  <c r="D40443" i="1"/>
  <c r="D40442" i="1"/>
  <c r="D40441" i="1"/>
  <c r="D40440" i="1"/>
  <c r="D40439" i="1"/>
  <c r="D40438" i="1"/>
  <c r="D40437" i="1"/>
  <c r="D40436" i="1"/>
  <c r="D40435" i="1"/>
  <c r="D40434" i="1"/>
  <c r="D40433" i="1"/>
  <c r="D40432" i="1"/>
  <c r="D40431" i="1"/>
  <c r="D40430" i="1"/>
  <c r="D40429" i="1"/>
  <c r="D40428" i="1"/>
  <c r="D40427" i="1"/>
  <c r="D40426" i="1"/>
  <c r="D40425" i="1"/>
  <c r="D40424" i="1"/>
  <c r="D40423" i="1"/>
  <c r="D40422" i="1"/>
  <c r="D40421" i="1"/>
  <c r="D40420" i="1"/>
  <c r="D40419" i="1"/>
  <c r="D40418" i="1"/>
  <c r="D40417" i="1"/>
  <c r="D40416" i="1"/>
  <c r="D40415" i="1"/>
  <c r="D40414" i="1"/>
  <c r="D40413" i="1"/>
  <c r="D40412" i="1"/>
  <c r="D40411" i="1"/>
  <c r="D40410" i="1"/>
  <c r="D40409" i="1"/>
  <c r="D40408" i="1"/>
  <c r="D40407" i="1"/>
  <c r="D40406" i="1"/>
  <c r="D40405" i="1"/>
  <c r="D40404" i="1"/>
  <c r="D40403" i="1"/>
  <c r="D40402" i="1"/>
  <c r="D40401" i="1"/>
  <c r="D40400" i="1"/>
  <c r="D40399" i="1"/>
  <c r="D40398" i="1"/>
  <c r="D40397" i="1"/>
  <c r="D40396" i="1"/>
  <c r="D40395" i="1"/>
  <c r="D40394" i="1"/>
  <c r="D40393" i="1"/>
  <c r="D40392" i="1"/>
  <c r="D40391" i="1"/>
  <c r="D40390" i="1"/>
  <c r="D40389" i="1"/>
  <c r="D40388" i="1"/>
  <c r="D40387" i="1"/>
  <c r="D40386" i="1"/>
  <c r="D40385" i="1"/>
  <c r="D40384" i="1"/>
  <c r="D40383" i="1"/>
  <c r="D40382" i="1"/>
  <c r="D40381" i="1"/>
  <c r="D40380" i="1"/>
  <c r="D40379" i="1"/>
  <c r="D40378" i="1"/>
  <c r="D40377" i="1"/>
  <c r="D40376" i="1"/>
  <c r="D40375" i="1"/>
  <c r="D40374" i="1"/>
  <c r="D40373" i="1"/>
  <c r="D40372" i="1"/>
  <c r="D40371" i="1"/>
  <c r="D40370" i="1"/>
  <c r="D40369" i="1"/>
  <c r="D40368" i="1"/>
  <c r="D40367" i="1"/>
  <c r="D40366" i="1"/>
  <c r="D40365" i="1"/>
  <c r="D40364" i="1"/>
  <c r="D40363" i="1"/>
  <c r="D40362" i="1"/>
  <c r="D40361" i="1"/>
  <c r="D40360" i="1"/>
  <c r="D40359" i="1"/>
  <c r="D40358" i="1"/>
  <c r="D40357" i="1"/>
  <c r="D40356" i="1"/>
  <c r="D40355" i="1"/>
  <c r="D40354" i="1"/>
  <c r="D40353" i="1"/>
  <c r="D40352" i="1"/>
  <c r="D40351" i="1"/>
  <c r="D40350" i="1"/>
  <c r="D40349" i="1"/>
  <c r="D40348" i="1"/>
  <c r="D40347" i="1"/>
  <c r="D40346" i="1"/>
  <c r="D40345" i="1"/>
  <c r="D40344" i="1"/>
  <c r="D40343" i="1"/>
  <c r="D40342" i="1"/>
  <c r="D40341" i="1"/>
  <c r="D40340" i="1"/>
  <c r="D40339" i="1"/>
  <c r="D40338" i="1"/>
  <c r="D40337" i="1"/>
  <c r="D40336" i="1"/>
  <c r="D40335" i="1"/>
  <c r="D40334" i="1"/>
  <c r="D40333" i="1"/>
  <c r="D40332" i="1"/>
  <c r="D40331" i="1"/>
  <c r="D40330" i="1"/>
  <c r="D40329" i="1"/>
  <c r="D40328" i="1"/>
  <c r="D40327" i="1"/>
  <c r="D40326" i="1"/>
  <c r="D40325" i="1"/>
  <c r="D40324" i="1"/>
  <c r="D40323" i="1"/>
  <c r="D40322" i="1"/>
  <c r="D40321" i="1"/>
  <c r="D40320" i="1"/>
  <c r="D40319" i="1"/>
  <c r="D40318" i="1"/>
  <c r="D40317" i="1"/>
  <c r="D40316" i="1"/>
  <c r="D40315" i="1"/>
  <c r="D40314" i="1"/>
  <c r="D40313" i="1"/>
  <c r="D40312" i="1"/>
  <c r="D40311" i="1"/>
  <c r="D40310" i="1"/>
  <c r="D40309" i="1"/>
  <c r="D40308" i="1"/>
  <c r="D40307" i="1"/>
  <c r="D40306" i="1"/>
  <c r="D40305" i="1"/>
  <c r="D40304" i="1"/>
  <c r="D40303" i="1"/>
  <c r="D40302" i="1"/>
  <c r="D40301" i="1"/>
  <c r="D40300" i="1"/>
  <c r="D40299" i="1"/>
  <c r="D40298" i="1"/>
  <c r="D40297" i="1"/>
  <c r="D40296" i="1"/>
  <c r="D40295" i="1"/>
  <c r="D40294" i="1"/>
  <c r="D40293" i="1"/>
  <c r="D40292" i="1"/>
  <c r="D40291" i="1"/>
  <c r="D40290" i="1"/>
  <c r="D40289" i="1"/>
  <c r="D40288" i="1"/>
  <c r="D40287" i="1"/>
  <c r="D40286" i="1"/>
  <c r="D40285" i="1"/>
  <c r="D40284" i="1"/>
  <c r="D40283" i="1"/>
  <c r="D40282" i="1"/>
  <c r="D40281" i="1"/>
  <c r="D40280" i="1"/>
  <c r="D40279" i="1"/>
  <c r="D40278" i="1"/>
  <c r="D40277" i="1"/>
  <c r="D40276" i="1"/>
  <c r="D40275" i="1"/>
  <c r="D40274" i="1"/>
  <c r="D40273" i="1"/>
  <c r="D40272" i="1"/>
  <c r="D40271" i="1"/>
  <c r="D40270" i="1"/>
  <c r="D40269" i="1"/>
  <c r="D40268" i="1"/>
  <c r="D40267" i="1"/>
  <c r="D40266" i="1"/>
  <c r="D40265" i="1"/>
  <c r="D40264" i="1"/>
  <c r="D40263" i="1"/>
  <c r="D40262" i="1"/>
  <c r="D40261" i="1"/>
  <c r="D40260" i="1"/>
  <c r="D40259" i="1"/>
  <c r="D40258" i="1"/>
  <c r="D40257" i="1"/>
  <c r="D40256" i="1"/>
  <c r="D40255" i="1"/>
  <c r="D40254" i="1"/>
  <c r="D40253" i="1"/>
  <c r="D40252" i="1"/>
  <c r="D40251" i="1"/>
  <c r="D40250" i="1"/>
  <c r="D40249" i="1"/>
  <c r="D40248" i="1"/>
  <c r="D40247" i="1"/>
  <c r="D40246" i="1"/>
  <c r="D40245" i="1"/>
  <c r="D40244" i="1"/>
  <c r="D40243" i="1"/>
  <c r="D40242" i="1"/>
  <c r="D40241" i="1"/>
  <c r="D40240" i="1"/>
  <c r="D40239" i="1"/>
  <c r="D40238" i="1"/>
  <c r="D40237" i="1"/>
  <c r="D40236" i="1"/>
  <c r="D40235" i="1"/>
  <c r="D40234" i="1"/>
  <c r="D40233" i="1"/>
  <c r="D40232" i="1"/>
  <c r="D40231" i="1"/>
  <c r="D40230" i="1"/>
  <c r="D40229" i="1"/>
  <c r="D40228" i="1"/>
  <c r="D40227" i="1"/>
  <c r="D40226" i="1"/>
  <c r="D40225" i="1"/>
  <c r="D40224" i="1"/>
  <c r="D40223" i="1"/>
  <c r="D40222" i="1"/>
  <c r="D40221" i="1"/>
  <c r="D40220" i="1"/>
  <c r="D40219" i="1"/>
  <c r="D40218" i="1"/>
  <c r="D40217" i="1"/>
  <c r="D40216" i="1"/>
  <c r="D40215" i="1"/>
  <c r="D40214" i="1"/>
  <c r="D40213" i="1"/>
  <c r="D40212" i="1"/>
  <c r="D40211" i="1"/>
  <c r="D40210" i="1"/>
  <c r="D40209" i="1"/>
  <c r="D40208" i="1"/>
  <c r="D40207" i="1"/>
  <c r="D40206" i="1"/>
  <c r="D40205" i="1"/>
  <c r="D40204" i="1"/>
  <c r="D40203" i="1"/>
  <c r="D40202" i="1"/>
  <c r="D40201" i="1"/>
  <c r="D40200" i="1"/>
  <c r="D40199" i="1"/>
  <c r="D40198" i="1"/>
  <c r="D40197" i="1"/>
  <c r="D40196" i="1"/>
  <c r="D40195" i="1"/>
  <c r="D40194" i="1"/>
  <c r="D40193" i="1"/>
  <c r="D40192" i="1"/>
  <c r="D40191" i="1"/>
  <c r="D40190" i="1"/>
  <c r="D40189" i="1"/>
  <c r="D40188" i="1"/>
  <c r="D40187" i="1"/>
  <c r="D40186" i="1"/>
  <c r="D40185" i="1"/>
  <c r="D40184" i="1"/>
  <c r="D40183" i="1"/>
  <c r="D40182" i="1"/>
  <c r="D40181" i="1"/>
  <c r="D40180" i="1"/>
  <c r="D40179" i="1"/>
  <c r="D40178" i="1"/>
  <c r="D40177" i="1"/>
  <c r="D40176" i="1"/>
  <c r="D40175" i="1"/>
  <c r="D40174" i="1"/>
  <c r="D40173" i="1"/>
  <c r="D40172" i="1"/>
  <c r="D40171" i="1"/>
  <c r="D40170" i="1"/>
  <c r="D40169" i="1"/>
  <c r="D40168" i="1"/>
  <c r="D40167" i="1"/>
  <c r="D40166" i="1"/>
  <c r="D40165" i="1"/>
  <c r="D40164" i="1"/>
  <c r="D40163" i="1"/>
  <c r="D40162" i="1"/>
  <c r="D40161" i="1"/>
  <c r="D40160" i="1"/>
  <c r="D40159" i="1"/>
  <c r="D40158" i="1"/>
  <c r="D40157" i="1"/>
  <c r="D40156" i="1"/>
  <c r="D40155" i="1"/>
  <c r="D40154" i="1"/>
  <c r="D40153" i="1"/>
  <c r="D40152" i="1"/>
  <c r="D40151" i="1"/>
  <c r="D40150" i="1"/>
  <c r="D40149" i="1"/>
  <c r="D40148" i="1"/>
  <c r="D40147" i="1"/>
  <c r="D40146" i="1"/>
  <c r="D40145" i="1"/>
  <c r="D40144" i="1"/>
  <c r="D40143" i="1"/>
  <c r="D40142" i="1"/>
  <c r="D40141" i="1"/>
  <c r="D40140" i="1"/>
  <c r="D40139" i="1"/>
  <c r="D40138" i="1"/>
  <c r="D40137" i="1"/>
  <c r="D40136" i="1"/>
  <c r="D40135" i="1"/>
  <c r="D40134" i="1"/>
  <c r="D40133" i="1"/>
  <c r="D40132" i="1"/>
  <c r="D40131" i="1"/>
  <c r="D40130" i="1"/>
  <c r="D40129" i="1"/>
  <c r="D40128" i="1"/>
  <c r="D40127" i="1"/>
  <c r="D40126" i="1"/>
  <c r="D40125" i="1"/>
  <c r="D40124" i="1"/>
  <c r="D40123" i="1"/>
  <c r="D40122" i="1"/>
  <c r="D40121" i="1"/>
  <c r="D40120" i="1"/>
  <c r="D40119" i="1"/>
  <c r="D40118" i="1"/>
  <c r="D40117" i="1"/>
  <c r="D40116" i="1"/>
  <c r="D40115" i="1"/>
  <c r="D40114" i="1"/>
  <c r="D40113" i="1"/>
  <c r="D40112" i="1"/>
  <c r="D40111" i="1"/>
  <c r="D40110" i="1"/>
  <c r="D40109" i="1"/>
  <c r="D40108" i="1"/>
  <c r="D40107" i="1"/>
  <c r="D40106" i="1"/>
  <c r="D40105" i="1"/>
  <c r="D40104" i="1"/>
  <c r="D40103" i="1"/>
  <c r="D40102" i="1"/>
  <c r="D40101" i="1"/>
  <c r="D40100" i="1"/>
  <c r="D40099" i="1"/>
  <c r="D40098" i="1"/>
  <c r="D40097" i="1"/>
  <c r="D40096" i="1"/>
  <c r="D40095" i="1"/>
  <c r="D40094" i="1"/>
  <c r="D40093" i="1"/>
  <c r="D40092" i="1"/>
  <c r="D40091" i="1"/>
  <c r="D40090" i="1"/>
  <c r="D40089" i="1"/>
  <c r="D40088" i="1"/>
  <c r="D40087" i="1"/>
  <c r="D40086" i="1"/>
  <c r="D40085" i="1"/>
  <c r="D40084" i="1"/>
  <c r="D40083" i="1"/>
  <c r="D40082" i="1"/>
  <c r="D40081" i="1"/>
  <c r="D40080" i="1"/>
  <c r="D40079" i="1"/>
  <c r="D40078" i="1"/>
  <c r="D40077" i="1"/>
  <c r="D40076" i="1"/>
  <c r="D40075" i="1"/>
  <c r="D40074" i="1"/>
  <c r="D40073" i="1"/>
  <c r="D40072" i="1"/>
  <c r="D40071" i="1"/>
  <c r="D40070" i="1"/>
  <c r="D40069" i="1"/>
  <c r="D40068" i="1"/>
  <c r="D40067" i="1"/>
  <c r="D40066" i="1"/>
  <c r="D40065" i="1"/>
  <c r="D40064" i="1"/>
  <c r="D40063" i="1"/>
  <c r="D40062" i="1"/>
  <c r="D40061" i="1"/>
  <c r="D40060" i="1"/>
  <c r="D40059" i="1"/>
  <c r="D40058" i="1"/>
  <c r="D40057" i="1"/>
  <c r="D40056" i="1"/>
  <c r="D40055" i="1"/>
  <c r="D40054" i="1"/>
  <c r="D40053" i="1"/>
  <c r="D40052" i="1"/>
  <c r="D40051" i="1"/>
  <c r="D40050" i="1"/>
  <c r="D40049" i="1"/>
  <c r="D40048" i="1"/>
  <c r="D40047" i="1"/>
  <c r="D40046" i="1"/>
  <c r="D40045" i="1"/>
  <c r="D40044" i="1"/>
  <c r="D40043" i="1"/>
  <c r="D40042" i="1"/>
  <c r="D40041" i="1"/>
  <c r="D40040" i="1"/>
  <c r="D40039" i="1"/>
  <c r="D40038" i="1"/>
  <c r="D40037" i="1"/>
  <c r="D40036" i="1"/>
  <c r="D40035" i="1"/>
  <c r="D40034" i="1"/>
  <c r="D40033" i="1"/>
  <c r="D40032" i="1"/>
  <c r="D40031" i="1"/>
  <c r="D40030" i="1"/>
  <c r="D40029" i="1"/>
  <c r="D40028" i="1"/>
  <c r="D40027" i="1"/>
  <c r="D40026" i="1"/>
  <c r="D40025" i="1"/>
  <c r="D40024" i="1"/>
  <c r="D40023" i="1"/>
  <c r="D40022" i="1"/>
  <c r="D40021" i="1"/>
  <c r="D40020" i="1"/>
  <c r="D40019" i="1"/>
  <c r="D40018" i="1"/>
  <c r="D40017" i="1"/>
  <c r="D40016" i="1"/>
  <c r="D40015" i="1"/>
  <c r="D40014" i="1"/>
  <c r="D40013" i="1"/>
  <c r="D40012" i="1"/>
  <c r="D40011" i="1"/>
  <c r="D40010" i="1"/>
  <c r="D40009" i="1"/>
  <c r="D40008" i="1"/>
  <c r="D40007" i="1"/>
  <c r="D40006" i="1"/>
  <c r="D40005" i="1"/>
  <c r="D40004" i="1"/>
  <c r="D40003" i="1"/>
  <c r="D40002" i="1"/>
  <c r="D40001" i="1"/>
  <c r="D40000" i="1"/>
  <c r="D39999" i="1"/>
  <c r="D39998" i="1"/>
  <c r="D39997" i="1"/>
  <c r="D39996" i="1"/>
  <c r="D39995" i="1"/>
  <c r="D39994" i="1"/>
  <c r="D39993" i="1"/>
  <c r="D39992" i="1"/>
  <c r="D39991" i="1"/>
  <c r="D39990" i="1"/>
  <c r="D39989" i="1"/>
  <c r="D39988" i="1"/>
  <c r="D39987" i="1"/>
  <c r="D39986" i="1"/>
  <c r="D39985" i="1"/>
  <c r="D39984" i="1"/>
  <c r="D39983" i="1"/>
  <c r="D39982" i="1"/>
  <c r="D39981" i="1"/>
  <c r="D39980" i="1"/>
  <c r="D39979" i="1"/>
  <c r="D39978" i="1"/>
  <c r="D39977" i="1"/>
  <c r="D39976" i="1"/>
  <c r="D39975" i="1"/>
  <c r="D39974" i="1"/>
  <c r="D39973" i="1"/>
  <c r="D39972" i="1"/>
  <c r="D39971" i="1"/>
  <c r="D39970" i="1"/>
  <c r="D39969" i="1"/>
  <c r="D39968" i="1"/>
  <c r="D39967" i="1"/>
  <c r="D39966" i="1"/>
  <c r="D39965" i="1"/>
  <c r="D39964" i="1"/>
  <c r="D39963" i="1"/>
  <c r="D39962" i="1"/>
  <c r="D39961" i="1"/>
  <c r="D39960" i="1"/>
  <c r="D39959" i="1"/>
  <c r="D39958" i="1"/>
  <c r="D39957" i="1"/>
  <c r="D39956" i="1"/>
  <c r="D39955" i="1"/>
  <c r="D39954" i="1"/>
  <c r="D39953" i="1"/>
  <c r="D39952" i="1"/>
  <c r="D39951" i="1"/>
  <c r="D39950" i="1"/>
  <c r="D39949" i="1"/>
  <c r="D39948" i="1"/>
  <c r="D39947" i="1"/>
  <c r="D39946" i="1"/>
  <c r="D39945" i="1"/>
  <c r="D39944" i="1"/>
  <c r="D39943" i="1"/>
  <c r="D39942" i="1"/>
  <c r="D39941" i="1"/>
  <c r="D39940" i="1"/>
  <c r="D39939" i="1"/>
  <c r="D39938" i="1"/>
  <c r="D39937" i="1"/>
  <c r="D39936" i="1"/>
  <c r="D39935" i="1"/>
  <c r="D39934" i="1"/>
  <c r="D39933" i="1"/>
  <c r="D39932" i="1"/>
  <c r="D39931" i="1"/>
  <c r="D39930" i="1"/>
  <c r="D39929" i="1"/>
  <c r="D39928" i="1"/>
  <c r="D39927" i="1"/>
  <c r="D39926" i="1"/>
  <c r="D39925" i="1"/>
  <c r="D39924" i="1"/>
  <c r="D39923" i="1"/>
  <c r="D39922" i="1"/>
  <c r="D39921" i="1"/>
  <c r="D39920" i="1"/>
  <c r="D39919" i="1"/>
  <c r="D39918" i="1"/>
  <c r="D39917" i="1"/>
  <c r="D39916" i="1"/>
  <c r="D39915" i="1"/>
  <c r="D39914" i="1"/>
  <c r="D39913" i="1"/>
  <c r="D39912" i="1"/>
  <c r="D39911" i="1"/>
  <c r="D39910" i="1"/>
  <c r="D39909" i="1"/>
  <c r="D39908" i="1"/>
  <c r="D39907" i="1"/>
  <c r="D39906" i="1"/>
  <c r="D39905" i="1"/>
  <c r="D39904" i="1"/>
  <c r="D39903" i="1"/>
  <c r="D39902" i="1"/>
  <c r="D39901" i="1"/>
  <c r="D39900" i="1"/>
  <c r="D39899" i="1"/>
  <c r="D39898" i="1"/>
  <c r="D39897" i="1"/>
  <c r="D39896" i="1"/>
  <c r="D39895" i="1"/>
  <c r="D39894" i="1"/>
  <c r="D39893" i="1"/>
  <c r="D39892" i="1"/>
  <c r="D39891" i="1"/>
  <c r="D39890" i="1"/>
  <c r="D39889" i="1"/>
  <c r="D39888" i="1"/>
  <c r="D39887" i="1"/>
  <c r="D39886" i="1"/>
  <c r="D39885" i="1"/>
  <c r="D39884" i="1"/>
  <c r="D39883" i="1"/>
  <c r="D39882" i="1"/>
  <c r="D39881" i="1"/>
  <c r="D39880" i="1"/>
  <c r="D39879" i="1"/>
  <c r="D39878" i="1"/>
  <c r="D39877" i="1"/>
  <c r="D39876" i="1"/>
  <c r="D39875" i="1"/>
  <c r="D39874" i="1"/>
  <c r="D39873" i="1"/>
  <c r="D39872" i="1"/>
  <c r="D39871" i="1"/>
  <c r="D39870" i="1"/>
  <c r="D39869" i="1"/>
  <c r="D39868" i="1"/>
  <c r="D39867" i="1"/>
  <c r="D39866" i="1"/>
  <c r="D39865" i="1"/>
  <c r="D39864" i="1"/>
  <c r="D39863" i="1"/>
  <c r="D39862" i="1"/>
  <c r="D39861" i="1"/>
  <c r="D39860" i="1"/>
  <c r="D39859" i="1"/>
  <c r="D39858" i="1"/>
  <c r="D39857" i="1"/>
  <c r="D39856" i="1"/>
  <c r="D39855" i="1"/>
  <c r="D39854" i="1"/>
  <c r="D39853" i="1"/>
  <c r="D39852" i="1"/>
  <c r="D39851" i="1"/>
  <c r="D39850" i="1"/>
  <c r="D39849" i="1"/>
  <c r="D39848" i="1"/>
  <c r="D39847" i="1"/>
  <c r="D39846" i="1"/>
  <c r="D39845" i="1"/>
  <c r="D39844" i="1"/>
  <c r="D39843" i="1"/>
  <c r="D39842" i="1"/>
  <c r="D39841" i="1"/>
  <c r="D39840" i="1"/>
  <c r="D39839" i="1"/>
  <c r="D39838" i="1"/>
  <c r="D39837" i="1"/>
  <c r="D39836" i="1"/>
  <c r="D39835" i="1"/>
  <c r="D39834" i="1"/>
  <c r="D39833" i="1"/>
  <c r="D39832" i="1"/>
  <c r="D39831" i="1"/>
  <c r="D39830" i="1"/>
  <c r="D39829" i="1"/>
  <c r="D39828" i="1"/>
  <c r="D39827" i="1"/>
  <c r="D39826" i="1"/>
  <c r="D39825" i="1"/>
  <c r="D39824" i="1"/>
  <c r="D39823" i="1"/>
  <c r="D39822" i="1"/>
  <c r="D39821" i="1"/>
  <c r="D39820" i="1"/>
  <c r="D39819" i="1"/>
  <c r="D39818" i="1"/>
  <c r="D39817" i="1"/>
  <c r="D39816" i="1"/>
  <c r="D39815" i="1"/>
  <c r="D39814" i="1"/>
  <c r="D39813" i="1"/>
  <c r="D39812" i="1"/>
  <c r="D39811" i="1"/>
  <c r="D39810" i="1"/>
  <c r="D39809" i="1"/>
  <c r="D39808" i="1"/>
  <c r="D39807" i="1"/>
  <c r="D39806" i="1"/>
  <c r="D39805" i="1"/>
  <c r="D39804" i="1"/>
  <c r="D39803" i="1"/>
  <c r="D39802" i="1"/>
  <c r="D39801" i="1"/>
  <c r="D39800" i="1"/>
  <c r="D39799" i="1"/>
  <c r="D39798" i="1"/>
  <c r="D39797" i="1"/>
  <c r="D39796" i="1"/>
  <c r="D39795" i="1"/>
  <c r="D39794" i="1"/>
  <c r="D39793" i="1"/>
  <c r="D39792" i="1"/>
  <c r="D39791" i="1"/>
  <c r="D39790" i="1"/>
  <c r="D39789" i="1"/>
  <c r="D39788" i="1"/>
  <c r="D39787" i="1"/>
  <c r="D39786" i="1"/>
  <c r="D39785" i="1"/>
  <c r="D39784" i="1"/>
  <c r="D39783" i="1"/>
  <c r="D39782" i="1"/>
  <c r="D39781" i="1"/>
  <c r="D39780" i="1"/>
  <c r="D39779" i="1"/>
  <c r="D39778" i="1"/>
  <c r="D39777" i="1"/>
  <c r="D39776" i="1"/>
  <c r="D39775" i="1"/>
  <c r="D39774" i="1"/>
  <c r="D39773" i="1"/>
  <c r="D39772" i="1"/>
  <c r="D39771" i="1"/>
  <c r="D39770" i="1"/>
  <c r="D39769" i="1"/>
  <c r="D39768" i="1"/>
  <c r="D39767" i="1"/>
  <c r="D39766" i="1"/>
  <c r="D39765" i="1"/>
  <c r="D39764" i="1"/>
  <c r="D39763" i="1"/>
  <c r="D39762" i="1"/>
  <c r="D39761" i="1"/>
  <c r="D39760" i="1"/>
  <c r="D39759" i="1"/>
  <c r="D39758" i="1"/>
  <c r="D39757" i="1"/>
  <c r="D39756" i="1"/>
  <c r="D39755" i="1"/>
  <c r="D39754" i="1"/>
  <c r="D39753" i="1"/>
  <c r="D39752" i="1"/>
  <c r="D39751" i="1"/>
  <c r="D39750" i="1"/>
  <c r="D39749" i="1"/>
  <c r="D39748" i="1"/>
  <c r="D39747" i="1"/>
  <c r="D39746" i="1"/>
  <c r="D39745" i="1"/>
  <c r="D39744" i="1"/>
  <c r="D39743" i="1"/>
  <c r="D39742" i="1"/>
  <c r="D39741" i="1"/>
  <c r="D39740" i="1"/>
  <c r="D39739" i="1"/>
  <c r="D39738" i="1"/>
  <c r="D39737" i="1"/>
  <c r="D39736" i="1"/>
  <c r="D39735" i="1"/>
  <c r="D39734" i="1"/>
  <c r="D39733" i="1"/>
  <c r="D39732" i="1"/>
  <c r="D39731" i="1"/>
  <c r="D39730" i="1"/>
  <c r="D39729" i="1"/>
  <c r="D39728" i="1"/>
  <c r="D39727" i="1"/>
  <c r="D39726" i="1"/>
  <c r="D39725" i="1"/>
  <c r="D39724" i="1"/>
  <c r="D39723" i="1"/>
  <c r="D39722" i="1"/>
  <c r="D39721" i="1"/>
  <c r="D39720" i="1"/>
  <c r="D39719" i="1"/>
  <c r="D39718" i="1"/>
  <c r="D39717" i="1"/>
  <c r="D39716" i="1"/>
  <c r="D39715" i="1"/>
  <c r="D39714" i="1"/>
  <c r="D39713" i="1"/>
  <c r="D39712" i="1"/>
  <c r="D39711" i="1"/>
  <c r="D39710" i="1"/>
  <c r="D39709" i="1"/>
  <c r="D39708" i="1"/>
  <c r="D39707" i="1"/>
  <c r="D39706" i="1"/>
  <c r="D39705" i="1"/>
  <c r="D39704" i="1"/>
  <c r="D39703" i="1"/>
  <c r="D39702" i="1"/>
  <c r="D39701" i="1"/>
  <c r="D39700" i="1"/>
  <c r="D39699" i="1"/>
  <c r="D39698" i="1"/>
  <c r="D39697" i="1"/>
  <c r="D39696" i="1"/>
  <c r="D39695" i="1"/>
  <c r="D39694" i="1"/>
  <c r="D39693" i="1"/>
  <c r="D39692" i="1"/>
  <c r="D39691" i="1"/>
  <c r="D39690" i="1"/>
  <c r="D39689" i="1"/>
  <c r="D39688" i="1"/>
  <c r="D39687" i="1"/>
  <c r="D39686" i="1"/>
  <c r="D39685" i="1"/>
  <c r="D39684" i="1"/>
  <c r="D39683" i="1"/>
  <c r="D39682" i="1"/>
  <c r="D39681" i="1"/>
  <c r="D39680" i="1"/>
  <c r="D39679" i="1"/>
  <c r="D39678" i="1"/>
  <c r="D39677" i="1"/>
  <c r="D39676" i="1"/>
  <c r="D39675" i="1"/>
  <c r="D39674" i="1"/>
  <c r="D39673" i="1"/>
  <c r="D39672" i="1"/>
  <c r="D39671" i="1"/>
  <c r="D39670" i="1"/>
  <c r="D39669" i="1"/>
  <c r="D39668" i="1"/>
  <c r="D39667" i="1"/>
  <c r="D39666" i="1"/>
  <c r="D39665" i="1"/>
  <c r="D39664" i="1"/>
  <c r="D39663" i="1"/>
  <c r="D39662" i="1"/>
  <c r="D39661" i="1"/>
  <c r="D39660" i="1"/>
  <c r="D39659" i="1"/>
  <c r="D39658" i="1"/>
  <c r="D39657" i="1"/>
  <c r="D39656" i="1"/>
  <c r="D39655" i="1"/>
  <c r="D39654" i="1"/>
  <c r="D39653" i="1"/>
  <c r="D39652" i="1"/>
  <c r="D39651" i="1"/>
  <c r="D39650" i="1"/>
  <c r="D39649" i="1"/>
  <c r="D39648" i="1"/>
  <c r="D39647" i="1"/>
  <c r="D39646" i="1"/>
  <c r="D39645" i="1"/>
  <c r="D39644" i="1"/>
  <c r="D39643" i="1"/>
  <c r="D39642" i="1"/>
  <c r="D39641" i="1"/>
  <c r="D39640" i="1"/>
  <c r="D39639" i="1"/>
  <c r="D39638" i="1"/>
  <c r="D39637" i="1"/>
  <c r="D39636" i="1"/>
  <c r="D39635" i="1"/>
  <c r="D39634" i="1"/>
  <c r="D39633" i="1"/>
  <c r="D39632" i="1"/>
  <c r="D39631" i="1"/>
  <c r="D39630" i="1"/>
  <c r="D39629" i="1"/>
  <c r="D39628" i="1"/>
  <c r="D39627" i="1"/>
  <c r="D39626" i="1"/>
  <c r="D39625" i="1"/>
  <c r="D39624" i="1"/>
  <c r="D39623" i="1"/>
  <c r="D39622" i="1"/>
  <c r="D39621" i="1"/>
  <c r="D39620" i="1"/>
  <c r="D39619" i="1"/>
  <c r="D39618" i="1"/>
  <c r="D39617" i="1"/>
  <c r="D39616" i="1"/>
  <c r="D39615" i="1"/>
  <c r="D39614" i="1"/>
  <c r="D39613" i="1"/>
  <c r="D39612" i="1"/>
  <c r="D39611" i="1"/>
  <c r="D39610" i="1"/>
  <c r="D39609" i="1"/>
  <c r="D39608" i="1"/>
  <c r="D39607" i="1"/>
  <c r="D39606" i="1"/>
  <c r="D39605" i="1"/>
  <c r="D39604" i="1"/>
  <c r="D39603" i="1"/>
  <c r="D39602" i="1"/>
  <c r="D39601" i="1"/>
  <c r="D39600" i="1"/>
  <c r="D39599" i="1"/>
  <c r="D39598" i="1"/>
  <c r="D39597" i="1"/>
  <c r="D39596" i="1"/>
  <c r="D39595" i="1"/>
  <c r="D39594" i="1"/>
  <c r="D39593" i="1"/>
  <c r="D39592" i="1"/>
  <c r="D39591" i="1"/>
  <c r="D39590" i="1"/>
  <c r="D39589" i="1"/>
  <c r="D39588" i="1"/>
  <c r="D39587" i="1"/>
  <c r="D39586" i="1"/>
  <c r="D39585" i="1"/>
  <c r="D39584" i="1"/>
  <c r="D39583" i="1"/>
  <c r="D39582" i="1"/>
  <c r="D39581" i="1"/>
  <c r="D39580" i="1"/>
  <c r="D39579" i="1"/>
  <c r="D39578" i="1"/>
  <c r="D39577" i="1"/>
  <c r="D39576" i="1"/>
  <c r="D39575" i="1"/>
  <c r="D39574" i="1"/>
  <c r="D39573" i="1"/>
  <c r="D39572" i="1"/>
  <c r="D39571" i="1"/>
  <c r="D39570" i="1"/>
  <c r="D39569" i="1"/>
  <c r="D39568" i="1"/>
  <c r="D39567" i="1"/>
  <c r="D39566" i="1"/>
  <c r="D39565" i="1"/>
  <c r="D39564" i="1"/>
  <c r="D39563" i="1"/>
  <c r="D39562" i="1"/>
  <c r="D39561" i="1"/>
  <c r="D39560" i="1"/>
  <c r="D39559" i="1"/>
  <c r="D39558" i="1"/>
  <c r="D39557" i="1"/>
  <c r="D39556" i="1"/>
  <c r="D39555" i="1"/>
  <c r="D39554" i="1"/>
  <c r="D39553" i="1"/>
  <c r="D39552" i="1"/>
  <c r="D39551" i="1"/>
  <c r="D39550" i="1"/>
  <c r="D39549" i="1"/>
  <c r="D39548" i="1"/>
  <c r="D39547" i="1"/>
  <c r="D39546" i="1"/>
  <c r="D39545" i="1"/>
  <c r="D39544" i="1"/>
  <c r="D39543" i="1"/>
  <c r="D39542" i="1"/>
  <c r="D39541" i="1"/>
  <c r="D39540" i="1"/>
  <c r="D39539" i="1"/>
  <c r="D39538" i="1"/>
  <c r="D39537" i="1"/>
  <c r="D39536" i="1"/>
  <c r="D39535" i="1"/>
  <c r="D39534" i="1"/>
  <c r="D39533" i="1"/>
  <c r="D39532" i="1"/>
  <c r="D39531" i="1"/>
  <c r="D39530" i="1"/>
  <c r="D39529" i="1"/>
  <c r="D39528" i="1"/>
  <c r="D39527" i="1"/>
  <c r="D39526" i="1"/>
  <c r="D39525" i="1"/>
  <c r="D39524" i="1"/>
  <c r="D39523" i="1"/>
  <c r="D39522" i="1"/>
  <c r="D39521" i="1"/>
  <c r="D39520" i="1"/>
  <c r="D39519" i="1"/>
  <c r="D39518" i="1"/>
  <c r="D39517" i="1"/>
  <c r="D39516" i="1"/>
  <c r="D39515" i="1"/>
  <c r="D39514" i="1"/>
  <c r="D39513" i="1"/>
  <c r="D39512" i="1"/>
  <c r="D39511" i="1"/>
  <c r="D39510" i="1"/>
  <c r="D39509" i="1"/>
  <c r="D39508" i="1"/>
  <c r="D39507" i="1"/>
  <c r="D39506" i="1"/>
  <c r="D39505" i="1"/>
  <c r="D39504" i="1"/>
  <c r="D39503" i="1"/>
  <c r="D39502" i="1"/>
  <c r="D39501" i="1"/>
  <c r="D39500" i="1"/>
  <c r="D39499" i="1"/>
  <c r="D39498" i="1"/>
  <c r="D39497" i="1"/>
  <c r="D39496" i="1"/>
  <c r="D39495" i="1"/>
  <c r="D39494" i="1"/>
  <c r="D39493" i="1"/>
  <c r="D39492" i="1"/>
  <c r="D39491" i="1"/>
  <c r="D39490" i="1"/>
  <c r="D39489" i="1"/>
  <c r="D39488" i="1"/>
  <c r="D39487" i="1"/>
  <c r="D39486" i="1"/>
  <c r="D39485" i="1"/>
  <c r="D39484" i="1"/>
  <c r="D39483" i="1"/>
  <c r="D39482" i="1"/>
  <c r="D39481" i="1"/>
  <c r="D39480" i="1"/>
  <c r="D39479" i="1"/>
  <c r="D39478" i="1"/>
  <c r="D39477" i="1"/>
  <c r="D39476" i="1"/>
  <c r="D39475" i="1"/>
  <c r="D39474" i="1"/>
  <c r="D39473" i="1"/>
  <c r="D39472" i="1"/>
  <c r="D39471" i="1"/>
  <c r="D39470" i="1"/>
  <c r="D39469" i="1"/>
  <c r="D39468" i="1"/>
  <c r="D39467" i="1"/>
  <c r="D39466" i="1"/>
  <c r="D39465" i="1"/>
  <c r="D39464" i="1"/>
  <c r="D39463" i="1"/>
  <c r="D39462" i="1"/>
  <c r="D39461" i="1"/>
  <c r="D39460" i="1"/>
  <c r="D39459" i="1"/>
  <c r="D39458" i="1"/>
  <c r="D39457" i="1"/>
  <c r="D39456" i="1"/>
  <c r="D39455" i="1"/>
  <c r="D39454" i="1"/>
  <c r="D39453" i="1"/>
  <c r="D39452" i="1"/>
  <c r="D39451" i="1"/>
  <c r="D39450" i="1"/>
  <c r="D39449" i="1"/>
  <c r="D39448" i="1"/>
  <c r="D39447" i="1"/>
  <c r="D39446" i="1"/>
  <c r="D39445" i="1"/>
  <c r="D39444" i="1"/>
  <c r="D39443" i="1"/>
  <c r="D39442" i="1"/>
  <c r="D39441" i="1"/>
  <c r="D39440" i="1"/>
  <c r="D39439" i="1"/>
  <c r="D39438" i="1"/>
  <c r="D39437" i="1"/>
  <c r="D39436" i="1"/>
  <c r="D39435" i="1"/>
  <c r="D39434" i="1"/>
  <c r="D39433" i="1"/>
  <c r="D39432" i="1"/>
  <c r="D39431" i="1"/>
  <c r="D39430" i="1"/>
  <c r="D39429" i="1"/>
  <c r="D39428" i="1"/>
  <c r="D39427" i="1"/>
  <c r="D39426" i="1"/>
  <c r="D39425" i="1"/>
  <c r="D39424" i="1"/>
  <c r="D39423" i="1"/>
  <c r="D39422" i="1"/>
  <c r="D39421" i="1"/>
  <c r="D39420" i="1"/>
  <c r="D39419" i="1"/>
  <c r="D39418" i="1"/>
  <c r="D39417" i="1"/>
  <c r="D39416" i="1"/>
  <c r="D39415" i="1"/>
  <c r="D39414" i="1"/>
  <c r="D39413" i="1"/>
  <c r="D39412" i="1"/>
  <c r="D39411" i="1"/>
  <c r="D39410" i="1"/>
  <c r="D39409" i="1"/>
  <c r="D39408" i="1"/>
  <c r="D39407" i="1"/>
  <c r="D39406" i="1"/>
  <c r="D39405" i="1"/>
  <c r="D39404" i="1"/>
  <c r="D39403" i="1"/>
  <c r="D39402" i="1"/>
  <c r="D39401" i="1"/>
  <c r="D39400" i="1"/>
  <c r="D39399" i="1"/>
  <c r="D39398" i="1"/>
  <c r="D39397" i="1"/>
  <c r="D39396" i="1"/>
  <c r="D39395" i="1"/>
  <c r="D39394" i="1"/>
  <c r="D39393" i="1"/>
  <c r="D39392" i="1"/>
  <c r="D39391" i="1"/>
  <c r="D39390" i="1"/>
  <c r="D39389" i="1"/>
  <c r="D39388" i="1"/>
  <c r="D39387" i="1"/>
  <c r="D39386" i="1"/>
  <c r="D39385" i="1"/>
  <c r="D39384" i="1"/>
  <c r="D39383" i="1"/>
  <c r="D39382" i="1"/>
  <c r="D39381" i="1"/>
  <c r="D39380" i="1"/>
  <c r="D39379" i="1"/>
  <c r="D39378" i="1"/>
  <c r="D39377" i="1"/>
  <c r="D39376" i="1"/>
  <c r="D39375" i="1"/>
  <c r="D39374" i="1"/>
  <c r="D39373" i="1"/>
  <c r="D39372" i="1"/>
  <c r="D39371" i="1"/>
  <c r="D39370" i="1"/>
  <c r="D39369" i="1"/>
  <c r="D39368" i="1"/>
  <c r="D39367" i="1"/>
  <c r="D39366" i="1"/>
  <c r="D39365" i="1"/>
  <c r="D39364" i="1"/>
  <c r="D39363" i="1"/>
  <c r="D39362" i="1"/>
  <c r="D39361" i="1"/>
  <c r="D39360" i="1"/>
  <c r="D39359" i="1"/>
  <c r="D39358" i="1"/>
  <c r="D39357" i="1"/>
  <c r="D39356" i="1"/>
  <c r="D39355" i="1"/>
  <c r="D39354" i="1"/>
  <c r="D39353" i="1"/>
  <c r="D39352" i="1"/>
  <c r="D39351" i="1"/>
  <c r="D39350" i="1"/>
  <c r="D39349" i="1"/>
  <c r="D39348" i="1"/>
  <c r="D39347" i="1"/>
  <c r="D39346" i="1"/>
  <c r="D39345" i="1"/>
  <c r="D39344" i="1"/>
  <c r="D39343" i="1"/>
  <c r="D39342" i="1"/>
  <c r="D39341" i="1"/>
  <c r="D39340" i="1"/>
  <c r="D39339" i="1"/>
  <c r="D39338" i="1"/>
  <c r="D39337" i="1"/>
  <c r="D39336" i="1"/>
  <c r="D39335" i="1"/>
  <c r="D39334" i="1"/>
  <c r="D39333" i="1"/>
  <c r="D39332" i="1"/>
  <c r="D39331" i="1"/>
  <c r="D39330" i="1"/>
  <c r="D39329" i="1"/>
  <c r="D39328" i="1"/>
  <c r="D39327" i="1"/>
  <c r="D39326" i="1"/>
  <c r="D39325" i="1"/>
  <c r="D39324" i="1"/>
  <c r="D39323" i="1"/>
  <c r="D39322" i="1"/>
  <c r="D39321" i="1"/>
  <c r="D39320" i="1"/>
  <c r="D39319" i="1"/>
  <c r="D39318" i="1"/>
  <c r="D39317" i="1"/>
  <c r="D39316" i="1"/>
  <c r="D39315" i="1"/>
  <c r="D39314" i="1"/>
  <c r="D39313" i="1"/>
  <c r="D39312" i="1"/>
  <c r="D39311" i="1"/>
  <c r="D39310" i="1"/>
  <c r="D39309" i="1"/>
  <c r="D39308" i="1"/>
  <c r="D39307" i="1"/>
  <c r="D39306" i="1"/>
  <c r="D39305" i="1"/>
  <c r="D39304" i="1"/>
  <c r="D39303" i="1"/>
  <c r="D39302" i="1"/>
  <c r="D39301" i="1"/>
  <c r="D39300" i="1"/>
  <c r="D39299" i="1"/>
  <c r="D39298" i="1"/>
  <c r="D39297" i="1"/>
  <c r="D39296" i="1"/>
  <c r="D39295" i="1"/>
  <c r="D39294" i="1"/>
  <c r="D39293" i="1"/>
  <c r="D39292" i="1"/>
  <c r="D39291" i="1"/>
  <c r="D39290" i="1"/>
  <c r="D39289" i="1"/>
  <c r="D39288" i="1"/>
  <c r="D39287" i="1"/>
  <c r="D39286" i="1"/>
  <c r="D39285" i="1"/>
  <c r="D39284" i="1"/>
  <c r="D39283" i="1"/>
  <c r="D39282" i="1"/>
  <c r="D39281" i="1"/>
  <c r="D39280" i="1"/>
  <c r="D39279" i="1"/>
  <c r="D39278" i="1"/>
  <c r="D39277" i="1"/>
  <c r="D39276" i="1"/>
  <c r="D39275" i="1"/>
  <c r="D39274" i="1"/>
  <c r="D39273" i="1"/>
  <c r="D39272" i="1"/>
  <c r="D39271" i="1"/>
  <c r="D39270" i="1"/>
  <c r="D39269" i="1"/>
  <c r="D39268" i="1"/>
  <c r="D39267" i="1"/>
  <c r="D39266" i="1"/>
  <c r="D39265" i="1"/>
  <c r="D39264" i="1"/>
  <c r="D39263" i="1"/>
  <c r="D39262" i="1"/>
  <c r="D39261" i="1"/>
  <c r="D39260" i="1"/>
  <c r="D39259" i="1"/>
  <c r="D39258" i="1"/>
  <c r="D39257" i="1"/>
  <c r="D39256" i="1"/>
  <c r="D39255" i="1"/>
  <c r="D39254" i="1"/>
  <c r="D39253" i="1"/>
  <c r="D39252" i="1"/>
  <c r="D39251" i="1"/>
  <c r="D39250" i="1"/>
  <c r="D39249" i="1"/>
  <c r="D39248" i="1"/>
  <c r="D39247" i="1"/>
  <c r="D39246" i="1"/>
  <c r="D39245" i="1"/>
  <c r="D39244" i="1"/>
  <c r="D39243" i="1"/>
  <c r="D39242" i="1"/>
  <c r="D39241" i="1"/>
  <c r="D39240" i="1"/>
  <c r="D39239" i="1"/>
  <c r="D39238" i="1"/>
  <c r="D39237" i="1"/>
  <c r="D39236" i="1"/>
  <c r="D39235" i="1"/>
  <c r="D39234" i="1"/>
  <c r="D39233" i="1"/>
  <c r="D39232" i="1"/>
  <c r="D39231" i="1"/>
  <c r="D39230" i="1"/>
  <c r="D39229" i="1"/>
  <c r="D39228" i="1"/>
  <c r="D39227" i="1"/>
  <c r="D39226" i="1"/>
  <c r="D39225" i="1"/>
  <c r="D39224" i="1"/>
  <c r="D39223" i="1"/>
  <c r="D39222" i="1"/>
  <c r="D39221" i="1"/>
  <c r="D39220" i="1"/>
  <c r="D39219" i="1"/>
  <c r="D39218" i="1"/>
  <c r="D39217" i="1"/>
  <c r="D39216" i="1"/>
  <c r="D39215" i="1"/>
  <c r="D39214" i="1"/>
  <c r="D39213" i="1"/>
  <c r="D39212" i="1"/>
  <c r="D39211" i="1"/>
  <c r="D39210" i="1"/>
  <c r="D39209" i="1"/>
  <c r="D39208" i="1"/>
  <c r="D39207" i="1"/>
  <c r="D39206" i="1"/>
  <c r="D39205" i="1"/>
  <c r="D39204" i="1"/>
  <c r="D39203" i="1"/>
  <c r="D39202" i="1"/>
  <c r="D39201" i="1"/>
  <c r="D39200" i="1"/>
  <c r="D39199" i="1"/>
  <c r="D39198" i="1"/>
  <c r="D39197" i="1"/>
  <c r="D39196" i="1"/>
  <c r="D39195" i="1"/>
  <c r="D39194" i="1"/>
  <c r="D39193" i="1"/>
  <c r="D39192" i="1"/>
  <c r="D39191" i="1"/>
  <c r="D39190" i="1"/>
  <c r="D39189" i="1"/>
  <c r="D39188" i="1"/>
  <c r="D39187" i="1"/>
  <c r="D39186" i="1"/>
  <c r="D39185" i="1"/>
  <c r="D39184" i="1"/>
  <c r="D39183" i="1"/>
  <c r="D39182" i="1"/>
  <c r="D39181" i="1"/>
  <c r="D39180" i="1"/>
  <c r="D39179" i="1"/>
  <c r="D39178" i="1"/>
  <c r="D39177" i="1"/>
  <c r="D39176" i="1"/>
  <c r="D39175" i="1"/>
  <c r="D39174" i="1"/>
  <c r="D39173" i="1"/>
  <c r="D39172" i="1"/>
  <c r="D39171" i="1"/>
  <c r="D39170" i="1"/>
  <c r="D39169" i="1"/>
  <c r="D39168" i="1"/>
  <c r="D39167" i="1"/>
  <c r="D39166" i="1"/>
  <c r="D39165" i="1"/>
  <c r="D39164" i="1"/>
  <c r="D39163" i="1"/>
  <c r="D39162" i="1"/>
  <c r="D39161" i="1"/>
  <c r="D39160" i="1"/>
  <c r="D39159" i="1"/>
  <c r="D39158" i="1"/>
  <c r="D39157" i="1"/>
  <c r="D39156" i="1"/>
  <c r="D39155" i="1"/>
  <c r="D39154" i="1"/>
  <c r="D39153" i="1"/>
  <c r="D39152" i="1"/>
  <c r="D39151" i="1"/>
  <c r="D39150" i="1"/>
  <c r="D39149" i="1"/>
  <c r="D39148" i="1"/>
  <c r="D39147" i="1"/>
  <c r="D39146" i="1"/>
  <c r="D39145" i="1"/>
  <c r="D39144" i="1"/>
  <c r="D39143" i="1"/>
  <c r="D39142" i="1"/>
  <c r="D39141" i="1"/>
  <c r="D39140" i="1"/>
  <c r="D39139" i="1"/>
  <c r="D39138" i="1"/>
  <c r="D39137" i="1"/>
  <c r="D39136" i="1"/>
  <c r="D39135" i="1"/>
  <c r="D39134" i="1"/>
  <c r="D39133" i="1"/>
  <c r="D39132" i="1"/>
  <c r="D39131" i="1"/>
  <c r="D39130" i="1"/>
  <c r="D39129" i="1"/>
  <c r="D39128" i="1"/>
  <c r="D39127" i="1"/>
  <c r="D39126" i="1"/>
  <c r="D39125" i="1"/>
  <c r="D39124" i="1"/>
  <c r="D39123" i="1"/>
  <c r="D39122" i="1"/>
  <c r="D39121" i="1"/>
  <c r="D39120" i="1"/>
  <c r="D39119" i="1"/>
  <c r="D39118" i="1"/>
  <c r="D39117" i="1"/>
  <c r="D39116" i="1"/>
  <c r="D39115" i="1"/>
  <c r="D39114" i="1"/>
  <c r="D39113" i="1"/>
  <c r="D39112" i="1"/>
  <c r="D39111" i="1"/>
  <c r="D39110" i="1"/>
  <c r="D39109" i="1"/>
  <c r="D39108" i="1"/>
  <c r="D39107" i="1"/>
  <c r="D39106" i="1"/>
  <c r="D39105" i="1"/>
  <c r="D39104" i="1"/>
  <c r="D39103" i="1"/>
  <c r="D39102" i="1"/>
  <c r="D39101" i="1"/>
  <c r="D39100" i="1"/>
  <c r="D39099" i="1"/>
  <c r="D39098" i="1"/>
  <c r="D39097" i="1"/>
  <c r="D39096" i="1"/>
  <c r="D39095" i="1"/>
  <c r="D39094" i="1"/>
  <c r="D39093" i="1"/>
  <c r="D39092" i="1"/>
  <c r="D39091" i="1"/>
  <c r="D39090" i="1"/>
  <c r="D39089" i="1"/>
  <c r="D39088" i="1"/>
  <c r="D39087" i="1"/>
  <c r="D39086" i="1"/>
  <c r="D39085" i="1"/>
  <c r="D39084" i="1"/>
  <c r="D39083" i="1"/>
  <c r="D39082" i="1"/>
  <c r="D39081" i="1"/>
  <c r="D39080" i="1"/>
  <c r="D39079" i="1"/>
  <c r="D39078" i="1"/>
  <c r="D39077" i="1"/>
  <c r="D39076" i="1"/>
  <c r="D39075" i="1"/>
  <c r="D39074" i="1"/>
  <c r="D39073" i="1"/>
  <c r="D39072" i="1"/>
  <c r="D39071" i="1"/>
  <c r="D39070" i="1"/>
  <c r="D39069" i="1"/>
  <c r="D39068" i="1"/>
  <c r="D39067" i="1"/>
  <c r="D39066" i="1"/>
  <c r="D39065" i="1"/>
  <c r="D39064" i="1"/>
  <c r="D39063" i="1"/>
  <c r="D39062" i="1"/>
  <c r="D39061" i="1"/>
  <c r="D39060" i="1"/>
  <c r="D39059" i="1"/>
  <c r="D39058" i="1"/>
  <c r="D39057" i="1"/>
  <c r="D39056" i="1"/>
  <c r="D39055" i="1"/>
  <c r="D39054" i="1"/>
  <c r="D39053" i="1"/>
  <c r="D39052" i="1"/>
  <c r="D39051" i="1"/>
  <c r="D39050" i="1"/>
  <c r="D39049" i="1"/>
  <c r="D39048" i="1"/>
  <c r="D39047" i="1"/>
  <c r="D39046" i="1"/>
  <c r="D39045" i="1"/>
  <c r="D39044" i="1"/>
  <c r="D39043" i="1"/>
  <c r="D39042" i="1"/>
  <c r="D39041" i="1"/>
  <c r="D39040" i="1"/>
  <c r="D39039" i="1"/>
  <c r="D39038" i="1"/>
  <c r="D39037" i="1"/>
  <c r="D39036" i="1"/>
  <c r="D39035" i="1"/>
  <c r="D39034" i="1"/>
  <c r="D39033" i="1"/>
  <c r="D39032" i="1"/>
  <c r="D39031" i="1"/>
  <c r="D39030" i="1"/>
  <c r="D39029" i="1"/>
  <c r="D39028" i="1"/>
  <c r="D39027" i="1"/>
  <c r="D39026" i="1"/>
  <c r="D39025" i="1"/>
  <c r="D39024" i="1"/>
  <c r="D39023" i="1"/>
  <c r="D39022" i="1"/>
  <c r="D39021" i="1"/>
  <c r="D39020" i="1"/>
  <c r="D39019" i="1"/>
  <c r="D39018" i="1"/>
  <c r="D39017" i="1"/>
  <c r="D39016" i="1"/>
  <c r="D39015" i="1"/>
  <c r="D39014" i="1"/>
  <c r="D39013" i="1"/>
  <c r="D39012" i="1"/>
  <c r="D39011" i="1"/>
  <c r="D39010" i="1"/>
  <c r="D39009" i="1"/>
  <c r="D39008" i="1"/>
  <c r="D39007" i="1"/>
  <c r="D39006" i="1"/>
  <c r="D39005" i="1"/>
  <c r="D39004" i="1"/>
  <c r="D39003" i="1"/>
  <c r="D39002" i="1"/>
  <c r="D39001" i="1"/>
  <c r="D39000" i="1"/>
  <c r="D38999" i="1"/>
  <c r="D38998" i="1"/>
  <c r="D38997" i="1"/>
  <c r="D38996" i="1"/>
  <c r="D38995" i="1"/>
  <c r="D38994" i="1"/>
  <c r="D38993" i="1"/>
  <c r="D38992" i="1"/>
  <c r="D38991" i="1"/>
  <c r="D38990" i="1"/>
  <c r="D38989" i="1"/>
  <c r="D38988" i="1"/>
  <c r="D38987" i="1"/>
  <c r="D38986" i="1"/>
  <c r="D38985" i="1"/>
  <c r="D38984" i="1"/>
  <c r="D38983" i="1"/>
  <c r="D38982" i="1"/>
  <c r="D38981" i="1"/>
  <c r="D38980" i="1"/>
  <c r="D38979" i="1"/>
  <c r="D38978" i="1"/>
  <c r="D38977" i="1"/>
  <c r="D38976" i="1"/>
  <c r="D38975" i="1"/>
  <c r="D38974" i="1"/>
  <c r="D38973" i="1"/>
  <c r="D38972" i="1"/>
  <c r="D38971" i="1"/>
  <c r="D38970" i="1"/>
  <c r="D38969" i="1"/>
  <c r="D38968" i="1"/>
  <c r="D38967" i="1"/>
  <c r="D38966" i="1"/>
  <c r="D38965" i="1"/>
  <c r="D38964" i="1"/>
  <c r="D38963" i="1"/>
  <c r="D38962" i="1"/>
  <c r="D38961" i="1"/>
  <c r="D38960" i="1"/>
  <c r="D38959" i="1"/>
  <c r="D38958" i="1"/>
  <c r="D38957" i="1"/>
  <c r="D38956" i="1"/>
  <c r="D38955" i="1"/>
  <c r="D38954" i="1"/>
  <c r="D38953" i="1"/>
  <c r="D38952" i="1"/>
  <c r="D38951" i="1"/>
  <c r="D38950" i="1"/>
  <c r="D38949" i="1"/>
  <c r="D38948" i="1"/>
  <c r="D38947" i="1"/>
  <c r="D38946" i="1"/>
  <c r="D38945" i="1"/>
  <c r="D38944" i="1"/>
  <c r="D38943" i="1"/>
  <c r="D38942" i="1"/>
  <c r="D38941" i="1"/>
  <c r="D38940" i="1"/>
  <c r="D38939" i="1"/>
  <c r="D38938" i="1"/>
  <c r="D38937" i="1"/>
  <c r="D38936" i="1"/>
  <c r="D38935" i="1"/>
  <c r="D38934" i="1"/>
  <c r="D38933" i="1"/>
  <c r="D38932" i="1"/>
  <c r="D38931" i="1"/>
  <c r="D38930" i="1"/>
  <c r="D38929" i="1"/>
  <c r="D38928" i="1"/>
  <c r="D38927" i="1"/>
  <c r="D38926" i="1"/>
  <c r="D38925" i="1"/>
  <c r="D38924" i="1"/>
  <c r="D38923" i="1"/>
  <c r="D38922" i="1"/>
  <c r="D38921" i="1"/>
  <c r="D38920" i="1"/>
  <c r="D38919" i="1"/>
  <c r="D38918" i="1"/>
  <c r="D38917" i="1"/>
  <c r="D38916" i="1"/>
  <c r="D38915" i="1"/>
  <c r="D38914" i="1"/>
  <c r="D38913" i="1"/>
  <c r="D38912" i="1"/>
  <c r="D38911" i="1"/>
  <c r="D38910" i="1"/>
  <c r="D38909" i="1"/>
  <c r="D38908" i="1"/>
  <c r="D38907" i="1"/>
  <c r="D38906" i="1"/>
  <c r="D38905" i="1"/>
  <c r="D38904" i="1"/>
  <c r="D38903" i="1"/>
  <c r="D38902" i="1"/>
  <c r="D38901" i="1"/>
  <c r="D38900" i="1"/>
  <c r="D38899" i="1"/>
  <c r="D38898" i="1"/>
  <c r="D38897" i="1"/>
  <c r="D38896" i="1"/>
  <c r="D38895" i="1"/>
  <c r="D38894" i="1"/>
  <c r="D38893" i="1"/>
  <c r="D38892" i="1"/>
  <c r="D38891" i="1"/>
  <c r="D38890" i="1"/>
  <c r="D38889" i="1"/>
  <c r="D38888" i="1"/>
  <c r="D38887" i="1"/>
  <c r="D38886" i="1"/>
  <c r="D38885" i="1"/>
  <c r="D38884" i="1"/>
  <c r="D38883" i="1"/>
  <c r="D38882" i="1"/>
  <c r="D38881" i="1"/>
  <c r="D38880" i="1"/>
  <c r="D38879" i="1"/>
  <c r="D38878" i="1"/>
  <c r="D38877" i="1"/>
  <c r="D38876" i="1"/>
  <c r="D38875" i="1"/>
  <c r="D38874" i="1"/>
  <c r="D38873" i="1"/>
  <c r="D38872" i="1"/>
  <c r="D38871" i="1"/>
  <c r="D38870" i="1"/>
  <c r="D38869" i="1"/>
  <c r="D38868" i="1"/>
  <c r="D38867" i="1"/>
  <c r="D38866" i="1"/>
  <c r="D38865" i="1"/>
  <c r="D38864" i="1"/>
  <c r="D38863" i="1"/>
  <c r="D38862" i="1"/>
  <c r="D38861" i="1"/>
  <c r="D38860" i="1"/>
  <c r="D38859" i="1"/>
  <c r="D38858" i="1"/>
  <c r="D38857" i="1"/>
  <c r="D38856" i="1"/>
  <c r="D38855" i="1"/>
  <c r="D38854" i="1"/>
  <c r="D38853" i="1"/>
  <c r="D38852" i="1"/>
  <c r="D38851" i="1"/>
  <c r="D38850" i="1"/>
  <c r="D38849" i="1"/>
  <c r="D38848" i="1"/>
  <c r="D38847" i="1"/>
  <c r="D38846" i="1"/>
  <c r="D38845" i="1"/>
  <c r="D38844" i="1"/>
  <c r="D38843" i="1"/>
  <c r="D38842" i="1"/>
  <c r="D38841" i="1"/>
  <c r="D38840" i="1"/>
  <c r="D38839" i="1"/>
  <c r="D38838" i="1"/>
  <c r="D38837" i="1"/>
  <c r="D38836" i="1"/>
  <c r="D38835" i="1"/>
  <c r="D38834" i="1"/>
  <c r="D38833" i="1"/>
  <c r="D38832" i="1"/>
  <c r="D38831" i="1"/>
  <c r="D38830" i="1"/>
  <c r="D38829" i="1"/>
  <c r="D38828" i="1"/>
  <c r="D38827" i="1"/>
  <c r="D38826" i="1"/>
  <c r="D38825" i="1"/>
  <c r="D38824" i="1"/>
  <c r="D38823" i="1"/>
  <c r="D38822" i="1"/>
  <c r="D38821" i="1"/>
  <c r="D38820" i="1"/>
  <c r="D38819" i="1"/>
  <c r="D38818" i="1"/>
  <c r="D38817" i="1"/>
  <c r="D38816" i="1"/>
  <c r="D38815" i="1"/>
  <c r="D38814" i="1"/>
  <c r="D38813" i="1"/>
  <c r="D38812" i="1"/>
  <c r="D38811" i="1"/>
  <c r="D38810" i="1"/>
  <c r="D38809" i="1"/>
  <c r="D38808" i="1"/>
  <c r="D38807" i="1"/>
  <c r="D38806" i="1"/>
  <c r="D38805" i="1"/>
  <c r="D38804" i="1"/>
  <c r="D38803" i="1"/>
  <c r="D38802" i="1"/>
  <c r="D38801" i="1"/>
  <c r="D38800" i="1"/>
  <c r="D38799" i="1"/>
  <c r="D38798" i="1"/>
  <c r="D38797" i="1"/>
  <c r="D38796" i="1"/>
  <c r="D38795" i="1"/>
  <c r="D38794" i="1"/>
  <c r="D38793" i="1"/>
  <c r="D38792" i="1"/>
  <c r="D38791" i="1"/>
  <c r="D38790" i="1"/>
  <c r="D38789" i="1"/>
  <c r="D38788" i="1"/>
  <c r="D38787" i="1"/>
  <c r="D38786" i="1"/>
  <c r="D38785" i="1"/>
  <c r="D38784" i="1"/>
  <c r="D38783" i="1"/>
  <c r="D38782" i="1"/>
  <c r="D38781" i="1"/>
  <c r="D38780" i="1"/>
  <c r="D38779" i="1"/>
  <c r="D38778" i="1"/>
  <c r="D38777" i="1"/>
  <c r="D38776" i="1"/>
  <c r="D38775" i="1"/>
  <c r="D38774" i="1"/>
  <c r="D38773" i="1"/>
  <c r="D38772" i="1"/>
  <c r="D38771" i="1"/>
  <c r="D38770" i="1"/>
  <c r="D38769" i="1"/>
  <c r="D38768" i="1"/>
  <c r="D38767" i="1"/>
  <c r="D38766" i="1"/>
  <c r="D38765" i="1"/>
  <c r="D38764" i="1"/>
  <c r="D38763" i="1"/>
  <c r="D38762" i="1"/>
  <c r="D38761" i="1"/>
  <c r="D38760" i="1"/>
  <c r="D38759" i="1"/>
  <c r="D38758" i="1"/>
  <c r="D38757" i="1"/>
  <c r="D38756" i="1"/>
  <c r="D38755" i="1"/>
  <c r="D38754" i="1"/>
  <c r="D38753" i="1"/>
  <c r="D38752" i="1"/>
  <c r="D38751" i="1"/>
  <c r="D38750" i="1"/>
  <c r="D38749" i="1"/>
  <c r="D38748" i="1"/>
  <c r="D38747" i="1"/>
  <c r="D38746" i="1"/>
  <c r="D38745" i="1"/>
  <c r="D38744" i="1"/>
  <c r="D38743" i="1"/>
  <c r="D38742" i="1"/>
  <c r="D38741" i="1"/>
  <c r="D38740" i="1"/>
  <c r="D38739" i="1"/>
  <c r="D38738" i="1"/>
  <c r="D38737" i="1"/>
  <c r="D38736" i="1"/>
  <c r="D38735" i="1"/>
  <c r="D38734" i="1"/>
  <c r="D38733" i="1"/>
  <c r="D38732" i="1"/>
  <c r="D38731" i="1"/>
  <c r="D38730" i="1"/>
  <c r="D38729" i="1"/>
  <c r="D38728" i="1"/>
  <c r="D38727" i="1"/>
  <c r="D38726" i="1"/>
  <c r="D38725" i="1"/>
  <c r="D38724" i="1"/>
  <c r="D38723" i="1"/>
  <c r="D38722" i="1"/>
  <c r="D38721" i="1"/>
  <c r="D38720" i="1"/>
  <c r="D38719" i="1"/>
  <c r="D38718" i="1"/>
  <c r="D38717" i="1"/>
  <c r="D38716" i="1"/>
  <c r="D38715" i="1"/>
  <c r="D38714" i="1"/>
  <c r="D38713" i="1"/>
  <c r="D38712" i="1"/>
  <c r="D38711" i="1"/>
  <c r="D38710" i="1"/>
  <c r="D38709" i="1"/>
  <c r="D38708" i="1"/>
  <c r="D38707" i="1"/>
  <c r="D38706" i="1"/>
  <c r="D38705" i="1"/>
  <c r="D38704" i="1"/>
  <c r="D38703" i="1"/>
  <c r="D38702" i="1"/>
  <c r="D38701" i="1"/>
  <c r="D38700" i="1"/>
  <c r="D38699" i="1"/>
  <c r="D38698" i="1"/>
  <c r="D38697" i="1"/>
  <c r="D38696" i="1"/>
  <c r="D38695" i="1"/>
  <c r="D38694" i="1"/>
  <c r="D38693" i="1"/>
  <c r="D38692" i="1"/>
  <c r="D38691" i="1"/>
  <c r="D38690" i="1"/>
  <c r="D38689" i="1"/>
  <c r="D38688" i="1"/>
  <c r="D38687" i="1"/>
  <c r="D38686" i="1"/>
  <c r="D38685" i="1"/>
  <c r="D38684" i="1"/>
  <c r="D38683" i="1"/>
  <c r="D38682" i="1"/>
  <c r="D38681" i="1"/>
  <c r="D38680" i="1"/>
  <c r="D38679" i="1"/>
  <c r="D38678" i="1"/>
  <c r="D38677" i="1"/>
  <c r="D38676" i="1"/>
  <c r="D38675" i="1"/>
  <c r="D38674" i="1"/>
  <c r="D38673" i="1"/>
  <c r="D38672" i="1"/>
  <c r="D38671" i="1"/>
  <c r="D38670" i="1"/>
  <c r="D38669" i="1"/>
  <c r="D38668" i="1"/>
  <c r="D38667" i="1"/>
  <c r="D38666" i="1"/>
  <c r="D38665" i="1"/>
  <c r="D38664" i="1"/>
  <c r="D38663" i="1"/>
  <c r="D38662" i="1"/>
  <c r="D38661" i="1"/>
  <c r="D38660" i="1"/>
  <c r="D38659" i="1"/>
  <c r="D38658" i="1"/>
  <c r="D38657" i="1"/>
  <c r="D38656" i="1"/>
  <c r="D38655" i="1"/>
  <c r="D38654" i="1"/>
  <c r="D38653" i="1"/>
  <c r="D38652" i="1"/>
  <c r="D38651" i="1"/>
  <c r="D38650" i="1"/>
  <c r="D38649" i="1"/>
  <c r="D38648" i="1"/>
  <c r="D38647" i="1"/>
  <c r="D38646" i="1"/>
  <c r="D38645" i="1"/>
  <c r="D38644" i="1"/>
  <c r="D38643" i="1"/>
  <c r="D38642" i="1"/>
  <c r="D38641" i="1"/>
  <c r="D38640" i="1"/>
  <c r="D38639" i="1"/>
  <c r="D38638" i="1"/>
  <c r="D38637" i="1"/>
  <c r="D38636" i="1"/>
  <c r="D38635" i="1"/>
  <c r="D38634" i="1"/>
  <c r="D38633" i="1"/>
  <c r="D38632" i="1"/>
  <c r="D38631" i="1"/>
  <c r="D38630" i="1"/>
  <c r="D38629" i="1"/>
  <c r="D38628" i="1"/>
  <c r="D38627" i="1"/>
  <c r="D38626" i="1"/>
  <c r="D38625" i="1"/>
  <c r="D38624" i="1"/>
  <c r="D38623" i="1"/>
  <c r="D38622" i="1"/>
  <c r="D38621" i="1"/>
  <c r="D38620" i="1"/>
  <c r="D38619" i="1"/>
  <c r="D38618" i="1"/>
  <c r="D38617" i="1"/>
  <c r="D38616" i="1"/>
  <c r="D38615" i="1"/>
  <c r="D38614" i="1"/>
  <c r="D38613" i="1"/>
  <c r="D38612" i="1"/>
  <c r="D38611" i="1"/>
  <c r="D38610" i="1"/>
  <c r="D38609" i="1"/>
  <c r="D38608" i="1"/>
  <c r="D38607" i="1"/>
  <c r="D38606" i="1"/>
  <c r="D38605" i="1"/>
  <c r="D38604" i="1"/>
  <c r="D38603" i="1"/>
  <c r="D38602" i="1"/>
  <c r="D38601" i="1"/>
  <c r="D38600" i="1"/>
  <c r="D38599" i="1"/>
  <c r="D38598" i="1"/>
  <c r="D38597" i="1"/>
  <c r="D38596" i="1"/>
  <c r="D38595" i="1"/>
  <c r="D38594" i="1"/>
  <c r="D38593" i="1"/>
  <c r="D38592" i="1"/>
  <c r="D38591" i="1"/>
  <c r="D38590" i="1"/>
  <c r="D38589" i="1"/>
  <c r="D38588" i="1"/>
  <c r="D38587" i="1"/>
  <c r="D38586" i="1"/>
  <c r="D38585" i="1"/>
  <c r="D38584" i="1"/>
  <c r="D38583" i="1"/>
  <c r="D38582" i="1"/>
  <c r="D38581" i="1"/>
  <c r="D38580" i="1"/>
  <c r="D38579" i="1"/>
  <c r="D38578" i="1"/>
  <c r="D38577" i="1"/>
  <c r="D38576" i="1"/>
  <c r="D38575" i="1"/>
  <c r="D38574" i="1"/>
  <c r="D38573" i="1"/>
  <c r="D38572" i="1"/>
  <c r="D38571" i="1"/>
  <c r="D38570" i="1"/>
  <c r="D38569" i="1"/>
  <c r="D38568" i="1"/>
  <c r="D38567" i="1"/>
  <c r="D38566" i="1"/>
  <c r="D38565" i="1"/>
  <c r="D38564" i="1"/>
  <c r="D38563" i="1"/>
  <c r="D38562" i="1"/>
  <c r="D38561" i="1"/>
  <c r="D38560" i="1"/>
  <c r="D38559" i="1"/>
  <c r="D38558" i="1"/>
  <c r="D38557" i="1"/>
  <c r="D38556" i="1"/>
  <c r="D38555" i="1"/>
  <c r="D38554" i="1"/>
  <c r="D38553" i="1"/>
  <c r="D38552" i="1"/>
  <c r="D38551" i="1"/>
  <c r="D38550" i="1"/>
  <c r="D38549" i="1"/>
  <c r="D38548" i="1"/>
  <c r="D38547" i="1"/>
  <c r="D38546" i="1"/>
  <c r="D38545" i="1"/>
  <c r="D38544" i="1"/>
  <c r="D38543" i="1"/>
  <c r="D38542" i="1"/>
  <c r="D38541" i="1"/>
  <c r="D38540" i="1"/>
  <c r="D38539" i="1"/>
  <c r="D38538" i="1"/>
  <c r="D38537" i="1"/>
  <c r="D38536" i="1"/>
  <c r="D38535" i="1"/>
  <c r="D38534" i="1"/>
  <c r="D38533" i="1"/>
  <c r="D38532" i="1"/>
  <c r="D38531" i="1"/>
  <c r="D38530" i="1"/>
  <c r="D38529" i="1"/>
  <c r="D38528" i="1"/>
  <c r="D38527" i="1"/>
  <c r="D38526" i="1"/>
  <c r="D38525" i="1"/>
  <c r="D38524" i="1"/>
  <c r="D38523" i="1"/>
  <c r="D38522" i="1"/>
  <c r="D38521" i="1"/>
  <c r="D38520" i="1"/>
  <c r="D38519" i="1"/>
  <c r="D38518" i="1"/>
  <c r="D38517" i="1"/>
  <c r="D38516" i="1"/>
  <c r="D38515" i="1"/>
  <c r="D38514" i="1"/>
  <c r="D38513" i="1"/>
  <c r="D38512" i="1"/>
  <c r="D38511" i="1"/>
  <c r="D38510" i="1"/>
  <c r="D38509" i="1"/>
  <c r="D38508" i="1"/>
  <c r="D38507" i="1"/>
  <c r="D38506" i="1"/>
  <c r="D38505" i="1"/>
  <c r="D38504" i="1"/>
  <c r="D38503" i="1"/>
  <c r="D38502" i="1"/>
  <c r="D38501" i="1"/>
  <c r="D38500" i="1"/>
  <c r="D38499" i="1"/>
  <c r="D38498" i="1"/>
  <c r="D38497" i="1"/>
  <c r="D38496" i="1"/>
  <c r="D38495" i="1"/>
  <c r="D38494" i="1"/>
  <c r="D38493" i="1"/>
  <c r="D38492" i="1"/>
  <c r="D38491" i="1"/>
  <c r="D38490" i="1"/>
  <c r="D38489" i="1"/>
  <c r="D38488" i="1"/>
  <c r="D38487" i="1"/>
  <c r="D38486" i="1"/>
  <c r="D38485" i="1"/>
  <c r="D38484" i="1"/>
  <c r="D38483" i="1"/>
  <c r="D38482" i="1"/>
  <c r="D38481" i="1"/>
  <c r="D38480" i="1"/>
  <c r="D38479" i="1"/>
  <c r="D38478" i="1"/>
  <c r="D38477" i="1"/>
  <c r="D38476" i="1"/>
  <c r="D38475" i="1"/>
  <c r="D38474" i="1"/>
  <c r="D38473" i="1"/>
  <c r="D38472" i="1"/>
  <c r="D38471" i="1"/>
  <c r="D38470" i="1"/>
  <c r="D38469" i="1"/>
  <c r="D38468" i="1"/>
  <c r="D38467" i="1"/>
  <c r="D38466" i="1"/>
  <c r="D38465" i="1"/>
  <c r="D38464" i="1"/>
  <c r="D38463" i="1"/>
  <c r="D38462" i="1"/>
  <c r="D38461" i="1"/>
  <c r="D38460" i="1"/>
  <c r="D38459" i="1"/>
  <c r="D38458" i="1"/>
  <c r="D38457" i="1"/>
  <c r="D38456" i="1"/>
  <c r="D38455" i="1"/>
  <c r="D38454" i="1"/>
  <c r="D38453" i="1"/>
  <c r="D38452" i="1"/>
  <c r="D38451" i="1"/>
  <c r="D38450" i="1"/>
  <c r="D38449" i="1"/>
  <c r="D38448" i="1"/>
  <c r="D38447" i="1"/>
  <c r="D38446" i="1"/>
  <c r="D38445" i="1"/>
  <c r="D38444" i="1"/>
  <c r="D38443" i="1"/>
  <c r="D38442" i="1"/>
  <c r="D38441" i="1"/>
  <c r="D38440" i="1"/>
  <c r="D38439" i="1"/>
  <c r="D38438" i="1"/>
  <c r="D38437" i="1"/>
  <c r="D38436" i="1"/>
  <c r="D38435" i="1"/>
  <c r="D38434" i="1"/>
  <c r="D38433" i="1"/>
  <c r="D38432" i="1"/>
  <c r="D38431" i="1"/>
  <c r="D38430" i="1"/>
  <c r="D38429" i="1"/>
  <c r="D38428" i="1"/>
  <c r="D38427" i="1"/>
  <c r="D38426" i="1"/>
  <c r="D38425" i="1"/>
  <c r="D38424" i="1"/>
  <c r="D38423" i="1"/>
  <c r="D38422" i="1"/>
  <c r="D38421" i="1"/>
  <c r="D38420" i="1"/>
  <c r="D38419" i="1"/>
  <c r="D38418" i="1"/>
  <c r="D38417" i="1"/>
  <c r="D38416" i="1"/>
  <c r="D38415" i="1"/>
  <c r="D38414" i="1"/>
  <c r="D38413" i="1"/>
  <c r="D38412" i="1"/>
  <c r="D38411" i="1"/>
  <c r="D38410" i="1"/>
  <c r="D38409" i="1"/>
  <c r="D38408" i="1"/>
  <c r="D38407" i="1"/>
  <c r="D38406" i="1"/>
  <c r="D38405" i="1"/>
  <c r="D38404" i="1"/>
  <c r="D38403" i="1"/>
  <c r="D38402" i="1"/>
  <c r="D38401" i="1"/>
  <c r="D38400" i="1"/>
  <c r="D38399" i="1"/>
  <c r="D38398" i="1"/>
  <c r="D38397" i="1"/>
  <c r="D38396" i="1"/>
  <c r="D38395" i="1"/>
  <c r="D38394" i="1"/>
  <c r="D38393" i="1"/>
  <c r="D38392" i="1"/>
  <c r="D38391" i="1"/>
  <c r="D38390" i="1"/>
  <c r="D38389" i="1"/>
  <c r="D38388" i="1"/>
  <c r="D38387" i="1"/>
  <c r="D38386" i="1"/>
  <c r="D38385" i="1"/>
  <c r="D38384" i="1"/>
  <c r="D38383" i="1"/>
  <c r="D38382" i="1"/>
  <c r="D38381" i="1"/>
  <c r="D38380" i="1"/>
  <c r="D38379" i="1"/>
  <c r="D38378" i="1"/>
  <c r="D38377" i="1"/>
  <c r="D38376" i="1"/>
  <c r="D38375" i="1"/>
  <c r="D38374" i="1"/>
  <c r="D38373" i="1"/>
  <c r="D38372" i="1"/>
  <c r="D38371" i="1"/>
  <c r="D38370" i="1"/>
  <c r="D38369" i="1"/>
  <c r="D38368" i="1"/>
  <c r="D38367" i="1"/>
  <c r="D38366" i="1"/>
  <c r="D38365" i="1"/>
  <c r="D38364" i="1"/>
  <c r="D38363" i="1"/>
  <c r="D38362" i="1"/>
  <c r="D38361" i="1"/>
  <c r="D38360" i="1"/>
  <c r="D38359" i="1"/>
  <c r="D38358" i="1"/>
  <c r="D38357" i="1"/>
  <c r="D38356" i="1"/>
  <c r="D38355" i="1"/>
  <c r="D38354" i="1"/>
  <c r="D38353" i="1"/>
  <c r="D38352" i="1"/>
  <c r="D38351" i="1"/>
  <c r="D38350" i="1"/>
  <c r="D38349" i="1"/>
  <c r="D38348" i="1"/>
  <c r="D38347" i="1"/>
  <c r="D38346" i="1"/>
  <c r="D38345" i="1"/>
  <c r="D38344" i="1"/>
  <c r="D38343" i="1"/>
  <c r="D38342" i="1"/>
  <c r="D38341" i="1"/>
  <c r="D38340" i="1"/>
  <c r="D38339" i="1"/>
  <c r="D38338" i="1"/>
  <c r="D38337" i="1"/>
  <c r="D38336" i="1"/>
  <c r="D38335" i="1"/>
  <c r="D38334" i="1"/>
  <c r="D38333" i="1"/>
  <c r="D38332" i="1"/>
  <c r="D38331" i="1"/>
  <c r="D38330" i="1"/>
  <c r="D38329" i="1"/>
  <c r="D38328" i="1"/>
  <c r="D38327" i="1"/>
  <c r="D38326" i="1"/>
  <c r="D38325" i="1"/>
  <c r="D38324" i="1"/>
  <c r="D38323" i="1"/>
  <c r="D38322" i="1"/>
  <c r="D38321" i="1"/>
  <c r="D38320" i="1"/>
  <c r="D38319" i="1"/>
  <c r="D38318" i="1"/>
  <c r="D38317" i="1"/>
  <c r="D38316" i="1"/>
  <c r="D38315" i="1"/>
  <c r="D38314" i="1"/>
  <c r="D38313" i="1"/>
  <c r="D38312" i="1"/>
  <c r="D38311" i="1"/>
  <c r="D38310" i="1"/>
  <c r="D38309" i="1"/>
  <c r="D38308" i="1"/>
  <c r="D38307" i="1"/>
  <c r="D38306" i="1"/>
  <c r="D38305" i="1"/>
  <c r="D38304" i="1"/>
  <c r="D38303" i="1"/>
  <c r="D38302" i="1"/>
  <c r="D38301" i="1"/>
  <c r="D38300" i="1"/>
  <c r="D38299" i="1"/>
  <c r="D38298" i="1"/>
  <c r="D38297" i="1"/>
  <c r="D38296" i="1"/>
  <c r="D38295" i="1"/>
  <c r="D38294" i="1"/>
  <c r="D38293" i="1"/>
  <c r="D38292" i="1"/>
  <c r="D38291" i="1"/>
  <c r="D38290" i="1"/>
  <c r="D38289" i="1"/>
  <c r="D38288" i="1"/>
  <c r="D38287" i="1"/>
  <c r="D38286" i="1"/>
  <c r="D38285" i="1"/>
  <c r="D38284" i="1"/>
  <c r="D38283" i="1"/>
  <c r="D38282" i="1"/>
  <c r="D38281" i="1"/>
  <c r="D38280" i="1"/>
  <c r="D38279" i="1"/>
  <c r="D38278" i="1"/>
  <c r="D38277" i="1"/>
  <c r="D38276" i="1"/>
  <c r="D38275" i="1"/>
  <c r="D38274" i="1"/>
  <c r="D38273" i="1"/>
  <c r="D38272" i="1"/>
  <c r="D38271" i="1"/>
  <c r="D38270" i="1"/>
  <c r="D38269" i="1"/>
  <c r="D38268" i="1"/>
  <c r="D38267" i="1"/>
  <c r="D38266" i="1"/>
  <c r="D38265" i="1"/>
  <c r="D38264" i="1"/>
  <c r="D38263" i="1"/>
  <c r="D38262" i="1"/>
  <c r="D38261" i="1"/>
  <c r="D38260" i="1"/>
  <c r="D38259" i="1"/>
  <c r="D38258" i="1"/>
  <c r="D38257" i="1"/>
  <c r="D38256" i="1"/>
  <c r="D38255" i="1"/>
  <c r="D38254" i="1"/>
  <c r="D38253" i="1"/>
  <c r="D38252" i="1"/>
  <c r="D38251" i="1"/>
  <c r="D38250" i="1"/>
  <c r="D38249" i="1"/>
  <c r="D38248" i="1"/>
  <c r="D38247" i="1"/>
  <c r="D38246" i="1"/>
  <c r="D38245" i="1"/>
  <c r="D38244" i="1"/>
  <c r="D38243" i="1"/>
  <c r="D38242" i="1"/>
  <c r="D38241" i="1"/>
  <c r="D38240" i="1"/>
  <c r="D38239" i="1"/>
  <c r="D38238" i="1"/>
  <c r="D38237" i="1"/>
  <c r="D38236" i="1"/>
  <c r="D38235" i="1"/>
  <c r="D38234" i="1"/>
  <c r="D38233" i="1"/>
  <c r="D38232" i="1"/>
  <c r="D38231" i="1"/>
  <c r="D38230" i="1"/>
  <c r="D38229" i="1"/>
  <c r="D38228" i="1"/>
  <c r="D38227" i="1"/>
  <c r="D38226" i="1"/>
  <c r="D38225" i="1"/>
  <c r="D38224" i="1"/>
  <c r="D38223" i="1"/>
  <c r="D38222" i="1"/>
  <c r="D38221" i="1"/>
  <c r="D38220" i="1"/>
  <c r="D38219" i="1"/>
  <c r="D38218" i="1"/>
  <c r="D38217" i="1"/>
  <c r="D38216" i="1"/>
  <c r="D38215" i="1"/>
  <c r="D38214" i="1"/>
  <c r="D38213" i="1"/>
  <c r="D38212" i="1"/>
  <c r="D38211" i="1"/>
  <c r="D38210" i="1"/>
  <c r="D38209" i="1"/>
  <c r="D38208" i="1"/>
  <c r="D38207" i="1"/>
  <c r="D38206" i="1"/>
  <c r="D38205" i="1"/>
  <c r="D38204" i="1"/>
  <c r="D38203" i="1"/>
  <c r="D38202" i="1"/>
  <c r="D38201" i="1"/>
  <c r="D38200" i="1"/>
  <c r="D38199" i="1"/>
  <c r="D38198" i="1"/>
  <c r="D38197" i="1"/>
  <c r="D38196" i="1"/>
  <c r="D38195" i="1"/>
  <c r="D38194" i="1"/>
  <c r="D38193" i="1"/>
  <c r="D38192" i="1"/>
  <c r="D38191" i="1"/>
  <c r="D38190" i="1"/>
  <c r="D38189" i="1"/>
  <c r="D38188" i="1"/>
  <c r="D38187" i="1"/>
  <c r="D38186" i="1"/>
  <c r="D38185" i="1"/>
  <c r="D38184" i="1"/>
  <c r="D38183" i="1"/>
  <c r="D38182" i="1"/>
  <c r="D38181" i="1"/>
  <c r="D38180" i="1"/>
  <c r="D38179" i="1"/>
  <c r="D38178" i="1"/>
  <c r="D38177" i="1"/>
  <c r="D38176" i="1"/>
  <c r="D38175" i="1"/>
  <c r="D38174" i="1"/>
  <c r="D38173" i="1"/>
  <c r="D38172" i="1"/>
  <c r="D38171" i="1"/>
  <c r="D38170" i="1"/>
  <c r="D38169" i="1"/>
  <c r="D38168" i="1"/>
  <c r="D38167" i="1"/>
  <c r="D38166" i="1"/>
  <c r="D38165" i="1"/>
  <c r="D38164" i="1"/>
  <c r="D38163" i="1"/>
  <c r="D38162" i="1"/>
  <c r="D38161" i="1"/>
  <c r="D38160" i="1"/>
  <c r="D38159" i="1"/>
  <c r="D38158" i="1"/>
  <c r="D38157" i="1"/>
  <c r="D38156" i="1"/>
  <c r="D38155" i="1"/>
  <c r="D38154" i="1"/>
  <c r="D38153" i="1"/>
  <c r="D38152" i="1"/>
  <c r="D38151" i="1"/>
  <c r="D38150" i="1"/>
  <c r="D38149" i="1"/>
  <c r="D38148" i="1"/>
  <c r="D38147" i="1"/>
  <c r="D38146" i="1"/>
  <c r="D38145" i="1"/>
  <c r="D38144" i="1"/>
  <c r="D38143" i="1"/>
  <c r="D38142" i="1"/>
  <c r="D38141" i="1"/>
  <c r="D38140" i="1"/>
  <c r="D38139" i="1"/>
  <c r="D38138" i="1"/>
  <c r="D38137" i="1"/>
  <c r="D38136" i="1"/>
  <c r="D38135" i="1"/>
  <c r="D38134" i="1"/>
  <c r="D38133" i="1"/>
  <c r="D38132" i="1"/>
  <c r="D38131" i="1"/>
  <c r="D38130" i="1"/>
  <c r="D38129" i="1"/>
  <c r="D38128" i="1"/>
  <c r="D38127" i="1"/>
  <c r="D38126" i="1"/>
  <c r="D38125" i="1"/>
  <c r="D38124" i="1"/>
  <c r="D38123" i="1"/>
  <c r="D38122" i="1"/>
  <c r="D38121" i="1"/>
  <c r="D38120" i="1"/>
  <c r="D38119" i="1"/>
  <c r="D38118" i="1"/>
  <c r="D38117" i="1"/>
  <c r="D38116" i="1"/>
  <c r="D38115" i="1"/>
  <c r="D38114" i="1"/>
  <c r="D38113" i="1"/>
  <c r="D38112" i="1"/>
  <c r="D38111" i="1"/>
  <c r="D38110" i="1"/>
  <c r="D38109" i="1"/>
  <c r="D38108" i="1"/>
  <c r="D38107" i="1"/>
  <c r="D38106" i="1"/>
  <c r="D38105" i="1"/>
  <c r="D38104" i="1"/>
  <c r="D38103" i="1"/>
  <c r="D38102" i="1"/>
  <c r="D38101" i="1"/>
  <c r="D38100" i="1"/>
  <c r="D38099" i="1"/>
  <c r="D38098" i="1"/>
  <c r="D38097" i="1"/>
  <c r="D38096" i="1"/>
  <c r="D38095" i="1"/>
  <c r="D38094" i="1"/>
  <c r="D38093" i="1"/>
  <c r="D38092" i="1"/>
  <c r="D38091" i="1"/>
  <c r="D38090" i="1"/>
  <c r="D38089" i="1"/>
  <c r="D38088" i="1"/>
  <c r="D38087" i="1"/>
  <c r="D38086" i="1"/>
  <c r="D38085" i="1"/>
  <c r="D38084" i="1"/>
  <c r="D38083" i="1"/>
  <c r="D38082" i="1"/>
  <c r="D38081" i="1"/>
  <c r="D38080" i="1"/>
  <c r="D38079" i="1"/>
  <c r="D38078" i="1"/>
  <c r="D38077" i="1"/>
  <c r="D38076" i="1"/>
  <c r="D38075" i="1"/>
  <c r="D38074" i="1"/>
  <c r="D38073" i="1"/>
  <c r="D38072" i="1"/>
  <c r="D38071" i="1"/>
  <c r="D38070" i="1"/>
  <c r="D38069" i="1"/>
  <c r="D38068" i="1"/>
  <c r="D38067" i="1"/>
  <c r="D38066" i="1"/>
  <c r="D38065" i="1"/>
  <c r="D38064" i="1"/>
  <c r="D38063" i="1"/>
  <c r="D38062" i="1"/>
  <c r="D38061" i="1"/>
  <c r="D38060" i="1"/>
  <c r="D38059" i="1"/>
  <c r="D38058" i="1"/>
  <c r="D38057" i="1"/>
  <c r="D38056" i="1"/>
  <c r="D38055" i="1"/>
  <c r="D38054" i="1"/>
  <c r="D38053" i="1"/>
  <c r="D38052" i="1"/>
  <c r="D38051" i="1"/>
  <c r="D38050" i="1"/>
  <c r="D38049" i="1"/>
  <c r="D38048" i="1"/>
  <c r="D38047" i="1"/>
  <c r="D38046" i="1"/>
  <c r="D38045" i="1"/>
  <c r="D38044" i="1"/>
  <c r="D38043" i="1"/>
  <c r="D38042" i="1"/>
  <c r="D38041" i="1"/>
  <c r="D38040" i="1"/>
  <c r="D38039" i="1"/>
  <c r="D38038" i="1"/>
  <c r="D38037" i="1"/>
  <c r="D38036" i="1"/>
  <c r="D38035" i="1"/>
  <c r="D38034" i="1"/>
  <c r="D38033" i="1"/>
  <c r="D38032" i="1"/>
  <c r="D38031" i="1"/>
  <c r="D38030" i="1"/>
  <c r="D38029" i="1"/>
  <c r="D38028" i="1"/>
  <c r="D38027" i="1"/>
  <c r="D38026" i="1"/>
  <c r="D38025" i="1"/>
  <c r="D38024" i="1"/>
  <c r="D38023" i="1"/>
  <c r="D38022" i="1"/>
  <c r="D38021" i="1"/>
  <c r="D38020" i="1"/>
  <c r="D38019" i="1"/>
  <c r="D38018" i="1"/>
  <c r="D38017" i="1"/>
  <c r="D38016" i="1"/>
  <c r="D38015" i="1"/>
  <c r="D38014" i="1"/>
  <c r="D38013" i="1"/>
  <c r="D38012" i="1"/>
  <c r="D38011" i="1"/>
  <c r="D38010" i="1"/>
  <c r="D38009" i="1"/>
  <c r="D38008" i="1"/>
  <c r="D38007" i="1"/>
  <c r="D38006" i="1"/>
  <c r="D38005" i="1"/>
  <c r="D38004" i="1"/>
  <c r="D38003" i="1"/>
  <c r="D38002" i="1"/>
  <c r="D38001" i="1"/>
  <c r="D38000" i="1"/>
  <c r="D37999" i="1"/>
  <c r="D37998" i="1"/>
  <c r="D37997" i="1"/>
  <c r="D37996" i="1"/>
  <c r="D37995" i="1"/>
  <c r="D37994" i="1"/>
  <c r="D37993" i="1"/>
  <c r="D37992" i="1"/>
  <c r="D37991" i="1"/>
  <c r="D37990" i="1"/>
  <c r="D37989" i="1"/>
  <c r="D37988" i="1"/>
  <c r="D37987" i="1"/>
  <c r="D37986" i="1"/>
  <c r="D37985" i="1"/>
  <c r="D37984" i="1"/>
  <c r="D37983" i="1"/>
  <c r="D37982" i="1"/>
  <c r="D37981" i="1"/>
  <c r="D37980" i="1"/>
  <c r="D37979" i="1"/>
  <c r="D37978" i="1"/>
  <c r="D37977" i="1"/>
  <c r="D37976" i="1"/>
  <c r="D37975" i="1"/>
  <c r="D37974" i="1"/>
  <c r="D37973" i="1"/>
  <c r="D37972" i="1"/>
  <c r="D37971" i="1"/>
  <c r="D37970" i="1"/>
  <c r="D37969" i="1"/>
  <c r="D37968" i="1"/>
  <c r="D37967" i="1"/>
  <c r="D37966" i="1"/>
  <c r="D37965" i="1"/>
  <c r="D37964" i="1"/>
  <c r="D37963" i="1"/>
  <c r="D37962" i="1"/>
  <c r="D37961" i="1"/>
  <c r="D37960" i="1"/>
  <c r="D37959" i="1"/>
  <c r="D37958" i="1"/>
  <c r="D37957" i="1"/>
  <c r="D37956" i="1"/>
  <c r="D37955" i="1"/>
  <c r="D37954" i="1"/>
  <c r="D37953" i="1"/>
  <c r="D37952" i="1"/>
  <c r="D37951" i="1"/>
  <c r="D37950" i="1"/>
  <c r="D37949" i="1"/>
  <c r="D37948" i="1"/>
  <c r="D37947" i="1"/>
  <c r="D37946" i="1"/>
  <c r="D37945" i="1"/>
  <c r="D37944" i="1"/>
  <c r="D37943" i="1"/>
  <c r="D37942" i="1"/>
  <c r="D37941" i="1"/>
  <c r="D37940" i="1"/>
  <c r="D37939" i="1"/>
  <c r="D37938" i="1"/>
  <c r="D37937" i="1"/>
  <c r="D37936" i="1"/>
  <c r="D37935" i="1"/>
  <c r="D37934" i="1"/>
  <c r="D37933" i="1"/>
  <c r="D37932" i="1"/>
  <c r="D37931" i="1"/>
  <c r="D37930" i="1"/>
  <c r="D37929" i="1"/>
  <c r="D37928" i="1"/>
  <c r="D37927" i="1"/>
  <c r="D37926" i="1"/>
  <c r="D37925" i="1"/>
  <c r="D37924" i="1"/>
  <c r="D37923" i="1"/>
  <c r="D37922" i="1"/>
  <c r="D37921" i="1"/>
  <c r="D37920" i="1"/>
  <c r="D37919" i="1"/>
  <c r="D37918" i="1"/>
  <c r="D37917" i="1"/>
  <c r="D37916" i="1"/>
  <c r="D37915" i="1"/>
  <c r="D37914" i="1"/>
  <c r="D37913" i="1"/>
  <c r="D37912" i="1"/>
  <c r="D37911" i="1"/>
  <c r="D37910" i="1"/>
  <c r="D37909" i="1"/>
  <c r="D37908" i="1"/>
  <c r="D37907" i="1"/>
  <c r="D37906" i="1"/>
  <c r="D37905" i="1"/>
  <c r="D37904" i="1"/>
  <c r="D37903" i="1"/>
  <c r="D37902" i="1"/>
  <c r="D37901" i="1"/>
  <c r="D37900" i="1"/>
  <c r="D37899" i="1"/>
  <c r="D37898" i="1"/>
  <c r="D37897" i="1"/>
  <c r="D37896" i="1"/>
  <c r="D37895" i="1"/>
  <c r="D37894" i="1"/>
  <c r="D37893" i="1"/>
  <c r="D37892" i="1"/>
  <c r="D37891" i="1"/>
  <c r="D37890" i="1"/>
  <c r="D37889" i="1"/>
  <c r="D37888" i="1"/>
  <c r="D37887" i="1"/>
  <c r="D37886" i="1"/>
  <c r="D37885" i="1"/>
  <c r="D37884" i="1"/>
  <c r="D37883" i="1"/>
  <c r="D37882" i="1"/>
  <c r="D37881" i="1"/>
  <c r="D37880" i="1"/>
  <c r="D37879" i="1"/>
  <c r="D37878" i="1"/>
  <c r="D37877" i="1"/>
  <c r="D37876" i="1"/>
  <c r="D37875" i="1"/>
  <c r="D37874" i="1"/>
  <c r="D37873" i="1"/>
  <c r="D37872" i="1"/>
  <c r="D37871" i="1"/>
  <c r="D37870" i="1"/>
  <c r="D37869" i="1"/>
  <c r="D37868" i="1"/>
  <c r="D37867" i="1"/>
  <c r="D37866" i="1"/>
  <c r="D37865" i="1"/>
  <c r="D37864" i="1"/>
  <c r="D37863" i="1"/>
  <c r="D37862" i="1"/>
  <c r="D37861" i="1"/>
  <c r="D37860" i="1"/>
  <c r="D37859" i="1"/>
  <c r="D37858" i="1"/>
  <c r="D37857" i="1"/>
  <c r="D37856" i="1"/>
  <c r="D37855" i="1"/>
  <c r="D37854" i="1"/>
  <c r="D37853" i="1"/>
  <c r="D37852" i="1"/>
  <c r="D37851" i="1"/>
  <c r="D37850" i="1"/>
  <c r="D37849" i="1"/>
  <c r="D37848" i="1"/>
  <c r="D37847" i="1"/>
  <c r="D37846" i="1"/>
  <c r="D37845" i="1"/>
  <c r="D37844" i="1"/>
  <c r="D37843" i="1"/>
  <c r="D37842" i="1"/>
  <c r="D37841" i="1"/>
  <c r="D37840" i="1"/>
  <c r="D37839" i="1"/>
  <c r="D37838" i="1"/>
  <c r="D37837" i="1"/>
  <c r="D37836" i="1"/>
  <c r="D37835" i="1"/>
  <c r="D37834" i="1"/>
  <c r="D37833" i="1"/>
  <c r="D37832" i="1"/>
  <c r="D37831" i="1"/>
  <c r="D37830" i="1"/>
  <c r="D37829" i="1"/>
  <c r="D37828" i="1"/>
  <c r="D37827" i="1"/>
  <c r="D37826" i="1"/>
  <c r="D37825" i="1"/>
  <c r="D37824" i="1"/>
  <c r="D37823" i="1"/>
  <c r="D37822" i="1"/>
  <c r="D37821" i="1"/>
  <c r="D37820" i="1"/>
  <c r="D37819" i="1"/>
  <c r="D37818" i="1"/>
  <c r="D37817" i="1"/>
  <c r="D37816" i="1"/>
  <c r="D37815" i="1"/>
  <c r="D37814" i="1"/>
  <c r="D37813" i="1"/>
  <c r="D37812" i="1"/>
  <c r="D37811" i="1"/>
  <c r="D37810" i="1"/>
  <c r="D37809" i="1"/>
  <c r="D37808" i="1"/>
  <c r="D37807" i="1"/>
  <c r="D37806" i="1"/>
  <c r="D37805" i="1"/>
  <c r="D37804" i="1"/>
  <c r="D37803" i="1"/>
  <c r="D37802" i="1"/>
  <c r="D37801" i="1"/>
  <c r="D37800" i="1"/>
  <c r="D37799" i="1"/>
  <c r="D37798" i="1"/>
  <c r="D37797" i="1"/>
  <c r="D37796" i="1"/>
  <c r="D37795" i="1"/>
  <c r="D37794" i="1"/>
  <c r="D37793" i="1"/>
  <c r="D37792" i="1"/>
  <c r="D37791" i="1"/>
  <c r="D37790" i="1"/>
  <c r="D37789" i="1"/>
  <c r="D37788" i="1"/>
  <c r="D37787" i="1"/>
  <c r="D37786" i="1"/>
  <c r="D37785" i="1"/>
  <c r="D37784" i="1"/>
  <c r="D37783" i="1"/>
  <c r="D37782" i="1"/>
  <c r="D37781" i="1"/>
  <c r="D37780" i="1"/>
  <c r="D37779" i="1"/>
  <c r="D37778" i="1"/>
  <c r="D37777" i="1"/>
  <c r="D37776" i="1"/>
  <c r="D37775" i="1"/>
  <c r="D37774" i="1"/>
  <c r="D37773" i="1"/>
  <c r="D37772" i="1"/>
  <c r="D37771" i="1"/>
  <c r="D37770" i="1"/>
  <c r="D37769" i="1"/>
  <c r="D37768" i="1"/>
  <c r="D37767" i="1"/>
  <c r="D37766" i="1"/>
  <c r="D37765" i="1"/>
  <c r="D37764" i="1"/>
  <c r="D37763" i="1"/>
  <c r="D37762" i="1"/>
  <c r="D37761" i="1"/>
  <c r="D37760" i="1"/>
  <c r="D37759" i="1"/>
  <c r="D37758" i="1"/>
  <c r="D37757" i="1"/>
  <c r="D37756" i="1"/>
  <c r="D37755" i="1"/>
  <c r="D37754" i="1"/>
  <c r="D37753" i="1"/>
  <c r="D37752" i="1"/>
  <c r="D37751" i="1"/>
  <c r="D37750" i="1"/>
  <c r="D37749" i="1"/>
  <c r="D37748" i="1"/>
  <c r="D37747" i="1"/>
  <c r="D37746" i="1"/>
  <c r="D37745" i="1"/>
  <c r="D37744" i="1"/>
  <c r="D37743" i="1"/>
  <c r="D37742" i="1"/>
  <c r="D37741" i="1"/>
  <c r="D37740" i="1"/>
  <c r="D37739" i="1"/>
  <c r="D37738" i="1"/>
  <c r="D37737" i="1"/>
  <c r="D37736" i="1"/>
  <c r="D37735" i="1"/>
  <c r="D37734" i="1"/>
  <c r="D37733" i="1"/>
  <c r="D37732" i="1"/>
  <c r="D37731" i="1"/>
  <c r="D37730" i="1"/>
  <c r="D37729" i="1"/>
  <c r="D37728" i="1"/>
  <c r="D37727" i="1"/>
  <c r="D37726" i="1"/>
  <c r="D37725" i="1"/>
  <c r="D37724" i="1"/>
  <c r="D37723" i="1"/>
  <c r="D37722" i="1"/>
  <c r="D37721" i="1"/>
  <c r="D37720" i="1"/>
  <c r="D37719" i="1"/>
  <c r="D37718" i="1"/>
  <c r="D37717" i="1"/>
  <c r="D37716" i="1"/>
  <c r="D37715" i="1"/>
  <c r="D37714" i="1"/>
  <c r="D37713" i="1"/>
  <c r="D37712" i="1"/>
  <c r="D37711" i="1"/>
  <c r="D37710" i="1"/>
  <c r="D37709" i="1"/>
  <c r="D37708" i="1"/>
  <c r="D37707" i="1"/>
  <c r="D37706" i="1"/>
  <c r="D37705" i="1"/>
  <c r="D37704" i="1"/>
  <c r="D37703" i="1"/>
  <c r="D37702" i="1"/>
  <c r="D37701" i="1"/>
  <c r="D37700" i="1"/>
  <c r="D37699" i="1"/>
  <c r="D37698" i="1"/>
  <c r="D37697" i="1"/>
  <c r="D37696" i="1"/>
  <c r="D37695" i="1"/>
  <c r="D37694" i="1"/>
  <c r="D37693" i="1"/>
  <c r="D37692" i="1"/>
  <c r="D37691" i="1"/>
  <c r="D37690" i="1"/>
  <c r="D37689" i="1"/>
  <c r="D37688" i="1"/>
  <c r="D37687" i="1"/>
  <c r="D37686" i="1"/>
  <c r="D37685" i="1"/>
  <c r="D37684" i="1"/>
  <c r="D37683" i="1"/>
  <c r="D37682" i="1"/>
  <c r="D37681" i="1"/>
  <c r="D37680" i="1"/>
  <c r="D37679" i="1"/>
  <c r="D37678" i="1"/>
  <c r="D37677" i="1"/>
  <c r="D37676" i="1"/>
  <c r="D37675" i="1"/>
  <c r="D37674" i="1"/>
  <c r="D37673" i="1"/>
  <c r="D37672" i="1"/>
  <c r="D37671" i="1"/>
  <c r="D37670" i="1"/>
  <c r="D37669" i="1"/>
  <c r="D37668" i="1"/>
  <c r="D37667" i="1"/>
  <c r="D37666" i="1"/>
  <c r="D37665" i="1"/>
  <c r="D37664" i="1"/>
  <c r="D37663" i="1"/>
  <c r="D37662" i="1"/>
  <c r="D37661" i="1"/>
  <c r="D37660" i="1"/>
  <c r="D37659" i="1"/>
  <c r="D37658" i="1"/>
  <c r="D37657" i="1"/>
  <c r="D37656" i="1"/>
  <c r="D37655" i="1"/>
  <c r="D37654" i="1"/>
  <c r="D37653" i="1"/>
  <c r="D37652" i="1"/>
  <c r="D37651" i="1"/>
  <c r="D37650" i="1"/>
  <c r="D37649" i="1"/>
  <c r="D37648" i="1"/>
  <c r="D37647" i="1"/>
  <c r="D37646" i="1"/>
  <c r="D37645" i="1"/>
  <c r="D37644" i="1"/>
  <c r="D37643" i="1"/>
  <c r="D37642" i="1"/>
  <c r="D37641" i="1"/>
  <c r="D37640" i="1"/>
  <c r="D37639" i="1"/>
  <c r="D37638" i="1"/>
  <c r="D37637" i="1"/>
  <c r="D37636" i="1"/>
  <c r="D37635" i="1"/>
  <c r="D37634" i="1"/>
  <c r="D37633" i="1"/>
  <c r="D37632" i="1"/>
  <c r="D37631" i="1"/>
  <c r="D37630" i="1"/>
  <c r="D37629" i="1"/>
  <c r="D37628" i="1"/>
  <c r="D37627" i="1"/>
  <c r="D37626" i="1"/>
  <c r="D37625" i="1"/>
  <c r="D37624" i="1"/>
  <c r="D37623" i="1"/>
  <c r="D37622" i="1"/>
  <c r="D37621" i="1"/>
  <c r="D37620" i="1"/>
  <c r="D37619" i="1"/>
  <c r="D37618" i="1"/>
  <c r="D37617" i="1"/>
  <c r="D37616" i="1"/>
  <c r="D37615" i="1"/>
  <c r="D37614" i="1"/>
  <c r="D37613" i="1"/>
  <c r="D37612" i="1"/>
  <c r="D37611" i="1"/>
  <c r="D37610" i="1"/>
  <c r="D37609" i="1"/>
  <c r="D37608" i="1"/>
  <c r="D37607" i="1"/>
  <c r="D37606" i="1"/>
  <c r="D37605" i="1"/>
  <c r="D37604" i="1"/>
  <c r="D37603" i="1"/>
  <c r="D37602" i="1"/>
  <c r="D37601" i="1"/>
  <c r="D37600" i="1"/>
  <c r="D37599" i="1"/>
  <c r="D37598" i="1"/>
  <c r="D37597" i="1"/>
  <c r="D37596" i="1"/>
  <c r="D37595" i="1"/>
  <c r="D37594" i="1"/>
  <c r="D37593" i="1"/>
  <c r="D37592" i="1"/>
  <c r="D37591" i="1"/>
  <c r="D37590" i="1"/>
  <c r="D37589" i="1"/>
  <c r="D37588" i="1"/>
  <c r="D37587" i="1"/>
  <c r="D37586" i="1"/>
  <c r="D37585" i="1"/>
  <c r="D37584" i="1"/>
  <c r="D37583" i="1"/>
  <c r="D37582" i="1"/>
  <c r="D37581" i="1"/>
  <c r="D37580" i="1"/>
  <c r="D37579" i="1"/>
  <c r="D37578" i="1"/>
  <c r="D37577" i="1"/>
  <c r="D37576" i="1"/>
  <c r="D37575" i="1"/>
  <c r="D37574" i="1"/>
  <c r="D37573" i="1"/>
  <c r="D37572" i="1"/>
  <c r="D37571" i="1"/>
  <c r="D37570" i="1"/>
  <c r="D37569" i="1"/>
  <c r="D37568" i="1"/>
  <c r="D37567" i="1"/>
  <c r="D37566" i="1"/>
  <c r="D37565" i="1"/>
  <c r="D37564" i="1"/>
  <c r="D37563" i="1"/>
  <c r="D37562" i="1"/>
  <c r="D37561" i="1"/>
  <c r="D37560" i="1"/>
  <c r="D37559" i="1"/>
  <c r="D37558" i="1"/>
  <c r="D37557" i="1"/>
  <c r="D37556" i="1"/>
  <c r="D37555" i="1"/>
  <c r="D37554" i="1"/>
  <c r="D37553" i="1"/>
  <c r="D37552" i="1"/>
  <c r="D37551" i="1"/>
  <c r="D37550" i="1"/>
  <c r="D37549" i="1"/>
  <c r="D37548" i="1"/>
  <c r="D37547" i="1"/>
  <c r="D37546" i="1"/>
  <c r="D37545" i="1"/>
  <c r="D37544" i="1"/>
  <c r="D37543" i="1"/>
  <c r="D37542" i="1"/>
  <c r="D37541" i="1"/>
  <c r="D37540" i="1"/>
  <c r="D37539" i="1"/>
  <c r="D37538" i="1"/>
  <c r="D37537" i="1"/>
  <c r="D37536" i="1"/>
  <c r="D37535" i="1"/>
  <c r="D37534" i="1"/>
  <c r="D37533" i="1"/>
  <c r="D37532" i="1"/>
  <c r="D37531" i="1"/>
  <c r="D37530" i="1"/>
  <c r="D37529" i="1"/>
  <c r="D37528" i="1"/>
  <c r="D37527" i="1"/>
  <c r="D37526" i="1"/>
  <c r="D37525" i="1"/>
  <c r="D37524" i="1"/>
  <c r="D37523" i="1"/>
  <c r="D37522" i="1"/>
  <c r="D37521" i="1"/>
  <c r="D37520" i="1"/>
  <c r="D37519" i="1"/>
  <c r="D37518" i="1"/>
  <c r="D37517" i="1"/>
  <c r="D37516" i="1"/>
  <c r="D37515" i="1"/>
  <c r="D37514" i="1"/>
  <c r="D37513" i="1"/>
  <c r="D37512" i="1"/>
  <c r="D37511" i="1"/>
  <c r="D37510" i="1"/>
  <c r="D37509" i="1"/>
  <c r="D37508" i="1"/>
  <c r="D37507" i="1"/>
  <c r="D37506" i="1"/>
  <c r="D37505" i="1"/>
  <c r="D37504" i="1"/>
  <c r="D37503" i="1"/>
  <c r="D37502" i="1"/>
  <c r="D37501" i="1"/>
  <c r="D37500" i="1"/>
  <c r="D37499" i="1"/>
  <c r="D37498" i="1"/>
  <c r="D37497" i="1"/>
  <c r="D37496" i="1"/>
  <c r="D37495" i="1"/>
  <c r="D37494" i="1"/>
  <c r="D37493" i="1"/>
  <c r="D37492" i="1"/>
  <c r="D37491" i="1"/>
  <c r="D37490" i="1"/>
  <c r="D37489" i="1"/>
  <c r="D37488" i="1"/>
  <c r="D37487" i="1"/>
  <c r="D37486" i="1"/>
  <c r="D37485" i="1"/>
  <c r="D37484" i="1"/>
  <c r="D37483" i="1"/>
  <c r="D37482" i="1"/>
  <c r="D37481" i="1"/>
  <c r="D37480" i="1"/>
  <c r="D37479" i="1"/>
  <c r="D37478" i="1"/>
  <c r="D37477" i="1"/>
  <c r="D37476" i="1"/>
  <c r="D37475" i="1"/>
  <c r="D37474" i="1"/>
  <c r="D37473" i="1"/>
  <c r="D37472" i="1"/>
  <c r="D37471" i="1"/>
  <c r="D37470" i="1"/>
  <c r="D37469" i="1"/>
  <c r="D37468" i="1"/>
  <c r="D37467" i="1"/>
  <c r="D37466" i="1"/>
  <c r="D37465" i="1"/>
  <c r="D37464" i="1"/>
  <c r="D37463" i="1"/>
  <c r="D37462" i="1"/>
  <c r="D37461" i="1"/>
  <c r="D37460" i="1"/>
  <c r="D37459" i="1"/>
  <c r="D37458" i="1"/>
  <c r="D37457" i="1"/>
  <c r="D37456" i="1"/>
  <c r="D37455" i="1"/>
  <c r="D37454" i="1"/>
  <c r="D37453" i="1"/>
  <c r="D37452" i="1"/>
  <c r="D37451" i="1"/>
  <c r="D37450" i="1"/>
  <c r="D37449" i="1"/>
  <c r="D37448" i="1"/>
  <c r="D37447" i="1"/>
  <c r="D37446" i="1"/>
  <c r="D37445" i="1"/>
  <c r="D37444" i="1"/>
  <c r="D37443" i="1"/>
  <c r="D37442" i="1"/>
  <c r="D37441" i="1"/>
  <c r="D37440" i="1"/>
  <c r="D37439" i="1"/>
  <c r="D37438" i="1"/>
  <c r="D37437" i="1"/>
  <c r="D37436" i="1"/>
  <c r="D37435" i="1"/>
  <c r="D37434" i="1"/>
  <c r="D37433" i="1"/>
  <c r="D37432" i="1"/>
  <c r="D37431" i="1"/>
  <c r="D37430" i="1"/>
  <c r="D37429" i="1"/>
  <c r="D37428" i="1"/>
  <c r="D37427" i="1"/>
  <c r="D37426" i="1"/>
  <c r="D37425" i="1"/>
  <c r="D37424" i="1"/>
  <c r="D37423" i="1"/>
  <c r="D37422" i="1"/>
  <c r="D37421" i="1"/>
  <c r="D37420" i="1"/>
  <c r="D37419" i="1"/>
  <c r="D37418" i="1"/>
  <c r="D37417" i="1"/>
  <c r="D37416" i="1"/>
  <c r="D37415" i="1"/>
  <c r="D37414" i="1"/>
  <c r="D37413" i="1"/>
  <c r="D37412" i="1"/>
  <c r="D37411" i="1"/>
  <c r="D37410" i="1"/>
  <c r="D37409" i="1"/>
  <c r="D37408" i="1"/>
  <c r="D37407" i="1"/>
  <c r="D37406" i="1"/>
  <c r="D37405" i="1"/>
  <c r="D37404" i="1"/>
  <c r="D37403" i="1"/>
  <c r="D37402" i="1"/>
  <c r="D37401" i="1"/>
  <c r="D37400" i="1"/>
  <c r="D37399" i="1"/>
  <c r="D37398" i="1"/>
  <c r="D37397" i="1"/>
  <c r="D37396" i="1"/>
  <c r="D37395" i="1"/>
  <c r="D37394" i="1"/>
  <c r="D37393" i="1"/>
  <c r="D37392" i="1"/>
  <c r="D37391" i="1"/>
  <c r="D37390" i="1"/>
  <c r="D37389" i="1"/>
  <c r="D37388" i="1"/>
  <c r="D37387" i="1"/>
  <c r="D37386" i="1"/>
  <c r="D37385" i="1"/>
  <c r="D37384" i="1"/>
  <c r="D37383" i="1"/>
  <c r="D37382" i="1"/>
  <c r="D37381" i="1"/>
  <c r="D37380" i="1"/>
  <c r="D37379" i="1"/>
  <c r="D37378" i="1"/>
  <c r="D37377" i="1"/>
  <c r="D37376" i="1"/>
  <c r="D37375" i="1"/>
  <c r="D37374" i="1"/>
  <c r="D37373" i="1"/>
  <c r="D37372" i="1"/>
  <c r="D37371" i="1"/>
  <c r="D37370" i="1"/>
  <c r="D37369" i="1"/>
  <c r="D37368" i="1"/>
  <c r="D37367" i="1"/>
  <c r="D37366" i="1"/>
  <c r="D37365" i="1"/>
  <c r="D37364" i="1"/>
  <c r="D37363" i="1"/>
  <c r="D37362" i="1"/>
  <c r="D37361" i="1"/>
  <c r="D37360" i="1"/>
  <c r="D37359" i="1"/>
  <c r="D37358" i="1"/>
  <c r="D37357" i="1"/>
  <c r="D37356" i="1"/>
  <c r="D37355" i="1"/>
  <c r="D37354" i="1"/>
  <c r="D37353" i="1"/>
  <c r="D37352" i="1"/>
  <c r="D37351" i="1"/>
  <c r="D37350" i="1"/>
  <c r="D37349" i="1"/>
  <c r="D37348" i="1"/>
  <c r="D37347" i="1"/>
  <c r="D37346" i="1"/>
  <c r="D37345" i="1"/>
  <c r="D37344" i="1"/>
  <c r="D37343" i="1"/>
  <c r="D37342" i="1"/>
  <c r="D37341" i="1"/>
  <c r="D37340" i="1"/>
  <c r="D37339" i="1"/>
  <c r="D37338" i="1"/>
  <c r="D37337" i="1"/>
  <c r="D37336" i="1"/>
  <c r="D37335" i="1"/>
  <c r="D37334" i="1"/>
  <c r="D37333" i="1"/>
  <c r="D37332" i="1"/>
  <c r="D37331" i="1"/>
  <c r="D37330" i="1"/>
  <c r="D37329" i="1"/>
  <c r="D37328" i="1"/>
  <c r="D37327" i="1"/>
  <c r="D37326" i="1"/>
  <c r="D37325" i="1"/>
  <c r="D37324" i="1"/>
  <c r="D37323" i="1"/>
  <c r="D37322" i="1"/>
  <c r="D37321" i="1"/>
  <c r="D37320" i="1"/>
  <c r="D37319" i="1"/>
  <c r="D37318" i="1"/>
  <c r="D37317" i="1"/>
  <c r="D37316" i="1"/>
  <c r="D37315" i="1"/>
  <c r="D37314" i="1"/>
  <c r="D37313" i="1"/>
  <c r="D37312" i="1"/>
  <c r="D37311" i="1"/>
  <c r="D37310" i="1"/>
  <c r="D37309" i="1"/>
  <c r="D37308" i="1"/>
  <c r="D37307" i="1"/>
  <c r="D37306" i="1"/>
  <c r="D37305" i="1"/>
  <c r="D37304" i="1"/>
  <c r="D37303" i="1"/>
  <c r="D37302" i="1"/>
  <c r="D37301" i="1"/>
  <c r="D37300" i="1"/>
  <c r="D37299" i="1"/>
  <c r="D37298" i="1"/>
  <c r="D37297" i="1"/>
  <c r="D37296" i="1"/>
  <c r="D37295" i="1"/>
  <c r="D37294" i="1"/>
  <c r="D37293" i="1"/>
  <c r="D37292" i="1"/>
  <c r="D37291" i="1"/>
  <c r="D37290" i="1"/>
  <c r="D37289" i="1"/>
  <c r="D37288" i="1"/>
  <c r="D37287" i="1"/>
  <c r="D37286" i="1"/>
  <c r="D37285" i="1"/>
  <c r="D37284" i="1"/>
  <c r="D37283" i="1"/>
  <c r="D37282" i="1"/>
  <c r="D37281" i="1"/>
  <c r="D37280" i="1"/>
  <c r="D37279" i="1"/>
  <c r="D37278" i="1"/>
  <c r="D37277" i="1"/>
  <c r="D37276" i="1"/>
  <c r="D37275" i="1"/>
  <c r="D37274" i="1"/>
  <c r="D37273" i="1"/>
  <c r="D37272" i="1"/>
  <c r="D37271" i="1"/>
  <c r="D37270" i="1"/>
  <c r="D37269" i="1"/>
  <c r="D37268" i="1"/>
  <c r="D37267" i="1"/>
  <c r="D37266" i="1"/>
  <c r="D37265" i="1"/>
  <c r="D37264" i="1"/>
  <c r="D37263" i="1"/>
  <c r="D37262" i="1"/>
  <c r="D37261" i="1"/>
  <c r="D37260" i="1"/>
  <c r="D37259" i="1"/>
  <c r="D37258" i="1"/>
  <c r="D37257" i="1"/>
  <c r="D37256" i="1"/>
  <c r="D37255" i="1"/>
  <c r="D37254" i="1"/>
  <c r="D37253" i="1"/>
  <c r="D37252" i="1"/>
  <c r="D37251" i="1"/>
  <c r="D37250" i="1"/>
  <c r="D37249" i="1"/>
  <c r="D37248" i="1"/>
  <c r="D37247" i="1"/>
  <c r="D37246" i="1"/>
  <c r="D37245" i="1"/>
  <c r="D37244" i="1"/>
  <c r="D37243" i="1"/>
  <c r="D37242" i="1"/>
  <c r="D37241" i="1"/>
  <c r="D37240" i="1"/>
  <c r="D37239" i="1"/>
  <c r="D37238" i="1"/>
  <c r="D37237" i="1"/>
  <c r="D37236" i="1"/>
  <c r="D37235" i="1"/>
  <c r="D37234" i="1"/>
  <c r="D37233" i="1"/>
  <c r="D37232" i="1"/>
  <c r="D37231" i="1"/>
  <c r="D37230" i="1"/>
  <c r="D37229" i="1"/>
  <c r="D37228" i="1"/>
  <c r="D37227" i="1"/>
  <c r="D37226" i="1"/>
  <c r="D37225" i="1"/>
  <c r="D37224" i="1"/>
  <c r="D37223" i="1"/>
  <c r="D37222" i="1"/>
  <c r="D37221" i="1"/>
  <c r="D37220" i="1"/>
  <c r="D37219" i="1"/>
  <c r="D37218" i="1"/>
  <c r="D37217" i="1"/>
  <c r="D37216" i="1"/>
  <c r="D37215" i="1"/>
  <c r="D37214" i="1"/>
  <c r="D37213" i="1"/>
  <c r="D37212" i="1"/>
  <c r="D37211" i="1"/>
  <c r="D37210" i="1"/>
  <c r="D37209" i="1"/>
  <c r="D37208" i="1"/>
  <c r="D37207" i="1"/>
  <c r="D37206" i="1"/>
  <c r="D37205" i="1"/>
  <c r="D37204" i="1"/>
  <c r="D37203" i="1"/>
  <c r="D37202" i="1"/>
  <c r="D37201" i="1"/>
  <c r="D37200" i="1"/>
  <c r="D37199" i="1"/>
  <c r="D37198" i="1"/>
  <c r="D37197" i="1"/>
  <c r="D37196" i="1"/>
  <c r="D37195" i="1"/>
  <c r="D37194" i="1"/>
  <c r="D37193" i="1"/>
  <c r="D37192" i="1"/>
  <c r="D37191" i="1"/>
  <c r="D37190" i="1"/>
  <c r="D37189" i="1"/>
  <c r="D37188" i="1"/>
  <c r="D37187" i="1"/>
  <c r="D37186" i="1"/>
  <c r="D37185" i="1"/>
  <c r="D37184" i="1"/>
  <c r="D37183" i="1"/>
  <c r="D37182" i="1"/>
  <c r="D37181" i="1"/>
  <c r="D37180" i="1"/>
  <c r="D37179" i="1"/>
  <c r="D37178" i="1"/>
  <c r="D37177" i="1"/>
  <c r="D37176" i="1"/>
  <c r="D37175" i="1"/>
  <c r="D37174" i="1"/>
  <c r="D37173" i="1"/>
  <c r="D37172" i="1"/>
  <c r="D37171" i="1"/>
  <c r="D37170" i="1"/>
  <c r="D37169" i="1"/>
  <c r="D37168" i="1"/>
  <c r="D37167" i="1"/>
  <c r="D37166" i="1"/>
  <c r="D37165" i="1"/>
  <c r="D37164" i="1"/>
  <c r="D37163" i="1"/>
  <c r="D37162" i="1"/>
  <c r="D37161" i="1"/>
  <c r="D37160" i="1"/>
  <c r="D37159" i="1"/>
  <c r="D37158" i="1"/>
  <c r="D37157" i="1"/>
  <c r="D37156" i="1"/>
  <c r="D37155" i="1"/>
  <c r="D37154" i="1"/>
  <c r="D37153" i="1"/>
  <c r="D37152" i="1"/>
  <c r="D37151" i="1"/>
  <c r="D37150" i="1"/>
  <c r="D37149" i="1"/>
  <c r="D37148" i="1"/>
  <c r="D37147" i="1"/>
  <c r="D37146" i="1"/>
  <c r="D37145" i="1"/>
  <c r="D37144" i="1"/>
  <c r="D37143" i="1"/>
  <c r="D37142" i="1"/>
  <c r="D37141" i="1"/>
  <c r="D37140" i="1"/>
  <c r="D37139" i="1"/>
  <c r="D37138" i="1"/>
  <c r="D37137" i="1"/>
  <c r="D37136" i="1"/>
  <c r="D37135" i="1"/>
  <c r="D37134" i="1"/>
  <c r="D37133" i="1"/>
  <c r="D37132" i="1"/>
  <c r="D37131" i="1"/>
  <c r="D37130" i="1"/>
  <c r="D37129" i="1"/>
  <c r="D37128" i="1"/>
  <c r="D37127" i="1"/>
  <c r="D37126" i="1"/>
  <c r="D37125" i="1"/>
  <c r="D37124" i="1"/>
  <c r="D37123" i="1"/>
  <c r="D37122" i="1"/>
  <c r="D37121" i="1"/>
  <c r="D37120" i="1"/>
  <c r="D37119" i="1"/>
  <c r="D37118" i="1"/>
  <c r="D37117" i="1"/>
  <c r="D37116" i="1"/>
  <c r="D37115" i="1"/>
  <c r="D37114" i="1"/>
  <c r="D37113" i="1"/>
  <c r="D37112" i="1"/>
  <c r="D37111" i="1"/>
  <c r="D37110" i="1"/>
  <c r="D37109" i="1"/>
  <c r="D37108" i="1"/>
  <c r="D37107" i="1"/>
  <c r="D37106" i="1"/>
  <c r="D37105" i="1"/>
  <c r="D37104" i="1"/>
  <c r="D37103" i="1"/>
  <c r="D37102" i="1"/>
  <c r="D37101" i="1"/>
  <c r="D37100" i="1"/>
  <c r="D37099" i="1"/>
  <c r="D37098" i="1"/>
  <c r="D37097" i="1"/>
  <c r="D37096" i="1"/>
  <c r="D37095" i="1"/>
  <c r="D37094" i="1"/>
  <c r="D37093" i="1"/>
  <c r="D37092" i="1"/>
  <c r="D37091" i="1"/>
  <c r="D37090" i="1"/>
  <c r="D37089" i="1"/>
  <c r="D37088" i="1"/>
  <c r="D37087" i="1"/>
  <c r="D37086" i="1"/>
  <c r="D37085" i="1"/>
  <c r="D37084" i="1"/>
  <c r="D37083" i="1"/>
  <c r="D37082" i="1"/>
  <c r="D37081" i="1"/>
  <c r="D37080" i="1"/>
  <c r="D37079" i="1"/>
  <c r="D37078" i="1"/>
  <c r="D37077" i="1"/>
  <c r="D37076" i="1"/>
  <c r="D37075" i="1"/>
  <c r="D37074" i="1"/>
  <c r="D37073" i="1"/>
  <c r="D37072" i="1"/>
  <c r="D37071" i="1"/>
  <c r="D37070" i="1"/>
  <c r="D37069" i="1"/>
  <c r="D37068" i="1"/>
  <c r="D37067" i="1"/>
  <c r="D37066" i="1"/>
  <c r="D37065" i="1"/>
  <c r="D37064" i="1"/>
  <c r="D37063" i="1"/>
  <c r="D37062" i="1"/>
  <c r="D37061" i="1"/>
  <c r="D37060" i="1"/>
  <c r="D37059" i="1"/>
  <c r="D37058" i="1"/>
  <c r="D37057" i="1"/>
  <c r="D37056" i="1"/>
  <c r="D37055" i="1"/>
  <c r="D37054" i="1"/>
  <c r="D37053" i="1"/>
  <c r="D37052" i="1"/>
  <c r="D37051" i="1"/>
  <c r="D37050" i="1"/>
  <c r="D37049" i="1"/>
  <c r="D37048" i="1"/>
  <c r="D37047" i="1"/>
  <c r="D37046" i="1"/>
  <c r="D37045" i="1"/>
  <c r="D37044" i="1"/>
  <c r="D37043" i="1"/>
  <c r="D37042" i="1"/>
  <c r="D37041" i="1"/>
  <c r="D37040" i="1"/>
  <c r="D37039" i="1"/>
  <c r="D37038" i="1"/>
  <c r="D37037" i="1"/>
  <c r="D37036" i="1"/>
  <c r="D37035" i="1"/>
  <c r="D37034" i="1"/>
  <c r="D37033" i="1"/>
  <c r="D37032" i="1"/>
  <c r="D37031" i="1"/>
  <c r="D37030" i="1"/>
  <c r="D37029" i="1"/>
  <c r="D37028" i="1"/>
  <c r="D37027" i="1"/>
  <c r="D37026" i="1"/>
  <c r="D37025" i="1"/>
  <c r="D37024" i="1"/>
  <c r="D37023" i="1"/>
  <c r="D37022" i="1"/>
  <c r="D37021" i="1"/>
  <c r="D37020" i="1"/>
  <c r="D37019" i="1"/>
  <c r="D37018" i="1"/>
  <c r="D37017" i="1"/>
  <c r="D37016" i="1"/>
  <c r="D37015" i="1"/>
  <c r="D37014" i="1"/>
  <c r="D37013" i="1"/>
  <c r="D37012" i="1"/>
  <c r="D37011" i="1"/>
  <c r="D37010" i="1"/>
  <c r="D37009" i="1"/>
  <c r="D37008" i="1"/>
  <c r="D37007" i="1"/>
  <c r="D37006" i="1"/>
  <c r="D37005" i="1"/>
  <c r="D37004" i="1"/>
  <c r="D37003" i="1"/>
  <c r="D37002" i="1"/>
  <c r="D37001" i="1"/>
  <c r="D37000" i="1"/>
  <c r="D36999" i="1"/>
  <c r="D36998" i="1"/>
  <c r="D36997" i="1"/>
  <c r="D36996" i="1"/>
  <c r="D36995" i="1"/>
  <c r="D36994" i="1"/>
  <c r="D36993" i="1"/>
  <c r="D36992" i="1"/>
  <c r="D36991" i="1"/>
  <c r="D36990" i="1"/>
  <c r="D36989" i="1"/>
  <c r="D36988" i="1"/>
  <c r="D36987" i="1"/>
  <c r="D36986" i="1"/>
  <c r="D36985" i="1"/>
  <c r="D36984" i="1"/>
  <c r="D36983" i="1"/>
  <c r="D36982" i="1"/>
  <c r="D36981" i="1"/>
  <c r="D36980" i="1"/>
  <c r="D36979" i="1"/>
  <c r="D36978" i="1"/>
  <c r="D36977" i="1"/>
  <c r="D36976" i="1"/>
  <c r="D36975" i="1"/>
  <c r="D36974" i="1"/>
  <c r="D36973" i="1"/>
  <c r="D36972" i="1"/>
  <c r="D36971" i="1"/>
  <c r="D36970" i="1"/>
  <c r="D36969" i="1"/>
  <c r="D36968" i="1"/>
  <c r="D36967" i="1"/>
  <c r="D36966" i="1"/>
  <c r="D36965" i="1"/>
  <c r="D36964" i="1"/>
  <c r="D36963" i="1"/>
  <c r="D36962" i="1"/>
  <c r="D36961" i="1"/>
  <c r="D36960" i="1"/>
  <c r="D36959" i="1"/>
  <c r="D36958" i="1"/>
  <c r="D36957" i="1"/>
  <c r="D36956" i="1"/>
  <c r="D36955" i="1"/>
  <c r="D36954" i="1"/>
  <c r="D36953" i="1"/>
  <c r="D36952" i="1"/>
  <c r="D36951" i="1"/>
  <c r="D36950" i="1"/>
  <c r="D36949" i="1"/>
  <c r="D36948" i="1"/>
  <c r="D36947" i="1"/>
  <c r="D36946" i="1"/>
  <c r="D36945" i="1"/>
  <c r="D36944" i="1"/>
  <c r="D36943" i="1"/>
  <c r="D36942" i="1"/>
  <c r="D36941" i="1"/>
  <c r="D36940" i="1"/>
  <c r="D36939" i="1"/>
  <c r="D36938" i="1"/>
  <c r="D36937" i="1"/>
  <c r="D36936" i="1"/>
  <c r="D36935" i="1"/>
  <c r="D36934" i="1"/>
  <c r="D36933" i="1"/>
  <c r="D36932" i="1"/>
  <c r="D36931" i="1"/>
  <c r="D36930" i="1"/>
  <c r="D36929" i="1"/>
  <c r="D36928" i="1"/>
  <c r="D36927" i="1"/>
  <c r="D36926" i="1"/>
  <c r="D36925" i="1"/>
  <c r="D36924" i="1"/>
  <c r="D36923" i="1"/>
  <c r="D36922" i="1"/>
  <c r="D36921" i="1"/>
  <c r="D36920" i="1"/>
  <c r="D36919" i="1"/>
  <c r="D36918" i="1"/>
  <c r="D36917" i="1"/>
  <c r="D36916" i="1"/>
  <c r="D36915" i="1"/>
  <c r="D36914" i="1"/>
  <c r="D36913" i="1"/>
  <c r="D36912" i="1"/>
  <c r="D36911" i="1"/>
  <c r="D36910" i="1"/>
  <c r="D36909" i="1"/>
  <c r="D36908" i="1"/>
  <c r="D36907" i="1"/>
  <c r="D36906" i="1"/>
  <c r="D36905" i="1"/>
  <c r="D36904" i="1"/>
  <c r="D36903" i="1"/>
  <c r="D36902" i="1"/>
  <c r="D36901" i="1"/>
  <c r="D36900" i="1"/>
  <c r="D36899" i="1"/>
  <c r="D36898" i="1"/>
  <c r="D36897" i="1"/>
  <c r="D36896" i="1"/>
  <c r="D36895" i="1"/>
  <c r="D36894" i="1"/>
  <c r="D36893" i="1"/>
  <c r="D36892" i="1"/>
  <c r="D36891" i="1"/>
  <c r="D36890" i="1"/>
  <c r="D36889" i="1"/>
  <c r="D36888" i="1"/>
  <c r="D36887" i="1"/>
  <c r="D36886" i="1"/>
  <c r="D36885" i="1"/>
  <c r="D36884" i="1"/>
  <c r="D36883" i="1"/>
  <c r="D36882" i="1"/>
  <c r="D36881" i="1"/>
  <c r="D36880" i="1"/>
  <c r="D36879" i="1"/>
  <c r="D36878" i="1"/>
  <c r="D36877" i="1"/>
  <c r="D36876" i="1"/>
  <c r="D36875" i="1"/>
  <c r="D36874" i="1"/>
  <c r="D36873" i="1"/>
  <c r="D36872" i="1"/>
  <c r="D36871" i="1"/>
  <c r="D36870" i="1"/>
  <c r="D36869" i="1"/>
  <c r="D36868" i="1"/>
  <c r="D36867" i="1"/>
  <c r="D36866" i="1"/>
  <c r="D36865" i="1"/>
  <c r="D36864" i="1"/>
  <c r="D36863" i="1"/>
  <c r="D36862" i="1"/>
  <c r="D36861" i="1"/>
  <c r="D36860" i="1"/>
  <c r="D36859" i="1"/>
  <c r="D36858" i="1"/>
  <c r="D36857" i="1"/>
  <c r="D36856" i="1"/>
  <c r="D36855" i="1"/>
  <c r="D36854" i="1"/>
  <c r="D36853" i="1"/>
  <c r="D36852" i="1"/>
  <c r="D36851" i="1"/>
  <c r="D36850" i="1"/>
  <c r="D36849" i="1"/>
  <c r="D36848" i="1"/>
  <c r="D36847" i="1"/>
  <c r="D36846" i="1"/>
  <c r="D36845" i="1"/>
  <c r="D36844" i="1"/>
  <c r="D36843" i="1"/>
  <c r="D36842" i="1"/>
  <c r="D36841" i="1"/>
  <c r="D36840" i="1"/>
  <c r="D36839" i="1"/>
  <c r="D36838" i="1"/>
  <c r="D36837" i="1"/>
  <c r="D36836" i="1"/>
  <c r="D36835" i="1"/>
  <c r="D36834" i="1"/>
  <c r="D36833" i="1"/>
  <c r="D36832" i="1"/>
  <c r="D36831" i="1"/>
  <c r="D36830" i="1"/>
  <c r="D36829" i="1"/>
  <c r="D36828" i="1"/>
  <c r="D36827" i="1"/>
  <c r="D36826" i="1"/>
  <c r="D36825" i="1"/>
  <c r="D36824" i="1"/>
  <c r="D36823" i="1"/>
  <c r="D36822" i="1"/>
  <c r="D36821" i="1"/>
  <c r="D36820" i="1"/>
  <c r="D36819" i="1"/>
  <c r="D36818" i="1"/>
  <c r="D36817" i="1"/>
  <c r="D36816" i="1"/>
  <c r="D36815" i="1"/>
  <c r="D36814" i="1"/>
  <c r="D36813" i="1"/>
  <c r="D36812" i="1"/>
  <c r="D36811" i="1"/>
  <c r="D36810" i="1"/>
  <c r="D36809" i="1"/>
  <c r="D36808" i="1"/>
  <c r="D36807" i="1"/>
  <c r="D36806" i="1"/>
  <c r="D36805" i="1"/>
  <c r="D36804" i="1"/>
  <c r="D36803" i="1"/>
  <c r="D36802" i="1"/>
  <c r="D36801" i="1"/>
  <c r="D36800" i="1"/>
  <c r="D36799" i="1"/>
  <c r="D36798" i="1"/>
  <c r="D36797" i="1"/>
  <c r="D36796" i="1"/>
  <c r="D36795" i="1"/>
  <c r="D36794" i="1"/>
  <c r="D36793" i="1"/>
  <c r="D36792" i="1"/>
  <c r="D36791" i="1"/>
  <c r="D36790" i="1"/>
  <c r="D36789" i="1"/>
  <c r="D36788" i="1"/>
  <c r="D36787" i="1"/>
  <c r="D36786" i="1"/>
  <c r="D36785" i="1"/>
  <c r="D36784" i="1"/>
  <c r="D36783" i="1"/>
  <c r="D36782" i="1"/>
  <c r="D36781" i="1"/>
  <c r="D36780" i="1"/>
  <c r="D36779" i="1"/>
  <c r="D36778" i="1"/>
  <c r="D36777" i="1"/>
  <c r="D36776" i="1"/>
  <c r="D36775" i="1"/>
  <c r="D36774" i="1"/>
  <c r="D36773" i="1"/>
  <c r="D36772" i="1"/>
  <c r="D36771" i="1"/>
  <c r="D36770" i="1"/>
  <c r="D36769" i="1"/>
  <c r="D36768" i="1"/>
  <c r="D36767" i="1"/>
  <c r="D36766" i="1"/>
  <c r="D36765" i="1"/>
  <c r="D36764" i="1"/>
  <c r="D36763" i="1"/>
  <c r="D36762" i="1"/>
  <c r="D36761" i="1"/>
  <c r="D36760" i="1"/>
  <c r="D36759" i="1"/>
  <c r="D36758" i="1"/>
  <c r="D36757" i="1"/>
  <c r="D36756" i="1"/>
  <c r="D36755" i="1"/>
  <c r="D36754" i="1"/>
  <c r="D36753" i="1"/>
  <c r="D36752" i="1"/>
  <c r="D36751" i="1"/>
  <c r="D36750" i="1"/>
  <c r="D36749" i="1"/>
  <c r="D36748" i="1"/>
  <c r="D36747" i="1"/>
  <c r="D36746" i="1"/>
  <c r="D36745" i="1"/>
  <c r="D36744" i="1"/>
  <c r="D36743" i="1"/>
  <c r="D36742" i="1"/>
  <c r="D36741" i="1"/>
  <c r="D36740" i="1"/>
  <c r="D36739" i="1"/>
  <c r="D36738" i="1"/>
  <c r="D36737" i="1"/>
  <c r="D36736" i="1"/>
  <c r="D36735" i="1"/>
  <c r="D36734" i="1"/>
  <c r="D36733" i="1"/>
  <c r="D36732" i="1"/>
  <c r="D36731" i="1"/>
  <c r="D36730" i="1"/>
  <c r="D36729" i="1"/>
  <c r="D36728" i="1"/>
  <c r="D36727" i="1"/>
  <c r="D36726" i="1"/>
  <c r="D36725" i="1"/>
  <c r="D36724" i="1"/>
  <c r="D36723" i="1"/>
  <c r="D36722" i="1"/>
  <c r="D36721" i="1"/>
  <c r="D36720" i="1"/>
  <c r="D36719" i="1"/>
  <c r="D36718" i="1"/>
  <c r="D36717" i="1"/>
  <c r="D36716" i="1"/>
  <c r="D36715" i="1"/>
  <c r="D36714" i="1"/>
  <c r="D36713" i="1"/>
  <c r="D36712" i="1"/>
  <c r="D36711" i="1"/>
  <c r="D36710" i="1"/>
  <c r="D36709" i="1"/>
  <c r="D36708" i="1"/>
  <c r="D36707" i="1"/>
  <c r="D36706" i="1"/>
  <c r="D36705" i="1"/>
  <c r="D36704" i="1"/>
  <c r="D36703" i="1"/>
  <c r="D36702" i="1"/>
  <c r="D36701" i="1"/>
  <c r="D36700" i="1"/>
  <c r="D36699" i="1"/>
  <c r="D36698" i="1"/>
  <c r="D36697" i="1"/>
  <c r="D36696" i="1"/>
  <c r="D36695" i="1"/>
  <c r="D36694" i="1"/>
  <c r="D36693" i="1"/>
  <c r="D36692" i="1"/>
  <c r="D36691" i="1"/>
  <c r="D36690" i="1"/>
  <c r="D36689" i="1"/>
  <c r="D36688" i="1"/>
  <c r="D36687" i="1"/>
  <c r="D36686" i="1"/>
  <c r="D36685" i="1"/>
  <c r="D36684" i="1"/>
  <c r="D36683" i="1"/>
  <c r="D36682" i="1"/>
  <c r="D36681" i="1"/>
  <c r="D36680" i="1"/>
  <c r="D36679" i="1"/>
  <c r="D36678" i="1"/>
  <c r="D36677" i="1"/>
  <c r="D36676" i="1"/>
  <c r="D36675" i="1"/>
  <c r="D36674" i="1"/>
  <c r="D36673" i="1"/>
  <c r="D36672" i="1"/>
  <c r="D36671" i="1"/>
  <c r="D36670" i="1"/>
  <c r="D36669" i="1"/>
  <c r="D36668" i="1"/>
  <c r="D36667" i="1"/>
  <c r="D36666" i="1"/>
  <c r="D36665" i="1"/>
  <c r="D36664" i="1"/>
  <c r="D36663" i="1"/>
  <c r="D36662" i="1"/>
  <c r="D36661" i="1"/>
  <c r="D36660" i="1"/>
  <c r="D36659" i="1"/>
  <c r="D36658" i="1"/>
  <c r="D36657" i="1"/>
  <c r="D36656" i="1"/>
  <c r="D36655" i="1"/>
  <c r="D36654" i="1"/>
  <c r="D36653" i="1"/>
  <c r="D36652" i="1"/>
  <c r="D36651" i="1"/>
  <c r="D36650" i="1"/>
  <c r="D36649" i="1"/>
  <c r="D36648" i="1"/>
  <c r="D36647" i="1"/>
  <c r="D36646" i="1"/>
  <c r="D36645" i="1"/>
  <c r="D36644" i="1"/>
  <c r="D36643" i="1"/>
  <c r="D36642" i="1"/>
  <c r="D36641" i="1"/>
  <c r="D36640" i="1"/>
  <c r="D36639" i="1"/>
  <c r="D36638" i="1"/>
  <c r="D36637" i="1"/>
  <c r="D36636" i="1"/>
  <c r="D36635" i="1"/>
  <c r="D36634" i="1"/>
  <c r="D36633" i="1"/>
  <c r="D36632" i="1"/>
  <c r="D36631" i="1"/>
  <c r="D36630" i="1"/>
  <c r="D36629" i="1"/>
  <c r="D36628" i="1"/>
  <c r="D36627" i="1"/>
  <c r="D36626" i="1"/>
  <c r="D36625" i="1"/>
  <c r="D36624" i="1"/>
  <c r="D36623" i="1"/>
  <c r="D36622" i="1"/>
  <c r="D36621" i="1"/>
  <c r="D36620" i="1"/>
  <c r="D36619" i="1"/>
  <c r="D36618" i="1"/>
  <c r="D36617" i="1"/>
  <c r="D36616" i="1"/>
  <c r="D36615" i="1"/>
  <c r="D36614" i="1"/>
  <c r="D36613" i="1"/>
  <c r="D36612" i="1"/>
  <c r="D36611" i="1"/>
  <c r="D36610" i="1"/>
  <c r="D36609" i="1"/>
  <c r="D36608" i="1"/>
  <c r="D36607" i="1"/>
  <c r="D36606" i="1"/>
  <c r="D36605" i="1"/>
  <c r="D36604" i="1"/>
  <c r="D36603" i="1"/>
  <c r="D36602" i="1"/>
  <c r="D36601" i="1"/>
  <c r="D36600" i="1"/>
  <c r="D36599" i="1"/>
  <c r="D36598" i="1"/>
  <c r="D36597" i="1"/>
  <c r="D36596" i="1"/>
  <c r="D36595" i="1"/>
  <c r="D36594" i="1"/>
  <c r="D36593" i="1"/>
  <c r="D36592" i="1"/>
  <c r="D36591" i="1"/>
  <c r="D36590" i="1"/>
  <c r="D36589" i="1"/>
  <c r="D36588" i="1"/>
  <c r="D36587" i="1"/>
  <c r="D36586" i="1"/>
  <c r="D36585" i="1"/>
  <c r="D36584" i="1"/>
  <c r="D36583" i="1"/>
  <c r="D36582" i="1"/>
  <c r="D36581" i="1"/>
  <c r="D36580" i="1"/>
  <c r="D36579" i="1"/>
  <c r="D36578" i="1"/>
  <c r="D36577" i="1"/>
  <c r="D36576" i="1"/>
  <c r="D36575" i="1"/>
  <c r="D36574" i="1"/>
  <c r="D36573" i="1"/>
  <c r="D36572" i="1"/>
  <c r="D36571" i="1"/>
  <c r="D36570" i="1"/>
  <c r="D36569" i="1"/>
  <c r="D36568" i="1"/>
  <c r="D36567" i="1"/>
  <c r="D36566" i="1"/>
  <c r="D36565" i="1"/>
  <c r="D36564" i="1"/>
  <c r="D36563" i="1"/>
  <c r="D36562" i="1"/>
  <c r="D36561" i="1"/>
  <c r="D36560" i="1"/>
  <c r="D36559" i="1"/>
  <c r="D36558" i="1"/>
  <c r="D36557" i="1"/>
  <c r="D36556" i="1"/>
  <c r="D36555" i="1"/>
  <c r="D36554" i="1"/>
  <c r="D36553" i="1"/>
  <c r="D36552" i="1"/>
  <c r="D36551" i="1"/>
  <c r="D36550" i="1"/>
  <c r="D36549" i="1"/>
  <c r="D36548" i="1"/>
  <c r="D36547" i="1"/>
  <c r="D36546" i="1"/>
  <c r="D36545" i="1"/>
  <c r="D36544" i="1"/>
  <c r="D36543" i="1"/>
  <c r="D36542" i="1"/>
  <c r="D36541" i="1"/>
  <c r="D36540" i="1"/>
  <c r="D36539" i="1"/>
  <c r="D36538" i="1"/>
  <c r="D36537" i="1"/>
  <c r="D36536" i="1"/>
  <c r="D36535" i="1"/>
  <c r="D36534" i="1"/>
  <c r="D36533" i="1"/>
  <c r="D36532" i="1"/>
  <c r="D36531" i="1"/>
  <c r="D36530" i="1"/>
  <c r="D36529" i="1"/>
  <c r="D36528" i="1"/>
  <c r="D36527" i="1"/>
  <c r="D36526" i="1"/>
  <c r="D36525" i="1"/>
  <c r="D36524" i="1"/>
  <c r="D36523" i="1"/>
  <c r="D36522" i="1"/>
  <c r="D36521" i="1"/>
  <c r="D36520" i="1"/>
  <c r="D36519" i="1"/>
  <c r="D36518" i="1"/>
  <c r="D36517" i="1"/>
  <c r="D36516" i="1"/>
  <c r="D36515" i="1"/>
  <c r="D36514" i="1"/>
  <c r="D36513" i="1"/>
  <c r="D36512" i="1"/>
  <c r="D36511" i="1"/>
  <c r="D36510" i="1"/>
  <c r="D36509" i="1"/>
  <c r="D36508" i="1"/>
  <c r="D36507" i="1"/>
  <c r="D36506" i="1"/>
  <c r="D36505" i="1"/>
  <c r="D36504" i="1"/>
  <c r="D36503" i="1"/>
  <c r="D36502" i="1"/>
  <c r="D36501" i="1"/>
  <c r="D36500" i="1"/>
  <c r="D36499" i="1"/>
  <c r="D36498" i="1"/>
  <c r="D36497" i="1"/>
  <c r="D36496" i="1"/>
  <c r="D36495" i="1"/>
  <c r="D36494" i="1"/>
  <c r="D36493" i="1"/>
  <c r="D36492" i="1"/>
  <c r="D36491" i="1"/>
  <c r="D36490" i="1"/>
  <c r="D36489" i="1"/>
  <c r="D36488" i="1"/>
  <c r="D36487" i="1"/>
  <c r="D36486" i="1"/>
  <c r="D36485" i="1"/>
  <c r="D36484" i="1"/>
  <c r="D36483" i="1"/>
  <c r="D36482" i="1"/>
  <c r="D36481" i="1"/>
  <c r="D36480" i="1"/>
  <c r="D36479" i="1"/>
  <c r="D36478" i="1"/>
  <c r="D36477" i="1"/>
  <c r="D36476" i="1"/>
  <c r="D36475" i="1"/>
  <c r="D36474" i="1"/>
  <c r="D36473" i="1"/>
  <c r="D36472" i="1"/>
  <c r="D36471" i="1"/>
  <c r="D36470" i="1"/>
  <c r="D36469" i="1"/>
  <c r="D36468" i="1"/>
  <c r="D36467" i="1"/>
  <c r="D36466" i="1"/>
  <c r="D36465" i="1"/>
  <c r="D36464" i="1"/>
  <c r="D36463" i="1"/>
  <c r="D36462" i="1"/>
  <c r="D36461" i="1"/>
  <c r="D36460" i="1"/>
  <c r="D36459" i="1"/>
  <c r="D36458" i="1"/>
  <c r="D36457" i="1"/>
  <c r="D36456" i="1"/>
  <c r="D36455" i="1"/>
  <c r="D36454" i="1"/>
  <c r="D36453" i="1"/>
  <c r="D36452" i="1"/>
  <c r="D36451" i="1"/>
  <c r="D36450" i="1"/>
  <c r="D36449" i="1"/>
  <c r="D36448" i="1"/>
  <c r="D36447" i="1"/>
  <c r="D36446" i="1"/>
  <c r="D36445" i="1"/>
  <c r="D36444" i="1"/>
  <c r="D36443" i="1"/>
  <c r="D36442" i="1"/>
  <c r="D36441" i="1"/>
  <c r="D36440" i="1"/>
  <c r="D36439" i="1"/>
  <c r="D36438" i="1"/>
  <c r="D36437" i="1"/>
  <c r="D36436" i="1"/>
  <c r="D36435" i="1"/>
  <c r="D36434" i="1"/>
  <c r="D36433" i="1"/>
  <c r="D36432" i="1"/>
  <c r="D36431" i="1"/>
  <c r="D36430" i="1"/>
  <c r="D36429" i="1"/>
  <c r="D36428" i="1"/>
  <c r="D36427" i="1"/>
  <c r="D36426" i="1"/>
  <c r="D36425" i="1"/>
  <c r="D36424" i="1"/>
  <c r="D36423" i="1"/>
  <c r="D36422" i="1"/>
  <c r="D36421" i="1"/>
  <c r="D36420" i="1"/>
  <c r="D36419" i="1"/>
  <c r="D36418" i="1"/>
  <c r="D36417" i="1"/>
  <c r="D36416" i="1"/>
  <c r="D36415" i="1"/>
  <c r="D36414" i="1"/>
  <c r="D36413" i="1"/>
  <c r="D36412" i="1"/>
  <c r="D36411" i="1"/>
  <c r="D36410" i="1"/>
  <c r="D36409" i="1"/>
  <c r="D36408" i="1"/>
  <c r="D36407" i="1"/>
  <c r="D36406" i="1"/>
  <c r="D36405" i="1"/>
  <c r="D36404" i="1"/>
  <c r="D36403" i="1"/>
  <c r="D36402" i="1"/>
  <c r="D36401" i="1"/>
  <c r="D36400" i="1"/>
  <c r="D36399" i="1"/>
  <c r="D36398" i="1"/>
  <c r="D36397" i="1"/>
  <c r="D36396" i="1"/>
  <c r="D36395" i="1"/>
  <c r="D36394" i="1"/>
  <c r="D36393" i="1"/>
  <c r="D36392" i="1"/>
  <c r="D36391" i="1"/>
  <c r="D36390" i="1"/>
  <c r="D36389" i="1"/>
  <c r="D36388" i="1"/>
  <c r="D36387" i="1"/>
  <c r="D36386" i="1"/>
  <c r="D36385" i="1"/>
  <c r="D36384" i="1"/>
  <c r="D36383" i="1"/>
  <c r="D36382" i="1"/>
  <c r="D36381" i="1"/>
  <c r="D36380" i="1"/>
  <c r="D36379" i="1"/>
  <c r="D36378" i="1"/>
  <c r="D36377" i="1"/>
  <c r="D36376" i="1"/>
  <c r="D36375" i="1"/>
  <c r="D36374" i="1"/>
  <c r="D36373" i="1"/>
  <c r="D36372" i="1"/>
  <c r="D36371" i="1"/>
  <c r="D36370" i="1"/>
  <c r="D36369" i="1"/>
  <c r="D36368" i="1"/>
  <c r="D36367" i="1"/>
  <c r="D36366" i="1"/>
  <c r="D36365" i="1"/>
  <c r="D36364" i="1"/>
  <c r="D36363" i="1"/>
  <c r="D36362" i="1"/>
  <c r="D36361" i="1"/>
  <c r="D36360" i="1"/>
  <c r="D36359" i="1"/>
  <c r="D36358" i="1"/>
  <c r="D36357" i="1"/>
  <c r="D36356" i="1"/>
  <c r="D36355" i="1"/>
  <c r="D36354" i="1"/>
  <c r="D36353" i="1"/>
  <c r="D36352" i="1"/>
  <c r="D36351" i="1"/>
  <c r="D36350" i="1"/>
  <c r="D36349" i="1"/>
  <c r="D36348" i="1"/>
  <c r="D36347" i="1"/>
  <c r="D36346" i="1"/>
  <c r="D36345" i="1"/>
  <c r="D36344" i="1"/>
  <c r="D36343" i="1"/>
  <c r="D36342" i="1"/>
  <c r="D36341" i="1"/>
  <c r="D36340" i="1"/>
  <c r="D36339" i="1"/>
  <c r="D36338" i="1"/>
  <c r="D36337" i="1"/>
  <c r="D36336" i="1"/>
  <c r="D36335" i="1"/>
  <c r="D36334" i="1"/>
  <c r="D36333" i="1"/>
  <c r="D36332" i="1"/>
  <c r="D36331" i="1"/>
  <c r="D36330" i="1"/>
  <c r="D36329" i="1"/>
  <c r="D36328" i="1"/>
  <c r="D36327" i="1"/>
  <c r="D36326" i="1"/>
  <c r="D36325" i="1"/>
  <c r="D36324" i="1"/>
  <c r="D36323" i="1"/>
  <c r="D36322" i="1"/>
  <c r="D36321" i="1"/>
  <c r="D36320" i="1"/>
  <c r="D36319" i="1"/>
  <c r="D36318" i="1"/>
  <c r="D36317" i="1"/>
  <c r="D36316" i="1"/>
  <c r="D36315" i="1"/>
  <c r="D36314" i="1"/>
  <c r="D36313" i="1"/>
  <c r="D36312" i="1"/>
  <c r="D36311" i="1"/>
  <c r="D36310" i="1"/>
  <c r="D36309" i="1"/>
  <c r="D36308" i="1"/>
  <c r="D36307" i="1"/>
  <c r="D36306" i="1"/>
  <c r="D36305" i="1"/>
  <c r="D36304" i="1"/>
  <c r="D36303" i="1"/>
  <c r="D36302" i="1"/>
  <c r="D36301" i="1"/>
  <c r="D36300" i="1"/>
  <c r="D36299" i="1"/>
  <c r="D36298" i="1"/>
  <c r="D36297" i="1"/>
  <c r="D36296" i="1"/>
  <c r="D36295" i="1"/>
  <c r="D36294" i="1"/>
  <c r="D36293" i="1"/>
  <c r="D36292" i="1"/>
  <c r="D36291" i="1"/>
  <c r="D36290" i="1"/>
  <c r="D36289" i="1"/>
  <c r="D36288" i="1"/>
  <c r="D36287" i="1"/>
  <c r="D36286" i="1"/>
  <c r="D36285" i="1"/>
  <c r="D36284" i="1"/>
  <c r="D36283" i="1"/>
  <c r="D36282" i="1"/>
  <c r="D36281" i="1"/>
  <c r="D36280" i="1"/>
  <c r="D36279" i="1"/>
  <c r="D36278" i="1"/>
  <c r="D36277" i="1"/>
  <c r="D36276" i="1"/>
  <c r="D36275" i="1"/>
  <c r="D36274" i="1"/>
  <c r="D36273" i="1"/>
  <c r="D36272" i="1"/>
  <c r="D36271" i="1"/>
  <c r="D36270" i="1"/>
  <c r="D36269" i="1"/>
  <c r="D36268" i="1"/>
  <c r="D36267" i="1"/>
  <c r="D36266" i="1"/>
  <c r="D36265" i="1"/>
  <c r="D36264" i="1"/>
  <c r="D36263" i="1"/>
  <c r="D36262" i="1"/>
  <c r="D36261" i="1"/>
  <c r="D36260" i="1"/>
  <c r="D36259" i="1"/>
  <c r="D36258" i="1"/>
  <c r="D36257" i="1"/>
  <c r="D36256" i="1"/>
  <c r="D36255" i="1"/>
  <c r="D36254" i="1"/>
  <c r="D36253" i="1"/>
  <c r="D36252" i="1"/>
  <c r="D36251" i="1"/>
  <c r="D36250" i="1"/>
  <c r="D36249" i="1"/>
  <c r="D36248" i="1"/>
  <c r="D36247" i="1"/>
  <c r="D36246" i="1"/>
  <c r="D36245" i="1"/>
  <c r="D36244" i="1"/>
  <c r="D36243" i="1"/>
  <c r="D36242" i="1"/>
  <c r="D36241" i="1"/>
  <c r="D36240" i="1"/>
  <c r="D36239" i="1"/>
  <c r="D36238" i="1"/>
  <c r="D36237" i="1"/>
  <c r="D36236" i="1"/>
  <c r="D36235" i="1"/>
  <c r="D36234" i="1"/>
  <c r="D36233" i="1"/>
  <c r="D36232" i="1"/>
  <c r="D36231" i="1"/>
  <c r="D36230" i="1"/>
  <c r="D36229" i="1"/>
  <c r="D36228" i="1"/>
  <c r="D36227" i="1"/>
  <c r="D36226" i="1"/>
  <c r="D36225" i="1"/>
  <c r="D36224" i="1"/>
  <c r="D36223" i="1"/>
  <c r="D36222" i="1"/>
  <c r="D36221" i="1"/>
  <c r="D36220" i="1"/>
  <c r="D36219" i="1"/>
  <c r="D36218" i="1"/>
  <c r="D36217" i="1"/>
  <c r="D36216" i="1"/>
  <c r="D36215" i="1"/>
  <c r="D36214" i="1"/>
  <c r="D36213" i="1"/>
  <c r="D36212" i="1"/>
  <c r="D36211" i="1"/>
  <c r="D36210" i="1"/>
  <c r="D36209" i="1"/>
  <c r="D36208" i="1"/>
  <c r="D36207" i="1"/>
  <c r="D36206" i="1"/>
  <c r="D36205" i="1"/>
  <c r="D36204" i="1"/>
  <c r="D36203" i="1"/>
  <c r="D36202" i="1"/>
  <c r="D36201" i="1"/>
  <c r="D36200" i="1"/>
  <c r="D36199" i="1"/>
  <c r="D36198" i="1"/>
  <c r="D36197" i="1"/>
  <c r="D36196" i="1"/>
  <c r="D36195" i="1"/>
  <c r="D36194" i="1"/>
  <c r="D36193" i="1"/>
  <c r="D36192" i="1"/>
  <c r="D36191" i="1"/>
  <c r="D36190" i="1"/>
  <c r="D36189" i="1"/>
  <c r="D36188" i="1"/>
  <c r="D36187" i="1"/>
  <c r="D36186" i="1"/>
  <c r="D36185" i="1"/>
  <c r="D36184" i="1"/>
  <c r="D36183" i="1"/>
  <c r="D36182" i="1"/>
  <c r="D36181" i="1"/>
  <c r="D36180" i="1"/>
  <c r="D36179" i="1"/>
  <c r="D36178" i="1"/>
  <c r="D36177" i="1"/>
  <c r="D36176" i="1"/>
  <c r="D36175" i="1"/>
  <c r="D36174" i="1"/>
  <c r="D36173" i="1"/>
  <c r="D36172" i="1"/>
  <c r="D36171" i="1"/>
  <c r="D36170" i="1"/>
  <c r="D36169" i="1"/>
  <c r="D36168" i="1"/>
  <c r="D36167" i="1"/>
  <c r="D36166" i="1"/>
  <c r="D36165" i="1"/>
  <c r="D36164" i="1"/>
  <c r="D36163" i="1"/>
  <c r="D36162" i="1"/>
  <c r="D36161" i="1"/>
  <c r="D36160" i="1"/>
  <c r="D36159" i="1"/>
  <c r="D36158" i="1"/>
  <c r="D36157" i="1"/>
  <c r="D36156" i="1"/>
  <c r="D36155" i="1"/>
  <c r="D36154" i="1"/>
  <c r="D36153" i="1"/>
  <c r="D36152" i="1"/>
  <c r="D36151" i="1"/>
  <c r="D36150" i="1"/>
  <c r="D36149" i="1"/>
  <c r="D36148" i="1"/>
  <c r="D36147" i="1"/>
  <c r="D36146" i="1"/>
  <c r="D36145" i="1"/>
  <c r="D36144" i="1"/>
  <c r="D36143" i="1"/>
  <c r="D36142" i="1"/>
  <c r="D36141" i="1"/>
  <c r="D36140" i="1"/>
  <c r="D36139" i="1"/>
  <c r="D36138" i="1"/>
  <c r="D36137" i="1"/>
  <c r="D36136" i="1"/>
  <c r="D36135" i="1"/>
  <c r="D36134" i="1"/>
  <c r="D36133" i="1"/>
  <c r="D36132" i="1"/>
  <c r="D36131" i="1"/>
  <c r="D36130" i="1"/>
  <c r="D36129" i="1"/>
  <c r="D36128" i="1"/>
  <c r="D36127" i="1"/>
  <c r="D36126" i="1"/>
  <c r="D36125" i="1"/>
  <c r="D36124" i="1"/>
  <c r="D36123" i="1"/>
  <c r="D36122" i="1"/>
  <c r="D36121" i="1"/>
  <c r="D36120" i="1"/>
  <c r="D36119" i="1"/>
  <c r="D36118" i="1"/>
  <c r="D36117" i="1"/>
  <c r="D36116" i="1"/>
  <c r="D36115" i="1"/>
  <c r="D36114" i="1"/>
  <c r="D36113" i="1"/>
  <c r="D36112" i="1"/>
  <c r="D36111" i="1"/>
  <c r="D36110" i="1"/>
  <c r="D36109" i="1"/>
  <c r="D36108" i="1"/>
  <c r="D36107" i="1"/>
  <c r="D36106" i="1"/>
  <c r="D36105" i="1"/>
  <c r="D36104" i="1"/>
  <c r="D36103" i="1"/>
  <c r="D36102" i="1"/>
  <c r="D36101" i="1"/>
  <c r="D36100" i="1"/>
  <c r="D36099" i="1"/>
  <c r="D36098" i="1"/>
  <c r="D36097" i="1"/>
  <c r="D36096" i="1"/>
  <c r="D36095" i="1"/>
  <c r="D36094" i="1"/>
  <c r="D36093" i="1"/>
  <c r="D36092" i="1"/>
  <c r="D36091" i="1"/>
  <c r="D36090" i="1"/>
  <c r="D36089" i="1"/>
  <c r="D36088" i="1"/>
  <c r="D36087" i="1"/>
  <c r="D36086" i="1"/>
  <c r="D36085" i="1"/>
  <c r="D36084" i="1"/>
  <c r="D36083" i="1"/>
  <c r="D36082" i="1"/>
  <c r="D36081" i="1"/>
  <c r="D36080" i="1"/>
  <c r="D36079" i="1"/>
  <c r="D36078" i="1"/>
  <c r="D36077" i="1"/>
  <c r="D36076" i="1"/>
  <c r="D36075" i="1"/>
  <c r="D36074" i="1"/>
  <c r="D36073" i="1"/>
  <c r="D36072" i="1"/>
  <c r="D36071" i="1"/>
  <c r="D36070" i="1"/>
  <c r="D36069" i="1"/>
  <c r="D36068" i="1"/>
  <c r="D36067" i="1"/>
  <c r="D36066" i="1"/>
  <c r="D36065" i="1"/>
  <c r="D36064" i="1"/>
  <c r="D36063" i="1"/>
  <c r="D36062" i="1"/>
  <c r="D36061" i="1"/>
  <c r="D36060" i="1"/>
  <c r="D36059" i="1"/>
  <c r="D36058" i="1"/>
  <c r="D36057" i="1"/>
  <c r="D36056" i="1"/>
  <c r="D36055" i="1"/>
  <c r="D36054" i="1"/>
  <c r="D36053" i="1"/>
  <c r="D36052" i="1"/>
  <c r="D36051" i="1"/>
  <c r="D36050" i="1"/>
  <c r="D36049" i="1"/>
  <c r="D36048" i="1"/>
  <c r="D36047" i="1"/>
  <c r="D36046" i="1"/>
  <c r="D36045" i="1"/>
  <c r="D36044" i="1"/>
  <c r="D36043" i="1"/>
  <c r="D36042" i="1"/>
  <c r="D36041" i="1"/>
  <c r="D36040" i="1"/>
  <c r="D36039" i="1"/>
  <c r="D36038" i="1"/>
  <c r="D36037" i="1"/>
  <c r="D36036" i="1"/>
  <c r="D36035" i="1"/>
  <c r="D36034" i="1"/>
  <c r="D36033" i="1"/>
  <c r="D36032" i="1"/>
  <c r="D36031" i="1"/>
  <c r="D36030" i="1"/>
  <c r="D36029" i="1"/>
  <c r="D36028" i="1"/>
  <c r="D36027" i="1"/>
  <c r="D36026" i="1"/>
  <c r="D36025" i="1"/>
  <c r="D36024" i="1"/>
  <c r="D36023" i="1"/>
  <c r="D36022" i="1"/>
  <c r="D36021" i="1"/>
  <c r="D36020" i="1"/>
  <c r="D36019" i="1"/>
  <c r="D36018" i="1"/>
  <c r="D36017" i="1"/>
  <c r="D36016" i="1"/>
  <c r="D36015" i="1"/>
  <c r="D36014" i="1"/>
  <c r="D36013" i="1"/>
  <c r="D36012" i="1"/>
  <c r="D36011" i="1"/>
  <c r="D36010" i="1"/>
  <c r="D36009" i="1"/>
  <c r="D36008" i="1"/>
  <c r="D36007" i="1"/>
  <c r="D36006" i="1"/>
  <c r="D36005" i="1"/>
  <c r="D36004" i="1"/>
  <c r="D36003" i="1"/>
  <c r="D36002" i="1"/>
  <c r="D36001" i="1"/>
  <c r="D36000" i="1"/>
  <c r="D35999" i="1"/>
  <c r="D35998" i="1"/>
  <c r="D35997" i="1"/>
  <c r="D35996" i="1"/>
  <c r="D35995" i="1"/>
  <c r="D35994" i="1"/>
  <c r="D35993" i="1"/>
  <c r="D35992" i="1"/>
  <c r="D35991" i="1"/>
  <c r="D35990" i="1"/>
  <c r="D35989" i="1"/>
  <c r="D35988" i="1"/>
  <c r="D35987" i="1"/>
  <c r="D35986" i="1"/>
  <c r="D35985" i="1"/>
  <c r="D35984" i="1"/>
  <c r="D35983" i="1"/>
  <c r="D35982" i="1"/>
  <c r="D35981" i="1"/>
  <c r="D35980" i="1"/>
  <c r="D35979" i="1"/>
  <c r="D35978" i="1"/>
  <c r="D35977" i="1"/>
  <c r="D35976" i="1"/>
  <c r="D35975" i="1"/>
  <c r="D35974" i="1"/>
  <c r="D35973" i="1"/>
  <c r="D35972" i="1"/>
  <c r="D35971" i="1"/>
  <c r="D35970" i="1"/>
  <c r="D35969" i="1"/>
  <c r="D35968" i="1"/>
  <c r="D35967" i="1"/>
  <c r="D35966" i="1"/>
  <c r="D35965" i="1"/>
  <c r="D35964" i="1"/>
  <c r="D35963" i="1"/>
  <c r="D35962" i="1"/>
  <c r="D35961" i="1"/>
  <c r="D35960" i="1"/>
  <c r="D35959" i="1"/>
  <c r="D35958" i="1"/>
  <c r="D35957" i="1"/>
  <c r="D35956" i="1"/>
  <c r="D35955" i="1"/>
  <c r="D35954" i="1"/>
  <c r="D35953" i="1"/>
  <c r="D35952" i="1"/>
  <c r="D35951" i="1"/>
  <c r="D35950" i="1"/>
  <c r="D35949" i="1"/>
  <c r="D35948" i="1"/>
  <c r="D35947" i="1"/>
  <c r="D35946" i="1"/>
  <c r="D35945" i="1"/>
  <c r="D35944" i="1"/>
  <c r="D35943" i="1"/>
  <c r="D35942" i="1"/>
  <c r="D35941" i="1"/>
  <c r="D35940" i="1"/>
  <c r="D35939" i="1"/>
  <c r="D35938" i="1"/>
  <c r="D35937" i="1"/>
  <c r="D35936" i="1"/>
  <c r="D35935" i="1"/>
  <c r="D35934" i="1"/>
  <c r="D35933" i="1"/>
  <c r="D35932" i="1"/>
  <c r="D35931" i="1"/>
  <c r="D35930" i="1"/>
  <c r="D35929" i="1"/>
  <c r="D35928" i="1"/>
  <c r="D35927" i="1"/>
  <c r="D35926" i="1"/>
  <c r="D35925" i="1"/>
  <c r="D35924" i="1"/>
  <c r="D35923" i="1"/>
  <c r="D35922" i="1"/>
  <c r="D35921" i="1"/>
  <c r="D35920" i="1"/>
  <c r="D35919" i="1"/>
  <c r="D35918" i="1"/>
  <c r="D35917" i="1"/>
  <c r="D35916" i="1"/>
  <c r="D35915" i="1"/>
  <c r="D35914" i="1"/>
  <c r="D35913" i="1"/>
  <c r="D35912" i="1"/>
  <c r="D35911" i="1"/>
  <c r="D35910" i="1"/>
  <c r="D35909" i="1"/>
  <c r="D35908" i="1"/>
  <c r="D35907" i="1"/>
  <c r="D35906" i="1"/>
  <c r="D35905" i="1"/>
  <c r="D35904" i="1"/>
  <c r="D35903" i="1"/>
  <c r="D35902" i="1"/>
  <c r="D35901" i="1"/>
  <c r="D35900" i="1"/>
  <c r="D35899" i="1"/>
  <c r="D35898" i="1"/>
  <c r="D35897" i="1"/>
  <c r="D35896" i="1"/>
  <c r="D35895" i="1"/>
  <c r="D35894" i="1"/>
  <c r="D35893" i="1"/>
  <c r="D35892" i="1"/>
  <c r="D35891" i="1"/>
  <c r="D35890" i="1"/>
  <c r="D35889" i="1"/>
  <c r="D35888" i="1"/>
  <c r="D35887" i="1"/>
  <c r="D35886" i="1"/>
  <c r="D35885" i="1"/>
  <c r="D35884" i="1"/>
  <c r="D35883" i="1"/>
  <c r="D35882" i="1"/>
  <c r="D35881" i="1"/>
  <c r="D35880" i="1"/>
  <c r="D35879" i="1"/>
  <c r="D35878" i="1"/>
  <c r="D35877" i="1"/>
  <c r="D35876" i="1"/>
  <c r="D35875" i="1"/>
  <c r="D35874" i="1"/>
  <c r="D35873" i="1"/>
  <c r="D35872" i="1"/>
  <c r="D35871" i="1"/>
  <c r="D35870" i="1"/>
  <c r="D35869" i="1"/>
  <c r="D35868" i="1"/>
  <c r="D35867" i="1"/>
  <c r="D35866" i="1"/>
  <c r="D35865" i="1"/>
  <c r="D35864" i="1"/>
  <c r="D35863" i="1"/>
  <c r="D35862" i="1"/>
  <c r="D35861" i="1"/>
  <c r="D35860" i="1"/>
  <c r="D35859" i="1"/>
  <c r="D35858" i="1"/>
  <c r="D35857" i="1"/>
  <c r="D35856" i="1"/>
  <c r="D35855" i="1"/>
  <c r="D35854" i="1"/>
  <c r="D35853" i="1"/>
  <c r="D35852" i="1"/>
  <c r="D35851" i="1"/>
  <c r="D35850" i="1"/>
  <c r="D35849" i="1"/>
  <c r="D35848" i="1"/>
  <c r="D35847" i="1"/>
  <c r="D35846" i="1"/>
  <c r="D35845" i="1"/>
  <c r="D35844" i="1"/>
  <c r="D35843" i="1"/>
  <c r="D35842" i="1"/>
  <c r="D35841" i="1"/>
  <c r="D35840" i="1"/>
  <c r="D35839" i="1"/>
  <c r="D35838" i="1"/>
  <c r="D35837" i="1"/>
  <c r="D35836" i="1"/>
  <c r="D35835" i="1"/>
  <c r="D35834" i="1"/>
  <c r="D35833" i="1"/>
  <c r="D35832" i="1"/>
  <c r="D35831" i="1"/>
  <c r="D35830" i="1"/>
  <c r="D35829" i="1"/>
  <c r="D35828" i="1"/>
  <c r="D35827" i="1"/>
  <c r="D35826" i="1"/>
  <c r="D35825" i="1"/>
  <c r="D35824" i="1"/>
  <c r="D35823" i="1"/>
  <c r="D35822" i="1"/>
  <c r="D35821" i="1"/>
  <c r="D35820" i="1"/>
  <c r="D35819" i="1"/>
  <c r="D35818" i="1"/>
  <c r="D35817" i="1"/>
  <c r="D35816" i="1"/>
  <c r="D35815" i="1"/>
  <c r="D35814" i="1"/>
  <c r="D35813" i="1"/>
  <c r="D35812" i="1"/>
  <c r="D35811" i="1"/>
  <c r="D35810" i="1"/>
  <c r="D35809" i="1"/>
  <c r="D35808" i="1"/>
  <c r="D35807" i="1"/>
  <c r="D35806" i="1"/>
  <c r="D35805" i="1"/>
  <c r="D35804" i="1"/>
  <c r="D35803" i="1"/>
  <c r="D35802" i="1"/>
  <c r="D35801" i="1"/>
  <c r="D35800" i="1"/>
  <c r="D35799" i="1"/>
  <c r="D35798" i="1"/>
  <c r="D35797" i="1"/>
  <c r="D35796" i="1"/>
  <c r="D35795" i="1"/>
  <c r="D35794" i="1"/>
  <c r="D35793" i="1"/>
  <c r="D35792" i="1"/>
  <c r="D35791" i="1"/>
  <c r="D35790" i="1"/>
  <c r="D35789" i="1"/>
  <c r="D35788" i="1"/>
  <c r="D35787" i="1"/>
  <c r="D35786" i="1"/>
  <c r="D35785" i="1"/>
  <c r="D35784" i="1"/>
  <c r="D35783" i="1"/>
  <c r="D35782" i="1"/>
  <c r="D35781" i="1"/>
  <c r="D35780" i="1"/>
  <c r="D35779" i="1"/>
  <c r="D35778" i="1"/>
  <c r="D35777" i="1"/>
  <c r="D35776" i="1"/>
  <c r="D35775" i="1"/>
  <c r="D35774" i="1"/>
  <c r="D35773" i="1"/>
  <c r="D35772" i="1"/>
  <c r="D35771" i="1"/>
  <c r="D35770" i="1"/>
  <c r="D35769" i="1"/>
  <c r="D35768" i="1"/>
  <c r="D35767" i="1"/>
  <c r="D35766" i="1"/>
  <c r="D35765" i="1"/>
  <c r="D35764" i="1"/>
  <c r="D35763" i="1"/>
  <c r="D35762" i="1"/>
  <c r="D35761" i="1"/>
  <c r="D35760" i="1"/>
  <c r="D35759" i="1"/>
  <c r="D35758" i="1"/>
  <c r="D35757" i="1"/>
  <c r="D35756" i="1"/>
  <c r="D35755" i="1"/>
  <c r="D35754" i="1"/>
  <c r="D35753" i="1"/>
  <c r="D35752" i="1"/>
  <c r="D35751" i="1"/>
  <c r="D35750" i="1"/>
  <c r="D35749" i="1"/>
  <c r="D35748" i="1"/>
  <c r="D35747" i="1"/>
  <c r="D35746" i="1"/>
  <c r="D35745" i="1"/>
  <c r="D35744" i="1"/>
  <c r="D35743" i="1"/>
  <c r="D35742" i="1"/>
  <c r="D35741" i="1"/>
  <c r="D35740" i="1"/>
  <c r="D35739" i="1"/>
  <c r="D35738" i="1"/>
  <c r="D35737" i="1"/>
  <c r="D35736" i="1"/>
  <c r="D35735" i="1"/>
  <c r="D35734" i="1"/>
  <c r="D35733" i="1"/>
  <c r="D35732" i="1"/>
  <c r="D35731" i="1"/>
  <c r="D35730" i="1"/>
  <c r="D35729" i="1"/>
  <c r="D35728" i="1"/>
  <c r="D35727" i="1"/>
  <c r="D35726" i="1"/>
  <c r="D35725" i="1"/>
  <c r="D35724" i="1"/>
  <c r="D35723" i="1"/>
  <c r="D35722" i="1"/>
  <c r="D35721" i="1"/>
  <c r="D35720" i="1"/>
  <c r="D35719" i="1"/>
  <c r="D35718" i="1"/>
  <c r="D35717" i="1"/>
  <c r="D35716" i="1"/>
  <c r="D35715" i="1"/>
  <c r="D35714" i="1"/>
  <c r="D35713" i="1"/>
  <c r="D35712" i="1"/>
  <c r="D35711" i="1"/>
  <c r="D35710" i="1"/>
  <c r="D35709" i="1"/>
  <c r="D35708" i="1"/>
  <c r="D35707" i="1"/>
  <c r="D35706" i="1"/>
  <c r="D35705" i="1"/>
  <c r="D35704" i="1"/>
  <c r="D35703" i="1"/>
  <c r="D35702" i="1"/>
  <c r="D35701" i="1"/>
  <c r="D35700" i="1"/>
  <c r="D35699" i="1"/>
  <c r="D35698" i="1"/>
  <c r="D35697" i="1"/>
  <c r="D35696" i="1"/>
  <c r="D35695" i="1"/>
  <c r="D35694" i="1"/>
  <c r="D35693" i="1"/>
  <c r="D35692" i="1"/>
  <c r="D35691" i="1"/>
  <c r="D35690" i="1"/>
  <c r="D35689" i="1"/>
  <c r="D35688" i="1"/>
  <c r="D35687" i="1"/>
  <c r="D35686" i="1"/>
  <c r="D35685" i="1"/>
  <c r="D35684" i="1"/>
  <c r="D35683" i="1"/>
  <c r="D35682" i="1"/>
  <c r="D35681" i="1"/>
  <c r="D35680" i="1"/>
  <c r="D35679" i="1"/>
  <c r="D35678" i="1"/>
  <c r="D35677" i="1"/>
  <c r="D35676" i="1"/>
  <c r="D35675" i="1"/>
  <c r="D35674" i="1"/>
  <c r="D35673" i="1"/>
  <c r="D35672" i="1"/>
  <c r="D35671" i="1"/>
  <c r="D35670" i="1"/>
  <c r="D35669" i="1"/>
  <c r="D35668" i="1"/>
  <c r="D35667" i="1"/>
  <c r="D35666" i="1"/>
  <c r="D35665" i="1"/>
  <c r="D35664" i="1"/>
  <c r="D35663" i="1"/>
  <c r="D35662" i="1"/>
  <c r="D35661" i="1"/>
  <c r="D35660" i="1"/>
  <c r="D35659" i="1"/>
  <c r="D35658" i="1"/>
  <c r="D35657" i="1"/>
  <c r="D35656" i="1"/>
  <c r="D35655" i="1"/>
  <c r="D35654" i="1"/>
  <c r="D35653" i="1"/>
  <c r="D35652" i="1"/>
  <c r="D35651" i="1"/>
  <c r="D35650" i="1"/>
  <c r="D35649" i="1"/>
  <c r="D35648" i="1"/>
  <c r="D35647" i="1"/>
  <c r="D35646" i="1"/>
  <c r="D35645" i="1"/>
  <c r="D35644" i="1"/>
  <c r="D35643" i="1"/>
  <c r="D35642" i="1"/>
  <c r="D35641" i="1"/>
  <c r="D35640" i="1"/>
  <c r="D35639" i="1"/>
  <c r="D35638" i="1"/>
  <c r="D35637" i="1"/>
  <c r="D35636" i="1"/>
  <c r="D35635" i="1"/>
  <c r="D35634" i="1"/>
  <c r="D35633" i="1"/>
  <c r="D35632" i="1"/>
  <c r="D35631" i="1"/>
  <c r="D35630" i="1"/>
  <c r="D35629" i="1"/>
  <c r="D35628" i="1"/>
  <c r="D35627" i="1"/>
  <c r="D35626" i="1"/>
  <c r="D35625" i="1"/>
  <c r="D35624" i="1"/>
  <c r="D35623" i="1"/>
  <c r="D35622" i="1"/>
  <c r="D35621" i="1"/>
  <c r="D35620" i="1"/>
  <c r="D35619" i="1"/>
  <c r="D35618" i="1"/>
  <c r="D35617" i="1"/>
  <c r="D35616" i="1"/>
  <c r="D35615" i="1"/>
  <c r="D35614" i="1"/>
  <c r="D35613" i="1"/>
  <c r="D35612" i="1"/>
  <c r="D35611" i="1"/>
  <c r="D35610" i="1"/>
  <c r="D35609" i="1"/>
  <c r="D35608" i="1"/>
  <c r="D35607" i="1"/>
  <c r="D35606" i="1"/>
  <c r="D35605" i="1"/>
  <c r="D35604" i="1"/>
  <c r="D35603" i="1"/>
  <c r="D35602" i="1"/>
  <c r="D35601" i="1"/>
  <c r="D35600" i="1"/>
  <c r="D35599" i="1"/>
  <c r="D35598" i="1"/>
  <c r="D35597" i="1"/>
  <c r="D35596" i="1"/>
  <c r="D35595" i="1"/>
  <c r="D35594" i="1"/>
  <c r="D35593" i="1"/>
  <c r="D35592" i="1"/>
  <c r="D35591" i="1"/>
  <c r="D35590" i="1"/>
  <c r="D35589" i="1"/>
  <c r="D35588" i="1"/>
  <c r="D35587" i="1"/>
  <c r="D35586" i="1"/>
  <c r="D35585" i="1"/>
  <c r="D35584" i="1"/>
  <c r="D35583" i="1"/>
  <c r="D35582" i="1"/>
  <c r="D35581" i="1"/>
  <c r="D35580" i="1"/>
  <c r="D35579" i="1"/>
  <c r="D35578" i="1"/>
  <c r="D35577" i="1"/>
  <c r="D35576" i="1"/>
  <c r="D35575" i="1"/>
  <c r="D35574" i="1"/>
  <c r="D35573" i="1"/>
  <c r="D35572" i="1"/>
  <c r="D35571" i="1"/>
  <c r="D35570" i="1"/>
  <c r="D35569" i="1"/>
  <c r="D35568" i="1"/>
  <c r="D35567" i="1"/>
  <c r="D35566" i="1"/>
  <c r="D35565" i="1"/>
  <c r="D35564" i="1"/>
  <c r="D35563" i="1"/>
  <c r="D35562" i="1"/>
  <c r="D35561" i="1"/>
  <c r="D35560" i="1"/>
  <c r="D35559" i="1"/>
  <c r="D35558" i="1"/>
  <c r="D35557" i="1"/>
  <c r="D35556" i="1"/>
  <c r="D35555" i="1"/>
  <c r="D35554" i="1"/>
  <c r="D35553" i="1"/>
  <c r="D35552" i="1"/>
  <c r="D35551" i="1"/>
  <c r="D35550" i="1"/>
  <c r="D35549" i="1"/>
  <c r="D35548" i="1"/>
  <c r="D35547" i="1"/>
  <c r="D35546" i="1"/>
  <c r="D35545" i="1"/>
  <c r="D35544" i="1"/>
  <c r="D35543" i="1"/>
  <c r="D35542" i="1"/>
  <c r="D35541" i="1"/>
  <c r="D35540" i="1"/>
  <c r="D35539" i="1"/>
  <c r="D35538" i="1"/>
  <c r="D35537" i="1"/>
  <c r="D35536" i="1"/>
  <c r="D35535" i="1"/>
  <c r="D35534" i="1"/>
  <c r="D35533" i="1"/>
  <c r="D35532" i="1"/>
  <c r="D35531" i="1"/>
  <c r="D35530" i="1"/>
  <c r="D35529" i="1"/>
  <c r="D35528" i="1"/>
  <c r="D35527" i="1"/>
  <c r="D35526" i="1"/>
  <c r="D35525" i="1"/>
  <c r="D35524" i="1"/>
  <c r="D35523" i="1"/>
  <c r="D35522" i="1"/>
  <c r="D35521" i="1"/>
  <c r="D35520" i="1"/>
  <c r="D35519" i="1"/>
  <c r="D35518" i="1"/>
  <c r="D35517" i="1"/>
  <c r="D35516" i="1"/>
  <c r="D35515" i="1"/>
  <c r="D35514" i="1"/>
  <c r="D35513" i="1"/>
  <c r="D35512" i="1"/>
  <c r="D35511" i="1"/>
  <c r="D35510" i="1"/>
  <c r="D35509" i="1"/>
  <c r="D35508" i="1"/>
  <c r="D35507" i="1"/>
  <c r="D35506" i="1"/>
  <c r="D35505" i="1"/>
  <c r="D35504" i="1"/>
  <c r="D35503" i="1"/>
  <c r="D35502" i="1"/>
  <c r="D35501" i="1"/>
  <c r="D35500" i="1"/>
  <c r="D35499" i="1"/>
  <c r="D35498" i="1"/>
  <c r="D35497" i="1"/>
  <c r="D35496" i="1"/>
  <c r="D35495" i="1"/>
  <c r="D35494" i="1"/>
  <c r="D35493" i="1"/>
  <c r="D35492" i="1"/>
  <c r="D35491" i="1"/>
  <c r="D35490" i="1"/>
  <c r="D35489" i="1"/>
  <c r="D35488" i="1"/>
  <c r="D35487" i="1"/>
  <c r="D35486" i="1"/>
  <c r="D35485" i="1"/>
  <c r="D35484" i="1"/>
  <c r="D35483" i="1"/>
  <c r="D35482" i="1"/>
  <c r="D35481" i="1"/>
  <c r="D35480" i="1"/>
  <c r="D35479" i="1"/>
  <c r="D35478" i="1"/>
  <c r="D35477" i="1"/>
  <c r="D35476" i="1"/>
  <c r="D35475" i="1"/>
  <c r="D35474" i="1"/>
  <c r="D35473" i="1"/>
  <c r="D35472" i="1"/>
  <c r="D35471" i="1"/>
  <c r="D35470" i="1"/>
  <c r="D35469" i="1"/>
  <c r="D35468" i="1"/>
  <c r="D35467" i="1"/>
  <c r="D35466" i="1"/>
  <c r="D35465" i="1"/>
  <c r="D35464" i="1"/>
  <c r="D35463" i="1"/>
  <c r="D35462" i="1"/>
  <c r="D35461" i="1"/>
  <c r="D35460" i="1"/>
  <c r="D35459" i="1"/>
  <c r="D35458" i="1"/>
  <c r="D35457" i="1"/>
  <c r="D35456" i="1"/>
  <c r="D35455" i="1"/>
  <c r="D35454" i="1"/>
  <c r="D35453" i="1"/>
  <c r="D35452" i="1"/>
  <c r="D35451" i="1"/>
  <c r="D35450" i="1"/>
  <c r="D35449" i="1"/>
  <c r="D35448" i="1"/>
  <c r="D35447" i="1"/>
  <c r="D35446" i="1"/>
  <c r="D35445" i="1"/>
  <c r="D35444" i="1"/>
  <c r="D35443" i="1"/>
  <c r="D35442" i="1"/>
  <c r="D35441" i="1"/>
  <c r="D35440" i="1"/>
  <c r="D35439" i="1"/>
  <c r="D35438" i="1"/>
  <c r="D35437" i="1"/>
  <c r="D35436" i="1"/>
  <c r="D35435" i="1"/>
  <c r="D35434" i="1"/>
  <c r="D35433" i="1"/>
  <c r="D35432" i="1"/>
  <c r="D35431" i="1"/>
  <c r="D35430" i="1"/>
  <c r="D35429" i="1"/>
  <c r="D35428" i="1"/>
  <c r="D35427" i="1"/>
  <c r="D35426" i="1"/>
  <c r="D35425" i="1"/>
  <c r="D35424" i="1"/>
  <c r="D35423" i="1"/>
  <c r="D35422" i="1"/>
  <c r="D35421" i="1"/>
  <c r="D35420" i="1"/>
  <c r="D35419" i="1"/>
  <c r="D35418" i="1"/>
  <c r="D35417" i="1"/>
  <c r="D35416" i="1"/>
  <c r="D35415" i="1"/>
  <c r="D35414" i="1"/>
  <c r="D35413" i="1"/>
  <c r="D35412" i="1"/>
  <c r="D35411" i="1"/>
  <c r="D35410" i="1"/>
  <c r="D35409" i="1"/>
  <c r="D35408" i="1"/>
  <c r="D35407" i="1"/>
  <c r="D35406" i="1"/>
  <c r="D35405" i="1"/>
  <c r="D35404" i="1"/>
  <c r="D35403" i="1"/>
  <c r="D35402" i="1"/>
  <c r="D35401" i="1"/>
  <c r="D35400" i="1"/>
  <c r="D35399" i="1"/>
  <c r="D35398" i="1"/>
  <c r="D35397" i="1"/>
  <c r="D35396" i="1"/>
  <c r="D35395" i="1"/>
  <c r="D35394" i="1"/>
  <c r="D35393" i="1"/>
  <c r="D35392" i="1"/>
  <c r="D35391" i="1"/>
  <c r="D35390" i="1"/>
  <c r="D35389" i="1"/>
  <c r="D35388" i="1"/>
  <c r="D35387" i="1"/>
  <c r="D35386" i="1"/>
  <c r="D35385" i="1"/>
  <c r="D35384" i="1"/>
  <c r="D35383" i="1"/>
  <c r="D35382" i="1"/>
  <c r="D35381" i="1"/>
  <c r="D35380" i="1"/>
  <c r="D35379" i="1"/>
  <c r="D35378" i="1"/>
  <c r="D35377" i="1"/>
  <c r="D35376" i="1"/>
  <c r="D35375" i="1"/>
  <c r="D35374" i="1"/>
  <c r="D35373" i="1"/>
  <c r="D35372" i="1"/>
  <c r="D35371" i="1"/>
  <c r="D35370" i="1"/>
  <c r="D35369" i="1"/>
  <c r="D35368" i="1"/>
  <c r="D35367" i="1"/>
  <c r="D35366" i="1"/>
  <c r="D35365" i="1"/>
  <c r="D35364" i="1"/>
  <c r="D35363" i="1"/>
  <c r="D35362" i="1"/>
  <c r="D35361" i="1"/>
  <c r="D35360" i="1"/>
  <c r="D35359" i="1"/>
  <c r="D35358" i="1"/>
  <c r="D35357" i="1"/>
  <c r="D35356" i="1"/>
  <c r="D35355" i="1"/>
  <c r="D35354" i="1"/>
  <c r="D35353" i="1"/>
  <c r="D35352" i="1"/>
  <c r="D35351" i="1"/>
  <c r="D35350" i="1"/>
  <c r="D35349" i="1"/>
  <c r="D35348" i="1"/>
  <c r="D35347" i="1"/>
  <c r="D35346" i="1"/>
  <c r="D35345" i="1"/>
  <c r="D35344" i="1"/>
  <c r="D35343" i="1"/>
  <c r="D35342" i="1"/>
  <c r="D35341" i="1"/>
  <c r="D35340" i="1"/>
  <c r="D35339" i="1"/>
  <c r="D35338" i="1"/>
  <c r="D35337" i="1"/>
  <c r="D35336" i="1"/>
  <c r="D35335" i="1"/>
  <c r="D35334" i="1"/>
  <c r="D35333" i="1"/>
  <c r="D35332" i="1"/>
  <c r="D35331" i="1"/>
  <c r="D35330" i="1"/>
  <c r="D35329" i="1"/>
  <c r="D35328" i="1"/>
  <c r="D35327" i="1"/>
  <c r="D35326" i="1"/>
  <c r="D35325" i="1"/>
  <c r="D35324" i="1"/>
  <c r="D35323" i="1"/>
  <c r="D35322" i="1"/>
  <c r="D35321" i="1"/>
  <c r="D35320" i="1"/>
  <c r="D35319" i="1"/>
  <c r="D35318" i="1"/>
  <c r="D35317" i="1"/>
  <c r="D35316" i="1"/>
  <c r="D35315" i="1"/>
  <c r="D35314" i="1"/>
  <c r="D35313" i="1"/>
  <c r="D35312" i="1"/>
  <c r="D35311" i="1"/>
  <c r="D35310" i="1"/>
  <c r="D35309" i="1"/>
  <c r="D35308" i="1"/>
  <c r="D35307" i="1"/>
  <c r="D35306" i="1"/>
  <c r="D35305" i="1"/>
  <c r="D35304" i="1"/>
  <c r="D35303" i="1"/>
  <c r="D35302" i="1"/>
  <c r="D35301" i="1"/>
  <c r="D35300" i="1"/>
  <c r="D35299" i="1"/>
  <c r="D35298" i="1"/>
  <c r="D35297" i="1"/>
  <c r="D35296" i="1"/>
  <c r="D35295" i="1"/>
  <c r="D35294" i="1"/>
  <c r="D35293" i="1"/>
  <c r="D35292" i="1"/>
  <c r="D35291" i="1"/>
  <c r="D35290" i="1"/>
  <c r="D35289" i="1"/>
  <c r="D35288" i="1"/>
  <c r="D35287" i="1"/>
  <c r="D35286" i="1"/>
  <c r="D35285" i="1"/>
  <c r="D35284" i="1"/>
  <c r="D35283" i="1"/>
  <c r="D35282" i="1"/>
  <c r="D35281" i="1"/>
  <c r="D35280" i="1"/>
  <c r="D35279" i="1"/>
  <c r="D35278" i="1"/>
  <c r="D35277" i="1"/>
  <c r="D35276" i="1"/>
  <c r="D35275" i="1"/>
  <c r="D35274" i="1"/>
  <c r="D35273" i="1"/>
  <c r="D35272" i="1"/>
  <c r="D35271" i="1"/>
  <c r="D35270" i="1"/>
  <c r="D35269" i="1"/>
  <c r="D35268" i="1"/>
  <c r="D35267" i="1"/>
  <c r="D35266" i="1"/>
  <c r="D35265" i="1"/>
  <c r="D35264" i="1"/>
  <c r="D35263" i="1"/>
  <c r="D35262" i="1"/>
  <c r="D35261" i="1"/>
  <c r="D35260" i="1"/>
  <c r="D35259" i="1"/>
  <c r="D35258" i="1"/>
  <c r="D35257" i="1"/>
  <c r="D35256" i="1"/>
  <c r="D35255" i="1"/>
  <c r="D35254" i="1"/>
  <c r="D35253" i="1"/>
  <c r="D35252" i="1"/>
  <c r="D35251" i="1"/>
  <c r="D35250" i="1"/>
  <c r="D35249" i="1"/>
  <c r="D35248" i="1"/>
  <c r="D35247" i="1"/>
  <c r="D35246" i="1"/>
  <c r="D35245" i="1"/>
  <c r="D35244" i="1"/>
  <c r="D35243" i="1"/>
  <c r="D35242" i="1"/>
  <c r="D35241" i="1"/>
  <c r="D35240" i="1"/>
  <c r="D35239" i="1"/>
  <c r="D35238" i="1"/>
  <c r="D35237" i="1"/>
  <c r="D35236" i="1"/>
  <c r="D35235" i="1"/>
  <c r="D35234" i="1"/>
  <c r="D35233" i="1"/>
  <c r="D35232" i="1"/>
  <c r="D35231" i="1"/>
  <c r="D35230" i="1"/>
  <c r="D35229" i="1"/>
  <c r="D35228" i="1"/>
  <c r="D35227" i="1"/>
  <c r="D35226" i="1"/>
  <c r="D35225" i="1"/>
  <c r="D35224" i="1"/>
  <c r="D35223" i="1"/>
  <c r="D35222" i="1"/>
  <c r="D35221" i="1"/>
  <c r="D35220" i="1"/>
  <c r="D35219" i="1"/>
  <c r="D35218" i="1"/>
  <c r="D35217" i="1"/>
  <c r="D35216" i="1"/>
  <c r="D35215" i="1"/>
  <c r="D35214" i="1"/>
  <c r="D35213" i="1"/>
  <c r="D35212" i="1"/>
  <c r="D35211" i="1"/>
  <c r="D35210" i="1"/>
  <c r="D35209" i="1"/>
  <c r="D35208" i="1"/>
  <c r="D35207" i="1"/>
  <c r="D35206" i="1"/>
  <c r="D35205" i="1"/>
  <c r="D35204" i="1"/>
  <c r="D35203" i="1"/>
  <c r="D35202" i="1"/>
  <c r="D35201" i="1"/>
  <c r="D35200" i="1"/>
  <c r="D35199" i="1"/>
  <c r="D35198" i="1"/>
  <c r="D35197" i="1"/>
  <c r="D35196" i="1"/>
  <c r="D35195" i="1"/>
  <c r="D35194" i="1"/>
  <c r="D35193" i="1"/>
  <c r="D35192" i="1"/>
  <c r="D35191" i="1"/>
  <c r="D35190" i="1"/>
  <c r="D35189" i="1"/>
  <c r="D35188" i="1"/>
  <c r="D35187" i="1"/>
  <c r="D35186" i="1"/>
  <c r="D35185" i="1"/>
  <c r="D35184" i="1"/>
  <c r="D35183" i="1"/>
  <c r="D35182" i="1"/>
  <c r="D35181" i="1"/>
  <c r="D35180" i="1"/>
  <c r="D35179" i="1"/>
  <c r="D35178" i="1"/>
  <c r="D35177" i="1"/>
  <c r="D35176" i="1"/>
  <c r="D35175" i="1"/>
  <c r="D35174" i="1"/>
  <c r="D35173" i="1"/>
  <c r="D35172" i="1"/>
  <c r="D35171" i="1"/>
  <c r="D35170" i="1"/>
  <c r="D35169" i="1"/>
  <c r="D35168" i="1"/>
  <c r="D35167" i="1"/>
  <c r="D35166" i="1"/>
  <c r="D35165" i="1"/>
  <c r="D35164" i="1"/>
  <c r="D35163" i="1"/>
  <c r="D35162" i="1"/>
  <c r="D35161" i="1"/>
  <c r="D35160" i="1"/>
  <c r="D35159" i="1"/>
  <c r="D35158" i="1"/>
  <c r="D35157" i="1"/>
  <c r="D35156" i="1"/>
  <c r="D35155" i="1"/>
  <c r="D35154" i="1"/>
  <c r="D35153" i="1"/>
  <c r="D35152" i="1"/>
  <c r="D35151" i="1"/>
  <c r="D35150" i="1"/>
  <c r="D35149" i="1"/>
  <c r="D35148" i="1"/>
  <c r="D35147" i="1"/>
  <c r="D35146" i="1"/>
  <c r="D35145" i="1"/>
  <c r="D35144" i="1"/>
  <c r="D35143" i="1"/>
  <c r="D35142" i="1"/>
  <c r="D35141" i="1"/>
  <c r="D35140" i="1"/>
  <c r="D35139" i="1"/>
  <c r="D35138" i="1"/>
  <c r="D35137" i="1"/>
  <c r="D35136" i="1"/>
  <c r="D35135" i="1"/>
  <c r="D35134" i="1"/>
  <c r="D35133" i="1"/>
  <c r="D35132" i="1"/>
  <c r="D35131" i="1"/>
  <c r="D35130" i="1"/>
  <c r="D35129" i="1"/>
  <c r="D35128" i="1"/>
  <c r="D35127" i="1"/>
  <c r="D35126" i="1"/>
  <c r="D35125" i="1"/>
  <c r="D35124" i="1"/>
  <c r="D35123" i="1"/>
  <c r="D35122" i="1"/>
  <c r="D35121" i="1"/>
  <c r="D35120" i="1"/>
  <c r="D35119" i="1"/>
  <c r="D35118" i="1"/>
  <c r="D35117" i="1"/>
  <c r="D35116" i="1"/>
  <c r="D35115" i="1"/>
  <c r="D35114" i="1"/>
  <c r="D35113" i="1"/>
  <c r="D35112" i="1"/>
  <c r="D35111" i="1"/>
  <c r="D35110" i="1"/>
  <c r="D35109" i="1"/>
  <c r="D35108" i="1"/>
  <c r="D35107" i="1"/>
  <c r="D35106" i="1"/>
  <c r="D35105" i="1"/>
  <c r="D35104" i="1"/>
  <c r="D35103" i="1"/>
  <c r="D35102" i="1"/>
  <c r="D35101" i="1"/>
  <c r="D35100" i="1"/>
  <c r="D35099" i="1"/>
  <c r="D35098" i="1"/>
  <c r="D35097" i="1"/>
  <c r="D35096" i="1"/>
  <c r="D35095" i="1"/>
  <c r="D35094" i="1"/>
  <c r="D35093" i="1"/>
  <c r="D35092" i="1"/>
  <c r="D35091" i="1"/>
  <c r="D35090" i="1"/>
  <c r="D35089" i="1"/>
  <c r="D35088" i="1"/>
  <c r="D35087" i="1"/>
  <c r="D35086" i="1"/>
  <c r="D35085" i="1"/>
  <c r="D35084" i="1"/>
  <c r="D35083" i="1"/>
  <c r="D35082" i="1"/>
  <c r="D35081" i="1"/>
  <c r="D35080" i="1"/>
  <c r="D35079" i="1"/>
  <c r="D35078" i="1"/>
  <c r="D35077" i="1"/>
  <c r="D35076" i="1"/>
  <c r="D35075" i="1"/>
  <c r="D35074" i="1"/>
  <c r="D35073" i="1"/>
  <c r="D35072" i="1"/>
  <c r="D35071" i="1"/>
  <c r="D35070" i="1"/>
  <c r="D35069" i="1"/>
  <c r="D35068" i="1"/>
  <c r="D35067" i="1"/>
  <c r="D35066" i="1"/>
  <c r="D35065" i="1"/>
  <c r="D35064" i="1"/>
  <c r="D35063" i="1"/>
  <c r="D35062" i="1"/>
  <c r="D35061" i="1"/>
  <c r="D35060" i="1"/>
  <c r="D35059" i="1"/>
  <c r="D35058" i="1"/>
  <c r="D35057" i="1"/>
  <c r="D35056" i="1"/>
  <c r="D35055" i="1"/>
  <c r="D35054" i="1"/>
  <c r="D35053" i="1"/>
  <c r="D35052" i="1"/>
  <c r="D35051" i="1"/>
  <c r="D35050" i="1"/>
  <c r="D35049" i="1"/>
  <c r="D35048" i="1"/>
  <c r="D35047" i="1"/>
  <c r="D35046" i="1"/>
  <c r="D35045" i="1"/>
  <c r="D35044" i="1"/>
  <c r="D35043" i="1"/>
  <c r="D35042" i="1"/>
  <c r="D35041" i="1"/>
  <c r="D35040" i="1"/>
  <c r="D35039" i="1"/>
  <c r="D35038" i="1"/>
  <c r="D35037" i="1"/>
  <c r="D35036" i="1"/>
  <c r="D35035" i="1"/>
  <c r="D35034" i="1"/>
  <c r="D35033" i="1"/>
  <c r="D35032" i="1"/>
  <c r="D35031" i="1"/>
  <c r="D35030" i="1"/>
  <c r="D35029" i="1"/>
  <c r="D35028" i="1"/>
  <c r="D35027" i="1"/>
  <c r="D35026" i="1"/>
  <c r="D35025" i="1"/>
  <c r="D35024" i="1"/>
  <c r="D35023" i="1"/>
  <c r="D35022" i="1"/>
  <c r="D35021" i="1"/>
  <c r="D35020" i="1"/>
  <c r="D35019" i="1"/>
  <c r="D35018" i="1"/>
  <c r="D35017" i="1"/>
  <c r="D35016" i="1"/>
  <c r="D35015" i="1"/>
  <c r="D35014" i="1"/>
  <c r="D35013" i="1"/>
  <c r="D35012" i="1"/>
  <c r="D35011" i="1"/>
  <c r="D35010" i="1"/>
  <c r="D35009" i="1"/>
  <c r="D35008" i="1"/>
  <c r="D35007" i="1"/>
  <c r="D35006" i="1"/>
  <c r="D35005" i="1"/>
  <c r="D35004" i="1"/>
  <c r="D35003" i="1"/>
  <c r="D35002" i="1"/>
  <c r="D35001" i="1"/>
  <c r="D35000" i="1"/>
  <c r="D34999" i="1"/>
  <c r="D34998" i="1"/>
  <c r="D34997" i="1"/>
  <c r="D34996" i="1"/>
  <c r="D34995" i="1"/>
  <c r="D34994" i="1"/>
  <c r="D34993" i="1"/>
  <c r="D34992" i="1"/>
  <c r="D34991" i="1"/>
  <c r="D34990" i="1"/>
  <c r="D34989" i="1"/>
  <c r="D34988" i="1"/>
  <c r="D34987" i="1"/>
  <c r="D34986" i="1"/>
  <c r="D34985" i="1"/>
  <c r="D34984" i="1"/>
  <c r="D34983" i="1"/>
  <c r="D34982" i="1"/>
  <c r="D34981" i="1"/>
  <c r="D34980" i="1"/>
  <c r="D34979" i="1"/>
  <c r="D34978" i="1"/>
  <c r="D34977" i="1"/>
  <c r="D34976" i="1"/>
  <c r="D34975" i="1"/>
  <c r="D34974" i="1"/>
  <c r="D34973" i="1"/>
  <c r="D34972" i="1"/>
  <c r="D34971" i="1"/>
  <c r="D34970" i="1"/>
  <c r="D34969" i="1"/>
  <c r="D34968" i="1"/>
  <c r="D34967" i="1"/>
  <c r="D34966" i="1"/>
  <c r="D34965" i="1"/>
  <c r="D34964" i="1"/>
  <c r="D34963" i="1"/>
  <c r="D34962" i="1"/>
  <c r="D34961" i="1"/>
  <c r="D34960" i="1"/>
  <c r="D34959" i="1"/>
  <c r="D34958" i="1"/>
  <c r="D34957" i="1"/>
  <c r="D34956" i="1"/>
  <c r="D34955" i="1"/>
  <c r="D34954" i="1"/>
  <c r="D34953" i="1"/>
  <c r="D34952" i="1"/>
  <c r="D34951" i="1"/>
  <c r="D34950" i="1"/>
  <c r="D34949" i="1"/>
  <c r="D34948" i="1"/>
  <c r="D34947" i="1"/>
  <c r="D34946" i="1"/>
  <c r="D34945" i="1"/>
  <c r="D34944" i="1"/>
  <c r="D34943" i="1"/>
  <c r="D34942" i="1"/>
  <c r="D34941" i="1"/>
  <c r="D34940" i="1"/>
  <c r="D34939" i="1"/>
  <c r="D34938" i="1"/>
  <c r="D34937" i="1"/>
  <c r="D34936" i="1"/>
  <c r="D34935" i="1"/>
  <c r="D34934" i="1"/>
  <c r="D34933" i="1"/>
  <c r="D34932" i="1"/>
  <c r="D34931" i="1"/>
  <c r="D34930" i="1"/>
  <c r="D34929" i="1"/>
  <c r="D34928" i="1"/>
  <c r="D34927" i="1"/>
  <c r="D34926" i="1"/>
  <c r="D34925" i="1"/>
  <c r="D34924" i="1"/>
  <c r="D34923" i="1"/>
  <c r="D34922" i="1"/>
  <c r="D34921" i="1"/>
  <c r="D34920" i="1"/>
  <c r="D34919" i="1"/>
  <c r="D34918" i="1"/>
  <c r="D34917" i="1"/>
  <c r="D34916" i="1"/>
  <c r="D34915" i="1"/>
  <c r="D34914" i="1"/>
  <c r="D34913" i="1"/>
  <c r="D34912" i="1"/>
  <c r="D34911" i="1"/>
  <c r="D34910" i="1"/>
  <c r="D34909" i="1"/>
  <c r="D34908" i="1"/>
  <c r="D34907" i="1"/>
  <c r="D34906" i="1"/>
  <c r="D34905" i="1"/>
  <c r="D34904" i="1"/>
  <c r="D34903" i="1"/>
  <c r="D34902" i="1"/>
  <c r="D34901" i="1"/>
  <c r="D34900" i="1"/>
  <c r="D34899" i="1"/>
  <c r="D34898" i="1"/>
  <c r="D34897" i="1"/>
  <c r="D34896" i="1"/>
  <c r="D34895" i="1"/>
  <c r="D34894" i="1"/>
  <c r="D34893" i="1"/>
  <c r="D34892" i="1"/>
  <c r="D34891" i="1"/>
  <c r="D34890" i="1"/>
  <c r="D34889" i="1"/>
  <c r="D34888" i="1"/>
  <c r="D34887" i="1"/>
  <c r="D34886" i="1"/>
  <c r="D34885" i="1"/>
  <c r="D34884" i="1"/>
  <c r="D34883" i="1"/>
  <c r="D34882" i="1"/>
  <c r="D34881" i="1"/>
  <c r="D34880" i="1"/>
  <c r="D34879" i="1"/>
  <c r="D34878" i="1"/>
  <c r="D34877" i="1"/>
  <c r="D34876" i="1"/>
  <c r="D34875" i="1"/>
  <c r="D34874" i="1"/>
  <c r="D34873" i="1"/>
  <c r="D34872" i="1"/>
  <c r="D34871" i="1"/>
  <c r="D34870" i="1"/>
  <c r="D34869" i="1"/>
  <c r="D34868" i="1"/>
  <c r="D34867" i="1"/>
  <c r="D34866" i="1"/>
  <c r="D34865" i="1"/>
  <c r="D34864" i="1"/>
  <c r="D34863" i="1"/>
  <c r="D34862" i="1"/>
  <c r="D34861" i="1"/>
  <c r="D34860" i="1"/>
  <c r="D34859" i="1"/>
  <c r="D34858" i="1"/>
  <c r="D34857" i="1"/>
  <c r="D34856" i="1"/>
  <c r="D34855" i="1"/>
  <c r="D34854" i="1"/>
  <c r="D34853" i="1"/>
  <c r="D34852" i="1"/>
  <c r="D34851" i="1"/>
  <c r="D34850" i="1"/>
  <c r="D34849" i="1"/>
  <c r="D34848" i="1"/>
  <c r="D34847" i="1"/>
  <c r="D34846" i="1"/>
  <c r="D34845" i="1"/>
  <c r="D34844" i="1"/>
  <c r="D34843" i="1"/>
  <c r="D34842" i="1"/>
  <c r="D34841" i="1"/>
  <c r="D34840" i="1"/>
  <c r="D34839" i="1"/>
  <c r="D34838" i="1"/>
  <c r="D34837" i="1"/>
  <c r="D34836" i="1"/>
  <c r="D34835" i="1"/>
  <c r="D34834" i="1"/>
  <c r="D34833" i="1"/>
  <c r="D34832" i="1"/>
  <c r="D34831" i="1"/>
  <c r="D34830" i="1"/>
  <c r="D34829" i="1"/>
  <c r="D34828" i="1"/>
  <c r="D34827" i="1"/>
  <c r="D34826" i="1"/>
  <c r="D34825" i="1"/>
  <c r="D34824" i="1"/>
  <c r="D34823" i="1"/>
  <c r="D34822" i="1"/>
  <c r="D34821" i="1"/>
  <c r="D34820" i="1"/>
  <c r="D34819" i="1"/>
  <c r="D34818" i="1"/>
  <c r="D34817" i="1"/>
  <c r="D34816" i="1"/>
  <c r="D34815" i="1"/>
  <c r="D34814" i="1"/>
  <c r="D34813" i="1"/>
  <c r="D34812" i="1"/>
  <c r="D34811" i="1"/>
  <c r="D34810" i="1"/>
  <c r="D34809" i="1"/>
  <c r="D34808" i="1"/>
  <c r="D34807" i="1"/>
  <c r="D34806" i="1"/>
  <c r="D34805" i="1"/>
  <c r="D34804" i="1"/>
  <c r="D34803" i="1"/>
  <c r="D34802" i="1"/>
  <c r="D34801" i="1"/>
  <c r="D34800" i="1"/>
  <c r="D34799" i="1"/>
  <c r="D34798" i="1"/>
  <c r="D34797" i="1"/>
  <c r="D34796" i="1"/>
  <c r="D34795" i="1"/>
  <c r="D34794" i="1"/>
  <c r="D34793" i="1"/>
  <c r="D34792" i="1"/>
  <c r="D34791" i="1"/>
  <c r="D34790" i="1"/>
  <c r="D34789" i="1"/>
  <c r="D34788" i="1"/>
  <c r="D34787" i="1"/>
  <c r="D34786" i="1"/>
  <c r="D34785" i="1"/>
  <c r="D34784" i="1"/>
  <c r="D34783" i="1"/>
  <c r="D34782" i="1"/>
  <c r="D34781" i="1"/>
  <c r="D34780" i="1"/>
  <c r="D34779" i="1"/>
  <c r="D34778" i="1"/>
  <c r="D34777" i="1"/>
  <c r="D34776" i="1"/>
  <c r="D34775" i="1"/>
  <c r="D34774" i="1"/>
  <c r="D34773" i="1"/>
  <c r="D34772" i="1"/>
  <c r="D34771" i="1"/>
  <c r="D34770" i="1"/>
  <c r="D34769" i="1"/>
  <c r="D34768" i="1"/>
  <c r="D34767" i="1"/>
  <c r="D34766" i="1"/>
  <c r="D34765" i="1"/>
  <c r="D34764" i="1"/>
  <c r="D34763" i="1"/>
  <c r="D34762" i="1"/>
  <c r="D34761" i="1"/>
  <c r="D34760" i="1"/>
  <c r="D34759" i="1"/>
  <c r="D34758" i="1"/>
  <c r="D34757" i="1"/>
  <c r="D34756" i="1"/>
  <c r="D34755" i="1"/>
  <c r="D34754" i="1"/>
  <c r="D34753" i="1"/>
  <c r="D34752" i="1"/>
  <c r="D34751" i="1"/>
  <c r="D34750" i="1"/>
  <c r="D34749" i="1"/>
  <c r="D34748" i="1"/>
  <c r="D34747" i="1"/>
  <c r="D34746" i="1"/>
  <c r="D34745" i="1"/>
  <c r="D34744" i="1"/>
  <c r="D34743" i="1"/>
  <c r="D34742" i="1"/>
  <c r="D34741" i="1"/>
  <c r="D34740" i="1"/>
  <c r="D34739" i="1"/>
  <c r="D34738" i="1"/>
  <c r="D34737" i="1"/>
  <c r="D34736" i="1"/>
  <c r="D34735" i="1"/>
  <c r="D34734" i="1"/>
  <c r="D34733" i="1"/>
  <c r="D34732" i="1"/>
  <c r="D34731" i="1"/>
  <c r="D34730" i="1"/>
  <c r="D34729" i="1"/>
  <c r="D34728" i="1"/>
  <c r="D34727" i="1"/>
  <c r="D34726" i="1"/>
  <c r="D34725" i="1"/>
  <c r="D34724" i="1"/>
  <c r="D34723" i="1"/>
  <c r="D34722" i="1"/>
  <c r="D34721" i="1"/>
  <c r="D34720" i="1"/>
  <c r="D34719" i="1"/>
  <c r="D34718" i="1"/>
  <c r="D34717" i="1"/>
  <c r="D34716" i="1"/>
  <c r="D34715" i="1"/>
  <c r="D34714" i="1"/>
  <c r="D34713" i="1"/>
  <c r="D34712" i="1"/>
  <c r="D34711" i="1"/>
  <c r="D34710" i="1"/>
  <c r="D34709" i="1"/>
  <c r="D34708" i="1"/>
  <c r="D34707" i="1"/>
  <c r="D34706" i="1"/>
  <c r="D34705" i="1"/>
  <c r="D34704" i="1"/>
  <c r="D34703" i="1"/>
  <c r="D34702" i="1"/>
  <c r="D34701" i="1"/>
  <c r="D34700" i="1"/>
  <c r="D34699" i="1"/>
  <c r="D34698" i="1"/>
  <c r="D34697" i="1"/>
  <c r="D34696" i="1"/>
  <c r="D34695" i="1"/>
  <c r="D34694" i="1"/>
  <c r="D34693" i="1"/>
  <c r="D34692" i="1"/>
  <c r="D34691" i="1"/>
  <c r="D34690" i="1"/>
  <c r="D34689" i="1"/>
  <c r="D34688" i="1"/>
  <c r="D34687" i="1"/>
  <c r="D34686" i="1"/>
  <c r="D34685" i="1"/>
  <c r="D34684" i="1"/>
  <c r="D34683" i="1"/>
  <c r="D34682" i="1"/>
  <c r="D34681" i="1"/>
  <c r="D34680" i="1"/>
  <c r="D34679" i="1"/>
  <c r="D34678" i="1"/>
  <c r="D34677" i="1"/>
  <c r="D34676" i="1"/>
  <c r="D34675" i="1"/>
  <c r="D34674" i="1"/>
  <c r="D34673" i="1"/>
  <c r="D34672" i="1"/>
  <c r="D34671" i="1"/>
  <c r="D34670" i="1"/>
  <c r="D34669" i="1"/>
  <c r="D34668" i="1"/>
  <c r="D34667" i="1"/>
  <c r="D34666" i="1"/>
  <c r="D34665" i="1"/>
  <c r="D34664" i="1"/>
  <c r="D34663" i="1"/>
  <c r="D34662" i="1"/>
  <c r="D34661" i="1"/>
  <c r="D34660" i="1"/>
  <c r="D34659" i="1"/>
  <c r="D34658" i="1"/>
  <c r="D34657" i="1"/>
  <c r="D34656" i="1"/>
  <c r="D34655" i="1"/>
  <c r="D34654" i="1"/>
  <c r="D34653" i="1"/>
  <c r="D34652" i="1"/>
  <c r="D34651" i="1"/>
  <c r="D34650" i="1"/>
  <c r="D34649" i="1"/>
  <c r="D34648" i="1"/>
  <c r="D34647" i="1"/>
  <c r="D34646" i="1"/>
  <c r="D34645" i="1"/>
  <c r="D34644" i="1"/>
  <c r="D34643" i="1"/>
  <c r="D34642" i="1"/>
  <c r="D34641" i="1"/>
  <c r="D34640" i="1"/>
  <c r="D34639" i="1"/>
  <c r="D34638" i="1"/>
  <c r="D34637" i="1"/>
  <c r="D34636" i="1"/>
  <c r="D34635" i="1"/>
  <c r="D34634" i="1"/>
  <c r="D34633" i="1"/>
  <c r="D34632" i="1"/>
  <c r="D34631" i="1"/>
  <c r="D34630" i="1"/>
  <c r="D34629" i="1"/>
  <c r="D34628" i="1"/>
  <c r="D34627" i="1"/>
  <c r="D34626" i="1"/>
  <c r="D34625" i="1"/>
  <c r="D34624" i="1"/>
  <c r="D34623" i="1"/>
  <c r="D34622" i="1"/>
  <c r="D34621" i="1"/>
  <c r="D34620" i="1"/>
  <c r="D34619" i="1"/>
  <c r="D34618" i="1"/>
  <c r="D34617" i="1"/>
  <c r="D34616" i="1"/>
  <c r="D34615" i="1"/>
  <c r="D34614" i="1"/>
  <c r="D34613" i="1"/>
  <c r="D34612" i="1"/>
  <c r="D34611" i="1"/>
  <c r="D34610" i="1"/>
  <c r="D34609" i="1"/>
  <c r="D34608" i="1"/>
  <c r="D34607" i="1"/>
  <c r="D34606" i="1"/>
  <c r="D34605" i="1"/>
  <c r="D34604" i="1"/>
  <c r="D34603" i="1"/>
  <c r="D34602" i="1"/>
  <c r="D34601" i="1"/>
  <c r="D34600" i="1"/>
  <c r="D34599" i="1"/>
  <c r="D34598" i="1"/>
  <c r="D34597" i="1"/>
  <c r="D34596" i="1"/>
  <c r="D34595" i="1"/>
  <c r="D34594" i="1"/>
  <c r="D34593" i="1"/>
  <c r="D34592" i="1"/>
  <c r="D34591" i="1"/>
  <c r="D34590" i="1"/>
  <c r="D34589" i="1"/>
  <c r="D34588" i="1"/>
  <c r="D34587" i="1"/>
  <c r="D34586" i="1"/>
  <c r="D34585" i="1"/>
  <c r="D34584" i="1"/>
  <c r="D34583" i="1"/>
  <c r="D34582" i="1"/>
  <c r="D34581" i="1"/>
  <c r="D34580" i="1"/>
  <c r="D34579" i="1"/>
  <c r="D34578" i="1"/>
  <c r="D34577" i="1"/>
  <c r="D34576" i="1"/>
  <c r="D34575" i="1"/>
  <c r="D34574" i="1"/>
  <c r="D34573" i="1"/>
  <c r="D34572" i="1"/>
  <c r="D34571" i="1"/>
  <c r="D34570" i="1"/>
  <c r="D34569" i="1"/>
  <c r="D34568" i="1"/>
  <c r="D34567" i="1"/>
  <c r="D34566" i="1"/>
  <c r="D34565" i="1"/>
  <c r="D34564" i="1"/>
  <c r="D34563" i="1"/>
  <c r="D34562" i="1"/>
  <c r="D34561" i="1"/>
  <c r="D34560" i="1"/>
  <c r="D34559" i="1"/>
  <c r="D34558" i="1"/>
  <c r="D34557" i="1"/>
  <c r="D34556" i="1"/>
  <c r="D34555" i="1"/>
  <c r="D34554" i="1"/>
  <c r="D34553" i="1"/>
  <c r="D34552" i="1"/>
  <c r="D34551" i="1"/>
  <c r="D34550" i="1"/>
  <c r="D34549" i="1"/>
  <c r="D34548" i="1"/>
  <c r="D34547" i="1"/>
  <c r="D34546" i="1"/>
  <c r="D34545" i="1"/>
  <c r="D34544" i="1"/>
  <c r="D34543" i="1"/>
  <c r="D34542" i="1"/>
  <c r="D34541" i="1"/>
  <c r="D34540" i="1"/>
  <c r="D34539" i="1"/>
  <c r="D34538" i="1"/>
  <c r="D34537" i="1"/>
  <c r="D34536" i="1"/>
  <c r="D34535" i="1"/>
  <c r="D34534" i="1"/>
  <c r="D34533" i="1"/>
  <c r="D34532" i="1"/>
  <c r="D34531" i="1"/>
  <c r="D34530" i="1"/>
  <c r="D34529" i="1"/>
  <c r="D34528" i="1"/>
  <c r="D34527" i="1"/>
  <c r="D34526" i="1"/>
  <c r="D34525" i="1"/>
  <c r="D34524" i="1"/>
  <c r="D34523" i="1"/>
  <c r="D34522" i="1"/>
  <c r="D34521" i="1"/>
  <c r="D34520" i="1"/>
  <c r="D34519" i="1"/>
  <c r="D34518" i="1"/>
  <c r="D34517" i="1"/>
  <c r="D34516" i="1"/>
  <c r="D34515" i="1"/>
  <c r="D34514" i="1"/>
  <c r="D34513" i="1"/>
  <c r="D34512" i="1"/>
  <c r="D34511" i="1"/>
  <c r="D34510" i="1"/>
  <c r="D34509" i="1"/>
  <c r="D34508" i="1"/>
  <c r="D34507" i="1"/>
  <c r="D34506" i="1"/>
  <c r="D34505" i="1"/>
  <c r="D34504" i="1"/>
  <c r="D34503" i="1"/>
  <c r="D34502" i="1"/>
  <c r="D34501" i="1"/>
  <c r="D34500" i="1"/>
  <c r="D34499" i="1"/>
  <c r="D34498" i="1"/>
  <c r="D34497" i="1"/>
  <c r="D34496" i="1"/>
  <c r="D34495" i="1"/>
  <c r="D34494" i="1"/>
  <c r="D34493" i="1"/>
  <c r="D34492" i="1"/>
  <c r="D34491" i="1"/>
  <c r="D34490" i="1"/>
  <c r="D34489" i="1"/>
  <c r="D34488" i="1"/>
  <c r="D34487" i="1"/>
  <c r="D34486" i="1"/>
  <c r="D34485" i="1"/>
  <c r="D34484" i="1"/>
  <c r="D34483" i="1"/>
  <c r="D34482" i="1"/>
  <c r="D34481" i="1"/>
  <c r="D34480" i="1"/>
  <c r="D34479" i="1"/>
  <c r="D34478" i="1"/>
  <c r="D34477" i="1"/>
  <c r="D34476" i="1"/>
  <c r="D34475" i="1"/>
  <c r="D34474" i="1"/>
  <c r="D34473" i="1"/>
  <c r="D34472" i="1"/>
  <c r="D34471" i="1"/>
  <c r="D34470" i="1"/>
  <c r="D34469" i="1"/>
  <c r="D34468" i="1"/>
  <c r="D34467" i="1"/>
  <c r="D34466" i="1"/>
  <c r="D34465" i="1"/>
  <c r="D34464" i="1"/>
  <c r="D34463" i="1"/>
  <c r="D34462" i="1"/>
  <c r="D34461" i="1"/>
  <c r="D34460" i="1"/>
  <c r="D34459" i="1"/>
  <c r="D34458" i="1"/>
  <c r="D34457" i="1"/>
  <c r="D34456" i="1"/>
  <c r="D34455" i="1"/>
  <c r="D34454" i="1"/>
  <c r="D34453" i="1"/>
  <c r="D34452" i="1"/>
  <c r="D34451" i="1"/>
  <c r="D34450" i="1"/>
  <c r="D34449" i="1"/>
  <c r="D34448" i="1"/>
  <c r="D34447" i="1"/>
  <c r="D34446" i="1"/>
  <c r="D34445" i="1"/>
  <c r="D34444" i="1"/>
  <c r="D34443" i="1"/>
  <c r="D34442" i="1"/>
  <c r="D34441" i="1"/>
  <c r="D34440" i="1"/>
  <c r="D34439" i="1"/>
  <c r="D34438" i="1"/>
  <c r="D34437" i="1"/>
  <c r="D34436" i="1"/>
  <c r="D34435" i="1"/>
  <c r="D34434" i="1"/>
  <c r="D34433" i="1"/>
  <c r="D34432" i="1"/>
  <c r="D34431" i="1"/>
  <c r="D34430" i="1"/>
  <c r="D34429" i="1"/>
  <c r="D34428" i="1"/>
  <c r="D34427" i="1"/>
  <c r="D34426" i="1"/>
  <c r="D34425" i="1"/>
  <c r="D34424" i="1"/>
  <c r="D34423" i="1"/>
  <c r="D34422" i="1"/>
  <c r="D34421" i="1"/>
  <c r="D34420" i="1"/>
  <c r="D34419" i="1"/>
  <c r="D34418" i="1"/>
  <c r="D34417" i="1"/>
  <c r="D34416" i="1"/>
  <c r="D34415" i="1"/>
  <c r="D34414" i="1"/>
  <c r="D34413" i="1"/>
  <c r="D34412" i="1"/>
  <c r="D34411" i="1"/>
  <c r="D34410" i="1"/>
  <c r="D34409" i="1"/>
  <c r="D34408" i="1"/>
  <c r="D34407" i="1"/>
  <c r="D34406" i="1"/>
  <c r="D34405" i="1"/>
  <c r="D34404" i="1"/>
  <c r="D34403" i="1"/>
  <c r="D34402" i="1"/>
  <c r="D34401" i="1"/>
  <c r="D34400" i="1"/>
  <c r="D34399" i="1"/>
  <c r="D34398" i="1"/>
  <c r="D34397" i="1"/>
  <c r="D34396" i="1"/>
  <c r="D34395" i="1"/>
  <c r="D34394" i="1"/>
  <c r="D34393" i="1"/>
  <c r="D34392" i="1"/>
  <c r="D34391" i="1"/>
  <c r="D34390" i="1"/>
  <c r="D34389" i="1"/>
  <c r="D34388" i="1"/>
  <c r="D34387" i="1"/>
  <c r="D34386" i="1"/>
  <c r="D34385" i="1"/>
  <c r="D34384" i="1"/>
  <c r="D34383" i="1"/>
  <c r="D34382" i="1"/>
  <c r="D34381" i="1"/>
  <c r="D34380" i="1"/>
  <c r="D34379" i="1"/>
  <c r="D34378" i="1"/>
  <c r="D34377" i="1"/>
  <c r="D34376" i="1"/>
  <c r="D34375" i="1"/>
  <c r="D34374" i="1"/>
  <c r="D34373" i="1"/>
  <c r="D34372" i="1"/>
  <c r="D34371" i="1"/>
  <c r="D34370" i="1"/>
  <c r="D34369" i="1"/>
  <c r="D34368" i="1"/>
  <c r="D34367" i="1"/>
  <c r="D34366" i="1"/>
  <c r="D34365" i="1"/>
  <c r="D34364" i="1"/>
  <c r="D34363" i="1"/>
  <c r="D34362" i="1"/>
  <c r="D34361" i="1"/>
  <c r="D34360" i="1"/>
  <c r="D34359" i="1"/>
  <c r="D34358" i="1"/>
  <c r="D34357" i="1"/>
  <c r="D34356" i="1"/>
  <c r="D34355" i="1"/>
  <c r="D34354" i="1"/>
  <c r="D34353" i="1"/>
  <c r="D34352" i="1"/>
  <c r="D34351" i="1"/>
  <c r="D34350" i="1"/>
  <c r="D34349" i="1"/>
  <c r="D34348" i="1"/>
  <c r="D34347" i="1"/>
  <c r="D34346" i="1"/>
  <c r="D34345" i="1"/>
  <c r="D34344" i="1"/>
  <c r="D34343" i="1"/>
  <c r="D34342" i="1"/>
  <c r="D34341" i="1"/>
  <c r="D34340" i="1"/>
  <c r="D34339" i="1"/>
  <c r="D34338" i="1"/>
  <c r="D34337" i="1"/>
  <c r="D34336" i="1"/>
  <c r="D34335" i="1"/>
  <c r="D34334" i="1"/>
  <c r="D34333" i="1"/>
  <c r="D34332" i="1"/>
  <c r="D34331" i="1"/>
  <c r="D34330" i="1"/>
  <c r="D34329" i="1"/>
  <c r="D34328" i="1"/>
  <c r="D34327" i="1"/>
  <c r="D34326" i="1"/>
  <c r="D34325" i="1"/>
  <c r="D34324" i="1"/>
  <c r="D34323" i="1"/>
  <c r="D34322" i="1"/>
  <c r="D34321" i="1"/>
  <c r="D34320" i="1"/>
  <c r="D34319" i="1"/>
  <c r="D34318" i="1"/>
  <c r="D34317" i="1"/>
  <c r="D34316" i="1"/>
  <c r="D34315" i="1"/>
  <c r="D34314" i="1"/>
  <c r="D34313" i="1"/>
  <c r="D34312" i="1"/>
  <c r="D34311" i="1"/>
  <c r="D34310" i="1"/>
  <c r="D34309" i="1"/>
  <c r="D34308" i="1"/>
  <c r="D34307" i="1"/>
  <c r="D34306" i="1"/>
  <c r="D34305" i="1"/>
  <c r="D34304" i="1"/>
  <c r="D34303" i="1"/>
  <c r="D34302" i="1"/>
  <c r="D34301" i="1"/>
  <c r="D34300" i="1"/>
  <c r="D34299" i="1"/>
  <c r="D34298" i="1"/>
  <c r="D34297" i="1"/>
  <c r="D34296" i="1"/>
  <c r="D34295" i="1"/>
  <c r="D34294" i="1"/>
  <c r="D34293" i="1"/>
  <c r="D34292" i="1"/>
  <c r="D34291" i="1"/>
  <c r="D34290" i="1"/>
  <c r="D34289" i="1"/>
  <c r="D34288" i="1"/>
  <c r="D34287" i="1"/>
  <c r="D34286" i="1"/>
  <c r="D34285" i="1"/>
  <c r="D34284" i="1"/>
  <c r="D34283" i="1"/>
  <c r="D34282" i="1"/>
  <c r="D34281" i="1"/>
  <c r="D34280" i="1"/>
  <c r="D34279" i="1"/>
  <c r="D34278" i="1"/>
  <c r="D34277" i="1"/>
  <c r="D34276" i="1"/>
  <c r="D34275" i="1"/>
  <c r="D34274" i="1"/>
  <c r="D34273" i="1"/>
  <c r="D34272" i="1"/>
  <c r="D34271" i="1"/>
  <c r="D34270" i="1"/>
  <c r="D34269" i="1"/>
  <c r="D34268" i="1"/>
  <c r="D34267" i="1"/>
  <c r="D34266" i="1"/>
  <c r="D34265" i="1"/>
  <c r="D34264" i="1"/>
  <c r="D34263" i="1"/>
  <c r="D34262" i="1"/>
  <c r="D34261" i="1"/>
  <c r="D34260" i="1"/>
  <c r="D34259" i="1"/>
  <c r="D34258" i="1"/>
  <c r="D34257" i="1"/>
  <c r="D34256" i="1"/>
  <c r="D34255" i="1"/>
  <c r="D34254" i="1"/>
  <c r="D34253" i="1"/>
  <c r="D34252" i="1"/>
  <c r="D34251" i="1"/>
  <c r="D34250" i="1"/>
  <c r="D34249" i="1"/>
  <c r="D34248" i="1"/>
  <c r="D34247" i="1"/>
  <c r="D34246" i="1"/>
  <c r="D34245" i="1"/>
  <c r="D34244" i="1"/>
  <c r="D34243" i="1"/>
  <c r="D34242" i="1"/>
  <c r="D34241" i="1"/>
  <c r="D34240" i="1"/>
  <c r="D34239" i="1"/>
  <c r="D34238" i="1"/>
  <c r="D34237" i="1"/>
  <c r="D34236" i="1"/>
  <c r="D34235" i="1"/>
  <c r="D34234" i="1"/>
  <c r="D34233" i="1"/>
  <c r="D34232" i="1"/>
  <c r="D34231" i="1"/>
  <c r="D34230" i="1"/>
  <c r="D34229" i="1"/>
  <c r="D34228" i="1"/>
  <c r="D34227" i="1"/>
  <c r="D34226" i="1"/>
  <c r="D34225" i="1"/>
  <c r="D34224" i="1"/>
  <c r="D34223" i="1"/>
  <c r="D34222" i="1"/>
  <c r="D34221" i="1"/>
  <c r="D34220" i="1"/>
  <c r="D34219" i="1"/>
  <c r="D34218" i="1"/>
  <c r="D34217" i="1"/>
  <c r="D34216" i="1"/>
  <c r="D34215" i="1"/>
  <c r="D34214" i="1"/>
  <c r="D34213" i="1"/>
  <c r="D34212" i="1"/>
  <c r="D34211" i="1"/>
  <c r="D34210" i="1"/>
  <c r="D34209" i="1"/>
  <c r="D34208" i="1"/>
  <c r="D34207" i="1"/>
  <c r="D34206" i="1"/>
  <c r="D34205" i="1"/>
  <c r="D34204" i="1"/>
  <c r="D34203" i="1"/>
  <c r="D34202" i="1"/>
  <c r="D34201" i="1"/>
  <c r="D34200" i="1"/>
  <c r="D34199" i="1"/>
  <c r="D34198" i="1"/>
  <c r="D34197" i="1"/>
  <c r="D34196" i="1"/>
  <c r="D34195" i="1"/>
  <c r="D34194" i="1"/>
  <c r="D34193" i="1"/>
  <c r="D34192" i="1"/>
  <c r="D34191" i="1"/>
  <c r="D34190" i="1"/>
  <c r="D34189" i="1"/>
  <c r="D34188" i="1"/>
  <c r="D34187" i="1"/>
  <c r="D34186" i="1"/>
  <c r="D34185" i="1"/>
  <c r="D34184" i="1"/>
  <c r="D34183" i="1"/>
  <c r="D34182" i="1"/>
  <c r="D34181" i="1"/>
  <c r="D34180" i="1"/>
  <c r="D34179" i="1"/>
  <c r="D34178" i="1"/>
  <c r="D34177" i="1"/>
  <c r="D34176" i="1"/>
  <c r="D34175" i="1"/>
  <c r="D34174" i="1"/>
  <c r="D34173" i="1"/>
  <c r="D34172" i="1"/>
  <c r="D34171" i="1"/>
  <c r="D34170" i="1"/>
  <c r="D34169" i="1"/>
  <c r="D34168" i="1"/>
  <c r="D34167" i="1"/>
  <c r="D34166" i="1"/>
  <c r="D34165" i="1"/>
  <c r="D34164" i="1"/>
  <c r="D34163" i="1"/>
  <c r="D34162" i="1"/>
  <c r="D34161" i="1"/>
  <c r="D34160" i="1"/>
  <c r="D34159" i="1"/>
  <c r="D34158" i="1"/>
  <c r="D34157" i="1"/>
  <c r="D34156" i="1"/>
  <c r="D34155" i="1"/>
  <c r="D34154" i="1"/>
  <c r="D34153" i="1"/>
  <c r="D34152" i="1"/>
  <c r="D34151" i="1"/>
  <c r="D34150" i="1"/>
  <c r="D34149" i="1"/>
  <c r="D34148" i="1"/>
  <c r="D34147" i="1"/>
  <c r="D34146" i="1"/>
  <c r="D34145" i="1"/>
  <c r="D34144" i="1"/>
  <c r="D34143" i="1"/>
  <c r="D34142" i="1"/>
  <c r="D34141" i="1"/>
  <c r="D34140" i="1"/>
  <c r="D34139" i="1"/>
  <c r="D34138" i="1"/>
  <c r="D34137" i="1"/>
  <c r="D34136" i="1"/>
  <c r="D34135" i="1"/>
  <c r="D34134" i="1"/>
  <c r="D34133" i="1"/>
  <c r="D34132" i="1"/>
  <c r="D34131" i="1"/>
  <c r="D34130" i="1"/>
  <c r="D34129" i="1"/>
  <c r="D34128" i="1"/>
  <c r="D34127" i="1"/>
  <c r="D34126" i="1"/>
  <c r="D34125" i="1"/>
  <c r="D34124" i="1"/>
  <c r="D34123" i="1"/>
  <c r="D34122" i="1"/>
  <c r="D34121" i="1"/>
  <c r="D34120" i="1"/>
  <c r="D34119" i="1"/>
  <c r="D34118" i="1"/>
  <c r="D34117" i="1"/>
  <c r="D34116" i="1"/>
  <c r="D34115" i="1"/>
  <c r="D34114" i="1"/>
  <c r="D34113" i="1"/>
  <c r="D34112" i="1"/>
  <c r="D34111" i="1"/>
  <c r="D34110" i="1"/>
  <c r="D34109" i="1"/>
  <c r="D34108" i="1"/>
  <c r="D34107" i="1"/>
  <c r="D34106" i="1"/>
  <c r="D34105" i="1"/>
  <c r="D34104" i="1"/>
  <c r="D34103" i="1"/>
  <c r="D34102" i="1"/>
  <c r="D34101" i="1"/>
  <c r="D34100" i="1"/>
  <c r="D34099" i="1"/>
  <c r="D34098" i="1"/>
  <c r="D34097" i="1"/>
  <c r="D34096" i="1"/>
  <c r="D34095" i="1"/>
  <c r="D34094" i="1"/>
  <c r="D34093" i="1"/>
  <c r="D34092" i="1"/>
  <c r="D34091" i="1"/>
  <c r="D34090" i="1"/>
  <c r="D34089" i="1"/>
  <c r="D34088" i="1"/>
  <c r="D34087" i="1"/>
  <c r="D34086" i="1"/>
  <c r="D34085" i="1"/>
  <c r="D34084" i="1"/>
  <c r="D34083" i="1"/>
  <c r="D34082" i="1"/>
  <c r="D34081" i="1"/>
  <c r="D34080" i="1"/>
  <c r="D34079" i="1"/>
  <c r="D34078" i="1"/>
  <c r="D34077" i="1"/>
  <c r="D34076" i="1"/>
  <c r="D34075" i="1"/>
  <c r="D34074" i="1"/>
  <c r="D34073" i="1"/>
  <c r="D34072" i="1"/>
  <c r="D34071" i="1"/>
  <c r="D34070" i="1"/>
  <c r="D34069" i="1"/>
  <c r="D34068" i="1"/>
  <c r="D34067" i="1"/>
  <c r="D34066" i="1"/>
  <c r="D34065" i="1"/>
  <c r="D34064" i="1"/>
  <c r="D34063" i="1"/>
  <c r="D34062" i="1"/>
  <c r="D34061" i="1"/>
  <c r="D34060" i="1"/>
  <c r="D34059" i="1"/>
  <c r="D34058" i="1"/>
  <c r="D34057" i="1"/>
  <c r="D34056" i="1"/>
  <c r="D34055" i="1"/>
  <c r="D34054" i="1"/>
  <c r="D34053" i="1"/>
  <c r="D34052" i="1"/>
  <c r="D34051" i="1"/>
  <c r="D34050" i="1"/>
  <c r="D34049" i="1"/>
  <c r="D34048" i="1"/>
  <c r="D34047" i="1"/>
  <c r="D34046" i="1"/>
  <c r="D34045" i="1"/>
  <c r="D34044" i="1"/>
  <c r="D34043" i="1"/>
  <c r="D34042" i="1"/>
  <c r="D34041" i="1"/>
  <c r="D34040" i="1"/>
  <c r="D34039" i="1"/>
  <c r="D34038" i="1"/>
  <c r="D34037" i="1"/>
  <c r="D34036" i="1"/>
  <c r="D34035" i="1"/>
  <c r="D34034" i="1"/>
  <c r="D34033" i="1"/>
  <c r="D34032" i="1"/>
  <c r="D34031" i="1"/>
  <c r="D34030" i="1"/>
  <c r="D34029" i="1"/>
  <c r="D34028" i="1"/>
  <c r="D34027" i="1"/>
  <c r="D34026" i="1"/>
  <c r="D34025" i="1"/>
  <c r="D34024" i="1"/>
  <c r="D34023" i="1"/>
  <c r="D34022" i="1"/>
  <c r="D34021" i="1"/>
  <c r="D34020" i="1"/>
  <c r="D34019" i="1"/>
  <c r="D34018" i="1"/>
  <c r="D34017" i="1"/>
  <c r="D34016" i="1"/>
  <c r="D34015" i="1"/>
  <c r="D34014" i="1"/>
  <c r="D34013" i="1"/>
  <c r="D34012" i="1"/>
  <c r="D34011" i="1"/>
  <c r="D34010" i="1"/>
  <c r="D34009" i="1"/>
  <c r="D34008" i="1"/>
  <c r="D34007" i="1"/>
  <c r="D34006" i="1"/>
  <c r="D34005" i="1"/>
  <c r="D34004" i="1"/>
  <c r="D34003" i="1"/>
  <c r="D34002" i="1"/>
  <c r="D34001" i="1"/>
  <c r="D34000" i="1"/>
  <c r="D33999" i="1"/>
  <c r="D33998" i="1"/>
  <c r="D33997" i="1"/>
  <c r="D33996" i="1"/>
  <c r="D33995" i="1"/>
  <c r="D33994" i="1"/>
  <c r="D33993" i="1"/>
  <c r="D33992" i="1"/>
  <c r="D33991" i="1"/>
  <c r="D33990" i="1"/>
  <c r="D33989" i="1"/>
  <c r="D33988" i="1"/>
  <c r="D33987" i="1"/>
  <c r="D33986" i="1"/>
  <c r="D33985" i="1"/>
  <c r="D33984" i="1"/>
  <c r="D33983" i="1"/>
  <c r="D33982" i="1"/>
  <c r="D33981" i="1"/>
  <c r="D33980" i="1"/>
  <c r="D33979" i="1"/>
  <c r="D33978" i="1"/>
  <c r="D33977" i="1"/>
  <c r="D33976" i="1"/>
  <c r="D33975" i="1"/>
  <c r="D33974" i="1"/>
  <c r="D33973" i="1"/>
  <c r="D33972" i="1"/>
  <c r="D33971" i="1"/>
  <c r="D33970" i="1"/>
  <c r="D33969" i="1"/>
  <c r="D33968" i="1"/>
  <c r="D33967" i="1"/>
  <c r="D33966" i="1"/>
  <c r="D33965" i="1"/>
  <c r="D33964" i="1"/>
  <c r="D33963" i="1"/>
  <c r="D33962" i="1"/>
  <c r="D33961" i="1"/>
  <c r="D33960" i="1"/>
  <c r="D33959" i="1"/>
  <c r="D33958" i="1"/>
  <c r="D33957" i="1"/>
  <c r="D33956" i="1"/>
  <c r="D33955" i="1"/>
  <c r="D33954" i="1"/>
  <c r="D33953" i="1"/>
  <c r="D33952" i="1"/>
  <c r="D33951" i="1"/>
  <c r="D33950" i="1"/>
  <c r="D33949" i="1"/>
  <c r="D33948" i="1"/>
  <c r="D33947" i="1"/>
  <c r="D33946" i="1"/>
  <c r="D33945" i="1"/>
  <c r="D33944" i="1"/>
  <c r="D33943" i="1"/>
  <c r="D33942" i="1"/>
  <c r="D33941" i="1"/>
  <c r="D33940" i="1"/>
  <c r="D33939" i="1"/>
  <c r="D33938" i="1"/>
  <c r="D33937" i="1"/>
  <c r="D33936" i="1"/>
  <c r="D33935" i="1"/>
  <c r="D33934" i="1"/>
  <c r="D33933" i="1"/>
  <c r="D33932" i="1"/>
  <c r="D33931" i="1"/>
  <c r="D33930" i="1"/>
  <c r="D33929" i="1"/>
  <c r="D33928" i="1"/>
  <c r="D33927" i="1"/>
  <c r="D33926" i="1"/>
  <c r="D33925" i="1"/>
  <c r="D33924" i="1"/>
  <c r="D33923" i="1"/>
  <c r="D33922" i="1"/>
  <c r="D33921" i="1"/>
  <c r="D33920" i="1"/>
  <c r="D33919" i="1"/>
  <c r="D33918" i="1"/>
  <c r="D33917" i="1"/>
  <c r="D33916" i="1"/>
  <c r="D33915" i="1"/>
  <c r="D33914" i="1"/>
  <c r="D33913" i="1"/>
  <c r="D33912" i="1"/>
  <c r="D33911" i="1"/>
  <c r="D33910" i="1"/>
  <c r="D33909" i="1"/>
  <c r="D33908" i="1"/>
  <c r="D33907" i="1"/>
  <c r="D33906" i="1"/>
  <c r="D33905" i="1"/>
  <c r="D33904" i="1"/>
  <c r="D33903" i="1"/>
  <c r="D33902" i="1"/>
  <c r="D33901" i="1"/>
  <c r="D33900" i="1"/>
  <c r="D33899" i="1"/>
  <c r="D33898" i="1"/>
  <c r="D33897" i="1"/>
  <c r="D33896" i="1"/>
  <c r="D33895" i="1"/>
  <c r="D33894" i="1"/>
  <c r="D33893" i="1"/>
  <c r="D33892" i="1"/>
  <c r="D33891" i="1"/>
  <c r="D33890" i="1"/>
  <c r="D33889" i="1"/>
  <c r="D33888" i="1"/>
  <c r="D33887" i="1"/>
  <c r="D33886" i="1"/>
  <c r="D33885" i="1"/>
  <c r="D33884" i="1"/>
  <c r="D33883" i="1"/>
  <c r="D33882" i="1"/>
  <c r="D33881" i="1"/>
  <c r="D33880" i="1"/>
  <c r="D33879" i="1"/>
  <c r="D33878" i="1"/>
  <c r="D33877" i="1"/>
  <c r="D33876" i="1"/>
  <c r="D33875" i="1"/>
  <c r="D33874" i="1"/>
  <c r="D33873" i="1"/>
  <c r="D33872" i="1"/>
  <c r="D33871" i="1"/>
  <c r="D33870" i="1"/>
  <c r="D33869" i="1"/>
  <c r="D33868" i="1"/>
  <c r="D33867" i="1"/>
  <c r="D33866" i="1"/>
  <c r="D33865" i="1"/>
  <c r="D33864" i="1"/>
  <c r="D33863" i="1"/>
  <c r="D33862" i="1"/>
  <c r="D33861" i="1"/>
  <c r="D33860" i="1"/>
  <c r="D33859" i="1"/>
  <c r="D33858" i="1"/>
  <c r="D33857" i="1"/>
  <c r="D33856" i="1"/>
  <c r="D33855" i="1"/>
  <c r="D33854" i="1"/>
  <c r="D33853" i="1"/>
  <c r="D33852" i="1"/>
  <c r="D33851" i="1"/>
  <c r="D33850" i="1"/>
  <c r="D33849" i="1"/>
  <c r="D33848" i="1"/>
  <c r="D33847" i="1"/>
  <c r="D33846" i="1"/>
  <c r="D33845" i="1"/>
  <c r="D33844" i="1"/>
  <c r="D33843" i="1"/>
  <c r="D33842" i="1"/>
  <c r="D33841" i="1"/>
  <c r="D33840" i="1"/>
  <c r="D33839" i="1"/>
  <c r="D33838" i="1"/>
  <c r="D33837" i="1"/>
  <c r="D33836" i="1"/>
  <c r="D33835" i="1"/>
  <c r="D33834" i="1"/>
  <c r="D33833" i="1"/>
  <c r="D33832" i="1"/>
  <c r="D33831" i="1"/>
  <c r="D33830" i="1"/>
  <c r="D33829" i="1"/>
  <c r="D33828" i="1"/>
  <c r="D33827" i="1"/>
  <c r="D33826" i="1"/>
  <c r="D33825" i="1"/>
  <c r="D33824" i="1"/>
  <c r="D33823" i="1"/>
  <c r="D33822" i="1"/>
  <c r="D33821" i="1"/>
  <c r="D33820" i="1"/>
  <c r="D33819" i="1"/>
  <c r="D33818" i="1"/>
  <c r="D33817" i="1"/>
  <c r="D33816" i="1"/>
  <c r="D33815" i="1"/>
  <c r="D33814" i="1"/>
  <c r="D33813" i="1"/>
  <c r="D33812" i="1"/>
  <c r="D33811" i="1"/>
  <c r="D33810" i="1"/>
  <c r="D33809" i="1"/>
  <c r="D33808" i="1"/>
  <c r="D33807" i="1"/>
  <c r="D33806" i="1"/>
  <c r="D33805" i="1"/>
  <c r="D33804" i="1"/>
  <c r="D33803" i="1"/>
  <c r="D33802" i="1"/>
  <c r="D33801" i="1"/>
  <c r="D33800" i="1"/>
  <c r="D33799" i="1"/>
  <c r="D33798" i="1"/>
  <c r="D33797" i="1"/>
  <c r="D33796" i="1"/>
  <c r="D33795" i="1"/>
  <c r="D33794" i="1"/>
  <c r="D33793" i="1"/>
  <c r="D33792" i="1"/>
  <c r="D33791" i="1"/>
  <c r="D33790" i="1"/>
  <c r="D33789" i="1"/>
  <c r="D33788" i="1"/>
  <c r="D33787" i="1"/>
  <c r="D33786" i="1"/>
  <c r="D33785" i="1"/>
  <c r="D33784" i="1"/>
  <c r="D33783" i="1"/>
  <c r="D33782" i="1"/>
  <c r="D33781" i="1"/>
  <c r="D33780" i="1"/>
  <c r="D33779" i="1"/>
  <c r="D33778" i="1"/>
  <c r="D33777" i="1"/>
  <c r="D33776" i="1"/>
  <c r="D33775" i="1"/>
  <c r="D33774" i="1"/>
  <c r="D33773" i="1"/>
  <c r="D33772" i="1"/>
  <c r="D33771" i="1"/>
  <c r="D33770" i="1"/>
  <c r="D33769" i="1"/>
  <c r="D33768" i="1"/>
  <c r="D33767" i="1"/>
  <c r="D33766" i="1"/>
  <c r="D33765" i="1"/>
  <c r="D33764" i="1"/>
  <c r="D33763" i="1"/>
  <c r="D33762" i="1"/>
  <c r="D33761" i="1"/>
  <c r="D33760" i="1"/>
  <c r="D33759" i="1"/>
  <c r="D33758" i="1"/>
  <c r="D33757" i="1"/>
  <c r="D33756" i="1"/>
  <c r="D33755" i="1"/>
  <c r="D33754" i="1"/>
  <c r="D33753" i="1"/>
  <c r="D33752" i="1"/>
  <c r="D33751" i="1"/>
  <c r="D33750" i="1"/>
  <c r="D33749" i="1"/>
  <c r="D33748" i="1"/>
  <c r="D33747" i="1"/>
  <c r="D33746" i="1"/>
  <c r="D33745" i="1"/>
  <c r="D33744" i="1"/>
  <c r="D33743" i="1"/>
  <c r="D33742" i="1"/>
  <c r="D33741" i="1"/>
  <c r="D33740" i="1"/>
  <c r="D33739" i="1"/>
  <c r="D33738" i="1"/>
  <c r="D33737" i="1"/>
  <c r="D33736" i="1"/>
  <c r="D33735" i="1"/>
  <c r="D33734" i="1"/>
  <c r="D33733" i="1"/>
  <c r="D33732" i="1"/>
  <c r="D33731" i="1"/>
  <c r="D33730" i="1"/>
  <c r="D33729" i="1"/>
  <c r="D33728" i="1"/>
  <c r="D33727" i="1"/>
  <c r="D33726" i="1"/>
  <c r="D33725" i="1"/>
  <c r="D33724" i="1"/>
  <c r="D33723" i="1"/>
  <c r="D33722" i="1"/>
  <c r="D33721" i="1"/>
  <c r="D33720" i="1"/>
  <c r="D33719" i="1"/>
  <c r="D33718" i="1"/>
  <c r="D33717" i="1"/>
  <c r="D33716" i="1"/>
  <c r="D33715" i="1"/>
  <c r="D33714" i="1"/>
  <c r="D33713" i="1"/>
  <c r="D33712" i="1"/>
  <c r="D33711" i="1"/>
  <c r="D33710" i="1"/>
  <c r="D33709" i="1"/>
  <c r="D33708" i="1"/>
  <c r="D33707" i="1"/>
  <c r="D33706" i="1"/>
  <c r="D33705" i="1"/>
  <c r="D33704" i="1"/>
  <c r="D33703" i="1"/>
  <c r="D33702" i="1"/>
  <c r="D33701" i="1"/>
  <c r="D33700" i="1"/>
  <c r="D33699" i="1"/>
  <c r="D33698" i="1"/>
  <c r="D33697" i="1"/>
  <c r="D33696" i="1"/>
  <c r="D33695" i="1"/>
  <c r="D33694" i="1"/>
  <c r="D33693" i="1"/>
  <c r="D33692" i="1"/>
  <c r="D33691" i="1"/>
  <c r="D33690" i="1"/>
  <c r="D33689" i="1"/>
  <c r="D33688" i="1"/>
  <c r="D33687" i="1"/>
  <c r="D33686" i="1"/>
  <c r="D33685" i="1"/>
  <c r="D33684" i="1"/>
  <c r="D33683" i="1"/>
  <c r="D33682" i="1"/>
  <c r="D33681" i="1"/>
  <c r="D33680" i="1"/>
  <c r="D33679" i="1"/>
  <c r="D33678" i="1"/>
  <c r="D33677" i="1"/>
  <c r="D33676" i="1"/>
  <c r="D33675" i="1"/>
  <c r="D33674" i="1"/>
  <c r="D33673" i="1"/>
  <c r="D33672" i="1"/>
  <c r="D33671" i="1"/>
  <c r="D33670" i="1"/>
  <c r="D33669" i="1"/>
  <c r="D33668" i="1"/>
  <c r="D33667" i="1"/>
  <c r="D33666" i="1"/>
  <c r="D33665" i="1"/>
  <c r="D33664" i="1"/>
  <c r="D33663" i="1"/>
  <c r="D33662" i="1"/>
  <c r="D33661" i="1"/>
  <c r="D33660" i="1"/>
  <c r="D33659" i="1"/>
  <c r="D33658" i="1"/>
  <c r="D33657" i="1"/>
  <c r="D33656" i="1"/>
  <c r="D33655" i="1"/>
  <c r="D33654" i="1"/>
  <c r="D33653" i="1"/>
  <c r="D33652" i="1"/>
  <c r="D33651" i="1"/>
  <c r="D33650" i="1"/>
  <c r="D33649" i="1"/>
  <c r="D33648" i="1"/>
  <c r="D33647" i="1"/>
  <c r="D33646" i="1"/>
  <c r="D33645" i="1"/>
  <c r="D33644" i="1"/>
  <c r="D33643" i="1"/>
  <c r="D33642" i="1"/>
  <c r="D33641" i="1"/>
  <c r="D33640" i="1"/>
  <c r="D33639" i="1"/>
  <c r="D33638" i="1"/>
  <c r="D33637" i="1"/>
  <c r="D33636" i="1"/>
  <c r="D33635" i="1"/>
  <c r="D33634" i="1"/>
  <c r="D33633" i="1"/>
  <c r="D33632" i="1"/>
  <c r="D33631" i="1"/>
  <c r="D33630" i="1"/>
  <c r="D33629" i="1"/>
  <c r="D33628" i="1"/>
  <c r="D33627" i="1"/>
  <c r="D33626" i="1"/>
  <c r="D33625" i="1"/>
  <c r="D33624" i="1"/>
  <c r="D33623" i="1"/>
  <c r="D33622" i="1"/>
  <c r="D33621" i="1"/>
  <c r="D33620" i="1"/>
  <c r="D33619" i="1"/>
  <c r="D33618" i="1"/>
  <c r="D33617" i="1"/>
  <c r="D33616" i="1"/>
  <c r="D33615" i="1"/>
  <c r="D33614" i="1"/>
  <c r="D33613" i="1"/>
  <c r="D33612" i="1"/>
  <c r="D33611" i="1"/>
  <c r="D33610" i="1"/>
  <c r="D33609" i="1"/>
  <c r="D33608" i="1"/>
  <c r="D33607" i="1"/>
  <c r="D33606" i="1"/>
  <c r="D33605" i="1"/>
  <c r="D33604" i="1"/>
  <c r="D33603" i="1"/>
  <c r="D33602" i="1"/>
  <c r="D33601" i="1"/>
  <c r="D33600" i="1"/>
  <c r="D33599" i="1"/>
  <c r="D33598" i="1"/>
  <c r="D33597" i="1"/>
  <c r="D33596" i="1"/>
  <c r="D33595" i="1"/>
  <c r="D33594" i="1"/>
  <c r="D33593" i="1"/>
  <c r="D33592" i="1"/>
  <c r="D33591" i="1"/>
  <c r="D33590" i="1"/>
  <c r="D33589" i="1"/>
  <c r="D33588" i="1"/>
  <c r="D33587" i="1"/>
  <c r="D33586" i="1"/>
  <c r="D33585" i="1"/>
  <c r="D33584" i="1"/>
  <c r="D33583" i="1"/>
  <c r="D33582" i="1"/>
  <c r="D33581" i="1"/>
  <c r="D33580" i="1"/>
  <c r="D33579" i="1"/>
  <c r="D33578" i="1"/>
  <c r="D33577" i="1"/>
  <c r="D33576" i="1"/>
  <c r="D33575" i="1"/>
  <c r="D33574" i="1"/>
  <c r="D33573" i="1"/>
  <c r="D33572" i="1"/>
  <c r="D33571" i="1"/>
  <c r="D33570" i="1"/>
  <c r="D33569" i="1"/>
  <c r="D33568" i="1"/>
  <c r="D33567" i="1"/>
  <c r="D33566" i="1"/>
  <c r="D33565" i="1"/>
  <c r="D33564" i="1"/>
  <c r="D33563" i="1"/>
  <c r="D33562" i="1"/>
  <c r="D33561" i="1"/>
  <c r="D33560" i="1"/>
  <c r="D33559" i="1"/>
  <c r="D33558" i="1"/>
  <c r="D33557" i="1"/>
  <c r="D33556" i="1"/>
  <c r="D33555" i="1"/>
  <c r="D33554" i="1"/>
  <c r="D33553" i="1"/>
  <c r="D33552" i="1"/>
  <c r="D33551" i="1"/>
  <c r="D33550" i="1"/>
  <c r="D33549" i="1"/>
  <c r="D33548" i="1"/>
  <c r="D33547" i="1"/>
  <c r="D33546" i="1"/>
  <c r="D33545" i="1"/>
  <c r="D33544" i="1"/>
  <c r="D33543" i="1"/>
  <c r="D33542" i="1"/>
  <c r="D33541" i="1"/>
  <c r="D33540" i="1"/>
  <c r="D33539" i="1"/>
  <c r="D33538" i="1"/>
  <c r="D33537" i="1"/>
  <c r="D33536" i="1"/>
  <c r="D33535" i="1"/>
  <c r="D33534" i="1"/>
  <c r="D33533" i="1"/>
  <c r="D33532" i="1"/>
  <c r="D33531" i="1"/>
  <c r="D33530" i="1"/>
  <c r="D33529" i="1"/>
  <c r="D33528" i="1"/>
  <c r="D33527" i="1"/>
  <c r="D33526" i="1"/>
  <c r="D33525" i="1"/>
  <c r="D33524" i="1"/>
  <c r="D33523" i="1"/>
  <c r="D33522" i="1"/>
  <c r="D33521" i="1"/>
  <c r="D33520" i="1"/>
  <c r="D33519" i="1"/>
  <c r="D33518" i="1"/>
  <c r="D33517" i="1"/>
  <c r="D33516" i="1"/>
  <c r="D33515" i="1"/>
  <c r="D33514" i="1"/>
  <c r="D33513" i="1"/>
  <c r="D33512" i="1"/>
  <c r="D33511" i="1"/>
  <c r="D33510" i="1"/>
  <c r="D33509" i="1"/>
  <c r="D33508" i="1"/>
  <c r="D33507" i="1"/>
  <c r="D33506" i="1"/>
  <c r="D33505" i="1"/>
  <c r="D33504" i="1"/>
  <c r="D33503" i="1"/>
  <c r="D33502" i="1"/>
  <c r="D33501" i="1"/>
  <c r="D33500" i="1"/>
  <c r="D33499" i="1"/>
  <c r="D33498" i="1"/>
  <c r="D33497" i="1"/>
  <c r="D33496" i="1"/>
  <c r="D33495" i="1"/>
  <c r="D33494" i="1"/>
  <c r="D33493" i="1"/>
  <c r="D33492" i="1"/>
  <c r="D33491" i="1"/>
  <c r="D33490" i="1"/>
  <c r="D33489" i="1"/>
  <c r="D33488" i="1"/>
  <c r="D33487" i="1"/>
  <c r="D33486" i="1"/>
  <c r="D33485" i="1"/>
  <c r="D33484" i="1"/>
  <c r="D33483" i="1"/>
  <c r="D33482" i="1"/>
  <c r="D33481" i="1"/>
  <c r="D33480" i="1"/>
  <c r="D33479" i="1"/>
  <c r="D33478" i="1"/>
  <c r="D33477" i="1"/>
  <c r="D33476" i="1"/>
  <c r="D33475" i="1"/>
  <c r="D33474" i="1"/>
  <c r="D33473" i="1"/>
  <c r="D33472" i="1"/>
  <c r="D33471" i="1"/>
  <c r="D33470" i="1"/>
  <c r="D33469" i="1"/>
  <c r="D33468" i="1"/>
  <c r="D33467" i="1"/>
  <c r="D33466" i="1"/>
  <c r="D33465" i="1"/>
  <c r="D33464" i="1"/>
  <c r="D33463" i="1"/>
  <c r="D33462" i="1"/>
  <c r="D33461" i="1"/>
  <c r="D33460" i="1"/>
  <c r="D33459" i="1"/>
  <c r="D33458" i="1"/>
  <c r="D33457" i="1"/>
  <c r="D33456" i="1"/>
  <c r="D33455" i="1"/>
  <c r="D33454" i="1"/>
  <c r="D33453" i="1"/>
  <c r="D33452" i="1"/>
  <c r="D33451" i="1"/>
  <c r="D33450" i="1"/>
  <c r="D33449" i="1"/>
  <c r="D33448" i="1"/>
  <c r="D33447" i="1"/>
  <c r="D33446" i="1"/>
  <c r="D33445" i="1"/>
  <c r="D33444" i="1"/>
  <c r="D33443" i="1"/>
  <c r="D33442" i="1"/>
  <c r="D33441" i="1"/>
  <c r="D33440" i="1"/>
  <c r="D33439" i="1"/>
  <c r="D33438" i="1"/>
  <c r="D33437" i="1"/>
  <c r="D33436" i="1"/>
  <c r="D33435" i="1"/>
  <c r="D33434" i="1"/>
  <c r="D33433" i="1"/>
  <c r="D33432" i="1"/>
  <c r="D33431" i="1"/>
  <c r="D33430" i="1"/>
  <c r="D33429" i="1"/>
  <c r="D33428" i="1"/>
  <c r="D33427" i="1"/>
  <c r="D33426" i="1"/>
  <c r="D33425" i="1"/>
  <c r="D33424" i="1"/>
  <c r="D33423" i="1"/>
  <c r="D33422" i="1"/>
  <c r="D33421" i="1"/>
  <c r="D33420" i="1"/>
  <c r="D33419" i="1"/>
  <c r="D33418" i="1"/>
  <c r="D33417" i="1"/>
  <c r="D33416" i="1"/>
  <c r="D33415" i="1"/>
  <c r="D33414" i="1"/>
  <c r="D33413" i="1"/>
  <c r="D33412" i="1"/>
  <c r="D33411" i="1"/>
  <c r="D33410" i="1"/>
  <c r="D33409" i="1"/>
  <c r="D33408" i="1"/>
  <c r="D33407" i="1"/>
  <c r="D33406" i="1"/>
  <c r="D33405" i="1"/>
  <c r="D33404" i="1"/>
  <c r="D33403" i="1"/>
  <c r="D33402" i="1"/>
  <c r="D33401" i="1"/>
  <c r="D33400" i="1"/>
  <c r="D33399" i="1"/>
  <c r="D33398" i="1"/>
  <c r="D33397" i="1"/>
  <c r="D33396" i="1"/>
  <c r="D33395" i="1"/>
  <c r="D33394" i="1"/>
  <c r="D33393" i="1"/>
  <c r="D33392" i="1"/>
  <c r="D33391" i="1"/>
  <c r="D33390" i="1"/>
  <c r="D33389" i="1"/>
  <c r="D33388" i="1"/>
  <c r="D33387" i="1"/>
  <c r="D33386" i="1"/>
  <c r="D33385" i="1"/>
  <c r="D33384" i="1"/>
  <c r="D33383" i="1"/>
  <c r="D33382" i="1"/>
  <c r="D33381" i="1"/>
  <c r="D33380" i="1"/>
  <c r="D33379" i="1"/>
  <c r="D33378" i="1"/>
  <c r="D33377" i="1"/>
  <c r="D33376" i="1"/>
  <c r="D33375" i="1"/>
  <c r="D33374" i="1"/>
  <c r="D33373" i="1"/>
  <c r="D33372" i="1"/>
  <c r="D33371" i="1"/>
  <c r="D33370" i="1"/>
  <c r="D33369" i="1"/>
  <c r="D33368" i="1"/>
  <c r="D33367" i="1"/>
  <c r="D33366" i="1"/>
  <c r="D33365" i="1"/>
  <c r="D33364" i="1"/>
  <c r="D33363" i="1"/>
  <c r="D33362" i="1"/>
  <c r="D33361" i="1"/>
  <c r="D33360" i="1"/>
  <c r="D33359" i="1"/>
  <c r="D33358" i="1"/>
  <c r="D33357" i="1"/>
  <c r="D33356" i="1"/>
  <c r="D33355" i="1"/>
  <c r="D33354" i="1"/>
  <c r="D33353" i="1"/>
  <c r="D33352" i="1"/>
  <c r="D33351" i="1"/>
  <c r="D33350" i="1"/>
  <c r="D33349" i="1"/>
  <c r="D33348" i="1"/>
  <c r="D33347" i="1"/>
  <c r="D33346" i="1"/>
  <c r="D33345" i="1"/>
  <c r="D33344" i="1"/>
  <c r="D33343" i="1"/>
  <c r="D33342" i="1"/>
  <c r="D33341" i="1"/>
  <c r="D33340" i="1"/>
  <c r="D33339" i="1"/>
  <c r="D33338" i="1"/>
  <c r="D33337" i="1"/>
  <c r="D33336" i="1"/>
  <c r="D33335" i="1"/>
  <c r="D33334" i="1"/>
  <c r="D33333" i="1"/>
  <c r="D33332" i="1"/>
  <c r="D33331" i="1"/>
  <c r="D33330" i="1"/>
  <c r="D33329" i="1"/>
  <c r="D33328" i="1"/>
  <c r="D33327" i="1"/>
  <c r="D33326" i="1"/>
  <c r="D33325" i="1"/>
  <c r="D33324" i="1"/>
  <c r="D33323" i="1"/>
  <c r="D33322" i="1"/>
  <c r="D33321" i="1"/>
  <c r="D33320" i="1"/>
  <c r="D33319" i="1"/>
  <c r="D33318" i="1"/>
  <c r="D33317" i="1"/>
  <c r="D33316" i="1"/>
  <c r="D33315" i="1"/>
  <c r="D33314" i="1"/>
  <c r="D33313" i="1"/>
  <c r="D33312" i="1"/>
  <c r="D33311" i="1"/>
  <c r="D33310" i="1"/>
  <c r="D33309" i="1"/>
  <c r="D33308" i="1"/>
  <c r="D33307" i="1"/>
  <c r="D33306" i="1"/>
  <c r="D33305" i="1"/>
  <c r="D33304" i="1"/>
  <c r="D33303" i="1"/>
  <c r="D33302" i="1"/>
  <c r="D33301" i="1"/>
  <c r="D33300" i="1"/>
  <c r="D33299" i="1"/>
  <c r="D33298" i="1"/>
  <c r="D33297" i="1"/>
  <c r="D33296" i="1"/>
  <c r="D33295" i="1"/>
  <c r="D33294" i="1"/>
  <c r="D33293" i="1"/>
  <c r="D33292" i="1"/>
  <c r="D33291" i="1"/>
  <c r="D33290" i="1"/>
  <c r="D33289" i="1"/>
  <c r="D33288" i="1"/>
  <c r="D33287" i="1"/>
  <c r="D33286" i="1"/>
  <c r="D33285" i="1"/>
  <c r="D33284" i="1"/>
  <c r="D33283" i="1"/>
  <c r="D33282" i="1"/>
  <c r="D33281" i="1"/>
  <c r="D33280" i="1"/>
  <c r="D33279" i="1"/>
  <c r="D33278" i="1"/>
  <c r="D33277" i="1"/>
  <c r="D33276" i="1"/>
  <c r="D33275" i="1"/>
  <c r="D33274" i="1"/>
  <c r="D33273" i="1"/>
  <c r="D33272" i="1"/>
  <c r="D33271" i="1"/>
  <c r="D33270" i="1"/>
  <c r="D33269" i="1"/>
  <c r="D33268" i="1"/>
  <c r="D33267" i="1"/>
  <c r="D33266" i="1"/>
  <c r="D33265" i="1"/>
  <c r="D33264" i="1"/>
  <c r="D33263" i="1"/>
  <c r="D33262" i="1"/>
  <c r="D33261" i="1"/>
  <c r="D33260" i="1"/>
  <c r="D33259" i="1"/>
  <c r="D33258" i="1"/>
  <c r="D33257" i="1"/>
  <c r="D33256" i="1"/>
  <c r="D33255" i="1"/>
  <c r="D33254" i="1"/>
  <c r="D33253" i="1"/>
  <c r="D33252" i="1"/>
  <c r="D33251" i="1"/>
  <c r="D33250" i="1"/>
  <c r="D33249" i="1"/>
  <c r="D33248" i="1"/>
  <c r="D33247" i="1"/>
  <c r="D33246" i="1"/>
  <c r="D33245" i="1"/>
  <c r="D33244" i="1"/>
  <c r="D33243" i="1"/>
  <c r="D33242" i="1"/>
  <c r="D33241" i="1"/>
  <c r="D33240" i="1"/>
  <c r="D33239" i="1"/>
  <c r="D33238" i="1"/>
  <c r="D33237" i="1"/>
  <c r="D33236" i="1"/>
  <c r="D33235" i="1"/>
  <c r="D33234" i="1"/>
  <c r="D33233" i="1"/>
  <c r="D33232" i="1"/>
  <c r="D33231" i="1"/>
  <c r="D33230" i="1"/>
  <c r="D33229" i="1"/>
  <c r="D33228" i="1"/>
  <c r="D33227" i="1"/>
  <c r="D33226" i="1"/>
  <c r="D33225" i="1"/>
  <c r="D33224" i="1"/>
  <c r="D33223" i="1"/>
  <c r="D33222" i="1"/>
  <c r="D33221" i="1"/>
  <c r="D33220" i="1"/>
  <c r="D33219" i="1"/>
  <c r="D33218" i="1"/>
  <c r="D33217" i="1"/>
  <c r="D33216" i="1"/>
  <c r="D33215" i="1"/>
  <c r="D33214" i="1"/>
  <c r="D33213" i="1"/>
  <c r="D33212" i="1"/>
  <c r="D33211" i="1"/>
  <c r="D33210" i="1"/>
  <c r="D33209" i="1"/>
  <c r="D33208" i="1"/>
  <c r="D33207" i="1"/>
  <c r="D33206" i="1"/>
  <c r="D33205" i="1"/>
  <c r="D33204" i="1"/>
  <c r="D33203" i="1"/>
  <c r="D33202" i="1"/>
  <c r="D33201" i="1"/>
  <c r="D33200" i="1"/>
  <c r="D33199" i="1"/>
  <c r="D33198" i="1"/>
  <c r="D33197" i="1"/>
  <c r="D33196" i="1"/>
  <c r="D33195" i="1"/>
  <c r="D33194" i="1"/>
  <c r="D33193" i="1"/>
  <c r="D33192" i="1"/>
  <c r="D33191" i="1"/>
  <c r="D33190" i="1"/>
  <c r="D33189" i="1"/>
  <c r="D33188" i="1"/>
  <c r="D33187" i="1"/>
  <c r="D33186" i="1"/>
  <c r="D33185" i="1"/>
  <c r="D33184" i="1"/>
  <c r="D33183" i="1"/>
  <c r="D33182" i="1"/>
  <c r="D33181" i="1"/>
  <c r="D33180" i="1"/>
  <c r="D33179" i="1"/>
  <c r="D33178" i="1"/>
  <c r="D33177" i="1"/>
  <c r="D33176" i="1"/>
  <c r="D33175" i="1"/>
  <c r="D33174" i="1"/>
  <c r="D33173" i="1"/>
  <c r="D33172" i="1"/>
  <c r="D33171" i="1"/>
  <c r="D33170" i="1"/>
  <c r="D33169" i="1"/>
  <c r="D33168" i="1"/>
  <c r="D33167" i="1"/>
  <c r="D33166" i="1"/>
  <c r="D33165" i="1"/>
  <c r="D33164" i="1"/>
  <c r="D33163" i="1"/>
  <c r="D33162" i="1"/>
  <c r="D33161" i="1"/>
  <c r="D33160" i="1"/>
  <c r="D33159" i="1"/>
  <c r="D33158" i="1"/>
  <c r="D33157" i="1"/>
  <c r="D33156" i="1"/>
  <c r="D33155" i="1"/>
  <c r="D33154" i="1"/>
  <c r="D33153" i="1"/>
  <c r="D33152" i="1"/>
  <c r="D33151" i="1"/>
  <c r="D33150" i="1"/>
  <c r="D33149" i="1"/>
  <c r="D33148" i="1"/>
  <c r="D33147" i="1"/>
  <c r="D33146" i="1"/>
  <c r="D33145" i="1"/>
  <c r="D33144" i="1"/>
  <c r="D33143" i="1"/>
  <c r="D33142" i="1"/>
  <c r="D33141" i="1"/>
  <c r="D33140" i="1"/>
  <c r="D33139" i="1"/>
  <c r="D33138" i="1"/>
  <c r="D33137" i="1"/>
  <c r="D33136" i="1"/>
  <c r="D33135" i="1"/>
  <c r="D33134" i="1"/>
  <c r="D33133" i="1"/>
  <c r="D33132" i="1"/>
  <c r="D33131" i="1"/>
  <c r="D33130" i="1"/>
  <c r="D33129" i="1"/>
  <c r="D33128" i="1"/>
  <c r="D33127" i="1"/>
  <c r="D33126" i="1"/>
  <c r="D33125" i="1"/>
  <c r="D33124" i="1"/>
  <c r="D33123" i="1"/>
  <c r="D33122" i="1"/>
  <c r="D33121" i="1"/>
  <c r="D33120" i="1"/>
  <c r="D33119" i="1"/>
  <c r="D33118" i="1"/>
  <c r="D33117" i="1"/>
  <c r="D33116" i="1"/>
  <c r="D33115" i="1"/>
  <c r="D33114" i="1"/>
  <c r="D33113" i="1"/>
  <c r="D33112" i="1"/>
  <c r="D33111" i="1"/>
  <c r="D33110" i="1"/>
  <c r="D33109" i="1"/>
  <c r="D33108" i="1"/>
  <c r="D33107" i="1"/>
  <c r="D33106" i="1"/>
  <c r="D33105" i="1"/>
  <c r="D33104" i="1"/>
  <c r="D33103" i="1"/>
  <c r="D33102" i="1"/>
  <c r="D33101" i="1"/>
  <c r="D33100" i="1"/>
  <c r="D33099" i="1"/>
  <c r="D33098" i="1"/>
  <c r="D33097" i="1"/>
  <c r="D33096" i="1"/>
  <c r="D33095" i="1"/>
  <c r="D33094" i="1"/>
  <c r="D33093" i="1"/>
  <c r="D33092" i="1"/>
  <c r="D33091" i="1"/>
  <c r="D33090" i="1"/>
  <c r="D33089" i="1"/>
  <c r="D33088" i="1"/>
  <c r="D33087" i="1"/>
  <c r="D33086" i="1"/>
  <c r="D33085" i="1"/>
  <c r="D33084" i="1"/>
  <c r="D33083" i="1"/>
  <c r="D33082" i="1"/>
  <c r="D33081" i="1"/>
  <c r="D33080" i="1"/>
  <c r="D33079" i="1"/>
  <c r="D33078" i="1"/>
  <c r="D33077" i="1"/>
  <c r="D33076" i="1"/>
  <c r="D33075" i="1"/>
  <c r="D33074" i="1"/>
  <c r="D33073" i="1"/>
  <c r="D33072" i="1"/>
  <c r="D33071" i="1"/>
  <c r="D33070" i="1"/>
  <c r="D33069" i="1"/>
  <c r="D33068" i="1"/>
  <c r="D33067" i="1"/>
  <c r="D33066" i="1"/>
  <c r="D33065" i="1"/>
  <c r="D33064" i="1"/>
  <c r="D33063" i="1"/>
  <c r="D33062" i="1"/>
  <c r="D33061" i="1"/>
  <c r="D33060" i="1"/>
  <c r="D33059" i="1"/>
  <c r="D33058" i="1"/>
  <c r="D33057" i="1"/>
  <c r="D33056" i="1"/>
  <c r="D33055" i="1"/>
  <c r="D33054" i="1"/>
  <c r="D33053" i="1"/>
  <c r="D33052" i="1"/>
  <c r="D33051" i="1"/>
  <c r="D33050" i="1"/>
  <c r="D33049" i="1"/>
  <c r="D33048" i="1"/>
  <c r="D33047" i="1"/>
  <c r="D33046" i="1"/>
  <c r="D33045" i="1"/>
  <c r="D33044" i="1"/>
  <c r="D33043" i="1"/>
  <c r="D33042" i="1"/>
  <c r="D33041" i="1"/>
  <c r="D33040" i="1"/>
  <c r="D33039" i="1"/>
  <c r="D33038" i="1"/>
  <c r="D33037" i="1"/>
  <c r="D33036" i="1"/>
  <c r="D33035" i="1"/>
  <c r="D33034" i="1"/>
  <c r="D33033" i="1"/>
  <c r="D33032" i="1"/>
  <c r="D33031" i="1"/>
  <c r="D33030" i="1"/>
  <c r="D33029" i="1"/>
  <c r="D33028" i="1"/>
  <c r="D33027" i="1"/>
  <c r="D33026" i="1"/>
  <c r="D33025" i="1"/>
  <c r="D33024" i="1"/>
  <c r="D33023" i="1"/>
  <c r="D33022" i="1"/>
  <c r="D33021" i="1"/>
  <c r="D33020" i="1"/>
  <c r="D33019" i="1"/>
  <c r="D33018" i="1"/>
  <c r="D33017" i="1"/>
  <c r="D33016" i="1"/>
  <c r="D33015" i="1"/>
  <c r="D33014" i="1"/>
  <c r="D33013" i="1"/>
  <c r="D33012" i="1"/>
  <c r="D33011" i="1"/>
  <c r="D33010" i="1"/>
  <c r="D33009" i="1"/>
  <c r="D33008" i="1"/>
  <c r="D33007" i="1"/>
  <c r="D33006" i="1"/>
  <c r="D33005" i="1"/>
  <c r="D33004" i="1"/>
  <c r="D33003" i="1"/>
  <c r="D33002" i="1"/>
  <c r="D33001" i="1"/>
  <c r="D33000" i="1"/>
  <c r="D32999" i="1"/>
  <c r="D32998" i="1"/>
  <c r="D32997" i="1"/>
  <c r="D32996" i="1"/>
  <c r="D32995" i="1"/>
  <c r="D32994" i="1"/>
  <c r="D32993" i="1"/>
  <c r="D32992" i="1"/>
  <c r="D32991" i="1"/>
  <c r="D32990" i="1"/>
  <c r="D32989" i="1"/>
  <c r="D32988" i="1"/>
  <c r="D32987" i="1"/>
  <c r="D32986" i="1"/>
  <c r="D32985" i="1"/>
  <c r="D32984" i="1"/>
  <c r="D32983" i="1"/>
  <c r="D32982" i="1"/>
  <c r="D32981" i="1"/>
  <c r="D32980" i="1"/>
  <c r="D32979" i="1"/>
  <c r="D32978" i="1"/>
  <c r="D32977" i="1"/>
  <c r="D32976" i="1"/>
  <c r="D32975" i="1"/>
  <c r="D32974" i="1"/>
  <c r="D32973" i="1"/>
  <c r="D32972" i="1"/>
  <c r="D32971" i="1"/>
  <c r="D32970" i="1"/>
  <c r="D32969" i="1"/>
  <c r="D32968" i="1"/>
  <c r="D32967" i="1"/>
  <c r="D32966" i="1"/>
  <c r="D32965" i="1"/>
  <c r="D32964" i="1"/>
  <c r="D32963" i="1"/>
  <c r="D32962" i="1"/>
  <c r="D32961" i="1"/>
  <c r="D32960" i="1"/>
  <c r="D32959" i="1"/>
  <c r="D32958" i="1"/>
  <c r="D32957" i="1"/>
  <c r="D32956" i="1"/>
  <c r="D32955" i="1"/>
  <c r="D32954" i="1"/>
  <c r="D32953" i="1"/>
  <c r="D32952" i="1"/>
  <c r="D32951" i="1"/>
  <c r="D32950" i="1"/>
  <c r="D32949" i="1"/>
  <c r="D32948" i="1"/>
  <c r="D32947" i="1"/>
  <c r="D32946" i="1"/>
  <c r="D32945" i="1"/>
  <c r="D32944" i="1"/>
  <c r="D32943" i="1"/>
  <c r="D32942" i="1"/>
  <c r="D32941" i="1"/>
  <c r="D32940" i="1"/>
  <c r="D32939" i="1"/>
  <c r="D32938" i="1"/>
  <c r="D32937" i="1"/>
  <c r="D32936" i="1"/>
  <c r="D32935" i="1"/>
  <c r="D32934" i="1"/>
  <c r="D32933" i="1"/>
  <c r="D32932" i="1"/>
  <c r="D32931" i="1"/>
  <c r="D32930" i="1"/>
  <c r="D32929" i="1"/>
  <c r="D32928" i="1"/>
  <c r="D32927" i="1"/>
  <c r="D32926" i="1"/>
  <c r="D32925" i="1"/>
  <c r="D32924" i="1"/>
  <c r="D32923" i="1"/>
  <c r="D32922" i="1"/>
  <c r="D32921" i="1"/>
  <c r="D32920" i="1"/>
  <c r="D32919" i="1"/>
  <c r="D32918" i="1"/>
  <c r="D32917" i="1"/>
  <c r="D32916" i="1"/>
  <c r="D32915" i="1"/>
  <c r="D32914" i="1"/>
  <c r="D32913" i="1"/>
  <c r="D32912" i="1"/>
  <c r="D32911" i="1"/>
  <c r="D32910" i="1"/>
  <c r="D32909" i="1"/>
  <c r="D32908" i="1"/>
  <c r="D32907" i="1"/>
  <c r="D32906" i="1"/>
  <c r="D32905" i="1"/>
  <c r="D32904" i="1"/>
  <c r="D32903" i="1"/>
  <c r="D32902" i="1"/>
  <c r="D32901" i="1"/>
  <c r="D32900" i="1"/>
  <c r="D32899" i="1"/>
  <c r="D32898" i="1"/>
  <c r="D32897" i="1"/>
  <c r="D32896" i="1"/>
  <c r="D32895" i="1"/>
  <c r="D32894" i="1"/>
  <c r="D32893" i="1"/>
  <c r="D32892" i="1"/>
  <c r="D32891" i="1"/>
  <c r="D32890" i="1"/>
  <c r="D32889" i="1"/>
  <c r="D32888" i="1"/>
  <c r="D32887" i="1"/>
  <c r="D32886" i="1"/>
  <c r="D32885" i="1"/>
  <c r="D32884" i="1"/>
  <c r="D32883" i="1"/>
  <c r="D32882" i="1"/>
  <c r="D32881" i="1"/>
  <c r="D32880" i="1"/>
  <c r="D32879" i="1"/>
  <c r="D32878" i="1"/>
  <c r="D32877" i="1"/>
  <c r="D32876" i="1"/>
  <c r="D32875" i="1"/>
  <c r="D32874" i="1"/>
  <c r="D32873" i="1"/>
  <c r="D32872" i="1"/>
  <c r="D32871" i="1"/>
  <c r="D32870" i="1"/>
  <c r="D32869" i="1"/>
  <c r="D32868" i="1"/>
  <c r="D32867" i="1"/>
  <c r="D32866" i="1"/>
  <c r="D32865" i="1"/>
  <c r="D32864" i="1"/>
  <c r="D32863" i="1"/>
  <c r="D32862" i="1"/>
  <c r="D32861" i="1"/>
  <c r="D32860" i="1"/>
  <c r="D32859" i="1"/>
  <c r="D32858" i="1"/>
  <c r="D32857" i="1"/>
  <c r="D32856" i="1"/>
  <c r="D32855" i="1"/>
  <c r="D32854" i="1"/>
  <c r="D32853" i="1"/>
  <c r="D32852" i="1"/>
  <c r="D32851" i="1"/>
  <c r="D32850" i="1"/>
  <c r="D32849" i="1"/>
  <c r="D32848" i="1"/>
  <c r="D32847" i="1"/>
  <c r="D32846" i="1"/>
  <c r="D32845" i="1"/>
  <c r="D32844" i="1"/>
  <c r="D32843" i="1"/>
  <c r="D32842" i="1"/>
  <c r="D32841" i="1"/>
  <c r="D32840" i="1"/>
  <c r="D32839" i="1"/>
  <c r="D32838" i="1"/>
  <c r="D32837" i="1"/>
  <c r="D32836" i="1"/>
  <c r="D32835" i="1"/>
  <c r="D32834" i="1"/>
  <c r="D32833" i="1"/>
  <c r="D32832" i="1"/>
  <c r="D32831" i="1"/>
  <c r="D32830" i="1"/>
  <c r="D32829" i="1"/>
  <c r="D32828" i="1"/>
  <c r="D32827" i="1"/>
  <c r="D32826" i="1"/>
  <c r="D32825" i="1"/>
  <c r="D32824" i="1"/>
  <c r="D32823" i="1"/>
  <c r="D32822" i="1"/>
  <c r="D32821" i="1"/>
  <c r="D32820" i="1"/>
  <c r="D32819" i="1"/>
  <c r="D32818" i="1"/>
  <c r="D32817" i="1"/>
  <c r="D32816" i="1"/>
  <c r="D32815" i="1"/>
  <c r="D32814" i="1"/>
  <c r="D32813" i="1"/>
  <c r="D32812" i="1"/>
  <c r="D32811" i="1"/>
  <c r="D32810" i="1"/>
  <c r="D32809" i="1"/>
  <c r="D32808" i="1"/>
  <c r="D32807" i="1"/>
  <c r="D32806" i="1"/>
  <c r="D32805" i="1"/>
  <c r="D32804" i="1"/>
  <c r="D32803" i="1"/>
  <c r="D32802" i="1"/>
  <c r="D32801" i="1"/>
  <c r="D32800" i="1"/>
  <c r="D32799" i="1"/>
  <c r="D32798" i="1"/>
  <c r="D32797" i="1"/>
  <c r="D32796" i="1"/>
  <c r="D32795" i="1"/>
  <c r="D32794" i="1"/>
  <c r="D32793" i="1"/>
  <c r="D32792" i="1"/>
  <c r="D32791" i="1"/>
  <c r="D32790" i="1"/>
  <c r="D32789" i="1"/>
  <c r="D32788" i="1"/>
  <c r="D32787" i="1"/>
  <c r="D32786" i="1"/>
  <c r="D32785" i="1"/>
  <c r="D32784" i="1"/>
  <c r="D32783" i="1"/>
  <c r="D32782" i="1"/>
  <c r="D32781" i="1"/>
  <c r="D32780" i="1"/>
  <c r="D32779" i="1"/>
  <c r="D32778" i="1"/>
  <c r="D32777" i="1"/>
  <c r="D32776" i="1"/>
  <c r="D32775" i="1"/>
  <c r="D32774" i="1"/>
  <c r="D32773" i="1"/>
  <c r="D32772" i="1"/>
  <c r="D32771" i="1"/>
  <c r="D32770" i="1"/>
  <c r="D32769" i="1"/>
  <c r="D32768" i="1"/>
  <c r="D32767" i="1"/>
  <c r="D32766" i="1"/>
  <c r="D32765" i="1"/>
  <c r="D32764" i="1"/>
  <c r="D32763" i="1"/>
  <c r="D32762" i="1"/>
  <c r="D32761" i="1"/>
  <c r="D32760" i="1"/>
  <c r="D32759" i="1"/>
  <c r="D32758" i="1"/>
  <c r="D32757" i="1"/>
  <c r="D32756" i="1"/>
  <c r="D32755" i="1"/>
  <c r="D32754" i="1"/>
  <c r="D32753" i="1"/>
  <c r="D32752" i="1"/>
  <c r="D32751" i="1"/>
  <c r="D32750" i="1"/>
  <c r="D32749" i="1"/>
  <c r="D32748" i="1"/>
  <c r="D32747" i="1"/>
  <c r="D32746" i="1"/>
  <c r="D32745" i="1"/>
  <c r="D32744" i="1"/>
  <c r="D32743" i="1"/>
  <c r="D32742" i="1"/>
  <c r="D32741" i="1"/>
  <c r="D32740" i="1"/>
  <c r="D32739" i="1"/>
  <c r="D32738" i="1"/>
  <c r="D32737" i="1"/>
  <c r="D32736" i="1"/>
  <c r="D32735" i="1"/>
  <c r="D32734" i="1"/>
  <c r="D32733" i="1"/>
  <c r="D32732" i="1"/>
  <c r="D32731" i="1"/>
  <c r="D32730" i="1"/>
  <c r="D32729" i="1"/>
  <c r="D32728" i="1"/>
  <c r="D32727" i="1"/>
  <c r="D32726" i="1"/>
  <c r="D32725" i="1"/>
  <c r="D32724" i="1"/>
  <c r="D32723" i="1"/>
  <c r="D32722" i="1"/>
  <c r="D32721" i="1"/>
  <c r="D32720" i="1"/>
  <c r="D32719" i="1"/>
  <c r="D32718" i="1"/>
  <c r="D32717" i="1"/>
  <c r="D32716" i="1"/>
  <c r="D32715" i="1"/>
  <c r="D32714" i="1"/>
  <c r="D32713" i="1"/>
  <c r="D32712" i="1"/>
  <c r="D32711" i="1"/>
  <c r="D32710" i="1"/>
  <c r="D32709" i="1"/>
  <c r="D32708" i="1"/>
  <c r="D32707" i="1"/>
  <c r="D32706" i="1"/>
  <c r="D32705" i="1"/>
  <c r="D32704" i="1"/>
  <c r="D32703" i="1"/>
  <c r="D32702" i="1"/>
  <c r="D32701" i="1"/>
  <c r="D32700" i="1"/>
  <c r="D32699" i="1"/>
  <c r="D32698" i="1"/>
  <c r="D32697" i="1"/>
  <c r="D32696" i="1"/>
  <c r="D32695" i="1"/>
  <c r="D32694" i="1"/>
  <c r="D32693" i="1"/>
  <c r="D32692" i="1"/>
  <c r="D32691" i="1"/>
  <c r="D32690" i="1"/>
  <c r="D32689" i="1"/>
  <c r="D32688" i="1"/>
  <c r="D32687" i="1"/>
  <c r="D32686" i="1"/>
  <c r="D32685" i="1"/>
  <c r="D32684" i="1"/>
  <c r="D32683" i="1"/>
  <c r="D32682" i="1"/>
  <c r="D32681" i="1"/>
  <c r="D32680" i="1"/>
  <c r="D32679" i="1"/>
  <c r="D32678" i="1"/>
  <c r="D32677" i="1"/>
  <c r="D32676" i="1"/>
  <c r="D32675" i="1"/>
  <c r="D32674" i="1"/>
  <c r="D32673" i="1"/>
  <c r="D32672" i="1"/>
  <c r="D32671" i="1"/>
  <c r="D32670" i="1"/>
  <c r="D32669" i="1"/>
  <c r="D32668" i="1"/>
  <c r="D32667" i="1"/>
  <c r="D32666" i="1"/>
  <c r="D32665" i="1"/>
  <c r="D32664" i="1"/>
  <c r="D32663" i="1"/>
  <c r="D32662" i="1"/>
  <c r="D32661" i="1"/>
  <c r="D32660" i="1"/>
  <c r="D32659" i="1"/>
  <c r="D32658" i="1"/>
  <c r="D32657" i="1"/>
  <c r="D32656" i="1"/>
  <c r="D32655" i="1"/>
  <c r="D32654" i="1"/>
  <c r="D32653" i="1"/>
  <c r="D32652" i="1"/>
  <c r="D32651" i="1"/>
  <c r="D32650" i="1"/>
  <c r="D32649" i="1"/>
  <c r="D32648" i="1"/>
  <c r="D32647" i="1"/>
  <c r="D32646" i="1"/>
  <c r="D32645" i="1"/>
  <c r="D32644" i="1"/>
  <c r="D32643" i="1"/>
  <c r="D32642" i="1"/>
  <c r="D32641" i="1"/>
  <c r="D32640" i="1"/>
  <c r="D32639" i="1"/>
  <c r="D32638" i="1"/>
  <c r="D32637" i="1"/>
  <c r="D32636" i="1"/>
  <c r="D32635" i="1"/>
  <c r="D32634" i="1"/>
  <c r="D32633" i="1"/>
  <c r="D32632" i="1"/>
  <c r="D32631" i="1"/>
  <c r="D32630" i="1"/>
  <c r="D32629" i="1"/>
  <c r="D32628" i="1"/>
  <c r="D32627" i="1"/>
  <c r="D32626" i="1"/>
  <c r="D32625" i="1"/>
  <c r="D32624" i="1"/>
  <c r="D32623" i="1"/>
  <c r="D32622" i="1"/>
  <c r="D32621" i="1"/>
  <c r="D32620" i="1"/>
  <c r="D32619" i="1"/>
  <c r="D32618" i="1"/>
  <c r="D32617" i="1"/>
  <c r="D32616" i="1"/>
  <c r="D32615" i="1"/>
  <c r="D32614" i="1"/>
  <c r="D32613" i="1"/>
  <c r="D32612" i="1"/>
  <c r="D32611" i="1"/>
  <c r="D32610" i="1"/>
  <c r="D32609" i="1"/>
  <c r="D32608" i="1"/>
  <c r="D32607" i="1"/>
  <c r="D32606" i="1"/>
  <c r="D32605" i="1"/>
  <c r="D32604" i="1"/>
  <c r="D32603" i="1"/>
  <c r="D32602" i="1"/>
  <c r="D32601" i="1"/>
  <c r="D32600" i="1"/>
  <c r="D32599" i="1"/>
  <c r="D32598" i="1"/>
  <c r="D32597" i="1"/>
  <c r="D32596" i="1"/>
  <c r="D32595" i="1"/>
  <c r="D32594" i="1"/>
  <c r="D32593" i="1"/>
  <c r="D32592" i="1"/>
  <c r="D32591" i="1"/>
  <c r="D32590" i="1"/>
  <c r="D32589" i="1"/>
  <c r="D32588" i="1"/>
  <c r="D32587" i="1"/>
  <c r="D32586" i="1"/>
  <c r="D32585" i="1"/>
  <c r="D32584" i="1"/>
  <c r="D32583" i="1"/>
  <c r="D32582" i="1"/>
  <c r="D32581" i="1"/>
  <c r="D32580" i="1"/>
  <c r="D32579" i="1"/>
  <c r="D32578" i="1"/>
  <c r="D32577" i="1"/>
  <c r="D32576" i="1"/>
  <c r="D32575" i="1"/>
  <c r="D32574" i="1"/>
  <c r="D32573" i="1"/>
  <c r="D32572" i="1"/>
  <c r="D32571" i="1"/>
  <c r="D32570" i="1"/>
  <c r="D32569" i="1"/>
  <c r="D32568" i="1"/>
  <c r="D32567" i="1"/>
  <c r="D32566" i="1"/>
  <c r="D32565" i="1"/>
  <c r="D32564" i="1"/>
  <c r="D32563" i="1"/>
  <c r="D32562" i="1"/>
  <c r="D32561" i="1"/>
  <c r="D32560" i="1"/>
  <c r="D32559" i="1"/>
  <c r="D32558" i="1"/>
  <c r="D32557" i="1"/>
  <c r="D32556" i="1"/>
  <c r="D32555" i="1"/>
  <c r="D32554" i="1"/>
  <c r="D32553" i="1"/>
  <c r="D32552" i="1"/>
  <c r="D32551" i="1"/>
  <c r="D32550" i="1"/>
  <c r="D32549" i="1"/>
  <c r="D32548" i="1"/>
  <c r="D32547" i="1"/>
  <c r="D32546" i="1"/>
  <c r="D32545" i="1"/>
  <c r="D32544" i="1"/>
  <c r="D32543" i="1"/>
  <c r="D32542" i="1"/>
  <c r="D32541" i="1"/>
  <c r="D32540" i="1"/>
  <c r="D32539" i="1"/>
  <c r="D32538" i="1"/>
  <c r="D32537" i="1"/>
  <c r="D32536" i="1"/>
  <c r="D32535" i="1"/>
  <c r="D32534" i="1"/>
  <c r="D32533" i="1"/>
  <c r="D32532" i="1"/>
  <c r="D32531" i="1"/>
  <c r="D32530" i="1"/>
  <c r="D32529" i="1"/>
  <c r="D32528" i="1"/>
  <c r="D32527" i="1"/>
  <c r="D32526" i="1"/>
  <c r="D32525" i="1"/>
  <c r="D32524" i="1"/>
  <c r="D32523" i="1"/>
  <c r="D32522" i="1"/>
  <c r="D32521" i="1"/>
  <c r="D32520" i="1"/>
  <c r="D32519" i="1"/>
  <c r="D32518" i="1"/>
  <c r="D32517" i="1"/>
  <c r="D32516" i="1"/>
  <c r="D32515" i="1"/>
  <c r="D32514" i="1"/>
  <c r="D32513" i="1"/>
  <c r="D32512" i="1"/>
  <c r="D32511" i="1"/>
  <c r="D32510" i="1"/>
  <c r="D32509" i="1"/>
  <c r="D32508" i="1"/>
  <c r="D32507" i="1"/>
  <c r="D32506" i="1"/>
  <c r="D32505" i="1"/>
  <c r="D32504" i="1"/>
  <c r="D32503" i="1"/>
  <c r="D32502" i="1"/>
  <c r="D32501" i="1"/>
  <c r="D32500" i="1"/>
  <c r="D32499" i="1"/>
  <c r="D32498" i="1"/>
  <c r="D32497" i="1"/>
  <c r="D32496" i="1"/>
  <c r="D32495" i="1"/>
  <c r="D32494" i="1"/>
  <c r="D32493" i="1"/>
  <c r="D32492" i="1"/>
  <c r="D32491" i="1"/>
  <c r="D32490" i="1"/>
  <c r="D32489" i="1"/>
  <c r="D32488" i="1"/>
  <c r="D32487" i="1"/>
  <c r="D32486" i="1"/>
  <c r="D32485" i="1"/>
  <c r="D32484" i="1"/>
  <c r="D32483" i="1"/>
  <c r="D32482" i="1"/>
  <c r="D32481" i="1"/>
  <c r="D32480" i="1"/>
  <c r="D32479" i="1"/>
  <c r="D32478" i="1"/>
  <c r="D32477" i="1"/>
  <c r="D32476" i="1"/>
  <c r="D32475" i="1"/>
  <c r="D32474" i="1"/>
  <c r="D32473" i="1"/>
  <c r="D32472" i="1"/>
  <c r="D32471" i="1"/>
  <c r="D32470" i="1"/>
  <c r="D32469" i="1"/>
  <c r="D32468" i="1"/>
  <c r="D32467" i="1"/>
  <c r="D32466" i="1"/>
  <c r="D32465" i="1"/>
  <c r="D32464" i="1"/>
  <c r="D32463" i="1"/>
  <c r="D32462" i="1"/>
  <c r="D32461" i="1"/>
  <c r="D32460" i="1"/>
  <c r="D32459" i="1"/>
  <c r="D32458" i="1"/>
  <c r="D32457" i="1"/>
  <c r="D32456" i="1"/>
  <c r="D32455" i="1"/>
  <c r="D32454" i="1"/>
  <c r="D32453" i="1"/>
  <c r="D32452" i="1"/>
  <c r="D32451" i="1"/>
  <c r="D32450" i="1"/>
  <c r="D32449" i="1"/>
  <c r="D32448" i="1"/>
  <c r="D32447" i="1"/>
  <c r="D32446" i="1"/>
  <c r="D32445" i="1"/>
  <c r="D32444" i="1"/>
  <c r="D32443" i="1"/>
  <c r="D32442" i="1"/>
  <c r="D32441" i="1"/>
  <c r="D32440" i="1"/>
  <c r="D32439" i="1"/>
  <c r="D32438" i="1"/>
  <c r="D32437" i="1"/>
  <c r="D32436" i="1"/>
  <c r="D32435" i="1"/>
  <c r="D32434" i="1"/>
  <c r="D32433" i="1"/>
  <c r="D32432" i="1"/>
  <c r="D32431" i="1"/>
  <c r="D32430" i="1"/>
  <c r="D32429" i="1"/>
  <c r="D32428" i="1"/>
  <c r="D32427" i="1"/>
  <c r="D32426" i="1"/>
  <c r="D32425" i="1"/>
  <c r="D32424" i="1"/>
  <c r="D32423" i="1"/>
  <c r="D32422" i="1"/>
  <c r="D32421" i="1"/>
  <c r="D32420" i="1"/>
  <c r="D32419" i="1"/>
  <c r="D32418" i="1"/>
  <c r="D32417" i="1"/>
  <c r="D32416" i="1"/>
  <c r="D32415" i="1"/>
  <c r="D32414" i="1"/>
  <c r="D32413" i="1"/>
  <c r="D32412" i="1"/>
  <c r="D32411" i="1"/>
  <c r="D32410" i="1"/>
  <c r="D32409" i="1"/>
  <c r="D32408" i="1"/>
  <c r="D32407" i="1"/>
  <c r="D32406" i="1"/>
  <c r="D32405" i="1"/>
  <c r="D32404" i="1"/>
  <c r="D32403" i="1"/>
  <c r="D32402" i="1"/>
  <c r="D32401" i="1"/>
  <c r="D32400" i="1"/>
  <c r="D32399" i="1"/>
  <c r="D32398" i="1"/>
  <c r="D32397" i="1"/>
  <c r="D32396" i="1"/>
  <c r="D32395" i="1"/>
  <c r="D32394" i="1"/>
  <c r="D32393" i="1"/>
  <c r="D32392" i="1"/>
  <c r="D32391" i="1"/>
  <c r="D32390" i="1"/>
  <c r="D32389" i="1"/>
  <c r="D32388" i="1"/>
  <c r="D32387" i="1"/>
  <c r="D32386" i="1"/>
  <c r="D32385" i="1"/>
  <c r="D32384" i="1"/>
  <c r="D32383" i="1"/>
  <c r="D32382" i="1"/>
  <c r="D32381" i="1"/>
  <c r="D32380" i="1"/>
  <c r="D32379" i="1"/>
  <c r="D32378" i="1"/>
  <c r="D32377" i="1"/>
  <c r="D32376" i="1"/>
  <c r="D32375" i="1"/>
  <c r="D32374" i="1"/>
  <c r="D32373" i="1"/>
  <c r="D32372" i="1"/>
  <c r="D32371" i="1"/>
  <c r="D32370" i="1"/>
  <c r="D32369" i="1"/>
  <c r="D32368" i="1"/>
  <c r="D32367" i="1"/>
  <c r="D32366" i="1"/>
  <c r="D32365" i="1"/>
  <c r="D32364" i="1"/>
  <c r="D32363" i="1"/>
  <c r="D32362" i="1"/>
  <c r="D32361" i="1"/>
  <c r="D32360" i="1"/>
  <c r="D32359" i="1"/>
  <c r="D32358" i="1"/>
  <c r="D32357" i="1"/>
  <c r="D32356" i="1"/>
  <c r="D32355" i="1"/>
  <c r="D32354" i="1"/>
  <c r="D32353" i="1"/>
  <c r="D32352" i="1"/>
  <c r="D32351" i="1"/>
  <c r="D32350" i="1"/>
  <c r="D32349" i="1"/>
  <c r="D32348" i="1"/>
  <c r="D32347" i="1"/>
  <c r="D32346" i="1"/>
  <c r="D32345" i="1"/>
  <c r="D32344" i="1"/>
  <c r="D32343" i="1"/>
  <c r="D32342" i="1"/>
  <c r="D32341" i="1"/>
  <c r="D32340" i="1"/>
  <c r="D32339" i="1"/>
  <c r="D32338" i="1"/>
  <c r="D32337" i="1"/>
  <c r="D32336" i="1"/>
  <c r="D32335" i="1"/>
  <c r="D32334" i="1"/>
  <c r="D32333" i="1"/>
  <c r="D32332" i="1"/>
  <c r="D32331" i="1"/>
  <c r="D32330" i="1"/>
  <c r="D32329" i="1"/>
  <c r="D32328" i="1"/>
  <c r="D32327" i="1"/>
  <c r="D32326" i="1"/>
  <c r="D32325" i="1"/>
  <c r="D32324" i="1"/>
  <c r="D32323" i="1"/>
  <c r="D32322" i="1"/>
  <c r="D32321" i="1"/>
  <c r="D32320" i="1"/>
  <c r="D32319" i="1"/>
  <c r="D32318" i="1"/>
  <c r="D32317" i="1"/>
  <c r="D32316" i="1"/>
  <c r="D32315" i="1"/>
  <c r="D32314" i="1"/>
  <c r="D32313" i="1"/>
  <c r="D32312" i="1"/>
  <c r="D32311" i="1"/>
  <c r="D32310" i="1"/>
  <c r="D32309" i="1"/>
  <c r="D32308" i="1"/>
  <c r="D32307" i="1"/>
  <c r="D32306" i="1"/>
  <c r="D32305" i="1"/>
  <c r="D32304" i="1"/>
  <c r="D32303" i="1"/>
  <c r="D32302" i="1"/>
  <c r="D32301" i="1"/>
  <c r="D32300" i="1"/>
  <c r="D32299" i="1"/>
  <c r="D32298" i="1"/>
  <c r="D32297" i="1"/>
  <c r="D32296" i="1"/>
  <c r="D32295" i="1"/>
  <c r="D32294" i="1"/>
  <c r="D32293" i="1"/>
  <c r="D32292" i="1"/>
  <c r="D32291" i="1"/>
  <c r="D32290" i="1"/>
  <c r="D32289" i="1"/>
  <c r="D32288" i="1"/>
  <c r="D32287" i="1"/>
  <c r="D32286" i="1"/>
  <c r="D32285" i="1"/>
  <c r="D32284" i="1"/>
  <c r="D32283" i="1"/>
  <c r="D32282" i="1"/>
  <c r="D32281" i="1"/>
  <c r="D32280" i="1"/>
  <c r="D32279" i="1"/>
  <c r="D32278" i="1"/>
  <c r="D32277" i="1"/>
  <c r="D32276" i="1"/>
  <c r="D32275" i="1"/>
  <c r="D32274" i="1"/>
  <c r="D32273" i="1"/>
  <c r="D32272" i="1"/>
  <c r="D32271" i="1"/>
  <c r="D32270" i="1"/>
  <c r="D32269" i="1"/>
  <c r="D32268" i="1"/>
  <c r="D32267" i="1"/>
  <c r="D32266" i="1"/>
  <c r="D32265" i="1"/>
  <c r="D32264" i="1"/>
  <c r="D32263" i="1"/>
  <c r="D32262" i="1"/>
  <c r="D32261" i="1"/>
  <c r="D32260" i="1"/>
  <c r="D32259" i="1"/>
  <c r="D32258" i="1"/>
  <c r="D32257" i="1"/>
  <c r="D32256" i="1"/>
  <c r="D32255" i="1"/>
  <c r="D32254" i="1"/>
  <c r="D32253" i="1"/>
  <c r="D32252" i="1"/>
  <c r="D32251" i="1"/>
  <c r="D32250" i="1"/>
  <c r="D32249" i="1"/>
  <c r="D32248" i="1"/>
  <c r="D32247" i="1"/>
  <c r="D32246" i="1"/>
  <c r="D32245" i="1"/>
  <c r="D32244" i="1"/>
  <c r="D32243" i="1"/>
  <c r="D32242" i="1"/>
  <c r="D32241" i="1"/>
  <c r="D32240" i="1"/>
  <c r="D32239" i="1"/>
  <c r="D32238" i="1"/>
  <c r="D32237" i="1"/>
  <c r="D32236" i="1"/>
  <c r="D32235" i="1"/>
  <c r="D32234" i="1"/>
  <c r="D32233" i="1"/>
  <c r="D32232" i="1"/>
  <c r="D32231" i="1"/>
  <c r="D32230" i="1"/>
  <c r="D32229" i="1"/>
  <c r="D32228" i="1"/>
  <c r="D32227" i="1"/>
  <c r="D32226" i="1"/>
  <c r="D32225" i="1"/>
  <c r="D32224" i="1"/>
  <c r="D32223" i="1"/>
  <c r="D32222" i="1"/>
  <c r="D32221" i="1"/>
  <c r="D32220" i="1"/>
  <c r="D32219" i="1"/>
  <c r="D32218" i="1"/>
  <c r="D32217" i="1"/>
  <c r="D32216" i="1"/>
  <c r="D32215" i="1"/>
  <c r="D32214" i="1"/>
  <c r="D32213" i="1"/>
  <c r="D32212" i="1"/>
  <c r="D32211" i="1"/>
  <c r="D32210" i="1"/>
  <c r="D32209" i="1"/>
  <c r="D32208" i="1"/>
  <c r="D32207" i="1"/>
  <c r="D32206" i="1"/>
  <c r="D32205" i="1"/>
  <c r="D32204" i="1"/>
  <c r="D32203" i="1"/>
  <c r="D32202" i="1"/>
  <c r="D32201" i="1"/>
  <c r="D32200" i="1"/>
  <c r="D32199" i="1"/>
  <c r="D32198" i="1"/>
  <c r="D32197" i="1"/>
  <c r="D32196" i="1"/>
  <c r="D32195" i="1"/>
  <c r="D32194" i="1"/>
  <c r="D32193" i="1"/>
  <c r="D32192" i="1"/>
  <c r="D32191" i="1"/>
  <c r="D32190" i="1"/>
  <c r="D32189" i="1"/>
  <c r="D32188" i="1"/>
  <c r="D32187" i="1"/>
  <c r="D32186" i="1"/>
  <c r="D32185" i="1"/>
  <c r="D32184" i="1"/>
  <c r="D32183" i="1"/>
  <c r="D32182" i="1"/>
  <c r="D32181" i="1"/>
  <c r="D32180" i="1"/>
  <c r="D32179" i="1"/>
  <c r="D32178" i="1"/>
  <c r="D32177" i="1"/>
  <c r="D32176" i="1"/>
  <c r="D32175" i="1"/>
  <c r="D32174" i="1"/>
  <c r="D32173" i="1"/>
  <c r="D32172" i="1"/>
  <c r="D32171" i="1"/>
  <c r="D32170" i="1"/>
  <c r="D32169" i="1"/>
  <c r="D32168" i="1"/>
  <c r="D32167" i="1"/>
  <c r="D32166" i="1"/>
  <c r="D32165" i="1"/>
  <c r="D32164" i="1"/>
  <c r="D32163" i="1"/>
  <c r="D32162" i="1"/>
  <c r="D32161" i="1"/>
  <c r="D32160" i="1"/>
  <c r="D32159" i="1"/>
  <c r="D32158" i="1"/>
  <c r="D32157" i="1"/>
  <c r="D32156" i="1"/>
  <c r="D32155" i="1"/>
  <c r="D32154" i="1"/>
  <c r="D32153" i="1"/>
  <c r="D32152" i="1"/>
  <c r="D32151" i="1"/>
  <c r="D32150" i="1"/>
  <c r="D32149" i="1"/>
  <c r="D32148" i="1"/>
  <c r="D32147" i="1"/>
  <c r="D32146" i="1"/>
  <c r="D32145" i="1"/>
  <c r="D32144" i="1"/>
  <c r="D32143" i="1"/>
  <c r="D32142" i="1"/>
  <c r="D32141" i="1"/>
  <c r="D32140" i="1"/>
  <c r="D32139" i="1"/>
  <c r="D32138" i="1"/>
  <c r="D32137" i="1"/>
  <c r="D32136" i="1"/>
  <c r="D32135" i="1"/>
  <c r="D32134" i="1"/>
  <c r="D32133" i="1"/>
  <c r="D32132" i="1"/>
  <c r="D32131" i="1"/>
  <c r="D32130" i="1"/>
  <c r="D32129" i="1"/>
  <c r="D32128" i="1"/>
  <c r="D32127" i="1"/>
  <c r="D32126" i="1"/>
  <c r="D32125" i="1"/>
  <c r="D32124" i="1"/>
  <c r="D32123" i="1"/>
  <c r="D32122" i="1"/>
  <c r="D32121" i="1"/>
  <c r="D32120" i="1"/>
  <c r="D32119" i="1"/>
  <c r="D32118" i="1"/>
  <c r="D32117" i="1"/>
  <c r="D32116" i="1"/>
  <c r="D32115" i="1"/>
  <c r="D32114" i="1"/>
  <c r="D32113" i="1"/>
  <c r="D32112" i="1"/>
  <c r="D32111" i="1"/>
  <c r="D32110" i="1"/>
  <c r="D32109" i="1"/>
  <c r="D32108" i="1"/>
  <c r="D32107" i="1"/>
  <c r="D32106" i="1"/>
  <c r="D32105" i="1"/>
  <c r="D32104" i="1"/>
  <c r="D32103" i="1"/>
  <c r="D32102" i="1"/>
  <c r="D32101" i="1"/>
  <c r="D32100" i="1"/>
  <c r="D32099" i="1"/>
  <c r="D32098" i="1"/>
  <c r="D32097" i="1"/>
  <c r="D32096" i="1"/>
  <c r="D32095" i="1"/>
  <c r="D32094" i="1"/>
  <c r="D32093" i="1"/>
  <c r="D32092" i="1"/>
  <c r="D32091" i="1"/>
  <c r="D32090" i="1"/>
  <c r="D32089" i="1"/>
  <c r="D32088" i="1"/>
  <c r="D32087" i="1"/>
  <c r="D32086" i="1"/>
  <c r="D32085" i="1"/>
  <c r="D32084" i="1"/>
  <c r="D32083" i="1"/>
  <c r="D32082" i="1"/>
  <c r="D32081" i="1"/>
  <c r="D32080" i="1"/>
  <c r="D32079" i="1"/>
  <c r="D32078" i="1"/>
  <c r="D32077" i="1"/>
  <c r="D32076" i="1"/>
  <c r="D32075" i="1"/>
  <c r="D32074" i="1"/>
  <c r="D32073" i="1"/>
  <c r="D32072" i="1"/>
  <c r="D32071" i="1"/>
  <c r="D32070" i="1"/>
  <c r="D32069" i="1"/>
  <c r="D32068" i="1"/>
  <c r="D32067" i="1"/>
  <c r="D32066" i="1"/>
  <c r="D32065" i="1"/>
  <c r="D32064" i="1"/>
  <c r="D32063" i="1"/>
  <c r="D32062" i="1"/>
  <c r="D32061" i="1"/>
  <c r="D32060" i="1"/>
  <c r="D32059" i="1"/>
  <c r="D32058" i="1"/>
  <c r="D32057" i="1"/>
  <c r="D32056" i="1"/>
  <c r="D32055" i="1"/>
  <c r="D32054" i="1"/>
  <c r="D32053" i="1"/>
  <c r="D32052" i="1"/>
  <c r="D32051" i="1"/>
  <c r="D32050" i="1"/>
  <c r="D32049" i="1"/>
  <c r="D32048" i="1"/>
  <c r="D32047" i="1"/>
  <c r="D32046" i="1"/>
  <c r="D32045" i="1"/>
  <c r="D32044" i="1"/>
  <c r="D32043" i="1"/>
  <c r="D32042" i="1"/>
  <c r="D32041" i="1"/>
  <c r="D32040" i="1"/>
  <c r="D32039" i="1"/>
  <c r="D32038" i="1"/>
  <c r="D32037" i="1"/>
  <c r="D32036" i="1"/>
  <c r="D32035" i="1"/>
  <c r="D32034" i="1"/>
  <c r="D32033" i="1"/>
  <c r="D32032" i="1"/>
  <c r="D32031" i="1"/>
  <c r="D32030" i="1"/>
  <c r="D32029" i="1"/>
  <c r="D32028" i="1"/>
  <c r="D32027" i="1"/>
  <c r="D32026" i="1"/>
  <c r="D32025" i="1"/>
  <c r="D32024" i="1"/>
  <c r="D32023" i="1"/>
  <c r="D32022" i="1"/>
  <c r="D32021" i="1"/>
  <c r="D32020" i="1"/>
  <c r="D32019" i="1"/>
  <c r="D32018" i="1"/>
  <c r="D32017" i="1"/>
  <c r="D32016" i="1"/>
  <c r="D32015" i="1"/>
  <c r="D32014" i="1"/>
  <c r="D32013" i="1"/>
  <c r="D32012" i="1"/>
  <c r="D32011" i="1"/>
  <c r="D32010" i="1"/>
  <c r="D32009" i="1"/>
  <c r="D32008" i="1"/>
  <c r="D32007" i="1"/>
  <c r="D32006" i="1"/>
  <c r="D32005" i="1"/>
  <c r="D32004" i="1"/>
  <c r="D32003" i="1"/>
  <c r="D32002" i="1"/>
  <c r="D32001" i="1"/>
  <c r="D32000" i="1"/>
  <c r="D31999" i="1"/>
  <c r="D31998" i="1"/>
  <c r="D31997" i="1"/>
  <c r="D31996" i="1"/>
  <c r="D31995" i="1"/>
  <c r="D31994" i="1"/>
  <c r="D31993" i="1"/>
  <c r="D31992" i="1"/>
  <c r="D31991" i="1"/>
  <c r="D31990" i="1"/>
  <c r="D31989" i="1"/>
  <c r="D31988" i="1"/>
  <c r="D31987" i="1"/>
  <c r="D31986" i="1"/>
  <c r="D31985" i="1"/>
  <c r="D31984" i="1"/>
  <c r="D31983" i="1"/>
  <c r="D31982" i="1"/>
  <c r="D31981" i="1"/>
  <c r="D31980" i="1"/>
  <c r="D31979" i="1"/>
  <c r="D31978" i="1"/>
  <c r="D31977" i="1"/>
  <c r="D31976" i="1"/>
  <c r="D31975" i="1"/>
  <c r="D31974" i="1"/>
  <c r="D31973" i="1"/>
  <c r="D31972" i="1"/>
  <c r="D31971" i="1"/>
  <c r="D31970" i="1"/>
  <c r="D31969" i="1"/>
  <c r="D31968" i="1"/>
  <c r="D31967" i="1"/>
  <c r="D31966" i="1"/>
  <c r="D31965" i="1"/>
  <c r="D31964" i="1"/>
  <c r="D31963" i="1"/>
  <c r="D31962" i="1"/>
  <c r="D31961" i="1"/>
  <c r="D31960" i="1"/>
  <c r="D31959" i="1"/>
  <c r="D31958" i="1"/>
  <c r="D31957" i="1"/>
  <c r="D31956" i="1"/>
  <c r="D31955" i="1"/>
  <c r="D31954" i="1"/>
  <c r="D31953" i="1"/>
  <c r="D31952" i="1"/>
  <c r="D31951" i="1"/>
  <c r="D31950" i="1"/>
  <c r="D31949" i="1"/>
  <c r="D31948" i="1"/>
  <c r="D31947" i="1"/>
  <c r="D31946" i="1"/>
  <c r="D31945" i="1"/>
  <c r="D31944" i="1"/>
  <c r="D31943" i="1"/>
  <c r="D31942" i="1"/>
  <c r="D31941" i="1"/>
  <c r="D31940" i="1"/>
  <c r="D31939" i="1"/>
  <c r="D31938" i="1"/>
  <c r="D31937" i="1"/>
  <c r="D31936" i="1"/>
  <c r="D31935" i="1"/>
  <c r="D31934" i="1"/>
  <c r="D31933" i="1"/>
  <c r="D31932" i="1"/>
  <c r="D31931" i="1"/>
  <c r="D31930" i="1"/>
  <c r="D31929" i="1"/>
  <c r="D31928" i="1"/>
  <c r="D31927" i="1"/>
  <c r="D31926" i="1"/>
  <c r="D31925" i="1"/>
  <c r="D31924" i="1"/>
  <c r="D31923" i="1"/>
  <c r="D31922" i="1"/>
  <c r="D31921" i="1"/>
  <c r="D31920" i="1"/>
  <c r="D31919" i="1"/>
  <c r="D31918" i="1"/>
  <c r="D31917" i="1"/>
  <c r="D31916" i="1"/>
  <c r="D31915" i="1"/>
  <c r="D31914" i="1"/>
  <c r="D31913" i="1"/>
  <c r="D31912" i="1"/>
  <c r="D31911" i="1"/>
  <c r="D31910" i="1"/>
  <c r="D31909" i="1"/>
  <c r="D31908" i="1"/>
  <c r="D31907" i="1"/>
  <c r="D31906" i="1"/>
  <c r="D31905" i="1"/>
  <c r="D31904" i="1"/>
  <c r="D31903" i="1"/>
  <c r="D31902" i="1"/>
  <c r="D31901" i="1"/>
  <c r="D31900" i="1"/>
  <c r="D31899" i="1"/>
  <c r="D31898" i="1"/>
  <c r="D31897" i="1"/>
  <c r="D31896" i="1"/>
  <c r="D31895" i="1"/>
  <c r="D31894" i="1"/>
  <c r="D31893" i="1"/>
  <c r="D31892" i="1"/>
  <c r="D31891" i="1"/>
  <c r="D31890" i="1"/>
  <c r="D31889" i="1"/>
  <c r="D31888" i="1"/>
  <c r="D31887" i="1"/>
  <c r="D31886" i="1"/>
  <c r="D31885" i="1"/>
  <c r="D31884" i="1"/>
  <c r="D31883" i="1"/>
  <c r="D31882" i="1"/>
  <c r="D31881" i="1"/>
  <c r="D31880" i="1"/>
  <c r="D31879" i="1"/>
  <c r="D31878" i="1"/>
  <c r="D31877" i="1"/>
  <c r="D31876" i="1"/>
  <c r="D31875" i="1"/>
  <c r="D31874" i="1"/>
  <c r="D31873" i="1"/>
  <c r="D31872" i="1"/>
  <c r="D31871" i="1"/>
  <c r="D31870" i="1"/>
  <c r="D31869" i="1"/>
  <c r="D31868" i="1"/>
  <c r="D31867" i="1"/>
  <c r="D31866" i="1"/>
  <c r="D31865" i="1"/>
  <c r="D31864" i="1"/>
  <c r="D31863" i="1"/>
  <c r="D31862" i="1"/>
  <c r="D31861" i="1"/>
  <c r="D31860" i="1"/>
  <c r="D31859" i="1"/>
  <c r="D31858" i="1"/>
  <c r="D31857" i="1"/>
  <c r="D31856" i="1"/>
  <c r="D31855" i="1"/>
  <c r="D31854" i="1"/>
  <c r="D31853" i="1"/>
  <c r="D31852" i="1"/>
  <c r="D31851" i="1"/>
  <c r="D31850" i="1"/>
  <c r="D31849" i="1"/>
  <c r="D31848" i="1"/>
  <c r="D31847" i="1"/>
  <c r="D31846" i="1"/>
  <c r="D31845" i="1"/>
  <c r="D31844" i="1"/>
  <c r="D31843" i="1"/>
  <c r="D31842" i="1"/>
  <c r="D31841" i="1"/>
  <c r="D31840" i="1"/>
  <c r="D31839" i="1"/>
  <c r="D31838" i="1"/>
  <c r="D31837" i="1"/>
  <c r="D31836" i="1"/>
  <c r="D31835" i="1"/>
  <c r="D31834" i="1"/>
  <c r="D31833" i="1"/>
  <c r="D31832" i="1"/>
  <c r="D31831" i="1"/>
  <c r="D31830" i="1"/>
  <c r="D31829" i="1"/>
  <c r="D31828" i="1"/>
  <c r="D31827" i="1"/>
  <c r="D31826" i="1"/>
  <c r="D31825" i="1"/>
  <c r="D31824" i="1"/>
  <c r="D31823" i="1"/>
  <c r="D31822" i="1"/>
  <c r="D31821" i="1"/>
  <c r="D31820" i="1"/>
  <c r="D31819" i="1"/>
  <c r="D31818" i="1"/>
  <c r="D31817" i="1"/>
  <c r="D31816" i="1"/>
  <c r="D31815" i="1"/>
  <c r="D31814" i="1"/>
  <c r="D31813" i="1"/>
  <c r="D31812" i="1"/>
  <c r="D31811" i="1"/>
  <c r="D31810" i="1"/>
  <c r="D31809" i="1"/>
  <c r="D31808" i="1"/>
  <c r="D31807" i="1"/>
  <c r="D31806" i="1"/>
  <c r="D31805" i="1"/>
  <c r="D31804" i="1"/>
  <c r="D31803" i="1"/>
  <c r="D31802" i="1"/>
  <c r="D31801" i="1"/>
  <c r="D31800" i="1"/>
  <c r="D31799" i="1"/>
  <c r="D31798" i="1"/>
  <c r="D31797" i="1"/>
  <c r="D31796" i="1"/>
  <c r="D31795" i="1"/>
  <c r="D31794" i="1"/>
  <c r="D31793" i="1"/>
  <c r="D31792" i="1"/>
  <c r="D31791" i="1"/>
  <c r="D31790" i="1"/>
  <c r="D31789" i="1"/>
  <c r="D31788" i="1"/>
  <c r="D31787" i="1"/>
  <c r="D31786" i="1"/>
  <c r="D31785" i="1"/>
  <c r="D31784" i="1"/>
  <c r="D31783" i="1"/>
  <c r="D31782" i="1"/>
  <c r="D31781" i="1"/>
  <c r="D31780" i="1"/>
  <c r="D31779" i="1"/>
  <c r="D31778" i="1"/>
  <c r="D31777" i="1"/>
  <c r="D31776" i="1"/>
  <c r="D31775" i="1"/>
  <c r="D31774" i="1"/>
  <c r="D31773" i="1"/>
  <c r="D31772" i="1"/>
  <c r="D31771" i="1"/>
  <c r="D31770" i="1"/>
  <c r="D31769" i="1"/>
  <c r="D31768" i="1"/>
  <c r="D31767" i="1"/>
  <c r="D31766" i="1"/>
  <c r="D31765" i="1"/>
  <c r="D31764" i="1"/>
  <c r="D31763" i="1"/>
  <c r="D31762" i="1"/>
  <c r="D31761" i="1"/>
  <c r="D31760" i="1"/>
  <c r="D31759" i="1"/>
  <c r="D31758" i="1"/>
  <c r="D31757" i="1"/>
  <c r="D31756" i="1"/>
  <c r="D31755" i="1"/>
  <c r="D31754" i="1"/>
  <c r="D31753" i="1"/>
  <c r="D31752" i="1"/>
  <c r="D31751" i="1"/>
  <c r="D31750" i="1"/>
  <c r="D31749" i="1"/>
  <c r="D31748" i="1"/>
  <c r="D31747" i="1"/>
  <c r="D31746" i="1"/>
  <c r="D31745" i="1"/>
  <c r="D31744" i="1"/>
  <c r="D31743" i="1"/>
  <c r="D31742" i="1"/>
  <c r="D31741" i="1"/>
  <c r="D31740" i="1"/>
  <c r="D31739" i="1"/>
  <c r="D31738" i="1"/>
  <c r="D31737" i="1"/>
  <c r="D31736" i="1"/>
  <c r="D31735" i="1"/>
  <c r="D31734" i="1"/>
  <c r="D31733" i="1"/>
  <c r="D31732" i="1"/>
  <c r="D31731" i="1"/>
  <c r="D31730" i="1"/>
  <c r="D31729" i="1"/>
  <c r="D31728" i="1"/>
  <c r="D31727" i="1"/>
  <c r="D31726" i="1"/>
  <c r="D31725" i="1"/>
  <c r="D31724" i="1"/>
  <c r="D31723" i="1"/>
  <c r="D31722" i="1"/>
  <c r="D31721" i="1"/>
  <c r="D31720" i="1"/>
  <c r="D31719" i="1"/>
  <c r="D31718" i="1"/>
  <c r="D31717" i="1"/>
  <c r="D31716" i="1"/>
  <c r="D31715" i="1"/>
  <c r="D31714" i="1"/>
  <c r="D31713" i="1"/>
  <c r="D31712" i="1"/>
  <c r="D31711" i="1"/>
  <c r="D31710" i="1"/>
  <c r="D31709" i="1"/>
  <c r="D31708" i="1"/>
  <c r="D31707" i="1"/>
  <c r="D31706" i="1"/>
  <c r="D31705" i="1"/>
  <c r="D31704" i="1"/>
  <c r="D31703" i="1"/>
  <c r="D31702" i="1"/>
  <c r="D31701" i="1"/>
  <c r="D31700" i="1"/>
  <c r="D31699" i="1"/>
  <c r="D31698" i="1"/>
  <c r="D31697" i="1"/>
  <c r="D31696" i="1"/>
  <c r="D31695" i="1"/>
  <c r="D31694" i="1"/>
  <c r="D31693" i="1"/>
  <c r="D31692" i="1"/>
  <c r="D31691" i="1"/>
  <c r="D31690" i="1"/>
  <c r="D31689" i="1"/>
  <c r="D31688" i="1"/>
  <c r="D31687" i="1"/>
  <c r="D31686" i="1"/>
  <c r="D31685" i="1"/>
  <c r="D31684" i="1"/>
  <c r="D31683" i="1"/>
  <c r="D31682" i="1"/>
  <c r="D31681" i="1"/>
  <c r="D31680" i="1"/>
  <c r="D31679" i="1"/>
  <c r="D31678" i="1"/>
  <c r="D31677" i="1"/>
  <c r="D31676" i="1"/>
  <c r="D31675" i="1"/>
  <c r="D31674" i="1"/>
  <c r="D31673" i="1"/>
  <c r="D31672" i="1"/>
  <c r="D31671" i="1"/>
  <c r="D31670" i="1"/>
  <c r="D31669" i="1"/>
  <c r="D31668" i="1"/>
  <c r="D31667" i="1"/>
  <c r="D31666" i="1"/>
  <c r="D31665" i="1"/>
  <c r="D31664" i="1"/>
  <c r="D31663" i="1"/>
  <c r="D31662" i="1"/>
  <c r="D31661" i="1"/>
  <c r="D31660" i="1"/>
  <c r="D31659" i="1"/>
  <c r="D31658" i="1"/>
  <c r="D31657" i="1"/>
  <c r="D31656" i="1"/>
  <c r="D31655" i="1"/>
  <c r="D31654" i="1"/>
  <c r="D31653" i="1"/>
  <c r="D31652" i="1"/>
  <c r="D31651" i="1"/>
  <c r="D31650" i="1"/>
  <c r="D31649" i="1"/>
  <c r="D31648" i="1"/>
  <c r="D31647" i="1"/>
  <c r="D31646" i="1"/>
  <c r="D31645" i="1"/>
  <c r="D31644" i="1"/>
  <c r="D31643" i="1"/>
  <c r="D31642" i="1"/>
  <c r="D31641" i="1"/>
  <c r="D31640" i="1"/>
  <c r="D31639" i="1"/>
  <c r="D31638" i="1"/>
  <c r="D31637" i="1"/>
  <c r="D31636" i="1"/>
  <c r="D31635" i="1"/>
  <c r="D31634" i="1"/>
  <c r="D31633" i="1"/>
  <c r="D31632" i="1"/>
  <c r="D31631" i="1"/>
  <c r="D31630" i="1"/>
  <c r="D31629" i="1"/>
  <c r="D31628" i="1"/>
  <c r="D31627" i="1"/>
  <c r="D31626" i="1"/>
  <c r="D31625" i="1"/>
  <c r="D31624" i="1"/>
  <c r="D31623" i="1"/>
  <c r="D31622" i="1"/>
  <c r="D31621" i="1"/>
  <c r="D31620" i="1"/>
  <c r="D31619" i="1"/>
  <c r="D31618" i="1"/>
  <c r="D31617" i="1"/>
  <c r="D31616" i="1"/>
  <c r="D31615" i="1"/>
  <c r="D31614" i="1"/>
  <c r="D31613" i="1"/>
  <c r="D31612" i="1"/>
  <c r="D31611" i="1"/>
  <c r="D31610" i="1"/>
  <c r="D31609" i="1"/>
  <c r="D31608" i="1"/>
  <c r="D31607" i="1"/>
  <c r="D31606" i="1"/>
  <c r="D31605" i="1"/>
  <c r="D31604" i="1"/>
  <c r="D31603" i="1"/>
  <c r="D31602" i="1"/>
  <c r="D31601" i="1"/>
  <c r="D31600" i="1"/>
  <c r="D31599" i="1"/>
  <c r="D31598" i="1"/>
  <c r="D31597" i="1"/>
  <c r="D31596" i="1"/>
  <c r="D31595" i="1"/>
  <c r="D31594" i="1"/>
  <c r="D31593" i="1"/>
  <c r="D31592" i="1"/>
  <c r="D31591" i="1"/>
  <c r="D31590" i="1"/>
  <c r="D31589" i="1"/>
  <c r="D31588" i="1"/>
  <c r="D31587" i="1"/>
  <c r="D31586" i="1"/>
  <c r="D31585" i="1"/>
  <c r="D31584" i="1"/>
  <c r="D31583" i="1"/>
  <c r="D31582" i="1"/>
  <c r="D31581" i="1"/>
  <c r="D31580" i="1"/>
  <c r="D31579" i="1"/>
  <c r="D31578" i="1"/>
  <c r="D31577" i="1"/>
  <c r="D31576" i="1"/>
  <c r="D31575" i="1"/>
  <c r="D31574" i="1"/>
  <c r="D31573" i="1"/>
  <c r="D31572" i="1"/>
  <c r="D31571" i="1"/>
  <c r="D31570" i="1"/>
  <c r="D31569" i="1"/>
  <c r="D31568" i="1"/>
  <c r="D31567" i="1"/>
  <c r="D31566" i="1"/>
  <c r="D31565" i="1"/>
  <c r="D31564" i="1"/>
  <c r="D31563" i="1"/>
  <c r="D31562" i="1"/>
  <c r="D31561" i="1"/>
  <c r="D31560" i="1"/>
  <c r="D31559" i="1"/>
  <c r="D31558" i="1"/>
  <c r="D31557" i="1"/>
  <c r="D31556" i="1"/>
  <c r="D31555" i="1"/>
  <c r="D31554" i="1"/>
  <c r="D31553" i="1"/>
  <c r="D31552" i="1"/>
  <c r="D31551" i="1"/>
  <c r="D31550" i="1"/>
  <c r="D31549" i="1"/>
  <c r="D31548" i="1"/>
  <c r="D31547" i="1"/>
  <c r="D31546" i="1"/>
  <c r="D31545" i="1"/>
  <c r="D31544" i="1"/>
  <c r="D31543" i="1"/>
  <c r="D31542" i="1"/>
  <c r="D31541" i="1"/>
  <c r="D31540" i="1"/>
  <c r="D31539" i="1"/>
  <c r="D31538" i="1"/>
  <c r="D31537" i="1"/>
  <c r="D31536" i="1"/>
  <c r="D31535" i="1"/>
  <c r="D31534" i="1"/>
  <c r="D31533" i="1"/>
  <c r="D31532" i="1"/>
  <c r="D31531" i="1"/>
  <c r="D31530" i="1"/>
  <c r="D31529" i="1"/>
  <c r="D31528" i="1"/>
  <c r="D31527" i="1"/>
  <c r="D31526" i="1"/>
  <c r="D31525" i="1"/>
  <c r="D31524" i="1"/>
  <c r="D31523" i="1"/>
  <c r="D31522" i="1"/>
  <c r="D31521" i="1"/>
  <c r="D31520" i="1"/>
  <c r="D31519" i="1"/>
  <c r="D31518" i="1"/>
  <c r="D31517" i="1"/>
  <c r="D31516" i="1"/>
  <c r="D31515" i="1"/>
  <c r="D31514" i="1"/>
  <c r="D31513" i="1"/>
  <c r="D31512" i="1"/>
  <c r="D31511" i="1"/>
  <c r="D31510" i="1"/>
  <c r="D31509" i="1"/>
  <c r="D31508" i="1"/>
  <c r="D31507" i="1"/>
  <c r="D31506" i="1"/>
  <c r="D31505" i="1"/>
  <c r="D31504" i="1"/>
  <c r="D31503" i="1"/>
  <c r="D31502" i="1"/>
  <c r="D31501" i="1"/>
  <c r="D31500" i="1"/>
  <c r="D31499" i="1"/>
  <c r="D31498" i="1"/>
  <c r="D31497" i="1"/>
  <c r="D31496" i="1"/>
  <c r="D31495" i="1"/>
  <c r="D31494" i="1"/>
  <c r="D31493" i="1"/>
  <c r="D31492" i="1"/>
  <c r="D31491" i="1"/>
  <c r="D31490" i="1"/>
  <c r="D31489" i="1"/>
  <c r="D31488" i="1"/>
  <c r="D31487" i="1"/>
  <c r="D31486" i="1"/>
  <c r="D31485" i="1"/>
  <c r="D31484" i="1"/>
  <c r="D31483" i="1"/>
  <c r="D31482" i="1"/>
  <c r="D31481" i="1"/>
  <c r="D31480" i="1"/>
  <c r="D31479" i="1"/>
  <c r="D31478" i="1"/>
  <c r="D31477" i="1"/>
  <c r="D31476" i="1"/>
  <c r="D31475" i="1"/>
  <c r="D31474" i="1"/>
  <c r="D31473" i="1"/>
  <c r="D31472" i="1"/>
  <c r="D31471" i="1"/>
  <c r="D31470" i="1"/>
  <c r="D31469" i="1"/>
  <c r="D31468" i="1"/>
  <c r="D31467" i="1"/>
  <c r="D31466" i="1"/>
  <c r="D31465" i="1"/>
  <c r="D31464" i="1"/>
  <c r="D31463" i="1"/>
  <c r="D31462" i="1"/>
  <c r="D31461" i="1"/>
  <c r="D31460" i="1"/>
  <c r="D31459" i="1"/>
  <c r="D31458" i="1"/>
  <c r="D31457" i="1"/>
  <c r="D31456" i="1"/>
  <c r="D31455" i="1"/>
  <c r="D31454" i="1"/>
  <c r="D31453" i="1"/>
  <c r="D31452" i="1"/>
  <c r="D31451" i="1"/>
  <c r="D31450" i="1"/>
  <c r="D31449" i="1"/>
  <c r="D31448" i="1"/>
  <c r="D31447" i="1"/>
  <c r="D31446" i="1"/>
  <c r="D31445" i="1"/>
  <c r="D31444" i="1"/>
  <c r="D31443" i="1"/>
  <c r="D31442" i="1"/>
  <c r="D31441" i="1"/>
  <c r="D31440" i="1"/>
  <c r="D31439" i="1"/>
  <c r="D31438" i="1"/>
  <c r="D31437" i="1"/>
  <c r="D31436" i="1"/>
  <c r="D31435" i="1"/>
  <c r="D31434" i="1"/>
  <c r="D31433" i="1"/>
  <c r="D31432" i="1"/>
  <c r="D31431" i="1"/>
  <c r="D31430" i="1"/>
  <c r="D31429" i="1"/>
  <c r="D31428" i="1"/>
  <c r="D31427" i="1"/>
  <c r="D31426" i="1"/>
  <c r="D31425" i="1"/>
  <c r="D31424" i="1"/>
  <c r="D31423" i="1"/>
  <c r="D31422" i="1"/>
  <c r="D31421" i="1"/>
  <c r="D31420" i="1"/>
  <c r="D31419" i="1"/>
  <c r="D31418" i="1"/>
  <c r="D31417" i="1"/>
  <c r="D31416" i="1"/>
  <c r="D31415" i="1"/>
  <c r="D31414" i="1"/>
  <c r="D31413" i="1"/>
  <c r="D31412" i="1"/>
  <c r="D31411" i="1"/>
  <c r="D31410" i="1"/>
  <c r="D31409" i="1"/>
  <c r="D31408" i="1"/>
  <c r="D31407" i="1"/>
  <c r="D31406" i="1"/>
  <c r="D31405" i="1"/>
  <c r="D31404" i="1"/>
  <c r="D31403" i="1"/>
  <c r="D31402" i="1"/>
  <c r="D31401" i="1"/>
  <c r="D31400" i="1"/>
  <c r="D31399" i="1"/>
  <c r="D31398" i="1"/>
  <c r="D31397" i="1"/>
  <c r="D31396" i="1"/>
  <c r="D31395" i="1"/>
  <c r="D31394" i="1"/>
  <c r="D31393" i="1"/>
  <c r="D31392" i="1"/>
  <c r="D31391" i="1"/>
  <c r="D31390" i="1"/>
  <c r="D31389" i="1"/>
  <c r="D31388" i="1"/>
  <c r="D31387" i="1"/>
  <c r="D31386" i="1"/>
  <c r="D31385" i="1"/>
  <c r="D31384" i="1"/>
  <c r="D31383" i="1"/>
  <c r="D31382" i="1"/>
  <c r="D31381" i="1"/>
  <c r="D31380" i="1"/>
  <c r="D31379" i="1"/>
  <c r="D31378" i="1"/>
  <c r="D31377" i="1"/>
  <c r="D31376" i="1"/>
  <c r="D31375" i="1"/>
  <c r="D31374" i="1"/>
  <c r="D31373" i="1"/>
  <c r="D31372" i="1"/>
  <c r="D31371" i="1"/>
  <c r="D31370" i="1"/>
  <c r="D31369" i="1"/>
  <c r="D31368" i="1"/>
  <c r="D31367" i="1"/>
  <c r="D31366" i="1"/>
  <c r="D31365" i="1"/>
  <c r="D31364" i="1"/>
  <c r="D31363" i="1"/>
  <c r="D31362" i="1"/>
  <c r="D31361" i="1"/>
  <c r="D31360" i="1"/>
  <c r="D31359" i="1"/>
  <c r="D31358" i="1"/>
  <c r="D31357" i="1"/>
  <c r="D31356" i="1"/>
  <c r="D31355" i="1"/>
  <c r="D31354" i="1"/>
  <c r="D31353" i="1"/>
  <c r="D31352" i="1"/>
  <c r="D31351" i="1"/>
  <c r="D31350" i="1"/>
  <c r="D31349" i="1"/>
  <c r="D31348" i="1"/>
  <c r="D31347" i="1"/>
  <c r="D31346" i="1"/>
  <c r="D31345" i="1"/>
  <c r="D31344" i="1"/>
  <c r="D31343" i="1"/>
  <c r="D31342" i="1"/>
  <c r="D31341" i="1"/>
  <c r="D31340" i="1"/>
  <c r="D31339" i="1"/>
  <c r="D31338" i="1"/>
  <c r="D31337" i="1"/>
  <c r="D31336" i="1"/>
  <c r="D31335" i="1"/>
  <c r="D31334" i="1"/>
  <c r="D31333" i="1"/>
  <c r="D31332" i="1"/>
  <c r="D31331" i="1"/>
  <c r="D31330" i="1"/>
  <c r="D31329" i="1"/>
  <c r="D31328" i="1"/>
  <c r="D31327" i="1"/>
  <c r="D31326" i="1"/>
  <c r="D31325" i="1"/>
  <c r="D31324" i="1"/>
  <c r="D31323" i="1"/>
  <c r="D31322" i="1"/>
  <c r="D31321" i="1"/>
  <c r="D31320" i="1"/>
  <c r="D31319" i="1"/>
  <c r="D31318" i="1"/>
  <c r="D31317" i="1"/>
  <c r="D31316" i="1"/>
  <c r="D31315" i="1"/>
  <c r="D31314" i="1"/>
  <c r="D31313" i="1"/>
  <c r="D31312" i="1"/>
  <c r="D31311" i="1"/>
  <c r="D31310" i="1"/>
  <c r="D31309" i="1"/>
  <c r="D31308" i="1"/>
  <c r="D31307" i="1"/>
  <c r="D31306" i="1"/>
  <c r="D31305" i="1"/>
  <c r="D31304" i="1"/>
  <c r="D31303" i="1"/>
  <c r="D31302" i="1"/>
  <c r="D31301" i="1"/>
  <c r="D31300" i="1"/>
  <c r="D31299" i="1"/>
  <c r="D31298" i="1"/>
  <c r="D31297" i="1"/>
  <c r="D31296" i="1"/>
  <c r="D31295" i="1"/>
  <c r="D31294" i="1"/>
  <c r="D31293" i="1"/>
  <c r="D31292" i="1"/>
  <c r="D31291" i="1"/>
  <c r="D31290" i="1"/>
  <c r="D31289" i="1"/>
  <c r="D31288" i="1"/>
  <c r="D31287" i="1"/>
  <c r="D31286" i="1"/>
  <c r="D31285" i="1"/>
  <c r="D31284" i="1"/>
  <c r="D31283" i="1"/>
  <c r="D31282" i="1"/>
  <c r="D31281" i="1"/>
  <c r="D31280" i="1"/>
  <c r="D31279" i="1"/>
  <c r="D31278" i="1"/>
  <c r="D31277" i="1"/>
  <c r="D31276" i="1"/>
  <c r="D31275" i="1"/>
  <c r="D31274" i="1"/>
  <c r="D31273" i="1"/>
  <c r="D31272" i="1"/>
  <c r="D31271" i="1"/>
  <c r="D31270" i="1"/>
  <c r="D31269" i="1"/>
  <c r="D31268" i="1"/>
  <c r="D31267" i="1"/>
  <c r="D31266" i="1"/>
  <c r="D31265" i="1"/>
  <c r="D31264" i="1"/>
  <c r="D31263" i="1"/>
  <c r="D31262" i="1"/>
  <c r="D31261" i="1"/>
  <c r="D31260" i="1"/>
  <c r="D31259" i="1"/>
  <c r="D31258" i="1"/>
  <c r="D31257" i="1"/>
  <c r="D31256" i="1"/>
  <c r="D31255" i="1"/>
  <c r="D31254" i="1"/>
  <c r="D31253" i="1"/>
  <c r="D31252" i="1"/>
  <c r="D31251" i="1"/>
  <c r="D31250" i="1"/>
  <c r="D31249" i="1"/>
  <c r="D31248" i="1"/>
  <c r="D31247" i="1"/>
  <c r="D31246" i="1"/>
  <c r="D31245" i="1"/>
  <c r="D31244" i="1"/>
  <c r="D31243" i="1"/>
  <c r="D31242" i="1"/>
  <c r="D31241" i="1"/>
  <c r="D31240" i="1"/>
  <c r="D31239" i="1"/>
  <c r="D31238" i="1"/>
  <c r="D31237" i="1"/>
  <c r="D31236" i="1"/>
  <c r="D31235" i="1"/>
  <c r="D31234" i="1"/>
  <c r="D31233" i="1"/>
  <c r="D31232" i="1"/>
  <c r="D31231" i="1"/>
  <c r="D31230" i="1"/>
  <c r="D31229" i="1"/>
  <c r="D31228" i="1"/>
  <c r="D31227" i="1"/>
  <c r="D31226" i="1"/>
  <c r="D31225" i="1"/>
  <c r="D31224" i="1"/>
  <c r="D31223" i="1"/>
  <c r="D31222" i="1"/>
  <c r="D31221" i="1"/>
  <c r="D31220" i="1"/>
  <c r="D31219" i="1"/>
  <c r="D31218" i="1"/>
  <c r="D31217" i="1"/>
  <c r="D31216" i="1"/>
  <c r="D31215" i="1"/>
  <c r="D31214" i="1"/>
  <c r="D31213" i="1"/>
  <c r="D31212" i="1"/>
  <c r="D31211" i="1"/>
  <c r="D31210" i="1"/>
  <c r="D31209" i="1"/>
  <c r="D31208" i="1"/>
  <c r="D31207" i="1"/>
  <c r="D31206" i="1"/>
  <c r="D31205" i="1"/>
  <c r="D31204" i="1"/>
  <c r="D31203" i="1"/>
  <c r="D31202" i="1"/>
  <c r="D31201" i="1"/>
  <c r="D31200" i="1"/>
  <c r="D31199" i="1"/>
  <c r="D31198" i="1"/>
  <c r="D31197" i="1"/>
  <c r="D31196" i="1"/>
  <c r="D31195" i="1"/>
  <c r="D31194" i="1"/>
  <c r="D31193" i="1"/>
  <c r="D31192" i="1"/>
  <c r="D31191" i="1"/>
  <c r="D31190" i="1"/>
  <c r="D31189" i="1"/>
  <c r="D31188" i="1"/>
  <c r="D31187" i="1"/>
  <c r="D31186" i="1"/>
  <c r="D31185" i="1"/>
  <c r="D31184" i="1"/>
  <c r="D31183" i="1"/>
  <c r="D31182" i="1"/>
  <c r="D31181" i="1"/>
  <c r="D31180" i="1"/>
  <c r="D31179" i="1"/>
  <c r="D31178" i="1"/>
  <c r="D31177" i="1"/>
  <c r="D31176" i="1"/>
  <c r="D31175" i="1"/>
  <c r="D31174" i="1"/>
  <c r="D31173" i="1"/>
  <c r="D31172" i="1"/>
  <c r="D31171" i="1"/>
  <c r="D31170" i="1"/>
  <c r="D31169" i="1"/>
  <c r="D31168" i="1"/>
  <c r="D31167" i="1"/>
  <c r="D31166" i="1"/>
  <c r="D31165" i="1"/>
  <c r="D31164" i="1"/>
  <c r="D31163" i="1"/>
  <c r="D31162" i="1"/>
  <c r="D31161" i="1"/>
  <c r="D31160" i="1"/>
  <c r="D31159" i="1"/>
  <c r="D31158" i="1"/>
  <c r="D31157" i="1"/>
  <c r="D31156" i="1"/>
  <c r="D31155" i="1"/>
  <c r="D31154" i="1"/>
  <c r="D31153" i="1"/>
  <c r="D31152" i="1"/>
  <c r="D31151" i="1"/>
  <c r="D31150" i="1"/>
  <c r="D31149" i="1"/>
  <c r="D31148" i="1"/>
  <c r="D31147" i="1"/>
  <c r="D31146" i="1"/>
  <c r="D31145" i="1"/>
  <c r="D31144" i="1"/>
  <c r="D31143" i="1"/>
  <c r="D31142" i="1"/>
  <c r="D31141" i="1"/>
  <c r="D31140" i="1"/>
  <c r="D31139" i="1"/>
  <c r="D31138" i="1"/>
  <c r="D31137" i="1"/>
  <c r="D31136" i="1"/>
  <c r="D31135" i="1"/>
  <c r="D31134" i="1"/>
  <c r="D31133" i="1"/>
  <c r="D31132" i="1"/>
  <c r="D31131" i="1"/>
  <c r="D31130" i="1"/>
  <c r="D31129" i="1"/>
  <c r="D31128" i="1"/>
  <c r="D31127" i="1"/>
  <c r="D31126" i="1"/>
  <c r="D31125" i="1"/>
  <c r="D31124" i="1"/>
  <c r="D31123" i="1"/>
  <c r="D31122" i="1"/>
  <c r="D31121" i="1"/>
  <c r="D31120" i="1"/>
  <c r="D31119" i="1"/>
  <c r="D31118" i="1"/>
  <c r="D31117" i="1"/>
  <c r="D31116" i="1"/>
  <c r="D31115" i="1"/>
  <c r="D31114" i="1"/>
  <c r="D31113" i="1"/>
  <c r="D31112" i="1"/>
  <c r="D31111" i="1"/>
  <c r="D31110" i="1"/>
  <c r="D31109" i="1"/>
  <c r="D31108" i="1"/>
  <c r="D31107" i="1"/>
  <c r="D31106" i="1"/>
  <c r="D31105" i="1"/>
  <c r="D31104" i="1"/>
  <c r="D31103" i="1"/>
  <c r="D31102" i="1"/>
  <c r="D31101" i="1"/>
  <c r="D31100" i="1"/>
  <c r="D31099" i="1"/>
  <c r="D31098" i="1"/>
  <c r="D31097" i="1"/>
  <c r="D31096" i="1"/>
  <c r="D31095" i="1"/>
  <c r="D31094" i="1"/>
  <c r="D31093" i="1"/>
  <c r="D31092" i="1"/>
  <c r="D31091" i="1"/>
  <c r="D31090" i="1"/>
  <c r="D31089" i="1"/>
  <c r="D31088" i="1"/>
  <c r="D31087" i="1"/>
  <c r="D31086" i="1"/>
  <c r="D31085" i="1"/>
  <c r="D31084" i="1"/>
  <c r="D31083" i="1"/>
  <c r="D31082" i="1"/>
  <c r="D31081" i="1"/>
  <c r="D31080" i="1"/>
  <c r="D31079" i="1"/>
  <c r="D31078" i="1"/>
  <c r="D31077" i="1"/>
  <c r="D31076" i="1"/>
  <c r="D31075" i="1"/>
  <c r="D31074" i="1"/>
  <c r="D31073" i="1"/>
  <c r="D31072" i="1"/>
  <c r="D31071" i="1"/>
  <c r="D31070" i="1"/>
  <c r="D31069" i="1"/>
  <c r="D31068" i="1"/>
  <c r="D31067" i="1"/>
  <c r="D31066" i="1"/>
  <c r="D31065" i="1"/>
  <c r="D31064" i="1"/>
  <c r="D31063" i="1"/>
  <c r="D31062" i="1"/>
  <c r="D31061" i="1"/>
  <c r="D31060" i="1"/>
  <c r="D31059" i="1"/>
  <c r="D31058" i="1"/>
  <c r="D31057" i="1"/>
  <c r="D31056" i="1"/>
  <c r="D31055" i="1"/>
  <c r="D31054" i="1"/>
  <c r="D31053" i="1"/>
  <c r="D31052" i="1"/>
  <c r="D31051" i="1"/>
  <c r="D31050" i="1"/>
  <c r="D31049" i="1"/>
  <c r="D31048" i="1"/>
  <c r="D31047" i="1"/>
  <c r="D31046" i="1"/>
  <c r="D31045" i="1"/>
  <c r="D31044" i="1"/>
  <c r="D31043" i="1"/>
  <c r="D31042" i="1"/>
  <c r="D31041" i="1"/>
  <c r="D31040" i="1"/>
  <c r="D31039" i="1"/>
  <c r="D31038" i="1"/>
  <c r="D31037" i="1"/>
  <c r="D31036" i="1"/>
  <c r="D31035" i="1"/>
  <c r="D31034" i="1"/>
  <c r="D31033" i="1"/>
  <c r="D31032" i="1"/>
  <c r="D31031" i="1"/>
  <c r="D31030" i="1"/>
  <c r="D31029" i="1"/>
  <c r="D31028" i="1"/>
  <c r="D31027" i="1"/>
  <c r="D31026" i="1"/>
  <c r="D31025" i="1"/>
  <c r="D31024" i="1"/>
  <c r="D31023" i="1"/>
  <c r="D31022" i="1"/>
  <c r="D31021" i="1"/>
  <c r="D31020" i="1"/>
  <c r="D31019" i="1"/>
  <c r="D31018" i="1"/>
  <c r="D31017" i="1"/>
  <c r="D31016" i="1"/>
  <c r="D31015" i="1"/>
  <c r="D31014" i="1"/>
  <c r="D31013" i="1"/>
  <c r="D31012" i="1"/>
  <c r="D31011" i="1"/>
  <c r="D31010" i="1"/>
  <c r="D31009" i="1"/>
  <c r="D31008" i="1"/>
  <c r="D31007" i="1"/>
  <c r="D31006" i="1"/>
  <c r="D31005" i="1"/>
  <c r="D31004" i="1"/>
  <c r="D31003" i="1"/>
  <c r="D31002" i="1"/>
  <c r="D31001" i="1"/>
  <c r="D31000" i="1"/>
  <c r="D30999" i="1"/>
  <c r="D30998" i="1"/>
  <c r="D30997" i="1"/>
  <c r="D30996" i="1"/>
  <c r="D30995" i="1"/>
  <c r="D30994" i="1"/>
  <c r="D30993" i="1"/>
  <c r="D30992" i="1"/>
  <c r="D30991" i="1"/>
  <c r="D30990" i="1"/>
  <c r="D30989" i="1"/>
  <c r="D30988" i="1"/>
  <c r="D30987" i="1"/>
  <c r="D30986" i="1"/>
  <c r="D30985" i="1"/>
  <c r="D30984" i="1"/>
  <c r="D30983" i="1"/>
  <c r="D30982" i="1"/>
  <c r="D30981" i="1"/>
  <c r="D30980" i="1"/>
  <c r="D30979" i="1"/>
  <c r="D30978" i="1"/>
  <c r="D30977" i="1"/>
  <c r="D30976" i="1"/>
  <c r="D30975" i="1"/>
  <c r="D30974" i="1"/>
  <c r="D30973" i="1"/>
  <c r="D30972" i="1"/>
  <c r="D30971" i="1"/>
  <c r="D30970" i="1"/>
  <c r="D30969" i="1"/>
  <c r="D30968" i="1"/>
  <c r="D30967" i="1"/>
  <c r="D30966" i="1"/>
  <c r="D30965" i="1"/>
  <c r="D30964" i="1"/>
  <c r="D30963" i="1"/>
  <c r="D30962" i="1"/>
  <c r="D30961" i="1"/>
  <c r="D30960" i="1"/>
  <c r="D30959" i="1"/>
  <c r="D30958" i="1"/>
  <c r="D30957" i="1"/>
  <c r="D30956" i="1"/>
  <c r="D30955" i="1"/>
  <c r="D30954" i="1"/>
  <c r="D30953" i="1"/>
  <c r="D30952" i="1"/>
  <c r="D30951" i="1"/>
  <c r="D30950" i="1"/>
  <c r="D30949" i="1"/>
  <c r="D30948" i="1"/>
  <c r="D30947" i="1"/>
  <c r="D30946" i="1"/>
  <c r="D30945" i="1"/>
  <c r="D30944" i="1"/>
  <c r="D30943" i="1"/>
  <c r="D30942" i="1"/>
  <c r="D30941" i="1"/>
  <c r="D30940" i="1"/>
  <c r="D30939" i="1"/>
  <c r="D30938" i="1"/>
  <c r="D30937" i="1"/>
  <c r="D30936" i="1"/>
  <c r="D30935" i="1"/>
  <c r="D30934" i="1"/>
  <c r="D30933" i="1"/>
  <c r="D30932" i="1"/>
  <c r="D30931" i="1"/>
  <c r="D30930" i="1"/>
  <c r="D30929" i="1"/>
  <c r="D30928" i="1"/>
  <c r="D30927" i="1"/>
  <c r="D30926" i="1"/>
  <c r="D30925" i="1"/>
  <c r="D30924" i="1"/>
  <c r="D30923" i="1"/>
  <c r="D30922" i="1"/>
  <c r="D30921" i="1"/>
  <c r="D30920" i="1"/>
  <c r="D30919" i="1"/>
  <c r="D30918" i="1"/>
  <c r="D30917" i="1"/>
  <c r="D30916" i="1"/>
  <c r="D30915" i="1"/>
  <c r="D30914" i="1"/>
  <c r="D30913" i="1"/>
  <c r="D30912" i="1"/>
  <c r="D30911" i="1"/>
  <c r="D30910" i="1"/>
  <c r="D30909" i="1"/>
  <c r="D30908" i="1"/>
  <c r="D30907" i="1"/>
  <c r="D30906" i="1"/>
  <c r="D30905" i="1"/>
  <c r="D30904" i="1"/>
  <c r="D30903" i="1"/>
  <c r="D30902" i="1"/>
  <c r="D30901" i="1"/>
  <c r="D30900" i="1"/>
  <c r="D30899" i="1"/>
  <c r="D30898" i="1"/>
  <c r="D30897" i="1"/>
  <c r="D30896" i="1"/>
  <c r="D30895" i="1"/>
  <c r="D30894" i="1"/>
  <c r="D30893" i="1"/>
  <c r="D30892" i="1"/>
  <c r="D30891" i="1"/>
  <c r="D30890" i="1"/>
  <c r="D30889" i="1"/>
  <c r="D30888" i="1"/>
  <c r="D30887" i="1"/>
  <c r="D30886" i="1"/>
  <c r="D30885" i="1"/>
  <c r="D30884" i="1"/>
  <c r="D30883" i="1"/>
  <c r="D30882" i="1"/>
  <c r="D30881" i="1"/>
  <c r="D30880" i="1"/>
  <c r="D30879" i="1"/>
  <c r="D30878" i="1"/>
  <c r="D30877" i="1"/>
  <c r="D30876" i="1"/>
  <c r="D30875" i="1"/>
  <c r="D30874" i="1"/>
  <c r="D30873" i="1"/>
  <c r="D30872" i="1"/>
  <c r="D30871" i="1"/>
  <c r="D30870" i="1"/>
  <c r="D30869" i="1"/>
  <c r="D30868" i="1"/>
  <c r="D30867" i="1"/>
  <c r="D30866" i="1"/>
  <c r="D30865" i="1"/>
  <c r="D30864" i="1"/>
  <c r="D30863" i="1"/>
  <c r="D30862" i="1"/>
  <c r="D30861" i="1"/>
  <c r="D30860" i="1"/>
  <c r="D30859" i="1"/>
  <c r="D30858" i="1"/>
  <c r="D30857" i="1"/>
  <c r="D30856" i="1"/>
  <c r="D30855" i="1"/>
  <c r="D30854" i="1"/>
  <c r="D30853" i="1"/>
  <c r="D30852" i="1"/>
  <c r="D30851" i="1"/>
  <c r="D30850" i="1"/>
  <c r="D30849" i="1"/>
  <c r="D30848" i="1"/>
  <c r="D30847" i="1"/>
  <c r="D30846" i="1"/>
  <c r="D30845" i="1"/>
  <c r="D30844" i="1"/>
  <c r="D30843" i="1"/>
  <c r="D30842" i="1"/>
  <c r="D30841" i="1"/>
  <c r="D30840" i="1"/>
  <c r="D30839" i="1"/>
  <c r="D30838" i="1"/>
  <c r="D30837" i="1"/>
  <c r="D30836" i="1"/>
  <c r="D30835" i="1"/>
  <c r="D30834" i="1"/>
  <c r="D30833" i="1"/>
  <c r="D30832" i="1"/>
  <c r="D30831" i="1"/>
  <c r="D30830" i="1"/>
  <c r="D30829" i="1"/>
  <c r="D30828" i="1"/>
  <c r="D30827" i="1"/>
  <c r="D30826" i="1"/>
  <c r="D30825" i="1"/>
  <c r="D30824" i="1"/>
  <c r="D30823" i="1"/>
  <c r="D30822" i="1"/>
  <c r="D30821" i="1"/>
  <c r="D30820" i="1"/>
  <c r="D30819" i="1"/>
  <c r="D30818" i="1"/>
  <c r="D30817" i="1"/>
  <c r="D30816" i="1"/>
  <c r="D30815" i="1"/>
  <c r="D30814" i="1"/>
  <c r="D30813" i="1"/>
  <c r="D30812" i="1"/>
  <c r="D30811" i="1"/>
  <c r="D30810" i="1"/>
  <c r="D30809" i="1"/>
  <c r="D30808" i="1"/>
  <c r="D30807" i="1"/>
  <c r="D30806" i="1"/>
  <c r="D30805" i="1"/>
  <c r="D30804" i="1"/>
  <c r="D30803" i="1"/>
  <c r="D30802" i="1"/>
  <c r="D30801" i="1"/>
  <c r="D30800" i="1"/>
  <c r="D30799" i="1"/>
  <c r="D30798" i="1"/>
  <c r="D30797" i="1"/>
  <c r="D30796" i="1"/>
  <c r="D30795" i="1"/>
  <c r="D30794" i="1"/>
  <c r="D30793" i="1"/>
  <c r="D30792" i="1"/>
  <c r="D30791" i="1"/>
  <c r="D30790" i="1"/>
  <c r="D30789" i="1"/>
  <c r="D30788" i="1"/>
  <c r="D30787" i="1"/>
  <c r="D30786" i="1"/>
  <c r="D30785" i="1"/>
  <c r="D30784" i="1"/>
  <c r="D30783" i="1"/>
  <c r="D30782" i="1"/>
  <c r="D30781" i="1"/>
  <c r="D30780" i="1"/>
  <c r="D30779" i="1"/>
  <c r="D30778" i="1"/>
  <c r="D30777" i="1"/>
  <c r="D30776" i="1"/>
  <c r="D30775" i="1"/>
  <c r="D30774" i="1"/>
  <c r="D30773" i="1"/>
  <c r="D30772" i="1"/>
  <c r="D30771" i="1"/>
  <c r="D30770" i="1"/>
  <c r="D30769" i="1"/>
  <c r="D30768" i="1"/>
  <c r="D30767" i="1"/>
  <c r="D30766" i="1"/>
  <c r="D30765" i="1"/>
  <c r="D30764" i="1"/>
  <c r="D30763" i="1"/>
  <c r="D30762" i="1"/>
  <c r="D30761" i="1"/>
  <c r="D30760" i="1"/>
  <c r="D30759" i="1"/>
  <c r="D30758" i="1"/>
  <c r="D30757" i="1"/>
  <c r="D30756" i="1"/>
  <c r="D30755" i="1"/>
  <c r="D30754" i="1"/>
  <c r="D30753" i="1"/>
  <c r="D30752" i="1"/>
  <c r="D30751" i="1"/>
  <c r="D30750" i="1"/>
  <c r="D30749" i="1"/>
  <c r="D30748" i="1"/>
  <c r="D30747" i="1"/>
  <c r="D30746" i="1"/>
  <c r="D30745" i="1"/>
  <c r="D30744" i="1"/>
  <c r="D30743" i="1"/>
  <c r="D30742" i="1"/>
  <c r="D30741" i="1"/>
  <c r="D30740" i="1"/>
  <c r="D30739" i="1"/>
  <c r="D30738" i="1"/>
  <c r="D30737" i="1"/>
  <c r="D30736" i="1"/>
  <c r="D30735" i="1"/>
  <c r="D30734" i="1"/>
  <c r="D30733" i="1"/>
  <c r="D30732" i="1"/>
  <c r="D30731" i="1"/>
  <c r="D30730" i="1"/>
  <c r="D30729" i="1"/>
  <c r="D30728" i="1"/>
  <c r="D30727" i="1"/>
  <c r="D30726" i="1"/>
  <c r="D30725" i="1"/>
  <c r="D30724" i="1"/>
  <c r="D30723" i="1"/>
  <c r="D30722" i="1"/>
  <c r="D30721" i="1"/>
  <c r="D30720" i="1"/>
  <c r="D30719" i="1"/>
  <c r="D30718" i="1"/>
  <c r="D30717" i="1"/>
  <c r="D30716" i="1"/>
  <c r="D30715" i="1"/>
  <c r="D30714" i="1"/>
  <c r="D30713" i="1"/>
  <c r="D30712" i="1"/>
  <c r="D30711" i="1"/>
  <c r="D30710" i="1"/>
  <c r="D30709" i="1"/>
  <c r="D30708" i="1"/>
  <c r="D30707" i="1"/>
  <c r="D30706" i="1"/>
  <c r="D30705" i="1"/>
  <c r="D30704" i="1"/>
  <c r="D30703" i="1"/>
  <c r="D30702" i="1"/>
  <c r="D30701" i="1"/>
  <c r="D30700" i="1"/>
  <c r="D30699" i="1"/>
  <c r="D30698" i="1"/>
  <c r="D30697" i="1"/>
  <c r="D30696" i="1"/>
  <c r="D30695" i="1"/>
  <c r="D30694" i="1"/>
  <c r="D30693" i="1"/>
  <c r="D30692" i="1"/>
  <c r="D30691" i="1"/>
  <c r="D30690" i="1"/>
  <c r="D30689" i="1"/>
  <c r="D30688" i="1"/>
  <c r="D30687" i="1"/>
  <c r="D30686" i="1"/>
  <c r="D30685" i="1"/>
  <c r="D30684" i="1"/>
  <c r="D30683" i="1"/>
  <c r="D30682" i="1"/>
  <c r="D30681" i="1"/>
  <c r="D30680" i="1"/>
  <c r="D30679" i="1"/>
  <c r="D30678" i="1"/>
  <c r="D30677" i="1"/>
  <c r="D30676" i="1"/>
  <c r="D30675" i="1"/>
  <c r="D30674" i="1"/>
  <c r="D30673" i="1"/>
  <c r="D30672" i="1"/>
  <c r="D30671" i="1"/>
  <c r="D30670" i="1"/>
  <c r="D30669" i="1"/>
  <c r="D30668" i="1"/>
  <c r="D30667" i="1"/>
  <c r="D30666" i="1"/>
  <c r="D30665" i="1"/>
  <c r="D30664" i="1"/>
  <c r="D30663" i="1"/>
  <c r="D30662" i="1"/>
  <c r="D30661" i="1"/>
  <c r="D30660" i="1"/>
  <c r="D30659" i="1"/>
  <c r="D30658" i="1"/>
  <c r="D30657" i="1"/>
  <c r="D30656" i="1"/>
  <c r="D30655" i="1"/>
  <c r="D30654" i="1"/>
  <c r="D30653" i="1"/>
  <c r="D30652" i="1"/>
  <c r="D30651" i="1"/>
  <c r="D30650" i="1"/>
  <c r="D30649" i="1"/>
  <c r="D30648" i="1"/>
  <c r="D30647" i="1"/>
  <c r="D30646" i="1"/>
  <c r="D30645" i="1"/>
  <c r="D30644" i="1"/>
  <c r="D30643" i="1"/>
  <c r="D30642" i="1"/>
  <c r="D30641" i="1"/>
  <c r="D30640" i="1"/>
  <c r="D30639" i="1"/>
  <c r="D30638" i="1"/>
  <c r="D30637" i="1"/>
  <c r="D30636" i="1"/>
  <c r="D30635" i="1"/>
  <c r="D30634" i="1"/>
  <c r="D30633" i="1"/>
  <c r="D30632" i="1"/>
  <c r="D30631" i="1"/>
  <c r="D30630" i="1"/>
  <c r="D30629" i="1"/>
  <c r="D30628" i="1"/>
  <c r="D30627" i="1"/>
  <c r="D30626" i="1"/>
  <c r="D30625" i="1"/>
  <c r="D30624" i="1"/>
  <c r="D30623" i="1"/>
  <c r="D30622" i="1"/>
  <c r="D30621" i="1"/>
  <c r="D30620" i="1"/>
  <c r="D30619" i="1"/>
  <c r="D30618" i="1"/>
  <c r="D30617" i="1"/>
  <c r="D30616" i="1"/>
  <c r="D30615" i="1"/>
  <c r="D30614" i="1"/>
  <c r="D30613" i="1"/>
  <c r="D30612" i="1"/>
  <c r="D30611" i="1"/>
  <c r="D30610" i="1"/>
  <c r="D30609" i="1"/>
  <c r="D30608" i="1"/>
  <c r="D30607" i="1"/>
  <c r="D30606" i="1"/>
  <c r="D30605" i="1"/>
  <c r="D30604" i="1"/>
  <c r="D30603" i="1"/>
  <c r="D30602" i="1"/>
  <c r="D30601" i="1"/>
  <c r="D30600" i="1"/>
  <c r="D30599" i="1"/>
  <c r="D30598" i="1"/>
  <c r="D30597" i="1"/>
  <c r="D30596" i="1"/>
  <c r="D30595" i="1"/>
  <c r="D30594" i="1"/>
  <c r="D30593" i="1"/>
  <c r="D30592" i="1"/>
  <c r="D30591" i="1"/>
  <c r="D30590" i="1"/>
  <c r="D30589" i="1"/>
  <c r="D30588" i="1"/>
  <c r="D30587" i="1"/>
  <c r="D30586" i="1"/>
  <c r="D30585" i="1"/>
  <c r="D30584" i="1"/>
  <c r="D30583" i="1"/>
  <c r="D30582" i="1"/>
  <c r="D30581" i="1"/>
  <c r="D30580" i="1"/>
  <c r="D30579" i="1"/>
  <c r="D30578" i="1"/>
  <c r="D30577" i="1"/>
  <c r="D30576" i="1"/>
  <c r="D30575" i="1"/>
  <c r="D30574" i="1"/>
  <c r="D30573" i="1"/>
  <c r="D30572" i="1"/>
  <c r="D30571" i="1"/>
  <c r="D30570" i="1"/>
  <c r="D30569" i="1"/>
  <c r="D30568" i="1"/>
  <c r="D30567" i="1"/>
  <c r="D30566" i="1"/>
  <c r="D30565" i="1"/>
  <c r="D30564" i="1"/>
  <c r="D30563" i="1"/>
  <c r="D30562" i="1"/>
  <c r="D30561" i="1"/>
  <c r="D30560" i="1"/>
  <c r="D30559" i="1"/>
  <c r="D30558" i="1"/>
  <c r="D30557" i="1"/>
  <c r="D30556" i="1"/>
  <c r="D30555" i="1"/>
  <c r="D30554" i="1"/>
  <c r="D30553" i="1"/>
  <c r="D30552" i="1"/>
  <c r="D30551" i="1"/>
  <c r="D30550" i="1"/>
  <c r="D30549" i="1"/>
  <c r="D30548" i="1"/>
  <c r="D30547" i="1"/>
  <c r="D30546" i="1"/>
  <c r="D30545" i="1"/>
  <c r="D30544" i="1"/>
  <c r="D30543" i="1"/>
  <c r="D30542" i="1"/>
  <c r="D30541" i="1"/>
  <c r="D30540" i="1"/>
  <c r="D30539" i="1"/>
  <c r="D30538" i="1"/>
  <c r="D30537" i="1"/>
  <c r="D30536" i="1"/>
  <c r="D30535" i="1"/>
  <c r="D30534" i="1"/>
  <c r="D30533" i="1"/>
  <c r="D30532" i="1"/>
  <c r="D30531" i="1"/>
  <c r="D30530" i="1"/>
  <c r="D30529" i="1"/>
  <c r="D30528" i="1"/>
  <c r="D30527" i="1"/>
  <c r="D30526" i="1"/>
  <c r="D30525" i="1"/>
  <c r="D30524" i="1"/>
  <c r="D30523" i="1"/>
  <c r="D30522" i="1"/>
  <c r="D30521" i="1"/>
  <c r="D30520" i="1"/>
  <c r="D30519" i="1"/>
  <c r="D30518" i="1"/>
  <c r="D30517" i="1"/>
  <c r="D30516" i="1"/>
  <c r="D30515" i="1"/>
  <c r="D30514" i="1"/>
  <c r="D30513" i="1"/>
  <c r="D30512" i="1"/>
  <c r="D30511" i="1"/>
  <c r="D30510" i="1"/>
  <c r="D30509" i="1"/>
  <c r="D30508" i="1"/>
  <c r="D30507" i="1"/>
  <c r="D30506" i="1"/>
  <c r="D30505" i="1"/>
  <c r="D30504" i="1"/>
  <c r="D30503" i="1"/>
  <c r="D30502" i="1"/>
  <c r="D30501" i="1"/>
  <c r="D30500" i="1"/>
  <c r="D30499" i="1"/>
  <c r="D30498" i="1"/>
  <c r="D30497" i="1"/>
  <c r="D30496" i="1"/>
  <c r="D30495" i="1"/>
  <c r="D30494" i="1"/>
  <c r="D30493" i="1"/>
  <c r="D30492" i="1"/>
  <c r="D30491" i="1"/>
  <c r="D30490" i="1"/>
  <c r="D30489" i="1"/>
  <c r="D30488" i="1"/>
  <c r="D30487" i="1"/>
  <c r="D30486" i="1"/>
  <c r="D30485" i="1"/>
  <c r="D30484" i="1"/>
  <c r="D30483" i="1"/>
  <c r="D30482" i="1"/>
  <c r="D30481" i="1"/>
  <c r="D30480" i="1"/>
  <c r="D30479" i="1"/>
  <c r="D30478" i="1"/>
  <c r="D30477" i="1"/>
  <c r="D30476" i="1"/>
  <c r="D30475" i="1"/>
  <c r="D30474" i="1"/>
  <c r="D30473" i="1"/>
  <c r="D30472" i="1"/>
  <c r="D30471" i="1"/>
  <c r="D30470" i="1"/>
  <c r="D30469" i="1"/>
  <c r="D30468" i="1"/>
  <c r="D30467" i="1"/>
  <c r="D30466" i="1"/>
  <c r="D30465" i="1"/>
  <c r="D30464" i="1"/>
  <c r="D30463" i="1"/>
  <c r="D30462" i="1"/>
  <c r="D30461" i="1"/>
  <c r="D30460" i="1"/>
  <c r="D30459" i="1"/>
  <c r="D30458" i="1"/>
  <c r="D30457" i="1"/>
  <c r="D30456" i="1"/>
  <c r="D30455" i="1"/>
  <c r="D30454" i="1"/>
  <c r="D30453" i="1"/>
  <c r="D30452" i="1"/>
  <c r="D30451" i="1"/>
  <c r="D30450" i="1"/>
  <c r="D30449" i="1"/>
  <c r="D30448" i="1"/>
  <c r="D30447" i="1"/>
  <c r="D30446" i="1"/>
  <c r="D30445" i="1"/>
  <c r="D30444" i="1"/>
  <c r="D30443" i="1"/>
  <c r="D30442" i="1"/>
  <c r="D30441" i="1"/>
  <c r="D30440" i="1"/>
  <c r="D30439" i="1"/>
  <c r="D30438" i="1"/>
  <c r="D30437" i="1"/>
  <c r="D30436" i="1"/>
  <c r="D30435" i="1"/>
  <c r="D30434" i="1"/>
  <c r="D30433" i="1"/>
  <c r="D30432" i="1"/>
  <c r="D30431" i="1"/>
  <c r="D30430" i="1"/>
  <c r="D30429" i="1"/>
  <c r="D30428" i="1"/>
  <c r="D30427" i="1"/>
  <c r="D30426" i="1"/>
  <c r="D30425" i="1"/>
  <c r="D30424" i="1"/>
  <c r="D30423" i="1"/>
  <c r="D30422" i="1"/>
  <c r="D30421" i="1"/>
  <c r="D30420" i="1"/>
  <c r="D30419" i="1"/>
  <c r="D30418" i="1"/>
  <c r="D30417" i="1"/>
  <c r="D30416" i="1"/>
  <c r="D30415" i="1"/>
  <c r="D30414" i="1"/>
  <c r="D30413" i="1"/>
  <c r="D30412" i="1"/>
  <c r="D30411" i="1"/>
  <c r="D30410" i="1"/>
  <c r="D30409" i="1"/>
  <c r="D30408" i="1"/>
  <c r="D30407" i="1"/>
  <c r="D30406" i="1"/>
  <c r="D30405" i="1"/>
  <c r="D30404" i="1"/>
  <c r="D30403" i="1"/>
  <c r="D30402" i="1"/>
  <c r="D30401" i="1"/>
  <c r="D30400" i="1"/>
  <c r="D30399" i="1"/>
  <c r="D30398" i="1"/>
  <c r="D30397" i="1"/>
  <c r="D30396" i="1"/>
  <c r="D30395" i="1"/>
  <c r="D30394" i="1"/>
  <c r="D30393" i="1"/>
  <c r="D30392" i="1"/>
  <c r="D30391" i="1"/>
  <c r="D30390" i="1"/>
  <c r="D30389" i="1"/>
  <c r="D30388" i="1"/>
  <c r="D30387" i="1"/>
  <c r="D30386" i="1"/>
  <c r="D30385" i="1"/>
  <c r="D30384" i="1"/>
  <c r="D30383" i="1"/>
  <c r="D30382" i="1"/>
  <c r="D30381" i="1"/>
  <c r="D30380" i="1"/>
  <c r="D30379" i="1"/>
  <c r="D30378" i="1"/>
  <c r="D30377" i="1"/>
  <c r="D30376" i="1"/>
  <c r="D30375" i="1"/>
  <c r="D30374" i="1"/>
  <c r="D30373" i="1"/>
  <c r="D30372" i="1"/>
  <c r="D30371" i="1"/>
  <c r="D30370" i="1"/>
  <c r="D30369" i="1"/>
  <c r="D30368" i="1"/>
  <c r="D30367" i="1"/>
  <c r="D30366" i="1"/>
  <c r="D30365" i="1"/>
  <c r="D30364" i="1"/>
  <c r="D30363" i="1"/>
  <c r="D30362" i="1"/>
  <c r="D30361" i="1"/>
  <c r="D30360" i="1"/>
  <c r="D30359" i="1"/>
  <c r="D30358" i="1"/>
  <c r="D30357" i="1"/>
  <c r="D30356" i="1"/>
  <c r="D30355" i="1"/>
  <c r="D30354" i="1"/>
  <c r="D30353" i="1"/>
  <c r="D30352" i="1"/>
  <c r="D30351" i="1"/>
  <c r="D30350" i="1"/>
  <c r="D30349" i="1"/>
  <c r="D30348" i="1"/>
  <c r="D30347" i="1"/>
  <c r="D30346" i="1"/>
  <c r="D30345" i="1"/>
  <c r="D30344" i="1"/>
  <c r="D30343" i="1"/>
  <c r="D30342" i="1"/>
  <c r="D30341" i="1"/>
  <c r="D30340" i="1"/>
  <c r="D30339" i="1"/>
  <c r="D30338" i="1"/>
  <c r="D30337" i="1"/>
  <c r="D30336" i="1"/>
  <c r="D30335" i="1"/>
  <c r="D30334" i="1"/>
  <c r="D30333" i="1"/>
  <c r="D30332" i="1"/>
  <c r="D30331" i="1"/>
  <c r="D30330" i="1"/>
  <c r="D30329" i="1"/>
  <c r="D30328" i="1"/>
  <c r="D30327" i="1"/>
  <c r="D30326" i="1"/>
  <c r="D30325" i="1"/>
  <c r="D30324" i="1"/>
  <c r="D30323" i="1"/>
  <c r="D30322" i="1"/>
  <c r="D30321" i="1"/>
  <c r="D30320" i="1"/>
  <c r="D30319" i="1"/>
  <c r="D30318" i="1"/>
  <c r="D30317" i="1"/>
  <c r="D30316" i="1"/>
  <c r="D30315" i="1"/>
  <c r="D30314" i="1"/>
  <c r="D30313" i="1"/>
  <c r="D30312" i="1"/>
  <c r="D30311" i="1"/>
  <c r="D30310" i="1"/>
  <c r="D30309" i="1"/>
  <c r="D30308" i="1"/>
  <c r="D30307" i="1"/>
  <c r="D30306" i="1"/>
  <c r="D30305" i="1"/>
  <c r="D30304" i="1"/>
  <c r="D30303" i="1"/>
  <c r="D30302" i="1"/>
  <c r="D30301" i="1"/>
  <c r="D30300" i="1"/>
  <c r="D30299" i="1"/>
  <c r="D30298" i="1"/>
  <c r="D30297" i="1"/>
  <c r="D30296" i="1"/>
  <c r="D30295" i="1"/>
  <c r="D30294" i="1"/>
  <c r="D30293" i="1"/>
  <c r="D30292" i="1"/>
  <c r="D30291" i="1"/>
  <c r="D30290" i="1"/>
  <c r="D30289" i="1"/>
  <c r="D30288" i="1"/>
  <c r="D30287" i="1"/>
  <c r="D30286" i="1"/>
  <c r="D30285" i="1"/>
  <c r="D30284" i="1"/>
  <c r="D30283" i="1"/>
  <c r="D30282" i="1"/>
  <c r="D30281" i="1"/>
  <c r="D30280" i="1"/>
  <c r="D30279" i="1"/>
  <c r="D30278" i="1"/>
  <c r="D30277" i="1"/>
  <c r="D30276" i="1"/>
  <c r="D30275" i="1"/>
  <c r="D30274" i="1"/>
  <c r="D30273" i="1"/>
  <c r="D30272" i="1"/>
  <c r="D30271" i="1"/>
  <c r="D30270" i="1"/>
  <c r="D30269" i="1"/>
  <c r="D30268" i="1"/>
  <c r="D30267" i="1"/>
  <c r="D30266" i="1"/>
  <c r="D30265" i="1"/>
  <c r="D30264" i="1"/>
  <c r="D30263" i="1"/>
  <c r="D30262" i="1"/>
  <c r="D30261" i="1"/>
  <c r="D30260" i="1"/>
  <c r="D30259" i="1"/>
  <c r="D30258" i="1"/>
  <c r="D30257" i="1"/>
  <c r="D30256" i="1"/>
  <c r="D30255" i="1"/>
  <c r="D30254" i="1"/>
  <c r="D30253" i="1"/>
  <c r="D30252" i="1"/>
  <c r="D30251" i="1"/>
  <c r="D30250" i="1"/>
  <c r="D30249" i="1"/>
  <c r="D30248" i="1"/>
  <c r="D30247" i="1"/>
  <c r="D30246" i="1"/>
  <c r="D30245" i="1"/>
  <c r="D30244" i="1"/>
  <c r="D30243" i="1"/>
  <c r="D30242" i="1"/>
  <c r="D30241" i="1"/>
  <c r="D30240" i="1"/>
  <c r="D30239" i="1"/>
  <c r="D30238" i="1"/>
  <c r="D30237" i="1"/>
  <c r="D30236" i="1"/>
  <c r="D30235" i="1"/>
  <c r="D30234" i="1"/>
  <c r="D30233" i="1"/>
  <c r="D30232" i="1"/>
  <c r="D30231" i="1"/>
  <c r="D30230" i="1"/>
  <c r="D30229" i="1"/>
  <c r="D30228" i="1"/>
  <c r="D30227" i="1"/>
  <c r="D30226" i="1"/>
  <c r="D30225" i="1"/>
  <c r="D30224" i="1"/>
  <c r="D30223" i="1"/>
  <c r="D30222" i="1"/>
  <c r="D30221" i="1"/>
  <c r="D30220" i="1"/>
  <c r="D30219" i="1"/>
  <c r="D30218" i="1"/>
  <c r="D30217" i="1"/>
  <c r="D30216" i="1"/>
  <c r="D30215" i="1"/>
  <c r="D30214" i="1"/>
  <c r="D30213" i="1"/>
  <c r="D30212" i="1"/>
  <c r="D30211" i="1"/>
  <c r="D30210" i="1"/>
  <c r="D30209" i="1"/>
  <c r="D30208" i="1"/>
  <c r="D30207" i="1"/>
  <c r="D30206" i="1"/>
  <c r="D30205" i="1"/>
  <c r="D30204" i="1"/>
  <c r="D30203" i="1"/>
  <c r="D30202" i="1"/>
  <c r="D30201" i="1"/>
  <c r="D30200" i="1"/>
  <c r="D30199" i="1"/>
  <c r="D30198" i="1"/>
  <c r="D30197" i="1"/>
  <c r="D30196" i="1"/>
  <c r="D30195" i="1"/>
  <c r="D30194" i="1"/>
  <c r="D30193" i="1"/>
  <c r="D30192" i="1"/>
  <c r="D30191" i="1"/>
  <c r="D30190" i="1"/>
  <c r="D30189" i="1"/>
  <c r="D30188" i="1"/>
  <c r="D30187" i="1"/>
  <c r="D30186" i="1"/>
  <c r="D30185" i="1"/>
  <c r="D30184" i="1"/>
  <c r="D30183" i="1"/>
  <c r="D30182" i="1"/>
  <c r="D30181" i="1"/>
  <c r="D30180" i="1"/>
  <c r="D30179" i="1"/>
  <c r="D30178" i="1"/>
  <c r="D30177" i="1"/>
  <c r="D30176" i="1"/>
  <c r="D30175" i="1"/>
  <c r="D30174" i="1"/>
  <c r="D30173" i="1"/>
  <c r="D30172" i="1"/>
  <c r="D30171" i="1"/>
  <c r="D30170" i="1"/>
  <c r="D30169" i="1"/>
  <c r="D30168" i="1"/>
  <c r="D30167" i="1"/>
  <c r="D30166" i="1"/>
  <c r="D30165" i="1"/>
  <c r="D30164" i="1"/>
  <c r="D30163" i="1"/>
  <c r="D30162" i="1"/>
  <c r="D30161" i="1"/>
  <c r="D30160" i="1"/>
  <c r="D30159" i="1"/>
  <c r="D30158" i="1"/>
  <c r="D30157" i="1"/>
  <c r="D30156" i="1"/>
  <c r="D30155" i="1"/>
  <c r="D30154" i="1"/>
  <c r="D30153" i="1"/>
  <c r="D30152" i="1"/>
  <c r="D30151" i="1"/>
  <c r="D30150" i="1"/>
  <c r="D30149" i="1"/>
  <c r="D30148" i="1"/>
  <c r="D30147" i="1"/>
  <c r="D30146" i="1"/>
  <c r="D30145" i="1"/>
  <c r="D30144" i="1"/>
  <c r="D30143" i="1"/>
  <c r="D30142" i="1"/>
  <c r="D30141" i="1"/>
  <c r="D30140" i="1"/>
  <c r="D30139" i="1"/>
  <c r="D30138" i="1"/>
  <c r="D30137" i="1"/>
  <c r="D30136" i="1"/>
  <c r="D30135" i="1"/>
  <c r="D30134" i="1"/>
  <c r="D30133" i="1"/>
  <c r="D30132" i="1"/>
  <c r="D30131" i="1"/>
  <c r="D30130" i="1"/>
  <c r="D30129" i="1"/>
  <c r="D30128" i="1"/>
  <c r="D30127" i="1"/>
  <c r="D30126" i="1"/>
  <c r="D30125" i="1"/>
  <c r="D30124" i="1"/>
  <c r="D30123" i="1"/>
  <c r="D30122" i="1"/>
  <c r="D30121" i="1"/>
  <c r="D30120" i="1"/>
  <c r="D30119" i="1"/>
  <c r="D30118" i="1"/>
  <c r="D30117" i="1"/>
  <c r="D30116" i="1"/>
  <c r="D30115" i="1"/>
  <c r="D30114" i="1"/>
  <c r="D30113" i="1"/>
  <c r="D30112" i="1"/>
  <c r="D30111" i="1"/>
  <c r="D30110" i="1"/>
  <c r="D30109" i="1"/>
  <c r="D30108" i="1"/>
  <c r="D30107" i="1"/>
  <c r="D30106" i="1"/>
  <c r="D30105" i="1"/>
  <c r="D30104" i="1"/>
  <c r="D30103" i="1"/>
  <c r="D30102" i="1"/>
  <c r="D30101" i="1"/>
  <c r="D30100" i="1"/>
  <c r="D30099" i="1"/>
  <c r="D30098" i="1"/>
  <c r="D30097" i="1"/>
  <c r="D30096" i="1"/>
  <c r="D30095" i="1"/>
  <c r="D30094" i="1"/>
  <c r="D30093" i="1"/>
  <c r="D30092" i="1"/>
  <c r="D30091" i="1"/>
  <c r="D30090" i="1"/>
  <c r="D30089" i="1"/>
  <c r="D30088" i="1"/>
  <c r="D30087" i="1"/>
  <c r="D30086" i="1"/>
  <c r="D30085" i="1"/>
  <c r="D30084" i="1"/>
  <c r="D30083" i="1"/>
  <c r="D30082" i="1"/>
  <c r="D30081" i="1"/>
  <c r="D30080" i="1"/>
  <c r="D30079" i="1"/>
  <c r="D30078" i="1"/>
  <c r="D30077" i="1"/>
  <c r="D30076" i="1"/>
  <c r="D30075" i="1"/>
  <c r="D30074" i="1"/>
  <c r="D30073" i="1"/>
  <c r="D30072" i="1"/>
  <c r="D30071" i="1"/>
  <c r="D30070" i="1"/>
  <c r="D30069" i="1"/>
  <c r="D30068" i="1"/>
  <c r="D30067" i="1"/>
  <c r="D30066" i="1"/>
  <c r="D30065" i="1"/>
  <c r="D30064" i="1"/>
  <c r="D30063" i="1"/>
  <c r="D30062" i="1"/>
  <c r="D30061" i="1"/>
  <c r="D30060" i="1"/>
  <c r="D30059" i="1"/>
  <c r="D30058" i="1"/>
  <c r="D30057" i="1"/>
  <c r="D30056" i="1"/>
  <c r="D30055" i="1"/>
  <c r="D30054" i="1"/>
  <c r="D30053" i="1"/>
  <c r="D30052" i="1"/>
  <c r="D30051" i="1"/>
  <c r="D30050" i="1"/>
  <c r="D30049" i="1"/>
  <c r="D30048" i="1"/>
  <c r="D30047" i="1"/>
  <c r="D30046" i="1"/>
  <c r="D30045" i="1"/>
  <c r="D30044" i="1"/>
  <c r="D30043" i="1"/>
  <c r="D30042" i="1"/>
  <c r="D30041" i="1"/>
  <c r="D30040" i="1"/>
  <c r="D30039" i="1"/>
  <c r="D30038" i="1"/>
  <c r="D30037" i="1"/>
  <c r="D30036" i="1"/>
  <c r="D30035" i="1"/>
  <c r="D30034" i="1"/>
  <c r="D30033" i="1"/>
  <c r="D30032" i="1"/>
  <c r="D30031" i="1"/>
  <c r="D30030" i="1"/>
  <c r="D30029" i="1"/>
  <c r="D30028" i="1"/>
  <c r="D30027" i="1"/>
  <c r="D30026" i="1"/>
  <c r="D30025" i="1"/>
  <c r="D30024" i="1"/>
  <c r="D30023" i="1"/>
  <c r="D30022" i="1"/>
  <c r="D30021" i="1"/>
  <c r="D30020" i="1"/>
  <c r="D30019" i="1"/>
  <c r="D30018" i="1"/>
  <c r="D30017" i="1"/>
  <c r="D30016" i="1"/>
  <c r="D30015" i="1"/>
  <c r="D30014" i="1"/>
  <c r="D30013" i="1"/>
  <c r="D30012" i="1"/>
  <c r="D30011" i="1"/>
  <c r="D30010" i="1"/>
  <c r="D30009" i="1"/>
  <c r="D30008" i="1"/>
  <c r="D30007" i="1"/>
  <c r="D30006" i="1"/>
  <c r="D30005" i="1"/>
  <c r="D30004" i="1"/>
  <c r="D30003" i="1"/>
  <c r="D30002" i="1"/>
  <c r="D30001" i="1"/>
  <c r="D30000" i="1"/>
  <c r="D29999" i="1"/>
  <c r="D29998" i="1"/>
  <c r="D29997" i="1"/>
  <c r="D29996" i="1"/>
  <c r="D29995" i="1"/>
  <c r="D29994" i="1"/>
  <c r="D29993" i="1"/>
  <c r="D29992" i="1"/>
  <c r="D29991" i="1"/>
  <c r="D29990" i="1"/>
  <c r="D29989" i="1"/>
  <c r="D29988" i="1"/>
  <c r="D29987" i="1"/>
  <c r="D29986" i="1"/>
  <c r="D29985" i="1"/>
  <c r="D29984" i="1"/>
  <c r="D29983" i="1"/>
  <c r="D29982" i="1"/>
  <c r="D29981" i="1"/>
  <c r="D29980" i="1"/>
  <c r="D29979" i="1"/>
  <c r="D29978" i="1"/>
  <c r="D29977" i="1"/>
  <c r="D29976" i="1"/>
  <c r="D29975" i="1"/>
  <c r="D29974" i="1"/>
  <c r="D29973" i="1"/>
  <c r="D29972" i="1"/>
  <c r="D29971" i="1"/>
  <c r="D29970" i="1"/>
  <c r="D29969" i="1"/>
  <c r="D29968" i="1"/>
  <c r="D29967" i="1"/>
  <c r="D29966" i="1"/>
  <c r="D29965" i="1"/>
  <c r="D29964" i="1"/>
  <c r="D29963" i="1"/>
  <c r="D29962" i="1"/>
  <c r="D29961" i="1"/>
  <c r="D29960" i="1"/>
  <c r="D29959" i="1"/>
  <c r="D29958" i="1"/>
  <c r="D29957" i="1"/>
  <c r="D29956" i="1"/>
  <c r="D29955" i="1"/>
  <c r="D29954" i="1"/>
  <c r="D29953" i="1"/>
  <c r="D29952" i="1"/>
  <c r="D29951" i="1"/>
  <c r="D29950" i="1"/>
  <c r="D29949" i="1"/>
  <c r="D29948" i="1"/>
  <c r="D29947" i="1"/>
  <c r="D29946" i="1"/>
  <c r="D29945" i="1"/>
  <c r="D29944" i="1"/>
  <c r="D29943" i="1"/>
  <c r="D29942" i="1"/>
  <c r="D29941" i="1"/>
  <c r="D29940" i="1"/>
  <c r="D29939" i="1"/>
  <c r="D29938" i="1"/>
  <c r="D29937" i="1"/>
  <c r="D29936" i="1"/>
  <c r="D29935" i="1"/>
  <c r="D29934" i="1"/>
  <c r="D29933" i="1"/>
  <c r="D29932" i="1"/>
  <c r="D29931" i="1"/>
  <c r="D29930" i="1"/>
  <c r="D29929" i="1"/>
  <c r="D29928" i="1"/>
  <c r="D29927" i="1"/>
  <c r="D29926" i="1"/>
  <c r="D29925" i="1"/>
  <c r="D29924" i="1"/>
  <c r="D29923" i="1"/>
  <c r="D29922" i="1"/>
  <c r="D29921" i="1"/>
  <c r="D29920" i="1"/>
  <c r="D29919" i="1"/>
  <c r="D29918" i="1"/>
  <c r="D29917" i="1"/>
  <c r="D29916" i="1"/>
  <c r="D29915" i="1"/>
  <c r="D29914" i="1"/>
  <c r="D29913" i="1"/>
  <c r="D29912" i="1"/>
  <c r="D29911" i="1"/>
  <c r="D29910" i="1"/>
  <c r="D29909" i="1"/>
  <c r="D29908" i="1"/>
  <c r="D29907" i="1"/>
  <c r="D29906" i="1"/>
  <c r="D29905" i="1"/>
  <c r="D29904" i="1"/>
  <c r="D29903" i="1"/>
  <c r="D29902" i="1"/>
  <c r="D29901" i="1"/>
  <c r="D29900" i="1"/>
  <c r="D29899" i="1"/>
  <c r="D29898" i="1"/>
  <c r="D29897" i="1"/>
  <c r="D29896" i="1"/>
  <c r="D29895" i="1"/>
  <c r="D29894" i="1"/>
  <c r="D29893" i="1"/>
  <c r="D29892" i="1"/>
  <c r="D29891" i="1"/>
  <c r="D29890" i="1"/>
  <c r="D29889" i="1"/>
  <c r="D29888" i="1"/>
  <c r="D29887" i="1"/>
  <c r="D29886" i="1"/>
  <c r="D29885" i="1"/>
  <c r="D29884" i="1"/>
  <c r="D29883" i="1"/>
  <c r="D29882" i="1"/>
  <c r="D29881" i="1"/>
  <c r="D29880" i="1"/>
  <c r="D29879" i="1"/>
  <c r="D29878" i="1"/>
  <c r="D29877" i="1"/>
  <c r="D29876" i="1"/>
  <c r="D29875" i="1"/>
  <c r="D29874" i="1"/>
  <c r="D29873" i="1"/>
  <c r="D29872" i="1"/>
  <c r="D29871" i="1"/>
  <c r="D29870" i="1"/>
  <c r="D29869" i="1"/>
  <c r="D29868" i="1"/>
  <c r="D29867" i="1"/>
  <c r="D29866" i="1"/>
  <c r="D29865" i="1"/>
  <c r="D29864" i="1"/>
  <c r="D29863" i="1"/>
  <c r="D29862" i="1"/>
  <c r="D29861" i="1"/>
  <c r="D29860" i="1"/>
  <c r="D29859" i="1"/>
  <c r="D29858" i="1"/>
  <c r="D29857" i="1"/>
  <c r="D29856" i="1"/>
  <c r="D29855" i="1"/>
  <c r="D29854" i="1"/>
  <c r="D29853" i="1"/>
  <c r="D29852" i="1"/>
  <c r="D29851" i="1"/>
  <c r="D29850" i="1"/>
  <c r="D29849" i="1"/>
  <c r="D29848" i="1"/>
  <c r="D29847" i="1"/>
  <c r="D29846" i="1"/>
  <c r="D29845" i="1"/>
  <c r="D29844" i="1"/>
  <c r="D29843" i="1"/>
  <c r="D29842" i="1"/>
  <c r="D29841" i="1"/>
  <c r="D29840" i="1"/>
  <c r="D29839" i="1"/>
  <c r="D29838" i="1"/>
  <c r="D29837" i="1"/>
  <c r="D29836" i="1"/>
  <c r="D29835" i="1"/>
  <c r="D29834" i="1"/>
  <c r="D29833" i="1"/>
  <c r="D29832" i="1"/>
  <c r="D29831" i="1"/>
  <c r="D29830" i="1"/>
  <c r="D29829" i="1"/>
  <c r="D29828" i="1"/>
  <c r="D29827" i="1"/>
  <c r="D29826" i="1"/>
  <c r="D29825" i="1"/>
  <c r="D29824" i="1"/>
  <c r="D29823" i="1"/>
  <c r="D29822" i="1"/>
  <c r="D29821" i="1"/>
  <c r="D29820" i="1"/>
  <c r="D29819" i="1"/>
  <c r="D29818" i="1"/>
  <c r="D29817" i="1"/>
  <c r="D29816" i="1"/>
  <c r="D29815" i="1"/>
  <c r="D29814" i="1"/>
  <c r="D29813" i="1"/>
  <c r="D29812" i="1"/>
  <c r="D29811" i="1"/>
  <c r="D29810" i="1"/>
  <c r="D29809" i="1"/>
  <c r="D29808" i="1"/>
  <c r="D29807" i="1"/>
  <c r="D29806" i="1"/>
  <c r="D29805" i="1"/>
  <c r="D29804" i="1"/>
  <c r="D29803" i="1"/>
  <c r="D29802" i="1"/>
  <c r="D29801" i="1"/>
  <c r="D29800" i="1"/>
  <c r="D29799" i="1"/>
  <c r="D29798" i="1"/>
  <c r="D29797" i="1"/>
  <c r="D29796" i="1"/>
  <c r="D29795" i="1"/>
  <c r="D29794" i="1"/>
  <c r="D29793" i="1"/>
  <c r="D29792" i="1"/>
  <c r="D29791" i="1"/>
  <c r="D29790" i="1"/>
  <c r="D29789" i="1"/>
  <c r="D29788" i="1"/>
  <c r="D29787" i="1"/>
  <c r="D29786" i="1"/>
  <c r="D29785" i="1"/>
  <c r="D29784" i="1"/>
  <c r="D29783" i="1"/>
  <c r="D29782" i="1"/>
  <c r="D29781" i="1"/>
  <c r="D29780" i="1"/>
  <c r="D29779" i="1"/>
  <c r="D29778" i="1"/>
  <c r="D29777" i="1"/>
  <c r="D29776" i="1"/>
  <c r="D29775" i="1"/>
  <c r="D29774" i="1"/>
  <c r="D29773" i="1"/>
  <c r="D29772" i="1"/>
  <c r="D29771" i="1"/>
  <c r="D29770" i="1"/>
  <c r="D29769" i="1"/>
  <c r="D29768" i="1"/>
  <c r="D29767" i="1"/>
  <c r="D29766" i="1"/>
  <c r="D29765" i="1"/>
  <c r="D29764" i="1"/>
  <c r="D29763" i="1"/>
  <c r="D29762" i="1"/>
  <c r="D29761" i="1"/>
  <c r="D29760" i="1"/>
  <c r="D29759" i="1"/>
  <c r="D29758" i="1"/>
  <c r="D29757" i="1"/>
  <c r="D29756" i="1"/>
  <c r="D29755" i="1"/>
  <c r="D29754" i="1"/>
  <c r="D29753" i="1"/>
  <c r="D29752" i="1"/>
  <c r="D29751" i="1"/>
  <c r="D29750" i="1"/>
  <c r="D29749" i="1"/>
  <c r="D29748" i="1"/>
  <c r="D29747" i="1"/>
  <c r="D29746" i="1"/>
  <c r="D29745" i="1"/>
  <c r="D29744" i="1"/>
  <c r="D29743" i="1"/>
  <c r="D29742" i="1"/>
  <c r="D29741" i="1"/>
  <c r="D29740" i="1"/>
  <c r="D29739" i="1"/>
  <c r="D29738" i="1"/>
  <c r="D29737" i="1"/>
  <c r="D29736" i="1"/>
  <c r="D29735" i="1"/>
  <c r="D29734" i="1"/>
  <c r="D29733" i="1"/>
  <c r="D29732" i="1"/>
  <c r="D29731" i="1"/>
  <c r="D29730" i="1"/>
  <c r="D29729" i="1"/>
  <c r="D29728" i="1"/>
  <c r="D29727" i="1"/>
  <c r="D29726" i="1"/>
  <c r="D29725" i="1"/>
  <c r="D29724" i="1"/>
  <c r="D29723" i="1"/>
  <c r="D29722" i="1"/>
  <c r="D29721" i="1"/>
  <c r="D29720" i="1"/>
  <c r="D29719" i="1"/>
  <c r="D29718" i="1"/>
  <c r="D29717" i="1"/>
  <c r="D29716" i="1"/>
  <c r="D29715" i="1"/>
  <c r="D29714" i="1"/>
  <c r="D29713" i="1"/>
  <c r="D29712" i="1"/>
  <c r="D29711" i="1"/>
  <c r="D29710" i="1"/>
  <c r="D29709" i="1"/>
  <c r="D29708" i="1"/>
  <c r="D29707" i="1"/>
  <c r="D29706" i="1"/>
  <c r="D29705" i="1"/>
  <c r="D29704" i="1"/>
  <c r="D29703" i="1"/>
  <c r="D29702" i="1"/>
  <c r="D29701" i="1"/>
  <c r="D29700" i="1"/>
  <c r="D29699" i="1"/>
  <c r="D29698" i="1"/>
  <c r="D29697" i="1"/>
  <c r="D29696" i="1"/>
  <c r="D29695" i="1"/>
  <c r="D29694" i="1"/>
  <c r="D29693" i="1"/>
  <c r="D29692" i="1"/>
  <c r="D29691" i="1"/>
  <c r="D29690" i="1"/>
  <c r="D29689" i="1"/>
  <c r="D29688" i="1"/>
  <c r="D29687" i="1"/>
  <c r="D29686" i="1"/>
  <c r="D29685" i="1"/>
  <c r="D29684" i="1"/>
  <c r="D29683" i="1"/>
  <c r="D29682" i="1"/>
  <c r="D29681" i="1"/>
  <c r="D29680" i="1"/>
  <c r="D29679" i="1"/>
  <c r="D29678" i="1"/>
  <c r="D29677" i="1"/>
  <c r="D29676" i="1"/>
  <c r="D29675" i="1"/>
  <c r="D29674" i="1"/>
  <c r="D29673" i="1"/>
  <c r="D29672" i="1"/>
  <c r="D29671" i="1"/>
  <c r="D29670" i="1"/>
  <c r="D29669" i="1"/>
  <c r="D29668" i="1"/>
  <c r="D29667" i="1"/>
  <c r="D29666" i="1"/>
  <c r="D29665" i="1"/>
  <c r="D29664" i="1"/>
  <c r="D29663" i="1"/>
  <c r="D29662" i="1"/>
  <c r="D29661" i="1"/>
  <c r="D29660" i="1"/>
  <c r="D29659" i="1"/>
  <c r="D29658" i="1"/>
  <c r="D29657" i="1"/>
  <c r="D29656" i="1"/>
  <c r="D29655" i="1"/>
  <c r="D29654" i="1"/>
  <c r="D29653" i="1"/>
  <c r="D29652" i="1"/>
  <c r="D29651" i="1"/>
  <c r="D29650" i="1"/>
  <c r="D29649" i="1"/>
  <c r="D29648" i="1"/>
  <c r="D29647" i="1"/>
  <c r="D29646" i="1"/>
  <c r="D29645" i="1"/>
  <c r="D29644" i="1"/>
  <c r="D29643" i="1"/>
  <c r="D29642" i="1"/>
  <c r="D29641" i="1"/>
  <c r="D29640" i="1"/>
  <c r="D29639" i="1"/>
  <c r="D29638" i="1"/>
  <c r="D29637" i="1"/>
  <c r="D29636" i="1"/>
  <c r="D29635" i="1"/>
  <c r="D29634" i="1"/>
  <c r="D29633" i="1"/>
  <c r="D29632" i="1"/>
  <c r="D29631" i="1"/>
  <c r="D29630" i="1"/>
  <c r="D29629" i="1"/>
  <c r="D29628" i="1"/>
  <c r="D29627" i="1"/>
  <c r="D29626" i="1"/>
  <c r="D29625" i="1"/>
  <c r="D29624" i="1"/>
  <c r="D29623" i="1"/>
  <c r="D29622" i="1"/>
  <c r="D29621" i="1"/>
  <c r="D29620" i="1"/>
  <c r="D29619" i="1"/>
  <c r="D29618" i="1"/>
  <c r="D29617" i="1"/>
  <c r="D29616" i="1"/>
  <c r="D29615" i="1"/>
  <c r="D29614" i="1"/>
  <c r="D29613" i="1"/>
  <c r="D29612" i="1"/>
  <c r="D29611" i="1"/>
  <c r="D29610" i="1"/>
  <c r="D29609" i="1"/>
  <c r="D29608" i="1"/>
  <c r="D29607" i="1"/>
  <c r="D29606" i="1"/>
  <c r="D29605" i="1"/>
  <c r="D29604" i="1"/>
  <c r="D29603" i="1"/>
  <c r="D29602" i="1"/>
  <c r="D29601" i="1"/>
  <c r="D29600" i="1"/>
  <c r="D29599" i="1"/>
  <c r="D29598" i="1"/>
  <c r="D29597" i="1"/>
  <c r="D29596" i="1"/>
  <c r="D29595" i="1"/>
  <c r="D29594" i="1"/>
  <c r="D29593" i="1"/>
  <c r="D29592" i="1"/>
  <c r="D29591" i="1"/>
  <c r="D29590" i="1"/>
  <c r="D29589" i="1"/>
  <c r="D29588" i="1"/>
  <c r="D29587" i="1"/>
  <c r="D29586" i="1"/>
  <c r="D29585" i="1"/>
  <c r="D29584" i="1"/>
  <c r="D29583" i="1"/>
  <c r="D29582" i="1"/>
  <c r="D29581" i="1"/>
  <c r="D29580" i="1"/>
  <c r="D29579" i="1"/>
  <c r="D29578" i="1"/>
  <c r="D29577" i="1"/>
  <c r="D29576" i="1"/>
  <c r="D29575" i="1"/>
  <c r="D29574" i="1"/>
  <c r="D29573" i="1"/>
  <c r="D29572" i="1"/>
  <c r="D29571" i="1"/>
  <c r="D29570" i="1"/>
  <c r="D29569" i="1"/>
  <c r="D29568" i="1"/>
  <c r="D29567" i="1"/>
  <c r="D29566" i="1"/>
  <c r="D29565" i="1"/>
  <c r="D29564" i="1"/>
  <c r="D29563" i="1"/>
  <c r="D29562" i="1"/>
  <c r="D29561" i="1"/>
  <c r="D29560" i="1"/>
  <c r="D29559" i="1"/>
  <c r="D29558" i="1"/>
  <c r="D29557" i="1"/>
  <c r="D29556" i="1"/>
  <c r="D29555" i="1"/>
  <c r="D29554" i="1"/>
  <c r="D29553" i="1"/>
  <c r="D29552" i="1"/>
  <c r="D29551" i="1"/>
  <c r="D29550" i="1"/>
  <c r="D29549" i="1"/>
  <c r="D29548" i="1"/>
  <c r="D29547" i="1"/>
  <c r="D29546" i="1"/>
  <c r="D29545" i="1"/>
  <c r="D29544" i="1"/>
  <c r="D29543" i="1"/>
  <c r="D29542" i="1"/>
  <c r="D29541" i="1"/>
  <c r="D29540" i="1"/>
  <c r="D29539" i="1"/>
  <c r="D29538" i="1"/>
  <c r="D29537" i="1"/>
  <c r="D29536" i="1"/>
  <c r="D29535" i="1"/>
  <c r="D29534" i="1"/>
  <c r="D29533" i="1"/>
  <c r="D29532" i="1"/>
  <c r="D29531" i="1"/>
  <c r="D29530" i="1"/>
  <c r="D29529" i="1"/>
  <c r="D29528" i="1"/>
  <c r="D29527" i="1"/>
  <c r="D29526" i="1"/>
  <c r="D29525" i="1"/>
  <c r="D29524" i="1"/>
  <c r="D29523" i="1"/>
  <c r="D29522" i="1"/>
  <c r="D29521" i="1"/>
  <c r="D29520" i="1"/>
  <c r="D29519" i="1"/>
  <c r="D29518" i="1"/>
  <c r="D29517" i="1"/>
  <c r="D29516" i="1"/>
  <c r="D29515" i="1"/>
  <c r="D29514" i="1"/>
  <c r="D29513" i="1"/>
  <c r="D29512" i="1"/>
  <c r="D29511" i="1"/>
  <c r="D29510" i="1"/>
  <c r="D29509" i="1"/>
  <c r="D29508" i="1"/>
  <c r="D29507" i="1"/>
  <c r="D29506" i="1"/>
  <c r="D29505" i="1"/>
  <c r="D29504" i="1"/>
  <c r="D29503" i="1"/>
  <c r="D29502" i="1"/>
  <c r="D29501" i="1"/>
  <c r="D29500" i="1"/>
  <c r="D29499" i="1"/>
  <c r="D29498" i="1"/>
  <c r="D29497" i="1"/>
  <c r="D29496" i="1"/>
  <c r="D29495" i="1"/>
  <c r="D29494" i="1"/>
  <c r="D29493" i="1"/>
  <c r="D29492" i="1"/>
  <c r="D29491" i="1"/>
  <c r="D29490" i="1"/>
  <c r="D29489" i="1"/>
  <c r="D29488" i="1"/>
  <c r="D29487" i="1"/>
  <c r="D29486" i="1"/>
  <c r="D29485" i="1"/>
  <c r="D29484" i="1"/>
  <c r="D29483" i="1"/>
  <c r="D29482" i="1"/>
  <c r="D29481" i="1"/>
  <c r="D29480" i="1"/>
  <c r="D29479" i="1"/>
  <c r="D29478" i="1"/>
  <c r="D29477" i="1"/>
  <c r="D29476" i="1"/>
  <c r="D29475" i="1"/>
  <c r="D29474" i="1"/>
  <c r="D29473" i="1"/>
  <c r="D29472" i="1"/>
  <c r="D29471" i="1"/>
  <c r="D29470" i="1"/>
  <c r="D29469" i="1"/>
  <c r="D29468" i="1"/>
  <c r="D29467" i="1"/>
  <c r="D29466" i="1"/>
  <c r="D29465" i="1"/>
  <c r="D29464" i="1"/>
  <c r="D29463" i="1"/>
  <c r="D29462" i="1"/>
  <c r="D29461" i="1"/>
  <c r="D29460" i="1"/>
  <c r="D29459" i="1"/>
  <c r="D29458" i="1"/>
  <c r="D29457" i="1"/>
  <c r="D29456" i="1"/>
  <c r="D29455" i="1"/>
  <c r="D29454" i="1"/>
  <c r="D29453" i="1"/>
  <c r="D29452" i="1"/>
  <c r="D29451" i="1"/>
  <c r="D29450" i="1"/>
  <c r="D29449" i="1"/>
  <c r="D29448" i="1"/>
  <c r="D29447" i="1"/>
  <c r="D29446" i="1"/>
  <c r="D29445" i="1"/>
  <c r="D29444" i="1"/>
  <c r="D29443" i="1"/>
  <c r="D29442" i="1"/>
  <c r="D29441" i="1"/>
  <c r="D29440" i="1"/>
  <c r="D29439" i="1"/>
  <c r="D29438" i="1"/>
  <c r="D29437" i="1"/>
  <c r="D29436" i="1"/>
  <c r="D29435" i="1"/>
  <c r="D29434" i="1"/>
  <c r="D29433" i="1"/>
  <c r="D29432" i="1"/>
  <c r="D29431" i="1"/>
  <c r="D29430" i="1"/>
  <c r="D29429" i="1"/>
  <c r="D29428" i="1"/>
  <c r="D29427" i="1"/>
  <c r="D29426" i="1"/>
  <c r="D29425" i="1"/>
  <c r="D29424" i="1"/>
  <c r="D29423" i="1"/>
  <c r="D29422" i="1"/>
  <c r="D29421" i="1"/>
  <c r="D29420" i="1"/>
  <c r="D29419" i="1"/>
  <c r="D29418" i="1"/>
  <c r="D29417" i="1"/>
  <c r="D29416" i="1"/>
  <c r="D29415" i="1"/>
  <c r="D29414" i="1"/>
  <c r="D29413" i="1"/>
  <c r="D29412" i="1"/>
  <c r="D29411" i="1"/>
  <c r="D29410" i="1"/>
  <c r="D29409" i="1"/>
  <c r="D29408" i="1"/>
  <c r="D29407" i="1"/>
  <c r="D29406" i="1"/>
  <c r="D29405" i="1"/>
  <c r="D29404" i="1"/>
  <c r="D29403" i="1"/>
  <c r="D29402" i="1"/>
  <c r="D29401" i="1"/>
  <c r="D29400" i="1"/>
  <c r="D29399" i="1"/>
  <c r="D29398" i="1"/>
  <c r="D29397" i="1"/>
  <c r="D29396" i="1"/>
  <c r="D29395" i="1"/>
  <c r="D29394" i="1"/>
  <c r="D29393" i="1"/>
  <c r="D29392" i="1"/>
  <c r="D29391" i="1"/>
  <c r="D29390" i="1"/>
  <c r="D29389" i="1"/>
  <c r="D29388" i="1"/>
  <c r="D29387" i="1"/>
  <c r="D29386" i="1"/>
  <c r="D29385" i="1"/>
  <c r="D29384" i="1"/>
  <c r="D29383" i="1"/>
  <c r="D29382" i="1"/>
  <c r="D29381" i="1"/>
  <c r="D29380" i="1"/>
  <c r="D29379" i="1"/>
  <c r="D29378" i="1"/>
  <c r="D29377" i="1"/>
  <c r="D29376" i="1"/>
  <c r="D29375" i="1"/>
  <c r="D29374" i="1"/>
  <c r="D29373" i="1"/>
  <c r="D29372" i="1"/>
  <c r="D29371" i="1"/>
  <c r="D29370" i="1"/>
  <c r="D29369" i="1"/>
  <c r="D29368" i="1"/>
  <c r="D29367" i="1"/>
  <c r="D29366" i="1"/>
  <c r="D29365" i="1"/>
  <c r="D29364" i="1"/>
  <c r="D29363" i="1"/>
  <c r="D29362" i="1"/>
  <c r="D29361" i="1"/>
  <c r="D29360" i="1"/>
  <c r="D29359" i="1"/>
  <c r="D29358" i="1"/>
  <c r="D29357" i="1"/>
  <c r="D29356" i="1"/>
  <c r="D29355" i="1"/>
  <c r="D29354" i="1"/>
  <c r="D29353" i="1"/>
  <c r="D29352" i="1"/>
  <c r="D29351" i="1"/>
  <c r="D29350" i="1"/>
  <c r="D29349" i="1"/>
  <c r="D29348" i="1"/>
  <c r="D29347" i="1"/>
  <c r="D29346" i="1"/>
  <c r="D29345" i="1"/>
  <c r="D29344" i="1"/>
  <c r="D29343" i="1"/>
  <c r="D29342" i="1"/>
  <c r="D29341" i="1"/>
  <c r="D29340" i="1"/>
  <c r="D29339" i="1"/>
  <c r="D29338" i="1"/>
  <c r="D29337" i="1"/>
  <c r="D29336" i="1"/>
  <c r="D29335" i="1"/>
  <c r="D29334" i="1"/>
  <c r="D29333" i="1"/>
  <c r="D29332" i="1"/>
  <c r="D29331" i="1"/>
  <c r="D29330" i="1"/>
  <c r="D29329" i="1"/>
  <c r="D29328" i="1"/>
  <c r="D29327" i="1"/>
  <c r="D29326" i="1"/>
  <c r="D29325" i="1"/>
  <c r="D29324" i="1"/>
  <c r="D29323" i="1"/>
  <c r="D29322" i="1"/>
  <c r="D29321" i="1"/>
  <c r="D29320" i="1"/>
  <c r="D29319" i="1"/>
  <c r="D29318" i="1"/>
  <c r="D29317" i="1"/>
  <c r="D29316" i="1"/>
  <c r="D29315" i="1"/>
  <c r="D29314" i="1"/>
  <c r="D29313" i="1"/>
  <c r="D29312" i="1"/>
  <c r="D29311" i="1"/>
  <c r="D29310" i="1"/>
  <c r="D29309" i="1"/>
  <c r="D29308" i="1"/>
  <c r="D29307" i="1"/>
  <c r="D29306" i="1"/>
  <c r="D29305" i="1"/>
  <c r="D29304" i="1"/>
  <c r="D29303" i="1"/>
  <c r="D29302" i="1"/>
  <c r="D29301" i="1"/>
  <c r="D29300" i="1"/>
  <c r="D29299" i="1"/>
  <c r="D29298" i="1"/>
  <c r="D29297" i="1"/>
  <c r="D29296" i="1"/>
  <c r="D29295" i="1"/>
  <c r="D29294" i="1"/>
  <c r="D29293" i="1"/>
  <c r="D29292" i="1"/>
  <c r="D29291" i="1"/>
  <c r="D29290" i="1"/>
  <c r="D29289" i="1"/>
  <c r="D29288" i="1"/>
  <c r="D29287" i="1"/>
  <c r="D29286" i="1"/>
  <c r="D29285" i="1"/>
  <c r="D29284" i="1"/>
  <c r="D29283" i="1"/>
  <c r="D29282" i="1"/>
  <c r="D29281" i="1"/>
  <c r="D29280" i="1"/>
  <c r="D29279" i="1"/>
  <c r="D29278" i="1"/>
  <c r="D29277" i="1"/>
  <c r="D29276" i="1"/>
  <c r="D29275" i="1"/>
  <c r="D29274" i="1"/>
  <c r="D29273" i="1"/>
  <c r="D29272" i="1"/>
  <c r="D29271" i="1"/>
  <c r="D29270" i="1"/>
  <c r="D29269" i="1"/>
  <c r="D29268" i="1"/>
  <c r="D29267" i="1"/>
  <c r="D29266" i="1"/>
  <c r="D29265" i="1"/>
  <c r="D29264" i="1"/>
  <c r="D29263" i="1"/>
  <c r="D29262" i="1"/>
  <c r="D29261" i="1"/>
  <c r="D29260" i="1"/>
  <c r="D29259" i="1"/>
  <c r="D29258" i="1"/>
  <c r="D29257" i="1"/>
  <c r="D29256" i="1"/>
  <c r="D29255" i="1"/>
  <c r="D29254" i="1"/>
  <c r="D29253" i="1"/>
  <c r="D29252" i="1"/>
  <c r="D29251" i="1"/>
  <c r="D29250" i="1"/>
  <c r="D29249" i="1"/>
  <c r="D29248" i="1"/>
  <c r="D29247" i="1"/>
  <c r="D29246" i="1"/>
  <c r="D29245" i="1"/>
  <c r="D29244" i="1"/>
  <c r="D29243" i="1"/>
  <c r="D29242" i="1"/>
  <c r="D29241" i="1"/>
  <c r="D29240" i="1"/>
  <c r="D29239" i="1"/>
  <c r="D29238" i="1"/>
  <c r="D29237" i="1"/>
  <c r="D29236" i="1"/>
  <c r="D29235" i="1"/>
  <c r="D29234" i="1"/>
  <c r="D29233" i="1"/>
  <c r="D29232" i="1"/>
  <c r="D29231" i="1"/>
  <c r="D29230" i="1"/>
  <c r="D29229" i="1"/>
  <c r="D29228" i="1"/>
  <c r="D29227" i="1"/>
  <c r="D29226" i="1"/>
  <c r="D29225" i="1"/>
  <c r="D29224" i="1"/>
  <c r="D29223" i="1"/>
  <c r="D29222" i="1"/>
  <c r="D29221" i="1"/>
  <c r="D29220" i="1"/>
  <c r="D29219" i="1"/>
  <c r="D29218" i="1"/>
  <c r="D29217" i="1"/>
  <c r="D29216" i="1"/>
  <c r="D29215" i="1"/>
  <c r="D29214" i="1"/>
  <c r="D29213" i="1"/>
  <c r="D29212" i="1"/>
  <c r="D29211" i="1"/>
  <c r="D29210" i="1"/>
  <c r="D29209" i="1"/>
  <c r="D29208" i="1"/>
  <c r="D29207" i="1"/>
  <c r="D29206" i="1"/>
  <c r="D29205" i="1"/>
  <c r="D29204" i="1"/>
  <c r="D29203" i="1"/>
  <c r="D29202" i="1"/>
  <c r="D29201" i="1"/>
  <c r="D29200" i="1"/>
  <c r="D29199" i="1"/>
  <c r="D29198" i="1"/>
  <c r="D29197" i="1"/>
  <c r="D29196" i="1"/>
  <c r="D29195" i="1"/>
  <c r="D29194" i="1"/>
  <c r="D29193" i="1"/>
  <c r="D29192" i="1"/>
  <c r="D29191" i="1"/>
  <c r="D29190" i="1"/>
  <c r="D29189" i="1"/>
  <c r="D29188" i="1"/>
  <c r="D29187" i="1"/>
  <c r="D29186" i="1"/>
  <c r="D29185" i="1"/>
  <c r="D29184" i="1"/>
  <c r="D29183" i="1"/>
  <c r="D29182" i="1"/>
  <c r="D29181" i="1"/>
  <c r="D29180" i="1"/>
  <c r="D29179" i="1"/>
  <c r="D29178" i="1"/>
  <c r="D29177" i="1"/>
  <c r="D29176" i="1"/>
  <c r="D29175" i="1"/>
  <c r="D29174" i="1"/>
  <c r="D29173" i="1"/>
  <c r="D29172" i="1"/>
  <c r="D29171" i="1"/>
  <c r="D29170" i="1"/>
  <c r="D29169" i="1"/>
  <c r="D29168" i="1"/>
  <c r="D29167" i="1"/>
  <c r="D29166" i="1"/>
  <c r="D29165" i="1"/>
  <c r="D29164" i="1"/>
  <c r="D29163" i="1"/>
  <c r="D29162" i="1"/>
  <c r="D29161" i="1"/>
  <c r="D29160" i="1"/>
  <c r="D29159" i="1"/>
  <c r="D29158" i="1"/>
  <c r="D29157" i="1"/>
  <c r="D29156" i="1"/>
  <c r="D29155" i="1"/>
  <c r="D29154" i="1"/>
  <c r="D29153" i="1"/>
  <c r="D29152" i="1"/>
  <c r="D29151" i="1"/>
  <c r="D29150" i="1"/>
  <c r="D29149" i="1"/>
  <c r="D29148" i="1"/>
  <c r="D29147" i="1"/>
  <c r="D29146" i="1"/>
  <c r="D29145" i="1"/>
  <c r="D29144" i="1"/>
  <c r="D29143" i="1"/>
  <c r="D29142" i="1"/>
  <c r="D29141" i="1"/>
  <c r="D29140" i="1"/>
  <c r="D29139" i="1"/>
  <c r="D29138" i="1"/>
  <c r="D29137" i="1"/>
  <c r="D29136" i="1"/>
  <c r="D29135" i="1"/>
  <c r="D29134" i="1"/>
  <c r="D29133" i="1"/>
  <c r="D29132" i="1"/>
  <c r="D29131" i="1"/>
  <c r="D29130" i="1"/>
  <c r="D29129" i="1"/>
  <c r="D29128" i="1"/>
  <c r="D29127" i="1"/>
  <c r="D29126" i="1"/>
  <c r="D29125" i="1"/>
  <c r="D29124" i="1"/>
  <c r="D29123" i="1"/>
  <c r="D29122" i="1"/>
  <c r="D29121" i="1"/>
  <c r="D29120" i="1"/>
  <c r="D29119" i="1"/>
  <c r="D29118" i="1"/>
  <c r="D29117" i="1"/>
  <c r="D29116" i="1"/>
  <c r="D29115" i="1"/>
  <c r="D29114" i="1"/>
  <c r="D29113" i="1"/>
  <c r="D29112" i="1"/>
  <c r="D29111" i="1"/>
  <c r="D29110" i="1"/>
  <c r="D29109" i="1"/>
  <c r="D29108" i="1"/>
  <c r="D29107" i="1"/>
  <c r="D29106" i="1"/>
  <c r="D29105" i="1"/>
  <c r="D29104" i="1"/>
  <c r="D29103" i="1"/>
  <c r="D29102" i="1"/>
  <c r="D29101" i="1"/>
  <c r="D29100" i="1"/>
  <c r="D29099" i="1"/>
  <c r="D29098" i="1"/>
  <c r="D29097" i="1"/>
  <c r="D29096" i="1"/>
  <c r="D29095" i="1"/>
  <c r="D29094" i="1"/>
  <c r="D29093" i="1"/>
  <c r="D29092" i="1"/>
  <c r="D29091" i="1"/>
  <c r="D29090" i="1"/>
  <c r="D29089" i="1"/>
  <c r="D29088" i="1"/>
  <c r="D29087" i="1"/>
  <c r="D29086" i="1"/>
  <c r="D29085" i="1"/>
  <c r="D29084" i="1"/>
  <c r="D29083" i="1"/>
  <c r="D29082" i="1"/>
  <c r="D29081" i="1"/>
  <c r="D29080" i="1"/>
  <c r="D29079" i="1"/>
  <c r="D29078" i="1"/>
  <c r="D29077" i="1"/>
  <c r="D29076" i="1"/>
  <c r="D29075" i="1"/>
  <c r="D29074" i="1"/>
  <c r="D29073" i="1"/>
  <c r="D29072" i="1"/>
  <c r="D29071" i="1"/>
  <c r="D29070" i="1"/>
  <c r="D29069" i="1"/>
  <c r="D29068" i="1"/>
  <c r="D29067" i="1"/>
  <c r="D29066" i="1"/>
  <c r="D29065" i="1"/>
  <c r="D29064" i="1"/>
  <c r="D29063" i="1"/>
  <c r="D29062" i="1"/>
  <c r="D29061" i="1"/>
  <c r="D29060" i="1"/>
  <c r="D29059" i="1"/>
  <c r="D29058" i="1"/>
  <c r="D29057" i="1"/>
  <c r="D29056" i="1"/>
  <c r="D29055" i="1"/>
  <c r="D29054" i="1"/>
  <c r="D29053" i="1"/>
  <c r="D29052" i="1"/>
  <c r="D29051" i="1"/>
  <c r="D29050" i="1"/>
  <c r="D29049" i="1"/>
  <c r="D29048" i="1"/>
  <c r="D29047" i="1"/>
  <c r="D29046" i="1"/>
  <c r="D29045" i="1"/>
  <c r="D29044" i="1"/>
  <c r="D29043" i="1"/>
  <c r="D29042" i="1"/>
  <c r="D29041" i="1"/>
  <c r="D29040" i="1"/>
  <c r="D29039" i="1"/>
  <c r="D29038" i="1"/>
  <c r="D29037" i="1"/>
  <c r="D29036" i="1"/>
  <c r="D29035" i="1"/>
  <c r="D29034" i="1"/>
  <c r="D29033" i="1"/>
  <c r="D29032" i="1"/>
  <c r="D29031" i="1"/>
  <c r="D29030" i="1"/>
  <c r="D29029" i="1"/>
  <c r="D29028" i="1"/>
  <c r="D29027" i="1"/>
  <c r="D29026" i="1"/>
  <c r="D29025" i="1"/>
  <c r="D29024" i="1"/>
  <c r="D29023" i="1"/>
  <c r="D29022" i="1"/>
  <c r="D29021" i="1"/>
  <c r="D29020" i="1"/>
  <c r="D29019" i="1"/>
  <c r="D29018" i="1"/>
  <c r="D29017" i="1"/>
  <c r="D29016" i="1"/>
  <c r="D29015" i="1"/>
  <c r="D29014" i="1"/>
  <c r="D29013" i="1"/>
  <c r="D29012" i="1"/>
  <c r="D29011" i="1"/>
  <c r="D29010" i="1"/>
  <c r="D29009" i="1"/>
  <c r="D29008" i="1"/>
  <c r="D29007" i="1"/>
  <c r="D29006" i="1"/>
  <c r="D29005" i="1"/>
  <c r="D29004" i="1"/>
  <c r="D29003" i="1"/>
  <c r="D29002" i="1"/>
  <c r="D29001" i="1"/>
  <c r="D29000" i="1"/>
  <c r="D28999" i="1"/>
  <c r="D28998" i="1"/>
  <c r="D28997" i="1"/>
  <c r="D28996" i="1"/>
  <c r="D28995" i="1"/>
  <c r="D28994" i="1"/>
  <c r="D28993" i="1"/>
  <c r="D28992" i="1"/>
  <c r="D28991" i="1"/>
  <c r="D28990" i="1"/>
  <c r="D28989" i="1"/>
  <c r="D28988" i="1"/>
  <c r="D28987" i="1"/>
  <c r="D28986" i="1"/>
  <c r="D28985" i="1"/>
  <c r="D28984" i="1"/>
  <c r="D28983" i="1"/>
  <c r="D28982" i="1"/>
  <c r="D28981" i="1"/>
  <c r="D28980" i="1"/>
  <c r="D28979" i="1"/>
  <c r="D28978" i="1"/>
  <c r="D28977" i="1"/>
  <c r="D28976" i="1"/>
  <c r="D28975" i="1"/>
  <c r="D28974" i="1"/>
  <c r="D28973" i="1"/>
  <c r="D28972" i="1"/>
  <c r="D28971" i="1"/>
  <c r="D28970" i="1"/>
  <c r="D28969" i="1"/>
  <c r="D28968" i="1"/>
  <c r="D28967" i="1"/>
  <c r="D28966" i="1"/>
  <c r="D28965" i="1"/>
  <c r="D28964" i="1"/>
  <c r="D28963" i="1"/>
  <c r="D28962" i="1"/>
  <c r="D28961" i="1"/>
  <c r="D28960" i="1"/>
  <c r="D28959" i="1"/>
  <c r="D28958" i="1"/>
  <c r="D28957" i="1"/>
  <c r="D28956" i="1"/>
  <c r="D28955" i="1"/>
  <c r="D28954" i="1"/>
  <c r="D28953" i="1"/>
  <c r="D28952" i="1"/>
  <c r="D28951" i="1"/>
  <c r="D28950" i="1"/>
  <c r="D28949" i="1"/>
  <c r="D28948" i="1"/>
  <c r="D28947" i="1"/>
  <c r="D28946" i="1"/>
  <c r="D28945" i="1"/>
  <c r="D28944" i="1"/>
  <c r="D28943" i="1"/>
  <c r="D28942" i="1"/>
  <c r="D28941" i="1"/>
  <c r="D28940" i="1"/>
  <c r="D28939" i="1"/>
  <c r="D28938" i="1"/>
  <c r="D28937" i="1"/>
  <c r="D28936" i="1"/>
  <c r="D28935" i="1"/>
  <c r="D28934" i="1"/>
  <c r="D28933" i="1"/>
  <c r="D28932" i="1"/>
  <c r="D28931" i="1"/>
  <c r="D28930" i="1"/>
  <c r="D28929" i="1"/>
  <c r="D28928" i="1"/>
  <c r="D28927" i="1"/>
  <c r="D28926" i="1"/>
  <c r="D28925" i="1"/>
  <c r="D28924" i="1"/>
  <c r="D28923" i="1"/>
  <c r="D28922" i="1"/>
  <c r="D28921" i="1"/>
  <c r="D28920" i="1"/>
  <c r="D28919" i="1"/>
  <c r="D28918" i="1"/>
  <c r="D28917" i="1"/>
  <c r="D28916" i="1"/>
  <c r="D28915" i="1"/>
  <c r="D28914" i="1"/>
  <c r="D28913" i="1"/>
  <c r="D28912" i="1"/>
  <c r="D28911" i="1"/>
  <c r="D28910" i="1"/>
  <c r="D28909" i="1"/>
  <c r="D28908" i="1"/>
  <c r="D28907" i="1"/>
  <c r="D28906" i="1"/>
  <c r="D28905" i="1"/>
  <c r="D28904" i="1"/>
  <c r="D28903" i="1"/>
  <c r="D28902" i="1"/>
  <c r="D28901" i="1"/>
  <c r="D28900" i="1"/>
  <c r="D28899" i="1"/>
  <c r="D28898" i="1"/>
  <c r="D28897" i="1"/>
  <c r="D28896" i="1"/>
  <c r="D28895" i="1"/>
  <c r="D28894" i="1"/>
  <c r="D28893" i="1"/>
  <c r="D28892" i="1"/>
  <c r="D28891" i="1"/>
  <c r="D28890" i="1"/>
  <c r="D28889" i="1"/>
  <c r="D28888" i="1"/>
  <c r="D28887" i="1"/>
  <c r="D28886" i="1"/>
  <c r="D28885" i="1"/>
  <c r="D28884" i="1"/>
  <c r="D28883" i="1"/>
  <c r="D28882" i="1"/>
  <c r="D28881" i="1"/>
  <c r="D28880" i="1"/>
  <c r="D28879" i="1"/>
  <c r="D28878" i="1"/>
  <c r="D28877" i="1"/>
  <c r="D28876" i="1"/>
  <c r="D28875" i="1"/>
  <c r="D28874" i="1"/>
  <c r="D28873" i="1"/>
  <c r="D28872" i="1"/>
  <c r="D28871" i="1"/>
  <c r="D28870" i="1"/>
  <c r="D28869" i="1"/>
  <c r="D28868" i="1"/>
  <c r="D28867" i="1"/>
  <c r="D28866" i="1"/>
  <c r="D28865" i="1"/>
  <c r="D28864" i="1"/>
  <c r="D28863" i="1"/>
  <c r="D28862" i="1"/>
  <c r="D28861" i="1"/>
  <c r="D28860" i="1"/>
  <c r="D28859" i="1"/>
  <c r="D28858" i="1"/>
  <c r="D28857" i="1"/>
  <c r="D28856" i="1"/>
  <c r="D28855" i="1"/>
  <c r="D28854" i="1"/>
  <c r="D28853" i="1"/>
  <c r="D28852" i="1"/>
  <c r="D28851" i="1"/>
  <c r="D28850" i="1"/>
  <c r="D28849" i="1"/>
  <c r="D28848" i="1"/>
  <c r="D28847" i="1"/>
  <c r="D28846" i="1"/>
  <c r="D28845" i="1"/>
  <c r="D28844" i="1"/>
  <c r="D28843" i="1"/>
  <c r="D28842" i="1"/>
  <c r="D28841" i="1"/>
  <c r="D28840" i="1"/>
  <c r="D28839" i="1"/>
  <c r="D28838" i="1"/>
  <c r="D28837" i="1"/>
  <c r="D28836" i="1"/>
  <c r="D28835" i="1"/>
  <c r="D28834" i="1"/>
  <c r="D28833" i="1"/>
  <c r="D28832" i="1"/>
  <c r="D28831" i="1"/>
  <c r="D28830" i="1"/>
  <c r="D28829" i="1"/>
  <c r="D28828" i="1"/>
  <c r="D28827" i="1"/>
  <c r="D28826" i="1"/>
  <c r="D28825" i="1"/>
  <c r="D28824" i="1"/>
  <c r="D28823" i="1"/>
  <c r="D28822" i="1"/>
  <c r="D28821" i="1"/>
  <c r="D28820" i="1"/>
  <c r="D28819" i="1"/>
  <c r="D28818" i="1"/>
  <c r="D28817" i="1"/>
  <c r="D28816" i="1"/>
  <c r="D28815" i="1"/>
  <c r="D28814" i="1"/>
  <c r="D28813" i="1"/>
  <c r="D28812" i="1"/>
  <c r="D28811" i="1"/>
  <c r="D28810" i="1"/>
  <c r="D28809" i="1"/>
  <c r="D28808" i="1"/>
  <c r="D28807" i="1"/>
  <c r="D28806" i="1"/>
  <c r="D28805" i="1"/>
  <c r="D28804" i="1"/>
  <c r="D28803" i="1"/>
  <c r="D28802" i="1"/>
  <c r="D28801" i="1"/>
  <c r="D28800" i="1"/>
  <c r="D28799" i="1"/>
  <c r="D28798" i="1"/>
  <c r="D28797" i="1"/>
  <c r="D28796" i="1"/>
  <c r="D28795" i="1"/>
  <c r="D28794" i="1"/>
  <c r="D28793" i="1"/>
  <c r="D28792" i="1"/>
  <c r="D28791" i="1"/>
  <c r="D28790" i="1"/>
  <c r="D28789" i="1"/>
  <c r="D28788" i="1"/>
  <c r="D28787" i="1"/>
  <c r="D28786" i="1"/>
  <c r="D28785" i="1"/>
  <c r="D28784" i="1"/>
  <c r="D28783" i="1"/>
  <c r="D28782" i="1"/>
  <c r="D28781" i="1"/>
  <c r="D28780" i="1"/>
  <c r="D28779" i="1"/>
  <c r="D28778" i="1"/>
  <c r="D28777" i="1"/>
  <c r="D28776" i="1"/>
  <c r="D28775" i="1"/>
  <c r="D28774" i="1"/>
  <c r="D28773" i="1"/>
  <c r="D28772" i="1"/>
  <c r="D28771" i="1"/>
  <c r="D28770" i="1"/>
  <c r="D28769" i="1"/>
  <c r="D28768" i="1"/>
  <c r="D28767" i="1"/>
  <c r="D28766" i="1"/>
  <c r="D28765" i="1"/>
  <c r="D28764" i="1"/>
  <c r="D28763" i="1"/>
  <c r="D28762" i="1"/>
  <c r="D28761" i="1"/>
  <c r="D28760" i="1"/>
  <c r="D28759" i="1"/>
  <c r="D28758" i="1"/>
  <c r="D28757" i="1"/>
  <c r="D28756" i="1"/>
  <c r="D28755" i="1"/>
  <c r="D28754" i="1"/>
  <c r="D28753" i="1"/>
  <c r="D28752" i="1"/>
  <c r="D28751" i="1"/>
  <c r="D28750" i="1"/>
  <c r="D28749" i="1"/>
  <c r="D28748" i="1"/>
  <c r="D28747" i="1"/>
  <c r="D28746" i="1"/>
  <c r="D28745" i="1"/>
  <c r="D28744" i="1"/>
  <c r="D28743" i="1"/>
  <c r="D28742" i="1"/>
  <c r="D28741" i="1"/>
  <c r="D28740" i="1"/>
  <c r="D28739" i="1"/>
  <c r="D28738" i="1"/>
  <c r="D28737" i="1"/>
  <c r="D28736" i="1"/>
  <c r="D28735" i="1"/>
  <c r="D28734" i="1"/>
  <c r="D28733" i="1"/>
  <c r="D28732" i="1"/>
  <c r="D28731" i="1"/>
  <c r="D28730" i="1"/>
  <c r="D28729" i="1"/>
  <c r="D28728" i="1"/>
  <c r="D28727" i="1"/>
  <c r="D28726" i="1"/>
  <c r="D28725" i="1"/>
  <c r="D28724" i="1"/>
  <c r="D28723" i="1"/>
  <c r="D28722" i="1"/>
  <c r="D28721" i="1"/>
  <c r="D28720" i="1"/>
  <c r="D28719" i="1"/>
  <c r="D28718" i="1"/>
  <c r="D28717" i="1"/>
  <c r="D28716" i="1"/>
  <c r="D28715" i="1"/>
  <c r="D28714" i="1"/>
  <c r="D28713" i="1"/>
  <c r="D28712" i="1"/>
  <c r="D28711" i="1"/>
  <c r="D28710" i="1"/>
  <c r="D28709" i="1"/>
  <c r="D28708" i="1"/>
  <c r="D28707" i="1"/>
  <c r="D28706" i="1"/>
  <c r="D28705" i="1"/>
  <c r="D28704" i="1"/>
  <c r="D28703" i="1"/>
  <c r="D28702" i="1"/>
  <c r="D28701" i="1"/>
  <c r="D28700" i="1"/>
  <c r="D28699" i="1"/>
  <c r="D28698" i="1"/>
  <c r="D28697" i="1"/>
  <c r="D28696" i="1"/>
  <c r="D28695" i="1"/>
  <c r="D28694" i="1"/>
  <c r="D28693" i="1"/>
  <c r="D28692" i="1"/>
  <c r="D28691" i="1"/>
  <c r="D28690" i="1"/>
  <c r="D28689" i="1"/>
  <c r="D28688" i="1"/>
  <c r="D28687" i="1"/>
  <c r="D28686" i="1"/>
  <c r="D28685" i="1"/>
  <c r="D28684" i="1"/>
  <c r="D28683" i="1"/>
  <c r="D28682" i="1"/>
  <c r="D28681" i="1"/>
  <c r="D28680" i="1"/>
  <c r="D28679" i="1"/>
  <c r="D28678" i="1"/>
  <c r="D28677" i="1"/>
  <c r="D28676" i="1"/>
  <c r="D28675" i="1"/>
  <c r="D28674" i="1"/>
  <c r="D28673" i="1"/>
  <c r="D28672" i="1"/>
  <c r="D28671" i="1"/>
  <c r="D28670" i="1"/>
  <c r="D28669" i="1"/>
  <c r="D28668" i="1"/>
  <c r="D28667" i="1"/>
  <c r="D28666" i="1"/>
  <c r="D28665" i="1"/>
  <c r="D28664" i="1"/>
  <c r="D28663" i="1"/>
  <c r="D28662" i="1"/>
  <c r="D28661" i="1"/>
  <c r="D28660" i="1"/>
  <c r="D28659" i="1"/>
  <c r="D28658" i="1"/>
  <c r="D28657" i="1"/>
  <c r="D28656" i="1"/>
  <c r="D28655" i="1"/>
  <c r="D28654" i="1"/>
  <c r="D28653" i="1"/>
  <c r="D28652" i="1"/>
  <c r="D28651" i="1"/>
  <c r="D28650" i="1"/>
  <c r="D28649" i="1"/>
  <c r="D28648" i="1"/>
  <c r="D28647" i="1"/>
  <c r="D28646" i="1"/>
  <c r="D28645" i="1"/>
  <c r="D28644" i="1"/>
  <c r="D28643" i="1"/>
  <c r="D28642" i="1"/>
  <c r="D28641" i="1"/>
  <c r="D28640" i="1"/>
  <c r="D28639" i="1"/>
  <c r="D28638" i="1"/>
  <c r="D28637" i="1"/>
  <c r="D28636" i="1"/>
  <c r="D28635" i="1"/>
  <c r="D28634" i="1"/>
  <c r="D28633" i="1"/>
  <c r="D28632" i="1"/>
  <c r="D28631" i="1"/>
  <c r="D28630" i="1"/>
  <c r="D28629" i="1"/>
  <c r="D28628" i="1"/>
  <c r="D28627" i="1"/>
  <c r="D28626" i="1"/>
  <c r="D28625" i="1"/>
  <c r="D28624" i="1"/>
  <c r="D28623" i="1"/>
  <c r="D28622" i="1"/>
  <c r="D28621" i="1"/>
  <c r="D28620" i="1"/>
  <c r="D28619" i="1"/>
  <c r="D28618" i="1"/>
  <c r="D28617" i="1"/>
  <c r="D28616" i="1"/>
  <c r="D28615" i="1"/>
  <c r="D28614" i="1"/>
  <c r="D28613" i="1"/>
  <c r="D28612" i="1"/>
  <c r="D28611" i="1"/>
  <c r="D28610" i="1"/>
  <c r="D28609" i="1"/>
  <c r="D28608" i="1"/>
  <c r="D28607" i="1"/>
  <c r="D28606" i="1"/>
  <c r="D28605" i="1"/>
  <c r="D28604" i="1"/>
  <c r="D28603" i="1"/>
  <c r="D28602" i="1"/>
  <c r="D28601" i="1"/>
  <c r="D28600" i="1"/>
  <c r="D28599" i="1"/>
  <c r="D28598" i="1"/>
  <c r="D28597" i="1"/>
  <c r="D28596" i="1"/>
  <c r="D28595" i="1"/>
  <c r="D28594" i="1"/>
  <c r="D28593" i="1"/>
  <c r="D28592" i="1"/>
  <c r="D28591" i="1"/>
  <c r="D28590" i="1"/>
  <c r="D28589" i="1"/>
  <c r="D28588" i="1"/>
  <c r="D28587" i="1"/>
  <c r="D28586" i="1"/>
  <c r="D28585" i="1"/>
  <c r="D28584" i="1"/>
  <c r="D28583" i="1"/>
  <c r="D28582" i="1"/>
  <c r="D28581" i="1"/>
  <c r="D28580" i="1"/>
  <c r="D28579" i="1"/>
  <c r="D28578" i="1"/>
  <c r="D28577" i="1"/>
  <c r="D28576" i="1"/>
  <c r="D28575" i="1"/>
  <c r="D28574" i="1"/>
  <c r="D28573" i="1"/>
  <c r="D28572" i="1"/>
  <c r="D28571" i="1"/>
  <c r="D28570" i="1"/>
  <c r="D28569" i="1"/>
  <c r="D28568" i="1"/>
  <c r="D28567" i="1"/>
  <c r="D28566" i="1"/>
  <c r="D28565" i="1"/>
  <c r="D28564" i="1"/>
  <c r="D28563" i="1"/>
  <c r="D28562" i="1"/>
  <c r="D28561" i="1"/>
  <c r="D28560" i="1"/>
  <c r="D28559" i="1"/>
  <c r="D28558" i="1"/>
  <c r="D28557" i="1"/>
  <c r="D28556" i="1"/>
  <c r="D28555" i="1"/>
  <c r="D28554" i="1"/>
  <c r="D28553" i="1"/>
  <c r="D28552" i="1"/>
  <c r="D28551" i="1"/>
  <c r="D28550" i="1"/>
  <c r="D28549" i="1"/>
  <c r="D28548" i="1"/>
  <c r="D28547" i="1"/>
  <c r="D28546" i="1"/>
  <c r="D28545" i="1"/>
  <c r="D28544" i="1"/>
  <c r="D28543" i="1"/>
  <c r="D28542" i="1"/>
  <c r="D28541" i="1"/>
  <c r="D28540" i="1"/>
  <c r="D28539" i="1"/>
  <c r="D28538" i="1"/>
  <c r="D28537" i="1"/>
  <c r="D28536" i="1"/>
  <c r="D28535" i="1"/>
  <c r="D28534" i="1"/>
  <c r="D28533" i="1"/>
  <c r="D28532" i="1"/>
  <c r="D28531" i="1"/>
  <c r="D28530" i="1"/>
  <c r="D28529" i="1"/>
  <c r="D28528" i="1"/>
  <c r="D28527" i="1"/>
  <c r="D28526" i="1"/>
  <c r="D28525" i="1"/>
  <c r="D28524" i="1"/>
  <c r="D28523" i="1"/>
  <c r="D28522" i="1"/>
  <c r="D28521" i="1"/>
  <c r="D28520" i="1"/>
  <c r="D28519" i="1"/>
  <c r="D28518" i="1"/>
  <c r="D28517" i="1"/>
  <c r="D28516" i="1"/>
  <c r="D28515" i="1"/>
  <c r="D28514" i="1"/>
  <c r="D28513" i="1"/>
  <c r="D28512" i="1"/>
  <c r="D28511" i="1"/>
  <c r="D28510" i="1"/>
  <c r="D28509" i="1"/>
  <c r="D28508" i="1"/>
  <c r="D28507" i="1"/>
  <c r="D28506" i="1"/>
  <c r="D28505" i="1"/>
  <c r="D28504" i="1"/>
  <c r="D28503" i="1"/>
  <c r="D28502" i="1"/>
  <c r="D28501" i="1"/>
  <c r="D28500" i="1"/>
  <c r="D28499" i="1"/>
  <c r="D28498" i="1"/>
  <c r="D28497" i="1"/>
  <c r="D28496" i="1"/>
  <c r="D28495" i="1"/>
  <c r="D28494" i="1"/>
  <c r="D28493" i="1"/>
  <c r="D28492" i="1"/>
  <c r="D28491" i="1"/>
  <c r="D28490" i="1"/>
  <c r="D28489" i="1"/>
  <c r="D28488" i="1"/>
  <c r="D28487" i="1"/>
  <c r="D28486" i="1"/>
  <c r="D28485" i="1"/>
  <c r="D28484" i="1"/>
  <c r="D28483" i="1"/>
  <c r="D28482" i="1"/>
  <c r="D28481" i="1"/>
  <c r="D28480" i="1"/>
  <c r="D28479" i="1"/>
  <c r="D28478" i="1"/>
  <c r="D28477" i="1"/>
  <c r="D28476" i="1"/>
  <c r="D28475" i="1"/>
  <c r="D28474" i="1"/>
  <c r="D28473" i="1"/>
  <c r="D28472" i="1"/>
  <c r="D28471" i="1"/>
  <c r="D28470" i="1"/>
  <c r="D28469" i="1"/>
  <c r="D28468" i="1"/>
  <c r="D28467" i="1"/>
  <c r="D28466" i="1"/>
  <c r="D28465" i="1"/>
  <c r="D28464" i="1"/>
  <c r="D28463" i="1"/>
  <c r="D28462" i="1"/>
  <c r="D28461" i="1"/>
  <c r="D28460" i="1"/>
  <c r="D28459" i="1"/>
  <c r="D28458" i="1"/>
  <c r="D28457" i="1"/>
  <c r="D28456" i="1"/>
  <c r="D28455" i="1"/>
  <c r="D28454" i="1"/>
  <c r="D28453" i="1"/>
  <c r="D28452" i="1"/>
  <c r="D28451" i="1"/>
  <c r="D28450" i="1"/>
  <c r="D28449" i="1"/>
  <c r="D28448" i="1"/>
  <c r="D28447" i="1"/>
  <c r="D28446" i="1"/>
  <c r="D28445" i="1"/>
  <c r="D28444" i="1"/>
  <c r="D28443" i="1"/>
  <c r="D28442" i="1"/>
  <c r="D28441" i="1"/>
  <c r="D28440" i="1"/>
  <c r="D28439" i="1"/>
  <c r="D28438" i="1"/>
  <c r="D28437" i="1"/>
  <c r="D28436" i="1"/>
  <c r="D28435" i="1"/>
  <c r="D28434" i="1"/>
  <c r="D28433" i="1"/>
  <c r="D28432" i="1"/>
  <c r="D28431" i="1"/>
  <c r="D28430" i="1"/>
  <c r="D28429" i="1"/>
  <c r="D28428" i="1"/>
  <c r="D28427" i="1"/>
  <c r="D28426" i="1"/>
  <c r="D28425" i="1"/>
  <c r="D28424" i="1"/>
  <c r="D28423" i="1"/>
  <c r="D28422" i="1"/>
  <c r="D28421" i="1"/>
  <c r="D28420" i="1"/>
  <c r="D28419" i="1"/>
  <c r="D28418" i="1"/>
  <c r="D28417" i="1"/>
  <c r="D28416" i="1"/>
  <c r="D28415" i="1"/>
  <c r="D28414" i="1"/>
  <c r="D28413" i="1"/>
  <c r="D28412" i="1"/>
  <c r="D28411" i="1"/>
  <c r="D28410" i="1"/>
  <c r="D28409" i="1"/>
  <c r="D28408" i="1"/>
  <c r="D28407" i="1"/>
  <c r="D28406" i="1"/>
  <c r="D28405" i="1"/>
  <c r="D28404" i="1"/>
  <c r="D28403" i="1"/>
  <c r="D28402" i="1"/>
  <c r="D28401" i="1"/>
  <c r="D28400" i="1"/>
  <c r="D28399" i="1"/>
  <c r="D28398" i="1"/>
  <c r="D28397" i="1"/>
  <c r="D28396" i="1"/>
  <c r="D28395" i="1"/>
  <c r="D28394" i="1"/>
  <c r="D28393" i="1"/>
  <c r="D28392" i="1"/>
  <c r="D28391" i="1"/>
  <c r="D28390" i="1"/>
  <c r="D28389" i="1"/>
  <c r="D28388" i="1"/>
  <c r="D28387" i="1"/>
  <c r="D28386" i="1"/>
  <c r="D28385" i="1"/>
  <c r="D28384" i="1"/>
  <c r="D28383" i="1"/>
  <c r="D28382" i="1"/>
  <c r="D28381" i="1"/>
  <c r="D28380" i="1"/>
  <c r="D28379" i="1"/>
  <c r="D28378" i="1"/>
  <c r="D28377" i="1"/>
  <c r="D28376" i="1"/>
  <c r="D28375" i="1"/>
  <c r="D28374" i="1"/>
  <c r="D28373" i="1"/>
  <c r="D28372" i="1"/>
  <c r="D28371" i="1"/>
  <c r="D28370" i="1"/>
  <c r="D28369" i="1"/>
  <c r="D28368" i="1"/>
  <c r="D28367" i="1"/>
  <c r="D28366" i="1"/>
  <c r="D28365" i="1"/>
  <c r="D28364" i="1"/>
  <c r="D28363" i="1"/>
  <c r="D28362" i="1"/>
  <c r="D28361" i="1"/>
  <c r="D28360" i="1"/>
  <c r="D28359" i="1"/>
  <c r="D28358" i="1"/>
  <c r="D28357" i="1"/>
  <c r="D28356" i="1"/>
  <c r="D28355" i="1"/>
  <c r="D28354" i="1"/>
  <c r="D28353" i="1"/>
  <c r="D28352" i="1"/>
  <c r="D28351" i="1"/>
  <c r="D28350" i="1"/>
  <c r="D28349" i="1"/>
  <c r="D28348" i="1"/>
  <c r="D28347" i="1"/>
  <c r="D28346" i="1"/>
  <c r="D28345" i="1"/>
  <c r="D28344" i="1"/>
  <c r="D28343" i="1"/>
  <c r="D28342" i="1"/>
  <c r="D28341" i="1"/>
  <c r="D28340" i="1"/>
  <c r="D28339" i="1"/>
  <c r="D28338" i="1"/>
  <c r="D28337" i="1"/>
  <c r="D28336" i="1"/>
  <c r="D28335" i="1"/>
  <c r="D28334" i="1"/>
  <c r="D28333" i="1"/>
  <c r="D28332" i="1"/>
  <c r="D28331" i="1"/>
  <c r="D28330" i="1"/>
  <c r="D28329" i="1"/>
  <c r="D28328" i="1"/>
  <c r="D28327" i="1"/>
  <c r="D28326" i="1"/>
  <c r="D28325" i="1"/>
  <c r="D28324" i="1"/>
  <c r="D28323" i="1"/>
  <c r="D28322" i="1"/>
  <c r="D28321" i="1"/>
  <c r="D28320" i="1"/>
  <c r="D28319" i="1"/>
  <c r="D28318" i="1"/>
  <c r="D28317" i="1"/>
  <c r="D28316" i="1"/>
  <c r="D28315" i="1"/>
  <c r="D28314" i="1"/>
  <c r="D28313" i="1"/>
  <c r="D28312" i="1"/>
  <c r="D28311" i="1"/>
  <c r="D28310" i="1"/>
  <c r="D28309" i="1"/>
  <c r="D28308" i="1"/>
  <c r="D28307" i="1"/>
  <c r="D28306" i="1"/>
  <c r="D28305" i="1"/>
  <c r="D28304" i="1"/>
  <c r="D28303" i="1"/>
  <c r="D28302" i="1"/>
  <c r="D28301" i="1"/>
  <c r="D28300" i="1"/>
  <c r="D28299" i="1"/>
  <c r="D28298" i="1"/>
  <c r="D28297" i="1"/>
  <c r="D28296" i="1"/>
  <c r="D28295" i="1"/>
  <c r="D28294" i="1"/>
  <c r="D28293" i="1"/>
  <c r="D28292" i="1"/>
  <c r="D28291" i="1"/>
  <c r="D28290" i="1"/>
  <c r="D28289" i="1"/>
  <c r="D28288" i="1"/>
  <c r="D28287" i="1"/>
  <c r="D28286" i="1"/>
  <c r="D28285" i="1"/>
  <c r="D28284" i="1"/>
  <c r="D28283" i="1"/>
  <c r="D28282" i="1"/>
  <c r="D28281" i="1"/>
  <c r="D28280" i="1"/>
  <c r="D28279" i="1"/>
  <c r="D28278" i="1"/>
  <c r="D28277" i="1"/>
  <c r="D28276" i="1"/>
  <c r="D28275" i="1"/>
  <c r="D28274" i="1"/>
  <c r="D28273" i="1"/>
  <c r="D28272" i="1"/>
  <c r="D28271" i="1"/>
  <c r="D28270" i="1"/>
  <c r="D28269" i="1"/>
  <c r="D28268" i="1"/>
  <c r="D28267" i="1"/>
  <c r="D28266" i="1"/>
  <c r="D28265" i="1"/>
  <c r="D28264" i="1"/>
  <c r="D28263" i="1"/>
  <c r="D28262" i="1"/>
  <c r="D28261" i="1"/>
  <c r="D28260" i="1"/>
  <c r="D28259" i="1"/>
  <c r="D28258" i="1"/>
  <c r="D28257" i="1"/>
  <c r="D28256" i="1"/>
  <c r="D28255" i="1"/>
  <c r="D28254" i="1"/>
  <c r="D28253" i="1"/>
  <c r="D28252" i="1"/>
  <c r="D28251" i="1"/>
  <c r="D28250" i="1"/>
  <c r="D28249" i="1"/>
  <c r="D28248" i="1"/>
  <c r="D28247" i="1"/>
  <c r="D28246" i="1"/>
  <c r="D28245" i="1"/>
  <c r="D28244" i="1"/>
  <c r="D28243" i="1"/>
  <c r="D28242" i="1"/>
  <c r="D28241" i="1"/>
  <c r="D28240" i="1"/>
  <c r="D28239" i="1"/>
  <c r="D28238" i="1"/>
  <c r="D28237" i="1"/>
  <c r="D28236" i="1"/>
  <c r="D28235" i="1"/>
  <c r="D28234" i="1"/>
  <c r="D28233" i="1"/>
  <c r="D28232" i="1"/>
  <c r="D28231" i="1"/>
  <c r="D28230" i="1"/>
  <c r="D28229" i="1"/>
  <c r="D28228" i="1"/>
  <c r="D28227" i="1"/>
  <c r="D28226" i="1"/>
  <c r="D28225" i="1"/>
  <c r="D28224" i="1"/>
  <c r="D28223" i="1"/>
  <c r="D28222" i="1"/>
  <c r="D28221" i="1"/>
  <c r="D28220" i="1"/>
  <c r="D28219" i="1"/>
  <c r="D28218" i="1"/>
  <c r="D28217" i="1"/>
  <c r="D28216" i="1"/>
  <c r="D28215" i="1"/>
  <c r="D28214" i="1"/>
  <c r="D28213" i="1"/>
  <c r="D28212" i="1"/>
  <c r="D28211" i="1"/>
  <c r="D28210" i="1"/>
  <c r="D28209" i="1"/>
  <c r="D28208" i="1"/>
  <c r="D28207" i="1"/>
  <c r="D28206" i="1"/>
  <c r="D28205" i="1"/>
  <c r="D28204" i="1"/>
  <c r="D28203" i="1"/>
  <c r="D28202" i="1"/>
  <c r="D28201" i="1"/>
  <c r="D28200" i="1"/>
  <c r="D28199" i="1"/>
  <c r="D28198" i="1"/>
  <c r="D28197" i="1"/>
  <c r="D28196" i="1"/>
  <c r="D28195" i="1"/>
  <c r="D28194" i="1"/>
  <c r="D28193" i="1"/>
  <c r="D28192" i="1"/>
  <c r="D28191" i="1"/>
  <c r="D28190" i="1"/>
  <c r="D28189" i="1"/>
  <c r="D28188" i="1"/>
  <c r="D28187" i="1"/>
  <c r="D28186" i="1"/>
  <c r="D28185" i="1"/>
  <c r="D28184" i="1"/>
  <c r="D28183" i="1"/>
  <c r="D28182" i="1"/>
  <c r="D28181" i="1"/>
  <c r="D28180" i="1"/>
  <c r="D28179" i="1"/>
  <c r="D28178" i="1"/>
  <c r="D28177" i="1"/>
  <c r="D28176" i="1"/>
  <c r="D28175" i="1"/>
  <c r="D28174" i="1"/>
  <c r="D28173" i="1"/>
  <c r="D28172" i="1"/>
  <c r="D28171" i="1"/>
  <c r="D28170" i="1"/>
  <c r="D28169" i="1"/>
  <c r="D28168" i="1"/>
  <c r="D28167" i="1"/>
  <c r="D28166" i="1"/>
  <c r="D28165" i="1"/>
  <c r="D28164" i="1"/>
  <c r="D28163" i="1"/>
  <c r="D28162" i="1"/>
  <c r="D28161" i="1"/>
  <c r="D28160" i="1"/>
  <c r="D28159" i="1"/>
  <c r="D28158" i="1"/>
  <c r="D28157" i="1"/>
  <c r="D28156" i="1"/>
  <c r="D28155" i="1"/>
  <c r="D28154" i="1"/>
  <c r="D28153" i="1"/>
  <c r="D28152" i="1"/>
  <c r="D28151" i="1"/>
  <c r="D28150" i="1"/>
  <c r="D28149" i="1"/>
  <c r="D28148" i="1"/>
  <c r="D28147" i="1"/>
  <c r="D28146" i="1"/>
  <c r="D28145" i="1"/>
  <c r="D28144" i="1"/>
  <c r="D28143" i="1"/>
  <c r="D28142" i="1"/>
  <c r="D28141" i="1"/>
  <c r="D28140" i="1"/>
  <c r="D28139" i="1"/>
  <c r="D28138" i="1"/>
  <c r="D28137" i="1"/>
  <c r="D28136" i="1"/>
  <c r="D28135" i="1"/>
  <c r="D28134" i="1"/>
  <c r="D28133" i="1"/>
  <c r="D28132" i="1"/>
  <c r="D28131" i="1"/>
  <c r="D28130" i="1"/>
  <c r="D28129" i="1"/>
  <c r="D28128" i="1"/>
  <c r="D28127" i="1"/>
  <c r="D28126" i="1"/>
  <c r="D28125" i="1"/>
  <c r="D28124" i="1"/>
  <c r="D28123" i="1"/>
  <c r="D28122" i="1"/>
  <c r="D28121" i="1"/>
  <c r="D28120" i="1"/>
  <c r="D28119" i="1"/>
  <c r="D28118" i="1"/>
  <c r="D28117" i="1"/>
  <c r="D28116" i="1"/>
  <c r="D28115" i="1"/>
  <c r="D28114" i="1"/>
  <c r="D28113" i="1"/>
  <c r="D28112" i="1"/>
  <c r="D28111" i="1"/>
  <c r="D28110" i="1"/>
  <c r="D28109" i="1"/>
  <c r="D28108" i="1"/>
  <c r="D28107" i="1"/>
  <c r="D28106" i="1"/>
  <c r="D28105" i="1"/>
  <c r="D28104" i="1"/>
  <c r="D28103" i="1"/>
  <c r="D28102" i="1"/>
  <c r="D28101" i="1"/>
  <c r="D28100" i="1"/>
  <c r="D28099" i="1"/>
  <c r="D28098" i="1"/>
  <c r="D28097" i="1"/>
  <c r="D28096" i="1"/>
  <c r="D28095" i="1"/>
  <c r="D28094" i="1"/>
  <c r="D28093" i="1"/>
  <c r="D28092" i="1"/>
  <c r="D28091" i="1"/>
  <c r="D28090" i="1"/>
  <c r="D28089" i="1"/>
  <c r="D28088" i="1"/>
  <c r="D28087" i="1"/>
  <c r="D28086" i="1"/>
  <c r="D28085" i="1"/>
  <c r="D28084" i="1"/>
  <c r="D28083" i="1"/>
  <c r="D28082" i="1"/>
  <c r="D28081" i="1"/>
  <c r="D28080" i="1"/>
  <c r="D28079" i="1"/>
  <c r="D28078" i="1"/>
  <c r="D28077" i="1"/>
  <c r="D28076" i="1"/>
  <c r="D28075" i="1"/>
  <c r="D28074" i="1"/>
  <c r="D28073" i="1"/>
  <c r="D28072" i="1"/>
  <c r="D28071" i="1"/>
  <c r="D28070" i="1"/>
  <c r="D28069" i="1"/>
  <c r="D28068" i="1"/>
  <c r="D28067" i="1"/>
  <c r="D28066" i="1"/>
  <c r="D28065" i="1"/>
  <c r="D28064" i="1"/>
  <c r="D28063" i="1"/>
  <c r="D28062" i="1"/>
  <c r="D28061" i="1"/>
  <c r="D28060" i="1"/>
  <c r="D28059" i="1"/>
  <c r="D28058" i="1"/>
  <c r="D28057" i="1"/>
  <c r="D28056" i="1"/>
  <c r="D28055" i="1"/>
  <c r="D28054" i="1"/>
  <c r="D28053" i="1"/>
  <c r="D28052" i="1"/>
  <c r="D28051" i="1"/>
  <c r="D28050" i="1"/>
  <c r="D28049" i="1"/>
  <c r="D28048" i="1"/>
  <c r="D28047" i="1"/>
  <c r="D28046" i="1"/>
  <c r="D28045" i="1"/>
  <c r="D28044" i="1"/>
  <c r="D28043" i="1"/>
  <c r="D28042" i="1"/>
  <c r="D28041" i="1"/>
  <c r="D28040" i="1"/>
  <c r="D28039" i="1"/>
  <c r="D28038" i="1"/>
  <c r="D28037" i="1"/>
  <c r="D28036" i="1"/>
  <c r="D28035" i="1"/>
  <c r="D28034" i="1"/>
  <c r="D28033" i="1"/>
  <c r="D28032" i="1"/>
  <c r="D28031" i="1"/>
  <c r="D28030" i="1"/>
  <c r="D28029" i="1"/>
  <c r="D28028" i="1"/>
  <c r="D28027" i="1"/>
  <c r="D28026" i="1"/>
  <c r="D28025" i="1"/>
  <c r="D28024" i="1"/>
  <c r="D28023" i="1"/>
  <c r="D28022" i="1"/>
  <c r="D28021" i="1"/>
  <c r="D28020" i="1"/>
  <c r="D28019" i="1"/>
  <c r="D28018" i="1"/>
  <c r="D28017" i="1"/>
  <c r="D28016" i="1"/>
  <c r="D28015" i="1"/>
  <c r="D28014" i="1"/>
  <c r="D28013" i="1"/>
  <c r="D28012" i="1"/>
  <c r="D28011" i="1"/>
  <c r="D28010" i="1"/>
  <c r="D28009" i="1"/>
  <c r="D28008" i="1"/>
  <c r="D28007" i="1"/>
  <c r="D28006" i="1"/>
  <c r="D28005" i="1"/>
  <c r="D28004" i="1"/>
  <c r="D28003" i="1"/>
  <c r="D28002" i="1"/>
  <c r="D28001" i="1"/>
  <c r="D28000" i="1"/>
  <c r="D27999" i="1"/>
  <c r="D27998" i="1"/>
  <c r="D27997" i="1"/>
  <c r="D27996" i="1"/>
  <c r="D27995" i="1"/>
  <c r="D27994" i="1"/>
  <c r="D27993" i="1"/>
  <c r="D27992" i="1"/>
  <c r="D27991" i="1"/>
  <c r="D27990" i="1"/>
  <c r="D27989" i="1"/>
  <c r="D27988" i="1"/>
  <c r="D27987" i="1"/>
  <c r="D27986" i="1"/>
  <c r="D27985" i="1"/>
  <c r="D27984" i="1"/>
  <c r="D27983" i="1"/>
  <c r="D27982" i="1"/>
  <c r="D27981" i="1"/>
  <c r="D27980" i="1"/>
  <c r="D27979" i="1"/>
  <c r="D27978" i="1"/>
  <c r="D27977" i="1"/>
  <c r="D27976" i="1"/>
  <c r="D27975" i="1"/>
  <c r="D27974" i="1"/>
  <c r="D27973" i="1"/>
  <c r="D27972" i="1"/>
  <c r="D27971" i="1"/>
  <c r="D27970" i="1"/>
  <c r="D27969" i="1"/>
  <c r="D27968" i="1"/>
  <c r="D27967" i="1"/>
  <c r="D27966" i="1"/>
  <c r="D27965" i="1"/>
  <c r="D27964" i="1"/>
  <c r="D27963" i="1"/>
  <c r="D27962" i="1"/>
  <c r="D27961" i="1"/>
  <c r="D27960" i="1"/>
  <c r="D27959" i="1"/>
  <c r="D27958" i="1"/>
  <c r="D27957" i="1"/>
  <c r="D27956" i="1"/>
  <c r="D27955" i="1"/>
  <c r="D27954" i="1"/>
  <c r="D27953" i="1"/>
  <c r="D27952" i="1"/>
  <c r="D27951" i="1"/>
  <c r="D27950" i="1"/>
  <c r="D27949" i="1"/>
  <c r="D27948" i="1"/>
  <c r="D27947" i="1"/>
  <c r="D27946" i="1"/>
  <c r="D27945" i="1"/>
  <c r="D27944" i="1"/>
  <c r="D27943" i="1"/>
  <c r="D27942" i="1"/>
  <c r="D27941" i="1"/>
  <c r="D27940" i="1"/>
  <c r="D27939" i="1"/>
  <c r="D27938" i="1"/>
  <c r="D27937" i="1"/>
  <c r="D27936" i="1"/>
  <c r="D27935" i="1"/>
  <c r="D27934" i="1"/>
  <c r="D27933" i="1"/>
  <c r="D27932" i="1"/>
  <c r="D27931" i="1"/>
  <c r="D27930" i="1"/>
  <c r="D27929" i="1"/>
  <c r="D27928" i="1"/>
  <c r="D27927" i="1"/>
  <c r="D27926" i="1"/>
  <c r="D27925" i="1"/>
  <c r="D27924" i="1"/>
  <c r="D27923" i="1"/>
  <c r="D27922" i="1"/>
  <c r="D27921" i="1"/>
  <c r="D27920" i="1"/>
  <c r="D27919" i="1"/>
  <c r="D27918" i="1"/>
  <c r="D27917" i="1"/>
  <c r="D27916" i="1"/>
  <c r="D27915" i="1"/>
  <c r="D27914" i="1"/>
  <c r="D27913" i="1"/>
  <c r="D27912" i="1"/>
  <c r="D27911" i="1"/>
  <c r="D27910" i="1"/>
  <c r="D27909" i="1"/>
  <c r="D27908" i="1"/>
  <c r="D27907" i="1"/>
  <c r="D27906" i="1"/>
  <c r="D27905" i="1"/>
  <c r="D27904" i="1"/>
  <c r="D27903" i="1"/>
  <c r="D27902" i="1"/>
  <c r="D27901" i="1"/>
  <c r="D27900" i="1"/>
  <c r="D27899" i="1"/>
  <c r="D27898" i="1"/>
  <c r="D27897" i="1"/>
  <c r="D27896" i="1"/>
  <c r="D27895" i="1"/>
  <c r="D27894" i="1"/>
  <c r="D27893" i="1"/>
  <c r="D27892" i="1"/>
  <c r="D27891" i="1"/>
  <c r="D27890" i="1"/>
  <c r="D27889" i="1"/>
  <c r="D27888" i="1"/>
  <c r="D27887" i="1"/>
  <c r="D27886" i="1"/>
  <c r="D27885" i="1"/>
  <c r="D27884" i="1"/>
  <c r="D27883" i="1"/>
  <c r="D27882" i="1"/>
  <c r="D27881" i="1"/>
  <c r="D27880" i="1"/>
  <c r="D27879" i="1"/>
  <c r="D27878" i="1"/>
  <c r="D27877" i="1"/>
  <c r="D27876" i="1"/>
  <c r="D27875" i="1"/>
  <c r="D27874" i="1"/>
  <c r="D27873" i="1"/>
  <c r="D27872" i="1"/>
  <c r="D27871" i="1"/>
  <c r="D27870" i="1"/>
  <c r="D27869" i="1"/>
  <c r="D27868" i="1"/>
  <c r="D27867" i="1"/>
  <c r="D27866" i="1"/>
  <c r="D27865" i="1"/>
  <c r="D27864" i="1"/>
  <c r="D27863" i="1"/>
  <c r="D27862" i="1"/>
  <c r="D27861" i="1"/>
  <c r="D27860" i="1"/>
  <c r="D27859" i="1"/>
  <c r="D27858" i="1"/>
  <c r="D27857" i="1"/>
  <c r="D27856" i="1"/>
  <c r="D27855" i="1"/>
  <c r="D27854" i="1"/>
  <c r="D27853" i="1"/>
  <c r="D27852" i="1"/>
  <c r="D27851" i="1"/>
  <c r="D27850" i="1"/>
  <c r="D27849" i="1"/>
  <c r="D27848" i="1"/>
  <c r="D27847" i="1"/>
  <c r="D27846" i="1"/>
  <c r="D27845" i="1"/>
  <c r="D27844" i="1"/>
  <c r="D27843" i="1"/>
  <c r="D27842" i="1"/>
  <c r="D27841" i="1"/>
  <c r="D27840" i="1"/>
  <c r="D27839" i="1"/>
  <c r="D27838" i="1"/>
  <c r="D27837" i="1"/>
  <c r="D27836" i="1"/>
  <c r="D27835" i="1"/>
  <c r="D27834" i="1"/>
  <c r="D27833" i="1"/>
  <c r="D27832" i="1"/>
  <c r="D27831" i="1"/>
  <c r="D27830" i="1"/>
  <c r="D27829" i="1"/>
  <c r="D27828" i="1"/>
  <c r="D27827" i="1"/>
  <c r="D27826" i="1"/>
  <c r="D27825" i="1"/>
  <c r="D27824" i="1"/>
  <c r="D27823" i="1"/>
  <c r="D27822" i="1"/>
  <c r="D27821" i="1"/>
  <c r="D27820" i="1"/>
  <c r="D27819" i="1"/>
  <c r="D27818" i="1"/>
  <c r="D27817" i="1"/>
  <c r="D27816" i="1"/>
  <c r="D27815" i="1"/>
  <c r="D27814" i="1"/>
  <c r="D27813" i="1"/>
  <c r="D27812" i="1"/>
  <c r="D27811" i="1"/>
  <c r="D27810" i="1"/>
  <c r="D27809" i="1"/>
  <c r="D27808" i="1"/>
  <c r="D27807" i="1"/>
  <c r="D27806" i="1"/>
  <c r="D27805" i="1"/>
  <c r="D27804" i="1"/>
  <c r="D27803" i="1"/>
  <c r="D27802" i="1"/>
  <c r="D27801" i="1"/>
  <c r="D27800" i="1"/>
  <c r="D27799" i="1"/>
  <c r="D27798" i="1"/>
  <c r="D27797" i="1"/>
  <c r="D27796" i="1"/>
  <c r="D27795" i="1"/>
  <c r="D27794" i="1"/>
  <c r="D27793" i="1"/>
  <c r="D27792" i="1"/>
  <c r="D27791" i="1"/>
  <c r="D27790" i="1"/>
  <c r="D27789" i="1"/>
  <c r="D27788" i="1"/>
  <c r="D27787" i="1"/>
  <c r="D27786" i="1"/>
  <c r="D27785" i="1"/>
  <c r="D27784" i="1"/>
  <c r="D27783" i="1"/>
  <c r="D27782" i="1"/>
  <c r="D27781" i="1"/>
  <c r="D27780" i="1"/>
  <c r="D27779" i="1"/>
  <c r="D27778" i="1"/>
  <c r="D27777" i="1"/>
  <c r="D27776" i="1"/>
  <c r="D27775" i="1"/>
  <c r="D27774" i="1"/>
  <c r="D27773" i="1"/>
  <c r="D27772" i="1"/>
  <c r="D27771" i="1"/>
  <c r="D27770" i="1"/>
  <c r="D27769" i="1"/>
  <c r="D27768" i="1"/>
  <c r="D27767" i="1"/>
  <c r="D27766" i="1"/>
  <c r="D27765" i="1"/>
  <c r="D27764" i="1"/>
  <c r="D27763" i="1"/>
  <c r="D27762" i="1"/>
  <c r="D27761" i="1"/>
  <c r="D27760" i="1"/>
  <c r="D27759" i="1"/>
  <c r="D27758" i="1"/>
  <c r="D27757" i="1"/>
  <c r="D27756" i="1"/>
  <c r="D27755" i="1"/>
  <c r="D27754" i="1"/>
  <c r="D27753" i="1"/>
  <c r="D27752" i="1"/>
  <c r="D27751" i="1"/>
  <c r="D27750" i="1"/>
  <c r="D27749" i="1"/>
  <c r="D27748" i="1"/>
  <c r="D27747" i="1"/>
  <c r="D27746" i="1"/>
  <c r="D27745" i="1"/>
  <c r="D27744" i="1"/>
  <c r="D27743" i="1"/>
  <c r="D27742" i="1"/>
  <c r="D27741" i="1"/>
  <c r="D27740" i="1"/>
  <c r="D27739" i="1"/>
  <c r="D27738" i="1"/>
  <c r="D27737" i="1"/>
  <c r="D27736" i="1"/>
  <c r="D27735" i="1"/>
  <c r="D27734" i="1"/>
  <c r="D27733" i="1"/>
  <c r="D27732" i="1"/>
  <c r="D27731" i="1"/>
  <c r="D27730" i="1"/>
  <c r="D27729" i="1"/>
  <c r="D27728" i="1"/>
  <c r="D27727" i="1"/>
  <c r="D27726" i="1"/>
  <c r="D27725" i="1"/>
  <c r="D27724" i="1"/>
  <c r="D27723" i="1"/>
  <c r="D27722" i="1"/>
  <c r="D27721" i="1"/>
  <c r="D27720" i="1"/>
  <c r="D27719" i="1"/>
  <c r="D27718" i="1"/>
  <c r="D27717" i="1"/>
  <c r="D27716" i="1"/>
  <c r="D27715" i="1"/>
  <c r="D27714" i="1"/>
  <c r="D27713" i="1"/>
  <c r="D27712" i="1"/>
  <c r="D27711" i="1"/>
  <c r="D27710" i="1"/>
  <c r="D27709" i="1"/>
  <c r="D27708" i="1"/>
  <c r="D27707" i="1"/>
  <c r="D27706" i="1"/>
  <c r="D27705" i="1"/>
  <c r="D27704" i="1"/>
  <c r="D27703" i="1"/>
  <c r="D27702" i="1"/>
  <c r="D27701" i="1"/>
  <c r="D27700" i="1"/>
  <c r="D27699" i="1"/>
  <c r="D27698" i="1"/>
  <c r="D27697" i="1"/>
  <c r="D27696" i="1"/>
  <c r="D27695" i="1"/>
  <c r="D27694" i="1"/>
  <c r="D27693" i="1"/>
  <c r="D27692" i="1"/>
  <c r="D27691" i="1"/>
  <c r="D27690" i="1"/>
  <c r="D27689" i="1"/>
  <c r="D27688" i="1"/>
  <c r="D27687" i="1"/>
  <c r="D27686" i="1"/>
  <c r="D27685" i="1"/>
  <c r="D27684" i="1"/>
  <c r="D27683" i="1"/>
  <c r="D27682" i="1"/>
  <c r="D27681" i="1"/>
  <c r="D27680" i="1"/>
  <c r="D27679" i="1"/>
  <c r="D27678" i="1"/>
  <c r="D27677" i="1"/>
  <c r="D27676" i="1"/>
  <c r="D27675" i="1"/>
  <c r="D27674" i="1"/>
  <c r="D27673" i="1"/>
  <c r="D27672" i="1"/>
  <c r="D27671" i="1"/>
  <c r="D27670" i="1"/>
  <c r="D27669" i="1"/>
  <c r="D27668" i="1"/>
  <c r="D27667" i="1"/>
  <c r="D27666" i="1"/>
  <c r="D27665" i="1"/>
  <c r="D27664" i="1"/>
  <c r="D27663" i="1"/>
  <c r="D27662" i="1"/>
  <c r="D27661" i="1"/>
  <c r="D27660" i="1"/>
  <c r="D27659" i="1"/>
  <c r="D27658" i="1"/>
  <c r="D27657" i="1"/>
  <c r="D27656" i="1"/>
  <c r="D27655" i="1"/>
  <c r="D27654" i="1"/>
  <c r="D27653" i="1"/>
  <c r="D27652" i="1"/>
  <c r="D27651" i="1"/>
  <c r="D27650" i="1"/>
  <c r="D27649" i="1"/>
  <c r="D27648" i="1"/>
  <c r="D27647" i="1"/>
  <c r="D27646" i="1"/>
  <c r="D27645" i="1"/>
  <c r="D27644" i="1"/>
  <c r="D27643" i="1"/>
  <c r="D27642" i="1"/>
  <c r="D27641" i="1"/>
  <c r="D27640" i="1"/>
  <c r="D27639" i="1"/>
  <c r="D27638" i="1"/>
  <c r="D27637" i="1"/>
  <c r="D27636" i="1"/>
  <c r="D27635" i="1"/>
  <c r="D27634" i="1"/>
  <c r="D27633" i="1"/>
  <c r="D27632" i="1"/>
  <c r="D27631" i="1"/>
  <c r="D27630" i="1"/>
  <c r="D27629" i="1"/>
  <c r="D27628" i="1"/>
  <c r="D27627" i="1"/>
  <c r="D27626" i="1"/>
  <c r="D27625" i="1"/>
  <c r="D27624" i="1"/>
  <c r="D27623" i="1"/>
  <c r="D27622" i="1"/>
  <c r="D27621" i="1"/>
  <c r="D27620" i="1"/>
  <c r="D27619" i="1"/>
  <c r="D27618" i="1"/>
  <c r="D27617" i="1"/>
  <c r="D27616" i="1"/>
  <c r="D27615" i="1"/>
  <c r="D27614" i="1"/>
  <c r="D27613" i="1"/>
  <c r="D27612" i="1"/>
  <c r="D27611" i="1"/>
  <c r="D27610" i="1"/>
  <c r="D27609" i="1"/>
  <c r="D27608" i="1"/>
  <c r="D27607" i="1"/>
  <c r="D27606" i="1"/>
  <c r="D27605" i="1"/>
  <c r="D27604" i="1"/>
  <c r="D27603" i="1"/>
  <c r="D27602" i="1"/>
  <c r="D27601" i="1"/>
  <c r="D27600" i="1"/>
  <c r="D27599" i="1"/>
  <c r="D27598" i="1"/>
  <c r="D27597" i="1"/>
  <c r="D27596" i="1"/>
  <c r="D27595" i="1"/>
  <c r="D27594" i="1"/>
  <c r="D27593" i="1"/>
  <c r="D27592" i="1"/>
  <c r="D27591" i="1"/>
  <c r="D27590" i="1"/>
  <c r="D27589" i="1"/>
  <c r="D27588" i="1"/>
  <c r="D27587" i="1"/>
  <c r="D27586" i="1"/>
  <c r="D27585" i="1"/>
  <c r="D27584" i="1"/>
  <c r="D27583" i="1"/>
  <c r="D27582" i="1"/>
  <c r="D27581" i="1"/>
  <c r="D27580" i="1"/>
  <c r="D27579" i="1"/>
  <c r="D27578" i="1"/>
  <c r="D27577" i="1"/>
  <c r="D27576" i="1"/>
  <c r="D27575" i="1"/>
  <c r="D27574" i="1"/>
  <c r="D27573" i="1"/>
  <c r="D27572" i="1"/>
  <c r="D27571" i="1"/>
  <c r="D27570" i="1"/>
  <c r="D27569" i="1"/>
  <c r="D27568" i="1"/>
  <c r="D27567" i="1"/>
  <c r="D27566" i="1"/>
  <c r="D27565" i="1"/>
  <c r="D27564" i="1"/>
  <c r="D27563" i="1"/>
  <c r="D27562" i="1"/>
  <c r="D27561" i="1"/>
  <c r="D27560" i="1"/>
  <c r="D27559" i="1"/>
  <c r="D27558" i="1"/>
  <c r="D27557" i="1"/>
  <c r="D27556" i="1"/>
  <c r="D27555" i="1"/>
  <c r="D27554" i="1"/>
  <c r="D27553" i="1"/>
  <c r="D27552" i="1"/>
  <c r="D27551" i="1"/>
  <c r="D27550" i="1"/>
  <c r="D27549" i="1"/>
  <c r="D27548" i="1"/>
  <c r="D27547" i="1"/>
  <c r="D27546" i="1"/>
  <c r="D27545" i="1"/>
  <c r="D27544" i="1"/>
  <c r="D27543" i="1"/>
  <c r="D27542" i="1"/>
  <c r="D27541" i="1"/>
  <c r="D27540" i="1"/>
  <c r="D27539" i="1"/>
  <c r="D27538" i="1"/>
  <c r="D27537" i="1"/>
  <c r="D27536" i="1"/>
  <c r="D27535" i="1"/>
  <c r="D27534" i="1"/>
  <c r="D27533" i="1"/>
  <c r="D27532" i="1"/>
  <c r="D27531" i="1"/>
  <c r="D27530" i="1"/>
  <c r="D27529" i="1"/>
  <c r="D27528" i="1"/>
  <c r="D27527" i="1"/>
  <c r="D27526" i="1"/>
  <c r="D27525" i="1"/>
  <c r="D27524" i="1"/>
  <c r="D27523" i="1"/>
  <c r="D27522" i="1"/>
  <c r="D27521" i="1"/>
  <c r="D27520" i="1"/>
  <c r="D27519" i="1"/>
  <c r="D27518" i="1"/>
  <c r="D27517" i="1"/>
  <c r="D27516" i="1"/>
  <c r="D27515" i="1"/>
  <c r="D27514" i="1"/>
  <c r="D27513" i="1"/>
  <c r="D27512" i="1"/>
  <c r="D27511" i="1"/>
  <c r="D27510" i="1"/>
  <c r="D27509" i="1"/>
  <c r="D27508" i="1"/>
  <c r="D27507" i="1"/>
  <c r="D27506" i="1"/>
  <c r="D27505" i="1"/>
  <c r="D27504" i="1"/>
  <c r="D27503" i="1"/>
  <c r="D27502" i="1"/>
  <c r="D27501" i="1"/>
  <c r="D27500" i="1"/>
  <c r="D27499" i="1"/>
  <c r="D27498" i="1"/>
  <c r="D27497" i="1"/>
  <c r="D27496" i="1"/>
  <c r="D27495" i="1"/>
  <c r="D27494" i="1"/>
  <c r="D27493" i="1"/>
  <c r="D27492" i="1"/>
  <c r="D27491" i="1"/>
  <c r="D27490" i="1"/>
  <c r="D27489" i="1"/>
  <c r="D27488" i="1"/>
  <c r="D27487" i="1"/>
  <c r="D27486" i="1"/>
  <c r="D27485" i="1"/>
  <c r="D27484" i="1"/>
  <c r="D27483" i="1"/>
  <c r="D27482" i="1"/>
  <c r="D27481" i="1"/>
  <c r="D27480" i="1"/>
  <c r="D27479" i="1"/>
  <c r="D27478" i="1"/>
  <c r="D27477" i="1"/>
  <c r="D27476" i="1"/>
  <c r="D27475" i="1"/>
  <c r="D27474" i="1"/>
  <c r="D27473" i="1"/>
  <c r="D27472" i="1"/>
  <c r="D27471" i="1"/>
  <c r="D27470" i="1"/>
  <c r="D27469" i="1"/>
  <c r="D27468" i="1"/>
  <c r="D27467" i="1"/>
  <c r="D27466" i="1"/>
  <c r="D27465" i="1"/>
  <c r="D27464" i="1"/>
  <c r="D27463" i="1"/>
  <c r="D27462" i="1"/>
  <c r="D27461" i="1"/>
  <c r="D27460" i="1"/>
  <c r="D27459" i="1"/>
  <c r="D27458" i="1"/>
  <c r="D27457" i="1"/>
  <c r="D27456" i="1"/>
  <c r="D27455" i="1"/>
  <c r="D27454" i="1"/>
  <c r="D27453" i="1"/>
  <c r="D27452" i="1"/>
  <c r="D27451" i="1"/>
  <c r="D27450" i="1"/>
  <c r="D27449" i="1"/>
  <c r="D27448" i="1"/>
  <c r="D27447" i="1"/>
  <c r="D27446" i="1"/>
  <c r="D27445" i="1"/>
  <c r="D27444" i="1"/>
  <c r="D27443" i="1"/>
  <c r="D27442" i="1"/>
  <c r="D27441" i="1"/>
  <c r="D27440" i="1"/>
  <c r="D27439" i="1"/>
  <c r="D27438" i="1"/>
  <c r="D27437" i="1"/>
  <c r="D27436" i="1"/>
  <c r="D27435" i="1"/>
  <c r="D27434" i="1"/>
  <c r="D27433" i="1"/>
  <c r="D27432" i="1"/>
  <c r="D27431" i="1"/>
  <c r="D27430" i="1"/>
  <c r="D27429" i="1"/>
  <c r="D27428" i="1"/>
  <c r="D27427" i="1"/>
  <c r="D27426" i="1"/>
  <c r="D27425" i="1"/>
  <c r="D27424" i="1"/>
  <c r="D27423" i="1"/>
  <c r="D27422" i="1"/>
  <c r="D27421" i="1"/>
  <c r="D27420" i="1"/>
  <c r="D27419" i="1"/>
  <c r="D27418" i="1"/>
  <c r="D27417" i="1"/>
  <c r="D27416" i="1"/>
  <c r="D27415" i="1"/>
  <c r="D27414" i="1"/>
  <c r="D27413" i="1"/>
  <c r="D27412" i="1"/>
  <c r="D27411" i="1"/>
  <c r="D27410" i="1"/>
  <c r="D27409" i="1"/>
  <c r="D27408" i="1"/>
  <c r="D27407" i="1"/>
  <c r="D27406" i="1"/>
  <c r="D27405" i="1"/>
  <c r="D27404" i="1"/>
  <c r="D27403" i="1"/>
  <c r="D27402" i="1"/>
  <c r="D27401" i="1"/>
  <c r="D27400" i="1"/>
  <c r="D27399" i="1"/>
  <c r="D27398" i="1"/>
  <c r="D27397" i="1"/>
  <c r="D27396" i="1"/>
  <c r="D27395" i="1"/>
  <c r="D27394" i="1"/>
  <c r="D27393" i="1"/>
  <c r="D27392" i="1"/>
  <c r="D27391" i="1"/>
  <c r="D27390" i="1"/>
  <c r="D27389" i="1"/>
  <c r="D27388" i="1"/>
  <c r="D27387" i="1"/>
  <c r="D27386" i="1"/>
  <c r="D27385" i="1"/>
  <c r="D27384" i="1"/>
  <c r="D27383" i="1"/>
  <c r="D27382" i="1"/>
  <c r="D27381" i="1"/>
  <c r="D27380" i="1"/>
  <c r="D27379" i="1"/>
  <c r="D27378" i="1"/>
  <c r="D27377" i="1"/>
  <c r="D27376" i="1"/>
  <c r="D27375" i="1"/>
  <c r="D27374" i="1"/>
  <c r="D27373" i="1"/>
  <c r="D27372" i="1"/>
  <c r="D27371" i="1"/>
  <c r="D27370" i="1"/>
  <c r="D27369" i="1"/>
  <c r="D27368" i="1"/>
  <c r="D27367" i="1"/>
  <c r="D27366" i="1"/>
  <c r="D27365" i="1"/>
  <c r="D27364" i="1"/>
  <c r="D27363" i="1"/>
  <c r="D27362" i="1"/>
  <c r="D27361" i="1"/>
  <c r="D27360" i="1"/>
  <c r="D27359" i="1"/>
  <c r="D27358" i="1"/>
  <c r="D27357" i="1"/>
  <c r="D27356" i="1"/>
  <c r="D27355" i="1"/>
  <c r="D27354" i="1"/>
  <c r="D27353" i="1"/>
  <c r="D27352" i="1"/>
  <c r="D27351" i="1"/>
  <c r="D27350" i="1"/>
  <c r="D27349" i="1"/>
  <c r="D27348" i="1"/>
  <c r="D27347" i="1"/>
  <c r="D27346" i="1"/>
  <c r="D27345" i="1"/>
  <c r="D27344" i="1"/>
  <c r="D27343" i="1"/>
  <c r="D27342" i="1"/>
  <c r="D27341" i="1"/>
  <c r="D27340" i="1"/>
  <c r="D27339" i="1"/>
  <c r="D27338" i="1"/>
  <c r="D27337" i="1"/>
  <c r="D27336" i="1"/>
  <c r="D27335" i="1"/>
  <c r="D27334" i="1"/>
  <c r="D27333" i="1"/>
  <c r="D27332" i="1"/>
  <c r="D27331" i="1"/>
  <c r="D27330" i="1"/>
  <c r="D27329" i="1"/>
  <c r="D27328" i="1"/>
  <c r="D27327" i="1"/>
  <c r="D27326" i="1"/>
  <c r="D27325" i="1"/>
  <c r="D27324" i="1"/>
  <c r="D27323" i="1"/>
  <c r="D27322" i="1"/>
  <c r="D27321" i="1"/>
  <c r="D27320" i="1"/>
  <c r="D27319" i="1"/>
  <c r="D27318" i="1"/>
  <c r="D27317" i="1"/>
  <c r="D27316" i="1"/>
  <c r="D27315" i="1"/>
  <c r="D27314" i="1"/>
  <c r="D27313" i="1"/>
  <c r="D27312" i="1"/>
  <c r="D27311" i="1"/>
  <c r="D27310" i="1"/>
  <c r="D27309" i="1"/>
  <c r="D27308" i="1"/>
  <c r="D27307" i="1"/>
  <c r="D27306" i="1"/>
  <c r="D27305" i="1"/>
  <c r="D27304" i="1"/>
  <c r="D27303" i="1"/>
  <c r="D27302" i="1"/>
  <c r="D27301" i="1"/>
  <c r="D27300" i="1"/>
  <c r="D27299" i="1"/>
  <c r="D27298" i="1"/>
  <c r="D27297" i="1"/>
  <c r="D27296" i="1"/>
  <c r="D27295" i="1"/>
  <c r="D27294" i="1"/>
  <c r="D27293" i="1"/>
  <c r="D27292" i="1"/>
  <c r="D27291" i="1"/>
  <c r="D27290" i="1"/>
  <c r="D27289" i="1"/>
  <c r="D27288" i="1"/>
  <c r="D27287" i="1"/>
  <c r="D27286" i="1"/>
  <c r="D27285" i="1"/>
  <c r="D27284" i="1"/>
  <c r="D27283" i="1"/>
  <c r="D27282" i="1"/>
  <c r="D27281" i="1"/>
  <c r="D27280" i="1"/>
  <c r="D27279" i="1"/>
  <c r="D27278" i="1"/>
  <c r="D27277" i="1"/>
  <c r="D27276" i="1"/>
  <c r="D27275" i="1"/>
  <c r="D27274" i="1"/>
  <c r="D27273" i="1"/>
  <c r="D27272" i="1"/>
  <c r="D27271" i="1"/>
  <c r="D27270" i="1"/>
  <c r="D27269" i="1"/>
  <c r="D27268" i="1"/>
  <c r="D27267" i="1"/>
  <c r="D27266" i="1"/>
  <c r="D27265" i="1"/>
  <c r="D27264" i="1"/>
  <c r="D27263" i="1"/>
  <c r="D27262" i="1"/>
  <c r="D27261" i="1"/>
  <c r="D27260" i="1"/>
  <c r="D27259" i="1"/>
  <c r="D27258" i="1"/>
  <c r="D27257" i="1"/>
  <c r="D27256" i="1"/>
  <c r="D27255" i="1"/>
  <c r="D27254" i="1"/>
  <c r="D27253" i="1"/>
  <c r="D27252" i="1"/>
  <c r="D27251" i="1"/>
  <c r="D27250" i="1"/>
  <c r="D27249" i="1"/>
  <c r="D27248" i="1"/>
  <c r="D27247" i="1"/>
  <c r="D27246" i="1"/>
  <c r="D27245" i="1"/>
  <c r="D27244" i="1"/>
  <c r="D27243" i="1"/>
  <c r="D27242" i="1"/>
  <c r="D27241" i="1"/>
  <c r="D27240" i="1"/>
  <c r="D27239" i="1"/>
  <c r="D27238" i="1"/>
  <c r="D27237" i="1"/>
  <c r="D27236" i="1"/>
  <c r="D27235" i="1"/>
  <c r="D27234" i="1"/>
  <c r="D27233" i="1"/>
  <c r="D27232" i="1"/>
  <c r="D27231" i="1"/>
  <c r="D27230" i="1"/>
  <c r="D27229" i="1"/>
  <c r="D27228" i="1"/>
  <c r="D27227" i="1"/>
  <c r="D27226" i="1"/>
  <c r="D27225" i="1"/>
  <c r="D27224" i="1"/>
  <c r="D27223" i="1"/>
  <c r="D27222" i="1"/>
  <c r="D27221" i="1"/>
  <c r="D27220" i="1"/>
  <c r="D27219" i="1"/>
  <c r="D27218" i="1"/>
  <c r="D27217" i="1"/>
  <c r="D27216" i="1"/>
  <c r="D27215" i="1"/>
  <c r="D27214" i="1"/>
  <c r="D27213" i="1"/>
  <c r="D27212" i="1"/>
  <c r="D27211" i="1"/>
  <c r="D27210" i="1"/>
  <c r="D27209" i="1"/>
  <c r="D27208" i="1"/>
  <c r="D27207" i="1"/>
  <c r="D27206" i="1"/>
  <c r="D27205" i="1"/>
  <c r="D27204" i="1"/>
  <c r="D27203" i="1"/>
  <c r="D27202" i="1"/>
  <c r="D27201" i="1"/>
  <c r="D27200" i="1"/>
  <c r="D27199" i="1"/>
  <c r="D27198" i="1"/>
  <c r="D27197" i="1"/>
  <c r="D27196" i="1"/>
  <c r="D27195" i="1"/>
  <c r="D27194" i="1"/>
  <c r="D27193" i="1"/>
  <c r="D27192" i="1"/>
  <c r="D27191" i="1"/>
  <c r="D27190" i="1"/>
  <c r="D27189" i="1"/>
  <c r="D27188" i="1"/>
  <c r="D27187" i="1"/>
  <c r="D27186" i="1"/>
  <c r="D27185" i="1"/>
  <c r="D27184" i="1"/>
  <c r="D27183" i="1"/>
  <c r="D27182" i="1"/>
  <c r="D27181" i="1"/>
  <c r="D27180" i="1"/>
  <c r="D27179" i="1"/>
  <c r="D27178" i="1"/>
  <c r="D27177" i="1"/>
  <c r="D27176" i="1"/>
  <c r="D27175" i="1"/>
  <c r="D27174" i="1"/>
  <c r="D27173" i="1"/>
  <c r="D27172" i="1"/>
  <c r="D27171" i="1"/>
  <c r="D27170" i="1"/>
  <c r="D27169" i="1"/>
  <c r="D27168" i="1"/>
  <c r="D27167" i="1"/>
  <c r="D27166" i="1"/>
  <c r="D27165" i="1"/>
  <c r="D27164" i="1"/>
  <c r="D27163" i="1"/>
  <c r="D27162" i="1"/>
  <c r="D27161" i="1"/>
  <c r="D27160" i="1"/>
  <c r="D27159" i="1"/>
  <c r="D27158" i="1"/>
  <c r="D27157" i="1"/>
  <c r="D27156" i="1"/>
  <c r="D27155" i="1"/>
  <c r="D27154" i="1"/>
  <c r="D27153" i="1"/>
  <c r="D27152" i="1"/>
  <c r="D27151" i="1"/>
  <c r="D27150" i="1"/>
  <c r="D27149" i="1"/>
  <c r="D27148" i="1"/>
  <c r="D27147" i="1"/>
  <c r="D27146" i="1"/>
  <c r="D27145" i="1"/>
  <c r="D27144" i="1"/>
  <c r="D27143" i="1"/>
  <c r="D27142" i="1"/>
  <c r="D27141" i="1"/>
  <c r="D27140" i="1"/>
  <c r="D27139" i="1"/>
  <c r="D27138" i="1"/>
  <c r="D27137" i="1"/>
  <c r="D27136" i="1"/>
  <c r="D27135" i="1"/>
  <c r="D27134" i="1"/>
  <c r="D27133" i="1"/>
  <c r="D27132" i="1"/>
  <c r="D27131" i="1"/>
  <c r="D27130" i="1"/>
  <c r="D27129" i="1"/>
  <c r="D27128" i="1"/>
  <c r="D27127" i="1"/>
  <c r="D27126" i="1"/>
  <c r="D27125" i="1"/>
  <c r="D27124" i="1"/>
  <c r="D27123" i="1"/>
  <c r="D27122" i="1"/>
  <c r="D27121" i="1"/>
  <c r="D27120" i="1"/>
  <c r="D27119" i="1"/>
  <c r="D27118" i="1"/>
  <c r="D27117" i="1"/>
  <c r="D27116" i="1"/>
  <c r="D27115" i="1"/>
  <c r="D27114" i="1"/>
  <c r="D27113" i="1"/>
  <c r="D27112" i="1"/>
  <c r="D27111" i="1"/>
  <c r="D27110" i="1"/>
  <c r="D27109" i="1"/>
  <c r="D27108" i="1"/>
  <c r="D27107" i="1"/>
  <c r="D27106" i="1"/>
  <c r="D27105" i="1"/>
  <c r="D27104" i="1"/>
  <c r="D27103" i="1"/>
  <c r="D27102" i="1"/>
  <c r="D27101" i="1"/>
  <c r="D27100" i="1"/>
  <c r="D27099" i="1"/>
  <c r="D27098" i="1"/>
  <c r="D27097" i="1"/>
  <c r="D27096" i="1"/>
  <c r="D27095" i="1"/>
  <c r="D27094" i="1"/>
  <c r="D27093" i="1"/>
  <c r="D27092" i="1"/>
  <c r="D27091" i="1"/>
  <c r="D27090" i="1"/>
  <c r="D27089" i="1"/>
  <c r="D27088" i="1"/>
  <c r="D27087" i="1"/>
  <c r="D27086" i="1"/>
  <c r="D27085" i="1"/>
  <c r="D27084" i="1"/>
  <c r="D27083" i="1"/>
  <c r="D27082" i="1"/>
  <c r="D27081" i="1"/>
  <c r="D27080" i="1"/>
  <c r="D27079" i="1"/>
  <c r="D27078" i="1"/>
  <c r="D27077" i="1"/>
  <c r="D27076" i="1"/>
  <c r="D27075" i="1"/>
  <c r="D27074" i="1"/>
  <c r="D27073" i="1"/>
  <c r="D27072" i="1"/>
  <c r="D27071" i="1"/>
  <c r="D27070" i="1"/>
  <c r="D27069" i="1"/>
  <c r="D27068" i="1"/>
  <c r="D27067" i="1"/>
  <c r="D27066" i="1"/>
  <c r="D27065" i="1"/>
  <c r="D27064" i="1"/>
  <c r="D27063" i="1"/>
  <c r="D27062" i="1"/>
  <c r="D27061" i="1"/>
  <c r="D27060" i="1"/>
  <c r="D27059" i="1"/>
  <c r="D27058" i="1"/>
  <c r="D27057" i="1"/>
  <c r="D27056" i="1"/>
  <c r="D27055" i="1"/>
  <c r="D27054" i="1"/>
  <c r="D27053" i="1"/>
  <c r="D27052" i="1"/>
  <c r="D27051" i="1"/>
  <c r="D27050" i="1"/>
  <c r="D27049" i="1"/>
  <c r="D27048" i="1"/>
  <c r="D27047" i="1"/>
  <c r="D27046" i="1"/>
  <c r="D27045" i="1"/>
  <c r="D27044" i="1"/>
  <c r="D27043" i="1"/>
  <c r="D27042" i="1"/>
  <c r="D27041" i="1"/>
  <c r="D27040" i="1"/>
  <c r="D27039" i="1"/>
  <c r="D27038" i="1"/>
  <c r="D27037" i="1"/>
  <c r="D27036" i="1"/>
  <c r="D27035" i="1"/>
  <c r="D27034" i="1"/>
  <c r="D27033" i="1"/>
  <c r="D27032" i="1"/>
  <c r="D27031" i="1"/>
  <c r="D27030" i="1"/>
  <c r="D27029" i="1"/>
  <c r="D27028" i="1"/>
  <c r="D27027" i="1"/>
  <c r="D27026" i="1"/>
  <c r="D27025" i="1"/>
  <c r="D27024" i="1"/>
  <c r="D27023" i="1"/>
  <c r="D27022" i="1"/>
  <c r="D27021" i="1"/>
  <c r="D27020" i="1"/>
  <c r="D27019" i="1"/>
  <c r="D27018" i="1"/>
  <c r="D27017" i="1"/>
  <c r="D27016" i="1"/>
  <c r="D27015" i="1"/>
  <c r="D27014" i="1"/>
  <c r="D27013" i="1"/>
  <c r="D27012" i="1"/>
  <c r="D27011" i="1"/>
  <c r="D27010" i="1"/>
  <c r="D27009" i="1"/>
  <c r="D27008" i="1"/>
  <c r="D27007" i="1"/>
  <c r="D27006" i="1"/>
  <c r="D27005" i="1"/>
  <c r="D27004" i="1"/>
  <c r="D27003" i="1"/>
  <c r="D27002" i="1"/>
  <c r="D27001" i="1"/>
  <c r="D27000" i="1"/>
  <c r="D26999" i="1"/>
  <c r="D26998" i="1"/>
  <c r="D26997" i="1"/>
  <c r="D26996" i="1"/>
  <c r="D26995" i="1"/>
  <c r="D26994" i="1"/>
  <c r="D26993" i="1"/>
  <c r="D26992" i="1"/>
  <c r="D26991" i="1"/>
  <c r="D26990" i="1"/>
  <c r="D26989" i="1"/>
  <c r="D26988" i="1"/>
  <c r="D26987" i="1"/>
  <c r="D26986" i="1"/>
  <c r="D26985" i="1"/>
  <c r="D26984" i="1"/>
  <c r="D26983" i="1"/>
  <c r="D26982" i="1"/>
  <c r="D26981" i="1"/>
  <c r="D26980" i="1"/>
  <c r="D26979" i="1"/>
  <c r="D26978" i="1"/>
  <c r="D26977" i="1"/>
  <c r="D26976" i="1"/>
  <c r="D26975" i="1"/>
  <c r="D26974" i="1"/>
  <c r="D26973" i="1"/>
  <c r="D26972" i="1"/>
  <c r="D26971" i="1"/>
  <c r="D26970" i="1"/>
  <c r="D26969" i="1"/>
  <c r="D26968" i="1"/>
  <c r="D26967" i="1"/>
  <c r="D26966" i="1"/>
  <c r="D26965" i="1"/>
  <c r="D26964" i="1"/>
  <c r="D26963" i="1"/>
  <c r="D26962" i="1"/>
  <c r="D26961" i="1"/>
  <c r="D26960" i="1"/>
  <c r="D26959" i="1"/>
  <c r="D26958" i="1"/>
  <c r="D26957" i="1"/>
  <c r="D26956" i="1"/>
  <c r="D26955" i="1"/>
  <c r="D26954" i="1"/>
  <c r="D26953" i="1"/>
  <c r="D26952" i="1"/>
  <c r="D26951" i="1"/>
  <c r="D26950" i="1"/>
  <c r="D26949" i="1"/>
  <c r="D26948" i="1"/>
  <c r="D26947" i="1"/>
  <c r="D26946" i="1"/>
  <c r="D26945" i="1"/>
  <c r="D26944" i="1"/>
  <c r="D26943" i="1"/>
  <c r="D26942" i="1"/>
  <c r="D26941" i="1"/>
  <c r="D26940" i="1"/>
  <c r="D26939" i="1"/>
  <c r="D26938" i="1"/>
  <c r="D26937" i="1"/>
  <c r="D26936" i="1"/>
  <c r="D26935" i="1"/>
  <c r="D26934" i="1"/>
  <c r="D26933" i="1"/>
  <c r="D26932" i="1"/>
  <c r="D26931" i="1"/>
  <c r="D26930" i="1"/>
  <c r="D26929" i="1"/>
  <c r="D26928" i="1"/>
  <c r="D26927" i="1"/>
  <c r="D26926" i="1"/>
  <c r="D26925" i="1"/>
  <c r="D26924" i="1"/>
  <c r="D26923" i="1"/>
  <c r="D26922" i="1"/>
  <c r="D26921" i="1"/>
  <c r="D26920" i="1"/>
  <c r="D26919" i="1"/>
  <c r="D26918" i="1"/>
  <c r="D26917" i="1"/>
  <c r="D26916" i="1"/>
  <c r="D26915" i="1"/>
  <c r="D26914" i="1"/>
  <c r="D26913" i="1"/>
  <c r="D26912" i="1"/>
  <c r="D26911" i="1"/>
  <c r="D26910" i="1"/>
  <c r="D26909" i="1"/>
  <c r="D26908" i="1"/>
  <c r="D26907" i="1"/>
  <c r="D26906" i="1"/>
  <c r="D26905" i="1"/>
  <c r="D26904" i="1"/>
  <c r="D26903" i="1"/>
  <c r="D26902" i="1"/>
  <c r="D26901" i="1"/>
  <c r="D26900" i="1"/>
  <c r="D26899" i="1"/>
  <c r="D26898" i="1"/>
  <c r="D26897" i="1"/>
  <c r="D26896" i="1"/>
  <c r="D26895" i="1"/>
  <c r="D26894" i="1"/>
  <c r="D26893" i="1"/>
  <c r="D26892" i="1"/>
  <c r="D26891" i="1"/>
  <c r="D26890" i="1"/>
  <c r="D26889" i="1"/>
  <c r="D26888" i="1"/>
  <c r="D26887" i="1"/>
  <c r="D26886" i="1"/>
  <c r="D26885" i="1"/>
  <c r="D26884" i="1"/>
  <c r="D26883" i="1"/>
  <c r="D26882" i="1"/>
  <c r="D26881" i="1"/>
  <c r="D26880" i="1"/>
  <c r="D26879" i="1"/>
  <c r="D26878" i="1"/>
  <c r="D26877" i="1"/>
  <c r="D26876" i="1"/>
  <c r="D26875" i="1"/>
  <c r="D26874" i="1"/>
  <c r="D26873" i="1"/>
  <c r="D26872" i="1"/>
  <c r="D26871" i="1"/>
  <c r="D26870" i="1"/>
  <c r="D26869" i="1"/>
  <c r="D26868" i="1"/>
  <c r="D26867" i="1"/>
  <c r="D26866" i="1"/>
  <c r="D26865" i="1"/>
  <c r="D26864" i="1"/>
  <c r="D26863" i="1"/>
  <c r="D26862" i="1"/>
  <c r="D26861" i="1"/>
  <c r="D26860" i="1"/>
  <c r="D26859" i="1"/>
  <c r="D26858" i="1"/>
  <c r="D26857" i="1"/>
  <c r="D26856" i="1"/>
  <c r="D26855" i="1"/>
  <c r="D26854" i="1"/>
  <c r="D26853" i="1"/>
  <c r="D26852" i="1"/>
  <c r="D26851" i="1"/>
  <c r="D26850" i="1"/>
  <c r="D26849" i="1"/>
  <c r="D26848" i="1"/>
  <c r="D26847" i="1"/>
  <c r="D26846" i="1"/>
  <c r="D26845" i="1"/>
  <c r="D26844" i="1"/>
  <c r="D26843" i="1"/>
  <c r="D26842" i="1"/>
  <c r="D26841" i="1"/>
  <c r="D26840" i="1"/>
  <c r="D26839" i="1"/>
  <c r="D26838" i="1"/>
  <c r="D26837" i="1"/>
  <c r="D26836" i="1"/>
  <c r="D26835" i="1"/>
  <c r="D26834" i="1"/>
  <c r="D26833" i="1"/>
  <c r="D26832" i="1"/>
  <c r="D26831" i="1"/>
  <c r="D26830" i="1"/>
  <c r="D26829" i="1"/>
  <c r="D26828" i="1"/>
  <c r="D26827" i="1"/>
  <c r="D26826" i="1"/>
  <c r="D26825" i="1"/>
  <c r="D26824" i="1"/>
  <c r="D26823" i="1"/>
  <c r="D26822" i="1"/>
  <c r="D26821" i="1"/>
  <c r="D26820" i="1"/>
  <c r="D26819" i="1"/>
  <c r="D26818" i="1"/>
  <c r="D26817" i="1"/>
  <c r="D26816" i="1"/>
  <c r="D26815" i="1"/>
  <c r="D26814" i="1"/>
  <c r="D26813" i="1"/>
  <c r="D26812" i="1"/>
  <c r="D26811" i="1"/>
  <c r="D26810" i="1"/>
  <c r="D26809" i="1"/>
  <c r="D26808" i="1"/>
  <c r="D26807" i="1"/>
  <c r="D26806" i="1"/>
  <c r="D26805" i="1"/>
  <c r="D26804" i="1"/>
  <c r="D26803" i="1"/>
  <c r="D26802" i="1"/>
  <c r="D26801" i="1"/>
  <c r="D26800" i="1"/>
  <c r="D26799" i="1"/>
  <c r="D26798" i="1"/>
  <c r="D26797" i="1"/>
  <c r="D26796" i="1"/>
  <c r="D26795" i="1"/>
  <c r="D26794" i="1"/>
  <c r="D26793" i="1"/>
  <c r="D26792" i="1"/>
  <c r="D26791" i="1"/>
  <c r="D26790" i="1"/>
  <c r="D26789" i="1"/>
  <c r="D26788" i="1"/>
  <c r="D26787" i="1"/>
  <c r="D26786" i="1"/>
  <c r="D26785" i="1"/>
  <c r="D26784" i="1"/>
  <c r="D26783" i="1"/>
  <c r="D26782" i="1"/>
  <c r="D26781" i="1"/>
  <c r="D26780" i="1"/>
  <c r="D26779" i="1"/>
  <c r="D26778" i="1"/>
  <c r="D26777" i="1"/>
  <c r="D26776" i="1"/>
  <c r="D26775" i="1"/>
  <c r="D26774" i="1"/>
  <c r="D26773" i="1"/>
  <c r="D26772" i="1"/>
  <c r="D26771" i="1"/>
  <c r="D26770" i="1"/>
  <c r="D26769" i="1"/>
  <c r="D26768" i="1"/>
  <c r="D26767" i="1"/>
  <c r="D26766" i="1"/>
  <c r="D26765" i="1"/>
  <c r="D26764" i="1"/>
  <c r="D26763" i="1"/>
  <c r="D26762" i="1"/>
  <c r="D26761" i="1"/>
  <c r="D26760" i="1"/>
  <c r="D26759" i="1"/>
  <c r="D26758" i="1"/>
  <c r="D26757" i="1"/>
  <c r="D26756" i="1"/>
  <c r="D26755" i="1"/>
  <c r="D26754" i="1"/>
  <c r="D26753" i="1"/>
  <c r="D26752" i="1"/>
  <c r="D26751" i="1"/>
  <c r="D26750" i="1"/>
  <c r="D26749" i="1"/>
  <c r="D26748" i="1"/>
  <c r="D26747" i="1"/>
  <c r="D26746" i="1"/>
  <c r="D26745" i="1"/>
  <c r="D26744" i="1"/>
  <c r="D26743" i="1"/>
  <c r="D26742" i="1"/>
  <c r="D26741" i="1"/>
  <c r="D26740" i="1"/>
  <c r="D26739" i="1"/>
  <c r="D26738" i="1"/>
  <c r="D26737" i="1"/>
  <c r="D26736" i="1"/>
  <c r="D26735" i="1"/>
  <c r="D26734" i="1"/>
  <c r="D26733" i="1"/>
  <c r="D26732" i="1"/>
  <c r="D26731" i="1"/>
  <c r="D26730" i="1"/>
  <c r="D26729" i="1"/>
  <c r="D26728" i="1"/>
  <c r="D26727" i="1"/>
  <c r="D26726" i="1"/>
  <c r="D26725" i="1"/>
  <c r="D26724" i="1"/>
  <c r="D26723" i="1"/>
  <c r="D26722" i="1"/>
  <c r="D26721" i="1"/>
  <c r="D26720" i="1"/>
  <c r="D26719" i="1"/>
  <c r="D26718" i="1"/>
  <c r="D26717" i="1"/>
  <c r="D26716" i="1"/>
  <c r="D26715" i="1"/>
  <c r="D26714" i="1"/>
  <c r="D26713" i="1"/>
  <c r="D26712" i="1"/>
  <c r="D26711" i="1"/>
  <c r="D26710" i="1"/>
  <c r="D26709" i="1"/>
  <c r="D26708" i="1"/>
  <c r="D26707" i="1"/>
  <c r="D26706" i="1"/>
  <c r="D26705" i="1"/>
  <c r="D26704" i="1"/>
  <c r="D26703" i="1"/>
  <c r="D26702" i="1"/>
  <c r="D26701" i="1"/>
  <c r="D26700" i="1"/>
  <c r="D26699" i="1"/>
  <c r="D26698" i="1"/>
  <c r="D26697" i="1"/>
  <c r="D26696" i="1"/>
  <c r="D26695" i="1"/>
  <c r="D26694" i="1"/>
  <c r="D26693" i="1"/>
  <c r="D26692" i="1"/>
  <c r="D26691" i="1"/>
  <c r="D26690" i="1"/>
  <c r="D26689" i="1"/>
  <c r="D26688" i="1"/>
  <c r="D26687" i="1"/>
  <c r="D26686" i="1"/>
  <c r="D26685" i="1"/>
  <c r="D26684" i="1"/>
  <c r="D26683" i="1"/>
  <c r="D26682" i="1"/>
  <c r="D26681" i="1"/>
  <c r="D26680" i="1"/>
  <c r="D26679" i="1"/>
  <c r="D26678" i="1"/>
  <c r="D26677" i="1"/>
  <c r="D26676" i="1"/>
  <c r="D26675" i="1"/>
  <c r="D26674" i="1"/>
  <c r="D26673" i="1"/>
  <c r="D26672" i="1"/>
  <c r="D26671" i="1"/>
  <c r="D26670" i="1"/>
  <c r="D26669" i="1"/>
  <c r="D26668" i="1"/>
  <c r="D26667" i="1"/>
  <c r="D26666" i="1"/>
  <c r="D26665" i="1"/>
  <c r="D26664" i="1"/>
  <c r="D26663" i="1"/>
  <c r="D26662" i="1"/>
  <c r="D26661" i="1"/>
  <c r="D26660" i="1"/>
  <c r="D26659" i="1"/>
  <c r="D26658" i="1"/>
  <c r="D26657" i="1"/>
  <c r="D26656" i="1"/>
  <c r="D26655" i="1"/>
  <c r="D26654" i="1"/>
  <c r="D26653" i="1"/>
  <c r="D26652" i="1"/>
  <c r="D26651" i="1"/>
  <c r="D26650" i="1"/>
  <c r="D26649" i="1"/>
  <c r="D26648" i="1"/>
  <c r="D26647" i="1"/>
  <c r="D26646" i="1"/>
  <c r="D26645" i="1"/>
  <c r="D26644" i="1"/>
  <c r="D26643" i="1"/>
  <c r="D26642" i="1"/>
  <c r="D26641" i="1"/>
  <c r="D26640" i="1"/>
  <c r="D26639" i="1"/>
  <c r="D26638" i="1"/>
  <c r="D26637" i="1"/>
  <c r="D26636" i="1"/>
  <c r="D26635" i="1"/>
  <c r="D26634" i="1"/>
  <c r="D26633" i="1"/>
  <c r="D26632" i="1"/>
  <c r="D26631" i="1"/>
  <c r="D26630" i="1"/>
  <c r="D26629" i="1"/>
  <c r="D26628" i="1"/>
  <c r="D26627" i="1"/>
  <c r="D26626" i="1"/>
  <c r="D26625" i="1"/>
  <c r="D26624" i="1"/>
  <c r="D26623" i="1"/>
  <c r="D26622" i="1"/>
  <c r="D26621" i="1"/>
  <c r="D26620" i="1"/>
  <c r="D26619" i="1"/>
  <c r="D26618" i="1"/>
  <c r="D26617" i="1"/>
  <c r="D26616" i="1"/>
  <c r="D26615" i="1"/>
  <c r="D26614" i="1"/>
  <c r="D26613" i="1"/>
  <c r="D26612" i="1"/>
  <c r="D26611" i="1"/>
  <c r="D26610" i="1"/>
  <c r="D26609" i="1"/>
  <c r="D26608" i="1"/>
  <c r="D26607" i="1"/>
  <c r="D26606" i="1"/>
  <c r="D26605" i="1"/>
  <c r="D26604" i="1"/>
  <c r="D26603" i="1"/>
  <c r="D26602" i="1"/>
  <c r="D26601" i="1"/>
  <c r="D26600" i="1"/>
  <c r="D26599" i="1"/>
  <c r="D26598" i="1"/>
  <c r="D26597" i="1"/>
  <c r="D26596" i="1"/>
  <c r="D26595" i="1"/>
  <c r="D26594" i="1"/>
  <c r="D26593" i="1"/>
  <c r="D26592" i="1"/>
  <c r="D26591" i="1"/>
  <c r="D26590" i="1"/>
  <c r="D26589" i="1"/>
  <c r="D26588" i="1"/>
  <c r="D26587" i="1"/>
  <c r="D26586" i="1"/>
  <c r="D26585" i="1"/>
  <c r="D26584" i="1"/>
  <c r="D26583" i="1"/>
  <c r="D26582" i="1"/>
  <c r="D26581" i="1"/>
  <c r="D26580" i="1"/>
  <c r="D26579" i="1"/>
  <c r="D26578" i="1"/>
  <c r="D26577" i="1"/>
  <c r="D26576" i="1"/>
  <c r="D26575" i="1"/>
  <c r="D26574" i="1"/>
  <c r="D26573" i="1"/>
  <c r="D26572" i="1"/>
  <c r="D26571" i="1"/>
  <c r="D26570" i="1"/>
  <c r="D26569" i="1"/>
  <c r="D26568" i="1"/>
  <c r="D26567" i="1"/>
  <c r="D26566" i="1"/>
  <c r="D26565" i="1"/>
  <c r="D26564" i="1"/>
  <c r="D26563" i="1"/>
  <c r="D26562" i="1"/>
  <c r="D26561" i="1"/>
  <c r="D26560" i="1"/>
  <c r="D26559" i="1"/>
  <c r="D26558" i="1"/>
  <c r="D26557" i="1"/>
  <c r="D26556" i="1"/>
  <c r="D26555" i="1"/>
  <c r="D26554" i="1"/>
  <c r="D26553" i="1"/>
  <c r="D26552" i="1"/>
  <c r="D26551" i="1"/>
  <c r="D26550" i="1"/>
  <c r="D26549" i="1"/>
  <c r="D26548" i="1"/>
  <c r="D26547" i="1"/>
  <c r="D26546" i="1"/>
  <c r="D26545" i="1"/>
  <c r="D26544" i="1"/>
  <c r="D26543" i="1"/>
  <c r="D26542" i="1"/>
  <c r="D26541" i="1"/>
  <c r="D26540" i="1"/>
  <c r="D26539" i="1"/>
  <c r="D26538" i="1"/>
  <c r="D26537" i="1"/>
  <c r="D26536" i="1"/>
  <c r="D26535" i="1"/>
  <c r="D26534" i="1"/>
  <c r="D26533" i="1"/>
  <c r="D26532" i="1"/>
  <c r="D26531" i="1"/>
  <c r="D26530" i="1"/>
  <c r="D26529" i="1"/>
  <c r="D26528" i="1"/>
  <c r="D26527" i="1"/>
  <c r="D26526" i="1"/>
  <c r="D26525" i="1"/>
  <c r="D26524" i="1"/>
  <c r="D26523" i="1"/>
  <c r="D26522" i="1"/>
  <c r="D26521" i="1"/>
  <c r="D26520" i="1"/>
  <c r="D26519" i="1"/>
  <c r="D26518" i="1"/>
  <c r="D26517" i="1"/>
  <c r="D26516" i="1"/>
  <c r="D26515" i="1"/>
  <c r="D26514" i="1"/>
  <c r="D26513" i="1"/>
  <c r="D26512" i="1"/>
  <c r="D26511" i="1"/>
  <c r="D26510" i="1"/>
  <c r="D26509" i="1"/>
  <c r="D26508" i="1"/>
  <c r="D26507" i="1"/>
  <c r="D26506" i="1"/>
  <c r="D26505" i="1"/>
  <c r="D26504" i="1"/>
  <c r="D26503" i="1"/>
  <c r="D26502" i="1"/>
  <c r="D26501" i="1"/>
  <c r="D26500" i="1"/>
  <c r="D26499" i="1"/>
  <c r="D26498" i="1"/>
  <c r="D26497" i="1"/>
  <c r="D26496" i="1"/>
  <c r="D26495" i="1"/>
  <c r="D26494" i="1"/>
  <c r="D26493" i="1"/>
  <c r="D26492" i="1"/>
  <c r="D26491" i="1"/>
  <c r="D26490" i="1"/>
  <c r="D26489" i="1"/>
  <c r="D26488" i="1"/>
  <c r="D26487" i="1"/>
  <c r="D26486" i="1"/>
  <c r="D26485" i="1"/>
  <c r="D26484" i="1"/>
  <c r="D26483" i="1"/>
  <c r="D26482" i="1"/>
  <c r="D26481" i="1"/>
  <c r="D26480" i="1"/>
  <c r="D26479" i="1"/>
  <c r="D26478" i="1"/>
  <c r="D26477" i="1"/>
  <c r="D26476" i="1"/>
  <c r="D26475" i="1"/>
  <c r="D26474" i="1"/>
  <c r="D26473" i="1"/>
  <c r="D26472" i="1"/>
  <c r="D26471" i="1"/>
  <c r="D26470" i="1"/>
  <c r="D26469" i="1"/>
  <c r="D26468" i="1"/>
  <c r="D26467" i="1"/>
  <c r="D26466" i="1"/>
  <c r="D26465" i="1"/>
  <c r="D26464" i="1"/>
  <c r="D26463" i="1"/>
  <c r="D26462" i="1"/>
  <c r="D26461" i="1"/>
  <c r="D26460" i="1"/>
  <c r="D26459" i="1"/>
  <c r="D26458" i="1"/>
  <c r="D26457" i="1"/>
  <c r="D26456" i="1"/>
  <c r="D26455" i="1"/>
  <c r="D26454" i="1"/>
  <c r="D26453" i="1"/>
  <c r="D26452" i="1"/>
  <c r="D26451" i="1"/>
  <c r="D26450" i="1"/>
  <c r="D26449" i="1"/>
  <c r="D26448" i="1"/>
  <c r="D26447" i="1"/>
  <c r="D26446" i="1"/>
  <c r="D26445" i="1"/>
  <c r="D26444" i="1"/>
  <c r="D26443" i="1"/>
  <c r="D26442" i="1"/>
  <c r="D26441" i="1"/>
  <c r="D26440" i="1"/>
  <c r="D26439" i="1"/>
  <c r="D26438" i="1"/>
  <c r="D26437" i="1"/>
  <c r="D26436" i="1"/>
  <c r="D26435" i="1"/>
  <c r="D26434" i="1"/>
  <c r="D26433" i="1"/>
  <c r="D26432" i="1"/>
  <c r="D26431" i="1"/>
  <c r="D26430" i="1"/>
  <c r="D26429" i="1"/>
  <c r="D26428" i="1"/>
  <c r="D26427" i="1"/>
  <c r="D26426" i="1"/>
  <c r="D26425" i="1"/>
  <c r="D26424" i="1"/>
  <c r="D26423" i="1"/>
  <c r="D26422" i="1"/>
  <c r="D26421" i="1"/>
  <c r="D26420" i="1"/>
  <c r="D26419" i="1"/>
  <c r="D26418" i="1"/>
  <c r="D26417" i="1"/>
  <c r="D26416" i="1"/>
  <c r="D26415" i="1"/>
  <c r="D26414" i="1"/>
  <c r="D26413" i="1"/>
  <c r="D26412" i="1"/>
  <c r="D26411" i="1"/>
  <c r="D26410" i="1"/>
  <c r="D26409" i="1"/>
  <c r="D26408" i="1"/>
  <c r="D26407" i="1"/>
  <c r="D26406" i="1"/>
  <c r="D26405" i="1"/>
  <c r="D26404" i="1"/>
  <c r="D26403" i="1"/>
  <c r="D26402" i="1"/>
  <c r="D26401" i="1"/>
  <c r="D26400" i="1"/>
  <c r="D26399" i="1"/>
  <c r="D26398" i="1"/>
  <c r="D26397" i="1"/>
  <c r="D26396" i="1"/>
  <c r="D26395" i="1"/>
  <c r="D26394" i="1"/>
  <c r="D26393" i="1"/>
  <c r="D26392" i="1"/>
  <c r="D26391" i="1"/>
  <c r="D26390" i="1"/>
  <c r="D26389" i="1"/>
  <c r="D26388" i="1"/>
  <c r="D26387" i="1"/>
  <c r="D26386" i="1"/>
  <c r="D26385" i="1"/>
  <c r="D26384" i="1"/>
  <c r="D26383" i="1"/>
  <c r="D26382" i="1"/>
  <c r="D26381" i="1"/>
  <c r="D26380" i="1"/>
  <c r="D26379" i="1"/>
  <c r="D26378" i="1"/>
  <c r="D26377" i="1"/>
  <c r="D26376" i="1"/>
  <c r="D26375" i="1"/>
  <c r="D26374" i="1"/>
  <c r="D26373" i="1"/>
  <c r="D26372" i="1"/>
  <c r="D26371" i="1"/>
  <c r="D26370" i="1"/>
  <c r="D26369" i="1"/>
  <c r="D26368" i="1"/>
  <c r="D26367" i="1"/>
  <c r="D26366" i="1"/>
  <c r="D26365" i="1"/>
  <c r="D26364" i="1"/>
  <c r="D26363" i="1"/>
  <c r="D26362" i="1"/>
  <c r="D26361" i="1"/>
  <c r="D26360" i="1"/>
  <c r="D26359" i="1"/>
  <c r="D26358" i="1"/>
  <c r="D26357" i="1"/>
  <c r="D26356" i="1"/>
  <c r="D26355" i="1"/>
  <c r="D26354" i="1"/>
  <c r="D26353" i="1"/>
  <c r="D26352" i="1"/>
  <c r="D26351" i="1"/>
  <c r="D26350" i="1"/>
  <c r="D26349" i="1"/>
  <c r="D26348" i="1"/>
  <c r="D26347" i="1"/>
  <c r="D26346" i="1"/>
  <c r="D26345" i="1"/>
  <c r="D26344" i="1"/>
  <c r="D26343" i="1"/>
  <c r="D26342" i="1"/>
  <c r="D26341" i="1"/>
  <c r="D26340" i="1"/>
  <c r="D26339" i="1"/>
  <c r="D26338" i="1"/>
  <c r="D26337" i="1"/>
  <c r="D26336" i="1"/>
  <c r="D26335" i="1"/>
  <c r="D26334" i="1"/>
  <c r="D26333" i="1"/>
  <c r="D26332" i="1"/>
  <c r="D26331" i="1"/>
  <c r="D26330" i="1"/>
  <c r="D26329" i="1"/>
  <c r="D26328" i="1"/>
  <c r="D26327" i="1"/>
  <c r="D26326" i="1"/>
  <c r="D26325" i="1"/>
  <c r="D26324" i="1"/>
  <c r="D26323" i="1"/>
  <c r="D26322" i="1"/>
  <c r="D26321" i="1"/>
  <c r="D26320" i="1"/>
  <c r="D26319" i="1"/>
  <c r="D26318" i="1"/>
  <c r="D26317" i="1"/>
  <c r="D26316" i="1"/>
  <c r="D26315" i="1"/>
  <c r="D26314" i="1"/>
  <c r="D26313" i="1"/>
  <c r="D26312" i="1"/>
  <c r="D26311" i="1"/>
  <c r="D26310" i="1"/>
  <c r="D26309" i="1"/>
  <c r="D26308" i="1"/>
  <c r="D26307" i="1"/>
  <c r="D26306" i="1"/>
  <c r="D26305" i="1"/>
  <c r="D26304" i="1"/>
  <c r="D26303" i="1"/>
  <c r="D26302" i="1"/>
  <c r="D26301" i="1"/>
  <c r="D26300" i="1"/>
  <c r="D26299" i="1"/>
  <c r="D26298" i="1"/>
  <c r="D26297" i="1"/>
  <c r="D26296" i="1"/>
  <c r="D26295" i="1"/>
  <c r="D26294" i="1"/>
  <c r="D26293" i="1"/>
  <c r="D26292" i="1"/>
  <c r="D26291" i="1"/>
  <c r="D26290" i="1"/>
  <c r="D26289" i="1"/>
  <c r="D26288" i="1"/>
  <c r="D26287" i="1"/>
  <c r="D26286" i="1"/>
  <c r="D26285" i="1"/>
  <c r="D26284" i="1"/>
  <c r="D26283" i="1"/>
  <c r="D26282" i="1"/>
  <c r="D26281" i="1"/>
  <c r="D26280" i="1"/>
  <c r="D26279" i="1"/>
  <c r="D26278" i="1"/>
  <c r="D26277" i="1"/>
  <c r="D26276" i="1"/>
  <c r="D26275" i="1"/>
  <c r="D26274" i="1"/>
  <c r="D26273" i="1"/>
  <c r="D26272" i="1"/>
  <c r="D26271" i="1"/>
  <c r="D26270" i="1"/>
  <c r="D26269" i="1"/>
  <c r="D26268" i="1"/>
  <c r="D26267" i="1"/>
  <c r="D26266" i="1"/>
  <c r="D26265" i="1"/>
  <c r="D26264" i="1"/>
  <c r="D26263" i="1"/>
  <c r="D26262" i="1"/>
  <c r="D26261" i="1"/>
  <c r="D26260" i="1"/>
  <c r="D26259" i="1"/>
  <c r="D26258" i="1"/>
  <c r="D26257" i="1"/>
  <c r="D26256" i="1"/>
  <c r="D26255" i="1"/>
  <c r="D26254" i="1"/>
  <c r="D26253" i="1"/>
  <c r="D26252" i="1"/>
  <c r="D26251" i="1"/>
  <c r="D26250" i="1"/>
  <c r="D26249" i="1"/>
  <c r="D26248" i="1"/>
  <c r="D26247" i="1"/>
  <c r="D26246" i="1"/>
  <c r="D26245" i="1"/>
  <c r="D26244" i="1"/>
  <c r="D26243" i="1"/>
  <c r="D26242" i="1"/>
  <c r="D26241" i="1"/>
  <c r="D26240" i="1"/>
  <c r="D26239" i="1"/>
  <c r="D26238" i="1"/>
  <c r="D26237" i="1"/>
  <c r="D26236" i="1"/>
  <c r="D26235" i="1"/>
  <c r="D26234" i="1"/>
  <c r="D26233" i="1"/>
  <c r="D26232" i="1"/>
  <c r="D26231" i="1"/>
  <c r="D26230" i="1"/>
  <c r="D26229" i="1"/>
  <c r="D26228" i="1"/>
  <c r="D26227" i="1"/>
  <c r="D26226" i="1"/>
  <c r="D26225" i="1"/>
  <c r="D26224" i="1"/>
  <c r="D26223" i="1"/>
  <c r="D26222" i="1"/>
  <c r="D26221" i="1"/>
  <c r="D26220" i="1"/>
  <c r="D26219" i="1"/>
  <c r="D26218" i="1"/>
  <c r="D26217" i="1"/>
  <c r="D26216" i="1"/>
  <c r="D26215" i="1"/>
  <c r="D26214" i="1"/>
  <c r="D26213" i="1"/>
  <c r="D26212" i="1"/>
  <c r="D26211" i="1"/>
  <c r="D26210" i="1"/>
  <c r="D26209" i="1"/>
  <c r="D26208" i="1"/>
  <c r="D26207" i="1"/>
  <c r="D26206" i="1"/>
  <c r="D26205" i="1"/>
  <c r="D26204" i="1"/>
  <c r="D26203" i="1"/>
  <c r="D26202" i="1"/>
  <c r="D26201" i="1"/>
  <c r="D26200" i="1"/>
  <c r="D26199" i="1"/>
  <c r="D26198" i="1"/>
  <c r="D26197" i="1"/>
  <c r="D26196" i="1"/>
  <c r="D26195" i="1"/>
  <c r="D26194" i="1"/>
  <c r="D26193" i="1"/>
  <c r="D26192" i="1"/>
  <c r="D26191" i="1"/>
  <c r="D26190" i="1"/>
  <c r="D26189" i="1"/>
  <c r="D26188" i="1"/>
  <c r="D26187" i="1"/>
  <c r="D26186" i="1"/>
  <c r="D26185" i="1"/>
  <c r="D26184" i="1"/>
  <c r="D26183" i="1"/>
  <c r="D26182" i="1"/>
  <c r="D26181" i="1"/>
  <c r="D26180" i="1"/>
  <c r="D26179" i="1"/>
  <c r="D26178" i="1"/>
  <c r="D26177" i="1"/>
  <c r="D26176" i="1"/>
  <c r="D26175" i="1"/>
  <c r="D26174" i="1"/>
  <c r="D26173" i="1"/>
  <c r="D26172" i="1"/>
  <c r="D26171" i="1"/>
  <c r="D26170" i="1"/>
  <c r="D26169" i="1"/>
  <c r="D26168" i="1"/>
  <c r="D26167" i="1"/>
  <c r="D26166" i="1"/>
  <c r="D26165" i="1"/>
  <c r="D26164" i="1"/>
  <c r="D26163" i="1"/>
  <c r="D26162" i="1"/>
  <c r="D26161" i="1"/>
  <c r="D26160" i="1"/>
  <c r="D26159" i="1"/>
  <c r="D26158" i="1"/>
  <c r="D26157" i="1"/>
  <c r="D26156" i="1"/>
  <c r="D26155" i="1"/>
  <c r="D26154" i="1"/>
  <c r="D26153" i="1"/>
  <c r="D26152" i="1"/>
  <c r="D26151" i="1"/>
  <c r="D26150" i="1"/>
  <c r="D26149" i="1"/>
  <c r="D26148" i="1"/>
  <c r="D26147" i="1"/>
  <c r="D26146" i="1"/>
  <c r="D26145" i="1"/>
  <c r="D26144" i="1"/>
  <c r="D26143" i="1"/>
  <c r="D26142" i="1"/>
  <c r="D26141" i="1"/>
  <c r="D26140" i="1"/>
  <c r="D26139" i="1"/>
  <c r="D26138" i="1"/>
  <c r="D26137" i="1"/>
  <c r="D26136" i="1"/>
  <c r="D26135" i="1"/>
  <c r="D26134" i="1"/>
  <c r="D26133" i="1"/>
  <c r="D26132" i="1"/>
  <c r="D26131" i="1"/>
  <c r="D26130" i="1"/>
  <c r="D26129" i="1"/>
  <c r="D26128" i="1"/>
  <c r="D26127" i="1"/>
  <c r="D26126" i="1"/>
  <c r="D26125" i="1"/>
  <c r="D26124" i="1"/>
  <c r="D26123" i="1"/>
  <c r="D26122" i="1"/>
  <c r="D26121" i="1"/>
  <c r="D26120" i="1"/>
  <c r="D26119" i="1"/>
  <c r="D26118" i="1"/>
  <c r="D26117" i="1"/>
  <c r="D26116" i="1"/>
  <c r="D26115" i="1"/>
  <c r="D26114" i="1"/>
  <c r="D26113" i="1"/>
  <c r="D26112" i="1"/>
  <c r="D26111" i="1"/>
  <c r="D26110" i="1"/>
  <c r="D26109" i="1"/>
  <c r="D26108" i="1"/>
  <c r="D26107" i="1"/>
  <c r="D26106" i="1"/>
  <c r="D26105" i="1"/>
  <c r="D26104" i="1"/>
  <c r="D26103" i="1"/>
  <c r="D26102" i="1"/>
  <c r="D26101" i="1"/>
  <c r="D26100" i="1"/>
  <c r="D26099" i="1"/>
  <c r="D26098" i="1"/>
  <c r="D26097" i="1"/>
  <c r="D26096" i="1"/>
  <c r="D26095" i="1"/>
  <c r="D26094" i="1"/>
  <c r="D26093" i="1"/>
  <c r="D26092" i="1"/>
  <c r="D26091" i="1"/>
  <c r="D26090" i="1"/>
  <c r="D26089" i="1"/>
  <c r="D26088" i="1"/>
  <c r="D26087" i="1"/>
  <c r="D26086" i="1"/>
  <c r="D26085" i="1"/>
  <c r="D26084" i="1"/>
  <c r="D26083" i="1"/>
  <c r="D26082" i="1"/>
  <c r="D26081" i="1"/>
  <c r="D26080" i="1"/>
  <c r="D26079" i="1"/>
  <c r="D26078" i="1"/>
  <c r="D26077" i="1"/>
  <c r="D26076" i="1"/>
  <c r="D26075" i="1"/>
  <c r="D26074" i="1"/>
  <c r="D26073" i="1"/>
  <c r="D26072" i="1"/>
  <c r="D26071" i="1"/>
  <c r="D26070" i="1"/>
  <c r="D26069" i="1"/>
  <c r="D26068" i="1"/>
  <c r="D26067" i="1"/>
  <c r="D26066" i="1"/>
  <c r="D26065" i="1"/>
  <c r="D26064" i="1"/>
  <c r="D26063" i="1"/>
  <c r="D26062" i="1"/>
  <c r="D26061" i="1"/>
  <c r="D26060" i="1"/>
  <c r="D26059" i="1"/>
  <c r="D26058" i="1"/>
  <c r="D26057" i="1"/>
  <c r="D26056" i="1"/>
  <c r="D26055" i="1"/>
  <c r="D26054" i="1"/>
  <c r="D26053" i="1"/>
  <c r="D26052" i="1"/>
  <c r="D26051" i="1"/>
  <c r="D26050" i="1"/>
  <c r="D26049" i="1"/>
  <c r="D26048" i="1"/>
  <c r="D26047" i="1"/>
  <c r="D26046" i="1"/>
  <c r="D26045" i="1"/>
  <c r="D26044" i="1"/>
  <c r="D26043" i="1"/>
  <c r="D26042" i="1"/>
  <c r="D26041" i="1"/>
  <c r="D26040" i="1"/>
  <c r="D26039" i="1"/>
  <c r="D26038" i="1"/>
  <c r="D26037" i="1"/>
  <c r="D26036" i="1"/>
  <c r="D26035" i="1"/>
  <c r="D26034" i="1"/>
  <c r="D26033" i="1"/>
  <c r="D26032" i="1"/>
  <c r="D26031" i="1"/>
  <c r="D26030" i="1"/>
  <c r="D26029" i="1"/>
  <c r="D26028" i="1"/>
  <c r="D26027" i="1"/>
  <c r="D26026" i="1"/>
  <c r="D26025" i="1"/>
  <c r="D26024" i="1"/>
  <c r="D26023" i="1"/>
  <c r="D26022" i="1"/>
  <c r="D26021" i="1"/>
  <c r="D26020" i="1"/>
  <c r="D26019" i="1"/>
  <c r="D26018" i="1"/>
  <c r="D26017" i="1"/>
  <c r="D26016" i="1"/>
  <c r="D26015" i="1"/>
  <c r="D26014" i="1"/>
  <c r="D26013" i="1"/>
  <c r="D26012" i="1"/>
  <c r="D26011" i="1"/>
  <c r="D26010" i="1"/>
  <c r="D26009" i="1"/>
  <c r="D26008" i="1"/>
  <c r="D26007" i="1"/>
  <c r="D26006" i="1"/>
  <c r="D26005" i="1"/>
  <c r="D26004" i="1"/>
  <c r="D26003" i="1"/>
  <c r="D26002" i="1"/>
  <c r="D26001" i="1"/>
  <c r="D26000" i="1"/>
  <c r="D25999" i="1"/>
  <c r="D25998" i="1"/>
  <c r="D25997" i="1"/>
  <c r="D25996" i="1"/>
  <c r="D25995" i="1"/>
  <c r="D25994" i="1"/>
  <c r="D25993" i="1"/>
  <c r="D25992" i="1"/>
  <c r="D25991" i="1"/>
  <c r="D25990" i="1"/>
  <c r="D25989" i="1"/>
  <c r="D25988" i="1"/>
  <c r="D25987" i="1"/>
  <c r="D25986" i="1"/>
  <c r="D25985" i="1"/>
  <c r="D25984" i="1"/>
  <c r="D25983" i="1"/>
  <c r="D25982" i="1"/>
  <c r="D25981" i="1"/>
  <c r="D25980" i="1"/>
  <c r="D25979" i="1"/>
  <c r="D25978" i="1"/>
  <c r="D25977" i="1"/>
  <c r="D25976" i="1"/>
  <c r="D25975" i="1"/>
  <c r="D25974" i="1"/>
  <c r="D25973" i="1"/>
  <c r="D25972" i="1"/>
  <c r="D25971" i="1"/>
  <c r="D25970" i="1"/>
  <c r="D25969" i="1"/>
  <c r="D25968" i="1"/>
  <c r="D25967" i="1"/>
  <c r="D25966" i="1"/>
  <c r="D25965" i="1"/>
  <c r="D25964" i="1"/>
  <c r="D25963" i="1"/>
  <c r="D25962" i="1"/>
  <c r="D25961" i="1"/>
  <c r="D25960" i="1"/>
  <c r="D25959" i="1"/>
  <c r="D25958" i="1"/>
  <c r="D25957" i="1"/>
  <c r="D25956" i="1"/>
  <c r="D25955" i="1"/>
  <c r="D25954" i="1"/>
  <c r="D25953" i="1"/>
  <c r="D25952" i="1"/>
  <c r="D25951" i="1"/>
  <c r="D25950" i="1"/>
  <c r="D25949" i="1"/>
  <c r="D25948" i="1"/>
  <c r="D25947" i="1"/>
  <c r="D25946" i="1"/>
  <c r="D25945" i="1"/>
  <c r="D25944" i="1"/>
  <c r="D25943" i="1"/>
  <c r="D25942" i="1"/>
  <c r="D25941" i="1"/>
  <c r="D25940" i="1"/>
  <c r="D25939" i="1"/>
  <c r="D25938" i="1"/>
  <c r="D25937" i="1"/>
  <c r="D25936" i="1"/>
  <c r="D25935" i="1"/>
  <c r="D25934" i="1"/>
  <c r="D25933" i="1"/>
  <c r="D25932" i="1"/>
  <c r="D25931" i="1"/>
  <c r="D25930" i="1"/>
  <c r="D25929" i="1"/>
  <c r="D25928" i="1"/>
  <c r="D25927" i="1"/>
  <c r="D25926" i="1"/>
  <c r="D25925" i="1"/>
  <c r="D25924" i="1"/>
  <c r="D25923" i="1"/>
  <c r="D25922" i="1"/>
  <c r="D25921" i="1"/>
  <c r="D25920" i="1"/>
  <c r="D25919" i="1"/>
  <c r="D25918" i="1"/>
  <c r="D25917" i="1"/>
  <c r="D25916" i="1"/>
  <c r="D25915" i="1"/>
  <c r="D25914" i="1"/>
  <c r="D25913" i="1"/>
  <c r="D25912" i="1"/>
  <c r="D25911" i="1"/>
  <c r="D25910" i="1"/>
  <c r="D25909" i="1"/>
  <c r="D25908" i="1"/>
  <c r="D25907" i="1"/>
  <c r="D25906" i="1"/>
  <c r="D25905" i="1"/>
  <c r="D25904" i="1"/>
  <c r="D25903" i="1"/>
  <c r="D25902" i="1"/>
  <c r="D25901" i="1"/>
  <c r="D25900" i="1"/>
  <c r="D25899" i="1"/>
  <c r="D25898" i="1"/>
  <c r="D25897" i="1"/>
  <c r="D25896" i="1"/>
  <c r="D25895" i="1"/>
  <c r="D25894" i="1"/>
  <c r="D25893" i="1"/>
  <c r="D25892" i="1"/>
  <c r="D25891" i="1"/>
  <c r="D25890" i="1"/>
  <c r="D25889" i="1"/>
  <c r="D25888" i="1"/>
  <c r="D25887" i="1"/>
  <c r="D25886" i="1"/>
  <c r="D25885" i="1"/>
  <c r="D25884" i="1"/>
  <c r="D25883" i="1"/>
  <c r="D25882" i="1"/>
  <c r="D25881" i="1"/>
  <c r="D25880" i="1"/>
  <c r="D25879" i="1"/>
  <c r="D25878" i="1"/>
  <c r="D25877" i="1"/>
  <c r="D25876" i="1"/>
  <c r="D25875" i="1"/>
  <c r="D25874" i="1"/>
  <c r="D25873" i="1"/>
  <c r="D25872" i="1"/>
  <c r="D25871" i="1"/>
  <c r="D25870" i="1"/>
  <c r="D25869" i="1"/>
  <c r="D25868" i="1"/>
  <c r="D25867" i="1"/>
  <c r="D25866" i="1"/>
  <c r="D25865" i="1"/>
  <c r="D25864" i="1"/>
  <c r="D25863" i="1"/>
  <c r="D25862" i="1"/>
  <c r="D25861" i="1"/>
  <c r="D25860" i="1"/>
  <c r="D25859" i="1"/>
  <c r="D25858" i="1"/>
  <c r="D25857" i="1"/>
  <c r="D25856" i="1"/>
  <c r="D25855" i="1"/>
  <c r="D25854" i="1"/>
  <c r="D25853" i="1"/>
  <c r="D25852" i="1"/>
  <c r="D25851" i="1"/>
  <c r="D25850" i="1"/>
  <c r="D25849" i="1"/>
  <c r="D25848" i="1"/>
  <c r="D25847" i="1"/>
  <c r="D25846" i="1"/>
  <c r="D25845" i="1"/>
  <c r="D25844" i="1"/>
  <c r="D25843" i="1"/>
  <c r="D25842" i="1"/>
  <c r="D25841" i="1"/>
  <c r="D25840" i="1"/>
  <c r="D25839" i="1"/>
  <c r="D25838" i="1"/>
  <c r="D25837" i="1"/>
  <c r="D25836" i="1"/>
  <c r="D25835" i="1"/>
  <c r="D25834" i="1"/>
  <c r="D25833" i="1"/>
  <c r="D25832" i="1"/>
  <c r="D25831" i="1"/>
  <c r="D25830" i="1"/>
  <c r="D25829" i="1"/>
  <c r="D25828" i="1"/>
  <c r="D25827" i="1"/>
  <c r="D25826" i="1"/>
  <c r="D25825" i="1"/>
  <c r="D25824" i="1"/>
  <c r="D25823" i="1"/>
  <c r="D25822" i="1"/>
  <c r="D25821" i="1"/>
  <c r="D25820" i="1"/>
  <c r="D25819" i="1"/>
  <c r="D25818" i="1"/>
  <c r="D25817" i="1"/>
  <c r="D25816" i="1"/>
  <c r="D25815" i="1"/>
  <c r="D25814" i="1"/>
  <c r="D25813" i="1"/>
  <c r="D25812" i="1"/>
  <c r="D25811" i="1"/>
  <c r="D25810" i="1"/>
  <c r="D25809" i="1"/>
  <c r="D25808" i="1"/>
  <c r="D25807" i="1"/>
  <c r="D25806" i="1"/>
  <c r="D25805" i="1"/>
  <c r="D25804" i="1"/>
  <c r="D25803" i="1"/>
  <c r="D25802" i="1"/>
  <c r="D25801" i="1"/>
  <c r="D25800" i="1"/>
  <c r="D25799" i="1"/>
  <c r="D25798" i="1"/>
  <c r="D25797" i="1"/>
  <c r="D25796" i="1"/>
  <c r="D25795" i="1"/>
  <c r="D25794" i="1"/>
  <c r="D25793" i="1"/>
  <c r="D25792" i="1"/>
  <c r="D25791" i="1"/>
  <c r="D25790" i="1"/>
  <c r="D25789" i="1"/>
  <c r="D25788" i="1"/>
  <c r="D25787" i="1"/>
  <c r="D25786" i="1"/>
  <c r="D25785" i="1"/>
  <c r="D25784" i="1"/>
  <c r="D25783" i="1"/>
  <c r="D25782" i="1"/>
  <c r="D25781" i="1"/>
  <c r="D25780" i="1"/>
  <c r="D25779" i="1"/>
  <c r="D25778" i="1"/>
  <c r="D25777" i="1"/>
  <c r="D25776" i="1"/>
  <c r="D25775" i="1"/>
  <c r="D25774" i="1"/>
  <c r="D25773" i="1"/>
  <c r="D25772" i="1"/>
  <c r="D25771" i="1"/>
  <c r="D25770" i="1"/>
  <c r="D25769" i="1"/>
  <c r="D25768" i="1"/>
  <c r="D25767" i="1"/>
  <c r="D25766" i="1"/>
  <c r="D25765" i="1"/>
  <c r="D25764" i="1"/>
  <c r="D25763" i="1"/>
  <c r="D25762" i="1"/>
  <c r="D25761" i="1"/>
  <c r="D25760" i="1"/>
  <c r="D25759" i="1"/>
  <c r="D25758" i="1"/>
  <c r="D25757" i="1"/>
  <c r="D25756" i="1"/>
  <c r="D25755" i="1"/>
  <c r="D25754" i="1"/>
  <c r="D25753" i="1"/>
  <c r="D25752" i="1"/>
  <c r="D25751" i="1"/>
  <c r="D25750" i="1"/>
  <c r="D25749" i="1"/>
  <c r="D25748" i="1"/>
  <c r="D25747" i="1"/>
  <c r="D25746" i="1"/>
  <c r="D25745" i="1"/>
  <c r="D25744" i="1"/>
  <c r="D25743" i="1"/>
  <c r="D25742" i="1"/>
  <c r="D25741" i="1"/>
  <c r="D25740" i="1"/>
  <c r="D25739" i="1"/>
  <c r="D25738" i="1"/>
  <c r="D25737" i="1"/>
  <c r="D25736" i="1"/>
  <c r="D25735" i="1"/>
  <c r="D25734" i="1"/>
  <c r="D25733" i="1"/>
  <c r="D25732" i="1"/>
  <c r="D25731" i="1"/>
  <c r="D25730" i="1"/>
  <c r="D25729" i="1"/>
  <c r="D25728" i="1"/>
  <c r="D25727" i="1"/>
  <c r="D25726" i="1"/>
  <c r="D25725" i="1"/>
  <c r="D25724" i="1"/>
  <c r="D25723" i="1"/>
  <c r="D25722" i="1"/>
  <c r="D25721" i="1"/>
  <c r="D25720" i="1"/>
  <c r="D25719" i="1"/>
  <c r="D25718" i="1"/>
  <c r="D25717" i="1"/>
  <c r="D25716" i="1"/>
  <c r="D25715" i="1"/>
  <c r="D25714" i="1"/>
  <c r="D25713" i="1"/>
  <c r="D25712" i="1"/>
  <c r="D25711" i="1"/>
  <c r="D25710" i="1"/>
  <c r="D25709" i="1"/>
  <c r="D25708" i="1"/>
  <c r="D25707" i="1"/>
  <c r="D25706" i="1"/>
  <c r="D25705" i="1"/>
  <c r="D25704" i="1"/>
  <c r="D25703" i="1"/>
  <c r="D25702" i="1"/>
  <c r="D25701" i="1"/>
  <c r="D25700" i="1"/>
  <c r="D25699" i="1"/>
  <c r="D25698" i="1"/>
  <c r="D25697" i="1"/>
  <c r="D25696" i="1"/>
  <c r="D25695" i="1"/>
  <c r="D25694" i="1"/>
  <c r="D25693" i="1"/>
  <c r="D25692" i="1"/>
  <c r="D25691" i="1"/>
  <c r="D25690" i="1"/>
  <c r="D25689" i="1"/>
  <c r="D25688" i="1"/>
  <c r="D25687" i="1"/>
  <c r="D25686" i="1"/>
  <c r="D25685" i="1"/>
  <c r="D25684" i="1"/>
  <c r="D25683" i="1"/>
  <c r="D25682" i="1"/>
  <c r="D25681" i="1"/>
  <c r="D25680" i="1"/>
  <c r="D25679" i="1"/>
  <c r="D25678" i="1"/>
  <c r="D25677" i="1"/>
  <c r="D25676" i="1"/>
  <c r="D25675" i="1"/>
  <c r="D25674" i="1"/>
  <c r="D25673" i="1"/>
  <c r="D25672" i="1"/>
  <c r="D25671" i="1"/>
  <c r="D25670" i="1"/>
  <c r="D25669" i="1"/>
  <c r="D25668" i="1"/>
  <c r="D25667" i="1"/>
  <c r="D25666" i="1"/>
  <c r="D25665" i="1"/>
  <c r="D25664" i="1"/>
  <c r="D25663" i="1"/>
  <c r="D25662" i="1"/>
  <c r="D25661" i="1"/>
  <c r="D25660" i="1"/>
  <c r="D25659" i="1"/>
  <c r="D25658" i="1"/>
  <c r="D25657" i="1"/>
  <c r="D25656" i="1"/>
  <c r="D25655" i="1"/>
  <c r="D25654" i="1"/>
  <c r="D25653" i="1"/>
  <c r="D25652" i="1"/>
  <c r="D25651" i="1"/>
  <c r="D25650" i="1"/>
  <c r="D25649" i="1"/>
  <c r="D25648" i="1"/>
  <c r="D25647" i="1"/>
  <c r="D25646" i="1"/>
  <c r="D25645" i="1"/>
  <c r="D25644" i="1"/>
  <c r="D25643" i="1"/>
  <c r="D25642" i="1"/>
  <c r="D25641" i="1"/>
  <c r="D25640" i="1"/>
  <c r="D25639" i="1"/>
  <c r="D25638" i="1"/>
  <c r="D25637" i="1"/>
  <c r="D25636" i="1"/>
  <c r="D25635" i="1"/>
  <c r="D25634" i="1"/>
  <c r="D25633" i="1"/>
  <c r="D25632" i="1"/>
  <c r="D25631" i="1"/>
  <c r="D25630" i="1"/>
  <c r="D25629" i="1"/>
  <c r="D25628" i="1"/>
  <c r="D25627" i="1"/>
  <c r="D25626" i="1"/>
  <c r="D25625" i="1"/>
  <c r="D25624" i="1"/>
  <c r="D25623" i="1"/>
  <c r="D25622" i="1"/>
  <c r="D25621" i="1"/>
  <c r="D25620" i="1"/>
  <c r="D25619" i="1"/>
  <c r="D25618" i="1"/>
  <c r="D25617" i="1"/>
  <c r="D25616" i="1"/>
  <c r="D25615" i="1"/>
  <c r="D25614" i="1"/>
  <c r="D25613" i="1"/>
  <c r="D25612" i="1"/>
  <c r="D25611" i="1"/>
  <c r="D25610" i="1"/>
  <c r="D25609" i="1"/>
  <c r="D25608" i="1"/>
  <c r="D25607" i="1"/>
  <c r="D25606" i="1"/>
  <c r="D25605" i="1"/>
  <c r="D25604" i="1"/>
  <c r="D25603" i="1"/>
  <c r="D25602" i="1"/>
  <c r="D25601" i="1"/>
  <c r="D25600" i="1"/>
  <c r="D25599" i="1"/>
  <c r="D25598" i="1"/>
  <c r="D25597" i="1"/>
  <c r="D25596" i="1"/>
  <c r="D25595" i="1"/>
  <c r="D25594" i="1"/>
  <c r="D25593" i="1"/>
  <c r="D25592" i="1"/>
  <c r="D25591" i="1"/>
  <c r="D25590" i="1"/>
  <c r="D25589" i="1"/>
  <c r="D25588" i="1"/>
  <c r="D25587" i="1"/>
  <c r="D25586" i="1"/>
  <c r="D25585" i="1"/>
  <c r="D25584" i="1"/>
  <c r="D25583" i="1"/>
  <c r="D25582" i="1"/>
  <c r="D25581" i="1"/>
  <c r="D25580" i="1"/>
  <c r="D25579" i="1"/>
  <c r="D25578" i="1"/>
  <c r="D25577" i="1"/>
  <c r="D25576" i="1"/>
  <c r="D25575" i="1"/>
  <c r="D25574" i="1"/>
  <c r="D25573" i="1"/>
  <c r="D25572" i="1"/>
  <c r="D25571" i="1"/>
  <c r="D25570" i="1"/>
  <c r="D25569" i="1"/>
  <c r="D25568" i="1"/>
  <c r="D25567" i="1"/>
  <c r="D25566" i="1"/>
  <c r="D25565" i="1"/>
  <c r="D25564" i="1"/>
  <c r="D25563" i="1"/>
  <c r="D25562" i="1"/>
  <c r="D25561" i="1"/>
  <c r="D25560" i="1"/>
  <c r="D25559" i="1"/>
  <c r="D25558" i="1"/>
  <c r="D25557" i="1"/>
  <c r="D25556" i="1"/>
  <c r="D25555" i="1"/>
  <c r="D25554" i="1"/>
  <c r="D25553" i="1"/>
  <c r="D25552" i="1"/>
  <c r="D25551" i="1"/>
  <c r="D25550" i="1"/>
  <c r="D25549" i="1"/>
  <c r="D25548" i="1"/>
  <c r="D25547" i="1"/>
  <c r="D25546" i="1"/>
  <c r="D25545" i="1"/>
  <c r="D25544" i="1"/>
  <c r="D25543" i="1"/>
  <c r="D25542" i="1"/>
  <c r="D25541" i="1"/>
  <c r="D25540" i="1"/>
  <c r="D25539" i="1"/>
  <c r="D25538" i="1"/>
  <c r="D25537" i="1"/>
  <c r="D25536" i="1"/>
  <c r="D25535" i="1"/>
  <c r="D25534" i="1"/>
  <c r="D25533" i="1"/>
  <c r="D25532" i="1"/>
  <c r="D25531" i="1"/>
  <c r="D25530" i="1"/>
  <c r="D25529" i="1"/>
  <c r="D25528" i="1"/>
  <c r="D25527" i="1"/>
  <c r="D25526" i="1"/>
  <c r="D25525" i="1"/>
  <c r="D25524" i="1"/>
  <c r="D25523" i="1"/>
  <c r="D25522" i="1"/>
  <c r="D25521" i="1"/>
  <c r="D25520" i="1"/>
  <c r="D25519" i="1"/>
  <c r="D25518" i="1"/>
  <c r="D25517" i="1"/>
  <c r="D25516" i="1"/>
  <c r="D25515" i="1"/>
  <c r="D25514" i="1"/>
  <c r="D25513" i="1"/>
  <c r="D25512" i="1"/>
  <c r="D25511" i="1"/>
  <c r="D25510" i="1"/>
  <c r="D25509" i="1"/>
  <c r="D25508" i="1"/>
  <c r="D25507" i="1"/>
  <c r="D25506" i="1"/>
  <c r="D25505" i="1"/>
  <c r="D25504" i="1"/>
  <c r="D25503" i="1"/>
  <c r="D25502" i="1"/>
  <c r="D25501" i="1"/>
  <c r="D25500" i="1"/>
  <c r="D25499" i="1"/>
  <c r="D25498" i="1"/>
  <c r="D25497" i="1"/>
  <c r="D25496" i="1"/>
  <c r="D25495" i="1"/>
  <c r="D25494" i="1"/>
  <c r="D25493" i="1"/>
  <c r="D25492" i="1"/>
  <c r="D25491" i="1"/>
  <c r="D25490" i="1"/>
  <c r="D25489" i="1"/>
  <c r="D25488" i="1"/>
  <c r="D25487" i="1"/>
  <c r="D25486" i="1"/>
  <c r="D25485" i="1"/>
  <c r="D25484" i="1"/>
  <c r="D25483" i="1"/>
  <c r="D25482" i="1"/>
  <c r="D25481" i="1"/>
  <c r="D25480" i="1"/>
  <c r="D25479" i="1"/>
  <c r="D25478" i="1"/>
  <c r="D25477" i="1"/>
  <c r="D25476" i="1"/>
  <c r="D25475" i="1"/>
  <c r="D25474" i="1"/>
  <c r="D25473" i="1"/>
  <c r="D25472" i="1"/>
  <c r="D25471" i="1"/>
  <c r="D25470" i="1"/>
  <c r="D25469" i="1"/>
  <c r="D25468" i="1"/>
  <c r="D25467" i="1"/>
  <c r="D25466" i="1"/>
  <c r="D25465" i="1"/>
  <c r="D25464" i="1"/>
  <c r="D25463" i="1"/>
  <c r="D25462" i="1"/>
  <c r="D25461" i="1"/>
  <c r="D25460" i="1"/>
  <c r="D25459" i="1"/>
  <c r="D25458" i="1"/>
  <c r="D25457" i="1"/>
  <c r="D25456" i="1"/>
  <c r="D25455" i="1"/>
  <c r="D25454" i="1"/>
  <c r="D25453" i="1"/>
  <c r="D25452" i="1"/>
  <c r="D25451" i="1"/>
  <c r="D25450" i="1"/>
  <c r="D25449" i="1"/>
  <c r="D25448" i="1"/>
  <c r="D25447" i="1"/>
  <c r="D25446" i="1"/>
  <c r="D25445" i="1"/>
  <c r="D25444" i="1"/>
  <c r="D25443" i="1"/>
  <c r="D25442" i="1"/>
  <c r="D25441" i="1"/>
  <c r="D25440" i="1"/>
  <c r="D25439" i="1"/>
  <c r="D25438" i="1"/>
  <c r="D25437" i="1"/>
  <c r="D25436" i="1"/>
  <c r="D25435" i="1"/>
  <c r="D25434" i="1"/>
  <c r="D25433" i="1"/>
  <c r="D25432" i="1"/>
  <c r="D25431" i="1"/>
  <c r="D25430" i="1"/>
  <c r="D25429" i="1"/>
  <c r="D25428" i="1"/>
  <c r="D25427" i="1"/>
  <c r="D25426" i="1"/>
  <c r="D25425" i="1"/>
  <c r="D25424" i="1"/>
  <c r="D25423" i="1"/>
  <c r="D25422" i="1"/>
  <c r="D25421" i="1"/>
  <c r="D25420" i="1"/>
  <c r="D25419" i="1"/>
  <c r="D25418" i="1"/>
  <c r="D25417" i="1"/>
  <c r="D25416" i="1"/>
  <c r="D25415" i="1"/>
  <c r="D25414" i="1"/>
  <c r="D25413" i="1"/>
  <c r="D25412" i="1"/>
  <c r="D25411" i="1"/>
  <c r="D25410" i="1"/>
  <c r="D25409" i="1"/>
  <c r="D25408" i="1"/>
  <c r="D25407" i="1"/>
  <c r="D25406" i="1"/>
  <c r="D25405" i="1"/>
  <c r="D25404" i="1"/>
  <c r="D25403" i="1"/>
  <c r="D25402" i="1"/>
  <c r="D25401" i="1"/>
  <c r="D25400" i="1"/>
  <c r="D25399" i="1"/>
  <c r="D25398" i="1"/>
  <c r="D25397" i="1"/>
  <c r="D25396" i="1"/>
  <c r="D25395" i="1"/>
  <c r="D25394" i="1"/>
  <c r="D25393" i="1"/>
  <c r="D25392" i="1"/>
  <c r="D25391" i="1"/>
  <c r="D25390" i="1"/>
  <c r="D25389" i="1"/>
  <c r="D25388" i="1"/>
  <c r="D25387" i="1"/>
  <c r="D25386" i="1"/>
  <c r="D25385" i="1"/>
  <c r="D25384" i="1"/>
  <c r="D25383" i="1"/>
  <c r="D25382" i="1"/>
  <c r="D25381" i="1"/>
  <c r="D25380" i="1"/>
  <c r="D25379" i="1"/>
  <c r="D25378" i="1"/>
  <c r="D25377" i="1"/>
  <c r="D25376" i="1"/>
  <c r="D25375" i="1"/>
  <c r="D25374" i="1"/>
  <c r="D25373" i="1"/>
  <c r="D25372" i="1"/>
  <c r="D25371" i="1"/>
  <c r="D25370" i="1"/>
  <c r="D25369" i="1"/>
  <c r="D25368" i="1"/>
  <c r="D25367" i="1"/>
  <c r="D25366" i="1"/>
  <c r="D25365" i="1"/>
  <c r="D25364" i="1"/>
  <c r="D25363" i="1"/>
  <c r="D25362" i="1"/>
  <c r="D25361" i="1"/>
  <c r="D25360" i="1"/>
  <c r="D25359" i="1"/>
  <c r="D25358" i="1"/>
  <c r="D25357" i="1"/>
  <c r="D25356" i="1"/>
  <c r="D25355" i="1"/>
  <c r="D25354" i="1"/>
  <c r="D25353" i="1"/>
  <c r="D25352" i="1"/>
  <c r="D25351" i="1"/>
  <c r="D25350" i="1"/>
  <c r="D25349" i="1"/>
  <c r="D25348" i="1"/>
  <c r="D25347" i="1"/>
  <c r="D25346" i="1"/>
  <c r="D25345" i="1"/>
  <c r="D25344" i="1"/>
  <c r="D25343" i="1"/>
  <c r="D25342" i="1"/>
  <c r="D25341" i="1"/>
  <c r="D25340" i="1"/>
  <c r="D25339" i="1"/>
  <c r="D25338" i="1"/>
  <c r="D25337" i="1"/>
  <c r="D25336" i="1"/>
  <c r="D25335" i="1"/>
  <c r="D25334" i="1"/>
  <c r="D25333" i="1"/>
  <c r="D25332" i="1"/>
  <c r="D25331" i="1"/>
  <c r="D25330" i="1"/>
  <c r="D25329" i="1"/>
  <c r="D25328" i="1"/>
  <c r="D25327" i="1"/>
  <c r="D25326" i="1"/>
  <c r="D25325" i="1"/>
  <c r="D25324" i="1"/>
  <c r="D25323" i="1"/>
  <c r="D25322" i="1"/>
  <c r="D25321" i="1"/>
  <c r="D25320" i="1"/>
  <c r="D25319" i="1"/>
  <c r="D25318" i="1"/>
  <c r="D25317" i="1"/>
  <c r="D25316" i="1"/>
  <c r="D25315" i="1"/>
  <c r="D25314" i="1"/>
  <c r="D25313" i="1"/>
  <c r="D25312" i="1"/>
  <c r="D25311" i="1"/>
  <c r="D25310" i="1"/>
  <c r="D25309" i="1"/>
  <c r="D25308" i="1"/>
  <c r="D25307" i="1"/>
  <c r="D25306" i="1"/>
  <c r="D25305" i="1"/>
  <c r="D25304" i="1"/>
  <c r="D25303" i="1"/>
  <c r="D25302" i="1"/>
  <c r="D25301" i="1"/>
  <c r="D25300" i="1"/>
  <c r="D25299" i="1"/>
  <c r="D25298" i="1"/>
  <c r="D25297" i="1"/>
  <c r="D25296" i="1"/>
  <c r="D25295" i="1"/>
  <c r="D25294" i="1"/>
  <c r="D25293" i="1"/>
  <c r="D25292" i="1"/>
  <c r="D25291" i="1"/>
  <c r="D25290" i="1"/>
  <c r="D25289" i="1"/>
  <c r="D25288" i="1"/>
  <c r="D25287" i="1"/>
  <c r="D25286" i="1"/>
  <c r="D25285" i="1"/>
  <c r="D25284" i="1"/>
  <c r="D25283" i="1"/>
  <c r="D25282" i="1"/>
  <c r="D25281" i="1"/>
  <c r="D25280" i="1"/>
  <c r="D25279" i="1"/>
  <c r="D25278" i="1"/>
  <c r="D25277" i="1"/>
  <c r="D25276" i="1"/>
  <c r="D25275" i="1"/>
  <c r="D25274" i="1"/>
  <c r="D25273" i="1"/>
  <c r="D25272" i="1"/>
  <c r="D25271" i="1"/>
  <c r="D25270" i="1"/>
  <c r="D25269" i="1"/>
  <c r="D25268" i="1"/>
  <c r="D25267" i="1"/>
  <c r="D25266" i="1"/>
  <c r="D25265" i="1"/>
  <c r="D25264" i="1"/>
  <c r="D25263" i="1"/>
  <c r="D25262" i="1"/>
  <c r="D25261" i="1"/>
  <c r="D25260" i="1"/>
  <c r="D25259" i="1"/>
  <c r="D25258" i="1"/>
  <c r="D25257" i="1"/>
  <c r="D25256" i="1"/>
  <c r="D25255" i="1"/>
  <c r="D25254" i="1"/>
  <c r="D25253" i="1"/>
  <c r="D25252" i="1"/>
  <c r="D25251" i="1"/>
  <c r="D25250" i="1"/>
  <c r="D25249" i="1"/>
  <c r="D25248" i="1"/>
  <c r="D25247" i="1"/>
  <c r="D25246" i="1"/>
  <c r="D25245" i="1"/>
  <c r="D25244" i="1"/>
  <c r="D25243" i="1"/>
  <c r="D25242" i="1"/>
  <c r="D25241" i="1"/>
  <c r="D25240" i="1"/>
  <c r="D25239" i="1"/>
  <c r="D25238" i="1"/>
  <c r="D25237" i="1"/>
  <c r="D25236" i="1"/>
  <c r="D25235" i="1"/>
  <c r="D25234" i="1"/>
  <c r="D25233" i="1"/>
  <c r="D25232" i="1"/>
  <c r="D25231" i="1"/>
  <c r="D25230" i="1"/>
  <c r="D25229" i="1"/>
  <c r="D25228" i="1"/>
  <c r="D25227" i="1"/>
  <c r="D25226" i="1"/>
  <c r="D25225" i="1"/>
  <c r="D25224" i="1"/>
  <c r="D25223" i="1"/>
  <c r="D25222" i="1"/>
  <c r="D25221" i="1"/>
  <c r="D25220" i="1"/>
  <c r="D25219" i="1"/>
  <c r="D25218" i="1"/>
  <c r="D25217" i="1"/>
  <c r="D25216" i="1"/>
  <c r="D25215" i="1"/>
  <c r="D25214" i="1"/>
  <c r="D25213" i="1"/>
  <c r="D25212" i="1"/>
  <c r="D25211" i="1"/>
  <c r="D25210" i="1"/>
  <c r="D25209" i="1"/>
  <c r="D25208" i="1"/>
  <c r="D25207" i="1"/>
  <c r="D25206" i="1"/>
  <c r="D25205" i="1"/>
  <c r="D25204" i="1"/>
  <c r="D25203" i="1"/>
  <c r="D25202" i="1"/>
  <c r="D25201" i="1"/>
  <c r="D25200" i="1"/>
  <c r="D25199" i="1"/>
  <c r="D25198" i="1"/>
  <c r="D25197" i="1"/>
  <c r="D25196" i="1"/>
  <c r="D25195" i="1"/>
  <c r="D25194" i="1"/>
  <c r="D25193" i="1"/>
  <c r="D25192" i="1"/>
  <c r="D25191" i="1"/>
  <c r="D25190" i="1"/>
  <c r="D25189" i="1"/>
  <c r="D25188" i="1"/>
  <c r="D25187" i="1"/>
  <c r="D25186" i="1"/>
  <c r="D25185" i="1"/>
  <c r="D25184" i="1"/>
  <c r="D25183" i="1"/>
  <c r="D25182" i="1"/>
  <c r="D25181" i="1"/>
  <c r="D25180" i="1"/>
  <c r="D25179" i="1"/>
  <c r="D25178" i="1"/>
  <c r="D25177" i="1"/>
  <c r="D25176" i="1"/>
  <c r="D25175" i="1"/>
  <c r="D25174" i="1"/>
  <c r="D25173" i="1"/>
  <c r="D25172" i="1"/>
  <c r="D25171" i="1"/>
  <c r="D25170" i="1"/>
  <c r="D25169" i="1"/>
  <c r="D25168" i="1"/>
  <c r="D25167" i="1"/>
  <c r="D25166" i="1"/>
  <c r="D25165" i="1"/>
  <c r="D25164" i="1"/>
  <c r="D25163" i="1"/>
  <c r="D25162" i="1"/>
  <c r="D25161" i="1"/>
  <c r="D25160" i="1"/>
  <c r="D25159" i="1"/>
  <c r="D25158" i="1"/>
  <c r="D25157" i="1"/>
  <c r="D25156" i="1"/>
  <c r="D25155" i="1"/>
  <c r="D25154" i="1"/>
  <c r="D25153" i="1"/>
  <c r="D25152" i="1"/>
  <c r="D25151" i="1"/>
  <c r="D25150" i="1"/>
  <c r="D25149" i="1"/>
  <c r="D25148" i="1"/>
  <c r="D25147" i="1"/>
  <c r="D25146" i="1"/>
  <c r="D25145" i="1"/>
  <c r="D25144" i="1"/>
  <c r="D25143" i="1"/>
  <c r="D25142" i="1"/>
  <c r="D25141" i="1"/>
  <c r="D25140" i="1"/>
  <c r="D25139" i="1"/>
  <c r="D25138" i="1"/>
  <c r="D25137" i="1"/>
  <c r="D25136" i="1"/>
  <c r="D25135" i="1"/>
  <c r="D25134" i="1"/>
  <c r="D25133" i="1"/>
  <c r="D25132" i="1"/>
  <c r="D25131" i="1"/>
  <c r="D25130" i="1"/>
  <c r="D25129" i="1"/>
  <c r="D25128" i="1"/>
  <c r="D25127" i="1"/>
  <c r="D25126" i="1"/>
  <c r="D25125" i="1"/>
  <c r="D25124" i="1"/>
  <c r="D25123" i="1"/>
  <c r="D25122" i="1"/>
  <c r="D25121" i="1"/>
  <c r="D25120" i="1"/>
  <c r="D25119" i="1"/>
  <c r="D25118" i="1"/>
  <c r="D25117" i="1"/>
  <c r="D25116" i="1"/>
  <c r="D25115" i="1"/>
  <c r="D25114" i="1"/>
  <c r="D25113" i="1"/>
  <c r="D25112" i="1"/>
  <c r="D25111" i="1"/>
  <c r="D25110" i="1"/>
  <c r="D25109" i="1"/>
  <c r="D25108" i="1"/>
  <c r="D25107" i="1"/>
  <c r="D25106" i="1"/>
  <c r="D25105" i="1"/>
  <c r="D25104" i="1"/>
  <c r="D25103" i="1"/>
  <c r="D25102" i="1"/>
  <c r="D25101" i="1"/>
  <c r="D25100" i="1"/>
  <c r="D25099" i="1"/>
  <c r="D25098" i="1"/>
  <c r="D25097" i="1"/>
  <c r="D25096" i="1"/>
  <c r="D25095" i="1"/>
  <c r="D25094" i="1"/>
  <c r="D25093" i="1"/>
  <c r="D25092" i="1"/>
  <c r="D25091" i="1"/>
  <c r="D25090" i="1"/>
  <c r="D25089" i="1"/>
  <c r="D25088" i="1"/>
  <c r="D25087" i="1"/>
  <c r="D25086" i="1"/>
  <c r="D25085" i="1"/>
  <c r="D25084" i="1"/>
  <c r="D25083" i="1"/>
  <c r="D25082" i="1"/>
  <c r="D25081" i="1"/>
  <c r="D25080" i="1"/>
  <c r="D25079" i="1"/>
  <c r="D25078" i="1"/>
  <c r="D25077" i="1"/>
  <c r="D25076" i="1"/>
  <c r="D25075" i="1"/>
  <c r="D25074" i="1"/>
  <c r="D25073" i="1"/>
  <c r="D25072" i="1"/>
  <c r="D25071" i="1"/>
  <c r="D25070" i="1"/>
  <c r="D25069" i="1"/>
  <c r="D25068" i="1"/>
  <c r="D25067" i="1"/>
  <c r="D25066" i="1"/>
  <c r="D25065" i="1"/>
  <c r="D25064" i="1"/>
  <c r="D25063" i="1"/>
  <c r="D25062" i="1"/>
  <c r="D25061" i="1"/>
  <c r="D25060" i="1"/>
  <c r="D25059" i="1"/>
  <c r="D25058" i="1"/>
  <c r="D25057" i="1"/>
  <c r="D25056" i="1"/>
  <c r="D25055" i="1"/>
  <c r="D25054" i="1"/>
  <c r="D25053" i="1"/>
  <c r="D25052" i="1"/>
  <c r="D25051" i="1"/>
  <c r="D25050" i="1"/>
  <c r="D25049" i="1"/>
  <c r="D25048" i="1"/>
  <c r="D25047" i="1"/>
  <c r="D25046" i="1"/>
  <c r="D25045" i="1"/>
  <c r="D25044" i="1"/>
  <c r="D25043" i="1"/>
  <c r="D25042" i="1"/>
  <c r="D25041" i="1"/>
  <c r="D25040" i="1"/>
  <c r="D25039" i="1"/>
  <c r="D25038" i="1"/>
  <c r="D25037" i="1"/>
  <c r="D25036" i="1"/>
  <c r="D25035" i="1"/>
  <c r="D25034" i="1"/>
  <c r="D25033" i="1"/>
  <c r="D25032" i="1"/>
  <c r="D25031" i="1"/>
  <c r="D25030" i="1"/>
  <c r="D25029" i="1"/>
  <c r="D25028" i="1"/>
  <c r="D25027" i="1"/>
  <c r="D25026" i="1"/>
  <c r="D25025" i="1"/>
  <c r="D25024" i="1"/>
  <c r="D25023" i="1"/>
  <c r="D25022" i="1"/>
  <c r="D25021" i="1"/>
  <c r="D25020" i="1"/>
  <c r="D25019" i="1"/>
  <c r="D25018" i="1"/>
  <c r="D25017" i="1"/>
  <c r="D25016" i="1"/>
  <c r="D25015" i="1"/>
  <c r="D25014" i="1"/>
  <c r="D25013" i="1"/>
  <c r="D25012" i="1"/>
  <c r="D25011" i="1"/>
  <c r="D25010" i="1"/>
  <c r="D25009" i="1"/>
  <c r="D25008" i="1"/>
  <c r="D25007" i="1"/>
  <c r="D25006" i="1"/>
  <c r="D25005" i="1"/>
  <c r="D25004" i="1"/>
  <c r="D25003" i="1"/>
  <c r="D25002" i="1"/>
  <c r="D25001" i="1"/>
  <c r="D25000" i="1"/>
  <c r="D24999" i="1"/>
  <c r="D24998" i="1"/>
  <c r="D24997" i="1"/>
  <c r="D24996" i="1"/>
  <c r="D24995" i="1"/>
  <c r="D24994" i="1"/>
  <c r="D24993" i="1"/>
  <c r="D24992" i="1"/>
  <c r="D24991" i="1"/>
  <c r="D24990" i="1"/>
  <c r="D24989" i="1"/>
  <c r="D24988" i="1"/>
  <c r="D24987" i="1"/>
  <c r="D24986" i="1"/>
  <c r="D24985" i="1"/>
  <c r="D24984" i="1"/>
  <c r="D24983" i="1"/>
  <c r="D24982" i="1"/>
  <c r="D24981" i="1"/>
  <c r="D24980" i="1"/>
  <c r="D24979" i="1"/>
  <c r="D24978" i="1"/>
  <c r="D24977" i="1"/>
  <c r="D24976" i="1"/>
  <c r="D24975" i="1"/>
  <c r="D24974" i="1"/>
  <c r="D24973" i="1"/>
  <c r="D24972" i="1"/>
  <c r="D24971" i="1"/>
  <c r="D24970" i="1"/>
  <c r="D24969" i="1"/>
  <c r="D24968" i="1"/>
  <c r="D24967" i="1"/>
  <c r="D24966" i="1"/>
  <c r="D24965" i="1"/>
  <c r="D24964" i="1"/>
  <c r="D24963" i="1"/>
  <c r="D24962" i="1"/>
  <c r="D24961" i="1"/>
  <c r="D24960" i="1"/>
  <c r="D24959" i="1"/>
  <c r="D24958" i="1"/>
  <c r="D24957" i="1"/>
  <c r="D24956" i="1"/>
  <c r="D24955" i="1"/>
  <c r="D24954" i="1"/>
  <c r="D24953" i="1"/>
  <c r="D24952" i="1"/>
  <c r="D24951" i="1"/>
  <c r="D24950" i="1"/>
  <c r="D24949" i="1"/>
  <c r="D24948" i="1"/>
  <c r="D24947" i="1"/>
  <c r="D24946" i="1"/>
  <c r="D24945" i="1"/>
  <c r="D24944" i="1"/>
  <c r="D24943" i="1"/>
  <c r="D24942" i="1"/>
  <c r="D24941" i="1"/>
  <c r="D24940" i="1"/>
  <c r="D24939" i="1"/>
  <c r="D24938" i="1"/>
  <c r="D24937" i="1"/>
  <c r="D24936" i="1"/>
  <c r="D24935" i="1"/>
  <c r="D24934" i="1"/>
  <c r="D24933" i="1"/>
  <c r="D24932" i="1"/>
  <c r="D24931" i="1"/>
  <c r="D24930" i="1"/>
  <c r="D24929" i="1"/>
  <c r="D24928" i="1"/>
  <c r="D24927" i="1"/>
  <c r="D24926" i="1"/>
  <c r="D24925" i="1"/>
  <c r="D24924" i="1"/>
  <c r="D24923" i="1"/>
  <c r="D24922" i="1"/>
  <c r="D24921" i="1"/>
  <c r="D24920" i="1"/>
  <c r="D24919" i="1"/>
  <c r="D24918" i="1"/>
  <c r="D24917" i="1"/>
  <c r="D24916" i="1"/>
  <c r="D24915" i="1"/>
  <c r="D24914" i="1"/>
  <c r="D24913" i="1"/>
  <c r="D24912" i="1"/>
  <c r="D24911" i="1"/>
  <c r="D24910" i="1"/>
  <c r="D24909" i="1"/>
  <c r="D24908" i="1"/>
  <c r="D24907" i="1"/>
  <c r="D24906" i="1"/>
  <c r="D24905" i="1"/>
  <c r="D24904" i="1"/>
  <c r="D24903" i="1"/>
  <c r="D24902" i="1"/>
  <c r="D24901" i="1"/>
  <c r="D24900" i="1"/>
  <c r="D24899" i="1"/>
  <c r="D24898" i="1"/>
  <c r="D24897" i="1"/>
  <c r="D24896" i="1"/>
  <c r="D24895" i="1"/>
  <c r="D24894" i="1"/>
  <c r="D24893" i="1"/>
  <c r="D24892" i="1"/>
  <c r="D24891" i="1"/>
  <c r="D24890" i="1"/>
  <c r="D24889" i="1"/>
  <c r="D24888" i="1"/>
  <c r="D24887" i="1"/>
  <c r="D24886" i="1"/>
  <c r="D24885" i="1"/>
  <c r="D24884" i="1"/>
  <c r="D24883" i="1"/>
  <c r="D24882" i="1"/>
  <c r="D24881" i="1"/>
  <c r="D24880" i="1"/>
  <c r="D24879" i="1"/>
  <c r="D24878" i="1"/>
  <c r="D24877" i="1"/>
  <c r="D24876" i="1"/>
  <c r="D24875" i="1"/>
  <c r="D24874" i="1"/>
  <c r="D24873" i="1"/>
  <c r="D24872" i="1"/>
  <c r="D24871" i="1"/>
  <c r="D24870" i="1"/>
  <c r="D24869" i="1"/>
  <c r="D24868" i="1"/>
  <c r="D24867" i="1"/>
  <c r="D24866" i="1"/>
  <c r="D24865" i="1"/>
  <c r="D24864" i="1"/>
  <c r="D24863" i="1"/>
  <c r="D24862" i="1"/>
  <c r="D24861" i="1"/>
  <c r="D24860" i="1"/>
  <c r="D24859" i="1"/>
  <c r="D24858" i="1"/>
  <c r="D24857" i="1"/>
  <c r="D24856" i="1"/>
  <c r="D24855" i="1"/>
  <c r="D24854" i="1"/>
  <c r="D24853" i="1"/>
  <c r="D24852" i="1"/>
  <c r="D24851" i="1"/>
  <c r="D24850" i="1"/>
  <c r="D24849" i="1"/>
  <c r="D24848" i="1"/>
  <c r="D24847" i="1"/>
  <c r="D24846" i="1"/>
  <c r="D24845" i="1"/>
  <c r="D24844" i="1"/>
  <c r="D24843" i="1"/>
  <c r="D24842" i="1"/>
  <c r="D24841" i="1"/>
  <c r="D24840" i="1"/>
  <c r="D24839" i="1"/>
  <c r="D24838" i="1"/>
  <c r="D24837" i="1"/>
  <c r="D24836" i="1"/>
  <c r="D24835" i="1"/>
  <c r="D24834" i="1"/>
  <c r="D24833" i="1"/>
  <c r="D24832" i="1"/>
  <c r="D24831" i="1"/>
  <c r="D24830" i="1"/>
  <c r="D24829" i="1"/>
  <c r="D24828" i="1"/>
  <c r="D24827" i="1"/>
  <c r="D24826" i="1"/>
  <c r="D24825" i="1"/>
  <c r="D24824" i="1"/>
  <c r="D24823" i="1"/>
  <c r="D24822" i="1"/>
  <c r="D24821" i="1"/>
  <c r="D24820" i="1"/>
  <c r="D24819" i="1"/>
  <c r="D24818" i="1"/>
  <c r="D24817" i="1"/>
  <c r="D24816" i="1"/>
  <c r="D24815" i="1"/>
  <c r="D24814" i="1"/>
  <c r="D24813" i="1"/>
  <c r="D24812" i="1"/>
  <c r="D24811" i="1"/>
  <c r="D24810" i="1"/>
  <c r="D24809" i="1"/>
  <c r="D24808" i="1"/>
  <c r="D24807" i="1"/>
  <c r="D24806" i="1"/>
  <c r="D24805" i="1"/>
  <c r="D24804" i="1"/>
  <c r="D24803" i="1"/>
  <c r="D24802" i="1"/>
  <c r="D24801" i="1"/>
  <c r="D24800" i="1"/>
  <c r="D24799" i="1"/>
  <c r="D24798" i="1"/>
  <c r="D24797" i="1"/>
  <c r="D24796" i="1"/>
  <c r="D24795" i="1"/>
  <c r="D24794" i="1"/>
  <c r="D24793" i="1"/>
  <c r="D24792" i="1"/>
  <c r="D24791" i="1"/>
  <c r="D24790" i="1"/>
  <c r="D24789" i="1"/>
  <c r="D24788" i="1"/>
  <c r="D24787" i="1"/>
  <c r="D24786" i="1"/>
  <c r="D24785" i="1"/>
  <c r="D24784" i="1"/>
  <c r="D24783" i="1"/>
  <c r="D24782" i="1"/>
  <c r="D24781" i="1"/>
  <c r="D24780" i="1"/>
  <c r="D24779" i="1"/>
  <c r="D24778" i="1"/>
  <c r="D24777" i="1"/>
  <c r="D24776" i="1"/>
  <c r="D24775" i="1"/>
  <c r="D24774" i="1"/>
  <c r="D24773" i="1"/>
  <c r="D24772" i="1"/>
  <c r="D24771" i="1"/>
  <c r="D24770" i="1"/>
  <c r="D24769" i="1"/>
  <c r="D24768" i="1"/>
  <c r="D24767" i="1"/>
  <c r="D24766" i="1"/>
  <c r="D24765" i="1"/>
  <c r="D24764" i="1"/>
  <c r="D24763" i="1"/>
  <c r="D24762" i="1"/>
  <c r="D24761" i="1"/>
  <c r="D24760" i="1"/>
  <c r="D24759" i="1"/>
  <c r="D24758" i="1"/>
  <c r="D24757" i="1"/>
  <c r="D24756" i="1"/>
  <c r="D24755" i="1"/>
  <c r="D24754" i="1"/>
  <c r="D24753" i="1"/>
  <c r="D24752" i="1"/>
  <c r="D24751" i="1"/>
  <c r="D24750" i="1"/>
  <c r="D24749" i="1"/>
  <c r="D24748" i="1"/>
  <c r="D24747" i="1"/>
  <c r="D24746" i="1"/>
  <c r="D24745" i="1"/>
  <c r="D24744" i="1"/>
  <c r="D24743" i="1"/>
  <c r="D24742" i="1"/>
  <c r="D24741" i="1"/>
  <c r="D24740" i="1"/>
  <c r="D24739" i="1"/>
  <c r="D24738" i="1"/>
  <c r="D24737" i="1"/>
  <c r="D24736" i="1"/>
  <c r="D24735" i="1"/>
  <c r="D24734" i="1"/>
  <c r="D24733" i="1"/>
  <c r="D24732" i="1"/>
  <c r="D24731" i="1"/>
  <c r="D24730" i="1"/>
  <c r="D24729" i="1"/>
  <c r="D24728" i="1"/>
  <c r="D24727" i="1"/>
  <c r="D24726" i="1"/>
  <c r="D24725" i="1"/>
  <c r="D24724" i="1"/>
  <c r="D24723" i="1"/>
  <c r="D24722" i="1"/>
  <c r="D24721" i="1"/>
  <c r="D24720" i="1"/>
  <c r="D24719" i="1"/>
  <c r="D24718" i="1"/>
  <c r="D24717" i="1"/>
  <c r="D24716" i="1"/>
  <c r="D24715" i="1"/>
  <c r="D24714" i="1"/>
  <c r="D24713" i="1"/>
  <c r="D24712" i="1"/>
  <c r="D24711" i="1"/>
  <c r="D24710" i="1"/>
  <c r="D24709" i="1"/>
  <c r="D24708" i="1"/>
  <c r="D24707" i="1"/>
  <c r="D24706" i="1"/>
  <c r="D24705" i="1"/>
  <c r="D24704" i="1"/>
  <c r="D24703" i="1"/>
  <c r="D24702" i="1"/>
  <c r="D24701" i="1"/>
  <c r="D24700" i="1"/>
  <c r="D24699" i="1"/>
  <c r="D24698" i="1"/>
  <c r="D24697" i="1"/>
  <c r="D24696" i="1"/>
  <c r="D24695" i="1"/>
  <c r="D24694" i="1"/>
  <c r="D24693" i="1"/>
  <c r="D24692" i="1"/>
  <c r="D24691" i="1"/>
  <c r="D24690" i="1"/>
  <c r="D24689" i="1"/>
  <c r="D24688" i="1"/>
  <c r="D24687" i="1"/>
  <c r="D24686" i="1"/>
  <c r="D24685" i="1"/>
  <c r="D24684" i="1"/>
  <c r="D24683" i="1"/>
  <c r="D24682" i="1"/>
  <c r="D24681" i="1"/>
  <c r="D24680" i="1"/>
  <c r="D24679" i="1"/>
  <c r="D24678" i="1"/>
  <c r="D24677" i="1"/>
  <c r="D24676" i="1"/>
  <c r="D24675" i="1"/>
  <c r="D24674" i="1"/>
  <c r="D24673" i="1"/>
  <c r="D24672" i="1"/>
  <c r="D24671" i="1"/>
  <c r="D24670" i="1"/>
  <c r="D24669" i="1"/>
  <c r="D24668" i="1"/>
  <c r="D24667" i="1"/>
  <c r="D24666" i="1"/>
  <c r="D24665" i="1"/>
  <c r="D24664" i="1"/>
  <c r="D24663" i="1"/>
  <c r="D24662" i="1"/>
  <c r="D24661" i="1"/>
  <c r="D24660" i="1"/>
  <c r="D24659" i="1"/>
  <c r="D24658" i="1"/>
  <c r="D24657" i="1"/>
  <c r="D24656" i="1"/>
  <c r="D24655" i="1"/>
  <c r="D24654" i="1"/>
  <c r="D24653" i="1"/>
  <c r="D24652" i="1"/>
  <c r="D24651" i="1"/>
  <c r="D24650" i="1"/>
  <c r="D24649" i="1"/>
  <c r="D24648" i="1"/>
  <c r="D24647" i="1"/>
  <c r="D24646" i="1"/>
  <c r="D24645" i="1"/>
  <c r="D24644" i="1"/>
  <c r="D24643" i="1"/>
  <c r="D24642" i="1"/>
  <c r="D24641" i="1"/>
  <c r="D24640" i="1"/>
  <c r="D24639" i="1"/>
  <c r="D24638" i="1"/>
  <c r="D24637" i="1"/>
  <c r="D24636" i="1"/>
  <c r="D24635" i="1"/>
  <c r="D24634" i="1"/>
  <c r="D24633" i="1"/>
  <c r="D24632" i="1"/>
  <c r="D24631" i="1"/>
  <c r="D24630" i="1"/>
  <c r="D24629" i="1"/>
  <c r="D24628" i="1"/>
  <c r="D24627" i="1"/>
  <c r="D24626" i="1"/>
  <c r="D24625" i="1"/>
  <c r="D24624" i="1"/>
  <c r="D24623" i="1"/>
  <c r="D24622" i="1"/>
  <c r="D24621" i="1"/>
  <c r="D24620" i="1"/>
  <c r="D24619" i="1"/>
  <c r="D24618" i="1"/>
  <c r="D24617" i="1"/>
  <c r="D24616" i="1"/>
  <c r="D24615" i="1"/>
  <c r="D24614" i="1"/>
  <c r="D24613" i="1"/>
  <c r="D24612" i="1"/>
  <c r="D24611" i="1"/>
  <c r="D24610" i="1"/>
  <c r="D24609" i="1"/>
  <c r="D24608" i="1"/>
  <c r="D24607" i="1"/>
  <c r="D24606" i="1"/>
  <c r="D24605" i="1"/>
  <c r="D24604" i="1"/>
  <c r="D24603" i="1"/>
  <c r="D24602" i="1"/>
  <c r="D24601" i="1"/>
  <c r="D24600" i="1"/>
  <c r="D24599" i="1"/>
  <c r="D24598" i="1"/>
  <c r="D24597" i="1"/>
  <c r="D24596" i="1"/>
  <c r="D24595" i="1"/>
  <c r="D24594" i="1"/>
  <c r="D24593" i="1"/>
  <c r="D24592" i="1"/>
  <c r="D24591" i="1"/>
  <c r="D24590" i="1"/>
  <c r="D24589" i="1"/>
  <c r="D24588" i="1"/>
  <c r="D24587" i="1"/>
  <c r="D24586" i="1"/>
  <c r="D24585" i="1"/>
  <c r="D24584" i="1"/>
  <c r="D24583" i="1"/>
  <c r="D24582" i="1"/>
  <c r="D24581" i="1"/>
  <c r="D24580" i="1"/>
  <c r="D24579" i="1"/>
  <c r="D24578" i="1"/>
  <c r="D24577" i="1"/>
  <c r="D24576" i="1"/>
  <c r="D24575" i="1"/>
  <c r="D24574" i="1"/>
  <c r="D24573" i="1"/>
  <c r="D24572" i="1"/>
  <c r="D24571" i="1"/>
  <c r="D24570" i="1"/>
  <c r="D24569" i="1"/>
  <c r="D24568" i="1"/>
  <c r="D24567" i="1"/>
  <c r="D24566" i="1"/>
  <c r="D24565" i="1"/>
  <c r="D24564" i="1"/>
  <c r="D24563" i="1"/>
  <c r="D24562" i="1"/>
  <c r="D24561" i="1"/>
  <c r="D24560" i="1"/>
  <c r="D24559" i="1"/>
  <c r="D24558" i="1"/>
  <c r="D24557" i="1"/>
  <c r="D24556" i="1"/>
  <c r="D24555" i="1"/>
  <c r="D24554" i="1"/>
  <c r="D24553" i="1"/>
  <c r="D24552" i="1"/>
  <c r="D24551" i="1"/>
  <c r="D24550" i="1"/>
  <c r="D24549" i="1"/>
  <c r="D24548" i="1"/>
  <c r="D24547" i="1"/>
  <c r="D24546" i="1"/>
  <c r="D24545" i="1"/>
  <c r="D24544" i="1"/>
  <c r="D24543" i="1"/>
  <c r="D24542" i="1"/>
  <c r="D24541" i="1"/>
  <c r="D24540" i="1"/>
  <c r="D24539" i="1"/>
  <c r="D24538" i="1"/>
  <c r="D24537" i="1"/>
  <c r="D24536" i="1"/>
  <c r="D24535" i="1"/>
  <c r="D24534" i="1"/>
  <c r="D24533" i="1"/>
  <c r="D24532" i="1"/>
  <c r="D24531" i="1"/>
  <c r="D24530" i="1"/>
  <c r="D24529" i="1"/>
  <c r="D24528" i="1"/>
  <c r="D24527" i="1"/>
  <c r="D24526" i="1"/>
  <c r="D24525" i="1"/>
  <c r="D24524" i="1"/>
  <c r="D24523" i="1"/>
  <c r="D24522" i="1"/>
  <c r="D24521" i="1"/>
  <c r="D24520" i="1"/>
  <c r="D24519" i="1"/>
  <c r="D24518" i="1"/>
  <c r="D24517" i="1"/>
  <c r="D24516" i="1"/>
  <c r="D24515" i="1"/>
  <c r="D24514" i="1"/>
  <c r="D24513" i="1"/>
  <c r="D24512" i="1"/>
  <c r="D24511" i="1"/>
  <c r="D24510" i="1"/>
  <c r="D24509" i="1"/>
  <c r="D24508" i="1"/>
  <c r="D24507" i="1"/>
  <c r="D24506" i="1"/>
  <c r="D24505" i="1"/>
  <c r="D24504" i="1"/>
  <c r="D24503" i="1"/>
  <c r="D24502" i="1"/>
  <c r="D24501" i="1"/>
  <c r="D24500" i="1"/>
  <c r="D24499" i="1"/>
  <c r="D24498" i="1"/>
  <c r="D24497" i="1"/>
  <c r="D24496" i="1"/>
  <c r="D24495" i="1"/>
  <c r="D24494" i="1"/>
  <c r="D24493" i="1"/>
  <c r="D24492" i="1"/>
  <c r="D24491" i="1"/>
  <c r="D24490" i="1"/>
  <c r="D24489" i="1"/>
  <c r="D24488" i="1"/>
  <c r="D24487" i="1"/>
  <c r="D24486" i="1"/>
  <c r="D24485" i="1"/>
  <c r="D24484" i="1"/>
  <c r="D24483" i="1"/>
  <c r="D24482" i="1"/>
  <c r="D24481" i="1"/>
  <c r="D24480" i="1"/>
  <c r="D24479" i="1"/>
  <c r="D24478" i="1"/>
  <c r="D24477" i="1"/>
  <c r="D24476" i="1"/>
  <c r="D24475" i="1"/>
  <c r="D24474" i="1"/>
  <c r="D24473" i="1"/>
  <c r="D24472" i="1"/>
  <c r="D24471" i="1"/>
  <c r="D24470" i="1"/>
  <c r="D24469" i="1"/>
  <c r="D24468" i="1"/>
  <c r="D24467" i="1"/>
  <c r="D24466" i="1"/>
  <c r="D24465" i="1"/>
  <c r="D24464" i="1"/>
  <c r="D24463" i="1"/>
  <c r="D24462" i="1"/>
  <c r="D24461" i="1"/>
  <c r="D24460" i="1"/>
  <c r="D24459" i="1"/>
  <c r="D24458" i="1"/>
  <c r="D24457" i="1"/>
  <c r="D24456" i="1"/>
  <c r="D24455" i="1"/>
  <c r="D24454" i="1"/>
  <c r="D24453" i="1"/>
  <c r="D24452" i="1"/>
  <c r="D24451" i="1"/>
  <c r="D24450" i="1"/>
  <c r="D24449" i="1"/>
  <c r="D24448" i="1"/>
  <c r="D24447" i="1"/>
  <c r="D24446" i="1"/>
  <c r="D24445" i="1"/>
  <c r="D24444" i="1"/>
  <c r="D24443" i="1"/>
  <c r="D24442" i="1"/>
  <c r="D24441" i="1"/>
  <c r="D24440" i="1"/>
  <c r="D24439" i="1"/>
  <c r="D24438" i="1"/>
  <c r="D24437" i="1"/>
  <c r="D24436" i="1"/>
  <c r="D24435" i="1"/>
  <c r="D24434" i="1"/>
  <c r="D24433" i="1"/>
  <c r="D24432" i="1"/>
  <c r="D24431" i="1"/>
  <c r="D24430" i="1"/>
  <c r="D24429" i="1"/>
  <c r="D24428" i="1"/>
  <c r="D24427" i="1"/>
  <c r="D24426" i="1"/>
  <c r="D24425" i="1"/>
  <c r="D24424" i="1"/>
  <c r="D24423" i="1"/>
  <c r="D24422" i="1"/>
  <c r="D24421" i="1"/>
  <c r="D24420" i="1"/>
  <c r="D24419" i="1"/>
  <c r="D24418" i="1"/>
  <c r="D24417" i="1"/>
  <c r="D24416" i="1"/>
  <c r="D24415" i="1"/>
  <c r="D24414" i="1"/>
  <c r="D24413" i="1"/>
  <c r="D24412" i="1"/>
  <c r="D24411" i="1"/>
  <c r="D24410" i="1"/>
  <c r="D24409" i="1"/>
  <c r="D24408" i="1"/>
  <c r="D24407" i="1"/>
  <c r="D24406" i="1"/>
  <c r="D24405" i="1"/>
  <c r="D24404" i="1"/>
  <c r="D24403" i="1"/>
  <c r="D24402" i="1"/>
  <c r="D24401" i="1"/>
  <c r="D24400" i="1"/>
  <c r="D24399" i="1"/>
  <c r="D24398" i="1"/>
  <c r="D24397" i="1"/>
  <c r="D24396" i="1"/>
  <c r="D24395" i="1"/>
  <c r="D24394" i="1"/>
  <c r="D24393" i="1"/>
  <c r="D24392" i="1"/>
  <c r="D24391" i="1"/>
  <c r="D24390" i="1"/>
  <c r="D24389" i="1"/>
  <c r="D24388" i="1"/>
  <c r="D24387" i="1"/>
  <c r="D24386" i="1"/>
  <c r="D24385" i="1"/>
  <c r="D24384" i="1"/>
  <c r="D24383" i="1"/>
  <c r="D24382" i="1"/>
  <c r="D24381" i="1"/>
  <c r="D24380" i="1"/>
  <c r="D24379" i="1"/>
  <c r="D24378" i="1"/>
  <c r="D24377" i="1"/>
  <c r="D24376" i="1"/>
  <c r="D24375" i="1"/>
  <c r="D24374" i="1"/>
  <c r="D24373" i="1"/>
  <c r="D24372" i="1"/>
  <c r="D24371" i="1"/>
  <c r="D24370" i="1"/>
  <c r="D24369" i="1"/>
  <c r="D24368" i="1"/>
  <c r="D24367" i="1"/>
  <c r="D24366" i="1"/>
  <c r="D24365" i="1"/>
  <c r="D24364" i="1"/>
  <c r="D24363" i="1"/>
  <c r="D24362" i="1"/>
  <c r="D24361" i="1"/>
  <c r="D24360" i="1"/>
  <c r="D24359" i="1"/>
  <c r="D24358" i="1"/>
  <c r="D24357" i="1"/>
  <c r="D24356" i="1"/>
  <c r="D24355" i="1"/>
  <c r="D24354" i="1"/>
  <c r="D24353" i="1"/>
  <c r="D24352" i="1"/>
  <c r="D24351" i="1"/>
  <c r="D24350" i="1"/>
  <c r="D24349" i="1"/>
  <c r="D24348" i="1"/>
  <c r="D24347" i="1"/>
  <c r="D24346" i="1"/>
  <c r="D24345" i="1"/>
  <c r="D24344" i="1"/>
  <c r="D24343" i="1"/>
  <c r="D24342" i="1"/>
  <c r="D24341" i="1"/>
  <c r="D24340" i="1"/>
  <c r="D24339" i="1"/>
  <c r="D24338" i="1"/>
  <c r="D24337" i="1"/>
  <c r="D24336" i="1"/>
  <c r="D24335" i="1"/>
  <c r="D24334" i="1"/>
  <c r="D24333" i="1"/>
  <c r="D24332" i="1"/>
  <c r="D24331" i="1"/>
  <c r="D24330" i="1"/>
  <c r="D24329" i="1"/>
  <c r="D24328" i="1"/>
  <c r="D24327" i="1"/>
  <c r="D24326" i="1"/>
  <c r="D24325" i="1"/>
  <c r="D24324" i="1"/>
  <c r="D24323" i="1"/>
  <c r="D24322" i="1"/>
  <c r="D24321" i="1"/>
  <c r="D24320" i="1"/>
  <c r="D24319" i="1"/>
  <c r="D24318" i="1"/>
  <c r="D24317" i="1"/>
  <c r="D24316" i="1"/>
  <c r="D24315" i="1"/>
  <c r="D24314" i="1"/>
  <c r="D24313" i="1"/>
  <c r="D24312" i="1"/>
  <c r="D24311" i="1"/>
  <c r="D24310" i="1"/>
  <c r="D24309" i="1"/>
  <c r="D24308" i="1"/>
  <c r="D24307" i="1"/>
  <c r="D24306" i="1"/>
  <c r="D24305" i="1"/>
  <c r="D24304" i="1"/>
  <c r="D24303" i="1"/>
  <c r="D24302" i="1"/>
  <c r="D24301" i="1"/>
  <c r="D24300" i="1"/>
  <c r="D24299" i="1"/>
  <c r="D24298" i="1"/>
  <c r="D24297" i="1"/>
  <c r="D24296" i="1"/>
  <c r="D24295" i="1"/>
  <c r="D24294" i="1"/>
  <c r="D24293" i="1"/>
  <c r="D24292" i="1"/>
  <c r="D24291" i="1"/>
  <c r="D24290" i="1"/>
  <c r="D24289" i="1"/>
  <c r="D24288" i="1"/>
  <c r="D24287" i="1"/>
  <c r="D24286" i="1"/>
  <c r="D24285" i="1"/>
  <c r="D24284" i="1"/>
  <c r="D24283" i="1"/>
  <c r="D24282" i="1"/>
  <c r="D24281" i="1"/>
  <c r="D24280" i="1"/>
  <c r="D24279" i="1"/>
  <c r="D24278" i="1"/>
  <c r="D24277" i="1"/>
  <c r="D24276" i="1"/>
  <c r="D24275" i="1"/>
  <c r="D24274" i="1"/>
  <c r="D24273" i="1"/>
  <c r="D24272" i="1"/>
  <c r="D24271" i="1"/>
  <c r="D24270" i="1"/>
  <c r="D24269" i="1"/>
  <c r="D24268" i="1"/>
  <c r="D24267" i="1"/>
  <c r="D24266" i="1"/>
  <c r="D24265" i="1"/>
  <c r="D24264" i="1"/>
  <c r="D24263" i="1"/>
  <c r="D24262" i="1"/>
  <c r="D24261" i="1"/>
  <c r="D24260" i="1"/>
  <c r="D24259" i="1"/>
  <c r="D24258" i="1"/>
  <c r="D24257" i="1"/>
  <c r="D24256" i="1"/>
  <c r="D24255" i="1"/>
  <c r="D24254" i="1"/>
  <c r="D24253" i="1"/>
  <c r="D24252" i="1"/>
  <c r="D24251" i="1"/>
  <c r="D24250" i="1"/>
  <c r="D24249" i="1"/>
  <c r="D24248" i="1"/>
  <c r="D24247" i="1"/>
  <c r="D24246" i="1"/>
  <c r="D24245" i="1"/>
  <c r="D24244" i="1"/>
  <c r="D24243" i="1"/>
  <c r="D24242" i="1"/>
  <c r="D24241" i="1"/>
  <c r="D24240" i="1"/>
  <c r="D24239" i="1"/>
  <c r="D24238" i="1"/>
  <c r="D24237" i="1"/>
  <c r="D24236" i="1"/>
  <c r="D24235" i="1"/>
  <c r="D24234" i="1"/>
  <c r="D24233" i="1"/>
  <c r="D24232" i="1"/>
  <c r="D24231" i="1"/>
  <c r="D24230" i="1"/>
  <c r="D24229" i="1"/>
  <c r="D24228" i="1"/>
  <c r="D24227" i="1"/>
  <c r="D24226" i="1"/>
  <c r="D24225" i="1"/>
  <c r="D24224" i="1"/>
  <c r="D24223" i="1"/>
  <c r="D24222" i="1"/>
  <c r="D24221" i="1"/>
  <c r="D24220" i="1"/>
  <c r="D24219" i="1"/>
  <c r="D24218" i="1"/>
  <c r="D24217" i="1"/>
  <c r="D24216" i="1"/>
  <c r="D24215" i="1"/>
  <c r="D24214" i="1"/>
  <c r="D24213" i="1"/>
  <c r="D24212" i="1"/>
  <c r="D24211" i="1"/>
  <c r="D24210" i="1"/>
  <c r="D24209" i="1"/>
  <c r="D24208" i="1"/>
  <c r="D24207" i="1"/>
  <c r="D24206" i="1"/>
  <c r="D24205" i="1"/>
  <c r="D24204" i="1"/>
  <c r="D24203" i="1"/>
  <c r="D24202" i="1"/>
  <c r="D24201" i="1"/>
  <c r="D24200" i="1"/>
  <c r="D24199" i="1"/>
  <c r="D24198" i="1"/>
  <c r="D24197" i="1"/>
  <c r="D24196" i="1"/>
  <c r="D24195" i="1"/>
  <c r="D24194" i="1"/>
  <c r="D24193" i="1"/>
  <c r="D24192" i="1"/>
  <c r="D24191" i="1"/>
  <c r="D24190" i="1"/>
  <c r="D24189" i="1"/>
  <c r="D24188" i="1"/>
  <c r="D24187" i="1"/>
  <c r="D24186" i="1"/>
  <c r="D24185" i="1"/>
  <c r="D24184" i="1"/>
  <c r="D24183" i="1"/>
  <c r="D24182" i="1"/>
  <c r="D24181" i="1"/>
  <c r="D24180" i="1"/>
  <c r="D24179" i="1"/>
  <c r="D24178" i="1"/>
  <c r="D24177" i="1"/>
  <c r="D24176" i="1"/>
  <c r="D24175" i="1"/>
  <c r="D24174" i="1"/>
  <c r="D24173" i="1"/>
  <c r="D24172" i="1"/>
  <c r="D24171" i="1"/>
  <c r="D24170" i="1"/>
  <c r="D24169" i="1"/>
  <c r="D24168" i="1"/>
  <c r="D24167" i="1"/>
  <c r="D24166" i="1"/>
  <c r="D24165" i="1"/>
  <c r="D24164" i="1"/>
  <c r="D24163" i="1"/>
  <c r="D24162" i="1"/>
  <c r="D24161" i="1"/>
  <c r="D24160" i="1"/>
  <c r="D24159" i="1"/>
  <c r="D24158" i="1"/>
  <c r="D24157" i="1"/>
  <c r="D24156" i="1"/>
  <c r="D24155" i="1"/>
  <c r="D24154" i="1"/>
  <c r="D24153" i="1"/>
  <c r="D24152" i="1"/>
  <c r="D24151" i="1"/>
  <c r="D24150" i="1"/>
  <c r="D24149" i="1"/>
  <c r="D24148" i="1"/>
  <c r="D24147" i="1"/>
  <c r="D24146" i="1"/>
  <c r="D24145" i="1"/>
  <c r="D24144" i="1"/>
  <c r="D24143" i="1"/>
  <c r="D24142" i="1"/>
  <c r="D24141" i="1"/>
  <c r="D24140" i="1"/>
  <c r="D24139" i="1"/>
  <c r="D24138" i="1"/>
  <c r="D24137" i="1"/>
  <c r="D24136" i="1"/>
  <c r="D24135" i="1"/>
  <c r="D24134" i="1"/>
  <c r="D24133" i="1"/>
  <c r="D24132" i="1"/>
  <c r="D24131" i="1"/>
  <c r="D24130" i="1"/>
  <c r="D24129" i="1"/>
  <c r="D24128" i="1"/>
  <c r="D24127" i="1"/>
  <c r="D24126" i="1"/>
  <c r="D24125" i="1"/>
  <c r="D24124" i="1"/>
  <c r="D24123" i="1"/>
  <c r="D24122" i="1"/>
  <c r="D24121" i="1"/>
  <c r="D24120" i="1"/>
  <c r="D24119" i="1"/>
  <c r="D24118" i="1"/>
  <c r="D24117" i="1"/>
  <c r="D24116" i="1"/>
  <c r="D24115" i="1"/>
  <c r="D24114" i="1"/>
  <c r="D24113" i="1"/>
  <c r="D24112" i="1"/>
  <c r="D24111" i="1"/>
  <c r="D24110" i="1"/>
  <c r="D24109" i="1"/>
  <c r="D24108" i="1"/>
  <c r="D24107" i="1"/>
  <c r="D24106" i="1"/>
  <c r="D24105" i="1"/>
  <c r="D24104" i="1"/>
  <c r="D24103" i="1"/>
  <c r="D24102" i="1"/>
  <c r="D24101" i="1"/>
  <c r="D24100" i="1"/>
  <c r="D24099" i="1"/>
  <c r="D24098" i="1"/>
  <c r="D24097" i="1"/>
  <c r="D24096" i="1"/>
  <c r="D24095" i="1"/>
  <c r="D24094" i="1"/>
  <c r="D24093" i="1"/>
  <c r="D24092" i="1"/>
  <c r="D24091" i="1"/>
  <c r="D24090" i="1"/>
  <c r="D24089" i="1"/>
  <c r="D24088" i="1"/>
  <c r="D24087" i="1"/>
  <c r="D24086" i="1"/>
  <c r="D24085" i="1"/>
  <c r="D24084" i="1"/>
  <c r="D24083" i="1"/>
  <c r="D24082" i="1"/>
  <c r="D24081" i="1"/>
  <c r="D24080" i="1"/>
  <c r="D24079" i="1"/>
  <c r="D24078" i="1"/>
  <c r="D24077" i="1"/>
  <c r="D24076" i="1"/>
  <c r="D24075" i="1"/>
  <c r="D24074" i="1"/>
  <c r="D24073" i="1"/>
  <c r="D24072" i="1"/>
  <c r="D24071" i="1"/>
  <c r="D24070" i="1"/>
  <c r="D24069" i="1"/>
  <c r="D24068" i="1"/>
  <c r="D24067" i="1"/>
  <c r="D24066" i="1"/>
  <c r="D24065" i="1"/>
  <c r="D24064" i="1"/>
  <c r="D24063" i="1"/>
  <c r="D24062" i="1"/>
  <c r="D24061" i="1"/>
  <c r="D24060" i="1"/>
  <c r="D24059" i="1"/>
  <c r="D24058" i="1"/>
  <c r="D24057" i="1"/>
  <c r="D24056" i="1"/>
  <c r="D24055" i="1"/>
  <c r="D24054" i="1"/>
  <c r="D24053" i="1"/>
  <c r="D24052" i="1"/>
  <c r="D24051" i="1"/>
  <c r="D24050" i="1"/>
  <c r="D24049" i="1"/>
  <c r="D24048" i="1"/>
  <c r="D24047" i="1"/>
  <c r="D24046" i="1"/>
  <c r="D24045" i="1"/>
  <c r="D24044" i="1"/>
  <c r="D24043" i="1"/>
  <c r="D24042" i="1"/>
  <c r="D24041" i="1"/>
  <c r="D24040" i="1"/>
  <c r="D24039" i="1"/>
  <c r="D24038" i="1"/>
  <c r="D24037" i="1"/>
  <c r="D24036" i="1"/>
  <c r="D24035" i="1"/>
  <c r="D24034" i="1"/>
  <c r="D24033" i="1"/>
  <c r="D24032" i="1"/>
  <c r="D24031" i="1"/>
  <c r="D24030" i="1"/>
  <c r="D24029" i="1"/>
  <c r="D24028" i="1"/>
  <c r="D24027" i="1"/>
  <c r="D24026" i="1"/>
  <c r="D24025" i="1"/>
  <c r="D24024" i="1"/>
  <c r="D24023" i="1"/>
  <c r="D24022" i="1"/>
  <c r="D24021" i="1"/>
  <c r="D24020" i="1"/>
  <c r="D24019" i="1"/>
  <c r="D24018" i="1"/>
  <c r="D24017" i="1"/>
  <c r="D24016" i="1"/>
  <c r="D24015" i="1"/>
  <c r="D24014" i="1"/>
  <c r="D24013" i="1"/>
  <c r="D24012" i="1"/>
  <c r="D24011" i="1"/>
  <c r="D24010" i="1"/>
  <c r="D24009" i="1"/>
  <c r="D24008" i="1"/>
  <c r="D24007" i="1"/>
  <c r="D24006" i="1"/>
  <c r="D24005" i="1"/>
  <c r="D24004" i="1"/>
  <c r="D24003" i="1"/>
  <c r="D24002" i="1"/>
  <c r="D24001" i="1"/>
  <c r="D24000" i="1"/>
  <c r="D23999" i="1"/>
  <c r="D23998" i="1"/>
  <c r="D23997" i="1"/>
  <c r="D23996" i="1"/>
  <c r="D23995" i="1"/>
  <c r="D23994" i="1"/>
  <c r="D23993" i="1"/>
  <c r="D23992" i="1"/>
  <c r="D23991" i="1"/>
  <c r="D23990" i="1"/>
  <c r="D23989" i="1"/>
  <c r="D23988" i="1"/>
  <c r="D23987" i="1"/>
  <c r="D23986" i="1"/>
  <c r="D23985" i="1"/>
  <c r="D23984" i="1"/>
  <c r="D23983" i="1"/>
  <c r="D23982" i="1"/>
  <c r="D23981" i="1"/>
  <c r="D23980" i="1"/>
  <c r="D23979" i="1"/>
  <c r="D23978" i="1"/>
  <c r="D23977" i="1"/>
  <c r="D23976" i="1"/>
  <c r="D23975" i="1"/>
  <c r="D23974" i="1"/>
  <c r="D23973" i="1"/>
  <c r="D23972" i="1"/>
  <c r="D23971" i="1"/>
  <c r="D23970" i="1"/>
  <c r="D23969" i="1"/>
  <c r="D23968" i="1"/>
  <c r="D23967" i="1"/>
  <c r="D23966" i="1"/>
  <c r="D23965" i="1"/>
  <c r="D23964" i="1"/>
  <c r="D23963" i="1"/>
  <c r="D23962" i="1"/>
  <c r="D23961" i="1"/>
  <c r="D23960" i="1"/>
  <c r="D23959" i="1"/>
  <c r="D23958" i="1"/>
  <c r="D23957" i="1"/>
  <c r="D23956" i="1"/>
  <c r="D23955" i="1"/>
  <c r="D23954" i="1"/>
  <c r="D23953" i="1"/>
  <c r="D23952" i="1"/>
  <c r="D23951" i="1"/>
  <c r="D23950" i="1"/>
  <c r="D23949" i="1"/>
  <c r="D23948" i="1"/>
  <c r="D23947" i="1"/>
  <c r="D23946" i="1"/>
  <c r="D23945" i="1"/>
  <c r="D23944" i="1"/>
  <c r="D23943" i="1"/>
  <c r="D23942" i="1"/>
  <c r="D23941" i="1"/>
  <c r="D23940" i="1"/>
  <c r="D23939" i="1"/>
  <c r="D23938" i="1"/>
  <c r="D23937" i="1"/>
  <c r="D23936" i="1"/>
  <c r="D23935" i="1"/>
  <c r="D23934" i="1"/>
  <c r="D23933" i="1"/>
  <c r="D23932" i="1"/>
  <c r="D23931" i="1"/>
  <c r="D23930" i="1"/>
  <c r="D23929" i="1"/>
  <c r="D23928" i="1"/>
  <c r="D23927" i="1"/>
  <c r="D23926" i="1"/>
  <c r="D23925" i="1"/>
  <c r="D23924" i="1"/>
  <c r="D23923" i="1"/>
  <c r="D23922" i="1"/>
  <c r="D23921" i="1"/>
  <c r="D23920" i="1"/>
  <c r="D23919" i="1"/>
  <c r="D23918" i="1"/>
  <c r="D23917" i="1"/>
  <c r="D23916" i="1"/>
  <c r="D23915" i="1"/>
  <c r="D23914" i="1"/>
  <c r="D23913" i="1"/>
  <c r="D23912" i="1"/>
  <c r="D23911" i="1"/>
  <c r="D23910" i="1"/>
  <c r="D23909" i="1"/>
  <c r="D23908" i="1"/>
  <c r="D23907" i="1"/>
  <c r="D23906" i="1"/>
  <c r="D23905" i="1"/>
  <c r="D23904" i="1"/>
  <c r="D23903" i="1"/>
  <c r="D23902" i="1"/>
  <c r="D23901" i="1"/>
  <c r="D23900" i="1"/>
  <c r="D23899" i="1"/>
  <c r="D23898" i="1"/>
  <c r="D23897" i="1"/>
  <c r="D23896" i="1"/>
  <c r="D23895" i="1"/>
  <c r="D23894" i="1"/>
  <c r="D23893" i="1"/>
  <c r="D23892" i="1"/>
  <c r="D23891" i="1"/>
  <c r="D23890" i="1"/>
  <c r="D23889" i="1"/>
  <c r="D23888" i="1"/>
  <c r="D23887" i="1"/>
  <c r="D23886" i="1"/>
  <c r="D23885" i="1"/>
  <c r="D23884" i="1"/>
  <c r="D23883" i="1"/>
  <c r="D23882" i="1"/>
  <c r="D23881" i="1"/>
  <c r="D23880" i="1"/>
  <c r="D23879" i="1"/>
  <c r="D23878" i="1"/>
  <c r="D23877" i="1"/>
  <c r="D23876" i="1"/>
  <c r="D23875" i="1"/>
  <c r="D23874" i="1"/>
  <c r="D23873" i="1"/>
  <c r="D23872" i="1"/>
  <c r="D23871" i="1"/>
  <c r="D23870" i="1"/>
  <c r="D23869" i="1"/>
  <c r="D23868" i="1"/>
  <c r="D23867" i="1"/>
  <c r="D23866" i="1"/>
  <c r="D23865" i="1"/>
  <c r="D23864" i="1"/>
  <c r="D23863" i="1"/>
  <c r="D23862" i="1"/>
  <c r="D23861" i="1"/>
  <c r="D23860" i="1"/>
  <c r="D23859" i="1"/>
  <c r="D23858" i="1"/>
  <c r="D23857" i="1"/>
  <c r="D23856" i="1"/>
  <c r="D23855" i="1"/>
  <c r="D23854" i="1"/>
  <c r="D23853" i="1"/>
  <c r="D23852" i="1"/>
  <c r="D23851" i="1"/>
  <c r="D23850" i="1"/>
  <c r="D23849" i="1"/>
  <c r="D23848" i="1"/>
  <c r="D23847" i="1"/>
  <c r="D23846" i="1"/>
  <c r="D23845" i="1"/>
  <c r="D23844" i="1"/>
  <c r="D23843" i="1"/>
  <c r="D23842" i="1"/>
  <c r="D23841" i="1"/>
  <c r="D23840" i="1"/>
  <c r="D23839" i="1"/>
  <c r="D23838" i="1"/>
  <c r="D23837" i="1"/>
  <c r="D23836" i="1"/>
  <c r="D23835" i="1"/>
  <c r="D23834" i="1"/>
  <c r="D23833" i="1"/>
  <c r="D23832" i="1"/>
  <c r="D23831" i="1"/>
  <c r="D23830" i="1"/>
  <c r="D23829" i="1"/>
  <c r="D23828" i="1"/>
  <c r="D23827" i="1"/>
  <c r="D23826" i="1"/>
  <c r="D23825" i="1"/>
  <c r="D23824" i="1"/>
  <c r="D23823" i="1"/>
  <c r="D23822" i="1"/>
  <c r="D23821" i="1"/>
  <c r="D23820" i="1"/>
  <c r="D23819" i="1"/>
  <c r="D23818" i="1"/>
  <c r="D23817" i="1"/>
  <c r="D23816" i="1"/>
  <c r="D23815" i="1"/>
  <c r="D23814" i="1"/>
  <c r="D23813" i="1"/>
  <c r="D23812" i="1"/>
  <c r="D23811" i="1"/>
  <c r="D23810" i="1"/>
  <c r="D23809" i="1"/>
  <c r="D23808" i="1"/>
  <c r="D23807" i="1"/>
  <c r="D23806" i="1"/>
  <c r="D23805" i="1"/>
  <c r="D23804" i="1"/>
  <c r="D23803" i="1"/>
  <c r="D23802" i="1"/>
  <c r="D23801" i="1"/>
  <c r="D23800" i="1"/>
  <c r="D23799" i="1"/>
  <c r="D23798" i="1"/>
  <c r="D23797" i="1"/>
  <c r="D23796" i="1"/>
  <c r="D23795" i="1"/>
  <c r="D23794" i="1"/>
  <c r="D23793" i="1"/>
  <c r="D23792" i="1"/>
  <c r="D23791" i="1"/>
  <c r="D23790" i="1"/>
  <c r="D23789" i="1"/>
  <c r="D23788" i="1"/>
  <c r="D23787" i="1"/>
  <c r="D23786" i="1"/>
  <c r="D23785" i="1"/>
  <c r="D23784" i="1"/>
  <c r="D23783" i="1"/>
  <c r="D23782" i="1"/>
  <c r="D23781" i="1"/>
  <c r="D23780" i="1"/>
  <c r="D23779" i="1"/>
  <c r="D23778" i="1"/>
  <c r="D23777" i="1"/>
  <c r="D23776" i="1"/>
  <c r="D23775" i="1"/>
  <c r="D23774" i="1"/>
  <c r="D23773" i="1"/>
  <c r="D23772" i="1"/>
  <c r="D23771" i="1"/>
  <c r="D23770" i="1"/>
  <c r="D23769" i="1"/>
  <c r="D23768" i="1"/>
  <c r="D23767" i="1"/>
  <c r="D23766" i="1"/>
  <c r="D23765" i="1"/>
  <c r="D23764" i="1"/>
  <c r="D23763" i="1"/>
  <c r="D23762" i="1"/>
  <c r="D23761" i="1"/>
  <c r="D23760" i="1"/>
  <c r="D23759" i="1"/>
  <c r="D23758" i="1"/>
  <c r="D23757" i="1"/>
  <c r="D23756" i="1"/>
  <c r="D23755" i="1"/>
  <c r="D23754" i="1"/>
  <c r="D23753" i="1"/>
  <c r="D23752" i="1"/>
  <c r="D23751" i="1"/>
  <c r="D23750" i="1"/>
  <c r="D23749" i="1"/>
  <c r="D23748" i="1"/>
  <c r="D23747" i="1"/>
  <c r="D23746" i="1"/>
  <c r="D23745" i="1"/>
  <c r="D23744" i="1"/>
  <c r="D23743" i="1"/>
  <c r="D23742" i="1"/>
  <c r="D23741" i="1"/>
  <c r="D23740" i="1"/>
  <c r="D23739" i="1"/>
  <c r="D23738" i="1"/>
  <c r="D23737" i="1"/>
  <c r="D23736" i="1"/>
  <c r="D23735" i="1"/>
  <c r="D23734" i="1"/>
  <c r="D23733" i="1"/>
  <c r="D23732" i="1"/>
  <c r="D23731" i="1"/>
  <c r="D23730" i="1"/>
  <c r="D23729" i="1"/>
  <c r="D23728" i="1"/>
  <c r="D23727" i="1"/>
  <c r="D23726" i="1"/>
  <c r="D23725" i="1"/>
  <c r="D23724" i="1"/>
  <c r="D23723" i="1"/>
  <c r="D23722" i="1"/>
  <c r="D23721" i="1"/>
  <c r="D23720" i="1"/>
  <c r="D23719" i="1"/>
  <c r="D23718" i="1"/>
  <c r="D23717" i="1"/>
  <c r="D23716" i="1"/>
  <c r="D23715" i="1"/>
  <c r="D23714" i="1"/>
  <c r="D23713" i="1"/>
  <c r="D23712" i="1"/>
  <c r="D23711" i="1"/>
  <c r="D23710" i="1"/>
  <c r="D23709" i="1"/>
  <c r="D23708" i="1"/>
  <c r="D23707" i="1"/>
  <c r="D23706" i="1"/>
  <c r="D23705" i="1"/>
  <c r="D23704" i="1"/>
  <c r="D23703" i="1"/>
  <c r="D23702" i="1"/>
  <c r="D23701" i="1"/>
  <c r="D23700" i="1"/>
  <c r="D23699" i="1"/>
  <c r="D23698" i="1"/>
  <c r="D23697" i="1"/>
  <c r="D23696" i="1"/>
  <c r="D23695" i="1"/>
  <c r="D23694" i="1"/>
  <c r="D23693" i="1"/>
  <c r="D23692" i="1"/>
  <c r="D23691" i="1"/>
  <c r="D23690" i="1"/>
  <c r="D23689" i="1"/>
  <c r="D23688" i="1"/>
  <c r="D23687" i="1"/>
  <c r="D23686" i="1"/>
  <c r="D23685" i="1"/>
  <c r="D23684" i="1"/>
  <c r="D23683" i="1"/>
  <c r="D23682" i="1"/>
  <c r="D23681" i="1"/>
  <c r="D23680" i="1"/>
  <c r="D23679" i="1"/>
  <c r="D23678" i="1"/>
  <c r="D23677" i="1"/>
  <c r="D23676" i="1"/>
  <c r="D23675" i="1"/>
  <c r="D23674" i="1"/>
  <c r="D23673" i="1"/>
  <c r="D23672" i="1"/>
  <c r="D23671" i="1"/>
  <c r="D23670" i="1"/>
  <c r="D23669" i="1"/>
  <c r="D23668" i="1"/>
  <c r="D23667" i="1"/>
  <c r="D23666" i="1"/>
  <c r="D23665" i="1"/>
  <c r="D23664" i="1"/>
  <c r="D23663" i="1"/>
  <c r="D23662" i="1"/>
  <c r="D23661" i="1"/>
  <c r="D23660" i="1"/>
  <c r="D23659" i="1"/>
  <c r="D23658" i="1"/>
  <c r="D23657" i="1"/>
  <c r="D23656" i="1"/>
  <c r="D23655" i="1"/>
  <c r="D23654" i="1"/>
  <c r="D23653" i="1"/>
  <c r="D23652" i="1"/>
  <c r="D23651" i="1"/>
  <c r="D23650" i="1"/>
  <c r="D23649" i="1"/>
  <c r="D23648" i="1"/>
  <c r="D23647" i="1"/>
  <c r="D23646" i="1"/>
  <c r="D23645" i="1"/>
  <c r="D23644" i="1"/>
  <c r="D23643" i="1"/>
  <c r="D23642" i="1"/>
  <c r="D23641" i="1"/>
  <c r="D23640" i="1"/>
  <c r="D23639" i="1"/>
  <c r="D23638" i="1"/>
  <c r="D23637" i="1"/>
  <c r="D23636" i="1"/>
  <c r="D23635" i="1"/>
  <c r="D23634" i="1"/>
  <c r="D23633" i="1"/>
  <c r="D23632" i="1"/>
  <c r="D23631" i="1"/>
  <c r="D23630" i="1"/>
  <c r="D23629" i="1"/>
  <c r="D23628" i="1"/>
  <c r="D23627" i="1"/>
  <c r="D23626" i="1"/>
  <c r="D23625" i="1"/>
  <c r="D23624" i="1"/>
  <c r="D23623" i="1"/>
  <c r="D23622" i="1"/>
  <c r="D23621" i="1"/>
  <c r="D23620" i="1"/>
  <c r="D23619" i="1"/>
  <c r="D23618" i="1"/>
  <c r="D23617" i="1"/>
  <c r="D23616" i="1"/>
  <c r="D23615" i="1"/>
  <c r="D23614" i="1"/>
  <c r="D23613" i="1"/>
  <c r="D23612" i="1"/>
  <c r="D23611" i="1"/>
  <c r="D23610" i="1"/>
  <c r="D23609" i="1"/>
  <c r="D23608" i="1"/>
  <c r="D23607" i="1"/>
  <c r="D23606" i="1"/>
  <c r="D23605" i="1"/>
  <c r="D23604" i="1"/>
  <c r="D23603" i="1"/>
  <c r="D23602" i="1"/>
  <c r="D23601" i="1"/>
  <c r="D23600" i="1"/>
  <c r="D23599" i="1"/>
  <c r="D23598" i="1"/>
  <c r="D23597" i="1"/>
  <c r="D23596" i="1"/>
  <c r="D23595" i="1"/>
  <c r="D23594" i="1"/>
  <c r="D23593" i="1"/>
  <c r="D23592" i="1"/>
  <c r="D23591" i="1"/>
  <c r="D23590" i="1"/>
  <c r="D23589" i="1"/>
  <c r="D23588" i="1"/>
  <c r="D23587" i="1"/>
  <c r="D23586" i="1"/>
  <c r="D23585" i="1"/>
  <c r="D23584" i="1"/>
  <c r="D23583" i="1"/>
  <c r="D23582" i="1"/>
  <c r="D23581" i="1"/>
  <c r="D23580" i="1"/>
  <c r="D23579" i="1"/>
  <c r="D23578" i="1"/>
  <c r="D23577" i="1"/>
  <c r="D23576" i="1"/>
  <c r="D23575" i="1"/>
  <c r="D23574" i="1"/>
  <c r="D23573" i="1"/>
  <c r="D23572" i="1"/>
  <c r="D23571" i="1"/>
  <c r="D23570" i="1"/>
  <c r="D23569" i="1"/>
  <c r="D23568" i="1"/>
  <c r="D23567" i="1"/>
  <c r="D23566" i="1"/>
  <c r="D23565" i="1"/>
  <c r="D23564" i="1"/>
  <c r="D23563" i="1"/>
  <c r="D23562" i="1"/>
  <c r="D23561" i="1"/>
  <c r="D23560" i="1"/>
  <c r="D23559" i="1"/>
  <c r="D23558" i="1"/>
  <c r="D23557" i="1"/>
  <c r="D23556" i="1"/>
  <c r="D23555" i="1"/>
  <c r="D23554" i="1"/>
  <c r="D23553" i="1"/>
  <c r="D23552" i="1"/>
  <c r="D23551" i="1"/>
  <c r="D23550" i="1"/>
  <c r="D23549" i="1"/>
  <c r="D23548" i="1"/>
  <c r="D23547" i="1"/>
  <c r="D23546" i="1"/>
  <c r="D23545" i="1"/>
  <c r="D23544" i="1"/>
  <c r="D23543" i="1"/>
  <c r="D23542" i="1"/>
  <c r="D23541" i="1"/>
  <c r="D23540" i="1"/>
  <c r="D23539" i="1"/>
  <c r="D23538" i="1"/>
  <c r="D23537" i="1"/>
  <c r="D23536" i="1"/>
  <c r="D23535" i="1"/>
  <c r="D23534" i="1"/>
  <c r="D23533" i="1"/>
  <c r="D23532" i="1"/>
  <c r="D23531" i="1"/>
  <c r="D23530" i="1"/>
  <c r="D23529" i="1"/>
  <c r="D23528" i="1"/>
  <c r="D23527" i="1"/>
  <c r="D23526" i="1"/>
  <c r="D23525" i="1"/>
  <c r="D23524" i="1"/>
  <c r="D23523" i="1"/>
  <c r="D23522" i="1"/>
  <c r="D23521" i="1"/>
  <c r="D23520" i="1"/>
  <c r="D23519" i="1"/>
  <c r="D23518" i="1"/>
  <c r="D23517" i="1"/>
  <c r="D23516" i="1"/>
  <c r="D23515" i="1"/>
  <c r="D23514" i="1"/>
  <c r="D23513" i="1"/>
  <c r="D23512" i="1"/>
  <c r="D23511" i="1"/>
  <c r="D23510" i="1"/>
  <c r="D23509" i="1"/>
  <c r="D23508" i="1"/>
  <c r="D23507" i="1"/>
  <c r="D23506" i="1"/>
  <c r="D23505" i="1"/>
  <c r="D23504" i="1"/>
  <c r="D23503" i="1"/>
  <c r="D23502" i="1"/>
  <c r="D23501" i="1"/>
  <c r="D23500" i="1"/>
  <c r="D23499" i="1"/>
  <c r="D23498" i="1"/>
  <c r="D23497" i="1"/>
  <c r="D23496" i="1"/>
  <c r="D23495" i="1"/>
  <c r="D23494" i="1"/>
  <c r="D23493" i="1"/>
  <c r="D23492" i="1"/>
  <c r="D23491" i="1"/>
  <c r="D23490" i="1"/>
  <c r="D23489" i="1"/>
  <c r="D23488" i="1"/>
  <c r="D23487" i="1"/>
  <c r="D23486" i="1"/>
  <c r="D23485" i="1"/>
  <c r="D23484" i="1"/>
  <c r="D23483" i="1"/>
  <c r="D23482" i="1"/>
  <c r="D23481" i="1"/>
  <c r="D23480" i="1"/>
  <c r="D23479" i="1"/>
  <c r="D23478" i="1"/>
  <c r="D23477" i="1"/>
  <c r="D23476" i="1"/>
  <c r="D23475" i="1"/>
  <c r="D23474" i="1"/>
  <c r="D23473" i="1"/>
  <c r="D23472" i="1"/>
  <c r="D23471" i="1"/>
  <c r="D23470" i="1"/>
  <c r="D23469" i="1"/>
  <c r="D23468" i="1"/>
  <c r="D23467" i="1"/>
  <c r="D23466" i="1"/>
  <c r="D23465" i="1"/>
  <c r="D23464" i="1"/>
  <c r="D23463" i="1"/>
  <c r="D23462" i="1"/>
  <c r="D23461" i="1"/>
  <c r="D23460" i="1"/>
  <c r="D23459" i="1"/>
  <c r="D23458" i="1"/>
  <c r="D23457" i="1"/>
  <c r="D23456" i="1"/>
  <c r="D23455" i="1"/>
  <c r="D23454" i="1"/>
  <c r="D23453" i="1"/>
  <c r="D23452" i="1"/>
  <c r="D23451" i="1"/>
  <c r="D23450" i="1"/>
  <c r="D23449" i="1"/>
  <c r="D23448" i="1"/>
  <c r="D23447" i="1"/>
  <c r="D23446" i="1"/>
  <c r="D23445" i="1"/>
  <c r="D23444" i="1"/>
  <c r="D23443" i="1"/>
  <c r="D23442" i="1"/>
  <c r="D23441" i="1"/>
  <c r="D23440" i="1"/>
  <c r="D23439" i="1"/>
  <c r="D23438" i="1"/>
  <c r="D23437" i="1"/>
  <c r="D23436" i="1"/>
  <c r="D23435" i="1"/>
  <c r="D23434" i="1"/>
  <c r="D23433" i="1"/>
  <c r="D23432" i="1"/>
  <c r="D23431" i="1"/>
  <c r="D23430" i="1"/>
  <c r="D23429" i="1"/>
  <c r="D23428" i="1"/>
  <c r="D23427" i="1"/>
  <c r="D23426" i="1"/>
  <c r="D23425" i="1"/>
  <c r="D23424" i="1"/>
  <c r="D23423" i="1"/>
  <c r="D23422" i="1"/>
  <c r="D23421" i="1"/>
  <c r="D23420" i="1"/>
  <c r="D23419" i="1"/>
  <c r="D23418" i="1"/>
  <c r="D23417" i="1"/>
  <c r="D23416" i="1"/>
  <c r="D23415" i="1"/>
  <c r="D23414" i="1"/>
  <c r="D23413" i="1"/>
  <c r="D23412" i="1"/>
  <c r="D23411" i="1"/>
  <c r="D23410" i="1"/>
  <c r="D23409" i="1"/>
  <c r="D23408" i="1"/>
  <c r="D23407" i="1"/>
  <c r="D23406" i="1"/>
  <c r="D23405" i="1"/>
  <c r="D23404" i="1"/>
  <c r="D23403" i="1"/>
  <c r="D23402" i="1"/>
  <c r="D23401" i="1"/>
  <c r="D23400" i="1"/>
  <c r="D23399" i="1"/>
  <c r="D23398" i="1"/>
  <c r="D23397" i="1"/>
  <c r="D23396" i="1"/>
  <c r="D23395" i="1"/>
  <c r="D23394" i="1"/>
  <c r="D23393" i="1"/>
  <c r="D23392" i="1"/>
  <c r="D23391" i="1"/>
  <c r="D23390" i="1"/>
  <c r="D23389" i="1"/>
  <c r="D23388" i="1"/>
  <c r="D23387" i="1"/>
  <c r="D23386" i="1"/>
  <c r="D23385" i="1"/>
  <c r="D23384" i="1"/>
  <c r="D23383" i="1"/>
  <c r="D23382" i="1"/>
  <c r="D23381" i="1"/>
  <c r="D23380" i="1"/>
  <c r="D23379" i="1"/>
  <c r="D23378" i="1"/>
  <c r="D23377" i="1"/>
  <c r="D23376" i="1"/>
  <c r="D23375" i="1"/>
  <c r="D23374" i="1"/>
  <c r="D23373" i="1"/>
  <c r="D23372" i="1"/>
  <c r="D23371" i="1"/>
  <c r="D23370" i="1"/>
  <c r="D23369" i="1"/>
  <c r="D23368" i="1"/>
  <c r="D23367" i="1"/>
  <c r="D23366" i="1"/>
  <c r="D23365" i="1"/>
  <c r="D23364" i="1"/>
  <c r="D23363" i="1"/>
  <c r="D23362" i="1"/>
  <c r="D23361" i="1"/>
  <c r="D23360" i="1"/>
  <c r="D23359" i="1"/>
  <c r="D23358" i="1"/>
  <c r="D23357" i="1"/>
  <c r="D23356" i="1"/>
  <c r="D23355" i="1"/>
  <c r="D23354" i="1"/>
  <c r="D23353" i="1"/>
  <c r="D23352" i="1"/>
  <c r="D23351" i="1"/>
  <c r="D23350" i="1"/>
  <c r="D23349" i="1"/>
  <c r="D23348" i="1"/>
  <c r="D23347" i="1"/>
  <c r="D23346" i="1"/>
  <c r="D23345" i="1"/>
  <c r="D23344" i="1"/>
  <c r="D23343" i="1"/>
  <c r="D23342" i="1"/>
  <c r="D23341" i="1"/>
  <c r="D23340" i="1"/>
  <c r="D23339" i="1"/>
  <c r="D23338" i="1"/>
  <c r="D23337" i="1"/>
  <c r="D23336" i="1"/>
  <c r="D23335" i="1"/>
  <c r="D23334" i="1"/>
  <c r="D23333" i="1"/>
  <c r="D23332" i="1"/>
  <c r="D23331" i="1"/>
  <c r="D23330" i="1"/>
  <c r="D23329" i="1"/>
  <c r="D23328" i="1"/>
  <c r="D23327" i="1"/>
  <c r="D23326" i="1"/>
  <c r="D23325" i="1"/>
  <c r="D23324" i="1"/>
  <c r="D23323" i="1"/>
  <c r="D23322" i="1"/>
  <c r="D23321" i="1"/>
  <c r="D23320" i="1"/>
  <c r="D23319" i="1"/>
  <c r="D23318" i="1"/>
  <c r="D23317" i="1"/>
  <c r="D23316" i="1"/>
  <c r="D23315" i="1"/>
  <c r="D23314" i="1"/>
  <c r="D23313" i="1"/>
  <c r="D23312" i="1"/>
  <c r="D23311" i="1"/>
  <c r="D23310" i="1"/>
  <c r="D23309" i="1"/>
  <c r="D23308" i="1"/>
  <c r="D23307" i="1"/>
  <c r="D23306" i="1"/>
  <c r="D23305" i="1"/>
  <c r="D23304" i="1"/>
  <c r="D23303" i="1"/>
  <c r="D23302" i="1"/>
  <c r="D23301" i="1"/>
  <c r="D23300" i="1"/>
  <c r="D23299" i="1"/>
  <c r="D23298" i="1"/>
  <c r="D23297" i="1"/>
  <c r="D23296" i="1"/>
  <c r="D23295" i="1"/>
  <c r="D23294" i="1"/>
  <c r="D23293" i="1"/>
  <c r="D23292" i="1"/>
  <c r="D23291" i="1"/>
  <c r="D23290" i="1"/>
  <c r="D23289" i="1"/>
  <c r="D23288" i="1"/>
  <c r="D23287" i="1"/>
  <c r="D23286" i="1"/>
  <c r="D23285" i="1"/>
  <c r="D23284" i="1"/>
  <c r="D23283" i="1"/>
  <c r="D23282" i="1"/>
  <c r="D23281" i="1"/>
  <c r="D23280" i="1"/>
  <c r="D23279" i="1"/>
  <c r="D23278" i="1"/>
  <c r="D23277" i="1"/>
  <c r="D23276" i="1"/>
  <c r="D23275" i="1"/>
  <c r="D23274" i="1"/>
  <c r="D23273" i="1"/>
  <c r="D23272" i="1"/>
  <c r="D23271" i="1"/>
  <c r="D23270" i="1"/>
  <c r="D23269" i="1"/>
  <c r="D23268" i="1"/>
  <c r="D23267" i="1"/>
  <c r="D23266" i="1"/>
  <c r="D23265" i="1"/>
  <c r="D23264" i="1"/>
  <c r="D23263" i="1"/>
  <c r="D23262" i="1"/>
  <c r="D23261" i="1"/>
  <c r="D23260" i="1"/>
  <c r="D23259" i="1"/>
  <c r="D23258" i="1"/>
  <c r="D23257" i="1"/>
  <c r="D23256" i="1"/>
  <c r="D23255" i="1"/>
  <c r="D23254" i="1"/>
  <c r="D23253" i="1"/>
  <c r="D23252" i="1"/>
  <c r="D23251" i="1"/>
  <c r="D23250" i="1"/>
  <c r="D23249" i="1"/>
  <c r="D23248" i="1"/>
  <c r="D23247" i="1"/>
  <c r="D23246" i="1"/>
  <c r="D23245" i="1"/>
  <c r="D23244" i="1"/>
  <c r="D23243" i="1"/>
  <c r="D23242" i="1"/>
  <c r="D23241" i="1"/>
  <c r="D23240" i="1"/>
  <c r="D23239" i="1"/>
  <c r="D23238" i="1"/>
  <c r="D23237" i="1"/>
  <c r="D23236" i="1"/>
  <c r="D23235" i="1"/>
  <c r="D23234" i="1"/>
  <c r="D23233" i="1"/>
  <c r="D23232" i="1"/>
  <c r="D23231" i="1"/>
  <c r="D23230" i="1"/>
  <c r="D23229" i="1"/>
  <c r="D23228" i="1"/>
  <c r="D23227" i="1"/>
  <c r="D23226" i="1"/>
  <c r="D23225" i="1"/>
  <c r="D23224" i="1"/>
  <c r="D23223" i="1"/>
  <c r="D23222" i="1"/>
  <c r="D23221" i="1"/>
  <c r="D23220" i="1"/>
  <c r="D23219" i="1"/>
  <c r="D23218" i="1"/>
  <c r="D23217" i="1"/>
  <c r="D23216" i="1"/>
  <c r="D23215" i="1"/>
  <c r="D23214" i="1"/>
  <c r="D23213" i="1"/>
  <c r="D23212" i="1"/>
  <c r="D23211" i="1"/>
  <c r="D23210" i="1"/>
  <c r="D23209" i="1"/>
  <c r="D23208" i="1"/>
  <c r="D23207" i="1"/>
  <c r="D23206" i="1"/>
  <c r="D23205" i="1"/>
  <c r="D23204" i="1"/>
  <c r="D23203" i="1"/>
  <c r="D23202" i="1"/>
  <c r="D23201" i="1"/>
  <c r="D23200" i="1"/>
  <c r="D23199" i="1"/>
  <c r="D23198" i="1"/>
  <c r="D23197" i="1"/>
  <c r="D23196" i="1"/>
  <c r="D23195" i="1"/>
  <c r="D23194" i="1"/>
  <c r="D23193" i="1"/>
  <c r="D23192" i="1"/>
  <c r="D23191" i="1"/>
  <c r="D23190" i="1"/>
  <c r="D23189" i="1"/>
  <c r="D23188" i="1"/>
  <c r="D23187" i="1"/>
  <c r="D23186" i="1"/>
  <c r="D23185" i="1"/>
  <c r="D23184" i="1"/>
  <c r="D23183" i="1"/>
  <c r="D23182" i="1"/>
  <c r="D23181" i="1"/>
  <c r="D23180" i="1"/>
  <c r="D23179" i="1"/>
  <c r="D23178" i="1"/>
  <c r="D23177" i="1"/>
  <c r="D23176" i="1"/>
  <c r="D23175" i="1"/>
  <c r="D23174" i="1"/>
  <c r="D23173" i="1"/>
  <c r="D23172" i="1"/>
  <c r="D23171" i="1"/>
  <c r="D23170" i="1"/>
  <c r="D23169" i="1"/>
  <c r="D23168" i="1"/>
  <c r="D23167" i="1"/>
  <c r="D23166" i="1"/>
  <c r="D23165" i="1"/>
  <c r="D23164" i="1"/>
  <c r="D23163" i="1"/>
  <c r="D23162" i="1"/>
  <c r="D23161" i="1"/>
  <c r="D23160" i="1"/>
  <c r="D23159" i="1"/>
  <c r="D23158" i="1"/>
  <c r="D23157" i="1"/>
  <c r="D23156" i="1"/>
  <c r="D23155" i="1"/>
  <c r="D23154" i="1"/>
  <c r="D23153" i="1"/>
  <c r="D23152" i="1"/>
  <c r="D23151" i="1"/>
  <c r="D23150" i="1"/>
  <c r="D23149" i="1"/>
  <c r="D23148" i="1"/>
  <c r="D23147" i="1"/>
  <c r="D23146" i="1"/>
  <c r="D23145" i="1"/>
  <c r="D23144" i="1"/>
  <c r="D23143" i="1"/>
  <c r="D23142" i="1"/>
  <c r="D23141" i="1"/>
  <c r="D23140" i="1"/>
  <c r="D23139" i="1"/>
  <c r="D23138" i="1"/>
  <c r="D23137" i="1"/>
  <c r="D23136" i="1"/>
  <c r="D23135" i="1"/>
  <c r="D23134" i="1"/>
  <c r="D23133" i="1"/>
  <c r="D23132" i="1"/>
  <c r="D23131" i="1"/>
  <c r="D23130" i="1"/>
  <c r="D23129" i="1"/>
  <c r="D23128" i="1"/>
  <c r="D23127" i="1"/>
  <c r="D23126" i="1"/>
  <c r="D23125" i="1"/>
  <c r="D23124" i="1"/>
  <c r="D23123" i="1"/>
  <c r="D23122" i="1"/>
  <c r="D23121" i="1"/>
  <c r="D23120" i="1"/>
  <c r="D23119" i="1"/>
  <c r="D23118" i="1"/>
  <c r="D23117" i="1"/>
  <c r="D23116" i="1"/>
  <c r="D23115" i="1"/>
  <c r="D23114" i="1"/>
  <c r="D23113" i="1"/>
  <c r="D23112" i="1"/>
  <c r="D23111" i="1"/>
  <c r="D23110" i="1"/>
  <c r="D23109" i="1"/>
  <c r="D23108" i="1"/>
  <c r="D23107" i="1"/>
  <c r="D23106" i="1"/>
  <c r="D23105" i="1"/>
  <c r="D23104" i="1"/>
  <c r="D23103" i="1"/>
  <c r="D23102" i="1"/>
  <c r="D23101" i="1"/>
  <c r="D23100" i="1"/>
  <c r="D23099" i="1"/>
  <c r="D23098" i="1"/>
  <c r="D23097" i="1"/>
  <c r="D23096" i="1"/>
  <c r="D23095" i="1"/>
  <c r="D23094" i="1"/>
  <c r="D23093" i="1"/>
  <c r="D23092" i="1"/>
  <c r="D23091" i="1"/>
  <c r="D23090" i="1"/>
  <c r="D23089" i="1"/>
  <c r="D23088" i="1"/>
  <c r="D23087" i="1"/>
  <c r="D23086" i="1"/>
  <c r="D23085" i="1"/>
  <c r="D23084" i="1"/>
  <c r="D23083" i="1"/>
  <c r="D23082" i="1"/>
  <c r="D23081" i="1"/>
  <c r="D23080" i="1"/>
  <c r="D23079" i="1"/>
  <c r="D23078" i="1"/>
  <c r="D23077" i="1"/>
  <c r="D23076" i="1"/>
  <c r="D23075" i="1"/>
  <c r="D23074" i="1"/>
  <c r="D23073" i="1"/>
  <c r="D23072" i="1"/>
  <c r="D23071" i="1"/>
  <c r="D23070" i="1"/>
  <c r="D23069" i="1"/>
  <c r="D23068" i="1"/>
  <c r="D23067" i="1"/>
  <c r="D23066" i="1"/>
  <c r="D23065" i="1"/>
  <c r="D23064" i="1"/>
  <c r="D23063" i="1"/>
  <c r="D23062" i="1"/>
  <c r="D23061" i="1"/>
  <c r="D23060" i="1"/>
  <c r="D23059" i="1"/>
  <c r="D23058" i="1"/>
  <c r="D23057" i="1"/>
  <c r="D23056" i="1"/>
  <c r="D23055" i="1"/>
  <c r="D23054" i="1"/>
  <c r="D23053" i="1"/>
  <c r="D23052" i="1"/>
  <c r="D23051" i="1"/>
  <c r="D23050" i="1"/>
  <c r="D23049" i="1"/>
  <c r="D23048" i="1"/>
  <c r="D23047" i="1"/>
  <c r="D23046" i="1"/>
  <c r="D23045" i="1"/>
  <c r="D23044" i="1"/>
  <c r="D23043" i="1"/>
  <c r="D23042" i="1"/>
  <c r="D23041" i="1"/>
  <c r="D23040" i="1"/>
  <c r="D23039" i="1"/>
  <c r="D23038" i="1"/>
  <c r="D23037" i="1"/>
  <c r="D23036" i="1"/>
  <c r="D23035" i="1"/>
  <c r="D23034" i="1"/>
  <c r="D23033" i="1"/>
  <c r="D23032" i="1"/>
  <c r="D23031" i="1"/>
  <c r="D23030" i="1"/>
  <c r="D23029" i="1"/>
  <c r="D23028" i="1"/>
  <c r="D23027" i="1"/>
  <c r="D23026" i="1"/>
  <c r="D23025" i="1"/>
  <c r="D23024" i="1"/>
  <c r="D23023" i="1"/>
  <c r="D23022" i="1"/>
  <c r="D23021" i="1"/>
  <c r="D23020" i="1"/>
  <c r="D23019" i="1"/>
  <c r="D23018" i="1"/>
  <c r="D23017" i="1"/>
  <c r="D23016" i="1"/>
  <c r="D23015" i="1"/>
  <c r="D23014" i="1"/>
  <c r="D23013" i="1"/>
  <c r="D23012" i="1"/>
  <c r="D23011" i="1"/>
  <c r="D23010" i="1"/>
  <c r="D23009" i="1"/>
  <c r="D23008" i="1"/>
  <c r="D23007" i="1"/>
  <c r="D23006" i="1"/>
  <c r="D23005" i="1"/>
  <c r="D23004" i="1"/>
  <c r="D23003" i="1"/>
  <c r="D23002" i="1"/>
  <c r="D23001" i="1"/>
  <c r="D23000" i="1"/>
  <c r="D22999" i="1"/>
  <c r="D22998" i="1"/>
  <c r="D22997" i="1"/>
  <c r="D22996" i="1"/>
  <c r="D22995" i="1"/>
  <c r="D22994" i="1"/>
  <c r="D22993" i="1"/>
  <c r="D22992" i="1"/>
  <c r="D22991" i="1"/>
  <c r="D22990" i="1"/>
  <c r="D22989" i="1"/>
  <c r="D22988" i="1"/>
  <c r="D22987" i="1"/>
  <c r="D22986" i="1"/>
  <c r="D22985" i="1"/>
  <c r="D22984" i="1"/>
  <c r="D22983" i="1"/>
  <c r="D22982" i="1"/>
  <c r="D22981" i="1"/>
  <c r="D22980" i="1"/>
  <c r="D22979" i="1"/>
  <c r="D22978" i="1"/>
  <c r="D22977" i="1"/>
  <c r="D22976" i="1"/>
  <c r="D22975" i="1"/>
  <c r="D22974" i="1"/>
  <c r="D22973" i="1"/>
  <c r="D22972" i="1"/>
  <c r="D22971" i="1"/>
  <c r="D22970" i="1"/>
  <c r="D22969" i="1"/>
  <c r="D22968" i="1"/>
  <c r="D22967" i="1"/>
  <c r="D22966" i="1"/>
  <c r="D22965" i="1"/>
  <c r="D22964" i="1"/>
  <c r="D22963" i="1"/>
  <c r="D22962" i="1"/>
  <c r="D22961" i="1"/>
  <c r="D22960" i="1"/>
  <c r="D22959" i="1"/>
  <c r="D22958" i="1"/>
  <c r="D22957" i="1"/>
  <c r="D22956" i="1"/>
  <c r="D22955" i="1"/>
  <c r="D22954" i="1"/>
  <c r="D22953" i="1"/>
  <c r="D22952" i="1"/>
  <c r="D22951" i="1"/>
  <c r="D22950" i="1"/>
  <c r="D22949" i="1"/>
  <c r="D22948" i="1"/>
  <c r="D22947" i="1"/>
  <c r="D22946" i="1"/>
  <c r="D22945" i="1"/>
  <c r="D22944" i="1"/>
  <c r="D22943" i="1"/>
  <c r="D22942" i="1"/>
  <c r="D22941" i="1"/>
  <c r="D22940" i="1"/>
  <c r="D22939" i="1"/>
  <c r="D22938" i="1"/>
  <c r="D22937" i="1"/>
  <c r="D22936" i="1"/>
  <c r="D22935" i="1"/>
  <c r="D22934" i="1"/>
  <c r="D22933" i="1"/>
  <c r="D22932" i="1"/>
  <c r="D22931" i="1"/>
  <c r="D22930" i="1"/>
  <c r="D22929" i="1"/>
  <c r="D22928" i="1"/>
  <c r="D22927" i="1"/>
  <c r="D22926" i="1"/>
  <c r="D22925" i="1"/>
  <c r="D22924" i="1"/>
  <c r="D22923" i="1"/>
  <c r="D22922" i="1"/>
  <c r="D22921" i="1"/>
  <c r="D22920" i="1"/>
  <c r="D22919" i="1"/>
  <c r="D22918" i="1"/>
  <c r="D22917" i="1"/>
  <c r="D22916" i="1"/>
  <c r="D22915" i="1"/>
  <c r="D22914" i="1"/>
  <c r="D22913" i="1"/>
  <c r="D22912" i="1"/>
  <c r="D22911" i="1"/>
  <c r="D22910" i="1"/>
  <c r="D22909" i="1"/>
  <c r="D22908" i="1"/>
  <c r="D22907" i="1"/>
  <c r="D22906" i="1"/>
  <c r="D22905" i="1"/>
  <c r="D22904" i="1"/>
  <c r="D22903" i="1"/>
  <c r="D22902" i="1"/>
  <c r="D22901" i="1"/>
  <c r="D22900" i="1"/>
  <c r="D22899" i="1"/>
  <c r="D22898" i="1"/>
  <c r="D22897" i="1"/>
  <c r="D22896" i="1"/>
  <c r="D22895" i="1"/>
  <c r="D22894" i="1"/>
  <c r="D22893" i="1"/>
  <c r="D22892" i="1"/>
  <c r="D22891" i="1"/>
  <c r="D22890" i="1"/>
  <c r="D22889" i="1"/>
  <c r="D22888" i="1"/>
  <c r="D22887" i="1"/>
  <c r="D22886" i="1"/>
  <c r="D22885" i="1"/>
  <c r="D22884" i="1"/>
  <c r="D22883" i="1"/>
  <c r="D22882" i="1"/>
  <c r="D22881" i="1"/>
  <c r="D22880" i="1"/>
  <c r="D22879" i="1"/>
  <c r="D22878" i="1"/>
  <c r="D22877" i="1"/>
  <c r="D22876" i="1"/>
  <c r="D22875" i="1"/>
  <c r="D22874" i="1"/>
  <c r="D22873" i="1"/>
  <c r="D22872" i="1"/>
  <c r="D22871" i="1"/>
  <c r="D22870" i="1"/>
  <c r="D22869" i="1"/>
  <c r="D22868" i="1"/>
  <c r="D22867" i="1"/>
  <c r="D22866" i="1"/>
  <c r="D22865" i="1"/>
  <c r="D22864" i="1"/>
  <c r="D22863" i="1"/>
  <c r="D22862" i="1"/>
  <c r="D22861" i="1"/>
  <c r="D22860" i="1"/>
  <c r="D22859" i="1"/>
  <c r="D22858" i="1"/>
  <c r="D22857" i="1"/>
  <c r="D22856" i="1"/>
  <c r="D22855" i="1"/>
  <c r="D22854" i="1"/>
  <c r="D22853" i="1"/>
  <c r="D22852" i="1"/>
  <c r="D22851" i="1"/>
  <c r="D22850" i="1"/>
  <c r="D22849" i="1"/>
  <c r="D22848" i="1"/>
  <c r="D22847" i="1"/>
  <c r="D22846" i="1"/>
  <c r="D22845" i="1"/>
  <c r="D22844" i="1"/>
  <c r="D22843" i="1"/>
  <c r="D22842" i="1"/>
  <c r="D22841" i="1"/>
  <c r="D22840" i="1"/>
  <c r="D22839" i="1"/>
  <c r="D22838" i="1"/>
  <c r="D22837" i="1"/>
  <c r="D22836" i="1"/>
  <c r="D22835" i="1"/>
  <c r="D22834" i="1"/>
  <c r="D22833" i="1"/>
  <c r="D22832" i="1"/>
  <c r="D22831" i="1"/>
  <c r="D22830" i="1"/>
  <c r="D22829" i="1"/>
  <c r="D22828" i="1"/>
  <c r="D22827" i="1"/>
  <c r="D22826" i="1"/>
  <c r="D22825" i="1"/>
  <c r="D22824" i="1"/>
  <c r="D22823" i="1"/>
  <c r="D22822" i="1"/>
  <c r="D22821" i="1"/>
  <c r="D22820" i="1"/>
  <c r="D22819" i="1"/>
  <c r="D22818" i="1"/>
  <c r="D22817" i="1"/>
  <c r="D22816" i="1"/>
  <c r="D22815" i="1"/>
  <c r="D22814" i="1"/>
  <c r="D22813" i="1"/>
  <c r="D22812" i="1"/>
  <c r="D22811" i="1"/>
  <c r="D22810" i="1"/>
  <c r="D22809" i="1"/>
  <c r="D22808" i="1"/>
  <c r="D22807" i="1"/>
  <c r="D22806" i="1"/>
  <c r="D22805" i="1"/>
  <c r="D22804" i="1"/>
  <c r="D22803" i="1"/>
  <c r="D22802" i="1"/>
  <c r="D22801" i="1"/>
  <c r="D22800" i="1"/>
  <c r="D22799" i="1"/>
  <c r="D22798" i="1"/>
  <c r="D22797" i="1"/>
  <c r="D22796" i="1"/>
  <c r="D22795" i="1"/>
  <c r="D22794" i="1"/>
  <c r="D22793" i="1"/>
  <c r="D22792" i="1"/>
  <c r="D22791" i="1"/>
  <c r="D22790" i="1"/>
  <c r="D22789" i="1"/>
  <c r="D22788" i="1"/>
  <c r="D22787" i="1"/>
  <c r="D22786" i="1"/>
  <c r="D22785" i="1"/>
  <c r="D22784" i="1"/>
  <c r="D22783" i="1"/>
  <c r="D22782" i="1"/>
  <c r="D22781" i="1"/>
  <c r="D22780" i="1"/>
  <c r="D22779" i="1"/>
  <c r="D22778" i="1"/>
  <c r="D22777" i="1"/>
  <c r="D22776" i="1"/>
  <c r="D22775" i="1"/>
  <c r="D22774" i="1"/>
  <c r="D22773" i="1"/>
  <c r="D22772" i="1"/>
  <c r="D22771" i="1"/>
  <c r="D22770" i="1"/>
  <c r="D22769" i="1"/>
  <c r="D22768" i="1"/>
  <c r="D22767" i="1"/>
  <c r="D22766" i="1"/>
  <c r="D22765" i="1"/>
  <c r="D22764" i="1"/>
  <c r="D22763" i="1"/>
  <c r="D22762" i="1"/>
  <c r="D22761" i="1"/>
  <c r="D22760" i="1"/>
  <c r="D22759" i="1"/>
  <c r="D22758" i="1"/>
  <c r="D22757" i="1"/>
  <c r="D22756" i="1"/>
  <c r="D22755" i="1"/>
  <c r="D22754" i="1"/>
  <c r="D22753" i="1"/>
  <c r="D22752" i="1"/>
  <c r="D22751" i="1"/>
  <c r="D22750" i="1"/>
  <c r="D22749" i="1"/>
  <c r="D22748" i="1"/>
  <c r="D22747" i="1"/>
  <c r="D22746" i="1"/>
  <c r="D22745" i="1"/>
  <c r="D22744" i="1"/>
  <c r="D22743" i="1"/>
  <c r="D22742" i="1"/>
  <c r="D22741" i="1"/>
  <c r="D22740" i="1"/>
  <c r="D22739" i="1"/>
  <c r="D22738" i="1"/>
  <c r="D22737" i="1"/>
  <c r="D22736" i="1"/>
  <c r="D22735" i="1"/>
  <c r="D22734" i="1"/>
  <c r="D22733" i="1"/>
  <c r="D22732" i="1"/>
  <c r="D22731" i="1"/>
  <c r="D22730" i="1"/>
  <c r="D22729" i="1"/>
  <c r="D22728" i="1"/>
  <c r="D22727" i="1"/>
  <c r="D22726" i="1"/>
  <c r="D22725" i="1"/>
  <c r="D22724" i="1"/>
  <c r="D22723" i="1"/>
  <c r="D22722" i="1"/>
  <c r="D22721" i="1"/>
  <c r="D22720" i="1"/>
  <c r="D22719" i="1"/>
  <c r="D22718" i="1"/>
  <c r="D22717" i="1"/>
  <c r="D22716" i="1"/>
  <c r="D22715" i="1"/>
  <c r="D22714" i="1"/>
  <c r="D22713" i="1"/>
  <c r="D22712" i="1"/>
  <c r="D22711" i="1"/>
  <c r="D22710" i="1"/>
  <c r="D22709" i="1"/>
  <c r="D22708" i="1"/>
  <c r="D22707" i="1"/>
  <c r="D22706" i="1"/>
  <c r="D22705" i="1"/>
  <c r="D22704" i="1"/>
  <c r="D22703" i="1"/>
  <c r="D22702" i="1"/>
  <c r="D22701" i="1"/>
  <c r="D22700" i="1"/>
  <c r="D22699" i="1"/>
  <c r="D22698" i="1"/>
  <c r="D22697" i="1"/>
  <c r="D22696" i="1"/>
  <c r="D22695" i="1"/>
  <c r="D22694" i="1"/>
  <c r="D22693" i="1"/>
  <c r="D22692" i="1"/>
  <c r="D22691" i="1"/>
  <c r="D22690" i="1"/>
  <c r="D22689" i="1"/>
  <c r="D22688" i="1"/>
  <c r="D22687" i="1"/>
  <c r="D22686" i="1"/>
  <c r="D22685" i="1"/>
  <c r="D22684" i="1"/>
  <c r="D22683" i="1"/>
  <c r="D22682" i="1"/>
  <c r="D22681" i="1"/>
  <c r="D22680" i="1"/>
  <c r="D22679" i="1"/>
  <c r="D22678" i="1"/>
  <c r="D22677" i="1"/>
  <c r="D22676" i="1"/>
  <c r="D22675" i="1"/>
  <c r="D22674" i="1"/>
  <c r="D22673" i="1"/>
  <c r="D22672" i="1"/>
  <c r="D22671" i="1"/>
  <c r="D22670" i="1"/>
  <c r="D22669" i="1"/>
  <c r="D22668" i="1"/>
  <c r="D22667" i="1"/>
  <c r="D22666" i="1"/>
  <c r="D22665" i="1"/>
  <c r="D22664" i="1"/>
  <c r="D22663" i="1"/>
  <c r="D22662" i="1"/>
  <c r="D22661" i="1"/>
  <c r="D22660" i="1"/>
  <c r="D22659" i="1"/>
  <c r="D22658" i="1"/>
  <c r="D22657" i="1"/>
  <c r="D22656" i="1"/>
  <c r="D22655" i="1"/>
  <c r="D22654" i="1"/>
  <c r="D22653" i="1"/>
  <c r="D22652" i="1"/>
  <c r="D22651" i="1"/>
  <c r="D22650" i="1"/>
  <c r="D22649" i="1"/>
  <c r="D22648" i="1"/>
  <c r="D22647" i="1"/>
  <c r="D22646" i="1"/>
  <c r="D22645" i="1"/>
  <c r="D22644" i="1"/>
  <c r="D22643" i="1"/>
  <c r="D22642" i="1"/>
  <c r="D22641" i="1"/>
  <c r="D22640" i="1"/>
  <c r="D22639" i="1"/>
  <c r="D22638" i="1"/>
  <c r="D22637" i="1"/>
  <c r="D22636" i="1"/>
  <c r="D22635" i="1"/>
  <c r="D22634" i="1"/>
  <c r="D22633" i="1"/>
  <c r="D22632" i="1"/>
  <c r="D22631" i="1"/>
  <c r="D22630" i="1"/>
  <c r="D22629" i="1"/>
  <c r="D22628" i="1"/>
  <c r="D22627" i="1"/>
  <c r="D22626" i="1"/>
  <c r="D22625" i="1"/>
  <c r="D22624" i="1"/>
  <c r="D22623" i="1"/>
  <c r="D22622" i="1"/>
  <c r="D22621" i="1"/>
  <c r="D22620" i="1"/>
  <c r="D22619" i="1"/>
  <c r="D22618" i="1"/>
  <c r="D22617" i="1"/>
  <c r="D22616" i="1"/>
  <c r="D22615" i="1"/>
  <c r="D22614" i="1"/>
  <c r="D22613" i="1"/>
  <c r="D22612" i="1"/>
  <c r="D22611" i="1"/>
  <c r="D22610" i="1"/>
  <c r="D22609" i="1"/>
  <c r="D22608" i="1"/>
  <c r="D22607" i="1"/>
  <c r="D22606" i="1"/>
  <c r="D22605" i="1"/>
  <c r="D22604" i="1"/>
  <c r="D22603" i="1"/>
  <c r="D22602" i="1"/>
  <c r="D22601" i="1"/>
  <c r="D22600" i="1"/>
  <c r="D22599" i="1"/>
  <c r="D22598" i="1"/>
  <c r="D22597" i="1"/>
  <c r="D22596" i="1"/>
  <c r="D22595" i="1"/>
  <c r="D22594" i="1"/>
  <c r="D22593" i="1"/>
  <c r="D22592" i="1"/>
  <c r="D22591" i="1"/>
  <c r="D22590" i="1"/>
  <c r="D22589" i="1"/>
  <c r="D22588" i="1"/>
  <c r="D22587" i="1"/>
  <c r="D22586" i="1"/>
  <c r="D22585" i="1"/>
  <c r="D22584" i="1"/>
  <c r="D22583" i="1"/>
  <c r="D22582" i="1"/>
  <c r="D22581" i="1"/>
  <c r="D22580" i="1"/>
  <c r="D22579" i="1"/>
  <c r="D22578" i="1"/>
  <c r="D22577" i="1"/>
  <c r="D22576" i="1"/>
  <c r="D22575" i="1"/>
  <c r="D22574" i="1"/>
  <c r="D22573" i="1"/>
  <c r="D22572" i="1"/>
  <c r="D22571" i="1"/>
  <c r="D22570" i="1"/>
  <c r="D22569" i="1"/>
  <c r="D22568" i="1"/>
  <c r="D22567" i="1"/>
  <c r="D22566" i="1"/>
  <c r="D22565" i="1"/>
  <c r="D22564" i="1"/>
  <c r="D22563" i="1"/>
  <c r="D22562" i="1"/>
  <c r="D22561" i="1"/>
  <c r="D22560" i="1"/>
  <c r="D22559" i="1"/>
  <c r="D22558" i="1"/>
  <c r="D22557" i="1"/>
  <c r="D22556" i="1"/>
  <c r="D22555" i="1"/>
  <c r="D22554" i="1"/>
  <c r="D22553" i="1"/>
  <c r="D22552" i="1"/>
  <c r="D22551" i="1"/>
  <c r="D22550" i="1"/>
  <c r="D22549" i="1"/>
  <c r="D22548" i="1"/>
  <c r="D22547" i="1"/>
  <c r="D22546" i="1"/>
  <c r="D22545" i="1"/>
  <c r="D22544" i="1"/>
  <c r="D22543" i="1"/>
  <c r="D22542" i="1"/>
  <c r="D22541" i="1"/>
  <c r="D22540" i="1"/>
  <c r="D22539" i="1"/>
  <c r="D22538" i="1"/>
  <c r="D22537" i="1"/>
  <c r="D22536" i="1"/>
  <c r="D22535" i="1"/>
  <c r="D22534" i="1"/>
  <c r="D22533" i="1"/>
  <c r="D22532" i="1"/>
  <c r="D22531" i="1"/>
  <c r="D22530" i="1"/>
  <c r="D22529" i="1"/>
  <c r="D22528" i="1"/>
  <c r="D22527" i="1"/>
  <c r="D22526" i="1"/>
  <c r="D22525" i="1"/>
  <c r="D22524" i="1"/>
  <c r="D22523" i="1"/>
  <c r="D22522" i="1"/>
  <c r="D22521" i="1"/>
  <c r="D22520" i="1"/>
  <c r="D22519" i="1"/>
  <c r="D22518" i="1"/>
  <c r="D22517" i="1"/>
  <c r="D22516" i="1"/>
  <c r="D22515" i="1"/>
  <c r="D22514" i="1"/>
  <c r="D22513" i="1"/>
  <c r="D22512" i="1"/>
  <c r="D22511" i="1"/>
  <c r="D22510" i="1"/>
  <c r="D22509" i="1"/>
  <c r="D22508" i="1"/>
  <c r="D22507" i="1"/>
  <c r="D22506" i="1"/>
  <c r="D22505" i="1"/>
  <c r="D22504" i="1"/>
  <c r="D22503" i="1"/>
  <c r="D22502" i="1"/>
  <c r="D22501" i="1"/>
  <c r="D22500" i="1"/>
  <c r="D22499" i="1"/>
  <c r="D22498" i="1"/>
  <c r="D22497" i="1"/>
  <c r="D22496" i="1"/>
  <c r="D22495" i="1"/>
  <c r="D22494" i="1"/>
  <c r="D22493" i="1"/>
  <c r="D22492" i="1"/>
  <c r="D22491" i="1"/>
  <c r="D22490" i="1"/>
  <c r="D22489" i="1"/>
  <c r="D22488" i="1"/>
  <c r="D22487" i="1"/>
  <c r="D22486" i="1"/>
  <c r="D22485" i="1"/>
  <c r="D22484" i="1"/>
  <c r="D22483" i="1"/>
  <c r="D22482" i="1"/>
  <c r="D22481" i="1"/>
  <c r="D22480" i="1"/>
  <c r="D22479" i="1"/>
  <c r="D22478" i="1"/>
  <c r="D22477" i="1"/>
  <c r="D22476" i="1"/>
  <c r="D22475" i="1"/>
  <c r="D22474" i="1"/>
  <c r="D22473" i="1"/>
  <c r="D22472" i="1"/>
  <c r="D22471" i="1"/>
  <c r="D22470" i="1"/>
  <c r="D22469" i="1"/>
  <c r="D22468" i="1"/>
  <c r="D22467" i="1"/>
  <c r="D22466" i="1"/>
  <c r="D22465" i="1"/>
  <c r="D22464" i="1"/>
  <c r="D22463" i="1"/>
  <c r="D22462" i="1"/>
  <c r="D22461" i="1"/>
  <c r="D22460" i="1"/>
  <c r="D22459" i="1"/>
  <c r="D22458" i="1"/>
  <c r="D22457" i="1"/>
  <c r="D22456" i="1"/>
  <c r="D22455" i="1"/>
  <c r="D22454" i="1"/>
  <c r="D22453" i="1"/>
  <c r="D22452" i="1"/>
  <c r="D22451" i="1"/>
  <c r="D22450" i="1"/>
  <c r="D22449" i="1"/>
  <c r="D22448" i="1"/>
  <c r="D22447" i="1"/>
  <c r="D22446" i="1"/>
  <c r="D22445" i="1"/>
  <c r="D22444" i="1"/>
  <c r="D22443" i="1"/>
  <c r="D22442" i="1"/>
  <c r="D22441" i="1"/>
  <c r="D22440" i="1"/>
  <c r="D22439" i="1"/>
  <c r="D22438" i="1"/>
  <c r="D22437" i="1"/>
  <c r="D22436" i="1"/>
  <c r="D22435" i="1"/>
  <c r="D22434" i="1"/>
  <c r="D22433" i="1"/>
  <c r="D22432" i="1"/>
  <c r="D22431" i="1"/>
  <c r="D22430" i="1"/>
  <c r="D22429" i="1"/>
  <c r="D22428" i="1"/>
  <c r="D22427" i="1"/>
  <c r="D22426" i="1"/>
  <c r="D22425" i="1"/>
  <c r="D22424" i="1"/>
  <c r="D22423" i="1"/>
  <c r="D22422" i="1"/>
  <c r="D22421" i="1"/>
  <c r="D22420" i="1"/>
  <c r="D22419" i="1"/>
  <c r="D22418" i="1"/>
  <c r="D22417" i="1"/>
  <c r="D22416" i="1"/>
  <c r="D22415" i="1"/>
  <c r="D22414" i="1"/>
  <c r="D22413" i="1"/>
  <c r="D22412" i="1"/>
  <c r="D22411" i="1"/>
  <c r="D22410" i="1"/>
  <c r="D22409" i="1"/>
  <c r="D22408" i="1"/>
  <c r="D22407" i="1"/>
  <c r="D22406" i="1"/>
  <c r="D22405" i="1"/>
  <c r="D22404" i="1"/>
  <c r="D22403" i="1"/>
  <c r="D22402" i="1"/>
  <c r="D22401" i="1"/>
  <c r="D22400" i="1"/>
  <c r="D22399" i="1"/>
  <c r="D22398" i="1"/>
  <c r="D22397" i="1"/>
  <c r="D22396" i="1"/>
  <c r="D22395" i="1"/>
  <c r="D22394" i="1"/>
  <c r="D22393" i="1"/>
  <c r="D22392" i="1"/>
  <c r="D22391" i="1"/>
  <c r="D22390" i="1"/>
  <c r="D22389" i="1"/>
  <c r="D22388" i="1"/>
  <c r="D22387" i="1"/>
  <c r="D22386" i="1"/>
  <c r="D22385" i="1"/>
  <c r="D22384" i="1"/>
  <c r="D22383" i="1"/>
  <c r="D22382" i="1"/>
  <c r="D22381" i="1"/>
  <c r="D22380" i="1"/>
  <c r="D22379" i="1"/>
  <c r="D22378" i="1"/>
  <c r="D22377" i="1"/>
  <c r="D22376" i="1"/>
  <c r="D22375" i="1"/>
  <c r="D22374" i="1"/>
  <c r="D22373" i="1"/>
  <c r="D22372" i="1"/>
  <c r="D22371" i="1"/>
  <c r="D22370" i="1"/>
  <c r="D22369" i="1"/>
  <c r="D22368" i="1"/>
  <c r="D22367" i="1"/>
  <c r="D22366" i="1"/>
  <c r="D22365" i="1"/>
  <c r="D22364" i="1"/>
  <c r="D22363" i="1"/>
  <c r="D22362" i="1"/>
  <c r="D22361" i="1"/>
  <c r="D22360" i="1"/>
  <c r="D22359" i="1"/>
  <c r="D22358" i="1"/>
  <c r="D22357" i="1"/>
  <c r="D22356" i="1"/>
  <c r="D22355" i="1"/>
  <c r="D22354" i="1"/>
  <c r="D22353" i="1"/>
  <c r="D22352" i="1"/>
  <c r="D22351" i="1"/>
  <c r="D22350" i="1"/>
  <c r="D22349" i="1"/>
  <c r="D22348" i="1"/>
  <c r="D22347" i="1"/>
  <c r="D22346" i="1"/>
  <c r="D22345" i="1"/>
  <c r="D22344" i="1"/>
  <c r="D22343" i="1"/>
  <c r="D22342" i="1"/>
  <c r="D22341" i="1"/>
  <c r="D22340" i="1"/>
  <c r="D22339" i="1"/>
  <c r="D22338" i="1"/>
  <c r="D22337" i="1"/>
  <c r="D22336" i="1"/>
  <c r="D22335" i="1"/>
  <c r="D22334" i="1"/>
  <c r="D22333" i="1"/>
  <c r="D22332" i="1"/>
  <c r="D22331" i="1"/>
  <c r="D22330" i="1"/>
  <c r="D22329" i="1"/>
  <c r="D22328" i="1"/>
  <c r="D22327" i="1"/>
  <c r="D22326" i="1"/>
  <c r="D22325" i="1"/>
  <c r="D22324" i="1"/>
  <c r="D22323" i="1"/>
  <c r="D22322" i="1"/>
  <c r="D22321" i="1"/>
  <c r="D22320" i="1"/>
  <c r="D22319" i="1"/>
  <c r="D22318" i="1"/>
  <c r="D22317" i="1"/>
  <c r="D22316" i="1"/>
  <c r="D22315" i="1"/>
  <c r="D22314" i="1"/>
  <c r="D22313" i="1"/>
  <c r="D22312" i="1"/>
  <c r="D22311" i="1"/>
  <c r="D22310" i="1"/>
  <c r="D22309" i="1"/>
  <c r="D22308" i="1"/>
  <c r="D22307" i="1"/>
  <c r="D22306" i="1"/>
  <c r="D22305" i="1"/>
  <c r="D22304" i="1"/>
  <c r="D22303" i="1"/>
  <c r="D22302" i="1"/>
  <c r="D22301" i="1"/>
  <c r="D22300" i="1"/>
  <c r="D22299" i="1"/>
  <c r="D22298" i="1"/>
  <c r="D22297" i="1"/>
  <c r="D22296" i="1"/>
  <c r="D22295" i="1"/>
  <c r="D22294" i="1"/>
  <c r="D22293" i="1"/>
  <c r="D22292" i="1"/>
  <c r="D22291" i="1"/>
  <c r="D22290" i="1"/>
  <c r="D22289" i="1"/>
  <c r="D22288" i="1"/>
  <c r="D22287" i="1"/>
  <c r="D22286" i="1"/>
  <c r="D22285" i="1"/>
  <c r="D22284" i="1"/>
  <c r="D22283" i="1"/>
  <c r="D22282" i="1"/>
  <c r="D22281" i="1"/>
  <c r="D22280" i="1"/>
  <c r="D22279" i="1"/>
  <c r="D22278" i="1"/>
  <c r="D22277" i="1"/>
  <c r="D22276" i="1"/>
  <c r="D22275" i="1"/>
  <c r="D22274" i="1"/>
  <c r="D22273" i="1"/>
  <c r="D22272" i="1"/>
  <c r="D22271" i="1"/>
  <c r="D22270" i="1"/>
  <c r="D22269" i="1"/>
  <c r="D22268" i="1"/>
  <c r="D22267" i="1"/>
  <c r="D22266" i="1"/>
  <c r="D22265" i="1"/>
  <c r="D22264" i="1"/>
  <c r="D22263" i="1"/>
  <c r="D22262" i="1"/>
  <c r="D22261" i="1"/>
  <c r="D22260" i="1"/>
  <c r="D22259" i="1"/>
  <c r="D22258" i="1"/>
  <c r="D22257" i="1"/>
  <c r="D22256" i="1"/>
  <c r="D22255" i="1"/>
  <c r="D22254" i="1"/>
  <c r="D22253" i="1"/>
  <c r="D22252" i="1"/>
  <c r="D22251" i="1"/>
  <c r="D22250" i="1"/>
  <c r="D22249" i="1"/>
  <c r="D22248" i="1"/>
  <c r="D22247" i="1"/>
  <c r="D22246" i="1"/>
  <c r="D22245" i="1"/>
  <c r="D22244" i="1"/>
  <c r="D22243" i="1"/>
  <c r="D22242" i="1"/>
  <c r="D22241" i="1"/>
  <c r="D22240" i="1"/>
  <c r="D22239" i="1"/>
  <c r="D22238" i="1"/>
  <c r="D22237" i="1"/>
  <c r="D22236" i="1"/>
  <c r="D22235" i="1"/>
  <c r="D22234" i="1"/>
  <c r="D22233" i="1"/>
  <c r="D22232" i="1"/>
  <c r="D22231" i="1"/>
  <c r="D22230" i="1"/>
  <c r="D22229" i="1"/>
  <c r="D22228" i="1"/>
  <c r="D22227" i="1"/>
  <c r="D22226" i="1"/>
  <c r="D22225" i="1"/>
  <c r="D22224" i="1"/>
  <c r="D22223" i="1"/>
  <c r="D22222" i="1"/>
  <c r="D22221" i="1"/>
  <c r="D22220" i="1"/>
  <c r="D22219" i="1"/>
  <c r="D22218" i="1"/>
  <c r="D22217" i="1"/>
  <c r="D22216" i="1"/>
  <c r="D22215" i="1"/>
  <c r="D22214" i="1"/>
  <c r="D22213" i="1"/>
  <c r="D22212" i="1"/>
  <c r="D22211" i="1"/>
  <c r="D22210" i="1"/>
  <c r="D22209" i="1"/>
  <c r="D22208" i="1"/>
  <c r="D22207" i="1"/>
  <c r="D22206" i="1"/>
  <c r="D22205" i="1"/>
  <c r="D22204" i="1"/>
  <c r="D22203" i="1"/>
  <c r="D22202" i="1"/>
  <c r="D22201" i="1"/>
  <c r="D22200" i="1"/>
  <c r="D22199" i="1"/>
  <c r="D22198" i="1"/>
  <c r="D22197" i="1"/>
  <c r="D22196" i="1"/>
  <c r="D22195" i="1"/>
  <c r="D22194" i="1"/>
  <c r="D22193" i="1"/>
  <c r="D22192" i="1"/>
  <c r="D22191" i="1"/>
  <c r="D22190" i="1"/>
  <c r="D22189" i="1"/>
  <c r="D22188" i="1"/>
  <c r="D22187" i="1"/>
  <c r="D22186" i="1"/>
  <c r="D22185" i="1"/>
  <c r="D22184" i="1"/>
  <c r="D22183" i="1"/>
  <c r="D22182" i="1"/>
  <c r="D22181" i="1"/>
  <c r="D22180" i="1"/>
  <c r="D22179" i="1"/>
  <c r="D22178" i="1"/>
  <c r="D22177" i="1"/>
  <c r="D22176" i="1"/>
  <c r="D22175" i="1"/>
  <c r="D22174" i="1"/>
  <c r="D22173" i="1"/>
  <c r="D22172" i="1"/>
  <c r="D22171" i="1"/>
  <c r="D22170" i="1"/>
  <c r="D22169" i="1"/>
  <c r="D22168" i="1"/>
  <c r="D22167" i="1"/>
  <c r="D22166" i="1"/>
  <c r="D22165" i="1"/>
  <c r="D22164" i="1"/>
  <c r="D22163" i="1"/>
  <c r="D22162" i="1"/>
  <c r="D22161" i="1"/>
  <c r="D22160" i="1"/>
  <c r="D22159" i="1"/>
  <c r="D22158" i="1"/>
  <c r="D22157" i="1"/>
  <c r="D22156" i="1"/>
  <c r="D22155" i="1"/>
  <c r="D22154" i="1"/>
  <c r="D22153" i="1"/>
  <c r="D22152" i="1"/>
  <c r="D22151" i="1"/>
  <c r="D22150" i="1"/>
  <c r="D22149" i="1"/>
  <c r="D22148" i="1"/>
  <c r="D22147" i="1"/>
  <c r="D22146" i="1"/>
  <c r="D22145" i="1"/>
  <c r="D22144" i="1"/>
  <c r="D22143" i="1"/>
  <c r="D22142" i="1"/>
  <c r="D22141" i="1"/>
  <c r="D22140" i="1"/>
  <c r="D22139" i="1"/>
  <c r="D22138" i="1"/>
  <c r="D22137" i="1"/>
  <c r="D22136" i="1"/>
  <c r="D22135" i="1"/>
  <c r="D22134" i="1"/>
  <c r="D22133" i="1"/>
  <c r="D22132" i="1"/>
  <c r="D22131" i="1"/>
  <c r="D22130" i="1"/>
  <c r="D22129" i="1"/>
  <c r="D22128" i="1"/>
  <c r="D22127" i="1"/>
  <c r="D22126" i="1"/>
  <c r="D22125" i="1"/>
  <c r="D22124" i="1"/>
  <c r="D22123" i="1"/>
  <c r="D22122" i="1"/>
  <c r="D22121" i="1"/>
  <c r="D22120" i="1"/>
  <c r="D22119" i="1"/>
  <c r="D22118" i="1"/>
  <c r="D22117" i="1"/>
  <c r="D22116" i="1"/>
  <c r="D22115" i="1"/>
  <c r="D22114" i="1"/>
  <c r="D22113" i="1"/>
  <c r="D22112" i="1"/>
  <c r="D22111" i="1"/>
  <c r="D22110" i="1"/>
  <c r="D22109" i="1"/>
  <c r="D22108" i="1"/>
  <c r="D22107" i="1"/>
  <c r="D22106" i="1"/>
  <c r="D22105" i="1"/>
  <c r="D22104" i="1"/>
  <c r="D22103" i="1"/>
  <c r="D22102" i="1"/>
  <c r="D22101" i="1"/>
  <c r="D22100" i="1"/>
  <c r="D22099" i="1"/>
  <c r="D22098" i="1"/>
  <c r="D22097" i="1"/>
  <c r="D22096" i="1"/>
  <c r="D22095" i="1"/>
  <c r="D22094" i="1"/>
  <c r="D22093" i="1"/>
  <c r="D22092" i="1"/>
  <c r="D22091" i="1"/>
  <c r="D22090" i="1"/>
  <c r="D22089" i="1"/>
  <c r="D22088" i="1"/>
  <c r="D22087" i="1"/>
  <c r="D22086" i="1"/>
  <c r="D22085" i="1"/>
  <c r="D22084" i="1"/>
  <c r="D22083" i="1"/>
  <c r="D22082" i="1"/>
  <c r="D22081" i="1"/>
  <c r="D22080" i="1"/>
  <c r="D22079" i="1"/>
  <c r="D22078" i="1"/>
  <c r="D22077" i="1"/>
  <c r="D22076" i="1"/>
  <c r="D22075" i="1"/>
  <c r="D22074" i="1"/>
  <c r="D22073" i="1"/>
  <c r="D22072" i="1"/>
  <c r="D22071" i="1"/>
  <c r="D22070" i="1"/>
  <c r="D22069" i="1"/>
  <c r="D22068" i="1"/>
  <c r="D22067" i="1"/>
  <c r="D22066" i="1"/>
  <c r="D22065" i="1"/>
  <c r="D22064" i="1"/>
  <c r="D22063" i="1"/>
  <c r="D22062" i="1"/>
  <c r="D22061" i="1"/>
  <c r="D22060" i="1"/>
  <c r="D22059" i="1"/>
  <c r="D22058" i="1"/>
  <c r="D22057" i="1"/>
  <c r="D22056" i="1"/>
  <c r="D22055" i="1"/>
  <c r="D22054" i="1"/>
  <c r="D22053" i="1"/>
  <c r="D22052" i="1"/>
  <c r="D22051" i="1"/>
  <c r="D22050" i="1"/>
  <c r="D22049" i="1"/>
  <c r="D22048" i="1"/>
  <c r="D22047" i="1"/>
  <c r="D22046" i="1"/>
  <c r="D22045" i="1"/>
  <c r="D22044" i="1"/>
  <c r="D22043" i="1"/>
  <c r="D22042" i="1"/>
  <c r="D22041" i="1"/>
  <c r="D22040" i="1"/>
  <c r="D22039" i="1"/>
  <c r="D22038" i="1"/>
  <c r="D22037" i="1"/>
  <c r="D22036" i="1"/>
  <c r="D22035" i="1"/>
  <c r="D22034" i="1"/>
  <c r="D22033" i="1"/>
  <c r="D22032" i="1"/>
  <c r="D22031" i="1"/>
  <c r="D22030" i="1"/>
  <c r="D22029" i="1"/>
  <c r="D22028" i="1"/>
  <c r="D22027" i="1"/>
  <c r="D22026" i="1"/>
  <c r="D22025" i="1"/>
  <c r="D22024" i="1"/>
  <c r="D22023" i="1"/>
  <c r="D22022" i="1"/>
  <c r="D22021" i="1"/>
  <c r="D22020" i="1"/>
  <c r="D22019" i="1"/>
  <c r="D22018" i="1"/>
  <c r="D22017" i="1"/>
  <c r="D22016" i="1"/>
  <c r="D22015" i="1"/>
  <c r="D22014" i="1"/>
  <c r="D22013" i="1"/>
  <c r="D22012" i="1"/>
  <c r="D22011" i="1"/>
  <c r="D22010" i="1"/>
  <c r="D22009" i="1"/>
  <c r="D22008" i="1"/>
  <c r="D22007" i="1"/>
  <c r="D22006" i="1"/>
  <c r="D22005" i="1"/>
  <c r="D22004" i="1"/>
  <c r="D22003" i="1"/>
  <c r="D22002" i="1"/>
  <c r="D22001" i="1"/>
  <c r="D22000" i="1"/>
  <c r="D21999" i="1"/>
  <c r="D21998" i="1"/>
  <c r="D21997" i="1"/>
  <c r="D21996" i="1"/>
  <c r="D21995" i="1"/>
  <c r="D21994" i="1"/>
  <c r="D21993" i="1"/>
  <c r="D21992" i="1"/>
  <c r="D21991" i="1"/>
  <c r="D21990" i="1"/>
  <c r="D21989" i="1"/>
  <c r="D21988" i="1"/>
  <c r="D21987" i="1"/>
  <c r="D21986" i="1"/>
  <c r="D21985" i="1"/>
  <c r="D21984" i="1"/>
  <c r="D21983" i="1"/>
  <c r="D21982" i="1"/>
  <c r="D21981" i="1"/>
  <c r="D21980" i="1"/>
  <c r="D21979" i="1"/>
  <c r="D21978" i="1"/>
  <c r="D21977" i="1"/>
  <c r="D21976" i="1"/>
  <c r="D21975" i="1"/>
  <c r="D21974" i="1"/>
  <c r="D21973" i="1"/>
  <c r="D21972" i="1"/>
  <c r="D21971" i="1"/>
  <c r="D21970" i="1"/>
  <c r="D21969" i="1"/>
  <c r="D21968" i="1"/>
  <c r="D21967" i="1"/>
  <c r="D21966" i="1"/>
  <c r="D21965" i="1"/>
  <c r="D21964" i="1"/>
  <c r="D21963" i="1"/>
  <c r="D21962" i="1"/>
  <c r="D21961" i="1"/>
  <c r="D21960" i="1"/>
  <c r="D21959" i="1"/>
  <c r="D21958" i="1"/>
  <c r="D21957" i="1"/>
  <c r="D21956" i="1"/>
  <c r="D21955" i="1"/>
  <c r="D21954" i="1"/>
  <c r="D21953" i="1"/>
  <c r="D21952" i="1"/>
  <c r="D21951" i="1"/>
  <c r="D21950" i="1"/>
  <c r="D21949" i="1"/>
  <c r="D21948" i="1"/>
  <c r="D21947" i="1"/>
  <c r="D21946" i="1"/>
  <c r="D21945" i="1"/>
  <c r="D21944" i="1"/>
  <c r="D21943" i="1"/>
  <c r="D21942" i="1"/>
  <c r="D21941" i="1"/>
  <c r="D21940" i="1"/>
  <c r="D21939" i="1"/>
  <c r="D21938" i="1"/>
  <c r="D21937" i="1"/>
  <c r="D21936" i="1"/>
  <c r="D21935" i="1"/>
  <c r="D21934" i="1"/>
  <c r="D21933" i="1"/>
  <c r="D21932" i="1"/>
  <c r="D21931" i="1"/>
  <c r="D21930" i="1"/>
  <c r="D21929" i="1"/>
  <c r="D21928" i="1"/>
  <c r="D21927" i="1"/>
  <c r="D21926" i="1"/>
  <c r="D21925" i="1"/>
  <c r="D21924" i="1"/>
  <c r="D21923" i="1"/>
  <c r="D21922" i="1"/>
  <c r="D21921" i="1"/>
  <c r="D21920" i="1"/>
  <c r="D21919" i="1"/>
  <c r="D21918" i="1"/>
  <c r="D21917" i="1"/>
  <c r="D21916" i="1"/>
  <c r="D21915" i="1"/>
  <c r="D21914" i="1"/>
  <c r="D21913" i="1"/>
  <c r="D21912" i="1"/>
  <c r="D21911" i="1"/>
  <c r="D21910" i="1"/>
  <c r="D21909" i="1"/>
  <c r="D21908" i="1"/>
  <c r="D21907" i="1"/>
  <c r="D21906" i="1"/>
  <c r="D21905" i="1"/>
  <c r="D21904" i="1"/>
  <c r="D21903" i="1"/>
  <c r="D21902" i="1"/>
  <c r="D21901" i="1"/>
  <c r="D21900" i="1"/>
  <c r="D21899" i="1"/>
  <c r="D21898" i="1"/>
  <c r="D21897" i="1"/>
  <c r="D21896" i="1"/>
  <c r="D21895" i="1"/>
  <c r="D21894" i="1"/>
  <c r="D21893" i="1"/>
  <c r="D21892" i="1"/>
  <c r="D21891" i="1"/>
  <c r="D21890" i="1"/>
  <c r="D21889" i="1"/>
  <c r="D21888" i="1"/>
  <c r="D21887" i="1"/>
  <c r="D21886" i="1"/>
  <c r="D21885" i="1"/>
  <c r="D21884" i="1"/>
  <c r="D21883" i="1"/>
  <c r="D21882" i="1"/>
  <c r="D21881" i="1"/>
  <c r="D21880" i="1"/>
  <c r="D21879" i="1"/>
  <c r="D21878" i="1"/>
  <c r="D21877" i="1"/>
  <c r="D21876" i="1"/>
  <c r="D21875" i="1"/>
  <c r="D21874" i="1"/>
  <c r="D21873" i="1"/>
  <c r="D21872" i="1"/>
  <c r="D21871" i="1"/>
  <c r="D21870" i="1"/>
  <c r="D21869" i="1"/>
  <c r="D21868" i="1"/>
  <c r="D21867" i="1"/>
  <c r="D21866" i="1"/>
  <c r="D21865" i="1"/>
  <c r="D21864" i="1"/>
  <c r="D21863" i="1"/>
  <c r="D21862" i="1"/>
  <c r="D21861" i="1"/>
  <c r="D21860" i="1"/>
  <c r="D21859" i="1"/>
  <c r="D21858" i="1"/>
  <c r="D21857" i="1"/>
  <c r="D21856" i="1"/>
  <c r="D21855" i="1"/>
  <c r="D21854" i="1"/>
  <c r="D21853" i="1"/>
  <c r="D21852" i="1"/>
  <c r="D21851" i="1"/>
  <c r="D21850" i="1"/>
  <c r="D21849" i="1"/>
  <c r="D21848" i="1"/>
  <c r="D21847" i="1"/>
  <c r="D21846" i="1"/>
  <c r="D21845" i="1"/>
  <c r="D21844" i="1"/>
  <c r="D21843" i="1"/>
  <c r="D21842" i="1"/>
  <c r="D21841" i="1"/>
  <c r="D21840" i="1"/>
  <c r="D21839" i="1"/>
  <c r="D21838" i="1"/>
  <c r="D21837" i="1"/>
  <c r="D21836" i="1"/>
  <c r="D21835" i="1"/>
  <c r="D21834" i="1"/>
  <c r="D21833" i="1"/>
  <c r="D21832" i="1"/>
  <c r="D21831" i="1"/>
  <c r="D21830" i="1"/>
  <c r="D21829" i="1"/>
  <c r="D21828" i="1"/>
  <c r="D21827" i="1"/>
  <c r="D21826" i="1"/>
  <c r="D21825" i="1"/>
  <c r="D21824" i="1"/>
  <c r="D21823" i="1"/>
  <c r="D21822" i="1"/>
  <c r="D21821" i="1"/>
  <c r="D21820" i="1"/>
  <c r="D21819" i="1"/>
  <c r="D21818" i="1"/>
  <c r="D21817" i="1"/>
  <c r="D21816" i="1"/>
  <c r="D21815" i="1"/>
  <c r="D21814" i="1"/>
  <c r="D21813" i="1"/>
  <c r="D21812" i="1"/>
  <c r="D21811" i="1"/>
  <c r="D21810" i="1"/>
  <c r="D21809" i="1"/>
  <c r="D21808" i="1"/>
  <c r="D21807" i="1"/>
  <c r="D21806" i="1"/>
  <c r="D21805" i="1"/>
  <c r="D21804" i="1"/>
  <c r="D21803" i="1"/>
  <c r="D21802" i="1"/>
  <c r="D21801" i="1"/>
  <c r="D21800" i="1"/>
  <c r="D21799" i="1"/>
  <c r="D21798" i="1"/>
  <c r="D21797" i="1"/>
  <c r="D21796" i="1"/>
  <c r="D21795" i="1"/>
  <c r="D21794" i="1"/>
  <c r="D21793" i="1"/>
  <c r="D21792" i="1"/>
  <c r="D21791" i="1"/>
  <c r="D21790" i="1"/>
  <c r="D21789" i="1"/>
  <c r="D21788" i="1"/>
  <c r="D21787" i="1"/>
  <c r="D21786" i="1"/>
  <c r="D21785" i="1"/>
  <c r="D21784" i="1"/>
  <c r="D21783" i="1"/>
  <c r="D21782" i="1"/>
  <c r="D21781" i="1"/>
  <c r="D21780" i="1"/>
  <c r="D21779" i="1"/>
  <c r="D21778" i="1"/>
  <c r="D21777" i="1"/>
  <c r="D21776" i="1"/>
  <c r="D21775" i="1"/>
  <c r="D21774" i="1"/>
  <c r="D21773" i="1"/>
  <c r="D21772" i="1"/>
  <c r="D21771" i="1"/>
  <c r="D21770" i="1"/>
  <c r="D21769" i="1"/>
  <c r="D21768" i="1"/>
  <c r="D21767" i="1"/>
  <c r="D21766" i="1"/>
  <c r="D21765" i="1"/>
  <c r="D21764" i="1"/>
  <c r="D21763" i="1"/>
  <c r="D21762" i="1"/>
  <c r="D21761" i="1"/>
  <c r="D21760" i="1"/>
  <c r="D21759" i="1"/>
  <c r="D21758" i="1"/>
  <c r="D21757" i="1"/>
  <c r="D21756" i="1"/>
  <c r="D21755" i="1"/>
  <c r="D21754" i="1"/>
  <c r="D21753" i="1"/>
  <c r="D21752" i="1"/>
  <c r="D21751" i="1"/>
  <c r="D21750" i="1"/>
  <c r="D21749" i="1"/>
  <c r="D21748" i="1"/>
  <c r="D21747" i="1"/>
  <c r="D21746" i="1"/>
  <c r="D21745" i="1"/>
  <c r="D21744" i="1"/>
  <c r="D21743" i="1"/>
  <c r="D21742" i="1"/>
  <c r="D21741" i="1"/>
  <c r="D21740" i="1"/>
  <c r="D21739" i="1"/>
  <c r="D21738" i="1"/>
  <c r="D21737" i="1"/>
  <c r="D21736" i="1"/>
  <c r="D21735" i="1"/>
  <c r="D21734" i="1"/>
  <c r="D21733" i="1"/>
  <c r="D21732" i="1"/>
  <c r="D21731" i="1"/>
  <c r="D21730" i="1"/>
  <c r="D21729" i="1"/>
  <c r="D21728" i="1"/>
  <c r="D21727" i="1"/>
  <c r="D21726" i="1"/>
  <c r="D21725" i="1"/>
  <c r="D21724" i="1"/>
  <c r="D21723" i="1"/>
  <c r="D21722" i="1"/>
  <c r="D21721" i="1"/>
  <c r="D21720" i="1"/>
  <c r="D21719" i="1"/>
  <c r="D21718" i="1"/>
  <c r="D21717" i="1"/>
  <c r="D21716" i="1"/>
  <c r="D21715" i="1"/>
  <c r="D21714" i="1"/>
  <c r="D21713" i="1"/>
  <c r="D21712" i="1"/>
  <c r="D21711" i="1"/>
  <c r="D21710" i="1"/>
  <c r="D21709" i="1"/>
  <c r="D21708" i="1"/>
  <c r="D21707" i="1"/>
  <c r="D21706" i="1"/>
  <c r="D21705" i="1"/>
  <c r="D21704" i="1"/>
  <c r="D21703" i="1"/>
  <c r="D21702" i="1"/>
  <c r="D21701" i="1"/>
  <c r="D21700" i="1"/>
  <c r="D21699" i="1"/>
  <c r="D21698" i="1"/>
  <c r="D21697" i="1"/>
  <c r="D21696" i="1"/>
  <c r="D21695" i="1"/>
  <c r="D21694" i="1"/>
  <c r="D21693" i="1"/>
  <c r="D21692" i="1"/>
  <c r="D21691" i="1"/>
  <c r="D21690" i="1"/>
  <c r="D21689" i="1"/>
  <c r="D21688" i="1"/>
  <c r="D21687" i="1"/>
  <c r="D21686" i="1"/>
  <c r="D21685" i="1"/>
  <c r="D21684" i="1"/>
  <c r="D21683" i="1"/>
  <c r="D21682" i="1"/>
  <c r="D21681" i="1"/>
  <c r="D21680" i="1"/>
  <c r="D21679" i="1"/>
  <c r="D21678" i="1"/>
  <c r="D21677" i="1"/>
  <c r="D21676" i="1"/>
  <c r="D21675" i="1"/>
  <c r="D21674" i="1"/>
  <c r="D21673" i="1"/>
  <c r="D21672" i="1"/>
  <c r="D21671" i="1"/>
  <c r="D21670" i="1"/>
  <c r="D21669" i="1"/>
  <c r="D21668" i="1"/>
  <c r="D21667" i="1"/>
  <c r="D21666" i="1"/>
  <c r="D21665" i="1"/>
  <c r="D21664" i="1"/>
  <c r="D21663" i="1"/>
  <c r="D21662" i="1"/>
  <c r="D21661" i="1"/>
  <c r="D21660" i="1"/>
  <c r="D21659" i="1"/>
  <c r="D21658" i="1"/>
  <c r="D21657" i="1"/>
  <c r="D21656" i="1"/>
  <c r="D21655" i="1"/>
  <c r="D21654" i="1"/>
  <c r="D21653" i="1"/>
  <c r="D21652" i="1"/>
  <c r="D21651" i="1"/>
  <c r="D21650" i="1"/>
  <c r="D21649" i="1"/>
  <c r="D21648" i="1"/>
  <c r="D21647" i="1"/>
  <c r="D21646" i="1"/>
  <c r="D21645" i="1"/>
  <c r="D21644" i="1"/>
  <c r="D21643" i="1"/>
  <c r="D21642" i="1"/>
  <c r="D21641" i="1"/>
  <c r="D21640" i="1"/>
  <c r="D21639" i="1"/>
  <c r="D21638" i="1"/>
  <c r="D21637" i="1"/>
  <c r="D21636" i="1"/>
  <c r="D21635" i="1"/>
  <c r="D21634" i="1"/>
  <c r="D21633" i="1"/>
  <c r="D21632" i="1"/>
  <c r="D21631" i="1"/>
  <c r="D21630" i="1"/>
  <c r="D21629" i="1"/>
  <c r="D21628" i="1"/>
  <c r="D21627" i="1"/>
  <c r="D21626" i="1"/>
  <c r="D21625" i="1"/>
  <c r="D21624" i="1"/>
  <c r="D21623" i="1"/>
  <c r="D21622" i="1"/>
  <c r="D21621" i="1"/>
  <c r="D21620" i="1"/>
  <c r="D21619" i="1"/>
  <c r="D21618" i="1"/>
  <c r="D21617" i="1"/>
  <c r="D21616" i="1"/>
  <c r="D21615" i="1"/>
  <c r="D21614" i="1"/>
  <c r="D21613" i="1"/>
  <c r="D21612" i="1"/>
  <c r="D21611" i="1"/>
  <c r="D21610" i="1"/>
  <c r="D21609" i="1"/>
  <c r="D21608" i="1"/>
  <c r="D21607" i="1"/>
  <c r="D21606" i="1"/>
  <c r="D21605" i="1"/>
  <c r="D21604" i="1"/>
  <c r="D21603" i="1"/>
  <c r="D21602" i="1"/>
  <c r="D21601" i="1"/>
  <c r="D21600" i="1"/>
  <c r="D21599" i="1"/>
  <c r="D21598" i="1"/>
  <c r="D21597" i="1"/>
  <c r="D21596" i="1"/>
  <c r="D21595" i="1"/>
  <c r="D21594" i="1"/>
  <c r="D21593" i="1"/>
  <c r="D21592" i="1"/>
  <c r="D21591" i="1"/>
  <c r="D21590" i="1"/>
  <c r="D21589" i="1"/>
  <c r="D21588" i="1"/>
  <c r="D21587" i="1"/>
  <c r="D21586" i="1"/>
  <c r="D21585" i="1"/>
  <c r="D21584" i="1"/>
  <c r="D21583" i="1"/>
  <c r="D21582" i="1"/>
  <c r="D21581" i="1"/>
  <c r="D21580" i="1"/>
  <c r="D21579" i="1"/>
  <c r="D21578" i="1"/>
  <c r="D21577" i="1"/>
  <c r="D21576" i="1"/>
  <c r="D21575" i="1"/>
  <c r="D21574" i="1"/>
  <c r="D21573" i="1"/>
  <c r="D21572" i="1"/>
  <c r="D21571" i="1"/>
  <c r="D21570" i="1"/>
  <c r="D21569" i="1"/>
  <c r="D21568" i="1"/>
  <c r="D21567" i="1"/>
  <c r="D21566" i="1"/>
  <c r="D21565" i="1"/>
  <c r="D21564" i="1"/>
  <c r="D21563" i="1"/>
  <c r="D21562" i="1"/>
  <c r="D21561" i="1"/>
  <c r="D21560" i="1"/>
  <c r="D21559" i="1"/>
  <c r="D21558" i="1"/>
  <c r="D21557" i="1"/>
  <c r="D21556" i="1"/>
  <c r="D21555" i="1"/>
  <c r="D21554" i="1"/>
  <c r="D21553" i="1"/>
  <c r="D21552" i="1"/>
  <c r="D21551" i="1"/>
  <c r="D21550" i="1"/>
  <c r="D21549" i="1"/>
  <c r="D21548" i="1"/>
  <c r="D21547" i="1"/>
  <c r="D21546" i="1"/>
  <c r="D21545" i="1"/>
  <c r="D21544" i="1"/>
  <c r="D21543" i="1"/>
  <c r="D21542" i="1"/>
  <c r="D21541" i="1"/>
  <c r="D21540" i="1"/>
  <c r="D21539" i="1"/>
  <c r="D21538" i="1"/>
  <c r="D21537" i="1"/>
  <c r="D21536" i="1"/>
  <c r="D21535" i="1"/>
  <c r="D21534" i="1"/>
  <c r="D21533" i="1"/>
  <c r="D21532" i="1"/>
  <c r="D21531" i="1"/>
  <c r="D21530" i="1"/>
  <c r="D21529" i="1"/>
  <c r="D21528" i="1"/>
  <c r="D21527" i="1"/>
  <c r="D21526" i="1"/>
  <c r="D21525" i="1"/>
  <c r="D21524" i="1"/>
  <c r="D21523" i="1"/>
  <c r="D21522" i="1"/>
  <c r="D21521" i="1"/>
  <c r="D21520" i="1"/>
  <c r="D21519" i="1"/>
  <c r="D21518" i="1"/>
  <c r="D21517" i="1"/>
  <c r="D21516" i="1"/>
  <c r="D21515" i="1"/>
  <c r="D21514" i="1"/>
  <c r="D21513" i="1"/>
  <c r="D21512" i="1"/>
  <c r="D21511" i="1"/>
  <c r="D21510" i="1"/>
  <c r="D21509" i="1"/>
  <c r="D21508" i="1"/>
  <c r="D21507" i="1"/>
  <c r="D21506" i="1"/>
  <c r="D21505" i="1"/>
  <c r="D21504" i="1"/>
  <c r="D21503" i="1"/>
  <c r="D21502" i="1"/>
  <c r="D21501" i="1"/>
  <c r="D21500" i="1"/>
  <c r="D21499" i="1"/>
  <c r="D21498" i="1"/>
  <c r="D21497" i="1"/>
  <c r="D21496" i="1"/>
  <c r="D21495" i="1"/>
  <c r="D21494" i="1"/>
  <c r="D21493" i="1"/>
  <c r="D21492" i="1"/>
  <c r="D21491" i="1"/>
  <c r="D21490" i="1"/>
  <c r="D21489" i="1"/>
  <c r="D21488" i="1"/>
  <c r="D21487" i="1"/>
  <c r="D21486" i="1"/>
  <c r="D21485" i="1"/>
  <c r="D21484" i="1"/>
  <c r="D21483" i="1"/>
  <c r="D21482" i="1"/>
  <c r="D21481" i="1"/>
  <c r="D21480" i="1"/>
  <c r="D21479" i="1"/>
  <c r="D21478" i="1"/>
  <c r="D21477" i="1"/>
  <c r="D21476" i="1"/>
  <c r="D21475" i="1"/>
  <c r="D21474" i="1"/>
  <c r="D21473" i="1"/>
  <c r="D21472" i="1"/>
  <c r="D21471" i="1"/>
  <c r="D21470" i="1"/>
  <c r="D21469" i="1"/>
  <c r="D21468" i="1"/>
  <c r="D21467" i="1"/>
  <c r="D21466" i="1"/>
  <c r="D21465" i="1"/>
  <c r="D21464" i="1"/>
  <c r="D21463" i="1"/>
  <c r="D21462" i="1"/>
  <c r="D21461" i="1"/>
  <c r="D21460" i="1"/>
  <c r="D21459" i="1"/>
  <c r="D21458" i="1"/>
  <c r="D21457" i="1"/>
  <c r="D21456" i="1"/>
  <c r="D21455" i="1"/>
  <c r="D21454" i="1"/>
  <c r="D21453" i="1"/>
  <c r="D21452" i="1"/>
  <c r="D21451" i="1"/>
  <c r="D21450" i="1"/>
  <c r="D21449" i="1"/>
  <c r="D21448" i="1"/>
  <c r="D21447" i="1"/>
  <c r="D21446" i="1"/>
  <c r="D21445" i="1"/>
  <c r="D21444" i="1"/>
  <c r="D21443" i="1"/>
  <c r="D21442" i="1"/>
  <c r="D21441" i="1"/>
  <c r="D21440" i="1"/>
  <c r="D21439" i="1"/>
  <c r="D21438" i="1"/>
  <c r="D21437" i="1"/>
  <c r="D21436" i="1"/>
  <c r="D21435" i="1"/>
  <c r="D21434" i="1"/>
  <c r="D21433" i="1"/>
  <c r="D21432" i="1"/>
  <c r="D21431" i="1"/>
  <c r="D21430" i="1"/>
  <c r="D21429" i="1"/>
  <c r="D21428" i="1"/>
  <c r="D21427" i="1"/>
  <c r="D21426" i="1"/>
  <c r="D21425" i="1"/>
  <c r="D21424" i="1"/>
  <c r="D21423" i="1"/>
  <c r="D21422" i="1"/>
  <c r="D21421" i="1"/>
  <c r="D21420" i="1"/>
  <c r="D21419" i="1"/>
  <c r="D21418" i="1"/>
  <c r="D21417" i="1"/>
  <c r="D21416" i="1"/>
  <c r="D21415" i="1"/>
  <c r="D21414" i="1"/>
  <c r="D21413" i="1"/>
  <c r="D21412" i="1"/>
  <c r="D21411" i="1"/>
  <c r="D21410" i="1"/>
  <c r="D21409" i="1"/>
  <c r="D21408" i="1"/>
  <c r="D21407" i="1"/>
  <c r="D21406" i="1"/>
  <c r="D21405" i="1"/>
  <c r="D21404" i="1"/>
  <c r="D21403" i="1"/>
  <c r="D21402" i="1"/>
  <c r="D21401" i="1"/>
  <c r="D21400" i="1"/>
  <c r="D21399" i="1"/>
  <c r="D21398" i="1"/>
  <c r="D21397" i="1"/>
  <c r="D21396" i="1"/>
  <c r="D21395" i="1"/>
  <c r="D21394" i="1"/>
  <c r="D21393" i="1"/>
  <c r="D21392" i="1"/>
  <c r="D21391" i="1"/>
  <c r="D21390" i="1"/>
  <c r="D21389" i="1"/>
  <c r="D21388" i="1"/>
  <c r="D21387" i="1"/>
  <c r="D21386" i="1"/>
  <c r="D21385" i="1"/>
  <c r="D21384" i="1"/>
  <c r="D21383" i="1"/>
  <c r="D21382" i="1"/>
  <c r="D21381" i="1"/>
  <c r="D21380" i="1"/>
  <c r="D21379" i="1"/>
  <c r="D21378" i="1"/>
  <c r="D21377" i="1"/>
  <c r="D21376" i="1"/>
  <c r="D21375" i="1"/>
  <c r="D21374" i="1"/>
  <c r="D21373" i="1"/>
  <c r="D21372" i="1"/>
  <c r="D21371" i="1"/>
  <c r="D21370" i="1"/>
  <c r="D21369" i="1"/>
  <c r="D21368" i="1"/>
  <c r="D21367" i="1"/>
  <c r="D21366" i="1"/>
  <c r="D21365" i="1"/>
  <c r="D21364" i="1"/>
  <c r="D21363" i="1"/>
  <c r="D21362" i="1"/>
  <c r="D21361" i="1"/>
  <c r="D21360" i="1"/>
  <c r="D21359" i="1"/>
  <c r="D21358" i="1"/>
  <c r="D21357" i="1"/>
  <c r="D21356" i="1"/>
  <c r="D21355" i="1"/>
  <c r="D21354" i="1"/>
  <c r="D21353" i="1"/>
  <c r="D21352" i="1"/>
  <c r="D21351" i="1"/>
  <c r="D21350" i="1"/>
  <c r="D21349" i="1"/>
  <c r="D21348" i="1"/>
  <c r="D21347" i="1"/>
  <c r="D21346" i="1"/>
  <c r="D21345" i="1"/>
  <c r="D21344" i="1"/>
  <c r="D21343" i="1"/>
  <c r="D21342" i="1"/>
  <c r="D21341" i="1"/>
  <c r="D21340" i="1"/>
  <c r="D21339" i="1"/>
  <c r="D21338" i="1"/>
  <c r="D21337" i="1"/>
  <c r="D21336" i="1"/>
  <c r="D21335" i="1"/>
  <c r="D21334" i="1"/>
  <c r="D21333" i="1"/>
  <c r="D21332" i="1"/>
  <c r="D21331" i="1"/>
  <c r="D21330" i="1"/>
  <c r="D21329" i="1"/>
  <c r="D21328" i="1"/>
  <c r="D21327" i="1"/>
  <c r="D21326" i="1"/>
  <c r="D21325" i="1"/>
  <c r="D21324" i="1"/>
  <c r="D21323" i="1"/>
  <c r="D21322" i="1"/>
  <c r="D21321" i="1"/>
  <c r="D21320" i="1"/>
  <c r="D21319" i="1"/>
  <c r="D21318" i="1"/>
  <c r="D21317" i="1"/>
  <c r="D21316" i="1"/>
  <c r="D21315" i="1"/>
  <c r="D21314" i="1"/>
  <c r="D21313" i="1"/>
  <c r="D21312" i="1"/>
  <c r="D21311" i="1"/>
  <c r="D21310" i="1"/>
  <c r="D21309" i="1"/>
  <c r="D21308" i="1"/>
  <c r="D21307" i="1"/>
  <c r="D21306" i="1"/>
  <c r="D21305" i="1"/>
  <c r="D21304" i="1"/>
  <c r="D21303" i="1"/>
  <c r="D21302" i="1"/>
  <c r="D21301" i="1"/>
  <c r="D21300" i="1"/>
  <c r="D21299" i="1"/>
  <c r="D21298" i="1"/>
  <c r="D21297" i="1"/>
  <c r="D21296" i="1"/>
  <c r="D21295" i="1"/>
  <c r="D21294" i="1"/>
  <c r="D21293" i="1"/>
  <c r="D21292" i="1"/>
  <c r="D21291" i="1"/>
  <c r="D21290" i="1"/>
  <c r="D21289" i="1"/>
  <c r="D21288" i="1"/>
  <c r="D21287" i="1"/>
  <c r="D21286" i="1"/>
  <c r="D21285" i="1"/>
  <c r="D21284" i="1"/>
  <c r="D21283" i="1"/>
  <c r="D21282" i="1"/>
  <c r="D21281" i="1"/>
  <c r="D21280" i="1"/>
  <c r="D21279" i="1"/>
  <c r="D21278" i="1"/>
  <c r="D21277" i="1"/>
  <c r="D21276" i="1"/>
  <c r="D21275" i="1"/>
  <c r="D21274" i="1"/>
  <c r="D21273" i="1"/>
  <c r="D21272" i="1"/>
  <c r="D21271" i="1"/>
  <c r="D21270" i="1"/>
  <c r="D21269" i="1"/>
  <c r="D21268" i="1"/>
  <c r="D21267" i="1"/>
  <c r="D21266" i="1"/>
  <c r="D21265" i="1"/>
  <c r="D21264" i="1"/>
  <c r="D21263" i="1"/>
  <c r="D21262" i="1"/>
  <c r="D21261" i="1"/>
  <c r="D21260" i="1"/>
  <c r="D21259" i="1"/>
  <c r="D21258" i="1"/>
  <c r="D21257" i="1"/>
  <c r="D21256" i="1"/>
  <c r="D21255" i="1"/>
  <c r="D21254" i="1"/>
  <c r="D21253" i="1"/>
  <c r="D21252" i="1"/>
  <c r="D21251" i="1"/>
  <c r="D21250" i="1"/>
  <c r="D21249" i="1"/>
  <c r="D21248" i="1"/>
  <c r="D21247" i="1"/>
  <c r="D21246" i="1"/>
  <c r="D21245" i="1"/>
  <c r="D21244" i="1"/>
  <c r="D21243" i="1"/>
  <c r="D21242" i="1"/>
  <c r="D21241" i="1"/>
  <c r="D21240" i="1"/>
  <c r="D21239" i="1"/>
  <c r="D21238" i="1"/>
  <c r="D21237" i="1"/>
  <c r="D21236" i="1"/>
  <c r="D21235" i="1"/>
  <c r="D21234" i="1"/>
  <c r="D21233" i="1"/>
  <c r="D21232" i="1"/>
  <c r="D21231" i="1"/>
  <c r="D21230" i="1"/>
  <c r="D21229" i="1"/>
  <c r="D21228" i="1"/>
  <c r="D21227" i="1"/>
  <c r="D21226" i="1"/>
  <c r="D21225" i="1"/>
  <c r="D21224" i="1"/>
  <c r="D21223" i="1"/>
  <c r="D21222" i="1"/>
  <c r="D21221" i="1"/>
  <c r="D21220" i="1"/>
  <c r="D21219" i="1"/>
  <c r="D21218" i="1"/>
  <c r="D21217" i="1"/>
  <c r="D21216" i="1"/>
  <c r="D21215" i="1"/>
  <c r="D21214" i="1"/>
  <c r="D21213" i="1"/>
  <c r="D21212" i="1"/>
  <c r="D21211" i="1"/>
  <c r="D21210" i="1"/>
  <c r="D21209" i="1"/>
  <c r="D21208" i="1"/>
  <c r="D21207" i="1"/>
  <c r="D21206" i="1"/>
  <c r="D21205" i="1"/>
  <c r="D21204" i="1"/>
  <c r="D21203" i="1"/>
  <c r="D21202" i="1"/>
  <c r="D21201" i="1"/>
  <c r="D21200" i="1"/>
  <c r="D21199" i="1"/>
  <c r="D21198" i="1"/>
  <c r="D21197" i="1"/>
  <c r="D21196" i="1"/>
  <c r="D21195" i="1"/>
  <c r="D21194" i="1"/>
  <c r="D21193" i="1"/>
  <c r="D21192" i="1"/>
  <c r="D21191" i="1"/>
  <c r="D21190" i="1"/>
  <c r="D21189" i="1"/>
  <c r="D21188" i="1"/>
  <c r="D21187" i="1"/>
  <c r="D21186" i="1"/>
  <c r="D21185" i="1"/>
  <c r="D21184" i="1"/>
  <c r="D21183" i="1"/>
  <c r="D21182" i="1"/>
  <c r="D21181" i="1"/>
  <c r="D21180" i="1"/>
  <c r="D21179" i="1"/>
  <c r="D21178" i="1"/>
  <c r="D21177" i="1"/>
  <c r="D21176" i="1"/>
  <c r="D21175" i="1"/>
  <c r="D21174" i="1"/>
  <c r="D21173" i="1"/>
  <c r="D21172" i="1"/>
  <c r="D21171" i="1"/>
  <c r="D21170" i="1"/>
  <c r="D21169" i="1"/>
  <c r="D21168" i="1"/>
  <c r="D21167" i="1"/>
  <c r="D21166" i="1"/>
  <c r="D21165" i="1"/>
  <c r="D21164" i="1"/>
  <c r="D21163" i="1"/>
  <c r="D21162" i="1"/>
  <c r="D21161" i="1"/>
  <c r="D21160" i="1"/>
  <c r="D21159" i="1"/>
  <c r="D21158" i="1"/>
  <c r="D21157" i="1"/>
  <c r="D21156" i="1"/>
  <c r="D21155" i="1"/>
  <c r="D21154" i="1"/>
  <c r="D21153" i="1"/>
  <c r="D21152" i="1"/>
  <c r="D21151" i="1"/>
  <c r="D21150" i="1"/>
  <c r="D21149" i="1"/>
  <c r="D21148" i="1"/>
  <c r="D21147" i="1"/>
  <c r="D21146" i="1"/>
  <c r="D21145" i="1"/>
  <c r="D21144" i="1"/>
  <c r="D21143" i="1"/>
  <c r="D21142" i="1"/>
  <c r="D21141" i="1"/>
  <c r="D21140" i="1"/>
  <c r="D21139" i="1"/>
  <c r="D21138" i="1"/>
  <c r="D21137" i="1"/>
  <c r="D21136" i="1"/>
  <c r="D21135" i="1"/>
  <c r="D21134" i="1"/>
  <c r="D21133" i="1"/>
  <c r="D21132" i="1"/>
  <c r="D21131" i="1"/>
  <c r="D21130" i="1"/>
  <c r="D21129" i="1"/>
  <c r="D21128" i="1"/>
  <c r="D21127" i="1"/>
  <c r="D21126" i="1"/>
  <c r="D21125" i="1"/>
  <c r="D21124" i="1"/>
  <c r="D21123" i="1"/>
  <c r="D21122" i="1"/>
  <c r="D21121" i="1"/>
  <c r="D21120" i="1"/>
  <c r="D21119" i="1"/>
  <c r="D21118" i="1"/>
  <c r="D21117" i="1"/>
  <c r="D21116" i="1"/>
  <c r="D21115" i="1"/>
  <c r="D21114" i="1"/>
  <c r="D21113" i="1"/>
  <c r="D21112" i="1"/>
  <c r="D21111" i="1"/>
  <c r="D21110" i="1"/>
  <c r="D21109" i="1"/>
  <c r="D21108" i="1"/>
  <c r="D21107" i="1"/>
  <c r="D21106" i="1"/>
  <c r="D21105" i="1"/>
  <c r="D21104" i="1"/>
  <c r="D21103" i="1"/>
  <c r="D21102" i="1"/>
  <c r="D21101" i="1"/>
  <c r="D21100" i="1"/>
  <c r="D21099" i="1"/>
  <c r="D21098" i="1"/>
  <c r="D21097" i="1"/>
  <c r="D21096" i="1"/>
  <c r="D21095" i="1"/>
  <c r="D21094" i="1"/>
  <c r="D21093" i="1"/>
  <c r="D21092" i="1"/>
  <c r="D21091" i="1"/>
  <c r="D21090" i="1"/>
  <c r="D21089" i="1"/>
  <c r="D21088" i="1"/>
  <c r="D21087" i="1"/>
  <c r="D21086" i="1"/>
  <c r="D21085" i="1"/>
  <c r="D21084" i="1"/>
  <c r="D21083" i="1"/>
  <c r="D21082" i="1"/>
  <c r="D21081" i="1"/>
  <c r="D21080" i="1"/>
  <c r="D21079" i="1"/>
  <c r="D21078" i="1"/>
  <c r="D21077" i="1"/>
  <c r="D21076" i="1"/>
  <c r="D21075" i="1"/>
  <c r="D21074" i="1"/>
  <c r="D21073" i="1"/>
  <c r="D21072" i="1"/>
  <c r="D21071" i="1"/>
  <c r="D21070" i="1"/>
  <c r="D21069" i="1"/>
  <c r="D21068" i="1"/>
  <c r="D21067" i="1"/>
  <c r="D21066" i="1"/>
  <c r="D21065" i="1"/>
  <c r="D21064" i="1"/>
  <c r="D21063" i="1"/>
  <c r="D21062" i="1"/>
  <c r="D21061" i="1"/>
  <c r="D21060" i="1"/>
  <c r="D21059" i="1"/>
  <c r="D21058" i="1"/>
  <c r="D21057" i="1"/>
  <c r="D21056" i="1"/>
  <c r="D21055" i="1"/>
  <c r="D21054" i="1"/>
  <c r="D21053" i="1"/>
  <c r="D21052" i="1"/>
  <c r="D21051" i="1"/>
  <c r="D21050" i="1"/>
  <c r="D21049" i="1"/>
  <c r="D21048" i="1"/>
  <c r="D21047" i="1"/>
  <c r="D21046" i="1"/>
  <c r="D21045" i="1"/>
  <c r="D21044" i="1"/>
  <c r="D21043" i="1"/>
  <c r="D21042" i="1"/>
  <c r="D21041" i="1"/>
  <c r="D21040" i="1"/>
  <c r="D21039" i="1"/>
  <c r="D21038" i="1"/>
  <c r="D21037" i="1"/>
  <c r="D21036" i="1"/>
  <c r="D21035" i="1"/>
  <c r="D21034" i="1"/>
  <c r="D21033" i="1"/>
  <c r="D21032" i="1"/>
  <c r="D21031" i="1"/>
  <c r="D21030" i="1"/>
  <c r="D21029" i="1"/>
  <c r="D21028" i="1"/>
  <c r="D21027" i="1"/>
  <c r="D21026" i="1"/>
  <c r="D21025" i="1"/>
  <c r="D21024" i="1"/>
  <c r="D21023" i="1"/>
  <c r="D21022" i="1"/>
  <c r="D21021" i="1"/>
  <c r="D21020" i="1"/>
  <c r="D21019" i="1"/>
  <c r="D21018" i="1"/>
  <c r="D21017" i="1"/>
  <c r="D21016" i="1"/>
  <c r="D21015" i="1"/>
  <c r="D21014" i="1"/>
  <c r="D21013" i="1"/>
  <c r="D21012" i="1"/>
  <c r="D21011" i="1"/>
  <c r="D21010" i="1"/>
  <c r="D21009" i="1"/>
  <c r="D21008" i="1"/>
  <c r="D21007" i="1"/>
  <c r="D21006" i="1"/>
  <c r="D21005" i="1"/>
  <c r="D21004" i="1"/>
  <c r="D21003" i="1"/>
  <c r="D21002" i="1"/>
  <c r="D21001" i="1"/>
  <c r="D21000" i="1"/>
  <c r="D20999" i="1"/>
  <c r="D20998" i="1"/>
  <c r="D20997" i="1"/>
  <c r="D20996" i="1"/>
  <c r="D20995" i="1"/>
  <c r="D20994" i="1"/>
  <c r="D20993" i="1"/>
  <c r="D20992" i="1"/>
  <c r="D20991" i="1"/>
  <c r="D20990" i="1"/>
  <c r="D20989" i="1"/>
  <c r="D20988" i="1"/>
  <c r="D20987" i="1"/>
  <c r="D20986" i="1"/>
  <c r="D20985" i="1"/>
  <c r="D20984" i="1"/>
  <c r="D20983" i="1"/>
  <c r="D20982" i="1"/>
  <c r="D20981" i="1"/>
  <c r="D20980" i="1"/>
  <c r="D20979" i="1"/>
  <c r="D20978" i="1"/>
  <c r="D20977" i="1"/>
  <c r="D20976" i="1"/>
  <c r="D20975" i="1"/>
  <c r="D20974" i="1"/>
  <c r="D20973" i="1"/>
  <c r="D20972" i="1"/>
  <c r="D20971" i="1"/>
  <c r="D20970" i="1"/>
  <c r="D20969" i="1"/>
  <c r="D20968" i="1"/>
  <c r="D20967" i="1"/>
  <c r="D20966" i="1"/>
  <c r="D20965" i="1"/>
  <c r="D20964" i="1"/>
  <c r="D20963" i="1"/>
  <c r="D20962" i="1"/>
  <c r="D20961" i="1"/>
  <c r="D20960" i="1"/>
  <c r="D20959" i="1"/>
  <c r="D20958" i="1"/>
  <c r="D20957" i="1"/>
  <c r="D20956" i="1"/>
  <c r="D20955" i="1"/>
  <c r="D20954" i="1"/>
  <c r="D20953" i="1"/>
  <c r="D20952" i="1"/>
  <c r="D20951" i="1"/>
  <c r="D20950" i="1"/>
  <c r="D20949" i="1"/>
  <c r="D20948" i="1"/>
  <c r="D20947" i="1"/>
  <c r="D20946" i="1"/>
  <c r="D20945" i="1"/>
  <c r="D20944" i="1"/>
  <c r="D20943" i="1"/>
  <c r="D20942" i="1"/>
  <c r="D20941" i="1"/>
  <c r="D20940" i="1"/>
  <c r="D20939" i="1"/>
  <c r="D20938" i="1"/>
  <c r="D20937" i="1"/>
  <c r="D20936" i="1"/>
  <c r="D20935" i="1"/>
  <c r="D20934" i="1"/>
  <c r="D20933" i="1"/>
  <c r="D20932" i="1"/>
  <c r="D20931" i="1"/>
  <c r="D20930" i="1"/>
  <c r="D20929" i="1"/>
  <c r="D20928" i="1"/>
  <c r="D20927" i="1"/>
  <c r="D20926" i="1"/>
  <c r="D20925" i="1"/>
  <c r="D20924" i="1"/>
  <c r="D20923" i="1"/>
  <c r="D20922" i="1"/>
  <c r="D20921" i="1"/>
  <c r="D20920" i="1"/>
  <c r="D20919" i="1"/>
  <c r="D20918" i="1"/>
  <c r="D20917" i="1"/>
  <c r="D20916" i="1"/>
  <c r="D20915" i="1"/>
  <c r="D20914" i="1"/>
  <c r="D20913" i="1"/>
  <c r="D20912" i="1"/>
  <c r="D20911" i="1"/>
  <c r="D20910" i="1"/>
  <c r="D20909" i="1"/>
  <c r="D20908" i="1"/>
  <c r="D20907" i="1"/>
  <c r="D20906" i="1"/>
  <c r="D20905" i="1"/>
  <c r="D20904" i="1"/>
  <c r="D20903" i="1"/>
  <c r="D20902" i="1"/>
  <c r="D20901" i="1"/>
  <c r="D20900" i="1"/>
  <c r="D20899" i="1"/>
  <c r="D20898" i="1"/>
  <c r="D20897" i="1"/>
  <c r="D20896" i="1"/>
  <c r="D20895" i="1"/>
  <c r="D20894" i="1"/>
  <c r="D20893" i="1"/>
  <c r="D20892" i="1"/>
  <c r="D20891" i="1"/>
  <c r="D20890" i="1"/>
  <c r="D20889" i="1"/>
  <c r="D20888" i="1"/>
  <c r="D20887" i="1"/>
  <c r="D20886" i="1"/>
  <c r="D20885" i="1"/>
  <c r="D20884" i="1"/>
  <c r="D20883" i="1"/>
  <c r="D20882" i="1"/>
  <c r="D20881" i="1"/>
  <c r="D20880" i="1"/>
  <c r="D20879" i="1"/>
  <c r="D20878" i="1"/>
  <c r="D20877" i="1"/>
  <c r="D20876" i="1"/>
  <c r="D20875" i="1"/>
  <c r="D20874" i="1"/>
  <c r="D20873" i="1"/>
  <c r="D20872" i="1"/>
  <c r="D20871" i="1"/>
  <c r="D20870" i="1"/>
  <c r="D20869" i="1"/>
  <c r="D20868" i="1"/>
  <c r="D20867" i="1"/>
  <c r="D20866" i="1"/>
  <c r="D20865" i="1"/>
  <c r="D20864" i="1"/>
  <c r="D20863" i="1"/>
  <c r="D20862" i="1"/>
  <c r="D20861" i="1"/>
  <c r="D20860" i="1"/>
  <c r="D20859" i="1"/>
  <c r="D20858" i="1"/>
  <c r="D20857" i="1"/>
  <c r="D20856" i="1"/>
  <c r="D20855" i="1"/>
  <c r="D20854" i="1"/>
  <c r="D20853" i="1"/>
  <c r="D20852" i="1"/>
  <c r="D20851" i="1"/>
  <c r="D20850" i="1"/>
  <c r="D20849" i="1"/>
  <c r="D20848" i="1"/>
  <c r="D20847" i="1"/>
  <c r="D20846" i="1"/>
  <c r="D20845" i="1"/>
  <c r="D20844" i="1"/>
  <c r="D20843" i="1"/>
  <c r="D20842" i="1"/>
  <c r="D20841" i="1"/>
  <c r="D20840" i="1"/>
  <c r="D20839" i="1"/>
  <c r="D20838" i="1"/>
  <c r="D20837" i="1"/>
  <c r="D20836" i="1"/>
  <c r="D20835" i="1"/>
  <c r="D20834" i="1"/>
  <c r="D20833" i="1"/>
  <c r="D20832" i="1"/>
  <c r="D20831" i="1"/>
  <c r="D20830" i="1"/>
  <c r="D20829" i="1"/>
  <c r="D20828" i="1"/>
  <c r="D20827" i="1"/>
  <c r="D20826" i="1"/>
  <c r="D20825" i="1"/>
  <c r="D20824" i="1"/>
  <c r="D20823" i="1"/>
  <c r="D20822" i="1"/>
  <c r="D20821" i="1"/>
  <c r="D20820" i="1"/>
  <c r="D20819" i="1"/>
  <c r="D20818" i="1"/>
  <c r="D20817" i="1"/>
  <c r="D20816" i="1"/>
  <c r="D20815" i="1"/>
  <c r="D20814" i="1"/>
  <c r="D20813" i="1"/>
  <c r="D20812" i="1"/>
  <c r="D20811" i="1"/>
  <c r="D20810" i="1"/>
  <c r="D20809" i="1"/>
  <c r="D20808" i="1"/>
  <c r="D20807" i="1"/>
  <c r="D20806" i="1"/>
  <c r="D20805" i="1"/>
  <c r="D20804" i="1"/>
  <c r="D20803" i="1"/>
  <c r="D20802" i="1"/>
  <c r="D20801" i="1"/>
  <c r="D20800" i="1"/>
  <c r="D20799" i="1"/>
  <c r="D20798" i="1"/>
  <c r="D20797" i="1"/>
  <c r="D20796" i="1"/>
  <c r="D20795" i="1"/>
  <c r="D20794" i="1"/>
  <c r="D20793" i="1"/>
  <c r="D20792" i="1"/>
  <c r="D20791" i="1"/>
  <c r="D20790" i="1"/>
  <c r="D20789" i="1"/>
  <c r="D20788" i="1"/>
  <c r="D20787" i="1"/>
  <c r="D20786" i="1"/>
  <c r="D20785" i="1"/>
  <c r="D20784" i="1"/>
  <c r="D20783" i="1"/>
  <c r="D20782" i="1"/>
  <c r="D20781" i="1"/>
  <c r="D20780" i="1"/>
  <c r="D20779" i="1"/>
  <c r="D20778" i="1"/>
  <c r="D20777" i="1"/>
  <c r="D20776" i="1"/>
  <c r="D20775" i="1"/>
  <c r="D20774" i="1"/>
  <c r="D20773" i="1"/>
  <c r="D20772" i="1"/>
  <c r="D20771" i="1"/>
  <c r="D20770" i="1"/>
  <c r="D20769" i="1"/>
  <c r="D20768" i="1"/>
  <c r="D20767" i="1"/>
  <c r="D20766" i="1"/>
  <c r="D20765" i="1"/>
  <c r="D20764" i="1"/>
  <c r="D20763" i="1"/>
  <c r="D20762" i="1"/>
  <c r="D20761" i="1"/>
  <c r="D20760" i="1"/>
  <c r="D20759" i="1"/>
  <c r="D20758" i="1"/>
  <c r="D20757" i="1"/>
  <c r="D20756" i="1"/>
  <c r="D20755" i="1"/>
  <c r="D20754" i="1"/>
  <c r="D20753" i="1"/>
  <c r="D20752" i="1"/>
  <c r="D20751" i="1"/>
  <c r="D20750" i="1"/>
  <c r="D20749" i="1"/>
  <c r="D20748" i="1"/>
  <c r="D20747" i="1"/>
  <c r="D20746" i="1"/>
  <c r="D20745" i="1"/>
  <c r="D20744" i="1"/>
  <c r="D20743" i="1"/>
  <c r="D20742" i="1"/>
  <c r="D20741" i="1"/>
  <c r="D20740" i="1"/>
  <c r="D20739" i="1"/>
  <c r="D20738" i="1"/>
  <c r="D20737" i="1"/>
  <c r="D20736" i="1"/>
  <c r="D20735" i="1"/>
  <c r="D20734" i="1"/>
  <c r="D20733" i="1"/>
  <c r="D20732" i="1"/>
  <c r="D20731" i="1"/>
  <c r="D20730" i="1"/>
  <c r="D20729" i="1"/>
  <c r="D20728" i="1"/>
  <c r="D20727" i="1"/>
  <c r="D20726" i="1"/>
  <c r="D20725" i="1"/>
  <c r="D20724" i="1"/>
  <c r="D20723" i="1"/>
  <c r="D20722" i="1"/>
  <c r="D20721" i="1"/>
  <c r="D20720" i="1"/>
  <c r="D20719" i="1"/>
  <c r="D20718" i="1"/>
  <c r="D20717" i="1"/>
  <c r="D20716" i="1"/>
  <c r="D20715" i="1"/>
  <c r="D20714" i="1"/>
  <c r="D20713" i="1"/>
  <c r="D20712" i="1"/>
  <c r="D20711" i="1"/>
  <c r="D20710" i="1"/>
  <c r="D20709" i="1"/>
  <c r="D20708" i="1"/>
  <c r="D20707" i="1"/>
  <c r="D20706" i="1"/>
  <c r="D20705" i="1"/>
  <c r="D20704" i="1"/>
  <c r="D20703" i="1"/>
  <c r="D20702" i="1"/>
  <c r="D20701" i="1"/>
  <c r="D20700" i="1"/>
  <c r="D20699" i="1"/>
  <c r="D20698" i="1"/>
  <c r="D20697" i="1"/>
  <c r="D20696" i="1"/>
  <c r="D20695" i="1"/>
  <c r="D20694" i="1"/>
  <c r="D20693" i="1"/>
  <c r="D20692" i="1"/>
  <c r="D20691" i="1"/>
  <c r="D20690" i="1"/>
  <c r="D20689" i="1"/>
  <c r="D20688" i="1"/>
  <c r="D20687" i="1"/>
  <c r="D20686" i="1"/>
  <c r="D20685" i="1"/>
  <c r="D20684" i="1"/>
  <c r="D20683" i="1"/>
  <c r="D20682" i="1"/>
  <c r="D20681" i="1"/>
  <c r="D20680" i="1"/>
  <c r="D20679" i="1"/>
  <c r="D20678" i="1"/>
  <c r="D20677" i="1"/>
  <c r="D20676" i="1"/>
  <c r="D20675" i="1"/>
  <c r="D20674" i="1"/>
  <c r="D20673" i="1"/>
  <c r="D20672" i="1"/>
  <c r="D20671" i="1"/>
  <c r="D20670" i="1"/>
  <c r="D20669" i="1"/>
  <c r="D20668" i="1"/>
  <c r="D20667" i="1"/>
  <c r="D20666" i="1"/>
  <c r="D20665" i="1"/>
  <c r="D20664" i="1"/>
  <c r="D20663" i="1"/>
  <c r="D20662" i="1"/>
  <c r="D20661" i="1"/>
  <c r="D20660" i="1"/>
  <c r="D20659" i="1"/>
  <c r="D20658" i="1"/>
  <c r="D20657" i="1"/>
  <c r="D20656" i="1"/>
  <c r="D20655" i="1"/>
  <c r="D20654" i="1"/>
  <c r="D20653" i="1"/>
  <c r="D20652" i="1"/>
  <c r="D20651" i="1"/>
  <c r="D20650" i="1"/>
  <c r="D20649" i="1"/>
  <c r="D20648" i="1"/>
  <c r="D20647" i="1"/>
  <c r="D20646" i="1"/>
  <c r="D20645" i="1"/>
  <c r="D20644" i="1"/>
  <c r="D20643" i="1"/>
  <c r="D20642" i="1"/>
  <c r="D20641" i="1"/>
  <c r="D20640" i="1"/>
  <c r="D20639" i="1"/>
  <c r="D20638" i="1"/>
  <c r="D20637" i="1"/>
  <c r="D20636" i="1"/>
  <c r="D20635" i="1"/>
  <c r="D20634" i="1"/>
  <c r="D20633" i="1"/>
  <c r="D20632" i="1"/>
  <c r="D20631" i="1"/>
  <c r="D20630" i="1"/>
  <c r="D20629" i="1"/>
  <c r="D20628" i="1"/>
  <c r="D20627" i="1"/>
  <c r="D20626" i="1"/>
  <c r="D20625" i="1"/>
  <c r="D20624" i="1"/>
  <c r="D20623" i="1"/>
  <c r="D20622" i="1"/>
  <c r="D20621" i="1"/>
  <c r="D20620" i="1"/>
  <c r="D20619" i="1"/>
  <c r="D20618" i="1"/>
  <c r="D20617" i="1"/>
  <c r="D20616" i="1"/>
  <c r="D20615" i="1"/>
  <c r="D20614" i="1"/>
  <c r="D20613" i="1"/>
  <c r="D20612" i="1"/>
  <c r="D20611" i="1"/>
  <c r="D20610" i="1"/>
  <c r="D20609" i="1"/>
  <c r="D20608" i="1"/>
  <c r="D20607" i="1"/>
  <c r="D20606" i="1"/>
  <c r="D20605" i="1"/>
  <c r="D20604" i="1"/>
  <c r="D20603" i="1"/>
  <c r="D20602" i="1"/>
  <c r="D20601" i="1"/>
  <c r="D20600" i="1"/>
  <c r="D20599" i="1"/>
  <c r="D20598" i="1"/>
  <c r="D20597" i="1"/>
  <c r="D20596" i="1"/>
  <c r="D20595" i="1"/>
  <c r="D20594" i="1"/>
  <c r="D20593" i="1"/>
  <c r="D20592" i="1"/>
  <c r="D20591" i="1"/>
  <c r="D20590" i="1"/>
  <c r="D20589" i="1"/>
  <c r="D20588" i="1"/>
  <c r="D20587" i="1"/>
  <c r="D20586" i="1"/>
  <c r="D20585" i="1"/>
  <c r="D20584" i="1"/>
  <c r="D20583" i="1"/>
  <c r="D20582" i="1"/>
  <c r="D20581" i="1"/>
  <c r="D20580" i="1"/>
  <c r="D20579" i="1"/>
  <c r="D20578" i="1"/>
  <c r="D20577" i="1"/>
  <c r="D20576" i="1"/>
  <c r="D20575" i="1"/>
  <c r="D20574" i="1"/>
  <c r="D20573" i="1"/>
  <c r="D20572" i="1"/>
  <c r="D20571" i="1"/>
  <c r="D20570" i="1"/>
  <c r="D20569" i="1"/>
  <c r="D20568" i="1"/>
  <c r="D20567" i="1"/>
  <c r="D20566" i="1"/>
  <c r="D20565" i="1"/>
  <c r="D20564" i="1"/>
  <c r="D20563" i="1"/>
  <c r="D20562" i="1"/>
  <c r="D20561" i="1"/>
  <c r="D20560" i="1"/>
  <c r="D20559" i="1"/>
  <c r="D20558" i="1"/>
  <c r="D20557" i="1"/>
  <c r="D20556" i="1"/>
  <c r="D20555" i="1"/>
  <c r="D20554" i="1"/>
  <c r="D20553" i="1"/>
  <c r="D20552" i="1"/>
  <c r="D20551" i="1"/>
  <c r="D20550" i="1"/>
  <c r="D20549" i="1"/>
  <c r="D20548" i="1"/>
  <c r="D20547" i="1"/>
  <c r="D20546" i="1"/>
  <c r="D20545" i="1"/>
  <c r="D20544" i="1"/>
  <c r="D20543" i="1"/>
  <c r="D20542" i="1"/>
  <c r="D20541" i="1"/>
  <c r="D20540" i="1"/>
  <c r="D20539" i="1"/>
  <c r="D20538" i="1"/>
  <c r="D20537" i="1"/>
  <c r="D20536" i="1"/>
  <c r="D20535" i="1"/>
  <c r="D20534" i="1"/>
  <c r="D20533" i="1"/>
  <c r="D20532" i="1"/>
  <c r="D20531" i="1"/>
  <c r="D20530" i="1"/>
  <c r="D20529" i="1"/>
  <c r="D20528" i="1"/>
  <c r="D20527" i="1"/>
  <c r="D20526" i="1"/>
  <c r="D20525" i="1"/>
  <c r="D20524" i="1"/>
  <c r="D20523" i="1"/>
  <c r="D20522" i="1"/>
  <c r="D20521" i="1"/>
  <c r="D20520" i="1"/>
  <c r="D20519" i="1"/>
  <c r="D20518" i="1"/>
  <c r="D20517" i="1"/>
  <c r="D20516" i="1"/>
  <c r="D20515" i="1"/>
  <c r="D20514" i="1"/>
  <c r="D20513" i="1"/>
  <c r="D20512" i="1"/>
  <c r="D20511" i="1"/>
  <c r="D20510" i="1"/>
  <c r="D20509" i="1"/>
  <c r="D20508" i="1"/>
  <c r="D20507" i="1"/>
  <c r="D20506" i="1"/>
  <c r="D20505" i="1"/>
  <c r="D20504" i="1"/>
  <c r="D20503" i="1"/>
  <c r="D20502" i="1"/>
  <c r="D20501" i="1"/>
  <c r="D20500" i="1"/>
  <c r="D20499" i="1"/>
  <c r="D20498" i="1"/>
  <c r="D20497" i="1"/>
  <c r="D20496" i="1"/>
  <c r="D20495" i="1"/>
  <c r="D20494" i="1"/>
  <c r="D20493" i="1"/>
  <c r="D20492" i="1"/>
  <c r="D20491" i="1"/>
  <c r="D20490" i="1"/>
  <c r="D20489" i="1"/>
  <c r="D20488" i="1"/>
  <c r="D20487" i="1"/>
  <c r="D20486" i="1"/>
  <c r="D20485" i="1"/>
  <c r="D20484" i="1"/>
  <c r="D20483" i="1"/>
  <c r="D20482" i="1"/>
  <c r="D20481" i="1"/>
  <c r="D20480" i="1"/>
  <c r="D20479" i="1"/>
  <c r="D20478" i="1"/>
  <c r="D20477" i="1"/>
  <c r="D20476" i="1"/>
  <c r="D20475" i="1"/>
  <c r="D20474" i="1"/>
  <c r="D20473" i="1"/>
  <c r="D20472" i="1"/>
  <c r="D20471" i="1"/>
  <c r="D20470" i="1"/>
  <c r="D20469" i="1"/>
  <c r="D20468" i="1"/>
  <c r="D20467" i="1"/>
  <c r="D20466" i="1"/>
  <c r="D20465" i="1"/>
  <c r="D20464" i="1"/>
  <c r="D20463" i="1"/>
  <c r="D20462" i="1"/>
  <c r="D20461" i="1"/>
  <c r="D20460" i="1"/>
  <c r="D20459" i="1"/>
  <c r="D20458" i="1"/>
  <c r="D20457" i="1"/>
  <c r="D20456" i="1"/>
  <c r="D20455" i="1"/>
  <c r="D20454" i="1"/>
  <c r="D20453" i="1"/>
  <c r="D20452" i="1"/>
  <c r="D20451" i="1"/>
  <c r="D20450" i="1"/>
  <c r="D20449" i="1"/>
  <c r="D20448" i="1"/>
  <c r="D20447" i="1"/>
  <c r="D20446" i="1"/>
  <c r="D20445" i="1"/>
  <c r="D20444" i="1"/>
  <c r="D20443" i="1"/>
  <c r="D20442" i="1"/>
  <c r="D20441" i="1"/>
  <c r="D20440" i="1"/>
  <c r="D20439" i="1"/>
  <c r="D20438" i="1"/>
  <c r="D20437" i="1"/>
  <c r="D20436" i="1"/>
  <c r="D20435" i="1"/>
  <c r="D20434" i="1"/>
  <c r="D20433" i="1"/>
  <c r="D20432" i="1"/>
  <c r="D20431" i="1"/>
  <c r="D20430" i="1"/>
  <c r="D20429" i="1"/>
  <c r="D20428" i="1"/>
  <c r="D20427" i="1"/>
  <c r="D20426" i="1"/>
  <c r="D20425" i="1"/>
  <c r="D20424" i="1"/>
  <c r="D20423" i="1"/>
  <c r="D20422" i="1"/>
  <c r="D20421" i="1"/>
  <c r="D20420" i="1"/>
  <c r="D20419" i="1"/>
  <c r="D20418" i="1"/>
  <c r="D20417" i="1"/>
  <c r="D20416" i="1"/>
  <c r="D20415" i="1"/>
  <c r="D20414" i="1"/>
  <c r="D20413" i="1"/>
  <c r="D20412" i="1"/>
  <c r="D20411" i="1"/>
  <c r="D20410" i="1"/>
  <c r="D20409" i="1"/>
  <c r="D20408" i="1"/>
  <c r="D20407" i="1"/>
  <c r="D20406" i="1"/>
  <c r="D20405" i="1"/>
  <c r="D20404" i="1"/>
  <c r="D20403" i="1"/>
  <c r="D20402" i="1"/>
  <c r="D20401" i="1"/>
  <c r="D20400" i="1"/>
  <c r="D20399" i="1"/>
  <c r="D20398" i="1"/>
  <c r="D20397" i="1"/>
  <c r="D20396" i="1"/>
  <c r="D20395" i="1"/>
  <c r="D20394" i="1"/>
  <c r="D20393" i="1"/>
  <c r="D20392" i="1"/>
  <c r="D20391" i="1"/>
  <c r="D20390" i="1"/>
  <c r="D20389" i="1"/>
  <c r="D20388" i="1"/>
  <c r="D20387" i="1"/>
  <c r="D20386" i="1"/>
  <c r="D20385" i="1"/>
  <c r="D20384" i="1"/>
  <c r="D20383" i="1"/>
  <c r="D20382" i="1"/>
  <c r="D20381" i="1"/>
  <c r="D20380" i="1"/>
  <c r="D20379" i="1"/>
  <c r="D20378" i="1"/>
  <c r="D20377" i="1"/>
  <c r="D20376" i="1"/>
  <c r="D20375" i="1"/>
  <c r="D20374" i="1"/>
  <c r="D20373" i="1"/>
  <c r="D20372" i="1"/>
  <c r="D20371" i="1"/>
  <c r="D20370" i="1"/>
  <c r="D20369" i="1"/>
  <c r="D20368" i="1"/>
  <c r="D20367" i="1"/>
  <c r="D20366" i="1"/>
  <c r="D20365" i="1"/>
  <c r="D20364" i="1"/>
  <c r="D20363" i="1"/>
  <c r="D20362" i="1"/>
  <c r="D20361" i="1"/>
  <c r="D20360" i="1"/>
  <c r="D20359" i="1"/>
  <c r="D20358" i="1"/>
  <c r="D20357" i="1"/>
  <c r="D20356" i="1"/>
  <c r="D20355" i="1"/>
  <c r="D20354" i="1"/>
  <c r="D20353" i="1"/>
  <c r="D20352" i="1"/>
  <c r="D20351" i="1"/>
  <c r="D20350" i="1"/>
  <c r="D20349" i="1"/>
  <c r="D20348" i="1"/>
  <c r="D20347" i="1"/>
  <c r="D20346" i="1"/>
  <c r="D20345" i="1"/>
  <c r="D20344" i="1"/>
  <c r="D20343" i="1"/>
  <c r="D20342" i="1"/>
  <c r="D20341" i="1"/>
  <c r="D20340" i="1"/>
  <c r="D20339" i="1"/>
  <c r="D20338" i="1"/>
  <c r="D20337" i="1"/>
  <c r="D20336" i="1"/>
  <c r="D20335" i="1"/>
  <c r="D20334" i="1"/>
  <c r="D20333" i="1"/>
  <c r="D20332" i="1"/>
  <c r="D20331" i="1"/>
  <c r="D20330" i="1"/>
  <c r="D20329" i="1"/>
  <c r="D20328" i="1"/>
  <c r="D20327" i="1"/>
  <c r="D20326" i="1"/>
  <c r="D20325" i="1"/>
  <c r="D20324" i="1"/>
  <c r="D20323" i="1"/>
  <c r="D20322" i="1"/>
  <c r="D20321" i="1"/>
  <c r="D20320" i="1"/>
  <c r="D20319" i="1"/>
  <c r="D20318" i="1"/>
  <c r="D20317" i="1"/>
  <c r="D20316" i="1"/>
  <c r="D20315" i="1"/>
  <c r="D20314" i="1"/>
  <c r="D20313" i="1"/>
  <c r="D20312" i="1"/>
  <c r="D20311" i="1"/>
  <c r="D20310" i="1"/>
  <c r="D20309" i="1"/>
  <c r="D20308" i="1"/>
  <c r="D20307" i="1"/>
  <c r="D20306" i="1"/>
  <c r="D20305" i="1"/>
  <c r="D20304" i="1"/>
  <c r="D20303" i="1"/>
  <c r="D20302" i="1"/>
  <c r="D20301" i="1"/>
  <c r="D20300" i="1"/>
  <c r="D20299" i="1"/>
  <c r="D20298" i="1"/>
  <c r="D20297" i="1"/>
  <c r="D20296" i="1"/>
  <c r="D20295" i="1"/>
  <c r="D20294" i="1"/>
  <c r="D20293" i="1"/>
  <c r="D20292" i="1"/>
  <c r="D20291" i="1"/>
  <c r="D20290" i="1"/>
  <c r="D20289" i="1"/>
  <c r="D20288" i="1"/>
  <c r="D20287" i="1"/>
  <c r="D20286" i="1"/>
  <c r="D20285" i="1"/>
  <c r="D20284" i="1"/>
  <c r="D20283" i="1"/>
  <c r="D20282" i="1"/>
  <c r="D20281" i="1"/>
  <c r="D20280" i="1"/>
  <c r="D20279" i="1"/>
  <c r="D20278" i="1"/>
  <c r="D20277" i="1"/>
  <c r="D20276" i="1"/>
  <c r="D20275" i="1"/>
  <c r="D20274" i="1"/>
  <c r="D20273" i="1"/>
  <c r="D20272" i="1"/>
  <c r="D20271" i="1"/>
  <c r="D20270" i="1"/>
  <c r="D20269" i="1"/>
  <c r="D20268" i="1"/>
  <c r="D20267" i="1"/>
  <c r="D20266" i="1"/>
  <c r="D20265" i="1"/>
  <c r="D20264" i="1"/>
  <c r="D20263" i="1"/>
  <c r="D20262" i="1"/>
  <c r="D20261" i="1"/>
  <c r="D20260" i="1"/>
  <c r="D20259" i="1"/>
  <c r="D20258" i="1"/>
  <c r="D20257" i="1"/>
  <c r="D20256" i="1"/>
  <c r="D20255" i="1"/>
  <c r="D20254" i="1"/>
  <c r="D20253" i="1"/>
  <c r="D20252" i="1"/>
  <c r="D20251" i="1"/>
  <c r="D20250" i="1"/>
  <c r="D20249" i="1"/>
  <c r="D20248" i="1"/>
  <c r="D20247" i="1"/>
  <c r="D20246" i="1"/>
  <c r="D20245" i="1"/>
  <c r="D20244" i="1"/>
  <c r="D20243" i="1"/>
  <c r="D20242" i="1"/>
  <c r="D20241" i="1"/>
  <c r="D20240" i="1"/>
  <c r="D20239" i="1"/>
  <c r="D20238" i="1"/>
  <c r="D20237" i="1"/>
  <c r="D20236" i="1"/>
  <c r="D20235" i="1"/>
  <c r="D20234" i="1"/>
  <c r="D20233" i="1"/>
  <c r="D20232" i="1"/>
  <c r="D20231" i="1"/>
  <c r="D20230" i="1"/>
  <c r="D20229" i="1"/>
  <c r="D20228" i="1"/>
  <c r="D20227" i="1"/>
  <c r="D20226" i="1"/>
  <c r="D20225" i="1"/>
  <c r="D20224" i="1"/>
  <c r="D20223" i="1"/>
  <c r="D20222" i="1"/>
  <c r="D20221" i="1"/>
  <c r="D20220" i="1"/>
  <c r="D20219" i="1"/>
  <c r="D20218" i="1"/>
  <c r="D20217" i="1"/>
  <c r="D20216" i="1"/>
  <c r="D20215" i="1"/>
  <c r="D20214" i="1"/>
  <c r="D20213" i="1"/>
  <c r="D20212" i="1"/>
  <c r="D20211" i="1"/>
  <c r="D20210" i="1"/>
  <c r="D20209" i="1"/>
  <c r="D20208" i="1"/>
  <c r="D20207" i="1"/>
  <c r="D20206" i="1"/>
  <c r="D20205" i="1"/>
  <c r="D20204" i="1"/>
  <c r="D20203" i="1"/>
  <c r="D20202" i="1"/>
  <c r="D20201" i="1"/>
  <c r="D20200" i="1"/>
  <c r="D20199" i="1"/>
  <c r="D20198" i="1"/>
  <c r="D20197" i="1"/>
  <c r="D20196" i="1"/>
  <c r="D20195" i="1"/>
  <c r="D20194" i="1"/>
  <c r="D20193" i="1"/>
  <c r="D20192" i="1"/>
  <c r="D20191" i="1"/>
  <c r="D20190" i="1"/>
  <c r="D20189" i="1"/>
  <c r="D20188" i="1"/>
  <c r="D20187" i="1"/>
  <c r="D20186" i="1"/>
  <c r="D20185" i="1"/>
  <c r="D20184" i="1"/>
  <c r="D20183" i="1"/>
  <c r="D20182" i="1"/>
  <c r="D20181" i="1"/>
  <c r="D20180" i="1"/>
  <c r="D20179" i="1"/>
  <c r="D20178" i="1"/>
  <c r="D20177" i="1"/>
  <c r="D20176" i="1"/>
  <c r="D20175" i="1"/>
  <c r="D20174" i="1"/>
  <c r="D20173" i="1"/>
  <c r="D20172" i="1"/>
  <c r="D20171" i="1"/>
  <c r="D20170" i="1"/>
  <c r="D20169" i="1"/>
  <c r="D20168" i="1"/>
  <c r="D20167" i="1"/>
  <c r="D20166" i="1"/>
  <c r="D20165" i="1"/>
  <c r="D20164" i="1"/>
  <c r="D20163" i="1"/>
  <c r="D20162" i="1"/>
  <c r="D20161" i="1"/>
  <c r="D20160" i="1"/>
  <c r="D20159" i="1"/>
  <c r="D20158" i="1"/>
  <c r="D20157" i="1"/>
  <c r="D20156" i="1"/>
  <c r="D20155" i="1"/>
  <c r="D20154" i="1"/>
  <c r="D20153" i="1"/>
  <c r="D20152" i="1"/>
  <c r="D20151" i="1"/>
  <c r="D20150" i="1"/>
  <c r="D20149" i="1"/>
  <c r="D20148" i="1"/>
  <c r="D20147" i="1"/>
  <c r="D20146" i="1"/>
  <c r="D20145" i="1"/>
  <c r="D20144" i="1"/>
  <c r="D20143" i="1"/>
  <c r="D20142" i="1"/>
  <c r="D20141" i="1"/>
  <c r="D20140" i="1"/>
  <c r="D20139" i="1"/>
  <c r="D20138" i="1"/>
  <c r="D20137" i="1"/>
  <c r="D20136" i="1"/>
  <c r="D20135" i="1"/>
  <c r="D20134" i="1"/>
  <c r="D20133" i="1"/>
  <c r="D20132" i="1"/>
  <c r="D20131" i="1"/>
  <c r="D20130" i="1"/>
  <c r="D20129" i="1"/>
  <c r="D20128" i="1"/>
  <c r="D20127" i="1"/>
  <c r="D20126" i="1"/>
  <c r="D20125" i="1"/>
  <c r="D20124" i="1"/>
  <c r="D20123" i="1"/>
  <c r="D20122" i="1"/>
  <c r="D20121" i="1"/>
  <c r="D20120" i="1"/>
  <c r="D20119" i="1"/>
  <c r="D20118" i="1"/>
  <c r="D20117" i="1"/>
  <c r="D20116" i="1"/>
  <c r="D20115" i="1"/>
  <c r="D20114" i="1"/>
  <c r="D20113" i="1"/>
  <c r="D20112" i="1"/>
  <c r="D20111" i="1"/>
  <c r="D20110" i="1"/>
  <c r="D20109" i="1"/>
  <c r="D20108" i="1"/>
  <c r="D20107" i="1"/>
  <c r="D20106" i="1"/>
  <c r="D20105" i="1"/>
  <c r="D20104" i="1"/>
  <c r="D20103" i="1"/>
  <c r="D20102" i="1"/>
  <c r="D20101" i="1"/>
  <c r="D20100" i="1"/>
  <c r="D20099" i="1"/>
  <c r="D20098" i="1"/>
  <c r="D20097" i="1"/>
  <c r="D20096" i="1"/>
  <c r="D20095" i="1"/>
  <c r="D20094" i="1"/>
  <c r="D20093" i="1"/>
  <c r="D20092" i="1"/>
  <c r="D20091" i="1"/>
  <c r="D20090" i="1"/>
  <c r="D20089" i="1"/>
  <c r="D20088" i="1"/>
  <c r="D20087" i="1"/>
  <c r="D20086" i="1"/>
  <c r="D20085" i="1"/>
  <c r="D20084" i="1"/>
  <c r="D20083" i="1"/>
  <c r="D20082" i="1"/>
  <c r="D20081" i="1"/>
  <c r="D20080" i="1"/>
  <c r="D20079" i="1"/>
  <c r="D20078" i="1"/>
  <c r="D20077" i="1"/>
  <c r="D20076" i="1"/>
  <c r="D20075" i="1"/>
  <c r="D20074" i="1"/>
  <c r="D20073" i="1"/>
  <c r="D20072" i="1"/>
  <c r="D20071" i="1"/>
  <c r="D20070" i="1"/>
  <c r="D20069" i="1"/>
  <c r="D20068" i="1"/>
  <c r="D20067" i="1"/>
  <c r="D20066" i="1"/>
  <c r="D20065" i="1"/>
  <c r="D20064" i="1"/>
  <c r="D20063" i="1"/>
  <c r="D20062" i="1"/>
  <c r="D20061" i="1"/>
  <c r="D20060" i="1"/>
  <c r="D20059" i="1"/>
  <c r="D20058" i="1"/>
  <c r="D20057" i="1"/>
  <c r="D20056" i="1"/>
  <c r="D20055" i="1"/>
  <c r="D20054" i="1"/>
  <c r="D20053" i="1"/>
  <c r="D20052" i="1"/>
  <c r="D20051" i="1"/>
  <c r="D20050" i="1"/>
  <c r="D20049" i="1"/>
  <c r="D20048" i="1"/>
  <c r="D20047" i="1"/>
  <c r="D20046" i="1"/>
  <c r="D20045" i="1"/>
  <c r="D20044" i="1"/>
  <c r="D20043" i="1"/>
  <c r="D20042" i="1"/>
  <c r="D20041" i="1"/>
  <c r="D20040" i="1"/>
  <c r="D20039" i="1"/>
  <c r="D20038" i="1"/>
  <c r="D20037" i="1"/>
  <c r="D20036" i="1"/>
  <c r="D20035" i="1"/>
  <c r="D20034" i="1"/>
  <c r="D20033" i="1"/>
  <c r="D20032" i="1"/>
  <c r="D20031" i="1"/>
  <c r="D20030" i="1"/>
  <c r="D20029" i="1"/>
  <c r="D20028" i="1"/>
  <c r="D20027" i="1"/>
  <c r="D20026" i="1"/>
  <c r="D20025" i="1"/>
  <c r="D20024" i="1"/>
  <c r="D20023" i="1"/>
  <c r="D20022" i="1"/>
  <c r="D20021" i="1"/>
  <c r="D20020" i="1"/>
  <c r="D20019" i="1"/>
  <c r="D20018" i="1"/>
  <c r="D20017" i="1"/>
  <c r="D20016" i="1"/>
  <c r="D20015" i="1"/>
  <c r="D20014" i="1"/>
  <c r="D20013" i="1"/>
  <c r="D20012" i="1"/>
  <c r="D20011" i="1"/>
  <c r="D20010" i="1"/>
  <c r="D20009" i="1"/>
  <c r="D20008" i="1"/>
  <c r="D20007" i="1"/>
  <c r="D20006" i="1"/>
  <c r="D20005" i="1"/>
  <c r="D20004" i="1"/>
  <c r="D20003" i="1"/>
  <c r="D20002" i="1"/>
  <c r="D20001" i="1"/>
  <c r="D20000" i="1"/>
  <c r="D19999" i="1"/>
  <c r="D19998" i="1"/>
  <c r="D19997" i="1"/>
  <c r="D19996" i="1"/>
  <c r="D19995" i="1"/>
  <c r="D19994" i="1"/>
  <c r="D19993" i="1"/>
  <c r="D19992" i="1"/>
  <c r="D19991" i="1"/>
  <c r="D19990" i="1"/>
  <c r="D19989" i="1"/>
  <c r="D19988" i="1"/>
  <c r="D19987" i="1"/>
  <c r="D19986" i="1"/>
  <c r="D19985" i="1"/>
  <c r="D19984" i="1"/>
  <c r="D19983" i="1"/>
  <c r="D19982" i="1"/>
  <c r="D19981" i="1"/>
  <c r="D19980" i="1"/>
  <c r="D19979" i="1"/>
  <c r="D19978" i="1"/>
  <c r="D19977" i="1"/>
  <c r="D19976" i="1"/>
  <c r="D19975" i="1"/>
  <c r="D19974" i="1"/>
  <c r="D19973" i="1"/>
  <c r="D19972" i="1"/>
  <c r="D19971" i="1"/>
  <c r="D19970" i="1"/>
  <c r="D19969" i="1"/>
  <c r="D19968" i="1"/>
  <c r="D19967" i="1"/>
  <c r="D19966" i="1"/>
  <c r="D19965" i="1"/>
  <c r="D19964" i="1"/>
  <c r="D19963" i="1"/>
  <c r="D19962" i="1"/>
  <c r="D19961" i="1"/>
  <c r="D19960" i="1"/>
  <c r="D19959" i="1"/>
  <c r="D19958" i="1"/>
  <c r="D19957" i="1"/>
  <c r="D19956" i="1"/>
  <c r="D19955" i="1"/>
  <c r="D19954" i="1"/>
  <c r="D19953" i="1"/>
  <c r="D19952" i="1"/>
  <c r="D19951" i="1"/>
  <c r="D19950" i="1"/>
  <c r="D19949" i="1"/>
  <c r="D19948" i="1"/>
  <c r="D19947" i="1"/>
  <c r="D19946" i="1"/>
  <c r="D19945" i="1"/>
  <c r="D19944" i="1"/>
  <c r="D19943" i="1"/>
  <c r="D19942" i="1"/>
  <c r="D19941" i="1"/>
  <c r="D19940" i="1"/>
  <c r="D19939" i="1"/>
  <c r="D19938" i="1"/>
  <c r="D19937" i="1"/>
  <c r="D19936" i="1"/>
  <c r="D19935" i="1"/>
  <c r="D19934" i="1"/>
  <c r="D19933" i="1"/>
  <c r="D19932" i="1"/>
  <c r="D19931" i="1"/>
  <c r="D19930" i="1"/>
  <c r="D19929" i="1"/>
  <c r="D19928" i="1"/>
  <c r="D19927" i="1"/>
  <c r="D19926" i="1"/>
  <c r="D19925" i="1"/>
  <c r="D19924" i="1"/>
  <c r="D19923" i="1"/>
  <c r="D19922" i="1"/>
  <c r="D19921" i="1"/>
  <c r="D19920" i="1"/>
  <c r="D19919" i="1"/>
  <c r="D19918" i="1"/>
  <c r="D19917" i="1"/>
  <c r="D19916" i="1"/>
  <c r="D19915" i="1"/>
  <c r="D19914" i="1"/>
  <c r="D19913" i="1"/>
  <c r="D19912" i="1"/>
  <c r="D19911" i="1"/>
  <c r="D19910" i="1"/>
  <c r="D19909" i="1"/>
  <c r="D19908" i="1"/>
  <c r="D19907" i="1"/>
  <c r="D19906" i="1"/>
  <c r="D19905" i="1"/>
  <c r="D19904" i="1"/>
  <c r="D19903" i="1"/>
  <c r="D19902" i="1"/>
  <c r="D19901" i="1"/>
  <c r="D19900" i="1"/>
  <c r="D19899" i="1"/>
  <c r="D19898" i="1"/>
  <c r="D19897" i="1"/>
  <c r="D19896" i="1"/>
  <c r="D19895" i="1"/>
  <c r="D19894" i="1"/>
  <c r="D19893" i="1"/>
  <c r="D19892" i="1"/>
  <c r="D19891" i="1"/>
  <c r="D19890" i="1"/>
  <c r="D19889" i="1"/>
  <c r="D19888" i="1"/>
  <c r="D19887" i="1"/>
  <c r="D19886" i="1"/>
  <c r="D19885" i="1"/>
  <c r="D19884" i="1"/>
  <c r="D19883" i="1"/>
  <c r="D19882" i="1"/>
  <c r="D19881" i="1"/>
  <c r="D19880" i="1"/>
  <c r="D19879" i="1"/>
  <c r="D19878" i="1"/>
  <c r="D19877" i="1"/>
  <c r="D19876" i="1"/>
  <c r="D19875" i="1"/>
  <c r="D19874" i="1"/>
  <c r="D19873" i="1"/>
  <c r="D19872" i="1"/>
  <c r="D19871" i="1"/>
  <c r="D19870" i="1"/>
  <c r="D19869" i="1"/>
  <c r="D19868" i="1"/>
  <c r="D19867" i="1"/>
  <c r="D19866" i="1"/>
  <c r="D19865" i="1"/>
  <c r="D19864" i="1"/>
  <c r="D19863" i="1"/>
  <c r="D19862" i="1"/>
  <c r="D19861" i="1"/>
  <c r="D19860" i="1"/>
  <c r="D19859" i="1"/>
  <c r="D19858" i="1"/>
  <c r="D19857" i="1"/>
  <c r="D19856" i="1"/>
  <c r="D19855" i="1"/>
  <c r="D19854" i="1"/>
  <c r="D19853" i="1"/>
  <c r="D19852" i="1"/>
  <c r="D19851" i="1"/>
  <c r="D19850" i="1"/>
  <c r="D19849" i="1"/>
  <c r="D19848" i="1"/>
  <c r="D19847" i="1"/>
  <c r="D19846" i="1"/>
  <c r="D19845" i="1"/>
  <c r="D19844" i="1"/>
  <c r="D19843" i="1"/>
  <c r="D19842" i="1"/>
  <c r="D19841" i="1"/>
  <c r="D19840" i="1"/>
  <c r="D19839" i="1"/>
  <c r="D19838" i="1"/>
  <c r="D19837" i="1"/>
  <c r="D19836" i="1"/>
  <c r="D19835" i="1"/>
  <c r="D19834" i="1"/>
  <c r="D19833" i="1"/>
  <c r="D19832" i="1"/>
  <c r="D19831" i="1"/>
  <c r="D19830" i="1"/>
  <c r="D19829" i="1"/>
  <c r="D19828" i="1"/>
  <c r="D19827" i="1"/>
  <c r="D19826" i="1"/>
  <c r="D19825" i="1"/>
  <c r="D19824" i="1"/>
  <c r="D19823" i="1"/>
  <c r="D19822" i="1"/>
  <c r="D19821" i="1"/>
  <c r="D19820" i="1"/>
  <c r="D19819" i="1"/>
  <c r="D19818" i="1"/>
  <c r="D19817" i="1"/>
  <c r="D19816" i="1"/>
  <c r="D19815" i="1"/>
  <c r="D19814" i="1"/>
  <c r="D19813" i="1"/>
  <c r="D19812" i="1"/>
  <c r="D19811" i="1"/>
  <c r="D19810" i="1"/>
  <c r="D19809" i="1"/>
  <c r="D19808" i="1"/>
  <c r="D19807" i="1"/>
  <c r="D19806" i="1"/>
  <c r="D19805" i="1"/>
  <c r="D19804" i="1"/>
  <c r="D19803" i="1"/>
  <c r="D19802" i="1"/>
  <c r="D19801" i="1"/>
  <c r="D19800" i="1"/>
  <c r="D19799" i="1"/>
  <c r="D19798" i="1"/>
  <c r="D19797" i="1"/>
  <c r="D19796" i="1"/>
  <c r="D19795" i="1"/>
  <c r="D19794" i="1"/>
  <c r="D19793" i="1"/>
  <c r="D19792" i="1"/>
  <c r="D19791" i="1"/>
  <c r="D19790" i="1"/>
  <c r="D19789" i="1"/>
  <c r="D19788" i="1"/>
  <c r="D19787" i="1"/>
  <c r="D19786" i="1"/>
  <c r="D19785" i="1"/>
  <c r="D19784" i="1"/>
  <c r="D19783" i="1"/>
  <c r="D19782" i="1"/>
  <c r="D19781" i="1"/>
  <c r="D19780" i="1"/>
  <c r="D19779" i="1"/>
  <c r="D19778" i="1"/>
  <c r="D19777" i="1"/>
  <c r="D19776" i="1"/>
  <c r="D19775" i="1"/>
  <c r="D19774" i="1"/>
  <c r="D19773" i="1"/>
  <c r="D19772" i="1"/>
  <c r="D19771" i="1"/>
  <c r="D19770" i="1"/>
  <c r="D19769" i="1"/>
  <c r="D19768" i="1"/>
  <c r="D19767" i="1"/>
  <c r="D19766" i="1"/>
  <c r="D19765" i="1"/>
  <c r="D19764" i="1"/>
  <c r="D19763" i="1"/>
  <c r="D19762" i="1"/>
  <c r="D19761" i="1"/>
  <c r="D19760" i="1"/>
  <c r="D19759" i="1"/>
  <c r="D19758" i="1"/>
  <c r="D19757" i="1"/>
  <c r="D19756" i="1"/>
  <c r="D19755" i="1"/>
  <c r="D19754" i="1"/>
  <c r="D19753" i="1"/>
  <c r="D19752" i="1"/>
  <c r="D19751" i="1"/>
  <c r="D19750" i="1"/>
  <c r="D19749" i="1"/>
  <c r="D19748" i="1"/>
  <c r="D19747" i="1"/>
  <c r="D19746" i="1"/>
  <c r="D19745" i="1"/>
  <c r="D19744" i="1"/>
  <c r="D19743" i="1"/>
  <c r="D19742" i="1"/>
  <c r="D19741" i="1"/>
  <c r="D19740" i="1"/>
  <c r="D19739" i="1"/>
  <c r="D19738" i="1"/>
  <c r="D19737" i="1"/>
  <c r="D19736" i="1"/>
  <c r="D19735" i="1"/>
  <c r="D19734" i="1"/>
  <c r="D19733" i="1"/>
  <c r="D19732" i="1"/>
  <c r="D19731" i="1"/>
  <c r="D19730" i="1"/>
  <c r="D19729" i="1"/>
  <c r="D19728" i="1"/>
  <c r="D19727" i="1"/>
  <c r="D19726" i="1"/>
  <c r="D19725" i="1"/>
  <c r="D19724" i="1"/>
  <c r="D19723" i="1"/>
  <c r="D19722" i="1"/>
  <c r="D19721" i="1"/>
  <c r="D19720" i="1"/>
  <c r="D19719" i="1"/>
  <c r="D19718" i="1"/>
  <c r="D19717" i="1"/>
  <c r="D19716" i="1"/>
  <c r="D19715" i="1"/>
  <c r="D19714" i="1"/>
  <c r="D19713" i="1"/>
  <c r="D19712" i="1"/>
  <c r="D19711" i="1"/>
  <c r="D19710" i="1"/>
  <c r="D19709" i="1"/>
  <c r="D19708" i="1"/>
  <c r="D19707" i="1"/>
  <c r="D19706" i="1"/>
  <c r="D19705" i="1"/>
  <c r="D19704" i="1"/>
  <c r="D19703" i="1"/>
  <c r="D19702" i="1"/>
  <c r="D19701" i="1"/>
  <c r="D19700" i="1"/>
  <c r="D19699" i="1"/>
  <c r="D19698" i="1"/>
  <c r="D19697" i="1"/>
  <c r="D19696" i="1"/>
  <c r="D19695" i="1"/>
  <c r="D19694" i="1"/>
  <c r="D19693" i="1"/>
  <c r="D19692" i="1"/>
  <c r="D19691" i="1"/>
  <c r="D19690" i="1"/>
  <c r="D19689" i="1"/>
  <c r="D19688" i="1"/>
  <c r="D19687" i="1"/>
  <c r="D19686" i="1"/>
  <c r="D19685" i="1"/>
  <c r="D19684" i="1"/>
  <c r="D19683" i="1"/>
  <c r="D19682" i="1"/>
  <c r="D19681" i="1"/>
  <c r="D19680" i="1"/>
  <c r="D19679" i="1"/>
  <c r="D19678" i="1"/>
  <c r="D19677" i="1"/>
  <c r="D19676" i="1"/>
  <c r="D19675" i="1"/>
  <c r="D19674" i="1"/>
  <c r="D19673" i="1"/>
  <c r="D19672" i="1"/>
  <c r="D19671" i="1"/>
  <c r="D19670" i="1"/>
  <c r="D19669" i="1"/>
  <c r="D19668" i="1"/>
  <c r="D19667" i="1"/>
  <c r="D19666" i="1"/>
  <c r="D19665" i="1"/>
  <c r="D19664" i="1"/>
  <c r="D19663" i="1"/>
  <c r="D19662" i="1"/>
  <c r="D19661" i="1"/>
  <c r="D19660" i="1"/>
  <c r="D19659" i="1"/>
  <c r="D19658" i="1"/>
  <c r="D19657" i="1"/>
  <c r="D19656" i="1"/>
  <c r="D19655" i="1"/>
  <c r="D19654" i="1"/>
  <c r="D19653" i="1"/>
  <c r="D19652" i="1"/>
  <c r="D19651" i="1"/>
  <c r="D19650" i="1"/>
  <c r="D19649" i="1"/>
  <c r="D19648" i="1"/>
  <c r="D19647" i="1"/>
  <c r="D19646" i="1"/>
  <c r="D19645" i="1"/>
  <c r="D19644" i="1"/>
  <c r="D19643" i="1"/>
  <c r="D19642" i="1"/>
  <c r="D19641" i="1"/>
  <c r="D19640" i="1"/>
  <c r="D19639" i="1"/>
  <c r="D19638" i="1"/>
  <c r="D19637" i="1"/>
  <c r="D19636" i="1"/>
  <c r="D19635" i="1"/>
  <c r="D19634" i="1"/>
  <c r="D19633" i="1"/>
  <c r="D19632" i="1"/>
  <c r="D19631" i="1"/>
  <c r="D19630" i="1"/>
  <c r="D19629" i="1"/>
  <c r="D19628" i="1"/>
  <c r="D19627" i="1"/>
  <c r="D19626" i="1"/>
  <c r="D19625" i="1"/>
  <c r="D19624" i="1"/>
  <c r="D19623" i="1"/>
  <c r="D19622" i="1"/>
  <c r="D19621" i="1"/>
  <c r="D19620" i="1"/>
  <c r="D19619" i="1"/>
  <c r="D19618" i="1"/>
  <c r="D19617" i="1"/>
  <c r="D19616" i="1"/>
  <c r="D19615" i="1"/>
  <c r="D19614" i="1"/>
  <c r="D19613" i="1"/>
  <c r="D19612" i="1"/>
  <c r="D19611" i="1"/>
  <c r="D19610" i="1"/>
  <c r="D19609" i="1"/>
  <c r="D19608" i="1"/>
  <c r="D19607" i="1"/>
  <c r="D19606" i="1"/>
  <c r="D19605" i="1"/>
  <c r="D19604" i="1"/>
  <c r="D19603" i="1"/>
  <c r="D19602" i="1"/>
  <c r="D19601" i="1"/>
  <c r="D19600" i="1"/>
  <c r="D19599" i="1"/>
  <c r="D19598" i="1"/>
  <c r="D19597" i="1"/>
  <c r="D19596" i="1"/>
  <c r="D19595" i="1"/>
  <c r="D19594" i="1"/>
  <c r="D19593" i="1"/>
  <c r="D19592" i="1"/>
  <c r="D19591" i="1"/>
  <c r="D19590" i="1"/>
  <c r="D19589" i="1"/>
  <c r="D19588" i="1"/>
  <c r="D19587" i="1"/>
  <c r="D19586" i="1"/>
  <c r="D19585" i="1"/>
  <c r="D19584" i="1"/>
  <c r="D19583" i="1"/>
  <c r="D19582" i="1"/>
  <c r="D19581" i="1"/>
  <c r="D19580" i="1"/>
  <c r="D19579" i="1"/>
  <c r="D19578" i="1"/>
  <c r="D19577" i="1"/>
  <c r="D19576" i="1"/>
  <c r="D19575" i="1"/>
  <c r="D19574" i="1"/>
  <c r="D19573" i="1"/>
  <c r="D19572" i="1"/>
  <c r="D19571" i="1"/>
  <c r="D19570" i="1"/>
  <c r="D19569" i="1"/>
  <c r="D19568" i="1"/>
  <c r="D19567" i="1"/>
  <c r="D19566" i="1"/>
  <c r="D19565" i="1"/>
  <c r="D19564" i="1"/>
  <c r="D19563" i="1"/>
  <c r="D19562" i="1"/>
  <c r="D19561" i="1"/>
  <c r="D19560" i="1"/>
  <c r="D19559" i="1"/>
  <c r="D19558" i="1"/>
  <c r="D19557" i="1"/>
  <c r="D19556" i="1"/>
  <c r="D19555" i="1"/>
  <c r="D19554" i="1"/>
  <c r="D19553" i="1"/>
  <c r="D19552" i="1"/>
  <c r="D19551" i="1"/>
  <c r="D19550" i="1"/>
  <c r="D19549" i="1"/>
  <c r="D19548" i="1"/>
  <c r="D19547" i="1"/>
  <c r="D19546" i="1"/>
  <c r="D19545" i="1"/>
  <c r="D19544" i="1"/>
  <c r="D19543" i="1"/>
  <c r="D19542" i="1"/>
  <c r="D19541" i="1"/>
  <c r="D19540" i="1"/>
  <c r="D19539" i="1"/>
  <c r="D19538" i="1"/>
  <c r="D19537" i="1"/>
  <c r="D19536" i="1"/>
  <c r="D19535" i="1"/>
  <c r="D19534" i="1"/>
  <c r="D19533" i="1"/>
  <c r="D19532" i="1"/>
  <c r="D19531" i="1"/>
  <c r="D19530" i="1"/>
  <c r="D19529" i="1"/>
  <c r="D19528" i="1"/>
  <c r="D19527" i="1"/>
  <c r="D19526" i="1"/>
  <c r="D19525" i="1"/>
  <c r="D19524" i="1"/>
  <c r="D19523" i="1"/>
  <c r="D19522" i="1"/>
  <c r="D19521" i="1"/>
  <c r="D19520" i="1"/>
  <c r="D19519" i="1"/>
  <c r="D19518" i="1"/>
  <c r="D19517" i="1"/>
  <c r="D19516" i="1"/>
  <c r="D19515" i="1"/>
  <c r="D19514" i="1"/>
  <c r="D19513" i="1"/>
  <c r="D19512" i="1"/>
  <c r="D19511" i="1"/>
  <c r="D19510" i="1"/>
  <c r="D19509" i="1"/>
  <c r="D19508" i="1"/>
  <c r="D19507" i="1"/>
  <c r="D19506" i="1"/>
  <c r="D19505" i="1"/>
  <c r="D19504" i="1"/>
  <c r="D19503" i="1"/>
  <c r="D19502" i="1"/>
  <c r="D19501" i="1"/>
  <c r="D19500" i="1"/>
  <c r="D19499" i="1"/>
  <c r="D19498" i="1"/>
  <c r="D19497" i="1"/>
  <c r="D19496" i="1"/>
  <c r="D19495" i="1"/>
  <c r="D19494" i="1"/>
  <c r="D19493" i="1"/>
  <c r="D19492" i="1"/>
  <c r="D19491" i="1"/>
  <c r="D19490" i="1"/>
  <c r="D19489" i="1"/>
  <c r="D19488" i="1"/>
  <c r="D19487" i="1"/>
  <c r="D19486" i="1"/>
  <c r="D19485" i="1"/>
  <c r="D19484" i="1"/>
  <c r="D19483" i="1"/>
  <c r="D19482" i="1"/>
  <c r="D19481" i="1"/>
  <c r="D19480" i="1"/>
  <c r="D19479" i="1"/>
  <c r="D19478" i="1"/>
  <c r="D19477" i="1"/>
  <c r="D19476" i="1"/>
  <c r="D19475" i="1"/>
  <c r="D19474" i="1"/>
  <c r="D19473" i="1"/>
  <c r="D19472" i="1"/>
  <c r="D19471" i="1"/>
  <c r="D19470" i="1"/>
  <c r="D19469" i="1"/>
  <c r="D19468" i="1"/>
  <c r="D19467" i="1"/>
  <c r="D19466" i="1"/>
  <c r="D19465" i="1"/>
  <c r="D19464" i="1"/>
  <c r="D19463" i="1"/>
  <c r="D19462" i="1"/>
  <c r="D19461" i="1"/>
  <c r="D19460" i="1"/>
  <c r="D19459" i="1"/>
  <c r="D19458" i="1"/>
  <c r="D19457" i="1"/>
  <c r="D19456" i="1"/>
  <c r="D19455" i="1"/>
  <c r="D19454" i="1"/>
  <c r="D19453" i="1"/>
  <c r="D19452" i="1"/>
  <c r="D19451" i="1"/>
  <c r="D19450" i="1"/>
  <c r="D19449" i="1"/>
  <c r="D19448" i="1"/>
  <c r="D19447" i="1"/>
  <c r="D19446" i="1"/>
  <c r="D19445" i="1"/>
  <c r="D19444" i="1"/>
  <c r="D19443" i="1"/>
  <c r="D19442" i="1"/>
  <c r="D19441" i="1"/>
  <c r="D19440" i="1"/>
  <c r="D19439" i="1"/>
  <c r="D19438" i="1"/>
  <c r="D19437" i="1"/>
  <c r="D19436" i="1"/>
  <c r="D19435" i="1"/>
  <c r="D19434" i="1"/>
  <c r="D19433" i="1"/>
  <c r="D19432" i="1"/>
  <c r="D19431" i="1"/>
  <c r="D19430" i="1"/>
  <c r="D19429" i="1"/>
  <c r="D19428" i="1"/>
  <c r="D19427" i="1"/>
  <c r="D19426" i="1"/>
  <c r="D19425" i="1"/>
  <c r="D19424" i="1"/>
  <c r="D19423" i="1"/>
  <c r="D19422" i="1"/>
  <c r="D19421" i="1"/>
  <c r="D19420" i="1"/>
  <c r="D19419" i="1"/>
  <c r="D19418" i="1"/>
  <c r="D19417" i="1"/>
  <c r="D19416" i="1"/>
  <c r="D19415" i="1"/>
  <c r="D19414" i="1"/>
  <c r="D19413" i="1"/>
  <c r="D19412" i="1"/>
  <c r="D19411" i="1"/>
  <c r="D19410" i="1"/>
  <c r="D19409" i="1"/>
  <c r="D19408" i="1"/>
  <c r="D19407" i="1"/>
  <c r="D19406" i="1"/>
  <c r="D19405" i="1"/>
  <c r="D19404" i="1"/>
  <c r="D19403" i="1"/>
  <c r="D19402" i="1"/>
  <c r="D19401" i="1"/>
  <c r="D19400" i="1"/>
  <c r="D19399" i="1"/>
  <c r="D19398" i="1"/>
  <c r="D19397" i="1"/>
  <c r="D19396" i="1"/>
  <c r="D19395" i="1"/>
  <c r="D19394" i="1"/>
  <c r="D19393" i="1"/>
  <c r="D19392" i="1"/>
  <c r="D19391" i="1"/>
  <c r="D19390" i="1"/>
  <c r="D19389" i="1"/>
  <c r="D19388" i="1"/>
  <c r="D19387" i="1"/>
  <c r="D19386" i="1"/>
  <c r="D19385" i="1"/>
  <c r="D19384" i="1"/>
  <c r="D19383" i="1"/>
  <c r="D19382" i="1"/>
  <c r="D19381" i="1"/>
  <c r="D19380" i="1"/>
  <c r="D19379" i="1"/>
  <c r="D19378" i="1"/>
  <c r="D19377" i="1"/>
  <c r="D19376" i="1"/>
  <c r="D19375" i="1"/>
  <c r="D19374" i="1"/>
  <c r="D19373" i="1"/>
  <c r="D19372" i="1"/>
  <c r="D19371" i="1"/>
  <c r="D19370" i="1"/>
  <c r="D19369" i="1"/>
  <c r="D19368" i="1"/>
  <c r="D19367" i="1"/>
  <c r="D19366" i="1"/>
  <c r="D19365" i="1"/>
  <c r="D19364" i="1"/>
  <c r="D19363" i="1"/>
  <c r="D19362" i="1"/>
  <c r="D19361" i="1"/>
  <c r="D19360" i="1"/>
  <c r="D19359" i="1"/>
  <c r="D19358" i="1"/>
  <c r="D19357" i="1"/>
  <c r="D19356" i="1"/>
  <c r="D19355" i="1"/>
  <c r="D19354" i="1"/>
  <c r="D19353" i="1"/>
  <c r="D19352" i="1"/>
  <c r="D19351" i="1"/>
  <c r="D19350" i="1"/>
  <c r="D19349" i="1"/>
  <c r="D19348" i="1"/>
  <c r="D19347" i="1"/>
  <c r="D19346" i="1"/>
  <c r="D19345" i="1"/>
  <c r="D19344" i="1"/>
  <c r="D19343" i="1"/>
  <c r="D19342" i="1"/>
  <c r="D19341" i="1"/>
  <c r="D19340" i="1"/>
  <c r="D19339" i="1"/>
  <c r="D19338" i="1"/>
  <c r="D19337" i="1"/>
  <c r="D19336" i="1"/>
  <c r="D19335" i="1"/>
  <c r="D19334" i="1"/>
  <c r="D19333" i="1"/>
  <c r="D19332" i="1"/>
  <c r="D19331" i="1"/>
  <c r="D19330" i="1"/>
  <c r="D19329" i="1"/>
  <c r="D19328" i="1"/>
  <c r="D19327" i="1"/>
  <c r="D19326" i="1"/>
  <c r="D19325" i="1"/>
  <c r="D19324" i="1"/>
  <c r="D19323" i="1"/>
  <c r="D19322" i="1"/>
  <c r="D19321" i="1"/>
  <c r="D19320" i="1"/>
  <c r="D19319" i="1"/>
  <c r="D19318" i="1"/>
  <c r="D19317" i="1"/>
  <c r="D19316" i="1"/>
  <c r="D19315" i="1"/>
  <c r="D19314" i="1"/>
  <c r="D19313" i="1"/>
  <c r="D19312" i="1"/>
  <c r="D19311" i="1"/>
  <c r="D19310" i="1"/>
  <c r="D19309" i="1"/>
  <c r="D19308" i="1"/>
  <c r="D19307" i="1"/>
  <c r="D19306" i="1"/>
  <c r="D19305" i="1"/>
  <c r="D19304" i="1"/>
  <c r="D19303" i="1"/>
  <c r="D19302" i="1"/>
  <c r="D19301" i="1"/>
  <c r="D19300" i="1"/>
  <c r="D19299" i="1"/>
  <c r="D19298" i="1"/>
  <c r="D19297" i="1"/>
  <c r="D19296" i="1"/>
  <c r="D19295" i="1"/>
  <c r="D19294" i="1"/>
  <c r="D19293" i="1"/>
  <c r="D19292" i="1"/>
  <c r="D19291" i="1"/>
  <c r="D19290" i="1"/>
  <c r="D19289" i="1"/>
  <c r="D19288" i="1"/>
  <c r="D19287" i="1"/>
  <c r="D19286" i="1"/>
  <c r="D19285" i="1"/>
  <c r="D19284" i="1"/>
  <c r="D19283" i="1"/>
  <c r="D19282" i="1"/>
  <c r="D19281" i="1"/>
  <c r="D19280" i="1"/>
  <c r="D19279" i="1"/>
  <c r="D19278" i="1"/>
  <c r="D19277" i="1"/>
  <c r="D19276" i="1"/>
  <c r="D19275" i="1"/>
  <c r="D19274" i="1"/>
  <c r="D19273" i="1"/>
  <c r="D19272" i="1"/>
  <c r="D19271" i="1"/>
  <c r="D19270" i="1"/>
  <c r="D19269" i="1"/>
  <c r="D19268" i="1"/>
  <c r="D19267" i="1"/>
  <c r="D19266" i="1"/>
  <c r="D19265" i="1"/>
  <c r="D19264" i="1"/>
  <c r="D19263" i="1"/>
  <c r="D19262" i="1"/>
  <c r="D19261" i="1"/>
  <c r="D19260" i="1"/>
  <c r="D19259" i="1"/>
  <c r="D19258" i="1"/>
  <c r="D19257" i="1"/>
  <c r="D19256" i="1"/>
  <c r="D19255" i="1"/>
  <c r="D19254" i="1"/>
  <c r="D19253" i="1"/>
  <c r="D19252" i="1"/>
  <c r="D19251" i="1"/>
  <c r="D19250" i="1"/>
  <c r="D19249" i="1"/>
  <c r="D19248" i="1"/>
  <c r="D19247" i="1"/>
  <c r="D19246" i="1"/>
  <c r="D19245" i="1"/>
  <c r="D19244" i="1"/>
  <c r="D19243" i="1"/>
  <c r="D19242" i="1"/>
  <c r="D19241" i="1"/>
  <c r="D19240" i="1"/>
  <c r="D19239" i="1"/>
  <c r="D19238" i="1"/>
  <c r="D19237" i="1"/>
  <c r="D19236" i="1"/>
  <c r="D19235" i="1"/>
  <c r="D19234" i="1"/>
  <c r="D19233" i="1"/>
  <c r="D19232" i="1"/>
  <c r="D19231" i="1"/>
  <c r="D19230" i="1"/>
  <c r="D19229" i="1"/>
  <c r="D19228" i="1"/>
  <c r="D19227" i="1"/>
  <c r="D19226" i="1"/>
  <c r="D19225" i="1"/>
  <c r="D19224" i="1"/>
  <c r="D19223" i="1"/>
  <c r="D19222" i="1"/>
  <c r="D19221" i="1"/>
  <c r="D19220" i="1"/>
  <c r="D19219" i="1"/>
  <c r="D19218" i="1"/>
  <c r="D19217" i="1"/>
  <c r="D19216" i="1"/>
  <c r="D19215" i="1"/>
  <c r="D19214" i="1"/>
  <c r="D19213" i="1"/>
  <c r="D19212" i="1"/>
  <c r="D19211" i="1"/>
  <c r="D19210" i="1"/>
  <c r="D19209" i="1"/>
  <c r="D19208" i="1"/>
  <c r="D19207" i="1"/>
  <c r="D19206" i="1"/>
  <c r="D19205" i="1"/>
  <c r="D19204" i="1"/>
  <c r="D19203" i="1"/>
  <c r="D19202" i="1"/>
  <c r="D19201" i="1"/>
  <c r="D19200" i="1"/>
  <c r="D19199" i="1"/>
  <c r="D19198" i="1"/>
  <c r="D19197" i="1"/>
  <c r="D19196" i="1"/>
  <c r="D19195" i="1"/>
  <c r="D19194" i="1"/>
  <c r="D19193" i="1"/>
  <c r="D19192" i="1"/>
  <c r="D19191" i="1"/>
  <c r="D19190" i="1"/>
  <c r="D19189" i="1"/>
  <c r="D19188" i="1"/>
  <c r="D19187" i="1"/>
  <c r="D19186" i="1"/>
  <c r="D19185" i="1"/>
  <c r="D19184" i="1"/>
  <c r="D19183" i="1"/>
  <c r="D19182" i="1"/>
  <c r="D19181" i="1"/>
  <c r="D19180" i="1"/>
  <c r="D19179" i="1"/>
  <c r="D19178" i="1"/>
  <c r="D19177" i="1"/>
  <c r="D19176" i="1"/>
  <c r="D19175" i="1"/>
  <c r="D19174" i="1"/>
  <c r="D19173" i="1"/>
  <c r="D19172" i="1"/>
  <c r="D19171" i="1"/>
  <c r="D19170" i="1"/>
  <c r="D19169" i="1"/>
  <c r="D19168" i="1"/>
  <c r="D19167" i="1"/>
  <c r="D19166" i="1"/>
  <c r="D19165" i="1"/>
  <c r="D19164" i="1"/>
  <c r="D19163" i="1"/>
  <c r="D19162" i="1"/>
  <c r="D19161" i="1"/>
  <c r="D19160" i="1"/>
  <c r="D19159" i="1"/>
  <c r="D19158" i="1"/>
  <c r="D19157" i="1"/>
  <c r="D19156" i="1"/>
  <c r="D19155" i="1"/>
  <c r="D19154" i="1"/>
  <c r="D19153" i="1"/>
  <c r="D19152" i="1"/>
  <c r="D19151" i="1"/>
  <c r="D19150" i="1"/>
  <c r="D19149" i="1"/>
  <c r="D19148" i="1"/>
  <c r="D19147" i="1"/>
  <c r="D19146" i="1"/>
  <c r="D19145" i="1"/>
  <c r="D19144" i="1"/>
  <c r="D19143" i="1"/>
  <c r="D19142" i="1"/>
  <c r="D19141" i="1"/>
  <c r="D19140" i="1"/>
  <c r="D19139" i="1"/>
  <c r="D19138" i="1"/>
  <c r="D19137" i="1"/>
  <c r="D19136" i="1"/>
  <c r="D19135" i="1"/>
  <c r="D19134" i="1"/>
  <c r="D19133" i="1"/>
  <c r="D19132" i="1"/>
  <c r="D19131" i="1"/>
  <c r="D19130" i="1"/>
  <c r="D19129" i="1"/>
  <c r="D19128" i="1"/>
  <c r="D19127" i="1"/>
  <c r="D19126" i="1"/>
  <c r="D19125" i="1"/>
  <c r="D19124" i="1"/>
  <c r="D19123" i="1"/>
  <c r="D19122" i="1"/>
  <c r="D19121" i="1"/>
  <c r="D19120" i="1"/>
  <c r="D19119" i="1"/>
  <c r="D19118" i="1"/>
  <c r="D19117" i="1"/>
  <c r="D19116" i="1"/>
  <c r="D19115" i="1"/>
  <c r="D19114" i="1"/>
  <c r="D19113" i="1"/>
  <c r="D19112" i="1"/>
  <c r="D19111" i="1"/>
  <c r="D19110" i="1"/>
  <c r="D19109" i="1"/>
  <c r="D19108" i="1"/>
  <c r="D19107" i="1"/>
  <c r="D19106" i="1"/>
  <c r="D19105" i="1"/>
  <c r="D19104" i="1"/>
  <c r="D19103" i="1"/>
  <c r="D19102" i="1"/>
  <c r="D19101" i="1"/>
  <c r="D19100" i="1"/>
  <c r="D19099" i="1"/>
  <c r="D19098" i="1"/>
  <c r="D19097" i="1"/>
  <c r="D19096" i="1"/>
  <c r="D19095" i="1"/>
  <c r="D19094" i="1"/>
  <c r="D19093" i="1"/>
  <c r="D19092" i="1"/>
  <c r="D19091" i="1"/>
  <c r="D19090" i="1"/>
  <c r="D19089" i="1"/>
  <c r="D19088" i="1"/>
  <c r="D19087" i="1"/>
  <c r="D19086" i="1"/>
  <c r="D19085" i="1"/>
  <c r="D19084" i="1"/>
  <c r="D19083" i="1"/>
  <c r="D19082" i="1"/>
  <c r="D19081" i="1"/>
  <c r="D19080" i="1"/>
  <c r="D19079" i="1"/>
  <c r="D19078" i="1"/>
  <c r="D19077" i="1"/>
  <c r="D19076" i="1"/>
  <c r="D19075" i="1"/>
  <c r="D19074" i="1"/>
  <c r="D19073" i="1"/>
  <c r="D19072" i="1"/>
  <c r="D19071" i="1"/>
  <c r="D19070" i="1"/>
  <c r="D19069" i="1"/>
  <c r="D19068" i="1"/>
  <c r="D19067" i="1"/>
  <c r="D19066" i="1"/>
  <c r="D19065" i="1"/>
  <c r="D19064" i="1"/>
  <c r="D19063" i="1"/>
  <c r="D19062" i="1"/>
  <c r="D19061" i="1"/>
  <c r="D19060" i="1"/>
  <c r="D19059" i="1"/>
  <c r="D19058" i="1"/>
  <c r="D19057" i="1"/>
  <c r="D19056" i="1"/>
  <c r="D19055" i="1"/>
  <c r="D19054" i="1"/>
  <c r="D19053" i="1"/>
  <c r="D19052" i="1"/>
  <c r="D19051" i="1"/>
  <c r="D19050" i="1"/>
  <c r="D19049" i="1"/>
  <c r="D19048" i="1"/>
  <c r="D19047" i="1"/>
  <c r="D19046" i="1"/>
  <c r="D19045" i="1"/>
  <c r="D19044" i="1"/>
  <c r="D19043" i="1"/>
  <c r="D19042" i="1"/>
  <c r="D19041" i="1"/>
  <c r="D19040" i="1"/>
  <c r="D19039" i="1"/>
  <c r="D19038" i="1"/>
  <c r="D19037" i="1"/>
  <c r="D19036" i="1"/>
  <c r="D19035" i="1"/>
  <c r="D19034" i="1"/>
  <c r="D19033" i="1"/>
  <c r="D19032" i="1"/>
  <c r="D19031" i="1"/>
  <c r="D19030" i="1"/>
  <c r="D19029" i="1"/>
  <c r="D19028" i="1"/>
  <c r="D19027" i="1"/>
  <c r="D19026" i="1"/>
  <c r="D19025" i="1"/>
  <c r="D19024" i="1"/>
  <c r="D19023" i="1"/>
  <c r="D19022" i="1"/>
  <c r="D19021" i="1"/>
  <c r="D19020" i="1"/>
  <c r="D19019" i="1"/>
  <c r="D19018" i="1"/>
  <c r="D19017" i="1"/>
  <c r="D19016" i="1"/>
  <c r="D19015" i="1"/>
  <c r="D19014" i="1"/>
  <c r="D19013" i="1"/>
  <c r="D19012" i="1"/>
  <c r="D19011" i="1"/>
  <c r="D19010" i="1"/>
  <c r="D19009" i="1"/>
  <c r="D19008" i="1"/>
  <c r="D19007" i="1"/>
  <c r="D19006" i="1"/>
  <c r="D19005" i="1"/>
  <c r="D19004" i="1"/>
  <c r="D19003" i="1"/>
  <c r="D19002" i="1"/>
  <c r="D19001" i="1"/>
  <c r="D19000" i="1"/>
  <c r="D18999" i="1"/>
  <c r="D18998" i="1"/>
  <c r="D18997" i="1"/>
  <c r="D18996" i="1"/>
  <c r="D18995" i="1"/>
  <c r="D18994" i="1"/>
  <c r="D18993" i="1"/>
  <c r="D18992" i="1"/>
  <c r="D18991" i="1"/>
  <c r="D18990" i="1"/>
  <c r="D18989" i="1"/>
  <c r="D18988" i="1"/>
  <c r="D18987" i="1"/>
  <c r="D18986" i="1"/>
  <c r="D18985" i="1"/>
  <c r="D18984" i="1"/>
  <c r="D18983" i="1"/>
  <c r="D18982" i="1"/>
  <c r="D18981" i="1"/>
  <c r="D18980" i="1"/>
  <c r="D18979" i="1"/>
  <c r="D18978" i="1"/>
  <c r="D18977" i="1"/>
  <c r="D18976" i="1"/>
  <c r="D18975" i="1"/>
  <c r="D18974" i="1"/>
  <c r="D18973" i="1"/>
  <c r="D18972" i="1"/>
  <c r="D18971" i="1"/>
  <c r="D18970" i="1"/>
  <c r="D18969" i="1"/>
  <c r="D18968" i="1"/>
  <c r="D18967" i="1"/>
  <c r="D18966" i="1"/>
  <c r="D18965" i="1"/>
  <c r="D18964" i="1"/>
  <c r="D18963" i="1"/>
  <c r="D18962" i="1"/>
  <c r="D18961" i="1"/>
  <c r="D18960" i="1"/>
  <c r="D18959" i="1"/>
  <c r="D18958" i="1"/>
  <c r="D18957" i="1"/>
  <c r="D18956" i="1"/>
  <c r="D18955" i="1"/>
  <c r="D18954" i="1"/>
  <c r="D18953" i="1"/>
  <c r="D18952" i="1"/>
  <c r="D18951" i="1"/>
  <c r="D18950" i="1"/>
  <c r="D18949" i="1"/>
  <c r="D18948" i="1"/>
  <c r="D18947" i="1"/>
  <c r="D18946" i="1"/>
  <c r="D18945" i="1"/>
  <c r="D18944" i="1"/>
  <c r="D18943" i="1"/>
  <c r="D18942" i="1"/>
  <c r="D18941" i="1"/>
  <c r="D18940" i="1"/>
  <c r="D18939" i="1"/>
  <c r="D18938" i="1"/>
  <c r="D18937" i="1"/>
  <c r="D18936" i="1"/>
  <c r="D18935" i="1"/>
  <c r="D18934" i="1"/>
  <c r="D18933" i="1"/>
  <c r="D18932" i="1"/>
  <c r="D18931" i="1"/>
  <c r="D18930" i="1"/>
  <c r="D18929" i="1"/>
  <c r="D18928" i="1"/>
  <c r="D18927" i="1"/>
  <c r="D18926" i="1"/>
  <c r="D18925" i="1"/>
  <c r="D18924" i="1"/>
  <c r="D18923" i="1"/>
  <c r="D18922" i="1"/>
  <c r="D18921" i="1"/>
  <c r="D18920" i="1"/>
  <c r="D18919" i="1"/>
  <c r="D18918" i="1"/>
  <c r="D18917" i="1"/>
  <c r="D18916" i="1"/>
  <c r="D18915" i="1"/>
  <c r="D18914" i="1"/>
  <c r="D18913" i="1"/>
  <c r="D18912" i="1"/>
  <c r="D18911" i="1"/>
  <c r="D18910" i="1"/>
  <c r="D18909" i="1"/>
  <c r="D18908" i="1"/>
  <c r="D18907" i="1"/>
  <c r="D18906" i="1"/>
  <c r="D18905" i="1"/>
  <c r="D18904" i="1"/>
  <c r="D18903" i="1"/>
  <c r="D18902" i="1"/>
  <c r="D18901" i="1"/>
  <c r="D18900" i="1"/>
  <c r="D18899" i="1"/>
  <c r="D18898" i="1"/>
  <c r="D18897" i="1"/>
  <c r="D18896" i="1"/>
  <c r="D18895" i="1"/>
  <c r="D18894" i="1"/>
  <c r="D18893" i="1"/>
  <c r="D18892" i="1"/>
  <c r="D18891" i="1"/>
  <c r="D18890" i="1"/>
  <c r="D18889" i="1"/>
  <c r="D18888" i="1"/>
  <c r="D18887" i="1"/>
  <c r="D18886" i="1"/>
  <c r="D18885" i="1"/>
  <c r="D18884" i="1"/>
  <c r="D18883" i="1"/>
  <c r="D18882" i="1"/>
  <c r="D18881" i="1"/>
  <c r="D18880" i="1"/>
  <c r="D18879" i="1"/>
  <c r="D18878" i="1"/>
  <c r="D18877" i="1"/>
  <c r="D18876" i="1"/>
  <c r="D18875" i="1"/>
  <c r="D18874" i="1"/>
  <c r="D18873" i="1"/>
  <c r="D18872" i="1"/>
  <c r="D18871" i="1"/>
  <c r="D18870" i="1"/>
  <c r="D18869" i="1"/>
  <c r="D18868" i="1"/>
  <c r="D18867" i="1"/>
  <c r="D18866" i="1"/>
  <c r="D18865" i="1"/>
  <c r="D18864" i="1"/>
  <c r="D18863" i="1"/>
  <c r="D18862" i="1"/>
  <c r="D18861" i="1"/>
  <c r="D18860" i="1"/>
  <c r="D18859" i="1"/>
  <c r="D18858" i="1"/>
  <c r="D18857" i="1"/>
  <c r="D18856" i="1"/>
  <c r="D18855" i="1"/>
  <c r="D18854" i="1"/>
  <c r="D18853" i="1"/>
  <c r="D18852" i="1"/>
  <c r="D18851" i="1"/>
  <c r="D18850" i="1"/>
  <c r="D18849" i="1"/>
  <c r="D18848" i="1"/>
  <c r="D18847" i="1"/>
  <c r="D18846" i="1"/>
  <c r="D18845" i="1"/>
  <c r="D18844" i="1"/>
  <c r="D18843" i="1"/>
  <c r="D18842" i="1"/>
  <c r="D18841" i="1"/>
  <c r="D18840" i="1"/>
  <c r="D18839" i="1"/>
  <c r="D18838" i="1"/>
  <c r="D18837" i="1"/>
  <c r="D18836" i="1"/>
  <c r="D18835" i="1"/>
  <c r="D18834" i="1"/>
  <c r="D18833" i="1"/>
  <c r="D18832" i="1"/>
  <c r="D18831" i="1"/>
  <c r="D18830" i="1"/>
  <c r="D18829" i="1"/>
  <c r="D18828" i="1"/>
  <c r="D18827" i="1"/>
  <c r="D18826" i="1"/>
  <c r="D18825" i="1"/>
  <c r="D18824" i="1"/>
  <c r="D18823" i="1"/>
  <c r="D18822" i="1"/>
  <c r="D18821" i="1"/>
  <c r="D18820" i="1"/>
  <c r="D18819" i="1"/>
  <c r="D18818" i="1"/>
  <c r="D18817" i="1"/>
  <c r="D18816" i="1"/>
  <c r="D18815" i="1"/>
  <c r="D18814" i="1"/>
  <c r="D18813" i="1"/>
  <c r="D18812" i="1"/>
  <c r="D18811" i="1"/>
  <c r="D18810" i="1"/>
  <c r="D18809" i="1"/>
  <c r="D18808" i="1"/>
  <c r="D18807" i="1"/>
  <c r="D18806" i="1"/>
  <c r="D18805" i="1"/>
  <c r="D18804" i="1"/>
  <c r="D18803" i="1"/>
  <c r="D18802" i="1"/>
  <c r="D18801" i="1"/>
  <c r="D18800" i="1"/>
  <c r="D18799" i="1"/>
  <c r="D18798" i="1"/>
  <c r="D18797" i="1"/>
  <c r="D18796" i="1"/>
  <c r="D18795" i="1"/>
  <c r="D18794" i="1"/>
  <c r="D18793" i="1"/>
  <c r="D18792" i="1"/>
  <c r="D18791" i="1"/>
  <c r="D18790" i="1"/>
  <c r="D18789" i="1"/>
  <c r="D18788" i="1"/>
  <c r="D18787" i="1"/>
  <c r="D18786" i="1"/>
  <c r="D18785" i="1"/>
  <c r="D18784" i="1"/>
  <c r="D18783" i="1"/>
  <c r="D18782" i="1"/>
  <c r="D18781" i="1"/>
  <c r="D18780" i="1"/>
  <c r="D18779" i="1"/>
  <c r="D18778" i="1"/>
  <c r="D18777" i="1"/>
  <c r="D18776" i="1"/>
  <c r="D18775" i="1"/>
  <c r="D18774" i="1"/>
  <c r="D18773" i="1"/>
  <c r="D18772" i="1"/>
  <c r="D18771" i="1"/>
  <c r="D18770" i="1"/>
  <c r="D18769" i="1"/>
  <c r="D18768" i="1"/>
  <c r="D18767" i="1"/>
  <c r="D18766" i="1"/>
  <c r="D18765" i="1"/>
  <c r="D18764" i="1"/>
  <c r="D18763" i="1"/>
  <c r="D18762" i="1"/>
  <c r="D18761" i="1"/>
  <c r="D18760" i="1"/>
  <c r="D18759" i="1"/>
  <c r="D18758" i="1"/>
  <c r="D18757" i="1"/>
  <c r="D18756" i="1"/>
  <c r="D18755" i="1"/>
  <c r="D18754" i="1"/>
  <c r="D18753" i="1"/>
  <c r="D18752" i="1"/>
  <c r="D18751" i="1"/>
  <c r="D18750" i="1"/>
  <c r="D18749" i="1"/>
  <c r="D18748" i="1"/>
  <c r="D18747" i="1"/>
  <c r="D18746" i="1"/>
  <c r="D18745" i="1"/>
  <c r="D18744" i="1"/>
  <c r="D18743" i="1"/>
  <c r="D18742" i="1"/>
  <c r="D18741" i="1"/>
  <c r="D18740" i="1"/>
  <c r="D18739" i="1"/>
  <c r="D18738" i="1"/>
  <c r="D18737" i="1"/>
  <c r="D18736" i="1"/>
  <c r="D18735" i="1"/>
  <c r="D18734" i="1"/>
  <c r="D18733" i="1"/>
  <c r="D18732" i="1"/>
  <c r="D18731" i="1"/>
  <c r="D18730" i="1"/>
  <c r="D18729" i="1"/>
  <c r="D18728" i="1"/>
  <c r="D18727" i="1"/>
  <c r="D18726" i="1"/>
  <c r="D18725" i="1"/>
  <c r="D18724" i="1"/>
  <c r="D18723" i="1"/>
  <c r="D18722" i="1"/>
  <c r="D18721" i="1"/>
  <c r="D18720" i="1"/>
  <c r="D18719" i="1"/>
  <c r="D18718" i="1"/>
  <c r="D18717" i="1"/>
  <c r="D18716" i="1"/>
  <c r="D18715" i="1"/>
  <c r="D18714" i="1"/>
  <c r="D18713" i="1"/>
  <c r="D18712" i="1"/>
  <c r="D18711" i="1"/>
  <c r="D18710" i="1"/>
  <c r="D18709" i="1"/>
  <c r="D18708" i="1"/>
  <c r="D18707" i="1"/>
  <c r="D18706" i="1"/>
  <c r="D18705" i="1"/>
  <c r="D18704" i="1"/>
  <c r="D18703" i="1"/>
  <c r="D18702" i="1"/>
  <c r="D18701" i="1"/>
  <c r="D18700" i="1"/>
  <c r="D18699" i="1"/>
  <c r="D18698" i="1"/>
  <c r="D18697" i="1"/>
  <c r="D18696" i="1"/>
  <c r="D18695" i="1"/>
  <c r="D18694" i="1"/>
  <c r="D18693" i="1"/>
  <c r="D18692" i="1"/>
  <c r="D18691" i="1"/>
  <c r="D18690" i="1"/>
  <c r="D18689" i="1"/>
  <c r="D18688" i="1"/>
  <c r="D18687" i="1"/>
  <c r="D18686" i="1"/>
  <c r="D18685" i="1"/>
  <c r="D18684" i="1"/>
  <c r="D18683" i="1"/>
  <c r="D18682" i="1"/>
  <c r="D18681" i="1"/>
  <c r="D18680" i="1"/>
  <c r="D18679" i="1"/>
  <c r="D18678" i="1"/>
  <c r="D18677" i="1"/>
  <c r="D18676" i="1"/>
  <c r="D18675" i="1"/>
  <c r="D18674" i="1"/>
  <c r="D18673" i="1"/>
  <c r="D18672" i="1"/>
  <c r="D18671" i="1"/>
  <c r="D18670" i="1"/>
  <c r="D18669" i="1"/>
  <c r="D18668" i="1"/>
  <c r="D18667" i="1"/>
  <c r="D18666" i="1"/>
  <c r="D18665" i="1"/>
  <c r="D18664" i="1"/>
  <c r="D18663" i="1"/>
  <c r="D18662" i="1"/>
  <c r="D18661" i="1"/>
  <c r="D18660" i="1"/>
  <c r="D18659" i="1"/>
  <c r="D18658" i="1"/>
  <c r="D18657" i="1"/>
  <c r="D18656" i="1"/>
  <c r="D18655" i="1"/>
  <c r="D18654" i="1"/>
  <c r="D18653" i="1"/>
  <c r="D18652" i="1"/>
  <c r="D18651" i="1"/>
  <c r="D18650" i="1"/>
  <c r="D18649" i="1"/>
  <c r="D18648" i="1"/>
  <c r="D18647" i="1"/>
  <c r="D18646" i="1"/>
  <c r="D18645" i="1"/>
  <c r="D18644" i="1"/>
  <c r="D18643" i="1"/>
  <c r="D18642" i="1"/>
  <c r="D18641" i="1"/>
  <c r="D18640" i="1"/>
  <c r="D18639" i="1"/>
  <c r="D18638" i="1"/>
  <c r="D18637" i="1"/>
  <c r="D18636" i="1"/>
  <c r="D18635" i="1"/>
  <c r="D18634" i="1"/>
  <c r="D18633" i="1"/>
  <c r="D18632" i="1"/>
  <c r="D18631" i="1"/>
  <c r="D18630" i="1"/>
  <c r="D18629" i="1"/>
  <c r="D18628" i="1"/>
  <c r="D18627" i="1"/>
  <c r="D18626" i="1"/>
  <c r="D18625" i="1"/>
  <c r="D18624" i="1"/>
  <c r="D18623" i="1"/>
  <c r="D18622" i="1"/>
  <c r="D18621" i="1"/>
  <c r="D18620" i="1"/>
  <c r="D18619" i="1"/>
  <c r="D18618" i="1"/>
  <c r="D18617" i="1"/>
  <c r="D18616" i="1"/>
  <c r="D18615" i="1"/>
  <c r="D18614" i="1"/>
  <c r="D18613" i="1"/>
  <c r="D18612" i="1"/>
  <c r="D18611" i="1"/>
  <c r="D18610" i="1"/>
  <c r="D18609" i="1"/>
  <c r="D18608" i="1"/>
  <c r="D18607" i="1"/>
  <c r="D18606" i="1"/>
  <c r="D18605" i="1"/>
  <c r="D18604" i="1"/>
  <c r="D18603" i="1"/>
  <c r="D18602" i="1"/>
  <c r="D18601" i="1"/>
  <c r="D18600" i="1"/>
  <c r="D18599" i="1"/>
  <c r="D18598" i="1"/>
  <c r="D18597" i="1"/>
  <c r="D18596" i="1"/>
  <c r="D18595" i="1"/>
  <c r="D18594" i="1"/>
  <c r="D18593" i="1"/>
  <c r="D18592" i="1"/>
  <c r="D18591" i="1"/>
  <c r="D18590" i="1"/>
  <c r="D18589" i="1"/>
  <c r="D18588" i="1"/>
  <c r="D18587" i="1"/>
  <c r="D18586" i="1"/>
  <c r="D18585" i="1"/>
  <c r="D18584" i="1"/>
  <c r="D18583" i="1"/>
  <c r="D18582" i="1"/>
  <c r="D18581" i="1"/>
  <c r="D18580" i="1"/>
  <c r="D18579" i="1"/>
  <c r="D18578" i="1"/>
  <c r="D18577" i="1"/>
  <c r="D18576" i="1"/>
  <c r="D18575" i="1"/>
  <c r="D18574" i="1"/>
  <c r="D18573" i="1"/>
  <c r="D18572" i="1"/>
  <c r="D18571" i="1"/>
  <c r="D18570" i="1"/>
  <c r="D18569" i="1"/>
  <c r="D18568" i="1"/>
  <c r="D18567" i="1"/>
  <c r="D18566" i="1"/>
  <c r="D18565" i="1"/>
  <c r="D18564" i="1"/>
  <c r="D18563" i="1"/>
  <c r="D18562" i="1"/>
  <c r="D18561" i="1"/>
  <c r="D18560" i="1"/>
  <c r="D18559" i="1"/>
  <c r="D18558" i="1"/>
  <c r="D18557" i="1"/>
  <c r="D18556" i="1"/>
  <c r="D18555" i="1"/>
  <c r="D18554" i="1"/>
  <c r="D18553" i="1"/>
  <c r="D18552" i="1"/>
  <c r="D18551" i="1"/>
  <c r="D18550" i="1"/>
  <c r="D18549" i="1"/>
  <c r="D18548" i="1"/>
  <c r="D18547" i="1"/>
  <c r="D18546" i="1"/>
  <c r="D18545" i="1"/>
  <c r="D18544" i="1"/>
  <c r="D18543" i="1"/>
  <c r="D18542" i="1"/>
  <c r="D18541" i="1"/>
  <c r="D18540" i="1"/>
  <c r="D18539" i="1"/>
  <c r="D18538" i="1"/>
  <c r="D18537" i="1"/>
  <c r="D18536" i="1"/>
  <c r="D18535" i="1"/>
  <c r="D18534" i="1"/>
  <c r="D18533" i="1"/>
  <c r="D18532" i="1"/>
  <c r="D18531" i="1"/>
  <c r="D18530" i="1"/>
  <c r="D18529" i="1"/>
  <c r="D18528" i="1"/>
  <c r="D18527" i="1"/>
  <c r="D18526" i="1"/>
  <c r="D18525" i="1"/>
  <c r="D18524" i="1"/>
  <c r="D18523" i="1"/>
  <c r="D18522" i="1"/>
  <c r="D18521" i="1"/>
  <c r="D18520" i="1"/>
  <c r="D18519" i="1"/>
  <c r="D18518" i="1"/>
  <c r="D18517" i="1"/>
  <c r="D18516" i="1"/>
  <c r="D18515" i="1"/>
  <c r="D18514" i="1"/>
  <c r="D18513" i="1"/>
  <c r="D18512" i="1"/>
  <c r="D18511" i="1"/>
  <c r="D18510" i="1"/>
  <c r="D18509" i="1"/>
  <c r="D18508" i="1"/>
  <c r="D18507" i="1"/>
  <c r="D18506" i="1"/>
  <c r="D18505" i="1"/>
  <c r="D18504" i="1"/>
  <c r="D18503" i="1"/>
  <c r="D18502" i="1"/>
  <c r="D18501" i="1"/>
  <c r="D18500" i="1"/>
  <c r="D18499" i="1"/>
  <c r="D18498" i="1"/>
  <c r="D18497" i="1"/>
  <c r="D18496" i="1"/>
  <c r="D18495" i="1"/>
  <c r="D18494" i="1"/>
  <c r="D18493" i="1"/>
  <c r="D18492" i="1"/>
  <c r="D18491" i="1"/>
  <c r="D18490" i="1"/>
  <c r="D18489" i="1"/>
  <c r="D18488" i="1"/>
  <c r="D18487" i="1"/>
  <c r="D18486" i="1"/>
  <c r="D18485" i="1"/>
  <c r="D18484" i="1"/>
  <c r="D18483" i="1"/>
  <c r="D18482" i="1"/>
  <c r="D18481" i="1"/>
  <c r="D18480" i="1"/>
  <c r="D18479" i="1"/>
  <c r="D18478" i="1"/>
  <c r="D18477" i="1"/>
  <c r="D18476" i="1"/>
  <c r="D18475" i="1"/>
  <c r="D18474" i="1"/>
  <c r="D18473" i="1"/>
  <c r="D18472" i="1"/>
  <c r="D18471" i="1"/>
  <c r="D18470" i="1"/>
  <c r="D18469" i="1"/>
  <c r="D18468" i="1"/>
  <c r="D18467" i="1"/>
  <c r="D18466" i="1"/>
  <c r="D18465" i="1"/>
  <c r="D18464" i="1"/>
  <c r="D18463" i="1"/>
  <c r="D18462" i="1"/>
  <c r="D18461" i="1"/>
  <c r="D18460" i="1"/>
  <c r="D18459" i="1"/>
  <c r="D18458" i="1"/>
  <c r="D18457" i="1"/>
  <c r="D18456" i="1"/>
  <c r="D18455" i="1"/>
  <c r="D18454" i="1"/>
  <c r="D18453" i="1"/>
  <c r="D18452" i="1"/>
  <c r="D18451" i="1"/>
  <c r="D18450" i="1"/>
  <c r="D18449" i="1"/>
  <c r="D18448" i="1"/>
  <c r="D18447" i="1"/>
  <c r="D18446" i="1"/>
  <c r="D18445" i="1"/>
  <c r="D18444" i="1"/>
  <c r="D18443" i="1"/>
  <c r="D18442" i="1"/>
  <c r="D18441" i="1"/>
  <c r="D18440" i="1"/>
  <c r="D18439" i="1"/>
  <c r="D18438" i="1"/>
  <c r="D18437" i="1"/>
  <c r="D18436" i="1"/>
  <c r="D18435" i="1"/>
  <c r="D18434" i="1"/>
  <c r="D18433" i="1"/>
  <c r="D18432" i="1"/>
  <c r="D18431" i="1"/>
  <c r="D18430" i="1"/>
  <c r="D18429" i="1"/>
  <c r="D18428" i="1"/>
  <c r="D18427" i="1"/>
  <c r="D18426" i="1"/>
  <c r="D18425" i="1"/>
  <c r="D18424" i="1"/>
  <c r="D18423" i="1"/>
  <c r="D18422" i="1"/>
  <c r="D18421" i="1"/>
  <c r="D18420" i="1"/>
  <c r="D18419" i="1"/>
  <c r="D18418" i="1"/>
  <c r="D18417" i="1"/>
  <c r="D18416" i="1"/>
  <c r="D18415" i="1"/>
  <c r="D18414" i="1"/>
  <c r="D18413" i="1"/>
  <c r="D18412" i="1"/>
  <c r="D18411" i="1"/>
  <c r="D18410" i="1"/>
  <c r="D18409" i="1"/>
  <c r="D18408" i="1"/>
  <c r="D18407" i="1"/>
  <c r="D18406" i="1"/>
  <c r="D18405" i="1"/>
  <c r="D18404" i="1"/>
  <c r="D18403" i="1"/>
  <c r="D18402" i="1"/>
  <c r="D18401" i="1"/>
  <c r="D18400" i="1"/>
  <c r="D18399" i="1"/>
  <c r="D18398" i="1"/>
  <c r="D18397" i="1"/>
  <c r="D18396" i="1"/>
  <c r="D18395" i="1"/>
  <c r="D18394" i="1"/>
  <c r="D18393" i="1"/>
  <c r="D18392" i="1"/>
  <c r="D18391" i="1"/>
  <c r="D18390" i="1"/>
  <c r="D18389" i="1"/>
  <c r="D18388" i="1"/>
  <c r="D18387" i="1"/>
  <c r="D18386" i="1"/>
  <c r="D18385" i="1"/>
  <c r="D18384" i="1"/>
  <c r="D18383" i="1"/>
  <c r="D18382" i="1"/>
  <c r="D18381" i="1"/>
  <c r="D18380" i="1"/>
  <c r="D18379" i="1"/>
  <c r="D18378" i="1"/>
  <c r="D18377" i="1"/>
  <c r="D18376" i="1"/>
  <c r="D18375" i="1"/>
  <c r="D18374" i="1"/>
  <c r="D18373" i="1"/>
  <c r="D18372" i="1"/>
  <c r="D18371" i="1"/>
  <c r="D18370" i="1"/>
  <c r="D18369" i="1"/>
  <c r="D18368" i="1"/>
  <c r="D18367" i="1"/>
  <c r="D18366" i="1"/>
  <c r="D18365" i="1"/>
  <c r="D18364" i="1"/>
  <c r="D18363" i="1"/>
  <c r="D18362" i="1"/>
  <c r="D18361" i="1"/>
  <c r="D18360" i="1"/>
  <c r="D18359" i="1"/>
  <c r="D18358" i="1"/>
  <c r="D18357" i="1"/>
  <c r="D18356" i="1"/>
  <c r="D18355" i="1"/>
  <c r="D18354" i="1"/>
  <c r="D18353" i="1"/>
  <c r="D18352" i="1"/>
  <c r="D18351" i="1"/>
  <c r="D18350" i="1"/>
  <c r="D18349" i="1"/>
  <c r="D18348" i="1"/>
  <c r="D18347" i="1"/>
  <c r="D18346" i="1"/>
  <c r="D18345" i="1"/>
  <c r="D18344" i="1"/>
  <c r="D18343" i="1"/>
  <c r="D18342" i="1"/>
  <c r="D18341" i="1"/>
  <c r="D18340" i="1"/>
  <c r="D18339" i="1"/>
  <c r="D18338" i="1"/>
  <c r="D18337" i="1"/>
  <c r="D18336" i="1"/>
  <c r="D18335" i="1"/>
  <c r="D18334" i="1"/>
  <c r="D18333" i="1"/>
  <c r="D18332" i="1"/>
  <c r="D18331" i="1"/>
  <c r="D18330" i="1"/>
  <c r="D18329" i="1"/>
  <c r="D18328" i="1"/>
  <c r="D18327" i="1"/>
  <c r="D18326" i="1"/>
  <c r="D18325" i="1"/>
  <c r="D18324" i="1"/>
  <c r="D18323" i="1"/>
  <c r="D18322" i="1"/>
  <c r="D18321" i="1"/>
  <c r="D18320" i="1"/>
  <c r="D18319" i="1"/>
  <c r="D18318" i="1"/>
  <c r="D18317" i="1"/>
  <c r="D18316" i="1"/>
  <c r="D18315" i="1"/>
  <c r="D18314" i="1"/>
  <c r="D18313" i="1"/>
  <c r="D18312" i="1"/>
  <c r="D18311" i="1"/>
  <c r="D18310" i="1"/>
  <c r="D18309" i="1"/>
  <c r="D18308" i="1"/>
  <c r="D18307" i="1"/>
  <c r="D18306" i="1"/>
  <c r="D18305" i="1"/>
  <c r="D18304" i="1"/>
  <c r="D18303" i="1"/>
  <c r="D18302" i="1"/>
  <c r="D18301" i="1"/>
  <c r="D18300" i="1"/>
  <c r="D18299" i="1"/>
  <c r="D18298" i="1"/>
  <c r="D18297" i="1"/>
  <c r="D18296" i="1"/>
  <c r="D18295" i="1"/>
  <c r="D18294" i="1"/>
  <c r="D18293" i="1"/>
  <c r="D18292" i="1"/>
  <c r="D18291" i="1"/>
  <c r="D18290" i="1"/>
  <c r="D18289" i="1"/>
  <c r="D18288" i="1"/>
  <c r="D18287" i="1"/>
  <c r="D18286" i="1"/>
  <c r="D18285" i="1"/>
  <c r="D18284" i="1"/>
  <c r="D18283" i="1"/>
  <c r="D18282" i="1"/>
  <c r="D18281" i="1"/>
  <c r="D18280" i="1"/>
  <c r="D18279" i="1"/>
  <c r="D18278" i="1"/>
  <c r="D18277" i="1"/>
  <c r="D18276" i="1"/>
  <c r="D18275" i="1"/>
  <c r="D18274" i="1"/>
  <c r="D18273" i="1"/>
  <c r="D18272" i="1"/>
  <c r="D18271" i="1"/>
  <c r="D18270" i="1"/>
  <c r="D18269" i="1"/>
  <c r="D18268" i="1"/>
  <c r="D18267" i="1"/>
  <c r="D18266" i="1"/>
  <c r="D18265" i="1"/>
  <c r="D18264" i="1"/>
  <c r="D18263" i="1"/>
  <c r="D18262" i="1"/>
  <c r="D18261" i="1"/>
  <c r="D18260" i="1"/>
  <c r="D18259" i="1"/>
  <c r="D18258" i="1"/>
  <c r="D18257" i="1"/>
  <c r="D18256" i="1"/>
  <c r="D18255" i="1"/>
  <c r="D18254" i="1"/>
  <c r="D18253" i="1"/>
  <c r="D18252" i="1"/>
  <c r="D18251" i="1"/>
  <c r="D18250" i="1"/>
  <c r="D18249" i="1"/>
  <c r="D18248" i="1"/>
  <c r="D18247" i="1"/>
  <c r="D18246" i="1"/>
  <c r="D18245" i="1"/>
  <c r="D18244" i="1"/>
  <c r="D18243" i="1"/>
  <c r="D18242" i="1"/>
  <c r="D18241" i="1"/>
  <c r="D18240" i="1"/>
  <c r="D18239" i="1"/>
  <c r="D18238" i="1"/>
  <c r="D18237" i="1"/>
  <c r="D18236" i="1"/>
  <c r="D18235" i="1"/>
  <c r="D18234" i="1"/>
  <c r="D18233" i="1"/>
  <c r="D18232" i="1"/>
  <c r="D18231" i="1"/>
  <c r="D18230" i="1"/>
  <c r="D18229" i="1"/>
  <c r="D18228" i="1"/>
  <c r="D18227" i="1"/>
  <c r="D18226" i="1"/>
  <c r="D18225" i="1"/>
  <c r="D18224" i="1"/>
  <c r="D18223" i="1"/>
  <c r="D18222" i="1"/>
  <c r="D18221" i="1"/>
  <c r="D18220" i="1"/>
  <c r="D18219" i="1"/>
  <c r="D18218" i="1"/>
  <c r="D18217" i="1"/>
  <c r="D18216" i="1"/>
  <c r="D18215" i="1"/>
  <c r="D18214" i="1"/>
  <c r="D18213" i="1"/>
  <c r="D18212" i="1"/>
  <c r="D18211" i="1"/>
  <c r="D18210" i="1"/>
  <c r="D18209" i="1"/>
  <c r="D18208" i="1"/>
  <c r="D18207" i="1"/>
  <c r="D18206" i="1"/>
  <c r="D18205" i="1"/>
  <c r="D18204" i="1"/>
  <c r="D18203" i="1"/>
  <c r="D18202" i="1"/>
  <c r="D18201" i="1"/>
  <c r="D18200" i="1"/>
  <c r="D18199" i="1"/>
  <c r="D18198" i="1"/>
  <c r="D18197" i="1"/>
  <c r="D18196" i="1"/>
  <c r="D18195" i="1"/>
  <c r="D18194" i="1"/>
  <c r="D18193" i="1"/>
  <c r="D18192" i="1"/>
  <c r="D18191" i="1"/>
  <c r="D18190" i="1"/>
  <c r="D18189" i="1"/>
  <c r="D18188" i="1"/>
  <c r="D18187" i="1"/>
  <c r="D18186" i="1"/>
  <c r="D18185" i="1"/>
  <c r="D18184" i="1"/>
  <c r="D18183" i="1"/>
  <c r="D18182" i="1"/>
  <c r="D18181" i="1"/>
  <c r="D18180" i="1"/>
  <c r="D18179" i="1"/>
  <c r="D18178" i="1"/>
  <c r="D18177" i="1"/>
  <c r="D18176" i="1"/>
  <c r="D18175" i="1"/>
  <c r="D18174" i="1"/>
  <c r="D18173" i="1"/>
  <c r="D18172" i="1"/>
  <c r="D18171" i="1"/>
  <c r="D18170" i="1"/>
  <c r="D18169" i="1"/>
  <c r="D18168" i="1"/>
  <c r="D18167" i="1"/>
  <c r="D18166" i="1"/>
  <c r="D18165" i="1"/>
  <c r="D18164" i="1"/>
  <c r="D18163" i="1"/>
  <c r="D18162" i="1"/>
  <c r="D18161" i="1"/>
  <c r="D18160" i="1"/>
  <c r="D18159" i="1"/>
  <c r="D18158" i="1"/>
  <c r="D18157" i="1"/>
  <c r="D18156" i="1"/>
  <c r="D18155" i="1"/>
  <c r="D18154" i="1"/>
  <c r="D18153" i="1"/>
  <c r="D18152" i="1"/>
  <c r="D18151" i="1"/>
  <c r="D18150" i="1"/>
  <c r="D18149" i="1"/>
  <c r="D18148" i="1"/>
  <c r="D18147" i="1"/>
  <c r="D18146" i="1"/>
  <c r="D18145" i="1"/>
  <c r="D18144" i="1"/>
  <c r="D18143" i="1"/>
  <c r="D18142" i="1"/>
  <c r="D18141" i="1"/>
  <c r="D18140" i="1"/>
  <c r="D18139" i="1"/>
  <c r="D18138" i="1"/>
  <c r="D18137" i="1"/>
  <c r="D18136" i="1"/>
  <c r="D18135" i="1"/>
  <c r="D18134" i="1"/>
  <c r="D18133" i="1"/>
  <c r="D18132" i="1"/>
  <c r="D18131" i="1"/>
  <c r="D18130" i="1"/>
  <c r="D18129" i="1"/>
  <c r="D18128" i="1"/>
  <c r="D18127" i="1"/>
  <c r="D18126" i="1"/>
  <c r="D18125" i="1"/>
  <c r="D18124" i="1"/>
  <c r="D18123" i="1"/>
  <c r="D18122" i="1"/>
  <c r="D18121" i="1"/>
  <c r="D18120" i="1"/>
  <c r="D18119" i="1"/>
  <c r="D18118" i="1"/>
  <c r="D18117" i="1"/>
  <c r="D18116" i="1"/>
  <c r="D18115" i="1"/>
  <c r="D18114" i="1"/>
  <c r="D18113" i="1"/>
  <c r="D18112" i="1"/>
  <c r="D18111" i="1"/>
  <c r="D18110" i="1"/>
  <c r="D18109" i="1"/>
  <c r="D18108" i="1"/>
  <c r="D18107" i="1"/>
  <c r="D18106" i="1"/>
  <c r="D18105" i="1"/>
  <c r="D18104" i="1"/>
  <c r="D18103" i="1"/>
  <c r="D18102" i="1"/>
  <c r="D18101" i="1"/>
  <c r="D18100" i="1"/>
  <c r="D18099" i="1"/>
  <c r="D18098" i="1"/>
  <c r="D18097" i="1"/>
  <c r="D18096" i="1"/>
  <c r="D18095" i="1"/>
  <c r="D18094" i="1"/>
  <c r="D18093" i="1"/>
  <c r="D18092" i="1"/>
  <c r="D18091" i="1"/>
  <c r="D18090" i="1"/>
  <c r="D18089" i="1"/>
  <c r="D18088" i="1"/>
  <c r="D18087" i="1"/>
  <c r="D18086" i="1"/>
  <c r="D18085" i="1"/>
  <c r="D18084" i="1"/>
  <c r="D18083" i="1"/>
  <c r="D18082" i="1"/>
  <c r="D18081" i="1"/>
  <c r="D18080" i="1"/>
  <c r="D18079" i="1"/>
  <c r="D18078" i="1"/>
  <c r="D18077" i="1"/>
  <c r="D18076" i="1"/>
  <c r="D18075" i="1"/>
  <c r="D18074" i="1"/>
  <c r="D18073" i="1"/>
  <c r="D18072" i="1"/>
  <c r="D18071" i="1"/>
  <c r="D18070" i="1"/>
  <c r="D18069" i="1"/>
  <c r="D18068" i="1"/>
  <c r="D18067" i="1"/>
  <c r="D18066" i="1"/>
  <c r="D18065" i="1"/>
  <c r="D18064" i="1"/>
  <c r="D18063" i="1"/>
  <c r="D18062" i="1"/>
  <c r="D18061" i="1"/>
  <c r="D18060" i="1"/>
  <c r="D18059" i="1"/>
  <c r="D18058" i="1"/>
  <c r="D18057" i="1"/>
  <c r="D18056" i="1"/>
  <c r="D18055" i="1"/>
  <c r="D18054" i="1"/>
  <c r="D18053" i="1"/>
  <c r="D18052" i="1"/>
  <c r="D18051" i="1"/>
  <c r="D18050" i="1"/>
  <c r="D18049" i="1"/>
  <c r="D18048" i="1"/>
  <c r="D18047" i="1"/>
  <c r="D18046" i="1"/>
  <c r="D18045" i="1"/>
  <c r="D18044" i="1"/>
  <c r="D18043" i="1"/>
  <c r="D18042" i="1"/>
  <c r="D18041" i="1"/>
  <c r="D18040" i="1"/>
  <c r="D18039" i="1"/>
  <c r="D18038" i="1"/>
  <c r="D18037" i="1"/>
  <c r="D18036" i="1"/>
  <c r="D18035" i="1"/>
  <c r="D18034" i="1"/>
  <c r="D18033" i="1"/>
  <c r="D18032" i="1"/>
  <c r="D18031" i="1"/>
  <c r="D18030" i="1"/>
  <c r="D18029" i="1"/>
  <c r="D18028" i="1"/>
  <c r="D18027" i="1"/>
  <c r="D18026" i="1"/>
  <c r="D18025" i="1"/>
  <c r="D18024" i="1"/>
  <c r="D18023" i="1"/>
  <c r="D18022" i="1"/>
  <c r="D18021" i="1"/>
  <c r="D18020" i="1"/>
  <c r="D18019" i="1"/>
  <c r="D18018" i="1"/>
  <c r="D18017" i="1"/>
  <c r="D18016" i="1"/>
  <c r="D18015" i="1"/>
  <c r="D18014" i="1"/>
  <c r="D18013" i="1"/>
  <c r="D18012" i="1"/>
  <c r="D18011" i="1"/>
  <c r="D18010" i="1"/>
  <c r="D18009" i="1"/>
  <c r="D18008" i="1"/>
  <c r="D18007" i="1"/>
  <c r="D18006" i="1"/>
  <c r="D18005" i="1"/>
  <c r="D18004" i="1"/>
  <c r="D18003" i="1"/>
  <c r="D18002" i="1"/>
  <c r="D18001" i="1"/>
  <c r="D18000" i="1"/>
  <c r="D17999" i="1"/>
  <c r="D17998" i="1"/>
  <c r="D17997" i="1"/>
  <c r="D17996" i="1"/>
  <c r="D17995" i="1"/>
  <c r="D17994" i="1"/>
  <c r="D17993" i="1"/>
  <c r="D17992" i="1"/>
  <c r="D17991" i="1"/>
  <c r="D17990" i="1"/>
  <c r="D17989" i="1"/>
  <c r="D17988" i="1"/>
  <c r="D17987" i="1"/>
  <c r="D17986" i="1"/>
  <c r="D17985" i="1"/>
  <c r="D17984" i="1"/>
  <c r="D17983" i="1"/>
  <c r="D17982" i="1"/>
  <c r="D17981" i="1"/>
  <c r="D17980" i="1"/>
  <c r="D17979" i="1"/>
  <c r="D17978" i="1"/>
  <c r="D17977" i="1"/>
  <c r="D17976" i="1"/>
  <c r="D17975" i="1"/>
  <c r="D17974" i="1"/>
  <c r="D17973" i="1"/>
  <c r="D17972" i="1"/>
  <c r="D17971" i="1"/>
  <c r="D17970" i="1"/>
  <c r="D17969" i="1"/>
  <c r="D17968" i="1"/>
  <c r="D17967" i="1"/>
  <c r="D17966" i="1"/>
  <c r="D17965" i="1"/>
  <c r="D17964" i="1"/>
  <c r="D17963" i="1"/>
  <c r="D17962" i="1"/>
  <c r="D17961" i="1"/>
  <c r="D17960" i="1"/>
  <c r="D17959" i="1"/>
  <c r="D17958" i="1"/>
  <c r="D17957" i="1"/>
  <c r="D17956" i="1"/>
  <c r="D17955" i="1"/>
  <c r="D17954" i="1"/>
  <c r="D17953" i="1"/>
  <c r="D17952" i="1"/>
  <c r="D17951" i="1"/>
  <c r="D17950" i="1"/>
  <c r="D17949" i="1"/>
  <c r="D17948" i="1"/>
  <c r="D17947" i="1"/>
  <c r="D17946" i="1"/>
  <c r="D17945" i="1"/>
  <c r="D17944" i="1"/>
  <c r="D17943" i="1"/>
  <c r="D17942" i="1"/>
  <c r="D17941" i="1"/>
  <c r="D17940" i="1"/>
  <c r="D17939" i="1"/>
  <c r="D17938" i="1"/>
  <c r="D17937" i="1"/>
  <c r="D17936" i="1"/>
  <c r="D17935" i="1"/>
  <c r="D17934" i="1"/>
  <c r="D17933" i="1"/>
  <c r="D17932" i="1"/>
  <c r="D17931" i="1"/>
  <c r="D17930" i="1"/>
  <c r="D17929" i="1"/>
  <c r="D17928" i="1"/>
  <c r="D17927" i="1"/>
  <c r="D17926" i="1"/>
  <c r="D17925" i="1"/>
  <c r="D17924" i="1"/>
  <c r="D17923" i="1"/>
  <c r="D17922" i="1"/>
  <c r="D17921" i="1"/>
  <c r="D17920" i="1"/>
  <c r="D17919" i="1"/>
  <c r="D17918" i="1"/>
  <c r="D17917" i="1"/>
  <c r="D17916" i="1"/>
  <c r="D17915" i="1"/>
  <c r="D17914" i="1"/>
  <c r="D17913" i="1"/>
  <c r="D17912" i="1"/>
  <c r="D17911" i="1"/>
  <c r="D17910" i="1"/>
  <c r="D17909" i="1"/>
  <c r="D17908" i="1"/>
  <c r="D17907" i="1"/>
  <c r="D17906" i="1"/>
  <c r="D17905" i="1"/>
  <c r="D17904" i="1"/>
  <c r="D17903" i="1"/>
  <c r="D17902" i="1"/>
  <c r="D17901" i="1"/>
  <c r="D17900" i="1"/>
  <c r="D17899" i="1"/>
  <c r="D17898" i="1"/>
  <c r="D17897" i="1"/>
  <c r="D17896" i="1"/>
  <c r="D17895" i="1"/>
  <c r="D17894" i="1"/>
  <c r="D17893" i="1"/>
  <c r="D17892" i="1"/>
  <c r="D17891" i="1"/>
  <c r="D17890" i="1"/>
  <c r="D17889" i="1"/>
  <c r="D17888" i="1"/>
  <c r="D17887" i="1"/>
  <c r="D17886" i="1"/>
  <c r="D17885" i="1"/>
  <c r="D17884" i="1"/>
  <c r="D17883" i="1"/>
  <c r="D17882" i="1"/>
  <c r="D17881" i="1"/>
  <c r="D17880" i="1"/>
  <c r="D17879" i="1"/>
  <c r="D17878" i="1"/>
  <c r="D17877" i="1"/>
  <c r="D17876" i="1"/>
  <c r="D17875" i="1"/>
  <c r="D17874" i="1"/>
  <c r="D17873" i="1"/>
  <c r="D17872" i="1"/>
  <c r="D17871" i="1"/>
  <c r="D17870" i="1"/>
  <c r="D17869" i="1"/>
  <c r="D17868" i="1"/>
  <c r="D17867" i="1"/>
  <c r="D17866" i="1"/>
  <c r="D17865" i="1"/>
  <c r="D17864" i="1"/>
  <c r="D17863" i="1"/>
  <c r="D17862" i="1"/>
  <c r="D17861" i="1"/>
  <c r="D17860" i="1"/>
  <c r="D17859" i="1"/>
  <c r="D17858" i="1"/>
  <c r="D17857" i="1"/>
  <c r="D17856" i="1"/>
  <c r="D17855" i="1"/>
  <c r="D17854" i="1"/>
  <c r="D17853" i="1"/>
  <c r="D17852" i="1"/>
  <c r="D17851" i="1"/>
  <c r="D17850" i="1"/>
  <c r="D17849" i="1"/>
  <c r="D17848" i="1"/>
  <c r="D17847" i="1"/>
  <c r="D17846" i="1"/>
  <c r="D17845" i="1"/>
  <c r="D17844" i="1"/>
  <c r="D17843" i="1"/>
  <c r="D17842" i="1"/>
  <c r="D17841" i="1"/>
  <c r="D17840" i="1"/>
  <c r="D17839" i="1"/>
  <c r="D17838" i="1"/>
  <c r="D17837" i="1"/>
  <c r="D17836" i="1"/>
  <c r="D17835" i="1"/>
  <c r="D17834" i="1"/>
  <c r="D17833" i="1"/>
  <c r="D17832" i="1"/>
  <c r="D17831" i="1"/>
  <c r="D17830" i="1"/>
  <c r="D17829" i="1"/>
  <c r="D17828" i="1"/>
  <c r="D17827" i="1"/>
  <c r="D17826" i="1"/>
  <c r="D17825" i="1"/>
  <c r="D17824" i="1"/>
  <c r="D17823" i="1"/>
  <c r="D17822" i="1"/>
  <c r="D17821" i="1"/>
  <c r="D17820" i="1"/>
  <c r="D17819" i="1"/>
  <c r="D17818" i="1"/>
  <c r="D17817" i="1"/>
  <c r="D17816" i="1"/>
  <c r="D17815" i="1"/>
  <c r="D17814" i="1"/>
  <c r="D17813" i="1"/>
  <c r="D17812" i="1"/>
  <c r="D17811" i="1"/>
  <c r="D17810" i="1"/>
  <c r="D17809" i="1"/>
  <c r="D17808" i="1"/>
  <c r="D17807" i="1"/>
  <c r="D17806" i="1"/>
  <c r="D17805" i="1"/>
  <c r="D17804" i="1"/>
  <c r="D17803" i="1"/>
  <c r="D17802" i="1"/>
  <c r="D17801" i="1"/>
  <c r="D17800" i="1"/>
  <c r="D17799" i="1"/>
  <c r="D17798" i="1"/>
  <c r="D17797" i="1"/>
  <c r="D17796" i="1"/>
  <c r="D17795" i="1"/>
  <c r="D17794" i="1"/>
  <c r="D17793" i="1"/>
  <c r="D17792" i="1"/>
  <c r="D17791" i="1"/>
  <c r="D17790" i="1"/>
  <c r="D17789" i="1"/>
  <c r="D17788" i="1"/>
  <c r="D17787" i="1"/>
  <c r="D17786" i="1"/>
  <c r="D17785" i="1"/>
  <c r="D17784" i="1"/>
  <c r="D17783" i="1"/>
  <c r="D17782" i="1"/>
  <c r="D17781" i="1"/>
  <c r="D17780" i="1"/>
  <c r="D17779" i="1"/>
  <c r="D17778" i="1"/>
  <c r="D17777" i="1"/>
  <c r="D17776" i="1"/>
  <c r="D17775" i="1"/>
  <c r="D17774" i="1"/>
  <c r="D17773" i="1"/>
  <c r="D17772" i="1"/>
  <c r="D17771" i="1"/>
  <c r="D17770" i="1"/>
  <c r="D17769" i="1"/>
  <c r="D17768" i="1"/>
  <c r="D17767" i="1"/>
  <c r="D17766" i="1"/>
  <c r="D17765" i="1"/>
  <c r="D17764" i="1"/>
  <c r="D17763" i="1"/>
  <c r="D17762" i="1"/>
  <c r="D17761" i="1"/>
  <c r="D17760" i="1"/>
  <c r="D17759" i="1"/>
  <c r="D17758" i="1"/>
  <c r="D17757" i="1"/>
  <c r="D17756" i="1"/>
  <c r="D17755" i="1"/>
  <c r="D17754" i="1"/>
  <c r="D17753" i="1"/>
  <c r="D17752" i="1"/>
  <c r="D17751" i="1"/>
  <c r="D17750" i="1"/>
  <c r="D17749" i="1"/>
  <c r="D17748" i="1"/>
  <c r="D17747" i="1"/>
  <c r="D17746" i="1"/>
  <c r="D17745" i="1"/>
  <c r="D17744" i="1"/>
  <c r="D17743" i="1"/>
  <c r="D17742" i="1"/>
  <c r="D17741" i="1"/>
  <c r="D17740" i="1"/>
  <c r="D17739" i="1"/>
  <c r="D17738" i="1"/>
  <c r="D17737" i="1"/>
  <c r="D17736" i="1"/>
  <c r="D17735" i="1"/>
  <c r="D17734" i="1"/>
  <c r="D17733" i="1"/>
  <c r="D17732" i="1"/>
  <c r="D17731" i="1"/>
  <c r="D17730" i="1"/>
  <c r="D17729" i="1"/>
  <c r="D17728" i="1"/>
  <c r="D17727" i="1"/>
  <c r="D17726" i="1"/>
  <c r="D17725" i="1"/>
  <c r="D17724" i="1"/>
  <c r="D17723" i="1"/>
  <c r="D17722" i="1"/>
  <c r="D17721" i="1"/>
  <c r="D17720" i="1"/>
  <c r="D17719" i="1"/>
  <c r="D17718" i="1"/>
  <c r="D17717" i="1"/>
  <c r="D17716" i="1"/>
  <c r="D17715" i="1"/>
  <c r="D17714" i="1"/>
  <c r="D17713" i="1"/>
  <c r="D17712" i="1"/>
  <c r="D17711" i="1"/>
  <c r="D17710" i="1"/>
  <c r="D17709" i="1"/>
  <c r="D17708" i="1"/>
  <c r="D17707" i="1"/>
  <c r="D17706" i="1"/>
  <c r="D17705" i="1"/>
  <c r="D17704" i="1"/>
  <c r="D17703" i="1"/>
  <c r="D17702" i="1"/>
  <c r="D17701" i="1"/>
  <c r="D17700" i="1"/>
  <c r="D17699" i="1"/>
  <c r="D17698" i="1"/>
  <c r="D17697" i="1"/>
  <c r="D17696" i="1"/>
  <c r="D17695" i="1"/>
  <c r="D17694" i="1"/>
  <c r="D17693" i="1"/>
  <c r="D17692" i="1"/>
  <c r="D17691" i="1"/>
  <c r="D17690" i="1"/>
  <c r="D17689" i="1"/>
  <c r="D17688" i="1"/>
  <c r="D17687" i="1"/>
  <c r="D17686" i="1"/>
  <c r="D17685" i="1"/>
  <c r="D17684" i="1"/>
  <c r="D17683" i="1"/>
  <c r="D17682" i="1"/>
  <c r="D17681" i="1"/>
  <c r="D17680" i="1"/>
  <c r="D17679" i="1"/>
  <c r="D17678" i="1"/>
  <c r="D17677" i="1"/>
  <c r="D17676" i="1"/>
  <c r="D17675" i="1"/>
  <c r="D17674" i="1"/>
  <c r="D17673" i="1"/>
  <c r="D17672" i="1"/>
  <c r="D17671" i="1"/>
  <c r="D17670" i="1"/>
  <c r="D17669" i="1"/>
  <c r="D17668" i="1"/>
  <c r="D17667" i="1"/>
  <c r="D17666" i="1"/>
  <c r="D17665" i="1"/>
  <c r="D17664" i="1"/>
  <c r="D17663" i="1"/>
  <c r="D17662" i="1"/>
  <c r="D17661" i="1"/>
  <c r="D17660" i="1"/>
  <c r="D17659" i="1"/>
  <c r="D17658" i="1"/>
  <c r="D17657" i="1"/>
  <c r="D17656" i="1"/>
  <c r="D17655" i="1"/>
  <c r="D17654" i="1"/>
  <c r="D17653" i="1"/>
  <c r="D17652" i="1"/>
  <c r="D17651" i="1"/>
  <c r="D17650" i="1"/>
  <c r="D17649" i="1"/>
  <c r="D17648" i="1"/>
  <c r="D17647" i="1"/>
  <c r="D17646" i="1"/>
  <c r="D17645" i="1"/>
  <c r="D17644" i="1"/>
  <c r="D17643" i="1"/>
  <c r="D17642" i="1"/>
  <c r="D17641" i="1"/>
  <c r="D17640" i="1"/>
  <c r="D17639" i="1"/>
  <c r="D17638" i="1"/>
  <c r="D17637" i="1"/>
  <c r="D17636" i="1"/>
  <c r="D17635" i="1"/>
  <c r="D17634" i="1"/>
  <c r="D17633" i="1"/>
  <c r="D17632" i="1"/>
  <c r="D17631" i="1"/>
  <c r="D17630" i="1"/>
  <c r="D17629" i="1"/>
  <c r="D17628" i="1"/>
  <c r="D17627" i="1"/>
  <c r="D17626" i="1"/>
  <c r="D17625" i="1"/>
  <c r="D17624" i="1"/>
  <c r="D17623" i="1"/>
  <c r="D17622" i="1"/>
  <c r="D17621" i="1"/>
  <c r="D17620" i="1"/>
  <c r="D17619" i="1"/>
  <c r="D17618" i="1"/>
  <c r="D17617" i="1"/>
  <c r="D17616" i="1"/>
  <c r="D17615" i="1"/>
  <c r="D17614" i="1"/>
  <c r="D17613" i="1"/>
  <c r="D17612" i="1"/>
  <c r="D17611" i="1"/>
  <c r="D17610" i="1"/>
  <c r="D17609" i="1"/>
  <c r="D17608" i="1"/>
  <c r="D17607" i="1"/>
  <c r="D17606" i="1"/>
  <c r="D17605" i="1"/>
  <c r="D17604" i="1"/>
  <c r="D17603" i="1"/>
  <c r="D17602" i="1"/>
  <c r="D17601" i="1"/>
  <c r="D17600" i="1"/>
  <c r="D17599" i="1"/>
  <c r="D17598" i="1"/>
  <c r="D17597" i="1"/>
  <c r="D17596" i="1"/>
  <c r="D17595" i="1"/>
  <c r="D17594" i="1"/>
  <c r="D17593" i="1"/>
  <c r="D17592" i="1"/>
  <c r="D17591" i="1"/>
  <c r="D17590" i="1"/>
  <c r="D17589" i="1"/>
  <c r="D17588" i="1"/>
  <c r="D17587" i="1"/>
  <c r="D17586" i="1"/>
  <c r="D17585" i="1"/>
  <c r="D17584" i="1"/>
  <c r="D17583" i="1"/>
  <c r="D17582" i="1"/>
  <c r="D17581" i="1"/>
  <c r="D17580" i="1"/>
  <c r="D17579" i="1"/>
  <c r="D17578" i="1"/>
  <c r="D17577" i="1"/>
  <c r="D17576" i="1"/>
  <c r="D17575" i="1"/>
  <c r="D17574" i="1"/>
  <c r="D17573" i="1"/>
  <c r="D17572" i="1"/>
  <c r="D17571" i="1"/>
  <c r="D17570" i="1"/>
  <c r="D17569" i="1"/>
  <c r="D17568" i="1"/>
  <c r="D17567" i="1"/>
  <c r="D17566" i="1"/>
  <c r="D17565" i="1"/>
  <c r="D17564" i="1"/>
  <c r="D17563" i="1"/>
  <c r="D17562" i="1"/>
  <c r="D17561" i="1"/>
  <c r="D17560" i="1"/>
  <c r="D17559" i="1"/>
  <c r="D17558" i="1"/>
  <c r="D17557" i="1"/>
  <c r="D17556" i="1"/>
  <c r="D17555" i="1"/>
  <c r="D17554" i="1"/>
  <c r="D17553" i="1"/>
  <c r="D17552" i="1"/>
  <c r="D17551" i="1"/>
  <c r="D17550" i="1"/>
  <c r="D17549" i="1"/>
  <c r="D17548" i="1"/>
  <c r="D17547" i="1"/>
  <c r="D17546" i="1"/>
  <c r="D17545" i="1"/>
  <c r="D17544" i="1"/>
  <c r="D17543" i="1"/>
  <c r="D17542" i="1"/>
  <c r="D17541" i="1"/>
  <c r="D17540" i="1"/>
  <c r="D17539" i="1"/>
  <c r="D17538" i="1"/>
  <c r="D17537" i="1"/>
  <c r="D17536" i="1"/>
  <c r="D17535" i="1"/>
  <c r="D17534" i="1"/>
  <c r="D17533" i="1"/>
  <c r="D17532" i="1"/>
  <c r="D17531" i="1"/>
  <c r="D17530" i="1"/>
  <c r="D17529" i="1"/>
  <c r="D17528" i="1"/>
  <c r="D17527" i="1"/>
  <c r="D17526" i="1"/>
  <c r="D17525" i="1"/>
  <c r="D17524" i="1"/>
  <c r="D17523" i="1"/>
  <c r="D17522" i="1"/>
  <c r="D17521" i="1"/>
  <c r="D17520" i="1"/>
  <c r="D17519" i="1"/>
  <c r="D17518" i="1"/>
  <c r="D17517" i="1"/>
  <c r="D17516" i="1"/>
  <c r="D17515" i="1"/>
  <c r="D17514" i="1"/>
  <c r="D17513" i="1"/>
  <c r="D17512" i="1"/>
  <c r="D17511" i="1"/>
  <c r="D17510" i="1"/>
  <c r="D17509" i="1"/>
  <c r="D17508" i="1"/>
  <c r="D17507" i="1"/>
  <c r="D17506" i="1"/>
  <c r="D17505" i="1"/>
  <c r="D17504" i="1"/>
  <c r="D17503" i="1"/>
  <c r="D17502" i="1"/>
  <c r="D17501" i="1"/>
  <c r="D17500" i="1"/>
  <c r="D17499" i="1"/>
  <c r="D17498" i="1"/>
  <c r="D17497" i="1"/>
  <c r="D17496" i="1"/>
  <c r="D17495" i="1"/>
  <c r="D17494" i="1"/>
  <c r="D17493" i="1"/>
  <c r="D17492" i="1"/>
  <c r="D17491" i="1"/>
  <c r="D17490" i="1"/>
  <c r="D17489" i="1"/>
  <c r="D17488" i="1"/>
  <c r="D17487" i="1"/>
  <c r="D17486" i="1"/>
  <c r="D17485" i="1"/>
  <c r="D17484" i="1"/>
  <c r="D17483" i="1"/>
  <c r="D17482" i="1"/>
  <c r="D17481" i="1"/>
  <c r="D17480" i="1"/>
  <c r="D17479" i="1"/>
  <c r="D17478" i="1"/>
  <c r="D17477" i="1"/>
  <c r="D17476" i="1"/>
  <c r="D17475" i="1"/>
  <c r="D17474" i="1"/>
  <c r="D17473" i="1"/>
  <c r="D17472" i="1"/>
  <c r="D17471" i="1"/>
  <c r="D17470" i="1"/>
  <c r="D17469" i="1"/>
  <c r="D17468" i="1"/>
  <c r="D17467" i="1"/>
  <c r="D17466" i="1"/>
  <c r="D17465" i="1"/>
  <c r="D17464" i="1"/>
  <c r="D17463" i="1"/>
  <c r="D17462" i="1"/>
  <c r="D17461" i="1"/>
  <c r="D17460" i="1"/>
  <c r="D17459" i="1"/>
  <c r="D17458" i="1"/>
  <c r="D17457" i="1"/>
  <c r="D17456" i="1"/>
  <c r="D17455" i="1"/>
  <c r="D17454" i="1"/>
  <c r="D17453" i="1"/>
  <c r="D17452" i="1"/>
  <c r="D17451" i="1"/>
  <c r="D17450" i="1"/>
  <c r="D17449" i="1"/>
  <c r="D17448" i="1"/>
  <c r="D17447" i="1"/>
  <c r="D17446" i="1"/>
  <c r="D17445" i="1"/>
  <c r="D17444" i="1"/>
  <c r="D17443" i="1"/>
  <c r="D17442" i="1"/>
  <c r="D17441" i="1"/>
  <c r="D17440" i="1"/>
  <c r="D17439" i="1"/>
  <c r="D17438" i="1"/>
  <c r="D17437" i="1"/>
  <c r="D17436" i="1"/>
  <c r="D17435" i="1"/>
  <c r="D17434" i="1"/>
  <c r="D17433" i="1"/>
  <c r="D17432" i="1"/>
  <c r="D17431" i="1"/>
  <c r="D17430" i="1"/>
  <c r="D17429" i="1"/>
  <c r="D17428" i="1"/>
  <c r="D17427" i="1"/>
  <c r="D17426" i="1"/>
  <c r="D17425" i="1"/>
  <c r="D17424" i="1"/>
  <c r="D17423" i="1"/>
  <c r="D17422" i="1"/>
  <c r="D17421" i="1"/>
  <c r="D17420" i="1"/>
  <c r="D17419" i="1"/>
  <c r="D17418" i="1"/>
  <c r="D17417" i="1"/>
  <c r="D17416" i="1"/>
  <c r="D17415" i="1"/>
  <c r="D17414" i="1"/>
  <c r="D17413" i="1"/>
  <c r="D17412" i="1"/>
  <c r="D17411" i="1"/>
  <c r="D17410" i="1"/>
  <c r="D17409" i="1"/>
  <c r="D17408" i="1"/>
  <c r="D17407" i="1"/>
  <c r="D17406" i="1"/>
  <c r="D17405" i="1"/>
  <c r="D17404" i="1"/>
  <c r="D17403" i="1"/>
  <c r="D17402" i="1"/>
  <c r="D17401" i="1"/>
  <c r="D17400" i="1"/>
  <c r="D17399" i="1"/>
  <c r="D17398" i="1"/>
  <c r="D17397" i="1"/>
  <c r="D17396" i="1"/>
  <c r="D17395" i="1"/>
  <c r="D17394" i="1"/>
  <c r="D17393" i="1"/>
  <c r="D17392" i="1"/>
  <c r="D17391" i="1"/>
  <c r="D17390" i="1"/>
  <c r="D17389" i="1"/>
  <c r="D17388" i="1"/>
  <c r="D17387" i="1"/>
  <c r="D17386" i="1"/>
  <c r="D17385" i="1"/>
  <c r="D17384" i="1"/>
  <c r="D17383" i="1"/>
  <c r="D17382" i="1"/>
  <c r="D17381" i="1"/>
  <c r="D17380" i="1"/>
  <c r="D17379" i="1"/>
  <c r="D17378" i="1"/>
  <c r="D17377" i="1"/>
  <c r="D17376" i="1"/>
  <c r="D17375" i="1"/>
  <c r="D17374" i="1"/>
  <c r="D17373" i="1"/>
  <c r="D17372" i="1"/>
  <c r="D17371" i="1"/>
  <c r="D17370" i="1"/>
  <c r="D17369" i="1"/>
  <c r="D17368" i="1"/>
  <c r="D17367" i="1"/>
  <c r="D17366" i="1"/>
  <c r="D17365" i="1"/>
  <c r="D17364" i="1"/>
  <c r="D17363" i="1"/>
  <c r="D17362" i="1"/>
  <c r="D17361" i="1"/>
  <c r="D17360" i="1"/>
  <c r="D17359" i="1"/>
  <c r="D17358" i="1"/>
  <c r="D17357" i="1"/>
  <c r="D17356" i="1"/>
  <c r="D17355" i="1"/>
  <c r="D17354" i="1"/>
  <c r="D17353" i="1"/>
  <c r="D17352" i="1"/>
  <c r="D17351" i="1"/>
  <c r="D17350" i="1"/>
  <c r="D17349" i="1"/>
  <c r="D17348" i="1"/>
  <c r="D17347" i="1"/>
  <c r="D17346" i="1"/>
  <c r="D17345" i="1"/>
  <c r="D17344" i="1"/>
  <c r="D17343" i="1"/>
  <c r="D17342" i="1"/>
  <c r="D17341" i="1"/>
  <c r="D17340" i="1"/>
  <c r="D17339" i="1"/>
  <c r="D17338" i="1"/>
  <c r="D17337" i="1"/>
  <c r="D17336" i="1"/>
  <c r="D17335" i="1"/>
  <c r="D17334" i="1"/>
  <c r="D17333" i="1"/>
  <c r="D17332" i="1"/>
  <c r="D17331" i="1"/>
  <c r="D17330" i="1"/>
  <c r="D17329" i="1"/>
  <c r="D17328" i="1"/>
  <c r="D17327" i="1"/>
  <c r="D17326" i="1"/>
  <c r="D17325" i="1"/>
  <c r="D17324" i="1"/>
  <c r="D17323" i="1"/>
  <c r="D17322" i="1"/>
  <c r="D17321" i="1"/>
  <c r="D17320" i="1"/>
  <c r="D17319" i="1"/>
  <c r="D17318" i="1"/>
  <c r="D17317" i="1"/>
  <c r="D17316" i="1"/>
  <c r="D17315" i="1"/>
  <c r="D17314" i="1"/>
  <c r="D17313" i="1"/>
  <c r="D17312" i="1"/>
  <c r="D17311" i="1"/>
  <c r="D17310" i="1"/>
  <c r="D17309" i="1"/>
  <c r="D17308" i="1"/>
  <c r="D17307" i="1"/>
  <c r="D17306" i="1"/>
  <c r="D17305" i="1"/>
  <c r="D17304" i="1"/>
  <c r="D17303" i="1"/>
  <c r="D17302" i="1"/>
  <c r="D17301" i="1"/>
  <c r="D17300" i="1"/>
  <c r="D17299" i="1"/>
  <c r="D17298" i="1"/>
  <c r="D17297" i="1"/>
  <c r="D17296" i="1"/>
  <c r="D17295" i="1"/>
  <c r="D17294" i="1"/>
  <c r="D17293" i="1"/>
  <c r="D17292" i="1"/>
  <c r="D17291" i="1"/>
  <c r="D17290" i="1"/>
  <c r="D17289" i="1"/>
  <c r="D17288" i="1"/>
  <c r="D17287" i="1"/>
  <c r="D17286" i="1"/>
  <c r="D17285" i="1"/>
  <c r="D17284" i="1"/>
  <c r="D17283" i="1"/>
  <c r="D17282" i="1"/>
  <c r="D17281" i="1"/>
  <c r="D17280" i="1"/>
  <c r="D17279" i="1"/>
  <c r="D17278" i="1"/>
  <c r="D17277" i="1"/>
  <c r="D17276" i="1"/>
  <c r="D17275" i="1"/>
  <c r="D17274" i="1"/>
  <c r="D17273" i="1"/>
  <c r="D17272" i="1"/>
  <c r="D17271" i="1"/>
  <c r="D17270" i="1"/>
  <c r="D17269" i="1"/>
  <c r="D17268" i="1"/>
  <c r="D17267" i="1"/>
  <c r="D17266" i="1"/>
  <c r="D17265" i="1"/>
  <c r="D17264" i="1"/>
  <c r="D17263" i="1"/>
  <c r="D17262" i="1"/>
  <c r="D17261" i="1"/>
  <c r="D17260" i="1"/>
  <c r="D17259" i="1"/>
  <c r="D17258" i="1"/>
  <c r="D17257" i="1"/>
  <c r="D17256" i="1"/>
  <c r="D17255" i="1"/>
  <c r="D17254" i="1"/>
  <c r="D17253" i="1"/>
  <c r="D17252" i="1"/>
  <c r="D17251" i="1"/>
  <c r="D17250" i="1"/>
  <c r="D17249" i="1"/>
  <c r="D17248" i="1"/>
  <c r="D17247" i="1"/>
  <c r="D17246" i="1"/>
  <c r="D17245" i="1"/>
  <c r="D17244" i="1"/>
  <c r="D17243" i="1"/>
  <c r="D17242" i="1"/>
  <c r="D17241" i="1"/>
  <c r="D17240" i="1"/>
  <c r="D17239" i="1"/>
  <c r="D17238" i="1"/>
  <c r="D17237" i="1"/>
  <c r="D17236" i="1"/>
  <c r="D17235" i="1"/>
  <c r="D17234" i="1"/>
  <c r="D17233" i="1"/>
  <c r="D17232" i="1"/>
  <c r="D17231" i="1"/>
  <c r="D17230" i="1"/>
  <c r="D17229" i="1"/>
  <c r="D17228" i="1"/>
  <c r="D17227" i="1"/>
  <c r="D17226" i="1"/>
  <c r="D17225" i="1"/>
  <c r="D17224" i="1"/>
  <c r="D17223" i="1"/>
  <c r="D17222" i="1"/>
  <c r="D17221" i="1"/>
  <c r="D17220" i="1"/>
  <c r="D17219" i="1"/>
  <c r="D17218" i="1"/>
  <c r="D17217" i="1"/>
  <c r="D17216" i="1"/>
  <c r="D17215" i="1"/>
  <c r="D17214" i="1"/>
  <c r="D17213" i="1"/>
  <c r="D17212" i="1"/>
  <c r="D17211" i="1"/>
  <c r="D17210" i="1"/>
  <c r="D17209" i="1"/>
  <c r="D17208" i="1"/>
  <c r="D17207" i="1"/>
  <c r="D17206" i="1"/>
  <c r="D17205" i="1"/>
  <c r="D17204" i="1"/>
  <c r="D17203" i="1"/>
  <c r="D17202" i="1"/>
  <c r="D17201" i="1"/>
  <c r="D17200" i="1"/>
  <c r="D17199" i="1"/>
  <c r="D17198" i="1"/>
  <c r="D17197" i="1"/>
  <c r="D17196" i="1"/>
  <c r="D17195" i="1"/>
  <c r="D17194" i="1"/>
  <c r="D17193" i="1"/>
  <c r="D17192" i="1"/>
  <c r="D17191" i="1"/>
  <c r="D17190" i="1"/>
  <c r="D17189" i="1"/>
  <c r="D17188" i="1"/>
  <c r="D17187" i="1"/>
  <c r="D17186" i="1"/>
  <c r="D17185" i="1"/>
  <c r="D17184" i="1"/>
  <c r="D17183" i="1"/>
  <c r="D17182" i="1"/>
  <c r="D17181" i="1"/>
  <c r="D17180" i="1"/>
  <c r="D17179" i="1"/>
  <c r="D17178" i="1"/>
  <c r="D17177" i="1"/>
  <c r="D17176" i="1"/>
  <c r="D17175" i="1"/>
  <c r="D17174" i="1"/>
  <c r="D17173" i="1"/>
  <c r="D17172" i="1"/>
  <c r="D17171" i="1"/>
  <c r="D17170" i="1"/>
  <c r="D17169" i="1"/>
  <c r="D17168" i="1"/>
  <c r="D17167" i="1"/>
  <c r="D17166" i="1"/>
  <c r="D17165" i="1"/>
  <c r="D17164" i="1"/>
  <c r="D17163" i="1"/>
  <c r="D17162" i="1"/>
  <c r="D17161" i="1"/>
  <c r="D17160" i="1"/>
  <c r="D17159" i="1"/>
  <c r="D17158" i="1"/>
  <c r="D17157" i="1"/>
  <c r="D17156" i="1"/>
  <c r="D17155" i="1"/>
  <c r="D17154" i="1"/>
  <c r="D17153" i="1"/>
  <c r="D17152" i="1"/>
  <c r="D17151" i="1"/>
  <c r="D17150" i="1"/>
  <c r="D17149" i="1"/>
  <c r="D17148" i="1"/>
  <c r="D17147" i="1"/>
  <c r="D17146" i="1"/>
  <c r="D17145" i="1"/>
  <c r="D17144" i="1"/>
  <c r="D17143" i="1"/>
  <c r="D17142" i="1"/>
  <c r="D17141" i="1"/>
  <c r="D17140" i="1"/>
  <c r="D17139" i="1"/>
  <c r="D17138" i="1"/>
  <c r="D17137" i="1"/>
  <c r="D17136" i="1"/>
  <c r="D17135" i="1"/>
  <c r="D17134" i="1"/>
  <c r="D17133" i="1"/>
  <c r="D17132" i="1"/>
  <c r="D17131" i="1"/>
  <c r="D17130" i="1"/>
  <c r="D17129" i="1"/>
  <c r="D17128" i="1"/>
  <c r="D17127" i="1"/>
  <c r="D17126" i="1"/>
  <c r="D17125" i="1"/>
  <c r="D17124" i="1"/>
  <c r="D17123" i="1"/>
  <c r="D17122" i="1"/>
  <c r="D17121" i="1"/>
  <c r="D17120" i="1"/>
  <c r="D17119" i="1"/>
  <c r="D17118" i="1"/>
  <c r="D17117" i="1"/>
  <c r="D17116" i="1"/>
  <c r="D17115" i="1"/>
  <c r="D17114" i="1"/>
  <c r="D17113" i="1"/>
  <c r="D17112" i="1"/>
  <c r="D17111" i="1"/>
  <c r="D17110" i="1"/>
  <c r="D17109" i="1"/>
  <c r="D17108" i="1"/>
  <c r="D17107" i="1"/>
  <c r="D17106" i="1"/>
  <c r="D17105" i="1"/>
  <c r="D17104" i="1"/>
  <c r="D17103" i="1"/>
  <c r="D17102" i="1"/>
  <c r="D17101" i="1"/>
  <c r="D17100" i="1"/>
  <c r="D17099" i="1"/>
  <c r="D17098" i="1"/>
  <c r="D17097" i="1"/>
  <c r="D17096" i="1"/>
  <c r="D17095" i="1"/>
  <c r="D17094" i="1"/>
  <c r="D17093" i="1"/>
  <c r="D17092" i="1"/>
  <c r="D17091" i="1"/>
  <c r="D17090" i="1"/>
  <c r="D17089" i="1"/>
  <c r="D17088" i="1"/>
  <c r="D17087" i="1"/>
  <c r="D17086" i="1"/>
  <c r="D17085" i="1"/>
  <c r="D17084" i="1"/>
  <c r="D17083" i="1"/>
  <c r="D17082" i="1"/>
  <c r="D17081" i="1"/>
  <c r="D17080" i="1"/>
  <c r="D17079" i="1"/>
  <c r="D17078" i="1"/>
  <c r="D17077" i="1"/>
  <c r="D17076" i="1"/>
  <c r="D17075" i="1"/>
  <c r="D17074" i="1"/>
  <c r="D17073" i="1"/>
  <c r="D17072" i="1"/>
  <c r="D17071" i="1"/>
  <c r="D17070" i="1"/>
  <c r="D17069" i="1"/>
  <c r="D17068" i="1"/>
  <c r="D17067" i="1"/>
  <c r="D17066" i="1"/>
  <c r="D17065" i="1"/>
  <c r="D17064" i="1"/>
  <c r="D17063" i="1"/>
  <c r="D17062" i="1"/>
  <c r="D17061" i="1"/>
  <c r="D17060" i="1"/>
  <c r="D17059" i="1"/>
  <c r="D17058" i="1"/>
  <c r="D17057" i="1"/>
  <c r="D17056" i="1"/>
  <c r="D17055" i="1"/>
  <c r="D17054" i="1"/>
  <c r="D17053" i="1"/>
  <c r="D17052" i="1"/>
  <c r="D17051" i="1"/>
  <c r="D17050" i="1"/>
  <c r="D17049" i="1"/>
  <c r="D17048" i="1"/>
  <c r="D17047" i="1"/>
  <c r="D17046" i="1"/>
  <c r="D17045" i="1"/>
  <c r="D17044" i="1"/>
  <c r="D17043" i="1"/>
  <c r="D17042" i="1"/>
  <c r="D17041" i="1"/>
  <c r="D17040" i="1"/>
  <c r="D17039" i="1"/>
  <c r="D17038" i="1"/>
  <c r="D17037" i="1"/>
  <c r="D17036" i="1"/>
  <c r="D17035" i="1"/>
  <c r="D17034" i="1"/>
  <c r="D17033" i="1"/>
  <c r="D17032" i="1"/>
  <c r="D17031" i="1"/>
  <c r="D17030" i="1"/>
  <c r="D17029" i="1"/>
  <c r="D17028" i="1"/>
  <c r="D17027" i="1"/>
  <c r="D17026" i="1"/>
  <c r="D17025" i="1"/>
  <c r="D17024" i="1"/>
  <c r="D17023" i="1"/>
  <c r="D17022" i="1"/>
  <c r="D17021" i="1"/>
  <c r="D17020" i="1"/>
  <c r="D17019" i="1"/>
  <c r="D17018" i="1"/>
  <c r="D17017" i="1"/>
  <c r="D17016" i="1"/>
  <c r="D17015" i="1"/>
  <c r="D17014" i="1"/>
  <c r="D17013" i="1"/>
  <c r="D17012" i="1"/>
  <c r="D17011" i="1"/>
  <c r="D17010" i="1"/>
  <c r="D17009" i="1"/>
  <c r="D17008" i="1"/>
  <c r="D17007" i="1"/>
  <c r="D17006" i="1"/>
  <c r="D17005" i="1"/>
  <c r="D17004" i="1"/>
  <c r="D17003" i="1"/>
  <c r="D17002" i="1"/>
  <c r="D17001" i="1"/>
  <c r="D17000" i="1"/>
  <c r="D16999" i="1"/>
  <c r="D16998" i="1"/>
  <c r="D16997" i="1"/>
  <c r="D16996" i="1"/>
  <c r="D16995" i="1"/>
  <c r="D16994" i="1"/>
  <c r="D16993" i="1"/>
  <c r="D16992" i="1"/>
  <c r="D16991" i="1"/>
  <c r="D16990" i="1"/>
  <c r="D16989" i="1"/>
  <c r="D16988" i="1"/>
  <c r="D16987" i="1"/>
  <c r="D16986" i="1"/>
  <c r="D16985" i="1"/>
  <c r="D16984" i="1"/>
  <c r="D16983" i="1"/>
  <c r="D16982" i="1"/>
  <c r="D16981" i="1"/>
  <c r="D16980" i="1"/>
  <c r="D16979" i="1"/>
  <c r="D16978" i="1"/>
  <c r="D16977" i="1"/>
  <c r="D16976" i="1"/>
  <c r="D16975" i="1"/>
  <c r="D16974" i="1"/>
  <c r="D16973" i="1"/>
  <c r="D16972" i="1"/>
  <c r="D16971" i="1"/>
  <c r="D16970" i="1"/>
  <c r="D16969" i="1"/>
  <c r="D16968" i="1"/>
  <c r="D16967" i="1"/>
  <c r="D16966" i="1"/>
  <c r="D16965" i="1"/>
  <c r="D16964" i="1"/>
  <c r="D16963" i="1"/>
  <c r="D16962" i="1"/>
  <c r="D16961" i="1"/>
  <c r="D16960" i="1"/>
  <c r="D16959" i="1"/>
  <c r="D16958" i="1"/>
  <c r="D16957" i="1"/>
  <c r="D16956" i="1"/>
  <c r="D16955" i="1"/>
  <c r="D16954" i="1"/>
  <c r="D16953" i="1"/>
  <c r="D16952" i="1"/>
  <c r="D16951" i="1"/>
  <c r="D16950" i="1"/>
  <c r="D16949" i="1"/>
  <c r="D16948" i="1"/>
  <c r="D16947" i="1"/>
  <c r="D16946" i="1"/>
  <c r="D16945" i="1"/>
  <c r="D16944" i="1"/>
  <c r="D16943" i="1"/>
  <c r="D16942" i="1"/>
  <c r="D16941" i="1"/>
  <c r="D16940" i="1"/>
  <c r="D16939" i="1"/>
  <c r="D16938" i="1"/>
  <c r="D16937" i="1"/>
  <c r="D16936" i="1"/>
  <c r="D16935" i="1"/>
  <c r="D16934" i="1"/>
  <c r="D16933" i="1"/>
  <c r="D16932" i="1"/>
  <c r="D16931" i="1"/>
  <c r="D16930" i="1"/>
  <c r="D16929" i="1"/>
  <c r="D16928" i="1"/>
  <c r="D16927" i="1"/>
  <c r="D16926" i="1"/>
  <c r="D16925" i="1"/>
  <c r="D16924" i="1"/>
  <c r="D16923" i="1"/>
  <c r="D16922" i="1"/>
  <c r="D16921" i="1"/>
  <c r="D16920" i="1"/>
  <c r="D16919" i="1"/>
  <c r="D16918" i="1"/>
  <c r="D16917" i="1"/>
  <c r="D16916" i="1"/>
  <c r="D16915" i="1"/>
  <c r="D16914" i="1"/>
  <c r="D16913" i="1"/>
  <c r="D16912" i="1"/>
  <c r="D16911" i="1"/>
  <c r="D16910" i="1"/>
  <c r="D16909" i="1"/>
  <c r="D16908" i="1"/>
  <c r="D16907" i="1"/>
  <c r="D16906" i="1"/>
  <c r="D16905" i="1"/>
  <c r="D16904" i="1"/>
  <c r="D16903" i="1"/>
  <c r="D16902" i="1"/>
  <c r="D16901" i="1"/>
  <c r="D16900" i="1"/>
  <c r="D16899" i="1"/>
  <c r="D16898" i="1"/>
  <c r="D16897" i="1"/>
  <c r="D16896" i="1"/>
  <c r="D16895" i="1"/>
  <c r="D16894" i="1"/>
  <c r="D16893" i="1"/>
  <c r="D16892" i="1"/>
  <c r="D16891" i="1"/>
  <c r="D16890" i="1"/>
  <c r="D16889" i="1"/>
  <c r="D16888" i="1"/>
  <c r="D16887" i="1"/>
  <c r="D16886" i="1"/>
  <c r="D16885" i="1"/>
  <c r="D16884" i="1"/>
  <c r="D16883" i="1"/>
  <c r="D16882" i="1"/>
  <c r="D16881" i="1"/>
  <c r="D16880" i="1"/>
  <c r="D16879" i="1"/>
  <c r="D16878" i="1"/>
  <c r="D16877" i="1"/>
  <c r="D16876" i="1"/>
  <c r="D16875" i="1"/>
  <c r="D16874" i="1"/>
  <c r="D16873" i="1"/>
  <c r="D16872" i="1"/>
  <c r="D16871" i="1"/>
  <c r="D16870" i="1"/>
  <c r="D16869" i="1"/>
  <c r="D16868" i="1"/>
  <c r="D16867" i="1"/>
  <c r="D16866" i="1"/>
  <c r="D16865" i="1"/>
  <c r="D16864" i="1"/>
  <c r="D16863" i="1"/>
  <c r="D16862" i="1"/>
  <c r="D16861" i="1"/>
  <c r="D16860" i="1"/>
  <c r="D16859" i="1"/>
  <c r="D16858" i="1"/>
  <c r="D16857" i="1"/>
  <c r="D16856" i="1"/>
  <c r="D16855" i="1"/>
  <c r="D16854" i="1"/>
  <c r="D16853" i="1"/>
  <c r="D16852" i="1"/>
  <c r="D16851" i="1"/>
  <c r="D16850" i="1"/>
  <c r="D16849" i="1"/>
  <c r="D16848" i="1"/>
  <c r="D16847" i="1"/>
  <c r="D16846" i="1"/>
  <c r="D16845" i="1"/>
  <c r="D16844" i="1"/>
  <c r="D16843" i="1"/>
  <c r="D16842" i="1"/>
  <c r="D16841" i="1"/>
  <c r="D16840" i="1"/>
  <c r="D16839" i="1"/>
  <c r="D16838" i="1"/>
  <c r="D16837" i="1"/>
  <c r="D16836" i="1"/>
  <c r="D16835" i="1"/>
  <c r="D16834" i="1"/>
  <c r="D16833" i="1"/>
  <c r="D16832" i="1"/>
  <c r="D16831" i="1"/>
  <c r="D16830" i="1"/>
  <c r="D16829" i="1"/>
  <c r="D16828" i="1"/>
  <c r="D16827" i="1"/>
  <c r="D16826" i="1"/>
  <c r="D16825" i="1"/>
  <c r="D16824" i="1"/>
  <c r="D16823" i="1"/>
  <c r="D16822" i="1"/>
  <c r="D16821" i="1"/>
  <c r="D16820" i="1"/>
  <c r="D16819" i="1"/>
  <c r="D16818" i="1"/>
  <c r="D16817" i="1"/>
  <c r="D16816" i="1"/>
  <c r="D16815" i="1"/>
  <c r="D16814" i="1"/>
  <c r="D16813" i="1"/>
  <c r="D16812" i="1"/>
  <c r="D16811" i="1"/>
  <c r="D16810" i="1"/>
  <c r="D16809" i="1"/>
  <c r="D16808" i="1"/>
  <c r="D16807" i="1"/>
  <c r="D16806" i="1"/>
  <c r="D16805" i="1"/>
  <c r="D16804" i="1"/>
  <c r="D16803" i="1"/>
  <c r="D16802" i="1"/>
  <c r="D16801" i="1"/>
  <c r="D16800" i="1"/>
  <c r="D16799" i="1"/>
  <c r="D16798" i="1"/>
  <c r="D16797" i="1"/>
  <c r="D16796" i="1"/>
  <c r="D16795" i="1"/>
  <c r="D16794" i="1"/>
  <c r="D16793" i="1"/>
  <c r="D16792" i="1"/>
  <c r="D16791" i="1"/>
  <c r="D16790" i="1"/>
  <c r="D16789" i="1"/>
  <c r="D16788" i="1"/>
  <c r="D16787" i="1"/>
  <c r="D16786" i="1"/>
  <c r="D16785" i="1"/>
  <c r="D16784" i="1"/>
  <c r="D16783" i="1"/>
  <c r="D16782" i="1"/>
  <c r="D16781" i="1"/>
  <c r="D16780" i="1"/>
  <c r="D16779" i="1"/>
  <c r="D16778" i="1"/>
  <c r="D16777" i="1"/>
  <c r="D16776" i="1"/>
  <c r="D16775" i="1"/>
  <c r="D16774" i="1"/>
  <c r="D16773" i="1"/>
  <c r="D16772" i="1"/>
  <c r="D16771" i="1"/>
  <c r="D16770" i="1"/>
  <c r="D16769" i="1"/>
  <c r="D16768" i="1"/>
  <c r="D16767" i="1"/>
  <c r="D16766" i="1"/>
  <c r="D16765" i="1"/>
  <c r="D16764" i="1"/>
  <c r="D16763" i="1"/>
  <c r="D16762" i="1"/>
  <c r="D16761" i="1"/>
  <c r="D16760" i="1"/>
  <c r="D16759" i="1"/>
  <c r="D16758" i="1"/>
  <c r="D16757" i="1"/>
  <c r="D16756" i="1"/>
  <c r="D16755" i="1"/>
  <c r="D16754" i="1"/>
  <c r="D16753" i="1"/>
  <c r="D16752" i="1"/>
  <c r="D16751" i="1"/>
  <c r="D16750" i="1"/>
  <c r="D16749" i="1"/>
  <c r="D16748" i="1"/>
  <c r="D16747" i="1"/>
  <c r="D16746" i="1"/>
  <c r="D16745" i="1"/>
  <c r="D16744" i="1"/>
  <c r="D16743" i="1"/>
  <c r="D16742" i="1"/>
  <c r="D16741" i="1"/>
  <c r="D16740" i="1"/>
  <c r="D16739" i="1"/>
  <c r="D16738" i="1"/>
  <c r="D16737" i="1"/>
  <c r="D16736" i="1"/>
  <c r="D16735" i="1"/>
  <c r="D16734" i="1"/>
  <c r="D16733" i="1"/>
  <c r="D16732" i="1"/>
  <c r="D16731" i="1"/>
  <c r="D16730" i="1"/>
  <c r="D16729" i="1"/>
  <c r="D16728" i="1"/>
  <c r="D16727" i="1"/>
  <c r="D16726" i="1"/>
  <c r="D16725" i="1"/>
  <c r="D16724" i="1"/>
  <c r="D16723" i="1"/>
  <c r="D16722" i="1"/>
  <c r="D16721" i="1"/>
  <c r="D16720" i="1"/>
  <c r="D16719" i="1"/>
  <c r="D16718" i="1"/>
  <c r="D16717" i="1"/>
  <c r="D16716" i="1"/>
  <c r="D16715" i="1"/>
  <c r="D16714" i="1"/>
  <c r="D16713" i="1"/>
  <c r="D16712" i="1"/>
  <c r="D16711" i="1"/>
  <c r="D16710" i="1"/>
  <c r="D16709" i="1"/>
  <c r="D16708" i="1"/>
  <c r="D16707" i="1"/>
  <c r="D16706" i="1"/>
  <c r="D16705" i="1"/>
  <c r="D16704" i="1"/>
  <c r="D16703" i="1"/>
  <c r="D16702" i="1"/>
  <c r="D16701" i="1"/>
  <c r="D16700" i="1"/>
  <c r="D16699" i="1"/>
  <c r="D16698" i="1"/>
  <c r="D16697" i="1"/>
  <c r="D16696" i="1"/>
  <c r="D16695" i="1"/>
  <c r="D16694" i="1"/>
  <c r="D16693" i="1"/>
  <c r="D16692" i="1"/>
  <c r="D16691" i="1"/>
  <c r="D16690" i="1"/>
  <c r="D16689" i="1"/>
  <c r="D16688" i="1"/>
  <c r="D16687" i="1"/>
  <c r="D16686" i="1"/>
  <c r="D16685" i="1"/>
  <c r="D16684" i="1"/>
  <c r="D16683" i="1"/>
  <c r="D16682" i="1"/>
  <c r="D16681" i="1"/>
  <c r="D16680" i="1"/>
  <c r="D16679" i="1"/>
  <c r="D16678" i="1"/>
  <c r="D16677" i="1"/>
  <c r="D16676" i="1"/>
  <c r="D16675" i="1"/>
  <c r="D16674" i="1"/>
  <c r="D16673" i="1"/>
  <c r="D16672" i="1"/>
  <c r="D16671" i="1"/>
  <c r="D16670" i="1"/>
  <c r="D16669" i="1"/>
  <c r="D16668" i="1"/>
  <c r="D16667" i="1"/>
  <c r="D16666" i="1"/>
  <c r="D16665" i="1"/>
  <c r="D16664" i="1"/>
  <c r="D16663" i="1"/>
  <c r="D16662" i="1"/>
  <c r="D16661" i="1"/>
  <c r="D16660" i="1"/>
  <c r="D16659" i="1"/>
  <c r="D16658" i="1"/>
  <c r="D16657" i="1"/>
  <c r="D16656" i="1"/>
  <c r="D16655" i="1"/>
  <c r="D16654" i="1"/>
  <c r="D16653" i="1"/>
  <c r="D16652" i="1"/>
  <c r="D16651" i="1"/>
  <c r="D16650" i="1"/>
  <c r="D16649" i="1"/>
  <c r="D16648" i="1"/>
  <c r="D16647" i="1"/>
  <c r="D16646" i="1"/>
  <c r="D16645" i="1"/>
  <c r="D16644" i="1"/>
  <c r="D16643" i="1"/>
  <c r="D16642" i="1"/>
  <c r="D16641" i="1"/>
  <c r="D16640" i="1"/>
  <c r="D16639" i="1"/>
  <c r="D16638" i="1"/>
  <c r="D16637" i="1"/>
  <c r="D16636" i="1"/>
  <c r="D16635" i="1"/>
  <c r="D16634" i="1"/>
  <c r="D16633" i="1"/>
  <c r="D16632" i="1"/>
  <c r="D16631" i="1"/>
  <c r="D16630" i="1"/>
  <c r="D16629" i="1"/>
  <c r="D16628" i="1"/>
  <c r="D16627" i="1"/>
  <c r="D16626" i="1"/>
  <c r="D16625" i="1"/>
  <c r="D16624" i="1"/>
  <c r="D16623" i="1"/>
  <c r="D16622" i="1"/>
  <c r="D16621" i="1"/>
  <c r="D16620" i="1"/>
  <c r="D16619" i="1"/>
  <c r="D16618" i="1"/>
  <c r="D16617" i="1"/>
  <c r="D16616" i="1"/>
  <c r="D16615" i="1"/>
  <c r="D16614" i="1"/>
  <c r="D16613" i="1"/>
  <c r="D16612" i="1"/>
  <c r="D16611" i="1"/>
  <c r="D16610" i="1"/>
  <c r="D16609" i="1"/>
  <c r="D16608" i="1"/>
  <c r="D16607" i="1"/>
  <c r="D16606" i="1"/>
  <c r="D16605" i="1"/>
  <c r="D16604" i="1"/>
  <c r="D16603" i="1"/>
  <c r="D16602" i="1"/>
  <c r="D16601" i="1"/>
  <c r="D16600" i="1"/>
  <c r="D16599" i="1"/>
  <c r="D16598" i="1"/>
  <c r="D16597" i="1"/>
  <c r="D16596" i="1"/>
  <c r="D16595" i="1"/>
  <c r="D16594" i="1"/>
  <c r="D16593" i="1"/>
  <c r="D16592" i="1"/>
  <c r="D16591" i="1"/>
  <c r="D16590" i="1"/>
  <c r="D16589" i="1"/>
  <c r="D16588" i="1"/>
  <c r="D16587" i="1"/>
  <c r="D16586" i="1"/>
  <c r="D16585" i="1"/>
  <c r="D16584" i="1"/>
  <c r="D16583" i="1"/>
  <c r="D16582" i="1"/>
  <c r="D16581" i="1"/>
  <c r="D16580" i="1"/>
  <c r="D16579" i="1"/>
  <c r="D16578" i="1"/>
  <c r="D16577" i="1"/>
  <c r="D16576" i="1"/>
  <c r="D16575" i="1"/>
  <c r="D16574" i="1"/>
  <c r="D16573" i="1"/>
  <c r="D16572" i="1"/>
  <c r="D16571" i="1"/>
  <c r="D16570" i="1"/>
  <c r="D16569" i="1"/>
  <c r="D16568" i="1"/>
  <c r="D16567" i="1"/>
  <c r="D16566" i="1"/>
  <c r="D16565" i="1"/>
  <c r="D16564" i="1"/>
  <c r="D16563" i="1"/>
  <c r="D16562" i="1"/>
  <c r="D16561" i="1"/>
  <c r="D16560" i="1"/>
  <c r="D16559" i="1"/>
  <c r="D16558" i="1"/>
  <c r="D16557" i="1"/>
  <c r="D16556" i="1"/>
  <c r="D16555" i="1"/>
  <c r="D16554" i="1"/>
  <c r="D16553" i="1"/>
  <c r="D16552" i="1"/>
  <c r="D16551" i="1"/>
  <c r="D16550" i="1"/>
  <c r="D16549" i="1"/>
  <c r="D16548" i="1"/>
  <c r="D16547" i="1"/>
  <c r="D16546" i="1"/>
  <c r="D16545" i="1"/>
  <c r="D16544" i="1"/>
  <c r="D16543" i="1"/>
  <c r="D16542" i="1"/>
  <c r="D16541" i="1"/>
  <c r="D16540" i="1"/>
  <c r="D16539" i="1"/>
  <c r="D16538" i="1"/>
  <c r="D16537" i="1"/>
  <c r="D16536" i="1"/>
  <c r="D16535" i="1"/>
  <c r="D16534" i="1"/>
  <c r="D16533" i="1"/>
  <c r="D16532" i="1"/>
  <c r="D16531" i="1"/>
  <c r="D16530" i="1"/>
  <c r="D16529" i="1"/>
  <c r="D16528" i="1"/>
  <c r="D16527" i="1"/>
  <c r="D16526" i="1"/>
  <c r="D16525" i="1"/>
  <c r="D16524" i="1"/>
  <c r="D16523" i="1"/>
  <c r="D16522" i="1"/>
  <c r="D16521" i="1"/>
  <c r="D16520" i="1"/>
  <c r="D16519" i="1"/>
  <c r="D16518" i="1"/>
  <c r="D16517" i="1"/>
  <c r="D16516" i="1"/>
  <c r="D16515" i="1"/>
  <c r="D16514" i="1"/>
  <c r="D16513" i="1"/>
  <c r="D16512" i="1"/>
  <c r="D16511" i="1"/>
  <c r="D16510" i="1"/>
  <c r="D16509" i="1"/>
  <c r="D16508" i="1"/>
  <c r="D16507" i="1"/>
  <c r="D16506" i="1"/>
  <c r="D16505" i="1"/>
  <c r="D16504" i="1"/>
  <c r="D16503" i="1"/>
  <c r="D16502" i="1"/>
  <c r="D16501" i="1"/>
  <c r="D16500" i="1"/>
  <c r="D16499" i="1"/>
  <c r="D16498" i="1"/>
  <c r="D16497" i="1"/>
  <c r="D16496" i="1"/>
  <c r="D16495" i="1"/>
  <c r="D16494" i="1"/>
  <c r="D16493" i="1"/>
  <c r="D16492" i="1"/>
  <c r="D16491" i="1"/>
  <c r="D16490" i="1"/>
  <c r="D16489" i="1"/>
  <c r="D16488" i="1"/>
  <c r="D16487" i="1"/>
  <c r="D16486" i="1"/>
  <c r="D16485" i="1"/>
  <c r="D16484" i="1"/>
  <c r="D16483" i="1"/>
  <c r="D16482" i="1"/>
  <c r="D16481" i="1"/>
  <c r="D16480" i="1"/>
  <c r="D16479" i="1"/>
  <c r="D16478" i="1"/>
  <c r="D16477" i="1"/>
  <c r="D16476" i="1"/>
  <c r="D16475" i="1"/>
  <c r="D16474" i="1"/>
  <c r="D16473" i="1"/>
  <c r="D16472" i="1"/>
  <c r="D16471" i="1"/>
  <c r="D16470" i="1"/>
  <c r="D16469" i="1"/>
  <c r="D16468" i="1"/>
  <c r="D16467" i="1"/>
  <c r="D16466" i="1"/>
  <c r="D16465" i="1"/>
  <c r="D16464" i="1"/>
  <c r="D16463" i="1"/>
  <c r="D16462" i="1"/>
  <c r="D16461" i="1"/>
  <c r="D16460" i="1"/>
  <c r="D16459" i="1"/>
  <c r="D16458" i="1"/>
  <c r="D16457" i="1"/>
  <c r="D16456" i="1"/>
  <c r="D16455" i="1"/>
  <c r="D16454" i="1"/>
  <c r="D16453" i="1"/>
  <c r="D16452" i="1"/>
  <c r="D16451" i="1"/>
  <c r="D16450" i="1"/>
  <c r="D16449" i="1"/>
  <c r="D16448" i="1"/>
  <c r="D16447" i="1"/>
  <c r="D16446" i="1"/>
  <c r="D16445" i="1"/>
  <c r="D16444" i="1"/>
  <c r="D16443" i="1"/>
  <c r="D16442" i="1"/>
  <c r="D16441" i="1"/>
  <c r="D16440" i="1"/>
  <c r="D16439" i="1"/>
  <c r="D16438" i="1"/>
  <c r="D16437" i="1"/>
  <c r="D16436" i="1"/>
  <c r="D16435" i="1"/>
  <c r="D16434" i="1"/>
  <c r="D16433" i="1"/>
  <c r="D16432" i="1"/>
  <c r="D16431" i="1"/>
  <c r="D16430" i="1"/>
  <c r="D16429" i="1"/>
  <c r="D16428" i="1"/>
  <c r="D16427" i="1"/>
  <c r="D16426" i="1"/>
  <c r="D16425" i="1"/>
  <c r="D16424" i="1"/>
  <c r="D16423" i="1"/>
  <c r="D16422" i="1"/>
  <c r="D16421" i="1"/>
  <c r="D16420" i="1"/>
  <c r="D16419" i="1"/>
  <c r="D16418" i="1"/>
  <c r="D16417" i="1"/>
  <c r="D16416" i="1"/>
  <c r="D16415" i="1"/>
  <c r="D16414" i="1"/>
  <c r="D16413" i="1"/>
  <c r="D16412" i="1"/>
  <c r="D16411" i="1"/>
  <c r="D16410" i="1"/>
  <c r="D16409" i="1"/>
  <c r="D16408" i="1"/>
  <c r="D16407" i="1"/>
  <c r="D16406" i="1"/>
  <c r="D16405" i="1"/>
  <c r="D16404" i="1"/>
  <c r="D16403" i="1"/>
  <c r="D16402" i="1"/>
  <c r="D16401" i="1"/>
  <c r="D16400" i="1"/>
  <c r="D16399" i="1"/>
  <c r="D16398" i="1"/>
  <c r="D16397" i="1"/>
  <c r="D16396" i="1"/>
  <c r="D16395" i="1"/>
  <c r="D16394" i="1"/>
  <c r="D16393" i="1"/>
  <c r="D16392" i="1"/>
  <c r="D16391" i="1"/>
  <c r="D16390" i="1"/>
  <c r="D16389" i="1"/>
  <c r="D16388" i="1"/>
  <c r="D16387" i="1"/>
  <c r="D16386" i="1"/>
  <c r="D16385" i="1"/>
  <c r="D16384" i="1"/>
  <c r="D16383" i="1"/>
  <c r="D16382" i="1"/>
  <c r="D16381" i="1"/>
  <c r="D16380" i="1"/>
  <c r="D16379" i="1"/>
  <c r="D16378" i="1"/>
  <c r="D16377" i="1"/>
  <c r="D16376" i="1"/>
  <c r="D16375" i="1"/>
  <c r="D16374" i="1"/>
  <c r="D16373" i="1"/>
  <c r="D16372" i="1"/>
  <c r="D16371" i="1"/>
  <c r="D16370" i="1"/>
  <c r="D16369" i="1"/>
  <c r="D16368" i="1"/>
  <c r="D16367" i="1"/>
  <c r="D16366" i="1"/>
  <c r="D16365" i="1"/>
  <c r="D16364" i="1"/>
  <c r="D16363" i="1"/>
  <c r="D16362" i="1"/>
  <c r="D16361" i="1"/>
  <c r="D16360" i="1"/>
  <c r="D16359" i="1"/>
  <c r="D16358" i="1"/>
  <c r="D16357" i="1"/>
  <c r="D16356" i="1"/>
  <c r="D16355" i="1"/>
  <c r="D16354" i="1"/>
  <c r="D16353" i="1"/>
  <c r="D16352" i="1"/>
  <c r="D16351" i="1"/>
  <c r="D16350" i="1"/>
  <c r="D16349" i="1"/>
  <c r="D16348" i="1"/>
  <c r="D16347" i="1"/>
  <c r="D16346" i="1"/>
  <c r="D16345" i="1"/>
  <c r="D16344" i="1"/>
  <c r="D16343" i="1"/>
  <c r="D16342" i="1"/>
  <c r="D16341" i="1"/>
  <c r="D16340" i="1"/>
  <c r="D16339" i="1"/>
  <c r="D16338" i="1"/>
  <c r="D16337" i="1"/>
  <c r="D16336" i="1"/>
  <c r="D16335" i="1"/>
  <c r="D16334" i="1"/>
  <c r="D16333" i="1"/>
  <c r="D16332" i="1"/>
  <c r="D16331" i="1"/>
  <c r="D16330" i="1"/>
  <c r="D16329" i="1"/>
  <c r="D16328" i="1"/>
  <c r="D16327" i="1"/>
  <c r="D16326" i="1"/>
  <c r="D16325" i="1"/>
  <c r="D16324" i="1"/>
  <c r="D16323" i="1"/>
  <c r="D16322" i="1"/>
  <c r="D16321" i="1"/>
  <c r="D16320" i="1"/>
  <c r="D16319" i="1"/>
  <c r="D16318" i="1"/>
  <c r="D16317" i="1"/>
  <c r="D16316" i="1"/>
  <c r="D16315" i="1"/>
  <c r="D16314" i="1"/>
  <c r="D16313" i="1"/>
  <c r="D16312" i="1"/>
  <c r="D16311" i="1"/>
  <c r="D16310" i="1"/>
  <c r="D16309" i="1"/>
  <c r="D16308" i="1"/>
  <c r="D16307" i="1"/>
  <c r="D16306" i="1"/>
  <c r="D16305" i="1"/>
  <c r="D16304" i="1"/>
  <c r="D16303" i="1"/>
  <c r="D16302" i="1"/>
  <c r="D16301" i="1"/>
  <c r="D16300" i="1"/>
  <c r="D16299" i="1"/>
  <c r="D16298" i="1"/>
  <c r="D16297" i="1"/>
  <c r="D16296" i="1"/>
  <c r="D16295" i="1"/>
  <c r="D16294" i="1"/>
  <c r="D16293" i="1"/>
  <c r="D16292" i="1"/>
  <c r="D16291" i="1"/>
  <c r="D16290" i="1"/>
  <c r="D16289" i="1"/>
  <c r="D16288" i="1"/>
  <c r="D16287" i="1"/>
  <c r="D16286" i="1"/>
  <c r="D16285" i="1"/>
  <c r="D16284" i="1"/>
  <c r="D16283" i="1"/>
  <c r="D16282" i="1"/>
  <c r="D16281" i="1"/>
  <c r="D16280" i="1"/>
  <c r="D16279" i="1"/>
  <c r="D16278" i="1"/>
  <c r="D16277" i="1"/>
  <c r="D16276" i="1"/>
  <c r="D16275" i="1"/>
  <c r="D16274" i="1"/>
  <c r="D16273" i="1"/>
  <c r="D16272" i="1"/>
  <c r="D16271" i="1"/>
  <c r="D16270" i="1"/>
  <c r="D16269" i="1"/>
  <c r="D16268" i="1"/>
  <c r="D16267" i="1"/>
  <c r="D16266" i="1"/>
  <c r="D16265" i="1"/>
  <c r="D16264" i="1"/>
  <c r="D16263" i="1"/>
  <c r="D16262" i="1"/>
  <c r="D16261" i="1"/>
  <c r="D16260" i="1"/>
  <c r="D16259" i="1"/>
  <c r="D16258" i="1"/>
  <c r="D16257" i="1"/>
  <c r="D16256" i="1"/>
  <c r="D16255" i="1"/>
  <c r="D16254" i="1"/>
  <c r="D16253" i="1"/>
  <c r="D16252" i="1"/>
  <c r="D16251" i="1"/>
  <c r="D16250" i="1"/>
  <c r="D16249" i="1"/>
  <c r="D16248" i="1"/>
  <c r="D16247" i="1"/>
  <c r="D16246" i="1"/>
  <c r="D16245" i="1"/>
  <c r="D16244" i="1"/>
  <c r="D16243" i="1"/>
  <c r="D16242" i="1"/>
  <c r="D16241" i="1"/>
  <c r="D16240" i="1"/>
  <c r="D16239" i="1"/>
  <c r="D16238" i="1"/>
  <c r="D16237" i="1"/>
  <c r="D16236" i="1"/>
  <c r="D16235" i="1"/>
  <c r="D16234" i="1"/>
  <c r="D16233" i="1"/>
  <c r="D16232" i="1"/>
  <c r="D16231" i="1"/>
  <c r="D16230" i="1"/>
  <c r="D16229" i="1"/>
  <c r="D16228" i="1"/>
  <c r="D16227" i="1"/>
  <c r="D16226" i="1"/>
  <c r="D16225" i="1"/>
  <c r="D16224" i="1"/>
  <c r="D16223" i="1"/>
  <c r="D16222" i="1"/>
  <c r="D16221" i="1"/>
  <c r="D16220" i="1"/>
  <c r="D16219" i="1"/>
  <c r="D16218" i="1"/>
  <c r="D16217" i="1"/>
  <c r="D16216" i="1"/>
  <c r="D16215" i="1"/>
  <c r="D16214" i="1"/>
  <c r="D16213" i="1"/>
  <c r="D16212" i="1"/>
  <c r="D16211" i="1"/>
  <c r="D16210" i="1"/>
  <c r="D16209" i="1"/>
  <c r="D16208" i="1"/>
  <c r="D16207" i="1"/>
  <c r="D16206" i="1"/>
  <c r="D16205" i="1"/>
  <c r="D16204" i="1"/>
  <c r="D16203" i="1"/>
  <c r="D16202" i="1"/>
  <c r="D16201" i="1"/>
  <c r="D16200" i="1"/>
  <c r="D16199" i="1"/>
  <c r="D16198" i="1"/>
  <c r="D16197" i="1"/>
  <c r="D16196" i="1"/>
  <c r="D16195" i="1"/>
  <c r="D16194" i="1"/>
  <c r="D16193" i="1"/>
  <c r="D16192" i="1"/>
  <c r="D16191" i="1"/>
  <c r="D16190" i="1"/>
  <c r="D16189" i="1"/>
  <c r="D16188" i="1"/>
  <c r="D16187" i="1"/>
  <c r="D16186" i="1"/>
  <c r="D16185" i="1"/>
  <c r="D16184" i="1"/>
  <c r="D16183" i="1"/>
  <c r="D16182" i="1"/>
  <c r="D16181" i="1"/>
  <c r="D16180" i="1"/>
  <c r="D16179" i="1"/>
  <c r="D16178" i="1"/>
  <c r="D16177" i="1"/>
  <c r="D16176" i="1"/>
  <c r="D16175" i="1"/>
  <c r="D16174" i="1"/>
  <c r="D16173" i="1"/>
  <c r="D16172" i="1"/>
  <c r="D16171" i="1"/>
  <c r="D16170" i="1"/>
  <c r="D16169" i="1"/>
  <c r="D16168" i="1"/>
  <c r="D16167" i="1"/>
  <c r="D16166" i="1"/>
  <c r="D16165" i="1"/>
  <c r="D16164" i="1"/>
  <c r="D16163" i="1"/>
  <c r="D16162" i="1"/>
  <c r="D16161" i="1"/>
  <c r="D16160" i="1"/>
  <c r="D16159" i="1"/>
  <c r="D16158" i="1"/>
  <c r="D16157" i="1"/>
  <c r="D16156" i="1"/>
  <c r="D16155" i="1"/>
  <c r="D16154" i="1"/>
  <c r="D16153" i="1"/>
  <c r="D16152" i="1"/>
  <c r="D16151" i="1"/>
  <c r="D16150" i="1"/>
  <c r="D16149" i="1"/>
  <c r="D16148" i="1"/>
  <c r="D16147" i="1"/>
  <c r="D16146" i="1"/>
  <c r="D16145" i="1"/>
  <c r="D16144" i="1"/>
  <c r="D16143" i="1"/>
  <c r="D16142" i="1"/>
  <c r="D16141" i="1"/>
  <c r="D16140" i="1"/>
  <c r="D16139" i="1"/>
  <c r="D16138" i="1"/>
  <c r="D16137" i="1"/>
  <c r="D16136" i="1"/>
  <c r="D16135" i="1"/>
  <c r="D16134" i="1"/>
  <c r="D16133" i="1"/>
  <c r="D16132" i="1"/>
  <c r="D16131" i="1"/>
  <c r="D16130" i="1"/>
  <c r="D16129" i="1"/>
  <c r="D16128" i="1"/>
  <c r="D16127" i="1"/>
  <c r="D16126" i="1"/>
  <c r="D16125" i="1"/>
  <c r="D16124" i="1"/>
  <c r="D16123" i="1"/>
  <c r="D16122" i="1"/>
  <c r="D16121" i="1"/>
  <c r="D16120" i="1"/>
  <c r="D16119" i="1"/>
  <c r="D16118" i="1"/>
  <c r="D16117" i="1"/>
  <c r="D16116" i="1"/>
  <c r="D16115" i="1"/>
  <c r="D16114" i="1"/>
  <c r="D16113" i="1"/>
  <c r="D16112" i="1"/>
  <c r="D16111" i="1"/>
  <c r="D16110" i="1"/>
  <c r="D16109" i="1"/>
  <c r="D16108" i="1"/>
  <c r="D16107" i="1"/>
  <c r="D16106" i="1"/>
  <c r="D16105" i="1"/>
  <c r="D16104" i="1"/>
  <c r="D16103" i="1"/>
  <c r="D16102" i="1"/>
  <c r="D16101" i="1"/>
  <c r="D16100" i="1"/>
  <c r="D16099" i="1"/>
  <c r="D16098" i="1"/>
  <c r="D16097" i="1"/>
  <c r="D16096" i="1"/>
  <c r="D16095" i="1"/>
  <c r="D16094" i="1"/>
  <c r="D16093" i="1"/>
  <c r="D16092" i="1"/>
  <c r="D16091" i="1"/>
  <c r="D16090" i="1"/>
  <c r="D16089" i="1"/>
  <c r="D16088" i="1"/>
  <c r="D16087" i="1"/>
  <c r="D16086" i="1"/>
  <c r="D16085" i="1"/>
  <c r="D16084" i="1"/>
  <c r="D16083" i="1"/>
  <c r="D16082" i="1"/>
  <c r="D16081" i="1"/>
  <c r="D16080" i="1"/>
  <c r="D16079" i="1"/>
  <c r="D16078" i="1"/>
  <c r="D16077" i="1"/>
  <c r="D16076" i="1"/>
  <c r="D16075" i="1"/>
  <c r="D16074" i="1"/>
  <c r="D16073" i="1"/>
  <c r="D16072" i="1"/>
  <c r="D16071" i="1"/>
  <c r="D16070" i="1"/>
  <c r="D16069" i="1"/>
  <c r="D16068" i="1"/>
  <c r="D16067" i="1"/>
  <c r="D16066" i="1"/>
  <c r="D16065" i="1"/>
  <c r="D16064" i="1"/>
  <c r="D16063" i="1"/>
  <c r="D16062" i="1"/>
  <c r="D16061" i="1"/>
  <c r="D16060" i="1"/>
  <c r="D16059" i="1"/>
  <c r="D16058" i="1"/>
  <c r="D16057" i="1"/>
  <c r="D16056" i="1"/>
  <c r="D16055" i="1"/>
  <c r="D16054" i="1"/>
  <c r="D16053" i="1"/>
  <c r="D16052" i="1"/>
  <c r="D16051" i="1"/>
  <c r="D16050" i="1"/>
  <c r="D16049" i="1"/>
  <c r="D16048" i="1"/>
  <c r="D16047" i="1"/>
  <c r="D16046" i="1"/>
  <c r="D16045" i="1"/>
  <c r="D16044" i="1"/>
  <c r="D16043" i="1"/>
  <c r="D16042" i="1"/>
  <c r="D16041" i="1"/>
  <c r="D16040" i="1"/>
  <c r="D16039" i="1"/>
  <c r="D16038" i="1"/>
  <c r="D16037" i="1"/>
  <c r="D16036" i="1"/>
  <c r="D16035" i="1"/>
  <c r="D16034" i="1"/>
  <c r="D16033" i="1"/>
  <c r="D16032" i="1"/>
  <c r="D16031" i="1"/>
  <c r="D16030" i="1"/>
  <c r="D16029" i="1"/>
  <c r="D16028" i="1"/>
  <c r="D16027" i="1"/>
  <c r="D16026" i="1"/>
  <c r="D16025" i="1"/>
  <c r="D16024" i="1"/>
  <c r="D16023" i="1"/>
  <c r="D16022" i="1"/>
  <c r="D16021" i="1"/>
  <c r="D16020" i="1"/>
  <c r="D16019" i="1"/>
  <c r="D16018" i="1"/>
  <c r="D16017" i="1"/>
  <c r="D16016" i="1"/>
  <c r="D16015" i="1"/>
  <c r="D16014" i="1"/>
  <c r="D16013" i="1"/>
  <c r="D16012" i="1"/>
  <c r="D16011" i="1"/>
  <c r="D16010" i="1"/>
  <c r="D16009" i="1"/>
  <c r="D16008" i="1"/>
  <c r="D16007" i="1"/>
  <c r="D16006" i="1"/>
  <c r="D16005" i="1"/>
  <c r="D16004" i="1"/>
  <c r="D16003" i="1"/>
  <c r="D16002" i="1"/>
  <c r="D16001" i="1"/>
  <c r="D16000" i="1"/>
  <c r="D15999" i="1"/>
  <c r="D15998" i="1"/>
  <c r="D15997" i="1"/>
  <c r="D15996" i="1"/>
  <c r="D15995" i="1"/>
  <c r="D15994" i="1"/>
  <c r="D15993" i="1"/>
  <c r="D15992" i="1"/>
  <c r="D15991" i="1"/>
  <c r="D15990" i="1"/>
  <c r="D15989" i="1"/>
  <c r="D15988" i="1"/>
  <c r="D15987" i="1"/>
  <c r="D15986" i="1"/>
  <c r="D15985" i="1"/>
  <c r="D15984" i="1"/>
  <c r="D15983" i="1"/>
  <c r="D15982" i="1"/>
  <c r="D15981" i="1"/>
  <c r="D15980" i="1"/>
  <c r="D15979" i="1"/>
  <c r="D15978" i="1"/>
  <c r="D15977" i="1"/>
  <c r="D15976" i="1"/>
  <c r="D15975" i="1"/>
  <c r="D15974" i="1"/>
  <c r="D15973" i="1"/>
  <c r="D15972" i="1"/>
  <c r="D15971" i="1"/>
  <c r="D15970" i="1"/>
  <c r="D15969" i="1"/>
  <c r="D15968" i="1"/>
  <c r="D15967" i="1"/>
  <c r="D15966" i="1"/>
  <c r="D15965" i="1"/>
  <c r="D15964" i="1"/>
  <c r="D15963" i="1"/>
  <c r="D15962" i="1"/>
  <c r="D15961" i="1"/>
  <c r="D15960" i="1"/>
  <c r="D15959" i="1"/>
  <c r="D15958" i="1"/>
  <c r="D15957" i="1"/>
  <c r="D15956" i="1"/>
  <c r="D15955" i="1"/>
  <c r="D15954" i="1"/>
  <c r="D15953" i="1"/>
  <c r="D15952" i="1"/>
  <c r="D15951" i="1"/>
  <c r="D15950" i="1"/>
  <c r="D15949" i="1"/>
  <c r="D15948" i="1"/>
  <c r="D15947" i="1"/>
  <c r="D15946" i="1"/>
  <c r="D15945" i="1"/>
  <c r="D15944" i="1"/>
  <c r="D15943" i="1"/>
  <c r="D15942" i="1"/>
  <c r="D15941" i="1"/>
  <c r="D15940" i="1"/>
  <c r="D15939" i="1"/>
  <c r="D15938" i="1"/>
  <c r="D15937" i="1"/>
  <c r="D15936" i="1"/>
  <c r="D15935" i="1"/>
  <c r="D15934" i="1"/>
  <c r="D15933" i="1"/>
  <c r="D15932" i="1"/>
  <c r="D15931" i="1"/>
  <c r="D15930" i="1"/>
  <c r="D15929" i="1"/>
  <c r="D15928" i="1"/>
  <c r="D15927" i="1"/>
  <c r="D15926" i="1"/>
  <c r="D15925" i="1"/>
  <c r="D15924" i="1"/>
  <c r="D15923" i="1"/>
  <c r="D15922" i="1"/>
  <c r="D15921" i="1"/>
  <c r="D15920" i="1"/>
  <c r="D15919" i="1"/>
  <c r="D15918" i="1"/>
  <c r="D15917" i="1"/>
  <c r="D15916" i="1"/>
  <c r="D15915" i="1"/>
  <c r="D15914" i="1"/>
  <c r="D15913" i="1"/>
  <c r="D15912" i="1"/>
  <c r="D15911" i="1"/>
  <c r="D15910" i="1"/>
  <c r="D15909" i="1"/>
  <c r="D15908" i="1"/>
  <c r="D15907" i="1"/>
  <c r="D15906" i="1"/>
  <c r="D15905" i="1"/>
  <c r="D15904" i="1"/>
  <c r="D15903" i="1"/>
  <c r="D15902" i="1"/>
  <c r="D15901" i="1"/>
  <c r="D15900" i="1"/>
  <c r="D15899" i="1"/>
  <c r="D15898" i="1"/>
  <c r="D15897" i="1"/>
  <c r="D15896" i="1"/>
  <c r="D15895" i="1"/>
  <c r="D15894" i="1"/>
  <c r="D15893" i="1"/>
  <c r="D15892" i="1"/>
  <c r="D15891" i="1"/>
  <c r="D15890" i="1"/>
  <c r="D15889" i="1"/>
  <c r="D15888" i="1"/>
  <c r="D15887" i="1"/>
  <c r="D15886" i="1"/>
  <c r="D15885" i="1"/>
  <c r="D15884" i="1"/>
  <c r="D15883" i="1"/>
  <c r="D15882" i="1"/>
  <c r="D15881" i="1"/>
  <c r="D15880" i="1"/>
  <c r="D15879" i="1"/>
  <c r="D15878" i="1"/>
  <c r="D15877" i="1"/>
  <c r="D15876" i="1"/>
  <c r="D15875" i="1"/>
  <c r="D15874" i="1"/>
  <c r="D15873" i="1"/>
  <c r="D15872" i="1"/>
  <c r="D15871" i="1"/>
  <c r="D15870" i="1"/>
  <c r="D15869" i="1"/>
  <c r="D15868" i="1"/>
  <c r="D15867" i="1"/>
  <c r="D15866" i="1"/>
  <c r="D15865" i="1"/>
  <c r="D15864" i="1"/>
  <c r="D15863" i="1"/>
  <c r="D15862" i="1"/>
  <c r="D15861" i="1"/>
  <c r="D15860" i="1"/>
  <c r="D15859" i="1"/>
  <c r="D15858" i="1"/>
  <c r="D15857" i="1"/>
  <c r="D15856" i="1"/>
  <c r="D15855" i="1"/>
  <c r="D15854" i="1"/>
  <c r="D15853" i="1"/>
  <c r="D15852" i="1"/>
  <c r="D15851" i="1"/>
  <c r="D15850" i="1"/>
  <c r="D15849" i="1"/>
  <c r="D15848" i="1"/>
  <c r="D15847" i="1"/>
  <c r="D15846" i="1"/>
  <c r="D15845" i="1"/>
  <c r="D15844" i="1"/>
  <c r="D15843" i="1"/>
  <c r="D15842" i="1"/>
  <c r="D15841" i="1"/>
  <c r="D15840" i="1"/>
  <c r="D15839" i="1"/>
  <c r="D15838" i="1"/>
  <c r="D15837" i="1"/>
  <c r="D15836" i="1"/>
  <c r="D15835" i="1"/>
  <c r="D15834" i="1"/>
  <c r="D15833" i="1"/>
  <c r="D15832" i="1"/>
  <c r="D15831" i="1"/>
  <c r="D15830" i="1"/>
  <c r="D15829" i="1"/>
  <c r="D15828" i="1"/>
  <c r="D15827" i="1"/>
  <c r="D15826" i="1"/>
  <c r="D15825" i="1"/>
  <c r="D15824" i="1"/>
  <c r="D15823" i="1"/>
  <c r="D15822" i="1"/>
  <c r="D15821" i="1"/>
  <c r="D15820" i="1"/>
  <c r="D15819" i="1"/>
  <c r="D15818" i="1"/>
  <c r="D15817" i="1"/>
  <c r="D15816" i="1"/>
  <c r="D15815" i="1"/>
  <c r="D15814" i="1"/>
  <c r="D15813" i="1"/>
  <c r="D15812" i="1"/>
  <c r="D15811" i="1"/>
  <c r="D15810" i="1"/>
  <c r="D15809" i="1"/>
  <c r="D15808" i="1"/>
  <c r="D15807" i="1"/>
  <c r="D15806" i="1"/>
  <c r="D15805" i="1"/>
  <c r="D15804" i="1"/>
  <c r="D15803" i="1"/>
  <c r="D15802" i="1"/>
  <c r="D15801" i="1"/>
  <c r="D15800" i="1"/>
  <c r="D15799" i="1"/>
  <c r="D15798" i="1"/>
  <c r="D15797" i="1"/>
  <c r="D15796" i="1"/>
  <c r="D15795" i="1"/>
  <c r="D15794" i="1"/>
  <c r="D15793" i="1"/>
  <c r="D15792" i="1"/>
  <c r="D15791" i="1"/>
  <c r="D15790" i="1"/>
  <c r="D15789" i="1"/>
  <c r="D15788" i="1"/>
  <c r="D15787" i="1"/>
  <c r="D15786" i="1"/>
  <c r="D15785" i="1"/>
  <c r="D15784" i="1"/>
  <c r="D15783" i="1"/>
  <c r="D15782" i="1"/>
  <c r="D15781" i="1"/>
  <c r="D15780" i="1"/>
  <c r="D15779" i="1"/>
  <c r="D15778" i="1"/>
  <c r="D15777" i="1"/>
  <c r="D15776" i="1"/>
  <c r="D15775" i="1"/>
  <c r="D15774" i="1"/>
  <c r="D15773" i="1"/>
  <c r="D15772" i="1"/>
  <c r="D15771" i="1"/>
  <c r="D15770" i="1"/>
  <c r="D15769" i="1"/>
  <c r="D15768" i="1"/>
  <c r="D15767" i="1"/>
  <c r="D15766" i="1"/>
  <c r="D15765" i="1"/>
  <c r="D15764" i="1"/>
  <c r="D15763" i="1"/>
  <c r="D15762" i="1"/>
  <c r="D15761" i="1"/>
  <c r="D15760" i="1"/>
  <c r="D15759" i="1"/>
  <c r="D15758" i="1"/>
  <c r="D15757" i="1"/>
  <c r="D15756" i="1"/>
  <c r="D15755" i="1"/>
  <c r="D15754" i="1"/>
  <c r="D15753" i="1"/>
  <c r="D15752" i="1"/>
  <c r="D15751" i="1"/>
  <c r="D15750" i="1"/>
  <c r="D15749" i="1"/>
  <c r="D15748" i="1"/>
  <c r="D15747" i="1"/>
  <c r="D15746" i="1"/>
  <c r="D15745" i="1"/>
  <c r="D15744" i="1"/>
  <c r="D15743" i="1"/>
  <c r="D15742" i="1"/>
  <c r="D15741" i="1"/>
  <c r="D15740" i="1"/>
  <c r="D15739" i="1"/>
  <c r="D15738" i="1"/>
  <c r="D15737" i="1"/>
  <c r="D15736" i="1"/>
  <c r="D15735" i="1"/>
  <c r="D15734" i="1"/>
  <c r="D15733" i="1"/>
  <c r="D15732" i="1"/>
  <c r="D15731" i="1"/>
  <c r="D15730" i="1"/>
  <c r="D15729" i="1"/>
  <c r="D15728" i="1"/>
  <c r="D15727" i="1"/>
  <c r="D15726" i="1"/>
  <c r="D15725" i="1"/>
  <c r="D15724" i="1"/>
  <c r="D15723" i="1"/>
  <c r="D15722" i="1"/>
  <c r="D15721" i="1"/>
  <c r="D15720" i="1"/>
  <c r="D15719" i="1"/>
  <c r="D15718" i="1"/>
  <c r="D15717" i="1"/>
  <c r="D15716" i="1"/>
  <c r="D15715" i="1"/>
  <c r="D15714" i="1"/>
  <c r="D15713" i="1"/>
  <c r="D15712" i="1"/>
  <c r="D15711" i="1"/>
  <c r="D15710" i="1"/>
  <c r="D15709" i="1"/>
  <c r="D15708" i="1"/>
  <c r="D15707" i="1"/>
  <c r="D15706" i="1"/>
  <c r="D15705" i="1"/>
  <c r="D15704" i="1"/>
  <c r="D15703" i="1"/>
  <c r="D15702" i="1"/>
  <c r="D15701" i="1"/>
  <c r="D15700" i="1"/>
  <c r="D15699" i="1"/>
  <c r="D15698" i="1"/>
  <c r="D15697" i="1"/>
  <c r="D15696" i="1"/>
  <c r="D15695" i="1"/>
  <c r="D15694" i="1"/>
  <c r="D15693" i="1"/>
  <c r="D15692" i="1"/>
  <c r="D15691" i="1"/>
  <c r="D15690" i="1"/>
  <c r="D15689" i="1"/>
  <c r="D15688" i="1"/>
  <c r="D15687" i="1"/>
  <c r="D15686" i="1"/>
  <c r="D15685" i="1"/>
  <c r="D15684" i="1"/>
  <c r="D15683" i="1"/>
  <c r="D15682" i="1"/>
  <c r="D15681" i="1"/>
  <c r="D15680" i="1"/>
  <c r="D15679" i="1"/>
  <c r="D15678" i="1"/>
  <c r="D15677" i="1"/>
  <c r="D15676" i="1"/>
  <c r="D15675" i="1"/>
  <c r="D15674" i="1"/>
  <c r="D15673" i="1"/>
  <c r="D15672" i="1"/>
  <c r="D15671" i="1"/>
  <c r="D15670" i="1"/>
  <c r="D15669" i="1"/>
  <c r="D15668" i="1"/>
  <c r="D15667" i="1"/>
  <c r="D15666" i="1"/>
  <c r="D15665" i="1"/>
  <c r="D15664" i="1"/>
  <c r="D15663" i="1"/>
  <c r="D15662" i="1"/>
  <c r="D15661" i="1"/>
  <c r="D15660" i="1"/>
  <c r="D15659" i="1"/>
  <c r="D15658" i="1"/>
  <c r="D15657" i="1"/>
  <c r="D15656" i="1"/>
  <c r="D15655" i="1"/>
  <c r="D15654" i="1"/>
  <c r="D15653" i="1"/>
  <c r="D15652" i="1"/>
  <c r="D15651" i="1"/>
  <c r="D15650" i="1"/>
  <c r="D15649" i="1"/>
  <c r="D15648" i="1"/>
  <c r="D15647" i="1"/>
  <c r="D15646" i="1"/>
  <c r="D15645" i="1"/>
  <c r="D15644" i="1"/>
  <c r="D15643" i="1"/>
  <c r="D15642" i="1"/>
  <c r="D15641" i="1"/>
  <c r="D15640" i="1"/>
  <c r="D15639" i="1"/>
  <c r="D15638" i="1"/>
  <c r="D15637" i="1"/>
  <c r="D15636" i="1"/>
  <c r="D15635" i="1"/>
  <c r="D15634" i="1"/>
  <c r="D15633" i="1"/>
  <c r="D15632" i="1"/>
  <c r="D15631" i="1"/>
  <c r="D15630" i="1"/>
  <c r="D15629" i="1"/>
  <c r="D15628" i="1"/>
  <c r="D15627" i="1"/>
  <c r="D15626" i="1"/>
  <c r="D15625" i="1"/>
  <c r="D15624" i="1"/>
  <c r="D15623" i="1"/>
  <c r="D15622" i="1"/>
  <c r="D15621" i="1"/>
  <c r="D15620" i="1"/>
  <c r="D15619" i="1"/>
  <c r="D15618" i="1"/>
  <c r="D15617" i="1"/>
  <c r="D15616" i="1"/>
  <c r="D15615" i="1"/>
  <c r="D15614" i="1"/>
  <c r="D15613" i="1"/>
  <c r="D15612" i="1"/>
  <c r="D15611" i="1"/>
  <c r="D15610" i="1"/>
  <c r="D15609" i="1"/>
  <c r="D15608" i="1"/>
  <c r="D15607" i="1"/>
  <c r="D15606" i="1"/>
  <c r="D15605" i="1"/>
  <c r="D15604" i="1"/>
  <c r="D15603" i="1"/>
  <c r="D15602" i="1"/>
  <c r="D15601" i="1"/>
  <c r="D15600" i="1"/>
  <c r="D15599" i="1"/>
  <c r="D15598" i="1"/>
  <c r="D15597" i="1"/>
  <c r="D15596" i="1"/>
  <c r="D15595" i="1"/>
  <c r="D15594" i="1"/>
  <c r="D15593" i="1"/>
  <c r="D15592" i="1"/>
  <c r="D15591" i="1"/>
  <c r="D15590" i="1"/>
  <c r="D15589" i="1"/>
  <c r="D15588" i="1"/>
  <c r="D15587" i="1"/>
  <c r="D15586" i="1"/>
  <c r="D15585" i="1"/>
  <c r="D15584" i="1"/>
  <c r="D15583" i="1"/>
  <c r="D15582" i="1"/>
  <c r="D15581" i="1"/>
  <c r="D15580" i="1"/>
  <c r="D15579" i="1"/>
  <c r="D15578" i="1"/>
  <c r="D15577" i="1"/>
  <c r="D15576" i="1"/>
  <c r="D15575" i="1"/>
  <c r="D15574" i="1"/>
  <c r="D15573" i="1"/>
  <c r="D15572" i="1"/>
  <c r="D15571" i="1"/>
  <c r="D15570" i="1"/>
  <c r="D15569" i="1"/>
  <c r="D15568" i="1"/>
  <c r="D15567" i="1"/>
  <c r="D15566" i="1"/>
  <c r="D15565" i="1"/>
  <c r="D15564" i="1"/>
  <c r="D15563" i="1"/>
  <c r="D15562" i="1"/>
  <c r="D15561" i="1"/>
  <c r="D15560" i="1"/>
  <c r="D15559" i="1"/>
  <c r="D15558" i="1"/>
  <c r="D15557" i="1"/>
  <c r="D15556" i="1"/>
  <c r="D15555" i="1"/>
  <c r="D15554" i="1"/>
  <c r="D15553" i="1"/>
  <c r="D15552" i="1"/>
  <c r="D15551" i="1"/>
  <c r="D15550" i="1"/>
  <c r="D15549" i="1"/>
  <c r="D15548" i="1"/>
  <c r="D15547" i="1"/>
  <c r="D15546" i="1"/>
  <c r="D15545" i="1"/>
  <c r="D15544" i="1"/>
  <c r="D15543" i="1"/>
  <c r="D15542" i="1"/>
  <c r="D15541" i="1"/>
  <c r="D15540" i="1"/>
  <c r="D15539" i="1"/>
  <c r="D15538" i="1"/>
  <c r="D15537" i="1"/>
  <c r="D15536" i="1"/>
  <c r="D15535" i="1"/>
  <c r="D15534" i="1"/>
  <c r="D15533" i="1"/>
  <c r="D15532" i="1"/>
  <c r="D15531" i="1"/>
  <c r="D15530" i="1"/>
  <c r="D15529" i="1"/>
  <c r="D15528" i="1"/>
  <c r="D15527" i="1"/>
  <c r="D15526" i="1"/>
  <c r="D15525" i="1"/>
  <c r="D15524" i="1"/>
  <c r="D15523" i="1"/>
  <c r="D15522" i="1"/>
  <c r="D15521" i="1"/>
  <c r="D15520" i="1"/>
  <c r="D15519" i="1"/>
  <c r="D15518" i="1"/>
  <c r="D15517" i="1"/>
  <c r="D15516" i="1"/>
  <c r="D15515" i="1"/>
  <c r="D15514" i="1"/>
  <c r="D15513" i="1"/>
  <c r="D15512" i="1"/>
  <c r="D15511" i="1"/>
  <c r="D15510" i="1"/>
  <c r="D15509" i="1"/>
  <c r="D15508" i="1"/>
  <c r="D15507" i="1"/>
  <c r="D15506" i="1"/>
  <c r="D15505" i="1"/>
  <c r="D15504" i="1"/>
  <c r="D15503" i="1"/>
  <c r="D15502" i="1"/>
  <c r="D15501" i="1"/>
  <c r="D15500" i="1"/>
  <c r="D15499" i="1"/>
  <c r="D15498" i="1"/>
  <c r="D15497" i="1"/>
  <c r="D15496" i="1"/>
  <c r="D15495" i="1"/>
  <c r="D15494" i="1"/>
  <c r="D15493" i="1"/>
  <c r="D15492" i="1"/>
  <c r="D15491" i="1"/>
  <c r="D15490" i="1"/>
  <c r="D15489" i="1"/>
  <c r="D15488" i="1"/>
  <c r="D15487" i="1"/>
  <c r="D15486" i="1"/>
  <c r="D15485" i="1"/>
  <c r="D15484" i="1"/>
  <c r="D15483" i="1"/>
  <c r="D15482" i="1"/>
  <c r="D15481" i="1"/>
  <c r="D15480" i="1"/>
  <c r="D15479" i="1"/>
  <c r="D15478" i="1"/>
  <c r="D15477" i="1"/>
  <c r="D15476" i="1"/>
  <c r="D15475" i="1"/>
  <c r="D15474" i="1"/>
  <c r="D15473" i="1"/>
  <c r="D15472" i="1"/>
  <c r="D15471" i="1"/>
  <c r="D15470" i="1"/>
  <c r="D15469" i="1"/>
  <c r="D15468" i="1"/>
  <c r="D15467" i="1"/>
  <c r="D15466" i="1"/>
  <c r="D15465" i="1"/>
  <c r="D15464" i="1"/>
  <c r="D15463" i="1"/>
  <c r="D15462" i="1"/>
  <c r="D15461" i="1"/>
  <c r="D15460" i="1"/>
  <c r="D15459" i="1"/>
  <c r="D15458" i="1"/>
  <c r="D15457" i="1"/>
  <c r="D15456" i="1"/>
  <c r="D15455" i="1"/>
  <c r="D15454" i="1"/>
  <c r="D15453" i="1"/>
  <c r="D15452" i="1"/>
  <c r="D15451" i="1"/>
  <c r="D15450" i="1"/>
  <c r="D15449" i="1"/>
  <c r="D15448" i="1"/>
  <c r="D15447" i="1"/>
  <c r="D15446" i="1"/>
  <c r="D15445" i="1"/>
  <c r="D15444" i="1"/>
  <c r="D15443" i="1"/>
  <c r="D15442" i="1"/>
  <c r="D15441" i="1"/>
  <c r="D15440" i="1"/>
  <c r="D15439" i="1"/>
  <c r="D15438" i="1"/>
  <c r="D15437" i="1"/>
  <c r="D15436" i="1"/>
  <c r="D15435" i="1"/>
  <c r="D15434" i="1"/>
  <c r="D15433" i="1"/>
  <c r="D15432" i="1"/>
  <c r="D15431" i="1"/>
  <c r="D15430" i="1"/>
  <c r="D15429" i="1"/>
  <c r="D15428" i="1"/>
  <c r="D15427" i="1"/>
  <c r="D15426" i="1"/>
  <c r="D15425" i="1"/>
  <c r="D15424" i="1"/>
  <c r="D15423" i="1"/>
  <c r="D15422" i="1"/>
  <c r="D15421" i="1"/>
  <c r="D15420" i="1"/>
  <c r="D15419" i="1"/>
  <c r="D15418" i="1"/>
  <c r="D15417" i="1"/>
  <c r="D15416" i="1"/>
  <c r="D15415" i="1"/>
  <c r="D15414" i="1"/>
  <c r="D15413" i="1"/>
  <c r="D15412" i="1"/>
  <c r="D15411" i="1"/>
  <c r="D15410" i="1"/>
  <c r="D15409" i="1"/>
  <c r="D15408" i="1"/>
  <c r="D15407" i="1"/>
  <c r="D15406" i="1"/>
  <c r="D15405" i="1"/>
  <c r="D15404" i="1"/>
  <c r="D15403" i="1"/>
  <c r="D15402" i="1"/>
  <c r="D15401" i="1"/>
  <c r="D15400" i="1"/>
  <c r="D15399" i="1"/>
  <c r="D15398" i="1"/>
  <c r="D15397" i="1"/>
  <c r="D15396" i="1"/>
  <c r="D15395" i="1"/>
  <c r="D15394" i="1"/>
  <c r="D15393" i="1"/>
  <c r="D15392" i="1"/>
  <c r="D15391" i="1"/>
  <c r="D15390" i="1"/>
  <c r="D15389" i="1"/>
  <c r="D15388" i="1"/>
  <c r="D15387" i="1"/>
  <c r="D15386" i="1"/>
  <c r="D15385" i="1"/>
  <c r="D15384" i="1"/>
  <c r="D15383" i="1"/>
  <c r="D15382" i="1"/>
  <c r="D15381" i="1"/>
  <c r="D15380" i="1"/>
  <c r="D15379" i="1"/>
  <c r="D15378" i="1"/>
  <c r="D15377" i="1"/>
  <c r="D15376" i="1"/>
  <c r="D15375" i="1"/>
  <c r="D15374" i="1"/>
  <c r="D15373" i="1"/>
  <c r="D15372" i="1"/>
  <c r="D15371" i="1"/>
  <c r="D15370" i="1"/>
  <c r="D15369" i="1"/>
  <c r="D15368" i="1"/>
  <c r="D15367" i="1"/>
  <c r="D15366" i="1"/>
  <c r="D15365" i="1"/>
  <c r="D15364" i="1"/>
  <c r="D15363" i="1"/>
  <c r="D15362" i="1"/>
  <c r="D15361" i="1"/>
  <c r="D15360" i="1"/>
  <c r="D15359" i="1"/>
  <c r="D15358" i="1"/>
  <c r="D15357" i="1"/>
  <c r="D15356" i="1"/>
  <c r="D15355" i="1"/>
  <c r="D15354" i="1"/>
  <c r="D15353" i="1"/>
  <c r="D15352" i="1"/>
  <c r="D15351" i="1"/>
  <c r="D15350" i="1"/>
  <c r="D15349" i="1"/>
  <c r="D15348" i="1"/>
  <c r="D15347" i="1"/>
  <c r="D15346" i="1"/>
  <c r="D15345" i="1"/>
  <c r="D15344" i="1"/>
  <c r="D15343" i="1"/>
  <c r="D15342" i="1"/>
  <c r="D15341" i="1"/>
  <c r="D15340" i="1"/>
  <c r="D15339" i="1"/>
  <c r="D15338" i="1"/>
  <c r="D15337" i="1"/>
  <c r="D15336" i="1"/>
  <c r="D15335" i="1"/>
  <c r="D15334" i="1"/>
  <c r="D15333" i="1"/>
  <c r="D15332" i="1"/>
  <c r="D15331" i="1"/>
  <c r="D15330" i="1"/>
  <c r="D15329" i="1"/>
  <c r="D15328" i="1"/>
  <c r="D15327" i="1"/>
  <c r="D15326" i="1"/>
  <c r="D15325" i="1"/>
  <c r="D15324" i="1"/>
  <c r="D15323" i="1"/>
  <c r="D15322" i="1"/>
  <c r="D15321" i="1"/>
  <c r="D15320" i="1"/>
  <c r="D15319" i="1"/>
  <c r="D15318" i="1"/>
  <c r="D15317" i="1"/>
  <c r="D15316" i="1"/>
  <c r="D15315" i="1"/>
  <c r="D15314" i="1"/>
  <c r="D15313" i="1"/>
  <c r="D15312" i="1"/>
  <c r="D15311" i="1"/>
  <c r="D15310" i="1"/>
  <c r="D15309" i="1"/>
  <c r="D15308" i="1"/>
  <c r="D15307" i="1"/>
  <c r="D15306" i="1"/>
  <c r="D15305" i="1"/>
  <c r="D15304" i="1"/>
  <c r="D15303" i="1"/>
  <c r="D15302" i="1"/>
  <c r="D15301" i="1"/>
  <c r="D15300" i="1"/>
  <c r="D15299" i="1"/>
  <c r="D15298" i="1"/>
  <c r="D15297" i="1"/>
  <c r="D15296" i="1"/>
  <c r="D15295" i="1"/>
  <c r="D15294" i="1"/>
  <c r="D15293" i="1"/>
  <c r="D15292" i="1"/>
  <c r="D15291" i="1"/>
  <c r="D15290" i="1"/>
  <c r="D15289" i="1"/>
  <c r="D15288" i="1"/>
  <c r="D15287" i="1"/>
  <c r="D15286" i="1"/>
  <c r="D15285" i="1"/>
  <c r="D15284" i="1"/>
  <c r="D15283" i="1"/>
  <c r="D15282" i="1"/>
  <c r="D15281" i="1"/>
  <c r="D15280" i="1"/>
  <c r="D15279" i="1"/>
  <c r="D15278" i="1"/>
  <c r="D15277" i="1"/>
  <c r="D15276" i="1"/>
  <c r="D15275" i="1"/>
  <c r="D15274" i="1"/>
  <c r="D15273" i="1"/>
  <c r="D15272" i="1"/>
  <c r="D15271" i="1"/>
  <c r="D15270" i="1"/>
  <c r="D15269" i="1"/>
  <c r="D15268" i="1"/>
  <c r="D15267" i="1"/>
  <c r="D15266" i="1"/>
  <c r="D15265" i="1"/>
  <c r="D15264" i="1"/>
  <c r="D15263" i="1"/>
  <c r="D15262" i="1"/>
  <c r="D15261" i="1"/>
  <c r="D15260" i="1"/>
  <c r="D15259" i="1"/>
  <c r="D15258" i="1"/>
  <c r="D15257" i="1"/>
  <c r="D15256" i="1"/>
  <c r="D15255" i="1"/>
  <c r="D15254" i="1"/>
  <c r="D15253" i="1"/>
  <c r="D15252" i="1"/>
  <c r="D15251" i="1"/>
  <c r="D15250" i="1"/>
  <c r="D15249" i="1"/>
  <c r="D15248" i="1"/>
  <c r="D15247" i="1"/>
  <c r="D15246" i="1"/>
  <c r="D15245" i="1"/>
  <c r="D15244" i="1"/>
  <c r="D15243" i="1"/>
  <c r="D15242" i="1"/>
  <c r="D15241" i="1"/>
  <c r="D15240" i="1"/>
  <c r="D15239" i="1"/>
  <c r="D15238" i="1"/>
  <c r="D15237" i="1"/>
  <c r="D15236" i="1"/>
  <c r="D15235" i="1"/>
  <c r="D15234" i="1"/>
  <c r="D15233" i="1"/>
  <c r="D15232" i="1"/>
  <c r="D15231" i="1"/>
  <c r="D15230" i="1"/>
  <c r="D15229" i="1"/>
  <c r="D15228" i="1"/>
  <c r="D15227" i="1"/>
  <c r="D15226" i="1"/>
  <c r="D15225" i="1"/>
  <c r="D15224" i="1"/>
  <c r="D15223" i="1"/>
  <c r="D15222" i="1"/>
  <c r="D15221" i="1"/>
  <c r="D15220" i="1"/>
  <c r="D15219" i="1"/>
  <c r="D15218" i="1"/>
  <c r="D15217" i="1"/>
  <c r="D15216" i="1"/>
  <c r="D15215" i="1"/>
  <c r="D15214" i="1"/>
  <c r="D15213" i="1"/>
  <c r="D15212" i="1"/>
  <c r="D15211" i="1"/>
  <c r="D15210" i="1"/>
  <c r="D15209" i="1"/>
  <c r="D15208" i="1"/>
  <c r="D15207" i="1"/>
  <c r="D15206" i="1"/>
  <c r="D15205" i="1"/>
  <c r="D15204" i="1"/>
  <c r="D15203" i="1"/>
  <c r="D15202" i="1"/>
  <c r="D15201" i="1"/>
  <c r="D15200" i="1"/>
  <c r="D15199" i="1"/>
  <c r="D15198" i="1"/>
  <c r="D15197" i="1"/>
  <c r="D15196" i="1"/>
  <c r="D15195" i="1"/>
  <c r="D15194" i="1"/>
  <c r="D15193" i="1"/>
  <c r="D15192" i="1"/>
  <c r="D15191" i="1"/>
  <c r="D15190" i="1"/>
  <c r="D15189" i="1"/>
  <c r="D15188" i="1"/>
  <c r="D15187" i="1"/>
  <c r="D15186" i="1"/>
  <c r="D15185" i="1"/>
  <c r="D15184" i="1"/>
  <c r="D15183" i="1"/>
  <c r="D15182" i="1"/>
  <c r="D15181" i="1"/>
  <c r="D15180" i="1"/>
  <c r="D15179" i="1"/>
  <c r="D15178" i="1"/>
  <c r="D15177" i="1"/>
  <c r="D15176" i="1"/>
  <c r="D15175" i="1"/>
  <c r="D15174" i="1"/>
  <c r="D15173" i="1"/>
  <c r="D15172" i="1"/>
  <c r="D15171" i="1"/>
  <c r="D15170" i="1"/>
  <c r="D15169" i="1"/>
  <c r="D15168" i="1"/>
  <c r="D15167" i="1"/>
  <c r="D15166" i="1"/>
  <c r="D15165" i="1"/>
  <c r="D15164" i="1"/>
  <c r="D15163" i="1"/>
  <c r="D15162" i="1"/>
  <c r="D15161" i="1"/>
  <c r="D15160" i="1"/>
  <c r="D15159" i="1"/>
  <c r="D15158" i="1"/>
  <c r="D15157" i="1"/>
  <c r="D15156" i="1"/>
  <c r="D15155" i="1"/>
  <c r="D15154" i="1"/>
  <c r="D15153" i="1"/>
  <c r="D15152" i="1"/>
  <c r="D15151" i="1"/>
  <c r="D15150" i="1"/>
  <c r="D15149" i="1"/>
  <c r="D15148" i="1"/>
  <c r="D15147" i="1"/>
  <c r="D15146" i="1"/>
  <c r="D15145" i="1"/>
  <c r="D15144" i="1"/>
  <c r="D15143" i="1"/>
  <c r="D15142" i="1"/>
  <c r="D15141" i="1"/>
  <c r="D15140" i="1"/>
  <c r="D15139" i="1"/>
  <c r="D15138" i="1"/>
  <c r="D15137" i="1"/>
  <c r="D15136" i="1"/>
  <c r="D15135" i="1"/>
  <c r="D15134" i="1"/>
  <c r="D15133" i="1"/>
  <c r="D15132" i="1"/>
  <c r="D15131" i="1"/>
  <c r="D15130" i="1"/>
  <c r="D15129" i="1"/>
  <c r="D15128" i="1"/>
  <c r="D15127" i="1"/>
  <c r="D15126" i="1"/>
  <c r="D15125" i="1"/>
  <c r="D15124" i="1"/>
  <c r="D15123" i="1"/>
  <c r="D15122" i="1"/>
  <c r="D15121" i="1"/>
  <c r="D15120" i="1"/>
  <c r="D15119" i="1"/>
  <c r="D15118" i="1"/>
  <c r="D15117" i="1"/>
  <c r="D15116" i="1"/>
  <c r="D15115" i="1"/>
  <c r="D15114" i="1"/>
  <c r="D15113" i="1"/>
  <c r="D15112" i="1"/>
  <c r="D15111" i="1"/>
  <c r="D15110" i="1"/>
  <c r="D15109" i="1"/>
  <c r="D15108" i="1"/>
  <c r="D15107" i="1"/>
  <c r="D15106" i="1"/>
  <c r="D15105" i="1"/>
  <c r="D15104" i="1"/>
  <c r="D15103" i="1"/>
  <c r="D15102" i="1"/>
  <c r="D15101" i="1"/>
  <c r="D15100" i="1"/>
  <c r="D15099" i="1"/>
  <c r="D15098" i="1"/>
  <c r="D15097" i="1"/>
  <c r="D15096" i="1"/>
  <c r="D15095" i="1"/>
  <c r="D15094" i="1"/>
  <c r="D15093" i="1"/>
  <c r="D15092" i="1"/>
  <c r="D15091" i="1"/>
  <c r="D15090" i="1"/>
  <c r="D15089" i="1"/>
  <c r="D15088" i="1"/>
  <c r="D15087" i="1"/>
  <c r="D15086" i="1"/>
  <c r="D15085" i="1"/>
  <c r="D15084" i="1"/>
  <c r="D15083" i="1"/>
  <c r="D15082" i="1"/>
  <c r="D15081" i="1"/>
  <c r="D15080" i="1"/>
  <c r="D15079" i="1"/>
  <c r="D15078" i="1"/>
  <c r="D15077" i="1"/>
  <c r="D15076" i="1"/>
  <c r="D15075" i="1"/>
  <c r="D15074" i="1"/>
  <c r="D15073" i="1"/>
  <c r="D15072" i="1"/>
  <c r="D15071" i="1"/>
  <c r="D15070" i="1"/>
  <c r="D15069" i="1"/>
  <c r="D15068" i="1"/>
  <c r="D15067" i="1"/>
  <c r="D15066" i="1"/>
  <c r="D15065" i="1"/>
  <c r="D15064" i="1"/>
  <c r="D15063" i="1"/>
  <c r="D15062" i="1"/>
  <c r="D15061" i="1"/>
  <c r="D15060" i="1"/>
  <c r="D15059" i="1"/>
  <c r="D15058" i="1"/>
  <c r="D15057" i="1"/>
  <c r="D15056" i="1"/>
  <c r="D15055" i="1"/>
  <c r="D15054" i="1"/>
  <c r="D15053" i="1"/>
  <c r="D15052" i="1"/>
  <c r="D15051" i="1"/>
  <c r="D15050" i="1"/>
  <c r="D15049" i="1"/>
  <c r="D15048" i="1"/>
  <c r="D15047" i="1"/>
  <c r="D15046" i="1"/>
  <c r="D15045" i="1"/>
  <c r="D15044" i="1"/>
  <c r="D15043" i="1"/>
  <c r="D15042" i="1"/>
  <c r="D15041" i="1"/>
  <c r="D15040" i="1"/>
  <c r="D15039" i="1"/>
  <c r="D15038" i="1"/>
  <c r="D15037" i="1"/>
  <c r="D15036" i="1"/>
  <c r="D15035" i="1"/>
  <c r="D15034" i="1"/>
  <c r="D15033" i="1"/>
  <c r="D15032" i="1"/>
  <c r="D15031" i="1"/>
  <c r="D15030" i="1"/>
  <c r="D15029" i="1"/>
  <c r="D15028" i="1"/>
  <c r="D15027" i="1"/>
  <c r="D15026" i="1"/>
  <c r="D15025" i="1"/>
  <c r="D15024" i="1"/>
  <c r="D15023" i="1"/>
  <c r="D15022" i="1"/>
  <c r="D15021" i="1"/>
  <c r="D15020" i="1"/>
  <c r="D15019" i="1"/>
  <c r="D15018" i="1"/>
  <c r="D15017" i="1"/>
  <c r="D15016" i="1"/>
  <c r="D15015" i="1"/>
  <c r="D15014" i="1"/>
  <c r="D15013" i="1"/>
  <c r="D15012" i="1"/>
  <c r="D15011" i="1"/>
  <c r="D15010" i="1"/>
  <c r="D15009" i="1"/>
  <c r="D15008" i="1"/>
  <c r="D15007" i="1"/>
  <c r="D15006" i="1"/>
  <c r="D15005" i="1"/>
  <c r="D15004" i="1"/>
  <c r="D15003" i="1"/>
  <c r="D15002" i="1"/>
  <c r="D15001" i="1"/>
  <c r="D15000" i="1"/>
  <c r="D14999" i="1"/>
  <c r="D14998" i="1"/>
  <c r="D14997" i="1"/>
  <c r="D14996" i="1"/>
  <c r="D14995" i="1"/>
  <c r="D14994" i="1"/>
  <c r="D14993" i="1"/>
  <c r="D14992" i="1"/>
  <c r="D14991" i="1"/>
  <c r="D14990" i="1"/>
  <c r="D14989" i="1"/>
  <c r="D14988" i="1"/>
  <c r="D14987" i="1"/>
  <c r="D14986" i="1"/>
  <c r="D14985" i="1"/>
  <c r="D14984" i="1"/>
  <c r="D14983" i="1"/>
  <c r="D14982" i="1"/>
  <c r="D14981" i="1"/>
  <c r="D14980" i="1"/>
  <c r="D14979" i="1"/>
  <c r="D14978" i="1"/>
  <c r="D14977" i="1"/>
  <c r="D14976" i="1"/>
  <c r="D14975" i="1"/>
  <c r="D14974" i="1"/>
  <c r="D14973" i="1"/>
  <c r="D14972" i="1"/>
  <c r="D14971" i="1"/>
  <c r="D14970" i="1"/>
  <c r="D14969" i="1"/>
  <c r="D14968" i="1"/>
  <c r="D14967" i="1"/>
  <c r="D14966" i="1"/>
  <c r="D14965" i="1"/>
  <c r="D14964" i="1"/>
  <c r="D14963" i="1"/>
  <c r="D14962" i="1"/>
  <c r="D14961" i="1"/>
  <c r="D14960" i="1"/>
  <c r="D14959" i="1"/>
  <c r="D14958" i="1"/>
  <c r="D14957" i="1"/>
  <c r="D14956" i="1"/>
  <c r="D14955" i="1"/>
  <c r="D14954" i="1"/>
  <c r="D14953" i="1"/>
  <c r="D14952" i="1"/>
  <c r="D14951" i="1"/>
  <c r="D14950" i="1"/>
  <c r="D14949" i="1"/>
  <c r="D14948" i="1"/>
  <c r="D14947" i="1"/>
  <c r="D14946" i="1"/>
  <c r="D14945" i="1"/>
  <c r="D14944" i="1"/>
  <c r="D14943" i="1"/>
  <c r="D14942" i="1"/>
  <c r="D14941" i="1"/>
  <c r="D14940" i="1"/>
  <c r="D14939" i="1"/>
  <c r="D14938" i="1"/>
  <c r="D14937" i="1"/>
  <c r="D14936" i="1"/>
  <c r="D14935" i="1"/>
  <c r="D14934" i="1"/>
  <c r="D14933" i="1"/>
  <c r="D14932" i="1"/>
  <c r="D14931" i="1"/>
  <c r="D14930" i="1"/>
  <c r="D14929" i="1"/>
  <c r="D14928" i="1"/>
  <c r="D14927" i="1"/>
  <c r="D14926" i="1"/>
  <c r="D14925" i="1"/>
  <c r="D14924" i="1"/>
  <c r="D14923" i="1"/>
  <c r="D14922" i="1"/>
  <c r="D14921" i="1"/>
  <c r="D14920" i="1"/>
  <c r="D14919" i="1"/>
  <c r="D14918" i="1"/>
  <c r="D14917" i="1"/>
  <c r="D14916" i="1"/>
  <c r="D14915" i="1"/>
  <c r="D14914" i="1"/>
  <c r="D14913" i="1"/>
  <c r="D14912" i="1"/>
  <c r="D14911" i="1"/>
  <c r="D14910" i="1"/>
  <c r="D14909" i="1"/>
  <c r="D14908" i="1"/>
  <c r="D14907" i="1"/>
  <c r="D14906" i="1"/>
  <c r="D14905" i="1"/>
  <c r="D14904" i="1"/>
  <c r="D14903" i="1"/>
  <c r="D14902" i="1"/>
  <c r="D14901" i="1"/>
  <c r="D14900" i="1"/>
  <c r="D14899" i="1"/>
  <c r="D14898" i="1"/>
  <c r="D14897" i="1"/>
  <c r="D14896" i="1"/>
  <c r="D14895" i="1"/>
  <c r="D14894" i="1"/>
  <c r="D14893" i="1"/>
  <c r="D14892" i="1"/>
  <c r="D14891" i="1"/>
  <c r="D14890" i="1"/>
  <c r="D14889" i="1"/>
  <c r="D14888" i="1"/>
  <c r="D14887" i="1"/>
  <c r="D14886" i="1"/>
  <c r="D14885" i="1"/>
  <c r="D14884" i="1"/>
  <c r="D14883" i="1"/>
  <c r="D14882" i="1"/>
  <c r="D14881" i="1"/>
  <c r="D14880" i="1"/>
  <c r="D14879" i="1"/>
  <c r="D14878" i="1"/>
  <c r="D14877" i="1"/>
  <c r="D14876" i="1"/>
  <c r="D14875" i="1"/>
  <c r="D14874" i="1"/>
  <c r="D14873" i="1"/>
  <c r="D14872" i="1"/>
  <c r="D14871" i="1"/>
  <c r="D14870" i="1"/>
  <c r="D14869" i="1"/>
  <c r="D14868" i="1"/>
  <c r="D14867" i="1"/>
  <c r="D14866" i="1"/>
  <c r="D14865" i="1"/>
  <c r="D14864" i="1"/>
  <c r="D14863" i="1"/>
  <c r="D14862" i="1"/>
  <c r="D14861" i="1"/>
  <c r="D14860" i="1"/>
  <c r="D14859" i="1"/>
  <c r="D14858" i="1"/>
  <c r="D14857" i="1"/>
  <c r="D14856" i="1"/>
  <c r="D14855" i="1"/>
  <c r="D14854" i="1"/>
  <c r="D14853" i="1"/>
  <c r="D14852" i="1"/>
  <c r="D14851" i="1"/>
  <c r="D14850" i="1"/>
  <c r="D14849" i="1"/>
  <c r="D14848" i="1"/>
  <c r="D14847" i="1"/>
  <c r="D14846" i="1"/>
  <c r="D14845" i="1"/>
  <c r="D14844" i="1"/>
  <c r="D14843" i="1"/>
  <c r="D14842" i="1"/>
  <c r="D14841" i="1"/>
  <c r="D14840" i="1"/>
  <c r="D14839" i="1"/>
  <c r="D14838" i="1"/>
  <c r="D14837" i="1"/>
  <c r="D14836" i="1"/>
  <c r="D14835" i="1"/>
  <c r="D14834" i="1"/>
  <c r="D14833" i="1"/>
  <c r="D14832" i="1"/>
  <c r="D14831" i="1"/>
  <c r="D14830" i="1"/>
  <c r="D14829" i="1"/>
  <c r="D14828" i="1"/>
  <c r="D14827" i="1"/>
  <c r="D14826" i="1"/>
  <c r="D14825" i="1"/>
  <c r="D14824" i="1"/>
  <c r="D14823" i="1"/>
  <c r="D14822" i="1"/>
  <c r="D14821" i="1"/>
  <c r="D14820" i="1"/>
  <c r="D14819" i="1"/>
  <c r="D14818" i="1"/>
  <c r="D14817" i="1"/>
  <c r="D14816" i="1"/>
  <c r="D14815" i="1"/>
  <c r="D14814" i="1"/>
  <c r="D14813" i="1"/>
  <c r="D14812" i="1"/>
  <c r="D14811" i="1"/>
  <c r="D14810" i="1"/>
  <c r="D14809" i="1"/>
  <c r="D14808" i="1"/>
  <c r="D14807" i="1"/>
  <c r="D14806" i="1"/>
  <c r="D14805" i="1"/>
  <c r="D14804" i="1"/>
  <c r="D14803" i="1"/>
  <c r="D14802" i="1"/>
  <c r="D14801" i="1"/>
  <c r="D14800" i="1"/>
  <c r="D14799" i="1"/>
  <c r="D14798" i="1"/>
  <c r="D14797" i="1"/>
  <c r="D14796" i="1"/>
  <c r="D14795" i="1"/>
  <c r="D14794" i="1"/>
  <c r="D14793" i="1"/>
  <c r="D14792" i="1"/>
  <c r="D14791" i="1"/>
  <c r="D14790" i="1"/>
  <c r="D14789" i="1"/>
  <c r="D14788" i="1"/>
  <c r="D14787" i="1"/>
  <c r="D14786" i="1"/>
  <c r="D14785" i="1"/>
  <c r="D14784" i="1"/>
  <c r="D14783" i="1"/>
  <c r="D14782" i="1"/>
  <c r="D14781" i="1"/>
  <c r="D14780" i="1"/>
  <c r="D14779" i="1"/>
  <c r="D14778" i="1"/>
  <c r="D14777" i="1"/>
  <c r="D14776" i="1"/>
  <c r="D14775" i="1"/>
  <c r="D14774" i="1"/>
  <c r="D14773" i="1"/>
  <c r="D14772" i="1"/>
  <c r="D14771" i="1"/>
  <c r="D14770" i="1"/>
  <c r="D14769" i="1"/>
  <c r="D14768" i="1"/>
  <c r="D14767" i="1"/>
  <c r="D14766" i="1"/>
  <c r="D14765" i="1"/>
  <c r="D14764" i="1"/>
  <c r="D14763" i="1"/>
  <c r="D14762" i="1"/>
  <c r="D14761" i="1"/>
  <c r="D14760" i="1"/>
  <c r="D14759" i="1"/>
  <c r="D14758" i="1"/>
  <c r="D14757" i="1"/>
  <c r="D14756" i="1"/>
  <c r="D14755" i="1"/>
  <c r="D14754" i="1"/>
  <c r="D14753" i="1"/>
  <c r="D14752" i="1"/>
  <c r="D14751" i="1"/>
  <c r="D14750" i="1"/>
  <c r="D14749" i="1"/>
  <c r="D14748" i="1"/>
  <c r="D14747" i="1"/>
  <c r="D14746" i="1"/>
  <c r="D14745" i="1"/>
  <c r="D14744" i="1"/>
  <c r="D14743" i="1"/>
  <c r="D14742" i="1"/>
  <c r="D14741" i="1"/>
  <c r="D14740" i="1"/>
  <c r="D14739" i="1"/>
  <c r="D14738" i="1"/>
  <c r="D14737" i="1"/>
  <c r="D14736" i="1"/>
  <c r="D14735" i="1"/>
  <c r="D14734" i="1"/>
  <c r="D14733" i="1"/>
  <c r="D14732" i="1"/>
  <c r="D14731" i="1"/>
  <c r="D14730" i="1"/>
  <c r="D14729" i="1"/>
  <c r="D14728" i="1"/>
  <c r="D14727" i="1"/>
  <c r="D14726" i="1"/>
  <c r="D14725" i="1"/>
  <c r="D14724" i="1"/>
  <c r="D14723" i="1"/>
  <c r="D14722" i="1"/>
  <c r="D14721" i="1"/>
  <c r="D14720" i="1"/>
  <c r="D14719" i="1"/>
  <c r="D14718" i="1"/>
  <c r="D14717" i="1"/>
  <c r="D14716" i="1"/>
  <c r="D14715" i="1"/>
  <c r="D14714" i="1"/>
  <c r="D14713" i="1"/>
  <c r="D14712" i="1"/>
  <c r="D14711" i="1"/>
  <c r="D14710" i="1"/>
  <c r="D14709" i="1"/>
  <c r="D14708" i="1"/>
  <c r="D14707" i="1"/>
  <c r="D14706" i="1"/>
  <c r="D14705" i="1"/>
  <c r="D14704" i="1"/>
  <c r="D14703" i="1"/>
  <c r="D14702" i="1"/>
  <c r="D14701" i="1"/>
  <c r="D14700" i="1"/>
  <c r="D14699" i="1"/>
  <c r="D14698" i="1"/>
  <c r="D14697" i="1"/>
  <c r="D14696" i="1"/>
  <c r="D14695" i="1"/>
  <c r="D14694" i="1"/>
  <c r="D14693" i="1"/>
  <c r="D14692" i="1"/>
  <c r="D14691" i="1"/>
  <c r="D14690" i="1"/>
  <c r="D14689" i="1"/>
  <c r="D14688" i="1"/>
  <c r="D14687" i="1"/>
  <c r="D14686" i="1"/>
  <c r="D14685" i="1"/>
  <c r="D14684" i="1"/>
  <c r="D14683" i="1"/>
  <c r="D14682" i="1"/>
  <c r="D14681" i="1"/>
  <c r="D14680" i="1"/>
  <c r="D14679" i="1"/>
  <c r="D14678" i="1"/>
  <c r="D14677" i="1"/>
  <c r="D14676" i="1"/>
  <c r="D14675" i="1"/>
  <c r="D14674" i="1"/>
  <c r="D14673" i="1"/>
  <c r="D14672" i="1"/>
  <c r="D14671" i="1"/>
  <c r="D14670" i="1"/>
  <c r="D14669" i="1"/>
  <c r="D14668" i="1"/>
  <c r="D14667" i="1"/>
  <c r="D14666" i="1"/>
  <c r="D14665" i="1"/>
  <c r="D14664" i="1"/>
  <c r="D14663" i="1"/>
  <c r="D14662" i="1"/>
  <c r="D14661" i="1"/>
  <c r="D14660" i="1"/>
  <c r="D14659" i="1"/>
  <c r="D14658" i="1"/>
  <c r="D14657" i="1"/>
  <c r="D14656" i="1"/>
  <c r="D14655" i="1"/>
  <c r="D14654" i="1"/>
  <c r="D14653" i="1"/>
  <c r="D14652" i="1"/>
  <c r="D14651" i="1"/>
  <c r="D14650" i="1"/>
  <c r="D14649" i="1"/>
  <c r="D14648" i="1"/>
  <c r="D14647" i="1"/>
  <c r="D14646" i="1"/>
  <c r="D14645" i="1"/>
  <c r="D14644" i="1"/>
  <c r="D14643" i="1"/>
  <c r="D14642" i="1"/>
  <c r="D14641" i="1"/>
  <c r="D14640" i="1"/>
  <c r="D14639" i="1"/>
  <c r="D14638" i="1"/>
  <c r="D14637" i="1"/>
  <c r="D14636" i="1"/>
  <c r="D14635" i="1"/>
  <c r="D14634" i="1"/>
  <c r="D14633" i="1"/>
  <c r="D14632" i="1"/>
  <c r="D14631" i="1"/>
  <c r="D14630" i="1"/>
  <c r="D14629" i="1"/>
  <c r="D14628" i="1"/>
  <c r="D14627" i="1"/>
  <c r="D14626" i="1"/>
  <c r="D14625" i="1"/>
  <c r="D14624" i="1"/>
  <c r="D14623" i="1"/>
  <c r="D14622" i="1"/>
  <c r="D14621" i="1"/>
  <c r="D14620" i="1"/>
  <c r="D14619" i="1"/>
  <c r="D14618" i="1"/>
  <c r="D14617" i="1"/>
  <c r="D14616" i="1"/>
  <c r="D14615" i="1"/>
  <c r="D14614" i="1"/>
  <c r="D14613" i="1"/>
  <c r="D14612" i="1"/>
  <c r="D14611" i="1"/>
  <c r="D14610" i="1"/>
  <c r="D14609" i="1"/>
  <c r="D14608" i="1"/>
  <c r="D14607" i="1"/>
  <c r="D14606" i="1"/>
  <c r="D14605" i="1"/>
  <c r="D14604" i="1"/>
  <c r="D14603" i="1"/>
  <c r="D14602" i="1"/>
  <c r="D14601" i="1"/>
  <c r="D14600" i="1"/>
  <c r="D14599" i="1"/>
  <c r="D14598" i="1"/>
  <c r="D14597" i="1"/>
  <c r="D14596" i="1"/>
  <c r="D14595" i="1"/>
  <c r="D14594" i="1"/>
  <c r="D14593" i="1"/>
  <c r="D14592" i="1"/>
  <c r="D14591" i="1"/>
  <c r="D14590" i="1"/>
  <c r="D14589" i="1"/>
  <c r="D14588" i="1"/>
  <c r="D14587" i="1"/>
  <c r="D14586" i="1"/>
  <c r="D14585" i="1"/>
  <c r="D14584" i="1"/>
  <c r="D14583" i="1"/>
  <c r="D14582" i="1"/>
  <c r="D14581" i="1"/>
  <c r="D14580" i="1"/>
  <c r="D14579" i="1"/>
  <c r="D14578" i="1"/>
  <c r="D14577" i="1"/>
  <c r="D14576" i="1"/>
  <c r="D14575" i="1"/>
  <c r="D14574" i="1"/>
  <c r="D14573" i="1"/>
  <c r="D14572" i="1"/>
  <c r="D14571" i="1"/>
  <c r="D14570" i="1"/>
  <c r="D14569" i="1"/>
  <c r="D14568" i="1"/>
  <c r="D14567" i="1"/>
  <c r="D14566" i="1"/>
  <c r="D14565" i="1"/>
  <c r="D14564" i="1"/>
  <c r="D14563" i="1"/>
  <c r="D14562" i="1"/>
  <c r="D14561" i="1"/>
  <c r="D14560" i="1"/>
  <c r="D14559" i="1"/>
  <c r="D14558" i="1"/>
  <c r="D14557" i="1"/>
  <c r="D14556" i="1"/>
  <c r="D14555" i="1"/>
  <c r="D14554" i="1"/>
  <c r="D14553" i="1"/>
  <c r="D14552" i="1"/>
  <c r="D14551" i="1"/>
  <c r="D14550" i="1"/>
  <c r="D14549" i="1"/>
  <c r="D14548" i="1"/>
  <c r="D14547" i="1"/>
  <c r="D14546" i="1"/>
  <c r="D14545" i="1"/>
  <c r="D14544" i="1"/>
  <c r="D14543" i="1"/>
  <c r="D14542" i="1"/>
  <c r="D14541" i="1"/>
  <c r="D14540" i="1"/>
  <c r="D14539" i="1"/>
  <c r="D14538" i="1"/>
  <c r="D14537" i="1"/>
  <c r="D14536" i="1"/>
  <c r="D14535" i="1"/>
  <c r="D14534" i="1"/>
  <c r="D14533" i="1"/>
  <c r="D14532" i="1"/>
  <c r="D14531" i="1"/>
  <c r="D14530" i="1"/>
  <c r="D14529" i="1"/>
  <c r="D14528" i="1"/>
  <c r="D14527" i="1"/>
  <c r="D14526" i="1"/>
  <c r="D14525" i="1"/>
  <c r="D14524" i="1"/>
  <c r="D14523" i="1"/>
  <c r="D14522" i="1"/>
  <c r="D14521" i="1"/>
  <c r="D14520" i="1"/>
  <c r="D14519" i="1"/>
  <c r="D14518" i="1"/>
  <c r="D14517" i="1"/>
  <c r="D14516" i="1"/>
  <c r="D14515" i="1"/>
  <c r="D14514" i="1"/>
  <c r="D14513" i="1"/>
  <c r="D14512" i="1"/>
  <c r="D14511" i="1"/>
  <c r="D14510" i="1"/>
  <c r="D14509" i="1"/>
  <c r="D14508" i="1"/>
  <c r="D14507" i="1"/>
  <c r="D14506" i="1"/>
  <c r="D14505" i="1"/>
  <c r="D14504" i="1"/>
  <c r="D14503" i="1"/>
  <c r="D14502" i="1"/>
  <c r="D14501" i="1"/>
  <c r="D14500" i="1"/>
  <c r="D14499" i="1"/>
  <c r="D14498" i="1"/>
  <c r="D14497" i="1"/>
  <c r="D14496" i="1"/>
  <c r="D14495" i="1"/>
  <c r="D14494" i="1"/>
  <c r="D14493" i="1"/>
  <c r="D14492" i="1"/>
  <c r="D14491" i="1"/>
  <c r="D14490" i="1"/>
  <c r="D14489" i="1"/>
  <c r="D14488" i="1"/>
  <c r="D14487" i="1"/>
  <c r="D14486" i="1"/>
  <c r="D14485" i="1"/>
  <c r="D14484" i="1"/>
  <c r="D14483" i="1"/>
  <c r="D14482" i="1"/>
  <c r="D14481" i="1"/>
  <c r="D14480" i="1"/>
  <c r="D14479" i="1"/>
  <c r="D14478" i="1"/>
  <c r="D14477" i="1"/>
  <c r="D14476" i="1"/>
  <c r="D14475" i="1"/>
  <c r="D14474" i="1"/>
  <c r="D14473" i="1"/>
  <c r="D14472" i="1"/>
  <c r="D14471" i="1"/>
  <c r="D14470" i="1"/>
  <c r="D14469" i="1"/>
  <c r="D14468" i="1"/>
  <c r="D14467" i="1"/>
  <c r="D14466" i="1"/>
  <c r="D14465" i="1"/>
  <c r="D14464" i="1"/>
  <c r="D14463" i="1"/>
  <c r="D14462" i="1"/>
  <c r="D14461" i="1"/>
  <c r="D14460" i="1"/>
  <c r="D14459" i="1"/>
  <c r="D14458" i="1"/>
  <c r="D14457" i="1"/>
  <c r="D14456" i="1"/>
  <c r="D14455" i="1"/>
  <c r="D14454" i="1"/>
  <c r="D14453" i="1"/>
  <c r="D14452" i="1"/>
  <c r="D14451" i="1"/>
  <c r="D14450" i="1"/>
  <c r="D14449" i="1"/>
  <c r="D14448" i="1"/>
  <c r="D14447" i="1"/>
  <c r="D14446" i="1"/>
  <c r="D14445" i="1"/>
  <c r="D14444" i="1"/>
  <c r="D14443" i="1"/>
  <c r="D14442" i="1"/>
  <c r="D14441" i="1"/>
  <c r="D14440" i="1"/>
  <c r="D14439" i="1"/>
  <c r="D14438" i="1"/>
  <c r="D14437" i="1"/>
  <c r="D14436" i="1"/>
  <c r="D14435" i="1"/>
  <c r="D14434" i="1"/>
  <c r="D14433" i="1"/>
  <c r="D14432" i="1"/>
  <c r="D14431" i="1"/>
  <c r="D14430" i="1"/>
  <c r="D14429" i="1"/>
  <c r="D14428" i="1"/>
  <c r="D14427" i="1"/>
  <c r="D14426" i="1"/>
  <c r="D14425" i="1"/>
  <c r="D14424" i="1"/>
  <c r="D14423" i="1"/>
  <c r="D14422" i="1"/>
  <c r="D14421" i="1"/>
  <c r="D14420" i="1"/>
  <c r="D14419" i="1"/>
  <c r="D14418" i="1"/>
  <c r="D14417" i="1"/>
  <c r="D14416" i="1"/>
  <c r="D14415" i="1"/>
  <c r="D14414" i="1"/>
  <c r="D14413" i="1"/>
  <c r="D14412" i="1"/>
  <c r="D14411" i="1"/>
  <c r="D14410" i="1"/>
  <c r="D14409" i="1"/>
  <c r="D14408" i="1"/>
  <c r="D14407" i="1"/>
  <c r="D14406" i="1"/>
  <c r="D14405" i="1"/>
  <c r="D14404" i="1"/>
  <c r="D14403" i="1"/>
  <c r="D14402" i="1"/>
  <c r="D14401" i="1"/>
  <c r="D14400" i="1"/>
  <c r="D14399" i="1"/>
  <c r="D14398" i="1"/>
  <c r="D14397" i="1"/>
  <c r="D14396" i="1"/>
  <c r="D14395" i="1"/>
  <c r="D14394" i="1"/>
  <c r="D14393" i="1"/>
  <c r="D14392" i="1"/>
  <c r="D14391" i="1"/>
  <c r="D14390" i="1"/>
  <c r="D14389" i="1"/>
  <c r="D14388" i="1"/>
  <c r="D14387" i="1"/>
  <c r="D14386" i="1"/>
  <c r="D14385" i="1"/>
  <c r="D14384" i="1"/>
  <c r="D14383" i="1"/>
  <c r="D14382" i="1"/>
  <c r="D14381" i="1"/>
  <c r="D14380" i="1"/>
  <c r="D14379" i="1"/>
  <c r="D14378" i="1"/>
  <c r="D14377" i="1"/>
  <c r="D14376" i="1"/>
  <c r="D14375" i="1"/>
  <c r="D14374" i="1"/>
  <c r="D14373" i="1"/>
  <c r="D14372" i="1"/>
  <c r="D14371" i="1"/>
  <c r="D14370" i="1"/>
  <c r="D14369" i="1"/>
  <c r="D14368" i="1"/>
  <c r="D14367" i="1"/>
  <c r="D14366" i="1"/>
  <c r="D14365" i="1"/>
  <c r="D14364" i="1"/>
  <c r="D14363" i="1"/>
  <c r="D14362" i="1"/>
  <c r="D14361" i="1"/>
  <c r="D14360" i="1"/>
  <c r="D14359" i="1"/>
  <c r="D14358" i="1"/>
  <c r="D14357" i="1"/>
  <c r="D14356" i="1"/>
  <c r="D14355" i="1"/>
  <c r="D14354" i="1"/>
  <c r="D14353" i="1"/>
  <c r="D14352" i="1"/>
  <c r="D14351" i="1"/>
  <c r="D14350" i="1"/>
  <c r="D14349" i="1"/>
  <c r="D14348" i="1"/>
  <c r="D14347" i="1"/>
  <c r="D14346" i="1"/>
  <c r="D14345" i="1"/>
  <c r="D14344" i="1"/>
  <c r="D14343" i="1"/>
  <c r="D14342" i="1"/>
  <c r="D14341" i="1"/>
  <c r="D14340" i="1"/>
  <c r="D14339" i="1"/>
  <c r="D14338" i="1"/>
  <c r="D14337" i="1"/>
  <c r="D14336" i="1"/>
  <c r="D14335" i="1"/>
  <c r="D14334" i="1"/>
  <c r="D14333" i="1"/>
  <c r="D14332" i="1"/>
  <c r="D14331" i="1"/>
  <c r="D14330" i="1"/>
  <c r="D14329" i="1"/>
  <c r="D14328" i="1"/>
  <c r="D14327" i="1"/>
  <c r="D14326" i="1"/>
  <c r="D14325" i="1"/>
  <c r="D14324" i="1"/>
  <c r="D14323" i="1"/>
  <c r="D14322" i="1"/>
  <c r="D14321" i="1"/>
  <c r="D14320" i="1"/>
  <c r="D14319" i="1"/>
  <c r="D14318" i="1"/>
  <c r="D14317" i="1"/>
  <c r="D14316" i="1"/>
  <c r="D14315" i="1"/>
  <c r="D14314" i="1"/>
  <c r="D14313" i="1"/>
  <c r="D14312" i="1"/>
  <c r="D14311" i="1"/>
  <c r="D14310" i="1"/>
  <c r="D14309" i="1"/>
  <c r="D14308" i="1"/>
  <c r="D14307" i="1"/>
  <c r="D14306" i="1"/>
  <c r="D14305" i="1"/>
  <c r="D14304" i="1"/>
  <c r="D14303" i="1"/>
  <c r="D14302" i="1"/>
  <c r="D14301" i="1"/>
  <c r="D14300" i="1"/>
  <c r="D14299" i="1"/>
  <c r="D14298" i="1"/>
  <c r="D14297" i="1"/>
  <c r="D14296" i="1"/>
  <c r="D14295" i="1"/>
  <c r="D14294" i="1"/>
  <c r="D14293" i="1"/>
  <c r="D14292" i="1"/>
  <c r="D14291" i="1"/>
  <c r="D14290" i="1"/>
  <c r="D14289" i="1"/>
  <c r="D14288" i="1"/>
  <c r="D14287" i="1"/>
  <c r="D14286" i="1"/>
  <c r="D14285" i="1"/>
  <c r="D14284" i="1"/>
  <c r="D14283" i="1"/>
  <c r="D14282" i="1"/>
  <c r="D14281" i="1"/>
  <c r="D14280" i="1"/>
  <c r="D14279" i="1"/>
  <c r="D14278" i="1"/>
  <c r="D14277" i="1"/>
  <c r="D14276" i="1"/>
  <c r="D14275" i="1"/>
  <c r="D14274" i="1"/>
  <c r="D14273" i="1"/>
  <c r="D14272" i="1"/>
  <c r="D14271" i="1"/>
  <c r="D14270" i="1"/>
  <c r="D14269" i="1"/>
  <c r="D14268" i="1"/>
  <c r="D14267" i="1"/>
  <c r="D14266" i="1"/>
  <c r="D14265" i="1"/>
  <c r="D14264" i="1"/>
  <c r="D14263" i="1"/>
  <c r="D14262" i="1"/>
  <c r="D14261" i="1"/>
  <c r="D14260" i="1"/>
  <c r="D14259" i="1"/>
  <c r="D14258" i="1"/>
  <c r="D14257" i="1"/>
  <c r="D14256" i="1"/>
  <c r="D14255" i="1"/>
  <c r="D14254" i="1"/>
  <c r="D14253" i="1"/>
  <c r="D14252" i="1"/>
  <c r="D14251" i="1"/>
  <c r="D14250" i="1"/>
  <c r="D14249" i="1"/>
  <c r="D14248" i="1"/>
  <c r="D14247" i="1"/>
  <c r="D14246" i="1"/>
  <c r="D14245" i="1"/>
  <c r="D14244" i="1"/>
  <c r="D14243" i="1"/>
  <c r="D14242" i="1"/>
  <c r="D14241" i="1"/>
  <c r="D14240" i="1"/>
  <c r="D14239" i="1"/>
  <c r="D14238" i="1"/>
  <c r="D14237" i="1"/>
  <c r="D14236" i="1"/>
  <c r="D14235" i="1"/>
  <c r="D14234" i="1"/>
  <c r="D14233" i="1"/>
  <c r="D14232" i="1"/>
  <c r="D14231" i="1"/>
  <c r="D14230" i="1"/>
  <c r="D14229" i="1"/>
  <c r="D14228" i="1"/>
  <c r="D14227" i="1"/>
  <c r="D14226" i="1"/>
  <c r="D14225" i="1"/>
  <c r="D14224" i="1"/>
  <c r="D14223" i="1"/>
  <c r="D14222" i="1"/>
  <c r="D14221" i="1"/>
  <c r="D14220" i="1"/>
  <c r="D14219" i="1"/>
  <c r="D14218" i="1"/>
  <c r="D14217" i="1"/>
  <c r="D14216" i="1"/>
  <c r="D14215" i="1"/>
  <c r="D14214" i="1"/>
  <c r="D14213" i="1"/>
  <c r="D14212" i="1"/>
  <c r="D14211" i="1"/>
  <c r="D14210" i="1"/>
  <c r="D14209" i="1"/>
  <c r="D14208" i="1"/>
  <c r="D14207" i="1"/>
  <c r="D14206" i="1"/>
  <c r="D14205" i="1"/>
  <c r="D14204" i="1"/>
  <c r="D14203" i="1"/>
  <c r="D14202" i="1"/>
  <c r="D14201" i="1"/>
  <c r="D14200" i="1"/>
  <c r="D14199" i="1"/>
  <c r="D14198" i="1"/>
  <c r="D14197" i="1"/>
  <c r="D14196" i="1"/>
  <c r="D14195" i="1"/>
  <c r="D14194" i="1"/>
  <c r="D14193" i="1"/>
  <c r="D14192" i="1"/>
  <c r="D14191" i="1"/>
  <c r="D14190" i="1"/>
  <c r="D14189" i="1"/>
  <c r="D14188" i="1"/>
  <c r="D14187" i="1"/>
  <c r="D14186" i="1"/>
  <c r="D14185" i="1"/>
  <c r="D14184" i="1"/>
  <c r="D14183" i="1"/>
  <c r="D14182" i="1"/>
  <c r="D14181" i="1"/>
  <c r="D14180" i="1"/>
  <c r="D14179" i="1"/>
  <c r="D14178" i="1"/>
  <c r="D14177" i="1"/>
  <c r="D14176" i="1"/>
  <c r="D14175" i="1"/>
  <c r="D14174" i="1"/>
  <c r="D14173" i="1"/>
  <c r="D14172" i="1"/>
  <c r="D14171" i="1"/>
  <c r="D14170" i="1"/>
  <c r="D14169" i="1"/>
  <c r="D14168" i="1"/>
  <c r="D14167" i="1"/>
  <c r="D14166" i="1"/>
  <c r="D14165" i="1"/>
  <c r="D14164" i="1"/>
  <c r="D14163" i="1"/>
  <c r="D14162" i="1"/>
  <c r="D14161" i="1"/>
  <c r="D14160" i="1"/>
  <c r="D14159" i="1"/>
  <c r="D14158" i="1"/>
  <c r="D14157" i="1"/>
  <c r="D14156" i="1"/>
  <c r="D14155" i="1"/>
  <c r="D14154" i="1"/>
  <c r="D14153" i="1"/>
  <c r="D14152" i="1"/>
  <c r="D14151" i="1"/>
  <c r="D14150" i="1"/>
  <c r="D14149" i="1"/>
  <c r="D14148" i="1"/>
  <c r="D14147" i="1"/>
  <c r="D14146" i="1"/>
  <c r="D14145" i="1"/>
  <c r="D14144" i="1"/>
  <c r="D14143" i="1"/>
  <c r="D14142" i="1"/>
  <c r="D14141" i="1"/>
  <c r="D14140" i="1"/>
  <c r="D14139" i="1"/>
  <c r="D14138" i="1"/>
  <c r="D14137" i="1"/>
  <c r="D14136" i="1"/>
  <c r="D14135" i="1"/>
  <c r="D14134" i="1"/>
  <c r="D14133" i="1"/>
  <c r="D14132" i="1"/>
  <c r="D14131" i="1"/>
  <c r="D14130" i="1"/>
  <c r="D14129" i="1"/>
  <c r="D14128" i="1"/>
  <c r="D14127" i="1"/>
  <c r="D14126" i="1"/>
  <c r="D14125" i="1"/>
  <c r="D14124" i="1"/>
  <c r="D14123" i="1"/>
  <c r="D14122" i="1"/>
  <c r="D14121" i="1"/>
  <c r="D14120" i="1"/>
  <c r="D14119" i="1"/>
  <c r="D14118" i="1"/>
  <c r="D14117" i="1"/>
  <c r="D14116" i="1"/>
  <c r="D14115" i="1"/>
  <c r="D14114" i="1"/>
  <c r="D14113" i="1"/>
  <c r="D14112" i="1"/>
  <c r="D14111" i="1"/>
  <c r="D14110" i="1"/>
  <c r="D14109" i="1"/>
  <c r="D14108" i="1"/>
  <c r="D14107" i="1"/>
  <c r="D14106" i="1"/>
  <c r="D14105" i="1"/>
  <c r="D14104" i="1"/>
  <c r="D14103" i="1"/>
  <c r="D14102" i="1"/>
  <c r="D14101" i="1"/>
  <c r="D14100" i="1"/>
  <c r="D14099" i="1"/>
  <c r="D14098" i="1"/>
  <c r="D14097" i="1"/>
  <c r="D14096" i="1"/>
  <c r="D14095" i="1"/>
  <c r="D14094" i="1"/>
  <c r="D14093" i="1"/>
  <c r="D14092" i="1"/>
  <c r="D14091" i="1"/>
  <c r="D14090" i="1"/>
  <c r="D14089" i="1"/>
  <c r="D14088" i="1"/>
  <c r="D14087" i="1"/>
  <c r="D14086" i="1"/>
  <c r="D14085" i="1"/>
  <c r="D14084" i="1"/>
  <c r="D14083" i="1"/>
  <c r="D14082" i="1"/>
  <c r="D14081" i="1"/>
  <c r="D14080" i="1"/>
  <c r="D14079" i="1"/>
  <c r="D14078" i="1"/>
  <c r="D14077" i="1"/>
  <c r="D14076" i="1"/>
  <c r="D14075" i="1"/>
  <c r="D14074" i="1"/>
  <c r="D14073" i="1"/>
  <c r="D14072" i="1"/>
  <c r="D14071" i="1"/>
  <c r="D14070" i="1"/>
  <c r="D14069" i="1"/>
  <c r="D14068" i="1"/>
  <c r="D14067" i="1"/>
  <c r="D14066" i="1"/>
  <c r="D14065" i="1"/>
  <c r="D14064" i="1"/>
  <c r="D14063" i="1"/>
  <c r="D14062" i="1"/>
  <c r="D14061" i="1"/>
  <c r="D14060" i="1"/>
  <c r="D14059" i="1"/>
  <c r="D14058" i="1"/>
  <c r="D14057" i="1"/>
  <c r="D14056" i="1"/>
  <c r="D14055" i="1"/>
  <c r="D14054" i="1"/>
  <c r="D14053" i="1"/>
  <c r="D14052" i="1"/>
  <c r="D14051" i="1"/>
  <c r="D14050" i="1"/>
  <c r="D14049" i="1"/>
  <c r="D14048" i="1"/>
  <c r="D14047" i="1"/>
  <c r="D14046" i="1"/>
  <c r="D14045" i="1"/>
  <c r="D14044" i="1"/>
  <c r="D14043" i="1"/>
  <c r="D14042" i="1"/>
  <c r="D14041" i="1"/>
  <c r="D14040" i="1"/>
  <c r="D14039" i="1"/>
  <c r="D14038" i="1"/>
  <c r="D14037" i="1"/>
  <c r="D14036" i="1"/>
  <c r="D14035" i="1"/>
  <c r="D14034" i="1"/>
  <c r="D14033" i="1"/>
  <c r="D14032" i="1"/>
  <c r="D14031" i="1"/>
  <c r="D14030" i="1"/>
  <c r="D14029" i="1"/>
  <c r="D14028" i="1"/>
  <c r="D14027" i="1"/>
  <c r="D14026" i="1"/>
  <c r="D14025" i="1"/>
  <c r="D14024" i="1"/>
  <c r="D14023" i="1"/>
  <c r="D14022" i="1"/>
  <c r="D14021" i="1"/>
  <c r="D14020" i="1"/>
  <c r="D14019" i="1"/>
  <c r="D14018" i="1"/>
  <c r="D14017" i="1"/>
  <c r="D14016" i="1"/>
  <c r="D14015" i="1"/>
  <c r="D14014" i="1"/>
  <c r="D14013" i="1"/>
  <c r="D14012" i="1"/>
  <c r="D14011" i="1"/>
  <c r="D14010" i="1"/>
  <c r="D14009" i="1"/>
  <c r="D14008" i="1"/>
  <c r="D14007" i="1"/>
  <c r="D14006" i="1"/>
  <c r="D14005" i="1"/>
  <c r="D14004" i="1"/>
  <c r="D14003" i="1"/>
  <c r="D14002" i="1"/>
  <c r="D14001" i="1"/>
  <c r="D14000" i="1"/>
  <c r="D13999" i="1"/>
  <c r="D13998" i="1"/>
  <c r="D13997" i="1"/>
  <c r="D13996" i="1"/>
  <c r="D13995" i="1"/>
  <c r="D13994" i="1"/>
  <c r="D13993" i="1"/>
  <c r="D13992" i="1"/>
  <c r="D13991" i="1"/>
  <c r="D13990" i="1"/>
  <c r="D13989" i="1"/>
  <c r="D13988" i="1"/>
  <c r="D13987" i="1"/>
  <c r="D13986" i="1"/>
  <c r="D13985" i="1"/>
  <c r="D13984" i="1"/>
  <c r="D13983" i="1"/>
  <c r="D13982" i="1"/>
  <c r="D13981" i="1"/>
  <c r="D13980" i="1"/>
  <c r="D13979" i="1"/>
  <c r="D13978" i="1"/>
  <c r="D13977" i="1"/>
  <c r="D13976" i="1"/>
  <c r="D13975" i="1"/>
  <c r="D13974" i="1"/>
  <c r="D13973" i="1"/>
  <c r="D13972" i="1"/>
  <c r="D13971" i="1"/>
  <c r="D13970" i="1"/>
  <c r="D13969" i="1"/>
  <c r="D13968" i="1"/>
  <c r="D13967" i="1"/>
  <c r="D13966" i="1"/>
  <c r="D13965" i="1"/>
  <c r="D13964" i="1"/>
  <c r="D13963" i="1"/>
  <c r="D13962" i="1"/>
  <c r="D13961" i="1"/>
  <c r="D13960" i="1"/>
  <c r="D13959" i="1"/>
  <c r="D13958" i="1"/>
  <c r="D13957" i="1"/>
  <c r="D13956" i="1"/>
  <c r="D13955" i="1"/>
  <c r="D13954" i="1"/>
  <c r="D13953" i="1"/>
  <c r="D13952" i="1"/>
  <c r="D13951" i="1"/>
  <c r="D13950" i="1"/>
  <c r="D13949" i="1"/>
  <c r="D13948" i="1"/>
  <c r="D13947" i="1"/>
  <c r="D13946" i="1"/>
  <c r="D13945" i="1"/>
  <c r="D13944" i="1"/>
  <c r="D13943" i="1"/>
  <c r="D13942" i="1"/>
  <c r="D13941" i="1"/>
  <c r="D13940" i="1"/>
  <c r="D13939" i="1"/>
  <c r="D13938" i="1"/>
  <c r="D13937" i="1"/>
  <c r="D13936" i="1"/>
  <c r="D13935" i="1"/>
  <c r="D13934" i="1"/>
  <c r="D13933" i="1"/>
  <c r="D13932" i="1"/>
  <c r="D13931" i="1"/>
  <c r="D13930" i="1"/>
  <c r="D13929" i="1"/>
  <c r="D13928" i="1"/>
  <c r="D13927" i="1"/>
  <c r="D13926" i="1"/>
  <c r="D13925" i="1"/>
  <c r="D13924" i="1"/>
  <c r="D13923" i="1"/>
  <c r="D13922" i="1"/>
  <c r="D13921" i="1"/>
  <c r="D13920" i="1"/>
  <c r="D13919" i="1"/>
  <c r="D13918" i="1"/>
  <c r="D13917" i="1"/>
  <c r="D13916" i="1"/>
  <c r="D13915" i="1"/>
  <c r="D13914" i="1"/>
  <c r="D13913" i="1"/>
  <c r="D13912" i="1"/>
  <c r="D13911" i="1"/>
  <c r="D13910" i="1"/>
  <c r="D13909" i="1"/>
  <c r="D13908" i="1"/>
  <c r="D13907" i="1"/>
  <c r="D13906" i="1"/>
  <c r="D13905" i="1"/>
  <c r="D13904" i="1"/>
  <c r="D13903" i="1"/>
  <c r="D13902" i="1"/>
  <c r="D13901" i="1"/>
  <c r="D13900" i="1"/>
  <c r="D13899" i="1"/>
  <c r="D13898" i="1"/>
  <c r="D13897" i="1"/>
  <c r="D13896" i="1"/>
  <c r="D13895" i="1"/>
  <c r="D13894" i="1"/>
  <c r="D13893" i="1"/>
  <c r="D13892" i="1"/>
  <c r="D13891" i="1"/>
  <c r="D13890" i="1"/>
  <c r="D13889" i="1"/>
  <c r="D13888" i="1"/>
  <c r="D13887" i="1"/>
  <c r="D13886" i="1"/>
  <c r="D13885" i="1"/>
  <c r="D13884" i="1"/>
  <c r="D13883" i="1"/>
  <c r="D13882" i="1"/>
  <c r="D13881" i="1"/>
  <c r="D13880" i="1"/>
  <c r="D13879" i="1"/>
  <c r="D13878" i="1"/>
  <c r="D13877" i="1"/>
  <c r="D13876" i="1"/>
  <c r="D13875" i="1"/>
  <c r="D13874" i="1"/>
  <c r="D13873" i="1"/>
  <c r="D13872" i="1"/>
  <c r="D13871" i="1"/>
  <c r="D13870" i="1"/>
  <c r="D13869" i="1"/>
  <c r="D13868" i="1"/>
  <c r="D13867" i="1"/>
  <c r="D13866" i="1"/>
  <c r="D13865" i="1"/>
  <c r="D13864" i="1"/>
  <c r="D13863" i="1"/>
  <c r="D13862" i="1"/>
  <c r="D13861" i="1"/>
  <c r="D13860" i="1"/>
  <c r="D13859" i="1"/>
  <c r="D13858" i="1"/>
  <c r="D13857" i="1"/>
  <c r="D13856" i="1"/>
  <c r="D13855" i="1"/>
  <c r="D13854" i="1"/>
  <c r="D13853" i="1"/>
  <c r="D13852" i="1"/>
  <c r="D13851" i="1"/>
  <c r="D13850" i="1"/>
  <c r="D13849" i="1"/>
  <c r="D13848" i="1"/>
  <c r="D13847" i="1"/>
  <c r="D13846" i="1"/>
  <c r="D13845" i="1"/>
  <c r="D13844" i="1"/>
  <c r="D13843" i="1"/>
  <c r="D13842" i="1"/>
  <c r="D13841" i="1"/>
  <c r="D13840" i="1"/>
  <c r="D13839" i="1"/>
  <c r="D13838" i="1"/>
  <c r="D13837" i="1"/>
  <c r="D13836" i="1"/>
  <c r="D13835" i="1"/>
  <c r="D13834" i="1"/>
  <c r="D13833" i="1"/>
  <c r="D13832" i="1"/>
  <c r="D13831" i="1"/>
  <c r="D13830" i="1"/>
  <c r="D13829" i="1"/>
  <c r="D13828" i="1"/>
  <c r="D13827" i="1"/>
  <c r="D13826" i="1"/>
  <c r="D13825" i="1"/>
  <c r="D13824" i="1"/>
  <c r="D13823" i="1"/>
  <c r="D13822" i="1"/>
  <c r="D13821" i="1"/>
  <c r="D13820" i="1"/>
  <c r="D13819" i="1"/>
  <c r="D13818" i="1"/>
  <c r="D13817" i="1"/>
  <c r="D13816" i="1"/>
  <c r="D13815" i="1"/>
  <c r="D13814" i="1"/>
  <c r="D13813" i="1"/>
  <c r="D13812" i="1"/>
  <c r="D13811" i="1"/>
  <c r="D13810" i="1"/>
  <c r="D13809" i="1"/>
  <c r="D13808" i="1"/>
  <c r="D13807" i="1"/>
  <c r="D13806" i="1"/>
  <c r="D13805" i="1"/>
  <c r="D13804" i="1"/>
  <c r="D13803" i="1"/>
  <c r="D13802" i="1"/>
  <c r="D13801" i="1"/>
  <c r="D13800" i="1"/>
  <c r="D13799" i="1"/>
  <c r="D13798" i="1"/>
  <c r="D13797" i="1"/>
  <c r="D13796" i="1"/>
  <c r="D13795" i="1"/>
  <c r="D13794" i="1"/>
  <c r="D13793" i="1"/>
  <c r="D13792" i="1"/>
  <c r="D13791" i="1"/>
  <c r="D13790" i="1"/>
  <c r="D13789" i="1"/>
  <c r="D13788" i="1"/>
  <c r="D13787" i="1"/>
  <c r="D13786" i="1"/>
  <c r="D13785" i="1"/>
  <c r="D13784" i="1"/>
  <c r="D13783" i="1"/>
  <c r="D13782" i="1"/>
  <c r="D13781" i="1"/>
  <c r="D13780" i="1"/>
  <c r="D13779" i="1"/>
  <c r="D13778" i="1"/>
  <c r="D13777" i="1"/>
  <c r="D13776" i="1"/>
  <c r="D13775" i="1"/>
  <c r="D13774" i="1"/>
  <c r="D13773" i="1"/>
  <c r="D13772" i="1"/>
  <c r="D13771" i="1"/>
  <c r="D13770" i="1"/>
  <c r="D13769" i="1"/>
  <c r="D13768" i="1"/>
  <c r="D13767" i="1"/>
  <c r="D13766" i="1"/>
  <c r="D13765" i="1"/>
  <c r="D13764" i="1"/>
  <c r="D13763" i="1"/>
  <c r="D13762" i="1"/>
  <c r="D13761" i="1"/>
  <c r="D13760" i="1"/>
  <c r="D13759" i="1"/>
  <c r="D13758" i="1"/>
  <c r="D13757" i="1"/>
  <c r="D13756" i="1"/>
  <c r="D13755" i="1"/>
  <c r="D13754" i="1"/>
  <c r="D13753" i="1"/>
  <c r="D13752" i="1"/>
  <c r="D13751" i="1"/>
  <c r="D13750" i="1"/>
  <c r="D13749" i="1"/>
  <c r="D13748" i="1"/>
  <c r="D13747" i="1"/>
  <c r="D13746" i="1"/>
  <c r="D13745" i="1"/>
  <c r="D13744" i="1"/>
  <c r="D13743" i="1"/>
  <c r="D13742" i="1"/>
  <c r="D13741" i="1"/>
  <c r="D13740" i="1"/>
  <c r="D13739" i="1"/>
  <c r="D13738" i="1"/>
  <c r="D13737" i="1"/>
  <c r="D13736" i="1"/>
  <c r="D13735" i="1"/>
  <c r="D13734" i="1"/>
  <c r="D13733" i="1"/>
  <c r="D13732" i="1"/>
  <c r="D13731" i="1"/>
  <c r="D13730" i="1"/>
  <c r="D13729" i="1"/>
  <c r="D13728" i="1"/>
  <c r="D13727" i="1"/>
  <c r="D13726" i="1"/>
  <c r="D13725" i="1"/>
  <c r="D13724" i="1"/>
  <c r="D13723" i="1"/>
  <c r="D13722" i="1"/>
  <c r="D13721" i="1"/>
  <c r="D13720" i="1"/>
  <c r="D13719" i="1"/>
  <c r="D13718" i="1"/>
  <c r="D13717" i="1"/>
  <c r="D13716" i="1"/>
  <c r="D13715" i="1"/>
  <c r="D13714" i="1"/>
  <c r="D13713" i="1"/>
  <c r="D13712" i="1"/>
  <c r="D13711" i="1"/>
  <c r="D13710" i="1"/>
  <c r="D13709" i="1"/>
  <c r="D13708" i="1"/>
  <c r="D13707" i="1"/>
  <c r="D13706" i="1"/>
  <c r="D13705" i="1"/>
  <c r="D13704" i="1"/>
  <c r="D13703" i="1"/>
  <c r="D13702" i="1"/>
  <c r="D13701" i="1"/>
  <c r="D13700" i="1"/>
  <c r="D13699" i="1"/>
  <c r="D13698" i="1"/>
  <c r="D13697" i="1"/>
  <c r="D13696" i="1"/>
  <c r="D13695" i="1"/>
  <c r="D13694" i="1"/>
  <c r="D13693" i="1"/>
  <c r="D13692" i="1"/>
  <c r="D13691" i="1"/>
  <c r="D13690" i="1"/>
  <c r="D13689" i="1"/>
  <c r="D13688" i="1"/>
  <c r="D13687" i="1"/>
  <c r="D13686" i="1"/>
  <c r="D13685" i="1"/>
  <c r="D13684" i="1"/>
  <c r="D13683" i="1"/>
  <c r="D13682" i="1"/>
  <c r="D13681" i="1"/>
  <c r="D13680" i="1"/>
  <c r="D13679" i="1"/>
  <c r="D13678" i="1"/>
  <c r="D13677" i="1"/>
  <c r="D13676" i="1"/>
  <c r="D13675" i="1"/>
  <c r="D13674" i="1"/>
  <c r="D13673" i="1"/>
  <c r="D13672" i="1"/>
  <c r="D13671" i="1"/>
  <c r="D13670" i="1"/>
  <c r="D13669" i="1"/>
  <c r="D13668" i="1"/>
  <c r="D13667" i="1"/>
  <c r="D13666" i="1"/>
  <c r="D13665" i="1"/>
  <c r="D13664" i="1"/>
  <c r="D13663" i="1"/>
  <c r="D13662" i="1"/>
  <c r="D13661" i="1"/>
  <c r="D13660" i="1"/>
  <c r="D13659" i="1"/>
  <c r="D13658" i="1"/>
  <c r="D13657" i="1"/>
  <c r="D13656" i="1"/>
  <c r="D13655" i="1"/>
  <c r="D13654" i="1"/>
  <c r="D13653" i="1"/>
  <c r="D13652" i="1"/>
  <c r="D13651" i="1"/>
  <c r="D13650" i="1"/>
  <c r="D13649" i="1"/>
  <c r="D13648" i="1"/>
  <c r="D13647" i="1"/>
  <c r="D13646" i="1"/>
  <c r="D13645" i="1"/>
  <c r="D13644" i="1"/>
  <c r="D13643" i="1"/>
  <c r="D13642" i="1"/>
  <c r="D13641" i="1"/>
  <c r="D13640" i="1"/>
  <c r="D13639" i="1"/>
  <c r="D13638" i="1"/>
  <c r="D13637" i="1"/>
  <c r="D13636" i="1"/>
  <c r="D13635" i="1"/>
  <c r="D13634" i="1"/>
  <c r="D13633" i="1"/>
  <c r="D13632" i="1"/>
  <c r="D13631" i="1"/>
  <c r="D13630" i="1"/>
  <c r="D13629" i="1"/>
  <c r="D13628" i="1"/>
  <c r="D13627" i="1"/>
  <c r="D13626" i="1"/>
  <c r="D13625" i="1"/>
  <c r="D13624" i="1"/>
  <c r="D13623" i="1"/>
  <c r="D13622" i="1"/>
  <c r="D13621" i="1"/>
  <c r="D13620" i="1"/>
  <c r="D13619" i="1"/>
  <c r="D13618" i="1"/>
  <c r="D13617" i="1"/>
  <c r="D13616" i="1"/>
  <c r="D13615" i="1"/>
  <c r="D13614" i="1"/>
  <c r="D13613" i="1"/>
  <c r="D13612" i="1"/>
  <c r="D13611" i="1"/>
  <c r="D13610" i="1"/>
  <c r="D13609" i="1"/>
  <c r="D13608" i="1"/>
  <c r="D13607" i="1"/>
  <c r="D13606" i="1"/>
  <c r="D13605" i="1"/>
  <c r="D13604" i="1"/>
  <c r="D13603" i="1"/>
  <c r="D13602" i="1"/>
  <c r="D13601" i="1"/>
  <c r="D13600" i="1"/>
  <c r="D13599" i="1"/>
  <c r="D13598" i="1"/>
  <c r="D13597" i="1"/>
  <c r="D13596" i="1"/>
  <c r="D13595" i="1"/>
  <c r="D13594" i="1"/>
  <c r="D13593" i="1"/>
  <c r="D13592" i="1"/>
  <c r="D13591" i="1"/>
  <c r="D13590" i="1"/>
  <c r="D13589" i="1"/>
  <c r="D13588" i="1"/>
  <c r="D13587" i="1"/>
  <c r="D13586" i="1"/>
  <c r="D13585" i="1"/>
  <c r="D13584" i="1"/>
  <c r="D13583" i="1"/>
  <c r="D13582" i="1"/>
  <c r="D13581" i="1"/>
  <c r="D13580" i="1"/>
  <c r="D13579" i="1"/>
  <c r="D13578" i="1"/>
  <c r="D13577" i="1"/>
  <c r="D13576" i="1"/>
  <c r="D13575" i="1"/>
  <c r="D13574" i="1"/>
  <c r="D13573" i="1"/>
  <c r="D13572" i="1"/>
  <c r="D13571" i="1"/>
  <c r="D13570" i="1"/>
  <c r="D13569" i="1"/>
  <c r="D13568" i="1"/>
  <c r="D13567" i="1"/>
  <c r="D13566" i="1"/>
  <c r="D13565" i="1"/>
  <c r="D13564" i="1"/>
  <c r="D13563" i="1"/>
  <c r="D13562" i="1"/>
  <c r="D13561" i="1"/>
  <c r="D13560" i="1"/>
  <c r="D13559" i="1"/>
  <c r="D13558" i="1"/>
  <c r="D13557" i="1"/>
  <c r="D13556" i="1"/>
  <c r="D13555" i="1"/>
  <c r="D13554" i="1"/>
  <c r="D13553" i="1"/>
  <c r="D13552" i="1"/>
  <c r="D13551" i="1"/>
  <c r="D13550" i="1"/>
  <c r="D13549" i="1"/>
  <c r="D13548" i="1"/>
  <c r="D13547" i="1"/>
  <c r="D13546" i="1"/>
  <c r="D13545" i="1"/>
  <c r="D13544" i="1"/>
  <c r="D13543" i="1"/>
  <c r="D13542" i="1"/>
  <c r="D13541" i="1"/>
  <c r="D13540" i="1"/>
  <c r="D13539" i="1"/>
  <c r="D13538" i="1"/>
  <c r="D13537" i="1"/>
  <c r="D13536" i="1"/>
  <c r="D13535" i="1"/>
  <c r="D13534" i="1"/>
  <c r="D13533" i="1"/>
  <c r="D13532" i="1"/>
  <c r="D13531" i="1"/>
  <c r="D13530" i="1"/>
  <c r="D13529" i="1"/>
  <c r="D13528" i="1"/>
  <c r="D13527" i="1"/>
  <c r="D13526" i="1"/>
  <c r="D13525" i="1"/>
  <c r="D13524" i="1"/>
  <c r="D13523" i="1"/>
  <c r="D13522" i="1"/>
  <c r="D13521" i="1"/>
  <c r="D13520" i="1"/>
  <c r="D13519" i="1"/>
  <c r="D13518" i="1"/>
  <c r="D13517" i="1"/>
  <c r="D13516" i="1"/>
  <c r="D13515" i="1"/>
  <c r="D13514" i="1"/>
  <c r="D13513" i="1"/>
  <c r="D13512" i="1"/>
  <c r="D13511" i="1"/>
  <c r="D13510" i="1"/>
  <c r="D13509" i="1"/>
  <c r="D13508" i="1"/>
  <c r="D13507" i="1"/>
  <c r="D13506" i="1"/>
  <c r="D13505" i="1"/>
  <c r="D13504" i="1"/>
  <c r="D13503" i="1"/>
  <c r="D13502" i="1"/>
  <c r="D13501" i="1"/>
  <c r="D13500" i="1"/>
  <c r="D13499" i="1"/>
  <c r="D13498" i="1"/>
  <c r="D13497" i="1"/>
  <c r="D13496" i="1"/>
  <c r="D13495" i="1"/>
  <c r="D13494" i="1"/>
  <c r="D13493" i="1"/>
  <c r="D13492" i="1"/>
  <c r="D13491" i="1"/>
  <c r="D13490" i="1"/>
  <c r="D13489" i="1"/>
  <c r="D13488" i="1"/>
  <c r="D13487" i="1"/>
  <c r="D13486" i="1"/>
  <c r="D13485" i="1"/>
  <c r="D13484" i="1"/>
  <c r="D13483" i="1"/>
  <c r="D13482" i="1"/>
  <c r="D13481" i="1"/>
  <c r="D13480" i="1"/>
  <c r="D13479" i="1"/>
  <c r="D13478" i="1"/>
  <c r="D13477" i="1"/>
  <c r="D13476" i="1"/>
  <c r="D13475" i="1"/>
  <c r="D13474" i="1"/>
  <c r="D13473" i="1"/>
  <c r="D13472" i="1"/>
  <c r="D13471" i="1"/>
  <c r="D13470" i="1"/>
  <c r="D13469" i="1"/>
  <c r="D13468" i="1"/>
  <c r="D13467" i="1"/>
  <c r="D13466" i="1"/>
  <c r="D13465" i="1"/>
  <c r="D13464" i="1"/>
  <c r="D13463" i="1"/>
  <c r="D13462" i="1"/>
  <c r="D13461" i="1"/>
  <c r="D13460" i="1"/>
  <c r="D13459" i="1"/>
  <c r="D13458" i="1"/>
  <c r="D13457" i="1"/>
  <c r="D13456" i="1"/>
  <c r="D13455" i="1"/>
  <c r="D13454" i="1"/>
  <c r="D13453" i="1"/>
  <c r="D13452" i="1"/>
  <c r="D13451" i="1"/>
  <c r="D13450" i="1"/>
  <c r="D13449" i="1"/>
  <c r="D13448" i="1"/>
  <c r="D13447" i="1"/>
  <c r="D13446" i="1"/>
  <c r="D13445" i="1"/>
  <c r="D13444" i="1"/>
  <c r="D13443" i="1"/>
  <c r="D13442" i="1"/>
  <c r="D13441" i="1"/>
  <c r="D13440" i="1"/>
  <c r="D13439" i="1"/>
  <c r="D13438" i="1"/>
  <c r="D13437" i="1"/>
  <c r="D13436" i="1"/>
  <c r="D13435" i="1"/>
  <c r="D13434" i="1"/>
  <c r="D13433" i="1"/>
  <c r="D13432" i="1"/>
  <c r="D13431" i="1"/>
  <c r="D13430" i="1"/>
  <c r="D13429" i="1"/>
  <c r="D13428" i="1"/>
  <c r="D13427" i="1"/>
  <c r="D13426" i="1"/>
  <c r="D13425" i="1"/>
  <c r="D13424" i="1"/>
  <c r="D13423" i="1"/>
  <c r="D13422" i="1"/>
  <c r="D13421" i="1"/>
  <c r="D13420" i="1"/>
  <c r="D13419" i="1"/>
  <c r="D13418" i="1"/>
  <c r="D13417" i="1"/>
  <c r="D13416" i="1"/>
  <c r="D13415" i="1"/>
  <c r="D13414" i="1"/>
  <c r="D13413" i="1"/>
  <c r="D13412" i="1"/>
  <c r="D13411" i="1"/>
  <c r="D13410" i="1"/>
  <c r="D13409" i="1"/>
  <c r="D13408" i="1"/>
  <c r="D13407" i="1"/>
  <c r="D13406" i="1"/>
  <c r="D13405" i="1"/>
  <c r="D13404" i="1"/>
  <c r="D13403" i="1"/>
  <c r="D13402" i="1"/>
  <c r="D13401" i="1"/>
  <c r="D13400" i="1"/>
  <c r="D13399" i="1"/>
  <c r="D13398" i="1"/>
  <c r="D13397" i="1"/>
  <c r="D13396" i="1"/>
  <c r="D13395" i="1"/>
  <c r="D13394" i="1"/>
  <c r="D13393" i="1"/>
  <c r="D13392" i="1"/>
  <c r="D13391" i="1"/>
  <c r="D13390" i="1"/>
  <c r="D13389" i="1"/>
  <c r="D13388" i="1"/>
  <c r="D13387" i="1"/>
  <c r="D13386" i="1"/>
  <c r="D13385" i="1"/>
  <c r="D13384" i="1"/>
  <c r="D13383" i="1"/>
  <c r="D13382" i="1"/>
  <c r="D13381" i="1"/>
  <c r="D13380" i="1"/>
  <c r="D13379" i="1"/>
  <c r="D13378" i="1"/>
  <c r="D13377" i="1"/>
  <c r="D13376" i="1"/>
  <c r="D13375" i="1"/>
  <c r="D13374" i="1"/>
  <c r="D13373" i="1"/>
  <c r="D13372" i="1"/>
  <c r="D13371" i="1"/>
  <c r="D13370" i="1"/>
  <c r="D13369" i="1"/>
  <c r="D13368" i="1"/>
  <c r="D13367" i="1"/>
  <c r="D13366" i="1"/>
  <c r="D13365" i="1"/>
  <c r="D13364" i="1"/>
  <c r="D13363" i="1"/>
  <c r="D13362" i="1"/>
  <c r="D13361" i="1"/>
  <c r="D13360" i="1"/>
  <c r="D13359" i="1"/>
  <c r="D13358" i="1"/>
  <c r="D13357" i="1"/>
  <c r="D13356" i="1"/>
  <c r="D13355" i="1"/>
  <c r="D13354" i="1"/>
  <c r="D13353" i="1"/>
  <c r="D13352" i="1"/>
  <c r="D13351" i="1"/>
  <c r="D13350" i="1"/>
  <c r="D13349" i="1"/>
  <c r="D13348" i="1"/>
  <c r="D13347" i="1"/>
  <c r="D13346" i="1"/>
  <c r="D13345" i="1"/>
  <c r="D13344" i="1"/>
  <c r="D13343" i="1"/>
  <c r="D13342" i="1"/>
  <c r="D13341" i="1"/>
  <c r="D13340" i="1"/>
  <c r="D13339" i="1"/>
  <c r="D13338" i="1"/>
  <c r="D13337" i="1"/>
  <c r="D13336" i="1"/>
  <c r="D13335" i="1"/>
  <c r="D13334" i="1"/>
  <c r="D13333" i="1"/>
  <c r="D13332" i="1"/>
  <c r="D13331" i="1"/>
  <c r="D13330" i="1"/>
  <c r="D13329" i="1"/>
  <c r="D13328" i="1"/>
  <c r="D13327" i="1"/>
  <c r="D13326" i="1"/>
  <c r="D13325" i="1"/>
  <c r="D13324" i="1"/>
  <c r="D13323" i="1"/>
  <c r="D13322" i="1"/>
  <c r="D13321" i="1"/>
  <c r="D13320" i="1"/>
  <c r="D13319" i="1"/>
  <c r="D13318" i="1"/>
  <c r="D13317" i="1"/>
  <c r="D13316" i="1"/>
  <c r="D13315" i="1"/>
  <c r="D13314" i="1"/>
  <c r="D13313" i="1"/>
  <c r="D13312" i="1"/>
  <c r="D13311" i="1"/>
  <c r="D13310" i="1"/>
  <c r="D13309" i="1"/>
  <c r="D13308" i="1"/>
  <c r="D13307" i="1"/>
  <c r="D13306" i="1"/>
  <c r="D13305" i="1"/>
  <c r="D13304" i="1"/>
  <c r="D13303" i="1"/>
  <c r="D13302" i="1"/>
  <c r="D13301" i="1"/>
  <c r="D13300" i="1"/>
  <c r="D13299" i="1"/>
  <c r="D13298" i="1"/>
  <c r="D13297" i="1"/>
  <c r="D13296" i="1"/>
  <c r="D13295" i="1"/>
  <c r="D13294" i="1"/>
  <c r="D13293" i="1"/>
  <c r="D13292" i="1"/>
  <c r="D13291" i="1"/>
  <c r="D13290" i="1"/>
  <c r="D13289" i="1"/>
  <c r="D13288" i="1"/>
  <c r="D13287" i="1"/>
  <c r="D13286" i="1"/>
  <c r="D13285" i="1"/>
  <c r="D13284" i="1"/>
  <c r="D13283" i="1"/>
  <c r="D13282" i="1"/>
  <c r="D13281" i="1"/>
  <c r="D13280" i="1"/>
  <c r="D13279" i="1"/>
  <c r="D13278" i="1"/>
  <c r="D13277" i="1"/>
  <c r="D13276" i="1"/>
  <c r="D13275" i="1"/>
  <c r="D13274" i="1"/>
  <c r="D13273" i="1"/>
  <c r="D13272" i="1"/>
  <c r="D13271" i="1"/>
  <c r="D13270" i="1"/>
  <c r="D13269" i="1"/>
  <c r="D13268" i="1"/>
  <c r="D13267" i="1"/>
  <c r="D13266" i="1"/>
  <c r="D13265" i="1"/>
  <c r="D13264" i="1"/>
  <c r="D13263" i="1"/>
  <c r="D13262" i="1"/>
  <c r="D13261" i="1"/>
  <c r="D13260" i="1"/>
  <c r="D13259" i="1"/>
  <c r="D13258" i="1"/>
  <c r="D13257" i="1"/>
  <c r="D13256" i="1"/>
  <c r="D13255" i="1"/>
  <c r="D13254" i="1"/>
  <c r="D13253" i="1"/>
  <c r="D13252" i="1"/>
  <c r="D13251" i="1"/>
  <c r="D13250" i="1"/>
  <c r="D13249" i="1"/>
  <c r="D13248" i="1"/>
  <c r="D13247" i="1"/>
  <c r="D13246" i="1"/>
  <c r="D13245" i="1"/>
  <c r="D13244" i="1"/>
  <c r="D13243" i="1"/>
  <c r="D13242" i="1"/>
  <c r="D13241" i="1"/>
  <c r="D13240" i="1"/>
  <c r="D13239" i="1"/>
  <c r="D13238" i="1"/>
  <c r="D13237" i="1"/>
  <c r="D13236" i="1"/>
  <c r="D13235" i="1"/>
  <c r="D13234" i="1"/>
  <c r="D13233" i="1"/>
  <c r="D13232" i="1"/>
  <c r="D13231" i="1"/>
  <c r="D13230" i="1"/>
  <c r="D13229" i="1"/>
  <c r="D13228" i="1"/>
  <c r="D13227" i="1"/>
  <c r="D13226" i="1"/>
  <c r="D13225" i="1"/>
  <c r="D13224" i="1"/>
  <c r="D13223" i="1"/>
  <c r="D13222" i="1"/>
  <c r="D13221" i="1"/>
  <c r="D13220" i="1"/>
  <c r="D13219" i="1"/>
  <c r="D13218" i="1"/>
  <c r="D13217" i="1"/>
  <c r="D13216" i="1"/>
  <c r="D13215" i="1"/>
  <c r="D13214" i="1"/>
  <c r="D13213" i="1"/>
  <c r="D13212" i="1"/>
  <c r="D13211" i="1"/>
  <c r="D13210" i="1"/>
  <c r="D13209" i="1"/>
  <c r="D13208" i="1"/>
  <c r="D13207" i="1"/>
  <c r="D13206" i="1"/>
  <c r="D13205" i="1"/>
  <c r="D13204" i="1"/>
  <c r="D13203" i="1"/>
  <c r="D13202" i="1"/>
  <c r="D13201" i="1"/>
  <c r="D13200" i="1"/>
  <c r="D13199" i="1"/>
  <c r="D13198" i="1"/>
  <c r="D13197" i="1"/>
  <c r="D13196" i="1"/>
  <c r="D13195" i="1"/>
  <c r="D13194" i="1"/>
  <c r="D13193" i="1"/>
  <c r="D13192" i="1"/>
  <c r="D13191" i="1"/>
  <c r="D13190" i="1"/>
  <c r="D13189" i="1"/>
  <c r="D13188" i="1"/>
  <c r="D13187" i="1"/>
  <c r="D13186" i="1"/>
  <c r="D13185" i="1"/>
  <c r="D13184" i="1"/>
  <c r="D13183" i="1"/>
  <c r="D13182" i="1"/>
  <c r="D13181" i="1"/>
  <c r="D13180" i="1"/>
  <c r="D13179" i="1"/>
  <c r="D13178" i="1"/>
  <c r="D13177" i="1"/>
  <c r="D13176" i="1"/>
  <c r="D13175" i="1"/>
  <c r="D13174" i="1"/>
  <c r="D13173" i="1"/>
  <c r="D13172" i="1"/>
  <c r="D13171" i="1"/>
  <c r="D13170" i="1"/>
  <c r="D13169" i="1"/>
  <c r="D13168" i="1"/>
  <c r="D13167" i="1"/>
  <c r="D13166" i="1"/>
  <c r="D13165" i="1"/>
  <c r="D13164" i="1"/>
  <c r="D13163" i="1"/>
  <c r="D13162" i="1"/>
  <c r="D13161" i="1"/>
  <c r="D13160" i="1"/>
  <c r="D13159" i="1"/>
  <c r="D13158" i="1"/>
  <c r="D13157" i="1"/>
  <c r="D13156" i="1"/>
  <c r="D13155" i="1"/>
  <c r="D13154" i="1"/>
  <c r="D13153" i="1"/>
  <c r="D13152" i="1"/>
  <c r="D13151" i="1"/>
  <c r="D13150" i="1"/>
  <c r="D13149" i="1"/>
  <c r="D13148" i="1"/>
  <c r="D13147" i="1"/>
  <c r="D13146" i="1"/>
  <c r="D13145" i="1"/>
  <c r="D13144" i="1"/>
  <c r="D13143" i="1"/>
  <c r="D13142" i="1"/>
  <c r="D13141" i="1"/>
  <c r="D13140" i="1"/>
  <c r="D13139" i="1"/>
  <c r="D13138" i="1"/>
  <c r="D13137" i="1"/>
  <c r="D13136" i="1"/>
  <c r="D13135" i="1"/>
  <c r="D13134" i="1"/>
  <c r="D13133" i="1"/>
  <c r="D13132" i="1"/>
  <c r="D13131" i="1"/>
  <c r="D13130" i="1"/>
  <c r="D13129" i="1"/>
  <c r="D13128" i="1"/>
  <c r="D13127" i="1"/>
  <c r="D13126" i="1"/>
  <c r="D13125" i="1"/>
  <c r="D13124" i="1"/>
  <c r="D13123" i="1"/>
  <c r="D13122" i="1"/>
  <c r="D13121" i="1"/>
  <c r="D13120" i="1"/>
  <c r="D13119" i="1"/>
  <c r="D13118" i="1"/>
  <c r="D13117" i="1"/>
  <c r="D13116" i="1"/>
  <c r="D13115" i="1"/>
  <c r="D13114" i="1"/>
  <c r="D13113" i="1"/>
  <c r="D13112" i="1"/>
  <c r="D13111" i="1"/>
  <c r="D13110" i="1"/>
  <c r="D13109" i="1"/>
  <c r="D13108" i="1"/>
  <c r="D13107" i="1"/>
  <c r="D13106" i="1"/>
  <c r="D13105" i="1"/>
  <c r="D13104" i="1"/>
  <c r="D13103" i="1"/>
  <c r="D13102" i="1"/>
  <c r="D13101" i="1"/>
  <c r="D13100" i="1"/>
  <c r="D13099" i="1"/>
  <c r="D13098" i="1"/>
  <c r="D13097" i="1"/>
  <c r="D13096" i="1"/>
  <c r="D13095" i="1"/>
  <c r="D13094" i="1"/>
  <c r="D13093" i="1"/>
  <c r="D13092" i="1"/>
  <c r="D13091" i="1"/>
  <c r="D13090" i="1"/>
  <c r="D13089" i="1"/>
  <c r="D13088" i="1"/>
  <c r="D13087" i="1"/>
  <c r="D13086" i="1"/>
  <c r="D13085" i="1"/>
  <c r="D13084" i="1"/>
  <c r="D13083" i="1"/>
  <c r="D13082" i="1"/>
  <c r="D13081" i="1"/>
  <c r="D13080" i="1"/>
  <c r="D13079" i="1"/>
  <c r="D13078" i="1"/>
  <c r="D13077" i="1"/>
  <c r="D13076" i="1"/>
  <c r="D13075" i="1"/>
  <c r="D13074" i="1"/>
  <c r="D13073" i="1"/>
  <c r="D13072" i="1"/>
  <c r="D13071" i="1"/>
  <c r="D13070" i="1"/>
  <c r="D13069" i="1"/>
  <c r="D13068" i="1"/>
  <c r="D13067" i="1"/>
  <c r="D13066" i="1"/>
  <c r="D13065" i="1"/>
  <c r="D13064" i="1"/>
  <c r="D13063" i="1"/>
  <c r="D13062" i="1"/>
  <c r="D13061" i="1"/>
  <c r="D13060" i="1"/>
  <c r="D13059" i="1"/>
  <c r="D13058" i="1"/>
  <c r="D13057" i="1"/>
  <c r="D13056" i="1"/>
  <c r="D13055" i="1"/>
  <c r="D13054" i="1"/>
  <c r="D13053" i="1"/>
  <c r="D13052" i="1"/>
  <c r="D13051" i="1"/>
  <c r="D13050" i="1"/>
  <c r="D13049" i="1"/>
  <c r="D13048" i="1"/>
  <c r="D13047" i="1"/>
  <c r="D13046" i="1"/>
  <c r="D13045" i="1"/>
  <c r="D13044" i="1"/>
  <c r="D13043" i="1"/>
  <c r="D13042" i="1"/>
  <c r="D13041" i="1"/>
  <c r="D13040" i="1"/>
  <c r="D13039" i="1"/>
  <c r="D13038" i="1"/>
  <c r="D13037" i="1"/>
  <c r="D13036" i="1"/>
  <c r="D13035" i="1"/>
  <c r="D13034" i="1"/>
  <c r="D13033" i="1"/>
  <c r="D13032" i="1"/>
  <c r="D13031" i="1"/>
  <c r="D13030" i="1"/>
  <c r="D13029" i="1"/>
  <c r="D13028" i="1"/>
  <c r="D13027" i="1"/>
  <c r="D13026" i="1"/>
  <c r="D13025" i="1"/>
  <c r="D13024" i="1"/>
  <c r="D13023" i="1"/>
  <c r="D13022" i="1"/>
  <c r="D13021" i="1"/>
  <c r="D13020" i="1"/>
  <c r="D13019" i="1"/>
  <c r="D13018" i="1"/>
  <c r="D13017" i="1"/>
  <c r="D13016" i="1"/>
  <c r="D13015" i="1"/>
  <c r="D13014" i="1"/>
  <c r="D13013" i="1"/>
  <c r="D13012" i="1"/>
  <c r="D13011" i="1"/>
  <c r="D13010" i="1"/>
  <c r="D13009" i="1"/>
  <c r="D13008" i="1"/>
  <c r="D13007" i="1"/>
  <c r="D13006" i="1"/>
  <c r="D13005" i="1"/>
  <c r="D13004" i="1"/>
  <c r="D13003" i="1"/>
  <c r="D13002" i="1"/>
  <c r="D13001" i="1"/>
  <c r="D13000" i="1"/>
  <c r="D12999" i="1"/>
  <c r="D12998" i="1"/>
  <c r="D12997" i="1"/>
  <c r="D12996" i="1"/>
  <c r="D12995" i="1"/>
  <c r="D12994" i="1"/>
  <c r="D12993" i="1"/>
  <c r="D12992" i="1"/>
  <c r="D12991" i="1"/>
  <c r="D12990" i="1"/>
  <c r="D12989" i="1"/>
  <c r="D12988" i="1"/>
  <c r="D12987" i="1"/>
  <c r="D12986" i="1"/>
  <c r="D12985" i="1"/>
  <c r="D12984" i="1"/>
  <c r="D12983" i="1"/>
  <c r="D12982" i="1"/>
  <c r="D12981" i="1"/>
  <c r="D12980" i="1"/>
  <c r="D12979" i="1"/>
  <c r="D12978" i="1"/>
  <c r="D12977" i="1"/>
  <c r="D12976" i="1"/>
  <c r="D12975" i="1"/>
  <c r="D12974" i="1"/>
  <c r="D12973" i="1"/>
  <c r="D12972" i="1"/>
  <c r="D12971" i="1"/>
  <c r="D12970" i="1"/>
  <c r="D12969" i="1"/>
  <c r="D12968" i="1"/>
  <c r="D12967" i="1"/>
  <c r="D12966" i="1"/>
  <c r="D12965" i="1"/>
  <c r="D12964" i="1"/>
  <c r="D12963" i="1"/>
  <c r="D12962" i="1"/>
  <c r="D12961" i="1"/>
  <c r="D12960" i="1"/>
  <c r="D12959" i="1"/>
  <c r="D12958" i="1"/>
  <c r="D12957" i="1"/>
  <c r="D12956" i="1"/>
  <c r="D12955" i="1"/>
  <c r="D12954" i="1"/>
  <c r="D12953" i="1"/>
  <c r="D12952" i="1"/>
  <c r="D12951" i="1"/>
  <c r="D12950" i="1"/>
  <c r="D12949" i="1"/>
  <c r="D12948" i="1"/>
  <c r="D12947" i="1"/>
  <c r="D12946" i="1"/>
  <c r="D12945" i="1"/>
  <c r="D12944" i="1"/>
  <c r="D12943" i="1"/>
  <c r="D12942" i="1"/>
  <c r="D12941" i="1"/>
  <c r="D12940" i="1"/>
  <c r="D12939" i="1"/>
  <c r="D12938" i="1"/>
  <c r="D12937" i="1"/>
  <c r="D12936" i="1"/>
  <c r="D12935" i="1"/>
  <c r="D12934" i="1"/>
  <c r="D12933" i="1"/>
  <c r="D12932" i="1"/>
  <c r="D12931" i="1"/>
  <c r="D12930" i="1"/>
  <c r="D12929" i="1"/>
  <c r="D12928" i="1"/>
  <c r="D12927" i="1"/>
  <c r="D12926" i="1"/>
  <c r="D12925" i="1"/>
  <c r="D12924" i="1"/>
  <c r="D12923" i="1"/>
  <c r="D12922" i="1"/>
  <c r="D12921" i="1"/>
  <c r="D12920" i="1"/>
  <c r="D12919" i="1"/>
  <c r="D12918" i="1"/>
  <c r="D12917" i="1"/>
  <c r="D12916" i="1"/>
  <c r="D12915" i="1"/>
  <c r="D12914" i="1"/>
  <c r="D12913" i="1"/>
  <c r="D12912" i="1"/>
  <c r="D12911" i="1"/>
  <c r="D12910" i="1"/>
  <c r="D12909" i="1"/>
  <c r="D12908" i="1"/>
  <c r="D12907" i="1"/>
  <c r="D12906" i="1"/>
  <c r="D12905" i="1"/>
  <c r="D12904" i="1"/>
  <c r="D12903" i="1"/>
  <c r="D12902" i="1"/>
  <c r="D12901" i="1"/>
  <c r="D12900" i="1"/>
  <c r="D12899" i="1"/>
  <c r="D12898" i="1"/>
  <c r="D12897" i="1"/>
  <c r="D12896" i="1"/>
  <c r="D12895" i="1"/>
  <c r="D12894" i="1"/>
  <c r="D12893" i="1"/>
  <c r="D12892" i="1"/>
  <c r="D12891" i="1"/>
  <c r="D12890" i="1"/>
  <c r="D12889" i="1"/>
  <c r="D12888" i="1"/>
  <c r="D12887" i="1"/>
  <c r="D12886" i="1"/>
  <c r="D12885" i="1"/>
  <c r="D12884" i="1"/>
  <c r="D12883" i="1"/>
  <c r="D12882" i="1"/>
  <c r="D12881" i="1"/>
  <c r="D12880" i="1"/>
  <c r="D12879" i="1"/>
  <c r="D12878" i="1"/>
  <c r="D12877" i="1"/>
  <c r="D12876" i="1"/>
  <c r="D12875" i="1"/>
  <c r="D12874" i="1"/>
  <c r="D12873" i="1"/>
  <c r="D12872" i="1"/>
  <c r="D12871" i="1"/>
  <c r="D12870" i="1"/>
  <c r="D12869" i="1"/>
  <c r="D12868" i="1"/>
  <c r="D12867" i="1"/>
  <c r="D12866" i="1"/>
  <c r="D12865" i="1"/>
  <c r="D12864" i="1"/>
  <c r="D12863" i="1"/>
  <c r="D12862" i="1"/>
  <c r="D12861" i="1"/>
  <c r="D12860" i="1"/>
  <c r="D12859" i="1"/>
  <c r="D12858" i="1"/>
  <c r="D12857" i="1"/>
  <c r="D12856" i="1"/>
  <c r="D12855" i="1"/>
  <c r="D12854" i="1"/>
  <c r="D12853" i="1"/>
  <c r="D12852" i="1"/>
  <c r="D12851" i="1"/>
  <c r="D12850" i="1"/>
  <c r="D12849" i="1"/>
  <c r="D12848" i="1"/>
  <c r="D12847" i="1"/>
  <c r="D12846" i="1"/>
  <c r="D12845" i="1"/>
  <c r="D12844" i="1"/>
  <c r="D12843" i="1"/>
  <c r="D12842" i="1"/>
  <c r="D12841" i="1"/>
  <c r="D12840" i="1"/>
  <c r="D12839" i="1"/>
  <c r="D12838" i="1"/>
  <c r="D12837" i="1"/>
  <c r="D12836" i="1"/>
  <c r="D12835" i="1"/>
  <c r="D12834" i="1"/>
  <c r="D12833" i="1"/>
  <c r="D12832" i="1"/>
  <c r="D12831" i="1"/>
  <c r="D12830" i="1"/>
  <c r="D12829" i="1"/>
  <c r="D12828" i="1"/>
  <c r="D12827" i="1"/>
  <c r="D12826" i="1"/>
  <c r="D12825" i="1"/>
  <c r="D12824" i="1"/>
  <c r="D12823" i="1"/>
  <c r="D12822" i="1"/>
  <c r="D12821" i="1"/>
  <c r="D12820" i="1"/>
  <c r="D12819" i="1"/>
  <c r="D12818" i="1"/>
  <c r="D12817" i="1"/>
  <c r="D12816" i="1"/>
  <c r="D12815" i="1"/>
  <c r="D12814" i="1"/>
  <c r="D12813" i="1"/>
  <c r="D12812" i="1"/>
  <c r="D12811" i="1"/>
  <c r="D12810" i="1"/>
  <c r="D12809" i="1"/>
  <c r="D12808" i="1"/>
  <c r="D12807" i="1"/>
  <c r="D12806" i="1"/>
  <c r="D12805" i="1"/>
  <c r="D12804" i="1"/>
  <c r="D12803" i="1"/>
  <c r="D12802" i="1"/>
  <c r="D12801" i="1"/>
  <c r="D12800" i="1"/>
  <c r="D12799" i="1"/>
  <c r="D12798" i="1"/>
  <c r="D12797" i="1"/>
  <c r="D12796" i="1"/>
  <c r="D12795" i="1"/>
  <c r="D12794" i="1"/>
  <c r="D12793" i="1"/>
  <c r="D12792" i="1"/>
  <c r="D12791" i="1"/>
  <c r="D12790" i="1"/>
  <c r="D12789" i="1"/>
  <c r="D12788" i="1"/>
  <c r="D12787" i="1"/>
  <c r="D12786" i="1"/>
  <c r="D12785" i="1"/>
  <c r="D12784" i="1"/>
  <c r="D12783" i="1"/>
  <c r="D12782" i="1"/>
  <c r="D12781" i="1"/>
  <c r="D12780" i="1"/>
  <c r="D12779" i="1"/>
  <c r="D12778" i="1"/>
  <c r="D12777" i="1"/>
  <c r="D12776" i="1"/>
  <c r="D12775" i="1"/>
  <c r="D12774" i="1"/>
  <c r="D12773" i="1"/>
  <c r="D12772" i="1"/>
  <c r="D12771" i="1"/>
  <c r="D12770" i="1"/>
  <c r="D12769" i="1"/>
  <c r="D12768" i="1"/>
  <c r="D12767" i="1"/>
  <c r="D12766" i="1"/>
  <c r="D12765" i="1"/>
  <c r="D12764" i="1"/>
  <c r="D12763" i="1"/>
  <c r="D12762" i="1"/>
  <c r="D12761" i="1"/>
  <c r="D12760" i="1"/>
  <c r="D12759" i="1"/>
  <c r="D12758" i="1"/>
  <c r="D12757" i="1"/>
  <c r="D12756" i="1"/>
  <c r="D12755" i="1"/>
  <c r="D12754" i="1"/>
  <c r="D12753" i="1"/>
  <c r="D12752" i="1"/>
  <c r="D12751" i="1"/>
  <c r="D12750" i="1"/>
  <c r="D12749" i="1"/>
  <c r="D12748" i="1"/>
  <c r="D12747" i="1"/>
  <c r="D12746" i="1"/>
  <c r="D12745" i="1"/>
  <c r="D12744" i="1"/>
  <c r="D12743" i="1"/>
  <c r="D12742" i="1"/>
  <c r="D12741" i="1"/>
  <c r="D12740" i="1"/>
  <c r="D12739" i="1"/>
  <c r="D12738" i="1"/>
  <c r="D12737" i="1"/>
  <c r="D12736" i="1"/>
  <c r="D12735" i="1"/>
  <c r="D12734" i="1"/>
  <c r="D12733" i="1"/>
  <c r="D12732" i="1"/>
  <c r="D12731" i="1"/>
  <c r="D12730" i="1"/>
  <c r="D12729" i="1"/>
  <c r="D12728" i="1"/>
  <c r="D12727" i="1"/>
  <c r="D12726" i="1"/>
  <c r="D12725" i="1"/>
  <c r="D12724" i="1"/>
  <c r="D12723" i="1"/>
  <c r="D12722" i="1"/>
  <c r="D12721" i="1"/>
  <c r="D12720" i="1"/>
  <c r="D12719" i="1"/>
  <c r="D12718" i="1"/>
  <c r="D12717" i="1"/>
  <c r="D12716" i="1"/>
  <c r="D12715" i="1"/>
  <c r="D12714" i="1"/>
  <c r="D12713" i="1"/>
  <c r="D12712" i="1"/>
  <c r="D12711" i="1"/>
  <c r="D12710" i="1"/>
  <c r="D12709" i="1"/>
  <c r="D12708" i="1"/>
  <c r="D12707" i="1"/>
  <c r="D12706" i="1"/>
  <c r="D12705" i="1"/>
  <c r="D12704" i="1"/>
  <c r="D12703" i="1"/>
  <c r="D12702" i="1"/>
  <c r="D12701" i="1"/>
  <c r="D12700" i="1"/>
  <c r="D12699" i="1"/>
  <c r="D12698" i="1"/>
  <c r="D12697" i="1"/>
  <c r="D12696" i="1"/>
  <c r="D12695" i="1"/>
  <c r="D12694" i="1"/>
  <c r="D12693" i="1"/>
  <c r="D12692" i="1"/>
  <c r="D12691" i="1"/>
  <c r="D12690" i="1"/>
  <c r="D12689" i="1"/>
  <c r="D12688" i="1"/>
  <c r="D12687" i="1"/>
  <c r="D12686" i="1"/>
  <c r="D12685" i="1"/>
  <c r="D12684" i="1"/>
  <c r="D12683" i="1"/>
  <c r="D12682" i="1"/>
  <c r="D12681" i="1"/>
  <c r="D12680" i="1"/>
  <c r="D12679" i="1"/>
  <c r="D12678" i="1"/>
  <c r="D12677" i="1"/>
  <c r="D12676" i="1"/>
  <c r="D12675" i="1"/>
  <c r="D12674" i="1"/>
  <c r="D12673" i="1"/>
  <c r="D12672" i="1"/>
  <c r="D12671" i="1"/>
  <c r="D12670" i="1"/>
  <c r="D12669" i="1"/>
  <c r="D12668" i="1"/>
  <c r="D12667" i="1"/>
  <c r="D12666" i="1"/>
  <c r="D12665" i="1"/>
  <c r="D12664" i="1"/>
  <c r="D12663" i="1"/>
  <c r="D12662" i="1"/>
  <c r="D12661" i="1"/>
  <c r="D12660" i="1"/>
  <c r="D12659" i="1"/>
  <c r="D12658" i="1"/>
  <c r="D12657" i="1"/>
  <c r="D12656" i="1"/>
  <c r="D12655" i="1"/>
  <c r="D12654" i="1"/>
  <c r="D12653" i="1"/>
  <c r="D12652" i="1"/>
  <c r="D12651" i="1"/>
  <c r="D12650" i="1"/>
  <c r="D12649" i="1"/>
  <c r="D12648" i="1"/>
  <c r="D12647" i="1"/>
  <c r="D12646" i="1"/>
  <c r="D12645" i="1"/>
  <c r="D12644" i="1"/>
  <c r="D12643" i="1"/>
  <c r="D12642" i="1"/>
  <c r="D12641" i="1"/>
  <c r="D12640" i="1"/>
  <c r="D12639" i="1"/>
  <c r="D12638" i="1"/>
  <c r="D12637" i="1"/>
  <c r="D12636" i="1"/>
  <c r="D12635" i="1"/>
  <c r="D12634" i="1"/>
  <c r="D12633" i="1"/>
  <c r="D12632" i="1"/>
  <c r="D12631" i="1"/>
  <c r="D12630" i="1"/>
  <c r="D12629" i="1"/>
  <c r="D12628" i="1"/>
  <c r="D12627" i="1"/>
  <c r="D12626" i="1"/>
  <c r="D12625" i="1"/>
  <c r="D12624" i="1"/>
  <c r="D12623" i="1"/>
  <c r="D12622" i="1"/>
  <c r="D12621" i="1"/>
  <c r="D12620" i="1"/>
  <c r="D12619" i="1"/>
  <c r="D12618" i="1"/>
  <c r="D12617" i="1"/>
  <c r="D12616" i="1"/>
  <c r="D12615" i="1"/>
  <c r="D12614" i="1"/>
  <c r="D12613" i="1"/>
  <c r="D12612" i="1"/>
  <c r="D12611" i="1"/>
  <c r="D12610" i="1"/>
  <c r="D12609" i="1"/>
  <c r="D12608" i="1"/>
  <c r="D12607" i="1"/>
  <c r="D12606" i="1"/>
  <c r="D12605" i="1"/>
  <c r="D12604" i="1"/>
  <c r="D12603" i="1"/>
  <c r="D12602" i="1"/>
  <c r="D12601" i="1"/>
  <c r="D12600" i="1"/>
  <c r="D12599" i="1"/>
  <c r="D12598" i="1"/>
  <c r="D12597" i="1"/>
  <c r="D12596" i="1"/>
  <c r="D12595" i="1"/>
  <c r="D12594" i="1"/>
  <c r="D12593" i="1"/>
  <c r="D12592" i="1"/>
  <c r="D12591" i="1"/>
  <c r="D12590" i="1"/>
  <c r="D12589" i="1"/>
  <c r="D12588" i="1"/>
  <c r="D12587" i="1"/>
  <c r="D12586" i="1"/>
  <c r="D12585" i="1"/>
  <c r="D12584" i="1"/>
  <c r="D12583" i="1"/>
  <c r="D12582" i="1"/>
  <c r="D12581" i="1"/>
  <c r="D12580" i="1"/>
  <c r="D12579" i="1"/>
  <c r="D12578" i="1"/>
  <c r="D12577" i="1"/>
  <c r="D12576" i="1"/>
  <c r="D12575" i="1"/>
  <c r="D12574" i="1"/>
  <c r="D12573" i="1"/>
  <c r="D12572" i="1"/>
  <c r="D12571" i="1"/>
  <c r="D12570" i="1"/>
  <c r="D12569" i="1"/>
  <c r="D12568" i="1"/>
  <c r="D12567" i="1"/>
  <c r="D12566" i="1"/>
  <c r="D12565" i="1"/>
  <c r="D12564" i="1"/>
  <c r="D12563" i="1"/>
  <c r="D12562" i="1"/>
  <c r="D12561" i="1"/>
  <c r="D12560" i="1"/>
  <c r="D12559" i="1"/>
  <c r="D12558" i="1"/>
  <c r="D12557" i="1"/>
  <c r="D12556" i="1"/>
  <c r="D12555" i="1"/>
  <c r="D12554" i="1"/>
  <c r="D12553" i="1"/>
  <c r="D12552" i="1"/>
  <c r="D12551" i="1"/>
  <c r="D12550" i="1"/>
  <c r="D12549" i="1"/>
  <c r="D12548" i="1"/>
  <c r="D12547" i="1"/>
  <c r="D12546" i="1"/>
  <c r="D12545" i="1"/>
  <c r="D12544" i="1"/>
  <c r="D12543" i="1"/>
  <c r="D12542" i="1"/>
  <c r="D12541" i="1"/>
  <c r="D12540" i="1"/>
  <c r="D12539" i="1"/>
  <c r="D12538" i="1"/>
  <c r="D12537" i="1"/>
  <c r="D12536" i="1"/>
  <c r="D12535" i="1"/>
  <c r="D12534" i="1"/>
  <c r="D12533" i="1"/>
  <c r="D12532" i="1"/>
  <c r="D12531" i="1"/>
  <c r="D12530" i="1"/>
  <c r="D12529" i="1"/>
  <c r="D12528" i="1"/>
  <c r="D12527" i="1"/>
  <c r="D12526" i="1"/>
  <c r="D12525" i="1"/>
  <c r="D12524" i="1"/>
  <c r="D12523" i="1"/>
  <c r="D12522" i="1"/>
  <c r="D12521" i="1"/>
  <c r="D12520" i="1"/>
  <c r="D12519" i="1"/>
  <c r="D12518" i="1"/>
  <c r="D12517" i="1"/>
  <c r="D12516" i="1"/>
  <c r="D12515" i="1"/>
  <c r="D12514" i="1"/>
  <c r="D12513" i="1"/>
  <c r="D12512" i="1"/>
  <c r="D12511" i="1"/>
  <c r="D12510" i="1"/>
  <c r="D12509" i="1"/>
  <c r="D12508" i="1"/>
  <c r="D12507" i="1"/>
  <c r="D12506" i="1"/>
  <c r="D12505" i="1"/>
  <c r="D12504" i="1"/>
  <c r="D12503" i="1"/>
  <c r="D12502" i="1"/>
  <c r="D12501" i="1"/>
  <c r="D12500" i="1"/>
  <c r="D12499" i="1"/>
  <c r="D12498" i="1"/>
  <c r="D12497" i="1"/>
  <c r="D12496" i="1"/>
  <c r="D12495" i="1"/>
  <c r="D12494" i="1"/>
  <c r="D12493" i="1"/>
  <c r="D12492" i="1"/>
  <c r="D12491" i="1"/>
  <c r="D12490" i="1"/>
  <c r="D12489" i="1"/>
  <c r="D12488" i="1"/>
  <c r="D12487" i="1"/>
  <c r="D12486" i="1"/>
  <c r="D12485" i="1"/>
  <c r="D12484" i="1"/>
  <c r="D12483" i="1"/>
  <c r="D12482" i="1"/>
  <c r="D12481" i="1"/>
  <c r="D12480" i="1"/>
  <c r="D12479" i="1"/>
  <c r="D12478" i="1"/>
  <c r="D12477" i="1"/>
  <c r="D12476" i="1"/>
  <c r="D12475" i="1"/>
  <c r="D12474" i="1"/>
  <c r="D12473" i="1"/>
  <c r="D12472" i="1"/>
  <c r="D12471" i="1"/>
  <c r="D12470" i="1"/>
  <c r="D12469" i="1"/>
  <c r="D12468" i="1"/>
  <c r="D12467" i="1"/>
  <c r="D12466" i="1"/>
  <c r="D12465" i="1"/>
  <c r="D12464" i="1"/>
  <c r="D12463" i="1"/>
  <c r="D12462" i="1"/>
  <c r="D12461" i="1"/>
  <c r="D12460" i="1"/>
  <c r="D12459" i="1"/>
  <c r="D12458" i="1"/>
  <c r="D12457" i="1"/>
  <c r="D12456" i="1"/>
  <c r="D12455" i="1"/>
  <c r="D12454" i="1"/>
  <c r="D12453" i="1"/>
  <c r="D12452" i="1"/>
  <c r="D12451" i="1"/>
  <c r="D12450" i="1"/>
  <c r="D12449" i="1"/>
  <c r="D12448" i="1"/>
  <c r="D12447" i="1"/>
  <c r="D12446" i="1"/>
  <c r="D12445" i="1"/>
  <c r="D12444" i="1"/>
  <c r="D12443" i="1"/>
  <c r="D12442" i="1"/>
  <c r="D12441" i="1"/>
  <c r="D12440" i="1"/>
  <c r="D12439" i="1"/>
  <c r="D12438" i="1"/>
  <c r="D12437" i="1"/>
  <c r="D12436" i="1"/>
  <c r="D12435" i="1"/>
  <c r="D12434" i="1"/>
  <c r="D12433" i="1"/>
  <c r="D12432" i="1"/>
  <c r="D12431" i="1"/>
  <c r="D12430" i="1"/>
  <c r="D12429" i="1"/>
  <c r="D12428" i="1"/>
  <c r="D12427" i="1"/>
  <c r="D12426" i="1"/>
  <c r="D12425" i="1"/>
  <c r="D12424" i="1"/>
  <c r="D12423" i="1"/>
  <c r="D12422" i="1"/>
  <c r="D12421" i="1"/>
  <c r="D12420" i="1"/>
  <c r="D12419" i="1"/>
  <c r="D12418" i="1"/>
  <c r="D12417" i="1"/>
  <c r="D12416" i="1"/>
  <c r="D12415" i="1"/>
  <c r="D12414" i="1"/>
  <c r="D12413" i="1"/>
  <c r="D12412" i="1"/>
  <c r="D12411" i="1"/>
  <c r="D12410" i="1"/>
  <c r="D12409" i="1"/>
  <c r="D12408" i="1"/>
  <c r="D12407" i="1"/>
  <c r="D12406" i="1"/>
  <c r="D12405" i="1"/>
  <c r="D12404" i="1"/>
  <c r="D12403" i="1"/>
  <c r="D12402" i="1"/>
  <c r="D12401" i="1"/>
  <c r="D12400" i="1"/>
  <c r="D12399" i="1"/>
  <c r="D12398" i="1"/>
  <c r="D12397" i="1"/>
  <c r="D12396" i="1"/>
  <c r="D12395" i="1"/>
  <c r="D12394" i="1"/>
  <c r="D12393" i="1"/>
  <c r="D12392" i="1"/>
  <c r="D12391" i="1"/>
  <c r="D12390" i="1"/>
  <c r="D12389" i="1"/>
  <c r="D12388" i="1"/>
  <c r="D12387" i="1"/>
  <c r="D12386" i="1"/>
  <c r="D12385" i="1"/>
  <c r="D12384" i="1"/>
  <c r="D12383" i="1"/>
  <c r="D12382" i="1"/>
  <c r="D12381" i="1"/>
  <c r="D12380" i="1"/>
  <c r="D12379" i="1"/>
  <c r="D12378" i="1"/>
  <c r="D12377" i="1"/>
  <c r="D12376" i="1"/>
  <c r="D12375" i="1"/>
  <c r="D12374" i="1"/>
  <c r="D12373" i="1"/>
  <c r="D12372" i="1"/>
  <c r="D12371" i="1"/>
  <c r="D12370" i="1"/>
  <c r="D12369" i="1"/>
  <c r="D12368" i="1"/>
  <c r="D12367" i="1"/>
  <c r="D12366" i="1"/>
  <c r="D12365" i="1"/>
  <c r="D12364" i="1"/>
  <c r="D12363" i="1"/>
  <c r="D12362" i="1"/>
  <c r="D12361" i="1"/>
  <c r="D12360" i="1"/>
  <c r="D12359" i="1"/>
  <c r="D12358" i="1"/>
  <c r="D12357" i="1"/>
  <c r="D12356" i="1"/>
  <c r="D12355" i="1"/>
  <c r="D12354" i="1"/>
  <c r="D12353" i="1"/>
  <c r="D12352" i="1"/>
  <c r="D12351" i="1"/>
  <c r="D12350" i="1"/>
  <c r="D12349" i="1"/>
  <c r="D12348" i="1"/>
  <c r="D12347" i="1"/>
  <c r="D12346" i="1"/>
  <c r="D12345" i="1"/>
  <c r="D12344" i="1"/>
  <c r="D12343" i="1"/>
  <c r="D12342" i="1"/>
  <c r="D12341" i="1"/>
  <c r="D12340" i="1"/>
  <c r="D12339" i="1"/>
  <c r="D12338" i="1"/>
  <c r="D12337" i="1"/>
  <c r="D12336" i="1"/>
  <c r="D12335" i="1"/>
  <c r="D12334" i="1"/>
  <c r="D12333" i="1"/>
  <c r="D12332" i="1"/>
  <c r="D12331" i="1"/>
  <c r="D12330" i="1"/>
  <c r="D12329" i="1"/>
  <c r="D12328" i="1"/>
  <c r="D12327" i="1"/>
  <c r="D12326" i="1"/>
  <c r="D12325" i="1"/>
  <c r="D12324" i="1"/>
  <c r="D12323" i="1"/>
  <c r="D12322" i="1"/>
  <c r="D12321" i="1"/>
  <c r="D12320" i="1"/>
  <c r="D12319" i="1"/>
  <c r="D12318" i="1"/>
  <c r="D12317" i="1"/>
  <c r="D12316" i="1"/>
  <c r="D12315" i="1"/>
  <c r="D12314" i="1"/>
  <c r="D12313" i="1"/>
  <c r="D12312" i="1"/>
  <c r="D12311" i="1"/>
  <c r="D12310" i="1"/>
  <c r="D12309" i="1"/>
  <c r="D12308" i="1"/>
  <c r="D12307" i="1"/>
  <c r="D12306" i="1"/>
  <c r="D12305" i="1"/>
  <c r="D12304" i="1"/>
  <c r="D12303" i="1"/>
  <c r="D12302" i="1"/>
  <c r="D12301" i="1"/>
  <c r="D12300" i="1"/>
  <c r="D12299" i="1"/>
  <c r="D12298" i="1"/>
  <c r="D12297" i="1"/>
  <c r="D12296" i="1"/>
  <c r="D12295" i="1"/>
  <c r="D12294" i="1"/>
  <c r="D12293" i="1"/>
  <c r="D12292" i="1"/>
  <c r="D12291" i="1"/>
  <c r="D12290" i="1"/>
  <c r="D12289" i="1"/>
  <c r="D12288" i="1"/>
  <c r="D12287" i="1"/>
  <c r="D12286" i="1"/>
  <c r="D12285" i="1"/>
  <c r="D12284" i="1"/>
  <c r="D12283" i="1"/>
  <c r="D12282" i="1"/>
  <c r="D12281" i="1"/>
  <c r="D12280" i="1"/>
  <c r="D12279" i="1"/>
  <c r="D12278" i="1"/>
  <c r="D12277" i="1"/>
  <c r="D12276" i="1"/>
  <c r="D12275" i="1"/>
  <c r="D12274" i="1"/>
  <c r="D12273" i="1"/>
  <c r="D12272" i="1"/>
  <c r="D12271" i="1"/>
  <c r="D12270" i="1"/>
  <c r="D12269" i="1"/>
  <c r="D12268" i="1"/>
  <c r="D12267" i="1"/>
  <c r="D12266" i="1"/>
  <c r="D12265" i="1"/>
  <c r="D12264" i="1"/>
  <c r="D12263" i="1"/>
  <c r="D12262" i="1"/>
  <c r="D12261" i="1"/>
  <c r="D12260" i="1"/>
  <c r="D12259" i="1"/>
  <c r="D12258" i="1"/>
  <c r="D12257" i="1"/>
  <c r="D12256" i="1"/>
  <c r="D12255" i="1"/>
  <c r="D12254" i="1"/>
  <c r="D12253" i="1"/>
  <c r="D12252" i="1"/>
  <c r="D12251" i="1"/>
  <c r="D12250" i="1"/>
  <c r="D12249" i="1"/>
  <c r="D12248" i="1"/>
  <c r="D12247" i="1"/>
  <c r="D12246" i="1"/>
  <c r="D12245" i="1"/>
  <c r="D12244" i="1"/>
  <c r="D12243" i="1"/>
  <c r="D12242" i="1"/>
  <c r="D12241" i="1"/>
  <c r="D12240" i="1"/>
  <c r="D12239" i="1"/>
  <c r="D12238" i="1"/>
  <c r="D12237" i="1"/>
  <c r="D12236" i="1"/>
  <c r="D12235" i="1"/>
  <c r="D12234" i="1"/>
  <c r="D12233" i="1"/>
  <c r="D12232" i="1"/>
  <c r="D12231" i="1"/>
  <c r="D12230" i="1"/>
  <c r="D12229" i="1"/>
  <c r="D12228" i="1"/>
  <c r="D12227" i="1"/>
  <c r="D12226" i="1"/>
  <c r="D12225" i="1"/>
  <c r="D12224" i="1"/>
  <c r="D12223" i="1"/>
  <c r="D12222" i="1"/>
  <c r="D12221" i="1"/>
  <c r="D12220" i="1"/>
  <c r="D12219" i="1"/>
  <c r="D12218" i="1"/>
  <c r="D12217" i="1"/>
  <c r="D12216" i="1"/>
  <c r="D12215" i="1"/>
  <c r="D12214" i="1"/>
  <c r="D12213" i="1"/>
  <c r="D12212" i="1"/>
  <c r="D12211" i="1"/>
  <c r="D12210" i="1"/>
  <c r="D12209" i="1"/>
  <c r="D12208" i="1"/>
  <c r="D12207" i="1"/>
  <c r="D12206" i="1"/>
  <c r="D12205" i="1"/>
  <c r="D12204" i="1"/>
  <c r="D12203" i="1"/>
  <c r="D12202" i="1"/>
  <c r="D12201" i="1"/>
  <c r="D12200" i="1"/>
  <c r="D12199" i="1"/>
  <c r="D12198" i="1"/>
  <c r="D12197" i="1"/>
  <c r="D12196" i="1"/>
  <c r="D12195" i="1"/>
  <c r="D12194" i="1"/>
  <c r="D12193" i="1"/>
  <c r="D12192" i="1"/>
  <c r="D12191" i="1"/>
  <c r="D12190" i="1"/>
  <c r="D12189" i="1"/>
  <c r="D12188" i="1"/>
  <c r="D12187" i="1"/>
  <c r="D12186" i="1"/>
  <c r="D12185" i="1"/>
  <c r="D12184" i="1"/>
  <c r="D12183" i="1"/>
  <c r="D12182" i="1"/>
  <c r="D12181" i="1"/>
  <c r="D12180" i="1"/>
  <c r="D12179" i="1"/>
  <c r="D12178" i="1"/>
  <c r="D12177" i="1"/>
  <c r="D12176" i="1"/>
  <c r="D12175" i="1"/>
  <c r="D12174" i="1"/>
  <c r="D12173" i="1"/>
  <c r="D12172" i="1"/>
  <c r="D12171" i="1"/>
  <c r="D12170" i="1"/>
  <c r="D12169" i="1"/>
  <c r="D12168" i="1"/>
  <c r="D12167" i="1"/>
  <c r="D12166" i="1"/>
  <c r="D12165" i="1"/>
  <c r="D12164" i="1"/>
  <c r="D12163" i="1"/>
  <c r="D12162" i="1"/>
  <c r="D12161" i="1"/>
  <c r="D12160" i="1"/>
  <c r="D12159" i="1"/>
  <c r="D12158" i="1"/>
  <c r="D12157" i="1"/>
  <c r="D12156" i="1"/>
  <c r="D12155" i="1"/>
  <c r="D12154" i="1"/>
  <c r="D12153" i="1"/>
  <c r="D12152" i="1"/>
  <c r="D12151" i="1"/>
  <c r="D12150" i="1"/>
  <c r="D12149" i="1"/>
  <c r="D12148" i="1"/>
  <c r="D12147" i="1"/>
  <c r="D12146" i="1"/>
  <c r="D12145" i="1"/>
  <c r="D12144" i="1"/>
  <c r="D12143" i="1"/>
  <c r="D12142" i="1"/>
  <c r="D12141" i="1"/>
  <c r="D12140" i="1"/>
  <c r="D12139" i="1"/>
  <c r="D12138" i="1"/>
  <c r="D12137" i="1"/>
  <c r="D12136" i="1"/>
  <c r="D12135" i="1"/>
  <c r="D12134" i="1"/>
  <c r="D12133" i="1"/>
  <c r="D12132" i="1"/>
  <c r="D12131" i="1"/>
  <c r="D12130" i="1"/>
  <c r="D12129" i="1"/>
  <c r="D12128" i="1"/>
  <c r="D12127" i="1"/>
  <c r="D12126" i="1"/>
  <c r="D12125" i="1"/>
  <c r="D12124" i="1"/>
  <c r="D12123" i="1"/>
  <c r="D12122" i="1"/>
  <c r="D12121" i="1"/>
  <c r="D12120" i="1"/>
  <c r="D12119" i="1"/>
  <c r="D12118" i="1"/>
  <c r="D12117" i="1"/>
  <c r="D12116" i="1"/>
  <c r="D12115" i="1"/>
  <c r="D12114" i="1"/>
  <c r="D12113" i="1"/>
  <c r="D12112" i="1"/>
  <c r="D12111" i="1"/>
  <c r="D12110" i="1"/>
  <c r="D12109" i="1"/>
  <c r="D12108" i="1"/>
  <c r="D12107" i="1"/>
  <c r="D12106" i="1"/>
  <c r="D12105" i="1"/>
  <c r="D12104" i="1"/>
  <c r="D12103" i="1"/>
  <c r="D12102" i="1"/>
  <c r="D12101" i="1"/>
  <c r="D12100" i="1"/>
  <c r="D12099" i="1"/>
  <c r="D12098" i="1"/>
  <c r="D12097" i="1"/>
  <c r="D12096" i="1"/>
  <c r="D12095" i="1"/>
  <c r="D12094" i="1"/>
  <c r="D12093" i="1"/>
  <c r="D12092" i="1"/>
  <c r="D12091" i="1"/>
  <c r="D12090" i="1"/>
  <c r="D12089" i="1"/>
  <c r="D12088" i="1"/>
  <c r="D12087" i="1"/>
  <c r="D12086" i="1"/>
  <c r="D12085" i="1"/>
  <c r="D12084" i="1"/>
  <c r="D12083" i="1"/>
  <c r="D12082" i="1"/>
  <c r="D12081" i="1"/>
  <c r="D12080" i="1"/>
  <c r="D12079" i="1"/>
  <c r="D12078" i="1"/>
  <c r="D12077" i="1"/>
  <c r="D12076" i="1"/>
  <c r="D12075" i="1"/>
  <c r="D12074" i="1"/>
  <c r="D12073" i="1"/>
  <c r="D12072" i="1"/>
  <c r="D12071" i="1"/>
  <c r="D12070" i="1"/>
  <c r="D12069" i="1"/>
  <c r="D12068" i="1"/>
  <c r="D12067" i="1"/>
  <c r="D12066" i="1"/>
  <c r="D12065" i="1"/>
  <c r="D12064" i="1"/>
  <c r="D12063" i="1"/>
  <c r="D12062" i="1"/>
  <c r="D12061" i="1"/>
  <c r="D12060" i="1"/>
  <c r="D12059" i="1"/>
  <c r="D12058" i="1"/>
  <c r="D12057" i="1"/>
  <c r="D12056" i="1"/>
  <c r="D12055" i="1"/>
  <c r="D12054" i="1"/>
  <c r="D12053" i="1"/>
  <c r="D12052" i="1"/>
  <c r="D12051" i="1"/>
  <c r="D12050" i="1"/>
  <c r="D12049" i="1"/>
  <c r="D12048" i="1"/>
  <c r="D12047" i="1"/>
  <c r="D12046" i="1"/>
  <c r="D12045" i="1"/>
  <c r="D12044" i="1"/>
  <c r="D12043" i="1"/>
  <c r="D12042" i="1"/>
  <c r="D12041" i="1"/>
  <c r="D12040" i="1"/>
  <c r="D12039" i="1"/>
  <c r="D12038" i="1"/>
  <c r="D12037" i="1"/>
  <c r="D12036" i="1"/>
  <c r="D12035" i="1"/>
  <c r="D12034" i="1"/>
  <c r="D12033" i="1"/>
  <c r="D12032" i="1"/>
  <c r="D12031" i="1"/>
  <c r="D12030" i="1"/>
  <c r="D12029" i="1"/>
  <c r="D12028" i="1"/>
  <c r="D12027" i="1"/>
  <c r="D12026" i="1"/>
  <c r="D12025" i="1"/>
  <c r="D12024" i="1"/>
  <c r="D12023" i="1"/>
  <c r="D12022" i="1"/>
  <c r="D12021" i="1"/>
  <c r="D12020" i="1"/>
  <c r="D12019" i="1"/>
  <c r="D12018" i="1"/>
  <c r="D12017" i="1"/>
  <c r="D12016" i="1"/>
  <c r="D12015" i="1"/>
  <c r="D12014" i="1"/>
  <c r="D12013" i="1"/>
  <c r="D12012" i="1"/>
  <c r="D12011" i="1"/>
  <c r="D12010" i="1"/>
  <c r="D12009" i="1"/>
  <c r="D12008" i="1"/>
  <c r="D12007" i="1"/>
  <c r="D12006" i="1"/>
  <c r="D12005" i="1"/>
  <c r="D12004" i="1"/>
  <c r="D12003" i="1"/>
  <c r="D12002" i="1"/>
  <c r="D12001" i="1"/>
  <c r="D12000" i="1"/>
  <c r="D11999" i="1"/>
  <c r="D11998" i="1"/>
  <c r="D11997" i="1"/>
  <c r="D11996" i="1"/>
  <c r="D11995" i="1"/>
  <c r="D11994" i="1"/>
  <c r="D11993" i="1"/>
  <c r="D11992" i="1"/>
  <c r="D11991" i="1"/>
  <c r="D11990" i="1"/>
  <c r="D11989" i="1"/>
  <c r="D11988" i="1"/>
  <c r="D11987" i="1"/>
  <c r="D11986" i="1"/>
  <c r="D11985" i="1"/>
  <c r="D11984" i="1"/>
  <c r="D11983" i="1"/>
  <c r="D11982" i="1"/>
  <c r="D11981" i="1"/>
  <c r="D11980" i="1"/>
  <c r="D11979" i="1"/>
  <c r="D11978" i="1"/>
  <c r="D11977" i="1"/>
  <c r="D11976" i="1"/>
  <c r="D11975" i="1"/>
  <c r="D11974" i="1"/>
  <c r="D11973" i="1"/>
  <c r="D11972" i="1"/>
  <c r="D11971" i="1"/>
  <c r="D11970" i="1"/>
  <c r="D11969" i="1"/>
  <c r="D11968" i="1"/>
  <c r="D11967" i="1"/>
  <c r="D11966" i="1"/>
  <c r="D11965" i="1"/>
  <c r="D11964" i="1"/>
  <c r="D11963" i="1"/>
  <c r="D11962" i="1"/>
  <c r="D11961" i="1"/>
  <c r="D11960" i="1"/>
  <c r="D11959" i="1"/>
  <c r="D11958" i="1"/>
  <c r="D11957" i="1"/>
  <c r="D11956" i="1"/>
  <c r="D11955" i="1"/>
  <c r="D11954" i="1"/>
  <c r="D11953" i="1"/>
  <c r="D11952" i="1"/>
  <c r="D11951" i="1"/>
  <c r="D11950" i="1"/>
  <c r="D11949" i="1"/>
  <c r="D11948" i="1"/>
  <c r="D11947" i="1"/>
  <c r="D11946" i="1"/>
  <c r="D11945" i="1"/>
  <c r="D11944" i="1"/>
  <c r="D11943" i="1"/>
  <c r="D11942" i="1"/>
  <c r="D11941" i="1"/>
  <c r="D11940" i="1"/>
  <c r="D11939" i="1"/>
  <c r="D11938" i="1"/>
  <c r="D11937" i="1"/>
  <c r="D11936" i="1"/>
  <c r="D11935" i="1"/>
  <c r="D11934" i="1"/>
  <c r="D11933" i="1"/>
  <c r="D11932" i="1"/>
  <c r="D11931" i="1"/>
  <c r="D11930" i="1"/>
  <c r="D11929" i="1"/>
  <c r="D11928" i="1"/>
  <c r="D11927" i="1"/>
  <c r="D11926" i="1"/>
  <c r="D11925" i="1"/>
  <c r="D11924" i="1"/>
  <c r="D11923" i="1"/>
  <c r="D11922" i="1"/>
  <c r="D11921" i="1"/>
  <c r="D11920" i="1"/>
  <c r="D11919" i="1"/>
  <c r="D11918" i="1"/>
  <c r="D11917" i="1"/>
  <c r="D11916" i="1"/>
  <c r="D11915" i="1"/>
  <c r="D11914" i="1"/>
  <c r="D11913" i="1"/>
  <c r="D11912" i="1"/>
  <c r="D11911" i="1"/>
  <c r="D11910" i="1"/>
  <c r="D11909" i="1"/>
  <c r="D11908" i="1"/>
  <c r="D11907" i="1"/>
  <c r="D11906" i="1"/>
  <c r="D11905" i="1"/>
  <c r="D11904" i="1"/>
  <c r="D11903" i="1"/>
  <c r="D11902" i="1"/>
  <c r="D11901" i="1"/>
  <c r="D11900" i="1"/>
  <c r="D11899" i="1"/>
  <c r="D11898" i="1"/>
  <c r="D11897" i="1"/>
  <c r="D11896" i="1"/>
  <c r="D11895" i="1"/>
  <c r="D11894" i="1"/>
  <c r="D11893" i="1"/>
  <c r="D11892" i="1"/>
  <c r="D11891" i="1"/>
  <c r="D11890" i="1"/>
  <c r="D11889" i="1"/>
  <c r="D11888" i="1"/>
  <c r="D11887" i="1"/>
  <c r="D11886" i="1"/>
  <c r="D11885" i="1"/>
  <c r="D11884" i="1"/>
  <c r="D11883" i="1"/>
  <c r="D11882" i="1"/>
  <c r="D11881" i="1"/>
  <c r="D11880" i="1"/>
  <c r="D11879" i="1"/>
  <c r="D11878" i="1"/>
  <c r="D11877" i="1"/>
  <c r="D11876" i="1"/>
  <c r="D11875" i="1"/>
  <c r="D11874" i="1"/>
  <c r="D11873" i="1"/>
  <c r="D11872" i="1"/>
  <c r="D11871" i="1"/>
  <c r="D11870" i="1"/>
  <c r="D11869" i="1"/>
  <c r="D11868" i="1"/>
  <c r="D11867" i="1"/>
  <c r="D11866" i="1"/>
  <c r="D11865" i="1"/>
  <c r="D11864" i="1"/>
  <c r="D11863" i="1"/>
  <c r="D11862" i="1"/>
  <c r="D11861" i="1"/>
  <c r="D11860" i="1"/>
  <c r="D11859" i="1"/>
  <c r="D11858" i="1"/>
  <c r="D11857" i="1"/>
  <c r="D11856" i="1"/>
  <c r="D11855" i="1"/>
  <c r="D11854" i="1"/>
  <c r="D11853" i="1"/>
  <c r="D11852" i="1"/>
  <c r="D11851" i="1"/>
  <c r="D11850" i="1"/>
  <c r="D11849" i="1"/>
  <c r="D11848" i="1"/>
  <c r="D11847" i="1"/>
  <c r="D11846" i="1"/>
  <c r="D11845" i="1"/>
  <c r="D11844" i="1"/>
  <c r="D11843" i="1"/>
  <c r="D11842" i="1"/>
  <c r="D11841" i="1"/>
  <c r="D11840" i="1"/>
  <c r="D11839" i="1"/>
  <c r="D11838" i="1"/>
  <c r="D11837" i="1"/>
  <c r="D11836" i="1"/>
  <c r="D11835" i="1"/>
  <c r="D11834" i="1"/>
  <c r="D11833" i="1"/>
  <c r="D11832" i="1"/>
  <c r="D11831" i="1"/>
  <c r="D11830" i="1"/>
  <c r="D11829" i="1"/>
  <c r="D11828" i="1"/>
  <c r="D11827" i="1"/>
  <c r="D11826" i="1"/>
  <c r="D11825" i="1"/>
  <c r="D11824" i="1"/>
  <c r="D11823" i="1"/>
  <c r="D11822" i="1"/>
  <c r="D11821" i="1"/>
  <c r="D11820" i="1"/>
  <c r="D11819" i="1"/>
  <c r="D11818" i="1"/>
  <c r="D11817" i="1"/>
  <c r="D11816" i="1"/>
  <c r="D11815" i="1"/>
  <c r="D11814" i="1"/>
  <c r="D11813" i="1"/>
  <c r="D11812" i="1"/>
  <c r="D11811" i="1"/>
  <c r="D11810" i="1"/>
  <c r="D11809" i="1"/>
  <c r="D11808" i="1"/>
  <c r="D11807" i="1"/>
  <c r="D11806" i="1"/>
  <c r="D11805" i="1"/>
  <c r="D11804" i="1"/>
  <c r="D11803" i="1"/>
  <c r="D11802" i="1"/>
  <c r="D11801" i="1"/>
  <c r="D11800" i="1"/>
  <c r="D11799" i="1"/>
  <c r="D11798" i="1"/>
  <c r="D11797" i="1"/>
  <c r="D11796" i="1"/>
  <c r="D11795" i="1"/>
  <c r="D11794" i="1"/>
  <c r="D11793" i="1"/>
  <c r="D11792" i="1"/>
  <c r="D11791" i="1"/>
  <c r="D11790" i="1"/>
  <c r="D11789" i="1"/>
  <c r="D11788" i="1"/>
  <c r="D11787" i="1"/>
  <c r="D11786" i="1"/>
  <c r="D11785" i="1"/>
  <c r="D11784" i="1"/>
  <c r="D11783" i="1"/>
  <c r="D11782" i="1"/>
  <c r="D11781" i="1"/>
  <c r="D11780" i="1"/>
  <c r="D11779" i="1"/>
  <c r="D11778" i="1"/>
  <c r="D11777" i="1"/>
  <c r="D11776" i="1"/>
  <c r="D11775" i="1"/>
  <c r="D11774" i="1"/>
  <c r="D11773" i="1"/>
  <c r="D11772" i="1"/>
  <c r="D11771" i="1"/>
  <c r="D11770" i="1"/>
  <c r="D11769" i="1"/>
  <c r="D11768" i="1"/>
  <c r="D11767" i="1"/>
  <c r="D11766" i="1"/>
  <c r="D11765" i="1"/>
  <c r="D11764" i="1"/>
  <c r="D11763" i="1"/>
  <c r="D11762" i="1"/>
  <c r="D11761" i="1"/>
  <c r="D11760" i="1"/>
  <c r="D11759" i="1"/>
  <c r="D11758" i="1"/>
  <c r="D11757" i="1"/>
  <c r="D11756" i="1"/>
  <c r="D11755" i="1"/>
  <c r="D11754" i="1"/>
  <c r="D11753" i="1"/>
  <c r="D11752" i="1"/>
  <c r="D11751" i="1"/>
  <c r="D11750" i="1"/>
  <c r="D11749" i="1"/>
  <c r="D11748" i="1"/>
  <c r="D11747" i="1"/>
  <c r="D11746" i="1"/>
  <c r="D11745" i="1"/>
  <c r="D11744" i="1"/>
  <c r="D11743" i="1"/>
  <c r="D11742" i="1"/>
  <c r="D11741" i="1"/>
  <c r="D11740" i="1"/>
  <c r="D11739" i="1"/>
  <c r="D11738" i="1"/>
  <c r="D11737" i="1"/>
  <c r="D11736" i="1"/>
  <c r="D11735" i="1"/>
  <c r="D11734" i="1"/>
  <c r="D11733" i="1"/>
  <c r="D11732" i="1"/>
  <c r="D11731" i="1"/>
  <c r="D11730" i="1"/>
  <c r="D11729" i="1"/>
  <c r="D11728" i="1"/>
  <c r="D11727" i="1"/>
  <c r="D11726" i="1"/>
  <c r="D11725" i="1"/>
  <c r="D11724" i="1"/>
  <c r="D11723" i="1"/>
  <c r="D11722" i="1"/>
  <c r="D11721" i="1"/>
  <c r="D11720" i="1"/>
  <c r="D11719" i="1"/>
  <c r="D11718" i="1"/>
  <c r="D11717" i="1"/>
  <c r="D11716" i="1"/>
  <c r="D11715" i="1"/>
  <c r="D11714" i="1"/>
  <c r="D11713" i="1"/>
  <c r="D11712" i="1"/>
  <c r="D11711" i="1"/>
  <c r="D11710" i="1"/>
  <c r="D11709" i="1"/>
  <c r="D11708" i="1"/>
  <c r="D11707" i="1"/>
  <c r="D11706" i="1"/>
  <c r="D11705" i="1"/>
  <c r="D11704" i="1"/>
  <c r="D11703" i="1"/>
  <c r="D11702" i="1"/>
  <c r="D11701" i="1"/>
  <c r="D11700" i="1"/>
  <c r="D11699" i="1"/>
  <c r="D11698" i="1"/>
  <c r="D11697" i="1"/>
  <c r="D11696" i="1"/>
  <c r="D11695" i="1"/>
  <c r="D11694" i="1"/>
  <c r="D11693" i="1"/>
  <c r="D11692" i="1"/>
  <c r="D11691" i="1"/>
  <c r="D11690" i="1"/>
  <c r="D11689" i="1"/>
  <c r="D11688" i="1"/>
  <c r="D11687" i="1"/>
  <c r="D11686" i="1"/>
  <c r="D11685" i="1"/>
  <c r="D11684" i="1"/>
  <c r="D11683" i="1"/>
  <c r="D11682" i="1"/>
  <c r="D11681" i="1"/>
  <c r="D11680" i="1"/>
  <c r="D11679" i="1"/>
  <c r="D11678" i="1"/>
  <c r="D11677" i="1"/>
  <c r="D11676" i="1"/>
  <c r="D11675" i="1"/>
  <c r="D11674" i="1"/>
  <c r="D11673" i="1"/>
  <c r="D11672" i="1"/>
  <c r="D11671" i="1"/>
  <c r="D11670" i="1"/>
  <c r="D11669" i="1"/>
  <c r="D11668" i="1"/>
  <c r="D11667" i="1"/>
  <c r="D11666" i="1"/>
  <c r="D11665" i="1"/>
  <c r="D11664" i="1"/>
  <c r="D11663" i="1"/>
  <c r="D11662" i="1"/>
  <c r="D11661" i="1"/>
  <c r="D11660" i="1"/>
  <c r="D11659" i="1"/>
  <c r="D11658" i="1"/>
  <c r="D11657" i="1"/>
  <c r="D11656" i="1"/>
  <c r="D11655" i="1"/>
  <c r="D11654" i="1"/>
  <c r="D11653" i="1"/>
  <c r="D11652" i="1"/>
  <c r="D11651" i="1"/>
  <c r="D11650" i="1"/>
  <c r="D11649" i="1"/>
  <c r="D11648" i="1"/>
  <c r="D11647" i="1"/>
  <c r="D11646" i="1"/>
  <c r="D11645" i="1"/>
  <c r="D11644" i="1"/>
  <c r="D11643" i="1"/>
  <c r="D11642" i="1"/>
  <c r="D11641" i="1"/>
  <c r="D11640" i="1"/>
  <c r="D11639" i="1"/>
  <c r="D11638" i="1"/>
  <c r="D11637" i="1"/>
  <c r="D11636" i="1"/>
  <c r="D11635" i="1"/>
  <c r="D11634" i="1"/>
  <c r="D11633" i="1"/>
  <c r="D11632" i="1"/>
  <c r="D11631" i="1"/>
  <c r="D11630" i="1"/>
  <c r="D11629" i="1"/>
  <c r="D11628" i="1"/>
  <c r="D11627" i="1"/>
  <c r="D11626" i="1"/>
  <c r="D11625" i="1"/>
  <c r="D11624" i="1"/>
  <c r="D11623" i="1"/>
  <c r="D11622" i="1"/>
  <c r="D11621" i="1"/>
  <c r="D11620" i="1"/>
  <c r="D11619" i="1"/>
  <c r="D11618" i="1"/>
  <c r="D11617" i="1"/>
  <c r="D11616" i="1"/>
  <c r="D11615" i="1"/>
  <c r="D11614" i="1"/>
  <c r="D11613" i="1"/>
  <c r="D11612" i="1"/>
  <c r="D11611" i="1"/>
  <c r="D11610" i="1"/>
  <c r="D11609" i="1"/>
  <c r="D11608" i="1"/>
  <c r="D11607" i="1"/>
  <c r="D11606" i="1"/>
  <c r="D11605" i="1"/>
  <c r="D11604" i="1"/>
  <c r="D11603" i="1"/>
  <c r="D11602" i="1"/>
  <c r="D11601" i="1"/>
  <c r="D11600" i="1"/>
  <c r="D11599" i="1"/>
  <c r="D11598" i="1"/>
  <c r="D11597" i="1"/>
  <c r="D11596" i="1"/>
  <c r="D11595" i="1"/>
  <c r="D11594" i="1"/>
  <c r="D11593" i="1"/>
  <c r="D11592" i="1"/>
  <c r="D11591" i="1"/>
  <c r="D11590" i="1"/>
  <c r="D11589" i="1"/>
  <c r="D11588" i="1"/>
  <c r="D11587" i="1"/>
  <c r="D11586" i="1"/>
  <c r="D11585" i="1"/>
  <c r="D11584" i="1"/>
  <c r="D11583" i="1"/>
  <c r="D11582" i="1"/>
  <c r="D11581" i="1"/>
  <c r="D11580" i="1"/>
  <c r="D11579" i="1"/>
  <c r="D11578" i="1"/>
  <c r="D11577" i="1"/>
  <c r="D11576" i="1"/>
  <c r="D11575" i="1"/>
  <c r="D11574" i="1"/>
  <c r="D11573" i="1"/>
  <c r="D11572" i="1"/>
  <c r="D11571" i="1"/>
  <c r="D11570" i="1"/>
  <c r="D11569" i="1"/>
  <c r="D11568" i="1"/>
  <c r="D11567" i="1"/>
  <c r="D11566" i="1"/>
  <c r="D11565" i="1"/>
  <c r="D11564" i="1"/>
  <c r="D11563" i="1"/>
  <c r="D11562" i="1"/>
  <c r="D11561" i="1"/>
  <c r="D11560" i="1"/>
  <c r="D11559" i="1"/>
  <c r="D11558" i="1"/>
  <c r="D11557" i="1"/>
  <c r="D11556" i="1"/>
  <c r="D11555" i="1"/>
  <c r="D11554" i="1"/>
  <c r="D11553" i="1"/>
  <c r="D11552" i="1"/>
  <c r="D11551" i="1"/>
  <c r="D11550" i="1"/>
  <c r="D11549" i="1"/>
  <c r="D11548" i="1"/>
  <c r="D11547" i="1"/>
  <c r="D11546" i="1"/>
  <c r="D11545" i="1"/>
  <c r="D11544" i="1"/>
  <c r="D11543" i="1"/>
  <c r="D11542" i="1"/>
  <c r="D11541" i="1"/>
  <c r="D11540" i="1"/>
  <c r="D11539" i="1"/>
  <c r="D11538" i="1"/>
  <c r="D11537" i="1"/>
  <c r="D11536" i="1"/>
  <c r="D11535" i="1"/>
  <c r="D11534" i="1"/>
  <c r="D11533" i="1"/>
  <c r="D11532" i="1"/>
  <c r="D11531" i="1"/>
  <c r="D11530" i="1"/>
  <c r="D11529" i="1"/>
  <c r="D11528" i="1"/>
  <c r="D11527" i="1"/>
  <c r="D11526" i="1"/>
  <c r="D11525" i="1"/>
  <c r="D11524" i="1"/>
  <c r="D11523" i="1"/>
  <c r="D11522" i="1"/>
  <c r="D11521" i="1"/>
  <c r="D11520" i="1"/>
  <c r="D11519" i="1"/>
  <c r="D11518" i="1"/>
  <c r="D11517" i="1"/>
  <c r="D11516" i="1"/>
  <c r="D11515" i="1"/>
  <c r="D11514" i="1"/>
  <c r="D11513" i="1"/>
  <c r="D11512" i="1"/>
  <c r="D11511" i="1"/>
  <c r="D11510" i="1"/>
  <c r="D11509" i="1"/>
  <c r="D11508" i="1"/>
  <c r="D11507" i="1"/>
  <c r="D11506" i="1"/>
  <c r="D11505" i="1"/>
  <c r="D11504" i="1"/>
  <c r="D11503" i="1"/>
  <c r="D11502" i="1"/>
  <c r="D11501" i="1"/>
  <c r="D11500" i="1"/>
  <c r="D11499" i="1"/>
  <c r="D11498" i="1"/>
  <c r="D11497" i="1"/>
  <c r="D11496" i="1"/>
  <c r="D11495" i="1"/>
  <c r="D11494" i="1"/>
  <c r="D11493" i="1"/>
  <c r="D11492" i="1"/>
  <c r="D11491" i="1"/>
  <c r="D11490" i="1"/>
  <c r="D11489" i="1"/>
  <c r="D11488" i="1"/>
  <c r="D11487" i="1"/>
  <c r="D11486" i="1"/>
  <c r="D11485" i="1"/>
  <c r="D11484" i="1"/>
  <c r="D11483" i="1"/>
  <c r="D11482" i="1"/>
  <c r="D11481" i="1"/>
  <c r="D11480" i="1"/>
  <c r="D11479" i="1"/>
  <c r="D11478" i="1"/>
  <c r="D11477" i="1"/>
  <c r="D11476" i="1"/>
  <c r="D11475" i="1"/>
  <c r="D11474" i="1"/>
  <c r="D11473" i="1"/>
  <c r="D11472" i="1"/>
  <c r="D11471" i="1"/>
  <c r="D11470" i="1"/>
  <c r="D11469" i="1"/>
  <c r="D11468" i="1"/>
  <c r="D11467" i="1"/>
  <c r="D11466" i="1"/>
  <c r="D11465" i="1"/>
  <c r="D11464" i="1"/>
  <c r="D11463" i="1"/>
  <c r="D11462" i="1"/>
  <c r="D11461" i="1"/>
  <c r="D11460" i="1"/>
  <c r="D11459" i="1"/>
  <c r="D11458" i="1"/>
  <c r="D11457" i="1"/>
  <c r="D11456" i="1"/>
  <c r="D11455" i="1"/>
  <c r="D11454" i="1"/>
  <c r="D11453" i="1"/>
  <c r="D11452" i="1"/>
  <c r="D11451" i="1"/>
  <c r="D11450" i="1"/>
  <c r="D11449" i="1"/>
  <c r="D11448" i="1"/>
  <c r="D11447" i="1"/>
  <c r="D11446" i="1"/>
  <c r="D11445" i="1"/>
  <c r="D11444" i="1"/>
  <c r="D11443" i="1"/>
  <c r="D11442" i="1"/>
  <c r="D11441" i="1"/>
  <c r="D11440" i="1"/>
  <c r="D11439" i="1"/>
  <c r="D11438" i="1"/>
  <c r="D11437" i="1"/>
  <c r="D11436" i="1"/>
  <c r="D11435" i="1"/>
  <c r="D11434" i="1"/>
  <c r="D11433" i="1"/>
  <c r="D11432" i="1"/>
  <c r="D11431" i="1"/>
  <c r="D11430" i="1"/>
  <c r="D11429" i="1"/>
  <c r="D11428" i="1"/>
  <c r="D11427" i="1"/>
  <c r="D11426" i="1"/>
  <c r="D11425" i="1"/>
  <c r="D11424" i="1"/>
  <c r="D11423" i="1"/>
  <c r="D11422" i="1"/>
  <c r="D11421" i="1"/>
  <c r="D11420" i="1"/>
  <c r="D11419" i="1"/>
  <c r="D11418" i="1"/>
  <c r="D11417" i="1"/>
  <c r="D11416" i="1"/>
  <c r="D11415" i="1"/>
  <c r="D11414" i="1"/>
  <c r="D11413" i="1"/>
  <c r="D11412" i="1"/>
  <c r="D11411" i="1"/>
  <c r="D11410" i="1"/>
  <c r="D11409" i="1"/>
  <c r="D11408" i="1"/>
  <c r="D11407" i="1"/>
  <c r="D11406" i="1"/>
  <c r="D11405" i="1"/>
  <c r="D11404" i="1"/>
  <c r="D11403" i="1"/>
  <c r="D11402" i="1"/>
  <c r="D11401" i="1"/>
  <c r="D11400" i="1"/>
  <c r="D11399" i="1"/>
  <c r="D11398" i="1"/>
  <c r="D11397" i="1"/>
  <c r="D11396" i="1"/>
  <c r="D11395" i="1"/>
  <c r="D11394" i="1"/>
  <c r="D11393" i="1"/>
  <c r="D11392" i="1"/>
  <c r="D11391" i="1"/>
  <c r="D11390" i="1"/>
  <c r="D11389" i="1"/>
  <c r="D11388" i="1"/>
  <c r="D11387" i="1"/>
  <c r="D11386" i="1"/>
  <c r="D11385" i="1"/>
  <c r="D11384" i="1"/>
  <c r="D11383" i="1"/>
  <c r="D11382" i="1"/>
  <c r="D11381" i="1"/>
  <c r="D11380" i="1"/>
  <c r="D11379" i="1"/>
  <c r="D11378" i="1"/>
  <c r="D11377" i="1"/>
  <c r="D11376" i="1"/>
  <c r="D11375" i="1"/>
  <c r="D11374" i="1"/>
  <c r="D11373" i="1"/>
  <c r="D11372" i="1"/>
  <c r="D11371" i="1"/>
  <c r="D11370" i="1"/>
  <c r="D11369" i="1"/>
  <c r="D11368" i="1"/>
  <c r="D11367" i="1"/>
  <c r="D11366" i="1"/>
  <c r="D11365" i="1"/>
  <c r="D11364" i="1"/>
  <c r="D11363" i="1"/>
  <c r="D11362" i="1"/>
  <c r="D11361" i="1"/>
  <c r="D11360" i="1"/>
  <c r="D11359" i="1"/>
  <c r="D11358" i="1"/>
  <c r="D11357" i="1"/>
  <c r="D11356" i="1"/>
  <c r="D11355" i="1"/>
  <c r="D11354" i="1"/>
  <c r="D11353" i="1"/>
  <c r="D11352" i="1"/>
  <c r="D11351" i="1"/>
  <c r="D11350" i="1"/>
  <c r="D11349" i="1"/>
  <c r="D11348" i="1"/>
  <c r="D11347" i="1"/>
  <c r="D11346" i="1"/>
  <c r="D11345" i="1"/>
  <c r="D11344" i="1"/>
  <c r="D11343" i="1"/>
  <c r="D11342" i="1"/>
  <c r="D11341" i="1"/>
  <c r="D11340" i="1"/>
  <c r="D11339" i="1"/>
  <c r="D11338" i="1"/>
  <c r="D11337" i="1"/>
  <c r="D11336" i="1"/>
  <c r="D11335" i="1"/>
  <c r="D11334" i="1"/>
  <c r="D11333" i="1"/>
  <c r="D11332" i="1"/>
  <c r="D11331" i="1"/>
  <c r="D11330" i="1"/>
  <c r="D11329" i="1"/>
  <c r="D11328" i="1"/>
  <c r="D11327" i="1"/>
  <c r="D11326" i="1"/>
  <c r="D11325" i="1"/>
  <c r="D11324" i="1"/>
  <c r="D11323" i="1"/>
  <c r="D11322" i="1"/>
  <c r="D11321" i="1"/>
  <c r="D11320" i="1"/>
  <c r="D11319" i="1"/>
  <c r="D11318" i="1"/>
  <c r="D11317" i="1"/>
  <c r="D11316" i="1"/>
  <c r="D11315" i="1"/>
  <c r="D11314" i="1"/>
  <c r="D11313" i="1"/>
  <c r="D11312" i="1"/>
  <c r="D11311" i="1"/>
  <c r="D11310" i="1"/>
  <c r="D11309" i="1"/>
  <c r="D11308" i="1"/>
  <c r="D11307" i="1"/>
  <c r="D11306" i="1"/>
  <c r="D11305" i="1"/>
  <c r="D11304" i="1"/>
  <c r="D11303" i="1"/>
  <c r="D11302" i="1"/>
  <c r="D11301" i="1"/>
  <c r="D11300" i="1"/>
  <c r="D11299" i="1"/>
  <c r="D11298" i="1"/>
  <c r="D11297" i="1"/>
  <c r="D11296" i="1"/>
  <c r="D11295" i="1"/>
  <c r="D11294" i="1"/>
  <c r="D11293" i="1"/>
  <c r="D11292" i="1"/>
  <c r="D11291" i="1"/>
  <c r="D11290" i="1"/>
  <c r="D11289" i="1"/>
  <c r="D11288" i="1"/>
  <c r="D11287" i="1"/>
  <c r="D11286" i="1"/>
  <c r="D11285" i="1"/>
  <c r="D11284" i="1"/>
  <c r="D11283" i="1"/>
  <c r="D11282" i="1"/>
  <c r="D11281" i="1"/>
  <c r="D11280" i="1"/>
  <c r="D11279" i="1"/>
  <c r="D11278" i="1"/>
  <c r="D11277" i="1"/>
  <c r="D11276" i="1"/>
  <c r="D11275" i="1"/>
  <c r="D11274" i="1"/>
  <c r="D11273" i="1"/>
  <c r="D11272" i="1"/>
  <c r="D11271" i="1"/>
  <c r="D11270" i="1"/>
  <c r="D11269" i="1"/>
  <c r="D11268" i="1"/>
  <c r="D11267" i="1"/>
  <c r="D11266" i="1"/>
  <c r="D11265" i="1"/>
  <c r="D11264" i="1"/>
  <c r="D11263" i="1"/>
  <c r="D11262" i="1"/>
  <c r="D11261" i="1"/>
  <c r="D11260" i="1"/>
  <c r="D11259" i="1"/>
  <c r="D11258" i="1"/>
  <c r="D11257" i="1"/>
  <c r="D11256" i="1"/>
  <c r="D11255" i="1"/>
  <c r="D11254" i="1"/>
  <c r="D11253" i="1"/>
  <c r="D11252" i="1"/>
  <c r="D11251" i="1"/>
  <c r="D11250" i="1"/>
  <c r="D11249" i="1"/>
  <c r="D11248" i="1"/>
  <c r="D11247" i="1"/>
  <c r="D11246" i="1"/>
  <c r="D11245" i="1"/>
  <c r="D11244" i="1"/>
  <c r="D11243" i="1"/>
  <c r="D11242" i="1"/>
  <c r="D11241" i="1"/>
  <c r="D11240" i="1"/>
  <c r="D11239" i="1"/>
  <c r="D11238" i="1"/>
  <c r="D11237" i="1"/>
  <c r="D11236" i="1"/>
  <c r="D11235" i="1"/>
  <c r="D11234" i="1"/>
  <c r="D11233" i="1"/>
  <c r="D11232" i="1"/>
  <c r="D11231" i="1"/>
  <c r="D11230" i="1"/>
  <c r="D11229" i="1"/>
  <c r="D11228" i="1"/>
  <c r="D11227" i="1"/>
  <c r="D11226" i="1"/>
  <c r="D11225" i="1"/>
  <c r="D11224" i="1"/>
  <c r="D11223" i="1"/>
  <c r="D11222" i="1"/>
  <c r="D11221" i="1"/>
  <c r="D11220" i="1"/>
  <c r="D11219" i="1"/>
  <c r="D11218" i="1"/>
  <c r="D11217" i="1"/>
  <c r="D11216" i="1"/>
  <c r="D11215" i="1"/>
  <c r="D11214" i="1"/>
  <c r="D11213" i="1"/>
  <c r="D11212" i="1"/>
  <c r="D11211" i="1"/>
  <c r="D11210" i="1"/>
  <c r="D11209" i="1"/>
  <c r="D11208" i="1"/>
  <c r="D11207" i="1"/>
  <c r="D11206" i="1"/>
  <c r="D11205" i="1"/>
  <c r="D11204" i="1"/>
  <c r="D11203" i="1"/>
  <c r="D11202" i="1"/>
  <c r="D11201" i="1"/>
  <c r="D11200" i="1"/>
  <c r="D11199" i="1"/>
  <c r="D11198" i="1"/>
  <c r="D11197" i="1"/>
  <c r="D11196" i="1"/>
  <c r="D11195" i="1"/>
  <c r="D11194" i="1"/>
  <c r="D11193" i="1"/>
  <c r="D11192" i="1"/>
  <c r="D11191" i="1"/>
  <c r="D11190" i="1"/>
  <c r="D11189" i="1"/>
  <c r="D11188" i="1"/>
  <c r="D11187" i="1"/>
  <c r="D11186" i="1"/>
  <c r="D11185" i="1"/>
  <c r="D11184" i="1"/>
  <c r="D11183" i="1"/>
  <c r="D11182" i="1"/>
  <c r="D11181" i="1"/>
  <c r="D11180" i="1"/>
  <c r="D11179" i="1"/>
  <c r="D11178" i="1"/>
  <c r="D11177" i="1"/>
  <c r="D11176" i="1"/>
  <c r="D11175" i="1"/>
  <c r="D11174" i="1"/>
  <c r="D11173" i="1"/>
  <c r="D11172" i="1"/>
  <c r="D11171" i="1"/>
  <c r="D11170" i="1"/>
  <c r="D11169" i="1"/>
  <c r="D11168" i="1"/>
  <c r="D11167" i="1"/>
  <c r="D11166" i="1"/>
  <c r="D11165" i="1"/>
  <c r="D11164" i="1"/>
  <c r="D11163" i="1"/>
  <c r="D11162" i="1"/>
  <c r="D11161" i="1"/>
  <c r="D11160" i="1"/>
  <c r="D11159" i="1"/>
  <c r="D11158" i="1"/>
  <c r="D11157" i="1"/>
  <c r="D11156" i="1"/>
  <c r="D11155" i="1"/>
  <c r="D11154" i="1"/>
  <c r="D11153" i="1"/>
  <c r="D11152" i="1"/>
  <c r="D11151" i="1"/>
  <c r="D11150" i="1"/>
  <c r="D11149" i="1"/>
  <c r="D11148" i="1"/>
  <c r="D11147" i="1"/>
  <c r="D11146" i="1"/>
  <c r="D11145" i="1"/>
  <c r="D11144" i="1"/>
  <c r="D11143" i="1"/>
  <c r="D11142" i="1"/>
  <c r="D11141" i="1"/>
  <c r="D11140" i="1"/>
  <c r="D11139" i="1"/>
  <c r="D11138" i="1"/>
  <c r="D11137" i="1"/>
  <c r="D11136" i="1"/>
  <c r="D11135" i="1"/>
  <c r="D11134" i="1"/>
  <c r="D11133" i="1"/>
  <c r="D11132" i="1"/>
  <c r="D11131" i="1"/>
  <c r="D11130" i="1"/>
  <c r="D11129" i="1"/>
  <c r="D11128" i="1"/>
  <c r="D11127" i="1"/>
  <c r="D11126" i="1"/>
  <c r="D11125" i="1"/>
  <c r="D11124" i="1"/>
  <c r="D11123" i="1"/>
  <c r="D11122" i="1"/>
  <c r="D11121" i="1"/>
  <c r="D11120" i="1"/>
  <c r="D11119" i="1"/>
  <c r="D11118" i="1"/>
  <c r="D11117" i="1"/>
  <c r="D11116" i="1"/>
  <c r="D11115" i="1"/>
  <c r="D11114" i="1"/>
  <c r="D11113" i="1"/>
  <c r="D11112" i="1"/>
  <c r="D11111" i="1"/>
  <c r="D11110" i="1"/>
  <c r="D11109" i="1"/>
  <c r="D11108" i="1"/>
  <c r="D11107" i="1"/>
  <c r="D11106" i="1"/>
  <c r="D11105" i="1"/>
  <c r="D11104" i="1"/>
  <c r="D11103" i="1"/>
  <c r="D11102" i="1"/>
  <c r="D11101" i="1"/>
  <c r="D11100" i="1"/>
  <c r="D11099" i="1"/>
  <c r="D11098" i="1"/>
  <c r="D11097" i="1"/>
  <c r="D11096" i="1"/>
  <c r="D11095" i="1"/>
  <c r="D11094" i="1"/>
  <c r="D11093" i="1"/>
  <c r="D11092" i="1"/>
  <c r="D11091" i="1"/>
  <c r="D11090" i="1"/>
  <c r="D11089" i="1"/>
  <c r="D11088" i="1"/>
  <c r="D11087" i="1"/>
  <c r="D11086" i="1"/>
  <c r="D11085" i="1"/>
  <c r="D11084" i="1"/>
  <c r="D11083" i="1"/>
  <c r="D11082" i="1"/>
  <c r="D11081" i="1"/>
  <c r="D11080" i="1"/>
  <c r="D11079" i="1"/>
  <c r="D11078" i="1"/>
  <c r="D11077" i="1"/>
  <c r="D11076" i="1"/>
  <c r="D11075" i="1"/>
  <c r="D11074" i="1"/>
  <c r="D11073" i="1"/>
  <c r="D11072" i="1"/>
  <c r="D11071" i="1"/>
  <c r="D11070" i="1"/>
  <c r="D11069" i="1"/>
  <c r="D11068" i="1"/>
  <c r="D11067" i="1"/>
  <c r="D11066" i="1"/>
  <c r="D11065" i="1"/>
  <c r="D11064" i="1"/>
  <c r="D11063" i="1"/>
  <c r="D11062" i="1"/>
  <c r="D11061" i="1"/>
  <c r="D11060" i="1"/>
  <c r="D11059" i="1"/>
  <c r="D11058" i="1"/>
  <c r="D11057" i="1"/>
  <c r="D11056" i="1"/>
  <c r="D11055" i="1"/>
  <c r="D11054" i="1"/>
  <c r="D11053" i="1"/>
  <c r="D11052" i="1"/>
  <c r="D11051" i="1"/>
  <c r="D11050" i="1"/>
  <c r="D11049" i="1"/>
  <c r="D11048" i="1"/>
  <c r="D11047" i="1"/>
  <c r="D11046" i="1"/>
  <c r="D11045" i="1"/>
  <c r="D11044" i="1"/>
  <c r="D11043" i="1"/>
  <c r="D11042" i="1"/>
  <c r="D11041" i="1"/>
  <c r="D11040" i="1"/>
  <c r="D11039" i="1"/>
  <c r="D11038" i="1"/>
  <c r="D11037" i="1"/>
  <c r="D11036" i="1"/>
  <c r="D11035" i="1"/>
  <c r="D11034" i="1"/>
  <c r="D11033" i="1"/>
  <c r="D11032" i="1"/>
  <c r="D11031" i="1"/>
  <c r="D11030" i="1"/>
  <c r="D11029" i="1"/>
  <c r="D11028" i="1"/>
  <c r="D11027" i="1"/>
  <c r="D11026" i="1"/>
  <c r="D11025" i="1"/>
  <c r="D11024" i="1"/>
  <c r="D11023" i="1"/>
  <c r="D11022" i="1"/>
  <c r="D11021" i="1"/>
  <c r="D11020" i="1"/>
  <c r="D11019" i="1"/>
  <c r="D11018" i="1"/>
  <c r="D11017" i="1"/>
  <c r="D11016" i="1"/>
  <c r="D11015" i="1"/>
  <c r="D11014" i="1"/>
  <c r="D11013" i="1"/>
  <c r="D11012" i="1"/>
  <c r="D11011" i="1"/>
  <c r="D11010" i="1"/>
  <c r="D11009" i="1"/>
  <c r="D11008" i="1"/>
  <c r="D11007" i="1"/>
  <c r="D11006" i="1"/>
  <c r="D11005" i="1"/>
  <c r="D11004" i="1"/>
  <c r="D11003" i="1"/>
  <c r="D11002" i="1"/>
  <c r="D11001" i="1"/>
  <c r="D11000" i="1"/>
  <c r="D10999" i="1"/>
  <c r="D10998" i="1"/>
  <c r="D10997" i="1"/>
  <c r="D10996" i="1"/>
  <c r="D10995" i="1"/>
  <c r="D10994" i="1"/>
  <c r="D10993" i="1"/>
  <c r="D10992" i="1"/>
  <c r="D10991" i="1"/>
  <c r="D10990" i="1"/>
  <c r="D10989" i="1"/>
  <c r="D10988" i="1"/>
  <c r="D10987" i="1"/>
  <c r="D10986" i="1"/>
  <c r="D10985" i="1"/>
  <c r="D10984" i="1"/>
  <c r="D10983" i="1"/>
  <c r="D10982" i="1"/>
  <c r="D10981" i="1"/>
  <c r="D10980" i="1"/>
  <c r="D10979" i="1"/>
  <c r="D10978" i="1"/>
  <c r="D10977" i="1"/>
  <c r="D10976" i="1"/>
  <c r="D10975" i="1"/>
  <c r="D10974" i="1"/>
  <c r="D10973" i="1"/>
  <c r="D10972" i="1"/>
  <c r="D10971" i="1"/>
  <c r="D10970" i="1"/>
  <c r="D10969" i="1"/>
  <c r="D10968" i="1"/>
  <c r="D10967" i="1"/>
  <c r="D10966" i="1"/>
  <c r="D10965" i="1"/>
  <c r="D10964" i="1"/>
  <c r="D10963" i="1"/>
  <c r="D10962" i="1"/>
  <c r="D10961" i="1"/>
  <c r="D10960" i="1"/>
  <c r="D10959" i="1"/>
  <c r="D10958" i="1"/>
  <c r="D10957" i="1"/>
  <c r="D10956" i="1"/>
  <c r="D10955" i="1"/>
  <c r="D10954" i="1"/>
  <c r="D10953" i="1"/>
  <c r="D10952" i="1"/>
  <c r="D10951" i="1"/>
  <c r="D10950" i="1"/>
  <c r="D10949" i="1"/>
  <c r="D10948" i="1"/>
  <c r="D10947" i="1"/>
  <c r="D10946" i="1"/>
  <c r="D10945" i="1"/>
  <c r="D10944" i="1"/>
  <c r="D10943" i="1"/>
  <c r="D10942" i="1"/>
  <c r="D10941" i="1"/>
  <c r="D10940" i="1"/>
  <c r="D10939" i="1"/>
  <c r="D10938" i="1"/>
  <c r="D10937" i="1"/>
  <c r="D10936" i="1"/>
  <c r="D10935" i="1"/>
  <c r="D10934" i="1"/>
  <c r="D10933" i="1"/>
  <c r="D10932" i="1"/>
  <c r="D10931" i="1"/>
  <c r="D10930" i="1"/>
  <c r="D10929" i="1"/>
  <c r="D10928" i="1"/>
  <c r="D10927" i="1"/>
  <c r="D10926" i="1"/>
  <c r="D10925" i="1"/>
  <c r="D10924" i="1"/>
  <c r="D10923" i="1"/>
  <c r="D10922" i="1"/>
  <c r="D10921" i="1"/>
  <c r="D10920" i="1"/>
  <c r="D10919" i="1"/>
  <c r="D10918" i="1"/>
  <c r="D10917" i="1"/>
  <c r="D10916" i="1"/>
  <c r="D10915" i="1"/>
  <c r="D10914" i="1"/>
  <c r="D10913" i="1"/>
  <c r="D10912" i="1"/>
  <c r="D10911" i="1"/>
  <c r="D10910" i="1"/>
  <c r="D10909" i="1"/>
  <c r="D10908" i="1"/>
  <c r="D10907" i="1"/>
  <c r="D10906" i="1"/>
  <c r="D10905" i="1"/>
  <c r="D10904" i="1"/>
  <c r="D10903" i="1"/>
  <c r="D10902" i="1"/>
  <c r="D10901" i="1"/>
  <c r="D10900" i="1"/>
  <c r="D10899" i="1"/>
  <c r="D10898" i="1"/>
  <c r="D10897" i="1"/>
  <c r="D10896" i="1"/>
  <c r="D10895" i="1"/>
  <c r="D10894" i="1"/>
  <c r="D10893" i="1"/>
  <c r="D10892" i="1"/>
  <c r="D10891" i="1"/>
  <c r="D10890" i="1"/>
  <c r="D10889" i="1"/>
  <c r="D10888" i="1"/>
  <c r="D10887" i="1"/>
  <c r="D10886" i="1"/>
  <c r="D10885" i="1"/>
  <c r="D10884" i="1"/>
  <c r="D10883" i="1"/>
  <c r="D10882" i="1"/>
  <c r="D10881" i="1"/>
  <c r="D10880" i="1"/>
  <c r="D10879" i="1"/>
  <c r="D10878" i="1"/>
  <c r="D10877" i="1"/>
  <c r="D10876" i="1"/>
  <c r="D10875" i="1"/>
  <c r="D10874" i="1"/>
  <c r="D10873" i="1"/>
  <c r="D10872" i="1"/>
  <c r="D10871" i="1"/>
  <c r="D10870" i="1"/>
  <c r="D10869" i="1"/>
  <c r="D10868" i="1"/>
  <c r="D10867" i="1"/>
  <c r="D10866" i="1"/>
  <c r="D10865" i="1"/>
  <c r="D10864" i="1"/>
  <c r="D10863" i="1"/>
  <c r="D10862" i="1"/>
  <c r="D10861" i="1"/>
  <c r="D10860" i="1"/>
  <c r="D10859" i="1"/>
  <c r="D10858" i="1"/>
  <c r="D10857" i="1"/>
  <c r="D10856" i="1"/>
  <c r="D10855" i="1"/>
  <c r="D10854" i="1"/>
  <c r="D10853" i="1"/>
  <c r="D10852" i="1"/>
  <c r="D10851" i="1"/>
  <c r="D10850" i="1"/>
  <c r="D10849" i="1"/>
  <c r="D10848" i="1"/>
  <c r="D10847" i="1"/>
  <c r="D10846" i="1"/>
  <c r="D10845" i="1"/>
  <c r="D10844" i="1"/>
  <c r="D10843" i="1"/>
  <c r="D10842" i="1"/>
  <c r="D10841" i="1"/>
  <c r="D10840" i="1"/>
  <c r="D10839" i="1"/>
  <c r="D10838" i="1"/>
  <c r="D10837" i="1"/>
  <c r="D10836" i="1"/>
  <c r="D10835" i="1"/>
  <c r="D10834" i="1"/>
  <c r="D10833" i="1"/>
  <c r="D10832" i="1"/>
  <c r="D10831" i="1"/>
  <c r="D10830" i="1"/>
  <c r="D10829" i="1"/>
  <c r="D10828" i="1"/>
  <c r="D10827" i="1"/>
  <c r="D10826" i="1"/>
  <c r="D10825" i="1"/>
  <c r="D10824" i="1"/>
  <c r="D10823" i="1"/>
  <c r="D10822" i="1"/>
  <c r="D10821" i="1"/>
  <c r="D10820" i="1"/>
  <c r="D10819" i="1"/>
  <c r="D10818" i="1"/>
  <c r="D10817" i="1"/>
  <c r="D10816" i="1"/>
  <c r="D10815" i="1"/>
  <c r="D10814" i="1"/>
  <c r="D10813" i="1"/>
  <c r="D10812" i="1"/>
  <c r="D10811" i="1"/>
  <c r="D10810" i="1"/>
  <c r="D10809" i="1"/>
  <c r="D10808" i="1"/>
  <c r="D10807" i="1"/>
  <c r="D10806" i="1"/>
  <c r="D10805" i="1"/>
  <c r="D10804" i="1"/>
  <c r="D10803" i="1"/>
  <c r="D10802" i="1"/>
  <c r="D10801" i="1"/>
  <c r="D10800" i="1"/>
  <c r="D10799" i="1"/>
  <c r="D10798" i="1"/>
  <c r="D10797" i="1"/>
  <c r="D10796" i="1"/>
  <c r="D10795" i="1"/>
  <c r="D10794" i="1"/>
  <c r="D10793" i="1"/>
  <c r="D10792" i="1"/>
  <c r="D10791" i="1"/>
  <c r="D10790" i="1"/>
  <c r="D10789" i="1"/>
  <c r="D10788" i="1"/>
  <c r="D10787" i="1"/>
  <c r="D10786" i="1"/>
  <c r="D10785" i="1"/>
  <c r="D10784" i="1"/>
  <c r="D10783" i="1"/>
  <c r="D10782" i="1"/>
  <c r="D10781" i="1"/>
  <c r="D10780" i="1"/>
  <c r="D10779" i="1"/>
  <c r="D10778" i="1"/>
  <c r="D10777" i="1"/>
  <c r="D10776" i="1"/>
  <c r="D10775" i="1"/>
  <c r="D10774" i="1"/>
  <c r="D10773" i="1"/>
  <c r="D10772" i="1"/>
  <c r="D10771" i="1"/>
  <c r="D10770" i="1"/>
  <c r="D10769" i="1"/>
  <c r="D10768" i="1"/>
  <c r="D10767" i="1"/>
  <c r="D10766" i="1"/>
  <c r="D10765" i="1"/>
  <c r="D10764" i="1"/>
  <c r="D10763" i="1"/>
  <c r="D10762" i="1"/>
  <c r="D10761" i="1"/>
  <c r="D10760" i="1"/>
  <c r="D10759" i="1"/>
  <c r="D10758" i="1"/>
  <c r="D10757" i="1"/>
  <c r="D10756" i="1"/>
  <c r="D10755" i="1"/>
  <c r="D10754" i="1"/>
  <c r="D10753" i="1"/>
  <c r="D10752" i="1"/>
  <c r="D10751" i="1"/>
  <c r="D10750" i="1"/>
  <c r="D10749" i="1"/>
  <c r="D10748" i="1"/>
  <c r="D10747" i="1"/>
  <c r="D10746" i="1"/>
  <c r="D10745" i="1"/>
  <c r="D10744" i="1"/>
  <c r="D10743" i="1"/>
  <c r="D10742" i="1"/>
  <c r="D10741" i="1"/>
  <c r="D10740" i="1"/>
  <c r="D10739" i="1"/>
  <c r="D10738" i="1"/>
  <c r="D10737" i="1"/>
  <c r="D10736" i="1"/>
  <c r="D10735" i="1"/>
  <c r="D10734" i="1"/>
  <c r="D10733" i="1"/>
  <c r="D10732" i="1"/>
  <c r="D10731" i="1"/>
  <c r="D10730" i="1"/>
  <c r="D10729" i="1"/>
  <c r="D10728" i="1"/>
  <c r="D10727" i="1"/>
  <c r="D10726" i="1"/>
  <c r="D10725" i="1"/>
  <c r="D10724" i="1"/>
  <c r="D10723" i="1"/>
  <c r="D10722" i="1"/>
  <c r="D10721" i="1"/>
  <c r="D10720" i="1"/>
  <c r="D10719" i="1"/>
  <c r="D10718" i="1"/>
  <c r="D10717" i="1"/>
  <c r="D10716" i="1"/>
  <c r="D10715" i="1"/>
  <c r="D10714" i="1"/>
  <c r="D10713" i="1"/>
  <c r="D10712" i="1"/>
  <c r="D10711" i="1"/>
  <c r="D10710" i="1"/>
  <c r="D10709" i="1"/>
  <c r="D10708" i="1"/>
  <c r="D10707" i="1"/>
  <c r="D10706" i="1"/>
  <c r="D10705" i="1"/>
  <c r="D10704" i="1"/>
  <c r="D10703" i="1"/>
  <c r="D10702" i="1"/>
  <c r="D10701" i="1"/>
  <c r="D10700" i="1"/>
  <c r="D10699" i="1"/>
  <c r="D10698" i="1"/>
  <c r="D10697" i="1"/>
  <c r="D10696" i="1"/>
  <c r="D10695" i="1"/>
  <c r="D10694" i="1"/>
  <c r="D10693" i="1"/>
  <c r="D10692" i="1"/>
  <c r="D10691" i="1"/>
  <c r="D10690" i="1"/>
  <c r="D10689" i="1"/>
  <c r="D10688" i="1"/>
  <c r="D10687" i="1"/>
  <c r="D10686" i="1"/>
  <c r="D10685" i="1"/>
  <c r="D10684" i="1"/>
  <c r="D10683" i="1"/>
  <c r="D10682" i="1"/>
  <c r="D10681" i="1"/>
  <c r="D10680" i="1"/>
  <c r="D10679" i="1"/>
  <c r="D10678" i="1"/>
  <c r="D10677" i="1"/>
  <c r="D10676" i="1"/>
  <c r="D10675" i="1"/>
  <c r="D10674" i="1"/>
  <c r="D10673" i="1"/>
  <c r="D10672" i="1"/>
  <c r="D10671" i="1"/>
  <c r="D10670" i="1"/>
  <c r="D10669" i="1"/>
  <c r="D10668" i="1"/>
  <c r="D10667" i="1"/>
  <c r="D10666" i="1"/>
  <c r="D10665" i="1"/>
  <c r="D10664" i="1"/>
  <c r="D10663" i="1"/>
  <c r="D10662" i="1"/>
  <c r="D10661" i="1"/>
  <c r="D10660" i="1"/>
  <c r="D10659" i="1"/>
  <c r="D10658" i="1"/>
  <c r="D10657" i="1"/>
  <c r="D10656" i="1"/>
  <c r="D10655" i="1"/>
  <c r="D10654" i="1"/>
  <c r="D10653" i="1"/>
  <c r="D10652" i="1"/>
  <c r="D10651" i="1"/>
  <c r="D10650" i="1"/>
  <c r="D10649" i="1"/>
  <c r="D10648" i="1"/>
  <c r="D10647" i="1"/>
  <c r="D10646" i="1"/>
  <c r="D10645" i="1"/>
  <c r="D10644" i="1"/>
  <c r="D10643" i="1"/>
  <c r="D10642" i="1"/>
  <c r="D10641" i="1"/>
  <c r="D10640" i="1"/>
  <c r="D10639" i="1"/>
  <c r="D10638" i="1"/>
  <c r="D10637" i="1"/>
  <c r="D10636" i="1"/>
  <c r="D10635" i="1"/>
  <c r="D10634" i="1"/>
  <c r="D10633" i="1"/>
  <c r="D10632" i="1"/>
  <c r="D10631" i="1"/>
  <c r="D10630" i="1"/>
  <c r="D10629" i="1"/>
  <c r="D10628" i="1"/>
  <c r="D10627" i="1"/>
  <c r="D10626" i="1"/>
  <c r="D10625" i="1"/>
  <c r="D10624" i="1"/>
  <c r="D10623" i="1"/>
  <c r="D10622" i="1"/>
  <c r="D10621" i="1"/>
  <c r="D10620" i="1"/>
  <c r="D10619" i="1"/>
  <c r="D10618" i="1"/>
  <c r="D10617" i="1"/>
  <c r="D10616" i="1"/>
  <c r="D10615" i="1"/>
  <c r="D10614" i="1"/>
  <c r="D10613" i="1"/>
  <c r="D10612" i="1"/>
  <c r="D10611" i="1"/>
  <c r="D10610" i="1"/>
  <c r="D10609" i="1"/>
  <c r="D10608" i="1"/>
  <c r="D10607" i="1"/>
  <c r="D10606" i="1"/>
  <c r="D10605" i="1"/>
  <c r="D10604" i="1"/>
  <c r="D10603" i="1"/>
  <c r="D10602" i="1"/>
  <c r="D10601" i="1"/>
  <c r="D10600" i="1"/>
  <c r="D10599" i="1"/>
  <c r="D10598" i="1"/>
  <c r="D10597" i="1"/>
  <c r="D10596" i="1"/>
  <c r="D10595" i="1"/>
  <c r="D10594" i="1"/>
  <c r="D10593" i="1"/>
  <c r="D10592" i="1"/>
  <c r="D10591" i="1"/>
  <c r="D10590" i="1"/>
  <c r="D10589" i="1"/>
  <c r="D10588" i="1"/>
  <c r="D10587" i="1"/>
  <c r="D10586" i="1"/>
  <c r="D10585" i="1"/>
  <c r="D10584" i="1"/>
  <c r="D10583" i="1"/>
  <c r="D10582" i="1"/>
  <c r="D10581" i="1"/>
  <c r="D10580" i="1"/>
  <c r="D10579" i="1"/>
  <c r="D10578" i="1"/>
  <c r="D10577" i="1"/>
  <c r="D10576" i="1"/>
  <c r="D10575" i="1"/>
  <c r="D10574" i="1"/>
  <c r="D10573" i="1"/>
  <c r="D10572" i="1"/>
  <c r="D10571" i="1"/>
  <c r="D10570" i="1"/>
  <c r="D10569" i="1"/>
  <c r="D10568" i="1"/>
  <c r="D10567" i="1"/>
  <c r="D10566" i="1"/>
  <c r="D10565" i="1"/>
  <c r="D10564" i="1"/>
  <c r="D10563" i="1"/>
  <c r="D10562" i="1"/>
  <c r="D10561" i="1"/>
  <c r="D10560" i="1"/>
  <c r="D10559" i="1"/>
  <c r="D10558" i="1"/>
  <c r="D10557" i="1"/>
  <c r="D10556" i="1"/>
  <c r="D10555" i="1"/>
  <c r="D10554" i="1"/>
  <c r="D10553" i="1"/>
  <c r="D10552" i="1"/>
  <c r="D10551" i="1"/>
  <c r="D10550" i="1"/>
  <c r="D10549" i="1"/>
  <c r="D10548" i="1"/>
  <c r="D10547" i="1"/>
  <c r="D10546" i="1"/>
  <c r="D10545" i="1"/>
  <c r="D10544" i="1"/>
  <c r="D10543" i="1"/>
  <c r="D10542" i="1"/>
  <c r="D10541" i="1"/>
  <c r="D10540" i="1"/>
  <c r="D10539" i="1"/>
  <c r="D10538" i="1"/>
  <c r="D10537" i="1"/>
  <c r="D10536" i="1"/>
  <c r="D10535" i="1"/>
  <c r="D10534" i="1"/>
  <c r="D10533" i="1"/>
  <c r="D10532" i="1"/>
  <c r="D10531" i="1"/>
  <c r="D10530" i="1"/>
  <c r="D10529" i="1"/>
  <c r="D10528" i="1"/>
  <c r="D10527" i="1"/>
  <c r="D10526" i="1"/>
  <c r="D10525" i="1"/>
  <c r="D10524" i="1"/>
  <c r="D10523" i="1"/>
  <c r="D10522" i="1"/>
  <c r="D10521" i="1"/>
  <c r="D10520" i="1"/>
  <c r="D10519" i="1"/>
  <c r="D10518" i="1"/>
  <c r="D10517" i="1"/>
  <c r="D10516" i="1"/>
  <c r="D10515" i="1"/>
  <c r="D10514" i="1"/>
  <c r="D10513" i="1"/>
  <c r="D10512" i="1"/>
  <c r="D10511" i="1"/>
  <c r="D10510" i="1"/>
  <c r="D10509" i="1"/>
  <c r="D10508" i="1"/>
  <c r="D10507" i="1"/>
  <c r="D10506" i="1"/>
  <c r="D10505" i="1"/>
  <c r="D10504" i="1"/>
  <c r="D10503" i="1"/>
  <c r="D10502" i="1"/>
  <c r="D10501" i="1"/>
  <c r="D10500" i="1"/>
  <c r="D10499" i="1"/>
  <c r="D10498" i="1"/>
  <c r="D10497" i="1"/>
  <c r="D10496" i="1"/>
  <c r="D10495" i="1"/>
  <c r="D10494" i="1"/>
  <c r="D10493" i="1"/>
  <c r="D10492" i="1"/>
  <c r="D10491" i="1"/>
  <c r="D10490" i="1"/>
  <c r="D10489" i="1"/>
  <c r="D10488" i="1"/>
  <c r="D10487" i="1"/>
  <c r="D10486" i="1"/>
  <c r="D10485" i="1"/>
  <c r="D10484" i="1"/>
  <c r="D10483" i="1"/>
  <c r="D10482" i="1"/>
  <c r="D10481" i="1"/>
  <c r="D10480" i="1"/>
  <c r="D10479" i="1"/>
  <c r="D10478" i="1"/>
  <c r="D10477" i="1"/>
  <c r="D10476" i="1"/>
  <c r="D10475" i="1"/>
  <c r="D10474" i="1"/>
  <c r="D10473" i="1"/>
  <c r="D10472" i="1"/>
  <c r="D10471" i="1"/>
  <c r="D10470" i="1"/>
  <c r="D10469" i="1"/>
  <c r="D10468" i="1"/>
  <c r="D10467" i="1"/>
  <c r="D10466" i="1"/>
  <c r="D10465" i="1"/>
  <c r="D10464" i="1"/>
  <c r="D10463" i="1"/>
  <c r="D10462" i="1"/>
  <c r="D10461" i="1"/>
  <c r="D10460" i="1"/>
  <c r="D10459" i="1"/>
  <c r="D10458" i="1"/>
  <c r="D10457" i="1"/>
  <c r="D10456" i="1"/>
  <c r="D10455" i="1"/>
  <c r="D10454" i="1"/>
  <c r="D10453" i="1"/>
  <c r="D10452" i="1"/>
  <c r="D10451" i="1"/>
  <c r="D10450" i="1"/>
  <c r="D10449" i="1"/>
  <c r="D10448" i="1"/>
  <c r="D10447" i="1"/>
  <c r="D10446" i="1"/>
  <c r="D10445" i="1"/>
  <c r="D10444" i="1"/>
  <c r="D10443" i="1"/>
  <c r="D10442" i="1"/>
  <c r="D10441" i="1"/>
  <c r="D10440" i="1"/>
  <c r="D10439" i="1"/>
  <c r="D10438" i="1"/>
  <c r="D10437" i="1"/>
  <c r="D10436" i="1"/>
  <c r="D10435" i="1"/>
  <c r="D10434" i="1"/>
  <c r="D10433" i="1"/>
  <c r="D10432" i="1"/>
  <c r="D10431" i="1"/>
  <c r="D10430" i="1"/>
  <c r="D10429" i="1"/>
  <c r="D10428" i="1"/>
  <c r="D10427" i="1"/>
  <c r="D10426" i="1"/>
  <c r="D10425" i="1"/>
  <c r="D10424" i="1"/>
  <c r="D10423" i="1"/>
  <c r="D10422" i="1"/>
  <c r="D10421" i="1"/>
  <c r="D10420" i="1"/>
  <c r="D10419" i="1"/>
  <c r="D10418" i="1"/>
  <c r="D10417" i="1"/>
  <c r="D10416" i="1"/>
  <c r="D10415" i="1"/>
  <c r="D10414" i="1"/>
  <c r="D10413" i="1"/>
  <c r="D10412" i="1"/>
  <c r="D10411" i="1"/>
  <c r="D10410" i="1"/>
  <c r="D10409" i="1"/>
  <c r="D10408" i="1"/>
  <c r="D10407" i="1"/>
  <c r="D10406" i="1"/>
  <c r="D10405" i="1"/>
  <c r="D10404" i="1"/>
  <c r="D10403" i="1"/>
  <c r="D10402" i="1"/>
  <c r="D10401" i="1"/>
  <c r="D10400" i="1"/>
  <c r="D10399" i="1"/>
  <c r="D10398" i="1"/>
  <c r="D10397" i="1"/>
  <c r="D10396" i="1"/>
  <c r="D10395" i="1"/>
  <c r="D10394" i="1"/>
  <c r="D10393" i="1"/>
  <c r="D10392" i="1"/>
  <c r="D10391" i="1"/>
  <c r="D10390" i="1"/>
  <c r="D10389" i="1"/>
  <c r="D10388" i="1"/>
  <c r="D10387" i="1"/>
  <c r="D10386" i="1"/>
  <c r="D10385" i="1"/>
  <c r="D10384" i="1"/>
  <c r="D10383" i="1"/>
  <c r="D10382" i="1"/>
  <c r="D10381" i="1"/>
  <c r="D10380" i="1"/>
  <c r="D10379" i="1"/>
  <c r="D10378" i="1"/>
  <c r="D10377" i="1"/>
  <c r="D10376" i="1"/>
  <c r="D10375" i="1"/>
  <c r="D10374" i="1"/>
  <c r="D10373" i="1"/>
  <c r="D10372" i="1"/>
  <c r="D10371" i="1"/>
  <c r="D10370" i="1"/>
  <c r="D10369" i="1"/>
  <c r="D10368" i="1"/>
  <c r="D10367" i="1"/>
  <c r="D10366" i="1"/>
  <c r="D10365" i="1"/>
  <c r="D10364" i="1"/>
  <c r="D10363" i="1"/>
  <c r="D10362" i="1"/>
  <c r="D10361" i="1"/>
  <c r="D10360" i="1"/>
  <c r="D10359" i="1"/>
  <c r="D10358" i="1"/>
  <c r="D10357" i="1"/>
  <c r="D10356" i="1"/>
  <c r="D10355" i="1"/>
  <c r="D10354" i="1"/>
  <c r="D10353" i="1"/>
  <c r="D10352" i="1"/>
  <c r="D10351" i="1"/>
  <c r="D10350" i="1"/>
  <c r="D10349" i="1"/>
  <c r="D10348" i="1"/>
  <c r="D10347" i="1"/>
  <c r="D10346" i="1"/>
  <c r="D10345" i="1"/>
  <c r="D10344" i="1"/>
  <c r="D10343" i="1"/>
  <c r="D10342" i="1"/>
  <c r="D10341" i="1"/>
  <c r="D10340" i="1"/>
  <c r="D10339" i="1"/>
  <c r="D10338" i="1"/>
  <c r="D10337" i="1"/>
  <c r="D10336" i="1"/>
  <c r="D10335" i="1"/>
  <c r="D10334" i="1"/>
  <c r="D10333" i="1"/>
  <c r="D10332" i="1"/>
  <c r="D10331" i="1"/>
  <c r="D10330" i="1"/>
  <c r="D10329" i="1"/>
  <c r="D10328" i="1"/>
  <c r="D10327" i="1"/>
  <c r="D10326" i="1"/>
  <c r="D10325" i="1"/>
  <c r="D10324" i="1"/>
  <c r="D10323" i="1"/>
  <c r="D10322" i="1"/>
  <c r="D10321" i="1"/>
  <c r="D10320" i="1"/>
  <c r="D10319" i="1"/>
  <c r="D10318" i="1"/>
  <c r="D10317" i="1"/>
  <c r="D10316" i="1"/>
  <c r="D10315" i="1"/>
  <c r="D10314" i="1"/>
  <c r="D10313" i="1"/>
  <c r="D10312" i="1"/>
  <c r="D10311" i="1"/>
  <c r="D10310" i="1"/>
  <c r="D10309" i="1"/>
  <c r="D10308" i="1"/>
  <c r="D10307" i="1"/>
  <c r="D10306" i="1"/>
  <c r="D10305" i="1"/>
  <c r="D10304" i="1"/>
  <c r="D10303" i="1"/>
  <c r="D10302" i="1"/>
  <c r="D10301" i="1"/>
  <c r="D10300" i="1"/>
  <c r="D10299" i="1"/>
  <c r="D10298" i="1"/>
  <c r="D10297" i="1"/>
  <c r="D10296" i="1"/>
  <c r="D10295" i="1"/>
  <c r="D10294" i="1"/>
  <c r="D10293" i="1"/>
  <c r="D10292" i="1"/>
  <c r="D10291" i="1"/>
  <c r="D10290" i="1"/>
  <c r="D10289" i="1"/>
  <c r="D10288" i="1"/>
  <c r="D10287" i="1"/>
  <c r="D10286" i="1"/>
  <c r="D10285" i="1"/>
  <c r="D10284" i="1"/>
  <c r="D10283" i="1"/>
  <c r="D10282" i="1"/>
  <c r="D10281" i="1"/>
  <c r="D10280" i="1"/>
  <c r="D10279" i="1"/>
  <c r="D10278" i="1"/>
  <c r="D10277" i="1"/>
  <c r="D10276" i="1"/>
  <c r="D10275" i="1"/>
  <c r="D10274" i="1"/>
  <c r="D10273" i="1"/>
  <c r="D10272" i="1"/>
  <c r="D10271" i="1"/>
  <c r="D10270" i="1"/>
  <c r="D10269" i="1"/>
  <c r="D10268" i="1"/>
  <c r="D10267" i="1"/>
  <c r="D10266" i="1"/>
  <c r="D10265" i="1"/>
  <c r="D10264" i="1"/>
  <c r="D10263" i="1"/>
  <c r="D10262" i="1"/>
  <c r="D10261" i="1"/>
  <c r="D10260" i="1"/>
  <c r="D10259" i="1"/>
  <c r="D10258" i="1"/>
  <c r="D10257" i="1"/>
  <c r="D10256" i="1"/>
  <c r="D10255" i="1"/>
  <c r="D10254" i="1"/>
  <c r="D10253" i="1"/>
  <c r="D10252" i="1"/>
  <c r="D10251" i="1"/>
  <c r="D10250" i="1"/>
  <c r="D10249" i="1"/>
  <c r="D10248" i="1"/>
  <c r="D10247" i="1"/>
  <c r="D10246" i="1"/>
  <c r="D10245" i="1"/>
  <c r="D10244" i="1"/>
  <c r="D10243" i="1"/>
  <c r="D10242" i="1"/>
  <c r="D10241" i="1"/>
  <c r="D10240" i="1"/>
  <c r="D10239" i="1"/>
  <c r="D10238" i="1"/>
  <c r="D10237" i="1"/>
  <c r="D10236" i="1"/>
  <c r="D10235" i="1"/>
  <c r="D10234" i="1"/>
  <c r="D10233" i="1"/>
  <c r="D10232" i="1"/>
  <c r="D10231" i="1"/>
  <c r="D10230" i="1"/>
  <c r="D10229" i="1"/>
  <c r="D10228" i="1"/>
  <c r="D10227" i="1"/>
  <c r="D10226" i="1"/>
  <c r="D10225" i="1"/>
  <c r="D10224" i="1"/>
  <c r="D10223" i="1"/>
  <c r="D10222" i="1"/>
  <c r="D10221" i="1"/>
  <c r="D10220" i="1"/>
  <c r="D10219" i="1"/>
  <c r="D10218" i="1"/>
  <c r="D10217" i="1"/>
  <c r="D10216" i="1"/>
  <c r="D10215" i="1"/>
  <c r="D10214" i="1"/>
  <c r="D10213" i="1"/>
  <c r="D10212" i="1"/>
  <c r="D10211" i="1"/>
  <c r="D10210" i="1"/>
  <c r="D10209" i="1"/>
  <c r="D10208" i="1"/>
  <c r="D10207" i="1"/>
  <c r="D10206" i="1"/>
  <c r="D10205" i="1"/>
  <c r="D10204" i="1"/>
  <c r="D10203" i="1"/>
  <c r="D10202" i="1"/>
  <c r="D10201" i="1"/>
  <c r="D10200" i="1"/>
  <c r="D10199" i="1"/>
  <c r="D10198" i="1"/>
  <c r="D10197" i="1"/>
  <c r="D10196" i="1"/>
  <c r="D10195" i="1"/>
  <c r="D10194" i="1"/>
  <c r="D10193" i="1"/>
  <c r="D10192" i="1"/>
  <c r="D10191" i="1"/>
  <c r="D10190" i="1"/>
  <c r="D10189" i="1"/>
  <c r="D10188" i="1"/>
  <c r="D10187" i="1"/>
  <c r="D10186" i="1"/>
  <c r="D10185" i="1"/>
  <c r="D10184" i="1"/>
  <c r="D10183" i="1"/>
  <c r="D10182" i="1"/>
  <c r="D10181" i="1"/>
  <c r="D10180" i="1"/>
  <c r="D10179" i="1"/>
  <c r="D10178" i="1"/>
  <c r="D10177" i="1"/>
  <c r="D10176" i="1"/>
  <c r="D10175" i="1"/>
  <c r="D10174" i="1"/>
  <c r="D10173" i="1"/>
  <c r="D10172" i="1"/>
  <c r="D10171" i="1"/>
  <c r="D10170" i="1"/>
  <c r="D10169" i="1"/>
  <c r="D10168" i="1"/>
  <c r="D10167" i="1"/>
  <c r="D10166" i="1"/>
  <c r="D10165" i="1"/>
  <c r="D10164" i="1"/>
  <c r="D10163" i="1"/>
  <c r="D10162" i="1"/>
  <c r="D10161" i="1"/>
  <c r="D10160" i="1"/>
  <c r="D10159" i="1"/>
  <c r="D10158" i="1"/>
  <c r="D10157" i="1"/>
  <c r="D10156" i="1"/>
  <c r="D10155" i="1"/>
  <c r="D10154" i="1"/>
  <c r="D10153" i="1"/>
  <c r="D10152" i="1"/>
  <c r="D10151" i="1"/>
  <c r="D10150" i="1"/>
  <c r="D10149" i="1"/>
  <c r="D10148" i="1"/>
  <c r="D10147" i="1"/>
  <c r="D10146" i="1"/>
  <c r="D10145" i="1"/>
  <c r="D10144" i="1"/>
  <c r="D10143" i="1"/>
  <c r="D10142" i="1"/>
  <c r="D10141" i="1"/>
  <c r="D10140" i="1"/>
  <c r="D10139" i="1"/>
  <c r="D10138" i="1"/>
  <c r="D10137" i="1"/>
  <c r="D10136" i="1"/>
  <c r="D10135" i="1"/>
  <c r="D10134" i="1"/>
  <c r="D10133" i="1"/>
  <c r="D10132" i="1"/>
  <c r="D10131" i="1"/>
  <c r="D10130" i="1"/>
  <c r="D10129" i="1"/>
  <c r="D10128" i="1"/>
  <c r="D10127" i="1"/>
  <c r="D10126" i="1"/>
  <c r="D10125" i="1"/>
  <c r="D10124" i="1"/>
  <c r="D10123" i="1"/>
  <c r="D10122" i="1"/>
  <c r="D10121" i="1"/>
  <c r="D10120" i="1"/>
  <c r="D10119" i="1"/>
  <c r="D10118" i="1"/>
  <c r="D10117" i="1"/>
  <c r="D10116" i="1"/>
  <c r="D10115" i="1"/>
  <c r="D10114" i="1"/>
  <c r="D10113" i="1"/>
  <c r="D10112" i="1"/>
  <c r="D10111" i="1"/>
  <c r="D10110" i="1"/>
  <c r="D10109" i="1"/>
  <c r="D10108" i="1"/>
  <c r="D10107" i="1"/>
  <c r="D10106" i="1"/>
  <c r="D10105" i="1"/>
  <c r="D10104" i="1"/>
  <c r="D10103" i="1"/>
  <c r="D10102" i="1"/>
  <c r="D10101" i="1"/>
  <c r="D10100" i="1"/>
  <c r="D10099" i="1"/>
  <c r="D10098" i="1"/>
  <c r="D10097" i="1"/>
  <c r="D10096" i="1"/>
  <c r="D10095" i="1"/>
  <c r="D10094" i="1"/>
  <c r="D10093" i="1"/>
  <c r="D10092" i="1"/>
  <c r="D10091" i="1"/>
  <c r="D10090" i="1"/>
  <c r="D10089" i="1"/>
  <c r="D10088" i="1"/>
  <c r="D10087" i="1"/>
  <c r="D10086" i="1"/>
  <c r="D10085" i="1"/>
  <c r="D10084" i="1"/>
  <c r="D10083" i="1"/>
  <c r="D10082" i="1"/>
  <c r="D10081" i="1"/>
  <c r="D10080" i="1"/>
  <c r="D10079" i="1"/>
  <c r="D10078" i="1"/>
  <c r="D10077" i="1"/>
  <c r="D10076" i="1"/>
  <c r="D10075" i="1"/>
  <c r="D10074" i="1"/>
  <c r="D10073" i="1"/>
  <c r="D10072" i="1"/>
  <c r="D10071" i="1"/>
  <c r="D10070" i="1"/>
  <c r="D10069" i="1"/>
  <c r="D10068" i="1"/>
  <c r="D10067" i="1"/>
  <c r="D10066" i="1"/>
  <c r="D10065" i="1"/>
  <c r="D10064" i="1"/>
  <c r="D10063" i="1"/>
  <c r="D10062" i="1"/>
  <c r="D10061" i="1"/>
  <c r="D10060" i="1"/>
  <c r="D10059" i="1"/>
  <c r="D10058" i="1"/>
  <c r="D10057" i="1"/>
  <c r="D10056" i="1"/>
  <c r="D10055" i="1"/>
  <c r="D10054" i="1"/>
  <c r="D10053" i="1"/>
  <c r="D10052" i="1"/>
  <c r="D10051" i="1"/>
  <c r="D10050" i="1"/>
  <c r="D10049" i="1"/>
  <c r="D10048" i="1"/>
  <c r="D10047" i="1"/>
  <c r="D10046" i="1"/>
  <c r="D10045" i="1"/>
  <c r="D10044" i="1"/>
  <c r="D10043" i="1"/>
  <c r="D10042" i="1"/>
  <c r="D10041" i="1"/>
  <c r="D10040" i="1"/>
  <c r="D10039" i="1"/>
  <c r="D10038" i="1"/>
  <c r="D10037" i="1"/>
  <c r="D10036" i="1"/>
  <c r="D10035" i="1"/>
  <c r="D10034" i="1"/>
  <c r="D10033" i="1"/>
  <c r="D10032" i="1"/>
  <c r="D10031" i="1"/>
  <c r="D10030" i="1"/>
  <c r="D10029" i="1"/>
  <c r="D10028" i="1"/>
  <c r="D10027" i="1"/>
  <c r="D10026" i="1"/>
  <c r="D10025" i="1"/>
  <c r="D10024" i="1"/>
  <c r="D10023" i="1"/>
  <c r="D10022" i="1"/>
  <c r="D10021" i="1"/>
  <c r="D10020" i="1"/>
  <c r="D10019" i="1"/>
  <c r="D10018" i="1"/>
  <c r="D10017" i="1"/>
  <c r="D10016" i="1"/>
  <c r="D10015" i="1"/>
  <c r="D10014" i="1"/>
  <c r="D10013" i="1"/>
  <c r="D10012" i="1"/>
  <c r="D10011" i="1"/>
  <c r="D10010" i="1"/>
  <c r="D10009" i="1"/>
  <c r="D10008" i="1"/>
  <c r="D10007" i="1"/>
  <c r="D10006" i="1"/>
  <c r="D10005" i="1"/>
  <c r="D10004" i="1"/>
  <c r="D10003" i="1"/>
  <c r="D10002" i="1"/>
  <c r="D10001" i="1"/>
  <c r="D10000" i="1"/>
  <c r="D9999" i="1"/>
  <c r="D9998" i="1"/>
  <c r="D9997" i="1"/>
  <c r="D9996" i="1"/>
  <c r="D9995" i="1"/>
  <c r="D9994" i="1"/>
  <c r="D9993" i="1"/>
  <c r="D9992" i="1"/>
  <c r="D9991" i="1"/>
  <c r="D9990" i="1"/>
  <c r="D9989" i="1"/>
  <c r="D9988" i="1"/>
  <c r="D9987" i="1"/>
  <c r="D9986" i="1"/>
  <c r="D9985" i="1"/>
  <c r="D9984" i="1"/>
  <c r="D9983" i="1"/>
  <c r="D9982" i="1"/>
  <c r="D9981" i="1"/>
  <c r="D9980" i="1"/>
  <c r="D9979" i="1"/>
  <c r="D9978" i="1"/>
  <c r="D9977" i="1"/>
  <c r="D9976" i="1"/>
  <c r="D9975" i="1"/>
  <c r="D9974" i="1"/>
  <c r="D9973" i="1"/>
  <c r="D9972" i="1"/>
  <c r="D9971" i="1"/>
  <c r="D9970" i="1"/>
  <c r="D9969" i="1"/>
  <c r="D9968" i="1"/>
  <c r="D9967" i="1"/>
  <c r="D9966" i="1"/>
  <c r="D9965" i="1"/>
  <c r="D9964" i="1"/>
  <c r="D9963" i="1"/>
  <c r="D9962" i="1"/>
  <c r="D9961" i="1"/>
  <c r="D9960" i="1"/>
  <c r="D9959" i="1"/>
  <c r="D9958" i="1"/>
  <c r="D9957" i="1"/>
  <c r="D9956" i="1"/>
  <c r="D9955" i="1"/>
  <c r="D9954" i="1"/>
  <c r="D9953" i="1"/>
  <c r="D9952" i="1"/>
  <c r="D9951" i="1"/>
  <c r="D9950" i="1"/>
  <c r="D9949" i="1"/>
  <c r="D9948" i="1"/>
  <c r="D9947" i="1"/>
  <c r="D9946" i="1"/>
  <c r="D9945" i="1"/>
  <c r="D9944" i="1"/>
  <c r="D9943" i="1"/>
  <c r="D9942" i="1"/>
  <c r="D9941" i="1"/>
  <c r="D9940" i="1"/>
  <c r="D9939" i="1"/>
  <c r="D9938" i="1"/>
  <c r="D9937" i="1"/>
  <c r="D9936" i="1"/>
  <c r="D9935" i="1"/>
  <c r="D9934" i="1"/>
  <c r="D9933" i="1"/>
  <c r="D9932" i="1"/>
  <c r="D9931" i="1"/>
  <c r="D9930" i="1"/>
  <c r="D9929" i="1"/>
  <c r="D9928" i="1"/>
  <c r="D9927" i="1"/>
  <c r="D9926" i="1"/>
  <c r="D9925" i="1"/>
  <c r="D9924" i="1"/>
  <c r="D9923" i="1"/>
  <c r="D9922" i="1"/>
  <c r="D9921" i="1"/>
  <c r="D9920" i="1"/>
  <c r="D9919" i="1"/>
  <c r="D9918" i="1"/>
  <c r="D9917" i="1"/>
  <c r="D9916" i="1"/>
  <c r="D9915" i="1"/>
  <c r="D9914" i="1"/>
  <c r="D9913" i="1"/>
  <c r="D9912" i="1"/>
  <c r="D9911" i="1"/>
  <c r="D9910" i="1"/>
  <c r="D9909" i="1"/>
  <c r="D9908" i="1"/>
  <c r="D9907" i="1"/>
  <c r="D9906" i="1"/>
  <c r="D9905" i="1"/>
  <c r="D9904" i="1"/>
  <c r="D9903" i="1"/>
  <c r="D9902" i="1"/>
  <c r="D9901" i="1"/>
  <c r="D9900" i="1"/>
  <c r="D9899" i="1"/>
  <c r="D9898" i="1"/>
  <c r="D9897" i="1"/>
  <c r="D9896" i="1"/>
  <c r="D9895" i="1"/>
  <c r="D9894" i="1"/>
  <c r="D9893" i="1"/>
  <c r="D9892" i="1"/>
  <c r="D9891" i="1"/>
  <c r="D9890" i="1"/>
  <c r="D9889" i="1"/>
  <c r="D9888" i="1"/>
  <c r="D9887" i="1"/>
  <c r="D9886" i="1"/>
  <c r="D9885" i="1"/>
  <c r="D9884" i="1"/>
  <c r="D9883" i="1"/>
  <c r="D9882" i="1"/>
  <c r="D9881" i="1"/>
  <c r="D9880" i="1"/>
  <c r="D9879" i="1"/>
  <c r="D9878" i="1"/>
  <c r="D9877" i="1"/>
  <c r="D9876" i="1"/>
  <c r="D9875" i="1"/>
  <c r="D9874" i="1"/>
  <c r="D9873" i="1"/>
  <c r="D9872" i="1"/>
  <c r="D9871" i="1"/>
  <c r="D9870" i="1"/>
  <c r="D9869" i="1"/>
  <c r="D9868" i="1"/>
  <c r="D9867" i="1"/>
  <c r="D9866" i="1"/>
  <c r="D9865" i="1"/>
  <c r="D9864" i="1"/>
  <c r="D9863" i="1"/>
  <c r="D9862" i="1"/>
  <c r="D9861" i="1"/>
  <c r="D9860" i="1"/>
  <c r="D9859" i="1"/>
  <c r="D9858" i="1"/>
  <c r="D9857" i="1"/>
  <c r="D9856" i="1"/>
  <c r="D9855" i="1"/>
  <c r="D9854" i="1"/>
  <c r="D9853" i="1"/>
  <c r="D9852" i="1"/>
  <c r="D9851" i="1"/>
  <c r="D9850" i="1"/>
  <c r="D9849" i="1"/>
  <c r="D9848" i="1"/>
  <c r="D9847" i="1"/>
  <c r="D9846" i="1"/>
  <c r="D9845" i="1"/>
  <c r="D9844" i="1"/>
  <c r="D9843" i="1"/>
  <c r="D9842" i="1"/>
  <c r="D9841" i="1"/>
  <c r="D9840" i="1"/>
  <c r="D9839" i="1"/>
  <c r="D9838" i="1"/>
  <c r="D9837" i="1"/>
  <c r="D9836" i="1"/>
  <c r="D9835" i="1"/>
  <c r="D9834" i="1"/>
  <c r="D9833" i="1"/>
  <c r="D9832" i="1"/>
  <c r="D9831" i="1"/>
  <c r="D9830" i="1"/>
  <c r="D9829" i="1"/>
  <c r="D9828" i="1"/>
  <c r="D9827" i="1"/>
  <c r="D9826" i="1"/>
  <c r="D9825" i="1"/>
  <c r="D9824" i="1"/>
  <c r="D9823" i="1"/>
  <c r="D9822" i="1"/>
  <c r="D9821" i="1"/>
  <c r="D9820" i="1"/>
  <c r="D9819" i="1"/>
  <c r="D9818" i="1"/>
  <c r="D9817" i="1"/>
  <c r="D9816" i="1"/>
  <c r="D9815" i="1"/>
  <c r="D9814" i="1"/>
  <c r="D9813" i="1"/>
  <c r="D9812" i="1"/>
  <c r="D9811" i="1"/>
  <c r="D9810" i="1"/>
  <c r="D9809" i="1"/>
  <c r="D9808" i="1"/>
  <c r="D9807" i="1"/>
  <c r="D9806" i="1"/>
  <c r="D9805" i="1"/>
  <c r="D9804" i="1"/>
  <c r="D9803" i="1"/>
  <c r="D9802" i="1"/>
  <c r="D9801" i="1"/>
  <c r="D9800" i="1"/>
  <c r="D9799" i="1"/>
  <c r="D9798" i="1"/>
  <c r="D9797" i="1"/>
  <c r="D9796" i="1"/>
  <c r="D9795" i="1"/>
  <c r="D9794" i="1"/>
  <c r="D9793" i="1"/>
  <c r="D9792" i="1"/>
  <c r="D9791" i="1"/>
  <c r="D9790" i="1"/>
  <c r="D9789" i="1"/>
  <c r="D9788" i="1"/>
  <c r="D9787" i="1"/>
  <c r="D9786" i="1"/>
  <c r="D9785" i="1"/>
  <c r="D9784" i="1"/>
  <c r="D9783" i="1"/>
  <c r="D9782" i="1"/>
  <c r="D9781" i="1"/>
  <c r="D9780" i="1"/>
  <c r="D9779" i="1"/>
  <c r="D9778" i="1"/>
  <c r="D9777" i="1"/>
  <c r="D9776" i="1"/>
  <c r="D9775" i="1"/>
  <c r="D9774" i="1"/>
  <c r="D9773" i="1"/>
  <c r="D9772" i="1"/>
  <c r="D9771" i="1"/>
  <c r="D9770" i="1"/>
  <c r="D9769" i="1"/>
  <c r="D9768" i="1"/>
  <c r="D9767" i="1"/>
  <c r="D9766" i="1"/>
  <c r="D9765" i="1"/>
  <c r="D9764" i="1"/>
  <c r="D9763" i="1"/>
  <c r="D9762" i="1"/>
  <c r="D9761" i="1"/>
  <c r="D9760" i="1"/>
  <c r="D9759" i="1"/>
  <c r="D9758" i="1"/>
  <c r="D9757" i="1"/>
  <c r="D9756" i="1"/>
  <c r="D9755" i="1"/>
  <c r="D9754" i="1"/>
  <c r="D9753" i="1"/>
  <c r="D9752" i="1"/>
  <c r="D9751" i="1"/>
  <c r="D9750" i="1"/>
  <c r="D9749" i="1"/>
  <c r="D9748" i="1"/>
  <c r="D9747" i="1"/>
  <c r="D9746" i="1"/>
  <c r="D9745" i="1"/>
  <c r="D9744" i="1"/>
  <c r="D9743" i="1"/>
  <c r="D9742" i="1"/>
  <c r="D9741" i="1"/>
  <c r="D9740" i="1"/>
  <c r="D9739" i="1"/>
  <c r="D9738" i="1"/>
  <c r="D9737" i="1"/>
  <c r="D9736" i="1"/>
  <c r="D9735" i="1"/>
  <c r="D9734" i="1"/>
  <c r="D9733" i="1"/>
  <c r="D9732" i="1"/>
  <c r="D9731" i="1"/>
  <c r="D9730" i="1"/>
  <c r="D9729" i="1"/>
  <c r="D9728" i="1"/>
  <c r="D9727" i="1"/>
  <c r="D9726" i="1"/>
  <c r="D9725" i="1"/>
  <c r="D9724" i="1"/>
  <c r="D9723" i="1"/>
  <c r="D9722" i="1"/>
  <c r="D9721" i="1"/>
  <c r="D9720" i="1"/>
  <c r="D9719" i="1"/>
  <c r="D9718" i="1"/>
  <c r="D9717" i="1"/>
  <c r="D9716" i="1"/>
  <c r="D9715" i="1"/>
  <c r="D9714" i="1"/>
  <c r="D9713" i="1"/>
  <c r="D9712" i="1"/>
  <c r="D9711" i="1"/>
  <c r="D9710" i="1"/>
  <c r="D9709" i="1"/>
  <c r="D9708" i="1"/>
  <c r="D9707" i="1"/>
  <c r="D9706" i="1"/>
  <c r="D9705" i="1"/>
  <c r="D9704" i="1"/>
  <c r="D9703" i="1"/>
  <c r="D9702" i="1"/>
  <c r="D9701" i="1"/>
  <c r="D9700" i="1"/>
  <c r="D9699" i="1"/>
  <c r="D9698" i="1"/>
  <c r="D9697" i="1"/>
  <c r="D9696" i="1"/>
  <c r="D9695" i="1"/>
  <c r="D9694" i="1"/>
  <c r="D9693" i="1"/>
  <c r="D9692" i="1"/>
  <c r="D9691" i="1"/>
  <c r="D9690" i="1"/>
  <c r="D9689" i="1"/>
  <c r="D9688" i="1"/>
  <c r="D9687" i="1"/>
  <c r="D9686" i="1"/>
  <c r="D9685" i="1"/>
  <c r="D9684" i="1"/>
  <c r="D9683" i="1"/>
  <c r="D9682" i="1"/>
  <c r="D9681" i="1"/>
  <c r="D9680" i="1"/>
  <c r="D9679" i="1"/>
  <c r="D9678" i="1"/>
  <c r="D9677" i="1"/>
  <c r="D9676" i="1"/>
  <c r="D9675" i="1"/>
  <c r="D9674" i="1"/>
  <c r="D9673" i="1"/>
  <c r="D9672" i="1"/>
  <c r="D9671" i="1"/>
  <c r="D9670" i="1"/>
  <c r="D9669" i="1"/>
  <c r="D9668" i="1"/>
  <c r="D9667" i="1"/>
  <c r="D9666" i="1"/>
  <c r="D9665" i="1"/>
  <c r="D9664" i="1"/>
  <c r="D9663" i="1"/>
  <c r="D9662" i="1"/>
  <c r="D9661" i="1"/>
  <c r="D9660" i="1"/>
  <c r="D9659" i="1"/>
  <c r="D9658" i="1"/>
  <c r="D9657" i="1"/>
  <c r="D9656" i="1"/>
  <c r="D9655" i="1"/>
  <c r="D9654" i="1"/>
  <c r="D9653" i="1"/>
  <c r="D9652" i="1"/>
  <c r="D9651" i="1"/>
  <c r="D9650" i="1"/>
  <c r="D9649" i="1"/>
  <c r="D9648" i="1"/>
  <c r="D9647" i="1"/>
  <c r="D9646" i="1"/>
  <c r="D9645" i="1"/>
  <c r="D9644" i="1"/>
  <c r="D9643" i="1"/>
  <c r="D9642" i="1"/>
  <c r="D9641" i="1"/>
  <c r="D9640" i="1"/>
  <c r="D9639" i="1"/>
  <c r="D9638" i="1"/>
  <c r="D9637" i="1"/>
  <c r="D9636" i="1"/>
  <c r="D9635" i="1"/>
  <c r="D9634" i="1"/>
  <c r="D9633" i="1"/>
  <c r="D9632" i="1"/>
  <c r="D9631" i="1"/>
  <c r="D9630" i="1"/>
  <c r="D9629" i="1"/>
  <c r="D9628" i="1"/>
  <c r="D9627" i="1"/>
  <c r="D9626" i="1"/>
  <c r="D9625" i="1"/>
  <c r="D9624" i="1"/>
  <c r="D9623" i="1"/>
  <c r="D9622" i="1"/>
  <c r="D9621" i="1"/>
  <c r="D9620" i="1"/>
  <c r="D9619" i="1"/>
  <c r="D9618" i="1"/>
  <c r="D9617" i="1"/>
  <c r="D9616" i="1"/>
  <c r="D9615" i="1"/>
  <c r="D9614" i="1"/>
  <c r="D9613" i="1"/>
  <c r="D9612" i="1"/>
  <c r="D9611" i="1"/>
  <c r="D9610" i="1"/>
  <c r="D9609" i="1"/>
  <c r="D9608" i="1"/>
  <c r="D9607" i="1"/>
  <c r="D9606" i="1"/>
  <c r="D9605" i="1"/>
  <c r="D9604" i="1"/>
  <c r="D9603" i="1"/>
  <c r="D9602" i="1"/>
  <c r="D9601" i="1"/>
  <c r="D9600" i="1"/>
  <c r="D9599" i="1"/>
  <c r="D9598" i="1"/>
  <c r="D9597" i="1"/>
  <c r="D9596" i="1"/>
  <c r="D9595" i="1"/>
  <c r="D9594" i="1"/>
  <c r="D9593" i="1"/>
  <c r="D9592" i="1"/>
  <c r="D9591" i="1"/>
  <c r="D9590" i="1"/>
  <c r="D9589" i="1"/>
  <c r="D9588" i="1"/>
  <c r="D9587" i="1"/>
  <c r="D9586" i="1"/>
  <c r="D9585" i="1"/>
  <c r="D9584" i="1"/>
  <c r="D9583" i="1"/>
  <c r="D9582" i="1"/>
  <c r="D9581" i="1"/>
  <c r="D9580" i="1"/>
  <c r="D9579" i="1"/>
  <c r="D9578" i="1"/>
  <c r="D9577" i="1"/>
  <c r="D9576" i="1"/>
  <c r="D9575" i="1"/>
  <c r="D9574" i="1"/>
  <c r="D9573" i="1"/>
  <c r="D9572" i="1"/>
  <c r="D9571" i="1"/>
  <c r="D9570" i="1"/>
  <c r="D9569" i="1"/>
  <c r="D9568" i="1"/>
  <c r="D9567" i="1"/>
  <c r="D9566" i="1"/>
  <c r="D9565" i="1"/>
  <c r="D9564" i="1"/>
  <c r="D9563" i="1"/>
  <c r="D9562" i="1"/>
  <c r="D9561" i="1"/>
  <c r="D9560" i="1"/>
  <c r="D9559" i="1"/>
  <c r="D9558" i="1"/>
  <c r="D9557" i="1"/>
  <c r="D9556" i="1"/>
  <c r="D9555" i="1"/>
  <c r="D9554" i="1"/>
  <c r="D9553" i="1"/>
  <c r="D9552" i="1"/>
  <c r="D9551" i="1"/>
  <c r="D9550" i="1"/>
  <c r="D9549" i="1"/>
  <c r="D9548" i="1"/>
  <c r="D9547" i="1"/>
  <c r="D9546" i="1"/>
  <c r="D9545" i="1"/>
  <c r="D9544" i="1"/>
  <c r="D9543" i="1"/>
  <c r="D9542" i="1"/>
  <c r="D9541" i="1"/>
  <c r="D9540" i="1"/>
  <c r="D9539" i="1"/>
  <c r="D9538" i="1"/>
  <c r="D9537" i="1"/>
  <c r="D9536" i="1"/>
  <c r="D9535" i="1"/>
  <c r="D9534" i="1"/>
  <c r="D9533" i="1"/>
  <c r="D9532" i="1"/>
  <c r="D9531" i="1"/>
  <c r="D9530" i="1"/>
  <c r="D9529" i="1"/>
  <c r="D9528" i="1"/>
  <c r="D9527" i="1"/>
  <c r="D9526" i="1"/>
  <c r="D9525" i="1"/>
  <c r="D9524" i="1"/>
  <c r="D9523" i="1"/>
  <c r="D9522" i="1"/>
  <c r="D9521" i="1"/>
  <c r="D9520" i="1"/>
  <c r="D9519" i="1"/>
  <c r="D9518" i="1"/>
  <c r="D9517" i="1"/>
  <c r="D9516" i="1"/>
  <c r="D9515" i="1"/>
  <c r="D9514" i="1"/>
  <c r="D9513" i="1"/>
  <c r="D9512" i="1"/>
  <c r="D9511" i="1"/>
  <c r="D9510" i="1"/>
  <c r="D9509" i="1"/>
  <c r="D9508" i="1"/>
  <c r="D9507" i="1"/>
  <c r="D9506" i="1"/>
  <c r="D9505" i="1"/>
  <c r="D9504" i="1"/>
  <c r="D9503" i="1"/>
  <c r="D9502" i="1"/>
  <c r="D9501" i="1"/>
  <c r="D9500" i="1"/>
  <c r="D9499" i="1"/>
  <c r="D9498" i="1"/>
  <c r="D9497" i="1"/>
  <c r="D9496" i="1"/>
  <c r="D9495" i="1"/>
  <c r="D9494" i="1"/>
  <c r="D9493" i="1"/>
  <c r="D9492" i="1"/>
  <c r="D9491" i="1"/>
  <c r="D9490" i="1"/>
  <c r="D9489" i="1"/>
  <c r="D9488" i="1"/>
  <c r="D9487" i="1"/>
  <c r="D9486" i="1"/>
  <c r="D9485" i="1"/>
  <c r="D9484" i="1"/>
  <c r="D9483" i="1"/>
  <c r="D9482" i="1"/>
  <c r="D9481" i="1"/>
  <c r="D9480" i="1"/>
  <c r="D9479" i="1"/>
  <c r="D9478" i="1"/>
  <c r="D9477" i="1"/>
  <c r="D9476" i="1"/>
  <c r="D9475" i="1"/>
  <c r="D9474" i="1"/>
  <c r="D9473" i="1"/>
  <c r="D9472" i="1"/>
  <c r="D9471" i="1"/>
  <c r="D9470" i="1"/>
  <c r="D9469" i="1"/>
  <c r="D9468" i="1"/>
  <c r="D9467" i="1"/>
  <c r="D9466" i="1"/>
  <c r="D9465" i="1"/>
  <c r="D9464" i="1"/>
  <c r="D9463" i="1"/>
  <c r="D9462" i="1"/>
  <c r="D9461" i="1"/>
  <c r="D9460" i="1"/>
  <c r="D9459" i="1"/>
  <c r="D9458" i="1"/>
  <c r="D9457" i="1"/>
  <c r="D9456" i="1"/>
  <c r="D9455" i="1"/>
  <c r="D9454" i="1"/>
  <c r="D9453" i="1"/>
  <c r="D9452" i="1"/>
  <c r="D9451" i="1"/>
  <c r="D9450" i="1"/>
  <c r="D9449" i="1"/>
  <c r="D9448" i="1"/>
  <c r="D9447" i="1"/>
  <c r="D9446" i="1"/>
  <c r="D9445" i="1"/>
  <c r="D9444" i="1"/>
  <c r="D9443" i="1"/>
  <c r="D9442" i="1"/>
  <c r="D9441" i="1"/>
  <c r="D9440" i="1"/>
  <c r="D9439" i="1"/>
  <c r="D9438" i="1"/>
  <c r="D9437" i="1"/>
  <c r="D9436" i="1"/>
  <c r="D9435" i="1"/>
  <c r="D9434" i="1"/>
  <c r="D9433" i="1"/>
  <c r="D9432" i="1"/>
  <c r="D9431" i="1"/>
  <c r="D9430" i="1"/>
  <c r="D9429" i="1"/>
  <c r="D9428" i="1"/>
  <c r="D9427" i="1"/>
  <c r="D9426" i="1"/>
  <c r="D9425" i="1"/>
  <c r="D9424" i="1"/>
  <c r="D9423" i="1"/>
  <c r="D9422" i="1"/>
  <c r="D9421" i="1"/>
  <c r="D9420" i="1"/>
  <c r="D9419" i="1"/>
  <c r="D9418" i="1"/>
  <c r="D9417" i="1"/>
  <c r="D9416" i="1"/>
  <c r="D9415" i="1"/>
  <c r="D9414" i="1"/>
  <c r="D9413" i="1"/>
  <c r="D9412" i="1"/>
  <c r="D9411" i="1"/>
  <c r="D9410" i="1"/>
  <c r="D9409" i="1"/>
  <c r="D9408" i="1"/>
  <c r="D9407" i="1"/>
  <c r="D9406" i="1"/>
  <c r="D9405" i="1"/>
  <c r="D9404" i="1"/>
  <c r="D9403" i="1"/>
  <c r="D9402" i="1"/>
  <c r="D9401" i="1"/>
  <c r="D9400" i="1"/>
  <c r="D9399" i="1"/>
  <c r="D9398" i="1"/>
  <c r="D9397" i="1"/>
  <c r="D9396" i="1"/>
  <c r="D9395" i="1"/>
  <c r="D9394" i="1"/>
  <c r="D9393" i="1"/>
  <c r="D9392" i="1"/>
  <c r="D9391" i="1"/>
  <c r="D9390" i="1"/>
  <c r="D9389" i="1"/>
  <c r="D9388" i="1"/>
  <c r="D9387" i="1"/>
  <c r="D9386" i="1"/>
  <c r="D9385" i="1"/>
  <c r="D9384" i="1"/>
  <c r="D9383" i="1"/>
  <c r="D9382" i="1"/>
  <c r="D9381" i="1"/>
  <c r="D9380" i="1"/>
  <c r="D9379" i="1"/>
  <c r="D9378" i="1"/>
  <c r="D9377" i="1"/>
  <c r="D9376" i="1"/>
  <c r="D9375" i="1"/>
  <c r="D9374" i="1"/>
  <c r="D9373" i="1"/>
  <c r="D9372" i="1"/>
  <c r="D9371" i="1"/>
  <c r="D9370" i="1"/>
  <c r="D9369" i="1"/>
  <c r="D9368" i="1"/>
  <c r="D9367" i="1"/>
  <c r="D9366" i="1"/>
  <c r="D9365" i="1"/>
  <c r="D9364" i="1"/>
  <c r="D9363" i="1"/>
  <c r="D9362" i="1"/>
  <c r="D9361" i="1"/>
  <c r="D9360" i="1"/>
  <c r="D9359" i="1"/>
  <c r="D9358" i="1"/>
  <c r="D9357" i="1"/>
  <c r="D9356" i="1"/>
  <c r="D9355" i="1"/>
  <c r="D9354" i="1"/>
  <c r="D9353" i="1"/>
  <c r="D9352" i="1"/>
  <c r="D9351" i="1"/>
  <c r="D9350" i="1"/>
  <c r="D9349" i="1"/>
  <c r="D9348" i="1"/>
  <c r="D9347" i="1"/>
  <c r="D9346" i="1"/>
  <c r="D9345" i="1"/>
  <c r="D9344" i="1"/>
  <c r="D9343" i="1"/>
  <c r="D9342" i="1"/>
  <c r="D9341" i="1"/>
  <c r="D9340" i="1"/>
  <c r="D9339" i="1"/>
  <c r="D9338" i="1"/>
  <c r="D9337" i="1"/>
  <c r="D9336" i="1"/>
  <c r="D9335" i="1"/>
  <c r="D9334" i="1"/>
  <c r="D9333" i="1"/>
  <c r="D9332" i="1"/>
  <c r="D9331" i="1"/>
  <c r="D9330" i="1"/>
  <c r="D9329" i="1"/>
  <c r="D9328" i="1"/>
  <c r="D9327" i="1"/>
  <c r="D9326" i="1"/>
  <c r="D9325" i="1"/>
  <c r="D9324" i="1"/>
  <c r="D9323" i="1"/>
  <c r="D9322" i="1"/>
  <c r="D9321" i="1"/>
  <c r="D9320" i="1"/>
  <c r="D9319" i="1"/>
  <c r="D9318" i="1"/>
  <c r="D9317" i="1"/>
  <c r="D9316" i="1"/>
  <c r="D9315" i="1"/>
  <c r="D9314" i="1"/>
  <c r="D9313" i="1"/>
  <c r="D9312" i="1"/>
  <c r="D9311" i="1"/>
  <c r="D9310" i="1"/>
  <c r="D9309" i="1"/>
  <c r="D9308" i="1"/>
  <c r="D9307" i="1"/>
  <c r="D9306" i="1"/>
  <c r="D9305" i="1"/>
  <c r="D9304" i="1"/>
  <c r="D9303" i="1"/>
  <c r="D9302" i="1"/>
  <c r="D9301" i="1"/>
  <c r="D9300" i="1"/>
  <c r="D9299" i="1"/>
  <c r="D9298" i="1"/>
  <c r="D9297" i="1"/>
  <c r="D9296" i="1"/>
  <c r="D9295" i="1"/>
  <c r="D9294" i="1"/>
  <c r="D9293" i="1"/>
  <c r="D9292" i="1"/>
  <c r="D9291" i="1"/>
  <c r="D9290" i="1"/>
  <c r="D9289" i="1"/>
  <c r="D9288" i="1"/>
  <c r="D9287" i="1"/>
  <c r="D9286" i="1"/>
  <c r="D9285" i="1"/>
  <c r="D9284" i="1"/>
  <c r="D9283" i="1"/>
  <c r="D9282" i="1"/>
  <c r="D9281" i="1"/>
  <c r="D9280" i="1"/>
  <c r="D9279" i="1"/>
  <c r="D9278" i="1"/>
  <c r="D9277" i="1"/>
  <c r="D9276" i="1"/>
  <c r="D9275" i="1"/>
  <c r="D9274" i="1"/>
  <c r="D9273" i="1"/>
  <c r="D9272" i="1"/>
  <c r="D9271" i="1"/>
  <c r="D9270" i="1"/>
  <c r="D9269" i="1"/>
  <c r="D9268" i="1"/>
  <c r="D9267" i="1"/>
  <c r="D9266" i="1"/>
  <c r="D9265" i="1"/>
  <c r="D9264" i="1"/>
  <c r="D9263" i="1"/>
  <c r="D9262" i="1"/>
  <c r="D9261" i="1"/>
  <c r="D9260" i="1"/>
  <c r="D9259" i="1"/>
  <c r="D9258" i="1"/>
  <c r="D9257" i="1"/>
  <c r="D9256" i="1"/>
  <c r="D9255" i="1"/>
  <c r="D9254" i="1"/>
  <c r="D9253" i="1"/>
  <c r="D9252" i="1"/>
  <c r="D9251" i="1"/>
  <c r="D9250" i="1"/>
  <c r="D9249" i="1"/>
  <c r="D9248" i="1"/>
  <c r="D9247" i="1"/>
  <c r="D9246" i="1"/>
  <c r="D9245" i="1"/>
  <c r="D9244" i="1"/>
  <c r="D9243" i="1"/>
  <c r="D9242" i="1"/>
  <c r="D9241" i="1"/>
  <c r="D9240" i="1"/>
  <c r="D9239" i="1"/>
  <c r="D9238" i="1"/>
  <c r="D9237" i="1"/>
  <c r="D9236" i="1"/>
  <c r="D9235" i="1"/>
  <c r="D9234" i="1"/>
  <c r="D9233" i="1"/>
  <c r="D9232" i="1"/>
  <c r="D9231" i="1"/>
  <c r="D9230" i="1"/>
  <c r="D9229" i="1"/>
  <c r="D9228" i="1"/>
  <c r="D9227" i="1"/>
  <c r="D9226" i="1"/>
  <c r="D9225" i="1"/>
  <c r="D9224" i="1"/>
  <c r="D9223" i="1"/>
  <c r="D9222" i="1"/>
  <c r="D9221" i="1"/>
  <c r="D9220" i="1"/>
  <c r="D9219" i="1"/>
  <c r="D9218" i="1"/>
  <c r="D9217" i="1"/>
  <c r="D9216" i="1"/>
  <c r="D9215" i="1"/>
  <c r="D9214" i="1"/>
  <c r="D9213" i="1"/>
  <c r="D9212" i="1"/>
  <c r="D9211" i="1"/>
  <c r="D9210" i="1"/>
  <c r="D9209" i="1"/>
  <c r="D9208" i="1"/>
  <c r="D9207" i="1"/>
  <c r="D9206" i="1"/>
  <c r="D9205" i="1"/>
  <c r="D9204" i="1"/>
  <c r="D9203" i="1"/>
  <c r="D9202" i="1"/>
  <c r="D9201" i="1"/>
  <c r="D9200" i="1"/>
  <c r="D9199" i="1"/>
  <c r="D9198" i="1"/>
  <c r="D9197" i="1"/>
  <c r="D9196" i="1"/>
  <c r="D9195" i="1"/>
  <c r="D9194" i="1"/>
  <c r="D9193" i="1"/>
  <c r="D9192" i="1"/>
  <c r="D9191" i="1"/>
  <c r="D9190" i="1"/>
  <c r="D9189" i="1"/>
  <c r="D9188" i="1"/>
  <c r="D9187" i="1"/>
  <c r="D9186" i="1"/>
  <c r="D9185" i="1"/>
  <c r="D9184" i="1"/>
  <c r="D9183" i="1"/>
  <c r="D9182" i="1"/>
  <c r="D9181" i="1"/>
  <c r="D9180" i="1"/>
  <c r="D9179" i="1"/>
  <c r="D9178" i="1"/>
  <c r="D9177" i="1"/>
  <c r="D9176" i="1"/>
  <c r="D9175" i="1"/>
  <c r="D9174" i="1"/>
  <c r="D9173" i="1"/>
  <c r="D9172" i="1"/>
  <c r="D9171" i="1"/>
  <c r="D9170" i="1"/>
  <c r="D9169" i="1"/>
  <c r="D9168" i="1"/>
  <c r="D9167" i="1"/>
  <c r="D9166" i="1"/>
  <c r="D9165" i="1"/>
  <c r="D9164" i="1"/>
  <c r="D9163" i="1"/>
  <c r="D9162" i="1"/>
  <c r="D9161" i="1"/>
  <c r="D9160" i="1"/>
  <c r="D9159" i="1"/>
  <c r="D9158" i="1"/>
  <c r="D9157" i="1"/>
  <c r="D9156" i="1"/>
  <c r="D9155" i="1"/>
  <c r="D9154" i="1"/>
  <c r="D9153" i="1"/>
  <c r="D9152" i="1"/>
  <c r="D9151" i="1"/>
  <c r="D9150" i="1"/>
  <c r="D9149" i="1"/>
  <c r="D9148" i="1"/>
  <c r="D9147" i="1"/>
  <c r="D9146" i="1"/>
  <c r="D9145" i="1"/>
  <c r="D9144" i="1"/>
  <c r="D9143" i="1"/>
  <c r="D9142" i="1"/>
  <c r="D9141" i="1"/>
  <c r="D9140" i="1"/>
  <c r="D9139" i="1"/>
  <c r="D9138" i="1"/>
  <c r="D9137" i="1"/>
  <c r="D9136" i="1"/>
  <c r="D9135" i="1"/>
  <c r="D9134" i="1"/>
  <c r="D9133" i="1"/>
  <c r="D9132" i="1"/>
  <c r="D9131" i="1"/>
  <c r="D9130" i="1"/>
  <c r="D9129" i="1"/>
  <c r="D9128" i="1"/>
  <c r="D9127" i="1"/>
  <c r="D9126" i="1"/>
  <c r="D9125" i="1"/>
  <c r="D9124" i="1"/>
  <c r="D9123" i="1"/>
  <c r="D9122" i="1"/>
  <c r="D9121" i="1"/>
  <c r="D9120" i="1"/>
  <c r="D9119" i="1"/>
  <c r="D9118" i="1"/>
  <c r="D9117" i="1"/>
  <c r="D9116" i="1"/>
  <c r="D9115" i="1"/>
  <c r="D9114" i="1"/>
  <c r="D9113" i="1"/>
  <c r="D9112" i="1"/>
  <c r="D9111" i="1"/>
  <c r="D9110" i="1"/>
  <c r="D9109" i="1"/>
  <c r="D9108" i="1"/>
  <c r="D9107" i="1"/>
  <c r="D9106" i="1"/>
  <c r="D9105" i="1"/>
  <c r="D9104" i="1"/>
  <c r="D9103" i="1"/>
  <c r="D9102" i="1"/>
  <c r="D9101" i="1"/>
  <c r="D9100" i="1"/>
  <c r="D9099" i="1"/>
  <c r="D9098" i="1"/>
  <c r="D9097" i="1"/>
  <c r="D9096" i="1"/>
  <c r="D9095" i="1"/>
  <c r="D9094" i="1"/>
  <c r="D9093" i="1"/>
  <c r="D9092" i="1"/>
  <c r="D9091" i="1"/>
  <c r="D9090" i="1"/>
  <c r="D9089" i="1"/>
  <c r="D9088" i="1"/>
  <c r="D9087" i="1"/>
  <c r="D9086" i="1"/>
  <c r="D9085" i="1"/>
  <c r="D9084" i="1"/>
  <c r="D9083" i="1"/>
  <c r="D9082" i="1"/>
  <c r="D9081" i="1"/>
  <c r="D9080" i="1"/>
  <c r="D9079" i="1"/>
  <c r="D9078" i="1"/>
  <c r="D9077" i="1"/>
  <c r="D9076" i="1"/>
  <c r="D9075" i="1"/>
  <c r="D9074" i="1"/>
  <c r="D9073" i="1"/>
  <c r="D9072" i="1"/>
  <c r="D9071" i="1"/>
  <c r="D9070" i="1"/>
  <c r="D9069" i="1"/>
  <c r="D9068" i="1"/>
  <c r="D9067" i="1"/>
  <c r="D9066" i="1"/>
  <c r="D9065" i="1"/>
  <c r="D9064" i="1"/>
  <c r="D9063" i="1"/>
  <c r="D9062" i="1"/>
  <c r="D9061" i="1"/>
  <c r="D9060" i="1"/>
  <c r="D9059" i="1"/>
  <c r="D9058" i="1"/>
  <c r="D9057" i="1"/>
  <c r="D9056" i="1"/>
  <c r="D9055" i="1"/>
  <c r="D9054" i="1"/>
  <c r="D9053" i="1"/>
  <c r="D9052" i="1"/>
  <c r="D9051" i="1"/>
  <c r="D9050" i="1"/>
  <c r="D9049" i="1"/>
  <c r="D9048" i="1"/>
  <c r="D9047" i="1"/>
  <c r="D9046" i="1"/>
  <c r="D9045" i="1"/>
  <c r="D9044" i="1"/>
  <c r="D9043" i="1"/>
  <c r="D9042" i="1"/>
  <c r="D9041" i="1"/>
  <c r="D9040" i="1"/>
  <c r="D9039" i="1"/>
  <c r="D9038" i="1"/>
  <c r="D9037" i="1"/>
  <c r="D9036" i="1"/>
  <c r="D9035" i="1"/>
  <c r="D9034" i="1"/>
  <c r="D9033" i="1"/>
  <c r="D9032" i="1"/>
  <c r="D9031" i="1"/>
  <c r="D9030" i="1"/>
  <c r="D9029" i="1"/>
  <c r="D9028" i="1"/>
  <c r="D9027" i="1"/>
  <c r="D9026" i="1"/>
  <c r="D9025" i="1"/>
  <c r="D9024" i="1"/>
  <c r="D9023" i="1"/>
  <c r="D9022" i="1"/>
  <c r="D9021" i="1"/>
  <c r="D9020" i="1"/>
  <c r="D9019" i="1"/>
  <c r="D9018" i="1"/>
  <c r="D9017" i="1"/>
  <c r="D9016" i="1"/>
  <c r="D9015" i="1"/>
  <c r="D9014" i="1"/>
  <c r="D9013" i="1"/>
  <c r="D9012" i="1"/>
  <c r="D9011" i="1"/>
  <c r="D9010" i="1"/>
  <c r="D9009" i="1"/>
  <c r="D9008" i="1"/>
  <c r="D9007" i="1"/>
  <c r="D9006" i="1"/>
  <c r="D9005" i="1"/>
  <c r="D9004" i="1"/>
  <c r="D9003" i="1"/>
  <c r="D9002" i="1"/>
  <c r="D9001" i="1"/>
  <c r="D9000" i="1"/>
  <c r="D8999" i="1"/>
  <c r="D8998" i="1"/>
  <c r="D8997" i="1"/>
  <c r="D8996" i="1"/>
  <c r="D8995" i="1"/>
  <c r="D8994" i="1"/>
  <c r="D8993" i="1"/>
  <c r="D8992" i="1"/>
  <c r="D8991" i="1"/>
  <c r="D8990" i="1"/>
  <c r="D8989" i="1"/>
  <c r="D8988" i="1"/>
  <c r="D8987" i="1"/>
  <c r="D8986" i="1"/>
  <c r="D8985" i="1"/>
  <c r="D8984" i="1"/>
  <c r="D8983" i="1"/>
  <c r="D8982" i="1"/>
  <c r="D8981" i="1"/>
  <c r="D8980" i="1"/>
  <c r="D8979" i="1"/>
  <c r="D8978" i="1"/>
  <c r="D8977" i="1"/>
  <c r="D8976" i="1"/>
  <c r="D8975" i="1"/>
  <c r="D8974" i="1"/>
  <c r="D8973" i="1"/>
  <c r="D8972" i="1"/>
  <c r="D8971" i="1"/>
  <c r="D8970" i="1"/>
  <c r="D8969" i="1"/>
  <c r="D8968" i="1"/>
  <c r="D8967" i="1"/>
  <c r="D8966" i="1"/>
  <c r="D8965" i="1"/>
  <c r="D8964" i="1"/>
  <c r="D8963" i="1"/>
  <c r="D8962" i="1"/>
  <c r="D8961" i="1"/>
  <c r="D8960" i="1"/>
  <c r="D8959" i="1"/>
  <c r="D8958" i="1"/>
  <c r="D8957" i="1"/>
  <c r="D8956" i="1"/>
  <c r="D8955" i="1"/>
  <c r="D8954" i="1"/>
  <c r="D8953" i="1"/>
  <c r="D8952" i="1"/>
  <c r="D8951" i="1"/>
  <c r="D8950" i="1"/>
  <c r="D8949" i="1"/>
  <c r="D8948" i="1"/>
  <c r="D8947" i="1"/>
  <c r="D8946" i="1"/>
  <c r="D8945" i="1"/>
  <c r="D8944" i="1"/>
  <c r="D8943" i="1"/>
  <c r="D8942" i="1"/>
  <c r="D8941" i="1"/>
  <c r="D8940" i="1"/>
  <c r="D8939" i="1"/>
  <c r="D8938" i="1"/>
  <c r="D8937" i="1"/>
  <c r="D8936" i="1"/>
  <c r="D8935" i="1"/>
  <c r="D8934" i="1"/>
  <c r="D8933" i="1"/>
  <c r="D8932" i="1"/>
  <c r="D8931" i="1"/>
  <c r="D8930" i="1"/>
  <c r="D8929" i="1"/>
  <c r="D8928" i="1"/>
  <c r="D8927" i="1"/>
  <c r="D8926" i="1"/>
  <c r="D8925" i="1"/>
  <c r="D8924" i="1"/>
  <c r="D8923" i="1"/>
  <c r="D8922" i="1"/>
  <c r="D8921" i="1"/>
  <c r="D8920" i="1"/>
  <c r="D8919" i="1"/>
  <c r="D8918" i="1"/>
  <c r="D8917" i="1"/>
  <c r="D8916" i="1"/>
  <c r="D8915" i="1"/>
  <c r="D8914" i="1"/>
  <c r="D8913" i="1"/>
  <c r="D8912" i="1"/>
  <c r="D8911" i="1"/>
  <c r="D8910" i="1"/>
  <c r="D8909" i="1"/>
  <c r="D8908" i="1"/>
  <c r="D8907" i="1"/>
  <c r="D8906" i="1"/>
  <c r="D8905" i="1"/>
  <c r="D8904" i="1"/>
  <c r="D8903" i="1"/>
  <c r="D8902" i="1"/>
  <c r="D8901" i="1"/>
  <c r="D8900" i="1"/>
  <c r="D8899" i="1"/>
  <c r="D8898" i="1"/>
  <c r="D8897" i="1"/>
  <c r="D8896" i="1"/>
  <c r="D8895" i="1"/>
  <c r="D8894" i="1"/>
  <c r="D8893" i="1"/>
  <c r="D8892" i="1"/>
  <c r="D8891" i="1"/>
  <c r="D8890" i="1"/>
  <c r="D8889" i="1"/>
  <c r="D8888" i="1"/>
  <c r="D8887" i="1"/>
  <c r="D8886" i="1"/>
  <c r="D8885" i="1"/>
  <c r="D8884" i="1"/>
  <c r="D8883" i="1"/>
  <c r="D8882" i="1"/>
  <c r="D8881" i="1"/>
  <c r="D8880" i="1"/>
  <c r="D8879" i="1"/>
  <c r="D8878" i="1"/>
  <c r="D8877" i="1"/>
  <c r="D8876" i="1"/>
  <c r="D8875" i="1"/>
  <c r="D8874" i="1"/>
  <c r="D8873" i="1"/>
  <c r="D8872" i="1"/>
  <c r="D8871" i="1"/>
  <c r="D8870" i="1"/>
  <c r="D8869" i="1"/>
  <c r="D8868" i="1"/>
  <c r="D8867" i="1"/>
  <c r="D8866" i="1"/>
  <c r="D8865" i="1"/>
  <c r="D8864" i="1"/>
  <c r="D8863" i="1"/>
  <c r="D8862" i="1"/>
  <c r="D8861" i="1"/>
  <c r="D8860" i="1"/>
  <c r="D8859" i="1"/>
  <c r="D8858" i="1"/>
  <c r="D8857" i="1"/>
  <c r="D8856" i="1"/>
  <c r="D8855" i="1"/>
  <c r="D8854" i="1"/>
  <c r="D8853" i="1"/>
  <c r="D8852" i="1"/>
  <c r="D8851" i="1"/>
  <c r="D8850" i="1"/>
  <c r="D8849" i="1"/>
  <c r="D8848" i="1"/>
  <c r="D8847" i="1"/>
  <c r="D8846" i="1"/>
  <c r="D8845" i="1"/>
  <c r="D8844" i="1"/>
  <c r="D8843" i="1"/>
  <c r="D8842" i="1"/>
  <c r="D8841" i="1"/>
  <c r="D8840" i="1"/>
  <c r="D8839" i="1"/>
  <c r="D8838" i="1"/>
  <c r="D8837" i="1"/>
  <c r="D8836" i="1"/>
  <c r="D8835" i="1"/>
  <c r="D8834" i="1"/>
  <c r="D8833" i="1"/>
  <c r="D8832" i="1"/>
  <c r="D8831" i="1"/>
  <c r="D8830" i="1"/>
  <c r="D8829" i="1"/>
  <c r="D8828" i="1"/>
  <c r="D8827" i="1"/>
  <c r="D8826" i="1"/>
  <c r="D8825" i="1"/>
  <c r="D8824" i="1"/>
  <c r="D8823" i="1"/>
  <c r="D8822" i="1"/>
  <c r="D8821" i="1"/>
  <c r="D8820" i="1"/>
  <c r="D8819" i="1"/>
  <c r="D8818" i="1"/>
  <c r="D8817" i="1"/>
  <c r="D8816" i="1"/>
  <c r="D8815" i="1"/>
  <c r="D8814" i="1"/>
  <c r="D8813" i="1"/>
  <c r="D8812" i="1"/>
  <c r="D8811" i="1"/>
  <c r="D8810" i="1"/>
  <c r="D8809" i="1"/>
  <c r="D8808" i="1"/>
  <c r="D8807" i="1"/>
  <c r="D8806" i="1"/>
  <c r="D8805" i="1"/>
  <c r="D8804" i="1"/>
  <c r="D8803" i="1"/>
  <c r="D8802" i="1"/>
  <c r="D8801" i="1"/>
  <c r="D8800" i="1"/>
  <c r="D8799" i="1"/>
  <c r="D8798" i="1"/>
  <c r="D8797" i="1"/>
  <c r="D8796" i="1"/>
  <c r="D8795" i="1"/>
  <c r="D8794" i="1"/>
  <c r="D8793" i="1"/>
  <c r="D8792" i="1"/>
  <c r="D8791" i="1"/>
  <c r="D8790" i="1"/>
  <c r="D8789" i="1"/>
  <c r="D8788" i="1"/>
  <c r="D8787" i="1"/>
  <c r="D8786" i="1"/>
  <c r="D8785" i="1"/>
  <c r="D8784" i="1"/>
  <c r="D8783" i="1"/>
  <c r="D8782" i="1"/>
  <c r="D8781" i="1"/>
  <c r="D8780" i="1"/>
  <c r="D8779" i="1"/>
  <c r="D8778" i="1"/>
  <c r="D8777" i="1"/>
  <c r="D8776" i="1"/>
  <c r="D8775" i="1"/>
  <c r="D8774" i="1"/>
  <c r="D8773" i="1"/>
  <c r="D8772" i="1"/>
  <c r="D8771" i="1"/>
  <c r="D8770" i="1"/>
  <c r="D8769" i="1"/>
  <c r="D8768" i="1"/>
  <c r="D8767" i="1"/>
  <c r="D8766" i="1"/>
  <c r="D8765" i="1"/>
  <c r="D8764" i="1"/>
  <c r="D8763" i="1"/>
  <c r="D8762" i="1"/>
  <c r="D8761" i="1"/>
  <c r="D8760" i="1"/>
  <c r="D8759" i="1"/>
  <c r="D8758" i="1"/>
  <c r="D8757" i="1"/>
  <c r="D8756" i="1"/>
  <c r="D8755" i="1"/>
  <c r="D8754" i="1"/>
  <c r="D8753" i="1"/>
  <c r="D8752" i="1"/>
  <c r="D8751" i="1"/>
  <c r="D8750" i="1"/>
  <c r="D8749" i="1"/>
  <c r="D8748" i="1"/>
  <c r="D8747" i="1"/>
  <c r="D8746" i="1"/>
  <c r="D8745" i="1"/>
  <c r="D8744" i="1"/>
  <c r="D8743" i="1"/>
  <c r="D8742" i="1"/>
  <c r="D8741" i="1"/>
  <c r="D8740" i="1"/>
  <c r="D8739" i="1"/>
  <c r="D8738" i="1"/>
  <c r="D8737" i="1"/>
  <c r="D8736" i="1"/>
  <c r="D8735" i="1"/>
  <c r="D8734" i="1"/>
  <c r="D8733" i="1"/>
  <c r="D8732" i="1"/>
  <c r="D8731" i="1"/>
  <c r="D8730" i="1"/>
  <c r="D8729" i="1"/>
  <c r="D8728" i="1"/>
  <c r="D8727" i="1"/>
  <c r="D8726" i="1"/>
  <c r="D8725" i="1"/>
  <c r="D8724" i="1"/>
  <c r="D8723" i="1"/>
  <c r="D8722" i="1"/>
  <c r="D8721" i="1"/>
  <c r="D8720" i="1"/>
  <c r="D8719" i="1"/>
  <c r="D8718" i="1"/>
  <c r="D8717" i="1"/>
  <c r="D8716" i="1"/>
  <c r="D8715" i="1"/>
  <c r="D8714" i="1"/>
  <c r="D8713" i="1"/>
  <c r="D8712" i="1"/>
  <c r="D8711" i="1"/>
  <c r="D8710" i="1"/>
  <c r="D8709" i="1"/>
  <c r="D8708" i="1"/>
  <c r="D8707" i="1"/>
  <c r="D8706" i="1"/>
  <c r="D8705" i="1"/>
  <c r="D8704" i="1"/>
  <c r="D8703" i="1"/>
  <c r="D8702" i="1"/>
  <c r="D8701" i="1"/>
  <c r="D8700" i="1"/>
  <c r="D8699" i="1"/>
  <c r="D8698" i="1"/>
  <c r="D8697" i="1"/>
  <c r="D8696" i="1"/>
  <c r="D8695" i="1"/>
  <c r="D8694" i="1"/>
  <c r="D8693" i="1"/>
  <c r="D8692" i="1"/>
  <c r="D8691" i="1"/>
  <c r="D8690" i="1"/>
  <c r="D8689" i="1"/>
  <c r="D8688" i="1"/>
  <c r="D8687" i="1"/>
  <c r="D8686" i="1"/>
  <c r="D8685" i="1"/>
  <c r="D8684" i="1"/>
  <c r="D8683" i="1"/>
  <c r="D8682" i="1"/>
  <c r="D8681" i="1"/>
  <c r="D8680" i="1"/>
  <c r="D8679" i="1"/>
  <c r="D8678" i="1"/>
  <c r="D8677" i="1"/>
  <c r="D8676" i="1"/>
  <c r="D8675" i="1"/>
  <c r="D8674" i="1"/>
  <c r="D8673" i="1"/>
  <c r="D8672" i="1"/>
  <c r="D8671" i="1"/>
  <c r="D8670" i="1"/>
  <c r="D8669" i="1"/>
  <c r="D8668" i="1"/>
  <c r="D8667" i="1"/>
  <c r="D8666" i="1"/>
  <c r="D8665" i="1"/>
  <c r="D8664" i="1"/>
  <c r="D8663" i="1"/>
  <c r="D8662" i="1"/>
  <c r="D8661" i="1"/>
  <c r="D8660" i="1"/>
  <c r="D8659" i="1"/>
  <c r="D8658" i="1"/>
  <c r="D8657" i="1"/>
  <c r="D8656" i="1"/>
  <c r="D8655" i="1"/>
  <c r="D8654" i="1"/>
  <c r="D8653" i="1"/>
  <c r="D8652" i="1"/>
  <c r="D8651" i="1"/>
  <c r="D8650" i="1"/>
  <c r="D8649" i="1"/>
  <c r="D8648" i="1"/>
  <c r="D8647" i="1"/>
  <c r="D8646" i="1"/>
  <c r="D8645" i="1"/>
  <c r="D8644" i="1"/>
  <c r="D8643" i="1"/>
  <c r="D8642" i="1"/>
  <c r="D8641" i="1"/>
  <c r="D8640" i="1"/>
  <c r="D8639" i="1"/>
  <c r="D8638" i="1"/>
  <c r="D8637" i="1"/>
  <c r="D8636" i="1"/>
  <c r="D8635" i="1"/>
  <c r="D8634" i="1"/>
  <c r="D8633" i="1"/>
  <c r="D8632" i="1"/>
  <c r="D8631" i="1"/>
  <c r="D8630" i="1"/>
  <c r="D8629" i="1"/>
  <c r="D8628" i="1"/>
  <c r="D8627" i="1"/>
  <c r="D8626" i="1"/>
  <c r="D8625" i="1"/>
  <c r="D8624" i="1"/>
  <c r="D8623" i="1"/>
  <c r="D8622" i="1"/>
  <c r="D8621" i="1"/>
  <c r="D8620" i="1"/>
  <c r="D8619" i="1"/>
  <c r="D8618" i="1"/>
  <c r="D8617" i="1"/>
  <c r="D8616" i="1"/>
  <c r="D8615" i="1"/>
  <c r="D8614" i="1"/>
  <c r="D8613" i="1"/>
  <c r="D8612" i="1"/>
  <c r="D8611" i="1"/>
  <c r="D8610" i="1"/>
  <c r="D8609" i="1"/>
  <c r="D8608" i="1"/>
  <c r="D8607" i="1"/>
  <c r="D8606" i="1"/>
  <c r="D8605" i="1"/>
  <c r="D8604" i="1"/>
  <c r="D8603" i="1"/>
  <c r="D8602" i="1"/>
  <c r="D8601" i="1"/>
  <c r="D8600" i="1"/>
  <c r="D8599" i="1"/>
  <c r="D8598" i="1"/>
  <c r="D8597" i="1"/>
  <c r="D8596" i="1"/>
  <c r="D8595" i="1"/>
  <c r="D8594" i="1"/>
  <c r="D8593" i="1"/>
  <c r="D8592" i="1"/>
  <c r="D8591" i="1"/>
  <c r="D8590" i="1"/>
  <c r="D8589" i="1"/>
  <c r="D8588" i="1"/>
  <c r="D8587" i="1"/>
  <c r="D8586" i="1"/>
  <c r="D8585" i="1"/>
  <c r="D8584" i="1"/>
  <c r="D8583" i="1"/>
  <c r="D8582" i="1"/>
  <c r="D8581" i="1"/>
  <c r="D8580" i="1"/>
  <c r="D8579" i="1"/>
  <c r="D8578" i="1"/>
  <c r="D8577" i="1"/>
  <c r="D8576" i="1"/>
  <c r="D8575" i="1"/>
  <c r="D8574" i="1"/>
  <c r="D8573" i="1"/>
  <c r="D8572" i="1"/>
  <c r="D8571" i="1"/>
  <c r="D8570" i="1"/>
  <c r="D8569" i="1"/>
  <c r="D8568" i="1"/>
  <c r="D8567" i="1"/>
  <c r="D8566" i="1"/>
  <c r="D8565" i="1"/>
  <c r="D8564" i="1"/>
  <c r="D8563" i="1"/>
  <c r="D8562" i="1"/>
  <c r="D8561" i="1"/>
  <c r="D8560" i="1"/>
  <c r="D8559" i="1"/>
  <c r="D8558" i="1"/>
  <c r="D8557" i="1"/>
  <c r="D8556" i="1"/>
  <c r="D8555" i="1"/>
  <c r="D8554" i="1"/>
  <c r="D8553" i="1"/>
  <c r="D8552" i="1"/>
  <c r="D8551" i="1"/>
  <c r="D8550" i="1"/>
  <c r="D8549" i="1"/>
  <c r="D8548" i="1"/>
  <c r="D8547" i="1"/>
  <c r="D8546" i="1"/>
  <c r="D8545" i="1"/>
  <c r="D8544" i="1"/>
  <c r="D8543" i="1"/>
  <c r="D8542" i="1"/>
  <c r="D8541" i="1"/>
  <c r="D8540" i="1"/>
  <c r="D8539" i="1"/>
  <c r="D8538" i="1"/>
  <c r="D8537" i="1"/>
  <c r="D8536" i="1"/>
  <c r="D8535" i="1"/>
  <c r="D8534" i="1"/>
  <c r="D8533" i="1"/>
  <c r="D8532" i="1"/>
  <c r="D8531" i="1"/>
  <c r="D8530" i="1"/>
  <c r="D8529" i="1"/>
  <c r="D8528" i="1"/>
  <c r="D8527" i="1"/>
  <c r="D8526" i="1"/>
  <c r="D8525" i="1"/>
  <c r="D8524" i="1"/>
  <c r="D8523" i="1"/>
  <c r="D8522" i="1"/>
  <c r="D8521" i="1"/>
  <c r="D8520" i="1"/>
  <c r="D8519" i="1"/>
  <c r="D8518" i="1"/>
  <c r="D8517" i="1"/>
  <c r="D8516" i="1"/>
  <c r="D8515" i="1"/>
  <c r="D8514" i="1"/>
  <c r="D8513" i="1"/>
  <c r="D8512" i="1"/>
  <c r="D8511" i="1"/>
  <c r="D8510" i="1"/>
  <c r="D8509" i="1"/>
  <c r="D8508" i="1"/>
  <c r="D8507" i="1"/>
  <c r="D8506" i="1"/>
  <c r="D8505" i="1"/>
  <c r="D8504" i="1"/>
  <c r="D8503" i="1"/>
  <c r="D8502" i="1"/>
  <c r="D8501" i="1"/>
  <c r="D8500" i="1"/>
  <c r="D8499" i="1"/>
  <c r="D8498" i="1"/>
  <c r="D8497" i="1"/>
  <c r="D8496" i="1"/>
  <c r="D8495" i="1"/>
  <c r="D8494" i="1"/>
  <c r="D8493" i="1"/>
  <c r="D8492" i="1"/>
  <c r="D8491" i="1"/>
  <c r="D8490" i="1"/>
  <c r="D8489" i="1"/>
  <c r="D8488" i="1"/>
  <c r="D8487" i="1"/>
  <c r="D8486" i="1"/>
  <c r="D8485" i="1"/>
  <c r="D8484" i="1"/>
  <c r="D8483" i="1"/>
  <c r="D8482" i="1"/>
  <c r="D8481" i="1"/>
  <c r="D8480" i="1"/>
  <c r="D8479" i="1"/>
  <c r="D8478" i="1"/>
  <c r="D8477" i="1"/>
  <c r="D8476" i="1"/>
  <c r="D8475" i="1"/>
  <c r="D8474" i="1"/>
  <c r="D8473" i="1"/>
  <c r="D8472" i="1"/>
  <c r="D8471" i="1"/>
  <c r="D8470" i="1"/>
  <c r="D8469" i="1"/>
  <c r="D8468" i="1"/>
  <c r="D8467" i="1"/>
  <c r="D8466" i="1"/>
  <c r="D8465" i="1"/>
  <c r="D8464" i="1"/>
  <c r="D8463" i="1"/>
  <c r="D8462" i="1"/>
  <c r="D8461" i="1"/>
  <c r="D8460" i="1"/>
  <c r="D8459" i="1"/>
  <c r="D8458" i="1"/>
  <c r="D8457" i="1"/>
  <c r="D8456" i="1"/>
  <c r="D8455" i="1"/>
  <c r="D8454" i="1"/>
  <c r="D8453" i="1"/>
  <c r="D8452" i="1"/>
  <c r="D8451" i="1"/>
  <c r="D8450" i="1"/>
  <c r="D8449" i="1"/>
  <c r="D8448" i="1"/>
  <c r="D8447" i="1"/>
  <c r="D8446" i="1"/>
  <c r="D8445" i="1"/>
  <c r="D8444" i="1"/>
  <c r="D8443" i="1"/>
  <c r="D8442" i="1"/>
  <c r="D8441" i="1"/>
  <c r="D8440" i="1"/>
  <c r="D8439" i="1"/>
  <c r="D8438" i="1"/>
  <c r="D8437" i="1"/>
  <c r="D8436" i="1"/>
  <c r="D8435" i="1"/>
  <c r="D8434" i="1"/>
  <c r="D8433" i="1"/>
  <c r="D8432" i="1"/>
  <c r="D8431" i="1"/>
  <c r="D8430" i="1"/>
  <c r="D8429" i="1"/>
  <c r="D8428" i="1"/>
  <c r="D8427" i="1"/>
  <c r="D8426" i="1"/>
  <c r="D8425" i="1"/>
  <c r="D8424" i="1"/>
  <c r="D8423" i="1"/>
  <c r="D8422" i="1"/>
  <c r="D8421" i="1"/>
  <c r="D8420" i="1"/>
  <c r="D8419" i="1"/>
  <c r="D8418" i="1"/>
  <c r="D8417" i="1"/>
  <c r="D8416" i="1"/>
  <c r="D8415" i="1"/>
  <c r="D8414" i="1"/>
  <c r="D8413" i="1"/>
  <c r="D8412" i="1"/>
  <c r="D8411" i="1"/>
  <c r="D8410" i="1"/>
  <c r="D8409" i="1"/>
  <c r="D8408" i="1"/>
  <c r="D8407" i="1"/>
  <c r="D8406" i="1"/>
  <c r="D8405" i="1"/>
  <c r="D8404" i="1"/>
  <c r="D8403" i="1"/>
  <c r="D8402" i="1"/>
  <c r="D8401" i="1"/>
  <c r="D8400" i="1"/>
  <c r="D8399" i="1"/>
  <c r="D8398" i="1"/>
  <c r="D8397" i="1"/>
  <c r="D8396" i="1"/>
  <c r="D8395" i="1"/>
  <c r="D8394" i="1"/>
  <c r="D8393" i="1"/>
  <c r="D8392" i="1"/>
  <c r="D8391" i="1"/>
  <c r="D8390" i="1"/>
  <c r="D8389" i="1"/>
  <c r="D8388" i="1"/>
  <c r="D8387" i="1"/>
  <c r="D8386" i="1"/>
  <c r="D8385" i="1"/>
  <c r="D8384" i="1"/>
  <c r="D8383" i="1"/>
  <c r="D8382" i="1"/>
  <c r="D8381" i="1"/>
  <c r="D8380" i="1"/>
  <c r="D8379" i="1"/>
  <c r="D8378" i="1"/>
  <c r="D8377" i="1"/>
  <c r="D8376" i="1"/>
  <c r="D8375" i="1"/>
  <c r="D8374" i="1"/>
  <c r="D8373" i="1"/>
  <c r="D8372" i="1"/>
  <c r="D8371" i="1"/>
  <c r="D8370" i="1"/>
  <c r="D8369" i="1"/>
  <c r="D8368" i="1"/>
  <c r="D8367" i="1"/>
  <c r="D8366" i="1"/>
  <c r="D8365" i="1"/>
  <c r="D8364" i="1"/>
  <c r="D8363" i="1"/>
  <c r="D8362" i="1"/>
  <c r="D8361" i="1"/>
  <c r="D8360" i="1"/>
  <c r="D8359" i="1"/>
  <c r="D8358" i="1"/>
  <c r="D8357" i="1"/>
  <c r="D8356" i="1"/>
  <c r="D8355" i="1"/>
  <c r="D8354" i="1"/>
  <c r="D8353" i="1"/>
  <c r="D8352" i="1"/>
  <c r="D8351" i="1"/>
  <c r="D8350" i="1"/>
  <c r="D8349" i="1"/>
  <c r="D8348" i="1"/>
  <c r="D8347" i="1"/>
  <c r="D8346" i="1"/>
  <c r="D8345" i="1"/>
  <c r="D8344" i="1"/>
  <c r="D8343" i="1"/>
  <c r="D8342" i="1"/>
  <c r="D8341" i="1"/>
  <c r="D8340" i="1"/>
  <c r="D8339" i="1"/>
  <c r="D8338" i="1"/>
  <c r="D8337" i="1"/>
  <c r="D8336" i="1"/>
  <c r="D8335" i="1"/>
  <c r="D8334" i="1"/>
  <c r="D8333" i="1"/>
  <c r="D8332" i="1"/>
  <c r="D8331" i="1"/>
  <c r="D8330" i="1"/>
  <c r="D8329" i="1"/>
  <c r="D8328" i="1"/>
  <c r="D8327" i="1"/>
  <c r="D8326" i="1"/>
  <c r="D8325" i="1"/>
  <c r="D8324" i="1"/>
  <c r="D8323" i="1"/>
  <c r="D8322" i="1"/>
  <c r="D8321" i="1"/>
  <c r="D8320" i="1"/>
  <c r="D8319" i="1"/>
  <c r="D8318" i="1"/>
  <c r="D8317" i="1"/>
  <c r="D8316" i="1"/>
  <c r="D8315" i="1"/>
  <c r="D8314" i="1"/>
  <c r="D8313" i="1"/>
  <c r="D8312" i="1"/>
  <c r="D8311" i="1"/>
  <c r="D8310" i="1"/>
  <c r="D8309" i="1"/>
  <c r="D8308" i="1"/>
  <c r="D8307" i="1"/>
  <c r="D8306" i="1"/>
  <c r="D8305" i="1"/>
  <c r="D8304" i="1"/>
  <c r="D8303" i="1"/>
  <c r="D8302" i="1"/>
  <c r="D8301" i="1"/>
  <c r="D8300" i="1"/>
  <c r="D8299" i="1"/>
  <c r="D8298" i="1"/>
  <c r="D8297" i="1"/>
  <c r="D8296" i="1"/>
  <c r="D8295" i="1"/>
  <c r="D8294" i="1"/>
  <c r="D8293" i="1"/>
  <c r="D8292" i="1"/>
  <c r="D8291" i="1"/>
  <c r="D8290" i="1"/>
  <c r="D8289" i="1"/>
  <c r="D8288" i="1"/>
  <c r="D8287" i="1"/>
  <c r="D8286" i="1"/>
  <c r="D8285" i="1"/>
  <c r="D8284" i="1"/>
  <c r="D8283" i="1"/>
  <c r="D8282" i="1"/>
  <c r="D8281" i="1"/>
  <c r="D8280" i="1"/>
  <c r="D8279" i="1"/>
  <c r="D8278" i="1"/>
  <c r="D8277" i="1"/>
  <c r="D8276" i="1"/>
  <c r="D8275" i="1"/>
  <c r="D8274" i="1"/>
  <c r="D8273" i="1"/>
  <c r="D8272" i="1"/>
  <c r="D8271" i="1"/>
  <c r="D8270" i="1"/>
  <c r="D8269" i="1"/>
  <c r="D8268" i="1"/>
  <c r="D8267" i="1"/>
  <c r="D8266" i="1"/>
  <c r="D8265" i="1"/>
  <c r="D8264" i="1"/>
  <c r="D8263" i="1"/>
  <c r="D8262" i="1"/>
  <c r="D8261" i="1"/>
  <c r="D8260" i="1"/>
  <c r="D8259" i="1"/>
  <c r="D8258" i="1"/>
  <c r="D8257" i="1"/>
  <c r="D8256" i="1"/>
  <c r="D8255" i="1"/>
  <c r="D8254" i="1"/>
  <c r="D8253" i="1"/>
  <c r="D8252" i="1"/>
  <c r="D8251" i="1"/>
  <c r="D8250" i="1"/>
  <c r="D8249" i="1"/>
  <c r="D8248" i="1"/>
  <c r="D8247" i="1"/>
  <c r="D8246" i="1"/>
  <c r="D8245" i="1"/>
  <c r="D8244" i="1"/>
  <c r="D8243" i="1"/>
  <c r="D8242" i="1"/>
  <c r="D8241" i="1"/>
  <c r="D8240" i="1"/>
  <c r="D8239" i="1"/>
  <c r="D8238" i="1"/>
  <c r="D8237" i="1"/>
  <c r="D8236" i="1"/>
  <c r="D8235" i="1"/>
  <c r="D8234" i="1"/>
  <c r="D8233" i="1"/>
  <c r="D8232" i="1"/>
  <c r="D8231" i="1"/>
  <c r="D8230" i="1"/>
  <c r="D8229" i="1"/>
  <c r="D8228" i="1"/>
  <c r="D8227" i="1"/>
  <c r="D8226" i="1"/>
  <c r="D8225" i="1"/>
  <c r="D8224" i="1"/>
  <c r="D8223" i="1"/>
  <c r="D8222" i="1"/>
  <c r="D8221" i="1"/>
  <c r="D8220" i="1"/>
  <c r="D8219" i="1"/>
  <c r="D8218" i="1"/>
  <c r="D8217" i="1"/>
  <c r="D8216" i="1"/>
  <c r="D8215" i="1"/>
  <c r="D8214" i="1"/>
  <c r="D8213" i="1"/>
  <c r="D8212" i="1"/>
  <c r="D8211" i="1"/>
  <c r="D8210" i="1"/>
  <c r="D8209" i="1"/>
  <c r="D8208" i="1"/>
  <c r="D8207" i="1"/>
  <c r="D8206" i="1"/>
  <c r="D8205" i="1"/>
  <c r="D8204" i="1"/>
  <c r="D8203" i="1"/>
  <c r="D8202" i="1"/>
  <c r="D8201" i="1"/>
  <c r="D8200" i="1"/>
  <c r="D8199" i="1"/>
  <c r="D8198" i="1"/>
  <c r="D8197" i="1"/>
  <c r="D8196" i="1"/>
  <c r="D8195" i="1"/>
  <c r="D8194" i="1"/>
  <c r="D8193" i="1"/>
  <c r="D8192" i="1"/>
  <c r="D8191" i="1"/>
  <c r="D8190" i="1"/>
  <c r="D8189" i="1"/>
  <c r="D8188" i="1"/>
  <c r="D8187" i="1"/>
  <c r="D8186" i="1"/>
  <c r="D8185" i="1"/>
  <c r="D8184" i="1"/>
  <c r="D8183" i="1"/>
  <c r="D8182" i="1"/>
  <c r="D8181" i="1"/>
  <c r="D8180" i="1"/>
  <c r="D8179" i="1"/>
  <c r="D8178" i="1"/>
  <c r="D8177" i="1"/>
  <c r="D8176" i="1"/>
  <c r="D8175" i="1"/>
  <c r="D8174" i="1"/>
  <c r="D8173" i="1"/>
  <c r="D8172" i="1"/>
  <c r="D8171" i="1"/>
  <c r="D8170" i="1"/>
  <c r="D8169" i="1"/>
  <c r="D8168" i="1"/>
  <c r="D8167" i="1"/>
  <c r="D8166" i="1"/>
  <c r="D8165" i="1"/>
  <c r="D8164" i="1"/>
  <c r="D8163" i="1"/>
  <c r="D8162" i="1"/>
  <c r="D8161" i="1"/>
  <c r="D8160" i="1"/>
  <c r="D8159" i="1"/>
  <c r="D8158" i="1"/>
  <c r="D8157" i="1"/>
  <c r="D8156" i="1"/>
  <c r="D8155" i="1"/>
  <c r="D8154" i="1"/>
  <c r="D8153" i="1"/>
  <c r="D8152" i="1"/>
  <c r="D8151" i="1"/>
  <c r="D8150" i="1"/>
  <c r="D8149" i="1"/>
  <c r="D8148" i="1"/>
  <c r="D8147" i="1"/>
  <c r="D8146" i="1"/>
  <c r="D8145" i="1"/>
  <c r="D8144" i="1"/>
  <c r="D8143" i="1"/>
  <c r="D8142" i="1"/>
  <c r="D8141" i="1"/>
  <c r="D8140" i="1"/>
  <c r="D8139" i="1"/>
  <c r="D8138" i="1"/>
  <c r="D8137" i="1"/>
  <c r="D8136" i="1"/>
  <c r="D8135" i="1"/>
  <c r="D8134" i="1"/>
  <c r="D8133" i="1"/>
  <c r="D8132" i="1"/>
  <c r="D8131" i="1"/>
  <c r="D8130" i="1"/>
  <c r="D8129" i="1"/>
  <c r="D8128" i="1"/>
  <c r="D8127" i="1"/>
  <c r="D8126" i="1"/>
  <c r="D8125" i="1"/>
  <c r="D8124" i="1"/>
  <c r="D8123" i="1"/>
  <c r="D8122" i="1"/>
  <c r="D8121" i="1"/>
  <c r="D8120" i="1"/>
  <c r="D8119" i="1"/>
  <c r="D8118" i="1"/>
  <c r="D8117" i="1"/>
  <c r="D8116" i="1"/>
  <c r="D8115" i="1"/>
  <c r="D8114" i="1"/>
  <c r="D8113" i="1"/>
  <c r="D8112" i="1"/>
  <c r="D8111" i="1"/>
  <c r="D8110" i="1"/>
  <c r="D8109" i="1"/>
  <c r="D8108" i="1"/>
  <c r="D8107" i="1"/>
  <c r="D8106" i="1"/>
  <c r="D8105" i="1"/>
  <c r="D8104" i="1"/>
  <c r="D8103" i="1"/>
  <c r="D8102" i="1"/>
  <c r="D8101" i="1"/>
  <c r="D8100" i="1"/>
  <c r="D8099" i="1"/>
  <c r="D8098" i="1"/>
  <c r="D8097" i="1"/>
  <c r="D8096" i="1"/>
  <c r="D8095" i="1"/>
  <c r="D8094" i="1"/>
  <c r="D8093" i="1"/>
  <c r="D8092" i="1"/>
  <c r="D8091" i="1"/>
  <c r="D8090" i="1"/>
  <c r="D8089" i="1"/>
  <c r="D8088" i="1"/>
  <c r="D8087" i="1"/>
  <c r="D8086" i="1"/>
  <c r="D8085" i="1"/>
  <c r="D8084" i="1"/>
  <c r="D8083" i="1"/>
  <c r="D8082" i="1"/>
  <c r="D8081" i="1"/>
  <c r="D8080" i="1"/>
  <c r="D8079" i="1"/>
  <c r="D8078" i="1"/>
  <c r="D8077" i="1"/>
  <c r="D8076" i="1"/>
  <c r="D8075" i="1"/>
  <c r="D8074" i="1"/>
  <c r="D8073" i="1"/>
  <c r="D8072" i="1"/>
  <c r="D8071" i="1"/>
  <c r="D8070" i="1"/>
  <c r="D8069" i="1"/>
  <c r="D8068" i="1"/>
  <c r="D8067" i="1"/>
  <c r="D8066" i="1"/>
  <c r="D8065" i="1"/>
  <c r="D8064" i="1"/>
  <c r="D8063" i="1"/>
  <c r="D8062" i="1"/>
  <c r="D8061" i="1"/>
  <c r="D8060" i="1"/>
  <c r="D8059" i="1"/>
  <c r="D8058" i="1"/>
  <c r="D8057" i="1"/>
  <c r="D8056" i="1"/>
  <c r="D8055" i="1"/>
  <c r="D8054" i="1"/>
  <c r="D8053" i="1"/>
  <c r="D8052" i="1"/>
  <c r="D8051" i="1"/>
  <c r="D8050" i="1"/>
  <c r="D8049" i="1"/>
  <c r="D8048" i="1"/>
  <c r="D8047" i="1"/>
  <c r="D8046" i="1"/>
  <c r="D8045" i="1"/>
  <c r="D8044" i="1"/>
  <c r="D8043" i="1"/>
  <c r="D8042" i="1"/>
  <c r="D8041" i="1"/>
  <c r="D8040" i="1"/>
  <c r="D8039" i="1"/>
  <c r="D8038" i="1"/>
  <c r="D8037" i="1"/>
  <c r="D8036" i="1"/>
  <c r="D8035" i="1"/>
  <c r="D8034" i="1"/>
  <c r="D8033" i="1"/>
  <c r="D8032" i="1"/>
  <c r="D8031" i="1"/>
  <c r="D8030" i="1"/>
  <c r="D8029" i="1"/>
  <c r="D8028" i="1"/>
  <c r="D8027" i="1"/>
  <c r="D8026" i="1"/>
  <c r="D8025" i="1"/>
  <c r="D8024" i="1"/>
  <c r="D8023" i="1"/>
  <c r="D8022" i="1"/>
  <c r="D8021" i="1"/>
  <c r="D8020" i="1"/>
  <c r="D8019" i="1"/>
  <c r="D8018" i="1"/>
  <c r="D8017" i="1"/>
  <c r="D8016" i="1"/>
  <c r="D8015" i="1"/>
  <c r="D8014" i="1"/>
  <c r="D8013" i="1"/>
  <c r="D8012" i="1"/>
  <c r="D8011" i="1"/>
  <c r="D8010" i="1"/>
  <c r="D8009" i="1"/>
  <c r="D8008" i="1"/>
  <c r="D8007" i="1"/>
  <c r="D8006" i="1"/>
  <c r="D8005" i="1"/>
  <c r="D8004" i="1"/>
  <c r="D8003" i="1"/>
  <c r="D8002" i="1"/>
  <c r="D8001" i="1"/>
  <c r="D8000" i="1"/>
  <c r="D7999" i="1"/>
  <c r="D7998" i="1"/>
  <c r="D7997" i="1"/>
  <c r="D7996" i="1"/>
  <c r="D7995" i="1"/>
  <c r="D7994" i="1"/>
  <c r="D7993" i="1"/>
  <c r="D7992" i="1"/>
  <c r="D7991" i="1"/>
  <c r="D7990" i="1"/>
  <c r="D7989" i="1"/>
  <c r="D7988" i="1"/>
  <c r="D7987" i="1"/>
  <c r="D7986" i="1"/>
  <c r="D7985" i="1"/>
  <c r="D7984" i="1"/>
  <c r="D7983" i="1"/>
  <c r="D7982" i="1"/>
  <c r="D7981" i="1"/>
  <c r="D7980" i="1"/>
  <c r="D7979" i="1"/>
  <c r="D7978" i="1"/>
  <c r="D7977" i="1"/>
  <c r="D7976" i="1"/>
  <c r="D7975" i="1"/>
  <c r="D7974" i="1"/>
  <c r="D7973" i="1"/>
  <c r="D7972" i="1"/>
  <c r="D7971" i="1"/>
  <c r="D7970" i="1"/>
  <c r="D7969" i="1"/>
  <c r="D7968" i="1"/>
  <c r="D7967" i="1"/>
  <c r="D7966" i="1"/>
  <c r="D7965" i="1"/>
  <c r="D7964" i="1"/>
  <c r="D7963" i="1"/>
  <c r="D7962" i="1"/>
  <c r="D7961" i="1"/>
  <c r="D7960" i="1"/>
  <c r="D7959" i="1"/>
  <c r="D7958" i="1"/>
  <c r="D7957" i="1"/>
  <c r="D7956" i="1"/>
  <c r="D7955" i="1"/>
  <c r="D7954" i="1"/>
  <c r="D7953" i="1"/>
  <c r="D7952" i="1"/>
  <c r="D7951" i="1"/>
  <c r="D7950" i="1"/>
  <c r="D7949" i="1"/>
  <c r="D7948" i="1"/>
  <c r="D7947" i="1"/>
  <c r="D7946" i="1"/>
  <c r="D7945" i="1"/>
  <c r="D7944" i="1"/>
  <c r="D7943" i="1"/>
  <c r="D7942" i="1"/>
  <c r="D7941" i="1"/>
  <c r="D7940" i="1"/>
  <c r="D7939" i="1"/>
  <c r="D7938" i="1"/>
  <c r="D7937" i="1"/>
  <c r="D7936" i="1"/>
  <c r="D7935" i="1"/>
  <c r="D7934" i="1"/>
  <c r="D7933" i="1"/>
  <c r="D7932" i="1"/>
  <c r="D7931" i="1"/>
  <c r="D7930" i="1"/>
  <c r="D7929" i="1"/>
  <c r="D7928" i="1"/>
  <c r="D7927" i="1"/>
  <c r="D7926" i="1"/>
  <c r="D7925" i="1"/>
  <c r="D7924" i="1"/>
  <c r="D7923" i="1"/>
  <c r="D7922" i="1"/>
  <c r="D7921" i="1"/>
  <c r="D7920" i="1"/>
  <c r="D7919" i="1"/>
  <c r="D7918" i="1"/>
  <c r="D7917" i="1"/>
  <c r="D7916" i="1"/>
  <c r="D7915" i="1"/>
  <c r="D7914" i="1"/>
  <c r="D7913" i="1"/>
  <c r="D7912" i="1"/>
  <c r="D7911" i="1"/>
  <c r="D7910" i="1"/>
  <c r="D7909" i="1"/>
  <c r="D7908" i="1"/>
  <c r="D7907" i="1"/>
  <c r="D7906" i="1"/>
  <c r="D7905" i="1"/>
  <c r="D7904" i="1"/>
  <c r="D7903" i="1"/>
  <c r="D7902" i="1"/>
  <c r="D7901" i="1"/>
  <c r="D7900" i="1"/>
  <c r="D7899" i="1"/>
  <c r="D7898" i="1"/>
  <c r="D7897" i="1"/>
  <c r="D7896" i="1"/>
  <c r="D7895" i="1"/>
  <c r="D7894" i="1"/>
  <c r="D7893" i="1"/>
  <c r="D7892" i="1"/>
  <c r="D7891" i="1"/>
  <c r="D7890" i="1"/>
  <c r="D7889" i="1"/>
  <c r="D7888" i="1"/>
  <c r="D7887" i="1"/>
  <c r="D7886" i="1"/>
  <c r="D7885" i="1"/>
  <c r="D7884" i="1"/>
  <c r="D7883" i="1"/>
  <c r="D7882" i="1"/>
  <c r="D7881" i="1"/>
  <c r="D7880" i="1"/>
  <c r="D7879" i="1"/>
  <c r="D7878" i="1"/>
  <c r="D7877" i="1"/>
  <c r="D7876" i="1"/>
  <c r="D7875" i="1"/>
  <c r="D7874" i="1"/>
  <c r="D7873" i="1"/>
  <c r="D7872" i="1"/>
  <c r="D7871" i="1"/>
  <c r="D7870" i="1"/>
  <c r="D7869" i="1"/>
  <c r="D7868" i="1"/>
  <c r="D7867" i="1"/>
  <c r="D7866" i="1"/>
  <c r="D7865" i="1"/>
  <c r="D7864" i="1"/>
  <c r="D7863" i="1"/>
  <c r="D7862" i="1"/>
  <c r="D7861" i="1"/>
  <c r="D7860" i="1"/>
  <c r="D7859" i="1"/>
  <c r="D7858" i="1"/>
  <c r="D7857" i="1"/>
  <c r="D7856" i="1"/>
  <c r="D7855" i="1"/>
  <c r="D7854" i="1"/>
  <c r="D7853" i="1"/>
  <c r="D7852" i="1"/>
  <c r="D7851" i="1"/>
  <c r="D7850" i="1"/>
  <c r="D7849" i="1"/>
  <c r="D7848" i="1"/>
  <c r="D7847" i="1"/>
  <c r="D7846" i="1"/>
  <c r="D7845" i="1"/>
  <c r="D7844" i="1"/>
  <c r="D7843" i="1"/>
  <c r="D7842" i="1"/>
  <c r="D7841" i="1"/>
  <c r="D7840" i="1"/>
  <c r="D7839" i="1"/>
  <c r="D7838" i="1"/>
  <c r="D7837" i="1"/>
  <c r="D7836" i="1"/>
  <c r="D7835" i="1"/>
  <c r="D7834" i="1"/>
  <c r="D7833" i="1"/>
  <c r="D7832" i="1"/>
  <c r="D7831" i="1"/>
  <c r="D7830" i="1"/>
  <c r="D7829" i="1"/>
  <c r="D7828" i="1"/>
  <c r="D7827" i="1"/>
  <c r="D7826" i="1"/>
  <c r="D7825" i="1"/>
  <c r="D7824" i="1"/>
  <c r="D7823" i="1"/>
  <c r="D7822" i="1"/>
  <c r="D7821" i="1"/>
  <c r="D7820" i="1"/>
  <c r="D7819" i="1"/>
  <c r="D7818" i="1"/>
  <c r="D7817" i="1"/>
  <c r="D7816" i="1"/>
  <c r="D7815" i="1"/>
  <c r="D7814" i="1"/>
  <c r="D7813" i="1"/>
  <c r="D7812" i="1"/>
  <c r="D7811" i="1"/>
  <c r="D7810" i="1"/>
  <c r="D7809" i="1"/>
  <c r="D7808" i="1"/>
  <c r="D7807" i="1"/>
  <c r="D7806" i="1"/>
  <c r="D7805" i="1"/>
  <c r="D7804" i="1"/>
  <c r="D7803" i="1"/>
  <c r="D7802" i="1"/>
  <c r="D7801" i="1"/>
  <c r="D7800" i="1"/>
  <c r="D7799" i="1"/>
  <c r="D7798" i="1"/>
  <c r="D7797" i="1"/>
  <c r="D7796" i="1"/>
  <c r="D7795" i="1"/>
  <c r="D7794" i="1"/>
  <c r="D7793" i="1"/>
  <c r="D7792" i="1"/>
  <c r="D7791" i="1"/>
  <c r="D7790" i="1"/>
  <c r="D7789" i="1"/>
  <c r="D7788" i="1"/>
  <c r="D7787" i="1"/>
  <c r="D7786" i="1"/>
  <c r="D7785" i="1"/>
  <c r="D7784" i="1"/>
  <c r="D7783" i="1"/>
  <c r="D7782" i="1"/>
  <c r="D7781" i="1"/>
  <c r="D7780" i="1"/>
  <c r="D7779" i="1"/>
  <c r="D7778" i="1"/>
  <c r="D7777" i="1"/>
  <c r="D7776" i="1"/>
  <c r="D7775" i="1"/>
  <c r="D7774" i="1"/>
  <c r="D7773" i="1"/>
  <c r="D7772" i="1"/>
  <c r="D7771" i="1"/>
  <c r="D7770" i="1"/>
  <c r="D7769" i="1"/>
  <c r="D7768" i="1"/>
  <c r="D7767" i="1"/>
  <c r="D7766" i="1"/>
  <c r="D7765" i="1"/>
  <c r="D7764" i="1"/>
  <c r="D7763" i="1"/>
  <c r="D7762" i="1"/>
  <c r="D7761" i="1"/>
  <c r="D7760" i="1"/>
  <c r="D7759" i="1"/>
  <c r="D7758" i="1"/>
  <c r="D7757" i="1"/>
  <c r="D7756" i="1"/>
  <c r="D7755" i="1"/>
  <c r="D7754" i="1"/>
  <c r="D7753" i="1"/>
  <c r="D7752" i="1"/>
  <c r="D7751" i="1"/>
  <c r="D7750" i="1"/>
  <c r="D7749" i="1"/>
  <c r="D7748" i="1"/>
  <c r="D7747" i="1"/>
  <c r="D7746" i="1"/>
  <c r="D7745" i="1"/>
  <c r="D7744" i="1"/>
  <c r="D7743" i="1"/>
  <c r="D7742" i="1"/>
  <c r="D7741" i="1"/>
  <c r="D7740" i="1"/>
  <c r="D7739" i="1"/>
  <c r="D7738" i="1"/>
  <c r="D7737" i="1"/>
  <c r="D7736" i="1"/>
  <c r="D7735" i="1"/>
  <c r="D7734" i="1"/>
  <c r="D7733" i="1"/>
  <c r="D7732" i="1"/>
  <c r="D7731" i="1"/>
  <c r="D7730" i="1"/>
  <c r="D7729" i="1"/>
  <c r="D7728" i="1"/>
  <c r="D7727" i="1"/>
  <c r="D7726" i="1"/>
  <c r="D7725" i="1"/>
  <c r="D7724" i="1"/>
  <c r="D7723" i="1"/>
  <c r="D7722" i="1"/>
  <c r="D7721" i="1"/>
  <c r="D7720" i="1"/>
  <c r="D7719" i="1"/>
  <c r="D7718" i="1"/>
  <c r="D7717" i="1"/>
  <c r="D7716" i="1"/>
  <c r="D7715" i="1"/>
  <c r="D7714" i="1"/>
  <c r="D7713" i="1"/>
  <c r="D7712" i="1"/>
  <c r="D7711" i="1"/>
  <c r="D7710" i="1"/>
  <c r="D7709" i="1"/>
  <c r="D7708" i="1"/>
  <c r="D7707" i="1"/>
  <c r="D7706" i="1"/>
  <c r="D7705" i="1"/>
  <c r="D7704" i="1"/>
  <c r="D7703" i="1"/>
  <c r="D7702" i="1"/>
  <c r="D7701" i="1"/>
  <c r="D7700" i="1"/>
  <c r="D7699" i="1"/>
  <c r="D7698" i="1"/>
  <c r="D7697" i="1"/>
  <c r="D7696" i="1"/>
  <c r="D7695" i="1"/>
  <c r="D7694" i="1"/>
  <c r="D7693" i="1"/>
  <c r="D7692" i="1"/>
  <c r="D7691" i="1"/>
  <c r="D7690" i="1"/>
  <c r="D7689" i="1"/>
  <c r="D7688" i="1"/>
  <c r="D7687" i="1"/>
  <c r="D7686" i="1"/>
  <c r="D7685" i="1"/>
  <c r="D7684" i="1"/>
  <c r="D7683" i="1"/>
  <c r="D7682" i="1"/>
  <c r="D7681" i="1"/>
  <c r="D7680" i="1"/>
  <c r="D7679" i="1"/>
  <c r="D7678" i="1"/>
  <c r="D7677" i="1"/>
  <c r="D7676" i="1"/>
  <c r="D7675" i="1"/>
  <c r="D7674" i="1"/>
  <c r="D7673" i="1"/>
  <c r="D7672" i="1"/>
  <c r="D7671" i="1"/>
  <c r="D7670" i="1"/>
  <c r="D7669" i="1"/>
  <c r="D7668" i="1"/>
  <c r="D7667" i="1"/>
  <c r="D7666" i="1"/>
  <c r="D7665" i="1"/>
  <c r="D7664" i="1"/>
  <c r="D7663" i="1"/>
  <c r="D7662" i="1"/>
  <c r="D7661" i="1"/>
  <c r="D7660" i="1"/>
  <c r="D7659" i="1"/>
  <c r="D7658" i="1"/>
  <c r="D7657" i="1"/>
  <c r="D7656" i="1"/>
  <c r="D7655" i="1"/>
  <c r="D7654" i="1"/>
  <c r="D7653" i="1"/>
  <c r="D7652" i="1"/>
  <c r="D7651" i="1"/>
  <c r="D7650" i="1"/>
  <c r="D7649" i="1"/>
  <c r="D7648" i="1"/>
  <c r="D7647" i="1"/>
  <c r="D7646" i="1"/>
  <c r="D7645" i="1"/>
  <c r="D7644" i="1"/>
  <c r="D7643" i="1"/>
  <c r="D7642" i="1"/>
  <c r="D7641" i="1"/>
  <c r="D7640" i="1"/>
  <c r="D7639" i="1"/>
  <c r="D7638" i="1"/>
  <c r="D7637" i="1"/>
  <c r="D7636" i="1"/>
  <c r="D7635" i="1"/>
  <c r="D7634" i="1"/>
  <c r="D7633" i="1"/>
  <c r="D7632" i="1"/>
  <c r="D7631" i="1"/>
  <c r="D7630" i="1"/>
  <c r="D7629" i="1"/>
  <c r="D7628" i="1"/>
  <c r="D7627" i="1"/>
  <c r="D7626" i="1"/>
  <c r="D7625" i="1"/>
  <c r="D7624" i="1"/>
  <c r="D7623" i="1"/>
  <c r="D7622" i="1"/>
  <c r="D7621" i="1"/>
  <c r="D7620" i="1"/>
  <c r="D7619" i="1"/>
  <c r="D7618" i="1"/>
  <c r="D7617" i="1"/>
  <c r="D7616" i="1"/>
  <c r="D7615" i="1"/>
  <c r="D7614" i="1"/>
  <c r="D7613" i="1"/>
  <c r="D7612" i="1"/>
  <c r="D7611" i="1"/>
  <c r="D7610" i="1"/>
  <c r="D7609" i="1"/>
  <c r="D7608" i="1"/>
  <c r="D7607" i="1"/>
  <c r="D7606" i="1"/>
  <c r="D7605" i="1"/>
  <c r="D7604" i="1"/>
  <c r="D7603" i="1"/>
  <c r="D7602" i="1"/>
  <c r="D7601" i="1"/>
  <c r="D7600" i="1"/>
  <c r="D7599" i="1"/>
  <c r="D7598" i="1"/>
  <c r="D7597" i="1"/>
  <c r="D7596" i="1"/>
  <c r="D7595" i="1"/>
  <c r="D7594" i="1"/>
  <c r="D7593" i="1"/>
  <c r="D7592" i="1"/>
  <c r="D7591" i="1"/>
  <c r="D7590" i="1"/>
  <c r="D7589" i="1"/>
  <c r="D7588" i="1"/>
  <c r="D7587" i="1"/>
  <c r="D7586" i="1"/>
  <c r="D7585" i="1"/>
  <c r="D7584" i="1"/>
  <c r="D7583" i="1"/>
  <c r="D7582" i="1"/>
  <c r="D7581" i="1"/>
  <c r="D7580" i="1"/>
  <c r="D7579" i="1"/>
  <c r="D7578" i="1"/>
  <c r="D7577" i="1"/>
  <c r="D7576" i="1"/>
  <c r="D7575" i="1"/>
  <c r="D7574" i="1"/>
  <c r="D7573" i="1"/>
  <c r="D7572" i="1"/>
  <c r="D7571" i="1"/>
  <c r="D7570" i="1"/>
  <c r="D7569" i="1"/>
  <c r="D7568" i="1"/>
  <c r="D7567" i="1"/>
  <c r="D7566" i="1"/>
  <c r="D7565" i="1"/>
  <c r="D7564" i="1"/>
  <c r="D7563" i="1"/>
  <c r="D7562" i="1"/>
  <c r="D7561" i="1"/>
  <c r="D7560" i="1"/>
  <c r="D7559" i="1"/>
  <c r="D7558" i="1"/>
  <c r="D7557" i="1"/>
  <c r="D7556" i="1"/>
  <c r="D7555" i="1"/>
  <c r="D7554" i="1"/>
  <c r="D7553" i="1"/>
  <c r="D7552" i="1"/>
  <c r="D7551" i="1"/>
  <c r="D7550" i="1"/>
  <c r="D7549" i="1"/>
  <c r="D7548" i="1"/>
  <c r="D7547" i="1"/>
  <c r="D7546" i="1"/>
  <c r="D7545" i="1"/>
  <c r="D7544" i="1"/>
  <c r="D7543" i="1"/>
  <c r="D7542" i="1"/>
  <c r="D7541" i="1"/>
  <c r="D7540" i="1"/>
  <c r="D7539" i="1"/>
  <c r="D7538" i="1"/>
  <c r="D7537" i="1"/>
  <c r="D7536" i="1"/>
  <c r="D7535" i="1"/>
  <c r="D7534" i="1"/>
  <c r="D7533" i="1"/>
  <c r="D7532" i="1"/>
  <c r="D7531" i="1"/>
  <c r="D7530" i="1"/>
  <c r="D7529" i="1"/>
  <c r="D7528" i="1"/>
  <c r="D7527" i="1"/>
  <c r="D7526" i="1"/>
  <c r="D7525" i="1"/>
  <c r="D7524" i="1"/>
  <c r="D7523" i="1"/>
  <c r="D7522" i="1"/>
  <c r="D7521" i="1"/>
  <c r="D7520" i="1"/>
  <c r="D7519" i="1"/>
  <c r="D7518" i="1"/>
  <c r="D7517" i="1"/>
  <c r="D7516" i="1"/>
  <c r="D7515" i="1"/>
  <c r="D7514" i="1"/>
  <c r="D7513" i="1"/>
  <c r="D7512" i="1"/>
  <c r="D7511" i="1"/>
  <c r="D7510" i="1"/>
  <c r="D7509" i="1"/>
  <c r="D7508" i="1"/>
  <c r="D7507" i="1"/>
  <c r="D7506" i="1"/>
  <c r="D7505" i="1"/>
  <c r="D7504" i="1"/>
  <c r="D7503" i="1"/>
  <c r="D7502" i="1"/>
  <c r="D7501" i="1"/>
  <c r="D7500" i="1"/>
  <c r="D7499" i="1"/>
  <c r="D7498" i="1"/>
  <c r="D7497" i="1"/>
  <c r="D7496" i="1"/>
  <c r="D7495" i="1"/>
  <c r="D7494" i="1"/>
  <c r="D7493" i="1"/>
  <c r="D7492" i="1"/>
  <c r="D7491" i="1"/>
  <c r="D7490" i="1"/>
  <c r="D7489" i="1"/>
  <c r="D7488" i="1"/>
  <c r="D7487" i="1"/>
  <c r="D7486" i="1"/>
  <c r="D7485" i="1"/>
  <c r="D7484" i="1"/>
  <c r="D7483" i="1"/>
  <c r="D7482" i="1"/>
  <c r="D7481" i="1"/>
  <c r="D7480" i="1"/>
  <c r="D7479" i="1"/>
  <c r="D7478" i="1"/>
  <c r="D7477" i="1"/>
  <c r="D7476" i="1"/>
  <c r="D7475" i="1"/>
  <c r="D7474" i="1"/>
  <c r="D7473" i="1"/>
  <c r="D7472" i="1"/>
  <c r="D7471" i="1"/>
  <c r="D7470" i="1"/>
  <c r="D7469" i="1"/>
  <c r="D7468" i="1"/>
  <c r="D7467" i="1"/>
  <c r="D7466" i="1"/>
  <c r="D7465" i="1"/>
  <c r="D7464" i="1"/>
  <c r="D7463" i="1"/>
  <c r="D7462" i="1"/>
  <c r="D7461" i="1"/>
  <c r="D7460" i="1"/>
  <c r="D7459" i="1"/>
  <c r="D7458" i="1"/>
  <c r="D7457" i="1"/>
  <c r="D7456" i="1"/>
  <c r="D7455" i="1"/>
  <c r="D7454" i="1"/>
  <c r="D7453" i="1"/>
  <c r="D7452" i="1"/>
  <c r="D7451" i="1"/>
  <c r="D7450" i="1"/>
  <c r="D7449" i="1"/>
  <c r="D7448" i="1"/>
  <c r="D7447" i="1"/>
  <c r="D7446" i="1"/>
  <c r="D7445" i="1"/>
  <c r="D7444" i="1"/>
  <c r="D7443" i="1"/>
  <c r="D7442" i="1"/>
  <c r="D7441" i="1"/>
  <c r="D7440" i="1"/>
  <c r="D7439" i="1"/>
  <c r="D7438" i="1"/>
  <c r="D7437" i="1"/>
  <c r="D7436" i="1"/>
  <c r="D7435" i="1"/>
  <c r="D7434" i="1"/>
  <c r="D7433" i="1"/>
  <c r="D7432" i="1"/>
  <c r="D7431" i="1"/>
  <c r="D7430" i="1"/>
  <c r="D7429" i="1"/>
  <c r="D7428" i="1"/>
  <c r="D7427" i="1"/>
  <c r="D7426" i="1"/>
  <c r="D7425" i="1"/>
  <c r="D7424" i="1"/>
  <c r="D7423" i="1"/>
  <c r="D7422" i="1"/>
  <c r="D7421" i="1"/>
  <c r="D7420" i="1"/>
  <c r="D7419" i="1"/>
  <c r="D7418" i="1"/>
  <c r="D7417" i="1"/>
  <c r="D7416" i="1"/>
  <c r="D7415" i="1"/>
  <c r="D7414" i="1"/>
  <c r="D7413" i="1"/>
  <c r="D7412" i="1"/>
  <c r="D7411" i="1"/>
  <c r="D7410" i="1"/>
  <c r="D7409" i="1"/>
  <c r="D7408" i="1"/>
  <c r="D7407" i="1"/>
  <c r="D7406" i="1"/>
  <c r="D7405" i="1"/>
  <c r="D7404" i="1"/>
  <c r="D7403" i="1"/>
  <c r="D7402" i="1"/>
  <c r="D7401" i="1"/>
  <c r="D7400" i="1"/>
  <c r="D7399" i="1"/>
  <c r="D7398" i="1"/>
  <c r="D7397" i="1"/>
  <c r="D7396" i="1"/>
  <c r="D7395" i="1"/>
  <c r="D7394" i="1"/>
  <c r="D7393" i="1"/>
  <c r="D7392" i="1"/>
  <c r="D7391" i="1"/>
  <c r="D7390" i="1"/>
  <c r="D7389" i="1"/>
  <c r="D7388" i="1"/>
  <c r="D7387" i="1"/>
  <c r="D7386" i="1"/>
  <c r="D7385" i="1"/>
  <c r="D7384" i="1"/>
  <c r="D7383" i="1"/>
  <c r="D7382" i="1"/>
  <c r="D7381" i="1"/>
  <c r="D7380" i="1"/>
  <c r="D7379" i="1"/>
  <c r="D7378" i="1"/>
  <c r="D7377" i="1"/>
  <c r="D7376" i="1"/>
  <c r="D7375" i="1"/>
  <c r="D7374" i="1"/>
  <c r="D7373" i="1"/>
  <c r="D7372" i="1"/>
  <c r="D7371" i="1"/>
  <c r="D7370" i="1"/>
  <c r="D7369" i="1"/>
  <c r="D7368" i="1"/>
  <c r="D7367" i="1"/>
  <c r="D7366" i="1"/>
  <c r="D7365" i="1"/>
  <c r="D7364" i="1"/>
  <c r="D7363" i="1"/>
  <c r="D7362" i="1"/>
  <c r="D7361" i="1"/>
  <c r="D7360" i="1"/>
  <c r="D7359" i="1"/>
  <c r="D7358" i="1"/>
  <c r="D7357" i="1"/>
  <c r="D7356" i="1"/>
  <c r="D7355" i="1"/>
  <c r="D7354" i="1"/>
  <c r="D7353" i="1"/>
  <c r="D7352" i="1"/>
  <c r="D7351" i="1"/>
  <c r="D7350" i="1"/>
  <c r="D7349" i="1"/>
  <c r="D7348" i="1"/>
  <c r="D7347" i="1"/>
  <c r="D7346" i="1"/>
  <c r="D7345" i="1"/>
  <c r="D7344" i="1"/>
  <c r="D7343" i="1"/>
  <c r="D7342" i="1"/>
  <c r="D7341" i="1"/>
  <c r="D7340" i="1"/>
  <c r="D7339" i="1"/>
  <c r="D7338" i="1"/>
  <c r="D7337" i="1"/>
  <c r="D7336" i="1"/>
  <c r="D7335" i="1"/>
  <c r="D7334" i="1"/>
  <c r="D7333" i="1"/>
  <c r="D7332" i="1"/>
  <c r="D7331" i="1"/>
  <c r="D7330" i="1"/>
  <c r="D7329" i="1"/>
  <c r="D7328" i="1"/>
  <c r="D7327" i="1"/>
  <c r="D7326" i="1"/>
  <c r="D7325" i="1"/>
  <c r="D7324" i="1"/>
  <c r="D7323" i="1"/>
  <c r="D7322" i="1"/>
  <c r="D7321" i="1"/>
  <c r="D7320" i="1"/>
  <c r="D7319" i="1"/>
  <c r="D7318" i="1"/>
  <c r="D7317" i="1"/>
  <c r="D7316" i="1"/>
  <c r="D7315" i="1"/>
  <c r="D7314" i="1"/>
  <c r="D7313" i="1"/>
  <c r="D7312" i="1"/>
  <c r="D7311" i="1"/>
  <c r="D7310" i="1"/>
  <c r="D7309" i="1"/>
  <c r="D7308" i="1"/>
  <c r="D7307" i="1"/>
  <c r="D7306" i="1"/>
  <c r="D7305" i="1"/>
  <c r="D7304" i="1"/>
  <c r="D7303" i="1"/>
  <c r="D7302" i="1"/>
  <c r="D7301" i="1"/>
  <c r="D7300" i="1"/>
  <c r="D7299" i="1"/>
  <c r="D7298" i="1"/>
  <c r="D7297" i="1"/>
  <c r="D7296" i="1"/>
  <c r="D7295" i="1"/>
  <c r="D7294" i="1"/>
  <c r="D7293" i="1"/>
  <c r="D7292" i="1"/>
  <c r="D7291" i="1"/>
  <c r="D7290" i="1"/>
  <c r="D7289" i="1"/>
  <c r="D7288" i="1"/>
  <c r="D7287" i="1"/>
  <c r="D7286" i="1"/>
  <c r="D7285" i="1"/>
  <c r="D7284" i="1"/>
  <c r="D7283" i="1"/>
  <c r="D7282" i="1"/>
  <c r="D7281" i="1"/>
  <c r="D7280" i="1"/>
  <c r="D7279" i="1"/>
  <c r="D7278" i="1"/>
  <c r="D7277" i="1"/>
  <c r="D7276" i="1"/>
  <c r="D7275" i="1"/>
  <c r="D7274" i="1"/>
  <c r="D7273" i="1"/>
  <c r="D7272" i="1"/>
  <c r="D7271" i="1"/>
  <c r="D7270" i="1"/>
  <c r="D7269" i="1"/>
  <c r="D7268" i="1"/>
  <c r="D7267" i="1"/>
  <c r="D7266" i="1"/>
  <c r="D7265" i="1"/>
  <c r="D7264" i="1"/>
  <c r="D7263" i="1"/>
  <c r="D7262" i="1"/>
  <c r="D7261" i="1"/>
  <c r="D7260" i="1"/>
  <c r="D7259" i="1"/>
  <c r="D7258" i="1"/>
  <c r="D7257" i="1"/>
  <c r="D7256" i="1"/>
  <c r="D7255" i="1"/>
  <c r="D7254" i="1"/>
  <c r="D7253" i="1"/>
  <c r="D7252" i="1"/>
  <c r="D7251" i="1"/>
  <c r="D7250" i="1"/>
  <c r="D7249" i="1"/>
  <c r="D7248" i="1"/>
  <c r="D7247" i="1"/>
  <c r="D7246" i="1"/>
  <c r="D7245" i="1"/>
  <c r="D7244" i="1"/>
  <c r="D7243" i="1"/>
  <c r="D7242" i="1"/>
  <c r="D7241" i="1"/>
  <c r="D7240" i="1"/>
  <c r="D7239" i="1"/>
  <c r="D7238" i="1"/>
  <c r="D7237" i="1"/>
  <c r="D7236" i="1"/>
  <c r="D7235" i="1"/>
  <c r="D7234" i="1"/>
  <c r="D7233" i="1"/>
  <c r="D7232" i="1"/>
  <c r="D7231" i="1"/>
  <c r="D7230" i="1"/>
  <c r="D7229" i="1"/>
  <c r="D7228" i="1"/>
  <c r="D7227" i="1"/>
  <c r="D7226" i="1"/>
  <c r="D7225" i="1"/>
  <c r="D7224" i="1"/>
  <c r="D7223" i="1"/>
  <c r="D7222" i="1"/>
  <c r="D7221" i="1"/>
  <c r="D7220" i="1"/>
  <c r="D7219" i="1"/>
  <c r="D7218" i="1"/>
  <c r="D7217" i="1"/>
  <c r="D7216" i="1"/>
  <c r="D7215" i="1"/>
  <c r="D7214" i="1"/>
  <c r="D7213" i="1"/>
  <c r="D7212" i="1"/>
  <c r="D7211" i="1"/>
  <c r="D7210" i="1"/>
  <c r="D7209" i="1"/>
  <c r="D7208" i="1"/>
  <c r="D7207" i="1"/>
  <c r="D7206" i="1"/>
  <c r="D7205" i="1"/>
  <c r="D7204" i="1"/>
  <c r="D7203" i="1"/>
  <c r="D7202" i="1"/>
  <c r="D7201" i="1"/>
  <c r="D7200" i="1"/>
  <c r="D7199" i="1"/>
  <c r="D7198" i="1"/>
  <c r="D7197" i="1"/>
  <c r="D7196" i="1"/>
  <c r="D7195" i="1"/>
  <c r="D7194" i="1"/>
  <c r="D7193" i="1"/>
  <c r="D7192" i="1"/>
  <c r="D7191" i="1"/>
  <c r="D7190" i="1"/>
  <c r="D7189" i="1"/>
  <c r="D7188" i="1"/>
  <c r="D7187" i="1"/>
  <c r="D7186" i="1"/>
  <c r="D7185" i="1"/>
  <c r="D7184" i="1"/>
  <c r="D7183" i="1"/>
  <c r="D7182" i="1"/>
  <c r="D7181" i="1"/>
  <c r="D7180" i="1"/>
  <c r="D7179" i="1"/>
  <c r="D7178" i="1"/>
  <c r="D7177" i="1"/>
  <c r="D7176" i="1"/>
  <c r="D7175" i="1"/>
  <c r="D7174" i="1"/>
  <c r="D7173" i="1"/>
  <c r="D7172" i="1"/>
  <c r="D7171" i="1"/>
  <c r="D7170" i="1"/>
  <c r="D7169" i="1"/>
  <c r="D7168" i="1"/>
  <c r="D7167" i="1"/>
  <c r="D7166" i="1"/>
  <c r="D7165" i="1"/>
  <c r="D7164" i="1"/>
  <c r="D7163" i="1"/>
  <c r="D7162" i="1"/>
  <c r="D7161" i="1"/>
  <c r="D7160" i="1"/>
  <c r="D7159" i="1"/>
  <c r="D7158" i="1"/>
  <c r="D7157" i="1"/>
  <c r="D7156" i="1"/>
  <c r="D7155" i="1"/>
  <c r="D7154" i="1"/>
  <c r="D7153" i="1"/>
  <c r="D7152" i="1"/>
  <c r="D7151" i="1"/>
  <c r="D7150" i="1"/>
  <c r="D7149" i="1"/>
  <c r="D7148" i="1"/>
  <c r="D7147" i="1"/>
  <c r="D7146" i="1"/>
  <c r="D7145" i="1"/>
  <c r="D7144" i="1"/>
  <c r="D7143" i="1"/>
  <c r="D7142" i="1"/>
  <c r="D7141" i="1"/>
  <c r="D7140" i="1"/>
  <c r="D7139" i="1"/>
  <c r="D7138" i="1"/>
  <c r="D7137" i="1"/>
  <c r="D7136" i="1"/>
  <c r="D7135" i="1"/>
  <c r="D7134" i="1"/>
  <c r="D7133" i="1"/>
  <c r="D7132" i="1"/>
  <c r="D7131" i="1"/>
  <c r="D7130" i="1"/>
  <c r="D7129" i="1"/>
  <c r="D7128" i="1"/>
  <c r="D7127" i="1"/>
  <c r="D7126" i="1"/>
  <c r="D7125" i="1"/>
  <c r="D7124" i="1"/>
  <c r="D7123" i="1"/>
  <c r="D7122" i="1"/>
  <c r="D7121" i="1"/>
  <c r="D7120" i="1"/>
  <c r="D7119" i="1"/>
  <c r="D7118" i="1"/>
  <c r="D7117" i="1"/>
  <c r="D7116" i="1"/>
  <c r="D7115" i="1"/>
  <c r="D7114" i="1"/>
  <c r="D7113" i="1"/>
  <c r="D7112" i="1"/>
  <c r="D7111" i="1"/>
  <c r="D7110" i="1"/>
  <c r="D7109" i="1"/>
  <c r="D7108" i="1"/>
  <c r="D7107" i="1"/>
  <c r="D7106" i="1"/>
  <c r="D7105" i="1"/>
  <c r="D7104" i="1"/>
  <c r="D7103" i="1"/>
  <c r="D7102" i="1"/>
  <c r="D7101" i="1"/>
  <c r="D7100" i="1"/>
  <c r="D7099" i="1"/>
  <c r="D7098" i="1"/>
  <c r="D7097" i="1"/>
  <c r="D7096" i="1"/>
  <c r="D7095" i="1"/>
  <c r="D7094" i="1"/>
  <c r="D7093" i="1"/>
  <c r="D7092" i="1"/>
  <c r="D7091" i="1"/>
  <c r="D7090" i="1"/>
  <c r="D7089" i="1"/>
  <c r="D7088" i="1"/>
  <c r="D7087" i="1"/>
  <c r="D7086" i="1"/>
  <c r="D7085" i="1"/>
  <c r="D7084" i="1"/>
  <c r="D7083" i="1"/>
  <c r="D7082" i="1"/>
  <c r="D7081" i="1"/>
  <c r="D7080" i="1"/>
  <c r="D7079" i="1"/>
  <c r="D7078" i="1"/>
  <c r="D7077" i="1"/>
  <c r="D7076" i="1"/>
  <c r="D7075" i="1"/>
  <c r="D7074" i="1"/>
  <c r="D7073" i="1"/>
  <c r="D7072" i="1"/>
  <c r="D7071" i="1"/>
  <c r="D7070" i="1"/>
  <c r="D7069" i="1"/>
  <c r="D7068" i="1"/>
  <c r="D7067" i="1"/>
  <c r="D7066" i="1"/>
  <c r="D7065" i="1"/>
  <c r="D7064" i="1"/>
  <c r="D7063" i="1"/>
  <c r="D7062" i="1"/>
  <c r="D7061" i="1"/>
  <c r="D7060" i="1"/>
  <c r="D7059" i="1"/>
  <c r="D7058" i="1"/>
  <c r="D7057" i="1"/>
  <c r="D7056" i="1"/>
  <c r="D7055" i="1"/>
  <c r="D7054" i="1"/>
  <c r="D7053" i="1"/>
  <c r="D7052" i="1"/>
  <c r="D7051" i="1"/>
  <c r="D7050" i="1"/>
  <c r="D7049" i="1"/>
  <c r="D7048" i="1"/>
  <c r="D7047" i="1"/>
  <c r="D7046" i="1"/>
  <c r="D7045" i="1"/>
  <c r="D7044" i="1"/>
  <c r="D7043" i="1"/>
  <c r="D7042" i="1"/>
  <c r="D7041" i="1"/>
  <c r="D7040" i="1"/>
  <c r="D7039" i="1"/>
  <c r="D7038" i="1"/>
  <c r="D7037" i="1"/>
  <c r="D7036" i="1"/>
  <c r="D7035" i="1"/>
  <c r="D7034" i="1"/>
  <c r="D7033" i="1"/>
  <c r="D7032" i="1"/>
  <c r="D7031" i="1"/>
  <c r="D7030" i="1"/>
  <c r="D7029" i="1"/>
  <c r="D7028" i="1"/>
  <c r="D7027" i="1"/>
  <c r="D7026" i="1"/>
  <c r="D7025" i="1"/>
  <c r="D7024" i="1"/>
  <c r="D7023" i="1"/>
  <c r="D7022" i="1"/>
  <c r="D7021" i="1"/>
  <c r="D7020" i="1"/>
  <c r="D7019" i="1"/>
  <c r="D7018" i="1"/>
  <c r="D7017" i="1"/>
  <c r="D7016" i="1"/>
  <c r="D7015" i="1"/>
  <c r="D7014" i="1"/>
  <c r="D7013" i="1"/>
  <c r="D7012" i="1"/>
  <c r="D7011" i="1"/>
  <c r="D7010" i="1"/>
  <c r="D7009" i="1"/>
  <c r="D7008" i="1"/>
  <c r="D7007" i="1"/>
  <c r="D7006" i="1"/>
  <c r="D7005" i="1"/>
  <c r="D7004" i="1"/>
  <c r="D7003" i="1"/>
  <c r="D7002" i="1"/>
  <c r="D7001" i="1"/>
  <c r="D7000" i="1"/>
  <c r="D6999" i="1"/>
  <c r="D6998" i="1"/>
  <c r="D6997" i="1"/>
  <c r="D6996" i="1"/>
  <c r="D6995" i="1"/>
  <c r="D6994" i="1"/>
  <c r="D6993" i="1"/>
  <c r="D6992" i="1"/>
  <c r="D6991" i="1"/>
  <c r="D6990" i="1"/>
  <c r="D6989" i="1"/>
  <c r="D6988" i="1"/>
  <c r="D6987" i="1"/>
  <c r="D6986" i="1"/>
  <c r="D6985" i="1"/>
  <c r="D6984" i="1"/>
  <c r="D6983" i="1"/>
  <c r="D6982" i="1"/>
  <c r="D6981" i="1"/>
  <c r="D6980" i="1"/>
  <c r="D6979" i="1"/>
  <c r="D6978" i="1"/>
  <c r="D6977" i="1"/>
  <c r="D6976" i="1"/>
  <c r="D6975" i="1"/>
  <c r="D6974" i="1"/>
  <c r="D6973" i="1"/>
  <c r="D6972" i="1"/>
  <c r="D6971" i="1"/>
  <c r="D6970" i="1"/>
  <c r="D6969" i="1"/>
  <c r="D6968" i="1"/>
  <c r="D6967" i="1"/>
  <c r="D6966" i="1"/>
  <c r="D6965" i="1"/>
  <c r="D6964" i="1"/>
  <c r="D6963" i="1"/>
  <c r="D6962" i="1"/>
  <c r="D6961" i="1"/>
  <c r="D6960" i="1"/>
  <c r="D6959" i="1"/>
  <c r="D6958" i="1"/>
  <c r="D6957" i="1"/>
  <c r="D6956" i="1"/>
  <c r="D6955" i="1"/>
  <c r="D6954" i="1"/>
  <c r="D6953" i="1"/>
  <c r="D6952" i="1"/>
  <c r="D6951" i="1"/>
  <c r="D6950" i="1"/>
  <c r="D6949" i="1"/>
  <c r="D6948" i="1"/>
  <c r="D6947" i="1"/>
  <c r="D6946" i="1"/>
  <c r="D6945" i="1"/>
  <c r="D6944" i="1"/>
  <c r="D6943" i="1"/>
  <c r="D6942" i="1"/>
  <c r="D6941" i="1"/>
  <c r="D6940" i="1"/>
  <c r="D6939" i="1"/>
  <c r="D6938" i="1"/>
  <c r="D6937" i="1"/>
  <c r="D6936" i="1"/>
  <c r="D6935" i="1"/>
  <c r="D6934" i="1"/>
  <c r="D6933" i="1"/>
  <c r="D6932" i="1"/>
  <c r="D6931" i="1"/>
  <c r="D6930" i="1"/>
  <c r="D6929" i="1"/>
  <c r="D6928" i="1"/>
  <c r="D6927" i="1"/>
  <c r="D6926" i="1"/>
  <c r="D6925" i="1"/>
  <c r="D6924" i="1"/>
  <c r="D6923" i="1"/>
  <c r="D6922" i="1"/>
  <c r="D6921" i="1"/>
  <c r="D6920" i="1"/>
  <c r="D6919" i="1"/>
  <c r="D6918" i="1"/>
  <c r="D6917" i="1"/>
  <c r="D6916" i="1"/>
  <c r="D6915" i="1"/>
  <c r="D6914" i="1"/>
  <c r="D6913" i="1"/>
  <c r="D6912" i="1"/>
  <c r="D6911" i="1"/>
  <c r="D6910" i="1"/>
  <c r="D6909" i="1"/>
  <c r="D6908" i="1"/>
  <c r="D6907" i="1"/>
  <c r="D6906" i="1"/>
  <c r="D6905" i="1"/>
  <c r="D6904" i="1"/>
  <c r="D6903" i="1"/>
  <c r="D6902" i="1"/>
  <c r="D6901" i="1"/>
  <c r="D6900" i="1"/>
  <c r="D6899" i="1"/>
  <c r="D6898" i="1"/>
  <c r="D6897" i="1"/>
  <c r="D6896" i="1"/>
  <c r="D6895" i="1"/>
  <c r="D6894" i="1"/>
  <c r="D6893" i="1"/>
  <c r="D6892" i="1"/>
  <c r="D6891" i="1"/>
  <c r="D6890" i="1"/>
  <c r="D6889" i="1"/>
  <c r="D6888" i="1"/>
  <c r="D6887" i="1"/>
  <c r="D6886" i="1"/>
  <c r="D6885" i="1"/>
  <c r="D6884" i="1"/>
  <c r="D6883" i="1"/>
  <c r="D6882" i="1"/>
  <c r="D6881" i="1"/>
  <c r="D6880" i="1"/>
  <c r="D6879" i="1"/>
  <c r="D6878" i="1"/>
  <c r="D6877" i="1"/>
  <c r="D6876" i="1"/>
  <c r="D6875" i="1"/>
  <c r="D6874" i="1"/>
  <c r="D6873" i="1"/>
  <c r="D6872" i="1"/>
  <c r="D6871" i="1"/>
  <c r="D6870" i="1"/>
  <c r="D6869" i="1"/>
  <c r="D6868" i="1"/>
  <c r="D6867" i="1"/>
  <c r="D6866" i="1"/>
  <c r="D6865" i="1"/>
  <c r="D6864" i="1"/>
  <c r="D6863" i="1"/>
  <c r="D6862" i="1"/>
  <c r="D6861" i="1"/>
  <c r="D6860" i="1"/>
  <c r="D6859" i="1"/>
  <c r="D6858" i="1"/>
  <c r="D6857" i="1"/>
  <c r="D6856" i="1"/>
  <c r="D6855" i="1"/>
  <c r="D6854" i="1"/>
  <c r="D6853" i="1"/>
  <c r="D6852" i="1"/>
  <c r="D6851" i="1"/>
  <c r="D6850" i="1"/>
  <c r="D6849" i="1"/>
  <c r="D6848" i="1"/>
  <c r="D6847" i="1"/>
  <c r="D6846" i="1"/>
  <c r="D6845" i="1"/>
  <c r="D6844" i="1"/>
  <c r="D6843" i="1"/>
  <c r="D6842" i="1"/>
  <c r="D6841" i="1"/>
  <c r="D6840" i="1"/>
  <c r="D6839" i="1"/>
  <c r="D6838" i="1"/>
  <c r="D6837" i="1"/>
  <c r="D6836" i="1"/>
  <c r="D6835" i="1"/>
  <c r="D6834" i="1"/>
  <c r="D6833" i="1"/>
  <c r="D6832" i="1"/>
  <c r="D6831" i="1"/>
  <c r="D6830" i="1"/>
  <c r="D6829" i="1"/>
  <c r="D6828" i="1"/>
  <c r="D6827" i="1"/>
  <c r="D6826" i="1"/>
  <c r="D6825" i="1"/>
  <c r="D6824" i="1"/>
  <c r="D6823" i="1"/>
  <c r="D6822" i="1"/>
  <c r="D6821" i="1"/>
  <c r="D6820" i="1"/>
  <c r="D6819" i="1"/>
  <c r="D6818" i="1"/>
  <c r="D6817" i="1"/>
  <c r="D6816" i="1"/>
  <c r="D6815" i="1"/>
  <c r="D6814" i="1"/>
  <c r="D6813" i="1"/>
  <c r="D6812" i="1"/>
  <c r="D6811" i="1"/>
  <c r="D6810" i="1"/>
  <c r="D6809" i="1"/>
  <c r="D6808" i="1"/>
  <c r="D6807" i="1"/>
  <c r="D6806" i="1"/>
  <c r="D6805" i="1"/>
  <c r="D6804" i="1"/>
  <c r="D6803" i="1"/>
  <c r="D6802" i="1"/>
  <c r="D6801" i="1"/>
  <c r="D6800" i="1"/>
  <c r="D6799" i="1"/>
  <c r="D6798" i="1"/>
  <c r="D6797" i="1"/>
  <c r="D6796" i="1"/>
  <c r="D6795" i="1"/>
  <c r="D6794" i="1"/>
  <c r="D6793" i="1"/>
  <c r="D6792" i="1"/>
  <c r="D6791" i="1"/>
  <c r="D6790" i="1"/>
  <c r="D6789" i="1"/>
  <c r="D6788" i="1"/>
  <c r="D6787" i="1"/>
  <c r="D6786" i="1"/>
  <c r="D6785" i="1"/>
  <c r="D6784" i="1"/>
  <c r="D6783" i="1"/>
  <c r="D6782" i="1"/>
  <c r="D6781" i="1"/>
  <c r="D6780" i="1"/>
  <c r="D6779" i="1"/>
  <c r="D6778" i="1"/>
  <c r="D6777" i="1"/>
  <c r="D6776" i="1"/>
  <c r="D6775" i="1"/>
  <c r="D6774" i="1"/>
  <c r="D6773" i="1"/>
  <c r="D6772" i="1"/>
  <c r="D6771" i="1"/>
  <c r="D6770" i="1"/>
  <c r="D6769" i="1"/>
  <c r="D6768" i="1"/>
  <c r="D6767" i="1"/>
  <c r="D6766" i="1"/>
  <c r="D6765" i="1"/>
  <c r="D6764" i="1"/>
  <c r="D6763" i="1"/>
  <c r="D6762" i="1"/>
  <c r="D6761" i="1"/>
  <c r="D6760" i="1"/>
  <c r="D6759" i="1"/>
  <c r="D6758" i="1"/>
  <c r="D6757" i="1"/>
  <c r="D6756" i="1"/>
  <c r="D6755" i="1"/>
  <c r="D6754" i="1"/>
  <c r="D6753" i="1"/>
  <c r="D6752" i="1"/>
  <c r="D6751" i="1"/>
  <c r="D6750" i="1"/>
  <c r="D6749" i="1"/>
  <c r="D6748" i="1"/>
  <c r="D6747" i="1"/>
  <c r="D6746" i="1"/>
  <c r="D6745" i="1"/>
  <c r="D6744" i="1"/>
  <c r="D6743" i="1"/>
  <c r="D6742" i="1"/>
  <c r="D6741" i="1"/>
  <c r="D6740" i="1"/>
  <c r="D6739" i="1"/>
  <c r="D6738" i="1"/>
  <c r="D6737" i="1"/>
  <c r="D6736" i="1"/>
  <c r="D6735" i="1"/>
  <c r="D6734" i="1"/>
  <c r="D6733" i="1"/>
  <c r="D6732" i="1"/>
  <c r="D6731" i="1"/>
  <c r="D6730" i="1"/>
  <c r="D6729" i="1"/>
  <c r="D6728" i="1"/>
  <c r="D6727" i="1"/>
  <c r="D6726" i="1"/>
  <c r="D6725" i="1"/>
  <c r="D6724" i="1"/>
  <c r="D6723" i="1"/>
  <c r="D6722" i="1"/>
  <c r="D6721" i="1"/>
  <c r="D6720" i="1"/>
  <c r="D6719" i="1"/>
  <c r="D6718" i="1"/>
  <c r="D6717" i="1"/>
  <c r="D6716" i="1"/>
  <c r="D6715" i="1"/>
  <c r="D6714" i="1"/>
  <c r="D6713" i="1"/>
  <c r="D6712" i="1"/>
  <c r="D6711" i="1"/>
  <c r="D6710" i="1"/>
  <c r="D6709" i="1"/>
  <c r="D6708" i="1"/>
  <c r="D6707" i="1"/>
  <c r="D6706" i="1"/>
  <c r="D6705" i="1"/>
  <c r="D6704" i="1"/>
  <c r="D6703" i="1"/>
  <c r="D6702" i="1"/>
  <c r="D6701" i="1"/>
  <c r="D6700" i="1"/>
  <c r="D6699" i="1"/>
  <c r="D6698" i="1"/>
  <c r="D6697" i="1"/>
  <c r="D6696" i="1"/>
  <c r="D6695" i="1"/>
  <c r="D6694" i="1"/>
  <c r="D6693" i="1"/>
  <c r="D6692" i="1"/>
  <c r="D6691" i="1"/>
  <c r="D6690" i="1"/>
  <c r="D6689" i="1"/>
  <c r="D6688" i="1"/>
  <c r="D6687" i="1"/>
  <c r="D6686" i="1"/>
  <c r="D6685" i="1"/>
  <c r="D6684" i="1"/>
  <c r="D6683" i="1"/>
  <c r="D6682" i="1"/>
  <c r="D6681" i="1"/>
  <c r="D6680" i="1"/>
  <c r="D6679" i="1"/>
  <c r="D6678" i="1"/>
  <c r="D6677" i="1"/>
  <c r="D6676" i="1"/>
  <c r="D6675" i="1"/>
  <c r="D6674" i="1"/>
  <c r="D6673" i="1"/>
  <c r="D6672" i="1"/>
  <c r="D6671" i="1"/>
  <c r="D6670" i="1"/>
  <c r="D6669" i="1"/>
  <c r="D6668" i="1"/>
  <c r="D6667" i="1"/>
  <c r="D6666" i="1"/>
  <c r="D6665" i="1"/>
  <c r="D6664" i="1"/>
  <c r="D6663" i="1"/>
  <c r="D6662" i="1"/>
  <c r="D6661" i="1"/>
  <c r="D6660" i="1"/>
  <c r="D6659" i="1"/>
  <c r="D6658" i="1"/>
  <c r="D6657" i="1"/>
  <c r="D6656" i="1"/>
  <c r="D6655" i="1"/>
  <c r="D6654" i="1"/>
  <c r="D6653" i="1"/>
  <c r="D6652" i="1"/>
  <c r="D6651" i="1"/>
  <c r="D6650" i="1"/>
  <c r="D6649" i="1"/>
  <c r="D6648" i="1"/>
  <c r="D6647" i="1"/>
  <c r="D6646" i="1"/>
  <c r="D6645" i="1"/>
  <c r="D6644" i="1"/>
  <c r="D6643" i="1"/>
  <c r="D6642" i="1"/>
  <c r="D6641" i="1"/>
  <c r="D6640" i="1"/>
  <c r="D6639" i="1"/>
  <c r="D6638" i="1"/>
  <c r="D6637" i="1"/>
  <c r="D6636" i="1"/>
  <c r="D6635" i="1"/>
  <c r="D6634" i="1"/>
  <c r="D6633" i="1"/>
  <c r="D6632" i="1"/>
  <c r="D6631" i="1"/>
  <c r="D6630" i="1"/>
  <c r="D6629" i="1"/>
  <c r="D6628" i="1"/>
  <c r="D6627" i="1"/>
  <c r="D6626" i="1"/>
  <c r="D6625" i="1"/>
  <c r="D6624" i="1"/>
  <c r="D6623" i="1"/>
  <c r="D6622" i="1"/>
  <c r="D6621" i="1"/>
  <c r="D6620" i="1"/>
  <c r="D6619" i="1"/>
  <c r="D6618" i="1"/>
  <c r="D6617" i="1"/>
  <c r="D6616" i="1"/>
  <c r="D6615" i="1"/>
  <c r="D6614" i="1"/>
  <c r="D6613" i="1"/>
  <c r="D6612" i="1"/>
  <c r="D6611" i="1"/>
  <c r="D6610" i="1"/>
  <c r="D6609" i="1"/>
  <c r="D6608" i="1"/>
  <c r="D6607" i="1"/>
  <c r="D6606" i="1"/>
  <c r="D6605" i="1"/>
  <c r="D6604" i="1"/>
  <c r="D6603" i="1"/>
  <c r="D6602" i="1"/>
  <c r="D6601" i="1"/>
  <c r="D6600" i="1"/>
  <c r="D6599" i="1"/>
  <c r="D6598" i="1"/>
  <c r="D6597" i="1"/>
  <c r="D6596" i="1"/>
  <c r="D6595" i="1"/>
  <c r="D6594" i="1"/>
  <c r="D6593" i="1"/>
  <c r="D6592" i="1"/>
  <c r="D6591" i="1"/>
  <c r="D6590" i="1"/>
  <c r="D6589" i="1"/>
  <c r="D6588" i="1"/>
  <c r="D6587" i="1"/>
  <c r="D6586" i="1"/>
  <c r="D6585" i="1"/>
  <c r="D6584" i="1"/>
  <c r="D6583" i="1"/>
  <c r="D6582" i="1"/>
  <c r="D6581" i="1"/>
  <c r="D6580" i="1"/>
  <c r="D6579" i="1"/>
  <c r="D6578" i="1"/>
  <c r="D6577" i="1"/>
  <c r="D6576" i="1"/>
  <c r="D6575" i="1"/>
  <c r="D6574" i="1"/>
  <c r="D6573" i="1"/>
  <c r="D6572" i="1"/>
  <c r="D6571" i="1"/>
  <c r="D6570" i="1"/>
  <c r="D6569" i="1"/>
  <c r="D6568" i="1"/>
  <c r="D6567" i="1"/>
  <c r="D6566" i="1"/>
  <c r="D6565" i="1"/>
  <c r="D6564" i="1"/>
  <c r="D6563" i="1"/>
  <c r="D6562" i="1"/>
  <c r="D6561" i="1"/>
  <c r="D6560" i="1"/>
  <c r="D6559" i="1"/>
  <c r="D6558" i="1"/>
  <c r="D6557" i="1"/>
  <c r="D6556" i="1"/>
  <c r="D6555" i="1"/>
  <c r="D6554" i="1"/>
  <c r="D6553" i="1"/>
  <c r="D6552" i="1"/>
  <c r="D6551" i="1"/>
  <c r="D6550" i="1"/>
  <c r="D6549" i="1"/>
  <c r="D6548" i="1"/>
  <c r="D6547" i="1"/>
  <c r="D6546" i="1"/>
  <c r="D6545" i="1"/>
  <c r="D6544" i="1"/>
  <c r="D6543" i="1"/>
  <c r="D6542" i="1"/>
  <c r="D6541" i="1"/>
  <c r="D6540" i="1"/>
  <c r="D6539" i="1"/>
  <c r="D6538" i="1"/>
  <c r="D6537" i="1"/>
  <c r="D6536" i="1"/>
  <c r="D6535" i="1"/>
  <c r="D6534" i="1"/>
  <c r="D6533" i="1"/>
  <c r="D6532" i="1"/>
  <c r="D6531" i="1"/>
  <c r="D6530" i="1"/>
  <c r="D6529" i="1"/>
  <c r="D6528" i="1"/>
  <c r="D6527" i="1"/>
  <c r="D6526" i="1"/>
  <c r="D6525" i="1"/>
  <c r="D6524" i="1"/>
  <c r="D6523" i="1"/>
  <c r="D6522" i="1"/>
  <c r="D6521" i="1"/>
  <c r="D6520" i="1"/>
  <c r="D6519" i="1"/>
  <c r="D6518" i="1"/>
  <c r="D6517" i="1"/>
  <c r="D6516" i="1"/>
  <c r="D6515" i="1"/>
  <c r="D6514" i="1"/>
  <c r="D6513" i="1"/>
  <c r="D6512" i="1"/>
  <c r="D6511" i="1"/>
  <c r="D6510" i="1"/>
  <c r="D6509" i="1"/>
  <c r="D6508" i="1"/>
  <c r="D6507" i="1"/>
  <c r="D6506" i="1"/>
  <c r="D6505" i="1"/>
  <c r="D6504" i="1"/>
  <c r="D6503" i="1"/>
  <c r="D6502" i="1"/>
  <c r="D6501" i="1"/>
  <c r="D6500" i="1"/>
  <c r="D6499" i="1"/>
  <c r="D6498" i="1"/>
  <c r="D6497" i="1"/>
  <c r="D6496" i="1"/>
  <c r="D6495" i="1"/>
  <c r="D6494" i="1"/>
  <c r="D6493" i="1"/>
  <c r="D6492" i="1"/>
  <c r="D6491" i="1"/>
  <c r="D6490" i="1"/>
  <c r="D6489" i="1"/>
  <c r="D6488" i="1"/>
  <c r="D6487" i="1"/>
  <c r="D6486" i="1"/>
  <c r="D6485" i="1"/>
  <c r="D6484" i="1"/>
  <c r="D6483" i="1"/>
  <c r="D6482" i="1"/>
  <c r="D6481" i="1"/>
  <c r="D6480" i="1"/>
  <c r="D6479" i="1"/>
  <c r="D6478" i="1"/>
  <c r="D6477" i="1"/>
  <c r="D6476" i="1"/>
  <c r="D6475" i="1"/>
  <c r="D6474" i="1"/>
  <c r="D6473" i="1"/>
  <c r="D6472" i="1"/>
  <c r="D6471" i="1"/>
  <c r="D6470" i="1"/>
  <c r="D6469" i="1"/>
  <c r="D6468" i="1"/>
  <c r="D6467" i="1"/>
  <c r="D6466" i="1"/>
  <c r="D6465" i="1"/>
  <c r="D6464" i="1"/>
  <c r="D6463" i="1"/>
  <c r="D6462" i="1"/>
  <c r="D6461" i="1"/>
  <c r="D6460" i="1"/>
  <c r="D6459" i="1"/>
  <c r="D6458" i="1"/>
  <c r="D6457" i="1"/>
  <c r="D6456" i="1"/>
  <c r="D6455" i="1"/>
  <c r="D6454" i="1"/>
  <c r="D6453" i="1"/>
  <c r="D6452" i="1"/>
  <c r="D6451" i="1"/>
  <c r="D6450" i="1"/>
  <c r="D6449" i="1"/>
  <c r="D6448" i="1"/>
  <c r="D6447" i="1"/>
  <c r="D6446" i="1"/>
  <c r="D6445" i="1"/>
  <c r="D6444" i="1"/>
  <c r="D6443" i="1"/>
  <c r="D6442" i="1"/>
  <c r="D6441" i="1"/>
  <c r="D6440" i="1"/>
  <c r="D6439" i="1"/>
  <c r="D6438" i="1"/>
  <c r="D6437" i="1"/>
  <c r="D6436" i="1"/>
  <c r="D6435" i="1"/>
  <c r="D6434" i="1"/>
  <c r="D6433" i="1"/>
  <c r="D6432" i="1"/>
  <c r="D6431" i="1"/>
  <c r="D6430" i="1"/>
  <c r="D6429" i="1"/>
  <c r="D6428" i="1"/>
  <c r="D6427" i="1"/>
  <c r="D6426" i="1"/>
  <c r="D6425" i="1"/>
  <c r="D6424" i="1"/>
  <c r="D6423" i="1"/>
  <c r="D6422" i="1"/>
  <c r="D6421" i="1"/>
  <c r="D6420" i="1"/>
  <c r="D6419" i="1"/>
  <c r="D6418" i="1"/>
  <c r="D6417" i="1"/>
  <c r="D6416" i="1"/>
  <c r="D6415" i="1"/>
  <c r="D6414" i="1"/>
  <c r="D6413" i="1"/>
  <c r="D6412" i="1"/>
  <c r="D6411" i="1"/>
  <c r="D6410" i="1"/>
  <c r="D6409" i="1"/>
  <c r="D6408" i="1"/>
  <c r="D6407" i="1"/>
  <c r="D6406" i="1"/>
  <c r="D6405" i="1"/>
  <c r="D6404" i="1"/>
  <c r="D6403" i="1"/>
  <c r="D6402" i="1"/>
  <c r="D6401" i="1"/>
  <c r="D6400" i="1"/>
  <c r="D6399" i="1"/>
  <c r="D6398" i="1"/>
  <c r="D6397" i="1"/>
  <c r="D6396" i="1"/>
  <c r="D6395" i="1"/>
  <c r="D6394" i="1"/>
  <c r="D6393" i="1"/>
  <c r="D6392" i="1"/>
  <c r="D6391" i="1"/>
  <c r="D6390" i="1"/>
  <c r="D6389" i="1"/>
  <c r="D6388" i="1"/>
  <c r="D6387" i="1"/>
  <c r="D6386" i="1"/>
  <c r="D6385" i="1"/>
  <c r="D6384" i="1"/>
  <c r="D6383" i="1"/>
  <c r="D6382" i="1"/>
  <c r="D6381" i="1"/>
  <c r="D6380" i="1"/>
  <c r="D6379" i="1"/>
  <c r="D6378" i="1"/>
  <c r="D6377" i="1"/>
  <c r="D6376" i="1"/>
  <c r="D6375" i="1"/>
  <c r="D6374" i="1"/>
  <c r="D6373" i="1"/>
  <c r="D6372" i="1"/>
  <c r="D6371" i="1"/>
  <c r="D6370" i="1"/>
  <c r="D6369" i="1"/>
  <c r="D6368" i="1"/>
  <c r="D6367" i="1"/>
  <c r="D6366" i="1"/>
  <c r="D6365" i="1"/>
  <c r="D6364" i="1"/>
  <c r="D6363" i="1"/>
  <c r="D6362" i="1"/>
  <c r="D6361" i="1"/>
  <c r="D6360" i="1"/>
  <c r="D6359" i="1"/>
  <c r="D6358" i="1"/>
  <c r="D6357" i="1"/>
  <c r="D6356" i="1"/>
  <c r="D6355" i="1"/>
  <c r="D6354" i="1"/>
  <c r="D6353" i="1"/>
  <c r="D6352" i="1"/>
  <c r="D6351" i="1"/>
  <c r="D6350" i="1"/>
  <c r="D6349" i="1"/>
  <c r="D6348" i="1"/>
  <c r="D6347" i="1"/>
  <c r="D6346" i="1"/>
  <c r="D6345" i="1"/>
  <c r="D6344" i="1"/>
  <c r="D6343" i="1"/>
  <c r="D6342" i="1"/>
  <c r="D6341" i="1"/>
  <c r="D6340" i="1"/>
  <c r="D6339" i="1"/>
  <c r="D6338" i="1"/>
  <c r="D6337" i="1"/>
  <c r="D6336" i="1"/>
  <c r="D6335" i="1"/>
  <c r="D6334" i="1"/>
  <c r="D6333" i="1"/>
  <c r="D6332" i="1"/>
  <c r="D6331" i="1"/>
  <c r="D6330" i="1"/>
  <c r="D6329" i="1"/>
  <c r="D6328" i="1"/>
  <c r="D6327" i="1"/>
  <c r="D6326" i="1"/>
  <c r="D6325" i="1"/>
  <c r="D6324" i="1"/>
  <c r="D6323" i="1"/>
  <c r="D6322" i="1"/>
  <c r="D6321" i="1"/>
  <c r="D6320" i="1"/>
  <c r="D6319" i="1"/>
  <c r="D6318" i="1"/>
  <c r="D6317" i="1"/>
  <c r="D6316" i="1"/>
  <c r="D6315" i="1"/>
  <c r="D6314" i="1"/>
  <c r="D6313" i="1"/>
  <c r="D6312" i="1"/>
  <c r="D6311" i="1"/>
  <c r="D6310" i="1"/>
  <c r="D6309" i="1"/>
  <c r="D6308" i="1"/>
  <c r="D6307" i="1"/>
  <c r="D6306" i="1"/>
  <c r="D6305" i="1"/>
  <c r="D6304" i="1"/>
  <c r="D6303" i="1"/>
  <c r="D6302" i="1"/>
  <c r="D6301" i="1"/>
  <c r="D6300" i="1"/>
  <c r="D6299" i="1"/>
  <c r="D6298" i="1"/>
  <c r="D6297" i="1"/>
  <c r="D6296" i="1"/>
  <c r="D6295" i="1"/>
  <c r="D6294" i="1"/>
  <c r="D6293" i="1"/>
  <c r="D6292" i="1"/>
  <c r="D6291" i="1"/>
  <c r="D6290" i="1"/>
  <c r="D6289" i="1"/>
  <c r="D6288" i="1"/>
  <c r="D6287" i="1"/>
  <c r="D6286" i="1"/>
  <c r="D6285" i="1"/>
  <c r="D6284" i="1"/>
  <c r="D6283" i="1"/>
  <c r="D6282" i="1"/>
  <c r="D6281" i="1"/>
  <c r="D6280" i="1"/>
  <c r="D6279" i="1"/>
  <c r="D6278" i="1"/>
  <c r="D6277" i="1"/>
  <c r="D6276" i="1"/>
  <c r="D6275" i="1"/>
  <c r="D6274" i="1"/>
  <c r="D6273" i="1"/>
  <c r="D6272" i="1"/>
  <c r="D6271" i="1"/>
  <c r="D6270" i="1"/>
  <c r="D6269" i="1"/>
  <c r="D6268" i="1"/>
  <c r="D6267" i="1"/>
  <c r="D6266" i="1"/>
  <c r="D6265" i="1"/>
  <c r="D6264" i="1"/>
  <c r="D6263" i="1"/>
  <c r="D6262" i="1"/>
  <c r="D6261" i="1"/>
  <c r="D6260" i="1"/>
  <c r="D6259" i="1"/>
  <c r="D6258" i="1"/>
  <c r="D6257" i="1"/>
  <c r="D6256" i="1"/>
  <c r="D6255" i="1"/>
  <c r="D6254" i="1"/>
  <c r="D6253" i="1"/>
  <c r="D6252" i="1"/>
  <c r="D6251" i="1"/>
  <c r="D6250" i="1"/>
  <c r="D6249" i="1"/>
  <c r="D6248" i="1"/>
  <c r="D6247" i="1"/>
  <c r="D6246" i="1"/>
  <c r="D6245" i="1"/>
  <c r="D6244" i="1"/>
  <c r="D6243" i="1"/>
  <c r="D6242" i="1"/>
  <c r="D6241" i="1"/>
  <c r="D6240" i="1"/>
  <c r="D6239" i="1"/>
  <c r="D6238" i="1"/>
  <c r="D6237" i="1"/>
  <c r="D6236" i="1"/>
  <c r="D6235" i="1"/>
  <c r="D6234" i="1"/>
  <c r="D6233" i="1"/>
  <c r="D6232" i="1"/>
  <c r="D6231" i="1"/>
  <c r="D6230" i="1"/>
  <c r="D6229" i="1"/>
  <c r="D6228" i="1"/>
  <c r="D6227" i="1"/>
  <c r="D6226" i="1"/>
  <c r="D6225" i="1"/>
  <c r="D6224" i="1"/>
  <c r="D6223" i="1"/>
  <c r="D6222" i="1"/>
  <c r="D6221" i="1"/>
  <c r="D6220" i="1"/>
  <c r="D6219" i="1"/>
  <c r="D6218" i="1"/>
  <c r="D6217" i="1"/>
  <c r="D6216" i="1"/>
  <c r="D6215" i="1"/>
  <c r="D6214" i="1"/>
  <c r="D6213" i="1"/>
  <c r="D6212" i="1"/>
  <c r="D6211" i="1"/>
  <c r="D6210" i="1"/>
  <c r="D6209" i="1"/>
  <c r="D6208" i="1"/>
  <c r="D6207" i="1"/>
  <c r="D6206" i="1"/>
  <c r="D6205" i="1"/>
  <c r="D6204" i="1"/>
  <c r="D6203" i="1"/>
  <c r="D6202" i="1"/>
  <c r="D6201" i="1"/>
  <c r="D6200" i="1"/>
  <c r="D6199" i="1"/>
  <c r="D6198" i="1"/>
  <c r="D6197" i="1"/>
  <c r="D6196" i="1"/>
  <c r="D6195" i="1"/>
  <c r="D6194" i="1"/>
  <c r="D6193" i="1"/>
  <c r="D6192" i="1"/>
  <c r="D6191" i="1"/>
  <c r="D6190" i="1"/>
  <c r="D6189" i="1"/>
  <c r="D6188" i="1"/>
  <c r="D6187" i="1"/>
  <c r="D6186" i="1"/>
  <c r="D6185" i="1"/>
  <c r="D6184" i="1"/>
  <c r="D6183" i="1"/>
  <c r="D6182" i="1"/>
  <c r="D6181" i="1"/>
  <c r="D6180" i="1"/>
  <c r="D6179" i="1"/>
  <c r="D6178" i="1"/>
  <c r="D6177" i="1"/>
  <c r="D6176" i="1"/>
  <c r="D6175" i="1"/>
  <c r="D6174" i="1"/>
  <c r="D6173" i="1"/>
  <c r="D6172" i="1"/>
  <c r="D6171" i="1"/>
  <c r="D6170" i="1"/>
  <c r="D6169" i="1"/>
  <c r="D6168" i="1"/>
  <c r="D6167" i="1"/>
  <c r="D6166" i="1"/>
  <c r="D6165" i="1"/>
  <c r="D6164" i="1"/>
  <c r="D6163" i="1"/>
  <c r="D6162" i="1"/>
  <c r="D6161" i="1"/>
  <c r="D6160" i="1"/>
  <c r="D6159" i="1"/>
  <c r="D6158" i="1"/>
  <c r="D6157" i="1"/>
  <c r="D6156" i="1"/>
  <c r="D6155" i="1"/>
  <c r="D6154" i="1"/>
  <c r="D6153" i="1"/>
  <c r="D6152" i="1"/>
  <c r="D6151" i="1"/>
  <c r="D6150" i="1"/>
  <c r="D6149" i="1"/>
  <c r="D6148" i="1"/>
  <c r="D6147" i="1"/>
  <c r="D6146" i="1"/>
  <c r="D6145" i="1"/>
  <c r="D6144" i="1"/>
  <c r="D6143" i="1"/>
  <c r="D6142" i="1"/>
  <c r="D6141" i="1"/>
  <c r="D6140" i="1"/>
  <c r="D6139" i="1"/>
  <c r="D6138" i="1"/>
  <c r="D6137" i="1"/>
  <c r="D6136" i="1"/>
  <c r="D6135" i="1"/>
  <c r="D6134" i="1"/>
  <c r="D6133" i="1"/>
  <c r="D6132" i="1"/>
  <c r="D6131" i="1"/>
  <c r="D6130" i="1"/>
  <c r="D6129" i="1"/>
  <c r="D6128" i="1"/>
  <c r="D6127" i="1"/>
  <c r="D6126" i="1"/>
  <c r="D6125" i="1"/>
  <c r="D6124" i="1"/>
  <c r="D6123" i="1"/>
  <c r="D6122" i="1"/>
  <c r="D6121" i="1"/>
  <c r="D6120" i="1"/>
  <c r="D6119" i="1"/>
  <c r="D6118" i="1"/>
  <c r="D6117" i="1"/>
  <c r="D6116" i="1"/>
  <c r="D6115" i="1"/>
  <c r="D6114" i="1"/>
  <c r="D6113" i="1"/>
  <c r="D6112" i="1"/>
  <c r="D6111" i="1"/>
  <c r="D6110" i="1"/>
  <c r="D6109" i="1"/>
  <c r="D6108" i="1"/>
  <c r="D6107" i="1"/>
  <c r="D6106" i="1"/>
  <c r="D6105" i="1"/>
  <c r="D6104" i="1"/>
  <c r="D6103" i="1"/>
  <c r="D6102" i="1"/>
  <c r="D6101" i="1"/>
  <c r="D6100" i="1"/>
  <c r="D6099" i="1"/>
  <c r="D6098" i="1"/>
  <c r="D6097" i="1"/>
  <c r="D6096" i="1"/>
  <c r="D6095" i="1"/>
  <c r="D6094" i="1"/>
  <c r="D6093" i="1"/>
  <c r="D6092" i="1"/>
  <c r="D6091" i="1"/>
  <c r="D6090" i="1"/>
  <c r="D6089" i="1"/>
  <c r="D6088" i="1"/>
  <c r="D6087" i="1"/>
  <c r="D6086" i="1"/>
  <c r="D6085" i="1"/>
  <c r="D6084" i="1"/>
  <c r="D6083" i="1"/>
  <c r="D6082" i="1"/>
  <c r="D6081" i="1"/>
  <c r="D6080" i="1"/>
  <c r="D6079" i="1"/>
  <c r="D6078" i="1"/>
  <c r="D6077" i="1"/>
  <c r="D6076" i="1"/>
  <c r="D6075" i="1"/>
  <c r="D6074" i="1"/>
  <c r="D6073" i="1"/>
  <c r="D6072" i="1"/>
  <c r="D6071" i="1"/>
  <c r="D6070" i="1"/>
  <c r="D6069" i="1"/>
  <c r="D6068" i="1"/>
  <c r="D6067" i="1"/>
  <c r="D6066" i="1"/>
  <c r="D6065" i="1"/>
  <c r="D6064" i="1"/>
  <c r="D6063" i="1"/>
  <c r="D6062" i="1"/>
  <c r="D6061" i="1"/>
  <c r="D6060" i="1"/>
  <c r="D6059" i="1"/>
  <c r="D6058" i="1"/>
  <c r="D6057" i="1"/>
  <c r="D6056" i="1"/>
  <c r="D6055" i="1"/>
  <c r="D6054" i="1"/>
  <c r="D6053" i="1"/>
  <c r="D6052" i="1"/>
  <c r="D6051" i="1"/>
  <c r="D6050" i="1"/>
  <c r="D6049" i="1"/>
  <c r="D6048" i="1"/>
  <c r="D6047" i="1"/>
  <c r="D6046" i="1"/>
  <c r="D6045" i="1"/>
  <c r="D6044" i="1"/>
  <c r="D6043" i="1"/>
  <c r="D6042" i="1"/>
  <c r="D6041" i="1"/>
  <c r="D6040" i="1"/>
  <c r="D6039" i="1"/>
  <c r="D6038" i="1"/>
  <c r="D6037" i="1"/>
  <c r="D6036" i="1"/>
  <c r="D6035" i="1"/>
  <c r="D6034" i="1"/>
  <c r="D6033" i="1"/>
  <c r="D6032" i="1"/>
  <c r="D6031" i="1"/>
  <c r="D6030" i="1"/>
  <c r="D6029" i="1"/>
  <c r="D6028" i="1"/>
  <c r="D6027" i="1"/>
  <c r="D6026" i="1"/>
  <c r="D6025" i="1"/>
  <c r="D6024" i="1"/>
  <c r="D6023" i="1"/>
  <c r="D6022" i="1"/>
  <c r="D6021" i="1"/>
  <c r="D6020" i="1"/>
  <c r="D6019" i="1"/>
  <c r="D6018" i="1"/>
  <c r="D6017" i="1"/>
  <c r="D6016" i="1"/>
  <c r="D6015" i="1"/>
  <c r="D6014" i="1"/>
  <c r="D6013" i="1"/>
  <c r="D6012" i="1"/>
  <c r="D6011" i="1"/>
  <c r="D6010" i="1"/>
  <c r="D6009" i="1"/>
  <c r="D6008" i="1"/>
  <c r="D6007" i="1"/>
  <c r="D6006" i="1"/>
  <c r="D6005" i="1"/>
  <c r="D6004" i="1"/>
  <c r="D6003" i="1"/>
  <c r="D6002" i="1"/>
  <c r="D6001" i="1"/>
  <c r="D6000" i="1"/>
  <c r="D5999" i="1"/>
  <c r="D5998" i="1"/>
  <c r="D5997" i="1"/>
  <c r="D5996" i="1"/>
  <c r="D5995" i="1"/>
  <c r="D5994" i="1"/>
  <c r="D5993" i="1"/>
  <c r="D5992" i="1"/>
  <c r="D5991" i="1"/>
  <c r="D5990" i="1"/>
  <c r="D5989" i="1"/>
  <c r="D5988" i="1"/>
  <c r="D5987" i="1"/>
  <c r="D5986" i="1"/>
  <c r="D5985" i="1"/>
  <c r="D5984" i="1"/>
  <c r="D5983" i="1"/>
  <c r="D5982" i="1"/>
  <c r="D5981" i="1"/>
  <c r="D5980" i="1"/>
  <c r="D5979" i="1"/>
  <c r="D5978" i="1"/>
  <c r="D5977" i="1"/>
  <c r="D5976" i="1"/>
  <c r="D5975" i="1"/>
  <c r="D5974" i="1"/>
  <c r="D5973" i="1"/>
  <c r="D5972" i="1"/>
  <c r="D5971" i="1"/>
  <c r="D5970" i="1"/>
  <c r="D5969" i="1"/>
  <c r="D5968" i="1"/>
  <c r="D5967" i="1"/>
  <c r="D5966" i="1"/>
  <c r="D5965" i="1"/>
  <c r="D5964" i="1"/>
  <c r="D5963" i="1"/>
  <c r="D5962" i="1"/>
  <c r="D5961" i="1"/>
  <c r="D5960" i="1"/>
  <c r="D5959" i="1"/>
  <c r="D5958" i="1"/>
  <c r="D5957" i="1"/>
  <c r="D5956" i="1"/>
  <c r="D5955" i="1"/>
  <c r="D5954" i="1"/>
  <c r="D5953" i="1"/>
  <c r="D5952" i="1"/>
  <c r="D5951" i="1"/>
  <c r="D5950" i="1"/>
  <c r="D5949" i="1"/>
  <c r="D5948" i="1"/>
  <c r="D5947" i="1"/>
  <c r="D5946" i="1"/>
  <c r="D5945" i="1"/>
  <c r="D5944" i="1"/>
  <c r="D5943" i="1"/>
  <c r="D5942" i="1"/>
  <c r="D5941" i="1"/>
  <c r="D5940" i="1"/>
  <c r="D5939" i="1"/>
  <c r="D5938" i="1"/>
  <c r="D5937" i="1"/>
  <c r="D5936" i="1"/>
  <c r="D5935" i="1"/>
  <c r="D5934" i="1"/>
  <c r="D5933" i="1"/>
  <c r="D5932" i="1"/>
  <c r="D5931" i="1"/>
  <c r="D5930" i="1"/>
  <c r="D5929" i="1"/>
  <c r="D5928" i="1"/>
  <c r="D5927" i="1"/>
  <c r="D5926" i="1"/>
  <c r="D5925" i="1"/>
  <c r="D5924" i="1"/>
  <c r="D5923" i="1"/>
  <c r="D5922" i="1"/>
  <c r="D5921" i="1"/>
  <c r="D5920" i="1"/>
  <c r="D5919" i="1"/>
  <c r="D5918" i="1"/>
  <c r="D5917" i="1"/>
  <c r="D5916" i="1"/>
  <c r="D5915" i="1"/>
  <c r="D5914" i="1"/>
  <c r="D5913" i="1"/>
  <c r="D5912" i="1"/>
  <c r="D5911" i="1"/>
  <c r="D5910" i="1"/>
  <c r="D5909" i="1"/>
  <c r="D5908" i="1"/>
  <c r="D5907" i="1"/>
  <c r="D5906" i="1"/>
  <c r="D5905" i="1"/>
  <c r="D5904" i="1"/>
  <c r="D5903" i="1"/>
  <c r="D5902" i="1"/>
  <c r="D5901" i="1"/>
  <c r="D5900" i="1"/>
  <c r="D5899" i="1"/>
  <c r="D5898" i="1"/>
  <c r="D5897" i="1"/>
  <c r="D5896" i="1"/>
  <c r="D5895" i="1"/>
  <c r="D5894" i="1"/>
  <c r="D5893" i="1"/>
  <c r="D5892" i="1"/>
  <c r="D5891" i="1"/>
  <c r="D5890" i="1"/>
  <c r="D5889" i="1"/>
  <c r="D5888" i="1"/>
  <c r="D5887" i="1"/>
  <c r="D5886" i="1"/>
  <c r="D5885" i="1"/>
  <c r="D5884" i="1"/>
  <c r="D5883" i="1"/>
  <c r="D5882" i="1"/>
  <c r="D5881" i="1"/>
  <c r="D5880" i="1"/>
  <c r="D5879" i="1"/>
  <c r="D5878" i="1"/>
  <c r="D5877" i="1"/>
  <c r="D5876" i="1"/>
  <c r="D5875" i="1"/>
  <c r="D5874" i="1"/>
  <c r="D5873" i="1"/>
  <c r="D5872" i="1"/>
  <c r="D5871" i="1"/>
  <c r="D5870" i="1"/>
  <c r="D5869" i="1"/>
  <c r="D5868" i="1"/>
  <c r="D5867" i="1"/>
  <c r="D5866" i="1"/>
  <c r="D5865" i="1"/>
  <c r="D5864" i="1"/>
  <c r="D5863" i="1"/>
  <c r="D5862" i="1"/>
  <c r="D5861" i="1"/>
  <c r="D5860" i="1"/>
  <c r="D5859" i="1"/>
  <c r="D5858" i="1"/>
  <c r="D5857" i="1"/>
  <c r="D5856" i="1"/>
  <c r="D5855" i="1"/>
  <c r="D5854" i="1"/>
  <c r="D5853" i="1"/>
  <c r="D5852" i="1"/>
  <c r="D5851" i="1"/>
  <c r="D5850" i="1"/>
  <c r="D5849" i="1"/>
  <c r="D5848" i="1"/>
  <c r="D5847" i="1"/>
  <c r="D5846" i="1"/>
  <c r="D5845" i="1"/>
  <c r="D5844" i="1"/>
  <c r="D5843" i="1"/>
  <c r="D5842" i="1"/>
  <c r="D5841" i="1"/>
  <c r="D5840" i="1"/>
  <c r="D5839" i="1"/>
  <c r="D5838" i="1"/>
  <c r="D5837" i="1"/>
  <c r="D5836" i="1"/>
  <c r="D5835" i="1"/>
  <c r="D5834" i="1"/>
  <c r="D5833" i="1"/>
  <c r="D5832" i="1"/>
  <c r="D5831" i="1"/>
  <c r="D5830" i="1"/>
  <c r="D5829" i="1"/>
  <c r="D5828" i="1"/>
  <c r="D5827" i="1"/>
  <c r="D5826" i="1"/>
  <c r="D5825" i="1"/>
  <c r="D5824" i="1"/>
  <c r="D5823" i="1"/>
  <c r="D5822" i="1"/>
  <c r="D5821" i="1"/>
  <c r="D5820" i="1"/>
  <c r="D5819" i="1"/>
  <c r="D5818" i="1"/>
  <c r="D5817" i="1"/>
  <c r="D5816" i="1"/>
  <c r="D5815" i="1"/>
  <c r="D5814" i="1"/>
  <c r="D5813" i="1"/>
  <c r="D5812" i="1"/>
  <c r="D5811" i="1"/>
  <c r="D5810" i="1"/>
  <c r="D5809" i="1"/>
  <c r="D5808" i="1"/>
  <c r="D5807" i="1"/>
  <c r="D5806" i="1"/>
  <c r="D5805" i="1"/>
  <c r="D5804" i="1"/>
  <c r="D5803" i="1"/>
  <c r="D5802" i="1"/>
  <c r="D5801" i="1"/>
  <c r="D5800" i="1"/>
  <c r="D5799" i="1"/>
  <c r="D5798" i="1"/>
  <c r="D5797" i="1"/>
  <c r="D5796" i="1"/>
  <c r="D5795" i="1"/>
  <c r="D5794" i="1"/>
  <c r="D5793" i="1"/>
  <c r="D5792" i="1"/>
  <c r="D5791" i="1"/>
  <c r="D5790" i="1"/>
  <c r="D5789" i="1"/>
  <c r="D5788" i="1"/>
  <c r="D5787" i="1"/>
  <c r="D5786" i="1"/>
  <c r="D5785" i="1"/>
  <c r="D5784" i="1"/>
  <c r="D5783" i="1"/>
  <c r="D5782" i="1"/>
  <c r="D5781" i="1"/>
  <c r="D5780" i="1"/>
  <c r="D5779" i="1"/>
  <c r="D5778" i="1"/>
  <c r="D5777" i="1"/>
  <c r="D5776" i="1"/>
  <c r="D5775" i="1"/>
  <c r="D5774" i="1"/>
  <c r="D5773" i="1"/>
  <c r="D5772" i="1"/>
  <c r="D5771" i="1"/>
  <c r="D5770" i="1"/>
  <c r="D5769" i="1"/>
  <c r="D5768" i="1"/>
  <c r="D5767" i="1"/>
  <c r="D5766" i="1"/>
  <c r="D5765" i="1"/>
  <c r="D5764" i="1"/>
  <c r="D5763" i="1"/>
  <c r="D5762" i="1"/>
  <c r="D5761" i="1"/>
  <c r="D5760" i="1"/>
  <c r="D5759" i="1"/>
  <c r="D5758" i="1"/>
  <c r="D5757" i="1"/>
  <c r="D5756" i="1"/>
  <c r="D5755" i="1"/>
  <c r="D5754" i="1"/>
  <c r="D5753" i="1"/>
  <c r="D5752" i="1"/>
  <c r="D5751" i="1"/>
  <c r="D5750" i="1"/>
  <c r="D5749" i="1"/>
  <c r="D5748" i="1"/>
  <c r="D5747" i="1"/>
  <c r="D5746" i="1"/>
  <c r="D5745" i="1"/>
  <c r="D5744" i="1"/>
  <c r="D5743" i="1"/>
  <c r="D5742" i="1"/>
  <c r="D5741" i="1"/>
  <c r="D5740" i="1"/>
  <c r="D5739" i="1"/>
  <c r="D5738" i="1"/>
  <c r="D5737" i="1"/>
  <c r="D5736" i="1"/>
  <c r="D5735" i="1"/>
  <c r="D5734" i="1"/>
  <c r="D5733" i="1"/>
  <c r="D5732" i="1"/>
  <c r="D5731" i="1"/>
  <c r="D5730" i="1"/>
  <c r="D5729" i="1"/>
  <c r="D5728" i="1"/>
  <c r="D5727" i="1"/>
  <c r="D5726" i="1"/>
  <c r="D5725" i="1"/>
  <c r="D5724" i="1"/>
  <c r="D5723" i="1"/>
  <c r="D5722" i="1"/>
  <c r="D5721" i="1"/>
  <c r="D5720" i="1"/>
  <c r="D5719" i="1"/>
  <c r="D5718" i="1"/>
  <c r="D5717" i="1"/>
  <c r="D5716" i="1"/>
  <c r="D5715" i="1"/>
  <c r="D5714" i="1"/>
  <c r="D5713" i="1"/>
  <c r="D5712" i="1"/>
  <c r="D5711" i="1"/>
  <c r="D5710" i="1"/>
  <c r="D5709" i="1"/>
  <c r="D5708" i="1"/>
  <c r="D5707" i="1"/>
  <c r="D5706" i="1"/>
  <c r="D5705" i="1"/>
  <c r="D5704" i="1"/>
  <c r="D5703" i="1"/>
  <c r="D5702" i="1"/>
  <c r="D5701" i="1"/>
  <c r="D5700" i="1"/>
  <c r="D5699" i="1"/>
  <c r="D5698" i="1"/>
  <c r="D5697" i="1"/>
  <c r="D5696" i="1"/>
  <c r="D5695" i="1"/>
  <c r="D5694" i="1"/>
  <c r="D5693" i="1"/>
  <c r="D5692" i="1"/>
  <c r="D5691" i="1"/>
  <c r="D5690" i="1"/>
  <c r="D5689" i="1"/>
  <c r="D5688" i="1"/>
  <c r="D5687" i="1"/>
  <c r="D5686" i="1"/>
  <c r="D5685" i="1"/>
  <c r="D5684" i="1"/>
  <c r="D5683" i="1"/>
  <c r="D5682" i="1"/>
  <c r="D5681" i="1"/>
  <c r="D5680" i="1"/>
  <c r="D5679" i="1"/>
  <c r="D5678" i="1"/>
  <c r="D5677" i="1"/>
  <c r="D5676" i="1"/>
  <c r="D5675" i="1"/>
  <c r="D5674" i="1"/>
  <c r="D5673" i="1"/>
  <c r="D5672" i="1"/>
  <c r="D5671" i="1"/>
  <c r="D5670" i="1"/>
  <c r="D5669" i="1"/>
  <c r="D5668" i="1"/>
  <c r="D5667" i="1"/>
  <c r="D5666" i="1"/>
  <c r="D5665" i="1"/>
  <c r="D5664" i="1"/>
  <c r="D5663" i="1"/>
  <c r="D5662" i="1"/>
  <c r="D5661" i="1"/>
  <c r="D5660" i="1"/>
  <c r="D5659" i="1"/>
  <c r="D5658" i="1"/>
  <c r="D5657" i="1"/>
  <c r="D5656" i="1"/>
  <c r="D5655" i="1"/>
  <c r="D5654" i="1"/>
  <c r="D5653" i="1"/>
  <c r="D5652" i="1"/>
  <c r="D5651" i="1"/>
  <c r="D5650" i="1"/>
  <c r="D5649" i="1"/>
  <c r="D5648" i="1"/>
  <c r="D5647" i="1"/>
  <c r="D5646" i="1"/>
  <c r="D5645" i="1"/>
  <c r="D5644" i="1"/>
  <c r="D5643" i="1"/>
  <c r="D5642" i="1"/>
  <c r="D5641" i="1"/>
  <c r="D5640" i="1"/>
  <c r="D5639" i="1"/>
  <c r="D5638" i="1"/>
  <c r="D5637" i="1"/>
  <c r="D5636" i="1"/>
  <c r="D5635" i="1"/>
  <c r="D5634" i="1"/>
  <c r="D5633" i="1"/>
  <c r="D5632" i="1"/>
  <c r="D5631" i="1"/>
  <c r="D5630" i="1"/>
  <c r="D5629" i="1"/>
  <c r="D5628" i="1"/>
  <c r="D5627" i="1"/>
  <c r="D5626" i="1"/>
  <c r="D5625" i="1"/>
  <c r="D5624" i="1"/>
  <c r="D5623" i="1"/>
  <c r="D5622" i="1"/>
  <c r="D5621" i="1"/>
  <c r="D5620" i="1"/>
  <c r="D5619" i="1"/>
  <c r="D5618" i="1"/>
  <c r="D5617" i="1"/>
  <c r="D5616" i="1"/>
  <c r="D5615" i="1"/>
  <c r="D5614" i="1"/>
  <c r="D5613" i="1"/>
  <c r="D5612" i="1"/>
  <c r="D5611" i="1"/>
  <c r="D5610" i="1"/>
  <c r="D5609" i="1"/>
  <c r="D5608" i="1"/>
  <c r="D5607" i="1"/>
  <c r="D5606" i="1"/>
  <c r="D5605" i="1"/>
  <c r="D5604" i="1"/>
  <c r="D5603" i="1"/>
  <c r="D5602" i="1"/>
  <c r="D5601" i="1"/>
  <c r="D5600" i="1"/>
  <c r="D5599" i="1"/>
  <c r="D5598" i="1"/>
  <c r="D5597" i="1"/>
  <c r="D5596" i="1"/>
  <c r="D5595" i="1"/>
  <c r="D5594" i="1"/>
  <c r="D5593" i="1"/>
  <c r="D5592" i="1"/>
  <c r="D5591" i="1"/>
  <c r="D5590" i="1"/>
  <c r="D5589" i="1"/>
  <c r="D5588" i="1"/>
  <c r="D5587" i="1"/>
  <c r="D5586" i="1"/>
  <c r="D5585" i="1"/>
  <c r="D5584" i="1"/>
  <c r="D5583" i="1"/>
  <c r="D5582" i="1"/>
  <c r="D5581" i="1"/>
  <c r="D5580" i="1"/>
  <c r="D5579" i="1"/>
  <c r="D5578" i="1"/>
  <c r="D5577" i="1"/>
  <c r="D5576" i="1"/>
  <c r="D5575" i="1"/>
  <c r="D5574" i="1"/>
  <c r="D5573" i="1"/>
  <c r="D5572" i="1"/>
  <c r="D5571" i="1"/>
  <c r="D5570" i="1"/>
  <c r="D5569" i="1"/>
  <c r="D5568" i="1"/>
  <c r="D5567" i="1"/>
  <c r="D5566" i="1"/>
  <c r="D5565" i="1"/>
  <c r="D5564" i="1"/>
  <c r="D5563" i="1"/>
  <c r="D5562" i="1"/>
  <c r="D5561" i="1"/>
  <c r="D5560" i="1"/>
  <c r="D5559" i="1"/>
  <c r="D5558" i="1"/>
  <c r="D5557" i="1"/>
  <c r="D5556" i="1"/>
  <c r="D5555" i="1"/>
  <c r="D5554" i="1"/>
  <c r="D5553" i="1"/>
  <c r="D5552" i="1"/>
  <c r="D5551" i="1"/>
  <c r="D5550" i="1"/>
  <c r="D5549" i="1"/>
  <c r="D5548" i="1"/>
  <c r="D5547" i="1"/>
  <c r="D5546" i="1"/>
  <c r="D5545" i="1"/>
  <c r="D5544" i="1"/>
  <c r="D5543" i="1"/>
  <c r="D5542" i="1"/>
  <c r="D5541" i="1"/>
  <c r="D5540" i="1"/>
  <c r="D5539" i="1"/>
  <c r="D5538" i="1"/>
  <c r="D5537" i="1"/>
  <c r="D5536" i="1"/>
  <c r="D5535" i="1"/>
  <c r="D5534" i="1"/>
  <c r="D5533" i="1"/>
  <c r="D5532" i="1"/>
  <c r="D5531" i="1"/>
  <c r="D5530" i="1"/>
  <c r="D5529" i="1"/>
  <c r="D5528" i="1"/>
  <c r="D5527" i="1"/>
  <c r="D5526" i="1"/>
  <c r="D5525" i="1"/>
  <c r="D5524" i="1"/>
  <c r="D5523" i="1"/>
  <c r="D5522" i="1"/>
  <c r="D5521" i="1"/>
  <c r="D5520" i="1"/>
  <c r="D5519" i="1"/>
  <c r="D5518" i="1"/>
  <c r="D5517" i="1"/>
  <c r="D5516" i="1"/>
  <c r="D5515" i="1"/>
  <c r="D5514" i="1"/>
  <c r="D5513" i="1"/>
  <c r="D5512" i="1"/>
  <c r="D5511" i="1"/>
  <c r="D5510" i="1"/>
  <c r="D5509" i="1"/>
  <c r="D5508" i="1"/>
  <c r="D5507" i="1"/>
  <c r="D5506" i="1"/>
  <c r="D5505" i="1"/>
  <c r="D5504" i="1"/>
  <c r="D5503" i="1"/>
  <c r="D5502" i="1"/>
  <c r="D5501" i="1"/>
  <c r="D5500" i="1"/>
  <c r="D5499" i="1"/>
  <c r="D5498" i="1"/>
  <c r="D5497" i="1"/>
  <c r="D5496" i="1"/>
  <c r="D5495" i="1"/>
  <c r="D5494" i="1"/>
  <c r="D5493" i="1"/>
  <c r="D5492" i="1"/>
  <c r="D5491" i="1"/>
  <c r="D5490" i="1"/>
  <c r="D5489" i="1"/>
  <c r="D5488" i="1"/>
  <c r="D5487" i="1"/>
  <c r="D5486" i="1"/>
  <c r="D5485" i="1"/>
  <c r="D5484" i="1"/>
  <c r="D5483" i="1"/>
  <c r="D5482" i="1"/>
  <c r="D5481" i="1"/>
  <c r="D5480" i="1"/>
  <c r="D5479" i="1"/>
  <c r="D5478" i="1"/>
  <c r="D5477" i="1"/>
  <c r="D5476" i="1"/>
  <c r="D5475" i="1"/>
  <c r="D5474" i="1"/>
  <c r="D5473" i="1"/>
  <c r="D5472" i="1"/>
  <c r="D5471" i="1"/>
  <c r="D5470" i="1"/>
  <c r="D5469" i="1"/>
  <c r="D5468" i="1"/>
  <c r="D5467" i="1"/>
  <c r="D5466" i="1"/>
  <c r="D5465" i="1"/>
  <c r="D5464" i="1"/>
  <c r="D5463" i="1"/>
  <c r="D5462" i="1"/>
  <c r="D5461" i="1"/>
  <c r="D5460" i="1"/>
  <c r="D5459" i="1"/>
  <c r="D5458" i="1"/>
  <c r="D5457" i="1"/>
  <c r="D5456" i="1"/>
  <c r="D5455" i="1"/>
  <c r="D5454" i="1"/>
  <c r="D5453" i="1"/>
  <c r="D5452" i="1"/>
  <c r="D5451" i="1"/>
  <c r="D5450" i="1"/>
  <c r="D5449" i="1"/>
  <c r="D5448" i="1"/>
  <c r="D5447" i="1"/>
  <c r="D5446" i="1"/>
  <c r="D5445" i="1"/>
  <c r="D5444" i="1"/>
  <c r="D5443" i="1"/>
  <c r="D5442" i="1"/>
  <c r="D5441" i="1"/>
  <c r="D5440" i="1"/>
  <c r="D5439" i="1"/>
  <c r="D5438" i="1"/>
  <c r="D5437" i="1"/>
  <c r="D5436" i="1"/>
  <c r="D5435" i="1"/>
  <c r="D5434" i="1"/>
  <c r="D5433" i="1"/>
  <c r="D5432" i="1"/>
  <c r="D5431" i="1"/>
  <c r="D5430" i="1"/>
  <c r="D5429" i="1"/>
  <c r="D5428" i="1"/>
  <c r="D5427" i="1"/>
  <c r="D5426" i="1"/>
  <c r="D5425" i="1"/>
  <c r="D5424" i="1"/>
  <c r="D5423" i="1"/>
  <c r="D5422" i="1"/>
  <c r="D5421" i="1"/>
  <c r="D5420" i="1"/>
  <c r="D5419" i="1"/>
  <c r="D5418" i="1"/>
  <c r="D5417" i="1"/>
  <c r="D5416" i="1"/>
  <c r="D5415" i="1"/>
  <c r="D5414" i="1"/>
  <c r="D5413" i="1"/>
  <c r="D5412" i="1"/>
  <c r="D5411" i="1"/>
  <c r="D5410" i="1"/>
  <c r="D5409" i="1"/>
  <c r="D5408" i="1"/>
  <c r="D5407" i="1"/>
  <c r="D5406" i="1"/>
  <c r="D5405" i="1"/>
  <c r="D5404" i="1"/>
  <c r="D5403" i="1"/>
  <c r="D5402" i="1"/>
  <c r="D5401" i="1"/>
  <c r="D5400" i="1"/>
  <c r="D5399" i="1"/>
  <c r="D5398" i="1"/>
  <c r="D5397" i="1"/>
  <c r="D5396" i="1"/>
  <c r="D5395" i="1"/>
  <c r="D5394" i="1"/>
  <c r="D5393" i="1"/>
  <c r="D5392" i="1"/>
  <c r="D5391" i="1"/>
  <c r="D5390" i="1"/>
  <c r="D5389" i="1"/>
  <c r="D5388" i="1"/>
  <c r="D5387" i="1"/>
  <c r="D5386" i="1"/>
  <c r="D5385" i="1"/>
  <c r="D5384" i="1"/>
  <c r="D5383" i="1"/>
  <c r="D5382" i="1"/>
  <c r="D5381" i="1"/>
  <c r="D5380" i="1"/>
  <c r="D5379" i="1"/>
  <c r="D5378" i="1"/>
  <c r="D5377" i="1"/>
  <c r="D5376" i="1"/>
  <c r="D5375" i="1"/>
  <c r="D5374" i="1"/>
  <c r="D5373" i="1"/>
  <c r="D5372" i="1"/>
  <c r="D5371" i="1"/>
  <c r="D5370" i="1"/>
  <c r="D5369" i="1"/>
  <c r="D5368" i="1"/>
  <c r="D5367" i="1"/>
  <c r="D5366" i="1"/>
  <c r="D5365" i="1"/>
  <c r="D5364" i="1"/>
  <c r="D5363" i="1"/>
  <c r="D5362" i="1"/>
  <c r="D5361" i="1"/>
  <c r="D5360" i="1"/>
  <c r="D5359" i="1"/>
  <c r="D5358" i="1"/>
  <c r="D5357" i="1"/>
  <c r="D5356" i="1"/>
  <c r="D5355" i="1"/>
  <c r="D5354" i="1"/>
  <c r="D5353" i="1"/>
  <c r="D5352" i="1"/>
  <c r="D5351" i="1"/>
  <c r="D5350" i="1"/>
  <c r="D5349" i="1"/>
  <c r="D5348" i="1"/>
  <c r="D5347" i="1"/>
  <c r="D5346" i="1"/>
  <c r="D5345" i="1"/>
  <c r="D5344" i="1"/>
  <c r="D5343" i="1"/>
  <c r="D5342" i="1"/>
  <c r="D5341" i="1"/>
  <c r="D5340" i="1"/>
  <c r="D5339" i="1"/>
  <c r="D5338" i="1"/>
  <c r="D5337" i="1"/>
  <c r="D5336" i="1"/>
  <c r="D5335" i="1"/>
  <c r="D5334" i="1"/>
  <c r="D5333" i="1"/>
  <c r="D5332" i="1"/>
  <c r="D5331" i="1"/>
  <c r="D5330" i="1"/>
  <c r="D5329" i="1"/>
  <c r="D5328" i="1"/>
  <c r="D5327" i="1"/>
  <c r="D5326" i="1"/>
  <c r="D5325" i="1"/>
  <c r="D5324" i="1"/>
  <c r="D5323" i="1"/>
  <c r="D5322" i="1"/>
  <c r="D5321" i="1"/>
  <c r="D5320" i="1"/>
  <c r="D5319" i="1"/>
  <c r="D5318" i="1"/>
  <c r="D5317" i="1"/>
  <c r="D5316" i="1"/>
  <c r="D5315" i="1"/>
  <c r="D5314" i="1"/>
  <c r="D5313" i="1"/>
  <c r="D5312" i="1"/>
  <c r="D5311" i="1"/>
  <c r="D5310" i="1"/>
  <c r="D5309" i="1"/>
  <c r="D5308" i="1"/>
  <c r="D5307" i="1"/>
  <c r="D5306" i="1"/>
  <c r="D5305" i="1"/>
  <c r="D5304" i="1"/>
  <c r="D5303" i="1"/>
  <c r="D5302" i="1"/>
  <c r="D5301" i="1"/>
  <c r="D5300" i="1"/>
  <c r="D5299" i="1"/>
  <c r="D5298" i="1"/>
  <c r="D5297" i="1"/>
  <c r="D5296" i="1"/>
  <c r="D5295" i="1"/>
  <c r="D5294" i="1"/>
  <c r="D5293" i="1"/>
  <c r="D5292" i="1"/>
  <c r="D5291" i="1"/>
  <c r="D5290" i="1"/>
  <c r="D5289" i="1"/>
  <c r="D5288" i="1"/>
  <c r="D5287" i="1"/>
  <c r="D5286" i="1"/>
  <c r="D5285" i="1"/>
  <c r="D5284" i="1"/>
  <c r="D5283" i="1"/>
  <c r="D5282" i="1"/>
  <c r="D5281" i="1"/>
  <c r="D5280" i="1"/>
  <c r="D5279" i="1"/>
  <c r="D5278" i="1"/>
  <c r="D5277" i="1"/>
  <c r="D5276" i="1"/>
  <c r="D5275" i="1"/>
  <c r="D5274" i="1"/>
  <c r="D5273" i="1"/>
  <c r="D5272" i="1"/>
  <c r="D5271" i="1"/>
  <c r="D5270" i="1"/>
  <c r="D5269" i="1"/>
  <c r="D5268" i="1"/>
  <c r="D5267" i="1"/>
  <c r="D5266" i="1"/>
  <c r="D5265" i="1"/>
  <c r="D5264" i="1"/>
  <c r="D5263" i="1"/>
  <c r="D5262" i="1"/>
  <c r="D5261" i="1"/>
  <c r="D5260" i="1"/>
  <c r="D5259" i="1"/>
  <c r="D5258" i="1"/>
  <c r="D5257" i="1"/>
  <c r="D5256" i="1"/>
  <c r="D5255" i="1"/>
  <c r="D5254" i="1"/>
  <c r="D5253" i="1"/>
  <c r="D5252" i="1"/>
  <c r="D5251" i="1"/>
  <c r="D5250" i="1"/>
  <c r="D5249" i="1"/>
  <c r="D5248" i="1"/>
  <c r="D5247" i="1"/>
  <c r="D5246" i="1"/>
  <c r="D5245" i="1"/>
  <c r="D5244" i="1"/>
  <c r="D5243" i="1"/>
  <c r="D5242" i="1"/>
  <c r="D5241" i="1"/>
  <c r="D5240" i="1"/>
  <c r="D5239" i="1"/>
  <c r="D5238" i="1"/>
  <c r="D5237" i="1"/>
  <c r="D5236" i="1"/>
  <c r="D5235" i="1"/>
  <c r="D5234" i="1"/>
  <c r="D5233" i="1"/>
  <c r="D5232" i="1"/>
  <c r="D5231" i="1"/>
  <c r="D5230" i="1"/>
  <c r="D5229" i="1"/>
  <c r="D5228" i="1"/>
  <c r="D5227" i="1"/>
  <c r="D5226" i="1"/>
  <c r="D5225" i="1"/>
  <c r="D5224" i="1"/>
  <c r="D5223" i="1"/>
  <c r="D5222" i="1"/>
  <c r="D5221" i="1"/>
  <c r="D5220" i="1"/>
  <c r="D5219" i="1"/>
  <c r="D5218" i="1"/>
  <c r="D5217" i="1"/>
  <c r="D5216" i="1"/>
  <c r="D5215" i="1"/>
  <c r="D5214" i="1"/>
  <c r="D5213" i="1"/>
  <c r="D5212" i="1"/>
  <c r="D5211" i="1"/>
  <c r="D5210" i="1"/>
  <c r="D5209" i="1"/>
  <c r="D5208" i="1"/>
  <c r="D5207" i="1"/>
  <c r="D5206" i="1"/>
  <c r="D5205" i="1"/>
  <c r="D5204" i="1"/>
  <c r="D5203" i="1"/>
  <c r="D5202" i="1"/>
  <c r="D5201" i="1"/>
  <c r="D5200" i="1"/>
  <c r="D5199" i="1"/>
  <c r="D5198" i="1"/>
  <c r="D5197" i="1"/>
  <c r="D5196" i="1"/>
  <c r="D5195" i="1"/>
  <c r="D5194" i="1"/>
  <c r="D5193" i="1"/>
  <c r="D5192" i="1"/>
  <c r="D5191" i="1"/>
  <c r="D5190" i="1"/>
  <c r="D5189" i="1"/>
  <c r="D5188" i="1"/>
  <c r="D5187" i="1"/>
  <c r="D5186" i="1"/>
  <c r="D5185" i="1"/>
  <c r="D5184" i="1"/>
  <c r="D5183" i="1"/>
  <c r="D5182" i="1"/>
  <c r="D5181" i="1"/>
  <c r="D5180" i="1"/>
  <c r="D5179" i="1"/>
  <c r="D5178" i="1"/>
  <c r="D5177" i="1"/>
  <c r="D5176" i="1"/>
  <c r="D5175" i="1"/>
  <c r="D5174" i="1"/>
  <c r="D5173" i="1"/>
  <c r="D5172" i="1"/>
  <c r="D5171" i="1"/>
  <c r="D5170" i="1"/>
  <c r="D5169" i="1"/>
  <c r="D5168" i="1"/>
  <c r="D5167" i="1"/>
  <c r="D5166" i="1"/>
  <c r="D5165" i="1"/>
  <c r="D5164" i="1"/>
  <c r="D5163" i="1"/>
  <c r="D5162" i="1"/>
  <c r="D5161" i="1"/>
  <c r="D5160" i="1"/>
  <c r="D5159" i="1"/>
  <c r="D5158" i="1"/>
  <c r="D5157" i="1"/>
  <c r="D5156" i="1"/>
  <c r="D5155" i="1"/>
  <c r="D5154" i="1"/>
  <c r="D5153" i="1"/>
  <c r="D5152" i="1"/>
  <c r="D5151" i="1"/>
  <c r="D5150" i="1"/>
  <c r="D5149" i="1"/>
  <c r="D5148" i="1"/>
  <c r="D5147" i="1"/>
  <c r="D5146" i="1"/>
  <c r="D5145" i="1"/>
  <c r="D5144" i="1"/>
  <c r="D5143" i="1"/>
  <c r="D5142" i="1"/>
  <c r="D5141" i="1"/>
  <c r="D5140" i="1"/>
  <c r="D5139" i="1"/>
  <c r="D5138" i="1"/>
  <c r="D5137" i="1"/>
  <c r="D5136" i="1"/>
  <c r="D5135" i="1"/>
  <c r="D5134" i="1"/>
  <c r="D5133" i="1"/>
  <c r="D5132" i="1"/>
  <c r="D5131" i="1"/>
  <c r="D5130" i="1"/>
  <c r="D5129" i="1"/>
  <c r="D5128" i="1"/>
  <c r="D5127" i="1"/>
  <c r="D5126" i="1"/>
  <c r="D5125" i="1"/>
  <c r="D5124" i="1"/>
  <c r="D5123" i="1"/>
  <c r="D5122" i="1"/>
  <c r="D5121" i="1"/>
  <c r="D5120" i="1"/>
  <c r="D5119" i="1"/>
  <c r="D5118" i="1"/>
  <c r="D5117" i="1"/>
  <c r="D5116" i="1"/>
  <c r="D5115" i="1"/>
  <c r="D5114" i="1"/>
  <c r="D5113" i="1"/>
  <c r="D5112" i="1"/>
  <c r="D5111" i="1"/>
  <c r="D5110" i="1"/>
  <c r="D5109" i="1"/>
  <c r="D5108" i="1"/>
  <c r="D5107" i="1"/>
  <c r="D5106" i="1"/>
  <c r="D5105" i="1"/>
  <c r="D5104" i="1"/>
  <c r="D5103" i="1"/>
  <c r="D5102" i="1"/>
  <c r="D5101" i="1"/>
  <c r="D5100" i="1"/>
  <c r="D5099" i="1"/>
  <c r="D5098" i="1"/>
  <c r="D5097" i="1"/>
  <c r="D5096" i="1"/>
  <c r="D5095" i="1"/>
  <c r="D5094" i="1"/>
  <c r="D5093" i="1"/>
  <c r="D5092" i="1"/>
  <c r="D5091" i="1"/>
  <c r="D5090" i="1"/>
  <c r="D5089" i="1"/>
  <c r="D5088" i="1"/>
  <c r="D5087" i="1"/>
  <c r="D5086" i="1"/>
  <c r="D5085" i="1"/>
  <c r="D5084" i="1"/>
  <c r="D5083" i="1"/>
  <c r="D5082" i="1"/>
  <c r="D5081" i="1"/>
  <c r="D5080" i="1"/>
  <c r="D5079" i="1"/>
  <c r="D5078" i="1"/>
  <c r="D5077" i="1"/>
  <c r="D5076" i="1"/>
  <c r="D5075" i="1"/>
  <c r="D5074" i="1"/>
  <c r="D5073" i="1"/>
  <c r="D5072" i="1"/>
  <c r="D5071" i="1"/>
  <c r="D5070" i="1"/>
  <c r="D5069" i="1"/>
  <c r="D5068" i="1"/>
  <c r="D5067" i="1"/>
  <c r="D5066" i="1"/>
  <c r="D5065" i="1"/>
  <c r="D5064" i="1"/>
  <c r="D5063" i="1"/>
  <c r="D5062" i="1"/>
  <c r="D5061" i="1"/>
  <c r="D5060" i="1"/>
  <c r="D5059" i="1"/>
  <c r="D5058" i="1"/>
  <c r="D5057" i="1"/>
  <c r="D5056" i="1"/>
  <c r="D5055" i="1"/>
  <c r="D5054" i="1"/>
  <c r="D5053" i="1"/>
  <c r="D5052" i="1"/>
  <c r="D5051" i="1"/>
  <c r="D5050" i="1"/>
  <c r="D5049" i="1"/>
  <c r="D5048" i="1"/>
  <c r="D5047" i="1"/>
  <c r="D5046" i="1"/>
  <c r="D5045" i="1"/>
  <c r="D5044" i="1"/>
  <c r="D5043" i="1"/>
  <c r="D5042" i="1"/>
  <c r="D5041" i="1"/>
  <c r="D5040" i="1"/>
  <c r="D5039" i="1"/>
  <c r="D5038" i="1"/>
  <c r="D5037" i="1"/>
  <c r="D5036" i="1"/>
  <c r="D5035" i="1"/>
  <c r="D5034" i="1"/>
  <c r="D5033" i="1"/>
  <c r="D5032" i="1"/>
  <c r="D5031" i="1"/>
  <c r="D5030" i="1"/>
  <c r="D5029" i="1"/>
  <c r="D5028" i="1"/>
  <c r="D5027" i="1"/>
  <c r="D5026" i="1"/>
  <c r="D5025" i="1"/>
  <c r="D5024" i="1"/>
  <c r="D5023" i="1"/>
  <c r="D5022" i="1"/>
  <c r="D5021" i="1"/>
  <c r="D5020" i="1"/>
  <c r="D5019" i="1"/>
  <c r="D5018" i="1"/>
  <c r="D5017" i="1"/>
  <c r="D5016" i="1"/>
  <c r="D5015" i="1"/>
  <c r="D5014" i="1"/>
  <c r="D5013" i="1"/>
  <c r="D5012" i="1"/>
  <c r="D5011" i="1"/>
  <c r="D5010" i="1"/>
  <c r="D5009" i="1"/>
  <c r="D5008" i="1"/>
  <c r="D5007" i="1"/>
  <c r="D5006" i="1"/>
  <c r="D5005" i="1"/>
  <c r="D5004" i="1"/>
  <c r="D5003" i="1"/>
  <c r="D5002" i="1"/>
  <c r="D5001" i="1"/>
  <c r="D5000" i="1"/>
  <c r="D4999" i="1"/>
  <c r="D4998" i="1"/>
  <c r="D4997" i="1"/>
  <c r="D4996" i="1"/>
  <c r="D4995" i="1"/>
  <c r="D4994" i="1"/>
  <c r="D4993" i="1"/>
  <c r="D4992" i="1"/>
  <c r="D4991" i="1"/>
  <c r="D4990" i="1"/>
  <c r="D4989" i="1"/>
  <c r="D4988" i="1"/>
  <c r="D4987" i="1"/>
  <c r="D4986" i="1"/>
  <c r="D4985" i="1"/>
  <c r="D4984" i="1"/>
  <c r="D4983" i="1"/>
  <c r="D4982" i="1"/>
  <c r="D4981" i="1"/>
  <c r="D4980" i="1"/>
  <c r="D4979" i="1"/>
  <c r="D4978" i="1"/>
  <c r="D4977" i="1"/>
  <c r="D4976" i="1"/>
  <c r="D4975" i="1"/>
  <c r="D4974" i="1"/>
  <c r="D4973" i="1"/>
  <c r="D4972" i="1"/>
  <c r="D4971" i="1"/>
  <c r="D4970" i="1"/>
  <c r="D4969" i="1"/>
  <c r="D4968" i="1"/>
  <c r="D4967" i="1"/>
  <c r="D4966" i="1"/>
  <c r="D4965" i="1"/>
  <c r="D4964" i="1"/>
  <c r="D4963" i="1"/>
  <c r="D4962" i="1"/>
  <c r="D4961" i="1"/>
  <c r="D4960" i="1"/>
  <c r="D4959" i="1"/>
  <c r="D4958" i="1"/>
  <c r="D4957" i="1"/>
  <c r="D4956" i="1"/>
  <c r="D4955" i="1"/>
  <c r="D4954" i="1"/>
  <c r="D4953" i="1"/>
  <c r="D4952" i="1"/>
  <c r="D4951" i="1"/>
  <c r="D4950" i="1"/>
  <c r="D4949" i="1"/>
  <c r="D4948" i="1"/>
  <c r="D4947" i="1"/>
  <c r="D4946" i="1"/>
  <c r="D4945" i="1"/>
  <c r="D4944" i="1"/>
  <c r="D4943" i="1"/>
  <c r="D4942" i="1"/>
  <c r="D4941" i="1"/>
  <c r="D4940" i="1"/>
  <c r="D4939" i="1"/>
  <c r="D4938" i="1"/>
  <c r="D4937" i="1"/>
  <c r="D4936" i="1"/>
  <c r="D4935" i="1"/>
  <c r="D4934" i="1"/>
  <c r="D4933" i="1"/>
  <c r="D4932" i="1"/>
  <c r="D4931" i="1"/>
  <c r="D4930" i="1"/>
  <c r="D4929" i="1"/>
  <c r="D4928" i="1"/>
  <c r="D4927" i="1"/>
  <c r="D4926" i="1"/>
  <c r="D4925" i="1"/>
  <c r="D4924" i="1"/>
  <c r="D4923" i="1"/>
  <c r="D4922" i="1"/>
  <c r="D4921" i="1"/>
  <c r="D4920" i="1"/>
  <c r="D4919" i="1"/>
  <c r="D4918" i="1"/>
  <c r="D4917" i="1"/>
  <c r="D4916" i="1"/>
  <c r="D4915" i="1"/>
  <c r="D4914" i="1"/>
  <c r="D4913" i="1"/>
  <c r="D4912" i="1"/>
  <c r="D4911" i="1"/>
  <c r="D4910" i="1"/>
  <c r="D4909" i="1"/>
  <c r="D4908" i="1"/>
  <c r="D4907" i="1"/>
  <c r="D4906" i="1"/>
  <c r="D4905" i="1"/>
  <c r="D4904" i="1"/>
  <c r="D4903" i="1"/>
  <c r="D4902" i="1"/>
  <c r="D4901" i="1"/>
  <c r="D4900" i="1"/>
  <c r="D4899" i="1"/>
  <c r="D4898" i="1"/>
  <c r="D4897" i="1"/>
  <c r="D4896" i="1"/>
  <c r="D4895" i="1"/>
  <c r="D4894" i="1"/>
  <c r="D4893" i="1"/>
  <c r="D4892" i="1"/>
  <c r="D4891" i="1"/>
  <c r="D4890" i="1"/>
  <c r="D4889" i="1"/>
  <c r="D4888" i="1"/>
  <c r="D4887" i="1"/>
  <c r="D4886" i="1"/>
  <c r="D4885" i="1"/>
  <c r="D4884" i="1"/>
  <c r="D4883" i="1"/>
  <c r="D4882" i="1"/>
  <c r="D4881" i="1"/>
  <c r="D4880" i="1"/>
  <c r="D4879" i="1"/>
  <c r="D4878" i="1"/>
  <c r="D4877" i="1"/>
  <c r="D4876" i="1"/>
  <c r="D4875" i="1"/>
  <c r="D4874" i="1"/>
  <c r="D4873" i="1"/>
  <c r="D4872" i="1"/>
  <c r="D4871" i="1"/>
  <c r="D4870" i="1"/>
  <c r="D4869" i="1"/>
  <c r="D4868" i="1"/>
  <c r="D4867" i="1"/>
  <c r="D4866" i="1"/>
  <c r="D4865" i="1"/>
  <c r="D4864" i="1"/>
  <c r="D4863" i="1"/>
  <c r="D4862" i="1"/>
  <c r="D4861" i="1"/>
  <c r="D4860" i="1"/>
  <c r="D4859" i="1"/>
  <c r="D4858" i="1"/>
  <c r="D4857" i="1"/>
  <c r="D4856" i="1"/>
  <c r="D4855" i="1"/>
  <c r="D4854" i="1"/>
  <c r="D4853" i="1"/>
  <c r="D4852" i="1"/>
  <c r="D4851" i="1"/>
  <c r="D4850" i="1"/>
  <c r="D4849" i="1"/>
  <c r="D4848" i="1"/>
  <c r="D4847" i="1"/>
  <c r="D4846" i="1"/>
  <c r="D4845" i="1"/>
  <c r="D4844" i="1"/>
  <c r="D4843" i="1"/>
  <c r="D4842" i="1"/>
  <c r="D4841" i="1"/>
  <c r="D4840" i="1"/>
  <c r="D4839" i="1"/>
  <c r="D4838" i="1"/>
  <c r="D4837" i="1"/>
  <c r="D4836" i="1"/>
  <c r="D4835" i="1"/>
  <c r="D4834" i="1"/>
  <c r="D4833" i="1"/>
  <c r="D4832" i="1"/>
  <c r="D4831" i="1"/>
  <c r="D4830" i="1"/>
  <c r="D4829" i="1"/>
  <c r="D4828" i="1"/>
  <c r="D4827" i="1"/>
  <c r="D4826" i="1"/>
  <c r="D4825" i="1"/>
  <c r="D4824" i="1"/>
  <c r="D4823" i="1"/>
  <c r="D4822" i="1"/>
  <c r="D4821" i="1"/>
  <c r="D4820" i="1"/>
  <c r="D4819" i="1"/>
  <c r="D4818" i="1"/>
  <c r="D4817" i="1"/>
  <c r="D4816" i="1"/>
  <c r="D4815" i="1"/>
  <c r="D4814" i="1"/>
  <c r="D4813" i="1"/>
  <c r="D4812" i="1"/>
  <c r="D4811" i="1"/>
  <c r="D4810" i="1"/>
  <c r="D4809" i="1"/>
  <c r="D4808" i="1"/>
  <c r="D4807" i="1"/>
  <c r="D4806" i="1"/>
  <c r="D4805" i="1"/>
  <c r="D4804" i="1"/>
  <c r="D4803" i="1"/>
  <c r="D4802" i="1"/>
  <c r="D4801" i="1"/>
  <c r="D4800" i="1"/>
  <c r="D4799" i="1"/>
  <c r="D4798" i="1"/>
  <c r="D4797" i="1"/>
  <c r="D4796" i="1"/>
  <c r="D4795" i="1"/>
  <c r="D4794" i="1"/>
  <c r="D4793" i="1"/>
  <c r="D4792" i="1"/>
  <c r="D4791" i="1"/>
  <c r="D4790" i="1"/>
  <c r="D4789" i="1"/>
  <c r="D4788" i="1"/>
  <c r="D4787" i="1"/>
  <c r="D4786" i="1"/>
  <c r="D4785" i="1"/>
  <c r="D4784" i="1"/>
  <c r="D4783" i="1"/>
  <c r="D4782" i="1"/>
  <c r="D4781" i="1"/>
  <c r="D4780" i="1"/>
  <c r="D4779" i="1"/>
  <c r="D4778" i="1"/>
  <c r="D4777" i="1"/>
  <c r="D4776" i="1"/>
  <c r="D4775" i="1"/>
  <c r="D4774" i="1"/>
  <c r="D4773" i="1"/>
  <c r="D4772" i="1"/>
  <c r="D4771" i="1"/>
  <c r="D4770" i="1"/>
  <c r="D4769" i="1"/>
  <c r="D4768" i="1"/>
  <c r="D4767" i="1"/>
  <c r="D4766" i="1"/>
  <c r="D4765" i="1"/>
  <c r="D4764" i="1"/>
  <c r="D4763" i="1"/>
  <c r="D4762" i="1"/>
  <c r="D4761" i="1"/>
  <c r="D4760" i="1"/>
  <c r="D4759" i="1"/>
  <c r="D4758" i="1"/>
  <c r="D4757" i="1"/>
  <c r="D4756" i="1"/>
  <c r="D4755" i="1"/>
  <c r="D4754" i="1"/>
  <c r="D4753" i="1"/>
  <c r="D4752" i="1"/>
  <c r="D4751" i="1"/>
  <c r="D4750" i="1"/>
  <c r="D4749" i="1"/>
  <c r="D4748" i="1"/>
  <c r="D4747" i="1"/>
  <c r="D4746" i="1"/>
  <c r="D4745" i="1"/>
  <c r="D4744" i="1"/>
  <c r="D4743" i="1"/>
  <c r="D4742" i="1"/>
  <c r="D4741" i="1"/>
  <c r="D4740" i="1"/>
  <c r="D4739" i="1"/>
  <c r="D4738" i="1"/>
  <c r="D4737" i="1"/>
  <c r="D4736" i="1"/>
  <c r="D4735" i="1"/>
  <c r="D4734" i="1"/>
  <c r="D4733" i="1"/>
  <c r="D4732" i="1"/>
  <c r="D4731" i="1"/>
  <c r="D4730" i="1"/>
  <c r="D4729" i="1"/>
  <c r="D4728" i="1"/>
  <c r="D4727" i="1"/>
  <c r="D4726" i="1"/>
  <c r="D4725" i="1"/>
  <c r="D4724" i="1"/>
  <c r="D4723" i="1"/>
  <c r="D4722" i="1"/>
  <c r="D4721" i="1"/>
  <c r="D4720" i="1"/>
  <c r="D4719" i="1"/>
  <c r="D4718" i="1"/>
  <c r="D4717" i="1"/>
  <c r="D4716" i="1"/>
  <c r="D4715" i="1"/>
  <c r="D4714" i="1"/>
  <c r="D4713" i="1"/>
  <c r="D4712" i="1"/>
  <c r="D4711" i="1"/>
  <c r="D4710" i="1"/>
  <c r="D4709" i="1"/>
  <c r="D4708" i="1"/>
  <c r="D4707" i="1"/>
  <c r="D4706" i="1"/>
  <c r="D4705" i="1"/>
  <c r="D4704" i="1"/>
  <c r="D4703" i="1"/>
  <c r="D4702" i="1"/>
  <c r="D4701" i="1"/>
  <c r="D4700" i="1"/>
  <c r="D4699" i="1"/>
  <c r="D4698" i="1"/>
  <c r="D4697" i="1"/>
  <c r="D4696" i="1"/>
  <c r="D4695" i="1"/>
  <c r="D4694" i="1"/>
  <c r="D4693" i="1"/>
  <c r="D4692" i="1"/>
  <c r="D4691" i="1"/>
  <c r="D4690" i="1"/>
  <c r="D4689" i="1"/>
  <c r="D4688" i="1"/>
  <c r="D4687" i="1"/>
  <c r="D4686" i="1"/>
  <c r="D4685" i="1"/>
  <c r="D4684" i="1"/>
  <c r="D4683" i="1"/>
  <c r="D4682" i="1"/>
  <c r="D4681" i="1"/>
  <c r="D4680" i="1"/>
  <c r="D4679" i="1"/>
  <c r="D4678" i="1"/>
  <c r="D4677" i="1"/>
  <c r="D4676" i="1"/>
  <c r="D4675" i="1"/>
  <c r="D4674" i="1"/>
  <c r="D4673" i="1"/>
  <c r="D4672" i="1"/>
  <c r="D4671" i="1"/>
  <c r="D4670" i="1"/>
  <c r="D4669" i="1"/>
  <c r="D4668" i="1"/>
  <c r="D4667" i="1"/>
  <c r="D4666" i="1"/>
  <c r="D4665" i="1"/>
  <c r="D4664" i="1"/>
  <c r="D4663" i="1"/>
  <c r="D4662" i="1"/>
  <c r="D4661" i="1"/>
  <c r="D4660" i="1"/>
  <c r="D4659" i="1"/>
  <c r="D4658" i="1"/>
  <c r="D4657" i="1"/>
  <c r="D4656" i="1"/>
  <c r="D4655" i="1"/>
  <c r="D4654" i="1"/>
  <c r="D4653" i="1"/>
  <c r="D4652" i="1"/>
  <c r="D4651" i="1"/>
  <c r="D4650" i="1"/>
  <c r="D4649" i="1"/>
  <c r="D4648" i="1"/>
  <c r="D4647" i="1"/>
  <c r="D4646" i="1"/>
  <c r="D4645" i="1"/>
  <c r="D4644" i="1"/>
  <c r="D4643" i="1"/>
  <c r="D4642" i="1"/>
  <c r="D4641" i="1"/>
  <c r="D4640" i="1"/>
  <c r="D4639" i="1"/>
  <c r="D4638" i="1"/>
  <c r="D4637" i="1"/>
  <c r="D4636" i="1"/>
  <c r="D4635" i="1"/>
  <c r="D4634" i="1"/>
  <c r="D4633" i="1"/>
  <c r="D4632" i="1"/>
  <c r="D4631" i="1"/>
  <c r="D4630" i="1"/>
  <c r="D4629" i="1"/>
  <c r="D4628" i="1"/>
  <c r="D4627" i="1"/>
  <c r="D4626" i="1"/>
  <c r="D4625" i="1"/>
  <c r="D4624" i="1"/>
  <c r="D4623" i="1"/>
  <c r="D4622" i="1"/>
  <c r="D4621" i="1"/>
  <c r="D4620" i="1"/>
  <c r="D4619" i="1"/>
  <c r="D4618" i="1"/>
  <c r="D4617" i="1"/>
  <c r="D4616" i="1"/>
  <c r="D4615" i="1"/>
  <c r="D4614" i="1"/>
  <c r="D4613" i="1"/>
  <c r="D4612" i="1"/>
  <c r="D4611" i="1"/>
  <c r="D4610" i="1"/>
  <c r="D4609" i="1"/>
  <c r="D4608" i="1"/>
  <c r="D4607" i="1"/>
  <c r="D4606" i="1"/>
  <c r="D4605" i="1"/>
  <c r="D4604" i="1"/>
  <c r="D4603" i="1"/>
  <c r="D4602" i="1"/>
  <c r="D4601" i="1"/>
  <c r="D4600" i="1"/>
  <c r="D4599" i="1"/>
  <c r="D4598" i="1"/>
  <c r="D4597" i="1"/>
  <c r="D4596" i="1"/>
  <c r="D4595" i="1"/>
  <c r="D4594" i="1"/>
  <c r="D4593" i="1"/>
  <c r="D4592" i="1"/>
  <c r="D4591" i="1"/>
  <c r="D4590" i="1"/>
  <c r="D4589" i="1"/>
  <c r="D4588" i="1"/>
  <c r="D4587" i="1"/>
  <c r="D4586" i="1"/>
  <c r="D4585" i="1"/>
  <c r="D4584" i="1"/>
  <c r="D4583" i="1"/>
  <c r="D4582" i="1"/>
  <c r="D4581" i="1"/>
  <c r="D4580" i="1"/>
  <c r="D4579" i="1"/>
  <c r="D4578" i="1"/>
  <c r="D4577" i="1"/>
  <c r="D4576" i="1"/>
  <c r="D4575" i="1"/>
  <c r="D4574" i="1"/>
  <c r="D4573" i="1"/>
  <c r="D4572" i="1"/>
  <c r="D4571" i="1"/>
  <c r="D4570" i="1"/>
  <c r="D4569" i="1"/>
  <c r="D4568" i="1"/>
  <c r="D4567" i="1"/>
  <c r="D4566" i="1"/>
  <c r="D4565" i="1"/>
  <c r="D4564" i="1"/>
  <c r="D4563" i="1"/>
  <c r="D4562" i="1"/>
  <c r="D4561" i="1"/>
  <c r="D4560" i="1"/>
  <c r="D4559" i="1"/>
  <c r="D4558" i="1"/>
  <c r="D4557" i="1"/>
  <c r="D4556" i="1"/>
  <c r="D4555" i="1"/>
  <c r="D4554" i="1"/>
  <c r="D4553" i="1"/>
  <c r="D4552" i="1"/>
  <c r="D4551" i="1"/>
  <c r="D4550" i="1"/>
  <c r="D4549" i="1"/>
  <c r="D4548" i="1"/>
  <c r="D4547" i="1"/>
  <c r="D4546" i="1"/>
  <c r="D4545" i="1"/>
  <c r="D4544" i="1"/>
  <c r="D4543" i="1"/>
  <c r="D4542" i="1"/>
  <c r="D4541" i="1"/>
  <c r="D4540" i="1"/>
  <c r="D4539" i="1"/>
  <c r="D4538" i="1"/>
  <c r="D4537" i="1"/>
  <c r="D4536" i="1"/>
  <c r="D4535" i="1"/>
  <c r="D4534" i="1"/>
  <c r="D4533" i="1"/>
  <c r="D4532" i="1"/>
  <c r="D4531" i="1"/>
  <c r="D4530" i="1"/>
  <c r="D4529" i="1"/>
  <c r="D4528" i="1"/>
  <c r="D4527" i="1"/>
  <c r="D4526" i="1"/>
  <c r="D4525" i="1"/>
  <c r="D4524" i="1"/>
  <c r="D4523" i="1"/>
  <c r="D4522" i="1"/>
  <c r="D4521" i="1"/>
  <c r="D4520" i="1"/>
  <c r="D4519" i="1"/>
  <c r="D4518" i="1"/>
  <c r="D4517" i="1"/>
  <c r="D4516" i="1"/>
  <c r="D4515" i="1"/>
  <c r="D4514" i="1"/>
  <c r="D4513" i="1"/>
  <c r="D4512" i="1"/>
  <c r="D4511" i="1"/>
  <c r="D4510" i="1"/>
  <c r="D4509" i="1"/>
  <c r="D4508" i="1"/>
  <c r="D4507" i="1"/>
  <c r="D4506" i="1"/>
  <c r="D4505" i="1"/>
  <c r="D4504" i="1"/>
  <c r="D4503" i="1"/>
  <c r="D4502" i="1"/>
  <c r="D4501" i="1"/>
  <c r="D4500" i="1"/>
  <c r="D4499" i="1"/>
  <c r="D4498" i="1"/>
  <c r="D4497" i="1"/>
  <c r="D4496" i="1"/>
  <c r="D4495" i="1"/>
  <c r="D4494" i="1"/>
  <c r="D4493" i="1"/>
  <c r="D4492" i="1"/>
  <c r="D4491" i="1"/>
  <c r="D4490" i="1"/>
  <c r="D4489" i="1"/>
  <c r="D4488" i="1"/>
  <c r="D4487" i="1"/>
  <c r="D4486" i="1"/>
  <c r="D4485" i="1"/>
  <c r="D4484" i="1"/>
  <c r="D4483" i="1"/>
  <c r="D4482" i="1"/>
  <c r="D4481" i="1"/>
  <c r="D4480" i="1"/>
  <c r="D4479" i="1"/>
  <c r="D4478" i="1"/>
  <c r="D4477" i="1"/>
  <c r="D4476" i="1"/>
  <c r="D4475" i="1"/>
  <c r="D4474" i="1"/>
  <c r="D4473" i="1"/>
  <c r="D4472" i="1"/>
  <c r="D4471" i="1"/>
  <c r="D4470" i="1"/>
  <c r="D4469" i="1"/>
  <c r="D4468" i="1"/>
  <c r="D4467" i="1"/>
  <c r="D4466" i="1"/>
  <c r="D4465" i="1"/>
  <c r="D4464" i="1"/>
  <c r="D4463" i="1"/>
  <c r="D4462" i="1"/>
  <c r="D4461" i="1"/>
  <c r="D4460" i="1"/>
  <c r="D4459" i="1"/>
  <c r="D4458" i="1"/>
  <c r="D4457" i="1"/>
  <c r="D4456" i="1"/>
  <c r="D4455" i="1"/>
  <c r="D4454" i="1"/>
  <c r="D4453" i="1"/>
  <c r="D4452" i="1"/>
  <c r="D4451" i="1"/>
  <c r="D4450" i="1"/>
  <c r="D4449" i="1"/>
  <c r="D4448" i="1"/>
  <c r="D4447" i="1"/>
  <c r="D4446" i="1"/>
  <c r="D4445" i="1"/>
  <c r="D4444" i="1"/>
  <c r="D4443" i="1"/>
  <c r="D4442" i="1"/>
  <c r="D4441" i="1"/>
  <c r="D4440" i="1"/>
  <c r="D4439" i="1"/>
  <c r="D4438" i="1"/>
  <c r="D4437" i="1"/>
  <c r="D4436" i="1"/>
  <c r="D4435" i="1"/>
  <c r="D4434" i="1"/>
  <c r="D4433" i="1"/>
  <c r="D4432" i="1"/>
  <c r="D4431" i="1"/>
  <c r="D4430" i="1"/>
  <c r="D4429" i="1"/>
  <c r="D4428" i="1"/>
  <c r="D4427" i="1"/>
  <c r="D4426" i="1"/>
  <c r="D4425" i="1"/>
  <c r="D4424" i="1"/>
  <c r="D4423" i="1"/>
  <c r="D4422" i="1"/>
  <c r="D4421" i="1"/>
  <c r="D4420" i="1"/>
  <c r="D4419" i="1"/>
  <c r="D4418" i="1"/>
  <c r="D4417" i="1"/>
  <c r="D4416" i="1"/>
  <c r="D4415" i="1"/>
  <c r="D4414" i="1"/>
  <c r="D4413" i="1"/>
  <c r="D4412" i="1"/>
  <c r="D4411" i="1"/>
  <c r="D4410" i="1"/>
  <c r="D4409" i="1"/>
  <c r="D4408" i="1"/>
  <c r="D4407" i="1"/>
  <c r="D4406" i="1"/>
  <c r="D4405" i="1"/>
  <c r="D4404" i="1"/>
  <c r="D4403" i="1"/>
  <c r="D4402" i="1"/>
  <c r="D4401" i="1"/>
  <c r="D4400" i="1"/>
  <c r="D4399" i="1"/>
  <c r="D4398" i="1"/>
  <c r="D4397" i="1"/>
  <c r="D4396" i="1"/>
  <c r="D4395" i="1"/>
  <c r="D4394" i="1"/>
  <c r="D4393" i="1"/>
  <c r="D4392" i="1"/>
  <c r="D4391" i="1"/>
  <c r="D4390" i="1"/>
  <c r="D4389" i="1"/>
  <c r="D4388" i="1"/>
  <c r="D4387" i="1"/>
  <c r="D4386" i="1"/>
  <c r="D4385" i="1"/>
  <c r="D4384" i="1"/>
  <c r="D4383" i="1"/>
  <c r="D4382" i="1"/>
  <c r="D4381" i="1"/>
  <c r="D4380" i="1"/>
  <c r="D4379" i="1"/>
  <c r="D4378" i="1"/>
  <c r="D4377" i="1"/>
  <c r="D4376" i="1"/>
  <c r="D4375" i="1"/>
  <c r="D4374" i="1"/>
  <c r="D4373" i="1"/>
  <c r="D4372" i="1"/>
  <c r="D4371" i="1"/>
  <c r="D4370" i="1"/>
  <c r="D4369" i="1"/>
  <c r="D4368" i="1"/>
  <c r="D4367" i="1"/>
  <c r="D4366" i="1"/>
  <c r="D4365" i="1"/>
  <c r="D4364" i="1"/>
  <c r="D4363" i="1"/>
  <c r="D4362" i="1"/>
  <c r="D4361" i="1"/>
  <c r="D4360" i="1"/>
  <c r="D4359" i="1"/>
  <c r="D4358" i="1"/>
  <c r="D4357" i="1"/>
  <c r="D4356" i="1"/>
  <c r="D4355" i="1"/>
  <c r="D4354" i="1"/>
  <c r="D4353" i="1"/>
  <c r="D4352" i="1"/>
  <c r="D4351" i="1"/>
  <c r="D4350" i="1"/>
  <c r="D4349" i="1"/>
  <c r="D4348" i="1"/>
  <c r="D4347" i="1"/>
  <c r="D4346" i="1"/>
  <c r="D4345" i="1"/>
  <c r="D4344" i="1"/>
  <c r="D4343" i="1"/>
  <c r="D4342" i="1"/>
  <c r="D4341" i="1"/>
  <c r="D4340" i="1"/>
  <c r="D4339" i="1"/>
  <c r="D4338" i="1"/>
  <c r="D4337" i="1"/>
  <c r="D4336" i="1"/>
  <c r="D4335" i="1"/>
  <c r="D4334" i="1"/>
  <c r="D4333" i="1"/>
  <c r="D4332" i="1"/>
  <c r="D4331" i="1"/>
  <c r="D4330" i="1"/>
  <c r="D4329" i="1"/>
  <c r="D4328" i="1"/>
  <c r="D4327" i="1"/>
  <c r="D4326" i="1"/>
  <c r="D4325" i="1"/>
  <c r="D4324" i="1"/>
  <c r="D4323" i="1"/>
  <c r="D4322" i="1"/>
  <c r="D4321" i="1"/>
  <c r="D4320" i="1"/>
  <c r="D4319" i="1"/>
  <c r="D4318" i="1"/>
  <c r="D4317" i="1"/>
  <c r="D4316" i="1"/>
  <c r="D4315" i="1"/>
  <c r="D4314" i="1"/>
  <c r="D4313" i="1"/>
  <c r="D4312" i="1"/>
  <c r="D4311" i="1"/>
  <c r="D4310" i="1"/>
  <c r="D4309" i="1"/>
  <c r="D4308" i="1"/>
  <c r="D4307" i="1"/>
  <c r="D4306" i="1"/>
  <c r="D4305" i="1"/>
  <c r="D4304" i="1"/>
  <c r="D4303" i="1"/>
  <c r="D4302" i="1"/>
  <c r="D4301" i="1"/>
  <c r="D4300" i="1"/>
  <c r="D4299" i="1"/>
  <c r="D4298" i="1"/>
  <c r="D4297" i="1"/>
  <c r="D4296" i="1"/>
  <c r="D4295" i="1"/>
  <c r="D4294" i="1"/>
  <c r="D4293" i="1"/>
  <c r="D4292" i="1"/>
  <c r="D4291" i="1"/>
  <c r="D4290" i="1"/>
  <c r="D4289" i="1"/>
  <c r="D4288" i="1"/>
  <c r="D4287" i="1"/>
  <c r="D4286" i="1"/>
  <c r="D4285" i="1"/>
  <c r="D4284" i="1"/>
  <c r="D4283" i="1"/>
  <c r="D4282" i="1"/>
  <c r="D4281" i="1"/>
  <c r="D4280" i="1"/>
  <c r="D4279" i="1"/>
  <c r="D4278" i="1"/>
  <c r="D4277" i="1"/>
  <c r="D4276" i="1"/>
  <c r="D4275" i="1"/>
  <c r="D4274" i="1"/>
  <c r="D4273" i="1"/>
  <c r="D4272" i="1"/>
  <c r="D4271" i="1"/>
  <c r="D4270" i="1"/>
  <c r="D4269" i="1"/>
  <c r="D4268" i="1"/>
  <c r="D4267" i="1"/>
  <c r="D4266" i="1"/>
  <c r="D4265" i="1"/>
  <c r="D4264" i="1"/>
  <c r="D4263" i="1"/>
  <c r="D4262" i="1"/>
  <c r="D4261" i="1"/>
  <c r="D4260" i="1"/>
  <c r="D4259" i="1"/>
  <c r="D4258" i="1"/>
  <c r="D4257" i="1"/>
  <c r="D4256" i="1"/>
  <c r="D4255" i="1"/>
  <c r="D4254" i="1"/>
  <c r="D4253" i="1"/>
  <c r="D4252" i="1"/>
  <c r="D4251" i="1"/>
  <c r="D4250" i="1"/>
  <c r="D4249" i="1"/>
  <c r="D4248" i="1"/>
  <c r="D4247" i="1"/>
  <c r="D4246" i="1"/>
  <c r="D4245" i="1"/>
  <c r="D4244" i="1"/>
  <c r="D4243" i="1"/>
  <c r="D4242" i="1"/>
  <c r="D4241" i="1"/>
  <c r="D4240" i="1"/>
  <c r="D4239" i="1"/>
  <c r="D4238" i="1"/>
  <c r="D4237" i="1"/>
  <c r="D4236" i="1"/>
  <c r="D4235" i="1"/>
  <c r="D4234" i="1"/>
  <c r="D4233" i="1"/>
  <c r="D4232" i="1"/>
  <c r="D4231" i="1"/>
  <c r="D4230" i="1"/>
  <c r="D4229" i="1"/>
  <c r="D4228" i="1"/>
  <c r="D4227" i="1"/>
  <c r="D4226" i="1"/>
  <c r="D4225" i="1"/>
  <c r="D4224" i="1"/>
  <c r="D4223" i="1"/>
  <c r="D4222" i="1"/>
  <c r="D4221" i="1"/>
  <c r="D4220" i="1"/>
  <c r="D4219" i="1"/>
  <c r="D4218" i="1"/>
  <c r="D4217" i="1"/>
  <c r="D4216" i="1"/>
  <c r="D4215" i="1"/>
  <c r="D4214" i="1"/>
  <c r="D4213" i="1"/>
  <c r="D4212" i="1"/>
  <c r="D4211" i="1"/>
  <c r="D4210" i="1"/>
  <c r="D4209" i="1"/>
  <c r="D4208" i="1"/>
  <c r="D4207" i="1"/>
  <c r="D4206" i="1"/>
  <c r="D4205" i="1"/>
  <c r="D4204" i="1"/>
  <c r="D4203" i="1"/>
  <c r="D4202" i="1"/>
  <c r="D4201" i="1"/>
  <c r="D4200" i="1"/>
  <c r="D4199" i="1"/>
  <c r="D4198" i="1"/>
  <c r="D4197" i="1"/>
  <c r="D4196" i="1"/>
  <c r="D4195" i="1"/>
  <c r="D4194" i="1"/>
  <c r="D4193" i="1"/>
  <c r="D4192" i="1"/>
  <c r="D4191" i="1"/>
  <c r="D4190" i="1"/>
  <c r="D4189" i="1"/>
  <c r="D4188" i="1"/>
  <c r="D4187" i="1"/>
  <c r="D4186" i="1"/>
  <c r="D4185" i="1"/>
  <c r="D4184" i="1"/>
  <c r="D4183" i="1"/>
  <c r="D4182" i="1"/>
  <c r="D4181" i="1"/>
  <c r="D4180" i="1"/>
  <c r="D4179" i="1"/>
  <c r="D4178" i="1"/>
  <c r="D4177" i="1"/>
  <c r="D4176" i="1"/>
  <c r="D4175" i="1"/>
  <c r="D4174" i="1"/>
  <c r="D4173" i="1"/>
  <c r="D4172" i="1"/>
  <c r="D4171" i="1"/>
  <c r="D4170" i="1"/>
  <c r="D4169" i="1"/>
  <c r="D4168" i="1"/>
  <c r="D4167" i="1"/>
  <c r="D4166" i="1"/>
  <c r="D4165" i="1"/>
  <c r="D4164" i="1"/>
  <c r="D4163" i="1"/>
  <c r="D4162" i="1"/>
  <c r="D4161" i="1"/>
  <c r="D4160" i="1"/>
  <c r="D4159" i="1"/>
  <c r="D4158" i="1"/>
  <c r="D4157" i="1"/>
  <c r="D4156" i="1"/>
  <c r="D4155" i="1"/>
  <c r="D4154" i="1"/>
  <c r="D4153" i="1"/>
  <c r="D4152" i="1"/>
  <c r="D4151" i="1"/>
  <c r="D4150" i="1"/>
  <c r="D4149" i="1"/>
  <c r="D4148" i="1"/>
  <c r="D4147" i="1"/>
  <c r="D4146" i="1"/>
  <c r="D4145" i="1"/>
  <c r="D4144" i="1"/>
  <c r="D4143" i="1"/>
  <c r="D4142" i="1"/>
  <c r="D4141" i="1"/>
  <c r="D4140" i="1"/>
  <c r="D4139" i="1"/>
  <c r="D4138" i="1"/>
  <c r="D4137" i="1"/>
  <c r="D4136" i="1"/>
  <c r="D4135" i="1"/>
  <c r="D4134" i="1"/>
  <c r="D4133" i="1"/>
  <c r="D4132" i="1"/>
  <c r="D4131" i="1"/>
  <c r="D4130" i="1"/>
  <c r="D4129" i="1"/>
  <c r="D4128" i="1"/>
  <c r="D4127" i="1"/>
  <c r="D4126" i="1"/>
  <c r="D4125" i="1"/>
  <c r="D4124" i="1"/>
  <c r="D4123" i="1"/>
  <c r="D4122" i="1"/>
  <c r="D4121" i="1"/>
  <c r="D4120" i="1"/>
  <c r="D4119" i="1"/>
  <c r="D4118" i="1"/>
  <c r="D4117" i="1"/>
  <c r="D4116" i="1"/>
  <c r="D4115" i="1"/>
  <c r="D4114" i="1"/>
  <c r="D4113" i="1"/>
  <c r="D4112" i="1"/>
  <c r="D4111" i="1"/>
  <c r="D4110" i="1"/>
  <c r="D4109" i="1"/>
  <c r="D4108" i="1"/>
  <c r="D4107" i="1"/>
  <c r="D4106" i="1"/>
  <c r="D4105" i="1"/>
  <c r="D4104" i="1"/>
  <c r="D4103" i="1"/>
  <c r="D4102" i="1"/>
  <c r="D4101" i="1"/>
  <c r="D4100" i="1"/>
  <c r="D4099" i="1"/>
  <c r="D4098" i="1"/>
  <c r="D4097" i="1"/>
  <c r="D4096" i="1"/>
  <c r="D4095" i="1"/>
  <c r="D4094" i="1"/>
  <c r="D4093" i="1"/>
  <c r="D4092" i="1"/>
  <c r="D4091" i="1"/>
  <c r="D4090" i="1"/>
  <c r="D4089" i="1"/>
  <c r="D4088" i="1"/>
  <c r="D4087" i="1"/>
  <c r="D4086" i="1"/>
  <c r="D4085" i="1"/>
  <c r="D4084" i="1"/>
  <c r="D4083" i="1"/>
  <c r="D4082" i="1"/>
  <c r="D4081" i="1"/>
  <c r="D4080" i="1"/>
  <c r="D4079" i="1"/>
  <c r="D4078" i="1"/>
  <c r="D4077" i="1"/>
  <c r="D4076" i="1"/>
  <c r="D4075" i="1"/>
  <c r="D4074" i="1"/>
  <c r="D4073" i="1"/>
  <c r="D4072" i="1"/>
  <c r="D4071" i="1"/>
  <c r="D4070" i="1"/>
  <c r="D4069" i="1"/>
  <c r="D4068" i="1"/>
  <c r="D4067" i="1"/>
  <c r="D4066" i="1"/>
  <c r="D4065" i="1"/>
  <c r="D4064" i="1"/>
  <c r="D4063" i="1"/>
  <c r="D4062" i="1"/>
  <c r="D4061" i="1"/>
  <c r="D4060" i="1"/>
  <c r="D4059" i="1"/>
  <c r="D4058" i="1"/>
  <c r="D4057" i="1"/>
  <c r="D4056" i="1"/>
  <c r="D4055" i="1"/>
  <c r="D4054" i="1"/>
  <c r="D4053" i="1"/>
  <c r="D4052" i="1"/>
  <c r="D4051" i="1"/>
  <c r="D4050" i="1"/>
  <c r="D4049" i="1"/>
  <c r="D4048" i="1"/>
  <c r="D4047" i="1"/>
  <c r="D4046" i="1"/>
  <c r="D4045" i="1"/>
  <c r="D4044" i="1"/>
  <c r="D4043" i="1"/>
  <c r="D4042" i="1"/>
  <c r="D4041" i="1"/>
  <c r="D4040" i="1"/>
  <c r="D4039" i="1"/>
  <c r="D4038" i="1"/>
  <c r="D4037" i="1"/>
  <c r="D4036" i="1"/>
  <c r="D4035" i="1"/>
  <c r="D4034" i="1"/>
  <c r="D4033" i="1"/>
  <c r="D4032" i="1"/>
  <c r="D4031" i="1"/>
  <c r="D4030" i="1"/>
  <c r="D4029" i="1"/>
  <c r="D4028" i="1"/>
  <c r="D4027" i="1"/>
  <c r="D4026" i="1"/>
  <c r="D4025" i="1"/>
  <c r="D4024" i="1"/>
  <c r="D4023" i="1"/>
  <c r="D4022" i="1"/>
  <c r="D4021" i="1"/>
  <c r="D4020" i="1"/>
  <c r="D4019" i="1"/>
  <c r="D4018" i="1"/>
  <c r="D4017" i="1"/>
  <c r="D4016" i="1"/>
  <c r="D4015" i="1"/>
  <c r="D4014" i="1"/>
  <c r="D4013" i="1"/>
  <c r="D4012" i="1"/>
  <c r="D4011" i="1"/>
  <c r="D4010" i="1"/>
  <c r="D4009" i="1"/>
  <c r="D4008" i="1"/>
  <c r="D4007" i="1"/>
  <c r="D4006" i="1"/>
  <c r="D4005" i="1"/>
  <c r="D4004" i="1"/>
  <c r="D4003" i="1"/>
  <c r="D4002" i="1"/>
  <c r="D4001" i="1"/>
  <c r="D4000" i="1"/>
  <c r="D3999" i="1"/>
  <c r="D3998" i="1"/>
  <c r="D3997" i="1"/>
  <c r="D3996" i="1"/>
  <c r="D3995" i="1"/>
  <c r="D3994" i="1"/>
  <c r="D3993" i="1"/>
  <c r="D3992" i="1"/>
  <c r="D3991" i="1"/>
  <c r="D3990" i="1"/>
  <c r="D3989" i="1"/>
  <c r="D3988" i="1"/>
  <c r="D3987" i="1"/>
  <c r="D3986" i="1"/>
  <c r="D3985" i="1"/>
  <c r="D3984" i="1"/>
  <c r="D3983" i="1"/>
  <c r="D3982" i="1"/>
  <c r="D3981" i="1"/>
  <c r="D3980" i="1"/>
  <c r="D3979" i="1"/>
  <c r="D3978" i="1"/>
  <c r="D3977" i="1"/>
  <c r="D3976" i="1"/>
  <c r="D3975" i="1"/>
  <c r="D3974" i="1"/>
  <c r="D3973" i="1"/>
  <c r="D3972" i="1"/>
  <c r="D3971" i="1"/>
  <c r="D3970" i="1"/>
  <c r="D3969" i="1"/>
  <c r="D3968" i="1"/>
  <c r="D3967" i="1"/>
  <c r="D3966" i="1"/>
  <c r="D3965" i="1"/>
  <c r="D3964" i="1"/>
  <c r="D3963" i="1"/>
  <c r="D3962" i="1"/>
  <c r="D3961" i="1"/>
  <c r="D3960" i="1"/>
  <c r="D3959" i="1"/>
  <c r="D3958" i="1"/>
  <c r="D3957" i="1"/>
  <c r="D3956" i="1"/>
  <c r="D3955" i="1"/>
  <c r="D3954" i="1"/>
  <c r="D3953" i="1"/>
  <c r="D3952" i="1"/>
  <c r="D3951" i="1"/>
  <c r="D3950" i="1"/>
  <c r="D3949" i="1"/>
  <c r="D3948" i="1"/>
  <c r="D3947" i="1"/>
  <c r="D3946" i="1"/>
  <c r="D3945" i="1"/>
  <c r="D3944" i="1"/>
  <c r="D3943" i="1"/>
  <c r="D3942" i="1"/>
  <c r="D3941" i="1"/>
  <c r="D3940" i="1"/>
  <c r="D3939" i="1"/>
  <c r="D3938" i="1"/>
  <c r="D3937" i="1"/>
  <c r="D3936" i="1"/>
  <c r="D3935" i="1"/>
  <c r="D3934" i="1"/>
  <c r="D3933" i="1"/>
  <c r="D3932" i="1"/>
  <c r="D3931" i="1"/>
  <c r="D3930" i="1"/>
  <c r="D3929" i="1"/>
  <c r="D3928" i="1"/>
  <c r="D3927" i="1"/>
  <c r="D3926" i="1"/>
  <c r="D3925" i="1"/>
  <c r="D3924" i="1"/>
  <c r="D3923" i="1"/>
  <c r="D3922" i="1"/>
  <c r="D3921" i="1"/>
  <c r="D3920" i="1"/>
  <c r="D3919" i="1"/>
  <c r="D3918" i="1"/>
  <c r="D3917" i="1"/>
  <c r="D3916" i="1"/>
  <c r="D3915" i="1"/>
  <c r="D3914" i="1"/>
  <c r="D3913" i="1"/>
  <c r="D3912" i="1"/>
  <c r="D3911" i="1"/>
  <c r="D3910" i="1"/>
  <c r="D3909" i="1"/>
  <c r="D3908" i="1"/>
  <c r="D3907" i="1"/>
  <c r="D3906" i="1"/>
  <c r="D3905" i="1"/>
  <c r="D3904" i="1"/>
  <c r="D3903" i="1"/>
  <c r="D3902" i="1"/>
  <c r="D3901" i="1"/>
  <c r="D3900" i="1"/>
  <c r="D3899" i="1"/>
  <c r="D3898" i="1"/>
  <c r="D3897" i="1"/>
  <c r="D3896" i="1"/>
  <c r="D3895" i="1"/>
  <c r="D3894" i="1"/>
  <c r="D3893" i="1"/>
  <c r="D3892" i="1"/>
  <c r="D3891" i="1"/>
  <c r="D3890" i="1"/>
  <c r="D3889" i="1"/>
  <c r="D3888" i="1"/>
  <c r="D3887" i="1"/>
  <c r="D3886" i="1"/>
  <c r="D3885" i="1"/>
  <c r="D3884" i="1"/>
  <c r="D3883" i="1"/>
  <c r="D3882" i="1"/>
  <c r="D3881" i="1"/>
  <c r="D3880" i="1"/>
  <c r="D3879" i="1"/>
  <c r="D3878" i="1"/>
  <c r="D3877" i="1"/>
  <c r="D3876" i="1"/>
  <c r="D3875" i="1"/>
  <c r="D3874" i="1"/>
  <c r="D3873" i="1"/>
  <c r="D3872" i="1"/>
  <c r="D3871" i="1"/>
  <c r="D3870" i="1"/>
  <c r="D3869" i="1"/>
  <c r="D3868" i="1"/>
  <c r="D3867" i="1"/>
  <c r="D3866" i="1"/>
  <c r="D3865" i="1"/>
  <c r="D3864" i="1"/>
  <c r="D3863" i="1"/>
  <c r="D3862" i="1"/>
  <c r="D3861" i="1"/>
  <c r="D3860" i="1"/>
  <c r="D3859" i="1"/>
  <c r="D3858" i="1"/>
  <c r="D3857" i="1"/>
  <c r="D3856" i="1"/>
  <c r="D3855" i="1"/>
  <c r="D3854" i="1"/>
  <c r="D3853" i="1"/>
  <c r="D3852" i="1"/>
  <c r="D3851" i="1"/>
  <c r="D3850" i="1"/>
  <c r="D3849" i="1"/>
  <c r="D3848" i="1"/>
  <c r="D3847" i="1"/>
  <c r="D3846" i="1"/>
  <c r="D3845" i="1"/>
  <c r="D3844" i="1"/>
  <c r="D3843" i="1"/>
  <c r="D3842" i="1"/>
  <c r="D3841" i="1"/>
  <c r="D3840" i="1"/>
  <c r="D3839" i="1"/>
  <c r="D3838" i="1"/>
  <c r="D3837" i="1"/>
  <c r="D3836" i="1"/>
  <c r="D3835" i="1"/>
  <c r="D3834" i="1"/>
  <c r="D3833" i="1"/>
  <c r="D3832" i="1"/>
  <c r="D3831" i="1"/>
  <c r="D3830" i="1"/>
  <c r="D3829" i="1"/>
  <c r="D3828" i="1"/>
  <c r="D3827" i="1"/>
  <c r="D3826" i="1"/>
  <c r="D3825" i="1"/>
  <c r="D3824" i="1"/>
  <c r="D3823" i="1"/>
  <c r="D3822" i="1"/>
  <c r="D3821" i="1"/>
  <c r="D3820" i="1"/>
  <c r="D3819" i="1"/>
  <c r="D3818" i="1"/>
  <c r="D3817" i="1"/>
  <c r="D3816" i="1"/>
  <c r="D3815" i="1"/>
  <c r="D3814" i="1"/>
  <c r="D3813" i="1"/>
  <c r="D3812" i="1"/>
  <c r="D3811" i="1"/>
  <c r="D3810" i="1"/>
  <c r="D3809" i="1"/>
  <c r="D3808" i="1"/>
  <c r="D3807" i="1"/>
  <c r="D3806" i="1"/>
  <c r="D3805" i="1"/>
  <c r="D3804" i="1"/>
  <c r="D3803" i="1"/>
  <c r="D3802" i="1"/>
  <c r="D3801" i="1"/>
  <c r="D3800" i="1"/>
  <c r="D3799" i="1"/>
  <c r="D3798" i="1"/>
  <c r="D3797" i="1"/>
  <c r="D3796" i="1"/>
  <c r="D3795" i="1"/>
  <c r="D3794" i="1"/>
  <c r="D3793" i="1"/>
  <c r="D3792" i="1"/>
  <c r="D3791" i="1"/>
  <c r="D3790" i="1"/>
  <c r="D3789" i="1"/>
  <c r="D3788" i="1"/>
  <c r="D3787" i="1"/>
  <c r="D3786" i="1"/>
  <c r="D3785" i="1"/>
  <c r="D3784" i="1"/>
  <c r="D3783" i="1"/>
  <c r="D3782" i="1"/>
  <c r="D3781" i="1"/>
  <c r="D3780" i="1"/>
  <c r="D3779" i="1"/>
  <c r="D3778" i="1"/>
  <c r="D3777" i="1"/>
  <c r="D3776" i="1"/>
  <c r="D3775" i="1"/>
  <c r="D3774" i="1"/>
  <c r="D3773" i="1"/>
  <c r="D3772" i="1"/>
  <c r="D3771" i="1"/>
  <c r="D3770" i="1"/>
  <c r="D3769" i="1"/>
  <c r="D3768" i="1"/>
  <c r="D3767" i="1"/>
  <c r="D3766" i="1"/>
  <c r="D3765" i="1"/>
  <c r="D3764" i="1"/>
  <c r="D3763" i="1"/>
  <c r="D3762" i="1"/>
  <c r="D3761" i="1"/>
  <c r="D3760" i="1"/>
  <c r="D3759" i="1"/>
  <c r="D3758" i="1"/>
  <c r="D3757" i="1"/>
  <c r="D3756" i="1"/>
  <c r="D3755" i="1"/>
  <c r="D3754" i="1"/>
  <c r="D3753" i="1"/>
  <c r="D3752" i="1"/>
  <c r="D3751" i="1"/>
  <c r="D3750" i="1"/>
  <c r="D3749" i="1"/>
  <c r="D3748" i="1"/>
  <c r="D3747" i="1"/>
  <c r="D3746" i="1"/>
  <c r="D3745" i="1"/>
  <c r="D3744" i="1"/>
  <c r="D3743" i="1"/>
  <c r="D3742" i="1"/>
  <c r="D3741" i="1"/>
  <c r="D3740" i="1"/>
  <c r="D3739" i="1"/>
  <c r="D3738" i="1"/>
  <c r="D3737" i="1"/>
  <c r="D3736" i="1"/>
  <c r="D3735" i="1"/>
  <c r="D3734" i="1"/>
  <c r="D3733" i="1"/>
  <c r="D3732" i="1"/>
  <c r="D3731" i="1"/>
  <c r="D3730" i="1"/>
  <c r="D3729" i="1"/>
  <c r="D3728" i="1"/>
  <c r="D3727" i="1"/>
  <c r="D3726" i="1"/>
  <c r="D3725" i="1"/>
  <c r="D3724" i="1"/>
  <c r="D3723" i="1"/>
  <c r="D3722" i="1"/>
  <c r="D3721" i="1"/>
  <c r="D3720" i="1"/>
  <c r="D3719" i="1"/>
  <c r="D3718" i="1"/>
  <c r="D3717" i="1"/>
  <c r="D3716" i="1"/>
  <c r="D3715" i="1"/>
  <c r="D3714" i="1"/>
  <c r="D3713" i="1"/>
  <c r="D3712" i="1"/>
  <c r="D3711" i="1"/>
  <c r="D3710" i="1"/>
  <c r="D3709" i="1"/>
  <c r="D3708" i="1"/>
  <c r="D3707" i="1"/>
  <c r="D3706" i="1"/>
  <c r="D3705" i="1"/>
  <c r="D3704" i="1"/>
  <c r="D3703" i="1"/>
  <c r="D3702" i="1"/>
  <c r="D3701" i="1"/>
  <c r="D3700" i="1"/>
  <c r="D3699" i="1"/>
  <c r="D3698" i="1"/>
  <c r="D3697" i="1"/>
  <c r="D3696" i="1"/>
  <c r="D3695" i="1"/>
  <c r="D3694" i="1"/>
  <c r="D3693" i="1"/>
  <c r="D3692" i="1"/>
  <c r="D3691" i="1"/>
  <c r="D3690" i="1"/>
  <c r="D3689" i="1"/>
  <c r="D3688" i="1"/>
  <c r="D3687" i="1"/>
  <c r="D3686" i="1"/>
  <c r="D3685" i="1"/>
  <c r="D3684" i="1"/>
  <c r="D3683" i="1"/>
  <c r="D3682" i="1"/>
  <c r="D3681" i="1"/>
  <c r="D3680" i="1"/>
  <c r="D3679" i="1"/>
  <c r="D3678" i="1"/>
  <c r="D3677" i="1"/>
  <c r="D3676" i="1"/>
  <c r="D3675" i="1"/>
  <c r="D3674" i="1"/>
  <c r="D3673" i="1"/>
  <c r="D3672" i="1"/>
  <c r="D3671" i="1"/>
  <c r="D3670" i="1"/>
  <c r="D3669" i="1"/>
  <c r="D3668" i="1"/>
  <c r="D3667" i="1"/>
  <c r="D3666" i="1"/>
  <c r="D3665" i="1"/>
  <c r="D3664" i="1"/>
  <c r="D3663" i="1"/>
  <c r="D3662" i="1"/>
  <c r="D3661" i="1"/>
  <c r="D3660" i="1"/>
  <c r="D3659" i="1"/>
  <c r="D3658" i="1"/>
  <c r="D3657" i="1"/>
  <c r="D3656" i="1"/>
  <c r="D3655" i="1"/>
  <c r="D3654" i="1"/>
  <c r="D3653" i="1"/>
  <c r="D3652" i="1"/>
  <c r="D3651" i="1"/>
  <c r="D3650" i="1"/>
  <c r="D3649" i="1"/>
  <c r="D3648" i="1"/>
  <c r="D3647" i="1"/>
  <c r="D3646" i="1"/>
  <c r="D3645" i="1"/>
  <c r="D3644" i="1"/>
  <c r="D3643" i="1"/>
  <c r="D3642" i="1"/>
  <c r="D3641" i="1"/>
  <c r="D3640" i="1"/>
  <c r="D3639" i="1"/>
  <c r="D3638" i="1"/>
  <c r="D3637" i="1"/>
  <c r="D3636" i="1"/>
  <c r="D3635" i="1"/>
  <c r="D3634" i="1"/>
  <c r="D3633" i="1"/>
  <c r="D3632" i="1"/>
  <c r="D3631" i="1"/>
  <c r="D3630" i="1"/>
  <c r="D3629" i="1"/>
  <c r="D3628" i="1"/>
  <c r="D3627" i="1"/>
  <c r="D3626" i="1"/>
  <c r="D3625" i="1"/>
  <c r="D3624" i="1"/>
  <c r="D3623" i="1"/>
  <c r="D3622" i="1"/>
  <c r="D3621" i="1"/>
  <c r="D3620" i="1"/>
  <c r="D3619" i="1"/>
  <c r="D3618" i="1"/>
  <c r="D3617" i="1"/>
  <c r="D3616" i="1"/>
  <c r="D3615" i="1"/>
  <c r="D3614" i="1"/>
  <c r="D3613" i="1"/>
  <c r="D3612" i="1"/>
  <c r="D3611" i="1"/>
  <c r="D3610" i="1"/>
  <c r="D3609" i="1"/>
  <c r="D3608" i="1"/>
  <c r="D3607" i="1"/>
  <c r="D3606" i="1"/>
  <c r="D3605" i="1"/>
  <c r="D3604" i="1"/>
  <c r="D3603" i="1"/>
  <c r="D3602" i="1"/>
  <c r="D3601" i="1"/>
  <c r="D3600" i="1"/>
  <c r="D3599" i="1"/>
  <c r="D3598" i="1"/>
  <c r="D3597" i="1"/>
  <c r="D3596" i="1"/>
  <c r="D3595" i="1"/>
  <c r="D3594" i="1"/>
  <c r="D3593" i="1"/>
  <c r="D3592" i="1"/>
  <c r="D3591" i="1"/>
  <c r="D3590" i="1"/>
  <c r="D3589" i="1"/>
  <c r="D3588" i="1"/>
  <c r="D3587" i="1"/>
  <c r="D3586" i="1"/>
  <c r="D3585" i="1"/>
  <c r="D3584" i="1"/>
  <c r="D3583" i="1"/>
  <c r="D3582" i="1"/>
  <c r="D3581" i="1"/>
  <c r="D3580" i="1"/>
  <c r="D3579" i="1"/>
  <c r="D3578" i="1"/>
  <c r="D3577" i="1"/>
  <c r="D3576" i="1"/>
  <c r="D3575" i="1"/>
  <c r="D3574" i="1"/>
  <c r="D3573" i="1"/>
  <c r="D3572" i="1"/>
  <c r="D3571" i="1"/>
  <c r="D3570" i="1"/>
  <c r="D3569" i="1"/>
  <c r="D3568" i="1"/>
  <c r="D3567" i="1"/>
  <c r="D3566" i="1"/>
  <c r="D3565" i="1"/>
  <c r="D3564" i="1"/>
  <c r="D3563" i="1"/>
  <c r="D3562" i="1"/>
  <c r="D3561" i="1"/>
  <c r="D3560" i="1"/>
  <c r="D3559" i="1"/>
  <c r="D3558" i="1"/>
  <c r="D3557" i="1"/>
  <c r="D3556" i="1"/>
  <c r="D3555" i="1"/>
  <c r="D3554" i="1"/>
  <c r="D3553" i="1"/>
  <c r="D3552" i="1"/>
  <c r="D3551" i="1"/>
  <c r="D3550" i="1"/>
  <c r="D3549" i="1"/>
  <c r="D3548" i="1"/>
  <c r="D3547" i="1"/>
  <c r="D3546" i="1"/>
  <c r="D3545" i="1"/>
  <c r="D3544" i="1"/>
  <c r="D3543" i="1"/>
  <c r="D3542" i="1"/>
  <c r="D3541" i="1"/>
  <c r="D3540" i="1"/>
  <c r="D3539" i="1"/>
  <c r="D3538" i="1"/>
  <c r="D3537" i="1"/>
  <c r="D3536" i="1"/>
  <c r="D3535" i="1"/>
  <c r="D3534" i="1"/>
  <c r="D3533" i="1"/>
  <c r="D3532" i="1"/>
  <c r="D3531" i="1"/>
  <c r="D3530" i="1"/>
  <c r="D3529" i="1"/>
  <c r="D3528" i="1"/>
  <c r="D3527" i="1"/>
  <c r="D3526" i="1"/>
  <c r="D3525" i="1"/>
  <c r="D3524" i="1"/>
  <c r="D3523" i="1"/>
  <c r="D3522" i="1"/>
  <c r="D3521" i="1"/>
  <c r="D3520" i="1"/>
  <c r="D3519" i="1"/>
  <c r="D3518" i="1"/>
  <c r="D3517" i="1"/>
  <c r="D3516" i="1"/>
  <c r="D3515" i="1"/>
  <c r="D3514" i="1"/>
  <c r="D3513" i="1"/>
  <c r="D3512" i="1"/>
  <c r="D3511" i="1"/>
  <c r="D3510" i="1"/>
  <c r="D3509" i="1"/>
  <c r="D3508" i="1"/>
  <c r="D3507" i="1"/>
  <c r="D3506" i="1"/>
  <c r="D3505" i="1"/>
  <c r="D3504" i="1"/>
  <c r="D3503" i="1"/>
  <c r="D3502" i="1"/>
  <c r="D3501" i="1"/>
  <c r="D3500" i="1"/>
  <c r="D3499" i="1"/>
  <c r="D3498" i="1"/>
  <c r="D3497" i="1"/>
  <c r="D3496" i="1"/>
  <c r="D3495" i="1"/>
  <c r="D3494" i="1"/>
  <c r="D3493" i="1"/>
  <c r="D3492" i="1"/>
  <c r="D3491" i="1"/>
  <c r="D3490" i="1"/>
  <c r="D3489" i="1"/>
  <c r="D3488" i="1"/>
  <c r="D3487" i="1"/>
  <c r="D3486" i="1"/>
  <c r="D3485" i="1"/>
  <c r="D3484" i="1"/>
  <c r="D3483" i="1"/>
  <c r="D3482" i="1"/>
  <c r="D3481" i="1"/>
  <c r="D3480" i="1"/>
  <c r="D3479" i="1"/>
  <c r="D3478" i="1"/>
  <c r="D3477" i="1"/>
  <c r="D3476" i="1"/>
  <c r="D3475" i="1"/>
  <c r="D3474" i="1"/>
  <c r="D3473" i="1"/>
  <c r="D3472" i="1"/>
  <c r="D3471" i="1"/>
  <c r="D3470" i="1"/>
  <c r="D3469" i="1"/>
  <c r="D3468" i="1"/>
  <c r="D3467" i="1"/>
  <c r="D3466" i="1"/>
  <c r="D3465" i="1"/>
  <c r="D3464" i="1"/>
  <c r="D3463" i="1"/>
  <c r="D3462" i="1"/>
  <c r="D3461" i="1"/>
  <c r="D3460" i="1"/>
  <c r="D3459" i="1"/>
  <c r="D3458" i="1"/>
  <c r="D3457" i="1"/>
  <c r="D3456" i="1"/>
  <c r="D3455" i="1"/>
  <c r="D3454" i="1"/>
  <c r="D3453" i="1"/>
  <c r="D3452" i="1"/>
  <c r="D3451" i="1"/>
  <c r="D3450" i="1"/>
  <c r="D3449" i="1"/>
  <c r="D3448" i="1"/>
  <c r="D3447" i="1"/>
  <c r="D3446" i="1"/>
  <c r="D3445" i="1"/>
  <c r="D3444" i="1"/>
  <c r="D3443" i="1"/>
  <c r="D3442" i="1"/>
  <c r="D3441" i="1"/>
  <c r="D3440" i="1"/>
  <c r="D3439" i="1"/>
  <c r="D3438" i="1"/>
  <c r="D3437" i="1"/>
  <c r="D3436" i="1"/>
  <c r="D3435" i="1"/>
  <c r="D3434" i="1"/>
  <c r="D3433" i="1"/>
  <c r="D3432" i="1"/>
  <c r="D3431" i="1"/>
  <c r="D3430" i="1"/>
  <c r="D3429" i="1"/>
  <c r="D3428" i="1"/>
  <c r="D3427" i="1"/>
  <c r="D3426" i="1"/>
  <c r="D3425" i="1"/>
  <c r="D3424" i="1"/>
  <c r="D3423" i="1"/>
  <c r="D3422" i="1"/>
  <c r="D3421" i="1"/>
  <c r="D3420" i="1"/>
  <c r="D3419" i="1"/>
  <c r="D3418" i="1"/>
  <c r="D3417" i="1"/>
  <c r="D3416" i="1"/>
  <c r="D3415" i="1"/>
  <c r="D3414" i="1"/>
  <c r="D3413" i="1"/>
  <c r="D3412" i="1"/>
  <c r="D3411" i="1"/>
  <c r="D3410" i="1"/>
  <c r="D3409" i="1"/>
  <c r="D3408" i="1"/>
  <c r="D3407" i="1"/>
  <c r="D3406" i="1"/>
  <c r="D3405" i="1"/>
  <c r="D3404" i="1"/>
  <c r="D3403" i="1"/>
  <c r="D3402" i="1"/>
  <c r="D3401" i="1"/>
  <c r="D3400" i="1"/>
  <c r="D3399" i="1"/>
  <c r="D3398" i="1"/>
  <c r="D3397" i="1"/>
  <c r="D3396" i="1"/>
  <c r="D3395" i="1"/>
  <c r="D3394" i="1"/>
  <c r="D3393" i="1"/>
  <c r="D3392" i="1"/>
  <c r="D3391" i="1"/>
  <c r="D3390" i="1"/>
  <c r="D3389" i="1"/>
  <c r="D3388" i="1"/>
  <c r="D3387" i="1"/>
  <c r="D3386" i="1"/>
  <c r="D3385" i="1"/>
  <c r="D3384" i="1"/>
  <c r="D3383" i="1"/>
  <c r="D3382" i="1"/>
  <c r="D3381" i="1"/>
  <c r="D3380" i="1"/>
  <c r="D3379" i="1"/>
  <c r="D3378" i="1"/>
  <c r="D3377" i="1"/>
  <c r="D3376" i="1"/>
  <c r="D3375" i="1"/>
  <c r="D3374" i="1"/>
  <c r="D3373" i="1"/>
  <c r="D3372" i="1"/>
  <c r="D3371" i="1"/>
  <c r="D3370" i="1"/>
  <c r="D3369" i="1"/>
  <c r="D3368" i="1"/>
  <c r="D3367" i="1"/>
  <c r="D3366" i="1"/>
  <c r="D3365" i="1"/>
  <c r="D3364" i="1"/>
  <c r="D3363" i="1"/>
  <c r="D3362" i="1"/>
  <c r="D3361" i="1"/>
  <c r="D3360" i="1"/>
  <c r="D3359" i="1"/>
  <c r="D3358" i="1"/>
  <c r="D3357" i="1"/>
  <c r="D3356" i="1"/>
  <c r="D3355" i="1"/>
  <c r="D3354" i="1"/>
  <c r="D3353" i="1"/>
  <c r="D3352" i="1"/>
  <c r="D3351" i="1"/>
  <c r="D3350" i="1"/>
  <c r="D3349" i="1"/>
  <c r="D3348" i="1"/>
  <c r="D3347" i="1"/>
  <c r="D3346" i="1"/>
  <c r="D3345" i="1"/>
  <c r="D3344" i="1"/>
  <c r="D3343" i="1"/>
  <c r="D3342" i="1"/>
  <c r="D3341" i="1"/>
  <c r="D3340" i="1"/>
  <c r="D3339" i="1"/>
  <c r="D3338" i="1"/>
  <c r="D3337" i="1"/>
  <c r="D3336" i="1"/>
  <c r="D3335" i="1"/>
  <c r="D3334" i="1"/>
  <c r="D3333" i="1"/>
  <c r="D3332" i="1"/>
  <c r="D3331" i="1"/>
  <c r="D3330" i="1"/>
  <c r="D3329" i="1"/>
  <c r="D3328" i="1"/>
  <c r="D3327" i="1"/>
  <c r="D3326" i="1"/>
  <c r="D3325" i="1"/>
  <c r="D3324" i="1"/>
  <c r="D3323" i="1"/>
  <c r="D3322" i="1"/>
  <c r="D3321" i="1"/>
  <c r="D3320" i="1"/>
  <c r="D3319" i="1"/>
  <c r="D3318" i="1"/>
  <c r="D3317" i="1"/>
  <c r="D3316" i="1"/>
  <c r="D3315" i="1"/>
  <c r="D3314" i="1"/>
  <c r="D3313" i="1"/>
  <c r="D3312" i="1"/>
  <c r="D3311" i="1"/>
  <c r="D3310" i="1"/>
  <c r="D3309" i="1"/>
  <c r="D3308" i="1"/>
  <c r="D3307" i="1"/>
  <c r="D3306" i="1"/>
  <c r="D3305" i="1"/>
  <c r="D3304" i="1"/>
  <c r="D3303" i="1"/>
  <c r="D3302" i="1"/>
  <c r="D3301" i="1"/>
  <c r="D3300" i="1"/>
  <c r="D3299" i="1"/>
  <c r="D3298" i="1"/>
  <c r="D3297" i="1"/>
  <c r="D3296" i="1"/>
  <c r="D3295" i="1"/>
  <c r="D3294" i="1"/>
  <c r="D3293" i="1"/>
  <c r="D3292" i="1"/>
  <c r="D3291" i="1"/>
  <c r="D3290" i="1"/>
  <c r="D3289" i="1"/>
  <c r="D3288" i="1"/>
  <c r="D3287" i="1"/>
  <c r="D3286" i="1"/>
  <c r="D3285" i="1"/>
  <c r="D3284" i="1"/>
  <c r="D3283" i="1"/>
  <c r="D3282" i="1"/>
  <c r="D3281" i="1"/>
  <c r="D3280" i="1"/>
  <c r="D3279" i="1"/>
  <c r="D3278" i="1"/>
  <c r="D3277" i="1"/>
  <c r="D3276" i="1"/>
  <c r="D3275" i="1"/>
  <c r="D3274" i="1"/>
  <c r="D3273" i="1"/>
  <c r="D3272" i="1"/>
  <c r="D3271" i="1"/>
  <c r="D3270" i="1"/>
  <c r="D3269" i="1"/>
  <c r="D3268" i="1"/>
  <c r="D3267" i="1"/>
  <c r="D3266" i="1"/>
  <c r="D3265" i="1"/>
  <c r="D3264" i="1"/>
  <c r="D3263" i="1"/>
  <c r="D3262" i="1"/>
  <c r="D3261" i="1"/>
  <c r="D3260" i="1"/>
  <c r="D3259" i="1"/>
  <c r="D3258" i="1"/>
  <c r="D3257" i="1"/>
  <c r="D3256" i="1"/>
  <c r="D3255" i="1"/>
  <c r="D3254" i="1"/>
  <c r="D3253" i="1"/>
  <c r="D3252" i="1"/>
  <c r="D3251" i="1"/>
  <c r="D3250" i="1"/>
  <c r="D3249" i="1"/>
  <c r="D3248" i="1"/>
  <c r="D3247" i="1"/>
  <c r="D3246" i="1"/>
  <c r="D3245" i="1"/>
  <c r="D3244" i="1"/>
  <c r="D3243" i="1"/>
  <c r="D3242" i="1"/>
  <c r="D3241" i="1"/>
  <c r="D3240" i="1"/>
  <c r="D3239" i="1"/>
  <c r="D3238" i="1"/>
  <c r="D3237" i="1"/>
  <c r="D3236" i="1"/>
  <c r="D3235" i="1"/>
  <c r="D3234" i="1"/>
  <c r="D3233" i="1"/>
  <c r="D3232" i="1"/>
  <c r="D3231" i="1"/>
  <c r="D3230" i="1"/>
  <c r="D3229" i="1"/>
  <c r="D3228" i="1"/>
  <c r="D3227" i="1"/>
  <c r="D3226" i="1"/>
  <c r="D3225" i="1"/>
  <c r="D3224" i="1"/>
  <c r="D3223" i="1"/>
  <c r="D3222" i="1"/>
  <c r="D3221" i="1"/>
  <c r="D3220" i="1"/>
  <c r="D3219" i="1"/>
  <c r="D3218" i="1"/>
  <c r="D3217" i="1"/>
  <c r="D3216" i="1"/>
  <c r="D3215" i="1"/>
  <c r="D3214" i="1"/>
  <c r="D3213" i="1"/>
  <c r="D3212" i="1"/>
  <c r="D3211" i="1"/>
  <c r="D3210" i="1"/>
  <c r="D3209" i="1"/>
  <c r="D3208" i="1"/>
  <c r="D3207" i="1"/>
  <c r="D3206" i="1"/>
  <c r="D3205" i="1"/>
  <c r="D3204" i="1"/>
  <c r="D3203" i="1"/>
  <c r="D3202" i="1"/>
  <c r="D3201" i="1"/>
  <c r="D3200" i="1"/>
  <c r="D3199" i="1"/>
  <c r="D3198" i="1"/>
  <c r="D3197" i="1"/>
  <c r="D3196" i="1"/>
  <c r="D3195" i="1"/>
  <c r="D3194" i="1"/>
  <c r="D3193" i="1"/>
  <c r="D3192" i="1"/>
  <c r="D3191" i="1"/>
  <c r="D3190" i="1"/>
  <c r="D3189" i="1"/>
  <c r="D3188" i="1"/>
  <c r="D3187" i="1"/>
  <c r="D3186" i="1"/>
  <c r="D3185" i="1"/>
  <c r="D3184" i="1"/>
  <c r="D3183" i="1"/>
  <c r="D3182" i="1"/>
  <c r="D3181" i="1"/>
  <c r="D3180" i="1"/>
  <c r="D3179" i="1"/>
  <c r="D3178" i="1"/>
  <c r="D3177" i="1"/>
  <c r="D3176" i="1"/>
  <c r="D3175" i="1"/>
  <c r="D3174" i="1"/>
  <c r="D3173" i="1"/>
  <c r="D3172" i="1"/>
  <c r="D3171" i="1"/>
  <c r="D3170" i="1"/>
  <c r="D3169" i="1"/>
  <c r="D3168" i="1"/>
  <c r="D3167" i="1"/>
  <c r="D3166" i="1"/>
  <c r="D3165" i="1"/>
  <c r="D3164" i="1"/>
  <c r="D3163" i="1"/>
  <c r="D3162" i="1"/>
  <c r="D3161" i="1"/>
  <c r="D3160" i="1"/>
  <c r="D3159" i="1"/>
  <c r="D3158" i="1"/>
  <c r="D3157" i="1"/>
  <c r="D3156" i="1"/>
  <c r="D3155" i="1"/>
  <c r="D3154" i="1"/>
  <c r="D3153" i="1"/>
  <c r="D3152" i="1"/>
  <c r="D3151" i="1"/>
  <c r="D3150" i="1"/>
  <c r="D3149" i="1"/>
  <c r="D3148" i="1"/>
  <c r="D3147" i="1"/>
  <c r="D3146" i="1"/>
  <c r="D3145" i="1"/>
  <c r="D3144" i="1"/>
  <c r="D3143" i="1"/>
  <c r="D3142" i="1"/>
  <c r="D3141" i="1"/>
  <c r="D3140" i="1"/>
  <c r="D3139" i="1"/>
  <c r="D3138" i="1"/>
  <c r="D3137" i="1"/>
  <c r="D3136" i="1"/>
  <c r="D3135" i="1"/>
  <c r="D3134" i="1"/>
  <c r="D3133" i="1"/>
  <c r="D3132" i="1"/>
  <c r="D3131" i="1"/>
  <c r="D3130" i="1"/>
  <c r="D3129" i="1"/>
  <c r="D3128" i="1"/>
  <c r="D3127" i="1"/>
  <c r="D3126" i="1"/>
  <c r="D3125" i="1"/>
  <c r="D3124" i="1"/>
  <c r="D3123" i="1"/>
  <c r="D3122" i="1"/>
  <c r="D3121" i="1"/>
  <c r="D3120" i="1"/>
  <c r="D3119" i="1"/>
  <c r="D3118" i="1"/>
  <c r="D3117" i="1"/>
  <c r="D3116" i="1"/>
  <c r="D3115" i="1"/>
  <c r="D3114" i="1"/>
  <c r="D3113" i="1"/>
  <c r="D3112" i="1"/>
  <c r="D3111" i="1"/>
  <c r="D3110" i="1"/>
  <c r="D3109" i="1"/>
  <c r="D3108" i="1"/>
  <c r="D3107" i="1"/>
  <c r="D3106" i="1"/>
  <c r="D3105" i="1"/>
  <c r="D3104" i="1"/>
  <c r="D3103" i="1"/>
  <c r="D3102" i="1"/>
  <c r="D3101" i="1"/>
  <c r="D3100" i="1"/>
  <c r="D3099" i="1"/>
  <c r="D3098" i="1"/>
  <c r="D3097" i="1"/>
  <c r="D3096" i="1"/>
  <c r="D3095" i="1"/>
  <c r="D3094" i="1"/>
  <c r="D3093" i="1"/>
  <c r="D3092" i="1"/>
  <c r="D3091" i="1"/>
  <c r="D3090" i="1"/>
  <c r="D3089" i="1"/>
  <c r="D3088" i="1"/>
  <c r="D3087" i="1"/>
  <c r="D3086" i="1"/>
  <c r="D3085" i="1"/>
  <c r="D3084" i="1"/>
  <c r="D3083" i="1"/>
  <c r="D3082" i="1"/>
  <c r="D3081" i="1"/>
  <c r="D3080" i="1"/>
  <c r="D3079" i="1"/>
  <c r="D3078" i="1"/>
  <c r="D3077" i="1"/>
  <c r="D3076" i="1"/>
  <c r="D3075" i="1"/>
  <c r="D3074" i="1"/>
  <c r="D3073" i="1"/>
  <c r="D3072" i="1"/>
  <c r="D3071" i="1"/>
  <c r="D3070" i="1"/>
  <c r="D3069" i="1"/>
  <c r="D3068" i="1"/>
  <c r="D3067" i="1"/>
  <c r="D3066" i="1"/>
  <c r="D3065" i="1"/>
  <c r="D3064" i="1"/>
  <c r="D3063" i="1"/>
  <c r="D3062" i="1"/>
  <c r="D3061" i="1"/>
  <c r="D3060" i="1"/>
  <c r="D3059" i="1"/>
  <c r="D3058" i="1"/>
  <c r="D3057" i="1"/>
  <c r="D3056" i="1"/>
  <c r="D3055" i="1"/>
  <c r="D3054" i="1"/>
  <c r="D3053" i="1"/>
  <c r="D3052" i="1"/>
  <c r="D3051" i="1"/>
  <c r="D3050" i="1"/>
  <c r="D3049" i="1"/>
  <c r="D3048" i="1"/>
  <c r="D3047" i="1"/>
  <c r="D3046" i="1"/>
  <c r="D3045" i="1"/>
  <c r="D3044" i="1"/>
  <c r="D3043" i="1"/>
  <c r="D3042" i="1"/>
  <c r="D3041" i="1"/>
  <c r="D3040" i="1"/>
  <c r="D3039" i="1"/>
  <c r="D3038" i="1"/>
  <c r="D3037" i="1"/>
  <c r="D3036" i="1"/>
  <c r="D3035" i="1"/>
  <c r="D3034" i="1"/>
  <c r="D3033" i="1"/>
  <c r="D3032" i="1"/>
  <c r="D3031" i="1"/>
  <c r="D3030" i="1"/>
  <c r="D3029" i="1"/>
  <c r="D3028" i="1"/>
  <c r="D3027" i="1"/>
  <c r="D3026" i="1"/>
  <c r="D3025" i="1"/>
  <c r="D3024" i="1"/>
  <c r="D3023" i="1"/>
  <c r="D3022" i="1"/>
  <c r="D3021" i="1"/>
  <c r="D3020" i="1"/>
  <c r="D3019" i="1"/>
  <c r="D3018" i="1"/>
  <c r="D3017" i="1"/>
  <c r="D3016" i="1"/>
  <c r="D3015" i="1"/>
  <c r="D3014" i="1"/>
  <c r="D3013" i="1"/>
  <c r="D3012" i="1"/>
  <c r="D3011" i="1"/>
  <c r="D3010" i="1"/>
  <c r="D3009" i="1"/>
  <c r="D3008" i="1"/>
  <c r="D3007" i="1"/>
  <c r="D3006" i="1"/>
  <c r="D3005" i="1"/>
  <c r="D3004" i="1"/>
  <c r="D3003" i="1"/>
  <c r="D3002" i="1"/>
  <c r="D3001" i="1"/>
  <c r="D3000" i="1"/>
  <c r="D2999" i="1"/>
  <c r="D2998" i="1"/>
  <c r="D2997" i="1"/>
  <c r="D2996" i="1"/>
  <c r="D2995" i="1"/>
  <c r="D2994" i="1"/>
  <c r="D2993" i="1"/>
  <c r="D2992" i="1"/>
  <c r="D2991" i="1"/>
  <c r="D2990" i="1"/>
  <c r="D2989" i="1"/>
  <c r="D2988" i="1"/>
  <c r="D2987" i="1"/>
  <c r="D2986" i="1"/>
  <c r="D2985" i="1"/>
  <c r="D2984" i="1"/>
  <c r="D2983" i="1"/>
  <c r="D2982" i="1"/>
  <c r="D2981" i="1"/>
  <c r="D2980" i="1"/>
  <c r="D2979" i="1"/>
  <c r="D2978" i="1"/>
  <c r="D2977" i="1"/>
  <c r="D2976" i="1"/>
  <c r="D2975" i="1"/>
  <c r="D2974" i="1"/>
  <c r="D2973" i="1"/>
  <c r="D2972" i="1"/>
  <c r="D2971" i="1"/>
  <c r="D2970" i="1"/>
  <c r="D2969" i="1"/>
  <c r="D2968" i="1"/>
  <c r="D2967" i="1"/>
  <c r="D2966" i="1"/>
  <c r="D2965" i="1"/>
  <c r="D2964" i="1"/>
  <c r="D2963" i="1"/>
  <c r="D2962" i="1"/>
  <c r="D2961" i="1"/>
  <c r="D2960" i="1"/>
  <c r="D2959" i="1"/>
  <c r="D2958" i="1"/>
  <c r="D2957" i="1"/>
  <c r="D2956" i="1"/>
  <c r="D2955" i="1"/>
  <c r="D2954" i="1"/>
  <c r="D2953" i="1"/>
  <c r="D2952" i="1"/>
  <c r="D2951" i="1"/>
  <c r="D2950" i="1"/>
  <c r="D2949" i="1"/>
  <c r="D2948" i="1"/>
  <c r="D2947" i="1"/>
  <c r="D2946" i="1"/>
  <c r="D2945" i="1"/>
  <c r="D2944" i="1"/>
  <c r="D2943" i="1"/>
  <c r="D2942" i="1"/>
  <c r="D2941" i="1"/>
  <c r="D2940" i="1"/>
  <c r="D2939" i="1"/>
  <c r="D2938" i="1"/>
  <c r="D2937" i="1"/>
  <c r="D2936" i="1"/>
  <c r="D2935" i="1"/>
  <c r="D2934" i="1"/>
  <c r="D2933" i="1"/>
  <c r="D2932" i="1"/>
  <c r="D2931" i="1"/>
  <c r="D2930" i="1"/>
  <c r="D2929" i="1"/>
  <c r="D2928" i="1"/>
  <c r="D2927" i="1"/>
  <c r="D2926" i="1"/>
  <c r="D2925" i="1"/>
  <c r="D2924" i="1"/>
  <c r="D2923" i="1"/>
  <c r="D2922" i="1"/>
  <c r="D2921" i="1"/>
  <c r="D2920" i="1"/>
  <c r="D2919" i="1"/>
  <c r="D2918" i="1"/>
  <c r="D2917" i="1"/>
  <c r="D2916" i="1"/>
  <c r="D2915" i="1"/>
  <c r="D2914" i="1"/>
  <c r="D2913" i="1"/>
  <c r="D2912" i="1"/>
  <c r="D2911" i="1"/>
  <c r="D2910" i="1"/>
  <c r="D2909" i="1"/>
  <c r="D2908" i="1"/>
  <c r="D2907" i="1"/>
  <c r="D2906" i="1"/>
  <c r="D2905" i="1"/>
  <c r="D2904" i="1"/>
  <c r="D2903" i="1"/>
  <c r="D2902" i="1"/>
  <c r="D2901" i="1"/>
  <c r="D2900" i="1"/>
  <c r="D2899" i="1"/>
  <c r="D2898" i="1"/>
  <c r="D2897" i="1"/>
  <c r="D2896" i="1"/>
  <c r="D2895" i="1"/>
  <c r="D2894" i="1"/>
  <c r="D2893" i="1"/>
  <c r="D2892" i="1"/>
  <c r="D2891" i="1"/>
  <c r="D2890" i="1"/>
  <c r="D2889" i="1"/>
  <c r="D2888" i="1"/>
  <c r="D2887" i="1"/>
  <c r="D2886" i="1"/>
  <c r="D2885" i="1"/>
  <c r="D2884" i="1"/>
  <c r="D2883" i="1"/>
  <c r="D2882" i="1"/>
  <c r="D2881" i="1"/>
  <c r="D2880" i="1"/>
  <c r="D2879" i="1"/>
  <c r="D2878" i="1"/>
  <c r="D2877" i="1"/>
  <c r="D2876" i="1"/>
  <c r="D2875" i="1"/>
  <c r="D2874" i="1"/>
  <c r="D2873" i="1"/>
  <c r="D2872" i="1"/>
  <c r="D2871" i="1"/>
  <c r="D2870" i="1"/>
  <c r="D2869" i="1"/>
  <c r="D2868" i="1"/>
  <c r="D2867" i="1"/>
  <c r="D2866" i="1"/>
  <c r="D2865" i="1"/>
  <c r="D2864" i="1"/>
  <c r="D2863" i="1"/>
  <c r="D2862" i="1"/>
  <c r="D2861" i="1"/>
  <c r="D2860" i="1"/>
  <c r="D2859" i="1"/>
  <c r="D2858" i="1"/>
  <c r="D2857" i="1"/>
  <c r="D2856" i="1"/>
  <c r="D2855" i="1"/>
  <c r="D2854" i="1"/>
  <c r="D2853" i="1"/>
  <c r="D2852" i="1"/>
  <c r="D2851" i="1"/>
  <c r="D2850" i="1"/>
  <c r="D2849" i="1"/>
  <c r="D2848" i="1"/>
  <c r="D2847" i="1"/>
  <c r="D2846" i="1"/>
  <c r="D2845" i="1"/>
  <c r="D2844" i="1"/>
  <c r="D2843" i="1"/>
  <c r="D2842" i="1"/>
  <c r="D2841" i="1"/>
  <c r="D2840" i="1"/>
  <c r="D2839" i="1"/>
  <c r="D2838" i="1"/>
  <c r="D2837" i="1"/>
  <c r="D2836" i="1"/>
  <c r="D2835" i="1"/>
  <c r="D2834" i="1"/>
  <c r="D2833" i="1"/>
  <c r="D2832" i="1"/>
  <c r="D2831" i="1"/>
  <c r="D2830" i="1"/>
  <c r="D2829" i="1"/>
  <c r="D2828" i="1"/>
  <c r="D2827" i="1"/>
  <c r="D2826" i="1"/>
  <c r="D2825" i="1"/>
  <c r="D2824" i="1"/>
  <c r="D2823" i="1"/>
  <c r="D2822" i="1"/>
  <c r="D2821" i="1"/>
  <c r="D2820" i="1"/>
  <c r="D2819" i="1"/>
  <c r="D2818" i="1"/>
  <c r="D2817" i="1"/>
  <c r="D2816" i="1"/>
  <c r="D2815" i="1"/>
  <c r="D2814" i="1"/>
  <c r="D2813" i="1"/>
  <c r="D2812" i="1"/>
  <c r="D2811" i="1"/>
  <c r="D2810" i="1"/>
  <c r="D2809" i="1"/>
  <c r="D2808" i="1"/>
  <c r="D2807" i="1"/>
  <c r="D2806" i="1"/>
  <c r="D2805" i="1"/>
  <c r="D2804" i="1"/>
  <c r="D2803" i="1"/>
  <c r="D2802" i="1"/>
  <c r="D2801" i="1"/>
  <c r="D2800" i="1"/>
  <c r="D2799" i="1"/>
  <c r="D2798" i="1"/>
  <c r="D2797" i="1"/>
  <c r="D2796" i="1"/>
  <c r="D2795" i="1"/>
  <c r="D2794" i="1"/>
  <c r="D2793" i="1"/>
  <c r="D2792" i="1"/>
  <c r="D2791" i="1"/>
  <c r="D2790" i="1"/>
  <c r="D2789" i="1"/>
  <c r="D2788" i="1"/>
  <c r="D2787" i="1"/>
  <c r="D2786" i="1"/>
  <c r="D2785" i="1"/>
  <c r="D2784" i="1"/>
  <c r="D2783" i="1"/>
  <c r="D2782" i="1"/>
  <c r="D2781" i="1"/>
  <c r="D2780" i="1"/>
  <c r="D2779" i="1"/>
  <c r="D2778" i="1"/>
  <c r="D2777" i="1"/>
  <c r="D2776" i="1"/>
  <c r="D2775" i="1"/>
  <c r="D2774" i="1"/>
  <c r="D2773" i="1"/>
  <c r="D2772" i="1"/>
  <c r="D2771" i="1"/>
  <c r="D2770" i="1"/>
  <c r="D2769" i="1"/>
  <c r="D2768" i="1"/>
  <c r="D2767" i="1"/>
  <c r="D2766" i="1"/>
  <c r="D2765" i="1"/>
  <c r="D2764" i="1"/>
  <c r="D2763" i="1"/>
  <c r="D2762" i="1"/>
  <c r="D2761" i="1"/>
  <c r="D2760" i="1"/>
  <c r="D2759" i="1"/>
  <c r="D2758" i="1"/>
  <c r="D2757" i="1"/>
  <c r="D2756" i="1"/>
  <c r="D2755" i="1"/>
  <c r="D2754" i="1"/>
  <c r="D2753" i="1"/>
  <c r="D2752" i="1"/>
  <c r="D2751" i="1"/>
  <c r="D2750" i="1"/>
  <c r="D2749" i="1"/>
  <c r="D2748" i="1"/>
  <c r="D2747" i="1"/>
  <c r="D2746" i="1"/>
  <c r="D2745" i="1"/>
  <c r="D2744" i="1"/>
  <c r="D2743" i="1"/>
  <c r="D2742" i="1"/>
  <c r="D2741" i="1"/>
  <c r="D2740" i="1"/>
  <c r="D2739" i="1"/>
  <c r="D2738" i="1"/>
  <c r="D2737" i="1"/>
  <c r="D2736" i="1"/>
  <c r="D2735" i="1"/>
  <c r="D2734" i="1"/>
  <c r="D2733" i="1"/>
  <c r="D2732" i="1"/>
  <c r="D2731" i="1"/>
  <c r="D2730" i="1"/>
  <c r="D2729" i="1"/>
  <c r="D2728" i="1"/>
  <c r="D2727" i="1"/>
  <c r="D2726" i="1"/>
  <c r="D2725" i="1"/>
  <c r="D2724" i="1"/>
  <c r="D2723" i="1"/>
  <c r="D2722" i="1"/>
  <c r="D2721" i="1"/>
  <c r="D2720" i="1"/>
  <c r="D2719" i="1"/>
  <c r="D2718" i="1"/>
  <c r="D2717" i="1"/>
  <c r="D2716" i="1"/>
  <c r="D2715" i="1"/>
  <c r="D2714" i="1"/>
  <c r="D2713" i="1"/>
  <c r="D2712" i="1"/>
  <c r="D2711" i="1"/>
  <c r="D2710" i="1"/>
  <c r="D2709" i="1"/>
  <c r="D2708" i="1"/>
  <c r="D2707" i="1"/>
  <c r="D2706" i="1"/>
  <c r="D2705" i="1"/>
  <c r="D2704" i="1"/>
  <c r="D2703" i="1"/>
  <c r="D2702" i="1"/>
  <c r="D2701" i="1"/>
  <c r="D2700" i="1"/>
  <c r="D2699" i="1"/>
  <c r="D2698" i="1"/>
  <c r="D2697" i="1"/>
  <c r="D2696" i="1"/>
  <c r="D2695" i="1"/>
  <c r="D2694" i="1"/>
  <c r="D2693" i="1"/>
  <c r="D2692" i="1"/>
  <c r="D2691" i="1"/>
  <c r="D2690" i="1"/>
  <c r="D2689" i="1"/>
  <c r="D2688" i="1"/>
  <c r="D2687" i="1"/>
  <c r="D2686" i="1"/>
  <c r="D2685" i="1"/>
  <c r="D2684" i="1"/>
  <c r="D2683" i="1"/>
  <c r="D2682" i="1"/>
  <c r="D2681" i="1"/>
  <c r="D2680" i="1"/>
  <c r="D2679" i="1"/>
  <c r="D2678" i="1"/>
  <c r="D2677" i="1"/>
  <c r="D2676" i="1"/>
  <c r="D2675" i="1"/>
  <c r="D2674" i="1"/>
  <c r="D2673" i="1"/>
  <c r="D2672" i="1"/>
  <c r="D2671" i="1"/>
  <c r="D2670" i="1"/>
  <c r="D2669" i="1"/>
  <c r="D2668" i="1"/>
  <c r="D2667" i="1"/>
  <c r="D2666" i="1"/>
  <c r="D2665" i="1"/>
  <c r="D2664" i="1"/>
  <c r="D2663" i="1"/>
  <c r="D2662" i="1"/>
  <c r="D2661" i="1"/>
  <c r="D2660" i="1"/>
  <c r="D2659" i="1"/>
  <c r="D2658" i="1"/>
  <c r="D2657" i="1"/>
  <c r="D2656" i="1"/>
  <c r="D2655" i="1"/>
  <c r="D2654" i="1"/>
  <c r="D2653" i="1"/>
  <c r="D2652" i="1"/>
  <c r="D2651" i="1"/>
  <c r="D2650" i="1"/>
  <c r="D2649" i="1"/>
  <c r="D2648" i="1"/>
  <c r="D2647" i="1"/>
  <c r="D2646" i="1"/>
  <c r="D2645" i="1"/>
  <c r="D2644" i="1"/>
  <c r="D2643" i="1"/>
  <c r="D2642" i="1"/>
  <c r="D2641" i="1"/>
  <c r="D2640" i="1"/>
  <c r="D2639" i="1"/>
  <c r="D2638" i="1"/>
  <c r="D2637" i="1"/>
  <c r="D2636" i="1"/>
  <c r="D2635" i="1"/>
  <c r="D2634" i="1"/>
  <c r="D2633" i="1"/>
  <c r="D2632" i="1"/>
  <c r="D2631" i="1"/>
  <c r="D2630" i="1"/>
  <c r="D2629" i="1"/>
  <c r="D2628" i="1"/>
  <c r="D2627" i="1"/>
  <c r="D2626" i="1"/>
  <c r="D2625" i="1"/>
  <c r="D2624" i="1"/>
  <c r="D2623" i="1"/>
  <c r="D2622" i="1"/>
  <c r="D2621" i="1"/>
  <c r="D2620" i="1"/>
  <c r="D2619" i="1"/>
  <c r="D2618" i="1"/>
  <c r="D2617" i="1"/>
  <c r="D2616" i="1"/>
  <c r="D2615" i="1"/>
  <c r="D2614" i="1"/>
  <c r="D2613" i="1"/>
  <c r="D2612" i="1"/>
  <c r="D2611" i="1"/>
  <c r="D2610" i="1"/>
  <c r="D2609" i="1"/>
  <c r="D2608" i="1"/>
  <c r="D2607" i="1"/>
  <c r="D2606" i="1"/>
  <c r="D2605" i="1"/>
  <c r="D2604" i="1"/>
  <c r="D2603" i="1"/>
  <c r="D2602" i="1"/>
  <c r="D2601" i="1"/>
  <c r="D2600" i="1"/>
  <c r="D2599" i="1"/>
  <c r="D2598" i="1"/>
  <c r="D2597" i="1"/>
  <c r="D2596" i="1"/>
  <c r="D2595" i="1"/>
  <c r="D2594" i="1"/>
  <c r="D2593" i="1"/>
  <c r="D2592" i="1"/>
  <c r="D2591" i="1"/>
  <c r="D2590" i="1"/>
  <c r="D2589" i="1"/>
  <c r="D2588" i="1"/>
  <c r="D2587" i="1"/>
  <c r="D2586" i="1"/>
  <c r="D2585" i="1"/>
  <c r="D2584" i="1"/>
  <c r="D2583" i="1"/>
  <c r="D2582" i="1"/>
  <c r="D2581" i="1"/>
  <c r="D2580" i="1"/>
  <c r="D2579" i="1"/>
  <c r="D2578" i="1"/>
  <c r="D2577" i="1"/>
  <c r="D2576" i="1"/>
  <c r="D2575" i="1"/>
  <c r="D2574" i="1"/>
  <c r="D2573" i="1"/>
  <c r="D2572" i="1"/>
  <c r="D2571" i="1"/>
  <c r="D2570" i="1"/>
  <c r="D2569" i="1"/>
  <c r="D2568" i="1"/>
  <c r="D2567" i="1"/>
  <c r="D2566" i="1"/>
  <c r="D2565" i="1"/>
  <c r="D2564" i="1"/>
  <c r="D2563" i="1"/>
  <c r="D2562" i="1"/>
  <c r="D2561" i="1"/>
  <c r="D2560" i="1"/>
  <c r="D2559" i="1"/>
  <c r="D2558" i="1"/>
  <c r="D2557" i="1"/>
  <c r="D2556" i="1"/>
  <c r="D2555" i="1"/>
  <c r="D2554" i="1"/>
  <c r="D2553" i="1"/>
  <c r="D2552" i="1"/>
  <c r="D2551" i="1"/>
  <c r="D2550" i="1"/>
  <c r="D2549" i="1"/>
  <c r="D2548" i="1"/>
  <c r="D2547" i="1"/>
  <c r="D2546" i="1"/>
  <c r="D2545" i="1"/>
  <c r="D2544" i="1"/>
  <c r="D2543" i="1"/>
  <c r="D2542" i="1"/>
  <c r="D2541" i="1"/>
  <c r="D2540" i="1"/>
  <c r="D2539" i="1"/>
  <c r="D2538" i="1"/>
  <c r="D2537" i="1"/>
  <c r="D2536" i="1"/>
  <c r="D2535" i="1"/>
  <c r="D2534" i="1"/>
  <c r="D2533" i="1"/>
  <c r="D2532" i="1"/>
  <c r="D2531" i="1"/>
  <c r="D2530" i="1"/>
  <c r="D2529" i="1"/>
  <c r="D2528" i="1"/>
  <c r="D2527" i="1"/>
  <c r="D2526" i="1"/>
  <c r="D2525" i="1"/>
  <c r="D2524" i="1"/>
  <c r="D2523" i="1"/>
  <c r="D2522" i="1"/>
  <c r="D2521" i="1"/>
  <c r="D2520" i="1"/>
  <c r="D2519" i="1"/>
  <c r="D2518" i="1"/>
  <c r="D2517" i="1"/>
  <c r="D2516" i="1"/>
  <c r="D2515" i="1"/>
  <c r="D2514" i="1"/>
  <c r="D2513" i="1"/>
  <c r="D2512" i="1"/>
  <c r="D2511" i="1"/>
  <c r="D2510" i="1"/>
  <c r="D2509" i="1"/>
  <c r="D2508" i="1"/>
  <c r="D2507" i="1"/>
  <c r="D2506" i="1"/>
  <c r="D2505" i="1"/>
  <c r="D2504" i="1"/>
  <c r="D2503" i="1"/>
  <c r="D2502" i="1"/>
  <c r="D2501" i="1"/>
  <c r="D2500" i="1"/>
  <c r="D2499" i="1"/>
  <c r="D2498" i="1"/>
  <c r="D2497" i="1"/>
  <c r="D2496" i="1"/>
  <c r="D2495" i="1"/>
  <c r="D2494" i="1"/>
  <c r="D2493" i="1"/>
  <c r="D2492" i="1"/>
  <c r="D2491" i="1"/>
  <c r="D2490" i="1"/>
  <c r="D2489" i="1"/>
  <c r="D2488" i="1"/>
  <c r="D2487" i="1"/>
  <c r="D2486" i="1"/>
  <c r="D2485" i="1"/>
  <c r="D2484" i="1"/>
  <c r="D2483" i="1"/>
  <c r="D2482" i="1"/>
  <c r="D2481" i="1"/>
  <c r="D2480" i="1"/>
  <c r="D2479" i="1"/>
  <c r="D2478" i="1"/>
  <c r="D2477" i="1"/>
  <c r="D2476" i="1"/>
  <c r="D2475" i="1"/>
  <c r="D2474" i="1"/>
  <c r="D2473" i="1"/>
  <c r="D2472" i="1"/>
  <c r="D2471" i="1"/>
  <c r="D2470" i="1"/>
  <c r="D2469" i="1"/>
  <c r="D2468" i="1"/>
  <c r="D2467" i="1"/>
  <c r="D2466" i="1"/>
  <c r="D2465" i="1"/>
  <c r="D2464" i="1"/>
  <c r="D2463" i="1"/>
  <c r="D2462" i="1"/>
  <c r="D2461" i="1"/>
  <c r="D2460" i="1"/>
  <c r="D2459" i="1"/>
  <c r="D2458" i="1"/>
  <c r="D2457" i="1"/>
  <c r="D2456" i="1"/>
  <c r="D2455" i="1"/>
  <c r="D2454" i="1"/>
  <c r="D2453" i="1"/>
  <c r="D2452" i="1"/>
  <c r="D2451" i="1"/>
  <c r="D2450" i="1"/>
  <c r="D2449" i="1"/>
  <c r="D2448" i="1"/>
  <c r="D2447" i="1"/>
  <c r="D2446" i="1"/>
  <c r="D2445" i="1"/>
  <c r="D2444" i="1"/>
  <c r="D2443" i="1"/>
  <c r="D2442" i="1"/>
  <c r="D2441" i="1"/>
  <c r="D2440" i="1"/>
  <c r="D2439" i="1"/>
  <c r="D2438" i="1"/>
  <c r="D2437" i="1"/>
  <c r="D2436" i="1"/>
  <c r="D2435" i="1"/>
  <c r="D2434" i="1"/>
  <c r="D2433" i="1"/>
  <c r="D2432" i="1"/>
  <c r="D2431" i="1"/>
  <c r="D2430" i="1"/>
  <c r="D2429" i="1"/>
  <c r="D2428" i="1"/>
  <c r="D2427" i="1"/>
  <c r="D2426" i="1"/>
  <c r="D2425" i="1"/>
  <c r="D2424" i="1"/>
  <c r="D2423" i="1"/>
  <c r="D2422" i="1"/>
  <c r="D2421" i="1"/>
  <c r="D2420" i="1"/>
  <c r="D2419" i="1"/>
  <c r="D2418" i="1"/>
  <c r="D2417" i="1"/>
  <c r="D2416" i="1"/>
  <c r="D2415" i="1"/>
  <c r="D2414" i="1"/>
  <c r="D2413" i="1"/>
  <c r="D2412" i="1"/>
  <c r="D2411" i="1"/>
  <c r="D2410" i="1"/>
  <c r="D2409" i="1"/>
  <c r="D2408" i="1"/>
  <c r="D2407" i="1"/>
  <c r="D2406" i="1"/>
  <c r="D2405" i="1"/>
  <c r="D2404" i="1"/>
  <c r="D2403" i="1"/>
  <c r="D2402" i="1"/>
  <c r="D2401" i="1"/>
  <c r="D2400" i="1"/>
  <c r="D2399" i="1"/>
  <c r="D2398" i="1"/>
  <c r="D2397" i="1"/>
  <c r="D2396" i="1"/>
  <c r="D2395" i="1"/>
  <c r="D2394" i="1"/>
  <c r="D2393" i="1"/>
  <c r="D2392" i="1"/>
  <c r="D2391" i="1"/>
  <c r="D2390" i="1"/>
  <c r="D2389" i="1"/>
  <c r="D2388" i="1"/>
  <c r="D2387" i="1"/>
  <c r="D2386" i="1"/>
  <c r="D2385" i="1"/>
  <c r="D2384" i="1"/>
  <c r="D2383" i="1"/>
  <c r="D2382" i="1"/>
  <c r="D2381" i="1"/>
  <c r="D2380" i="1"/>
  <c r="D2379" i="1"/>
  <c r="D2378" i="1"/>
  <c r="D2377" i="1"/>
  <c r="D2376" i="1"/>
  <c r="D2375" i="1"/>
  <c r="D2374" i="1"/>
  <c r="D2373" i="1"/>
  <c r="D2372" i="1"/>
  <c r="D2371" i="1"/>
  <c r="D2370" i="1"/>
  <c r="D2369" i="1"/>
  <c r="D2368" i="1"/>
  <c r="D2367" i="1"/>
  <c r="D2366" i="1"/>
  <c r="D2365" i="1"/>
  <c r="D2364" i="1"/>
  <c r="D2363" i="1"/>
  <c r="D2362" i="1"/>
  <c r="D2361" i="1"/>
  <c r="D2360" i="1"/>
  <c r="D2359" i="1"/>
  <c r="D2358" i="1"/>
  <c r="D2357" i="1"/>
  <c r="D2356" i="1"/>
  <c r="D2355" i="1"/>
  <c r="D2354" i="1"/>
  <c r="D2353" i="1"/>
  <c r="D2352" i="1"/>
  <c r="D2351" i="1"/>
  <c r="D2350" i="1"/>
  <c r="D2349" i="1"/>
  <c r="D2348" i="1"/>
  <c r="D2347" i="1"/>
  <c r="D2346" i="1"/>
  <c r="D2345" i="1"/>
  <c r="D2344" i="1"/>
  <c r="D2343" i="1"/>
  <c r="D2342" i="1"/>
  <c r="D2341" i="1"/>
  <c r="D2340" i="1"/>
  <c r="D2339" i="1"/>
  <c r="D2338" i="1"/>
  <c r="D2337" i="1"/>
  <c r="D2336" i="1"/>
  <c r="D2335" i="1"/>
  <c r="D2334" i="1"/>
  <c r="D2333" i="1"/>
  <c r="D2332" i="1"/>
  <c r="D2331" i="1"/>
  <c r="D2330" i="1"/>
  <c r="D2329" i="1"/>
  <c r="D2328" i="1"/>
  <c r="D2327" i="1"/>
  <c r="D2326" i="1"/>
  <c r="D2325" i="1"/>
  <c r="D2324" i="1"/>
  <c r="D2323" i="1"/>
  <c r="D2322" i="1"/>
  <c r="D2321" i="1"/>
  <c r="D2320" i="1"/>
  <c r="D2319" i="1"/>
  <c r="D2318" i="1"/>
  <c r="D2317" i="1"/>
  <c r="D2316" i="1"/>
  <c r="D2315" i="1"/>
  <c r="D2314" i="1"/>
  <c r="D2313" i="1"/>
  <c r="D2312" i="1"/>
  <c r="D2311" i="1"/>
  <c r="D2310" i="1"/>
  <c r="D2309" i="1"/>
  <c r="D2308" i="1"/>
  <c r="D2307" i="1"/>
  <c r="D2306" i="1"/>
  <c r="D2305" i="1"/>
  <c r="D2304" i="1"/>
  <c r="D2303" i="1"/>
  <c r="D2302" i="1"/>
  <c r="D2301" i="1"/>
  <c r="D2300" i="1"/>
  <c r="D2299" i="1"/>
  <c r="D2298" i="1"/>
  <c r="D2297" i="1"/>
  <c r="D2296" i="1"/>
  <c r="D2295" i="1"/>
  <c r="D2294" i="1"/>
  <c r="D2293" i="1"/>
  <c r="D2292" i="1"/>
  <c r="D2291" i="1"/>
  <c r="D2290" i="1"/>
  <c r="D2289" i="1"/>
  <c r="D2288" i="1"/>
  <c r="D2287" i="1"/>
  <c r="D2286" i="1"/>
  <c r="D2285" i="1"/>
  <c r="D2284" i="1"/>
  <c r="D2283" i="1"/>
  <c r="D2282" i="1"/>
  <c r="D2281" i="1"/>
  <c r="D2280" i="1"/>
  <c r="D2279" i="1"/>
  <c r="D2278" i="1"/>
  <c r="D2277" i="1"/>
  <c r="D2276" i="1"/>
  <c r="D2275" i="1"/>
  <c r="D2274" i="1"/>
  <c r="D2273" i="1"/>
  <c r="D2272" i="1"/>
  <c r="D2271" i="1"/>
  <c r="D2270" i="1"/>
  <c r="D2269" i="1"/>
  <c r="D2268" i="1"/>
  <c r="D2267" i="1"/>
  <c r="D2266" i="1"/>
  <c r="D2265" i="1"/>
  <c r="D2264" i="1"/>
  <c r="D2263" i="1"/>
  <c r="D2262" i="1"/>
  <c r="D2261" i="1"/>
  <c r="D2260" i="1"/>
  <c r="D2259" i="1"/>
  <c r="D2258" i="1"/>
  <c r="D2257" i="1"/>
  <c r="D2256" i="1"/>
  <c r="D2255" i="1"/>
  <c r="D2254" i="1"/>
  <c r="D2253" i="1"/>
  <c r="D2252" i="1"/>
  <c r="D2251" i="1"/>
  <c r="D2250" i="1"/>
  <c r="D2249" i="1"/>
  <c r="D2248" i="1"/>
  <c r="D2247" i="1"/>
  <c r="D2246" i="1"/>
  <c r="D2245" i="1"/>
  <c r="D2244" i="1"/>
  <c r="D2243" i="1"/>
  <c r="D2242" i="1"/>
  <c r="D2241" i="1"/>
  <c r="D2240" i="1"/>
  <c r="D2239" i="1"/>
  <c r="D2238" i="1"/>
  <c r="D2237" i="1"/>
  <c r="D2236" i="1"/>
  <c r="D2235" i="1"/>
  <c r="D2234" i="1"/>
  <c r="D2233" i="1"/>
  <c r="D2232" i="1"/>
  <c r="D2231" i="1"/>
  <c r="D2230" i="1"/>
  <c r="D2229" i="1"/>
  <c r="D2228" i="1"/>
  <c r="D2227" i="1"/>
  <c r="D2226" i="1"/>
  <c r="D2225" i="1"/>
  <c r="D2224" i="1"/>
  <c r="D2223" i="1"/>
  <c r="D2222" i="1"/>
  <c r="D2221" i="1"/>
  <c r="D2220" i="1"/>
  <c r="D2219" i="1"/>
  <c r="D2218" i="1"/>
  <c r="D2217" i="1"/>
  <c r="D2216" i="1"/>
  <c r="D2215" i="1"/>
  <c r="D2214" i="1"/>
  <c r="D2213" i="1"/>
  <c r="D2212" i="1"/>
  <c r="D2211" i="1"/>
  <c r="D2210" i="1"/>
  <c r="D2209" i="1"/>
  <c r="D2208" i="1"/>
  <c r="D2207" i="1"/>
  <c r="D2206" i="1"/>
  <c r="D2205" i="1"/>
  <c r="D2204" i="1"/>
  <c r="D2203" i="1"/>
  <c r="D2202" i="1"/>
  <c r="D2201" i="1"/>
  <c r="D2200" i="1"/>
  <c r="D2199" i="1"/>
  <c r="D2198" i="1"/>
  <c r="D2197" i="1"/>
  <c r="D2196" i="1"/>
  <c r="D2195" i="1"/>
  <c r="D2194" i="1"/>
  <c r="D2193" i="1"/>
  <c r="D2192" i="1"/>
  <c r="D2191" i="1"/>
  <c r="D2190" i="1"/>
  <c r="D2189" i="1"/>
  <c r="D2188" i="1"/>
  <c r="D2187" i="1"/>
  <c r="D2186" i="1"/>
  <c r="D2185" i="1"/>
  <c r="D2184" i="1"/>
  <c r="D2183" i="1"/>
  <c r="D2182" i="1"/>
  <c r="D2181" i="1"/>
  <c r="D2180" i="1"/>
  <c r="D2179" i="1"/>
  <c r="D2178" i="1"/>
  <c r="D2177" i="1"/>
  <c r="D2176" i="1"/>
  <c r="D2175" i="1"/>
  <c r="D2174" i="1"/>
  <c r="D2173" i="1"/>
  <c r="D2172" i="1"/>
  <c r="D2171" i="1"/>
  <c r="D2170" i="1"/>
  <c r="D2169" i="1"/>
  <c r="D2168" i="1"/>
  <c r="D2167" i="1"/>
  <c r="D2166" i="1"/>
  <c r="D2165" i="1"/>
  <c r="D2164" i="1"/>
  <c r="D2163" i="1"/>
  <c r="D2162" i="1"/>
  <c r="D2161" i="1"/>
  <c r="D2160" i="1"/>
  <c r="D2159" i="1"/>
  <c r="D2158" i="1"/>
  <c r="D2157" i="1"/>
  <c r="D2156" i="1"/>
  <c r="D2155" i="1"/>
  <c r="D2154" i="1"/>
  <c r="D2153" i="1"/>
  <c r="D2152" i="1"/>
  <c r="D2151" i="1"/>
  <c r="D2150" i="1"/>
  <c r="D2149" i="1"/>
  <c r="D2148" i="1"/>
  <c r="D2147" i="1"/>
  <c r="D2146" i="1"/>
  <c r="D2145" i="1"/>
  <c r="D2144" i="1"/>
  <c r="D2143" i="1"/>
  <c r="D2142" i="1"/>
  <c r="D2141" i="1"/>
  <c r="D2140" i="1"/>
  <c r="D2139" i="1"/>
  <c r="D2138" i="1"/>
  <c r="D2137" i="1"/>
  <c r="D2136" i="1"/>
  <c r="D2135" i="1"/>
  <c r="D2134" i="1"/>
  <c r="D2133" i="1"/>
  <c r="D2132" i="1"/>
  <c r="D2131" i="1"/>
  <c r="D2130" i="1"/>
  <c r="D2129" i="1"/>
  <c r="D2128" i="1"/>
  <c r="D2127" i="1"/>
  <c r="D2126" i="1"/>
  <c r="D2125" i="1"/>
  <c r="D2124" i="1"/>
  <c r="D2123" i="1"/>
  <c r="D2122" i="1"/>
  <c r="D2121" i="1"/>
  <c r="D2120" i="1"/>
  <c r="D2119" i="1"/>
  <c r="D2118" i="1"/>
  <c r="D2117" i="1"/>
  <c r="D2116" i="1"/>
  <c r="D2115" i="1"/>
  <c r="D2114" i="1"/>
  <c r="D2113" i="1"/>
  <c r="D2112" i="1"/>
  <c r="D2111" i="1"/>
  <c r="D2110" i="1"/>
  <c r="D2109" i="1"/>
  <c r="D2108" i="1"/>
  <c r="D2107" i="1"/>
  <c r="D2106" i="1"/>
  <c r="D2105" i="1"/>
  <c r="D2104" i="1"/>
  <c r="D2103" i="1"/>
  <c r="D2102" i="1"/>
  <c r="D2101" i="1"/>
  <c r="D2100" i="1"/>
  <c r="D2099" i="1"/>
  <c r="D2098" i="1"/>
  <c r="D2097" i="1"/>
  <c r="D2096" i="1"/>
  <c r="D2095" i="1"/>
  <c r="D2094" i="1"/>
  <c r="D2093" i="1"/>
  <c r="D2092" i="1"/>
  <c r="D2091" i="1"/>
  <c r="D2090" i="1"/>
  <c r="D2089" i="1"/>
  <c r="D2088" i="1"/>
  <c r="D2087" i="1"/>
  <c r="D2086" i="1"/>
  <c r="D2085" i="1"/>
  <c r="D2084" i="1"/>
  <c r="D2083" i="1"/>
  <c r="D2082" i="1"/>
  <c r="D2081" i="1"/>
  <c r="D2080" i="1"/>
  <c r="D2079" i="1"/>
  <c r="D2078" i="1"/>
  <c r="D2077" i="1"/>
  <c r="D2076" i="1"/>
  <c r="D2075" i="1"/>
  <c r="D2074" i="1"/>
  <c r="D2073" i="1"/>
  <c r="D2072" i="1"/>
  <c r="D2071" i="1"/>
  <c r="D2070" i="1"/>
  <c r="D2069" i="1"/>
  <c r="D2068" i="1"/>
  <c r="D2067" i="1"/>
  <c r="D2066" i="1"/>
  <c r="D2065" i="1"/>
  <c r="D2064" i="1"/>
  <c r="D2063" i="1"/>
  <c r="D2062" i="1"/>
  <c r="D2061" i="1"/>
  <c r="D2060" i="1"/>
  <c r="D2059" i="1"/>
  <c r="D2058" i="1"/>
  <c r="D2057" i="1"/>
  <c r="D2056" i="1"/>
  <c r="D2055" i="1"/>
  <c r="D2054" i="1"/>
  <c r="D2053" i="1"/>
  <c r="D2052" i="1"/>
  <c r="D2051" i="1"/>
  <c r="D2050" i="1"/>
  <c r="D2049" i="1"/>
  <c r="D2048" i="1"/>
  <c r="D2047" i="1"/>
  <c r="D2046" i="1"/>
  <c r="D2045" i="1"/>
  <c r="D2044" i="1"/>
  <c r="D2043" i="1"/>
  <c r="D2042" i="1"/>
  <c r="D2041" i="1"/>
  <c r="D2040" i="1"/>
  <c r="D2039" i="1"/>
  <c r="D2038" i="1"/>
  <c r="D2037" i="1"/>
  <c r="D2036" i="1"/>
  <c r="D2035" i="1"/>
  <c r="D2034" i="1"/>
  <c r="D2033" i="1"/>
  <c r="D2032" i="1"/>
  <c r="D2031" i="1"/>
  <c r="D2030" i="1"/>
  <c r="D2029" i="1"/>
  <c r="D2028" i="1"/>
  <c r="D2027" i="1"/>
  <c r="D2026" i="1"/>
  <c r="D2025" i="1"/>
  <c r="D2024" i="1"/>
  <c r="D2023" i="1"/>
  <c r="D2022" i="1"/>
  <c r="D2021" i="1"/>
  <c r="D2020" i="1"/>
  <c r="D2019" i="1"/>
  <c r="D2018" i="1"/>
  <c r="D2017" i="1"/>
  <c r="D2016" i="1"/>
  <c r="D2015" i="1"/>
  <c r="D2014" i="1"/>
  <c r="D2013" i="1"/>
  <c r="D2012" i="1"/>
  <c r="D2011" i="1"/>
  <c r="D2010" i="1"/>
  <c r="D2009" i="1"/>
  <c r="D2008" i="1"/>
  <c r="D2007" i="1"/>
  <c r="D2006" i="1"/>
  <c r="D2005" i="1"/>
  <c r="D2004" i="1"/>
  <c r="D2003" i="1"/>
  <c r="D2002" i="1"/>
  <c r="D2001" i="1"/>
  <c r="D2000" i="1"/>
  <c r="D1999" i="1"/>
  <c r="D1998" i="1"/>
  <c r="D1997" i="1"/>
  <c r="D1996" i="1"/>
  <c r="D1995" i="1"/>
  <c r="D1994" i="1"/>
  <c r="D1993" i="1"/>
  <c r="D1992" i="1"/>
  <c r="D1991" i="1"/>
  <c r="D1990" i="1"/>
  <c r="D1989" i="1"/>
  <c r="D1988" i="1"/>
  <c r="D1987" i="1"/>
  <c r="D1986" i="1"/>
  <c r="D1985" i="1"/>
  <c r="D1984" i="1"/>
  <c r="D1983" i="1"/>
  <c r="D1982" i="1"/>
  <c r="D1981" i="1"/>
  <c r="D1980" i="1"/>
  <c r="D1979" i="1"/>
  <c r="D1978" i="1"/>
  <c r="D1977" i="1"/>
  <c r="D1976" i="1"/>
  <c r="D1975" i="1"/>
  <c r="D1974" i="1"/>
  <c r="D1973" i="1"/>
  <c r="D1972" i="1"/>
  <c r="D1971" i="1"/>
  <c r="D1970" i="1"/>
  <c r="D1969" i="1"/>
  <c r="D1968" i="1"/>
  <c r="D1967" i="1"/>
  <c r="D1966" i="1"/>
  <c r="D1965" i="1"/>
  <c r="D1964" i="1"/>
  <c r="D1963" i="1"/>
  <c r="D1962" i="1"/>
  <c r="D1961" i="1"/>
  <c r="D1960" i="1"/>
  <c r="D1959" i="1"/>
  <c r="D1958" i="1"/>
  <c r="D1957" i="1"/>
  <c r="D1956" i="1"/>
  <c r="D1955" i="1"/>
  <c r="D1954" i="1"/>
  <c r="D1953" i="1"/>
  <c r="D1952" i="1"/>
  <c r="D1951" i="1"/>
  <c r="D1950" i="1"/>
  <c r="D1949" i="1"/>
  <c r="D1948" i="1"/>
  <c r="D1947" i="1"/>
  <c r="D1946" i="1"/>
  <c r="D1945" i="1"/>
  <c r="D1944" i="1"/>
  <c r="D1943" i="1"/>
  <c r="D1942" i="1"/>
  <c r="D1941" i="1"/>
  <c r="D1940" i="1"/>
  <c r="D1939" i="1"/>
  <c r="D1938" i="1"/>
  <c r="D1937" i="1"/>
  <c r="D1936" i="1"/>
  <c r="D1935" i="1"/>
  <c r="D1934" i="1"/>
  <c r="D1933" i="1"/>
  <c r="D1932" i="1"/>
  <c r="D1931" i="1"/>
  <c r="D1930" i="1"/>
  <c r="D1929" i="1"/>
  <c r="D1928" i="1"/>
  <c r="D1927" i="1"/>
  <c r="D1926" i="1"/>
  <c r="D1925" i="1"/>
  <c r="D1924" i="1"/>
  <c r="D1923" i="1"/>
  <c r="D1922" i="1"/>
  <c r="D1921" i="1"/>
  <c r="D1920" i="1"/>
  <c r="D1919" i="1"/>
  <c r="D1918" i="1"/>
  <c r="D1917" i="1"/>
  <c r="D1916" i="1"/>
  <c r="D1915" i="1"/>
  <c r="D1914" i="1"/>
  <c r="D1913" i="1"/>
  <c r="D1912" i="1"/>
  <c r="D1911" i="1"/>
  <c r="D1910" i="1"/>
  <c r="D1909" i="1"/>
  <c r="D1908" i="1"/>
  <c r="D1907" i="1"/>
  <c r="D1906" i="1"/>
  <c r="D1905" i="1"/>
  <c r="D1904" i="1"/>
  <c r="D1903" i="1"/>
  <c r="D1902" i="1"/>
  <c r="D1901" i="1"/>
  <c r="D1900" i="1"/>
  <c r="D1899" i="1"/>
  <c r="D1898" i="1"/>
  <c r="D1897" i="1"/>
  <c r="D1896" i="1"/>
  <c r="D1895" i="1"/>
  <c r="D1894" i="1"/>
  <c r="D1893" i="1"/>
  <c r="D1892" i="1"/>
  <c r="D1891" i="1"/>
  <c r="D1890" i="1"/>
  <c r="D1889" i="1"/>
  <c r="D1888" i="1"/>
  <c r="D1887" i="1"/>
  <c r="D1886" i="1"/>
  <c r="D1885" i="1"/>
  <c r="D1884" i="1"/>
  <c r="D1883" i="1"/>
  <c r="D1882" i="1"/>
  <c r="D1881" i="1"/>
  <c r="D1880" i="1"/>
  <c r="D1879" i="1"/>
  <c r="D1878" i="1"/>
  <c r="D1877" i="1"/>
  <c r="D1876" i="1"/>
  <c r="D1875" i="1"/>
  <c r="D1874" i="1"/>
  <c r="D1873" i="1"/>
  <c r="D1872" i="1"/>
  <c r="D1871" i="1"/>
  <c r="D1870" i="1"/>
  <c r="D1869" i="1"/>
  <c r="D1868" i="1"/>
  <c r="D1867" i="1"/>
  <c r="D1866" i="1"/>
  <c r="D1865" i="1"/>
  <c r="D1864" i="1"/>
  <c r="D1863" i="1"/>
  <c r="D1862" i="1"/>
  <c r="D1861" i="1"/>
  <c r="D1860" i="1"/>
  <c r="D1859" i="1"/>
  <c r="D1858" i="1"/>
  <c r="D1857" i="1"/>
  <c r="D1856" i="1"/>
  <c r="D1855" i="1"/>
  <c r="D1854" i="1"/>
  <c r="D1853" i="1"/>
  <c r="D1852" i="1"/>
  <c r="D1851" i="1"/>
  <c r="D1850" i="1"/>
  <c r="D1849" i="1"/>
  <c r="D1848" i="1"/>
  <c r="D1847" i="1"/>
  <c r="D1846" i="1"/>
  <c r="D1845" i="1"/>
  <c r="D1844" i="1"/>
  <c r="D1843" i="1"/>
  <c r="D1842" i="1"/>
  <c r="D1841" i="1"/>
  <c r="D1840" i="1"/>
  <c r="D1839" i="1"/>
  <c r="D1838" i="1"/>
  <c r="D1837" i="1"/>
  <c r="D1836" i="1"/>
  <c r="D1835" i="1"/>
  <c r="D1834" i="1"/>
  <c r="D1833" i="1"/>
  <c r="D1832" i="1"/>
  <c r="D1831" i="1"/>
  <c r="D1830" i="1"/>
  <c r="D1829" i="1"/>
  <c r="D1828" i="1"/>
  <c r="D1827" i="1"/>
  <c r="D1826" i="1"/>
  <c r="D1825" i="1"/>
  <c r="D1824" i="1"/>
  <c r="D1823" i="1"/>
  <c r="D1822" i="1"/>
  <c r="D1821" i="1"/>
  <c r="D1820" i="1"/>
  <c r="D1819" i="1"/>
  <c r="D1818" i="1"/>
  <c r="D1817" i="1"/>
  <c r="D1816" i="1"/>
  <c r="D1815" i="1"/>
  <c r="D1814" i="1"/>
  <c r="D1813" i="1"/>
  <c r="D1812" i="1"/>
  <c r="D1811" i="1"/>
  <c r="D1810" i="1"/>
  <c r="D1809" i="1"/>
  <c r="D1808" i="1"/>
  <c r="D1807" i="1"/>
  <c r="D1806" i="1"/>
  <c r="D1805" i="1"/>
  <c r="D1804" i="1"/>
  <c r="D1803" i="1"/>
  <c r="D1802" i="1"/>
  <c r="D1801" i="1"/>
  <c r="D1800" i="1"/>
  <c r="D1799" i="1"/>
  <c r="D1798" i="1"/>
  <c r="D1797" i="1"/>
  <c r="D1796" i="1"/>
  <c r="D1795" i="1"/>
  <c r="D1794" i="1"/>
  <c r="D1793" i="1"/>
  <c r="D1792" i="1"/>
  <c r="D1791" i="1"/>
  <c r="D1790" i="1"/>
  <c r="D1789" i="1"/>
  <c r="D1788" i="1"/>
  <c r="D1787" i="1"/>
  <c r="D1786" i="1"/>
  <c r="D1785" i="1"/>
  <c r="D1784" i="1"/>
  <c r="D1783" i="1"/>
  <c r="D1782" i="1"/>
  <c r="D1781" i="1"/>
  <c r="D1780" i="1"/>
  <c r="D1779" i="1"/>
  <c r="D1778" i="1"/>
  <c r="D1777" i="1"/>
  <c r="D1776" i="1"/>
  <c r="D1775" i="1"/>
  <c r="D1774" i="1"/>
  <c r="D1773" i="1"/>
  <c r="D1772" i="1"/>
  <c r="D1771" i="1"/>
  <c r="D1770" i="1"/>
  <c r="D1769" i="1"/>
  <c r="D1768" i="1"/>
  <c r="D1767" i="1"/>
  <c r="D1766" i="1"/>
  <c r="D1765" i="1"/>
  <c r="D1764" i="1"/>
  <c r="D1763" i="1"/>
  <c r="D1762" i="1"/>
  <c r="D1761" i="1"/>
  <c r="D1760" i="1"/>
  <c r="D1759" i="1"/>
  <c r="D1758" i="1"/>
  <c r="D1757" i="1"/>
  <c r="D1756" i="1"/>
  <c r="D1755" i="1"/>
  <c r="D1754" i="1"/>
  <c r="D1753" i="1"/>
  <c r="D1752" i="1"/>
  <c r="D1751" i="1"/>
  <c r="D1750" i="1"/>
  <c r="D1749" i="1"/>
  <c r="D1748" i="1"/>
  <c r="D1747" i="1"/>
  <c r="D1746" i="1"/>
  <c r="D1745" i="1"/>
  <c r="D1744" i="1"/>
  <c r="D1743" i="1"/>
  <c r="D1742" i="1"/>
  <c r="D1741" i="1"/>
  <c r="D1740" i="1"/>
  <c r="D1739" i="1"/>
  <c r="D1738" i="1"/>
  <c r="D1737" i="1"/>
  <c r="D1736" i="1"/>
  <c r="D1735" i="1"/>
  <c r="D1734" i="1"/>
  <c r="D1733" i="1"/>
  <c r="D1732" i="1"/>
  <c r="D1731" i="1"/>
  <c r="D1730" i="1"/>
  <c r="D1729" i="1"/>
  <c r="D1728" i="1"/>
  <c r="D1727" i="1"/>
  <c r="D1726" i="1"/>
  <c r="D1725" i="1"/>
  <c r="D1724" i="1"/>
  <c r="D1723" i="1"/>
  <c r="D1722" i="1"/>
  <c r="D1721" i="1"/>
  <c r="D1720" i="1"/>
  <c r="D1719" i="1"/>
  <c r="D1718" i="1"/>
  <c r="D1717" i="1"/>
  <c r="D1716" i="1"/>
  <c r="D1715" i="1"/>
  <c r="D1714" i="1"/>
  <c r="D1713" i="1"/>
  <c r="D1712" i="1"/>
  <c r="D1711" i="1"/>
  <c r="D1710" i="1"/>
  <c r="D1709" i="1"/>
  <c r="D1708" i="1"/>
  <c r="D1707" i="1"/>
  <c r="D1706" i="1"/>
  <c r="D1705" i="1"/>
  <c r="D1704" i="1"/>
  <c r="D1703" i="1"/>
  <c r="D1702" i="1"/>
  <c r="D1701" i="1"/>
  <c r="D1700" i="1"/>
  <c r="D1699" i="1"/>
  <c r="D1698" i="1"/>
  <c r="D1697" i="1"/>
  <c r="D1696" i="1"/>
  <c r="D1695" i="1"/>
  <c r="D1694" i="1"/>
  <c r="D1693" i="1"/>
  <c r="D1692" i="1"/>
  <c r="D1691" i="1"/>
  <c r="D1690" i="1"/>
  <c r="D1689" i="1"/>
  <c r="D1688" i="1"/>
  <c r="D1687" i="1"/>
  <c r="D1686" i="1"/>
  <c r="D1685" i="1"/>
  <c r="D1684" i="1"/>
  <c r="D1683" i="1"/>
  <c r="D1682" i="1"/>
  <c r="D1681" i="1"/>
  <c r="D1680" i="1"/>
  <c r="D1679" i="1"/>
  <c r="D1678" i="1"/>
  <c r="D1677" i="1"/>
  <c r="D1676" i="1"/>
  <c r="D1675" i="1"/>
  <c r="D1674" i="1"/>
  <c r="D1673" i="1"/>
  <c r="D1672" i="1"/>
  <c r="D1671" i="1"/>
  <c r="D1670" i="1"/>
  <c r="D1669" i="1"/>
  <c r="D1668" i="1"/>
  <c r="D1667" i="1"/>
  <c r="D1666" i="1"/>
  <c r="D1665" i="1"/>
  <c r="D1664" i="1"/>
  <c r="D1663" i="1"/>
  <c r="D1662" i="1"/>
  <c r="D1661" i="1"/>
  <c r="D1660" i="1"/>
  <c r="D1659" i="1"/>
  <c r="D1658" i="1"/>
  <c r="D1657" i="1"/>
  <c r="D1656" i="1"/>
  <c r="D1655" i="1"/>
  <c r="D1654" i="1"/>
  <c r="D1653" i="1"/>
  <c r="D1652" i="1"/>
  <c r="D1651" i="1"/>
  <c r="D1650" i="1"/>
  <c r="D1649" i="1"/>
  <c r="D1648" i="1"/>
  <c r="D1647" i="1"/>
  <c r="D1646" i="1"/>
  <c r="D1645" i="1"/>
  <c r="D1644" i="1"/>
  <c r="D1643" i="1"/>
  <c r="D1642" i="1"/>
  <c r="D1641" i="1"/>
  <c r="D1640" i="1"/>
  <c r="D1639" i="1"/>
  <c r="D1638" i="1"/>
  <c r="D1637" i="1"/>
  <c r="D1636" i="1"/>
  <c r="D1635" i="1"/>
  <c r="D1634" i="1"/>
  <c r="D1633" i="1"/>
  <c r="D1632" i="1"/>
  <c r="D1631" i="1"/>
  <c r="D1630" i="1"/>
  <c r="D1629" i="1"/>
  <c r="D1628" i="1"/>
  <c r="D1627" i="1"/>
  <c r="D1626" i="1"/>
  <c r="D1625" i="1"/>
  <c r="D1624" i="1"/>
  <c r="D1623" i="1"/>
  <c r="D1622" i="1"/>
  <c r="D1621" i="1"/>
  <c r="D1620" i="1"/>
  <c r="D1619" i="1"/>
  <c r="D1618" i="1"/>
  <c r="D1617" i="1"/>
  <c r="D1616" i="1"/>
  <c r="D1615" i="1"/>
  <c r="D1614" i="1"/>
  <c r="D1613" i="1"/>
  <c r="D1612" i="1"/>
  <c r="D1611" i="1"/>
  <c r="D1610" i="1"/>
  <c r="D1609" i="1"/>
  <c r="D1608" i="1"/>
  <c r="D1607" i="1"/>
  <c r="D1606" i="1"/>
  <c r="D1605" i="1"/>
  <c r="D1604" i="1"/>
  <c r="D1603" i="1"/>
  <c r="D1602" i="1"/>
  <c r="D1601" i="1"/>
  <c r="D1600" i="1"/>
  <c r="D1599" i="1"/>
  <c r="D1598" i="1"/>
  <c r="D1597" i="1"/>
  <c r="D1596" i="1"/>
  <c r="D1595" i="1"/>
  <c r="D1594" i="1"/>
  <c r="D1593" i="1"/>
  <c r="D1592" i="1"/>
  <c r="D1591" i="1"/>
  <c r="D1590" i="1"/>
  <c r="D1589" i="1"/>
  <c r="D1588" i="1"/>
  <c r="D1587" i="1"/>
  <c r="D1586" i="1"/>
  <c r="D1585" i="1"/>
  <c r="D1584" i="1"/>
  <c r="D1583" i="1"/>
  <c r="D1582" i="1"/>
  <c r="D1581" i="1"/>
  <c r="D1580" i="1"/>
  <c r="D1579" i="1"/>
  <c r="D1578" i="1"/>
  <c r="D1577" i="1"/>
  <c r="D1576" i="1"/>
  <c r="D1575" i="1"/>
  <c r="D1574" i="1"/>
  <c r="D1573" i="1"/>
  <c r="D1572" i="1"/>
  <c r="D1571" i="1"/>
  <c r="D1570" i="1"/>
  <c r="D1569" i="1"/>
  <c r="D1568" i="1"/>
  <c r="D1567" i="1"/>
  <c r="D1566" i="1"/>
  <c r="D1565" i="1"/>
  <c r="D1564" i="1"/>
  <c r="D1563" i="1"/>
  <c r="D1562" i="1"/>
  <c r="D1561" i="1"/>
  <c r="D1560" i="1"/>
  <c r="D1559" i="1"/>
  <c r="D1558" i="1"/>
  <c r="D1557" i="1"/>
  <c r="D1556" i="1"/>
  <c r="D1555" i="1"/>
  <c r="D1554" i="1"/>
  <c r="D1553" i="1"/>
  <c r="D1552" i="1"/>
  <c r="D1551" i="1"/>
  <c r="D1550" i="1"/>
  <c r="D1549" i="1"/>
  <c r="D1548" i="1"/>
  <c r="D1547" i="1"/>
  <c r="D1546" i="1"/>
  <c r="D1545" i="1"/>
  <c r="D1544" i="1"/>
  <c r="D1543" i="1"/>
  <c r="D1542" i="1"/>
  <c r="D1541" i="1"/>
  <c r="D1540" i="1"/>
  <c r="D1539" i="1"/>
  <c r="D1538" i="1"/>
  <c r="D1537" i="1"/>
  <c r="D1536" i="1"/>
  <c r="D1535" i="1"/>
  <c r="D1534" i="1"/>
  <c r="D1533" i="1"/>
  <c r="D1532" i="1"/>
  <c r="D1531" i="1"/>
  <c r="D1530" i="1"/>
  <c r="D1529" i="1"/>
  <c r="D1528" i="1"/>
  <c r="D1527" i="1"/>
  <c r="D1526" i="1"/>
  <c r="D1525" i="1"/>
  <c r="D1524" i="1"/>
  <c r="D1523" i="1"/>
  <c r="D1522" i="1"/>
  <c r="D1521" i="1"/>
  <c r="D1520" i="1"/>
  <c r="D1519" i="1"/>
  <c r="D1518" i="1"/>
  <c r="D1517" i="1"/>
  <c r="D1516" i="1"/>
  <c r="D1515" i="1"/>
  <c r="D1514" i="1"/>
  <c r="D1513" i="1"/>
  <c r="D1512" i="1"/>
  <c r="D1511" i="1"/>
  <c r="D1510" i="1"/>
  <c r="D1509" i="1"/>
  <c r="D1508" i="1"/>
  <c r="D1507" i="1"/>
  <c r="D1506" i="1"/>
  <c r="D1505" i="1"/>
  <c r="D1504" i="1"/>
  <c r="D1503" i="1"/>
  <c r="D1502" i="1"/>
  <c r="D1501" i="1"/>
  <c r="D1500" i="1"/>
  <c r="D1499" i="1"/>
  <c r="D1498" i="1"/>
  <c r="D1497" i="1"/>
  <c r="D1496" i="1"/>
  <c r="D1495" i="1"/>
  <c r="D1494" i="1"/>
  <c r="D1493" i="1"/>
  <c r="D1492" i="1"/>
  <c r="D1491" i="1"/>
  <c r="D1490" i="1"/>
  <c r="D1489" i="1"/>
  <c r="D1488" i="1"/>
  <c r="D1487" i="1"/>
  <c r="D1486" i="1"/>
  <c r="D1485" i="1"/>
  <c r="D1484" i="1"/>
  <c r="D1483" i="1"/>
  <c r="D1482" i="1"/>
  <c r="D1481" i="1"/>
  <c r="D1480" i="1"/>
  <c r="D1479" i="1"/>
  <c r="D1478" i="1"/>
  <c r="D1477" i="1"/>
  <c r="D1476" i="1"/>
  <c r="D1475" i="1"/>
  <c r="D1474" i="1"/>
  <c r="D1473" i="1"/>
  <c r="D1472" i="1"/>
  <c r="D1471" i="1"/>
  <c r="D1470" i="1"/>
  <c r="D1469" i="1"/>
  <c r="D1468" i="1"/>
  <c r="D1467" i="1"/>
  <c r="D1466" i="1"/>
  <c r="D1465" i="1"/>
  <c r="D1464" i="1"/>
  <c r="D1463" i="1"/>
  <c r="D1462" i="1"/>
  <c r="D1461" i="1"/>
  <c r="D1460" i="1"/>
  <c r="D1459" i="1"/>
  <c r="D1458" i="1"/>
  <c r="D1457" i="1"/>
  <c r="D1456" i="1"/>
  <c r="D1455" i="1"/>
  <c r="D1454" i="1"/>
  <c r="D1453" i="1"/>
  <c r="D1452" i="1"/>
  <c r="D1451" i="1"/>
  <c r="D1450" i="1"/>
  <c r="D1449" i="1"/>
  <c r="D1448" i="1"/>
  <c r="D1447" i="1"/>
  <c r="D1446" i="1"/>
  <c r="D1445" i="1"/>
  <c r="D1444" i="1"/>
  <c r="D1443" i="1"/>
  <c r="D1442" i="1"/>
  <c r="D1441" i="1"/>
  <c r="D1440" i="1"/>
  <c r="D1439" i="1"/>
  <c r="D1438" i="1"/>
  <c r="D1437" i="1"/>
  <c r="D1436" i="1"/>
  <c r="D1435" i="1"/>
  <c r="D1434" i="1"/>
  <c r="D1433" i="1"/>
  <c r="D1432" i="1"/>
  <c r="D1431" i="1"/>
  <c r="D1430" i="1"/>
  <c r="D1429" i="1"/>
  <c r="D1428" i="1"/>
  <c r="D1427" i="1"/>
  <c r="D1426" i="1"/>
  <c r="D1425" i="1"/>
  <c r="D1424" i="1"/>
  <c r="D1423" i="1"/>
  <c r="D1422" i="1"/>
  <c r="D1421" i="1"/>
  <c r="D1420" i="1"/>
  <c r="D1419" i="1"/>
  <c r="D1418" i="1"/>
  <c r="D1417" i="1"/>
  <c r="D1416" i="1"/>
  <c r="D1415" i="1"/>
  <c r="D1414" i="1"/>
  <c r="D1413" i="1"/>
  <c r="D1412" i="1"/>
  <c r="D1411" i="1"/>
  <c r="D1410" i="1"/>
  <c r="D1409" i="1"/>
  <c r="D1408" i="1"/>
  <c r="D1407" i="1"/>
  <c r="D1406" i="1"/>
  <c r="D1405" i="1"/>
  <c r="D1404" i="1"/>
  <c r="D1403" i="1"/>
  <c r="D1402" i="1"/>
  <c r="D1401" i="1"/>
  <c r="D1400" i="1"/>
  <c r="D1399" i="1"/>
  <c r="D1398" i="1"/>
  <c r="D1397" i="1"/>
  <c r="D1396" i="1"/>
  <c r="D1395" i="1"/>
  <c r="D1394" i="1"/>
  <c r="D1393" i="1"/>
  <c r="D1392" i="1"/>
  <c r="D1391" i="1"/>
  <c r="D1390" i="1"/>
  <c r="D1389" i="1"/>
  <c r="D1388" i="1"/>
  <c r="D1387" i="1"/>
  <c r="D1386" i="1"/>
  <c r="D1385" i="1"/>
  <c r="D1384" i="1"/>
  <c r="D1383" i="1"/>
  <c r="D1382" i="1"/>
  <c r="D1381" i="1"/>
  <c r="D1380" i="1"/>
  <c r="D1379" i="1"/>
  <c r="D1378" i="1"/>
  <c r="D1377" i="1"/>
  <c r="D1376" i="1"/>
  <c r="D1375" i="1"/>
  <c r="D1374" i="1"/>
  <c r="D1373" i="1"/>
  <c r="D1372" i="1"/>
  <c r="D1371" i="1"/>
  <c r="D1370" i="1"/>
  <c r="D1369" i="1"/>
  <c r="D1368" i="1"/>
  <c r="D1367" i="1"/>
  <c r="D1366" i="1"/>
  <c r="D1365" i="1"/>
  <c r="D1364" i="1"/>
  <c r="D1363" i="1"/>
  <c r="D1362" i="1"/>
  <c r="D1361" i="1"/>
  <c r="D1360" i="1"/>
  <c r="D1359" i="1"/>
  <c r="D1358" i="1"/>
  <c r="D1357" i="1"/>
  <c r="D1356" i="1"/>
  <c r="D1355" i="1"/>
  <c r="D1354" i="1"/>
  <c r="D1353" i="1"/>
  <c r="D1352" i="1"/>
  <c r="D1351" i="1"/>
  <c r="D1350" i="1"/>
  <c r="D1349" i="1"/>
  <c r="D1348" i="1"/>
  <c r="D1347" i="1"/>
  <c r="D1346" i="1"/>
  <c r="D1345" i="1"/>
  <c r="D1344" i="1"/>
  <c r="D1343" i="1"/>
  <c r="D1342" i="1"/>
  <c r="D1341" i="1"/>
  <c r="D1340" i="1"/>
  <c r="D1339" i="1"/>
  <c r="D1338" i="1"/>
  <c r="D1337" i="1"/>
  <c r="D1336" i="1"/>
  <c r="D1335" i="1"/>
  <c r="D1334" i="1"/>
  <c r="D1333" i="1"/>
  <c r="D1332" i="1"/>
  <c r="D1331" i="1"/>
  <c r="D1330" i="1"/>
  <c r="D1329" i="1"/>
  <c r="D1328" i="1"/>
  <c r="D1327" i="1"/>
  <c r="D1326" i="1"/>
  <c r="D1325" i="1"/>
  <c r="D1324" i="1"/>
  <c r="D1323" i="1"/>
  <c r="D1322" i="1"/>
  <c r="D1321" i="1"/>
  <c r="D1320" i="1"/>
  <c r="D1319" i="1"/>
  <c r="D1318" i="1"/>
  <c r="D1317" i="1"/>
  <c r="D1316" i="1"/>
  <c r="D1315" i="1"/>
  <c r="D1314" i="1"/>
  <c r="D1313" i="1"/>
  <c r="D1312" i="1"/>
  <c r="D1311" i="1"/>
  <c r="D1310" i="1"/>
  <c r="D1309" i="1"/>
  <c r="D1308" i="1"/>
  <c r="D1307" i="1"/>
  <c r="D1306" i="1"/>
  <c r="D1305" i="1"/>
  <c r="D1304" i="1"/>
  <c r="D1303" i="1"/>
  <c r="D1302" i="1"/>
  <c r="D1301" i="1"/>
  <c r="D1300" i="1"/>
  <c r="D1299" i="1"/>
  <c r="D1298" i="1"/>
  <c r="D1297" i="1"/>
  <c r="D1296" i="1"/>
  <c r="D1295" i="1"/>
  <c r="D1294" i="1"/>
  <c r="D1293" i="1"/>
  <c r="D1292" i="1"/>
  <c r="D1291" i="1"/>
  <c r="D1290" i="1"/>
  <c r="D1289" i="1"/>
  <c r="D1288" i="1"/>
  <c r="D1287" i="1"/>
  <c r="D1286" i="1"/>
  <c r="D1285" i="1"/>
  <c r="D1284" i="1"/>
  <c r="D1283" i="1"/>
  <c r="D1282" i="1"/>
  <c r="D1281" i="1"/>
  <c r="D1280" i="1"/>
  <c r="D1279" i="1"/>
  <c r="D1278" i="1"/>
  <c r="D1277" i="1"/>
  <c r="D1276" i="1"/>
  <c r="D1275" i="1"/>
  <c r="D1274" i="1"/>
  <c r="D1273" i="1"/>
  <c r="D1272" i="1"/>
  <c r="D1271" i="1"/>
  <c r="D1270" i="1"/>
  <c r="D1269" i="1"/>
  <c r="D1268" i="1"/>
  <c r="D1267" i="1"/>
  <c r="D1266" i="1"/>
  <c r="D1265" i="1"/>
  <c r="D1264" i="1"/>
  <c r="D1263" i="1"/>
  <c r="D1262" i="1"/>
  <c r="D1261" i="1"/>
  <c r="D1260" i="1"/>
  <c r="D1259" i="1"/>
  <c r="D1258" i="1"/>
  <c r="D1257" i="1"/>
  <c r="D1256" i="1"/>
  <c r="D1255" i="1"/>
  <c r="D1254" i="1"/>
  <c r="D1253" i="1"/>
  <c r="D1252" i="1"/>
  <c r="D1251" i="1"/>
  <c r="D1250" i="1"/>
  <c r="D1249" i="1"/>
  <c r="D1248" i="1"/>
  <c r="D1247" i="1"/>
  <c r="D1246" i="1"/>
  <c r="D1245" i="1"/>
  <c r="D1244" i="1"/>
  <c r="D1243" i="1"/>
  <c r="D1242" i="1"/>
  <c r="D1241" i="1"/>
  <c r="D1240" i="1"/>
  <c r="D1239" i="1"/>
  <c r="D1238" i="1"/>
  <c r="D1237" i="1"/>
  <c r="D1236" i="1"/>
  <c r="D1235" i="1"/>
  <c r="D1234" i="1"/>
  <c r="D1233" i="1"/>
  <c r="D1232" i="1"/>
  <c r="D1231" i="1"/>
  <c r="D1230" i="1"/>
  <c r="D1229" i="1"/>
  <c r="D1228" i="1"/>
  <c r="D1227" i="1"/>
  <c r="D1226" i="1"/>
  <c r="D1225" i="1"/>
  <c r="D1224" i="1"/>
  <c r="D1223" i="1"/>
  <c r="D1222" i="1"/>
  <c r="D1221" i="1"/>
  <c r="D1220" i="1"/>
  <c r="D1219" i="1"/>
  <c r="D1218" i="1"/>
  <c r="D1217" i="1"/>
  <c r="D1216" i="1"/>
  <c r="D1215" i="1"/>
  <c r="D1214" i="1"/>
  <c r="D1213" i="1"/>
  <c r="D1212" i="1"/>
  <c r="D1211" i="1"/>
  <c r="D1210" i="1"/>
  <c r="D1209" i="1"/>
  <c r="D1208" i="1"/>
  <c r="D1207" i="1"/>
  <c r="D1206" i="1"/>
  <c r="D1205" i="1"/>
  <c r="D1204" i="1"/>
  <c r="D1203" i="1"/>
  <c r="D1202" i="1"/>
  <c r="D1201" i="1"/>
  <c r="D1200" i="1"/>
  <c r="D1199" i="1"/>
  <c r="D1198" i="1"/>
  <c r="D1197" i="1"/>
  <c r="D1196" i="1"/>
  <c r="D1195" i="1"/>
  <c r="D1194" i="1"/>
  <c r="D1193" i="1"/>
  <c r="D1192" i="1"/>
  <c r="D1191" i="1"/>
  <c r="D1190" i="1"/>
  <c r="D1189" i="1"/>
  <c r="D1188" i="1"/>
  <c r="D1187" i="1"/>
  <c r="D1186" i="1"/>
  <c r="D1185" i="1"/>
  <c r="D1184" i="1"/>
  <c r="D1183" i="1"/>
  <c r="D1182" i="1"/>
  <c r="D1181" i="1"/>
  <c r="D1180" i="1"/>
  <c r="D1179" i="1"/>
  <c r="D1178" i="1"/>
  <c r="D1177" i="1"/>
  <c r="D1176" i="1"/>
  <c r="D1175" i="1"/>
  <c r="D1174" i="1"/>
  <c r="D1173" i="1"/>
  <c r="D1172" i="1"/>
  <c r="D1171" i="1"/>
  <c r="D1170" i="1"/>
  <c r="D1169" i="1"/>
  <c r="D1168" i="1"/>
  <c r="D1167" i="1"/>
  <c r="D1166" i="1"/>
  <c r="D1165" i="1"/>
  <c r="D1164" i="1"/>
  <c r="D1163" i="1"/>
  <c r="D1162" i="1"/>
  <c r="D1161" i="1"/>
  <c r="D1160" i="1"/>
  <c r="D1159" i="1"/>
  <c r="D1158" i="1"/>
  <c r="D1157" i="1"/>
  <c r="D1156" i="1"/>
  <c r="D1155" i="1"/>
  <c r="D1154" i="1"/>
  <c r="D1153" i="1"/>
  <c r="D1152" i="1"/>
  <c r="D1151" i="1"/>
  <c r="D1150" i="1"/>
  <c r="D1149" i="1"/>
  <c r="D1148" i="1"/>
  <c r="D1147" i="1"/>
  <c r="D1146" i="1"/>
  <c r="D1145" i="1"/>
  <c r="D1144" i="1"/>
  <c r="D1143" i="1"/>
  <c r="D1142" i="1"/>
  <c r="D1141" i="1"/>
  <c r="D1140" i="1"/>
  <c r="D1139" i="1"/>
  <c r="D1138" i="1"/>
  <c r="D1137" i="1"/>
  <c r="D1136" i="1"/>
  <c r="D1135" i="1"/>
  <c r="D1134" i="1"/>
  <c r="D1133" i="1"/>
  <c r="D1132" i="1"/>
  <c r="D1131" i="1"/>
  <c r="D1130" i="1"/>
  <c r="D1129" i="1"/>
  <c r="D1128" i="1"/>
  <c r="D1127" i="1"/>
  <c r="D1126" i="1"/>
  <c r="D1125" i="1"/>
  <c r="D1124" i="1"/>
  <c r="D1123" i="1"/>
  <c r="D1122" i="1"/>
  <c r="D1121" i="1"/>
  <c r="D1120" i="1"/>
  <c r="D1119" i="1"/>
  <c r="D1118" i="1"/>
  <c r="D1117" i="1"/>
  <c r="D1116" i="1"/>
  <c r="D1115" i="1"/>
  <c r="D1114" i="1"/>
  <c r="D1113" i="1"/>
  <c r="D1112" i="1"/>
  <c r="D1111" i="1"/>
  <c r="D1110" i="1"/>
  <c r="D1109" i="1"/>
  <c r="D1108" i="1"/>
  <c r="D1107" i="1"/>
  <c r="D1106" i="1"/>
  <c r="D1105" i="1"/>
  <c r="D1104" i="1"/>
  <c r="D1103" i="1"/>
  <c r="D1102" i="1"/>
  <c r="D1101" i="1"/>
  <c r="D1100" i="1"/>
  <c r="D1099" i="1"/>
  <c r="D1098" i="1"/>
  <c r="D1097" i="1"/>
  <c r="D1096" i="1"/>
  <c r="D1095" i="1"/>
  <c r="D1094" i="1"/>
  <c r="D1093" i="1"/>
  <c r="D1092" i="1"/>
  <c r="D1091" i="1"/>
  <c r="D1090" i="1"/>
  <c r="D1089" i="1"/>
  <c r="D1088" i="1"/>
  <c r="D1087" i="1"/>
  <c r="D1086" i="1"/>
  <c r="D1085" i="1"/>
  <c r="D1084" i="1"/>
  <c r="D1083" i="1"/>
  <c r="D1082" i="1"/>
  <c r="D1081" i="1"/>
  <c r="D1080" i="1"/>
  <c r="D1079" i="1"/>
  <c r="D1078" i="1"/>
  <c r="D1077" i="1"/>
  <c r="D1076" i="1"/>
  <c r="D1075" i="1"/>
  <c r="D1074" i="1"/>
  <c r="D1073" i="1"/>
  <c r="D1072" i="1"/>
  <c r="D1071" i="1"/>
  <c r="D1070" i="1"/>
  <c r="D1069" i="1"/>
  <c r="D1068" i="1"/>
  <c r="D1067" i="1"/>
  <c r="D1066" i="1"/>
  <c r="D1065" i="1"/>
  <c r="D1064" i="1"/>
  <c r="D1063" i="1"/>
  <c r="D1062" i="1"/>
  <c r="D1061" i="1"/>
  <c r="D1060" i="1"/>
  <c r="D1059" i="1"/>
  <c r="D1058" i="1"/>
  <c r="D1057" i="1"/>
  <c r="D1056" i="1"/>
  <c r="D1055" i="1"/>
  <c r="D1054" i="1"/>
  <c r="D1053" i="1"/>
  <c r="D1052" i="1"/>
  <c r="D1051" i="1"/>
  <c r="D1050" i="1"/>
  <c r="D1049" i="1"/>
  <c r="D1048" i="1"/>
  <c r="D1047" i="1"/>
  <c r="D1046" i="1"/>
  <c r="D1045" i="1"/>
  <c r="D1044" i="1"/>
  <c r="D1043" i="1"/>
  <c r="D1042" i="1"/>
  <c r="D1041" i="1"/>
  <c r="D1040" i="1"/>
  <c r="D1039" i="1"/>
  <c r="D1038" i="1"/>
  <c r="D1037" i="1"/>
  <c r="D1036" i="1"/>
  <c r="D1035" i="1"/>
  <c r="D1034" i="1"/>
  <c r="D1033" i="1"/>
  <c r="D1032" i="1"/>
  <c r="D1031" i="1"/>
  <c r="D1030" i="1"/>
  <c r="D1029" i="1"/>
  <c r="D1028" i="1"/>
  <c r="D1027" i="1"/>
  <c r="D1026" i="1"/>
  <c r="D1025" i="1"/>
  <c r="D1024" i="1"/>
  <c r="D1023" i="1"/>
  <c r="D1022" i="1"/>
  <c r="D1021" i="1"/>
  <c r="D1020" i="1"/>
  <c r="D1019" i="1"/>
  <c r="D1018" i="1"/>
  <c r="D1017" i="1"/>
  <c r="D1016" i="1"/>
  <c r="D1015" i="1"/>
  <c r="D1014" i="1"/>
  <c r="D1013" i="1"/>
  <c r="D1012" i="1"/>
  <c r="D1011" i="1"/>
  <c r="D1010" i="1"/>
  <c r="D1009" i="1"/>
  <c r="D1008" i="1"/>
  <c r="D1007" i="1"/>
  <c r="D1006" i="1"/>
  <c r="D1005" i="1"/>
  <c r="D1004" i="1"/>
  <c r="D1003" i="1"/>
  <c r="D1002" i="1"/>
  <c r="D1001" i="1"/>
  <c r="D1000" i="1"/>
  <c r="D999" i="1"/>
  <c r="D998" i="1"/>
  <c r="D997" i="1"/>
  <c r="D996" i="1"/>
  <c r="D995" i="1"/>
  <c r="D994" i="1"/>
  <c r="D993" i="1"/>
  <c r="D992" i="1"/>
  <c r="D991" i="1"/>
  <c r="D990" i="1"/>
  <c r="D989" i="1"/>
  <c r="D988" i="1"/>
  <c r="D987" i="1"/>
  <c r="D986" i="1"/>
  <c r="D985" i="1"/>
  <c r="D984" i="1"/>
  <c r="D983" i="1"/>
  <c r="D982" i="1"/>
  <c r="D981" i="1"/>
  <c r="D980" i="1"/>
  <c r="D979" i="1"/>
  <c r="D978" i="1"/>
  <c r="D977" i="1"/>
  <c r="D976" i="1"/>
  <c r="D975" i="1"/>
  <c r="D974" i="1"/>
  <c r="D973" i="1"/>
  <c r="D972" i="1"/>
  <c r="D971" i="1"/>
  <c r="D970" i="1"/>
  <c r="D969" i="1"/>
  <c r="D968" i="1"/>
  <c r="D967" i="1"/>
  <c r="D966" i="1"/>
  <c r="D965" i="1"/>
  <c r="D964" i="1"/>
  <c r="D963" i="1"/>
  <c r="D962" i="1"/>
  <c r="D961" i="1"/>
  <c r="D960" i="1"/>
  <c r="D959" i="1"/>
  <c r="D958" i="1"/>
  <c r="D957" i="1"/>
  <c r="D956" i="1"/>
  <c r="D955" i="1"/>
  <c r="D954" i="1"/>
  <c r="D953" i="1"/>
  <c r="D952" i="1"/>
  <c r="D951" i="1"/>
  <c r="D950" i="1"/>
  <c r="D949" i="1"/>
  <c r="D948" i="1"/>
  <c r="D947" i="1"/>
  <c r="D946" i="1"/>
  <c r="D945" i="1"/>
  <c r="D944" i="1"/>
  <c r="D943" i="1"/>
  <c r="D942" i="1"/>
  <c r="D941" i="1"/>
  <c r="D940" i="1"/>
  <c r="D939" i="1"/>
  <c r="D938" i="1"/>
  <c r="D937" i="1"/>
  <c r="D936" i="1"/>
  <c r="D935" i="1"/>
  <c r="D934" i="1"/>
  <c r="D933" i="1"/>
  <c r="D932" i="1"/>
  <c r="D931" i="1"/>
  <c r="D930" i="1"/>
  <c r="D929" i="1"/>
  <c r="D928" i="1"/>
  <c r="D927" i="1"/>
  <c r="D926" i="1"/>
  <c r="D925" i="1"/>
  <c r="D924" i="1"/>
  <c r="D923" i="1"/>
  <c r="D922" i="1"/>
  <c r="D921" i="1"/>
  <c r="D920" i="1"/>
  <c r="D919" i="1"/>
  <c r="D918" i="1"/>
  <c r="D917" i="1"/>
  <c r="D916" i="1"/>
  <c r="D915" i="1"/>
  <c r="D914" i="1"/>
  <c r="D913" i="1"/>
  <c r="D912" i="1"/>
  <c r="D911" i="1"/>
  <c r="D910" i="1"/>
  <c r="D909" i="1"/>
  <c r="D908" i="1"/>
  <c r="D907" i="1"/>
  <c r="D906" i="1"/>
  <c r="D905" i="1"/>
  <c r="D904" i="1"/>
  <c r="D903" i="1"/>
  <c r="D902" i="1"/>
  <c r="D901" i="1"/>
  <c r="D900" i="1"/>
  <c r="D899" i="1"/>
  <c r="D898" i="1"/>
  <c r="D897" i="1"/>
  <c r="D896" i="1"/>
  <c r="D895" i="1"/>
  <c r="D894" i="1"/>
  <c r="D893" i="1"/>
  <c r="D892" i="1"/>
  <c r="D891" i="1"/>
  <c r="D890" i="1"/>
  <c r="D889" i="1"/>
  <c r="D888" i="1"/>
  <c r="D887" i="1"/>
  <c r="D886" i="1"/>
  <c r="D885" i="1"/>
  <c r="D884" i="1"/>
  <c r="D883" i="1"/>
  <c r="D882" i="1"/>
  <c r="D881" i="1"/>
  <c r="D880" i="1"/>
  <c r="D879" i="1"/>
  <c r="D878" i="1"/>
  <c r="D877" i="1"/>
  <c r="D876" i="1"/>
  <c r="D875" i="1"/>
  <c r="D874" i="1"/>
  <c r="D873" i="1"/>
  <c r="D872" i="1"/>
  <c r="D871" i="1"/>
  <c r="D870" i="1"/>
  <c r="D869" i="1"/>
  <c r="D868" i="1"/>
  <c r="D867" i="1"/>
  <c r="D866" i="1"/>
  <c r="D865" i="1"/>
  <c r="D864" i="1"/>
  <c r="D863" i="1"/>
  <c r="D862" i="1"/>
  <c r="D861" i="1"/>
  <c r="D860" i="1"/>
  <c r="D859" i="1"/>
  <c r="D858" i="1"/>
  <c r="D857" i="1"/>
  <c r="D856" i="1"/>
  <c r="D855" i="1"/>
  <c r="D854" i="1"/>
  <c r="D853" i="1"/>
  <c r="D852" i="1"/>
  <c r="D851" i="1"/>
  <c r="D850" i="1"/>
  <c r="D849" i="1"/>
  <c r="D848" i="1"/>
  <c r="D847" i="1"/>
  <c r="D846" i="1"/>
  <c r="D845" i="1"/>
  <c r="D844" i="1"/>
  <c r="D843" i="1"/>
  <c r="D842" i="1"/>
  <c r="D841" i="1"/>
  <c r="D840" i="1"/>
  <c r="D839" i="1"/>
  <c r="D838" i="1"/>
  <c r="D837" i="1"/>
  <c r="D836" i="1"/>
  <c r="D835" i="1"/>
  <c r="D834" i="1"/>
  <c r="D833" i="1"/>
  <c r="D832" i="1"/>
  <c r="D831" i="1"/>
  <c r="D830" i="1"/>
  <c r="D829" i="1"/>
  <c r="D828" i="1"/>
  <c r="D827" i="1"/>
  <c r="D826" i="1"/>
  <c r="D825" i="1"/>
  <c r="D824" i="1"/>
  <c r="D823" i="1"/>
  <c r="D822" i="1"/>
  <c r="D821" i="1"/>
  <c r="D820" i="1"/>
  <c r="D819" i="1"/>
  <c r="D818" i="1"/>
  <c r="D817" i="1"/>
  <c r="D816" i="1"/>
  <c r="D815" i="1"/>
  <c r="D814" i="1"/>
  <c r="D813" i="1"/>
  <c r="D812" i="1"/>
  <c r="D811" i="1"/>
  <c r="D810" i="1"/>
  <c r="D809" i="1"/>
  <c r="D808" i="1"/>
  <c r="D807" i="1"/>
  <c r="D806" i="1"/>
  <c r="D805" i="1"/>
  <c r="D804" i="1"/>
  <c r="D803" i="1"/>
  <c r="D802" i="1"/>
  <c r="D801" i="1"/>
  <c r="D800" i="1"/>
  <c r="D799" i="1"/>
  <c r="D798" i="1"/>
  <c r="D797" i="1"/>
  <c r="D796" i="1"/>
  <c r="D795" i="1"/>
  <c r="D794" i="1"/>
  <c r="D793" i="1"/>
  <c r="D792" i="1"/>
  <c r="D791" i="1"/>
  <c r="D790" i="1"/>
  <c r="D789" i="1"/>
  <c r="D788" i="1"/>
  <c r="D787" i="1"/>
  <c r="D786" i="1"/>
  <c r="D785" i="1"/>
  <c r="D784" i="1"/>
  <c r="D783" i="1"/>
  <c r="D782" i="1"/>
  <c r="D781" i="1"/>
  <c r="D780" i="1"/>
  <c r="D779" i="1"/>
  <c r="D778" i="1"/>
  <c r="D777" i="1"/>
  <c r="D776" i="1"/>
  <c r="D775" i="1"/>
  <c r="D774" i="1"/>
  <c r="D773" i="1"/>
  <c r="D772" i="1"/>
  <c r="D771" i="1"/>
  <c r="D770" i="1"/>
  <c r="D769" i="1"/>
  <c r="D768" i="1"/>
  <c r="D767" i="1"/>
  <c r="D766" i="1"/>
  <c r="D765" i="1"/>
  <c r="D764" i="1"/>
  <c r="D763" i="1"/>
  <c r="D762" i="1"/>
  <c r="D761" i="1"/>
  <c r="D760" i="1"/>
  <c r="D759" i="1"/>
  <c r="D758" i="1"/>
  <c r="D757" i="1"/>
  <c r="D756" i="1"/>
  <c r="D755" i="1"/>
  <c r="D754" i="1"/>
  <c r="D753" i="1"/>
  <c r="D752" i="1"/>
  <c r="D751" i="1"/>
  <c r="D750" i="1"/>
  <c r="D749" i="1"/>
  <c r="D748" i="1"/>
  <c r="D747" i="1"/>
  <c r="D746" i="1"/>
  <c r="D745" i="1"/>
  <c r="D744" i="1"/>
  <c r="D743" i="1"/>
  <c r="D742" i="1"/>
  <c r="D741" i="1"/>
  <c r="D740" i="1"/>
  <c r="D739" i="1"/>
  <c r="D738" i="1"/>
  <c r="D737" i="1"/>
  <c r="D736" i="1"/>
  <c r="D735" i="1"/>
  <c r="D734" i="1"/>
  <c r="D733" i="1"/>
  <c r="D732" i="1"/>
  <c r="D731" i="1"/>
  <c r="D730" i="1"/>
  <c r="D729" i="1"/>
  <c r="D728" i="1"/>
  <c r="D727" i="1"/>
  <c r="D726" i="1"/>
  <c r="D725" i="1"/>
  <c r="D724" i="1"/>
  <c r="D723" i="1"/>
  <c r="D722" i="1"/>
  <c r="D721" i="1"/>
  <c r="D720" i="1"/>
  <c r="D719" i="1"/>
  <c r="D718" i="1"/>
  <c r="D717" i="1"/>
  <c r="D716" i="1"/>
  <c r="D715" i="1"/>
  <c r="D714" i="1"/>
  <c r="D713" i="1"/>
  <c r="D712" i="1"/>
  <c r="D711" i="1"/>
  <c r="D710" i="1"/>
  <c r="D709" i="1"/>
  <c r="D708" i="1"/>
  <c r="D707" i="1"/>
  <c r="D706" i="1"/>
  <c r="D705" i="1"/>
  <c r="D704" i="1"/>
  <c r="D703" i="1"/>
  <c r="D702" i="1"/>
  <c r="D701" i="1"/>
  <c r="D700" i="1"/>
  <c r="D699" i="1"/>
  <c r="D698" i="1"/>
  <c r="D697" i="1"/>
  <c r="D696" i="1"/>
  <c r="D695" i="1"/>
  <c r="D694" i="1"/>
  <c r="D693" i="1"/>
  <c r="D692" i="1"/>
  <c r="D691" i="1"/>
  <c r="D690" i="1"/>
  <c r="D689" i="1"/>
  <c r="D688" i="1"/>
  <c r="D687" i="1"/>
  <c r="D686" i="1"/>
  <c r="D685" i="1"/>
  <c r="D684" i="1"/>
  <c r="D683" i="1"/>
  <c r="D682" i="1"/>
  <c r="D681" i="1"/>
  <c r="D680" i="1"/>
  <c r="D679" i="1"/>
  <c r="D678" i="1"/>
  <c r="D677" i="1"/>
  <c r="D676" i="1"/>
  <c r="D675" i="1"/>
  <c r="D674" i="1"/>
  <c r="D673" i="1"/>
  <c r="D672" i="1"/>
  <c r="D671" i="1"/>
  <c r="D670" i="1"/>
  <c r="D669" i="1"/>
  <c r="D668" i="1"/>
  <c r="D667" i="1"/>
  <c r="D666" i="1"/>
  <c r="D665" i="1"/>
  <c r="D664" i="1"/>
  <c r="D663" i="1"/>
  <c r="D662" i="1"/>
  <c r="D661" i="1"/>
  <c r="D660" i="1"/>
  <c r="D659" i="1"/>
  <c r="D658" i="1"/>
  <c r="D657" i="1"/>
  <c r="D656" i="1"/>
  <c r="D655" i="1"/>
  <c r="D654" i="1"/>
  <c r="D653" i="1"/>
  <c r="D652" i="1"/>
  <c r="D651" i="1"/>
  <c r="D650" i="1"/>
  <c r="D649" i="1"/>
  <c r="D648" i="1"/>
  <c r="D647" i="1"/>
  <c r="D646" i="1"/>
  <c r="D645" i="1"/>
  <c r="D644" i="1"/>
  <c r="D643" i="1"/>
  <c r="D642" i="1"/>
  <c r="D641" i="1"/>
  <c r="D640" i="1"/>
  <c r="D639" i="1"/>
  <c r="D638" i="1"/>
  <c r="D637" i="1"/>
  <c r="D636" i="1"/>
  <c r="D635" i="1"/>
  <c r="D634" i="1"/>
  <c r="D633" i="1"/>
  <c r="D632" i="1"/>
  <c r="D631" i="1"/>
  <c r="D630" i="1"/>
  <c r="D629" i="1"/>
  <c r="D628" i="1"/>
  <c r="D627" i="1"/>
  <c r="D626" i="1"/>
  <c r="D625" i="1"/>
  <c r="D624" i="1"/>
  <c r="D623" i="1"/>
  <c r="D622" i="1"/>
  <c r="D621" i="1"/>
  <c r="D620" i="1"/>
  <c r="D619" i="1"/>
  <c r="D618" i="1"/>
  <c r="D617" i="1"/>
  <c r="D616" i="1"/>
  <c r="D615" i="1"/>
  <c r="D614" i="1"/>
  <c r="D613" i="1"/>
  <c r="D612" i="1"/>
  <c r="D611" i="1"/>
  <c r="D610" i="1"/>
  <c r="D609" i="1"/>
  <c r="D608" i="1"/>
  <c r="D607" i="1"/>
  <c r="D606" i="1"/>
  <c r="D605" i="1"/>
  <c r="D604" i="1"/>
  <c r="D603" i="1"/>
  <c r="D602" i="1"/>
  <c r="D601" i="1"/>
  <c r="D600" i="1"/>
  <c r="D599" i="1"/>
  <c r="D598" i="1"/>
  <c r="D597" i="1"/>
  <c r="D596" i="1"/>
  <c r="D595" i="1"/>
  <c r="D594" i="1"/>
  <c r="D593" i="1"/>
  <c r="D592" i="1"/>
  <c r="D591" i="1"/>
  <c r="D590" i="1"/>
  <c r="D589" i="1"/>
  <c r="D588" i="1"/>
  <c r="D587" i="1"/>
  <c r="D586" i="1"/>
  <c r="D585" i="1"/>
  <c r="D584" i="1"/>
  <c r="D583" i="1"/>
  <c r="D582" i="1"/>
  <c r="D581" i="1"/>
  <c r="D580" i="1"/>
  <c r="D579" i="1"/>
  <c r="D578" i="1"/>
  <c r="D577" i="1"/>
  <c r="D576" i="1"/>
  <c r="D575" i="1"/>
  <c r="D574" i="1"/>
  <c r="D573" i="1"/>
  <c r="D572" i="1"/>
  <c r="D571" i="1"/>
  <c r="D570" i="1"/>
  <c r="D569" i="1"/>
  <c r="D568" i="1"/>
  <c r="D567" i="1"/>
  <c r="D566" i="1"/>
  <c r="D565" i="1"/>
  <c r="D564" i="1"/>
  <c r="D563" i="1"/>
  <c r="D562" i="1"/>
  <c r="D561" i="1"/>
  <c r="D560" i="1"/>
  <c r="D559" i="1"/>
  <c r="D558" i="1"/>
  <c r="D557" i="1"/>
  <c r="D556" i="1"/>
  <c r="D555" i="1"/>
  <c r="D554" i="1"/>
  <c r="D553" i="1"/>
  <c r="D552" i="1"/>
  <c r="D551" i="1"/>
  <c r="D550" i="1"/>
  <c r="D549" i="1"/>
  <c r="D548" i="1"/>
  <c r="D547" i="1"/>
  <c r="D546" i="1"/>
  <c r="D545" i="1"/>
  <c r="D544" i="1"/>
  <c r="D543" i="1"/>
  <c r="D542" i="1"/>
  <c r="D541" i="1"/>
  <c r="D540" i="1"/>
  <c r="D539" i="1"/>
  <c r="D538" i="1"/>
  <c r="D537" i="1"/>
  <c r="D536" i="1"/>
  <c r="D535" i="1"/>
  <c r="D534" i="1"/>
  <c r="D533" i="1"/>
  <c r="D532" i="1"/>
  <c r="D531" i="1"/>
  <c r="D530" i="1"/>
  <c r="D529" i="1"/>
  <c r="D528" i="1"/>
  <c r="D527" i="1"/>
  <c r="D526" i="1"/>
  <c r="D525" i="1"/>
  <c r="D524" i="1"/>
  <c r="D523" i="1"/>
  <c r="D522" i="1"/>
  <c r="D521" i="1"/>
  <c r="D520" i="1"/>
  <c r="D519" i="1"/>
  <c r="D518" i="1"/>
  <c r="D517" i="1"/>
  <c r="D516" i="1"/>
  <c r="D515" i="1"/>
  <c r="D514" i="1"/>
  <c r="D513" i="1"/>
  <c r="D512" i="1"/>
  <c r="D511" i="1"/>
  <c r="D510" i="1"/>
  <c r="D509" i="1"/>
  <c r="D508" i="1"/>
  <c r="D507" i="1"/>
  <c r="D506" i="1"/>
  <c r="D505" i="1"/>
  <c r="D504" i="1"/>
  <c r="D503" i="1"/>
  <c r="D502" i="1"/>
  <c r="D501" i="1"/>
  <c r="D500" i="1"/>
  <c r="D499" i="1"/>
  <c r="D498" i="1"/>
  <c r="D497" i="1"/>
  <c r="D496" i="1"/>
  <c r="D495" i="1"/>
  <c r="D494" i="1"/>
  <c r="D493" i="1"/>
  <c r="D492" i="1"/>
  <c r="D491" i="1"/>
  <c r="D490" i="1"/>
  <c r="D489" i="1"/>
  <c r="D488" i="1"/>
  <c r="D487" i="1"/>
  <c r="D486" i="1"/>
  <c r="D485" i="1"/>
  <c r="D484" i="1"/>
  <c r="D483" i="1"/>
  <c r="D482" i="1"/>
  <c r="D481" i="1"/>
  <c r="D480" i="1"/>
  <c r="D479" i="1"/>
  <c r="D478" i="1"/>
  <c r="D477" i="1"/>
  <c r="D476" i="1"/>
  <c r="D475" i="1"/>
  <c r="D474" i="1"/>
  <c r="D473" i="1"/>
  <c r="D472" i="1"/>
  <c r="D471" i="1"/>
  <c r="D470" i="1"/>
  <c r="D469" i="1"/>
  <c r="D468" i="1"/>
  <c r="D467" i="1"/>
  <c r="D466" i="1"/>
  <c r="D465" i="1"/>
  <c r="D464" i="1"/>
  <c r="D463" i="1"/>
  <c r="D462" i="1"/>
  <c r="D461" i="1"/>
  <c r="D460" i="1"/>
  <c r="D459" i="1"/>
  <c r="D458" i="1"/>
  <c r="D457" i="1"/>
  <c r="D456" i="1"/>
  <c r="D455" i="1"/>
  <c r="D454" i="1"/>
  <c r="D453" i="1"/>
  <c r="D452" i="1"/>
  <c r="D451" i="1"/>
  <c r="D450" i="1"/>
  <c r="D449" i="1"/>
  <c r="D448" i="1"/>
  <c r="D447" i="1"/>
  <c r="D446" i="1"/>
  <c r="D445" i="1"/>
  <c r="D444" i="1"/>
  <c r="D443" i="1"/>
  <c r="D442" i="1"/>
  <c r="D441" i="1"/>
  <c r="D440" i="1"/>
  <c r="D439" i="1"/>
  <c r="D438" i="1"/>
  <c r="D437" i="1"/>
  <c r="D436" i="1"/>
  <c r="D435" i="1"/>
  <c r="D434" i="1"/>
  <c r="D433" i="1"/>
  <c r="D432" i="1"/>
  <c r="D431" i="1"/>
  <c r="D430" i="1"/>
  <c r="D429" i="1"/>
  <c r="D428" i="1"/>
  <c r="D427" i="1"/>
  <c r="D426" i="1"/>
  <c r="D425" i="1"/>
  <c r="D424" i="1"/>
  <c r="D423" i="1"/>
  <c r="D422" i="1"/>
  <c r="D421" i="1"/>
  <c r="D420" i="1"/>
  <c r="D419" i="1"/>
  <c r="D418" i="1"/>
  <c r="D417" i="1"/>
  <c r="D416" i="1"/>
  <c r="D415" i="1"/>
  <c r="D414" i="1"/>
  <c r="D413" i="1"/>
  <c r="D412" i="1"/>
  <c r="D411" i="1"/>
  <c r="D410" i="1"/>
  <c r="D409" i="1"/>
  <c r="D408" i="1"/>
  <c r="D407" i="1"/>
  <c r="D406" i="1"/>
  <c r="D405" i="1"/>
  <c r="D404" i="1"/>
  <c r="D403" i="1"/>
  <c r="D402" i="1"/>
  <c r="D401" i="1"/>
  <c r="D400" i="1"/>
  <c r="D399" i="1"/>
  <c r="D398" i="1"/>
  <c r="D397" i="1"/>
  <c r="D396" i="1"/>
  <c r="D395" i="1"/>
  <c r="D394" i="1"/>
  <c r="D393" i="1"/>
  <c r="D392" i="1"/>
  <c r="D391" i="1"/>
  <c r="D390" i="1"/>
  <c r="D389" i="1"/>
  <c r="D388" i="1"/>
  <c r="D387" i="1"/>
  <c r="D386" i="1"/>
  <c r="D385" i="1"/>
  <c r="D384" i="1"/>
  <c r="D383" i="1"/>
  <c r="D382" i="1"/>
  <c r="D381" i="1"/>
  <c r="D380" i="1"/>
  <c r="D379" i="1"/>
  <c r="D378" i="1"/>
  <c r="D377" i="1"/>
  <c r="D376" i="1"/>
  <c r="D375" i="1"/>
  <c r="D374" i="1"/>
  <c r="D373" i="1"/>
  <c r="D372" i="1"/>
  <c r="D371" i="1"/>
  <c r="D370" i="1"/>
  <c r="D369" i="1"/>
  <c r="D368" i="1"/>
  <c r="D367" i="1"/>
  <c r="D366" i="1"/>
  <c r="D365" i="1"/>
  <c r="D364" i="1"/>
  <c r="D363" i="1"/>
  <c r="D362" i="1"/>
  <c r="D361" i="1"/>
  <c r="D360" i="1"/>
  <c r="D359" i="1"/>
  <c r="D358" i="1"/>
  <c r="D357" i="1"/>
  <c r="D356" i="1"/>
  <c r="D355" i="1"/>
  <c r="D354" i="1"/>
  <c r="D353" i="1"/>
  <c r="D352" i="1"/>
  <c r="D351" i="1"/>
  <c r="D350" i="1"/>
  <c r="D349" i="1"/>
  <c r="D348" i="1"/>
  <c r="D347" i="1"/>
  <c r="D346" i="1"/>
  <c r="D345" i="1"/>
  <c r="D344" i="1"/>
  <c r="D343" i="1"/>
  <c r="D342" i="1"/>
  <c r="D341" i="1"/>
  <c r="D340" i="1"/>
  <c r="D339" i="1"/>
  <c r="D338" i="1"/>
  <c r="D337" i="1"/>
  <c r="D336" i="1"/>
  <c r="D335" i="1"/>
  <c r="D334" i="1"/>
  <c r="D333" i="1"/>
  <c r="D332" i="1"/>
  <c r="D331" i="1"/>
  <c r="D330" i="1"/>
  <c r="D329" i="1"/>
  <c r="D328" i="1"/>
  <c r="D327" i="1"/>
  <c r="D326" i="1"/>
  <c r="D325" i="1"/>
  <c r="D324" i="1"/>
  <c r="D323" i="1"/>
  <c r="D322" i="1"/>
  <c r="D321" i="1"/>
  <c r="D320" i="1"/>
  <c r="D319" i="1"/>
  <c r="D318" i="1"/>
  <c r="D317" i="1"/>
  <c r="D316" i="1"/>
  <c r="D315" i="1"/>
  <c r="D314" i="1"/>
  <c r="D313" i="1"/>
  <c r="D312" i="1"/>
  <c r="D311" i="1"/>
  <c r="D310" i="1"/>
  <c r="D309" i="1"/>
  <c r="D308" i="1"/>
  <c r="D307" i="1"/>
  <c r="D306" i="1"/>
  <c r="D305" i="1"/>
  <c r="D304" i="1"/>
  <c r="D303" i="1"/>
  <c r="D302" i="1"/>
  <c r="D301" i="1"/>
  <c r="D300" i="1"/>
  <c r="D299" i="1"/>
  <c r="D298" i="1"/>
  <c r="D297" i="1"/>
  <c r="D296" i="1"/>
  <c r="D295" i="1"/>
  <c r="D294" i="1"/>
  <c r="D293" i="1"/>
  <c r="D292" i="1"/>
  <c r="D291" i="1"/>
  <c r="D290" i="1"/>
  <c r="D289" i="1"/>
  <c r="D288" i="1"/>
  <c r="D287" i="1"/>
  <c r="D286" i="1"/>
  <c r="D285" i="1"/>
  <c r="D284" i="1"/>
  <c r="D283" i="1"/>
  <c r="D282" i="1"/>
  <c r="D281" i="1"/>
  <c r="D280" i="1"/>
  <c r="D279" i="1"/>
  <c r="D278" i="1"/>
  <c r="D277" i="1"/>
  <c r="D276" i="1"/>
  <c r="D275" i="1"/>
  <c r="D274" i="1"/>
  <c r="D273" i="1"/>
  <c r="D272" i="1"/>
  <c r="D271" i="1"/>
  <c r="D270" i="1"/>
  <c r="D269" i="1"/>
  <c r="D268" i="1"/>
  <c r="D267" i="1"/>
  <c r="D266" i="1"/>
  <c r="D265" i="1"/>
  <c r="D264" i="1"/>
  <c r="D263" i="1"/>
  <c r="D262" i="1"/>
  <c r="D261" i="1"/>
  <c r="D260" i="1"/>
  <c r="D259" i="1"/>
  <c r="D258" i="1"/>
  <c r="D257" i="1"/>
  <c r="D256" i="1"/>
  <c r="D255" i="1"/>
  <c r="D254" i="1"/>
  <c r="D253" i="1"/>
  <c r="D252" i="1"/>
  <c r="D251" i="1"/>
  <c r="D250" i="1"/>
  <c r="D249" i="1"/>
  <c r="D248" i="1"/>
  <c r="D247" i="1"/>
  <c r="D246" i="1"/>
  <c r="D245" i="1"/>
  <c r="D244" i="1"/>
  <c r="D243" i="1"/>
  <c r="D242" i="1"/>
  <c r="D241" i="1"/>
  <c r="D240" i="1"/>
  <c r="D239" i="1"/>
  <c r="D238" i="1"/>
  <c r="D237" i="1"/>
  <c r="D236" i="1"/>
  <c r="D235" i="1"/>
  <c r="D234" i="1"/>
  <c r="D233" i="1"/>
  <c r="D232" i="1"/>
  <c r="D231" i="1"/>
  <c r="D230" i="1"/>
  <c r="D229" i="1"/>
  <c r="D228" i="1"/>
  <c r="D227" i="1"/>
  <c r="D226" i="1"/>
  <c r="D225" i="1"/>
  <c r="D224" i="1"/>
  <c r="D223" i="1"/>
  <c r="D222" i="1"/>
  <c r="D221" i="1"/>
  <c r="D220" i="1"/>
  <c r="D219" i="1"/>
  <c r="D218" i="1"/>
  <c r="D217" i="1"/>
  <c r="D216" i="1"/>
  <c r="D215" i="1"/>
  <c r="D214" i="1"/>
  <c r="D213" i="1"/>
  <c r="D212" i="1"/>
  <c r="D211" i="1"/>
  <c r="D210" i="1"/>
  <c r="D209" i="1"/>
  <c r="D208" i="1"/>
  <c r="D207" i="1"/>
  <c r="D206" i="1"/>
  <c r="D205" i="1"/>
  <c r="D204" i="1"/>
  <c r="D203" i="1"/>
  <c r="D202" i="1"/>
  <c r="D201" i="1"/>
  <c r="D200" i="1"/>
  <c r="D199" i="1"/>
  <c r="D198" i="1"/>
  <c r="D197" i="1"/>
  <c r="D196" i="1"/>
  <c r="D195" i="1"/>
  <c r="D194" i="1"/>
  <c r="D193" i="1"/>
  <c r="D192" i="1"/>
  <c r="D191" i="1"/>
  <c r="D190" i="1"/>
  <c r="D189" i="1"/>
  <c r="D188" i="1"/>
  <c r="D187" i="1"/>
  <c r="D186" i="1"/>
  <c r="D185" i="1"/>
  <c r="D184" i="1"/>
  <c r="D183" i="1"/>
  <c r="D182" i="1"/>
  <c r="D181" i="1"/>
  <c r="D180" i="1"/>
  <c r="D179" i="1"/>
  <c r="D178" i="1"/>
  <c r="D177" i="1"/>
  <c r="D176" i="1"/>
  <c r="D175" i="1"/>
  <c r="D174" i="1"/>
  <c r="D173" i="1"/>
  <c r="D172" i="1"/>
  <c r="D171" i="1"/>
  <c r="D170" i="1"/>
  <c r="D169" i="1"/>
  <c r="D168" i="1"/>
  <c r="D167" i="1"/>
  <c r="D166" i="1"/>
  <c r="D165" i="1"/>
  <c r="D164" i="1"/>
  <c r="D163" i="1"/>
  <c r="D162" i="1"/>
  <c r="D161" i="1"/>
  <c r="D160" i="1"/>
  <c r="D159" i="1"/>
  <c r="D158" i="1"/>
  <c r="D157" i="1"/>
  <c r="D156" i="1"/>
  <c r="D155" i="1"/>
  <c r="D154" i="1"/>
  <c r="D153" i="1"/>
  <c r="D152" i="1"/>
  <c r="D151" i="1"/>
  <c r="D150" i="1"/>
  <c r="D149" i="1"/>
  <c r="D148" i="1"/>
  <c r="D147" i="1"/>
  <c r="D146" i="1"/>
  <c r="D145" i="1"/>
  <c r="D144" i="1"/>
  <c r="D143" i="1"/>
  <c r="D142" i="1"/>
  <c r="D141" i="1"/>
  <c r="D140" i="1"/>
  <c r="D139" i="1"/>
  <c r="D138" i="1"/>
  <c r="D137" i="1"/>
  <c r="D136" i="1"/>
  <c r="D135" i="1"/>
  <c r="D134" i="1"/>
  <c r="D133" i="1"/>
  <c r="D132" i="1"/>
  <c r="D131" i="1"/>
  <c r="D130" i="1"/>
  <c r="D129" i="1"/>
  <c r="D128" i="1"/>
  <c r="D127" i="1"/>
  <c r="D126" i="1"/>
  <c r="D125" i="1"/>
  <c r="D124" i="1"/>
  <c r="D123" i="1"/>
  <c r="D122" i="1"/>
  <c r="D121" i="1"/>
  <c r="D120" i="1"/>
  <c r="D119" i="1"/>
  <c r="D118" i="1"/>
  <c r="D117" i="1"/>
  <c r="D116" i="1"/>
  <c r="D115" i="1"/>
  <c r="D114" i="1"/>
  <c r="D113" i="1"/>
  <c r="D112" i="1"/>
  <c r="D111" i="1"/>
  <c r="D110" i="1"/>
  <c r="D109" i="1"/>
  <c r="D108" i="1"/>
  <c r="D107" i="1"/>
  <c r="D106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D81" i="1"/>
  <c r="D80" i="1"/>
  <c r="D79" i="1"/>
  <c r="D78" i="1"/>
  <c r="D77" i="1"/>
  <c r="D76" i="1"/>
  <c r="D75" i="1"/>
  <c r="D74" i="1"/>
  <c r="D73" i="1"/>
  <c r="D72" i="1"/>
  <c r="D71" i="1"/>
  <c r="D70" i="1"/>
  <c r="D69" i="1"/>
  <c r="D68" i="1"/>
  <c r="D67" i="1"/>
  <c r="D66" i="1"/>
  <c r="D65" i="1"/>
  <c r="D64" i="1"/>
  <c r="D63" i="1"/>
  <c r="D62" i="1"/>
  <c r="D61" i="1"/>
  <c r="D60" i="1"/>
  <c r="D59" i="1"/>
  <c r="D58" i="1"/>
  <c r="D57" i="1"/>
  <c r="D56" i="1"/>
  <c r="D55" i="1"/>
  <c r="D54" i="1"/>
  <c r="D53" i="1"/>
  <c r="D52" i="1"/>
  <c r="D51" i="1"/>
  <c r="D50" i="1"/>
  <c r="D49" i="1"/>
  <c r="D48" i="1"/>
  <c r="D47" i="1"/>
  <c r="D46" i="1"/>
  <c r="D45" i="1"/>
  <c r="D44" i="1"/>
  <c r="D43" i="1"/>
  <c r="D42" i="1"/>
  <c r="D41" i="1"/>
  <c r="D40" i="1"/>
  <c r="D39" i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/>
  <c r="D18" i="1"/>
  <c r="D17" i="1"/>
  <c r="D16" i="1"/>
  <c r="D15" i="1"/>
  <c r="D14" i="1"/>
  <c r="D13" i="1"/>
  <c r="D12" i="1"/>
  <c r="D11" i="1"/>
  <c r="D10" i="1"/>
  <c r="D9" i="1"/>
  <c r="D8" i="1"/>
  <c r="D7" i="1"/>
  <c r="D6" i="1"/>
  <c r="D5" i="1"/>
  <c r="D4" i="1"/>
  <c r="D3" i="1"/>
  <c r="D2" i="1"/>
  <c r="Q8" i="1" l="1"/>
</calcChain>
</file>

<file path=xl/sharedStrings.xml><?xml version="1.0" encoding="utf-8"?>
<sst xmlns="http://schemas.openxmlformats.org/spreadsheetml/2006/main" count="123184" uniqueCount="123066">
  <si>
    <t>CRN</t>
  </si>
  <si>
    <t>01000041</t>
  </si>
  <si>
    <t>010000IF</t>
  </si>
  <si>
    <t>010000RR</t>
  </si>
  <si>
    <t>010010RA</t>
  </si>
  <si>
    <t>010010RX</t>
  </si>
  <si>
    <t>010011HM</t>
  </si>
  <si>
    <t>0100122N</t>
  </si>
  <si>
    <t>010012WW</t>
  </si>
  <si>
    <t>0100130S</t>
  </si>
  <si>
    <t>01001347</t>
  </si>
  <si>
    <t>0100137A</t>
  </si>
  <si>
    <t>0100140Q</t>
  </si>
  <si>
    <t>0100144T</t>
  </si>
  <si>
    <t>010014AK</t>
  </si>
  <si>
    <t>010014AW</t>
  </si>
  <si>
    <t>010014H9</t>
  </si>
  <si>
    <t>010014LW</t>
  </si>
  <si>
    <t>010014MC</t>
  </si>
  <si>
    <t>010014QW</t>
  </si>
  <si>
    <t>010014VZ</t>
  </si>
  <si>
    <t>011000AJ</t>
  </si>
  <si>
    <t>011000AL</t>
  </si>
  <si>
    <t>011000AM</t>
  </si>
  <si>
    <t>011000AN</t>
  </si>
  <si>
    <t>011000AP</t>
  </si>
  <si>
    <t>011000AQ</t>
  </si>
  <si>
    <t>011000AT</t>
  </si>
  <si>
    <t>011000AV</t>
  </si>
  <si>
    <t>011000W6</t>
  </si>
  <si>
    <t>011000ZZ</t>
  </si>
  <si>
    <t>01100104</t>
  </si>
  <si>
    <t>01100108</t>
  </si>
  <si>
    <t>0110010I</t>
  </si>
  <si>
    <t>0110010J</t>
  </si>
  <si>
    <t>0110010Q</t>
  </si>
  <si>
    <t>0110010R</t>
  </si>
  <si>
    <t>01100110</t>
  </si>
  <si>
    <t>01100116</t>
  </si>
  <si>
    <t>0110011B</t>
  </si>
  <si>
    <t>0110011C</t>
  </si>
  <si>
    <t>0110011D</t>
  </si>
  <si>
    <t>0110011O</t>
  </si>
  <si>
    <t>0110011V</t>
  </si>
  <si>
    <t>01100120</t>
  </si>
  <si>
    <t>01100124</t>
  </si>
  <si>
    <t>0110012F</t>
  </si>
  <si>
    <t>0110012K</t>
  </si>
  <si>
    <t>0110012O</t>
  </si>
  <si>
    <t>0110012Q</t>
  </si>
  <si>
    <t>0110012V</t>
  </si>
  <si>
    <t>0110012W</t>
  </si>
  <si>
    <t>0110012Z</t>
  </si>
  <si>
    <t>01100137</t>
  </si>
  <si>
    <t>01100138</t>
  </si>
  <si>
    <t>01100139</t>
  </si>
  <si>
    <t>01100146</t>
  </si>
  <si>
    <t>01100148</t>
  </si>
  <si>
    <t>0110014A</t>
  </si>
  <si>
    <t>0110014B</t>
  </si>
  <si>
    <t>0110014C</t>
  </si>
  <si>
    <t>0110014D</t>
  </si>
  <si>
    <t>0110014E</t>
  </si>
  <si>
    <t>0110014F</t>
  </si>
  <si>
    <t>0110014G</t>
  </si>
  <si>
    <t>0110014H</t>
  </si>
  <si>
    <t>0110014I</t>
  </si>
  <si>
    <t>0110014M</t>
  </si>
  <si>
    <t>0110014W</t>
  </si>
  <si>
    <t>0110014X</t>
  </si>
  <si>
    <t>01100156</t>
  </si>
  <si>
    <t>0110015A</t>
  </si>
  <si>
    <t>0110015S</t>
  </si>
  <si>
    <t>0110015V</t>
  </si>
  <si>
    <t>01100160</t>
  </si>
  <si>
    <t>01100161</t>
  </si>
  <si>
    <t>01100163</t>
  </si>
  <si>
    <t>01100164</t>
  </si>
  <si>
    <t>01100167</t>
  </si>
  <si>
    <t>01100168</t>
  </si>
  <si>
    <t>01100169</t>
  </si>
  <si>
    <t>0110016A</t>
  </si>
  <si>
    <t>0110016G</t>
  </si>
  <si>
    <t>0110016L</t>
  </si>
  <si>
    <t>0110016X</t>
  </si>
  <si>
    <t>0110016Y</t>
  </si>
  <si>
    <t>0110016Z</t>
  </si>
  <si>
    <t>01100170</t>
  </si>
  <si>
    <t>0110017A</t>
  </si>
  <si>
    <t>0110017B</t>
  </si>
  <si>
    <t>0110017C</t>
  </si>
  <si>
    <t>0110017F</t>
  </si>
  <si>
    <t>0110017I</t>
  </si>
  <si>
    <t>0110017J</t>
  </si>
  <si>
    <t>0110017M</t>
  </si>
  <si>
    <t>0110017P</t>
  </si>
  <si>
    <t>0110017Q</t>
  </si>
  <si>
    <t>0110017S</t>
  </si>
  <si>
    <t>0110017U</t>
  </si>
  <si>
    <t>01100180</t>
  </si>
  <si>
    <t>01100181</t>
  </si>
  <si>
    <t>01100182</t>
  </si>
  <si>
    <t>01100183</t>
  </si>
  <si>
    <t>01100184</t>
  </si>
  <si>
    <t>01100185</t>
  </si>
  <si>
    <t>01100186</t>
  </si>
  <si>
    <t>01100187</t>
  </si>
  <si>
    <t>01100188</t>
  </si>
  <si>
    <t>0110018A</t>
  </si>
  <si>
    <t>0110018L</t>
  </si>
  <si>
    <t>0110018M</t>
  </si>
  <si>
    <t>01100190</t>
  </si>
  <si>
    <t>01100193</t>
  </si>
  <si>
    <t>01100196</t>
  </si>
  <si>
    <t>0110019A</t>
  </si>
  <si>
    <t>0110019B</t>
  </si>
  <si>
    <t>0110019C</t>
  </si>
  <si>
    <t>0110019D</t>
  </si>
  <si>
    <t>0110019E</t>
  </si>
  <si>
    <t>0110019F</t>
  </si>
  <si>
    <t>0110019G</t>
  </si>
  <si>
    <t>0110019H</t>
  </si>
  <si>
    <t>0110019I</t>
  </si>
  <si>
    <t>0110019J</t>
  </si>
  <si>
    <t>0110019K</t>
  </si>
  <si>
    <t>0110019L</t>
  </si>
  <si>
    <t>0110019M</t>
  </si>
  <si>
    <t>0110019N</t>
  </si>
  <si>
    <t>0110019O</t>
  </si>
  <si>
    <t>0110019P</t>
  </si>
  <si>
    <t>0110019Q</t>
  </si>
  <si>
    <t>0110019R</t>
  </si>
  <si>
    <t>0110019U</t>
  </si>
  <si>
    <t>0110019V</t>
  </si>
  <si>
    <t>011001C7</t>
  </si>
  <si>
    <t>011001D1</t>
  </si>
  <si>
    <t>011001D2</t>
  </si>
  <si>
    <t>011001D4</t>
  </si>
  <si>
    <t>011001D7</t>
  </si>
  <si>
    <t>011001D8</t>
  </si>
  <si>
    <t>011001DC</t>
  </si>
  <si>
    <t>011001DD</t>
  </si>
  <si>
    <t>011001DH</t>
  </si>
  <si>
    <t>011001DI</t>
  </si>
  <si>
    <t>011001DU</t>
  </si>
  <si>
    <t>011001DY</t>
  </si>
  <si>
    <t>011001EA</t>
  </si>
  <si>
    <t>011001EC</t>
  </si>
  <si>
    <t>011001EE</t>
  </si>
  <si>
    <t>011001EF</t>
  </si>
  <si>
    <t>011001ET</t>
  </si>
  <si>
    <t>011001G8</t>
  </si>
  <si>
    <t>011001G9</t>
  </si>
  <si>
    <t>011001GH</t>
  </si>
  <si>
    <t>011001GN</t>
  </si>
  <si>
    <t>011001GO</t>
  </si>
  <si>
    <t>011001GP</t>
  </si>
  <si>
    <t>011001GQ</t>
  </si>
  <si>
    <t>011001GT</t>
  </si>
  <si>
    <t>011001GV</t>
  </si>
  <si>
    <t>011001GZ</t>
  </si>
  <si>
    <t>011001H4</t>
  </si>
  <si>
    <t>011001H6</t>
  </si>
  <si>
    <t>011001HA</t>
  </si>
  <si>
    <t>011001HE</t>
  </si>
  <si>
    <t>011001HF</t>
  </si>
  <si>
    <t>011001HH</t>
  </si>
  <si>
    <t>011001HJ</t>
  </si>
  <si>
    <t>011001J9</t>
  </si>
  <si>
    <t>011001K2</t>
  </si>
  <si>
    <t>011001K5</t>
  </si>
  <si>
    <t>011001K8</t>
  </si>
  <si>
    <t>011001KA</t>
  </si>
  <si>
    <t>011001KC</t>
  </si>
  <si>
    <t>011001KD</t>
  </si>
  <si>
    <t>011001KT</t>
  </si>
  <si>
    <t>011001L2</t>
  </si>
  <si>
    <t>011001L3</t>
  </si>
  <si>
    <t>011001L8</t>
  </si>
  <si>
    <t>011001LJ</t>
  </si>
  <si>
    <t>011001LZ</t>
  </si>
  <si>
    <t>011001M0</t>
  </si>
  <si>
    <t>011001M4</t>
  </si>
  <si>
    <t>011001MJ</t>
  </si>
  <si>
    <t>011001MK</t>
  </si>
  <si>
    <t>011001MO</t>
  </si>
  <si>
    <t>011001MP</t>
  </si>
  <si>
    <t>011001MQ</t>
  </si>
  <si>
    <t>011001MS</t>
  </si>
  <si>
    <t>011001MT</t>
  </si>
  <si>
    <t>011001N3</t>
  </si>
  <si>
    <t>011001N5</t>
  </si>
  <si>
    <t>011001N6</t>
  </si>
  <si>
    <t>011001NA</t>
  </si>
  <si>
    <t>011001NB</t>
  </si>
  <si>
    <t>011001ND</t>
  </si>
  <si>
    <t>011001NI</t>
  </si>
  <si>
    <t>011001NT</t>
  </si>
  <si>
    <t>011001NV</t>
  </si>
  <si>
    <t>011001NY</t>
  </si>
  <si>
    <t>011001NZ</t>
  </si>
  <si>
    <t>011001O0</t>
  </si>
  <si>
    <t>011001OD</t>
  </si>
  <si>
    <t>011001OI</t>
  </si>
  <si>
    <t>011001OJ</t>
  </si>
  <si>
    <t>011001OM</t>
  </si>
  <si>
    <t>011001P1</t>
  </si>
  <si>
    <t>011001P5</t>
  </si>
  <si>
    <t>011001PF</t>
  </si>
  <si>
    <t>011001PH</t>
  </si>
  <si>
    <t>011001PS</t>
  </si>
  <si>
    <t>011001PV</t>
  </si>
  <si>
    <t>011001PW</t>
  </si>
  <si>
    <t>011001QA</t>
  </si>
  <si>
    <t>011001QB</t>
  </si>
  <si>
    <t>011001QC</t>
  </si>
  <si>
    <t>011001QH</t>
  </si>
  <si>
    <t>011001QK</t>
  </si>
  <si>
    <t>011001QQ</t>
  </si>
  <si>
    <t>011001QZ</t>
  </si>
  <si>
    <t>011001R0</t>
  </si>
  <si>
    <t>011001R3</t>
  </si>
  <si>
    <t>011001R5</t>
  </si>
  <si>
    <t>011001RM</t>
  </si>
  <si>
    <t>011001RX</t>
  </si>
  <si>
    <t>011001RY</t>
  </si>
  <si>
    <t>011001SD</t>
  </si>
  <si>
    <t>011001SG</t>
  </si>
  <si>
    <t>011001SN</t>
  </si>
  <si>
    <t>011001SR</t>
  </si>
  <si>
    <t>011001SX</t>
  </si>
  <si>
    <t>011001T1</t>
  </si>
  <si>
    <t>011001T7</t>
  </si>
  <si>
    <t>011001TG</t>
  </si>
  <si>
    <t>011001UR</t>
  </si>
  <si>
    <t>011001UX</t>
  </si>
  <si>
    <t>011001V0</t>
  </si>
  <si>
    <t>011001V2</t>
  </si>
  <si>
    <t>011001V4</t>
  </si>
  <si>
    <t>011001VA</t>
  </si>
  <si>
    <t>011001VH</t>
  </si>
  <si>
    <t>011001VM</t>
  </si>
  <si>
    <t>011001VP</t>
  </si>
  <si>
    <t>011001VW</t>
  </si>
  <si>
    <t>011001W9</t>
  </si>
  <si>
    <t>011001WO</t>
  </si>
  <si>
    <t>011001WQ</t>
  </si>
  <si>
    <t>011001WT</t>
  </si>
  <si>
    <t>011001WV</t>
  </si>
  <si>
    <t>011001WX</t>
  </si>
  <si>
    <t>011001WZ</t>
  </si>
  <si>
    <t>011001X1</t>
  </si>
  <si>
    <t>011001X3</t>
  </si>
  <si>
    <t>011001X5</t>
  </si>
  <si>
    <t>011001X8</t>
  </si>
  <si>
    <t>011001XB</t>
  </si>
  <si>
    <t>011001XC</t>
  </si>
  <si>
    <t>011001XQ</t>
  </si>
  <si>
    <t>011001Y7</t>
  </si>
  <si>
    <t>011001YA</t>
  </si>
  <si>
    <t>011001YJ</t>
  </si>
  <si>
    <t>011001YN</t>
  </si>
  <si>
    <t>011001YS</t>
  </si>
  <si>
    <t>011001YT</t>
  </si>
  <si>
    <t>011001YV</t>
  </si>
  <si>
    <t>011001YZ</t>
  </si>
  <si>
    <t>011001Z5</t>
  </si>
  <si>
    <t>011001Z8</t>
  </si>
  <si>
    <t>011001ZI</t>
  </si>
  <si>
    <t>011001ZM</t>
  </si>
  <si>
    <t>011001ZO</t>
  </si>
  <si>
    <t>011001ZW</t>
  </si>
  <si>
    <t>01100202</t>
  </si>
  <si>
    <t>01100208</t>
  </si>
  <si>
    <t>0110020N</t>
  </si>
  <si>
    <t>01100215</t>
  </si>
  <si>
    <t>01100218</t>
  </si>
  <si>
    <t>0110021F</t>
  </si>
  <si>
    <t>0110021G</t>
  </si>
  <si>
    <t>0110021N</t>
  </si>
  <si>
    <t>0110021O</t>
  </si>
  <si>
    <t>0110021R</t>
  </si>
  <si>
    <t>0110021V</t>
  </si>
  <si>
    <t>01100223</t>
  </si>
  <si>
    <t>0110022E</t>
  </si>
  <si>
    <t>0110022O</t>
  </si>
  <si>
    <t>01100231</t>
  </si>
  <si>
    <t>01100235</t>
  </si>
  <si>
    <t>0110023M</t>
  </si>
  <si>
    <t>0110023X</t>
  </si>
  <si>
    <t>01100250</t>
  </si>
  <si>
    <t>01100252</t>
  </si>
  <si>
    <t>01100253</t>
  </si>
  <si>
    <t>0110025A</t>
  </si>
  <si>
    <t>0110025I</t>
  </si>
  <si>
    <t>0110025J</t>
  </si>
  <si>
    <t>0110025M</t>
  </si>
  <si>
    <t>0110025Q</t>
  </si>
  <si>
    <t>0110026I</t>
  </si>
  <si>
    <t>0110026Y</t>
  </si>
  <si>
    <t>01100270</t>
  </si>
  <si>
    <t>0110027N</t>
  </si>
  <si>
    <t>0110027W</t>
  </si>
  <si>
    <t>0110027Z</t>
  </si>
  <si>
    <t>0110028B</t>
  </si>
  <si>
    <t>0110028S</t>
  </si>
  <si>
    <t>0110028Z</t>
  </si>
  <si>
    <t>01100295</t>
  </si>
  <si>
    <t>01100299</t>
  </si>
  <si>
    <t>0110029T</t>
  </si>
  <si>
    <t>011002A0</t>
  </si>
  <si>
    <t>011002A1</t>
  </si>
  <si>
    <t>011002A2</t>
  </si>
  <si>
    <t>011002A3</t>
  </si>
  <si>
    <t>011002A4</t>
  </si>
  <si>
    <t>011002A5</t>
  </si>
  <si>
    <t>011002A6</t>
  </si>
  <si>
    <t>011002A7</t>
  </si>
  <si>
    <t>011002A9</t>
  </si>
  <si>
    <t>011002AC</t>
  </si>
  <si>
    <t>011002AI</t>
  </si>
  <si>
    <t>011002AJ</t>
  </si>
  <si>
    <t>011002AK</t>
  </si>
  <si>
    <t>011002AM</t>
  </si>
  <si>
    <t>011002AN</t>
  </si>
  <si>
    <t>011002AO</t>
  </si>
  <si>
    <t>011002AQ</t>
  </si>
  <si>
    <t>011002AR</t>
  </si>
  <si>
    <t>011002AT</t>
  </si>
  <si>
    <t>011002AU</t>
  </si>
  <si>
    <t>011002AV</t>
  </si>
  <si>
    <t>011002AW</t>
  </si>
  <si>
    <t>011002AX</t>
  </si>
  <si>
    <t>011002AY</t>
  </si>
  <si>
    <t>011002AZ</t>
  </si>
  <si>
    <t>011002B1</t>
  </si>
  <si>
    <t>011002B2</t>
  </si>
  <si>
    <t>011002B3</t>
  </si>
  <si>
    <t>011002B4</t>
  </si>
  <si>
    <t>011002B6</t>
  </si>
  <si>
    <t>011002BB</t>
  </si>
  <si>
    <t>011002BC</t>
  </si>
  <si>
    <t>011002BD</t>
  </si>
  <si>
    <t>011002BE</t>
  </si>
  <si>
    <t>011002BF</t>
  </si>
  <si>
    <t>011002BG</t>
  </si>
  <si>
    <t>011002BH</t>
  </si>
  <si>
    <t>011002BI</t>
  </si>
  <si>
    <t>011002BJ</t>
  </si>
  <si>
    <t>011002BL</t>
  </si>
  <si>
    <t>011002BM</t>
  </si>
  <si>
    <t>011002BN</t>
  </si>
  <si>
    <t>011002BO</t>
  </si>
  <si>
    <t>011002BP</t>
  </si>
  <si>
    <t>011002BR</t>
  </si>
  <si>
    <t>011002BS</t>
  </si>
  <si>
    <t>011002BU</t>
  </si>
  <si>
    <t>011002BW</t>
  </si>
  <si>
    <t>011002BX</t>
  </si>
  <si>
    <t>011002CG</t>
  </si>
  <si>
    <t>011002CH</t>
  </si>
  <si>
    <t>011002CK</t>
  </si>
  <si>
    <t>011002CT</t>
  </si>
  <si>
    <t>011002CX</t>
  </si>
  <si>
    <t>011002D6</t>
  </si>
  <si>
    <t>011002DF</t>
  </si>
  <si>
    <t>011002DN</t>
  </si>
  <si>
    <t>011002DU</t>
  </si>
  <si>
    <t>011002DW</t>
  </si>
  <si>
    <t>011002E1</t>
  </si>
  <si>
    <t>011002EB</t>
  </si>
  <si>
    <t>011002EF</t>
  </si>
  <si>
    <t>011002EH</t>
  </si>
  <si>
    <t>011002EU</t>
  </si>
  <si>
    <t>011002F4</t>
  </si>
  <si>
    <t>011002F9</t>
  </si>
  <si>
    <t>011002FA</t>
  </si>
  <si>
    <t>011002FG</t>
  </si>
  <si>
    <t>011002FM</t>
  </si>
  <si>
    <t>011002FT</t>
  </si>
  <si>
    <t>011002FW</t>
  </si>
  <si>
    <t>011002FZ</t>
  </si>
  <si>
    <t>011002G5</t>
  </si>
  <si>
    <t>011002G9</t>
  </si>
  <si>
    <t>011002GD</t>
  </si>
  <si>
    <t>011002GK</t>
  </si>
  <si>
    <t>011002GQ</t>
  </si>
  <si>
    <t>011002GS</t>
  </si>
  <si>
    <t>011002GZ</t>
  </si>
  <si>
    <t>011002H3</t>
  </si>
  <si>
    <t>011002HF</t>
  </si>
  <si>
    <t>011002HM</t>
  </si>
  <si>
    <t>011002HU</t>
  </si>
  <si>
    <t>011002HY</t>
  </si>
  <si>
    <t>011002I2</t>
  </si>
  <si>
    <t>011002IA</t>
  </si>
  <si>
    <t>011002IC</t>
  </si>
  <si>
    <t>011002IM</t>
  </si>
  <si>
    <t>011002IR</t>
  </si>
  <si>
    <t>011002J1</t>
  </si>
  <si>
    <t>011002K1</t>
  </si>
  <si>
    <t>011002KG</t>
  </si>
  <si>
    <t>011002KH</t>
  </si>
  <si>
    <t>011002KJ</t>
  </si>
  <si>
    <t>011002KL</t>
  </si>
  <si>
    <t>011002KP</t>
  </si>
  <si>
    <t>011002KR</t>
  </si>
  <si>
    <t>011002KS</t>
  </si>
  <si>
    <t>011002LF</t>
  </si>
  <si>
    <t>011002M6</t>
  </si>
  <si>
    <t>011002M8</t>
  </si>
  <si>
    <t>011002MD</t>
  </si>
  <si>
    <t>011002MF</t>
  </si>
  <si>
    <t>011002MZ</t>
  </si>
  <si>
    <t>011002NL</t>
  </si>
  <si>
    <t>011002NQ</t>
  </si>
  <si>
    <t>011002NV</t>
  </si>
  <si>
    <t>011002NX</t>
  </si>
  <si>
    <t>011002O7</t>
  </si>
  <si>
    <t>011002OC</t>
  </si>
  <si>
    <t>011002OJ</t>
  </si>
  <si>
    <t>011002OS</t>
  </si>
  <si>
    <t>011002P0</t>
  </si>
  <si>
    <t>011002PM</t>
  </si>
  <si>
    <t>011002PN</t>
  </si>
  <si>
    <t>011002PS</t>
  </si>
  <si>
    <t>011002PT</t>
  </si>
  <si>
    <t>011002Q7</t>
  </si>
  <si>
    <t>011002QC</t>
  </si>
  <si>
    <t>011002QE</t>
  </si>
  <si>
    <t>011002QI</t>
  </si>
  <si>
    <t>011002QJ</t>
  </si>
  <si>
    <t>011002QL</t>
  </si>
  <si>
    <t>011002R0</t>
  </si>
  <si>
    <t>011002R5</t>
  </si>
  <si>
    <t>011002RD</t>
  </si>
  <si>
    <t>011002RO</t>
  </si>
  <si>
    <t>011002RQ</t>
  </si>
  <si>
    <t>011002S2</t>
  </si>
  <si>
    <t>011002S3</t>
  </si>
  <si>
    <t>011002SG</t>
  </si>
  <si>
    <t>011002SJ</t>
  </si>
  <si>
    <t>011002SM</t>
  </si>
  <si>
    <t>011002SO</t>
  </si>
  <si>
    <t>011002SR</t>
  </si>
  <si>
    <t>011002SV</t>
  </si>
  <si>
    <t>011002SW</t>
  </si>
  <si>
    <t>011002TB</t>
  </si>
  <si>
    <t>011002TN</t>
  </si>
  <si>
    <t>011002TT</t>
  </si>
  <si>
    <t>011002TU</t>
  </si>
  <si>
    <t>011002U6</t>
  </si>
  <si>
    <t>011002UG</t>
  </si>
  <si>
    <t>011002UH</t>
  </si>
  <si>
    <t>011002UQ</t>
  </si>
  <si>
    <t>011002UT</t>
  </si>
  <si>
    <t>011002UU</t>
  </si>
  <si>
    <t>011002UV</t>
  </si>
  <si>
    <t>011002UZ</t>
  </si>
  <si>
    <t>011002V5</t>
  </si>
  <si>
    <t>011002VP</t>
  </si>
  <si>
    <t>011002VV</t>
  </si>
  <si>
    <t>011002W6</t>
  </si>
  <si>
    <t>011002W8</t>
  </si>
  <si>
    <t>011002WI</t>
  </si>
  <si>
    <t>011002WR</t>
  </si>
  <si>
    <t>011002WU</t>
  </si>
  <si>
    <t>011002WY</t>
  </si>
  <si>
    <t>011002X5</t>
  </si>
  <si>
    <t>011002X6</t>
  </si>
  <si>
    <t>011002XE</t>
  </si>
  <si>
    <t>011002XM</t>
  </si>
  <si>
    <t>011002XO</t>
  </si>
  <si>
    <t>011002XY</t>
  </si>
  <si>
    <t>011002ZF</t>
  </si>
  <si>
    <t>011002ZM</t>
  </si>
  <si>
    <t>01100313</t>
  </si>
  <si>
    <t>01100314</t>
  </si>
  <si>
    <t>0110031O</t>
  </si>
  <si>
    <t>0110032S</t>
  </si>
  <si>
    <t>0110034G</t>
  </si>
  <si>
    <t>0110034M</t>
  </si>
  <si>
    <t>0110034O</t>
  </si>
  <si>
    <t>0110035K</t>
  </si>
  <si>
    <t>01100361</t>
  </si>
  <si>
    <t>01100364</t>
  </si>
  <si>
    <t>0110036D</t>
  </si>
  <si>
    <t>0110036F</t>
  </si>
  <si>
    <t>0110037Y</t>
  </si>
  <si>
    <t>0110038D</t>
  </si>
  <si>
    <t>0110038K</t>
  </si>
  <si>
    <t>0110039U</t>
  </si>
  <si>
    <t>011003F8</t>
  </si>
  <si>
    <t>011003G3</t>
  </si>
  <si>
    <t>011003IR</t>
  </si>
  <si>
    <t>011003IT</t>
  </si>
  <si>
    <t>011003KQ</t>
  </si>
  <si>
    <t>011003KS</t>
  </si>
  <si>
    <t>011003LQ</t>
  </si>
  <si>
    <t>011003LT</t>
  </si>
  <si>
    <t>011003LU</t>
  </si>
  <si>
    <t>011003MK</t>
  </si>
  <si>
    <t>011003MN</t>
  </si>
  <si>
    <t>011003N1</t>
  </si>
  <si>
    <t>011003NC</t>
  </si>
  <si>
    <t>011003NI</t>
  </si>
  <si>
    <t>011003NJ</t>
  </si>
  <si>
    <t>011003NQ</t>
  </si>
  <si>
    <t>011003OF</t>
  </si>
  <si>
    <t>011003OI</t>
  </si>
  <si>
    <t>011003OX</t>
  </si>
  <si>
    <t>011003P0</t>
  </si>
  <si>
    <t>011003P1</t>
  </si>
  <si>
    <t>011003PD</t>
  </si>
  <si>
    <t>011003PP</t>
  </si>
  <si>
    <t>011003PS</t>
  </si>
  <si>
    <t>011003QO</t>
  </si>
  <si>
    <t>011003QQ</t>
  </si>
  <si>
    <t>011003QR</t>
  </si>
  <si>
    <t>011003QZ</t>
  </si>
  <si>
    <t>011003S7</t>
  </si>
  <si>
    <t>011003S9</t>
  </si>
  <si>
    <t>011003SR</t>
  </si>
  <si>
    <t>011003TI</t>
  </si>
  <si>
    <t>011003TN</t>
  </si>
  <si>
    <t>011003TQ</t>
  </si>
  <si>
    <t>011003UJ</t>
  </si>
  <si>
    <t>011003VD</t>
  </si>
  <si>
    <t>011003VE</t>
  </si>
  <si>
    <t>011003VF</t>
  </si>
  <si>
    <t>011003WW</t>
  </si>
  <si>
    <t>011003XG</t>
  </si>
  <si>
    <t>011003YA</t>
  </si>
  <si>
    <t>011003ZB</t>
  </si>
  <si>
    <t>011003ZL</t>
  </si>
  <si>
    <t>0110041Q</t>
  </si>
  <si>
    <t>01100422</t>
  </si>
  <si>
    <t>01100426</t>
  </si>
  <si>
    <t>0110042F</t>
  </si>
  <si>
    <t>0110042I</t>
  </si>
  <si>
    <t>0110042K</t>
  </si>
  <si>
    <t>0110042Q</t>
  </si>
  <si>
    <t>0110044X</t>
  </si>
  <si>
    <t>0110045W</t>
  </si>
  <si>
    <t>01100462</t>
  </si>
  <si>
    <t>01100463</t>
  </si>
  <si>
    <t>01100470</t>
  </si>
  <si>
    <t>01100480</t>
  </si>
  <si>
    <t>01100481</t>
  </si>
  <si>
    <t>0110048X</t>
  </si>
  <si>
    <t>0110049O</t>
  </si>
  <si>
    <t>011004CP</t>
  </si>
  <si>
    <t>011004EC</t>
  </si>
  <si>
    <t>011004F8</t>
  </si>
  <si>
    <t>011004FK</t>
  </si>
  <si>
    <t>011004FP</t>
  </si>
  <si>
    <t>011004FY</t>
  </si>
  <si>
    <t>011004HW</t>
  </si>
  <si>
    <t>011004I6</t>
  </si>
  <si>
    <t>011004IS</t>
  </si>
  <si>
    <t>011004J9</t>
  </si>
  <si>
    <t>011004JD</t>
  </si>
  <si>
    <t>011004JH</t>
  </si>
  <si>
    <t>011004JK</t>
  </si>
  <si>
    <t>011004K9</t>
  </si>
  <si>
    <t>011004KT</t>
  </si>
  <si>
    <t>011004L7</t>
  </si>
  <si>
    <t>011004LJ</t>
  </si>
  <si>
    <t>011004LO</t>
  </si>
  <si>
    <t>011004M9</t>
  </si>
  <si>
    <t>011004MQ</t>
  </si>
  <si>
    <t>011004MS</t>
  </si>
  <si>
    <t>011004PV</t>
  </si>
  <si>
    <t>011004RZ</t>
  </si>
  <si>
    <t>011004SF</t>
  </si>
  <si>
    <t>011004SU</t>
  </si>
  <si>
    <t>011004SY</t>
  </si>
  <si>
    <t>011004UQ</t>
  </si>
  <si>
    <t>011004UR</t>
  </si>
  <si>
    <t>011004WO</t>
  </si>
  <si>
    <t>011004X8</t>
  </si>
  <si>
    <t>011004XP</t>
  </si>
  <si>
    <t>011004Y6</t>
  </si>
  <si>
    <t>011004YK</t>
  </si>
  <si>
    <t>011004Z3</t>
  </si>
  <si>
    <t>011004ZA</t>
  </si>
  <si>
    <t>01100556</t>
  </si>
  <si>
    <t>0110056L</t>
  </si>
  <si>
    <t>0110056N</t>
  </si>
  <si>
    <t>011005AO</t>
  </si>
  <si>
    <t>011005BB</t>
  </si>
  <si>
    <t>011005BC</t>
  </si>
  <si>
    <t>011005BI</t>
  </si>
  <si>
    <t>011005BU</t>
  </si>
  <si>
    <t>011005C3</t>
  </si>
  <si>
    <t>011005C5</t>
  </si>
  <si>
    <t>011005CM</t>
  </si>
  <si>
    <t>011005CT</t>
  </si>
  <si>
    <t>011005CV</t>
  </si>
  <si>
    <t>011005D2</t>
  </si>
  <si>
    <t>011005DZ</t>
  </si>
  <si>
    <t>011005E7</t>
  </si>
  <si>
    <t>011005EJ</t>
  </si>
  <si>
    <t>011005ES</t>
  </si>
  <si>
    <t>011005F2</t>
  </si>
  <si>
    <t>011005FP</t>
  </si>
  <si>
    <t>011005G7</t>
  </si>
  <si>
    <t>011005G9</t>
  </si>
  <si>
    <t>011005GD</t>
  </si>
  <si>
    <t>011005GG</t>
  </si>
  <si>
    <t>011005GZ</t>
  </si>
  <si>
    <t>011005HH</t>
  </si>
  <si>
    <t>011005HL</t>
  </si>
  <si>
    <t>011005HM</t>
  </si>
  <si>
    <t>011005HN</t>
  </si>
  <si>
    <t>011005I0</t>
  </si>
  <si>
    <t>011005I8</t>
  </si>
  <si>
    <t>011005IB</t>
  </si>
  <si>
    <t>011005IH</t>
  </si>
  <si>
    <t>011005IM</t>
  </si>
  <si>
    <t>011005IR</t>
  </si>
  <si>
    <t>011005IW</t>
  </si>
  <si>
    <t>011005K0</t>
  </si>
  <si>
    <t>011005KC</t>
  </si>
  <si>
    <t>011005LH</t>
  </si>
  <si>
    <t>011005LS</t>
  </si>
  <si>
    <t>011005MM</t>
  </si>
  <si>
    <t>011005PH</t>
  </si>
  <si>
    <t>011005QQ</t>
  </si>
  <si>
    <t>011005RG</t>
  </si>
  <si>
    <t>011005RH</t>
  </si>
  <si>
    <t>011005RL</t>
  </si>
  <si>
    <t>011005TK</t>
  </si>
  <si>
    <t>011005TQ</t>
  </si>
  <si>
    <t>011005TT</t>
  </si>
  <si>
    <t>011005TU</t>
  </si>
  <si>
    <t>011005TW</t>
  </si>
  <si>
    <t>011005TY</t>
  </si>
  <si>
    <t>011005UH</t>
  </si>
  <si>
    <t>011005XO</t>
  </si>
  <si>
    <t>0110061C</t>
  </si>
  <si>
    <t>0110061Z</t>
  </si>
  <si>
    <t>011006B7</t>
  </si>
  <si>
    <t>011006BQ</t>
  </si>
  <si>
    <t>011006C7</t>
  </si>
  <si>
    <t>011006CC</t>
  </si>
  <si>
    <t>011006EI</t>
  </si>
  <si>
    <t>011006EJ</t>
  </si>
  <si>
    <t>011006EP</t>
  </si>
  <si>
    <t>011006F0</t>
  </si>
  <si>
    <t>011006FJ</t>
  </si>
  <si>
    <t>011006FS</t>
  </si>
  <si>
    <t>011006FT</t>
  </si>
  <si>
    <t>011006HL</t>
  </si>
  <si>
    <t>011006I6</t>
  </si>
  <si>
    <t>011006IL</t>
  </si>
  <si>
    <t>011006IN</t>
  </si>
  <si>
    <t>011006KW</t>
  </si>
  <si>
    <t>011006ND</t>
  </si>
  <si>
    <t>011006QR</t>
  </si>
  <si>
    <t>011006RH</t>
  </si>
  <si>
    <t>011006TI</t>
  </si>
  <si>
    <t>011006YX</t>
  </si>
  <si>
    <t>0110070G</t>
  </si>
  <si>
    <t>0110070P</t>
  </si>
  <si>
    <t>0110070R</t>
  </si>
  <si>
    <t>011007B1</t>
  </si>
  <si>
    <t>011007BN</t>
  </si>
  <si>
    <t>011007KH</t>
  </si>
  <si>
    <t>011007VP</t>
  </si>
  <si>
    <t>011007W9</t>
  </si>
  <si>
    <t>011007WX</t>
  </si>
  <si>
    <t>011007X1</t>
  </si>
  <si>
    <t>011007Z6</t>
  </si>
  <si>
    <t>011008BM</t>
  </si>
  <si>
    <t>011008CZ</t>
  </si>
  <si>
    <t>011008J2</t>
  </si>
  <si>
    <t>011008NP</t>
  </si>
  <si>
    <t>011008NX</t>
  </si>
  <si>
    <t>0110091J</t>
  </si>
  <si>
    <t>0110091R</t>
  </si>
  <si>
    <t>0110091X</t>
  </si>
  <si>
    <t>0110092K</t>
  </si>
  <si>
    <t>0110092L</t>
  </si>
  <si>
    <t>0110092O</t>
  </si>
  <si>
    <t>01100933</t>
  </si>
  <si>
    <t>0110093H</t>
  </si>
  <si>
    <t>0110093W</t>
  </si>
  <si>
    <t>0110106C</t>
  </si>
  <si>
    <t>011010M4</t>
  </si>
  <si>
    <t>011010U8</t>
  </si>
  <si>
    <t>011010ZI</t>
  </si>
  <si>
    <t>0110115J</t>
  </si>
  <si>
    <t>011011EK</t>
  </si>
  <si>
    <t>011011T1</t>
  </si>
  <si>
    <t>01101307</t>
  </si>
  <si>
    <t>0110132D</t>
  </si>
  <si>
    <t>0110132J</t>
  </si>
  <si>
    <t>0110132P</t>
  </si>
  <si>
    <t>0110132Y</t>
  </si>
  <si>
    <t>01101334</t>
  </si>
  <si>
    <t>0110133P</t>
  </si>
  <si>
    <t>0110135D</t>
  </si>
  <si>
    <t>0110135E</t>
  </si>
  <si>
    <t>0110135G</t>
  </si>
  <si>
    <t>0110135S</t>
  </si>
  <si>
    <t>0110137P</t>
  </si>
  <si>
    <t>0110138I</t>
  </si>
  <si>
    <t>01101391</t>
  </si>
  <si>
    <t>011013CZ</t>
  </si>
  <si>
    <t>011013G2</t>
  </si>
  <si>
    <t>011013I1</t>
  </si>
  <si>
    <t>011013L8</t>
  </si>
  <si>
    <t>011013M2</t>
  </si>
  <si>
    <t>011013QZ</t>
  </si>
  <si>
    <t>011013TA</t>
  </si>
  <si>
    <t>011013TQ</t>
  </si>
  <si>
    <t>011013VP</t>
  </si>
  <si>
    <t>011013XZ</t>
  </si>
  <si>
    <t>011013YH</t>
  </si>
  <si>
    <t>011013ZQ</t>
  </si>
  <si>
    <t>011013ZY</t>
  </si>
  <si>
    <t>0110141M</t>
  </si>
  <si>
    <t>0110142D</t>
  </si>
  <si>
    <t>01101434</t>
  </si>
  <si>
    <t>0110143T</t>
  </si>
  <si>
    <t>0110144N</t>
  </si>
  <si>
    <t>0110145C</t>
  </si>
  <si>
    <t>01101469</t>
  </si>
  <si>
    <t>0110146A</t>
  </si>
  <si>
    <t>0110146W</t>
  </si>
  <si>
    <t>01101495</t>
  </si>
  <si>
    <t>011014A0</t>
  </si>
  <si>
    <t>011014AE</t>
  </si>
  <si>
    <t>011014F2</t>
  </si>
  <si>
    <t>011014FE</t>
  </si>
  <si>
    <t>011014FY</t>
  </si>
  <si>
    <t>011014G6</t>
  </si>
  <si>
    <t>011014GJ</t>
  </si>
  <si>
    <t>011014GV</t>
  </si>
  <si>
    <t>011014HO</t>
  </si>
  <si>
    <t>011014HQ</t>
  </si>
  <si>
    <t>011014IL</t>
  </si>
  <si>
    <t>011014IM</t>
  </si>
  <si>
    <t>011014IZ</t>
  </si>
  <si>
    <t>011014JH</t>
  </si>
  <si>
    <t>011014KI</t>
  </si>
  <si>
    <t>011014KP</t>
  </si>
  <si>
    <t>011014MI</t>
  </si>
  <si>
    <t>011014P1</t>
  </si>
  <si>
    <t>011014Q0</t>
  </si>
  <si>
    <t>011014QA</t>
  </si>
  <si>
    <t>011014QM</t>
  </si>
  <si>
    <t>011014RV</t>
  </si>
  <si>
    <t>011014SN</t>
  </si>
  <si>
    <t>011014TD</t>
  </si>
  <si>
    <t>011014UH</t>
  </si>
  <si>
    <t>011014UV</t>
  </si>
  <si>
    <t>011014V5</t>
  </si>
  <si>
    <t>011014VF</t>
  </si>
  <si>
    <t>011014WC</t>
  </si>
  <si>
    <t>011014XP</t>
  </si>
  <si>
    <t>011014ZK</t>
  </si>
  <si>
    <t>0110150H</t>
  </si>
  <si>
    <t>0110150P</t>
  </si>
  <si>
    <t>011015AN</t>
  </si>
  <si>
    <t>011015B3</t>
  </si>
  <si>
    <t>011015CV</t>
  </si>
  <si>
    <t>011015D2</t>
  </si>
  <si>
    <t>011015D5</t>
  </si>
  <si>
    <t>011015DF</t>
  </si>
  <si>
    <t>011015E4</t>
  </si>
  <si>
    <t>011015FD</t>
  </si>
  <si>
    <t>011015FV</t>
  </si>
  <si>
    <t>011015GB</t>
  </si>
  <si>
    <t>011015HX</t>
  </si>
  <si>
    <t>011015I7</t>
  </si>
  <si>
    <t>011015IC</t>
  </si>
  <si>
    <t>011015J2</t>
  </si>
  <si>
    <t>011015J6</t>
  </si>
  <si>
    <t>011015J7</t>
  </si>
  <si>
    <t>011015J9</t>
  </si>
  <si>
    <t>011015JG</t>
  </si>
  <si>
    <t>011015JR</t>
  </si>
  <si>
    <t>011015JW</t>
  </si>
  <si>
    <t>011015JX</t>
  </si>
  <si>
    <t>011015K2</t>
  </si>
  <si>
    <t>011015K8</t>
  </si>
  <si>
    <t>011015KG</t>
  </si>
  <si>
    <t>011015KW</t>
  </si>
  <si>
    <t>011015L9</t>
  </si>
  <si>
    <t>011015LD</t>
  </si>
  <si>
    <t>011015LS</t>
  </si>
  <si>
    <t>011015LT</t>
  </si>
  <si>
    <t>011015LV</t>
  </si>
  <si>
    <t>011015LZ</t>
  </si>
  <si>
    <t>011015M7</t>
  </si>
  <si>
    <t>011015MB</t>
  </si>
  <si>
    <t>011015MC</t>
  </si>
  <si>
    <t>011015MD</t>
  </si>
  <si>
    <t>011015MN</t>
  </si>
  <si>
    <t>011015MR</t>
  </si>
  <si>
    <t>011015MT</t>
  </si>
  <si>
    <t>011015MV</t>
  </si>
  <si>
    <t>011015O3</t>
  </si>
  <si>
    <t>011015O6</t>
  </si>
  <si>
    <t>011015OM</t>
  </si>
  <si>
    <t>011015OT</t>
  </si>
  <si>
    <t>011015PL</t>
  </si>
  <si>
    <t>011015QJ</t>
  </si>
  <si>
    <t>011015QO</t>
  </si>
  <si>
    <t>011015QT</t>
  </si>
  <si>
    <t>011015QY</t>
  </si>
  <si>
    <t>011015RF</t>
  </si>
  <si>
    <t>011015SA</t>
  </si>
  <si>
    <t>011015SJ</t>
  </si>
  <si>
    <t>011015SO</t>
  </si>
  <si>
    <t>011015V9</t>
  </si>
  <si>
    <t>011015VI</t>
  </si>
  <si>
    <t>011015WI</t>
  </si>
  <si>
    <t>011015WJ</t>
  </si>
  <si>
    <t>011015X9</t>
  </si>
  <si>
    <t>011015XF</t>
  </si>
  <si>
    <t>011015XN</t>
  </si>
  <si>
    <t>011015Y6</t>
  </si>
  <si>
    <t>011015YO</t>
  </si>
  <si>
    <t>011015ZA</t>
  </si>
  <si>
    <t>011015ZF</t>
  </si>
  <si>
    <t>011015ZH</t>
  </si>
  <si>
    <t>011015ZO</t>
  </si>
  <si>
    <t>011015ZT</t>
  </si>
  <si>
    <t>0110168D</t>
  </si>
  <si>
    <t>01101701</t>
  </si>
  <si>
    <t>0110170Y</t>
  </si>
  <si>
    <t>0110171D</t>
  </si>
  <si>
    <t>01101730</t>
  </si>
  <si>
    <t>0110173P</t>
  </si>
  <si>
    <t>0110174I</t>
  </si>
  <si>
    <t>0110175V</t>
  </si>
  <si>
    <t>0110177I</t>
  </si>
  <si>
    <t>0110179G</t>
  </si>
  <si>
    <t>011017PX</t>
  </si>
  <si>
    <t>011017VS</t>
  </si>
  <si>
    <t>011017WK</t>
  </si>
  <si>
    <t>011017XN</t>
  </si>
  <si>
    <t>011017XV</t>
  </si>
  <si>
    <t>01101808</t>
  </si>
  <si>
    <t>0110180D</t>
  </si>
  <si>
    <t>01101811</t>
  </si>
  <si>
    <t>01101812</t>
  </si>
  <si>
    <t>01101815</t>
  </si>
  <si>
    <t>0110182G</t>
  </si>
  <si>
    <t>0110183F</t>
  </si>
  <si>
    <t>0110183O</t>
  </si>
  <si>
    <t>0110184D</t>
  </si>
  <si>
    <t>0110184L</t>
  </si>
  <si>
    <t>0110184M</t>
  </si>
  <si>
    <t>0110186Y</t>
  </si>
  <si>
    <t>01101877</t>
  </si>
  <si>
    <t>0110187A</t>
  </si>
  <si>
    <t>0110187H</t>
  </si>
  <si>
    <t>0110189M</t>
  </si>
  <si>
    <t>011018AC</t>
  </si>
  <si>
    <t>011018AP</t>
  </si>
  <si>
    <t>011018BT</t>
  </si>
  <si>
    <t>011018C4</t>
  </si>
  <si>
    <t>011018E5</t>
  </si>
  <si>
    <t>011018GI</t>
  </si>
  <si>
    <t>011018HV</t>
  </si>
  <si>
    <t>011018LJ</t>
  </si>
  <si>
    <t>011018M0</t>
  </si>
  <si>
    <t>011018MO</t>
  </si>
  <si>
    <t>011018MQ</t>
  </si>
  <si>
    <t>011018N4</t>
  </si>
  <si>
    <t>011018NJ</t>
  </si>
  <si>
    <t>011018NK</t>
  </si>
  <si>
    <t>011018OA</t>
  </si>
  <si>
    <t>011018QQ</t>
  </si>
  <si>
    <t>011018RC</t>
  </si>
  <si>
    <t>011018UL</t>
  </si>
  <si>
    <t>011018VF</t>
  </si>
  <si>
    <t>011018WV</t>
  </si>
  <si>
    <t>011018WW</t>
  </si>
  <si>
    <t>011018WX</t>
  </si>
  <si>
    <t>011018X8</t>
  </si>
  <si>
    <t>0110190N</t>
  </si>
  <si>
    <t>01101910</t>
  </si>
  <si>
    <t>0110193I</t>
  </si>
  <si>
    <t>0110198F</t>
  </si>
  <si>
    <t>011019QT</t>
  </si>
  <si>
    <t>011019YT</t>
  </si>
  <si>
    <t>0110201O</t>
  </si>
  <si>
    <t>01102068</t>
  </si>
  <si>
    <t>011020DD</t>
  </si>
  <si>
    <t>011020DE</t>
  </si>
  <si>
    <t>011020FW</t>
  </si>
  <si>
    <t>011021BP</t>
  </si>
  <si>
    <t>011021C6</t>
  </si>
  <si>
    <t>011021D0</t>
  </si>
  <si>
    <t>011021EC</t>
  </si>
  <si>
    <t>011021EZ</t>
  </si>
  <si>
    <t>011021FQ</t>
  </si>
  <si>
    <t>011021GC</t>
  </si>
  <si>
    <t>011021GF</t>
  </si>
  <si>
    <t>011021GR</t>
  </si>
  <si>
    <t>011021GY</t>
  </si>
  <si>
    <t>011021OQ</t>
  </si>
  <si>
    <t>01102204</t>
  </si>
  <si>
    <t>0110220B</t>
  </si>
  <si>
    <t>0110220Q</t>
  </si>
  <si>
    <t>0110220Y</t>
  </si>
  <si>
    <t>01102218</t>
  </si>
  <si>
    <t>01102225</t>
  </si>
  <si>
    <t>0110223S</t>
  </si>
  <si>
    <t>01102247</t>
  </si>
  <si>
    <t>0110224C</t>
  </si>
  <si>
    <t>0110224H</t>
  </si>
  <si>
    <t>0110225R</t>
  </si>
  <si>
    <t>01102269</t>
  </si>
  <si>
    <t>01102272</t>
  </si>
  <si>
    <t>0110228E</t>
  </si>
  <si>
    <t>0110228W</t>
  </si>
  <si>
    <t>0110229X</t>
  </si>
  <si>
    <t>011022BK</t>
  </si>
  <si>
    <t>011022KD</t>
  </si>
  <si>
    <t>011022O8</t>
  </si>
  <si>
    <t>011022Q1</t>
  </si>
  <si>
    <t>011022QF</t>
  </si>
  <si>
    <t>011022S5</t>
  </si>
  <si>
    <t>011022S6</t>
  </si>
  <si>
    <t>011022SX</t>
  </si>
  <si>
    <t>011022T0</t>
  </si>
  <si>
    <t>011022T4</t>
  </si>
  <si>
    <t>011022TF</t>
  </si>
  <si>
    <t>011022TO</t>
  </si>
  <si>
    <t>011022TQ</t>
  </si>
  <si>
    <t>011022TR</t>
  </si>
  <si>
    <t>011022UN</t>
  </si>
  <si>
    <t>011022UP</t>
  </si>
  <si>
    <t>011022V6</t>
  </si>
  <si>
    <t>011022VV</t>
  </si>
  <si>
    <t>011022VW</t>
  </si>
  <si>
    <t>011022WM</t>
  </si>
  <si>
    <t>011022X2</t>
  </si>
  <si>
    <t>011022X3</t>
  </si>
  <si>
    <t>011022X4</t>
  </si>
  <si>
    <t>011022XC</t>
  </si>
  <si>
    <t>011022XQ</t>
  </si>
  <si>
    <t>011022Z0</t>
  </si>
  <si>
    <t>011022Z9</t>
  </si>
  <si>
    <t>011022ZB</t>
  </si>
  <si>
    <t>011022ZG</t>
  </si>
  <si>
    <t>011022ZO</t>
  </si>
  <si>
    <t>011022ZR</t>
  </si>
  <si>
    <t>011022ZS</t>
  </si>
  <si>
    <t>011022ZW</t>
  </si>
  <si>
    <t>0110234D</t>
  </si>
  <si>
    <t>0110238A</t>
  </si>
  <si>
    <t>011023J3</t>
  </si>
  <si>
    <t>011023PM</t>
  </si>
  <si>
    <t>011023X3</t>
  </si>
  <si>
    <t>011023YO</t>
  </si>
  <si>
    <t>01102426</t>
  </si>
  <si>
    <t>0110244L</t>
  </si>
  <si>
    <t>01102464</t>
  </si>
  <si>
    <t>011024LL</t>
  </si>
  <si>
    <t>011024VI</t>
  </si>
  <si>
    <t>011024XR</t>
  </si>
  <si>
    <t>011024YB</t>
  </si>
  <si>
    <t>0110250M</t>
  </si>
  <si>
    <t>0110250W</t>
  </si>
  <si>
    <t>0110251M</t>
  </si>
  <si>
    <t>0110252O</t>
  </si>
  <si>
    <t>01102538</t>
  </si>
  <si>
    <t>0110255V</t>
  </si>
  <si>
    <t>0110256A</t>
  </si>
  <si>
    <t>0110256C</t>
  </si>
  <si>
    <t>0110257W</t>
  </si>
  <si>
    <t>0110259J</t>
  </si>
  <si>
    <t>0110259O</t>
  </si>
  <si>
    <t>011025AQ</t>
  </si>
  <si>
    <t>011025BO</t>
  </si>
  <si>
    <t>011025DC</t>
  </si>
  <si>
    <t>011025DE</t>
  </si>
  <si>
    <t>011025DM</t>
  </si>
  <si>
    <t>011025E0</t>
  </si>
  <si>
    <t>011025FZ</t>
  </si>
  <si>
    <t>011025GM</t>
  </si>
  <si>
    <t>011025I8</t>
  </si>
  <si>
    <t>011025IZ</t>
  </si>
  <si>
    <t>011025LG</t>
  </si>
  <si>
    <t>011025Q0</t>
  </si>
  <si>
    <t>011025U1</t>
  </si>
  <si>
    <t>011025X7</t>
  </si>
  <si>
    <t>011025ZR</t>
  </si>
  <si>
    <t>0110260C</t>
  </si>
  <si>
    <t>01102683</t>
  </si>
  <si>
    <t>0110268W</t>
  </si>
  <si>
    <t>011026CB</t>
  </si>
  <si>
    <t>011026CI</t>
  </si>
  <si>
    <t>011026ES</t>
  </si>
  <si>
    <t>011026F6</t>
  </si>
  <si>
    <t>011026GD</t>
  </si>
  <si>
    <t>011026GF</t>
  </si>
  <si>
    <t>011026HB</t>
  </si>
  <si>
    <t>011026HH</t>
  </si>
  <si>
    <t>011026HV</t>
  </si>
  <si>
    <t>011026IV</t>
  </si>
  <si>
    <t>011026IY</t>
  </si>
  <si>
    <t>011026LG</t>
  </si>
  <si>
    <t>011026LZ</t>
  </si>
  <si>
    <t>011026MT</t>
  </si>
  <si>
    <t>011026NA</t>
  </si>
  <si>
    <t>011026NB</t>
  </si>
  <si>
    <t>011026NX</t>
  </si>
  <si>
    <t>011026O4</t>
  </si>
  <si>
    <t>011026O5</t>
  </si>
  <si>
    <t>011026OF</t>
  </si>
  <si>
    <t>011026OK</t>
  </si>
  <si>
    <t>011026OP</t>
  </si>
  <si>
    <t>011026P0</t>
  </si>
  <si>
    <t>011026P6</t>
  </si>
  <si>
    <t>011026P7</t>
  </si>
  <si>
    <t>011026PC</t>
  </si>
  <si>
    <t>011026PP</t>
  </si>
  <si>
    <t>011026PV</t>
  </si>
  <si>
    <t>011026QI</t>
  </si>
  <si>
    <t>011026R2</t>
  </si>
  <si>
    <t>011026RO</t>
  </si>
  <si>
    <t>011026SC</t>
  </si>
  <si>
    <t>011026SP</t>
  </si>
  <si>
    <t>011026TJ</t>
  </si>
  <si>
    <t>011026TO</t>
  </si>
  <si>
    <t>01102755</t>
  </si>
  <si>
    <t>0110278B</t>
  </si>
  <si>
    <t>0110278F</t>
  </si>
  <si>
    <t>01102790</t>
  </si>
  <si>
    <t>011027EH</t>
  </si>
  <si>
    <t>011027EL</t>
  </si>
  <si>
    <t>011027GO</t>
  </si>
  <si>
    <t>011027HF</t>
  </si>
  <si>
    <t>011027HP</t>
  </si>
  <si>
    <t>011027IX</t>
  </si>
  <si>
    <t>0110281Y</t>
  </si>
  <si>
    <t>011028H6</t>
  </si>
  <si>
    <t>011028KX</t>
  </si>
  <si>
    <t>011028MF</t>
  </si>
  <si>
    <t>011028MI</t>
  </si>
  <si>
    <t>011028NJ</t>
  </si>
  <si>
    <t>011028WU</t>
  </si>
  <si>
    <t>01102937</t>
  </si>
  <si>
    <t>01102946</t>
  </si>
  <si>
    <t>01102952</t>
  </si>
  <si>
    <t>0110295R</t>
  </si>
  <si>
    <t>0110296C</t>
  </si>
  <si>
    <t>0110296I</t>
  </si>
  <si>
    <t>0110296S</t>
  </si>
  <si>
    <t>0110297H</t>
  </si>
  <si>
    <t>0110297R</t>
  </si>
  <si>
    <t>0110297W</t>
  </si>
  <si>
    <t>0110298F</t>
  </si>
  <si>
    <t>0110298O</t>
  </si>
  <si>
    <t>0110298S</t>
  </si>
  <si>
    <t>0110299Q</t>
  </si>
  <si>
    <t>0110299U</t>
  </si>
  <si>
    <t>0110299Z</t>
  </si>
  <si>
    <t>011029ES</t>
  </si>
  <si>
    <t>011029F0</t>
  </si>
  <si>
    <t>011029F3</t>
  </si>
  <si>
    <t>011029FZ</t>
  </si>
  <si>
    <t>011029H3</t>
  </si>
  <si>
    <t>011029HS</t>
  </si>
  <si>
    <t>011029LU</t>
  </si>
  <si>
    <t>011029Z3</t>
  </si>
  <si>
    <t>011029Z4</t>
  </si>
  <si>
    <t>0110309J</t>
  </si>
  <si>
    <t>0110309Z</t>
  </si>
  <si>
    <t>011030AB</t>
  </si>
  <si>
    <t>011031AE</t>
  </si>
  <si>
    <t>011031BM</t>
  </si>
  <si>
    <t>011031GF</t>
  </si>
  <si>
    <t>011031GJ</t>
  </si>
  <si>
    <t>011031GN</t>
  </si>
  <si>
    <t>011031HG</t>
  </si>
  <si>
    <t>011031HX</t>
  </si>
  <si>
    <t>011031HY</t>
  </si>
  <si>
    <t>011031I7</t>
  </si>
  <si>
    <t>011031IA</t>
  </si>
  <si>
    <t>011031IH</t>
  </si>
  <si>
    <t>011031II</t>
  </si>
  <si>
    <t>011031IJ</t>
  </si>
  <si>
    <t>011031IL</t>
  </si>
  <si>
    <t>011031IM</t>
  </si>
  <si>
    <t>011031IQ</t>
  </si>
  <si>
    <t>011031IR</t>
  </si>
  <si>
    <t>011031IT</t>
  </si>
  <si>
    <t>011031J4</t>
  </si>
  <si>
    <t>011031J5</t>
  </si>
  <si>
    <t>011031J8</t>
  </si>
  <si>
    <t>011031JJ</t>
  </si>
  <si>
    <t>011031JO</t>
  </si>
  <si>
    <t>011031JR</t>
  </si>
  <si>
    <t>011031JW</t>
  </si>
  <si>
    <t>011031KD</t>
  </si>
  <si>
    <t>011031KE</t>
  </si>
  <si>
    <t>011031KO</t>
  </si>
  <si>
    <t>011031LB</t>
  </si>
  <si>
    <t>011031LI</t>
  </si>
  <si>
    <t>011031MT</t>
  </si>
  <si>
    <t>011032AF</t>
  </si>
  <si>
    <t>011032BR</t>
  </si>
  <si>
    <t>01103396</t>
  </si>
  <si>
    <t>011034FX</t>
  </si>
  <si>
    <t>011034YB</t>
  </si>
  <si>
    <t>01103506</t>
  </si>
  <si>
    <t>0110350W</t>
  </si>
  <si>
    <t>0110352Z</t>
  </si>
  <si>
    <t>01103674</t>
  </si>
  <si>
    <t>011036BQ</t>
  </si>
  <si>
    <t>011038QV</t>
  </si>
  <si>
    <t>011038SC</t>
  </si>
  <si>
    <t>011038SE</t>
  </si>
  <si>
    <t>011038VZ</t>
  </si>
  <si>
    <t>011038YZ</t>
  </si>
  <si>
    <t>01103955</t>
  </si>
  <si>
    <t>011039VA</t>
  </si>
  <si>
    <t>0110403S</t>
  </si>
  <si>
    <t>0110403W</t>
  </si>
  <si>
    <t>0110404H</t>
  </si>
  <si>
    <t>0110407V</t>
  </si>
  <si>
    <t>0110408K</t>
  </si>
  <si>
    <t>01104098</t>
  </si>
  <si>
    <t>011040DG</t>
  </si>
  <si>
    <t>011040KB</t>
  </si>
  <si>
    <t>011040KY</t>
  </si>
  <si>
    <t>011040YG</t>
  </si>
  <si>
    <t>011040ZZ</t>
  </si>
  <si>
    <t>01104180</t>
  </si>
  <si>
    <t>0110418O</t>
  </si>
  <si>
    <t>0110418S</t>
  </si>
  <si>
    <t>0110419C</t>
  </si>
  <si>
    <t>0110419R</t>
  </si>
  <si>
    <t>011041D8</t>
  </si>
  <si>
    <t>011041DK</t>
  </si>
  <si>
    <t>011041K0</t>
  </si>
  <si>
    <t>011041Q6</t>
  </si>
  <si>
    <t>011041RO</t>
  </si>
  <si>
    <t>011041Y5</t>
  </si>
  <si>
    <t>01104292</t>
  </si>
  <si>
    <t>011042AJ</t>
  </si>
  <si>
    <t>011042AP</t>
  </si>
  <si>
    <t>011042AQ</t>
  </si>
  <si>
    <t>011042B6</t>
  </si>
  <si>
    <t>011042BF</t>
  </si>
  <si>
    <t>011042C3</t>
  </si>
  <si>
    <t>011042CE</t>
  </si>
  <si>
    <t>011042CO</t>
  </si>
  <si>
    <t>011042CU</t>
  </si>
  <si>
    <t>011042EK</t>
  </si>
  <si>
    <t>011042EQ</t>
  </si>
  <si>
    <t>011042F1</t>
  </si>
  <si>
    <t>011042FO</t>
  </si>
  <si>
    <t>011042FV</t>
  </si>
  <si>
    <t>011042G6</t>
  </si>
  <si>
    <t>011042GE</t>
  </si>
  <si>
    <t>011042GP</t>
  </si>
  <si>
    <t>011042GR</t>
  </si>
  <si>
    <t>011042HA</t>
  </si>
  <si>
    <t>011042M3</t>
  </si>
  <si>
    <t>011042N4</t>
  </si>
  <si>
    <t>0110431Y</t>
  </si>
  <si>
    <t>0110431Z</t>
  </si>
  <si>
    <t>0110432K</t>
  </si>
  <si>
    <t>0110432Q</t>
  </si>
  <si>
    <t>0110437F</t>
  </si>
  <si>
    <t>0110438N</t>
  </si>
  <si>
    <t>0110438Q</t>
  </si>
  <si>
    <t>0110438X</t>
  </si>
  <si>
    <t>0110439V</t>
  </si>
  <si>
    <t>011043JU</t>
  </si>
  <si>
    <t>011043T2</t>
  </si>
  <si>
    <t>011043T3</t>
  </si>
  <si>
    <t>01104438</t>
  </si>
  <si>
    <t>011044A0</t>
  </si>
  <si>
    <t>011044A4</t>
  </si>
  <si>
    <t>011044B4</t>
  </si>
  <si>
    <t>011044BR</t>
  </si>
  <si>
    <t>011044CT</t>
  </si>
  <si>
    <t>011044CV</t>
  </si>
  <si>
    <t>011044D2</t>
  </si>
  <si>
    <t>011044DE</t>
  </si>
  <si>
    <t>011044DO</t>
  </si>
  <si>
    <t>011044UB</t>
  </si>
  <si>
    <t>01104557</t>
  </si>
  <si>
    <t>011045GL</t>
  </si>
  <si>
    <t>011045UQ</t>
  </si>
  <si>
    <t>0110464H</t>
  </si>
  <si>
    <t>01104683</t>
  </si>
  <si>
    <t>011046T4</t>
  </si>
  <si>
    <t>011046VR</t>
  </si>
  <si>
    <t>011046VY</t>
  </si>
  <si>
    <t>011046X1</t>
  </si>
  <si>
    <t>011046Y4</t>
  </si>
  <si>
    <t>011046ZA</t>
  </si>
  <si>
    <t>011046ZQ</t>
  </si>
  <si>
    <t>0110471F</t>
  </si>
  <si>
    <t>0110472X</t>
  </si>
  <si>
    <t>01104742</t>
  </si>
  <si>
    <t>0110474B</t>
  </si>
  <si>
    <t>0110474Z</t>
  </si>
  <si>
    <t>01104750</t>
  </si>
  <si>
    <t>0110475B</t>
  </si>
  <si>
    <t>01104769</t>
  </si>
  <si>
    <t>0110476O</t>
  </si>
  <si>
    <t>0110478P</t>
  </si>
  <si>
    <t>0110478R</t>
  </si>
  <si>
    <t>0110479U</t>
  </si>
  <si>
    <t>011047D2</t>
  </si>
  <si>
    <t>011047FP</t>
  </si>
  <si>
    <t>011047MP</t>
  </si>
  <si>
    <t>011047WJ</t>
  </si>
  <si>
    <t>011047WQ</t>
  </si>
  <si>
    <t>011047WR</t>
  </si>
  <si>
    <t>011047YL</t>
  </si>
  <si>
    <t>011047ZB</t>
  </si>
  <si>
    <t>011047ZP</t>
  </si>
  <si>
    <t>011047ZR</t>
  </si>
  <si>
    <t>0110480U</t>
  </si>
  <si>
    <t>0110481G</t>
  </si>
  <si>
    <t>0110481M</t>
  </si>
  <si>
    <t>01104823</t>
  </si>
  <si>
    <t>0110482F</t>
  </si>
  <si>
    <t>0110482Q</t>
  </si>
  <si>
    <t>01104831</t>
  </si>
  <si>
    <t>01104838</t>
  </si>
  <si>
    <t>0110483M</t>
  </si>
  <si>
    <t>01104840</t>
  </si>
  <si>
    <t>01104849</t>
  </si>
  <si>
    <t>0110484H</t>
  </si>
  <si>
    <t>0110484J</t>
  </si>
  <si>
    <t>0110484Z</t>
  </si>
  <si>
    <t>0110485J</t>
  </si>
  <si>
    <t>0110485P</t>
  </si>
  <si>
    <t>0110486D</t>
  </si>
  <si>
    <t>0110488L</t>
  </si>
  <si>
    <t>0110488T</t>
  </si>
  <si>
    <t>0110488W</t>
  </si>
  <si>
    <t>011048AO</t>
  </si>
  <si>
    <t>011048B8</t>
  </si>
  <si>
    <t>011048BA</t>
  </si>
  <si>
    <t>011048BF</t>
  </si>
  <si>
    <t>011048BI</t>
  </si>
  <si>
    <t>011048CA</t>
  </si>
  <si>
    <t>011048CI</t>
  </si>
  <si>
    <t>011048CM</t>
  </si>
  <si>
    <t>011048CR</t>
  </si>
  <si>
    <t>011048GX</t>
  </si>
  <si>
    <t>011048H2</t>
  </si>
  <si>
    <t>011048HA</t>
  </si>
  <si>
    <t>011048HH</t>
  </si>
  <si>
    <t>011048IB</t>
  </si>
  <si>
    <t>011048J0</t>
  </si>
  <si>
    <t>011048LT</t>
  </si>
  <si>
    <t>011048NQ</t>
  </si>
  <si>
    <t>011048OI</t>
  </si>
  <si>
    <t>011048P9</t>
  </si>
  <si>
    <t>011048PH</t>
  </si>
  <si>
    <t>011048PI</t>
  </si>
  <si>
    <t>011048PL</t>
  </si>
  <si>
    <t>011048PV</t>
  </si>
  <si>
    <t>011048QI</t>
  </si>
  <si>
    <t>011048R4</t>
  </si>
  <si>
    <t>011048RN</t>
  </si>
  <si>
    <t>011048TN</t>
  </si>
  <si>
    <t>011048TR</t>
  </si>
  <si>
    <t>011048TT</t>
  </si>
  <si>
    <t>011048UP</t>
  </si>
  <si>
    <t>011048XS</t>
  </si>
  <si>
    <t>011048ZM</t>
  </si>
  <si>
    <t>0110492W</t>
  </si>
  <si>
    <t>0110494Y</t>
  </si>
  <si>
    <t>0110496T</t>
  </si>
  <si>
    <t>011049B3</t>
  </si>
  <si>
    <t>011049BP</t>
  </si>
  <si>
    <t>011049BQ</t>
  </si>
  <si>
    <t>011049CG</t>
  </si>
  <si>
    <t>011049CQ</t>
  </si>
  <si>
    <t>011049DZ</t>
  </si>
  <si>
    <t>011049E6</t>
  </si>
  <si>
    <t>011049E8</t>
  </si>
  <si>
    <t>011049E9</t>
  </si>
  <si>
    <t>011049EK</t>
  </si>
  <si>
    <t>011049ES</t>
  </si>
  <si>
    <t>011049FS</t>
  </si>
  <si>
    <t>011049G9</t>
  </si>
  <si>
    <t>011049GZ</t>
  </si>
  <si>
    <t>011049H6</t>
  </si>
  <si>
    <t>011049HM</t>
  </si>
  <si>
    <t>011049IG</t>
  </si>
  <si>
    <t>011049JI</t>
  </si>
  <si>
    <t>011049JQ</t>
  </si>
  <si>
    <t>011049K0</t>
  </si>
  <si>
    <t>011049K3</t>
  </si>
  <si>
    <t>011049KH</t>
  </si>
  <si>
    <t>011049KJ</t>
  </si>
  <si>
    <t>011049L4</t>
  </si>
  <si>
    <t>011049LH</t>
  </si>
  <si>
    <t>011049LQ</t>
  </si>
  <si>
    <t>011049MG</t>
  </si>
  <si>
    <t>011049MR</t>
  </si>
  <si>
    <t>011049N4</t>
  </si>
  <si>
    <t>011049N8</t>
  </si>
  <si>
    <t>011049NI</t>
  </si>
  <si>
    <t>011049NP</t>
  </si>
  <si>
    <t>011049NU</t>
  </si>
  <si>
    <t>011049O7</t>
  </si>
  <si>
    <t>011049OA</t>
  </si>
  <si>
    <t>011049OD</t>
  </si>
  <si>
    <t>011049OL</t>
  </si>
  <si>
    <t>011049PL</t>
  </si>
  <si>
    <t>011049PZ</t>
  </si>
  <si>
    <t>011049Q3</t>
  </si>
  <si>
    <t>011049Q4</t>
  </si>
  <si>
    <t>011049RY</t>
  </si>
  <si>
    <t>011049SK</t>
  </si>
  <si>
    <t>011049UF</t>
  </si>
  <si>
    <t>011049VO</t>
  </si>
  <si>
    <t>011049XK</t>
  </si>
  <si>
    <t>011049YA</t>
  </si>
  <si>
    <t>011049YI</t>
  </si>
  <si>
    <t>011049Z2</t>
  </si>
  <si>
    <t>0110501B</t>
  </si>
  <si>
    <t>01105032</t>
  </si>
  <si>
    <t>0110504A</t>
  </si>
  <si>
    <t>011050CH</t>
  </si>
  <si>
    <t>011050KF</t>
  </si>
  <si>
    <t>011050Y9</t>
  </si>
  <si>
    <t>011050YW</t>
  </si>
  <si>
    <t>01105118</t>
  </si>
  <si>
    <t>0110511E</t>
  </si>
  <si>
    <t>01105137</t>
  </si>
  <si>
    <t>0110514B</t>
  </si>
  <si>
    <t>0110514O</t>
  </si>
  <si>
    <t>0110517S</t>
  </si>
  <si>
    <t>01105182</t>
  </si>
  <si>
    <t>0110519R</t>
  </si>
  <si>
    <t>011051DY</t>
  </si>
  <si>
    <t>011051F3</t>
  </si>
  <si>
    <t>011051LC</t>
  </si>
  <si>
    <t>011051MY</t>
  </si>
  <si>
    <t>011051NR</t>
  </si>
  <si>
    <t>011051RJ</t>
  </si>
  <si>
    <t>011051S9</t>
  </si>
  <si>
    <t>011051SG</t>
  </si>
  <si>
    <t>011051TB</t>
  </si>
  <si>
    <t>011051VN</t>
  </si>
  <si>
    <t>01105214</t>
  </si>
  <si>
    <t>01105215</t>
  </si>
  <si>
    <t>0110522E</t>
  </si>
  <si>
    <t>0110522M</t>
  </si>
  <si>
    <t>01105237</t>
  </si>
  <si>
    <t>0110524Q</t>
  </si>
  <si>
    <t>0110526A</t>
  </si>
  <si>
    <t>0110526N</t>
  </si>
  <si>
    <t>0110528S</t>
  </si>
  <si>
    <t>0110529L</t>
  </si>
  <si>
    <t>011052A5</t>
  </si>
  <si>
    <t>011052A7</t>
  </si>
  <si>
    <t>011052AC</t>
  </si>
  <si>
    <t>011052AL</t>
  </si>
  <si>
    <t>011052B5</t>
  </si>
  <si>
    <t>011052BI</t>
  </si>
  <si>
    <t>011052BJ</t>
  </si>
  <si>
    <t>011052BP</t>
  </si>
  <si>
    <t>011052BR</t>
  </si>
  <si>
    <t>011052BT</t>
  </si>
  <si>
    <t>011052C8</t>
  </si>
  <si>
    <t>011052CI</t>
  </si>
  <si>
    <t>011052CK</t>
  </si>
  <si>
    <t>011052CM</t>
  </si>
  <si>
    <t>011052CT</t>
  </si>
  <si>
    <t>011052CU</t>
  </si>
  <si>
    <t>011052DA</t>
  </si>
  <si>
    <t>011052DM</t>
  </si>
  <si>
    <t>011052DP</t>
  </si>
  <si>
    <t>011052DQ</t>
  </si>
  <si>
    <t>011052DZ</t>
  </si>
  <si>
    <t>011052EC</t>
  </si>
  <si>
    <t>011052F4</t>
  </si>
  <si>
    <t>011052F9</t>
  </si>
  <si>
    <t>011052FQ</t>
  </si>
  <si>
    <t>011052FY</t>
  </si>
  <si>
    <t>011052G7</t>
  </si>
  <si>
    <t>011052G9</t>
  </si>
  <si>
    <t>011052GN</t>
  </si>
  <si>
    <t>011052HA</t>
  </si>
  <si>
    <t>011052HK</t>
  </si>
  <si>
    <t>011052HL</t>
  </si>
  <si>
    <t>011052IB</t>
  </si>
  <si>
    <t>011052IV</t>
  </si>
  <si>
    <t>011052J2</t>
  </si>
  <si>
    <t>011052J4</t>
  </si>
  <si>
    <t>011052JE</t>
  </si>
  <si>
    <t>011052JG</t>
  </si>
  <si>
    <t>011052JJ</t>
  </si>
  <si>
    <t>011052JK</t>
  </si>
  <si>
    <t>011052JS</t>
  </si>
  <si>
    <t>011052K6</t>
  </si>
  <si>
    <t>011052K7</t>
  </si>
  <si>
    <t>011052K9</t>
  </si>
  <si>
    <t>011052L5</t>
  </si>
  <si>
    <t>011052LH</t>
  </si>
  <si>
    <t>011052LI</t>
  </si>
  <si>
    <t>011052LN</t>
  </si>
  <si>
    <t>011052LW</t>
  </si>
  <si>
    <t>011052M7</t>
  </si>
  <si>
    <t>011052M9</t>
  </si>
  <si>
    <t>011052MA</t>
  </si>
  <si>
    <t>011052MM</t>
  </si>
  <si>
    <t>011052MP</t>
  </si>
  <si>
    <t>011052MZ</t>
  </si>
  <si>
    <t>011052N4</t>
  </si>
  <si>
    <t>011052N6</t>
  </si>
  <si>
    <t>011052NO</t>
  </si>
  <si>
    <t>011052NS</t>
  </si>
  <si>
    <t>011052OQ</t>
  </si>
  <si>
    <t>011052OU</t>
  </si>
  <si>
    <t>011052PF</t>
  </si>
  <si>
    <t>011052PY</t>
  </si>
  <si>
    <t>011052Q0</t>
  </si>
  <si>
    <t>011052Q4</t>
  </si>
  <si>
    <t>011052Q8</t>
  </si>
  <si>
    <t>011052QE</t>
  </si>
  <si>
    <t>011052QK</t>
  </si>
  <si>
    <t>011052RN</t>
  </si>
  <si>
    <t>011052RO</t>
  </si>
  <si>
    <t>011052XL</t>
  </si>
  <si>
    <t>011052XN</t>
  </si>
  <si>
    <t>011052ZR</t>
  </si>
  <si>
    <t>0110531V</t>
  </si>
  <si>
    <t>0110539N</t>
  </si>
  <si>
    <t>011053BG</t>
  </si>
  <si>
    <t>011053CF</t>
  </si>
  <si>
    <t>011053G5</t>
  </si>
  <si>
    <t>011053GV</t>
  </si>
  <si>
    <t>011053M6</t>
  </si>
  <si>
    <t>011053MA</t>
  </si>
  <si>
    <t>011053MB</t>
  </si>
  <si>
    <t>011053N5</t>
  </si>
  <si>
    <t>011053RU</t>
  </si>
  <si>
    <t>011053TG</t>
  </si>
  <si>
    <t>011053TH</t>
  </si>
  <si>
    <t>011053TJ</t>
  </si>
  <si>
    <t>011053TY</t>
  </si>
  <si>
    <t>011053UX</t>
  </si>
  <si>
    <t>011053WB</t>
  </si>
  <si>
    <t>011053X3</t>
  </si>
  <si>
    <t>011053X4</t>
  </si>
  <si>
    <t>011053XP</t>
  </si>
  <si>
    <t>0110542N</t>
  </si>
  <si>
    <t>0110547T</t>
  </si>
  <si>
    <t>0110549O</t>
  </si>
  <si>
    <t>011054A4</t>
  </si>
  <si>
    <t>011054A6</t>
  </si>
  <si>
    <t>011054BH</t>
  </si>
  <si>
    <t>011054BJ</t>
  </si>
  <si>
    <t>011054BP</t>
  </si>
  <si>
    <t>011054BS</t>
  </si>
  <si>
    <t>011054BW</t>
  </si>
  <si>
    <t>011054BZ</t>
  </si>
  <si>
    <t>011054D2</t>
  </si>
  <si>
    <t>011054D4</t>
  </si>
  <si>
    <t>011054DD</t>
  </si>
  <si>
    <t>011054DS</t>
  </si>
  <si>
    <t>011054DX</t>
  </si>
  <si>
    <t>011054E1</t>
  </si>
  <si>
    <t>011054E5</t>
  </si>
  <si>
    <t>011054EF</t>
  </si>
  <si>
    <t>011054EV</t>
  </si>
  <si>
    <t>011054EW</t>
  </si>
  <si>
    <t>011054EY</t>
  </si>
  <si>
    <t>011054EZ</t>
  </si>
  <si>
    <t>011054F4</t>
  </si>
  <si>
    <t>011054F5</t>
  </si>
  <si>
    <t>011054F6</t>
  </si>
  <si>
    <t>011054F7</t>
  </si>
  <si>
    <t>011054FK</t>
  </si>
  <si>
    <t>011054FN</t>
  </si>
  <si>
    <t>011054G0</t>
  </si>
  <si>
    <t>011054G3</t>
  </si>
  <si>
    <t>011054GA</t>
  </si>
  <si>
    <t>011054GM</t>
  </si>
  <si>
    <t>011054GP</t>
  </si>
  <si>
    <t>011054GV</t>
  </si>
  <si>
    <t>011054GW</t>
  </si>
  <si>
    <t>011054H2</t>
  </si>
  <si>
    <t>011054HJ</t>
  </si>
  <si>
    <t>011054HK</t>
  </si>
  <si>
    <t>011054HN</t>
  </si>
  <si>
    <t>011054HX</t>
  </si>
  <si>
    <t>011054I2</t>
  </si>
  <si>
    <t>011054I5</t>
  </si>
  <si>
    <t>011054I7</t>
  </si>
  <si>
    <t>011054I9</t>
  </si>
  <si>
    <t>011054IE</t>
  </si>
  <si>
    <t>011054IZ</t>
  </si>
  <si>
    <t>011054J2</t>
  </si>
  <si>
    <t>011054J6</t>
  </si>
  <si>
    <t>011054J8</t>
  </si>
  <si>
    <t>011054JT</t>
  </si>
  <si>
    <t>011054K6</t>
  </si>
  <si>
    <t>011054KB</t>
  </si>
  <si>
    <t>011054KV</t>
  </si>
  <si>
    <t>011054KZ</t>
  </si>
  <si>
    <t>011054L5</t>
  </si>
  <si>
    <t>011054LA</t>
  </si>
  <si>
    <t>011054LN</t>
  </si>
  <si>
    <t>011054LP</t>
  </si>
  <si>
    <t>011054LX</t>
  </si>
  <si>
    <t>011054MA</t>
  </si>
  <si>
    <t>011054MF</t>
  </si>
  <si>
    <t>011054MU</t>
  </si>
  <si>
    <t>011054N0</t>
  </si>
  <si>
    <t>011054N1</t>
  </si>
  <si>
    <t>011054NA</t>
  </si>
  <si>
    <t>011054NC</t>
  </si>
  <si>
    <t>011054NE</t>
  </si>
  <si>
    <t>011054NM</t>
  </si>
  <si>
    <t>011054NX</t>
  </si>
  <si>
    <t>011054O5</t>
  </si>
  <si>
    <t>011054O8</t>
  </si>
  <si>
    <t>011054OA</t>
  </si>
  <si>
    <t>011054OG</t>
  </si>
  <si>
    <t>011054OJ</t>
  </si>
  <si>
    <t>011054OR</t>
  </si>
  <si>
    <t>011054P8</t>
  </si>
  <si>
    <t>011054PG</t>
  </si>
  <si>
    <t>011054PJ</t>
  </si>
  <si>
    <t>011054PU</t>
  </si>
  <si>
    <t>011054PW</t>
  </si>
  <si>
    <t>011054QG</t>
  </si>
  <si>
    <t>011054QH</t>
  </si>
  <si>
    <t>011054QI</t>
  </si>
  <si>
    <t>011054QV</t>
  </si>
  <si>
    <t>011054SX</t>
  </si>
  <si>
    <t>011054T0</t>
  </si>
  <si>
    <t>011054YK</t>
  </si>
  <si>
    <t>0110550T</t>
  </si>
  <si>
    <t>0110551A</t>
  </si>
  <si>
    <t>01105526</t>
  </si>
  <si>
    <t>0110552P</t>
  </si>
  <si>
    <t>0110552Y</t>
  </si>
  <si>
    <t>0110553V</t>
  </si>
  <si>
    <t>0110554D</t>
  </si>
  <si>
    <t>0110556D</t>
  </si>
  <si>
    <t>0110557W</t>
  </si>
  <si>
    <t>0110559H</t>
  </si>
  <si>
    <t>0110559O</t>
  </si>
  <si>
    <t>011055NZ</t>
  </si>
  <si>
    <t>011055O2</t>
  </si>
  <si>
    <t>011055O5</t>
  </si>
  <si>
    <t>011055O8</t>
  </si>
  <si>
    <t>011055P4</t>
  </si>
  <si>
    <t>011055Q4</t>
  </si>
  <si>
    <t>011055QL</t>
  </si>
  <si>
    <t>011055QR</t>
  </si>
  <si>
    <t>011055QW</t>
  </si>
  <si>
    <t>011055RD</t>
  </si>
  <si>
    <t>011055RV</t>
  </si>
  <si>
    <t>011055S6</t>
  </si>
  <si>
    <t>011055TP</t>
  </si>
  <si>
    <t>011055TY</t>
  </si>
  <si>
    <t>011055V5</t>
  </si>
  <si>
    <t>011055VL</t>
  </si>
  <si>
    <t>011055W8</t>
  </si>
  <si>
    <t>011055WB</t>
  </si>
  <si>
    <t>011055WF</t>
  </si>
  <si>
    <t>011055WP</t>
  </si>
  <si>
    <t>011055YV</t>
  </si>
  <si>
    <t>011055ZQ</t>
  </si>
  <si>
    <t>0110560C</t>
  </si>
  <si>
    <t>0110560J</t>
  </si>
  <si>
    <t>0110560N</t>
  </si>
  <si>
    <t>0110561N</t>
  </si>
  <si>
    <t>0110562P</t>
  </si>
  <si>
    <t>0110562Z</t>
  </si>
  <si>
    <t>0110563I</t>
  </si>
  <si>
    <t>0110563O</t>
  </si>
  <si>
    <t>01105644</t>
  </si>
  <si>
    <t>01105657</t>
  </si>
  <si>
    <t>0110565C</t>
  </si>
  <si>
    <t>0110565F</t>
  </si>
  <si>
    <t>0110565M</t>
  </si>
  <si>
    <t>0110565T</t>
  </si>
  <si>
    <t>01105660</t>
  </si>
  <si>
    <t>0110566C</t>
  </si>
  <si>
    <t>0110566U</t>
  </si>
  <si>
    <t>01105673</t>
  </si>
  <si>
    <t>01105685</t>
  </si>
  <si>
    <t>01105693</t>
  </si>
  <si>
    <t>011056BW</t>
  </si>
  <si>
    <t>011056C3</t>
  </si>
  <si>
    <t>011056C4</t>
  </si>
  <si>
    <t>011056CD</t>
  </si>
  <si>
    <t>011056CT</t>
  </si>
  <si>
    <t>011056CV</t>
  </si>
  <si>
    <t>011056CZ</t>
  </si>
  <si>
    <t>011056ED</t>
  </si>
  <si>
    <t>011056F0</t>
  </si>
  <si>
    <t>011056F2</t>
  </si>
  <si>
    <t>011056FK</t>
  </si>
  <si>
    <t>011056G5</t>
  </si>
  <si>
    <t>011056G7</t>
  </si>
  <si>
    <t>011056GJ</t>
  </si>
  <si>
    <t>011056GX</t>
  </si>
  <si>
    <t>011056HG</t>
  </si>
  <si>
    <t>011056HS</t>
  </si>
  <si>
    <t>011056JP</t>
  </si>
  <si>
    <t>011056L1</t>
  </si>
  <si>
    <t>011056L3</t>
  </si>
  <si>
    <t>011056L8</t>
  </si>
  <si>
    <t>011056M0</t>
  </si>
  <si>
    <t>011056MX</t>
  </si>
  <si>
    <t>011056N8</t>
  </si>
  <si>
    <t>011056NN</t>
  </si>
  <si>
    <t>011056O1</t>
  </si>
  <si>
    <t>011056O3</t>
  </si>
  <si>
    <t>011056O5</t>
  </si>
  <si>
    <t>011056O6</t>
  </si>
  <si>
    <t>011056O7</t>
  </si>
  <si>
    <t>011056P7</t>
  </si>
  <si>
    <t>011056PI</t>
  </si>
  <si>
    <t>011056PK</t>
  </si>
  <si>
    <t>011056Q7</t>
  </si>
  <si>
    <t>011056QC</t>
  </si>
  <si>
    <t>011056RA</t>
  </si>
  <si>
    <t>011056RK</t>
  </si>
  <si>
    <t>011056RN</t>
  </si>
  <si>
    <t>011056SE</t>
  </si>
  <si>
    <t>011056SJ</t>
  </si>
  <si>
    <t>011056TC</t>
  </si>
  <si>
    <t>011056UA</t>
  </si>
  <si>
    <t>011056UB</t>
  </si>
  <si>
    <t>011056UT</t>
  </si>
  <si>
    <t>011056V2</t>
  </si>
  <si>
    <t>011056VX</t>
  </si>
  <si>
    <t>011056VY</t>
  </si>
  <si>
    <t>011056W7</t>
  </si>
  <si>
    <t>011056WQ</t>
  </si>
  <si>
    <t>011056WW</t>
  </si>
  <si>
    <t>011056XY</t>
  </si>
  <si>
    <t>011056Y5</t>
  </si>
  <si>
    <t>011056Y9</t>
  </si>
  <si>
    <t>011056Z5</t>
  </si>
  <si>
    <t>011056ZK</t>
  </si>
  <si>
    <t>011056ZQ</t>
  </si>
  <si>
    <t>01105711</t>
  </si>
  <si>
    <t>0110571C</t>
  </si>
  <si>
    <t>0110571F</t>
  </si>
  <si>
    <t>0110571K</t>
  </si>
  <si>
    <t>0110571L</t>
  </si>
  <si>
    <t>01105727</t>
  </si>
  <si>
    <t>0110572B</t>
  </si>
  <si>
    <t>0110572C</t>
  </si>
  <si>
    <t>01105734</t>
  </si>
  <si>
    <t>01105738</t>
  </si>
  <si>
    <t>0110573R</t>
  </si>
  <si>
    <t>0110573W</t>
  </si>
  <si>
    <t>0110574V</t>
  </si>
  <si>
    <t>0110574X</t>
  </si>
  <si>
    <t>0110576K</t>
  </si>
  <si>
    <t>0110576O</t>
  </si>
  <si>
    <t>0110576V</t>
  </si>
  <si>
    <t>0110577B</t>
  </si>
  <si>
    <t>0110577Z</t>
  </si>
  <si>
    <t>0110578E</t>
  </si>
  <si>
    <t>0110579A</t>
  </si>
  <si>
    <t>0110579I</t>
  </si>
  <si>
    <t>0110579J</t>
  </si>
  <si>
    <t>011057A2</t>
  </si>
  <si>
    <t>011057A5</t>
  </si>
  <si>
    <t>011057BV</t>
  </si>
  <si>
    <t>011057C7</t>
  </si>
  <si>
    <t>011057CA</t>
  </si>
  <si>
    <t>011057D0</t>
  </si>
  <si>
    <t>011057D3</t>
  </si>
  <si>
    <t>011057DA</t>
  </si>
  <si>
    <t>011057DJ</t>
  </si>
  <si>
    <t>011057DR</t>
  </si>
  <si>
    <t>011057E8</t>
  </si>
  <si>
    <t>011057F3</t>
  </si>
  <si>
    <t>011057FE</t>
  </si>
  <si>
    <t>011057HF</t>
  </si>
  <si>
    <t>011057HU</t>
  </si>
  <si>
    <t>011057IF</t>
  </si>
  <si>
    <t>011057II</t>
  </si>
  <si>
    <t>011057IJ</t>
  </si>
  <si>
    <t>011057IK</t>
  </si>
  <si>
    <t>011057IN</t>
  </si>
  <si>
    <t>011057IQ</t>
  </si>
  <si>
    <t>011057IT</t>
  </si>
  <si>
    <t>011057IY</t>
  </si>
  <si>
    <t>011057J1</t>
  </si>
  <si>
    <t>011057J5</t>
  </si>
  <si>
    <t>011057J7</t>
  </si>
  <si>
    <t>011057JF</t>
  </si>
  <si>
    <t>011057JL</t>
  </si>
  <si>
    <t>011057KR</t>
  </si>
  <si>
    <t>011057KS</t>
  </si>
  <si>
    <t>011057L0</t>
  </si>
  <si>
    <t>011057L5</t>
  </si>
  <si>
    <t>011057LA</t>
  </si>
  <si>
    <t>011057LG</t>
  </si>
  <si>
    <t>011057LP</t>
  </si>
  <si>
    <t>011057M0</t>
  </si>
  <si>
    <t>011057MK</t>
  </si>
  <si>
    <t>011057MO</t>
  </si>
  <si>
    <t>011057MS</t>
  </si>
  <si>
    <t>011057N5</t>
  </si>
  <si>
    <t>011057N6</t>
  </si>
  <si>
    <t>011057N7</t>
  </si>
  <si>
    <t>011057NG</t>
  </si>
  <si>
    <t>011057NR</t>
  </si>
  <si>
    <t>011057NY</t>
  </si>
  <si>
    <t>011057OB</t>
  </si>
  <si>
    <t>011057OD</t>
  </si>
  <si>
    <t>011057ON</t>
  </si>
  <si>
    <t>011057OY</t>
  </si>
  <si>
    <t>011057P2</t>
  </si>
  <si>
    <t>011057PD</t>
  </si>
  <si>
    <t>011057PJ</t>
  </si>
  <si>
    <t>011057Q5</t>
  </si>
  <si>
    <t>011057QM</t>
  </si>
  <si>
    <t>011057QP</t>
  </si>
  <si>
    <t>011057R5</t>
  </si>
  <si>
    <t>011057RF</t>
  </si>
  <si>
    <t>011057S1</t>
  </si>
  <si>
    <t>011057TS</t>
  </si>
  <si>
    <t>011057U6</t>
  </si>
  <si>
    <t>011057VA</t>
  </si>
  <si>
    <t>011057VJ</t>
  </si>
  <si>
    <t>011057VT</t>
  </si>
  <si>
    <t>011057W3</t>
  </si>
  <si>
    <t>011057X3</t>
  </si>
  <si>
    <t>011057XS</t>
  </si>
  <si>
    <t>011057Y4</t>
  </si>
  <si>
    <t>011057Y5</t>
  </si>
  <si>
    <t>011057Y7</t>
  </si>
  <si>
    <t>011057YI</t>
  </si>
  <si>
    <t>011057YY</t>
  </si>
  <si>
    <t>011057YZ</t>
  </si>
  <si>
    <t>011057ZK</t>
  </si>
  <si>
    <t>011057ZM</t>
  </si>
  <si>
    <t>011057ZU</t>
  </si>
  <si>
    <t>011058DP</t>
  </si>
  <si>
    <t>011058WO</t>
  </si>
  <si>
    <t>011058YG</t>
  </si>
  <si>
    <t>011058Z4</t>
  </si>
  <si>
    <t>0110590S</t>
  </si>
  <si>
    <t>0110593Y</t>
  </si>
  <si>
    <t>0110596O</t>
  </si>
  <si>
    <t>01105996</t>
  </si>
  <si>
    <t>011059RR</t>
  </si>
  <si>
    <t>011059T0</t>
  </si>
  <si>
    <t>011059TU</t>
  </si>
  <si>
    <t>011059UR</t>
  </si>
  <si>
    <t>011059V5</t>
  </si>
  <si>
    <t>011059VO</t>
  </si>
  <si>
    <t>011059VX</t>
  </si>
  <si>
    <t>011059VY</t>
  </si>
  <si>
    <t>011059Z5</t>
  </si>
  <si>
    <t>011059ZZ</t>
  </si>
  <si>
    <t>0110602S</t>
  </si>
  <si>
    <t>0110602V</t>
  </si>
  <si>
    <t>0110602Y</t>
  </si>
  <si>
    <t>0110604M</t>
  </si>
  <si>
    <t>0110605N</t>
  </si>
  <si>
    <t>01106085</t>
  </si>
  <si>
    <t>01106086</t>
  </si>
  <si>
    <t>0110608Q</t>
  </si>
  <si>
    <t>0110608Z</t>
  </si>
  <si>
    <t>011060BV</t>
  </si>
  <si>
    <t>011060C1</t>
  </si>
  <si>
    <t>011060CX</t>
  </si>
  <si>
    <t>011060G6</t>
  </si>
  <si>
    <t>011060H2</t>
  </si>
  <si>
    <t>011060KY</t>
  </si>
  <si>
    <t>011060L2</t>
  </si>
  <si>
    <t>011060LE</t>
  </si>
  <si>
    <t>011060SX</t>
  </si>
  <si>
    <t>011060T4</t>
  </si>
  <si>
    <t>011060UI</t>
  </si>
  <si>
    <t>011061BG</t>
  </si>
  <si>
    <t>011061BU</t>
  </si>
  <si>
    <t>011061EF</t>
  </si>
  <si>
    <t>011061I3</t>
  </si>
  <si>
    <t>011061LA</t>
  </si>
  <si>
    <t>011061LD</t>
  </si>
  <si>
    <t>011061LG</t>
  </si>
  <si>
    <t>011061LI</t>
  </si>
  <si>
    <t>011061N2</t>
  </si>
  <si>
    <t>011061NA</t>
  </si>
  <si>
    <t>011061NX</t>
  </si>
  <si>
    <t>011061O7</t>
  </si>
  <si>
    <t>011061OR</t>
  </si>
  <si>
    <t>011061PM</t>
  </si>
  <si>
    <t>011061Q0</t>
  </si>
  <si>
    <t>011061Q1</t>
  </si>
  <si>
    <t>011061Q6</t>
  </si>
  <si>
    <t>011061QW</t>
  </si>
  <si>
    <t>011061QX</t>
  </si>
  <si>
    <t>011061QZ</t>
  </si>
  <si>
    <t>011061R8</t>
  </si>
  <si>
    <t>011061RQ</t>
  </si>
  <si>
    <t>011061YN</t>
  </si>
  <si>
    <t>0110620L</t>
  </si>
  <si>
    <t>0110620M</t>
  </si>
  <si>
    <t>011062BY</t>
  </si>
  <si>
    <t>01106313</t>
  </si>
  <si>
    <t>0110632K</t>
  </si>
  <si>
    <t>01106369</t>
  </si>
  <si>
    <t>0110636S</t>
  </si>
  <si>
    <t>011063N7</t>
  </si>
  <si>
    <t>011063OG</t>
  </si>
  <si>
    <t>011063RP</t>
  </si>
  <si>
    <t>011063XV</t>
  </si>
  <si>
    <t>011063Y1</t>
  </si>
  <si>
    <t>011063ZA</t>
  </si>
  <si>
    <t>011063ZT</t>
  </si>
  <si>
    <t>011064A0</t>
  </si>
  <si>
    <t>011064AD</t>
  </si>
  <si>
    <t>011064AP</t>
  </si>
  <si>
    <t>011064B0</t>
  </si>
  <si>
    <t>011064B1</t>
  </si>
  <si>
    <t>011064B2</t>
  </si>
  <si>
    <t>011064B3</t>
  </si>
  <si>
    <t>011064BN</t>
  </si>
  <si>
    <t>011064BX</t>
  </si>
  <si>
    <t>011064BY</t>
  </si>
  <si>
    <t>011064BZ</t>
  </si>
  <si>
    <t>011064CG</t>
  </si>
  <si>
    <t>011064CX</t>
  </si>
  <si>
    <t>011064EP</t>
  </si>
  <si>
    <t>011064FN</t>
  </si>
  <si>
    <t>011064FR</t>
  </si>
  <si>
    <t>011064G0</t>
  </si>
  <si>
    <t>011064GE</t>
  </si>
  <si>
    <t>011064GG</t>
  </si>
  <si>
    <t>011064GQ</t>
  </si>
  <si>
    <t>011064KA</t>
  </si>
  <si>
    <t>011064KQ</t>
  </si>
  <si>
    <t>011064KU</t>
  </si>
  <si>
    <t>011064NF</t>
  </si>
  <si>
    <t>01106518</t>
  </si>
  <si>
    <t>0110651W</t>
  </si>
  <si>
    <t>01106520</t>
  </si>
  <si>
    <t>01106521</t>
  </si>
  <si>
    <t>01106522</t>
  </si>
  <si>
    <t>01106527</t>
  </si>
  <si>
    <t>01106529</t>
  </si>
  <si>
    <t>0110652M</t>
  </si>
  <si>
    <t>01106550</t>
  </si>
  <si>
    <t>0110655C</t>
  </si>
  <si>
    <t>01106577</t>
  </si>
  <si>
    <t>01106584</t>
  </si>
  <si>
    <t>01106594</t>
  </si>
  <si>
    <t>011065G3</t>
  </si>
  <si>
    <t>011065QE</t>
  </si>
  <si>
    <t>011065X2</t>
  </si>
  <si>
    <t>011065Z5</t>
  </si>
  <si>
    <t>011065Z6</t>
  </si>
  <si>
    <t>011065Z7</t>
  </si>
  <si>
    <t>011065ZD</t>
  </si>
  <si>
    <t>011066SG</t>
  </si>
  <si>
    <t>011066VE</t>
  </si>
  <si>
    <t>0110674T</t>
  </si>
  <si>
    <t>0110678D</t>
  </si>
  <si>
    <t>0110679E</t>
  </si>
  <si>
    <t>011067SK</t>
  </si>
  <si>
    <t>011067WR</t>
  </si>
  <si>
    <t>011067XA</t>
  </si>
  <si>
    <t>0110680I</t>
  </si>
  <si>
    <t>0110682Q</t>
  </si>
  <si>
    <t>0110682X</t>
  </si>
  <si>
    <t>0110683C</t>
  </si>
  <si>
    <t>01106871</t>
  </si>
  <si>
    <t>01106872</t>
  </si>
  <si>
    <t>0110689A</t>
  </si>
  <si>
    <t>0110689B</t>
  </si>
  <si>
    <t>011068BY</t>
  </si>
  <si>
    <t>011068MN</t>
  </si>
  <si>
    <t>011068PX</t>
  </si>
  <si>
    <t>011068U9</t>
  </si>
  <si>
    <t>011068UT</t>
  </si>
  <si>
    <t>011068W1</t>
  </si>
  <si>
    <t>011068WD</t>
  </si>
  <si>
    <t>011068WQ</t>
  </si>
  <si>
    <t>011068WU</t>
  </si>
  <si>
    <t>011068WY</t>
  </si>
  <si>
    <t>011068WZ</t>
  </si>
  <si>
    <t>011068XP</t>
  </si>
  <si>
    <t>011068YU</t>
  </si>
  <si>
    <t>011068ZJ</t>
  </si>
  <si>
    <t>011068ZZ</t>
  </si>
  <si>
    <t>011069A2</t>
  </si>
  <si>
    <t>011069A6</t>
  </si>
  <si>
    <t>011069B2</t>
  </si>
  <si>
    <t>011069BC</t>
  </si>
  <si>
    <t>011069BS</t>
  </si>
  <si>
    <t>011069BV</t>
  </si>
  <si>
    <t>011069C2</t>
  </si>
  <si>
    <t>011069CG</t>
  </si>
  <si>
    <t>011069D9</t>
  </si>
  <si>
    <t>011069E6</t>
  </si>
  <si>
    <t>011069FE</t>
  </si>
  <si>
    <t>011069J3</t>
  </si>
  <si>
    <t>011069SI</t>
  </si>
  <si>
    <t>011069YL</t>
  </si>
  <si>
    <t>011070UC</t>
  </si>
  <si>
    <t>011070XA</t>
  </si>
  <si>
    <t>011071AT</t>
  </si>
  <si>
    <t>011071B9</t>
  </si>
  <si>
    <t>011071BO</t>
  </si>
  <si>
    <t>011071E3</t>
  </si>
  <si>
    <t>011071GT</t>
  </si>
  <si>
    <t>011071JS</t>
  </si>
  <si>
    <t>011071KC</t>
  </si>
  <si>
    <t>011071KG</t>
  </si>
  <si>
    <t>011071LB</t>
  </si>
  <si>
    <t>01107280</t>
  </si>
  <si>
    <t>01107366</t>
  </si>
  <si>
    <t>0110737A</t>
  </si>
  <si>
    <t>011073I2</t>
  </si>
  <si>
    <t>011073J8</t>
  </si>
  <si>
    <t>011073JC</t>
  </si>
  <si>
    <t>011073M7</t>
  </si>
  <si>
    <t>011073O8</t>
  </si>
  <si>
    <t>011073OG</t>
  </si>
  <si>
    <t>011073QJ</t>
  </si>
  <si>
    <t>011073QT</t>
  </si>
  <si>
    <t>011073UW</t>
  </si>
  <si>
    <t>011073Y4</t>
  </si>
  <si>
    <t>011074DW</t>
  </si>
  <si>
    <t>01107516</t>
  </si>
  <si>
    <t>01107557</t>
  </si>
  <si>
    <t>0110756X</t>
  </si>
  <si>
    <t>0110756Z</t>
  </si>
  <si>
    <t>0110757R</t>
  </si>
  <si>
    <t>0110759T</t>
  </si>
  <si>
    <t>011075LT</t>
  </si>
  <si>
    <t>011075NW</t>
  </si>
  <si>
    <t>011075XD</t>
  </si>
  <si>
    <t>0110768P</t>
  </si>
  <si>
    <t>011076BR</t>
  </si>
  <si>
    <t>011076CX</t>
  </si>
  <si>
    <t>01107701</t>
  </si>
  <si>
    <t>01107704</t>
  </si>
  <si>
    <t>01107706</t>
  </si>
  <si>
    <t>0110770C</t>
  </si>
  <si>
    <t>0110770F</t>
  </si>
  <si>
    <t>0110770N</t>
  </si>
  <si>
    <t>0110770Q</t>
  </si>
  <si>
    <t>0110770S</t>
  </si>
  <si>
    <t>01107712</t>
  </si>
  <si>
    <t>0110771D</t>
  </si>
  <si>
    <t>0110771H</t>
  </si>
  <si>
    <t>0110771O</t>
  </si>
  <si>
    <t>0110771S</t>
  </si>
  <si>
    <t>0110771U</t>
  </si>
  <si>
    <t>01107721</t>
  </si>
  <si>
    <t>01107727</t>
  </si>
  <si>
    <t>0110772O</t>
  </si>
  <si>
    <t>0110772P</t>
  </si>
  <si>
    <t>0110772S</t>
  </si>
  <si>
    <t>0110772Y</t>
  </si>
  <si>
    <t>01107732</t>
  </si>
  <si>
    <t>0110773B</t>
  </si>
  <si>
    <t>0110773W</t>
  </si>
  <si>
    <t>01107742</t>
  </si>
  <si>
    <t>01107743</t>
  </si>
  <si>
    <t>0110774A</t>
  </si>
  <si>
    <t>0110774E</t>
  </si>
  <si>
    <t>0110774G</t>
  </si>
  <si>
    <t>0110774K</t>
  </si>
  <si>
    <t>0110774X</t>
  </si>
  <si>
    <t>0110775M</t>
  </si>
  <si>
    <t>0110775S</t>
  </si>
  <si>
    <t>0110775Z</t>
  </si>
  <si>
    <t>01107763</t>
  </si>
  <si>
    <t>0110776D</t>
  </si>
  <si>
    <t>0110776H</t>
  </si>
  <si>
    <t>0110776M</t>
  </si>
  <si>
    <t>0110776Y</t>
  </si>
  <si>
    <t>01107772</t>
  </si>
  <si>
    <t>01107773</t>
  </si>
  <si>
    <t>01107777</t>
  </si>
  <si>
    <t>0110777H</t>
  </si>
  <si>
    <t>01107787</t>
  </si>
  <si>
    <t>0110778B</t>
  </si>
  <si>
    <t>0110778K</t>
  </si>
  <si>
    <t>0110778N</t>
  </si>
  <si>
    <t>0110778P</t>
  </si>
  <si>
    <t>01107799</t>
  </si>
  <si>
    <t>0110779C</t>
  </si>
  <si>
    <t>0110779I</t>
  </si>
  <si>
    <t>0110779M</t>
  </si>
  <si>
    <t>0110779O</t>
  </si>
  <si>
    <t>0110779Y</t>
  </si>
  <si>
    <t>011077BU</t>
  </si>
  <si>
    <t>011077BV</t>
  </si>
  <si>
    <t>011077CE</t>
  </si>
  <si>
    <t>011077CM</t>
  </si>
  <si>
    <t>011077D0</t>
  </si>
  <si>
    <t>011077D7</t>
  </si>
  <si>
    <t>011077DS</t>
  </si>
  <si>
    <t>011077DT</t>
  </si>
  <si>
    <t>011077E7</t>
  </si>
  <si>
    <t>011077EI</t>
  </si>
  <si>
    <t>011077EJ</t>
  </si>
  <si>
    <t>011077EN</t>
  </si>
  <si>
    <t>011077EX</t>
  </si>
  <si>
    <t>011077FN</t>
  </si>
  <si>
    <t>011077HN</t>
  </si>
  <si>
    <t>011077IB</t>
  </si>
  <si>
    <t>011077IW</t>
  </si>
  <si>
    <t>011077JD</t>
  </si>
  <si>
    <t>011077JL</t>
  </si>
  <si>
    <t>011077JW</t>
  </si>
  <si>
    <t>011077K3</t>
  </si>
  <si>
    <t>011077K6</t>
  </si>
  <si>
    <t>011077K9</t>
  </si>
  <si>
    <t>011077KD</t>
  </si>
  <si>
    <t>011077KE</t>
  </si>
  <si>
    <t>011077LQ</t>
  </si>
  <si>
    <t>011077M0</t>
  </si>
  <si>
    <t>011077M7</t>
  </si>
  <si>
    <t>011077MH</t>
  </si>
  <si>
    <t>011077MO</t>
  </si>
  <si>
    <t>011077MQ</t>
  </si>
  <si>
    <t>011077N3</t>
  </si>
  <si>
    <t>011077NH</t>
  </si>
  <si>
    <t>011077PJ</t>
  </si>
  <si>
    <t>011077QE</t>
  </si>
  <si>
    <t>011077QO</t>
  </si>
  <si>
    <t>011077SZ</t>
  </si>
  <si>
    <t>011077X1</t>
  </si>
  <si>
    <t>011077X5</t>
  </si>
  <si>
    <t>011077X6</t>
  </si>
  <si>
    <t>011077XT</t>
  </si>
  <si>
    <t>011077XZ</t>
  </si>
  <si>
    <t>011077YF</t>
  </si>
  <si>
    <t>011077Z5</t>
  </si>
  <si>
    <t>011077Z9</t>
  </si>
  <si>
    <t>011077ZF</t>
  </si>
  <si>
    <t>011077ZI</t>
  </si>
  <si>
    <t>011077ZW</t>
  </si>
  <si>
    <t>01107843</t>
  </si>
  <si>
    <t>011078A1</t>
  </si>
  <si>
    <t>011078AG</t>
  </si>
  <si>
    <t>011078AI</t>
  </si>
  <si>
    <t>011078AM</t>
  </si>
  <si>
    <t>011078AT</t>
  </si>
  <si>
    <t>011078AY</t>
  </si>
  <si>
    <t>011078BG</t>
  </si>
  <si>
    <t>011078BH</t>
  </si>
  <si>
    <t>011078BQ</t>
  </si>
  <si>
    <t>011078BY</t>
  </si>
  <si>
    <t>011078C6</t>
  </si>
  <si>
    <t>011078CP</t>
  </si>
  <si>
    <t>011078CR</t>
  </si>
  <si>
    <t>011078D0</t>
  </si>
  <si>
    <t>011078D5</t>
  </si>
  <si>
    <t>011078DJ</t>
  </si>
  <si>
    <t>011078DQ</t>
  </si>
  <si>
    <t>011078E3</t>
  </si>
  <si>
    <t>011078EJ</t>
  </si>
  <si>
    <t>011078EN</t>
  </si>
  <si>
    <t>011078EO</t>
  </si>
  <si>
    <t>011078ET</t>
  </si>
  <si>
    <t>011078F6</t>
  </si>
  <si>
    <t>011078FA</t>
  </si>
  <si>
    <t>011078FT</t>
  </si>
  <si>
    <t>011078GH</t>
  </si>
  <si>
    <t>011078GI</t>
  </si>
  <si>
    <t>011078GW</t>
  </si>
  <si>
    <t>011078HA</t>
  </si>
  <si>
    <t>011078HB</t>
  </si>
  <si>
    <t>011078IC</t>
  </si>
  <si>
    <t>011078ID</t>
  </si>
  <si>
    <t>011078JM</t>
  </si>
  <si>
    <t>011078K0</t>
  </si>
  <si>
    <t>011078L1</t>
  </si>
  <si>
    <t>011078LO</t>
  </si>
  <si>
    <t>011078LY</t>
  </si>
  <si>
    <t>011078NW</t>
  </si>
  <si>
    <t>011078P2</t>
  </si>
  <si>
    <t>011078PC</t>
  </si>
  <si>
    <t>011078U9</t>
  </si>
  <si>
    <t>0110790L</t>
  </si>
  <si>
    <t>01107916</t>
  </si>
  <si>
    <t>0110791I</t>
  </si>
  <si>
    <t>0110792G</t>
  </si>
  <si>
    <t>0110794U</t>
  </si>
  <si>
    <t>01107958</t>
  </si>
  <si>
    <t>0110795I</t>
  </si>
  <si>
    <t>0110795J</t>
  </si>
  <si>
    <t>0110795T</t>
  </si>
  <si>
    <t>01107964</t>
  </si>
  <si>
    <t>0110799T</t>
  </si>
  <si>
    <t>011079PK</t>
  </si>
  <si>
    <t>011079PO</t>
  </si>
  <si>
    <t>011079PT</t>
  </si>
  <si>
    <t>011079SP</t>
  </si>
  <si>
    <t>011079T6</t>
  </si>
  <si>
    <t>011079VW</t>
  </si>
  <si>
    <t>011079W4</t>
  </si>
  <si>
    <t>011079WC</t>
  </si>
  <si>
    <t>011079WL</t>
  </si>
  <si>
    <t>011079WW</t>
  </si>
  <si>
    <t>011079XD</t>
  </si>
  <si>
    <t>011079XY</t>
  </si>
  <si>
    <t>011079YK</t>
  </si>
  <si>
    <t>011079YQ</t>
  </si>
  <si>
    <t>011079ZP</t>
  </si>
  <si>
    <t>011079ZT</t>
  </si>
  <si>
    <t>01108046</t>
  </si>
  <si>
    <t>0110804O</t>
  </si>
  <si>
    <t>0110805E</t>
  </si>
  <si>
    <t>0110805Y</t>
  </si>
  <si>
    <t>0110806U</t>
  </si>
  <si>
    <t>01108079</t>
  </si>
  <si>
    <t>0110808D</t>
  </si>
  <si>
    <t>0110808G</t>
  </si>
  <si>
    <t>0110808H</t>
  </si>
  <si>
    <t>0110809J</t>
  </si>
  <si>
    <t>011080C6</t>
  </si>
  <si>
    <t>011080FS</t>
  </si>
  <si>
    <t>011080I8</t>
  </si>
  <si>
    <t>011080IO</t>
  </si>
  <si>
    <t>011080IU</t>
  </si>
  <si>
    <t>011080JZ</t>
  </si>
  <si>
    <t>011080KU</t>
  </si>
  <si>
    <t>011080N6</t>
  </si>
  <si>
    <t>011080Q1</t>
  </si>
  <si>
    <t>011080QZ</t>
  </si>
  <si>
    <t>011080U3</t>
  </si>
  <si>
    <t>011080V0</t>
  </si>
  <si>
    <t>011080V2</t>
  </si>
  <si>
    <t>011080V4</t>
  </si>
  <si>
    <t>011080V8</t>
  </si>
  <si>
    <t>011080VI</t>
  </si>
  <si>
    <t>011080XS</t>
  </si>
  <si>
    <t>011080Z8</t>
  </si>
  <si>
    <t>011080ZS</t>
  </si>
  <si>
    <t>01108109</t>
  </si>
  <si>
    <t>01108110</t>
  </si>
  <si>
    <t>01108115</t>
  </si>
  <si>
    <t>0110813U</t>
  </si>
  <si>
    <t>01108147</t>
  </si>
  <si>
    <t>0110814C</t>
  </si>
  <si>
    <t>0110814N</t>
  </si>
  <si>
    <t>0110814S</t>
  </si>
  <si>
    <t>0110814X</t>
  </si>
  <si>
    <t>01108159</t>
  </si>
  <si>
    <t>0110817M</t>
  </si>
  <si>
    <t>0110817N</t>
  </si>
  <si>
    <t>0110817O</t>
  </si>
  <si>
    <t>01108183</t>
  </si>
  <si>
    <t>0110819E</t>
  </si>
  <si>
    <t>011081A6</t>
  </si>
  <si>
    <t>011081CL</t>
  </si>
  <si>
    <t>011081ED</t>
  </si>
  <si>
    <t>011081EQ</t>
  </si>
  <si>
    <t>011081G3</t>
  </si>
  <si>
    <t>011081G9</t>
  </si>
  <si>
    <t>011081JG</t>
  </si>
  <si>
    <t>011081JO</t>
  </si>
  <si>
    <t>011081KM</t>
  </si>
  <si>
    <t>011081L8</t>
  </si>
  <si>
    <t>011081M1</t>
  </si>
  <si>
    <t>011081M5</t>
  </si>
  <si>
    <t>011081NU</t>
  </si>
  <si>
    <t>011081O7</t>
  </si>
  <si>
    <t>011081OX</t>
  </si>
  <si>
    <t>011081PD</t>
  </si>
  <si>
    <t>011081PI</t>
  </si>
  <si>
    <t>011081PL</t>
  </si>
  <si>
    <t>011081Q5</t>
  </si>
  <si>
    <t>011081QW</t>
  </si>
  <si>
    <t>011081RE</t>
  </si>
  <si>
    <t>011081RM</t>
  </si>
  <si>
    <t>011081WD</t>
  </si>
  <si>
    <t>0110828Z</t>
  </si>
  <si>
    <t>011082A1</t>
  </si>
  <si>
    <t>011082BO</t>
  </si>
  <si>
    <t>011082D6</t>
  </si>
  <si>
    <t>011082ER</t>
  </si>
  <si>
    <t>011082ET</t>
  </si>
  <si>
    <t>011082EX</t>
  </si>
  <si>
    <t>011082F1</t>
  </si>
  <si>
    <t>011082FK</t>
  </si>
  <si>
    <t>011082FT</t>
  </si>
  <si>
    <t>011082GV</t>
  </si>
  <si>
    <t>011082H2</t>
  </si>
  <si>
    <t>011082H5</t>
  </si>
  <si>
    <t>011082HF</t>
  </si>
  <si>
    <t>011082HH</t>
  </si>
  <si>
    <t>011082HK</t>
  </si>
  <si>
    <t>011082IG</t>
  </si>
  <si>
    <t>011082IX</t>
  </si>
  <si>
    <t>011082JO</t>
  </si>
  <si>
    <t>01108314</t>
  </si>
  <si>
    <t>0110839E</t>
  </si>
  <si>
    <t>0110839J</t>
  </si>
  <si>
    <t>011083K8</t>
  </si>
  <si>
    <t>011083KH</t>
  </si>
  <si>
    <t>011083UT</t>
  </si>
  <si>
    <t>0110848Q</t>
  </si>
  <si>
    <t>011084C9</t>
  </si>
  <si>
    <t>011084JN</t>
  </si>
  <si>
    <t>011084PZ</t>
  </si>
  <si>
    <t>011084SU</t>
  </si>
  <si>
    <t>01108503</t>
  </si>
  <si>
    <t>0110850F</t>
  </si>
  <si>
    <t>0110850O</t>
  </si>
  <si>
    <t>0110850P</t>
  </si>
  <si>
    <t>0110850T</t>
  </si>
  <si>
    <t>0110851A</t>
  </si>
  <si>
    <t>0110851R</t>
  </si>
  <si>
    <t>01108524</t>
  </si>
  <si>
    <t>0110852W</t>
  </si>
  <si>
    <t>0110854C</t>
  </si>
  <si>
    <t>0110854M</t>
  </si>
  <si>
    <t>0110854W</t>
  </si>
  <si>
    <t>01108560</t>
  </si>
  <si>
    <t>01108561</t>
  </si>
  <si>
    <t>0110856A</t>
  </si>
  <si>
    <t>0110856I</t>
  </si>
  <si>
    <t>0110856Y</t>
  </si>
  <si>
    <t>0110857S</t>
  </si>
  <si>
    <t>0110858T</t>
  </si>
  <si>
    <t>01108599</t>
  </si>
  <si>
    <t>011085SL</t>
  </si>
  <si>
    <t>011085Z1</t>
  </si>
  <si>
    <t>011085ZT</t>
  </si>
  <si>
    <t>0110860E</t>
  </si>
  <si>
    <t>01108611</t>
  </si>
  <si>
    <t>01108619</t>
  </si>
  <si>
    <t>0110862K</t>
  </si>
  <si>
    <t>0110864A</t>
  </si>
  <si>
    <t>0110864V</t>
  </si>
  <si>
    <t>01108650</t>
  </si>
  <si>
    <t>011086AS</t>
  </si>
  <si>
    <t>011086AX</t>
  </si>
  <si>
    <t>011086B8</t>
  </si>
  <si>
    <t>011086BG</t>
  </si>
  <si>
    <t>011086C0</t>
  </si>
  <si>
    <t>011086CU</t>
  </si>
  <si>
    <t>011086EC</t>
  </si>
  <si>
    <t>011086EF</t>
  </si>
  <si>
    <t>011086EV</t>
  </si>
  <si>
    <t>011086EX</t>
  </si>
  <si>
    <t>011086FB</t>
  </si>
  <si>
    <t>011086FD</t>
  </si>
  <si>
    <t>011086FR</t>
  </si>
  <si>
    <t>011086GC</t>
  </si>
  <si>
    <t>011086GY</t>
  </si>
  <si>
    <t>011086HE</t>
  </si>
  <si>
    <t>011086HN</t>
  </si>
  <si>
    <t>011086HX</t>
  </si>
  <si>
    <t>011086JM</t>
  </si>
  <si>
    <t>011086LQ</t>
  </si>
  <si>
    <t>011086MG</t>
  </si>
  <si>
    <t>011086N1</t>
  </si>
  <si>
    <t>011086OA</t>
  </si>
  <si>
    <t>011086PY</t>
  </si>
  <si>
    <t>011086Q7</t>
  </si>
  <si>
    <t>011086QR</t>
  </si>
  <si>
    <t>011086R0</t>
  </si>
  <si>
    <t>011086SK</t>
  </si>
  <si>
    <t>011086SL</t>
  </si>
  <si>
    <t>011086TU</t>
  </si>
  <si>
    <t>011086US</t>
  </si>
  <si>
    <t>011086X4</t>
  </si>
  <si>
    <t>011086X9</t>
  </si>
  <si>
    <t>0110871D</t>
  </si>
  <si>
    <t>0110871R</t>
  </si>
  <si>
    <t>0110871V</t>
  </si>
  <si>
    <t>0110872G</t>
  </si>
  <si>
    <t>01108736</t>
  </si>
  <si>
    <t>01108739</t>
  </si>
  <si>
    <t>0110873H</t>
  </si>
  <si>
    <t>0110873I</t>
  </si>
  <si>
    <t>0110873M</t>
  </si>
  <si>
    <t>0110873S</t>
  </si>
  <si>
    <t>0110873Y</t>
  </si>
  <si>
    <t>01108747</t>
  </si>
  <si>
    <t>0110874T</t>
  </si>
  <si>
    <t>01108751</t>
  </si>
  <si>
    <t>0110876K</t>
  </si>
  <si>
    <t>0110877E</t>
  </si>
  <si>
    <t>0110877I</t>
  </si>
  <si>
    <t>0110878B</t>
  </si>
  <si>
    <t>0110878I</t>
  </si>
  <si>
    <t>011087A4</t>
  </si>
  <si>
    <t>011087AU</t>
  </si>
  <si>
    <t>011087BF</t>
  </si>
  <si>
    <t>011087BN</t>
  </si>
  <si>
    <t>011087CQ</t>
  </si>
  <si>
    <t>011087DD</t>
  </si>
  <si>
    <t>011087DT</t>
  </si>
  <si>
    <t>011087HS</t>
  </si>
  <si>
    <t>011087HY</t>
  </si>
  <si>
    <t>011087IA</t>
  </si>
  <si>
    <t>011087L2</t>
  </si>
  <si>
    <t>011087ME</t>
  </si>
  <si>
    <t>011087MR</t>
  </si>
  <si>
    <t>011087N0</t>
  </si>
  <si>
    <t>011087OQ</t>
  </si>
  <si>
    <t>011087PL</t>
  </si>
  <si>
    <t>011087PQ</t>
  </si>
  <si>
    <t>011087R8</t>
  </si>
  <si>
    <t>011087R9</t>
  </si>
  <si>
    <t>011087S0</t>
  </si>
  <si>
    <t>011087S5</t>
  </si>
  <si>
    <t>011087S8</t>
  </si>
  <si>
    <t>011087SA</t>
  </si>
  <si>
    <t>011087SC</t>
  </si>
  <si>
    <t>011087SG</t>
  </si>
  <si>
    <t>011087SI</t>
  </si>
  <si>
    <t>011087SM</t>
  </si>
  <si>
    <t>011087SP</t>
  </si>
  <si>
    <t>011087SR</t>
  </si>
  <si>
    <t>011087SW</t>
  </si>
  <si>
    <t>011087T9</t>
  </si>
  <si>
    <t>011087TI</t>
  </si>
  <si>
    <t>011087TJ</t>
  </si>
  <si>
    <t>011087TM</t>
  </si>
  <si>
    <t>011087TR</t>
  </si>
  <si>
    <t>011087TY</t>
  </si>
  <si>
    <t>011087U1</t>
  </si>
  <si>
    <t>011087U5</t>
  </si>
  <si>
    <t>011087U7</t>
  </si>
  <si>
    <t>011087U8</t>
  </si>
  <si>
    <t>011087UF</t>
  </si>
  <si>
    <t>011087UH</t>
  </si>
  <si>
    <t>011087UM</t>
  </si>
  <si>
    <t>011087UW</t>
  </si>
  <si>
    <t>011087UY</t>
  </si>
  <si>
    <t>011087V5</t>
  </si>
  <si>
    <t>011087V7</t>
  </si>
  <si>
    <t>011087V8</t>
  </si>
  <si>
    <t>011087VK</t>
  </si>
  <si>
    <t>011087VS</t>
  </si>
  <si>
    <t>011087VV</t>
  </si>
  <si>
    <t>011087YH</t>
  </si>
  <si>
    <t>011087ZF</t>
  </si>
  <si>
    <t>011087ZN</t>
  </si>
  <si>
    <t>011087ZY</t>
  </si>
  <si>
    <t>01108864</t>
  </si>
  <si>
    <t>0110886I</t>
  </si>
  <si>
    <t>011088BV</t>
  </si>
  <si>
    <t>011088E9</t>
  </si>
  <si>
    <t>011088EP</t>
  </si>
  <si>
    <t>011088EQ</t>
  </si>
  <si>
    <t>011088GW</t>
  </si>
  <si>
    <t>011088IB</t>
  </si>
  <si>
    <t>011088IC</t>
  </si>
  <si>
    <t>011088JZ</t>
  </si>
  <si>
    <t>011088K3</t>
  </si>
  <si>
    <t>011088KI</t>
  </si>
  <si>
    <t>011088LK</t>
  </si>
  <si>
    <t>011088O6</t>
  </si>
  <si>
    <t>011088PB</t>
  </si>
  <si>
    <t>0110890C</t>
  </si>
  <si>
    <t>0110890H</t>
  </si>
  <si>
    <t>0110890N</t>
  </si>
  <si>
    <t>0110890O</t>
  </si>
  <si>
    <t>0110890T</t>
  </si>
  <si>
    <t>0110891L</t>
  </si>
  <si>
    <t>0110892E</t>
  </si>
  <si>
    <t>0110892F</t>
  </si>
  <si>
    <t>0110892S</t>
  </si>
  <si>
    <t>0110892T</t>
  </si>
  <si>
    <t>0110893R</t>
  </si>
  <si>
    <t>01108963</t>
  </si>
  <si>
    <t>0110897R</t>
  </si>
  <si>
    <t>0110898D</t>
  </si>
  <si>
    <t>0110898N</t>
  </si>
  <si>
    <t>0110898X</t>
  </si>
  <si>
    <t>011089AW</t>
  </si>
  <si>
    <t>011089C3</t>
  </si>
  <si>
    <t>011089C5</t>
  </si>
  <si>
    <t>011089CZ</t>
  </si>
  <si>
    <t>011089DS</t>
  </si>
  <si>
    <t>011089ES</t>
  </si>
  <si>
    <t>011089HV</t>
  </si>
  <si>
    <t>011089IV</t>
  </si>
  <si>
    <t>011089J6</t>
  </si>
  <si>
    <t>011089JA</t>
  </si>
  <si>
    <t>011089JC</t>
  </si>
  <si>
    <t>011089JR</t>
  </si>
  <si>
    <t>011089JS</t>
  </si>
  <si>
    <t>011089K0</t>
  </si>
  <si>
    <t>011089K9</t>
  </si>
  <si>
    <t>011089KI</t>
  </si>
  <si>
    <t>011089KV</t>
  </si>
  <si>
    <t>011089L9</t>
  </si>
  <si>
    <t>011089LF</t>
  </si>
  <si>
    <t>011089O7</t>
  </si>
  <si>
    <t>011089OA</t>
  </si>
  <si>
    <t>011089OF</t>
  </si>
  <si>
    <t>011089OT</t>
  </si>
  <si>
    <t>011089P7</t>
  </si>
  <si>
    <t>011089P9</t>
  </si>
  <si>
    <t>011089PA</t>
  </si>
  <si>
    <t>011089Q6</t>
  </si>
  <si>
    <t>011089QC</t>
  </si>
  <si>
    <t>011089QH</t>
  </si>
  <si>
    <t>011089QX</t>
  </si>
  <si>
    <t>011089R5</t>
  </si>
  <si>
    <t>011089RM</t>
  </si>
  <si>
    <t>011089SI</t>
  </si>
  <si>
    <t>011089SR</t>
  </si>
  <si>
    <t>011089T2</t>
  </si>
  <si>
    <t>011089T8</t>
  </si>
  <si>
    <t>011089U0</t>
  </si>
  <si>
    <t>011089U3</t>
  </si>
  <si>
    <t>011089U6</t>
  </si>
  <si>
    <t>011089U7</t>
  </si>
  <si>
    <t>011089UF</t>
  </si>
  <si>
    <t>011089UI</t>
  </si>
  <si>
    <t>011089WK</t>
  </si>
  <si>
    <t>011089X4</t>
  </si>
  <si>
    <t>011089XA</t>
  </si>
  <si>
    <t>011089XJ</t>
  </si>
  <si>
    <t>011089YD</t>
  </si>
  <si>
    <t>011089YE</t>
  </si>
  <si>
    <t>011089ZF</t>
  </si>
  <si>
    <t>0110906N</t>
  </si>
  <si>
    <t>011090C5</t>
  </si>
  <si>
    <t>011090EL</t>
  </si>
  <si>
    <t>011090GL</t>
  </si>
  <si>
    <t>011090GV</t>
  </si>
  <si>
    <t>011090L0</t>
  </si>
  <si>
    <t>011090L2</t>
  </si>
  <si>
    <t>01109121</t>
  </si>
  <si>
    <t>0110913I</t>
  </si>
  <si>
    <t>01109162</t>
  </si>
  <si>
    <t>011091T9</t>
  </si>
  <si>
    <t>011092BO</t>
  </si>
  <si>
    <t>011092G7</t>
  </si>
  <si>
    <t>011092GI</t>
  </si>
  <si>
    <t>011092GU</t>
  </si>
  <si>
    <t>011092HE</t>
  </si>
  <si>
    <t>011092HQ</t>
  </si>
  <si>
    <t>011092HT</t>
  </si>
  <si>
    <t>011092IU</t>
  </si>
  <si>
    <t>011092LP</t>
  </si>
  <si>
    <t>011092LU</t>
  </si>
  <si>
    <t>011092OJ</t>
  </si>
  <si>
    <t>011092PI</t>
  </si>
  <si>
    <t>011092PN</t>
  </si>
  <si>
    <t>011092PX</t>
  </si>
  <si>
    <t>01109300</t>
  </si>
  <si>
    <t>0110930B</t>
  </si>
  <si>
    <t>0110930D</t>
  </si>
  <si>
    <t>0110930T</t>
  </si>
  <si>
    <t>0110931J</t>
  </si>
  <si>
    <t>0110931R</t>
  </si>
  <si>
    <t>0110931T</t>
  </si>
  <si>
    <t>01109339</t>
  </si>
  <si>
    <t>0110934E</t>
  </si>
  <si>
    <t>0110934F</t>
  </si>
  <si>
    <t>0110934G</t>
  </si>
  <si>
    <t>0110934H</t>
  </si>
  <si>
    <t>0110934U</t>
  </si>
  <si>
    <t>0110934Z</t>
  </si>
  <si>
    <t>0110935L</t>
  </si>
  <si>
    <t>0110938W</t>
  </si>
  <si>
    <t>011093QU</t>
  </si>
  <si>
    <t>011093TX</t>
  </si>
  <si>
    <t>011093U1</t>
  </si>
  <si>
    <t>011093WM</t>
  </si>
  <si>
    <t>011093XX</t>
  </si>
  <si>
    <t>011093YX</t>
  </si>
  <si>
    <t>011093Z5</t>
  </si>
  <si>
    <t>011094MI</t>
  </si>
  <si>
    <t>011094TW</t>
  </si>
  <si>
    <t>011094UM</t>
  </si>
  <si>
    <t>011094UV</t>
  </si>
  <si>
    <t>011094V7</t>
  </si>
  <si>
    <t>011094W9</t>
  </si>
  <si>
    <t>011094WD</t>
  </si>
  <si>
    <t>011094WN</t>
  </si>
  <si>
    <t>0110951F</t>
  </si>
  <si>
    <t>0110951J</t>
  </si>
  <si>
    <t>0110951W</t>
  </si>
  <si>
    <t>0110952R</t>
  </si>
  <si>
    <t>011095NY</t>
  </si>
  <si>
    <t>011095O8</t>
  </si>
  <si>
    <t>011095P6</t>
  </si>
  <si>
    <t>011095TM</t>
  </si>
  <si>
    <t>011095ZB</t>
  </si>
  <si>
    <t>0110961Z</t>
  </si>
  <si>
    <t>0110962F</t>
  </si>
  <si>
    <t>0110962Q</t>
  </si>
  <si>
    <t>0110962R</t>
  </si>
  <si>
    <t>0110965L</t>
  </si>
  <si>
    <t>0110967O</t>
  </si>
  <si>
    <t>0110969Q</t>
  </si>
  <si>
    <t>011096EI</t>
  </si>
  <si>
    <t>011096FE</t>
  </si>
  <si>
    <t>011096GN</t>
  </si>
  <si>
    <t>011096H0</t>
  </si>
  <si>
    <t>011096PN</t>
  </si>
  <si>
    <t>011096U5</t>
  </si>
  <si>
    <t>011096VS</t>
  </si>
  <si>
    <t>011096XS</t>
  </si>
  <si>
    <t>011097AJ</t>
  </si>
  <si>
    <t>011097GN</t>
  </si>
  <si>
    <t>011097SW</t>
  </si>
  <si>
    <t>011098Y9</t>
  </si>
  <si>
    <t>01110035</t>
  </si>
  <si>
    <t>0111004A</t>
  </si>
  <si>
    <t>01110051</t>
  </si>
  <si>
    <t>0111005S</t>
  </si>
  <si>
    <t>0111006G</t>
  </si>
  <si>
    <t>0111007R</t>
  </si>
  <si>
    <t>011100AJ</t>
  </si>
  <si>
    <t>011100FD</t>
  </si>
  <si>
    <t>011100NB</t>
  </si>
  <si>
    <t>011100OE</t>
  </si>
  <si>
    <t>011101JI</t>
  </si>
  <si>
    <t>011101M2</t>
  </si>
  <si>
    <t>011101M5</t>
  </si>
  <si>
    <t>011101TY</t>
  </si>
  <si>
    <t>011101ZK</t>
  </si>
  <si>
    <t>011102BQ</t>
  </si>
  <si>
    <t>011102EI</t>
  </si>
  <si>
    <t>011102F4</t>
  </si>
  <si>
    <t>011102GE</t>
  </si>
  <si>
    <t>011102GI</t>
  </si>
  <si>
    <t>011102IA</t>
  </si>
  <si>
    <t>011102NH</t>
  </si>
  <si>
    <t>011102OF</t>
  </si>
  <si>
    <t>011102RA</t>
  </si>
  <si>
    <t>011102RO</t>
  </si>
  <si>
    <t>011102T9</t>
  </si>
  <si>
    <t>01110338</t>
  </si>
  <si>
    <t>011103FE</t>
  </si>
  <si>
    <t>011103OP</t>
  </si>
  <si>
    <t>011103WN</t>
  </si>
  <si>
    <t>01110426</t>
  </si>
  <si>
    <t>0111044M</t>
  </si>
  <si>
    <t>0111047G</t>
  </si>
  <si>
    <t>0111048K</t>
  </si>
  <si>
    <t>011104N7</t>
  </si>
  <si>
    <t>011104RP</t>
  </si>
  <si>
    <t>011104Y5</t>
  </si>
  <si>
    <t>01110530</t>
  </si>
  <si>
    <t>0111053G</t>
  </si>
  <si>
    <t>0111057I</t>
  </si>
  <si>
    <t>011105C8</t>
  </si>
  <si>
    <t>011105GT</t>
  </si>
  <si>
    <t>011105KA</t>
  </si>
  <si>
    <t>011105KC</t>
  </si>
  <si>
    <t>011105KY</t>
  </si>
  <si>
    <t>011105LW</t>
  </si>
  <si>
    <t>011105TT</t>
  </si>
  <si>
    <t>01110605</t>
  </si>
  <si>
    <t>0111063N</t>
  </si>
  <si>
    <t>0111063O</t>
  </si>
  <si>
    <t>0111064J</t>
  </si>
  <si>
    <t>0111064S</t>
  </si>
  <si>
    <t>0111066W</t>
  </si>
  <si>
    <t>01110683</t>
  </si>
  <si>
    <t>01110689</t>
  </si>
  <si>
    <t>0111068K</t>
  </si>
  <si>
    <t>0111068W</t>
  </si>
  <si>
    <t>011106FP</t>
  </si>
  <si>
    <t>011106HR</t>
  </si>
  <si>
    <t>011106I5</t>
  </si>
  <si>
    <t>011106LD</t>
  </si>
  <si>
    <t>011106M1</t>
  </si>
  <si>
    <t>011106PZ</t>
  </si>
  <si>
    <t>011106R6</t>
  </si>
  <si>
    <t>011106SX</t>
  </si>
  <si>
    <t>011106T4</t>
  </si>
  <si>
    <t>011106TK</t>
  </si>
  <si>
    <t>011106TX</t>
  </si>
  <si>
    <t>011106UK</t>
  </si>
  <si>
    <t>011106W0</t>
  </si>
  <si>
    <t>011106WF</t>
  </si>
  <si>
    <t>011106XW</t>
  </si>
  <si>
    <t>011106Y8</t>
  </si>
  <si>
    <t>011106ZH</t>
  </si>
  <si>
    <t>0111075K</t>
  </si>
  <si>
    <t>0111077X</t>
  </si>
  <si>
    <t>0111079D</t>
  </si>
  <si>
    <t>0111079R</t>
  </si>
  <si>
    <t>0111079Y</t>
  </si>
  <si>
    <t>011107C2</t>
  </si>
  <si>
    <t>011107C7</t>
  </si>
  <si>
    <t>011107EB</t>
  </si>
  <si>
    <t>011107EP</t>
  </si>
  <si>
    <t>011107FL</t>
  </si>
  <si>
    <t>011107G0</t>
  </si>
  <si>
    <t>011107GJ</t>
  </si>
  <si>
    <t>011107HZ</t>
  </si>
  <si>
    <t>011107IE</t>
  </si>
  <si>
    <t>011107IQ</t>
  </si>
  <si>
    <t>011107M5</t>
  </si>
  <si>
    <t>011107O8</t>
  </si>
  <si>
    <t>011107OY</t>
  </si>
  <si>
    <t>011107QA</t>
  </si>
  <si>
    <t>011107QM</t>
  </si>
  <si>
    <t>011107RL</t>
  </si>
  <si>
    <t>011107S6</t>
  </si>
  <si>
    <t>011107SY</t>
  </si>
  <si>
    <t>011107TB</t>
  </si>
  <si>
    <t>011107TC</t>
  </si>
  <si>
    <t>011107TJ</t>
  </si>
  <si>
    <t>011107VH</t>
  </si>
  <si>
    <t>011107VN</t>
  </si>
  <si>
    <t>011107ZU</t>
  </si>
  <si>
    <t>01110815</t>
  </si>
  <si>
    <t>0111086Y</t>
  </si>
  <si>
    <t>0111087Q</t>
  </si>
  <si>
    <t>0111088M</t>
  </si>
  <si>
    <t>011108D9</t>
  </si>
  <si>
    <t>011108DW</t>
  </si>
  <si>
    <t>011108DX</t>
  </si>
  <si>
    <t>011108EX</t>
  </si>
  <si>
    <t>011108HW</t>
  </si>
  <si>
    <t>011108I8</t>
  </si>
  <si>
    <t>011108J7</t>
  </si>
  <si>
    <t>011108Q2</t>
  </si>
  <si>
    <t>011108Q8</t>
  </si>
  <si>
    <t>011108UP</t>
  </si>
  <si>
    <t>011108VG</t>
  </si>
  <si>
    <t>011108X0</t>
  </si>
  <si>
    <t>01110907</t>
  </si>
  <si>
    <t>0111090C</t>
  </si>
  <si>
    <t>01110913</t>
  </si>
  <si>
    <t>01110919</t>
  </si>
  <si>
    <t>01110924</t>
  </si>
  <si>
    <t>0111092D</t>
  </si>
  <si>
    <t>0111092G</t>
  </si>
  <si>
    <t>0111092I</t>
  </si>
  <si>
    <t>0111092R</t>
  </si>
  <si>
    <t>0111092X</t>
  </si>
  <si>
    <t>01110948</t>
  </si>
  <si>
    <t>0111094D</t>
  </si>
  <si>
    <t>0111094H</t>
  </si>
  <si>
    <t>0111094N</t>
  </si>
  <si>
    <t>0111094T</t>
  </si>
  <si>
    <t>01110958</t>
  </si>
  <si>
    <t>0111095N</t>
  </si>
  <si>
    <t>0111095P</t>
  </si>
  <si>
    <t>0111095S</t>
  </si>
  <si>
    <t>0111095U</t>
  </si>
  <si>
    <t>01110962</t>
  </si>
  <si>
    <t>01110963</t>
  </si>
  <si>
    <t>0111096R</t>
  </si>
  <si>
    <t>01110971</t>
  </si>
  <si>
    <t>01110974</t>
  </si>
  <si>
    <t>01110975</t>
  </si>
  <si>
    <t>0111097A</t>
  </si>
  <si>
    <t>0111097G</t>
  </si>
  <si>
    <t>0111097Q</t>
  </si>
  <si>
    <t>01110988</t>
  </si>
  <si>
    <t>01110996</t>
  </si>
  <si>
    <t>0111099E</t>
  </si>
  <si>
    <t>0111099J</t>
  </si>
  <si>
    <t>011109B5</t>
  </si>
  <si>
    <t>011109BJ</t>
  </si>
  <si>
    <t>011109DD</t>
  </si>
  <si>
    <t>011109EA</t>
  </si>
  <si>
    <t>011109G8</t>
  </si>
  <si>
    <t>011109GU</t>
  </si>
  <si>
    <t>011109GY</t>
  </si>
  <si>
    <t>011109I4</t>
  </si>
  <si>
    <t>011109J5</t>
  </si>
  <si>
    <t>011109JF</t>
  </si>
  <si>
    <t>011109JH</t>
  </si>
  <si>
    <t>011109KD</t>
  </si>
  <si>
    <t>011109LD</t>
  </si>
  <si>
    <t>011109LE</t>
  </si>
  <si>
    <t>011109LG</t>
  </si>
  <si>
    <t>011109NT</t>
  </si>
  <si>
    <t>011109OX</t>
  </si>
  <si>
    <t>011109PQ</t>
  </si>
  <si>
    <t>011109Q7</t>
  </si>
  <si>
    <t>011109RW</t>
  </si>
  <si>
    <t>011109RX</t>
  </si>
  <si>
    <t>011109S3</t>
  </si>
  <si>
    <t>011109SY</t>
  </si>
  <si>
    <t>011109T8</t>
  </si>
  <si>
    <t>011109UE</t>
  </si>
  <si>
    <t>011109UI</t>
  </si>
  <si>
    <t>011109UK</t>
  </si>
  <si>
    <t>011109UN</t>
  </si>
  <si>
    <t>011109UU</t>
  </si>
  <si>
    <t>011109UW</t>
  </si>
  <si>
    <t>011109V1</t>
  </si>
  <si>
    <t>011109VD</t>
  </si>
  <si>
    <t>011109VK</t>
  </si>
  <si>
    <t>011109VZ</t>
  </si>
  <si>
    <t>011109WJ</t>
  </si>
  <si>
    <t>011109WN</t>
  </si>
  <si>
    <t>011109WP</t>
  </si>
  <si>
    <t>011109WV</t>
  </si>
  <si>
    <t>011109X7</t>
  </si>
  <si>
    <t>011109XN</t>
  </si>
  <si>
    <t>011109Y0</t>
  </si>
  <si>
    <t>011109YJ</t>
  </si>
  <si>
    <t>011109Z1</t>
  </si>
  <si>
    <t>011109ZJ</t>
  </si>
  <si>
    <t>011109ZK</t>
  </si>
  <si>
    <t>0111100D</t>
  </si>
  <si>
    <t>0111100K</t>
  </si>
  <si>
    <t>0111100R</t>
  </si>
  <si>
    <t>0111100S</t>
  </si>
  <si>
    <t>0111101D</t>
  </si>
  <si>
    <t>0111101P</t>
  </si>
  <si>
    <t>011110AW</t>
  </si>
  <si>
    <t>011110BB</t>
  </si>
  <si>
    <t>011110C3</t>
  </si>
  <si>
    <t>011110CF</t>
  </si>
  <si>
    <t>011110CP</t>
  </si>
  <si>
    <t>011110CR</t>
  </si>
  <si>
    <t>011110DC</t>
  </si>
  <si>
    <t>011110EC</t>
  </si>
  <si>
    <t>011110EI</t>
  </si>
  <si>
    <t>011110EM</t>
  </si>
  <si>
    <t>011110EQ</t>
  </si>
  <si>
    <t>011110ES</t>
  </si>
  <si>
    <t>011110EX</t>
  </si>
  <si>
    <t>011110F8</t>
  </si>
  <si>
    <t>011110FJ</t>
  </si>
  <si>
    <t>011110FL</t>
  </si>
  <si>
    <t>011110FQ</t>
  </si>
  <si>
    <t>011110FS</t>
  </si>
  <si>
    <t>011110G9</t>
  </si>
  <si>
    <t>011110H0</t>
  </si>
  <si>
    <t>011110H5</t>
  </si>
  <si>
    <t>011110I2</t>
  </si>
  <si>
    <t>011110I7</t>
  </si>
  <si>
    <t>011110IA</t>
  </si>
  <si>
    <t>011110IG</t>
  </si>
  <si>
    <t>011110IH</t>
  </si>
  <si>
    <t>011110IL</t>
  </si>
  <si>
    <t>011110IX</t>
  </si>
  <si>
    <t>011110JH</t>
  </si>
  <si>
    <t>011110K3</t>
  </si>
  <si>
    <t>011110K4</t>
  </si>
  <si>
    <t>011110K5</t>
  </si>
  <si>
    <t>011110KC</t>
  </si>
  <si>
    <t>011110L9</t>
  </si>
  <si>
    <t>011110LE</t>
  </si>
  <si>
    <t>011110LH</t>
  </si>
  <si>
    <t>011110LJ</t>
  </si>
  <si>
    <t>011110LU</t>
  </si>
  <si>
    <t>011110MC</t>
  </si>
  <si>
    <t>011110MD</t>
  </si>
  <si>
    <t>011110MN</t>
  </si>
  <si>
    <t>011110NK</t>
  </si>
  <si>
    <t>011110NV</t>
  </si>
  <si>
    <t>011110NW</t>
  </si>
  <si>
    <t>011110O3</t>
  </si>
  <si>
    <t>011110O8</t>
  </si>
  <si>
    <t>011110O9</t>
  </si>
  <si>
    <t>011110OA</t>
  </si>
  <si>
    <t>011110OE</t>
  </si>
  <si>
    <t>011110OI</t>
  </si>
  <si>
    <t>011110OJ</t>
  </si>
  <si>
    <t>011110OQ</t>
  </si>
  <si>
    <t>011110OY</t>
  </si>
  <si>
    <t>011110P1</t>
  </si>
  <si>
    <t>011110P4</t>
  </si>
  <si>
    <t>011110P5</t>
  </si>
  <si>
    <t>011110P9</t>
  </si>
  <si>
    <t>011110PE</t>
  </si>
  <si>
    <t>011110PG</t>
  </si>
  <si>
    <t>011110PH</t>
  </si>
  <si>
    <t>011110PK</t>
  </si>
  <si>
    <t>011110PQ</t>
  </si>
  <si>
    <t>011110PT</t>
  </si>
  <si>
    <t>011110QD</t>
  </si>
  <si>
    <t>011110QE</t>
  </si>
  <si>
    <t>011110QL</t>
  </si>
  <si>
    <t>011110QM</t>
  </si>
  <si>
    <t>011110QN</t>
  </si>
  <si>
    <t>011110QX</t>
  </si>
  <si>
    <t>011110R7</t>
  </si>
  <si>
    <t>011110RP</t>
  </si>
  <si>
    <t>011110S6</t>
  </si>
  <si>
    <t>011110SE</t>
  </si>
  <si>
    <t>011110T9</t>
  </si>
  <si>
    <t>011110TD</t>
  </si>
  <si>
    <t>011110TH</t>
  </si>
  <si>
    <t>011110TP</t>
  </si>
  <si>
    <t>011110TQ</t>
  </si>
  <si>
    <t>011110UJ</t>
  </si>
  <si>
    <t>011110UL</t>
  </si>
  <si>
    <t>011110UO</t>
  </si>
  <si>
    <t>011110UU</t>
  </si>
  <si>
    <t>011110UV</t>
  </si>
  <si>
    <t>011110V8</t>
  </si>
  <si>
    <t>011110VA</t>
  </si>
  <si>
    <t>011110WD</t>
  </si>
  <si>
    <t>011110WJ</t>
  </si>
  <si>
    <t>011110X0</t>
  </si>
  <si>
    <t>011110X2</t>
  </si>
  <si>
    <t>011110Y6</t>
  </si>
  <si>
    <t>011110Y8</t>
  </si>
  <si>
    <t>011110YO</t>
  </si>
  <si>
    <t>011110ZE</t>
  </si>
  <si>
    <t>0111117W</t>
  </si>
  <si>
    <t>0111118B</t>
  </si>
  <si>
    <t>01111198</t>
  </si>
  <si>
    <t>011111RO</t>
  </si>
  <si>
    <t>011111YT</t>
  </si>
  <si>
    <t>01111240</t>
  </si>
  <si>
    <t>0111124Z</t>
  </si>
  <si>
    <t>0111127F</t>
  </si>
  <si>
    <t>0111128S</t>
  </si>
  <si>
    <t>011112PS</t>
  </si>
  <si>
    <t>011112Y6</t>
  </si>
  <si>
    <t>011112Y7</t>
  </si>
  <si>
    <t>011112YI</t>
  </si>
  <si>
    <t>0111130T</t>
  </si>
  <si>
    <t>0111130Y</t>
  </si>
  <si>
    <t>0111133P</t>
  </si>
  <si>
    <t>0111134B</t>
  </si>
  <si>
    <t>0111134E</t>
  </si>
  <si>
    <t>0111134Y</t>
  </si>
  <si>
    <t>01111371</t>
  </si>
  <si>
    <t>0111137D</t>
  </si>
  <si>
    <t>011113AM</t>
  </si>
  <si>
    <t>011113CN</t>
  </si>
  <si>
    <t>011113CR</t>
  </si>
  <si>
    <t>011113CS</t>
  </si>
  <si>
    <t>011113DE</t>
  </si>
  <si>
    <t>011113DT</t>
  </si>
  <si>
    <t>011113ER</t>
  </si>
  <si>
    <t>011113FC</t>
  </si>
  <si>
    <t>011113FF</t>
  </si>
  <si>
    <t>011113FV</t>
  </si>
  <si>
    <t>011113FW</t>
  </si>
  <si>
    <t>011113ID</t>
  </si>
  <si>
    <t>011113J1</t>
  </si>
  <si>
    <t>011113JG</t>
  </si>
  <si>
    <t>011113LX</t>
  </si>
  <si>
    <t>011113MF</t>
  </si>
  <si>
    <t>011113MJ</t>
  </si>
  <si>
    <t>011113NC</t>
  </si>
  <si>
    <t>011113NS</t>
  </si>
  <si>
    <t>011113NT</t>
  </si>
  <si>
    <t>011113NX</t>
  </si>
  <si>
    <t>011113OC</t>
  </si>
  <si>
    <t>011113TH</t>
  </si>
  <si>
    <t>011113UG</t>
  </si>
  <si>
    <t>011113UH</t>
  </si>
  <si>
    <t>011113XV</t>
  </si>
  <si>
    <t>011113XW</t>
  </si>
  <si>
    <t>011113Y0</t>
  </si>
  <si>
    <t>011113Y5</t>
  </si>
  <si>
    <t>011113YT</t>
  </si>
  <si>
    <t>011113Z8</t>
  </si>
  <si>
    <t>01111401</t>
  </si>
  <si>
    <t>01111421</t>
  </si>
  <si>
    <t>0111142A</t>
  </si>
  <si>
    <t>0111143Y</t>
  </si>
  <si>
    <t>01111455</t>
  </si>
  <si>
    <t>0111146D</t>
  </si>
  <si>
    <t>0111146F</t>
  </si>
  <si>
    <t>01111477</t>
  </si>
  <si>
    <t>0111147Q</t>
  </si>
  <si>
    <t>01111487</t>
  </si>
  <si>
    <t>011114A8</t>
  </si>
  <si>
    <t>011114E2</t>
  </si>
  <si>
    <t>011114E6</t>
  </si>
  <si>
    <t>011114EJ</t>
  </si>
  <si>
    <t>011114EP</t>
  </si>
  <si>
    <t>011114FX</t>
  </si>
  <si>
    <t>011114G5</t>
  </si>
  <si>
    <t>011114G6</t>
  </si>
  <si>
    <t>011114G9</t>
  </si>
  <si>
    <t>011114GL</t>
  </si>
  <si>
    <t>011114I6</t>
  </si>
  <si>
    <t>011114J1</t>
  </si>
  <si>
    <t>011114K9</t>
  </si>
  <si>
    <t>011114KF</t>
  </si>
  <si>
    <t>011114LO</t>
  </si>
  <si>
    <t>011114M9</t>
  </si>
  <si>
    <t>011114NP</t>
  </si>
  <si>
    <t>011114O5</t>
  </si>
  <si>
    <t>011114OV</t>
  </si>
  <si>
    <t>011114PH</t>
  </si>
  <si>
    <t>011114PW</t>
  </si>
  <si>
    <t>011114PZ</t>
  </si>
  <si>
    <t>011114Q6</t>
  </si>
  <si>
    <t>011114QS</t>
  </si>
  <si>
    <t>011114RT</t>
  </si>
  <si>
    <t>011114S0</t>
  </si>
  <si>
    <t>011114TI</t>
  </si>
  <si>
    <t>011114VB</t>
  </si>
  <si>
    <t>011114VV</t>
  </si>
  <si>
    <t>011114WQ</t>
  </si>
  <si>
    <t>011114XB</t>
  </si>
  <si>
    <t>011114XD</t>
  </si>
  <si>
    <t>011114XK</t>
  </si>
  <si>
    <t>011114YE</t>
  </si>
  <si>
    <t>01111510</t>
  </si>
  <si>
    <t>0111152H</t>
  </si>
  <si>
    <t>0111155E</t>
  </si>
  <si>
    <t>01111595</t>
  </si>
  <si>
    <t>01111598</t>
  </si>
  <si>
    <t>0111159O</t>
  </si>
  <si>
    <t>0111159U</t>
  </si>
  <si>
    <t>0111159V</t>
  </si>
  <si>
    <t>0111159W</t>
  </si>
  <si>
    <t>0111159Z</t>
  </si>
  <si>
    <t>011115A2</t>
  </si>
  <si>
    <t>011115AM</t>
  </si>
  <si>
    <t>011115DL</t>
  </si>
  <si>
    <t>011115DP</t>
  </si>
  <si>
    <t>011115FN</t>
  </si>
  <si>
    <t>011115HF</t>
  </si>
  <si>
    <t>011115LE</t>
  </si>
  <si>
    <t>011115NU</t>
  </si>
  <si>
    <t>011115OW</t>
  </si>
  <si>
    <t>011115QW</t>
  </si>
  <si>
    <t>011115SW</t>
  </si>
  <si>
    <t>011116ER</t>
  </si>
  <si>
    <t>011116GB</t>
  </si>
  <si>
    <t>011116HZ</t>
  </si>
  <si>
    <t>011116WO</t>
  </si>
  <si>
    <t>0111170B</t>
  </si>
  <si>
    <t>01111735</t>
  </si>
  <si>
    <t>0111173E</t>
  </si>
  <si>
    <t>01111743</t>
  </si>
  <si>
    <t>0111176G</t>
  </si>
  <si>
    <t>0111176R</t>
  </si>
  <si>
    <t>011117JQ</t>
  </si>
  <si>
    <t>011117KF</t>
  </si>
  <si>
    <t>011117MY</t>
  </si>
  <si>
    <t>011117PB</t>
  </si>
  <si>
    <t>011117PY</t>
  </si>
  <si>
    <t>011117QS</t>
  </si>
  <si>
    <t>011117UC</t>
  </si>
  <si>
    <t>011117X9</t>
  </si>
  <si>
    <t>011117XU</t>
  </si>
  <si>
    <t>011117XZ</t>
  </si>
  <si>
    <t>0111183J</t>
  </si>
  <si>
    <t>011118BW</t>
  </si>
  <si>
    <t>011118Q6</t>
  </si>
  <si>
    <t>011118XA</t>
  </si>
  <si>
    <t>0111198I</t>
  </si>
  <si>
    <t>0111199X</t>
  </si>
  <si>
    <t>011119F3</t>
  </si>
  <si>
    <t>011119FI</t>
  </si>
  <si>
    <t>011119HI</t>
  </si>
  <si>
    <t>011119L1</t>
  </si>
  <si>
    <t>011119WM</t>
  </si>
  <si>
    <t>011119X0</t>
  </si>
  <si>
    <t>011119XK</t>
  </si>
  <si>
    <t>011119XN</t>
  </si>
  <si>
    <t>011120BG</t>
  </si>
  <si>
    <t>011120BQ</t>
  </si>
  <si>
    <t>011120HA</t>
  </si>
  <si>
    <t>0111210M</t>
  </si>
  <si>
    <t>01112111</t>
  </si>
  <si>
    <t>01112119</t>
  </si>
  <si>
    <t>0111211F</t>
  </si>
  <si>
    <t>0111211J</t>
  </si>
  <si>
    <t>01112127</t>
  </si>
  <si>
    <t>0111212C</t>
  </si>
  <si>
    <t>01112136</t>
  </si>
  <si>
    <t>0111213J</t>
  </si>
  <si>
    <t>0111213M</t>
  </si>
  <si>
    <t>01112142</t>
  </si>
  <si>
    <t>01112143</t>
  </si>
  <si>
    <t>0111214A</t>
  </si>
  <si>
    <t>0111214K</t>
  </si>
  <si>
    <t>01112159</t>
  </si>
  <si>
    <t>0111215L</t>
  </si>
  <si>
    <t>01112162</t>
  </si>
  <si>
    <t>0111216M</t>
  </si>
  <si>
    <t>0111216N</t>
  </si>
  <si>
    <t>0111217E</t>
  </si>
  <si>
    <t>0111217J</t>
  </si>
  <si>
    <t>0111217Q</t>
  </si>
  <si>
    <t>01112186</t>
  </si>
  <si>
    <t>0111218M</t>
  </si>
  <si>
    <t>0111218N</t>
  </si>
  <si>
    <t>0111219A</t>
  </si>
  <si>
    <t>0111219E</t>
  </si>
  <si>
    <t>0111219V</t>
  </si>
  <si>
    <t>011121H4</t>
  </si>
  <si>
    <t>011121H7</t>
  </si>
  <si>
    <t>011121I2</t>
  </si>
  <si>
    <t>011121JD</t>
  </si>
  <si>
    <t>011121JW</t>
  </si>
  <si>
    <t>011121KX</t>
  </si>
  <si>
    <t>011121LI</t>
  </si>
  <si>
    <t>011121MR</t>
  </si>
  <si>
    <t>011121N4</t>
  </si>
  <si>
    <t>011121OD</t>
  </si>
  <si>
    <t>011121SE</t>
  </si>
  <si>
    <t>011121SG</t>
  </si>
  <si>
    <t>011121SM</t>
  </si>
  <si>
    <t>011121SO</t>
  </si>
  <si>
    <t>011121SU</t>
  </si>
  <si>
    <t>011121U8</t>
  </si>
  <si>
    <t>011121VV</t>
  </si>
  <si>
    <t>011121X9</t>
  </si>
  <si>
    <t>011121Z1</t>
  </si>
  <si>
    <t>011121Z4</t>
  </si>
  <si>
    <t>011121Z7</t>
  </si>
  <si>
    <t>011121ZO</t>
  </si>
  <si>
    <t>01112244</t>
  </si>
  <si>
    <t>0111224L</t>
  </si>
  <si>
    <t>01112285</t>
  </si>
  <si>
    <t>011122BC</t>
  </si>
  <si>
    <t>011122BQ</t>
  </si>
  <si>
    <t>011122CN</t>
  </si>
  <si>
    <t>011122D4</t>
  </si>
  <si>
    <t>011122FF</t>
  </si>
  <si>
    <t>011122GS</t>
  </si>
  <si>
    <t>011122HM</t>
  </si>
  <si>
    <t>011122IU</t>
  </si>
  <si>
    <t>011122JB</t>
  </si>
  <si>
    <t>011122KT</t>
  </si>
  <si>
    <t>011122KY</t>
  </si>
  <si>
    <t>011122QL</t>
  </si>
  <si>
    <t>011122QN</t>
  </si>
  <si>
    <t>011122RE</t>
  </si>
  <si>
    <t>011122RF</t>
  </si>
  <si>
    <t>011122T5</t>
  </si>
  <si>
    <t>011122Y9</t>
  </si>
  <si>
    <t>011122ZS</t>
  </si>
  <si>
    <t>0111230T</t>
  </si>
  <si>
    <t>0111236O</t>
  </si>
  <si>
    <t>011123AB</t>
  </si>
  <si>
    <t>011123AX</t>
  </si>
  <si>
    <t>011123B1</t>
  </si>
  <si>
    <t>011123CT</t>
  </si>
  <si>
    <t>011123DT</t>
  </si>
  <si>
    <t>011123E3</t>
  </si>
  <si>
    <t>011123EV</t>
  </si>
  <si>
    <t>011123F6</t>
  </si>
  <si>
    <t>011123FV</t>
  </si>
  <si>
    <t>011123G0</t>
  </si>
  <si>
    <t>011123GR</t>
  </si>
  <si>
    <t>011123IH</t>
  </si>
  <si>
    <t>011123IQ</t>
  </si>
  <si>
    <t>011123JW</t>
  </si>
  <si>
    <t>011123KF</t>
  </si>
  <si>
    <t>011123KV</t>
  </si>
  <si>
    <t>011123MR</t>
  </si>
  <si>
    <t>011123OC</t>
  </si>
  <si>
    <t>011123OK</t>
  </si>
  <si>
    <t>011123P2</t>
  </si>
  <si>
    <t>011123QC</t>
  </si>
  <si>
    <t>011123S4</t>
  </si>
  <si>
    <t>011123WD</t>
  </si>
  <si>
    <t>011123X2</t>
  </si>
  <si>
    <t>011123XC</t>
  </si>
  <si>
    <t>011123Z1</t>
  </si>
  <si>
    <t>0111240C</t>
  </si>
  <si>
    <t>0111240R</t>
  </si>
  <si>
    <t>01112412</t>
  </si>
  <si>
    <t>01112425</t>
  </si>
  <si>
    <t>01112435</t>
  </si>
  <si>
    <t>0111243I</t>
  </si>
  <si>
    <t>0111243R</t>
  </si>
  <si>
    <t>0111244C</t>
  </si>
  <si>
    <t>0111244E</t>
  </si>
  <si>
    <t>0111244P</t>
  </si>
  <si>
    <t>0111246I</t>
  </si>
  <si>
    <t>01112470</t>
  </si>
  <si>
    <t>01112483</t>
  </si>
  <si>
    <t>01112485</t>
  </si>
  <si>
    <t>0111248E</t>
  </si>
  <si>
    <t>01112496</t>
  </si>
  <si>
    <t>0111249X</t>
  </si>
  <si>
    <t>011124DU</t>
  </si>
  <si>
    <t>011124FT</t>
  </si>
  <si>
    <t>011124GR</t>
  </si>
  <si>
    <t>011124IR</t>
  </si>
  <si>
    <t>011124J5</t>
  </si>
  <si>
    <t>011124L2</t>
  </si>
  <si>
    <t>011124M1</t>
  </si>
  <si>
    <t>011124NB</t>
  </si>
  <si>
    <t>011124NN</t>
  </si>
  <si>
    <t>011124NQ</t>
  </si>
  <si>
    <t>011124NV</t>
  </si>
  <si>
    <t>011124NW</t>
  </si>
  <si>
    <t>011124NZ</t>
  </si>
  <si>
    <t>011124U4</t>
  </si>
  <si>
    <t>011124VX</t>
  </si>
  <si>
    <t>011124YM</t>
  </si>
  <si>
    <t>011124YS</t>
  </si>
  <si>
    <t>011124Z4</t>
  </si>
  <si>
    <t>01112516</t>
  </si>
  <si>
    <t>011125CU</t>
  </si>
  <si>
    <t>011125FE</t>
  </si>
  <si>
    <t>011125FL</t>
  </si>
  <si>
    <t>011125G8</t>
  </si>
  <si>
    <t>011125JQ</t>
  </si>
  <si>
    <t>011125M1</t>
  </si>
  <si>
    <t>011125M4</t>
  </si>
  <si>
    <t>011125Q9</t>
  </si>
  <si>
    <t>0111269H</t>
  </si>
  <si>
    <t>011126GQ</t>
  </si>
  <si>
    <t>011126J6</t>
  </si>
  <si>
    <t>011126TF</t>
  </si>
  <si>
    <t>011126UF</t>
  </si>
  <si>
    <t>011126ZZ</t>
  </si>
  <si>
    <t>0111273U</t>
  </si>
  <si>
    <t>0111275B</t>
  </si>
  <si>
    <t>011127B1</t>
  </si>
  <si>
    <t>011127W2</t>
  </si>
  <si>
    <t>01112818</t>
  </si>
  <si>
    <t>0111281I</t>
  </si>
  <si>
    <t>0111281K</t>
  </si>
  <si>
    <t>0111281L</t>
  </si>
  <si>
    <t>0111282P</t>
  </si>
  <si>
    <t>0111282S</t>
  </si>
  <si>
    <t>01112839</t>
  </si>
  <si>
    <t>0111283F</t>
  </si>
  <si>
    <t>0111283J</t>
  </si>
  <si>
    <t>0111283U</t>
  </si>
  <si>
    <t>0111283V</t>
  </si>
  <si>
    <t>0111284K</t>
  </si>
  <si>
    <t>0111284O</t>
  </si>
  <si>
    <t>0111284R</t>
  </si>
  <si>
    <t>0111284S</t>
  </si>
  <si>
    <t>01112854</t>
  </si>
  <si>
    <t>01112859</t>
  </si>
  <si>
    <t>0111286E</t>
  </si>
  <si>
    <t>0111286H</t>
  </si>
  <si>
    <t>01112874</t>
  </si>
  <si>
    <t>0111287J</t>
  </si>
  <si>
    <t>0111287L</t>
  </si>
  <si>
    <t>0111287N</t>
  </si>
  <si>
    <t>0111287O</t>
  </si>
  <si>
    <t>0111287Z</t>
  </si>
  <si>
    <t>0111288E</t>
  </si>
  <si>
    <t>0111288H</t>
  </si>
  <si>
    <t>0111288Q</t>
  </si>
  <si>
    <t>0111288S</t>
  </si>
  <si>
    <t>01112890</t>
  </si>
  <si>
    <t>0111289Z</t>
  </si>
  <si>
    <t>011128BL</t>
  </si>
  <si>
    <t>011128BY</t>
  </si>
  <si>
    <t>011128C1</t>
  </si>
  <si>
    <t>011128C5</t>
  </si>
  <si>
    <t>011128DD</t>
  </si>
  <si>
    <t>011128FA</t>
  </si>
  <si>
    <t>011128IJ</t>
  </si>
  <si>
    <t>011128J0</t>
  </si>
  <si>
    <t>011128J8</t>
  </si>
  <si>
    <t>011128K0</t>
  </si>
  <si>
    <t>011128K9</t>
  </si>
  <si>
    <t>011128KF</t>
  </si>
  <si>
    <t>011128KH</t>
  </si>
  <si>
    <t>011128LG</t>
  </si>
  <si>
    <t>011128LJ</t>
  </si>
  <si>
    <t>011128LK</t>
  </si>
  <si>
    <t>011128LY</t>
  </si>
  <si>
    <t>011128M7</t>
  </si>
  <si>
    <t>011128MA</t>
  </si>
  <si>
    <t>011128N4</t>
  </si>
  <si>
    <t>011128NF</t>
  </si>
  <si>
    <t>011128OL</t>
  </si>
  <si>
    <t>011128OV</t>
  </si>
  <si>
    <t>011128PN</t>
  </si>
  <si>
    <t>011128PV</t>
  </si>
  <si>
    <t>011128QD</t>
  </si>
  <si>
    <t>011128QG</t>
  </si>
  <si>
    <t>011128QP</t>
  </si>
  <si>
    <t>011128QT</t>
  </si>
  <si>
    <t>011128QU</t>
  </si>
  <si>
    <t>011128QX</t>
  </si>
  <si>
    <t>011128R5</t>
  </si>
  <si>
    <t>011128R8</t>
  </si>
  <si>
    <t>011128RE</t>
  </si>
  <si>
    <t>011128RH</t>
  </si>
  <si>
    <t>011128RJ</t>
  </si>
  <si>
    <t>011128RM</t>
  </si>
  <si>
    <t>011128RS</t>
  </si>
  <si>
    <t>011128S0</t>
  </si>
  <si>
    <t>011128S7</t>
  </si>
  <si>
    <t>011128SD</t>
  </si>
  <si>
    <t>011128SN</t>
  </si>
  <si>
    <t>011128T1</t>
  </si>
  <si>
    <t>011128T8</t>
  </si>
  <si>
    <t>011128TG</t>
  </si>
  <si>
    <t>011128TH</t>
  </si>
  <si>
    <t>011128TT</t>
  </si>
  <si>
    <t>011128UW</t>
  </si>
  <si>
    <t>011128UX</t>
  </si>
  <si>
    <t>011128V5</t>
  </si>
  <si>
    <t>011128VI</t>
  </si>
  <si>
    <t>011128VR</t>
  </si>
  <si>
    <t>011128VU</t>
  </si>
  <si>
    <t>011128W9</t>
  </si>
  <si>
    <t>011128WA</t>
  </si>
  <si>
    <t>011128WE</t>
  </si>
  <si>
    <t>011128WI</t>
  </si>
  <si>
    <t>011128WL</t>
  </si>
  <si>
    <t>011128WU</t>
  </si>
  <si>
    <t>011128X1</t>
  </si>
  <si>
    <t>011128XQ</t>
  </si>
  <si>
    <t>011128Y0</t>
  </si>
  <si>
    <t>011128Y7</t>
  </si>
  <si>
    <t>011128Y8</t>
  </si>
  <si>
    <t>011128Y9</t>
  </si>
  <si>
    <t>011128YP</t>
  </si>
  <si>
    <t>011128ZI</t>
  </si>
  <si>
    <t>011128ZU</t>
  </si>
  <si>
    <t>011128ZZ</t>
  </si>
  <si>
    <t>011129A9</t>
  </si>
  <si>
    <t>011129AF</t>
  </si>
  <si>
    <t>011129BM</t>
  </si>
  <si>
    <t>011129BP</t>
  </si>
  <si>
    <t>011129BQ</t>
  </si>
  <si>
    <t>011129BU</t>
  </si>
  <si>
    <t>011129C0</t>
  </si>
  <si>
    <t>011129CL</t>
  </si>
  <si>
    <t>011129CV</t>
  </si>
  <si>
    <t>011129DB</t>
  </si>
  <si>
    <t>011129DP</t>
  </si>
  <si>
    <t>011129DQ</t>
  </si>
  <si>
    <t>011129E8</t>
  </si>
  <si>
    <t>011129G5</t>
  </si>
  <si>
    <t>011129H1</t>
  </si>
  <si>
    <t>011129H2</t>
  </si>
  <si>
    <t>011129HL</t>
  </si>
  <si>
    <t>011129HX</t>
  </si>
  <si>
    <t>011129JJ</t>
  </si>
  <si>
    <t>011129JO</t>
  </si>
  <si>
    <t>011129K9</t>
  </si>
  <si>
    <t>011129KG</t>
  </si>
  <si>
    <t>011129KS</t>
  </si>
  <si>
    <t>011129KW</t>
  </si>
  <si>
    <t>011129LJ</t>
  </si>
  <si>
    <t>011129ML</t>
  </si>
  <si>
    <t>011129NF</t>
  </si>
  <si>
    <t>011129OZ</t>
  </si>
  <si>
    <t>011129QC</t>
  </si>
  <si>
    <t>011129QD</t>
  </si>
  <si>
    <t>011129RH</t>
  </si>
  <si>
    <t>011129RI</t>
  </si>
  <si>
    <t>011129RT</t>
  </si>
  <si>
    <t>011129SV</t>
  </si>
  <si>
    <t>011129UW</t>
  </si>
  <si>
    <t>011130LB</t>
  </si>
  <si>
    <t>01113129</t>
  </si>
  <si>
    <t>011131IV</t>
  </si>
  <si>
    <t>011131ZN</t>
  </si>
  <si>
    <t>0111327J</t>
  </si>
  <si>
    <t>0111328V</t>
  </si>
  <si>
    <t>011132JR</t>
  </si>
  <si>
    <t>011132QZ</t>
  </si>
  <si>
    <t>011132ZJ</t>
  </si>
  <si>
    <t>0111331B</t>
  </si>
  <si>
    <t>011133BX</t>
  </si>
  <si>
    <t>011133D0</t>
  </si>
  <si>
    <t>011133DK</t>
  </si>
  <si>
    <t>011133EF</t>
  </si>
  <si>
    <t>011133FT</t>
  </si>
  <si>
    <t>011133JC</t>
  </si>
  <si>
    <t>011133LB</t>
  </si>
  <si>
    <t>011133RF</t>
  </si>
  <si>
    <t>011133WZ</t>
  </si>
  <si>
    <t>011133YA</t>
  </si>
  <si>
    <t>01113403</t>
  </si>
  <si>
    <t>0111340C</t>
  </si>
  <si>
    <t>0111340H</t>
  </si>
  <si>
    <t>01113423</t>
  </si>
  <si>
    <t>0111343H</t>
  </si>
  <si>
    <t>01113485</t>
  </si>
  <si>
    <t>0111349D</t>
  </si>
  <si>
    <t>011134E1</t>
  </si>
  <si>
    <t>011134IJ</t>
  </si>
  <si>
    <t>011134K2</t>
  </si>
  <si>
    <t>011134KP</t>
  </si>
  <si>
    <t>011134KT</t>
  </si>
  <si>
    <t>011134LN</t>
  </si>
  <si>
    <t>011134MR</t>
  </si>
  <si>
    <t>011134MV</t>
  </si>
  <si>
    <t>011134MY</t>
  </si>
  <si>
    <t>011134NR</t>
  </si>
  <si>
    <t>011134PI</t>
  </si>
  <si>
    <t>011134PP</t>
  </si>
  <si>
    <t>011134PS</t>
  </si>
  <si>
    <t>011134Q7</t>
  </si>
  <si>
    <t>011134R0</t>
  </si>
  <si>
    <t>011134RJ</t>
  </si>
  <si>
    <t>011134SW</t>
  </si>
  <si>
    <t>011134V1</t>
  </si>
  <si>
    <t>011134V8</t>
  </si>
  <si>
    <t>011134W8</t>
  </si>
  <si>
    <t>011134XJ</t>
  </si>
  <si>
    <t>011134YF</t>
  </si>
  <si>
    <t>011134YM</t>
  </si>
  <si>
    <t>01113504</t>
  </si>
  <si>
    <t>0111350L</t>
  </si>
  <si>
    <t>0111350X</t>
  </si>
  <si>
    <t>01113525</t>
  </si>
  <si>
    <t>0111352A</t>
  </si>
  <si>
    <t>0111352N</t>
  </si>
  <si>
    <t>0111352P</t>
  </si>
  <si>
    <t>01113531</t>
  </si>
  <si>
    <t>01113557</t>
  </si>
  <si>
    <t>01113563</t>
  </si>
  <si>
    <t>0111356A</t>
  </si>
  <si>
    <t>0111358M</t>
  </si>
  <si>
    <t>01113590</t>
  </si>
  <si>
    <t>01113591</t>
  </si>
  <si>
    <t>011135AS</t>
  </si>
  <si>
    <t>011135D4</t>
  </si>
  <si>
    <t>011135HT</t>
  </si>
  <si>
    <t>011135IU</t>
  </si>
  <si>
    <t>011135IZ</t>
  </si>
  <si>
    <t>011135JJ</t>
  </si>
  <si>
    <t>011135KK</t>
  </si>
  <si>
    <t>011135MU</t>
  </si>
  <si>
    <t>011135N5</t>
  </si>
  <si>
    <t>011135NZ</t>
  </si>
  <si>
    <t>011135UN</t>
  </si>
  <si>
    <t>011135XX</t>
  </si>
  <si>
    <t>011135ZS</t>
  </si>
  <si>
    <t>011135ZW</t>
  </si>
  <si>
    <t>01113607</t>
  </si>
  <si>
    <t>0111360E</t>
  </si>
  <si>
    <t>0111360H</t>
  </si>
  <si>
    <t>0111360W</t>
  </si>
  <si>
    <t>0111361C</t>
  </si>
  <si>
    <t>0111364G</t>
  </si>
  <si>
    <t>0111366Y</t>
  </si>
  <si>
    <t>0111367N</t>
  </si>
  <si>
    <t>01113694</t>
  </si>
  <si>
    <t>0111369L</t>
  </si>
  <si>
    <t>0111369O</t>
  </si>
  <si>
    <t>011136AB</t>
  </si>
  <si>
    <t>011136AS</t>
  </si>
  <si>
    <t>011136BT</t>
  </si>
  <si>
    <t>011136IW</t>
  </si>
  <si>
    <t>011136K5</t>
  </si>
  <si>
    <t>011136M4</t>
  </si>
  <si>
    <t>011136M6</t>
  </si>
  <si>
    <t>011136M8</t>
  </si>
  <si>
    <t>011136MO</t>
  </si>
  <si>
    <t>011136NX</t>
  </si>
  <si>
    <t>011136NZ</t>
  </si>
  <si>
    <t>011136OH</t>
  </si>
  <si>
    <t>011136ON</t>
  </si>
  <si>
    <t>011136P0</t>
  </si>
  <si>
    <t>011136P2</t>
  </si>
  <si>
    <t>011136QI</t>
  </si>
  <si>
    <t>011136QN</t>
  </si>
  <si>
    <t>011136QU</t>
  </si>
  <si>
    <t>011136R0</t>
  </si>
  <si>
    <t>011136S7</t>
  </si>
  <si>
    <t>011136TP</t>
  </si>
  <si>
    <t>011136TR</t>
  </si>
  <si>
    <t>011136U2</t>
  </si>
  <si>
    <t>011136UT</t>
  </si>
  <si>
    <t>011136VR</t>
  </si>
  <si>
    <t>011136WW</t>
  </si>
  <si>
    <t>011136XW</t>
  </si>
  <si>
    <t>011136ZN</t>
  </si>
  <si>
    <t>01113703</t>
  </si>
  <si>
    <t>0111370E</t>
  </si>
  <si>
    <t>01113713</t>
  </si>
  <si>
    <t>0111371G</t>
  </si>
  <si>
    <t>0111372K</t>
  </si>
  <si>
    <t>011137A9</t>
  </si>
  <si>
    <t>011137AR</t>
  </si>
  <si>
    <t>011137BG</t>
  </si>
  <si>
    <t>011137C7</t>
  </si>
  <si>
    <t>011137CT</t>
  </si>
  <si>
    <t>011137CZ</t>
  </si>
  <si>
    <t>011137DC</t>
  </si>
  <si>
    <t>011137EA</t>
  </si>
  <si>
    <t>011137FL</t>
  </si>
  <si>
    <t>011137H8</t>
  </si>
  <si>
    <t>011137HF</t>
  </si>
  <si>
    <t>011137IQ</t>
  </si>
  <si>
    <t>011137KK</t>
  </si>
  <si>
    <t>011137M6</t>
  </si>
  <si>
    <t>011137NA</t>
  </si>
  <si>
    <t>011137ND</t>
  </si>
  <si>
    <t>011137O7</t>
  </si>
  <si>
    <t>011137O8</t>
  </si>
  <si>
    <t>011137P2</t>
  </si>
  <si>
    <t>011137P5</t>
  </si>
  <si>
    <t>011137PO</t>
  </si>
  <si>
    <t>011137QH</t>
  </si>
  <si>
    <t>011137QO</t>
  </si>
  <si>
    <t>011137QQ</t>
  </si>
  <si>
    <t>011137R4</t>
  </si>
  <si>
    <t>011137T6</t>
  </si>
  <si>
    <t>011137T8</t>
  </si>
  <si>
    <t>011137U2</t>
  </si>
  <si>
    <t>011137U3</t>
  </si>
  <si>
    <t>011137UD</t>
  </si>
  <si>
    <t>011137UE</t>
  </si>
  <si>
    <t>011137UF</t>
  </si>
  <si>
    <t>011137V0</t>
  </si>
  <si>
    <t>011137VB</t>
  </si>
  <si>
    <t>011137VQ</t>
  </si>
  <si>
    <t>011137VR</t>
  </si>
  <si>
    <t>011137W4</t>
  </si>
  <si>
    <t>011137WN</t>
  </si>
  <si>
    <t>011137WQ</t>
  </si>
  <si>
    <t>011137WY</t>
  </si>
  <si>
    <t>011137WZ</t>
  </si>
  <si>
    <t>011137X9</t>
  </si>
  <si>
    <t>011137Y0</t>
  </si>
  <si>
    <t>011137Y1</t>
  </si>
  <si>
    <t>011137Y6</t>
  </si>
  <si>
    <t>011137YH</t>
  </si>
  <si>
    <t>011137Z9</t>
  </si>
  <si>
    <t>011137ZK</t>
  </si>
  <si>
    <t>011137ZM</t>
  </si>
  <si>
    <t>011138LR</t>
  </si>
  <si>
    <t>011138M7</t>
  </si>
  <si>
    <t>011138ND</t>
  </si>
  <si>
    <t>011138O3</t>
  </si>
  <si>
    <t>0111390X</t>
  </si>
  <si>
    <t>0111392Y</t>
  </si>
  <si>
    <t>0111396E</t>
  </si>
  <si>
    <t>011139EQ</t>
  </si>
  <si>
    <t>011139OM</t>
  </si>
  <si>
    <t>011139OX</t>
  </si>
  <si>
    <t>011139PE</t>
  </si>
  <si>
    <t>011139QN</t>
  </si>
  <si>
    <t>011139RL</t>
  </si>
  <si>
    <t>011139TT</t>
  </si>
  <si>
    <t>011139U8</t>
  </si>
  <si>
    <t>011139UN</t>
  </si>
  <si>
    <t>011139ZX</t>
  </si>
  <si>
    <t>0111400T</t>
  </si>
  <si>
    <t>0111400V</t>
  </si>
  <si>
    <t>0111400X</t>
  </si>
  <si>
    <t>0111401F</t>
  </si>
  <si>
    <t>01114031</t>
  </si>
  <si>
    <t>01114043</t>
  </si>
  <si>
    <t>0111405C</t>
  </si>
  <si>
    <t>0111405X</t>
  </si>
  <si>
    <t>01114077</t>
  </si>
  <si>
    <t>01114084</t>
  </si>
  <si>
    <t>011140FB</t>
  </si>
  <si>
    <t>011140IJ</t>
  </si>
  <si>
    <t>011140LA</t>
  </si>
  <si>
    <t>011140MB</t>
  </si>
  <si>
    <t>011140QQ</t>
  </si>
  <si>
    <t>011140QX</t>
  </si>
  <si>
    <t>011140UU</t>
  </si>
  <si>
    <t>011140V9</t>
  </si>
  <si>
    <t>011140WV</t>
  </si>
  <si>
    <t>011140Y4</t>
  </si>
  <si>
    <t>0111411J</t>
  </si>
  <si>
    <t>0111412W</t>
  </si>
  <si>
    <t>0111413F</t>
  </si>
  <si>
    <t>0111413P</t>
  </si>
  <si>
    <t>01114154</t>
  </si>
  <si>
    <t>0111415K</t>
  </si>
  <si>
    <t>01114167</t>
  </si>
  <si>
    <t>0111416H</t>
  </si>
  <si>
    <t>0111416R</t>
  </si>
  <si>
    <t>0111418A</t>
  </si>
  <si>
    <t>0111419E</t>
  </si>
  <si>
    <t>0111419W</t>
  </si>
  <si>
    <t>011141A0</t>
  </si>
  <si>
    <t>011141CG</t>
  </si>
  <si>
    <t>011141FC</t>
  </si>
  <si>
    <t>011141IO</t>
  </si>
  <si>
    <t>011141J9</t>
  </si>
  <si>
    <t>011141L1</t>
  </si>
  <si>
    <t>011141M1</t>
  </si>
  <si>
    <t>011141MN</t>
  </si>
  <si>
    <t>011141NR</t>
  </si>
  <si>
    <t>011141NV</t>
  </si>
  <si>
    <t>011141OU</t>
  </si>
  <si>
    <t>011141S5</t>
  </si>
  <si>
    <t>011141SF</t>
  </si>
  <si>
    <t>011141TI</t>
  </si>
  <si>
    <t>011141UD</t>
  </si>
  <si>
    <t>011141UP</t>
  </si>
  <si>
    <t>011141V2</t>
  </si>
  <si>
    <t>011141W8</t>
  </si>
  <si>
    <t>011141WR</t>
  </si>
  <si>
    <t>011141X0</t>
  </si>
  <si>
    <t>011141X9</t>
  </si>
  <si>
    <t>01114205</t>
  </si>
  <si>
    <t>01114212</t>
  </si>
  <si>
    <t>011142AG</t>
  </si>
  <si>
    <t>011142AO</t>
  </si>
  <si>
    <t>011142BD</t>
  </si>
  <si>
    <t>011142CA</t>
  </si>
  <si>
    <t>011142D2</t>
  </si>
  <si>
    <t>011142DQ</t>
  </si>
  <si>
    <t>011142FG</t>
  </si>
  <si>
    <t>011142FK</t>
  </si>
  <si>
    <t>011142G0</t>
  </si>
  <si>
    <t>011142H1</t>
  </si>
  <si>
    <t>011142HB</t>
  </si>
  <si>
    <t>011142HV</t>
  </si>
  <si>
    <t>011142IV</t>
  </si>
  <si>
    <t>011142JK</t>
  </si>
  <si>
    <t>011142K0</t>
  </si>
  <si>
    <t>011142MG</t>
  </si>
  <si>
    <t>011142MU</t>
  </si>
  <si>
    <t>011142O0</t>
  </si>
  <si>
    <t>011142OW</t>
  </si>
  <si>
    <t>011142P1</t>
  </si>
  <si>
    <t>011142PA</t>
  </si>
  <si>
    <t>011142S1</t>
  </si>
  <si>
    <t>011142S2</t>
  </si>
  <si>
    <t>011142SK</t>
  </si>
  <si>
    <t>011142TN</t>
  </si>
  <si>
    <t>011142U7</t>
  </si>
  <si>
    <t>011142VX</t>
  </si>
  <si>
    <t>01114384</t>
  </si>
  <si>
    <t>011143J9</t>
  </si>
  <si>
    <t>011143WW</t>
  </si>
  <si>
    <t>01114400</t>
  </si>
  <si>
    <t>0111444S</t>
  </si>
  <si>
    <t>0111444X</t>
  </si>
  <si>
    <t>01114457</t>
  </si>
  <si>
    <t>0111446B</t>
  </si>
  <si>
    <t>011144FE</t>
  </si>
  <si>
    <t>011144GA</t>
  </si>
  <si>
    <t>011144GS</t>
  </si>
  <si>
    <t>011144HV</t>
  </si>
  <si>
    <t>011144J9</t>
  </si>
  <si>
    <t>011144JU</t>
  </si>
  <si>
    <t>011144KH</t>
  </si>
  <si>
    <t>011144P6</t>
  </si>
  <si>
    <t>011144RP</t>
  </si>
  <si>
    <t>011144SN</t>
  </si>
  <si>
    <t>011144Y4</t>
  </si>
  <si>
    <t>011144ZG</t>
  </si>
  <si>
    <t>0111450S</t>
  </si>
  <si>
    <t>0111452H</t>
  </si>
  <si>
    <t>0111454C</t>
  </si>
  <si>
    <t>0111456K</t>
  </si>
  <si>
    <t>011145D9</t>
  </si>
  <si>
    <t>011145EE</t>
  </si>
  <si>
    <t>011145FL</t>
  </si>
  <si>
    <t>011145FS</t>
  </si>
  <si>
    <t>011145HU</t>
  </si>
  <si>
    <t>011145HZ</t>
  </si>
  <si>
    <t>011145I3</t>
  </si>
  <si>
    <t>011145M7</t>
  </si>
  <si>
    <t>011145OO</t>
  </si>
  <si>
    <t>011145P4</t>
  </si>
  <si>
    <t>011145QD</t>
  </si>
  <si>
    <t>011145T3</t>
  </si>
  <si>
    <t>011145V2</t>
  </si>
  <si>
    <t>011145VP</t>
  </si>
  <si>
    <t>011145Z1</t>
  </si>
  <si>
    <t>011145ZQ</t>
  </si>
  <si>
    <t>01114604</t>
  </si>
  <si>
    <t>0111461E</t>
  </si>
  <si>
    <t>01114638</t>
  </si>
  <si>
    <t>01114643</t>
  </si>
  <si>
    <t>0111466A</t>
  </si>
  <si>
    <t>0111468C</t>
  </si>
  <si>
    <t>01114691</t>
  </si>
  <si>
    <t>011146FD</t>
  </si>
  <si>
    <t>011146NR</t>
  </si>
  <si>
    <t>011146OB</t>
  </si>
  <si>
    <t>011146OT</t>
  </si>
  <si>
    <t>011146PF</t>
  </si>
  <si>
    <t>011146VN</t>
  </si>
  <si>
    <t>011146WZ</t>
  </si>
  <si>
    <t>011146XQ</t>
  </si>
  <si>
    <t>011146YB</t>
  </si>
  <si>
    <t>011146Z4</t>
  </si>
  <si>
    <t>0111470I</t>
  </si>
  <si>
    <t>0111470M</t>
  </si>
  <si>
    <t>0111470O</t>
  </si>
  <si>
    <t>0111471G</t>
  </si>
  <si>
    <t>0111471L</t>
  </si>
  <si>
    <t>0111471M</t>
  </si>
  <si>
    <t>01114785</t>
  </si>
  <si>
    <t>01114790</t>
  </si>
  <si>
    <t>01114797</t>
  </si>
  <si>
    <t>0111479B</t>
  </si>
  <si>
    <t>0111479S</t>
  </si>
  <si>
    <t>011147A4</t>
  </si>
  <si>
    <t>011147A9</t>
  </si>
  <si>
    <t>011147AJ</t>
  </si>
  <si>
    <t>011147B8</t>
  </si>
  <si>
    <t>011147BN</t>
  </si>
  <si>
    <t>011147BV</t>
  </si>
  <si>
    <t>011147CU</t>
  </si>
  <si>
    <t>011147D4</t>
  </si>
  <si>
    <t>011147EG</t>
  </si>
  <si>
    <t>011147EH</t>
  </si>
  <si>
    <t>011147FA</t>
  </si>
  <si>
    <t>011147FQ</t>
  </si>
  <si>
    <t>011147FS</t>
  </si>
  <si>
    <t>011147HG</t>
  </si>
  <si>
    <t>011147HO</t>
  </si>
  <si>
    <t>011147HP</t>
  </si>
  <si>
    <t>011147I6</t>
  </si>
  <si>
    <t>011147II</t>
  </si>
  <si>
    <t>011147J8</t>
  </si>
  <si>
    <t>011147JB</t>
  </si>
  <si>
    <t>011147KV</t>
  </si>
  <si>
    <t>011147L1</t>
  </si>
  <si>
    <t>011147LD</t>
  </si>
  <si>
    <t>011147LT</t>
  </si>
  <si>
    <t>011147NA</t>
  </si>
  <si>
    <t>011147NX</t>
  </si>
  <si>
    <t>011147OA</t>
  </si>
  <si>
    <t>011147P3</t>
  </si>
  <si>
    <t>011147PE</t>
  </si>
  <si>
    <t>011147PR</t>
  </si>
  <si>
    <t>011147PV</t>
  </si>
  <si>
    <t>011147PX</t>
  </si>
  <si>
    <t>011147Q1</t>
  </si>
  <si>
    <t>011147Q8</t>
  </si>
  <si>
    <t>011147QM</t>
  </si>
  <si>
    <t>011147R3</t>
  </si>
  <si>
    <t>011147S9</t>
  </si>
  <si>
    <t>011147SQ</t>
  </si>
  <si>
    <t>011147SW</t>
  </si>
  <si>
    <t>011147SZ</t>
  </si>
  <si>
    <t>011147T2</t>
  </si>
  <si>
    <t>011147T4</t>
  </si>
  <si>
    <t>011147TB</t>
  </si>
  <si>
    <t>011147TE</t>
  </si>
  <si>
    <t>011147TM</t>
  </si>
  <si>
    <t>011147TO</t>
  </si>
  <si>
    <t>011147TV</t>
  </si>
  <si>
    <t>011147TZ</t>
  </si>
  <si>
    <t>011147UO</t>
  </si>
  <si>
    <t>011147UW</t>
  </si>
  <si>
    <t>011147UY</t>
  </si>
  <si>
    <t>011147VE</t>
  </si>
  <si>
    <t>011147VL</t>
  </si>
  <si>
    <t>011147VO</t>
  </si>
  <si>
    <t>011147VP</t>
  </si>
  <si>
    <t>011147VZ</t>
  </si>
  <si>
    <t>011147W5</t>
  </si>
  <si>
    <t>011147W7</t>
  </si>
  <si>
    <t>011147WC</t>
  </si>
  <si>
    <t>011147XN</t>
  </si>
  <si>
    <t>011147Y1</t>
  </si>
  <si>
    <t>011147YL</t>
  </si>
  <si>
    <t>011147ZD</t>
  </si>
  <si>
    <t>011147ZK</t>
  </si>
  <si>
    <t>011147ZS</t>
  </si>
  <si>
    <t>011148A5</t>
  </si>
  <si>
    <t>011148MF</t>
  </si>
  <si>
    <t>011148R3</t>
  </si>
  <si>
    <t>011148WK</t>
  </si>
  <si>
    <t>011148XX</t>
  </si>
  <si>
    <t>0111492T</t>
  </si>
  <si>
    <t>01114931</t>
  </si>
  <si>
    <t>0111493M</t>
  </si>
  <si>
    <t>0111493S</t>
  </si>
  <si>
    <t>011149VV</t>
  </si>
  <si>
    <t>011149XR</t>
  </si>
  <si>
    <t>0111510A</t>
  </si>
  <si>
    <t>01115133</t>
  </si>
  <si>
    <t>0111513Q</t>
  </si>
  <si>
    <t>01115154</t>
  </si>
  <si>
    <t>011151EZ</t>
  </si>
  <si>
    <t>011151FJ</t>
  </si>
  <si>
    <t>011151GR</t>
  </si>
  <si>
    <t>011151GW</t>
  </si>
  <si>
    <t>011151H6</t>
  </si>
  <si>
    <t>011151HI</t>
  </si>
  <si>
    <t>011151HY</t>
  </si>
  <si>
    <t>011151LC</t>
  </si>
  <si>
    <t>011151LN</t>
  </si>
  <si>
    <t>011151NQ</t>
  </si>
  <si>
    <t>011151PS</t>
  </si>
  <si>
    <t>011151Q5</t>
  </si>
  <si>
    <t>011151U4</t>
  </si>
  <si>
    <t>011151UA</t>
  </si>
  <si>
    <t>011151VY</t>
  </si>
  <si>
    <t>011151XG</t>
  </si>
  <si>
    <t>01115247</t>
  </si>
  <si>
    <t>01115250</t>
  </si>
  <si>
    <t>01115254</t>
  </si>
  <si>
    <t>01115256</t>
  </si>
  <si>
    <t>0111525Z</t>
  </si>
  <si>
    <t>0111526U</t>
  </si>
  <si>
    <t>01115299</t>
  </si>
  <si>
    <t>011152C4</t>
  </si>
  <si>
    <t>011152C6</t>
  </si>
  <si>
    <t>011152D5</t>
  </si>
  <si>
    <t>011152DR</t>
  </si>
  <si>
    <t>011152E5</t>
  </si>
  <si>
    <t>011152GH</t>
  </si>
  <si>
    <t>011152GK</t>
  </si>
  <si>
    <t>011152IU</t>
  </si>
  <si>
    <t>011152K8</t>
  </si>
  <si>
    <t>011152PK</t>
  </si>
  <si>
    <t>011152SY</t>
  </si>
  <si>
    <t>011152YP</t>
  </si>
  <si>
    <t>0111534R</t>
  </si>
  <si>
    <t>0111535B</t>
  </si>
  <si>
    <t>0111536U</t>
  </si>
  <si>
    <t>01115389</t>
  </si>
  <si>
    <t>011153VC</t>
  </si>
  <si>
    <t>0111540L</t>
  </si>
  <si>
    <t>01115471</t>
  </si>
  <si>
    <t>011154JC</t>
  </si>
  <si>
    <t>011154TZ</t>
  </si>
  <si>
    <t>0111550K</t>
  </si>
  <si>
    <t>0111550X</t>
  </si>
  <si>
    <t>0111552O</t>
  </si>
  <si>
    <t>0111555W</t>
  </si>
  <si>
    <t>01115566</t>
  </si>
  <si>
    <t>01115572</t>
  </si>
  <si>
    <t>0111557J</t>
  </si>
  <si>
    <t>0111559G</t>
  </si>
  <si>
    <t>0111559M</t>
  </si>
  <si>
    <t>011155IY</t>
  </si>
  <si>
    <t>011155KN</t>
  </si>
  <si>
    <t>011155MI</t>
  </si>
  <si>
    <t>011155NC</t>
  </si>
  <si>
    <t>011155OA</t>
  </si>
  <si>
    <t>011155OB</t>
  </si>
  <si>
    <t>011155R0</t>
  </si>
  <si>
    <t>011155R7</t>
  </si>
  <si>
    <t>011155SI</t>
  </si>
  <si>
    <t>011155T2</t>
  </si>
  <si>
    <t>011155VO</t>
  </si>
  <si>
    <t>011155XY</t>
  </si>
  <si>
    <t>011155YW</t>
  </si>
  <si>
    <t>01115644</t>
  </si>
  <si>
    <t>01115649</t>
  </si>
  <si>
    <t>0111565D</t>
  </si>
  <si>
    <t>01115673</t>
  </si>
  <si>
    <t>01115693</t>
  </si>
  <si>
    <t>0111569L</t>
  </si>
  <si>
    <t>011156CK</t>
  </si>
  <si>
    <t>011156D1</t>
  </si>
  <si>
    <t>011156DD</t>
  </si>
  <si>
    <t>011156E9</t>
  </si>
  <si>
    <t>011156EF</t>
  </si>
  <si>
    <t>011156EK</t>
  </si>
  <si>
    <t>011156F0</t>
  </si>
  <si>
    <t>011156FB</t>
  </si>
  <si>
    <t>011156G0</t>
  </si>
  <si>
    <t>011156H3</t>
  </si>
  <si>
    <t>011156HA</t>
  </si>
  <si>
    <t>011156HB</t>
  </si>
  <si>
    <t>011156HL</t>
  </si>
  <si>
    <t>011156HQ</t>
  </si>
  <si>
    <t>011156HT</t>
  </si>
  <si>
    <t>011156I6</t>
  </si>
  <si>
    <t>011156IF</t>
  </si>
  <si>
    <t>011156IM</t>
  </si>
  <si>
    <t>011156IT</t>
  </si>
  <si>
    <t>011156IV</t>
  </si>
  <si>
    <t>011156J7</t>
  </si>
  <si>
    <t>011156JF</t>
  </si>
  <si>
    <t>011156JW</t>
  </si>
  <si>
    <t>011156K0</t>
  </si>
  <si>
    <t>011156KE</t>
  </si>
  <si>
    <t>011156KI</t>
  </si>
  <si>
    <t>011156KV</t>
  </si>
  <si>
    <t>011156KW</t>
  </si>
  <si>
    <t>011156LE</t>
  </si>
  <si>
    <t>011156LV</t>
  </si>
  <si>
    <t>011156M9</t>
  </si>
  <si>
    <t>011156N2</t>
  </si>
  <si>
    <t>011156N3</t>
  </si>
  <si>
    <t>011156N7</t>
  </si>
  <si>
    <t>011156O4</t>
  </si>
  <si>
    <t>011156O5</t>
  </si>
  <si>
    <t>011156O7</t>
  </si>
  <si>
    <t>011156OG</t>
  </si>
  <si>
    <t>011156ON</t>
  </si>
  <si>
    <t>011156OT</t>
  </si>
  <si>
    <t>011156P5</t>
  </si>
  <si>
    <t>011156P9</t>
  </si>
  <si>
    <t>011156PJ</t>
  </si>
  <si>
    <t>011156PR</t>
  </si>
  <si>
    <t>011156Q6</t>
  </si>
  <si>
    <t>011156QD</t>
  </si>
  <si>
    <t>011156QF</t>
  </si>
  <si>
    <t>011156QV</t>
  </si>
  <si>
    <t>011156RV</t>
  </si>
  <si>
    <t>011156SS</t>
  </si>
  <si>
    <t>011156ST</t>
  </si>
  <si>
    <t>011156SV</t>
  </si>
  <si>
    <t>011156T5</t>
  </si>
  <si>
    <t>011156TD</t>
  </si>
  <si>
    <t>011156TH</t>
  </si>
  <si>
    <t>011156TM</t>
  </si>
  <si>
    <t>011156UC</t>
  </si>
  <si>
    <t>011156UF</t>
  </si>
  <si>
    <t>011156US</t>
  </si>
  <si>
    <t>011156UU</t>
  </si>
  <si>
    <t>011156V8</t>
  </si>
  <si>
    <t>011156VE</t>
  </si>
  <si>
    <t>011156VT</t>
  </si>
  <si>
    <t>011156VU</t>
  </si>
  <si>
    <t>011156WA</t>
  </si>
  <si>
    <t>011156WE</t>
  </si>
  <si>
    <t>011156YJ</t>
  </si>
  <si>
    <t>0111571Y</t>
  </si>
  <si>
    <t>011157A9</t>
  </si>
  <si>
    <t>011157B6</t>
  </si>
  <si>
    <t>011157BO</t>
  </si>
  <si>
    <t>011157BP</t>
  </si>
  <si>
    <t>011157BQ</t>
  </si>
  <si>
    <t>011157BW</t>
  </si>
  <si>
    <t>011157C2</t>
  </si>
  <si>
    <t>011157C3</t>
  </si>
  <si>
    <t>011157C6</t>
  </si>
  <si>
    <t>011157CL</t>
  </si>
  <si>
    <t>011157CO</t>
  </si>
  <si>
    <t>011157CV</t>
  </si>
  <si>
    <t>011157D0</t>
  </si>
  <si>
    <t>011157DP</t>
  </si>
  <si>
    <t>011157FB</t>
  </si>
  <si>
    <t>011157FK</t>
  </si>
  <si>
    <t>011157FL</t>
  </si>
  <si>
    <t>011157GN</t>
  </si>
  <si>
    <t>011157IV</t>
  </si>
  <si>
    <t>011157SY</t>
  </si>
  <si>
    <t>0111580X</t>
  </si>
  <si>
    <t>0111581K</t>
  </si>
  <si>
    <t>0111581Y</t>
  </si>
  <si>
    <t>0111582I</t>
  </si>
  <si>
    <t>01115832</t>
  </si>
  <si>
    <t>0111587T</t>
  </si>
  <si>
    <t>011158C4</t>
  </si>
  <si>
    <t>011158IU</t>
  </si>
  <si>
    <t>011158JP</t>
  </si>
  <si>
    <t>011158JV</t>
  </si>
  <si>
    <t>011158WA</t>
  </si>
  <si>
    <t>011158Z0</t>
  </si>
  <si>
    <t>0111591F</t>
  </si>
  <si>
    <t>0111591N</t>
  </si>
  <si>
    <t>01115931</t>
  </si>
  <si>
    <t>01115961</t>
  </si>
  <si>
    <t>01115984</t>
  </si>
  <si>
    <t>011159A8</t>
  </si>
  <si>
    <t>011159D1</t>
  </si>
  <si>
    <t>011159E3</t>
  </si>
  <si>
    <t>011159E6</t>
  </si>
  <si>
    <t>011159EW</t>
  </si>
  <si>
    <t>011159GZ</t>
  </si>
  <si>
    <t>011159I0</t>
  </si>
  <si>
    <t>011159JM</t>
  </si>
  <si>
    <t>011159JS</t>
  </si>
  <si>
    <t>011159K4</t>
  </si>
  <si>
    <t>011159MN</t>
  </si>
  <si>
    <t>011159MS</t>
  </si>
  <si>
    <t>011159N2</t>
  </si>
  <si>
    <t>011159NA</t>
  </si>
  <si>
    <t>011159NQ</t>
  </si>
  <si>
    <t>011159O1</t>
  </si>
  <si>
    <t>011159S1</t>
  </si>
  <si>
    <t>011159VP</t>
  </si>
  <si>
    <t>011159VQ</t>
  </si>
  <si>
    <t>011159VS</t>
  </si>
  <si>
    <t>011159X4</t>
  </si>
  <si>
    <t>011159XE</t>
  </si>
  <si>
    <t>011159XM</t>
  </si>
  <si>
    <t>01116007</t>
  </si>
  <si>
    <t>0111602T</t>
  </si>
  <si>
    <t>0111603T</t>
  </si>
  <si>
    <t>0111603Z</t>
  </si>
  <si>
    <t>0111605K</t>
  </si>
  <si>
    <t>0111605S</t>
  </si>
  <si>
    <t>0111605X</t>
  </si>
  <si>
    <t>0111608Q</t>
  </si>
  <si>
    <t>0111609G</t>
  </si>
  <si>
    <t>011160B4</t>
  </si>
  <si>
    <t>011160CX</t>
  </si>
  <si>
    <t>011160D7</t>
  </si>
  <si>
    <t>011160HS</t>
  </si>
  <si>
    <t>011160IZ</t>
  </si>
  <si>
    <t>011160L7</t>
  </si>
  <si>
    <t>011160Q9</t>
  </si>
  <si>
    <t>011160RK</t>
  </si>
  <si>
    <t>011160T5</t>
  </si>
  <si>
    <t>011160UM</t>
  </si>
  <si>
    <t>011160VR</t>
  </si>
  <si>
    <t>011160YN</t>
  </si>
  <si>
    <t>011160ZJ</t>
  </si>
  <si>
    <t>011160ZT</t>
  </si>
  <si>
    <t>0111610O</t>
  </si>
  <si>
    <t>0111610Z</t>
  </si>
  <si>
    <t>0111611Q</t>
  </si>
  <si>
    <t>0111613G</t>
  </si>
  <si>
    <t>0111613K</t>
  </si>
  <si>
    <t>0111613T</t>
  </si>
  <si>
    <t>01116146</t>
  </si>
  <si>
    <t>0111614P</t>
  </si>
  <si>
    <t>0111614R</t>
  </si>
  <si>
    <t>01116153</t>
  </si>
  <si>
    <t>01116156</t>
  </si>
  <si>
    <t>0111615P</t>
  </si>
  <si>
    <t>0111615Q</t>
  </si>
  <si>
    <t>0111615X</t>
  </si>
  <si>
    <t>0111616Y</t>
  </si>
  <si>
    <t>0111618A</t>
  </si>
  <si>
    <t>0111618T</t>
  </si>
  <si>
    <t>0111619G</t>
  </si>
  <si>
    <t>0111619K</t>
  </si>
  <si>
    <t>011161AF</t>
  </si>
  <si>
    <t>011161CI</t>
  </si>
  <si>
    <t>011161DF</t>
  </si>
  <si>
    <t>011161EW</t>
  </si>
  <si>
    <t>011161FJ</t>
  </si>
  <si>
    <t>011161GT</t>
  </si>
  <si>
    <t>011161GV</t>
  </si>
  <si>
    <t>011161J9</t>
  </si>
  <si>
    <t>011161K8</t>
  </si>
  <si>
    <t>011161KU</t>
  </si>
  <si>
    <t>011161LD</t>
  </si>
  <si>
    <t>011161M4</t>
  </si>
  <si>
    <t>011161MF</t>
  </si>
  <si>
    <t>011161N9</t>
  </si>
  <si>
    <t>011161O2</t>
  </si>
  <si>
    <t>011161O6</t>
  </si>
  <si>
    <t>011161OP</t>
  </si>
  <si>
    <t>011161PV</t>
  </si>
  <si>
    <t>011161Q4</t>
  </si>
  <si>
    <t>011161Q8</t>
  </si>
  <si>
    <t>011161QU</t>
  </si>
  <si>
    <t>011161R3</t>
  </si>
  <si>
    <t>011161RA</t>
  </si>
  <si>
    <t>011161RD</t>
  </si>
  <si>
    <t>011161RG</t>
  </si>
  <si>
    <t>011161RZ</t>
  </si>
  <si>
    <t>011161SE</t>
  </si>
  <si>
    <t>011161TR</t>
  </si>
  <si>
    <t>011161U2</t>
  </si>
  <si>
    <t>011161UB</t>
  </si>
  <si>
    <t>011161UK</t>
  </si>
  <si>
    <t>011161VK</t>
  </si>
  <si>
    <t>011161VY</t>
  </si>
  <si>
    <t>011161W0</t>
  </si>
  <si>
    <t>011161W2</t>
  </si>
  <si>
    <t>011161WY</t>
  </si>
  <si>
    <t>011161XA</t>
  </si>
  <si>
    <t>011161XP</t>
  </si>
  <si>
    <t>011161Y9</t>
  </si>
  <si>
    <t>011161YI</t>
  </si>
  <si>
    <t>011161YM</t>
  </si>
  <si>
    <t>011161Z6</t>
  </si>
  <si>
    <t>011161ZB</t>
  </si>
  <si>
    <t>011161ZP</t>
  </si>
  <si>
    <t>011161ZQ</t>
  </si>
  <si>
    <t>011161ZR</t>
  </si>
  <si>
    <t>011161ZS</t>
  </si>
  <si>
    <t>011161ZT</t>
  </si>
  <si>
    <t>011161ZU</t>
  </si>
  <si>
    <t>0111620G</t>
  </si>
  <si>
    <t>01116215</t>
  </si>
  <si>
    <t>01116225</t>
  </si>
  <si>
    <t>0111624B</t>
  </si>
  <si>
    <t>0111625E</t>
  </si>
  <si>
    <t>0111626X</t>
  </si>
  <si>
    <t>01116298</t>
  </si>
  <si>
    <t>011162AD</t>
  </si>
  <si>
    <t>011162CF</t>
  </si>
  <si>
    <t>011162D1</t>
  </si>
  <si>
    <t>011162GR</t>
  </si>
  <si>
    <t>011162HL</t>
  </si>
  <si>
    <t>011162K4</t>
  </si>
  <si>
    <t>011162KK</t>
  </si>
  <si>
    <t>011162KZ</t>
  </si>
  <si>
    <t>011162N7</t>
  </si>
  <si>
    <t>011162P0</t>
  </si>
  <si>
    <t>011162PY</t>
  </si>
  <si>
    <t>011162SZ</t>
  </si>
  <si>
    <t>011162TD</t>
  </si>
  <si>
    <t>011162TP</t>
  </si>
  <si>
    <t>011162UM</t>
  </si>
  <si>
    <t>011162XP</t>
  </si>
  <si>
    <t>011162YM</t>
  </si>
  <si>
    <t>011163KO</t>
  </si>
  <si>
    <t>011163KQ</t>
  </si>
  <si>
    <t>01116499</t>
  </si>
  <si>
    <t>0111649M</t>
  </si>
  <si>
    <t>0111649N</t>
  </si>
  <si>
    <t>0111649P</t>
  </si>
  <si>
    <t>0111649Y</t>
  </si>
  <si>
    <t>011164R8</t>
  </si>
  <si>
    <t>011164X2</t>
  </si>
  <si>
    <t>011165AL</t>
  </si>
  <si>
    <t>011165B4</t>
  </si>
  <si>
    <t>011165BB</t>
  </si>
  <si>
    <t>011165BP</t>
  </si>
  <si>
    <t>011165BW</t>
  </si>
  <si>
    <t>011165CI</t>
  </si>
  <si>
    <t>011165CS</t>
  </si>
  <si>
    <t>011165DT</t>
  </si>
  <si>
    <t>011165FR</t>
  </si>
  <si>
    <t>011165G3</t>
  </si>
  <si>
    <t>011165X3</t>
  </si>
  <si>
    <t>011165Y9</t>
  </si>
  <si>
    <t>011165YU</t>
  </si>
  <si>
    <t>0111660A</t>
  </si>
  <si>
    <t>0111666A</t>
  </si>
  <si>
    <t>011166PJ</t>
  </si>
  <si>
    <t>011166TS</t>
  </si>
  <si>
    <t>011166XJ</t>
  </si>
  <si>
    <t>011166Z5</t>
  </si>
  <si>
    <t>0111672F</t>
  </si>
  <si>
    <t>01116750</t>
  </si>
  <si>
    <t>0111675N</t>
  </si>
  <si>
    <t>011167A6</t>
  </si>
  <si>
    <t>011167A8</t>
  </si>
  <si>
    <t>011167BI</t>
  </si>
  <si>
    <t>011167EL</t>
  </si>
  <si>
    <t>011167HA</t>
  </si>
  <si>
    <t>011167HI</t>
  </si>
  <si>
    <t>011167HL</t>
  </si>
  <si>
    <t>011167JA</t>
  </si>
  <si>
    <t>011167JH</t>
  </si>
  <si>
    <t>011167KD</t>
  </si>
  <si>
    <t>011167LD</t>
  </si>
  <si>
    <t>011167LW</t>
  </si>
  <si>
    <t>011167LX</t>
  </si>
  <si>
    <t>011167R5</t>
  </si>
  <si>
    <t>011167SS</t>
  </si>
  <si>
    <t>0111680S</t>
  </si>
  <si>
    <t>0111680V</t>
  </si>
  <si>
    <t>011168F8</t>
  </si>
  <si>
    <t>011168H0</t>
  </si>
  <si>
    <t>011168I9</t>
  </si>
  <si>
    <t>011168OH</t>
  </si>
  <si>
    <t>011168PM</t>
  </si>
  <si>
    <t>011168Q7</t>
  </si>
  <si>
    <t>011168RQ</t>
  </si>
  <si>
    <t>011168X4</t>
  </si>
  <si>
    <t>011168YM</t>
  </si>
  <si>
    <t>011169RU</t>
  </si>
  <si>
    <t>011169US</t>
  </si>
  <si>
    <t>011169W7</t>
  </si>
  <si>
    <t>0111704P</t>
  </si>
  <si>
    <t>0111705H</t>
  </si>
  <si>
    <t>011170D6</t>
  </si>
  <si>
    <t>011170FJ</t>
  </si>
  <si>
    <t>011170GL</t>
  </si>
  <si>
    <t>011170KM</t>
  </si>
  <si>
    <t>011170M8</t>
  </si>
  <si>
    <t>011170MP</t>
  </si>
  <si>
    <t>011170MY</t>
  </si>
  <si>
    <t>011170NP</t>
  </si>
  <si>
    <t>011170OL</t>
  </si>
  <si>
    <t>011170RM</t>
  </si>
  <si>
    <t>011170RR</t>
  </si>
  <si>
    <t>011170S3</t>
  </si>
  <si>
    <t>011170S5</t>
  </si>
  <si>
    <t>011170S6</t>
  </si>
  <si>
    <t>011170S7</t>
  </si>
  <si>
    <t>011170S8</t>
  </si>
  <si>
    <t>011170SQ</t>
  </si>
  <si>
    <t>011170U9</t>
  </si>
  <si>
    <t>011170UK</t>
  </si>
  <si>
    <t>0111717B</t>
  </si>
  <si>
    <t>011171G1</t>
  </si>
  <si>
    <t>011171J7</t>
  </si>
  <si>
    <t>011172CT</t>
  </si>
  <si>
    <t>011172DL</t>
  </si>
  <si>
    <t>011172IH</t>
  </si>
  <si>
    <t>011172UF</t>
  </si>
  <si>
    <t>01117340</t>
  </si>
  <si>
    <t>01117375</t>
  </si>
  <si>
    <t>011173I1</t>
  </si>
  <si>
    <t>011173VW</t>
  </si>
  <si>
    <t>011173XF</t>
  </si>
  <si>
    <t>011173ZV</t>
  </si>
  <si>
    <t>011174BG</t>
  </si>
  <si>
    <t>011174DD</t>
  </si>
  <si>
    <t>011174HA</t>
  </si>
  <si>
    <t>011174K7</t>
  </si>
  <si>
    <t>011174L2</t>
  </si>
  <si>
    <t>011174L6</t>
  </si>
  <si>
    <t>011174LB</t>
  </si>
  <si>
    <t>011174LG</t>
  </si>
  <si>
    <t>011174LV</t>
  </si>
  <si>
    <t>011174MV</t>
  </si>
  <si>
    <t>011174MY</t>
  </si>
  <si>
    <t>011174NE</t>
  </si>
  <si>
    <t>011174OZ</t>
  </si>
  <si>
    <t>011174R1</t>
  </si>
  <si>
    <t>011174R7</t>
  </si>
  <si>
    <t>011174RV</t>
  </si>
  <si>
    <t>011174SG</t>
  </si>
  <si>
    <t>011174TY</t>
  </si>
  <si>
    <t>011174U9</t>
  </si>
  <si>
    <t>011174XV</t>
  </si>
  <si>
    <t>011174ZR</t>
  </si>
  <si>
    <t>0111750H</t>
  </si>
  <si>
    <t>0111751O</t>
  </si>
  <si>
    <t>0111753H</t>
  </si>
  <si>
    <t>0111755F</t>
  </si>
  <si>
    <t>01117592</t>
  </si>
  <si>
    <t>011175VT</t>
  </si>
  <si>
    <t>01117638</t>
  </si>
  <si>
    <t>0111766H</t>
  </si>
  <si>
    <t>0111769E</t>
  </si>
  <si>
    <t>011176AC</t>
  </si>
  <si>
    <t>011176CF</t>
  </si>
  <si>
    <t>011176DX</t>
  </si>
  <si>
    <t>011176ET</t>
  </si>
  <si>
    <t>011176H9</t>
  </si>
  <si>
    <t>011176NT</t>
  </si>
  <si>
    <t>011176P9</t>
  </si>
  <si>
    <t>01117704</t>
  </si>
  <si>
    <t>0111770M</t>
  </si>
  <si>
    <t>01117719</t>
  </si>
  <si>
    <t>0111773C</t>
  </si>
  <si>
    <t>011177A1</t>
  </si>
  <si>
    <t>011177AT</t>
  </si>
  <si>
    <t>011177EM</t>
  </si>
  <si>
    <t>011177K3</t>
  </si>
  <si>
    <t>011177V0</t>
  </si>
  <si>
    <t>011177Y8</t>
  </si>
  <si>
    <t>011177YF</t>
  </si>
  <si>
    <t>011177YT</t>
  </si>
  <si>
    <t>011177Z0</t>
  </si>
  <si>
    <t>011177Z3</t>
  </si>
  <si>
    <t>0111790Q</t>
  </si>
  <si>
    <t>0111790V</t>
  </si>
  <si>
    <t>0111792O</t>
  </si>
  <si>
    <t>01117938</t>
  </si>
  <si>
    <t>0111793T</t>
  </si>
  <si>
    <t>0111796X</t>
  </si>
  <si>
    <t>011179CS</t>
  </si>
  <si>
    <t>011180CS</t>
  </si>
  <si>
    <t>011180D2</t>
  </si>
  <si>
    <t>011180DC</t>
  </si>
  <si>
    <t>011180DO</t>
  </si>
  <si>
    <t>011180DQ</t>
  </si>
  <si>
    <t>011180EE</t>
  </si>
  <si>
    <t>0111812R</t>
  </si>
  <si>
    <t>0111814D</t>
  </si>
  <si>
    <t>0111815Z</t>
  </si>
  <si>
    <t>01118194</t>
  </si>
  <si>
    <t>01118213</t>
  </si>
  <si>
    <t>0111822J</t>
  </si>
  <si>
    <t>0111822L</t>
  </si>
  <si>
    <t>0111823E</t>
  </si>
  <si>
    <t>01118265</t>
  </si>
  <si>
    <t>01118297</t>
  </si>
  <si>
    <t>0111829O</t>
  </si>
  <si>
    <t>011182JS</t>
  </si>
  <si>
    <t>011182N2</t>
  </si>
  <si>
    <t>011182N4</t>
  </si>
  <si>
    <t>011182O9</t>
  </si>
  <si>
    <t>011182OK</t>
  </si>
  <si>
    <t>011182P1</t>
  </si>
  <si>
    <t>011182P4</t>
  </si>
  <si>
    <t>011182PR</t>
  </si>
  <si>
    <t>011182PS</t>
  </si>
  <si>
    <t>011182PU</t>
  </si>
  <si>
    <t>011182PZ</t>
  </si>
  <si>
    <t>011182QW</t>
  </si>
  <si>
    <t>011182R4</t>
  </si>
  <si>
    <t>011182SR</t>
  </si>
  <si>
    <t>011182SY</t>
  </si>
  <si>
    <t>011182UH</t>
  </si>
  <si>
    <t>011182YV</t>
  </si>
  <si>
    <t>0111832L</t>
  </si>
  <si>
    <t>0111834H</t>
  </si>
  <si>
    <t>0111838X</t>
  </si>
  <si>
    <t>011183A4</t>
  </si>
  <si>
    <t>011183A6</t>
  </si>
  <si>
    <t>011183BC</t>
  </si>
  <si>
    <t>011183NF</t>
  </si>
  <si>
    <t>011183PL</t>
  </si>
  <si>
    <t>011183PO</t>
  </si>
  <si>
    <t>011183QK</t>
  </si>
  <si>
    <t>011183ZJ</t>
  </si>
  <si>
    <t>0111846H</t>
  </si>
  <si>
    <t>0111847M</t>
  </si>
  <si>
    <t>011184A1</t>
  </si>
  <si>
    <t>011184I1</t>
  </si>
  <si>
    <t>011184I4</t>
  </si>
  <si>
    <t>011184JI</t>
  </si>
  <si>
    <t>011184M0</t>
  </si>
  <si>
    <t>011184MY</t>
  </si>
  <si>
    <t>011184P1</t>
  </si>
  <si>
    <t>011184PU</t>
  </si>
  <si>
    <t>011184R2</t>
  </si>
  <si>
    <t>011184R5</t>
  </si>
  <si>
    <t>01118613</t>
  </si>
  <si>
    <t>0111861K</t>
  </si>
  <si>
    <t>0111863R</t>
  </si>
  <si>
    <t>0111867H</t>
  </si>
  <si>
    <t>011186X9</t>
  </si>
  <si>
    <t>011186XK</t>
  </si>
  <si>
    <t>011186XT</t>
  </si>
  <si>
    <t>011186ZI</t>
  </si>
  <si>
    <t>01118761</t>
  </si>
  <si>
    <t>011187CY</t>
  </si>
  <si>
    <t>011187D6</t>
  </si>
  <si>
    <t>011187N8</t>
  </si>
  <si>
    <t>011188BX</t>
  </si>
  <si>
    <t>011188EA</t>
  </si>
  <si>
    <t>011188GE</t>
  </si>
  <si>
    <t>011188UD</t>
  </si>
  <si>
    <t>011188WE</t>
  </si>
  <si>
    <t>011188XI</t>
  </si>
  <si>
    <t>011189AL</t>
  </si>
  <si>
    <t>011190NJ</t>
  </si>
  <si>
    <t>011190O6</t>
  </si>
  <si>
    <t>011190OD</t>
  </si>
  <si>
    <t>011190PA</t>
  </si>
  <si>
    <t>011190VY</t>
  </si>
  <si>
    <t>011191MB</t>
  </si>
  <si>
    <t>011191TP</t>
  </si>
  <si>
    <t>0111921U</t>
  </si>
  <si>
    <t>0111922D</t>
  </si>
  <si>
    <t>0111923S</t>
  </si>
  <si>
    <t>0111925D</t>
  </si>
  <si>
    <t>01119262</t>
  </si>
  <si>
    <t>01119264</t>
  </si>
  <si>
    <t>01119289</t>
  </si>
  <si>
    <t>01119293</t>
  </si>
  <si>
    <t>011192HQ</t>
  </si>
  <si>
    <t>011192I6</t>
  </si>
  <si>
    <t>011192M3</t>
  </si>
  <si>
    <t>011192M6</t>
  </si>
  <si>
    <t>011192MW</t>
  </si>
  <si>
    <t>011192O4</t>
  </si>
  <si>
    <t>011192OC</t>
  </si>
  <si>
    <t>011192RZ</t>
  </si>
  <si>
    <t>011192V1</t>
  </si>
  <si>
    <t>011192W9</t>
  </si>
  <si>
    <t>011192ZN</t>
  </si>
  <si>
    <t>01119304</t>
  </si>
  <si>
    <t>01119306</t>
  </si>
  <si>
    <t>0111930S</t>
  </si>
  <si>
    <t>0111930U</t>
  </si>
  <si>
    <t>0111930X</t>
  </si>
  <si>
    <t>01119315</t>
  </si>
  <si>
    <t>0111931D</t>
  </si>
  <si>
    <t>0111931M</t>
  </si>
  <si>
    <t>0111931X</t>
  </si>
  <si>
    <t>01119327</t>
  </si>
  <si>
    <t>0111932B</t>
  </si>
  <si>
    <t>0111932H</t>
  </si>
  <si>
    <t>0111932L</t>
  </si>
  <si>
    <t>0111932M</t>
  </si>
  <si>
    <t>01119331</t>
  </si>
  <si>
    <t>01119336</t>
  </si>
  <si>
    <t>0111933K</t>
  </si>
  <si>
    <t>0111933U</t>
  </si>
  <si>
    <t>0111933V</t>
  </si>
  <si>
    <t>0111933Z</t>
  </si>
  <si>
    <t>0111934I</t>
  </si>
  <si>
    <t>0111934N</t>
  </si>
  <si>
    <t>0111934P</t>
  </si>
  <si>
    <t>01119351</t>
  </si>
  <si>
    <t>0111935A</t>
  </si>
  <si>
    <t>01119363</t>
  </si>
  <si>
    <t>0111936C</t>
  </si>
  <si>
    <t>0111936D</t>
  </si>
  <si>
    <t>0111936R</t>
  </si>
  <si>
    <t>0111936V</t>
  </si>
  <si>
    <t>01119376</t>
  </si>
  <si>
    <t>0111937C</t>
  </si>
  <si>
    <t>0111937I</t>
  </si>
  <si>
    <t>0111937O</t>
  </si>
  <si>
    <t>0111937T</t>
  </si>
  <si>
    <t>0111937X</t>
  </si>
  <si>
    <t>01119380</t>
  </si>
  <si>
    <t>01119381</t>
  </si>
  <si>
    <t>01119383</t>
  </si>
  <si>
    <t>01119385</t>
  </si>
  <si>
    <t>0111938G</t>
  </si>
  <si>
    <t>0111938M</t>
  </si>
  <si>
    <t>0111938P</t>
  </si>
  <si>
    <t>0111938V</t>
  </si>
  <si>
    <t>011193A8</t>
  </si>
  <si>
    <t>011193AL</t>
  </si>
  <si>
    <t>011193BL</t>
  </si>
  <si>
    <t>011193D7</t>
  </si>
  <si>
    <t>011193E0</t>
  </si>
  <si>
    <t>011193EO</t>
  </si>
  <si>
    <t>011193EV</t>
  </si>
  <si>
    <t>011193F0</t>
  </si>
  <si>
    <t>011193F2</t>
  </si>
  <si>
    <t>011193F4</t>
  </si>
  <si>
    <t>011193F6</t>
  </si>
  <si>
    <t>011193F7</t>
  </si>
  <si>
    <t>011193G0</t>
  </si>
  <si>
    <t>011193GL</t>
  </si>
  <si>
    <t>011193GY</t>
  </si>
  <si>
    <t>011193H7</t>
  </si>
  <si>
    <t>011193HD</t>
  </si>
  <si>
    <t>011193HI</t>
  </si>
  <si>
    <t>011193HY</t>
  </si>
  <si>
    <t>011193HZ</t>
  </si>
  <si>
    <t>011193I6</t>
  </si>
  <si>
    <t>011193IA</t>
  </si>
  <si>
    <t>011193IL</t>
  </si>
  <si>
    <t>011193IS</t>
  </si>
  <si>
    <t>011193IT</t>
  </si>
  <si>
    <t>011193IW</t>
  </si>
  <si>
    <t>011193IX</t>
  </si>
  <si>
    <t>011193IY</t>
  </si>
  <si>
    <t>011193J3</t>
  </si>
  <si>
    <t>011193J8</t>
  </si>
  <si>
    <t>011193JA</t>
  </si>
  <si>
    <t>011193JQ</t>
  </si>
  <si>
    <t>011193JY</t>
  </si>
  <si>
    <t>011193KA</t>
  </si>
  <si>
    <t>011193KB</t>
  </si>
  <si>
    <t>011193KD</t>
  </si>
  <si>
    <t>011193KP</t>
  </si>
  <si>
    <t>011193KW</t>
  </si>
  <si>
    <t>011193L0</t>
  </si>
  <si>
    <t>011193L9</t>
  </si>
  <si>
    <t>011193LE</t>
  </si>
  <si>
    <t>011193LI</t>
  </si>
  <si>
    <t>011193LO</t>
  </si>
  <si>
    <t>011193LR</t>
  </si>
  <si>
    <t>011193MB</t>
  </si>
  <si>
    <t>011193MK</t>
  </si>
  <si>
    <t>011193MM</t>
  </si>
  <si>
    <t>011193MQ</t>
  </si>
  <si>
    <t>011193NJ</t>
  </si>
  <si>
    <t>011193NN</t>
  </si>
  <si>
    <t>011193NS</t>
  </si>
  <si>
    <t>011193NT</t>
  </si>
  <si>
    <t>011193O4</t>
  </si>
  <si>
    <t>011193O7</t>
  </si>
  <si>
    <t>011193OA</t>
  </si>
  <si>
    <t>011193OG</t>
  </si>
  <si>
    <t>011193OR</t>
  </si>
  <si>
    <t>011193PN</t>
  </si>
  <si>
    <t>011193Q1</t>
  </si>
  <si>
    <t>011193QF</t>
  </si>
  <si>
    <t>011193RI</t>
  </si>
  <si>
    <t>011193RK</t>
  </si>
  <si>
    <t>011193RT</t>
  </si>
  <si>
    <t>011193RX</t>
  </si>
  <si>
    <t>011193S1</t>
  </si>
  <si>
    <t>011193SI</t>
  </si>
  <si>
    <t>011193SJ</t>
  </si>
  <si>
    <t>011193TH</t>
  </si>
  <si>
    <t>011193TJ</t>
  </si>
  <si>
    <t>011193TQ</t>
  </si>
  <si>
    <t>011193TV</t>
  </si>
  <si>
    <t>011193U0</t>
  </si>
  <si>
    <t>011193UN</t>
  </si>
  <si>
    <t>011193UR</t>
  </si>
  <si>
    <t>011193UV</t>
  </si>
  <si>
    <t>011193V7</t>
  </si>
  <si>
    <t>011193V8</t>
  </si>
  <si>
    <t>011193VE</t>
  </si>
  <si>
    <t>011193VW</t>
  </si>
  <si>
    <t>011193WE</t>
  </si>
  <si>
    <t>011193WG</t>
  </si>
  <si>
    <t>011193WN</t>
  </si>
  <si>
    <t>011193WO</t>
  </si>
  <si>
    <t>011193XE</t>
  </si>
  <si>
    <t>011193XI</t>
  </si>
  <si>
    <t>011193XV</t>
  </si>
  <si>
    <t>011193XX</t>
  </si>
  <si>
    <t>011193YW</t>
  </si>
  <si>
    <t>011193Z6</t>
  </si>
  <si>
    <t>011193ZO</t>
  </si>
  <si>
    <t>011193ZQ</t>
  </si>
  <si>
    <t>011193ZX</t>
  </si>
  <si>
    <t>01119442</t>
  </si>
  <si>
    <t>011194A2</t>
  </si>
  <si>
    <t>011194AI</t>
  </si>
  <si>
    <t>011194C8</t>
  </si>
  <si>
    <t>011194CS</t>
  </si>
  <si>
    <t>011194CY</t>
  </si>
  <si>
    <t>011194DH</t>
  </si>
  <si>
    <t>011194DK</t>
  </si>
  <si>
    <t>011194DN</t>
  </si>
  <si>
    <t>011194DT</t>
  </si>
  <si>
    <t>011194DU</t>
  </si>
  <si>
    <t>011194E1</t>
  </si>
  <si>
    <t>011194E3</t>
  </si>
  <si>
    <t>011194E4</t>
  </si>
  <si>
    <t>011194ED</t>
  </si>
  <si>
    <t>011194ET</t>
  </si>
  <si>
    <t>011194F7</t>
  </si>
  <si>
    <t>011194FA</t>
  </si>
  <si>
    <t>011194FH</t>
  </si>
  <si>
    <t>011194G1</t>
  </si>
  <si>
    <t>011194G9</t>
  </si>
  <si>
    <t>011194GA</t>
  </si>
  <si>
    <t>011194GM</t>
  </si>
  <si>
    <t>011194H2</t>
  </si>
  <si>
    <t>011194H5</t>
  </si>
  <si>
    <t>011194HB</t>
  </si>
  <si>
    <t>011194HI</t>
  </si>
  <si>
    <t>011194HL</t>
  </si>
  <si>
    <t>011194HR</t>
  </si>
  <si>
    <t>011194HT</t>
  </si>
  <si>
    <t>011194HZ</t>
  </si>
  <si>
    <t>011194I0</t>
  </si>
  <si>
    <t>011194I5</t>
  </si>
  <si>
    <t>011194IC</t>
  </si>
  <si>
    <t>011194IO</t>
  </si>
  <si>
    <t>011194J8</t>
  </si>
  <si>
    <t>011194J9</t>
  </si>
  <si>
    <t>011194JD</t>
  </si>
  <si>
    <t>011194JE</t>
  </si>
  <si>
    <t>011194JG</t>
  </si>
  <si>
    <t>011194JJ</t>
  </si>
  <si>
    <t>011194JK</t>
  </si>
  <si>
    <t>011194JO</t>
  </si>
  <si>
    <t>011194JS</t>
  </si>
  <si>
    <t>011194JV</t>
  </si>
  <si>
    <t>011194JZ</t>
  </si>
  <si>
    <t>011194KB</t>
  </si>
  <si>
    <t>011194KC</t>
  </si>
  <si>
    <t>011194KD</t>
  </si>
  <si>
    <t>011194KH</t>
  </si>
  <si>
    <t>011194KS</t>
  </si>
  <si>
    <t>011194S9</t>
  </si>
  <si>
    <t>0111950M</t>
  </si>
  <si>
    <t>0111950O</t>
  </si>
  <si>
    <t>0111950Y</t>
  </si>
  <si>
    <t>0111950Z</t>
  </si>
  <si>
    <t>0111951R</t>
  </si>
  <si>
    <t>0111952B</t>
  </si>
  <si>
    <t>0111952C</t>
  </si>
  <si>
    <t>01119536</t>
  </si>
  <si>
    <t>0111953I</t>
  </si>
  <si>
    <t>0111953N</t>
  </si>
  <si>
    <t>0111953W</t>
  </si>
  <si>
    <t>01119541</t>
  </si>
  <si>
    <t>01119549</t>
  </si>
  <si>
    <t>0111954C</t>
  </si>
  <si>
    <t>0111954D</t>
  </si>
  <si>
    <t>0111954O</t>
  </si>
  <si>
    <t>0111954Q</t>
  </si>
  <si>
    <t>0111955M</t>
  </si>
  <si>
    <t>0111956D</t>
  </si>
  <si>
    <t>0111956O</t>
  </si>
  <si>
    <t>01119579</t>
  </si>
  <si>
    <t>0111957O</t>
  </si>
  <si>
    <t>0111957P</t>
  </si>
  <si>
    <t>01119582</t>
  </si>
  <si>
    <t>01119587</t>
  </si>
  <si>
    <t>0111958J</t>
  </si>
  <si>
    <t>0111958K</t>
  </si>
  <si>
    <t>0111958V</t>
  </si>
  <si>
    <t>0111959I</t>
  </si>
  <si>
    <t>011195S8</t>
  </si>
  <si>
    <t>011195T1</t>
  </si>
  <si>
    <t>011195TF</t>
  </si>
  <si>
    <t>011195TV</t>
  </si>
  <si>
    <t>011195UE</t>
  </si>
  <si>
    <t>011195US</t>
  </si>
  <si>
    <t>011195V9</t>
  </si>
  <si>
    <t>011195VA</t>
  </si>
  <si>
    <t>011195VD</t>
  </si>
  <si>
    <t>011195W9</t>
  </si>
  <si>
    <t>011195XR</t>
  </si>
  <si>
    <t>011195YH</t>
  </si>
  <si>
    <t>011195YQ</t>
  </si>
  <si>
    <t>011195YW</t>
  </si>
  <si>
    <t>011195ZI</t>
  </si>
  <si>
    <t>011195ZK</t>
  </si>
  <si>
    <t>011195ZN</t>
  </si>
  <si>
    <t>011195ZO</t>
  </si>
  <si>
    <t>0111961B</t>
  </si>
  <si>
    <t>0111961H</t>
  </si>
  <si>
    <t>0111962K</t>
  </si>
  <si>
    <t>0111962Z</t>
  </si>
  <si>
    <t>0111965H</t>
  </si>
  <si>
    <t>0111965L</t>
  </si>
  <si>
    <t>01119662</t>
  </si>
  <si>
    <t>01119663</t>
  </si>
  <si>
    <t>01119668</t>
  </si>
  <si>
    <t>0111966S</t>
  </si>
  <si>
    <t>0111966W</t>
  </si>
  <si>
    <t>0111966Y</t>
  </si>
  <si>
    <t>0111967D</t>
  </si>
  <si>
    <t>01119689</t>
  </si>
  <si>
    <t>0111968P</t>
  </si>
  <si>
    <t>011196A2</t>
  </si>
  <si>
    <t>011196A3</t>
  </si>
  <si>
    <t>011196A7</t>
  </si>
  <si>
    <t>011196AO</t>
  </si>
  <si>
    <t>011196AP</t>
  </si>
  <si>
    <t>011196AW</t>
  </si>
  <si>
    <t>011196B0</t>
  </si>
  <si>
    <t>011196B2</t>
  </si>
  <si>
    <t>011196BM</t>
  </si>
  <si>
    <t>011196BZ</t>
  </si>
  <si>
    <t>011196CT</t>
  </si>
  <si>
    <t>011196HX</t>
  </si>
  <si>
    <t>011196HZ</t>
  </si>
  <si>
    <t>011196P9</t>
  </si>
  <si>
    <t>011196PO</t>
  </si>
  <si>
    <t>011196UY</t>
  </si>
  <si>
    <t>0111970U</t>
  </si>
  <si>
    <t>0111971A</t>
  </si>
  <si>
    <t>0111972G</t>
  </si>
  <si>
    <t>01119738</t>
  </si>
  <si>
    <t>0111975Q</t>
  </si>
  <si>
    <t>01119767</t>
  </si>
  <si>
    <t>01119769</t>
  </si>
  <si>
    <t>01119778</t>
  </si>
  <si>
    <t>0111977H</t>
  </si>
  <si>
    <t>01119780</t>
  </si>
  <si>
    <t>01119789</t>
  </si>
  <si>
    <t>0111978S</t>
  </si>
  <si>
    <t>01119795</t>
  </si>
  <si>
    <t>0111979A</t>
  </si>
  <si>
    <t>0111979H</t>
  </si>
  <si>
    <t>011197C5</t>
  </si>
  <si>
    <t>011197DO</t>
  </si>
  <si>
    <t>011197E6</t>
  </si>
  <si>
    <t>011197EV</t>
  </si>
  <si>
    <t>011197FJ</t>
  </si>
  <si>
    <t>011197G9</t>
  </si>
  <si>
    <t>011197IN</t>
  </si>
  <si>
    <t>011197IZ</t>
  </si>
  <si>
    <t>011197JO</t>
  </si>
  <si>
    <t>011197L0</t>
  </si>
  <si>
    <t>011197MM</t>
  </si>
  <si>
    <t>011197ND</t>
  </si>
  <si>
    <t>011197QX</t>
  </si>
  <si>
    <t>011197SM</t>
  </si>
  <si>
    <t>011197SV</t>
  </si>
  <si>
    <t>011197TS</t>
  </si>
  <si>
    <t>011197TV</t>
  </si>
  <si>
    <t>011197UF</t>
  </si>
  <si>
    <t>011197UJ</t>
  </si>
  <si>
    <t>011197YD</t>
  </si>
  <si>
    <t>011197Z0</t>
  </si>
  <si>
    <t>011197Z1</t>
  </si>
  <si>
    <t>011197ZX</t>
  </si>
  <si>
    <t>011198A3</t>
  </si>
  <si>
    <t>011198DQ</t>
  </si>
  <si>
    <t>011198E6</t>
  </si>
  <si>
    <t>011198EP</t>
  </si>
  <si>
    <t>011198F4</t>
  </si>
  <si>
    <t>011198FU</t>
  </si>
  <si>
    <t>011198G1</t>
  </si>
  <si>
    <t>011198GK</t>
  </si>
  <si>
    <t>011198GS</t>
  </si>
  <si>
    <t>011198HP</t>
  </si>
  <si>
    <t>011198IO</t>
  </si>
  <si>
    <t>011198JG</t>
  </si>
  <si>
    <t>011198KR</t>
  </si>
  <si>
    <t>011198L7</t>
  </si>
  <si>
    <t>011198LB</t>
  </si>
  <si>
    <t>011198LQ</t>
  </si>
  <si>
    <t>011198LX</t>
  </si>
  <si>
    <t>011198ME</t>
  </si>
  <si>
    <t>011198MI</t>
  </si>
  <si>
    <t>011198MS</t>
  </si>
  <si>
    <t>011198PL</t>
  </si>
  <si>
    <t>01119903</t>
  </si>
  <si>
    <t>0111990A</t>
  </si>
  <si>
    <t>0111991H</t>
  </si>
  <si>
    <t>0111991J</t>
  </si>
  <si>
    <t>0111991L</t>
  </si>
  <si>
    <t>0111991V</t>
  </si>
  <si>
    <t>01119924</t>
  </si>
  <si>
    <t>0111992L</t>
  </si>
  <si>
    <t>0111992Z</t>
  </si>
  <si>
    <t>0111994A</t>
  </si>
  <si>
    <t>0111994T</t>
  </si>
  <si>
    <t>0111995R</t>
  </si>
  <si>
    <t>0111997E</t>
  </si>
  <si>
    <t>01119993</t>
  </si>
  <si>
    <t>011199DA</t>
  </si>
  <si>
    <t>011199UC</t>
  </si>
  <si>
    <t>011199V1</t>
  </si>
  <si>
    <t>011199WJ</t>
  </si>
  <si>
    <t>011199ZT</t>
  </si>
  <si>
    <t>0112003X</t>
  </si>
  <si>
    <t>01120045</t>
  </si>
  <si>
    <t>0112004E</t>
  </si>
  <si>
    <t>0112004L</t>
  </si>
  <si>
    <t>0112005B</t>
  </si>
  <si>
    <t>0112005H</t>
  </si>
  <si>
    <t>0112005I</t>
  </si>
  <si>
    <t>01120060</t>
  </si>
  <si>
    <t>0112006J</t>
  </si>
  <si>
    <t>0112007A</t>
  </si>
  <si>
    <t>0112008A</t>
  </si>
  <si>
    <t>0112008B</t>
  </si>
  <si>
    <t>0112009P</t>
  </si>
  <si>
    <t>011200ED</t>
  </si>
  <si>
    <t>011200EE</t>
  </si>
  <si>
    <t>011200FE</t>
  </si>
  <si>
    <t>011200JI</t>
  </si>
  <si>
    <t>011200LS</t>
  </si>
  <si>
    <t>011200MA</t>
  </si>
  <si>
    <t>011200NT</t>
  </si>
  <si>
    <t>011200QH</t>
  </si>
  <si>
    <t>011200RU</t>
  </si>
  <si>
    <t>011200UX</t>
  </si>
  <si>
    <t>011200VI</t>
  </si>
  <si>
    <t>0112010A</t>
  </si>
  <si>
    <t>0112011E</t>
  </si>
  <si>
    <t>01120122</t>
  </si>
  <si>
    <t>0112012X</t>
  </si>
  <si>
    <t>0112013D</t>
  </si>
  <si>
    <t>01120143</t>
  </si>
  <si>
    <t>0112014N</t>
  </si>
  <si>
    <t>0112014Y</t>
  </si>
  <si>
    <t>0112017B</t>
  </si>
  <si>
    <t>0112017R</t>
  </si>
  <si>
    <t>0112019D</t>
  </si>
  <si>
    <t>0112019G</t>
  </si>
  <si>
    <t>0112019H</t>
  </si>
  <si>
    <t>0112019Z</t>
  </si>
  <si>
    <t>011201AJ</t>
  </si>
  <si>
    <t>011201AK</t>
  </si>
  <si>
    <t>011201AL</t>
  </si>
  <si>
    <t>011201B7</t>
  </si>
  <si>
    <t>011201BL</t>
  </si>
  <si>
    <t>011201C8</t>
  </si>
  <si>
    <t>011201CR</t>
  </si>
  <si>
    <t>011201FR</t>
  </si>
  <si>
    <t>011201FW</t>
  </si>
  <si>
    <t>011201HN</t>
  </si>
  <si>
    <t>011201JF</t>
  </si>
  <si>
    <t>011201JT</t>
  </si>
  <si>
    <t>011201M4</t>
  </si>
  <si>
    <t>011201N2</t>
  </si>
  <si>
    <t>011201NR</t>
  </si>
  <si>
    <t>011201NS</t>
  </si>
  <si>
    <t>011201NZ</t>
  </si>
  <si>
    <t>011201PN</t>
  </si>
  <si>
    <t>011201UH</t>
  </si>
  <si>
    <t>011201UT</t>
  </si>
  <si>
    <t>011201VK</t>
  </si>
  <si>
    <t>011201WS</t>
  </si>
  <si>
    <t>011201XN</t>
  </si>
  <si>
    <t>011201YM</t>
  </si>
  <si>
    <t>011201YX</t>
  </si>
  <si>
    <t>011201Z4</t>
  </si>
  <si>
    <t>0112020C</t>
  </si>
  <si>
    <t>0112020S</t>
  </si>
  <si>
    <t>0112021G</t>
  </si>
  <si>
    <t>0112021J</t>
  </si>
  <si>
    <t>0112022O</t>
  </si>
  <si>
    <t>01120234</t>
  </si>
  <si>
    <t>01120236</t>
  </si>
  <si>
    <t>01120237</t>
  </si>
  <si>
    <t>01120238</t>
  </si>
  <si>
    <t>01120239</t>
  </si>
  <si>
    <t>0112023Q</t>
  </si>
  <si>
    <t>0112023Z</t>
  </si>
  <si>
    <t>01120243</t>
  </si>
  <si>
    <t>0112024E</t>
  </si>
  <si>
    <t>0112024Q</t>
  </si>
  <si>
    <t>0112024R</t>
  </si>
  <si>
    <t>0112024W</t>
  </si>
  <si>
    <t>01120256</t>
  </si>
  <si>
    <t>01120257</t>
  </si>
  <si>
    <t>0112025I</t>
  </si>
  <si>
    <t>0112025N</t>
  </si>
  <si>
    <t>0112025S</t>
  </si>
  <si>
    <t>0112025Z</t>
  </si>
  <si>
    <t>0112027N</t>
  </si>
  <si>
    <t>011202AS</t>
  </si>
  <si>
    <t>011202B0</t>
  </si>
  <si>
    <t>011202B1</t>
  </si>
  <si>
    <t>011202B3</t>
  </si>
  <si>
    <t>011202BF</t>
  </si>
  <si>
    <t>011202C0</t>
  </si>
  <si>
    <t>011202CC</t>
  </si>
  <si>
    <t>011202CJ</t>
  </si>
  <si>
    <t>011202D3</t>
  </si>
  <si>
    <t>011202EP</t>
  </si>
  <si>
    <t>011202FD</t>
  </si>
  <si>
    <t>011202FH</t>
  </si>
  <si>
    <t>011202GW</t>
  </si>
  <si>
    <t>011202H5</t>
  </si>
  <si>
    <t>011202KJ</t>
  </si>
  <si>
    <t>011202LJ</t>
  </si>
  <si>
    <t>011202LP</t>
  </si>
  <si>
    <t>011202MK</t>
  </si>
  <si>
    <t>011202MP</t>
  </si>
  <si>
    <t>011202NT</t>
  </si>
  <si>
    <t>011202NX</t>
  </si>
  <si>
    <t>011202OW</t>
  </si>
  <si>
    <t>011202PA</t>
  </si>
  <si>
    <t>011202PG</t>
  </si>
  <si>
    <t>011202S1</t>
  </si>
  <si>
    <t>011202U6</t>
  </si>
  <si>
    <t>011202UA</t>
  </si>
  <si>
    <t>011202UL</t>
  </si>
  <si>
    <t>011202VM</t>
  </si>
  <si>
    <t>011202VU</t>
  </si>
  <si>
    <t>011202X6</t>
  </si>
  <si>
    <t>011202X7</t>
  </si>
  <si>
    <t>011202XF</t>
  </si>
  <si>
    <t>011202XK</t>
  </si>
  <si>
    <t>011202Y2</t>
  </si>
  <si>
    <t>011202Y4</t>
  </si>
  <si>
    <t>011202Y6</t>
  </si>
  <si>
    <t>011202Y9</t>
  </si>
  <si>
    <t>011202YE</t>
  </si>
  <si>
    <t>011202YI</t>
  </si>
  <si>
    <t>011202YN</t>
  </si>
  <si>
    <t>011202YY</t>
  </si>
  <si>
    <t>011202Z7</t>
  </si>
  <si>
    <t>011202ZI</t>
  </si>
  <si>
    <t>011202ZN</t>
  </si>
  <si>
    <t>011202ZZ</t>
  </si>
  <si>
    <t>0112030V</t>
  </si>
  <si>
    <t>0112035A</t>
  </si>
  <si>
    <t>0112035Y</t>
  </si>
  <si>
    <t>0112036H</t>
  </si>
  <si>
    <t>01120375</t>
  </si>
  <si>
    <t>01120377</t>
  </si>
  <si>
    <t>0112037D</t>
  </si>
  <si>
    <t>0112037F</t>
  </si>
  <si>
    <t>0112037G</t>
  </si>
  <si>
    <t>01120386</t>
  </si>
  <si>
    <t>01120388</t>
  </si>
  <si>
    <t>0112038F</t>
  </si>
  <si>
    <t>0112038S</t>
  </si>
  <si>
    <t>01120397</t>
  </si>
  <si>
    <t>01120398</t>
  </si>
  <si>
    <t>01120399</t>
  </si>
  <si>
    <t>0112039D</t>
  </si>
  <si>
    <t>0112039U</t>
  </si>
  <si>
    <t>011203IL</t>
  </si>
  <si>
    <t>011203M9</t>
  </si>
  <si>
    <t>011203MG</t>
  </si>
  <si>
    <t>011203P1</t>
  </si>
  <si>
    <t>011203Q3</t>
  </si>
  <si>
    <t>011203QU</t>
  </si>
  <si>
    <t>011203R9</t>
  </si>
  <si>
    <t>011203RA</t>
  </si>
  <si>
    <t>011203RI</t>
  </si>
  <si>
    <t>011203SB</t>
  </si>
  <si>
    <t>011203SU</t>
  </si>
  <si>
    <t>011203T7</t>
  </si>
  <si>
    <t>011203V6</t>
  </si>
  <si>
    <t>011203VV</t>
  </si>
  <si>
    <t>011203VW</t>
  </si>
  <si>
    <t>011203W6</t>
  </si>
  <si>
    <t>011203WP</t>
  </si>
  <si>
    <t>011203YR</t>
  </si>
  <si>
    <t>0112045W</t>
  </si>
  <si>
    <t>0112045X</t>
  </si>
  <si>
    <t>0112049Y</t>
  </si>
  <si>
    <t>011204AD</t>
  </si>
  <si>
    <t>011204DJ</t>
  </si>
  <si>
    <t>011204DR</t>
  </si>
  <si>
    <t>011204EN</t>
  </si>
  <si>
    <t>011204F9</t>
  </si>
  <si>
    <t>011204FF</t>
  </si>
  <si>
    <t>011204GX</t>
  </si>
  <si>
    <t>011204I6</t>
  </si>
  <si>
    <t>011204JN</t>
  </si>
  <si>
    <t>011204KL</t>
  </si>
  <si>
    <t>011204MT</t>
  </si>
  <si>
    <t>011204RY</t>
  </si>
  <si>
    <t>011204S6</t>
  </si>
  <si>
    <t>011204S8</t>
  </si>
  <si>
    <t>011204SD</t>
  </si>
  <si>
    <t>011204Y2</t>
  </si>
  <si>
    <t>011204Y3</t>
  </si>
  <si>
    <t>011204YC</t>
  </si>
  <si>
    <t>011204ZQ</t>
  </si>
  <si>
    <t>0112050N</t>
  </si>
  <si>
    <t>01120530</t>
  </si>
  <si>
    <t>0112055T</t>
  </si>
  <si>
    <t>0112057P</t>
  </si>
  <si>
    <t>011205D3</t>
  </si>
  <si>
    <t>011205D7</t>
  </si>
  <si>
    <t>011205MA</t>
  </si>
  <si>
    <t>011205P8</t>
  </si>
  <si>
    <t>011205V5</t>
  </si>
  <si>
    <t>011205W6</t>
  </si>
  <si>
    <t>011205ZO</t>
  </si>
  <si>
    <t>01120604</t>
  </si>
  <si>
    <t>01120609</t>
  </si>
  <si>
    <t>0112060V</t>
  </si>
  <si>
    <t>011206CX</t>
  </si>
  <si>
    <t>011206DZ</t>
  </si>
  <si>
    <t>011206FU</t>
  </si>
  <si>
    <t>011206L7</t>
  </si>
  <si>
    <t>011206LI</t>
  </si>
  <si>
    <t>011206MW</t>
  </si>
  <si>
    <t>011206N6</t>
  </si>
  <si>
    <t>011206N9</t>
  </si>
  <si>
    <t>011206OD</t>
  </si>
  <si>
    <t>011206PX</t>
  </si>
  <si>
    <t>011206QM</t>
  </si>
  <si>
    <t>011206QP</t>
  </si>
  <si>
    <t>011206RW</t>
  </si>
  <si>
    <t>011206RX</t>
  </si>
  <si>
    <t>011206S4</t>
  </si>
  <si>
    <t>011206SE</t>
  </si>
  <si>
    <t>011206SH</t>
  </si>
  <si>
    <t>011206SJ</t>
  </si>
  <si>
    <t>011206T4</t>
  </si>
  <si>
    <t>011206TC</t>
  </si>
  <si>
    <t>011206TG</t>
  </si>
  <si>
    <t>011206TJ</t>
  </si>
  <si>
    <t>011206UO</t>
  </si>
  <si>
    <t>011206V7</t>
  </si>
  <si>
    <t>011206VH</t>
  </si>
  <si>
    <t>011206VJ</t>
  </si>
  <si>
    <t>011206WT</t>
  </si>
  <si>
    <t>011206ZY</t>
  </si>
  <si>
    <t>01120758</t>
  </si>
  <si>
    <t>0112075X</t>
  </si>
  <si>
    <t>01120799</t>
  </si>
  <si>
    <t>011207AF</t>
  </si>
  <si>
    <t>011207CE</t>
  </si>
  <si>
    <t>011207F3</t>
  </si>
  <si>
    <t>011207IL</t>
  </si>
  <si>
    <t>011207K4</t>
  </si>
  <si>
    <t>011207MX</t>
  </si>
  <si>
    <t>011207N5</t>
  </si>
  <si>
    <t>011207N9</t>
  </si>
  <si>
    <t>011207NU</t>
  </si>
  <si>
    <t>011207OP</t>
  </si>
  <si>
    <t>011207P7</t>
  </si>
  <si>
    <t>011207PA</t>
  </si>
  <si>
    <t>011207R8</t>
  </si>
  <si>
    <t>011207S7</t>
  </si>
  <si>
    <t>011207T1</t>
  </si>
  <si>
    <t>011207T5</t>
  </si>
  <si>
    <t>0112084E</t>
  </si>
  <si>
    <t>0112084J</t>
  </si>
  <si>
    <t>0112088C</t>
  </si>
  <si>
    <t>011208BA</t>
  </si>
  <si>
    <t>0112091N</t>
  </si>
  <si>
    <t>0112092Y</t>
  </si>
  <si>
    <t>0112093P</t>
  </si>
  <si>
    <t>0112094G</t>
  </si>
  <si>
    <t>0112095Y</t>
  </si>
  <si>
    <t>01120977</t>
  </si>
  <si>
    <t>0112099N</t>
  </si>
  <si>
    <t>011209A9</t>
  </si>
  <si>
    <t>011209B6</t>
  </si>
  <si>
    <t>011209DG</t>
  </si>
  <si>
    <t>011209G5</t>
  </si>
  <si>
    <t>011209GE</t>
  </si>
  <si>
    <t>011209HA</t>
  </si>
  <si>
    <t>011209LC</t>
  </si>
  <si>
    <t>011209M5</t>
  </si>
  <si>
    <t>011209M8</t>
  </si>
  <si>
    <t>011209MU</t>
  </si>
  <si>
    <t>011209RQ</t>
  </si>
  <si>
    <t>011209RY</t>
  </si>
  <si>
    <t>011209SA</t>
  </si>
  <si>
    <t>011209TT</t>
  </si>
  <si>
    <t>011209XC</t>
  </si>
  <si>
    <t>011209XQ</t>
  </si>
  <si>
    <t>01121004</t>
  </si>
  <si>
    <t>0112100D</t>
  </si>
  <si>
    <t>0112100H</t>
  </si>
  <si>
    <t>0112100J</t>
  </si>
  <si>
    <t>0112100M</t>
  </si>
  <si>
    <t>0112101H</t>
  </si>
  <si>
    <t>0112101T</t>
  </si>
  <si>
    <t>0112101V</t>
  </si>
  <si>
    <t>0112101Z</t>
  </si>
  <si>
    <t>0112102X</t>
  </si>
  <si>
    <t>01121030</t>
  </si>
  <si>
    <t>0112103H</t>
  </si>
  <si>
    <t>0112103X</t>
  </si>
  <si>
    <t>0112104V</t>
  </si>
  <si>
    <t>01121052</t>
  </si>
  <si>
    <t>0112105U</t>
  </si>
  <si>
    <t>0112106D</t>
  </si>
  <si>
    <t>01121071</t>
  </si>
  <si>
    <t>0112107C</t>
  </si>
  <si>
    <t>0112107F</t>
  </si>
  <si>
    <t>0112107I</t>
  </si>
  <si>
    <t>0112107W</t>
  </si>
  <si>
    <t>0112108S</t>
  </si>
  <si>
    <t>0112108V</t>
  </si>
  <si>
    <t>0112109Q</t>
  </si>
  <si>
    <t>011210A9</t>
  </si>
  <si>
    <t>011210AD</t>
  </si>
  <si>
    <t>011210HH</t>
  </si>
  <si>
    <t>011210HX</t>
  </si>
  <si>
    <t>011210IU</t>
  </si>
  <si>
    <t>011210JV</t>
  </si>
  <si>
    <t>011210KS</t>
  </si>
  <si>
    <t>011210LB</t>
  </si>
  <si>
    <t>011210N3</t>
  </si>
  <si>
    <t>011210N6</t>
  </si>
  <si>
    <t>011210NN</t>
  </si>
  <si>
    <t>011210NW</t>
  </si>
  <si>
    <t>011210OM</t>
  </si>
  <si>
    <t>011210PF</t>
  </si>
  <si>
    <t>011210PM</t>
  </si>
  <si>
    <t>011210Q2</t>
  </si>
  <si>
    <t>011210Q4</t>
  </si>
  <si>
    <t>011210Q5</t>
  </si>
  <si>
    <t>011210Q8</t>
  </si>
  <si>
    <t>011210QA</t>
  </si>
  <si>
    <t>011210QM</t>
  </si>
  <si>
    <t>011210QR</t>
  </si>
  <si>
    <t>011210QT</t>
  </si>
  <si>
    <t>011210QU</t>
  </si>
  <si>
    <t>011210R9</t>
  </si>
  <si>
    <t>011210RC</t>
  </si>
  <si>
    <t>011210S4</t>
  </si>
  <si>
    <t>011210S9</t>
  </si>
  <si>
    <t>011210SE</t>
  </si>
  <si>
    <t>011210SK</t>
  </si>
  <si>
    <t>011210SQ</t>
  </si>
  <si>
    <t>011210SW</t>
  </si>
  <si>
    <t>011210T8</t>
  </si>
  <si>
    <t>011210TH</t>
  </si>
  <si>
    <t>011210TI</t>
  </si>
  <si>
    <t>011210UC</t>
  </si>
  <si>
    <t>011210UE</t>
  </si>
  <si>
    <t>011210UG</t>
  </si>
  <si>
    <t>011210UI</t>
  </si>
  <si>
    <t>011210UP</t>
  </si>
  <si>
    <t>011210V2</t>
  </si>
  <si>
    <t>011210V3</t>
  </si>
  <si>
    <t>011210VH</t>
  </si>
  <si>
    <t>011210VI</t>
  </si>
  <si>
    <t>011210VO</t>
  </si>
  <si>
    <t>011210W2</t>
  </si>
  <si>
    <t>011210W6</t>
  </si>
  <si>
    <t>011210W8</t>
  </si>
  <si>
    <t>011210WD</t>
  </si>
  <si>
    <t>011210WG</t>
  </si>
  <si>
    <t>011210WJ</t>
  </si>
  <si>
    <t>011210WX</t>
  </si>
  <si>
    <t>011210X0</t>
  </si>
  <si>
    <t>011210X2</t>
  </si>
  <si>
    <t>011210X3</t>
  </si>
  <si>
    <t>011210XC</t>
  </si>
  <si>
    <t>011210XN</t>
  </si>
  <si>
    <t>011210XQ</t>
  </si>
  <si>
    <t>011210XR</t>
  </si>
  <si>
    <t>011210XV</t>
  </si>
  <si>
    <t>011210Y1</t>
  </si>
  <si>
    <t>011210YK</t>
  </si>
  <si>
    <t>011210YV</t>
  </si>
  <si>
    <t>011210ZI</t>
  </si>
  <si>
    <t>011210ZJ</t>
  </si>
  <si>
    <t>011210ZS</t>
  </si>
  <si>
    <t>011210ZW</t>
  </si>
  <si>
    <t>0112113J</t>
  </si>
  <si>
    <t>0112117G</t>
  </si>
  <si>
    <t>01121195</t>
  </si>
  <si>
    <t>011211A0</t>
  </si>
  <si>
    <t>011211AI</t>
  </si>
  <si>
    <t>011211BN</t>
  </si>
  <si>
    <t>011211BZ</t>
  </si>
  <si>
    <t>011211EN</t>
  </si>
  <si>
    <t>011211FB</t>
  </si>
  <si>
    <t>011211G6</t>
  </si>
  <si>
    <t>011211GD</t>
  </si>
  <si>
    <t>011211I7</t>
  </si>
  <si>
    <t>011212F8</t>
  </si>
  <si>
    <t>011212NP</t>
  </si>
  <si>
    <t>011212QI</t>
  </si>
  <si>
    <t>011212RI</t>
  </si>
  <si>
    <t>011212TG</t>
  </si>
  <si>
    <t>011212VQ</t>
  </si>
  <si>
    <t>011212XD</t>
  </si>
  <si>
    <t>01121354</t>
  </si>
  <si>
    <t>01121367</t>
  </si>
  <si>
    <t>01121369</t>
  </si>
  <si>
    <t>0112136C</t>
  </si>
  <si>
    <t>0112137N</t>
  </si>
  <si>
    <t>0112138Z</t>
  </si>
  <si>
    <t>0112139W</t>
  </si>
  <si>
    <t>011213KQ</t>
  </si>
  <si>
    <t>011213KR</t>
  </si>
  <si>
    <t>011213QL</t>
  </si>
  <si>
    <t>011213SK</t>
  </si>
  <si>
    <t>011213VY</t>
  </si>
  <si>
    <t>011213Z0</t>
  </si>
  <si>
    <t>01121409</t>
  </si>
  <si>
    <t>0112140A</t>
  </si>
  <si>
    <t>0112140G</t>
  </si>
  <si>
    <t>0112140J</t>
  </si>
  <si>
    <t>0112140S</t>
  </si>
  <si>
    <t>01121418</t>
  </si>
  <si>
    <t>01121424</t>
  </si>
  <si>
    <t>01121434</t>
  </si>
  <si>
    <t>0112143E</t>
  </si>
  <si>
    <t>01121441</t>
  </si>
  <si>
    <t>01121448</t>
  </si>
  <si>
    <t>0112144W</t>
  </si>
  <si>
    <t>0112144X</t>
  </si>
  <si>
    <t>01121452</t>
  </si>
  <si>
    <t>0112145U</t>
  </si>
  <si>
    <t>0112145W</t>
  </si>
  <si>
    <t>0112145X</t>
  </si>
  <si>
    <t>0112146E</t>
  </si>
  <si>
    <t>0112146L</t>
  </si>
  <si>
    <t>0112146N</t>
  </si>
  <si>
    <t>0112146U</t>
  </si>
  <si>
    <t>0112146V</t>
  </si>
  <si>
    <t>0112146Z</t>
  </si>
  <si>
    <t>0112148D</t>
  </si>
  <si>
    <t>0112149C</t>
  </si>
  <si>
    <t>011214C4</t>
  </si>
  <si>
    <t>011214C5</t>
  </si>
  <si>
    <t>011214C8</t>
  </si>
  <si>
    <t>011214DG</t>
  </si>
  <si>
    <t>011214DS</t>
  </si>
  <si>
    <t>011214DY</t>
  </si>
  <si>
    <t>011214ED</t>
  </si>
  <si>
    <t>011214H0</t>
  </si>
  <si>
    <t>011214IK</t>
  </si>
  <si>
    <t>011214JC</t>
  </si>
  <si>
    <t>011214L9</t>
  </si>
  <si>
    <t>011214LE</t>
  </si>
  <si>
    <t>011214LO</t>
  </si>
  <si>
    <t>011214M9</t>
  </si>
  <si>
    <t>011214OT</t>
  </si>
  <si>
    <t>011214QR</t>
  </si>
  <si>
    <t>011214QU</t>
  </si>
  <si>
    <t>011214X8</t>
  </si>
  <si>
    <t>011214XH</t>
  </si>
  <si>
    <t>011214XQ</t>
  </si>
  <si>
    <t>011214XZ</t>
  </si>
  <si>
    <t>011214YY</t>
  </si>
  <si>
    <t>011214Z6</t>
  </si>
  <si>
    <t>011214ZP</t>
  </si>
  <si>
    <t>01121500</t>
  </si>
  <si>
    <t>0112151G</t>
  </si>
  <si>
    <t>0112151H</t>
  </si>
  <si>
    <t>0112151P</t>
  </si>
  <si>
    <t>0112151Q</t>
  </si>
  <si>
    <t>01121522</t>
  </si>
  <si>
    <t>0112153J</t>
  </si>
  <si>
    <t>01121549</t>
  </si>
  <si>
    <t>0112154F</t>
  </si>
  <si>
    <t>0112154U</t>
  </si>
  <si>
    <t>0112155M</t>
  </si>
  <si>
    <t>0112155P</t>
  </si>
  <si>
    <t>0112155U</t>
  </si>
  <si>
    <t>0112157C</t>
  </si>
  <si>
    <t>0112157N</t>
  </si>
  <si>
    <t>01121586</t>
  </si>
  <si>
    <t>0112159F</t>
  </si>
  <si>
    <t>011215BJ</t>
  </si>
  <si>
    <t>011215E0</t>
  </si>
  <si>
    <t>011215KG</t>
  </si>
  <si>
    <t>011215L5</t>
  </si>
  <si>
    <t>011215LT</t>
  </si>
  <si>
    <t>011215LW</t>
  </si>
  <si>
    <t>011215M1</t>
  </si>
  <si>
    <t>011215ML</t>
  </si>
  <si>
    <t>011215MV</t>
  </si>
  <si>
    <t>011215NA</t>
  </si>
  <si>
    <t>011215NC</t>
  </si>
  <si>
    <t>011215P9</t>
  </si>
  <si>
    <t>011215PB</t>
  </si>
  <si>
    <t>011215PL</t>
  </si>
  <si>
    <t>011215QM</t>
  </si>
  <si>
    <t>011215R6</t>
  </si>
  <si>
    <t>011215RN</t>
  </si>
  <si>
    <t>011215RU</t>
  </si>
  <si>
    <t>011215SN</t>
  </si>
  <si>
    <t>011215TJ</t>
  </si>
  <si>
    <t>011215UD</t>
  </si>
  <si>
    <t>011215W3</t>
  </si>
  <si>
    <t>0112168Q</t>
  </si>
  <si>
    <t>011216AA</t>
  </si>
  <si>
    <t>011216AE</t>
  </si>
  <si>
    <t>011216AH</t>
  </si>
  <si>
    <t>011216AS</t>
  </si>
  <si>
    <t>011216BZ</t>
  </si>
  <si>
    <t>011216C6</t>
  </si>
  <si>
    <t>011216C7</t>
  </si>
  <si>
    <t>011216C9</t>
  </si>
  <si>
    <t>011216CM</t>
  </si>
  <si>
    <t>011216CO</t>
  </si>
  <si>
    <t>011216CR</t>
  </si>
  <si>
    <t>011216D6</t>
  </si>
  <si>
    <t>011216EB</t>
  </si>
  <si>
    <t>011216EG</t>
  </si>
  <si>
    <t>011216EH</t>
  </si>
  <si>
    <t>011216EP</t>
  </si>
  <si>
    <t>011216EX</t>
  </si>
  <si>
    <t>011216EY</t>
  </si>
  <si>
    <t>011216F4</t>
  </si>
  <si>
    <t>011216F5</t>
  </si>
  <si>
    <t>011216F8</t>
  </si>
  <si>
    <t>011216FD</t>
  </si>
  <si>
    <t>011216FM</t>
  </si>
  <si>
    <t>011216FS</t>
  </si>
  <si>
    <t>011216G0</t>
  </si>
  <si>
    <t>011216G2</t>
  </si>
  <si>
    <t>011216G9</t>
  </si>
  <si>
    <t>011216GA</t>
  </si>
  <si>
    <t>011216GH</t>
  </si>
  <si>
    <t>011216GJ</t>
  </si>
  <si>
    <t>011216GP</t>
  </si>
  <si>
    <t>011216HB</t>
  </si>
  <si>
    <t>011216HS</t>
  </si>
  <si>
    <t>011216HZ</t>
  </si>
  <si>
    <t>011216IH</t>
  </si>
  <si>
    <t>011216IQ</t>
  </si>
  <si>
    <t>011216IT</t>
  </si>
  <si>
    <t>011216JJ</t>
  </si>
  <si>
    <t>011216KA</t>
  </si>
  <si>
    <t>011216KG</t>
  </si>
  <si>
    <t>011216KS</t>
  </si>
  <si>
    <t>011216KW</t>
  </si>
  <si>
    <t>011216KX</t>
  </si>
  <si>
    <t>011216LI</t>
  </si>
  <si>
    <t>011216LM</t>
  </si>
  <si>
    <t>011216LQ</t>
  </si>
  <si>
    <t>011216M4</t>
  </si>
  <si>
    <t>011216N7</t>
  </si>
  <si>
    <t>011216NC</t>
  </si>
  <si>
    <t>011216NT</t>
  </si>
  <si>
    <t>011216NX</t>
  </si>
  <si>
    <t>011216ON</t>
  </si>
  <si>
    <t>011216OO</t>
  </si>
  <si>
    <t>011216OU</t>
  </si>
  <si>
    <t>011216P5</t>
  </si>
  <si>
    <t>011216PF</t>
  </si>
  <si>
    <t>011216PG</t>
  </si>
  <si>
    <t>011216PJ</t>
  </si>
  <si>
    <t>011216PY</t>
  </si>
  <si>
    <t>011216Q0</t>
  </si>
  <si>
    <t>011216QE</t>
  </si>
  <si>
    <t>011216QO</t>
  </si>
  <si>
    <t>011216QV</t>
  </si>
  <si>
    <t>011216R8</t>
  </si>
  <si>
    <t>011216RB</t>
  </si>
  <si>
    <t>011216RC</t>
  </si>
  <si>
    <t>011216RY</t>
  </si>
  <si>
    <t>011216S2</t>
  </si>
  <si>
    <t>011216S8</t>
  </si>
  <si>
    <t>011216SV</t>
  </si>
  <si>
    <t>011216T2</t>
  </si>
  <si>
    <t>011216TE</t>
  </si>
  <si>
    <t>011216U1</t>
  </si>
  <si>
    <t>011216UA</t>
  </si>
  <si>
    <t>011216UE</t>
  </si>
  <si>
    <t>011216VK</t>
  </si>
  <si>
    <t>011216VW</t>
  </si>
  <si>
    <t>011216WO</t>
  </si>
  <si>
    <t>011216XK</t>
  </si>
  <si>
    <t>011216XY</t>
  </si>
  <si>
    <t>0112178T</t>
  </si>
  <si>
    <t>0112182X</t>
  </si>
  <si>
    <t>01121835</t>
  </si>
  <si>
    <t>01121854</t>
  </si>
  <si>
    <t>01121869</t>
  </si>
  <si>
    <t>0112186N</t>
  </si>
  <si>
    <t>011218AW</t>
  </si>
  <si>
    <t>011218CU</t>
  </si>
  <si>
    <t>011218CX</t>
  </si>
  <si>
    <t>011218K5</t>
  </si>
  <si>
    <t>011218Q9</t>
  </si>
  <si>
    <t>011218RG</t>
  </si>
  <si>
    <t>011218SW</t>
  </si>
  <si>
    <t>011218TB</t>
  </si>
  <si>
    <t>011218VA</t>
  </si>
  <si>
    <t>011218X9</t>
  </si>
  <si>
    <t>011218XM</t>
  </si>
  <si>
    <t>011218ZG</t>
  </si>
  <si>
    <t>0112192X</t>
  </si>
  <si>
    <t>01121939</t>
  </si>
  <si>
    <t>0112195J</t>
  </si>
  <si>
    <t>0112196H</t>
  </si>
  <si>
    <t>0112196X</t>
  </si>
  <si>
    <t>01121972</t>
  </si>
  <si>
    <t>011219AP</t>
  </si>
  <si>
    <t>011219BQ</t>
  </si>
  <si>
    <t>011219D0</t>
  </si>
  <si>
    <t>011219DA</t>
  </si>
  <si>
    <t>011219DQ</t>
  </si>
  <si>
    <t>011219EP</t>
  </si>
  <si>
    <t>011219FN</t>
  </si>
  <si>
    <t>011219FT</t>
  </si>
  <si>
    <t>011219IH</t>
  </si>
  <si>
    <t>011219LD</t>
  </si>
  <si>
    <t>011219MA</t>
  </si>
  <si>
    <t>011219P8</t>
  </si>
  <si>
    <t>011219RZ</t>
  </si>
  <si>
    <t>011219SB</t>
  </si>
  <si>
    <t>011219V0</t>
  </si>
  <si>
    <t>011219VF</t>
  </si>
  <si>
    <t>011219WN</t>
  </si>
  <si>
    <t>011219X1</t>
  </si>
  <si>
    <t>01122021</t>
  </si>
  <si>
    <t>0112206Z</t>
  </si>
  <si>
    <t>011220GN</t>
  </si>
  <si>
    <t>011220JR</t>
  </si>
  <si>
    <t>011220JS</t>
  </si>
  <si>
    <t>011220MK</t>
  </si>
  <si>
    <t>011220ML</t>
  </si>
  <si>
    <t>011220RO</t>
  </si>
  <si>
    <t>011220RP</t>
  </si>
  <si>
    <t>011220TL</t>
  </si>
  <si>
    <t>011220XD</t>
  </si>
  <si>
    <t>011220ZO</t>
  </si>
  <si>
    <t>0112210G</t>
  </si>
  <si>
    <t>0112211D</t>
  </si>
  <si>
    <t>0112212Q</t>
  </si>
  <si>
    <t>0112212W</t>
  </si>
  <si>
    <t>01122144</t>
  </si>
  <si>
    <t>0112214M</t>
  </si>
  <si>
    <t>0112215O</t>
  </si>
  <si>
    <t>0112216Q</t>
  </si>
  <si>
    <t>0112216V</t>
  </si>
  <si>
    <t>01122173</t>
  </si>
  <si>
    <t>0112217C</t>
  </si>
  <si>
    <t>0112217P</t>
  </si>
  <si>
    <t>0112217X</t>
  </si>
  <si>
    <t>0112218S</t>
  </si>
  <si>
    <t>0112219E</t>
  </si>
  <si>
    <t>0112219Q</t>
  </si>
  <si>
    <t>011221AA</t>
  </si>
  <si>
    <t>011221CA</t>
  </si>
  <si>
    <t>011221CZ</t>
  </si>
  <si>
    <t>011221DB</t>
  </si>
  <si>
    <t>011221DD</t>
  </si>
  <si>
    <t>011221FC</t>
  </si>
  <si>
    <t>011221K8</t>
  </si>
  <si>
    <t>011221KA</t>
  </si>
  <si>
    <t>011221KD</t>
  </si>
  <si>
    <t>011221KH</t>
  </si>
  <si>
    <t>011221M0</t>
  </si>
  <si>
    <t>011221R0</t>
  </si>
  <si>
    <t>011221RV</t>
  </si>
  <si>
    <t>011221U4</t>
  </si>
  <si>
    <t>011221W0</t>
  </si>
  <si>
    <t>011221W7</t>
  </si>
  <si>
    <t>011221W9</t>
  </si>
  <si>
    <t>011221WW</t>
  </si>
  <si>
    <t>011221Y2</t>
  </si>
  <si>
    <t>011221YF</t>
  </si>
  <si>
    <t>011221YY</t>
  </si>
  <si>
    <t>011221ZF</t>
  </si>
  <si>
    <t>0112220N</t>
  </si>
  <si>
    <t>0112221F</t>
  </si>
  <si>
    <t>0112221I</t>
  </si>
  <si>
    <t>0112221P</t>
  </si>
  <si>
    <t>0112222X</t>
  </si>
  <si>
    <t>0112225O</t>
  </si>
  <si>
    <t>0112227J</t>
  </si>
  <si>
    <t>0112228A</t>
  </si>
  <si>
    <t>0112228U</t>
  </si>
  <si>
    <t>0112228Y</t>
  </si>
  <si>
    <t>0112229X</t>
  </si>
  <si>
    <t>011222AN</t>
  </si>
  <si>
    <t>011222BL</t>
  </si>
  <si>
    <t>011222CG</t>
  </si>
  <si>
    <t>011222CP</t>
  </si>
  <si>
    <t>011222D5</t>
  </si>
  <si>
    <t>011222DF</t>
  </si>
  <si>
    <t>011222DH</t>
  </si>
  <si>
    <t>011222DK</t>
  </si>
  <si>
    <t>011222ES</t>
  </si>
  <si>
    <t>011222EW</t>
  </si>
  <si>
    <t>011222F9</t>
  </si>
  <si>
    <t>011222FA</t>
  </si>
  <si>
    <t>011222FM</t>
  </si>
  <si>
    <t>011222GF</t>
  </si>
  <si>
    <t>011222IJ</t>
  </si>
  <si>
    <t>011222JD</t>
  </si>
  <si>
    <t>011222KT</t>
  </si>
  <si>
    <t>011222N3</t>
  </si>
  <si>
    <t>011222N8</t>
  </si>
  <si>
    <t>011222NI</t>
  </si>
  <si>
    <t>011222NO</t>
  </si>
  <si>
    <t>011222NT</t>
  </si>
  <si>
    <t>011222NU</t>
  </si>
  <si>
    <t>011222OD</t>
  </si>
  <si>
    <t>011222OL</t>
  </si>
  <si>
    <t>011222QH</t>
  </si>
  <si>
    <t>011222R1</t>
  </si>
  <si>
    <t>011222UQ</t>
  </si>
  <si>
    <t>011222V9</t>
  </si>
  <si>
    <t>011222VJ</t>
  </si>
  <si>
    <t>011222WK</t>
  </si>
  <si>
    <t>011222X8</t>
  </si>
  <si>
    <t>011222XB</t>
  </si>
  <si>
    <t>011222XM</t>
  </si>
  <si>
    <t>011222XV</t>
  </si>
  <si>
    <t>011222Y4</t>
  </si>
  <si>
    <t>011222YF</t>
  </si>
  <si>
    <t>011223AT</t>
  </si>
  <si>
    <t>011223QD</t>
  </si>
  <si>
    <t>011223QT</t>
  </si>
  <si>
    <t>011223WL</t>
  </si>
  <si>
    <t>0112241E</t>
  </si>
  <si>
    <t>0112247R</t>
  </si>
  <si>
    <t>011224AH</t>
  </si>
  <si>
    <t>011224X0</t>
  </si>
  <si>
    <t>0112250A</t>
  </si>
  <si>
    <t>0112251D</t>
  </si>
  <si>
    <t>0112252J</t>
  </si>
  <si>
    <t>0112252O</t>
  </si>
  <si>
    <t>0112254D</t>
  </si>
  <si>
    <t>01122567</t>
  </si>
  <si>
    <t>0112256Z</t>
  </si>
  <si>
    <t>011225AE</t>
  </si>
  <si>
    <t>011225AG</t>
  </si>
  <si>
    <t>011225BH</t>
  </si>
  <si>
    <t>011225E5</t>
  </si>
  <si>
    <t>011225JW</t>
  </si>
  <si>
    <t>011225LZ</t>
  </si>
  <si>
    <t>011225MD</t>
  </si>
  <si>
    <t>011225ME</t>
  </si>
  <si>
    <t>011225MW</t>
  </si>
  <si>
    <t>011225PI</t>
  </si>
  <si>
    <t>011225SI</t>
  </si>
  <si>
    <t>011225SJ</t>
  </si>
  <si>
    <t>011225TI</t>
  </si>
  <si>
    <t>011225TM</t>
  </si>
  <si>
    <t>011225U3</t>
  </si>
  <si>
    <t>011225UH</t>
  </si>
  <si>
    <t>011225US</t>
  </si>
  <si>
    <t>011225VU</t>
  </si>
  <si>
    <t>011225VW</t>
  </si>
  <si>
    <t>011225W4</t>
  </si>
  <si>
    <t>011225WP</t>
  </si>
  <si>
    <t>011225Y6</t>
  </si>
  <si>
    <t>011225ZC</t>
  </si>
  <si>
    <t>011225ZI</t>
  </si>
  <si>
    <t>011226BB</t>
  </si>
  <si>
    <t>011226BZ</t>
  </si>
  <si>
    <t>011226GT</t>
  </si>
  <si>
    <t>011226I6</t>
  </si>
  <si>
    <t>011226LI</t>
  </si>
  <si>
    <t>01122839</t>
  </si>
  <si>
    <t>0112285Y</t>
  </si>
  <si>
    <t>0112286D</t>
  </si>
  <si>
    <t>01122887</t>
  </si>
  <si>
    <t>0112288K</t>
  </si>
  <si>
    <t>0112288M</t>
  </si>
  <si>
    <t>011228D5</t>
  </si>
  <si>
    <t>01122946</t>
  </si>
  <si>
    <t>011229N2</t>
  </si>
  <si>
    <t>011230XY</t>
  </si>
  <si>
    <t>01123112</t>
  </si>
  <si>
    <t>0112311D</t>
  </si>
  <si>
    <t>0112314O</t>
  </si>
  <si>
    <t>0112319S</t>
  </si>
  <si>
    <t>0112322S</t>
  </si>
  <si>
    <t>01123235</t>
  </si>
  <si>
    <t>0112324J</t>
  </si>
  <si>
    <t>0112324Q</t>
  </si>
  <si>
    <t>0112324Y</t>
  </si>
  <si>
    <t>0112325E</t>
  </si>
  <si>
    <t>0112325X</t>
  </si>
  <si>
    <t>01123282</t>
  </si>
  <si>
    <t>0112328K</t>
  </si>
  <si>
    <t>0112328M</t>
  </si>
  <si>
    <t>0112329C</t>
  </si>
  <si>
    <t>011232OV</t>
  </si>
  <si>
    <t>011232Q9</t>
  </si>
  <si>
    <t>011232RM</t>
  </si>
  <si>
    <t>011232SW</t>
  </si>
  <si>
    <t>011232TU</t>
  </si>
  <si>
    <t>011232WY</t>
  </si>
  <si>
    <t>011232Y3</t>
  </si>
  <si>
    <t>011232YB</t>
  </si>
  <si>
    <t>011232YO</t>
  </si>
  <si>
    <t>0112334K</t>
  </si>
  <si>
    <t>0112336A</t>
  </si>
  <si>
    <t>0112336B</t>
  </si>
  <si>
    <t>011233A9</t>
  </si>
  <si>
    <t>011233BA</t>
  </si>
  <si>
    <t>011233C0</t>
  </si>
  <si>
    <t>011233C4</t>
  </si>
  <si>
    <t>011233CK</t>
  </si>
  <si>
    <t>011233D4</t>
  </si>
  <si>
    <t>011233DM</t>
  </si>
  <si>
    <t>011233DN</t>
  </si>
  <si>
    <t>011233EA</t>
  </si>
  <si>
    <t>011233FR</t>
  </si>
  <si>
    <t>011233IS</t>
  </si>
  <si>
    <t>011233J1</t>
  </si>
  <si>
    <t>011233JW</t>
  </si>
  <si>
    <t>011233JZ</t>
  </si>
  <si>
    <t>011233K0</t>
  </si>
  <si>
    <t>011233KJ</t>
  </si>
  <si>
    <t>011233L7</t>
  </si>
  <si>
    <t>011233LG</t>
  </si>
  <si>
    <t>011233LN</t>
  </si>
  <si>
    <t>011233LO</t>
  </si>
  <si>
    <t>011233M4</t>
  </si>
  <si>
    <t>011233MA</t>
  </si>
  <si>
    <t>011233N0</t>
  </si>
  <si>
    <t>011233NC</t>
  </si>
  <si>
    <t>011233NM</t>
  </si>
  <si>
    <t>011233NV</t>
  </si>
  <si>
    <t>011233O0</t>
  </si>
  <si>
    <t>011233OP</t>
  </si>
  <si>
    <t>011233OV</t>
  </si>
  <si>
    <t>011233P3</t>
  </si>
  <si>
    <t>011233PH</t>
  </si>
  <si>
    <t>011233PK</t>
  </si>
  <si>
    <t>011233PL</t>
  </si>
  <si>
    <t>011233PS</t>
  </si>
  <si>
    <t>011233Q1</t>
  </si>
  <si>
    <t>011233QC</t>
  </si>
  <si>
    <t>011233QO</t>
  </si>
  <si>
    <t>011233QP</t>
  </si>
  <si>
    <t>011233QQ</t>
  </si>
  <si>
    <t>011233QY</t>
  </si>
  <si>
    <t>011233R0</t>
  </si>
  <si>
    <t>011233R5</t>
  </si>
  <si>
    <t>011233R8</t>
  </si>
  <si>
    <t>011233RS</t>
  </si>
  <si>
    <t>011233S3</t>
  </si>
  <si>
    <t>011233S6</t>
  </si>
  <si>
    <t>011233TW</t>
  </si>
  <si>
    <t>011233UE</t>
  </si>
  <si>
    <t>011233UR</t>
  </si>
  <si>
    <t>011233UX</t>
  </si>
  <si>
    <t>011233VM</t>
  </si>
  <si>
    <t>01123401</t>
  </si>
  <si>
    <t>0112340C</t>
  </si>
  <si>
    <t>01123414</t>
  </si>
  <si>
    <t>01123435</t>
  </si>
  <si>
    <t>0112343O</t>
  </si>
  <si>
    <t>0112344B</t>
  </si>
  <si>
    <t>0112344N</t>
  </si>
  <si>
    <t>0112345Z</t>
  </si>
  <si>
    <t>0112347H</t>
  </si>
  <si>
    <t>0112347O</t>
  </si>
  <si>
    <t>01123481</t>
  </si>
  <si>
    <t>0112348A</t>
  </si>
  <si>
    <t>0112348B</t>
  </si>
  <si>
    <t>0112348H</t>
  </si>
  <si>
    <t>0112348J</t>
  </si>
  <si>
    <t>011234AV</t>
  </si>
  <si>
    <t>011234B2</t>
  </si>
  <si>
    <t>011234CI</t>
  </si>
  <si>
    <t>011234D7</t>
  </si>
  <si>
    <t>011234DC</t>
  </si>
  <si>
    <t>011234EF</t>
  </si>
  <si>
    <t>011234FH</t>
  </si>
  <si>
    <t>011234GY</t>
  </si>
  <si>
    <t>011234HC</t>
  </si>
  <si>
    <t>011234HM</t>
  </si>
  <si>
    <t>011234I7</t>
  </si>
  <si>
    <t>011234IH</t>
  </si>
  <si>
    <t>011234II</t>
  </si>
  <si>
    <t>011234JO</t>
  </si>
  <si>
    <t>011234JR</t>
  </si>
  <si>
    <t>011234JY</t>
  </si>
  <si>
    <t>011234JZ</t>
  </si>
  <si>
    <t>011234KY</t>
  </si>
  <si>
    <t>011234N9</t>
  </si>
  <si>
    <t>011234OV</t>
  </si>
  <si>
    <t>011234RW</t>
  </si>
  <si>
    <t>011234T5</t>
  </si>
  <si>
    <t>011234VI</t>
  </si>
  <si>
    <t>011234VY</t>
  </si>
  <si>
    <t>011234WS</t>
  </si>
  <si>
    <t>011234Y7</t>
  </si>
  <si>
    <t>011234YP</t>
  </si>
  <si>
    <t>011234YS</t>
  </si>
  <si>
    <t>0112350J</t>
  </si>
  <si>
    <t>0112352T</t>
  </si>
  <si>
    <t>01123573</t>
  </si>
  <si>
    <t>0112358V</t>
  </si>
  <si>
    <t>011235A0</t>
  </si>
  <si>
    <t>011235A4</t>
  </si>
  <si>
    <t>011235A6</t>
  </si>
  <si>
    <t>011235AM</t>
  </si>
  <si>
    <t>011235CA</t>
  </si>
  <si>
    <t>011235DV</t>
  </si>
  <si>
    <t>011235HC</t>
  </si>
  <si>
    <t>011235IF</t>
  </si>
  <si>
    <t>011235IL</t>
  </si>
  <si>
    <t>011235MZ</t>
  </si>
  <si>
    <t>011235NC</t>
  </si>
  <si>
    <t>011235QD</t>
  </si>
  <si>
    <t>011235WK</t>
  </si>
  <si>
    <t>011235Y8</t>
  </si>
  <si>
    <t>011235Z5</t>
  </si>
  <si>
    <t>011235ZZ</t>
  </si>
  <si>
    <t>0112360E</t>
  </si>
  <si>
    <t>0112360K</t>
  </si>
  <si>
    <t>0112360R</t>
  </si>
  <si>
    <t>0112360V</t>
  </si>
  <si>
    <t>0112360Z</t>
  </si>
  <si>
    <t>0112362A</t>
  </si>
  <si>
    <t>0112363H</t>
  </si>
  <si>
    <t>0112363I</t>
  </si>
  <si>
    <t>01123640</t>
  </si>
  <si>
    <t>0112364B</t>
  </si>
  <si>
    <t>0112364J</t>
  </si>
  <si>
    <t>0112365K</t>
  </si>
  <si>
    <t>01123667</t>
  </si>
  <si>
    <t>0112366E</t>
  </si>
  <si>
    <t>01123678</t>
  </si>
  <si>
    <t>0112367F</t>
  </si>
  <si>
    <t>0112367R</t>
  </si>
  <si>
    <t>0112368E</t>
  </si>
  <si>
    <t>0112368I</t>
  </si>
  <si>
    <t>0112368M</t>
  </si>
  <si>
    <t>0112368V</t>
  </si>
  <si>
    <t>011236FF</t>
  </si>
  <si>
    <t>011236FH</t>
  </si>
  <si>
    <t>011236FQ</t>
  </si>
  <si>
    <t>011236IV</t>
  </si>
  <si>
    <t>011236J2</t>
  </si>
  <si>
    <t>011236K7</t>
  </si>
  <si>
    <t>011236NL</t>
  </si>
  <si>
    <t>011236PF</t>
  </si>
  <si>
    <t>011236RC</t>
  </si>
  <si>
    <t>011236SM</t>
  </si>
  <si>
    <t>011236SX</t>
  </si>
  <si>
    <t>011236T4</t>
  </si>
  <si>
    <t>011236TH</t>
  </si>
  <si>
    <t>011236UO</t>
  </si>
  <si>
    <t>011236V9</t>
  </si>
  <si>
    <t>011236WJ</t>
  </si>
  <si>
    <t>011236YI</t>
  </si>
  <si>
    <t>01123703</t>
  </si>
  <si>
    <t>0112372H</t>
  </si>
  <si>
    <t>011237AN</t>
  </si>
  <si>
    <t>011237B2</t>
  </si>
  <si>
    <t>011237BR</t>
  </si>
  <si>
    <t>011237C0</t>
  </si>
  <si>
    <t>011237CM</t>
  </si>
  <si>
    <t>011237CS</t>
  </si>
  <si>
    <t>011237D0</t>
  </si>
  <si>
    <t>011237D3</t>
  </si>
  <si>
    <t>011237DX</t>
  </si>
  <si>
    <t>011237FA</t>
  </si>
  <si>
    <t>011237G5</t>
  </si>
  <si>
    <t>011237GV</t>
  </si>
  <si>
    <t>011237GZ</t>
  </si>
  <si>
    <t>011237IU</t>
  </si>
  <si>
    <t>011237JL</t>
  </si>
  <si>
    <t>011237K0</t>
  </si>
  <si>
    <t>011237K1</t>
  </si>
  <si>
    <t>011237LK</t>
  </si>
  <si>
    <t>011237LU</t>
  </si>
  <si>
    <t>011237MB</t>
  </si>
  <si>
    <t>011237MM</t>
  </si>
  <si>
    <t>011237N6</t>
  </si>
  <si>
    <t>011237NG</t>
  </si>
  <si>
    <t>011237OL</t>
  </si>
  <si>
    <t>011237QI</t>
  </si>
  <si>
    <t>011237RF</t>
  </si>
  <si>
    <t>011237RS</t>
  </si>
  <si>
    <t>011237SR</t>
  </si>
  <si>
    <t>011237TX</t>
  </si>
  <si>
    <t>011237UJ</t>
  </si>
  <si>
    <t>011237UM</t>
  </si>
  <si>
    <t>011237V4</t>
  </si>
  <si>
    <t>011237VQ</t>
  </si>
  <si>
    <t>011237ZT</t>
  </si>
  <si>
    <t>0112382X</t>
  </si>
  <si>
    <t>01123848</t>
  </si>
  <si>
    <t>011238H8</t>
  </si>
  <si>
    <t>011238IB</t>
  </si>
  <si>
    <t>01123906</t>
  </si>
  <si>
    <t>01123909</t>
  </si>
  <si>
    <t>01123911</t>
  </si>
  <si>
    <t>0112391A</t>
  </si>
  <si>
    <t>0112391Q</t>
  </si>
  <si>
    <t>01123927</t>
  </si>
  <si>
    <t>0112393E</t>
  </si>
  <si>
    <t>0112393K</t>
  </si>
  <si>
    <t>0112393L</t>
  </si>
  <si>
    <t>0112394T</t>
  </si>
  <si>
    <t>0112394U</t>
  </si>
  <si>
    <t>0112395A</t>
  </si>
  <si>
    <t>0112395D</t>
  </si>
  <si>
    <t>01123968</t>
  </si>
  <si>
    <t>0112396G</t>
  </si>
  <si>
    <t>0112396Q</t>
  </si>
  <si>
    <t>01123976</t>
  </si>
  <si>
    <t>011239BV</t>
  </si>
  <si>
    <t>011239ET</t>
  </si>
  <si>
    <t>011239FQ</t>
  </si>
  <si>
    <t>011239PE</t>
  </si>
  <si>
    <t>011239PU</t>
  </si>
  <si>
    <t>011239XS</t>
  </si>
  <si>
    <t>011239YM</t>
  </si>
  <si>
    <t>011239Z6</t>
  </si>
  <si>
    <t>011239ZF</t>
  </si>
  <si>
    <t>011239ZQ</t>
  </si>
  <si>
    <t>01124002</t>
  </si>
  <si>
    <t>01124074</t>
  </si>
  <si>
    <t>011240AL</t>
  </si>
  <si>
    <t>011240BV</t>
  </si>
  <si>
    <t>011240C4</t>
  </si>
  <si>
    <t>011240D9</t>
  </si>
  <si>
    <t>011240E4</t>
  </si>
  <si>
    <t>011240EQ</t>
  </si>
  <si>
    <t>011240FS</t>
  </si>
  <si>
    <t>011240G9</t>
  </si>
  <si>
    <t>011240GH</t>
  </si>
  <si>
    <t>011240GP</t>
  </si>
  <si>
    <t>011240GY</t>
  </si>
  <si>
    <t>011240ID</t>
  </si>
  <si>
    <t>011240L2</t>
  </si>
  <si>
    <t>011240L3</t>
  </si>
  <si>
    <t>011240LM</t>
  </si>
  <si>
    <t>011240LO</t>
  </si>
  <si>
    <t>011240M1</t>
  </si>
  <si>
    <t>011240MJ</t>
  </si>
  <si>
    <t>011240N5</t>
  </si>
  <si>
    <t>011240N7</t>
  </si>
  <si>
    <t>011240P8</t>
  </si>
  <si>
    <t>011240PT</t>
  </si>
  <si>
    <t>011240PV</t>
  </si>
  <si>
    <t>011240PX</t>
  </si>
  <si>
    <t>011240Q4</t>
  </si>
  <si>
    <t>011240RU</t>
  </si>
  <si>
    <t>011240RY</t>
  </si>
  <si>
    <t>011240SC</t>
  </si>
  <si>
    <t>011240SH</t>
  </si>
  <si>
    <t>011240V0</t>
  </si>
  <si>
    <t>011240V2</t>
  </si>
  <si>
    <t>011240YH</t>
  </si>
  <si>
    <t>011240Z7</t>
  </si>
  <si>
    <t>0112411J</t>
  </si>
  <si>
    <t>0112415O</t>
  </si>
  <si>
    <t>011241BO</t>
  </si>
  <si>
    <t>011241D3</t>
  </si>
  <si>
    <t>011241J1</t>
  </si>
  <si>
    <t>011241YG</t>
  </si>
  <si>
    <t>0112428V</t>
  </si>
  <si>
    <t>0112428W</t>
  </si>
  <si>
    <t>011242BG</t>
  </si>
  <si>
    <t>011242VH</t>
  </si>
  <si>
    <t>011243A4</t>
  </si>
  <si>
    <t>011243CF</t>
  </si>
  <si>
    <t>011243DE</t>
  </si>
  <si>
    <t>011243GA</t>
  </si>
  <si>
    <t>011243H5</t>
  </si>
  <si>
    <t>011243HG</t>
  </si>
  <si>
    <t>011243HV</t>
  </si>
  <si>
    <t>011243KR</t>
  </si>
  <si>
    <t>011243RH</t>
  </si>
  <si>
    <t>011243WA</t>
  </si>
  <si>
    <t>011243X9</t>
  </si>
  <si>
    <t>011244TQ</t>
  </si>
  <si>
    <t>0112460E</t>
  </si>
  <si>
    <t>0112461X</t>
  </si>
  <si>
    <t>01124623</t>
  </si>
  <si>
    <t>01124640</t>
  </si>
  <si>
    <t>011246DP</t>
  </si>
  <si>
    <t>011246QO</t>
  </si>
  <si>
    <t>011246QZ</t>
  </si>
  <si>
    <t>011246YD</t>
  </si>
  <si>
    <t>0112475C</t>
  </si>
  <si>
    <t>0112478W</t>
  </si>
  <si>
    <t>011247IO</t>
  </si>
  <si>
    <t>011247K8</t>
  </si>
  <si>
    <t>011247L3</t>
  </si>
  <si>
    <t>011247LD</t>
  </si>
  <si>
    <t>011247LE</t>
  </si>
  <si>
    <t>011247NJ</t>
  </si>
  <si>
    <t>011247OM</t>
  </si>
  <si>
    <t>0112481A</t>
  </si>
  <si>
    <t>0112489K</t>
  </si>
  <si>
    <t>011248CD</t>
  </si>
  <si>
    <t>011248EH</t>
  </si>
  <si>
    <t>011248OH</t>
  </si>
  <si>
    <t>011248PQ</t>
  </si>
  <si>
    <t>011248QU</t>
  </si>
  <si>
    <t>011248QZ</t>
  </si>
  <si>
    <t>011248SG</t>
  </si>
  <si>
    <t>01124903</t>
  </si>
  <si>
    <t>01124930</t>
  </si>
  <si>
    <t>0112494K</t>
  </si>
  <si>
    <t>0112494L</t>
  </si>
  <si>
    <t>0112494N</t>
  </si>
  <si>
    <t>0112499I</t>
  </si>
  <si>
    <t>0112499K</t>
  </si>
  <si>
    <t>0112499V</t>
  </si>
  <si>
    <t>011249HU</t>
  </si>
  <si>
    <t>011249JW</t>
  </si>
  <si>
    <t>011249LU</t>
  </si>
  <si>
    <t>011249ZR</t>
  </si>
  <si>
    <t>0112509O</t>
  </si>
  <si>
    <t>011250DY</t>
  </si>
  <si>
    <t>011250EP</t>
  </si>
  <si>
    <t>011250FY</t>
  </si>
  <si>
    <t>011250TE</t>
  </si>
  <si>
    <t>011251I3</t>
  </si>
  <si>
    <t>0112521S</t>
  </si>
  <si>
    <t>01125227</t>
  </si>
  <si>
    <t>0112522O</t>
  </si>
  <si>
    <t>0112524E</t>
  </si>
  <si>
    <t>0112525H</t>
  </si>
  <si>
    <t>0112525Q</t>
  </si>
  <si>
    <t>011252HK</t>
  </si>
  <si>
    <t>011252I9</t>
  </si>
  <si>
    <t>011252IO</t>
  </si>
  <si>
    <t>011252QH</t>
  </si>
  <si>
    <t>011252RV</t>
  </si>
  <si>
    <t>011252SC</t>
  </si>
  <si>
    <t>011252SK</t>
  </si>
  <si>
    <t>011252SN</t>
  </si>
  <si>
    <t>011252UQ</t>
  </si>
  <si>
    <t>011252X9</t>
  </si>
  <si>
    <t>011252XP</t>
  </si>
  <si>
    <t>011252XQ</t>
  </si>
  <si>
    <t>011252YD</t>
  </si>
  <si>
    <t>0112531D</t>
  </si>
  <si>
    <t>0112533U</t>
  </si>
  <si>
    <t>0112534O</t>
  </si>
  <si>
    <t>0112534U</t>
  </si>
  <si>
    <t>0112535M</t>
  </si>
  <si>
    <t>0112538X</t>
  </si>
  <si>
    <t>0112539P</t>
  </si>
  <si>
    <t>011253AJ</t>
  </si>
  <si>
    <t>011253B3</t>
  </si>
  <si>
    <t>011253BU</t>
  </si>
  <si>
    <t>011253EU</t>
  </si>
  <si>
    <t>011253HO</t>
  </si>
  <si>
    <t>011253IJ</t>
  </si>
  <si>
    <t>011253IU</t>
  </si>
  <si>
    <t>011253M4</t>
  </si>
  <si>
    <t>011253MI</t>
  </si>
  <si>
    <t>011253MU</t>
  </si>
  <si>
    <t>011253N9</t>
  </si>
  <si>
    <t>011253NJ</t>
  </si>
  <si>
    <t>011253OS</t>
  </si>
  <si>
    <t>011253QH</t>
  </si>
  <si>
    <t>011253R0</t>
  </si>
  <si>
    <t>011253RD</t>
  </si>
  <si>
    <t>011253RG</t>
  </si>
  <si>
    <t>011253SF</t>
  </si>
  <si>
    <t>011253V8</t>
  </si>
  <si>
    <t>011253YW</t>
  </si>
  <si>
    <t>0112545J</t>
  </si>
  <si>
    <t>01125469</t>
  </si>
  <si>
    <t>0112548W</t>
  </si>
  <si>
    <t>01125496</t>
  </si>
  <si>
    <t>0112549D</t>
  </si>
  <si>
    <t>0112549G</t>
  </si>
  <si>
    <t>011254GZ</t>
  </si>
  <si>
    <t>011254PO</t>
  </si>
  <si>
    <t>011254QA</t>
  </si>
  <si>
    <t>011254QI</t>
  </si>
  <si>
    <t>011254SZ</t>
  </si>
  <si>
    <t>011254TW</t>
  </si>
  <si>
    <t>011254Y9</t>
  </si>
  <si>
    <t>011254YQ</t>
  </si>
  <si>
    <t>011254ZD</t>
  </si>
  <si>
    <t>011254ZP</t>
  </si>
  <si>
    <t>01125522</t>
  </si>
  <si>
    <t>0112556A</t>
  </si>
  <si>
    <t>0112556H</t>
  </si>
  <si>
    <t>01125579</t>
  </si>
  <si>
    <t>011255AI</t>
  </si>
  <si>
    <t>011255AP</t>
  </si>
  <si>
    <t>011255B7</t>
  </si>
  <si>
    <t>011255DG</t>
  </si>
  <si>
    <t>011255EC</t>
  </si>
  <si>
    <t>011255EE</t>
  </si>
  <si>
    <t>011255JB</t>
  </si>
  <si>
    <t>011255JD</t>
  </si>
  <si>
    <t>011255JS</t>
  </si>
  <si>
    <t>011255NN</t>
  </si>
  <si>
    <t>011255OM</t>
  </si>
  <si>
    <t>011255P5</t>
  </si>
  <si>
    <t>011255P8</t>
  </si>
  <si>
    <t>0112560A</t>
  </si>
  <si>
    <t>0112561R</t>
  </si>
  <si>
    <t>0112565P</t>
  </si>
  <si>
    <t>01125677</t>
  </si>
  <si>
    <t>011256AE</t>
  </si>
  <si>
    <t>011256AK</t>
  </si>
  <si>
    <t>011256D7</t>
  </si>
  <si>
    <t>011256GJ</t>
  </si>
  <si>
    <t>011256GO</t>
  </si>
  <si>
    <t>011256GQ</t>
  </si>
  <si>
    <t>011256IK</t>
  </si>
  <si>
    <t>011256IN</t>
  </si>
  <si>
    <t>011256JL</t>
  </si>
  <si>
    <t>011256LK</t>
  </si>
  <si>
    <t>011256M6</t>
  </si>
  <si>
    <t>011256MS</t>
  </si>
  <si>
    <t>011256OP</t>
  </si>
  <si>
    <t>011256OS</t>
  </si>
  <si>
    <t>011256P4</t>
  </si>
  <si>
    <t>011256QF</t>
  </si>
  <si>
    <t>011256SD</t>
  </si>
  <si>
    <t>011256SN</t>
  </si>
  <si>
    <t>011256T3</t>
  </si>
  <si>
    <t>011256TH</t>
  </si>
  <si>
    <t>011256U6</t>
  </si>
  <si>
    <t>011256VF</t>
  </si>
  <si>
    <t>011256WD</t>
  </si>
  <si>
    <t>011256XK</t>
  </si>
  <si>
    <t>011256Z3</t>
  </si>
  <si>
    <t>011256Z8</t>
  </si>
  <si>
    <t>01125703</t>
  </si>
  <si>
    <t>0112571M</t>
  </si>
  <si>
    <t>01125729</t>
  </si>
  <si>
    <t>0112573B</t>
  </si>
  <si>
    <t>0112573F</t>
  </si>
  <si>
    <t>0112574S</t>
  </si>
  <si>
    <t>0112574T</t>
  </si>
  <si>
    <t>0112574V</t>
  </si>
  <si>
    <t>01125758</t>
  </si>
  <si>
    <t>0112575B</t>
  </si>
  <si>
    <t>0112575M</t>
  </si>
  <si>
    <t>0112575R</t>
  </si>
  <si>
    <t>0112575U</t>
  </si>
  <si>
    <t>0112575Y</t>
  </si>
  <si>
    <t>01125765</t>
  </si>
  <si>
    <t>0112576E</t>
  </si>
  <si>
    <t>01125773</t>
  </si>
  <si>
    <t>01125777</t>
  </si>
  <si>
    <t>0112577M</t>
  </si>
  <si>
    <t>0112577X</t>
  </si>
  <si>
    <t>01125784</t>
  </si>
  <si>
    <t>0112578M</t>
  </si>
  <si>
    <t>0112579S</t>
  </si>
  <si>
    <t>0112579V</t>
  </si>
  <si>
    <t>011257AN</t>
  </si>
  <si>
    <t>011257AO</t>
  </si>
  <si>
    <t>011257EK</t>
  </si>
  <si>
    <t>011257FW</t>
  </si>
  <si>
    <t>011257GS</t>
  </si>
  <si>
    <t>011257I4</t>
  </si>
  <si>
    <t>011257KG</t>
  </si>
  <si>
    <t>011257MP</t>
  </si>
  <si>
    <t>011257MR</t>
  </si>
  <si>
    <t>011257OA</t>
  </si>
  <si>
    <t>011257RY</t>
  </si>
  <si>
    <t>011257S4</t>
  </si>
  <si>
    <t>011257S7</t>
  </si>
  <si>
    <t>011257SD</t>
  </si>
  <si>
    <t>011257SZ</t>
  </si>
  <si>
    <t>011257T7</t>
  </si>
  <si>
    <t>011257VK</t>
  </si>
  <si>
    <t>011257VQ</t>
  </si>
  <si>
    <t>011257X1</t>
  </si>
  <si>
    <t>011257XS</t>
  </si>
  <si>
    <t>011257YR</t>
  </si>
  <si>
    <t>011257ZU</t>
  </si>
  <si>
    <t>011257ZV</t>
  </si>
  <si>
    <t>01125820</t>
  </si>
  <si>
    <t>01125827</t>
  </si>
  <si>
    <t>0112582D</t>
  </si>
  <si>
    <t>0112582F</t>
  </si>
  <si>
    <t>0112582M</t>
  </si>
  <si>
    <t>0112582N</t>
  </si>
  <si>
    <t>0112582Q</t>
  </si>
  <si>
    <t>0112582Y</t>
  </si>
  <si>
    <t>01125833</t>
  </si>
  <si>
    <t>0112583K</t>
  </si>
  <si>
    <t>0112584D</t>
  </si>
  <si>
    <t>0112584I</t>
  </si>
  <si>
    <t>0112584N</t>
  </si>
  <si>
    <t>0112584V</t>
  </si>
  <si>
    <t>0112584X</t>
  </si>
  <si>
    <t>0112585T</t>
  </si>
  <si>
    <t>01125865</t>
  </si>
  <si>
    <t>0112586Q</t>
  </si>
  <si>
    <t>0112587L</t>
  </si>
  <si>
    <t>0112587U</t>
  </si>
  <si>
    <t>01125887</t>
  </si>
  <si>
    <t>0112588F</t>
  </si>
  <si>
    <t>0112588Y</t>
  </si>
  <si>
    <t>01125898</t>
  </si>
  <si>
    <t>0112589F</t>
  </si>
  <si>
    <t>0112589K</t>
  </si>
  <si>
    <t>0112589P</t>
  </si>
  <si>
    <t>0112589W</t>
  </si>
  <si>
    <t>011258AA</t>
  </si>
  <si>
    <t>011258AD</t>
  </si>
  <si>
    <t>011258AF</t>
  </si>
  <si>
    <t>011258AQ</t>
  </si>
  <si>
    <t>011258AU</t>
  </si>
  <si>
    <t>011258BV</t>
  </si>
  <si>
    <t>011258CK</t>
  </si>
  <si>
    <t>011258D8</t>
  </si>
  <si>
    <t>011258DB</t>
  </si>
  <si>
    <t>011258DR</t>
  </si>
  <si>
    <t>011258EY</t>
  </si>
  <si>
    <t>011258F0</t>
  </si>
  <si>
    <t>011258F3</t>
  </si>
  <si>
    <t>011258FQ</t>
  </si>
  <si>
    <t>011258G6</t>
  </si>
  <si>
    <t>011258G9</t>
  </si>
  <si>
    <t>011258GN</t>
  </si>
  <si>
    <t>011258H4</t>
  </si>
  <si>
    <t>011258H5</t>
  </si>
  <si>
    <t>011258HH</t>
  </si>
  <si>
    <t>011258HM</t>
  </si>
  <si>
    <t>011258HO</t>
  </si>
  <si>
    <t>011258HX</t>
  </si>
  <si>
    <t>011258IW</t>
  </si>
  <si>
    <t>011258IZ</t>
  </si>
  <si>
    <t>011258J7</t>
  </si>
  <si>
    <t>011258JA</t>
  </si>
  <si>
    <t>011258JC</t>
  </si>
  <si>
    <t>011258JE</t>
  </si>
  <si>
    <t>011258JN</t>
  </si>
  <si>
    <t>011258JX</t>
  </si>
  <si>
    <t>011258K5</t>
  </si>
  <si>
    <t>011258L2</t>
  </si>
  <si>
    <t>011258LK</t>
  </si>
  <si>
    <t>011258O3</t>
  </si>
  <si>
    <t>011258PM</t>
  </si>
  <si>
    <t>011258S7</t>
  </si>
  <si>
    <t>011258VV</t>
  </si>
  <si>
    <t>011258WX</t>
  </si>
  <si>
    <t>011258Z2</t>
  </si>
  <si>
    <t>011258ZP</t>
  </si>
  <si>
    <t>0112598Z</t>
  </si>
  <si>
    <t>011259B8</t>
  </si>
  <si>
    <t>011259BL</t>
  </si>
  <si>
    <t>011259CR</t>
  </si>
  <si>
    <t>011259DG</t>
  </si>
  <si>
    <t>011259E2</t>
  </si>
  <si>
    <t>011259E9</t>
  </si>
  <si>
    <t>011259EG</t>
  </si>
  <si>
    <t>011259F1</t>
  </si>
  <si>
    <t>011259F4</t>
  </si>
  <si>
    <t>011259FK</t>
  </si>
  <si>
    <t>011259FM</t>
  </si>
  <si>
    <t>011259FQ</t>
  </si>
  <si>
    <t>011259FY</t>
  </si>
  <si>
    <t>011259G3</t>
  </si>
  <si>
    <t>011259G4</t>
  </si>
  <si>
    <t>011259G9</t>
  </si>
  <si>
    <t>011259HV</t>
  </si>
  <si>
    <t>011259IN</t>
  </si>
  <si>
    <t>011259IY</t>
  </si>
  <si>
    <t>011259J4</t>
  </si>
  <si>
    <t>011259K1</t>
  </si>
  <si>
    <t>011259KL</t>
  </si>
  <si>
    <t>011259LC</t>
  </si>
  <si>
    <t>011259LJ</t>
  </si>
  <si>
    <t>011259MC</t>
  </si>
  <si>
    <t>011259MF</t>
  </si>
  <si>
    <t>011259MH</t>
  </si>
  <si>
    <t>011259MV</t>
  </si>
  <si>
    <t>011259MW</t>
  </si>
  <si>
    <t>011259N3</t>
  </si>
  <si>
    <t>011259NE</t>
  </si>
  <si>
    <t>011259NU</t>
  </si>
  <si>
    <t>011259OB</t>
  </si>
  <si>
    <t>011259OS</t>
  </si>
  <si>
    <t>011259OT</t>
  </si>
  <si>
    <t>011259P5</t>
  </si>
  <si>
    <t>011259PM</t>
  </si>
  <si>
    <t>011259RP</t>
  </si>
  <si>
    <t>011259RR</t>
  </si>
  <si>
    <t>011259SP</t>
  </si>
  <si>
    <t>011259TK</t>
  </si>
  <si>
    <t>011259TL</t>
  </si>
  <si>
    <t>011259UZ</t>
  </si>
  <si>
    <t>011259VK</t>
  </si>
  <si>
    <t>011259W4</t>
  </si>
  <si>
    <t>011260A6</t>
  </si>
  <si>
    <t>011261GG</t>
  </si>
  <si>
    <t>011262AJ</t>
  </si>
  <si>
    <t>011262C7</t>
  </si>
  <si>
    <t>011262ZY</t>
  </si>
  <si>
    <t>0112630A</t>
  </si>
  <si>
    <t>0112630G</t>
  </si>
  <si>
    <t>0112630J</t>
  </si>
  <si>
    <t>01126313</t>
  </si>
  <si>
    <t>0112632V</t>
  </si>
  <si>
    <t>0112633K</t>
  </si>
  <si>
    <t>0112635H</t>
  </si>
  <si>
    <t>0112635I</t>
  </si>
  <si>
    <t>01126369</t>
  </si>
  <si>
    <t>0112636T</t>
  </si>
  <si>
    <t>0112636U</t>
  </si>
  <si>
    <t>0112636V</t>
  </si>
  <si>
    <t>0112638W</t>
  </si>
  <si>
    <t>01126394</t>
  </si>
  <si>
    <t>0112639S</t>
  </si>
  <si>
    <t>011263II</t>
  </si>
  <si>
    <t>011263IV</t>
  </si>
  <si>
    <t>011263J5</t>
  </si>
  <si>
    <t>011263JC</t>
  </si>
  <si>
    <t>011263JZ</t>
  </si>
  <si>
    <t>011263M6</t>
  </si>
  <si>
    <t>011263O2</t>
  </si>
  <si>
    <t>011263QH</t>
  </si>
  <si>
    <t>011263RC</t>
  </si>
  <si>
    <t>011263RP</t>
  </si>
  <si>
    <t>011263RQ</t>
  </si>
  <si>
    <t>011263RT</t>
  </si>
  <si>
    <t>011263SK</t>
  </si>
  <si>
    <t>011263T4</t>
  </si>
  <si>
    <t>011263T5</t>
  </si>
  <si>
    <t>011263TB</t>
  </si>
  <si>
    <t>011263UE</t>
  </si>
  <si>
    <t>011263V6</t>
  </si>
  <si>
    <t>011263V8</t>
  </si>
  <si>
    <t>011263VZ</t>
  </si>
  <si>
    <t>011263XN</t>
  </si>
  <si>
    <t>011263ZP</t>
  </si>
  <si>
    <t>0112640B</t>
  </si>
  <si>
    <t>01126438</t>
  </si>
  <si>
    <t>01126468</t>
  </si>
  <si>
    <t>0112647H</t>
  </si>
  <si>
    <t>01126491</t>
  </si>
  <si>
    <t>011264AA</t>
  </si>
  <si>
    <t>011264B3</t>
  </si>
  <si>
    <t>011264B5</t>
  </si>
  <si>
    <t>011264BS</t>
  </si>
  <si>
    <t>011264C7</t>
  </si>
  <si>
    <t>011264CY</t>
  </si>
  <si>
    <t>011264CZ</t>
  </si>
  <si>
    <t>011264DC</t>
  </si>
  <si>
    <t>011264DP</t>
  </si>
  <si>
    <t>011264DR</t>
  </si>
  <si>
    <t>011264E5</t>
  </si>
  <si>
    <t>011264FB</t>
  </si>
  <si>
    <t>011264FF</t>
  </si>
  <si>
    <t>011264IW</t>
  </si>
  <si>
    <t>011264IX</t>
  </si>
  <si>
    <t>011264JD</t>
  </si>
  <si>
    <t>011264KM</t>
  </si>
  <si>
    <t>011264KU</t>
  </si>
  <si>
    <t>011264KX</t>
  </si>
  <si>
    <t>011264M9</t>
  </si>
  <si>
    <t>011264MF</t>
  </si>
  <si>
    <t>011264MI</t>
  </si>
  <si>
    <t>011264PZ</t>
  </si>
  <si>
    <t>011264QF</t>
  </si>
  <si>
    <t>011264QO</t>
  </si>
  <si>
    <t>011264SF</t>
  </si>
  <si>
    <t>011264SM</t>
  </si>
  <si>
    <t>011264ST</t>
  </si>
  <si>
    <t>011264SU</t>
  </si>
  <si>
    <t>011264TK</t>
  </si>
  <si>
    <t>011264TL</t>
  </si>
  <si>
    <t>011264TR</t>
  </si>
  <si>
    <t>011264TY</t>
  </si>
  <si>
    <t>011264UI</t>
  </si>
  <si>
    <t>011264UN</t>
  </si>
  <si>
    <t>011264UW</t>
  </si>
  <si>
    <t>011264V5</t>
  </si>
  <si>
    <t>011264WA</t>
  </si>
  <si>
    <t>011264WW</t>
  </si>
  <si>
    <t>011264X6</t>
  </si>
  <si>
    <t>011264XP</t>
  </si>
  <si>
    <t>011264Y1</t>
  </si>
  <si>
    <t>011264YN</t>
  </si>
  <si>
    <t>011264YR</t>
  </si>
  <si>
    <t>011264ZK</t>
  </si>
  <si>
    <t>011264ZQ</t>
  </si>
  <si>
    <t>011265AN</t>
  </si>
  <si>
    <t>011265C3</t>
  </si>
  <si>
    <t>011265FJ</t>
  </si>
  <si>
    <t>0112666H</t>
  </si>
  <si>
    <t>0112672U</t>
  </si>
  <si>
    <t>0112676W</t>
  </si>
  <si>
    <t>011267E5</t>
  </si>
  <si>
    <t>011267JK</t>
  </si>
  <si>
    <t>011267JR</t>
  </si>
  <si>
    <t>011267NE</t>
  </si>
  <si>
    <t>011267NY</t>
  </si>
  <si>
    <t>011267Q9</t>
  </si>
  <si>
    <t>011267QG</t>
  </si>
  <si>
    <t>011267RD</t>
  </si>
  <si>
    <t>011267RX</t>
  </si>
  <si>
    <t>011267TS</t>
  </si>
  <si>
    <t>011267W8</t>
  </si>
  <si>
    <t>011267X9</t>
  </si>
  <si>
    <t>011267XX</t>
  </si>
  <si>
    <t>011267ZN</t>
  </si>
  <si>
    <t>01126809</t>
  </si>
  <si>
    <t>0112681C</t>
  </si>
  <si>
    <t>0112683H</t>
  </si>
  <si>
    <t>0112684A</t>
  </si>
  <si>
    <t>0112684E</t>
  </si>
  <si>
    <t>0112685V</t>
  </si>
  <si>
    <t>01126861</t>
  </si>
  <si>
    <t>0112686P</t>
  </si>
  <si>
    <t>0112687W</t>
  </si>
  <si>
    <t>0112689P</t>
  </si>
  <si>
    <t>011268AO</t>
  </si>
  <si>
    <t>011268C5</t>
  </si>
  <si>
    <t>011268C9</t>
  </si>
  <si>
    <t>011268CK</t>
  </si>
  <si>
    <t>011268CO</t>
  </si>
  <si>
    <t>011268D3</t>
  </si>
  <si>
    <t>011268D8</t>
  </si>
  <si>
    <t>011268DJ</t>
  </si>
  <si>
    <t>011268HH</t>
  </si>
  <si>
    <t>011268IJ</t>
  </si>
  <si>
    <t>011268JC</t>
  </si>
  <si>
    <t>011268LX</t>
  </si>
  <si>
    <t>011268OH</t>
  </si>
  <si>
    <t>011268PC</t>
  </si>
  <si>
    <t>011268PP</t>
  </si>
  <si>
    <t>011268UX</t>
  </si>
  <si>
    <t>011268W2</t>
  </si>
  <si>
    <t>011268WZ</t>
  </si>
  <si>
    <t>011268XG</t>
  </si>
  <si>
    <t>0112690E</t>
  </si>
  <si>
    <t>01126911</t>
  </si>
  <si>
    <t>01126930</t>
  </si>
  <si>
    <t>0112696O</t>
  </si>
  <si>
    <t>0112696Z</t>
  </si>
  <si>
    <t>0112698Q</t>
  </si>
  <si>
    <t>0112699R</t>
  </si>
  <si>
    <t>011269F8</t>
  </si>
  <si>
    <t>011269F9</t>
  </si>
  <si>
    <t>011269FQ</t>
  </si>
  <si>
    <t>011269FV</t>
  </si>
  <si>
    <t>011269G4</t>
  </si>
  <si>
    <t>011269GE</t>
  </si>
  <si>
    <t>011269GG</t>
  </si>
  <si>
    <t>011269GM</t>
  </si>
  <si>
    <t>011269HX</t>
  </si>
  <si>
    <t>011269MI</t>
  </si>
  <si>
    <t>011269RW</t>
  </si>
  <si>
    <t>011269TF</t>
  </si>
  <si>
    <t>011269X4</t>
  </si>
  <si>
    <t>011269X8</t>
  </si>
  <si>
    <t>011269Z4</t>
  </si>
  <si>
    <t>01127008</t>
  </si>
  <si>
    <t>0112700Q</t>
  </si>
  <si>
    <t>01127014</t>
  </si>
  <si>
    <t>0112701J</t>
  </si>
  <si>
    <t>0112701L</t>
  </si>
  <si>
    <t>01127031</t>
  </si>
  <si>
    <t>0112703E</t>
  </si>
  <si>
    <t>0112703W</t>
  </si>
  <si>
    <t>01127044</t>
  </si>
  <si>
    <t>01127049</t>
  </si>
  <si>
    <t>0112705I</t>
  </si>
  <si>
    <t>01127062</t>
  </si>
  <si>
    <t>0112706H</t>
  </si>
  <si>
    <t>0112707K</t>
  </si>
  <si>
    <t>0112707M</t>
  </si>
  <si>
    <t>01127082</t>
  </si>
  <si>
    <t>0112708U</t>
  </si>
  <si>
    <t>0112708V</t>
  </si>
  <si>
    <t>0112709E</t>
  </si>
  <si>
    <t>0112709S</t>
  </si>
  <si>
    <t>011270A2</t>
  </si>
  <si>
    <t>011270AE</t>
  </si>
  <si>
    <t>011270AG</t>
  </si>
  <si>
    <t>011270AK</t>
  </si>
  <si>
    <t>011270AY</t>
  </si>
  <si>
    <t>011270BZ</t>
  </si>
  <si>
    <t>011270CS</t>
  </si>
  <si>
    <t>011270GU</t>
  </si>
  <si>
    <t>011270ID</t>
  </si>
  <si>
    <t>011270KB</t>
  </si>
  <si>
    <t>011270KD</t>
  </si>
  <si>
    <t>011270NP</t>
  </si>
  <si>
    <t>011270O6</t>
  </si>
  <si>
    <t>011270OX</t>
  </si>
  <si>
    <t>011270PH</t>
  </si>
  <si>
    <t>011270QA</t>
  </si>
  <si>
    <t>011270VI</t>
  </si>
  <si>
    <t>011270X0</t>
  </si>
  <si>
    <t>011270XI</t>
  </si>
  <si>
    <t>011270XW</t>
  </si>
  <si>
    <t>011270XY</t>
  </si>
  <si>
    <t>011270YA</t>
  </si>
  <si>
    <t>0112710B</t>
  </si>
  <si>
    <t>0112710Y</t>
  </si>
  <si>
    <t>0112710Z</t>
  </si>
  <si>
    <t>0112711Q</t>
  </si>
  <si>
    <t>0112711R</t>
  </si>
  <si>
    <t>0112712A</t>
  </si>
  <si>
    <t>0112713Q</t>
  </si>
  <si>
    <t>01127153</t>
  </si>
  <si>
    <t>0112715N</t>
  </si>
  <si>
    <t>0112716B</t>
  </si>
  <si>
    <t>0112716N</t>
  </si>
  <si>
    <t>0112717O</t>
  </si>
  <si>
    <t>01127180</t>
  </si>
  <si>
    <t>01127182</t>
  </si>
  <si>
    <t>01127183</t>
  </si>
  <si>
    <t>01127185</t>
  </si>
  <si>
    <t>0112718F</t>
  </si>
  <si>
    <t>0112719C</t>
  </si>
  <si>
    <t>0112719I</t>
  </si>
  <si>
    <t>011271BW</t>
  </si>
  <si>
    <t>011271C7</t>
  </si>
  <si>
    <t>011271CN</t>
  </si>
  <si>
    <t>011271FP</t>
  </si>
  <si>
    <t>011271FS</t>
  </si>
  <si>
    <t>011271GG</t>
  </si>
  <si>
    <t>011271GJ</t>
  </si>
  <si>
    <t>011271GW</t>
  </si>
  <si>
    <t>011271H9</t>
  </si>
  <si>
    <t>011271HB</t>
  </si>
  <si>
    <t>011271J5</t>
  </si>
  <si>
    <t>011271J8</t>
  </si>
  <si>
    <t>011271JO</t>
  </si>
  <si>
    <t>011271LQ</t>
  </si>
  <si>
    <t>011271LS</t>
  </si>
  <si>
    <t>011271N1</t>
  </si>
  <si>
    <t>011271N3</t>
  </si>
  <si>
    <t>011271N4</t>
  </si>
  <si>
    <t>011271PJ</t>
  </si>
  <si>
    <t>011271Q2</t>
  </si>
  <si>
    <t>011271QU</t>
  </si>
  <si>
    <t>011271R0</t>
  </si>
  <si>
    <t>011271U9</t>
  </si>
  <si>
    <t>011271WS</t>
  </si>
  <si>
    <t>011271X9</t>
  </si>
  <si>
    <t>011271YR</t>
  </si>
  <si>
    <t>01127200</t>
  </si>
  <si>
    <t>0112722C</t>
  </si>
  <si>
    <t>0112723U</t>
  </si>
  <si>
    <t>01127243</t>
  </si>
  <si>
    <t>0112726Y</t>
  </si>
  <si>
    <t>01127271</t>
  </si>
  <si>
    <t>0112727M</t>
  </si>
  <si>
    <t>0112727Q</t>
  </si>
  <si>
    <t>011272AH</t>
  </si>
  <si>
    <t>011272BA</t>
  </si>
  <si>
    <t>011272CX</t>
  </si>
  <si>
    <t>011272DF</t>
  </si>
  <si>
    <t>011272EV</t>
  </si>
  <si>
    <t>011272FX</t>
  </si>
  <si>
    <t>011272GY</t>
  </si>
  <si>
    <t>011272I1</t>
  </si>
  <si>
    <t>011272J0</t>
  </si>
  <si>
    <t>011272LH</t>
  </si>
  <si>
    <t>011272LV</t>
  </si>
  <si>
    <t>011272LX</t>
  </si>
  <si>
    <t>011272M6</t>
  </si>
  <si>
    <t>011272MC</t>
  </si>
  <si>
    <t>011272O2</t>
  </si>
  <si>
    <t>011272O4</t>
  </si>
  <si>
    <t>011272RS</t>
  </si>
  <si>
    <t>011272S8</t>
  </si>
  <si>
    <t>011272TQ</t>
  </si>
  <si>
    <t>011272YZ</t>
  </si>
  <si>
    <t>011272Z6</t>
  </si>
  <si>
    <t>011272ZM</t>
  </si>
  <si>
    <t>01127306</t>
  </si>
  <si>
    <t>0112730H</t>
  </si>
  <si>
    <t>0112735G</t>
  </si>
  <si>
    <t>01127360</t>
  </si>
  <si>
    <t>01127371</t>
  </si>
  <si>
    <t>0112737J</t>
  </si>
  <si>
    <t>011273A8</t>
  </si>
  <si>
    <t>011273C3</t>
  </si>
  <si>
    <t>011273CS</t>
  </si>
  <si>
    <t>011273EG</t>
  </si>
  <si>
    <t>011273EK</t>
  </si>
  <si>
    <t>011273EM</t>
  </si>
  <si>
    <t>011273EY</t>
  </si>
  <si>
    <t>011273G2</t>
  </si>
  <si>
    <t>011273HO</t>
  </si>
  <si>
    <t>011273IG</t>
  </si>
  <si>
    <t>011273IH</t>
  </si>
  <si>
    <t>011273JW</t>
  </si>
  <si>
    <t>011273K4</t>
  </si>
  <si>
    <t>011273M7</t>
  </si>
  <si>
    <t>011273MK</t>
  </si>
  <si>
    <t>011273MN</t>
  </si>
  <si>
    <t>011273NF</t>
  </si>
  <si>
    <t>011273NN</t>
  </si>
  <si>
    <t>011273O7</t>
  </si>
  <si>
    <t>011273R2</t>
  </si>
  <si>
    <t>011273TT</t>
  </si>
  <si>
    <t>011273UT</t>
  </si>
  <si>
    <t>011273VQ</t>
  </si>
  <si>
    <t>011273XB</t>
  </si>
  <si>
    <t>011273Y9</t>
  </si>
  <si>
    <t>011273YA</t>
  </si>
  <si>
    <t>011273YK</t>
  </si>
  <si>
    <t>0112742C</t>
  </si>
  <si>
    <t>0112742T</t>
  </si>
  <si>
    <t>0112742X</t>
  </si>
  <si>
    <t>0112742Y</t>
  </si>
  <si>
    <t>0112743Q</t>
  </si>
  <si>
    <t>0112746X</t>
  </si>
  <si>
    <t>0112748D</t>
  </si>
  <si>
    <t>0112748E</t>
  </si>
  <si>
    <t>01127490</t>
  </si>
  <si>
    <t>0112749J</t>
  </si>
  <si>
    <t>0112749N</t>
  </si>
  <si>
    <t>011274D9</t>
  </si>
  <si>
    <t>011274HA</t>
  </si>
  <si>
    <t>011274K5</t>
  </si>
  <si>
    <t>011274L5</t>
  </si>
  <si>
    <t>011274LO</t>
  </si>
  <si>
    <t>011274MD</t>
  </si>
  <si>
    <t>011274OG</t>
  </si>
  <si>
    <t>011274OX</t>
  </si>
  <si>
    <t>011274PS</t>
  </si>
  <si>
    <t>011274SU</t>
  </si>
  <si>
    <t>011274U1</t>
  </si>
  <si>
    <t>011274VM</t>
  </si>
  <si>
    <t>011274W5</t>
  </si>
  <si>
    <t>011274YA</t>
  </si>
  <si>
    <t>011274YF</t>
  </si>
  <si>
    <t>0112753Y</t>
  </si>
  <si>
    <t>0112754K</t>
  </si>
  <si>
    <t>01127553</t>
  </si>
  <si>
    <t>011275AT</t>
  </si>
  <si>
    <t>011275DG</t>
  </si>
  <si>
    <t>011275EG</t>
  </si>
  <si>
    <t>011275EW</t>
  </si>
  <si>
    <t>011275FD</t>
  </si>
  <si>
    <t>011275FZ</t>
  </si>
  <si>
    <t>011275GV</t>
  </si>
  <si>
    <t>011275HJ</t>
  </si>
  <si>
    <t>011275IZ</t>
  </si>
  <si>
    <t>011275JA</t>
  </si>
  <si>
    <t>011275K2</t>
  </si>
  <si>
    <t>011275KC</t>
  </si>
  <si>
    <t>011275L1</t>
  </si>
  <si>
    <t>011275L7</t>
  </si>
  <si>
    <t>011275LB</t>
  </si>
  <si>
    <t>011275MH</t>
  </si>
  <si>
    <t>011275MK</t>
  </si>
  <si>
    <t>011275MS</t>
  </si>
  <si>
    <t>011275MU</t>
  </si>
  <si>
    <t>011275MZ</t>
  </si>
  <si>
    <t>011275N4</t>
  </si>
  <si>
    <t>011275NV</t>
  </si>
  <si>
    <t>011275OC</t>
  </si>
  <si>
    <t>011275Q6</t>
  </si>
  <si>
    <t>011275Q8</t>
  </si>
  <si>
    <t>011275QH</t>
  </si>
  <si>
    <t>011275SG</t>
  </si>
  <si>
    <t>011275T6</t>
  </si>
  <si>
    <t>011275T8</t>
  </si>
  <si>
    <t>011275TT</t>
  </si>
  <si>
    <t>011275TX</t>
  </si>
  <si>
    <t>011275UH</t>
  </si>
  <si>
    <t>011275V9</t>
  </si>
  <si>
    <t>011275W5</t>
  </si>
  <si>
    <t>011275XF</t>
  </si>
  <si>
    <t>011275XH</t>
  </si>
  <si>
    <t>011275XR</t>
  </si>
  <si>
    <t>011275YE</t>
  </si>
  <si>
    <t>011275YI</t>
  </si>
  <si>
    <t>011275YQ</t>
  </si>
  <si>
    <t>011275YT</t>
  </si>
  <si>
    <t>011275ZO</t>
  </si>
  <si>
    <t>0112760T</t>
  </si>
  <si>
    <t>0112761B</t>
  </si>
  <si>
    <t>0112762Y</t>
  </si>
  <si>
    <t>01127636</t>
  </si>
  <si>
    <t>01127638</t>
  </si>
  <si>
    <t>0112764I</t>
  </si>
  <si>
    <t>0112765E</t>
  </si>
  <si>
    <t>01127681</t>
  </si>
  <si>
    <t>0112768S</t>
  </si>
  <si>
    <t>011276A7</t>
  </si>
  <si>
    <t>011276BK</t>
  </si>
  <si>
    <t>011276BS</t>
  </si>
  <si>
    <t>011276CD</t>
  </si>
  <si>
    <t>011276CM</t>
  </si>
  <si>
    <t>011276DL</t>
  </si>
  <si>
    <t>011276H6</t>
  </si>
  <si>
    <t>011276IB</t>
  </si>
  <si>
    <t>011276IV</t>
  </si>
  <si>
    <t>011276KI</t>
  </si>
  <si>
    <t>011276KR</t>
  </si>
  <si>
    <t>011276OA</t>
  </si>
  <si>
    <t>011276OD</t>
  </si>
  <si>
    <t>011276OM</t>
  </si>
  <si>
    <t>011276PH</t>
  </si>
  <si>
    <t>011276PX</t>
  </si>
  <si>
    <t>011276QP</t>
  </si>
  <si>
    <t>011276QQ</t>
  </si>
  <si>
    <t>011276QS</t>
  </si>
  <si>
    <t>011276QU</t>
  </si>
  <si>
    <t>011276SS</t>
  </si>
  <si>
    <t>011276TK</t>
  </si>
  <si>
    <t>011276TQ</t>
  </si>
  <si>
    <t>011276UX</t>
  </si>
  <si>
    <t>011276V4</t>
  </si>
  <si>
    <t>011276V9</t>
  </si>
  <si>
    <t>011276VH</t>
  </si>
  <si>
    <t>011276ZD</t>
  </si>
  <si>
    <t>01127718</t>
  </si>
  <si>
    <t>0112771W</t>
  </si>
  <si>
    <t>0112772C</t>
  </si>
  <si>
    <t>0112772X</t>
  </si>
  <si>
    <t>0112775N</t>
  </si>
  <si>
    <t>01127765</t>
  </si>
  <si>
    <t>01127783</t>
  </si>
  <si>
    <t>011277A4</t>
  </si>
  <si>
    <t>011277AE</t>
  </si>
  <si>
    <t>011277D7</t>
  </si>
  <si>
    <t>011277DY</t>
  </si>
  <si>
    <t>011277F5</t>
  </si>
  <si>
    <t>011277KT</t>
  </si>
  <si>
    <t>011277LD</t>
  </si>
  <si>
    <t>011277NA</t>
  </si>
  <si>
    <t>011277OD</t>
  </si>
  <si>
    <t>011277OQ</t>
  </si>
  <si>
    <t>011277PK</t>
  </si>
  <si>
    <t>011277PV</t>
  </si>
  <si>
    <t>011277RM</t>
  </si>
  <si>
    <t>011277RS</t>
  </si>
  <si>
    <t>011277S0</t>
  </si>
  <si>
    <t>011277TS</t>
  </si>
  <si>
    <t>011277VK</t>
  </si>
  <si>
    <t>011277VY</t>
  </si>
  <si>
    <t>011277W1</t>
  </si>
  <si>
    <t>011277WT</t>
  </si>
  <si>
    <t>011277XH</t>
  </si>
  <si>
    <t>011277XY</t>
  </si>
  <si>
    <t>011277YS</t>
  </si>
  <si>
    <t>011277Z4</t>
  </si>
  <si>
    <t>011277Z6</t>
  </si>
  <si>
    <t>011277Z7</t>
  </si>
  <si>
    <t>011277ZC</t>
  </si>
  <si>
    <t>01127809</t>
  </si>
  <si>
    <t>0112781N</t>
  </si>
  <si>
    <t>0112784P</t>
  </si>
  <si>
    <t>011278AS</t>
  </si>
  <si>
    <t>011278JS</t>
  </si>
  <si>
    <t>011278JW</t>
  </si>
  <si>
    <t>011278LM</t>
  </si>
  <si>
    <t>011278NP</t>
  </si>
  <si>
    <t>011278S0</t>
  </si>
  <si>
    <t>011278S8</t>
  </si>
  <si>
    <t>011278T2</t>
  </si>
  <si>
    <t>011278TR</t>
  </si>
  <si>
    <t>011278U8</t>
  </si>
  <si>
    <t>011278UJ</t>
  </si>
  <si>
    <t>011278XB</t>
  </si>
  <si>
    <t>011279EJ</t>
  </si>
  <si>
    <t>011279ZX</t>
  </si>
  <si>
    <t>0112808H</t>
  </si>
  <si>
    <t>011280DL</t>
  </si>
  <si>
    <t>011280QK</t>
  </si>
  <si>
    <t>011280RJ</t>
  </si>
  <si>
    <t>011280XM</t>
  </si>
  <si>
    <t>011281AN</t>
  </si>
  <si>
    <t>011281CL</t>
  </si>
  <si>
    <t>011281Y3</t>
  </si>
  <si>
    <t>0112822K</t>
  </si>
  <si>
    <t>0112829C</t>
  </si>
  <si>
    <t>0112829L</t>
  </si>
  <si>
    <t>011282W9</t>
  </si>
  <si>
    <t>011282YI</t>
  </si>
  <si>
    <t>011283DT</t>
  </si>
  <si>
    <t>011283FV</t>
  </si>
  <si>
    <t>011283H0</t>
  </si>
  <si>
    <t>011283HL</t>
  </si>
  <si>
    <t>011283HM</t>
  </si>
  <si>
    <t>011283HQ</t>
  </si>
  <si>
    <t>011283HU</t>
  </si>
  <si>
    <t>011283KH</t>
  </si>
  <si>
    <t>011283KQ</t>
  </si>
  <si>
    <t>011283O0</t>
  </si>
  <si>
    <t>011283QE</t>
  </si>
  <si>
    <t>011283S1</t>
  </si>
  <si>
    <t>011283SD</t>
  </si>
  <si>
    <t>011283SG</t>
  </si>
  <si>
    <t>011283SQ</t>
  </si>
  <si>
    <t>011283TT</t>
  </si>
  <si>
    <t>0112844U</t>
  </si>
  <si>
    <t>011284FX</t>
  </si>
  <si>
    <t>011284R6</t>
  </si>
  <si>
    <t>011284VL</t>
  </si>
  <si>
    <t>0112850G</t>
  </si>
  <si>
    <t>01128511</t>
  </si>
  <si>
    <t>0112851D</t>
  </si>
  <si>
    <t>0112852U</t>
  </si>
  <si>
    <t>0112852V</t>
  </si>
  <si>
    <t>01128544</t>
  </si>
  <si>
    <t>01128561</t>
  </si>
  <si>
    <t>01128566</t>
  </si>
  <si>
    <t>0112856H</t>
  </si>
  <si>
    <t>0112856Q</t>
  </si>
  <si>
    <t>01128584</t>
  </si>
  <si>
    <t>0112858B</t>
  </si>
  <si>
    <t>0112858N</t>
  </si>
  <si>
    <t>0112858P</t>
  </si>
  <si>
    <t>011285AZ</t>
  </si>
  <si>
    <t>011285BK</t>
  </si>
  <si>
    <t>011285CV</t>
  </si>
  <si>
    <t>011285E2</t>
  </si>
  <si>
    <t>011285EQ</t>
  </si>
  <si>
    <t>011285H2</t>
  </si>
  <si>
    <t>011285HQ</t>
  </si>
  <si>
    <t>011285JU</t>
  </si>
  <si>
    <t>011285JY</t>
  </si>
  <si>
    <t>011285KE</t>
  </si>
  <si>
    <t>011285LV</t>
  </si>
  <si>
    <t>011285MA</t>
  </si>
  <si>
    <t>011285OO</t>
  </si>
  <si>
    <t>011285P2</t>
  </si>
  <si>
    <t>011285ST</t>
  </si>
  <si>
    <t>011285TQ</t>
  </si>
  <si>
    <t>011285VP</t>
  </si>
  <si>
    <t>011285WO</t>
  </si>
  <si>
    <t>011285WX</t>
  </si>
  <si>
    <t>011285XA</t>
  </si>
  <si>
    <t>011285YO</t>
  </si>
  <si>
    <t>011285ZM</t>
  </si>
  <si>
    <t>011286AH</t>
  </si>
  <si>
    <t>011286AX</t>
  </si>
  <si>
    <t>011286BC</t>
  </si>
  <si>
    <t>011286BW</t>
  </si>
  <si>
    <t>011286D7</t>
  </si>
  <si>
    <t>011286E4</t>
  </si>
  <si>
    <t>011286E9</t>
  </si>
  <si>
    <t>011286F0</t>
  </si>
  <si>
    <t>011286G5</t>
  </si>
  <si>
    <t>011286GQ</t>
  </si>
  <si>
    <t>011286I2</t>
  </si>
  <si>
    <t>011286IH</t>
  </si>
  <si>
    <t>011286IN</t>
  </si>
  <si>
    <t>011286IV</t>
  </si>
  <si>
    <t>011286JN</t>
  </si>
  <si>
    <t>011286JR</t>
  </si>
  <si>
    <t>011286KE</t>
  </si>
  <si>
    <t>011286KW</t>
  </si>
  <si>
    <t>011286L8</t>
  </si>
  <si>
    <t>011286LG</t>
  </si>
  <si>
    <t>011286LQ</t>
  </si>
  <si>
    <t>011286LS</t>
  </si>
  <si>
    <t>011286M2</t>
  </si>
  <si>
    <t>011286MR</t>
  </si>
  <si>
    <t>011286MY</t>
  </si>
  <si>
    <t>011286ND</t>
  </si>
  <si>
    <t>011286NK</t>
  </si>
  <si>
    <t>011286NQ</t>
  </si>
  <si>
    <t>011286Q9</t>
  </si>
  <si>
    <t>011286RS</t>
  </si>
  <si>
    <t>011286SY</t>
  </si>
  <si>
    <t>011286TC</t>
  </si>
  <si>
    <t>011286TF</t>
  </si>
  <si>
    <t>011286TG</t>
  </si>
  <si>
    <t>011286TL</t>
  </si>
  <si>
    <t>011286UN</t>
  </si>
  <si>
    <t>011286US</t>
  </si>
  <si>
    <t>011286UW</t>
  </si>
  <si>
    <t>011286V2</t>
  </si>
  <si>
    <t>011286VC</t>
  </si>
  <si>
    <t>011286VJ</t>
  </si>
  <si>
    <t>011286W8</t>
  </si>
  <si>
    <t>011286XR</t>
  </si>
  <si>
    <t>011286YF</t>
  </si>
  <si>
    <t>01128704</t>
  </si>
  <si>
    <t>0112872C</t>
  </si>
  <si>
    <t>0112874J</t>
  </si>
  <si>
    <t>0112874Y</t>
  </si>
  <si>
    <t>01128770</t>
  </si>
  <si>
    <t>011287BV</t>
  </si>
  <si>
    <t>011287IZ</t>
  </si>
  <si>
    <t>011287JW</t>
  </si>
  <si>
    <t>011287WO</t>
  </si>
  <si>
    <t>011287WS</t>
  </si>
  <si>
    <t>011287ZD</t>
  </si>
  <si>
    <t>011287ZQ</t>
  </si>
  <si>
    <t>01128804</t>
  </si>
  <si>
    <t>0112880E</t>
  </si>
  <si>
    <t>01128816</t>
  </si>
  <si>
    <t>0112881C</t>
  </si>
  <si>
    <t>0112881G</t>
  </si>
  <si>
    <t>0112881U</t>
  </si>
  <si>
    <t>0112881Y</t>
  </si>
  <si>
    <t>01128822</t>
  </si>
  <si>
    <t>01128823</t>
  </si>
  <si>
    <t>01128825</t>
  </si>
  <si>
    <t>01128827</t>
  </si>
  <si>
    <t>0112882B</t>
  </si>
  <si>
    <t>0112882N</t>
  </si>
  <si>
    <t>0112882Z</t>
  </si>
  <si>
    <t>01128832</t>
  </si>
  <si>
    <t>01128839</t>
  </si>
  <si>
    <t>0112883U</t>
  </si>
  <si>
    <t>0112883W</t>
  </si>
  <si>
    <t>01128844</t>
  </si>
  <si>
    <t>0112884U</t>
  </si>
  <si>
    <t>0112884X</t>
  </si>
  <si>
    <t>0112885I</t>
  </si>
  <si>
    <t>0112885L</t>
  </si>
  <si>
    <t>01128873</t>
  </si>
  <si>
    <t>0112887S</t>
  </si>
  <si>
    <t>0112888M</t>
  </si>
  <si>
    <t>0112888W</t>
  </si>
  <si>
    <t>0112888X</t>
  </si>
  <si>
    <t>011288DH</t>
  </si>
  <si>
    <t>011288GE</t>
  </si>
  <si>
    <t>011288GF</t>
  </si>
  <si>
    <t>011288GW</t>
  </si>
  <si>
    <t>011288HC</t>
  </si>
  <si>
    <t>011288HX</t>
  </si>
  <si>
    <t>011288JE</t>
  </si>
  <si>
    <t>011288LX</t>
  </si>
  <si>
    <t>011288N4</t>
  </si>
  <si>
    <t>011288SH</t>
  </si>
  <si>
    <t>011288U9</t>
  </si>
  <si>
    <t>011288VI</t>
  </si>
  <si>
    <t>011288VK</t>
  </si>
  <si>
    <t>011288VO</t>
  </si>
  <si>
    <t>011288VV</t>
  </si>
  <si>
    <t>011288WB</t>
  </si>
  <si>
    <t>011288WM</t>
  </si>
  <si>
    <t>011288WT</t>
  </si>
  <si>
    <t>011288X3</t>
  </si>
  <si>
    <t>011288XA</t>
  </si>
  <si>
    <t>011288XM</t>
  </si>
  <si>
    <t>011288YA</t>
  </si>
  <si>
    <t>011288YF</t>
  </si>
  <si>
    <t>011288YG</t>
  </si>
  <si>
    <t>011288YI</t>
  </si>
  <si>
    <t>011288YK</t>
  </si>
  <si>
    <t>011288YN</t>
  </si>
  <si>
    <t>011288YP</t>
  </si>
  <si>
    <t>011288ZC</t>
  </si>
  <si>
    <t>011288ZE</t>
  </si>
  <si>
    <t>011288ZT</t>
  </si>
  <si>
    <t>01128911</t>
  </si>
  <si>
    <t>01128913</t>
  </si>
  <si>
    <t>011289AO</t>
  </si>
  <si>
    <t>011289AR</t>
  </si>
  <si>
    <t>011289AV</t>
  </si>
  <si>
    <t>011289B0</t>
  </si>
  <si>
    <t>011289B5</t>
  </si>
  <si>
    <t>011289BI</t>
  </si>
  <si>
    <t>011289BT</t>
  </si>
  <si>
    <t>011289C5</t>
  </si>
  <si>
    <t>011289D5</t>
  </si>
  <si>
    <t>011289D7</t>
  </si>
  <si>
    <t>011289D8</t>
  </si>
  <si>
    <t>011289DJ</t>
  </si>
  <si>
    <t>011289DU</t>
  </si>
  <si>
    <t>011289EA</t>
  </si>
  <si>
    <t>011289EM</t>
  </si>
  <si>
    <t>011289EU</t>
  </si>
  <si>
    <t>011289F7</t>
  </si>
  <si>
    <t>011289FF</t>
  </si>
  <si>
    <t>011289G0</t>
  </si>
  <si>
    <t>011289GD</t>
  </si>
  <si>
    <t>011289GL</t>
  </si>
  <si>
    <t>011289GX</t>
  </si>
  <si>
    <t>011289IT</t>
  </si>
  <si>
    <t>011289IU</t>
  </si>
  <si>
    <t>011289JA</t>
  </si>
  <si>
    <t>011289JF</t>
  </si>
  <si>
    <t>011289JN</t>
  </si>
  <si>
    <t>011289M4</t>
  </si>
  <si>
    <t>011289MV</t>
  </si>
  <si>
    <t>011289NJ</t>
  </si>
  <si>
    <t>011289NN</t>
  </si>
  <si>
    <t>011289NU</t>
  </si>
  <si>
    <t>011289NV</t>
  </si>
  <si>
    <t>011289NY</t>
  </si>
  <si>
    <t>011289O6</t>
  </si>
  <si>
    <t>011289O8</t>
  </si>
  <si>
    <t>011289QE</t>
  </si>
  <si>
    <t>011289QK</t>
  </si>
  <si>
    <t>011289R2</t>
  </si>
  <si>
    <t>011289S8</t>
  </si>
  <si>
    <t>011289SZ</t>
  </si>
  <si>
    <t>011289TB</t>
  </si>
  <si>
    <t>011289TD</t>
  </si>
  <si>
    <t>011289UW</t>
  </si>
  <si>
    <t>011289VI</t>
  </si>
  <si>
    <t>011289VX</t>
  </si>
  <si>
    <t>011289WM</t>
  </si>
  <si>
    <t>011289WN</t>
  </si>
  <si>
    <t>01129024</t>
  </si>
  <si>
    <t>011290WH</t>
  </si>
  <si>
    <t>011291A4</t>
  </si>
  <si>
    <t>011291L5</t>
  </si>
  <si>
    <t>011291OV</t>
  </si>
  <si>
    <t>0112923C</t>
  </si>
  <si>
    <t>01129257</t>
  </si>
  <si>
    <t>011292A7</t>
  </si>
  <si>
    <t>011292M0</t>
  </si>
  <si>
    <t>011292WF</t>
  </si>
  <si>
    <t>011293BQ</t>
  </si>
  <si>
    <t>011293J3</t>
  </si>
  <si>
    <t>011293MY</t>
  </si>
  <si>
    <t>011293PF</t>
  </si>
  <si>
    <t>011294PB</t>
  </si>
  <si>
    <t>011294Q2</t>
  </si>
  <si>
    <t>011294S1</t>
  </si>
  <si>
    <t>011294U1</t>
  </si>
  <si>
    <t>011294UO</t>
  </si>
  <si>
    <t>011294VD</t>
  </si>
  <si>
    <t>011294XU</t>
  </si>
  <si>
    <t>0112953L</t>
  </si>
  <si>
    <t>0112953Y</t>
  </si>
  <si>
    <t>0112954J</t>
  </si>
  <si>
    <t>0112959P</t>
  </si>
  <si>
    <t>011295IO</t>
  </si>
  <si>
    <t>011295TN</t>
  </si>
  <si>
    <t>0112965D</t>
  </si>
  <si>
    <t>011296CC</t>
  </si>
  <si>
    <t>011296J9</t>
  </si>
  <si>
    <t>011296KD</t>
  </si>
  <si>
    <t>011296NU</t>
  </si>
  <si>
    <t>011296OH</t>
  </si>
  <si>
    <t>011296UR</t>
  </si>
  <si>
    <t>0112971U</t>
  </si>
  <si>
    <t>0112972S</t>
  </si>
  <si>
    <t>01129765</t>
  </si>
  <si>
    <t>01129768</t>
  </si>
  <si>
    <t>0112977A</t>
  </si>
  <si>
    <t>0112977G</t>
  </si>
  <si>
    <t>0112977I</t>
  </si>
  <si>
    <t>0112977K</t>
  </si>
  <si>
    <t>0112979L</t>
  </si>
  <si>
    <t>0112979V</t>
  </si>
  <si>
    <t>011297E3</t>
  </si>
  <si>
    <t>011297EL</t>
  </si>
  <si>
    <t>011297L8</t>
  </si>
  <si>
    <t>011297LH</t>
  </si>
  <si>
    <t>011297R0</t>
  </si>
  <si>
    <t>011297RL</t>
  </si>
  <si>
    <t>011297RS</t>
  </si>
  <si>
    <t>011297UA</t>
  </si>
  <si>
    <t>011297UO</t>
  </si>
  <si>
    <t>011297UQ</t>
  </si>
  <si>
    <t>011297VF</t>
  </si>
  <si>
    <t>011297ZW</t>
  </si>
  <si>
    <t>0112980L</t>
  </si>
  <si>
    <t>0112980W</t>
  </si>
  <si>
    <t>0112981F</t>
  </si>
  <si>
    <t>0112981L</t>
  </si>
  <si>
    <t>0112981O</t>
  </si>
  <si>
    <t>0112982O</t>
  </si>
  <si>
    <t>0112982V</t>
  </si>
  <si>
    <t>0112983A</t>
  </si>
  <si>
    <t>0112983D</t>
  </si>
  <si>
    <t>0112983E</t>
  </si>
  <si>
    <t>0112983V</t>
  </si>
  <si>
    <t>0112984R</t>
  </si>
  <si>
    <t>01129852</t>
  </si>
  <si>
    <t>0112985G</t>
  </si>
  <si>
    <t>0112985I</t>
  </si>
  <si>
    <t>0112985K</t>
  </si>
  <si>
    <t>0112985S</t>
  </si>
  <si>
    <t>01129867</t>
  </si>
  <si>
    <t>0112986L</t>
  </si>
  <si>
    <t>0112986N</t>
  </si>
  <si>
    <t>0112986S</t>
  </si>
  <si>
    <t>01129878</t>
  </si>
  <si>
    <t>0112987B</t>
  </si>
  <si>
    <t>0112987D</t>
  </si>
  <si>
    <t>0112987E</t>
  </si>
  <si>
    <t>0112987O</t>
  </si>
  <si>
    <t>0112987U</t>
  </si>
  <si>
    <t>01129881</t>
  </si>
  <si>
    <t>01129887</t>
  </si>
  <si>
    <t>0112988H</t>
  </si>
  <si>
    <t>0112988U</t>
  </si>
  <si>
    <t>0112988Y</t>
  </si>
  <si>
    <t>01129898</t>
  </si>
  <si>
    <t>0112989A</t>
  </si>
  <si>
    <t>0112989N</t>
  </si>
  <si>
    <t>0112989W</t>
  </si>
  <si>
    <t>0112989Z</t>
  </si>
  <si>
    <t>011298A4</t>
  </si>
  <si>
    <t>011298AM</t>
  </si>
  <si>
    <t>011298BK</t>
  </si>
  <si>
    <t>011298BL</t>
  </si>
  <si>
    <t>011298DJ</t>
  </si>
  <si>
    <t>011298GD</t>
  </si>
  <si>
    <t>011298GU</t>
  </si>
  <si>
    <t>011298JD</t>
  </si>
  <si>
    <t>011298KP</t>
  </si>
  <si>
    <t>011298N0</t>
  </si>
  <si>
    <t>011298OX</t>
  </si>
  <si>
    <t>011298P9</t>
  </si>
  <si>
    <t>011298QL</t>
  </si>
  <si>
    <t>011298RI</t>
  </si>
  <si>
    <t>011298SG</t>
  </si>
  <si>
    <t>011298SN</t>
  </si>
  <si>
    <t>011298SP</t>
  </si>
  <si>
    <t>011298T6</t>
  </si>
  <si>
    <t>011298TL</t>
  </si>
  <si>
    <t>011298TR</t>
  </si>
  <si>
    <t>011298UG</t>
  </si>
  <si>
    <t>011298UL</t>
  </si>
  <si>
    <t>011298W1</t>
  </si>
  <si>
    <t>011298X7</t>
  </si>
  <si>
    <t>011298XK</t>
  </si>
  <si>
    <t>011298XM</t>
  </si>
  <si>
    <t>011298YG</t>
  </si>
  <si>
    <t>011298YO</t>
  </si>
  <si>
    <t>011298YQ</t>
  </si>
  <si>
    <t>011298ZU</t>
  </si>
  <si>
    <t>0112991I</t>
  </si>
  <si>
    <t>01129962</t>
  </si>
  <si>
    <t>0112996C</t>
  </si>
  <si>
    <t>0112997W</t>
  </si>
  <si>
    <t>011299A0</t>
  </si>
  <si>
    <t>011299AH</t>
  </si>
  <si>
    <t>011299B4</t>
  </si>
  <si>
    <t>011299C5</t>
  </si>
  <si>
    <t>011299FE</t>
  </si>
  <si>
    <t>011299GK</t>
  </si>
  <si>
    <t>011299H9</t>
  </si>
  <si>
    <t>011299HT</t>
  </si>
  <si>
    <t>011299NZ</t>
  </si>
  <si>
    <t>011299PH</t>
  </si>
  <si>
    <t>011299PM</t>
  </si>
  <si>
    <t>011299RP</t>
  </si>
  <si>
    <t>011299S8</t>
  </si>
  <si>
    <t>011299SI</t>
  </si>
  <si>
    <t>011299UW</t>
  </si>
  <si>
    <t>011300BA</t>
  </si>
  <si>
    <t>011300DC</t>
  </si>
  <si>
    <t>011300EC</t>
  </si>
  <si>
    <t>011300EP</t>
  </si>
  <si>
    <t>011300ES</t>
  </si>
  <si>
    <t>011300F6</t>
  </si>
  <si>
    <t>011300FA</t>
  </si>
  <si>
    <t>011300G7</t>
  </si>
  <si>
    <t>011300GL</t>
  </si>
  <si>
    <t>011300GQ</t>
  </si>
  <si>
    <t>011300H7</t>
  </si>
  <si>
    <t>011300HJ</t>
  </si>
  <si>
    <t>011300HN</t>
  </si>
  <si>
    <t>011300HR</t>
  </si>
  <si>
    <t>011300HS</t>
  </si>
  <si>
    <t>011300IN</t>
  </si>
  <si>
    <t>011300IR</t>
  </si>
  <si>
    <t>011300JC</t>
  </si>
  <si>
    <t>011300JN</t>
  </si>
  <si>
    <t>011300K4</t>
  </si>
  <si>
    <t>011300K7</t>
  </si>
  <si>
    <t>011300KJ</t>
  </si>
  <si>
    <t>011300KQ</t>
  </si>
  <si>
    <t>011300KX</t>
  </si>
  <si>
    <t>011300LV</t>
  </si>
  <si>
    <t>011300MU</t>
  </si>
  <si>
    <t>011300N0</t>
  </si>
  <si>
    <t>011300O0</t>
  </si>
  <si>
    <t>011300O5</t>
  </si>
  <si>
    <t>011300O9</t>
  </si>
  <si>
    <t>011300OR</t>
  </si>
  <si>
    <t>011300P1</t>
  </si>
  <si>
    <t>011300PB</t>
  </si>
  <si>
    <t>011300PW</t>
  </si>
  <si>
    <t>011300Q3</t>
  </si>
  <si>
    <t>011300Q9</t>
  </si>
  <si>
    <t>011300QE</t>
  </si>
  <si>
    <t>011300QK</t>
  </si>
  <si>
    <t>011300QO</t>
  </si>
  <si>
    <t>011301A1</t>
  </si>
  <si>
    <t>011301B3</t>
  </si>
  <si>
    <t>011301BF</t>
  </si>
  <si>
    <t>011301BJ</t>
  </si>
  <si>
    <t>011301BY</t>
  </si>
  <si>
    <t>011301LB</t>
  </si>
  <si>
    <t>011301NX</t>
  </si>
  <si>
    <t>011301PY</t>
  </si>
  <si>
    <t>011301YK</t>
  </si>
  <si>
    <t>0113024L</t>
  </si>
  <si>
    <t>0113027A</t>
  </si>
  <si>
    <t>011302FG</t>
  </si>
  <si>
    <t>01130342</t>
  </si>
  <si>
    <t>011303AI</t>
  </si>
  <si>
    <t>011303BT</t>
  </si>
  <si>
    <t>011303IK</t>
  </si>
  <si>
    <t>011303TK</t>
  </si>
  <si>
    <t>011303Y3</t>
  </si>
  <si>
    <t>01130407</t>
  </si>
  <si>
    <t>0113042Q</t>
  </si>
  <si>
    <t>0113042V</t>
  </si>
  <si>
    <t>0113043X</t>
  </si>
  <si>
    <t>0113044M</t>
  </si>
  <si>
    <t>0113046N</t>
  </si>
  <si>
    <t>0113047K</t>
  </si>
  <si>
    <t>0113047X</t>
  </si>
  <si>
    <t>0113047Z</t>
  </si>
  <si>
    <t>01130480</t>
  </si>
  <si>
    <t>0113048X</t>
  </si>
  <si>
    <t>0113048Z</t>
  </si>
  <si>
    <t>01130497</t>
  </si>
  <si>
    <t>011304GE</t>
  </si>
  <si>
    <t>011304L7</t>
  </si>
  <si>
    <t>011304NB</t>
  </si>
  <si>
    <t>011304NF</t>
  </si>
  <si>
    <t>011304QM</t>
  </si>
  <si>
    <t>011304T7</t>
  </si>
  <si>
    <t>011304TZ</t>
  </si>
  <si>
    <t>011304U2</t>
  </si>
  <si>
    <t>011304VD</t>
  </si>
  <si>
    <t>011304VG</t>
  </si>
  <si>
    <t>011304VJ</t>
  </si>
  <si>
    <t>011304VL</t>
  </si>
  <si>
    <t>011304VM</t>
  </si>
  <si>
    <t>011304ZK</t>
  </si>
  <si>
    <t>01130504</t>
  </si>
  <si>
    <t>0113050V</t>
  </si>
  <si>
    <t>0113051C</t>
  </si>
  <si>
    <t>0113052I</t>
  </si>
  <si>
    <t>0113052L</t>
  </si>
  <si>
    <t>0113052R</t>
  </si>
  <si>
    <t>0113052T</t>
  </si>
  <si>
    <t>0113053A</t>
  </si>
  <si>
    <t>0113053J</t>
  </si>
  <si>
    <t>0113053K</t>
  </si>
  <si>
    <t>01130544</t>
  </si>
  <si>
    <t>0113054Q</t>
  </si>
  <si>
    <t>0113054T</t>
  </si>
  <si>
    <t>01130550</t>
  </si>
  <si>
    <t>0113057B</t>
  </si>
  <si>
    <t>0113059E</t>
  </si>
  <si>
    <t>011305C9</t>
  </si>
  <si>
    <t>011305DB</t>
  </si>
  <si>
    <t>011305JM</t>
  </si>
  <si>
    <t>011305ML</t>
  </si>
  <si>
    <t>011305O3</t>
  </si>
  <si>
    <t>011305SN</t>
  </si>
  <si>
    <t>011305TA</t>
  </si>
  <si>
    <t>011305TU</t>
  </si>
  <si>
    <t>011305U7</t>
  </si>
  <si>
    <t>011305U9</t>
  </si>
  <si>
    <t>011305VB</t>
  </si>
  <si>
    <t>011305VT</t>
  </si>
  <si>
    <t>011305W9</t>
  </si>
  <si>
    <t>011305Y2</t>
  </si>
  <si>
    <t>011305ZJ</t>
  </si>
  <si>
    <t>011305ZZ</t>
  </si>
  <si>
    <t>01130607</t>
  </si>
  <si>
    <t>0113060C</t>
  </si>
  <si>
    <t>0113061B</t>
  </si>
  <si>
    <t>0113061F</t>
  </si>
  <si>
    <t>01130621</t>
  </si>
  <si>
    <t>01130622</t>
  </si>
  <si>
    <t>0113062E</t>
  </si>
  <si>
    <t>0113062K</t>
  </si>
  <si>
    <t>0113062O</t>
  </si>
  <si>
    <t>0113062P</t>
  </si>
  <si>
    <t>01130631</t>
  </si>
  <si>
    <t>0113063A</t>
  </si>
  <si>
    <t>0113063B</t>
  </si>
  <si>
    <t>0113063E</t>
  </si>
  <si>
    <t>0113063S</t>
  </si>
  <si>
    <t>0113063V</t>
  </si>
  <si>
    <t>011306AA</t>
  </si>
  <si>
    <t>011306AH</t>
  </si>
  <si>
    <t>011306AT</t>
  </si>
  <si>
    <t>011306BS</t>
  </si>
  <si>
    <t>011306C1</t>
  </si>
  <si>
    <t>011306CX</t>
  </si>
  <si>
    <t>011306D5</t>
  </si>
  <si>
    <t>011306DH</t>
  </si>
  <si>
    <t>011306DJ</t>
  </si>
  <si>
    <t>011306E1</t>
  </si>
  <si>
    <t>011306F8</t>
  </si>
  <si>
    <t>011306FB</t>
  </si>
  <si>
    <t>011306FG</t>
  </si>
  <si>
    <t>011306FH</t>
  </si>
  <si>
    <t>011306JB</t>
  </si>
  <si>
    <t>011306JC</t>
  </si>
  <si>
    <t>011306K8</t>
  </si>
  <si>
    <t>011306NN</t>
  </si>
  <si>
    <t>011306OX</t>
  </si>
  <si>
    <t>011306PV</t>
  </si>
  <si>
    <t>011306Q4</t>
  </si>
  <si>
    <t>011306RK</t>
  </si>
  <si>
    <t>011306RT</t>
  </si>
  <si>
    <t>011306SM</t>
  </si>
  <si>
    <t>011306T1</t>
  </si>
  <si>
    <t>011306TG</t>
  </si>
  <si>
    <t>011306TM</t>
  </si>
  <si>
    <t>011306UR</t>
  </si>
  <si>
    <t>011306VH</t>
  </si>
  <si>
    <t>011306VR</t>
  </si>
  <si>
    <t>011306VV</t>
  </si>
  <si>
    <t>011306VZ</t>
  </si>
  <si>
    <t>011306W7</t>
  </si>
  <si>
    <t>011306XS</t>
  </si>
  <si>
    <t>011306XW</t>
  </si>
  <si>
    <t>011306XZ</t>
  </si>
  <si>
    <t>011306Y1</t>
  </si>
  <si>
    <t>011306Y3</t>
  </si>
  <si>
    <t>011306Y9</t>
  </si>
  <si>
    <t>011306ZK</t>
  </si>
  <si>
    <t>011306ZU</t>
  </si>
  <si>
    <t>011307EA</t>
  </si>
  <si>
    <t>011307ED</t>
  </si>
  <si>
    <t>011307N1</t>
  </si>
  <si>
    <t>011308DW</t>
  </si>
  <si>
    <t>011308TD</t>
  </si>
  <si>
    <t>0113090N</t>
  </si>
  <si>
    <t>0113092X</t>
  </si>
  <si>
    <t>011309D5</t>
  </si>
  <si>
    <t>011309IT</t>
  </si>
  <si>
    <t>0113105H</t>
  </si>
  <si>
    <t>011310EY</t>
  </si>
  <si>
    <t>011310FB</t>
  </si>
  <si>
    <t>011310GC</t>
  </si>
  <si>
    <t>011310GR</t>
  </si>
  <si>
    <t>011310HG</t>
  </si>
  <si>
    <t>011310K9</t>
  </si>
  <si>
    <t>011310KW</t>
  </si>
  <si>
    <t>011310MP</t>
  </si>
  <si>
    <t>011310NK</t>
  </si>
  <si>
    <t>011310NX</t>
  </si>
  <si>
    <t>011310O3</t>
  </si>
  <si>
    <t>011310OE</t>
  </si>
  <si>
    <t>011310Q9</t>
  </si>
  <si>
    <t>011310RM</t>
  </si>
  <si>
    <t>011310U2</t>
  </si>
  <si>
    <t>011310W4</t>
  </si>
  <si>
    <t>011310W5</t>
  </si>
  <si>
    <t>011310XS</t>
  </si>
  <si>
    <t>011310YF</t>
  </si>
  <si>
    <t>011310YI</t>
  </si>
  <si>
    <t>0113114Q</t>
  </si>
  <si>
    <t>0113116D</t>
  </si>
  <si>
    <t>011311C8</t>
  </si>
  <si>
    <t>011311DS</t>
  </si>
  <si>
    <t>011311N3</t>
  </si>
  <si>
    <t>011311N5</t>
  </si>
  <si>
    <t>011311NP</t>
  </si>
  <si>
    <t>011311P7</t>
  </si>
  <si>
    <t>011311Q5</t>
  </si>
  <si>
    <t>011311R2</t>
  </si>
  <si>
    <t>011311SD</t>
  </si>
  <si>
    <t>011311SH</t>
  </si>
  <si>
    <t>011311SZ</t>
  </si>
  <si>
    <t>011311TB</t>
  </si>
  <si>
    <t>011311TC</t>
  </si>
  <si>
    <t>011311TV</t>
  </si>
  <si>
    <t>011311TY</t>
  </si>
  <si>
    <t>011311TZ</t>
  </si>
  <si>
    <t>011311U4</t>
  </si>
  <si>
    <t>011311U6</t>
  </si>
  <si>
    <t>0113121D</t>
  </si>
  <si>
    <t>01131296</t>
  </si>
  <si>
    <t>011312AV</t>
  </si>
  <si>
    <t>011312G3</t>
  </si>
  <si>
    <t>011312TC</t>
  </si>
  <si>
    <t>0113133T</t>
  </si>
  <si>
    <t>011313MD</t>
  </si>
  <si>
    <t>01131416</t>
  </si>
  <si>
    <t>0113142D</t>
  </si>
  <si>
    <t>01131434</t>
  </si>
  <si>
    <t>01131443</t>
  </si>
  <si>
    <t>01131445</t>
  </si>
  <si>
    <t>0113144M</t>
  </si>
  <si>
    <t>0113144Q</t>
  </si>
  <si>
    <t>01131457</t>
  </si>
  <si>
    <t>0113146F</t>
  </si>
  <si>
    <t>0113148M</t>
  </si>
  <si>
    <t>0113149A</t>
  </si>
  <si>
    <t>011314CT</t>
  </si>
  <si>
    <t>011314DE</t>
  </si>
  <si>
    <t>011314GQ</t>
  </si>
  <si>
    <t>011314HD</t>
  </si>
  <si>
    <t>011314OG</t>
  </si>
  <si>
    <t>011314P4</t>
  </si>
  <si>
    <t>011314Q1</t>
  </si>
  <si>
    <t>011314V5</t>
  </si>
  <si>
    <t>011314YL</t>
  </si>
  <si>
    <t>011314YQ</t>
  </si>
  <si>
    <t>011314Z8</t>
  </si>
  <si>
    <t>01131551</t>
  </si>
  <si>
    <t>011315A3</t>
  </si>
  <si>
    <t>011315DM</t>
  </si>
  <si>
    <t>011315DR</t>
  </si>
  <si>
    <t>011315ER</t>
  </si>
  <si>
    <t>011315F6</t>
  </si>
  <si>
    <t>011315ID</t>
  </si>
  <si>
    <t>011315IH</t>
  </si>
  <si>
    <t>011315K7</t>
  </si>
  <si>
    <t>011315LO</t>
  </si>
  <si>
    <t>011315NL</t>
  </si>
  <si>
    <t>011315NV</t>
  </si>
  <si>
    <t>011315OE</t>
  </si>
  <si>
    <t>011315PC</t>
  </si>
  <si>
    <t>01131658</t>
  </si>
  <si>
    <t>01131710</t>
  </si>
  <si>
    <t>01131716</t>
  </si>
  <si>
    <t>0113172K</t>
  </si>
  <si>
    <t>0113173G</t>
  </si>
  <si>
    <t>0113173P</t>
  </si>
  <si>
    <t>01131750</t>
  </si>
  <si>
    <t>0113175R</t>
  </si>
  <si>
    <t>0113176J</t>
  </si>
  <si>
    <t>01131777</t>
  </si>
  <si>
    <t>01131788</t>
  </si>
  <si>
    <t>0113178F</t>
  </si>
  <si>
    <t>0113178R</t>
  </si>
  <si>
    <t>01131796</t>
  </si>
  <si>
    <t>0113179D</t>
  </si>
  <si>
    <t>0113179P</t>
  </si>
  <si>
    <t>0113179S</t>
  </si>
  <si>
    <t>011317E7</t>
  </si>
  <si>
    <t>011317G2</t>
  </si>
  <si>
    <t>011317GD</t>
  </si>
  <si>
    <t>011317GH</t>
  </si>
  <si>
    <t>011317H5</t>
  </si>
  <si>
    <t>011317KC</t>
  </si>
  <si>
    <t>011317OW</t>
  </si>
  <si>
    <t>011317R4</t>
  </si>
  <si>
    <t>011317T0</t>
  </si>
  <si>
    <t>011317TG</t>
  </si>
  <si>
    <t>011317TS</t>
  </si>
  <si>
    <t>011317WT</t>
  </si>
  <si>
    <t>011317WV</t>
  </si>
  <si>
    <t>011317XT</t>
  </si>
  <si>
    <t>011317Y4</t>
  </si>
  <si>
    <t>01131803</t>
  </si>
  <si>
    <t>01131805</t>
  </si>
  <si>
    <t>0113180G</t>
  </si>
  <si>
    <t>0113180J</t>
  </si>
  <si>
    <t>0113180N</t>
  </si>
  <si>
    <t>01131814</t>
  </si>
  <si>
    <t>01131816</t>
  </si>
  <si>
    <t>0113181D</t>
  </si>
  <si>
    <t>0113181M</t>
  </si>
  <si>
    <t>0113181O</t>
  </si>
  <si>
    <t>0113181S</t>
  </si>
  <si>
    <t>01131830</t>
  </si>
  <si>
    <t>01131831</t>
  </si>
  <si>
    <t>0113183N</t>
  </si>
  <si>
    <t>0113184E</t>
  </si>
  <si>
    <t>0113184Y</t>
  </si>
  <si>
    <t>01131855</t>
  </si>
  <si>
    <t>0113185E</t>
  </si>
  <si>
    <t>0113185S</t>
  </si>
  <si>
    <t>0113185Z</t>
  </si>
  <si>
    <t>0113186E</t>
  </si>
  <si>
    <t>0113186W</t>
  </si>
  <si>
    <t>01131876</t>
  </si>
  <si>
    <t>0113187I</t>
  </si>
  <si>
    <t>0113187J</t>
  </si>
  <si>
    <t>0113188C</t>
  </si>
  <si>
    <t>0113188E</t>
  </si>
  <si>
    <t>0113188N</t>
  </si>
  <si>
    <t>0113188Y</t>
  </si>
  <si>
    <t>0113189B</t>
  </si>
  <si>
    <t>011318A7</t>
  </si>
  <si>
    <t>011318AM</t>
  </si>
  <si>
    <t>011318BA</t>
  </si>
  <si>
    <t>011318BR</t>
  </si>
  <si>
    <t>011318BT</t>
  </si>
  <si>
    <t>011318F1</t>
  </si>
  <si>
    <t>011318FA</t>
  </si>
  <si>
    <t>011318FL</t>
  </si>
  <si>
    <t>011318G4</t>
  </si>
  <si>
    <t>011318G8</t>
  </si>
  <si>
    <t>011318GK</t>
  </si>
  <si>
    <t>011318HL</t>
  </si>
  <si>
    <t>011318I7</t>
  </si>
  <si>
    <t>011318IB</t>
  </si>
  <si>
    <t>011318IC</t>
  </si>
  <si>
    <t>011318J4</t>
  </si>
  <si>
    <t>011318JE</t>
  </si>
  <si>
    <t>011318KE</t>
  </si>
  <si>
    <t>011318KW</t>
  </si>
  <si>
    <t>011318L7</t>
  </si>
  <si>
    <t>011318L8</t>
  </si>
  <si>
    <t>011318LL</t>
  </si>
  <si>
    <t>011318LX</t>
  </si>
  <si>
    <t>011318M1</t>
  </si>
  <si>
    <t>011318M6</t>
  </si>
  <si>
    <t>011318ME</t>
  </si>
  <si>
    <t>011318MG</t>
  </si>
  <si>
    <t>011318MK</t>
  </si>
  <si>
    <t>011318NG</t>
  </si>
  <si>
    <t>011318NV</t>
  </si>
  <si>
    <t>011318O0</t>
  </si>
  <si>
    <t>011318O8</t>
  </si>
  <si>
    <t>011318OE</t>
  </si>
  <si>
    <t>011318OI</t>
  </si>
  <si>
    <t>011318OQ</t>
  </si>
  <si>
    <t>011318OS</t>
  </si>
  <si>
    <t>011318P0</t>
  </si>
  <si>
    <t>011318P2</t>
  </si>
  <si>
    <t>011318P3</t>
  </si>
  <si>
    <t>011318PA</t>
  </si>
  <si>
    <t>011318PB</t>
  </si>
  <si>
    <t>011318PF</t>
  </si>
  <si>
    <t>011318PS</t>
  </si>
  <si>
    <t>011318Q5</t>
  </si>
  <si>
    <t>011318QC</t>
  </si>
  <si>
    <t>011318QG</t>
  </si>
  <si>
    <t>011318QQ</t>
  </si>
  <si>
    <t>011318QT</t>
  </si>
  <si>
    <t>011318RC</t>
  </si>
  <si>
    <t>011318RU</t>
  </si>
  <si>
    <t>011318SD</t>
  </si>
  <si>
    <t>011318SF</t>
  </si>
  <si>
    <t>011318TN</t>
  </si>
  <si>
    <t>011318TQ</t>
  </si>
  <si>
    <t>011318TS</t>
  </si>
  <si>
    <t>011318TU</t>
  </si>
  <si>
    <t>011318TZ</t>
  </si>
  <si>
    <t>011318UJ</t>
  </si>
  <si>
    <t>011318UK</t>
  </si>
  <si>
    <t>011318UM</t>
  </si>
  <si>
    <t>011318V4</t>
  </si>
  <si>
    <t>011318VU</t>
  </si>
  <si>
    <t>011318WK</t>
  </si>
  <si>
    <t>011318WR</t>
  </si>
  <si>
    <t>011318WS</t>
  </si>
  <si>
    <t>011318XA</t>
  </si>
  <si>
    <t>011318XE</t>
  </si>
  <si>
    <t>011318Y1</t>
  </si>
  <si>
    <t>011318Y7</t>
  </si>
  <si>
    <t>011318YB</t>
  </si>
  <si>
    <t>011318YE</t>
  </si>
  <si>
    <t>011318YN</t>
  </si>
  <si>
    <t>011318YX</t>
  </si>
  <si>
    <t>011318Z6</t>
  </si>
  <si>
    <t>011318ZT</t>
  </si>
  <si>
    <t>011318ZV</t>
  </si>
  <si>
    <t>0113196I</t>
  </si>
  <si>
    <t>011319AG</t>
  </si>
  <si>
    <t>011319AL</t>
  </si>
  <si>
    <t>011319BJ</t>
  </si>
  <si>
    <t>011319BK</t>
  </si>
  <si>
    <t>011319BZ</t>
  </si>
  <si>
    <t>011319CN</t>
  </si>
  <si>
    <t>011319CO</t>
  </si>
  <si>
    <t>011319CZ</t>
  </si>
  <si>
    <t>011319DR</t>
  </si>
  <si>
    <t>011319EB</t>
  </si>
  <si>
    <t>011319EF</t>
  </si>
  <si>
    <t>011319ER</t>
  </si>
  <si>
    <t>011319EY</t>
  </si>
  <si>
    <t>011319G5</t>
  </si>
  <si>
    <t>011319GE</t>
  </si>
  <si>
    <t>011319TT</t>
  </si>
  <si>
    <t>0113201O</t>
  </si>
  <si>
    <t>0113209Z</t>
  </si>
  <si>
    <t>0113211J</t>
  </si>
  <si>
    <t>0113212I</t>
  </si>
  <si>
    <t>0113214Q</t>
  </si>
  <si>
    <t>0113214V</t>
  </si>
  <si>
    <t>01132156</t>
  </si>
  <si>
    <t>01132188</t>
  </si>
  <si>
    <t>0113218Q</t>
  </si>
  <si>
    <t>01132195</t>
  </si>
  <si>
    <t>011321J0</t>
  </si>
  <si>
    <t>011321UA</t>
  </si>
  <si>
    <t>0113220D</t>
  </si>
  <si>
    <t>0113220R</t>
  </si>
  <si>
    <t>0113220V</t>
  </si>
  <si>
    <t>0113221A</t>
  </si>
  <si>
    <t>0113222K</t>
  </si>
  <si>
    <t>01132237</t>
  </si>
  <si>
    <t>0113223O</t>
  </si>
  <si>
    <t>0113225A</t>
  </si>
  <si>
    <t>0113225R</t>
  </si>
  <si>
    <t>0113228Q</t>
  </si>
  <si>
    <t>011322A2</t>
  </si>
  <si>
    <t>011322AH</t>
  </si>
  <si>
    <t>011322BI</t>
  </si>
  <si>
    <t>011322C0</t>
  </si>
  <si>
    <t>011322C2</t>
  </si>
  <si>
    <t>011322C3</t>
  </si>
  <si>
    <t>011322C6</t>
  </si>
  <si>
    <t>011322GL</t>
  </si>
  <si>
    <t>011322IH</t>
  </si>
  <si>
    <t>011322JN</t>
  </si>
  <si>
    <t>011322JQ</t>
  </si>
  <si>
    <t>011322KN</t>
  </si>
  <si>
    <t>011322PJ</t>
  </si>
  <si>
    <t>011322PK</t>
  </si>
  <si>
    <t>011322Q7</t>
  </si>
  <si>
    <t>011322QV</t>
  </si>
  <si>
    <t>011322TK</t>
  </si>
  <si>
    <t>011322VS</t>
  </si>
  <si>
    <t>011322WO</t>
  </si>
  <si>
    <t>011322XY</t>
  </si>
  <si>
    <t>011322YD</t>
  </si>
  <si>
    <t>011322YE</t>
  </si>
  <si>
    <t>011322YG</t>
  </si>
  <si>
    <t>011322YH</t>
  </si>
  <si>
    <t>011322YV</t>
  </si>
  <si>
    <t>011322ZE</t>
  </si>
  <si>
    <t>011322ZK</t>
  </si>
  <si>
    <t>011322ZN</t>
  </si>
  <si>
    <t>011322ZX</t>
  </si>
  <si>
    <t>0113232Z</t>
  </si>
  <si>
    <t>0113237Q</t>
  </si>
  <si>
    <t>011323XK</t>
  </si>
  <si>
    <t>01132452</t>
  </si>
  <si>
    <t>0113245L</t>
  </si>
  <si>
    <t>011324LA</t>
  </si>
  <si>
    <t>011324P1</t>
  </si>
  <si>
    <t>011324SB</t>
  </si>
  <si>
    <t>0113258N</t>
  </si>
  <si>
    <t>011325MR</t>
  </si>
  <si>
    <t>011325V8</t>
  </si>
  <si>
    <t>01132600</t>
  </si>
  <si>
    <t>0113260L</t>
  </si>
  <si>
    <t>0113260U</t>
  </si>
  <si>
    <t>01132611</t>
  </si>
  <si>
    <t>01132615</t>
  </si>
  <si>
    <t>0113261C</t>
  </si>
  <si>
    <t>0113261L</t>
  </si>
  <si>
    <t>0113261Y</t>
  </si>
  <si>
    <t>0113266H</t>
  </si>
  <si>
    <t>0113266N</t>
  </si>
  <si>
    <t>0113268I</t>
  </si>
  <si>
    <t>0113268J</t>
  </si>
  <si>
    <t>0113268N</t>
  </si>
  <si>
    <t>0113268X</t>
  </si>
  <si>
    <t>0113269A</t>
  </si>
  <si>
    <t>0113269W</t>
  </si>
  <si>
    <t>011326HC</t>
  </si>
  <si>
    <t>011326IU</t>
  </si>
  <si>
    <t>011326JC</t>
  </si>
  <si>
    <t>011326KK</t>
  </si>
  <si>
    <t>011326KP</t>
  </si>
  <si>
    <t>011326KY</t>
  </si>
  <si>
    <t>011326LJ</t>
  </si>
  <si>
    <t>011326LQ</t>
  </si>
  <si>
    <t>011326LS</t>
  </si>
  <si>
    <t>011326LU</t>
  </si>
  <si>
    <t>011326LV</t>
  </si>
  <si>
    <t>011326MH</t>
  </si>
  <si>
    <t>011326MJ</t>
  </si>
  <si>
    <t>011326PL</t>
  </si>
  <si>
    <t>011326QU</t>
  </si>
  <si>
    <t>011326QX</t>
  </si>
  <si>
    <t>011326SI</t>
  </si>
  <si>
    <t>011326TD</t>
  </si>
  <si>
    <t>011326V0</t>
  </si>
  <si>
    <t>011326YV</t>
  </si>
  <si>
    <t>011326Z4</t>
  </si>
  <si>
    <t>0113275O</t>
  </si>
  <si>
    <t>01132788</t>
  </si>
  <si>
    <t>0113278T</t>
  </si>
  <si>
    <t>0113278V</t>
  </si>
  <si>
    <t>011327JG</t>
  </si>
  <si>
    <t>011327NL</t>
  </si>
  <si>
    <t>011327QS</t>
  </si>
  <si>
    <t>011327Y7</t>
  </si>
  <si>
    <t>01132801</t>
  </si>
  <si>
    <t>01132805</t>
  </si>
  <si>
    <t>0113280H</t>
  </si>
  <si>
    <t>0113280R</t>
  </si>
  <si>
    <t>01132813</t>
  </si>
  <si>
    <t>0113281A</t>
  </si>
  <si>
    <t>0113281Q</t>
  </si>
  <si>
    <t>0113281R</t>
  </si>
  <si>
    <t>0113281V</t>
  </si>
  <si>
    <t>01132822</t>
  </si>
  <si>
    <t>0113282E</t>
  </si>
  <si>
    <t>0113282S</t>
  </si>
  <si>
    <t>01132835</t>
  </si>
  <si>
    <t>0113283B</t>
  </si>
  <si>
    <t>0113283K</t>
  </si>
  <si>
    <t>0113283T</t>
  </si>
  <si>
    <t>0113284O</t>
  </si>
  <si>
    <t>0113284P</t>
  </si>
  <si>
    <t>0113285B</t>
  </si>
  <si>
    <t>0113285L</t>
  </si>
  <si>
    <t>0113285Y</t>
  </si>
  <si>
    <t>0113286X</t>
  </si>
  <si>
    <t>01132871</t>
  </si>
  <si>
    <t>01132874</t>
  </si>
  <si>
    <t>01132877</t>
  </si>
  <si>
    <t>0113287F</t>
  </si>
  <si>
    <t>0113287R</t>
  </si>
  <si>
    <t>0113287V</t>
  </si>
  <si>
    <t>011328B0</t>
  </si>
  <si>
    <t>011328B6</t>
  </si>
  <si>
    <t>011328BM</t>
  </si>
  <si>
    <t>011328BN</t>
  </si>
  <si>
    <t>011328BR</t>
  </si>
  <si>
    <t>011328BV</t>
  </si>
  <si>
    <t>011328BZ</t>
  </si>
  <si>
    <t>011328C0</t>
  </si>
  <si>
    <t>011328CB</t>
  </si>
  <si>
    <t>011328CP</t>
  </si>
  <si>
    <t>011328D0</t>
  </si>
  <si>
    <t>011328D6</t>
  </si>
  <si>
    <t>011328DB</t>
  </si>
  <si>
    <t>011328DL</t>
  </si>
  <si>
    <t>011328DO</t>
  </si>
  <si>
    <t>011328DW</t>
  </si>
  <si>
    <t>011328EJ</t>
  </si>
  <si>
    <t>011328EW</t>
  </si>
  <si>
    <t>011328F3</t>
  </si>
  <si>
    <t>011328F6</t>
  </si>
  <si>
    <t>011328FJ</t>
  </si>
  <si>
    <t>011328FN</t>
  </si>
  <si>
    <t>011328FO</t>
  </si>
  <si>
    <t>011328FP</t>
  </si>
  <si>
    <t>011328FZ</t>
  </si>
  <si>
    <t>011328GD</t>
  </si>
  <si>
    <t>011328GP</t>
  </si>
  <si>
    <t>011328GQ</t>
  </si>
  <si>
    <t>011328GR</t>
  </si>
  <si>
    <t>011328HJ</t>
  </si>
  <si>
    <t>011328HR</t>
  </si>
  <si>
    <t>011328HV</t>
  </si>
  <si>
    <t>011328I3</t>
  </si>
  <si>
    <t>011328IF</t>
  </si>
  <si>
    <t>011328IG</t>
  </si>
  <si>
    <t>011328IS</t>
  </si>
  <si>
    <t>011328IT</t>
  </si>
  <si>
    <t>011328JG</t>
  </si>
  <si>
    <t>011328JO</t>
  </si>
  <si>
    <t>011328JR</t>
  </si>
  <si>
    <t>011328JS</t>
  </si>
  <si>
    <t>011328JT</t>
  </si>
  <si>
    <t>011328K0</t>
  </si>
  <si>
    <t>011328KN</t>
  </si>
  <si>
    <t>011328L2</t>
  </si>
  <si>
    <t>011328L3</t>
  </si>
  <si>
    <t>011328LE</t>
  </si>
  <si>
    <t>011328LH</t>
  </si>
  <si>
    <t>011328LL</t>
  </si>
  <si>
    <t>011328M6</t>
  </si>
  <si>
    <t>011328MH</t>
  </si>
  <si>
    <t>011328MR</t>
  </si>
  <si>
    <t>011328N7</t>
  </si>
  <si>
    <t>011328N9</t>
  </si>
  <si>
    <t>011328NF</t>
  </si>
  <si>
    <t>011328NJ</t>
  </si>
  <si>
    <t>011328NQ</t>
  </si>
  <si>
    <t>011328NR</t>
  </si>
  <si>
    <t>011328O3</t>
  </si>
  <si>
    <t>011328O7</t>
  </si>
  <si>
    <t>011328OQ</t>
  </si>
  <si>
    <t>011328OS</t>
  </si>
  <si>
    <t>011328OU</t>
  </si>
  <si>
    <t>011328OX</t>
  </si>
  <si>
    <t>011328P1</t>
  </si>
  <si>
    <t>011328P5</t>
  </si>
  <si>
    <t>011328P6</t>
  </si>
  <si>
    <t>011328PM</t>
  </si>
  <si>
    <t>011328Q1</t>
  </si>
  <si>
    <t>011328Q3</t>
  </si>
  <si>
    <t>011328QK</t>
  </si>
  <si>
    <t>011328QL</t>
  </si>
  <si>
    <t>011328QU</t>
  </si>
  <si>
    <t>011328RB</t>
  </si>
  <si>
    <t>011328RD</t>
  </si>
  <si>
    <t>011328S2</t>
  </si>
  <si>
    <t>011328S3</t>
  </si>
  <si>
    <t>011328SO</t>
  </si>
  <si>
    <t>011328T7</t>
  </si>
  <si>
    <t>011328TU</t>
  </si>
  <si>
    <t>011328U3</t>
  </si>
  <si>
    <t>011328UH</t>
  </si>
  <si>
    <t>011328UN</t>
  </si>
  <si>
    <t>011328UZ</t>
  </si>
  <si>
    <t>011328V8</t>
  </si>
  <si>
    <t>011328VT</t>
  </si>
  <si>
    <t>011328VZ</t>
  </si>
  <si>
    <t>011328WD</t>
  </si>
  <si>
    <t>011328WF</t>
  </si>
  <si>
    <t>011328WL</t>
  </si>
  <si>
    <t>011328WN</t>
  </si>
  <si>
    <t>011328X1</t>
  </si>
  <si>
    <t>011328X3</t>
  </si>
  <si>
    <t>011328XA</t>
  </si>
  <si>
    <t>011328XR</t>
  </si>
  <si>
    <t>011328YG</t>
  </si>
  <si>
    <t>011328YM</t>
  </si>
  <si>
    <t>011328YT</t>
  </si>
  <si>
    <t>011328Z2</t>
  </si>
  <si>
    <t>011328Z7</t>
  </si>
  <si>
    <t>011328ZA</t>
  </si>
  <si>
    <t>011328ZJ</t>
  </si>
  <si>
    <t>011328ZO</t>
  </si>
  <si>
    <t>011328ZU</t>
  </si>
  <si>
    <t>0113292Q</t>
  </si>
  <si>
    <t>0113293N</t>
  </si>
  <si>
    <t>0113295R</t>
  </si>
  <si>
    <t>0113296M</t>
  </si>
  <si>
    <t>0113296S</t>
  </si>
  <si>
    <t>0113296V</t>
  </si>
  <si>
    <t>0113297I</t>
  </si>
  <si>
    <t>01132980</t>
  </si>
  <si>
    <t>01132986</t>
  </si>
  <si>
    <t>0113298H</t>
  </si>
  <si>
    <t>0113299E</t>
  </si>
  <si>
    <t>011329AC</t>
  </si>
  <si>
    <t>011329DN</t>
  </si>
  <si>
    <t>011329EQ</t>
  </si>
  <si>
    <t>011329JC</t>
  </si>
  <si>
    <t>011329KK</t>
  </si>
  <si>
    <t>011329LH</t>
  </si>
  <si>
    <t>011329LK</t>
  </si>
  <si>
    <t>011329LN</t>
  </si>
  <si>
    <t>011329LT</t>
  </si>
  <si>
    <t>011329OL</t>
  </si>
  <si>
    <t>011329S3</t>
  </si>
  <si>
    <t>011329WF</t>
  </si>
  <si>
    <t>011329WM</t>
  </si>
  <si>
    <t>011329WV</t>
  </si>
  <si>
    <t>011329X9</t>
  </si>
  <si>
    <t>011329XK</t>
  </si>
  <si>
    <t>011329ZN</t>
  </si>
  <si>
    <t>011330K4</t>
  </si>
  <si>
    <t>011332OP</t>
  </si>
  <si>
    <t>011332Z4</t>
  </si>
  <si>
    <t>011333C6</t>
  </si>
  <si>
    <t>011333H5</t>
  </si>
  <si>
    <t>011333IS</t>
  </si>
  <si>
    <t>011333Q3</t>
  </si>
  <si>
    <t>011333RK</t>
  </si>
  <si>
    <t>011333S6</t>
  </si>
  <si>
    <t>0113340K</t>
  </si>
  <si>
    <t>0113340W</t>
  </si>
  <si>
    <t>01133439</t>
  </si>
  <si>
    <t>01133456</t>
  </si>
  <si>
    <t>01133461</t>
  </si>
  <si>
    <t>011334RB</t>
  </si>
  <si>
    <t>011334UJ</t>
  </si>
  <si>
    <t>01133506</t>
  </si>
  <si>
    <t>0113350O</t>
  </si>
  <si>
    <t>01133513</t>
  </si>
  <si>
    <t>0113352K</t>
  </si>
  <si>
    <t>0113352L</t>
  </si>
  <si>
    <t>0113354I</t>
  </si>
  <si>
    <t>0113355Z</t>
  </si>
  <si>
    <t>0113357Q</t>
  </si>
  <si>
    <t>0113357Y</t>
  </si>
  <si>
    <t>0113358F</t>
  </si>
  <si>
    <t>01133595</t>
  </si>
  <si>
    <t>0113359Q</t>
  </si>
  <si>
    <t>011335DJ</t>
  </si>
  <si>
    <t>011335DW</t>
  </si>
  <si>
    <t>011335H0</t>
  </si>
  <si>
    <t>011335MG</t>
  </si>
  <si>
    <t>011335NB</t>
  </si>
  <si>
    <t>011335O8</t>
  </si>
  <si>
    <t>011335R0</t>
  </si>
  <si>
    <t>011335SJ</t>
  </si>
  <si>
    <t>011335T3</t>
  </si>
  <si>
    <t>011335UI</t>
  </si>
  <si>
    <t>011335WJ</t>
  </si>
  <si>
    <t>011335WL</t>
  </si>
  <si>
    <t>011335WR</t>
  </si>
  <si>
    <t>011335XZ</t>
  </si>
  <si>
    <t>0113360O</t>
  </si>
  <si>
    <t>0113362H</t>
  </si>
  <si>
    <t>0113363R</t>
  </si>
  <si>
    <t>0113364O</t>
  </si>
  <si>
    <t>0113364Q</t>
  </si>
  <si>
    <t>01133659</t>
  </si>
  <si>
    <t>0113365H</t>
  </si>
  <si>
    <t>0113366C</t>
  </si>
  <si>
    <t>01133674</t>
  </si>
  <si>
    <t>01133679</t>
  </si>
  <si>
    <t>0113367B</t>
  </si>
  <si>
    <t>0113367I</t>
  </si>
  <si>
    <t>0113367N</t>
  </si>
  <si>
    <t>0113367U</t>
  </si>
  <si>
    <t>01133689</t>
  </si>
  <si>
    <t>01133697</t>
  </si>
  <si>
    <t>011336D5</t>
  </si>
  <si>
    <t>011336D9</t>
  </si>
  <si>
    <t>011336EQ</t>
  </si>
  <si>
    <t>011336FB</t>
  </si>
  <si>
    <t>011336FJ</t>
  </si>
  <si>
    <t>011336GA</t>
  </si>
  <si>
    <t>011336H8</t>
  </si>
  <si>
    <t>011336IK</t>
  </si>
  <si>
    <t>011336J8</t>
  </si>
  <si>
    <t>011336JG</t>
  </si>
  <si>
    <t>011336K0</t>
  </si>
  <si>
    <t>011336NK</t>
  </si>
  <si>
    <t>011336O8</t>
  </si>
  <si>
    <t>011336OD</t>
  </si>
  <si>
    <t>011336OG</t>
  </si>
  <si>
    <t>011336OK</t>
  </si>
  <si>
    <t>011336OL</t>
  </si>
  <si>
    <t>011336SY</t>
  </si>
  <si>
    <t>011336UO</t>
  </si>
  <si>
    <t>011336WS</t>
  </si>
  <si>
    <t>011336Z1</t>
  </si>
  <si>
    <t>0113374P</t>
  </si>
  <si>
    <t>011337AQ</t>
  </si>
  <si>
    <t>011337BO</t>
  </si>
  <si>
    <t>011337C7</t>
  </si>
  <si>
    <t>011337EO</t>
  </si>
  <si>
    <t>011337EQ</t>
  </si>
  <si>
    <t>011337RC</t>
  </si>
  <si>
    <t>011337RQ</t>
  </si>
  <si>
    <t>011337U2</t>
  </si>
  <si>
    <t>011337ZW</t>
  </si>
  <si>
    <t>0113380P</t>
  </si>
  <si>
    <t>011338AE</t>
  </si>
  <si>
    <t>011338GC</t>
  </si>
  <si>
    <t>011338GL</t>
  </si>
  <si>
    <t>011338PT</t>
  </si>
  <si>
    <t>011338V3</t>
  </si>
  <si>
    <t>011338VN</t>
  </si>
  <si>
    <t>011338W6</t>
  </si>
  <si>
    <t>0113392A</t>
  </si>
  <si>
    <t>011339NB</t>
  </si>
  <si>
    <t>011339T2</t>
  </si>
  <si>
    <t>01134101</t>
  </si>
  <si>
    <t>01134107</t>
  </si>
  <si>
    <t>0113412K</t>
  </si>
  <si>
    <t>0113412Q</t>
  </si>
  <si>
    <t>0113415K</t>
  </si>
  <si>
    <t>0113415W</t>
  </si>
  <si>
    <t>01134162</t>
  </si>
  <si>
    <t>0113416E</t>
  </si>
  <si>
    <t>0113416F</t>
  </si>
  <si>
    <t>01134174</t>
  </si>
  <si>
    <t>01134184</t>
  </si>
  <si>
    <t>011341Y2</t>
  </si>
  <si>
    <t>011341ZG</t>
  </si>
  <si>
    <t>01134239</t>
  </si>
  <si>
    <t>01134247</t>
  </si>
  <si>
    <t>0113424W</t>
  </si>
  <si>
    <t>0113425E</t>
  </si>
  <si>
    <t>0113427C</t>
  </si>
  <si>
    <t>01134288</t>
  </si>
  <si>
    <t>0113428F</t>
  </si>
  <si>
    <t>0113428Q</t>
  </si>
  <si>
    <t>0113429Z</t>
  </si>
  <si>
    <t>011342A3</t>
  </si>
  <si>
    <t>011342A6</t>
  </si>
  <si>
    <t>011342CN</t>
  </si>
  <si>
    <t>011342DC</t>
  </si>
  <si>
    <t>011342DD</t>
  </si>
  <si>
    <t>011342DM</t>
  </si>
  <si>
    <t>011342DN</t>
  </si>
  <si>
    <t>011342DW</t>
  </si>
  <si>
    <t>011342FG</t>
  </si>
  <si>
    <t>011342HD</t>
  </si>
  <si>
    <t>011342HE</t>
  </si>
  <si>
    <t>011342I5</t>
  </si>
  <si>
    <t>011342I6</t>
  </si>
  <si>
    <t>011342IH</t>
  </si>
  <si>
    <t>011342IK</t>
  </si>
  <si>
    <t>011342KF</t>
  </si>
  <si>
    <t>011342KI</t>
  </si>
  <si>
    <t>011342KJ</t>
  </si>
  <si>
    <t>011342KV</t>
  </si>
  <si>
    <t>011342ND</t>
  </si>
  <si>
    <t>011342NE</t>
  </si>
  <si>
    <t>011342NU</t>
  </si>
  <si>
    <t>011342PE</t>
  </si>
  <si>
    <t>011342QR</t>
  </si>
  <si>
    <t>011342R1</t>
  </si>
  <si>
    <t>011342SC</t>
  </si>
  <si>
    <t>011342UA</t>
  </si>
  <si>
    <t>011342XY</t>
  </si>
  <si>
    <t>011342Y4</t>
  </si>
  <si>
    <t>011342ZJ</t>
  </si>
  <si>
    <t>011342ZR</t>
  </si>
  <si>
    <t>01134313</t>
  </si>
  <si>
    <t>0113435W</t>
  </si>
  <si>
    <t>01134362</t>
  </si>
  <si>
    <t>01134364</t>
  </si>
  <si>
    <t>0113436S</t>
  </si>
  <si>
    <t>0113437B</t>
  </si>
  <si>
    <t>01134385</t>
  </si>
  <si>
    <t>011343AN</t>
  </si>
  <si>
    <t>011343AQ</t>
  </si>
  <si>
    <t>011343AS</t>
  </si>
  <si>
    <t>011343AV</t>
  </si>
  <si>
    <t>011343B5</t>
  </si>
  <si>
    <t>011343BQ</t>
  </si>
  <si>
    <t>011343CP</t>
  </si>
  <si>
    <t>011343CZ</t>
  </si>
  <si>
    <t>011343D4</t>
  </si>
  <si>
    <t>011343D9</t>
  </si>
  <si>
    <t>011343DL</t>
  </si>
  <si>
    <t>011343DP</t>
  </si>
  <si>
    <t>011343DQ</t>
  </si>
  <si>
    <t>011343E1</t>
  </si>
  <si>
    <t>011343E5</t>
  </si>
  <si>
    <t>011343F6</t>
  </si>
  <si>
    <t>011343F9</t>
  </si>
  <si>
    <t>011343FZ</t>
  </si>
  <si>
    <t>011343GT</t>
  </si>
  <si>
    <t>011343GX</t>
  </si>
  <si>
    <t>011343GY</t>
  </si>
  <si>
    <t>011343HT</t>
  </si>
  <si>
    <t>011343HV</t>
  </si>
  <si>
    <t>011343I9</t>
  </si>
  <si>
    <t>011343JH</t>
  </si>
  <si>
    <t>011343JJ</t>
  </si>
  <si>
    <t>011343KC</t>
  </si>
  <si>
    <t>011343KE</t>
  </si>
  <si>
    <t>011343KQ</t>
  </si>
  <si>
    <t>011343KY</t>
  </si>
  <si>
    <t>011343L8</t>
  </si>
  <si>
    <t>011343LR</t>
  </si>
  <si>
    <t>011343M4</t>
  </si>
  <si>
    <t>011343X7</t>
  </si>
  <si>
    <t>0113443P</t>
  </si>
  <si>
    <t>011344BL</t>
  </si>
  <si>
    <t>011344C1</t>
  </si>
  <si>
    <t>011344DH</t>
  </si>
  <si>
    <t>011344DW</t>
  </si>
  <si>
    <t>011344FN</t>
  </si>
  <si>
    <t>011344IN</t>
  </si>
  <si>
    <t>011344IO</t>
  </si>
  <si>
    <t>011344JL</t>
  </si>
  <si>
    <t>011344ZY</t>
  </si>
  <si>
    <t>0113453P</t>
  </si>
  <si>
    <t>01134611</t>
  </si>
  <si>
    <t>0113467S</t>
  </si>
  <si>
    <t>011346G4</t>
  </si>
  <si>
    <t>011346GG</t>
  </si>
  <si>
    <t>011346M9</t>
  </si>
  <si>
    <t>011346O4</t>
  </si>
  <si>
    <t>011346UW</t>
  </si>
  <si>
    <t>011347A7</t>
  </si>
  <si>
    <t>011347BN</t>
  </si>
  <si>
    <t>01134809</t>
  </si>
  <si>
    <t>0113480C</t>
  </si>
  <si>
    <t>0113480I</t>
  </si>
  <si>
    <t>0113480J</t>
  </si>
  <si>
    <t>0113480M</t>
  </si>
  <si>
    <t>0113480R</t>
  </si>
  <si>
    <t>01134811</t>
  </si>
  <si>
    <t>01134813</t>
  </si>
  <si>
    <t>0113481B</t>
  </si>
  <si>
    <t>0113481J</t>
  </si>
  <si>
    <t>0113482O</t>
  </si>
  <si>
    <t>0113482S</t>
  </si>
  <si>
    <t>0113482Y</t>
  </si>
  <si>
    <t>0113482Z</t>
  </si>
  <si>
    <t>0113483F</t>
  </si>
  <si>
    <t>0113483K</t>
  </si>
  <si>
    <t>0113483V</t>
  </si>
  <si>
    <t>01134844</t>
  </si>
  <si>
    <t>01134849</t>
  </si>
  <si>
    <t>01134856</t>
  </si>
  <si>
    <t>0113485A</t>
  </si>
  <si>
    <t>0113485F</t>
  </si>
  <si>
    <t>0113485T</t>
  </si>
  <si>
    <t>01134861</t>
  </si>
  <si>
    <t>0113486G</t>
  </si>
  <si>
    <t>0113486N</t>
  </si>
  <si>
    <t>0113486Y</t>
  </si>
  <si>
    <t>01134875</t>
  </si>
  <si>
    <t>0113487A</t>
  </si>
  <si>
    <t>0113487W</t>
  </si>
  <si>
    <t>01134880</t>
  </si>
  <si>
    <t>0113488B</t>
  </si>
  <si>
    <t>0113488T</t>
  </si>
  <si>
    <t>0113489M</t>
  </si>
  <si>
    <t>0113489Z</t>
  </si>
  <si>
    <t>011348EN</t>
  </si>
  <si>
    <t>011348ZE</t>
  </si>
  <si>
    <t>011348ZH</t>
  </si>
  <si>
    <t>011348ZM</t>
  </si>
  <si>
    <t>011348ZP</t>
  </si>
  <si>
    <t>011348ZS</t>
  </si>
  <si>
    <t>011348ZW</t>
  </si>
  <si>
    <t>0113490N</t>
  </si>
  <si>
    <t>0113491Y</t>
  </si>
  <si>
    <t>0113494B</t>
  </si>
  <si>
    <t>0113497N</t>
  </si>
  <si>
    <t>0113499F</t>
  </si>
  <si>
    <t>011349A9</t>
  </si>
  <si>
    <t>011349BD</t>
  </si>
  <si>
    <t>011349C6</t>
  </si>
  <si>
    <t>011349DM</t>
  </si>
  <si>
    <t>011349DO</t>
  </si>
  <si>
    <t>011349G9</t>
  </si>
  <si>
    <t>011349JI</t>
  </si>
  <si>
    <t>011349NI</t>
  </si>
  <si>
    <t>011349PB</t>
  </si>
  <si>
    <t>011349R3</t>
  </si>
  <si>
    <t>011349VR</t>
  </si>
  <si>
    <t>011349X5</t>
  </si>
  <si>
    <t>011349ZV</t>
  </si>
  <si>
    <t>0113501F</t>
  </si>
  <si>
    <t>011350BW</t>
  </si>
  <si>
    <t>0113512T</t>
  </si>
  <si>
    <t>01135147</t>
  </si>
  <si>
    <t>0113515I</t>
  </si>
  <si>
    <t>0113522N</t>
  </si>
  <si>
    <t>0113526P</t>
  </si>
  <si>
    <t>01135297</t>
  </si>
  <si>
    <t>011352FY</t>
  </si>
  <si>
    <t>011352G1</t>
  </si>
  <si>
    <t>011352G2</t>
  </si>
  <si>
    <t>011352LE</t>
  </si>
  <si>
    <t>011352OC</t>
  </si>
  <si>
    <t>011352PP</t>
  </si>
  <si>
    <t>011352SB</t>
  </si>
  <si>
    <t>011352T3</t>
  </si>
  <si>
    <t>011352UE</t>
  </si>
  <si>
    <t>011352V2</t>
  </si>
  <si>
    <t>011352YT</t>
  </si>
  <si>
    <t>011352ZO</t>
  </si>
  <si>
    <t>011353BR</t>
  </si>
  <si>
    <t>011353CK</t>
  </si>
  <si>
    <t>011353CT</t>
  </si>
  <si>
    <t>011353EK</t>
  </si>
  <si>
    <t>011353FB</t>
  </si>
  <si>
    <t>011353FL</t>
  </si>
  <si>
    <t>011353GJ</t>
  </si>
  <si>
    <t>011353IX</t>
  </si>
  <si>
    <t>011353ML</t>
  </si>
  <si>
    <t>011353NR</t>
  </si>
  <si>
    <t>011353NT</t>
  </si>
  <si>
    <t>011353P7</t>
  </si>
  <si>
    <t>011353RD</t>
  </si>
  <si>
    <t>011353RJ</t>
  </si>
  <si>
    <t>011353RK</t>
  </si>
  <si>
    <t>011353X9</t>
  </si>
  <si>
    <t>011353ZJ</t>
  </si>
  <si>
    <t>01135514</t>
  </si>
  <si>
    <t>01135523</t>
  </si>
  <si>
    <t>0113552A</t>
  </si>
  <si>
    <t>01135536</t>
  </si>
  <si>
    <t>0113553H</t>
  </si>
  <si>
    <t>0113554D</t>
  </si>
  <si>
    <t>0113554V</t>
  </si>
  <si>
    <t>0113556D</t>
  </si>
  <si>
    <t>0113556G</t>
  </si>
  <si>
    <t>0113557D</t>
  </si>
  <si>
    <t>011355H6</t>
  </si>
  <si>
    <t>011355W7</t>
  </si>
  <si>
    <t>011355W8</t>
  </si>
  <si>
    <t>011355W9</t>
  </si>
  <si>
    <t>011355X4</t>
  </si>
  <si>
    <t>011355XL</t>
  </si>
  <si>
    <t>01135621</t>
  </si>
  <si>
    <t>0113563P</t>
  </si>
  <si>
    <t>0113565K</t>
  </si>
  <si>
    <t>011356F0</t>
  </si>
  <si>
    <t>011356FE</t>
  </si>
  <si>
    <t>011356HI</t>
  </si>
  <si>
    <t>011356HK</t>
  </si>
  <si>
    <t>011356I3</t>
  </si>
  <si>
    <t>011356I7</t>
  </si>
  <si>
    <t>011356IR</t>
  </si>
  <si>
    <t>011356JC</t>
  </si>
  <si>
    <t>011356JE</t>
  </si>
  <si>
    <t>011356JK</t>
  </si>
  <si>
    <t>011356NL</t>
  </si>
  <si>
    <t>011356UE</t>
  </si>
  <si>
    <t>01135705</t>
  </si>
  <si>
    <t>0113570J</t>
  </si>
  <si>
    <t>0113570M</t>
  </si>
  <si>
    <t>0113570Z</t>
  </si>
  <si>
    <t>01135716</t>
  </si>
  <si>
    <t>01135717</t>
  </si>
  <si>
    <t>0113571F</t>
  </si>
  <si>
    <t>0113571Y</t>
  </si>
  <si>
    <t>0113572P</t>
  </si>
  <si>
    <t>0113572R</t>
  </si>
  <si>
    <t>0113572T</t>
  </si>
  <si>
    <t>0113573I</t>
  </si>
  <si>
    <t>0113573R</t>
  </si>
  <si>
    <t>0113573V</t>
  </si>
  <si>
    <t>0113573Z</t>
  </si>
  <si>
    <t>01135741</t>
  </si>
  <si>
    <t>01135742</t>
  </si>
  <si>
    <t>01135744</t>
  </si>
  <si>
    <t>01135747</t>
  </si>
  <si>
    <t>01135748</t>
  </si>
  <si>
    <t>0113574B</t>
  </si>
  <si>
    <t>0113574F</t>
  </si>
  <si>
    <t>01135755</t>
  </si>
  <si>
    <t>01135758</t>
  </si>
  <si>
    <t>0113575D</t>
  </si>
  <si>
    <t>0113575L</t>
  </si>
  <si>
    <t>01135767</t>
  </si>
  <si>
    <t>0113576C</t>
  </si>
  <si>
    <t>0113576D</t>
  </si>
  <si>
    <t>0113576H</t>
  </si>
  <si>
    <t>0113576I</t>
  </si>
  <si>
    <t>0113576S</t>
  </si>
  <si>
    <t>0113576X</t>
  </si>
  <si>
    <t>0113576Z</t>
  </si>
  <si>
    <t>01135773</t>
  </si>
  <si>
    <t>01135778</t>
  </si>
  <si>
    <t>0113577C</t>
  </si>
  <si>
    <t>01135781</t>
  </si>
  <si>
    <t>01135788</t>
  </si>
  <si>
    <t>01135789</t>
  </si>
  <si>
    <t>0113578B</t>
  </si>
  <si>
    <t>01135796</t>
  </si>
  <si>
    <t>01135797</t>
  </si>
  <si>
    <t>0113579E</t>
  </si>
  <si>
    <t>011357BI</t>
  </si>
  <si>
    <t>011357C5</t>
  </si>
  <si>
    <t>011357FR</t>
  </si>
  <si>
    <t>011357G2</t>
  </si>
  <si>
    <t>011357G5</t>
  </si>
  <si>
    <t>011357G8</t>
  </si>
  <si>
    <t>011357GG</t>
  </si>
  <si>
    <t>011357GH</t>
  </si>
  <si>
    <t>011357GN</t>
  </si>
  <si>
    <t>011357HD</t>
  </si>
  <si>
    <t>011357HN</t>
  </si>
  <si>
    <t>011357HV</t>
  </si>
  <si>
    <t>011357IC</t>
  </si>
  <si>
    <t>011357IE</t>
  </si>
  <si>
    <t>011357IK</t>
  </si>
  <si>
    <t>011357IM</t>
  </si>
  <si>
    <t>011357IO</t>
  </si>
  <si>
    <t>011357IX</t>
  </si>
  <si>
    <t>011357J2</t>
  </si>
  <si>
    <t>011357J6</t>
  </si>
  <si>
    <t>011357JD</t>
  </si>
  <si>
    <t>011357JR</t>
  </si>
  <si>
    <t>011357KK</t>
  </si>
  <si>
    <t>011357KU</t>
  </si>
  <si>
    <t>011357LD</t>
  </si>
  <si>
    <t>011357LE</t>
  </si>
  <si>
    <t>011357LF</t>
  </si>
  <si>
    <t>011357LJ</t>
  </si>
  <si>
    <t>011357LK</t>
  </si>
  <si>
    <t>011357LU</t>
  </si>
  <si>
    <t>011357LV</t>
  </si>
  <si>
    <t>011357MW</t>
  </si>
  <si>
    <t>011357N4</t>
  </si>
  <si>
    <t>011357NF</t>
  </si>
  <si>
    <t>011357O0</t>
  </si>
  <si>
    <t>011357O7</t>
  </si>
  <si>
    <t>011357OR</t>
  </si>
  <si>
    <t>011357P1</t>
  </si>
  <si>
    <t>011357P7</t>
  </si>
  <si>
    <t>011357PI</t>
  </si>
  <si>
    <t>011357PW</t>
  </si>
  <si>
    <t>011357Q2</t>
  </si>
  <si>
    <t>011357Q3</t>
  </si>
  <si>
    <t>011357Q4</t>
  </si>
  <si>
    <t>011357Q5</t>
  </si>
  <si>
    <t>011357QC</t>
  </si>
  <si>
    <t>011357QT</t>
  </si>
  <si>
    <t>011357QY</t>
  </si>
  <si>
    <t>011357R5</t>
  </si>
  <si>
    <t>011357R7</t>
  </si>
  <si>
    <t>011357RB</t>
  </si>
  <si>
    <t>011357RD</t>
  </si>
  <si>
    <t>011357RV</t>
  </si>
  <si>
    <t>011357RW</t>
  </si>
  <si>
    <t>011357S0</t>
  </si>
  <si>
    <t>011357S2</t>
  </si>
  <si>
    <t>011357SF</t>
  </si>
  <si>
    <t>011357SU</t>
  </si>
  <si>
    <t>011357T1</t>
  </si>
  <si>
    <t>011357T2</t>
  </si>
  <si>
    <t>011357TY</t>
  </si>
  <si>
    <t>011357TZ</t>
  </si>
  <si>
    <t>011357U2</t>
  </si>
  <si>
    <t>011357U4</t>
  </si>
  <si>
    <t>011357UG</t>
  </si>
  <si>
    <t>011357UK</t>
  </si>
  <si>
    <t>011357UL</t>
  </si>
  <si>
    <t>011357UN</t>
  </si>
  <si>
    <t>011357UX</t>
  </si>
  <si>
    <t>011357V2</t>
  </si>
  <si>
    <t>011357V5</t>
  </si>
  <si>
    <t>011357V8</t>
  </si>
  <si>
    <t>011357V9</t>
  </si>
  <si>
    <t>011357W7</t>
  </si>
  <si>
    <t>011357WF</t>
  </si>
  <si>
    <t>011357WJ</t>
  </si>
  <si>
    <t>011357X7</t>
  </si>
  <si>
    <t>011357XE</t>
  </si>
  <si>
    <t>011357XK</t>
  </si>
  <si>
    <t>011357XR</t>
  </si>
  <si>
    <t>011357Y0</t>
  </si>
  <si>
    <t>011357Y9</t>
  </si>
  <si>
    <t>011357YG</t>
  </si>
  <si>
    <t>011357Z1</t>
  </si>
  <si>
    <t>011357Z8</t>
  </si>
  <si>
    <t>011357Z9</t>
  </si>
  <si>
    <t>011357ZC</t>
  </si>
  <si>
    <t>011357ZF</t>
  </si>
  <si>
    <t>011357ZV</t>
  </si>
  <si>
    <t>0113580J</t>
  </si>
  <si>
    <t>0113580U</t>
  </si>
  <si>
    <t>0113583E</t>
  </si>
  <si>
    <t>0113587O</t>
  </si>
  <si>
    <t>011358AR</t>
  </si>
  <si>
    <t>011358B6</t>
  </si>
  <si>
    <t>011358BG</t>
  </si>
  <si>
    <t>011358BZ</t>
  </si>
  <si>
    <t>011358C0</t>
  </si>
  <si>
    <t>011358C4</t>
  </si>
  <si>
    <t>011358CW</t>
  </si>
  <si>
    <t>011358DF</t>
  </si>
  <si>
    <t>011358DK</t>
  </si>
  <si>
    <t>011358DM</t>
  </si>
  <si>
    <t>011358EH</t>
  </si>
  <si>
    <t>011358EV</t>
  </si>
  <si>
    <t>011358F7</t>
  </si>
  <si>
    <t>011358HG</t>
  </si>
  <si>
    <t>011358K8</t>
  </si>
  <si>
    <t>011358M6</t>
  </si>
  <si>
    <t>011358NH</t>
  </si>
  <si>
    <t>011358NL</t>
  </si>
  <si>
    <t>011358OL</t>
  </si>
  <si>
    <t>011358PN</t>
  </si>
  <si>
    <t>011358QQ</t>
  </si>
  <si>
    <t>011358QZ</t>
  </si>
  <si>
    <t>011358R0</t>
  </si>
  <si>
    <t>011358R6</t>
  </si>
  <si>
    <t>011358RF</t>
  </si>
  <si>
    <t>011358RH</t>
  </si>
  <si>
    <t>011358RP</t>
  </si>
  <si>
    <t>011358SJ</t>
  </si>
  <si>
    <t>011358TK</t>
  </si>
  <si>
    <t>011358UF</t>
  </si>
  <si>
    <t>011358V9</t>
  </si>
  <si>
    <t>011358X4</t>
  </si>
  <si>
    <t>011358XA</t>
  </si>
  <si>
    <t>011358XH</t>
  </si>
  <si>
    <t>011358XT</t>
  </si>
  <si>
    <t>011358ZB</t>
  </si>
  <si>
    <t>011358ZL</t>
  </si>
  <si>
    <t>011358ZP</t>
  </si>
  <si>
    <t>0113590I</t>
  </si>
  <si>
    <t>01135923</t>
  </si>
  <si>
    <t>01135927</t>
  </si>
  <si>
    <t>01135935</t>
  </si>
  <si>
    <t>0113593O</t>
  </si>
  <si>
    <t>0113594Q</t>
  </si>
  <si>
    <t>0113595D</t>
  </si>
  <si>
    <t>0113596C</t>
  </si>
  <si>
    <t>0113596H</t>
  </si>
  <si>
    <t>0113596I</t>
  </si>
  <si>
    <t>0113596T</t>
  </si>
  <si>
    <t>0113599A</t>
  </si>
  <si>
    <t>011359AP</t>
  </si>
  <si>
    <t>011359AQ</t>
  </si>
  <si>
    <t>011359AU</t>
  </si>
  <si>
    <t>011359BJ</t>
  </si>
  <si>
    <t>011359BN</t>
  </si>
  <si>
    <t>011359CB</t>
  </si>
  <si>
    <t>011359CI</t>
  </si>
  <si>
    <t>011359CO</t>
  </si>
  <si>
    <t>011359D4</t>
  </si>
  <si>
    <t>011359DE</t>
  </si>
  <si>
    <t>011359E6</t>
  </si>
  <si>
    <t>011359ES</t>
  </si>
  <si>
    <t>011359EY</t>
  </si>
  <si>
    <t>011359F9</t>
  </si>
  <si>
    <t>011359FC</t>
  </si>
  <si>
    <t>011359FZ</t>
  </si>
  <si>
    <t>011359GK</t>
  </si>
  <si>
    <t>011359H3</t>
  </si>
  <si>
    <t>011359HI</t>
  </si>
  <si>
    <t>011359HW</t>
  </si>
  <si>
    <t>011359I5</t>
  </si>
  <si>
    <t>011359IP</t>
  </si>
  <si>
    <t>011359J1</t>
  </si>
  <si>
    <t>011359JC</t>
  </si>
  <si>
    <t>011359KQ</t>
  </si>
  <si>
    <t>011359L2</t>
  </si>
  <si>
    <t>011359L3</t>
  </si>
  <si>
    <t>011359L4</t>
  </si>
  <si>
    <t>011359M4</t>
  </si>
  <si>
    <t>011359MJ</t>
  </si>
  <si>
    <t>011359N3</t>
  </si>
  <si>
    <t>011359NF</t>
  </si>
  <si>
    <t>011359ON</t>
  </si>
  <si>
    <t>011359P4</t>
  </si>
  <si>
    <t>011359RX</t>
  </si>
  <si>
    <t>011359T3</t>
  </si>
  <si>
    <t>011359TE</t>
  </si>
  <si>
    <t>011359TR</t>
  </si>
  <si>
    <t>011359TV</t>
  </si>
  <si>
    <t>011359U9</t>
  </si>
  <si>
    <t>011359UE</t>
  </si>
  <si>
    <t>011359UN</t>
  </si>
  <si>
    <t>011359UU</t>
  </si>
  <si>
    <t>011359VC</t>
  </si>
  <si>
    <t>011359VI</t>
  </si>
  <si>
    <t>011359XH</t>
  </si>
  <si>
    <t>011359ZT</t>
  </si>
  <si>
    <t>0113602C</t>
  </si>
  <si>
    <t>0113602S</t>
  </si>
  <si>
    <t>0113603U</t>
  </si>
  <si>
    <t>01136057</t>
  </si>
  <si>
    <t>01136087</t>
  </si>
  <si>
    <t>011360A2</t>
  </si>
  <si>
    <t>011360AZ</t>
  </si>
  <si>
    <t>011360LY</t>
  </si>
  <si>
    <t>011360M9</t>
  </si>
  <si>
    <t>011360RD</t>
  </si>
  <si>
    <t>011360S4</t>
  </si>
  <si>
    <t>011360TP</t>
  </si>
  <si>
    <t>011360UH</t>
  </si>
  <si>
    <t>011360YO</t>
  </si>
  <si>
    <t>011360ZS</t>
  </si>
  <si>
    <t>0113610P</t>
  </si>
  <si>
    <t>011361VQ</t>
  </si>
  <si>
    <t>011361XG</t>
  </si>
  <si>
    <t>01136212</t>
  </si>
  <si>
    <t>0113624T</t>
  </si>
  <si>
    <t>0113624Y</t>
  </si>
  <si>
    <t>01136250</t>
  </si>
  <si>
    <t>0113625V</t>
  </si>
  <si>
    <t>0113626S</t>
  </si>
  <si>
    <t>0113626Y</t>
  </si>
  <si>
    <t>0113627Q</t>
  </si>
  <si>
    <t>011362AD</t>
  </si>
  <si>
    <t>011362K4</t>
  </si>
  <si>
    <t>011362OV</t>
  </si>
  <si>
    <t>011362P0</t>
  </si>
  <si>
    <t>011362PJ</t>
  </si>
  <si>
    <t>011362Q6</t>
  </si>
  <si>
    <t>011362RR</t>
  </si>
  <si>
    <t>011362S9</t>
  </si>
  <si>
    <t>011362T8</t>
  </si>
  <si>
    <t>011362UZ</t>
  </si>
  <si>
    <t>011362W0</t>
  </si>
  <si>
    <t>011362W7</t>
  </si>
  <si>
    <t>011362WD</t>
  </si>
  <si>
    <t>011362XN</t>
  </si>
  <si>
    <t>011362XU</t>
  </si>
  <si>
    <t>011362ZL</t>
  </si>
  <si>
    <t>011362ZZ</t>
  </si>
  <si>
    <t>01136307</t>
  </si>
  <si>
    <t>0113631Q</t>
  </si>
  <si>
    <t>0113632L</t>
  </si>
  <si>
    <t>01136332</t>
  </si>
  <si>
    <t>0113633I</t>
  </si>
  <si>
    <t>0113633V</t>
  </si>
  <si>
    <t>01136344</t>
  </si>
  <si>
    <t>0113634K</t>
  </si>
  <si>
    <t>0113634O</t>
  </si>
  <si>
    <t>0113635M</t>
  </si>
  <si>
    <t>0113635N</t>
  </si>
  <si>
    <t>0113637D</t>
  </si>
  <si>
    <t>0113637M</t>
  </si>
  <si>
    <t>0113638N</t>
  </si>
  <si>
    <t>011363B1</t>
  </si>
  <si>
    <t>011363B5</t>
  </si>
  <si>
    <t>011363B6</t>
  </si>
  <si>
    <t>011363BP</t>
  </si>
  <si>
    <t>011363BU</t>
  </si>
  <si>
    <t>011363BY</t>
  </si>
  <si>
    <t>011363CN</t>
  </si>
  <si>
    <t>011363E4</t>
  </si>
  <si>
    <t>011363E7</t>
  </si>
  <si>
    <t>011363EI</t>
  </si>
  <si>
    <t>011363EV</t>
  </si>
  <si>
    <t>011363EX</t>
  </si>
  <si>
    <t>011363FB</t>
  </si>
  <si>
    <t>011363FH</t>
  </si>
  <si>
    <t>011363H1</t>
  </si>
  <si>
    <t>011363HO</t>
  </si>
  <si>
    <t>011363IB</t>
  </si>
  <si>
    <t>011363IU</t>
  </si>
  <si>
    <t>011363JH</t>
  </si>
  <si>
    <t>011363NB</t>
  </si>
  <si>
    <t>011363OI</t>
  </si>
  <si>
    <t>011363S9</t>
  </si>
  <si>
    <t>011363T0</t>
  </si>
  <si>
    <t>011363TD</t>
  </si>
  <si>
    <t>011363VI</t>
  </si>
  <si>
    <t>011363VR</t>
  </si>
  <si>
    <t>011363YK</t>
  </si>
  <si>
    <t>011363ZG</t>
  </si>
  <si>
    <t>011364B6</t>
  </si>
  <si>
    <t>011364CI</t>
  </si>
  <si>
    <t>011364CY</t>
  </si>
  <si>
    <t>011364D4</t>
  </si>
  <si>
    <t>011364HE</t>
  </si>
  <si>
    <t>011364IE</t>
  </si>
  <si>
    <t>011364IG</t>
  </si>
  <si>
    <t>011364IY</t>
  </si>
  <si>
    <t>011364JH</t>
  </si>
  <si>
    <t>011364KR</t>
  </si>
  <si>
    <t>011364L7</t>
  </si>
  <si>
    <t>011364O9</t>
  </si>
  <si>
    <t>011364OS</t>
  </si>
  <si>
    <t>011364SM</t>
  </si>
  <si>
    <t>0113659K</t>
  </si>
  <si>
    <t>011365M5</t>
  </si>
  <si>
    <t>011365ON</t>
  </si>
  <si>
    <t>011365RZ</t>
  </si>
  <si>
    <t>011365U0</t>
  </si>
  <si>
    <t>011365XY</t>
  </si>
  <si>
    <t>01136607</t>
  </si>
  <si>
    <t>0113660T</t>
  </si>
  <si>
    <t>0113661Z</t>
  </si>
  <si>
    <t>0113662K</t>
  </si>
  <si>
    <t>01136655</t>
  </si>
  <si>
    <t>0113665J</t>
  </si>
  <si>
    <t>0113666A</t>
  </si>
  <si>
    <t>0113666Q</t>
  </si>
  <si>
    <t>0113667P</t>
  </si>
  <si>
    <t>01136697</t>
  </si>
  <si>
    <t>0113669F</t>
  </si>
  <si>
    <t>0113669R</t>
  </si>
  <si>
    <t>011366A6</t>
  </si>
  <si>
    <t>011366BH</t>
  </si>
  <si>
    <t>011366BQ</t>
  </si>
  <si>
    <t>011366C8</t>
  </si>
  <si>
    <t>011366D4</t>
  </si>
  <si>
    <t>011366J3</t>
  </si>
  <si>
    <t>011366MT</t>
  </si>
  <si>
    <t>011366PR</t>
  </si>
  <si>
    <t>011366Q0</t>
  </si>
  <si>
    <t>011366TE</t>
  </si>
  <si>
    <t>011366UG</t>
  </si>
  <si>
    <t>011366WG</t>
  </si>
  <si>
    <t>011366XE</t>
  </si>
  <si>
    <t>011366ZA</t>
  </si>
  <si>
    <t>0113671U</t>
  </si>
  <si>
    <t>0113672U</t>
  </si>
  <si>
    <t>0113675T</t>
  </si>
  <si>
    <t>0113675Y</t>
  </si>
  <si>
    <t>01136790</t>
  </si>
  <si>
    <t>011367C8</t>
  </si>
  <si>
    <t>011367DC</t>
  </si>
  <si>
    <t>011367EJ</t>
  </si>
  <si>
    <t>011367EY</t>
  </si>
  <si>
    <t>011367HF</t>
  </si>
  <si>
    <t>011367HN</t>
  </si>
  <si>
    <t>011367OO</t>
  </si>
  <si>
    <t>01136814</t>
  </si>
  <si>
    <t>0113681I</t>
  </si>
  <si>
    <t>0113682F</t>
  </si>
  <si>
    <t>0113682M</t>
  </si>
  <si>
    <t>01136838</t>
  </si>
  <si>
    <t>0113683F</t>
  </si>
  <si>
    <t>0113685L</t>
  </si>
  <si>
    <t>0113686Q</t>
  </si>
  <si>
    <t>0113687S</t>
  </si>
  <si>
    <t>01136894</t>
  </si>
  <si>
    <t>011368AF</t>
  </si>
  <si>
    <t>011368BC</t>
  </si>
  <si>
    <t>011368BD</t>
  </si>
  <si>
    <t>011368DM</t>
  </si>
  <si>
    <t>011368E6</t>
  </si>
  <si>
    <t>011368EU</t>
  </si>
  <si>
    <t>011368FN</t>
  </si>
  <si>
    <t>011368FS</t>
  </si>
  <si>
    <t>011368GN</t>
  </si>
  <si>
    <t>011368HY</t>
  </si>
  <si>
    <t>011368J5</t>
  </si>
  <si>
    <t>011368L6</t>
  </si>
  <si>
    <t>011368LD</t>
  </si>
  <si>
    <t>011368LF</t>
  </si>
  <si>
    <t>011368N8</t>
  </si>
  <si>
    <t>011368NE</t>
  </si>
  <si>
    <t>011368NN</t>
  </si>
  <si>
    <t>011368Q5</t>
  </si>
  <si>
    <t>011368QO</t>
  </si>
  <si>
    <t>011368T8</t>
  </si>
  <si>
    <t>011368VY</t>
  </si>
  <si>
    <t>011368W3</t>
  </si>
  <si>
    <t>011368XF</t>
  </si>
  <si>
    <t>0113699I</t>
  </si>
  <si>
    <t>011369BI</t>
  </si>
  <si>
    <t>011369DE</t>
  </si>
  <si>
    <t>011369E1</t>
  </si>
  <si>
    <t>011369EY</t>
  </si>
  <si>
    <t>011369HR</t>
  </si>
  <si>
    <t>01137047</t>
  </si>
  <si>
    <t>01137058</t>
  </si>
  <si>
    <t>0113705D</t>
  </si>
  <si>
    <t>0113706U</t>
  </si>
  <si>
    <t>0113707I</t>
  </si>
  <si>
    <t>01137084</t>
  </si>
  <si>
    <t>01137087</t>
  </si>
  <si>
    <t>0113708L</t>
  </si>
  <si>
    <t>0113708Z</t>
  </si>
  <si>
    <t>011370C6</t>
  </si>
  <si>
    <t>011370GK</t>
  </si>
  <si>
    <t>011370IB</t>
  </si>
  <si>
    <t>011370JB</t>
  </si>
  <si>
    <t>011370OP</t>
  </si>
  <si>
    <t>011370PK</t>
  </si>
  <si>
    <t>011370PL</t>
  </si>
  <si>
    <t>011370PR</t>
  </si>
  <si>
    <t>011370PW</t>
  </si>
  <si>
    <t>01137130</t>
  </si>
  <si>
    <t>01137162</t>
  </si>
  <si>
    <t>0113716L</t>
  </si>
  <si>
    <t>01137170</t>
  </si>
  <si>
    <t>0113717B</t>
  </si>
  <si>
    <t>01137182</t>
  </si>
  <si>
    <t>011371AW</t>
  </si>
  <si>
    <t>011371Q3</t>
  </si>
  <si>
    <t>011371Q4</t>
  </si>
  <si>
    <t>011371SE</t>
  </si>
  <si>
    <t>011371T1</t>
  </si>
  <si>
    <t>011371T3</t>
  </si>
  <si>
    <t>011371TC</t>
  </si>
  <si>
    <t>011371VR</t>
  </si>
  <si>
    <t>011371VX</t>
  </si>
  <si>
    <t>011371YH</t>
  </si>
  <si>
    <t>011371YX</t>
  </si>
  <si>
    <t>011371ZS</t>
  </si>
  <si>
    <t>01137215</t>
  </si>
  <si>
    <t>0113721G</t>
  </si>
  <si>
    <t>0113721U</t>
  </si>
  <si>
    <t>0113722I</t>
  </si>
  <si>
    <t>0113722O</t>
  </si>
  <si>
    <t>01137235</t>
  </si>
  <si>
    <t>01137243</t>
  </si>
  <si>
    <t>0113724A</t>
  </si>
  <si>
    <t>0113724I</t>
  </si>
  <si>
    <t>0113725N</t>
  </si>
  <si>
    <t>0113726G</t>
  </si>
  <si>
    <t>0113726M</t>
  </si>
  <si>
    <t>0113726T</t>
  </si>
  <si>
    <t>0113727S</t>
  </si>
  <si>
    <t>0113729Q</t>
  </si>
  <si>
    <t>011372B0</t>
  </si>
  <si>
    <t>011372BX</t>
  </si>
  <si>
    <t>011372KV</t>
  </si>
  <si>
    <t>011372LQ</t>
  </si>
  <si>
    <t>011372MG</t>
  </si>
  <si>
    <t>011372MP</t>
  </si>
  <si>
    <t>011372QK</t>
  </si>
  <si>
    <t>011372SH</t>
  </si>
  <si>
    <t>011372WS</t>
  </si>
  <si>
    <t>011372XW</t>
  </si>
  <si>
    <t>0113730W</t>
  </si>
  <si>
    <t>0113734N</t>
  </si>
  <si>
    <t>0113735F</t>
  </si>
  <si>
    <t>0113735Z</t>
  </si>
  <si>
    <t>0113737L</t>
  </si>
  <si>
    <t>0113739G</t>
  </si>
  <si>
    <t>011373AX</t>
  </si>
  <si>
    <t>011373CB</t>
  </si>
  <si>
    <t>011373D2</t>
  </si>
  <si>
    <t>011373E7</t>
  </si>
  <si>
    <t>011373F4</t>
  </si>
  <si>
    <t>011373FM</t>
  </si>
  <si>
    <t>011373G5</t>
  </si>
  <si>
    <t>011373GK</t>
  </si>
  <si>
    <t>011373GM</t>
  </si>
  <si>
    <t>011373JO</t>
  </si>
  <si>
    <t>011373JW</t>
  </si>
  <si>
    <t>011373KU</t>
  </si>
  <si>
    <t>011373LK</t>
  </si>
  <si>
    <t>011373LL</t>
  </si>
  <si>
    <t>011373O2</t>
  </si>
  <si>
    <t>011373OH</t>
  </si>
  <si>
    <t>011373OM</t>
  </si>
  <si>
    <t>011373Q1</t>
  </si>
  <si>
    <t>011373Q4</t>
  </si>
  <si>
    <t>011373QJ</t>
  </si>
  <si>
    <t>011373RA</t>
  </si>
  <si>
    <t>011373RB</t>
  </si>
  <si>
    <t>011373S1</t>
  </si>
  <si>
    <t>011373S7</t>
  </si>
  <si>
    <t>011373ST</t>
  </si>
  <si>
    <t>011373T7</t>
  </si>
  <si>
    <t>011373TC</t>
  </si>
  <si>
    <t>011373UM</t>
  </si>
  <si>
    <t>011373V0</t>
  </si>
  <si>
    <t>011373XG</t>
  </si>
  <si>
    <t>011373Z5</t>
  </si>
  <si>
    <t>01137401</t>
  </si>
  <si>
    <t>0113745W</t>
  </si>
  <si>
    <t>01137471</t>
  </si>
  <si>
    <t>01137487</t>
  </si>
  <si>
    <t>0113748M</t>
  </si>
  <si>
    <t>0113748S</t>
  </si>
  <si>
    <t>0113749M</t>
  </si>
  <si>
    <t>011374K0</t>
  </si>
  <si>
    <t>011374LZ</t>
  </si>
  <si>
    <t>011374QZ</t>
  </si>
  <si>
    <t>011374TO</t>
  </si>
  <si>
    <t>011374XT</t>
  </si>
  <si>
    <t>011374YH</t>
  </si>
  <si>
    <t>011374YY</t>
  </si>
  <si>
    <t>011374ZE</t>
  </si>
  <si>
    <t>0113757C</t>
  </si>
  <si>
    <t>011375AW</t>
  </si>
  <si>
    <t>011375D5</t>
  </si>
  <si>
    <t>011375DH</t>
  </si>
  <si>
    <t>011375EF</t>
  </si>
  <si>
    <t>011375EN</t>
  </si>
  <si>
    <t>011375FJ</t>
  </si>
  <si>
    <t>011375K0</t>
  </si>
  <si>
    <t>011375KA</t>
  </si>
  <si>
    <t>011375KD</t>
  </si>
  <si>
    <t>011375KJ</t>
  </si>
  <si>
    <t>011375KM</t>
  </si>
  <si>
    <t>011375NW</t>
  </si>
  <si>
    <t>011375S8</t>
  </si>
  <si>
    <t>011375SJ</t>
  </si>
  <si>
    <t>011375SO</t>
  </si>
  <si>
    <t>011375ST</t>
  </si>
  <si>
    <t>011375SU</t>
  </si>
  <si>
    <t>011375TA</t>
  </si>
  <si>
    <t>011375TM</t>
  </si>
  <si>
    <t>011375TX</t>
  </si>
  <si>
    <t>011375TY</t>
  </si>
  <si>
    <t>011375U3</t>
  </si>
  <si>
    <t>011375UA</t>
  </si>
  <si>
    <t>011375UQ</t>
  </si>
  <si>
    <t>011375V2</t>
  </si>
  <si>
    <t>011375V8</t>
  </si>
  <si>
    <t>011375VE</t>
  </si>
  <si>
    <t>011375VF</t>
  </si>
  <si>
    <t>011375VJ</t>
  </si>
  <si>
    <t>011375W5</t>
  </si>
  <si>
    <t>011375WT</t>
  </si>
  <si>
    <t>011375X7</t>
  </si>
  <si>
    <t>011375XF</t>
  </si>
  <si>
    <t>011375XK</t>
  </si>
  <si>
    <t>011375XO</t>
  </si>
  <si>
    <t>011375YQ</t>
  </si>
  <si>
    <t>011375YT</t>
  </si>
  <si>
    <t>011375ZJ</t>
  </si>
  <si>
    <t>0113763L</t>
  </si>
  <si>
    <t>01137696</t>
  </si>
  <si>
    <t>01137732</t>
  </si>
  <si>
    <t>0113773K</t>
  </si>
  <si>
    <t>011377J7</t>
  </si>
  <si>
    <t>011377KL</t>
  </si>
  <si>
    <t>011377MJ</t>
  </si>
  <si>
    <t>011377N8</t>
  </si>
  <si>
    <t>011377OB</t>
  </si>
  <si>
    <t>011377QR</t>
  </si>
  <si>
    <t>011377SW</t>
  </si>
  <si>
    <t>011377UA</t>
  </si>
  <si>
    <t>011377X6</t>
  </si>
  <si>
    <t>011377YR</t>
  </si>
  <si>
    <t>0113784Q</t>
  </si>
  <si>
    <t>011378C5</t>
  </si>
  <si>
    <t>011378J2</t>
  </si>
  <si>
    <t>011378JY</t>
  </si>
  <si>
    <t>011378M2</t>
  </si>
  <si>
    <t>011378UK</t>
  </si>
  <si>
    <t>011378VX</t>
  </si>
  <si>
    <t>011378W7</t>
  </si>
  <si>
    <t>011378X2</t>
  </si>
  <si>
    <t>011378ZI</t>
  </si>
  <si>
    <t>011379VL</t>
  </si>
  <si>
    <t>011380I3</t>
  </si>
  <si>
    <t>011380M8</t>
  </si>
  <si>
    <t>0113811A</t>
  </si>
  <si>
    <t>0113813L</t>
  </si>
  <si>
    <t>01138165</t>
  </si>
  <si>
    <t>0113817J</t>
  </si>
  <si>
    <t>0113819E</t>
  </si>
  <si>
    <t>011381G1</t>
  </si>
  <si>
    <t>011381G4</t>
  </si>
  <si>
    <t>011381G7</t>
  </si>
  <si>
    <t>011381H5</t>
  </si>
  <si>
    <t>011381IW</t>
  </si>
  <si>
    <t>011381RR</t>
  </si>
  <si>
    <t>011381SP</t>
  </si>
  <si>
    <t>0113820E</t>
  </si>
  <si>
    <t>011382FB</t>
  </si>
  <si>
    <t>011382HH</t>
  </si>
  <si>
    <t>011382HI</t>
  </si>
  <si>
    <t>011382I0</t>
  </si>
  <si>
    <t>011382JM</t>
  </si>
  <si>
    <t>011382K6</t>
  </si>
  <si>
    <t>011382MD</t>
  </si>
  <si>
    <t>011382NZ</t>
  </si>
  <si>
    <t>011382R8</t>
  </si>
  <si>
    <t>011382RQ</t>
  </si>
  <si>
    <t>011382RY</t>
  </si>
  <si>
    <t>011382TB</t>
  </si>
  <si>
    <t>0113833P</t>
  </si>
  <si>
    <t>01138518</t>
  </si>
  <si>
    <t>0113851E</t>
  </si>
  <si>
    <t>0113852N</t>
  </si>
  <si>
    <t>0113852Z</t>
  </si>
  <si>
    <t>0113853B</t>
  </si>
  <si>
    <t>0113853G</t>
  </si>
  <si>
    <t>0113866J</t>
  </si>
  <si>
    <t>0113866O</t>
  </si>
  <si>
    <t>0113868F</t>
  </si>
  <si>
    <t>011386TJ</t>
  </si>
  <si>
    <t>0113870G</t>
  </si>
  <si>
    <t>0113875V</t>
  </si>
  <si>
    <t>011387B2</t>
  </si>
  <si>
    <t>011387IE</t>
  </si>
  <si>
    <t>011387IR</t>
  </si>
  <si>
    <t>011387JG</t>
  </si>
  <si>
    <t>011387UC</t>
  </si>
  <si>
    <t>011387ZQ</t>
  </si>
  <si>
    <t>01138801</t>
  </si>
  <si>
    <t>01138806</t>
  </si>
  <si>
    <t>0113881T</t>
  </si>
  <si>
    <t>0113887Q</t>
  </si>
  <si>
    <t>0113890W</t>
  </si>
  <si>
    <t>0113891O</t>
  </si>
  <si>
    <t>01138921</t>
  </si>
  <si>
    <t>0113893Z</t>
  </si>
  <si>
    <t>0113894A</t>
  </si>
  <si>
    <t>01138958</t>
  </si>
  <si>
    <t>0113895T</t>
  </si>
  <si>
    <t>011389AT</t>
  </si>
  <si>
    <t>011389CR</t>
  </si>
  <si>
    <t>011389D5</t>
  </si>
  <si>
    <t>011389DW</t>
  </si>
  <si>
    <t>011389HU</t>
  </si>
  <si>
    <t>011389HW</t>
  </si>
  <si>
    <t>011389JJ</t>
  </si>
  <si>
    <t>011389KO</t>
  </si>
  <si>
    <t>011389L6</t>
  </si>
  <si>
    <t>011389MB</t>
  </si>
  <si>
    <t>011389OE</t>
  </si>
  <si>
    <t>011389OZ</t>
  </si>
  <si>
    <t>011389PF</t>
  </si>
  <si>
    <t>011389PT</t>
  </si>
  <si>
    <t>011389SX</t>
  </si>
  <si>
    <t>011389TP</t>
  </si>
  <si>
    <t>011389TU</t>
  </si>
  <si>
    <t>011389UM</t>
  </si>
  <si>
    <t>0113900O</t>
  </si>
  <si>
    <t>0113901A</t>
  </si>
  <si>
    <t>0113901N</t>
  </si>
  <si>
    <t>0113903A</t>
  </si>
  <si>
    <t>01139059</t>
  </si>
  <si>
    <t>0113907S</t>
  </si>
  <si>
    <t>011390AA</t>
  </si>
  <si>
    <t>011390CT</t>
  </si>
  <si>
    <t>011390DC</t>
  </si>
  <si>
    <t>011390DY</t>
  </si>
  <si>
    <t>011390EA</t>
  </si>
  <si>
    <t>011390EH</t>
  </si>
  <si>
    <t>011390ER</t>
  </si>
  <si>
    <t>011390FD</t>
  </si>
  <si>
    <t>011390FQ</t>
  </si>
  <si>
    <t>011390FW</t>
  </si>
  <si>
    <t>011390IG</t>
  </si>
  <si>
    <t>011390IO</t>
  </si>
  <si>
    <t>011390J0</t>
  </si>
  <si>
    <t>011390JD</t>
  </si>
  <si>
    <t>011390MJ</t>
  </si>
  <si>
    <t>011390N3</t>
  </si>
  <si>
    <t>011390O1</t>
  </si>
  <si>
    <t>011390P0</t>
  </si>
  <si>
    <t>011390PH</t>
  </si>
  <si>
    <t>011390QJ</t>
  </si>
  <si>
    <t>011390S5</t>
  </si>
  <si>
    <t>011390SP</t>
  </si>
  <si>
    <t>011390U3</t>
  </si>
  <si>
    <t>011390WE</t>
  </si>
  <si>
    <t>011390WO</t>
  </si>
  <si>
    <t>011390X1</t>
  </si>
  <si>
    <t>011390X3</t>
  </si>
  <si>
    <t>011390XM</t>
  </si>
  <si>
    <t>011390YP</t>
  </si>
  <si>
    <t>0113914N</t>
  </si>
  <si>
    <t>0113915T</t>
  </si>
  <si>
    <t>01139167</t>
  </si>
  <si>
    <t>0113918K</t>
  </si>
  <si>
    <t>011391BS</t>
  </si>
  <si>
    <t>011391DZ</t>
  </si>
  <si>
    <t>011391EM</t>
  </si>
  <si>
    <t>011391F8</t>
  </si>
  <si>
    <t>011391FC</t>
  </si>
  <si>
    <t>011391H1</t>
  </si>
  <si>
    <t>011391H4</t>
  </si>
  <si>
    <t>011391JB</t>
  </si>
  <si>
    <t>011391JI</t>
  </si>
  <si>
    <t>011391JX</t>
  </si>
  <si>
    <t>011391K0</t>
  </si>
  <si>
    <t>011391K4</t>
  </si>
  <si>
    <t>011391KB</t>
  </si>
  <si>
    <t>011391KF</t>
  </si>
  <si>
    <t>011391LC</t>
  </si>
  <si>
    <t>011391LI</t>
  </si>
  <si>
    <t>011391M1</t>
  </si>
  <si>
    <t>011391T1</t>
  </si>
  <si>
    <t>011391U7</t>
  </si>
  <si>
    <t>011391UR</t>
  </si>
  <si>
    <t>011391VR</t>
  </si>
  <si>
    <t>011391YG</t>
  </si>
  <si>
    <t>0113929O</t>
  </si>
  <si>
    <t>011392AV</t>
  </si>
  <si>
    <t>011392EX</t>
  </si>
  <si>
    <t>011392GK</t>
  </si>
  <si>
    <t>011392HV</t>
  </si>
  <si>
    <t>011392O2</t>
  </si>
  <si>
    <t>011392PI</t>
  </si>
  <si>
    <t>011392Q3</t>
  </si>
  <si>
    <t>011392SG</t>
  </si>
  <si>
    <t>01139324</t>
  </si>
  <si>
    <t>01139331</t>
  </si>
  <si>
    <t>0113933W</t>
  </si>
  <si>
    <t>01139345</t>
  </si>
  <si>
    <t>01139346</t>
  </si>
  <si>
    <t>0113934J</t>
  </si>
  <si>
    <t>0113934P</t>
  </si>
  <si>
    <t>0113934X</t>
  </si>
  <si>
    <t>01139366</t>
  </si>
  <si>
    <t>0113937L</t>
  </si>
  <si>
    <t>0113937R</t>
  </si>
  <si>
    <t>0113938H</t>
  </si>
  <si>
    <t>011393HH</t>
  </si>
  <si>
    <t>011393W6</t>
  </si>
  <si>
    <t>011393WC</t>
  </si>
  <si>
    <t>0113940B</t>
  </si>
  <si>
    <t>0113940C</t>
  </si>
  <si>
    <t>0113940N</t>
  </si>
  <si>
    <t>0113941H</t>
  </si>
  <si>
    <t>0113941Q</t>
  </si>
  <si>
    <t>0113941R</t>
  </si>
  <si>
    <t>01139491</t>
  </si>
  <si>
    <t>011394KB</t>
  </si>
  <si>
    <t>011394LQ</t>
  </si>
  <si>
    <t>011394P7</t>
  </si>
  <si>
    <t>011394QX</t>
  </si>
  <si>
    <t>011394RC</t>
  </si>
  <si>
    <t>011394RW</t>
  </si>
  <si>
    <t>011394S0</t>
  </si>
  <si>
    <t>011394SY</t>
  </si>
  <si>
    <t>011394UF</t>
  </si>
  <si>
    <t>011394UZ</t>
  </si>
  <si>
    <t>011394W9</t>
  </si>
  <si>
    <t>011394Z3</t>
  </si>
  <si>
    <t>011394ZK</t>
  </si>
  <si>
    <t>011394ZP</t>
  </si>
  <si>
    <t>0113952L</t>
  </si>
  <si>
    <t>0113952N</t>
  </si>
  <si>
    <t>01139546</t>
  </si>
  <si>
    <t>0113954C</t>
  </si>
  <si>
    <t>011395FR</t>
  </si>
  <si>
    <t>011395IC</t>
  </si>
  <si>
    <t>011395Q7</t>
  </si>
  <si>
    <t>011395UG</t>
  </si>
  <si>
    <t>011395WU</t>
  </si>
  <si>
    <t>011395YC</t>
  </si>
  <si>
    <t>01139604</t>
  </si>
  <si>
    <t>0113960B</t>
  </si>
  <si>
    <t>0113960W</t>
  </si>
  <si>
    <t>0113962R</t>
  </si>
  <si>
    <t>0113963F</t>
  </si>
  <si>
    <t>01139641</t>
  </si>
  <si>
    <t>01139644</t>
  </si>
  <si>
    <t>0113964G</t>
  </si>
  <si>
    <t>0113965F</t>
  </si>
  <si>
    <t>0113965P</t>
  </si>
  <si>
    <t>0113966S</t>
  </si>
  <si>
    <t>0113966X</t>
  </si>
  <si>
    <t>01139672</t>
  </si>
  <si>
    <t>01139675</t>
  </si>
  <si>
    <t>0113967B</t>
  </si>
  <si>
    <t>0113969M</t>
  </si>
  <si>
    <t>0113969X</t>
  </si>
  <si>
    <t>011396DC</t>
  </si>
  <si>
    <t>011396DL</t>
  </si>
  <si>
    <t>011396GJ</t>
  </si>
  <si>
    <t>011396KK</t>
  </si>
  <si>
    <t>011396KO</t>
  </si>
  <si>
    <t>011396KX</t>
  </si>
  <si>
    <t>011396QD</t>
  </si>
  <si>
    <t>011396T6</t>
  </si>
  <si>
    <t>011396TE</t>
  </si>
  <si>
    <t>011396U5</t>
  </si>
  <si>
    <t>011396UT</t>
  </si>
  <si>
    <t>011396VF</t>
  </si>
  <si>
    <t>011396VK</t>
  </si>
  <si>
    <t>011396VS</t>
  </si>
  <si>
    <t>011396VW</t>
  </si>
  <si>
    <t>011396XH</t>
  </si>
  <si>
    <t>011396XX</t>
  </si>
  <si>
    <t>011396YJ</t>
  </si>
  <si>
    <t>011396Z9</t>
  </si>
  <si>
    <t>011396ZD</t>
  </si>
  <si>
    <t>011396ZH</t>
  </si>
  <si>
    <t>011396ZJ</t>
  </si>
  <si>
    <t>011396ZU</t>
  </si>
  <si>
    <t>011397A4</t>
  </si>
  <si>
    <t>011397A5</t>
  </si>
  <si>
    <t>011397AE</t>
  </si>
  <si>
    <t>011397AJ</t>
  </si>
  <si>
    <t>011397AN</t>
  </si>
  <si>
    <t>011397AP</t>
  </si>
  <si>
    <t>011397AS</t>
  </si>
  <si>
    <t>011397AV</t>
  </si>
  <si>
    <t>011397BL</t>
  </si>
  <si>
    <t>011397C6</t>
  </si>
  <si>
    <t>011397D0</t>
  </si>
  <si>
    <t>011397D7</t>
  </si>
  <si>
    <t>011397DG</t>
  </si>
  <si>
    <t>011397DR</t>
  </si>
  <si>
    <t>011397DW</t>
  </si>
  <si>
    <t>011397DZ</t>
  </si>
  <si>
    <t>011397E8</t>
  </si>
  <si>
    <t>011397EQ</t>
  </si>
  <si>
    <t>011397ER</t>
  </si>
  <si>
    <t>011397FQ</t>
  </si>
  <si>
    <t>011397FR</t>
  </si>
  <si>
    <t>011397FV</t>
  </si>
  <si>
    <t>011397GE</t>
  </si>
  <si>
    <t>011397GN</t>
  </si>
  <si>
    <t>0113990Y</t>
  </si>
  <si>
    <t>011399HI</t>
  </si>
  <si>
    <t>011399IN</t>
  </si>
  <si>
    <t>011399M2</t>
  </si>
  <si>
    <t>011399OD</t>
  </si>
  <si>
    <t>011399PY</t>
  </si>
  <si>
    <t>011399T7</t>
  </si>
  <si>
    <t>011399TC</t>
  </si>
  <si>
    <t>011399VS</t>
  </si>
  <si>
    <t>011399XS</t>
  </si>
  <si>
    <t>0114009Z</t>
  </si>
  <si>
    <t>011400A1</t>
  </si>
  <si>
    <t>011400A8</t>
  </si>
  <si>
    <t>011400AI</t>
  </si>
  <si>
    <t>011400C0</t>
  </si>
  <si>
    <t>011400EE</t>
  </si>
  <si>
    <t>011400G4</t>
  </si>
  <si>
    <t>011400KL</t>
  </si>
  <si>
    <t>011400KV</t>
  </si>
  <si>
    <t>011400LG</t>
  </si>
  <si>
    <t>011400LR</t>
  </si>
  <si>
    <t>011400OV</t>
  </si>
  <si>
    <t>011400Q1</t>
  </si>
  <si>
    <t>011400XB</t>
  </si>
  <si>
    <t>0114012P</t>
  </si>
  <si>
    <t>01140134</t>
  </si>
  <si>
    <t>0114013D</t>
  </si>
  <si>
    <t>0114015D</t>
  </si>
  <si>
    <t>01140160</t>
  </si>
  <si>
    <t>0114017U</t>
  </si>
  <si>
    <t>0114019N</t>
  </si>
  <si>
    <t>011401DN</t>
  </si>
  <si>
    <t>011401DP</t>
  </si>
  <si>
    <t>011401FU</t>
  </si>
  <si>
    <t>011401JO</t>
  </si>
  <si>
    <t>011401JP</t>
  </si>
  <si>
    <t>011401LO</t>
  </si>
  <si>
    <t>011401O3</t>
  </si>
  <si>
    <t>011401OI</t>
  </si>
  <si>
    <t>011401P3</t>
  </si>
  <si>
    <t>011401RM</t>
  </si>
  <si>
    <t>0114021R</t>
  </si>
  <si>
    <t>0114023W</t>
  </si>
  <si>
    <t>0114023Y</t>
  </si>
  <si>
    <t>0114025M</t>
  </si>
  <si>
    <t>0114027C</t>
  </si>
  <si>
    <t>011402AT</t>
  </si>
  <si>
    <t>011402DE</t>
  </si>
  <si>
    <t>011402FC</t>
  </si>
  <si>
    <t>011402I1</t>
  </si>
  <si>
    <t>011402JQ</t>
  </si>
  <si>
    <t>011402LX</t>
  </si>
  <si>
    <t>011402NT</t>
  </si>
  <si>
    <t>011402OH</t>
  </si>
  <si>
    <t>011402TB</t>
  </si>
  <si>
    <t>011402TC</t>
  </si>
  <si>
    <t>011402TG</t>
  </si>
  <si>
    <t>011402XN</t>
  </si>
  <si>
    <t>011402XV</t>
  </si>
  <si>
    <t>011402Y1</t>
  </si>
  <si>
    <t>011402YK</t>
  </si>
  <si>
    <t>01140306</t>
  </si>
  <si>
    <t>0114030V</t>
  </si>
  <si>
    <t>0114031Q</t>
  </si>
  <si>
    <t>01140335</t>
  </si>
  <si>
    <t>01140339</t>
  </si>
  <si>
    <t>0114037Y</t>
  </si>
  <si>
    <t>011403B9</t>
  </si>
  <si>
    <t>011403DT</t>
  </si>
  <si>
    <t>011403DW</t>
  </si>
  <si>
    <t>011403J9</t>
  </si>
  <si>
    <t>011403JA</t>
  </si>
  <si>
    <t>011403KI</t>
  </si>
  <si>
    <t>011403LT</t>
  </si>
  <si>
    <t>011403NH</t>
  </si>
  <si>
    <t>011403O4</t>
  </si>
  <si>
    <t>011403OX</t>
  </si>
  <si>
    <t>011403PH</t>
  </si>
  <si>
    <t>011403PQ</t>
  </si>
  <si>
    <t>011403QQ</t>
  </si>
  <si>
    <t>011403S5</t>
  </si>
  <si>
    <t>011403VK</t>
  </si>
  <si>
    <t>011403VV</t>
  </si>
  <si>
    <t>011403W7</t>
  </si>
  <si>
    <t>0114040L</t>
  </si>
  <si>
    <t>0114042E</t>
  </si>
  <si>
    <t>0114043P</t>
  </si>
  <si>
    <t>01140464</t>
  </si>
  <si>
    <t>0114049P</t>
  </si>
  <si>
    <t>011404AT</t>
  </si>
  <si>
    <t>011404B9</t>
  </si>
  <si>
    <t>011404BE</t>
  </si>
  <si>
    <t>011404BM</t>
  </si>
  <si>
    <t>011404CG</t>
  </si>
  <si>
    <t>011404D6</t>
  </si>
  <si>
    <t>011404F7</t>
  </si>
  <si>
    <t>011404FJ</t>
  </si>
  <si>
    <t>011404GO</t>
  </si>
  <si>
    <t>011404HJ</t>
  </si>
  <si>
    <t>011404HV</t>
  </si>
  <si>
    <t>011404KE</t>
  </si>
  <si>
    <t>011404M4</t>
  </si>
  <si>
    <t>011404MK</t>
  </si>
  <si>
    <t>011404NL</t>
  </si>
  <si>
    <t>011404NS</t>
  </si>
  <si>
    <t>011404PD</t>
  </si>
  <si>
    <t>011404PO</t>
  </si>
  <si>
    <t>011404YC</t>
  </si>
  <si>
    <t>011404ZF</t>
  </si>
  <si>
    <t>01140508</t>
  </si>
  <si>
    <t>01140527</t>
  </si>
  <si>
    <t>0114052F</t>
  </si>
  <si>
    <t>0114052H</t>
  </si>
  <si>
    <t>0114052X</t>
  </si>
  <si>
    <t>0114053I</t>
  </si>
  <si>
    <t>01140572</t>
  </si>
  <si>
    <t>011405FR</t>
  </si>
  <si>
    <t>011405I5</t>
  </si>
  <si>
    <t>011405L1</t>
  </si>
  <si>
    <t>011405MP</t>
  </si>
  <si>
    <t>011405MQ</t>
  </si>
  <si>
    <t>011405O8</t>
  </si>
  <si>
    <t>011405OH</t>
  </si>
  <si>
    <t>011405OP</t>
  </si>
  <si>
    <t>011405PO</t>
  </si>
  <si>
    <t>011405PS</t>
  </si>
  <si>
    <t>011405PX</t>
  </si>
  <si>
    <t>011405R1</t>
  </si>
  <si>
    <t>011405R7</t>
  </si>
  <si>
    <t>011405RA</t>
  </si>
  <si>
    <t>011405RU</t>
  </si>
  <si>
    <t>011405S5</t>
  </si>
  <si>
    <t>011405SK</t>
  </si>
  <si>
    <t>011405WA</t>
  </si>
  <si>
    <t>0114061V</t>
  </si>
  <si>
    <t>01140635</t>
  </si>
  <si>
    <t>0114065Y</t>
  </si>
  <si>
    <t>0114067Z</t>
  </si>
  <si>
    <t>011406BG</t>
  </si>
  <si>
    <t>011406CI</t>
  </si>
  <si>
    <t>011406EA</t>
  </si>
  <si>
    <t>011406F1</t>
  </si>
  <si>
    <t>011406F7</t>
  </si>
  <si>
    <t>011406FD</t>
  </si>
  <si>
    <t>011406G8</t>
  </si>
  <si>
    <t>011406I0</t>
  </si>
  <si>
    <t>011406NN</t>
  </si>
  <si>
    <t>011406Q4</t>
  </si>
  <si>
    <t>011406RF</t>
  </si>
  <si>
    <t>011406SN</t>
  </si>
  <si>
    <t>011406T0</t>
  </si>
  <si>
    <t>011406UR</t>
  </si>
  <si>
    <t>011406WO</t>
  </si>
  <si>
    <t>011406WX</t>
  </si>
  <si>
    <t>011406WY</t>
  </si>
  <si>
    <t>01140713</t>
  </si>
  <si>
    <t>0114072C</t>
  </si>
  <si>
    <t>0114072L</t>
  </si>
  <si>
    <t>0114072R</t>
  </si>
  <si>
    <t>01140737</t>
  </si>
  <si>
    <t>0114073X</t>
  </si>
  <si>
    <t>01140744</t>
  </si>
  <si>
    <t>0114074G</t>
  </si>
  <si>
    <t>0114074P</t>
  </si>
  <si>
    <t>0114075P</t>
  </si>
  <si>
    <t>0114076G</t>
  </si>
  <si>
    <t>0114076T</t>
  </si>
  <si>
    <t>0114076W</t>
  </si>
  <si>
    <t>01140771</t>
  </si>
  <si>
    <t>01140778</t>
  </si>
  <si>
    <t>0114077Z</t>
  </si>
  <si>
    <t>01140783</t>
  </si>
  <si>
    <t>0114078C</t>
  </si>
  <si>
    <t>0114079W</t>
  </si>
  <si>
    <t>011407BB</t>
  </si>
  <si>
    <t>011407BJ</t>
  </si>
  <si>
    <t>011407BL</t>
  </si>
  <si>
    <t>011407D0</t>
  </si>
  <si>
    <t>011407DL</t>
  </si>
  <si>
    <t>011407DQ</t>
  </si>
  <si>
    <t>011407EK</t>
  </si>
  <si>
    <t>011407GW</t>
  </si>
  <si>
    <t>011407I6</t>
  </si>
  <si>
    <t>011407O9</t>
  </si>
  <si>
    <t>011407Q8</t>
  </si>
  <si>
    <t>011407QF</t>
  </si>
  <si>
    <t>011407SJ</t>
  </si>
  <si>
    <t>011407SQ</t>
  </si>
  <si>
    <t>011407TO</t>
  </si>
  <si>
    <t>011407UP</t>
  </si>
  <si>
    <t>011407XG</t>
  </si>
  <si>
    <t>011407XJ</t>
  </si>
  <si>
    <t>011407XU</t>
  </si>
  <si>
    <t>011407Y4</t>
  </si>
  <si>
    <t>011407ZF</t>
  </si>
  <si>
    <t>011407ZW</t>
  </si>
  <si>
    <t>01140807</t>
  </si>
  <si>
    <t>0114086X</t>
  </si>
  <si>
    <t>011408AI</t>
  </si>
  <si>
    <t>011408AL</t>
  </si>
  <si>
    <t>011408BM</t>
  </si>
  <si>
    <t>011408BP</t>
  </si>
  <si>
    <t>011408BT</t>
  </si>
  <si>
    <t>011408BZ</t>
  </si>
  <si>
    <t>011408C2</t>
  </si>
  <si>
    <t>011408CT</t>
  </si>
  <si>
    <t>011408CU</t>
  </si>
  <si>
    <t>011408CZ</t>
  </si>
  <si>
    <t>011408DK</t>
  </si>
  <si>
    <t>011408DL</t>
  </si>
  <si>
    <t>011408DM</t>
  </si>
  <si>
    <t>011408EF</t>
  </si>
  <si>
    <t>011408EG</t>
  </si>
  <si>
    <t>011408EH</t>
  </si>
  <si>
    <t>011408EW</t>
  </si>
  <si>
    <t>011408EZ</t>
  </si>
  <si>
    <t>011408F1</t>
  </si>
  <si>
    <t>011408FA</t>
  </si>
  <si>
    <t>011408FF</t>
  </si>
  <si>
    <t>011408FO</t>
  </si>
  <si>
    <t>011408G1</t>
  </si>
  <si>
    <t>011408GF</t>
  </si>
  <si>
    <t>011408GG</t>
  </si>
  <si>
    <t>011408GW</t>
  </si>
  <si>
    <t>011408HL</t>
  </si>
  <si>
    <t>011408HM</t>
  </si>
  <si>
    <t>011408HT</t>
  </si>
  <si>
    <t>011408HV</t>
  </si>
  <si>
    <t>011408IB</t>
  </si>
  <si>
    <t>011408IT</t>
  </si>
  <si>
    <t>011408IW</t>
  </si>
  <si>
    <t>011408JC</t>
  </si>
  <si>
    <t>011408JD</t>
  </si>
  <si>
    <t>011408K7</t>
  </si>
  <si>
    <t>011408L6</t>
  </si>
  <si>
    <t>011408LP</t>
  </si>
  <si>
    <t>011408LS</t>
  </si>
  <si>
    <t>011408LT</t>
  </si>
  <si>
    <t>011408MN</t>
  </si>
  <si>
    <t>011408MQ</t>
  </si>
  <si>
    <t>011408MY</t>
  </si>
  <si>
    <t>011408MZ</t>
  </si>
  <si>
    <t>011408N1</t>
  </si>
  <si>
    <t>011408NJ</t>
  </si>
  <si>
    <t>011408NL</t>
  </si>
  <si>
    <t>011408NO</t>
  </si>
  <si>
    <t>011408NT</t>
  </si>
  <si>
    <t>011408NY</t>
  </si>
  <si>
    <t>011408OA</t>
  </si>
  <si>
    <t>011408OC</t>
  </si>
  <si>
    <t>011408P1</t>
  </si>
  <si>
    <t>011408P9</t>
  </si>
  <si>
    <t>011408PF</t>
  </si>
  <si>
    <t>011408PK</t>
  </si>
  <si>
    <t>011408PT</t>
  </si>
  <si>
    <t>011408Q7</t>
  </si>
  <si>
    <t>011408Q8</t>
  </si>
  <si>
    <t>011408RB</t>
  </si>
  <si>
    <t>011408RD</t>
  </si>
  <si>
    <t>011408RF</t>
  </si>
  <si>
    <t>011408RU</t>
  </si>
  <si>
    <t>011408SD</t>
  </si>
  <si>
    <t>011408SF</t>
  </si>
  <si>
    <t>011408SR</t>
  </si>
  <si>
    <t>011408SX</t>
  </si>
  <si>
    <t>011408T6</t>
  </si>
  <si>
    <t>011408U7</t>
  </si>
  <si>
    <t>011408UB</t>
  </si>
  <si>
    <t>011408UG</t>
  </si>
  <si>
    <t>011408VD</t>
  </si>
  <si>
    <t>011408VV</t>
  </si>
  <si>
    <t>011408VW</t>
  </si>
  <si>
    <t>0114090F</t>
  </si>
  <si>
    <t>0114090S</t>
  </si>
  <si>
    <t>0114091C</t>
  </si>
  <si>
    <t>01140920</t>
  </si>
  <si>
    <t>0114092D</t>
  </si>
  <si>
    <t>0114092J</t>
  </si>
  <si>
    <t>0114092Z</t>
  </si>
  <si>
    <t>01140930</t>
  </si>
  <si>
    <t>0114095E</t>
  </si>
  <si>
    <t>0114095I</t>
  </si>
  <si>
    <t>0114099C</t>
  </si>
  <si>
    <t>011409BZ</t>
  </si>
  <si>
    <t>011409FP</t>
  </si>
  <si>
    <t>011409GT</t>
  </si>
  <si>
    <t>011409IV</t>
  </si>
  <si>
    <t>011409K8</t>
  </si>
  <si>
    <t>011409KY</t>
  </si>
  <si>
    <t>011409LF</t>
  </si>
  <si>
    <t>011409MS</t>
  </si>
  <si>
    <t>011409N1</t>
  </si>
  <si>
    <t>011409NN</t>
  </si>
  <si>
    <t>011409NP</t>
  </si>
  <si>
    <t>011409P9</t>
  </si>
  <si>
    <t>011409S6</t>
  </si>
  <si>
    <t>011409TC</t>
  </si>
  <si>
    <t>011409TT</t>
  </si>
  <si>
    <t>011409UE</t>
  </si>
  <si>
    <t>011409V6</t>
  </si>
  <si>
    <t>011409WI</t>
  </si>
  <si>
    <t>011409Y1</t>
  </si>
  <si>
    <t>0114100E</t>
  </si>
  <si>
    <t>0114103R</t>
  </si>
  <si>
    <t>0114104F</t>
  </si>
  <si>
    <t>0114104H</t>
  </si>
  <si>
    <t>0114106B</t>
  </si>
  <si>
    <t>01141075</t>
  </si>
  <si>
    <t>0114107C</t>
  </si>
  <si>
    <t>0114107X</t>
  </si>
  <si>
    <t>01141087</t>
  </si>
  <si>
    <t>0114108J</t>
  </si>
  <si>
    <t>011410A0</t>
  </si>
  <si>
    <t>011410B2</t>
  </si>
  <si>
    <t>011410BU</t>
  </si>
  <si>
    <t>011410CC</t>
  </si>
  <si>
    <t>011410D7</t>
  </si>
  <si>
    <t>011410DC</t>
  </si>
  <si>
    <t>011410DK</t>
  </si>
  <si>
    <t>011410FE</t>
  </si>
  <si>
    <t>011410GG</t>
  </si>
  <si>
    <t>011410H1</t>
  </si>
  <si>
    <t>011410HW</t>
  </si>
  <si>
    <t>011410I7</t>
  </si>
  <si>
    <t>011410IN</t>
  </si>
  <si>
    <t>011410IT</t>
  </si>
  <si>
    <t>011410J0</t>
  </si>
  <si>
    <t>011410K8</t>
  </si>
  <si>
    <t>011410K9</t>
  </si>
  <si>
    <t>011410LR</t>
  </si>
  <si>
    <t>011410OZ</t>
  </si>
  <si>
    <t>011410PR</t>
  </si>
  <si>
    <t>011410PZ</t>
  </si>
  <si>
    <t>011410Q1</t>
  </si>
  <si>
    <t>011410Q3</t>
  </si>
  <si>
    <t>011410RS</t>
  </si>
  <si>
    <t>011410TA</t>
  </si>
  <si>
    <t>011410UD</t>
  </si>
  <si>
    <t>011410UV</t>
  </si>
  <si>
    <t>011410VF</t>
  </si>
  <si>
    <t>011410Z1</t>
  </si>
  <si>
    <t>011410Z6</t>
  </si>
  <si>
    <t>011411AC</t>
  </si>
  <si>
    <t>011411AL</t>
  </si>
  <si>
    <t>011411C0</t>
  </si>
  <si>
    <t>011411C7</t>
  </si>
  <si>
    <t>011411DN</t>
  </si>
  <si>
    <t>011411EJ</t>
  </si>
  <si>
    <t>011411G7</t>
  </si>
  <si>
    <t>011411GL</t>
  </si>
  <si>
    <t>011411GO</t>
  </si>
  <si>
    <t>011411H1</t>
  </si>
  <si>
    <t>011411HZ</t>
  </si>
  <si>
    <t>011411I6</t>
  </si>
  <si>
    <t>011411I9</t>
  </si>
  <si>
    <t>011411IA</t>
  </si>
  <si>
    <t>011411KE</t>
  </si>
  <si>
    <t>011411M4</t>
  </si>
  <si>
    <t>011411ML</t>
  </si>
  <si>
    <t>011411MS</t>
  </si>
  <si>
    <t>011411N2</t>
  </si>
  <si>
    <t>011411N5</t>
  </si>
  <si>
    <t>011411N8</t>
  </si>
  <si>
    <t>011411NG</t>
  </si>
  <si>
    <t>011411NM</t>
  </si>
  <si>
    <t>011411NT</t>
  </si>
  <si>
    <t>011411OB</t>
  </si>
  <si>
    <t>011411OF</t>
  </si>
  <si>
    <t>011411OZ</t>
  </si>
  <si>
    <t>011411PG</t>
  </si>
  <si>
    <t>011411PL</t>
  </si>
  <si>
    <t>011411PQ</t>
  </si>
  <si>
    <t>011411PY</t>
  </si>
  <si>
    <t>011411Q4</t>
  </si>
  <si>
    <t>011411R6</t>
  </si>
  <si>
    <t>011411RA</t>
  </si>
  <si>
    <t>011411RD</t>
  </si>
  <si>
    <t>011411RG</t>
  </si>
  <si>
    <t>011411RK</t>
  </si>
  <si>
    <t>0114126V</t>
  </si>
  <si>
    <t>011412HF</t>
  </si>
  <si>
    <t>01141320</t>
  </si>
  <si>
    <t>01141361</t>
  </si>
  <si>
    <t>011413G0</t>
  </si>
  <si>
    <t>011414TU</t>
  </si>
  <si>
    <t>011414XI</t>
  </si>
  <si>
    <t>0114150C</t>
  </si>
  <si>
    <t>0114150I</t>
  </si>
  <si>
    <t>0114150L</t>
  </si>
  <si>
    <t>0114150U</t>
  </si>
  <si>
    <t>0114150V</t>
  </si>
  <si>
    <t>011415B0</t>
  </si>
  <si>
    <t>011415E2</t>
  </si>
  <si>
    <t>011415LR</t>
  </si>
  <si>
    <t>011415MA</t>
  </si>
  <si>
    <t>011415MG</t>
  </si>
  <si>
    <t>011415Q1</t>
  </si>
  <si>
    <t>011415Q9</t>
  </si>
  <si>
    <t>011415T8</t>
  </si>
  <si>
    <t>011415UP</t>
  </si>
  <si>
    <t>011415VB</t>
  </si>
  <si>
    <t>011415VN</t>
  </si>
  <si>
    <t>011415VS</t>
  </si>
  <si>
    <t>011415WU</t>
  </si>
  <si>
    <t>011415XA</t>
  </si>
  <si>
    <t>011415XD</t>
  </si>
  <si>
    <t>011415XK</t>
  </si>
  <si>
    <t>011415XN</t>
  </si>
  <si>
    <t>011415YX</t>
  </si>
  <si>
    <t>011415YZ</t>
  </si>
  <si>
    <t>01141611</t>
  </si>
  <si>
    <t>0114165G</t>
  </si>
  <si>
    <t>01141665</t>
  </si>
  <si>
    <t>011416AC</t>
  </si>
  <si>
    <t>01141706</t>
  </si>
  <si>
    <t>01141708</t>
  </si>
  <si>
    <t>0114170U</t>
  </si>
  <si>
    <t>0114171A</t>
  </si>
  <si>
    <t>0114171G</t>
  </si>
  <si>
    <t>0114172A</t>
  </si>
  <si>
    <t>0114172H</t>
  </si>
  <si>
    <t>0114172M</t>
  </si>
  <si>
    <t>0114172R</t>
  </si>
  <si>
    <t>0114173B</t>
  </si>
  <si>
    <t>0114173C</t>
  </si>
  <si>
    <t>0114173K</t>
  </si>
  <si>
    <t>0114173L</t>
  </si>
  <si>
    <t>0114173W</t>
  </si>
  <si>
    <t>01141744</t>
  </si>
  <si>
    <t>0114174G</t>
  </si>
  <si>
    <t>0114174P</t>
  </si>
  <si>
    <t>0114174R</t>
  </si>
  <si>
    <t>0114175B</t>
  </si>
  <si>
    <t>0114175D</t>
  </si>
  <si>
    <t>0114176C</t>
  </si>
  <si>
    <t>0114177J</t>
  </si>
  <si>
    <t>0114177R</t>
  </si>
  <si>
    <t>01141782</t>
  </si>
  <si>
    <t>01141785</t>
  </si>
  <si>
    <t>0114178H</t>
  </si>
  <si>
    <t>0114178S</t>
  </si>
  <si>
    <t>01141790</t>
  </si>
  <si>
    <t>01141796</t>
  </si>
  <si>
    <t>0114179M</t>
  </si>
  <si>
    <t>0114179Y</t>
  </si>
  <si>
    <t>011417AN</t>
  </si>
  <si>
    <t>011417F5</t>
  </si>
  <si>
    <t>011417FC</t>
  </si>
  <si>
    <t>011417FY</t>
  </si>
  <si>
    <t>011417GO</t>
  </si>
  <si>
    <t>011417JW</t>
  </si>
  <si>
    <t>011417V0</t>
  </si>
  <si>
    <t>011417V1</t>
  </si>
  <si>
    <t>011417W2</t>
  </si>
  <si>
    <t>011417WA</t>
  </si>
  <si>
    <t>011417X1</t>
  </si>
  <si>
    <t>011417XG</t>
  </si>
  <si>
    <t>011417XN</t>
  </si>
  <si>
    <t>011417XT</t>
  </si>
  <si>
    <t>011417XZ</t>
  </si>
  <si>
    <t>011417Y0</t>
  </si>
  <si>
    <t>011417YM</t>
  </si>
  <si>
    <t>011417YU</t>
  </si>
  <si>
    <t>011417YY</t>
  </si>
  <si>
    <t>011417ZC</t>
  </si>
  <si>
    <t>0114180D</t>
  </si>
  <si>
    <t>0114180L</t>
  </si>
  <si>
    <t>0114181T</t>
  </si>
  <si>
    <t>01141845</t>
  </si>
  <si>
    <t>01141862</t>
  </si>
  <si>
    <t>0114186M</t>
  </si>
  <si>
    <t>0114186Q</t>
  </si>
  <si>
    <t>0114188C</t>
  </si>
  <si>
    <t>0114188I</t>
  </si>
  <si>
    <t>0114188O</t>
  </si>
  <si>
    <t>01141891</t>
  </si>
  <si>
    <t>011418A3</t>
  </si>
  <si>
    <t>011418A4</t>
  </si>
  <si>
    <t>011418AH</t>
  </si>
  <si>
    <t>011418AV</t>
  </si>
  <si>
    <t>011418B6</t>
  </si>
  <si>
    <t>011418B7</t>
  </si>
  <si>
    <t>011418BO</t>
  </si>
  <si>
    <t>011418BU</t>
  </si>
  <si>
    <t>011418BW</t>
  </si>
  <si>
    <t>011418CE</t>
  </si>
  <si>
    <t>011418CQ</t>
  </si>
  <si>
    <t>011418CR</t>
  </si>
  <si>
    <t>011418D3</t>
  </si>
  <si>
    <t>011418D8</t>
  </si>
  <si>
    <t>011418DA</t>
  </si>
  <si>
    <t>011418DJ</t>
  </si>
  <si>
    <t>011418DT</t>
  </si>
  <si>
    <t>011418E1</t>
  </si>
  <si>
    <t>011418E4</t>
  </si>
  <si>
    <t>011418E5</t>
  </si>
  <si>
    <t>011418E6</t>
  </si>
  <si>
    <t>011418E7</t>
  </si>
  <si>
    <t>011418E8</t>
  </si>
  <si>
    <t>011418E9</t>
  </si>
  <si>
    <t>011418ED</t>
  </si>
  <si>
    <t>011418F1</t>
  </si>
  <si>
    <t>011418FA</t>
  </si>
  <si>
    <t>011418FB</t>
  </si>
  <si>
    <t>011418FC</t>
  </si>
  <si>
    <t>011418FG</t>
  </si>
  <si>
    <t>011418FR</t>
  </si>
  <si>
    <t>011418FY</t>
  </si>
  <si>
    <t>011418G8</t>
  </si>
  <si>
    <t>011418GA</t>
  </si>
  <si>
    <t>011418GM</t>
  </si>
  <si>
    <t>011418GO</t>
  </si>
  <si>
    <t>011418HB</t>
  </si>
  <si>
    <t>011418IL</t>
  </si>
  <si>
    <t>011418IX</t>
  </si>
  <si>
    <t>011418JS</t>
  </si>
  <si>
    <t>011418KL</t>
  </si>
  <si>
    <t>011418L4</t>
  </si>
  <si>
    <t>011418LT</t>
  </si>
  <si>
    <t>011418MM</t>
  </si>
  <si>
    <t>011418MS</t>
  </si>
  <si>
    <t>011418O1</t>
  </si>
  <si>
    <t>011418OU</t>
  </si>
  <si>
    <t>011418OZ</t>
  </si>
  <si>
    <t>011418QC</t>
  </si>
  <si>
    <t>011418QM</t>
  </si>
  <si>
    <t>011418R8</t>
  </si>
  <si>
    <t>011418RF</t>
  </si>
  <si>
    <t>011418RP</t>
  </si>
  <si>
    <t>011418TN</t>
  </si>
  <si>
    <t>011418TW</t>
  </si>
  <si>
    <t>011418V5</t>
  </si>
  <si>
    <t>011418WO</t>
  </si>
  <si>
    <t>011418Y0</t>
  </si>
  <si>
    <t>011418Y2</t>
  </si>
  <si>
    <t>011418Y3</t>
  </si>
  <si>
    <t>011418Y4</t>
  </si>
  <si>
    <t>011418YB</t>
  </si>
  <si>
    <t>011418ZQ</t>
  </si>
  <si>
    <t>01141913</t>
  </si>
  <si>
    <t>01141919</t>
  </si>
  <si>
    <t>0114191C</t>
  </si>
  <si>
    <t>0114191Y</t>
  </si>
  <si>
    <t>0114192A</t>
  </si>
  <si>
    <t>0114194A</t>
  </si>
  <si>
    <t>01141958</t>
  </si>
  <si>
    <t>0114195V</t>
  </si>
  <si>
    <t>0114197W</t>
  </si>
  <si>
    <t>0114198J</t>
  </si>
  <si>
    <t>0114198T</t>
  </si>
  <si>
    <t>0114198U</t>
  </si>
  <si>
    <t>0114198W</t>
  </si>
  <si>
    <t>01141995</t>
  </si>
  <si>
    <t>01141996</t>
  </si>
  <si>
    <t>01141997</t>
  </si>
  <si>
    <t>01141999</t>
  </si>
  <si>
    <t>011419C1</t>
  </si>
  <si>
    <t>011419D1</t>
  </si>
  <si>
    <t>011419KP</t>
  </si>
  <si>
    <t>011419LL</t>
  </si>
  <si>
    <t>011419R2</t>
  </si>
  <si>
    <t>011419RS</t>
  </si>
  <si>
    <t>011419RW</t>
  </si>
  <si>
    <t>011419SH</t>
  </si>
  <si>
    <t>011419SI</t>
  </si>
  <si>
    <t>011419TC</t>
  </si>
  <si>
    <t>011419UC</t>
  </si>
  <si>
    <t>011419UG</t>
  </si>
  <si>
    <t>011419WD</t>
  </si>
  <si>
    <t>011419WR</t>
  </si>
  <si>
    <t>011419XB</t>
  </si>
  <si>
    <t>011419XH</t>
  </si>
  <si>
    <t>011419XO</t>
  </si>
  <si>
    <t>011419YE</t>
  </si>
  <si>
    <t>011419YY</t>
  </si>
  <si>
    <t>0114200H</t>
  </si>
  <si>
    <t>0114200X</t>
  </si>
  <si>
    <t>0114201S</t>
  </si>
  <si>
    <t>011420AM</t>
  </si>
  <si>
    <t>011420B5</t>
  </si>
  <si>
    <t>011420D7</t>
  </si>
  <si>
    <t>011420HS</t>
  </si>
  <si>
    <t>011420HT</t>
  </si>
  <si>
    <t>011420IG</t>
  </si>
  <si>
    <t>011420NQ</t>
  </si>
  <si>
    <t>011420R6</t>
  </si>
  <si>
    <t>011420WX</t>
  </si>
  <si>
    <t>011420YM</t>
  </si>
  <si>
    <t>0114211P</t>
  </si>
  <si>
    <t>0114213W</t>
  </si>
  <si>
    <t>0114215X</t>
  </si>
  <si>
    <t>0114218P</t>
  </si>
  <si>
    <t>011421BV</t>
  </si>
  <si>
    <t>011421DD</t>
  </si>
  <si>
    <t>011421KC</t>
  </si>
  <si>
    <t>011421QJ</t>
  </si>
  <si>
    <t>0114222I</t>
  </si>
  <si>
    <t>0114223R</t>
  </si>
  <si>
    <t>0114229N</t>
  </si>
  <si>
    <t>011422DM</t>
  </si>
  <si>
    <t>011422EC</t>
  </si>
  <si>
    <t>011422I6</t>
  </si>
  <si>
    <t>011422J3</t>
  </si>
  <si>
    <t>011422JF</t>
  </si>
  <si>
    <t>011422JH</t>
  </si>
  <si>
    <t>011422JN</t>
  </si>
  <si>
    <t>011422JU</t>
  </si>
  <si>
    <t>011422LB</t>
  </si>
  <si>
    <t>011422NQ</t>
  </si>
  <si>
    <t>011422NR</t>
  </si>
  <si>
    <t>011422O0</t>
  </si>
  <si>
    <t>011422OH</t>
  </si>
  <si>
    <t>011422PI</t>
  </si>
  <si>
    <t>011422PJ</t>
  </si>
  <si>
    <t>011423GH</t>
  </si>
  <si>
    <t>011423GR</t>
  </si>
  <si>
    <t>011423K0</t>
  </si>
  <si>
    <t>011423K6</t>
  </si>
  <si>
    <t>011423LT</t>
  </si>
  <si>
    <t>011423LU</t>
  </si>
  <si>
    <t>011423LW</t>
  </si>
  <si>
    <t>011423MC</t>
  </si>
  <si>
    <t>011423MI</t>
  </si>
  <si>
    <t>011423MW</t>
  </si>
  <si>
    <t>011423NV</t>
  </si>
  <si>
    <t>011423PJ</t>
  </si>
  <si>
    <t>011423RY</t>
  </si>
  <si>
    <t>011423VO</t>
  </si>
  <si>
    <t>011423XC</t>
  </si>
  <si>
    <t>011423XD</t>
  </si>
  <si>
    <t>011423XX</t>
  </si>
  <si>
    <t>0114242G</t>
  </si>
  <si>
    <t>01142587</t>
  </si>
  <si>
    <t>0114259Y</t>
  </si>
  <si>
    <t>0114267L</t>
  </si>
  <si>
    <t>0114267V</t>
  </si>
  <si>
    <t>0114269I</t>
  </si>
  <si>
    <t>011426DM</t>
  </si>
  <si>
    <t>011426I7</t>
  </si>
  <si>
    <t>011426X7</t>
  </si>
  <si>
    <t>011426YT</t>
  </si>
  <si>
    <t>011427A2</t>
  </si>
  <si>
    <t>011427AR</t>
  </si>
  <si>
    <t>011427AS</t>
  </si>
  <si>
    <t>011427B9</t>
  </si>
  <si>
    <t>011427BV</t>
  </si>
  <si>
    <t>011427DJ</t>
  </si>
  <si>
    <t>011427DV</t>
  </si>
  <si>
    <t>011427DW</t>
  </si>
  <si>
    <t>011427EK</t>
  </si>
  <si>
    <t>011427F0</t>
  </si>
  <si>
    <t>011427IA</t>
  </si>
  <si>
    <t>011427UF</t>
  </si>
  <si>
    <t>01142859</t>
  </si>
  <si>
    <t>0114288F</t>
  </si>
  <si>
    <t>011429HO</t>
  </si>
  <si>
    <t>011429U7</t>
  </si>
  <si>
    <t>011429VQ</t>
  </si>
  <si>
    <t>011430SL</t>
  </si>
  <si>
    <t>011430T3</t>
  </si>
  <si>
    <t>01143108</t>
  </si>
  <si>
    <t>0114310B</t>
  </si>
  <si>
    <t>0114310H</t>
  </si>
  <si>
    <t>0114310N</t>
  </si>
  <si>
    <t>0114310P</t>
  </si>
  <si>
    <t>0114310S</t>
  </si>
  <si>
    <t>0114310U</t>
  </si>
  <si>
    <t>01143112</t>
  </si>
  <si>
    <t>0114311H</t>
  </si>
  <si>
    <t>0114311K</t>
  </si>
  <si>
    <t>01143121</t>
  </si>
  <si>
    <t>01143122</t>
  </si>
  <si>
    <t>0114312P</t>
  </si>
  <si>
    <t>0114312W</t>
  </si>
  <si>
    <t>0114313J</t>
  </si>
  <si>
    <t>0114313Q</t>
  </si>
  <si>
    <t>0114313U</t>
  </si>
  <si>
    <t>0114314H</t>
  </si>
  <si>
    <t>0114314I</t>
  </si>
  <si>
    <t>0114314L</t>
  </si>
  <si>
    <t>0114314R</t>
  </si>
  <si>
    <t>0114315C</t>
  </si>
  <si>
    <t>0114315H</t>
  </si>
  <si>
    <t>0114315I</t>
  </si>
  <si>
    <t>0114315P</t>
  </si>
  <si>
    <t>01143161</t>
  </si>
  <si>
    <t>01143163</t>
  </si>
  <si>
    <t>0114316D</t>
  </si>
  <si>
    <t>0114316G</t>
  </si>
  <si>
    <t>0114316P</t>
  </si>
  <si>
    <t>0114316R</t>
  </si>
  <si>
    <t>0114316U</t>
  </si>
  <si>
    <t>01143173</t>
  </si>
  <si>
    <t>01143178</t>
  </si>
  <si>
    <t>0114317G</t>
  </si>
  <si>
    <t>0114317Y</t>
  </si>
  <si>
    <t>01143180</t>
  </si>
  <si>
    <t>01143182</t>
  </si>
  <si>
    <t>01143183</t>
  </si>
  <si>
    <t>01143184</t>
  </si>
  <si>
    <t>01143186</t>
  </si>
  <si>
    <t>0114318C</t>
  </si>
  <si>
    <t>0114318D</t>
  </si>
  <si>
    <t>0114318M</t>
  </si>
  <si>
    <t>0114318Q</t>
  </si>
  <si>
    <t>01143197</t>
  </si>
  <si>
    <t>01143199</t>
  </si>
  <si>
    <t>0114319E</t>
  </si>
  <si>
    <t>0114319I</t>
  </si>
  <si>
    <t>0114319R</t>
  </si>
  <si>
    <t>0114319X</t>
  </si>
  <si>
    <t>011431EZ</t>
  </si>
  <si>
    <t>011431O8</t>
  </si>
  <si>
    <t>011431OC</t>
  </si>
  <si>
    <t>011431OK</t>
  </si>
  <si>
    <t>011431PA</t>
  </si>
  <si>
    <t>011431PB</t>
  </si>
  <si>
    <t>011431PH</t>
  </si>
  <si>
    <t>011431PM</t>
  </si>
  <si>
    <t>011431PQ</t>
  </si>
  <si>
    <t>011431PV</t>
  </si>
  <si>
    <t>011431QD</t>
  </si>
  <si>
    <t>011431QU</t>
  </si>
  <si>
    <t>011431R0</t>
  </si>
  <si>
    <t>011431R7</t>
  </si>
  <si>
    <t>011431RB</t>
  </si>
  <si>
    <t>011431RQ</t>
  </si>
  <si>
    <t>011431S9</t>
  </si>
  <si>
    <t>011431SK</t>
  </si>
  <si>
    <t>011431SM</t>
  </si>
  <si>
    <t>011431T9</t>
  </si>
  <si>
    <t>011431TJ</t>
  </si>
  <si>
    <t>011431TO</t>
  </si>
  <si>
    <t>011431TP</t>
  </si>
  <si>
    <t>011431TX</t>
  </si>
  <si>
    <t>011431U0</t>
  </si>
  <si>
    <t>011431U1</t>
  </si>
  <si>
    <t>011431UE</t>
  </si>
  <si>
    <t>011431UG</t>
  </si>
  <si>
    <t>011431VE</t>
  </si>
  <si>
    <t>011431VN</t>
  </si>
  <si>
    <t>011431XR</t>
  </si>
  <si>
    <t>011431XU</t>
  </si>
  <si>
    <t>011431XX</t>
  </si>
  <si>
    <t>011431XZ</t>
  </si>
  <si>
    <t>011431Y9</t>
  </si>
  <si>
    <t>011431YD</t>
  </si>
  <si>
    <t>011431YL</t>
  </si>
  <si>
    <t>011431YN</t>
  </si>
  <si>
    <t>011431Z9</t>
  </si>
  <si>
    <t>011431ZE</t>
  </si>
  <si>
    <t>011431ZQ</t>
  </si>
  <si>
    <t>011431ZW</t>
  </si>
  <si>
    <t>011432B7</t>
  </si>
  <si>
    <t>011432B8</t>
  </si>
  <si>
    <t>011432BJ</t>
  </si>
  <si>
    <t>011432BK</t>
  </si>
  <si>
    <t>011432BQ</t>
  </si>
  <si>
    <t>011432BR</t>
  </si>
  <si>
    <t>011432C4</t>
  </si>
  <si>
    <t>011432CI</t>
  </si>
  <si>
    <t>011432CU</t>
  </si>
  <si>
    <t>011432CX</t>
  </si>
  <si>
    <t>011432D5</t>
  </si>
  <si>
    <t>011432DG</t>
  </si>
  <si>
    <t>011432DH</t>
  </si>
  <si>
    <t>011432DN</t>
  </si>
  <si>
    <t>011432DO</t>
  </si>
  <si>
    <t>011432DS</t>
  </si>
  <si>
    <t>011432DU</t>
  </si>
  <si>
    <t>011432E6</t>
  </si>
  <si>
    <t>011432E9</t>
  </si>
  <si>
    <t>011432EF</t>
  </si>
  <si>
    <t>011432EN</t>
  </si>
  <si>
    <t>011432EW</t>
  </si>
  <si>
    <t>011432EX</t>
  </si>
  <si>
    <t>011432F4</t>
  </si>
  <si>
    <t>011432F7</t>
  </si>
  <si>
    <t>011432FJ</t>
  </si>
  <si>
    <t>011432FX</t>
  </si>
  <si>
    <t>011432G1</t>
  </si>
  <si>
    <t>011432G5</t>
  </si>
  <si>
    <t>011432GV</t>
  </si>
  <si>
    <t>011432H8</t>
  </si>
  <si>
    <t>011432HA</t>
  </si>
  <si>
    <t>011432HL</t>
  </si>
  <si>
    <t>011432HT</t>
  </si>
  <si>
    <t>011432HU</t>
  </si>
  <si>
    <t>011432I4</t>
  </si>
  <si>
    <t>011432IX</t>
  </si>
  <si>
    <t>011432K6</t>
  </si>
  <si>
    <t>011432KJ</t>
  </si>
  <si>
    <t>011432KM</t>
  </si>
  <si>
    <t>011432KR</t>
  </si>
  <si>
    <t>011432KX</t>
  </si>
  <si>
    <t>011432LB</t>
  </si>
  <si>
    <t>011432W2</t>
  </si>
  <si>
    <t>011432WJ</t>
  </si>
  <si>
    <t>011432WR</t>
  </si>
  <si>
    <t>011432WT</t>
  </si>
  <si>
    <t>011433L5</t>
  </si>
  <si>
    <t>011433UU</t>
  </si>
  <si>
    <t>011434BM</t>
  </si>
  <si>
    <t>011434UD</t>
  </si>
  <si>
    <t>01143507</t>
  </si>
  <si>
    <t>0114350A</t>
  </si>
  <si>
    <t>011435DN</t>
  </si>
  <si>
    <t>011435OU</t>
  </si>
  <si>
    <t>011435P0</t>
  </si>
  <si>
    <t>011435TP</t>
  </si>
  <si>
    <t>011435WH</t>
  </si>
  <si>
    <t>0114366N</t>
  </si>
  <si>
    <t>011436AJ</t>
  </si>
  <si>
    <t>011436BW</t>
  </si>
  <si>
    <t>011436CK</t>
  </si>
  <si>
    <t>011436CP</t>
  </si>
  <si>
    <t>011436CV</t>
  </si>
  <si>
    <t>01143861</t>
  </si>
  <si>
    <t>0114386I</t>
  </si>
  <si>
    <t>0114390B</t>
  </si>
  <si>
    <t>0114390M</t>
  </si>
  <si>
    <t>0114390W</t>
  </si>
  <si>
    <t>0114391G</t>
  </si>
  <si>
    <t>0114391R</t>
  </si>
  <si>
    <t>01143942</t>
  </si>
  <si>
    <t>0114394F</t>
  </si>
  <si>
    <t>0114394U</t>
  </si>
  <si>
    <t>0114396X</t>
  </si>
  <si>
    <t>01143977</t>
  </si>
  <si>
    <t>0114398S</t>
  </si>
  <si>
    <t>01143996</t>
  </si>
  <si>
    <t>01144023</t>
  </si>
  <si>
    <t>0114405N</t>
  </si>
  <si>
    <t>0114409L</t>
  </si>
  <si>
    <t>011440BM</t>
  </si>
  <si>
    <t>011440D1</t>
  </si>
  <si>
    <t>011440DC</t>
  </si>
  <si>
    <t>011440DF</t>
  </si>
  <si>
    <t>011440DZ</t>
  </si>
  <si>
    <t>011440E5</t>
  </si>
  <si>
    <t>011440EQ</t>
  </si>
  <si>
    <t>011440ET</t>
  </si>
  <si>
    <t>011440F5</t>
  </si>
  <si>
    <t>011440GZ</t>
  </si>
  <si>
    <t>011440I3</t>
  </si>
  <si>
    <t>011440IY</t>
  </si>
  <si>
    <t>011440J5</t>
  </si>
  <si>
    <t>011440MQ</t>
  </si>
  <si>
    <t>011440Q1</t>
  </si>
  <si>
    <t>011440Q5</t>
  </si>
  <si>
    <t>011440QJ</t>
  </si>
  <si>
    <t>011440QP</t>
  </si>
  <si>
    <t>011440RI</t>
  </si>
  <si>
    <t>011440RL</t>
  </si>
  <si>
    <t>011440RZ</t>
  </si>
  <si>
    <t>011440TA</t>
  </si>
  <si>
    <t>011440TD</t>
  </si>
  <si>
    <t>011440U7</t>
  </si>
  <si>
    <t>011440UM</t>
  </si>
  <si>
    <t>011440XK</t>
  </si>
  <si>
    <t>011440Y1</t>
  </si>
  <si>
    <t>011440ZA</t>
  </si>
  <si>
    <t>011441A5</t>
  </si>
  <si>
    <t>011441AD</t>
  </si>
  <si>
    <t>011441B2</t>
  </si>
  <si>
    <t>011441CM</t>
  </si>
  <si>
    <t>011441D1</t>
  </si>
  <si>
    <t>011441E5</t>
  </si>
  <si>
    <t>011441F6</t>
  </si>
  <si>
    <t>011441FK</t>
  </si>
  <si>
    <t>011441HP</t>
  </si>
  <si>
    <t>011441IM</t>
  </si>
  <si>
    <t>011441JC</t>
  </si>
  <si>
    <t>0114422L</t>
  </si>
  <si>
    <t>0114423R</t>
  </si>
  <si>
    <t>011442G8</t>
  </si>
  <si>
    <t>01144506</t>
  </si>
  <si>
    <t>0114452W</t>
  </si>
  <si>
    <t>01144533</t>
  </si>
  <si>
    <t>01144535</t>
  </si>
  <si>
    <t>0114455R</t>
  </si>
  <si>
    <t>0114457D</t>
  </si>
  <si>
    <t>011445WX</t>
  </si>
  <si>
    <t>011445YE</t>
  </si>
  <si>
    <t>01144609</t>
  </si>
  <si>
    <t>0114463U</t>
  </si>
  <si>
    <t>0114463Z</t>
  </si>
  <si>
    <t>0114465A</t>
  </si>
  <si>
    <t>0114466Y</t>
  </si>
  <si>
    <t>0114467P</t>
  </si>
  <si>
    <t>011446C4</t>
  </si>
  <si>
    <t>011446CA</t>
  </si>
  <si>
    <t>011446CN</t>
  </si>
  <si>
    <t>011446FP</t>
  </si>
  <si>
    <t>011446GB</t>
  </si>
  <si>
    <t>011446I0</t>
  </si>
  <si>
    <t>011446IW</t>
  </si>
  <si>
    <t>011446JO</t>
  </si>
  <si>
    <t>011446JP</t>
  </si>
  <si>
    <t>011446SK</t>
  </si>
  <si>
    <t>011446U4</t>
  </si>
  <si>
    <t>011446V3</t>
  </si>
  <si>
    <t>011446VK</t>
  </si>
  <si>
    <t>011446X3</t>
  </si>
  <si>
    <t>011446XF</t>
  </si>
  <si>
    <t>011446YI</t>
  </si>
  <si>
    <t>011446YN</t>
  </si>
  <si>
    <t>011446Z1</t>
  </si>
  <si>
    <t>011446ZK</t>
  </si>
  <si>
    <t>01144742</t>
  </si>
  <si>
    <t>011447AF</t>
  </si>
  <si>
    <t>011447AZ</t>
  </si>
  <si>
    <t>011447BA</t>
  </si>
  <si>
    <t>011447BR</t>
  </si>
  <si>
    <t>011447C0</t>
  </si>
  <si>
    <t>011447C9</t>
  </si>
  <si>
    <t>011447CX</t>
  </si>
  <si>
    <t>011447F8</t>
  </si>
  <si>
    <t>011447FE</t>
  </si>
  <si>
    <t>011447FG</t>
  </si>
  <si>
    <t>011447GN</t>
  </si>
  <si>
    <t>011447J0</t>
  </si>
  <si>
    <t>011447J6</t>
  </si>
  <si>
    <t>0114488J</t>
  </si>
  <si>
    <t>011449DR</t>
  </si>
  <si>
    <t>01145158</t>
  </si>
  <si>
    <t>011451XC</t>
  </si>
  <si>
    <t>01145225</t>
  </si>
  <si>
    <t>0114523N</t>
  </si>
  <si>
    <t>0114529I</t>
  </si>
  <si>
    <t>011452G0</t>
  </si>
  <si>
    <t>011452G6</t>
  </si>
  <si>
    <t>011452G8</t>
  </si>
  <si>
    <t>011452MI</t>
  </si>
  <si>
    <t>011452V2</t>
  </si>
  <si>
    <t>011453OK</t>
  </si>
  <si>
    <t>0114540G</t>
  </si>
  <si>
    <t>0114542J</t>
  </si>
  <si>
    <t>0114545E</t>
  </si>
  <si>
    <t>0114548T</t>
  </si>
  <si>
    <t>011454HL</t>
  </si>
  <si>
    <t>011454S9</t>
  </si>
  <si>
    <t>011454VY</t>
  </si>
  <si>
    <t>011454WC</t>
  </si>
  <si>
    <t>0114555G</t>
  </si>
  <si>
    <t>011455CU</t>
  </si>
  <si>
    <t>011455G5</t>
  </si>
  <si>
    <t>011455HH</t>
  </si>
  <si>
    <t>011455I1</t>
  </si>
  <si>
    <t>011455IA</t>
  </si>
  <si>
    <t>011455JA</t>
  </si>
  <si>
    <t>011455JJ</t>
  </si>
  <si>
    <t>011455JL</t>
  </si>
  <si>
    <t>011455MU</t>
  </si>
  <si>
    <t>011455P1</t>
  </si>
  <si>
    <t>011455QC</t>
  </si>
  <si>
    <t>011455QI</t>
  </si>
  <si>
    <t>011455QO</t>
  </si>
  <si>
    <t>011455UW</t>
  </si>
  <si>
    <t>0114560M</t>
  </si>
  <si>
    <t>01145680</t>
  </si>
  <si>
    <t>011456BT</t>
  </si>
  <si>
    <t>011456F0</t>
  </si>
  <si>
    <t>011456HS</t>
  </si>
  <si>
    <t>011456LX</t>
  </si>
  <si>
    <t>011456NV</t>
  </si>
  <si>
    <t>011456SL</t>
  </si>
  <si>
    <t>011456UL</t>
  </si>
  <si>
    <t>011456W1</t>
  </si>
  <si>
    <t>011456W5</t>
  </si>
  <si>
    <t>011456Y2</t>
  </si>
  <si>
    <t>011456YS</t>
  </si>
  <si>
    <t>011456ZX</t>
  </si>
  <si>
    <t>011457AJ</t>
  </si>
  <si>
    <t>011457HW</t>
  </si>
  <si>
    <t>011457IP</t>
  </si>
  <si>
    <t>011457JT</t>
  </si>
  <si>
    <t>011457KC</t>
  </si>
  <si>
    <t>011457KW</t>
  </si>
  <si>
    <t>011458KQ</t>
  </si>
  <si>
    <t>011458L4</t>
  </si>
  <si>
    <t>0114597P</t>
  </si>
  <si>
    <t>0114599P</t>
  </si>
  <si>
    <t>011459PG</t>
  </si>
  <si>
    <t>011459T6</t>
  </si>
  <si>
    <t>01146002</t>
  </si>
  <si>
    <t>0114600N</t>
  </si>
  <si>
    <t>0114600W</t>
  </si>
  <si>
    <t>0114600Z</t>
  </si>
  <si>
    <t>01146020</t>
  </si>
  <si>
    <t>0114602X</t>
  </si>
  <si>
    <t>0114603M</t>
  </si>
  <si>
    <t>01146065</t>
  </si>
  <si>
    <t>01146069</t>
  </si>
  <si>
    <t>0114606C</t>
  </si>
  <si>
    <t>011460A1</t>
  </si>
  <si>
    <t>011460B5</t>
  </si>
  <si>
    <t>011460CC</t>
  </si>
  <si>
    <t>011460GJ</t>
  </si>
  <si>
    <t>011460GQ</t>
  </si>
  <si>
    <t>011460HI</t>
  </si>
  <si>
    <t>011460HK</t>
  </si>
  <si>
    <t>011460HL</t>
  </si>
  <si>
    <t>011460IJ</t>
  </si>
  <si>
    <t>011460KS</t>
  </si>
  <si>
    <t>011460M2</t>
  </si>
  <si>
    <t>011460MN</t>
  </si>
  <si>
    <t>011460N6</t>
  </si>
  <si>
    <t>011460OT</t>
  </si>
  <si>
    <t>011460PI</t>
  </si>
  <si>
    <t>011460PK</t>
  </si>
  <si>
    <t>011460PW</t>
  </si>
  <si>
    <t>011460QM</t>
  </si>
  <si>
    <t>011460RH</t>
  </si>
  <si>
    <t>011460T5</t>
  </si>
  <si>
    <t>011460TP</t>
  </si>
  <si>
    <t>011460TV</t>
  </si>
  <si>
    <t>011460UF</t>
  </si>
  <si>
    <t>011460UP</t>
  </si>
  <si>
    <t>011460UZ</t>
  </si>
  <si>
    <t>011460V3</t>
  </si>
  <si>
    <t>011460VC</t>
  </si>
  <si>
    <t>011460VO</t>
  </si>
  <si>
    <t>011460XX</t>
  </si>
  <si>
    <t>011460Z8</t>
  </si>
  <si>
    <t>0114615B</t>
  </si>
  <si>
    <t>01146196</t>
  </si>
  <si>
    <t>011461OO</t>
  </si>
  <si>
    <t>011461RV</t>
  </si>
  <si>
    <t>011461UL</t>
  </si>
  <si>
    <t>011461YV</t>
  </si>
  <si>
    <t>011462D3</t>
  </si>
  <si>
    <t>011462DU</t>
  </si>
  <si>
    <t>011462E1</t>
  </si>
  <si>
    <t>011462EY</t>
  </si>
  <si>
    <t>011462FQ</t>
  </si>
  <si>
    <t>011462FT</t>
  </si>
  <si>
    <t>011462KL</t>
  </si>
  <si>
    <t>011462L0</t>
  </si>
  <si>
    <t>011462LK</t>
  </si>
  <si>
    <t>011462LO</t>
  </si>
  <si>
    <t>011462LR</t>
  </si>
  <si>
    <t>0114630F</t>
  </si>
  <si>
    <t>0114632Y</t>
  </si>
  <si>
    <t>01146330</t>
  </si>
  <si>
    <t>011463NH</t>
  </si>
  <si>
    <t>011463OV</t>
  </si>
  <si>
    <t>011463OZ</t>
  </si>
  <si>
    <t>011463U2</t>
  </si>
  <si>
    <t>0114640X</t>
  </si>
  <si>
    <t>0114643E</t>
  </si>
  <si>
    <t>0114644D</t>
  </si>
  <si>
    <t>0114644K</t>
  </si>
  <si>
    <t>0114645J</t>
  </si>
  <si>
    <t>01146470</t>
  </si>
  <si>
    <t>01146478</t>
  </si>
  <si>
    <t>0114648O</t>
  </si>
  <si>
    <t>0114648Z</t>
  </si>
  <si>
    <t>011464AY</t>
  </si>
  <si>
    <t>011464B7</t>
  </si>
  <si>
    <t>011464HR</t>
  </si>
  <si>
    <t>011464II</t>
  </si>
  <si>
    <t>01146505</t>
  </si>
  <si>
    <t>01146507</t>
  </si>
  <si>
    <t>0114650E</t>
  </si>
  <si>
    <t>0114650S</t>
  </si>
  <si>
    <t>01146514</t>
  </si>
  <si>
    <t>01146519</t>
  </si>
  <si>
    <t>01146548</t>
  </si>
  <si>
    <t>0114654L</t>
  </si>
  <si>
    <t>0114657A</t>
  </si>
  <si>
    <t>01146584</t>
  </si>
  <si>
    <t>01146586</t>
  </si>
  <si>
    <t>0114658N</t>
  </si>
  <si>
    <t>0114658Z</t>
  </si>
  <si>
    <t>01146593</t>
  </si>
  <si>
    <t>01146596</t>
  </si>
  <si>
    <t>011465A5</t>
  </si>
  <si>
    <t>011465AO</t>
  </si>
  <si>
    <t>011465AY</t>
  </si>
  <si>
    <t>011465BG</t>
  </si>
  <si>
    <t>011465C0</t>
  </si>
  <si>
    <t>011465DL</t>
  </si>
  <si>
    <t>011465HD</t>
  </si>
  <si>
    <t>011465L1</t>
  </si>
  <si>
    <t>011465MG</t>
  </si>
  <si>
    <t>011465MI</t>
  </si>
  <si>
    <t>011465MU</t>
  </si>
  <si>
    <t>011465NH</t>
  </si>
  <si>
    <t>011465NK</t>
  </si>
  <si>
    <t>011465OD</t>
  </si>
  <si>
    <t>011465OH</t>
  </si>
  <si>
    <t>011465OI</t>
  </si>
  <si>
    <t>011465PR</t>
  </si>
  <si>
    <t>011465RN</t>
  </si>
  <si>
    <t>011465U0</t>
  </si>
  <si>
    <t>011465U2</t>
  </si>
  <si>
    <t>011465U7</t>
  </si>
  <si>
    <t>011465UY</t>
  </si>
  <si>
    <t>011465Y0</t>
  </si>
  <si>
    <t>0114661U</t>
  </si>
  <si>
    <t>01146621</t>
  </si>
  <si>
    <t>0114662P</t>
  </si>
  <si>
    <t>01146639</t>
  </si>
  <si>
    <t>0114663E</t>
  </si>
  <si>
    <t>01146644</t>
  </si>
  <si>
    <t>0114664K</t>
  </si>
  <si>
    <t>0114665E</t>
  </si>
  <si>
    <t>0114665S</t>
  </si>
  <si>
    <t>0114665V</t>
  </si>
  <si>
    <t>0114666H</t>
  </si>
  <si>
    <t>0114666R</t>
  </si>
  <si>
    <t>0114666X</t>
  </si>
  <si>
    <t>0114667I</t>
  </si>
  <si>
    <t>0114667Q</t>
  </si>
  <si>
    <t>0114667W</t>
  </si>
  <si>
    <t>0114669A</t>
  </si>
  <si>
    <t>011466AE</t>
  </si>
  <si>
    <t>011466AF</t>
  </si>
  <si>
    <t>011466BF</t>
  </si>
  <si>
    <t>011466BK</t>
  </si>
  <si>
    <t>011466DC</t>
  </si>
  <si>
    <t>011466DL</t>
  </si>
  <si>
    <t>011466EQ</t>
  </si>
  <si>
    <t>011466FA</t>
  </si>
  <si>
    <t>011466GI</t>
  </si>
  <si>
    <t>011466HE</t>
  </si>
  <si>
    <t>011466IR</t>
  </si>
  <si>
    <t>011466JU</t>
  </si>
  <si>
    <t>011466L5</t>
  </si>
  <si>
    <t>011466LK</t>
  </si>
  <si>
    <t>011466LS</t>
  </si>
  <si>
    <t>011466LW</t>
  </si>
  <si>
    <t>011466MN</t>
  </si>
  <si>
    <t>011466N3</t>
  </si>
  <si>
    <t>011466NJ</t>
  </si>
  <si>
    <t>011466O2</t>
  </si>
  <si>
    <t>011466O3</t>
  </si>
  <si>
    <t>011466OU</t>
  </si>
  <si>
    <t>011466PK</t>
  </si>
  <si>
    <t>011466PS</t>
  </si>
  <si>
    <t>011466QG</t>
  </si>
  <si>
    <t>011466R2</t>
  </si>
  <si>
    <t>011466RL</t>
  </si>
  <si>
    <t>011466T8</t>
  </si>
  <si>
    <t>011466V1</t>
  </si>
  <si>
    <t>011466V2</t>
  </si>
  <si>
    <t>011466V4</t>
  </si>
  <si>
    <t>011466V5</t>
  </si>
  <si>
    <t>011466VA</t>
  </si>
  <si>
    <t>011466VB</t>
  </si>
  <si>
    <t>011466VH</t>
  </si>
  <si>
    <t>011466VR</t>
  </si>
  <si>
    <t>011466WA</t>
  </si>
  <si>
    <t>011466WF</t>
  </si>
  <si>
    <t>01146713</t>
  </si>
  <si>
    <t>0114671J</t>
  </si>
  <si>
    <t>0114671X</t>
  </si>
  <si>
    <t>01146729</t>
  </si>
  <si>
    <t>0114672P</t>
  </si>
  <si>
    <t>01146731</t>
  </si>
  <si>
    <t>0114673H</t>
  </si>
  <si>
    <t>01146747</t>
  </si>
  <si>
    <t>0114676B</t>
  </si>
  <si>
    <t>0114678F</t>
  </si>
  <si>
    <t>0114678Z</t>
  </si>
  <si>
    <t>01146796</t>
  </si>
  <si>
    <t>011467BX</t>
  </si>
  <si>
    <t>011467E0</t>
  </si>
  <si>
    <t>011467E1</t>
  </si>
  <si>
    <t>011467EC</t>
  </si>
  <si>
    <t>011467FQ</t>
  </si>
  <si>
    <t>011467FV</t>
  </si>
  <si>
    <t>011467HZ</t>
  </si>
  <si>
    <t>011467IL</t>
  </si>
  <si>
    <t>011467IW</t>
  </si>
  <si>
    <t>011467JI</t>
  </si>
  <si>
    <t>011467JJ</t>
  </si>
  <si>
    <t>011467JS</t>
  </si>
  <si>
    <t>011467P2</t>
  </si>
  <si>
    <t>011467PF</t>
  </si>
  <si>
    <t>011467SN</t>
  </si>
  <si>
    <t>011467SV</t>
  </si>
  <si>
    <t>011467T7</t>
  </si>
  <si>
    <t>011467VP</t>
  </si>
  <si>
    <t>011467W9</t>
  </si>
  <si>
    <t>011467YP</t>
  </si>
  <si>
    <t>011467ZG</t>
  </si>
  <si>
    <t>01146828</t>
  </si>
  <si>
    <t>0114682Z</t>
  </si>
  <si>
    <t>01146830</t>
  </si>
  <si>
    <t>0114683T</t>
  </si>
  <si>
    <t>01146861</t>
  </si>
  <si>
    <t>01146890</t>
  </si>
  <si>
    <t>0114689V</t>
  </si>
  <si>
    <t>011468F2</t>
  </si>
  <si>
    <t>011468H6</t>
  </si>
  <si>
    <t>011468M2</t>
  </si>
  <si>
    <t>011468NK</t>
  </si>
  <si>
    <t>011468PL</t>
  </si>
  <si>
    <t>011468R7</t>
  </si>
  <si>
    <t>011468RQ</t>
  </si>
  <si>
    <t>011468RW</t>
  </si>
  <si>
    <t>011468T1</t>
  </si>
  <si>
    <t>011468T9</t>
  </si>
  <si>
    <t>011468TA</t>
  </si>
  <si>
    <t>011468TQ</t>
  </si>
  <si>
    <t>011468UK</t>
  </si>
  <si>
    <t>011468V3</t>
  </si>
  <si>
    <t>011468W6</t>
  </si>
  <si>
    <t>011468W8</t>
  </si>
  <si>
    <t>011468WC</t>
  </si>
  <si>
    <t>0114690Y</t>
  </si>
  <si>
    <t>01146924</t>
  </si>
  <si>
    <t>0114692O</t>
  </si>
  <si>
    <t>0114692Z</t>
  </si>
  <si>
    <t>0114693W</t>
  </si>
  <si>
    <t>0114694S</t>
  </si>
  <si>
    <t>0114695B</t>
  </si>
  <si>
    <t>0114695U</t>
  </si>
  <si>
    <t>0114698D</t>
  </si>
  <si>
    <t>0114698N</t>
  </si>
  <si>
    <t>0114699E</t>
  </si>
  <si>
    <t>011469AP</t>
  </si>
  <si>
    <t>011469AV</t>
  </si>
  <si>
    <t>011469B0</t>
  </si>
  <si>
    <t>011469BE</t>
  </si>
  <si>
    <t>011469BN</t>
  </si>
  <si>
    <t>011469BR</t>
  </si>
  <si>
    <t>011469C6</t>
  </si>
  <si>
    <t>011469ER</t>
  </si>
  <si>
    <t>011469F0</t>
  </si>
  <si>
    <t>011469GG</t>
  </si>
  <si>
    <t>011469IC</t>
  </si>
  <si>
    <t>011469JJ</t>
  </si>
  <si>
    <t>011469KO</t>
  </si>
  <si>
    <t>011469KT</t>
  </si>
  <si>
    <t>011469L8</t>
  </si>
  <si>
    <t>011469LC</t>
  </si>
  <si>
    <t>011469OI</t>
  </si>
  <si>
    <t>011469OR</t>
  </si>
  <si>
    <t>011469P5</t>
  </si>
  <si>
    <t>011469PH</t>
  </si>
  <si>
    <t>011469QS</t>
  </si>
  <si>
    <t>011469RG</t>
  </si>
  <si>
    <t>011469RK</t>
  </si>
  <si>
    <t>011469RQ</t>
  </si>
  <si>
    <t>011469S1</t>
  </si>
  <si>
    <t>011469UP</t>
  </si>
  <si>
    <t>011469WF</t>
  </si>
  <si>
    <t>011469ZE</t>
  </si>
  <si>
    <t>011469ZS</t>
  </si>
  <si>
    <t>01147009</t>
  </si>
  <si>
    <t>0114700F</t>
  </si>
  <si>
    <t>0114700K</t>
  </si>
  <si>
    <t>0114701I</t>
  </si>
  <si>
    <t>01147025</t>
  </si>
  <si>
    <t>0114702F</t>
  </si>
  <si>
    <t>0114702W</t>
  </si>
  <si>
    <t>0114703I</t>
  </si>
  <si>
    <t>0114703P</t>
  </si>
  <si>
    <t>0114703Y</t>
  </si>
  <si>
    <t>01147046</t>
  </si>
  <si>
    <t>0114704G</t>
  </si>
  <si>
    <t>0114705L</t>
  </si>
  <si>
    <t>0114705N</t>
  </si>
  <si>
    <t>01147066</t>
  </si>
  <si>
    <t>0114707A</t>
  </si>
  <si>
    <t>0114707P</t>
  </si>
  <si>
    <t>0114707U</t>
  </si>
  <si>
    <t>01147085</t>
  </si>
  <si>
    <t>0114708R</t>
  </si>
  <si>
    <t>0114708T</t>
  </si>
  <si>
    <t>0114708U</t>
  </si>
  <si>
    <t>01147090</t>
  </si>
  <si>
    <t>01147096</t>
  </si>
  <si>
    <t>0114709L</t>
  </si>
  <si>
    <t>011470B2</t>
  </si>
  <si>
    <t>011470DV</t>
  </si>
  <si>
    <t>011470E8</t>
  </si>
  <si>
    <t>011470EC</t>
  </si>
  <si>
    <t>011470ET</t>
  </si>
  <si>
    <t>011470G0</t>
  </si>
  <si>
    <t>011470GC</t>
  </si>
  <si>
    <t>011470GQ</t>
  </si>
  <si>
    <t>011470IU</t>
  </si>
  <si>
    <t>011470JU</t>
  </si>
  <si>
    <t>011470JV</t>
  </si>
  <si>
    <t>011470JZ</t>
  </si>
  <si>
    <t>011470K5</t>
  </si>
  <si>
    <t>011470KA</t>
  </si>
  <si>
    <t>011470KL</t>
  </si>
  <si>
    <t>011470KT</t>
  </si>
  <si>
    <t>011470L1</t>
  </si>
  <si>
    <t>011470L5</t>
  </si>
  <si>
    <t>011470LV</t>
  </si>
  <si>
    <t>011470M4</t>
  </si>
  <si>
    <t>011470M8</t>
  </si>
  <si>
    <t>011470MB</t>
  </si>
  <si>
    <t>011470MC</t>
  </si>
  <si>
    <t>011470MI</t>
  </si>
  <si>
    <t>011470MJ</t>
  </si>
  <si>
    <t>011470MX</t>
  </si>
  <si>
    <t>011470N2</t>
  </si>
  <si>
    <t>011470N3</t>
  </si>
  <si>
    <t>011470NE</t>
  </si>
  <si>
    <t>011470NS</t>
  </si>
  <si>
    <t>011470O5</t>
  </si>
  <si>
    <t>011470OB</t>
  </si>
  <si>
    <t>011470OC</t>
  </si>
  <si>
    <t>011470OU</t>
  </si>
  <si>
    <t>011470P2</t>
  </si>
  <si>
    <t>011470PC</t>
  </si>
  <si>
    <t>011470PE</t>
  </si>
  <si>
    <t>011470PL</t>
  </si>
  <si>
    <t>011470PN</t>
  </si>
  <si>
    <t>011470PO</t>
  </si>
  <si>
    <t>011470Q2</t>
  </si>
  <si>
    <t>011470Q4</t>
  </si>
  <si>
    <t>011470Q9</t>
  </si>
  <si>
    <t>011470QC</t>
  </si>
  <si>
    <t>011470QX</t>
  </si>
  <si>
    <t>011470R4</t>
  </si>
  <si>
    <t>011470RS</t>
  </si>
  <si>
    <t>011470S7</t>
  </si>
  <si>
    <t>011470S9</t>
  </si>
  <si>
    <t>011470SG</t>
  </si>
  <si>
    <t>011470SS</t>
  </si>
  <si>
    <t>011470ST</t>
  </si>
  <si>
    <t>011470TI</t>
  </si>
  <si>
    <t>011470TV</t>
  </si>
  <si>
    <t>011470U0</t>
  </si>
  <si>
    <t>011470UE</t>
  </si>
  <si>
    <t>011470UT</t>
  </si>
  <si>
    <t>011470VI</t>
  </si>
  <si>
    <t>011470WA</t>
  </si>
  <si>
    <t>011470YW</t>
  </si>
  <si>
    <t>011470ZN</t>
  </si>
  <si>
    <t>01147103</t>
  </si>
  <si>
    <t>0114710F</t>
  </si>
  <si>
    <t>0114710P</t>
  </si>
  <si>
    <t>0114711H</t>
  </si>
  <si>
    <t>0114711K</t>
  </si>
  <si>
    <t>0114711R</t>
  </si>
  <si>
    <t>0114712A</t>
  </si>
  <si>
    <t>0114712O</t>
  </si>
  <si>
    <t>0114714O</t>
  </si>
  <si>
    <t>01147150</t>
  </si>
  <si>
    <t>0114715L</t>
  </si>
  <si>
    <t>0114715Q</t>
  </si>
  <si>
    <t>0114715Z</t>
  </si>
  <si>
    <t>01147166</t>
  </si>
  <si>
    <t>0114716C</t>
  </si>
  <si>
    <t>0114716Z</t>
  </si>
  <si>
    <t>0114718Z</t>
  </si>
  <si>
    <t>0114719A</t>
  </si>
  <si>
    <t>0114719I</t>
  </si>
  <si>
    <t>0114719U</t>
  </si>
  <si>
    <t>0114719V</t>
  </si>
  <si>
    <t>011471A6</t>
  </si>
  <si>
    <t>011471AD</t>
  </si>
  <si>
    <t>011471AE</t>
  </si>
  <si>
    <t>011471AI</t>
  </si>
  <si>
    <t>011471AJ</t>
  </si>
  <si>
    <t>011471AV</t>
  </si>
  <si>
    <t>011471B1</t>
  </si>
  <si>
    <t>011471BD</t>
  </si>
  <si>
    <t>011471BH</t>
  </si>
  <si>
    <t>011471BK</t>
  </si>
  <si>
    <t>011471BM</t>
  </si>
  <si>
    <t>011471CY</t>
  </si>
  <si>
    <t>011471D4</t>
  </si>
  <si>
    <t>011471DE</t>
  </si>
  <si>
    <t>011471EO</t>
  </si>
  <si>
    <t>011471FJ</t>
  </si>
  <si>
    <t>011471GF</t>
  </si>
  <si>
    <t>011471H4</t>
  </si>
  <si>
    <t>011471H8</t>
  </si>
  <si>
    <t>011471HV</t>
  </si>
  <si>
    <t>011471IB</t>
  </si>
  <si>
    <t>011471IH</t>
  </si>
  <si>
    <t>011471IP</t>
  </si>
  <si>
    <t>011471IY</t>
  </si>
  <si>
    <t>011471JX</t>
  </si>
  <si>
    <t>011471L0</t>
  </si>
  <si>
    <t>011471L2</t>
  </si>
  <si>
    <t>011471L5</t>
  </si>
  <si>
    <t>011471L8</t>
  </si>
  <si>
    <t>011471LJ</t>
  </si>
  <si>
    <t>011471LM</t>
  </si>
  <si>
    <t>011471LO</t>
  </si>
  <si>
    <t>011471LQ</t>
  </si>
  <si>
    <t>011471LT</t>
  </si>
  <si>
    <t>011471LW</t>
  </si>
  <si>
    <t>011471LY</t>
  </si>
  <si>
    <t>011471M1</t>
  </si>
  <si>
    <t>011471M2</t>
  </si>
  <si>
    <t>011471M4</t>
  </si>
  <si>
    <t>011471M6</t>
  </si>
  <si>
    <t>011471M8</t>
  </si>
  <si>
    <t>011471MA</t>
  </si>
  <si>
    <t>011471MB</t>
  </si>
  <si>
    <t>011471MD</t>
  </si>
  <si>
    <t>011471MF</t>
  </si>
  <si>
    <t>011471MI</t>
  </si>
  <si>
    <t>011471ML</t>
  </si>
  <si>
    <t>011471MN</t>
  </si>
  <si>
    <t>011471MP</t>
  </si>
  <si>
    <t>011471MQ</t>
  </si>
  <si>
    <t>011471NC</t>
  </si>
  <si>
    <t>011471NJ</t>
  </si>
  <si>
    <t>011471NN</t>
  </si>
  <si>
    <t>011471NQ</t>
  </si>
  <si>
    <t>011471NS</t>
  </si>
  <si>
    <t>011471OO</t>
  </si>
  <si>
    <t>011471PI</t>
  </si>
  <si>
    <t>011471PM</t>
  </si>
  <si>
    <t>011471QB</t>
  </si>
  <si>
    <t>011471QL</t>
  </si>
  <si>
    <t>011471QO</t>
  </si>
  <si>
    <t>011471QV</t>
  </si>
  <si>
    <t>011471R0</t>
  </si>
  <si>
    <t>011471R2</t>
  </si>
  <si>
    <t>011471RG</t>
  </si>
  <si>
    <t>011471RI</t>
  </si>
  <si>
    <t>011471SD</t>
  </si>
  <si>
    <t>011471SJ</t>
  </si>
  <si>
    <t>011471SO</t>
  </si>
  <si>
    <t>011471T5</t>
  </si>
  <si>
    <t>011471TE</t>
  </si>
  <si>
    <t>011471TJ</t>
  </si>
  <si>
    <t>011471TQ</t>
  </si>
  <si>
    <t>011471U0</t>
  </si>
  <si>
    <t>011471UJ</t>
  </si>
  <si>
    <t>011471UL</t>
  </si>
  <si>
    <t>011471UU</t>
  </si>
  <si>
    <t>011471VF</t>
  </si>
  <si>
    <t>011471VI</t>
  </si>
  <si>
    <t>011471VV</t>
  </si>
  <si>
    <t>011471VY</t>
  </si>
  <si>
    <t>011471VZ</t>
  </si>
  <si>
    <t>011471WT</t>
  </si>
  <si>
    <t>011471XD</t>
  </si>
  <si>
    <t>011471XH</t>
  </si>
  <si>
    <t>011471XI</t>
  </si>
  <si>
    <t>011471XR</t>
  </si>
  <si>
    <t>011471XT</t>
  </si>
  <si>
    <t>011471Y4</t>
  </si>
  <si>
    <t>011471YA</t>
  </si>
  <si>
    <t>011471YG</t>
  </si>
  <si>
    <t>011471YT</t>
  </si>
  <si>
    <t>011471YU</t>
  </si>
  <si>
    <t>011471YV</t>
  </si>
  <si>
    <t>011471YZ</t>
  </si>
  <si>
    <t>011471ZI</t>
  </si>
  <si>
    <t>011471ZW</t>
  </si>
  <si>
    <t>0114720Q</t>
  </si>
  <si>
    <t>01147227</t>
  </si>
  <si>
    <t>01147228</t>
  </si>
  <si>
    <t>0114722V</t>
  </si>
  <si>
    <t>0114723Z</t>
  </si>
  <si>
    <t>01147243</t>
  </si>
  <si>
    <t>0114724B</t>
  </si>
  <si>
    <t>0114724T</t>
  </si>
  <si>
    <t>01147263</t>
  </si>
  <si>
    <t>01147278</t>
  </si>
  <si>
    <t>0114727N</t>
  </si>
  <si>
    <t>01147292</t>
  </si>
  <si>
    <t>011472B6</t>
  </si>
  <si>
    <t>011472CV</t>
  </si>
  <si>
    <t>011472CZ</t>
  </si>
  <si>
    <t>011472DW</t>
  </si>
  <si>
    <t>011472DZ</t>
  </si>
  <si>
    <t>011472FF</t>
  </si>
  <si>
    <t>011472FP</t>
  </si>
  <si>
    <t>011472G7</t>
  </si>
  <si>
    <t>011472G8</t>
  </si>
  <si>
    <t>011472GB</t>
  </si>
  <si>
    <t>011472GJ</t>
  </si>
  <si>
    <t>011472GK</t>
  </si>
  <si>
    <t>011472HH</t>
  </si>
  <si>
    <t>011472HR</t>
  </si>
  <si>
    <t>011472IR</t>
  </si>
  <si>
    <t>011472JU</t>
  </si>
  <si>
    <t>011472MK</t>
  </si>
  <si>
    <t>011472NB</t>
  </si>
  <si>
    <t>011472OL</t>
  </si>
  <si>
    <t>011472R6</t>
  </si>
  <si>
    <t>011472SS</t>
  </si>
  <si>
    <t>011472SZ</t>
  </si>
  <si>
    <t>011472W9</t>
  </si>
  <si>
    <t>011472WD</t>
  </si>
  <si>
    <t>011472WK</t>
  </si>
  <si>
    <t>011472XJ</t>
  </si>
  <si>
    <t>011472Z1</t>
  </si>
  <si>
    <t>01147318</t>
  </si>
  <si>
    <t>0114731R</t>
  </si>
  <si>
    <t>0114732G</t>
  </si>
  <si>
    <t>01147332</t>
  </si>
  <si>
    <t>0114733M</t>
  </si>
  <si>
    <t>0114733T</t>
  </si>
  <si>
    <t>01147342</t>
  </si>
  <si>
    <t>0114736C</t>
  </si>
  <si>
    <t>0114737I</t>
  </si>
  <si>
    <t>01147381</t>
  </si>
  <si>
    <t>0114738I</t>
  </si>
  <si>
    <t>0114739G</t>
  </si>
  <si>
    <t>011473CI</t>
  </si>
  <si>
    <t>011473D6</t>
  </si>
  <si>
    <t>011473EB</t>
  </si>
  <si>
    <t>011473F0</t>
  </si>
  <si>
    <t>011473F9</t>
  </si>
  <si>
    <t>011473GD</t>
  </si>
  <si>
    <t>011473HH</t>
  </si>
  <si>
    <t>011473HP</t>
  </si>
  <si>
    <t>011473I2</t>
  </si>
  <si>
    <t>011473I5</t>
  </si>
  <si>
    <t>011473J2</t>
  </si>
  <si>
    <t>011473U1</t>
  </si>
  <si>
    <t>011473UW</t>
  </si>
  <si>
    <t>011473VL</t>
  </si>
  <si>
    <t>011473WQ</t>
  </si>
  <si>
    <t>011473YZ</t>
  </si>
  <si>
    <t>011473ZD</t>
  </si>
  <si>
    <t>01147406</t>
  </si>
  <si>
    <t>0114742O</t>
  </si>
  <si>
    <t>0114743H</t>
  </si>
  <si>
    <t>0114745W</t>
  </si>
  <si>
    <t>0114746G</t>
  </si>
  <si>
    <t>0114748E</t>
  </si>
  <si>
    <t>0114748P</t>
  </si>
  <si>
    <t>01147496</t>
  </si>
  <si>
    <t>01147499</t>
  </si>
  <si>
    <t>0114749I</t>
  </si>
  <si>
    <t>0114749Q</t>
  </si>
  <si>
    <t>0114749R</t>
  </si>
  <si>
    <t>0114749V</t>
  </si>
  <si>
    <t>011474A1</t>
  </si>
  <si>
    <t>011474BI</t>
  </si>
  <si>
    <t>011474BO</t>
  </si>
  <si>
    <t>011474CX</t>
  </si>
  <si>
    <t>011474F2</t>
  </si>
  <si>
    <t>011474H1</t>
  </si>
  <si>
    <t>011474H2</t>
  </si>
  <si>
    <t>011474H6</t>
  </si>
  <si>
    <t>011474J3</t>
  </si>
  <si>
    <t>011474LY</t>
  </si>
  <si>
    <t>011474O1</t>
  </si>
  <si>
    <t>011474PB</t>
  </si>
  <si>
    <t>011474Q5</t>
  </si>
  <si>
    <t>011474RQ</t>
  </si>
  <si>
    <t>011474RU</t>
  </si>
  <si>
    <t>011474RZ</t>
  </si>
  <si>
    <t>011474SU</t>
  </si>
  <si>
    <t>011474SZ</t>
  </si>
  <si>
    <t>011474TQ</t>
  </si>
  <si>
    <t>011474XG</t>
  </si>
  <si>
    <t>011474YL</t>
  </si>
  <si>
    <t>01147505</t>
  </si>
  <si>
    <t>0114750T</t>
  </si>
  <si>
    <t>0114753K</t>
  </si>
  <si>
    <t>0114757H</t>
  </si>
  <si>
    <t>0114758O</t>
  </si>
  <si>
    <t>0114758S</t>
  </si>
  <si>
    <t>011475AA</t>
  </si>
  <si>
    <t>011475AB</t>
  </si>
  <si>
    <t>011475AG</t>
  </si>
  <si>
    <t>011475CF</t>
  </si>
  <si>
    <t>011475DF</t>
  </si>
  <si>
    <t>011475G2</t>
  </si>
  <si>
    <t>011475HG</t>
  </si>
  <si>
    <t>011475HM</t>
  </si>
  <si>
    <t>011475J2</t>
  </si>
  <si>
    <t>011475JA</t>
  </si>
  <si>
    <t>011475K3</t>
  </si>
  <si>
    <t>011475KM</t>
  </si>
  <si>
    <t>011475KV</t>
  </si>
  <si>
    <t>011475L9</t>
  </si>
  <si>
    <t>011475LF</t>
  </si>
  <si>
    <t>011475LQ</t>
  </si>
  <si>
    <t>011475LW</t>
  </si>
  <si>
    <t>011475MG</t>
  </si>
  <si>
    <t>011475O7</t>
  </si>
  <si>
    <t>011475OD</t>
  </si>
  <si>
    <t>011475RA</t>
  </si>
  <si>
    <t>011475RF</t>
  </si>
  <si>
    <t>011475U4</t>
  </si>
  <si>
    <t>011475Z5</t>
  </si>
  <si>
    <t>0114764B</t>
  </si>
  <si>
    <t>0114764J</t>
  </si>
  <si>
    <t>011476A3</t>
  </si>
  <si>
    <t>011476A8</t>
  </si>
  <si>
    <t>011476BF</t>
  </si>
  <si>
    <t>011476BH</t>
  </si>
  <si>
    <t>011476F6</t>
  </si>
  <si>
    <t>011476JQ</t>
  </si>
  <si>
    <t>011476K1</t>
  </si>
  <si>
    <t>011476MM</t>
  </si>
  <si>
    <t>011476MW</t>
  </si>
  <si>
    <t>011476SG</t>
  </si>
  <si>
    <t>011476VH</t>
  </si>
  <si>
    <t>011476W9</t>
  </si>
  <si>
    <t>011476WZ</t>
  </si>
  <si>
    <t>011476XB</t>
  </si>
  <si>
    <t>011476YA</t>
  </si>
  <si>
    <t>01147703</t>
  </si>
  <si>
    <t>0114770N</t>
  </si>
  <si>
    <t>0114772B</t>
  </si>
  <si>
    <t>0114775U</t>
  </si>
  <si>
    <t>0114776S</t>
  </si>
  <si>
    <t>0114777W</t>
  </si>
  <si>
    <t>0114778E</t>
  </si>
  <si>
    <t>0114778W</t>
  </si>
  <si>
    <t>011477BS</t>
  </si>
  <si>
    <t>011477DP</t>
  </si>
  <si>
    <t>011477GZ</t>
  </si>
  <si>
    <t>011477HL</t>
  </si>
  <si>
    <t>011477IF</t>
  </si>
  <si>
    <t>011477KD</t>
  </si>
  <si>
    <t>011477KR</t>
  </si>
  <si>
    <t>011477KV</t>
  </si>
  <si>
    <t>011477SE</t>
  </si>
  <si>
    <t>011477Z8</t>
  </si>
  <si>
    <t>01147800</t>
  </si>
  <si>
    <t>0114780J</t>
  </si>
  <si>
    <t>0114781D</t>
  </si>
  <si>
    <t>0114782X</t>
  </si>
  <si>
    <t>0114786C</t>
  </si>
  <si>
    <t>01147872</t>
  </si>
  <si>
    <t>0114788B</t>
  </si>
  <si>
    <t>011478CF</t>
  </si>
  <si>
    <t>011478EM</t>
  </si>
  <si>
    <t>011478GB</t>
  </si>
  <si>
    <t>011478HE</t>
  </si>
  <si>
    <t>011478IT</t>
  </si>
  <si>
    <t>011478J5</t>
  </si>
  <si>
    <t>011478JA</t>
  </si>
  <si>
    <t>011478KT</t>
  </si>
  <si>
    <t>011478OQ</t>
  </si>
  <si>
    <t>011478TD</t>
  </si>
  <si>
    <t>011478WM</t>
  </si>
  <si>
    <t>011478Z0</t>
  </si>
  <si>
    <t>011478Z8</t>
  </si>
  <si>
    <t>011478ZO</t>
  </si>
  <si>
    <t>0114792M</t>
  </si>
  <si>
    <t>0114793Q</t>
  </si>
  <si>
    <t>0114797N</t>
  </si>
  <si>
    <t>0114799F</t>
  </si>
  <si>
    <t>011479A7</t>
  </si>
  <si>
    <t>011479C2</t>
  </si>
  <si>
    <t>011479DL</t>
  </si>
  <si>
    <t>011479EL</t>
  </si>
  <si>
    <t>011479FT</t>
  </si>
  <si>
    <t>011479HF</t>
  </si>
  <si>
    <t>011479JT</t>
  </si>
  <si>
    <t>011479K4</t>
  </si>
  <si>
    <t>011479KY</t>
  </si>
  <si>
    <t>011479LI</t>
  </si>
  <si>
    <t>011479S2</t>
  </si>
  <si>
    <t>011479SY</t>
  </si>
  <si>
    <t>011479V4</t>
  </si>
  <si>
    <t>011479W2</t>
  </si>
  <si>
    <t>011479W4</t>
  </si>
  <si>
    <t>011479WY</t>
  </si>
  <si>
    <t>011479WZ</t>
  </si>
  <si>
    <t>0114802S</t>
  </si>
  <si>
    <t>01148031</t>
  </si>
  <si>
    <t>0114807K</t>
  </si>
  <si>
    <t>0114808W</t>
  </si>
  <si>
    <t>011480AR</t>
  </si>
  <si>
    <t>011480DH</t>
  </si>
  <si>
    <t>011480E6</t>
  </si>
  <si>
    <t>011480E8</t>
  </si>
  <si>
    <t>011480E9</t>
  </si>
  <si>
    <t>011480HJ</t>
  </si>
  <si>
    <t>011480IZ</t>
  </si>
  <si>
    <t>011480KT</t>
  </si>
  <si>
    <t>011480LB</t>
  </si>
  <si>
    <t>011480ML</t>
  </si>
  <si>
    <t>011480N5</t>
  </si>
  <si>
    <t>011480OO</t>
  </si>
  <si>
    <t>011480R0</t>
  </si>
  <si>
    <t>011480R6</t>
  </si>
  <si>
    <t>011480SF</t>
  </si>
  <si>
    <t>011480SJ</t>
  </si>
  <si>
    <t>011480Z4</t>
  </si>
  <si>
    <t>0114810B</t>
  </si>
  <si>
    <t>0114811M</t>
  </si>
  <si>
    <t>0114811U</t>
  </si>
  <si>
    <t>01148131</t>
  </si>
  <si>
    <t>0114816I</t>
  </si>
  <si>
    <t>01148170</t>
  </si>
  <si>
    <t>011481A2</t>
  </si>
  <si>
    <t>011481BY</t>
  </si>
  <si>
    <t>011481CC</t>
  </si>
  <si>
    <t>011481CL</t>
  </si>
  <si>
    <t>011481EI</t>
  </si>
  <si>
    <t>011481FI</t>
  </si>
  <si>
    <t>011481H7</t>
  </si>
  <si>
    <t>011481KG</t>
  </si>
  <si>
    <t>011481LK</t>
  </si>
  <si>
    <t>011481ND</t>
  </si>
  <si>
    <t>011481NR</t>
  </si>
  <si>
    <t>011481OP</t>
  </si>
  <si>
    <t>011481T3</t>
  </si>
  <si>
    <t>011481UE</t>
  </si>
  <si>
    <t>011481YK</t>
  </si>
  <si>
    <t>01148220</t>
  </si>
  <si>
    <t>0114824A</t>
  </si>
  <si>
    <t>0114825E</t>
  </si>
  <si>
    <t>01148265</t>
  </si>
  <si>
    <t>0114828C</t>
  </si>
  <si>
    <t>011482AJ</t>
  </si>
  <si>
    <t>011482AU</t>
  </si>
  <si>
    <t>011482B6</t>
  </si>
  <si>
    <t>011482BF</t>
  </si>
  <si>
    <t>011482BR</t>
  </si>
  <si>
    <t>011482D6</t>
  </si>
  <si>
    <t>011482G3</t>
  </si>
  <si>
    <t>011482JF</t>
  </si>
  <si>
    <t>011482MC</t>
  </si>
  <si>
    <t>011482MU</t>
  </si>
  <si>
    <t>011482NK</t>
  </si>
  <si>
    <t>011482NO</t>
  </si>
  <si>
    <t>011482OL</t>
  </si>
  <si>
    <t>011482PW</t>
  </si>
  <si>
    <t>011482R6</t>
  </si>
  <si>
    <t>011482S3</t>
  </si>
  <si>
    <t>011482TP</t>
  </si>
  <si>
    <t>011482TZ</t>
  </si>
  <si>
    <t>011482U0</t>
  </si>
  <si>
    <t>011482UU</t>
  </si>
  <si>
    <t>011482ZG</t>
  </si>
  <si>
    <t>011482ZN</t>
  </si>
  <si>
    <t>0114831A</t>
  </si>
  <si>
    <t>0114835L</t>
  </si>
  <si>
    <t>0114836O</t>
  </si>
  <si>
    <t>0114837E</t>
  </si>
  <si>
    <t>0114837U</t>
  </si>
  <si>
    <t>011483A1</t>
  </si>
  <si>
    <t>011483CO</t>
  </si>
  <si>
    <t>011483D8</t>
  </si>
  <si>
    <t>011483E7</t>
  </si>
  <si>
    <t>011483EZ</t>
  </si>
  <si>
    <t>011483F4</t>
  </si>
  <si>
    <t>011483H5</t>
  </si>
  <si>
    <t>011483HP</t>
  </si>
  <si>
    <t>011483IL</t>
  </si>
  <si>
    <t>011483JO</t>
  </si>
  <si>
    <t>011483JV</t>
  </si>
  <si>
    <t>011483O9</t>
  </si>
  <si>
    <t>011483Q5</t>
  </si>
  <si>
    <t>011483RB</t>
  </si>
  <si>
    <t>011483TM</t>
  </si>
  <si>
    <t>011483UA</t>
  </si>
  <si>
    <t>011483WS</t>
  </si>
  <si>
    <t>011483Z0</t>
  </si>
  <si>
    <t>011483ZL</t>
  </si>
  <si>
    <t>011483ZM</t>
  </si>
  <si>
    <t>011483ZR</t>
  </si>
  <si>
    <t>01148402</t>
  </si>
  <si>
    <t>0114841M</t>
  </si>
  <si>
    <t>01148475</t>
  </si>
  <si>
    <t>01148491</t>
  </si>
  <si>
    <t>011484B4</t>
  </si>
  <si>
    <t>011484BC</t>
  </si>
  <si>
    <t>011484C7</t>
  </si>
  <si>
    <t>011484CP</t>
  </si>
  <si>
    <t>011484DH</t>
  </si>
  <si>
    <t>011484JL</t>
  </si>
  <si>
    <t>011484JT</t>
  </si>
  <si>
    <t>011484JZ</t>
  </si>
  <si>
    <t>011484KX</t>
  </si>
  <si>
    <t>011484MC</t>
  </si>
  <si>
    <t>011484ND</t>
  </si>
  <si>
    <t>011484OG</t>
  </si>
  <si>
    <t>011484UR</t>
  </si>
  <si>
    <t>011484XH</t>
  </si>
  <si>
    <t>0114853M</t>
  </si>
  <si>
    <t>0114853Q</t>
  </si>
  <si>
    <t>01148579</t>
  </si>
  <si>
    <t>011485B9</t>
  </si>
  <si>
    <t>011485CT</t>
  </si>
  <si>
    <t>011485ER</t>
  </si>
  <si>
    <t>011485JT</t>
  </si>
  <si>
    <t>011485KD</t>
  </si>
  <si>
    <t>011485R6</t>
  </si>
  <si>
    <t>011485V5</t>
  </si>
  <si>
    <t>011485X7</t>
  </si>
  <si>
    <t>011485ZA</t>
  </si>
  <si>
    <t>011485ZG</t>
  </si>
  <si>
    <t>011485ZH</t>
  </si>
  <si>
    <t>011485ZP</t>
  </si>
  <si>
    <t>0114860C</t>
  </si>
  <si>
    <t>0114862Q</t>
  </si>
  <si>
    <t>0114863W</t>
  </si>
  <si>
    <t>01148641</t>
  </si>
  <si>
    <t>01148643</t>
  </si>
  <si>
    <t>01148657</t>
  </si>
  <si>
    <t>0114866B</t>
  </si>
  <si>
    <t>0114866L</t>
  </si>
  <si>
    <t>0114867J</t>
  </si>
  <si>
    <t>01148688</t>
  </si>
  <si>
    <t>011486AR</t>
  </si>
  <si>
    <t>011486FI</t>
  </si>
  <si>
    <t>011486FS</t>
  </si>
  <si>
    <t>011486JG</t>
  </si>
  <si>
    <t>011486JK</t>
  </si>
  <si>
    <t>011486K4</t>
  </si>
  <si>
    <t>011486NF</t>
  </si>
  <si>
    <t>011486UE</t>
  </si>
  <si>
    <t>011486VO</t>
  </si>
  <si>
    <t>011486W3</t>
  </si>
  <si>
    <t>0114873D</t>
  </si>
  <si>
    <t>0114873G</t>
  </si>
  <si>
    <t>0114873S</t>
  </si>
  <si>
    <t>0114875Z</t>
  </si>
  <si>
    <t>01148769</t>
  </si>
  <si>
    <t>011487C3</t>
  </si>
  <si>
    <t>011487DB</t>
  </si>
  <si>
    <t>011487FA</t>
  </si>
  <si>
    <t>011487IG</t>
  </si>
  <si>
    <t>011487JL</t>
  </si>
  <si>
    <t>011487KR</t>
  </si>
  <si>
    <t>011487LN</t>
  </si>
  <si>
    <t>011487NB</t>
  </si>
  <si>
    <t>011487P7</t>
  </si>
  <si>
    <t>011487QM</t>
  </si>
  <si>
    <t>011487QR</t>
  </si>
  <si>
    <t>011487RH</t>
  </si>
  <si>
    <t>011487SS</t>
  </si>
  <si>
    <t>011487TV</t>
  </si>
  <si>
    <t>011487YZ</t>
  </si>
  <si>
    <t>01148800</t>
  </si>
  <si>
    <t>0114880Q</t>
  </si>
  <si>
    <t>01148816</t>
  </si>
  <si>
    <t>01148817</t>
  </si>
  <si>
    <t>0114883T</t>
  </si>
  <si>
    <t>01148888</t>
  </si>
  <si>
    <t>01148889</t>
  </si>
  <si>
    <t>011488A8</t>
  </si>
  <si>
    <t>011488AK</t>
  </si>
  <si>
    <t>011488BJ</t>
  </si>
  <si>
    <t>011488DK</t>
  </si>
  <si>
    <t>011488G5</t>
  </si>
  <si>
    <t>011488JD</t>
  </si>
  <si>
    <t>011488JS</t>
  </si>
  <si>
    <t>011488KX</t>
  </si>
  <si>
    <t>011488NR</t>
  </si>
  <si>
    <t>011488OI</t>
  </si>
  <si>
    <t>011488PO</t>
  </si>
  <si>
    <t>011488RI</t>
  </si>
  <si>
    <t>011488SY</t>
  </si>
  <si>
    <t>011488U0</t>
  </si>
  <si>
    <t>011488VU</t>
  </si>
  <si>
    <t>011488X2</t>
  </si>
  <si>
    <t>011488XF</t>
  </si>
  <si>
    <t>01148989</t>
  </si>
  <si>
    <t>011489AC</t>
  </si>
  <si>
    <t>011489C4</t>
  </si>
  <si>
    <t>011489CH</t>
  </si>
  <si>
    <t>011489CR</t>
  </si>
  <si>
    <t>011489DD</t>
  </si>
  <si>
    <t>011489EG</t>
  </si>
  <si>
    <t>011489F2</t>
  </si>
  <si>
    <t>011489F6</t>
  </si>
  <si>
    <t>011489KV</t>
  </si>
  <si>
    <t>011489L1</t>
  </si>
  <si>
    <t>011489MH</t>
  </si>
  <si>
    <t>011489MJ</t>
  </si>
  <si>
    <t>011489MO</t>
  </si>
  <si>
    <t>011489OG</t>
  </si>
  <si>
    <t>011489QC</t>
  </si>
  <si>
    <t>011489TG</t>
  </si>
  <si>
    <t>011489VA</t>
  </si>
  <si>
    <t>011489VP</t>
  </si>
  <si>
    <t>011489WU</t>
  </si>
  <si>
    <t>011489WZ</t>
  </si>
  <si>
    <t>011489YC</t>
  </si>
  <si>
    <t>0114908E</t>
  </si>
  <si>
    <t>0114909S</t>
  </si>
  <si>
    <t>011490B5</t>
  </si>
  <si>
    <t>011490CG</t>
  </si>
  <si>
    <t>011490D6</t>
  </si>
  <si>
    <t>011490F8</t>
  </si>
  <si>
    <t>011490FB</t>
  </si>
  <si>
    <t>011490G9</t>
  </si>
  <si>
    <t>011490I2</t>
  </si>
  <si>
    <t>011490NZ</t>
  </si>
  <si>
    <t>011490O0</t>
  </si>
  <si>
    <t>011490O8</t>
  </si>
  <si>
    <t>011490QI</t>
  </si>
  <si>
    <t>011490QL</t>
  </si>
  <si>
    <t>011490QU</t>
  </si>
  <si>
    <t>011490RV</t>
  </si>
  <si>
    <t>011490SP</t>
  </si>
  <si>
    <t>011490U2</t>
  </si>
  <si>
    <t>011490WE</t>
  </si>
  <si>
    <t>011490WW</t>
  </si>
  <si>
    <t>011490WZ</t>
  </si>
  <si>
    <t>011490XE</t>
  </si>
  <si>
    <t>011490XG</t>
  </si>
  <si>
    <t>01149112</t>
  </si>
  <si>
    <t>01149169</t>
  </si>
  <si>
    <t>0114916P</t>
  </si>
  <si>
    <t>0114917E</t>
  </si>
  <si>
    <t>0114918E</t>
  </si>
  <si>
    <t>0114918G</t>
  </si>
  <si>
    <t>011491A6</t>
  </si>
  <si>
    <t>011491AZ</t>
  </si>
  <si>
    <t>011491C2</t>
  </si>
  <si>
    <t>011491C3</t>
  </si>
  <si>
    <t>011491IS</t>
  </si>
  <si>
    <t>011491KK</t>
  </si>
  <si>
    <t>011491PD</t>
  </si>
  <si>
    <t>011491PG</t>
  </si>
  <si>
    <t>011491R9</t>
  </si>
  <si>
    <t>011491S7</t>
  </si>
  <si>
    <t>011491T5</t>
  </si>
  <si>
    <t>011491XH</t>
  </si>
  <si>
    <t>011491YD</t>
  </si>
  <si>
    <t>011491ZW</t>
  </si>
  <si>
    <t>0114920I</t>
  </si>
  <si>
    <t>0114922P</t>
  </si>
  <si>
    <t>01149236</t>
  </si>
  <si>
    <t>0114923N</t>
  </si>
  <si>
    <t>01149257</t>
  </si>
  <si>
    <t>0114925K</t>
  </si>
  <si>
    <t>0114926F</t>
  </si>
  <si>
    <t>0114926P</t>
  </si>
  <si>
    <t>0114927A</t>
  </si>
  <si>
    <t>0114927Q</t>
  </si>
  <si>
    <t>0114929J</t>
  </si>
  <si>
    <t>011492AV</t>
  </si>
  <si>
    <t>011492B6</t>
  </si>
  <si>
    <t>011492C3</t>
  </si>
  <si>
    <t>011492EE</t>
  </si>
  <si>
    <t>011492EH</t>
  </si>
  <si>
    <t>011492I0</t>
  </si>
  <si>
    <t>011492L6</t>
  </si>
  <si>
    <t>011492LQ</t>
  </si>
  <si>
    <t>011492QR</t>
  </si>
  <si>
    <t>011492SE</t>
  </si>
  <si>
    <t>011492VB</t>
  </si>
  <si>
    <t>011492VC</t>
  </si>
  <si>
    <t>011492WB</t>
  </si>
  <si>
    <t>01149306</t>
  </si>
  <si>
    <t>01149316</t>
  </si>
  <si>
    <t>0114931N</t>
  </si>
  <si>
    <t>01149329</t>
  </si>
  <si>
    <t>0114932W</t>
  </si>
  <si>
    <t>0114932Y</t>
  </si>
  <si>
    <t>0114934F</t>
  </si>
  <si>
    <t>0114934R</t>
  </si>
  <si>
    <t>0114936U</t>
  </si>
  <si>
    <t>011493AZ</t>
  </si>
  <si>
    <t>011493H6</t>
  </si>
  <si>
    <t>011493J7</t>
  </si>
  <si>
    <t>011493LI</t>
  </si>
  <si>
    <t>011493MU</t>
  </si>
  <si>
    <t>011493N9</t>
  </si>
  <si>
    <t>011493NZ</t>
  </si>
  <si>
    <t>011493O4</t>
  </si>
  <si>
    <t>011493XS</t>
  </si>
  <si>
    <t>011493Y6</t>
  </si>
  <si>
    <t>0114942K</t>
  </si>
  <si>
    <t>0114942O</t>
  </si>
  <si>
    <t>0114943B</t>
  </si>
  <si>
    <t>0114944S</t>
  </si>
  <si>
    <t>0114946E</t>
  </si>
  <si>
    <t>0114946I</t>
  </si>
  <si>
    <t>0114949I</t>
  </si>
  <si>
    <t>011494C9</t>
  </si>
  <si>
    <t>011494CI</t>
  </si>
  <si>
    <t>011494CQ</t>
  </si>
  <si>
    <t>011494E2</t>
  </si>
  <si>
    <t>011494HL</t>
  </si>
  <si>
    <t>011494IK</t>
  </si>
  <si>
    <t>011494JD</t>
  </si>
  <si>
    <t>011494JR</t>
  </si>
  <si>
    <t>011494OL</t>
  </si>
  <si>
    <t>011494QM</t>
  </si>
  <si>
    <t>011494X0</t>
  </si>
  <si>
    <t>011494XO</t>
  </si>
  <si>
    <t>011494Y9</t>
  </si>
  <si>
    <t>011494YN</t>
  </si>
  <si>
    <t>011494ZH</t>
  </si>
  <si>
    <t>0114950K</t>
  </si>
  <si>
    <t>01149510</t>
  </si>
  <si>
    <t>01149533</t>
  </si>
  <si>
    <t>0114953E</t>
  </si>
  <si>
    <t>0114955K</t>
  </si>
  <si>
    <t>01149573</t>
  </si>
  <si>
    <t>0114958N</t>
  </si>
  <si>
    <t>01149592</t>
  </si>
  <si>
    <t>011495DX</t>
  </si>
  <si>
    <t>011495EP</t>
  </si>
  <si>
    <t>011495F2</t>
  </si>
  <si>
    <t>011495F6</t>
  </si>
  <si>
    <t>011495IM</t>
  </si>
  <si>
    <t>011495KU</t>
  </si>
  <si>
    <t>011495PF</t>
  </si>
  <si>
    <t>011495PL</t>
  </si>
  <si>
    <t>011495PY</t>
  </si>
  <si>
    <t>011495V8</t>
  </si>
  <si>
    <t>011495VH</t>
  </si>
  <si>
    <t>011495YH</t>
  </si>
  <si>
    <t>011495YV</t>
  </si>
  <si>
    <t>0114963V</t>
  </si>
  <si>
    <t>0114965X</t>
  </si>
  <si>
    <t>0114966C</t>
  </si>
  <si>
    <t>0114966V</t>
  </si>
  <si>
    <t>01149688</t>
  </si>
  <si>
    <t>011496ID</t>
  </si>
  <si>
    <t>011496IW</t>
  </si>
  <si>
    <t>011496OB</t>
  </si>
  <si>
    <t>011496PH</t>
  </si>
  <si>
    <t>011496QI</t>
  </si>
  <si>
    <t>011496QJ</t>
  </si>
  <si>
    <t>011496TC</t>
  </si>
  <si>
    <t>011496UW</t>
  </si>
  <si>
    <t>01149708</t>
  </si>
  <si>
    <t>0114970A</t>
  </si>
  <si>
    <t>0114971S</t>
  </si>
  <si>
    <t>0114972F</t>
  </si>
  <si>
    <t>01149734</t>
  </si>
  <si>
    <t>011497D0</t>
  </si>
  <si>
    <t>011497FG</t>
  </si>
  <si>
    <t>011497GM</t>
  </si>
  <si>
    <t>011497H6</t>
  </si>
  <si>
    <t>011497K3</t>
  </si>
  <si>
    <t>011497M5</t>
  </si>
  <si>
    <t>011497R0</t>
  </si>
  <si>
    <t>011497Z7</t>
  </si>
  <si>
    <t>011497ZS</t>
  </si>
  <si>
    <t>011497ZZ</t>
  </si>
  <si>
    <t>0114982N</t>
  </si>
  <si>
    <t>0114984X</t>
  </si>
  <si>
    <t>0114986M</t>
  </si>
  <si>
    <t>0114986X</t>
  </si>
  <si>
    <t>011498I1</t>
  </si>
  <si>
    <t>011498JW</t>
  </si>
  <si>
    <t>011498KH</t>
  </si>
  <si>
    <t>011498KY</t>
  </si>
  <si>
    <t>011498NT</t>
  </si>
  <si>
    <t>011498PI</t>
  </si>
  <si>
    <t>011498S6</t>
  </si>
  <si>
    <t>011498U2</t>
  </si>
  <si>
    <t>011498ZU</t>
  </si>
  <si>
    <t>0114994B</t>
  </si>
  <si>
    <t>0114994D</t>
  </si>
  <si>
    <t>0114996X</t>
  </si>
  <si>
    <t>01149985</t>
  </si>
  <si>
    <t>0114998B</t>
  </si>
  <si>
    <t>0114998E</t>
  </si>
  <si>
    <t>01149994</t>
  </si>
  <si>
    <t>0114999J</t>
  </si>
  <si>
    <t>011499GD</t>
  </si>
  <si>
    <t>011499L4</t>
  </si>
  <si>
    <t>011499MT</t>
  </si>
  <si>
    <t>011499OI</t>
  </si>
  <si>
    <t>011499OJ</t>
  </si>
  <si>
    <t>011499OO</t>
  </si>
  <si>
    <t>011499OS</t>
  </si>
  <si>
    <t>011499OU</t>
  </si>
  <si>
    <t>011499QZ</t>
  </si>
  <si>
    <t>011499RY</t>
  </si>
  <si>
    <t>011499X5</t>
  </si>
  <si>
    <t>011499YV</t>
  </si>
  <si>
    <t>01150006</t>
  </si>
  <si>
    <t>0115002A</t>
  </si>
  <si>
    <t>01150050</t>
  </si>
  <si>
    <t>01150057</t>
  </si>
  <si>
    <t>0115005H</t>
  </si>
  <si>
    <t>0115006E</t>
  </si>
  <si>
    <t>0115006T</t>
  </si>
  <si>
    <t>011500A9</t>
  </si>
  <si>
    <t>011500LC</t>
  </si>
  <si>
    <t>011500PB</t>
  </si>
  <si>
    <t>011500PH</t>
  </si>
  <si>
    <t>011500PU</t>
  </si>
  <si>
    <t>011500QC</t>
  </si>
  <si>
    <t>011500SP</t>
  </si>
  <si>
    <t>011500XZ</t>
  </si>
  <si>
    <t>011501BL</t>
  </si>
  <si>
    <t>011501DH</t>
  </si>
  <si>
    <t>011501DJ</t>
  </si>
  <si>
    <t>011501DP</t>
  </si>
  <si>
    <t>011501FI</t>
  </si>
  <si>
    <t>011501HL</t>
  </si>
  <si>
    <t>011501J1</t>
  </si>
  <si>
    <t>011501JC</t>
  </si>
  <si>
    <t>011501JW</t>
  </si>
  <si>
    <t>011501KN</t>
  </si>
  <si>
    <t>011501KO</t>
  </si>
  <si>
    <t>011501L0</t>
  </si>
  <si>
    <t>011501LC</t>
  </si>
  <si>
    <t>011501LU</t>
  </si>
  <si>
    <t>01150265</t>
  </si>
  <si>
    <t>0115026U</t>
  </si>
  <si>
    <t>0115028C</t>
  </si>
  <si>
    <t>011502MH</t>
  </si>
  <si>
    <t>011502QU</t>
  </si>
  <si>
    <t>011502RB</t>
  </si>
  <si>
    <t>011502XF</t>
  </si>
  <si>
    <t>011502Y5</t>
  </si>
  <si>
    <t>0115031F</t>
  </si>
  <si>
    <t>0115031J</t>
  </si>
  <si>
    <t>0115035F</t>
  </si>
  <si>
    <t>0115035J</t>
  </si>
  <si>
    <t>0115037Y</t>
  </si>
  <si>
    <t>0115038D</t>
  </si>
  <si>
    <t>0115038Q</t>
  </si>
  <si>
    <t>0115039D</t>
  </si>
  <si>
    <t>011503BB</t>
  </si>
  <si>
    <t>011503BO</t>
  </si>
  <si>
    <t>011503IH</t>
  </si>
  <si>
    <t>011503IN</t>
  </si>
  <si>
    <t>011503JX</t>
  </si>
  <si>
    <t>011503KF</t>
  </si>
  <si>
    <t>011503KI</t>
  </si>
  <si>
    <t>011503L3</t>
  </si>
  <si>
    <t>011503OI</t>
  </si>
  <si>
    <t>011503RI</t>
  </si>
  <si>
    <t>011503RP</t>
  </si>
  <si>
    <t>011503U4</t>
  </si>
  <si>
    <t>011503UL</t>
  </si>
  <si>
    <t>011503W7</t>
  </si>
  <si>
    <t>011503X0</t>
  </si>
  <si>
    <t>0115041U</t>
  </si>
  <si>
    <t>0115043R</t>
  </si>
  <si>
    <t>0115044K</t>
  </si>
  <si>
    <t>0115044L</t>
  </si>
  <si>
    <t>01150456</t>
  </si>
  <si>
    <t>0115047T</t>
  </si>
  <si>
    <t>01150489</t>
  </si>
  <si>
    <t>01150498</t>
  </si>
  <si>
    <t>011504AQ</t>
  </si>
  <si>
    <t>011504BC</t>
  </si>
  <si>
    <t>011504GN</t>
  </si>
  <si>
    <t>011504L6</t>
  </si>
  <si>
    <t>011504LH</t>
  </si>
  <si>
    <t>011504LL</t>
  </si>
  <si>
    <t>011504MR</t>
  </si>
  <si>
    <t>011504OT</t>
  </si>
  <si>
    <t>011504PL</t>
  </si>
  <si>
    <t>011504WG</t>
  </si>
  <si>
    <t>01150504</t>
  </si>
  <si>
    <t>0115054C</t>
  </si>
  <si>
    <t>0115056I</t>
  </si>
  <si>
    <t>01150575</t>
  </si>
  <si>
    <t>0115057I</t>
  </si>
  <si>
    <t>0115058R</t>
  </si>
  <si>
    <t>011505HE</t>
  </si>
  <si>
    <t>011505IJ</t>
  </si>
  <si>
    <t>011505IV</t>
  </si>
  <si>
    <t>011505KQ</t>
  </si>
  <si>
    <t>011505MI</t>
  </si>
  <si>
    <t>011505PV</t>
  </si>
  <si>
    <t>011505QC</t>
  </si>
  <si>
    <t>011505S8</t>
  </si>
  <si>
    <t>011505UH</t>
  </si>
  <si>
    <t>011505UP</t>
  </si>
  <si>
    <t>011505V6</t>
  </si>
  <si>
    <t>011505V8</t>
  </si>
  <si>
    <t>011505VL</t>
  </si>
  <si>
    <t>011505WD</t>
  </si>
  <si>
    <t>011505XG</t>
  </si>
  <si>
    <t>011505Z3</t>
  </si>
  <si>
    <t>0115061B</t>
  </si>
  <si>
    <t>0115061I</t>
  </si>
  <si>
    <t>0115062I</t>
  </si>
  <si>
    <t>0115062J</t>
  </si>
  <si>
    <t>01150672</t>
  </si>
  <si>
    <t>0115067W</t>
  </si>
  <si>
    <t>01150696</t>
  </si>
  <si>
    <t>011506AG</t>
  </si>
  <si>
    <t>011506AK</t>
  </si>
  <si>
    <t>011506AL</t>
  </si>
  <si>
    <t>011506AT</t>
  </si>
  <si>
    <t>011506BX</t>
  </si>
  <si>
    <t>011506GP</t>
  </si>
  <si>
    <t>011506LU</t>
  </si>
  <si>
    <t>011506MI</t>
  </si>
  <si>
    <t>011506NL</t>
  </si>
  <si>
    <t>011506UO</t>
  </si>
  <si>
    <t>011506V8</t>
  </si>
  <si>
    <t>011506W6</t>
  </si>
  <si>
    <t>0115072B</t>
  </si>
  <si>
    <t>0115073G</t>
  </si>
  <si>
    <t>0115074H</t>
  </si>
  <si>
    <t>0115076K</t>
  </si>
  <si>
    <t>0115077R</t>
  </si>
  <si>
    <t>0115077T</t>
  </si>
  <si>
    <t>0115078C</t>
  </si>
  <si>
    <t>011507D2</t>
  </si>
  <si>
    <t>011507HJ</t>
  </si>
  <si>
    <t>011507MT</t>
  </si>
  <si>
    <t>011507ST</t>
  </si>
  <si>
    <t>0115081P</t>
  </si>
  <si>
    <t>0115081Y</t>
  </si>
  <si>
    <t>0115088D</t>
  </si>
  <si>
    <t>0115089R</t>
  </si>
  <si>
    <t>0115089X</t>
  </si>
  <si>
    <t>011508G3</t>
  </si>
  <si>
    <t>011508HR</t>
  </si>
  <si>
    <t>011508MF</t>
  </si>
  <si>
    <t>011508SQ</t>
  </si>
  <si>
    <t>011508T4</t>
  </si>
  <si>
    <t>011508WZ</t>
  </si>
  <si>
    <t>011508XG</t>
  </si>
  <si>
    <t>011508ZQ</t>
  </si>
  <si>
    <t>0115090Z</t>
  </si>
  <si>
    <t>0115092M</t>
  </si>
  <si>
    <t>01150993</t>
  </si>
  <si>
    <t>0115099G</t>
  </si>
  <si>
    <t>011509AK</t>
  </si>
  <si>
    <t>011509AP</t>
  </si>
  <si>
    <t>011509B1</t>
  </si>
  <si>
    <t>011509DX</t>
  </si>
  <si>
    <t>011509FR</t>
  </si>
  <si>
    <t>011509LQ</t>
  </si>
  <si>
    <t>011509M1</t>
  </si>
  <si>
    <t>011509UC</t>
  </si>
  <si>
    <t>011509XE</t>
  </si>
  <si>
    <t>011509YC</t>
  </si>
  <si>
    <t>0115104C</t>
  </si>
  <si>
    <t>0115104O</t>
  </si>
  <si>
    <t>01151052</t>
  </si>
  <si>
    <t>0115106C</t>
  </si>
  <si>
    <t>0115109D</t>
  </si>
  <si>
    <t>011510AA</t>
  </si>
  <si>
    <t>011510CM</t>
  </si>
  <si>
    <t>011510FB</t>
  </si>
  <si>
    <t>011510JE</t>
  </si>
  <si>
    <t>011510L9</t>
  </si>
  <si>
    <t>011510M9</t>
  </si>
  <si>
    <t>011510OD</t>
  </si>
  <si>
    <t>011510SX</t>
  </si>
  <si>
    <t>011510WI</t>
  </si>
  <si>
    <t>011510YN</t>
  </si>
  <si>
    <t>011510ZJ</t>
  </si>
  <si>
    <t>0115110K</t>
  </si>
  <si>
    <t>0115112S</t>
  </si>
  <si>
    <t>01151139</t>
  </si>
  <si>
    <t>0115113R</t>
  </si>
  <si>
    <t>0115114C</t>
  </si>
  <si>
    <t>0115114W</t>
  </si>
  <si>
    <t>0115115V</t>
  </si>
  <si>
    <t>0115116K</t>
  </si>
  <si>
    <t>0115117L</t>
  </si>
  <si>
    <t>0115118G</t>
  </si>
  <si>
    <t>01151197</t>
  </si>
  <si>
    <t>0115119T</t>
  </si>
  <si>
    <t>011511E9</t>
  </si>
  <si>
    <t>011511KV</t>
  </si>
  <si>
    <t>011511L0</t>
  </si>
  <si>
    <t>011511MH</t>
  </si>
  <si>
    <t>011511NQ</t>
  </si>
  <si>
    <t>011511QL</t>
  </si>
  <si>
    <t>011511T9</t>
  </si>
  <si>
    <t>011511TD</t>
  </si>
  <si>
    <t>011511WP</t>
  </si>
  <si>
    <t>011511X9</t>
  </si>
  <si>
    <t>011511ZQ</t>
  </si>
  <si>
    <t>0115122P</t>
  </si>
  <si>
    <t>011512A0</t>
  </si>
  <si>
    <t>011512B9</t>
  </si>
  <si>
    <t>011512BX</t>
  </si>
  <si>
    <t>011512C7</t>
  </si>
  <si>
    <t>011512CG</t>
  </si>
  <si>
    <t>011512D6</t>
  </si>
  <si>
    <t>011512DD</t>
  </si>
  <si>
    <t>011512DM</t>
  </si>
  <si>
    <t>011512DY</t>
  </si>
  <si>
    <t>011512E4</t>
  </si>
  <si>
    <t>011512F7</t>
  </si>
  <si>
    <t>011512FT</t>
  </si>
  <si>
    <t>011512FY</t>
  </si>
  <si>
    <t>011512G0</t>
  </si>
  <si>
    <t>011512G4</t>
  </si>
  <si>
    <t>011512GJ</t>
  </si>
  <si>
    <t>011512H5</t>
  </si>
  <si>
    <t>011512HD</t>
  </si>
  <si>
    <t>011512HM</t>
  </si>
  <si>
    <t>011512J0</t>
  </si>
  <si>
    <t>011512J4</t>
  </si>
  <si>
    <t>011512JI</t>
  </si>
  <si>
    <t>011512LU</t>
  </si>
  <si>
    <t>011512M3</t>
  </si>
  <si>
    <t>011512NV</t>
  </si>
  <si>
    <t>011512NW</t>
  </si>
  <si>
    <t>011512O1</t>
  </si>
  <si>
    <t>011512P0</t>
  </si>
  <si>
    <t>011512VB</t>
  </si>
  <si>
    <t>0115130J</t>
  </si>
  <si>
    <t>0115135A</t>
  </si>
  <si>
    <t>0115138S</t>
  </si>
  <si>
    <t>0115140J</t>
  </si>
  <si>
    <t>0115140O</t>
  </si>
  <si>
    <t>0115144H</t>
  </si>
  <si>
    <t>0115145A</t>
  </si>
  <si>
    <t>0115145H</t>
  </si>
  <si>
    <t>0115147J</t>
  </si>
  <si>
    <t>011514G7</t>
  </si>
  <si>
    <t>011514H1</t>
  </si>
  <si>
    <t>011514I0</t>
  </si>
  <si>
    <t>011514R4</t>
  </si>
  <si>
    <t>0115151O</t>
  </si>
  <si>
    <t>01151565</t>
  </si>
  <si>
    <t>0115157N</t>
  </si>
  <si>
    <t>0115159Y</t>
  </si>
  <si>
    <t>011515D3</t>
  </si>
  <si>
    <t>011515H7</t>
  </si>
  <si>
    <t>011515I7</t>
  </si>
  <si>
    <t>011515KF</t>
  </si>
  <si>
    <t>011515P0</t>
  </si>
  <si>
    <t>011515PN</t>
  </si>
  <si>
    <t>011515Q4</t>
  </si>
  <si>
    <t>011515QW</t>
  </si>
  <si>
    <t>011515R5</t>
  </si>
  <si>
    <t>011515RC</t>
  </si>
  <si>
    <t>011515RH</t>
  </si>
  <si>
    <t>011515SH</t>
  </si>
  <si>
    <t>011515T4</t>
  </si>
  <si>
    <t>011515T8</t>
  </si>
  <si>
    <t>011515U7</t>
  </si>
  <si>
    <t>011516BQ</t>
  </si>
  <si>
    <t>011516HD</t>
  </si>
  <si>
    <t>011516JS</t>
  </si>
  <si>
    <t>011516LT</t>
  </si>
  <si>
    <t>011516M5</t>
  </si>
  <si>
    <t>011516QV</t>
  </si>
  <si>
    <t>011516SF</t>
  </si>
  <si>
    <t>011516WC</t>
  </si>
  <si>
    <t>011516WE</t>
  </si>
  <si>
    <t>011518QP</t>
  </si>
  <si>
    <t>011519TB</t>
  </si>
  <si>
    <t>011520IU</t>
  </si>
  <si>
    <t>011520OD</t>
  </si>
  <si>
    <t>011520QK</t>
  </si>
  <si>
    <t>011520TE</t>
  </si>
  <si>
    <t>011520US</t>
  </si>
  <si>
    <t>011520YG</t>
  </si>
  <si>
    <t>011521AO</t>
  </si>
  <si>
    <t>011521XD</t>
  </si>
  <si>
    <t>01152208</t>
  </si>
  <si>
    <t>01152209</t>
  </si>
  <si>
    <t>0115220I</t>
  </si>
  <si>
    <t>0115230Y</t>
  </si>
  <si>
    <t>0115234D</t>
  </si>
  <si>
    <t>011523EL</t>
  </si>
  <si>
    <t>011524A0</t>
  </si>
  <si>
    <t>011524BO</t>
  </si>
  <si>
    <t>011524C9</t>
  </si>
  <si>
    <t>011524EO</t>
  </si>
  <si>
    <t>011524W7</t>
  </si>
  <si>
    <t>0115255L</t>
  </si>
  <si>
    <t>0115255P</t>
  </si>
  <si>
    <t>0115257I</t>
  </si>
  <si>
    <t>011525F7</t>
  </si>
  <si>
    <t>011525G4</t>
  </si>
  <si>
    <t>011525GF</t>
  </si>
  <si>
    <t>011525GS</t>
  </si>
  <si>
    <t>011525KR</t>
  </si>
  <si>
    <t>011525LU</t>
  </si>
  <si>
    <t>011525OS</t>
  </si>
  <si>
    <t>011525OY</t>
  </si>
  <si>
    <t>011525VF</t>
  </si>
  <si>
    <t>011525VI</t>
  </si>
  <si>
    <t>011525XT</t>
  </si>
  <si>
    <t>011525YV</t>
  </si>
  <si>
    <t>011525ZE</t>
  </si>
  <si>
    <t>0115262N</t>
  </si>
  <si>
    <t>0115265W</t>
  </si>
  <si>
    <t>0115268G</t>
  </si>
  <si>
    <t>011526DR</t>
  </si>
  <si>
    <t>011526E3</t>
  </si>
  <si>
    <t>011526EM</t>
  </si>
  <si>
    <t>011526GX</t>
  </si>
  <si>
    <t>011526JT</t>
  </si>
  <si>
    <t>011526OO</t>
  </si>
  <si>
    <t>011526QF</t>
  </si>
  <si>
    <t>011526T3</t>
  </si>
  <si>
    <t>011526TE</t>
  </si>
  <si>
    <t>011526TN</t>
  </si>
  <si>
    <t>011526UM</t>
  </si>
  <si>
    <t>011526VS</t>
  </si>
  <si>
    <t>011526W8</t>
  </si>
  <si>
    <t>011526WF</t>
  </si>
  <si>
    <t>011526X4</t>
  </si>
  <si>
    <t>011526Z7</t>
  </si>
  <si>
    <t>01152715</t>
  </si>
  <si>
    <t>0115271Z</t>
  </si>
  <si>
    <t>0115273Z</t>
  </si>
  <si>
    <t>0115277D</t>
  </si>
  <si>
    <t>0115277M</t>
  </si>
  <si>
    <t>0115278F</t>
  </si>
  <si>
    <t>0115279T</t>
  </si>
  <si>
    <t>011527A2</t>
  </si>
  <si>
    <t>011527A7</t>
  </si>
  <si>
    <t>011527B7</t>
  </si>
  <si>
    <t>011527BD</t>
  </si>
  <si>
    <t>011527DF</t>
  </si>
  <si>
    <t>011527G9</t>
  </si>
  <si>
    <t>011527I8</t>
  </si>
  <si>
    <t>011527JQ</t>
  </si>
  <si>
    <t>011527JV</t>
  </si>
  <si>
    <t>011527O3</t>
  </si>
  <si>
    <t>011527QS</t>
  </si>
  <si>
    <t>011527R7</t>
  </si>
  <si>
    <t>011527SN</t>
  </si>
  <si>
    <t>011527TD</t>
  </si>
  <si>
    <t>011527UP</t>
  </si>
  <si>
    <t>011527W6</t>
  </si>
  <si>
    <t>011527Y6</t>
  </si>
  <si>
    <t>011527Y9</t>
  </si>
  <si>
    <t>011527ZG</t>
  </si>
  <si>
    <t>011527ZM</t>
  </si>
  <si>
    <t>0115280I</t>
  </si>
  <si>
    <t>01152823</t>
  </si>
  <si>
    <t>01152832</t>
  </si>
  <si>
    <t>0115283Z</t>
  </si>
  <si>
    <t>0115288P</t>
  </si>
  <si>
    <t>01152893</t>
  </si>
  <si>
    <t>0115289G</t>
  </si>
  <si>
    <t>011528A0</t>
  </si>
  <si>
    <t>011528BY</t>
  </si>
  <si>
    <t>011528C4</t>
  </si>
  <si>
    <t>011528C9</t>
  </si>
  <si>
    <t>011528GT</t>
  </si>
  <si>
    <t>011528JJ</t>
  </si>
  <si>
    <t>011528JR</t>
  </si>
  <si>
    <t>011528JW</t>
  </si>
  <si>
    <t>011528KR</t>
  </si>
  <si>
    <t>011528LL</t>
  </si>
  <si>
    <t>011528MM</t>
  </si>
  <si>
    <t>011528N0</t>
  </si>
  <si>
    <t>011528ND</t>
  </si>
  <si>
    <t>011528NE</t>
  </si>
  <si>
    <t>011528OW</t>
  </si>
  <si>
    <t>011528PO</t>
  </si>
  <si>
    <t>011528S7</t>
  </si>
  <si>
    <t>011528VG</t>
  </si>
  <si>
    <t>011528WF</t>
  </si>
  <si>
    <t>011528WK</t>
  </si>
  <si>
    <t>011528YY</t>
  </si>
  <si>
    <t>0115292Q</t>
  </si>
  <si>
    <t>0115293C</t>
  </si>
  <si>
    <t>0115296L</t>
  </si>
  <si>
    <t>0115299Q</t>
  </si>
  <si>
    <t>011529AT</t>
  </si>
  <si>
    <t>011529CQ</t>
  </si>
  <si>
    <t>011529DI</t>
  </si>
  <si>
    <t>011529F1</t>
  </si>
  <si>
    <t>011529FA</t>
  </si>
  <si>
    <t>011529HG</t>
  </si>
  <si>
    <t>011529HN</t>
  </si>
  <si>
    <t>011529JZ</t>
  </si>
  <si>
    <t>011529LC</t>
  </si>
  <si>
    <t>011529QZ</t>
  </si>
  <si>
    <t>011529RB</t>
  </si>
  <si>
    <t>011529RX</t>
  </si>
  <si>
    <t>011529SG</t>
  </si>
  <si>
    <t>011529SI</t>
  </si>
  <si>
    <t>011529TJ</t>
  </si>
  <si>
    <t>011529VJ</t>
  </si>
  <si>
    <t>011529W3</t>
  </si>
  <si>
    <t>011529WP</t>
  </si>
  <si>
    <t>011529XS</t>
  </si>
  <si>
    <t>011529XZ</t>
  </si>
  <si>
    <t>01153032</t>
  </si>
  <si>
    <t>0115303J</t>
  </si>
  <si>
    <t>0115304C</t>
  </si>
  <si>
    <t>0115305G</t>
  </si>
  <si>
    <t>0115306X</t>
  </si>
  <si>
    <t>0115307C</t>
  </si>
  <si>
    <t>0115307E</t>
  </si>
  <si>
    <t>0115307H</t>
  </si>
  <si>
    <t>0115307K</t>
  </si>
  <si>
    <t>011530CN</t>
  </si>
  <si>
    <t>011530E4</t>
  </si>
  <si>
    <t>011530FZ</t>
  </si>
  <si>
    <t>011530I2</t>
  </si>
  <si>
    <t>011530IQ</t>
  </si>
  <si>
    <t>011530J1</t>
  </si>
  <si>
    <t>011530J8</t>
  </si>
  <si>
    <t>011530JJ</t>
  </si>
  <si>
    <t>011530JU</t>
  </si>
  <si>
    <t>011530OL</t>
  </si>
  <si>
    <t>011530TQ</t>
  </si>
  <si>
    <t>011530W3</t>
  </si>
  <si>
    <t>011530WM</t>
  </si>
  <si>
    <t>011530YN</t>
  </si>
  <si>
    <t>011530ZW</t>
  </si>
  <si>
    <t>0115312M</t>
  </si>
  <si>
    <t>0115312Q</t>
  </si>
  <si>
    <t>0115316S</t>
  </si>
  <si>
    <t>011531AM</t>
  </si>
  <si>
    <t>011531DJ</t>
  </si>
  <si>
    <t>011531HK</t>
  </si>
  <si>
    <t>011531I3</t>
  </si>
  <si>
    <t>011531L1</t>
  </si>
  <si>
    <t>011531MZ</t>
  </si>
  <si>
    <t>011531TQ</t>
  </si>
  <si>
    <t>011531V1</t>
  </si>
  <si>
    <t>011531VS</t>
  </si>
  <si>
    <t>011532BN</t>
  </si>
  <si>
    <t>011532D1</t>
  </si>
  <si>
    <t>011532EF</t>
  </si>
  <si>
    <t>011532GB</t>
  </si>
  <si>
    <t>011532GS</t>
  </si>
  <si>
    <t>011532OK</t>
  </si>
  <si>
    <t>011532RV</t>
  </si>
  <si>
    <t>011532V3</t>
  </si>
  <si>
    <t>011532W2</t>
  </si>
  <si>
    <t>011533AU</t>
  </si>
  <si>
    <t>011533OR</t>
  </si>
  <si>
    <t>01153568</t>
  </si>
  <si>
    <t>01153719</t>
  </si>
  <si>
    <t>011539F0</t>
  </si>
  <si>
    <t>011539GW</t>
  </si>
  <si>
    <t>011539MN</t>
  </si>
  <si>
    <t>011539N9</t>
  </si>
  <si>
    <t>011539NS</t>
  </si>
  <si>
    <t>011539TU</t>
  </si>
  <si>
    <t>0115421I</t>
  </si>
  <si>
    <t>0115424L</t>
  </si>
  <si>
    <t>01154251</t>
  </si>
  <si>
    <t>01154274</t>
  </si>
  <si>
    <t>0115428J</t>
  </si>
  <si>
    <t>0115428R</t>
  </si>
  <si>
    <t>011542M6</t>
  </si>
  <si>
    <t>011542PZ</t>
  </si>
  <si>
    <t>011542SN</t>
  </si>
  <si>
    <t>011542VZ</t>
  </si>
  <si>
    <t>011542XY</t>
  </si>
  <si>
    <t>0115430P</t>
  </si>
  <si>
    <t>0115431X</t>
  </si>
  <si>
    <t>0115432Q</t>
  </si>
  <si>
    <t>01154335</t>
  </si>
  <si>
    <t>0115437A</t>
  </si>
  <si>
    <t>0115439G</t>
  </si>
  <si>
    <t>0115439X</t>
  </si>
  <si>
    <t>011543E0</t>
  </si>
  <si>
    <t>011543EV</t>
  </si>
  <si>
    <t>011543FT</t>
  </si>
  <si>
    <t>011543GH</t>
  </si>
  <si>
    <t>011543K5</t>
  </si>
  <si>
    <t>011543NC</t>
  </si>
  <si>
    <t>011543ND</t>
  </si>
  <si>
    <t>011543OQ</t>
  </si>
  <si>
    <t>01154428</t>
  </si>
  <si>
    <t>0115444G</t>
  </si>
  <si>
    <t>0115445F</t>
  </si>
  <si>
    <t>0115446U</t>
  </si>
  <si>
    <t>0115446W</t>
  </si>
  <si>
    <t>0115448T</t>
  </si>
  <si>
    <t>011544EU</t>
  </si>
  <si>
    <t>011544FM</t>
  </si>
  <si>
    <t>011544G7</t>
  </si>
  <si>
    <t>011544HB</t>
  </si>
  <si>
    <t>011544NP</t>
  </si>
  <si>
    <t>011544OA</t>
  </si>
  <si>
    <t>011544QP</t>
  </si>
  <si>
    <t>011544UQ</t>
  </si>
  <si>
    <t>011544US</t>
  </si>
  <si>
    <t>011544W1</t>
  </si>
  <si>
    <t>011544W6</t>
  </si>
  <si>
    <t>01154501</t>
  </si>
  <si>
    <t>011545AJ</t>
  </si>
  <si>
    <t>011545BA</t>
  </si>
  <si>
    <t>011545BC</t>
  </si>
  <si>
    <t>011545C3</t>
  </si>
  <si>
    <t>011545G8</t>
  </si>
  <si>
    <t>011545IE</t>
  </si>
  <si>
    <t>011545M7</t>
  </si>
  <si>
    <t>011545PP</t>
  </si>
  <si>
    <t>011545YB</t>
  </si>
  <si>
    <t>0115493Y</t>
  </si>
  <si>
    <t>011551I5</t>
  </si>
  <si>
    <t>011551WN</t>
  </si>
  <si>
    <t>0115520Y</t>
  </si>
  <si>
    <t>0115521Q</t>
  </si>
  <si>
    <t>0115523X</t>
  </si>
  <si>
    <t>0115527N</t>
  </si>
  <si>
    <t>0115529M</t>
  </si>
  <si>
    <t>011552II</t>
  </si>
  <si>
    <t>011552JK</t>
  </si>
  <si>
    <t>011552PJ</t>
  </si>
  <si>
    <t>011552SH</t>
  </si>
  <si>
    <t>011552SR</t>
  </si>
  <si>
    <t>011552UN</t>
  </si>
  <si>
    <t>011552W2</t>
  </si>
  <si>
    <t>011552W5</t>
  </si>
  <si>
    <t>011552WO</t>
  </si>
  <si>
    <t>0115532T</t>
  </si>
  <si>
    <t>0115534M</t>
  </si>
  <si>
    <t>0115539D</t>
  </si>
  <si>
    <t>0115539K</t>
  </si>
  <si>
    <t>0115539X</t>
  </si>
  <si>
    <t>011553A6</t>
  </si>
  <si>
    <t>011553A9</t>
  </si>
  <si>
    <t>011553JA</t>
  </si>
  <si>
    <t>011553NB</t>
  </si>
  <si>
    <t>011553ZC</t>
  </si>
  <si>
    <t>011554AO</t>
  </si>
  <si>
    <t>011554BJ</t>
  </si>
  <si>
    <t>011554ED</t>
  </si>
  <si>
    <t>011554EW</t>
  </si>
  <si>
    <t>011554J7</t>
  </si>
  <si>
    <t>011554OQ</t>
  </si>
  <si>
    <t>0115612C</t>
  </si>
  <si>
    <t>0115618Q</t>
  </si>
  <si>
    <t>011561AM</t>
  </si>
  <si>
    <t>011561EQ</t>
  </si>
  <si>
    <t>011561J4</t>
  </si>
  <si>
    <t>011561J7</t>
  </si>
  <si>
    <t>011561JC</t>
  </si>
  <si>
    <t>011561P4</t>
  </si>
  <si>
    <t>011561Q0</t>
  </si>
  <si>
    <t>011561RT</t>
  </si>
  <si>
    <t>011561RW</t>
  </si>
  <si>
    <t>011561TR</t>
  </si>
  <si>
    <t>011561WW</t>
  </si>
  <si>
    <t>011561X3</t>
  </si>
  <si>
    <t>0115621W</t>
  </si>
  <si>
    <t>01156249</t>
  </si>
  <si>
    <t>011562BK</t>
  </si>
  <si>
    <t>011562C3</t>
  </si>
  <si>
    <t>011562DK</t>
  </si>
  <si>
    <t>011562DP</t>
  </si>
  <si>
    <t>011562LW</t>
  </si>
  <si>
    <t>011562MA</t>
  </si>
  <si>
    <t>011562PK</t>
  </si>
  <si>
    <t>011562TI</t>
  </si>
  <si>
    <t>011562WF</t>
  </si>
  <si>
    <t>01156366</t>
  </si>
  <si>
    <t>01156367</t>
  </si>
  <si>
    <t>01156390</t>
  </si>
  <si>
    <t>011563BC</t>
  </si>
  <si>
    <t>011563FX</t>
  </si>
  <si>
    <t>011563G2</t>
  </si>
  <si>
    <t>011563HD</t>
  </si>
  <si>
    <t>011563HX</t>
  </si>
  <si>
    <t>011563JP</t>
  </si>
  <si>
    <t>011563JQ</t>
  </si>
  <si>
    <t>011563LL</t>
  </si>
  <si>
    <t>011563NS</t>
  </si>
  <si>
    <t>011563NT</t>
  </si>
  <si>
    <t>011563QP</t>
  </si>
  <si>
    <t>011563QW</t>
  </si>
  <si>
    <t>011563S0</t>
  </si>
  <si>
    <t>011563Y8</t>
  </si>
  <si>
    <t>011563Z4</t>
  </si>
  <si>
    <t>011563ZQ</t>
  </si>
  <si>
    <t>011563ZV</t>
  </si>
  <si>
    <t>0115641L</t>
  </si>
  <si>
    <t>0115642N</t>
  </si>
  <si>
    <t>01156461</t>
  </si>
  <si>
    <t>0115646B</t>
  </si>
  <si>
    <t>0115646R</t>
  </si>
  <si>
    <t>0115647R</t>
  </si>
  <si>
    <t>011564ET</t>
  </si>
  <si>
    <t>011564EU</t>
  </si>
  <si>
    <t>011564FW</t>
  </si>
  <si>
    <t>011564GT</t>
  </si>
  <si>
    <t>011564KW</t>
  </si>
  <si>
    <t>011564WW</t>
  </si>
  <si>
    <t>011564ZX</t>
  </si>
  <si>
    <t>0115653C</t>
  </si>
  <si>
    <t>01156560</t>
  </si>
  <si>
    <t>01156596</t>
  </si>
  <si>
    <t>0115659V</t>
  </si>
  <si>
    <t>011565CO</t>
  </si>
  <si>
    <t>011565I5</t>
  </si>
  <si>
    <t>011565K5</t>
  </si>
  <si>
    <t>011565ML</t>
  </si>
  <si>
    <t>011565N3</t>
  </si>
  <si>
    <t>011565OT</t>
  </si>
  <si>
    <t>011565OZ</t>
  </si>
  <si>
    <t>011565RY</t>
  </si>
  <si>
    <t>011565VT</t>
  </si>
  <si>
    <t>0115667Z</t>
  </si>
  <si>
    <t>01156682</t>
  </si>
  <si>
    <t>01156697</t>
  </si>
  <si>
    <t>011566AY</t>
  </si>
  <si>
    <t>011566BY</t>
  </si>
  <si>
    <t>011566E1</t>
  </si>
  <si>
    <t>011566ES</t>
  </si>
  <si>
    <t>011566F0</t>
  </si>
  <si>
    <t>011566F8</t>
  </si>
  <si>
    <t>011566H7</t>
  </si>
  <si>
    <t>011566HK</t>
  </si>
  <si>
    <t>011566HZ</t>
  </si>
  <si>
    <t>011566IO</t>
  </si>
  <si>
    <t>011566J6</t>
  </si>
  <si>
    <t>011566K7</t>
  </si>
  <si>
    <t>011566O0</t>
  </si>
  <si>
    <t>011566OT</t>
  </si>
  <si>
    <t>011566YM</t>
  </si>
  <si>
    <t>011567CN</t>
  </si>
  <si>
    <t>011567E0</t>
  </si>
  <si>
    <t>011567E5</t>
  </si>
  <si>
    <t>011567EA</t>
  </si>
  <si>
    <t>011567G2</t>
  </si>
  <si>
    <t>011567ZL</t>
  </si>
  <si>
    <t>011573G8</t>
  </si>
  <si>
    <t>0115758B</t>
  </si>
  <si>
    <t>011575DC</t>
  </si>
  <si>
    <t>0115761D</t>
  </si>
  <si>
    <t>0115762H</t>
  </si>
  <si>
    <t>0115762J</t>
  </si>
  <si>
    <t>0115764K</t>
  </si>
  <si>
    <t>0115769W</t>
  </si>
  <si>
    <t>011576BM</t>
  </si>
  <si>
    <t>011576GP</t>
  </si>
  <si>
    <t>011576GV</t>
  </si>
  <si>
    <t>011576NV</t>
  </si>
  <si>
    <t>011576OJ</t>
  </si>
  <si>
    <t>011576Q5</t>
  </si>
  <si>
    <t>011576ZU</t>
  </si>
  <si>
    <t>0115777B</t>
  </si>
  <si>
    <t>011577GT</t>
  </si>
  <si>
    <t>011577H2</t>
  </si>
  <si>
    <t>011577HZ</t>
  </si>
  <si>
    <t>011577LE</t>
  </si>
  <si>
    <t>011577Q3</t>
  </si>
  <si>
    <t>011577QS</t>
  </si>
  <si>
    <t>011577RA</t>
  </si>
  <si>
    <t>011577X8</t>
  </si>
  <si>
    <t>0115780I</t>
  </si>
  <si>
    <t>0115781Q</t>
  </si>
  <si>
    <t>0115782T</t>
  </si>
  <si>
    <t>0115786Y</t>
  </si>
  <si>
    <t>01157882</t>
  </si>
  <si>
    <t>011578FB</t>
  </si>
  <si>
    <t>011578HW</t>
  </si>
  <si>
    <t>011578K0</t>
  </si>
  <si>
    <t>011578KS</t>
  </si>
  <si>
    <t>011578N5</t>
  </si>
  <si>
    <t>011578NA</t>
  </si>
  <si>
    <t>011578O9</t>
  </si>
  <si>
    <t>011578OT</t>
  </si>
  <si>
    <t>011578PQ</t>
  </si>
  <si>
    <t>011578PX</t>
  </si>
  <si>
    <t>011578S7</t>
  </si>
  <si>
    <t>011578SB</t>
  </si>
  <si>
    <t>011578W0</t>
  </si>
  <si>
    <t>011578ZG</t>
  </si>
  <si>
    <t>0115792Z</t>
  </si>
  <si>
    <t>0115797D</t>
  </si>
  <si>
    <t>0115797V</t>
  </si>
  <si>
    <t>0115797W</t>
  </si>
  <si>
    <t>011579B9</t>
  </si>
  <si>
    <t>011579GB</t>
  </si>
  <si>
    <t>011579GR</t>
  </si>
  <si>
    <t>011579HJ</t>
  </si>
  <si>
    <t>011579J3</t>
  </si>
  <si>
    <t>011579JE</t>
  </si>
  <si>
    <t>011579KU</t>
  </si>
  <si>
    <t>011579T5</t>
  </si>
  <si>
    <t>011579UP</t>
  </si>
  <si>
    <t>0115807S</t>
  </si>
  <si>
    <t>011585CT</t>
  </si>
  <si>
    <t>01159007</t>
  </si>
  <si>
    <t>0115900U</t>
  </si>
  <si>
    <t>01159018</t>
  </si>
  <si>
    <t>0115901Z</t>
  </si>
  <si>
    <t>0115903E</t>
  </si>
  <si>
    <t>01159045</t>
  </si>
  <si>
    <t>0115906F</t>
  </si>
  <si>
    <t>0115906O</t>
  </si>
  <si>
    <t>0115906Z</t>
  </si>
  <si>
    <t>0115909A</t>
  </si>
  <si>
    <t>0115909S</t>
  </si>
  <si>
    <t>0115909T</t>
  </si>
  <si>
    <t>011590HB</t>
  </si>
  <si>
    <t>011590HP</t>
  </si>
  <si>
    <t>011590M6</t>
  </si>
  <si>
    <t>011590MT</t>
  </si>
  <si>
    <t>011590N9</t>
  </si>
  <si>
    <t>011590QS</t>
  </si>
  <si>
    <t>011590RW</t>
  </si>
  <si>
    <t>011590SC</t>
  </si>
  <si>
    <t>011590VW</t>
  </si>
  <si>
    <t>011590WK</t>
  </si>
  <si>
    <t>0115910L</t>
  </si>
  <si>
    <t>01159186</t>
  </si>
  <si>
    <t>011591C6</t>
  </si>
  <si>
    <t>011591CM</t>
  </si>
  <si>
    <t>011591FN</t>
  </si>
  <si>
    <t>011591G0</t>
  </si>
  <si>
    <t>011591H5</t>
  </si>
  <si>
    <t>011591MX</t>
  </si>
  <si>
    <t>011591OV</t>
  </si>
  <si>
    <t>011591OY</t>
  </si>
  <si>
    <t>011591Q4</t>
  </si>
  <si>
    <t>011591TK</t>
  </si>
  <si>
    <t>011591TZ</t>
  </si>
  <si>
    <t>011591UQ</t>
  </si>
  <si>
    <t>01159220</t>
  </si>
  <si>
    <t>0115922G</t>
  </si>
  <si>
    <t>0115925A</t>
  </si>
  <si>
    <t>01159265</t>
  </si>
  <si>
    <t>0115926F</t>
  </si>
  <si>
    <t>0115927T</t>
  </si>
  <si>
    <t>01159289</t>
  </si>
  <si>
    <t>0115928T</t>
  </si>
  <si>
    <t>011592FF</t>
  </si>
  <si>
    <t>011592GT</t>
  </si>
  <si>
    <t>011592GX</t>
  </si>
  <si>
    <t>011592H6</t>
  </si>
  <si>
    <t>011592I7</t>
  </si>
  <si>
    <t>011592I8</t>
  </si>
  <si>
    <t>011592ID</t>
  </si>
  <si>
    <t>011592J8</t>
  </si>
  <si>
    <t>011592MX</t>
  </si>
  <si>
    <t>011592OA</t>
  </si>
  <si>
    <t>011592PL</t>
  </si>
  <si>
    <t>011592WZ</t>
  </si>
  <si>
    <t>011593A9</t>
  </si>
  <si>
    <t>011593BD</t>
  </si>
  <si>
    <t>011593DQ</t>
  </si>
  <si>
    <t>011593EM</t>
  </si>
  <si>
    <t>011593HR</t>
  </si>
  <si>
    <t>011593I3</t>
  </si>
  <si>
    <t>011593L0</t>
  </si>
  <si>
    <t>011593ME</t>
  </si>
  <si>
    <t>011593NZ</t>
  </si>
  <si>
    <t>011593QD</t>
  </si>
  <si>
    <t>011593R7</t>
  </si>
  <si>
    <t>011593VN</t>
  </si>
  <si>
    <t>011593WA</t>
  </si>
  <si>
    <t>011597Y7</t>
  </si>
  <si>
    <t>011600UL</t>
  </si>
  <si>
    <t>011600UW</t>
  </si>
  <si>
    <t>0116018Q</t>
  </si>
  <si>
    <t>0116020G</t>
  </si>
  <si>
    <t>01160240</t>
  </si>
  <si>
    <t>0116038B</t>
  </si>
  <si>
    <t>0116039U</t>
  </si>
  <si>
    <t>011603FR</t>
  </si>
  <si>
    <t>011603G9</t>
  </si>
  <si>
    <t>011603JV</t>
  </si>
  <si>
    <t>011603KS</t>
  </si>
  <si>
    <t>011603LV</t>
  </si>
  <si>
    <t>011603N3</t>
  </si>
  <si>
    <t>011603PH</t>
  </si>
  <si>
    <t>011603QM</t>
  </si>
  <si>
    <t>011603SF</t>
  </si>
  <si>
    <t>011603UH</t>
  </si>
  <si>
    <t>011603YX</t>
  </si>
  <si>
    <t>01160410</t>
  </si>
  <si>
    <t>0116041J</t>
  </si>
  <si>
    <t>0116048X</t>
  </si>
  <si>
    <t>011604BE</t>
  </si>
  <si>
    <t>011604BR</t>
  </si>
  <si>
    <t>011604BT</t>
  </si>
  <si>
    <t>011604CH</t>
  </si>
  <si>
    <t>011604KM</t>
  </si>
  <si>
    <t>011604MF</t>
  </si>
  <si>
    <t>011604V6</t>
  </si>
  <si>
    <t>011604Y9</t>
  </si>
  <si>
    <t>01160518</t>
  </si>
  <si>
    <t>0116052S</t>
  </si>
  <si>
    <t>0116054T</t>
  </si>
  <si>
    <t>0116059Y</t>
  </si>
  <si>
    <t>011605DZ</t>
  </si>
  <si>
    <t>011605G3</t>
  </si>
  <si>
    <t>011605GA</t>
  </si>
  <si>
    <t>011605HL</t>
  </si>
  <si>
    <t>011605IY</t>
  </si>
  <si>
    <t>011605L0</t>
  </si>
  <si>
    <t>011605LM</t>
  </si>
  <si>
    <t>011605MD</t>
  </si>
  <si>
    <t>011605N8</t>
  </si>
  <si>
    <t>011605N9</t>
  </si>
  <si>
    <t>011605OH</t>
  </si>
  <si>
    <t>011605UZ</t>
  </si>
  <si>
    <t>011605X4</t>
  </si>
  <si>
    <t>011605ZK</t>
  </si>
  <si>
    <t>0116060J</t>
  </si>
  <si>
    <t>0116060R</t>
  </si>
  <si>
    <t>0116061V</t>
  </si>
  <si>
    <t>01160625</t>
  </si>
  <si>
    <t>0116062Y</t>
  </si>
  <si>
    <t>0116065R</t>
  </si>
  <si>
    <t>0116067I</t>
  </si>
  <si>
    <t>0116069W</t>
  </si>
  <si>
    <t>011606A9</t>
  </si>
  <si>
    <t>011606CV</t>
  </si>
  <si>
    <t>011606IL</t>
  </si>
  <si>
    <t>011606KZ</t>
  </si>
  <si>
    <t>011606LZ</t>
  </si>
  <si>
    <t>011606P0</t>
  </si>
  <si>
    <t>011606QC</t>
  </si>
  <si>
    <t>011606UF</t>
  </si>
  <si>
    <t>011606VY</t>
  </si>
  <si>
    <t>011606X0</t>
  </si>
  <si>
    <t>0116070L</t>
  </si>
  <si>
    <t>0116071U</t>
  </si>
  <si>
    <t>0116073C</t>
  </si>
  <si>
    <t>0116074V</t>
  </si>
  <si>
    <t>0116074Y</t>
  </si>
  <si>
    <t>0116077B</t>
  </si>
  <si>
    <t>011607CM</t>
  </si>
  <si>
    <t>011607E7</t>
  </si>
  <si>
    <t>011607FF</t>
  </si>
  <si>
    <t>011607GV</t>
  </si>
  <si>
    <t>011607H7</t>
  </si>
  <si>
    <t>011607HI</t>
  </si>
  <si>
    <t>011607IC</t>
  </si>
  <si>
    <t>011607IH</t>
  </si>
  <si>
    <t>011607KK</t>
  </si>
  <si>
    <t>011607NV</t>
  </si>
  <si>
    <t>011607OE</t>
  </si>
  <si>
    <t>011607OY</t>
  </si>
  <si>
    <t>011607PV</t>
  </si>
  <si>
    <t>011607QT</t>
  </si>
  <si>
    <t>011607RL</t>
  </si>
  <si>
    <t>011607SN</t>
  </si>
  <si>
    <t>011607T3</t>
  </si>
  <si>
    <t>011607TP</t>
  </si>
  <si>
    <t>011607TV</t>
  </si>
  <si>
    <t>011607VI</t>
  </si>
  <si>
    <t>011607VN</t>
  </si>
  <si>
    <t>011607XP</t>
  </si>
  <si>
    <t>011607ZT</t>
  </si>
  <si>
    <t>0116084Y</t>
  </si>
  <si>
    <t>0116084Z</t>
  </si>
  <si>
    <t>011608GE</t>
  </si>
  <si>
    <t>011608H6</t>
  </si>
  <si>
    <t>011608MG</t>
  </si>
  <si>
    <t>011608WK</t>
  </si>
  <si>
    <t>011608XI</t>
  </si>
  <si>
    <t>011609B2</t>
  </si>
  <si>
    <t>011609B3</t>
  </si>
  <si>
    <t>011609D3</t>
  </si>
  <si>
    <t>011609D7</t>
  </si>
  <si>
    <t>011609F2</t>
  </si>
  <si>
    <t>011609FE</t>
  </si>
  <si>
    <t>011609K3</t>
  </si>
  <si>
    <t>011609K5</t>
  </si>
  <si>
    <t>011609ON</t>
  </si>
  <si>
    <t>011609OY</t>
  </si>
  <si>
    <t>011609PF</t>
  </si>
  <si>
    <t>011609SF</t>
  </si>
  <si>
    <t>0116126A</t>
  </si>
  <si>
    <t>0116128C</t>
  </si>
  <si>
    <t>01161322</t>
  </si>
  <si>
    <t>0116132Z</t>
  </si>
  <si>
    <t>011613SQ</t>
  </si>
  <si>
    <t>01161469</t>
  </si>
  <si>
    <t>0116146U</t>
  </si>
  <si>
    <t>0116146Z</t>
  </si>
  <si>
    <t>011614UN</t>
  </si>
  <si>
    <t>0116153N</t>
  </si>
  <si>
    <t>0116154R</t>
  </si>
  <si>
    <t>01161561</t>
  </si>
  <si>
    <t>0116157T</t>
  </si>
  <si>
    <t>011615D7</t>
  </si>
  <si>
    <t>01161713</t>
  </si>
  <si>
    <t>011617R4</t>
  </si>
  <si>
    <t>011617ZO</t>
  </si>
  <si>
    <t>0116182V</t>
  </si>
  <si>
    <t>01161830</t>
  </si>
  <si>
    <t>011618BZ</t>
  </si>
  <si>
    <t>011618CV</t>
  </si>
  <si>
    <t>011618ED</t>
  </si>
  <si>
    <t>011618EK</t>
  </si>
  <si>
    <t>011618GB</t>
  </si>
  <si>
    <t>011618KZ</t>
  </si>
  <si>
    <t>011618WT</t>
  </si>
  <si>
    <t>011618Z7</t>
  </si>
  <si>
    <t>011619HT</t>
  </si>
  <si>
    <t>0116207L</t>
  </si>
  <si>
    <t>011620O2</t>
  </si>
  <si>
    <t>011620RX</t>
  </si>
  <si>
    <t>011620SP</t>
  </si>
  <si>
    <t>0116210C</t>
  </si>
  <si>
    <t>0116214Q</t>
  </si>
  <si>
    <t>0116217R</t>
  </si>
  <si>
    <t>011621AD</t>
  </si>
  <si>
    <t>011621B1</t>
  </si>
  <si>
    <t>011621D4</t>
  </si>
  <si>
    <t>011621LW</t>
  </si>
  <si>
    <t>011621M7</t>
  </si>
  <si>
    <t>011621MG</t>
  </si>
  <si>
    <t>011621OR</t>
  </si>
  <si>
    <t>011621RV</t>
  </si>
  <si>
    <t>011621SU</t>
  </si>
  <si>
    <t>011621V1</t>
  </si>
  <si>
    <t>011621VF</t>
  </si>
  <si>
    <t>0116222S</t>
  </si>
  <si>
    <t>0116224S</t>
  </si>
  <si>
    <t>0116228F</t>
  </si>
  <si>
    <t>0116228K</t>
  </si>
  <si>
    <t>0116228O</t>
  </si>
  <si>
    <t>0116229S</t>
  </si>
  <si>
    <t>011622N3</t>
  </si>
  <si>
    <t>011622WU</t>
  </si>
  <si>
    <t>0116233E</t>
  </si>
  <si>
    <t>0116233O</t>
  </si>
  <si>
    <t>01162353</t>
  </si>
  <si>
    <t>011623AF</t>
  </si>
  <si>
    <t>011623HV</t>
  </si>
  <si>
    <t>011623JG</t>
  </si>
  <si>
    <t>011623KG</t>
  </si>
  <si>
    <t>011623QL</t>
  </si>
  <si>
    <t>011623U3</t>
  </si>
  <si>
    <t>0116255L</t>
  </si>
  <si>
    <t>01162561</t>
  </si>
  <si>
    <t>01162569</t>
  </si>
  <si>
    <t>011628UP</t>
  </si>
  <si>
    <t>011628XG</t>
  </si>
  <si>
    <t>011628XO</t>
  </si>
  <si>
    <t>0116292T</t>
  </si>
  <si>
    <t>01162959</t>
  </si>
  <si>
    <t>01162962</t>
  </si>
  <si>
    <t>01162981</t>
  </si>
  <si>
    <t>0116304T</t>
  </si>
  <si>
    <t>011630EZ</t>
  </si>
  <si>
    <t>011631W5</t>
  </si>
  <si>
    <t>011631W6</t>
  </si>
  <si>
    <t>011631W7</t>
  </si>
  <si>
    <t>011631XF</t>
  </si>
  <si>
    <t>011631ZK</t>
  </si>
  <si>
    <t>011632D1</t>
  </si>
  <si>
    <t>011632DM</t>
  </si>
  <si>
    <t>011632Q6</t>
  </si>
  <si>
    <t>0116330Z</t>
  </si>
  <si>
    <t>0116333X</t>
  </si>
  <si>
    <t>011633IX</t>
  </si>
  <si>
    <t>011633J7</t>
  </si>
  <si>
    <t>011633JE</t>
  </si>
  <si>
    <t>011633JV</t>
  </si>
  <si>
    <t>011633KQ</t>
  </si>
  <si>
    <t>011633KS</t>
  </si>
  <si>
    <t>011633KZ</t>
  </si>
  <si>
    <t>011633LC</t>
  </si>
  <si>
    <t>011633Y3</t>
  </si>
  <si>
    <t>0116343Q</t>
  </si>
  <si>
    <t>0116345F</t>
  </si>
  <si>
    <t>011634BW</t>
  </si>
  <si>
    <t>011634DE</t>
  </si>
  <si>
    <t>011634I2</t>
  </si>
  <si>
    <t>011634IL</t>
  </si>
  <si>
    <t>011634MW</t>
  </si>
  <si>
    <t>011634QJ</t>
  </si>
  <si>
    <t>011634WF</t>
  </si>
  <si>
    <t>011634X4</t>
  </si>
  <si>
    <t>011634YU</t>
  </si>
  <si>
    <t>0116357X</t>
  </si>
  <si>
    <t>011635CB</t>
  </si>
  <si>
    <t>011635G4</t>
  </si>
  <si>
    <t>011635GG</t>
  </si>
  <si>
    <t>011635GJ</t>
  </si>
  <si>
    <t>011635H1</t>
  </si>
  <si>
    <t>011635H7</t>
  </si>
  <si>
    <t>011635HI</t>
  </si>
  <si>
    <t>011635JP</t>
  </si>
  <si>
    <t>011635MQ</t>
  </si>
  <si>
    <t>0116362K</t>
  </si>
  <si>
    <t>0116363R</t>
  </si>
  <si>
    <t>01163640</t>
  </si>
  <si>
    <t>0116366L</t>
  </si>
  <si>
    <t>011636CS</t>
  </si>
  <si>
    <t>011636D0</t>
  </si>
  <si>
    <t>011636DY</t>
  </si>
  <si>
    <t>011636MY</t>
  </si>
  <si>
    <t>011636P7</t>
  </si>
  <si>
    <t>011637CX</t>
  </si>
  <si>
    <t>011637QC</t>
  </si>
  <si>
    <t>011637QN</t>
  </si>
  <si>
    <t>011637SS</t>
  </si>
  <si>
    <t>011637TV</t>
  </si>
  <si>
    <t>011637UA</t>
  </si>
  <si>
    <t>011637VM</t>
  </si>
  <si>
    <t>011637VS</t>
  </si>
  <si>
    <t>011639MJ</t>
  </si>
  <si>
    <t>011640L4</t>
  </si>
  <si>
    <t>0116412F</t>
  </si>
  <si>
    <t>01164131</t>
  </si>
  <si>
    <t>0116414N</t>
  </si>
  <si>
    <t>0116415H</t>
  </si>
  <si>
    <t>01164174</t>
  </si>
  <si>
    <t>011641S8</t>
  </si>
  <si>
    <t>011641V3</t>
  </si>
  <si>
    <t>011641ZJ</t>
  </si>
  <si>
    <t>011642DC</t>
  </si>
  <si>
    <t>011642DH</t>
  </si>
  <si>
    <t>011642FZ</t>
  </si>
  <si>
    <t>011642GE</t>
  </si>
  <si>
    <t>011642HD</t>
  </si>
  <si>
    <t>011642HT</t>
  </si>
  <si>
    <t>011642I2</t>
  </si>
  <si>
    <t>011642O1</t>
  </si>
  <si>
    <t>0116438Q</t>
  </si>
  <si>
    <t>011643HW</t>
  </si>
  <si>
    <t>011644HQ</t>
  </si>
  <si>
    <t>011644I4</t>
  </si>
  <si>
    <t>011644J0</t>
  </si>
  <si>
    <t>011644K3</t>
  </si>
  <si>
    <t>011644KX</t>
  </si>
  <si>
    <t>011644KZ</t>
  </si>
  <si>
    <t>01164560</t>
  </si>
  <si>
    <t>011645MT</t>
  </si>
  <si>
    <t>011645NE</t>
  </si>
  <si>
    <t>011645NI</t>
  </si>
  <si>
    <t>011645NU</t>
  </si>
  <si>
    <t>011645V4</t>
  </si>
  <si>
    <t>0116471G</t>
  </si>
  <si>
    <t>0116477A</t>
  </si>
  <si>
    <t>0116477F</t>
  </si>
  <si>
    <t>011647KQ</t>
  </si>
  <si>
    <t>011647TZ</t>
  </si>
  <si>
    <t>01164831</t>
  </si>
  <si>
    <t>0116483D</t>
  </si>
  <si>
    <t>0116485I</t>
  </si>
  <si>
    <t>011648LO</t>
  </si>
  <si>
    <t>011648ME</t>
  </si>
  <si>
    <t>011648MU</t>
  </si>
  <si>
    <t>011648Z3</t>
  </si>
  <si>
    <t>0116490Q</t>
  </si>
  <si>
    <t>011650QA</t>
  </si>
  <si>
    <t>0116519Y</t>
  </si>
  <si>
    <t>011652AZ</t>
  </si>
  <si>
    <t>011652HY</t>
  </si>
  <si>
    <t>011652J7</t>
  </si>
  <si>
    <t>011652OH</t>
  </si>
  <si>
    <t>011652Q4</t>
  </si>
  <si>
    <t>011652VZ</t>
  </si>
  <si>
    <t>011652WU</t>
  </si>
  <si>
    <t>011652X0</t>
  </si>
  <si>
    <t>011652YY</t>
  </si>
  <si>
    <t>011652ZL</t>
  </si>
  <si>
    <t>0116531T</t>
  </si>
  <si>
    <t>0116531Y</t>
  </si>
  <si>
    <t>0116536H</t>
  </si>
  <si>
    <t>0116536J</t>
  </si>
  <si>
    <t>0116537C</t>
  </si>
  <si>
    <t>01165385</t>
  </si>
  <si>
    <t>011653WX</t>
  </si>
  <si>
    <t>011653XB</t>
  </si>
  <si>
    <t>011653ZH</t>
  </si>
  <si>
    <t>01165543</t>
  </si>
  <si>
    <t>0116554H</t>
  </si>
  <si>
    <t>0116555B</t>
  </si>
  <si>
    <t>0116557B</t>
  </si>
  <si>
    <t>0116557Q</t>
  </si>
  <si>
    <t>011655G0</t>
  </si>
  <si>
    <t>011655KU</t>
  </si>
  <si>
    <t>011655MJ</t>
  </si>
  <si>
    <t>011655X4</t>
  </si>
  <si>
    <t>01165634</t>
  </si>
  <si>
    <t>011656BM</t>
  </si>
  <si>
    <t>011656DS</t>
  </si>
  <si>
    <t>011656OX</t>
  </si>
  <si>
    <t>011656T4</t>
  </si>
  <si>
    <t>0116578E</t>
  </si>
  <si>
    <t>011657RY</t>
  </si>
  <si>
    <t>011657TD</t>
  </si>
  <si>
    <t>011657W5</t>
  </si>
  <si>
    <t>01165819</t>
  </si>
  <si>
    <t>0116581P</t>
  </si>
  <si>
    <t>0116582J</t>
  </si>
  <si>
    <t>01165840</t>
  </si>
  <si>
    <t>01165854</t>
  </si>
  <si>
    <t>01165868</t>
  </si>
  <si>
    <t>01165872</t>
  </si>
  <si>
    <t>011658E8</t>
  </si>
  <si>
    <t>011658L1</t>
  </si>
  <si>
    <t>011658XM</t>
  </si>
  <si>
    <t>011658Y5</t>
  </si>
  <si>
    <t>0116590G</t>
  </si>
  <si>
    <t>01165916</t>
  </si>
  <si>
    <t>011659B0</t>
  </si>
  <si>
    <t>011659DK</t>
  </si>
  <si>
    <t>011659JY</t>
  </si>
  <si>
    <t>011659US</t>
  </si>
  <si>
    <t>011659Y4</t>
  </si>
  <si>
    <t>011660LU</t>
  </si>
  <si>
    <t>011660NF</t>
  </si>
  <si>
    <t>011660NT</t>
  </si>
  <si>
    <t>011660OB</t>
  </si>
  <si>
    <t>011660R1</t>
  </si>
  <si>
    <t>011660UE</t>
  </si>
  <si>
    <t>011660W4</t>
  </si>
  <si>
    <t>011660WD</t>
  </si>
  <si>
    <t>011660WO</t>
  </si>
  <si>
    <t>011660WV</t>
  </si>
  <si>
    <t>0116616M</t>
  </si>
  <si>
    <t>011661D1</t>
  </si>
  <si>
    <t>011661KE</t>
  </si>
  <si>
    <t>011661M8</t>
  </si>
  <si>
    <t>011661PN</t>
  </si>
  <si>
    <t>011661Q2</t>
  </si>
  <si>
    <t>011661R9</t>
  </si>
  <si>
    <t>011661SA</t>
  </si>
  <si>
    <t>0116627O</t>
  </si>
  <si>
    <t>011662Q3</t>
  </si>
  <si>
    <t>011662VT</t>
  </si>
  <si>
    <t>011662YZ</t>
  </si>
  <si>
    <t>0116630Z</t>
  </si>
  <si>
    <t>0116632D</t>
  </si>
  <si>
    <t>0116636X</t>
  </si>
  <si>
    <t>0116638F</t>
  </si>
  <si>
    <t>011663AE</t>
  </si>
  <si>
    <t>011663E9</t>
  </si>
  <si>
    <t>011663MU</t>
  </si>
  <si>
    <t>011663MZ</t>
  </si>
  <si>
    <t>011663N3</t>
  </si>
  <si>
    <t>011663O5</t>
  </si>
  <si>
    <t>011663QA</t>
  </si>
  <si>
    <t>01166415</t>
  </si>
  <si>
    <t>01166437</t>
  </si>
  <si>
    <t>0116643L</t>
  </si>
  <si>
    <t>0116643Q</t>
  </si>
  <si>
    <t>0116645Y</t>
  </si>
  <si>
    <t>01166460</t>
  </si>
  <si>
    <t>0116646T</t>
  </si>
  <si>
    <t>011664FZ</t>
  </si>
  <si>
    <t>011664H2</t>
  </si>
  <si>
    <t>011664HP</t>
  </si>
  <si>
    <t>011664P0</t>
  </si>
  <si>
    <t>011664PN</t>
  </si>
  <si>
    <t>011664QU</t>
  </si>
  <si>
    <t>011664SH</t>
  </si>
  <si>
    <t>011664SN</t>
  </si>
  <si>
    <t>011664ZE</t>
  </si>
  <si>
    <t>011665BL</t>
  </si>
  <si>
    <t>01166644</t>
  </si>
  <si>
    <t>01166645</t>
  </si>
  <si>
    <t>011666O0</t>
  </si>
  <si>
    <t>01166719</t>
  </si>
  <si>
    <t>011667A0</t>
  </si>
  <si>
    <t>011667WF</t>
  </si>
  <si>
    <t>011667X5</t>
  </si>
  <si>
    <t>011668FX</t>
  </si>
  <si>
    <t>011668I4</t>
  </si>
  <si>
    <t>011668RW</t>
  </si>
  <si>
    <t>011668Y0</t>
  </si>
  <si>
    <t>01166901</t>
  </si>
  <si>
    <t>0116698F</t>
  </si>
  <si>
    <t>011669SP</t>
  </si>
  <si>
    <t>0116704G</t>
  </si>
  <si>
    <t>0116706B</t>
  </si>
  <si>
    <t>0116707O</t>
  </si>
  <si>
    <t>0116709P</t>
  </si>
  <si>
    <t>011670ER</t>
  </si>
  <si>
    <t>011670I4</t>
  </si>
  <si>
    <t>011670TP</t>
  </si>
  <si>
    <t>0116719M</t>
  </si>
  <si>
    <t>0116723Y</t>
  </si>
  <si>
    <t>0116725C</t>
  </si>
  <si>
    <t>011672C1</t>
  </si>
  <si>
    <t>011672DB</t>
  </si>
  <si>
    <t>011672IG</t>
  </si>
  <si>
    <t>011672JG</t>
  </si>
  <si>
    <t>011672P7</t>
  </si>
  <si>
    <t>011672SQ</t>
  </si>
  <si>
    <t>01167323</t>
  </si>
  <si>
    <t>0116733A</t>
  </si>
  <si>
    <t>0116733M</t>
  </si>
  <si>
    <t>0116736D</t>
  </si>
  <si>
    <t>0116739H</t>
  </si>
  <si>
    <t>0116739L</t>
  </si>
  <si>
    <t>0116739R</t>
  </si>
  <si>
    <t>011673H6</t>
  </si>
  <si>
    <t>011673HD</t>
  </si>
  <si>
    <t>011673HL</t>
  </si>
  <si>
    <t>011673IG</t>
  </si>
  <si>
    <t>011673JT</t>
  </si>
  <si>
    <t>011673LS</t>
  </si>
  <si>
    <t>011673MZ</t>
  </si>
  <si>
    <t>011673RG</t>
  </si>
  <si>
    <t>011673XL</t>
  </si>
  <si>
    <t>0116741W</t>
  </si>
  <si>
    <t>0116743C</t>
  </si>
  <si>
    <t>0116743G</t>
  </si>
  <si>
    <t>01167449</t>
  </si>
  <si>
    <t>01167456</t>
  </si>
  <si>
    <t>0116745V</t>
  </si>
  <si>
    <t>0116745Z</t>
  </si>
  <si>
    <t>0116746E</t>
  </si>
  <si>
    <t>01167474</t>
  </si>
  <si>
    <t>0116748A</t>
  </si>
  <si>
    <t>011674A3</t>
  </si>
  <si>
    <t>011674CA</t>
  </si>
  <si>
    <t>011674DC</t>
  </si>
  <si>
    <t>011674G8</t>
  </si>
  <si>
    <t>011674GD</t>
  </si>
  <si>
    <t>011674JK</t>
  </si>
  <si>
    <t>011674JR</t>
  </si>
  <si>
    <t>011674LA</t>
  </si>
  <si>
    <t>011674M2</t>
  </si>
  <si>
    <t>011674MF</t>
  </si>
  <si>
    <t>011674NF</t>
  </si>
  <si>
    <t>011674NX</t>
  </si>
  <si>
    <t>011674O1</t>
  </si>
  <si>
    <t>011674OK</t>
  </si>
  <si>
    <t>011674PR</t>
  </si>
  <si>
    <t>011674QH</t>
  </si>
  <si>
    <t>011674SX</t>
  </si>
  <si>
    <t>011674TP</t>
  </si>
  <si>
    <t>011674VL</t>
  </si>
  <si>
    <t>011674WW</t>
  </si>
  <si>
    <t>011674WZ</t>
  </si>
  <si>
    <t>0116753E</t>
  </si>
  <si>
    <t>011675BW</t>
  </si>
  <si>
    <t>011675EU</t>
  </si>
  <si>
    <t>011675HX</t>
  </si>
  <si>
    <t>011675KB</t>
  </si>
  <si>
    <t>011675X3</t>
  </si>
  <si>
    <t>011675Y4</t>
  </si>
  <si>
    <t>011675YR</t>
  </si>
  <si>
    <t>0116760T</t>
  </si>
  <si>
    <t>01167616</t>
  </si>
  <si>
    <t>0116768Q</t>
  </si>
  <si>
    <t>0116769D</t>
  </si>
  <si>
    <t>011676KM</t>
  </si>
  <si>
    <t>011676QX</t>
  </si>
  <si>
    <t>011676W4</t>
  </si>
  <si>
    <t>011676XP</t>
  </si>
  <si>
    <t>011676YF</t>
  </si>
  <si>
    <t>011676ZT</t>
  </si>
  <si>
    <t>0116770V</t>
  </si>
  <si>
    <t>01167717</t>
  </si>
  <si>
    <t>0116772B</t>
  </si>
  <si>
    <t>0116776O</t>
  </si>
  <si>
    <t>011677F3</t>
  </si>
  <si>
    <t>011677IY</t>
  </si>
  <si>
    <t>011677J3</t>
  </si>
  <si>
    <t>011677LH</t>
  </si>
  <si>
    <t>011677XR</t>
  </si>
  <si>
    <t>011677YT</t>
  </si>
  <si>
    <t>011678AF</t>
  </si>
  <si>
    <t>011678F0</t>
  </si>
  <si>
    <t>011678H6</t>
  </si>
  <si>
    <t>011678JV</t>
  </si>
  <si>
    <t>011678WG</t>
  </si>
  <si>
    <t>011679DE</t>
  </si>
  <si>
    <t>011679GE</t>
  </si>
  <si>
    <t>011679IY</t>
  </si>
  <si>
    <t>011679KA</t>
  </si>
  <si>
    <t>011679NB</t>
  </si>
  <si>
    <t>011679NQ</t>
  </si>
  <si>
    <t>011680BN</t>
  </si>
  <si>
    <t>011680CH</t>
  </si>
  <si>
    <t>011680E6</t>
  </si>
  <si>
    <t>011680HG</t>
  </si>
  <si>
    <t>011680J8</t>
  </si>
  <si>
    <t>011680JP</t>
  </si>
  <si>
    <t>011680L7</t>
  </si>
  <si>
    <t>011680LR</t>
  </si>
  <si>
    <t>011680OT</t>
  </si>
  <si>
    <t>011680RT</t>
  </si>
  <si>
    <t>0116814R</t>
  </si>
  <si>
    <t>01168174</t>
  </si>
  <si>
    <t>011681NJ</t>
  </si>
  <si>
    <t>011681XU</t>
  </si>
  <si>
    <t>0116821Q</t>
  </si>
  <si>
    <t>0116826B</t>
  </si>
  <si>
    <t>011682AR</t>
  </si>
  <si>
    <t>011682CW</t>
  </si>
  <si>
    <t>011682PA</t>
  </si>
  <si>
    <t>011682QH</t>
  </si>
  <si>
    <t>0116831G</t>
  </si>
  <si>
    <t>0116832D</t>
  </si>
  <si>
    <t>0116832Y</t>
  </si>
  <si>
    <t>0116833A</t>
  </si>
  <si>
    <t>0116834Y</t>
  </si>
  <si>
    <t>0116835V</t>
  </si>
  <si>
    <t>0116836M</t>
  </si>
  <si>
    <t>0116837L</t>
  </si>
  <si>
    <t>0116839M</t>
  </si>
  <si>
    <t>011683HW</t>
  </si>
  <si>
    <t>011683W4</t>
  </si>
  <si>
    <t>01168480</t>
  </si>
  <si>
    <t>011684EW</t>
  </si>
  <si>
    <t>011684HJ</t>
  </si>
  <si>
    <t>011684IN</t>
  </si>
  <si>
    <t>011684IT</t>
  </si>
  <si>
    <t>011684UA</t>
  </si>
  <si>
    <t>011684UY</t>
  </si>
  <si>
    <t>0116850L</t>
  </si>
  <si>
    <t>01168512</t>
  </si>
  <si>
    <t>0116852J</t>
  </si>
  <si>
    <t>011685G3</t>
  </si>
  <si>
    <t>011685PT</t>
  </si>
  <si>
    <t>011685Q0</t>
  </si>
  <si>
    <t>011685SO</t>
  </si>
  <si>
    <t>011685SS</t>
  </si>
  <si>
    <t>011685T4</t>
  </si>
  <si>
    <t>011685UA</t>
  </si>
  <si>
    <t>011685V0</t>
  </si>
  <si>
    <t>011685W8</t>
  </si>
  <si>
    <t>011685WN</t>
  </si>
  <si>
    <t>011685X2</t>
  </si>
  <si>
    <t>011686BJ</t>
  </si>
  <si>
    <t>011686BS</t>
  </si>
  <si>
    <t>011686C4</t>
  </si>
  <si>
    <t>011686DN</t>
  </si>
  <si>
    <t>011686Z7</t>
  </si>
  <si>
    <t>011687AI</t>
  </si>
  <si>
    <t>011687MV</t>
  </si>
  <si>
    <t>011687PH</t>
  </si>
  <si>
    <t>0116886H</t>
  </si>
  <si>
    <t>0116887J</t>
  </si>
  <si>
    <t>011688VQ</t>
  </si>
  <si>
    <t>0116890I</t>
  </si>
  <si>
    <t>0116897R</t>
  </si>
  <si>
    <t>011689DS</t>
  </si>
  <si>
    <t>011689E0</t>
  </si>
  <si>
    <t>011689E4</t>
  </si>
  <si>
    <t>011689FH</t>
  </si>
  <si>
    <t>011689H6</t>
  </si>
  <si>
    <t>011689IB</t>
  </si>
  <si>
    <t>011689JJ</t>
  </si>
  <si>
    <t>011689JY</t>
  </si>
  <si>
    <t>011689K2</t>
  </si>
  <si>
    <t>011689LP</t>
  </si>
  <si>
    <t>011689NI</t>
  </si>
  <si>
    <t>011689TH</t>
  </si>
  <si>
    <t>011690CW</t>
  </si>
  <si>
    <t>011690E3</t>
  </si>
  <si>
    <t>011690IJ</t>
  </si>
  <si>
    <t>011690K0</t>
  </si>
  <si>
    <t>011690KC</t>
  </si>
  <si>
    <t>011690LS</t>
  </si>
  <si>
    <t>011690LY</t>
  </si>
  <si>
    <t>011692F7</t>
  </si>
  <si>
    <t>011692I5</t>
  </si>
  <si>
    <t>011692JE</t>
  </si>
  <si>
    <t>011692JK</t>
  </si>
  <si>
    <t>011692L9</t>
  </si>
  <si>
    <t>011692LH</t>
  </si>
  <si>
    <t>011692R3</t>
  </si>
  <si>
    <t>011692VS</t>
  </si>
  <si>
    <t>01169303</t>
  </si>
  <si>
    <t>011693VU</t>
  </si>
  <si>
    <t>01169435</t>
  </si>
  <si>
    <t>01169465</t>
  </si>
  <si>
    <t>01169470</t>
  </si>
  <si>
    <t>0116947W</t>
  </si>
  <si>
    <t>01169498</t>
  </si>
  <si>
    <t>011694A9</t>
  </si>
  <si>
    <t>011694EB</t>
  </si>
  <si>
    <t>011694K3</t>
  </si>
  <si>
    <t>011694KC</t>
  </si>
  <si>
    <t>011694LF</t>
  </si>
  <si>
    <t>011694MA</t>
  </si>
  <si>
    <t>011694NZ</t>
  </si>
  <si>
    <t>011694P0</t>
  </si>
  <si>
    <t>011694Q4</t>
  </si>
  <si>
    <t>011694RF</t>
  </si>
  <si>
    <t>011694XD</t>
  </si>
  <si>
    <t>0116957U</t>
  </si>
  <si>
    <t>011695AG</t>
  </si>
  <si>
    <t>011695CY</t>
  </si>
  <si>
    <t>011695IY</t>
  </si>
  <si>
    <t>011695JK</t>
  </si>
  <si>
    <t>011695RP</t>
  </si>
  <si>
    <t>011695TP</t>
  </si>
  <si>
    <t>011695V4</t>
  </si>
  <si>
    <t>01169678</t>
  </si>
  <si>
    <t>011696A9</t>
  </si>
  <si>
    <t>011696DC</t>
  </si>
  <si>
    <t>011696I9</t>
  </si>
  <si>
    <t>011696JG</t>
  </si>
  <si>
    <t>011696LC</t>
  </si>
  <si>
    <t>011696NN</t>
  </si>
  <si>
    <t>011696SO</t>
  </si>
  <si>
    <t>011696WC</t>
  </si>
  <si>
    <t>0116971T</t>
  </si>
  <si>
    <t>01169729</t>
  </si>
  <si>
    <t>0116973M</t>
  </si>
  <si>
    <t>0116974K</t>
  </si>
  <si>
    <t>011697CM</t>
  </si>
  <si>
    <t>011697N3</t>
  </si>
  <si>
    <t>011697SB</t>
  </si>
  <si>
    <t>011698D1</t>
  </si>
  <si>
    <t>011698FO</t>
  </si>
  <si>
    <t>011698HS</t>
  </si>
  <si>
    <t>011698IL</t>
  </si>
  <si>
    <t>011698J3</t>
  </si>
  <si>
    <t>011698O7</t>
  </si>
  <si>
    <t>011698SL</t>
  </si>
  <si>
    <t>011698U0</t>
  </si>
  <si>
    <t>011698WA</t>
  </si>
  <si>
    <t>011698WF</t>
  </si>
  <si>
    <t>011698WR</t>
  </si>
  <si>
    <t>01169958</t>
  </si>
  <si>
    <t>01169969</t>
  </si>
  <si>
    <t>0116996N</t>
  </si>
  <si>
    <t>0116996T</t>
  </si>
  <si>
    <t>0116996V</t>
  </si>
  <si>
    <t>0116997M</t>
  </si>
  <si>
    <t>0116997Z</t>
  </si>
  <si>
    <t>011699Z7</t>
  </si>
  <si>
    <t>011700AW</t>
  </si>
  <si>
    <t>011700B1</t>
  </si>
  <si>
    <t>011700BW</t>
  </si>
  <si>
    <t>011700BY</t>
  </si>
  <si>
    <t>011700C3</t>
  </si>
  <si>
    <t>011700DL</t>
  </si>
  <si>
    <t>011700EM</t>
  </si>
  <si>
    <t>011700J4</t>
  </si>
  <si>
    <t>011700KK</t>
  </si>
  <si>
    <t>011700LM</t>
  </si>
  <si>
    <t>011700OA</t>
  </si>
  <si>
    <t>011700P0</t>
  </si>
  <si>
    <t>011700UC</t>
  </si>
  <si>
    <t>0117038A</t>
  </si>
  <si>
    <t>0117039H</t>
  </si>
  <si>
    <t>01170480</t>
  </si>
  <si>
    <t>0117049X</t>
  </si>
  <si>
    <t>011704PR</t>
  </si>
  <si>
    <t>011705CE</t>
  </si>
  <si>
    <t>011705LP</t>
  </si>
  <si>
    <t>011705RV</t>
  </si>
  <si>
    <t>011705SV</t>
  </si>
  <si>
    <t>011709LG</t>
  </si>
  <si>
    <t>011709OA</t>
  </si>
  <si>
    <t>011710K8</t>
  </si>
  <si>
    <t>0117111C</t>
  </si>
  <si>
    <t>01171124</t>
  </si>
  <si>
    <t>01171136</t>
  </si>
  <si>
    <t>011712FW</t>
  </si>
  <si>
    <t>011713Q3</t>
  </si>
  <si>
    <t>011713SS</t>
  </si>
  <si>
    <t>011713UY</t>
  </si>
  <si>
    <t>0117152I</t>
  </si>
  <si>
    <t>0117157U</t>
  </si>
  <si>
    <t>011715TG</t>
  </si>
  <si>
    <t>011715ZG</t>
  </si>
  <si>
    <t>0117164S</t>
  </si>
  <si>
    <t>0117165F</t>
  </si>
  <si>
    <t>011716BY</t>
  </si>
  <si>
    <t>011716FV</t>
  </si>
  <si>
    <t>011716I3</t>
  </si>
  <si>
    <t>011716KY</t>
  </si>
  <si>
    <t>011716PT</t>
  </si>
  <si>
    <t>011716RW</t>
  </si>
  <si>
    <t>011716VA</t>
  </si>
  <si>
    <t>0117174R</t>
  </si>
  <si>
    <t>0117177M</t>
  </si>
  <si>
    <t>011717FK</t>
  </si>
  <si>
    <t>011717PG</t>
  </si>
  <si>
    <t>011717PH</t>
  </si>
  <si>
    <t>011717PM</t>
  </si>
  <si>
    <t>011717QO</t>
  </si>
  <si>
    <t>01171814</t>
  </si>
  <si>
    <t>0117181P</t>
  </si>
  <si>
    <t>0117187X</t>
  </si>
  <si>
    <t>01171888</t>
  </si>
  <si>
    <t>011718AY</t>
  </si>
  <si>
    <t>011718EL</t>
  </si>
  <si>
    <t>011718GC</t>
  </si>
  <si>
    <t>011718HC</t>
  </si>
  <si>
    <t>011718ID</t>
  </si>
  <si>
    <t>011718JW</t>
  </si>
  <si>
    <t>011718OX</t>
  </si>
  <si>
    <t>011718QD</t>
  </si>
  <si>
    <t>011718Y3</t>
  </si>
  <si>
    <t>011723FJ</t>
  </si>
  <si>
    <t>011723QO</t>
  </si>
  <si>
    <t>011723QP</t>
  </si>
  <si>
    <t>0117300V</t>
  </si>
  <si>
    <t>0117304L</t>
  </si>
  <si>
    <t>0117306L</t>
  </si>
  <si>
    <t>0117308X</t>
  </si>
  <si>
    <t>011730MK</t>
  </si>
  <si>
    <t>011730N4</t>
  </si>
  <si>
    <t>011730RS</t>
  </si>
  <si>
    <t>011730YE</t>
  </si>
  <si>
    <t>011730Z3</t>
  </si>
  <si>
    <t>01173103</t>
  </si>
  <si>
    <t>0117311Y</t>
  </si>
  <si>
    <t>0117313W</t>
  </si>
  <si>
    <t>0117316E</t>
  </si>
  <si>
    <t>011731AR</t>
  </si>
  <si>
    <t>011731IX</t>
  </si>
  <si>
    <t>011731JI</t>
  </si>
  <si>
    <t>011731LH</t>
  </si>
  <si>
    <t>011731TT</t>
  </si>
  <si>
    <t>011731V7</t>
  </si>
  <si>
    <t>011731W6</t>
  </si>
  <si>
    <t>011731X4</t>
  </si>
  <si>
    <t>011731YQ</t>
  </si>
  <si>
    <t>011731ZV</t>
  </si>
  <si>
    <t>01173242</t>
  </si>
  <si>
    <t>0117325E</t>
  </si>
  <si>
    <t>0117327S</t>
  </si>
  <si>
    <t>01173292</t>
  </si>
  <si>
    <t>011732GW</t>
  </si>
  <si>
    <t>011732HW</t>
  </si>
  <si>
    <t>011732P3</t>
  </si>
  <si>
    <t>011732Q0</t>
  </si>
  <si>
    <t>011732QR</t>
  </si>
  <si>
    <t>011732RP</t>
  </si>
  <si>
    <t>011732SR</t>
  </si>
  <si>
    <t>011732VN</t>
  </si>
  <si>
    <t>01173317</t>
  </si>
  <si>
    <t>0117332W</t>
  </si>
  <si>
    <t>01173371</t>
  </si>
  <si>
    <t>011733HZ</t>
  </si>
  <si>
    <t>011733LV</t>
  </si>
  <si>
    <t>011733LZ</t>
  </si>
  <si>
    <t>011733MW</t>
  </si>
  <si>
    <t>011733NA</t>
  </si>
  <si>
    <t>011733PL</t>
  </si>
  <si>
    <t>011733PZ</t>
  </si>
  <si>
    <t>011733V3</t>
  </si>
  <si>
    <t>011733VG</t>
  </si>
  <si>
    <t>011733ZH</t>
  </si>
  <si>
    <t>0117344N</t>
  </si>
  <si>
    <t>0117344X</t>
  </si>
  <si>
    <t>0117348S</t>
  </si>
  <si>
    <t>011734BX</t>
  </si>
  <si>
    <t>011734G7</t>
  </si>
  <si>
    <t>011734JX</t>
  </si>
  <si>
    <t>011734M7</t>
  </si>
  <si>
    <t>011734NI</t>
  </si>
  <si>
    <t>011734NK</t>
  </si>
  <si>
    <t>011734RD</t>
  </si>
  <si>
    <t>011734SF</t>
  </si>
  <si>
    <t>0117351K</t>
  </si>
  <si>
    <t>0117351P</t>
  </si>
  <si>
    <t>01173586</t>
  </si>
  <si>
    <t>011735B4</t>
  </si>
  <si>
    <t>011735EK</t>
  </si>
  <si>
    <t>011735GP</t>
  </si>
  <si>
    <t>011735GX</t>
  </si>
  <si>
    <t>011735I3</t>
  </si>
  <si>
    <t>011735IG</t>
  </si>
  <si>
    <t>011735LF</t>
  </si>
  <si>
    <t>011735WY</t>
  </si>
  <si>
    <t>01173649</t>
  </si>
  <si>
    <t>011736GK</t>
  </si>
  <si>
    <t>011736HX</t>
  </si>
  <si>
    <t>011736IT</t>
  </si>
  <si>
    <t>011736VT</t>
  </si>
  <si>
    <t>011736XK</t>
  </si>
  <si>
    <t>011736XP</t>
  </si>
  <si>
    <t>01173764</t>
  </si>
  <si>
    <t>011737B3</t>
  </si>
  <si>
    <t>011737BQ</t>
  </si>
  <si>
    <t>011737E1</t>
  </si>
  <si>
    <t>011737EN</t>
  </si>
  <si>
    <t>011737FP</t>
  </si>
  <si>
    <t>011737MQ</t>
  </si>
  <si>
    <t>011737QW</t>
  </si>
  <si>
    <t>011737TW</t>
  </si>
  <si>
    <t>011737VD</t>
  </si>
  <si>
    <t>011737WC</t>
  </si>
  <si>
    <t>011737X2</t>
  </si>
  <si>
    <t>011737YJ</t>
  </si>
  <si>
    <t>01173823</t>
  </si>
  <si>
    <t>0117382H</t>
  </si>
  <si>
    <t>0117383V</t>
  </si>
  <si>
    <t>011738D0</t>
  </si>
  <si>
    <t>011738DP</t>
  </si>
  <si>
    <t>011738E2</t>
  </si>
  <si>
    <t>011738EZ</t>
  </si>
  <si>
    <t>011738GL</t>
  </si>
  <si>
    <t>011738HA</t>
  </si>
  <si>
    <t>011738HB</t>
  </si>
  <si>
    <t>011738J8</t>
  </si>
  <si>
    <t>011738RO</t>
  </si>
  <si>
    <t>01173906</t>
  </si>
  <si>
    <t>0117391K</t>
  </si>
  <si>
    <t>0117397K</t>
  </si>
  <si>
    <t>01173989</t>
  </si>
  <si>
    <t>011739AD</t>
  </si>
  <si>
    <t>011739GP</t>
  </si>
  <si>
    <t>011739H4</t>
  </si>
  <si>
    <t>011739JL</t>
  </si>
  <si>
    <t>011739SA</t>
  </si>
  <si>
    <t>011739WB</t>
  </si>
  <si>
    <t>011739YH</t>
  </si>
  <si>
    <t>011739YP</t>
  </si>
  <si>
    <t>0117403Z</t>
  </si>
  <si>
    <t>0117404P</t>
  </si>
  <si>
    <t>0117407U</t>
  </si>
  <si>
    <t>0117408G</t>
  </si>
  <si>
    <t>011740AO</t>
  </si>
  <si>
    <t>011740IX</t>
  </si>
  <si>
    <t>011740JX</t>
  </si>
  <si>
    <t>011740XE</t>
  </si>
  <si>
    <t>0117411C</t>
  </si>
  <si>
    <t>0117417V</t>
  </si>
  <si>
    <t>0117418M</t>
  </si>
  <si>
    <t>011741AI</t>
  </si>
  <si>
    <t>011741CA</t>
  </si>
  <si>
    <t>011741IG</t>
  </si>
  <si>
    <t>011741O4</t>
  </si>
  <si>
    <t>011742B9</t>
  </si>
  <si>
    <t>011742EA</t>
  </si>
  <si>
    <t>011742FD</t>
  </si>
  <si>
    <t>011742IV</t>
  </si>
  <si>
    <t>011742OJ</t>
  </si>
  <si>
    <t>011742PN</t>
  </si>
  <si>
    <t>011742QQ</t>
  </si>
  <si>
    <t>01174336</t>
  </si>
  <si>
    <t>0117435I</t>
  </si>
  <si>
    <t>011743HN</t>
  </si>
  <si>
    <t>011743IY</t>
  </si>
  <si>
    <t>011743KB</t>
  </si>
  <si>
    <t>011743N6</t>
  </si>
  <si>
    <t>011744EA</t>
  </si>
  <si>
    <t>011744GQ</t>
  </si>
  <si>
    <t>011744KL</t>
  </si>
  <si>
    <t>011744KV</t>
  </si>
  <si>
    <t>011744KY</t>
  </si>
  <si>
    <t>011744NG</t>
  </si>
  <si>
    <t>011744OG</t>
  </si>
  <si>
    <t>011744W4</t>
  </si>
  <si>
    <t>0117453Z</t>
  </si>
  <si>
    <t>011745B5</t>
  </si>
  <si>
    <t>011745BN</t>
  </si>
  <si>
    <t>011745GS</t>
  </si>
  <si>
    <t>011745HU</t>
  </si>
  <si>
    <t>011745IB</t>
  </si>
  <si>
    <t>011745MM</t>
  </si>
  <si>
    <t>011745MQ</t>
  </si>
  <si>
    <t>011745PV</t>
  </si>
  <si>
    <t>011745RW</t>
  </si>
  <si>
    <t>011745V8</t>
  </si>
  <si>
    <t>011745ZC</t>
  </si>
  <si>
    <t>0117468V</t>
  </si>
  <si>
    <t>011746BR</t>
  </si>
  <si>
    <t>011746D0</t>
  </si>
  <si>
    <t>011746H4</t>
  </si>
  <si>
    <t>011746OK</t>
  </si>
  <si>
    <t>011746QR</t>
  </si>
  <si>
    <t>0117472L</t>
  </si>
  <si>
    <t>01174787</t>
  </si>
  <si>
    <t>0117478F</t>
  </si>
  <si>
    <t>0117478L</t>
  </si>
  <si>
    <t>011747DN</t>
  </si>
  <si>
    <t>011747G9</t>
  </si>
  <si>
    <t>011747HA</t>
  </si>
  <si>
    <t>011747JN</t>
  </si>
  <si>
    <t>011747RO</t>
  </si>
  <si>
    <t>011747RU</t>
  </si>
  <si>
    <t>011747SC</t>
  </si>
  <si>
    <t>011747TF</t>
  </si>
  <si>
    <t>011747WJ</t>
  </si>
  <si>
    <t>0117481F</t>
  </si>
  <si>
    <t>0117484M</t>
  </si>
  <si>
    <t>0117486D</t>
  </si>
  <si>
    <t>0117487Z</t>
  </si>
  <si>
    <t>011748BK</t>
  </si>
  <si>
    <t>011748FA</t>
  </si>
  <si>
    <t>011748G4</t>
  </si>
  <si>
    <t>011748GN</t>
  </si>
  <si>
    <t>011748GY</t>
  </si>
  <si>
    <t>011748IC</t>
  </si>
  <si>
    <t>011748IE</t>
  </si>
  <si>
    <t>011748IU</t>
  </si>
  <si>
    <t>011748RF</t>
  </si>
  <si>
    <t>011748TM</t>
  </si>
  <si>
    <t>011748WD</t>
  </si>
  <si>
    <t>011748WM</t>
  </si>
  <si>
    <t>011748WN</t>
  </si>
  <si>
    <t>011748WU</t>
  </si>
  <si>
    <t>011748X0</t>
  </si>
  <si>
    <t>0117491T</t>
  </si>
  <si>
    <t>01174933</t>
  </si>
  <si>
    <t>0117497P</t>
  </si>
  <si>
    <t>0117499F</t>
  </si>
  <si>
    <t>011749BO</t>
  </si>
  <si>
    <t>011749D2</t>
  </si>
  <si>
    <t>011749EZ</t>
  </si>
  <si>
    <t>011749G1</t>
  </si>
  <si>
    <t>011749HK</t>
  </si>
  <si>
    <t>011749ID</t>
  </si>
  <si>
    <t>011749Y3</t>
  </si>
  <si>
    <t>01175009</t>
  </si>
  <si>
    <t>0117500M</t>
  </si>
  <si>
    <t>01175022</t>
  </si>
  <si>
    <t>0117502X</t>
  </si>
  <si>
    <t>01175033</t>
  </si>
  <si>
    <t>0117504H</t>
  </si>
  <si>
    <t>0117504N</t>
  </si>
  <si>
    <t>0117506E</t>
  </si>
  <si>
    <t>0117506U</t>
  </si>
  <si>
    <t>01175075</t>
  </si>
  <si>
    <t>0117507O</t>
  </si>
  <si>
    <t>011750DG</t>
  </si>
  <si>
    <t>011750FU</t>
  </si>
  <si>
    <t>011750HA</t>
  </si>
  <si>
    <t>011750IH</t>
  </si>
  <si>
    <t>011750KV</t>
  </si>
  <si>
    <t>011750M5</t>
  </si>
  <si>
    <t>011750NA</t>
  </si>
  <si>
    <t>011750R4</t>
  </si>
  <si>
    <t>011750R5</t>
  </si>
  <si>
    <t>011750V6</t>
  </si>
  <si>
    <t>011750WG</t>
  </si>
  <si>
    <t>011750Y6</t>
  </si>
  <si>
    <t>011750Z5</t>
  </si>
  <si>
    <t>0117511Y</t>
  </si>
  <si>
    <t>01175262</t>
  </si>
  <si>
    <t>011752A1</t>
  </si>
  <si>
    <t>011752B9</t>
  </si>
  <si>
    <t>011752BM</t>
  </si>
  <si>
    <t>011752G7</t>
  </si>
  <si>
    <t>011752M9</t>
  </si>
  <si>
    <t>011752P9</t>
  </si>
  <si>
    <t>011752S0</t>
  </si>
  <si>
    <t>011752TW</t>
  </si>
  <si>
    <t>0117530A</t>
  </si>
  <si>
    <t>0117532F</t>
  </si>
  <si>
    <t>0117533M</t>
  </si>
  <si>
    <t>011753SB</t>
  </si>
  <si>
    <t>011753T4</t>
  </si>
  <si>
    <t>011753UO</t>
  </si>
  <si>
    <t>011753XK</t>
  </si>
  <si>
    <t>011753YT</t>
  </si>
  <si>
    <t>011753Z0</t>
  </si>
  <si>
    <t>0117540O</t>
  </si>
  <si>
    <t>0117541Z</t>
  </si>
  <si>
    <t>0117542L</t>
  </si>
  <si>
    <t>011754BC</t>
  </si>
  <si>
    <t>011754G1</t>
  </si>
  <si>
    <t>011754Y1</t>
  </si>
  <si>
    <t>0117559Z</t>
  </si>
  <si>
    <t>011755DW</t>
  </si>
  <si>
    <t>011755EC</t>
  </si>
  <si>
    <t>0117561I</t>
  </si>
  <si>
    <t>01175626</t>
  </si>
  <si>
    <t>0117566P</t>
  </si>
  <si>
    <t>0117568W</t>
  </si>
  <si>
    <t>011756CT</t>
  </si>
  <si>
    <t>011756G6</t>
  </si>
  <si>
    <t>011756JT</t>
  </si>
  <si>
    <t>011756KJ</t>
  </si>
  <si>
    <t>011756LD</t>
  </si>
  <si>
    <t>011756VH</t>
  </si>
  <si>
    <t>011756Y8</t>
  </si>
  <si>
    <t>0117571D</t>
  </si>
  <si>
    <t>0117577C</t>
  </si>
  <si>
    <t>011757BG</t>
  </si>
  <si>
    <t>011757E3</t>
  </si>
  <si>
    <t>011757F0</t>
  </si>
  <si>
    <t>011757FC</t>
  </si>
  <si>
    <t>011757HE</t>
  </si>
  <si>
    <t>011757IE</t>
  </si>
  <si>
    <t>011757JU</t>
  </si>
  <si>
    <t>011757ND</t>
  </si>
  <si>
    <t>011757TN</t>
  </si>
  <si>
    <t>0117582H</t>
  </si>
  <si>
    <t>01175842</t>
  </si>
  <si>
    <t>01175878</t>
  </si>
  <si>
    <t>011758C5</t>
  </si>
  <si>
    <t>011758D7</t>
  </si>
  <si>
    <t>011758FZ</t>
  </si>
  <si>
    <t>011758GD</t>
  </si>
  <si>
    <t>011758H6</t>
  </si>
  <si>
    <t>011758JT</t>
  </si>
  <si>
    <t>011758R8</t>
  </si>
  <si>
    <t>011758U9</t>
  </si>
  <si>
    <t>011758WN</t>
  </si>
  <si>
    <t>0117594A</t>
  </si>
  <si>
    <t>0117598U</t>
  </si>
  <si>
    <t>0117598Z</t>
  </si>
  <si>
    <t>011759GX</t>
  </si>
  <si>
    <t>011759O7</t>
  </si>
  <si>
    <t>011759Q1</t>
  </si>
  <si>
    <t>011759Z5</t>
  </si>
  <si>
    <t>01176049</t>
  </si>
  <si>
    <t>011760L2</t>
  </si>
  <si>
    <t>011760QI</t>
  </si>
  <si>
    <t>011760SG</t>
  </si>
  <si>
    <t>011760SS</t>
  </si>
  <si>
    <t>011760TZ</t>
  </si>
  <si>
    <t>0117616V</t>
  </si>
  <si>
    <t>01176183</t>
  </si>
  <si>
    <t>011761QZ</t>
  </si>
  <si>
    <t>011761RJ</t>
  </si>
  <si>
    <t>011761RS</t>
  </si>
  <si>
    <t>011761U7</t>
  </si>
  <si>
    <t>011761UZ</t>
  </si>
  <si>
    <t>011761VC</t>
  </si>
  <si>
    <t>0117620W</t>
  </si>
  <si>
    <t>0117621B</t>
  </si>
  <si>
    <t>0117624Y</t>
  </si>
  <si>
    <t>011762AK</t>
  </si>
  <si>
    <t>011762DI</t>
  </si>
  <si>
    <t>011762LC</t>
  </si>
  <si>
    <t>011762LE</t>
  </si>
  <si>
    <t>011762PQ</t>
  </si>
  <si>
    <t>011762SW</t>
  </si>
  <si>
    <t>011762UC</t>
  </si>
  <si>
    <t>011762YX</t>
  </si>
  <si>
    <t>0117631E</t>
  </si>
  <si>
    <t>011763G2</t>
  </si>
  <si>
    <t>011763GC</t>
  </si>
  <si>
    <t>011763HI</t>
  </si>
  <si>
    <t>011763TX</t>
  </si>
  <si>
    <t>011763YK</t>
  </si>
  <si>
    <t>011764BZ</t>
  </si>
  <si>
    <t>011764DU</t>
  </si>
  <si>
    <t>011764E5</t>
  </si>
  <si>
    <t>011764HA</t>
  </si>
  <si>
    <t>011764IX</t>
  </si>
  <si>
    <t>011764PG</t>
  </si>
  <si>
    <t>011764T3</t>
  </si>
  <si>
    <t>011764TF</t>
  </si>
  <si>
    <t>011764TV</t>
  </si>
  <si>
    <t>011764V9</t>
  </si>
  <si>
    <t>011765A5</t>
  </si>
  <si>
    <t>011765AB</t>
  </si>
  <si>
    <t>011765CB</t>
  </si>
  <si>
    <t>011765HW</t>
  </si>
  <si>
    <t>011765NZ</t>
  </si>
  <si>
    <t>011765QV</t>
  </si>
  <si>
    <t>011765VO</t>
  </si>
  <si>
    <t>011765VT</t>
  </si>
  <si>
    <t>011765XL</t>
  </si>
  <si>
    <t>011765YV</t>
  </si>
  <si>
    <t>0117660I</t>
  </si>
  <si>
    <t>0117662C</t>
  </si>
  <si>
    <t>0117662X</t>
  </si>
  <si>
    <t>0117666F</t>
  </si>
  <si>
    <t>0117668V</t>
  </si>
  <si>
    <t>011766F6</t>
  </si>
  <si>
    <t>011766JY</t>
  </si>
  <si>
    <t>011766M9</t>
  </si>
  <si>
    <t>011766O0</t>
  </si>
  <si>
    <t>011766OC</t>
  </si>
  <si>
    <t>011766UK</t>
  </si>
  <si>
    <t>011766WJ</t>
  </si>
  <si>
    <t>011766Y6</t>
  </si>
  <si>
    <t>0117670N</t>
  </si>
  <si>
    <t>0117672T</t>
  </si>
  <si>
    <t>0117672V</t>
  </si>
  <si>
    <t>0117674Y</t>
  </si>
  <si>
    <t>0117676G</t>
  </si>
  <si>
    <t>01176771</t>
  </si>
  <si>
    <t>01176772</t>
  </si>
  <si>
    <t>01176792</t>
  </si>
  <si>
    <t>01176796</t>
  </si>
  <si>
    <t>011767AT</t>
  </si>
  <si>
    <t>011767BZ</t>
  </si>
  <si>
    <t>011767IL</t>
  </si>
  <si>
    <t>011767Q8</t>
  </si>
  <si>
    <t>011767UL</t>
  </si>
  <si>
    <t>011767VJ</t>
  </si>
  <si>
    <t>011767WB</t>
  </si>
  <si>
    <t>011767XS</t>
  </si>
  <si>
    <t>011767YL</t>
  </si>
  <si>
    <t>011767Z8</t>
  </si>
  <si>
    <t>01176829</t>
  </si>
  <si>
    <t>0117687O</t>
  </si>
  <si>
    <t>011768BG</t>
  </si>
  <si>
    <t>011768KB</t>
  </si>
  <si>
    <t>011768OR</t>
  </si>
  <si>
    <t>011768T8</t>
  </si>
  <si>
    <t>011768VS</t>
  </si>
  <si>
    <t>0117690Z</t>
  </si>
  <si>
    <t>0117692T</t>
  </si>
  <si>
    <t>0117695A</t>
  </si>
  <si>
    <t>01176966</t>
  </si>
  <si>
    <t>0117696H</t>
  </si>
  <si>
    <t>0117697Q</t>
  </si>
  <si>
    <t>01176983</t>
  </si>
  <si>
    <t>01176987</t>
  </si>
  <si>
    <t>0117698P</t>
  </si>
  <si>
    <t>011769EU</t>
  </si>
  <si>
    <t>011769G1</t>
  </si>
  <si>
    <t>011769ON</t>
  </si>
  <si>
    <t>011769WV</t>
  </si>
  <si>
    <t>011769YY</t>
  </si>
  <si>
    <t>011769Z0</t>
  </si>
  <si>
    <t>01177088</t>
  </si>
  <si>
    <t>011770AG</t>
  </si>
  <si>
    <t>011770BF</t>
  </si>
  <si>
    <t>011770BR</t>
  </si>
  <si>
    <t>011770C2</t>
  </si>
  <si>
    <t>011770DW</t>
  </si>
  <si>
    <t>011770HJ</t>
  </si>
  <si>
    <t>011770LY</t>
  </si>
  <si>
    <t>011770V3</t>
  </si>
  <si>
    <t>0117714O</t>
  </si>
  <si>
    <t>011771ES</t>
  </si>
  <si>
    <t>011771HD</t>
  </si>
  <si>
    <t>011771HH</t>
  </si>
  <si>
    <t>011771IK</t>
  </si>
  <si>
    <t>011771K2</t>
  </si>
  <si>
    <t>011771V8</t>
  </si>
  <si>
    <t>011771VU</t>
  </si>
  <si>
    <t>011771WA</t>
  </si>
  <si>
    <t>011772CV</t>
  </si>
  <si>
    <t>011772D4</t>
  </si>
  <si>
    <t>011772DT</t>
  </si>
  <si>
    <t>011772GV</t>
  </si>
  <si>
    <t>011772LT</t>
  </si>
  <si>
    <t>011772M3</t>
  </si>
  <si>
    <t>011772P2</t>
  </si>
  <si>
    <t>0117739A</t>
  </si>
  <si>
    <t>011773AW</t>
  </si>
  <si>
    <t>011773F8</t>
  </si>
  <si>
    <t>011773J6</t>
  </si>
  <si>
    <t>011773JR</t>
  </si>
  <si>
    <t>011773L3</t>
  </si>
  <si>
    <t>011773LA</t>
  </si>
  <si>
    <t>011773N6</t>
  </si>
  <si>
    <t>011773PD</t>
  </si>
  <si>
    <t>011773R8</t>
  </si>
  <si>
    <t>011773SG</t>
  </si>
  <si>
    <t>011773W9</t>
  </si>
  <si>
    <t>0117743G</t>
  </si>
  <si>
    <t>0117745F</t>
  </si>
  <si>
    <t>0117747T</t>
  </si>
  <si>
    <t>011774I5</t>
  </si>
  <si>
    <t>011774QU</t>
  </si>
  <si>
    <t>011774SC</t>
  </si>
  <si>
    <t>011774Y9</t>
  </si>
  <si>
    <t>011774ZB</t>
  </si>
  <si>
    <t>0117750K</t>
  </si>
  <si>
    <t>01177554</t>
  </si>
  <si>
    <t>0117756K</t>
  </si>
  <si>
    <t>011775EU</t>
  </si>
  <si>
    <t>011775F8</t>
  </si>
  <si>
    <t>011775PB</t>
  </si>
  <si>
    <t>011775QV</t>
  </si>
  <si>
    <t>011775ZH</t>
  </si>
  <si>
    <t>0117762F</t>
  </si>
  <si>
    <t>0117763F</t>
  </si>
  <si>
    <t>01177655</t>
  </si>
  <si>
    <t>0117765R</t>
  </si>
  <si>
    <t>0117768F</t>
  </si>
  <si>
    <t>0117768L</t>
  </si>
  <si>
    <t>0117768Q</t>
  </si>
  <si>
    <t>0117768R</t>
  </si>
  <si>
    <t>01177697</t>
  </si>
  <si>
    <t>011776BH</t>
  </si>
  <si>
    <t>011776BW</t>
  </si>
  <si>
    <t>011776DY</t>
  </si>
  <si>
    <t>011776L8</t>
  </si>
  <si>
    <t>011776X8</t>
  </si>
  <si>
    <t>0117773R</t>
  </si>
  <si>
    <t>0117779I</t>
  </si>
  <si>
    <t>011777K5</t>
  </si>
  <si>
    <t>011777KZ</t>
  </si>
  <si>
    <t>011777NZ</t>
  </si>
  <si>
    <t>011777VA</t>
  </si>
  <si>
    <t>0117785N</t>
  </si>
  <si>
    <t>0117789M</t>
  </si>
  <si>
    <t>011778AA</t>
  </si>
  <si>
    <t>011778AG</t>
  </si>
  <si>
    <t>011778CG</t>
  </si>
  <si>
    <t>011778DX</t>
  </si>
  <si>
    <t>011778JR</t>
  </si>
  <si>
    <t>011778SS</t>
  </si>
  <si>
    <t>0117791J</t>
  </si>
  <si>
    <t>0117799L</t>
  </si>
  <si>
    <t>011779LI</t>
  </si>
  <si>
    <t>011779T2</t>
  </si>
  <si>
    <t>0117802P</t>
  </si>
  <si>
    <t>011780A1</t>
  </si>
  <si>
    <t>011780KL</t>
  </si>
  <si>
    <t>011780U6</t>
  </si>
  <si>
    <t>011780VW</t>
  </si>
  <si>
    <t>011780Y4</t>
  </si>
  <si>
    <t>011780ZG</t>
  </si>
  <si>
    <t>01178112</t>
  </si>
  <si>
    <t>0117812Q</t>
  </si>
  <si>
    <t>0117816P</t>
  </si>
  <si>
    <t>0117819I</t>
  </si>
  <si>
    <t>011781AQ</t>
  </si>
  <si>
    <t>011781FG</t>
  </si>
  <si>
    <t>011781K2</t>
  </si>
  <si>
    <t>011781QY</t>
  </si>
  <si>
    <t>011781UF</t>
  </si>
  <si>
    <t>01178239</t>
  </si>
  <si>
    <t>01178267</t>
  </si>
  <si>
    <t>0117826B</t>
  </si>
  <si>
    <t>0117828O</t>
  </si>
  <si>
    <t>01178296</t>
  </si>
  <si>
    <t>011782AX</t>
  </si>
  <si>
    <t>011782HV</t>
  </si>
  <si>
    <t>011782UW</t>
  </si>
  <si>
    <t>011783FO</t>
  </si>
  <si>
    <t>011783H6</t>
  </si>
  <si>
    <t>011783II</t>
  </si>
  <si>
    <t>011783QQ</t>
  </si>
  <si>
    <t>011783T7</t>
  </si>
  <si>
    <t>011783TQ</t>
  </si>
  <si>
    <t>011783VM</t>
  </si>
  <si>
    <t>011783X3</t>
  </si>
  <si>
    <t>01178437</t>
  </si>
  <si>
    <t>0117844Z</t>
  </si>
  <si>
    <t>0117845L</t>
  </si>
  <si>
    <t>01178470</t>
  </si>
  <si>
    <t>0117849Q</t>
  </si>
  <si>
    <t>011784DM</t>
  </si>
  <si>
    <t>011784FX</t>
  </si>
  <si>
    <t>011784HN</t>
  </si>
  <si>
    <t>011784TN</t>
  </si>
  <si>
    <t>011784VU</t>
  </si>
  <si>
    <t>011784ZC</t>
  </si>
  <si>
    <t>0117858R</t>
  </si>
  <si>
    <t>011785GE</t>
  </si>
  <si>
    <t>011785I0</t>
  </si>
  <si>
    <t>011785I5</t>
  </si>
  <si>
    <t>011785JH</t>
  </si>
  <si>
    <t>0117863E</t>
  </si>
  <si>
    <t>0117864T</t>
  </si>
  <si>
    <t>01178651</t>
  </si>
  <si>
    <t>01178654</t>
  </si>
  <si>
    <t>0117866N</t>
  </si>
  <si>
    <t>011786HI</t>
  </si>
  <si>
    <t>011786JZ</t>
  </si>
  <si>
    <t>011786PX</t>
  </si>
  <si>
    <t>0117871C</t>
  </si>
  <si>
    <t>0117871O</t>
  </si>
  <si>
    <t>0117875B</t>
  </si>
  <si>
    <t>011787DH</t>
  </si>
  <si>
    <t>011787SX</t>
  </si>
  <si>
    <t>011787ZU</t>
  </si>
  <si>
    <t>0117880M</t>
  </si>
  <si>
    <t>011788B7</t>
  </si>
  <si>
    <t>011788BO</t>
  </si>
  <si>
    <t>011788E8</t>
  </si>
  <si>
    <t>011788ED</t>
  </si>
  <si>
    <t>011788EE</t>
  </si>
  <si>
    <t>011788HK</t>
  </si>
  <si>
    <t>011788IH</t>
  </si>
  <si>
    <t>011788JS</t>
  </si>
  <si>
    <t>011788KN</t>
  </si>
  <si>
    <t>011788MG</t>
  </si>
  <si>
    <t>011788O5</t>
  </si>
  <si>
    <t>011788S8</t>
  </si>
  <si>
    <t>011788T4</t>
  </si>
  <si>
    <t>011788TY</t>
  </si>
  <si>
    <t>011788YQ</t>
  </si>
  <si>
    <t>011788YU</t>
  </si>
  <si>
    <t>0117892D</t>
  </si>
  <si>
    <t>0117892L</t>
  </si>
  <si>
    <t>0117892T</t>
  </si>
  <si>
    <t>01178955</t>
  </si>
  <si>
    <t>0117895T</t>
  </si>
  <si>
    <t>01178977</t>
  </si>
  <si>
    <t>0117898J</t>
  </si>
  <si>
    <t>011789EN</t>
  </si>
  <si>
    <t>011789EY</t>
  </si>
  <si>
    <t>011789EZ</t>
  </si>
  <si>
    <t>011789GD</t>
  </si>
  <si>
    <t>011789I7</t>
  </si>
  <si>
    <t>011789IR</t>
  </si>
  <si>
    <t>011789J2</t>
  </si>
  <si>
    <t>011789KM</t>
  </si>
  <si>
    <t>011789KY</t>
  </si>
  <si>
    <t>011789LE</t>
  </si>
  <si>
    <t>011789LY</t>
  </si>
  <si>
    <t>011789MU</t>
  </si>
  <si>
    <t>011789MY</t>
  </si>
  <si>
    <t>011789RG</t>
  </si>
  <si>
    <t>011789RO</t>
  </si>
  <si>
    <t>011789Z6</t>
  </si>
  <si>
    <t>01179023</t>
  </si>
  <si>
    <t>01179043</t>
  </si>
  <si>
    <t>0117904B</t>
  </si>
  <si>
    <t>0117904P</t>
  </si>
  <si>
    <t>0117906X</t>
  </si>
  <si>
    <t>011790E2</t>
  </si>
  <si>
    <t>011790OC</t>
  </si>
  <si>
    <t>011790OP</t>
  </si>
  <si>
    <t>011790RA</t>
  </si>
  <si>
    <t>011790SE</t>
  </si>
  <si>
    <t>011790VW</t>
  </si>
  <si>
    <t>01179138</t>
  </si>
  <si>
    <t>01179199</t>
  </si>
  <si>
    <t>011791CC</t>
  </si>
  <si>
    <t>011791HM</t>
  </si>
  <si>
    <t>011791JT</t>
  </si>
  <si>
    <t>011791KY</t>
  </si>
  <si>
    <t>011791PV</t>
  </si>
  <si>
    <t>011791US</t>
  </si>
  <si>
    <t>011791ZF</t>
  </si>
  <si>
    <t>011791ZY</t>
  </si>
  <si>
    <t>0117920O</t>
  </si>
  <si>
    <t>0117920R</t>
  </si>
  <si>
    <t>0117920X</t>
  </si>
  <si>
    <t>0117923T</t>
  </si>
  <si>
    <t>011792HJ</t>
  </si>
  <si>
    <t>011792PV</t>
  </si>
  <si>
    <t>011792SF</t>
  </si>
  <si>
    <t>011792XR</t>
  </si>
  <si>
    <t>0117931E</t>
  </si>
  <si>
    <t>0117934F</t>
  </si>
  <si>
    <t>01179360</t>
  </si>
  <si>
    <t>0117937C</t>
  </si>
  <si>
    <t>01179381</t>
  </si>
  <si>
    <t>01179384</t>
  </si>
  <si>
    <t>0117938H</t>
  </si>
  <si>
    <t>0117938V</t>
  </si>
  <si>
    <t>011793B7</t>
  </si>
  <si>
    <t>011793EZ</t>
  </si>
  <si>
    <t>011793J0</t>
  </si>
  <si>
    <t>011793JG</t>
  </si>
  <si>
    <t>011793OI</t>
  </si>
  <si>
    <t>011793UF</t>
  </si>
  <si>
    <t>011793X6</t>
  </si>
  <si>
    <t>0117940J</t>
  </si>
  <si>
    <t>0117946V</t>
  </si>
  <si>
    <t>011794I3</t>
  </si>
  <si>
    <t>011794PP</t>
  </si>
  <si>
    <t>011794T6</t>
  </si>
  <si>
    <t>011795MM</t>
  </si>
  <si>
    <t>011795P9</t>
  </si>
  <si>
    <t>011795TA</t>
  </si>
  <si>
    <t>01179679</t>
  </si>
  <si>
    <t>01179693</t>
  </si>
  <si>
    <t>0117969B</t>
  </si>
  <si>
    <t>011796CA</t>
  </si>
  <si>
    <t>011796D0</t>
  </si>
  <si>
    <t>011796FX</t>
  </si>
  <si>
    <t>011796IG</t>
  </si>
  <si>
    <t>011796IR</t>
  </si>
  <si>
    <t>011796SF</t>
  </si>
  <si>
    <t>011796XN</t>
  </si>
  <si>
    <t>011796XV</t>
  </si>
  <si>
    <t>0117970Y</t>
  </si>
  <si>
    <t>01179729</t>
  </si>
  <si>
    <t>01179733</t>
  </si>
  <si>
    <t>01179763</t>
  </si>
  <si>
    <t>01179767</t>
  </si>
  <si>
    <t>011797D5</t>
  </si>
  <si>
    <t>011797I6</t>
  </si>
  <si>
    <t>011797IH</t>
  </si>
  <si>
    <t>011797IM</t>
  </si>
  <si>
    <t>011797IO</t>
  </si>
  <si>
    <t>011797IS</t>
  </si>
  <si>
    <t>011797LJ</t>
  </si>
  <si>
    <t>011797N2</t>
  </si>
  <si>
    <t>011797TS</t>
  </si>
  <si>
    <t>0117980Q</t>
  </si>
  <si>
    <t>0117983U</t>
  </si>
  <si>
    <t>01179845</t>
  </si>
  <si>
    <t>01179888</t>
  </si>
  <si>
    <t>011798AV</t>
  </si>
  <si>
    <t>011798HI</t>
  </si>
  <si>
    <t>011798TW</t>
  </si>
  <si>
    <t>011798XJ</t>
  </si>
  <si>
    <t>01179958</t>
  </si>
  <si>
    <t>0117995X</t>
  </si>
  <si>
    <t>0117997N</t>
  </si>
  <si>
    <t>011799BN</t>
  </si>
  <si>
    <t>011799C4</t>
  </si>
  <si>
    <t>011799D2</t>
  </si>
  <si>
    <t>011799D3</t>
  </si>
  <si>
    <t>011799E2</t>
  </si>
  <si>
    <t>011799EN</t>
  </si>
  <si>
    <t>011799KE</t>
  </si>
  <si>
    <t>011799KK</t>
  </si>
  <si>
    <t>011799VJ</t>
  </si>
  <si>
    <t>011799VO</t>
  </si>
  <si>
    <t>011799WE</t>
  </si>
  <si>
    <t>011800F1</t>
  </si>
  <si>
    <t>011800FJ</t>
  </si>
  <si>
    <t>011800G5</t>
  </si>
  <si>
    <t>011800JI</t>
  </si>
  <si>
    <t>011800KM</t>
  </si>
  <si>
    <t>011800R7</t>
  </si>
  <si>
    <t>011800WF</t>
  </si>
  <si>
    <t>011800YE</t>
  </si>
  <si>
    <t>0118016J</t>
  </si>
  <si>
    <t>011801DW</t>
  </si>
  <si>
    <t>011801ID</t>
  </si>
  <si>
    <t>011801J9</t>
  </si>
  <si>
    <t>011801LB</t>
  </si>
  <si>
    <t>011801LO</t>
  </si>
  <si>
    <t>011801MS</t>
  </si>
  <si>
    <t>011801O0</t>
  </si>
  <si>
    <t>011801QN</t>
  </si>
  <si>
    <t>011801RU</t>
  </si>
  <si>
    <t>011801SD</t>
  </si>
  <si>
    <t>011801SS</t>
  </si>
  <si>
    <t>011801SX</t>
  </si>
  <si>
    <t>011801T0</t>
  </si>
  <si>
    <t>011801TP</t>
  </si>
  <si>
    <t>011801UE</t>
  </si>
  <si>
    <t>011801VY</t>
  </si>
  <si>
    <t>01180233</t>
  </si>
  <si>
    <t>0118023J</t>
  </si>
  <si>
    <t>01180267</t>
  </si>
  <si>
    <t>0118027H</t>
  </si>
  <si>
    <t>0118027T</t>
  </si>
  <si>
    <t>011802FL</t>
  </si>
  <si>
    <t>011802G4</t>
  </si>
  <si>
    <t>011802L1</t>
  </si>
  <si>
    <t>011802PQ</t>
  </si>
  <si>
    <t>011802Q7</t>
  </si>
  <si>
    <t>011802T6</t>
  </si>
  <si>
    <t>011803DN</t>
  </si>
  <si>
    <t>011803FD</t>
  </si>
  <si>
    <t>011803JA</t>
  </si>
  <si>
    <t>011803K3</t>
  </si>
  <si>
    <t>011803KP</t>
  </si>
  <si>
    <t>011803L5</t>
  </si>
  <si>
    <t>011803RQ</t>
  </si>
  <si>
    <t>011803Y0</t>
  </si>
  <si>
    <t>01180491</t>
  </si>
  <si>
    <t>0118049J</t>
  </si>
  <si>
    <t>0118049Y</t>
  </si>
  <si>
    <t>011804AZ</t>
  </si>
  <si>
    <t>011804C4</t>
  </si>
  <si>
    <t>011804E1</t>
  </si>
  <si>
    <t>011804EK</t>
  </si>
  <si>
    <t>011804FJ</t>
  </si>
  <si>
    <t>011804LT</t>
  </si>
  <si>
    <t>011804MD</t>
  </si>
  <si>
    <t>011804QH</t>
  </si>
  <si>
    <t>011804R4</t>
  </si>
  <si>
    <t>011804W1</t>
  </si>
  <si>
    <t>011804ZS</t>
  </si>
  <si>
    <t>0118050S</t>
  </si>
  <si>
    <t>01180518</t>
  </si>
  <si>
    <t>0118051I</t>
  </si>
  <si>
    <t>01180531</t>
  </si>
  <si>
    <t>0118053L</t>
  </si>
  <si>
    <t>0118054A</t>
  </si>
  <si>
    <t>0118058M</t>
  </si>
  <si>
    <t>011805BR</t>
  </si>
  <si>
    <t>011805CV</t>
  </si>
  <si>
    <t>011805E1</t>
  </si>
  <si>
    <t>011805FQ</t>
  </si>
  <si>
    <t>011805MS</t>
  </si>
  <si>
    <t>011805NU</t>
  </si>
  <si>
    <t>011805OJ</t>
  </si>
  <si>
    <t>011805RH</t>
  </si>
  <si>
    <t>011805U0</t>
  </si>
  <si>
    <t>011805UJ</t>
  </si>
  <si>
    <t>0118068L</t>
  </si>
  <si>
    <t>011806I5</t>
  </si>
  <si>
    <t>011806JU</t>
  </si>
  <si>
    <t>011806KP</t>
  </si>
  <si>
    <t>011806N3</t>
  </si>
  <si>
    <t>011806NF</t>
  </si>
  <si>
    <t>011806NT</t>
  </si>
  <si>
    <t>011806V3</t>
  </si>
  <si>
    <t>011806VB</t>
  </si>
  <si>
    <t>0118076A</t>
  </si>
  <si>
    <t>0118078D</t>
  </si>
  <si>
    <t>0118078M</t>
  </si>
  <si>
    <t>0118078V</t>
  </si>
  <si>
    <t>011807CW</t>
  </si>
  <si>
    <t>011807IS</t>
  </si>
  <si>
    <t>011807J3</t>
  </si>
  <si>
    <t>011807K3</t>
  </si>
  <si>
    <t>011807NZ</t>
  </si>
  <si>
    <t>011807OJ</t>
  </si>
  <si>
    <t>011807ON</t>
  </si>
  <si>
    <t>011807UU</t>
  </si>
  <si>
    <t>011807UX</t>
  </si>
  <si>
    <t>011807W2</t>
  </si>
  <si>
    <t>011807W4</t>
  </si>
  <si>
    <t>011807XO</t>
  </si>
  <si>
    <t>0118082E</t>
  </si>
  <si>
    <t>0118088X</t>
  </si>
  <si>
    <t>011808G9</t>
  </si>
  <si>
    <t>011808J6</t>
  </si>
  <si>
    <t>011808J7</t>
  </si>
  <si>
    <t>011808KU</t>
  </si>
  <si>
    <t>011808LQ</t>
  </si>
  <si>
    <t>011808LY</t>
  </si>
  <si>
    <t>011808NQ</t>
  </si>
  <si>
    <t>011808Q3</t>
  </si>
  <si>
    <t>011808ZP</t>
  </si>
  <si>
    <t>01180940</t>
  </si>
  <si>
    <t>0118094K</t>
  </si>
  <si>
    <t>011809GO</t>
  </si>
  <si>
    <t>011809HF</t>
  </si>
  <si>
    <t>011809QW</t>
  </si>
  <si>
    <t>011809R8</t>
  </si>
  <si>
    <t>011809VO</t>
  </si>
  <si>
    <t>01181005</t>
  </si>
  <si>
    <t>011810H9</t>
  </si>
  <si>
    <t>011810MH</t>
  </si>
  <si>
    <t>011810UT</t>
  </si>
  <si>
    <t>011810VD</t>
  </si>
  <si>
    <t>011810WU</t>
  </si>
  <si>
    <t>011810ZW</t>
  </si>
  <si>
    <t>0118111I</t>
  </si>
  <si>
    <t>011811EO</t>
  </si>
  <si>
    <t>011811I3</t>
  </si>
  <si>
    <t>011811J8</t>
  </si>
  <si>
    <t>011811JD</t>
  </si>
  <si>
    <t>011811JN</t>
  </si>
  <si>
    <t>011811PG</t>
  </si>
  <si>
    <t>011811Q0</t>
  </si>
  <si>
    <t>011811SX</t>
  </si>
  <si>
    <t>011811XX</t>
  </si>
  <si>
    <t>0118127U</t>
  </si>
  <si>
    <t>011812A4</t>
  </si>
  <si>
    <t>011812B8</t>
  </si>
  <si>
    <t>011812G6</t>
  </si>
  <si>
    <t>011812H6</t>
  </si>
  <si>
    <t>011812HO</t>
  </si>
  <si>
    <t>011812L6</t>
  </si>
  <si>
    <t>011812Q4</t>
  </si>
  <si>
    <t>011812SY</t>
  </si>
  <si>
    <t>011812YV</t>
  </si>
  <si>
    <t>0118132B</t>
  </si>
  <si>
    <t>011813CJ</t>
  </si>
  <si>
    <t>011813DX</t>
  </si>
  <si>
    <t>011813KJ</t>
  </si>
  <si>
    <t>011813NU</t>
  </si>
  <si>
    <t>011813PR</t>
  </si>
  <si>
    <t>011813QS</t>
  </si>
  <si>
    <t>011813RP</t>
  </si>
  <si>
    <t>011813S8</t>
  </si>
  <si>
    <t>011813UZ</t>
  </si>
  <si>
    <t>011813XB</t>
  </si>
  <si>
    <t>0118142D</t>
  </si>
  <si>
    <t>011814A8</t>
  </si>
  <si>
    <t>011814C8</t>
  </si>
  <si>
    <t>011814CM</t>
  </si>
  <si>
    <t>011814LA</t>
  </si>
  <si>
    <t>011814Q8</t>
  </si>
  <si>
    <t>011814W4</t>
  </si>
  <si>
    <t>011814WY</t>
  </si>
  <si>
    <t>0118157M</t>
  </si>
  <si>
    <t>011815AT</t>
  </si>
  <si>
    <t>011815F4</t>
  </si>
  <si>
    <t>011815FC</t>
  </si>
  <si>
    <t>011815KC</t>
  </si>
  <si>
    <t>011815PN</t>
  </si>
  <si>
    <t>011815Q1</t>
  </si>
  <si>
    <t>011815RE</t>
  </si>
  <si>
    <t>011815V7</t>
  </si>
  <si>
    <t>011815VY</t>
  </si>
  <si>
    <t>011815XZ</t>
  </si>
  <si>
    <t>011815ZI</t>
  </si>
  <si>
    <t>01181611</t>
  </si>
  <si>
    <t>0118161T</t>
  </si>
  <si>
    <t>01181625</t>
  </si>
  <si>
    <t>011816CX</t>
  </si>
  <si>
    <t>011816HM</t>
  </si>
  <si>
    <t>011816NN</t>
  </si>
  <si>
    <t>011816PA</t>
  </si>
  <si>
    <t>011816TP</t>
  </si>
  <si>
    <t>011816V3</t>
  </si>
  <si>
    <t>011816VN</t>
  </si>
  <si>
    <t>011816XJ</t>
  </si>
  <si>
    <t>011816YG</t>
  </si>
  <si>
    <t>0118179S</t>
  </si>
  <si>
    <t>011817AI</t>
  </si>
  <si>
    <t>011817GI</t>
  </si>
  <si>
    <t>011817GX</t>
  </si>
  <si>
    <t>011817MM</t>
  </si>
  <si>
    <t>011817N7</t>
  </si>
  <si>
    <t>011817NV</t>
  </si>
  <si>
    <t>011817RL</t>
  </si>
  <si>
    <t>0118180E</t>
  </si>
  <si>
    <t>0118185M</t>
  </si>
  <si>
    <t>01181881</t>
  </si>
  <si>
    <t>011818E4</t>
  </si>
  <si>
    <t>011818FS</t>
  </si>
  <si>
    <t>011818HM</t>
  </si>
  <si>
    <t>011818IT</t>
  </si>
  <si>
    <t>011818K3</t>
  </si>
  <si>
    <t>011818OL</t>
  </si>
  <si>
    <t>011818OS</t>
  </si>
  <si>
    <t>011818QK</t>
  </si>
  <si>
    <t>011818XS</t>
  </si>
  <si>
    <t>011819AD</t>
  </si>
  <si>
    <t>011819EC</t>
  </si>
  <si>
    <t>011819G2</t>
  </si>
  <si>
    <t>011819GC</t>
  </si>
  <si>
    <t>011819P7</t>
  </si>
  <si>
    <t>011819TX</t>
  </si>
  <si>
    <t>011819VH</t>
  </si>
  <si>
    <t>011819WU</t>
  </si>
  <si>
    <t>0118206U</t>
  </si>
  <si>
    <t>011820D6</t>
  </si>
  <si>
    <t>011820DO</t>
  </si>
  <si>
    <t>011820HL</t>
  </si>
  <si>
    <t>011820I0</t>
  </si>
  <si>
    <t>011820OW</t>
  </si>
  <si>
    <t>011820S2</t>
  </si>
  <si>
    <t>011820S8</t>
  </si>
  <si>
    <t>011820U5</t>
  </si>
  <si>
    <t>011820V4</t>
  </si>
  <si>
    <t>011820Z0</t>
  </si>
  <si>
    <t>011820Z3</t>
  </si>
  <si>
    <t>01182107</t>
  </si>
  <si>
    <t>0118216E</t>
  </si>
  <si>
    <t>0118216W</t>
  </si>
  <si>
    <t>011821AV</t>
  </si>
  <si>
    <t>011821B9</t>
  </si>
  <si>
    <t>011821HC</t>
  </si>
  <si>
    <t>011821LE</t>
  </si>
  <si>
    <t>011821SC</t>
  </si>
  <si>
    <t>011821TK</t>
  </si>
  <si>
    <t>011821UG</t>
  </si>
  <si>
    <t>01182202</t>
  </si>
  <si>
    <t>0118220T</t>
  </si>
  <si>
    <t>0118221Q</t>
  </si>
  <si>
    <t>0118222U</t>
  </si>
  <si>
    <t>0118224U</t>
  </si>
  <si>
    <t>0118225B</t>
  </si>
  <si>
    <t>01182280</t>
  </si>
  <si>
    <t>011822T1</t>
  </si>
  <si>
    <t>011822US</t>
  </si>
  <si>
    <t>01182301</t>
  </si>
  <si>
    <t>0118230I</t>
  </si>
  <si>
    <t>0118230V</t>
  </si>
  <si>
    <t>0118236M</t>
  </si>
  <si>
    <t>011823EW</t>
  </si>
  <si>
    <t>011823EX</t>
  </si>
  <si>
    <t>011823KL</t>
  </si>
  <si>
    <t>011823LO</t>
  </si>
  <si>
    <t>011823RA</t>
  </si>
  <si>
    <t>011823SI</t>
  </si>
  <si>
    <t>011823US</t>
  </si>
  <si>
    <t>011823Z1</t>
  </si>
  <si>
    <t>011823Z5</t>
  </si>
  <si>
    <t>0118242P</t>
  </si>
  <si>
    <t>01182432</t>
  </si>
  <si>
    <t>01182461</t>
  </si>
  <si>
    <t>0118249O</t>
  </si>
  <si>
    <t>011824BP</t>
  </si>
  <si>
    <t>011824BY</t>
  </si>
  <si>
    <t>011824ER</t>
  </si>
  <si>
    <t>011824F0</t>
  </si>
  <si>
    <t>011824IW</t>
  </si>
  <si>
    <t>011824QU</t>
  </si>
  <si>
    <t>011824SM</t>
  </si>
  <si>
    <t>011824SZ</t>
  </si>
  <si>
    <t>011824UV</t>
  </si>
  <si>
    <t>011824WB</t>
  </si>
  <si>
    <t>011824XH</t>
  </si>
  <si>
    <t>0118252L</t>
  </si>
  <si>
    <t>0118254P</t>
  </si>
  <si>
    <t>01182571</t>
  </si>
  <si>
    <t>011825AF</t>
  </si>
  <si>
    <t>011825EC</t>
  </si>
  <si>
    <t>011825EJ</t>
  </si>
  <si>
    <t>011825HD</t>
  </si>
  <si>
    <t>011825HJ</t>
  </si>
  <si>
    <t>011825PJ</t>
  </si>
  <si>
    <t>011825SX</t>
  </si>
  <si>
    <t>011825SZ</t>
  </si>
  <si>
    <t>011825T5</t>
  </si>
  <si>
    <t>011825UT</t>
  </si>
  <si>
    <t>011825X1</t>
  </si>
  <si>
    <t>01182624</t>
  </si>
  <si>
    <t>01182626</t>
  </si>
  <si>
    <t>0118263C</t>
  </si>
  <si>
    <t>01182658</t>
  </si>
  <si>
    <t>0118268G</t>
  </si>
  <si>
    <t>01182692</t>
  </si>
  <si>
    <t>011826A2</t>
  </si>
  <si>
    <t>011826DB</t>
  </si>
  <si>
    <t>011826EA</t>
  </si>
  <si>
    <t>011826L9</t>
  </si>
  <si>
    <t>011826PI</t>
  </si>
  <si>
    <t>011826YU</t>
  </si>
  <si>
    <t>0118279P</t>
  </si>
  <si>
    <t>011827HX</t>
  </si>
  <si>
    <t>011827MA</t>
  </si>
  <si>
    <t>011827OG</t>
  </si>
  <si>
    <t>011827OK</t>
  </si>
  <si>
    <t>011827Q2</t>
  </si>
  <si>
    <t>011827SK</t>
  </si>
  <si>
    <t>011827TA</t>
  </si>
  <si>
    <t>011827VN</t>
  </si>
  <si>
    <t>011827VW</t>
  </si>
  <si>
    <t>011827XC</t>
  </si>
  <si>
    <t>011827Y1</t>
  </si>
  <si>
    <t>011827ZF</t>
  </si>
  <si>
    <t>01182802</t>
  </si>
  <si>
    <t>0118280X</t>
  </si>
  <si>
    <t>011828BW</t>
  </si>
  <si>
    <t>011828FE</t>
  </si>
  <si>
    <t>011828NV</t>
  </si>
  <si>
    <t>011828VK</t>
  </si>
  <si>
    <t>011828YY</t>
  </si>
  <si>
    <t>011828Z7</t>
  </si>
  <si>
    <t>01182906</t>
  </si>
  <si>
    <t>0118299J</t>
  </si>
  <si>
    <t>0118299Z</t>
  </si>
  <si>
    <t>011829CP</t>
  </si>
  <si>
    <t>011829JX</t>
  </si>
  <si>
    <t>011829MI</t>
  </si>
  <si>
    <t>011829MS</t>
  </si>
  <si>
    <t>011829OX</t>
  </si>
  <si>
    <t>011830FR</t>
  </si>
  <si>
    <t>011830M5</t>
  </si>
  <si>
    <t>011830NJ</t>
  </si>
  <si>
    <t>011830OK</t>
  </si>
  <si>
    <t>011830SB</t>
  </si>
  <si>
    <t>011830SD</t>
  </si>
  <si>
    <t>011830XO</t>
  </si>
  <si>
    <t>0118312V</t>
  </si>
  <si>
    <t>0118313D</t>
  </si>
  <si>
    <t>0118314C</t>
  </si>
  <si>
    <t>01183155</t>
  </si>
  <si>
    <t>011831CE</t>
  </si>
  <si>
    <t>011831DD</t>
  </si>
  <si>
    <t>011831FP</t>
  </si>
  <si>
    <t>011831HT</t>
  </si>
  <si>
    <t>011831MS</t>
  </si>
  <si>
    <t>011831RA</t>
  </si>
  <si>
    <t>011831S0</t>
  </si>
  <si>
    <t>011831W3</t>
  </si>
  <si>
    <t>011831YD</t>
  </si>
  <si>
    <t>011831YH</t>
  </si>
  <si>
    <t>011831ZK</t>
  </si>
  <si>
    <t>01183228</t>
  </si>
  <si>
    <t>0118323E</t>
  </si>
  <si>
    <t>0118324H</t>
  </si>
  <si>
    <t>0118325B</t>
  </si>
  <si>
    <t>0118327B</t>
  </si>
  <si>
    <t>011832MN</t>
  </si>
  <si>
    <t>011832N9</t>
  </si>
  <si>
    <t>011832P6</t>
  </si>
  <si>
    <t>011832TU</t>
  </si>
  <si>
    <t>011832VP</t>
  </si>
  <si>
    <t>0118336B</t>
  </si>
  <si>
    <t>0118336N</t>
  </si>
  <si>
    <t>0118336O</t>
  </si>
  <si>
    <t>01183384</t>
  </si>
  <si>
    <t>011833AX</t>
  </si>
  <si>
    <t>011833C4</t>
  </si>
  <si>
    <t>011833HL</t>
  </si>
  <si>
    <t>011833IY</t>
  </si>
  <si>
    <t>011833OG</t>
  </si>
  <si>
    <t>0118340S</t>
  </si>
  <si>
    <t>0118341N</t>
  </si>
  <si>
    <t>0118342G</t>
  </si>
  <si>
    <t>011834BG</t>
  </si>
  <si>
    <t>011834CW</t>
  </si>
  <si>
    <t>011834DX</t>
  </si>
  <si>
    <t>011834JF</t>
  </si>
  <si>
    <t>011834MA</t>
  </si>
  <si>
    <t>011834MH</t>
  </si>
  <si>
    <t>011834NE</t>
  </si>
  <si>
    <t>011834OY</t>
  </si>
  <si>
    <t>011834P0</t>
  </si>
  <si>
    <t>011834P4</t>
  </si>
  <si>
    <t>0118353J</t>
  </si>
  <si>
    <t>0118355J</t>
  </si>
  <si>
    <t>0118357Q</t>
  </si>
  <si>
    <t>011835DC</t>
  </si>
  <si>
    <t>011835DD</t>
  </si>
  <si>
    <t>011835F7</t>
  </si>
  <si>
    <t>011835FV</t>
  </si>
  <si>
    <t>011835GI</t>
  </si>
  <si>
    <t>011835L1</t>
  </si>
  <si>
    <t>011835PI</t>
  </si>
  <si>
    <t>011835XP</t>
  </si>
  <si>
    <t>0118367D</t>
  </si>
  <si>
    <t>011836N0</t>
  </si>
  <si>
    <t>011836OB</t>
  </si>
  <si>
    <t>011836OK</t>
  </si>
  <si>
    <t>011836VN</t>
  </si>
  <si>
    <t>0118370S</t>
  </si>
  <si>
    <t>0118373V</t>
  </si>
  <si>
    <t>011837AC</t>
  </si>
  <si>
    <t>011837CG</t>
  </si>
  <si>
    <t>011837FP</t>
  </si>
  <si>
    <t>011837HC</t>
  </si>
  <si>
    <t>011837IP</t>
  </si>
  <si>
    <t>011837MB</t>
  </si>
  <si>
    <t>011837MF</t>
  </si>
  <si>
    <t>011837PN</t>
  </si>
  <si>
    <t>011837PZ</t>
  </si>
  <si>
    <t>011837QT</t>
  </si>
  <si>
    <t>011837VS</t>
  </si>
  <si>
    <t>011837WM</t>
  </si>
  <si>
    <t>011837WT</t>
  </si>
  <si>
    <t>011837X5</t>
  </si>
  <si>
    <t>011837XS</t>
  </si>
  <si>
    <t>011837ZF</t>
  </si>
  <si>
    <t>0118383R</t>
  </si>
  <si>
    <t>0118384H</t>
  </si>
  <si>
    <t>01183850</t>
  </si>
  <si>
    <t>0118385D</t>
  </si>
  <si>
    <t>0118386F</t>
  </si>
  <si>
    <t>0118387R</t>
  </si>
  <si>
    <t>011838AN</t>
  </si>
  <si>
    <t>011838I1</t>
  </si>
  <si>
    <t>011838KE</t>
  </si>
  <si>
    <t>011838LG</t>
  </si>
  <si>
    <t>011838TQ</t>
  </si>
  <si>
    <t>0118397V</t>
  </si>
  <si>
    <t>011839JK</t>
  </si>
  <si>
    <t>011839KS</t>
  </si>
  <si>
    <t>011839LM</t>
  </si>
  <si>
    <t>011839WX</t>
  </si>
  <si>
    <t>0118401M</t>
  </si>
  <si>
    <t>0118401O</t>
  </si>
  <si>
    <t>0118402L</t>
  </si>
  <si>
    <t>01184061</t>
  </si>
  <si>
    <t>0118407A</t>
  </si>
  <si>
    <t>0118407G</t>
  </si>
  <si>
    <t>0118408E</t>
  </si>
  <si>
    <t>01184094</t>
  </si>
  <si>
    <t>011840D7</t>
  </si>
  <si>
    <t>011840DG</t>
  </si>
  <si>
    <t>011840ED</t>
  </si>
  <si>
    <t>011840IX</t>
  </si>
  <si>
    <t>011840T8</t>
  </si>
  <si>
    <t>0118410P</t>
  </si>
  <si>
    <t>011841AM</t>
  </si>
  <si>
    <t>011841NV</t>
  </si>
  <si>
    <t>011841P7</t>
  </si>
  <si>
    <t>011841RL</t>
  </si>
  <si>
    <t>011841VL</t>
  </si>
  <si>
    <t>0118423B</t>
  </si>
  <si>
    <t>0118423J</t>
  </si>
  <si>
    <t>011842NF</t>
  </si>
  <si>
    <t>011842R9</t>
  </si>
  <si>
    <t>011842T8</t>
  </si>
  <si>
    <t>011842Z2</t>
  </si>
  <si>
    <t>011843AA</t>
  </si>
  <si>
    <t>011843IM</t>
  </si>
  <si>
    <t>011843LL</t>
  </si>
  <si>
    <t>011843QV</t>
  </si>
  <si>
    <t>011843SA</t>
  </si>
  <si>
    <t>011843T5</t>
  </si>
  <si>
    <t>011843T9</t>
  </si>
  <si>
    <t>011843V1</t>
  </si>
  <si>
    <t>0118441Z</t>
  </si>
  <si>
    <t>0118443A</t>
  </si>
  <si>
    <t>0118447S</t>
  </si>
  <si>
    <t>011844HV</t>
  </si>
  <si>
    <t>011844J7</t>
  </si>
  <si>
    <t>011844K5</t>
  </si>
  <si>
    <t>011844MR</t>
  </si>
  <si>
    <t>011844MU</t>
  </si>
  <si>
    <t>011844NK</t>
  </si>
  <si>
    <t>011844PE</t>
  </si>
  <si>
    <t>011844V4</t>
  </si>
  <si>
    <t>011844VR</t>
  </si>
  <si>
    <t>011844WE</t>
  </si>
  <si>
    <t>011844WU</t>
  </si>
  <si>
    <t>0118451E</t>
  </si>
  <si>
    <t>011845A0</t>
  </si>
  <si>
    <t>011845A3</t>
  </si>
  <si>
    <t>011845E9</t>
  </si>
  <si>
    <t>011845GC</t>
  </si>
  <si>
    <t>011845J0</t>
  </si>
  <si>
    <t>011845KX</t>
  </si>
  <si>
    <t>011845LA</t>
  </si>
  <si>
    <t>011845LL</t>
  </si>
  <si>
    <t>011845M3</t>
  </si>
  <si>
    <t>011845MA</t>
  </si>
  <si>
    <t>011845MK</t>
  </si>
  <si>
    <t>011845NO</t>
  </si>
  <si>
    <t>011845PM</t>
  </si>
  <si>
    <t>011845PY</t>
  </si>
  <si>
    <t>011845QR</t>
  </si>
  <si>
    <t>011845RF</t>
  </si>
  <si>
    <t>011845SN</t>
  </si>
  <si>
    <t>011845SQ</t>
  </si>
  <si>
    <t>011845SS</t>
  </si>
  <si>
    <t>011845SZ</t>
  </si>
  <si>
    <t>01184606</t>
  </si>
  <si>
    <t>0118463J</t>
  </si>
  <si>
    <t>0118463U</t>
  </si>
  <si>
    <t>01184650</t>
  </si>
  <si>
    <t>0118468B</t>
  </si>
  <si>
    <t>011846CN</t>
  </si>
  <si>
    <t>011846FD</t>
  </si>
  <si>
    <t>011846M2</t>
  </si>
  <si>
    <t>011846M7</t>
  </si>
  <si>
    <t>011846RX</t>
  </si>
  <si>
    <t>011846WW</t>
  </si>
  <si>
    <t>01184712</t>
  </si>
  <si>
    <t>01184725</t>
  </si>
  <si>
    <t>0118474V</t>
  </si>
  <si>
    <t>0118478D</t>
  </si>
  <si>
    <t>0118479O</t>
  </si>
  <si>
    <t>011847AU</t>
  </si>
  <si>
    <t>011847C7</t>
  </si>
  <si>
    <t>011847CW</t>
  </si>
  <si>
    <t>011847F2</t>
  </si>
  <si>
    <t>011847GE</t>
  </si>
  <si>
    <t>011847GP</t>
  </si>
  <si>
    <t>011847S5</t>
  </si>
  <si>
    <t>011847TQ</t>
  </si>
  <si>
    <t>011847Y4</t>
  </si>
  <si>
    <t>01184861</t>
  </si>
  <si>
    <t>0118487H</t>
  </si>
  <si>
    <t>0118487Y</t>
  </si>
  <si>
    <t>011848BG</t>
  </si>
  <si>
    <t>011848E5</t>
  </si>
  <si>
    <t>011848GS</t>
  </si>
  <si>
    <t>011848I5</t>
  </si>
  <si>
    <t>011848KI</t>
  </si>
  <si>
    <t>011848NA</t>
  </si>
  <si>
    <t>011848PV</t>
  </si>
  <si>
    <t>011848PW</t>
  </si>
  <si>
    <t>011848QR</t>
  </si>
  <si>
    <t>011849BW</t>
  </si>
  <si>
    <t>011849BZ</t>
  </si>
  <si>
    <t>011849M6</t>
  </si>
  <si>
    <t>011849OZ</t>
  </si>
  <si>
    <t>011849PA</t>
  </si>
  <si>
    <t>011849QG</t>
  </si>
  <si>
    <t>011849VH</t>
  </si>
  <si>
    <t>011849YT</t>
  </si>
  <si>
    <t>0118500J</t>
  </si>
  <si>
    <t>011850EH</t>
  </si>
  <si>
    <t>011850MH</t>
  </si>
  <si>
    <t>011850S3</t>
  </si>
  <si>
    <t>011850VT</t>
  </si>
  <si>
    <t>011850Z1</t>
  </si>
  <si>
    <t>01185164</t>
  </si>
  <si>
    <t>0118516A</t>
  </si>
  <si>
    <t>01185190</t>
  </si>
  <si>
    <t>011851BV</t>
  </si>
  <si>
    <t>011851DH</t>
  </si>
  <si>
    <t>011851FI</t>
  </si>
  <si>
    <t>011851PW</t>
  </si>
  <si>
    <t>011851VN</t>
  </si>
  <si>
    <t>011851VU</t>
  </si>
  <si>
    <t>0118527S</t>
  </si>
  <si>
    <t>01185292</t>
  </si>
  <si>
    <t>011852D2</t>
  </si>
  <si>
    <t>011852EZ</t>
  </si>
  <si>
    <t>011852JF</t>
  </si>
  <si>
    <t>011852MW</t>
  </si>
  <si>
    <t>011852PT</t>
  </si>
  <si>
    <t>011852Q6</t>
  </si>
  <si>
    <t>011852Z6</t>
  </si>
  <si>
    <t>011852ZT</t>
  </si>
  <si>
    <t>0118530A</t>
  </si>
  <si>
    <t>01185328</t>
  </si>
  <si>
    <t>011853A5</t>
  </si>
  <si>
    <t>011853CM</t>
  </si>
  <si>
    <t>011853GQ</t>
  </si>
  <si>
    <t>011853HV</t>
  </si>
  <si>
    <t>011853M6</t>
  </si>
  <si>
    <t>011853OZ</t>
  </si>
  <si>
    <t>011853RI</t>
  </si>
  <si>
    <t>011853V1</t>
  </si>
  <si>
    <t>011853XE</t>
  </si>
  <si>
    <t>01185403</t>
  </si>
  <si>
    <t>0118541P</t>
  </si>
  <si>
    <t>011854D2</t>
  </si>
  <si>
    <t>011854EJ</t>
  </si>
  <si>
    <t>011854PQ</t>
  </si>
  <si>
    <t>011855DF</t>
  </si>
  <si>
    <t>011855FQ</t>
  </si>
  <si>
    <t>011855H2</t>
  </si>
  <si>
    <t>011855I2</t>
  </si>
  <si>
    <t>011855JB</t>
  </si>
  <si>
    <t>011855N3</t>
  </si>
  <si>
    <t>011855SL</t>
  </si>
  <si>
    <t>011855YA</t>
  </si>
  <si>
    <t>011855Z6</t>
  </si>
  <si>
    <t>0118568N</t>
  </si>
  <si>
    <t>011856EQ</t>
  </si>
  <si>
    <t>011856FO</t>
  </si>
  <si>
    <t>011856JR</t>
  </si>
  <si>
    <t>011856LS</t>
  </si>
  <si>
    <t>011856N4</t>
  </si>
  <si>
    <t>011856OV</t>
  </si>
  <si>
    <t>011856S1</t>
  </si>
  <si>
    <t>011856TR</t>
  </si>
  <si>
    <t>011856WT</t>
  </si>
  <si>
    <t>011856XQ</t>
  </si>
  <si>
    <t>01185700</t>
  </si>
  <si>
    <t>011857D1</t>
  </si>
  <si>
    <t>011857EI</t>
  </si>
  <si>
    <t>011857FO</t>
  </si>
  <si>
    <t>011857OT</t>
  </si>
  <si>
    <t>011857QN</t>
  </si>
  <si>
    <t>011857RZ</t>
  </si>
  <si>
    <t>0118582T</t>
  </si>
  <si>
    <t>011858AM</t>
  </si>
  <si>
    <t>011858DD</t>
  </si>
  <si>
    <t>011858ME</t>
  </si>
  <si>
    <t>011858MW</t>
  </si>
  <si>
    <t>011858ND</t>
  </si>
  <si>
    <t>011858SP</t>
  </si>
  <si>
    <t>011858UE</t>
  </si>
  <si>
    <t>01185911</t>
  </si>
  <si>
    <t>0118594D</t>
  </si>
  <si>
    <t>0118599W</t>
  </si>
  <si>
    <t>011859F2</t>
  </si>
  <si>
    <t>011859IO</t>
  </si>
  <si>
    <t>011859KT</t>
  </si>
  <si>
    <t>011859NS</t>
  </si>
  <si>
    <t>011859RE</t>
  </si>
  <si>
    <t>011859UJ</t>
  </si>
  <si>
    <t>011859Z2</t>
  </si>
  <si>
    <t>0118601O</t>
  </si>
  <si>
    <t>0118603G</t>
  </si>
  <si>
    <t>0118604B</t>
  </si>
  <si>
    <t>01186077</t>
  </si>
  <si>
    <t>011860MA</t>
  </si>
  <si>
    <t>011860V1</t>
  </si>
  <si>
    <t>011860V2</t>
  </si>
  <si>
    <t>011860VE</t>
  </si>
  <si>
    <t>011860XV</t>
  </si>
  <si>
    <t>01186114</t>
  </si>
  <si>
    <t>0118612T</t>
  </si>
  <si>
    <t>0118613L</t>
  </si>
  <si>
    <t>011861MB</t>
  </si>
  <si>
    <t>011861NZ</t>
  </si>
  <si>
    <t>011861S5</t>
  </si>
  <si>
    <t>011861VS</t>
  </si>
  <si>
    <t>011861W1</t>
  </si>
  <si>
    <t>011861WK</t>
  </si>
  <si>
    <t>011861YH</t>
  </si>
  <si>
    <t>0118620X</t>
  </si>
  <si>
    <t>0118621M</t>
  </si>
  <si>
    <t>0118624C</t>
  </si>
  <si>
    <t>0118624L</t>
  </si>
  <si>
    <t>0118626M</t>
  </si>
  <si>
    <t>011862GR</t>
  </si>
  <si>
    <t>011862HZ</t>
  </si>
  <si>
    <t>011862L8</t>
  </si>
  <si>
    <t>011862LZ</t>
  </si>
  <si>
    <t>011862XR</t>
  </si>
  <si>
    <t>011862ZB</t>
  </si>
  <si>
    <t>011862ZZ</t>
  </si>
  <si>
    <t>0118630L</t>
  </si>
  <si>
    <t>01186345</t>
  </si>
  <si>
    <t>0118634Y</t>
  </si>
  <si>
    <t>011863AM</t>
  </si>
  <si>
    <t>011863JX</t>
  </si>
  <si>
    <t>011863N1</t>
  </si>
  <si>
    <t>011863O7</t>
  </si>
  <si>
    <t>011863QR</t>
  </si>
  <si>
    <t>011863SH</t>
  </si>
  <si>
    <t>011863W9</t>
  </si>
  <si>
    <t>011863WC</t>
  </si>
  <si>
    <t>011863XR</t>
  </si>
  <si>
    <t>011863XU</t>
  </si>
  <si>
    <t>0118640N</t>
  </si>
  <si>
    <t>0118640R</t>
  </si>
  <si>
    <t>01186435</t>
  </si>
  <si>
    <t>01186436</t>
  </si>
  <si>
    <t>0118647J</t>
  </si>
  <si>
    <t>0118647U</t>
  </si>
  <si>
    <t>011864BE</t>
  </si>
  <si>
    <t>011864IU</t>
  </si>
  <si>
    <t>011864MP</t>
  </si>
  <si>
    <t>011864N2</t>
  </si>
  <si>
    <t>011864NY</t>
  </si>
  <si>
    <t>011864P9</t>
  </si>
  <si>
    <t>011864PA</t>
  </si>
  <si>
    <t>011864R1</t>
  </si>
  <si>
    <t>011864S0</t>
  </si>
  <si>
    <t>011864SW</t>
  </si>
  <si>
    <t>011864TQ</t>
  </si>
  <si>
    <t>0118650T</t>
  </si>
  <si>
    <t>01186564</t>
  </si>
  <si>
    <t>0118656J</t>
  </si>
  <si>
    <t>01186589</t>
  </si>
  <si>
    <t>0118658W</t>
  </si>
  <si>
    <t>011865AR</t>
  </si>
  <si>
    <t>011865BC</t>
  </si>
  <si>
    <t>011865MA</t>
  </si>
  <si>
    <t>011865NG</t>
  </si>
  <si>
    <t>011865Z5</t>
  </si>
  <si>
    <t>0118660K</t>
  </si>
  <si>
    <t>0118663I</t>
  </si>
  <si>
    <t>0118665V</t>
  </si>
  <si>
    <t>0118666R</t>
  </si>
  <si>
    <t>011866BP</t>
  </si>
  <si>
    <t>011866CR</t>
  </si>
  <si>
    <t>011866E0</t>
  </si>
  <si>
    <t>011866G6</t>
  </si>
  <si>
    <t>011866HX</t>
  </si>
  <si>
    <t>011866NT</t>
  </si>
  <si>
    <t>011866O3</t>
  </si>
  <si>
    <t>011866OD</t>
  </si>
  <si>
    <t>011866OY</t>
  </si>
  <si>
    <t>011866PZ</t>
  </si>
  <si>
    <t>011866RW</t>
  </si>
  <si>
    <t>011866SM</t>
  </si>
  <si>
    <t>011866SR</t>
  </si>
  <si>
    <t>011866WP</t>
  </si>
  <si>
    <t>0118679X</t>
  </si>
  <si>
    <t>011867AR</t>
  </si>
  <si>
    <t>011867CE</t>
  </si>
  <si>
    <t>011867D3</t>
  </si>
  <si>
    <t>011867DQ</t>
  </si>
  <si>
    <t>011867E0</t>
  </si>
  <si>
    <t>011867FQ</t>
  </si>
  <si>
    <t>011867GH</t>
  </si>
  <si>
    <t>011867HQ</t>
  </si>
  <si>
    <t>011867L8</t>
  </si>
  <si>
    <t>011867T7</t>
  </si>
  <si>
    <t>011867TM</t>
  </si>
  <si>
    <t>011867ZI</t>
  </si>
  <si>
    <t>011867ZV</t>
  </si>
  <si>
    <t>0118680R</t>
  </si>
  <si>
    <t>01186830</t>
  </si>
  <si>
    <t>0118688S</t>
  </si>
  <si>
    <t>011868AD</t>
  </si>
  <si>
    <t>011868D6</t>
  </si>
  <si>
    <t>011868GU</t>
  </si>
  <si>
    <t>011868I8</t>
  </si>
  <si>
    <t>011868I9</t>
  </si>
  <si>
    <t>011868IQ</t>
  </si>
  <si>
    <t>011868ZA</t>
  </si>
  <si>
    <t>011868ZL</t>
  </si>
  <si>
    <t>0118696V</t>
  </si>
  <si>
    <t>011869GD</t>
  </si>
  <si>
    <t>011869KC</t>
  </si>
  <si>
    <t>011869Q1</t>
  </si>
  <si>
    <t>011869RW</t>
  </si>
  <si>
    <t>011869XI</t>
  </si>
  <si>
    <t>0118702C</t>
  </si>
  <si>
    <t>011870E5</t>
  </si>
  <si>
    <t>011870JJ</t>
  </si>
  <si>
    <t>011870K2</t>
  </si>
  <si>
    <t>011870TE</t>
  </si>
  <si>
    <t>011870UB</t>
  </si>
  <si>
    <t>011870UL</t>
  </si>
  <si>
    <t>011870VR</t>
  </si>
  <si>
    <t>011870X7</t>
  </si>
  <si>
    <t>011870XQ</t>
  </si>
  <si>
    <t>011870YM</t>
  </si>
  <si>
    <t>0118712U</t>
  </si>
  <si>
    <t>0118718D</t>
  </si>
  <si>
    <t>0118719C</t>
  </si>
  <si>
    <t>011871HJ</t>
  </si>
  <si>
    <t>011871JY</t>
  </si>
  <si>
    <t>011871KW</t>
  </si>
  <si>
    <t>011871OD</t>
  </si>
  <si>
    <t>011871X1</t>
  </si>
  <si>
    <t>011871ZN</t>
  </si>
  <si>
    <t>01187203</t>
  </si>
  <si>
    <t>0118720J</t>
  </si>
  <si>
    <t>0118721D</t>
  </si>
  <si>
    <t>0118722D</t>
  </si>
  <si>
    <t>0118722K</t>
  </si>
  <si>
    <t>0118726Z</t>
  </si>
  <si>
    <t>011872AN</t>
  </si>
  <si>
    <t>011872AT</t>
  </si>
  <si>
    <t>011872DN</t>
  </si>
  <si>
    <t>011872FO</t>
  </si>
  <si>
    <t>011872GM</t>
  </si>
  <si>
    <t>011872IP</t>
  </si>
  <si>
    <t>011872IY</t>
  </si>
  <si>
    <t>011872K0</t>
  </si>
  <si>
    <t>011872N8</t>
  </si>
  <si>
    <t>01187341</t>
  </si>
  <si>
    <t>0118735T</t>
  </si>
  <si>
    <t>0118735W</t>
  </si>
  <si>
    <t>011873AA</t>
  </si>
  <si>
    <t>011873DI</t>
  </si>
  <si>
    <t>011873PL</t>
  </si>
  <si>
    <t>011873ZQ</t>
  </si>
  <si>
    <t>01187424</t>
  </si>
  <si>
    <t>0118743U</t>
  </si>
  <si>
    <t>0118747E</t>
  </si>
  <si>
    <t>0118749N</t>
  </si>
  <si>
    <t>011874ME</t>
  </si>
  <si>
    <t>011874PK</t>
  </si>
  <si>
    <t>011874Y4</t>
  </si>
  <si>
    <t>011874YT</t>
  </si>
  <si>
    <t>0118750J</t>
  </si>
  <si>
    <t>0118754H</t>
  </si>
  <si>
    <t>01187578</t>
  </si>
  <si>
    <t>0118757Y</t>
  </si>
  <si>
    <t>011875F0</t>
  </si>
  <si>
    <t>011875HA</t>
  </si>
  <si>
    <t>011875N4</t>
  </si>
  <si>
    <t>011875N9</t>
  </si>
  <si>
    <t>011875SV</t>
  </si>
  <si>
    <t>011875WM</t>
  </si>
  <si>
    <t>011875XR</t>
  </si>
  <si>
    <t>0118762H</t>
  </si>
  <si>
    <t>0118764P</t>
  </si>
  <si>
    <t>0118765A</t>
  </si>
  <si>
    <t>0118765I</t>
  </si>
  <si>
    <t>011876GL</t>
  </si>
  <si>
    <t>011876KK</t>
  </si>
  <si>
    <t>011876N3</t>
  </si>
  <si>
    <t>011876RA</t>
  </si>
  <si>
    <t>011876RB</t>
  </si>
  <si>
    <t>011876SW</t>
  </si>
  <si>
    <t>011876WA</t>
  </si>
  <si>
    <t>011876X0</t>
  </si>
  <si>
    <t>01187767</t>
  </si>
  <si>
    <t>011877BB</t>
  </si>
  <si>
    <t>011877DO</t>
  </si>
  <si>
    <t>011877OD</t>
  </si>
  <si>
    <t>011877QM</t>
  </si>
  <si>
    <t>011877R3</t>
  </si>
  <si>
    <t>011877US</t>
  </si>
  <si>
    <t>011877ZR</t>
  </si>
  <si>
    <t>0118780I</t>
  </si>
  <si>
    <t>0118788P</t>
  </si>
  <si>
    <t>011878J5</t>
  </si>
  <si>
    <t>01187916</t>
  </si>
  <si>
    <t>0118794A</t>
  </si>
  <si>
    <t>0118799E</t>
  </si>
  <si>
    <t>011879BD</t>
  </si>
  <si>
    <t>011879FN</t>
  </si>
  <si>
    <t>011879HB</t>
  </si>
  <si>
    <t>011879I4</t>
  </si>
  <si>
    <t>011879IM</t>
  </si>
  <si>
    <t>011879J1</t>
  </si>
  <si>
    <t>011879J8</t>
  </si>
  <si>
    <t>011879MQ</t>
  </si>
  <si>
    <t>011879OV</t>
  </si>
  <si>
    <t>011879RB</t>
  </si>
  <si>
    <t>011879S6</t>
  </si>
  <si>
    <t>011879X1</t>
  </si>
  <si>
    <t>011879YC</t>
  </si>
  <si>
    <t>0118802V</t>
  </si>
  <si>
    <t>0118806V</t>
  </si>
  <si>
    <t>0118807K</t>
  </si>
  <si>
    <t>011880FQ</t>
  </si>
  <si>
    <t>011880KB</t>
  </si>
  <si>
    <t>011880NB</t>
  </si>
  <si>
    <t>011880TZ</t>
  </si>
  <si>
    <t>011880Y0</t>
  </si>
  <si>
    <t>0118815X</t>
  </si>
  <si>
    <t>0118816W</t>
  </si>
  <si>
    <t>011881CJ</t>
  </si>
  <si>
    <t>011881GA</t>
  </si>
  <si>
    <t>011881K0</t>
  </si>
  <si>
    <t>011881KC</t>
  </si>
  <si>
    <t>011881KO</t>
  </si>
  <si>
    <t>011881NA</t>
  </si>
  <si>
    <t>011881NK</t>
  </si>
  <si>
    <t>011881OY</t>
  </si>
  <si>
    <t>011881PN</t>
  </si>
  <si>
    <t>011881TT</t>
  </si>
  <si>
    <t>011881UL</t>
  </si>
  <si>
    <t>0118820O</t>
  </si>
  <si>
    <t>0118820Q</t>
  </si>
  <si>
    <t>0118822K</t>
  </si>
  <si>
    <t>0118823J</t>
  </si>
  <si>
    <t>0118828G</t>
  </si>
  <si>
    <t>0118829E</t>
  </si>
  <si>
    <t>011882C0</t>
  </si>
  <si>
    <t>011882KL</t>
  </si>
  <si>
    <t>011882KT</t>
  </si>
  <si>
    <t>011882L5</t>
  </si>
  <si>
    <t>011882NH</t>
  </si>
  <si>
    <t>011882S1</t>
  </si>
  <si>
    <t>011882VE</t>
  </si>
  <si>
    <t>0118830O</t>
  </si>
  <si>
    <t>0118837C</t>
  </si>
  <si>
    <t>01188380</t>
  </si>
  <si>
    <t>0118838H</t>
  </si>
  <si>
    <t>011883E7</t>
  </si>
  <si>
    <t>011883FO</t>
  </si>
  <si>
    <t>011883GI</t>
  </si>
  <si>
    <t>011883GO</t>
  </si>
  <si>
    <t>011883GR</t>
  </si>
  <si>
    <t>011883II</t>
  </si>
  <si>
    <t>011883M3</t>
  </si>
  <si>
    <t>011883N0</t>
  </si>
  <si>
    <t>011883SN</t>
  </si>
  <si>
    <t>011883U9</t>
  </si>
  <si>
    <t>011883YL</t>
  </si>
  <si>
    <t>011883ZH</t>
  </si>
  <si>
    <t>0118841Z</t>
  </si>
  <si>
    <t>0118842O</t>
  </si>
  <si>
    <t>0118843H</t>
  </si>
  <si>
    <t>0118848H</t>
  </si>
  <si>
    <t>0118849W</t>
  </si>
  <si>
    <t>011884AR</t>
  </si>
  <si>
    <t>011884AT</t>
  </si>
  <si>
    <t>011884FY</t>
  </si>
  <si>
    <t>011884GG</t>
  </si>
  <si>
    <t>011884H7</t>
  </si>
  <si>
    <t>011884HA</t>
  </si>
  <si>
    <t>011884LD</t>
  </si>
  <si>
    <t>011884TF</t>
  </si>
  <si>
    <t>011884TM</t>
  </si>
  <si>
    <t>011884TR</t>
  </si>
  <si>
    <t>011884U6</t>
  </si>
  <si>
    <t>011884VG</t>
  </si>
  <si>
    <t>011884W7</t>
  </si>
  <si>
    <t>011884WR</t>
  </si>
  <si>
    <t>011884XE</t>
  </si>
  <si>
    <t>011884XW</t>
  </si>
  <si>
    <t>011884YG</t>
  </si>
  <si>
    <t>011884YK</t>
  </si>
  <si>
    <t>011884YM</t>
  </si>
  <si>
    <t>011884YU</t>
  </si>
  <si>
    <t>011884Z2</t>
  </si>
  <si>
    <t>011884Z4</t>
  </si>
  <si>
    <t>011884Z7</t>
  </si>
  <si>
    <t>011884ZB</t>
  </si>
  <si>
    <t>011884ZN</t>
  </si>
  <si>
    <t>0118855E</t>
  </si>
  <si>
    <t>0118856Z</t>
  </si>
  <si>
    <t>0118857F</t>
  </si>
  <si>
    <t>0118859I</t>
  </si>
  <si>
    <t>011885BS</t>
  </si>
  <si>
    <t>011885C7</t>
  </si>
  <si>
    <t>011885E4</t>
  </si>
  <si>
    <t>011885GP</t>
  </si>
  <si>
    <t>011885IT</t>
  </si>
  <si>
    <t>011885K2</t>
  </si>
  <si>
    <t>011885LD</t>
  </si>
  <si>
    <t>011885LF</t>
  </si>
  <si>
    <t>011885LJ</t>
  </si>
  <si>
    <t>011885LO</t>
  </si>
  <si>
    <t>011885OB</t>
  </si>
  <si>
    <t>011885PI</t>
  </si>
  <si>
    <t>011885PR</t>
  </si>
  <si>
    <t>011885QN</t>
  </si>
  <si>
    <t>011885WQ</t>
  </si>
  <si>
    <t>0118863I</t>
  </si>
  <si>
    <t>01188641</t>
  </si>
  <si>
    <t>011886BF</t>
  </si>
  <si>
    <t>011886BR</t>
  </si>
  <si>
    <t>011886CY</t>
  </si>
  <si>
    <t>011886DY</t>
  </si>
  <si>
    <t>011886EM</t>
  </si>
  <si>
    <t>011886HX</t>
  </si>
  <si>
    <t>011886OV</t>
  </si>
  <si>
    <t>011886Q2</t>
  </si>
  <si>
    <t>01188779</t>
  </si>
  <si>
    <t>011887AA</t>
  </si>
  <si>
    <t>011887BB</t>
  </si>
  <si>
    <t>011887D0</t>
  </si>
  <si>
    <t>011887EB</t>
  </si>
  <si>
    <t>011887R4</t>
  </si>
  <si>
    <t>011887X0</t>
  </si>
  <si>
    <t>011887XA</t>
  </si>
  <si>
    <t>0118882H</t>
  </si>
  <si>
    <t>0118884R</t>
  </si>
  <si>
    <t>0118886M</t>
  </si>
  <si>
    <t>011888E8</t>
  </si>
  <si>
    <t>011888FF</t>
  </si>
  <si>
    <t>011888KL</t>
  </si>
  <si>
    <t>011888L4</t>
  </si>
  <si>
    <t>011888MW</t>
  </si>
  <si>
    <t>011888Y7</t>
  </si>
  <si>
    <t>011889EU</t>
  </si>
  <si>
    <t>011889FC</t>
  </si>
  <si>
    <t>011889MW</t>
  </si>
  <si>
    <t>011889NM</t>
  </si>
  <si>
    <t>011889Q3</t>
  </si>
  <si>
    <t>011889V7</t>
  </si>
  <si>
    <t>011889X5</t>
  </si>
  <si>
    <t>011889YQ</t>
  </si>
  <si>
    <t>0118905T</t>
  </si>
  <si>
    <t>0118906I</t>
  </si>
  <si>
    <t>0118908Y</t>
  </si>
  <si>
    <t>011890A1</t>
  </si>
  <si>
    <t>011890IF</t>
  </si>
  <si>
    <t>011890MP</t>
  </si>
  <si>
    <t>011890OS</t>
  </si>
  <si>
    <t>011890OZ</t>
  </si>
  <si>
    <t>011890RK</t>
  </si>
  <si>
    <t>011890SG</t>
  </si>
  <si>
    <t>011890TS</t>
  </si>
  <si>
    <t>011890UJ</t>
  </si>
  <si>
    <t>011890X4</t>
  </si>
  <si>
    <t>01189100</t>
  </si>
  <si>
    <t>0118919L</t>
  </si>
  <si>
    <t>011891BF</t>
  </si>
  <si>
    <t>011891KY</t>
  </si>
  <si>
    <t>011891MR</t>
  </si>
  <si>
    <t>011891PW</t>
  </si>
  <si>
    <t>011891Q2</t>
  </si>
  <si>
    <t>011891R5</t>
  </si>
  <si>
    <t>011891R7</t>
  </si>
  <si>
    <t>011891VQ</t>
  </si>
  <si>
    <t>0118925I</t>
  </si>
  <si>
    <t>0118929B</t>
  </si>
  <si>
    <t>011892AN</t>
  </si>
  <si>
    <t>011892CC</t>
  </si>
  <si>
    <t>011892JG</t>
  </si>
  <si>
    <t>011892JO</t>
  </si>
  <si>
    <t>011892NI</t>
  </si>
  <si>
    <t>011892P8</t>
  </si>
  <si>
    <t>011892QF</t>
  </si>
  <si>
    <t>011892QM</t>
  </si>
  <si>
    <t>011892SO</t>
  </si>
  <si>
    <t>011892UB</t>
  </si>
  <si>
    <t>011892W7</t>
  </si>
  <si>
    <t>011892WM</t>
  </si>
  <si>
    <t>011892WU</t>
  </si>
  <si>
    <t>011892X5</t>
  </si>
  <si>
    <t>011892YC</t>
  </si>
  <si>
    <t>0118931U</t>
  </si>
  <si>
    <t>0118933M</t>
  </si>
  <si>
    <t>0118935K</t>
  </si>
  <si>
    <t>011893Q3</t>
  </si>
  <si>
    <t>011893RE</t>
  </si>
  <si>
    <t>011893WE</t>
  </si>
  <si>
    <t>011893XV</t>
  </si>
  <si>
    <t>011893YB</t>
  </si>
  <si>
    <t>011893YX</t>
  </si>
  <si>
    <t>0118944B</t>
  </si>
  <si>
    <t>0118947F</t>
  </si>
  <si>
    <t>0118948E</t>
  </si>
  <si>
    <t>0118949H</t>
  </si>
  <si>
    <t>011894F6</t>
  </si>
  <si>
    <t>011894Q0</t>
  </si>
  <si>
    <t>011894Q5</t>
  </si>
  <si>
    <t>011894RO</t>
  </si>
  <si>
    <t>011894VA</t>
  </si>
  <si>
    <t>011894VL</t>
  </si>
  <si>
    <t>011894XI</t>
  </si>
  <si>
    <t>01189531</t>
  </si>
  <si>
    <t>01189536</t>
  </si>
  <si>
    <t>01189584</t>
  </si>
  <si>
    <t>011895ED</t>
  </si>
  <si>
    <t>011895EG</t>
  </si>
  <si>
    <t>011895GE</t>
  </si>
  <si>
    <t>011895HN</t>
  </si>
  <si>
    <t>011895LG</t>
  </si>
  <si>
    <t>011895O9</t>
  </si>
  <si>
    <t>011895OL</t>
  </si>
  <si>
    <t>011895OX</t>
  </si>
  <si>
    <t>011895PI</t>
  </si>
  <si>
    <t>011895R2</t>
  </si>
  <si>
    <t>011895SY</t>
  </si>
  <si>
    <t>0118968W</t>
  </si>
  <si>
    <t>011896BE</t>
  </si>
  <si>
    <t>011896HS</t>
  </si>
  <si>
    <t>011896JR</t>
  </si>
  <si>
    <t>0118979D</t>
  </si>
  <si>
    <t>011897E9</t>
  </si>
  <si>
    <t>011897SG</t>
  </si>
  <si>
    <t>011897TL</t>
  </si>
  <si>
    <t>011897Z9</t>
  </si>
  <si>
    <t>0118983C</t>
  </si>
  <si>
    <t>01189850</t>
  </si>
  <si>
    <t>0118987D</t>
  </si>
  <si>
    <t>0118987Y</t>
  </si>
  <si>
    <t>01189895</t>
  </si>
  <si>
    <t>011898IC</t>
  </si>
  <si>
    <t>011898SC</t>
  </si>
  <si>
    <t>011898UF</t>
  </si>
  <si>
    <t>0118990A</t>
  </si>
  <si>
    <t>0118991M</t>
  </si>
  <si>
    <t>0118995C</t>
  </si>
  <si>
    <t>011899IV</t>
  </si>
  <si>
    <t>011899RS</t>
  </si>
  <si>
    <t>011899S5</t>
  </si>
  <si>
    <t>011899SQ</t>
  </si>
  <si>
    <t>011899YM</t>
  </si>
  <si>
    <t>011899ZB</t>
  </si>
  <si>
    <t>011899ZH</t>
  </si>
  <si>
    <t>01190001</t>
  </si>
  <si>
    <t>01190006</t>
  </si>
  <si>
    <t>0119000B</t>
  </si>
  <si>
    <t>0119005T</t>
  </si>
  <si>
    <t>011900FO</t>
  </si>
  <si>
    <t>011900J0</t>
  </si>
  <si>
    <t>011900PG</t>
  </si>
  <si>
    <t>011900WB</t>
  </si>
  <si>
    <t>0119011E</t>
  </si>
  <si>
    <t>0119015C</t>
  </si>
  <si>
    <t>0119019D</t>
  </si>
  <si>
    <t>011901CJ</t>
  </si>
  <si>
    <t>011901EY</t>
  </si>
  <si>
    <t>011901RU</t>
  </si>
  <si>
    <t>011901SQ</t>
  </si>
  <si>
    <t>011901UE</t>
  </si>
  <si>
    <t>011901WF</t>
  </si>
  <si>
    <t>0119020G</t>
  </si>
  <si>
    <t>0119022L</t>
  </si>
  <si>
    <t>0119022O</t>
  </si>
  <si>
    <t>0119023U</t>
  </si>
  <si>
    <t>0119028B</t>
  </si>
  <si>
    <t>011902AI</t>
  </si>
  <si>
    <t>011902DZ</t>
  </si>
  <si>
    <t>011902F4</t>
  </si>
  <si>
    <t>011902HW</t>
  </si>
  <si>
    <t>011902KN</t>
  </si>
  <si>
    <t>011902KP</t>
  </si>
  <si>
    <t>011902SA</t>
  </si>
  <si>
    <t>011902TP</t>
  </si>
  <si>
    <t>011902Z6</t>
  </si>
  <si>
    <t>0119034X</t>
  </si>
  <si>
    <t>0119035G</t>
  </si>
  <si>
    <t>011903F4</t>
  </si>
  <si>
    <t>011903H3</t>
  </si>
  <si>
    <t>011903IW</t>
  </si>
  <si>
    <t>011903K8</t>
  </si>
  <si>
    <t>011903L8</t>
  </si>
  <si>
    <t>011903LK</t>
  </si>
  <si>
    <t>011903OR</t>
  </si>
  <si>
    <t>011903P5</t>
  </si>
  <si>
    <t>011903UR</t>
  </si>
  <si>
    <t>011903WR</t>
  </si>
  <si>
    <t>011903XV</t>
  </si>
  <si>
    <t>011903Y1</t>
  </si>
  <si>
    <t>011903YY</t>
  </si>
  <si>
    <t>011903ZO</t>
  </si>
  <si>
    <t>0119042O</t>
  </si>
  <si>
    <t>01190495</t>
  </si>
  <si>
    <t>011904FH</t>
  </si>
  <si>
    <t>011904JF</t>
  </si>
  <si>
    <t>011904LB</t>
  </si>
  <si>
    <t>011904LF</t>
  </si>
  <si>
    <t>011904OB</t>
  </si>
  <si>
    <t>011904OC</t>
  </si>
  <si>
    <t>011904ON</t>
  </si>
  <si>
    <t>011904QC</t>
  </si>
  <si>
    <t>011904QG</t>
  </si>
  <si>
    <t>011904R0</t>
  </si>
  <si>
    <t>011904SO</t>
  </si>
  <si>
    <t>011904SQ</t>
  </si>
  <si>
    <t>011904TC</t>
  </si>
  <si>
    <t>011904W2</t>
  </si>
  <si>
    <t>011904X8</t>
  </si>
  <si>
    <t>011904XD</t>
  </si>
  <si>
    <t>01190514</t>
  </si>
  <si>
    <t>0119051U</t>
  </si>
  <si>
    <t>0119058B</t>
  </si>
  <si>
    <t>011905AN</t>
  </si>
  <si>
    <t>011905F1</t>
  </si>
  <si>
    <t>011905HS</t>
  </si>
  <si>
    <t>011905J8</t>
  </si>
  <si>
    <t>011905JX</t>
  </si>
  <si>
    <t>011905NM</t>
  </si>
  <si>
    <t>011905XF</t>
  </si>
  <si>
    <t>0119060C</t>
  </si>
  <si>
    <t>0119060Y</t>
  </si>
  <si>
    <t>0119063F</t>
  </si>
  <si>
    <t>0119067O</t>
  </si>
  <si>
    <t>0119068F</t>
  </si>
  <si>
    <t>01190692</t>
  </si>
  <si>
    <t>0119069C</t>
  </si>
  <si>
    <t>0119069T</t>
  </si>
  <si>
    <t>011906AZ</t>
  </si>
  <si>
    <t>011906CB</t>
  </si>
  <si>
    <t>011906FS</t>
  </si>
  <si>
    <t>011906G0</t>
  </si>
  <si>
    <t>011906GK</t>
  </si>
  <si>
    <t>011906H6</t>
  </si>
  <si>
    <t>011906HX</t>
  </si>
  <si>
    <t>011906IC</t>
  </si>
  <si>
    <t>011906JK</t>
  </si>
  <si>
    <t>011906JS</t>
  </si>
  <si>
    <t>011906JX</t>
  </si>
  <si>
    <t>0119074D</t>
  </si>
  <si>
    <t>0119077C</t>
  </si>
  <si>
    <t>01190781</t>
  </si>
  <si>
    <t>011907AI</t>
  </si>
  <si>
    <t>011907AO</t>
  </si>
  <si>
    <t>011907AQ</t>
  </si>
  <si>
    <t>011907I8</t>
  </si>
  <si>
    <t>011907L4</t>
  </si>
  <si>
    <t>011907NT</t>
  </si>
  <si>
    <t>011907XD</t>
  </si>
  <si>
    <t>011907ZO</t>
  </si>
  <si>
    <t>01190828</t>
  </si>
  <si>
    <t>0119082N</t>
  </si>
  <si>
    <t>0119083L</t>
  </si>
  <si>
    <t>01190889</t>
  </si>
  <si>
    <t>011908C1</t>
  </si>
  <si>
    <t>011908EQ</t>
  </si>
  <si>
    <t>011908EU</t>
  </si>
  <si>
    <t>011908HY</t>
  </si>
  <si>
    <t>011908LX</t>
  </si>
  <si>
    <t>011908XS</t>
  </si>
  <si>
    <t>011908ZY</t>
  </si>
  <si>
    <t>0119091J</t>
  </si>
  <si>
    <t>0119092F</t>
  </si>
  <si>
    <t>01190934</t>
  </si>
  <si>
    <t>0119093L</t>
  </si>
  <si>
    <t>0119093U</t>
  </si>
  <si>
    <t>01190973</t>
  </si>
  <si>
    <t>0119099R</t>
  </si>
  <si>
    <t>011909B3</t>
  </si>
  <si>
    <t>011909B5</t>
  </si>
  <si>
    <t>011909BC</t>
  </si>
  <si>
    <t>011909BE</t>
  </si>
  <si>
    <t>011909D9</t>
  </si>
  <si>
    <t>011909KL</t>
  </si>
  <si>
    <t>011909LZ</t>
  </si>
  <si>
    <t>011909OK</t>
  </si>
  <si>
    <t>011909SH</t>
  </si>
  <si>
    <t>011909VB</t>
  </si>
  <si>
    <t>011909YJ</t>
  </si>
  <si>
    <t>011909Z0</t>
  </si>
  <si>
    <t>0119100T</t>
  </si>
  <si>
    <t>0119106P</t>
  </si>
  <si>
    <t>01191081</t>
  </si>
  <si>
    <t>011910C0</t>
  </si>
  <si>
    <t>011910DQ</t>
  </si>
  <si>
    <t>011910GX</t>
  </si>
  <si>
    <t>011910LC</t>
  </si>
  <si>
    <t>011910LN</t>
  </si>
  <si>
    <t>011910OF</t>
  </si>
  <si>
    <t>011910VE</t>
  </si>
  <si>
    <t>011910Z0</t>
  </si>
  <si>
    <t>011911BA</t>
  </si>
  <si>
    <t>011911DD</t>
  </si>
  <si>
    <t>011911E9</t>
  </si>
  <si>
    <t>011911LO</t>
  </si>
  <si>
    <t>011911ME</t>
  </si>
  <si>
    <t>011911NI</t>
  </si>
  <si>
    <t>011911PQ</t>
  </si>
  <si>
    <t>0119120A</t>
  </si>
  <si>
    <t>0119127A</t>
  </si>
  <si>
    <t>0119129T</t>
  </si>
  <si>
    <t>011912H5</t>
  </si>
  <si>
    <t>011912K2</t>
  </si>
  <si>
    <t>011912MF</t>
  </si>
  <si>
    <t>011912MV</t>
  </si>
  <si>
    <t>011912N9</t>
  </si>
  <si>
    <t>011912OT</t>
  </si>
  <si>
    <t>011912QX</t>
  </si>
  <si>
    <t>011912WP</t>
  </si>
  <si>
    <t>011912YT</t>
  </si>
  <si>
    <t>0119131E</t>
  </si>
  <si>
    <t>01191390</t>
  </si>
  <si>
    <t>01191393</t>
  </si>
  <si>
    <t>0119139L</t>
  </si>
  <si>
    <t>011913BJ</t>
  </si>
  <si>
    <t>011913CH</t>
  </si>
  <si>
    <t>011913J6</t>
  </si>
  <si>
    <t>011913K3</t>
  </si>
  <si>
    <t>011913L5</t>
  </si>
  <si>
    <t>011913NN</t>
  </si>
  <si>
    <t>011913OV</t>
  </si>
  <si>
    <t>011913PE</t>
  </si>
  <si>
    <t>011913TK</t>
  </si>
  <si>
    <t>011913UC</t>
  </si>
  <si>
    <t>011913VR</t>
  </si>
  <si>
    <t>011913Z0</t>
  </si>
  <si>
    <t>01191401</t>
  </si>
  <si>
    <t>01191432</t>
  </si>
  <si>
    <t>01191438</t>
  </si>
  <si>
    <t>0119144X</t>
  </si>
  <si>
    <t>01191493</t>
  </si>
  <si>
    <t>0119149M</t>
  </si>
  <si>
    <t>011914BJ</t>
  </si>
  <si>
    <t>011914JV</t>
  </si>
  <si>
    <t>011914JY</t>
  </si>
  <si>
    <t>011914M9</t>
  </si>
  <si>
    <t>011914PK</t>
  </si>
  <si>
    <t>011914QU</t>
  </si>
  <si>
    <t>011914R4</t>
  </si>
  <si>
    <t>011914U0</t>
  </si>
  <si>
    <t>011914UA</t>
  </si>
  <si>
    <t>011914V4</t>
  </si>
  <si>
    <t>011914VE</t>
  </si>
  <si>
    <t>01191575</t>
  </si>
  <si>
    <t>0119157B</t>
  </si>
  <si>
    <t>0119159K</t>
  </si>
  <si>
    <t>0119159W</t>
  </si>
  <si>
    <t>011915BG</t>
  </si>
  <si>
    <t>011915C7</t>
  </si>
  <si>
    <t>011915CF</t>
  </si>
  <si>
    <t>011915CP</t>
  </si>
  <si>
    <t>011915IY</t>
  </si>
  <si>
    <t>011915K3</t>
  </si>
  <si>
    <t>011915KF</t>
  </si>
  <si>
    <t>011915KV</t>
  </si>
  <si>
    <t>011915KW</t>
  </si>
  <si>
    <t>011915NB</t>
  </si>
  <si>
    <t>011915QD</t>
  </si>
  <si>
    <t>011915SE</t>
  </si>
  <si>
    <t>011915T8</t>
  </si>
  <si>
    <t>011915Y4</t>
  </si>
  <si>
    <t>0119160S</t>
  </si>
  <si>
    <t>0119162B</t>
  </si>
  <si>
    <t>0119163L</t>
  </si>
  <si>
    <t>0119164N</t>
  </si>
  <si>
    <t>0119166P</t>
  </si>
  <si>
    <t>0119168N</t>
  </si>
  <si>
    <t>011916B7</t>
  </si>
  <si>
    <t>011916DX</t>
  </si>
  <si>
    <t>011916EF</t>
  </si>
  <si>
    <t>011916G5</t>
  </si>
  <si>
    <t>011916GD</t>
  </si>
  <si>
    <t>01191708</t>
  </si>
  <si>
    <t>0119170I</t>
  </si>
  <si>
    <t>01191715</t>
  </si>
  <si>
    <t>0119172F</t>
  </si>
  <si>
    <t>0119172L</t>
  </si>
  <si>
    <t>01191742</t>
  </si>
  <si>
    <t>0119174P</t>
  </si>
  <si>
    <t>0119175S</t>
  </si>
  <si>
    <t>01191764</t>
  </si>
  <si>
    <t>011917A3</t>
  </si>
  <si>
    <t>011917BN</t>
  </si>
  <si>
    <t>011917BP</t>
  </si>
  <si>
    <t>011917BV</t>
  </si>
  <si>
    <t>011917HV</t>
  </si>
  <si>
    <t>011917NV</t>
  </si>
  <si>
    <t>011917P2</t>
  </si>
  <si>
    <t>011917TV</t>
  </si>
  <si>
    <t>0119180W</t>
  </si>
  <si>
    <t>0119185P</t>
  </si>
  <si>
    <t>0119187Q</t>
  </si>
  <si>
    <t>01191895</t>
  </si>
  <si>
    <t>0119189K</t>
  </si>
  <si>
    <t>011918CM</t>
  </si>
  <si>
    <t>011918F2</t>
  </si>
  <si>
    <t>011918GR</t>
  </si>
  <si>
    <t>011918GU</t>
  </si>
  <si>
    <t>011918H1</t>
  </si>
  <si>
    <t>011918MS</t>
  </si>
  <si>
    <t>011918SV</t>
  </si>
  <si>
    <t>011918T6</t>
  </si>
  <si>
    <t>011918UP</t>
  </si>
  <si>
    <t>011918UW</t>
  </si>
  <si>
    <t>011918YW</t>
  </si>
  <si>
    <t>01191900</t>
  </si>
  <si>
    <t>0119193H</t>
  </si>
  <si>
    <t>011919AU</t>
  </si>
  <si>
    <t>011919BC</t>
  </si>
  <si>
    <t>011919FQ</t>
  </si>
  <si>
    <t>011919GD</t>
  </si>
  <si>
    <t>011919HB</t>
  </si>
  <si>
    <t>011919IT</t>
  </si>
  <si>
    <t>011919KH</t>
  </si>
  <si>
    <t>011919MT</t>
  </si>
  <si>
    <t>011919N3</t>
  </si>
  <si>
    <t>011919N5</t>
  </si>
  <si>
    <t>011919NY</t>
  </si>
  <si>
    <t>011919PH</t>
  </si>
  <si>
    <t>011919RB</t>
  </si>
  <si>
    <t>011919RM</t>
  </si>
  <si>
    <t>011919SV</t>
  </si>
  <si>
    <t>011919TY</t>
  </si>
  <si>
    <t>011919US</t>
  </si>
  <si>
    <t>011919UV</t>
  </si>
  <si>
    <t>011919XO</t>
  </si>
  <si>
    <t>011919ZB</t>
  </si>
  <si>
    <t>01192004</t>
  </si>
  <si>
    <t>0119205G</t>
  </si>
  <si>
    <t>01192077</t>
  </si>
  <si>
    <t>0119209D</t>
  </si>
  <si>
    <t>0119209M</t>
  </si>
  <si>
    <t>011920CA</t>
  </si>
  <si>
    <t>011920CJ</t>
  </si>
  <si>
    <t>011920DX</t>
  </si>
  <si>
    <t>011920FK</t>
  </si>
  <si>
    <t>011920G8</t>
  </si>
  <si>
    <t>011920H5</t>
  </si>
  <si>
    <t>011920HW</t>
  </si>
  <si>
    <t>011920KZ</t>
  </si>
  <si>
    <t>011920MR</t>
  </si>
  <si>
    <t>011920NH</t>
  </si>
  <si>
    <t>011920OF</t>
  </si>
  <si>
    <t>011920PE</t>
  </si>
  <si>
    <t>011920Q4</t>
  </si>
  <si>
    <t>011920QR</t>
  </si>
  <si>
    <t>011920ST</t>
  </si>
  <si>
    <t>011920TF</t>
  </si>
  <si>
    <t>0119211M</t>
  </si>
  <si>
    <t>0119211V</t>
  </si>
  <si>
    <t>0119212A</t>
  </si>
  <si>
    <t>0119213C</t>
  </si>
  <si>
    <t>0119213I</t>
  </si>
  <si>
    <t>01192180</t>
  </si>
  <si>
    <t>011921BX</t>
  </si>
  <si>
    <t>011921DG</t>
  </si>
  <si>
    <t>011921FT</t>
  </si>
  <si>
    <t>011921J0</t>
  </si>
  <si>
    <t>011921KY</t>
  </si>
  <si>
    <t>011921L2</t>
  </si>
  <si>
    <t>011921M2</t>
  </si>
  <si>
    <t>011921NS</t>
  </si>
  <si>
    <t>011921PV</t>
  </si>
  <si>
    <t>011921U6</t>
  </si>
  <si>
    <t>011921WL</t>
  </si>
  <si>
    <t>011921XN</t>
  </si>
  <si>
    <t>011921XP</t>
  </si>
  <si>
    <t>011921YM</t>
  </si>
  <si>
    <t>0119222Y</t>
  </si>
  <si>
    <t>01192233</t>
  </si>
  <si>
    <t>0119224T</t>
  </si>
  <si>
    <t>0119225N</t>
  </si>
  <si>
    <t>0119226D</t>
  </si>
  <si>
    <t>0119228E</t>
  </si>
  <si>
    <t>011922AQ</t>
  </si>
  <si>
    <t>011922AX</t>
  </si>
  <si>
    <t>011922B4</t>
  </si>
  <si>
    <t>011922FZ</t>
  </si>
  <si>
    <t>011922I5</t>
  </si>
  <si>
    <t>011922KI</t>
  </si>
  <si>
    <t>011922O2</t>
  </si>
  <si>
    <t>011922PR</t>
  </si>
  <si>
    <t>011922Q7</t>
  </si>
  <si>
    <t>011922RX</t>
  </si>
  <si>
    <t>011922TA</t>
  </si>
  <si>
    <t>011922U9</t>
  </si>
  <si>
    <t>011922VA</t>
  </si>
  <si>
    <t>011922YH</t>
  </si>
  <si>
    <t>01192367</t>
  </si>
  <si>
    <t>0119238M</t>
  </si>
  <si>
    <t>011923DP</t>
  </si>
  <si>
    <t>011923E6</t>
  </si>
  <si>
    <t>011923FM</t>
  </si>
  <si>
    <t>011923FR</t>
  </si>
  <si>
    <t>011923FU</t>
  </si>
  <si>
    <t>011923GQ</t>
  </si>
  <si>
    <t>011923GR</t>
  </si>
  <si>
    <t>011923NQ</t>
  </si>
  <si>
    <t>011923OJ</t>
  </si>
  <si>
    <t>011923SD</t>
  </si>
  <si>
    <t>011923SU</t>
  </si>
  <si>
    <t>011923TO</t>
  </si>
  <si>
    <t>011923UC</t>
  </si>
  <si>
    <t>011923XD</t>
  </si>
  <si>
    <t>011923Y0</t>
  </si>
  <si>
    <t>011923Y1</t>
  </si>
  <si>
    <t>011923Y4</t>
  </si>
  <si>
    <t>011923YQ</t>
  </si>
  <si>
    <t>011923YS</t>
  </si>
  <si>
    <t>011923Z2</t>
  </si>
  <si>
    <t>011923ZN</t>
  </si>
  <si>
    <t>011923ZV</t>
  </si>
  <si>
    <t>0119241C</t>
  </si>
  <si>
    <t>0119241O</t>
  </si>
  <si>
    <t>0119241T</t>
  </si>
  <si>
    <t>0119241Z</t>
  </si>
  <si>
    <t>01192425</t>
  </si>
  <si>
    <t>0119242F</t>
  </si>
  <si>
    <t>0119242K</t>
  </si>
  <si>
    <t>0119242L</t>
  </si>
  <si>
    <t>0119242P</t>
  </si>
  <si>
    <t>0119243M</t>
  </si>
  <si>
    <t>0119244P</t>
  </si>
  <si>
    <t>0119245A</t>
  </si>
  <si>
    <t>0119245G</t>
  </si>
  <si>
    <t>0119245L</t>
  </si>
  <si>
    <t>0119246K</t>
  </si>
  <si>
    <t>01192473</t>
  </si>
  <si>
    <t>01192479</t>
  </si>
  <si>
    <t>011924C8</t>
  </si>
  <si>
    <t>011924D2</t>
  </si>
  <si>
    <t>011924DM</t>
  </si>
  <si>
    <t>011924DR</t>
  </si>
  <si>
    <t>011924DS</t>
  </si>
  <si>
    <t>011924EE</t>
  </si>
  <si>
    <t>011924FG</t>
  </si>
  <si>
    <t>011924GA</t>
  </si>
  <si>
    <t>011924GE</t>
  </si>
  <si>
    <t>011924GJ</t>
  </si>
  <si>
    <t>011924GY</t>
  </si>
  <si>
    <t>011924HV</t>
  </si>
  <si>
    <t>011924HX</t>
  </si>
  <si>
    <t>011924IA</t>
  </si>
  <si>
    <t>011924J5</t>
  </si>
  <si>
    <t>011924JC</t>
  </si>
  <si>
    <t>011924JG</t>
  </si>
  <si>
    <t>011924JX</t>
  </si>
  <si>
    <t>011924KR</t>
  </si>
  <si>
    <t>011924LQ</t>
  </si>
  <si>
    <t>011924N4</t>
  </si>
  <si>
    <t>011924QU</t>
  </si>
  <si>
    <t>011924RZ</t>
  </si>
  <si>
    <t>011924SY</t>
  </si>
  <si>
    <t>011924UG</t>
  </si>
  <si>
    <t>011924UQ</t>
  </si>
  <si>
    <t>011924VD</t>
  </si>
  <si>
    <t>011924VL</t>
  </si>
  <si>
    <t>011924VN</t>
  </si>
  <si>
    <t>011924VX</t>
  </si>
  <si>
    <t>011924WA</t>
  </si>
  <si>
    <t>011924XE</t>
  </si>
  <si>
    <t>011924XL</t>
  </si>
  <si>
    <t>011924XV</t>
  </si>
  <si>
    <t>011924XZ</t>
  </si>
  <si>
    <t>011924Y9</t>
  </si>
  <si>
    <t>011924YC</t>
  </si>
  <si>
    <t>011924YN</t>
  </si>
  <si>
    <t>011924YS</t>
  </si>
  <si>
    <t>011924ZF</t>
  </si>
  <si>
    <t>011924ZW</t>
  </si>
  <si>
    <t>01192501</t>
  </si>
  <si>
    <t>01192589</t>
  </si>
  <si>
    <t>011925A7</t>
  </si>
  <si>
    <t>011925CJ</t>
  </si>
  <si>
    <t>011925GU</t>
  </si>
  <si>
    <t>011925IZ</t>
  </si>
  <si>
    <t>011925O5</t>
  </si>
  <si>
    <t>011925P2</t>
  </si>
  <si>
    <t>011925PO</t>
  </si>
  <si>
    <t>011925PQ</t>
  </si>
  <si>
    <t>011925TV</t>
  </si>
  <si>
    <t>011925UA</t>
  </si>
  <si>
    <t>011925X5</t>
  </si>
  <si>
    <t>0119261Q</t>
  </si>
  <si>
    <t>01192636</t>
  </si>
  <si>
    <t>0119266L</t>
  </si>
  <si>
    <t>0119267N</t>
  </si>
  <si>
    <t>0119267Q</t>
  </si>
  <si>
    <t>011926CD</t>
  </si>
  <si>
    <t>011926D0</t>
  </si>
  <si>
    <t>011926E8</t>
  </si>
  <si>
    <t>011926EV</t>
  </si>
  <si>
    <t>011926FA</t>
  </si>
  <si>
    <t>011926FH</t>
  </si>
  <si>
    <t>011926FM</t>
  </si>
  <si>
    <t>011926FN</t>
  </si>
  <si>
    <t>011926FS</t>
  </si>
  <si>
    <t>011926H9</t>
  </si>
  <si>
    <t>011926IU</t>
  </si>
  <si>
    <t>0119271K</t>
  </si>
  <si>
    <t>01192725</t>
  </si>
  <si>
    <t>0119276W</t>
  </si>
  <si>
    <t>0119277F</t>
  </si>
  <si>
    <t>0119277Z</t>
  </si>
  <si>
    <t>01192793</t>
  </si>
  <si>
    <t>0119279C</t>
  </si>
  <si>
    <t>0119279D</t>
  </si>
  <si>
    <t>011927CD</t>
  </si>
  <si>
    <t>011927D5</t>
  </si>
  <si>
    <t>011927D9</t>
  </si>
  <si>
    <t>011927H4</t>
  </si>
  <si>
    <t>011927PE</t>
  </si>
  <si>
    <t>011927PQ</t>
  </si>
  <si>
    <t>011927R0</t>
  </si>
  <si>
    <t>011927SI</t>
  </si>
  <si>
    <t>011927X0</t>
  </si>
  <si>
    <t>011927YQ</t>
  </si>
  <si>
    <t>01192805</t>
  </si>
  <si>
    <t>01192812</t>
  </si>
  <si>
    <t>0119282O</t>
  </si>
  <si>
    <t>01192868</t>
  </si>
  <si>
    <t>0119287B</t>
  </si>
  <si>
    <t>0119287Y</t>
  </si>
  <si>
    <t>01192890</t>
  </si>
  <si>
    <t>011928A1</t>
  </si>
  <si>
    <t>011928GN</t>
  </si>
  <si>
    <t>011928H3</t>
  </si>
  <si>
    <t>011928O3</t>
  </si>
  <si>
    <t>011928QB</t>
  </si>
  <si>
    <t>01192909</t>
  </si>
  <si>
    <t>0119292F</t>
  </si>
  <si>
    <t>0119296C</t>
  </si>
  <si>
    <t>0119296Q</t>
  </si>
  <si>
    <t>0119296X</t>
  </si>
  <si>
    <t>0119299H</t>
  </si>
  <si>
    <t>011929AN</t>
  </si>
  <si>
    <t>011929B1</t>
  </si>
  <si>
    <t>011929CQ</t>
  </si>
  <si>
    <t>011929EN</t>
  </si>
  <si>
    <t>011929HV</t>
  </si>
  <si>
    <t>011929IC</t>
  </si>
  <si>
    <t>011929MI</t>
  </si>
  <si>
    <t>011929N3</t>
  </si>
  <si>
    <t>011929QN</t>
  </si>
  <si>
    <t>01193001</t>
  </si>
  <si>
    <t>0119307I</t>
  </si>
  <si>
    <t>0119308O</t>
  </si>
  <si>
    <t>011930AA</t>
  </si>
  <si>
    <t>011930BK</t>
  </si>
  <si>
    <t>011930D3</t>
  </si>
  <si>
    <t>011930DL</t>
  </si>
  <si>
    <t>011930E6</t>
  </si>
  <si>
    <t>011930P0</t>
  </si>
  <si>
    <t>011930TF</t>
  </si>
  <si>
    <t>01193105</t>
  </si>
  <si>
    <t>0119311H</t>
  </si>
  <si>
    <t>0119313C</t>
  </si>
  <si>
    <t>0119314I</t>
  </si>
  <si>
    <t>0119317H</t>
  </si>
  <si>
    <t>0119317P</t>
  </si>
  <si>
    <t>01193191</t>
  </si>
  <si>
    <t>011931HV</t>
  </si>
  <si>
    <t>011931IB</t>
  </si>
  <si>
    <t>011931KZ</t>
  </si>
  <si>
    <t>011931V6</t>
  </si>
  <si>
    <t>011931YB</t>
  </si>
  <si>
    <t>011931YH</t>
  </si>
  <si>
    <t>011931ZX</t>
  </si>
  <si>
    <t>0119321R</t>
  </si>
  <si>
    <t>011932A1</t>
  </si>
  <si>
    <t>011932BK</t>
  </si>
  <si>
    <t>011932EC</t>
  </si>
  <si>
    <t>011932GI</t>
  </si>
  <si>
    <t>011932LT</t>
  </si>
  <si>
    <t>011932MN</t>
  </si>
  <si>
    <t>011932R9</t>
  </si>
  <si>
    <t>011932RH</t>
  </si>
  <si>
    <t>011932S2</t>
  </si>
  <si>
    <t>011932SK</t>
  </si>
  <si>
    <t>011932U7</t>
  </si>
  <si>
    <t>011932UY</t>
  </si>
  <si>
    <t>011932VH</t>
  </si>
  <si>
    <t>011932VU</t>
  </si>
  <si>
    <t>011932W0</t>
  </si>
  <si>
    <t>011932WO</t>
  </si>
  <si>
    <t>011932XG</t>
  </si>
  <si>
    <t>011932ZQ</t>
  </si>
  <si>
    <t>01193315</t>
  </si>
  <si>
    <t>0119332O</t>
  </si>
  <si>
    <t>0119337D</t>
  </si>
  <si>
    <t>011933CF</t>
  </si>
  <si>
    <t>011933M7</t>
  </si>
  <si>
    <t>011933PD</t>
  </si>
  <si>
    <t>011933QR</t>
  </si>
  <si>
    <t>011933RK</t>
  </si>
  <si>
    <t>011933SE</t>
  </si>
  <si>
    <t>011933YJ</t>
  </si>
  <si>
    <t>0119342M</t>
  </si>
  <si>
    <t>01193474</t>
  </si>
  <si>
    <t>0119347V</t>
  </si>
  <si>
    <t>0119347Y</t>
  </si>
  <si>
    <t>0119348R</t>
  </si>
  <si>
    <t>01193491</t>
  </si>
  <si>
    <t>01193499</t>
  </si>
  <si>
    <t>0119349K</t>
  </si>
  <si>
    <t>0119349T</t>
  </si>
  <si>
    <t>011934F2</t>
  </si>
  <si>
    <t>011934G7</t>
  </si>
  <si>
    <t>011934HL</t>
  </si>
  <si>
    <t>011934HQ</t>
  </si>
  <si>
    <t>011934I2</t>
  </si>
  <si>
    <t>011934L1</t>
  </si>
  <si>
    <t>011934L7</t>
  </si>
  <si>
    <t>011934LC</t>
  </si>
  <si>
    <t>011934ST</t>
  </si>
  <si>
    <t>011934VJ</t>
  </si>
  <si>
    <t>011934WN</t>
  </si>
  <si>
    <t>011934ZZ</t>
  </si>
  <si>
    <t>0119350A</t>
  </si>
  <si>
    <t>0119351C</t>
  </si>
  <si>
    <t>01193547</t>
  </si>
  <si>
    <t>0119355A</t>
  </si>
  <si>
    <t>011935A5</t>
  </si>
  <si>
    <t>011935AE</t>
  </si>
  <si>
    <t>011935BN</t>
  </si>
  <si>
    <t>011935BT</t>
  </si>
  <si>
    <t>011935BZ</t>
  </si>
  <si>
    <t>011935C3</t>
  </si>
  <si>
    <t>011935C5</t>
  </si>
  <si>
    <t>011935CN</t>
  </si>
  <si>
    <t>011935CZ</t>
  </si>
  <si>
    <t>011935D1</t>
  </si>
  <si>
    <t>011935GE</t>
  </si>
  <si>
    <t>011935L6</t>
  </si>
  <si>
    <t>011935LL</t>
  </si>
  <si>
    <t>011935QI</t>
  </si>
  <si>
    <t>011935TD</t>
  </si>
  <si>
    <t>011935YI</t>
  </si>
  <si>
    <t>01193608</t>
  </si>
  <si>
    <t>0119360C</t>
  </si>
  <si>
    <t>01193640</t>
  </si>
  <si>
    <t>0119364Q</t>
  </si>
  <si>
    <t>011936AA</t>
  </si>
  <si>
    <t>011936BB</t>
  </si>
  <si>
    <t>011936BU</t>
  </si>
  <si>
    <t>011936CD</t>
  </si>
  <si>
    <t>011936IC</t>
  </si>
  <si>
    <t>011936JN</t>
  </si>
  <si>
    <t>011936MK</t>
  </si>
  <si>
    <t>011936NS</t>
  </si>
  <si>
    <t>011936Q6</t>
  </si>
  <si>
    <t>011936TY</t>
  </si>
  <si>
    <t>011936VM</t>
  </si>
  <si>
    <t>011936WH</t>
  </si>
  <si>
    <t>011936WW</t>
  </si>
  <si>
    <t>01193717</t>
  </si>
  <si>
    <t>01193736</t>
  </si>
  <si>
    <t>0119373C</t>
  </si>
  <si>
    <t>0119373I</t>
  </si>
  <si>
    <t>01193764</t>
  </si>
  <si>
    <t>011937A3</t>
  </si>
  <si>
    <t>011937BB</t>
  </si>
  <si>
    <t>011937DI</t>
  </si>
  <si>
    <t>011937DO</t>
  </si>
  <si>
    <t>011937IF</t>
  </si>
  <si>
    <t>011937JI</t>
  </si>
  <si>
    <t>011937KL</t>
  </si>
  <si>
    <t>011937OG</t>
  </si>
  <si>
    <t>011937PF</t>
  </si>
  <si>
    <t>011937R9</t>
  </si>
  <si>
    <t>011937WE</t>
  </si>
  <si>
    <t>011937YF</t>
  </si>
  <si>
    <t>0119380B</t>
  </si>
  <si>
    <t>0119380N</t>
  </si>
  <si>
    <t>01193823</t>
  </si>
  <si>
    <t>01193825</t>
  </si>
  <si>
    <t>01193827</t>
  </si>
  <si>
    <t>0119382R</t>
  </si>
  <si>
    <t>0119382X</t>
  </si>
  <si>
    <t>0119386J</t>
  </si>
  <si>
    <t>0119387I</t>
  </si>
  <si>
    <t>0119389B</t>
  </si>
  <si>
    <t>011938AD</t>
  </si>
  <si>
    <t>011938B8</t>
  </si>
  <si>
    <t>011938CN</t>
  </si>
  <si>
    <t>011938CS</t>
  </si>
  <si>
    <t>011938D1</t>
  </si>
  <si>
    <t>011938F2</t>
  </si>
  <si>
    <t>011938FC</t>
  </si>
  <si>
    <t>011938HT</t>
  </si>
  <si>
    <t>011938I2</t>
  </si>
  <si>
    <t>011938QA</t>
  </si>
  <si>
    <t>011938TG</t>
  </si>
  <si>
    <t>011938VH</t>
  </si>
  <si>
    <t>011938WG</t>
  </si>
  <si>
    <t>011938WZ</t>
  </si>
  <si>
    <t>011938XF</t>
  </si>
  <si>
    <t>011938YC</t>
  </si>
  <si>
    <t>011938YM</t>
  </si>
  <si>
    <t>011938Z5</t>
  </si>
  <si>
    <t>011938ZQ</t>
  </si>
  <si>
    <t>011938ZW</t>
  </si>
  <si>
    <t>0119396K</t>
  </si>
  <si>
    <t>0119397B</t>
  </si>
  <si>
    <t>0119397Q</t>
  </si>
  <si>
    <t>011939AP</t>
  </si>
  <si>
    <t>011939DD</t>
  </si>
  <si>
    <t>011939DO</t>
  </si>
  <si>
    <t>011939EJ</t>
  </si>
  <si>
    <t>011939EX</t>
  </si>
  <si>
    <t>011939H5</t>
  </si>
  <si>
    <t>011939IF</t>
  </si>
  <si>
    <t>011939NQ</t>
  </si>
  <si>
    <t>011939QU</t>
  </si>
  <si>
    <t>011939RA</t>
  </si>
  <si>
    <t>011939RN</t>
  </si>
  <si>
    <t>011939TK</t>
  </si>
  <si>
    <t>011939TT</t>
  </si>
  <si>
    <t>011939U0</t>
  </si>
  <si>
    <t>011939V9</t>
  </si>
  <si>
    <t>011939VN</t>
  </si>
  <si>
    <t>011939WI</t>
  </si>
  <si>
    <t>011939X3</t>
  </si>
  <si>
    <t>01194009</t>
  </si>
  <si>
    <t>0119400L</t>
  </si>
  <si>
    <t>0119401E</t>
  </si>
  <si>
    <t>0119403P</t>
  </si>
  <si>
    <t>0119404C</t>
  </si>
  <si>
    <t>0119404R</t>
  </si>
  <si>
    <t>0119405I</t>
  </si>
  <si>
    <t>0119405V</t>
  </si>
  <si>
    <t>0119405W</t>
  </si>
  <si>
    <t>011940CW</t>
  </si>
  <si>
    <t>011940E5</t>
  </si>
  <si>
    <t>011940EA</t>
  </si>
  <si>
    <t>011940EU</t>
  </si>
  <si>
    <t>011940EZ</t>
  </si>
  <si>
    <t>011940F9</t>
  </si>
  <si>
    <t>011940I1</t>
  </si>
  <si>
    <t>011940IC</t>
  </si>
  <si>
    <t>011940JF</t>
  </si>
  <si>
    <t>011940M1</t>
  </si>
  <si>
    <t>011940N5</t>
  </si>
  <si>
    <t>011940OR</t>
  </si>
  <si>
    <t>011940U3</t>
  </si>
  <si>
    <t>011940WE</t>
  </si>
  <si>
    <t>011940WM</t>
  </si>
  <si>
    <t>011940X9</t>
  </si>
  <si>
    <t>011940YG</t>
  </si>
  <si>
    <t>011940ZU</t>
  </si>
  <si>
    <t>011940ZX</t>
  </si>
  <si>
    <t>0119413T</t>
  </si>
  <si>
    <t>0119414U</t>
  </si>
  <si>
    <t>0119415X</t>
  </si>
  <si>
    <t>01194166</t>
  </si>
  <si>
    <t>011941A3</t>
  </si>
  <si>
    <t>011941A9</t>
  </si>
  <si>
    <t>011941EB</t>
  </si>
  <si>
    <t>011941F4</t>
  </si>
  <si>
    <t>011941GQ</t>
  </si>
  <si>
    <t>011941H0</t>
  </si>
  <si>
    <t>011941HD</t>
  </si>
  <si>
    <t>011941IY</t>
  </si>
  <si>
    <t>011941J4</t>
  </si>
  <si>
    <t>011941J7</t>
  </si>
  <si>
    <t>011941KA</t>
  </si>
  <si>
    <t>011941LC</t>
  </si>
  <si>
    <t>011941NN</t>
  </si>
  <si>
    <t>011941QY</t>
  </si>
  <si>
    <t>011941RW</t>
  </si>
  <si>
    <t>011941T4</t>
  </si>
  <si>
    <t>011941TD</t>
  </si>
  <si>
    <t>011941UF</t>
  </si>
  <si>
    <t>011941WK</t>
  </si>
  <si>
    <t>011941WL</t>
  </si>
  <si>
    <t>011941WW</t>
  </si>
  <si>
    <t>011941YP</t>
  </si>
  <si>
    <t>011941YR</t>
  </si>
  <si>
    <t>011941YT</t>
  </si>
  <si>
    <t>011941YX</t>
  </si>
  <si>
    <t>011941YY</t>
  </si>
  <si>
    <t>0119422B</t>
  </si>
  <si>
    <t>0119425D</t>
  </si>
  <si>
    <t>011942AJ</t>
  </si>
  <si>
    <t>011942EV</t>
  </si>
  <si>
    <t>011942GM</t>
  </si>
  <si>
    <t>011942HV</t>
  </si>
  <si>
    <t>011942I2</t>
  </si>
  <si>
    <t>011942I3</t>
  </si>
  <si>
    <t>011942IQ</t>
  </si>
  <si>
    <t>011942K2</t>
  </si>
  <si>
    <t>011942UZ</t>
  </si>
  <si>
    <t>0119439Z</t>
  </si>
  <si>
    <t>011943BV</t>
  </si>
  <si>
    <t>011943C9</t>
  </si>
  <si>
    <t>011943CO</t>
  </si>
  <si>
    <t>011943EP</t>
  </si>
  <si>
    <t>011943G7</t>
  </si>
  <si>
    <t>011943H6</t>
  </si>
  <si>
    <t>011943JS</t>
  </si>
  <si>
    <t>011943YO</t>
  </si>
  <si>
    <t>011943ZN</t>
  </si>
  <si>
    <t>011944KF</t>
  </si>
  <si>
    <t>011944M0</t>
  </si>
  <si>
    <t>011944MY</t>
  </si>
  <si>
    <t>011944NS</t>
  </si>
  <si>
    <t>011944P7</t>
  </si>
  <si>
    <t>011944RL</t>
  </si>
  <si>
    <t>011944Y5</t>
  </si>
  <si>
    <t>011944YT</t>
  </si>
  <si>
    <t>0119452R</t>
  </si>
  <si>
    <t>0119457T</t>
  </si>
  <si>
    <t>0119458T</t>
  </si>
  <si>
    <t>011945BY</t>
  </si>
  <si>
    <t>011945D2</t>
  </si>
  <si>
    <t>011945E8</t>
  </si>
  <si>
    <t>011945FN</t>
  </si>
  <si>
    <t>011945GL</t>
  </si>
  <si>
    <t>011945JV</t>
  </si>
  <si>
    <t>011945KF</t>
  </si>
  <si>
    <t>011945PK</t>
  </si>
  <si>
    <t>011945SO</t>
  </si>
  <si>
    <t>011945ZV</t>
  </si>
  <si>
    <t>0119463H</t>
  </si>
  <si>
    <t>0119467A</t>
  </si>
  <si>
    <t>011946CK</t>
  </si>
  <si>
    <t>011946FX</t>
  </si>
  <si>
    <t>011946G9</t>
  </si>
  <si>
    <t>011946GM</t>
  </si>
  <si>
    <t>011946H4</t>
  </si>
  <si>
    <t>011946JS</t>
  </si>
  <si>
    <t>011946KB</t>
  </si>
  <si>
    <t>011946KW</t>
  </si>
  <si>
    <t>011946LC</t>
  </si>
  <si>
    <t>011946M7</t>
  </si>
  <si>
    <t>011946MR</t>
  </si>
  <si>
    <t>011946MV</t>
  </si>
  <si>
    <t>011946NG</t>
  </si>
  <si>
    <t>011946PY</t>
  </si>
  <si>
    <t>011946Z8</t>
  </si>
  <si>
    <t>0119471H</t>
  </si>
  <si>
    <t>01194752</t>
  </si>
  <si>
    <t>01194779</t>
  </si>
  <si>
    <t>011947IL</t>
  </si>
  <si>
    <t>011947LR</t>
  </si>
  <si>
    <t>011947NB</t>
  </si>
  <si>
    <t>011947P1</t>
  </si>
  <si>
    <t>011947Q3</t>
  </si>
  <si>
    <t>011947R9</t>
  </si>
  <si>
    <t>011947RM</t>
  </si>
  <si>
    <t>011947SS</t>
  </si>
  <si>
    <t>011947TF</t>
  </si>
  <si>
    <t>011947TQ</t>
  </si>
  <si>
    <t>011947U7</t>
  </si>
  <si>
    <t>011947VF</t>
  </si>
  <si>
    <t>011947WA</t>
  </si>
  <si>
    <t>011947WD</t>
  </si>
  <si>
    <t>011947ZC</t>
  </si>
  <si>
    <t>0119480R</t>
  </si>
  <si>
    <t>01194873</t>
  </si>
  <si>
    <t>011948A7</t>
  </si>
  <si>
    <t>011948AB</t>
  </si>
  <si>
    <t>011948GN</t>
  </si>
  <si>
    <t>011948IW</t>
  </si>
  <si>
    <t>011948MA</t>
  </si>
  <si>
    <t>011948MZ</t>
  </si>
  <si>
    <t>011948NI</t>
  </si>
  <si>
    <t>011948TS</t>
  </si>
  <si>
    <t>011948TU</t>
  </si>
  <si>
    <t>011948WC</t>
  </si>
  <si>
    <t>011948Y4</t>
  </si>
  <si>
    <t>0119491F</t>
  </si>
  <si>
    <t>0119492P</t>
  </si>
  <si>
    <t>0119493C</t>
  </si>
  <si>
    <t>01194944</t>
  </si>
  <si>
    <t>011949BP</t>
  </si>
  <si>
    <t>011949C6</t>
  </si>
  <si>
    <t>011949CS</t>
  </si>
  <si>
    <t>011949F2</t>
  </si>
  <si>
    <t>011949G7</t>
  </si>
  <si>
    <t>011949I3</t>
  </si>
  <si>
    <t>011949I9</t>
  </si>
  <si>
    <t>011949JS</t>
  </si>
  <si>
    <t>011949LC</t>
  </si>
  <si>
    <t>011949M3</t>
  </si>
  <si>
    <t>011949MB</t>
  </si>
  <si>
    <t>011949MC</t>
  </si>
  <si>
    <t>011949OT</t>
  </si>
  <si>
    <t>011949PN</t>
  </si>
  <si>
    <t>011949RW</t>
  </si>
  <si>
    <t>011949UM</t>
  </si>
  <si>
    <t>011949VD</t>
  </si>
  <si>
    <t>011949XZ</t>
  </si>
  <si>
    <t>0119501I</t>
  </si>
  <si>
    <t>0119502A</t>
  </si>
  <si>
    <t>0119503Z</t>
  </si>
  <si>
    <t>0119504U</t>
  </si>
  <si>
    <t>0119505L</t>
  </si>
  <si>
    <t>0119505N</t>
  </si>
  <si>
    <t>0119506U</t>
  </si>
  <si>
    <t>011950A5</t>
  </si>
  <si>
    <t>011950BL</t>
  </si>
  <si>
    <t>011950BN</t>
  </si>
  <si>
    <t>011950EV</t>
  </si>
  <si>
    <t>011950EY</t>
  </si>
  <si>
    <t>011950FB</t>
  </si>
  <si>
    <t>011950FQ</t>
  </si>
  <si>
    <t>011950G2</t>
  </si>
  <si>
    <t>011950HH</t>
  </si>
  <si>
    <t>011950HK</t>
  </si>
  <si>
    <t>011950IV</t>
  </si>
  <si>
    <t>011950J0</t>
  </si>
  <si>
    <t>011950KY</t>
  </si>
  <si>
    <t>011950PK</t>
  </si>
  <si>
    <t>011950QZ</t>
  </si>
  <si>
    <t>011950WA</t>
  </si>
  <si>
    <t>011950WX</t>
  </si>
  <si>
    <t>011950Y0</t>
  </si>
  <si>
    <t>011950Y9</t>
  </si>
  <si>
    <t>011950YB</t>
  </si>
  <si>
    <t>011950YM</t>
  </si>
  <si>
    <t>0119511E</t>
  </si>
  <si>
    <t>0119512Z</t>
  </si>
  <si>
    <t>0119515X</t>
  </si>
  <si>
    <t>011951BS</t>
  </si>
  <si>
    <t>011951C6</t>
  </si>
  <si>
    <t>011951H7</t>
  </si>
  <si>
    <t>011951IM</t>
  </si>
  <si>
    <t>011951KV</t>
  </si>
  <si>
    <t>011951MD</t>
  </si>
  <si>
    <t>011951NK</t>
  </si>
  <si>
    <t>011951NW</t>
  </si>
  <si>
    <t>011951OL</t>
  </si>
  <si>
    <t>011951Q9</t>
  </si>
  <si>
    <t>011951R0</t>
  </si>
  <si>
    <t>011951SO</t>
  </si>
  <si>
    <t>011951VH</t>
  </si>
  <si>
    <t>011951YA</t>
  </si>
  <si>
    <t>011951ZW</t>
  </si>
  <si>
    <t>0119522I</t>
  </si>
  <si>
    <t>01195272</t>
  </si>
  <si>
    <t>011952AI</t>
  </si>
  <si>
    <t>011952D2</t>
  </si>
  <si>
    <t>011952FM</t>
  </si>
  <si>
    <t>011952GE</t>
  </si>
  <si>
    <t>011952OD</t>
  </si>
  <si>
    <t>011952QB</t>
  </si>
  <si>
    <t>011952QQ</t>
  </si>
  <si>
    <t>011952QS</t>
  </si>
  <si>
    <t>011952S3</t>
  </si>
  <si>
    <t>011952TF</t>
  </si>
  <si>
    <t>011952UO</t>
  </si>
  <si>
    <t>0119533F</t>
  </si>
  <si>
    <t>0119534Z</t>
  </si>
  <si>
    <t>0119535C</t>
  </si>
  <si>
    <t>0119537B</t>
  </si>
  <si>
    <t>0119537M</t>
  </si>
  <si>
    <t>0119537S</t>
  </si>
  <si>
    <t>0119538N</t>
  </si>
  <si>
    <t>01195394</t>
  </si>
  <si>
    <t>0119539C</t>
  </si>
  <si>
    <t>0119539L</t>
  </si>
  <si>
    <t>011953A5</t>
  </si>
  <si>
    <t>011953DL</t>
  </si>
  <si>
    <t>011953E3</t>
  </si>
  <si>
    <t>011953H9</t>
  </si>
  <si>
    <t>011953HX</t>
  </si>
  <si>
    <t>011953II</t>
  </si>
  <si>
    <t>011953IP</t>
  </si>
  <si>
    <t>011953J7</t>
  </si>
  <si>
    <t>011953KC</t>
  </si>
  <si>
    <t>011953LQ</t>
  </si>
  <si>
    <t>011953LV</t>
  </si>
  <si>
    <t>011953LZ</t>
  </si>
  <si>
    <t>011953M8</t>
  </si>
  <si>
    <t>011953M9</t>
  </si>
  <si>
    <t>011953MU</t>
  </si>
  <si>
    <t>011953NU</t>
  </si>
  <si>
    <t>011953PA</t>
  </si>
  <si>
    <t>011953QO</t>
  </si>
  <si>
    <t>011953RB</t>
  </si>
  <si>
    <t>01195408</t>
  </si>
  <si>
    <t>0119540K</t>
  </si>
  <si>
    <t>0119541A</t>
  </si>
  <si>
    <t>0119541D</t>
  </si>
  <si>
    <t>0119546K</t>
  </si>
  <si>
    <t>011954AQ</t>
  </si>
  <si>
    <t>011954D2</t>
  </si>
  <si>
    <t>011954G4</t>
  </si>
  <si>
    <t>011954OB</t>
  </si>
  <si>
    <t>011954PS</t>
  </si>
  <si>
    <t>011954S0</t>
  </si>
  <si>
    <t>011954TH</t>
  </si>
  <si>
    <t>011954UW</t>
  </si>
  <si>
    <t>011954WO</t>
  </si>
  <si>
    <t>011954XB</t>
  </si>
  <si>
    <t>0119551F</t>
  </si>
  <si>
    <t>0119551V</t>
  </si>
  <si>
    <t>0119554A</t>
  </si>
  <si>
    <t>0119555E</t>
  </si>
  <si>
    <t>0119559E</t>
  </si>
  <si>
    <t>011955AJ</t>
  </si>
  <si>
    <t>011955DI</t>
  </si>
  <si>
    <t>011955GP</t>
  </si>
  <si>
    <t>011955JA</t>
  </si>
  <si>
    <t>011955LV</t>
  </si>
  <si>
    <t>011955N5</t>
  </si>
  <si>
    <t>011955N7</t>
  </si>
  <si>
    <t>011955NN</t>
  </si>
  <si>
    <t>011955OD</t>
  </si>
  <si>
    <t>011955OG</t>
  </si>
  <si>
    <t>011955OP</t>
  </si>
  <si>
    <t>011955P8</t>
  </si>
  <si>
    <t>011955PW</t>
  </si>
  <si>
    <t>011955QL</t>
  </si>
  <si>
    <t>011955QM</t>
  </si>
  <si>
    <t>011955R0</t>
  </si>
  <si>
    <t>011955RB</t>
  </si>
  <si>
    <t>011955UO</t>
  </si>
  <si>
    <t>011955V4</t>
  </si>
  <si>
    <t>011955ZY</t>
  </si>
  <si>
    <t>01195612</t>
  </si>
  <si>
    <t>01195655</t>
  </si>
  <si>
    <t>011956B9</t>
  </si>
  <si>
    <t>011956C5</t>
  </si>
  <si>
    <t>011956CH</t>
  </si>
  <si>
    <t>011956E1</t>
  </si>
  <si>
    <t>011956EG</t>
  </si>
  <si>
    <t>011956GP</t>
  </si>
  <si>
    <t>011956JM</t>
  </si>
  <si>
    <t>011956KK</t>
  </si>
  <si>
    <t>011956KV</t>
  </si>
  <si>
    <t>011956MY</t>
  </si>
  <si>
    <t>011956RN</t>
  </si>
  <si>
    <t>011956WZ</t>
  </si>
  <si>
    <t>011956X5</t>
  </si>
  <si>
    <t>011956Y0</t>
  </si>
  <si>
    <t>011956ZN</t>
  </si>
  <si>
    <t>011956ZX</t>
  </si>
  <si>
    <t>0119570O</t>
  </si>
  <si>
    <t>0119571C</t>
  </si>
  <si>
    <t>0119571O</t>
  </si>
  <si>
    <t>01195736</t>
  </si>
  <si>
    <t>01195741</t>
  </si>
  <si>
    <t>0119574F</t>
  </si>
  <si>
    <t>0119575E</t>
  </si>
  <si>
    <t>0119576X</t>
  </si>
  <si>
    <t>0119577S</t>
  </si>
  <si>
    <t>01195786</t>
  </si>
  <si>
    <t>0119579B</t>
  </si>
  <si>
    <t>011957BW</t>
  </si>
  <si>
    <t>011957CD</t>
  </si>
  <si>
    <t>011957CZ</t>
  </si>
  <si>
    <t>011957E6</t>
  </si>
  <si>
    <t>011957FQ</t>
  </si>
  <si>
    <t>011957G3</t>
  </si>
  <si>
    <t>011957HL</t>
  </si>
  <si>
    <t>011957HP</t>
  </si>
  <si>
    <t>011957HS</t>
  </si>
  <si>
    <t>011957I9</t>
  </si>
  <si>
    <t>011957IY</t>
  </si>
  <si>
    <t>011957JM</t>
  </si>
  <si>
    <t>011957JP</t>
  </si>
  <si>
    <t>011957L8</t>
  </si>
  <si>
    <t>011957OZ</t>
  </si>
  <si>
    <t>011957PU</t>
  </si>
  <si>
    <t>011957RK</t>
  </si>
  <si>
    <t>011957V1</t>
  </si>
  <si>
    <t>011957V5</t>
  </si>
  <si>
    <t>011957WK</t>
  </si>
  <si>
    <t>011957WY</t>
  </si>
  <si>
    <t>011957XZ</t>
  </si>
  <si>
    <t>011957YT</t>
  </si>
  <si>
    <t>01195840</t>
  </si>
  <si>
    <t>01195841</t>
  </si>
  <si>
    <t>0119587J</t>
  </si>
  <si>
    <t>0119588B</t>
  </si>
  <si>
    <t>0119588H</t>
  </si>
  <si>
    <t>0119588N</t>
  </si>
  <si>
    <t>0119588Q</t>
  </si>
  <si>
    <t>0119589R</t>
  </si>
  <si>
    <t>011958BZ</t>
  </si>
  <si>
    <t>011958G6</t>
  </si>
  <si>
    <t>011958GJ</t>
  </si>
  <si>
    <t>011958J4</t>
  </si>
  <si>
    <t>011958SB</t>
  </si>
  <si>
    <t>011958SG</t>
  </si>
  <si>
    <t>011958TF</t>
  </si>
  <si>
    <t>011958TS</t>
  </si>
  <si>
    <t>011958WF</t>
  </si>
  <si>
    <t>011958WL</t>
  </si>
  <si>
    <t>011958X4</t>
  </si>
  <si>
    <t>011958YV</t>
  </si>
  <si>
    <t>01195902</t>
  </si>
  <si>
    <t>01195905</t>
  </si>
  <si>
    <t>0119597S</t>
  </si>
  <si>
    <t>011959GY</t>
  </si>
  <si>
    <t>011959JU</t>
  </si>
  <si>
    <t>011959K3</t>
  </si>
  <si>
    <t>011959QU</t>
  </si>
  <si>
    <t>011959RM</t>
  </si>
  <si>
    <t>011959RN</t>
  </si>
  <si>
    <t>011959TJ</t>
  </si>
  <si>
    <t>011959UH</t>
  </si>
  <si>
    <t>011959W0</t>
  </si>
  <si>
    <t>011959W5</t>
  </si>
  <si>
    <t>011959WD</t>
  </si>
  <si>
    <t>011959Y5</t>
  </si>
  <si>
    <t>011959ZU</t>
  </si>
  <si>
    <t>01196003</t>
  </si>
  <si>
    <t>0119601P</t>
  </si>
  <si>
    <t>01196020</t>
  </si>
  <si>
    <t>0119602B</t>
  </si>
  <si>
    <t>0119605P</t>
  </si>
  <si>
    <t>011960B1</t>
  </si>
  <si>
    <t>011960B3</t>
  </si>
  <si>
    <t>011960CW</t>
  </si>
  <si>
    <t>011960FH</t>
  </si>
  <si>
    <t>011960G0</t>
  </si>
  <si>
    <t>011960GT</t>
  </si>
  <si>
    <t>011960I1</t>
  </si>
  <si>
    <t>011960I8</t>
  </si>
  <si>
    <t>011960J6</t>
  </si>
  <si>
    <t>011960JG</t>
  </si>
  <si>
    <t>011960KE</t>
  </si>
  <si>
    <t>011960L6</t>
  </si>
  <si>
    <t>011960M7</t>
  </si>
  <si>
    <t>011960MT</t>
  </si>
  <si>
    <t>011960MU</t>
  </si>
  <si>
    <t>011960NM</t>
  </si>
  <si>
    <t>011960NN</t>
  </si>
  <si>
    <t>011960P8</t>
  </si>
  <si>
    <t>011960PW</t>
  </si>
  <si>
    <t>011960UQ</t>
  </si>
  <si>
    <t>011960Y9</t>
  </si>
  <si>
    <t>0119613Q</t>
  </si>
  <si>
    <t>01196144</t>
  </si>
  <si>
    <t>0119615G</t>
  </si>
  <si>
    <t>01196193</t>
  </si>
  <si>
    <t>011961BR</t>
  </si>
  <si>
    <t>011961D8</t>
  </si>
  <si>
    <t>011961L2</t>
  </si>
  <si>
    <t>011961LE</t>
  </si>
  <si>
    <t>011961M0</t>
  </si>
  <si>
    <t>011961MG</t>
  </si>
  <si>
    <t>011961NL</t>
  </si>
  <si>
    <t>011961NW</t>
  </si>
  <si>
    <t>011961O3</t>
  </si>
  <si>
    <t>011961O4</t>
  </si>
  <si>
    <t>011961OR</t>
  </si>
  <si>
    <t>011961OX</t>
  </si>
  <si>
    <t>011961VN</t>
  </si>
  <si>
    <t>011961YQ</t>
  </si>
  <si>
    <t>011961ZF</t>
  </si>
  <si>
    <t>01196202</t>
  </si>
  <si>
    <t>0119621P</t>
  </si>
  <si>
    <t>0119621Z</t>
  </si>
  <si>
    <t>0119622E</t>
  </si>
  <si>
    <t>01196239</t>
  </si>
  <si>
    <t>0119623M</t>
  </si>
  <si>
    <t>0119624A</t>
  </si>
  <si>
    <t>0119625B</t>
  </si>
  <si>
    <t>0119625Q</t>
  </si>
  <si>
    <t>011962A1</t>
  </si>
  <si>
    <t>011962GR</t>
  </si>
  <si>
    <t>011962H4</t>
  </si>
  <si>
    <t>011962I8</t>
  </si>
  <si>
    <t>011962IB</t>
  </si>
  <si>
    <t>011962IN</t>
  </si>
  <si>
    <t>011962JX</t>
  </si>
  <si>
    <t>011962KN</t>
  </si>
  <si>
    <t>011962MN</t>
  </si>
  <si>
    <t>011962N1</t>
  </si>
  <si>
    <t>011962NF</t>
  </si>
  <si>
    <t>011962P4</t>
  </si>
  <si>
    <t>011962QQ</t>
  </si>
  <si>
    <t>011962SJ</t>
  </si>
  <si>
    <t>011962TY</t>
  </si>
  <si>
    <t>011962UK</t>
  </si>
  <si>
    <t>011962X7</t>
  </si>
  <si>
    <t>011962ZG</t>
  </si>
  <si>
    <t>011962ZY</t>
  </si>
  <si>
    <t>01196310</t>
  </si>
  <si>
    <t>0119631V</t>
  </si>
  <si>
    <t>0119631Z</t>
  </si>
  <si>
    <t>01196320</t>
  </si>
  <si>
    <t>01196335</t>
  </si>
  <si>
    <t>0119633F</t>
  </si>
  <si>
    <t>0119634N</t>
  </si>
  <si>
    <t>0119635I</t>
  </si>
  <si>
    <t>0119636J</t>
  </si>
  <si>
    <t>0119636V</t>
  </si>
  <si>
    <t>0119638V</t>
  </si>
  <si>
    <t>011963A6</t>
  </si>
  <si>
    <t>011963EB</t>
  </si>
  <si>
    <t>011963FG</t>
  </si>
  <si>
    <t>011963H0</t>
  </si>
  <si>
    <t>011963H8</t>
  </si>
  <si>
    <t>011963JD</t>
  </si>
  <si>
    <t>011963JF</t>
  </si>
  <si>
    <t>011963MC</t>
  </si>
  <si>
    <t>011963QN</t>
  </si>
  <si>
    <t>011963RC</t>
  </si>
  <si>
    <t>011963UM</t>
  </si>
  <si>
    <t>011963X6</t>
  </si>
  <si>
    <t>011963Y7</t>
  </si>
  <si>
    <t>011963ZY</t>
  </si>
  <si>
    <t>0119640H</t>
  </si>
  <si>
    <t>0119641X</t>
  </si>
  <si>
    <t>0119644J</t>
  </si>
  <si>
    <t>0119645P</t>
  </si>
  <si>
    <t>01196463</t>
  </si>
  <si>
    <t>0119649S</t>
  </si>
  <si>
    <t>011964AQ</t>
  </si>
  <si>
    <t>011964FF</t>
  </si>
  <si>
    <t>011964G2</t>
  </si>
  <si>
    <t>011964GS</t>
  </si>
  <si>
    <t>011964K9</t>
  </si>
  <si>
    <t>011964MM</t>
  </si>
  <si>
    <t>011964PV</t>
  </si>
  <si>
    <t>011964RU</t>
  </si>
  <si>
    <t>011964TU</t>
  </si>
  <si>
    <t>011964XN</t>
  </si>
  <si>
    <t>011964ZQ</t>
  </si>
  <si>
    <t>0119651H</t>
  </si>
  <si>
    <t>01196520</t>
  </si>
  <si>
    <t>0119653L</t>
  </si>
  <si>
    <t>0119654J</t>
  </si>
  <si>
    <t>01196555</t>
  </si>
  <si>
    <t>01196575</t>
  </si>
  <si>
    <t>0119657U</t>
  </si>
  <si>
    <t>0119658X</t>
  </si>
  <si>
    <t>011965H8</t>
  </si>
  <si>
    <t>011965IJ</t>
  </si>
  <si>
    <t>011965MZ</t>
  </si>
  <si>
    <t>011965NU</t>
  </si>
  <si>
    <t>011965RG</t>
  </si>
  <si>
    <t>011965S4</t>
  </si>
  <si>
    <t>011965T7</t>
  </si>
  <si>
    <t>011965TN</t>
  </si>
  <si>
    <t>011965UA</t>
  </si>
  <si>
    <t>011965V7</t>
  </si>
  <si>
    <t>011965VC</t>
  </si>
  <si>
    <t>011965WS</t>
  </si>
  <si>
    <t>011965X7</t>
  </si>
  <si>
    <t>011965YQ</t>
  </si>
  <si>
    <t>011965YW</t>
  </si>
  <si>
    <t>011965ZO</t>
  </si>
  <si>
    <t>011965ZR</t>
  </si>
  <si>
    <t>0119661J</t>
  </si>
  <si>
    <t>0119661S</t>
  </si>
  <si>
    <t>0119663Q</t>
  </si>
  <si>
    <t>01196654</t>
  </si>
  <si>
    <t>0119666N</t>
  </si>
  <si>
    <t>01196676</t>
  </si>
  <si>
    <t>0119669M</t>
  </si>
  <si>
    <t>011966I8</t>
  </si>
  <si>
    <t>011966IH</t>
  </si>
  <si>
    <t>011966LN</t>
  </si>
  <si>
    <t>011966PP</t>
  </si>
  <si>
    <t>011966QI</t>
  </si>
  <si>
    <t>011966RW</t>
  </si>
  <si>
    <t>011966VB</t>
  </si>
  <si>
    <t>011966X2</t>
  </si>
  <si>
    <t>0119670I</t>
  </si>
  <si>
    <t>01196731</t>
  </si>
  <si>
    <t>0119673K</t>
  </si>
  <si>
    <t>0119673L</t>
  </si>
  <si>
    <t>01196781</t>
  </si>
  <si>
    <t>0119678K</t>
  </si>
  <si>
    <t>0119678S</t>
  </si>
  <si>
    <t>011967AB</t>
  </si>
  <si>
    <t>011967B7</t>
  </si>
  <si>
    <t>011967CB</t>
  </si>
  <si>
    <t>011967CM</t>
  </si>
  <si>
    <t>011967D5</t>
  </si>
  <si>
    <t>011967FS</t>
  </si>
  <si>
    <t>011967NV</t>
  </si>
  <si>
    <t>011967PK</t>
  </si>
  <si>
    <t>011967QC</t>
  </si>
  <si>
    <t>011967QP</t>
  </si>
  <si>
    <t>011967R7</t>
  </si>
  <si>
    <t>011967SO</t>
  </si>
  <si>
    <t>011967T0</t>
  </si>
  <si>
    <t>011967TM</t>
  </si>
  <si>
    <t>011967U7</t>
  </si>
  <si>
    <t>011967UB</t>
  </si>
  <si>
    <t>011967VI</t>
  </si>
  <si>
    <t>011967VV</t>
  </si>
  <si>
    <t>011967WT</t>
  </si>
  <si>
    <t>011967X2</t>
  </si>
  <si>
    <t>011967Y3</t>
  </si>
  <si>
    <t>011967YE</t>
  </si>
  <si>
    <t>011967Z3</t>
  </si>
  <si>
    <t>01196805</t>
  </si>
  <si>
    <t>0119681F</t>
  </si>
  <si>
    <t>0119683V</t>
  </si>
  <si>
    <t>01196845</t>
  </si>
  <si>
    <t>0119684Y</t>
  </si>
  <si>
    <t>0119685G</t>
  </si>
  <si>
    <t>011968AU</t>
  </si>
  <si>
    <t>011968CR</t>
  </si>
  <si>
    <t>011968DI</t>
  </si>
  <si>
    <t>011968EW</t>
  </si>
  <si>
    <t>011968FF</t>
  </si>
  <si>
    <t>011968FW</t>
  </si>
  <si>
    <t>011968KB</t>
  </si>
  <si>
    <t>011968LT</t>
  </si>
  <si>
    <t>011968M4</t>
  </si>
  <si>
    <t>011968R9</t>
  </si>
  <si>
    <t>011968RI</t>
  </si>
  <si>
    <t>011968RW</t>
  </si>
  <si>
    <t>011968S0</t>
  </si>
  <si>
    <t>011968UK</t>
  </si>
  <si>
    <t>011968W7</t>
  </si>
  <si>
    <t>011968XD</t>
  </si>
  <si>
    <t>011968Y8</t>
  </si>
  <si>
    <t>011968YE</t>
  </si>
  <si>
    <t>011968Z2</t>
  </si>
  <si>
    <t>0119690J</t>
  </si>
  <si>
    <t>0119693C</t>
  </si>
  <si>
    <t>0119695H</t>
  </si>
  <si>
    <t>0119696Q</t>
  </si>
  <si>
    <t>0119697E</t>
  </si>
  <si>
    <t>01196983</t>
  </si>
  <si>
    <t>0119698M</t>
  </si>
  <si>
    <t>011969C9</t>
  </si>
  <si>
    <t>011969EY</t>
  </si>
  <si>
    <t>011969FH</t>
  </si>
  <si>
    <t>011969FI</t>
  </si>
  <si>
    <t>011969GE</t>
  </si>
  <si>
    <t>011969JT</t>
  </si>
  <si>
    <t>011969JX</t>
  </si>
  <si>
    <t>011969LU</t>
  </si>
  <si>
    <t>011969N6</t>
  </si>
  <si>
    <t>011969PY</t>
  </si>
  <si>
    <t>011969R6</t>
  </si>
  <si>
    <t>011969SU</t>
  </si>
  <si>
    <t>011969WD</t>
  </si>
  <si>
    <t>011969WN</t>
  </si>
  <si>
    <t>011969X9</t>
  </si>
  <si>
    <t>011969XI</t>
  </si>
  <si>
    <t>011969Z7</t>
  </si>
  <si>
    <t>011969ZI</t>
  </si>
  <si>
    <t>0119700R</t>
  </si>
  <si>
    <t>0119701C</t>
  </si>
  <si>
    <t>0119705L</t>
  </si>
  <si>
    <t>011970A0</t>
  </si>
  <si>
    <t>011970B5</t>
  </si>
  <si>
    <t>011970C6</t>
  </si>
  <si>
    <t>011970CQ</t>
  </si>
  <si>
    <t>011970DS</t>
  </si>
  <si>
    <t>011970DY</t>
  </si>
  <si>
    <t>011970EZ</t>
  </si>
  <si>
    <t>011970G8</t>
  </si>
  <si>
    <t>011970GW</t>
  </si>
  <si>
    <t>011970HD</t>
  </si>
  <si>
    <t>011970IO</t>
  </si>
  <si>
    <t>011970J4</t>
  </si>
  <si>
    <t>011970JG</t>
  </si>
  <si>
    <t>011970JI</t>
  </si>
  <si>
    <t>011970JQ</t>
  </si>
  <si>
    <t>011970KL</t>
  </si>
  <si>
    <t>011970KP</t>
  </si>
  <si>
    <t>011970KU</t>
  </si>
  <si>
    <t>011970LA</t>
  </si>
  <si>
    <t>011970LQ</t>
  </si>
  <si>
    <t>011970N1</t>
  </si>
  <si>
    <t>011970NJ</t>
  </si>
  <si>
    <t>011970NO</t>
  </si>
  <si>
    <t>011970NW</t>
  </si>
  <si>
    <t>011970O4</t>
  </si>
  <si>
    <t>011970OZ</t>
  </si>
  <si>
    <t>011970U1</t>
  </si>
  <si>
    <t>011970YE</t>
  </si>
  <si>
    <t>0119711S</t>
  </si>
  <si>
    <t>0119713T</t>
  </si>
  <si>
    <t>01197162</t>
  </si>
  <si>
    <t>011971MO</t>
  </si>
  <si>
    <t>011971NY</t>
  </si>
  <si>
    <t>011971P9</t>
  </si>
  <si>
    <t>011971QV</t>
  </si>
  <si>
    <t>011971ST</t>
  </si>
  <si>
    <t>011971U4</t>
  </si>
  <si>
    <t>011971UZ</t>
  </si>
  <si>
    <t>011971ZD</t>
  </si>
  <si>
    <t>01197206</t>
  </si>
  <si>
    <t>01197218</t>
  </si>
  <si>
    <t>0119721V</t>
  </si>
  <si>
    <t>0119721Y</t>
  </si>
  <si>
    <t>0119723D</t>
  </si>
  <si>
    <t>0119727V</t>
  </si>
  <si>
    <t>0119729O</t>
  </si>
  <si>
    <t>011972DZ</t>
  </si>
  <si>
    <t>011972JT</t>
  </si>
  <si>
    <t>011972L8</t>
  </si>
  <si>
    <t>011972QL</t>
  </si>
  <si>
    <t>011972V7</t>
  </si>
  <si>
    <t>011972V9</t>
  </si>
  <si>
    <t>011972VK</t>
  </si>
  <si>
    <t>011972VM</t>
  </si>
  <si>
    <t>011972ZY</t>
  </si>
  <si>
    <t>0119730X</t>
  </si>
  <si>
    <t>011973CE</t>
  </si>
  <si>
    <t>011973EO</t>
  </si>
  <si>
    <t>011973G9</t>
  </si>
  <si>
    <t>011973JD</t>
  </si>
  <si>
    <t>011973Q1</t>
  </si>
  <si>
    <t>011973R0</t>
  </si>
  <si>
    <t>011973SM</t>
  </si>
  <si>
    <t>011973VM</t>
  </si>
  <si>
    <t>011973X7</t>
  </si>
  <si>
    <t>011973Z3</t>
  </si>
  <si>
    <t>01197410</t>
  </si>
  <si>
    <t>0119741Q</t>
  </si>
  <si>
    <t>0119745Q</t>
  </si>
  <si>
    <t>011974D0</t>
  </si>
  <si>
    <t>011974PJ</t>
  </si>
  <si>
    <t>011974Q5</t>
  </si>
  <si>
    <t>011974ZJ</t>
  </si>
  <si>
    <t>0119753L</t>
  </si>
  <si>
    <t>01197558</t>
  </si>
  <si>
    <t>0119757C</t>
  </si>
  <si>
    <t>011975HW</t>
  </si>
  <si>
    <t>011975II</t>
  </si>
  <si>
    <t>011975J2</t>
  </si>
  <si>
    <t>011975O6</t>
  </si>
  <si>
    <t>011975Q0</t>
  </si>
  <si>
    <t>011975S0</t>
  </si>
  <si>
    <t>011975SS</t>
  </si>
  <si>
    <t>011975V7</t>
  </si>
  <si>
    <t>011975VO</t>
  </si>
  <si>
    <t>011975W0</t>
  </si>
  <si>
    <t>011975Z8</t>
  </si>
  <si>
    <t>011976DN</t>
  </si>
  <si>
    <t>011976G5</t>
  </si>
  <si>
    <t>011976KG</t>
  </si>
  <si>
    <t>011976PB</t>
  </si>
  <si>
    <t>011976QQ</t>
  </si>
  <si>
    <t>011976QV</t>
  </si>
  <si>
    <t>011976RP</t>
  </si>
  <si>
    <t>011976TC</t>
  </si>
  <si>
    <t>0119771D</t>
  </si>
  <si>
    <t>0119771R</t>
  </si>
  <si>
    <t>0119772J</t>
  </si>
  <si>
    <t>0119778D</t>
  </si>
  <si>
    <t>011977CO</t>
  </si>
  <si>
    <t>011977G7</t>
  </si>
  <si>
    <t>011977GY</t>
  </si>
  <si>
    <t>011977I7</t>
  </si>
  <si>
    <t>011977MY</t>
  </si>
  <si>
    <t>011977W0</t>
  </si>
  <si>
    <t>0119787Q</t>
  </si>
  <si>
    <t>011978BE</t>
  </si>
  <si>
    <t>011978BU</t>
  </si>
  <si>
    <t>011978E3</t>
  </si>
  <si>
    <t>011978I3</t>
  </si>
  <si>
    <t>011978IA</t>
  </si>
  <si>
    <t>011978MP</t>
  </si>
  <si>
    <t>011978O2</t>
  </si>
  <si>
    <t>011978PC</t>
  </si>
  <si>
    <t>011978PQ</t>
  </si>
  <si>
    <t>011978QK</t>
  </si>
  <si>
    <t>011978R7</t>
  </si>
  <si>
    <t>011978RS</t>
  </si>
  <si>
    <t>011978TL</t>
  </si>
  <si>
    <t>011978UT</t>
  </si>
  <si>
    <t>011978VB</t>
  </si>
  <si>
    <t>011978VM</t>
  </si>
  <si>
    <t>011978WW</t>
  </si>
  <si>
    <t>011978XS</t>
  </si>
  <si>
    <t>011978XW</t>
  </si>
  <si>
    <t>0119794Z</t>
  </si>
  <si>
    <t>0119796L</t>
  </si>
  <si>
    <t>011979BB</t>
  </si>
  <si>
    <t>011979E0</t>
  </si>
  <si>
    <t>011979E9</t>
  </si>
  <si>
    <t>011979EB</t>
  </si>
  <si>
    <t>011979IR</t>
  </si>
  <si>
    <t>011979JZ</t>
  </si>
  <si>
    <t>011979L8</t>
  </si>
  <si>
    <t>011979M5</t>
  </si>
  <si>
    <t>011979M8</t>
  </si>
  <si>
    <t>011979N1</t>
  </si>
  <si>
    <t>011979NF</t>
  </si>
  <si>
    <t>011979PX</t>
  </si>
  <si>
    <t>011979WG</t>
  </si>
  <si>
    <t>01198007</t>
  </si>
  <si>
    <t>0119800C</t>
  </si>
  <si>
    <t>0119800H</t>
  </si>
  <si>
    <t>0119802B</t>
  </si>
  <si>
    <t>0119804H</t>
  </si>
  <si>
    <t>0119804V</t>
  </si>
  <si>
    <t>01198067</t>
  </si>
  <si>
    <t>0119806D</t>
  </si>
  <si>
    <t>0119806E</t>
  </si>
  <si>
    <t>011980BD</t>
  </si>
  <si>
    <t>011980EE</t>
  </si>
  <si>
    <t>011980FD</t>
  </si>
  <si>
    <t>011980H8</t>
  </si>
  <si>
    <t>011980IP</t>
  </si>
  <si>
    <t>011980PH</t>
  </si>
  <si>
    <t>011980SD</t>
  </si>
  <si>
    <t>011980WV</t>
  </si>
  <si>
    <t>011980YC</t>
  </si>
  <si>
    <t>01198111</t>
  </si>
  <si>
    <t>0119812J</t>
  </si>
  <si>
    <t>01198162</t>
  </si>
  <si>
    <t>01198176</t>
  </si>
  <si>
    <t>011981BF</t>
  </si>
  <si>
    <t>011981E3</t>
  </si>
  <si>
    <t>011981IK</t>
  </si>
  <si>
    <t>011981K4</t>
  </si>
  <si>
    <t>011981LJ</t>
  </si>
  <si>
    <t>011981R1</t>
  </si>
  <si>
    <t>011981T6</t>
  </si>
  <si>
    <t>011981UJ</t>
  </si>
  <si>
    <t>011981WR</t>
  </si>
  <si>
    <t>011981XO</t>
  </si>
  <si>
    <t>011981XV</t>
  </si>
  <si>
    <t>011981XY</t>
  </si>
  <si>
    <t>01198217</t>
  </si>
  <si>
    <t>0119821R</t>
  </si>
  <si>
    <t>0119822F</t>
  </si>
  <si>
    <t>0119823P</t>
  </si>
  <si>
    <t>0119823V</t>
  </si>
  <si>
    <t>01198252</t>
  </si>
  <si>
    <t>0119825V</t>
  </si>
  <si>
    <t>0119825Z</t>
  </si>
  <si>
    <t>011982CD</t>
  </si>
  <si>
    <t>011982E3</t>
  </si>
  <si>
    <t>011982E8</t>
  </si>
  <si>
    <t>011982EG</t>
  </si>
  <si>
    <t>011982F6</t>
  </si>
  <si>
    <t>011982FP</t>
  </si>
  <si>
    <t>011982G7</t>
  </si>
  <si>
    <t>011982GK</t>
  </si>
  <si>
    <t>011982KG</t>
  </si>
  <si>
    <t>011982LI</t>
  </si>
  <si>
    <t>011982LX</t>
  </si>
  <si>
    <t>011982M6</t>
  </si>
  <si>
    <t>011982NG</t>
  </si>
  <si>
    <t>011982ON</t>
  </si>
  <si>
    <t>011982QJ</t>
  </si>
  <si>
    <t>011982T1</t>
  </si>
  <si>
    <t>011982T5</t>
  </si>
  <si>
    <t>011982U0</t>
  </si>
  <si>
    <t>011982VY</t>
  </si>
  <si>
    <t>011982XB</t>
  </si>
  <si>
    <t>011982Y3</t>
  </si>
  <si>
    <t>011982Y7</t>
  </si>
  <si>
    <t>0119830L</t>
  </si>
  <si>
    <t>01198314</t>
  </si>
  <si>
    <t>0119831Y</t>
  </si>
  <si>
    <t>0119834C</t>
  </si>
  <si>
    <t>0119837V</t>
  </si>
  <si>
    <t>0119838Z</t>
  </si>
  <si>
    <t>01198391</t>
  </si>
  <si>
    <t>011983B3</t>
  </si>
  <si>
    <t>011983B9</t>
  </si>
  <si>
    <t>011983CQ</t>
  </si>
  <si>
    <t>011983HY</t>
  </si>
  <si>
    <t>011983JI</t>
  </si>
  <si>
    <t>011983KX</t>
  </si>
  <si>
    <t>011983MJ</t>
  </si>
  <si>
    <t>011983MO</t>
  </si>
  <si>
    <t>011983MR</t>
  </si>
  <si>
    <t>011983PK</t>
  </si>
  <si>
    <t>011983T3</t>
  </si>
  <si>
    <t>011983UI</t>
  </si>
  <si>
    <t>011983XN</t>
  </si>
  <si>
    <t>011983XT</t>
  </si>
  <si>
    <t>0119849N</t>
  </si>
  <si>
    <t>011984F3</t>
  </si>
  <si>
    <t>011984G9</t>
  </si>
  <si>
    <t>011984GK</t>
  </si>
  <si>
    <t>011984GT</t>
  </si>
  <si>
    <t>011984H8</t>
  </si>
  <si>
    <t>011984LC</t>
  </si>
  <si>
    <t>011984ML</t>
  </si>
  <si>
    <t>011984P8</t>
  </si>
  <si>
    <t>011984RQ</t>
  </si>
  <si>
    <t>011984S0</t>
  </si>
  <si>
    <t>011984U4</t>
  </si>
  <si>
    <t>011984U7</t>
  </si>
  <si>
    <t>011984V3</t>
  </si>
  <si>
    <t>011984VV</t>
  </si>
  <si>
    <t>011984XR</t>
  </si>
  <si>
    <t>0119850C</t>
  </si>
  <si>
    <t>0119850Y</t>
  </si>
  <si>
    <t>0119854A</t>
  </si>
  <si>
    <t>0119855K</t>
  </si>
  <si>
    <t>01198571</t>
  </si>
  <si>
    <t>0119857A</t>
  </si>
  <si>
    <t>0119857J</t>
  </si>
  <si>
    <t>0119859O</t>
  </si>
  <si>
    <t>011985BV</t>
  </si>
  <si>
    <t>011985D7</t>
  </si>
  <si>
    <t>011985DK</t>
  </si>
  <si>
    <t>011985E7</t>
  </si>
  <si>
    <t>011985F7</t>
  </si>
  <si>
    <t>011985GA</t>
  </si>
  <si>
    <t>011985GX</t>
  </si>
  <si>
    <t>011985IR</t>
  </si>
  <si>
    <t>011985KC</t>
  </si>
  <si>
    <t>011985KT</t>
  </si>
  <si>
    <t>011985N4</t>
  </si>
  <si>
    <t>011985O9</t>
  </si>
  <si>
    <t>011985PM</t>
  </si>
  <si>
    <t>011985RZ</t>
  </si>
  <si>
    <t>011985TH</t>
  </si>
  <si>
    <t>011985TS</t>
  </si>
  <si>
    <t>011985UT</t>
  </si>
  <si>
    <t>011985VB</t>
  </si>
  <si>
    <t>011985VG</t>
  </si>
  <si>
    <t>011985XV</t>
  </si>
  <si>
    <t>011985ZH</t>
  </si>
  <si>
    <t>011985ZY</t>
  </si>
  <si>
    <t>0119861Y</t>
  </si>
  <si>
    <t>01198640</t>
  </si>
  <si>
    <t>01198655</t>
  </si>
  <si>
    <t>01198658</t>
  </si>
  <si>
    <t>0119867Q</t>
  </si>
  <si>
    <t>011986CH</t>
  </si>
  <si>
    <t>011986CV</t>
  </si>
  <si>
    <t>011986DT</t>
  </si>
  <si>
    <t>011986F6</t>
  </si>
  <si>
    <t>011986GB</t>
  </si>
  <si>
    <t>011986GD</t>
  </si>
  <si>
    <t>011986J9</t>
  </si>
  <si>
    <t>011986PK</t>
  </si>
  <si>
    <t>011986Q2</t>
  </si>
  <si>
    <t>011986TR</t>
  </si>
  <si>
    <t>011986VZ</t>
  </si>
  <si>
    <t>0119872O</t>
  </si>
  <si>
    <t>0119876B</t>
  </si>
  <si>
    <t>01198794</t>
  </si>
  <si>
    <t>011987MS</t>
  </si>
  <si>
    <t>011987OW</t>
  </si>
  <si>
    <t>011987PY</t>
  </si>
  <si>
    <t>011987QA</t>
  </si>
  <si>
    <t>011987TZ</t>
  </si>
  <si>
    <t>011987U1</t>
  </si>
  <si>
    <t>0119881I</t>
  </si>
  <si>
    <t>0119886M</t>
  </si>
  <si>
    <t>0119886Y</t>
  </si>
  <si>
    <t>0119889O</t>
  </si>
  <si>
    <t>011988BR</t>
  </si>
  <si>
    <t>011988DS</t>
  </si>
  <si>
    <t>011988MJ</t>
  </si>
  <si>
    <t>011988N4</t>
  </si>
  <si>
    <t>011988Q6</t>
  </si>
  <si>
    <t>011988T3</t>
  </si>
  <si>
    <t>011988US</t>
  </si>
  <si>
    <t>011988V0</t>
  </si>
  <si>
    <t>011988WT</t>
  </si>
  <si>
    <t>011988XD</t>
  </si>
  <si>
    <t>0119890U</t>
  </si>
  <si>
    <t>0119890W</t>
  </si>
  <si>
    <t>0119896B</t>
  </si>
  <si>
    <t>01198981</t>
  </si>
  <si>
    <t>01198982</t>
  </si>
  <si>
    <t>0119899G</t>
  </si>
  <si>
    <t>011989B6</t>
  </si>
  <si>
    <t>011989CC</t>
  </si>
  <si>
    <t>011989E1</t>
  </si>
  <si>
    <t>011989FD</t>
  </si>
  <si>
    <t>011989JQ</t>
  </si>
  <si>
    <t>011989OI</t>
  </si>
  <si>
    <t>011989OV</t>
  </si>
  <si>
    <t>011989SK</t>
  </si>
  <si>
    <t>011989TF</t>
  </si>
  <si>
    <t>011989UG</t>
  </si>
  <si>
    <t>011989UW</t>
  </si>
  <si>
    <t>011989VF</t>
  </si>
  <si>
    <t>01199015</t>
  </si>
  <si>
    <t>0119903T</t>
  </si>
  <si>
    <t>0119905L</t>
  </si>
  <si>
    <t>01199075</t>
  </si>
  <si>
    <t>011990A6</t>
  </si>
  <si>
    <t>011990E2</t>
  </si>
  <si>
    <t>011990E8</t>
  </si>
  <si>
    <t>011990HT</t>
  </si>
  <si>
    <t>011990KC</t>
  </si>
  <si>
    <t>011990OX</t>
  </si>
  <si>
    <t>011990P6</t>
  </si>
  <si>
    <t>011990RE</t>
  </si>
  <si>
    <t>011990V1</t>
  </si>
  <si>
    <t>011990VL</t>
  </si>
  <si>
    <t>011990WK</t>
  </si>
  <si>
    <t>011990XH</t>
  </si>
  <si>
    <t>011990XJ</t>
  </si>
  <si>
    <t>011990XN</t>
  </si>
  <si>
    <t>011990XO</t>
  </si>
  <si>
    <t>01199106</t>
  </si>
  <si>
    <t>0119910J</t>
  </si>
  <si>
    <t>01199164</t>
  </si>
  <si>
    <t>011991AF</t>
  </si>
  <si>
    <t>011991CD</t>
  </si>
  <si>
    <t>011991DF</t>
  </si>
  <si>
    <t>011991HD</t>
  </si>
  <si>
    <t>011991KK</t>
  </si>
  <si>
    <t>011991MF</t>
  </si>
  <si>
    <t>011991MM</t>
  </si>
  <si>
    <t>011991U5</t>
  </si>
  <si>
    <t>011991V9</t>
  </si>
  <si>
    <t>011991VK</t>
  </si>
  <si>
    <t>0119920Y</t>
  </si>
  <si>
    <t>0119929T</t>
  </si>
  <si>
    <t>011992AW</t>
  </si>
  <si>
    <t>011992C7</t>
  </si>
  <si>
    <t>011992H1</t>
  </si>
  <si>
    <t>011992MH</t>
  </si>
  <si>
    <t>011992P3</t>
  </si>
  <si>
    <t>011992PZ</t>
  </si>
  <si>
    <t>011992TV</t>
  </si>
  <si>
    <t>011992VS</t>
  </si>
  <si>
    <t>011992WA</t>
  </si>
  <si>
    <t>0119931T</t>
  </si>
  <si>
    <t>01199343</t>
  </si>
  <si>
    <t>0119934Q</t>
  </si>
  <si>
    <t>0119936L</t>
  </si>
  <si>
    <t>0119936M</t>
  </si>
  <si>
    <t>01199378</t>
  </si>
  <si>
    <t>0119938N</t>
  </si>
  <si>
    <t>011993A3</t>
  </si>
  <si>
    <t>011993AT</t>
  </si>
  <si>
    <t>011993AZ</t>
  </si>
  <si>
    <t>011993CQ</t>
  </si>
  <si>
    <t>011993F5</t>
  </si>
  <si>
    <t>011993G6</t>
  </si>
  <si>
    <t>011993GH</t>
  </si>
  <si>
    <t>011993GS</t>
  </si>
  <si>
    <t>011993HH</t>
  </si>
  <si>
    <t>011993IK</t>
  </si>
  <si>
    <t>011993JT</t>
  </si>
  <si>
    <t>011993M1</t>
  </si>
  <si>
    <t>011993NI</t>
  </si>
  <si>
    <t>011993VC</t>
  </si>
  <si>
    <t>011993WK</t>
  </si>
  <si>
    <t>011993YT</t>
  </si>
  <si>
    <t>011993YV</t>
  </si>
  <si>
    <t>011993ZF</t>
  </si>
  <si>
    <t>0119945J</t>
  </si>
  <si>
    <t>0119946Q</t>
  </si>
  <si>
    <t>0119946S</t>
  </si>
  <si>
    <t>011994A6</t>
  </si>
  <si>
    <t>011994GG</t>
  </si>
  <si>
    <t>011994GT</t>
  </si>
  <si>
    <t>011994IY</t>
  </si>
  <si>
    <t>011994L2</t>
  </si>
  <si>
    <t>011994LY</t>
  </si>
  <si>
    <t>011994MF</t>
  </si>
  <si>
    <t>011994NR</t>
  </si>
  <si>
    <t>011994R8</t>
  </si>
  <si>
    <t>011994SF</t>
  </si>
  <si>
    <t>011994U2</t>
  </si>
  <si>
    <t>011994VM</t>
  </si>
  <si>
    <t>01199569</t>
  </si>
  <si>
    <t>0119956R</t>
  </si>
  <si>
    <t>0119957H</t>
  </si>
  <si>
    <t>0119959R</t>
  </si>
  <si>
    <t>011995BB</t>
  </si>
  <si>
    <t>011995D1</t>
  </si>
  <si>
    <t>011995EJ</t>
  </si>
  <si>
    <t>011995GX</t>
  </si>
  <si>
    <t>011995KJ</t>
  </si>
  <si>
    <t>011995O9</t>
  </si>
  <si>
    <t>011995PY</t>
  </si>
  <si>
    <t>011995S3</t>
  </si>
  <si>
    <t>011995S5</t>
  </si>
  <si>
    <t>011995SF</t>
  </si>
  <si>
    <t>011995SG</t>
  </si>
  <si>
    <t>011995SS</t>
  </si>
  <si>
    <t>011995SV</t>
  </si>
  <si>
    <t>011995TE</t>
  </si>
  <si>
    <t>011995U0</t>
  </si>
  <si>
    <t>011995UF</t>
  </si>
  <si>
    <t>011995XL</t>
  </si>
  <si>
    <t>011995Y6</t>
  </si>
  <si>
    <t>011995Y7</t>
  </si>
  <si>
    <t>0119960L</t>
  </si>
  <si>
    <t>01199613</t>
  </si>
  <si>
    <t>0119961I</t>
  </si>
  <si>
    <t>01199622</t>
  </si>
  <si>
    <t>01199632</t>
  </si>
  <si>
    <t>01199650</t>
  </si>
  <si>
    <t>0119966S</t>
  </si>
  <si>
    <t>0119969C</t>
  </si>
  <si>
    <t>0119969R</t>
  </si>
  <si>
    <t>011996AI</t>
  </si>
  <si>
    <t>011996DP</t>
  </si>
  <si>
    <t>011996FG</t>
  </si>
  <si>
    <t>011996G4</t>
  </si>
  <si>
    <t>011996HE</t>
  </si>
  <si>
    <t>011996HV</t>
  </si>
  <si>
    <t>011996HW</t>
  </si>
  <si>
    <t>011996IK</t>
  </si>
  <si>
    <t>011996JP</t>
  </si>
  <si>
    <t>011996M5</t>
  </si>
  <si>
    <t>011996M6</t>
  </si>
  <si>
    <t>011996M7</t>
  </si>
  <si>
    <t>011996OF</t>
  </si>
  <si>
    <t>011996SL</t>
  </si>
  <si>
    <t>011996SS</t>
  </si>
  <si>
    <t>011996TO</t>
  </si>
  <si>
    <t>011996V2</t>
  </si>
  <si>
    <t>011996Y6</t>
  </si>
  <si>
    <t>011996Z0</t>
  </si>
  <si>
    <t>011996ZH</t>
  </si>
  <si>
    <t>011996ZW</t>
  </si>
  <si>
    <t>0119970Q</t>
  </si>
  <si>
    <t>0119972U</t>
  </si>
  <si>
    <t>01199761</t>
  </si>
  <si>
    <t>0119977J</t>
  </si>
  <si>
    <t>0119977V</t>
  </si>
  <si>
    <t>0119978P</t>
  </si>
  <si>
    <t>011997DS</t>
  </si>
  <si>
    <t>011997DX</t>
  </si>
  <si>
    <t>011997EE</t>
  </si>
  <si>
    <t>011997EV</t>
  </si>
  <si>
    <t>011997GY</t>
  </si>
  <si>
    <t>011997I4</t>
  </si>
  <si>
    <t>011997I9</t>
  </si>
  <si>
    <t>011997K9</t>
  </si>
  <si>
    <t>011997L0</t>
  </si>
  <si>
    <t>011997L3</t>
  </si>
  <si>
    <t>011997NR</t>
  </si>
  <si>
    <t>011997ST</t>
  </si>
  <si>
    <t>011997TV</t>
  </si>
  <si>
    <t>011997V7</t>
  </si>
  <si>
    <t>011997WS</t>
  </si>
  <si>
    <t>011997XC</t>
  </si>
  <si>
    <t>011997XG</t>
  </si>
  <si>
    <t>011997XS</t>
  </si>
  <si>
    <t>011997XV</t>
  </si>
  <si>
    <t>011997ZM</t>
  </si>
  <si>
    <t>01199825</t>
  </si>
  <si>
    <t>0119983C</t>
  </si>
  <si>
    <t>0119984B</t>
  </si>
  <si>
    <t>0119984F</t>
  </si>
  <si>
    <t>0119985M</t>
  </si>
  <si>
    <t>0119987F</t>
  </si>
  <si>
    <t>0119987I</t>
  </si>
  <si>
    <t>01199885</t>
  </si>
  <si>
    <t>0119988C</t>
  </si>
  <si>
    <t>0119989I</t>
  </si>
  <si>
    <t>011998AV</t>
  </si>
  <si>
    <t>011998H5</t>
  </si>
  <si>
    <t>011998HY</t>
  </si>
  <si>
    <t>011998K0</t>
  </si>
  <si>
    <t>011998K3</t>
  </si>
  <si>
    <t>011998L9</t>
  </si>
  <si>
    <t>011998N6</t>
  </si>
  <si>
    <t>011998NV</t>
  </si>
  <si>
    <t>011998PD</t>
  </si>
  <si>
    <t>011998TG</t>
  </si>
  <si>
    <t>011998VW</t>
  </si>
  <si>
    <t>011998ZK</t>
  </si>
  <si>
    <t>01199933</t>
  </si>
  <si>
    <t>0119995T</t>
  </si>
  <si>
    <t>0119996P</t>
  </si>
  <si>
    <t>0119999M</t>
  </si>
  <si>
    <t>0119999Y</t>
  </si>
  <si>
    <t>011999A9</t>
  </si>
  <si>
    <t>011999D9</t>
  </si>
  <si>
    <t>011999DH</t>
  </si>
  <si>
    <t>011999FC</t>
  </si>
  <si>
    <t>011999H0</t>
  </si>
  <si>
    <t>011999H6</t>
  </si>
  <si>
    <t>011999HK</t>
  </si>
  <si>
    <t>011999IY</t>
  </si>
  <si>
    <t>011999NI</t>
  </si>
  <si>
    <t>011999OT</t>
  </si>
  <si>
    <t>011999Q7</t>
  </si>
  <si>
    <t>011999QL</t>
  </si>
  <si>
    <t>011999RW</t>
  </si>
  <si>
    <t>011999TX</t>
  </si>
  <si>
    <t>011999UD</t>
  </si>
  <si>
    <t>011999UE</t>
  </si>
  <si>
    <t>011999UH</t>
  </si>
  <si>
    <t>011999W4</t>
  </si>
  <si>
    <t>011999W5</t>
  </si>
  <si>
    <t>011A0086</t>
  </si>
  <si>
    <t>011A012T</t>
  </si>
  <si>
    <t>011A0151</t>
  </si>
  <si>
    <t>011A0154</t>
  </si>
  <si>
    <t>011A0186</t>
  </si>
  <si>
    <t>011A01J7</t>
  </si>
  <si>
    <t>011A01L0</t>
  </si>
  <si>
    <t>011A01WA</t>
  </si>
  <si>
    <t>011A01WZ</t>
  </si>
  <si>
    <t>011A024Q</t>
  </si>
  <si>
    <t>011A02CC</t>
  </si>
  <si>
    <t>011A02HX</t>
  </si>
  <si>
    <t>011A0376</t>
  </si>
  <si>
    <t>011A03GS</t>
  </si>
  <si>
    <t>011A03HX</t>
  </si>
  <si>
    <t>011A03W3</t>
  </si>
  <si>
    <t>011A03YY</t>
  </si>
  <si>
    <t>011A041Y</t>
  </si>
  <si>
    <t>011A04AP</t>
  </si>
  <si>
    <t>011A04DB</t>
  </si>
  <si>
    <t>011A04DW</t>
  </si>
  <si>
    <t>011A04E4</t>
  </si>
  <si>
    <t>011A04H1</t>
  </si>
  <si>
    <t>011A04JP</t>
  </si>
  <si>
    <t>011A04JX</t>
  </si>
  <si>
    <t>011A04KZ</t>
  </si>
  <si>
    <t>011A04LZ</t>
  </si>
  <si>
    <t>011A04P8</t>
  </si>
  <si>
    <t>011A04QY</t>
  </si>
  <si>
    <t>011A04RF</t>
  </si>
  <si>
    <t>011A054V</t>
  </si>
  <si>
    <t>011A056E</t>
  </si>
  <si>
    <t>011A06J0</t>
  </si>
  <si>
    <t>011A06ME</t>
  </si>
  <si>
    <t>011A06NA</t>
  </si>
  <si>
    <t>011A06OP</t>
  </si>
  <si>
    <t>011A06RD</t>
  </si>
  <si>
    <t>011A06T6</t>
  </si>
  <si>
    <t>011A06TM</t>
  </si>
  <si>
    <t>011A06VX</t>
  </si>
  <si>
    <t>011A06XB</t>
  </si>
  <si>
    <t>011A06YN</t>
  </si>
  <si>
    <t>011A076S</t>
  </si>
  <si>
    <t>011A07FU</t>
  </si>
  <si>
    <t>011A07FV</t>
  </si>
  <si>
    <t>011A07KC</t>
  </si>
  <si>
    <t>011A07NP</t>
  </si>
  <si>
    <t>011A080G</t>
  </si>
  <si>
    <t>011A084E</t>
  </si>
  <si>
    <t>011A087I</t>
  </si>
  <si>
    <t>011A088F</t>
  </si>
  <si>
    <t>011A08WY</t>
  </si>
  <si>
    <t>011A08WZ</t>
  </si>
  <si>
    <t>011A09C1</t>
  </si>
  <si>
    <t>011A09I3</t>
  </si>
  <si>
    <t>011A0A12</t>
  </si>
  <si>
    <t>011A0A22</t>
  </si>
  <si>
    <t>011A0B4H</t>
  </si>
  <si>
    <t>011A0B8B</t>
  </si>
  <si>
    <t>011A0B8P</t>
  </si>
  <si>
    <t>011A0BA0</t>
  </si>
  <si>
    <t>011A0BBC</t>
  </si>
  <si>
    <t>011A0BCA</t>
  </si>
  <si>
    <t>011A0BE3</t>
  </si>
  <si>
    <t>011A0BEJ</t>
  </si>
  <si>
    <t>011A0BF8</t>
  </si>
  <si>
    <t>011A0BGV</t>
  </si>
  <si>
    <t>011A0BHN</t>
  </si>
  <si>
    <t>011A0BIB</t>
  </si>
  <si>
    <t>011A0BM7</t>
  </si>
  <si>
    <t>011A0BO1</t>
  </si>
  <si>
    <t>011A0BSZ</t>
  </si>
  <si>
    <t>011A0BTP</t>
  </si>
  <si>
    <t>011A0BUT</t>
  </si>
  <si>
    <t>011A0CBT</t>
  </si>
  <si>
    <t>011A0CCQ</t>
  </si>
  <si>
    <t>011A0CD0</t>
  </si>
  <si>
    <t>011A0CF7</t>
  </si>
  <si>
    <t>011A0CFK</t>
  </si>
  <si>
    <t>011A0CL3</t>
  </si>
  <si>
    <t>011A0D20</t>
  </si>
  <si>
    <t>011A0D27</t>
  </si>
  <si>
    <t>011A0DBS</t>
  </si>
  <si>
    <t>011A0DER</t>
  </si>
  <si>
    <t>011A0DKT</t>
  </si>
  <si>
    <t>011A0DLD</t>
  </si>
  <si>
    <t>011A0DYL</t>
  </si>
  <si>
    <t>011A0EEO</t>
  </si>
  <si>
    <t>011A0ELK</t>
  </si>
  <si>
    <t>011A0FK4</t>
  </si>
  <si>
    <t>011A0FUA</t>
  </si>
  <si>
    <t>011A0G5Q</t>
  </si>
  <si>
    <t>011A0GAI</t>
  </si>
  <si>
    <t>011A0GAT</t>
  </si>
  <si>
    <t>011A0GI5</t>
  </si>
  <si>
    <t>011A0GKY</t>
  </si>
  <si>
    <t>011A0H90</t>
  </si>
  <si>
    <t>011A0H9X</t>
  </si>
  <si>
    <t>011A0HVD</t>
  </si>
  <si>
    <t>011A0I3S</t>
  </si>
  <si>
    <t>011A0I4U</t>
  </si>
  <si>
    <t>011A0I4Z</t>
  </si>
  <si>
    <t>011A0I8O</t>
  </si>
  <si>
    <t>011A0I9J</t>
  </si>
  <si>
    <t>011A0I9U</t>
  </si>
  <si>
    <t>011A0IA5</t>
  </si>
  <si>
    <t>011A0IET</t>
  </si>
  <si>
    <t>011A0II2</t>
  </si>
  <si>
    <t>011A0IYH</t>
  </si>
  <si>
    <t>011A0IZW</t>
  </si>
  <si>
    <t>011A0J2D</t>
  </si>
  <si>
    <t>011A0J6S</t>
  </si>
  <si>
    <t>011A0JBO</t>
  </si>
  <si>
    <t>011A0JDI</t>
  </si>
  <si>
    <t>011A0JE4</t>
  </si>
  <si>
    <t>011A0JF0</t>
  </si>
  <si>
    <t>011A0JF8</t>
  </si>
  <si>
    <t>011A0JG7</t>
  </si>
  <si>
    <t>011A0JI8</t>
  </si>
  <si>
    <t>011A0JLB</t>
  </si>
  <si>
    <t>011A0JM6</t>
  </si>
  <si>
    <t>011A0JOM</t>
  </si>
  <si>
    <t>011A0JPH</t>
  </si>
  <si>
    <t>011A0JTC</t>
  </si>
  <si>
    <t>011A0JXN</t>
  </si>
  <si>
    <t>011A0JXT</t>
  </si>
  <si>
    <t>011A0K1S</t>
  </si>
  <si>
    <t>011A0K2E</t>
  </si>
  <si>
    <t>011A0K6P</t>
  </si>
  <si>
    <t>011A0KA1</t>
  </si>
  <si>
    <t>011A0KA7</t>
  </si>
  <si>
    <t>011A0KG2</t>
  </si>
  <si>
    <t>011A0L0E</t>
  </si>
  <si>
    <t>011A0L1H</t>
  </si>
  <si>
    <t>011A0L2I</t>
  </si>
  <si>
    <t>011A0L6D</t>
  </si>
  <si>
    <t>011A0L8J</t>
  </si>
  <si>
    <t>011A0L9A</t>
  </si>
  <si>
    <t>011A0LLQ</t>
  </si>
  <si>
    <t>011A0LM1</t>
  </si>
  <si>
    <t>011A0LMA</t>
  </si>
  <si>
    <t>011A0LNH</t>
  </si>
  <si>
    <t>011A0LNJ</t>
  </si>
  <si>
    <t>011A0LNK</t>
  </si>
  <si>
    <t>011A0LPU</t>
  </si>
  <si>
    <t>011A0LQI</t>
  </si>
  <si>
    <t>011A0LSL</t>
  </si>
  <si>
    <t>011A0LWR</t>
  </si>
  <si>
    <t>011A0LX1</t>
  </si>
  <si>
    <t>011A0M17</t>
  </si>
  <si>
    <t>011A0M3V</t>
  </si>
  <si>
    <t>011A0M4G</t>
  </si>
  <si>
    <t>011A0M4M</t>
  </si>
  <si>
    <t>011A0M9Y</t>
  </si>
  <si>
    <t>011A0MDT</t>
  </si>
  <si>
    <t>011A0MFG</t>
  </si>
  <si>
    <t>011A0MHD</t>
  </si>
  <si>
    <t>011A0MMV</t>
  </si>
  <si>
    <t>011A0MMX</t>
  </si>
  <si>
    <t>011A0MMZ</t>
  </si>
  <si>
    <t>011A0MOM</t>
  </si>
  <si>
    <t>011A0MPR</t>
  </si>
  <si>
    <t>011A0MQ2</t>
  </si>
  <si>
    <t>011A0MQ5</t>
  </si>
  <si>
    <t>011A0MR4</t>
  </si>
  <si>
    <t>011A0MWT</t>
  </si>
  <si>
    <t>011A0N0H</t>
  </si>
  <si>
    <t>011A0NCL</t>
  </si>
  <si>
    <t>011A0NDD</t>
  </si>
  <si>
    <t>011A0NE8</t>
  </si>
  <si>
    <t>011A0NII</t>
  </si>
  <si>
    <t>011A0NZ6</t>
  </si>
  <si>
    <t>011A0O0H</t>
  </si>
  <si>
    <t>011A0O0N</t>
  </si>
  <si>
    <t>011A0O80</t>
  </si>
  <si>
    <t>011A0OHP</t>
  </si>
  <si>
    <t>011A0OSB</t>
  </si>
  <si>
    <t>011A0OSI</t>
  </si>
  <si>
    <t>011A0OT1</t>
  </si>
  <si>
    <t>011A0OTB</t>
  </si>
  <si>
    <t>011A0OUD</t>
  </si>
  <si>
    <t>011A0OUE</t>
  </si>
  <si>
    <t>011A0OWT</t>
  </si>
  <si>
    <t>011A0OYF</t>
  </si>
  <si>
    <t>011A0OZC</t>
  </si>
  <si>
    <t>011A0OZN</t>
  </si>
  <si>
    <t>011A0OZT</t>
  </si>
  <si>
    <t>011A0OZY</t>
  </si>
  <si>
    <t>011A0P1N</t>
  </si>
  <si>
    <t>011A0P2I</t>
  </si>
  <si>
    <t>011A0P2S</t>
  </si>
  <si>
    <t>011A0P3E</t>
  </si>
  <si>
    <t>011A0P5J</t>
  </si>
  <si>
    <t>011A0P5M</t>
  </si>
  <si>
    <t>011A0P6K</t>
  </si>
  <si>
    <t>011A0PA9</t>
  </si>
  <si>
    <t>011A0PC5</t>
  </si>
  <si>
    <t>011A0PF6</t>
  </si>
  <si>
    <t>011A0PGC</t>
  </si>
  <si>
    <t>011A0PID</t>
  </si>
  <si>
    <t>011A0PJG</t>
  </si>
  <si>
    <t>011A0PLQ</t>
  </si>
  <si>
    <t>011A0PNJ</t>
  </si>
  <si>
    <t>011A0PNK</t>
  </si>
  <si>
    <t>011A0PNR</t>
  </si>
  <si>
    <t>011A0PO5</t>
  </si>
  <si>
    <t>011A0PP2</t>
  </si>
  <si>
    <t>011A0PT2</t>
  </si>
  <si>
    <t>011A0PU3</t>
  </si>
  <si>
    <t>011A0PUV</t>
  </si>
  <si>
    <t>011A0PZE</t>
  </si>
  <si>
    <t>011A0PZK</t>
  </si>
  <si>
    <t>011A0PZM</t>
  </si>
  <si>
    <t>011A0PZP</t>
  </si>
  <si>
    <t>011A0QAT</t>
  </si>
  <si>
    <t>011A0QBE</t>
  </si>
  <si>
    <t>011A0QFQ</t>
  </si>
  <si>
    <t>011A0QKN</t>
  </si>
  <si>
    <t>011A0QOB</t>
  </si>
  <si>
    <t>011A0QYO</t>
  </si>
  <si>
    <t>011A0QZ8</t>
  </si>
  <si>
    <t>011A0R76</t>
  </si>
  <si>
    <t>011A0RBA</t>
  </si>
  <si>
    <t>011A0RCI</t>
  </si>
  <si>
    <t>011A0RGL</t>
  </si>
  <si>
    <t>011A0S48</t>
  </si>
  <si>
    <t>011A0S65</t>
  </si>
  <si>
    <t>011A0SBK</t>
  </si>
  <si>
    <t>011A0SBV</t>
  </si>
  <si>
    <t>011A0SCB</t>
  </si>
  <si>
    <t>011A0SDJ</t>
  </si>
  <si>
    <t>011A0SMQ</t>
  </si>
  <si>
    <t>011A0SSO</t>
  </si>
  <si>
    <t>011A0SVH</t>
  </si>
  <si>
    <t>011A0SVY</t>
  </si>
  <si>
    <t>011A0SZE</t>
  </si>
  <si>
    <t>011A0TMQ</t>
  </si>
  <si>
    <t>011A0TOF</t>
  </si>
  <si>
    <t>011A0U0S</t>
  </si>
  <si>
    <t>011A0U28</t>
  </si>
  <si>
    <t>011A0UAV</t>
  </si>
  <si>
    <t>011A0UDI</t>
  </si>
  <si>
    <t>011A0UDQ</t>
  </si>
  <si>
    <t>011A0UDU</t>
  </si>
  <si>
    <t>011A0UDX</t>
  </si>
  <si>
    <t>011A0UES</t>
  </si>
  <si>
    <t>011A0UEZ</t>
  </si>
  <si>
    <t>011A0UGL</t>
  </si>
  <si>
    <t>011A0UIQ</t>
  </si>
  <si>
    <t>011A0UJE</t>
  </si>
  <si>
    <t>011A0UJV</t>
  </si>
  <si>
    <t>011A0ULS</t>
  </si>
  <si>
    <t>011A0ULT</t>
  </si>
  <si>
    <t>011A0UMZ</t>
  </si>
  <si>
    <t>011A0UQR</t>
  </si>
  <si>
    <t>011A0URX</t>
  </si>
  <si>
    <t>011A0UTK</t>
  </si>
  <si>
    <t>011A0UVB</t>
  </si>
  <si>
    <t>011A0UZA</t>
  </si>
  <si>
    <t>011A0V16</t>
  </si>
  <si>
    <t>011A0VDL</t>
  </si>
  <si>
    <t>011A0VI7</t>
  </si>
  <si>
    <t>011A0VIZ</t>
  </si>
  <si>
    <t>011A0VN6</t>
  </si>
  <si>
    <t>011A0VQG</t>
  </si>
  <si>
    <t>011A0Y88</t>
  </si>
  <si>
    <t>011A0ZGX</t>
  </si>
  <si>
    <t>011A101U</t>
  </si>
  <si>
    <t>011A103L</t>
  </si>
  <si>
    <t>011A104D</t>
  </si>
  <si>
    <t>011A107I</t>
  </si>
  <si>
    <t>011A1082</t>
  </si>
  <si>
    <t>011A108B</t>
  </si>
  <si>
    <t>011A108X</t>
  </si>
  <si>
    <t>011A10AS</t>
  </si>
  <si>
    <t>011A10K9</t>
  </si>
  <si>
    <t>011A10KE</t>
  </si>
  <si>
    <t>011A10KL</t>
  </si>
  <si>
    <t>011A10N5</t>
  </si>
  <si>
    <t>011A10NB</t>
  </si>
  <si>
    <t>011A10NK</t>
  </si>
  <si>
    <t>011A10SU</t>
  </si>
  <si>
    <t>011A10W5</t>
  </si>
  <si>
    <t>011A11AJ</t>
  </si>
  <si>
    <t>011A11CI</t>
  </si>
  <si>
    <t>011A11DD</t>
  </si>
  <si>
    <t>011A11DH</t>
  </si>
  <si>
    <t>011A11DJ</t>
  </si>
  <si>
    <t>011A11EY</t>
  </si>
  <si>
    <t>011A11G6</t>
  </si>
  <si>
    <t>011A11H1</t>
  </si>
  <si>
    <t>011A11LJ</t>
  </si>
  <si>
    <t>011A11OV</t>
  </si>
  <si>
    <t>011A11S5</t>
  </si>
  <si>
    <t>011A120P</t>
  </si>
  <si>
    <t>011A125T</t>
  </si>
  <si>
    <t>011A125X</t>
  </si>
  <si>
    <t>011A125Y</t>
  </si>
  <si>
    <t>011A126C</t>
  </si>
  <si>
    <t>011A126F</t>
  </si>
  <si>
    <t>011A126S</t>
  </si>
  <si>
    <t>011A126X</t>
  </si>
  <si>
    <t>011A127S</t>
  </si>
  <si>
    <t>011A128Q</t>
  </si>
  <si>
    <t>011A12UY</t>
  </si>
  <si>
    <t>011A135N</t>
  </si>
  <si>
    <t>011A137O</t>
  </si>
  <si>
    <t>011A13AF</t>
  </si>
  <si>
    <t>011A13AN</t>
  </si>
  <si>
    <t>011A13C9</t>
  </si>
  <si>
    <t>011A13CE</t>
  </si>
  <si>
    <t>011A13CW</t>
  </si>
  <si>
    <t>011A13D1</t>
  </si>
  <si>
    <t>011A13DT</t>
  </si>
  <si>
    <t>011A13E6</t>
  </si>
  <si>
    <t>011A13F7</t>
  </si>
  <si>
    <t>011A13FT</t>
  </si>
  <si>
    <t>011A13MG</t>
  </si>
  <si>
    <t>011A13OB</t>
  </si>
  <si>
    <t>011A13SS</t>
  </si>
  <si>
    <t>011A13TR</t>
  </si>
  <si>
    <t>011A13TV</t>
  </si>
  <si>
    <t>011A13UX</t>
  </si>
  <si>
    <t>011A13VG</t>
  </si>
  <si>
    <t>011A13WO</t>
  </si>
  <si>
    <t>011A14LV</t>
  </si>
  <si>
    <t>011A14PV</t>
  </si>
  <si>
    <t>011A14ZU</t>
  </si>
  <si>
    <t>011A153U</t>
  </si>
  <si>
    <t>011A1555</t>
  </si>
  <si>
    <t>011A157H</t>
  </si>
  <si>
    <t>011A158S</t>
  </si>
  <si>
    <t>011A15MJ</t>
  </si>
  <si>
    <t>011A15N5</t>
  </si>
  <si>
    <t>011A15RO</t>
  </si>
  <si>
    <t>011A15SK</t>
  </si>
  <si>
    <t>011A15SM</t>
  </si>
  <si>
    <t>011A15W4</t>
  </si>
  <si>
    <t>011A15WF</t>
  </si>
  <si>
    <t>011A15X0</t>
  </si>
  <si>
    <t>011A15Y9</t>
  </si>
  <si>
    <t>011A15YT</t>
  </si>
  <si>
    <t>011A15Z9</t>
  </si>
  <si>
    <t>011A161R</t>
  </si>
  <si>
    <t>011A16C4</t>
  </si>
  <si>
    <t>011A16GV</t>
  </si>
  <si>
    <t>011A16OF</t>
  </si>
  <si>
    <t>011A16P9</t>
  </si>
  <si>
    <t>011A16QZ</t>
  </si>
  <si>
    <t>011A171C</t>
  </si>
  <si>
    <t>011A176Q</t>
  </si>
  <si>
    <t>011A1781</t>
  </si>
  <si>
    <t>011A178J</t>
  </si>
  <si>
    <t>011A179F</t>
  </si>
  <si>
    <t>011A17KR</t>
  </si>
  <si>
    <t>011A17W5</t>
  </si>
  <si>
    <t>011A181F</t>
  </si>
  <si>
    <t>011A184U</t>
  </si>
  <si>
    <t>011A18AW</t>
  </si>
  <si>
    <t>011A18BJ</t>
  </si>
  <si>
    <t>011A18F8</t>
  </si>
  <si>
    <t>011A18FB</t>
  </si>
  <si>
    <t>011A18FU</t>
  </si>
  <si>
    <t>011A18HB</t>
  </si>
  <si>
    <t>011A18IX</t>
  </si>
  <si>
    <t>011A18KN</t>
  </si>
  <si>
    <t>011A18LI</t>
  </si>
  <si>
    <t>011A18LR</t>
  </si>
  <si>
    <t>011A18PY</t>
  </si>
  <si>
    <t>011A18R3</t>
  </si>
  <si>
    <t>011A18RQ</t>
  </si>
  <si>
    <t>011A18Y1</t>
  </si>
  <si>
    <t>011A1922</t>
  </si>
  <si>
    <t>011A1A3H</t>
  </si>
  <si>
    <t>011A1A5R</t>
  </si>
  <si>
    <t>011A1AQT</t>
  </si>
  <si>
    <t>011A1AVZ</t>
  </si>
  <si>
    <t>011A1B1U</t>
  </si>
  <si>
    <t>011A1B3J</t>
  </si>
  <si>
    <t>011A1B75</t>
  </si>
  <si>
    <t>011A1B7N</t>
  </si>
  <si>
    <t>011A1BDS</t>
  </si>
  <si>
    <t>011A1BDZ</t>
  </si>
  <si>
    <t>011A1BET</t>
  </si>
  <si>
    <t>011A1BFM</t>
  </si>
  <si>
    <t>011A1BJT</t>
  </si>
  <si>
    <t>011A1BK4</t>
  </si>
  <si>
    <t>011A1BL8</t>
  </si>
  <si>
    <t>011A1BML</t>
  </si>
  <si>
    <t>011A1BPF</t>
  </si>
  <si>
    <t>011A1BQL</t>
  </si>
  <si>
    <t>011A1BVD</t>
  </si>
  <si>
    <t>011A1BVF</t>
  </si>
  <si>
    <t>011A1BWJ</t>
  </si>
  <si>
    <t>011A1BXH</t>
  </si>
  <si>
    <t>011A1CNT</t>
  </si>
  <si>
    <t>011A1D99</t>
  </si>
  <si>
    <t>011A1DSH</t>
  </si>
  <si>
    <t>011A1F1C</t>
  </si>
  <si>
    <t>011A1G2T</t>
  </si>
  <si>
    <t>011A1GHY</t>
  </si>
  <si>
    <t>011A1H2B</t>
  </si>
  <si>
    <t>011A1HBZ</t>
  </si>
  <si>
    <t>011A1HV8</t>
  </si>
  <si>
    <t>011A1I06</t>
  </si>
  <si>
    <t>011A1I3G</t>
  </si>
  <si>
    <t>011A1I3X</t>
  </si>
  <si>
    <t>011A1I41</t>
  </si>
  <si>
    <t>011A1I45</t>
  </si>
  <si>
    <t>011A1I52</t>
  </si>
  <si>
    <t>011A1I98</t>
  </si>
  <si>
    <t>011A1I9I</t>
  </si>
  <si>
    <t>011A1IFK</t>
  </si>
  <si>
    <t>011A1IHM</t>
  </si>
  <si>
    <t>011A1IJ2</t>
  </si>
  <si>
    <t>011A1IJE</t>
  </si>
  <si>
    <t>011A1IKI</t>
  </si>
  <si>
    <t>011A1IQ0</t>
  </si>
  <si>
    <t>011A1IQK</t>
  </si>
  <si>
    <t>011A1IR9</t>
  </si>
  <si>
    <t>011A1IRO</t>
  </si>
  <si>
    <t>011A1IVY</t>
  </si>
  <si>
    <t>011A1IX4</t>
  </si>
  <si>
    <t>011A1IX7</t>
  </si>
  <si>
    <t>011A1JEN</t>
  </si>
  <si>
    <t>011A1JGY</t>
  </si>
  <si>
    <t>011A1JIE</t>
  </si>
  <si>
    <t>011A1JIQ</t>
  </si>
  <si>
    <t>011A1JLZ</t>
  </si>
  <si>
    <t>011A1JPE</t>
  </si>
  <si>
    <t>011A1JUZ</t>
  </si>
  <si>
    <t>011A1JYZ</t>
  </si>
  <si>
    <t>011A1K16</t>
  </si>
  <si>
    <t>011A1K1L</t>
  </si>
  <si>
    <t>011A1K1N</t>
  </si>
  <si>
    <t>011A1K9Z</t>
  </si>
  <si>
    <t>011A1KWD</t>
  </si>
  <si>
    <t>011A1KX2</t>
  </si>
  <si>
    <t>011A1KYH</t>
  </si>
  <si>
    <t>011A1L4I</t>
  </si>
  <si>
    <t>011A1L5J</t>
  </si>
  <si>
    <t>011A1L5Y</t>
  </si>
  <si>
    <t>011A1L68</t>
  </si>
  <si>
    <t>011A1LAD</t>
  </si>
  <si>
    <t>011A1LF7</t>
  </si>
  <si>
    <t>011A1LIF</t>
  </si>
  <si>
    <t>011A1LIK</t>
  </si>
  <si>
    <t>011A1LIO</t>
  </si>
  <si>
    <t>011A1LJ5</t>
  </si>
  <si>
    <t>011A1LKD</t>
  </si>
  <si>
    <t>011A1LO6</t>
  </si>
  <si>
    <t>011A1LQI</t>
  </si>
  <si>
    <t>011A1LQZ</t>
  </si>
  <si>
    <t>011A1LRP</t>
  </si>
  <si>
    <t>011A1LRW</t>
  </si>
  <si>
    <t>011A1LSL</t>
  </si>
  <si>
    <t>011A1LSW</t>
  </si>
  <si>
    <t>011A1LWN</t>
  </si>
  <si>
    <t>011A1LXM</t>
  </si>
  <si>
    <t>011A1LZZ</t>
  </si>
  <si>
    <t>011A1MBR</t>
  </si>
  <si>
    <t>011A1MD6</t>
  </si>
  <si>
    <t>011A1MWW</t>
  </si>
  <si>
    <t>011A1N0B</t>
  </si>
  <si>
    <t>011A1N0N</t>
  </si>
  <si>
    <t>011A1N73</t>
  </si>
  <si>
    <t>011A1N7U</t>
  </si>
  <si>
    <t>011A1N80</t>
  </si>
  <si>
    <t>011A1NE2</t>
  </si>
  <si>
    <t>011A1NE5</t>
  </si>
  <si>
    <t>011A1NEM</t>
  </si>
  <si>
    <t>011A1NFK</t>
  </si>
  <si>
    <t>011A1NFP</t>
  </si>
  <si>
    <t>011A1NG8</t>
  </si>
  <si>
    <t>011A1NM0</t>
  </si>
  <si>
    <t>011A1NNE</t>
  </si>
  <si>
    <t>011A1NOF</t>
  </si>
  <si>
    <t>011A1NPD</t>
  </si>
  <si>
    <t>011A1NR6</t>
  </si>
  <si>
    <t>011A1NRO</t>
  </si>
  <si>
    <t>011A1ODE</t>
  </si>
  <si>
    <t>011A1OFI</t>
  </si>
  <si>
    <t>011A1OG3</t>
  </si>
  <si>
    <t>011A1OG5</t>
  </si>
  <si>
    <t>011A1OIC</t>
  </si>
  <si>
    <t>011A1OJX</t>
  </si>
  <si>
    <t>011A1ONH</t>
  </si>
  <si>
    <t>011A1ONV</t>
  </si>
  <si>
    <t>011A1OSO</t>
  </si>
  <si>
    <t>011A1OZB</t>
  </si>
  <si>
    <t>011A1P4Q</t>
  </si>
  <si>
    <t>011A1P6S</t>
  </si>
  <si>
    <t>011A1P79</t>
  </si>
  <si>
    <t>011A1P90</t>
  </si>
  <si>
    <t>011A1P9F</t>
  </si>
  <si>
    <t>011A1P9R</t>
  </si>
  <si>
    <t>011A1P9T</t>
  </si>
  <si>
    <t>011A1Q0V</t>
  </si>
  <si>
    <t>011A1Q36</t>
  </si>
  <si>
    <t>011A1Q5N</t>
  </si>
  <si>
    <t>011A1Q5Y</t>
  </si>
  <si>
    <t>011A1Q6F</t>
  </si>
  <si>
    <t>011A1Q73</t>
  </si>
  <si>
    <t>011A1Q9V</t>
  </si>
  <si>
    <t>011A1QCS</t>
  </si>
  <si>
    <t>011A1QE5</t>
  </si>
  <si>
    <t>011A1QFI</t>
  </si>
  <si>
    <t>011A1QFN</t>
  </si>
  <si>
    <t>011A1QFQ</t>
  </si>
  <si>
    <t>011A1QHL</t>
  </si>
  <si>
    <t>011A1QKX</t>
  </si>
  <si>
    <t>011A1QLP</t>
  </si>
  <si>
    <t>011A1QMF</t>
  </si>
  <si>
    <t>011A1QO8</t>
  </si>
  <si>
    <t>011A1QOK</t>
  </si>
  <si>
    <t>011A1QOL</t>
  </si>
  <si>
    <t>011A1QOY</t>
  </si>
  <si>
    <t>011A1QTE</t>
  </si>
  <si>
    <t>011A1QTZ</t>
  </si>
  <si>
    <t>011A1R27</t>
  </si>
  <si>
    <t>011A1R3F</t>
  </si>
  <si>
    <t>011A1RAR</t>
  </si>
  <si>
    <t>011A1RHG</t>
  </si>
  <si>
    <t>011A1S80</t>
  </si>
  <si>
    <t>011A1S89</t>
  </si>
  <si>
    <t>011A1S9M</t>
  </si>
  <si>
    <t>011A1SM2</t>
  </si>
  <si>
    <t>011A1SVG</t>
  </si>
  <si>
    <t>011A1T0V</t>
  </si>
  <si>
    <t>011A1T1B</t>
  </si>
  <si>
    <t>011A1T2E</t>
  </si>
  <si>
    <t>011A1T7G</t>
  </si>
  <si>
    <t>011A1TAF</t>
  </si>
  <si>
    <t>011A1TAW</t>
  </si>
  <si>
    <t>011A1TCI</t>
  </si>
  <si>
    <t>011A1TEV</t>
  </si>
  <si>
    <t>011A1TH5</t>
  </si>
  <si>
    <t>011A1TI5</t>
  </si>
  <si>
    <t>011A1TI6</t>
  </si>
  <si>
    <t>011A1TOQ</t>
  </si>
  <si>
    <t>011A1TQR</t>
  </si>
  <si>
    <t>011A1TRB</t>
  </si>
  <si>
    <t>011A1TXT</t>
  </si>
  <si>
    <t>011A1U52</t>
  </si>
  <si>
    <t>011A1UCG</t>
  </si>
  <si>
    <t>011A1UHB</t>
  </si>
  <si>
    <t>011A1UUV</t>
  </si>
  <si>
    <t>011A1VOU</t>
  </si>
  <si>
    <t>011A1VP4</t>
  </si>
  <si>
    <t>011A1VQ9</t>
  </si>
  <si>
    <t>011A1VQE</t>
  </si>
  <si>
    <t>011A1VQL</t>
  </si>
  <si>
    <t>011A1VQO</t>
  </si>
  <si>
    <t>011A1VTQ</t>
  </si>
  <si>
    <t>011A1W5C</t>
  </si>
  <si>
    <t>011A1W7X</t>
  </si>
  <si>
    <t>011A1WJN</t>
  </si>
  <si>
    <t>011A20N7</t>
  </si>
  <si>
    <t>011A20UE</t>
  </si>
  <si>
    <t>011A20WR</t>
  </si>
  <si>
    <t>011A20ZB</t>
  </si>
  <si>
    <t>011A21G8</t>
  </si>
  <si>
    <t>011A21GT</t>
  </si>
  <si>
    <t>011A21I4</t>
  </si>
  <si>
    <t>011A21IQ</t>
  </si>
  <si>
    <t>011A21NF</t>
  </si>
  <si>
    <t>011A21NR</t>
  </si>
  <si>
    <t>011A21O1</t>
  </si>
  <si>
    <t>011A21P4</t>
  </si>
  <si>
    <t>011A21T1</t>
  </si>
  <si>
    <t>011A21U6</t>
  </si>
  <si>
    <t>011A229T</t>
  </si>
  <si>
    <t>011A229V</t>
  </si>
  <si>
    <t>011A22PX</t>
  </si>
  <si>
    <t>011A2340</t>
  </si>
  <si>
    <t>011A23BT</t>
  </si>
  <si>
    <t>011A23EQ</t>
  </si>
  <si>
    <t>011A23GL</t>
  </si>
  <si>
    <t>011A23GN</t>
  </si>
  <si>
    <t>011A23HC</t>
  </si>
  <si>
    <t>011A23M6</t>
  </si>
  <si>
    <t>011A23QG</t>
  </si>
  <si>
    <t>011A23X9</t>
  </si>
  <si>
    <t>011A23YK</t>
  </si>
  <si>
    <t>011A23YL</t>
  </si>
  <si>
    <t>011A24AQ</t>
  </si>
  <si>
    <t>011A24MT</t>
  </si>
  <si>
    <t>011A24OV</t>
  </si>
  <si>
    <t>011A253U</t>
  </si>
  <si>
    <t>011A2550</t>
  </si>
  <si>
    <t>011A25K8</t>
  </si>
  <si>
    <t>011A25X3</t>
  </si>
  <si>
    <t>011A25XP</t>
  </si>
  <si>
    <t>011A262T</t>
  </si>
  <si>
    <t>011A26D3</t>
  </si>
  <si>
    <t>011A26DH</t>
  </si>
  <si>
    <t>011A26K3</t>
  </si>
  <si>
    <t>011A26NO</t>
  </si>
  <si>
    <t>011A2713</t>
  </si>
  <si>
    <t>011A2732</t>
  </si>
  <si>
    <t>011A273N</t>
  </si>
  <si>
    <t>011A275M</t>
  </si>
  <si>
    <t>011A2773</t>
  </si>
  <si>
    <t>011A27Z1</t>
  </si>
  <si>
    <t>011A283R</t>
  </si>
  <si>
    <t>011A28B5</t>
  </si>
  <si>
    <t>011A28CG</t>
  </si>
  <si>
    <t>011A28DD</t>
  </si>
  <si>
    <t>011A28HN</t>
  </si>
  <si>
    <t>011A28IE</t>
  </si>
  <si>
    <t>011A28J3</t>
  </si>
  <si>
    <t>011A28LG</t>
  </si>
  <si>
    <t>011A28NW</t>
  </si>
  <si>
    <t>011A28YW</t>
  </si>
  <si>
    <t>011A2912</t>
  </si>
  <si>
    <t>011A2A0P</t>
  </si>
  <si>
    <t>011A2A19</t>
  </si>
  <si>
    <t>011A2A59</t>
  </si>
  <si>
    <t>011A2AEE</t>
  </si>
  <si>
    <t>011A2AFW</t>
  </si>
  <si>
    <t>011A2AGN</t>
  </si>
  <si>
    <t>011A2AGS</t>
  </si>
  <si>
    <t>011A2AGU</t>
  </si>
  <si>
    <t>011A2AGW</t>
  </si>
  <si>
    <t>011A2AHQ</t>
  </si>
  <si>
    <t>011A2AKT</t>
  </si>
  <si>
    <t>011A2AKV</t>
  </si>
  <si>
    <t>011A2AN4</t>
  </si>
  <si>
    <t>011A2AO0</t>
  </si>
  <si>
    <t>011A2AR4</t>
  </si>
  <si>
    <t>011A2AR7</t>
  </si>
  <si>
    <t>011A2ASJ</t>
  </si>
  <si>
    <t>011A2AT4</t>
  </si>
  <si>
    <t>011A2AUB</t>
  </si>
  <si>
    <t>011A2B31</t>
  </si>
  <si>
    <t>011A2BDI</t>
  </si>
  <si>
    <t>011A2BGI</t>
  </si>
  <si>
    <t>011A2BLE</t>
  </si>
  <si>
    <t>011A2BZM</t>
  </si>
  <si>
    <t>011A2C0G</t>
  </si>
  <si>
    <t>011A2C19</t>
  </si>
  <si>
    <t>011A2C6C</t>
  </si>
  <si>
    <t>011A2C8K</t>
  </si>
  <si>
    <t>011A2C8W</t>
  </si>
  <si>
    <t>011A2CWC</t>
  </si>
  <si>
    <t>011A2CZY</t>
  </si>
  <si>
    <t>011A2DBH</t>
  </si>
  <si>
    <t>011A2DBP</t>
  </si>
  <si>
    <t>011A2DD5</t>
  </si>
  <si>
    <t>011A2DEC</t>
  </si>
  <si>
    <t>011A2DHL</t>
  </si>
  <si>
    <t>011A2DI1</t>
  </si>
  <si>
    <t>011A2DRW</t>
  </si>
  <si>
    <t>011A2DTG</t>
  </si>
  <si>
    <t>011A2F10</t>
  </si>
  <si>
    <t>011A2FF2</t>
  </si>
  <si>
    <t>011A2FHY</t>
  </si>
  <si>
    <t>011A2FRZ</t>
  </si>
  <si>
    <t>011A2FSF</t>
  </si>
  <si>
    <t>011A2FT8</t>
  </si>
  <si>
    <t>011A2FUJ</t>
  </si>
  <si>
    <t>011A2H0D</t>
  </si>
  <si>
    <t>011A2H13</t>
  </si>
  <si>
    <t>011A2H36</t>
  </si>
  <si>
    <t>011A2H58</t>
  </si>
  <si>
    <t>011A2H8M</t>
  </si>
  <si>
    <t>011A2H9N</t>
  </si>
  <si>
    <t>011A2H9V</t>
  </si>
  <si>
    <t>011A2HJ2</t>
  </si>
  <si>
    <t>011A2HQH</t>
  </si>
  <si>
    <t>011A2HT9</t>
  </si>
  <si>
    <t>011A2HUD</t>
  </si>
  <si>
    <t>011A2HW1</t>
  </si>
  <si>
    <t>011A2HXU</t>
  </si>
  <si>
    <t>011A2HYK</t>
  </si>
  <si>
    <t>011A2I14</t>
  </si>
  <si>
    <t>011A2I5U</t>
  </si>
  <si>
    <t>011A2IG3</t>
  </si>
  <si>
    <t>011A2IHK</t>
  </si>
  <si>
    <t>011A2IMG</t>
  </si>
  <si>
    <t>011A2IR6</t>
  </si>
  <si>
    <t>011A2ITU</t>
  </si>
  <si>
    <t>011A2IU5</t>
  </si>
  <si>
    <t>011A2IY1</t>
  </si>
  <si>
    <t>011A2IZA</t>
  </si>
  <si>
    <t>011A2IZI</t>
  </si>
  <si>
    <t>011A2J5H</t>
  </si>
  <si>
    <t>011A2J60</t>
  </si>
  <si>
    <t>011A2J67</t>
  </si>
  <si>
    <t>011A2J9P</t>
  </si>
  <si>
    <t>011A2JKL</t>
  </si>
  <si>
    <t>011A2JO1</t>
  </si>
  <si>
    <t>011A2JYC</t>
  </si>
  <si>
    <t>011A2K0L</t>
  </si>
  <si>
    <t>011A2K0Z</t>
  </si>
  <si>
    <t>011A2K15</t>
  </si>
  <si>
    <t>011A2K2A</t>
  </si>
  <si>
    <t>011A2K2K</t>
  </si>
  <si>
    <t>011A2K5P</t>
  </si>
  <si>
    <t>011A2K9D</t>
  </si>
  <si>
    <t>011A2K9E</t>
  </si>
  <si>
    <t>011A2KI3</t>
  </si>
  <si>
    <t>011A2KJA</t>
  </si>
  <si>
    <t>011A2KK4</t>
  </si>
  <si>
    <t>011A2KKJ</t>
  </si>
  <si>
    <t>011A2KMO</t>
  </si>
  <si>
    <t>011A2KNN</t>
  </si>
  <si>
    <t>011A2KOI</t>
  </si>
  <si>
    <t>011A2KOQ</t>
  </si>
  <si>
    <t>011A2KSA</t>
  </si>
  <si>
    <t>011A2KV3</t>
  </si>
  <si>
    <t>011A2KZ8</t>
  </si>
  <si>
    <t>011A2KZU</t>
  </si>
  <si>
    <t>011A2LDX</t>
  </si>
  <si>
    <t>011A2LFU</t>
  </si>
  <si>
    <t>011A2LHL</t>
  </si>
  <si>
    <t>011A2LHZ</t>
  </si>
  <si>
    <t>011A2LLY</t>
  </si>
  <si>
    <t>011A2LQ1</t>
  </si>
  <si>
    <t>011A2M05</t>
  </si>
  <si>
    <t>011A2M1O</t>
  </si>
  <si>
    <t>011A2M23</t>
  </si>
  <si>
    <t>011A2M27</t>
  </si>
  <si>
    <t>011A2M44</t>
  </si>
  <si>
    <t>011A2M4P</t>
  </si>
  <si>
    <t>011A2M5A</t>
  </si>
  <si>
    <t>011A2M5Q</t>
  </si>
  <si>
    <t>011A2M61</t>
  </si>
  <si>
    <t>011A2M7A</t>
  </si>
  <si>
    <t>011A2M83</t>
  </si>
  <si>
    <t>011A2M9T</t>
  </si>
  <si>
    <t>011A2MGA</t>
  </si>
  <si>
    <t>011A2MTX</t>
  </si>
  <si>
    <t>011A2MV2</t>
  </si>
  <si>
    <t>011A2MWI</t>
  </si>
  <si>
    <t>011A2MWS</t>
  </si>
  <si>
    <t>011A2MXW</t>
  </si>
  <si>
    <t>011A2N1L</t>
  </si>
  <si>
    <t>011A2N1X</t>
  </si>
  <si>
    <t>011A2N37</t>
  </si>
  <si>
    <t>011A2N8L</t>
  </si>
  <si>
    <t>011A2N8X</t>
  </si>
  <si>
    <t>011A2NCO</t>
  </si>
  <si>
    <t>011A2NDA</t>
  </si>
  <si>
    <t>011A2NGP</t>
  </si>
  <si>
    <t>011A2NHF</t>
  </si>
  <si>
    <t>011A2NJW</t>
  </si>
  <si>
    <t>011A2NJY</t>
  </si>
  <si>
    <t>011A2NKT</t>
  </si>
  <si>
    <t>011A2NN4</t>
  </si>
  <si>
    <t>011A2NN8</t>
  </si>
  <si>
    <t>011A2NP5</t>
  </si>
  <si>
    <t>011A2NPG</t>
  </si>
  <si>
    <t>011A2NQJ</t>
  </si>
  <si>
    <t>011A2NRU</t>
  </si>
  <si>
    <t>011A2NSD</t>
  </si>
  <si>
    <t>011A2NT0</t>
  </si>
  <si>
    <t>011A2NVS</t>
  </si>
  <si>
    <t>011A2O1T</t>
  </si>
  <si>
    <t>011A2OBO</t>
  </si>
  <si>
    <t>011A2OEM</t>
  </si>
  <si>
    <t>011A2OFB</t>
  </si>
  <si>
    <t>011A2OPY</t>
  </si>
  <si>
    <t>011A2OWN</t>
  </si>
  <si>
    <t>011A2P5A</t>
  </si>
  <si>
    <t>011A2PB3</t>
  </si>
  <si>
    <t>011A2PGS</t>
  </si>
  <si>
    <t>011A2PHN</t>
  </si>
  <si>
    <t>011A2PIK</t>
  </si>
  <si>
    <t>011A2PIV</t>
  </si>
  <si>
    <t>011A2PKW</t>
  </si>
  <si>
    <t>011A2POV</t>
  </si>
  <si>
    <t>011A2PR3</t>
  </si>
  <si>
    <t>011A2PRK</t>
  </si>
  <si>
    <t>011A2PS9</t>
  </si>
  <si>
    <t>011A2PT4</t>
  </si>
  <si>
    <t>011A2PUC</t>
  </si>
  <si>
    <t>011A2PV7</t>
  </si>
  <si>
    <t>011A2PW2</t>
  </si>
  <si>
    <t>011A2PWL</t>
  </si>
  <si>
    <t>011A2PX4</t>
  </si>
  <si>
    <t>011A2PXK</t>
  </si>
  <si>
    <t>011A2PY3</t>
  </si>
  <si>
    <t>011A2PYP</t>
  </si>
  <si>
    <t>011A2PYY</t>
  </si>
  <si>
    <t>011A2PZ9</t>
  </si>
  <si>
    <t>011A2Q6S</t>
  </si>
  <si>
    <t>011A2QEM</t>
  </si>
  <si>
    <t>011A2QF5</t>
  </si>
  <si>
    <t>011A2QFC</t>
  </si>
  <si>
    <t>011A2QI0</t>
  </si>
  <si>
    <t>011A2QK1</t>
  </si>
  <si>
    <t>011A2QM8</t>
  </si>
  <si>
    <t>011A2QNS</t>
  </si>
  <si>
    <t>011A2QPA</t>
  </si>
  <si>
    <t>011A2QPI</t>
  </si>
  <si>
    <t>011A2QQZ</t>
  </si>
  <si>
    <t>011A2QSF</t>
  </si>
  <si>
    <t>011A2R1M</t>
  </si>
  <si>
    <t>011A2R44</t>
  </si>
  <si>
    <t>011A2R4O</t>
  </si>
  <si>
    <t>011A2R50</t>
  </si>
  <si>
    <t>011A2R5O</t>
  </si>
  <si>
    <t>011A2R6I</t>
  </si>
  <si>
    <t>011A2R6Z</t>
  </si>
  <si>
    <t>011A2R7E</t>
  </si>
  <si>
    <t>011A2R8W</t>
  </si>
  <si>
    <t>011A2R9H</t>
  </si>
  <si>
    <t>011A2R9W</t>
  </si>
  <si>
    <t>011A2RFC</t>
  </si>
  <si>
    <t>011A2RJE</t>
  </si>
  <si>
    <t>011A2RLO</t>
  </si>
  <si>
    <t>011A2RPW</t>
  </si>
  <si>
    <t>011A2RW4</t>
  </si>
  <si>
    <t>011A2S1D</t>
  </si>
  <si>
    <t>011A2S4E</t>
  </si>
  <si>
    <t>011A2S56</t>
  </si>
  <si>
    <t>011A2S7N</t>
  </si>
  <si>
    <t>011A2SBM</t>
  </si>
  <si>
    <t>011A2SDO</t>
  </si>
  <si>
    <t>011A2SHQ</t>
  </si>
  <si>
    <t>011A2SKN</t>
  </si>
  <si>
    <t>011A2SKP</t>
  </si>
  <si>
    <t>011A2SLT</t>
  </si>
  <si>
    <t>011A2SLY</t>
  </si>
  <si>
    <t>011A2SN0</t>
  </si>
  <si>
    <t>011A2SNS</t>
  </si>
  <si>
    <t>011A2SPC</t>
  </si>
  <si>
    <t>011A2ST5</t>
  </si>
  <si>
    <t>011A2SUJ</t>
  </si>
  <si>
    <t>011A2SW9</t>
  </si>
  <si>
    <t>011A2SXX</t>
  </si>
  <si>
    <t>011A2SYD</t>
  </si>
  <si>
    <t>011A2SZK</t>
  </si>
  <si>
    <t>011A2TAA</t>
  </si>
  <si>
    <t>011A2THD</t>
  </si>
  <si>
    <t>011A2TMM</t>
  </si>
  <si>
    <t>011A2TNL</t>
  </si>
  <si>
    <t>011A2TV7</t>
  </si>
  <si>
    <t>011A2UTH</t>
  </si>
  <si>
    <t>011A2X8I</t>
  </si>
  <si>
    <t>011A2Y3Q</t>
  </si>
  <si>
    <t>011A2Y4H</t>
  </si>
  <si>
    <t>011A2Y79</t>
  </si>
  <si>
    <t>011A2Y7P</t>
  </si>
  <si>
    <t>011A2YI7</t>
  </si>
  <si>
    <t>011A2YIF</t>
  </si>
  <si>
    <t>011A2YML</t>
  </si>
  <si>
    <t>011A2YOS</t>
  </si>
  <si>
    <t>011A2YP1</t>
  </si>
  <si>
    <t>011A2YTQ</t>
  </si>
  <si>
    <t>011A2YVX</t>
  </si>
  <si>
    <t>011A2YWE</t>
  </si>
  <si>
    <t>011A2YYA</t>
  </si>
  <si>
    <t>011A2ZIR</t>
  </si>
  <si>
    <t>011A2ZIU</t>
  </si>
  <si>
    <t>011A2ZUO</t>
  </si>
  <si>
    <t>011A30CX</t>
  </si>
  <si>
    <t>011A30K4</t>
  </si>
  <si>
    <t>011A30SY</t>
  </si>
  <si>
    <t>011A3181</t>
  </si>
  <si>
    <t>011A31SY</t>
  </si>
  <si>
    <t>011A323S</t>
  </si>
  <si>
    <t>011A3243</t>
  </si>
  <si>
    <t>011A3262</t>
  </si>
  <si>
    <t>011A32AJ</t>
  </si>
  <si>
    <t>011A32AO</t>
  </si>
  <si>
    <t>011A32CN</t>
  </si>
  <si>
    <t>011A32DZ</t>
  </si>
  <si>
    <t>011A32EG</t>
  </si>
  <si>
    <t>011A32GV</t>
  </si>
  <si>
    <t>011A32P2</t>
  </si>
  <si>
    <t>011A32X0</t>
  </si>
  <si>
    <t>011A32ZV</t>
  </si>
  <si>
    <t>011A33L9</t>
  </si>
  <si>
    <t>011A33LA</t>
  </si>
  <si>
    <t>011A341Y</t>
  </si>
  <si>
    <t>011A3520</t>
  </si>
  <si>
    <t>011A354H</t>
  </si>
  <si>
    <t>011A35J1</t>
  </si>
  <si>
    <t>011A35L4</t>
  </si>
  <si>
    <t>011A35O1</t>
  </si>
  <si>
    <t>011A35OI</t>
  </si>
  <si>
    <t>011A35QE</t>
  </si>
  <si>
    <t>011A35RC</t>
  </si>
  <si>
    <t>011A35TE</t>
  </si>
  <si>
    <t>011A35UQ</t>
  </si>
  <si>
    <t>011A35VF</t>
  </si>
  <si>
    <t>011A35VN</t>
  </si>
  <si>
    <t>011A36A8</t>
  </si>
  <si>
    <t>011A36CE</t>
  </si>
  <si>
    <t>011A36CK</t>
  </si>
  <si>
    <t>011A36E3</t>
  </si>
  <si>
    <t>011A36KI</t>
  </si>
  <si>
    <t>011A36OC</t>
  </si>
  <si>
    <t>011A36P2</t>
  </si>
  <si>
    <t>011A36R2</t>
  </si>
  <si>
    <t>011A36TH</t>
  </si>
  <si>
    <t>011A381S</t>
  </si>
  <si>
    <t>011A3845</t>
  </si>
  <si>
    <t>011A385J</t>
  </si>
  <si>
    <t>011A38HL</t>
  </si>
  <si>
    <t>011A38NV</t>
  </si>
  <si>
    <t>011A38OP</t>
  </si>
  <si>
    <t>011A38WY</t>
  </si>
  <si>
    <t>011A391F</t>
  </si>
  <si>
    <t>011A395G</t>
  </si>
  <si>
    <t>011A39BM</t>
  </si>
  <si>
    <t>011A39FX</t>
  </si>
  <si>
    <t>011A39PS</t>
  </si>
  <si>
    <t>011A39SG</t>
  </si>
  <si>
    <t>011A39VS</t>
  </si>
  <si>
    <t>011A39WP</t>
  </si>
  <si>
    <t>011A39Z5</t>
  </si>
  <si>
    <t>011A3AEW</t>
  </si>
  <si>
    <t>011A3AGE</t>
  </si>
  <si>
    <t>011A3B9M</t>
  </si>
  <si>
    <t>011A3BSN</t>
  </si>
  <si>
    <t>011A3C2C</t>
  </si>
  <si>
    <t>011A3CGV</t>
  </si>
  <si>
    <t>011A3DCZ</t>
  </si>
  <si>
    <t>011A3EN5</t>
  </si>
  <si>
    <t>011A3F59</t>
  </si>
  <si>
    <t>011A3F65</t>
  </si>
  <si>
    <t>011A3F9E</t>
  </si>
  <si>
    <t>011A3F9R</t>
  </si>
  <si>
    <t>011A3F9W</t>
  </si>
  <si>
    <t>011A3FB3</t>
  </si>
  <si>
    <t>011A3FBV</t>
  </si>
  <si>
    <t>011A3FDX</t>
  </si>
  <si>
    <t>011A3FH1</t>
  </si>
  <si>
    <t>011A3FHE</t>
  </si>
  <si>
    <t>011A3FJ0</t>
  </si>
  <si>
    <t>011A3FJL</t>
  </si>
  <si>
    <t>011A3FK1</t>
  </si>
  <si>
    <t>011A3FO2</t>
  </si>
  <si>
    <t>011A3FQ7</t>
  </si>
  <si>
    <t>011A3GAW</t>
  </si>
  <si>
    <t>011A3GBS</t>
  </si>
  <si>
    <t>011A3GFO</t>
  </si>
  <si>
    <t>011A3GWV</t>
  </si>
  <si>
    <t>011A3H0Z</t>
  </si>
  <si>
    <t>011A3H2T</t>
  </si>
  <si>
    <t>011A3H48</t>
  </si>
  <si>
    <t>011A3H6L</t>
  </si>
  <si>
    <t>011A3H7A</t>
  </si>
  <si>
    <t>011A3H8A</t>
  </si>
  <si>
    <t>011A3HPL</t>
  </si>
  <si>
    <t>011A3HY1</t>
  </si>
  <si>
    <t>011A3HZK</t>
  </si>
  <si>
    <t>011A3HZZ</t>
  </si>
  <si>
    <t>011A3I4C</t>
  </si>
  <si>
    <t>011A3I4Y</t>
  </si>
  <si>
    <t>011A3I7X</t>
  </si>
  <si>
    <t>011A3ICB</t>
  </si>
  <si>
    <t>011A3IEW</t>
  </si>
  <si>
    <t>011A3IH5</t>
  </si>
  <si>
    <t>011A3IOY</t>
  </si>
  <si>
    <t>011A3IOZ</t>
  </si>
  <si>
    <t>011A3IP1</t>
  </si>
  <si>
    <t>011A3IW3</t>
  </si>
  <si>
    <t>011A3J0V</t>
  </si>
  <si>
    <t>011A3J2K</t>
  </si>
  <si>
    <t>011A3J3Q</t>
  </si>
  <si>
    <t>011A3J6M</t>
  </si>
  <si>
    <t>011A3J7I</t>
  </si>
  <si>
    <t>011A3JK5</t>
  </si>
  <si>
    <t>011A3JKL</t>
  </si>
  <si>
    <t>011A3JTK</t>
  </si>
  <si>
    <t>011A3JUB</t>
  </si>
  <si>
    <t>011A3JXG</t>
  </si>
  <si>
    <t>011A3JYE</t>
  </si>
  <si>
    <t>011A3JYG</t>
  </si>
  <si>
    <t>011A3K2U</t>
  </si>
  <si>
    <t>011A3K6S</t>
  </si>
  <si>
    <t>011A3KAM</t>
  </si>
  <si>
    <t>011A3KAU</t>
  </si>
  <si>
    <t>011A3KBS</t>
  </si>
  <si>
    <t>011A3KDH</t>
  </si>
  <si>
    <t>011A3KDV</t>
  </si>
  <si>
    <t>011A3KEM</t>
  </si>
  <si>
    <t>011A3KHM</t>
  </si>
  <si>
    <t>011A3KIX</t>
  </si>
  <si>
    <t>011A3KU0</t>
  </si>
  <si>
    <t>011A3KUO</t>
  </si>
  <si>
    <t>011A3KWQ</t>
  </si>
  <si>
    <t>011A3KX1</t>
  </si>
  <si>
    <t>011A3L53</t>
  </si>
  <si>
    <t>011A3L5H</t>
  </si>
  <si>
    <t>011A3LSX</t>
  </si>
  <si>
    <t>011A3M1P</t>
  </si>
  <si>
    <t>011A3M3K</t>
  </si>
  <si>
    <t>011A3M4P</t>
  </si>
  <si>
    <t>011A3M6E</t>
  </si>
  <si>
    <t>011A3M7G</t>
  </si>
  <si>
    <t>011A3M94</t>
  </si>
  <si>
    <t>011A3MGJ</t>
  </si>
  <si>
    <t>011A3MJ4</t>
  </si>
  <si>
    <t>011A3MN9</t>
  </si>
  <si>
    <t>011A3MOV</t>
  </si>
  <si>
    <t>011A3MPY</t>
  </si>
  <si>
    <t>011A3MQ7</t>
  </si>
  <si>
    <t>011A3MUM</t>
  </si>
  <si>
    <t>011A3MV4</t>
  </si>
  <si>
    <t>011A3MYZ</t>
  </si>
  <si>
    <t>011A3N22</t>
  </si>
  <si>
    <t>011A3N6W</t>
  </si>
  <si>
    <t>011A3N7U</t>
  </si>
  <si>
    <t>011A3NA0</t>
  </si>
  <si>
    <t>011A3NBV</t>
  </si>
  <si>
    <t>011A3NIE</t>
  </si>
  <si>
    <t>011A3NKC</t>
  </si>
  <si>
    <t>011A3NMH</t>
  </si>
  <si>
    <t>011A3NOJ</t>
  </si>
  <si>
    <t>011A3NYW</t>
  </si>
  <si>
    <t>011A3O43</t>
  </si>
  <si>
    <t>011A3O6P</t>
  </si>
  <si>
    <t>011A3O82</t>
  </si>
  <si>
    <t>011A3O9L</t>
  </si>
  <si>
    <t>011A3P39</t>
  </si>
  <si>
    <t>011A3P75</t>
  </si>
  <si>
    <t>011A3P8I</t>
  </si>
  <si>
    <t>011A3PAH</t>
  </si>
  <si>
    <t>011A3PAO</t>
  </si>
  <si>
    <t>011A3PI0</t>
  </si>
  <si>
    <t>011A3PIM</t>
  </si>
  <si>
    <t>011A3PJC</t>
  </si>
  <si>
    <t>011A3PL9</t>
  </si>
  <si>
    <t>011A3PM9</t>
  </si>
  <si>
    <t>011A3PP7</t>
  </si>
  <si>
    <t>011A3PST</t>
  </si>
  <si>
    <t>011A3PUG</t>
  </si>
  <si>
    <t>011A3PV5</t>
  </si>
  <si>
    <t>011A3PW7</t>
  </si>
  <si>
    <t>011A3PZP</t>
  </si>
  <si>
    <t>011A3QAV</t>
  </si>
  <si>
    <t>011A3QLP</t>
  </si>
  <si>
    <t>011A3QT1</t>
  </si>
  <si>
    <t>011A3QW4</t>
  </si>
  <si>
    <t>011A3R9Z</t>
  </si>
  <si>
    <t>011A3RP0</t>
  </si>
  <si>
    <t>011A3SIE</t>
  </si>
  <si>
    <t>011A3TNN</t>
  </si>
  <si>
    <t>011A3UCE</t>
  </si>
  <si>
    <t>011A3UE2</t>
  </si>
  <si>
    <t>011A3UJ3</t>
  </si>
  <si>
    <t>011A3VSN</t>
  </si>
  <si>
    <t>011A3VX9</t>
  </si>
  <si>
    <t>011A3W0M</t>
  </si>
  <si>
    <t>011A3W1F</t>
  </si>
  <si>
    <t>011A3W5Q</t>
  </si>
  <si>
    <t>011A3W7N</t>
  </si>
  <si>
    <t>011A3W7Y</t>
  </si>
  <si>
    <t>011A3W9A</t>
  </si>
  <si>
    <t>011A3WLY</t>
  </si>
  <si>
    <t>011A3WYR</t>
  </si>
  <si>
    <t>011A3WZG</t>
  </si>
  <si>
    <t>011A3X12</t>
  </si>
  <si>
    <t>011A3X4A</t>
  </si>
  <si>
    <t>011A3XA9</t>
  </si>
  <si>
    <t>011A3XN3</t>
  </si>
  <si>
    <t>011A3XO8</t>
  </si>
  <si>
    <t>011A3XOT</t>
  </si>
  <si>
    <t>011A3XQF</t>
  </si>
  <si>
    <t>011A3XQX</t>
  </si>
  <si>
    <t>011A3YB6</t>
  </si>
  <si>
    <t>011A3YCK</t>
  </si>
  <si>
    <t>011A3YM6</t>
  </si>
  <si>
    <t>011A3YOH</t>
  </si>
  <si>
    <t>011A3YV3</t>
  </si>
  <si>
    <t>011A3YY0</t>
  </si>
  <si>
    <t>011A3Z45</t>
  </si>
  <si>
    <t>011A3Z6T</t>
  </si>
  <si>
    <t>011A3Z9B</t>
  </si>
  <si>
    <t>011A3ZCO</t>
  </si>
  <si>
    <t>011A3ZIW</t>
  </si>
  <si>
    <t>011A3ZOZ</t>
  </si>
  <si>
    <t>011A3ZRS</t>
  </si>
  <si>
    <t>011A3ZX5</t>
  </si>
  <si>
    <t>011A3ZXM</t>
  </si>
  <si>
    <t>011A3ZZ4</t>
  </si>
  <si>
    <t>011A406T</t>
  </si>
  <si>
    <t>011A407A</t>
  </si>
  <si>
    <t>011A409V</t>
  </si>
  <si>
    <t>011A40AD</t>
  </si>
  <si>
    <t>011A40AF</t>
  </si>
  <si>
    <t>011A40BC</t>
  </si>
  <si>
    <t>011A40CN</t>
  </si>
  <si>
    <t>011A40CY</t>
  </si>
  <si>
    <t>011A40N7</t>
  </si>
  <si>
    <t>011A40QG</t>
  </si>
  <si>
    <t>011A40QJ</t>
  </si>
  <si>
    <t>011A40TK</t>
  </si>
  <si>
    <t>011A40ZE</t>
  </si>
  <si>
    <t>011A40ZK</t>
  </si>
  <si>
    <t>011A4125</t>
  </si>
  <si>
    <t>011A413P</t>
  </si>
  <si>
    <t>011A414N</t>
  </si>
  <si>
    <t>011A414V</t>
  </si>
  <si>
    <t>011A4162</t>
  </si>
  <si>
    <t>011A4189</t>
  </si>
  <si>
    <t>011A418R</t>
  </si>
  <si>
    <t>011A418T</t>
  </si>
  <si>
    <t>011A419B</t>
  </si>
  <si>
    <t>011A419C</t>
  </si>
  <si>
    <t>011A41DU</t>
  </si>
  <si>
    <t>011A41DY</t>
  </si>
  <si>
    <t>011A41LG</t>
  </si>
  <si>
    <t>011A41OU</t>
  </si>
  <si>
    <t>011A41W9</t>
  </si>
  <si>
    <t>011A420W</t>
  </si>
  <si>
    <t>011A421G</t>
  </si>
  <si>
    <t>011A422F</t>
  </si>
  <si>
    <t>011A423D</t>
  </si>
  <si>
    <t>011A424X</t>
  </si>
  <si>
    <t>011A425K</t>
  </si>
  <si>
    <t>011A4260</t>
  </si>
  <si>
    <t>011A426I</t>
  </si>
  <si>
    <t>011A4283</t>
  </si>
  <si>
    <t>011A4285</t>
  </si>
  <si>
    <t>011A428S</t>
  </si>
  <si>
    <t>011A42AB</t>
  </si>
  <si>
    <t>011A42AY</t>
  </si>
  <si>
    <t>011A42B3</t>
  </si>
  <si>
    <t>011A42BF</t>
  </si>
  <si>
    <t>011A42BK</t>
  </si>
  <si>
    <t>011A42C8</t>
  </si>
  <si>
    <t>011A42DI</t>
  </si>
  <si>
    <t>011A42DN</t>
  </si>
  <si>
    <t>011A42DS</t>
  </si>
  <si>
    <t>011A42E8</t>
  </si>
  <si>
    <t>011A42EB</t>
  </si>
  <si>
    <t>011A42EN</t>
  </si>
  <si>
    <t>011A42EY</t>
  </si>
  <si>
    <t>011A42EZ</t>
  </si>
  <si>
    <t>011A42G8</t>
  </si>
  <si>
    <t>011A42GI</t>
  </si>
  <si>
    <t>011A42H1</t>
  </si>
  <si>
    <t>011A42HH</t>
  </si>
  <si>
    <t>011A42HN</t>
  </si>
  <si>
    <t>011A42HU</t>
  </si>
  <si>
    <t>011A42IA</t>
  </si>
  <si>
    <t>011A42IM</t>
  </si>
  <si>
    <t>011A42MA</t>
  </si>
  <si>
    <t>011A42MT</t>
  </si>
  <si>
    <t>011A42NG</t>
  </si>
  <si>
    <t>011A42NP</t>
  </si>
  <si>
    <t>011A42NT</t>
  </si>
  <si>
    <t>011A42QL</t>
  </si>
  <si>
    <t>011A42R4</t>
  </si>
  <si>
    <t>011A42SQ</t>
  </si>
  <si>
    <t>011A42SX</t>
  </si>
  <si>
    <t>011A42SY</t>
  </si>
  <si>
    <t>011A42W3</t>
  </si>
  <si>
    <t>011A42WM</t>
  </si>
  <si>
    <t>011A42X0</t>
  </si>
  <si>
    <t>011A42YQ</t>
  </si>
  <si>
    <t>011A42Z6</t>
  </si>
  <si>
    <t>011A42ZY</t>
  </si>
  <si>
    <t>011A4335</t>
  </si>
  <si>
    <t>011A434X</t>
  </si>
  <si>
    <t>011A4365</t>
  </si>
  <si>
    <t>011A4385</t>
  </si>
  <si>
    <t>011A439O</t>
  </si>
  <si>
    <t>011A43AN</t>
  </si>
  <si>
    <t>011A43BG</t>
  </si>
  <si>
    <t>011A43BU</t>
  </si>
  <si>
    <t>011A43CJ</t>
  </si>
  <si>
    <t>011A43EJ</t>
  </si>
  <si>
    <t>011A43EN</t>
  </si>
  <si>
    <t>011A43GK</t>
  </si>
  <si>
    <t>011A43GQ</t>
  </si>
  <si>
    <t>011A43GV</t>
  </si>
  <si>
    <t>011A43HO</t>
  </si>
  <si>
    <t>011A43JE</t>
  </si>
  <si>
    <t>011A43JT</t>
  </si>
  <si>
    <t>011A43K5</t>
  </si>
  <si>
    <t>011A43KD</t>
  </si>
  <si>
    <t>011A43LS</t>
  </si>
  <si>
    <t>011A43M5</t>
  </si>
  <si>
    <t>011A43M8</t>
  </si>
  <si>
    <t>011A43MM</t>
  </si>
  <si>
    <t>011A43NQ</t>
  </si>
  <si>
    <t>011A43R8</t>
  </si>
  <si>
    <t>011A43S4</t>
  </si>
  <si>
    <t>011A43S6</t>
  </si>
  <si>
    <t>011A43UA</t>
  </si>
  <si>
    <t>011A43V0</t>
  </si>
  <si>
    <t>011A43V3</t>
  </si>
  <si>
    <t>011A43VI</t>
  </si>
  <si>
    <t>011A43XO</t>
  </si>
  <si>
    <t>011A43XT</t>
  </si>
  <si>
    <t>011A440M</t>
  </si>
  <si>
    <t>011A442D</t>
  </si>
  <si>
    <t>011A445X</t>
  </si>
  <si>
    <t>011A44E8</t>
  </si>
  <si>
    <t>011A44PO</t>
  </si>
  <si>
    <t>011A44R7</t>
  </si>
  <si>
    <t>011A44YI</t>
  </si>
  <si>
    <t>011A451Y</t>
  </si>
  <si>
    <t>011A457S</t>
  </si>
  <si>
    <t>011A458N</t>
  </si>
  <si>
    <t>011A45FM</t>
  </si>
  <si>
    <t>011A45H8</t>
  </si>
  <si>
    <t>011A45HX</t>
  </si>
  <si>
    <t>011A45IA</t>
  </si>
  <si>
    <t>011A45IC</t>
  </si>
  <si>
    <t>011A45IL</t>
  </si>
  <si>
    <t>011A45KF</t>
  </si>
  <si>
    <t>011A45KR</t>
  </si>
  <si>
    <t>011A45MB</t>
  </si>
  <si>
    <t>011A45MH</t>
  </si>
  <si>
    <t>011A45MX</t>
  </si>
  <si>
    <t>011A45O2</t>
  </si>
  <si>
    <t>011A45O4</t>
  </si>
  <si>
    <t>011A45O9</t>
  </si>
  <si>
    <t>011A45QF</t>
  </si>
  <si>
    <t>011A45RJ</t>
  </si>
  <si>
    <t>011A45TO</t>
  </si>
  <si>
    <t>011A45UJ</t>
  </si>
  <si>
    <t>011A45VG</t>
  </si>
  <si>
    <t>011A471L</t>
  </si>
  <si>
    <t>011A474V</t>
  </si>
  <si>
    <t>011A4774</t>
  </si>
  <si>
    <t>011A4795</t>
  </si>
  <si>
    <t>011A47Y1</t>
  </si>
  <si>
    <t>011A47ZQ</t>
  </si>
  <si>
    <t>011A4805</t>
  </si>
  <si>
    <t>011A485N</t>
  </si>
  <si>
    <t>011A48J4</t>
  </si>
  <si>
    <t>011A48K9</t>
  </si>
  <si>
    <t>011A48QU</t>
  </si>
  <si>
    <t>011A48U8</t>
  </si>
  <si>
    <t>011A48WT</t>
  </si>
  <si>
    <t>011A49FC</t>
  </si>
  <si>
    <t>011A4A7X</t>
  </si>
  <si>
    <t>011A4AJ8</t>
  </si>
  <si>
    <t>011A4AJB</t>
  </si>
  <si>
    <t>011A4B6D</t>
  </si>
  <si>
    <t>011A4BRH</t>
  </si>
  <si>
    <t>011A4C3E</t>
  </si>
  <si>
    <t>011A4CAH</t>
  </si>
  <si>
    <t>011A4CMP</t>
  </si>
  <si>
    <t>011A4F73</t>
  </si>
  <si>
    <t>011A4FOP</t>
  </si>
  <si>
    <t>011A4GTI</t>
  </si>
  <si>
    <t>011A4GW3</t>
  </si>
  <si>
    <t>011A4HD6</t>
  </si>
  <si>
    <t>011A4HFY</t>
  </si>
  <si>
    <t>011A4I5J</t>
  </si>
  <si>
    <t>011A4I8E</t>
  </si>
  <si>
    <t>011A4IV5</t>
  </si>
  <si>
    <t>011A4J0R</t>
  </si>
  <si>
    <t>011A4J1L</t>
  </si>
  <si>
    <t>011A4J25</t>
  </si>
  <si>
    <t>011A4J2E</t>
  </si>
  <si>
    <t>011A4J2U</t>
  </si>
  <si>
    <t>011A4J2X</t>
  </si>
  <si>
    <t>011A4J49</t>
  </si>
  <si>
    <t>011A4J4L</t>
  </si>
  <si>
    <t>011A4J6L</t>
  </si>
  <si>
    <t>011A4J6W</t>
  </si>
  <si>
    <t>011A4J9D</t>
  </si>
  <si>
    <t>011A4J9N</t>
  </si>
  <si>
    <t>011A4JBV</t>
  </si>
  <si>
    <t>011A4JD6</t>
  </si>
  <si>
    <t>011A4JG8</t>
  </si>
  <si>
    <t>011A4JGU</t>
  </si>
  <si>
    <t>011A4JGV</t>
  </si>
  <si>
    <t>011A4JHK</t>
  </si>
  <si>
    <t>011A4JJC</t>
  </si>
  <si>
    <t>011A4JNA</t>
  </si>
  <si>
    <t>011A4JOY</t>
  </si>
  <si>
    <t>011A4JPF</t>
  </si>
  <si>
    <t>011A4JQD</t>
  </si>
  <si>
    <t>011A4JSD</t>
  </si>
  <si>
    <t>011A4JSQ</t>
  </si>
  <si>
    <t>011A4JT5</t>
  </si>
  <si>
    <t>011A4JVT</t>
  </si>
  <si>
    <t>011A4JVU</t>
  </si>
  <si>
    <t>011A4JWA</t>
  </si>
  <si>
    <t>011A4JWK</t>
  </si>
  <si>
    <t>011A4JXW</t>
  </si>
  <si>
    <t>011A4JY2</t>
  </si>
  <si>
    <t>011A4JYO</t>
  </si>
  <si>
    <t>011A4KAP</t>
  </si>
  <si>
    <t>011A4KBH</t>
  </si>
  <si>
    <t>011A4KBP</t>
  </si>
  <si>
    <t>011A4KIW</t>
  </si>
  <si>
    <t>011A4KKF</t>
  </si>
  <si>
    <t>011A4KN1</t>
  </si>
  <si>
    <t>011A4KNW</t>
  </si>
  <si>
    <t>011A4KZ8</t>
  </si>
  <si>
    <t>011A4L46</t>
  </si>
  <si>
    <t>011A4L6S</t>
  </si>
  <si>
    <t>011A4L8E</t>
  </si>
  <si>
    <t>011A4LN1</t>
  </si>
  <si>
    <t>011A4LQQ</t>
  </si>
  <si>
    <t>011A4LTA</t>
  </si>
  <si>
    <t>011A4LUG</t>
  </si>
  <si>
    <t>011A4LUL</t>
  </si>
  <si>
    <t>011A4LYG</t>
  </si>
  <si>
    <t>011A4M2Z</t>
  </si>
  <si>
    <t>011A4M4N</t>
  </si>
  <si>
    <t>011A4MA3</t>
  </si>
  <si>
    <t>011A4MDB</t>
  </si>
  <si>
    <t>011A4MJS</t>
  </si>
  <si>
    <t>011A4MKM</t>
  </si>
  <si>
    <t>011A4MME</t>
  </si>
  <si>
    <t>011A4MO2</t>
  </si>
  <si>
    <t>011A4MOS</t>
  </si>
  <si>
    <t>011A4MR5</t>
  </si>
  <si>
    <t>011A4MRW</t>
  </si>
  <si>
    <t>011A4MUV</t>
  </si>
  <si>
    <t>011A4MWS</t>
  </si>
  <si>
    <t>011A4N9Q</t>
  </si>
  <si>
    <t>011A4NP6</t>
  </si>
  <si>
    <t>011A4NQP</t>
  </si>
  <si>
    <t>011A4NX2</t>
  </si>
  <si>
    <t>011A4O2C</t>
  </si>
  <si>
    <t>011A4O5V</t>
  </si>
  <si>
    <t>011A4O9T</t>
  </si>
  <si>
    <t>011A4OCG</t>
  </si>
  <si>
    <t>011A4OCO</t>
  </si>
  <si>
    <t>011A4OCY</t>
  </si>
  <si>
    <t>011A4OE6</t>
  </si>
  <si>
    <t>011A4OF2</t>
  </si>
  <si>
    <t>011A4OGI</t>
  </si>
  <si>
    <t>011A4OGW</t>
  </si>
  <si>
    <t>011A4OIH</t>
  </si>
  <si>
    <t>011A4OJ9</t>
  </si>
  <si>
    <t>011A4OK0</t>
  </si>
  <si>
    <t>011A4ONJ</t>
  </si>
  <si>
    <t>011A4OO4</t>
  </si>
  <si>
    <t>011A4OPE</t>
  </si>
  <si>
    <t>011A4OT3</t>
  </si>
  <si>
    <t>011A4OUF</t>
  </si>
  <si>
    <t>011A4P0Z</t>
  </si>
  <si>
    <t>011A4PA3</t>
  </si>
  <si>
    <t>011A4PAK</t>
  </si>
  <si>
    <t>011A4PC8</t>
  </si>
  <si>
    <t>011A4PE6</t>
  </si>
  <si>
    <t>011A4PEP</t>
  </si>
  <si>
    <t>011A4PHC</t>
  </si>
  <si>
    <t>011A4PKI</t>
  </si>
  <si>
    <t>011A4PM6</t>
  </si>
  <si>
    <t>011A4PMQ</t>
  </si>
  <si>
    <t>011A4PO4</t>
  </si>
  <si>
    <t>011A4PX6</t>
  </si>
  <si>
    <t>011A4PYC</t>
  </si>
  <si>
    <t>011A4Q2M</t>
  </si>
  <si>
    <t>011A4Q39</t>
  </si>
  <si>
    <t>011A4Q4F</t>
  </si>
  <si>
    <t>011A4Q4L</t>
  </si>
  <si>
    <t>011A4Q4N</t>
  </si>
  <si>
    <t>011A4QAF</t>
  </si>
  <si>
    <t>011A4QBY</t>
  </si>
  <si>
    <t>011A4QCK</t>
  </si>
  <si>
    <t>011A4QEV</t>
  </si>
  <si>
    <t>011A4QL1</t>
  </si>
  <si>
    <t>011A4QNM</t>
  </si>
  <si>
    <t>011A4QUN</t>
  </si>
  <si>
    <t>011A4QV0</t>
  </si>
  <si>
    <t>011A4QW1</t>
  </si>
  <si>
    <t>011A4QXS</t>
  </si>
  <si>
    <t>011A4QZI</t>
  </si>
  <si>
    <t>011A4RBT</t>
  </si>
  <si>
    <t>011A4RF2</t>
  </si>
  <si>
    <t>011A4RHF</t>
  </si>
  <si>
    <t>011A4RI1</t>
  </si>
  <si>
    <t>011A4RJJ</t>
  </si>
  <si>
    <t>011A4RLA</t>
  </si>
  <si>
    <t>011A4RLG</t>
  </si>
  <si>
    <t>011A4RLZ</t>
  </si>
  <si>
    <t>011A4RS8</t>
  </si>
  <si>
    <t>011A4RU6</t>
  </si>
  <si>
    <t>011A4RUI</t>
  </si>
  <si>
    <t>011A4RYM</t>
  </si>
  <si>
    <t>011A4RZ1</t>
  </si>
  <si>
    <t>011A4S8M</t>
  </si>
  <si>
    <t>011A4SE4</t>
  </si>
  <si>
    <t>011A4SLL</t>
  </si>
  <si>
    <t>011A4SYF</t>
  </si>
  <si>
    <t>011A4T5J</t>
  </si>
  <si>
    <t>011A4TJY</t>
  </si>
  <si>
    <t>011A4TLD</t>
  </si>
  <si>
    <t>011A4TS4</t>
  </si>
  <si>
    <t>011A4UCE</t>
  </si>
  <si>
    <t>011A4UMN</t>
  </si>
  <si>
    <t>011A4UPZ</t>
  </si>
  <si>
    <t>011A4UWP</t>
  </si>
  <si>
    <t>011A4UZX</t>
  </si>
  <si>
    <t>011A4VGH</t>
  </si>
  <si>
    <t>011A4W7K</t>
  </si>
  <si>
    <t>011A4WA3</t>
  </si>
  <si>
    <t>011A4WDJ</t>
  </si>
  <si>
    <t>011A4WGL</t>
  </si>
  <si>
    <t>011A4WUB</t>
  </si>
  <si>
    <t>011A4WUX</t>
  </si>
  <si>
    <t>011A4XDS</t>
  </si>
  <si>
    <t>011A4XG7</t>
  </si>
  <si>
    <t>011A4XUR</t>
  </si>
  <si>
    <t>011A4Y0R</t>
  </si>
  <si>
    <t>011A4Y2F</t>
  </si>
  <si>
    <t>011A4Y3S</t>
  </si>
  <si>
    <t>011A4Y5I</t>
  </si>
  <si>
    <t>011A4Y5Q</t>
  </si>
  <si>
    <t>011A4Y97</t>
  </si>
  <si>
    <t>011A4YG4</t>
  </si>
  <si>
    <t>011A4YHK</t>
  </si>
  <si>
    <t>011A4YHW</t>
  </si>
  <si>
    <t>011A4Z0W</t>
  </si>
  <si>
    <t>011A4Z1R</t>
  </si>
  <si>
    <t>011A4Z48</t>
  </si>
  <si>
    <t>011A4Z76</t>
  </si>
  <si>
    <t>011A4Z8U</t>
  </si>
  <si>
    <t>011A4Z9V</t>
  </si>
  <si>
    <t>011A4ZAI</t>
  </si>
  <si>
    <t>011A4ZB1</t>
  </si>
  <si>
    <t>011A4ZEG</t>
  </si>
  <si>
    <t>011A4ZIW</t>
  </si>
  <si>
    <t>011A4ZK8</t>
  </si>
  <si>
    <t>011A4ZLD</t>
  </si>
  <si>
    <t>011A4ZM9</t>
  </si>
  <si>
    <t>011A4ZOS</t>
  </si>
  <si>
    <t>011A4ZP4</t>
  </si>
  <si>
    <t>011A4ZP7</t>
  </si>
  <si>
    <t>011A4ZQQ</t>
  </si>
  <si>
    <t>011A4ZR5</t>
  </si>
  <si>
    <t>011A4ZRZ</t>
  </si>
  <si>
    <t>011A4ZSY</t>
  </si>
  <si>
    <t>011A4ZW3</t>
  </si>
  <si>
    <t>011A4ZXM</t>
  </si>
  <si>
    <t>011A4ZXV</t>
  </si>
  <si>
    <t>011A4ZYD</t>
  </si>
  <si>
    <t>011A500N</t>
  </si>
  <si>
    <t>011A50E1</t>
  </si>
  <si>
    <t>011A5104</t>
  </si>
  <si>
    <t>011A511V</t>
  </si>
  <si>
    <t>011A513I</t>
  </si>
  <si>
    <t>011A515J</t>
  </si>
  <si>
    <t>011A518E</t>
  </si>
  <si>
    <t>011A519I</t>
  </si>
  <si>
    <t>011A521R</t>
  </si>
  <si>
    <t>011A527Y</t>
  </si>
  <si>
    <t>011A5286</t>
  </si>
  <si>
    <t>011A528U</t>
  </si>
  <si>
    <t>011A528Z</t>
  </si>
  <si>
    <t>011A52A6</t>
  </si>
  <si>
    <t>011A52AY</t>
  </si>
  <si>
    <t>011A52CW</t>
  </si>
  <si>
    <t>011A52HQ</t>
  </si>
  <si>
    <t>011A52IX</t>
  </si>
  <si>
    <t>011A52RP</t>
  </si>
  <si>
    <t>011A52VD</t>
  </si>
  <si>
    <t>011A52WG</t>
  </si>
  <si>
    <t>011A531F</t>
  </si>
  <si>
    <t>011A53A4</t>
  </si>
  <si>
    <t>011A53AQ</t>
  </si>
  <si>
    <t>011A53G6</t>
  </si>
  <si>
    <t>011A53YC</t>
  </si>
  <si>
    <t>011A542E</t>
  </si>
  <si>
    <t>011A543K</t>
  </si>
  <si>
    <t>011A545Y</t>
  </si>
  <si>
    <t>011A5484</t>
  </si>
  <si>
    <t>011A5492</t>
  </si>
  <si>
    <t>011A54J6</t>
  </si>
  <si>
    <t>011A54QC</t>
  </si>
  <si>
    <t>011A54UN</t>
  </si>
  <si>
    <t>011A54XJ</t>
  </si>
  <si>
    <t>011A556I</t>
  </si>
  <si>
    <t>011A55EX</t>
  </si>
  <si>
    <t>011A55G0</t>
  </si>
  <si>
    <t>011A55GG</t>
  </si>
  <si>
    <t>011A55PA</t>
  </si>
  <si>
    <t>011A55R6</t>
  </si>
  <si>
    <t>011A55WQ</t>
  </si>
  <si>
    <t>011A56GM</t>
  </si>
  <si>
    <t>011A56PF</t>
  </si>
  <si>
    <t>011A570Q</t>
  </si>
  <si>
    <t>011A575I</t>
  </si>
  <si>
    <t>011A578C</t>
  </si>
  <si>
    <t>011A57AQ</t>
  </si>
  <si>
    <t>011A57CO</t>
  </si>
  <si>
    <t>011A57DK</t>
  </si>
  <si>
    <t>011A57F7</t>
  </si>
  <si>
    <t>011A57GM</t>
  </si>
  <si>
    <t>011A57HB</t>
  </si>
  <si>
    <t>011A57IJ</t>
  </si>
  <si>
    <t>011A57K0</t>
  </si>
  <si>
    <t>011A57M1</t>
  </si>
  <si>
    <t>011A57NP</t>
  </si>
  <si>
    <t>011A57OQ</t>
  </si>
  <si>
    <t>011A57SC</t>
  </si>
  <si>
    <t>011A57V2</t>
  </si>
  <si>
    <t>011A57VL</t>
  </si>
  <si>
    <t>011A57WG</t>
  </si>
  <si>
    <t>011A57WZ</t>
  </si>
  <si>
    <t>011A589X</t>
  </si>
  <si>
    <t>011A58A0</t>
  </si>
  <si>
    <t>011A58A5</t>
  </si>
  <si>
    <t>011A58GH</t>
  </si>
  <si>
    <t>011A58MO</t>
  </si>
  <si>
    <t>011A58NC</t>
  </si>
  <si>
    <t>011A58OD</t>
  </si>
  <si>
    <t>011A58S3</t>
  </si>
  <si>
    <t>011A594O</t>
  </si>
  <si>
    <t>011A598C</t>
  </si>
  <si>
    <t>011A599K</t>
  </si>
  <si>
    <t>011A59P2</t>
  </si>
  <si>
    <t>011A5A0F</t>
  </si>
  <si>
    <t>011A5A0S</t>
  </si>
  <si>
    <t>011A5A0X</t>
  </si>
  <si>
    <t>011A5A9T</t>
  </si>
  <si>
    <t>011A5ANM</t>
  </si>
  <si>
    <t>011A5AP6</t>
  </si>
  <si>
    <t>011A5APH</t>
  </si>
  <si>
    <t>011A5AQ5</t>
  </si>
  <si>
    <t>011A5AT6</t>
  </si>
  <si>
    <t>011A5ATK</t>
  </si>
  <si>
    <t>011A5AUU</t>
  </si>
  <si>
    <t>011A5AWK</t>
  </si>
  <si>
    <t>011A5BBH</t>
  </si>
  <si>
    <t>011A5BE9</t>
  </si>
  <si>
    <t>011A5BJW</t>
  </si>
  <si>
    <t>011A5BKT</t>
  </si>
  <si>
    <t>011A5C87</t>
  </si>
  <si>
    <t>011A5CJL</t>
  </si>
  <si>
    <t>011A5FSW</t>
  </si>
  <si>
    <t>011A5FU4</t>
  </si>
  <si>
    <t>011A5FZ8</t>
  </si>
  <si>
    <t>011A5GSZ</t>
  </si>
  <si>
    <t>011A5HH2</t>
  </si>
  <si>
    <t>011A5I94</t>
  </si>
  <si>
    <t>011A5IGD</t>
  </si>
  <si>
    <t>011A5J1W</t>
  </si>
  <si>
    <t>011A5J2G</t>
  </si>
  <si>
    <t>011A5J2X</t>
  </si>
  <si>
    <t>011A5J2Z</t>
  </si>
  <si>
    <t>011A5JDA</t>
  </si>
  <si>
    <t>011A5JDR</t>
  </si>
  <si>
    <t>011A5JGT</t>
  </si>
  <si>
    <t>011A5JJ7</t>
  </si>
  <si>
    <t>011A5JKB</t>
  </si>
  <si>
    <t>011A5JNY</t>
  </si>
  <si>
    <t>011A5JPZ</t>
  </si>
  <si>
    <t>011A5JW0</t>
  </si>
  <si>
    <t>011A5KFA</t>
  </si>
  <si>
    <t>011A5KIL</t>
  </si>
  <si>
    <t>011A5KIT</t>
  </si>
  <si>
    <t>011A5KJO</t>
  </si>
  <si>
    <t>011A5L0U</t>
  </si>
  <si>
    <t>011A5L3X</t>
  </si>
  <si>
    <t>011A5L58</t>
  </si>
  <si>
    <t>011A5L6V</t>
  </si>
  <si>
    <t>011A5LAC</t>
  </si>
  <si>
    <t>011A5LBN</t>
  </si>
  <si>
    <t>011A5LKX</t>
  </si>
  <si>
    <t>011A5LZ6</t>
  </si>
  <si>
    <t>011A5M29</t>
  </si>
  <si>
    <t>011A5M3H</t>
  </si>
  <si>
    <t>011A5MAV</t>
  </si>
  <si>
    <t>011A5MAZ</t>
  </si>
  <si>
    <t>011A5MB2</t>
  </si>
  <si>
    <t>011A5MBI</t>
  </si>
  <si>
    <t>011A5MC5</t>
  </si>
  <si>
    <t>011A5MEZ</t>
  </si>
  <si>
    <t>011A5MLA</t>
  </si>
  <si>
    <t>011A5MO9</t>
  </si>
  <si>
    <t>011A5MP0</t>
  </si>
  <si>
    <t>011A5MPL</t>
  </si>
  <si>
    <t>011A5MPO</t>
  </si>
  <si>
    <t>011A5MQI</t>
  </si>
  <si>
    <t>011A5MVJ</t>
  </si>
  <si>
    <t>011A5MW6</t>
  </si>
  <si>
    <t>011A5MWS</t>
  </si>
  <si>
    <t>011A5NA5</t>
  </si>
  <si>
    <t>011A5NI9</t>
  </si>
  <si>
    <t>011A5O4L</t>
  </si>
  <si>
    <t>011A5O9S</t>
  </si>
  <si>
    <t>011A5OD3</t>
  </si>
  <si>
    <t>011A5OEH</t>
  </si>
  <si>
    <t>011A5OFJ</t>
  </si>
  <si>
    <t>011A5ONU</t>
  </si>
  <si>
    <t>011A5OON</t>
  </si>
  <si>
    <t>011A5OPU</t>
  </si>
  <si>
    <t>011A5OS6</t>
  </si>
  <si>
    <t>011A5OU8</t>
  </si>
  <si>
    <t>011A5OWQ</t>
  </si>
  <si>
    <t>011A5OX2</t>
  </si>
  <si>
    <t>011A5OZA</t>
  </si>
  <si>
    <t>011A5P3K</t>
  </si>
  <si>
    <t>011A5PAK</t>
  </si>
  <si>
    <t>011A5PEF</t>
  </si>
  <si>
    <t>011A5PEU</t>
  </si>
  <si>
    <t>011A5PFY</t>
  </si>
  <si>
    <t>011A5PJR</t>
  </si>
  <si>
    <t>011A5PN1</t>
  </si>
  <si>
    <t>011A5R50</t>
  </si>
  <si>
    <t>011A5R59</t>
  </si>
  <si>
    <t>011A5R5H</t>
  </si>
  <si>
    <t>011A5R99</t>
  </si>
  <si>
    <t>011A5R9L</t>
  </si>
  <si>
    <t>011A5RBI</t>
  </si>
  <si>
    <t>011A5RBS</t>
  </si>
  <si>
    <t>011A5RDA</t>
  </si>
  <si>
    <t>011A5RFH</t>
  </si>
  <si>
    <t>011A5RM7</t>
  </si>
  <si>
    <t>011A5RM8</t>
  </si>
  <si>
    <t>011A5RQR</t>
  </si>
  <si>
    <t>011A5RSP</t>
  </si>
  <si>
    <t>011A5RU4</t>
  </si>
  <si>
    <t>011A5SD2</t>
  </si>
  <si>
    <t>011A5SFY</t>
  </si>
  <si>
    <t>011A5SH0</t>
  </si>
  <si>
    <t>011A5SNB</t>
  </si>
  <si>
    <t>011A5T9C</t>
  </si>
  <si>
    <t>011A5U3K</t>
  </si>
  <si>
    <t>011A5U5W</t>
  </si>
  <si>
    <t>011A5U9A</t>
  </si>
  <si>
    <t>011A5UD3</t>
  </si>
  <si>
    <t>011A5UE3</t>
  </si>
  <si>
    <t>011A5UEQ</t>
  </si>
  <si>
    <t>011A5UF0</t>
  </si>
  <si>
    <t>011A5UHQ</t>
  </si>
  <si>
    <t>011A5UKS</t>
  </si>
  <si>
    <t>011A5UKX</t>
  </si>
  <si>
    <t>011A5UNI</t>
  </si>
  <si>
    <t>011A5UUB</t>
  </si>
  <si>
    <t>011A5VCE</t>
  </si>
  <si>
    <t>011A5WAO</t>
  </si>
  <si>
    <t>011A5WXG</t>
  </si>
  <si>
    <t>011A5XNO</t>
  </si>
  <si>
    <t>011A5Y45</t>
  </si>
  <si>
    <t>011A607N</t>
  </si>
  <si>
    <t>011A60B9</t>
  </si>
  <si>
    <t>011A60NF</t>
  </si>
  <si>
    <t>011A60OM</t>
  </si>
  <si>
    <t>011A6127</t>
  </si>
  <si>
    <t>011A613C</t>
  </si>
  <si>
    <t>011A614U</t>
  </si>
  <si>
    <t>011A617Z</t>
  </si>
  <si>
    <t>011A6184</t>
  </si>
  <si>
    <t>011A61JJ</t>
  </si>
  <si>
    <t>011A61OP</t>
  </si>
  <si>
    <t>011A61OY</t>
  </si>
  <si>
    <t>011A61QQ</t>
  </si>
  <si>
    <t>011A61QW</t>
  </si>
  <si>
    <t>011A61R1</t>
  </si>
  <si>
    <t>011A61VJ</t>
  </si>
  <si>
    <t>011A61XT</t>
  </si>
  <si>
    <t>011A61Z1</t>
  </si>
  <si>
    <t>011A61ZE</t>
  </si>
  <si>
    <t>011A6219</t>
  </si>
  <si>
    <t>011A62AJ</t>
  </si>
  <si>
    <t>011A62C2</t>
  </si>
  <si>
    <t>011A62C6</t>
  </si>
  <si>
    <t>011A62DP</t>
  </si>
  <si>
    <t>011A62FP</t>
  </si>
  <si>
    <t>011A62KO</t>
  </si>
  <si>
    <t>011A62KV</t>
  </si>
  <si>
    <t>011A62LF</t>
  </si>
  <si>
    <t>011A62M7</t>
  </si>
  <si>
    <t>011A62O0</t>
  </si>
  <si>
    <t>011A62P8</t>
  </si>
  <si>
    <t>011A62Q8</t>
  </si>
  <si>
    <t>011A62QF</t>
  </si>
  <si>
    <t>011A62QT</t>
  </si>
  <si>
    <t>011A62X5</t>
  </si>
  <si>
    <t>011A62XK</t>
  </si>
  <si>
    <t>011A62ZC</t>
  </si>
  <si>
    <t>011A62ZN</t>
  </si>
  <si>
    <t>011A631B</t>
  </si>
  <si>
    <t>011A631Z</t>
  </si>
  <si>
    <t>011A6326</t>
  </si>
  <si>
    <t>011A63G8</t>
  </si>
  <si>
    <t>011A63HB</t>
  </si>
  <si>
    <t>011A63KR</t>
  </si>
  <si>
    <t>011A63ND</t>
  </si>
  <si>
    <t>011A63NH</t>
  </si>
  <si>
    <t>011A63SV</t>
  </si>
  <si>
    <t>011A63T5</t>
  </si>
  <si>
    <t>011A63U5</t>
  </si>
  <si>
    <t>011A63UB</t>
  </si>
  <si>
    <t>011A63W4</t>
  </si>
  <si>
    <t>011A63XE</t>
  </si>
  <si>
    <t>011A641P</t>
  </si>
  <si>
    <t>011A642K</t>
  </si>
  <si>
    <t>011A6445</t>
  </si>
  <si>
    <t>011A6470</t>
  </si>
  <si>
    <t>011A6478</t>
  </si>
  <si>
    <t>011A649F</t>
  </si>
  <si>
    <t>011A649S</t>
  </si>
  <si>
    <t>011A64E2</t>
  </si>
  <si>
    <t>011A64F6</t>
  </si>
  <si>
    <t>011A64HF</t>
  </si>
  <si>
    <t>011A64IS</t>
  </si>
  <si>
    <t>011A64J0</t>
  </si>
  <si>
    <t>011A64K9</t>
  </si>
  <si>
    <t>011A64KR</t>
  </si>
  <si>
    <t>011A64KX</t>
  </si>
  <si>
    <t>011A64PA</t>
  </si>
  <si>
    <t>011A64QC</t>
  </si>
  <si>
    <t>011A64SF</t>
  </si>
  <si>
    <t>011A64SV</t>
  </si>
  <si>
    <t>011A64UJ</t>
  </si>
  <si>
    <t>011A64VX</t>
  </si>
  <si>
    <t>011A64WH</t>
  </si>
  <si>
    <t>011A64WT</t>
  </si>
  <si>
    <t>011A64WZ</t>
  </si>
  <si>
    <t>011A64ZF</t>
  </si>
  <si>
    <t>011A6509</t>
  </si>
  <si>
    <t>011A650N</t>
  </si>
  <si>
    <t>011A6515</t>
  </si>
  <si>
    <t>011A652P</t>
  </si>
  <si>
    <t>011A6540</t>
  </si>
  <si>
    <t>011A654Z</t>
  </si>
  <si>
    <t>011A65BL</t>
  </si>
  <si>
    <t>011A65E5</t>
  </si>
  <si>
    <t>011A65EX</t>
  </si>
  <si>
    <t>011A65FS</t>
  </si>
  <si>
    <t>011A65GI</t>
  </si>
  <si>
    <t>011A65H0</t>
  </si>
  <si>
    <t>011A65HZ</t>
  </si>
  <si>
    <t>011A65II</t>
  </si>
  <si>
    <t>011A65K8</t>
  </si>
  <si>
    <t>011A65KZ</t>
  </si>
  <si>
    <t>011A65LA</t>
  </si>
  <si>
    <t>011A65LI</t>
  </si>
  <si>
    <t>011A65LK</t>
  </si>
  <si>
    <t>011A65M6</t>
  </si>
  <si>
    <t>011A65NK</t>
  </si>
  <si>
    <t>011A65NZ</t>
  </si>
  <si>
    <t>011A65OC</t>
  </si>
  <si>
    <t>011A65OK</t>
  </si>
  <si>
    <t>011A65OM</t>
  </si>
  <si>
    <t>011A65RQ</t>
  </si>
  <si>
    <t>011A65RY</t>
  </si>
  <si>
    <t>011A65S2</t>
  </si>
  <si>
    <t>011A65SK</t>
  </si>
  <si>
    <t>011A65TT</t>
  </si>
  <si>
    <t>011A65US</t>
  </si>
  <si>
    <t>011A65WY</t>
  </si>
  <si>
    <t>011A65X3</t>
  </si>
  <si>
    <t>011A65XY</t>
  </si>
  <si>
    <t>011A6609</t>
  </si>
  <si>
    <t>011A6648</t>
  </si>
  <si>
    <t>011A66AD</t>
  </si>
  <si>
    <t>011A66BW</t>
  </si>
  <si>
    <t>011A66C5</t>
  </si>
  <si>
    <t>011A66K9</t>
  </si>
  <si>
    <t>011A66NB</t>
  </si>
  <si>
    <t>011A66P5</t>
  </si>
  <si>
    <t>011A66U5</t>
  </si>
  <si>
    <t>011A66U6</t>
  </si>
  <si>
    <t>011A671Y</t>
  </si>
  <si>
    <t>011A678F</t>
  </si>
  <si>
    <t>011A67CM</t>
  </si>
  <si>
    <t>011A67T9</t>
  </si>
  <si>
    <t>011A67TG</t>
  </si>
  <si>
    <t>011A67VT</t>
  </si>
  <si>
    <t>011A67YG</t>
  </si>
  <si>
    <t>011A684G</t>
  </si>
  <si>
    <t>011A68DX</t>
  </si>
  <si>
    <t>011A68G5</t>
  </si>
  <si>
    <t>011A68GQ</t>
  </si>
  <si>
    <t>011A68LE</t>
  </si>
  <si>
    <t>011A68PY</t>
  </si>
  <si>
    <t>011A68RC</t>
  </si>
  <si>
    <t>011A68RD</t>
  </si>
  <si>
    <t>011A68RR</t>
  </si>
  <si>
    <t>011A68U2</t>
  </si>
  <si>
    <t>011A6A05</t>
  </si>
  <si>
    <t>011A6A0N</t>
  </si>
  <si>
    <t>011A6A63</t>
  </si>
  <si>
    <t>011A6AB2</t>
  </si>
  <si>
    <t>011A6AFM</t>
  </si>
  <si>
    <t>011A6AFS</t>
  </si>
  <si>
    <t>011A6AGP</t>
  </si>
  <si>
    <t>011A6AVT</t>
  </si>
  <si>
    <t>011A6AX5</t>
  </si>
  <si>
    <t>011A6AZJ</t>
  </si>
  <si>
    <t>011A6B1E</t>
  </si>
  <si>
    <t>011A6C27</t>
  </si>
  <si>
    <t>011A6C5H</t>
  </si>
  <si>
    <t>011A6C5Y</t>
  </si>
  <si>
    <t>011A6CFE</t>
  </si>
  <si>
    <t>011A6CL5</t>
  </si>
  <si>
    <t>011A6CNW</t>
  </si>
  <si>
    <t>011A6COB</t>
  </si>
  <si>
    <t>011A6COE</t>
  </si>
  <si>
    <t>011A6CSV</t>
  </si>
  <si>
    <t>011A6CWP</t>
  </si>
  <si>
    <t>011A6CY9</t>
  </si>
  <si>
    <t>011A6CYQ</t>
  </si>
  <si>
    <t>011A6CZN</t>
  </si>
  <si>
    <t>011A6DAR</t>
  </si>
  <si>
    <t>011A6DFP</t>
  </si>
  <si>
    <t>011A6DFV</t>
  </si>
  <si>
    <t>011A6DJF</t>
  </si>
  <si>
    <t>011A6DJR</t>
  </si>
  <si>
    <t>011A6E0S</t>
  </si>
  <si>
    <t>011A6EIU</t>
  </si>
  <si>
    <t>011A6F69</t>
  </si>
  <si>
    <t>011A6H19</t>
  </si>
  <si>
    <t>011A6H3F</t>
  </si>
  <si>
    <t>011A6I2K</t>
  </si>
  <si>
    <t>011A6J1A</t>
  </si>
  <si>
    <t>011A6JTI</t>
  </si>
  <si>
    <t>011A6JVB</t>
  </si>
  <si>
    <t>011A6JYI</t>
  </si>
  <si>
    <t>011A6JZ5</t>
  </si>
  <si>
    <t>011A6JZX</t>
  </si>
  <si>
    <t>011A6K2U</t>
  </si>
  <si>
    <t>011A6K3B</t>
  </si>
  <si>
    <t>011A6K5L</t>
  </si>
  <si>
    <t>011A6KDB</t>
  </si>
  <si>
    <t>011A6KTD</t>
  </si>
  <si>
    <t>011A6KTI</t>
  </si>
  <si>
    <t>011A6KYX</t>
  </si>
  <si>
    <t>011A6L13</t>
  </si>
  <si>
    <t>011A6L6C</t>
  </si>
  <si>
    <t>011A6LLE</t>
  </si>
  <si>
    <t>011A6LLP</t>
  </si>
  <si>
    <t>011A6LN2</t>
  </si>
  <si>
    <t>011A6LX8</t>
  </si>
  <si>
    <t>011A6M1Q</t>
  </si>
  <si>
    <t>011A6M3F</t>
  </si>
  <si>
    <t>011A6MNV</t>
  </si>
  <si>
    <t>011A6MOT</t>
  </si>
  <si>
    <t>011A6MPK</t>
  </si>
  <si>
    <t>011A6MQC</t>
  </si>
  <si>
    <t>011A6MSE</t>
  </si>
  <si>
    <t>011A6MT2</t>
  </si>
  <si>
    <t>011A6MV1</t>
  </si>
  <si>
    <t>011A6MVK</t>
  </si>
  <si>
    <t>011A6MVQ</t>
  </si>
  <si>
    <t>011A6MXO</t>
  </si>
  <si>
    <t>011A6MYZ</t>
  </si>
  <si>
    <t>011A6MZB</t>
  </si>
  <si>
    <t>011A6MZN</t>
  </si>
  <si>
    <t>011A6N34</t>
  </si>
  <si>
    <t>011A6N4V</t>
  </si>
  <si>
    <t>011A6N5Z</t>
  </si>
  <si>
    <t>011A6NDG</t>
  </si>
  <si>
    <t>011A6NH4</t>
  </si>
  <si>
    <t>011A6NHP</t>
  </si>
  <si>
    <t>011A6NJL</t>
  </si>
  <si>
    <t>011A6NKW</t>
  </si>
  <si>
    <t>011A6NMB</t>
  </si>
  <si>
    <t>011A6NMP</t>
  </si>
  <si>
    <t>011A6NQ9</t>
  </si>
  <si>
    <t>011A6NR0</t>
  </si>
  <si>
    <t>011A6NTJ</t>
  </si>
  <si>
    <t>011A6O3I</t>
  </si>
  <si>
    <t>011A6O9R</t>
  </si>
  <si>
    <t>011A6OQ6</t>
  </si>
  <si>
    <t>011A6OTA</t>
  </si>
  <si>
    <t>011A6P17</t>
  </si>
  <si>
    <t>011A6P2J</t>
  </si>
  <si>
    <t>011A6P74</t>
  </si>
  <si>
    <t>011A6P7C</t>
  </si>
  <si>
    <t>011A6P7R</t>
  </si>
  <si>
    <t>011A6PAV</t>
  </si>
  <si>
    <t>011A6PFT</t>
  </si>
  <si>
    <t>011A6PG1</t>
  </si>
  <si>
    <t>011A6PH6</t>
  </si>
  <si>
    <t>011A6PMG</t>
  </si>
  <si>
    <t>011A6PXQ</t>
  </si>
  <si>
    <t>011A6PZD</t>
  </si>
  <si>
    <t>011A6Q4A</t>
  </si>
  <si>
    <t>011A6QDK</t>
  </si>
  <si>
    <t>011A6QF6</t>
  </si>
  <si>
    <t>011A6QZ2</t>
  </si>
  <si>
    <t>011A6R0Q</t>
  </si>
  <si>
    <t>011A6R7L</t>
  </si>
  <si>
    <t>011A6R8Q</t>
  </si>
  <si>
    <t>011A6RLD</t>
  </si>
  <si>
    <t>011A6RLJ</t>
  </si>
  <si>
    <t>011A6RPI</t>
  </si>
  <si>
    <t>011A6RQX</t>
  </si>
  <si>
    <t>011A6RRQ</t>
  </si>
  <si>
    <t>011A6RXV</t>
  </si>
  <si>
    <t>011A6S0F</t>
  </si>
  <si>
    <t>011A6S2N</t>
  </si>
  <si>
    <t>011A6SB9</t>
  </si>
  <si>
    <t>011A6SCG</t>
  </si>
  <si>
    <t>011A6SDM</t>
  </si>
  <si>
    <t>011A6SFY</t>
  </si>
  <si>
    <t>011A6SGU</t>
  </si>
  <si>
    <t>011A6SL1</t>
  </si>
  <si>
    <t>011A6SLH</t>
  </si>
  <si>
    <t>011A6SML</t>
  </si>
  <si>
    <t>011A6SN5</t>
  </si>
  <si>
    <t>011A6SNO</t>
  </si>
  <si>
    <t>011A6SOC</t>
  </si>
  <si>
    <t>011A6SU4</t>
  </si>
  <si>
    <t>011A6SXT</t>
  </si>
  <si>
    <t>011A6SYC</t>
  </si>
  <si>
    <t>011A6T1Y</t>
  </si>
  <si>
    <t>011A6T2P</t>
  </si>
  <si>
    <t>011A6T4N</t>
  </si>
  <si>
    <t>011A6T7C</t>
  </si>
  <si>
    <t>011A6T8J</t>
  </si>
  <si>
    <t>011A6T9H</t>
  </si>
  <si>
    <t>011A6TUT</t>
  </si>
  <si>
    <t>011A6TZ9</t>
  </si>
  <si>
    <t>011A6TZK</t>
  </si>
  <si>
    <t>011A6TZR</t>
  </si>
  <si>
    <t>011A6U2V</t>
  </si>
  <si>
    <t>011A6U3D</t>
  </si>
  <si>
    <t>011A6UCT</t>
  </si>
  <si>
    <t>011A6UDO</t>
  </si>
  <si>
    <t>011A6UDX</t>
  </si>
  <si>
    <t>011A6UH8</t>
  </si>
  <si>
    <t>011A6UII</t>
  </si>
  <si>
    <t>011A6UMS</t>
  </si>
  <si>
    <t>011A6UNH</t>
  </si>
  <si>
    <t>011A6UPA</t>
  </si>
  <si>
    <t>011A6UQ1</t>
  </si>
  <si>
    <t>011A6UQ9</t>
  </si>
  <si>
    <t>011A6UQQ</t>
  </si>
  <si>
    <t>011A6UR3</t>
  </si>
  <si>
    <t>011A6UTC</t>
  </si>
  <si>
    <t>011A6UTR</t>
  </si>
  <si>
    <t>011A6UV6</t>
  </si>
  <si>
    <t>011A6UVL</t>
  </si>
  <si>
    <t>011A6UZA</t>
  </si>
  <si>
    <t>011A6UZC</t>
  </si>
  <si>
    <t>011A6VEJ</t>
  </si>
  <si>
    <t>011A6WC0</t>
  </si>
  <si>
    <t>011A6WIJ</t>
  </si>
  <si>
    <t>011A6X5I</t>
  </si>
  <si>
    <t>011A6Y8H</t>
  </si>
  <si>
    <t>011A6Y9R</t>
  </si>
  <si>
    <t>011A6ZE8</t>
  </si>
  <si>
    <t>011A6ZZ2</t>
  </si>
  <si>
    <t>011A70YA</t>
  </si>
  <si>
    <t>011A716M</t>
  </si>
  <si>
    <t>011A718B</t>
  </si>
  <si>
    <t>011A718V</t>
  </si>
  <si>
    <t>011A719E</t>
  </si>
  <si>
    <t>011A728A</t>
  </si>
  <si>
    <t>011A729Z</t>
  </si>
  <si>
    <t>011A72AT</t>
  </si>
  <si>
    <t>011A72DD</t>
  </si>
  <si>
    <t>011A72FT</t>
  </si>
  <si>
    <t>011A72FU</t>
  </si>
  <si>
    <t>011A72HJ</t>
  </si>
  <si>
    <t>011A72HX</t>
  </si>
  <si>
    <t>011A72J8</t>
  </si>
  <si>
    <t>011A72KE</t>
  </si>
  <si>
    <t>011A72MU</t>
  </si>
  <si>
    <t>011A72SY</t>
  </si>
  <si>
    <t>011A72T1</t>
  </si>
  <si>
    <t>011A72TP</t>
  </si>
  <si>
    <t>011A72VA</t>
  </si>
  <si>
    <t>011A735K</t>
  </si>
  <si>
    <t>011A73B1</t>
  </si>
  <si>
    <t>011A73CA</t>
  </si>
  <si>
    <t>011A73EK</t>
  </si>
  <si>
    <t>011A73EX</t>
  </si>
  <si>
    <t>011A73K2</t>
  </si>
  <si>
    <t>011A73QE</t>
  </si>
  <si>
    <t>011A73R5</t>
  </si>
  <si>
    <t>011A73T0</t>
  </si>
  <si>
    <t>011A742R</t>
  </si>
  <si>
    <t>011A745N</t>
  </si>
  <si>
    <t>011A7477</t>
  </si>
  <si>
    <t>011A748W</t>
  </si>
  <si>
    <t>011A74FC</t>
  </si>
  <si>
    <t>011A74S3</t>
  </si>
  <si>
    <t>011A74SL</t>
  </si>
  <si>
    <t>011A74UD</t>
  </si>
  <si>
    <t>011A74XX</t>
  </si>
  <si>
    <t>011A74YZ</t>
  </si>
  <si>
    <t>011A74ZT</t>
  </si>
  <si>
    <t>011A752N</t>
  </si>
  <si>
    <t>011A75LG</t>
  </si>
  <si>
    <t>011A75PU</t>
  </si>
  <si>
    <t>011A75R0</t>
  </si>
  <si>
    <t>011A76ZR</t>
  </si>
  <si>
    <t>011A77IE</t>
  </si>
  <si>
    <t>011A77IL</t>
  </si>
  <si>
    <t>011A77KJ</t>
  </si>
  <si>
    <t>011A77LI</t>
  </si>
  <si>
    <t>011A77N3</t>
  </si>
  <si>
    <t>011A77OG</t>
  </si>
  <si>
    <t>011A77OP</t>
  </si>
  <si>
    <t>011A77P5</t>
  </si>
  <si>
    <t>011A77QF</t>
  </si>
  <si>
    <t>011A77RI</t>
  </si>
  <si>
    <t>011A77VJ</t>
  </si>
  <si>
    <t>011A77YT</t>
  </si>
  <si>
    <t>011A786T</t>
  </si>
  <si>
    <t>011A78CJ</t>
  </si>
  <si>
    <t>011A78DZ</t>
  </si>
  <si>
    <t>011A78GU</t>
  </si>
  <si>
    <t>011A78IF</t>
  </si>
  <si>
    <t>011A78JD</t>
  </si>
  <si>
    <t>011A7967</t>
  </si>
  <si>
    <t>011A796S</t>
  </si>
  <si>
    <t>011A79K6</t>
  </si>
  <si>
    <t>011A79LZ</t>
  </si>
  <si>
    <t>011A79SD</t>
  </si>
  <si>
    <t>011A7A3W</t>
  </si>
  <si>
    <t>011A7A90</t>
  </si>
  <si>
    <t>011A7A9A</t>
  </si>
  <si>
    <t>011A7AAN</t>
  </si>
  <si>
    <t>011A7AAS</t>
  </si>
  <si>
    <t>011A7ADH</t>
  </si>
  <si>
    <t>011A7AGC</t>
  </si>
  <si>
    <t>011A7AQ1</t>
  </si>
  <si>
    <t>011A7AQH</t>
  </si>
  <si>
    <t>011A7ATA</t>
  </si>
  <si>
    <t>011A7AWM</t>
  </si>
  <si>
    <t>011A7AX0</t>
  </si>
  <si>
    <t>011A7AZS</t>
  </si>
  <si>
    <t>011A7BB6</t>
  </si>
  <si>
    <t>011A7BCH</t>
  </si>
  <si>
    <t>011A7BCI</t>
  </si>
  <si>
    <t>011A7BMO</t>
  </si>
  <si>
    <t>011A7BRE</t>
  </si>
  <si>
    <t>011A7BXL</t>
  </si>
  <si>
    <t>011A7C04</t>
  </si>
  <si>
    <t>011A7C2P</t>
  </si>
  <si>
    <t>011A7C2U</t>
  </si>
  <si>
    <t>011A7C4G</t>
  </si>
  <si>
    <t>011A7C4Q</t>
  </si>
  <si>
    <t>011A7C7R</t>
  </si>
  <si>
    <t>011A7C9C</t>
  </si>
  <si>
    <t>011A7CMT</t>
  </si>
  <si>
    <t>011A7CNX</t>
  </si>
  <si>
    <t>011A7CQU</t>
  </si>
  <si>
    <t>011A7D22</t>
  </si>
  <si>
    <t>011A7DJC</t>
  </si>
  <si>
    <t>011A7DJO</t>
  </si>
  <si>
    <t>011A7DNB</t>
  </si>
  <si>
    <t>011A7DWK</t>
  </si>
  <si>
    <t>011A7E3Z</t>
  </si>
  <si>
    <t>011A7E4M</t>
  </si>
  <si>
    <t>011A7ED4</t>
  </si>
  <si>
    <t>011A7ELB</t>
  </si>
  <si>
    <t>011A7F9S</t>
  </si>
  <si>
    <t>011A7FD8</t>
  </si>
  <si>
    <t>011A7FXU</t>
  </si>
  <si>
    <t>011A7G89</t>
  </si>
  <si>
    <t>011A7GIK</t>
  </si>
  <si>
    <t>011A7GJK</t>
  </si>
  <si>
    <t>011A7GT7</t>
  </si>
  <si>
    <t>011A7J1S</t>
  </si>
  <si>
    <t>011A7J2C</t>
  </si>
  <si>
    <t>011A7J37</t>
  </si>
  <si>
    <t>011A7JS7</t>
  </si>
  <si>
    <t>011A7JT8</t>
  </si>
  <si>
    <t>011A7JTQ</t>
  </si>
  <si>
    <t>011A7JWV</t>
  </si>
  <si>
    <t>011A7JZF</t>
  </si>
  <si>
    <t>011A7JZG</t>
  </si>
  <si>
    <t>011A7K52</t>
  </si>
  <si>
    <t>011A7K64</t>
  </si>
  <si>
    <t>011A7K73</t>
  </si>
  <si>
    <t>011A7KA4</t>
  </si>
  <si>
    <t>011A7KAT</t>
  </si>
  <si>
    <t>011A7KDP</t>
  </si>
  <si>
    <t>011A7KFM</t>
  </si>
  <si>
    <t>011A7KIY</t>
  </si>
  <si>
    <t>011A7KMF</t>
  </si>
  <si>
    <t>011A7KNW</t>
  </si>
  <si>
    <t>011A7KR3</t>
  </si>
  <si>
    <t>011A7KTB</t>
  </si>
  <si>
    <t>011A7KTS</t>
  </si>
  <si>
    <t>011A7L3F</t>
  </si>
  <si>
    <t>011A7L3K</t>
  </si>
  <si>
    <t>011A7L3W</t>
  </si>
  <si>
    <t>011A7L53</t>
  </si>
  <si>
    <t>011A7L6U</t>
  </si>
  <si>
    <t>011A7M2H</t>
  </si>
  <si>
    <t>011A7M3C</t>
  </si>
  <si>
    <t>011A7M5R</t>
  </si>
  <si>
    <t>011A7ME2</t>
  </si>
  <si>
    <t>011A7MEX</t>
  </si>
  <si>
    <t>011A7MI5</t>
  </si>
  <si>
    <t>011A7MIZ</t>
  </si>
  <si>
    <t>011A7MKN</t>
  </si>
  <si>
    <t>011A7MLM</t>
  </si>
  <si>
    <t>011A7MNT</t>
  </si>
  <si>
    <t>011A7MPY</t>
  </si>
  <si>
    <t>011A7MR4</t>
  </si>
  <si>
    <t>011A7MR8</t>
  </si>
  <si>
    <t>011A7MSH</t>
  </si>
  <si>
    <t>011A7MTQ</t>
  </si>
  <si>
    <t>011A7MV3</t>
  </si>
  <si>
    <t>011A7MVY</t>
  </si>
  <si>
    <t>011A7MW3</t>
  </si>
  <si>
    <t>011A7MWM</t>
  </si>
  <si>
    <t>011A7N8N</t>
  </si>
  <si>
    <t>011A7NI3</t>
  </si>
  <si>
    <t>011A7NP6</t>
  </si>
  <si>
    <t>011A7NRX</t>
  </si>
  <si>
    <t>011A7O5B</t>
  </si>
  <si>
    <t>011A7O7J</t>
  </si>
  <si>
    <t>011A7OBY</t>
  </si>
  <si>
    <t>011A7OG3</t>
  </si>
  <si>
    <t>011A7OGR</t>
  </si>
  <si>
    <t>011A7OJU</t>
  </si>
  <si>
    <t>011A7ON9</t>
  </si>
  <si>
    <t>011A7ONI</t>
  </si>
  <si>
    <t>011A7OU8</t>
  </si>
  <si>
    <t>011A7OUV</t>
  </si>
  <si>
    <t>011A7OWD</t>
  </si>
  <si>
    <t>011A7OX6</t>
  </si>
  <si>
    <t>011A7OYO</t>
  </si>
  <si>
    <t>011A7P0R</t>
  </si>
  <si>
    <t>011A7PAB</t>
  </si>
  <si>
    <t>011A7PCP</t>
  </si>
  <si>
    <t>011A7PGT</t>
  </si>
  <si>
    <t>011A7PHL</t>
  </si>
  <si>
    <t>011A7PK6</t>
  </si>
  <si>
    <t>011A7PKC</t>
  </si>
  <si>
    <t>011A7PR0</t>
  </si>
  <si>
    <t>011A7Q7D</t>
  </si>
  <si>
    <t>011A7R0C</t>
  </si>
  <si>
    <t>011A7R0Q</t>
  </si>
  <si>
    <t>011A7R1R</t>
  </si>
  <si>
    <t>011A7R29</t>
  </si>
  <si>
    <t>011A7R5I</t>
  </si>
  <si>
    <t>011A7R7Q</t>
  </si>
  <si>
    <t>011A7RCW</t>
  </si>
  <si>
    <t>011A7RDJ</t>
  </si>
  <si>
    <t>011A7RE6</t>
  </si>
  <si>
    <t>011A7RI2</t>
  </si>
  <si>
    <t>011A7RJ6</t>
  </si>
  <si>
    <t>011A7RQT</t>
  </si>
  <si>
    <t>011A7RR8</t>
  </si>
  <si>
    <t>011A7RRF</t>
  </si>
  <si>
    <t>011A7RTZ</t>
  </si>
  <si>
    <t>011A7RVG</t>
  </si>
  <si>
    <t>011A7RX7</t>
  </si>
  <si>
    <t>011A7RZV</t>
  </si>
  <si>
    <t>011A7SDZ</t>
  </si>
  <si>
    <t>011A7T57</t>
  </si>
  <si>
    <t>011A7T68</t>
  </si>
  <si>
    <t>011A7T6Y</t>
  </si>
  <si>
    <t>011A7T77</t>
  </si>
  <si>
    <t>011A7T9K</t>
  </si>
  <si>
    <t>011A7TR9</t>
  </si>
  <si>
    <t>011A7TVD</t>
  </si>
  <si>
    <t>011A7TVT</t>
  </si>
  <si>
    <t>011A7TVU</t>
  </si>
  <si>
    <t>011A7U3C</t>
  </si>
  <si>
    <t>011A7U7A</t>
  </si>
  <si>
    <t>011A7U9Y</t>
  </si>
  <si>
    <t>011A7UDL</t>
  </si>
  <si>
    <t>011A7UED</t>
  </si>
  <si>
    <t>011A7UH6</t>
  </si>
  <si>
    <t>011A7UI8</t>
  </si>
  <si>
    <t>011A7UJM</t>
  </si>
  <si>
    <t>011A7ULC</t>
  </si>
  <si>
    <t>011A7URK</t>
  </si>
  <si>
    <t>011A7UU2</t>
  </si>
  <si>
    <t>011A7UWP</t>
  </si>
  <si>
    <t>011A7UYZ</t>
  </si>
  <si>
    <t>011A7UZ9</t>
  </si>
  <si>
    <t>011A7VAY</t>
  </si>
  <si>
    <t>011A7W13</t>
  </si>
  <si>
    <t>011A7W5W</t>
  </si>
  <si>
    <t>011A7WZP</t>
  </si>
  <si>
    <t>011A7ZIG</t>
  </si>
  <si>
    <t>011A80OM</t>
  </si>
  <si>
    <t>011A810F</t>
  </si>
  <si>
    <t>011A810M</t>
  </si>
  <si>
    <t>011A8138</t>
  </si>
  <si>
    <t>011A816E</t>
  </si>
  <si>
    <t>011A8184</t>
  </si>
  <si>
    <t>011A818M</t>
  </si>
  <si>
    <t>011A819U</t>
  </si>
  <si>
    <t>011A81T9</t>
  </si>
  <si>
    <t>011A81ZZ</t>
  </si>
  <si>
    <t>011A822R</t>
  </si>
  <si>
    <t>011A823O</t>
  </si>
  <si>
    <t>011A8253</t>
  </si>
  <si>
    <t>011A828N</t>
  </si>
  <si>
    <t>011A82EY</t>
  </si>
  <si>
    <t>011A82JJ</t>
  </si>
  <si>
    <t>011A82L3</t>
  </si>
  <si>
    <t>011A82LL</t>
  </si>
  <si>
    <t>011A82MZ</t>
  </si>
  <si>
    <t>011A82NI</t>
  </si>
  <si>
    <t>011A82RG</t>
  </si>
  <si>
    <t>011A82RK</t>
  </si>
  <si>
    <t>011A82S5</t>
  </si>
  <si>
    <t>011A82TB</t>
  </si>
  <si>
    <t>011A82ZT</t>
  </si>
  <si>
    <t>011A830M</t>
  </si>
  <si>
    <t>011A833N</t>
  </si>
  <si>
    <t>011A83AF</t>
  </si>
  <si>
    <t>011A83GE</t>
  </si>
  <si>
    <t>011A83GK</t>
  </si>
  <si>
    <t>011A83XQ</t>
  </si>
  <si>
    <t>011A840T</t>
  </si>
  <si>
    <t>011A8419</t>
  </si>
  <si>
    <t>011A8461</t>
  </si>
  <si>
    <t>011A84FK</t>
  </si>
  <si>
    <t>011A84HO</t>
  </si>
  <si>
    <t>011A84KC</t>
  </si>
  <si>
    <t>011A84KG</t>
  </si>
  <si>
    <t>011A84KI</t>
  </si>
  <si>
    <t>011A84MA</t>
  </si>
  <si>
    <t>011A84OE</t>
  </si>
  <si>
    <t>011A84PE</t>
  </si>
  <si>
    <t>011A84QV</t>
  </si>
  <si>
    <t>011A84SA</t>
  </si>
  <si>
    <t>011A84T0</t>
  </si>
  <si>
    <t>011A84T9</t>
  </si>
  <si>
    <t>011A84TF</t>
  </si>
  <si>
    <t>011A84U4</t>
  </si>
  <si>
    <t>011A84UF</t>
  </si>
  <si>
    <t>011A84UK</t>
  </si>
  <si>
    <t>011A84UV</t>
  </si>
  <si>
    <t>011A84VN</t>
  </si>
  <si>
    <t>011A84Y7</t>
  </si>
  <si>
    <t>011A84ZI</t>
  </si>
  <si>
    <t>011A84ZS</t>
  </si>
  <si>
    <t>011A8563</t>
  </si>
  <si>
    <t>011A8599</t>
  </si>
  <si>
    <t>011A85IL</t>
  </si>
  <si>
    <t>011A85JS</t>
  </si>
  <si>
    <t>011A85MC</t>
  </si>
  <si>
    <t>011A85R3</t>
  </si>
  <si>
    <t>011A85SU</t>
  </si>
  <si>
    <t>011A86FR</t>
  </si>
  <si>
    <t>011A86YJ</t>
  </si>
  <si>
    <t>011A870X</t>
  </si>
  <si>
    <t>011A8730</t>
  </si>
  <si>
    <t>011A874Y</t>
  </si>
  <si>
    <t>011A875I</t>
  </si>
  <si>
    <t>011A8761</t>
  </si>
  <si>
    <t>011A8793</t>
  </si>
  <si>
    <t>011A879I</t>
  </si>
  <si>
    <t>011A87DG</t>
  </si>
  <si>
    <t>011A87JC</t>
  </si>
  <si>
    <t>011A87LF</t>
  </si>
  <si>
    <t>011A87LS</t>
  </si>
  <si>
    <t>011A87O7</t>
  </si>
  <si>
    <t>011A87S9</t>
  </si>
  <si>
    <t>011A87SF</t>
  </si>
  <si>
    <t>011A87SZ</t>
  </si>
  <si>
    <t>011A87TX</t>
  </si>
  <si>
    <t>011A87TY</t>
  </si>
  <si>
    <t>011A87U5</t>
  </si>
  <si>
    <t>011A87UE</t>
  </si>
  <si>
    <t>011A87UI</t>
  </si>
  <si>
    <t>011A87W7</t>
  </si>
  <si>
    <t>011A87X2</t>
  </si>
  <si>
    <t>011A87Z7</t>
  </si>
  <si>
    <t>011A87ZN</t>
  </si>
  <si>
    <t>011A882E</t>
  </si>
  <si>
    <t>011A882T</t>
  </si>
  <si>
    <t>011A882Z</t>
  </si>
  <si>
    <t>011A887D</t>
  </si>
  <si>
    <t>011A889Y</t>
  </si>
  <si>
    <t>011A88BL</t>
  </si>
  <si>
    <t>011A88DA</t>
  </si>
  <si>
    <t>011A88EA</t>
  </si>
  <si>
    <t>011A88FQ</t>
  </si>
  <si>
    <t>011A88JA</t>
  </si>
  <si>
    <t>011A88NF</t>
  </si>
  <si>
    <t>011A88OB</t>
  </si>
  <si>
    <t>011A88Q9</t>
  </si>
  <si>
    <t>011A88QR</t>
  </si>
  <si>
    <t>011A88Y8</t>
  </si>
  <si>
    <t>011A898J</t>
  </si>
  <si>
    <t>011A8998</t>
  </si>
  <si>
    <t>011A89CY</t>
  </si>
  <si>
    <t>011A89VN</t>
  </si>
  <si>
    <t>011A8A0X</t>
  </si>
  <si>
    <t>011A8A48</t>
  </si>
  <si>
    <t>011A8A8G</t>
  </si>
  <si>
    <t>011A8A8P</t>
  </si>
  <si>
    <t>011A8ADQ</t>
  </si>
  <si>
    <t>011A8AE6</t>
  </si>
  <si>
    <t>011A8AEV</t>
  </si>
  <si>
    <t>011A8AFN</t>
  </si>
  <si>
    <t>011A8AFZ</t>
  </si>
  <si>
    <t>011A8AK2</t>
  </si>
  <si>
    <t>011A8AMJ</t>
  </si>
  <si>
    <t>011A8ANL</t>
  </si>
  <si>
    <t>011A8ASP</t>
  </si>
  <si>
    <t>011A8ATT</t>
  </si>
  <si>
    <t>011A8BCL</t>
  </si>
  <si>
    <t>011A8BDK</t>
  </si>
  <si>
    <t>011A8C0N</t>
  </si>
  <si>
    <t>011A8C9G</t>
  </si>
  <si>
    <t>011A8CVM</t>
  </si>
  <si>
    <t>011A8CXC</t>
  </si>
  <si>
    <t>011A8D4O</t>
  </si>
  <si>
    <t>011A8DAB</t>
  </si>
  <si>
    <t>011A8DBL</t>
  </si>
  <si>
    <t>011A8DEZ</t>
  </si>
  <si>
    <t>011A8DJ4</t>
  </si>
  <si>
    <t>011A8DLR</t>
  </si>
  <si>
    <t>011A8DLW</t>
  </si>
  <si>
    <t>011A8DN1</t>
  </si>
  <si>
    <t>011A8DVN</t>
  </si>
  <si>
    <t>011A8DWU</t>
  </si>
  <si>
    <t>011A8DZ0</t>
  </si>
  <si>
    <t>011A8FIZ</t>
  </si>
  <si>
    <t>011A8GEQ</t>
  </si>
  <si>
    <t>011A8HM1</t>
  </si>
  <si>
    <t>011A8J04</t>
  </si>
  <si>
    <t>011A8JNI</t>
  </si>
  <si>
    <t>011A8JZG</t>
  </si>
  <si>
    <t>011A8JZQ</t>
  </si>
  <si>
    <t>011A8K1G</t>
  </si>
  <si>
    <t>011A8K1Y</t>
  </si>
  <si>
    <t>011A8K39</t>
  </si>
  <si>
    <t>011A8K66</t>
  </si>
  <si>
    <t>011A8K68</t>
  </si>
  <si>
    <t>011A8KGU</t>
  </si>
  <si>
    <t>011A8KHU</t>
  </si>
  <si>
    <t>011A8KJO</t>
  </si>
  <si>
    <t>011A8KNS</t>
  </si>
  <si>
    <t>011A8KQ2</t>
  </si>
  <si>
    <t>011A8KRE</t>
  </si>
  <si>
    <t>011A8KSC</t>
  </si>
  <si>
    <t>011A8KUE</t>
  </si>
  <si>
    <t>011A8KXP</t>
  </si>
  <si>
    <t>011A8LEE</t>
  </si>
  <si>
    <t>011A8LFN</t>
  </si>
  <si>
    <t>011A8LH5</t>
  </si>
  <si>
    <t>011A8LK2</t>
  </si>
  <si>
    <t>011A8LM6</t>
  </si>
  <si>
    <t>011A8LS7</t>
  </si>
  <si>
    <t>011A8M0D</t>
  </si>
  <si>
    <t>011A8M0K</t>
  </si>
  <si>
    <t>011A8M0P</t>
  </si>
  <si>
    <t>011A8M4T</t>
  </si>
  <si>
    <t>011A8M6E</t>
  </si>
  <si>
    <t>011A8M6M</t>
  </si>
  <si>
    <t>011A8M8F</t>
  </si>
  <si>
    <t>011A8MET</t>
  </si>
  <si>
    <t>011A8MY2</t>
  </si>
  <si>
    <t>011A8MY8</t>
  </si>
  <si>
    <t>011A8MZ3</t>
  </si>
  <si>
    <t>011A8MZ4</t>
  </si>
  <si>
    <t>011A8N56</t>
  </si>
  <si>
    <t>011A8N92</t>
  </si>
  <si>
    <t>011A8NCH</t>
  </si>
  <si>
    <t>011A8NDV</t>
  </si>
  <si>
    <t>011A8NEX</t>
  </si>
  <si>
    <t>011A8NGR</t>
  </si>
  <si>
    <t>011A8NHH</t>
  </si>
  <si>
    <t>011A8PV6</t>
  </si>
  <si>
    <t>011A8QYA</t>
  </si>
  <si>
    <t>011A8RED</t>
  </si>
  <si>
    <t>011A8RGL</t>
  </si>
  <si>
    <t>011A8T7O</t>
  </si>
  <si>
    <t>011A8TSU</t>
  </si>
  <si>
    <t>011A8TVP</t>
  </si>
  <si>
    <t>011A8U1Z</t>
  </si>
  <si>
    <t>011A8U3V</t>
  </si>
  <si>
    <t>011A8U4P</t>
  </si>
  <si>
    <t>011A8UE7</t>
  </si>
  <si>
    <t>011A8UJJ</t>
  </si>
  <si>
    <t>011A8UJL</t>
  </si>
  <si>
    <t>011A8UNF</t>
  </si>
  <si>
    <t>011A8UOB</t>
  </si>
  <si>
    <t>011A8UP1</t>
  </si>
  <si>
    <t>011A8UP7</t>
  </si>
  <si>
    <t>011A8UR0</t>
  </si>
  <si>
    <t>011A8US9</t>
  </si>
  <si>
    <t>011A8UUG</t>
  </si>
  <si>
    <t>011A8UV2</t>
  </si>
  <si>
    <t>011A8UW9</t>
  </si>
  <si>
    <t>011A8UXP</t>
  </si>
  <si>
    <t>011A8V0L</t>
  </si>
  <si>
    <t>011A8V2W</t>
  </si>
  <si>
    <t>011A8V93</t>
  </si>
  <si>
    <t>011A8V9I</t>
  </si>
  <si>
    <t>011A8VSU</t>
  </si>
  <si>
    <t>011A8WAP</t>
  </si>
  <si>
    <t>011A8WQE</t>
  </si>
  <si>
    <t>011A8WYI</t>
  </si>
  <si>
    <t>011A8XP7</t>
  </si>
  <si>
    <t>011A8Y8D</t>
  </si>
  <si>
    <t>011A8ZIB</t>
  </si>
  <si>
    <t>011A8ZOO</t>
  </si>
  <si>
    <t>011A96OB</t>
  </si>
  <si>
    <t>011A9A03</t>
  </si>
  <si>
    <t>011A9A0J</t>
  </si>
  <si>
    <t>011A9A19</t>
  </si>
  <si>
    <t>011A9A37</t>
  </si>
  <si>
    <t>011A9A44</t>
  </si>
  <si>
    <t>011A9A9A</t>
  </si>
  <si>
    <t>011A9AE3</t>
  </si>
  <si>
    <t>011A9AEZ</t>
  </si>
  <si>
    <t>011A9AGG</t>
  </si>
  <si>
    <t>011A9ANL</t>
  </si>
  <si>
    <t>011A9AQA</t>
  </si>
  <si>
    <t>011A9AU2</t>
  </si>
  <si>
    <t>011A9AXA</t>
  </si>
  <si>
    <t>011A9AZX</t>
  </si>
  <si>
    <t>011A9BAI</t>
  </si>
  <si>
    <t>011A9BAM</t>
  </si>
  <si>
    <t>011A9BAO</t>
  </si>
  <si>
    <t>011A9BBS</t>
  </si>
  <si>
    <t>011A9BDQ</t>
  </si>
  <si>
    <t>011A9BE3</t>
  </si>
  <si>
    <t>011A9BEZ</t>
  </si>
  <si>
    <t>011A9BH2</t>
  </si>
  <si>
    <t>011A9BIA</t>
  </si>
  <si>
    <t>011A9BIK</t>
  </si>
  <si>
    <t>011A9BJE</t>
  </si>
  <si>
    <t>011A9BLL</t>
  </si>
  <si>
    <t>011A9BM4</t>
  </si>
  <si>
    <t>011A9BMC</t>
  </si>
  <si>
    <t>011A9BQ1</t>
  </si>
  <si>
    <t>011A9BYO</t>
  </si>
  <si>
    <t>011A9C4O</t>
  </si>
  <si>
    <t>011A9CCZ</t>
  </si>
  <si>
    <t>011A9CD4</t>
  </si>
  <si>
    <t>011A9CMB</t>
  </si>
  <si>
    <t>011A9CVR</t>
  </si>
  <si>
    <t>011A9CY4</t>
  </si>
  <si>
    <t>011A9D0C</t>
  </si>
  <si>
    <t>011A9D0J</t>
  </si>
  <si>
    <t>011A9D0O</t>
  </si>
  <si>
    <t>011A9D1S</t>
  </si>
  <si>
    <t>011A9D29</t>
  </si>
  <si>
    <t>011A9D3C</t>
  </si>
  <si>
    <t>011A9D59</t>
  </si>
  <si>
    <t>011A9D6K</t>
  </si>
  <si>
    <t>011A9D8A</t>
  </si>
  <si>
    <t>011A9DAG</t>
  </si>
  <si>
    <t>011A9DBJ</t>
  </si>
  <si>
    <t>011A9DDM</t>
  </si>
  <si>
    <t>011A9DE1</t>
  </si>
  <si>
    <t>011A9DFA</t>
  </si>
  <si>
    <t>011A9DGQ</t>
  </si>
  <si>
    <t>011A9DH9</t>
  </si>
  <si>
    <t>011A9DIB</t>
  </si>
  <si>
    <t>011A9DKF</t>
  </si>
  <si>
    <t>011A9DLP</t>
  </si>
  <si>
    <t>011A9DLR</t>
  </si>
  <si>
    <t>011A9DLX</t>
  </si>
  <si>
    <t>011A9DMI</t>
  </si>
  <si>
    <t>011A9DMV</t>
  </si>
  <si>
    <t>011A9DNQ</t>
  </si>
  <si>
    <t>011A9DO3</t>
  </si>
  <si>
    <t>011A9DOS</t>
  </si>
  <si>
    <t>011A9DRA</t>
  </si>
  <si>
    <t>011A9DRE</t>
  </si>
  <si>
    <t>011A9DSP</t>
  </si>
  <si>
    <t>011A9DUP</t>
  </si>
  <si>
    <t>011A9DVP</t>
  </si>
  <si>
    <t>011A9DVW</t>
  </si>
  <si>
    <t>011A9DVX</t>
  </si>
  <si>
    <t>011A9DW1</t>
  </si>
  <si>
    <t>011A9DWN</t>
  </si>
  <si>
    <t>011A9DWP</t>
  </si>
  <si>
    <t>011A9DX6</t>
  </si>
  <si>
    <t>011A9DXT</t>
  </si>
  <si>
    <t>011A9DYB</t>
  </si>
  <si>
    <t>011A9DZI</t>
  </si>
  <si>
    <t>011A9E0W</t>
  </si>
  <si>
    <t>011A9E4G</t>
  </si>
  <si>
    <t>011A9EC2</t>
  </si>
  <si>
    <t>011A9EDX</t>
  </si>
  <si>
    <t>011A9EIW</t>
  </si>
  <si>
    <t>011A9EJ6</t>
  </si>
  <si>
    <t>011A9EK7</t>
  </si>
  <si>
    <t>011A9EL8</t>
  </si>
  <si>
    <t>011A9ELH</t>
  </si>
  <si>
    <t>011A9EM2</t>
  </si>
  <si>
    <t>011A9ERT</t>
  </si>
  <si>
    <t>011A9ERX</t>
  </si>
  <si>
    <t>011A9EVP</t>
  </si>
  <si>
    <t>011A9EX9</t>
  </si>
  <si>
    <t>011A9EY3</t>
  </si>
  <si>
    <t>011A9EY6</t>
  </si>
  <si>
    <t>011A9EZQ</t>
  </si>
  <si>
    <t>011A9F92</t>
  </si>
  <si>
    <t>011A9F94</t>
  </si>
  <si>
    <t>011A9FBI</t>
  </si>
  <si>
    <t>011A9FG9</t>
  </si>
  <si>
    <t>011A9FK5</t>
  </si>
  <si>
    <t>011A9FNG</t>
  </si>
  <si>
    <t>011A9FNT</t>
  </si>
  <si>
    <t>011A9FQO</t>
  </si>
  <si>
    <t>011A9T3G</t>
  </si>
  <si>
    <t>011AA004</t>
  </si>
  <si>
    <t>011AA00A</t>
  </si>
  <si>
    <t>011AA01D</t>
  </si>
  <si>
    <t>011AA01Y</t>
  </si>
  <si>
    <t>011AA01Z</t>
  </si>
  <si>
    <t>011AA034</t>
  </si>
  <si>
    <t>011AA056</t>
  </si>
  <si>
    <t>011AA058</t>
  </si>
  <si>
    <t>011AA06B</t>
  </si>
  <si>
    <t>011AA06U</t>
  </si>
  <si>
    <t>011AA08B</t>
  </si>
  <si>
    <t>011AA09W</t>
  </si>
  <si>
    <t>011AA0A5</t>
  </si>
  <si>
    <t>011AA0BT</t>
  </si>
  <si>
    <t>011AA0CA</t>
  </si>
  <si>
    <t>011AA0DK</t>
  </si>
  <si>
    <t>011AA0DM</t>
  </si>
  <si>
    <t>011AA0EH</t>
  </si>
  <si>
    <t>011AA0FG</t>
  </si>
  <si>
    <t>011AA0FR</t>
  </si>
  <si>
    <t>011AA0GL</t>
  </si>
  <si>
    <t>011AA0ID</t>
  </si>
  <si>
    <t>011AA0J3</t>
  </si>
  <si>
    <t>011AA0K1</t>
  </si>
  <si>
    <t>011AA0K7</t>
  </si>
  <si>
    <t>011AA0LI</t>
  </si>
  <si>
    <t>011AA0OC</t>
  </si>
  <si>
    <t>011AA0PJ</t>
  </si>
  <si>
    <t>011AA0WD</t>
  </si>
  <si>
    <t>011AA0X6</t>
  </si>
  <si>
    <t>011AA0XV</t>
  </si>
  <si>
    <t>011AA0Y8</t>
  </si>
  <si>
    <t>011AA0YI</t>
  </si>
  <si>
    <t>011AA0Z4</t>
  </si>
  <si>
    <t>011AA0ZH</t>
  </si>
  <si>
    <t>011AA101</t>
  </si>
  <si>
    <t>011AA158</t>
  </si>
  <si>
    <t>011AA15C</t>
  </si>
  <si>
    <t>011AA16A</t>
  </si>
  <si>
    <t>011AA16W</t>
  </si>
  <si>
    <t>011AA177</t>
  </si>
  <si>
    <t>011AA17L</t>
  </si>
  <si>
    <t>011AA17R</t>
  </si>
  <si>
    <t>011AA17V</t>
  </si>
  <si>
    <t>011AA18H</t>
  </si>
  <si>
    <t>011AA18M</t>
  </si>
  <si>
    <t>011AA1D1</t>
  </si>
  <si>
    <t>011AA1GR</t>
  </si>
  <si>
    <t>011AA1HB</t>
  </si>
  <si>
    <t>011AA1IU</t>
  </si>
  <si>
    <t>011AA1J4</t>
  </si>
  <si>
    <t>011AA1JV</t>
  </si>
  <si>
    <t>011AA1K5</t>
  </si>
  <si>
    <t>011AA1MA</t>
  </si>
  <si>
    <t>011AA1NV</t>
  </si>
  <si>
    <t>011AA1PH</t>
  </si>
  <si>
    <t>011AA1PY</t>
  </si>
  <si>
    <t>011AA1RN</t>
  </si>
  <si>
    <t>011AA1TJ</t>
  </si>
  <si>
    <t>011AA1UT</t>
  </si>
  <si>
    <t>011AA1VK</t>
  </si>
  <si>
    <t>011AA1WC</t>
  </si>
  <si>
    <t>011AA235</t>
  </si>
  <si>
    <t>011AA23T</t>
  </si>
  <si>
    <t>011AA253</t>
  </si>
  <si>
    <t>011AA25N</t>
  </si>
  <si>
    <t>011AA27H</t>
  </si>
  <si>
    <t>011AA28J</t>
  </si>
  <si>
    <t>011AA2CD</t>
  </si>
  <si>
    <t>011AA2GR</t>
  </si>
  <si>
    <t>011AA2I5</t>
  </si>
  <si>
    <t>011AA2JL</t>
  </si>
  <si>
    <t>011AA2NQ</t>
  </si>
  <si>
    <t>011AA2WE</t>
  </si>
  <si>
    <t>011AA2XZ</t>
  </si>
  <si>
    <t>011AA2Y9</t>
  </si>
  <si>
    <t>011AA2YV</t>
  </si>
  <si>
    <t>011AA32A</t>
  </si>
  <si>
    <t>011AA32Z</t>
  </si>
  <si>
    <t>011AA33B</t>
  </si>
  <si>
    <t>011AA34N</t>
  </si>
  <si>
    <t>011AA35K</t>
  </si>
  <si>
    <t>011AA364</t>
  </si>
  <si>
    <t>011AA39Y</t>
  </si>
  <si>
    <t>011AA3AQ</t>
  </si>
  <si>
    <t>011AA3D6</t>
  </si>
  <si>
    <t>011AA3EA</t>
  </si>
  <si>
    <t>011AA3FL</t>
  </si>
  <si>
    <t>011AA3GU</t>
  </si>
  <si>
    <t>011AA3IV</t>
  </si>
  <si>
    <t>011AA3LK</t>
  </si>
  <si>
    <t>011AA3MP</t>
  </si>
  <si>
    <t>011AA3O2</t>
  </si>
  <si>
    <t>011AA3QD</t>
  </si>
  <si>
    <t>011AA3RN</t>
  </si>
  <si>
    <t>011AA3RT</t>
  </si>
  <si>
    <t>011AA3SP</t>
  </si>
  <si>
    <t>011AA3SX</t>
  </si>
  <si>
    <t>011AA3TK</t>
  </si>
  <si>
    <t>011AA3V2</t>
  </si>
  <si>
    <t>011AA3VE</t>
  </si>
  <si>
    <t>011AA3YU</t>
  </si>
  <si>
    <t>011AA40Z</t>
  </si>
  <si>
    <t>011AA415</t>
  </si>
  <si>
    <t>011AA41M</t>
  </si>
  <si>
    <t>011AA423</t>
  </si>
  <si>
    <t>011AA438</t>
  </si>
  <si>
    <t>011AA43K</t>
  </si>
  <si>
    <t>011AA43Y</t>
  </si>
  <si>
    <t>011AA440</t>
  </si>
  <si>
    <t>011AA46S</t>
  </si>
  <si>
    <t>011AA47M</t>
  </si>
  <si>
    <t>011AA47U</t>
  </si>
  <si>
    <t>011AA48A</t>
  </si>
  <si>
    <t>011AA48I</t>
  </si>
  <si>
    <t>011AA48W</t>
  </si>
  <si>
    <t>011AA491</t>
  </si>
  <si>
    <t>011AA4EG</t>
  </si>
  <si>
    <t>011AA4F7</t>
  </si>
  <si>
    <t>011AA4FJ</t>
  </si>
  <si>
    <t>011AA4G0</t>
  </si>
  <si>
    <t>011AA4JN</t>
  </si>
  <si>
    <t>011AA4LC</t>
  </si>
  <si>
    <t>011AA4LU</t>
  </si>
  <si>
    <t>011AA4MN</t>
  </si>
  <si>
    <t>011AA4NM</t>
  </si>
  <si>
    <t>011AA4S2</t>
  </si>
  <si>
    <t>011AA4TJ</t>
  </si>
  <si>
    <t>011AA4TL</t>
  </si>
  <si>
    <t>011AA4TR</t>
  </si>
  <si>
    <t>011AA4U7</t>
  </si>
  <si>
    <t>011AA4UK</t>
  </si>
  <si>
    <t>011AA4V8</t>
  </si>
  <si>
    <t>011AA4W7</t>
  </si>
  <si>
    <t>011AA4W8</t>
  </si>
  <si>
    <t>011AA4W9</t>
  </si>
  <si>
    <t>011AA4XB</t>
  </si>
  <si>
    <t>011AA4YD</t>
  </si>
  <si>
    <t>011AA4YG</t>
  </si>
  <si>
    <t>011AA4YH</t>
  </si>
  <si>
    <t>011AA4YP</t>
  </si>
  <si>
    <t>011AA50F</t>
  </si>
  <si>
    <t>011AA50Q</t>
  </si>
  <si>
    <t>011AA51Z</t>
  </si>
  <si>
    <t>011AA538</t>
  </si>
  <si>
    <t>011AA55O</t>
  </si>
  <si>
    <t>011AA55W</t>
  </si>
  <si>
    <t>011AA56F</t>
  </si>
  <si>
    <t>011AA5A7</t>
  </si>
  <si>
    <t>011AA5AF</t>
  </si>
  <si>
    <t>011AA5CM</t>
  </si>
  <si>
    <t>011AA5DI</t>
  </si>
  <si>
    <t>011AA5EU</t>
  </si>
  <si>
    <t>011AA5F8</t>
  </si>
  <si>
    <t>011AA5FC</t>
  </si>
  <si>
    <t>011AA5FI</t>
  </si>
  <si>
    <t>011AA5FS</t>
  </si>
  <si>
    <t>011AA5FT</t>
  </si>
  <si>
    <t>011AA5G2</t>
  </si>
  <si>
    <t>011AA5GW</t>
  </si>
  <si>
    <t>011AA5MZ</t>
  </si>
  <si>
    <t>011AA5NE</t>
  </si>
  <si>
    <t>011AA5NN</t>
  </si>
  <si>
    <t>011AA5OG</t>
  </si>
  <si>
    <t>011AA5OV</t>
  </si>
  <si>
    <t>011AA5QM</t>
  </si>
  <si>
    <t>011AA5SC</t>
  </si>
  <si>
    <t>011AA5SO</t>
  </si>
  <si>
    <t>011AA5SS</t>
  </si>
  <si>
    <t>011AA5T5</t>
  </si>
  <si>
    <t>011AA5UR</t>
  </si>
  <si>
    <t>011AA5UW</t>
  </si>
  <si>
    <t>011AA5WY</t>
  </si>
  <si>
    <t>011AA5ZX</t>
  </si>
  <si>
    <t>011AA60E</t>
  </si>
  <si>
    <t>011AA60T</t>
  </si>
  <si>
    <t>011AA60U</t>
  </si>
  <si>
    <t>011AA624</t>
  </si>
  <si>
    <t>011AA62L</t>
  </si>
  <si>
    <t>011AA62V</t>
  </si>
  <si>
    <t>011AA637</t>
  </si>
  <si>
    <t>011AA63H</t>
  </si>
  <si>
    <t>011AA63J</t>
  </si>
  <si>
    <t>011AA662</t>
  </si>
  <si>
    <t>011AA66M</t>
  </si>
  <si>
    <t>011AA671</t>
  </si>
  <si>
    <t>011AA675</t>
  </si>
  <si>
    <t>011AA67H</t>
  </si>
  <si>
    <t>011AA67P</t>
  </si>
  <si>
    <t>011AA688</t>
  </si>
  <si>
    <t>011AA6AY</t>
  </si>
  <si>
    <t>011AA6FX</t>
  </si>
  <si>
    <t>011AA6JT</t>
  </si>
  <si>
    <t>011AA6KW</t>
  </si>
  <si>
    <t>011AA6MQ</t>
  </si>
  <si>
    <t>011AA6MZ</t>
  </si>
  <si>
    <t>011AA6N6</t>
  </si>
  <si>
    <t>011AA6NE</t>
  </si>
  <si>
    <t>011AA6NK</t>
  </si>
  <si>
    <t>011AA6O9</t>
  </si>
  <si>
    <t>011AA6OA</t>
  </si>
  <si>
    <t>011AA6OB</t>
  </si>
  <si>
    <t>011AA6OE</t>
  </si>
  <si>
    <t>011AA6OU</t>
  </si>
  <si>
    <t>011AA6P0</t>
  </si>
  <si>
    <t>011AA6P1</t>
  </si>
  <si>
    <t>011AA6PQ</t>
  </si>
  <si>
    <t>011AA6PV</t>
  </si>
  <si>
    <t>011AA6Q5</t>
  </si>
  <si>
    <t>011AA6QJ</t>
  </si>
  <si>
    <t>011AA6QM</t>
  </si>
  <si>
    <t>011AA6QQ</t>
  </si>
  <si>
    <t>011AA6R0</t>
  </si>
  <si>
    <t>011AA6R9</t>
  </si>
  <si>
    <t>011AA6RD</t>
  </si>
  <si>
    <t>011AA6RN</t>
  </si>
  <si>
    <t>011AA6RS</t>
  </si>
  <si>
    <t>011AA6SH</t>
  </si>
  <si>
    <t>011AA6VE</t>
  </si>
  <si>
    <t>011AA6X0</t>
  </si>
  <si>
    <t>011AA6X7</t>
  </si>
  <si>
    <t>011AA6XR</t>
  </si>
  <si>
    <t>011AA6YH</t>
  </si>
  <si>
    <t>011AA6Z3</t>
  </si>
  <si>
    <t>011AA71T</t>
  </si>
  <si>
    <t>011AA74G</t>
  </si>
  <si>
    <t>011AA7AG</t>
  </si>
  <si>
    <t>011AA7AN</t>
  </si>
  <si>
    <t>011AA7C9</t>
  </si>
  <si>
    <t>011AA7D6</t>
  </si>
  <si>
    <t>011AA7EB</t>
  </si>
  <si>
    <t>011AA7FT</t>
  </si>
  <si>
    <t>011AA7HY</t>
  </si>
  <si>
    <t>011AA7IN</t>
  </si>
  <si>
    <t>011AA7JA</t>
  </si>
  <si>
    <t>011AA7JI</t>
  </si>
  <si>
    <t>011AA7KD</t>
  </si>
  <si>
    <t>011AA7KV</t>
  </si>
  <si>
    <t>011AA7LA</t>
  </si>
  <si>
    <t>011AA7LC</t>
  </si>
  <si>
    <t>011AA7LZ</t>
  </si>
  <si>
    <t>011AA7N0</t>
  </si>
  <si>
    <t>011AA7QV</t>
  </si>
  <si>
    <t>011AA7SF</t>
  </si>
  <si>
    <t>011AA7ST</t>
  </si>
  <si>
    <t>011AA7UV</t>
  </si>
  <si>
    <t>011AA7W5</t>
  </si>
  <si>
    <t>011AA7WE</t>
  </si>
  <si>
    <t>011AA7WJ</t>
  </si>
  <si>
    <t>011AA7Y0</t>
  </si>
  <si>
    <t>011AA802</t>
  </si>
  <si>
    <t>011AA82Q</t>
  </si>
  <si>
    <t>011AA82S</t>
  </si>
  <si>
    <t>011AA84F</t>
  </si>
  <si>
    <t>011AA857</t>
  </si>
  <si>
    <t>011AA883</t>
  </si>
  <si>
    <t>011AA8BL</t>
  </si>
  <si>
    <t>011AA8BS</t>
  </si>
  <si>
    <t>011AA8BZ</t>
  </si>
  <si>
    <t>011AA8CU</t>
  </si>
  <si>
    <t>011AA8CW</t>
  </si>
  <si>
    <t>011AA8DL</t>
  </si>
  <si>
    <t>011AA8DP</t>
  </si>
  <si>
    <t>011AA8DS</t>
  </si>
  <si>
    <t>011AA8E3</t>
  </si>
  <si>
    <t>011AA8ES</t>
  </si>
  <si>
    <t>011AA8F0</t>
  </si>
  <si>
    <t>011AA8F8</t>
  </si>
  <si>
    <t>011AA8FC</t>
  </si>
  <si>
    <t>011AA8G9</t>
  </si>
  <si>
    <t>011AA8GH</t>
  </si>
  <si>
    <t>011AA8H7</t>
  </si>
  <si>
    <t>011AA8HC</t>
  </si>
  <si>
    <t>011AA8HD</t>
  </si>
  <si>
    <t>011AA8HG</t>
  </si>
  <si>
    <t>011AA8HK</t>
  </si>
  <si>
    <t>011AA8HT</t>
  </si>
  <si>
    <t>011AA8J1</t>
  </si>
  <si>
    <t>011AA8K4</t>
  </si>
  <si>
    <t>011AA8LA</t>
  </si>
  <si>
    <t>011AA8M3</t>
  </si>
  <si>
    <t>011AA8MD</t>
  </si>
  <si>
    <t>011AA8MJ</t>
  </si>
  <si>
    <t>011AA8MM</t>
  </si>
  <si>
    <t>011AA8MZ</t>
  </si>
  <si>
    <t>011AA8N7</t>
  </si>
  <si>
    <t>011AA8QB</t>
  </si>
  <si>
    <t>011AA8QE</t>
  </si>
  <si>
    <t>011AA8QU</t>
  </si>
  <si>
    <t>011AA8R2</t>
  </si>
  <si>
    <t>011AA8SP</t>
  </si>
  <si>
    <t>011AA8TM</t>
  </si>
  <si>
    <t>011AA8U4</t>
  </si>
  <si>
    <t>011AA8UI</t>
  </si>
  <si>
    <t>011AA8US</t>
  </si>
  <si>
    <t>011AA8VJ</t>
  </si>
  <si>
    <t>011AA8W1</t>
  </si>
  <si>
    <t>011AA8WQ</t>
  </si>
  <si>
    <t>011AA8X1</t>
  </si>
  <si>
    <t>011AA8XR</t>
  </si>
  <si>
    <t>011AA90R</t>
  </si>
  <si>
    <t>011AA90U</t>
  </si>
  <si>
    <t>011AA91E</t>
  </si>
  <si>
    <t>011AA92C</t>
  </si>
  <si>
    <t>011AA92P</t>
  </si>
  <si>
    <t>011AA92Q</t>
  </si>
  <si>
    <t>011AA939</t>
  </si>
  <si>
    <t>011AA93A</t>
  </si>
  <si>
    <t>011AA93G</t>
  </si>
  <si>
    <t>011AA93I</t>
  </si>
  <si>
    <t>011AA94P</t>
  </si>
  <si>
    <t>011AA95D</t>
  </si>
  <si>
    <t>011AA95K</t>
  </si>
  <si>
    <t>011AA967</t>
  </si>
  <si>
    <t>011AA96C</t>
  </si>
  <si>
    <t>011AA97B</t>
  </si>
  <si>
    <t>011AA97D</t>
  </si>
  <si>
    <t>011AA97X</t>
  </si>
  <si>
    <t>011AA98B</t>
  </si>
  <si>
    <t>011AA98L</t>
  </si>
  <si>
    <t>011AA98Q</t>
  </si>
  <si>
    <t>011AA99K</t>
  </si>
  <si>
    <t>011AA99Z</t>
  </si>
  <si>
    <t>011AA9BZ</t>
  </si>
  <si>
    <t>011AA9FV</t>
  </si>
  <si>
    <t>011AA9HY</t>
  </si>
  <si>
    <t>011AA9K7</t>
  </si>
  <si>
    <t>011AA9O6</t>
  </si>
  <si>
    <t>011AA9QC</t>
  </si>
  <si>
    <t>011AA9R7</t>
  </si>
  <si>
    <t>011AA9RX</t>
  </si>
  <si>
    <t>011AA9TB</t>
  </si>
  <si>
    <t>011AA9X4</t>
  </si>
  <si>
    <t>011AAA1J</t>
  </si>
  <si>
    <t>011AAABJ</t>
  </si>
  <si>
    <t>011AAADG</t>
  </si>
  <si>
    <t>011AAADL</t>
  </si>
  <si>
    <t>011AAAEZ</t>
  </si>
  <si>
    <t>011AAAFK</t>
  </si>
  <si>
    <t>011AAAG0</t>
  </si>
  <si>
    <t>011AAAGR</t>
  </si>
  <si>
    <t>011AAAGZ</t>
  </si>
  <si>
    <t>011AAAH4</t>
  </si>
  <si>
    <t>011AAAI7</t>
  </si>
  <si>
    <t>011AAAI9</t>
  </si>
  <si>
    <t>011AAAKE</t>
  </si>
  <si>
    <t>011AAAM4</t>
  </si>
  <si>
    <t>011AAANW</t>
  </si>
  <si>
    <t>011AAAOG</t>
  </si>
  <si>
    <t>011AAAP4</t>
  </si>
  <si>
    <t>011AAAQE</t>
  </si>
  <si>
    <t>011AAAQF</t>
  </si>
  <si>
    <t>011AAARZ</t>
  </si>
  <si>
    <t>011AAASK</t>
  </si>
  <si>
    <t>011AAAUS</t>
  </si>
  <si>
    <t>011AAAV8</t>
  </si>
  <si>
    <t>011AAAW6</t>
  </si>
  <si>
    <t>011AAAWL</t>
  </si>
  <si>
    <t>011AAAWR</t>
  </si>
  <si>
    <t>011AAAY6</t>
  </si>
  <si>
    <t>011AAAYM</t>
  </si>
  <si>
    <t>011AAAZG</t>
  </si>
  <si>
    <t>011AAB1V</t>
  </si>
  <si>
    <t>011AAB23</t>
  </si>
  <si>
    <t>011AAB2L</t>
  </si>
  <si>
    <t>011AAB2N</t>
  </si>
  <si>
    <t>011AAB3B</t>
  </si>
  <si>
    <t>011AAB3R</t>
  </si>
  <si>
    <t>011AAB8N</t>
  </si>
  <si>
    <t>011AAB9D</t>
  </si>
  <si>
    <t>011AABB2</t>
  </si>
  <si>
    <t>011AABEE</t>
  </si>
  <si>
    <t>011AABFW</t>
  </si>
  <si>
    <t>011AABGB</t>
  </si>
  <si>
    <t>011AABGI</t>
  </si>
  <si>
    <t>011AABHO</t>
  </si>
  <si>
    <t>011AABHT</t>
  </si>
  <si>
    <t>011AABIC</t>
  </si>
  <si>
    <t>011AABJ2</t>
  </si>
  <si>
    <t>011AABJK</t>
  </si>
  <si>
    <t>011AABJN</t>
  </si>
  <si>
    <t>011AABKS</t>
  </si>
  <si>
    <t>011AABL1</t>
  </si>
  <si>
    <t>011AABL3</t>
  </si>
  <si>
    <t>011AABL4</t>
  </si>
  <si>
    <t>011AABM0</t>
  </si>
  <si>
    <t>011AABMI</t>
  </si>
  <si>
    <t>011AABNE</t>
  </si>
  <si>
    <t>011AABOL</t>
  </si>
  <si>
    <t>011AABOY</t>
  </si>
  <si>
    <t>011AABQ5</t>
  </si>
  <si>
    <t>011AABQO</t>
  </si>
  <si>
    <t>011AABR5</t>
  </si>
  <si>
    <t>011AABS9</t>
  </si>
  <si>
    <t>011AABU6</t>
  </si>
  <si>
    <t>011AABWB</t>
  </si>
  <si>
    <t>011AABX1</t>
  </si>
  <si>
    <t>011AABYC</t>
  </si>
  <si>
    <t>011AABZB</t>
  </si>
  <si>
    <t>011AABZR</t>
  </si>
  <si>
    <t>011AAC0J</t>
  </si>
  <si>
    <t>011AAC2H</t>
  </si>
  <si>
    <t>011AAC33</t>
  </si>
  <si>
    <t>011AAC4B</t>
  </si>
  <si>
    <t>011AAC4M</t>
  </si>
  <si>
    <t>011AAC6L</t>
  </si>
  <si>
    <t>011AAC6X</t>
  </si>
  <si>
    <t>011AAC8W</t>
  </si>
  <si>
    <t>011AACB8</t>
  </si>
  <si>
    <t>011AACBJ</t>
  </si>
  <si>
    <t>011AACC5</t>
  </si>
  <si>
    <t>011AACD6</t>
  </si>
  <si>
    <t>011AACE6</t>
  </si>
  <si>
    <t>011AACEL</t>
  </si>
  <si>
    <t>011AACEP</t>
  </si>
  <si>
    <t>011AACF1</t>
  </si>
  <si>
    <t>011AACFZ</t>
  </si>
  <si>
    <t>011AACHY</t>
  </si>
  <si>
    <t>011AACI5</t>
  </si>
  <si>
    <t>011AACJ4</t>
  </si>
  <si>
    <t>011AACK5</t>
  </si>
  <si>
    <t>011AACLD</t>
  </si>
  <si>
    <t>011AACMP</t>
  </si>
  <si>
    <t>011AACN3</t>
  </si>
  <si>
    <t>011AACOD</t>
  </si>
  <si>
    <t>011AACOX</t>
  </si>
  <si>
    <t>011AACP9</t>
  </si>
  <si>
    <t>011AACPB</t>
  </si>
  <si>
    <t>011AACPI</t>
  </si>
  <si>
    <t>011AACQA</t>
  </si>
  <si>
    <t>011AACSE</t>
  </si>
  <si>
    <t>011AACSM</t>
  </si>
  <si>
    <t>011AACSN</t>
  </si>
  <si>
    <t>011AACUZ</t>
  </si>
  <si>
    <t>011AACW0</t>
  </si>
  <si>
    <t>011AACW9</t>
  </si>
  <si>
    <t>011AACWI</t>
  </si>
  <si>
    <t>011AACWO</t>
  </si>
  <si>
    <t>011AACZ1</t>
  </si>
  <si>
    <t>011AAD0W</t>
  </si>
  <si>
    <t>011AAD1C</t>
  </si>
  <si>
    <t>011AAD1R</t>
  </si>
  <si>
    <t>011AAD22</t>
  </si>
  <si>
    <t>011AAD4I</t>
  </si>
  <si>
    <t>011AAD5G</t>
  </si>
  <si>
    <t>011AAD6K</t>
  </si>
  <si>
    <t>011AAD77</t>
  </si>
  <si>
    <t>011AAD79</t>
  </si>
  <si>
    <t>011AAD85</t>
  </si>
  <si>
    <t>011AAD8U</t>
  </si>
  <si>
    <t>011AAD96</t>
  </si>
  <si>
    <t>011AADB7</t>
  </si>
  <si>
    <t>011AADDC</t>
  </si>
  <si>
    <t>011AADDE</t>
  </si>
  <si>
    <t>011AADE2</t>
  </si>
  <si>
    <t>011AADGE</t>
  </si>
  <si>
    <t>011AADI8</t>
  </si>
  <si>
    <t>011AADJF</t>
  </si>
  <si>
    <t>011AADKA</t>
  </si>
  <si>
    <t>011AADKJ</t>
  </si>
  <si>
    <t>011AADKK</t>
  </si>
  <si>
    <t>011AADLE</t>
  </si>
  <si>
    <t>011AADO3</t>
  </si>
  <si>
    <t>011AADPX</t>
  </si>
  <si>
    <t>011AADS9</t>
  </si>
  <si>
    <t>011AADST</t>
  </si>
  <si>
    <t>011AADTO</t>
  </si>
  <si>
    <t>011AADV3</t>
  </si>
  <si>
    <t>011AADZS</t>
  </si>
  <si>
    <t>011AAE08</t>
  </si>
  <si>
    <t>011AAE1S</t>
  </si>
  <si>
    <t>011AAE3D</t>
  </si>
  <si>
    <t>011AAE4A</t>
  </si>
  <si>
    <t>011AAE5M</t>
  </si>
  <si>
    <t>011AAE5S</t>
  </si>
  <si>
    <t>011AAE6W</t>
  </si>
  <si>
    <t>011AAE73</t>
  </si>
  <si>
    <t>011AAE8Y</t>
  </si>
  <si>
    <t>011AAE9D</t>
  </si>
  <si>
    <t>011AAEA7</t>
  </si>
  <si>
    <t>011AAEA9</t>
  </si>
  <si>
    <t>011AAEAR</t>
  </si>
  <si>
    <t>011AAEBB</t>
  </si>
  <si>
    <t>011AAEBD</t>
  </si>
  <si>
    <t>011AAEBK</t>
  </si>
  <si>
    <t>011AAEBM</t>
  </si>
  <si>
    <t>011AAECI</t>
  </si>
  <si>
    <t>011AAECL</t>
  </si>
  <si>
    <t>011AAECN</t>
  </si>
  <si>
    <t>011AAECV</t>
  </si>
  <si>
    <t>011AAECZ</t>
  </si>
  <si>
    <t>011AAEDJ</t>
  </si>
  <si>
    <t>011AAEDO</t>
  </si>
  <si>
    <t>011AAEDQ</t>
  </si>
  <si>
    <t>011AAEE0</t>
  </si>
  <si>
    <t>011AAEF6</t>
  </si>
  <si>
    <t>011AAEG5</t>
  </si>
  <si>
    <t>011AAEGE</t>
  </si>
  <si>
    <t>011AAEHB</t>
  </si>
  <si>
    <t>011AAEHW</t>
  </si>
  <si>
    <t>011AAEHX</t>
  </si>
  <si>
    <t>011AAEIG</t>
  </si>
  <si>
    <t>011AAEIM</t>
  </si>
  <si>
    <t>011AAEJB</t>
  </si>
  <si>
    <t>011AAEJC</t>
  </si>
  <si>
    <t>011AAEK3</t>
  </si>
  <si>
    <t>011AAELN</t>
  </si>
  <si>
    <t>011AAELX</t>
  </si>
  <si>
    <t>011AAEMF</t>
  </si>
  <si>
    <t>011AAENS</t>
  </si>
  <si>
    <t>011AAEOI</t>
  </si>
  <si>
    <t>011AAEPZ</t>
  </si>
  <si>
    <t>011AAEQI</t>
  </si>
  <si>
    <t>011AAEQY</t>
  </si>
  <si>
    <t>011AAERS</t>
  </si>
  <si>
    <t>011AAESA</t>
  </si>
  <si>
    <t>011AAESQ</t>
  </si>
  <si>
    <t>011AAESV</t>
  </si>
  <si>
    <t>011AAETD</t>
  </si>
  <si>
    <t>011AAEVE</t>
  </si>
  <si>
    <t>011AAEW0</t>
  </si>
  <si>
    <t>011AAEW7</t>
  </si>
  <si>
    <t>011AAEWQ</t>
  </si>
  <si>
    <t>011AAEXL</t>
  </si>
  <si>
    <t>011AAEXP</t>
  </si>
  <si>
    <t>011AAEXY</t>
  </si>
  <si>
    <t>011AAEY5</t>
  </si>
  <si>
    <t>011AAF0W</t>
  </si>
  <si>
    <t>011AAF1T</t>
  </si>
  <si>
    <t>011AAF3V</t>
  </si>
  <si>
    <t>011AAF40</t>
  </si>
  <si>
    <t>011AAF4G</t>
  </si>
  <si>
    <t>011AAF71</t>
  </si>
  <si>
    <t>011AAF7Y</t>
  </si>
  <si>
    <t>011AAF83</t>
  </si>
  <si>
    <t>011AAF8R</t>
  </si>
  <si>
    <t>011AAFA9</t>
  </si>
  <si>
    <t>011AAFB2</t>
  </si>
  <si>
    <t>011AAFB4</t>
  </si>
  <si>
    <t>011AAFB8</t>
  </si>
  <si>
    <t>011AAFBV</t>
  </si>
  <si>
    <t>011AAFC7</t>
  </si>
  <si>
    <t>011AAFCM</t>
  </si>
  <si>
    <t>011AAFIY</t>
  </si>
  <si>
    <t>011AAFJV</t>
  </si>
  <si>
    <t>011AAFL3</t>
  </si>
  <si>
    <t>011AAFLF</t>
  </si>
  <si>
    <t>011AAFQ4</t>
  </si>
  <si>
    <t>011AAFQ7</t>
  </si>
  <si>
    <t>011AAFRU</t>
  </si>
  <si>
    <t>011AAFT7</t>
  </si>
  <si>
    <t>011AAFVM</t>
  </si>
  <si>
    <t>011AAFWD</t>
  </si>
  <si>
    <t>011AAFXN</t>
  </si>
  <si>
    <t>011AAG10</t>
  </si>
  <si>
    <t>011AAG15</t>
  </si>
  <si>
    <t>011AAG1S</t>
  </si>
  <si>
    <t>011AAG4U</t>
  </si>
  <si>
    <t>011AAGAT</t>
  </si>
  <si>
    <t>011AAGBC</t>
  </si>
  <si>
    <t>011AAGBF</t>
  </si>
  <si>
    <t>011AAGBJ</t>
  </si>
  <si>
    <t>011AAGBK</t>
  </si>
  <si>
    <t>011AAGBM</t>
  </si>
  <si>
    <t>011AAGBV</t>
  </si>
  <si>
    <t>011AAGC1</t>
  </si>
  <si>
    <t>011AAGC3</t>
  </si>
  <si>
    <t>011AAGC4</t>
  </si>
  <si>
    <t>011AAGCA</t>
  </si>
  <si>
    <t>011AAGCI</t>
  </si>
  <si>
    <t>011AAGCV</t>
  </si>
  <si>
    <t>011AAGDT</t>
  </si>
  <si>
    <t>011AAGE2</t>
  </si>
  <si>
    <t>011AAGEN</t>
  </si>
  <si>
    <t>011AAGEX</t>
  </si>
  <si>
    <t>011AAGEY</t>
  </si>
  <si>
    <t>011AAGF3</t>
  </si>
  <si>
    <t>011AAGFF</t>
  </si>
  <si>
    <t>011AAGFN</t>
  </si>
  <si>
    <t>011AAGFR</t>
  </si>
  <si>
    <t>011AAGFY</t>
  </si>
  <si>
    <t>011AAGGH</t>
  </si>
  <si>
    <t>011AAGGM</t>
  </si>
  <si>
    <t>011AAGGO</t>
  </si>
  <si>
    <t>011AAGKQ</t>
  </si>
  <si>
    <t>011AAGLA</t>
  </si>
  <si>
    <t>011AAGM3</t>
  </si>
  <si>
    <t>011AAGMR</t>
  </si>
  <si>
    <t>011AAGNQ</t>
  </si>
  <si>
    <t>011AAGO1</t>
  </si>
  <si>
    <t>011AAGOG</t>
  </si>
  <si>
    <t>011AAGOO</t>
  </si>
  <si>
    <t>011AAGU0</t>
  </si>
  <si>
    <t>011AAGVU</t>
  </si>
  <si>
    <t>011AAGWE</t>
  </si>
  <si>
    <t>011AAGWL</t>
  </si>
  <si>
    <t>011AAGWS</t>
  </si>
  <si>
    <t>011AAGY3</t>
  </si>
  <si>
    <t>011AAGZA</t>
  </si>
  <si>
    <t>011AAGZI</t>
  </si>
  <si>
    <t>011AAH0F</t>
  </si>
  <si>
    <t>011AAH0K</t>
  </si>
  <si>
    <t>011AAH63</t>
  </si>
  <si>
    <t>011AAH6X</t>
  </si>
  <si>
    <t>011AAH7Z</t>
  </si>
  <si>
    <t>011AAHC5</t>
  </si>
  <si>
    <t>011AAHDK</t>
  </si>
  <si>
    <t>011AAHJM</t>
  </si>
  <si>
    <t>011AAHOD</t>
  </si>
  <si>
    <t>011AAHOO</t>
  </si>
  <si>
    <t>011AAHQF</t>
  </si>
  <si>
    <t>011AAHSQ</t>
  </si>
  <si>
    <t>011AAHTI</t>
  </si>
  <si>
    <t>011AAHUL</t>
  </si>
  <si>
    <t>011AAHV8</t>
  </si>
  <si>
    <t>011AAHWL</t>
  </si>
  <si>
    <t>011AAHWQ</t>
  </si>
  <si>
    <t>011AAHWR</t>
  </si>
  <si>
    <t>011AAHX2</t>
  </si>
  <si>
    <t>011AAHXJ</t>
  </si>
  <si>
    <t>011AAHYM</t>
  </si>
  <si>
    <t>011AAHZD</t>
  </si>
  <si>
    <t>011AAI13</t>
  </si>
  <si>
    <t>011AAI1B</t>
  </si>
  <si>
    <t>011AAI1O</t>
  </si>
  <si>
    <t>011AAI1X</t>
  </si>
  <si>
    <t>011AAI2H</t>
  </si>
  <si>
    <t>011AAI35</t>
  </si>
  <si>
    <t>011AAI3O</t>
  </si>
  <si>
    <t>011AAI3P</t>
  </si>
  <si>
    <t>011AAI4H</t>
  </si>
  <si>
    <t>011AAI4I</t>
  </si>
  <si>
    <t>011AAI4O</t>
  </si>
  <si>
    <t>011AAI4S</t>
  </si>
  <si>
    <t>011AAI5P</t>
  </si>
  <si>
    <t>011AAI66</t>
  </si>
  <si>
    <t>011AAI6E</t>
  </si>
  <si>
    <t>011AAI80</t>
  </si>
  <si>
    <t>011AAI83</t>
  </si>
  <si>
    <t>011AAI8V</t>
  </si>
  <si>
    <t>011AAI8Y</t>
  </si>
  <si>
    <t>011AAI9Q</t>
  </si>
  <si>
    <t>011AAIAV</t>
  </si>
  <si>
    <t>011AAICB</t>
  </si>
  <si>
    <t>011AAICO</t>
  </si>
  <si>
    <t>011AAICX</t>
  </si>
  <si>
    <t>011AAID2</t>
  </si>
  <si>
    <t>011AAIEC</t>
  </si>
  <si>
    <t>011AAIF8</t>
  </si>
  <si>
    <t>011AAIFO</t>
  </si>
  <si>
    <t>011AAIFX</t>
  </si>
  <si>
    <t>011AAIG1</t>
  </si>
  <si>
    <t>011AAIG2</t>
  </si>
  <si>
    <t>011AAIHP</t>
  </si>
  <si>
    <t>011AAIHY</t>
  </si>
  <si>
    <t>011AAIIG</t>
  </si>
  <si>
    <t>011AAIK0</t>
  </si>
  <si>
    <t>011AAIKO</t>
  </si>
  <si>
    <t>011AAIL5</t>
  </si>
  <si>
    <t>011AAILA</t>
  </si>
  <si>
    <t>011AAILH</t>
  </si>
  <si>
    <t>011AAIM4</t>
  </si>
  <si>
    <t>011AAIM6</t>
  </si>
  <si>
    <t>011AAIM7</t>
  </si>
  <si>
    <t>011AAIO4</t>
  </si>
  <si>
    <t>011AAIP2</t>
  </si>
  <si>
    <t>011AAIQ4</t>
  </si>
  <si>
    <t>011AAIQE</t>
  </si>
  <si>
    <t>011AAIRH</t>
  </si>
  <si>
    <t>011AAIRX</t>
  </si>
  <si>
    <t>011AAIUE</t>
  </si>
  <si>
    <t>011AAIUF</t>
  </si>
  <si>
    <t>011AAIUL</t>
  </si>
  <si>
    <t>011AAIWO</t>
  </si>
  <si>
    <t>011AAIXS</t>
  </si>
  <si>
    <t>011AAIY9</t>
  </si>
  <si>
    <t>011AAIYK</t>
  </si>
  <si>
    <t>011AAIZA</t>
  </si>
  <si>
    <t>011AAIZB</t>
  </si>
  <si>
    <t>011AAIZM</t>
  </si>
  <si>
    <t>011AAJ0B</t>
  </si>
  <si>
    <t>011AAJ0W</t>
  </si>
  <si>
    <t>011AAJ3V</t>
  </si>
  <si>
    <t>011AAJ47</t>
  </si>
  <si>
    <t>011AAJ50</t>
  </si>
  <si>
    <t>011AAJ60</t>
  </si>
  <si>
    <t>011AAJ6H</t>
  </si>
  <si>
    <t>011AAJ6Q</t>
  </si>
  <si>
    <t>011AAJAA</t>
  </si>
  <si>
    <t>011AAJFN</t>
  </si>
  <si>
    <t>011AAJGV</t>
  </si>
  <si>
    <t>011AAJH4</t>
  </si>
  <si>
    <t>011AAJJE</t>
  </si>
  <si>
    <t>011AAJP2</t>
  </si>
  <si>
    <t>011AAJR2</t>
  </si>
  <si>
    <t>011AAJRC</t>
  </si>
  <si>
    <t>011AAJRL</t>
  </si>
  <si>
    <t>011AAJSF</t>
  </si>
  <si>
    <t>011AAJSJ</t>
  </si>
  <si>
    <t>011AAJTW</t>
  </si>
  <si>
    <t>011AAJUG</t>
  </si>
  <si>
    <t>011AAJV9</t>
  </si>
  <si>
    <t>011AAJWV</t>
  </si>
  <si>
    <t>011AAJYK</t>
  </si>
  <si>
    <t>011AAJZ2</t>
  </si>
  <si>
    <t>011AAK0F</t>
  </si>
  <si>
    <t>011AAK10</t>
  </si>
  <si>
    <t>011AAK1G</t>
  </si>
  <si>
    <t>011AAK2Z</t>
  </si>
  <si>
    <t>011AAK30</t>
  </si>
  <si>
    <t>011AAK33</t>
  </si>
  <si>
    <t>011AAK3P</t>
  </si>
  <si>
    <t>011AAK56</t>
  </si>
  <si>
    <t>011AAK5H</t>
  </si>
  <si>
    <t>011AAK74</t>
  </si>
  <si>
    <t>011AAK7F</t>
  </si>
  <si>
    <t>011AAK8N</t>
  </si>
  <si>
    <t>011AAK94</t>
  </si>
  <si>
    <t>011AAK9K</t>
  </si>
  <si>
    <t>011AAKDL</t>
  </si>
  <si>
    <t>011AAKEM</t>
  </si>
  <si>
    <t>011AAKF7</t>
  </si>
  <si>
    <t>011AAKGD</t>
  </si>
  <si>
    <t>011AAKH3</t>
  </si>
  <si>
    <t>011AAKH9</t>
  </si>
  <si>
    <t>011AAKHF</t>
  </si>
  <si>
    <t>011AAKHG</t>
  </si>
  <si>
    <t>011AAKHI</t>
  </si>
  <si>
    <t>011AAKHY</t>
  </si>
  <si>
    <t>011AAKI4</t>
  </si>
  <si>
    <t>011AAKI6</t>
  </si>
  <si>
    <t>011AAKI8</t>
  </si>
  <si>
    <t>011AAKIA</t>
  </si>
  <si>
    <t>011AAKID</t>
  </si>
  <si>
    <t>011AAKJH</t>
  </si>
  <si>
    <t>011AAKJJ</t>
  </si>
  <si>
    <t>011AAKJK</t>
  </si>
  <si>
    <t>011AAKJL</t>
  </si>
  <si>
    <t>011AAKJM</t>
  </si>
  <si>
    <t>011AAKJQ</t>
  </si>
  <si>
    <t>011AAKJS</t>
  </si>
  <si>
    <t>011AAKJX</t>
  </si>
  <si>
    <t>011AAKK0</t>
  </si>
  <si>
    <t>011AAKK2</t>
  </si>
  <si>
    <t>011AAKKR</t>
  </si>
  <si>
    <t>011AAKKV</t>
  </si>
  <si>
    <t>011AAKLD</t>
  </si>
  <si>
    <t>011AAKLP</t>
  </si>
  <si>
    <t>011AAKLW</t>
  </si>
  <si>
    <t>011AAKNY</t>
  </si>
  <si>
    <t>011AAKOD</t>
  </si>
  <si>
    <t>011AAKON</t>
  </si>
  <si>
    <t>011AAKOR</t>
  </si>
  <si>
    <t>011AAKP2</t>
  </si>
  <si>
    <t>011AAKPD</t>
  </si>
  <si>
    <t>011AAKQB</t>
  </si>
  <si>
    <t>011AAKQT</t>
  </si>
  <si>
    <t>011AAKQZ</t>
  </si>
  <si>
    <t>011AAKR8</t>
  </si>
  <si>
    <t>011AAKRR</t>
  </si>
  <si>
    <t>011AAKS7</t>
  </si>
  <si>
    <t>011AAKSN</t>
  </si>
  <si>
    <t>011AAKSX</t>
  </si>
  <si>
    <t>011AAKTG</t>
  </si>
  <si>
    <t>011AAKU3</t>
  </si>
  <si>
    <t>011AAKV3</t>
  </si>
  <si>
    <t>011AAKWH</t>
  </si>
  <si>
    <t>011AAKWL</t>
  </si>
  <si>
    <t>011AAKXG</t>
  </si>
  <si>
    <t>011AAKYP</t>
  </si>
  <si>
    <t>011AAKZG</t>
  </si>
  <si>
    <t>011AAKZV</t>
  </si>
  <si>
    <t>011AAKZX</t>
  </si>
  <si>
    <t>011AAL1E</t>
  </si>
  <si>
    <t>011AAL1J</t>
  </si>
  <si>
    <t>011AAL1Y</t>
  </si>
  <si>
    <t>011AAL2E</t>
  </si>
  <si>
    <t>011AAL45</t>
  </si>
  <si>
    <t>011AAL4I</t>
  </si>
  <si>
    <t>011AAL54</t>
  </si>
  <si>
    <t>011AAL64</t>
  </si>
  <si>
    <t>011AAL6T</t>
  </si>
  <si>
    <t>011AAL76</t>
  </si>
  <si>
    <t>011AALA8</t>
  </si>
  <si>
    <t>011AALAF</t>
  </si>
  <si>
    <t>011AALCL</t>
  </si>
  <si>
    <t>011AALCZ</t>
  </si>
  <si>
    <t>011AALDM</t>
  </si>
  <si>
    <t>011AALEA</t>
  </si>
  <si>
    <t>011AALEV</t>
  </si>
  <si>
    <t>011AALEX</t>
  </si>
  <si>
    <t>011AALGQ</t>
  </si>
  <si>
    <t>011AALH0</t>
  </si>
  <si>
    <t>011AALH5</t>
  </si>
  <si>
    <t>011AALIL</t>
  </si>
  <si>
    <t>011AALJD</t>
  </si>
  <si>
    <t>011AALJQ</t>
  </si>
  <si>
    <t>011AALL8</t>
  </si>
  <si>
    <t>011AALN9</t>
  </si>
  <si>
    <t>011AALNC</t>
  </si>
  <si>
    <t>011AALNE</t>
  </si>
  <si>
    <t>011AALON</t>
  </si>
  <si>
    <t>011AALP7</t>
  </si>
  <si>
    <t>011AALP8</t>
  </si>
  <si>
    <t>011AALP9</t>
  </si>
  <si>
    <t>011AALPF</t>
  </si>
  <si>
    <t>011AALQZ</t>
  </si>
  <si>
    <t>011AALR5</t>
  </si>
  <si>
    <t>011AALSS</t>
  </si>
  <si>
    <t>011AALU7</t>
  </si>
  <si>
    <t>011AALUU</t>
  </si>
  <si>
    <t>011AALVB</t>
  </si>
  <si>
    <t>011AALVG</t>
  </si>
  <si>
    <t>011AALVV</t>
  </si>
  <si>
    <t>011AALWM</t>
  </si>
  <si>
    <t>011AALX3</t>
  </si>
  <si>
    <t>011AALX9</t>
  </si>
  <si>
    <t>011AALXE</t>
  </si>
  <si>
    <t>011AALXI</t>
  </si>
  <si>
    <t>011AALXP</t>
  </si>
  <si>
    <t>011AALZY</t>
  </si>
  <si>
    <t>011AAM02</t>
  </si>
  <si>
    <t>011AAM05</t>
  </si>
  <si>
    <t>011AAM0Z</t>
  </si>
  <si>
    <t>011AAM11</t>
  </si>
  <si>
    <t>011AAM27</t>
  </si>
  <si>
    <t>011AAM2A</t>
  </si>
  <si>
    <t>011AAM3E</t>
  </si>
  <si>
    <t>011AAM45</t>
  </si>
  <si>
    <t>011AAM4W</t>
  </si>
  <si>
    <t>011AAM5F</t>
  </si>
  <si>
    <t>011AAM69</t>
  </si>
  <si>
    <t>011AAM6C</t>
  </si>
  <si>
    <t>011AAM6L</t>
  </si>
  <si>
    <t>011AAM7T</t>
  </si>
  <si>
    <t>011AAM83</t>
  </si>
  <si>
    <t>011AAM90</t>
  </si>
  <si>
    <t>011AAM94</t>
  </si>
  <si>
    <t>011AAM98</t>
  </si>
  <si>
    <t>011AAMA1</t>
  </si>
  <si>
    <t>011AAMAI</t>
  </si>
  <si>
    <t>011AAMB0</t>
  </si>
  <si>
    <t>011AAMBT</t>
  </si>
  <si>
    <t>011AAMCJ</t>
  </si>
  <si>
    <t>011AAMDN</t>
  </si>
  <si>
    <t>011AAMDQ</t>
  </si>
  <si>
    <t>011AAMM4</t>
  </si>
  <si>
    <t>011AAMPW</t>
  </si>
  <si>
    <t>011AAMQG</t>
  </si>
  <si>
    <t>011AAMQX</t>
  </si>
  <si>
    <t>011AAMR8</t>
  </si>
  <si>
    <t>011AAMRD</t>
  </si>
  <si>
    <t>011AAMSR</t>
  </si>
  <si>
    <t>011AAMTJ</t>
  </si>
  <si>
    <t>011AAMTM</t>
  </si>
  <si>
    <t>011AAMTS</t>
  </si>
  <si>
    <t>011AAMU0</t>
  </si>
  <si>
    <t>011AAMUJ</t>
  </si>
  <si>
    <t>011AAMUK</t>
  </si>
  <si>
    <t>011AAMUL</t>
  </si>
  <si>
    <t>011AAMVB</t>
  </si>
  <si>
    <t>011AAMXD</t>
  </si>
  <si>
    <t>011AAMXG</t>
  </si>
  <si>
    <t>011AAMYH</t>
  </si>
  <si>
    <t>011AAMYM</t>
  </si>
  <si>
    <t>011AAMYR</t>
  </si>
  <si>
    <t>011AAMYT</t>
  </si>
  <si>
    <t>011AAMZ0</t>
  </si>
  <si>
    <t>011AAN17</t>
  </si>
  <si>
    <t>011AAN9W</t>
  </si>
  <si>
    <t>011AANAY</t>
  </si>
  <si>
    <t>011AANCR</t>
  </si>
  <si>
    <t>011AAND3</t>
  </si>
  <si>
    <t>011AANGO</t>
  </si>
  <si>
    <t>011AANGV</t>
  </si>
  <si>
    <t>011AANHC</t>
  </si>
  <si>
    <t>011AANJ5</t>
  </si>
  <si>
    <t>011AANST</t>
  </si>
  <si>
    <t>011AANTU</t>
  </si>
  <si>
    <t>011AANX9</t>
  </si>
  <si>
    <t>011AANXQ</t>
  </si>
  <si>
    <t>011AAO0O</t>
  </si>
  <si>
    <t>011AAO11</t>
  </si>
  <si>
    <t>011AAO15</t>
  </si>
  <si>
    <t>011AAO1X</t>
  </si>
  <si>
    <t>011AAO2T</t>
  </si>
  <si>
    <t>011AAO2Z</t>
  </si>
  <si>
    <t>011AAO3R</t>
  </si>
  <si>
    <t>011AAO45</t>
  </si>
  <si>
    <t>011AAO5U</t>
  </si>
  <si>
    <t>011AAO6L</t>
  </si>
  <si>
    <t>011AAO78</t>
  </si>
  <si>
    <t>011AAO7V</t>
  </si>
  <si>
    <t>011AAO7Y</t>
  </si>
  <si>
    <t>011AAO8G</t>
  </si>
  <si>
    <t>011AAO8H</t>
  </si>
  <si>
    <t>011AAO8P</t>
  </si>
  <si>
    <t>011AAO9C</t>
  </si>
  <si>
    <t>011AAOA6</t>
  </si>
  <si>
    <t>011AAOAZ</t>
  </si>
  <si>
    <t>011AAOC7</t>
  </si>
  <si>
    <t>011AAOEX</t>
  </si>
  <si>
    <t>011AAOGO</t>
  </si>
  <si>
    <t>011AAOHM</t>
  </si>
  <si>
    <t>011AAOLB</t>
  </si>
  <si>
    <t>011AAOO7</t>
  </si>
  <si>
    <t>011AAOYS</t>
  </si>
  <si>
    <t>011AAOZZ</t>
  </si>
  <si>
    <t>011AAP0T</t>
  </si>
  <si>
    <t>011AAP0W</t>
  </si>
  <si>
    <t>011AAP0X</t>
  </si>
  <si>
    <t>011AAP0Z</t>
  </si>
  <si>
    <t>011AAP18</t>
  </si>
  <si>
    <t>011AAP1B</t>
  </si>
  <si>
    <t>011AAP36</t>
  </si>
  <si>
    <t>011AAP4U</t>
  </si>
  <si>
    <t>011AAP6A</t>
  </si>
  <si>
    <t>011AAP9A</t>
  </si>
  <si>
    <t>011AAPA3</t>
  </si>
  <si>
    <t>011AAPCU</t>
  </si>
  <si>
    <t>011AAPE3</t>
  </si>
  <si>
    <t>011AAPFC</t>
  </si>
  <si>
    <t>011AAPFE</t>
  </si>
  <si>
    <t>011AAPFS</t>
  </si>
  <si>
    <t>011AAPGE</t>
  </si>
  <si>
    <t>011AAPGT</t>
  </si>
  <si>
    <t>011AAPIQ</t>
  </si>
  <si>
    <t>011AAPJ6</t>
  </si>
  <si>
    <t>011AAPJQ</t>
  </si>
  <si>
    <t>011AAPJZ</t>
  </si>
  <si>
    <t>011AAPO0</t>
  </si>
  <si>
    <t>011AAPOF</t>
  </si>
  <si>
    <t>011AAPQ6</t>
  </si>
  <si>
    <t>011AAPRM</t>
  </si>
  <si>
    <t>011AAPS4</t>
  </si>
  <si>
    <t>011AAPTM</t>
  </si>
  <si>
    <t>011AAPVT</t>
  </si>
  <si>
    <t>011AAPWP</t>
  </si>
  <si>
    <t>011AAPX4</t>
  </si>
  <si>
    <t>011AAPY3</t>
  </si>
  <si>
    <t>011AAPZK</t>
  </si>
  <si>
    <t>011AAQ0J</t>
  </si>
  <si>
    <t>011AAQ0U</t>
  </si>
  <si>
    <t>011AAQ3M</t>
  </si>
  <si>
    <t>011AAQ3U</t>
  </si>
  <si>
    <t>011AAQ96</t>
  </si>
  <si>
    <t>011AAQA2</t>
  </si>
  <si>
    <t>011AAQA6</t>
  </si>
  <si>
    <t>011AAQB7</t>
  </si>
  <si>
    <t>011AAQBT</t>
  </si>
  <si>
    <t>011AAQCJ</t>
  </si>
  <si>
    <t>011AAQDK</t>
  </si>
  <si>
    <t>011AAQEQ</t>
  </si>
  <si>
    <t>011AAQFT</t>
  </si>
  <si>
    <t>011AAQFX</t>
  </si>
  <si>
    <t>011AAQHZ</t>
  </si>
  <si>
    <t>011AAQK4</t>
  </si>
  <si>
    <t>011AAQL2</t>
  </si>
  <si>
    <t>011AAQMP</t>
  </si>
  <si>
    <t>011AAQN8</t>
  </si>
  <si>
    <t>011AAQQ7</t>
  </si>
  <si>
    <t>011AAQQC</t>
  </si>
  <si>
    <t>011AAQQX</t>
  </si>
  <si>
    <t>011AAQSZ</t>
  </si>
  <si>
    <t>011AAQVR</t>
  </si>
  <si>
    <t>011AAQX7</t>
  </si>
  <si>
    <t>011AAQXA</t>
  </si>
  <si>
    <t>011AAQZ6</t>
  </si>
  <si>
    <t>011AAR04</t>
  </si>
  <si>
    <t>011AAR0Z</t>
  </si>
  <si>
    <t>011AAR12</t>
  </si>
  <si>
    <t>011AAR1Q</t>
  </si>
  <si>
    <t>011AAR2E</t>
  </si>
  <si>
    <t>011AAR2W</t>
  </si>
  <si>
    <t>011AAR34</t>
  </si>
  <si>
    <t>011AAR3P</t>
  </si>
  <si>
    <t>011AAR4I</t>
  </si>
  <si>
    <t>011AAR4U</t>
  </si>
  <si>
    <t>011AAR5L</t>
  </si>
  <si>
    <t>011AAR6J</t>
  </si>
  <si>
    <t>011AAR6P</t>
  </si>
  <si>
    <t>011AAR8Y</t>
  </si>
  <si>
    <t>011AAR9V</t>
  </si>
  <si>
    <t>011AARA2</t>
  </si>
  <si>
    <t>011AARAR</t>
  </si>
  <si>
    <t>011AARB9</t>
  </si>
  <si>
    <t>011AARC4</t>
  </si>
  <si>
    <t>011AARDL</t>
  </si>
  <si>
    <t>011AARDS</t>
  </si>
  <si>
    <t>011AAREK</t>
  </si>
  <si>
    <t>011AAREY</t>
  </si>
  <si>
    <t>011AARFW</t>
  </si>
  <si>
    <t>011AARGT</t>
  </si>
  <si>
    <t>011AARHO</t>
  </si>
  <si>
    <t>011AARIZ</t>
  </si>
  <si>
    <t>011AARJA</t>
  </si>
  <si>
    <t>011AARJG</t>
  </si>
  <si>
    <t>011AARK9</t>
  </si>
  <si>
    <t>011AARKX</t>
  </si>
  <si>
    <t>011AARKY</t>
  </si>
  <si>
    <t>011AARL2</t>
  </si>
  <si>
    <t>011AARLE</t>
  </si>
  <si>
    <t>011AARLS</t>
  </si>
  <si>
    <t>011AARMA</t>
  </si>
  <si>
    <t>011AARME</t>
  </si>
  <si>
    <t>011AARN1</t>
  </si>
  <si>
    <t>011AAROR</t>
  </si>
  <si>
    <t>011AARPI</t>
  </si>
  <si>
    <t>011AARQ1</t>
  </si>
  <si>
    <t>011AARQB</t>
  </si>
  <si>
    <t>011AARQM</t>
  </si>
  <si>
    <t>011AARRJ</t>
  </si>
  <si>
    <t>011AARRK</t>
  </si>
  <si>
    <t>011AARS0</t>
  </si>
  <si>
    <t>011AARTZ</t>
  </si>
  <si>
    <t>011AARUB</t>
  </si>
  <si>
    <t>011AARYW</t>
  </si>
  <si>
    <t>011AAS04</t>
  </si>
  <si>
    <t>011AAS0G</t>
  </si>
  <si>
    <t>011AAS12</t>
  </si>
  <si>
    <t>011AAS18</t>
  </si>
  <si>
    <t>011AAS2D</t>
  </si>
  <si>
    <t>011AAS2F</t>
  </si>
  <si>
    <t>011AAS2Q</t>
  </si>
  <si>
    <t>011AAS3K</t>
  </si>
  <si>
    <t>011AAS4L</t>
  </si>
  <si>
    <t>011AAS4P</t>
  </si>
  <si>
    <t>011AAS54</t>
  </si>
  <si>
    <t>011AAS5W</t>
  </si>
  <si>
    <t>011AAS68</t>
  </si>
  <si>
    <t>011AAS77</t>
  </si>
  <si>
    <t>011AAS7H</t>
  </si>
  <si>
    <t>011AAS80</t>
  </si>
  <si>
    <t>011AAS9N</t>
  </si>
  <si>
    <t>011AASAR</t>
  </si>
  <si>
    <t>011AASBA</t>
  </si>
  <si>
    <t>011AASBE</t>
  </si>
  <si>
    <t>011AASE4</t>
  </si>
  <si>
    <t>011AASFI</t>
  </si>
  <si>
    <t>011AASFN</t>
  </si>
  <si>
    <t>011AASGF</t>
  </si>
  <si>
    <t>011AASGL</t>
  </si>
  <si>
    <t>011AASGV</t>
  </si>
  <si>
    <t>011AASH8</t>
  </si>
  <si>
    <t>011AASIE</t>
  </si>
  <si>
    <t>011AASJ2</t>
  </si>
  <si>
    <t>011AASJG</t>
  </si>
  <si>
    <t>011AASJY</t>
  </si>
  <si>
    <t>011AASK1</t>
  </si>
  <si>
    <t>011AASKJ</t>
  </si>
  <si>
    <t>011AASMK</t>
  </si>
  <si>
    <t>011AASNI</t>
  </si>
  <si>
    <t>011AASOA</t>
  </si>
  <si>
    <t>011AASP9</t>
  </si>
  <si>
    <t>011AASPC</t>
  </si>
  <si>
    <t>011AASPF</t>
  </si>
  <si>
    <t>011AASQ4</t>
  </si>
  <si>
    <t>011AASQE</t>
  </si>
  <si>
    <t>011AASQV</t>
  </si>
  <si>
    <t>011AASRB</t>
  </si>
  <si>
    <t>011AASRF</t>
  </si>
  <si>
    <t>011AASSG</t>
  </si>
  <si>
    <t>011AASSJ</t>
  </si>
  <si>
    <t>011AASU9</t>
  </si>
  <si>
    <t>011AASUK</t>
  </si>
  <si>
    <t>011AASVE</t>
  </si>
  <si>
    <t>011AASXW</t>
  </si>
  <si>
    <t>011AASXZ</t>
  </si>
  <si>
    <t>011AASYZ</t>
  </si>
  <si>
    <t>011AASZN</t>
  </si>
  <si>
    <t>011AAT0C</t>
  </si>
  <si>
    <t>011AAT0M</t>
  </si>
  <si>
    <t>011AAT0Q</t>
  </si>
  <si>
    <t>011AAT0Y</t>
  </si>
  <si>
    <t>011AAT1Z</t>
  </si>
  <si>
    <t>011AAT21</t>
  </si>
  <si>
    <t>011AAT26</t>
  </si>
  <si>
    <t>011AAT29</t>
  </si>
  <si>
    <t>011AAT38</t>
  </si>
  <si>
    <t>011AAT4Y</t>
  </si>
  <si>
    <t>011AAT59</t>
  </si>
  <si>
    <t>011AAT5C</t>
  </si>
  <si>
    <t>011AAT5R</t>
  </si>
  <si>
    <t>011AAT5S</t>
  </si>
  <si>
    <t>011AAT63</t>
  </si>
  <si>
    <t>011AAT6A</t>
  </si>
  <si>
    <t>011AAT6G</t>
  </si>
  <si>
    <t>011AAT73</t>
  </si>
  <si>
    <t>011AAT7M</t>
  </si>
  <si>
    <t>011AAT8I</t>
  </si>
  <si>
    <t>011AAT8W</t>
  </si>
  <si>
    <t>011AAT90</t>
  </si>
  <si>
    <t>011AAT9A</t>
  </si>
  <si>
    <t>011AAT9Q</t>
  </si>
  <si>
    <t>011AAT9Z</t>
  </si>
  <si>
    <t>011AATAF</t>
  </si>
  <si>
    <t>011AATAH</t>
  </si>
  <si>
    <t>011AATAU</t>
  </si>
  <si>
    <t>011AATC2</t>
  </si>
  <si>
    <t>011AATC6</t>
  </si>
  <si>
    <t>011AATCF</t>
  </si>
  <si>
    <t>011AATD8</t>
  </si>
  <si>
    <t>011AATDT</t>
  </si>
  <si>
    <t>011AATEN</t>
  </si>
  <si>
    <t>011AATG0</t>
  </si>
  <si>
    <t>011AATG9</t>
  </si>
  <si>
    <t>011AATGI</t>
  </si>
  <si>
    <t>011AATHK</t>
  </si>
  <si>
    <t>011AATHZ</t>
  </si>
  <si>
    <t>011AATI1</t>
  </si>
  <si>
    <t>011AATIG</t>
  </si>
  <si>
    <t>011AATIH</t>
  </si>
  <si>
    <t>011AATJ7</t>
  </si>
  <si>
    <t>011AATJS</t>
  </si>
  <si>
    <t>011AATK6</t>
  </si>
  <si>
    <t>011AATKO</t>
  </si>
  <si>
    <t>011AATLX</t>
  </si>
  <si>
    <t>011AATQ4</t>
  </si>
  <si>
    <t>011AATRE</t>
  </si>
  <si>
    <t>011AATRW</t>
  </si>
  <si>
    <t>011AATRX</t>
  </si>
  <si>
    <t>011AATTH</t>
  </si>
  <si>
    <t>011AATU5</t>
  </si>
  <si>
    <t>011AATUF</t>
  </si>
  <si>
    <t>011AATUI</t>
  </si>
  <si>
    <t>011AATUK</t>
  </si>
  <si>
    <t>011AATUP</t>
  </si>
  <si>
    <t>011AATUW</t>
  </si>
  <si>
    <t>011AATV1</t>
  </si>
  <si>
    <t>011AATV4</t>
  </si>
  <si>
    <t>011AATV6</t>
  </si>
  <si>
    <t>011AATVN</t>
  </si>
  <si>
    <t>011AATW5</t>
  </si>
  <si>
    <t>011AATWH</t>
  </si>
  <si>
    <t>011AATWJ</t>
  </si>
  <si>
    <t>011AATWS</t>
  </si>
  <si>
    <t>011AATX3</t>
  </si>
  <si>
    <t>011AATX7</t>
  </si>
  <si>
    <t>011AATXA</t>
  </si>
  <si>
    <t>011AATXC</t>
  </si>
  <si>
    <t>011AATXG</t>
  </si>
  <si>
    <t>011AATY6</t>
  </si>
  <si>
    <t>011AATYX</t>
  </si>
  <si>
    <t>011AATZ9</t>
  </si>
  <si>
    <t>011AATZW</t>
  </si>
  <si>
    <t>011AAU06</t>
  </si>
  <si>
    <t>011AAU0J</t>
  </si>
  <si>
    <t>011AAU20</t>
  </si>
  <si>
    <t>011AAU3K</t>
  </si>
  <si>
    <t>011AAU44</t>
  </si>
  <si>
    <t>011AAU4W</t>
  </si>
  <si>
    <t>011AAU4X</t>
  </si>
  <si>
    <t>011AAU7V</t>
  </si>
  <si>
    <t>011AAU84</t>
  </si>
  <si>
    <t>011AAU8D</t>
  </si>
  <si>
    <t>011AAU8H</t>
  </si>
  <si>
    <t>011AAUAS</t>
  </si>
  <si>
    <t>011AAUB7</t>
  </si>
  <si>
    <t>011AAUBK</t>
  </si>
  <si>
    <t>011AAUCY</t>
  </si>
  <si>
    <t>011AAUD2</t>
  </si>
  <si>
    <t>011AAUDE</t>
  </si>
  <si>
    <t>011AAUE1</t>
  </si>
  <si>
    <t>011AAUEB</t>
  </si>
  <si>
    <t>011AAUEH</t>
  </si>
  <si>
    <t>011AAUF5</t>
  </si>
  <si>
    <t>011AAUFA</t>
  </si>
  <si>
    <t>011AAUFH</t>
  </si>
  <si>
    <t>011AAUFK</t>
  </si>
  <si>
    <t>011AAUH7</t>
  </si>
  <si>
    <t>011AAUJ5</t>
  </si>
  <si>
    <t>011AAUKH</t>
  </si>
  <si>
    <t>011AAUL9</t>
  </si>
  <si>
    <t>011AAULG</t>
  </si>
  <si>
    <t>011AAULT</t>
  </si>
  <si>
    <t>011AAUM2</t>
  </si>
  <si>
    <t>011AAUMH</t>
  </si>
  <si>
    <t>011AAUMV</t>
  </si>
  <si>
    <t>011AAUN0</t>
  </si>
  <si>
    <t>011AAUNC</t>
  </si>
  <si>
    <t>011AAUOA</t>
  </si>
  <si>
    <t>011AAUQE</t>
  </si>
  <si>
    <t>011AAUQL</t>
  </si>
  <si>
    <t>011AAUQV</t>
  </si>
  <si>
    <t>011AAURE</t>
  </si>
  <si>
    <t>011AAURG</t>
  </si>
  <si>
    <t>011AAUSM</t>
  </si>
  <si>
    <t>011AAUTJ</t>
  </si>
  <si>
    <t>011AAUV4</t>
  </si>
  <si>
    <t>011AAUWE</t>
  </si>
  <si>
    <t>011AAUWR</t>
  </si>
  <si>
    <t>011AAUXI</t>
  </si>
  <si>
    <t>011AAUXM</t>
  </si>
  <si>
    <t>011AAUY3</t>
  </si>
  <si>
    <t>011AAUZL</t>
  </si>
  <si>
    <t>011AAUZN</t>
  </si>
  <si>
    <t>011AAUZO</t>
  </si>
  <si>
    <t>011AAUZZ</t>
  </si>
  <si>
    <t>011AAV06</t>
  </si>
  <si>
    <t>011AAV3R</t>
  </si>
  <si>
    <t>011AAVC3</t>
  </si>
  <si>
    <t>011AAVCL</t>
  </si>
  <si>
    <t>011AAVJR</t>
  </si>
  <si>
    <t>011AAVKX</t>
  </si>
  <si>
    <t>011AAVR4</t>
  </si>
  <si>
    <t>011AAVTE</t>
  </si>
  <si>
    <t>011AAVV0</t>
  </si>
  <si>
    <t>011AAVX2</t>
  </si>
  <si>
    <t>011AAVYY</t>
  </si>
  <si>
    <t>011AAW1J</t>
  </si>
  <si>
    <t>011AAW3P</t>
  </si>
  <si>
    <t>011AAW5S</t>
  </si>
  <si>
    <t>011AAW8U</t>
  </si>
  <si>
    <t>011AAWBA</t>
  </si>
  <si>
    <t>011AAWC9</t>
  </si>
  <si>
    <t>011AAWE9</t>
  </si>
  <si>
    <t>011AAWEB</t>
  </si>
  <si>
    <t>011AAWFA</t>
  </si>
  <si>
    <t>011AAWFD</t>
  </si>
  <si>
    <t>011AAWFL</t>
  </si>
  <si>
    <t>011AAWFR</t>
  </si>
  <si>
    <t>011AAWGF</t>
  </si>
  <si>
    <t>011AAWGL</t>
  </si>
  <si>
    <t>011AAWGO</t>
  </si>
  <si>
    <t>011AAWGV</t>
  </si>
  <si>
    <t>011AAWHT</t>
  </si>
  <si>
    <t>011AAWIP</t>
  </si>
  <si>
    <t>011AAWLF</t>
  </si>
  <si>
    <t>011AAWNA</t>
  </si>
  <si>
    <t>011AAWO9</t>
  </si>
  <si>
    <t>011AAWOS</t>
  </si>
  <si>
    <t>011AAWQH</t>
  </si>
  <si>
    <t>011AAWQY</t>
  </si>
  <si>
    <t>011AAWS9</t>
  </si>
  <si>
    <t>011AAWSI</t>
  </si>
  <si>
    <t>011AAWTI</t>
  </si>
  <si>
    <t>011AAWTJ</t>
  </si>
  <si>
    <t>011AAWTX</t>
  </si>
  <si>
    <t>011AAWTZ</t>
  </si>
  <si>
    <t>011AAWU0</t>
  </si>
  <si>
    <t>011AAWUQ</t>
  </si>
  <si>
    <t>011AAWWV</t>
  </si>
  <si>
    <t>011AAWXB</t>
  </si>
  <si>
    <t>011AAWZ4</t>
  </si>
  <si>
    <t>011AAWZA</t>
  </si>
  <si>
    <t>011AAX0F</t>
  </si>
  <si>
    <t>011AAX14</t>
  </si>
  <si>
    <t>011AAX16</t>
  </si>
  <si>
    <t>011AAX1A</t>
  </si>
  <si>
    <t>011AAX2Q</t>
  </si>
  <si>
    <t>011AAX4H</t>
  </si>
  <si>
    <t>011AAX58</t>
  </si>
  <si>
    <t>011AAX5H</t>
  </si>
  <si>
    <t>011AAX5M</t>
  </si>
  <si>
    <t>011AAX5P</t>
  </si>
  <si>
    <t>011AAX5U</t>
  </si>
  <si>
    <t>011AAX6M</t>
  </si>
  <si>
    <t>011AAX8Z</t>
  </si>
  <si>
    <t>011AAXG6</t>
  </si>
  <si>
    <t>011AAXMY</t>
  </si>
  <si>
    <t>011AAXNJ</t>
  </si>
  <si>
    <t>011AAXOL</t>
  </si>
  <si>
    <t>011AAXP2</t>
  </si>
  <si>
    <t>011AAXPV</t>
  </si>
  <si>
    <t>011AAXPW</t>
  </si>
  <si>
    <t>011AAXYA</t>
  </si>
  <si>
    <t>011AAXYL</t>
  </si>
  <si>
    <t>011AAXYP</t>
  </si>
  <si>
    <t>011AAXZC</t>
  </si>
  <si>
    <t>011AAY01</t>
  </si>
  <si>
    <t>011AAY4P</t>
  </si>
  <si>
    <t>011AAY67</t>
  </si>
  <si>
    <t>011AAY6Z</t>
  </si>
  <si>
    <t>011AAY7D</t>
  </si>
  <si>
    <t>011AAY9Y</t>
  </si>
  <si>
    <t>011AAYBN</t>
  </si>
  <si>
    <t>011AAYBX</t>
  </si>
  <si>
    <t>011AAYD5</t>
  </si>
  <si>
    <t>011AAYE0</t>
  </si>
  <si>
    <t>011AAYEW</t>
  </si>
  <si>
    <t>011AAYG9</t>
  </si>
  <si>
    <t>011AAYGL</t>
  </si>
  <si>
    <t>011AAYHQ</t>
  </si>
  <si>
    <t>011AAYIM</t>
  </si>
  <si>
    <t>011AAYJA</t>
  </si>
  <si>
    <t>011AAYJI</t>
  </si>
  <si>
    <t>011AAYJR</t>
  </si>
  <si>
    <t>011AAYJW</t>
  </si>
  <si>
    <t>011AAYKU</t>
  </si>
  <si>
    <t>011AAYL2</t>
  </si>
  <si>
    <t>011AAYLF</t>
  </si>
  <si>
    <t>011AAYLP</t>
  </si>
  <si>
    <t>011AAYLS</t>
  </si>
  <si>
    <t>011AAYM4</t>
  </si>
  <si>
    <t>011AAYNC</t>
  </si>
  <si>
    <t>011AAYNZ</t>
  </si>
  <si>
    <t>011AAYP4</t>
  </si>
  <si>
    <t>011AAYPP</t>
  </si>
  <si>
    <t>011AAYQP</t>
  </si>
  <si>
    <t>011AAYR5</t>
  </si>
  <si>
    <t>011AAYRK</t>
  </si>
  <si>
    <t>011AAYSN</t>
  </si>
  <si>
    <t>011AAYVG</t>
  </si>
  <si>
    <t>011AAYW7</t>
  </si>
  <si>
    <t>011AAYWX</t>
  </si>
  <si>
    <t>011AAYZD</t>
  </si>
  <si>
    <t>011AAZ04</t>
  </si>
  <si>
    <t>011AAZ09</t>
  </si>
  <si>
    <t>011AAZ0A</t>
  </si>
  <si>
    <t>011AAZ0V</t>
  </si>
  <si>
    <t>011AAZ1N</t>
  </si>
  <si>
    <t>011AAZ2L</t>
  </si>
  <si>
    <t>011AAZ2O</t>
  </si>
  <si>
    <t>011AAZ3T</t>
  </si>
  <si>
    <t>011AAZ3W</t>
  </si>
  <si>
    <t>011AAZ4U</t>
  </si>
  <si>
    <t>011AAZ4V</t>
  </si>
  <si>
    <t>011AAZ4Z</t>
  </si>
  <si>
    <t>011AAZ57</t>
  </si>
  <si>
    <t>011AAZ69</t>
  </si>
  <si>
    <t>011AAZ72</t>
  </si>
  <si>
    <t>011AAZAE</t>
  </si>
  <si>
    <t>011AAZBF</t>
  </si>
  <si>
    <t>011AAZBK</t>
  </si>
  <si>
    <t>011AAZC4</t>
  </si>
  <si>
    <t>011AAZC7</t>
  </si>
  <si>
    <t>011AAZGO</t>
  </si>
  <si>
    <t>011AAZN9</t>
  </si>
  <si>
    <t>011AAZP0</t>
  </si>
  <si>
    <t>011AAZPF</t>
  </si>
  <si>
    <t>011AAZPK</t>
  </si>
  <si>
    <t>011AAZQ4</t>
  </si>
  <si>
    <t>011AAZQE</t>
  </si>
  <si>
    <t>011AAZQO</t>
  </si>
  <si>
    <t>011AAZR2</t>
  </si>
  <si>
    <t>011AAZR6</t>
  </si>
  <si>
    <t>011AAZRP</t>
  </si>
  <si>
    <t>011AAZSD</t>
  </si>
  <si>
    <t>011AAZSN</t>
  </si>
  <si>
    <t>011AAZSS</t>
  </si>
  <si>
    <t>011AAZT0</t>
  </si>
  <si>
    <t>011AAZT4</t>
  </si>
  <si>
    <t>011AAZTH</t>
  </si>
  <si>
    <t>011AAZUE</t>
  </si>
  <si>
    <t>011AAZUW</t>
  </si>
  <si>
    <t>011AAZVD</t>
  </si>
  <si>
    <t>011AAZVL</t>
  </si>
  <si>
    <t>011AAZVP</t>
  </si>
  <si>
    <t>011AAZVZ</t>
  </si>
  <si>
    <t>011AAZW1</t>
  </si>
  <si>
    <t>011AAZWA</t>
  </si>
  <si>
    <t>011AAZXC</t>
  </si>
  <si>
    <t>011AAZY2</t>
  </si>
  <si>
    <t>011AAZYQ</t>
  </si>
  <si>
    <t>011AAZZA</t>
  </si>
  <si>
    <t>011AAZZM</t>
  </si>
  <si>
    <t>011AB00E</t>
  </si>
  <si>
    <t>011AB01O</t>
  </si>
  <si>
    <t>011AB01V</t>
  </si>
  <si>
    <t>011AB042</t>
  </si>
  <si>
    <t>011AB05B</t>
  </si>
  <si>
    <t>011AB0AQ</t>
  </si>
  <si>
    <t>011AB0BF</t>
  </si>
  <si>
    <t>011AB0DI</t>
  </si>
  <si>
    <t>011AB0DY</t>
  </si>
  <si>
    <t>011AB0GL</t>
  </si>
  <si>
    <t>011AB0GP</t>
  </si>
  <si>
    <t>011AB0GV</t>
  </si>
  <si>
    <t>011AB0L6</t>
  </si>
  <si>
    <t>011AB0LL</t>
  </si>
  <si>
    <t>011AB0N3</t>
  </si>
  <si>
    <t>011AB0OV</t>
  </si>
  <si>
    <t>011AB0R0</t>
  </si>
  <si>
    <t>011AB0TV</t>
  </si>
  <si>
    <t>011AB0UJ</t>
  </si>
  <si>
    <t>011AB0UV</t>
  </si>
  <si>
    <t>011AB0VV</t>
  </si>
  <si>
    <t>011AB0W0</t>
  </si>
  <si>
    <t>011AB0WL</t>
  </si>
  <si>
    <t>011AB0WN</t>
  </si>
  <si>
    <t>011AB0WT</t>
  </si>
  <si>
    <t>011AB0XH</t>
  </si>
  <si>
    <t>011AB0XJ</t>
  </si>
  <si>
    <t>011AB0Y3</t>
  </si>
  <si>
    <t>011AB0YQ</t>
  </si>
  <si>
    <t>011AB0ZC</t>
  </si>
  <si>
    <t>011AB114</t>
  </si>
  <si>
    <t>011AB118</t>
  </si>
  <si>
    <t>011AB126</t>
  </si>
  <si>
    <t>011AB12I</t>
  </si>
  <si>
    <t>011AB13D</t>
  </si>
  <si>
    <t>011AB14F</t>
  </si>
  <si>
    <t>011AB169</t>
  </si>
  <si>
    <t>011AB16K</t>
  </si>
  <si>
    <t>011AB16O</t>
  </si>
  <si>
    <t>011AB17Q</t>
  </si>
  <si>
    <t>011AB18R</t>
  </si>
  <si>
    <t>011AB197</t>
  </si>
  <si>
    <t>011AB1AD</t>
  </si>
  <si>
    <t>011AB1CH</t>
  </si>
  <si>
    <t>011AB1DK</t>
  </si>
  <si>
    <t>011AB1EE</t>
  </si>
  <si>
    <t>011AB1FQ</t>
  </si>
  <si>
    <t>011AB1GF</t>
  </si>
  <si>
    <t>011AB1GI</t>
  </si>
  <si>
    <t>011AB1HI</t>
  </si>
  <si>
    <t>011AB1HX</t>
  </si>
  <si>
    <t>011AB1I6</t>
  </si>
  <si>
    <t>011AB1IB</t>
  </si>
  <si>
    <t>011AB1II</t>
  </si>
  <si>
    <t>011AB1IZ</t>
  </si>
  <si>
    <t>011AB1KX</t>
  </si>
  <si>
    <t>011AB1LH</t>
  </si>
  <si>
    <t>011AB1M3</t>
  </si>
  <si>
    <t>011AB1NM</t>
  </si>
  <si>
    <t>011AB1OW</t>
  </si>
  <si>
    <t>011AB1PN</t>
  </si>
  <si>
    <t>011AB1PX</t>
  </si>
  <si>
    <t>011AB1Q4</t>
  </si>
  <si>
    <t>011AB1QO</t>
  </si>
  <si>
    <t>011AB1QQ</t>
  </si>
  <si>
    <t>011AB1QW</t>
  </si>
  <si>
    <t>011AB1RF</t>
  </si>
  <si>
    <t>011AB1RN</t>
  </si>
  <si>
    <t>011AB1S9</t>
  </si>
  <si>
    <t>011AB1T0</t>
  </si>
  <si>
    <t>011AB1W7</t>
  </si>
  <si>
    <t>011AB1X2</t>
  </si>
  <si>
    <t>011AB1ZU</t>
  </si>
  <si>
    <t>011AB20U</t>
  </si>
  <si>
    <t>011AB21T</t>
  </si>
  <si>
    <t>011AB238</t>
  </si>
  <si>
    <t>011AB23J</t>
  </si>
  <si>
    <t>011AB24H</t>
  </si>
  <si>
    <t>011AB278</t>
  </si>
  <si>
    <t>011AB27R</t>
  </si>
  <si>
    <t>011AB27S</t>
  </si>
  <si>
    <t>011AB2A4</t>
  </si>
  <si>
    <t>011AB2AO</t>
  </si>
  <si>
    <t>011AB2DR</t>
  </si>
  <si>
    <t>011AB2EC</t>
  </si>
  <si>
    <t>011AB2EX</t>
  </si>
  <si>
    <t>011AB2FX</t>
  </si>
  <si>
    <t>011AB2HI</t>
  </si>
  <si>
    <t>011AB2HM</t>
  </si>
  <si>
    <t>011AB2JF</t>
  </si>
  <si>
    <t>011AB2JO</t>
  </si>
  <si>
    <t>011AB2KF</t>
  </si>
  <si>
    <t>011AB2L0</t>
  </si>
  <si>
    <t>011AB2LA</t>
  </si>
  <si>
    <t>011AB2M9</t>
  </si>
  <si>
    <t>011AB2MQ</t>
  </si>
  <si>
    <t>011AB2N7</t>
  </si>
  <si>
    <t>011AB2NT</t>
  </si>
  <si>
    <t>011AB2OC</t>
  </si>
  <si>
    <t>011AB2ON</t>
  </si>
  <si>
    <t>011AB2OP</t>
  </si>
  <si>
    <t>011AB2PH</t>
  </si>
  <si>
    <t>011AB2QV</t>
  </si>
  <si>
    <t>011AB2RF</t>
  </si>
  <si>
    <t>011AB2RU</t>
  </si>
  <si>
    <t>011AB2RZ</t>
  </si>
  <si>
    <t>011AB2SA</t>
  </si>
  <si>
    <t>011AB2TV</t>
  </si>
  <si>
    <t>011AB2UX</t>
  </si>
  <si>
    <t>011AB2VY</t>
  </si>
  <si>
    <t>011AB2XA</t>
  </si>
  <si>
    <t>011AB2ZY</t>
  </si>
  <si>
    <t>011AB30H</t>
  </si>
  <si>
    <t>011AB30P</t>
  </si>
  <si>
    <t>011AB31E</t>
  </si>
  <si>
    <t>011AB31N</t>
  </si>
  <si>
    <t>011AB32L</t>
  </si>
  <si>
    <t>011AB32O</t>
  </si>
  <si>
    <t>011AB33Y</t>
  </si>
  <si>
    <t>011AB35F</t>
  </si>
  <si>
    <t>011AB35N</t>
  </si>
  <si>
    <t>011AB35R</t>
  </si>
  <si>
    <t>011AB36A</t>
  </si>
  <si>
    <t>011AB36J</t>
  </si>
  <si>
    <t>011AB37M</t>
  </si>
  <si>
    <t>011AB389</t>
  </si>
  <si>
    <t>011AB38I</t>
  </si>
  <si>
    <t>011AB3BK</t>
  </si>
  <si>
    <t>011AB3DL</t>
  </si>
  <si>
    <t>011AB3DO</t>
  </si>
  <si>
    <t>011AB3DY</t>
  </si>
  <si>
    <t>011AB3FS</t>
  </si>
  <si>
    <t>011AB3IF</t>
  </si>
  <si>
    <t>011AB3KJ</t>
  </si>
  <si>
    <t>011AB3O5</t>
  </si>
  <si>
    <t>011AB3PH</t>
  </si>
  <si>
    <t>011AB3PN</t>
  </si>
  <si>
    <t>011AB3QL</t>
  </si>
  <si>
    <t>011AB3QQ</t>
  </si>
  <si>
    <t>011AB3RL</t>
  </si>
  <si>
    <t>011AB3S1</t>
  </si>
  <si>
    <t>011AB3S9</t>
  </si>
  <si>
    <t>011AB3US</t>
  </si>
  <si>
    <t>011AB3VW</t>
  </si>
  <si>
    <t>011AB3W4</t>
  </si>
  <si>
    <t>011AB3WD</t>
  </si>
  <si>
    <t>011AB3X6</t>
  </si>
  <si>
    <t>011AB3XF</t>
  </si>
  <si>
    <t>011AB3XU</t>
  </si>
  <si>
    <t>011AB3Y7</t>
  </si>
  <si>
    <t>011AB3YV</t>
  </si>
  <si>
    <t>011AB3Z7</t>
  </si>
  <si>
    <t>011AB40F</t>
  </si>
  <si>
    <t>011AB40Q</t>
  </si>
  <si>
    <t>011AB410</t>
  </si>
  <si>
    <t>011AB43J</t>
  </si>
  <si>
    <t>011AB44B</t>
  </si>
  <si>
    <t>011AB48I</t>
  </si>
  <si>
    <t>011AB4AK</t>
  </si>
  <si>
    <t>011AB4AM</t>
  </si>
  <si>
    <t>011AB4B5</t>
  </si>
  <si>
    <t>011AB4BW</t>
  </si>
  <si>
    <t>011AB4BX</t>
  </si>
  <si>
    <t>011AB4C5</t>
  </si>
  <si>
    <t>011AB4D7</t>
  </si>
  <si>
    <t>011AB4EB</t>
  </si>
  <si>
    <t>011AB4EL</t>
  </si>
  <si>
    <t>011AB4F1</t>
  </si>
  <si>
    <t>011AB4GM</t>
  </si>
  <si>
    <t>011AB4I3</t>
  </si>
  <si>
    <t>011AB4JS</t>
  </si>
  <si>
    <t>011AB4KH</t>
  </si>
  <si>
    <t>011AB4KI</t>
  </si>
  <si>
    <t>011AB4MJ</t>
  </si>
  <si>
    <t>011AB4MU</t>
  </si>
  <si>
    <t>011AB4N9</t>
  </si>
  <si>
    <t>011AB4OE</t>
  </si>
  <si>
    <t>011AB4PO</t>
  </si>
  <si>
    <t>011AB4PW</t>
  </si>
  <si>
    <t>011AB4PY</t>
  </si>
  <si>
    <t>011AB4QF</t>
  </si>
  <si>
    <t>011AB4RQ</t>
  </si>
  <si>
    <t>011AB4T9</t>
  </si>
  <si>
    <t>011AB4U0</t>
  </si>
  <si>
    <t>011AB4UR</t>
  </si>
  <si>
    <t>011AB4UX</t>
  </si>
  <si>
    <t>011AB4V5</t>
  </si>
  <si>
    <t>011AB4VL</t>
  </si>
  <si>
    <t>011AB4WW</t>
  </si>
  <si>
    <t>011AB4XR</t>
  </si>
  <si>
    <t>011AB4XT</t>
  </si>
  <si>
    <t>011AB4Y5</t>
  </si>
  <si>
    <t>011AB4YP</t>
  </si>
  <si>
    <t>011AB4Z1</t>
  </si>
  <si>
    <t>011AB535</t>
  </si>
  <si>
    <t>011AB557</t>
  </si>
  <si>
    <t>011AB55W</t>
  </si>
  <si>
    <t>011AB565</t>
  </si>
  <si>
    <t>011AB566</t>
  </si>
  <si>
    <t>011AB56O</t>
  </si>
  <si>
    <t>011AB57D</t>
  </si>
  <si>
    <t>011AB57H</t>
  </si>
  <si>
    <t>011AB58F</t>
  </si>
  <si>
    <t>011AB58H</t>
  </si>
  <si>
    <t>011AB58L</t>
  </si>
  <si>
    <t>011AB58P</t>
  </si>
  <si>
    <t>011AB58R</t>
  </si>
  <si>
    <t>011AB598</t>
  </si>
  <si>
    <t>011AB59F</t>
  </si>
  <si>
    <t>011AB59G</t>
  </si>
  <si>
    <t>011AB59L</t>
  </si>
  <si>
    <t>011AB59M</t>
  </si>
  <si>
    <t>011AB59W</t>
  </si>
  <si>
    <t>011AB5AS</t>
  </si>
  <si>
    <t>011AB5B2</t>
  </si>
  <si>
    <t>011AB5CR</t>
  </si>
  <si>
    <t>011AB5E3</t>
  </si>
  <si>
    <t>011AB5H0</t>
  </si>
  <si>
    <t>011AB5HD</t>
  </si>
  <si>
    <t>011AB5I3</t>
  </si>
  <si>
    <t>011AB5JW</t>
  </si>
  <si>
    <t>011AB5K5</t>
  </si>
  <si>
    <t>011AB5KX</t>
  </si>
  <si>
    <t>011AB5L1</t>
  </si>
  <si>
    <t>011AB5LC</t>
  </si>
  <si>
    <t>011AB5LQ</t>
  </si>
  <si>
    <t>011AB5M3</t>
  </si>
  <si>
    <t>011AB5OY</t>
  </si>
  <si>
    <t>011AB5P7</t>
  </si>
  <si>
    <t>011AB5PA</t>
  </si>
  <si>
    <t>011AB5PF</t>
  </si>
  <si>
    <t>011AB5QA</t>
  </si>
  <si>
    <t>011AB5QM</t>
  </si>
  <si>
    <t>011AB5SA</t>
  </si>
  <si>
    <t>011AB5SO</t>
  </si>
  <si>
    <t>011AB5TA</t>
  </si>
  <si>
    <t>011AB5U7</t>
  </si>
  <si>
    <t>011AB5UO</t>
  </si>
  <si>
    <t>011AB5VU</t>
  </si>
  <si>
    <t>011AB5WA</t>
  </si>
  <si>
    <t>011AB60B</t>
  </si>
  <si>
    <t>011AB617</t>
  </si>
  <si>
    <t>011AB622</t>
  </si>
  <si>
    <t>011AB62G</t>
  </si>
  <si>
    <t>011AB63T</t>
  </si>
  <si>
    <t>011AB63U</t>
  </si>
  <si>
    <t>011AB64E</t>
  </si>
  <si>
    <t>011AB65Z</t>
  </si>
  <si>
    <t>011AB66F</t>
  </si>
  <si>
    <t>011AB69R</t>
  </si>
  <si>
    <t>011AB6A2</t>
  </si>
  <si>
    <t>011AB6AE</t>
  </si>
  <si>
    <t>011AB6AG</t>
  </si>
  <si>
    <t>011AB6AM</t>
  </si>
  <si>
    <t>011AB6AV</t>
  </si>
  <si>
    <t>011AB6AW</t>
  </si>
  <si>
    <t>011AB6B4</t>
  </si>
  <si>
    <t>011AB6BO</t>
  </si>
  <si>
    <t>011AB6C1</t>
  </si>
  <si>
    <t>011AB6C6</t>
  </si>
  <si>
    <t>011AB6CA</t>
  </si>
  <si>
    <t>011AB6CK</t>
  </si>
  <si>
    <t>011AB6CO</t>
  </si>
  <si>
    <t>011AB6DP</t>
  </si>
  <si>
    <t>011AB6E9</t>
  </si>
  <si>
    <t>011AB6EI</t>
  </si>
  <si>
    <t>011AB6F3</t>
  </si>
  <si>
    <t>011AB6F6</t>
  </si>
  <si>
    <t>011AB6FM</t>
  </si>
  <si>
    <t>011AB6FN</t>
  </si>
  <si>
    <t>011AB6HE</t>
  </si>
  <si>
    <t>011AB6IE</t>
  </si>
  <si>
    <t>011AB6IR</t>
  </si>
  <si>
    <t>011AB6J4</t>
  </si>
  <si>
    <t>011AB6JB</t>
  </si>
  <si>
    <t>011AB6JF</t>
  </si>
  <si>
    <t>011AB6JU</t>
  </si>
  <si>
    <t>011AB6KE</t>
  </si>
  <si>
    <t>011AB6KM</t>
  </si>
  <si>
    <t>011AB6L3</t>
  </si>
  <si>
    <t>011AB6LC</t>
  </si>
  <si>
    <t>011AB6LQ</t>
  </si>
  <si>
    <t>011AB6LT</t>
  </si>
  <si>
    <t>011AB6LU</t>
  </si>
  <si>
    <t>011AB6M0</t>
  </si>
  <si>
    <t>011AB6M8</t>
  </si>
  <si>
    <t>011AB6MC</t>
  </si>
  <si>
    <t>011AB6MK</t>
  </si>
  <si>
    <t>011AB6NS</t>
  </si>
  <si>
    <t>011AB6NY</t>
  </si>
  <si>
    <t>011AB6P9</t>
  </si>
  <si>
    <t>011AB6PL</t>
  </si>
  <si>
    <t>011AB6PZ</t>
  </si>
  <si>
    <t>011AB6QI</t>
  </si>
  <si>
    <t>011AB6QZ</t>
  </si>
  <si>
    <t>011AB6R3</t>
  </si>
  <si>
    <t>011AB6RB</t>
  </si>
  <si>
    <t>011AB6RJ</t>
  </si>
  <si>
    <t>011AB6S2</t>
  </si>
  <si>
    <t>011AB6S6</t>
  </si>
  <si>
    <t>011AB6T1</t>
  </si>
  <si>
    <t>011AB6T8</t>
  </si>
  <si>
    <t>011AB6U1</t>
  </si>
  <si>
    <t>011AB6UB</t>
  </si>
  <si>
    <t>011AB6UE</t>
  </si>
  <si>
    <t>011AB6WU</t>
  </si>
  <si>
    <t>011AB6XA</t>
  </si>
  <si>
    <t>011AB6Y4</t>
  </si>
  <si>
    <t>011AB6YO</t>
  </si>
  <si>
    <t>011AB6Z6</t>
  </si>
  <si>
    <t>011AB701</t>
  </si>
  <si>
    <t>011AB71P</t>
  </si>
  <si>
    <t>011AB72R</t>
  </si>
  <si>
    <t>011AB73Y</t>
  </si>
  <si>
    <t>011AB742</t>
  </si>
  <si>
    <t>011AB754</t>
  </si>
  <si>
    <t>011AB7BF</t>
  </si>
  <si>
    <t>011AB7FX</t>
  </si>
  <si>
    <t>011AB7HM</t>
  </si>
  <si>
    <t>011AB7ID</t>
  </si>
  <si>
    <t>011AB7K7</t>
  </si>
  <si>
    <t>011AB7RJ</t>
  </si>
  <si>
    <t>011AB7RR</t>
  </si>
  <si>
    <t>011AB7ST</t>
  </si>
  <si>
    <t>011AB7U0</t>
  </si>
  <si>
    <t>011AB7V6</t>
  </si>
  <si>
    <t>011AB7WN</t>
  </si>
  <si>
    <t>011AB7XL</t>
  </si>
  <si>
    <t>011AB7XO</t>
  </si>
  <si>
    <t>011AB807</t>
  </si>
  <si>
    <t>011AB80G</t>
  </si>
  <si>
    <t>011AB80N</t>
  </si>
  <si>
    <t>011AB80Q</t>
  </si>
  <si>
    <t>011AB81L</t>
  </si>
  <si>
    <t>011AB81N</t>
  </si>
  <si>
    <t>011AB82C</t>
  </si>
  <si>
    <t>011AB82F</t>
  </si>
  <si>
    <t>011AB82G</t>
  </si>
  <si>
    <t>011AB82M</t>
  </si>
  <si>
    <t>011AB83K</t>
  </si>
  <si>
    <t>011AB83O</t>
  </si>
  <si>
    <t>011AB83W</t>
  </si>
  <si>
    <t>011AB842</t>
  </si>
  <si>
    <t>011AB853</t>
  </si>
  <si>
    <t>011AB856</t>
  </si>
  <si>
    <t>011AB877</t>
  </si>
  <si>
    <t>011AB87X</t>
  </si>
  <si>
    <t>011AB88A</t>
  </si>
  <si>
    <t>011AB88B</t>
  </si>
  <si>
    <t>011AB88V</t>
  </si>
  <si>
    <t>011AB89F</t>
  </si>
  <si>
    <t>011AB89O</t>
  </si>
  <si>
    <t>011AB89P</t>
  </si>
  <si>
    <t>011AB89U</t>
  </si>
  <si>
    <t>011AB8D4</t>
  </si>
  <si>
    <t>011AB8DT</t>
  </si>
  <si>
    <t>011AB8E3</t>
  </si>
  <si>
    <t>011AB8EB</t>
  </si>
  <si>
    <t>011AB8ES</t>
  </si>
  <si>
    <t>011AB8ET</t>
  </si>
  <si>
    <t>011AB8FH</t>
  </si>
  <si>
    <t>011AB8G3</t>
  </si>
  <si>
    <t>011AB8G6</t>
  </si>
  <si>
    <t>011AB8G9</t>
  </si>
  <si>
    <t>011AB8GI</t>
  </si>
  <si>
    <t>011AB8GP</t>
  </si>
  <si>
    <t>011AB8HC</t>
  </si>
  <si>
    <t>011AB8HK</t>
  </si>
  <si>
    <t>011AB8HN</t>
  </si>
  <si>
    <t>011AB8I1</t>
  </si>
  <si>
    <t>011AB8IJ</t>
  </si>
  <si>
    <t>011AB8IQ</t>
  </si>
  <si>
    <t>011AB8IT</t>
  </si>
  <si>
    <t>011AB8J3</t>
  </si>
  <si>
    <t>011AB8JL</t>
  </si>
  <si>
    <t>011AB8K9</t>
  </si>
  <si>
    <t>011AB8KA</t>
  </si>
  <si>
    <t>011AB8KB</t>
  </si>
  <si>
    <t>011AB8KD</t>
  </si>
  <si>
    <t>011AB8L2</t>
  </si>
  <si>
    <t>011AB8L3</t>
  </si>
  <si>
    <t>011AB8M1</t>
  </si>
  <si>
    <t>011AB8MF</t>
  </si>
  <si>
    <t>011AB8MG</t>
  </si>
  <si>
    <t>011AB8MI</t>
  </si>
  <si>
    <t>011AB8MR</t>
  </si>
  <si>
    <t>011AB8N9</t>
  </si>
  <si>
    <t>011AB8NJ</t>
  </si>
  <si>
    <t>011AB8NO</t>
  </si>
  <si>
    <t>011AB8OK</t>
  </si>
  <si>
    <t>011AB8OQ</t>
  </si>
  <si>
    <t>011AB8OW</t>
  </si>
  <si>
    <t>011AB8PV</t>
  </si>
  <si>
    <t>011AB8PX</t>
  </si>
  <si>
    <t>011AB8Q9</t>
  </si>
  <si>
    <t>011AB8QN</t>
  </si>
  <si>
    <t>011AB8R2</t>
  </si>
  <si>
    <t>011AB8R5</t>
  </si>
  <si>
    <t>011AB8RZ</t>
  </si>
  <si>
    <t>011AB8SE</t>
  </si>
  <si>
    <t>011AB8SQ</t>
  </si>
  <si>
    <t>011AB8SV</t>
  </si>
  <si>
    <t>011AB8T0</t>
  </si>
  <si>
    <t>011AB8TK</t>
  </si>
  <si>
    <t>011AB8TX</t>
  </si>
  <si>
    <t>011AB8TZ</t>
  </si>
  <si>
    <t>011AB8UO</t>
  </si>
  <si>
    <t>011AB8UU</t>
  </si>
  <si>
    <t>011AB8WD</t>
  </si>
  <si>
    <t>011AB8X2</t>
  </si>
  <si>
    <t>011AB8XG</t>
  </si>
  <si>
    <t>011AB8XU</t>
  </si>
  <si>
    <t>011AB8Y1</t>
  </si>
  <si>
    <t>011AB8YR</t>
  </si>
  <si>
    <t>011AB921</t>
  </si>
  <si>
    <t>011AB955</t>
  </si>
  <si>
    <t>011AB958</t>
  </si>
  <si>
    <t>011AB95Z</t>
  </si>
  <si>
    <t>011AB97U</t>
  </si>
  <si>
    <t>011AB99W</t>
  </si>
  <si>
    <t>011AB9CF</t>
  </si>
  <si>
    <t>011AB9CG</t>
  </si>
  <si>
    <t>011AB9DG</t>
  </si>
  <si>
    <t>011AB9DL</t>
  </si>
  <si>
    <t>011AB9EL</t>
  </si>
  <si>
    <t>011AB9EV</t>
  </si>
  <si>
    <t>011AB9GG</t>
  </si>
  <si>
    <t>011AB9H1</t>
  </si>
  <si>
    <t>011AB9J0</t>
  </si>
  <si>
    <t>011AB9L7</t>
  </si>
  <si>
    <t>011AB9MD</t>
  </si>
  <si>
    <t>011AB9MJ</t>
  </si>
  <si>
    <t>011AB9QP</t>
  </si>
  <si>
    <t>011AB9R0</t>
  </si>
  <si>
    <t>011AB9S0</t>
  </si>
  <si>
    <t>011AB9SS</t>
  </si>
  <si>
    <t>011AB9SV</t>
  </si>
  <si>
    <t>011AB9U6</t>
  </si>
  <si>
    <t>011AB9VX</t>
  </si>
  <si>
    <t>011AB9Y6</t>
  </si>
  <si>
    <t>011AB9YP</t>
  </si>
  <si>
    <t>011ABA1M</t>
  </si>
  <si>
    <t>011ABA2B</t>
  </si>
  <si>
    <t>011ABA45</t>
  </si>
  <si>
    <t>011ABA4G</t>
  </si>
  <si>
    <t>011ABA7O</t>
  </si>
  <si>
    <t>011ABA9E</t>
  </si>
  <si>
    <t>011ABA9P</t>
  </si>
  <si>
    <t>011ABAAN</t>
  </si>
  <si>
    <t>011ABAAU</t>
  </si>
  <si>
    <t>011ABAB8</t>
  </si>
  <si>
    <t>011ABABK</t>
  </si>
  <si>
    <t>011ABACI</t>
  </si>
  <si>
    <t>011ABACQ</t>
  </si>
  <si>
    <t>011ABAD9</t>
  </si>
  <si>
    <t>011ABADK</t>
  </si>
  <si>
    <t>011ABADW</t>
  </si>
  <si>
    <t>011ABAE2</t>
  </si>
  <si>
    <t>011ABAF0</t>
  </si>
  <si>
    <t>011ABAG7</t>
  </si>
  <si>
    <t>011ABAH9</t>
  </si>
  <si>
    <t>011ABAHF</t>
  </si>
  <si>
    <t>011ABAHK</t>
  </si>
  <si>
    <t>011ABAHZ</t>
  </si>
  <si>
    <t>011ABAI4</t>
  </si>
  <si>
    <t>011ABAII</t>
  </si>
  <si>
    <t>011ABAJ5</t>
  </si>
  <si>
    <t>011ABAJP</t>
  </si>
  <si>
    <t>011ABAK2</t>
  </si>
  <si>
    <t>011ABALA</t>
  </si>
  <si>
    <t>011ABALG</t>
  </si>
  <si>
    <t>011ABALW</t>
  </si>
  <si>
    <t>011ABAMT</t>
  </si>
  <si>
    <t>011ABANE</t>
  </si>
  <si>
    <t>011ABANF</t>
  </si>
  <si>
    <t>011ABANW</t>
  </si>
  <si>
    <t>011ABAOL</t>
  </si>
  <si>
    <t>011ABAPK</t>
  </si>
  <si>
    <t>011ABAPV</t>
  </si>
  <si>
    <t>011ABAQA</t>
  </si>
  <si>
    <t>011ABARA</t>
  </si>
  <si>
    <t>011ABARC</t>
  </si>
  <si>
    <t>011ABARZ</t>
  </si>
  <si>
    <t>011ABASI</t>
  </si>
  <si>
    <t>011ABASY</t>
  </si>
  <si>
    <t>011ABATQ</t>
  </si>
  <si>
    <t>011ABAUZ</t>
  </si>
  <si>
    <t>011ABAVF</t>
  </si>
  <si>
    <t>011ABAXC</t>
  </si>
  <si>
    <t>011ABAXZ</t>
  </si>
  <si>
    <t>011ABAY5</t>
  </si>
  <si>
    <t>011ABAZ8</t>
  </si>
  <si>
    <t>011ABB0B</t>
  </si>
  <si>
    <t>011ABB0R</t>
  </si>
  <si>
    <t>011ABB0S</t>
  </si>
  <si>
    <t>011ABB0V</t>
  </si>
  <si>
    <t>011ABB2B</t>
  </si>
  <si>
    <t>011ABB3C</t>
  </si>
  <si>
    <t>011ABB3M</t>
  </si>
  <si>
    <t>011ABB45</t>
  </si>
  <si>
    <t>011ABB4C</t>
  </si>
  <si>
    <t>011ABB4I</t>
  </si>
  <si>
    <t>011ABB53</t>
  </si>
  <si>
    <t>011ABB55</t>
  </si>
  <si>
    <t>011ABB5T</t>
  </si>
  <si>
    <t>011ABB6P</t>
  </si>
  <si>
    <t>011ABB7K</t>
  </si>
  <si>
    <t>011ABB7R</t>
  </si>
  <si>
    <t>011ABB7S</t>
  </si>
  <si>
    <t>011ABB7Z</t>
  </si>
  <si>
    <t>011ABB85</t>
  </si>
  <si>
    <t>011ABB8B</t>
  </si>
  <si>
    <t>011ABB8F</t>
  </si>
  <si>
    <t>011ABB8W</t>
  </si>
  <si>
    <t>011ABB93</t>
  </si>
  <si>
    <t>011ABBCI</t>
  </si>
  <si>
    <t>011ABBG7</t>
  </si>
  <si>
    <t>011ABBJ2</t>
  </si>
  <si>
    <t>011ABBKT</t>
  </si>
  <si>
    <t>011ABBKX</t>
  </si>
  <si>
    <t>011ABBLP</t>
  </si>
  <si>
    <t>011ABBNX</t>
  </si>
  <si>
    <t>011ABBO1</t>
  </si>
  <si>
    <t>011ABBOH</t>
  </si>
  <si>
    <t>011ABBP1</t>
  </si>
  <si>
    <t>011ABBPF</t>
  </si>
  <si>
    <t>011ABBPK</t>
  </si>
  <si>
    <t>011ABBSA</t>
  </si>
  <si>
    <t>011ABBUS</t>
  </si>
  <si>
    <t>011ABBXY</t>
  </si>
  <si>
    <t>011ABC0G</t>
  </si>
  <si>
    <t>011ABC0Q</t>
  </si>
  <si>
    <t>011ABC0Z</t>
  </si>
  <si>
    <t>011ABC1I</t>
  </si>
  <si>
    <t>011ABC1L</t>
  </si>
  <si>
    <t>011ABC29</t>
  </si>
  <si>
    <t>011ABC2F</t>
  </si>
  <si>
    <t>011ABC2J</t>
  </si>
  <si>
    <t>011ABC2N</t>
  </si>
  <si>
    <t>011ABC3G</t>
  </si>
  <si>
    <t>011ABC3Q</t>
  </si>
  <si>
    <t>011ABC3R</t>
  </si>
  <si>
    <t>011ABC3X</t>
  </si>
  <si>
    <t>011ABC4E</t>
  </si>
  <si>
    <t>011ABC4K</t>
  </si>
  <si>
    <t>011ABC4Q</t>
  </si>
  <si>
    <t>011ABC54</t>
  </si>
  <si>
    <t>011ABC5X</t>
  </si>
  <si>
    <t>011ABC61</t>
  </si>
  <si>
    <t>011ABC6P</t>
  </si>
  <si>
    <t>011ABC81</t>
  </si>
  <si>
    <t>011ABC8H</t>
  </si>
  <si>
    <t>011ABC8W</t>
  </si>
  <si>
    <t>011ABC98</t>
  </si>
  <si>
    <t>011ABC9G</t>
  </si>
  <si>
    <t>011ABCAC</t>
  </si>
  <si>
    <t>011ABCAP</t>
  </si>
  <si>
    <t>011ABCAU</t>
  </si>
  <si>
    <t>011ABCB2</t>
  </si>
  <si>
    <t>011ABCB9</t>
  </si>
  <si>
    <t>011ABCBC</t>
  </si>
  <si>
    <t>011ABCBF</t>
  </si>
  <si>
    <t>011ABCBK</t>
  </si>
  <si>
    <t>011ABCC5</t>
  </si>
  <si>
    <t>011ABCCG</t>
  </si>
  <si>
    <t>011ABCCN</t>
  </si>
  <si>
    <t>011ABCCQ</t>
  </si>
  <si>
    <t>011ABCCW</t>
  </si>
  <si>
    <t>011ABCD3</t>
  </si>
  <si>
    <t>011ABCDH</t>
  </si>
  <si>
    <t>011ABCDS</t>
  </si>
  <si>
    <t>011ABCEB</t>
  </si>
  <si>
    <t>011ABCED</t>
  </si>
  <si>
    <t>011ABCEM</t>
  </si>
  <si>
    <t>011ABCF5</t>
  </si>
  <si>
    <t>011ABCH9</t>
  </si>
  <si>
    <t>011ABCHT</t>
  </si>
  <si>
    <t>011ABCHY</t>
  </si>
  <si>
    <t>011ABCIY</t>
  </si>
  <si>
    <t>011ABCJK</t>
  </si>
  <si>
    <t>011ABCLH</t>
  </si>
  <si>
    <t>011ABCLJ</t>
  </si>
  <si>
    <t>011ABCLS</t>
  </si>
  <si>
    <t>011ABCLU</t>
  </si>
  <si>
    <t>011ABCMG</t>
  </si>
  <si>
    <t>011ABCMW</t>
  </si>
  <si>
    <t>011ABCO0</t>
  </si>
  <si>
    <t>011ABCO9</t>
  </si>
  <si>
    <t>011ABCOS</t>
  </si>
  <si>
    <t>011ABCR6</t>
  </si>
  <si>
    <t>011ABCRO</t>
  </si>
  <si>
    <t>011ABCRX</t>
  </si>
  <si>
    <t>011ABCRY</t>
  </si>
  <si>
    <t>011ABCSO</t>
  </si>
  <si>
    <t>011ABCTF</t>
  </si>
  <si>
    <t>011ABCUU</t>
  </si>
  <si>
    <t>011ABCVE</t>
  </si>
  <si>
    <t>011ABCVM</t>
  </si>
  <si>
    <t>011ABCWA</t>
  </si>
  <si>
    <t>011ABCWE</t>
  </si>
  <si>
    <t>011ABCWL</t>
  </si>
  <si>
    <t>011ABCX8</t>
  </si>
  <si>
    <t>011ABCXJ</t>
  </si>
  <si>
    <t>011ABCYV</t>
  </si>
  <si>
    <t>011ABCYZ</t>
  </si>
  <si>
    <t>011ABCZ3</t>
  </si>
  <si>
    <t>011ABCZN</t>
  </si>
  <si>
    <t>011ABCZO</t>
  </si>
  <si>
    <t>011ABD17</t>
  </si>
  <si>
    <t>011ABD1S</t>
  </si>
  <si>
    <t>011ABD33</t>
  </si>
  <si>
    <t>011ABD4M</t>
  </si>
  <si>
    <t>011ABDAZ</t>
  </si>
  <si>
    <t>011ABDBI</t>
  </si>
  <si>
    <t>011ABDC2</t>
  </si>
  <si>
    <t>011ABDCF</t>
  </si>
  <si>
    <t>011ABDCN</t>
  </si>
  <si>
    <t>011ABDCT</t>
  </si>
  <si>
    <t>011ABDCY</t>
  </si>
  <si>
    <t>011ABDD5</t>
  </si>
  <si>
    <t>011ABDE3</t>
  </si>
  <si>
    <t>011ABDFJ</t>
  </si>
  <si>
    <t>011ABDG3</t>
  </si>
  <si>
    <t>011ABDKF</t>
  </si>
  <si>
    <t>011ABDKV</t>
  </si>
  <si>
    <t>011ABDLR</t>
  </si>
  <si>
    <t>011ABDLW</t>
  </si>
  <si>
    <t>011ABDML</t>
  </si>
  <si>
    <t>011ABDNA</t>
  </si>
  <si>
    <t>011ABDNG</t>
  </si>
  <si>
    <t>011ABDO5</t>
  </si>
  <si>
    <t>011ABDOZ</t>
  </si>
  <si>
    <t>011ABDPA</t>
  </si>
  <si>
    <t>011ABDPI</t>
  </si>
  <si>
    <t>011ABDPN</t>
  </si>
  <si>
    <t>011ABDPS</t>
  </si>
  <si>
    <t>011ABDQF</t>
  </si>
  <si>
    <t>011ABDRP</t>
  </si>
  <si>
    <t>011ABDS9</t>
  </si>
  <si>
    <t>011ABDU4</t>
  </si>
  <si>
    <t>011ABDU5</t>
  </si>
  <si>
    <t>011ABDV2</t>
  </si>
  <si>
    <t>011ABDVY</t>
  </si>
  <si>
    <t>011ABDWG</t>
  </si>
  <si>
    <t>011ABDWM</t>
  </si>
  <si>
    <t>011ABDXN</t>
  </si>
  <si>
    <t>011ABDYG</t>
  </si>
  <si>
    <t>011ABDYV</t>
  </si>
  <si>
    <t>011ABDYW</t>
  </si>
  <si>
    <t>011ABDZ9</t>
  </si>
  <si>
    <t>011ABE1A</t>
  </si>
  <si>
    <t>011ABE2M</t>
  </si>
  <si>
    <t>011ABE3C</t>
  </si>
  <si>
    <t>011ABE3K</t>
  </si>
  <si>
    <t>011ABE3Y</t>
  </si>
  <si>
    <t>011ABE48</t>
  </si>
  <si>
    <t>011ABE4E</t>
  </si>
  <si>
    <t>011ABE93</t>
  </si>
  <si>
    <t>011ABEA8</t>
  </si>
  <si>
    <t>011ABEEC</t>
  </si>
  <si>
    <t>011ABEEU</t>
  </si>
  <si>
    <t>011ABEEX</t>
  </si>
  <si>
    <t>011ABEG8</t>
  </si>
  <si>
    <t>011ABEH5</t>
  </si>
  <si>
    <t>011ABEHC</t>
  </si>
  <si>
    <t>011ABEHT</t>
  </si>
  <si>
    <t>011ABEIB</t>
  </si>
  <si>
    <t>011ABEIZ</t>
  </si>
  <si>
    <t>011ABEJO</t>
  </si>
  <si>
    <t>011ABEJQ</t>
  </si>
  <si>
    <t>011ABELU</t>
  </si>
  <si>
    <t>011ABEN4</t>
  </si>
  <si>
    <t>011ABENF</t>
  </si>
  <si>
    <t>011ABENN</t>
  </si>
  <si>
    <t>011ABENW</t>
  </si>
  <si>
    <t>011ABEO2</t>
  </si>
  <si>
    <t>011ABEO4</t>
  </si>
  <si>
    <t>011ABEOH</t>
  </si>
  <si>
    <t>011ABEPN</t>
  </si>
  <si>
    <t>011ABEQK</t>
  </si>
  <si>
    <t>011ABER2</t>
  </si>
  <si>
    <t>011ABERQ</t>
  </si>
  <si>
    <t>011ABERY</t>
  </si>
  <si>
    <t>011ABES5</t>
  </si>
  <si>
    <t>011ABESI</t>
  </si>
  <si>
    <t>011ABESM</t>
  </si>
  <si>
    <t>011ABESU</t>
  </si>
  <si>
    <t>011ABETJ</t>
  </si>
  <si>
    <t>011ABETR</t>
  </si>
  <si>
    <t>011ABETU</t>
  </si>
  <si>
    <t>011ABEU7</t>
  </si>
  <si>
    <t>011ABEUA</t>
  </si>
  <si>
    <t>011ABEUD</t>
  </si>
  <si>
    <t>011ABEUV</t>
  </si>
  <si>
    <t>011ABEV2</t>
  </si>
  <si>
    <t>011ABEVQ</t>
  </si>
  <si>
    <t>011ABEWD</t>
  </si>
  <si>
    <t>011ABEWV</t>
  </si>
  <si>
    <t>011ABEWZ</t>
  </si>
  <si>
    <t>011ABEXY</t>
  </si>
  <si>
    <t>011ABEYR</t>
  </si>
  <si>
    <t>011ABEZQ</t>
  </si>
  <si>
    <t>011ABEZV</t>
  </si>
  <si>
    <t>011ABF1X</t>
  </si>
  <si>
    <t>011ABF2L</t>
  </si>
  <si>
    <t>011ABF3B</t>
  </si>
  <si>
    <t>011ABF3C</t>
  </si>
  <si>
    <t>011ABF4F</t>
  </si>
  <si>
    <t>011ABF5R</t>
  </si>
  <si>
    <t>011ABF78</t>
  </si>
  <si>
    <t>011ABF82</t>
  </si>
  <si>
    <t>011ABF96</t>
  </si>
  <si>
    <t>011ABFAF</t>
  </si>
  <si>
    <t>011ABFH8</t>
  </si>
  <si>
    <t>011ABFHS</t>
  </si>
  <si>
    <t>011ABFJM</t>
  </si>
  <si>
    <t>011ABFN4</t>
  </si>
  <si>
    <t>011ABFNU</t>
  </si>
  <si>
    <t>011ABFOS</t>
  </si>
  <si>
    <t>011ABFU0</t>
  </si>
  <si>
    <t>011ABFY4</t>
  </si>
  <si>
    <t>011ABFYB</t>
  </si>
  <si>
    <t>011ABG11</t>
  </si>
  <si>
    <t>011ABG1E</t>
  </si>
  <si>
    <t>011ABG27</t>
  </si>
  <si>
    <t>011ABG3Y</t>
  </si>
  <si>
    <t>011ABG5T</t>
  </si>
  <si>
    <t>011ABG7C</t>
  </si>
  <si>
    <t>011ABG90</t>
  </si>
  <si>
    <t>011ABGBD</t>
  </si>
  <si>
    <t>011ABGCM</t>
  </si>
  <si>
    <t>011ABGCU</t>
  </si>
  <si>
    <t>011ABGF8</t>
  </si>
  <si>
    <t>011ABGGE</t>
  </si>
  <si>
    <t>011ABGI3</t>
  </si>
  <si>
    <t>011ABGL9</t>
  </si>
  <si>
    <t>011ABGLY</t>
  </si>
  <si>
    <t>011ABGLZ</t>
  </si>
  <si>
    <t>011ABGNT</t>
  </si>
  <si>
    <t>011ABGOL</t>
  </si>
  <si>
    <t>011ABGPD</t>
  </si>
  <si>
    <t>011ABGPJ</t>
  </si>
  <si>
    <t>011ABGPW</t>
  </si>
  <si>
    <t>011ABGRJ</t>
  </si>
  <si>
    <t>011ABGS2</t>
  </si>
  <si>
    <t>011ABGTY</t>
  </si>
  <si>
    <t>011ABGXF</t>
  </si>
  <si>
    <t>011ABGXH</t>
  </si>
  <si>
    <t>011ABGY8</t>
  </si>
  <si>
    <t>011ABGYC</t>
  </si>
  <si>
    <t>011ABGZY</t>
  </si>
  <si>
    <t>011ABH08</t>
  </si>
  <si>
    <t>011ABH0V</t>
  </si>
  <si>
    <t>011ABH4G</t>
  </si>
  <si>
    <t>011ABH61</t>
  </si>
  <si>
    <t>011ABH74</t>
  </si>
  <si>
    <t>011ABHEB</t>
  </si>
  <si>
    <t>011ABHEH</t>
  </si>
  <si>
    <t>011ABHEV</t>
  </si>
  <si>
    <t>011ABHGW</t>
  </si>
  <si>
    <t>011ABHHD</t>
  </si>
  <si>
    <t>011ABHHU</t>
  </si>
  <si>
    <t>011ABHMR</t>
  </si>
  <si>
    <t>011ABHOK</t>
  </si>
  <si>
    <t>011ABHS1</t>
  </si>
  <si>
    <t>011ABHTP</t>
  </si>
  <si>
    <t>011ABHVX</t>
  </si>
  <si>
    <t>011ABHX1</t>
  </si>
  <si>
    <t>011ABHZ8</t>
  </si>
  <si>
    <t>011ABHZP</t>
  </si>
  <si>
    <t>011ABI1D</t>
  </si>
  <si>
    <t>011ABI1N</t>
  </si>
  <si>
    <t>011ABI1Y</t>
  </si>
  <si>
    <t>011ABI23</t>
  </si>
  <si>
    <t>011ABI24</t>
  </si>
  <si>
    <t>011ABI34</t>
  </si>
  <si>
    <t>011ABI3A</t>
  </si>
  <si>
    <t>011ABI3J</t>
  </si>
  <si>
    <t>011ABI4K</t>
  </si>
  <si>
    <t>011ABI4W</t>
  </si>
  <si>
    <t>011ABI55</t>
  </si>
  <si>
    <t>011ABI59</t>
  </si>
  <si>
    <t>011ABI5B</t>
  </si>
  <si>
    <t>011ABI5C</t>
  </si>
  <si>
    <t>011ABI5G</t>
  </si>
  <si>
    <t>011ABI6E</t>
  </si>
  <si>
    <t>011ABI6H</t>
  </si>
  <si>
    <t>011ABI6L</t>
  </si>
  <si>
    <t>011ABI6V</t>
  </si>
  <si>
    <t>011ABI7J</t>
  </si>
  <si>
    <t>011ABI89</t>
  </si>
  <si>
    <t>011ABI8E</t>
  </si>
  <si>
    <t>011ABI8G</t>
  </si>
  <si>
    <t>011ABI8W</t>
  </si>
  <si>
    <t>011ABI9A</t>
  </si>
  <si>
    <t>011ABI9C</t>
  </si>
  <si>
    <t>011ABIBB</t>
  </si>
  <si>
    <t>011ABIC5</t>
  </si>
  <si>
    <t>011ABID7</t>
  </si>
  <si>
    <t>011ABIEH</t>
  </si>
  <si>
    <t>011ABINV</t>
  </si>
  <si>
    <t>011ABIOE</t>
  </si>
  <si>
    <t>011ABIOG</t>
  </si>
  <si>
    <t>011ABIPH</t>
  </si>
  <si>
    <t>011ABIPJ</t>
  </si>
  <si>
    <t>011ABIS3</t>
  </si>
  <si>
    <t>011ABIUS</t>
  </si>
  <si>
    <t>011ABIUV</t>
  </si>
  <si>
    <t>011ABIV5</t>
  </si>
  <si>
    <t>011ABIWR</t>
  </si>
  <si>
    <t>011ABIX3</t>
  </si>
  <si>
    <t>011ABIZW</t>
  </si>
  <si>
    <t>011ABIZZ</t>
  </si>
  <si>
    <t>011ABJ04</t>
  </si>
  <si>
    <t>011ABJ14</t>
  </si>
  <si>
    <t>011ABJ1B</t>
  </si>
  <si>
    <t>011ABJ2A</t>
  </si>
  <si>
    <t>011ABJ33</t>
  </si>
  <si>
    <t>011ABJ38</t>
  </si>
  <si>
    <t>011ABJ39</t>
  </si>
  <si>
    <t>011ABJ3E</t>
  </si>
  <si>
    <t>011ABJ3K</t>
  </si>
  <si>
    <t>011ABJ3X</t>
  </si>
  <si>
    <t>011ABJ4J</t>
  </si>
  <si>
    <t>011ABJ4L</t>
  </si>
  <si>
    <t>011ABJ55</t>
  </si>
  <si>
    <t>011ABJ57</t>
  </si>
  <si>
    <t>011ABJ5H</t>
  </si>
  <si>
    <t>011ABJ69</t>
  </si>
  <si>
    <t>011ABJ6I</t>
  </si>
  <si>
    <t>011ABJ70</t>
  </si>
  <si>
    <t>011ABJ7K</t>
  </si>
  <si>
    <t>011ABJ7N</t>
  </si>
  <si>
    <t>011ABJ97</t>
  </si>
  <si>
    <t>011ABJ9C</t>
  </si>
  <si>
    <t>011ABJ9W</t>
  </si>
  <si>
    <t>011ABJ9X</t>
  </si>
  <si>
    <t>011ABJ9Y</t>
  </si>
  <si>
    <t>011ABJAL</t>
  </si>
  <si>
    <t>011ABJC5</t>
  </si>
  <si>
    <t>011ABJDK</t>
  </si>
  <si>
    <t>011ABJET</t>
  </si>
  <si>
    <t>011ABJHE</t>
  </si>
  <si>
    <t>011ABJHO</t>
  </si>
  <si>
    <t>011ABJIK</t>
  </si>
  <si>
    <t>011ABJJO</t>
  </si>
  <si>
    <t>011ABJK9</t>
  </si>
  <si>
    <t>011ABJKO</t>
  </si>
  <si>
    <t>011ABJKS</t>
  </si>
  <si>
    <t>011ABJLZ</t>
  </si>
  <si>
    <t>011ABJM2</t>
  </si>
  <si>
    <t>011ABJM9</t>
  </si>
  <si>
    <t>011ABJNN</t>
  </si>
  <si>
    <t>011ABJO1</t>
  </si>
  <si>
    <t>011ABJOG</t>
  </si>
  <si>
    <t>011ABJOT</t>
  </si>
  <si>
    <t>011ABJPR</t>
  </si>
  <si>
    <t>011ABJQ2</t>
  </si>
  <si>
    <t>011ABJQT</t>
  </si>
  <si>
    <t>011ABJS1</t>
  </si>
  <si>
    <t>011ABJSU</t>
  </si>
  <si>
    <t>011ABJTL</t>
  </si>
  <si>
    <t>011ABJVF</t>
  </si>
  <si>
    <t>011ABJWJ</t>
  </si>
  <si>
    <t>011ABJX8</t>
  </si>
  <si>
    <t>011ABJYD</t>
  </si>
  <si>
    <t>011ABJYM</t>
  </si>
  <si>
    <t>011ABJZL</t>
  </si>
  <si>
    <t>011ABK2W</t>
  </si>
  <si>
    <t>011ABK6K</t>
  </si>
  <si>
    <t>011ABK6Q</t>
  </si>
  <si>
    <t>011ABK7J</t>
  </si>
  <si>
    <t>011ABK87</t>
  </si>
  <si>
    <t>011ABK8B</t>
  </si>
  <si>
    <t>011ABK8E</t>
  </si>
  <si>
    <t>011ABK96</t>
  </si>
  <si>
    <t>011ABKC6</t>
  </si>
  <si>
    <t>011ABKC7</t>
  </si>
  <si>
    <t>011ABKEN</t>
  </si>
  <si>
    <t>011ABKFD</t>
  </si>
  <si>
    <t>011ABKFV</t>
  </si>
  <si>
    <t>011ABKG3</t>
  </si>
  <si>
    <t>011ABKJT</t>
  </si>
  <si>
    <t>011ABKLK</t>
  </si>
  <si>
    <t>011ABKO3</t>
  </si>
  <si>
    <t>011ABKOP</t>
  </si>
  <si>
    <t>011ABKPB</t>
  </si>
  <si>
    <t>011ABKRB</t>
  </si>
  <si>
    <t>011ABKSN</t>
  </si>
  <si>
    <t>011ABKTC</t>
  </si>
  <si>
    <t>011ABKTO</t>
  </si>
  <si>
    <t>011ABKWD</t>
  </si>
  <si>
    <t>011ABKYX</t>
  </si>
  <si>
    <t>011ABL0A</t>
  </si>
  <si>
    <t>011ABL15</t>
  </si>
  <si>
    <t>011ABL1E</t>
  </si>
  <si>
    <t>011ABL1K</t>
  </si>
  <si>
    <t>011ABL1Q</t>
  </si>
  <si>
    <t>011ABL1U</t>
  </si>
  <si>
    <t>011ABL1W</t>
  </si>
  <si>
    <t>011ABL1X</t>
  </si>
  <si>
    <t>011ABL31</t>
  </si>
  <si>
    <t>011ABL3A</t>
  </si>
  <si>
    <t>011ABL3O</t>
  </si>
  <si>
    <t>011ABL3Q</t>
  </si>
  <si>
    <t>011ABL4E</t>
  </si>
  <si>
    <t>011ABL6J</t>
  </si>
  <si>
    <t>011ABL7J</t>
  </si>
  <si>
    <t>011ABL8B</t>
  </si>
  <si>
    <t>011ABL8T</t>
  </si>
  <si>
    <t>011ABL8U</t>
  </si>
  <si>
    <t>011ABL9I</t>
  </si>
  <si>
    <t>011ABL9O</t>
  </si>
  <si>
    <t>011ABL9X</t>
  </si>
  <si>
    <t>011ABLAY</t>
  </si>
  <si>
    <t>011ABLB1</t>
  </si>
  <si>
    <t>011ABLBW</t>
  </si>
  <si>
    <t>011ABLCA</t>
  </si>
  <si>
    <t>011ABLCC</t>
  </si>
  <si>
    <t>011ABLCH</t>
  </si>
  <si>
    <t>011ABLCL</t>
  </si>
  <si>
    <t>011ABLCN</t>
  </si>
  <si>
    <t>011ABLDQ</t>
  </si>
  <si>
    <t>011ABLDW</t>
  </si>
  <si>
    <t>011ABLEK</t>
  </si>
  <si>
    <t>011ABLEP</t>
  </si>
  <si>
    <t>011ABLFF</t>
  </si>
  <si>
    <t>011ABLFR</t>
  </si>
  <si>
    <t>011ABLFU</t>
  </si>
  <si>
    <t>011ABLFV</t>
  </si>
  <si>
    <t>011ABLGC</t>
  </si>
  <si>
    <t>011ABLGS</t>
  </si>
  <si>
    <t>011ABLGW</t>
  </si>
  <si>
    <t>011ABLHF</t>
  </si>
  <si>
    <t>011ABLI1</t>
  </si>
  <si>
    <t>011ABLIF</t>
  </si>
  <si>
    <t>011ABLIO</t>
  </si>
  <si>
    <t>011ABLJ4</t>
  </si>
  <si>
    <t>011ABLJC</t>
  </si>
  <si>
    <t>011ABLK6</t>
  </si>
  <si>
    <t>011ABLKS</t>
  </si>
  <si>
    <t>011ABLLI</t>
  </si>
  <si>
    <t>011ABLLP</t>
  </si>
  <si>
    <t>011ABLLW</t>
  </si>
  <si>
    <t>011ABLMO</t>
  </si>
  <si>
    <t>011ABLN8</t>
  </si>
  <si>
    <t>011ABLNG</t>
  </si>
  <si>
    <t>011ABLNL</t>
  </si>
  <si>
    <t>011ABLO7</t>
  </si>
  <si>
    <t>011ABLOR</t>
  </si>
  <si>
    <t>011ABLP3</t>
  </si>
  <si>
    <t>011ABLP8</t>
  </si>
  <si>
    <t>011ABLPN</t>
  </si>
  <si>
    <t>011ABLPQ</t>
  </si>
  <si>
    <t>011ABLQ1</t>
  </si>
  <si>
    <t>011ABLQZ</t>
  </si>
  <si>
    <t>011ABLR5</t>
  </si>
  <si>
    <t>011ABLRC</t>
  </si>
  <si>
    <t>011ABLRZ</t>
  </si>
  <si>
    <t>011ABLSN</t>
  </si>
  <si>
    <t>011ABLSR</t>
  </si>
  <si>
    <t>011ABLTE</t>
  </si>
  <si>
    <t>011ABLUC</t>
  </si>
  <si>
    <t>011ABLWH</t>
  </si>
  <si>
    <t>011ABLWU</t>
  </si>
  <si>
    <t>011ABLX2</t>
  </si>
  <si>
    <t>011ABLXJ</t>
  </si>
  <si>
    <t>011ABLZD</t>
  </si>
  <si>
    <t>011ABLZK</t>
  </si>
  <si>
    <t>011ABLZL</t>
  </si>
  <si>
    <t>011ABLZN</t>
  </si>
  <si>
    <t>011ABM1C</t>
  </si>
  <si>
    <t>011ABM3W</t>
  </si>
  <si>
    <t>011ABM49</t>
  </si>
  <si>
    <t>011ABM4Q</t>
  </si>
  <si>
    <t>011ABM4T</t>
  </si>
  <si>
    <t>011ABM4U</t>
  </si>
  <si>
    <t>011ABM7N</t>
  </si>
  <si>
    <t>011ABM8N</t>
  </si>
  <si>
    <t>011ABM8W</t>
  </si>
  <si>
    <t>011ABM98</t>
  </si>
  <si>
    <t>011ABMAQ</t>
  </si>
  <si>
    <t>011ABMAW</t>
  </si>
  <si>
    <t>011ABMBJ</t>
  </si>
  <si>
    <t>011ABMCL</t>
  </si>
  <si>
    <t>011ABMCU</t>
  </si>
  <si>
    <t>011ABMD5</t>
  </si>
  <si>
    <t>011ABMEB</t>
  </si>
  <si>
    <t>011ABMF8</t>
  </si>
  <si>
    <t>011ABMFD</t>
  </si>
  <si>
    <t>011ABMFJ</t>
  </si>
  <si>
    <t>011ABMG3</t>
  </si>
  <si>
    <t>011ABMGD</t>
  </si>
  <si>
    <t>011ABMGP</t>
  </si>
  <si>
    <t>011ABMHL</t>
  </si>
  <si>
    <t>011ABMHU</t>
  </si>
  <si>
    <t>011ABMI1</t>
  </si>
  <si>
    <t>011ABMI6</t>
  </si>
  <si>
    <t>011ABMIG</t>
  </si>
  <si>
    <t>011ABMIR</t>
  </si>
  <si>
    <t>011ABMJ3</t>
  </si>
  <si>
    <t>011ABMKG</t>
  </si>
  <si>
    <t>011ABML3</t>
  </si>
  <si>
    <t>011ABML5</t>
  </si>
  <si>
    <t>011ABMLN</t>
  </si>
  <si>
    <t>011ABMM6</t>
  </si>
  <si>
    <t>011ABMML</t>
  </si>
  <si>
    <t>011ABMQ8</t>
  </si>
  <si>
    <t>011ABMSQ</t>
  </si>
  <si>
    <t>011ABMU4</t>
  </si>
  <si>
    <t>011ABMV2</t>
  </si>
  <si>
    <t>011ABMWB</t>
  </si>
  <si>
    <t>011ABMWE</t>
  </si>
  <si>
    <t>011ABMYT</t>
  </si>
  <si>
    <t>011ABMYZ</t>
  </si>
  <si>
    <t>011ABN03</t>
  </si>
  <si>
    <t>011ABN0V</t>
  </si>
  <si>
    <t>011ABN22</t>
  </si>
  <si>
    <t>011ABN2Q</t>
  </si>
  <si>
    <t>011ABN45</t>
  </si>
  <si>
    <t>011ABN9Y</t>
  </si>
  <si>
    <t>011ABNG4</t>
  </si>
  <si>
    <t>011ABNI1</t>
  </si>
  <si>
    <t>011ABNJ4</t>
  </si>
  <si>
    <t>011ABNJI</t>
  </si>
  <si>
    <t>011ABNJW</t>
  </si>
  <si>
    <t>011ABNK2</t>
  </si>
  <si>
    <t>011ABNK4</t>
  </si>
  <si>
    <t>011ABNK9</t>
  </si>
  <si>
    <t>011ABNKH</t>
  </si>
  <si>
    <t>011ABNKV</t>
  </si>
  <si>
    <t>011ABNNV</t>
  </si>
  <si>
    <t>011ABNO2</t>
  </si>
  <si>
    <t>011ABNOB</t>
  </si>
  <si>
    <t>011ABNON</t>
  </si>
  <si>
    <t>011ABNOU</t>
  </si>
  <si>
    <t>011ABNP1</t>
  </si>
  <si>
    <t>011ABNPA</t>
  </si>
  <si>
    <t>011ABNPN</t>
  </si>
  <si>
    <t>011ABNQ5</t>
  </si>
  <si>
    <t>011ABNQG</t>
  </si>
  <si>
    <t>011ABNQL</t>
  </si>
  <si>
    <t>011ABNQN</t>
  </si>
  <si>
    <t>011ABNRN</t>
  </si>
  <si>
    <t>011ABNS7</t>
  </si>
  <si>
    <t>011ABNSF</t>
  </si>
  <si>
    <t>011ABNSO</t>
  </si>
  <si>
    <t>011ABNU1</t>
  </si>
  <si>
    <t>011ABNV7</t>
  </si>
  <si>
    <t>011ABNWC</t>
  </si>
  <si>
    <t>011ABNWG</t>
  </si>
  <si>
    <t>011ABNWM</t>
  </si>
  <si>
    <t>011ABNXC</t>
  </si>
  <si>
    <t>011ABNYT</t>
  </si>
  <si>
    <t>011ABNZL</t>
  </si>
  <si>
    <t>011ABNZP</t>
  </si>
  <si>
    <t>011ABO1K</t>
  </si>
  <si>
    <t>011ABO1L</t>
  </si>
  <si>
    <t>011ABO29</t>
  </si>
  <si>
    <t>011ABO5H</t>
  </si>
  <si>
    <t>011ABO6X</t>
  </si>
  <si>
    <t>011ABOA7</t>
  </si>
  <si>
    <t>011ABOA9</t>
  </si>
  <si>
    <t>011ABOBJ</t>
  </si>
  <si>
    <t>011ABOCH</t>
  </si>
  <si>
    <t>011ABOEB</t>
  </si>
  <si>
    <t>011ABOG7</t>
  </si>
  <si>
    <t>011ABOGV</t>
  </si>
  <si>
    <t>011ABOIF</t>
  </si>
  <si>
    <t>011ABOIG</t>
  </si>
  <si>
    <t>011ABON1</t>
  </si>
  <si>
    <t>011ABOQ3</t>
  </si>
  <si>
    <t>011ABOSA</t>
  </si>
  <si>
    <t>011ABP05</t>
  </si>
  <si>
    <t>011ABP0H</t>
  </si>
  <si>
    <t>011ABP12</t>
  </si>
  <si>
    <t>011ABP18</t>
  </si>
  <si>
    <t>011ABP1C</t>
  </si>
  <si>
    <t>011ABP1I</t>
  </si>
  <si>
    <t>011ABP26</t>
  </si>
  <si>
    <t>011ABP27</t>
  </si>
  <si>
    <t>011ABP3J</t>
  </si>
  <si>
    <t>011ABP3K</t>
  </si>
  <si>
    <t>011ABP3N</t>
  </si>
  <si>
    <t>011ABP4U</t>
  </si>
  <si>
    <t>011ABP54</t>
  </si>
  <si>
    <t>011ABP5U</t>
  </si>
  <si>
    <t>011ABP5W</t>
  </si>
  <si>
    <t>011ABP77</t>
  </si>
  <si>
    <t>011ABP7F</t>
  </si>
  <si>
    <t>011ABP8L</t>
  </si>
  <si>
    <t>011ABP9K</t>
  </si>
  <si>
    <t>011ABP9L</t>
  </si>
  <si>
    <t>011ABP9T</t>
  </si>
  <si>
    <t>011ABPA2</t>
  </si>
  <si>
    <t>011ABPAH</t>
  </si>
  <si>
    <t>011ABPCZ</t>
  </si>
  <si>
    <t>011ABPDM</t>
  </si>
  <si>
    <t>011ABPDQ</t>
  </si>
  <si>
    <t>011ABPEC</t>
  </si>
  <si>
    <t>011ABPFA</t>
  </si>
  <si>
    <t>011ABPFE</t>
  </si>
  <si>
    <t>011ABPFW</t>
  </si>
  <si>
    <t>011ABPGP</t>
  </si>
  <si>
    <t>011ABPHG</t>
  </si>
  <si>
    <t>011ABPHI</t>
  </si>
  <si>
    <t>011ABPHN</t>
  </si>
  <si>
    <t>011ABPJU</t>
  </si>
  <si>
    <t>011ABPQ1</t>
  </si>
  <si>
    <t>011ABPRM</t>
  </si>
  <si>
    <t>011ABPS4</t>
  </si>
  <si>
    <t>011ABPUK</t>
  </si>
  <si>
    <t>011ABPUM</t>
  </si>
  <si>
    <t>011ABPUR</t>
  </si>
  <si>
    <t>011ABPUV</t>
  </si>
  <si>
    <t>011ABPV3</t>
  </si>
  <si>
    <t>011ABPV7</t>
  </si>
  <si>
    <t>011ABPVS</t>
  </si>
  <si>
    <t>011ABPVV</t>
  </si>
  <si>
    <t>011ABPWB</t>
  </si>
  <si>
    <t>011ABPWC</t>
  </si>
  <si>
    <t>011ABPWZ</t>
  </si>
  <si>
    <t>011ABPX0</t>
  </si>
  <si>
    <t>011ABPX1</t>
  </si>
  <si>
    <t>011ABPX4</t>
  </si>
  <si>
    <t>011ABPXA</t>
  </si>
  <si>
    <t>011ABPXD</t>
  </si>
  <si>
    <t>011ABPXP</t>
  </si>
  <si>
    <t>011ABPY4</t>
  </si>
  <si>
    <t>011ABPY6</t>
  </si>
  <si>
    <t>011ABPYC</t>
  </si>
  <si>
    <t>011ABPYN</t>
  </si>
  <si>
    <t>011ABPZB</t>
  </si>
  <si>
    <t>011ABPZH</t>
  </si>
  <si>
    <t>011ABQ08</t>
  </si>
  <si>
    <t>011ABQ1H</t>
  </si>
  <si>
    <t>011ABQ1S</t>
  </si>
  <si>
    <t>011ABQ35</t>
  </si>
  <si>
    <t>011ABQ43</t>
  </si>
  <si>
    <t>011ABQ49</t>
  </si>
  <si>
    <t>011ABQ4K</t>
  </si>
  <si>
    <t>011ABQ4Q</t>
  </si>
  <si>
    <t>011ABQ50</t>
  </si>
  <si>
    <t>011ABQ5D</t>
  </si>
  <si>
    <t>011ABQ5O</t>
  </si>
  <si>
    <t>011ABQ6G</t>
  </si>
  <si>
    <t>011ABQ74</t>
  </si>
  <si>
    <t>011ABQ86</t>
  </si>
  <si>
    <t>011ABQAL</t>
  </si>
  <si>
    <t>011ABQCC</t>
  </si>
  <si>
    <t>011ABQCS</t>
  </si>
  <si>
    <t>011ABQDY</t>
  </si>
  <si>
    <t>011ABQE6</t>
  </si>
  <si>
    <t>011ABQF9</t>
  </si>
  <si>
    <t>011ABQFW</t>
  </si>
  <si>
    <t>011ABQGD</t>
  </si>
  <si>
    <t>011ABQGK</t>
  </si>
  <si>
    <t>011ABQGU</t>
  </si>
  <si>
    <t>011ABQHK</t>
  </si>
  <si>
    <t>011ABQKK</t>
  </si>
  <si>
    <t>011ABQLH</t>
  </si>
  <si>
    <t>011ABQMC</t>
  </si>
  <si>
    <t>011ABQMK</t>
  </si>
  <si>
    <t>011ABQMS</t>
  </si>
  <si>
    <t>011ABQMZ</t>
  </si>
  <si>
    <t>011ABQN1</t>
  </si>
  <si>
    <t>011ABQNU</t>
  </si>
  <si>
    <t>011ABQO1</t>
  </si>
  <si>
    <t>011ABQOJ</t>
  </si>
  <si>
    <t>011ABQOL</t>
  </si>
  <si>
    <t>011ABQPC</t>
  </si>
  <si>
    <t>011ABQV3</t>
  </si>
  <si>
    <t>011ABQVR</t>
  </si>
  <si>
    <t>011ABQWM</t>
  </si>
  <si>
    <t>011ABQX6</t>
  </si>
  <si>
    <t>011ABQX7</t>
  </si>
  <si>
    <t>011ABQXI</t>
  </si>
  <si>
    <t>011ABQYJ</t>
  </si>
  <si>
    <t>011ABR0G</t>
  </si>
  <si>
    <t>011ABR0S</t>
  </si>
  <si>
    <t>011ABR19</t>
  </si>
  <si>
    <t>011ABR1G</t>
  </si>
  <si>
    <t>011ABR22</t>
  </si>
  <si>
    <t>011ABR27</t>
  </si>
  <si>
    <t>011ABR2E</t>
  </si>
  <si>
    <t>011ABR2S</t>
  </si>
  <si>
    <t>011ABR3J</t>
  </si>
  <si>
    <t>011ABR3N</t>
  </si>
  <si>
    <t>011ABR3Q</t>
  </si>
  <si>
    <t>011ABR3Y</t>
  </si>
  <si>
    <t>011ABR48</t>
  </si>
  <si>
    <t>011ABR4T</t>
  </si>
  <si>
    <t>011ABR4Z</t>
  </si>
  <si>
    <t>011ABR5D</t>
  </si>
  <si>
    <t>011ABR5O</t>
  </si>
  <si>
    <t>011ABR66</t>
  </si>
  <si>
    <t>011ABR6I</t>
  </si>
  <si>
    <t>011ABR6L</t>
  </si>
  <si>
    <t>011ABR6X</t>
  </si>
  <si>
    <t>011ABR70</t>
  </si>
  <si>
    <t>011ABR82</t>
  </si>
  <si>
    <t>011ABR89</t>
  </si>
  <si>
    <t>011ABR8A</t>
  </si>
  <si>
    <t>011ABR92</t>
  </si>
  <si>
    <t>011ABR98</t>
  </si>
  <si>
    <t>011ABR9E</t>
  </si>
  <si>
    <t>011ABRAT</t>
  </si>
  <si>
    <t>011ABREV</t>
  </si>
  <si>
    <t>011ABRF5</t>
  </si>
  <si>
    <t>011ABRFY</t>
  </si>
  <si>
    <t>011ABRGJ</t>
  </si>
  <si>
    <t>011ABRGW</t>
  </si>
  <si>
    <t>011ABRH2</t>
  </si>
  <si>
    <t>011ABRH6</t>
  </si>
  <si>
    <t>011ABRIF</t>
  </si>
  <si>
    <t>011ABRJH</t>
  </si>
  <si>
    <t>011ABRJN</t>
  </si>
  <si>
    <t>011ABRKZ</t>
  </si>
  <si>
    <t>011ABRLB</t>
  </si>
  <si>
    <t>011ABRM2</t>
  </si>
  <si>
    <t>011ABRMI</t>
  </si>
  <si>
    <t>011ABRMW</t>
  </si>
  <si>
    <t>011ABRN4</t>
  </si>
  <si>
    <t>011ABRNF</t>
  </si>
  <si>
    <t>011ABRNG</t>
  </si>
  <si>
    <t>011ABRO2</t>
  </si>
  <si>
    <t>011ABRO3</t>
  </si>
  <si>
    <t>011ABRO9</t>
  </si>
  <si>
    <t>011ABRQI</t>
  </si>
  <si>
    <t>011ABRR6</t>
  </si>
  <si>
    <t>011ABRY0</t>
  </si>
  <si>
    <t>011ABRZ0</t>
  </si>
  <si>
    <t>011ABRZP</t>
  </si>
  <si>
    <t>011ABS15</t>
  </si>
  <si>
    <t>011ABS1X</t>
  </si>
  <si>
    <t>011ABS4M</t>
  </si>
  <si>
    <t>011ABS4O</t>
  </si>
  <si>
    <t>011ABS6R</t>
  </si>
  <si>
    <t>011ABS6U</t>
  </si>
  <si>
    <t>011ABS70</t>
  </si>
  <si>
    <t>011ABS88</t>
  </si>
  <si>
    <t>011ABS91</t>
  </si>
  <si>
    <t>011ABSAA</t>
  </si>
  <si>
    <t>011ABSAT</t>
  </si>
  <si>
    <t>011ABSAW</t>
  </si>
  <si>
    <t>011ABSB1</t>
  </si>
  <si>
    <t>011ABSB3</t>
  </si>
  <si>
    <t>011ABSB8</t>
  </si>
  <si>
    <t>011ABSBD</t>
  </si>
  <si>
    <t>011ABSBI</t>
  </si>
  <si>
    <t>011ABSFN</t>
  </si>
  <si>
    <t>011ABSGI</t>
  </si>
  <si>
    <t>011ABSIE</t>
  </si>
  <si>
    <t>011ABSK1</t>
  </si>
  <si>
    <t>011ABSKE</t>
  </si>
  <si>
    <t>011ABSKK</t>
  </si>
  <si>
    <t>011ABSLO</t>
  </si>
  <si>
    <t>011ABSLQ</t>
  </si>
  <si>
    <t>011ABSM0</t>
  </si>
  <si>
    <t>011ABSMO</t>
  </si>
  <si>
    <t>011ABSNM</t>
  </si>
  <si>
    <t>011ABSNX</t>
  </si>
  <si>
    <t>011ABSO3</t>
  </si>
  <si>
    <t>011ABSOH</t>
  </si>
  <si>
    <t>011ABSOW</t>
  </si>
  <si>
    <t>011ABSP3</t>
  </si>
  <si>
    <t>011ABSPA</t>
  </si>
  <si>
    <t>011ABSQ6</t>
  </si>
  <si>
    <t>011ABSQY</t>
  </si>
  <si>
    <t>011ABSRI</t>
  </si>
  <si>
    <t>011ABSS5</t>
  </si>
  <si>
    <t>011ABSTF</t>
  </si>
  <si>
    <t>011ABSTH</t>
  </si>
  <si>
    <t>011ABSUH</t>
  </si>
  <si>
    <t>011ABSUJ</t>
  </si>
  <si>
    <t>011ABSUQ</t>
  </si>
  <si>
    <t>011ABSVH</t>
  </si>
  <si>
    <t>011ABSW4</t>
  </si>
  <si>
    <t>011ABSW9</t>
  </si>
  <si>
    <t>011ABSX5</t>
  </si>
  <si>
    <t>011ABSY8</t>
  </si>
  <si>
    <t>011ABSYC</t>
  </si>
  <si>
    <t>011ABSYR</t>
  </si>
  <si>
    <t>011ABSZI</t>
  </si>
  <si>
    <t>011ABSZU</t>
  </si>
  <si>
    <t>011ABT1C</t>
  </si>
  <si>
    <t>011ABT29</t>
  </si>
  <si>
    <t>011ABT3Q</t>
  </si>
  <si>
    <t>011ABT5B</t>
  </si>
  <si>
    <t>011ABT5X</t>
  </si>
  <si>
    <t>011ABTBL</t>
  </si>
  <si>
    <t>011ABTEF</t>
  </si>
  <si>
    <t>011ABTEZ</t>
  </si>
  <si>
    <t>011ABTGI</t>
  </si>
  <si>
    <t>011ABTGW</t>
  </si>
  <si>
    <t>011ABTHV</t>
  </si>
  <si>
    <t>011ABTJ6</t>
  </si>
  <si>
    <t>011ABTKD</t>
  </si>
  <si>
    <t>011ABTL8</t>
  </si>
  <si>
    <t>011ABTNK</t>
  </si>
  <si>
    <t>011ABTQ8</t>
  </si>
  <si>
    <t>011ABTTL</t>
  </si>
  <si>
    <t>011ABTTU</t>
  </si>
  <si>
    <t>011ABTU6</t>
  </si>
  <si>
    <t>011ABTUU</t>
  </si>
  <si>
    <t>011ABTUV</t>
  </si>
  <si>
    <t>011ABTVB</t>
  </si>
  <si>
    <t>011ABTWS</t>
  </si>
  <si>
    <t>011ABTYZ</t>
  </si>
  <si>
    <t>011ABU13</t>
  </si>
  <si>
    <t>011ABU31</t>
  </si>
  <si>
    <t>011ABU7K</t>
  </si>
  <si>
    <t>011ABU87</t>
  </si>
  <si>
    <t>011ABUAP</t>
  </si>
  <si>
    <t>011ABUBX</t>
  </si>
  <si>
    <t>011ABUDS</t>
  </si>
  <si>
    <t>011ABUEO</t>
  </si>
  <si>
    <t>011ABUG5</t>
  </si>
  <si>
    <t>011ABUGK</t>
  </si>
  <si>
    <t>011ABUH2</t>
  </si>
  <si>
    <t>011ABUH3</t>
  </si>
  <si>
    <t>011ABUHC</t>
  </si>
  <si>
    <t>011ABUHE</t>
  </si>
  <si>
    <t>011ABUHI</t>
  </si>
  <si>
    <t>011ABUIJ</t>
  </si>
  <si>
    <t>011ABUJA</t>
  </si>
  <si>
    <t>011ABUJB</t>
  </si>
  <si>
    <t>011ABUKB</t>
  </si>
  <si>
    <t>011ABUL8</t>
  </si>
  <si>
    <t>011ABUMQ</t>
  </si>
  <si>
    <t>011ABUN1</t>
  </si>
  <si>
    <t>011ABUNP</t>
  </si>
  <si>
    <t>011ABUNQ</t>
  </si>
  <si>
    <t>011ABUNS</t>
  </si>
  <si>
    <t>011ABUPF</t>
  </si>
  <si>
    <t>011ABUPH</t>
  </si>
  <si>
    <t>011ABUQ4</t>
  </si>
  <si>
    <t>011ABUQN</t>
  </si>
  <si>
    <t>011ABUQV</t>
  </si>
  <si>
    <t>011ABURF</t>
  </si>
  <si>
    <t>011ABURT</t>
  </si>
  <si>
    <t>011ABURY</t>
  </si>
  <si>
    <t>011ABUS4</t>
  </si>
  <si>
    <t>011ABUSE</t>
  </si>
  <si>
    <t>011ABUT9</t>
  </si>
  <si>
    <t>011ABUTT</t>
  </si>
  <si>
    <t>011ABUU3</t>
  </si>
  <si>
    <t>011ABUUM</t>
  </si>
  <si>
    <t>011ABUUV</t>
  </si>
  <si>
    <t>011ABUYW</t>
  </si>
  <si>
    <t>011ABV0D</t>
  </si>
  <si>
    <t>011ABVAL</t>
  </si>
  <si>
    <t>011ABVDD</t>
  </si>
  <si>
    <t>011ABVDL</t>
  </si>
  <si>
    <t>011ABVFV</t>
  </si>
  <si>
    <t>011ABVGG</t>
  </si>
  <si>
    <t>011ABVHO</t>
  </si>
  <si>
    <t>011ABVHX</t>
  </si>
  <si>
    <t>011ABVMJ</t>
  </si>
  <si>
    <t>011ABVOB</t>
  </si>
  <si>
    <t>011ABVOZ</t>
  </si>
  <si>
    <t>011ABVPR</t>
  </si>
  <si>
    <t>011ABVPT</t>
  </si>
  <si>
    <t>011ABVQG</t>
  </si>
  <si>
    <t>011ABVRX</t>
  </si>
  <si>
    <t>011ABVS7</t>
  </si>
  <si>
    <t>011ABVSA</t>
  </si>
  <si>
    <t>011ABVSC</t>
  </si>
  <si>
    <t>011ABVX2</t>
  </si>
  <si>
    <t>011ABW0X</t>
  </si>
  <si>
    <t>011ABW1N</t>
  </si>
  <si>
    <t>011ABW21</t>
  </si>
  <si>
    <t>011ABW7O</t>
  </si>
  <si>
    <t>011ABWAU</t>
  </si>
  <si>
    <t>011ABWBT</t>
  </si>
  <si>
    <t>011ABWC4</t>
  </si>
  <si>
    <t>011ABWCZ</t>
  </si>
  <si>
    <t>011ABWFU</t>
  </si>
  <si>
    <t>011ABWFX</t>
  </si>
  <si>
    <t>011ABWL6</t>
  </si>
  <si>
    <t>011ABWM2</t>
  </si>
  <si>
    <t>011ABWN3</t>
  </si>
  <si>
    <t>011ABWO5</t>
  </si>
  <si>
    <t>011ABWO6</t>
  </si>
  <si>
    <t>011ABWOR</t>
  </si>
  <si>
    <t>011ABWP5</t>
  </si>
  <si>
    <t>011ABWP6</t>
  </si>
  <si>
    <t>011ABWP9</t>
  </si>
  <si>
    <t>011ABWPA</t>
  </si>
  <si>
    <t>011ABWPF</t>
  </si>
  <si>
    <t>011ABWQ6</t>
  </si>
  <si>
    <t>011ABWQC</t>
  </si>
  <si>
    <t>011ABWQE</t>
  </si>
  <si>
    <t>011ABWQM</t>
  </si>
  <si>
    <t>011ABWQO</t>
  </si>
  <si>
    <t>011ABWQU</t>
  </si>
  <si>
    <t>011ABWQX</t>
  </si>
  <si>
    <t>011ABWR1</t>
  </si>
  <si>
    <t>011ABWR5</t>
  </si>
  <si>
    <t>011ABWR6</t>
  </si>
  <si>
    <t>011ABWRJ</t>
  </si>
  <si>
    <t>011ABWRR</t>
  </si>
  <si>
    <t>011ABWRV</t>
  </si>
  <si>
    <t>011ABWS2</t>
  </si>
  <si>
    <t>011ABWS5</t>
  </si>
  <si>
    <t>011ABWS7</t>
  </si>
  <si>
    <t>011ABWSB</t>
  </si>
  <si>
    <t>011ABWSJ</t>
  </si>
  <si>
    <t>011ABWT7</t>
  </si>
  <si>
    <t>011ABWTW</t>
  </si>
  <si>
    <t>011ABWU0</t>
  </si>
  <si>
    <t>011ABWU4</t>
  </si>
  <si>
    <t>011ABWUB</t>
  </si>
  <si>
    <t>011ABWVW</t>
  </si>
  <si>
    <t>011ABWVX</t>
  </si>
  <si>
    <t>011ABWW0</t>
  </si>
  <si>
    <t>011ABWWT</t>
  </si>
  <si>
    <t>011ABWWX</t>
  </si>
  <si>
    <t>011ABWX3</t>
  </si>
  <si>
    <t>011ABWX4</t>
  </si>
  <si>
    <t>011ABWXB</t>
  </si>
  <si>
    <t>011ABWXE</t>
  </si>
  <si>
    <t>011ABWY0</t>
  </si>
  <si>
    <t>011ABWZR</t>
  </si>
  <si>
    <t>011ABX19</t>
  </si>
  <si>
    <t>011ABX1E</t>
  </si>
  <si>
    <t>011ABX1Z</t>
  </si>
  <si>
    <t>011ABX20</t>
  </si>
  <si>
    <t>011ABX23</t>
  </si>
  <si>
    <t>011ABX2T</t>
  </si>
  <si>
    <t>011ABX3E</t>
  </si>
  <si>
    <t>011ABX4W</t>
  </si>
  <si>
    <t>011ABX7S</t>
  </si>
  <si>
    <t>011ABX8Q</t>
  </si>
  <si>
    <t>011ABXA1</t>
  </si>
  <si>
    <t>011ABXAC</t>
  </si>
  <si>
    <t>011ABXAO</t>
  </si>
  <si>
    <t>011ABXBE</t>
  </si>
  <si>
    <t>011ABXC0</t>
  </si>
  <si>
    <t>011ABXEH</t>
  </si>
  <si>
    <t>011ABXEQ</t>
  </si>
  <si>
    <t>011ABXFM</t>
  </si>
  <si>
    <t>011ABXFY</t>
  </si>
  <si>
    <t>011ABXGM</t>
  </si>
  <si>
    <t>011ABXKM</t>
  </si>
  <si>
    <t>011ABXLE</t>
  </si>
  <si>
    <t>011ABXLZ</t>
  </si>
  <si>
    <t>011ABXMF</t>
  </si>
  <si>
    <t>011ABXQ7</t>
  </si>
  <si>
    <t>011ABXR3</t>
  </si>
  <si>
    <t>011ABXSX</t>
  </si>
  <si>
    <t>011ABXT0</t>
  </si>
  <si>
    <t>011ABXU0</t>
  </si>
  <si>
    <t>011ABXUB</t>
  </si>
  <si>
    <t>011ABXV5</t>
  </si>
  <si>
    <t>011ABXXW</t>
  </si>
  <si>
    <t>011ABY11</t>
  </si>
  <si>
    <t>011ABY2G</t>
  </si>
  <si>
    <t>011ABY34</t>
  </si>
  <si>
    <t>011ABY3G</t>
  </si>
  <si>
    <t>011ABY3O</t>
  </si>
  <si>
    <t>011ABY4V</t>
  </si>
  <si>
    <t>011ABY5U</t>
  </si>
  <si>
    <t>011ABY6N</t>
  </si>
  <si>
    <t>011ABY80</t>
  </si>
  <si>
    <t>011ABY92</t>
  </si>
  <si>
    <t>011ABY97</t>
  </si>
  <si>
    <t>011ABY9J</t>
  </si>
  <si>
    <t>011ABY9U</t>
  </si>
  <si>
    <t>011ABYBP</t>
  </si>
  <si>
    <t>011ABYD0</t>
  </si>
  <si>
    <t>011ABYD7</t>
  </si>
  <si>
    <t>011ABYFI</t>
  </si>
  <si>
    <t>011ABYFY</t>
  </si>
  <si>
    <t>011ABYGJ</t>
  </si>
  <si>
    <t>011ABYIZ</t>
  </si>
  <si>
    <t>011ABYJU</t>
  </si>
  <si>
    <t>011ABYK2</t>
  </si>
  <si>
    <t>011ABYKE</t>
  </si>
  <si>
    <t>011ABYKG</t>
  </si>
  <si>
    <t>011ABYKH</t>
  </si>
  <si>
    <t>011ABYLJ</t>
  </si>
  <si>
    <t>011ABZ03</t>
  </si>
  <si>
    <t>011ABZ0Y</t>
  </si>
  <si>
    <t>011ABZ2L</t>
  </si>
  <si>
    <t>011ABZ4Z</t>
  </si>
  <si>
    <t>011ABZ6M</t>
  </si>
  <si>
    <t>011ABZ7Q</t>
  </si>
  <si>
    <t>011ABZ97</t>
  </si>
  <si>
    <t>011ABZA0</t>
  </si>
  <si>
    <t>011ABZA2</t>
  </si>
  <si>
    <t>011ABZA9</t>
  </si>
  <si>
    <t>011ABZAB</t>
  </si>
  <si>
    <t>011ABZBY</t>
  </si>
  <si>
    <t>011ABZCL</t>
  </si>
  <si>
    <t>011ABZD6</t>
  </si>
  <si>
    <t>011ABZDU</t>
  </si>
  <si>
    <t>011ABZDX</t>
  </si>
  <si>
    <t>011ABZE5</t>
  </si>
  <si>
    <t>011ABZEA</t>
  </si>
  <si>
    <t>011ABZF4</t>
  </si>
  <si>
    <t>011ABZFA</t>
  </si>
  <si>
    <t>011ABZHR</t>
  </si>
  <si>
    <t>011ABZIJ</t>
  </si>
  <si>
    <t>011ABZJ6</t>
  </si>
  <si>
    <t>011ABZJP</t>
  </si>
  <si>
    <t>011ABZJV</t>
  </si>
  <si>
    <t>011ABZJW</t>
  </si>
  <si>
    <t>011ABZK3</t>
  </si>
  <si>
    <t>011ABZLW</t>
  </si>
  <si>
    <t>011ABZMJ</t>
  </si>
  <si>
    <t>011ABZMM</t>
  </si>
  <si>
    <t>011ABZMP</t>
  </si>
  <si>
    <t>011ABZMW</t>
  </si>
  <si>
    <t>011ABZN3</t>
  </si>
  <si>
    <t>011ABZNB</t>
  </si>
  <si>
    <t>011ABZO2</t>
  </si>
  <si>
    <t>011ABZOU</t>
  </si>
  <si>
    <t>011ABZPN</t>
  </si>
  <si>
    <t>011ABZR2</t>
  </si>
  <si>
    <t>011ABZS0</t>
  </si>
  <si>
    <t>011ABZS4</t>
  </si>
  <si>
    <t>011ABZS6</t>
  </si>
  <si>
    <t>011ABZT1</t>
  </si>
  <si>
    <t>011ABZT4</t>
  </si>
  <si>
    <t>011ABZT8</t>
  </si>
  <si>
    <t>011ABZTD</t>
  </si>
  <si>
    <t>011ABZTE</t>
  </si>
  <si>
    <t>011ABZTP</t>
  </si>
  <si>
    <t>011ABZVK</t>
  </si>
  <si>
    <t>011ABZWD</t>
  </si>
  <si>
    <t>011ABZY3</t>
  </si>
  <si>
    <t>011ABZYZ</t>
  </si>
  <si>
    <t>011ABZZA</t>
  </si>
  <si>
    <t>011AC04G</t>
  </si>
  <si>
    <t>011AC08W</t>
  </si>
  <si>
    <t>011AC0AD</t>
  </si>
  <si>
    <t>011AC0CD</t>
  </si>
  <si>
    <t>011AC0GN</t>
  </si>
  <si>
    <t>011AC0IJ</t>
  </si>
  <si>
    <t>011AC0JX</t>
  </si>
  <si>
    <t>011AC0KZ</t>
  </si>
  <si>
    <t>011AC0OF</t>
  </si>
  <si>
    <t>011AC0QJ</t>
  </si>
  <si>
    <t>011AC0QX</t>
  </si>
  <si>
    <t>011AC0WJ</t>
  </si>
  <si>
    <t>011AC116</t>
  </si>
  <si>
    <t>011AC123</t>
  </si>
  <si>
    <t>011AC12B</t>
  </si>
  <si>
    <t>011AC12I</t>
  </si>
  <si>
    <t>011AC176</t>
  </si>
  <si>
    <t>011AC18S</t>
  </si>
  <si>
    <t>011AC19N</t>
  </si>
  <si>
    <t>011AC1J9</t>
  </si>
  <si>
    <t>011AC1S8</t>
  </si>
  <si>
    <t>011AC1W2</t>
  </si>
  <si>
    <t>011AC1Y5</t>
  </si>
  <si>
    <t>011AC22B</t>
  </si>
  <si>
    <t>011AC22R</t>
  </si>
  <si>
    <t>011AC246</t>
  </si>
  <si>
    <t>011AC25P</t>
  </si>
  <si>
    <t>011AC275</t>
  </si>
  <si>
    <t>011AC2AQ</t>
  </si>
  <si>
    <t>011AC2BJ</t>
  </si>
  <si>
    <t>011AC2BN</t>
  </si>
  <si>
    <t>011AC2BU</t>
  </si>
  <si>
    <t>011AC2CN</t>
  </si>
  <si>
    <t>011AC2DD</t>
  </si>
  <si>
    <t>011AC2FH</t>
  </si>
  <si>
    <t>011AC2KC</t>
  </si>
  <si>
    <t>011AC2M7</t>
  </si>
  <si>
    <t>011AC2NT</t>
  </si>
  <si>
    <t>011AC2OM</t>
  </si>
  <si>
    <t>011AC2PM</t>
  </si>
  <si>
    <t>011AC2PZ</t>
  </si>
  <si>
    <t>011AC2QN</t>
  </si>
  <si>
    <t>011AC2RX</t>
  </si>
  <si>
    <t>011AC2S3</t>
  </si>
  <si>
    <t>011AC2TK</t>
  </si>
  <si>
    <t>011AC2TU</t>
  </si>
  <si>
    <t>011AC2UK</t>
  </si>
  <si>
    <t>011AC2UV</t>
  </si>
  <si>
    <t>011AC2V3</t>
  </si>
  <si>
    <t>011AC2W7</t>
  </si>
  <si>
    <t>011AC304</t>
  </si>
  <si>
    <t>011AC325</t>
  </si>
  <si>
    <t>011AC34P</t>
  </si>
  <si>
    <t>011AC35L</t>
  </si>
  <si>
    <t>011AC36Q</t>
  </si>
  <si>
    <t>011AC3CI</t>
  </si>
  <si>
    <t>011AC3FT</t>
  </si>
  <si>
    <t>011AC3VJ</t>
  </si>
  <si>
    <t>011AC3WG</t>
  </si>
  <si>
    <t>011AC3XZ</t>
  </si>
  <si>
    <t>011AC43K</t>
  </si>
  <si>
    <t>011AC456</t>
  </si>
  <si>
    <t>011AC469</t>
  </si>
  <si>
    <t>011AC46D</t>
  </si>
  <si>
    <t>011AC491</t>
  </si>
  <si>
    <t>011AC49W</t>
  </si>
  <si>
    <t>011AC4I8</t>
  </si>
  <si>
    <t>011AC4K9</t>
  </si>
  <si>
    <t>011AC4KZ</t>
  </si>
  <si>
    <t>011AC4L1</t>
  </si>
  <si>
    <t>011AC4LH</t>
  </si>
  <si>
    <t>011AC4N1</t>
  </si>
  <si>
    <t>011AC4PN</t>
  </si>
  <si>
    <t>011AC4QZ</t>
  </si>
  <si>
    <t>011AC4RG</t>
  </si>
  <si>
    <t>011AC4S4</t>
  </si>
  <si>
    <t>011AC4UG</t>
  </si>
  <si>
    <t>011AC4WQ</t>
  </si>
  <si>
    <t>011AC4WU</t>
  </si>
  <si>
    <t>011AC4X0</t>
  </si>
  <si>
    <t>011AC4XS</t>
  </si>
  <si>
    <t>011AC4YX</t>
  </si>
  <si>
    <t>011AC4ZD</t>
  </si>
  <si>
    <t>011AC52R</t>
  </si>
  <si>
    <t>011AC52Y</t>
  </si>
  <si>
    <t>011AC5A0</t>
  </si>
  <si>
    <t>011AC5E4</t>
  </si>
  <si>
    <t>011AC5EF</t>
  </si>
  <si>
    <t>011AC5FA</t>
  </si>
  <si>
    <t>011AC5GD</t>
  </si>
  <si>
    <t>011AC5HP</t>
  </si>
  <si>
    <t>011AC5LM</t>
  </si>
  <si>
    <t>011AC60V</t>
  </si>
  <si>
    <t>011AC6EN</t>
  </si>
  <si>
    <t>011AC6K4</t>
  </si>
  <si>
    <t>011AC6L9</t>
  </si>
  <si>
    <t>011AC6QR</t>
  </si>
  <si>
    <t>011AC70P</t>
  </si>
  <si>
    <t>011AC77J</t>
  </si>
  <si>
    <t>011AC7D6</t>
  </si>
  <si>
    <t>011AC7KB</t>
  </si>
  <si>
    <t>011AC7MN</t>
  </si>
  <si>
    <t>011AC7PO</t>
  </si>
  <si>
    <t>011AC7YA</t>
  </si>
  <si>
    <t>011AC7YK</t>
  </si>
  <si>
    <t>011AC7Z3</t>
  </si>
  <si>
    <t>011AC7ZC</t>
  </si>
  <si>
    <t>011AC8BS</t>
  </si>
  <si>
    <t>011AC8WT</t>
  </si>
  <si>
    <t>011AC8X7</t>
  </si>
  <si>
    <t>011AC97P</t>
  </si>
  <si>
    <t>011AC99M</t>
  </si>
  <si>
    <t>011AC9B4</t>
  </si>
  <si>
    <t>011AC9BY</t>
  </si>
  <si>
    <t>011AC9EY</t>
  </si>
  <si>
    <t>011AC9IF</t>
  </si>
  <si>
    <t>011AC9PS</t>
  </si>
  <si>
    <t>011AC9QJ</t>
  </si>
  <si>
    <t>011ACA0A</t>
  </si>
  <si>
    <t>011ACA12</t>
  </si>
  <si>
    <t>011ACA23</t>
  </si>
  <si>
    <t>011ACA3H</t>
  </si>
  <si>
    <t>011ACA3K</t>
  </si>
  <si>
    <t>011ACA3R</t>
  </si>
  <si>
    <t>011ACA5F</t>
  </si>
  <si>
    <t>011ACA99</t>
  </si>
  <si>
    <t>011ACA9N</t>
  </si>
  <si>
    <t>011ACAB3</t>
  </si>
  <si>
    <t>011ACACS</t>
  </si>
  <si>
    <t>011ACAD2</t>
  </si>
  <si>
    <t>011ACAE7</t>
  </si>
  <si>
    <t>011ACAET</t>
  </si>
  <si>
    <t>011ACAF8</t>
  </si>
  <si>
    <t>011ACAFR</t>
  </si>
  <si>
    <t>011ACAG3</t>
  </si>
  <si>
    <t>011ACAIJ</t>
  </si>
  <si>
    <t>011ACAIM</t>
  </si>
  <si>
    <t>011ACAJF</t>
  </si>
  <si>
    <t>011ACAMY</t>
  </si>
  <si>
    <t>011ACAR8</t>
  </si>
  <si>
    <t>011ACAT0</t>
  </si>
  <si>
    <t>011ACAT1</t>
  </si>
  <si>
    <t>011ACATD</t>
  </si>
  <si>
    <t>011ACATN</t>
  </si>
  <si>
    <t>011ACAV7</t>
  </si>
  <si>
    <t>011ACAW0</t>
  </si>
  <si>
    <t>011ACAW5</t>
  </si>
  <si>
    <t>011ACAWF</t>
  </si>
  <si>
    <t>011ACAWT</t>
  </si>
  <si>
    <t>011ACAWU</t>
  </si>
  <si>
    <t>011ACAXI</t>
  </si>
  <si>
    <t>011ACAYE</t>
  </si>
  <si>
    <t>011ACAZG</t>
  </si>
  <si>
    <t>011ACB0C</t>
  </si>
  <si>
    <t>011ACB0W</t>
  </si>
  <si>
    <t>011ACB14</t>
  </si>
  <si>
    <t>011ACB21</t>
  </si>
  <si>
    <t>011ACB31</t>
  </si>
  <si>
    <t>011ACB3V</t>
  </si>
  <si>
    <t>011ACB5U</t>
  </si>
  <si>
    <t>011ACB6V</t>
  </si>
  <si>
    <t>011ACB7O</t>
  </si>
  <si>
    <t>011ACB8S</t>
  </si>
  <si>
    <t>011ACBAX</t>
  </si>
  <si>
    <t>011ACBBK</t>
  </si>
  <si>
    <t>011ACBBO</t>
  </si>
  <si>
    <t>011ACBC9</t>
  </si>
  <si>
    <t>011ACBCE</t>
  </si>
  <si>
    <t>011ACBD6</t>
  </si>
  <si>
    <t>011ACBFE</t>
  </si>
  <si>
    <t>011ACBH6</t>
  </si>
  <si>
    <t>011ACBIK</t>
  </si>
  <si>
    <t>011ACBL2</t>
  </si>
  <si>
    <t>011ACBPM</t>
  </si>
  <si>
    <t>011ACBPY</t>
  </si>
  <si>
    <t>011ACBQQ</t>
  </si>
  <si>
    <t>011ACBUG</t>
  </si>
  <si>
    <t>011ACBUY</t>
  </si>
  <si>
    <t>011ACBVZ</t>
  </si>
  <si>
    <t>011ACBWX</t>
  </si>
  <si>
    <t>011ACBXE</t>
  </si>
  <si>
    <t>011ACBYK</t>
  </si>
  <si>
    <t>011ACBZL</t>
  </si>
  <si>
    <t>011ACBZS</t>
  </si>
  <si>
    <t>011ACBZT</t>
  </si>
  <si>
    <t>011ACC0P</t>
  </si>
  <si>
    <t>011ACC33</t>
  </si>
  <si>
    <t>011ACC39</t>
  </si>
  <si>
    <t>011ACC3M</t>
  </si>
  <si>
    <t>011ACC4J</t>
  </si>
  <si>
    <t>011ACC59</t>
  </si>
  <si>
    <t>011ACC62</t>
  </si>
  <si>
    <t>011ACC69</t>
  </si>
  <si>
    <t>011ACC6E</t>
  </si>
  <si>
    <t>011ACC6G</t>
  </si>
  <si>
    <t>011ACC6S</t>
  </si>
  <si>
    <t>011ACC7K</t>
  </si>
  <si>
    <t>011ACC7X</t>
  </si>
  <si>
    <t>011ACCB5</t>
  </si>
  <si>
    <t>011ACCBI</t>
  </si>
  <si>
    <t>011ACCBM</t>
  </si>
  <si>
    <t>011ACCBQ</t>
  </si>
  <si>
    <t>011ACCBW</t>
  </si>
  <si>
    <t>011ACCDD</t>
  </si>
  <si>
    <t>011ACCFA</t>
  </si>
  <si>
    <t>011ACCIF</t>
  </si>
  <si>
    <t>011ACCII</t>
  </si>
  <si>
    <t>011ACCJP</t>
  </si>
  <si>
    <t>011ACCKD</t>
  </si>
  <si>
    <t>011ACCMQ</t>
  </si>
  <si>
    <t>011ACCMZ</t>
  </si>
  <si>
    <t>011ACCOX</t>
  </si>
  <si>
    <t>011ACCPD</t>
  </si>
  <si>
    <t>011ACCVL</t>
  </si>
  <si>
    <t>011ACCWZ</t>
  </si>
  <si>
    <t>011ACD1U</t>
  </si>
  <si>
    <t>011ACD20</t>
  </si>
  <si>
    <t>011ACD2T</t>
  </si>
  <si>
    <t>011ACD4K</t>
  </si>
  <si>
    <t>011ACD56</t>
  </si>
  <si>
    <t>011ACD5O</t>
  </si>
  <si>
    <t>011ACD6R</t>
  </si>
  <si>
    <t>011ACD7U</t>
  </si>
  <si>
    <t>011ACDAD</t>
  </si>
  <si>
    <t>011ACDB1</t>
  </si>
  <si>
    <t>011ACDB5</t>
  </si>
  <si>
    <t>011ACDB7</t>
  </si>
  <si>
    <t>011ACDBZ</t>
  </si>
  <si>
    <t>011ACDCK</t>
  </si>
  <si>
    <t>011ACDCY</t>
  </si>
  <si>
    <t>011ACDD4</t>
  </si>
  <si>
    <t>011ACDDC</t>
  </si>
  <si>
    <t>011ACDE1</t>
  </si>
  <si>
    <t>011ACDEI</t>
  </si>
  <si>
    <t>011ACDEV</t>
  </si>
  <si>
    <t>011ACDF0</t>
  </si>
  <si>
    <t>011ACDF6</t>
  </si>
  <si>
    <t>011ACDFG</t>
  </si>
  <si>
    <t>011ACDFO</t>
  </si>
  <si>
    <t>011ACDHC</t>
  </si>
  <si>
    <t>011ACDLL</t>
  </si>
  <si>
    <t>011ACDM6</t>
  </si>
  <si>
    <t>011ACDMH</t>
  </si>
  <si>
    <t>011ACDMU</t>
  </si>
  <si>
    <t>011ACDO8</t>
  </si>
  <si>
    <t>011ACDP6</t>
  </si>
  <si>
    <t>011ACDPG</t>
  </si>
  <si>
    <t>011ACDPZ</t>
  </si>
  <si>
    <t>011ACDRD</t>
  </si>
  <si>
    <t>011ACDRW</t>
  </si>
  <si>
    <t>011ACDVT</t>
  </si>
  <si>
    <t>011ACDX9</t>
  </si>
  <si>
    <t>011ACDZT</t>
  </si>
  <si>
    <t>011ACE18</t>
  </si>
  <si>
    <t>011ACE1L</t>
  </si>
  <si>
    <t>011ACE85</t>
  </si>
  <si>
    <t>011ACE86</t>
  </si>
  <si>
    <t>011ACE8E</t>
  </si>
  <si>
    <t>011ACE94</t>
  </si>
  <si>
    <t>011ACE97</t>
  </si>
  <si>
    <t>011ACE9N</t>
  </si>
  <si>
    <t>011ACE9V</t>
  </si>
  <si>
    <t>011ACEDT</t>
  </si>
  <si>
    <t>011ACEJ3</t>
  </si>
  <si>
    <t>011ACEJB</t>
  </si>
  <si>
    <t>011ACELE</t>
  </si>
  <si>
    <t>011ACEM1</t>
  </si>
  <si>
    <t>011ACEMG</t>
  </si>
  <si>
    <t>011ACEMX</t>
  </si>
  <si>
    <t>011ACEOR</t>
  </si>
  <si>
    <t>011ACEOU</t>
  </si>
  <si>
    <t>011ACEPA</t>
  </si>
  <si>
    <t>011ACEPJ</t>
  </si>
  <si>
    <t>011ACEPK</t>
  </si>
  <si>
    <t>011ACEPX</t>
  </si>
  <si>
    <t>011ACETB</t>
  </si>
  <si>
    <t>011ACETG</t>
  </si>
  <si>
    <t>011ACETY</t>
  </si>
  <si>
    <t>011ACEWZ</t>
  </si>
  <si>
    <t>011ACEXX</t>
  </si>
  <si>
    <t>011ACEYM</t>
  </si>
  <si>
    <t>011ACF15</t>
  </si>
  <si>
    <t>011ACF1G</t>
  </si>
  <si>
    <t>011ACF1M</t>
  </si>
  <si>
    <t>011ACF1S</t>
  </si>
  <si>
    <t>011ACF1W</t>
  </si>
  <si>
    <t>011ACF1Y</t>
  </si>
  <si>
    <t>011ACF24</t>
  </si>
  <si>
    <t>011ACF2N</t>
  </si>
  <si>
    <t>011ACF2S</t>
  </si>
  <si>
    <t>011ACF35</t>
  </si>
  <si>
    <t>011ACF44</t>
  </si>
  <si>
    <t>011ACF52</t>
  </si>
  <si>
    <t>011ACF5H</t>
  </si>
  <si>
    <t>011ACF60</t>
  </si>
  <si>
    <t>011ACF65</t>
  </si>
  <si>
    <t>011ACF6P</t>
  </si>
  <si>
    <t>011ACF6V</t>
  </si>
  <si>
    <t>011ACF74</t>
  </si>
  <si>
    <t>011ACF7A</t>
  </si>
  <si>
    <t>011ACF7X</t>
  </si>
  <si>
    <t>011ACF82</t>
  </si>
  <si>
    <t>011ACF84</t>
  </si>
  <si>
    <t>011ACF8F</t>
  </si>
  <si>
    <t>011ACF8H</t>
  </si>
  <si>
    <t>011ACF8S</t>
  </si>
  <si>
    <t>011ACF8Y</t>
  </si>
  <si>
    <t>011ACFAG</t>
  </si>
  <si>
    <t>011ACFAZ</t>
  </si>
  <si>
    <t>011ACFBZ</t>
  </si>
  <si>
    <t>011ACFC5</t>
  </si>
  <si>
    <t>011ACFCG</t>
  </si>
  <si>
    <t>011ACFCK</t>
  </si>
  <si>
    <t>011ACFD5</t>
  </si>
  <si>
    <t>011ACFD6</t>
  </si>
  <si>
    <t>011ACFDA</t>
  </si>
  <si>
    <t>011ACFDG</t>
  </si>
  <si>
    <t>011ACFDI</t>
  </si>
  <si>
    <t>011ACFDN</t>
  </si>
  <si>
    <t>011ACFDO</t>
  </si>
  <si>
    <t>011ACFDR</t>
  </si>
  <si>
    <t>011ACFDV</t>
  </si>
  <si>
    <t>011ACFE2</t>
  </si>
  <si>
    <t>011ACFE4</t>
  </si>
  <si>
    <t>011ACFEN</t>
  </si>
  <si>
    <t>011ACFEP</t>
  </si>
  <si>
    <t>011ACFEV</t>
  </si>
  <si>
    <t>011ACFF3</t>
  </si>
  <si>
    <t>011ACFF6</t>
  </si>
  <si>
    <t>011ACFFG</t>
  </si>
  <si>
    <t>011ACFFM</t>
  </si>
  <si>
    <t>011ACFFP</t>
  </si>
  <si>
    <t>011ACFGX</t>
  </si>
  <si>
    <t>011ACFH6</t>
  </si>
  <si>
    <t>011ACFHR</t>
  </si>
  <si>
    <t>011ACFI0</t>
  </si>
  <si>
    <t>011ACFIG</t>
  </si>
  <si>
    <t>011ACFIL</t>
  </si>
  <si>
    <t>011ACFIM</t>
  </si>
  <si>
    <t>011ACFJC</t>
  </si>
  <si>
    <t>011ACFK0</t>
  </si>
  <si>
    <t>011ACFK3</t>
  </si>
  <si>
    <t>011ACFK6</t>
  </si>
  <si>
    <t>011ACFL4</t>
  </si>
  <si>
    <t>011ACFLU</t>
  </si>
  <si>
    <t>011ACFM1</t>
  </si>
  <si>
    <t>011ACFMG</t>
  </si>
  <si>
    <t>011ACFNB</t>
  </si>
  <si>
    <t>011ACFNF</t>
  </si>
  <si>
    <t>011ACFNW</t>
  </si>
  <si>
    <t>011ACFO3</t>
  </si>
  <si>
    <t>011ACFOT</t>
  </si>
  <si>
    <t>011ACFP4</t>
  </si>
  <si>
    <t>011ACFPL</t>
  </si>
  <si>
    <t>011ACFQ4</t>
  </si>
  <si>
    <t>011ACFSF</t>
  </si>
  <si>
    <t>011ACFTI</t>
  </si>
  <si>
    <t>011ACFTT</t>
  </si>
  <si>
    <t>011ACFU2</t>
  </si>
  <si>
    <t>011ACFU5</t>
  </si>
  <si>
    <t>011ACFUO</t>
  </si>
  <si>
    <t>011ACFUV</t>
  </si>
  <si>
    <t>011ACFVP</t>
  </si>
  <si>
    <t>011ACFVX</t>
  </si>
  <si>
    <t>011ACFX1</t>
  </si>
  <si>
    <t>011ACFXM</t>
  </si>
  <si>
    <t>011ACFXP</t>
  </si>
  <si>
    <t>011ACFY1</t>
  </si>
  <si>
    <t>011ACFY3</t>
  </si>
  <si>
    <t>011ACFY6</t>
  </si>
  <si>
    <t>011ACFYP</t>
  </si>
  <si>
    <t>011ACFYW</t>
  </si>
  <si>
    <t>011ACFYY</t>
  </si>
  <si>
    <t>011ACG1N</t>
  </si>
  <si>
    <t>011ACG20</t>
  </si>
  <si>
    <t>011ACG21</t>
  </si>
  <si>
    <t>011ACG2K</t>
  </si>
  <si>
    <t>011ACG3B</t>
  </si>
  <si>
    <t>011ACG3J</t>
  </si>
  <si>
    <t>011ACG3Y</t>
  </si>
  <si>
    <t>011ACG5I</t>
  </si>
  <si>
    <t>011ACG62</t>
  </si>
  <si>
    <t>011ACG6R</t>
  </si>
  <si>
    <t>011ACG6U</t>
  </si>
  <si>
    <t>011ACG74</t>
  </si>
  <si>
    <t>011ACG8W</t>
  </si>
  <si>
    <t>011ACGA9</t>
  </si>
  <si>
    <t>011ACGAK</t>
  </si>
  <si>
    <t>011ACGBB</t>
  </si>
  <si>
    <t>011ACGBR</t>
  </si>
  <si>
    <t>011ACGBZ</t>
  </si>
  <si>
    <t>011ACGDP</t>
  </si>
  <si>
    <t>011ACGE1</t>
  </si>
  <si>
    <t>011ACGE3</t>
  </si>
  <si>
    <t>011ACGEC</t>
  </si>
  <si>
    <t>011ACGEJ</t>
  </si>
  <si>
    <t>011ACGEW</t>
  </si>
  <si>
    <t>011ACGFC</t>
  </si>
  <si>
    <t>011ACGG3</t>
  </si>
  <si>
    <t>011ACGGX</t>
  </si>
  <si>
    <t>011ACGGZ</t>
  </si>
  <si>
    <t>011ACGH4</t>
  </si>
  <si>
    <t>011ACGHG</t>
  </si>
  <si>
    <t>011ACGHL</t>
  </si>
  <si>
    <t>011ACGIA</t>
  </si>
  <si>
    <t>011ACGJO</t>
  </si>
  <si>
    <t>011ACGKE</t>
  </si>
  <si>
    <t>011ACGKR</t>
  </si>
  <si>
    <t>011ACGL6</t>
  </si>
  <si>
    <t>011ACGLC</t>
  </si>
  <si>
    <t>011ACGMO</t>
  </si>
  <si>
    <t>011ACGNO</t>
  </si>
  <si>
    <t>011ACGO7</t>
  </si>
  <si>
    <t>011ACGOJ</t>
  </si>
  <si>
    <t>011ACGOL</t>
  </si>
  <si>
    <t>011ACGPW</t>
  </si>
  <si>
    <t>011ACGRI</t>
  </si>
  <si>
    <t>011ACGS8</t>
  </si>
  <si>
    <t>011ACGTG</t>
  </si>
  <si>
    <t>011ACGVB</t>
  </si>
  <si>
    <t>011ACGVG</t>
  </si>
  <si>
    <t>011ACGXA</t>
  </si>
  <si>
    <t>011ACGXP</t>
  </si>
  <si>
    <t>011ACGY9</t>
  </si>
  <si>
    <t>011ACGYB</t>
  </si>
  <si>
    <t>011ACGYO</t>
  </si>
  <si>
    <t>011ACGYR</t>
  </si>
  <si>
    <t>011ACGZI</t>
  </si>
  <si>
    <t>011ACGZY</t>
  </si>
  <si>
    <t>011ACH08</t>
  </si>
  <si>
    <t>011ACH0E</t>
  </si>
  <si>
    <t>011ACH13</t>
  </si>
  <si>
    <t>011ACH1T</t>
  </si>
  <si>
    <t>011ACH1V</t>
  </si>
  <si>
    <t>011ACH44</t>
  </si>
  <si>
    <t>011ACH4I</t>
  </si>
  <si>
    <t>011ACH4R</t>
  </si>
  <si>
    <t>011ACH6F</t>
  </si>
  <si>
    <t>011ACH6M</t>
  </si>
  <si>
    <t>011ACH6U</t>
  </si>
  <si>
    <t>011ACH76</t>
  </si>
  <si>
    <t>011ACH80</t>
  </si>
  <si>
    <t>011ACH82</t>
  </si>
  <si>
    <t>011ACH89</t>
  </si>
  <si>
    <t>011ACH93</t>
  </si>
  <si>
    <t>011ACHAC</t>
  </si>
  <si>
    <t>011ACHBM</t>
  </si>
  <si>
    <t>011ACHBT</t>
  </si>
  <si>
    <t>011ACHD4</t>
  </si>
  <si>
    <t>011ACHGI</t>
  </si>
  <si>
    <t>011ACHHA</t>
  </si>
  <si>
    <t>011ACHI4</t>
  </si>
  <si>
    <t>011ACHIM</t>
  </si>
  <si>
    <t>011ACHIQ</t>
  </si>
  <si>
    <t>011ACHJ7</t>
  </si>
  <si>
    <t>011ACHJN</t>
  </si>
  <si>
    <t>011ACHK6</t>
  </si>
  <si>
    <t>011ACHK9</t>
  </si>
  <si>
    <t>011ACHKI</t>
  </si>
  <si>
    <t>011ACHKM</t>
  </si>
  <si>
    <t>011ACHL7</t>
  </si>
  <si>
    <t>011ACHL9</t>
  </si>
  <si>
    <t>011ACHLC</t>
  </si>
  <si>
    <t>011ACHMA</t>
  </si>
  <si>
    <t>011ACHMO</t>
  </si>
  <si>
    <t>011ACHMW</t>
  </si>
  <si>
    <t>011ACHMX</t>
  </si>
  <si>
    <t>011ACHMZ</t>
  </si>
  <si>
    <t>011ACHN2</t>
  </si>
  <si>
    <t>011ACHNH</t>
  </si>
  <si>
    <t>011ACHNJ</t>
  </si>
  <si>
    <t>011ACHNK</t>
  </si>
  <si>
    <t>011ACHOD</t>
  </si>
  <si>
    <t>011ACHOF</t>
  </si>
  <si>
    <t>011ACHOJ</t>
  </si>
  <si>
    <t>011ACHOT</t>
  </si>
  <si>
    <t>011ACHOY</t>
  </si>
  <si>
    <t>011ACHP6</t>
  </si>
  <si>
    <t>011ACHPE</t>
  </si>
  <si>
    <t>011ACHPH</t>
  </si>
  <si>
    <t>011ACHPM</t>
  </si>
  <si>
    <t>011ACHPR</t>
  </si>
  <si>
    <t>011ACHPX</t>
  </si>
  <si>
    <t>011ACHQ3</t>
  </si>
  <si>
    <t>011ACHQ6</t>
  </si>
  <si>
    <t>011ACHQB</t>
  </si>
  <si>
    <t>011ACHQM</t>
  </si>
  <si>
    <t>011ACHR0</t>
  </si>
  <si>
    <t>011ACHRC</t>
  </si>
  <si>
    <t>011ACHRL</t>
  </si>
  <si>
    <t>011ACHRM</t>
  </si>
  <si>
    <t>011ACHRO</t>
  </si>
  <si>
    <t>011ACHTF</t>
  </si>
  <si>
    <t>011ACHTM</t>
  </si>
  <si>
    <t>011ACHTS</t>
  </si>
  <si>
    <t>011ACHUA</t>
  </si>
  <si>
    <t>011ACHV0</t>
  </si>
  <si>
    <t>011ACHV4</t>
  </si>
  <si>
    <t>011ACHV7</t>
  </si>
  <si>
    <t>011ACHVU</t>
  </si>
  <si>
    <t>011ACHWA</t>
  </si>
  <si>
    <t>011ACHWD</t>
  </si>
  <si>
    <t>011ACHXN</t>
  </si>
  <si>
    <t>011ACHY1</t>
  </si>
  <si>
    <t>011ACHY3</t>
  </si>
  <si>
    <t>011ACHY8</t>
  </si>
  <si>
    <t>011ACHYC</t>
  </si>
  <si>
    <t>011ACHYF</t>
  </si>
  <si>
    <t>011ACHYT</t>
  </si>
  <si>
    <t>011ACHZ7</t>
  </si>
  <si>
    <t>011ACI0A</t>
  </si>
  <si>
    <t>011ACI0B</t>
  </si>
  <si>
    <t>011ACI0R</t>
  </si>
  <si>
    <t>011ACI14</t>
  </si>
  <si>
    <t>011ACI1V</t>
  </si>
  <si>
    <t>011ACI3R</t>
  </si>
  <si>
    <t>011ACI3X</t>
  </si>
  <si>
    <t>011ACI3Z</t>
  </si>
  <si>
    <t>011ACI48</t>
  </si>
  <si>
    <t>011ACI4V</t>
  </si>
  <si>
    <t>011ACI58</t>
  </si>
  <si>
    <t>011ACI6F</t>
  </si>
  <si>
    <t>011ACI6K</t>
  </si>
  <si>
    <t>011ACI6T</t>
  </si>
  <si>
    <t>011ACI73</t>
  </si>
  <si>
    <t>011ACI7W</t>
  </si>
  <si>
    <t>011ACI7Z</t>
  </si>
  <si>
    <t>011ACI9K</t>
  </si>
  <si>
    <t>011ACIAO</t>
  </si>
  <si>
    <t>011ACIBA</t>
  </si>
  <si>
    <t>011ACICR</t>
  </si>
  <si>
    <t>011ACIEH</t>
  </si>
  <si>
    <t>011ACIEJ</t>
  </si>
  <si>
    <t>011ACIEV</t>
  </si>
  <si>
    <t>011ACIFE</t>
  </si>
  <si>
    <t>011ACIFL</t>
  </si>
  <si>
    <t>011ACIFR</t>
  </si>
  <si>
    <t>011ACIG0</t>
  </si>
  <si>
    <t>011ACIHM</t>
  </si>
  <si>
    <t>011ACIIH</t>
  </si>
  <si>
    <t>011ACIJG</t>
  </si>
  <si>
    <t>011ACIJI</t>
  </si>
  <si>
    <t>011ACIJS</t>
  </si>
  <si>
    <t>011ACIK6</t>
  </si>
  <si>
    <t>011ACIKB</t>
  </si>
  <si>
    <t>011ACIKE</t>
  </si>
  <si>
    <t>011ACIL9</t>
  </si>
  <si>
    <t>011ACIM6</t>
  </si>
  <si>
    <t>011ACIMS</t>
  </si>
  <si>
    <t>011ACIND</t>
  </si>
  <si>
    <t>011ACIO0</t>
  </si>
  <si>
    <t>011ACIOC</t>
  </si>
  <si>
    <t>011ACIOR</t>
  </si>
  <si>
    <t>011ACIOY</t>
  </si>
  <si>
    <t>011ACIP6</t>
  </si>
  <si>
    <t>011ACIP9</t>
  </si>
  <si>
    <t>011ACIQV</t>
  </si>
  <si>
    <t>011ACIS2</t>
  </si>
  <si>
    <t>011ACISE</t>
  </si>
  <si>
    <t>011ACIST</t>
  </si>
  <si>
    <t>011ACISY</t>
  </si>
  <si>
    <t>011ACIUL</t>
  </si>
  <si>
    <t>011ACIVB</t>
  </si>
  <si>
    <t>011ACIVG</t>
  </si>
  <si>
    <t>011ACIXJ</t>
  </si>
  <si>
    <t>011ACIYK</t>
  </si>
  <si>
    <t>011ACIZF</t>
  </si>
  <si>
    <t>011ACJ20</t>
  </si>
  <si>
    <t>011ACJ25</t>
  </si>
  <si>
    <t>011ACJ32</t>
  </si>
  <si>
    <t>011ACJ34</t>
  </si>
  <si>
    <t>011ACJ36</t>
  </si>
  <si>
    <t>011ACJ3G</t>
  </si>
  <si>
    <t>011ACJ3Z</t>
  </si>
  <si>
    <t>011ACJ44</t>
  </si>
  <si>
    <t>011ACJ4N</t>
  </si>
  <si>
    <t>011ACJ4V</t>
  </si>
  <si>
    <t>011ACJ53</t>
  </si>
  <si>
    <t>011ACJ54</t>
  </si>
  <si>
    <t>011ACJ5N</t>
  </si>
  <si>
    <t>011ACJ5U</t>
  </si>
  <si>
    <t>011ACJ63</t>
  </si>
  <si>
    <t>011ACJ67</t>
  </si>
  <si>
    <t>011ACJ6A</t>
  </si>
  <si>
    <t>011ACJ6I</t>
  </si>
  <si>
    <t>011ACJ77</t>
  </si>
  <si>
    <t>011ACJ79</t>
  </si>
  <si>
    <t>011ACJ7A</t>
  </si>
  <si>
    <t>011ACJ7S</t>
  </si>
  <si>
    <t>011ACJ7T</t>
  </si>
  <si>
    <t>011ACJ7W</t>
  </si>
  <si>
    <t>011ACJ82</t>
  </si>
  <si>
    <t>011ACJ89</t>
  </si>
  <si>
    <t>011ACJ8K</t>
  </si>
  <si>
    <t>011ACJ8M</t>
  </si>
  <si>
    <t>011ACJ9A</t>
  </si>
  <si>
    <t>011ACJ9D</t>
  </si>
  <si>
    <t>011ACJ9N</t>
  </si>
  <si>
    <t>011ACJ9P</t>
  </si>
  <si>
    <t>011ACJ9S</t>
  </si>
  <si>
    <t>011ACJB7</t>
  </si>
  <si>
    <t>011ACJC6</t>
  </si>
  <si>
    <t>011ACJCU</t>
  </si>
  <si>
    <t>011ACJDO</t>
  </si>
  <si>
    <t>011ACJDX</t>
  </si>
  <si>
    <t>011ACJE7</t>
  </si>
  <si>
    <t>011ACJED</t>
  </si>
  <si>
    <t>011ACJEF</t>
  </si>
  <si>
    <t>011ACJF5</t>
  </si>
  <si>
    <t>011ACJFE</t>
  </si>
  <si>
    <t>011ACJFS</t>
  </si>
  <si>
    <t>011ACJG2</t>
  </si>
  <si>
    <t>011ACJGG</t>
  </si>
  <si>
    <t>011ACJGH</t>
  </si>
  <si>
    <t>011ACJH1</t>
  </si>
  <si>
    <t>011ACJI0</t>
  </si>
  <si>
    <t>011ACJI7</t>
  </si>
  <si>
    <t>011ACJIC</t>
  </si>
  <si>
    <t>011ACJIK</t>
  </si>
  <si>
    <t>011ACJJ1</t>
  </si>
  <si>
    <t>011ACJJ6</t>
  </si>
  <si>
    <t>011ACJK9</t>
  </si>
  <si>
    <t>011ACJKD</t>
  </si>
  <si>
    <t>011ACJKH</t>
  </si>
  <si>
    <t>011ACJKQ</t>
  </si>
  <si>
    <t>011ACJKW</t>
  </si>
  <si>
    <t>011ACJLM</t>
  </si>
  <si>
    <t>011ACJMP</t>
  </si>
  <si>
    <t>011ACJN6</t>
  </si>
  <si>
    <t>011ACJNF</t>
  </si>
  <si>
    <t>011ACJNH</t>
  </si>
  <si>
    <t>011ACJNI</t>
  </si>
  <si>
    <t>011ACJNL</t>
  </si>
  <si>
    <t>011ACJNQ</t>
  </si>
  <si>
    <t>011ACJP0</t>
  </si>
  <si>
    <t>011ACJP1</t>
  </si>
  <si>
    <t>011ACJPM</t>
  </si>
  <si>
    <t>011ACJQH</t>
  </si>
  <si>
    <t>011ACJRZ</t>
  </si>
  <si>
    <t>011ACJSS</t>
  </si>
  <si>
    <t>011ACJT9</t>
  </si>
  <si>
    <t>011ACJTW</t>
  </si>
  <si>
    <t>011ACJUI</t>
  </si>
  <si>
    <t>011ACJVP</t>
  </si>
  <si>
    <t>011ACK12</t>
  </si>
  <si>
    <t>011ACK2S</t>
  </si>
  <si>
    <t>011ACK2W</t>
  </si>
  <si>
    <t>011ACK3A</t>
  </si>
  <si>
    <t>011ACK3E</t>
  </si>
  <si>
    <t>011ACK3L</t>
  </si>
  <si>
    <t>011ACK3N</t>
  </si>
  <si>
    <t>011ACK5A</t>
  </si>
  <si>
    <t>011ACK5P</t>
  </si>
  <si>
    <t>011ACK6T</t>
  </si>
  <si>
    <t>011ACK6V</t>
  </si>
  <si>
    <t>011ACK85</t>
  </si>
  <si>
    <t>011ACK87</t>
  </si>
  <si>
    <t>011ACK8M</t>
  </si>
  <si>
    <t>011ACK8R</t>
  </si>
  <si>
    <t>011ACK9W</t>
  </si>
  <si>
    <t>011ACKA1</t>
  </si>
  <si>
    <t>011ACKA3</t>
  </si>
  <si>
    <t>011ACKA6</t>
  </si>
  <si>
    <t>011ACKA8</t>
  </si>
  <si>
    <t>011ACKAL</t>
  </si>
  <si>
    <t>011ACKAM</t>
  </si>
  <si>
    <t>011ACKAW</t>
  </si>
  <si>
    <t>011ACKAY</t>
  </si>
  <si>
    <t>011ACKAZ</t>
  </si>
  <si>
    <t>011ACKBI</t>
  </si>
  <si>
    <t>011ACKBZ</t>
  </si>
  <si>
    <t>011ACKCP</t>
  </si>
  <si>
    <t>011ACKCX</t>
  </si>
  <si>
    <t>011ACKD5</t>
  </si>
  <si>
    <t>011ACKD7</t>
  </si>
  <si>
    <t>011ACKD8</t>
  </si>
  <si>
    <t>011ACKDH</t>
  </si>
  <si>
    <t>011ACKDL</t>
  </si>
  <si>
    <t>011ACKDP</t>
  </si>
  <si>
    <t>011ACKDU</t>
  </si>
  <si>
    <t>011ACKE0</t>
  </si>
  <si>
    <t>011ACKEI</t>
  </si>
  <si>
    <t>011ACKEJ</t>
  </si>
  <si>
    <t>011ACKEK</t>
  </si>
  <si>
    <t>011ACKEV</t>
  </si>
  <si>
    <t>011ACKF8</t>
  </si>
  <si>
    <t>011ACKFB</t>
  </si>
  <si>
    <t>011ACKFK</t>
  </si>
  <si>
    <t>011ACKFN</t>
  </si>
  <si>
    <t>011ACKG5</t>
  </si>
  <si>
    <t>011ACKG9</t>
  </si>
  <si>
    <t>011ACKGD</t>
  </si>
  <si>
    <t>011ACKH9</t>
  </si>
  <si>
    <t>011ACKHQ</t>
  </si>
  <si>
    <t>011ACKI9</t>
  </si>
  <si>
    <t>011ACKIH</t>
  </si>
  <si>
    <t>011ACKIN</t>
  </si>
  <si>
    <t>011ACKJ4</t>
  </si>
  <si>
    <t>011ACKJM</t>
  </si>
  <si>
    <t>011ACKJV</t>
  </si>
  <si>
    <t>011ACKK8</t>
  </si>
  <si>
    <t>011ACKKH</t>
  </si>
  <si>
    <t>011ACKLF</t>
  </si>
  <si>
    <t>011ACKMA</t>
  </si>
  <si>
    <t>011ACKME</t>
  </si>
  <si>
    <t>011ACKMN</t>
  </si>
  <si>
    <t>011ACKMW</t>
  </si>
  <si>
    <t>011ACKN7</t>
  </si>
  <si>
    <t>011ACKOG</t>
  </si>
  <si>
    <t>011ACKOM</t>
  </si>
  <si>
    <t>011ACKOQ</t>
  </si>
  <si>
    <t>011ACKOT</t>
  </si>
  <si>
    <t>011ACKOW</t>
  </si>
  <si>
    <t>011ACKOY</t>
  </si>
  <si>
    <t>011ACKPY</t>
  </si>
  <si>
    <t>011ACKRA</t>
  </si>
  <si>
    <t>011ACKS5</t>
  </si>
  <si>
    <t>011ACKS9</t>
  </si>
  <si>
    <t>011ACKTB</t>
  </si>
  <si>
    <t>011ACKTI</t>
  </si>
  <si>
    <t>011ACKU4</t>
  </si>
  <si>
    <t>011ACKUA</t>
  </si>
  <si>
    <t>011ACKUE</t>
  </si>
  <si>
    <t>011ACKUO</t>
  </si>
  <si>
    <t>011ACKUT</t>
  </si>
  <si>
    <t>011ACKV4</t>
  </si>
  <si>
    <t>011ACKV9</t>
  </si>
  <si>
    <t>011ACKVN</t>
  </si>
  <si>
    <t>011ACKVO</t>
  </si>
  <si>
    <t>011ACKVW</t>
  </si>
  <si>
    <t>011ACKW8</t>
  </si>
  <si>
    <t>011ACKWH</t>
  </si>
  <si>
    <t>011ACKZ1</t>
  </si>
  <si>
    <t>011ACKZJ</t>
  </si>
  <si>
    <t>011ACL0I</t>
  </si>
  <si>
    <t>011ACL0T</t>
  </si>
  <si>
    <t>011ACL0W</t>
  </si>
  <si>
    <t>011ACL13</t>
  </si>
  <si>
    <t>011ACL23</t>
  </si>
  <si>
    <t>011ACL3N</t>
  </si>
  <si>
    <t>011ACL68</t>
  </si>
  <si>
    <t>011ACL6D</t>
  </si>
  <si>
    <t>011ACL6R</t>
  </si>
  <si>
    <t>011ACL7L</t>
  </si>
  <si>
    <t>011ACL86</t>
  </si>
  <si>
    <t>011ACL8M</t>
  </si>
  <si>
    <t>011ACL9F</t>
  </si>
  <si>
    <t>011ACLAV</t>
  </si>
  <si>
    <t>011ACLBB</t>
  </si>
  <si>
    <t>011ACLBR</t>
  </si>
  <si>
    <t>011ACLBS</t>
  </si>
  <si>
    <t>011ACLC0</t>
  </si>
  <si>
    <t>011ACLCZ</t>
  </si>
  <si>
    <t>011ACLD6</t>
  </si>
  <si>
    <t>011ACLDQ</t>
  </si>
  <si>
    <t>011ACLDV</t>
  </si>
  <si>
    <t>011ACLE2</t>
  </si>
  <si>
    <t>011ACLEJ</t>
  </si>
  <si>
    <t>011ACLEY</t>
  </si>
  <si>
    <t>011ACLFX</t>
  </si>
  <si>
    <t>011ACLG8</t>
  </si>
  <si>
    <t>011ACLH8</t>
  </si>
  <si>
    <t>011ACLIL</t>
  </si>
  <si>
    <t>011ACLIO</t>
  </si>
  <si>
    <t>011ACLKA</t>
  </si>
  <si>
    <t>011ACLKE</t>
  </si>
  <si>
    <t>011ACLKG</t>
  </si>
  <si>
    <t>011ACLLD</t>
  </si>
  <si>
    <t>011ACLMA</t>
  </si>
  <si>
    <t>011ACLMB</t>
  </si>
  <si>
    <t>011ACLMT</t>
  </si>
  <si>
    <t>011ACLN8</t>
  </si>
  <si>
    <t>011ACLOI</t>
  </si>
  <si>
    <t>011ACLS2</t>
  </si>
  <si>
    <t>011ACLU7</t>
  </si>
  <si>
    <t>011ACLV1</t>
  </si>
  <si>
    <t>011ACLVE</t>
  </si>
  <si>
    <t>011ACLVV</t>
  </si>
  <si>
    <t>011ACLWN</t>
  </si>
  <si>
    <t>011ACLXY</t>
  </si>
  <si>
    <t>011ACLZN</t>
  </si>
  <si>
    <t>011ACM03</t>
  </si>
  <si>
    <t>011ACM16</t>
  </si>
  <si>
    <t>011ACM1A</t>
  </si>
  <si>
    <t>011ACM1K</t>
  </si>
  <si>
    <t>011ACM1L</t>
  </si>
  <si>
    <t>011ACM1X</t>
  </si>
  <si>
    <t>011ACM21</t>
  </si>
  <si>
    <t>011ACM2A</t>
  </si>
  <si>
    <t>011ACM2W</t>
  </si>
  <si>
    <t>011ACM32</t>
  </si>
  <si>
    <t>011ACM34</t>
  </si>
  <si>
    <t>011ACM3G</t>
  </si>
  <si>
    <t>011ACM3S</t>
  </si>
  <si>
    <t>011ACM3Z</t>
  </si>
  <si>
    <t>011ACM46</t>
  </si>
  <si>
    <t>011ACM48</t>
  </si>
  <si>
    <t>011ACM49</t>
  </si>
  <si>
    <t>011ACM4F</t>
  </si>
  <si>
    <t>011ACM4H</t>
  </si>
  <si>
    <t>011ACM4J</t>
  </si>
  <si>
    <t>011ACM4P</t>
  </si>
  <si>
    <t>011ACM4T</t>
  </si>
  <si>
    <t>011ACM4X</t>
  </si>
  <si>
    <t>011ACM4Z</t>
  </si>
  <si>
    <t>011ACM55</t>
  </si>
  <si>
    <t>011ACM5T</t>
  </si>
  <si>
    <t>011ACM6G</t>
  </si>
  <si>
    <t>011ACM6M</t>
  </si>
  <si>
    <t>011ACM6U</t>
  </si>
  <si>
    <t>011ACM7Q</t>
  </si>
  <si>
    <t>011ACM7W</t>
  </si>
  <si>
    <t>011ACM8R</t>
  </si>
  <si>
    <t>011ACM8U</t>
  </si>
  <si>
    <t>011ACM99</t>
  </si>
  <si>
    <t>011ACM9N</t>
  </si>
  <si>
    <t>011ACMAM</t>
  </si>
  <si>
    <t>011ACMBL</t>
  </si>
  <si>
    <t>011ACMBP</t>
  </si>
  <si>
    <t>011ACMBS</t>
  </si>
  <si>
    <t>011ACMCI</t>
  </si>
  <si>
    <t>011ACMDZ</t>
  </si>
  <si>
    <t>011ACMED</t>
  </si>
  <si>
    <t>011ACMEV</t>
  </si>
  <si>
    <t>011ACMFX</t>
  </si>
  <si>
    <t>011ACMHB</t>
  </si>
  <si>
    <t>011ACMID</t>
  </si>
  <si>
    <t>011ACMIZ</t>
  </si>
  <si>
    <t>011ACMQG</t>
  </si>
  <si>
    <t>011ACMR4</t>
  </si>
  <si>
    <t>011ACMR9</t>
  </si>
  <si>
    <t>011ACMRD</t>
  </si>
  <si>
    <t>011ACMS2</t>
  </si>
  <si>
    <t>011ACMS6</t>
  </si>
  <si>
    <t>011ACMS9</t>
  </si>
  <si>
    <t>011ACMSL</t>
  </si>
  <si>
    <t>011ACMT0</t>
  </si>
  <si>
    <t>011ACMT7</t>
  </si>
  <si>
    <t>011ACMTU</t>
  </si>
  <si>
    <t>011ACMTW</t>
  </si>
  <si>
    <t>011ACMTZ</t>
  </si>
  <si>
    <t>011ACMU3</t>
  </si>
  <si>
    <t>011ACMU8</t>
  </si>
  <si>
    <t>011ACMUE</t>
  </si>
  <si>
    <t>011ACMUM</t>
  </si>
  <si>
    <t>011ACMUW</t>
  </si>
  <si>
    <t>011ACMV2</t>
  </si>
  <si>
    <t>011ACMVB</t>
  </si>
  <si>
    <t>011ACMVD</t>
  </si>
  <si>
    <t>011ACMVT</t>
  </si>
  <si>
    <t>011ACMW4</t>
  </si>
  <si>
    <t>011ACMWD</t>
  </si>
  <si>
    <t>011ACMWG</t>
  </si>
  <si>
    <t>011ACMWI</t>
  </si>
  <si>
    <t>011ACMWM</t>
  </si>
  <si>
    <t>011ACMWV</t>
  </si>
  <si>
    <t>011ACMX3</t>
  </si>
  <si>
    <t>011ACMXJ</t>
  </si>
  <si>
    <t>011ACMXK</t>
  </si>
  <si>
    <t>011ACMXM</t>
  </si>
  <si>
    <t>011ACMY6</t>
  </si>
  <si>
    <t>011ACMY9</t>
  </si>
  <si>
    <t>011ACMYD</t>
  </si>
  <si>
    <t>011ACMYL</t>
  </si>
  <si>
    <t>011ACMYP</t>
  </si>
  <si>
    <t>011ACMZA</t>
  </si>
  <si>
    <t>011ACMZC</t>
  </si>
  <si>
    <t>011ACN0J</t>
  </si>
  <si>
    <t>011ACN18</t>
  </si>
  <si>
    <t>011ACN1Q</t>
  </si>
  <si>
    <t>011ACN1R</t>
  </si>
  <si>
    <t>011ACN2K</t>
  </si>
  <si>
    <t>011ACN2X</t>
  </si>
  <si>
    <t>011ACN35</t>
  </si>
  <si>
    <t>011ACN3E</t>
  </si>
  <si>
    <t>011ACN3L</t>
  </si>
  <si>
    <t>011ACN4J</t>
  </si>
  <si>
    <t>011ACN5S</t>
  </si>
  <si>
    <t>011ACN6J</t>
  </si>
  <si>
    <t>011ACN6V</t>
  </si>
  <si>
    <t>011ACN7W</t>
  </si>
  <si>
    <t>011ACN9Q</t>
  </si>
  <si>
    <t>011ACNA0</t>
  </si>
  <si>
    <t>011ACNAJ</t>
  </si>
  <si>
    <t>011ACNAZ</t>
  </si>
  <si>
    <t>011ACNBA</t>
  </si>
  <si>
    <t>011ACNCN</t>
  </si>
  <si>
    <t>011ACNCO</t>
  </si>
  <si>
    <t>011ACND0</t>
  </si>
  <si>
    <t>011ACNDH</t>
  </si>
  <si>
    <t>011ACNE3</t>
  </si>
  <si>
    <t>011ACNE9</t>
  </si>
  <si>
    <t>011ACNF3</t>
  </si>
  <si>
    <t>011ACNF5</t>
  </si>
  <si>
    <t>011ACNFH</t>
  </si>
  <si>
    <t>011ACNFJ</t>
  </si>
  <si>
    <t>011ACNGE</t>
  </si>
  <si>
    <t>011ACNGX</t>
  </si>
  <si>
    <t>011ACNH8</t>
  </si>
  <si>
    <t>011ACNHH</t>
  </si>
  <si>
    <t>011ACNHU</t>
  </si>
  <si>
    <t>011ACNIC</t>
  </si>
  <si>
    <t>011ACNIU</t>
  </si>
  <si>
    <t>011ACNJ0</t>
  </si>
  <si>
    <t>011ACNJU</t>
  </si>
  <si>
    <t>011ACNLD</t>
  </si>
  <si>
    <t>011ACNME</t>
  </si>
  <si>
    <t>011ACNMP</t>
  </si>
  <si>
    <t>011ACNO4</t>
  </si>
  <si>
    <t>011ACNO6</t>
  </si>
  <si>
    <t>011ACNOD</t>
  </si>
  <si>
    <t>011ACNPB</t>
  </si>
  <si>
    <t>011ACNPQ</t>
  </si>
  <si>
    <t>011ACNPT</t>
  </si>
  <si>
    <t>011ACNQ0</t>
  </si>
  <si>
    <t>011ACNSV</t>
  </si>
  <si>
    <t>011ACNUB</t>
  </si>
  <si>
    <t>011ACNUD</t>
  </si>
  <si>
    <t>011ACNUG</t>
  </si>
  <si>
    <t>011ACNVE</t>
  </si>
  <si>
    <t>011ACNVS</t>
  </si>
  <si>
    <t>011ACNVZ</t>
  </si>
  <si>
    <t>011ACNW2</t>
  </si>
  <si>
    <t>011ACNWS</t>
  </si>
  <si>
    <t>011ACO05</t>
  </si>
  <si>
    <t>011ACO0Q</t>
  </si>
  <si>
    <t>011ACO0Y</t>
  </si>
  <si>
    <t>011ACO0Z</t>
  </si>
  <si>
    <t>011ACO1S</t>
  </si>
  <si>
    <t>011ACO2A</t>
  </si>
  <si>
    <t>011ACO2V</t>
  </si>
  <si>
    <t>011ACO2Y</t>
  </si>
  <si>
    <t>011ACO3X</t>
  </si>
  <si>
    <t>011ACO4H</t>
  </si>
  <si>
    <t>011ACOBH</t>
  </si>
  <si>
    <t>011ACOCP</t>
  </si>
  <si>
    <t>011ACOFC</t>
  </si>
  <si>
    <t>011ACOG3</t>
  </si>
  <si>
    <t>011ACOGZ</t>
  </si>
  <si>
    <t>011ACOH0</t>
  </si>
  <si>
    <t>011ACOJ4</t>
  </si>
  <si>
    <t>011ACOJZ</t>
  </si>
  <si>
    <t>011ACOM2</t>
  </si>
  <si>
    <t>011ACOOG</t>
  </si>
  <si>
    <t>011ACOOT</t>
  </si>
  <si>
    <t>011ACORB</t>
  </si>
  <si>
    <t>011ACOT5</t>
  </si>
  <si>
    <t>011ACOT6</t>
  </si>
  <si>
    <t>011ACOUO</t>
  </si>
  <si>
    <t>011ACOV1</t>
  </si>
  <si>
    <t>011ACOW7</t>
  </si>
  <si>
    <t>011ACOW9</t>
  </si>
  <si>
    <t>011ACOWC</t>
  </si>
  <si>
    <t>011ACOX4</t>
  </si>
  <si>
    <t>011ACOX9</t>
  </si>
  <si>
    <t>011ACOYW</t>
  </si>
  <si>
    <t>011ACOZI</t>
  </si>
  <si>
    <t>011ACOZL</t>
  </si>
  <si>
    <t>011ACP0A</t>
  </si>
  <si>
    <t>011ACP0R</t>
  </si>
  <si>
    <t>011ACP0W</t>
  </si>
  <si>
    <t>011ACP0X</t>
  </si>
  <si>
    <t>011ACP14</t>
  </si>
  <si>
    <t>011ACP1A</t>
  </si>
  <si>
    <t>011ACP1B</t>
  </si>
  <si>
    <t>011ACP1H</t>
  </si>
  <si>
    <t>011ACP2E</t>
  </si>
  <si>
    <t>011ACP2S</t>
  </si>
  <si>
    <t>011ACP3K</t>
  </si>
  <si>
    <t>011ACP3P</t>
  </si>
  <si>
    <t>011ACP3Z</t>
  </si>
  <si>
    <t>011ACP4T</t>
  </si>
  <si>
    <t>011ACP51</t>
  </si>
  <si>
    <t>011ACP5N</t>
  </si>
  <si>
    <t>011ACP67</t>
  </si>
  <si>
    <t>011ACP6B</t>
  </si>
  <si>
    <t>011ACP6O</t>
  </si>
  <si>
    <t>011ACP7F</t>
  </si>
  <si>
    <t>011ACP89</t>
  </si>
  <si>
    <t>011ACP8P</t>
  </si>
  <si>
    <t>011ACP8T</t>
  </si>
  <si>
    <t>011ACP8U</t>
  </si>
  <si>
    <t>011ACP9Q</t>
  </si>
  <si>
    <t>011ACP9R</t>
  </si>
  <si>
    <t>011ACPDN</t>
  </si>
  <si>
    <t>011ACPE0</t>
  </si>
  <si>
    <t>011ACPEH</t>
  </si>
  <si>
    <t>011ACPFN</t>
  </si>
  <si>
    <t>011ACPFQ</t>
  </si>
  <si>
    <t>011ACPG3</t>
  </si>
  <si>
    <t>011ACPG6</t>
  </si>
  <si>
    <t>011ACPGQ</t>
  </si>
  <si>
    <t>011ACPGU</t>
  </si>
  <si>
    <t>011ACPGY</t>
  </si>
  <si>
    <t>011ACPH0</t>
  </si>
  <si>
    <t>011ACPHB</t>
  </si>
  <si>
    <t>011ACPHM</t>
  </si>
  <si>
    <t>011ACPHO</t>
  </si>
  <si>
    <t>011ACPIJ</t>
  </si>
  <si>
    <t>011ACPJ5</t>
  </si>
  <si>
    <t>011ACPJK</t>
  </si>
  <si>
    <t>011ACPJS</t>
  </si>
  <si>
    <t>011ACPJV</t>
  </si>
  <si>
    <t>011ACPK5</t>
  </si>
  <si>
    <t>011ACPKJ</t>
  </si>
  <si>
    <t>011ACPL0</t>
  </si>
  <si>
    <t>011ACPL3</t>
  </si>
  <si>
    <t>011ACPL4</t>
  </si>
  <si>
    <t>011ACPL5</t>
  </si>
  <si>
    <t>011ACPL6</t>
  </si>
  <si>
    <t>011ACPLB</t>
  </si>
  <si>
    <t>011ACPLR</t>
  </si>
  <si>
    <t>011ACPLY</t>
  </si>
  <si>
    <t>011ACPM6</t>
  </si>
  <si>
    <t>011ACPMF</t>
  </si>
  <si>
    <t>011ACPMQ</t>
  </si>
  <si>
    <t>011ACPN3</t>
  </si>
  <si>
    <t>011ACPN8</t>
  </si>
  <si>
    <t>011ACPNA</t>
  </si>
  <si>
    <t>011ACPNR</t>
  </si>
  <si>
    <t>011ACPO2</t>
  </si>
  <si>
    <t>011ACPO8</t>
  </si>
  <si>
    <t>011ACPO9</t>
  </si>
  <si>
    <t>011ACPOB</t>
  </si>
  <si>
    <t>011ACPOC</t>
  </si>
  <si>
    <t>011ACPOH</t>
  </si>
  <si>
    <t>011ACPP5</t>
  </si>
  <si>
    <t>011ACPP6</t>
  </si>
  <si>
    <t>011ACPPE</t>
  </si>
  <si>
    <t>011ACPPF</t>
  </si>
  <si>
    <t>011ACPPN</t>
  </si>
  <si>
    <t>011ACPPX</t>
  </si>
  <si>
    <t>011ACPQE</t>
  </si>
  <si>
    <t>011ACPQS</t>
  </si>
  <si>
    <t>011ACPQV</t>
  </si>
  <si>
    <t>011ACPRL</t>
  </si>
  <si>
    <t>011ACPRP</t>
  </si>
  <si>
    <t>011ACPRR</t>
  </si>
  <si>
    <t>011ACPRX</t>
  </si>
  <si>
    <t>011ACPS5</t>
  </si>
  <si>
    <t>011ACPSB</t>
  </si>
  <si>
    <t>011ACPSM</t>
  </si>
  <si>
    <t>011ACPSO</t>
  </si>
  <si>
    <t>011ACPSQ</t>
  </si>
  <si>
    <t>011ACPT6</t>
  </si>
  <si>
    <t>011ACPTA</t>
  </si>
  <si>
    <t>011ACPTH</t>
  </si>
  <si>
    <t>011ACPTJ</t>
  </si>
  <si>
    <t>011ACPTP</t>
  </si>
  <si>
    <t>011ACPTS</t>
  </si>
  <si>
    <t>011ACPTV</t>
  </si>
  <si>
    <t>011ACPTY</t>
  </si>
  <si>
    <t>011ACPUH</t>
  </si>
  <si>
    <t>011ACPUJ</t>
  </si>
  <si>
    <t>011ACPUN</t>
  </si>
  <si>
    <t>011ACPVB</t>
  </si>
  <si>
    <t>011ACPVK</t>
  </si>
  <si>
    <t>011ACPVQ</t>
  </si>
  <si>
    <t>011ACPVX</t>
  </si>
  <si>
    <t>011ACPW5</t>
  </si>
  <si>
    <t>011ACPW7</t>
  </si>
  <si>
    <t>011ACPWA</t>
  </si>
  <si>
    <t>011ACPX0</t>
  </si>
  <si>
    <t>011ACPX2</t>
  </si>
  <si>
    <t>011ACPXF</t>
  </si>
  <si>
    <t>011ACPXG</t>
  </si>
  <si>
    <t>011ACPXM</t>
  </si>
  <si>
    <t>011ACPY7</t>
  </si>
  <si>
    <t>011ACPYN</t>
  </si>
  <si>
    <t>011ACPYQ</t>
  </si>
  <si>
    <t>011ACPZ0</t>
  </si>
  <si>
    <t>011ACPZG</t>
  </si>
  <si>
    <t>011ACPZI</t>
  </si>
  <si>
    <t>011ACQ2B</t>
  </si>
  <si>
    <t>011ACQ7F</t>
  </si>
  <si>
    <t>011ACQA5</t>
  </si>
  <si>
    <t>011ACQAA</t>
  </si>
  <si>
    <t>011ACQAN</t>
  </si>
  <si>
    <t>011ACQB1</t>
  </si>
  <si>
    <t>011ACQBG</t>
  </si>
  <si>
    <t>011ACQCE</t>
  </si>
  <si>
    <t>011ACQD2</t>
  </si>
  <si>
    <t>011ACQDV</t>
  </si>
  <si>
    <t>011ACQEA</t>
  </si>
  <si>
    <t>011ACQHS</t>
  </si>
  <si>
    <t>011ACQK0</t>
  </si>
  <si>
    <t>011ACQKB</t>
  </si>
  <si>
    <t>011ACQM1</t>
  </si>
  <si>
    <t>011ACQOE</t>
  </si>
  <si>
    <t>011ACQOL</t>
  </si>
  <si>
    <t>011ACQPX</t>
  </si>
  <si>
    <t>011ACQR3</t>
  </si>
  <si>
    <t>011ACQT7</t>
  </si>
  <si>
    <t>011ACQVV</t>
  </si>
  <si>
    <t>011ACQYS</t>
  </si>
  <si>
    <t>011ACQZ7</t>
  </si>
  <si>
    <t>011ACQZT</t>
  </si>
  <si>
    <t>011ACRBZ</t>
  </si>
  <si>
    <t>011ACSUZ</t>
  </si>
  <si>
    <t>011ACT2D</t>
  </si>
  <si>
    <t>011ACTD0</t>
  </si>
  <si>
    <t>011ACTKE</t>
  </si>
  <si>
    <t>011ACU7R</t>
  </si>
  <si>
    <t>011ACU7S</t>
  </si>
  <si>
    <t>011ACU8K</t>
  </si>
  <si>
    <t>011ACU8M</t>
  </si>
  <si>
    <t>011ACULM</t>
  </si>
  <si>
    <t>011ACUP8</t>
  </si>
  <si>
    <t>011ACUVF</t>
  </si>
  <si>
    <t>011ACV0S</t>
  </si>
  <si>
    <t>011ACV1D</t>
  </si>
  <si>
    <t>011ACV1P</t>
  </si>
  <si>
    <t>011ACV36</t>
  </si>
  <si>
    <t>011ACV39</t>
  </si>
  <si>
    <t>011ACV3Y</t>
  </si>
  <si>
    <t>011ACV6S</t>
  </si>
  <si>
    <t>011ACV7E</t>
  </si>
  <si>
    <t>011ACVAK</t>
  </si>
  <si>
    <t>011ACVBM</t>
  </si>
  <si>
    <t>011ACVC1</t>
  </si>
  <si>
    <t>011ACVD0</t>
  </si>
  <si>
    <t>011ACVDF</t>
  </si>
  <si>
    <t>011ACVDO</t>
  </si>
  <si>
    <t>011ACVEE</t>
  </si>
  <si>
    <t>011ACVFD</t>
  </si>
  <si>
    <t>011ACVFO</t>
  </si>
  <si>
    <t>011ACVG0</t>
  </si>
  <si>
    <t>011ACVGR</t>
  </si>
  <si>
    <t>011ACVLJ</t>
  </si>
  <si>
    <t>011ACVNL</t>
  </si>
  <si>
    <t>011ACVOI</t>
  </si>
  <si>
    <t>011ACVP8</t>
  </si>
  <si>
    <t>011ACVPU</t>
  </si>
  <si>
    <t>011ACVQ4</t>
  </si>
  <si>
    <t>011ACVS6</t>
  </si>
  <si>
    <t>011ACVSL</t>
  </si>
  <si>
    <t>011ACVTQ</t>
  </si>
  <si>
    <t>011ACVUA</t>
  </si>
  <si>
    <t>011ACVVB</t>
  </si>
  <si>
    <t>011ACVVN</t>
  </si>
  <si>
    <t>011ACVYQ</t>
  </si>
  <si>
    <t>011ACVYS</t>
  </si>
  <si>
    <t>011ACVZM</t>
  </si>
  <si>
    <t>011ACVZV</t>
  </si>
  <si>
    <t>011ACW91</t>
  </si>
  <si>
    <t>011ACWL3</t>
  </si>
  <si>
    <t>011ACWOH</t>
  </si>
  <si>
    <t>011ACX18</t>
  </si>
  <si>
    <t>011ACX1G</t>
  </si>
  <si>
    <t>011ACX2G</t>
  </si>
  <si>
    <t>011ACX3P</t>
  </si>
  <si>
    <t>011ACX7H</t>
  </si>
  <si>
    <t>011ACX7Q</t>
  </si>
  <si>
    <t>011ACXAX</t>
  </si>
  <si>
    <t>011ACXBL</t>
  </si>
  <si>
    <t>011ACXDL</t>
  </si>
  <si>
    <t>011ACXDZ</t>
  </si>
  <si>
    <t>011ACXEN</t>
  </si>
  <si>
    <t>011ACXGA</t>
  </si>
  <si>
    <t>011ACXGK</t>
  </si>
  <si>
    <t>011ACXGZ</t>
  </si>
  <si>
    <t>011ACXN5</t>
  </si>
  <si>
    <t>011ACXRZ</t>
  </si>
  <si>
    <t>011ACXT6</t>
  </si>
  <si>
    <t>011ACXTM</t>
  </si>
  <si>
    <t>011ACXU7</t>
  </si>
  <si>
    <t>011ACXUL</t>
  </si>
  <si>
    <t>011ACXVA</t>
  </si>
  <si>
    <t>011ACXW1</t>
  </si>
  <si>
    <t>011ACXXK</t>
  </si>
  <si>
    <t>011ACYCJ</t>
  </si>
  <si>
    <t>011ACYHK</t>
  </si>
  <si>
    <t>011ACYPF</t>
  </si>
  <si>
    <t>011ACYPV</t>
  </si>
  <si>
    <t>011ACZ43</t>
  </si>
  <si>
    <t>011ACZ6F</t>
  </si>
  <si>
    <t>011ACZ8W</t>
  </si>
  <si>
    <t>011ACZDJ</t>
  </si>
  <si>
    <t>011ACZDX</t>
  </si>
  <si>
    <t>011ACZFI</t>
  </si>
  <si>
    <t>011ACZIC</t>
  </si>
  <si>
    <t>011ACZIT</t>
  </si>
  <si>
    <t>011ACZIX</t>
  </si>
  <si>
    <t>011ACZJ0</t>
  </si>
  <si>
    <t>011ACZJZ</t>
  </si>
  <si>
    <t>011ACZN6</t>
  </si>
  <si>
    <t>011ACZOZ</t>
  </si>
  <si>
    <t>011ACZPR</t>
  </si>
  <si>
    <t>011ACZR4</t>
  </si>
  <si>
    <t>011ACZS2</t>
  </si>
  <si>
    <t>011ACZUB</t>
  </si>
  <si>
    <t>011ACZUR</t>
  </si>
  <si>
    <t>011ACZVU</t>
  </si>
  <si>
    <t>011ACZVW</t>
  </si>
  <si>
    <t>011ACZW0</t>
  </si>
  <si>
    <t>011ACZWK</t>
  </si>
  <si>
    <t>011ACZWS</t>
  </si>
  <si>
    <t>011ACZWV</t>
  </si>
  <si>
    <t>011ACZYJ</t>
  </si>
  <si>
    <t>011ACZZN</t>
  </si>
  <si>
    <t>011AD016</t>
  </si>
  <si>
    <t>011AD02H</t>
  </si>
  <si>
    <t>011AD02P</t>
  </si>
  <si>
    <t>011AD07A</t>
  </si>
  <si>
    <t>011AD081</t>
  </si>
  <si>
    <t>011AD093</t>
  </si>
  <si>
    <t>011AD0OT</t>
  </si>
  <si>
    <t>011AD0PC</t>
  </si>
  <si>
    <t>011AD0PU</t>
  </si>
  <si>
    <t>011AD0RN</t>
  </si>
  <si>
    <t>011AD0TP</t>
  </si>
  <si>
    <t>011AD0VI</t>
  </si>
  <si>
    <t>011AD139</t>
  </si>
  <si>
    <t>011AD15Z</t>
  </si>
  <si>
    <t>011AD1R9</t>
  </si>
  <si>
    <t>011AD1UC</t>
  </si>
  <si>
    <t>011AD1WL</t>
  </si>
  <si>
    <t>011AD1XI</t>
  </si>
  <si>
    <t>011AD21J</t>
  </si>
  <si>
    <t>011AD21U</t>
  </si>
  <si>
    <t>011AD248</t>
  </si>
  <si>
    <t>011AD25X</t>
  </si>
  <si>
    <t>011AD297</t>
  </si>
  <si>
    <t>011AD29U</t>
  </si>
  <si>
    <t>011AD2DE</t>
  </si>
  <si>
    <t>011AD2JO</t>
  </si>
  <si>
    <t>011AD2NG</t>
  </si>
  <si>
    <t>011AD2UY</t>
  </si>
  <si>
    <t>011AD2VE</t>
  </si>
  <si>
    <t>011AD2YA</t>
  </si>
  <si>
    <t>011AD2ZA</t>
  </si>
  <si>
    <t>011AD31D</t>
  </si>
  <si>
    <t>011AD33E</t>
  </si>
  <si>
    <t>011AD366</t>
  </si>
  <si>
    <t>011AD37J</t>
  </si>
  <si>
    <t>011AD3AG</t>
  </si>
  <si>
    <t>011AD3B5</t>
  </si>
  <si>
    <t>011AD3DB</t>
  </si>
  <si>
    <t>011AD3DR</t>
  </si>
  <si>
    <t>011AD3GD</t>
  </si>
  <si>
    <t>011AD3HO</t>
  </si>
  <si>
    <t>011AD3HZ</t>
  </si>
  <si>
    <t>011AD3IQ</t>
  </si>
  <si>
    <t>011AD3LX</t>
  </si>
  <si>
    <t>011AD3NJ</t>
  </si>
  <si>
    <t>011AD3O7</t>
  </si>
  <si>
    <t>011AD3QZ</t>
  </si>
  <si>
    <t>011AD3R4</t>
  </si>
  <si>
    <t>011AD3RF</t>
  </si>
  <si>
    <t>011AD3TF</t>
  </si>
  <si>
    <t>011AD3TQ</t>
  </si>
  <si>
    <t>011AD3V6</t>
  </si>
  <si>
    <t>011AD3VT</t>
  </si>
  <si>
    <t>011AD3Y4</t>
  </si>
  <si>
    <t>011AD3YB</t>
  </si>
  <si>
    <t>011AD3YU</t>
  </si>
  <si>
    <t>011AD3Z8</t>
  </si>
  <si>
    <t>011AD467</t>
  </si>
  <si>
    <t>011AD4AK</t>
  </si>
  <si>
    <t>011AD4CK</t>
  </si>
  <si>
    <t>011AD4E1</t>
  </si>
  <si>
    <t>011AD4E9</t>
  </si>
  <si>
    <t>011AD4LU</t>
  </si>
  <si>
    <t>011AD4MM</t>
  </si>
  <si>
    <t>011AD4NT</t>
  </si>
  <si>
    <t>011AD4OV</t>
  </si>
  <si>
    <t>011AD4SP</t>
  </si>
  <si>
    <t>011AD4VR</t>
  </si>
  <si>
    <t>011AD5DS</t>
  </si>
  <si>
    <t>011AD5DZ</t>
  </si>
  <si>
    <t>011AD5E5</t>
  </si>
  <si>
    <t>011AD5ET</t>
  </si>
  <si>
    <t>011AD5M6</t>
  </si>
  <si>
    <t>011AD600</t>
  </si>
  <si>
    <t>011AD61O</t>
  </si>
  <si>
    <t>011AD639</t>
  </si>
  <si>
    <t>011AD64V</t>
  </si>
  <si>
    <t>011AD65Q</t>
  </si>
  <si>
    <t>011AD68J</t>
  </si>
  <si>
    <t>011AD6AV</t>
  </si>
  <si>
    <t>011AD6IR</t>
  </si>
  <si>
    <t>011AD6KH</t>
  </si>
  <si>
    <t>011AD6L7</t>
  </si>
  <si>
    <t>011AD6O4</t>
  </si>
  <si>
    <t>011AD6S2</t>
  </si>
  <si>
    <t>011AD6SS</t>
  </si>
  <si>
    <t>011AD6X0</t>
  </si>
  <si>
    <t>011AD6X8</t>
  </si>
  <si>
    <t>011AD6XB</t>
  </si>
  <si>
    <t>011AD6XE</t>
  </si>
  <si>
    <t>011AD6Y8</t>
  </si>
  <si>
    <t>011AD70H</t>
  </si>
  <si>
    <t>011AD745</t>
  </si>
  <si>
    <t>011AD76V</t>
  </si>
  <si>
    <t>011AD79J</t>
  </si>
  <si>
    <t>011AD7A8</t>
  </si>
  <si>
    <t>011AD7B7</t>
  </si>
  <si>
    <t>011AD7B9</t>
  </si>
  <si>
    <t>011AD7EV</t>
  </si>
  <si>
    <t>011AD7HA</t>
  </si>
  <si>
    <t>011AD7HX</t>
  </si>
  <si>
    <t>011AD7IA</t>
  </si>
  <si>
    <t>011AD7K1</t>
  </si>
  <si>
    <t>011AD7K4</t>
  </si>
  <si>
    <t>011AD7M4</t>
  </si>
  <si>
    <t>011AD7ME</t>
  </si>
  <si>
    <t>011AD7QE</t>
  </si>
  <si>
    <t>011AD7QO</t>
  </si>
  <si>
    <t>011AD7RF</t>
  </si>
  <si>
    <t>011AD7UM</t>
  </si>
  <si>
    <t>011AD7V2</t>
  </si>
  <si>
    <t>011AD7W5</t>
  </si>
  <si>
    <t>011AD7XV</t>
  </si>
  <si>
    <t>011AD7ZL</t>
  </si>
  <si>
    <t>011AD81H</t>
  </si>
  <si>
    <t>011AD85V</t>
  </si>
  <si>
    <t>011AD8A8</t>
  </si>
  <si>
    <t>011AD8C6</t>
  </si>
  <si>
    <t>011AD8L8</t>
  </si>
  <si>
    <t>011AD8RV</t>
  </si>
  <si>
    <t>011AD8S8</t>
  </si>
  <si>
    <t>011AD8T6</t>
  </si>
  <si>
    <t>011AD8Z8</t>
  </si>
  <si>
    <t>011AD9M5</t>
  </si>
  <si>
    <t>011AD9NZ</t>
  </si>
  <si>
    <t>011AD9QP</t>
  </si>
  <si>
    <t>011AD9T3</t>
  </si>
  <si>
    <t>011AD9YY</t>
  </si>
  <si>
    <t>011AD9ZA</t>
  </si>
  <si>
    <t>011ADA1H</t>
  </si>
  <si>
    <t>011ADA1L</t>
  </si>
  <si>
    <t>011ADA43</t>
  </si>
  <si>
    <t>011ADB07</t>
  </si>
  <si>
    <t>011ADB1I</t>
  </si>
  <si>
    <t>011ADB2F</t>
  </si>
  <si>
    <t>011ADB36</t>
  </si>
  <si>
    <t>011ADB5E</t>
  </si>
  <si>
    <t>011ADB6P</t>
  </si>
  <si>
    <t>011ADBCR</t>
  </si>
  <si>
    <t>011ADBDH</t>
  </si>
  <si>
    <t>011ADBF6</t>
  </si>
  <si>
    <t>011ADBGH</t>
  </si>
  <si>
    <t>011ADBH6</t>
  </si>
  <si>
    <t>011ADBID</t>
  </si>
  <si>
    <t>011ADBJF</t>
  </si>
  <si>
    <t>011ADBK1</t>
  </si>
  <si>
    <t>011ADBK4</t>
  </si>
  <si>
    <t>011ADBK8</t>
  </si>
  <si>
    <t>011ADBKL</t>
  </si>
  <si>
    <t>011ADBMF</t>
  </si>
  <si>
    <t>011ADBMG</t>
  </si>
  <si>
    <t>011ADBNA</t>
  </si>
  <si>
    <t>011ADBNI</t>
  </si>
  <si>
    <t>011ADBO8</t>
  </si>
  <si>
    <t>011ADBOS</t>
  </si>
  <si>
    <t>011ADBPS</t>
  </si>
  <si>
    <t>011ADBQ7</t>
  </si>
  <si>
    <t>011ADBSD</t>
  </si>
  <si>
    <t>011ADBTD</t>
  </si>
  <si>
    <t>011ADBWM</t>
  </si>
  <si>
    <t>011ADBZT</t>
  </si>
  <si>
    <t>011ADC47</t>
  </si>
  <si>
    <t>011ADC4Q</t>
  </si>
  <si>
    <t>011ADC53</t>
  </si>
  <si>
    <t>011ADC6K</t>
  </si>
  <si>
    <t>011ADCAN</t>
  </si>
  <si>
    <t>011ADCAZ</t>
  </si>
  <si>
    <t>011ADCBN</t>
  </si>
  <si>
    <t>011ADCES</t>
  </si>
  <si>
    <t>011ADCEX</t>
  </si>
  <si>
    <t>011ADCFL</t>
  </si>
  <si>
    <t>011ADCOJ</t>
  </si>
  <si>
    <t>011ADCQ4</t>
  </si>
  <si>
    <t>011ADCSV</t>
  </si>
  <si>
    <t>011ADCU2</t>
  </si>
  <si>
    <t>011ADCZC</t>
  </si>
  <si>
    <t>011ADD0Y</t>
  </si>
  <si>
    <t>011ADD2G</t>
  </si>
  <si>
    <t>011ADD2P</t>
  </si>
  <si>
    <t>011ADD32</t>
  </si>
  <si>
    <t>011ADD3O</t>
  </si>
  <si>
    <t>011ADD4D</t>
  </si>
  <si>
    <t>011ADD6S</t>
  </si>
  <si>
    <t>011ADDJU</t>
  </si>
  <si>
    <t>011ADDJV</t>
  </si>
  <si>
    <t>011ADDL6</t>
  </si>
  <si>
    <t>011ADDLX</t>
  </si>
  <si>
    <t>011ADDM1</t>
  </si>
  <si>
    <t>011ADDM2</t>
  </si>
  <si>
    <t>011ADDOL</t>
  </si>
  <si>
    <t>011ADDPY</t>
  </si>
  <si>
    <t>011ADDQ3</t>
  </si>
  <si>
    <t>011ADDRX</t>
  </si>
  <si>
    <t>011ADDS4</t>
  </si>
  <si>
    <t>011ADDT1</t>
  </si>
  <si>
    <t>011ADDTP</t>
  </si>
  <si>
    <t>011ADDUK</t>
  </si>
  <si>
    <t>011ADDVF</t>
  </si>
  <si>
    <t>011ADDVW</t>
  </si>
  <si>
    <t>011ADDWE</t>
  </si>
  <si>
    <t>011ADDXA</t>
  </si>
  <si>
    <t>011ADDYJ</t>
  </si>
  <si>
    <t>011ADDYM</t>
  </si>
  <si>
    <t>011ADDYQ</t>
  </si>
  <si>
    <t>011ADDZG</t>
  </si>
  <si>
    <t>011ADDZO</t>
  </si>
  <si>
    <t>011ADE2Y</t>
  </si>
  <si>
    <t>011ADE3A</t>
  </si>
  <si>
    <t>011ADEAB</t>
  </si>
  <si>
    <t>011ADEBM</t>
  </si>
  <si>
    <t>011ADECE</t>
  </si>
  <si>
    <t>011ADEDB</t>
  </si>
  <si>
    <t>011ADEDH</t>
  </si>
  <si>
    <t>011ADEDR</t>
  </si>
  <si>
    <t>011ADEDU</t>
  </si>
  <si>
    <t>011ADEEB</t>
  </si>
  <si>
    <t>011ADEG7</t>
  </si>
  <si>
    <t>011ADEHC</t>
  </si>
  <si>
    <t>011ADEIM</t>
  </si>
  <si>
    <t>011ADEKB</t>
  </si>
  <si>
    <t>011ADEKC</t>
  </si>
  <si>
    <t>011ADEKM</t>
  </si>
  <si>
    <t>011ADEMJ</t>
  </si>
  <si>
    <t>011ADEN3</t>
  </si>
  <si>
    <t>011ADENQ</t>
  </si>
  <si>
    <t>011ADEP0</t>
  </si>
  <si>
    <t>011ADEPC</t>
  </si>
  <si>
    <t>011ADEQP</t>
  </si>
  <si>
    <t>011ADEQS</t>
  </si>
  <si>
    <t>011ADESS</t>
  </si>
  <si>
    <t>011ADEUT</t>
  </si>
  <si>
    <t>011ADEXF</t>
  </si>
  <si>
    <t>011ADEXU</t>
  </si>
  <si>
    <t>011ADF3X</t>
  </si>
  <si>
    <t>011ADF4K</t>
  </si>
  <si>
    <t>011ADF5V</t>
  </si>
  <si>
    <t>011ADF6B</t>
  </si>
  <si>
    <t>011ADF9P</t>
  </si>
  <si>
    <t>011ADFFB</t>
  </si>
  <si>
    <t>011ADFJI</t>
  </si>
  <si>
    <t>011ADFKS</t>
  </si>
  <si>
    <t>011ADFN9</t>
  </si>
  <si>
    <t>011ADFQF</t>
  </si>
  <si>
    <t>011ADFS2</t>
  </si>
  <si>
    <t>011ADFVZ</t>
  </si>
  <si>
    <t>011ADFXM</t>
  </si>
  <si>
    <t>011ADFXN</t>
  </si>
  <si>
    <t>011ADG1H</t>
  </si>
  <si>
    <t>011ADG1K</t>
  </si>
  <si>
    <t>011ADG1S</t>
  </si>
  <si>
    <t>011ADG2C</t>
  </si>
  <si>
    <t>011ADG49</t>
  </si>
  <si>
    <t>011ADG7O</t>
  </si>
  <si>
    <t>011ADGB5</t>
  </si>
  <si>
    <t>011ADGBJ</t>
  </si>
  <si>
    <t>011ADGC6</t>
  </si>
  <si>
    <t>011ADGCB</t>
  </si>
  <si>
    <t>011ADGDF</t>
  </si>
  <si>
    <t>011ADGDW</t>
  </si>
  <si>
    <t>011ADGFJ</t>
  </si>
  <si>
    <t>011ADGGY</t>
  </si>
  <si>
    <t>011ADGGZ</t>
  </si>
  <si>
    <t>011ADGHD</t>
  </si>
  <si>
    <t>011ADGJ1</t>
  </si>
  <si>
    <t>011ADGJY</t>
  </si>
  <si>
    <t>011ADGLG</t>
  </si>
  <si>
    <t>011ADGLK</t>
  </si>
  <si>
    <t>011ADGNB</t>
  </si>
  <si>
    <t>011ADGOW</t>
  </si>
  <si>
    <t>011ADGPQ</t>
  </si>
  <si>
    <t>011ADGQ5</t>
  </si>
  <si>
    <t>011ADGR4</t>
  </si>
  <si>
    <t>011ADGS8</t>
  </si>
  <si>
    <t>011ADGSC</t>
  </si>
  <si>
    <t>011ADGT4</t>
  </si>
  <si>
    <t>011ADGUS</t>
  </si>
  <si>
    <t>011ADGVM</t>
  </si>
  <si>
    <t>011ADGW5</t>
  </si>
  <si>
    <t>011ADGY5</t>
  </si>
  <si>
    <t>011ADH1A</t>
  </si>
  <si>
    <t>011ADHC8</t>
  </si>
  <si>
    <t>011ADHDM</t>
  </si>
  <si>
    <t>011ADHGG</t>
  </si>
  <si>
    <t>011ADHM0</t>
  </si>
  <si>
    <t>011ADHN0</t>
  </si>
  <si>
    <t>011ADHOF</t>
  </si>
  <si>
    <t>011ADHPW</t>
  </si>
  <si>
    <t>011ADHU5</t>
  </si>
  <si>
    <t>011ADHUV</t>
  </si>
  <si>
    <t>011ADHWL</t>
  </si>
  <si>
    <t>011ADI4N</t>
  </si>
  <si>
    <t>011ADI4Q</t>
  </si>
  <si>
    <t>011ADI5V</t>
  </si>
  <si>
    <t>011ADI84</t>
  </si>
  <si>
    <t>011ADICX</t>
  </si>
  <si>
    <t>011ADIJR</t>
  </si>
  <si>
    <t>011ADIXN</t>
  </si>
  <si>
    <t>011ADJ1H</t>
  </si>
  <si>
    <t>011ADJ2A</t>
  </si>
  <si>
    <t>011ADJ89</t>
  </si>
  <si>
    <t>011ADJ8M</t>
  </si>
  <si>
    <t>011ADJBL</t>
  </si>
  <si>
    <t>011ADJDM</t>
  </si>
  <si>
    <t>011ADJT0</t>
  </si>
  <si>
    <t>011ADJTC</t>
  </si>
  <si>
    <t>011ADJUH</t>
  </si>
  <si>
    <t>011ADJVC</t>
  </si>
  <si>
    <t>011ADJXY</t>
  </si>
  <si>
    <t>011ADK8R</t>
  </si>
  <si>
    <t>011ADKBJ</t>
  </si>
  <si>
    <t>011ADKD3</t>
  </si>
  <si>
    <t>011ADKEC</t>
  </si>
  <si>
    <t>011ADKEO</t>
  </si>
  <si>
    <t>011ADKHR</t>
  </si>
  <si>
    <t>011ADKK5</t>
  </si>
  <si>
    <t>011ADKO0</t>
  </si>
  <si>
    <t>011ADKWB</t>
  </si>
  <si>
    <t>011ADL5G</t>
  </si>
  <si>
    <t>011ADLEG</t>
  </si>
  <si>
    <t>011ADLIE</t>
  </si>
  <si>
    <t>011ADLKQ</t>
  </si>
  <si>
    <t>011ADLO3</t>
  </si>
  <si>
    <t>011ADLSA</t>
  </si>
  <si>
    <t>011ADLUG</t>
  </si>
  <si>
    <t>011ADLX8</t>
  </si>
  <si>
    <t>011ADM05</t>
  </si>
  <si>
    <t>011ADM1R</t>
  </si>
  <si>
    <t>011ADM63</t>
  </si>
  <si>
    <t>011ADMCU</t>
  </si>
  <si>
    <t>011ADMGB</t>
  </si>
  <si>
    <t>011ADMHR</t>
  </si>
  <si>
    <t>011ADMLX</t>
  </si>
  <si>
    <t>011ADMNF</t>
  </si>
  <si>
    <t>011ADMSF</t>
  </si>
  <si>
    <t>011ADN8J</t>
  </si>
  <si>
    <t>011ADNG0</t>
  </si>
  <si>
    <t>011ADNGU</t>
  </si>
  <si>
    <t>011ADNJK</t>
  </si>
  <si>
    <t>011ADNNM</t>
  </si>
  <si>
    <t>011ADNOM</t>
  </si>
  <si>
    <t>011ADNTM</t>
  </si>
  <si>
    <t>011ADNTV</t>
  </si>
  <si>
    <t>011ADNVC</t>
  </si>
  <si>
    <t>011ADNXH</t>
  </si>
  <si>
    <t>011ADO8C</t>
  </si>
  <si>
    <t>011ADO8L</t>
  </si>
  <si>
    <t>011ADO8N</t>
  </si>
  <si>
    <t>011ADO9L</t>
  </si>
  <si>
    <t>011ADOAG</t>
  </si>
  <si>
    <t>011ADOE7</t>
  </si>
  <si>
    <t>011ADOEL</t>
  </si>
  <si>
    <t>011ADOEZ</t>
  </si>
  <si>
    <t>011ADOFC</t>
  </si>
  <si>
    <t>011ADOGH</t>
  </si>
  <si>
    <t>011ADOII</t>
  </si>
  <si>
    <t>011ADON3</t>
  </si>
  <si>
    <t>011ADOW6</t>
  </si>
  <si>
    <t>011ADP0P</t>
  </si>
  <si>
    <t>011ADP1Q</t>
  </si>
  <si>
    <t>011ADP28</t>
  </si>
  <si>
    <t>011ADP8X</t>
  </si>
  <si>
    <t>011ADPD9</t>
  </si>
  <si>
    <t>011ADPGS</t>
  </si>
  <si>
    <t>011ADPHO</t>
  </si>
  <si>
    <t>011ADPXB</t>
  </si>
  <si>
    <t>011ADQ1R</t>
  </si>
  <si>
    <t>011ADQ41</t>
  </si>
  <si>
    <t>011ADQ6T</t>
  </si>
  <si>
    <t>011ADQ9I</t>
  </si>
  <si>
    <t>011ADQGG</t>
  </si>
  <si>
    <t>011ADQMB</t>
  </si>
  <si>
    <t>011ADQND</t>
  </si>
  <si>
    <t>011ADQO3</t>
  </si>
  <si>
    <t>011ADQT8</t>
  </si>
  <si>
    <t>011ADQV1</t>
  </si>
  <si>
    <t>011ADQV3</t>
  </si>
  <si>
    <t>011ADQXP</t>
  </si>
  <si>
    <t>011ADQY1</t>
  </si>
  <si>
    <t>011ADQYB</t>
  </si>
  <si>
    <t>011ADQZC</t>
  </si>
  <si>
    <t>011ADR00</t>
  </si>
  <si>
    <t>011ADR2C</t>
  </si>
  <si>
    <t>011ADR7Y</t>
  </si>
  <si>
    <t>011ADRB8</t>
  </si>
  <si>
    <t>011ADRCC</t>
  </si>
  <si>
    <t>011ADREH</t>
  </si>
  <si>
    <t>011ADREW</t>
  </si>
  <si>
    <t>011ADREX</t>
  </si>
  <si>
    <t>011ADRFL</t>
  </si>
  <si>
    <t>011ADRFO</t>
  </si>
  <si>
    <t>011ADRFQ</t>
  </si>
  <si>
    <t>011ADRJ6</t>
  </si>
  <si>
    <t>011ADRJH</t>
  </si>
  <si>
    <t>011ADRKW</t>
  </si>
  <si>
    <t>011ADRLG</t>
  </si>
  <si>
    <t>011ADRMR</t>
  </si>
  <si>
    <t>011ADRWI</t>
  </si>
  <si>
    <t>011ADS75</t>
  </si>
  <si>
    <t>011ADS7J</t>
  </si>
  <si>
    <t>011ADS7L</t>
  </si>
  <si>
    <t>011ADS9L</t>
  </si>
  <si>
    <t>011ADSEB</t>
  </si>
  <si>
    <t>011ADSGF</t>
  </si>
  <si>
    <t>011ADSGV</t>
  </si>
  <si>
    <t>011ADSHG</t>
  </si>
  <si>
    <t>011ADSI2</t>
  </si>
  <si>
    <t>011ADSK1</t>
  </si>
  <si>
    <t>011ADSPV</t>
  </si>
  <si>
    <t>011ADT0C</t>
  </si>
  <si>
    <t>011ADT14</t>
  </si>
  <si>
    <t>011ADTDG</t>
  </si>
  <si>
    <t>011ADTEF</t>
  </si>
  <si>
    <t>011ADTNJ</t>
  </si>
  <si>
    <t>011ADTO7</t>
  </si>
  <si>
    <t>011ADTXR</t>
  </si>
  <si>
    <t>011ADU72</t>
  </si>
  <si>
    <t>011ADULU</t>
  </si>
  <si>
    <t>011ADUOY</t>
  </si>
  <si>
    <t>011ADV1M</t>
  </si>
  <si>
    <t>011ADV42</t>
  </si>
  <si>
    <t>011ADV5Y</t>
  </si>
  <si>
    <t>011ADVJL</t>
  </si>
  <si>
    <t>011ADVKH</t>
  </si>
  <si>
    <t>011ADVMF</t>
  </si>
  <si>
    <t>011ADVUT</t>
  </si>
  <si>
    <t>011ADVYP</t>
  </si>
  <si>
    <t>011ADWA0</t>
  </si>
  <si>
    <t>011ADWDT</t>
  </si>
  <si>
    <t>011ADWNI</t>
  </si>
  <si>
    <t>011ADX04</t>
  </si>
  <si>
    <t>011ADX1F</t>
  </si>
  <si>
    <t>011ADXLF</t>
  </si>
  <si>
    <t>011ADXM4</t>
  </si>
  <si>
    <t>011ADXQX</t>
  </si>
  <si>
    <t>011ADXS0</t>
  </si>
  <si>
    <t>011ADXT2</t>
  </si>
  <si>
    <t>011ADXU1</t>
  </si>
  <si>
    <t>011ADXV6</t>
  </si>
  <si>
    <t>011ADXXD</t>
  </si>
  <si>
    <t>011ADXZS</t>
  </si>
  <si>
    <t>011ADY0Q</t>
  </si>
  <si>
    <t>011ADY7E</t>
  </si>
  <si>
    <t>011ADYBR</t>
  </si>
  <si>
    <t>011ADYHE</t>
  </si>
  <si>
    <t>011ADYS6</t>
  </si>
  <si>
    <t>011ADZ4Q</t>
  </si>
  <si>
    <t>011ADZAD</t>
  </si>
  <si>
    <t>011ADZKV</t>
  </si>
  <si>
    <t>011ADZMO</t>
  </si>
  <si>
    <t>011ADZPI</t>
  </si>
  <si>
    <t>011ADZR6</t>
  </si>
  <si>
    <t>011ADZZ5</t>
  </si>
  <si>
    <t>011AE02R</t>
  </si>
  <si>
    <t>011AE03B</t>
  </si>
  <si>
    <t>011AE0ER</t>
  </si>
  <si>
    <t>011AE0GR</t>
  </si>
  <si>
    <t>011AE0H1</t>
  </si>
  <si>
    <t>011AE0JE</t>
  </si>
  <si>
    <t>011AE0PH</t>
  </si>
  <si>
    <t>011AE0Q7</t>
  </si>
  <si>
    <t>011AE0QT</t>
  </si>
  <si>
    <t>011AE0R0</t>
  </si>
  <si>
    <t>011AE0Z9</t>
  </si>
  <si>
    <t>011AE10R</t>
  </si>
  <si>
    <t>011AE12P</t>
  </si>
  <si>
    <t>011AE13C</t>
  </si>
  <si>
    <t>011AE13R</t>
  </si>
  <si>
    <t>011AE14R</t>
  </si>
  <si>
    <t>011AE15B</t>
  </si>
  <si>
    <t>011AE15Y</t>
  </si>
  <si>
    <t>011AE16C</t>
  </si>
  <si>
    <t>011AE18M</t>
  </si>
  <si>
    <t>011AE18N</t>
  </si>
  <si>
    <t>011AE1H7</t>
  </si>
  <si>
    <t>011AE1HJ</t>
  </si>
  <si>
    <t>011AE1I2</t>
  </si>
  <si>
    <t>011AE1LC</t>
  </si>
  <si>
    <t>011AE1NR</t>
  </si>
  <si>
    <t>011AE1RP</t>
  </si>
  <si>
    <t>011AE1SI</t>
  </si>
  <si>
    <t>011AE1TU</t>
  </si>
  <si>
    <t>011AE1U6</t>
  </si>
  <si>
    <t>011AE1V7</t>
  </si>
  <si>
    <t>011AE1VQ</t>
  </si>
  <si>
    <t>011AE1W4</t>
  </si>
  <si>
    <t>011AE1WV</t>
  </si>
  <si>
    <t>011AE22A</t>
  </si>
  <si>
    <t>011AE28F</t>
  </si>
  <si>
    <t>011AE29Q</t>
  </si>
  <si>
    <t>011AE29Z</t>
  </si>
  <si>
    <t>011AE2A0</t>
  </si>
  <si>
    <t>011AE2BA</t>
  </si>
  <si>
    <t>011AE2C2</t>
  </si>
  <si>
    <t>011AE2DC</t>
  </si>
  <si>
    <t>011AE2FL</t>
  </si>
  <si>
    <t>011AE2HL</t>
  </si>
  <si>
    <t>011AE2HN</t>
  </si>
  <si>
    <t>011AE2IB</t>
  </si>
  <si>
    <t>011AE2IR</t>
  </si>
  <si>
    <t>011AE2IS</t>
  </si>
  <si>
    <t>011AE2K5</t>
  </si>
  <si>
    <t>011AE2KO</t>
  </si>
  <si>
    <t>011AE2KR</t>
  </si>
  <si>
    <t>011AE2L2</t>
  </si>
  <si>
    <t>011AE2LJ</t>
  </si>
  <si>
    <t>011AE2M6</t>
  </si>
  <si>
    <t>011AE2MI</t>
  </si>
  <si>
    <t>011AE2MV</t>
  </si>
  <si>
    <t>011AE2NU</t>
  </si>
  <si>
    <t>011AE2P5</t>
  </si>
  <si>
    <t>011AE2PA</t>
  </si>
  <si>
    <t>011AE2QL</t>
  </si>
  <si>
    <t>011AE2QQ</t>
  </si>
  <si>
    <t>011AE2RW</t>
  </si>
  <si>
    <t>011AE2TC</t>
  </si>
  <si>
    <t>011AE2TX</t>
  </si>
  <si>
    <t>011AE2TZ</t>
  </si>
  <si>
    <t>011AE2VO</t>
  </si>
  <si>
    <t>011AE2YY</t>
  </si>
  <si>
    <t>011AE2ZC</t>
  </si>
  <si>
    <t>011AE31G</t>
  </si>
  <si>
    <t>011AE3E0</t>
  </si>
  <si>
    <t>011AE3E7</t>
  </si>
  <si>
    <t>011AE3ET</t>
  </si>
  <si>
    <t>011AE3GI</t>
  </si>
  <si>
    <t>011AE3LN</t>
  </si>
  <si>
    <t>011AE3PU</t>
  </si>
  <si>
    <t>011AE3RU</t>
  </si>
  <si>
    <t>011AE3UX</t>
  </si>
  <si>
    <t>011AE3VR</t>
  </si>
  <si>
    <t>011AE3WN</t>
  </si>
  <si>
    <t>011AE3WP</t>
  </si>
  <si>
    <t>011AE3XM</t>
  </si>
  <si>
    <t>011AE40L</t>
  </si>
  <si>
    <t>011AE41F</t>
  </si>
  <si>
    <t>011AE42O</t>
  </si>
  <si>
    <t>011AE46I</t>
  </si>
  <si>
    <t>011AE46R</t>
  </si>
  <si>
    <t>011AE48L</t>
  </si>
  <si>
    <t>011AE4BB</t>
  </si>
  <si>
    <t>011AE4JS</t>
  </si>
  <si>
    <t>011AE4MQ</t>
  </si>
  <si>
    <t>011AE4MU</t>
  </si>
  <si>
    <t>011AE4OD</t>
  </si>
  <si>
    <t>011AE4OO</t>
  </si>
  <si>
    <t>011AE4PL</t>
  </si>
  <si>
    <t>011AE4Q7</t>
  </si>
  <si>
    <t>011AE4Q8</t>
  </si>
  <si>
    <t>011AE4QP</t>
  </si>
  <si>
    <t>011AE4QT</t>
  </si>
  <si>
    <t>011AE4R9</t>
  </si>
  <si>
    <t>011AE4RO</t>
  </si>
  <si>
    <t>011AE4SN</t>
  </si>
  <si>
    <t>011AE4ST</t>
  </si>
  <si>
    <t>011AE4U3</t>
  </si>
  <si>
    <t>011AE4VC</t>
  </si>
  <si>
    <t>011AE4W6</t>
  </si>
  <si>
    <t>011AE4WB</t>
  </si>
  <si>
    <t>011AE4YM</t>
  </si>
  <si>
    <t>011AE4ZE</t>
  </si>
  <si>
    <t>011AE57J</t>
  </si>
  <si>
    <t>011AE593</t>
  </si>
  <si>
    <t>011AE5AH</t>
  </si>
  <si>
    <t>011AE5DR</t>
  </si>
  <si>
    <t>011AE5FE</t>
  </si>
  <si>
    <t>011AE5GC</t>
  </si>
  <si>
    <t>011AE5HG</t>
  </si>
  <si>
    <t>011AE5HZ</t>
  </si>
  <si>
    <t>011AE5KI</t>
  </si>
  <si>
    <t>011AE5LP</t>
  </si>
  <si>
    <t>011AE5N3</t>
  </si>
  <si>
    <t>011AE5PY</t>
  </si>
  <si>
    <t>011AE5T4</t>
  </si>
  <si>
    <t>011AE5UY</t>
  </si>
  <si>
    <t>011AE67C</t>
  </si>
  <si>
    <t>011AE692</t>
  </si>
  <si>
    <t>011AE6B1</t>
  </si>
  <si>
    <t>011AE6D7</t>
  </si>
  <si>
    <t>011AE6PK</t>
  </si>
  <si>
    <t>011AE6QA</t>
  </si>
  <si>
    <t>011AE6QP</t>
  </si>
  <si>
    <t>011AE6RI</t>
  </si>
  <si>
    <t>011AE6S3</t>
  </si>
  <si>
    <t>011AE6WJ</t>
  </si>
  <si>
    <t>011AE6X0</t>
  </si>
  <si>
    <t>011AE6XX</t>
  </si>
  <si>
    <t>011AE706</t>
  </si>
  <si>
    <t>011AE74H</t>
  </si>
  <si>
    <t>011AE77A</t>
  </si>
  <si>
    <t>011AE77E</t>
  </si>
  <si>
    <t>011AE7A5</t>
  </si>
  <si>
    <t>011AE7FM</t>
  </si>
  <si>
    <t>011AE7K2</t>
  </si>
  <si>
    <t>011AE7MI</t>
  </si>
  <si>
    <t>011AE7QV</t>
  </si>
  <si>
    <t>011AE82N</t>
  </si>
  <si>
    <t>011AE86H</t>
  </si>
  <si>
    <t>011AE87Z</t>
  </si>
  <si>
    <t>011AE8MK</t>
  </si>
  <si>
    <t>011AE8P8</t>
  </si>
  <si>
    <t>011AE8V5</t>
  </si>
  <si>
    <t>011AE8XT</t>
  </si>
  <si>
    <t>011AE91W</t>
  </si>
  <si>
    <t>011AE93I</t>
  </si>
  <si>
    <t>011AE994</t>
  </si>
  <si>
    <t>011AE9CK</t>
  </si>
  <si>
    <t>011AE9KA</t>
  </si>
  <si>
    <t>011AE9NH</t>
  </si>
  <si>
    <t>011AE9S6</t>
  </si>
  <si>
    <t>011AE9SR</t>
  </si>
  <si>
    <t>011AE9UY</t>
  </si>
  <si>
    <t>011AE9VO</t>
  </si>
  <si>
    <t>011AE9W4</t>
  </si>
  <si>
    <t>011AE9WD</t>
  </si>
  <si>
    <t>011AE9X3</t>
  </si>
  <si>
    <t>011AE9X7</t>
  </si>
  <si>
    <t>011AE9XT</t>
  </si>
  <si>
    <t>011AE9YE</t>
  </si>
  <si>
    <t>011AE9YW</t>
  </si>
  <si>
    <t>011AE9Z5</t>
  </si>
  <si>
    <t>011AEA52</t>
  </si>
  <si>
    <t>011AEA6T</t>
  </si>
  <si>
    <t>011AEAB6</t>
  </si>
  <si>
    <t>011AEADD</t>
  </si>
  <si>
    <t>011AEAG2</t>
  </si>
  <si>
    <t>011AEAG6</t>
  </si>
  <si>
    <t>011AEAIF</t>
  </si>
  <si>
    <t>011AEAIO</t>
  </si>
  <si>
    <t>011AEAJW</t>
  </si>
  <si>
    <t>011AEAKF</t>
  </si>
  <si>
    <t>011AEALI</t>
  </si>
  <si>
    <t>011AEAMS</t>
  </si>
  <si>
    <t>011AEANT</t>
  </si>
  <si>
    <t>011AEAOJ</t>
  </si>
  <si>
    <t>011AEAQ3</t>
  </si>
  <si>
    <t>011AEAR8</t>
  </si>
  <si>
    <t>011AEARD</t>
  </si>
  <si>
    <t>011AEARG</t>
  </si>
  <si>
    <t>011AEASA</t>
  </si>
  <si>
    <t>011AEASK</t>
  </si>
  <si>
    <t>011AEAVX</t>
  </si>
  <si>
    <t>011AEB0L</t>
  </si>
  <si>
    <t>011AEB82</t>
  </si>
  <si>
    <t>011AEB99</t>
  </si>
  <si>
    <t>011AEBBH</t>
  </si>
  <si>
    <t>011AEBCR</t>
  </si>
  <si>
    <t>011AEBD2</t>
  </si>
  <si>
    <t>011AEBE0</t>
  </si>
  <si>
    <t>011AEBEW</t>
  </si>
  <si>
    <t>011AEBF9</t>
  </si>
  <si>
    <t>011AEBFX</t>
  </si>
  <si>
    <t>011AEBG3</t>
  </si>
  <si>
    <t>011AEBHJ</t>
  </si>
  <si>
    <t>011AEBKZ</t>
  </si>
  <si>
    <t>011AEBLY</t>
  </si>
  <si>
    <t>011AEBN5</t>
  </si>
  <si>
    <t>011AEBP7</t>
  </si>
  <si>
    <t>011AEBRX</t>
  </si>
  <si>
    <t>011AEBTY</t>
  </si>
  <si>
    <t>011AEBXK</t>
  </si>
  <si>
    <t>011AEBYD</t>
  </si>
  <si>
    <t>011AEBYX</t>
  </si>
  <si>
    <t>011AEC1X</t>
  </si>
  <si>
    <t>011AEC2T</t>
  </si>
  <si>
    <t>011AEC62</t>
  </si>
  <si>
    <t>011AEC8N</t>
  </si>
  <si>
    <t>011AEC9B</t>
  </si>
  <si>
    <t>011AECR1</t>
  </si>
  <si>
    <t>011AECRT</t>
  </si>
  <si>
    <t>011AECS4</t>
  </si>
  <si>
    <t>011AECY7</t>
  </si>
  <si>
    <t>011AED3L</t>
  </si>
  <si>
    <t>011AED4W</t>
  </si>
  <si>
    <t>011AED54</t>
  </si>
  <si>
    <t>011AED5I</t>
  </si>
  <si>
    <t>011AED5P</t>
  </si>
  <si>
    <t>011AED6U</t>
  </si>
  <si>
    <t>011AED8H</t>
  </si>
  <si>
    <t>011AED8N</t>
  </si>
  <si>
    <t>011AED9L</t>
  </si>
  <si>
    <t>011AED9M</t>
  </si>
  <si>
    <t>011AEDB8</t>
  </si>
  <si>
    <t>011AEDFG</t>
  </si>
  <si>
    <t>011AEDNF</t>
  </si>
  <si>
    <t>011AEE1T</t>
  </si>
  <si>
    <t>011AEE3B</t>
  </si>
  <si>
    <t>011AEE4O</t>
  </si>
  <si>
    <t>011AEE56</t>
  </si>
  <si>
    <t>011AEEBP</t>
  </si>
  <si>
    <t>011AEECY</t>
  </si>
  <si>
    <t>011AEEEP</t>
  </si>
  <si>
    <t>011AEEFB</t>
  </si>
  <si>
    <t>011AEEFG</t>
  </si>
  <si>
    <t>011AEEFJ</t>
  </si>
  <si>
    <t>011AEEGD</t>
  </si>
  <si>
    <t>011AEEGX</t>
  </si>
  <si>
    <t>011AEEIF</t>
  </si>
  <si>
    <t>011AEEII</t>
  </si>
  <si>
    <t>011AEEK7</t>
  </si>
  <si>
    <t>011AEEKZ</t>
  </si>
  <si>
    <t>011AEEL0</t>
  </si>
  <si>
    <t>011AEEMJ</t>
  </si>
  <si>
    <t>011AEEO3</t>
  </si>
  <si>
    <t>011AEEPV</t>
  </si>
  <si>
    <t>011AEEU5</t>
  </si>
  <si>
    <t>011AEEU8</t>
  </si>
  <si>
    <t>011AEEUS</t>
  </si>
  <si>
    <t>011AEEYH</t>
  </si>
  <si>
    <t>011AEEYZ</t>
  </si>
  <si>
    <t>011AEF4S</t>
  </si>
  <si>
    <t>011AEFBX</t>
  </si>
  <si>
    <t>011AEFDZ</t>
  </si>
  <si>
    <t>011AEFE0</t>
  </si>
  <si>
    <t>011AEFH7</t>
  </si>
  <si>
    <t>011AEFJ6</t>
  </si>
  <si>
    <t>011AEFJI</t>
  </si>
  <si>
    <t>011AEFLV</t>
  </si>
  <si>
    <t>011AEFOK</t>
  </si>
  <si>
    <t>011AEFRW</t>
  </si>
  <si>
    <t>011AEFSR</t>
  </si>
  <si>
    <t>011AEFT7</t>
  </si>
  <si>
    <t>011AEG4R</t>
  </si>
  <si>
    <t>011AEG59</t>
  </si>
  <si>
    <t>011AEG79</t>
  </si>
  <si>
    <t>011AEG7V</t>
  </si>
  <si>
    <t>011AEG7W</t>
  </si>
  <si>
    <t>011AEGDH</t>
  </si>
  <si>
    <t>011AEGM5</t>
  </si>
  <si>
    <t>011AEGO0</t>
  </si>
  <si>
    <t>011AEGR1</t>
  </si>
  <si>
    <t>011AEH0E</t>
  </si>
  <si>
    <t>011AEH1Z</t>
  </si>
  <si>
    <t>011AEH3B</t>
  </si>
  <si>
    <t>011AEH44</t>
  </si>
  <si>
    <t>011AEH4Q</t>
  </si>
  <si>
    <t>011AEH59</t>
  </si>
  <si>
    <t>011AEH6F</t>
  </si>
  <si>
    <t>011AEH8B</t>
  </si>
  <si>
    <t>011AEHQA</t>
  </si>
  <si>
    <t>011AEHUK</t>
  </si>
  <si>
    <t>011AEHXH</t>
  </si>
  <si>
    <t>011AEHY2</t>
  </si>
  <si>
    <t>011AEHZ8</t>
  </si>
  <si>
    <t>011AEI1F</t>
  </si>
  <si>
    <t>011AEI2U</t>
  </si>
  <si>
    <t>011AEI3G</t>
  </si>
  <si>
    <t>011AEI8P</t>
  </si>
  <si>
    <t>011AEI8X</t>
  </si>
  <si>
    <t>011AEI9R</t>
  </si>
  <si>
    <t>011AEIBF</t>
  </si>
  <si>
    <t>011AEIC5</t>
  </si>
  <si>
    <t>011AEICG</t>
  </si>
  <si>
    <t>011AEIEQ</t>
  </si>
  <si>
    <t>011AEIGV</t>
  </si>
  <si>
    <t>011AEIRK</t>
  </si>
  <si>
    <t>011AEISV</t>
  </si>
  <si>
    <t>011AEIVQ</t>
  </si>
  <si>
    <t>011AEIXI</t>
  </si>
  <si>
    <t>011AEIZS</t>
  </si>
  <si>
    <t>011AEJ6C</t>
  </si>
  <si>
    <t>011AEJBM</t>
  </si>
  <si>
    <t>011AEJCY</t>
  </si>
  <si>
    <t>011AEJGU</t>
  </si>
  <si>
    <t>011AEJL4</t>
  </si>
  <si>
    <t>011AEJLH</t>
  </si>
  <si>
    <t>011AEJLS</t>
  </si>
  <si>
    <t>011AEJLT</t>
  </si>
  <si>
    <t>011AEJMI</t>
  </si>
  <si>
    <t>011AEJO2</t>
  </si>
  <si>
    <t>011AEJO7</t>
  </si>
  <si>
    <t>011AEJP1</t>
  </si>
  <si>
    <t>011AEJTJ</t>
  </si>
  <si>
    <t>011AEJUW</t>
  </si>
  <si>
    <t>011AEJVU</t>
  </si>
  <si>
    <t>011AEJYB</t>
  </si>
  <si>
    <t>011AEK0B</t>
  </si>
  <si>
    <t>011AEK89</t>
  </si>
  <si>
    <t>011AEK8L</t>
  </si>
  <si>
    <t>011AEKAU</t>
  </si>
  <si>
    <t>011AEKH8</t>
  </si>
  <si>
    <t>011AEKKM</t>
  </si>
  <si>
    <t>011AEKKZ</t>
  </si>
  <si>
    <t>011AEKMQ</t>
  </si>
  <si>
    <t>011AEL2K</t>
  </si>
  <si>
    <t>011AEL3N</t>
  </si>
  <si>
    <t>011AEL3V</t>
  </si>
  <si>
    <t>011AEL7F</t>
  </si>
  <si>
    <t>011AELA8</t>
  </si>
  <si>
    <t>011AELD8</t>
  </si>
  <si>
    <t>011AELED</t>
  </si>
  <si>
    <t>011AELEJ</t>
  </si>
  <si>
    <t>011AELHJ</t>
  </si>
  <si>
    <t>011AELIC</t>
  </si>
  <si>
    <t>011AELRZ</t>
  </si>
  <si>
    <t>011AELU4</t>
  </si>
  <si>
    <t>011AEM72</t>
  </si>
  <si>
    <t>011AEM8V</t>
  </si>
  <si>
    <t>011AEMWN</t>
  </si>
  <si>
    <t>011AEN0D</t>
  </si>
  <si>
    <t>011AEN2E</t>
  </si>
  <si>
    <t>011AENBU</t>
  </si>
  <si>
    <t>011AENEW</t>
  </si>
  <si>
    <t>011AENO6</t>
  </si>
  <si>
    <t>011AENQU</t>
  </si>
  <si>
    <t>011AENSB</t>
  </si>
  <si>
    <t>011AENTV</t>
  </si>
  <si>
    <t>011AENY3</t>
  </si>
  <si>
    <t>011AEOQH</t>
  </si>
  <si>
    <t>011AEOWM</t>
  </si>
  <si>
    <t>011AEOXR</t>
  </si>
  <si>
    <t>011AEP1D</t>
  </si>
  <si>
    <t>011AEP1O</t>
  </si>
  <si>
    <t>011AEP1U</t>
  </si>
  <si>
    <t>011AEP6Z</t>
  </si>
  <si>
    <t>011AEP8H</t>
  </si>
  <si>
    <t>011AEP8L</t>
  </si>
  <si>
    <t>011AEPG9</t>
  </si>
  <si>
    <t>011AEPIC</t>
  </si>
  <si>
    <t>011AEPJQ</t>
  </si>
  <si>
    <t>011AEPLR</t>
  </si>
  <si>
    <t>011AEPPJ</t>
  </si>
  <si>
    <t>011AEPUX</t>
  </si>
  <si>
    <t>011AEQ05</t>
  </si>
  <si>
    <t>011AEQ7B</t>
  </si>
  <si>
    <t>011AEQC2</t>
  </si>
  <si>
    <t>011AEQG0</t>
  </si>
  <si>
    <t>011AEQJC</t>
  </si>
  <si>
    <t>011AEQMT</t>
  </si>
  <si>
    <t>011AER29</t>
  </si>
  <si>
    <t>011AER2M</t>
  </si>
  <si>
    <t>011AER35</t>
  </si>
  <si>
    <t>011AER4G</t>
  </si>
  <si>
    <t>011AER4Y</t>
  </si>
  <si>
    <t>011AER7L</t>
  </si>
  <si>
    <t>011AER86</t>
  </si>
  <si>
    <t>011AER8U</t>
  </si>
  <si>
    <t>011AERA5</t>
  </si>
  <si>
    <t>011AERAV</t>
  </si>
  <si>
    <t>011AERBE</t>
  </si>
  <si>
    <t>011AERIO</t>
  </si>
  <si>
    <t>011AERO6</t>
  </si>
  <si>
    <t>011AEROK</t>
  </si>
  <si>
    <t>011AERP7</t>
  </si>
  <si>
    <t>011AERP9</t>
  </si>
  <si>
    <t>011AERPV</t>
  </si>
  <si>
    <t>011AERQ1</t>
  </si>
  <si>
    <t>011AERR5</t>
  </si>
  <si>
    <t>011AERRG</t>
  </si>
  <si>
    <t>011AERRY</t>
  </si>
  <si>
    <t>011AERS2</t>
  </si>
  <si>
    <t>011AERS8</t>
  </si>
  <si>
    <t>011AERTA</t>
  </si>
  <si>
    <t>011AERTL</t>
  </si>
  <si>
    <t>011AERTP</t>
  </si>
  <si>
    <t>011AERVE</t>
  </si>
  <si>
    <t>011AERVF</t>
  </si>
  <si>
    <t>011AERVG</t>
  </si>
  <si>
    <t>011AERXY</t>
  </si>
  <si>
    <t>011AES08</t>
  </si>
  <si>
    <t>011AES2D</t>
  </si>
  <si>
    <t>011AES2X</t>
  </si>
  <si>
    <t>011AES4W</t>
  </si>
  <si>
    <t>011AESE7</t>
  </si>
  <si>
    <t>011AESEI</t>
  </si>
  <si>
    <t>011AESFF</t>
  </si>
  <si>
    <t>011AESFZ</t>
  </si>
  <si>
    <t>011AESG0</t>
  </si>
  <si>
    <t>011AESIL</t>
  </si>
  <si>
    <t>011AESLV</t>
  </si>
  <si>
    <t>011AESM4</t>
  </si>
  <si>
    <t>011AESNC</t>
  </si>
  <si>
    <t>011AESOY</t>
  </si>
  <si>
    <t>011AESUV</t>
  </si>
  <si>
    <t>011AESWC</t>
  </si>
  <si>
    <t>011AESXK</t>
  </si>
  <si>
    <t>011AESXT</t>
  </si>
  <si>
    <t>011AESYT</t>
  </si>
  <si>
    <t>011AET2V</t>
  </si>
  <si>
    <t>011AET6M</t>
  </si>
  <si>
    <t>011AETCS</t>
  </si>
  <si>
    <t>011AETCX</t>
  </si>
  <si>
    <t>011AETLE</t>
  </si>
  <si>
    <t>011AETM4</t>
  </si>
  <si>
    <t>011AETRQ</t>
  </si>
  <si>
    <t>011AETSO</t>
  </si>
  <si>
    <t>011AETTC</t>
  </si>
  <si>
    <t>011AEU1N</t>
  </si>
  <si>
    <t>011AEU4F</t>
  </si>
  <si>
    <t>011AEU57</t>
  </si>
  <si>
    <t>011AEU67</t>
  </si>
  <si>
    <t>011AEU7E</t>
  </si>
  <si>
    <t>011AEU90</t>
  </si>
  <si>
    <t>011AEUA4</t>
  </si>
  <si>
    <t>011AEUD8</t>
  </si>
  <si>
    <t>011AEUEM</t>
  </si>
  <si>
    <t>011AEUHO</t>
  </si>
  <si>
    <t>011AEUKE</t>
  </si>
  <si>
    <t>011AEV3B</t>
  </si>
  <si>
    <t>011AEV6F</t>
  </si>
  <si>
    <t>011AEV8M</t>
  </si>
  <si>
    <t>011AEVAO</t>
  </si>
  <si>
    <t>011AEVAT</t>
  </si>
  <si>
    <t>011AEVBJ</t>
  </si>
  <si>
    <t>011AEVBS</t>
  </si>
  <si>
    <t>011AEVCW</t>
  </si>
  <si>
    <t>011AEVJ4</t>
  </si>
  <si>
    <t>011AEVL6</t>
  </si>
  <si>
    <t>011AEVMG</t>
  </si>
  <si>
    <t>011AEVNN</t>
  </si>
  <si>
    <t>011AEVO0</t>
  </si>
  <si>
    <t>011AEVQ0</t>
  </si>
  <si>
    <t>011AEVR6</t>
  </si>
  <si>
    <t>011AEVRO</t>
  </si>
  <si>
    <t>011AEVS7</t>
  </si>
  <si>
    <t>011AEVSK</t>
  </si>
  <si>
    <t>011AEVSL</t>
  </si>
  <si>
    <t>011AEVSW</t>
  </si>
  <si>
    <t>011AEVTM</t>
  </si>
  <si>
    <t>011AEVTQ</t>
  </si>
  <si>
    <t>011AEVUH</t>
  </si>
  <si>
    <t>011AEVZY</t>
  </si>
  <si>
    <t>011AEWA7</t>
  </si>
  <si>
    <t>011AEWER</t>
  </si>
  <si>
    <t>011AEWIS</t>
  </si>
  <si>
    <t>011AEWK1</t>
  </si>
  <si>
    <t>011AEWW0</t>
  </si>
  <si>
    <t>011AEX0V</t>
  </si>
  <si>
    <t>011AEXF1</t>
  </si>
  <si>
    <t>011AEXFF</t>
  </si>
  <si>
    <t>011AEXNZ</t>
  </si>
  <si>
    <t>011AEXTU</t>
  </si>
  <si>
    <t>011AEXXX</t>
  </si>
  <si>
    <t>011AEXYE</t>
  </si>
  <si>
    <t>011AEXZL</t>
  </si>
  <si>
    <t>011AEY1Z</t>
  </si>
  <si>
    <t>011AEY34</t>
  </si>
  <si>
    <t>011AEYA2</t>
  </si>
  <si>
    <t>011AEYFQ</t>
  </si>
  <si>
    <t>011AEYGG</t>
  </si>
  <si>
    <t>011AEYGX</t>
  </si>
  <si>
    <t>011AEYH7</t>
  </si>
  <si>
    <t>011AEYHC</t>
  </si>
  <si>
    <t>011AEYJ9</t>
  </si>
  <si>
    <t>011AEYJL</t>
  </si>
  <si>
    <t>011AEYKX</t>
  </si>
  <si>
    <t>011AEYMW</t>
  </si>
  <si>
    <t>011AEYOG</t>
  </si>
  <si>
    <t>011AEYOH</t>
  </si>
  <si>
    <t>011AEYOX</t>
  </si>
  <si>
    <t>011AEYQP</t>
  </si>
  <si>
    <t>011AEYQQ</t>
  </si>
  <si>
    <t>011AEYQR</t>
  </si>
  <si>
    <t>011AEYQV</t>
  </si>
  <si>
    <t>011AEYQY</t>
  </si>
  <si>
    <t>011AEYST</t>
  </si>
  <si>
    <t>011AEYT0</t>
  </si>
  <si>
    <t>011AEYTP</t>
  </si>
  <si>
    <t>011AEYUT</t>
  </si>
  <si>
    <t>011AEYV3</t>
  </si>
  <si>
    <t>011AEYYL</t>
  </si>
  <si>
    <t>011AEZ3K</t>
  </si>
  <si>
    <t>011AEZ3P</t>
  </si>
  <si>
    <t>011AEZ52</t>
  </si>
  <si>
    <t>011AEZ6A</t>
  </si>
  <si>
    <t>011AEZ7O</t>
  </si>
  <si>
    <t>011AEZ8T</t>
  </si>
  <si>
    <t>011AEZ9D</t>
  </si>
  <si>
    <t>011AEZBS</t>
  </si>
  <si>
    <t>011AEZG0</t>
  </si>
  <si>
    <t>011AEZHV</t>
  </si>
  <si>
    <t>011AEZIK</t>
  </si>
  <si>
    <t>011AEZKR</t>
  </si>
  <si>
    <t>011AEZKU</t>
  </si>
  <si>
    <t>011AEZL2</t>
  </si>
  <si>
    <t>011AEZL7</t>
  </si>
  <si>
    <t>011AEZMB</t>
  </si>
  <si>
    <t>011AEZO2</t>
  </si>
  <si>
    <t>011AEZP6</t>
  </si>
  <si>
    <t>011AEZPD</t>
  </si>
  <si>
    <t>011AEZQL</t>
  </si>
  <si>
    <t>011AEZRW</t>
  </si>
  <si>
    <t>011AEZSC</t>
  </si>
  <si>
    <t>011AEZV8</t>
  </si>
  <si>
    <t>011AEZX4</t>
  </si>
  <si>
    <t>011AEZZQ</t>
  </si>
  <si>
    <t>011AF03N</t>
  </si>
  <si>
    <t>011AF064</t>
  </si>
  <si>
    <t>011AF08L</t>
  </si>
  <si>
    <t>011AF0D2</t>
  </si>
  <si>
    <t>011AF0IY</t>
  </si>
  <si>
    <t>011AF0P0</t>
  </si>
  <si>
    <t>011AF11Q</t>
  </si>
  <si>
    <t>011AF11V</t>
  </si>
  <si>
    <t>011AF12X</t>
  </si>
  <si>
    <t>011AF137</t>
  </si>
  <si>
    <t>011AF13N</t>
  </si>
  <si>
    <t>011AF14S</t>
  </si>
  <si>
    <t>011AF14T</t>
  </si>
  <si>
    <t>011AF152</t>
  </si>
  <si>
    <t>011AF15U</t>
  </si>
  <si>
    <t>011AF16Q</t>
  </si>
  <si>
    <t>011AF17D</t>
  </si>
  <si>
    <t>011AF187</t>
  </si>
  <si>
    <t>011AF1BL</t>
  </si>
  <si>
    <t>011AF1SF</t>
  </si>
  <si>
    <t>011AF1T7</t>
  </si>
  <si>
    <t>011AF1TK</t>
  </si>
  <si>
    <t>011AF1WH</t>
  </si>
  <si>
    <t>011AF28D</t>
  </si>
  <si>
    <t>011AF2AF</t>
  </si>
  <si>
    <t>011AF2AI</t>
  </si>
  <si>
    <t>011AF2B1</t>
  </si>
  <si>
    <t>011AF2BL</t>
  </si>
  <si>
    <t>011AF2CF</t>
  </si>
  <si>
    <t>011AF2DF</t>
  </si>
  <si>
    <t>011AF2DM</t>
  </si>
  <si>
    <t>011AF2EK</t>
  </si>
  <si>
    <t>011AF2EN</t>
  </si>
  <si>
    <t>011AF2KT</t>
  </si>
  <si>
    <t>011AF2LQ</t>
  </si>
  <si>
    <t>011AF2MX</t>
  </si>
  <si>
    <t>011AF2TY</t>
  </si>
  <si>
    <t>011AF33F</t>
  </si>
  <si>
    <t>011AF35I</t>
  </si>
  <si>
    <t>011AF35O</t>
  </si>
  <si>
    <t>011AF369</t>
  </si>
  <si>
    <t>011AF36J</t>
  </si>
  <si>
    <t>011AF39F</t>
  </si>
  <si>
    <t>011AF3DH</t>
  </si>
  <si>
    <t>011AF3E6</t>
  </si>
  <si>
    <t>011AF3P5</t>
  </si>
  <si>
    <t>011AF3QY</t>
  </si>
  <si>
    <t>011AF3TB</t>
  </si>
  <si>
    <t>011AF3WP</t>
  </si>
  <si>
    <t>011AF3XK</t>
  </si>
  <si>
    <t>011AF41X</t>
  </si>
  <si>
    <t>011AF449</t>
  </si>
  <si>
    <t>011AF451</t>
  </si>
  <si>
    <t>011AF46M</t>
  </si>
  <si>
    <t>011AF484</t>
  </si>
  <si>
    <t>011AF48W</t>
  </si>
  <si>
    <t>011AF4A5</t>
  </si>
  <si>
    <t>011AF4A6</t>
  </si>
  <si>
    <t>011AF4AK</t>
  </si>
  <si>
    <t>011AF4TG</t>
  </si>
  <si>
    <t>011AF5G1</t>
  </si>
  <si>
    <t>011AF5O2</t>
  </si>
  <si>
    <t>011AF60S</t>
  </si>
  <si>
    <t>011AF64C</t>
  </si>
  <si>
    <t>011AF6HA</t>
  </si>
  <si>
    <t>011AF6JX</t>
  </si>
  <si>
    <t>011AF6KX</t>
  </si>
  <si>
    <t>011AF76K</t>
  </si>
  <si>
    <t>011AF7BQ</t>
  </si>
  <si>
    <t>011AF7HN</t>
  </si>
  <si>
    <t>011AF7KB</t>
  </si>
  <si>
    <t>011AF82H</t>
  </si>
  <si>
    <t>011AF83P</t>
  </si>
  <si>
    <t>011AF853</t>
  </si>
  <si>
    <t>011AF86F</t>
  </si>
  <si>
    <t>011AF86Z</t>
  </si>
  <si>
    <t>011AF883</t>
  </si>
  <si>
    <t>011AF88X</t>
  </si>
  <si>
    <t>011AF892</t>
  </si>
  <si>
    <t>011AF8BH</t>
  </si>
  <si>
    <t>011AF8DB</t>
  </si>
  <si>
    <t>011AF8KG</t>
  </si>
  <si>
    <t>011AF8O6</t>
  </si>
  <si>
    <t>011AF8OP</t>
  </si>
  <si>
    <t>011AF8WH</t>
  </si>
  <si>
    <t>011AF8X7</t>
  </si>
  <si>
    <t>011AF8YE</t>
  </si>
  <si>
    <t>011AF8Z2</t>
  </si>
  <si>
    <t>011AF8ZS</t>
  </si>
  <si>
    <t>011AF941</t>
  </si>
  <si>
    <t>011AF9C2</t>
  </si>
  <si>
    <t>011AF9D2</t>
  </si>
  <si>
    <t>011AF9E7</t>
  </si>
  <si>
    <t>011AF9EY</t>
  </si>
  <si>
    <t>011AF9F4</t>
  </si>
  <si>
    <t>011AF9FZ</t>
  </si>
  <si>
    <t>011AF9IP</t>
  </si>
  <si>
    <t>011AF9MN</t>
  </si>
  <si>
    <t>011AF9V8</t>
  </si>
  <si>
    <t>011AF9WJ</t>
  </si>
  <si>
    <t>011AFA3N</t>
  </si>
  <si>
    <t>011AFA4T</t>
  </si>
  <si>
    <t>011AFA7P</t>
  </si>
  <si>
    <t>011AFA87</t>
  </si>
  <si>
    <t>011AFA8M</t>
  </si>
  <si>
    <t>011AFABW</t>
  </si>
  <si>
    <t>011AFACN</t>
  </si>
  <si>
    <t>011AFAGL</t>
  </si>
  <si>
    <t>011AFAH6</t>
  </si>
  <si>
    <t>011AFAHL</t>
  </si>
  <si>
    <t>011AFAI4</t>
  </si>
  <si>
    <t>011AFALI</t>
  </si>
  <si>
    <t>011AFAPJ</t>
  </si>
  <si>
    <t>011AFAPL</t>
  </si>
  <si>
    <t>011AFAPU</t>
  </si>
  <si>
    <t>011AFASB</t>
  </si>
  <si>
    <t>011AFASR</t>
  </si>
  <si>
    <t>011AFATO</t>
  </si>
  <si>
    <t>011AFATY</t>
  </si>
  <si>
    <t>011AFAU5</t>
  </si>
  <si>
    <t>011AFAWA</t>
  </si>
  <si>
    <t>011AFAWL</t>
  </si>
  <si>
    <t>011AFAWN</t>
  </si>
  <si>
    <t>011AFAYJ</t>
  </si>
  <si>
    <t>011AFAZ4</t>
  </si>
  <si>
    <t>011AFB4S</t>
  </si>
  <si>
    <t>011AFB9D</t>
  </si>
  <si>
    <t>011AFB9T</t>
  </si>
  <si>
    <t>011AFBAS</t>
  </si>
  <si>
    <t>011AFBEQ</t>
  </si>
  <si>
    <t>011AFBGT</t>
  </si>
  <si>
    <t>011AFBIZ</t>
  </si>
  <si>
    <t>011AFBKE</t>
  </si>
  <si>
    <t>011AFBM7</t>
  </si>
  <si>
    <t>011AFBO6</t>
  </si>
  <si>
    <t>011AFBPS</t>
  </si>
  <si>
    <t>011AFBVQ</t>
  </si>
  <si>
    <t>011AFBYR</t>
  </si>
  <si>
    <t>011AFC07</t>
  </si>
  <si>
    <t>011AFC0U</t>
  </si>
  <si>
    <t>011AFC22</t>
  </si>
  <si>
    <t>011AFC3T</t>
  </si>
  <si>
    <t>011AFC40</t>
  </si>
  <si>
    <t>011AFC4W</t>
  </si>
  <si>
    <t>011AFC6G</t>
  </si>
  <si>
    <t>011AFC7D</t>
  </si>
  <si>
    <t>011AFC83</t>
  </si>
  <si>
    <t>011AFC97</t>
  </si>
  <si>
    <t>011AFC9Q</t>
  </si>
  <si>
    <t>011AFCBI</t>
  </si>
  <si>
    <t>011AFCE6</t>
  </si>
  <si>
    <t>011AFCEF</t>
  </si>
  <si>
    <t>011AFCEQ</t>
  </si>
  <si>
    <t>011AFCET</t>
  </si>
  <si>
    <t>011AFCF2</t>
  </si>
  <si>
    <t>011AFCF6</t>
  </si>
  <si>
    <t>011AFCFE</t>
  </si>
  <si>
    <t>011AFCFR</t>
  </si>
  <si>
    <t>011AFCG8</t>
  </si>
  <si>
    <t>011AFCGF</t>
  </si>
  <si>
    <t>011AFCH0</t>
  </si>
  <si>
    <t>011AFCHB</t>
  </si>
  <si>
    <t>011AFCIQ</t>
  </si>
  <si>
    <t>011AFCJY</t>
  </si>
  <si>
    <t>011AFCKC</t>
  </si>
  <si>
    <t>011AFCNA</t>
  </si>
  <si>
    <t>011AFCNJ</t>
  </si>
  <si>
    <t>011AFCNK</t>
  </si>
  <si>
    <t>011AFCOX</t>
  </si>
  <si>
    <t>011AFCQH</t>
  </si>
  <si>
    <t>011AFCTM</t>
  </si>
  <si>
    <t>011AFCU9</t>
  </si>
  <si>
    <t>011AFCVH</t>
  </si>
  <si>
    <t>011AFCVT</t>
  </si>
  <si>
    <t>011AFCWD</t>
  </si>
  <si>
    <t>011AFCWG</t>
  </si>
  <si>
    <t>011AFCWV</t>
  </si>
  <si>
    <t>011AFCX2</t>
  </si>
  <si>
    <t>011AFCX6</t>
  </si>
  <si>
    <t>011AFCX8</t>
  </si>
  <si>
    <t>011AFCY3</t>
  </si>
  <si>
    <t>011AFCZQ</t>
  </si>
  <si>
    <t>011AFD0I</t>
  </si>
  <si>
    <t>011AFD4H</t>
  </si>
  <si>
    <t>011AFDBF</t>
  </si>
  <si>
    <t>011AFDBX</t>
  </si>
  <si>
    <t>011AFDEG</t>
  </si>
  <si>
    <t>011AFDFV</t>
  </si>
  <si>
    <t>011AFDJH</t>
  </si>
  <si>
    <t>011AFDKQ</t>
  </si>
  <si>
    <t>011AFDRJ</t>
  </si>
  <si>
    <t>011AFDUB</t>
  </si>
  <si>
    <t>011AFDWK</t>
  </si>
  <si>
    <t>011AFE71</t>
  </si>
  <si>
    <t>011AFE8K</t>
  </si>
  <si>
    <t>011AFE8Z</t>
  </si>
  <si>
    <t>011AFEP9</t>
  </si>
  <si>
    <t>011AFESW</t>
  </si>
  <si>
    <t>011AFF2I</t>
  </si>
  <si>
    <t>011AFFAB</t>
  </si>
  <si>
    <t>011AFFAD</t>
  </si>
  <si>
    <t>011AFFDA</t>
  </si>
  <si>
    <t>011AFFDF</t>
  </si>
  <si>
    <t>011AFFDX</t>
  </si>
  <si>
    <t>011AFFJ7</t>
  </si>
  <si>
    <t>011AFFNG</t>
  </si>
  <si>
    <t>011AFFNU</t>
  </si>
  <si>
    <t>011AFFOF</t>
  </si>
  <si>
    <t>011AFFWC</t>
  </si>
  <si>
    <t>011AFFYJ</t>
  </si>
  <si>
    <t>011AFG36</t>
  </si>
  <si>
    <t>011AFG3K</t>
  </si>
  <si>
    <t>011AFG4I</t>
  </si>
  <si>
    <t>011AFG5I</t>
  </si>
  <si>
    <t>011AFG7K</t>
  </si>
  <si>
    <t>011AFG8E</t>
  </si>
  <si>
    <t>011AFG99</t>
  </si>
  <si>
    <t>011AFG9C</t>
  </si>
  <si>
    <t>011AFGBE</t>
  </si>
  <si>
    <t>011AFGE5</t>
  </si>
  <si>
    <t>011AFH2H</t>
  </si>
  <si>
    <t>011AFH39</t>
  </si>
  <si>
    <t>011AFH9H</t>
  </si>
  <si>
    <t>011AFHA0</t>
  </si>
  <si>
    <t>011AFHAG</t>
  </si>
  <si>
    <t>011AFHBE</t>
  </si>
  <si>
    <t>011AFHCT</t>
  </si>
  <si>
    <t>011AFHDK</t>
  </si>
  <si>
    <t>011AFHIN</t>
  </si>
  <si>
    <t>011AFHJ7</t>
  </si>
  <si>
    <t>011AFHKF</t>
  </si>
  <si>
    <t>011AFHLS</t>
  </si>
  <si>
    <t>011AFHMO</t>
  </si>
  <si>
    <t>011AFHPX</t>
  </si>
  <si>
    <t>011AFHSA</t>
  </si>
  <si>
    <t>011AFHSD</t>
  </si>
  <si>
    <t>011AFHST</t>
  </si>
  <si>
    <t>011AFHTX</t>
  </si>
  <si>
    <t>011AFHUQ</t>
  </si>
  <si>
    <t>011AFHUY</t>
  </si>
  <si>
    <t>011AFHWI</t>
  </si>
  <si>
    <t>011AFHWX</t>
  </si>
  <si>
    <t>011AFHWZ</t>
  </si>
  <si>
    <t>011AFHZJ</t>
  </si>
  <si>
    <t>011AFHZK</t>
  </si>
  <si>
    <t>011AFHZO</t>
  </si>
  <si>
    <t>011AFI0J</t>
  </si>
  <si>
    <t>011AFI6V</t>
  </si>
  <si>
    <t>011AFI90</t>
  </si>
  <si>
    <t>011AFI9Z</t>
  </si>
  <si>
    <t>011AFIEH</t>
  </si>
  <si>
    <t>011AFIG1</t>
  </si>
  <si>
    <t>011AFIGJ</t>
  </si>
  <si>
    <t>011AFIIZ</t>
  </si>
  <si>
    <t>011AFIO0</t>
  </si>
  <si>
    <t>011AFISU</t>
  </si>
  <si>
    <t>011AFIUE</t>
  </si>
  <si>
    <t>011AFIXJ</t>
  </si>
  <si>
    <t>011AFIY9</t>
  </si>
  <si>
    <t>011AFIZF</t>
  </si>
  <si>
    <t>011AFJ0P</t>
  </si>
  <si>
    <t>011AFJ0R</t>
  </si>
  <si>
    <t>011AFJ1Y</t>
  </si>
  <si>
    <t>011AFJ43</t>
  </si>
  <si>
    <t>011AFJ4S</t>
  </si>
  <si>
    <t>011AFJ55</t>
  </si>
  <si>
    <t>011AFJ6E</t>
  </si>
  <si>
    <t>011AFJ6O</t>
  </si>
  <si>
    <t>011AFJ8R</t>
  </si>
  <si>
    <t>011AFJA0</t>
  </si>
  <si>
    <t>011AFJA6</t>
  </si>
  <si>
    <t>011AFJAB</t>
  </si>
  <si>
    <t>011AFJBA</t>
  </si>
  <si>
    <t>011AFJBI</t>
  </si>
  <si>
    <t>011AFJC2</t>
  </si>
  <si>
    <t>011AFJCH</t>
  </si>
  <si>
    <t>011AFJD7</t>
  </si>
  <si>
    <t>011AFJEJ</t>
  </si>
  <si>
    <t>011AFJEM</t>
  </si>
  <si>
    <t>011AFJFK</t>
  </si>
  <si>
    <t>011AFJGF</t>
  </si>
  <si>
    <t>011AFJH9</t>
  </si>
  <si>
    <t>011AFJHN</t>
  </si>
  <si>
    <t>011AFJHS</t>
  </si>
  <si>
    <t>011AFJIR</t>
  </si>
  <si>
    <t>011AFJLH</t>
  </si>
  <si>
    <t>011AFJLL</t>
  </si>
  <si>
    <t>011AFJML</t>
  </si>
  <si>
    <t>011AFJMY</t>
  </si>
  <si>
    <t>011AFJNX</t>
  </si>
  <si>
    <t>011AFJPK</t>
  </si>
  <si>
    <t>011AFJQF</t>
  </si>
  <si>
    <t>011AFJQQ</t>
  </si>
  <si>
    <t>011AFJQV</t>
  </si>
  <si>
    <t>011AFJR0</t>
  </si>
  <si>
    <t>011AFJRX</t>
  </si>
  <si>
    <t>011AFJS8</t>
  </si>
  <si>
    <t>011AFJSB</t>
  </si>
  <si>
    <t>011AFJTG</t>
  </si>
  <si>
    <t>011AFJVF</t>
  </si>
  <si>
    <t>011AFJVX</t>
  </si>
  <si>
    <t>011AFJWP</t>
  </si>
  <si>
    <t>011AFJX3</t>
  </si>
  <si>
    <t>011AFJY8</t>
  </si>
  <si>
    <t>011AFJYD</t>
  </si>
  <si>
    <t>011AFJYT</t>
  </si>
  <si>
    <t>011AFKB6</t>
  </si>
  <si>
    <t>011AFKBV</t>
  </si>
  <si>
    <t>011AFKCN</t>
  </si>
  <si>
    <t>011AFKDA</t>
  </si>
  <si>
    <t>011AFKDG</t>
  </si>
  <si>
    <t>011AFKJN</t>
  </si>
  <si>
    <t>011AFKN9</t>
  </si>
  <si>
    <t>011AFKUM</t>
  </si>
  <si>
    <t>011AFKW2</t>
  </si>
  <si>
    <t>011AFL06</t>
  </si>
  <si>
    <t>011AFL1Q</t>
  </si>
  <si>
    <t>011AFL2M</t>
  </si>
  <si>
    <t>011AFL4J</t>
  </si>
  <si>
    <t>011AFL9R</t>
  </si>
  <si>
    <t>011AFLDE</t>
  </si>
  <si>
    <t>011AFLF9</t>
  </si>
  <si>
    <t>011AFLFB</t>
  </si>
  <si>
    <t>011AFLG0</t>
  </si>
  <si>
    <t>011AFLJ1</t>
  </si>
  <si>
    <t>011AFLJE</t>
  </si>
  <si>
    <t>011AFLJN</t>
  </si>
  <si>
    <t>011AFLKE</t>
  </si>
  <si>
    <t>011AFLL2</t>
  </si>
  <si>
    <t>011AFLLG</t>
  </si>
  <si>
    <t>011AFLLO</t>
  </si>
  <si>
    <t>011AFLM9</t>
  </si>
  <si>
    <t>011AFLO8</t>
  </si>
  <si>
    <t>011AFLOC</t>
  </si>
  <si>
    <t>011AFLOE</t>
  </si>
  <si>
    <t>011AFLP4</t>
  </si>
  <si>
    <t>011AFLP6</t>
  </si>
  <si>
    <t>011AFLP7</t>
  </si>
  <si>
    <t>011AFLPU</t>
  </si>
  <si>
    <t>011AFLQK</t>
  </si>
  <si>
    <t>011AFLRP</t>
  </si>
  <si>
    <t>011AFLST</t>
  </si>
  <si>
    <t>011AFLTQ</t>
  </si>
  <si>
    <t>011AFLUX</t>
  </si>
  <si>
    <t>011AFLWI</t>
  </si>
  <si>
    <t>011AFLX7</t>
  </si>
  <si>
    <t>011AFLXP</t>
  </si>
  <si>
    <t>011AFLY5</t>
  </si>
  <si>
    <t>011AFLYI</t>
  </si>
  <si>
    <t>011AFMC6</t>
  </si>
  <si>
    <t>011AFMCG</t>
  </si>
  <si>
    <t>011AFMG5</t>
  </si>
  <si>
    <t>011AFMHK</t>
  </si>
  <si>
    <t>011AFMII</t>
  </si>
  <si>
    <t>011AFMLH</t>
  </si>
  <si>
    <t>011AFN0G</t>
  </si>
  <si>
    <t>011AFN18</t>
  </si>
  <si>
    <t>011AFN3J</t>
  </si>
  <si>
    <t>011AFN5J</t>
  </si>
  <si>
    <t>011AFNBV</t>
  </si>
  <si>
    <t>011AFNCI</t>
  </si>
  <si>
    <t>011AFNFX</t>
  </si>
  <si>
    <t>011AFNKT</t>
  </si>
  <si>
    <t>011AFNYY</t>
  </si>
  <si>
    <t>011AFNZ7</t>
  </si>
  <si>
    <t>011AFOE1</t>
  </si>
  <si>
    <t>011AFOH9</t>
  </si>
  <si>
    <t>011AFONT</t>
  </si>
  <si>
    <t>011AFPCZ</t>
  </si>
  <si>
    <t>011AFPDP</t>
  </si>
  <si>
    <t>011AFQDJ</t>
  </si>
  <si>
    <t>011AFQGG</t>
  </si>
  <si>
    <t>011AFQHM</t>
  </si>
  <si>
    <t>011AFQNW</t>
  </si>
  <si>
    <t>011AFRBQ</t>
  </si>
  <si>
    <t>011AFRLN</t>
  </si>
  <si>
    <t>011AFRPH</t>
  </si>
  <si>
    <t>011AFRSP</t>
  </si>
  <si>
    <t>011AFRU6</t>
  </si>
  <si>
    <t>011AFRWO</t>
  </si>
  <si>
    <t>011AFS2R</t>
  </si>
  <si>
    <t>011AFS3Q</t>
  </si>
  <si>
    <t>011AFS3S</t>
  </si>
  <si>
    <t>011AFS5J</t>
  </si>
  <si>
    <t>011AFS5T</t>
  </si>
  <si>
    <t>011AFS68</t>
  </si>
  <si>
    <t>011AFSK9</t>
  </si>
  <si>
    <t>011AFSLK</t>
  </si>
  <si>
    <t>011AFSMW</t>
  </si>
  <si>
    <t>011AFSMY</t>
  </si>
  <si>
    <t>011AFSNW</t>
  </si>
  <si>
    <t>011AFSPE</t>
  </si>
  <si>
    <t>011AFSPS</t>
  </si>
  <si>
    <t>011AFSR2</t>
  </si>
  <si>
    <t>011AFSUY</t>
  </si>
  <si>
    <t>011AFSV2</t>
  </si>
  <si>
    <t>011AFSVW</t>
  </si>
  <si>
    <t>011AFSWI</t>
  </si>
  <si>
    <t>011AFSX3</t>
  </si>
  <si>
    <t>011AFSXV</t>
  </si>
  <si>
    <t>011AFSYA</t>
  </si>
  <si>
    <t>011AFT21</t>
  </si>
  <si>
    <t>011AFT36</t>
  </si>
  <si>
    <t>011AFT4V</t>
  </si>
  <si>
    <t>011AFT95</t>
  </si>
  <si>
    <t>011AFTC1</t>
  </si>
  <si>
    <t>011AFTDH</t>
  </si>
  <si>
    <t>011AFTF1</t>
  </si>
  <si>
    <t>011AFTS0</t>
  </si>
  <si>
    <t>011AFU0H</t>
  </si>
  <si>
    <t>011AFU19</t>
  </si>
  <si>
    <t>011AFU1D</t>
  </si>
  <si>
    <t>011AFU1I</t>
  </si>
  <si>
    <t>011AFU2K</t>
  </si>
  <si>
    <t>011AFU2U</t>
  </si>
  <si>
    <t>011AFU3L</t>
  </si>
  <si>
    <t>011AFU6H</t>
  </si>
  <si>
    <t>011AFU7W</t>
  </si>
  <si>
    <t>011AFU9C</t>
  </si>
  <si>
    <t>011AFUA7</t>
  </si>
  <si>
    <t>011AFUQF</t>
  </si>
  <si>
    <t>011AFUWY</t>
  </si>
  <si>
    <t>011AFUY8</t>
  </si>
  <si>
    <t>011AFV2M</t>
  </si>
  <si>
    <t>011AFV4E</t>
  </si>
  <si>
    <t>011AFV8M</t>
  </si>
  <si>
    <t>011AFVAK</t>
  </si>
  <si>
    <t>011AFVBM</t>
  </si>
  <si>
    <t>011AFVCC</t>
  </si>
  <si>
    <t>011AFVDH</t>
  </si>
  <si>
    <t>011AFVEU</t>
  </si>
  <si>
    <t>011AFVI8</t>
  </si>
  <si>
    <t>011AFVLP</t>
  </si>
  <si>
    <t>011AFVOP</t>
  </si>
  <si>
    <t>011AFVS7</t>
  </si>
  <si>
    <t>011AFVSY</t>
  </si>
  <si>
    <t>011AFVVD</t>
  </si>
  <si>
    <t>011AFVYK</t>
  </si>
  <si>
    <t>011AFW10</t>
  </si>
  <si>
    <t>011AFW68</t>
  </si>
  <si>
    <t>011AFW69</t>
  </si>
  <si>
    <t>011AFW6Y</t>
  </si>
  <si>
    <t>011AFW7M</t>
  </si>
  <si>
    <t>011AFW7N</t>
  </si>
  <si>
    <t>011AFW9Q</t>
  </si>
  <si>
    <t>011AFWG4</t>
  </si>
  <si>
    <t>011AFWNA</t>
  </si>
  <si>
    <t>011AFWPB</t>
  </si>
  <si>
    <t>011AFX14</t>
  </si>
  <si>
    <t>011AFX2T</t>
  </si>
  <si>
    <t>011AFX3N</t>
  </si>
  <si>
    <t>011AFX5B</t>
  </si>
  <si>
    <t>011AFX9V</t>
  </si>
  <si>
    <t>011AFXA2</t>
  </si>
  <si>
    <t>011AFXBS</t>
  </si>
  <si>
    <t>011AFXBY</t>
  </si>
  <si>
    <t>011AFXBZ</t>
  </si>
  <si>
    <t>011AFXCG</t>
  </si>
  <si>
    <t>011AFXHP</t>
  </si>
  <si>
    <t>011AFXIF</t>
  </si>
  <si>
    <t>011AFXIU</t>
  </si>
  <si>
    <t>011AFXO5</t>
  </si>
  <si>
    <t>011AFXR8</t>
  </si>
  <si>
    <t>011AFY25</t>
  </si>
  <si>
    <t>011AFY3X</t>
  </si>
  <si>
    <t>011AFYB5</t>
  </si>
  <si>
    <t>011AFYM9</t>
  </si>
  <si>
    <t>011AFYNG</t>
  </si>
  <si>
    <t>011AFYSU</t>
  </si>
  <si>
    <t>011AFYU3</t>
  </si>
  <si>
    <t>011AFYZX</t>
  </si>
  <si>
    <t>011AFZ0N</t>
  </si>
  <si>
    <t>011AFZ2C</t>
  </si>
  <si>
    <t>011AFZ2N</t>
  </si>
  <si>
    <t>011AFZ2Q</t>
  </si>
  <si>
    <t>011AFZ3K</t>
  </si>
  <si>
    <t>011AFZ4B</t>
  </si>
  <si>
    <t>011AFZ58</t>
  </si>
  <si>
    <t>011AFZ8P</t>
  </si>
  <si>
    <t>011AFZDQ</t>
  </si>
  <si>
    <t>011AFZFO</t>
  </si>
  <si>
    <t>011AFZFY</t>
  </si>
  <si>
    <t>011AFZGI</t>
  </si>
  <si>
    <t>011AFZGY</t>
  </si>
  <si>
    <t>011AFZI8</t>
  </si>
  <si>
    <t>011AFZIP</t>
  </si>
  <si>
    <t>011AFZKV</t>
  </si>
  <si>
    <t>011AFZKY</t>
  </si>
  <si>
    <t>011AFZP7</t>
  </si>
  <si>
    <t>011AFZPL</t>
  </si>
  <si>
    <t>011AFZRR</t>
  </si>
  <si>
    <t>011AFZRY</t>
  </si>
  <si>
    <t>011AFZVA</t>
  </si>
  <si>
    <t>011AFZVL</t>
  </si>
  <si>
    <t>011AFZVO</t>
  </si>
  <si>
    <t>011AFZYH</t>
  </si>
  <si>
    <t>011AG0GL</t>
  </si>
  <si>
    <t>011AG2C6</t>
  </si>
  <si>
    <t>011AG2DB</t>
  </si>
  <si>
    <t>011AG2DR</t>
  </si>
  <si>
    <t>011AG2GU</t>
  </si>
  <si>
    <t>011AG2JI</t>
  </si>
  <si>
    <t>011AG2O8</t>
  </si>
  <si>
    <t>011AG2RW</t>
  </si>
  <si>
    <t>011AG31S</t>
  </si>
  <si>
    <t>011AG32L</t>
  </si>
  <si>
    <t>011AG32X</t>
  </si>
  <si>
    <t>011AG3WR</t>
  </si>
  <si>
    <t>011AG42W</t>
  </si>
  <si>
    <t>011AG4LN</t>
  </si>
  <si>
    <t>011AG4MZ</t>
  </si>
  <si>
    <t>011AG4PD</t>
  </si>
  <si>
    <t>011AG4QC</t>
  </si>
  <si>
    <t>011AG4R2</t>
  </si>
  <si>
    <t>011AG4U5</t>
  </si>
  <si>
    <t>011AG55E</t>
  </si>
  <si>
    <t>011AG5C3</t>
  </si>
  <si>
    <t>011AG5S1</t>
  </si>
  <si>
    <t>011AG5ZL</t>
  </si>
  <si>
    <t>011AG60L</t>
  </si>
  <si>
    <t>011AG61R</t>
  </si>
  <si>
    <t>011AG625</t>
  </si>
  <si>
    <t>011AG65Y</t>
  </si>
  <si>
    <t>011AG66Z</t>
  </si>
  <si>
    <t>011AG67G</t>
  </si>
  <si>
    <t>011AG68G</t>
  </si>
  <si>
    <t>011AG69J</t>
  </si>
  <si>
    <t>011AG6AG</t>
  </si>
  <si>
    <t>011AG6F2</t>
  </si>
  <si>
    <t>011AG6F7</t>
  </si>
  <si>
    <t>011AG6KV</t>
  </si>
  <si>
    <t>011AG6VK</t>
  </si>
  <si>
    <t>011AG6W8</t>
  </si>
  <si>
    <t>011AG6WI</t>
  </si>
  <si>
    <t>011AG6Y4</t>
  </si>
  <si>
    <t>011AG6Y5</t>
  </si>
  <si>
    <t>011AG7AT</t>
  </si>
  <si>
    <t>011AG7CF</t>
  </si>
  <si>
    <t>011AG7GA</t>
  </si>
  <si>
    <t>011AG7K4</t>
  </si>
  <si>
    <t>011AG7LM</t>
  </si>
  <si>
    <t>011AG7X7</t>
  </si>
  <si>
    <t>011AG807</t>
  </si>
  <si>
    <t>011AG837</t>
  </si>
  <si>
    <t>011AG869</t>
  </si>
  <si>
    <t>011AG878</t>
  </si>
  <si>
    <t>011AG87Q</t>
  </si>
  <si>
    <t>011AG89Q</t>
  </si>
  <si>
    <t>011AG89V</t>
  </si>
  <si>
    <t>011AG8BL</t>
  </si>
  <si>
    <t>011AG8KN</t>
  </si>
  <si>
    <t>011AG8LP</t>
  </si>
  <si>
    <t>011AG8M1</t>
  </si>
  <si>
    <t>011AG8ME</t>
  </si>
  <si>
    <t>011AG8MJ</t>
  </si>
  <si>
    <t>011AG8MN</t>
  </si>
  <si>
    <t>011AG8MV</t>
  </si>
  <si>
    <t>011AG8P8</t>
  </si>
  <si>
    <t>011AG8PP</t>
  </si>
  <si>
    <t>011AG8QF</t>
  </si>
  <si>
    <t>011AG8QV</t>
  </si>
  <si>
    <t>011AG8SL</t>
  </si>
  <si>
    <t>011AG8T0</t>
  </si>
  <si>
    <t>011AG8UU</t>
  </si>
  <si>
    <t>011AG8UX</t>
  </si>
  <si>
    <t>011AG8VY</t>
  </si>
  <si>
    <t>011AG8YM</t>
  </si>
  <si>
    <t>011AG9BW</t>
  </si>
  <si>
    <t>011AG9NT</t>
  </si>
  <si>
    <t>011AG9OQ</t>
  </si>
  <si>
    <t>011AG9T7</t>
  </si>
  <si>
    <t>011AGA54</t>
  </si>
  <si>
    <t>011AGA60</t>
  </si>
  <si>
    <t>011AGA67</t>
  </si>
  <si>
    <t>011AGA73</t>
  </si>
  <si>
    <t>011AGA79</t>
  </si>
  <si>
    <t>011AGA8Z</t>
  </si>
  <si>
    <t>011AGA9K</t>
  </si>
  <si>
    <t>011AGAA7</t>
  </si>
  <si>
    <t>011AGAAQ</t>
  </si>
  <si>
    <t>011AGAE4</t>
  </si>
  <si>
    <t>011AGAES</t>
  </si>
  <si>
    <t>011AGAKR</t>
  </si>
  <si>
    <t>011AGB02</t>
  </si>
  <si>
    <t>011AGB0H</t>
  </si>
  <si>
    <t>011AGB3C</t>
  </si>
  <si>
    <t>011AGB8B</t>
  </si>
  <si>
    <t>011AGBAN</t>
  </si>
  <si>
    <t>011AGBC4</t>
  </si>
  <si>
    <t>011AGBCC</t>
  </si>
  <si>
    <t>011AGBCJ</t>
  </si>
  <si>
    <t>011AGBDO</t>
  </si>
  <si>
    <t>011AGBFQ</t>
  </si>
  <si>
    <t>011AGBHL</t>
  </si>
  <si>
    <t>011AGBI7</t>
  </si>
  <si>
    <t>011AGBWE</t>
  </si>
  <si>
    <t>011AGC2C</t>
  </si>
  <si>
    <t>011AGC3W</t>
  </si>
  <si>
    <t>011AGCDD</t>
  </si>
  <si>
    <t>011AGCDT</t>
  </si>
  <si>
    <t>011AGCF0</t>
  </si>
  <si>
    <t>011AGCK3</t>
  </si>
  <si>
    <t>011AGCOD</t>
  </si>
  <si>
    <t>011AGCRO</t>
  </si>
  <si>
    <t>011AGD3Q</t>
  </si>
  <si>
    <t>011AGD54</t>
  </si>
  <si>
    <t>011AGD66</t>
  </si>
  <si>
    <t>011AGD75</t>
  </si>
  <si>
    <t>011AGD7S</t>
  </si>
  <si>
    <t>011AGD92</t>
  </si>
  <si>
    <t>011AGDLO</t>
  </si>
  <si>
    <t>011AGDM8</t>
  </si>
  <si>
    <t>011AGDO0</t>
  </si>
  <si>
    <t>011AGDON</t>
  </si>
  <si>
    <t>011AGDQD</t>
  </si>
  <si>
    <t>011AGDWZ</t>
  </si>
  <si>
    <t>011AGDXQ</t>
  </si>
  <si>
    <t>011AGDZB</t>
  </si>
  <si>
    <t>011AGDZL</t>
  </si>
  <si>
    <t>011AGEB0</t>
  </si>
  <si>
    <t>011AGEDI</t>
  </si>
  <si>
    <t>011AGEF9</t>
  </si>
  <si>
    <t>011AGERV</t>
  </si>
  <si>
    <t>011AGF0L</t>
  </si>
  <si>
    <t>011AGF18</t>
  </si>
  <si>
    <t>011AGF24</t>
  </si>
  <si>
    <t>011AGF5F</t>
  </si>
  <si>
    <t>011AGF7L</t>
  </si>
  <si>
    <t>011AGFGV</t>
  </si>
  <si>
    <t>011AGFHR</t>
  </si>
  <si>
    <t>011AGG62</t>
  </si>
  <si>
    <t>011AGG6O</t>
  </si>
  <si>
    <t>011AGGAH</t>
  </si>
  <si>
    <t>011AGGBH</t>
  </si>
  <si>
    <t>011AGGC0</t>
  </si>
  <si>
    <t>011AGGD0</t>
  </si>
  <si>
    <t>011AGGEH</t>
  </si>
  <si>
    <t>011AGGG4</t>
  </si>
  <si>
    <t>011AGGGB</t>
  </si>
  <si>
    <t>011AGGNC</t>
  </si>
  <si>
    <t>011AGGPE</t>
  </si>
  <si>
    <t>011AGGQC</t>
  </si>
  <si>
    <t>011AGGWI</t>
  </si>
  <si>
    <t>011AGGX9</t>
  </si>
  <si>
    <t>011AGGXF</t>
  </si>
  <si>
    <t>011AGH0G</t>
  </si>
  <si>
    <t>011AGHBN</t>
  </si>
  <si>
    <t>011AGHJJ</t>
  </si>
  <si>
    <t>011AGHN3</t>
  </si>
  <si>
    <t>011AGI0J</t>
  </si>
  <si>
    <t>011AGI0W</t>
  </si>
  <si>
    <t>011AGI74</t>
  </si>
  <si>
    <t>011AGI8N</t>
  </si>
  <si>
    <t>011AGIB7</t>
  </si>
  <si>
    <t>011AGIDP</t>
  </si>
  <si>
    <t>011AGIGG</t>
  </si>
  <si>
    <t>011AGIGW</t>
  </si>
  <si>
    <t>011AGIH9</t>
  </si>
  <si>
    <t>011AGIHR</t>
  </si>
  <si>
    <t>011AGIHZ</t>
  </si>
  <si>
    <t>011AGIK3</t>
  </si>
  <si>
    <t>011AGIKC</t>
  </si>
  <si>
    <t>011AGILE</t>
  </si>
  <si>
    <t>011AGIMZ</t>
  </si>
  <si>
    <t>011AGIN4</t>
  </si>
  <si>
    <t>011AGINP</t>
  </si>
  <si>
    <t>011AGIOO</t>
  </si>
  <si>
    <t>011AGIPA</t>
  </si>
  <si>
    <t>011AGIQ7</t>
  </si>
  <si>
    <t>011AGIVX</t>
  </si>
  <si>
    <t>011AGIXC</t>
  </si>
  <si>
    <t>011AGIXW</t>
  </si>
  <si>
    <t>011AGIYU</t>
  </si>
  <si>
    <t>011AGJ0T</t>
  </si>
  <si>
    <t>011AGJ4B</t>
  </si>
  <si>
    <t>011AGJ6N</t>
  </si>
  <si>
    <t>011AGJBE</t>
  </si>
  <si>
    <t>011AGJI1</t>
  </si>
  <si>
    <t>011AGK1A</t>
  </si>
  <si>
    <t>011AGK7A</t>
  </si>
  <si>
    <t>011AGK8Y</t>
  </si>
  <si>
    <t>011AGKO1</t>
  </si>
  <si>
    <t>011AGKQ3</t>
  </si>
  <si>
    <t>011AGKUS</t>
  </si>
  <si>
    <t>011AGL06</t>
  </si>
  <si>
    <t>011AGLKZ</t>
  </si>
  <si>
    <t>011AGLPA</t>
  </si>
  <si>
    <t>011AGLPB</t>
  </si>
  <si>
    <t>011AGLXH</t>
  </si>
  <si>
    <t>011AGM2S</t>
  </si>
  <si>
    <t>011AGM3H</t>
  </si>
  <si>
    <t>011AGM5E</t>
  </si>
  <si>
    <t>011AGM83</t>
  </si>
  <si>
    <t>011AGM9S</t>
  </si>
  <si>
    <t>011AGMBQ</t>
  </si>
  <si>
    <t>011AGMCP</t>
  </si>
  <si>
    <t>011AGMKO</t>
  </si>
  <si>
    <t>011AGMN5</t>
  </si>
  <si>
    <t>011AGMN9</t>
  </si>
  <si>
    <t>011AGMUW</t>
  </si>
  <si>
    <t>011AGMXZ</t>
  </si>
  <si>
    <t>011AGN0Q</t>
  </si>
  <si>
    <t>011AGNBP</t>
  </si>
  <si>
    <t>011AGNC2</t>
  </si>
  <si>
    <t>011AGNJD</t>
  </si>
  <si>
    <t>011AGNK9</t>
  </si>
  <si>
    <t>011AGNKT</t>
  </si>
  <si>
    <t>011AGNUS</t>
  </si>
  <si>
    <t>011AGNV8</t>
  </si>
  <si>
    <t>011AGO1P</t>
  </si>
  <si>
    <t>011AGO1Q</t>
  </si>
  <si>
    <t>011AGO2I</t>
  </si>
  <si>
    <t>011AGO2Q</t>
  </si>
  <si>
    <t>011AGO3M</t>
  </si>
  <si>
    <t>011AGO3Z</t>
  </si>
  <si>
    <t>011AGO4J</t>
  </si>
  <si>
    <t>011AGO4Y</t>
  </si>
  <si>
    <t>011AGOG3</t>
  </si>
  <si>
    <t>011AGOK7</t>
  </si>
  <si>
    <t>011AGOK9</t>
  </si>
  <si>
    <t>011AGP8I</t>
  </si>
  <si>
    <t>011AGPAQ</t>
  </si>
  <si>
    <t>011AGPCD</t>
  </si>
  <si>
    <t>011AGPDB</t>
  </si>
  <si>
    <t>011AGPFI</t>
  </si>
  <si>
    <t>011AGPGM</t>
  </si>
  <si>
    <t>011AGPH2</t>
  </si>
  <si>
    <t>011AGPIK</t>
  </si>
  <si>
    <t>011AGPJE</t>
  </si>
  <si>
    <t>011AGPJM</t>
  </si>
  <si>
    <t>011AGPKJ</t>
  </si>
  <si>
    <t>011AGPLL</t>
  </si>
  <si>
    <t>011AGPQQ</t>
  </si>
  <si>
    <t>011AGPY8</t>
  </si>
  <si>
    <t>011AGQ4A</t>
  </si>
  <si>
    <t>011AGQ4P</t>
  </si>
  <si>
    <t>011AGQ50</t>
  </si>
  <si>
    <t>011AGQ5K</t>
  </si>
  <si>
    <t>011AGQ5W</t>
  </si>
  <si>
    <t>011AGQ6S</t>
  </si>
  <si>
    <t>011AGQ7Q</t>
  </si>
  <si>
    <t>011AGQ8M</t>
  </si>
  <si>
    <t>011AGQ8T</t>
  </si>
  <si>
    <t>011AGQBO</t>
  </si>
  <si>
    <t>011AGQCJ</t>
  </si>
  <si>
    <t>011AGQFB</t>
  </si>
  <si>
    <t>011AGQOG</t>
  </si>
  <si>
    <t>011AGR0A</t>
  </si>
  <si>
    <t>011AGR11</t>
  </si>
  <si>
    <t>011AGR1P</t>
  </si>
  <si>
    <t>011AGR33</t>
  </si>
  <si>
    <t>011AGR42</t>
  </si>
  <si>
    <t>011AGR43</t>
  </si>
  <si>
    <t>011AGR46</t>
  </si>
  <si>
    <t>011AGR5I</t>
  </si>
  <si>
    <t>011AGRCV</t>
  </si>
  <si>
    <t>011AGRJT</t>
  </si>
  <si>
    <t>011AGRK7</t>
  </si>
  <si>
    <t>011AGRMZ</t>
  </si>
  <si>
    <t>011AGRO3</t>
  </si>
  <si>
    <t>011AGROC</t>
  </si>
  <si>
    <t>011AGRQ9</t>
  </si>
  <si>
    <t>011AGRQR</t>
  </si>
  <si>
    <t>011AGRRS</t>
  </si>
  <si>
    <t>011AGRTH</t>
  </si>
  <si>
    <t>011AGRYU</t>
  </si>
  <si>
    <t>011AGS0M</t>
  </si>
  <si>
    <t>011AGS2D</t>
  </si>
  <si>
    <t>011AGS7E</t>
  </si>
  <si>
    <t>011AGS9W</t>
  </si>
  <si>
    <t>011AGSAY</t>
  </si>
  <si>
    <t>011AGSDC</t>
  </si>
  <si>
    <t>011AGSKM</t>
  </si>
  <si>
    <t>011AGSKS</t>
  </si>
  <si>
    <t>011AGSLF</t>
  </si>
  <si>
    <t>011AGSOY</t>
  </si>
  <si>
    <t>011AGSYG</t>
  </si>
  <si>
    <t>011AGT24</t>
  </si>
  <si>
    <t>011AGT3Q</t>
  </si>
  <si>
    <t>011AGT5X</t>
  </si>
  <si>
    <t>011AGT82</t>
  </si>
  <si>
    <t>011AGTB5</t>
  </si>
  <si>
    <t>011AGTB6</t>
  </si>
  <si>
    <t>011AGTEQ</t>
  </si>
  <si>
    <t>011AGTEX</t>
  </si>
  <si>
    <t>011AGTF8</t>
  </si>
  <si>
    <t>011AGTJS</t>
  </si>
  <si>
    <t>011AGTMG</t>
  </si>
  <si>
    <t>011AGTRU</t>
  </si>
  <si>
    <t>011AGTS2</t>
  </si>
  <si>
    <t>011AGTTG</t>
  </si>
  <si>
    <t>011AGTVU</t>
  </si>
  <si>
    <t>011AGTYL</t>
  </si>
  <si>
    <t>011AGU15</t>
  </si>
  <si>
    <t>011AGU19</t>
  </si>
  <si>
    <t>011AGU1E</t>
  </si>
  <si>
    <t>011AGU3T</t>
  </si>
  <si>
    <t>011AGU5G</t>
  </si>
  <si>
    <t>011AGU5S</t>
  </si>
  <si>
    <t>011AGU60</t>
  </si>
  <si>
    <t>011AGU6Z</t>
  </si>
  <si>
    <t>011AGU7G</t>
  </si>
  <si>
    <t>011AGUCE</t>
  </si>
  <si>
    <t>011AGUJ5</t>
  </si>
  <si>
    <t>011AGUOQ</t>
  </si>
  <si>
    <t>011AGUSO</t>
  </si>
  <si>
    <t>011AGUUN</t>
  </si>
  <si>
    <t>011AGUUT</t>
  </si>
  <si>
    <t>011AGUXW</t>
  </si>
  <si>
    <t>011AGV0U</t>
  </si>
  <si>
    <t>011AGV24</t>
  </si>
  <si>
    <t>011AGV35</t>
  </si>
  <si>
    <t>011AGV3A</t>
  </si>
  <si>
    <t>011AGV3H</t>
  </si>
  <si>
    <t>011AGV3S</t>
  </si>
  <si>
    <t>011AGV46</t>
  </si>
  <si>
    <t>011AGV4U</t>
  </si>
  <si>
    <t>011AGV5C</t>
  </si>
  <si>
    <t>011AGV6A</t>
  </si>
  <si>
    <t>011AGV9D</t>
  </si>
  <si>
    <t>011AGVBT</t>
  </si>
  <si>
    <t>011AGVMM</t>
  </si>
  <si>
    <t>011AGVO5</t>
  </si>
  <si>
    <t>011AGVRJ</t>
  </si>
  <si>
    <t>011AGVRO</t>
  </si>
  <si>
    <t>011AGVSZ</t>
  </si>
  <si>
    <t>011AGVTO</t>
  </si>
  <si>
    <t>011AGVUT</t>
  </si>
  <si>
    <t>011AGVXM</t>
  </si>
  <si>
    <t>011AGVXW</t>
  </si>
  <si>
    <t>011AGVZ3</t>
  </si>
  <si>
    <t>011AGVZC</t>
  </si>
  <si>
    <t>011AGWBC</t>
  </si>
  <si>
    <t>011AGWG8</t>
  </si>
  <si>
    <t>011AGWGM</t>
  </si>
  <si>
    <t>011AGWH1</t>
  </si>
  <si>
    <t>011AGWH4</t>
  </si>
  <si>
    <t>011AGWT9</t>
  </si>
  <si>
    <t>011AGWUW</t>
  </si>
  <si>
    <t>011AGWWM</t>
  </si>
  <si>
    <t>011AGWWO</t>
  </si>
  <si>
    <t>011AGWYF</t>
  </si>
  <si>
    <t>011AGX0B</t>
  </si>
  <si>
    <t>011AGX0Q</t>
  </si>
  <si>
    <t>011AGX1U</t>
  </si>
  <si>
    <t>011AGX38</t>
  </si>
  <si>
    <t>011AGX41</t>
  </si>
  <si>
    <t>011AGX4H</t>
  </si>
  <si>
    <t>011AGX4Q</t>
  </si>
  <si>
    <t>011AGX5U</t>
  </si>
  <si>
    <t>011AGX5V</t>
  </si>
  <si>
    <t>011AGX6K</t>
  </si>
  <si>
    <t>011AGX7I</t>
  </si>
  <si>
    <t>011AGX7N</t>
  </si>
  <si>
    <t>011AGX81</t>
  </si>
  <si>
    <t>011AGX8F</t>
  </si>
  <si>
    <t>011AGX9U</t>
  </si>
  <si>
    <t>011AGXCX</t>
  </si>
  <si>
    <t>011AGXD5</t>
  </si>
  <si>
    <t>011AGXF3</t>
  </si>
  <si>
    <t>011AGXFZ</t>
  </si>
  <si>
    <t>011AGXIK</t>
  </si>
  <si>
    <t>011AGXJ5</t>
  </si>
  <si>
    <t>011AGXJR</t>
  </si>
  <si>
    <t>011AGXKC</t>
  </si>
  <si>
    <t>011AGXL8</t>
  </si>
  <si>
    <t>011AGXLK</t>
  </si>
  <si>
    <t>011AGXMY</t>
  </si>
  <si>
    <t>011AGXN2</t>
  </si>
  <si>
    <t>011AGXRD</t>
  </si>
  <si>
    <t>011AGXWV</t>
  </si>
  <si>
    <t>011AGXYH</t>
  </si>
  <si>
    <t>011AGXZZ</t>
  </si>
  <si>
    <t>011AGYAK</t>
  </si>
  <si>
    <t>011AGYAL</t>
  </si>
  <si>
    <t>011AGYD7</t>
  </si>
  <si>
    <t>011AGYDH</t>
  </si>
  <si>
    <t>011AGYDJ</t>
  </si>
  <si>
    <t>011AGYEU</t>
  </si>
  <si>
    <t>011AGYHU</t>
  </si>
  <si>
    <t>011AGYJJ</t>
  </si>
  <si>
    <t>011AGYLE</t>
  </si>
  <si>
    <t>011AGYLL</t>
  </si>
  <si>
    <t>011AGYLS</t>
  </si>
  <si>
    <t>011AGYNE</t>
  </si>
  <si>
    <t>011AGYUT</t>
  </si>
  <si>
    <t>011AGYVA</t>
  </si>
  <si>
    <t>011AGYX1</t>
  </si>
  <si>
    <t>011AGYZW</t>
  </si>
  <si>
    <t>011AGZ4S</t>
  </si>
  <si>
    <t>011AGZ8M</t>
  </si>
  <si>
    <t>011AGZEF</t>
  </si>
  <si>
    <t>011AGZGC</t>
  </si>
  <si>
    <t>011AGZTD</t>
  </si>
  <si>
    <t>011AGZTZ</t>
  </si>
  <si>
    <t>011AH003</t>
  </si>
  <si>
    <t>011AH01X</t>
  </si>
  <si>
    <t>011AH0AK</t>
  </si>
  <si>
    <t>011AH0C5</t>
  </si>
  <si>
    <t>011AH0CX</t>
  </si>
  <si>
    <t>011AH0M1</t>
  </si>
  <si>
    <t>011AH0PS</t>
  </si>
  <si>
    <t>011AH0UV</t>
  </si>
  <si>
    <t>011AH0XO</t>
  </si>
  <si>
    <t>011AH10M</t>
  </si>
  <si>
    <t>011AH177</t>
  </si>
  <si>
    <t>011AH182</t>
  </si>
  <si>
    <t>011AH184</t>
  </si>
  <si>
    <t>011AH1K3</t>
  </si>
  <si>
    <t>011AH1PF</t>
  </si>
  <si>
    <t>011AH1Q9</t>
  </si>
  <si>
    <t>011AH1RF</t>
  </si>
  <si>
    <t>011AH1UK</t>
  </si>
  <si>
    <t>011AH1UO</t>
  </si>
  <si>
    <t>011AH1UX</t>
  </si>
  <si>
    <t>011AH1VJ</t>
  </si>
  <si>
    <t>011AH1VM</t>
  </si>
  <si>
    <t>011AH1WQ</t>
  </si>
  <si>
    <t>011AH1ZP</t>
  </si>
  <si>
    <t>011AH22D</t>
  </si>
  <si>
    <t>011AH26I</t>
  </si>
  <si>
    <t>011AH2BG</t>
  </si>
  <si>
    <t>011AH2BZ</t>
  </si>
  <si>
    <t>011AH2D9</t>
  </si>
  <si>
    <t>011AH2G0</t>
  </si>
  <si>
    <t>011AH2HC</t>
  </si>
  <si>
    <t>011AH2HS</t>
  </si>
  <si>
    <t>011AH2IP</t>
  </si>
  <si>
    <t>011AH2LP</t>
  </si>
  <si>
    <t>011AH2M2</t>
  </si>
  <si>
    <t>011AH2MW</t>
  </si>
  <si>
    <t>011AH2PI</t>
  </si>
  <si>
    <t>011AH2RB</t>
  </si>
  <si>
    <t>011AH2T1</t>
  </si>
  <si>
    <t>011AH2T7</t>
  </si>
  <si>
    <t>011AH2TC</t>
  </si>
  <si>
    <t>011AH2YK</t>
  </si>
  <si>
    <t>011AH30R</t>
  </si>
  <si>
    <t>011AH30U</t>
  </si>
  <si>
    <t>011AH31C</t>
  </si>
  <si>
    <t>011AH31I</t>
  </si>
  <si>
    <t>011AH33P</t>
  </si>
  <si>
    <t>011AH36W</t>
  </si>
  <si>
    <t>011AH36X</t>
  </si>
  <si>
    <t>011AH375</t>
  </si>
  <si>
    <t>011AH37V</t>
  </si>
  <si>
    <t>011AH38W</t>
  </si>
  <si>
    <t>011AH39R</t>
  </si>
  <si>
    <t>011AH3KN</t>
  </si>
  <si>
    <t>011AH3P9</t>
  </si>
  <si>
    <t>011AH3QM</t>
  </si>
  <si>
    <t>011AH3V7</t>
  </si>
  <si>
    <t>011AH3W2</t>
  </si>
  <si>
    <t>011AH3WT</t>
  </si>
  <si>
    <t>011AH3XQ</t>
  </si>
  <si>
    <t>011AH3Z9</t>
  </si>
  <si>
    <t>011AH40T</t>
  </si>
  <si>
    <t>011AH42N</t>
  </si>
  <si>
    <t>011AH43M</t>
  </si>
  <si>
    <t>011AH44P</t>
  </si>
  <si>
    <t>011AH4AU</t>
  </si>
  <si>
    <t>011AH4CO</t>
  </si>
  <si>
    <t>011AH4F0</t>
  </si>
  <si>
    <t>011AH4GA</t>
  </si>
  <si>
    <t>011AH4H9</t>
  </si>
  <si>
    <t>011AH4HQ</t>
  </si>
  <si>
    <t>011AH4JR</t>
  </si>
  <si>
    <t>011AH4MS</t>
  </si>
  <si>
    <t>011AH4OQ</t>
  </si>
  <si>
    <t>011AH4QD</t>
  </si>
  <si>
    <t>011AH4W7</t>
  </si>
  <si>
    <t>011AH4Y0</t>
  </si>
  <si>
    <t>011AH532</t>
  </si>
  <si>
    <t>011AH57L</t>
  </si>
  <si>
    <t>011AH598</t>
  </si>
  <si>
    <t>011AH5EQ</t>
  </si>
  <si>
    <t>011AH5I7</t>
  </si>
  <si>
    <t>011AH5L7</t>
  </si>
  <si>
    <t>011AH5M2</t>
  </si>
  <si>
    <t>011AH5OP</t>
  </si>
  <si>
    <t>011AH5OY</t>
  </si>
  <si>
    <t>011AH5PB</t>
  </si>
  <si>
    <t>011AH63U</t>
  </si>
  <si>
    <t>011AH6A3</t>
  </si>
  <si>
    <t>011AH6EW</t>
  </si>
  <si>
    <t>011AH6F6</t>
  </si>
  <si>
    <t>011AH6UM</t>
  </si>
  <si>
    <t>011AH79W</t>
  </si>
  <si>
    <t>011AH7RQ</t>
  </si>
  <si>
    <t>011AH80P</t>
  </si>
  <si>
    <t>011AH86W</t>
  </si>
  <si>
    <t>011AH87K</t>
  </si>
  <si>
    <t>011AH8L3</t>
  </si>
  <si>
    <t>011AH8OX</t>
  </si>
  <si>
    <t>011AH8QQ</t>
  </si>
  <si>
    <t>011AH8RW</t>
  </si>
  <si>
    <t>011AH8XW</t>
  </si>
  <si>
    <t>011AH976</t>
  </si>
  <si>
    <t>011AHAD7</t>
  </si>
  <si>
    <t>011AHAFH</t>
  </si>
  <si>
    <t>011AHB3G</t>
  </si>
  <si>
    <t>011AHB6D</t>
  </si>
  <si>
    <t>011AHB78</t>
  </si>
  <si>
    <t>011AHB7O</t>
  </si>
  <si>
    <t>011AHB95</t>
  </si>
  <si>
    <t>011AHB97</t>
  </si>
  <si>
    <t>011AHBG0</t>
  </si>
  <si>
    <t>011AHBLO</t>
  </si>
  <si>
    <t>011AHBYL</t>
  </si>
  <si>
    <t>011AHBZO</t>
  </si>
  <si>
    <t>011AHC1N</t>
  </si>
  <si>
    <t>011AHC2F</t>
  </si>
  <si>
    <t>011AHC4O</t>
  </si>
  <si>
    <t>011AHCA4</t>
  </si>
  <si>
    <t>011AHCDN</t>
  </si>
  <si>
    <t>011AHCFU</t>
  </si>
  <si>
    <t>011AHCG8</t>
  </si>
  <si>
    <t>011AHCH3</t>
  </si>
  <si>
    <t>011AHCJ2</t>
  </si>
  <si>
    <t>011AHCLO</t>
  </si>
  <si>
    <t>011AHCMI</t>
  </si>
  <si>
    <t>011AHCNG</t>
  </si>
  <si>
    <t>011AHCQ5</t>
  </si>
  <si>
    <t>011AHCQX</t>
  </si>
  <si>
    <t>011AHCV3</t>
  </si>
  <si>
    <t>011AHCW3</t>
  </si>
  <si>
    <t>011AHCYZ</t>
  </si>
  <si>
    <t>011AHD0C</t>
  </si>
  <si>
    <t>011AHD2U</t>
  </si>
  <si>
    <t>011AHDDV</t>
  </si>
  <si>
    <t>011AHDPR</t>
  </si>
  <si>
    <t>011AHDVB</t>
  </si>
  <si>
    <t>011AHEA0</t>
  </si>
  <si>
    <t>011AHEIE</t>
  </si>
  <si>
    <t>011AHF0X</t>
  </si>
  <si>
    <t>011AHF4O</t>
  </si>
  <si>
    <t>011AHF56</t>
  </si>
  <si>
    <t>011AHF8J</t>
  </si>
  <si>
    <t>011AHFR3</t>
  </si>
  <si>
    <t>011AHFRW</t>
  </si>
  <si>
    <t>011AHFU6</t>
  </si>
  <si>
    <t>011AHFUD</t>
  </si>
  <si>
    <t>011AHFWA</t>
  </si>
  <si>
    <t>011AHFXD</t>
  </si>
  <si>
    <t>011AHGHY</t>
  </si>
  <si>
    <t>011AHGJQ</t>
  </si>
  <si>
    <t>011AHGQA</t>
  </si>
  <si>
    <t>011AHH0W</t>
  </si>
  <si>
    <t>011AHH2H</t>
  </si>
  <si>
    <t>011AHH3X</t>
  </si>
  <si>
    <t>011AHH6Q</t>
  </si>
  <si>
    <t>011AHH77</t>
  </si>
  <si>
    <t>011AHH7K</t>
  </si>
  <si>
    <t>011AHH8I</t>
  </si>
  <si>
    <t>011AHH8U</t>
  </si>
  <si>
    <t>011AHHB0</t>
  </si>
  <si>
    <t>011AHHD5</t>
  </si>
  <si>
    <t>011AHHJK</t>
  </si>
  <si>
    <t>011AHHJT</t>
  </si>
  <si>
    <t>011AHHO5</t>
  </si>
  <si>
    <t>011AHHPG</t>
  </si>
  <si>
    <t>011AHHPM</t>
  </si>
  <si>
    <t>011AHHPY</t>
  </si>
  <si>
    <t>011AHHQL</t>
  </si>
  <si>
    <t>011AHHR5</t>
  </si>
  <si>
    <t>011AHHR9</t>
  </si>
  <si>
    <t>011AHHRS</t>
  </si>
  <si>
    <t>011AHHSX</t>
  </si>
  <si>
    <t>011AHHT3</t>
  </si>
  <si>
    <t>011AHHTS</t>
  </si>
  <si>
    <t>011AHHV5</t>
  </si>
  <si>
    <t>011AHHV8</t>
  </si>
  <si>
    <t>011AHHVB</t>
  </si>
  <si>
    <t>011AHHVL</t>
  </si>
  <si>
    <t>011AHHVN</t>
  </si>
  <si>
    <t>011AHHWW</t>
  </si>
  <si>
    <t>011AHHX1</t>
  </si>
  <si>
    <t>011AHHXD</t>
  </si>
  <si>
    <t>011AHHXL</t>
  </si>
  <si>
    <t>011AHI4Q</t>
  </si>
  <si>
    <t>011AHI4W</t>
  </si>
  <si>
    <t>011AHIA3</t>
  </si>
  <si>
    <t>011AHIBV</t>
  </si>
  <si>
    <t>011AHIFP</t>
  </si>
  <si>
    <t>011AHIH3</t>
  </si>
  <si>
    <t>011AHIHW</t>
  </si>
  <si>
    <t>011AHIJB</t>
  </si>
  <si>
    <t>011AHIJM</t>
  </si>
  <si>
    <t>011AHIU1</t>
  </si>
  <si>
    <t>011AHIYD</t>
  </si>
  <si>
    <t>011AHJ38</t>
  </si>
  <si>
    <t>011AHJ39</t>
  </si>
  <si>
    <t>011AHJ3I</t>
  </si>
  <si>
    <t>011AHJ4T</t>
  </si>
  <si>
    <t>011AHJFQ</t>
  </si>
  <si>
    <t>011AHJJ4</t>
  </si>
  <si>
    <t>011AHJJU</t>
  </si>
  <si>
    <t>011AHJL2</t>
  </si>
  <si>
    <t>011AHJLE</t>
  </si>
  <si>
    <t>011AHJMP</t>
  </si>
  <si>
    <t>011AHJMW</t>
  </si>
  <si>
    <t>011AHJN1</t>
  </si>
  <si>
    <t>011AHJO0</t>
  </si>
  <si>
    <t>011AHJQX</t>
  </si>
  <si>
    <t>011AHJRW</t>
  </si>
  <si>
    <t>011AHJW2</t>
  </si>
  <si>
    <t>011AHJXW</t>
  </si>
  <si>
    <t>011AHJY8</t>
  </si>
  <si>
    <t>011AHJZB</t>
  </si>
  <si>
    <t>011AHK1E</t>
  </si>
  <si>
    <t>011AHK63</t>
  </si>
  <si>
    <t>011AHK79</t>
  </si>
  <si>
    <t>011AHK99</t>
  </si>
  <si>
    <t>011AHK9J</t>
  </si>
  <si>
    <t>011AHKPL</t>
  </si>
  <si>
    <t>011AHL09</t>
  </si>
  <si>
    <t>011AHLBO</t>
  </si>
  <si>
    <t>011AHLC9</t>
  </si>
  <si>
    <t>011AHLCV</t>
  </si>
  <si>
    <t>011AHLD7</t>
  </si>
  <si>
    <t>011AHLDE</t>
  </si>
  <si>
    <t>011AHLDO</t>
  </si>
  <si>
    <t>011AHLDQ</t>
  </si>
  <si>
    <t>011AHLDZ</t>
  </si>
  <si>
    <t>011AHLHL</t>
  </si>
  <si>
    <t>011AHLID</t>
  </si>
  <si>
    <t>011AHLJ4</t>
  </si>
  <si>
    <t>011AHLLN</t>
  </si>
  <si>
    <t>011AHLNI</t>
  </si>
  <si>
    <t>011AHLOS</t>
  </si>
  <si>
    <t>011AHLPG</t>
  </si>
  <si>
    <t>011AHLQB</t>
  </si>
  <si>
    <t>011AHLQF</t>
  </si>
  <si>
    <t>011AHLSG</t>
  </si>
  <si>
    <t>011AHLST</t>
  </si>
  <si>
    <t>011AHLTB</t>
  </si>
  <si>
    <t>011AHLWU</t>
  </si>
  <si>
    <t>011AHM10</t>
  </si>
  <si>
    <t>011AHM1K</t>
  </si>
  <si>
    <t>011AHM24</t>
  </si>
  <si>
    <t>011AHM29</t>
  </si>
  <si>
    <t>011AHM2I</t>
  </si>
  <si>
    <t>011AHM30</t>
  </si>
  <si>
    <t>011AHM62</t>
  </si>
  <si>
    <t>011AHM7W</t>
  </si>
  <si>
    <t>011AHM8C</t>
  </si>
  <si>
    <t>011AHM9R</t>
  </si>
  <si>
    <t>011AHM9T</t>
  </si>
  <si>
    <t>011AHMKV</t>
  </si>
  <si>
    <t>011AHMQM</t>
  </si>
  <si>
    <t>011AHN54</t>
  </si>
  <si>
    <t>011AHN86</t>
  </si>
  <si>
    <t>011AHNA0</t>
  </si>
  <si>
    <t>011AHNEL</t>
  </si>
  <si>
    <t>011AHNFV</t>
  </si>
  <si>
    <t>011AHNGA</t>
  </si>
  <si>
    <t>011AHNI8</t>
  </si>
  <si>
    <t>011AHNLP</t>
  </si>
  <si>
    <t>011AHNLQ</t>
  </si>
  <si>
    <t>011AHNMK</t>
  </si>
  <si>
    <t>011AHNOF</t>
  </si>
  <si>
    <t>011AHNPK</t>
  </si>
  <si>
    <t>011AHNPO</t>
  </si>
  <si>
    <t>011AHNQ0</t>
  </si>
  <si>
    <t>011AHNQX</t>
  </si>
  <si>
    <t>011AHNWE</t>
  </si>
  <si>
    <t>011AHNWY</t>
  </si>
  <si>
    <t>011AHNZP</t>
  </si>
  <si>
    <t>011AHO0H</t>
  </si>
  <si>
    <t>011AHO17</t>
  </si>
  <si>
    <t>011AHO3E</t>
  </si>
  <si>
    <t>011AHO3K</t>
  </si>
  <si>
    <t>011AHO5I</t>
  </si>
  <si>
    <t>011AHO5R</t>
  </si>
  <si>
    <t>011AHO6M</t>
  </si>
  <si>
    <t>011AHO70</t>
  </si>
  <si>
    <t>011AHO9M</t>
  </si>
  <si>
    <t>011AHOMS</t>
  </si>
  <si>
    <t>011AHOON</t>
  </si>
  <si>
    <t>011AHOSN</t>
  </si>
  <si>
    <t>011AHOT8</t>
  </si>
  <si>
    <t>011AHOZB</t>
  </si>
  <si>
    <t>011AHOZT</t>
  </si>
  <si>
    <t>011AHP3G</t>
  </si>
  <si>
    <t>011AHPA0</t>
  </si>
  <si>
    <t>011AHPEJ</t>
  </si>
  <si>
    <t>011AHPHT</t>
  </si>
  <si>
    <t>011AHPIH</t>
  </si>
  <si>
    <t>011AHPIK</t>
  </si>
  <si>
    <t>011AHPJA</t>
  </si>
  <si>
    <t>011AHPOU</t>
  </si>
  <si>
    <t>011AHPVR</t>
  </si>
  <si>
    <t>011AHPY3</t>
  </si>
  <si>
    <t>011AHQ56</t>
  </si>
  <si>
    <t>011AHQ70</t>
  </si>
  <si>
    <t>011AHQJU</t>
  </si>
  <si>
    <t>011AHQMR</t>
  </si>
  <si>
    <t>011AHS6O</t>
  </si>
  <si>
    <t>011AHS8K</t>
  </si>
  <si>
    <t>011AHSFA</t>
  </si>
  <si>
    <t>011AHSPJ</t>
  </si>
  <si>
    <t>011AHT0K</t>
  </si>
  <si>
    <t>011AHT97</t>
  </si>
  <si>
    <t>011AHTSI</t>
  </si>
  <si>
    <t>011AHU8A</t>
  </si>
  <si>
    <t>011AHV0U</t>
  </si>
  <si>
    <t>011AHV20</t>
  </si>
  <si>
    <t>011AHV4W</t>
  </si>
  <si>
    <t>011AHV6J</t>
  </si>
  <si>
    <t>011AHV9C</t>
  </si>
  <si>
    <t>011AHVA1</t>
  </si>
  <si>
    <t>011AHVHE</t>
  </si>
  <si>
    <t>011AHVHO</t>
  </si>
  <si>
    <t>011AHVHT</t>
  </si>
  <si>
    <t>011AHVJN</t>
  </si>
  <si>
    <t>011AHVKR</t>
  </si>
  <si>
    <t>011AHVKV</t>
  </si>
  <si>
    <t>011AHVM1</t>
  </si>
  <si>
    <t>011AHVM7</t>
  </si>
  <si>
    <t>011AHVMR</t>
  </si>
  <si>
    <t>011AHVMW</t>
  </si>
  <si>
    <t>011AHVNR</t>
  </si>
  <si>
    <t>011AHVNW</t>
  </si>
  <si>
    <t>011AHVRD</t>
  </si>
  <si>
    <t>011AHVSG</t>
  </si>
  <si>
    <t>011AHVUB</t>
  </si>
  <si>
    <t>011AHVVG</t>
  </si>
  <si>
    <t>011AHVZV</t>
  </si>
  <si>
    <t>011AHW6H</t>
  </si>
  <si>
    <t>011AHW8J</t>
  </si>
  <si>
    <t>011AHWBG</t>
  </si>
  <si>
    <t>011AHWSS</t>
  </si>
  <si>
    <t>011AHX2E</t>
  </si>
  <si>
    <t>011AHX2I</t>
  </si>
  <si>
    <t>011AHX2K</t>
  </si>
  <si>
    <t>011AHX4Q</t>
  </si>
  <si>
    <t>011AHX8D</t>
  </si>
  <si>
    <t>011AHX9X</t>
  </si>
  <si>
    <t>011AHXD1</t>
  </si>
  <si>
    <t>011AHXGV</t>
  </si>
  <si>
    <t>011AHXH8</t>
  </si>
  <si>
    <t>011AHXHN</t>
  </si>
  <si>
    <t>011AHXHV</t>
  </si>
  <si>
    <t>011AHXI3</t>
  </si>
  <si>
    <t>011AHXIO</t>
  </si>
  <si>
    <t>011AHXJP</t>
  </si>
  <si>
    <t>011AHXJU</t>
  </si>
  <si>
    <t>011AHXJX</t>
  </si>
  <si>
    <t>011AHXLU</t>
  </si>
  <si>
    <t>011AHXNY</t>
  </si>
  <si>
    <t>011AHXOJ</t>
  </si>
  <si>
    <t>011AHXQP</t>
  </si>
  <si>
    <t>011AHXQT</t>
  </si>
  <si>
    <t>011AHXRY</t>
  </si>
  <si>
    <t>011AHXSE</t>
  </si>
  <si>
    <t>011AHXT5</t>
  </si>
  <si>
    <t>011AHXTK</t>
  </si>
  <si>
    <t>011AHXUH</t>
  </si>
  <si>
    <t>011AHXVD</t>
  </si>
  <si>
    <t>011AHXVN</t>
  </si>
  <si>
    <t>011AHXYN</t>
  </si>
  <si>
    <t>011AHXYP</t>
  </si>
  <si>
    <t>011AHXYU</t>
  </si>
  <si>
    <t>011AHY4I</t>
  </si>
  <si>
    <t>011AHY4Z</t>
  </si>
  <si>
    <t>011AHY5V</t>
  </si>
  <si>
    <t>011AHY6W</t>
  </si>
  <si>
    <t>011AHYEB</t>
  </si>
  <si>
    <t>011AHYFW</t>
  </si>
  <si>
    <t>011AHYG5</t>
  </si>
  <si>
    <t>011AHYID</t>
  </si>
  <si>
    <t>011AHYLH</t>
  </si>
  <si>
    <t>011AHYPY</t>
  </si>
  <si>
    <t>011AHYXU</t>
  </si>
  <si>
    <t>011AHZ0X</t>
  </si>
  <si>
    <t>011AHZ4I</t>
  </si>
  <si>
    <t>011AHZ6T</t>
  </si>
  <si>
    <t>011AHZ7M</t>
  </si>
  <si>
    <t>011AHZ9H</t>
  </si>
  <si>
    <t>011AHZDI</t>
  </si>
  <si>
    <t>011AHZHH</t>
  </si>
  <si>
    <t>011AHZI7</t>
  </si>
  <si>
    <t>011AHZIT</t>
  </si>
  <si>
    <t>011AHZK1</t>
  </si>
  <si>
    <t>011AHZL1</t>
  </si>
  <si>
    <t>011AHZMB</t>
  </si>
  <si>
    <t>011AHZN1</t>
  </si>
  <si>
    <t>011AHZNB</t>
  </si>
  <si>
    <t>011AHZND</t>
  </si>
  <si>
    <t>011AHZNK</t>
  </si>
  <si>
    <t>011AHZOR</t>
  </si>
  <si>
    <t>011AHZQP</t>
  </si>
  <si>
    <t>011AHZR7</t>
  </si>
  <si>
    <t>011AHZRB</t>
  </si>
  <si>
    <t>011AHZRN</t>
  </si>
  <si>
    <t>011AHZT8</t>
  </si>
  <si>
    <t>011AHZUD</t>
  </si>
  <si>
    <t>011AHZUH</t>
  </si>
  <si>
    <t>011AHZVZ</t>
  </si>
  <si>
    <t>011AHZW9</t>
  </si>
  <si>
    <t>011AHZWD</t>
  </si>
  <si>
    <t>011AHZYH</t>
  </si>
  <si>
    <t>011AHZZD</t>
  </si>
  <si>
    <t>011AI0B7</t>
  </si>
  <si>
    <t>011AI0FC</t>
  </si>
  <si>
    <t>011AI0HU</t>
  </si>
  <si>
    <t>011AI0NM</t>
  </si>
  <si>
    <t>011AI0QL</t>
  </si>
  <si>
    <t>011AI1AW</t>
  </si>
  <si>
    <t>011AI1ZA</t>
  </si>
  <si>
    <t>011AI2AI</t>
  </si>
  <si>
    <t>011AI2BQ</t>
  </si>
  <si>
    <t>011AI2DP</t>
  </si>
  <si>
    <t>011AI30P</t>
  </si>
  <si>
    <t>011AI39W</t>
  </si>
  <si>
    <t>011AI3QS</t>
  </si>
  <si>
    <t>011AI4FF</t>
  </si>
  <si>
    <t>011AI4S7</t>
  </si>
  <si>
    <t>011AI50S</t>
  </si>
  <si>
    <t>011AI51X</t>
  </si>
  <si>
    <t>011AI52F</t>
  </si>
  <si>
    <t>011AI54Z</t>
  </si>
  <si>
    <t>011AI58B</t>
  </si>
  <si>
    <t>011AI59D</t>
  </si>
  <si>
    <t>011AI5IO</t>
  </si>
  <si>
    <t>011AI5O8</t>
  </si>
  <si>
    <t>011AI5VV</t>
  </si>
  <si>
    <t>011AI5XI</t>
  </si>
  <si>
    <t>011AI69X</t>
  </si>
  <si>
    <t>011AI6C6</t>
  </si>
  <si>
    <t>011AI6D5</t>
  </si>
  <si>
    <t>011AI6GD</t>
  </si>
  <si>
    <t>011AI6MH</t>
  </si>
  <si>
    <t>011AI6N8</t>
  </si>
  <si>
    <t>011AI6SR</t>
  </si>
  <si>
    <t>011AI6WP</t>
  </si>
  <si>
    <t>011AI6XD</t>
  </si>
  <si>
    <t>011AI738</t>
  </si>
  <si>
    <t>011AI76A</t>
  </si>
  <si>
    <t>011AI774</t>
  </si>
  <si>
    <t>011AI77X</t>
  </si>
  <si>
    <t>011AI78C</t>
  </si>
  <si>
    <t>011AI79B</t>
  </si>
  <si>
    <t>011AI7A6</t>
  </si>
  <si>
    <t>011AI7LL</t>
  </si>
  <si>
    <t>011AI82U</t>
  </si>
  <si>
    <t>011AI85L</t>
  </si>
  <si>
    <t>011AI882</t>
  </si>
  <si>
    <t>011AI8DJ</t>
  </si>
  <si>
    <t>011AI8ET</t>
  </si>
  <si>
    <t>011AI8G3</t>
  </si>
  <si>
    <t>011AI8IV</t>
  </si>
  <si>
    <t>011AI8LX</t>
  </si>
  <si>
    <t>011AI8MQ</t>
  </si>
  <si>
    <t>011AI8NM</t>
  </si>
  <si>
    <t>011AI8O3</t>
  </si>
  <si>
    <t>011AI8VO</t>
  </si>
  <si>
    <t>011AI8W7</t>
  </si>
  <si>
    <t>011AI90U</t>
  </si>
  <si>
    <t>011AI96A</t>
  </si>
  <si>
    <t>011AI9AV</t>
  </si>
  <si>
    <t>011AI9QJ</t>
  </si>
  <si>
    <t>011AI9VR</t>
  </si>
  <si>
    <t>011AI9X6</t>
  </si>
  <si>
    <t>011AI9ZV</t>
  </si>
  <si>
    <t>011AIA0W</t>
  </si>
  <si>
    <t>011AIA4V</t>
  </si>
  <si>
    <t>011AIAB8</t>
  </si>
  <si>
    <t>011AIAD0</t>
  </si>
  <si>
    <t>011AIAE1</t>
  </si>
  <si>
    <t>011AIAE2</t>
  </si>
  <si>
    <t>011AIAEQ</t>
  </si>
  <si>
    <t>011AIAFQ</t>
  </si>
  <si>
    <t>011AIAFT</t>
  </si>
  <si>
    <t>011AIAG0</t>
  </si>
  <si>
    <t>011AIAGF</t>
  </si>
  <si>
    <t>011AIAH0</t>
  </si>
  <si>
    <t>011AIAH8</t>
  </si>
  <si>
    <t>011AIAHG</t>
  </si>
  <si>
    <t>011AIAHK</t>
  </si>
  <si>
    <t>011AIAI1</t>
  </si>
  <si>
    <t>011AIAI8</t>
  </si>
  <si>
    <t>011AIAKB</t>
  </si>
  <si>
    <t>011AIAKT</t>
  </si>
  <si>
    <t>011AIAM2</t>
  </si>
  <si>
    <t>011AIAMR</t>
  </si>
  <si>
    <t>011AIAMU</t>
  </si>
  <si>
    <t>011AIANF</t>
  </si>
  <si>
    <t>011AIAOQ</t>
  </si>
  <si>
    <t>011AIAP4</t>
  </si>
  <si>
    <t>011AIAPC</t>
  </si>
  <si>
    <t>011AIAQY</t>
  </si>
  <si>
    <t>011AIAUK</t>
  </si>
  <si>
    <t>011AIAW7</t>
  </si>
  <si>
    <t>011AIAWG</t>
  </si>
  <si>
    <t>011AIAWU</t>
  </si>
  <si>
    <t>011AIAXF</t>
  </si>
  <si>
    <t>011AIAXP</t>
  </si>
  <si>
    <t>011AIAYU</t>
  </si>
  <si>
    <t>011AIAZ7</t>
  </si>
  <si>
    <t>011AIB0A</t>
  </si>
  <si>
    <t>011AIB4M</t>
  </si>
  <si>
    <t>011AIB7E</t>
  </si>
  <si>
    <t>011AIBBU</t>
  </si>
  <si>
    <t>011AIBDT</t>
  </si>
  <si>
    <t>011AIBDU</t>
  </si>
  <si>
    <t>011AIBDY</t>
  </si>
  <si>
    <t>011AIBF1</t>
  </si>
  <si>
    <t>011AIBH7</t>
  </si>
  <si>
    <t>011AIBHL</t>
  </si>
  <si>
    <t>011AIBNA</t>
  </si>
  <si>
    <t>011AIBWO</t>
  </si>
  <si>
    <t>011AIBWX</t>
  </si>
  <si>
    <t>011AIC09</t>
  </si>
  <si>
    <t>011AIC0E</t>
  </si>
  <si>
    <t>011AIC31</t>
  </si>
  <si>
    <t>011AIC5I</t>
  </si>
  <si>
    <t>011AIC6L</t>
  </si>
  <si>
    <t>011AIC73</t>
  </si>
  <si>
    <t>011AIC79</t>
  </si>
  <si>
    <t>011AIC7T</t>
  </si>
  <si>
    <t>011AIC81</t>
  </si>
  <si>
    <t>011AIC94</t>
  </si>
  <si>
    <t>011AICDL</t>
  </si>
  <si>
    <t>011AICE6</t>
  </si>
  <si>
    <t>011AICEL</t>
  </si>
  <si>
    <t>011AICEO</t>
  </si>
  <si>
    <t>011AICFA</t>
  </si>
  <si>
    <t>011AICFS</t>
  </si>
  <si>
    <t>011AICGO</t>
  </si>
  <si>
    <t>011AICH7</t>
  </si>
  <si>
    <t>011AICHD</t>
  </si>
  <si>
    <t>011AICHJ</t>
  </si>
  <si>
    <t>011AICJN</t>
  </si>
  <si>
    <t>011AICLZ</t>
  </si>
  <si>
    <t>011AICM5</t>
  </si>
  <si>
    <t>011AICMO</t>
  </si>
  <si>
    <t>011AICMR</t>
  </si>
  <si>
    <t>011AICOH</t>
  </si>
  <si>
    <t>011AICOP</t>
  </si>
  <si>
    <t>011AICOT</t>
  </si>
  <si>
    <t>011AICPY</t>
  </si>
  <si>
    <t>011AICSG</t>
  </si>
  <si>
    <t>011AICTK</t>
  </si>
  <si>
    <t>011AICV2</t>
  </si>
  <si>
    <t>011AICXH</t>
  </si>
  <si>
    <t>011AICXS</t>
  </si>
  <si>
    <t>011AICZK</t>
  </si>
  <si>
    <t>011AIDBN</t>
  </si>
  <si>
    <t>011AIDCU</t>
  </si>
  <si>
    <t>011AIDDB</t>
  </si>
  <si>
    <t>011AIDDO</t>
  </si>
  <si>
    <t>011AIDG3</t>
  </si>
  <si>
    <t>011AIDIO</t>
  </si>
  <si>
    <t>011AIDQ6</t>
  </si>
  <si>
    <t>011AIDYU</t>
  </si>
  <si>
    <t>011AIE0E</t>
  </si>
  <si>
    <t>011AIE2L</t>
  </si>
  <si>
    <t>011AIE4A</t>
  </si>
  <si>
    <t>011AIEAA</t>
  </si>
  <si>
    <t>011AIEDH</t>
  </si>
  <si>
    <t>011AIEIB</t>
  </si>
  <si>
    <t>011AIEIC</t>
  </si>
  <si>
    <t>011AIEJX</t>
  </si>
  <si>
    <t>011AIEKQ</t>
  </si>
  <si>
    <t>011AIEKU</t>
  </si>
  <si>
    <t>011AIEL3</t>
  </si>
  <si>
    <t>011AIELB</t>
  </si>
  <si>
    <t>011AIEMZ</t>
  </si>
  <si>
    <t>011AIEN7</t>
  </si>
  <si>
    <t>011AIENX</t>
  </si>
  <si>
    <t>011AIEOP</t>
  </si>
  <si>
    <t>011AIEOS</t>
  </si>
  <si>
    <t>011AIEOZ</t>
  </si>
  <si>
    <t>011AIEQM</t>
  </si>
  <si>
    <t>011AIEQS</t>
  </si>
  <si>
    <t>011AIERU</t>
  </si>
  <si>
    <t>011AIETQ</t>
  </si>
  <si>
    <t>011AIEVA</t>
  </si>
  <si>
    <t>011AIEVZ</t>
  </si>
  <si>
    <t>011AIEYR</t>
  </si>
  <si>
    <t>011AIEZ8</t>
  </si>
  <si>
    <t>011AIFC5</t>
  </si>
  <si>
    <t>011AIFF3</t>
  </si>
  <si>
    <t>011AIFFN</t>
  </si>
  <si>
    <t>011AIFHG</t>
  </si>
  <si>
    <t>011AIFI4</t>
  </si>
  <si>
    <t>011AIFI7</t>
  </si>
  <si>
    <t>011AIFQF</t>
  </si>
  <si>
    <t>011AIFV1</t>
  </si>
  <si>
    <t>011AIG09</t>
  </si>
  <si>
    <t>011AIG0F</t>
  </si>
  <si>
    <t>011AIG11</t>
  </si>
  <si>
    <t>011AIG2J</t>
  </si>
  <si>
    <t>011AIG40</t>
  </si>
  <si>
    <t>011AIG4D</t>
  </si>
  <si>
    <t>011AIG7C</t>
  </si>
  <si>
    <t>011AIG7X</t>
  </si>
  <si>
    <t>011AIG9G</t>
  </si>
  <si>
    <t>011AIG9Y</t>
  </si>
  <si>
    <t>011AIGNS</t>
  </si>
  <si>
    <t>011AIGP4</t>
  </si>
  <si>
    <t>011AIGQC</t>
  </si>
  <si>
    <t>011AIGT8</t>
  </si>
  <si>
    <t>011AIGUS</t>
  </si>
  <si>
    <t>011AIGVB</t>
  </si>
  <si>
    <t>011AIGVJ</t>
  </si>
  <si>
    <t>011AIGXR</t>
  </si>
  <si>
    <t>011AIGY0</t>
  </si>
  <si>
    <t>011AIGY7</t>
  </si>
  <si>
    <t>011AIGZE</t>
  </si>
  <si>
    <t>011AIGZT</t>
  </si>
  <si>
    <t>011AIH07</t>
  </si>
  <si>
    <t>011AIH0H</t>
  </si>
  <si>
    <t>011AIH1Q</t>
  </si>
  <si>
    <t>011AIH29</t>
  </si>
  <si>
    <t>011AIH3M</t>
  </si>
  <si>
    <t>011AIHAF</t>
  </si>
  <si>
    <t>011AIHAX</t>
  </si>
  <si>
    <t>011AIHBV</t>
  </si>
  <si>
    <t>011AIHC1</t>
  </si>
  <si>
    <t>011AIHCX</t>
  </si>
  <si>
    <t>011AIHD5</t>
  </si>
  <si>
    <t>011AIHHO</t>
  </si>
  <si>
    <t>011AIHIR</t>
  </si>
  <si>
    <t>011AIHJR</t>
  </si>
  <si>
    <t>011AIHKG</t>
  </si>
  <si>
    <t>011AIHKX</t>
  </si>
  <si>
    <t>011AIHMH</t>
  </si>
  <si>
    <t>011AIHO1</t>
  </si>
  <si>
    <t>011AIHOJ</t>
  </si>
  <si>
    <t>011AIHPX</t>
  </si>
  <si>
    <t>011AIHQQ</t>
  </si>
  <si>
    <t>011AIHR6</t>
  </si>
  <si>
    <t>011AIHR9</t>
  </si>
  <si>
    <t>011AIHUH</t>
  </si>
  <si>
    <t>011AIHUI</t>
  </si>
  <si>
    <t>011AIHVD</t>
  </si>
  <si>
    <t>011AIHVS</t>
  </si>
  <si>
    <t>011AIHVU</t>
  </si>
  <si>
    <t>011AIHW5</t>
  </si>
  <si>
    <t>011AIHY1</t>
  </si>
  <si>
    <t>011AIHY5</t>
  </si>
  <si>
    <t>011AIHZN</t>
  </si>
  <si>
    <t>011AII78</t>
  </si>
  <si>
    <t>011AIIAJ</t>
  </si>
  <si>
    <t>011AIIBN</t>
  </si>
  <si>
    <t>011AIILO</t>
  </si>
  <si>
    <t>011AIILZ</t>
  </si>
  <si>
    <t>011AIIRI</t>
  </si>
  <si>
    <t>011AIJ2X</t>
  </si>
  <si>
    <t>011AIJ4K</t>
  </si>
  <si>
    <t>011AIJ68</t>
  </si>
  <si>
    <t>011AIJ97</t>
  </si>
  <si>
    <t>011AIJAX</t>
  </si>
  <si>
    <t>011AIJB4</t>
  </si>
  <si>
    <t>011AIJBM</t>
  </si>
  <si>
    <t>011AIJF6</t>
  </si>
  <si>
    <t>011AIJFD</t>
  </si>
  <si>
    <t>011AIJGD</t>
  </si>
  <si>
    <t>011AIJGF</t>
  </si>
  <si>
    <t>011AIJGK</t>
  </si>
  <si>
    <t>011AIJHG</t>
  </si>
  <si>
    <t>011AIJHM</t>
  </si>
  <si>
    <t>011AIJI3</t>
  </si>
  <si>
    <t>011AIJIP</t>
  </si>
  <si>
    <t>011AIJIQ</t>
  </si>
  <si>
    <t>011AIJJM</t>
  </si>
  <si>
    <t>011AIJMH</t>
  </si>
  <si>
    <t>011AIJMI</t>
  </si>
  <si>
    <t>011AIJMU</t>
  </si>
  <si>
    <t>011AIJMY</t>
  </si>
  <si>
    <t>011AIJOT</t>
  </si>
  <si>
    <t>011AIJSE</t>
  </si>
  <si>
    <t>011AIJV8</t>
  </si>
  <si>
    <t>011AIJZL</t>
  </si>
  <si>
    <t>011AIK1H</t>
  </si>
  <si>
    <t>011AIKAJ</t>
  </si>
  <si>
    <t>011AIKL9</t>
  </si>
  <si>
    <t>011AILJ5</t>
  </si>
  <si>
    <t>011AILL5</t>
  </si>
  <si>
    <t>011AILMD</t>
  </si>
  <si>
    <t>011AILRC</t>
  </si>
  <si>
    <t>011AILRN</t>
  </si>
  <si>
    <t>011AILSD</t>
  </si>
  <si>
    <t>011AILZN</t>
  </si>
  <si>
    <t>011AIM44</t>
  </si>
  <si>
    <t>011AIM4V</t>
  </si>
  <si>
    <t>011AIM5T</t>
  </si>
  <si>
    <t>011AIMA1</t>
  </si>
  <si>
    <t>011AIMDU</t>
  </si>
  <si>
    <t>011AIMIB</t>
  </si>
  <si>
    <t>011AIMKS</t>
  </si>
  <si>
    <t>011AINA9</t>
  </si>
  <si>
    <t>011AINQB</t>
  </si>
  <si>
    <t>011AINYL</t>
  </si>
  <si>
    <t>011AIO2V</t>
  </si>
  <si>
    <t>011AIO4I</t>
  </si>
  <si>
    <t>011AIO59</t>
  </si>
  <si>
    <t>011AIO9K</t>
  </si>
  <si>
    <t>011AIOGR</t>
  </si>
  <si>
    <t>011AIOHM</t>
  </si>
  <si>
    <t>011AIOI3</t>
  </si>
  <si>
    <t>011AIOLY</t>
  </si>
  <si>
    <t>011AIOP5</t>
  </si>
  <si>
    <t>011AIOPB</t>
  </si>
  <si>
    <t>011AIOVR</t>
  </si>
  <si>
    <t>011AIP1L</t>
  </si>
  <si>
    <t>011AIP1T</t>
  </si>
  <si>
    <t>011AIP27</t>
  </si>
  <si>
    <t>011AIP31</t>
  </si>
  <si>
    <t>011AIP32</t>
  </si>
  <si>
    <t>011AIP35</t>
  </si>
  <si>
    <t>011AIP42</t>
  </si>
  <si>
    <t>011AIP54</t>
  </si>
  <si>
    <t>011AIP64</t>
  </si>
  <si>
    <t>011AIP84</t>
  </si>
  <si>
    <t>011AIP8R</t>
  </si>
  <si>
    <t>011AIPCW</t>
  </si>
  <si>
    <t>011AIPOI</t>
  </si>
  <si>
    <t>011AIPTO</t>
  </si>
  <si>
    <t>011AIPUN</t>
  </si>
  <si>
    <t>011AIPVH</t>
  </si>
  <si>
    <t>011AIPWL</t>
  </si>
  <si>
    <t>011AIPWY</t>
  </si>
  <si>
    <t>011AIQ0M</t>
  </si>
  <si>
    <t>011AIQ36</t>
  </si>
  <si>
    <t>011AIQ3X</t>
  </si>
  <si>
    <t>011AIQ7M</t>
  </si>
  <si>
    <t>011AIQ8R</t>
  </si>
  <si>
    <t>011AIQ94</t>
  </si>
  <si>
    <t>011AIQAB</t>
  </si>
  <si>
    <t>011AIQAZ</t>
  </si>
  <si>
    <t>011AIQBJ</t>
  </si>
  <si>
    <t>011AIQBX</t>
  </si>
  <si>
    <t>011AIQCR</t>
  </si>
  <si>
    <t>011AIQD1</t>
  </si>
  <si>
    <t>011AIQJ3</t>
  </si>
  <si>
    <t>011AIQK0</t>
  </si>
  <si>
    <t>011AIQLD</t>
  </si>
  <si>
    <t>011AIQNZ</t>
  </si>
  <si>
    <t>011AIQOI</t>
  </si>
  <si>
    <t>011AIQOX</t>
  </si>
  <si>
    <t>011AIQQR</t>
  </si>
  <si>
    <t>011AIQQV</t>
  </si>
  <si>
    <t>011AIQTD</t>
  </si>
  <si>
    <t>011AIQVH</t>
  </si>
  <si>
    <t>011AIQYD</t>
  </si>
  <si>
    <t>011AIQYE</t>
  </si>
  <si>
    <t>011AIQYI</t>
  </si>
  <si>
    <t>011AIQZ1</t>
  </si>
  <si>
    <t>011AIQZ6</t>
  </si>
  <si>
    <t>011AIR4E</t>
  </si>
  <si>
    <t>011AIR7F</t>
  </si>
  <si>
    <t>011AIR7Q</t>
  </si>
  <si>
    <t>011AIR8V</t>
  </si>
  <si>
    <t>011AIR95</t>
  </si>
  <si>
    <t>011AIR9B</t>
  </si>
  <si>
    <t>011AIRDJ</t>
  </si>
  <si>
    <t>011AIRLK</t>
  </si>
  <si>
    <t>011AIRLW</t>
  </si>
  <si>
    <t>011AIRS1</t>
  </si>
  <si>
    <t>011AIRVT</t>
  </si>
  <si>
    <t>011AIRYN</t>
  </si>
  <si>
    <t>011AIS2P</t>
  </si>
  <si>
    <t>011AIS3B</t>
  </si>
  <si>
    <t>011AIS3U</t>
  </si>
  <si>
    <t>011AIS5M</t>
  </si>
  <si>
    <t>011AIS60</t>
  </si>
  <si>
    <t>011AIS7B</t>
  </si>
  <si>
    <t>011AISAY</t>
  </si>
  <si>
    <t>011AISCB</t>
  </si>
  <si>
    <t>011AISCF</t>
  </si>
  <si>
    <t>011AISCH</t>
  </si>
  <si>
    <t>011AISDM</t>
  </si>
  <si>
    <t>011AISDO</t>
  </si>
  <si>
    <t>011AISE4</t>
  </si>
  <si>
    <t>011AISE5</t>
  </si>
  <si>
    <t>011AISEJ</t>
  </si>
  <si>
    <t>011AISEP</t>
  </si>
  <si>
    <t>011AISF2</t>
  </si>
  <si>
    <t>011AISF4</t>
  </si>
  <si>
    <t>011AISG4</t>
  </si>
  <si>
    <t>011AISH6</t>
  </si>
  <si>
    <t>011AISHB</t>
  </si>
  <si>
    <t>011AISHG</t>
  </si>
  <si>
    <t>011AISHJ</t>
  </si>
  <si>
    <t>011AISIE</t>
  </si>
  <si>
    <t>011AISJ7</t>
  </si>
  <si>
    <t>011AISJF</t>
  </si>
  <si>
    <t>011AISJO</t>
  </si>
  <si>
    <t>011AISK0</t>
  </si>
  <si>
    <t>011AISL7</t>
  </si>
  <si>
    <t>011AISM8</t>
  </si>
  <si>
    <t>011AISMI</t>
  </si>
  <si>
    <t>011AISN8</t>
  </si>
  <si>
    <t>011AISOI</t>
  </si>
  <si>
    <t>011AISOJ</t>
  </si>
  <si>
    <t>011AISPF</t>
  </si>
  <si>
    <t>011AISR8</t>
  </si>
  <si>
    <t>011AISRK</t>
  </si>
  <si>
    <t>011AISSL</t>
  </si>
  <si>
    <t>011AIST3</t>
  </si>
  <si>
    <t>011AISTH</t>
  </si>
  <si>
    <t>011AISTO</t>
  </si>
  <si>
    <t>011AISTS</t>
  </si>
  <si>
    <t>011AISUQ</t>
  </si>
  <si>
    <t>011AISUS</t>
  </si>
  <si>
    <t>011AISUW</t>
  </si>
  <si>
    <t>011AISWT</t>
  </si>
  <si>
    <t>011AISXR</t>
  </si>
  <si>
    <t>011AISYS</t>
  </si>
  <si>
    <t>011AISZ5</t>
  </si>
  <si>
    <t>011AIT1D</t>
  </si>
  <si>
    <t>011AIT1M</t>
  </si>
  <si>
    <t>011AIT7M</t>
  </si>
  <si>
    <t>011AIT90</t>
  </si>
  <si>
    <t>011AITB9</t>
  </si>
  <si>
    <t>011AITCD</t>
  </si>
  <si>
    <t>011AITCH</t>
  </si>
  <si>
    <t>011AITGA</t>
  </si>
  <si>
    <t>011AITGG</t>
  </si>
  <si>
    <t>011AITKV</t>
  </si>
  <si>
    <t>011AITLK</t>
  </si>
  <si>
    <t>011AITMO</t>
  </si>
  <si>
    <t>011AITQK</t>
  </si>
  <si>
    <t>011AITRE</t>
  </si>
  <si>
    <t>011AITSC</t>
  </si>
  <si>
    <t>011AITWJ</t>
  </si>
  <si>
    <t>011AIU2S</t>
  </si>
  <si>
    <t>011AIU3K</t>
  </si>
  <si>
    <t>011AIU3R</t>
  </si>
  <si>
    <t>011AIU3U</t>
  </si>
  <si>
    <t>011AIU48</t>
  </si>
  <si>
    <t>011AIU4F</t>
  </si>
  <si>
    <t>011AIU4K</t>
  </si>
  <si>
    <t>011AIU5W</t>
  </si>
  <si>
    <t>011AIU78</t>
  </si>
  <si>
    <t>011AIU8M</t>
  </si>
  <si>
    <t>011AIU98</t>
  </si>
  <si>
    <t>011AIU9K</t>
  </si>
  <si>
    <t>011AIUAX</t>
  </si>
  <si>
    <t>011AIUCY</t>
  </si>
  <si>
    <t>011AIUGX</t>
  </si>
  <si>
    <t>011AIUKN</t>
  </si>
  <si>
    <t>011AIUQT</t>
  </si>
  <si>
    <t>011AIUR5</t>
  </si>
  <si>
    <t>011AIURB</t>
  </si>
  <si>
    <t>011AIUS0</t>
  </si>
  <si>
    <t>011AIUSA</t>
  </si>
  <si>
    <t>011AIUT1</t>
  </si>
  <si>
    <t>011AIUTB</t>
  </si>
  <si>
    <t>011AIUTG</t>
  </si>
  <si>
    <t>011AIUTK</t>
  </si>
  <si>
    <t>011AIUU7</t>
  </si>
  <si>
    <t>011AIUV3</t>
  </si>
  <si>
    <t>011AIUV6</t>
  </si>
  <si>
    <t>011AIUW1</t>
  </si>
  <si>
    <t>011AIUX0</t>
  </si>
  <si>
    <t>011AIUX4</t>
  </si>
  <si>
    <t>011AIUXQ</t>
  </si>
  <si>
    <t>011AIUXU</t>
  </si>
  <si>
    <t>011AIUY5</t>
  </si>
  <si>
    <t>011AIV0V</t>
  </si>
  <si>
    <t>011AIV1D</t>
  </si>
  <si>
    <t>011AIV1F</t>
  </si>
  <si>
    <t>011AIV3U</t>
  </si>
  <si>
    <t>011AIV6R</t>
  </si>
  <si>
    <t>011AIVB6</t>
  </si>
  <si>
    <t>011AIVD5</t>
  </si>
  <si>
    <t>011AIVDC</t>
  </si>
  <si>
    <t>011AIVDJ</t>
  </si>
  <si>
    <t>011AIVDM</t>
  </si>
  <si>
    <t>011AIVDP</t>
  </si>
  <si>
    <t>011AIVE8</t>
  </si>
  <si>
    <t>011AIVGC</t>
  </si>
  <si>
    <t>011AIVGM</t>
  </si>
  <si>
    <t>011AIVHS</t>
  </si>
  <si>
    <t>011AIVI6</t>
  </si>
  <si>
    <t>011AIVIU</t>
  </si>
  <si>
    <t>011AIVL1</t>
  </si>
  <si>
    <t>011AIVL4</t>
  </si>
  <si>
    <t>011AIVMK</t>
  </si>
  <si>
    <t>011AIVMW</t>
  </si>
  <si>
    <t>011AIVO3</t>
  </si>
  <si>
    <t>011AIVOT</t>
  </si>
  <si>
    <t>011AIVPP</t>
  </si>
  <si>
    <t>011AIVQ7</t>
  </si>
  <si>
    <t>011AIVQB</t>
  </si>
  <si>
    <t>011AIVQR</t>
  </si>
  <si>
    <t>011AIVT4</t>
  </si>
  <si>
    <t>011AIVT5</t>
  </si>
  <si>
    <t>011AIVT9</t>
  </si>
  <si>
    <t>011AIVTT</t>
  </si>
  <si>
    <t>011AIVTY</t>
  </si>
  <si>
    <t>011AIVW0</t>
  </si>
  <si>
    <t>011AIW16</t>
  </si>
  <si>
    <t>011AIW1Z</t>
  </si>
  <si>
    <t>011AIW2Z</t>
  </si>
  <si>
    <t>011AIW46</t>
  </si>
  <si>
    <t>011AIW5D</t>
  </si>
  <si>
    <t>011AIW5F</t>
  </si>
  <si>
    <t>011AIW65</t>
  </si>
  <si>
    <t>011AIW8L</t>
  </si>
  <si>
    <t>011AIW8Y</t>
  </si>
  <si>
    <t>011AIWDE</t>
  </si>
  <si>
    <t>011AIWFZ</t>
  </si>
  <si>
    <t>011AIWH8</t>
  </si>
  <si>
    <t>011AIWIY</t>
  </si>
  <si>
    <t>011AIWM0</t>
  </si>
  <si>
    <t>011AIWMQ</t>
  </si>
  <si>
    <t>011AIWN7</t>
  </si>
  <si>
    <t>011AIWQY</t>
  </si>
  <si>
    <t>011AIWR8</t>
  </si>
  <si>
    <t>011AIWRF</t>
  </si>
  <si>
    <t>011AIWRR</t>
  </si>
  <si>
    <t>011AIWSG</t>
  </si>
  <si>
    <t>011AIWT6</t>
  </si>
  <si>
    <t>011AIWU8</t>
  </si>
  <si>
    <t>011AIWUT</t>
  </si>
  <si>
    <t>011AIWVB</t>
  </si>
  <si>
    <t>011AIWVJ</t>
  </si>
  <si>
    <t>011AIWZJ</t>
  </si>
  <si>
    <t>011AIX09</t>
  </si>
  <si>
    <t>011AIX1L</t>
  </si>
  <si>
    <t>011AIX2A</t>
  </si>
  <si>
    <t>011AIX2D</t>
  </si>
  <si>
    <t>011AIX4K</t>
  </si>
  <si>
    <t>011AIX5Q</t>
  </si>
  <si>
    <t>011AIX6K</t>
  </si>
  <si>
    <t>011AIX75</t>
  </si>
  <si>
    <t>011AIX85</t>
  </si>
  <si>
    <t>011AIX8U</t>
  </si>
  <si>
    <t>011AIX92</t>
  </si>
  <si>
    <t>011AIXA4</t>
  </si>
  <si>
    <t>011AIXB9</t>
  </si>
  <si>
    <t>011AIXCY</t>
  </si>
  <si>
    <t>011AIXE5</t>
  </si>
  <si>
    <t>011AIXEN</t>
  </si>
  <si>
    <t>011AIXF4</t>
  </si>
  <si>
    <t>011AIXFJ</t>
  </si>
  <si>
    <t>011AIXFT</t>
  </si>
  <si>
    <t>011AIXFV</t>
  </si>
  <si>
    <t>011AIXG3</t>
  </si>
  <si>
    <t>011AIXG4</t>
  </si>
  <si>
    <t>011AIXGC</t>
  </si>
  <si>
    <t>011AIXGI</t>
  </si>
  <si>
    <t>011AIXHE</t>
  </si>
  <si>
    <t>011AIXI0</t>
  </si>
  <si>
    <t>011AIXII</t>
  </si>
  <si>
    <t>011AIXJ2</t>
  </si>
  <si>
    <t>011AIXKK</t>
  </si>
  <si>
    <t>011AIXKM</t>
  </si>
  <si>
    <t>011AIXKV</t>
  </si>
  <si>
    <t>011AIXL6</t>
  </si>
  <si>
    <t>011AIXLH</t>
  </si>
  <si>
    <t>011AIXLI</t>
  </si>
  <si>
    <t>011AIXLU</t>
  </si>
  <si>
    <t>011AIXMC</t>
  </si>
  <si>
    <t>011AIXMR</t>
  </si>
  <si>
    <t>011AIXMX</t>
  </si>
  <si>
    <t>011AIXPC</t>
  </si>
  <si>
    <t>011AIXS3</t>
  </si>
  <si>
    <t>011AIXS4</t>
  </si>
  <si>
    <t>011AIXSM</t>
  </si>
  <si>
    <t>011AIXU3</t>
  </si>
  <si>
    <t>011AIXUD</t>
  </si>
  <si>
    <t>011AIXUV</t>
  </si>
  <si>
    <t>011AIXWO</t>
  </si>
  <si>
    <t>011AIXXG</t>
  </si>
  <si>
    <t>011AIXXR</t>
  </si>
  <si>
    <t>011AIXZG</t>
  </si>
  <si>
    <t>011AIY1E</t>
  </si>
  <si>
    <t>011AIY1I</t>
  </si>
  <si>
    <t>011AIY2H</t>
  </si>
  <si>
    <t>011AIY4N</t>
  </si>
  <si>
    <t>011AIYB8</t>
  </si>
  <si>
    <t>011AIYBI</t>
  </si>
  <si>
    <t>011AIYG0</t>
  </si>
  <si>
    <t>011AIYGH</t>
  </si>
  <si>
    <t>011AIYHV</t>
  </si>
  <si>
    <t>011AIYI8</t>
  </si>
  <si>
    <t>011AIYJC</t>
  </si>
  <si>
    <t>011AIYNV</t>
  </si>
  <si>
    <t>011AIYO3</t>
  </si>
  <si>
    <t>011AIYOA</t>
  </si>
  <si>
    <t>011AIYOM</t>
  </si>
  <si>
    <t>011AIYP6</t>
  </si>
  <si>
    <t>011AIYR7</t>
  </si>
  <si>
    <t>011AIYS1</t>
  </si>
  <si>
    <t>011AIYUQ</t>
  </si>
  <si>
    <t>011AIYV1</t>
  </si>
  <si>
    <t>011AIYV6</t>
  </si>
  <si>
    <t>011AIYVY</t>
  </si>
  <si>
    <t>011AIYY5</t>
  </si>
  <si>
    <t>011AIYYH</t>
  </si>
  <si>
    <t>011AIYZ2</t>
  </si>
  <si>
    <t>011AIZCW</t>
  </si>
  <si>
    <t>011AIZJB</t>
  </si>
  <si>
    <t>011AIZKT</t>
  </si>
  <si>
    <t>011AIZP6</t>
  </si>
  <si>
    <t>011AIZTV</t>
  </si>
  <si>
    <t>011AIZYO</t>
  </si>
  <si>
    <t>011AJ09Q</t>
  </si>
  <si>
    <t>011AJ0TD</t>
  </si>
  <si>
    <t>011AJ0XU</t>
  </si>
  <si>
    <t>011AJ211</t>
  </si>
  <si>
    <t>011AJ21M</t>
  </si>
  <si>
    <t>011AJ222</t>
  </si>
  <si>
    <t>011AJ23Q</t>
  </si>
  <si>
    <t>011AJ24T</t>
  </si>
  <si>
    <t>011AJ25F</t>
  </si>
  <si>
    <t>011AJ26P</t>
  </si>
  <si>
    <t>011AJ296</t>
  </si>
  <si>
    <t>011AJ29O</t>
  </si>
  <si>
    <t>011AJ2D6</t>
  </si>
  <si>
    <t>011AJ2G7</t>
  </si>
  <si>
    <t>011AJ2JI</t>
  </si>
  <si>
    <t>011AJ2NO</t>
  </si>
  <si>
    <t>011AJ2NZ</t>
  </si>
  <si>
    <t>011AJ2PJ</t>
  </si>
  <si>
    <t>011AJ2TC</t>
  </si>
  <si>
    <t>011AJ2TR</t>
  </si>
  <si>
    <t>011AJ2UJ</t>
  </si>
  <si>
    <t>011AJ2WX</t>
  </si>
  <si>
    <t>011AJ2XM</t>
  </si>
  <si>
    <t>011AJ36Y</t>
  </si>
  <si>
    <t>011AJ3B1</t>
  </si>
  <si>
    <t>011AJ3CI</t>
  </si>
  <si>
    <t>011AJ3CK</t>
  </si>
  <si>
    <t>011AJ42T</t>
  </si>
  <si>
    <t>011AJ48C</t>
  </si>
  <si>
    <t>011AJ49A</t>
  </si>
  <si>
    <t>011AJ4BI</t>
  </si>
  <si>
    <t>011AJ4M8</t>
  </si>
  <si>
    <t>011AJ4N5</t>
  </si>
  <si>
    <t>011AJ4PJ</t>
  </si>
  <si>
    <t>011AJ4QD</t>
  </si>
  <si>
    <t>011AJ4QR</t>
  </si>
  <si>
    <t>011AJ4SJ</t>
  </si>
  <si>
    <t>011AJ5DQ</t>
  </si>
  <si>
    <t>011AJ5FL</t>
  </si>
  <si>
    <t>011AJ5GS</t>
  </si>
  <si>
    <t>011AJ5IY</t>
  </si>
  <si>
    <t>011AJ5J6</t>
  </si>
  <si>
    <t>011AJ62W</t>
  </si>
  <si>
    <t>011AJ631</t>
  </si>
  <si>
    <t>011AJ63W</t>
  </si>
  <si>
    <t>011AJ654</t>
  </si>
  <si>
    <t>011AJ65D</t>
  </si>
  <si>
    <t>011AJ65L</t>
  </si>
  <si>
    <t>011AJ68V</t>
  </si>
  <si>
    <t>011AJ696</t>
  </si>
  <si>
    <t>011AJ69Y</t>
  </si>
  <si>
    <t>011AJ6A1</t>
  </si>
  <si>
    <t>011AJ6YU</t>
  </si>
  <si>
    <t>011AJ71B</t>
  </si>
  <si>
    <t>011AJ74D</t>
  </si>
  <si>
    <t>011AJ7CE</t>
  </si>
  <si>
    <t>011AJ7I2</t>
  </si>
  <si>
    <t>011AJ7JP</t>
  </si>
  <si>
    <t>011AJ7LG</t>
  </si>
  <si>
    <t>011AJ7MM</t>
  </si>
  <si>
    <t>011AJ7PL</t>
  </si>
  <si>
    <t>011AJ7QT</t>
  </si>
  <si>
    <t>011AJ7TK</t>
  </si>
  <si>
    <t>011AJ7WY</t>
  </si>
  <si>
    <t>011AJ7XC</t>
  </si>
  <si>
    <t>011AJ8FV</t>
  </si>
  <si>
    <t>011AJ8HP</t>
  </si>
  <si>
    <t>011AJ92A</t>
  </si>
  <si>
    <t>011AJ92V</t>
  </si>
  <si>
    <t>011AJ94W</t>
  </si>
  <si>
    <t>011AJ95J</t>
  </si>
  <si>
    <t>011AJ98I</t>
  </si>
  <si>
    <t>011AJ9HW</t>
  </si>
  <si>
    <t>011AJ9IO</t>
  </si>
  <si>
    <t>011AJ9ME</t>
  </si>
  <si>
    <t>011AJ9MR</t>
  </si>
  <si>
    <t>011AJ9O5</t>
  </si>
  <si>
    <t>011AJ9QY</t>
  </si>
  <si>
    <t>011AJ9ST</t>
  </si>
  <si>
    <t>011AJ9T5</t>
  </si>
  <si>
    <t>011AJ9TA</t>
  </si>
  <si>
    <t>011AJ9UU</t>
  </si>
  <si>
    <t>011AJ9VY</t>
  </si>
  <si>
    <t>011AJ9WX</t>
  </si>
  <si>
    <t>011AJ9YZ</t>
  </si>
  <si>
    <t>011AJA83</t>
  </si>
  <si>
    <t>011AJAFM</t>
  </si>
  <si>
    <t>011AJAHU</t>
  </si>
  <si>
    <t>011AJAJS</t>
  </si>
  <si>
    <t>011AJAJX</t>
  </si>
  <si>
    <t>011AJAL0</t>
  </si>
  <si>
    <t>011AJALH</t>
  </si>
  <si>
    <t>011AJALU</t>
  </si>
  <si>
    <t>011AJAOG</t>
  </si>
  <si>
    <t>011AJAQE</t>
  </si>
  <si>
    <t>011AJARR</t>
  </si>
  <si>
    <t>011AJASJ</t>
  </si>
  <si>
    <t>011AJATC</t>
  </si>
  <si>
    <t>011AJAW1</t>
  </si>
  <si>
    <t>011AJAXQ</t>
  </si>
  <si>
    <t>011AJAXZ</t>
  </si>
  <si>
    <t>011AJB22</t>
  </si>
  <si>
    <t>011AJB23</t>
  </si>
  <si>
    <t>011AJB27</t>
  </si>
  <si>
    <t>011AJB2N</t>
  </si>
  <si>
    <t>011AJB2T</t>
  </si>
  <si>
    <t>011AJB3E</t>
  </si>
  <si>
    <t>011AJB4M</t>
  </si>
  <si>
    <t>011AJB7H</t>
  </si>
  <si>
    <t>011AJBGC</t>
  </si>
  <si>
    <t>011AJBKO</t>
  </si>
  <si>
    <t>011AJBRC</t>
  </si>
  <si>
    <t>011AJBS6</t>
  </si>
  <si>
    <t>011AJBV8</t>
  </si>
  <si>
    <t>011AJC0T</t>
  </si>
  <si>
    <t>011AJCBI</t>
  </si>
  <si>
    <t>011AJCFP</t>
  </si>
  <si>
    <t>011AJCGJ</t>
  </si>
  <si>
    <t>011AJCHO</t>
  </si>
  <si>
    <t>011AJCI2</t>
  </si>
  <si>
    <t>011AJCIC</t>
  </si>
  <si>
    <t>011AJCKY</t>
  </si>
  <si>
    <t>011AJCN2</t>
  </si>
  <si>
    <t>011AJCPV</t>
  </si>
  <si>
    <t>011AJCS4</t>
  </si>
  <si>
    <t>011AJD2G</t>
  </si>
  <si>
    <t>011AJD2S</t>
  </si>
  <si>
    <t>011AJD4T</t>
  </si>
  <si>
    <t>011AJD4W</t>
  </si>
  <si>
    <t>011AJD6C</t>
  </si>
  <si>
    <t>011AJD6V</t>
  </si>
  <si>
    <t>011AJD78</t>
  </si>
  <si>
    <t>011AJD88</t>
  </si>
  <si>
    <t>011AJD8W</t>
  </si>
  <si>
    <t>011AJD8Y</t>
  </si>
  <si>
    <t>011AJD9H</t>
  </si>
  <si>
    <t>011AJE32</t>
  </si>
  <si>
    <t>011AJE34</t>
  </si>
  <si>
    <t>011AJE9M</t>
  </si>
  <si>
    <t>011AJEAI</t>
  </si>
  <si>
    <t>011AJEBJ</t>
  </si>
  <si>
    <t>011AJECF</t>
  </si>
  <si>
    <t>011AJECO</t>
  </si>
  <si>
    <t>011AJECQ</t>
  </si>
  <si>
    <t>011AJEGQ</t>
  </si>
  <si>
    <t>011AJELR</t>
  </si>
  <si>
    <t>011AJEM2</t>
  </si>
  <si>
    <t>011AJEX8</t>
  </si>
  <si>
    <t>011AJFD3</t>
  </si>
  <si>
    <t>011AJGTG</t>
  </si>
  <si>
    <t>011AJH88</t>
  </si>
  <si>
    <t>011AJHZY</t>
  </si>
  <si>
    <t>011AJI5S</t>
  </si>
  <si>
    <t>011AJI5T</t>
  </si>
  <si>
    <t>011AJJO5</t>
  </si>
  <si>
    <t>011AJK6D</t>
  </si>
  <si>
    <t>011AJL19</t>
  </si>
  <si>
    <t>011AJL1G</t>
  </si>
  <si>
    <t>011AJL1N</t>
  </si>
  <si>
    <t>011AJL2N</t>
  </si>
  <si>
    <t>011AJL3D</t>
  </si>
  <si>
    <t>011AJL44</t>
  </si>
  <si>
    <t>011AJL5U</t>
  </si>
  <si>
    <t>011AJL5X</t>
  </si>
  <si>
    <t>011AJL6N</t>
  </si>
  <si>
    <t>011AJL7S</t>
  </si>
  <si>
    <t>011AJLH7</t>
  </si>
  <si>
    <t>011AJLJD</t>
  </si>
  <si>
    <t>011AJLOG</t>
  </si>
  <si>
    <t>011AJLQI</t>
  </si>
  <si>
    <t>011AJLQR</t>
  </si>
  <si>
    <t>011AJLQV</t>
  </si>
  <si>
    <t>011AJLS8</t>
  </si>
  <si>
    <t>011AJLTF</t>
  </si>
  <si>
    <t>011AJLVN</t>
  </si>
  <si>
    <t>011AJLWF</t>
  </si>
  <si>
    <t>011AJLZO</t>
  </si>
  <si>
    <t>011AJM29</t>
  </si>
  <si>
    <t>011AJM6V</t>
  </si>
  <si>
    <t>011AJMA3</t>
  </si>
  <si>
    <t>011AJMFI</t>
  </si>
  <si>
    <t>011AJMGV</t>
  </si>
  <si>
    <t>011AJMII</t>
  </si>
  <si>
    <t>011AJMML</t>
  </si>
  <si>
    <t>011AJMOZ</t>
  </si>
  <si>
    <t>011AJMXJ</t>
  </si>
  <si>
    <t>011AJMYI</t>
  </si>
  <si>
    <t>011AJN0I</t>
  </si>
  <si>
    <t>011AJN1G</t>
  </si>
  <si>
    <t>011AJN3I</t>
  </si>
  <si>
    <t>011AJN40</t>
  </si>
  <si>
    <t>011AJN47</t>
  </si>
  <si>
    <t>011AJN5J</t>
  </si>
  <si>
    <t>011AJN7K</t>
  </si>
  <si>
    <t>011AJN7W</t>
  </si>
  <si>
    <t>011AJN7Z</t>
  </si>
  <si>
    <t>011AJN9L</t>
  </si>
  <si>
    <t>011AJNGE</t>
  </si>
  <si>
    <t>011AJNK0</t>
  </si>
  <si>
    <t>011AJNRF</t>
  </si>
  <si>
    <t>011AJNSY</t>
  </si>
  <si>
    <t>011AJNTC</t>
  </si>
  <si>
    <t>011AJNU2</t>
  </si>
  <si>
    <t>011AJNYV</t>
  </si>
  <si>
    <t>011AJNZ0</t>
  </si>
  <si>
    <t>011AJO43</t>
  </si>
  <si>
    <t>011AJOE3</t>
  </si>
  <si>
    <t>011AJOE7</t>
  </si>
  <si>
    <t>011AJOEP</t>
  </si>
  <si>
    <t>011AJOFI</t>
  </si>
  <si>
    <t>011AJOH7</t>
  </si>
  <si>
    <t>011AJOK3</t>
  </si>
  <si>
    <t>011AJOM0</t>
  </si>
  <si>
    <t>011AJOUG</t>
  </si>
  <si>
    <t>011AJP2J</t>
  </si>
  <si>
    <t>011AJP6A</t>
  </si>
  <si>
    <t>011AJP7P</t>
  </si>
  <si>
    <t>011AJPZ2</t>
  </si>
  <si>
    <t>011AJPZR</t>
  </si>
  <si>
    <t>011AJQ2F</t>
  </si>
  <si>
    <t>011AJQ2N</t>
  </si>
  <si>
    <t>011AJQAD</t>
  </si>
  <si>
    <t>011AJQCL</t>
  </si>
  <si>
    <t>011AJQDR</t>
  </si>
  <si>
    <t>011AJQKD</t>
  </si>
  <si>
    <t>011AJQMD</t>
  </si>
  <si>
    <t>011AJQMV</t>
  </si>
  <si>
    <t>011AJQNY</t>
  </si>
  <si>
    <t>011AJQT8</t>
  </si>
  <si>
    <t>011AJQXY</t>
  </si>
  <si>
    <t>011AJQYL</t>
  </si>
  <si>
    <t>011AJRVQ</t>
  </si>
  <si>
    <t>011AJRZ4</t>
  </si>
  <si>
    <t>011AJS3V</t>
  </si>
  <si>
    <t>011AJSDF</t>
  </si>
  <si>
    <t>011AJSDW</t>
  </si>
  <si>
    <t>011AJSEL</t>
  </si>
  <si>
    <t>011AJSFF</t>
  </si>
  <si>
    <t>011AJSFP</t>
  </si>
  <si>
    <t>011AJSG7</t>
  </si>
  <si>
    <t>011AJSGD</t>
  </si>
  <si>
    <t>011AJSGY</t>
  </si>
  <si>
    <t>011AJSI9</t>
  </si>
  <si>
    <t>011AJSIG</t>
  </si>
  <si>
    <t>011AJSIP</t>
  </si>
  <si>
    <t>011AJSIS</t>
  </si>
  <si>
    <t>011AJSL5</t>
  </si>
  <si>
    <t>011AJSLQ</t>
  </si>
  <si>
    <t>011AJSM3</t>
  </si>
  <si>
    <t>011AJSV6</t>
  </si>
  <si>
    <t>011AJSV8</t>
  </si>
  <si>
    <t>011AJSWY</t>
  </si>
  <si>
    <t>011AJSZN</t>
  </si>
  <si>
    <t>011AJVO1</t>
  </si>
  <si>
    <t>011AJWLS</t>
  </si>
  <si>
    <t>011AJWXS</t>
  </si>
  <si>
    <t>011AJXAE</t>
  </si>
  <si>
    <t>011AJXCC</t>
  </si>
  <si>
    <t>011AJZ1Q</t>
  </si>
  <si>
    <t>011AJZZM</t>
  </si>
  <si>
    <t>011AK05E</t>
  </si>
  <si>
    <t>011AK0I1</t>
  </si>
  <si>
    <t>011AK0IN</t>
  </si>
  <si>
    <t>011AK0J9</t>
  </si>
  <si>
    <t>011AK14N</t>
  </si>
  <si>
    <t>011AK2AZ</t>
  </si>
  <si>
    <t>011AK3JE</t>
  </si>
  <si>
    <t>011AK4AG</t>
  </si>
  <si>
    <t>011AK6SY</t>
  </si>
  <si>
    <t>011AK7G1</t>
  </si>
  <si>
    <t>011AK7KL</t>
  </si>
  <si>
    <t>011AK7TJ</t>
  </si>
  <si>
    <t>011AK84I</t>
  </si>
  <si>
    <t>011AK8LR</t>
  </si>
  <si>
    <t>011AK8SP</t>
  </si>
  <si>
    <t>011AK91N</t>
  </si>
  <si>
    <t>011AK92D</t>
  </si>
  <si>
    <t>011AK9YC</t>
  </si>
  <si>
    <t>011AKABY</t>
  </si>
  <si>
    <t>011AKB4H</t>
  </si>
  <si>
    <t>011AKB5P</t>
  </si>
  <si>
    <t>011AKB7H</t>
  </si>
  <si>
    <t>011AKB9S</t>
  </si>
  <si>
    <t>011AKBA3</t>
  </si>
  <si>
    <t>011AKC79</t>
  </si>
  <si>
    <t>011AKC7Z</t>
  </si>
  <si>
    <t>011AKC9H</t>
  </si>
  <si>
    <t>011AKCAB</t>
  </si>
  <si>
    <t>011AKCC1</t>
  </si>
  <si>
    <t>011AKCCU</t>
  </si>
  <si>
    <t>011AKCI5</t>
  </si>
  <si>
    <t>011AKCK5</t>
  </si>
  <si>
    <t>011AKCMB</t>
  </si>
  <si>
    <t>011AKCPN</t>
  </si>
  <si>
    <t>011AKCR8</t>
  </si>
  <si>
    <t>011AKCSH</t>
  </si>
  <si>
    <t>011AKCSK</t>
  </si>
  <si>
    <t>011AKDCR</t>
  </si>
  <si>
    <t>011AKDE6</t>
  </si>
  <si>
    <t>011AKDEU</t>
  </si>
  <si>
    <t>011AKDNI</t>
  </si>
  <si>
    <t>011AKDVR</t>
  </si>
  <si>
    <t>011AKGR4</t>
  </si>
  <si>
    <t>011AKH5I</t>
  </si>
  <si>
    <t>011AKH5Z</t>
  </si>
  <si>
    <t>011AKHZC</t>
  </si>
  <si>
    <t>011AKIYI</t>
  </si>
  <si>
    <t>011AKJ8K</t>
  </si>
  <si>
    <t>011AKJAS</t>
  </si>
  <si>
    <t>011AKJCH</t>
  </si>
  <si>
    <t>011AKJKZ</t>
  </si>
  <si>
    <t>011AKK30</t>
  </si>
  <si>
    <t>011AKK3G</t>
  </si>
  <si>
    <t>011AKK42</t>
  </si>
  <si>
    <t>011AKK5Q</t>
  </si>
  <si>
    <t>011AKK6F</t>
  </si>
  <si>
    <t>011AKK6W</t>
  </si>
  <si>
    <t>011AKK7K</t>
  </si>
  <si>
    <t>011AKK8R</t>
  </si>
  <si>
    <t>011AKK9W</t>
  </si>
  <si>
    <t>011AKKGF</t>
  </si>
  <si>
    <t>011AKKIH</t>
  </si>
  <si>
    <t>011AKKMK</t>
  </si>
  <si>
    <t>011AKKNL</t>
  </si>
  <si>
    <t>011AKKOQ</t>
  </si>
  <si>
    <t>011AKKQB</t>
  </si>
  <si>
    <t>011AKKQQ</t>
  </si>
  <si>
    <t>011AKKRL</t>
  </si>
  <si>
    <t>011AKKU0</t>
  </si>
  <si>
    <t>011AKKU5</t>
  </si>
  <si>
    <t>011AKKVA</t>
  </si>
  <si>
    <t>011AKKYV</t>
  </si>
  <si>
    <t>011AKKZK</t>
  </si>
  <si>
    <t>011AKKZZ</t>
  </si>
  <si>
    <t>011AKL04</t>
  </si>
  <si>
    <t>011AKL2C</t>
  </si>
  <si>
    <t>011AKLRF</t>
  </si>
  <si>
    <t>011AKM0O</t>
  </si>
  <si>
    <t>011AKM1H</t>
  </si>
  <si>
    <t>011AKM2B</t>
  </si>
  <si>
    <t>011AKM2U</t>
  </si>
  <si>
    <t>011AKM39</t>
  </si>
  <si>
    <t>011AKM3C</t>
  </si>
  <si>
    <t>011AKM3I</t>
  </si>
  <si>
    <t>011AKM53</t>
  </si>
  <si>
    <t>011AKM57</t>
  </si>
  <si>
    <t>011AKM5K</t>
  </si>
  <si>
    <t>011AKM5O</t>
  </si>
  <si>
    <t>011AKM7F</t>
  </si>
  <si>
    <t>011AKM97</t>
  </si>
  <si>
    <t>011AKM9R</t>
  </si>
  <si>
    <t>011AKMKA</t>
  </si>
  <si>
    <t>011AKMKL</t>
  </si>
  <si>
    <t>011AKML3</t>
  </si>
  <si>
    <t>011AKMPN</t>
  </si>
  <si>
    <t>011AKMZG</t>
  </si>
  <si>
    <t>011AKN0O</t>
  </si>
  <si>
    <t>011AKN9P</t>
  </si>
  <si>
    <t>011AKNBY</t>
  </si>
  <si>
    <t>011AKNIR</t>
  </si>
  <si>
    <t>011AKNK4</t>
  </si>
  <si>
    <t>011AKNL2</t>
  </si>
  <si>
    <t>011AKNLU</t>
  </si>
  <si>
    <t>011AKNOJ</t>
  </si>
  <si>
    <t>011AKNRB</t>
  </si>
  <si>
    <t>011AKNTV</t>
  </si>
  <si>
    <t>011AKNTY</t>
  </si>
  <si>
    <t>011AKO25</t>
  </si>
  <si>
    <t>011AKO2R</t>
  </si>
  <si>
    <t>011AKO90</t>
  </si>
  <si>
    <t>011AKOG5</t>
  </si>
  <si>
    <t>011AKOK1</t>
  </si>
  <si>
    <t>011AKORE</t>
  </si>
  <si>
    <t>011AKOVR</t>
  </si>
  <si>
    <t>011AKP22</t>
  </si>
  <si>
    <t>011AKP32</t>
  </si>
  <si>
    <t>011AKP3G</t>
  </si>
  <si>
    <t>011AKP3S</t>
  </si>
  <si>
    <t>011AKP50</t>
  </si>
  <si>
    <t>011AKP5V</t>
  </si>
  <si>
    <t>011AKP6C</t>
  </si>
  <si>
    <t>011AKP6P</t>
  </si>
  <si>
    <t>011AKP84</t>
  </si>
  <si>
    <t>011AKPG8</t>
  </si>
  <si>
    <t>011AKPGJ</t>
  </si>
  <si>
    <t>011AKPPU</t>
  </si>
  <si>
    <t>011AKPR3</t>
  </si>
  <si>
    <t>011AKPRN</t>
  </si>
  <si>
    <t>011AKPRW</t>
  </si>
  <si>
    <t>011AKPS7</t>
  </si>
  <si>
    <t>011AKPSY</t>
  </si>
  <si>
    <t>011AKPTO</t>
  </si>
  <si>
    <t>011AKPVK</t>
  </si>
  <si>
    <t>011AKPVL</t>
  </si>
  <si>
    <t>011AKPVX</t>
  </si>
  <si>
    <t>011AKPWG</t>
  </si>
  <si>
    <t>011AKPWH</t>
  </si>
  <si>
    <t>011AKPX4</t>
  </si>
  <si>
    <t>011AKPYE</t>
  </si>
  <si>
    <t>011AKPZZ</t>
  </si>
  <si>
    <t>011AKQ41</t>
  </si>
  <si>
    <t>011AKQ4X</t>
  </si>
  <si>
    <t>011AKQAZ</t>
  </si>
  <si>
    <t>011AKQBF</t>
  </si>
  <si>
    <t>011AKQDG</t>
  </si>
  <si>
    <t>011AKQE4</t>
  </si>
  <si>
    <t>011AKQF2</t>
  </si>
  <si>
    <t>011AKQH5</t>
  </si>
  <si>
    <t>011AKQHR</t>
  </si>
  <si>
    <t>011AKQIY</t>
  </si>
  <si>
    <t>011AKQKE</t>
  </si>
  <si>
    <t>011AKQL3</t>
  </si>
  <si>
    <t>011AKQLC</t>
  </si>
  <si>
    <t>011AKQMR</t>
  </si>
  <si>
    <t>011AKQSW</t>
  </si>
  <si>
    <t>011AKQUR</t>
  </si>
  <si>
    <t>011AKQVE</t>
  </si>
  <si>
    <t>011AKQXM</t>
  </si>
  <si>
    <t>011AKR35</t>
  </si>
  <si>
    <t>011AKR3B</t>
  </si>
  <si>
    <t>011AKR4L</t>
  </si>
  <si>
    <t>011AKR6C</t>
  </si>
  <si>
    <t>011AKRE8</t>
  </si>
  <si>
    <t>011AKRID</t>
  </si>
  <si>
    <t>011AKRXF</t>
  </si>
  <si>
    <t>011AKS2E</t>
  </si>
  <si>
    <t>011AKS3A</t>
  </si>
  <si>
    <t>011AKS48</t>
  </si>
  <si>
    <t>011AKS6V</t>
  </si>
  <si>
    <t>011AKS80</t>
  </si>
  <si>
    <t>011AKS84</t>
  </si>
  <si>
    <t>011AKS9L</t>
  </si>
  <si>
    <t>011AKSA8</t>
  </si>
  <si>
    <t>011AKSD8</t>
  </si>
  <si>
    <t>011AKSIW</t>
  </si>
  <si>
    <t>011AKSN0</t>
  </si>
  <si>
    <t>011AKSNI</t>
  </si>
  <si>
    <t>011AKSOR</t>
  </si>
  <si>
    <t>011AKSP1</t>
  </si>
  <si>
    <t>011AKSPC</t>
  </si>
  <si>
    <t>011AKSQ5</t>
  </si>
  <si>
    <t>011AKSQ7</t>
  </si>
  <si>
    <t>011AKSQ8</t>
  </si>
  <si>
    <t>011AKSRB</t>
  </si>
  <si>
    <t>011AKSU6</t>
  </si>
  <si>
    <t>011AKSXO</t>
  </si>
  <si>
    <t>011AKSZ9</t>
  </si>
  <si>
    <t>011AKTA2</t>
  </si>
  <si>
    <t>011AKTBG</t>
  </si>
  <si>
    <t>011AKTCX</t>
  </si>
  <si>
    <t>011AKTDX</t>
  </si>
  <si>
    <t>011AKTFA</t>
  </si>
  <si>
    <t>011AKTFI</t>
  </si>
  <si>
    <t>011AKTGL</t>
  </si>
  <si>
    <t>011AKTH5</t>
  </si>
  <si>
    <t>011AKTHO</t>
  </si>
  <si>
    <t>011AKTKD</t>
  </si>
  <si>
    <t>011AKTKR</t>
  </si>
  <si>
    <t>011AKTM9</t>
  </si>
  <si>
    <t>011AKTRX</t>
  </si>
  <si>
    <t>011AKTS3</t>
  </si>
  <si>
    <t>011AKTSV</t>
  </si>
  <si>
    <t>011AKTTG</t>
  </si>
  <si>
    <t>011AKTVX</t>
  </si>
  <si>
    <t>011AKTWL</t>
  </si>
  <si>
    <t>011AKTXT</t>
  </si>
  <si>
    <t>011AKU7L</t>
  </si>
  <si>
    <t>011AKUR0</t>
  </si>
  <si>
    <t>011AKUS0</t>
  </si>
  <si>
    <t>011AKUYP</t>
  </si>
  <si>
    <t>011AKVOV</t>
  </si>
  <si>
    <t>011AKW1H</t>
  </si>
  <si>
    <t>011AKWFT</t>
  </si>
  <si>
    <t>011AKWXD</t>
  </si>
  <si>
    <t>011AKWZI</t>
  </si>
  <si>
    <t>011AKX0H</t>
  </si>
  <si>
    <t>011AKX8Y</t>
  </si>
  <si>
    <t>011AKYCO</t>
  </si>
  <si>
    <t>011AKYNG</t>
  </si>
  <si>
    <t>011AKYRE</t>
  </si>
  <si>
    <t>011AKZGB</t>
  </si>
  <si>
    <t>011AKZNZ</t>
  </si>
  <si>
    <t>011AL0J3</t>
  </si>
  <si>
    <t>011AL1V3</t>
  </si>
  <si>
    <t>011AL32C</t>
  </si>
  <si>
    <t>011AL3CG</t>
  </si>
  <si>
    <t>011AL508</t>
  </si>
  <si>
    <t>011AL54M</t>
  </si>
  <si>
    <t>011AL59K</t>
  </si>
  <si>
    <t>011AL5G5</t>
  </si>
  <si>
    <t>011AL5GD</t>
  </si>
  <si>
    <t>011AL5GS</t>
  </si>
  <si>
    <t>011AL5MS</t>
  </si>
  <si>
    <t>011AL5NJ</t>
  </si>
  <si>
    <t>011AL5RV</t>
  </si>
  <si>
    <t>011AL5SO</t>
  </si>
  <si>
    <t>011AL5VL</t>
  </si>
  <si>
    <t>011AL5Z4</t>
  </si>
  <si>
    <t>011AL6AC</t>
  </si>
  <si>
    <t>011AL6B7</t>
  </si>
  <si>
    <t>011AL6H9</t>
  </si>
  <si>
    <t>011AL6JT</t>
  </si>
  <si>
    <t>011AL6KD</t>
  </si>
  <si>
    <t>011AL70O</t>
  </si>
  <si>
    <t>011AL71Y</t>
  </si>
  <si>
    <t>011AL72I</t>
  </si>
  <si>
    <t>011AL73K</t>
  </si>
  <si>
    <t>011AL73N</t>
  </si>
  <si>
    <t>011AL74Z</t>
  </si>
  <si>
    <t>011AL76X</t>
  </si>
  <si>
    <t>011AL78U</t>
  </si>
  <si>
    <t>011AL7RY</t>
  </si>
  <si>
    <t>011AL7W1</t>
  </si>
  <si>
    <t>011AL7XJ</t>
  </si>
  <si>
    <t>011AL808</t>
  </si>
  <si>
    <t>011AL80C</t>
  </si>
  <si>
    <t>011AL81V</t>
  </si>
  <si>
    <t>011AL82Q</t>
  </si>
  <si>
    <t>011AL869</t>
  </si>
  <si>
    <t>011AL86R</t>
  </si>
  <si>
    <t>011AL87G</t>
  </si>
  <si>
    <t>011AL89M</t>
  </si>
  <si>
    <t>011AL8CG</t>
  </si>
  <si>
    <t>011AL8E7</t>
  </si>
  <si>
    <t>011AL8F8</t>
  </si>
  <si>
    <t>011AL8FK</t>
  </si>
  <si>
    <t>011AL8H7</t>
  </si>
  <si>
    <t>011AL8IL</t>
  </si>
  <si>
    <t>011AL8IR</t>
  </si>
  <si>
    <t>011AL8KO</t>
  </si>
  <si>
    <t>011AL8PJ</t>
  </si>
  <si>
    <t>011AL8WQ</t>
  </si>
  <si>
    <t>011AL8XS</t>
  </si>
  <si>
    <t>011AL8ZO</t>
  </si>
  <si>
    <t>011AL94B</t>
  </si>
  <si>
    <t>011AL98N</t>
  </si>
  <si>
    <t>011AL9NO</t>
  </si>
  <si>
    <t>011AL9PG</t>
  </si>
  <si>
    <t>011AL9ZY</t>
  </si>
  <si>
    <t>011ALB8M</t>
  </si>
  <si>
    <t>011ALBJY</t>
  </si>
  <si>
    <t>011ALD6Z</t>
  </si>
  <si>
    <t>011ALDOC</t>
  </si>
  <si>
    <t>011ALDY1</t>
  </si>
  <si>
    <t>011ALFP2</t>
  </si>
  <si>
    <t>011ALGL1</t>
  </si>
  <si>
    <t>011ALH2S</t>
  </si>
  <si>
    <t>011ALI2S</t>
  </si>
  <si>
    <t>011ALJ7C</t>
  </si>
  <si>
    <t>011ALJ8I</t>
  </si>
  <si>
    <t>011ALJL8</t>
  </si>
  <si>
    <t>011ALJLI</t>
  </si>
  <si>
    <t>011ALJPB</t>
  </si>
  <si>
    <t>011ALJQ1</t>
  </si>
  <si>
    <t>011ALJTI</t>
  </si>
  <si>
    <t>011ALJWL</t>
  </si>
  <si>
    <t>011ALK2L</t>
  </si>
  <si>
    <t>011ALKBQ</t>
  </si>
  <si>
    <t>011ALKDC</t>
  </si>
  <si>
    <t>011ALKRO</t>
  </si>
  <si>
    <t>011ALKWE</t>
  </si>
  <si>
    <t>011ALKWK</t>
  </si>
  <si>
    <t>011ALL1M</t>
  </si>
  <si>
    <t>011ALL3H</t>
  </si>
  <si>
    <t>011ALL3I</t>
  </si>
  <si>
    <t>011ALL46</t>
  </si>
  <si>
    <t>011ALL4W</t>
  </si>
  <si>
    <t>011ALL57</t>
  </si>
  <si>
    <t>011ALL7T</t>
  </si>
  <si>
    <t>011ALL8R</t>
  </si>
  <si>
    <t>011ALL9H</t>
  </si>
  <si>
    <t>011ALLSI</t>
  </si>
  <si>
    <t>011ALMA7</t>
  </si>
  <si>
    <t>011ALMB8</t>
  </si>
  <si>
    <t>011ALMBA</t>
  </si>
  <si>
    <t>011ALMDB</t>
  </si>
  <si>
    <t>011ALMG1</t>
  </si>
  <si>
    <t>011ALMKG</t>
  </si>
  <si>
    <t>011ALMKQ</t>
  </si>
  <si>
    <t>011ALMN5</t>
  </si>
  <si>
    <t>011ALMOR</t>
  </si>
  <si>
    <t>011ALMOX</t>
  </si>
  <si>
    <t>011ALMPQ</t>
  </si>
  <si>
    <t>011ALMXC</t>
  </si>
  <si>
    <t>011ALMY5</t>
  </si>
  <si>
    <t>011ALNIT</t>
  </si>
  <si>
    <t>011ALNL3</t>
  </si>
  <si>
    <t>011ALNMV</t>
  </si>
  <si>
    <t>011ALNQE</t>
  </si>
  <si>
    <t>011ALNXN</t>
  </si>
  <si>
    <t>011ALNY7</t>
  </si>
  <si>
    <t>011ALNYF</t>
  </si>
  <si>
    <t>011ALO06</t>
  </si>
  <si>
    <t>011ALO0A</t>
  </si>
  <si>
    <t>011ALO0E</t>
  </si>
  <si>
    <t>011ALO10</t>
  </si>
  <si>
    <t>011ALO1K</t>
  </si>
  <si>
    <t>011ALO3I</t>
  </si>
  <si>
    <t>011ALO48</t>
  </si>
  <si>
    <t>011ALOJU</t>
  </si>
  <si>
    <t>011ALOQG</t>
  </si>
  <si>
    <t>011ALOUR</t>
  </si>
  <si>
    <t>011ALOUS</t>
  </si>
  <si>
    <t>011ALOW9</t>
  </si>
  <si>
    <t>011ALOZL</t>
  </si>
  <si>
    <t>011ALP0N</t>
  </si>
  <si>
    <t>011ALP16</t>
  </si>
  <si>
    <t>011ALP21</t>
  </si>
  <si>
    <t>011ALP4M</t>
  </si>
  <si>
    <t>011ALP85</t>
  </si>
  <si>
    <t>011ALP8N</t>
  </si>
  <si>
    <t>011ALPEO</t>
  </si>
  <si>
    <t>011ALPM4</t>
  </si>
  <si>
    <t>011ALPO8</t>
  </si>
  <si>
    <t>011ALPV1</t>
  </si>
  <si>
    <t>011ALPZP</t>
  </si>
  <si>
    <t>011ALQCA</t>
  </si>
  <si>
    <t>011ALQFD</t>
  </si>
  <si>
    <t>011ALQHC</t>
  </si>
  <si>
    <t>011ALQLE</t>
  </si>
  <si>
    <t>011ALR0K</t>
  </si>
  <si>
    <t>011ALR25</t>
  </si>
  <si>
    <t>011ALR3O</t>
  </si>
  <si>
    <t>011ALR61</t>
  </si>
  <si>
    <t>011ALR6N</t>
  </si>
  <si>
    <t>011ALR76</t>
  </si>
  <si>
    <t>011ALRGD</t>
  </si>
  <si>
    <t>011ALRLV</t>
  </si>
  <si>
    <t>011ALRM2</t>
  </si>
  <si>
    <t>011ALRM5</t>
  </si>
  <si>
    <t>011ALROQ</t>
  </si>
  <si>
    <t>011ALRR8</t>
  </si>
  <si>
    <t>011ALRT9</t>
  </si>
  <si>
    <t>011ALRXJ</t>
  </si>
  <si>
    <t>011ALRZJ</t>
  </si>
  <si>
    <t>011ALSFQ</t>
  </si>
  <si>
    <t>011ALSIJ</t>
  </si>
  <si>
    <t>011ALSIK</t>
  </si>
  <si>
    <t>011ALSML</t>
  </si>
  <si>
    <t>011ALSMP</t>
  </si>
  <si>
    <t>011ALSOU</t>
  </si>
  <si>
    <t>011ALSXP</t>
  </si>
  <si>
    <t>011ALSZ1</t>
  </si>
  <si>
    <t>011ALT1Z</t>
  </si>
  <si>
    <t>011ALT6U</t>
  </si>
  <si>
    <t>011ALTFF</t>
  </si>
  <si>
    <t>011ALTO5</t>
  </si>
  <si>
    <t>011ALU18</t>
  </si>
  <si>
    <t>011ALU3P</t>
  </si>
  <si>
    <t>011ALU63</t>
  </si>
  <si>
    <t>011ALU68</t>
  </si>
  <si>
    <t>011ALU8N</t>
  </si>
  <si>
    <t>011ALUCM</t>
  </si>
  <si>
    <t>011ALUCQ</t>
  </si>
  <si>
    <t>011ALUD7</t>
  </si>
  <si>
    <t>011ALUEH</t>
  </si>
  <si>
    <t>011ALUFH</t>
  </si>
  <si>
    <t>011ALUFJ</t>
  </si>
  <si>
    <t>011ALUGQ</t>
  </si>
  <si>
    <t>011ALUH7</t>
  </si>
  <si>
    <t>011ALUI1</t>
  </si>
  <si>
    <t>011ALUIK</t>
  </si>
  <si>
    <t>011ALUKO</t>
  </si>
  <si>
    <t>011ALUL5</t>
  </si>
  <si>
    <t>011ALULB</t>
  </si>
  <si>
    <t>011ALULI</t>
  </si>
  <si>
    <t>011ALULY</t>
  </si>
  <si>
    <t>011ALUM3</t>
  </si>
  <si>
    <t>011ALUOE</t>
  </si>
  <si>
    <t>011ALUPP</t>
  </si>
  <si>
    <t>011ALUR2</t>
  </si>
  <si>
    <t>011ALUSC</t>
  </si>
  <si>
    <t>011ALUSR</t>
  </si>
  <si>
    <t>011ALUSX</t>
  </si>
  <si>
    <t>011ALUUQ</t>
  </si>
  <si>
    <t>011ALUW1</t>
  </si>
  <si>
    <t>011ALUZC</t>
  </si>
  <si>
    <t>011ALV42</t>
  </si>
  <si>
    <t>011ALVAJ</t>
  </si>
  <si>
    <t>011ALVF1</t>
  </si>
  <si>
    <t>011ALVH4</t>
  </si>
  <si>
    <t>011ALVZJ</t>
  </si>
  <si>
    <t>011ALW84</t>
  </si>
  <si>
    <t>011ALWG5</t>
  </si>
  <si>
    <t>011ALX16</t>
  </si>
  <si>
    <t>011ALZBI</t>
  </si>
  <si>
    <t>011AM0IO</t>
  </si>
  <si>
    <t>011AM0WF</t>
  </si>
  <si>
    <t>011AM127</t>
  </si>
  <si>
    <t>011AM1OX</t>
  </si>
  <si>
    <t>011AM1QE</t>
  </si>
  <si>
    <t>011AM23B</t>
  </si>
  <si>
    <t>011AM243</t>
  </si>
  <si>
    <t>011AM259</t>
  </si>
  <si>
    <t>011AM25V</t>
  </si>
  <si>
    <t>011AM263</t>
  </si>
  <si>
    <t>011AM2T7</t>
  </si>
  <si>
    <t>011AM3YD</t>
  </si>
  <si>
    <t>011AM3ZF</t>
  </si>
  <si>
    <t>011AM40E</t>
  </si>
  <si>
    <t>011AM44D</t>
  </si>
  <si>
    <t>011AM4H5</t>
  </si>
  <si>
    <t>011AM4LM</t>
  </si>
  <si>
    <t>011AM507</t>
  </si>
  <si>
    <t>011AM513</t>
  </si>
  <si>
    <t>011AM55A</t>
  </si>
  <si>
    <t>011AM55P</t>
  </si>
  <si>
    <t>011AM55W</t>
  </si>
  <si>
    <t>011AM57F</t>
  </si>
  <si>
    <t>011AM57Y</t>
  </si>
  <si>
    <t>011AM583</t>
  </si>
  <si>
    <t>011AM58A</t>
  </si>
  <si>
    <t>011AM590</t>
  </si>
  <si>
    <t>011AM5N9</t>
  </si>
  <si>
    <t>011AM5O2</t>
  </si>
  <si>
    <t>011AM5OW</t>
  </si>
  <si>
    <t>011AM5Q2</t>
  </si>
  <si>
    <t>011AM5RF</t>
  </si>
  <si>
    <t>011AM5RH</t>
  </si>
  <si>
    <t>011AM5SE</t>
  </si>
  <si>
    <t>011AM5SS</t>
  </si>
  <si>
    <t>011AM5T6</t>
  </si>
  <si>
    <t>011AM5TK</t>
  </si>
  <si>
    <t>011AM5VO</t>
  </si>
  <si>
    <t>011AM5VU</t>
  </si>
  <si>
    <t>011AM5W0</t>
  </si>
  <si>
    <t>011AM5XL</t>
  </si>
  <si>
    <t>011AM5XQ</t>
  </si>
  <si>
    <t>011AM5YM</t>
  </si>
  <si>
    <t>011AM61Z</t>
  </si>
  <si>
    <t>011AM635</t>
  </si>
  <si>
    <t>011AM67D</t>
  </si>
  <si>
    <t>011AM6AN</t>
  </si>
  <si>
    <t>011AM6B5</t>
  </si>
  <si>
    <t>011AM6EL</t>
  </si>
  <si>
    <t>011AM6G8</t>
  </si>
  <si>
    <t>011AM6GS</t>
  </si>
  <si>
    <t>011AM6ID</t>
  </si>
  <si>
    <t>011AM6IL</t>
  </si>
  <si>
    <t>011AM6JH</t>
  </si>
  <si>
    <t>011AM6JR</t>
  </si>
  <si>
    <t>011AM6KK</t>
  </si>
  <si>
    <t>011AM6L9</t>
  </si>
  <si>
    <t>011AM6MM</t>
  </si>
  <si>
    <t>011AM6NI</t>
  </si>
  <si>
    <t>011AM6O2</t>
  </si>
  <si>
    <t>011AM6PD</t>
  </si>
  <si>
    <t>011AM6QL</t>
  </si>
  <si>
    <t>011AM6SV</t>
  </si>
  <si>
    <t>011AM6WZ</t>
  </si>
  <si>
    <t>011AM6XS</t>
  </si>
  <si>
    <t>011AM6XW</t>
  </si>
  <si>
    <t>011AM6Y2</t>
  </si>
  <si>
    <t>011AM75V</t>
  </si>
  <si>
    <t>011AM765</t>
  </si>
  <si>
    <t>011AM77U</t>
  </si>
  <si>
    <t>011AM7CB</t>
  </si>
  <si>
    <t>011AM7FQ</t>
  </si>
  <si>
    <t>011AM7GK</t>
  </si>
  <si>
    <t>011AM7HJ</t>
  </si>
  <si>
    <t>011AM7ZW</t>
  </si>
  <si>
    <t>011AM800</t>
  </si>
  <si>
    <t>011AM804</t>
  </si>
  <si>
    <t>011AM81H</t>
  </si>
  <si>
    <t>011AM81K</t>
  </si>
  <si>
    <t>011AM81U</t>
  </si>
  <si>
    <t>011AM82W</t>
  </si>
  <si>
    <t>011AM835</t>
  </si>
  <si>
    <t>011AM83A</t>
  </si>
  <si>
    <t>011AM83H</t>
  </si>
  <si>
    <t>011AM842</t>
  </si>
  <si>
    <t>011AM84N</t>
  </si>
  <si>
    <t>011AM84T</t>
  </si>
  <si>
    <t>011AM858</t>
  </si>
  <si>
    <t>011AM86V</t>
  </si>
  <si>
    <t>011AM88Z</t>
  </si>
  <si>
    <t>011AM8AT</t>
  </si>
  <si>
    <t>011AM8CU</t>
  </si>
  <si>
    <t>011AM8D9</t>
  </si>
  <si>
    <t>011AM8EW</t>
  </si>
  <si>
    <t>011AM8GU</t>
  </si>
  <si>
    <t>011AM8HL</t>
  </si>
  <si>
    <t>011AM8J0</t>
  </si>
  <si>
    <t>011AM8QJ</t>
  </si>
  <si>
    <t>011AM8QM</t>
  </si>
  <si>
    <t>011AM8QP</t>
  </si>
  <si>
    <t>011AM8RP</t>
  </si>
  <si>
    <t>011AM8SB</t>
  </si>
  <si>
    <t>011AM8SL</t>
  </si>
  <si>
    <t>011AM8SN</t>
  </si>
  <si>
    <t>011AM8TK</t>
  </si>
  <si>
    <t>011AM8TS</t>
  </si>
  <si>
    <t>011AM8UF</t>
  </si>
  <si>
    <t>011AM8UM</t>
  </si>
  <si>
    <t>011AM8VZ</t>
  </si>
  <si>
    <t>011AM8WU</t>
  </si>
  <si>
    <t>011AM8XM</t>
  </si>
  <si>
    <t>011AM8ZM</t>
  </si>
  <si>
    <t>011AM8ZV</t>
  </si>
  <si>
    <t>011AM90B</t>
  </si>
  <si>
    <t>011AM92D</t>
  </si>
  <si>
    <t>011AM92X</t>
  </si>
  <si>
    <t>011AM93G</t>
  </si>
  <si>
    <t>011AM997</t>
  </si>
  <si>
    <t>011AM9A6</t>
  </si>
  <si>
    <t>011AM9AT</t>
  </si>
  <si>
    <t>011AM9B6</t>
  </si>
  <si>
    <t>011AM9BJ</t>
  </si>
  <si>
    <t>011AM9D8</t>
  </si>
  <si>
    <t>011AM9F3</t>
  </si>
  <si>
    <t>011AM9F6</t>
  </si>
  <si>
    <t>011AM9GB</t>
  </si>
  <si>
    <t>011AM9GL</t>
  </si>
  <si>
    <t>011AM9GW</t>
  </si>
  <si>
    <t>011AM9I8</t>
  </si>
  <si>
    <t>011AM9JL</t>
  </si>
  <si>
    <t>011AM9K9</t>
  </si>
  <si>
    <t>011AM9LG</t>
  </si>
  <si>
    <t>011AM9MO</t>
  </si>
  <si>
    <t>011AM9N0</t>
  </si>
  <si>
    <t>011AM9OT</t>
  </si>
  <si>
    <t>011AM9UD</t>
  </si>
  <si>
    <t>011AM9UF</t>
  </si>
  <si>
    <t>011AM9UH</t>
  </si>
  <si>
    <t>011AM9UV</t>
  </si>
  <si>
    <t>011AM9V9</t>
  </si>
  <si>
    <t>011AM9VG</t>
  </si>
  <si>
    <t>011AM9VX</t>
  </si>
  <si>
    <t>011AM9W3</t>
  </si>
  <si>
    <t>011AM9WF</t>
  </si>
  <si>
    <t>011AM9WJ</t>
  </si>
  <si>
    <t>011AM9X8</t>
  </si>
  <si>
    <t>011AM9XS</t>
  </si>
  <si>
    <t>011AM9Y6</t>
  </si>
  <si>
    <t>011AM9YG</t>
  </si>
  <si>
    <t>011AM9YK</t>
  </si>
  <si>
    <t>011AM9ZG</t>
  </si>
  <si>
    <t>011AMA00</t>
  </si>
  <si>
    <t>011AMA1K</t>
  </si>
  <si>
    <t>011AMA1S</t>
  </si>
  <si>
    <t>011AMA3L</t>
  </si>
  <si>
    <t>011AMA55</t>
  </si>
  <si>
    <t>011AMA5X</t>
  </si>
  <si>
    <t>011AMA7A</t>
  </si>
  <si>
    <t>011AMA83</t>
  </si>
  <si>
    <t>011AMA98</t>
  </si>
  <si>
    <t>011AMA99</t>
  </si>
  <si>
    <t>011AMA9P</t>
  </si>
  <si>
    <t>011AMAEE</t>
  </si>
  <si>
    <t>011AMAIS</t>
  </si>
  <si>
    <t>011AMAJ0</t>
  </si>
  <si>
    <t>011AMAJR</t>
  </si>
  <si>
    <t>011AMAL6</t>
  </si>
  <si>
    <t>011AMAMR</t>
  </si>
  <si>
    <t>011AMAN9</t>
  </si>
  <si>
    <t>011AMAO9</t>
  </si>
  <si>
    <t>011AMAOD</t>
  </si>
  <si>
    <t>011AMAP0</t>
  </si>
  <si>
    <t>011AMAQY</t>
  </si>
  <si>
    <t>011AMAR1</t>
  </si>
  <si>
    <t>011AMARH</t>
  </si>
  <si>
    <t>011AMAS7</t>
  </si>
  <si>
    <t>011AMASG</t>
  </si>
  <si>
    <t>011AMAVC</t>
  </si>
  <si>
    <t>011AMAX0</t>
  </si>
  <si>
    <t>011AMAX8</t>
  </si>
  <si>
    <t>011AMB3T</t>
  </si>
  <si>
    <t>011AMB9B</t>
  </si>
  <si>
    <t>011AMBAL</t>
  </si>
  <si>
    <t>011AMBCL</t>
  </si>
  <si>
    <t>011AMBDM</t>
  </si>
  <si>
    <t>011AMBE4</t>
  </si>
  <si>
    <t>011AMBI1</t>
  </si>
  <si>
    <t>011AMBJ3</t>
  </si>
  <si>
    <t>011AMBL3</t>
  </si>
  <si>
    <t>011AMBLN</t>
  </si>
  <si>
    <t>011AMBN0</t>
  </si>
  <si>
    <t>011AMBP5</t>
  </si>
  <si>
    <t>011AMBPP</t>
  </si>
  <si>
    <t>011AMBS3</t>
  </si>
  <si>
    <t>011AMBTN</t>
  </si>
  <si>
    <t>011AMBYQ</t>
  </si>
  <si>
    <t>011AMC12</t>
  </si>
  <si>
    <t>011AMC1A</t>
  </si>
  <si>
    <t>011AMC41</t>
  </si>
  <si>
    <t>011AMC5W</t>
  </si>
  <si>
    <t>011AMC60</t>
  </si>
  <si>
    <t>011AMC9P</t>
  </si>
  <si>
    <t>011AMCCP</t>
  </si>
  <si>
    <t>011AMCZQ</t>
  </si>
  <si>
    <t>011AMD0H</t>
  </si>
  <si>
    <t>011AMD0Y</t>
  </si>
  <si>
    <t>011AMD2K</t>
  </si>
  <si>
    <t>011AMDA0</t>
  </si>
  <si>
    <t>011AMDAX</t>
  </si>
  <si>
    <t>011AMDEK</t>
  </si>
  <si>
    <t>011AMDH9</t>
  </si>
  <si>
    <t>011AMDHJ</t>
  </si>
  <si>
    <t>011AMDK1</t>
  </si>
  <si>
    <t>011AMDMF</t>
  </si>
  <si>
    <t>011AMDOU</t>
  </si>
  <si>
    <t>011AMDQD</t>
  </si>
  <si>
    <t>011AMDSC</t>
  </si>
  <si>
    <t>011AMDV1</t>
  </si>
  <si>
    <t>011AME0L</t>
  </si>
  <si>
    <t>011AMEUN</t>
  </si>
  <si>
    <t>011AMFBU</t>
  </si>
  <si>
    <t>011AMFC5</t>
  </si>
  <si>
    <t>011AMGPU</t>
  </si>
  <si>
    <t>011AMGVT</t>
  </si>
  <si>
    <t>011AMGYV</t>
  </si>
  <si>
    <t>011AMH4G</t>
  </si>
  <si>
    <t>011AMHB5</t>
  </si>
  <si>
    <t>011AMHFE</t>
  </si>
  <si>
    <t>011AMI43</t>
  </si>
  <si>
    <t>011AMIL1</t>
  </si>
  <si>
    <t>011AMJ5Y</t>
  </si>
  <si>
    <t>011AMJ6B</t>
  </si>
  <si>
    <t>011AMJ6J</t>
  </si>
  <si>
    <t>011AMJUB</t>
  </si>
  <si>
    <t>011AMJVV</t>
  </si>
  <si>
    <t>011AMK6R</t>
  </si>
  <si>
    <t>011AML0Y</t>
  </si>
  <si>
    <t>011AML6B</t>
  </si>
  <si>
    <t>011AML6S</t>
  </si>
  <si>
    <t>011AML7C</t>
  </si>
  <si>
    <t>011AML7Q</t>
  </si>
  <si>
    <t>011AML8G</t>
  </si>
  <si>
    <t>011AML8I</t>
  </si>
  <si>
    <t>011AMLY8</t>
  </si>
  <si>
    <t>011AMM0H</t>
  </si>
  <si>
    <t>011AMM1O</t>
  </si>
  <si>
    <t>011AMM6B</t>
  </si>
  <si>
    <t>011AMM6R</t>
  </si>
  <si>
    <t>011AMMAD</t>
  </si>
  <si>
    <t>011AMMBE</t>
  </si>
  <si>
    <t>011AMME1</t>
  </si>
  <si>
    <t>011AMMG9</t>
  </si>
  <si>
    <t>011AMMK2</t>
  </si>
  <si>
    <t>011AMMKF</t>
  </si>
  <si>
    <t>011AMMPJ</t>
  </si>
  <si>
    <t>011AMMRP</t>
  </si>
  <si>
    <t>011AMMTM</t>
  </si>
  <si>
    <t>011AMMTP</t>
  </si>
  <si>
    <t>011AMMZM</t>
  </si>
  <si>
    <t>011AMNG9</t>
  </si>
  <si>
    <t>011AMNLC</t>
  </si>
  <si>
    <t>011AMO1Y</t>
  </si>
  <si>
    <t>011AMO2P</t>
  </si>
  <si>
    <t>011AMO60</t>
  </si>
  <si>
    <t>011AMOOV</t>
  </si>
  <si>
    <t>011AMOQY</t>
  </si>
  <si>
    <t>011AMORP</t>
  </si>
  <si>
    <t>011AMOSF</t>
  </si>
  <si>
    <t>011AMOTJ</t>
  </si>
  <si>
    <t>011AMOTX</t>
  </si>
  <si>
    <t>011AMOU0</t>
  </si>
  <si>
    <t>011AMOU5</t>
  </si>
  <si>
    <t>011AMOVB</t>
  </si>
  <si>
    <t>011AMOVF</t>
  </si>
  <si>
    <t>011AMOWY</t>
  </si>
  <si>
    <t>011AMOXE</t>
  </si>
  <si>
    <t>011AMOZG</t>
  </si>
  <si>
    <t>011AMP9G</t>
  </si>
  <si>
    <t>011AMPBA</t>
  </si>
  <si>
    <t>011AMPF3</t>
  </si>
  <si>
    <t>011AMPG7</t>
  </si>
  <si>
    <t>011AMPGC</t>
  </si>
  <si>
    <t>011AMPKC</t>
  </si>
  <si>
    <t>011AMPKL</t>
  </si>
  <si>
    <t>011AMPO3</t>
  </si>
  <si>
    <t>011AMPRF</t>
  </si>
  <si>
    <t>011AMPSL</t>
  </si>
  <si>
    <t>011AMPT0</t>
  </si>
  <si>
    <t>011AMPT8</t>
  </si>
  <si>
    <t>011AMPVT</t>
  </si>
  <si>
    <t>011AMPVY</t>
  </si>
  <si>
    <t>011AMPXW</t>
  </si>
  <si>
    <t>011AMQT7</t>
  </si>
  <si>
    <t>011AMR04</t>
  </si>
  <si>
    <t>011AMR06</t>
  </si>
  <si>
    <t>011AMR0J</t>
  </si>
  <si>
    <t>011AMR2K</t>
  </si>
  <si>
    <t>011AMR3U</t>
  </si>
  <si>
    <t>011AMR6Z</t>
  </si>
  <si>
    <t>011AMR8K</t>
  </si>
  <si>
    <t>011AMR9U</t>
  </si>
  <si>
    <t>011AMRBN</t>
  </si>
  <si>
    <t>011AMRK0</t>
  </si>
  <si>
    <t>011AMRKR</t>
  </si>
  <si>
    <t>011AMRO8</t>
  </si>
  <si>
    <t>011AMRQH</t>
  </si>
  <si>
    <t>011AMRSK</t>
  </si>
  <si>
    <t>011AMRSQ</t>
  </si>
  <si>
    <t>011AMRW7</t>
  </si>
  <si>
    <t>011AMRYS</t>
  </si>
  <si>
    <t>011AMS7W</t>
  </si>
  <si>
    <t>011AMSA5</t>
  </si>
  <si>
    <t>011AMSAC</t>
  </si>
  <si>
    <t>011AMSD6</t>
  </si>
  <si>
    <t>011AMSD9</t>
  </si>
  <si>
    <t>011AMSOR</t>
  </si>
  <si>
    <t>011AMTGG</t>
  </si>
  <si>
    <t>011AMTWE</t>
  </si>
  <si>
    <t>011AMU91</t>
  </si>
  <si>
    <t>011AMUD4</t>
  </si>
  <si>
    <t>011AMUFF</t>
  </si>
  <si>
    <t>011AMUX6</t>
  </si>
  <si>
    <t>011AMV1F</t>
  </si>
  <si>
    <t>011AMVAW</t>
  </si>
  <si>
    <t>011AMVWL</t>
  </si>
  <si>
    <t>011AMW2H</t>
  </si>
  <si>
    <t>011AMW2W</t>
  </si>
  <si>
    <t>011AMW2Y</t>
  </si>
  <si>
    <t>011AMW3O</t>
  </si>
  <si>
    <t>011AMW4B</t>
  </si>
  <si>
    <t>011AMW4F</t>
  </si>
  <si>
    <t>011AMWRB</t>
  </si>
  <si>
    <t>011AMX0H</t>
  </si>
  <si>
    <t>011AMX83</t>
  </si>
  <si>
    <t>011AMXEH</t>
  </si>
  <si>
    <t>011AMXJV</t>
  </si>
  <si>
    <t>011AMXK4</t>
  </si>
  <si>
    <t>011AMXLY</t>
  </si>
  <si>
    <t>011AMXNY</t>
  </si>
  <si>
    <t>011AMXOP</t>
  </si>
  <si>
    <t>011AMXQ4</t>
  </si>
  <si>
    <t>011AMXRE</t>
  </si>
  <si>
    <t>011AMXRN</t>
  </si>
  <si>
    <t>011AMXTZ</t>
  </si>
  <si>
    <t>011AMXVN</t>
  </si>
  <si>
    <t>011AMXX9</t>
  </si>
  <si>
    <t>011AMXXO</t>
  </si>
  <si>
    <t>011AMXXX</t>
  </si>
  <si>
    <t>011AMXZT</t>
  </si>
  <si>
    <t>011AMY8Y</t>
  </si>
  <si>
    <t>011AMYCY</t>
  </si>
  <si>
    <t>011AMYFV</t>
  </si>
  <si>
    <t>011AMYGZ</t>
  </si>
  <si>
    <t>011AMYMU</t>
  </si>
  <si>
    <t>011AMYSI</t>
  </si>
  <si>
    <t>011AMZXH</t>
  </si>
  <si>
    <t>011AMZYB</t>
  </si>
  <si>
    <t>011AN02B</t>
  </si>
  <si>
    <t>011AN03C</t>
  </si>
  <si>
    <t>011AN03E</t>
  </si>
  <si>
    <t>011AN04Z</t>
  </si>
  <si>
    <t>011AN05H</t>
  </si>
  <si>
    <t>011AN05U</t>
  </si>
  <si>
    <t>011AN0A9</t>
  </si>
  <si>
    <t>011AN0DW</t>
  </si>
  <si>
    <t>011AN0E2</t>
  </si>
  <si>
    <t>011AN0FZ</t>
  </si>
  <si>
    <t>011AN0IY</t>
  </si>
  <si>
    <t>011AN0K2</t>
  </si>
  <si>
    <t>011AN0N8</t>
  </si>
  <si>
    <t>011AN0O6</t>
  </si>
  <si>
    <t>011AN0PF</t>
  </si>
  <si>
    <t>011AN0QC</t>
  </si>
  <si>
    <t>011AN0QE</t>
  </si>
  <si>
    <t>011AN0UB</t>
  </si>
  <si>
    <t>011AN1C2</t>
  </si>
  <si>
    <t>011AN1CT</t>
  </si>
  <si>
    <t>011AN2G6</t>
  </si>
  <si>
    <t>011AN2GY</t>
  </si>
  <si>
    <t>011AN2HU</t>
  </si>
  <si>
    <t>011AN2QZ</t>
  </si>
  <si>
    <t>011AN2TJ</t>
  </si>
  <si>
    <t>011AN3AK</t>
  </si>
  <si>
    <t>011AN3CY</t>
  </si>
  <si>
    <t>011AN3GA</t>
  </si>
  <si>
    <t>011AN5RV</t>
  </si>
  <si>
    <t>011AN6HS</t>
  </si>
  <si>
    <t>011AN6L9</t>
  </si>
  <si>
    <t>011AN6LD</t>
  </si>
  <si>
    <t>011AN7OR</t>
  </si>
  <si>
    <t>011AN811</t>
  </si>
  <si>
    <t>011AN90A</t>
  </si>
  <si>
    <t>011AN911</t>
  </si>
  <si>
    <t>011AN922</t>
  </si>
  <si>
    <t>011AN93F</t>
  </si>
  <si>
    <t>011AN93K</t>
  </si>
  <si>
    <t>011AN93X</t>
  </si>
  <si>
    <t>011AN9N0</t>
  </si>
  <si>
    <t>011AN9OL</t>
  </si>
  <si>
    <t>011AN9OR</t>
  </si>
  <si>
    <t>011AN9XE</t>
  </si>
  <si>
    <t>011AN9ZF</t>
  </si>
  <si>
    <t>011ANA43</t>
  </si>
  <si>
    <t>011ANA8V</t>
  </si>
  <si>
    <t>011ANAA1</t>
  </si>
  <si>
    <t>011ANADX</t>
  </si>
  <si>
    <t>011ANAGZ</t>
  </si>
  <si>
    <t>011ANAL5</t>
  </si>
  <si>
    <t>011ANALV</t>
  </si>
  <si>
    <t>011ANAOW</t>
  </si>
  <si>
    <t>011ANAQM</t>
  </si>
  <si>
    <t>011ANATD</t>
  </si>
  <si>
    <t>011ANAU3</t>
  </si>
  <si>
    <t>011ANAZF</t>
  </si>
  <si>
    <t>011ANB2N</t>
  </si>
  <si>
    <t>011ANBAP</t>
  </si>
  <si>
    <t>011ANBEA</t>
  </si>
  <si>
    <t>011ANBG2</t>
  </si>
  <si>
    <t>011ANBGC</t>
  </si>
  <si>
    <t>011ANBR0</t>
  </si>
  <si>
    <t>011ANBS7</t>
  </si>
  <si>
    <t>011AND01</t>
  </si>
  <si>
    <t>011AND5Z</t>
  </si>
  <si>
    <t>011ANDLI</t>
  </si>
  <si>
    <t>011ANDPF</t>
  </si>
  <si>
    <t>011ANDTZ</t>
  </si>
  <si>
    <t>011ANE1U</t>
  </si>
  <si>
    <t>011ANE92</t>
  </si>
  <si>
    <t>011ANEAA</t>
  </si>
  <si>
    <t>011ANEAB</t>
  </si>
  <si>
    <t>011ANEBS</t>
  </si>
  <si>
    <t>011ANED5</t>
  </si>
  <si>
    <t>011ANEEC</t>
  </si>
  <si>
    <t>011ANEF2</t>
  </si>
  <si>
    <t>011ANEI6</t>
  </si>
  <si>
    <t>011ANEU3</t>
  </si>
  <si>
    <t>011ANEU7</t>
  </si>
  <si>
    <t>011ANEV7</t>
  </si>
  <si>
    <t>011ANEWU</t>
  </si>
  <si>
    <t>011ANG4W</t>
  </si>
  <si>
    <t>011ANG5W</t>
  </si>
  <si>
    <t>011ANG72</t>
  </si>
  <si>
    <t>011ANG8E</t>
  </si>
  <si>
    <t>011ANG8O</t>
  </si>
  <si>
    <t>011ANGIF</t>
  </si>
  <si>
    <t>011ANGIJ</t>
  </si>
  <si>
    <t>011ANGQG</t>
  </si>
  <si>
    <t>011ANGRA</t>
  </si>
  <si>
    <t>011ANGSA</t>
  </si>
  <si>
    <t>011ANGVP</t>
  </si>
  <si>
    <t>011ANGXD</t>
  </si>
  <si>
    <t>011ANGYA</t>
  </si>
  <si>
    <t>011ANGZ4</t>
  </si>
  <si>
    <t>011ANHGF</t>
  </si>
  <si>
    <t>011ANI3H</t>
  </si>
  <si>
    <t>011ANIIM</t>
  </si>
  <si>
    <t>011ANIWK</t>
  </si>
  <si>
    <t>011ANJ1V</t>
  </si>
  <si>
    <t>011ANKU6</t>
  </si>
  <si>
    <t>011ANL5N</t>
  </si>
  <si>
    <t>011ANLRE</t>
  </si>
  <si>
    <t>011ANMMH</t>
  </si>
  <si>
    <t>011ANNC2</t>
  </si>
  <si>
    <t>011ANNZH</t>
  </si>
  <si>
    <t>011ANO11</t>
  </si>
  <si>
    <t>011ANO1G</t>
  </si>
  <si>
    <t>011ANO1Z</t>
  </si>
  <si>
    <t>011ANO3Z</t>
  </si>
  <si>
    <t>011ANO6U</t>
  </si>
  <si>
    <t>011ANO6W</t>
  </si>
  <si>
    <t>011ANO6Z</t>
  </si>
  <si>
    <t>011ANO7J</t>
  </si>
  <si>
    <t>011ANO94</t>
  </si>
  <si>
    <t>011ANOLS</t>
  </si>
  <si>
    <t>011ANONV</t>
  </si>
  <si>
    <t>011ANOOZ</t>
  </si>
  <si>
    <t>011ANOPF</t>
  </si>
  <si>
    <t>011ANOQP</t>
  </si>
  <si>
    <t>011ANOS9</t>
  </si>
  <si>
    <t>011ANOSE</t>
  </si>
  <si>
    <t>011ANOT2</t>
  </si>
  <si>
    <t>011ANOT5</t>
  </si>
  <si>
    <t>011ANOUR</t>
  </si>
  <si>
    <t>011ANOUV</t>
  </si>
  <si>
    <t>011ANOX7</t>
  </si>
  <si>
    <t>011ANP6E</t>
  </si>
  <si>
    <t>011ANP7D</t>
  </si>
  <si>
    <t>011ANPAY</t>
  </si>
  <si>
    <t>011ANPG7</t>
  </si>
  <si>
    <t>011ANPHU</t>
  </si>
  <si>
    <t>011ANPJQ</t>
  </si>
  <si>
    <t>011ANPKU</t>
  </si>
  <si>
    <t>011ANPLE</t>
  </si>
  <si>
    <t>011ANPRY</t>
  </si>
  <si>
    <t>011ANPTI</t>
  </si>
  <si>
    <t>011ANPXQ</t>
  </si>
  <si>
    <t>011ANQCA</t>
  </si>
  <si>
    <t>011ANR31</t>
  </si>
  <si>
    <t>011ANR37</t>
  </si>
  <si>
    <t>011ANR5R</t>
  </si>
  <si>
    <t>011ANR9D</t>
  </si>
  <si>
    <t>011ANRBG</t>
  </si>
  <si>
    <t>011ANRHJ</t>
  </si>
  <si>
    <t>011ANRJ1</t>
  </si>
  <si>
    <t>011ANRJ3</t>
  </si>
  <si>
    <t>011ANRL4</t>
  </si>
  <si>
    <t>011ANRM6</t>
  </si>
  <si>
    <t>011ANRMY</t>
  </si>
  <si>
    <t>011ANRT9</t>
  </si>
  <si>
    <t>011ANRVD</t>
  </si>
  <si>
    <t>011ANRVO</t>
  </si>
  <si>
    <t>011ANRZ1</t>
  </si>
  <si>
    <t>011ANRZH</t>
  </si>
  <si>
    <t>011ANS0G</t>
  </si>
  <si>
    <t>011ANS0I</t>
  </si>
  <si>
    <t>011ANS1K</t>
  </si>
  <si>
    <t>011ANS1T</t>
  </si>
  <si>
    <t>011ANS1U</t>
  </si>
  <si>
    <t>011ANS26</t>
  </si>
  <si>
    <t>011ANS2T</t>
  </si>
  <si>
    <t>011ANS31</t>
  </si>
  <si>
    <t>011ANSAN</t>
  </si>
  <si>
    <t>011ANSIM</t>
  </si>
  <si>
    <t>011ANSJS</t>
  </si>
  <si>
    <t>011ANSLV</t>
  </si>
  <si>
    <t>011ANSPH</t>
  </si>
  <si>
    <t>011ANSQ8</t>
  </si>
  <si>
    <t>011ANSRY</t>
  </si>
  <si>
    <t>011ANSZ3</t>
  </si>
  <si>
    <t>011ANSZB</t>
  </si>
  <si>
    <t>011ANT3U</t>
  </si>
  <si>
    <t>011ANT7I</t>
  </si>
  <si>
    <t>011ANT7V</t>
  </si>
  <si>
    <t>011ANTAB</t>
  </si>
  <si>
    <t>011ANTAH</t>
  </si>
  <si>
    <t>011ANTB8</t>
  </si>
  <si>
    <t>011ANTFW</t>
  </si>
  <si>
    <t>011ANU65</t>
  </si>
  <si>
    <t>011ANU7O</t>
  </si>
  <si>
    <t>011ANU9V</t>
  </si>
  <si>
    <t>011ANUD4</t>
  </si>
  <si>
    <t>011ANUE3</t>
  </si>
  <si>
    <t>011ANUF3</t>
  </si>
  <si>
    <t>011ANUJR</t>
  </si>
  <si>
    <t>011ANUK5</t>
  </si>
  <si>
    <t>011ANUOB</t>
  </si>
  <si>
    <t>011ANUS8</t>
  </si>
  <si>
    <t>011ANUSF</t>
  </si>
  <si>
    <t>011ANUSL</t>
  </si>
  <si>
    <t>011ANUT6</t>
  </si>
  <si>
    <t>011ANUTJ</t>
  </si>
  <si>
    <t>011ANUVW</t>
  </si>
  <si>
    <t>011ANUXF</t>
  </si>
  <si>
    <t>011ANUXO</t>
  </si>
  <si>
    <t>011ANVAE</t>
  </si>
  <si>
    <t>011ANVCM</t>
  </si>
  <si>
    <t>011ANVCR</t>
  </si>
  <si>
    <t>011ANVD7</t>
  </si>
  <si>
    <t>011ANVFH</t>
  </si>
  <si>
    <t>011ANVIP</t>
  </si>
  <si>
    <t>011ANW0L</t>
  </si>
  <si>
    <t>011ANW1K</t>
  </si>
  <si>
    <t>011ANW3S</t>
  </si>
  <si>
    <t>011ANW3Y</t>
  </si>
  <si>
    <t>011ANW6W</t>
  </si>
  <si>
    <t>011ANW8B</t>
  </si>
  <si>
    <t>011ANWBS</t>
  </si>
  <si>
    <t>011ANWH5</t>
  </si>
  <si>
    <t>011ANWN9</t>
  </si>
  <si>
    <t>011ANWPQ</t>
  </si>
  <si>
    <t>011ANWQ2</t>
  </si>
  <si>
    <t>011ANWRM</t>
  </si>
  <si>
    <t>011ANWRP</t>
  </si>
  <si>
    <t>011ANWW7</t>
  </si>
  <si>
    <t>011ANWX3</t>
  </si>
  <si>
    <t>011ANXD0</t>
  </si>
  <si>
    <t>011ANXF6</t>
  </si>
  <si>
    <t>011ANXGI</t>
  </si>
  <si>
    <t>011ANXJ6</t>
  </si>
  <si>
    <t>011ANXM5</t>
  </si>
  <si>
    <t>011ANXM8</t>
  </si>
  <si>
    <t>011ANXN3</t>
  </si>
  <si>
    <t>011ANXOD</t>
  </si>
  <si>
    <t>011ANXQV</t>
  </si>
  <si>
    <t>011ANXTO</t>
  </si>
  <si>
    <t>011ANXV4</t>
  </si>
  <si>
    <t>011ANY0O</t>
  </si>
  <si>
    <t>011ANYCM</t>
  </si>
  <si>
    <t>011ANYEH</t>
  </si>
  <si>
    <t>011ANYH4</t>
  </si>
  <si>
    <t>011ANYXB</t>
  </si>
  <si>
    <t>011ANZ2E</t>
  </si>
  <si>
    <t>011ANZ75</t>
  </si>
  <si>
    <t>011ANZ8X</t>
  </si>
  <si>
    <t>011ANZ9N</t>
  </si>
  <si>
    <t>011ANZEN</t>
  </si>
  <si>
    <t>011ANZNI</t>
  </si>
  <si>
    <t>011ANZU8</t>
  </si>
  <si>
    <t>011ANZUP</t>
  </si>
  <si>
    <t>011ANZVP</t>
  </si>
  <si>
    <t>011ANZZI</t>
  </si>
  <si>
    <t>011ANZZX</t>
  </si>
  <si>
    <t>011AO00C</t>
  </si>
  <si>
    <t>011AO00J</t>
  </si>
  <si>
    <t>011AO06N</t>
  </si>
  <si>
    <t>011AO07V</t>
  </si>
  <si>
    <t>011AO09Y</t>
  </si>
  <si>
    <t>011AO0M6</t>
  </si>
  <si>
    <t>011AO0MK</t>
  </si>
  <si>
    <t>011AO0N1</t>
  </si>
  <si>
    <t>011AO0P8</t>
  </si>
  <si>
    <t>011AO0PW</t>
  </si>
  <si>
    <t>011AO0Q3</t>
  </si>
  <si>
    <t>011AO0SE</t>
  </si>
  <si>
    <t>011AO0TP</t>
  </si>
  <si>
    <t>011AO0U3</t>
  </si>
  <si>
    <t>011AO0UA</t>
  </si>
  <si>
    <t>011AO0XV</t>
  </si>
  <si>
    <t>011AO160</t>
  </si>
  <si>
    <t>011AO1A8</t>
  </si>
  <si>
    <t>011AO1BX</t>
  </si>
  <si>
    <t>011AO1BY</t>
  </si>
  <si>
    <t>011AO1DV</t>
  </si>
  <si>
    <t>011AO1E6</t>
  </si>
  <si>
    <t>011AO1FW</t>
  </si>
  <si>
    <t>011AO1J6</t>
  </si>
  <si>
    <t>011AO1JQ</t>
  </si>
  <si>
    <t>011AO1JZ</t>
  </si>
  <si>
    <t>011AO1K6</t>
  </si>
  <si>
    <t>011AO1LS</t>
  </si>
  <si>
    <t>011AO1LU</t>
  </si>
  <si>
    <t>011AO1P7</t>
  </si>
  <si>
    <t>011AO1PD</t>
  </si>
  <si>
    <t>011AO1QK</t>
  </si>
  <si>
    <t>011AO1SS</t>
  </si>
  <si>
    <t>011AO1ZR</t>
  </si>
  <si>
    <t>011AO285</t>
  </si>
  <si>
    <t>011AO293</t>
  </si>
  <si>
    <t>011AO303</t>
  </si>
  <si>
    <t>011AO348</t>
  </si>
  <si>
    <t>011AO38R</t>
  </si>
  <si>
    <t>011AO3ML</t>
  </si>
  <si>
    <t>011AO3O1</t>
  </si>
  <si>
    <t>011AO3R0</t>
  </si>
  <si>
    <t>011AO3TI</t>
  </si>
  <si>
    <t>011AO3U6</t>
  </si>
  <si>
    <t>011AO3YH</t>
  </si>
  <si>
    <t>011AO45E</t>
  </si>
  <si>
    <t>011AO45N</t>
  </si>
  <si>
    <t>011AO4CY</t>
  </si>
  <si>
    <t>011AO4E7</t>
  </si>
  <si>
    <t>011AO4GE</t>
  </si>
  <si>
    <t>011AO4LS</t>
  </si>
  <si>
    <t>011AO4MJ</t>
  </si>
  <si>
    <t>011AO4OB</t>
  </si>
  <si>
    <t>011AO4OX</t>
  </si>
  <si>
    <t>011AO4QE</t>
  </si>
  <si>
    <t>011AO4QY</t>
  </si>
  <si>
    <t>011AO4U0</t>
  </si>
  <si>
    <t>011AO4VQ</t>
  </si>
  <si>
    <t>011AO4XC</t>
  </si>
  <si>
    <t>011AO4XU</t>
  </si>
  <si>
    <t>011AO5LV</t>
  </si>
  <si>
    <t>011AO5VM</t>
  </si>
  <si>
    <t>011AO5WA</t>
  </si>
  <si>
    <t>011AO61L</t>
  </si>
  <si>
    <t>011AO69M</t>
  </si>
  <si>
    <t>011AO6FA</t>
  </si>
  <si>
    <t>011AO6U3</t>
  </si>
  <si>
    <t>011AO6VT</t>
  </si>
  <si>
    <t>011AO6W7</t>
  </si>
  <si>
    <t>011AO71F</t>
  </si>
  <si>
    <t>011AO73M</t>
  </si>
  <si>
    <t>011AO74B</t>
  </si>
  <si>
    <t>011AO75R</t>
  </si>
  <si>
    <t>011AO77U</t>
  </si>
  <si>
    <t>011AO7BX</t>
  </si>
  <si>
    <t>011AO7HY</t>
  </si>
  <si>
    <t>011AO7J8</t>
  </si>
  <si>
    <t>011AO7K1</t>
  </si>
  <si>
    <t>011AO7K5</t>
  </si>
  <si>
    <t>011AO7LC</t>
  </si>
  <si>
    <t>011AO7NZ</t>
  </si>
  <si>
    <t>011AO7OY</t>
  </si>
  <si>
    <t>011AO7PN</t>
  </si>
  <si>
    <t>011AO7PO</t>
  </si>
  <si>
    <t>011AO7S2</t>
  </si>
  <si>
    <t>011AO7SM</t>
  </si>
  <si>
    <t>011AO7SU</t>
  </si>
  <si>
    <t>011AO7UK</t>
  </si>
  <si>
    <t>011AO7VZ</t>
  </si>
  <si>
    <t>011AO7XB</t>
  </si>
  <si>
    <t>011AO8JB</t>
  </si>
  <si>
    <t>011AO8R4</t>
  </si>
  <si>
    <t>011AO8X3</t>
  </si>
  <si>
    <t>011AO956</t>
  </si>
  <si>
    <t>011AO98T</t>
  </si>
  <si>
    <t>011AO9VD</t>
  </si>
  <si>
    <t>011AO9Y7</t>
  </si>
  <si>
    <t>011AOA1S</t>
  </si>
  <si>
    <t>011AOA3Q</t>
  </si>
  <si>
    <t>011AOA8Q</t>
  </si>
  <si>
    <t>011AOAK9</t>
  </si>
  <si>
    <t>011AOALA</t>
  </si>
  <si>
    <t>011AOAS0</t>
  </si>
  <si>
    <t>011AOAS9</t>
  </si>
  <si>
    <t>011AOAVV</t>
  </si>
  <si>
    <t>011AOAW3</t>
  </si>
  <si>
    <t>011AOBAK</t>
  </si>
  <si>
    <t>011AOBQO</t>
  </si>
  <si>
    <t>011AOBTO</t>
  </si>
  <si>
    <t>011AOBVJ</t>
  </si>
  <si>
    <t>011AOC3D</t>
  </si>
  <si>
    <t>011AOCHO</t>
  </si>
  <si>
    <t>011AOCI5</t>
  </si>
  <si>
    <t>011AOCKD</t>
  </si>
  <si>
    <t>011AOCLK</t>
  </si>
  <si>
    <t>011AOCRI</t>
  </si>
  <si>
    <t>011AOCU4</t>
  </si>
  <si>
    <t>011AOCY4</t>
  </si>
  <si>
    <t>011AOCYC</t>
  </si>
  <si>
    <t>011AOD6U</t>
  </si>
  <si>
    <t>011AODD6</t>
  </si>
  <si>
    <t>011AODHH</t>
  </si>
  <si>
    <t>011AODHY</t>
  </si>
  <si>
    <t>011AODMC</t>
  </si>
  <si>
    <t>011AODRY</t>
  </si>
  <si>
    <t>011AODYG</t>
  </si>
  <si>
    <t>011AOE3R</t>
  </si>
  <si>
    <t>011AOEHP</t>
  </si>
  <si>
    <t>011AOF3S</t>
  </si>
  <si>
    <t>011AOF52</t>
  </si>
  <si>
    <t>011AOF6N</t>
  </si>
  <si>
    <t>011AOFAG</t>
  </si>
  <si>
    <t>011AOFZD</t>
  </si>
  <si>
    <t>011AOG67</t>
  </si>
  <si>
    <t>011AOG9C</t>
  </si>
  <si>
    <t>011AOG9I</t>
  </si>
  <si>
    <t>011AOGCP</t>
  </si>
  <si>
    <t>011AOGG3</t>
  </si>
  <si>
    <t>011AOGM8</t>
  </si>
  <si>
    <t>011AOGNE</t>
  </si>
  <si>
    <t>011AOGPX</t>
  </si>
  <si>
    <t>011AOGYP</t>
  </si>
  <si>
    <t>011AOH52</t>
  </si>
  <si>
    <t>011AOH56</t>
  </si>
  <si>
    <t>011AOH9L</t>
  </si>
  <si>
    <t>011AOHA0</t>
  </si>
  <si>
    <t>011AOHB6</t>
  </si>
  <si>
    <t>011AOHDA</t>
  </si>
  <si>
    <t>011AOHEG</t>
  </si>
  <si>
    <t>011AOHEK</t>
  </si>
  <si>
    <t>011AOHET</t>
  </si>
  <si>
    <t>011AOHWC</t>
  </si>
  <si>
    <t>011AOI13</t>
  </si>
  <si>
    <t>011AOI34</t>
  </si>
  <si>
    <t>011AOI3B</t>
  </si>
  <si>
    <t>011AOI5C</t>
  </si>
  <si>
    <t>011AOI5W</t>
  </si>
  <si>
    <t>011AOI6Z</t>
  </si>
  <si>
    <t>011AOJ4A</t>
  </si>
  <si>
    <t>011AOJA5</t>
  </si>
  <si>
    <t>011AOJFU</t>
  </si>
  <si>
    <t>011AOJFZ</t>
  </si>
  <si>
    <t>011AOJI4</t>
  </si>
  <si>
    <t>011AOJKM</t>
  </si>
  <si>
    <t>011AOJM3</t>
  </si>
  <si>
    <t>011AOJQ0</t>
  </si>
  <si>
    <t>011AOJQF</t>
  </si>
  <si>
    <t>011AOJUF</t>
  </si>
  <si>
    <t>011AOJVA</t>
  </si>
  <si>
    <t>011AOJZO</t>
  </si>
  <si>
    <t>011AOK6U</t>
  </si>
  <si>
    <t>011AOLN8</t>
  </si>
  <si>
    <t>011AOLP4</t>
  </si>
  <si>
    <t>011AOLPE</t>
  </si>
  <si>
    <t>011AOLQ6</t>
  </si>
  <si>
    <t>011AOLTZ</t>
  </si>
  <si>
    <t>011AOLUF</t>
  </si>
  <si>
    <t>011AOLW3</t>
  </si>
  <si>
    <t>011AOLXS</t>
  </si>
  <si>
    <t>011AOM5E</t>
  </si>
  <si>
    <t>011AOM86</t>
  </si>
  <si>
    <t>011AOMAG</t>
  </si>
  <si>
    <t>011AOMAK</t>
  </si>
  <si>
    <t>011AOMAX</t>
  </si>
  <si>
    <t>011AOMB0</t>
  </si>
  <si>
    <t>011AOMBG</t>
  </si>
  <si>
    <t>011AOMD4</t>
  </si>
  <si>
    <t>011AOMD5</t>
  </si>
  <si>
    <t>011AOME0</t>
  </si>
  <si>
    <t>011AOMET</t>
  </si>
  <si>
    <t>011AOMFW</t>
  </si>
  <si>
    <t>011AOMGB</t>
  </si>
  <si>
    <t>011AOMJY</t>
  </si>
  <si>
    <t>011AOMK2</t>
  </si>
  <si>
    <t>011AOML7</t>
  </si>
  <si>
    <t>011AOMPL</t>
  </si>
  <si>
    <t>011AOMPY</t>
  </si>
  <si>
    <t>011AOMRW</t>
  </si>
  <si>
    <t>011AOMZ5</t>
  </si>
  <si>
    <t>011AONCT</t>
  </si>
  <si>
    <t>011AOONM</t>
  </si>
  <si>
    <t>011AOOR7</t>
  </si>
  <si>
    <t>011AOORR</t>
  </si>
  <si>
    <t>011AOOV9</t>
  </si>
  <si>
    <t>011AOPFC</t>
  </si>
  <si>
    <t>011AOU27</t>
  </si>
  <si>
    <t>011AOU2Z</t>
  </si>
  <si>
    <t>011AOU6D</t>
  </si>
  <si>
    <t>011AOU72</t>
  </si>
  <si>
    <t>011AOUYX</t>
  </si>
  <si>
    <t>011AOV30</t>
  </si>
  <si>
    <t>011AOVAZ</t>
  </si>
  <si>
    <t>011AOVFO</t>
  </si>
  <si>
    <t>011AOVH6</t>
  </si>
  <si>
    <t>011AOVHZ</t>
  </si>
  <si>
    <t>011AOVLI</t>
  </si>
  <si>
    <t>011AOVLM</t>
  </si>
  <si>
    <t>011AOVM0</t>
  </si>
  <si>
    <t>011AOVVW</t>
  </si>
  <si>
    <t>011AOVYD</t>
  </si>
  <si>
    <t>011AOW86</t>
  </si>
  <si>
    <t>011AOWBL</t>
  </si>
  <si>
    <t>011AOWEV</t>
  </si>
  <si>
    <t>011AOWIL</t>
  </si>
  <si>
    <t>011AOWPK</t>
  </si>
  <si>
    <t>011AOWUL</t>
  </si>
  <si>
    <t>011AOX1O</t>
  </si>
  <si>
    <t>011AOX4F</t>
  </si>
  <si>
    <t>011AOX4J</t>
  </si>
  <si>
    <t>011AOX5A</t>
  </si>
  <si>
    <t>011AOX6P</t>
  </si>
  <si>
    <t>011AOX75</t>
  </si>
  <si>
    <t>011AOX7F</t>
  </si>
  <si>
    <t>011AOX8Q</t>
  </si>
  <si>
    <t>011AOX91</t>
  </si>
  <si>
    <t>011AOXHW</t>
  </si>
  <si>
    <t>011AOXXJ</t>
  </si>
  <si>
    <t>011AOXXL</t>
  </si>
  <si>
    <t>011AOXY1</t>
  </si>
  <si>
    <t>011AOY6T</t>
  </si>
  <si>
    <t>011AOYAB</t>
  </si>
  <si>
    <t>011AOYB9</t>
  </si>
  <si>
    <t>011AOYBU</t>
  </si>
  <si>
    <t>011AOYC9</t>
  </si>
  <si>
    <t>011AOYFN</t>
  </si>
  <si>
    <t>011AOYJO</t>
  </si>
  <si>
    <t>011AOYNV</t>
  </si>
  <si>
    <t>011AOYP3</t>
  </si>
  <si>
    <t>011AOYSP</t>
  </si>
  <si>
    <t>011AOYWP</t>
  </si>
  <si>
    <t>011AP058</t>
  </si>
  <si>
    <t>011AP0FS</t>
  </si>
  <si>
    <t>011AP138</t>
  </si>
  <si>
    <t>011AP14F</t>
  </si>
  <si>
    <t>011AP1G1</t>
  </si>
  <si>
    <t>011AP1GC</t>
  </si>
  <si>
    <t>011AP1IO</t>
  </si>
  <si>
    <t>011AP1JL</t>
  </si>
  <si>
    <t>011AP1K8</t>
  </si>
  <si>
    <t>011AP1KM</t>
  </si>
  <si>
    <t>011AP1SB</t>
  </si>
  <si>
    <t>011AP1TK</t>
  </si>
  <si>
    <t>011AP1WM</t>
  </si>
  <si>
    <t>011AP2AT</t>
  </si>
  <si>
    <t>011AP2C7</t>
  </si>
  <si>
    <t>011AP2GW</t>
  </si>
  <si>
    <t>011AP2HU</t>
  </si>
  <si>
    <t>011AP2KH</t>
  </si>
  <si>
    <t>011AP2TA</t>
  </si>
  <si>
    <t>011AP30C</t>
  </si>
  <si>
    <t>011AP310</t>
  </si>
  <si>
    <t>011AP317</t>
  </si>
  <si>
    <t>011AP33L</t>
  </si>
  <si>
    <t>011AP33U</t>
  </si>
  <si>
    <t>011AP34U</t>
  </si>
  <si>
    <t>011AP37M</t>
  </si>
  <si>
    <t>011AP39B</t>
  </si>
  <si>
    <t>011AP3CR</t>
  </si>
  <si>
    <t>011AP455</t>
  </si>
  <si>
    <t>011AP4CI</t>
  </si>
  <si>
    <t>011AP4EG</t>
  </si>
  <si>
    <t>011AP4GM</t>
  </si>
  <si>
    <t>011AP4KG</t>
  </si>
  <si>
    <t>011AP4KH</t>
  </si>
  <si>
    <t>011AP4LX</t>
  </si>
  <si>
    <t>011AP4M8</t>
  </si>
  <si>
    <t>011AP4MV</t>
  </si>
  <si>
    <t>011AP4NE</t>
  </si>
  <si>
    <t>011AP4RY</t>
  </si>
  <si>
    <t>011AP4SG</t>
  </si>
  <si>
    <t>011AP4YU</t>
  </si>
  <si>
    <t>011AP4ZT</t>
  </si>
  <si>
    <t>011AP5CD</t>
  </si>
  <si>
    <t>011AP60V</t>
  </si>
  <si>
    <t>011AP661</t>
  </si>
  <si>
    <t>011AP69F</t>
  </si>
  <si>
    <t>011AP6B9</t>
  </si>
  <si>
    <t>011AP6PI</t>
  </si>
  <si>
    <t>011AP6UY</t>
  </si>
  <si>
    <t>011AP7AP</t>
  </si>
  <si>
    <t>011AP7DO</t>
  </si>
  <si>
    <t>011AP7HM</t>
  </si>
  <si>
    <t>011AP7IM</t>
  </si>
  <si>
    <t>011AP7IN</t>
  </si>
  <si>
    <t>011AP7KN</t>
  </si>
  <si>
    <t>011AP7M6</t>
  </si>
  <si>
    <t>011AP7MA</t>
  </si>
  <si>
    <t>011AP7PG</t>
  </si>
  <si>
    <t>011AP7PJ</t>
  </si>
  <si>
    <t>011AP7PN</t>
  </si>
  <si>
    <t>011AP7PY</t>
  </si>
  <si>
    <t>011AP7VV</t>
  </si>
  <si>
    <t>011AP7WL</t>
  </si>
  <si>
    <t>011AP7YO</t>
  </si>
  <si>
    <t>011AP7Z7</t>
  </si>
  <si>
    <t>011AP80F</t>
  </si>
  <si>
    <t>011AP8PL</t>
  </si>
  <si>
    <t>011AP93Y</t>
  </si>
  <si>
    <t>011AP94F</t>
  </si>
  <si>
    <t>011AP99K</t>
  </si>
  <si>
    <t>011AP9OE</t>
  </si>
  <si>
    <t>011AP9OW</t>
  </si>
  <si>
    <t>011AP9QK</t>
  </si>
  <si>
    <t>011AP9S8</t>
  </si>
  <si>
    <t>011AP9SB</t>
  </si>
  <si>
    <t>011AP9V4</t>
  </si>
  <si>
    <t>011AP9ZB</t>
  </si>
  <si>
    <t>011APBMW</t>
  </si>
  <si>
    <t>011APD8A</t>
  </si>
  <si>
    <t>011APEQ5</t>
  </si>
  <si>
    <t>011APEY8</t>
  </si>
  <si>
    <t>011APF11</t>
  </si>
  <si>
    <t>011APF3C</t>
  </si>
  <si>
    <t>011APF4H</t>
  </si>
  <si>
    <t>011APF4K</t>
  </si>
  <si>
    <t>011APF75</t>
  </si>
  <si>
    <t>011APF8J</t>
  </si>
  <si>
    <t>011APF96</t>
  </si>
  <si>
    <t>011APF9Z</t>
  </si>
  <si>
    <t>011APFO9</t>
  </si>
  <si>
    <t>011APFQO</t>
  </si>
  <si>
    <t>011APFYA</t>
  </si>
  <si>
    <t>011APFYQ</t>
  </si>
  <si>
    <t>011APFZH</t>
  </si>
  <si>
    <t>011APG4C</t>
  </si>
  <si>
    <t>011APG50</t>
  </si>
  <si>
    <t>011APG52</t>
  </si>
  <si>
    <t>011APG7Y</t>
  </si>
  <si>
    <t>011APG8T</t>
  </si>
  <si>
    <t>011APGB8</t>
  </si>
  <si>
    <t>011APGDB</t>
  </si>
  <si>
    <t>011APGFD</t>
  </si>
  <si>
    <t>011APGGG</t>
  </si>
  <si>
    <t>011APGH8</t>
  </si>
  <si>
    <t>011APGHA</t>
  </si>
  <si>
    <t>011APGHI</t>
  </si>
  <si>
    <t>011APGIK</t>
  </si>
  <si>
    <t>011APGIX</t>
  </si>
  <si>
    <t>011APGJ5</t>
  </si>
  <si>
    <t>011APGLZ</t>
  </si>
  <si>
    <t>011APGMQ</t>
  </si>
  <si>
    <t>011APGNN</t>
  </si>
  <si>
    <t>011APGTY</t>
  </si>
  <si>
    <t>011APGV0</t>
  </si>
  <si>
    <t>011APGVM</t>
  </si>
  <si>
    <t>011APGWR</t>
  </si>
  <si>
    <t>011APGX3</t>
  </si>
  <si>
    <t>011APGZ4</t>
  </si>
  <si>
    <t>011APH32</t>
  </si>
  <si>
    <t>011APHDT</t>
  </si>
  <si>
    <t>011APHGY</t>
  </si>
  <si>
    <t>011APHIN</t>
  </si>
  <si>
    <t>011APHP6</t>
  </si>
  <si>
    <t>011APHQ0</t>
  </si>
  <si>
    <t>011APHTV</t>
  </si>
  <si>
    <t>011API86</t>
  </si>
  <si>
    <t>011APIK5</t>
  </si>
  <si>
    <t>011APJ1F</t>
  </si>
  <si>
    <t>011APJ24</t>
  </si>
  <si>
    <t>011APJ2Y</t>
  </si>
  <si>
    <t>011APJ4N</t>
  </si>
  <si>
    <t>011APJ5B</t>
  </si>
  <si>
    <t>011APJ63</t>
  </si>
  <si>
    <t>011APJA6</t>
  </si>
  <si>
    <t>011APJB3</t>
  </si>
  <si>
    <t>011APJBS</t>
  </si>
  <si>
    <t>011APJC4</t>
  </si>
  <si>
    <t>011APJD3</t>
  </si>
  <si>
    <t>011APJDF</t>
  </si>
  <si>
    <t>011APJE3</t>
  </si>
  <si>
    <t>011APJEB</t>
  </si>
  <si>
    <t>011APJF5</t>
  </si>
  <si>
    <t>011APJJ8</t>
  </si>
  <si>
    <t>011APJJQ</t>
  </si>
  <si>
    <t>011APJLY</t>
  </si>
  <si>
    <t>011APJPB</t>
  </si>
  <si>
    <t>011APJQ2</t>
  </si>
  <si>
    <t>011APJRX</t>
  </si>
  <si>
    <t>011APJRY</t>
  </si>
  <si>
    <t>011APJS2</t>
  </si>
  <si>
    <t>011APJS5</t>
  </si>
  <si>
    <t>011APJSF</t>
  </si>
  <si>
    <t>011APJUA</t>
  </si>
  <si>
    <t>011APJVU</t>
  </si>
  <si>
    <t>011APKES</t>
  </si>
  <si>
    <t>011APKI3</t>
  </si>
  <si>
    <t>011APKI9</t>
  </si>
  <si>
    <t>011APKP3</t>
  </si>
  <si>
    <t>011APKQY</t>
  </si>
  <si>
    <t>011APKTZ</t>
  </si>
  <si>
    <t>011APL33</t>
  </si>
  <si>
    <t>011APL7V</t>
  </si>
  <si>
    <t>011APL8C</t>
  </si>
  <si>
    <t>011APL9W</t>
  </si>
  <si>
    <t>011APLFG</t>
  </si>
  <si>
    <t>011APLR9</t>
  </si>
  <si>
    <t>011APLZN</t>
  </si>
  <si>
    <t>011APM0G</t>
  </si>
  <si>
    <t>011APM16</t>
  </si>
  <si>
    <t>011APM2N</t>
  </si>
  <si>
    <t>011APM2T</t>
  </si>
  <si>
    <t>011APM2Y</t>
  </si>
  <si>
    <t>011APM3S</t>
  </si>
  <si>
    <t>011APM5N</t>
  </si>
  <si>
    <t>011APM6J</t>
  </si>
  <si>
    <t>011APM7U</t>
  </si>
  <si>
    <t>011APM9M</t>
  </si>
  <si>
    <t>011APMAF</t>
  </si>
  <si>
    <t>011APMBN</t>
  </si>
  <si>
    <t>011APMPT</t>
  </si>
  <si>
    <t>011APMRZ</t>
  </si>
  <si>
    <t>011APMSU</t>
  </si>
  <si>
    <t>011APMWU</t>
  </si>
  <si>
    <t>011APMYF</t>
  </si>
  <si>
    <t>011APMZ7</t>
  </si>
  <si>
    <t>011APMZJ</t>
  </si>
  <si>
    <t>011APMZN</t>
  </si>
  <si>
    <t>011APN75</t>
  </si>
  <si>
    <t>011APN7K</t>
  </si>
  <si>
    <t>011APNAD</t>
  </si>
  <si>
    <t>011APNAE</t>
  </si>
  <si>
    <t>011APNBO</t>
  </si>
  <si>
    <t>011APNCI</t>
  </si>
  <si>
    <t>011APNCM</t>
  </si>
  <si>
    <t>011APNCN</t>
  </si>
  <si>
    <t>011APNE3</t>
  </si>
  <si>
    <t>011APNFC</t>
  </si>
  <si>
    <t>011APNHS</t>
  </si>
  <si>
    <t>011APNHU</t>
  </si>
  <si>
    <t>011APNLF</t>
  </si>
  <si>
    <t>011APNML</t>
  </si>
  <si>
    <t>011APNNE</t>
  </si>
  <si>
    <t>011APNSD</t>
  </si>
  <si>
    <t>011APNZG</t>
  </si>
  <si>
    <t>011APOA6</t>
  </si>
  <si>
    <t>011APOAG</t>
  </si>
  <si>
    <t>011APOAM</t>
  </si>
  <si>
    <t>011APOCN</t>
  </si>
  <si>
    <t>011APOGQ</t>
  </si>
  <si>
    <t>011APOHG</t>
  </si>
  <si>
    <t>011APOHQ</t>
  </si>
  <si>
    <t>011APOHR</t>
  </si>
  <si>
    <t>011APOLN</t>
  </si>
  <si>
    <t>011APOML</t>
  </si>
  <si>
    <t>011APONG</t>
  </si>
  <si>
    <t>011APONR</t>
  </si>
  <si>
    <t>011APOTF</t>
  </si>
  <si>
    <t>011APOU7</t>
  </si>
  <si>
    <t>011APOVE</t>
  </si>
  <si>
    <t>011APP28</t>
  </si>
  <si>
    <t>011APPC7</t>
  </si>
  <si>
    <t>011APPDT</t>
  </si>
  <si>
    <t>011APPEW</t>
  </si>
  <si>
    <t>011APPFH</t>
  </si>
  <si>
    <t>011APPMY</t>
  </si>
  <si>
    <t>011APPMZ</t>
  </si>
  <si>
    <t>011APPPE</t>
  </si>
  <si>
    <t>011APPSF</t>
  </si>
  <si>
    <t>011APPV3</t>
  </si>
  <si>
    <t>011APPXN</t>
  </si>
  <si>
    <t>011APQ0L</t>
  </si>
  <si>
    <t>011APQ3G</t>
  </si>
  <si>
    <t>011APQ3V</t>
  </si>
  <si>
    <t>011APQ46</t>
  </si>
  <si>
    <t>011APQ50</t>
  </si>
  <si>
    <t>011APQ5A</t>
  </si>
  <si>
    <t>011APQ9Y</t>
  </si>
  <si>
    <t>011APQDJ</t>
  </si>
  <si>
    <t>011APQDP</t>
  </si>
  <si>
    <t>011APQDT</t>
  </si>
  <si>
    <t>011APQEH</t>
  </si>
  <si>
    <t>011APQEM</t>
  </si>
  <si>
    <t>011APQF0</t>
  </si>
  <si>
    <t>011APQF1</t>
  </si>
  <si>
    <t>011APQF4</t>
  </si>
  <si>
    <t>011APQFI</t>
  </si>
  <si>
    <t>011APQFZ</t>
  </si>
  <si>
    <t>011APQH0</t>
  </si>
  <si>
    <t>011APQHH</t>
  </si>
  <si>
    <t>011APQHM</t>
  </si>
  <si>
    <t>011APQIP</t>
  </si>
  <si>
    <t>011APQJ0</t>
  </si>
  <si>
    <t>011APQJ3</t>
  </si>
  <si>
    <t>011APQJG</t>
  </si>
  <si>
    <t>011APQK2</t>
  </si>
  <si>
    <t>011APQKG</t>
  </si>
  <si>
    <t>011APQL2</t>
  </si>
  <si>
    <t>011APQLM</t>
  </si>
  <si>
    <t>011APQMY</t>
  </si>
  <si>
    <t>011APQN1</t>
  </si>
  <si>
    <t>011APQNR</t>
  </si>
  <si>
    <t>011APQOR</t>
  </si>
  <si>
    <t>011APQOX</t>
  </si>
  <si>
    <t>011APQP3</t>
  </si>
  <si>
    <t>011APQQC</t>
  </si>
  <si>
    <t>011APQR7</t>
  </si>
  <si>
    <t>011APQRM</t>
  </si>
  <si>
    <t>011APQS3</t>
  </si>
  <si>
    <t>011APQS4</t>
  </si>
  <si>
    <t>011APQTQ</t>
  </si>
  <si>
    <t>011APQTZ</t>
  </si>
  <si>
    <t>011APQU6</t>
  </si>
  <si>
    <t>011APQUY</t>
  </si>
  <si>
    <t>011APQXR</t>
  </si>
  <si>
    <t>011APQYX</t>
  </si>
  <si>
    <t>011APQYY</t>
  </si>
  <si>
    <t>011APQZX</t>
  </si>
  <si>
    <t>011APR0D</t>
  </si>
  <si>
    <t>011APR0F</t>
  </si>
  <si>
    <t>011APR2T</t>
  </si>
  <si>
    <t>011APR3I</t>
  </si>
  <si>
    <t>011APR5K</t>
  </si>
  <si>
    <t>011APR68</t>
  </si>
  <si>
    <t>011APR7Z</t>
  </si>
  <si>
    <t>011APR88</t>
  </si>
  <si>
    <t>011APR8C</t>
  </si>
  <si>
    <t>011APRA1</t>
  </si>
  <si>
    <t>011APRCC</t>
  </si>
  <si>
    <t>011APRDF</t>
  </si>
  <si>
    <t>011APRID</t>
  </si>
  <si>
    <t>011APRJ5</t>
  </si>
  <si>
    <t>011APRKH</t>
  </si>
  <si>
    <t>011APRLI</t>
  </si>
  <si>
    <t>011APRQU</t>
  </si>
  <si>
    <t>011APRRF</t>
  </si>
  <si>
    <t>011APRTS</t>
  </si>
  <si>
    <t>011APRW5</t>
  </si>
  <si>
    <t>011APRXJ</t>
  </si>
  <si>
    <t>011APRY2</t>
  </si>
  <si>
    <t>011APRYQ</t>
  </si>
  <si>
    <t>011APS54</t>
  </si>
  <si>
    <t>011APS5S</t>
  </si>
  <si>
    <t>011APS8A</t>
  </si>
  <si>
    <t>011APSBW</t>
  </si>
  <si>
    <t>011APSDZ</t>
  </si>
  <si>
    <t>011APSGN</t>
  </si>
  <si>
    <t>011APSGV</t>
  </si>
  <si>
    <t>011APSLJ</t>
  </si>
  <si>
    <t>011APT34</t>
  </si>
  <si>
    <t>011APT4W</t>
  </si>
  <si>
    <t>011APT5H</t>
  </si>
  <si>
    <t>011APTEL</t>
  </si>
  <si>
    <t>011APUA8</t>
  </si>
  <si>
    <t>011APUCZ</t>
  </si>
  <si>
    <t>011APUFS</t>
  </si>
  <si>
    <t>011APUHU</t>
  </si>
  <si>
    <t>011APUMQ</t>
  </si>
  <si>
    <t>011APUPO</t>
  </si>
  <si>
    <t>011APW2E</t>
  </si>
  <si>
    <t>011APWZD</t>
  </si>
  <si>
    <t>011APX1U</t>
  </si>
  <si>
    <t>011APYL1</t>
  </si>
  <si>
    <t>011APZ30</t>
  </si>
  <si>
    <t>011AQ01M</t>
  </si>
  <si>
    <t>011AQ051</t>
  </si>
  <si>
    <t>011AQ059</t>
  </si>
  <si>
    <t>011AQ11S</t>
  </si>
  <si>
    <t>011AQ12D</t>
  </si>
  <si>
    <t>011AQ14P</t>
  </si>
  <si>
    <t>011AQ198</t>
  </si>
  <si>
    <t>011AQ1B9</t>
  </si>
  <si>
    <t>011AQ1CL</t>
  </si>
  <si>
    <t>011AQ1K8</t>
  </si>
  <si>
    <t>011AQ1L0</t>
  </si>
  <si>
    <t>011AQ1MR</t>
  </si>
  <si>
    <t>011AQ1PB</t>
  </si>
  <si>
    <t>011AQ1SC</t>
  </si>
  <si>
    <t>011AQ1VK</t>
  </si>
  <si>
    <t>011AQ1W7</t>
  </si>
  <si>
    <t>011AQ1Y8</t>
  </si>
  <si>
    <t>011AQ27O</t>
  </si>
  <si>
    <t>011AQ2CU</t>
  </si>
  <si>
    <t>011AQ2DQ</t>
  </si>
  <si>
    <t>011AQ30L</t>
  </si>
  <si>
    <t>011AQ32A</t>
  </si>
  <si>
    <t>011AQ33U</t>
  </si>
  <si>
    <t>011AQ38I</t>
  </si>
  <si>
    <t>011AQ3KJ</t>
  </si>
  <si>
    <t>011AQ3KU</t>
  </si>
  <si>
    <t>011AQ3N4</t>
  </si>
  <si>
    <t>011AQ3ND</t>
  </si>
  <si>
    <t>011AQ3NG</t>
  </si>
  <si>
    <t>011AQ3OP</t>
  </si>
  <si>
    <t>011AQ3QB</t>
  </si>
  <si>
    <t>011AQ3R1</t>
  </si>
  <si>
    <t>011AQ3UH</t>
  </si>
  <si>
    <t>011AQ4PI</t>
  </si>
  <si>
    <t>011AQ4V6</t>
  </si>
  <si>
    <t>011AQ5IM</t>
  </si>
  <si>
    <t>011AQ5KM</t>
  </si>
  <si>
    <t>011AQ5XJ</t>
  </si>
  <si>
    <t>011AQ61C</t>
  </si>
  <si>
    <t>011AQ68R</t>
  </si>
  <si>
    <t>011AQ696</t>
  </si>
  <si>
    <t>011AQ6CF</t>
  </si>
  <si>
    <t>011AQ6D9</t>
  </si>
  <si>
    <t>011AQ6FC</t>
  </si>
  <si>
    <t>011AQ6FO</t>
  </si>
  <si>
    <t>011AQ6GM</t>
  </si>
  <si>
    <t>011AQ6L3</t>
  </si>
  <si>
    <t>011AQ6PS</t>
  </si>
  <si>
    <t>011AQ6W7</t>
  </si>
  <si>
    <t>011AQ7AE</t>
  </si>
  <si>
    <t>011AQ7JU</t>
  </si>
  <si>
    <t>011AQ7KA</t>
  </si>
  <si>
    <t>011AQ80A</t>
  </si>
  <si>
    <t>011AQ85D</t>
  </si>
  <si>
    <t>011AQ86B</t>
  </si>
  <si>
    <t>011AQ86S</t>
  </si>
  <si>
    <t>011AQ891</t>
  </si>
  <si>
    <t>011AQ8L4</t>
  </si>
  <si>
    <t>011AQ9E0</t>
  </si>
  <si>
    <t>011AQ9H5</t>
  </si>
  <si>
    <t>011AQ9JG</t>
  </si>
  <si>
    <t>011AQ9KF</t>
  </si>
  <si>
    <t>011AQ9KH</t>
  </si>
  <si>
    <t>011AQ9NF</t>
  </si>
  <si>
    <t>011AQ9P8</t>
  </si>
  <si>
    <t>011AQ9PL</t>
  </si>
  <si>
    <t>011AQ9Y0</t>
  </si>
  <si>
    <t>011AQA70</t>
  </si>
  <si>
    <t>011AQADL</t>
  </si>
  <si>
    <t>011AQAHQ</t>
  </si>
  <si>
    <t>011AQB96</t>
  </si>
  <si>
    <t>011AQBTS</t>
  </si>
  <si>
    <t>011AQC0G</t>
  </si>
  <si>
    <t>011AQC5O</t>
  </si>
  <si>
    <t>011AQC70</t>
  </si>
  <si>
    <t>011AQCCK</t>
  </si>
  <si>
    <t>011AQCE3</t>
  </si>
  <si>
    <t>011AQCEP</t>
  </si>
  <si>
    <t>011AQCL7</t>
  </si>
  <si>
    <t>011AQCMV</t>
  </si>
  <si>
    <t>011AQCPF</t>
  </si>
  <si>
    <t>011AQCU1</t>
  </si>
  <si>
    <t>011AQCV2</t>
  </si>
  <si>
    <t>011AQCWP</t>
  </si>
  <si>
    <t>011AQCXW</t>
  </si>
  <si>
    <t>011AQCY5</t>
  </si>
  <si>
    <t>011AQCZB</t>
  </si>
  <si>
    <t>011AQCZZ</t>
  </si>
  <si>
    <t>011AQDA2</t>
  </si>
  <si>
    <t>011AQDQY</t>
  </si>
  <si>
    <t>011AQFSM</t>
  </si>
  <si>
    <t>011AQGG9</t>
  </si>
  <si>
    <t>011AQH0V</t>
  </si>
  <si>
    <t>011AQH3N</t>
  </si>
  <si>
    <t>011AQH5I</t>
  </si>
  <si>
    <t>011AQH64</t>
  </si>
  <si>
    <t>011AQHFY</t>
  </si>
  <si>
    <t>011AQHGF</t>
  </si>
  <si>
    <t>011AQHGW</t>
  </si>
  <si>
    <t>011AQHJ9</t>
  </si>
  <si>
    <t>011AQHP4</t>
  </si>
  <si>
    <t>011AQHS4</t>
  </si>
  <si>
    <t>011AQHZJ</t>
  </si>
  <si>
    <t>011AQI0G</t>
  </si>
  <si>
    <t>011AQIR2</t>
  </si>
  <si>
    <t>011AQJ05</t>
  </si>
  <si>
    <t>011AQJ1I</t>
  </si>
  <si>
    <t>011AQJ2O</t>
  </si>
  <si>
    <t>011AQJ48</t>
  </si>
  <si>
    <t>011AQJ6L</t>
  </si>
  <si>
    <t>011AQJA7</t>
  </si>
  <si>
    <t>011AQJB8</t>
  </si>
  <si>
    <t>011AQJHI</t>
  </si>
  <si>
    <t>011AQJJB</t>
  </si>
  <si>
    <t>011AQJJZ</t>
  </si>
  <si>
    <t>011AQJM3</t>
  </si>
  <si>
    <t>011AQJOJ</t>
  </si>
  <si>
    <t>011AQJQQ</t>
  </si>
  <si>
    <t>011AQJRZ</t>
  </si>
  <si>
    <t>011AQJZM</t>
  </si>
  <si>
    <t>011AQK8J</t>
  </si>
  <si>
    <t>011AQK8W</t>
  </si>
  <si>
    <t>011AQKC0</t>
  </si>
  <si>
    <t>011AQKSZ</t>
  </si>
  <si>
    <t>011AQKZG</t>
  </si>
  <si>
    <t>011AQL1O</t>
  </si>
  <si>
    <t>011AQL42</t>
  </si>
  <si>
    <t>011AQL55</t>
  </si>
  <si>
    <t>011AQL5Y</t>
  </si>
  <si>
    <t>011AQL7H</t>
  </si>
  <si>
    <t>011AQL8B</t>
  </si>
  <si>
    <t>011AQL95</t>
  </si>
  <si>
    <t>011AQLCY</t>
  </si>
  <si>
    <t>011AQLRQ</t>
  </si>
  <si>
    <t>011AQLSJ</t>
  </si>
  <si>
    <t>011AQLT2</t>
  </si>
  <si>
    <t>011AQLUP</t>
  </si>
  <si>
    <t>011AQLVD</t>
  </si>
  <si>
    <t>011AQLWF</t>
  </si>
  <si>
    <t>011AQLY7</t>
  </si>
  <si>
    <t>011AQLZL</t>
  </si>
  <si>
    <t>011AQM2V</t>
  </si>
  <si>
    <t>011AQM5Z</t>
  </si>
  <si>
    <t>011AQM6W</t>
  </si>
  <si>
    <t>011AQMAY</t>
  </si>
  <si>
    <t>011AQMB0</t>
  </si>
  <si>
    <t>011AQMBR</t>
  </si>
  <si>
    <t>011AQMC2</t>
  </si>
  <si>
    <t>011AQMCG</t>
  </si>
  <si>
    <t>011AQMDB</t>
  </si>
  <si>
    <t>011AQMDL</t>
  </si>
  <si>
    <t>011AQMDO</t>
  </si>
  <si>
    <t>011AQMF6</t>
  </si>
  <si>
    <t>011AQMFR</t>
  </si>
  <si>
    <t>011AQMI9</t>
  </si>
  <si>
    <t>011AQMIO</t>
  </si>
  <si>
    <t>011AQMKL</t>
  </si>
  <si>
    <t>011AQMON</t>
  </si>
  <si>
    <t>011AQMT7</t>
  </si>
  <si>
    <t>011AQN1X</t>
  </si>
  <si>
    <t>011AQN79</t>
  </si>
  <si>
    <t>011AQN7R</t>
  </si>
  <si>
    <t>011AQN8C</t>
  </si>
  <si>
    <t>011AQN8Y</t>
  </si>
  <si>
    <t>011AQN9A</t>
  </si>
  <si>
    <t>011AQNVY</t>
  </si>
  <si>
    <t>011AQO05</t>
  </si>
  <si>
    <t>011AQO3K</t>
  </si>
  <si>
    <t>011AQO5H</t>
  </si>
  <si>
    <t>011AQO78</t>
  </si>
  <si>
    <t>011AQO88</t>
  </si>
  <si>
    <t>011AQOFU</t>
  </si>
  <si>
    <t>011AQOG6</t>
  </si>
  <si>
    <t>011AQOG7</t>
  </si>
  <si>
    <t>011AQOHC</t>
  </si>
  <si>
    <t>011AQOHO</t>
  </si>
  <si>
    <t>011AQOIO</t>
  </si>
  <si>
    <t>011AQOKX</t>
  </si>
  <si>
    <t>011AQOMF</t>
  </si>
  <si>
    <t>011AQOMJ</t>
  </si>
  <si>
    <t>011AQOP9</t>
  </si>
  <si>
    <t>011AQOR1</t>
  </si>
  <si>
    <t>011AQOR8</t>
  </si>
  <si>
    <t>011AQOTB</t>
  </si>
  <si>
    <t>011AQOZG</t>
  </si>
  <si>
    <t>011AQP3P</t>
  </si>
  <si>
    <t>011AQP4L</t>
  </si>
  <si>
    <t>011AQPD6</t>
  </si>
  <si>
    <t>011AQPJP</t>
  </si>
  <si>
    <t>011AQPKV</t>
  </si>
  <si>
    <t>011AQPM9</t>
  </si>
  <si>
    <t>011AQPPG</t>
  </si>
  <si>
    <t>011AQPQQ</t>
  </si>
  <si>
    <t>011AQQ20</t>
  </si>
  <si>
    <t>011AQQ46</t>
  </si>
  <si>
    <t>011AQQ5C</t>
  </si>
  <si>
    <t>011AQQ79</t>
  </si>
  <si>
    <t>011AQQ7A</t>
  </si>
  <si>
    <t>011AQQ8I</t>
  </si>
  <si>
    <t>011AQQ9D</t>
  </si>
  <si>
    <t>011AQQ9V</t>
  </si>
  <si>
    <t>011AQQEL</t>
  </si>
  <si>
    <t>011AQQF7</t>
  </si>
  <si>
    <t>011AQQIO</t>
  </si>
  <si>
    <t>011AQQIQ</t>
  </si>
  <si>
    <t>011AQQJ1</t>
  </si>
  <si>
    <t>011AQQKV</t>
  </si>
  <si>
    <t>011AQQL7</t>
  </si>
  <si>
    <t>011AQQLR</t>
  </si>
  <si>
    <t>011AQQLW</t>
  </si>
  <si>
    <t>011AQQMK</t>
  </si>
  <si>
    <t>011AQQNN</t>
  </si>
  <si>
    <t>011AQQQ5</t>
  </si>
  <si>
    <t>011AQQQS</t>
  </si>
  <si>
    <t>011AQQS2</t>
  </si>
  <si>
    <t>011AQQSB</t>
  </si>
  <si>
    <t>011AQQSO</t>
  </si>
  <si>
    <t>011AQQV8</t>
  </si>
  <si>
    <t>011AQQVQ</t>
  </si>
  <si>
    <t>011AQQVR</t>
  </si>
  <si>
    <t>011AQQWE</t>
  </si>
  <si>
    <t>011AQQYJ</t>
  </si>
  <si>
    <t>011AQQZS</t>
  </si>
  <si>
    <t>011AQR82</t>
  </si>
  <si>
    <t>011AQRBA</t>
  </si>
  <si>
    <t>011AQRD9</t>
  </si>
  <si>
    <t>011AQRGI</t>
  </si>
  <si>
    <t>011AQRN2</t>
  </si>
  <si>
    <t>011AQRNQ</t>
  </si>
  <si>
    <t>011AQROQ</t>
  </si>
  <si>
    <t>011AQRR4</t>
  </si>
  <si>
    <t>011AQS8G</t>
  </si>
  <si>
    <t>011AQSO9</t>
  </si>
  <si>
    <t>011AQSUE</t>
  </si>
  <si>
    <t>011AQT2C</t>
  </si>
  <si>
    <t>011AQT39</t>
  </si>
  <si>
    <t>011AQT6X</t>
  </si>
  <si>
    <t>011AQT7A</t>
  </si>
  <si>
    <t>011AQT8Y</t>
  </si>
  <si>
    <t>011AQT96</t>
  </si>
  <si>
    <t>011AQTBT</t>
  </si>
  <si>
    <t>011AQTFV</t>
  </si>
  <si>
    <t>011AQTJA</t>
  </si>
  <si>
    <t>011AQTJQ</t>
  </si>
  <si>
    <t>011AQTMK</t>
  </si>
  <si>
    <t>011AQTOC</t>
  </si>
  <si>
    <t>011AQTWL</t>
  </si>
  <si>
    <t>011AQVYC</t>
  </si>
  <si>
    <t>011AQWGK</t>
  </si>
  <si>
    <t>011AQWOB</t>
  </si>
  <si>
    <t>011AQY44</t>
  </si>
  <si>
    <t>011AQY6U</t>
  </si>
  <si>
    <t>011AQY9N</t>
  </si>
  <si>
    <t>011AQYJG</t>
  </si>
  <si>
    <t>011AQZAQ</t>
  </si>
  <si>
    <t>011AQZKY</t>
  </si>
  <si>
    <t>011AQZY0</t>
  </si>
  <si>
    <t>011AR0E2</t>
  </si>
  <si>
    <t>011AR189</t>
  </si>
  <si>
    <t>011AR1C0</t>
  </si>
  <si>
    <t>011AR1D0</t>
  </si>
  <si>
    <t>011AR1DF</t>
  </si>
  <si>
    <t>011AR1DG</t>
  </si>
  <si>
    <t>011AR1NZ</t>
  </si>
  <si>
    <t>011AR1TB</t>
  </si>
  <si>
    <t>011AR2B0</t>
  </si>
  <si>
    <t>011AR2DF</t>
  </si>
  <si>
    <t>011AR2FX</t>
  </si>
  <si>
    <t>011AR2ID</t>
  </si>
  <si>
    <t>011AR2RQ</t>
  </si>
  <si>
    <t>011AR2Y5</t>
  </si>
  <si>
    <t>011AR32F</t>
  </si>
  <si>
    <t>011AR3I3</t>
  </si>
  <si>
    <t>011AR3QN</t>
  </si>
  <si>
    <t>011AR3Y3</t>
  </si>
  <si>
    <t>011AR42D</t>
  </si>
  <si>
    <t>011AR42G</t>
  </si>
  <si>
    <t>011AR42L</t>
  </si>
  <si>
    <t>011AR42T</t>
  </si>
  <si>
    <t>011AR443</t>
  </si>
  <si>
    <t>011AR45Z</t>
  </si>
  <si>
    <t>011AR46T</t>
  </si>
  <si>
    <t>011AR47K</t>
  </si>
  <si>
    <t>011AR49K</t>
  </si>
  <si>
    <t>011AR4HS</t>
  </si>
  <si>
    <t>011AR4HT</t>
  </si>
  <si>
    <t>011AR4IN</t>
  </si>
  <si>
    <t>011AR4IY</t>
  </si>
  <si>
    <t>011AR4J7</t>
  </si>
  <si>
    <t>011AR4KP</t>
  </si>
  <si>
    <t>011AR4KQ</t>
  </si>
  <si>
    <t>011AR4M0</t>
  </si>
  <si>
    <t>011AR4PJ</t>
  </si>
  <si>
    <t>011AR4XR</t>
  </si>
  <si>
    <t>011AR5AR</t>
  </si>
  <si>
    <t>011AR60Q</t>
  </si>
  <si>
    <t>011AR60W</t>
  </si>
  <si>
    <t>011AR62S</t>
  </si>
  <si>
    <t>011AR63Q</t>
  </si>
  <si>
    <t>011AR68O</t>
  </si>
  <si>
    <t>011AR69V</t>
  </si>
  <si>
    <t>011AR6AT</t>
  </si>
  <si>
    <t>011AR6Y0</t>
  </si>
  <si>
    <t>011AR7AR</t>
  </si>
  <si>
    <t>011AR7BA</t>
  </si>
  <si>
    <t>011AR7D0</t>
  </si>
  <si>
    <t>011AR7MP</t>
  </si>
  <si>
    <t>011AR7O3</t>
  </si>
  <si>
    <t>011AR7O5</t>
  </si>
  <si>
    <t>011AR7W3</t>
  </si>
  <si>
    <t>011AR7X7</t>
  </si>
  <si>
    <t>011AR7XA</t>
  </si>
  <si>
    <t>011AR8JP</t>
  </si>
  <si>
    <t>011AR8V5</t>
  </si>
  <si>
    <t>011AR920</t>
  </si>
  <si>
    <t>011AR94D</t>
  </si>
  <si>
    <t>011AR97W</t>
  </si>
  <si>
    <t>011AR98Y</t>
  </si>
  <si>
    <t>011AR9IB</t>
  </si>
  <si>
    <t>011AR9L7</t>
  </si>
  <si>
    <t>011AR9MB</t>
  </si>
  <si>
    <t>011AR9N2</t>
  </si>
  <si>
    <t>011AR9RX</t>
  </si>
  <si>
    <t>011AR9S6</t>
  </si>
  <si>
    <t>011AR9VD</t>
  </si>
  <si>
    <t>011AR9VY</t>
  </si>
  <si>
    <t>011AR9XH</t>
  </si>
  <si>
    <t>011ARA6U</t>
  </si>
  <si>
    <t>011ARAP7</t>
  </si>
  <si>
    <t>011ARB1V</t>
  </si>
  <si>
    <t>011ARB8I</t>
  </si>
  <si>
    <t>011ARBAD</t>
  </si>
  <si>
    <t>011ARBE1</t>
  </si>
  <si>
    <t>011ARBJ1</t>
  </si>
  <si>
    <t>011ARBKG</t>
  </si>
  <si>
    <t>011ARBLF</t>
  </si>
  <si>
    <t>011ARBMG</t>
  </si>
  <si>
    <t>011ARBNU</t>
  </si>
  <si>
    <t>011ARBO1</t>
  </si>
  <si>
    <t>011ARBOG</t>
  </si>
  <si>
    <t>011ARBPL</t>
  </si>
  <si>
    <t>011ARBT7</t>
  </si>
  <si>
    <t>011ARBVC</t>
  </si>
  <si>
    <t>011ARBVY</t>
  </si>
  <si>
    <t>011ARBWZ</t>
  </si>
  <si>
    <t>011ARCA5</t>
  </si>
  <si>
    <t>011ARCAB</t>
  </si>
  <si>
    <t>011ARCEC</t>
  </si>
  <si>
    <t>011ARCJX</t>
  </si>
  <si>
    <t>011ARCNG</t>
  </si>
  <si>
    <t>011ARDRL</t>
  </si>
  <si>
    <t>011ARE7W</t>
  </si>
  <si>
    <t>011AREEL</t>
  </si>
  <si>
    <t>011AREGQ</t>
  </si>
  <si>
    <t>011ARG1Q</t>
  </si>
  <si>
    <t>011ARG90</t>
  </si>
  <si>
    <t>011ARGIR</t>
  </si>
  <si>
    <t>011ARGXD</t>
  </si>
  <si>
    <t>011ARH96</t>
  </si>
  <si>
    <t>011ARHIF</t>
  </si>
  <si>
    <t>011ARI3H</t>
  </si>
  <si>
    <t>011ARIJA</t>
  </si>
  <si>
    <t>011ARIKO</t>
  </si>
  <si>
    <t>011ARITB</t>
  </si>
  <si>
    <t>011ARJ26</t>
  </si>
  <si>
    <t>011ARJ2X</t>
  </si>
  <si>
    <t>011ARJ3T</t>
  </si>
  <si>
    <t>011ARJ53</t>
  </si>
  <si>
    <t>011ARJ7G</t>
  </si>
  <si>
    <t>011ARJD4</t>
  </si>
  <si>
    <t>011ARJDO</t>
  </si>
  <si>
    <t>011ARJOX</t>
  </si>
  <si>
    <t>011ARJQI</t>
  </si>
  <si>
    <t>011ARJRB</t>
  </si>
  <si>
    <t>011ARJS4</t>
  </si>
  <si>
    <t>011ARJTF</t>
  </si>
  <si>
    <t>011ARJUD</t>
  </si>
  <si>
    <t>011ARJUE</t>
  </si>
  <si>
    <t>011ARJX1</t>
  </si>
  <si>
    <t>011ARKCH</t>
  </si>
  <si>
    <t>011ARKDJ</t>
  </si>
  <si>
    <t>011ARKE9</t>
  </si>
  <si>
    <t>011ARKEC</t>
  </si>
  <si>
    <t>011ARKEI</t>
  </si>
  <si>
    <t>011ARKF5</t>
  </si>
  <si>
    <t>011ARKH8</t>
  </si>
  <si>
    <t>011ARKQB</t>
  </si>
  <si>
    <t>011ARKWB</t>
  </si>
  <si>
    <t>011ARKWS</t>
  </si>
  <si>
    <t>011ARL31</t>
  </si>
  <si>
    <t>011ARL5A</t>
  </si>
  <si>
    <t>011ARL5B</t>
  </si>
  <si>
    <t>011ARLID</t>
  </si>
  <si>
    <t>011ARLO4</t>
  </si>
  <si>
    <t>011ARM1W</t>
  </si>
  <si>
    <t>011ARM49</t>
  </si>
  <si>
    <t>011ARM4Q</t>
  </si>
  <si>
    <t>011ARM5Y</t>
  </si>
  <si>
    <t>011ARM61</t>
  </si>
  <si>
    <t>011ARM66</t>
  </si>
  <si>
    <t>011ARM69</t>
  </si>
  <si>
    <t>011ARM9I</t>
  </si>
  <si>
    <t>011ARMDD</t>
  </si>
  <si>
    <t>011ARMF0</t>
  </si>
  <si>
    <t>011ARMHC</t>
  </si>
  <si>
    <t>011ARMII</t>
  </si>
  <si>
    <t>011ARMIU</t>
  </si>
  <si>
    <t>011ARML1</t>
  </si>
  <si>
    <t>011ARMLP</t>
  </si>
  <si>
    <t>011ARMMZ</t>
  </si>
  <si>
    <t>011ARMSK</t>
  </si>
  <si>
    <t>011ARMVE</t>
  </si>
  <si>
    <t>011ARMWT</t>
  </si>
  <si>
    <t>011ARMYU</t>
  </si>
  <si>
    <t>011ARN6M</t>
  </si>
  <si>
    <t>011ARN7H</t>
  </si>
  <si>
    <t>011ARNBF</t>
  </si>
  <si>
    <t>011ARNF9</t>
  </si>
  <si>
    <t>011ARNI7</t>
  </si>
  <si>
    <t>011ARNVM</t>
  </si>
  <si>
    <t>011ARO1Z</t>
  </si>
  <si>
    <t>011AROBP</t>
  </si>
  <si>
    <t>011ARODV</t>
  </si>
  <si>
    <t>011ARODW</t>
  </si>
  <si>
    <t>011ARON8</t>
  </si>
  <si>
    <t>011AROQO</t>
  </si>
  <si>
    <t>011AROTU</t>
  </si>
  <si>
    <t>011AROZM</t>
  </si>
  <si>
    <t>011ARP0J</t>
  </si>
  <si>
    <t>011ARP4E</t>
  </si>
  <si>
    <t>011ARP86</t>
  </si>
  <si>
    <t>011ARPDZ</t>
  </si>
  <si>
    <t>011ARPEQ</t>
  </si>
  <si>
    <t>011ARPES</t>
  </si>
  <si>
    <t>011ARPEZ</t>
  </si>
  <si>
    <t>011ARPF2</t>
  </si>
  <si>
    <t>011ARPF7</t>
  </si>
  <si>
    <t>011ARPFU</t>
  </si>
  <si>
    <t>011ARPGO</t>
  </si>
  <si>
    <t>011ARPIO</t>
  </si>
  <si>
    <t>011ARPLW</t>
  </si>
  <si>
    <t>011ARPMY</t>
  </si>
  <si>
    <t>011ARPO7</t>
  </si>
  <si>
    <t>011ARPQ3</t>
  </si>
  <si>
    <t>011ARPRE</t>
  </si>
  <si>
    <t>011ARPSZ</t>
  </si>
  <si>
    <t>011ARPXP</t>
  </si>
  <si>
    <t>011ARPZF</t>
  </si>
  <si>
    <t>011ARQ3N</t>
  </si>
  <si>
    <t>011ARQ7B</t>
  </si>
  <si>
    <t>011ARQAM</t>
  </si>
  <si>
    <t>011ARQEQ</t>
  </si>
  <si>
    <t>011ARQH2</t>
  </si>
  <si>
    <t>011ARQHF</t>
  </si>
  <si>
    <t>011ARQKB</t>
  </si>
  <si>
    <t>011ARQNK</t>
  </si>
  <si>
    <t>011ARQNQ</t>
  </si>
  <si>
    <t>011ARQO6</t>
  </si>
  <si>
    <t>011ARQQ2</t>
  </si>
  <si>
    <t>011ARQQ3</t>
  </si>
  <si>
    <t>011ARQR6</t>
  </si>
  <si>
    <t>011ARQTB</t>
  </si>
  <si>
    <t>011ARQWU</t>
  </si>
  <si>
    <t>011ARQY9</t>
  </si>
  <si>
    <t>011ARQZ0</t>
  </si>
  <si>
    <t>011ARQZN</t>
  </si>
  <si>
    <t>011ARQZT</t>
  </si>
  <si>
    <t>011ARQZX</t>
  </si>
  <si>
    <t>011ARR2X</t>
  </si>
  <si>
    <t>011ARRB3</t>
  </si>
  <si>
    <t>011ARRDQ</t>
  </si>
  <si>
    <t>011ARRHG</t>
  </si>
  <si>
    <t>011ARRI6</t>
  </si>
  <si>
    <t>011ARRLY</t>
  </si>
  <si>
    <t>011ARRRR</t>
  </si>
  <si>
    <t>011ARRU0</t>
  </si>
  <si>
    <t>011ARRX1</t>
  </si>
  <si>
    <t>011ARRYY</t>
  </si>
  <si>
    <t>011ARS17</t>
  </si>
  <si>
    <t>011ARS20</t>
  </si>
  <si>
    <t>011ARS3N</t>
  </si>
  <si>
    <t>011ARS5Y</t>
  </si>
  <si>
    <t>011ARS71</t>
  </si>
  <si>
    <t>011ARS99</t>
  </si>
  <si>
    <t>011ARSAK</t>
  </si>
  <si>
    <t>011ARSDQ</t>
  </si>
  <si>
    <t>011ARSGL</t>
  </si>
  <si>
    <t>011ARSJW</t>
  </si>
  <si>
    <t>011ARSK3</t>
  </si>
  <si>
    <t>011ARSKT</t>
  </si>
  <si>
    <t>011ARSKX</t>
  </si>
  <si>
    <t>011ARSLK</t>
  </si>
  <si>
    <t>011ARSMZ</t>
  </si>
  <si>
    <t>011ARSOR</t>
  </si>
  <si>
    <t>011ARSPC</t>
  </si>
  <si>
    <t>011ARSQS</t>
  </si>
  <si>
    <t>011ARSRC</t>
  </si>
  <si>
    <t>011ARSRZ</t>
  </si>
  <si>
    <t>011ARSSE</t>
  </si>
  <si>
    <t>011ARSTI</t>
  </si>
  <si>
    <t>011ARSTP</t>
  </si>
  <si>
    <t>011ARSWP</t>
  </si>
  <si>
    <t>011ARSXI</t>
  </si>
  <si>
    <t>011ARSXP</t>
  </si>
  <si>
    <t>011ARSYT</t>
  </si>
  <si>
    <t>011ARSZJ</t>
  </si>
  <si>
    <t>011ARSZU</t>
  </si>
  <si>
    <t>011ART8Y</t>
  </si>
  <si>
    <t>011ART9X</t>
  </si>
  <si>
    <t>011ARTBY</t>
  </si>
  <si>
    <t>011ARTIU</t>
  </si>
  <si>
    <t>011ARTJ1</t>
  </si>
  <si>
    <t>011ARTLW</t>
  </si>
  <si>
    <t>011ARTMP</t>
  </si>
  <si>
    <t>011ARTN6</t>
  </si>
  <si>
    <t>011ARTNA</t>
  </si>
  <si>
    <t>011ARTNM</t>
  </si>
  <si>
    <t>011ARTNW</t>
  </si>
  <si>
    <t>011ARTPD</t>
  </si>
  <si>
    <t>011ARTPW</t>
  </si>
  <si>
    <t>011ARTQ5</t>
  </si>
  <si>
    <t>011ARTS0</t>
  </si>
  <si>
    <t>011ARTUA</t>
  </si>
  <si>
    <t>011ARTWO</t>
  </si>
  <si>
    <t>011ARU1W</t>
  </si>
  <si>
    <t>011ARUAY</t>
  </si>
  <si>
    <t>011ARUB3</t>
  </si>
  <si>
    <t>011ARUHQ</t>
  </si>
  <si>
    <t>011ARUME</t>
  </si>
  <si>
    <t>011ARUSX</t>
  </si>
  <si>
    <t>011ARUTK</t>
  </si>
  <si>
    <t>011ARUV5</t>
  </si>
  <si>
    <t>011ARUYG</t>
  </si>
  <si>
    <t>011ARUYX</t>
  </si>
  <si>
    <t>011ARV0A</t>
  </si>
  <si>
    <t>011ARV20</t>
  </si>
  <si>
    <t>011ARV26</t>
  </si>
  <si>
    <t>011ARV2Q</t>
  </si>
  <si>
    <t>011ARV2Z</t>
  </si>
  <si>
    <t>011ARV3H</t>
  </si>
  <si>
    <t>011ARV4B</t>
  </si>
  <si>
    <t>011ARV4O</t>
  </si>
  <si>
    <t>011ARV5A</t>
  </si>
  <si>
    <t>011ARV5H</t>
  </si>
  <si>
    <t>011ARV5W</t>
  </si>
  <si>
    <t>011ARV69</t>
  </si>
  <si>
    <t>011ARV6A</t>
  </si>
  <si>
    <t>011ARV7N</t>
  </si>
  <si>
    <t>011ARV87</t>
  </si>
  <si>
    <t>011ARV8Z</t>
  </si>
  <si>
    <t>011ARV9I</t>
  </si>
  <si>
    <t>011ARVA9</t>
  </si>
  <si>
    <t>011ARVBA</t>
  </si>
  <si>
    <t>011ARVBV</t>
  </si>
  <si>
    <t>011ARVBW</t>
  </si>
  <si>
    <t>011ARVCH</t>
  </si>
  <si>
    <t>011ARVCS</t>
  </si>
  <si>
    <t>011ARVEK</t>
  </si>
  <si>
    <t>011ARVFC</t>
  </si>
  <si>
    <t>011ARVG1</t>
  </si>
  <si>
    <t>011ARVG9</t>
  </si>
  <si>
    <t>011ARVIU</t>
  </si>
  <si>
    <t>011ARVJQ</t>
  </si>
  <si>
    <t>011ARVJY</t>
  </si>
  <si>
    <t>011ARVK2</t>
  </si>
  <si>
    <t>011ARVM1</t>
  </si>
  <si>
    <t>011ARVMY</t>
  </si>
  <si>
    <t>011ARVN0</t>
  </si>
  <si>
    <t>011ARVN9</t>
  </si>
  <si>
    <t>011ARVNJ</t>
  </si>
  <si>
    <t>011ARVNL</t>
  </si>
  <si>
    <t>011ARVO2</t>
  </si>
  <si>
    <t>011ARVPG</t>
  </si>
  <si>
    <t>011ARVQ8</t>
  </si>
  <si>
    <t>011ARVTO</t>
  </si>
  <si>
    <t>011ARVTU</t>
  </si>
  <si>
    <t>011ARVUY</t>
  </si>
  <si>
    <t>011ARVV4</t>
  </si>
  <si>
    <t>011ARVV6</t>
  </si>
  <si>
    <t>011ARVVF</t>
  </si>
  <si>
    <t>011ARVWI</t>
  </si>
  <si>
    <t>011ARVXW</t>
  </si>
  <si>
    <t>011ARVZR</t>
  </si>
  <si>
    <t>011ARWB5</t>
  </si>
  <si>
    <t>011ARWD8</t>
  </si>
  <si>
    <t>011ARWDI</t>
  </si>
  <si>
    <t>011ARWE9</t>
  </si>
  <si>
    <t>011ARWGZ</t>
  </si>
  <si>
    <t>011ARWHD</t>
  </si>
  <si>
    <t>011ARWHH</t>
  </si>
  <si>
    <t>011ARWI3</t>
  </si>
  <si>
    <t>011ARWI6</t>
  </si>
  <si>
    <t>011ARWJL</t>
  </si>
  <si>
    <t>011ARWKS</t>
  </si>
  <si>
    <t>011ARWLJ</t>
  </si>
  <si>
    <t>011ARWMQ</t>
  </si>
  <si>
    <t>011ARWNN</t>
  </si>
  <si>
    <t>011ARWPN</t>
  </si>
  <si>
    <t>011ARWS7</t>
  </si>
  <si>
    <t>011ARWTM</t>
  </si>
  <si>
    <t>011ARXFI</t>
  </si>
  <si>
    <t>011ARXIW</t>
  </si>
  <si>
    <t>011ARXK3</t>
  </si>
  <si>
    <t>011ARY4P</t>
  </si>
  <si>
    <t>011ARYDQ</t>
  </si>
  <si>
    <t>011ARYED</t>
  </si>
  <si>
    <t>011ARYFM</t>
  </si>
  <si>
    <t>011ARYIC</t>
  </si>
  <si>
    <t>011ARYRJ</t>
  </si>
  <si>
    <t>011ARYTY</t>
  </si>
  <si>
    <t>011ARYZM</t>
  </si>
  <si>
    <t>011ARZ0C</t>
  </si>
  <si>
    <t>011ARZ81</t>
  </si>
  <si>
    <t>011ARZ8P</t>
  </si>
  <si>
    <t>011AS0C9</t>
  </si>
  <si>
    <t>011AS0E2</t>
  </si>
  <si>
    <t>011AS0T9</t>
  </si>
  <si>
    <t>011AS0UR</t>
  </si>
  <si>
    <t>011AS278</t>
  </si>
  <si>
    <t>011AS285</t>
  </si>
  <si>
    <t>011AS2GV</t>
  </si>
  <si>
    <t>011AS2KA</t>
  </si>
  <si>
    <t>011AS2NO</t>
  </si>
  <si>
    <t>011AS2TX</t>
  </si>
  <si>
    <t>011AS3CC</t>
  </si>
  <si>
    <t>011AS3IT</t>
  </si>
  <si>
    <t>011AS42Q</t>
  </si>
  <si>
    <t>011AS5DP</t>
  </si>
  <si>
    <t>011AS8U3</t>
  </si>
  <si>
    <t>011ASAES</t>
  </si>
  <si>
    <t>011ASAG8</t>
  </si>
  <si>
    <t>011ASAQI</t>
  </si>
  <si>
    <t>011ASAQS</t>
  </si>
  <si>
    <t>011ASAZV</t>
  </si>
  <si>
    <t>011ASC0A</t>
  </si>
  <si>
    <t>011ASC3Q</t>
  </si>
  <si>
    <t>011ASC43</t>
  </si>
  <si>
    <t>011ASC4G</t>
  </si>
  <si>
    <t>011ASCIN</t>
  </si>
  <si>
    <t>011ASCKO</t>
  </si>
  <si>
    <t>011ASCLS</t>
  </si>
  <si>
    <t>011ASCM6</t>
  </si>
  <si>
    <t>011ASCQC</t>
  </si>
  <si>
    <t>011ASCR8</t>
  </si>
  <si>
    <t>011ASCRH</t>
  </si>
  <si>
    <t>011ASD26</t>
  </si>
  <si>
    <t>011ASD32</t>
  </si>
  <si>
    <t>011ASD5B</t>
  </si>
  <si>
    <t>011ASD9D</t>
  </si>
  <si>
    <t>011ASDCQ</t>
  </si>
  <si>
    <t>011ASDFP</t>
  </si>
  <si>
    <t>011ASDHG</t>
  </si>
  <si>
    <t>011ASDLY</t>
  </si>
  <si>
    <t>011ASDR8</t>
  </si>
  <si>
    <t>011ASEAC</t>
  </si>
  <si>
    <t>011ASF01</t>
  </si>
  <si>
    <t>011ASF3X</t>
  </si>
  <si>
    <t>011ASF54</t>
  </si>
  <si>
    <t>011ASF5D</t>
  </si>
  <si>
    <t>011ASF6V</t>
  </si>
  <si>
    <t>011ASFSY</t>
  </si>
  <si>
    <t>011ASFXL</t>
  </si>
  <si>
    <t>011ASG12</t>
  </si>
  <si>
    <t>011ASG21</t>
  </si>
  <si>
    <t>011ASG9P</t>
  </si>
  <si>
    <t>011ASGDZ</t>
  </si>
  <si>
    <t>011ASGHD</t>
  </si>
  <si>
    <t>011ASGJ9</t>
  </si>
  <si>
    <t>011ASGKF</t>
  </si>
  <si>
    <t>011ASGNI</t>
  </si>
  <si>
    <t>011ASGP6</t>
  </si>
  <si>
    <t>011ASGSD</t>
  </si>
  <si>
    <t>011ASGWX</t>
  </si>
  <si>
    <t>011ASGYI</t>
  </si>
  <si>
    <t>011ASH7Z</t>
  </si>
  <si>
    <t>011ASI56</t>
  </si>
  <si>
    <t>011ASIH1</t>
  </si>
  <si>
    <t>011ASJ29</t>
  </si>
  <si>
    <t>011ASJ35</t>
  </si>
  <si>
    <t>011ASJNA</t>
  </si>
  <si>
    <t>011ASKOI</t>
  </si>
  <si>
    <t>011ASL2F</t>
  </si>
  <si>
    <t>011ASLYB</t>
  </si>
  <si>
    <t>011ASO02</t>
  </si>
  <si>
    <t>011ASO0B</t>
  </si>
  <si>
    <t>011ASO34</t>
  </si>
  <si>
    <t>011ASO3E</t>
  </si>
  <si>
    <t>011ASO47</t>
  </si>
  <si>
    <t>011ASO7M</t>
  </si>
  <si>
    <t>011ASO9O</t>
  </si>
  <si>
    <t>011ASP0G</t>
  </si>
  <si>
    <t>011ASP2T</t>
  </si>
  <si>
    <t>011ASP3D</t>
  </si>
  <si>
    <t>011ASP4W</t>
  </si>
  <si>
    <t>011ASP8Y</t>
  </si>
  <si>
    <t>011ASPAL</t>
  </si>
  <si>
    <t>011ASPBX</t>
  </si>
  <si>
    <t>011ASPGD</t>
  </si>
  <si>
    <t>011ASPNF</t>
  </si>
  <si>
    <t>011ASPSK</t>
  </si>
  <si>
    <t>011ASPSX</t>
  </si>
  <si>
    <t>011ASPY7</t>
  </si>
  <si>
    <t>011ASQMT</t>
  </si>
  <si>
    <t>011ASR2C</t>
  </si>
  <si>
    <t>011ASR3E</t>
  </si>
  <si>
    <t>011ASR4K</t>
  </si>
  <si>
    <t>011ASR69</t>
  </si>
  <si>
    <t>011ASR8T</t>
  </si>
  <si>
    <t>011ASS2J</t>
  </si>
  <si>
    <t>011ASS3X</t>
  </si>
  <si>
    <t>011ASS4V</t>
  </si>
  <si>
    <t>011ASS7P</t>
  </si>
  <si>
    <t>011ASS8A</t>
  </si>
  <si>
    <t>011ASS9S</t>
  </si>
  <si>
    <t>011ASSDZ</t>
  </si>
  <si>
    <t>011ASSEZ</t>
  </si>
  <si>
    <t>011ASSGZ</t>
  </si>
  <si>
    <t>011ASSJ6</t>
  </si>
  <si>
    <t>011ASSK4</t>
  </si>
  <si>
    <t>011ASSKO</t>
  </si>
  <si>
    <t>011ASSLC</t>
  </si>
  <si>
    <t>011ASSOP</t>
  </si>
  <si>
    <t>011ASSPJ</t>
  </si>
  <si>
    <t>011ASSRL</t>
  </si>
  <si>
    <t>011ASSSH</t>
  </si>
  <si>
    <t>011ASSTD</t>
  </si>
  <si>
    <t>011ASSW8</t>
  </si>
  <si>
    <t>011ASSWI</t>
  </si>
  <si>
    <t>011ASTAZ</t>
  </si>
  <si>
    <t>011ASTIY</t>
  </si>
  <si>
    <t>011ASTLW</t>
  </si>
  <si>
    <t>011ASUO6</t>
  </si>
  <si>
    <t>011ASV33</t>
  </si>
  <si>
    <t>011ASV4S</t>
  </si>
  <si>
    <t>011ASV6Y</t>
  </si>
  <si>
    <t>011ASVC2</t>
  </si>
  <si>
    <t>011ASVCI</t>
  </si>
  <si>
    <t>011ASVIG</t>
  </si>
  <si>
    <t>011ASWAX</t>
  </si>
  <si>
    <t>011ASWOF</t>
  </si>
  <si>
    <t>011ASX7E</t>
  </si>
  <si>
    <t>011ASXM7</t>
  </si>
  <si>
    <t>011ASXR0</t>
  </si>
  <si>
    <t>011ASY6G</t>
  </si>
  <si>
    <t>011ASY84</t>
  </si>
  <si>
    <t>011ASYO3</t>
  </si>
  <si>
    <t>011ASYUL</t>
  </si>
  <si>
    <t>011ASYZL</t>
  </si>
  <si>
    <t>011ASZ0D</t>
  </si>
  <si>
    <t>011ASZ4W</t>
  </si>
  <si>
    <t>011ASZ9D</t>
  </si>
  <si>
    <t>011ASZB1</t>
  </si>
  <si>
    <t>011ASZBE</t>
  </si>
  <si>
    <t>011ASZNG</t>
  </si>
  <si>
    <t>011ASZVI</t>
  </si>
  <si>
    <t>011AT0VE</t>
  </si>
  <si>
    <t>011AT125</t>
  </si>
  <si>
    <t>011AT12O</t>
  </si>
  <si>
    <t>011AT18A</t>
  </si>
  <si>
    <t>011AT1NU</t>
  </si>
  <si>
    <t>011AT1O6</t>
  </si>
  <si>
    <t>011AT1QU</t>
  </si>
  <si>
    <t>011AT1RL</t>
  </si>
  <si>
    <t>011AT1RV</t>
  </si>
  <si>
    <t>011AT1RX</t>
  </si>
  <si>
    <t>011AT1T2</t>
  </si>
  <si>
    <t>011AT1T6</t>
  </si>
  <si>
    <t>011AT1WQ</t>
  </si>
  <si>
    <t>011AT1YY</t>
  </si>
  <si>
    <t>011AT1Z8</t>
  </si>
  <si>
    <t>011AT1ZN</t>
  </si>
  <si>
    <t>011AT253</t>
  </si>
  <si>
    <t>011AT2L3</t>
  </si>
  <si>
    <t>011AT2P0</t>
  </si>
  <si>
    <t>011AT2SA</t>
  </si>
  <si>
    <t>011AT2UP</t>
  </si>
  <si>
    <t>011AT37O</t>
  </si>
  <si>
    <t>011AT37Y</t>
  </si>
  <si>
    <t>011AT39R</t>
  </si>
  <si>
    <t>011AT3RV</t>
  </si>
  <si>
    <t>011AT3S5</t>
  </si>
  <si>
    <t>011AT3TR</t>
  </si>
  <si>
    <t>011AT3YG</t>
  </si>
  <si>
    <t>011AT401</t>
  </si>
  <si>
    <t>011AT415</t>
  </si>
  <si>
    <t>011AT41Z</t>
  </si>
  <si>
    <t>011AT45N</t>
  </si>
  <si>
    <t>011AT464</t>
  </si>
  <si>
    <t>011AT49H</t>
  </si>
  <si>
    <t>011AT4CF</t>
  </si>
  <si>
    <t>011AT4EB</t>
  </si>
  <si>
    <t>011AT4FN</t>
  </si>
  <si>
    <t>011AT4HJ</t>
  </si>
  <si>
    <t>011AT4IC</t>
  </si>
  <si>
    <t>011AT4ME</t>
  </si>
  <si>
    <t>011AT56V</t>
  </si>
  <si>
    <t>011AT5B3</t>
  </si>
  <si>
    <t>011AT5C8</t>
  </si>
  <si>
    <t>011AT5EY</t>
  </si>
  <si>
    <t>011AT6HW</t>
  </si>
  <si>
    <t>011AT74X</t>
  </si>
  <si>
    <t>011AT7JQ</t>
  </si>
  <si>
    <t>011AT7Q5</t>
  </si>
  <si>
    <t>011AT978</t>
  </si>
  <si>
    <t>011AT9KA</t>
  </si>
  <si>
    <t>011AT9MI</t>
  </si>
  <si>
    <t>011ATA6Y</t>
  </si>
  <si>
    <t>011ATB3A</t>
  </si>
  <si>
    <t>011ATB49</t>
  </si>
  <si>
    <t>011ATB5Z</t>
  </si>
  <si>
    <t>011ATB6R</t>
  </si>
  <si>
    <t>011ATBRN</t>
  </si>
  <si>
    <t>011ATBUF</t>
  </si>
  <si>
    <t>011ATBUR</t>
  </si>
  <si>
    <t>011ATBUT</t>
  </si>
  <si>
    <t>011ATBZ1</t>
  </si>
  <si>
    <t>011ATC5J</t>
  </si>
  <si>
    <t>011ATC8I</t>
  </si>
  <si>
    <t>011ATCJR</t>
  </si>
  <si>
    <t>011ATCJT</t>
  </si>
  <si>
    <t>011ATCLT</t>
  </si>
  <si>
    <t>011ATCN5</t>
  </si>
  <si>
    <t>011ATCNK</t>
  </si>
  <si>
    <t>011ATCQ1</t>
  </si>
  <si>
    <t>011ATCQH</t>
  </si>
  <si>
    <t>011ATCQY</t>
  </si>
  <si>
    <t>011ATCS3</t>
  </si>
  <si>
    <t>011ATCY3</t>
  </si>
  <si>
    <t>011ATD5V</t>
  </si>
  <si>
    <t>011ATD72</t>
  </si>
  <si>
    <t>011ATDED</t>
  </si>
  <si>
    <t>011ATDPP</t>
  </si>
  <si>
    <t>011ATE3M</t>
  </si>
  <si>
    <t>011ATE9Q</t>
  </si>
  <si>
    <t>011ATED6</t>
  </si>
  <si>
    <t>011ATEEE</t>
  </si>
  <si>
    <t>011ATEEK</t>
  </si>
  <si>
    <t>011ATEFW</t>
  </si>
  <si>
    <t>011ATEIM</t>
  </si>
  <si>
    <t>011ATEJE</t>
  </si>
  <si>
    <t>011ATELB</t>
  </si>
  <si>
    <t>011ATELM</t>
  </si>
  <si>
    <t>011ATEQ6</t>
  </si>
  <si>
    <t>011ATER9</t>
  </si>
  <si>
    <t>011ATES8</t>
  </si>
  <si>
    <t>011ATET1</t>
  </si>
  <si>
    <t>011ATF88</t>
  </si>
  <si>
    <t>011ATFDW</t>
  </si>
  <si>
    <t>011ATFI6</t>
  </si>
  <si>
    <t>011ATFK9</t>
  </si>
  <si>
    <t>011ATFXV</t>
  </si>
  <si>
    <t>011ATG48</t>
  </si>
  <si>
    <t>011ATI16</t>
  </si>
  <si>
    <t>011ATIHQ</t>
  </si>
  <si>
    <t>011ATIKM</t>
  </si>
  <si>
    <t>011ATJ1Z</t>
  </si>
  <si>
    <t>011ATJ4C</t>
  </si>
  <si>
    <t>011ATJP6</t>
  </si>
  <si>
    <t>011ATK69</t>
  </si>
  <si>
    <t>011ATKB4</t>
  </si>
  <si>
    <t>011ATKD3</t>
  </si>
  <si>
    <t>011ATKHB</t>
  </si>
  <si>
    <t>011ATKMB</t>
  </si>
  <si>
    <t>011ATKMG</t>
  </si>
  <si>
    <t>011ATKMZ</t>
  </si>
  <si>
    <t>011ATKNB</t>
  </si>
  <si>
    <t>011ATKNM</t>
  </si>
  <si>
    <t>011ATKQ7</t>
  </si>
  <si>
    <t>011ATL19</t>
  </si>
  <si>
    <t>011ATL2A</t>
  </si>
  <si>
    <t>011ATL2D</t>
  </si>
  <si>
    <t>011ATL49</t>
  </si>
  <si>
    <t>011ATL5M</t>
  </si>
  <si>
    <t>011ATL8N</t>
  </si>
  <si>
    <t>011ATLN0</t>
  </si>
  <si>
    <t>011ATMA6</t>
  </si>
  <si>
    <t>011ATMCR</t>
  </si>
  <si>
    <t>011ATMVL</t>
  </si>
  <si>
    <t>011ATN7E</t>
  </si>
  <si>
    <t>011ATNT3</t>
  </si>
  <si>
    <t>011ATO2J</t>
  </si>
  <si>
    <t>011ATOCG</t>
  </si>
  <si>
    <t>011ATR7L</t>
  </si>
  <si>
    <t>011ATSYJ</t>
  </si>
  <si>
    <t>011ATT0F</t>
  </si>
  <si>
    <t>011ATT3N</t>
  </si>
  <si>
    <t>011ATT4F</t>
  </si>
  <si>
    <t>011ATT5P</t>
  </si>
  <si>
    <t>011ATT6G</t>
  </si>
  <si>
    <t>011ATT97</t>
  </si>
  <si>
    <t>011ATTY0</t>
  </si>
  <si>
    <t>011ATTZ1</t>
  </si>
  <si>
    <t>011ATTZA</t>
  </si>
  <si>
    <t>011ATU0J</t>
  </si>
  <si>
    <t>011ATU57</t>
  </si>
  <si>
    <t>011ATU7N</t>
  </si>
  <si>
    <t>011ATU9I</t>
  </si>
  <si>
    <t>011ATUEO</t>
  </si>
  <si>
    <t>011ATUK8</t>
  </si>
  <si>
    <t>011ATV2F</t>
  </si>
  <si>
    <t>011ATVV6</t>
  </si>
  <si>
    <t>011ATW2L</t>
  </si>
  <si>
    <t>011ATW3M</t>
  </si>
  <si>
    <t>011ATW8X</t>
  </si>
  <si>
    <t>011ATWE3</t>
  </si>
  <si>
    <t>011ATWFU</t>
  </si>
  <si>
    <t>011ATWHA</t>
  </si>
  <si>
    <t>011ATWJY</t>
  </si>
  <si>
    <t>011ATWKW</t>
  </si>
  <si>
    <t>011ATWOZ</t>
  </si>
  <si>
    <t>011ATWU1</t>
  </si>
  <si>
    <t>011ATXCJ</t>
  </si>
  <si>
    <t>011ATXEK</t>
  </si>
  <si>
    <t>011ATXGH</t>
  </si>
  <si>
    <t>011ATXHU</t>
  </si>
  <si>
    <t>011ATXHX</t>
  </si>
  <si>
    <t>011ATXIL</t>
  </si>
  <si>
    <t>011ATXLD</t>
  </si>
  <si>
    <t>011ATXNP</t>
  </si>
  <si>
    <t>011ATY5C</t>
  </si>
  <si>
    <t>011ATY9I</t>
  </si>
  <si>
    <t>011ATYDD</t>
  </si>
  <si>
    <t>011ATYJS</t>
  </si>
  <si>
    <t>011ATYO9</t>
  </si>
  <si>
    <t>011ATZ05</t>
  </si>
  <si>
    <t>011ATZ1B</t>
  </si>
  <si>
    <t>011ATZ20</t>
  </si>
  <si>
    <t>011ATZ34</t>
  </si>
  <si>
    <t>011ATZ3K</t>
  </si>
  <si>
    <t>011ATZ4G</t>
  </si>
  <si>
    <t>011ATZ5C</t>
  </si>
  <si>
    <t>011ATZ66</t>
  </si>
  <si>
    <t>011ATZ81</t>
  </si>
  <si>
    <t>011ATZ84</t>
  </si>
  <si>
    <t>011ATZ8V</t>
  </si>
  <si>
    <t>011ATZ9N</t>
  </si>
  <si>
    <t>011ATZA2</t>
  </si>
  <si>
    <t>011ATZAR</t>
  </si>
  <si>
    <t>011ATZBV</t>
  </si>
  <si>
    <t>011ATZD3</t>
  </si>
  <si>
    <t>011ATZDZ</t>
  </si>
  <si>
    <t>011ATZEX</t>
  </si>
  <si>
    <t>011ATZFC</t>
  </si>
  <si>
    <t>011ATZFT</t>
  </si>
  <si>
    <t>011ATZJM</t>
  </si>
  <si>
    <t>011ATZKY</t>
  </si>
  <si>
    <t>011ATZKZ</t>
  </si>
  <si>
    <t>011ATZL8</t>
  </si>
  <si>
    <t>011ATZLP</t>
  </si>
  <si>
    <t>011ATZM3</t>
  </si>
  <si>
    <t>011ATZM5</t>
  </si>
  <si>
    <t>011ATZTO</t>
  </si>
  <si>
    <t>011ATZU1</t>
  </si>
  <si>
    <t>011ATZUS</t>
  </si>
  <si>
    <t>011ATZUW</t>
  </si>
  <si>
    <t>011ATZXA</t>
  </si>
  <si>
    <t>011ATZXD</t>
  </si>
  <si>
    <t>011ATZYC</t>
  </si>
  <si>
    <t>011ATZYV</t>
  </si>
  <si>
    <t>011ATZYX</t>
  </si>
  <si>
    <t>011ATZZL</t>
  </si>
  <si>
    <t>011AU04B</t>
  </si>
  <si>
    <t>011AU0IS</t>
  </si>
  <si>
    <t>011AU13B</t>
  </si>
  <si>
    <t>011AU13E</t>
  </si>
  <si>
    <t>011AU17D</t>
  </si>
  <si>
    <t>011AU1DR</t>
  </si>
  <si>
    <t>011AU1H2</t>
  </si>
  <si>
    <t>011AU1HN</t>
  </si>
  <si>
    <t>011AU1JW</t>
  </si>
  <si>
    <t>011AU1O8</t>
  </si>
  <si>
    <t>011AU1Q9</t>
  </si>
  <si>
    <t>011AU1QC</t>
  </si>
  <si>
    <t>011AU1S2</t>
  </si>
  <si>
    <t>011AU25K</t>
  </si>
  <si>
    <t>011AU29K</t>
  </si>
  <si>
    <t>011AU2A5</t>
  </si>
  <si>
    <t>011AU2AM</t>
  </si>
  <si>
    <t>011AU2AS</t>
  </si>
  <si>
    <t>011AU2BY</t>
  </si>
  <si>
    <t>011AU2C2</t>
  </si>
  <si>
    <t>011AU2CH</t>
  </si>
  <si>
    <t>011AU2CN</t>
  </si>
  <si>
    <t>011AU2F6</t>
  </si>
  <si>
    <t>011AU2HQ</t>
  </si>
  <si>
    <t>011AU2JE</t>
  </si>
  <si>
    <t>011AU2LO</t>
  </si>
  <si>
    <t>011AU2NQ</t>
  </si>
  <si>
    <t>011AU306</t>
  </si>
  <si>
    <t>011AU322</t>
  </si>
  <si>
    <t>011AU378</t>
  </si>
  <si>
    <t>011AU37P</t>
  </si>
  <si>
    <t>011AU38T</t>
  </si>
  <si>
    <t>011AU3D2</t>
  </si>
  <si>
    <t>011AU3OR</t>
  </si>
  <si>
    <t>011AU3R3</t>
  </si>
  <si>
    <t>011AU3SI</t>
  </si>
  <si>
    <t>011AU3TB</t>
  </si>
  <si>
    <t>011AU3TD</t>
  </si>
  <si>
    <t>011AU3XR</t>
  </si>
  <si>
    <t>011AU4BC</t>
  </si>
  <si>
    <t>011AU4BV</t>
  </si>
  <si>
    <t>011AU4E5</t>
  </si>
  <si>
    <t>011AU4EA</t>
  </si>
  <si>
    <t>011AU4HC</t>
  </si>
  <si>
    <t>011AU4P5</t>
  </si>
  <si>
    <t>011AU4RX</t>
  </si>
  <si>
    <t>011AU4T4</t>
  </si>
  <si>
    <t>011AU4YE</t>
  </si>
  <si>
    <t>011AU53L</t>
  </si>
  <si>
    <t>011AU6F2</t>
  </si>
  <si>
    <t>011AU7QL</t>
  </si>
  <si>
    <t>011AU8LY</t>
  </si>
  <si>
    <t>011AU99J</t>
  </si>
  <si>
    <t>011AU9FH</t>
  </si>
  <si>
    <t>011AU9V9</t>
  </si>
  <si>
    <t>011AUA1F</t>
  </si>
  <si>
    <t>011AUABI</t>
  </si>
  <si>
    <t>011AUB18</t>
  </si>
  <si>
    <t>011AUB3B</t>
  </si>
  <si>
    <t>011AUB3I</t>
  </si>
  <si>
    <t>011AUB8W</t>
  </si>
  <si>
    <t>011AUB9F</t>
  </si>
  <si>
    <t>011AUB9U</t>
  </si>
  <si>
    <t>011AUBAW</t>
  </si>
  <si>
    <t>011AUC3B</t>
  </si>
  <si>
    <t>011AUC41</t>
  </si>
  <si>
    <t>011AUC4Z</t>
  </si>
  <si>
    <t>011AUC6Z</t>
  </si>
  <si>
    <t>011AUC96</t>
  </si>
  <si>
    <t>011AUCCI</t>
  </si>
  <si>
    <t>011AUCFL</t>
  </si>
  <si>
    <t>011AUCH3</t>
  </si>
  <si>
    <t>011AUCJG</t>
  </si>
  <si>
    <t>011AUCJQ</t>
  </si>
  <si>
    <t>011AUCL1</t>
  </si>
  <si>
    <t>011AUCOC</t>
  </si>
  <si>
    <t>011AUCOE</t>
  </si>
  <si>
    <t>011AUCSX</t>
  </si>
  <si>
    <t>011AUCUW</t>
  </si>
  <si>
    <t>011AUCV0</t>
  </si>
  <si>
    <t>011AUCWS</t>
  </si>
  <si>
    <t>011AUCX4</t>
  </si>
  <si>
    <t>011AUD6M</t>
  </si>
  <si>
    <t>011AUDA4</t>
  </si>
  <si>
    <t>011AUDAK</t>
  </si>
  <si>
    <t>011AUDC4</t>
  </si>
  <si>
    <t>011AUDCT</t>
  </si>
  <si>
    <t>011AUDDC</t>
  </si>
  <si>
    <t>011AUDFK</t>
  </si>
  <si>
    <t>011AUDFS</t>
  </si>
  <si>
    <t>011AUDJ0</t>
  </si>
  <si>
    <t>011AUDLB</t>
  </si>
  <si>
    <t>011AUDLC</t>
  </si>
  <si>
    <t>011AUDOV</t>
  </si>
  <si>
    <t>011AUE4J</t>
  </si>
  <si>
    <t>011AUE6B</t>
  </si>
  <si>
    <t>011AUE76</t>
  </si>
  <si>
    <t>011AUE7W</t>
  </si>
  <si>
    <t>011AUE87</t>
  </si>
  <si>
    <t>011AUE9G</t>
  </si>
  <si>
    <t>011AUE9O</t>
  </si>
  <si>
    <t>011AUE9S</t>
  </si>
  <si>
    <t>011AUEFF</t>
  </si>
  <si>
    <t>011AUEHP</t>
  </si>
  <si>
    <t>011AUEPE</t>
  </si>
  <si>
    <t>011AUF1N</t>
  </si>
  <si>
    <t>011AUF1Y</t>
  </si>
  <si>
    <t>011AUF3W</t>
  </si>
  <si>
    <t>011AUF3X</t>
  </si>
  <si>
    <t>011AUF8E</t>
  </si>
  <si>
    <t>011AUF9N</t>
  </si>
  <si>
    <t>011AUFBY</t>
  </si>
  <si>
    <t>011AUFCB</t>
  </si>
  <si>
    <t>011AUFE0</t>
  </si>
  <si>
    <t>011AUFGJ</t>
  </si>
  <si>
    <t>011AUFHE</t>
  </si>
  <si>
    <t>011AUFI3</t>
  </si>
  <si>
    <t>011AUFLO</t>
  </si>
  <si>
    <t>011AUFM0</t>
  </si>
  <si>
    <t>011AUFMA</t>
  </si>
  <si>
    <t>011AUFNS</t>
  </si>
  <si>
    <t>011AUFNV</t>
  </si>
  <si>
    <t>011AUFPB</t>
  </si>
  <si>
    <t>011AUFPS</t>
  </si>
  <si>
    <t>011AUFR9</t>
  </si>
  <si>
    <t>011AUFS0</t>
  </si>
  <si>
    <t>011AUFTS</t>
  </si>
  <si>
    <t>011AUFUI</t>
  </si>
  <si>
    <t>011AUFYN</t>
  </si>
  <si>
    <t>011AUG79</t>
  </si>
  <si>
    <t>011AUG7J</t>
  </si>
  <si>
    <t>011AUGAP</t>
  </si>
  <si>
    <t>011AUGAR</t>
  </si>
  <si>
    <t>011AUGD8</t>
  </si>
  <si>
    <t>011AUGHI</t>
  </si>
  <si>
    <t>011AUGI8</t>
  </si>
  <si>
    <t>011AUGJD</t>
  </si>
  <si>
    <t>011AUGJH</t>
  </si>
  <si>
    <t>011AUGJU</t>
  </si>
  <si>
    <t>011AUGM2</t>
  </si>
  <si>
    <t>011AUGPP</t>
  </si>
  <si>
    <t>011AUGWM</t>
  </si>
  <si>
    <t>011AUGZD</t>
  </si>
  <si>
    <t>011AUH54</t>
  </si>
  <si>
    <t>011AUH6M</t>
  </si>
  <si>
    <t>011AUH8M</t>
  </si>
  <si>
    <t>011AUH8X</t>
  </si>
  <si>
    <t>011AUH9P</t>
  </si>
  <si>
    <t>011AUHAY</t>
  </si>
  <si>
    <t>011AUHJD</t>
  </si>
  <si>
    <t>011AUHND</t>
  </si>
  <si>
    <t>011AUHT8</t>
  </si>
  <si>
    <t>011AUI2N</t>
  </si>
  <si>
    <t>011AUI32</t>
  </si>
  <si>
    <t>011AUI3B</t>
  </si>
  <si>
    <t>011AUI3M</t>
  </si>
  <si>
    <t>011AUI5Y</t>
  </si>
  <si>
    <t>011AUI6F</t>
  </si>
  <si>
    <t>011AUI79</t>
  </si>
  <si>
    <t>011AUI7O</t>
  </si>
  <si>
    <t>011AUI82</t>
  </si>
  <si>
    <t>011AUI8C</t>
  </si>
  <si>
    <t>011AUI8D</t>
  </si>
  <si>
    <t>011AUI90</t>
  </si>
  <si>
    <t>011AUIAF</t>
  </si>
  <si>
    <t>011AUIB5</t>
  </si>
  <si>
    <t>011AUIBX</t>
  </si>
  <si>
    <t>011AUICD</t>
  </si>
  <si>
    <t>011AUIDC</t>
  </si>
  <si>
    <t>011AUIDW</t>
  </si>
  <si>
    <t>011AUIED</t>
  </si>
  <si>
    <t>011AUIEX</t>
  </si>
  <si>
    <t>011AUIFH</t>
  </si>
  <si>
    <t>011AUIFX</t>
  </si>
  <si>
    <t>011AUIG4</t>
  </si>
  <si>
    <t>011AUIH4</t>
  </si>
  <si>
    <t>011AUIH9</t>
  </si>
  <si>
    <t>011AUIIB</t>
  </si>
  <si>
    <t>011AUIJR</t>
  </si>
  <si>
    <t>011AUIJW</t>
  </si>
  <si>
    <t>011AUIK1</t>
  </si>
  <si>
    <t>011AUIKM</t>
  </si>
  <si>
    <t>011AUILA</t>
  </si>
  <si>
    <t>011AUIMF</t>
  </si>
  <si>
    <t>011AUIMW</t>
  </si>
  <si>
    <t>011AUIN1</t>
  </si>
  <si>
    <t>011AUIOB</t>
  </si>
  <si>
    <t>011AUIOL</t>
  </si>
  <si>
    <t>011AUIOO</t>
  </si>
  <si>
    <t>011AUIP1</t>
  </si>
  <si>
    <t>011AUIP2</t>
  </si>
  <si>
    <t>011AUIP8</t>
  </si>
  <si>
    <t>011AUIPS</t>
  </si>
  <si>
    <t>011AUIQ1</t>
  </si>
  <si>
    <t>011AUIQJ</t>
  </si>
  <si>
    <t>011AUIQU</t>
  </si>
  <si>
    <t>011AUIRO</t>
  </si>
  <si>
    <t>011AUISP</t>
  </si>
  <si>
    <t>011AUITS</t>
  </si>
  <si>
    <t>011AUITU</t>
  </si>
  <si>
    <t>011AUIU0</t>
  </si>
  <si>
    <t>011AUIU8</t>
  </si>
  <si>
    <t>011AUIUN</t>
  </si>
  <si>
    <t>011AUIVO</t>
  </si>
  <si>
    <t>011AUIVQ</t>
  </si>
  <si>
    <t>011AUIX8</t>
  </si>
  <si>
    <t>011AUIXK</t>
  </si>
  <si>
    <t>011AUIXN</t>
  </si>
  <si>
    <t>011AUIYT</t>
  </si>
  <si>
    <t>011AUIZ8</t>
  </si>
  <si>
    <t>011AUJ00</t>
  </si>
  <si>
    <t>011AUJ3X</t>
  </si>
  <si>
    <t>011AUJ3Y</t>
  </si>
  <si>
    <t>011AUJ68</t>
  </si>
  <si>
    <t>011AUJGV</t>
  </si>
  <si>
    <t>011AUJHX</t>
  </si>
  <si>
    <t>011AUJK3</t>
  </si>
  <si>
    <t>011AUJM9</t>
  </si>
  <si>
    <t>011AUJNF</t>
  </si>
  <si>
    <t>011AUJP0</t>
  </si>
  <si>
    <t>011AUJP1</t>
  </si>
  <si>
    <t>011AUJP3</t>
  </si>
  <si>
    <t>011AUJQQ</t>
  </si>
  <si>
    <t>011AUJQV</t>
  </si>
  <si>
    <t>011AUJRK</t>
  </si>
  <si>
    <t>011AUJS9</t>
  </si>
  <si>
    <t>011AUJTS</t>
  </si>
  <si>
    <t>011AUJV7</t>
  </si>
  <si>
    <t>011AUKKN</t>
  </si>
  <si>
    <t>011AUKLK</t>
  </si>
  <si>
    <t>011AUKO8</t>
  </si>
  <si>
    <t>011AUKTH</t>
  </si>
  <si>
    <t>011AUKX4</t>
  </si>
  <si>
    <t>011AUKXT</t>
  </si>
  <si>
    <t>011AUKZJ</t>
  </si>
  <si>
    <t>011AUL53</t>
  </si>
  <si>
    <t>011AUL93</t>
  </si>
  <si>
    <t>011AULFU</t>
  </si>
  <si>
    <t>011AULHK</t>
  </si>
  <si>
    <t>011AULHY</t>
  </si>
  <si>
    <t>011AULK1</t>
  </si>
  <si>
    <t>011AULKS</t>
  </si>
  <si>
    <t>011AULN9</t>
  </si>
  <si>
    <t>011AULOJ</t>
  </si>
  <si>
    <t>011AULOQ</t>
  </si>
  <si>
    <t>011AULQA</t>
  </si>
  <si>
    <t>011AULQO</t>
  </si>
  <si>
    <t>011AULRX</t>
  </si>
  <si>
    <t>011AULST</t>
  </si>
  <si>
    <t>011AULUX</t>
  </si>
  <si>
    <t>011AULV1</t>
  </si>
  <si>
    <t>011AULV2</t>
  </si>
  <si>
    <t>011AUM1N</t>
  </si>
  <si>
    <t>011AUM7O</t>
  </si>
  <si>
    <t>011AUM96</t>
  </si>
  <si>
    <t>011AUMDE</t>
  </si>
  <si>
    <t>011AUMEQ</t>
  </si>
  <si>
    <t>011AUN5U</t>
  </si>
  <si>
    <t>011AUN8I</t>
  </si>
  <si>
    <t>011AUN8M</t>
  </si>
  <si>
    <t>011AUN97</t>
  </si>
  <si>
    <t>011AUNAW</t>
  </si>
  <si>
    <t>011AUNR7</t>
  </si>
  <si>
    <t>011AUNSD</t>
  </si>
  <si>
    <t>011AUNSM</t>
  </si>
  <si>
    <t>011AUNST</t>
  </si>
  <si>
    <t>011AUNUB</t>
  </si>
  <si>
    <t>011AUNUN</t>
  </si>
  <si>
    <t>011AUNVZ</t>
  </si>
  <si>
    <t>011AUNWW</t>
  </si>
  <si>
    <t>011AUNYY</t>
  </si>
  <si>
    <t>011AUOB7</t>
  </si>
  <si>
    <t>011AUOCM</t>
  </si>
  <si>
    <t>011AUOE2</t>
  </si>
  <si>
    <t>011AUOFZ</t>
  </si>
  <si>
    <t>011AUOXP</t>
  </si>
  <si>
    <t>011AUOZY</t>
  </si>
  <si>
    <t>011AUPX2</t>
  </si>
  <si>
    <t>011AUQA7</t>
  </si>
  <si>
    <t>011AUQNF</t>
  </si>
  <si>
    <t>011AUQPK</t>
  </si>
  <si>
    <t>011AUQSZ</t>
  </si>
  <si>
    <t>011AURW4</t>
  </si>
  <si>
    <t>011AUS56</t>
  </si>
  <si>
    <t>011AUSDC</t>
  </si>
  <si>
    <t>011AUU3Q</t>
  </si>
  <si>
    <t>011AUU4B</t>
  </si>
  <si>
    <t>011AUU88</t>
  </si>
  <si>
    <t>011AUU8O</t>
  </si>
  <si>
    <t>011AUUFN</t>
  </si>
  <si>
    <t>011AUULG</t>
  </si>
  <si>
    <t>011AUULQ</t>
  </si>
  <si>
    <t>011AUUQ3</t>
  </si>
  <si>
    <t>011AUUQE</t>
  </si>
  <si>
    <t>011AUUTF</t>
  </si>
  <si>
    <t>011AUUZX</t>
  </si>
  <si>
    <t>011AUV09</t>
  </si>
  <si>
    <t>011AUVBA</t>
  </si>
  <si>
    <t>011AUVEW</t>
  </si>
  <si>
    <t>011AUVMI</t>
  </si>
  <si>
    <t>011AUVRT</t>
  </si>
  <si>
    <t>011AUW1K</t>
  </si>
  <si>
    <t>011AUW2Z</t>
  </si>
  <si>
    <t>011AUW6Y</t>
  </si>
  <si>
    <t>011AUW73</t>
  </si>
  <si>
    <t>011AUW9S</t>
  </si>
  <si>
    <t>011AUWO6</t>
  </si>
  <si>
    <t>011AUWPE</t>
  </si>
  <si>
    <t>011AUWPU</t>
  </si>
  <si>
    <t>011AUWQL</t>
  </si>
  <si>
    <t>011AUWRC</t>
  </si>
  <si>
    <t>011AUWSS</t>
  </si>
  <si>
    <t>011AUWVF</t>
  </si>
  <si>
    <t>011AUWWC</t>
  </si>
  <si>
    <t>011AUWYU</t>
  </si>
  <si>
    <t>011AUX62</t>
  </si>
  <si>
    <t>011AUXBZ</t>
  </si>
  <si>
    <t>011AUXCK</t>
  </si>
  <si>
    <t>011AUXF8</t>
  </si>
  <si>
    <t>011AUXJF</t>
  </si>
  <si>
    <t>011AUXJM</t>
  </si>
  <si>
    <t>011AUXJQ</t>
  </si>
  <si>
    <t>011AUXLA</t>
  </si>
  <si>
    <t>011AUXRN</t>
  </si>
  <si>
    <t>011AUXVJ</t>
  </si>
  <si>
    <t>011AUXW1</t>
  </si>
  <si>
    <t>011AUY0I</t>
  </si>
  <si>
    <t>011AUY31</t>
  </si>
  <si>
    <t>011AUY39</t>
  </si>
  <si>
    <t>011AUY5C</t>
  </si>
  <si>
    <t>011AUY8I</t>
  </si>
  <si>
    <t>011AUYJB</t>
  </si>
  <si>
    <t>011AUYR5</t>
  </si>
  <si>
    <t>011AUZ4H</t>
  </si>
  <si>
    <t>011AUZ4M</t>
  </si>
  <si>
    <t>011AUZ68</t>
  </si>
  <si>
    <t>011AUZA2</t>
  </si>
  <si>
    <t>011AUZBB</t>
  </si>
  <si>
    <t>011AUZBQ</t>
  </si>
  <si>
    <t>011AUZC4</t>
  </si>
  <si>
    <t>011AUZC9</t>
  </si>
  <si>
    <t>011AUZD6</t>
  </si>
  <si>
    <t>011AUZEE</t>
  </si>
  <si>
    <t>011AUZF0</t>
  </si>
  <si>
    <t>011AUZFL</t>
  </si>
  <si>
    <t>011AUZH1</t>
  </si>
  <si>
    <t>011AUZHQ</t>
  </si>
  <si>
    <t>011AUZIE</t>
  </si>
  <si>
    <t>011AUZIT</t>
  </si>
  <si>
    <t>011AUZJX</t>
  </si>
  <si>
    <t>011AUZKS</t>
  </si>
  <si>
    <t>011AUZPP</t>
  </si>
  <si>
    <t>011AUZV1</t>
  </si>
  <si>
    <t>011AUZV8</t>
  </si>
  <si>
    <t>011AUZXB</t>
  </si>
  <si>
    <t>011AUZXE</t>
  </si>
  <si>
    <t>011AUZYD</t>
  </si>
  <si>
    <t>011AUZZC</t>
  </si>
  <si>
    <t>011AV02P</t>
  </si>
  <si>
    <t>011AV02R</t>
  </si>
  <si>
    <t>011AV0R5</t>
  </si>
  <si>
    <t>011AV0R9</t>
  </si>
  <si>
    <t>011AV0TQ</t>
  </si>
  <si>
    <t>011AV0U9</t>
  </si>
  <si>
    <t>011AV0UE</t>
  </si>
  <si>
    <t>011AV0UV</t>
  </si>
  <si>
    <t>011AV0X1</t>
  </si>
  <si>
    <t>011AV0Z8</t>
  </si>
  <si>
    <t>011AV0ZG</t>
  </si>
  <si>
    <t>011AV11V</t>
  </si>
  <si>
    <t>011AV13F</t>
  </si>
  <si>
    <t>011AV1AV</t>
  </si>
  <si>
    <t>011AV1HM</t>
  </si>
  <si>
    <t>011AV1N3</t>
  </si>
  <si>
    <t>011AV1PQ</t>
  </si>
  <si>
    <t>011AV1XK</t>
  </si>
  <si>
    <t>011AV1ZP</t>
  </si>
  <si>
    <t>011AV2DC</t>
  </si>
  <si>
    <t>011AV2OH</t>
  </si>
  <si>
    <t>011AV366</t>
  </si>
  <si>
    <t>011AV3H6</t>
  </si>
  <si>
    <t>011AV3TO</t>
  </si>
  <si>
    <t>011AV3XZ</t>
  </si>
  <si>
    <t>011AV3YL</t>
  </si>
  <si>
    <t>011AV5HU</t>
  </si>
  <si>
    <t>011AV5XW</t>
  </si>
  <si>
    <t>011AV61W</t>
  </si>
  <si>
    <t>011AV637</t>
  </si>
  <si>
    <t>011AV6GK</t>
  </si>
  <si>
    <t>011AV6SF</t>
  </si>
  <si>
    <t>011AV762</t>
  </si>
  <si>
    <t>011AV81Z</t>
  </si>
  <si>
    <t>011AV82Y</t>
  </si>
  <si>
    <t>011AV868</t>
  </si>
  <si>
    <t>011AV887</t>
  </si>
  <si>
    <t>011AV8TH</t>
  </si>
  <si>
    <t>011AV8Z2</t>
  </si>
  <si>
    <t>011AV912</t>
  </si>
  <si>
    <t>011AV91A</t>
  </si>
  <si>
    <t>011AV91S</t>
  </si>
  <si>
    <t>011AV92E</t>
  </si>
  <si>
    <t>011AV94O</t>
  </si>
  <si>
    <t>011AV95T</t>
  </si>
  <si>
    <t>011AV9A8</t>
  </si>
  <si>
    <t>011AV9B0</t>
  </si>
  <si>
    <t>011AV9B3</t>
  </si>
  <si>
    <t>011AV9BA</t>
  </si>
  <si>
    <t>011AV9G6</t>
  </si>
  <si>
    <t>011AV9JL</t>
  </si>
  <si>
    <t>011AV9PR</t>
  </si>
  <si>
    <t>011AV9U4</t>
  </si>
  <si>
    <t>011AV9V7</t>
  </si>
  <si>
    <t>011AV9VL</t>
  </si>
  <si>
    <t>011AV9VQ</t>
  </si>
  <si>
    <t>011AV9YH</t>
  </si>
  <si>
    <t>011AV9ZG</t>
  </si>
  <si>
    <t>011AVA0T</t>
  </si>
  <si>
    <t>011AVA2X</t>
  </si>
  <si>
    <t>011AVA7O</t>
  </si>
  <si>
    <t>011AVA9C</t>
  </si>
  <si>
    <t>011AVA9D</t>
  </si>
  <si>
    <t>011AVA9I</t>
  </si>
  <si>
    <t>011AVALW</t>
  </si>
  <si>
    <t>011AVAVU</t>
  </si>
  <si>
    <t>011AVAXR</t>
  </si>
  <si>
    <t>011AVBBS</t>
  </si>
  <si>
    <t>011AVBEE</t>
  </si>
  <si>
    <t>011AVBEY</t>
  </si>
  <si>
    <t>011AVBMJ</t>
  </si>
  <si>
    <t>011AVBNS</t>
  </si>
  <si>
    <t>011AVBR1</t>
  </si>
  <si>
    <t>011AVBRI</t>
  </si>
  <si>
    <t>011AVBRP</t>
  </si>
  <si>
    <t>011AVBWO</t>
  </si>
  <si>
    <t>011AVBXM</t>
  </si>
  <si>
    <t>011AVBXO</t>
  </si>
  <si>
    <t>011AVBY3</t>
  </si>
  <si>
    <t>011AVC1H</t>
  </si>
  <si>
    <t>011AVC69</t>
  </si>
  <si>
    <t>011AVC6M</t>
  </si>
  <si>
    <t>011AVC9Q</t>
  </si>
  <si>
    <t>011AVCPW</t>
  </si>
  <si>
    <t>011AVD02</t>
  </si>
  <si>
    <t>011AVD1F</t>
  </si>
  <si>
    <t>011AVD4R</t>
  </si>
  <si>
    <t>011AVD4Y</t>
  </si>
  <si>
    <t>011AVD6H</t>
  </si>
  <si>
    <t>011AVDAM</t>
  </si>
  <si>
    <t>011AVDBO</t>
  </si>
  <si>
    <t>011AVDDO</t>
  </si>
  <si>
    <t>011AVDEY</t>
  </si>
  <si>
    <t>011AVDF7</t>
  </si>
  <si>
    <t>011AVDGI</t>
  </si>
  <si>
    <t>011AVDH6</t>
  </si>
  <si>
    <t>011AVDHY</t>
  </si>
  <si>
    <t>011AVDIC</t>
  </si>
  <si>
    <t>011AVDK4</t>
  </si>
  <si>
    <t>011AVDKU</t>
  </si>
  <si>
    <t>011AVDKX</t>
  </si>
  <si>
    <t>011AVDLP</t>
  </si>
  <si>
    <t>011AVDN9</t>
  </si>
  <si>
    <t>011AVDNS</t>
  </si>
  <si>
    <t>011AVDPL</t>
  </si>
  <si>
    <t>011AVDU9</t>
  </si>
  <si>
    <t>011AVDUT</t>
  </si>
  <si>
    <t>011AVDW2</t>
  </si>
  <si>
    <t>011AVDX3</t>
  </si>
  <si>
    <t>011AVDXX</t>
  </si>
  <si>
    <t>011AVDZU</t>
  </si>
  <si>
    <t>011AVE09</t>
  </si>
  <si>
    <t>011AVEN1</t>
  </si>
  <si>
    <t>011AVEZQ</t>
  </si>
  <si>
    <t>011AVF4R</t>
  </si>
  <si>
    <t>011AVF6Q</t>
  </si>
  <si>
    <t>011AVFI2</t>
  </si>
  <si>
    <t>011AVFKI</t>
  </si>
  <si>
    <t>011AVFM4</t>
  </si>
  <si>
    <t>011AVFNC</t>
  </si>
  <si>
    <t>011AVFPS</t>
  </si>
  <si>
    <t>011AVFRC</t>
  </si>
  <si>
    <t>011AVFUL</t>
  </si>
  <si>
    <t>011AVFV9</t>
  </si>
  <si>
    <t>011AVFY1</t>
  </si>
  <si>
    <t>011AVFYM</t>
  </si>
  <si>
    <t>011AVGAH</t>
  </si>
  <si>
    <t>011AVGCB</t>
  </si>
  <si>
    <t>011AVGD7</t>
  </si>
  <si>
    <t>011AVGKR</t>
  </si>
  <si>
    <t>011AVH44</t>
  </si>
  <si>
    <t>011AVH48</t>
  </si>
  <si>
    <t>011AVH4F</t>
  </si>
  <si>
    <t>011AVH5U</t>
  </si>
  <si>
    <t>011AVH5V</t>
  </si>
  <si>
    <t>011AVH6P</t>
  </si>
  <si>
    <t>011AVH7J</t>
  </si>
  <si>
    <t>011AVH7L</t>
  </si>
  <si>
    <t>011AVHSU</t>
  </si>
  <si>
    <t>011AVHTE</t>
  </si>
  <si>
    <t>011AVHTF</t>
  </si>
  <si>
    <t>011AVHW4</t>
  </si>
  <si>
    <t>011AVHYR</t>
  </si>
  <si>
    <t>011AVHYW</t>
  </si>
  <si>
    <t>011AVI7A</t>
  </si>
  <si>
    <t>011AVIA0</t>
  </si>
  <si>
    <t>011AVIAA</t>
  </si>
  <si>
    <t>011AVID7</t>
  </si>
  <si>
    <t>011AVII1</t>
  </si>
  <si>
    <t>011AVIJ0</t>
  </si>
  <si>
    <t>011AVJ17</t>
  </si>
  <si>
    <t>011AVJ1K</t>
  </si>
  <si>
    <t>011AVJ2A</t>
  </si>
  <si>
    <t>011AVJ3D</t>
  </si>
  <si>
    <t>011AVJ6X</t>
  </si>
  <si>
    <t>011AVJGS</t>
  </si>
  <si>
    <t>011AVJVP</t>
  </si>
  <si>
    <t>011AVKD3</t>
  </si>
  <si>
    <t>011AVKI5</t>
  </si>
  <si>
    <t>011AVKZO</t>
  </si>
  <si>
    <t>011AVLXV</t>
  </si>
  <si>
    <t>011AVND3</t>
  </si>
  <si>
    <t>011AVNFW</t>
  </si>
  <si>
    <t>011AVO9P</t>
  </si>
  <si>
    <t>011AVPAG</t>
  </si>
  <si>
    <t>011AVPN3</t>
  </si>
  <si>
    <t>011AVQ9S</t>
  </si>
  <si>
    <t>011AVQJG</t>
  </si>
  <si>
    <t>011AVR3O</t>
  </si>
  <si>
    <t>011AVR7A</t>
  </si>
  <si>
    <t>011AVRB4</t>
  </si>
  <si>
    <t>011AVRBE</t>
  </si>
  <si>
    <t>011AVRCA</t>
  </si>
  <si>
    <t>011AVRDR</t>
  </si>
  <si>
    <t>011AVREE</t>
  </si>
  <si>
    <t>011AVRGH</t>
  </si>
  <si>
    <t>011AVRIT</t>
  </si>
  <si>
    <t>011AVRKT</t>
  </si>
  <si>
    <t>011AVRL0</t>
  </si>
  <si>
    <t>011AVRRI</t>
  </si>
  <si>
    <t>011AVRSG</t>
  </si>
  <si>
    <t>011AVRT6</t>
  </si>
  <si>
    <t>011AVRUO</t>
  </si>
  <si>
    <t>011AVRX4</t>
  </si>
  <si>
    <t>011AVRY5</t>
  </si>
  <si>
    <t>011AVS72</t>
  </si>
  <si>
    <t>011AVS8Y</t>
  </si>
  <si>
    <t>011AVSD6</t>
  </si>
  <si>
    <t>011AVSDU</t>
  </si>
  <si>
    <t>011AVT49</t>
  </si>
  <si>
    <t>011AVT67</t>
  </si>
  <si>
    <t>011AVT7M</t>
  </si>
  <si>
    <t>011AVT7U</t>
  </si>
  <si>
    <t>011AVTH1</t>
  </si>
  <si>
    <t>011AVTKN</t>
  </si>
  <si>
    <t>011AVTMX</t>
  </si>
  <si>
    <t>011AVTQA</t>
  </si>
  <si>
    <t>011AVTRW</t>
  </si>
  <si>
    <t>011AVTS5</t>
  </si>
  <si>
    <t>011AVTSZ</t>
  </si>
  <si>
    <t>011AVTT1</t>
  </si>
  <si>
    <t>011AVTV0</t>
  </si>
  <si>
    <t>011AVTWF</t>
  </si>
  <si>
    <t>011AVTZ2</t>
  </si>
  <si>
    <t>011AVU3Q</t>
  </si>
  <si>
    <t>011AVUDY</t>
  </si>
  <si>
    <t>011AVUGG</t>
  </si>
  <si>
    <t>011AVUHU</t>
  </si>
  <si>
    <t>011AVUMB</t>
  </si>
  <si>
    <t>011AVUNK</t>
  </si>
  <si>
    <t>011AVUZW</t>
  </si>
  <si>
    <t>011AVV2N</t>
  </si>
  <si>
    <t>011AVV5D</t>
  </si>
  <si>
    <t>011AVV63</t>
  </si>
  <si>
    <t>011AVV77</t>
  </si>
  <si>
    <t>011AVV7Z</t>
  </si>
  <si>
    <t>011AVV9E</t>
  </si>
  <si>
    <t>011AVVC4</t>
  </si>
  <si>
    <t>011AVVUI</t>
  </si>
  <si>
    <t>011AVVUM</t>
  </si>
  <si>
    <t>011AVW09</t>
  </si>
  <si>
    <t>011AVW0U</t>
  </si>
  <si>
    <t>011AVW1B</t>
  </si>
  <si>
    <t>011AVW1W</t>
  </si>
  <si>
    <t>011AVW2J</t>
  </si>
  <si>
    <t>011AVW7P</t>
  </si>
  <si>
    <t>011AVW8H</t>
  </si>
  <si>
    <t>011AVW9M</t>
  </si>
  <si>
    <t>011AVWDF</t>
  </si>
  <si>
    <t>011AVWDQ</t>
  </si>
  <si>
    <t>011AVWOM</t>
  </si>
  <si>
    <t>011AVWRS</t>
  </si>
  <si>
    <t>011AVWYO</t>
  </si>
  <si>
    <t>011AVXVN</t>
  </si>
  <si>
    <t>011AVXZ3</t>
  </si>
  <si>
    <t>011AVY5Z</t>
  </si>
  <si>
    <t>011AVYLP</t>
  </si>
  <si>
    <t>011AVYM8</t>
  </si>
  <si>
    <t>011AVYMJ</t>
  </si>
  <si>
    <t>011AVYOZ</t>
  </si>
  <si>
    <t>011AVYWP</t>
  </si>
  <si>
    <t>011AVYZ3</t>
  </si>
  <si>
    <t>011AVYZQ</t>
  </si>
  <si>
    <t>011AVZED</t>
  </si>
  <si>
    <t>011AVZT3</t>
  </si>
  <si>
    <t>011AW0A4</t>
  </si>
  <si>
    <t>011AW0IT</t>
  </si>
  <si>
    <t>011AW0JH</t>
  </si>
  <si>
    <t>011AW0MN</t>
  </si>
  <si>
    <t>011AW0OO</t>
  </si>
  <si>
    <t>011AW0U3</t>
  </si>
  <si>
    <t>011AW0US</t>
  </si>
  <si>
    <t>011AW0VP</t>
  </si>
  <si>
    <t>011AW2E2</t>
  </si>
  <si>
    <t>011AW3S7</t>
  </si>
  <si>
    <t>011AW45C</t>
  </si>
  <si>
    <t>011AW4JC</t>
  </si>
  <si>
    <t>011AW4MB</t>
  </si>
  <si>
    <t>011AW4N6</t>
  </si>
  <si>
    <t>011AW56I</t>
  </si>
  <si>
    <t>011AW61O</t>
  </si>
  <si>
    <t>011AW62E</t>
  </si>
  <si>
    <t>011AW67H</t>
  </si>
  <si>
    <t>011AW691</t>
  </si>
  <si>
    <t>011AW69R</t>
  </si>
  <si>
    <t>011AW6N2</t>
  </si>
  <si>
    <t>011AW6PV</t>
  </si>
  <si>
    <t>011AW6T0</t>
  </si>
  <si>
    <t>011AW6TK</t>
  </si>
  <si>
    <t>011AW6UH</t>
  </si>
  <si>
    <t>011AW6VQ</t>
  </si>
  <si>
    <t>011AW6X6</t>
  </si>
  <si>
    <t>011AW6XP</t>
  </si>
  <si>
    <t>011AW717</t>
  </si>
  <si>
    <t>011AW786</t>
  </si>
  <si>
    <t>011AW7AH</t>
  </si>
  <si>
    <t>011AW7HO</t>
  </si>
  <si>
    <t>011AW7IP</t>
  </si>
  <si>
    <t>011AW7QN</t>
  </si>
  <si>
    <t>011AW7T7</t>
  </si>
  <si>
    <t>011AW867</t>
  </si>
  <si>
    <t>011AW86C</t>
  </si>
  <si>
    <t>011AW870</t>
  </si>
  <si>
    <t>011AW878</t>
  </si>
  <si>
    <t>011AW87K</t>
  </si>
  <si>
    <t>011AW89B</t>
  </si>
  <si>
    <t>011AW8KU</t>
  </si>
  <si>
    <t>011AW8P8</t>
  </si>
  <si>
    <t>011AW8T0</t>
  </si>
  <si>
    <t>011AW8WZ</t>
  </si>
  <si>
    <t>011AW9BA</t>
  </si>
  <si>
    <t>011AW9BE</t>
  </si>
  <si>
    <t>011AW9BN</t>
  </si>
  <si>
    <t>011AW9C8</t>
  </si>
  <si>
    <t>011AW9DT</t>
  </si>
  <si>
    <t>011AW9ET</t>
  </si>
  <si>
    <t>011AW9F8</t>
  </si>
  <si>
    <t>011AW9FC</t>
  </si>
  <si>
    <t>011AW9I3</t>
  </si>
  <si>
    <t>011AW9IY</t>
  </si>
  <si>
    <t>011AW9R5</t>
  </si>
  <si>
    <t>011AWA3E</t>
  </si>
  <si>
    <t>011AWA9Y</t>
  </si>
  <si>
    <t>011AWAFR</t>
  </si>
  <si>
    <t>011AWARN</t>
  </si>
  <si>
    <t>011AWAS6</t>
  </si>
  <si>
    <t>011AWAUP</t>
  </si>
  <si>
    <t>011AWAXD</t>
  </si>
  <si>
    <t>011AWB0O</t>
  </si>
  <si>
    <t>011AWB0X</t>
  </si>
  <si>
    <t>011AWB28</t>
  </si>
  <si>
    <t>011AWB5A</t>
  </si>
  <si>
    <t>011AWB5F</t>
  </si>
  <si>
    <t>011AWB6M</t>
  </si>
  <si>
    <t>011AWB8I</t>
  </si>
  <si>
    <t>011AWBB7</t>
  </si>
  <si>
    <t>011AWBX7</t>
  </si>
  <si>
    <t>011AWBY0</t>
  </si>
  <si>
    <t>011AWBYY</t>
  </si>
  <si>
    <t>011AWBZC</t>
  </si>
  <si>
    <t>011AWBZO</t>
  </si>
  <si>
    <t>011AWBZX</t>
  </si>
  <si>
    <t>011AWC26</t>
  </si>
  <si>
    <t>011AWCBU</t>
  </si>
  <si>
    <t>011AWCEU</t>
  </si>
  <si>
    <t>011AWCIA</t>
  </si>
  <si>
    <t>011AWCKQ</t>
  </si>
  <si>
    <t>011AWCM5</t>
  </si>
  <si>
    <t>011AWCMV</t>
  </si>
  <si>
    <t>011AWCMW</t>
  </si>
  <si>
    <t>011AWCPR</t>
  </si>
  <si>
    <t>011AWCQX</t>
  </si>
  <si>
    <t>011AWCTL</t>
  </si>
  <si>
    <t>011AWCUT</t>
  </si>
  <si>
    <t>011AWCWZ</t>
  </si>
  <si>
    <t>011AWCYE</t>
  </si>
  <si>
    <t>011AWD78</t>
  </si>
  <si>
    <t>011AWDB7</t>
  </si>
  <si>
    <t>011AWDBH</t>
  </si>
  <si>
    <t>011AWDK4</t>
  </si>
  <si>
    <t>011AWDP4</t>
  </si>
  <si>
    <t>011AWE04</t>
  </si>
  <si>
    <t>011AWE1D</t>
  </si>
  <si>
    <t>011AWE1G</t>
  </si>
  <si>
    <t>011AWE1Z</t>
  </si>
  <si>
    <t>011AWE2N</t>
  </si>
  <si>
    <t>011AWE2W</t>
  </si>
  <si>
    <t>011AWE33</t>
  </si>
  <si>
    <t>011AWE4D</t>
  </si>
  <si>
    <t>011AWE4M</t>
  </si>
  <si>
    <t>011AWE4N</t>
  </si>
  <si>
    <t>011AWE62</t>
  </si>
  <si>
    <t>011AWE84</t>
  </si>
  <si>
    <t>011AWE8B</t>
  </si>
  <si>
    <t>011AWEAO</t>
  </si>
  <si>
    <t>011AWEHP</t>
  </si>
  <si>
    <t>011AWEKR</t>
  </si>
  <si>
    <t>011AWEUP</t>
  </si>
  <si>
    <t>011AWEV0</t>
  </si>
  <si>
    <t>011AWEY7</t>
  </si>
  <si>
    <t>011AWEZV</t>
  </si>
  <si>
    <t>011AWF00</t>
  </si>
  <si>
    <t>011AWF09</t>
  </si>
  <si>
    <t>011AWF0P</t>
  </si>
  <si>
    <t>011AWF4F</t>
  </si>
  <si>
    <t>011AWF52</t>
  </si>
  <si>
    <t>011AWFAX</t>
  </si>
  <si>
    <t>011AWFC5</t>
  </si>
  <si>
    <t>011AWFD2</t>
  </si>
  <si>
    <t>011AWFDT</t>
  </si>
  <si>
    <t>011AWFDU</t>
  </si>
  <si>
    <t>011AWFER</t>
  </si>
  <si>
    <t>011AWFHI</t>
  </si>
  <si>
    <t>011AWFLT</t>
  </si>
  <si>
    <t>011AWFQU</t>
  </si>
  <si>
    <t>011AWFS2</t>
  </si>
  <si>
    <t>011AWFSB</t>
  </si>
  <si>
    <t>011AWFV0</t>
  </si>
  <si>
    <t>011AWFXF</t>
  </si>
  <si>
    <t>011AWFZ4</t>
  </si>
  <si>
    <t>011AWFZN</t>
  </si>
  <si>
    <t>011AWFZW</t>
  </si>
  <si>
    <t>011AWG3K</t>
  </si>
  <si>
    <t>011AWG57</t>
  </si>
  <si>
    <t>011AWG5H</t>
  </si>
  <si>
    <t>011AWG6U</t>
  </si>
  <si>
    <t>011AWG85</t>
  </si>
  <si>
    <t>011AWGBA</t>
  </si>
  <si>
    <t>011AWGCY</t>
  </si>
  <si>
    <t>011AWGDZ</t>
  </si>
  <si>
    <t>011AWGG9</t>
  </si>
  <si>
    <t>011AWGUK</t>
  </si>
  <si>
    <t>011AWGVH</t>
  </si>
  <si>
    <t>011AWH03</t>
  </si>
  <si>
    <t>011AWH0D</t>
  </si>
  <si>
    <t>011AWH0Q</t>
  </si>
  <si>
    <t>011AWH1Z</t>
  </si>
  <si>
    <t>011AWH2K</t>
  </si>
  <si>
    <t>011AWH2S</t>
  </si>
  <si>
    <t>011AWH3D</t>
  </si>
  <si>
    <t>011AWH3I</t>
  </si>
  <si>
    <t>011AWH4A</t>
  </si>
  <si>
    <t>011AWH4D</t>
  </si>
  <si>
    <t>011AWH4Q</t>
  </si>
  <si>
    <t>011AWH5F</t>
  </si>
  <si>
    <t>011AWH6C</t>
  </si>
  <si>
    <t>011AWH93</t>
  </si>
  <si>
    <t>011AWH9I</t>
  </si>
  <si>
    <t>011AWHAC</t>
  </si>
  <si>
    <t>011AWHBN</t>
  </si>
  <si>
    <t>011AWHNP</t>
  </si>
  <si>
    <t>011AWHP2</t>
  </si>
  <si>
    <t>011AWHP3</t>
  </si>
  <si>
    <t>011AWHP5</t>
  </si>
  <si>
    <t>011AWHPT</t>
  </si>
  <si>
    <t>011AWHVU</t>
  </si>
  <si>
    <t>011AWHVY</t>
  </si>
  <si>
    <t>011AWHWS</t>
  </si>
  <si>
    <t>011AWHXT</t>
  </si>
  <si>
    <t>011AWHYR</t>
  </si>
  <si>
    <t>011AWHYY</t>
  </si>
  <si>
    <t>011AWI1A</t>
  </si>
  <si>
    <t>011AWI24</t>
  </si>
  <si>
    <t>011AWI63</t>
  </si>
  <si>
    <t>011AWIA1</t>
  </si>
  <si>
    <t>011AWICW</t>
  </si>
  <si>
    <t>011AWIEK</t>
  </si>
  <si>
    <t>011AWIGN</t>
  </si>
  <si>
    <t>011AWIJ7</t>
  </si>
  <si>
    <t>011AWIJ8</t>
  </si>
  <si>
    <t>011AWIJC</t>
  </si>
  <si>
    <t>011AWIJD</t>
  </si>
  <si>
    <t>011AWIOG</t>
  </si>
  <si>
    <t>011AWIQH</t>
  </si>
  <si>
    <t>011AWIS6</t>
  </si>
  <si>
    <t>011AWIVR</t>
  </si>
  <si>
    <t>011AWJ0U</t>
  </si>
  <si>
    <t>011AWJ1O</t>
  </si>
  <si>
    <t>011AWJ1Y</t>
  </si>
  <si>
    <t>011AWJ2O</t>
  </si>
  <si>
    <t>011AWJ32</t>
  </si>
  <si>
    <t>011AWJ4F</t>
  </si>
  <si>
    <t>011AWJ5Q</t>
  </si>
  <si>
    <t>011AWJ8H</t>
  </si>
  <si>
    <t>011AWJ8M</t>
  </si>
  <si>
    <t>011AWJA4</t>
  </si>
  <si>
    <t>011AWJAJ</t>
  </si>
  <si>
    <t>011AWJBG</t>
  </si>
  <si>
    <t>011AWJCJ</t>
  </si>
  <si>
    <t>011AWJEM</t>
  </si>
  <si>
    <t>011AWJG0</t>
  </si>
  <si>
    <t>011AWJUP</t>
  </si>
  <si>
    <t>011AWJXC</t>
  </si>
  <si>
    <t>011AWK00</t>
  </si>
  <si>
    <t>011AWK0J</t>
  </si>
  <si>
    <t>011AWK1B</t>
  </si>
  <si>
    <t>011AWK1E</t>
  </si>
  <si>
    <t>011AWK1S</t>
  </si>
  <si>
    <t>011AWK6W</t>
  </si>
  <si>
    <t>011AWK7B</t>
  </si>
  <si>
    <t>011AWK8D</t>
  </si>
  <si>
    <t>011AWKBC</t>
  </si>
  <si>
    <t>011AWKC7</t>
  </si>
  <si>
    <t>011AWKF1</t>
  </si>
  <si>
    <t>011AWKJD</t>
  </si>
  <si>
    <t>011AWKQ3</t>
  </si>
  <si>
    <t>011AWKR9</t>
  </si>
  <si>
    <t>011AWKSM</t>
  </si>
  <si>
    <t>011AWKSZ</t>
  </si>
  <si>
    <t>011AWKVA</t>
  </si>
  <si>
    <t>011AWKWI</t>
  </si>
  <si>
    <t>011AWKY9</t>
  </si>
  <si>
    <t>011AWKYN</t>
  </si>
  <si>
    <t>011AWKYQ</t>
  </si>
  <si>
    <t>011AWKZ1</t>
  </si>
  <si>
    <t>011AWKZX</t>
  </si>
  <si>
    <t>011AWL06</t>
  </si>
  <si>
    <t>011AWL08</t>
  </si>
  <si>
    <t>011AWL1G</t>
  </si>
  <si>
    <t>011AWL1I</t>
  </si>
  <si>
    <t>011AWL3G</t>
  </si>
  <si>
    <t>011AWL3L</t>
  </si>
  <si>
    <t>011AWL7T</t>
  </si>
  <si>
    <t>011AWL93</t>
  </si>
  <si>
    <t>011AWLAI</t>
  </si>
  <si>
    <t>011AWLBZ</t>
  </si>
  <si>
    <t>011AWLCI</t>
  </si>
  <si>
    <t>011AWLDI</t>
  </si>
  <si>
    <t>011AWLFB</t>
  </si>
  <si>
    <t>011AWLNK</t>
  </si>
  <si>
    <t>011AWLNW</t>
  </si>
  <si>
    <t>011AWLO0</t>
  </si>
  <si>
    <t>011AWLOM</t>
  </si>
  <si>
    <t>011AWLOQ</t>
  </si>
  <si>
    <t>011AWLP4</t>
  </si>
  <si>
    <t>011AWLQK</t>
  </si>
  <si>
    <t>011AWLUY</t>
  </si>
  <si>
    <t>011AWLXC</t>
  </si>
  <si>
    <t>011AWM0H</t>
  </si>
  <si>
    <t>011AWM0N</t>
  </si>
  <si>
    <t>011AWM9A</t>
  </si>
  <si>
    <t>011AWMEY</t>
  </si>
  <si>
    <t>011AWMK5</t>
  </si>
  <si>
    <t>011AWMLT</t>
  </si>
  <si>
    <t>011AWMN0</t>
  </si>
  <si>
    <t>011AWMV1</t>
  </si>
  <si>
    <t>011AWMWW</t>
  </si>
  <si>
    <t>011AWNDY</t>
  </si>
  <si>
    <t>011AWNG0</t>
  </si>
  <si>
    <t>011AWNKO</t>
  </si>
  <si>
    <t>011AWO15</t>
  </si>
  <si>
    <t>011AWPI4</t>
  </si>
  <si>
    <t>011AWPSF</t>
  </si>
  <si>
    <t>011AWR8R</t>
  </si>
  <si>
    <t>011AWRCM</t>
  </si>
  <si>
    <t>011AWRRO</t>
  </si>
  <si>
    <t>011AWRSX</t>
  </si>
  <si>
    <t>011AWRUR</t>
  </si>
  <si>
    <t>011AWRVM</t>
  </si>
  <si>
    <t>011AWRWG</t>
  </si>
  <si>
    <t>011AWRYV</t>
  </si>
  <si>
    <t>011AWRZ0</t>
  </si>
  <si>
    <t>011AWSAJ</t>
  </si>
  <si>
    <t>011AWSAV</t>
  </si>
  <si>
    <t>011AWSFZ</t>
  </si>
  <si>
    <t>011AWSGE</t>
  </si>
  <si>
    <t>011AWSHL</t>
  </si>
  <si>
    <t>011AWSRP</t>
  </si>
  <si>
    <t>011AWSZN</t>
  </si>
  <si>
    <t>011AWT0H</t>
  </si>
  <si>
    <t>011AWT1S</t>
  </si>
  <si>
    <t>011AWT42</t>
  </si>
  <si>
    <t>011AWT49</t>
  </si>
  <si>
    <t>011AWT4Q</t>
  </si>
  <si>
    <t>011AWT5O</t>
  </si>
  <si>
    <t>011AWT78</t>
  </si>
  <si>
    <t>011AWT80</t>
  </si>
  <si>
    <t>011AWT81</t>
  </si>
  <si>
    <t>011AWTOX</t>
  </si>
  <si>
    <t>011AWTPY</t>
  </si>
  <si>
    <t>011AWTTL</t>
  </si>
  <si>
    <t>011AWTTO</t>
  </si>
  <si>
    <t>011AWTUN</t>
  </si>
  <si>
    <t>011AWTZH</t>
  </si>
  <si>
    <t>011AWTZP</t>
  </si>
  <si>
    <t>011AWU52</t>
  </si>
  <si>
    <t>011AWUA4</t>
  </si>
  <si>
    <t>011AWUC4</t>
  </si>
  <si>
    <t>011AWUER</t>
  </si>
  <si>
    <t>011AWUF3</t>
  </si>
  <si>
    <t>011AWUGK</t>
  </si>
  <si>
    <t>011AWV0D</t>
  </si>
  <si>
    <t>011AWV17</t>
  </si>
  <si>
    <t>011AWV4A</t>
  </si>
  <si>
    <t>011AWV8J</t>
  </si>
  <si>
    <t>011AWV8Q</t>
  </si>
  <si>
    <t>011AWVRS</t>
  </si>
  <si>
    <t>011AWVSJ</t>
  </si>
  <si>
    <t>011AWVVM</t>
  </si>
  <si>
    <t>011AWVZL</t>
  </si>
  <si>
    <t>011AWWB6</t>
  </si>
  <si>
    <t>011AWWGK</t>
  </si>
  <si>
    <t>011AWWH7</t>
  </si>
  <si>
    <t>011AWWKL</t>
  </si>
  <si>
    <t>011AWWME</t>
  </si>
  <si>
    <t>011AWWTL</t>
  </si>
  <si>
    <t>011AWX0G</t>
  </si>
  <si>
    <t>011AWX17</t>
  </si>
  <si>
    <t>011AWX2G</t>
  </si>
  <si>
    <t>011AWX3V</t>
  </si>
  <si>
    <t>011AWX48</t>
  </si>
  <si>
    <t>011AWX83</t>
  </si>
  <si>
    <t>011AWX92</t>
  </si>
  <si>
    <t>011AWX9C</t>
  </si>
  <si>
    <t>011AWXH8</t>
  </si>
  <si>
    <t>011AWXNK</t>
  </si>
  <si>
    <t>011AWXXW</t>
  </si>
  <si>
    <t>011AWXZS</t>
  </si>
  <si>
    <t>011AWY7M</t>
  </si>
  <si>
    <t>011AWYE9</t>
  </si>
  <si>
    <t>011AWYJL</t>
  </si>
  <si>
    <t>011AWYMM</t>
  </si>
  <si>
    <t>011AWYMR</t>
  </si>
  <si>
    <t>011AWYQ0</t>
  </si>
  <si>
    <t>011AWYQM</t>
  </si>
  <si>
    <t>011AWYTI</t>
  </si>
  <si>
    <t>011AWYXX</t>
  </si>
  <si>
    <t>011AWZ17</t>
  </si>
  <si>
    <t>011AWZ46</t>
  </si>
  <si>
    <t>011AWZ4L</t>
  </si>
  <si>
    <t>011AWZ6K</t>
  </si>
  <si>
    <t>011AWZ75</t>
  </si>
  <si>
    <t>011AWZ7S</t>
  </si>
  <si>
    <t>011AWZR0</t>
  </si>
  <si>
    <t>011AWZS4</t>
  </si>
  <si>
    <t>011AX089</t>
  </si>
  <si>
    <t>011AX1UW</t>
  </si>
  <si>
    <t>011AX1WR</t>
  </si>
  <si>
    <t>011AX23P</t>
  </si>
  <si>
    <t>011AX24X</t>
  </si>
  <si>
    <t>011AX25S</t>
  </si>
  <si>
    <t>011AX27B</t>
  </si>
  <si>
    <t>011AX2J0</t>
  </si>
  <si>
    <t>011AX2LG</t>
  </si>
  <si>
    <t>011AX2LX</t>
  </si>
  <si>
    <t>011AX32Y</t>
  </si>
  <si>
    <t>011AX35P</t>
  </si>
  <si>
    <t>011AX389</t>
  </si>
  <si>
    <t>011AX38R</t>
  </si>
  <si>
    <t>011AX3AV</t>
  </si>
  <si>
    <t>011AX3BH</t>
  </si>
  <si>
    <t>011AX3CG</t>
  </si>
  <si>
    <t>011AX3CQ</t>
  </si>
  <si>
    <t>011AX3CT</t>
  </si>
  <si>
    <t>011AX3DS</t>
  </si>
  <si>
    <t>011AX3ER</t>
  </si>
  <si>
    <t>011AX3G2</t>
  </si>
  <si>
    <t>011AX3MS</t>
  </si>
  <si>
    <t>011AX3QH</t>
  </si>
  <si>
    <t>011AX3T6</t>
  </si>
  <si>
    <t>011AX3WC</t>
  </si>
  <si>
    <t>011AX3WU</t>
  </si>
  <si>
    <t>011AX3Y6</t>
  </si>
  <si>
    <t>011AX3YC</t>
  </si>
  <si>
    <t>011AX3ZL</t>
  </si>
  <si>
    <t>011AX41P</t>
  </si>
  <si>
    <t>011AX4AX</t>
  </si>
  <si>
    <t>011AX4B2</t>
  </si>
  <si>
    <t>011AX4DF</t>
  </si>
  <si>
    <t>011AX4E3</t>
  </si>
  <si>
    <t>011AX4J6</t>
  </si>
  <si>
    <t>011AX4T4</t>
  </si>
  <si>
    <t>011AX4VQ</t>
  </si>
  <si>
    <t>011AX55V</t>
  </si>
  <si>
    <t>011AX584</t>
  </si>
  <si>
    <t>011AX5OK</t>
  </si>
  <si>
    <t>011AX5PO</t>
  </si>
  <si>
    <t>011AX5RE</t>
  </si>
  <si>
    <t>011AX5T1</t>
  </si>
  <si>
    <t>011AX5U9</t>
  </si>
  <si>
    <t>011AX5UO</t>
  </si>
  <si>
    <t>011AX5YW</t>
  </si>
  <si>
    <t>011AX68Y</t>
  </si>
  <si>
    <t>011AX6B6</t>
  </si>
  <si>
    <t>011AX6D8</t>
  </si>
  <si>
    <t>011AX6ON</t>
  </si>
  <si>
    <t>011AX6RM</t>
  </si>
  <si>
    <t>011AX6SK</t>
  </si>
  <si>
    <t>011AX6U8</t>
  </si>
  <si>
    <t>011AX70N</t>
  </si>
  <si>
    <t>011AX714</t>
  </si>
  <si>
    <t>011AX71C</t>
  </si>
  <si>
    <t>011AX73D</t>
  </si>
  <si>
    <t>011AX78K</t>
  </si>
  <si>
    <t>011AX7FZ</t>
  </si>
  <si>
    <t>011AX7GM</t>
  </si>
  <si>
    <t>011AX7MG</t>
  </si>
  <si>
    <t>011AX7PX</t>
  </si>
  <si>
    <t>011AX7U1</t>
  </si>
  <si>
    <t>011AX7XO</t>
  </si>
  <si>
    <t>011AX7YV</t>
  </si>
  <si>
    <t>011AX82U</t>
  </si>
  <si>
    <t>011AX84B</t>
  </si>
  <si>
    <t>011AX897</t>
  </si>
  <si>
    <t>011AX8EC</t>
  </si>
  <si>
    <t>011AX8FP</t>
  </si>
  <si>
    <t>011AX8HA</t>
  </si>
  <si>
    <t>011AX8JT</t>
  </si>
  <si>
    <t>011AX8NJ</t>
  </si>
  <si>
    <t>011AX8OC</t>
  </si>
  <si>
    <t>011AX8U6</t>
  </si>
  <si>
    <t>011AX8VA</t>
  </si>
  <si>
    <t>011AX8VW</t>
  </si>
  <si>
    <t>011AX8YO</t>
  </si>
  <si>
    <t>011AX93E</t>
  </si>
  <si>
    <t>011AX98Z</t>
  </si>
  <si>
    <t>011AX9EL</t>
  </si>
  <si>
    <t>011AX9RS</t>
  </si>
  <si>
    <t>011AX9TR</t>
  </si>
  <si>
    <t>011AX9WF</t>
  </si>
  <si>
    <t>011AXA0Y</t>
  </si>
  <si>
    <t>011AXA29</t>
  </si>
  <si>
    <t>011AXA3X</t>
  </si>
  <si>
    <t>011AXACE</t>
  </si>
  <si>
    <t>011AXAQR</t>
  </si>
  <si>
    <t>011AXAR0</t>
  </si>
  <si>
    <t>011AXAWQ</t>
  </si>
  <si>
    <t>011AXAYW</t>
  </si>
  <si>
    <t>011AXAZ0</t>
  </si>
  <si>
    <t>011AXAZM</t>
  </si>
  <si>
    <t>011AXBBA</t>
  </si>
  <si>
    <t>011AXBBB</t>
  </si>
  <si>
    <t>011AXBD5</t>
  </si>
  <si>
    <t>011AXBH6</t>
  </si>
  <si>
    <t>011AXBHF</t>
  </si>
  <si>
    <t>011AXBNF</t>
  </si>
  <si>
    <t>011AXBOA</t>
  </si>
  <si>
    <t>011AXBOR</t>
  </si>
  <si>
    <t>011AXBST</t>
  </si>
  <si>
    <t>011AXBV9</t>
  </si>
  <si>
    <t>011AXBVG</t>
  </si>
  <si>
    <t>011AXBVQ</t>
  </si>
  <si>
    <t>011AXC2A</t>
  </si>
  <si>
    <t>011AXD07</t>
  </si>
  <si>
    <t>011AXD27</t>
  </si>
  <si>
    <t>011AXD7B</t>
  </si>
  <si>
    <t>011AXDBH</t>
  </si>
  <si>
    <t>011AXDGD</t>
  </si>
  <si>
    <t>011AXDNW</t>
  </si>
  <si>
    <t>011AXDQV</t>
  </si>
  <si>
    <t>011AXDS0</t>
  </si>
  <si>
    <t>011AXDT3</t>
  </si>
  <si>
    <t>011AXDTL</t>
  </si>
  <si>
    <t>011AXDWV</t>
  </si>
  <si>
    <t>011AXDX9</t>
  </si>
  <si>
    <t>011AXDXH</t>
  </si>
  <si>
    <t>011AXE3Q</t>
  </si>
  <si>
    <t>011AXE4O</t>
  </si>
  <si>
    <t>011AXE50</t>
  </si>
  <si>
    <t>011AXE66</t>
  </si>
  <si>
    <t>011AXE6J</t>
  </si>
  <si>
    <t>011AXE6P</t>
  </si>
  <si>
    <t>011AXEWH</t>
  </si>
  <si>
    <t>011AXEXI</t>
  </si>
  <si>
    <t>011AXF4Q</t>
  </si>
  <si>
    <t>011AXF5M</t>
  </si>
  <si>
    <t>011AXF82</t>
  </si>
  <si>
    <t>011AXFA9</t>
  </si>
  <si>
    <t>011AXFC9</t>
  </si>
  <si>
    <t>011AXFCF</t>
  </si>
  <si>
    <t>011AXFCR</t>
  </si>
  <si>
    <t>011AXFEO</t>
  </si>
  <si>
    <t>011AXFFV</t>
  </si>
  <si>
    <t>011AXFGL</t>
  </si>
  <si>
    <t>011AXFHF</t>
  </si>
  <si>
    <t>011AXFNC</t>
  </si>
  <si>
    <t>011AXFQK</t>
  </si>
  <si>
    <t>011AXFTQ</t>
  </si>
  <si>
    <t>011AXFV7</t>
  </si>
  <si>
    <t>011AXFVK</t>
  </si>
  <si>
    <t>011AXJAH</t>
  </si>
  <si>
    <t>011AXKCO</t>
  </si>
  <si>
    <t>011AXKLJ</t>
  </si>
  <si>
    <t>011AXM7O</t>
  </si>
  <si>
    <t>011AXMF5</t>
  </si>
  <si>
    <t>011AXMGP</t>
  </si>
  <si>
    <t>011AXMKV</t>
  </si>
  <si>
    <t>011AXMLS</t>
  </si>
  <si>
    <t>011AXMSF</t>
  </si>
  <si>
    <t>011AXMW8</t>
  </si>
  <si>
    <t>011AXMX2</t>
  </si>
  <si>
    <t>011AXMXU</t>
  </si>
  <si>
    <t>011AXNAZ</t>
  </si>
  <si>
    <t>011AXNDH</t>
  </si>
  <si>
    <t>011AXNFX</t>
  </si>
  <si>
    <t>011AXNM0</t>
  </si>
  <si>
    <t>011AXNO8</t>
  </si>
  <si>
    <t>011AXNU2</t>
  </si>
  <si>
    <t>011AXO04</t>
  </si>
  <si>
    <t>011AXO0H</t>
  </si>
  <si>
    <t>011AXO0Z</t>
  </si>
  <si>
    <t>011AXO47</t>
  </si>
  <si>
    <t>011AXO7A</t>
  </si>
  <si>
    <t>011AXO8G</t>
  </si>
  <si>
    <t>011AXO9E</t>
  </si>
  <si>
    <t>011AXOF4</t>
  </si>
  <si>
    <t>011AXOKZ</t>
  </si>
  <si>
    <t>011AXOLK</t>
  </si>
  <si>
    <t>011AXON0</t>
  </si>
  <si>
    <t>011AXONT</t>
  </si>
  <si>
    <t>011AXOO7</t>
  </si>
  <si>
    <t>011AXORJ</t>
  </si>
  <si>
    <t>011AXORY</t>
  </si>
  <si>
    <t>011AXOYJ</t>
  </si>
  <si>
    <t>011AXOZS</t>
  </si>
  <si>
    <t>011AXP2E</t>
  </si>
  <si>
    <t>011AXPC5</t>
  </si>
  <si>
    <t>011AXPD5</t>
  </si>
  <si>
    <t>011AXPZU</t>
  </si>
  <si>
    <t>011AXQ52</t>
  </si>
  <si>
    <t>011AXQ5J</t>
  </si>
  <si>
    <t>011AXQ7N</t>
  </si>
  <si>
    <t>011AXQ8S</t>
  </si>
  <si>
    <t>011AXQ9M</t>
  </si>
  <si>
    <t>011AXQB7</t>
  </si>
  <si>
    <t>011AXQB8</t>
  </si>
  <si>
    <t>011AXQPS</t>
  </si>
  <si>
    <t>011AXQPT</t>
  </si>
  <si>
    <t>011AXQSQ</t>
  </si>
  <si>
    <t>011AXQT0</t>
  </si>
  <si>
    <t>011AXQT3</t>
  </si>
  <si>
    <t>011AXQTU</t>
  </si>
  <si>
    <t>011AXQUH</t>
  </si>
  <si>
    <t>011AXQY8</t>
  </si>
  <si>
    <t>011AXQYL</t>
  </si>
  <si>
    <t>011AXQZQ</t>
  </si>
  <si>
    <t>011AXQZZ</t>
  </si>
  <si>
    <t>011AXR06</t>
  </si>
  <si>
    <t>011AXR8R</t>
  </si>
  <si>
    <t>011AXRD2</t>
  </si>
  <si>
    <t>011AXRI4</t>
  </si>
  <si>
    <t>011AXRMC</t>
  </si>
  <si>
    <t>011AXRNS</t>
  </si>
  <si>
    <t>011AXROA</t>
  </si>
  <si>
    <t>011AXRS9</t>
  </si>
  <si>
    <t>011AXRTK</t>
  </si>
  <si>
    <t>011AXRVD</t>
  </si>
  <si>
    <t>011AXS30</t>
  </si>
  <si>
    <t>011AXS54</t>
  </si>
  <si>
    <t>011AXS67</t>
  </si>
  <si>
    <t>011AXS7U</t>
  </si>
  <si>
    <t>011AXS97</t>
  </si>
  <si>
    <t>011AXS9X</t>
  </si>
  <si>
    <t>011AXSAD</t>
  </si>
  <si>
    <t>011AXSDG</t>
  </si>
  <si>
    <t>011AXT0D</t>
  </si>
  <si>
    <t>011AXT1T</t>
  </si>
  <si>
    <t>011AXT2U</t>
  </si>
  <si>
    <t>011AXT4T</t>
  </si>
  <si>
    <t>011AXT7N</t>
  </si>
  <si>
    <t>011AXT98</t>
  </si>
  <si>
    <t>011AXTAQ</t>
  </si>
  <si>
    <t>011AXTBQ</t>
  </si>
  <si>
    <t>011AXTCU</t>
  </si>
  <si>
    <t>011AXTI0</t>
  </si>
  <si>
    <t>011AXTI4</t>
  </si>
  <si>
    <t>011AXTIB</t>
  </si>
  <si>
    <t>011AXTK0</t>
  </si>
  <si>
    <t>011AXTN2</t>
  </si>
  <si>
    <t>011AXTPU</t>
  </si>
  <si>
    <t>011AXTQN</t>
  </si>
  <si>
    <t>011AXTR4</t>
  </si>
  <si>
    <t>011AXTRD</t>
  </si>
  <si>
    <t>011AXTS9</t>
  </si>
  <si>
    <t>011AXTTP</t>
  </si>
  <si>
    <t>011AXTTZ</t>
  </si>
  <si>
    <t>011AXTVU</t>
  </si>
  <si>
    <t>011AXTYT</t>
  </si>
  <si>
    <t>011AXUB2</t>
  </si>
  <si>
    <t>011AXUBS</t>
  </si>
  <si>
    <t>011AXUYU</t>
  </si>
  <si>
    <t>011AXV17</t>
  </si>
  <si>
    <t>011AXV19</t>
  </si>
  <si>
    <t>011AXV28</t>
  </si>
  <si>
    <t>011AXV6P</t>
  </si>
  <si>
    <t>011AXV7J</t>
  </si>
  <si>
    <t>011AXV9G</t>
  </si>
  <si>
    <t>011AXVK1</t>
  </si>
  <si>
    <t>011AXVN3</t>
  </si>
  <si>
    <t>011AXVNG</t>
  </si>
  <si>
    <t>011AXVUQ</t>
  </si>
  <si>
    <t>011AXWB0</t>
  </si>
  <si>
    <t>011AXWBH</t>
  </si>
  <si>
    <t>011AXWE2</t>
  </si>
  <si>
    <t>011AXWIW</t>
  </si>
  <si>
    <t>011AXWNF</t>
  </si>
  <si>
    <t>011AXWP5</t>
  </si>
  <si>
    <t>011AXX2G</t>
  </si>
  <si>
    <t>011AXZHR</t>
  </si>
  <si>
    <t>011AY013</t>
  </si>
  <si>
    <t>011AY0CC</t>
  </si>
  <si>
    <t>011AY0OA</t>
  </si>
  <si>
    <t>011AY0P5</t>
  </si>
  <si>
    <t>011AY15J</t>
  </si>
  <si>
    <t>011AY1L7</t>
  </si>
  <si>
    <t>011AY1Y8</t>
  </si>
  <si>
    <t>011AY21A</t>
  </si>
  <si>
    <t>011AY23L</t>
  </si>
  <si>
    <t>011AY25A</t>
  </si>
  <si>
    <t>011AY29L</t>
  </si>
  <si>
    <t>011AY2QX</t>
  </si>
  <si>
    <t>011AY2S2</t>
  </si>
  <si>
    <t>011AY2VS</t>
  </si>
  <si>
    <t>011AY2YW</t>
  </si>
  <si>
    <t>011AY2ZK</t>
  </si>
  <si>
    <t>011AY3AQ</t>
  </si>
  <si>
    <t>011AY3HM</t>
  </si>
  <si>
    <t>011AY3IT</t>
  </si>
  <si>
    <t>011AY3K9</t>
  </si>
  <si>
    <t>011AY3TV</t>
  </si>
  <si>
    <t>011AY4S3</t>
  </si>
  <si>
    <t>011AY55F</t>
  </si>
  <si>
    <t>011AY5G7</t>
  </si>
  <si>
    <t>011AY5KQ</t>
  </si>
  <si>
    <t>011AY5MZ</t>
  </si>
  <si>
    <t>011AY5RY</t>
  </si>
  <si>
    <t>011AY5SB</t>
  </si>
  <si>
    <t>011AY5SO</t>
  </si>
  <si>
    <t>011AY5UN</t>
  </si>
  <si>
    <t>011AY5US</t>
  </si>
  <si>
    <t>011AY5VB</t>
  </si>
  <si>
    <t>011AY5XI</t>
  </si>
  <si>
    <t>011AY5XM</t>
  </si>
  <si>
    <t>011AY6FP</t>
  </si>
  <si>
    <t>011AY6GB</t>
  </si>
  <si>
    <t>011AY6U3</t>
  </si>
  <si>
    <t>011AY723</t>
  </si>
  <si>
    <t>011AY72V</t>
  </si>
  <si>
    <t>011AY75Q</t>
  </si>
  <si>
    <t>011AY76M</t>
  </si>
  <si>
    <t>011AY776</t>
  </si>
  <si>
    <t>011AY77M</t>
  </si>
  <si>
    <t>011AY78V</t>
  </si>
  <si>
    <t>011AY7TR</t>
  </si>
  <si>
    <t>011AY8BY</t>
  </si>
  <si>
    <t>011AY8CD</t>
  </si>
  <si>
    <t>011AY8DF</t>
  </si>
  <si>
    <t>011AY8GP</t>
  </si>
  <si>
    <t>011AY8HI</t>
  </si>
  <si>
    <t>011AY8L6</t>
  </si>
  <si>
    <t>011AY8O7</t>
  </si>
  <si>
    <t>011AY8OT</t>
  </si>
  <si>
    <t>011AY8VJ</t>
  </si>
  <si>
    <t>011AY922</t>
  </si>
  <si>
    <t>011AY98J</t>
  </si>
  <si>
    <t>011AY9AI</t>
  </si>
  <si>
    <t>011AY9C7</t>
  </si>
  <si>
    <t>011AYA1H</t>
  </si>
  <si>
    <t>011AYA3K</t>
  </si>
  <si>
    <t>011AYA7D</t>
  </si>
  <si>
    <t>011AYA7M</t>
  </si>
  <si>
    <t>011AYAH3</t>
  </si>
  <si>
    <t>011AYAK3</t>
  </si>
  <si>
    <t>011AYAK8</t>
  </si>
  <si>
    <t>011AYAN0</t>
  </si>
  <si>
    <t>011AYAOO</t>
  </si>
  <si>
    <t>011AYARA</t>
  </si>
  <si>
    <t>011AYARG</t>
  </si>
  <si>
    <t>011AYASJ</t>
  </si>
  <si>
    <t>011AYAZZ</t>
  </si>
  <si>
    <t>011AYB2R</t>
  </si>
  <si>
    <t>011AYB7Z</t>
  </si>
  <si>
    <t>011AYBB9</t>
  </si>
  <si>
    <t>011AYBBW</t>
  </si>
  <si>
    <t>011AYBHQ</t>
  </si>
  <si>
    <t>011AYBHS</t>
  </si>
  <si>
    <t>011AYBHX</t>
  </si>
  <si>
    <t>011AYBJ9</t>
  </si>
  <si>
    <t>011AYBLN</t>
  </si>
  <si>
    <t>011AYBUI</t>
  </si>
  <si>
    <t>011AYBVT</t>
  </si>
  <si>
    <t>011AYC6A</t>
  </si>
  <si>
    <t>011AYCSF</t>
  </si>
  <si>
    <t>011AYCXL</t>
  </si>
  <si>
    <t>011AYCXP</t>
  </si>
  <si>
    <t>011AYD14</t>
  </si>
  <si>
    <t>011AYD1Z</t>
  </si>
  <si>
    <t>011AYD24</t>
  </si>
  <si>
    <t>011AYD5Y</t>
  </si>
  <si>
    <t>011AYD7F</t>
  </si>
  <si>
    <t>011AYDB8</t>
  </si>
  <si>
    <t>011AYDCM</t>
  </si>
  <si>
    <t>011AYDFJ</t>
  </si>
  <si>
    <t>011AYDGY</t>
  </si>
  <si>
    <t>011AYDIY</t>
  </si>
  <si>
    <t>011AYDN8</t>
  </si>
  <si>
    <t>011AYDNO</t>
  </si>
  <si>
    <t>011AYDNV</t>
  </si>
  <si>
    <t>011AYDP7</t>
  </si>
  <si>
    <t>011AYDRD</t>
  </si>
  <si>
    <t>011AYDSM</t>
  </si>
  <si>
    <t>011AYDUM</t>
  </si>
  <si>
    <t>011AYDVN</t>
  </si>
  <si>
    <t>011AYDVY</t>
  </si>
  <si>
    <t>011AYDZ1</t>
  </si>
  <si>
    <t>011AYE24</t>
  </si>
  <si>
    <t>011AYE41</t>
  </si>
  <si>
    <t>011AYE9D</t>
  </si>
  <si>
    <t>011AYEAF</t>
  </si>
  <si>
    <t>011AYEAY</t>
  </si>
  <si>
    <t>011AYEAZ</t>
  </si>
  <si>
    <t>011AYEBT</t>
  </si>
  <si>
    <t>011AYEE7</t>
  </si>
  <si>
    <t>011AYEFU</t>
  </si>
  <si>
    <t>011AYEGO</t>
  </si>
  <si>
    <t>011AYEHM</t>
  </si>
  <si>
    <t>011AYEJM</t>
  </si>
  <si>
    <t>011AYEJW</t>
  </si>
  <si>
    <t>011AYELM</t>
  </si>
  <si>
    <t>011AYENJ</t>
  </si>
  <si>
    <t>011AYF17</t>
  </si>
  <si>
    <t>011AYF6C</t>
  </si>
  <si>
    <t>011AYFA3</t>
  </si>
  <si>
    <t>011AYGIF</t>
  </si>
  <si>
    <t>011AYGKY</t>
  </si>
  <si>
    <t>011AYI2G</t>
  </si>
  <si>
    <t>011AYIU5</t>
  </si>
  <si>
    <t>011AYIU6</t>
  </si>
  <si>
    <t>011AYIUR</t>
  </si>
  <si>
    <t>011AYJIG</t>
  </si>
  <si>
    <t>011AYJOK</t>
  </si>
  <si>
    <t>011AYK5W</t>
  </si>
  <si>
    <t>011AYK5Y</t>
  </si>
  <si>
    <t>011AYKH3</t>
  </si>
  <si>
    <t>011AYKHD</t>
  </si>
  <si>
    <t>011AYKN8</t>
  </si>
  <si>
    <t>011AYKNB</t>
  </si>
  <si>
    <t>011AYKXF</t>
  </si>
  <si>
    <t>011AYL02</t>
  </si>
  <si>
    <t>011AYL1A</t>
  </si>
  <si>
    <t>011AYL2X</t>
  </si>
  <si>
    <t>011AYL2Y</t>
  </si>
  <si>
    <t>011AYL31</t>
  </si>
  <si>
    <t>011AYL3V</t>
  </si>
  <si>
    <t>011AYL4O</t>
  </si>
  <si>
    <t>011AYL4R</t>
  </si>
  <si>
    <t>011AYL7C</t>
  </si>
  <si>
    <t>011AYL9N</t>
  </si>
  <si>
    <t>011AYLF4</t>
  </si>
  <si>
    <t>011AYLF5</t>
  </si>
  <si>
    <t>011AYLGJ</t>
  </si>
  <si>
    <t>011AYLI1</t>
  </si>
  <si>
    <t>011AYLIZ</t>
  </si>
  <si>
    <t>011AYLKZ</t>
  </si>
  <si>
    <t>011AYLLB</t>
  </si>
  <si>
    <t>011AYLO9</t>
  </si>
  <si>
    <t>011AYLOS</t>
  </si>
  <si>
    <t>011AYLPZ</t>
  </si>
  <si>
    <t>011AYLU8</t>
  </si>
  <si>
    <t>011AYLVK</t>
  </si>
  <si>
    <t>011AYLVR</t>
  </si>
  <si>
    <t>011AYLXC</t>
  </si>
  <si>
    <t>011AYM04</t>
  </si>
  <si>
    <t>011AYM1E</t>
  </si>
  <si>
    <t>011AYM1Y</t>
  </si>
  <si>
    <t>011AYM2B</t>
  </si>
  <si>
    <t>011AYM4R</t>
  </si>
  <si>
    <t>011AYM5D</t>
  </si>
  <si>
    <t>011AYM5V</t>
  </si>
  <si>
    <t>011AYM7Q</t>
  </si>
  <si>
    <t>011AYM9R</t>
  </si>
  <si>
    <t>011AYMB1</t>
  </si>
  <si>
    <t>011AYMF2</t>
  </si>
  <si>
    <t>011AYMFC</t>
  </si>
  <si>
    <t>011AYMHE</t>
  </si>
  <si>
    <t>011AYMHR</t>
  </si>
  <si>
    <t>011AYMJM</t>
  </si>
  <si>
    <t>011AYMLJ</t>
  </si>
  <si>
    <t>011AYMMD</t>
  </si>
  <si>
    <t>011AYMMQ</t>
  </si>
  <si>
    <t>011AYMR5</t>
  </si>
  <si>
    <t>011AYMUH</t>
  </si>
  <si>
    <t>011AYMUI</t>
  </si>
  <si>
    <t>011AYMUX</t>
  </si>
  <si>
    <t>011AYMVM</t>
  </si>
  <si>
    <t>011AYMZL</t>
  </si>
  <si>
    <t>011AYN3J</t>
  </si>
  <si>
    <t>011AYN8E</t>
  </si>
  <si>
    <t>011AYN9X</t>
  </si>
  <si>
    <t>011AYNAW</t>
  </si>
  <si>
    <t>011AYNBU</t>
  </si>
  <si>
    <t>011AYNC1</t>
  </si>
  <si>
    <t>011AYNED</t>
  </si>
  <si>
    <t>011AYNF5</t>
  </si>
  <si>
    <t>011AYNFK</t>
  </si>
  <si>
    <t>011AYNHJ</t>
  </si>
  <si>
    <t>011AYNIP</t>
  </si>
  <si>
    <t>011AYNKP</t>
  </si>
  <si>
    <t>011AYNMU</t>
  </si>
  <si>
    <t>011AYO05</t>
  </si>
  <si>
    <t>011AYO09</t>
  </si>
  <si>
    <t>011AYO1P</t>
  </si>
  <si>
    <t>011AYO20</t>
  </si>
  <si>
    <t>011AYO2B</t>
  </si>
  <si>
    <t>011AYO2J</t>
  </si>
  <si>
    <t>011AYO2Z</t>
  </si>
  <si>
    <t>011AYO7O</t>
  </si>
  <si>
    <t>011AYO8E</t>
  </si>
  <si>
    <t>011AYO9A</t>
  </si>
  <si>
    <t>011AYO9J</t>
  </si>
  <si>
    <t>011AYOE7</t>
  </si>
  <si>
    <t>011AYOEJ</t>
  </si>
  <si>
    <t>011AYOVH</t>
  </si>
  <si>
    <t>011AYOX6</t>
  </si>
  <si>
    <t>011AYP7S</t>
  </si>
  <si>
    <t>011AYP8O</t>
  </si>
  <si>
    <t>011AYPCE</t>
  </si>
  <si>
    <t>011AYPCM</t>
  </si>
  <si>
    <t>011AYPHS</t>
  </si>
  <si>
    <t>011AYPJR</t>
  </si>
  <si>
    <t>011AYPKH</t>
  </si>
  <si>
    <t>011AYPL2</t>
  </si>
  <si>
    <t>011AYPO6</t>
  </si>
  <si>
    <t>011AYPOR</t>
  </si>
  <si>
    <t>011AYPP4</t>
  </si>
  <si>
    <t>011AYPQO</t>
  </si>
  <si>
    <t>011AYPZY</t>
  </si>
  <si>
    <t>011AYQ4M</t>
  </si>
  <si>
    <t>011AYQ92</t>
  </si>
  <si>
    <t>011AYQJL</t>
  </si>
  <si>
    <t>011AYQML</t>
  </si>
  <si>
    <t>011AYQR4</t>
  </si>
  <si>
    <t>011AYR3E</t>
  </si>
  <si>
    <t>011AYR57</t>
  </si>
  <si>
    <t>011AYRAL</t>
  </si>
  <si>
    <t>011AYRI2</t>
  </si>
  <si>
    <t>011AYRKP</t>
  </si>
  <si>
    <t>011AYRMG</t>
  </si>
  <si>
    <t>011AYRO4</t>
  </si>
  <si>
    <t>011AYRR6</t>
  </si>
  <si>
    <t>011AYRRG</t>
  </si>
  <si>
    <t>011AYRRZ</t>
  </si>
  <si>
    <t>011AYRSI</t>
  </si>
  <si>
    <t>011AYRSO</t>
  </si>
  <si>
    <t>011AYRUB</t>
  </si>
  <si>
    <t>011AYRX8</t>
  </si>
  <si>
    <t>011AYRZ1</t>
  </si>
  <si>
    <t>011AYRZQ</t>
  </si>
  <si>
    <t>011AYS3B</t>
  </si>
  <si>
    <t>011AYSBG</t>
  </si>
  <si>
    <t>011AYSCP</t>
  </si>
  <si>
    <t>011AYSD2</t>
  </si>
  <si>
    <t>011AYSSP</t>
  </si>
  <si>
    <t>011AYSX6</t>
  </si>
  <si>
    <t>011AYT3X</t>
  </si>
  <si>
    <t>011AYT6U</t>
  </si>
  <si>
    <t>011AYT80</t>
  </si>
  <si>
    <t>011AYT95</t>
  </si>
  <si>
    <t>011AYTA0</t>
  </si>
  <si>
    <t>011AYTDQ</t>
  </si>
  <si>
    <t>011AYTJC</t>
  </si>
  <si>
    <t>011AYTOK</t>
  </si>
  <si>
    <t>011AYTR2</t>
  </si>
  <si>
    <t>011AYTTC</t>
  </si>
  <si>
    <t>011AYTWG</t>
  </si>
  <si>
    <t>011AYTYA</t>
  </si>
  <si>
    <t>011AYTZ3</t>
  </si>
  <si>
    <t>011AYTZE</t>
  </si>
  <si>
    <t>011AYUEC</t>
  </si>
  <si>
    <t>011AYUFY</t>
  </si>
  <si>
    <t>011AYUJ3</t>
  </si>
  <si>
    <t>011AYUJJ</t>
  </si>
  <si>
    <t>011AYUPP</t>
  </si>
  <si>
    <t>011AYUUI</t>
  </si>
  <si>
    <t>011AYV0K</t>
  </si>
  <si>
    <t>011AYV26</t>
  </si>
  <si>
    <t>011AYV8S</t>
  </si>
  <si>
    <t>011AYVH5</t>
  </si>
  <si>
    <t>011AYVQF</t>
  </si>
  <si>
    <t>011AYVZO</t>
  </si>
  <si>
    <t>011AYW1N</t>
  </si>
  <si>
    <t>011AYW1X</t>
  </si>
  <si>
    <t>011AYW9N</t>
  </si>
  <si>
    <t>011AYWEZ</t>
  </si>
  <si>
    <t>011AYWLP</t>
  </si>
  <si>
    <t>011AYWMW</t>
  </si>
  <si>
    <t>011AYWOE</t>
  </si>
  <si>
    <t>011AYWOZ</t>
  </si>
  <si>
    <t>011AYWQU</t>
  </si>
  <si>
    <t>011AYXKI</t>
  </si>
  <si>
    <t>011AYXLP</t>
  </si>
  <si>
    <t>011AYXMZ</t>
  </si>
  <si>
    <t>011AYXWO</t>
  </si>
  <si>
    <t>011AYY7N</t>
  </si>
  <si>
    <t>011AYY8T</t>
  </si>
  <si>
    <t>011AYYDM</t>
  </si>
  <si>
    <t>011AYYFQ</t>
  </si>
  <si>
    <t>011AYZ2Q</t>
  </si>
  <si>
    <t>011AYZJA</t>
  </si>
  <si>
    <t>011AYZRF</t>
  </si>
  <si>
    <t>011AYZRX</t>
  </si>
  <si>
    <t>011AZ13N</t>
  </si>
  <si>
    <t>011AZ13V</t>
  </si>
  <si>
    <t>011AZ17K</t>
  </si>
  <si>
    <t>011AZ17S</t>
  </si>
  <si>
    <t>011AZ1QM</t>
  </si>
  <si>
    <t>011AZ1TG</t>
  </si>
  <si>
    <t>011AZ1TX</t>
  </si>
  <si>
    <t>011AZ1YB</t>
  </si>
  <si>
    <t>011AZ1Z6</t>
  </si>
  <si>
    <t>011AZ1ZY</t>
  </si>
  <si>
    <t>011AZ20D</t>
  </si>
  <si>
    <t>011AZ22M</t>
  </si>
  <si>
    <t>011AZ2A2</t>
  </si>
  <si>
    <t>011AZ2AC</t>
  </si>
  <si>
    <t>011AZ2AO</t>
  </si>
  <si>
    <t>011AZ2EO</t>
  </si>
  <si>
    <t>011AZ2HC</t>
  </si>
  <si>
    <t>011AZ2IY</t>
  </si>
  <si>
    <t>011AZ2J1</t>
  </si>
  <si>
    <t>011AZ2N1</t>
  </si>
  <si>
    <t>011AZ2Q5</t>
  </si>
  <si>
    <t>011AZ2RD</t>
  </si>
  <si>
    <t>011AZ2T0</t>
  </si>
  <si>
    <t>011AZ2TN</t>
  </si>
  <si>
    <t>011AZ2UH</t>
  </si>
  <si>
    <t>011AZ2VO</t>
  </si>
  <si>
    <t>011AZ2XA</t>
  </si>
  <si>
    <t>011AZ32D</t>
  </si>
  <si>
    <t>011AZ32S</t>
  </si>
  <si>
    <t>011AZ34J</t>
  </si>
  <si>
    <t>011AZ358</t>
  </si>
  <si>
    <t>011AZ35M</t>
  </si>
  <si>
    <t>011AZ377</t>
  </si>
  <si>
    <t>011AZ3CH</t>
  </si>
  <si>
    <t>011AZ3SQ</t>
  </si>
  <si>
    <t>011AZ41H</t>
  </si>
  <si>
    <t>011AZ434</t>
  </si>
  <si>
    <t>011AZ4AH</t>
  </si>
  <si>
    <t>011AZ4AW</t>
  </si>
  <si>
    <t>011AZ4CX</t>
  </si>
  <si>
    <t>011AZ4DP</t>
  </si>
  <si>
    <t>011AZ4JJ</t>
  </si>
  <si>
    <t>011AZ4L6</t>
  </si>
  <si>
    <t>011AZ4LJ</t>
  </si>
  <si>
    <t>011AZ4LW</t>
  </si>
  <si>
    <t>011AZ4NC</t>
  </si>
  <si>
    <t>011AZ4T7</t>
  </si>
  <si>
    <t>011AZ4WB</t>
  </si>
  <si>
    <t>011AZ4XE</t>
  </si>
  <si>
    <t>011AZ4XV</t>
  </si>
  <si>
    <t>011AZ4Y8</t>
  </si>
  <si>
    <t>011AZ4ZS</t>
  </si>
  <si>
    <t>011AZ5BE</t>
  </si>
  <si>
    <t>011AZ5JA</t>
  </si>
  <si>
    <t>011AZ5LM</t>
  </si>
  <si>
    <t>011AZ5RO</t>
  </si>
  <si>
    <t>011AZ5TH</t>
  </si>
  <si>
    <t>011AZ60F</t>
  </si>
  <si>
    <t>011AZ61S</t>
  </si>
  <si>
    <t>011AZ64L</t>
  </si>
  <si>
    <t>011AZ656</t>
  </si>
  <si>
    <t>011AZ6DH</t>
  </si>
  <si>
    <t>011AZ6F8</t>
  </si>
  <si>
    <t>011AZ6H3</t>
  </si>
  <si>
    <t>011AZ6IY</t>
  </si>
  <si>
    <t>011AZ6NL</t>
  </si>
  <si>
    <t>011AZ6QV</t>
  </si>
  <si>
    <t>011AZ6RS</t>
  </si>
  <si>
    <t>011AZ6SB</t>
  </si>
  <si>
    <t>011AZ6SW</t>
  </si>
  <si>
    <t>011AZ6XL</t>
  </si>
  <si>
    <t>011AZ6YU</t>
  </si>
  <si>
    <t>011AZ6Z3</t>
  </si>
  <si>
    <t>011AZ7CU</t>
  </si>
  <si>
    <t>011AZ7DJ</t>
  </si>
  <si>
    <t>011AZ7EB</t>
  </si>
  <si>
    <t>011AZ7FZ</t>
  </si>
  <si>
    <t>011AZ7JE</t>
  </si>
  <si>
    <t>011AZ7RO</t>
  </si>
  <si>
    <t>011AZ7WK</t>
  </si>
  <si>
    <t>011AZ80W</t>
  </si>
  <si>
    <t>011AZ81W</t>
  </si>
  <si>
    <t>011AZ82F</t>
  </si>
  <si>
    <t>011AZ83M</t>
  </si>
  <si>
    <t>011AZ84D</t>
  </si>
  <si>
    <t>011AZ84W</t>
  </si>
  <si>
    <t>011AZ867</t>
  </si>
  <si>
    <t>011AZ879</t>
  </si>
  <si>
    <t>011AZ889</t>
  </si>
  <si>
    <t>011AZ8EF</t>
  </si>
  <si>
    <t>011AZ8Y1</t>
  </si>
  <si>
    <t>011AZ8YT</t>
  </si>
  <si>
    <t>011AZ8YW</t>
  </si>
  <si>
    <t>011AZ8YX</t>
  </si>
  <si>
    <t>011AZ8Z6</t>
  </si>
  <si>
    <t>011AZ8ZC</t>
  </si>
  <si>
    <t>011AZ931</t>
  </si>
  <si>
    <t>011AZ9AF</t>
  </si>
  <si>
    <t>011AZ9H1</t>
  </si>
  <si>
    <t>011AZ9KH</t>
  </si>
  <si>
    <t>011AZ9MY</t>
  </si>
  <si>
    <t>011AZ9NM</t>
  </si>
  <si>
    <t>011AZ9PE</t>
  </si>
  <si>
    <t>011AZ9PG</t>
  </si>
  <si>
    <t>011AZ9SD</t>
  </si>
  <si>
    <t>011AZ9TV</t>
  </si>
  <si>
    <t>011AZ9V2</t>
  </si>
  <si>
    <t>011AZ9X5</t>
  </si>
  <si>
    <t>011AZ9ZZ</t>
  </si>
  <si>
    <t>011AZA2Y</t>
  </si>
  <si>
    <t>011AZA4T</t>
  </si>
  <si>
    <t>011AZA61</t>
  </si>
  <si>
    <t>011AZADN</t>
  </si>
  <si>
    <t>011AZAE5</t>
  </si>
  <si>
    <t>011AZAGS</t>
  </si>
  <si>
    <t>011AZAJ8</t>
  </si>
  <si>
    <t>011AZAJR</t>
  </si>
  <si>
    <t>011AZAOX</t>
  </si>
  <si>
    <t>011AZARF</t>
  </si>
  <si>
    <t>011AZBDU</t>
  </si>
  <si>
    <t>011AZBKB</t>
  </si>
  <si>
    <t>011AZBQW</t>
  </si>
  <si>
    <t>011AZC0K</t>
  </si>
  <si>
    <t>011AZC0O</t>
  </si>
  <si>
    <t>011AZC12</t>
  </si>
  <si>
    <t>011AZC16</t>
  </si>
  <si>
    <t>011AZC4Z</t>
  </si>
  <si>
    <t>011AZC7L</t>
  </si>
  <si>
    <t>011AZC9Q</t>
  </si>
  <si>
    <t>011AZCRW</t>
  </si>
  <si>
    <t>011AZDAX</t>
  </si>
  <si>
    <t>011AZDD0</t>
  </si>
  <si>
    <t>011AZDDD</t>
  </si>
  <si>
    <t>011AZDEO</t>
  </si>
  <si>
    <t>011AZDON</t>
  </si>
  <si>
    <t>011AZDPV</t>
  </si>
  <si>
    <t>011AZDSF</t>
  </si>
  <si>
    <t>011AZDXC</t>
  </si>
  <si>
    <t>011AZEAA</t>
  </si>
  <si>
    <t>011AZEIB</t>
  </si>
  <si>
    <t>011AZFUI</t>
  </si>
  <si>
    <t>011AZGF2</t>
  </si>
  <si>
    <t>011AZJ0Q</t>
  </si>
  <si>
    <t>011AZJ2Q</t>
  </si>
  <si>
    <t>011AZJ3U</t>
  </si>
  <si>
    <t>011AZJ67</t>
  </si>
  <si>
    <t>011AZJLX</t>
  </si>
  <si>
    <t>011AZJOB</t>
  </si>
  <si>
    <t>011AZJQZ</t>
  </si>
  <si>
    <t>011AZJS4</t>
  </si>
  <si>
    <t>011AZJU6</t>
  </si>
  <si>
    <t>011AZKEB</t>
  </si>
  <si>
    <t>011AZKGM</t>
  </si>
  <si>
    <t>011AZKGV</t>
  </si>
  <si>
    <t>011AZKRI</t>
  </si>
  <si>
    <t>011AZKWT</t>
  </si>
  <si>
    <t>011AZL6I</t>
  </si>
  <si>
    <t>011AZL7J</t>
  </si>
  <si>
    <t>011AZL8R</t>
  </si>
  <si>
    <t>011AZM4Z</t>
  </si>
  <si>
    <t>011AZM6D</t>
  </si>
  <si>
    <t>011AZM7F</t>
  </si>
  <si>
    <t>011AZM9X</t>
  </si>
  <si>
    <t>011AZMBU</t>
  </si>
  <si>
    <t>011AZMC5</t>
  </si>
  <si>
    <t>011AZMFP</t>
  </si>
  <si>
    <t>011AZMIJ</t>
  </si>
  <si>
    <t>011AZMIV</t>
  </si>
  <si>
    <t>011AZMKA</t>
  </si>
  <si>
    <t>011AZMN4</t>
  </si>
  <si>
    <t>011AZMQ1</t>
  </si>
  <si>
    <t>011AZMRS</t>
  </si>
  <si>
    <t>011AZMVL</t>
  </si>
  <si>
    <t>011AZMZR</t>
  </si>
  <si>
    <t>011AZN05</t>
  </si>
  <si>
    <t>011AZN7V</t>
  </si>
  <si>
    <t>011AZN8W</t>
  </si>
  <si>
    <t>011AZO0V</t>
  </si>
  <si>
    <t>011AZO1V</t>
  </si>
  <si>
    <t>011AZO9M</t>
  </si>
  <si>
    <t>011AZON1</t>
  </si>
  <si>
    <t>011AZOS0</t>
  </si>
  <si>
    <t>011AZOUQ</t>
  </si>
  <si>
    <t>011AZOV2</t>
  </si>
  <si>
    <t>011AZP0B</t>
  </si>
  <si>
    <t>011AZPKK</t>
  </si>
  <si>
    <t>011AZPKT</t>
  </si>
  <si>
    <t>011AZPO1</t>
  </si>
  <si>
    <t>011AZPSE</t>
  </si>
  <si>
    <t>011AZPWA</t>
  </si>
  <si>
    <t>011AZPWY</t>
  </si>
  <si>
    <t>011AZQAO</t>
  </si>
  <si>
    <t>011AZQFH</t>
  </si>
  <si>
    <t>011AZQJJ</t>
  </si>
  <si>
    <t>011AZQMI</t>
  </si>
  <si>
    <t>011AZR0M</t>
  </si>
  <si>
    <t>011AZR1N</t>
  </si>
  <si>
    <t>011AZR3J</t>
  </si>
  <si>
    <t>011AZR5D</t>
  </si>
  <si>
    <t>011AZR93</t>
  </si>
  <si>
    <t>011AZRI2</t>
  </si>
  <si>
    <t>011AZRI4</t>
  </si>
  <si>
    <t>011AZRIN</t>
  </si>
  <si>
    <t>011AZRJ2</t>
  </si>
  <si>
    <t>011AZRMM</t>
  </si>
  <si>
    <t>011AZRMW</t>
  </si>
  <si>
    <t>011AZRPP</t>
  </si>
  <si>
    <t>011AZRRH</t>
  </si>
  <si>
    <t>011AZRRS</t>
  </si>
  <si>
    <t>011AZRT5</t>
  </si>
  <si>
    <t>011AZS1F</t>
  </si>
  <si>
    <t>011AZSE2</t>
  </si>
  <si>
    <t>011AZSEV</t>
  </si>
  <si>
    <t>011AZSGE</t>
  </si>
  <si>
    <t>011AZSOL</t>
  </si>
  <si>
    <t>011AZSS0</t>
  </si>
  <si>
    <t>011AZT37</t>
  </si>
  <si>
    <t>011AZT4R</t>
  </si>
  <si>
    <t>011AZT6M</t>
  </si>
  <si>
    <t>011AZT9N</t>
  </si>
  <si>
    <t>011AZT9R</t>
  </si>
  <si>
    <t>011AZTKM</t>
  </si>
  <si>
    <t>011AZTNF</t>
  </si>
  <si>
    <t>011AZTNM</t>
  </si>
  <si>
    <t>011AZU0N</t>
  </si>
  <si>
    <t>011AZU1A</t>
  </si>
  <si>
    <t>011AZU21</t>
  </si>
  <si>
    <t>011AZU7B</t>
  </si>
  <si>
    <t>011AZU7E</t>
  </si>
  <si>
    <t>011AZUB1</t>
  </si>
  <si>
    <t>011AZUBI</t>
  </si>
  <si>
    <t>011AZUDV</t>
  </si>
  <si>
    <t>011AZUEF</t>
  </si>
  <si>
    <t>011AZUF1</t>
  </si>
  <si>
    <t>011AZUG5</t>
  </si>
  <si>
    <t>011AZUHQ</t>
  </si>
  <si>
    <t>011AZUII</t>
  </si>
  <si>
    <t>011AZUIZ</t>
  </si>
  <si>
    <t>011AZUP8</t>
  </si>
  <si>
    <t>011AZUQM</t>
  </si>
  <si>
    <t>011AZURV</t>
  </si>
  <si>
    <t>011AZUUW</t>
  </si>
  <si>
    <t>011AZUV4</t>
  </si>
  <si>
    <t>011AZUVE</t>
  </si>
  <si>
    <t>011AZUVU</t>
  </si>
  <si>
    <t>011AZUW9</t>
  </si>
  <si>
    <t>011AZVHJ</t>
  </si>
  <si>
    <t>011AZVM7</t>
  </si>
  <si>
    <t>011AZVRL</t>
  </si>
  <si>
    <t>011AZY0J</t>
  </si>
  <si>
    <t>011AZY0R</t>
  </si>
  <si>
    <t>011AZY86</t>
  </si>
  <si>
    <t>011BAPSD</t>
  </si>
  <si>
    <t>011BEC5K</t>
  </si>
  <si>
    <t>011BHYL7</t>
  </si>
  <si>
    <t>011BI79D</t>
  </si>
  <si>
    <t>011BKIW5</t>
  </si>
  <si>
    <t>011BLVTB</t>
  </si>
  <si>
    <t>0120000Q</t>
  </si>
  <si>
    <t>0120001D</t>
  </si>
  <si>
    <t>0120001V</t>
  </si>
  <si>
    <t>0120003N</t>
  </si>
  <si>
    <t>0120005O</t>
  </si>
  <si>
    <t>0120005S</t>
  </si>
  <si>
    <t>01200067</t>
  </si>
  <si>
    <t>0120006Q</t>
  </si>
  <si>
    <t>0120006S</t>
  </si>
  <si>
    <t>0120007M</t>
  </si>
  <si>
    <t>0120007Y</t>
  </si>
  <si>
    <t>01200088</t>
  </si>
  <si>
    <t>012000AF</t>
  </si>
  <si>
    <t>012000BJ</t>
  </si>
  <si>
    <t>012000BN</t>
  </si>
  <si>
    <t>012000C2</t>
  </si>
  <si>
    <t>012000CA</t>
  </si>
  <si>
    <t>012000CR</t>
  </si>
  <si>
    <t>012000FF</t>
  </si>
  <si>
    <t>012000G9</t>
  </si>
  <si>
    <t>012000HK</t>
  </si>
  <si>
    <t>012000HW</t>
  </si>
  <si>
    <t>012000IM</t>
  </si>
  <si>
    <t>012000IY</t>
  </si>
  <si>
    <t>012000LC</t>
  </si>
  <si>
    <t>012000MG</t>
  </si>
  <si>
    <t>012000QR</t>
  </si>
  <si>
    <t>012000R8</t>
  </si>
  <si>
    <t>012000SJ</t>
  </si>
  <si>
    <t>012000TY</t>
  </si>
  <si>
    <t>012000U4</t>
  </si>
  <si>
    <t>012000V4</t>
  </si>
  <si>
    <t>012000V9</t>
  </si>
  <si>
    <t>012000VS</t>
  </si>
  <si>
    <t>012000W6</t>
  </si>
  <si>
    <t>012000WB</t>
  </si>
  <si>
    <t>012000WZ</t>
  </si>
  <si>
    <t>012000XJ</t>
  </si>
  <si>
    <t>012000XR</t>
  </si>
  <si>
    <t>012000YG</t>
  </si>
  <si>
    <t>012000YI</t>
  </si>
  <si>
    <t>012000YZ</t>
  </si>
  <si>
    <t>0120012U</t>
  </si>
  <si>
    <t>01200130</t>
  </si>
  <si>
    <t>01200131</t>
  </si>
  <si>
    <t>0120013E</t>
  </si>
  <si>
    <t>0120013J</t>
  </si>
  <si>
    <t>0120013N</t>
  </si>
  <si>
    <t>0120013V</t>
  </si>
  <si>
    <t>01200141</t>
  </si>
  <si>
    <t>01200174</t>
  </si>
  <si>
    <t>0120017C</t>
  </si>
  <si>
    <t>01200185</t>
  </si>
  <si>
    <t>0120019P</t>
  </si>
  <si>
    <t>012001AP</t>
  </si>
  <si>
    <t>012001B7</t>
  </si>
  <si>
    <t>012001BT</t>
  </si>
  <si>
    <t>012001CE</t>
  </si>
  <si>
    <t>012001CQ</t>
  </si>
  <si>
    <t>012001CX</t>
  </si>
  <si>
    <t>012001DF</t>
  </si>
  <si>
    <t>012001DS</t>
  </si>
  <si>
    <t>012001DV</t>
  </si>
  <si>
    <t>012001EU</t>
  </si>
  <si>
    <t>012001EX</t>
  </si>
  <si>
    <t>012001F9</t>
  </si>
  <si>
    <t>012001GB</t>
  </si>
  <si>
    <t>012001GH</t>
  </si>
  <si>
    <t>012001I4</t>
  </si>
  <si>
    <t>012001KG</t>
  </si>
  <si>
    <t>012001KP</t>
  </si>
  <si>
    <t>012001KV</t>
  </si>
  <si>
    <t>012001MU</t>
  </si>
  <si>
    <t>012001T0</t>
  </si>
  <si>
    <t>012001U2</t>
  </si>
  <si>
    <t>012001V6</t>
  </si>
  <si>
    <t>012001VJ</t>
  </si>
  <si>
    <t>012001VR</t>
  </si>
  <si>
    <t>012001WM</t>
  </si>
  <si>
    <t>012001YH</t>
  </si>
  <si>
    <t>012001YT</t>
  </si>
  <si>
    <t>012001YV</t>
  </si>
  <si>
    <t>01200218</t>
  </si>
  <si>
    <t>0120022V</t>
  </si>
  <si>
    <t>0120023Q</t>
  </si>
  <si>
    <t>0120028K</t>
  </si>
  <si>
    <t>012002AA</t>
  </si>
  <si>
    <t>012002BN</t>
  </si>
  <si>
    <t>012002HT</t>
  </si>
  <si>
    <t>012002HZ</t>
  </si>
  <si>
    <t>012002I1</t>
  </si>
  <si>
    <t>012002IB</t>
  </si>
  <si>
    <t>012002JL</t>
  </si>
  <si>
    <t>012002KW</t>
  </si>
  <si>
    <t>012002PE</t>
  </si>
  <si>
    <t>012002TP</t>
  </si>
  <si>
    <t>012002U8</t>
  </si>
  <si>
    <t>012002UJ</t>
  </si>
  <si>
    <t>012002VO</t>
  </si>
  <si>
    <t>012002Y3</t>
  </si>
  <si>
    <t>012002Z2</t>
  </si>
  <si>
    <t>012002Z3</t>
  </si>
  <si>
    <t>01200368</t>
  </si>
  <si>
    <t>01200391</t>
  </si>
  <si>
    <t>012003CJ</t>
  </si>
  <si>
    <t>012003CK</t>
  </si>
  <si>
    <t>012003DF</t>
  </si>
  <si>
    <t>012003DS</t>
  </si>
  <si>
    <t>012003G6</t>
  </si>
  <si>
    <t>012003GE</t>
  </si>
  <si>
    <t>012003GO</t>
  </si>
  <si>
    <t>012003IT</t>
  </si>
  <si>
    <t>012003MW</t>
  </si>
  <si>
    <t>012003PZ</t>
  </si>
  <si>
    <t>012003WR</t>
  </si>
  <si>
    <t>012003Y0</t>
  </si>
  <si>
    <t>012003YV</t>
  </si>
  <si>
    <t>0120044A</t>
  </si>
  <si>
    <t>0120045G</t>
  </si>
  <si>
    <t>01200494</t>
  </si>
  <si>
    <t>012004AF</t>
  </si>
  <si>
    <t>012004BM</t>
  </si>
  <si>
    <t>012004NS</t>
  </si>
  <si>
    <t>012004P3</t>
  </si>
  <si>
    <t>012004P8</t>
  </si>
  <si>
    <t>012004Q9</t>
  </si>
  <si>
    <t>012004SW</t>
  </si>
  <si>
    <t>012004TJ</t>
  </si>
  <si>
    <t>012004TX</t>
  </si>
  <si>
    <t>012004UL</t>
  </si>
  <si>
    <t>012004X7</t>
  </si>
  <si>
    <t>01200510</t>
  </si>
  <si>
    <t>0120056Z</t>
  </si>
  <si>
    <t>0120059H</t>
  </si>
  <si>
    <t>012005BL</t>
  </si>
  <si>
    <t>012005C7</t>
  </si>
  <si>
    <t>012005KO</t>
  </si>
  <si>
    <t>012005KW</t>
  </si>
  <si>
    <t>012005L2</t>
  </si>
  <si>
    <t>012005MC</t>
  </si>
  <si>
    <t>012005RW</t>
  </si>
  <si>
    <t>012005V1</t>
  </si>
  <si>
    <t>012005XW</t>
  </si>
  <si>
    <t>012005ZI</t>
  </si>
  <si>
    <t>012005ZK</t>
  </si>
  <si>
    <t>01200606</t>
  </si>
  <si>
    <t>0120060F</t>
  </si>
  <si>
    <t>0120060J</t>
  </si>
  <si>
    <t>01200629</t>
  </si>
  <si>
    <t>0120064Q</t>
  </si>
  <si>
    <t>0120066J</t>
  </si>
  <si>
    <t>012006FU</t>
  </si>
  <si>
    <t>012006IE</t>
  </si>
  <si>
    <t>012006J5</t>
  </si>
  <si>
    <t>012006L0</t>
  </si>
  <si>
    <t>012006MB</t>
  </si>
  <si>
    <t>012006MN</t>
  </si>
  <si>
    <t>012006MV</t>
  </si>
  <si>
    <t>012006N2</t>
  </si>
  <si>
    <t>012006NF</t>
  </si>
  <si>
    <t>012006SR</t>
  </si>
  <si>
    <t>012006W3</t>
  </si>
  <si>
    <t>012006X5</t>
  </si>
  <si>
    <t>012006Y2</t>
  </si>
  <si>
    <t>012006Y5</t>
  </si>
  <si>
    <t>012006ZM</t>
  </si>
  <si>
    <t>01200709</t>
  </si>
  <si>
    <t>0120070G</t>
  </si>
  <si>
    <t>0120075X</t>
  </si>
  <si>
    <t>01200774</t>
  </si>
  <si>
    <t>01200795</t>
  </si>
  <si>
    <t>0120079A</t>
  </si>
  <si>
    <t>012007C9</t>
  </si>
  <si>
    <t>012007F1</t>
  </si>
  <si>
    <t>012007GV</t>
  </si>
  <si>
    <t>012007JJ</t>
  </si>
  <si>
    <t>012007JP</t>
  </si>
  <si>
    <t>012007LS</t>
  </si>
  <si>
    <t>012007MD</t>
  </si>
  <si>
    <t>012007OT</t>
  </si>
  <si>
    <t>012007Q3</t>
  </si>
  <si>
    <t>012007QN</t>
  </si>
  <si>
    <t>012007QZ</t>
  </si>
  <si>
    <t>012007R7</t>
  </si>
  <si>
    <t>012007RM</t>
  </si>
  <si>
    <t>012007SG</t>
  </si>
  <si>
    <t>012007SP</t>
  </si>
  <si>
    <t>012007T6</t>
  </si>
  <si>
    <t>012007TY</t>
  </si>
  <si>
    <t>012007WF</t>
  </si>
  <si>
    <t>012007YW</t>
  </si>
  <si>
    <t>0120082N</t>
  </si>
  <si>
    <t>0120088N</t>
  </si>
  <si>
    <t>012008F9</t>
  </si>
  <si>
    <t>012008JL</t>
  </si>
  <si>
    <t>012008K1</t>
  </si>
  <si>
    <t>012008KY</t>
  </si>
  <si>
    <t>012008LT</t>
  </si>
  <si>
    <t>012008M9</t>
  </si>
  <si>
    <t>012008MN</t>
  </si>
  <si>
    <t>012008MY</t>
  </si>
  <si>
    <t>012008NB</t>
  </si>
  <si>
    <t>012008OF</t>
  </si>
  <si>
    <t>012008OP</t>
  </si>
  <si>
    <t>012008P1</t>
  </si>
  <si>
    <t>012008TD</t>
  </si>
  <si>
    <t>012008UM</t>
  </si>
  <si>
    <t>012008VQ</t>
  </si>
  <si>
    <t>012008W5</t>
  </si>
  <si>
    <t>012008YH</t>
  </si>
  <si>
    <t>012008ZY</t>
  </si>
  <si>
    <t>01200901</t>
  </si>
  <si>
    <t>0120091N</t>
  </si>
  <si>
    <t>0120093A</t>
  </si>
  <si>
    <t>0120095I</t>
  </si>
  <si>
    <t>0120097S</t>
  </si>
  <si>
    <t>01200995</t>
  </si>
  <si>
    <t>0120099S</t>
  </si>
  <si>
    <t>012009A7</t>
  </si>
  <si>
    <t>012009A8</t>
  </si>
  <si>
    <t>012009AA</t>
  </si>
  <si>
    <t>012009B8</t>
  </si>
  <si>
    <t>012009EI</t>
  </si>
  <si>
    <t>012009G2</t>
  </si>
  <si>
    <t>012009GJ</t>
  </si>
  <si>
    <t>012009IE</t>
  </si>
  <si>
    <t>012009JG</t>
  </si>
  <si>
    <t>012009K2</t>
  </si>
  <si>
    <t>012009KU</t>
  </si>
  <si>
    <t>012009KW</t>
  </si>
  <si>
    <t>012009LS</t>
  </si>
  <si>
    <t>012009LV</t>
  </si>
  <si>
    <t>012009MJ</t>
  </si>
  <si>
    <t>012009MT</t>
  </si>
  <si>
    <t>012009O2</t>
  </si>
  <si>
    <t>012009OL</t>
  </si>
  <si>
    <t>012009QK</t>
  </si>
  <si>
    <t>012009S5</t>
  </si>
  <si>
    <t>012009SD</t>
  </si>
  <si>
    <t>012009V4</t>
  </si>
  <si>
    <t>0120100Q</t>
  </si>
  <si>
    <t>0120101J</t>
  </si>
  <si>
    <t>0120102L</t>
  </si>
  <si>
    <t>01201043</t>
  </si>
  <si>
    <t>01201044</t>
  </si>
  <si>
    <t>0120104I</t>
  </si>
  <si>
    <t>0120105J</t>
  </si>
  <si>
    <t>0120105R</t>
  </si>
  <si>
    <t>0120106L</t>
  </si>
  <si>
    <t>0120109K</t>
  </si>
  <si>
    <t>012010AL</t>
  </si>
  <si>
    <t>012010B6</t>
  </si>
  <si>
    <t>012010DP</t>
  </si>
  <si>
    <t>012010DY</t>
  </si>
  <si>
    <t>012010EP</t>
  </si>
  <si>
    <t>012010FS</t>
  </si>
  <si>
    <t>012010HK</t>
  </si>
  <si>
    <t>012010HX</t>
  </si>
  <si>
    <t>012010HZ</t>
  </si>
  <si>
    <t>012010I4</t>
  </si>
  <si>
    <t>012010ID</t>
  </si>
  <si>
    <t>012010M1</t>
  </si>
  <si>
    <t>012010M9</t>
  </si>
  <si>
    <t>012010NY</t>
  </si>
  <si>
    <t>012010PW</t>
  </si>
  <si>
    <t>012010S9</t>
  </si>
  <si>
    <t>012010V7</t>
  </si>
  <si>
    <t>012010WK</t>
  </si>
  <si>
    <t>012010ZG</t>
  </si>
  <si>
    <t>0120113M</t>
  </si>
  <si>
    <t>01201145</t>
  </si>
  <si>
    <t>0120114H</t>
  </si>
  <si>
    <t>0120117F</t>
  </si>
  <si>
    <t>0120117G</t>
  </si>
  <si>
    <t>012011A9</t>
  </si>
  <si>
    <t>012011BG</t>
  </si>
  <si>
    <t>012011DB</t>
  </si>
  <si>
    <t>012011DW</t>
  </si>
  <si>
    <t>012011HA</t>
  </si>
  <si>
    <t>012011HN</t>
  </si>
  <si>
    <t>012011K3</t>
  </si>
  <si>
    <t>012011KF</t>
  </si>
  <si>
    <t>012011LL</t>
  </si>
  <si>
    <t>012011NC</t>
  </si>
  <si>
    <t>012011NL</t>
  </si>
  <si>
    <t>012011NR</t>
  </si>
  <si>
    <t>012011QF</t>
  </si>
  <si>
    <t>012011QG</t>
  </si>
  <si>
    <t>012011S3</t>
  </si>
  <si>
    <t>012011SN</t>
  </si>
  <si>
    <t>012011SW</t>
  </si>
  <si>
    <t>012011T9</t>
  </si>
  <si>
    <t>012011TM</t>
  </si>
  <si>
    <t>012011UD</t>
  </si>
  <si>
    <t>012011V2</t>
  </si>
  <si>
    <t>012011V6</t>
  </si>
  <si>
    <t>012011VU</t>
  </si>
  <si>
    <t>012011WQ</t>
  </si>
  <si>
    <t>012011WT</t>
  </si>
  <si>
    <t>012011X1</t>
  </si>
  <si>
    <t>012011X4</t>
  </si>
  <si>
    <t>012011XC</t>
  </si>
  <si>
    <t>012011XD</t>
  </si>
  <si>
    <t>012011XE</t>
  </si>
  <si>
    <t>012011XI</t>
  </si>
  <si>
    <t>012011XP</t>
  </si>
  <si>
    <t>012011XY</t>
  </si>
  <si>
    <t>012011Y1</t>
  </si>
  <si>
    <t>012011YE</t>
  </si>
  <si>
    <t>012011YN</t>
  </si>
  <si>
    <t>012011ZC</t>
  </si>
  <si>
    <t>012011ZI</t>
  </si>
  <si>
    <t>01201226</t>
  </si>
  <si>
    <t>0120123K</t>
  </si>
  <si>
    <t>0120127I</t>
  </si>
  <si>
    <t>0120127Z</t>
  </si>
  <si>
    <t>01201292</t>
  </si>
  <si>
    <t>012012AG</t>
  </si>
  <si>
    <t>012012BF</t>
  </si>
  <si>
    <t>012012H3</t>
  </si>
  <si>
    <t>012012HO</t>
  </si>
  <si>
    <t>012012J1</t>
  </si>
  <si>
    <t>012012JO</t>
  </si>
  <si>
    <t>012012K7</t>
  </si>
  <si>
    <t>012012LP</t>
  </si>
  <si>
    <t>012012MK</t>
  </si>
  <si>
    <t>012012N3</t>
  </si>
  <si>
    <t>012012NG</t>
  </si>
  <si>
    <t>012012ON</t>
  </si>
  <si>
    <t>012012OQ</t>
  </si>
  <si>
    <t>012012Q4</t>
  </si>
  <si>
    <t>012012R1</t>
  </si>
  <si>
    <t>012012R3</t>
  </si>
  <si>
    <t>012012RC</t>
  </si>
  <si>
    <t>012012RW</t>
  </si>
  <si>
    <t>012012SJ</t>
  </si>
  <si>
    <t>012012SZ</t>
  </si>
  <si>
    <t>012012UC</t>
  </si>
  <si>
    <t>012012VL</t>
  </si>
  <si>
    <t>012012WB</t>
  </si>
  <si>
    <t>012012WU</t>
  </si>
  <si>
    <t>012012WY</t>
  </si>
  <si>
    <t>012012XP</t>
  </si>
  <si>
    <t>012012XX</t>
  </si>
  <si>
    <t>012012YM</t>
  </si>
  <si>
    <t>0120130D</t>
  </si>
  <si>
    <t>0120130Z</t>
  </si>
  <si>
    <t>0120131Q</t>
  </si>
  <si>
    <t>0120132S</t>
  </si>
  <si>
    <t>0120132W</t>
  </si>
  <si>
    <t>0120133I</t>
  </si>
  <si>
    <t>0120133N</t>
  </si>
  <si>
    <t>0120134M</t>
  </si>
  <si>
    <t>0120135H</t>
  </si>
  <si>
    <t>0120136J</t>
  </si>
  <si>
    <t>01201370</t>
  </si>
  <si>
    <t>01201377</t>
  </si>
  <si>
    <t>01201379</t>
  </si>
  <si>
    <t>01201384</t>
  </si>
  <si>
    <t>0120138A</t>
  </si>
  <si>
    <t>0120139E</t>
  </si>
  <si>
    <t>012013B0</t>
  </si>
  <si>
    <t>012013BQ</t>
  </si>
  <si>
    <t>012013DR</t>
  </si>
  <si>
    <t>012013EB</t>
  </si>
  <si>
    <t>012013FT</t>
  </si>
  <si>
    <t>012013FV</t>
  </si>
  <si>
    <t>012013HN</t>
  </si>
  <si>
    <t>012013I7</t>
  </si>
  <si>
    <t>012013JB</t>
  </si>
  <si>
    <t>012013MQ</t>
  </si>
  <si>
    <t>012013RR</t>
  </si>
  <si>
    <t>012013RS</t>
  </si>
  <si>
    <t>012013TK</t>
  </si>
  <si>
    <t>012013X9</t>
  </si>
  <si>
    <t>012013XD</t>
  </si>
  <si>
    <t>012013ZE</t>
  </si>
  <si>
    <t>0120140P</t>
  </si>
  <si>
    <t>0120140V</t>
  </si>
  <si>
    <t>0120142D</t>
  </si>
  <si>
    <t>0120142G</t>
  </si>
  <si>
    <t>0120142X</t>
  </si>
  <si>
    <t>0120143M</t>
  </si>
  <si>
    <t>0120146Y</t>
  </si>
  <si>
    <t>0120148C</t>
  </si>
  <si>
    <t>01201495</t>
  </si>
  <si>
    <t>0120149B</t>
  </si>
  <si>
    <t>0120149E</t>
  </si>
  <si>
    <t>012014AB</t>
  </si>
  <si>
    <t>012014AW</t>
  </si>
  <si>
    <t>012014D2</t>
  </si>
  <si>
    <t>012014DU</t>
  </si>
  <si>
    <t>012014H4</t>
  </si>
  <si>
    <t>012014J2</t>
  </si>
  <si>
    <t>012014JI</t>
  </si>
  <si>
    <t>012014KP</t>
  </si>
  <si>
    <t>012014LB</t>
  </si>
  <si>
    <t>012014ME</t>
  </si>
  <si>
    <t>012014MJ</t>
  </si>
  <si>
    <t>012014OE</t>
  </si>
  <si>
    <t>012014P3</t>
  </si>
  <si>
    <t>012014PT</t>
  </si>
  <si>
    <t>012014S7</t>
  </si>
  <si>
    <t>012014SH</t>
  </si>
  <si>
    <t>012014SY</t>
  </si>
  <si>
    <t>012014V7</t>
  </si>
  <si>
    <t>012014VS</t>
  </si>
  <si>
    <t>012014Y4</t>
  </si>
  <si>
    <t>012014YM</t>
  </si>
  <si>
    <t>012014ZY</t>
  </si>
  <si>
    <t>0120150A</t>
  </si>
  <si>
    <t>0120150O</t>
  </si>
  <si>
    <t>0120150U</t>
  </si>
  <si>
    <t>01201513</t>
  </si>
  <si>
    <t>01201515</t>
  </si>
  <si>
    <t>0120151E</t>
  </si>
  <si>
    <t>0120151H</t>
  </si>
  <si>
    <t>0120151P</t>
  </si>
  <si>
    <t>01201520</t>
  </si>
  <si>
    <t>01201527</t>
  </si>
  <si>
    <t>0120153U</t>
  </si>
  <si>
    <t>0120155D</t>
  </si>
  <si>
    <t>01201597</t>
  </si>
  <si>
    <t>012015BI</t>
  </si>
  <si>
    <t>012015BM</t>
  </si>
  <si>
    <t>012015EA</t>
  </si>
  <si>
    <t>012015EF</t>
  </si>
  <si>
    <t>012015EW</t>
  </si>
  <si>
    <t>012015GC</t>
  </si>
  <si>
    <t>012015HL</t>
  </si>
  <si>
    <t>012015IG</t>
  </si>
  <si>
    <t>012015IP</t>
  </si>
  <si>
    <t>012015K7</t>
  </si>
  <si>
    <t>012015QC</t>
  </si>
  <si>
    <t>012015QZ</t>
  </si>
  <si>
    <t>012015SB</t>
  </si>
  <si>
    <t>012015SH</t>
  </si>
  <si>
    <t>012015T7</t>
  </si>
  <si>
    <t>012015U4</t>
  </si>
  <si>
    <t>012015UI</t>
  </si>
  <si>
    <t>012015VQ</t>
  </si>
  <si>
    <t>012015VU</t>
  </si>
  <si>
    <t>012015XU</t>
  </si>
  <si>
    <t>012015XX</t>
  </si>
  <si>
    <t>012015Y1</t>
  </si>
  <si>
    <t>012015YE</t>
  </si>
  <si>
    <t>012015YL</t>
  </si>
  <si>
    <t>012015YM</t>
  </si>
  <si>
    <t>012015YU</t>
  </si>
  <si>
    <t>012015Z6</t>
  </si>
  <si>
    <t>012015ZE</t>
  </si>
  <si>
    <t>012015ZV</t>
  </si>
  <si>
    <t>0120160F</t>
  </si>
  <si>
    <t>0120160H</t>
  </si>
  <si>
    <t>0120160K</t>
  </si>
  <si>
    <t>0120160T</t>
  </si>
  <si>
    <t>01201613</t>
  </si>
  <si>
    <t>01201619</t>
  </si>
  <si>
    <t>0120161C</t>
  </si>
  <si>
    <t>0120161Q</t>
  </si>
  <si>
    <t>0120161S</t>
  </si>
  <si>
    <t>0120161V</t>
  </si>
  <si>
    <t>01201644</t>
  </si>
  <si>
    <t>01201648</t>
  </si>
  <si>
    <t>0120164Z</t>
  </si>
  <si>
    <t>0120165A</t>
  </si>
  <si>
    <t>0120165V</t>
  </si>
  <si>
    <t>01201683</t>
  </si>
  <si>
    <t>0120168C</t>
  </si>
  <si>
    <t>0120168W</t>
  </si>
  <si>
    <t>0120169M</t>
  </si>
  <si>
    <t>0120169V</t>
  </si>
  <si>
    <t>0120169X</t>
  </si>
  <si>
    <t>012016AG</t>
  </si>
  <si>
    <t>012016AV</t>
  </si>
  <si>
    <t>012016B7</t>
  </si>
  <si>
    <t>012016C6</t>
  </si>
  <si>
    <t>012016CE</t>
  </si>
  <si>
    <t>012016CW</t>
  </si>
  <si>
    <t>012016CZ</t>
  </si>
  <si>
    <t>012016EY</t>
  </si>
  <si>
    <t>012016FM</t>
  </si>
  <si>
    <t>012016FS</t>
  </si>
  <si>
    <t>012016FT</t>
  </si>
  <si>
    <t>012016H1</t>
  </si>
  <si>
    <t>012016H7</t>
  </si>
  <si>
    <t>012016HR</t>
  </si>
  <si>
    <t>012016HS</t>
  </si>
  <si>
    <t>012016I6</t>
  </si>
  <si>
    <t>012016I9</t>
  </si>
  <si>
    <t>012016IA</t>
  </si>
  <si>
    <t>012016IE</t>
  </si>
  <si>
    <t>012016IJ</t>
  </si>
  <si>
    <t>012016IR</t>
  </si>
  <si>
    <t>012016IX</t>
  </si>
  <si>
    <t>012016J0</t>
  </si>
  <si>
    <t>012016J3</t>
  </si>
  <si>
    <t>012016JB</t>
  </si>
  <si>
    <t>012016JP</t>
  </si>
  <si>
    <t>012016JQ</t>
  </si>
  <si>
    <t>012016K8</t>
  </si>
  <si>
    <t>012016KF</t>
  </si>
  <si>
    <t>012016KM</t>
  </si>
  <si>
    <t>012016OE</t>
  </si>
  <si>
    <t>012016P0</t>
  </si>
  <si>
    <t>012016QL</t>
  </si>
  <si>
    <t>012016RH</t>
  </si>
  <si>
    <t>012016RS</t>
  </si>
  <si>
    <t>012016RV</t>
  </si>
  <si>
    <t>012016T3</t>
  </si>
  <si>
    <t>012016TL</t>
  </si>
  <si>
    <t>012016U1</t>
  </si>
  <si>
    <t>012016V3</t>
  </si>
  <si>
    <t>012016V4</t>
  </si>
  <si>
    <t>012016VH</t>
  </si>
  <si>
    <t>012016W3</t>
  </si>
  <si>
    <t>012016WF</t>
  </si>
  <si>
    <t>012016WI</t>
  </si>
  <si>
    <t>012016WN</t>
  </si>
  <si>
    <t>012016XC</t>
  </si>
  <si>
    <t>012016XJ</t>
  </si>
  <si>
    <t>012016XO</t>
  </si>
  <si>
    <t>012016ZI</t>
  </si>
  <si>
    <t>01201721</t>
  </si>
  <si>
    <t>0120176C</t>
  </si>
  <si>
    <t>0120177K</t>
  </si>
  <si>
    <t>0120179T</t>
  </si>
  <si>
    <t>0120179X</t>
  </si>
  <si>
    <t>012017AM</t>
  </si>
  <si>
    <t>012017AP</t>
  </si>
  <si>
    <t>012017AQ</t>
  </si>
  <si>
    <t>012017AW</t>
  </si>
  <si>
    <t>012017AY</t>
  </si>
  <si>
    <t>012017D9</t>
  </si>
  <si>
    <t>012017F3</t>
  </si>
  <si>
    <t>012017H4</t>
  </si>
  <si>
    <t>012017J5</t>
  </si>
  <si>
    <t>012017LQ</t>
  </si>
  <si>
    <t>012017MY</t>
  </si>
  <si>
    <t>012017O9</t>
  </si>
  <si>
    <t>012017QL</t>
  </si>
  <si>
    <t>012017SZ</t>
  </si>
  <si>
    <t>012017TA</t>
  </si>
  <si>
    <t>012017UJ</t>
  </si>
  <si>
    <t>012017UR</t>
  </si>
  <si>
    <t>012017V1</t>
  </si>
  <si>
    <t>012017YO</t>
  </si>
  <si>
    <t>012017YU</t>
  </si>
  <si>
    <t>0120183T</t>
  </si>
  <si>
    <t>0120185R</t>
  </si>
  <si>
    <t>012018CJ</t>
  </si>
  <si>
    <t>012018DW</t>
  </si>
  <si>
    <t>012018IT</t>
  </si>
  <si>
    <t>012018NR</t>
  </si>
  <si>
    <t>012018QO</t>
  </si>
  <si>
    <t>012018RF</t>
  </si>
  <si>
    <t>012018T7</t>
  </si>
  <si>
    <t>012018YN</t>
  </si>
  <si>
    <t>0120193X</t>
  </si>
  <si>
    <t>0120198S</t>
  </si>
  <si>
    <t>0120198X</t>
  </si>
  <si>
    <t>0120199I</t>
  </si>
  <si>
    <t>012019A8</t>
  </si>
  <si>
    <t>012019DN</t>
  </si>
  <si>
    <t>012019FE</t>
  </si>
  <si>
    <t>012019FZ</t>
  </si>
  <si>
    <t>012019LW</t>
  </si>
  <si>
    <t>012019N5</t>
  </si>
  <si>
    <t>012019NL</t>
  </si>
  <si>
    <t>012019NN</t>
  </si>
  <si>
    <t>012019O6</t>
  </si>
  <si>
    <t>012019PR</t>
  </si>
  <si>
    <t>012019RP</t>
  </si>
  <si>
    <t>012019RX</t>
  </si>
  <si>
    <t>012019V5</t>
  </si>
  <si>
    <t>012019VI</t>
  </si>
  <si>
    <t>012019WD</t>
  </si>
  <si>
    <t>0120200O</t>
  </si>
  <si>
    <t>01202049</t>
  </si>
  <si>
    <t>01202052</t>
  </si>
  <si>
    <t>01202059</t>
  </si>
  <si>
    <t>01202060</t>
  </si>
  <si>
    <t>01202069</t>
  </si>
  <si>
    <t>0120206D</t>
  </si>
  <si>
    <t>01202087</t>
  </si>
  <si>
    <t>01202097</t>
  </si>
  <si>
    <t>0120209D</t>
  </si>
  <si>
    <t>0120209O</t>
  </si>
  <si>
    <t>012020B2</t>
  </si>
  <si>
    <t>012020BN</t>
  </si>
  <si>
    <t>012020GJ</t>
  </si>
  <si>
    <t>012020H4</t>
  </si>
  <si>
    <t>012020HK</t>
  </si>
  <si>
    <t>012020IL</t>
  </si>
  <si>
    <t>012020J2</t>
  </si>
  <si>
    <t>012020J7</t>
  </si>
  <si>
    <t>012020JZ</t>
  </si>
  <si>
    <t>012020KE</t>
  </si>
  <si>
    <t>012020LF</t>
  </si>
  <si>
    <t>012020LW</t>
  </si>
  <si>
    <t>012020OF</t>
  </si>
  <si>
    <t>012020R4</t>
  </si>
  <si>
    <t>012020TB</t>
  </si>
  <si>
    <t>012020VA</t>
  </si>
  <si>
    <t>012020XV</t>
  </si>
  <si>
    <t>01202114</t>
  </si>
  <si>
    <t>0120212A</t>
  </si>
  <si>
    <t>0120213F</t>
  </si>
  <si>
    <t>01202186</t>
  </si>
  <si>
    <t>0120219E</t>
  </si>
  <si>
    <t>012021AI</t>
  </si>
  <si>
    <t>012021B1</t>
  </si>
  <si>
    <t>012021BD</t>
  </si>
  <si>
    <t>012021BI</t>
  </si>
  <si>
    <t>012021DO</t>
  </si>
  <si>
    <t>012021FL</t>
  </si>
  <si>
    <t>012021FV</t>
  </si>
  <si>
    <t>012021LJ</t>
  </si>
  <si>
    <t>012021MZ</t>
  </si>
  <si>
    <t>012021QV</t>
  </si>
  <si>
    <t>012021V4</t>
  </si>
  <si>
    <t>012021VC</t>
  </si>
  <si>
    <t>012021VJ</t>
  </si>
  <si>
    <t>012021X7</t>
  </si>
  <si>
    <t>012021XD</t>
  </si>
  <si>
    <t>01202224</t>
  </si>
  <si>
    <t>0120223M</t>
  </si>
  <si>
    <t>0120223P</t>
  </si>
  <si>
    <t>0120228O</t>
  </si>
  <si>
    <t>01202294</t>
  </si>
  <si>
    <t>012022A7</t>
  </si>
  <si>
    <t>012022C4</t>
  </si>
  <si>
    <t>012022F8</t>
  </si>
  <si>
    <t>012022H5</t>
  </si>
  <si>
    <t>012022LD</t>
  </si>
  <si>
    <t>012022OZ</t>
  </si>
  <si>
    <t>012022QE</t>
  </si>
  <si>
    <t>012022S7</t>
  </si>
  <si>
    <t>012022VM</t>
  </si>
  <si>
    <t>012022XE</t>
  </si>
  <si>
    <t>01202310</t>
  </si>
  <si>
    <t>01202315</t>
  </si>
  <si>
    <t>01202358</t>
  </si>
  <si>
    <t>012023BZ</t>
  </si>
  <si>
    <t>012023CP</t>
  </si>
  <si>
    <t>012023CS</t>
  </si>
  <si>
    <t>012023GT</t>
  </si>
  <si>
    <t>012023NG</t>
  </si>
  <si>
    <t>012023QF</t>
  </si>
  <si>
    <t>012023QX</t>
  </si>
  <si>
    <t>012023R9</t>
  </si>
  <si>
    <t>012023RU</t>
  </si>
  <si>
    <t>012023SM</t>
  </si>
  <si>
    <t>012023V6</t>
  </si>
  <si>
    <t>012023WB</t>
  </si>
  <si>
    <t>012023XF</t>
  </si>
  <si>
    <t>012023XJ</t>
  </si>
  <si>
    <t>012023XL</t>
  </si>
  <si>
    <t>012023ZJ</t>
  </si>
  <si>
    <t>012023ZU</t>
  </si>
  <si>
    <t>0120242A</t>
  </si>
  <si>
    <t>01202437</t>
  </si>
  <si>
    <t>0120243L</t>
  </si>
  <si>
    <t>0120243U</t>
  </si>
  <si>
    <t>0120245K</t>
  </si>
  <si>
    <t>0120245M</t>
  </si>
  <si>
    <t>01202466</t>
  </si>
  <si>
    <t>0120247P</t>
  </si>
  <si>
    <t>0120249X</t>
  </si>
  <si>
    <t>0120249Z</t>
  </si>
  <si>
    <t>012024AP</t>
  </si>
  <si>
    <t>012024CU</t>
  </si>
  <si>
    <t>012024DJ</t>
  </si>
  <si>
    <t>012024DK</t>
  </si>
  <si>
    <t>012024H2</t>
  </si>
  <si>
    <t>012024I8</t>
  </si>
  <si>
    <t>012024JW</t>
  </si>
  <si>
    <t>012024KW</t>
  </si>
  <si>
    <t>012024MJ</t>
  </si>
  <si>
    <t>012024NT</t>
  </si>
  <si>
    <t>012024NZ</t>
  </si>
  <si>
    <t>012024Q9</t>
  </si>
  <si>
    <t>012024YV</t>
  </si>
  <si>
    <t>0120251F</t>
  </si>
  <si>
    <t>0120251Q</t>
  </si>
  <si>
    <t>0120252C</t>
  </si>
  <si>
    <t>0120252D</t>
  </si>
  <si>
    <t>01202536</t>
  </si>
  <si>
    <t>0120253B</t>
  </si>
  <si>
    <t>0120253F</t>
  </si>
  <si>
    <t>0120254F</t>
  </si>
  <si>
    <t>0120255E</t>
  </si>
  <si>
    <t>0120256D</t>
  </si>
  <si>
    <t>0120256F</t>
  </si>
  <si>
    <t>01202595</t>
  </si>
  <si>
    <t>0120259F</t>
  </si>
  <si>
    <t>012025AG</t>
  </si>
  <si>
    <t>012025B2</t>
  </si>
  <si>
    <t>012025B8</t>
  </si>
  <si>
    <t>012025BF</t>
  </si>
  <si>
    <t>012025BQ</t>
  </si>
  <si>
    <t>012025EO</t>
  </si>
  <si>
    <t>012025FZ</t>
  </si>
  <si>
    <t>012025IQ</t>
  </si>
  <si>
    <t>012025JV</t>
  </si>
  <si>
    <t>012025S5</t>
  </si>
  <si>
    <t>01202606</t>
  </si>
  <si>
    <t>0120261T</t>
  </si>
  <si>
    <t>0120261Z</t>
  </si>
  <si>
    <t>0120262O</t>
  </si>
  <si>
    <t>0120265P</t>
  </si>
  <si>
    <t>012026BU</t>
  </si>
  <si>
    <t>012026DO</t>
  </si>
  <si>
    <t>012026F9</t>
  </si>
  <si>
    <t>012026JH</t>
  </si>
  <si>
    <t>012026L1</t>
  </si>
  <si>
    <t>012026LN</t>
  </si>
  <si>
    <t>012026M1</t>
  </si>
  <si>
    <t>012026MZ</t>
  </si>
  <si>
    <t>012026PL</t>
  </si>
  <si>
    <t>012026QT</t>
  </si>
  <si>
    <t>012026QU</t>
  </si>
  <si>
    <t>012026V8</t>
  </si>
  <si>
    <t>012026VS</t>
  </si>
  <si>
    <t>012026WW</t>
  </si>
  <si>
    <t>012026XZ</t>
  </si>
  <si>
    <t>012026ZQ</t>
  </si>
  <si>
    <t>0120277R</t>
  </si>
  <si>
    <t>0120277V</t>
  </si>
  <si>
    <t>012027CK</t>
  </si>
  <si>
    <t>012027DO</t>
  </si>
  <si>
    <t>012027E2</t>
  </si>
  <si>
    <t>012027E4</t>
  </si>
  <si>
    <t>012027HF</t>
  </si>
  <si>
    <t>012027IO</t>
  </si>
  <si>
    <t>012027KO</t>
  </si>
  <si>
    <t>012027KR</t>
  </si>
  <si>
    <t>012027MX</t>
  </si>
  <si>
    <t>012027N4</t>
  </si>
  <si>
    <t>012027NE</t>
  </si>
  <si>
    <t>012027O3</t>
  </si>
  <si>
    <t>012027S4</t>
  </si>
  <si>
    <t>012027SN</t>
  </si>
  <si>
    <t>012027SV</t>
  </si>
  <si>
    <t>012027YH</t>
  </si>
  <si>
    <t>01202823</t>
  </si>
  <si>
    <t>01202835</t>
  </si>
  <si>
    <t>0120283O</t>
  </si>
  <si>
    <t>0120289G</t>
  </si>
  <si>
    <t>0120289Q</t>
  </si>
  <si>
    <t>012028AQ</t>
  </si>
  <si>
    <t>012028BH</t>
  </si>
  <si>
    <t>012028C5</t>
  </si>
  <si>
    <t>012028FX</t>
  </si>
  <si>
    <t>012028N0</t>
  </si>
  <si>
    <t>012028OD</t>
  </si>
  <si>
    <t>012028PX</t>
  </si>
  <si>
    <t>012028QP</t>
  </si>
  <si>
    <t>012028RH</t>
  </si>
  <si>
    <t>012028RP</t>
  </si>
  <si>
    <t>012028RY</t>
  </si>
  <si>
    <t>012028SR</t>
  </si>
  <si>
    <t>012028SX</t>
  </si>
  <si>
    <t>012028U0</t>
  </si>
  <si>
    <t>012028UN</t>
  </si>
  <si>
    <t>012028V7</t>
  </si>
  <si>
    <t>012028VL</t>
  </si>
  <si>
    <t>012028X2</t>
  </si>
  <si>
    <t>01202901</t>
  </si>
  <si>
    <t>01202913</t>
  </si>
  <si>
    <t>01202928</t>
  </si>
  <si>
    <t>0120293L</t>
  </si>
  <si>
    <t>0120293W</t>
  </si>
  <si>
    <t>0120296P</t>
  </si>
  <si>
    <t>0120297I</t>
  </si>
  <si>
    <t>0120298R</t>
  </si>
  <si>
    <t>0120298V</t>
  </si>
  <si>
    <t>0120298X</t>
  </si>
  <si>
    <t>01202998</t>
  </si>
  <si>
    <t>0120299O</t>
  </si>
  <si>
    <t>012029BK</t>
  </si>
  <si>
    <t>012029CX</t>
  </si>
  <si>
    <t>012029F6</t>
  </si>
  <si>
    <t>012029G1</t>
  </si>
  <si>
    <t>012029G5</t>
  </si>
  <si>
    <t>012029GQ</t>
  </si>
  <si>
    <t>012029HP</t>
  </si>
  <si>
    <t>012029I1</t>
  </si>
  <si>
    <t>012029IT</t>
  </si>
  <si>
    <t>012029IZ</t>
  </si>
  <si>
    <t>012029J6</t>
  </si>
  <si>
    <t>012029JQ</t>
  </si>
  <si>
    <t>012029JX</t>
  </si>
  <si>
    <t>012029MA</t>
  </si>
  <si>
    <t>012029MB</t>
  </si>
  <si>
    <t>012029MT</t>
  </si>
  <si>
    <t>012029N4</t>
  </si>
  <si>
    <t>012029RY</t>
  </si>
  <si>
    <t>012029VR</t>
  </si>
  <si>
    <t>012029W5</t>
  </si>
  <si>
    <t>012029WR</t>
  </si>
  <si>
    <t>0120300G</t>
  </si>
  <si>
    <t>0120301N</t>
  </si>
  <si>
    <t>0120303K</t>
  </si>
  <si>
    <t>0120308Y</t>
  </si>
  <si>
    <t>0120309F</t>
  </si>
  <si>
    <t>012030BV</t>
  </si>
  <si>
    <t>012030CD</t>
  </si>
  <si>
    <t>012030DG</t>
  </si>
  <si>
    <t>012030DK</t>
  </si>
  <si>
    <t>012030ET</t>
  </si>
  <si>
    <t>012030EZ</t>
  </si>
  <si>
    <t>012030GP</t>
  </si>
  <si>
    <t>012030HW</t>
  </si>
  <si>
    <t>012030J1</t>
  </si>
  <si>
    <t>012030JJ</t>
  </si>
  <si>
    <t>012030JO</t>
  </si>
  <si>
    <t>012030KO</t>
  </si>
  <si>
    <t>012030KS</t>
  </si>
  <si>
    <t>012030NS</t>
  </si>
  <si>
    <t>012030PT</t>
  </si>
  <si>
    <t>012030RQ</t>
  </si>
  <si>
    <t>012030SF</t>
  </si>
  <si>
    <t>012030W7</t>
  </si>
  <si>
    <t>01203104</t>
  </si>
  <si>
    <t>01203109</t>
  </si>
  <si>
    <t>0120312E</t>
  </si>
  <si>
    <t>01203158</t>
  </si>
  <si>
    <t>0120315M</t>
  </si>
  <si>
    <t>01203173</t>
  </si>
  <si>
    <t>0120317C</t>
  </si>
  <si>
    <t>0120317F</t>
  </si>
  <si>
    <t>0120317S</t>
  </si>
  <si>
    <t>012031BT</t>
  </si>
  <si>
    <t>012031C1</t>
  </si>
  <si>
    <t>012031FC</t>
  </si>
  <si>
    <t>012031G0</t>
  </si>
  <si>
    <t>012031GM</t>
  </si>
  <si>
    <t>012031IJ</t>
  </si>
  <si>
    <t>012031KH</t>
  </si>
  <si>
    <t>012031KL</t>
  </si>
  <si>
    <t>012031PE</t>
  </si>
  <si>
    <t>012031PN</t>
  </si>
  <si>
    <t>012031QK</t>
  </si>
  <si>
    <t>012031QX</t>
  </si>
  <si>
    <t>012031R1</t>
  </si>
  <si>
    <t>012031RK</t>
  </si>
  <si>
    <t>012031RO</t>
  </si>
  <si>
    <t>012031TZ</t>
  </si>
  <si>
    <t>012031UF</t>
  </si>
  <si>
    <t>012031VB</t>
  </si>
  <si>
    <t>012031XK</t>
  </si>
  <si>
    <t>012031YB</t>
  </si>
  <si>
    <t>01203215</t>
  </si>
  <si>
    <t>01203255</t>
  </si>
  <si>
    <t>0120326Y</t>
  </si>
  <si>
    <t>01203283</t>
  </si>
  <si>
    <t>012032AN</t>
  </si>
  <si>
    <t>012032D1</t>
  </si>
  <si>
    <t>012032D3</t>
  </si>
  <si>
    <t>012032E5</t>
  </si>
  <si>
    <t>012032HL</t>
  </si>
  <si>
    <t>012032K8</t>
  </si>
  <si>
    <t>012032LO</t>
  </si>
  <si>
    <t>012032MB</t>
  </si>
  <si>
    <t>012032O1</t>
  </si>
  <si>
    <t>012032QH</t>
  </si>
  <si>
    <t>012032RR</t>
  </si>
  <si>
    <t>012032SO</t>
  </si>
  <si>
    <t>012032V2</t>
  </si>
  <si>
    <t>012032W1</t>
  </si>
  <si>
    <t>012032W6</t>
  </si>
  <si>
    <t>012032WN</t>
  </si>
  <si>
    <t>012032Y0</t>
  </si>
  <si>
    <t>01203300</t>
  </si>
  <si>
    <t>0120335R</t>
  </si>
  <si>
    <t>01203371</t>
  </si>
  <si>
    <t>0120338J</t>
  </si>
  <si>
    <t>012033EJ</t>
  </si>
  <si>
    <t>012033EW</t>
  </si>
  <si>
    <t>012033FH</t>
  </si>
  <si>
    <t>012033JL</t>
  </si>
  <si>
    <t>012033K0</t>
  </si>
  <si>
    <t>012033K2</t>
  </si>
  <si>
    <t>012033K8</t>
  </si>
  <si>
    <t>012033LV</t>
  </si>
  <si>
    <t>012033NV</t>
  </si>
  <si>
    <t>012033NW</t>
  </si>
  <si>
    <t>012033O0</t>
  </si>
  <si>
    <t>012033OA</t>
  </si>
  <si>
    <t>012033RK</t>
  </si>
  <si>
    <t>012033VJ</t>
  </si>
  <si>
    <t>012033XN</t>
  </si>
  <si>
    <t>0120347Z</t>
  </si>
  <si>
    <t>012034FU</t>
  </si>
  <si>
    <t>012034GE</t>
  </si>
  <si>
    <t>012034GK</t>
  </si>
  <si>
    <t>012034HD</t>
  </si>
  <si>
    <t>012034HM</t>
  </si>
  <si>
    <t>012034HR</t>
  </si>
  <si>
    <t>012034IK</t>
  </si>
  <si>
    <t>012034IM</t>
  </si>
  <si>
    <t>012034L9</t>
  </si>
  <si>
    <t>012034M3</t>
  </si>
  <si>
    <t>012034NB</t>
  </si>
  <si>
    <t>012034NL</t>
  </si>
  <si>
    <t>012034XL</t>
  </si>
  <si>
    <t>012034Z3</t>
  </si>
  <si>
    <t>01203504</t>
  </si>
  <si>
    <t>01203536</t>
  </si>
  <si>
    <t>0120353E</t>
  </si>
  <si>
    <t>0120353W</t>
  </si>
  <si>
    <t>0120354F</t>
  </si>
  <si>
    <t>0120355M</t>
  </si>
  <si>
    <t>0120355T</t>
  </si>
  <si>
    <t>0120356O</t>
  </si>
  <si>
    <t>0120358A</t>
  </si>
  <si>
    <t>0120358U</t>
  </si>
  <si>
    <t>012035CH</t>
  </si>
  <si>
    <t>012035DA</t>
  </si>
  <si>
    <t>012035E1</t>
  </si>
  <si>
    <t>012035GA</t>
  </si>
  <si>
    <t>012035LW</t>
  </si>
  <si>
    <t>012035MD</t>
  </si>
  <si>
    <t>012035MS</t>
  </si>
  <si>
    <t>012035OE</t>
  </si>
  <si>
    <t>012035RV</t>
  </si>
  <si>
    <t>012035T6</t>
  </si>
  <si>
    <t>012035Y4</t>
  </si>
  <si>
    <t>0120361C</t>
  </si>
  <si>
    <t>0120361P</t>
  </si>
  <si>
    <t>01203620</t>
  </si>
  <si>
    <t>0120362B</t>
  </si>
  <si>
    <t>0120363E</t>
  </si>
  <si>
    <t>0120364P</t>
  </si>
  <si>
    <t>01203652</t>
  </si>
  <si>
    <t>012036LI</t>
  </si>
  <si>
    <t>012036O9</t>
  </si>
  <si>
    <t>012036OY</t>
  </si>
  <si>
    <t>012036SE</t>
  </si>
  <si>
    <t>012036SG</t>
  </si>
  <si>
    <t>012036W1</t>
  </si>
  <si>
    <t>012036XI</t>
  </si>
  <si>
    <t>012036XV</t>
  </si>
  <si>
    <t>01203762</t>
  </si>
  <si>
    <t>01203774</t>
  </si>
  <si>
    <t>01203778</t>
  </si>
  <si>
    <t>0120378X</t>
  </si>
  <si>
    <t>012037A4</t>
  </si>
  <si>
    <t>012037BD</t>
  </si>
  <si>
    <t>012037BF</t>
  </si>
  <si>
    <t>012037CM</t>
  </si>
  <si>
    <t>012037CO</t>
  </si>
  <si>
    <t>012037DO</t>
  </si>
  <si>
    <t>012037E3</t>
  </si>
  <si>
    <t>012037HZ</t>
  </si>
  <si>
    <t>012037I6</t>
  </si>
  <si>
    <t>012037IA</t>
  </si>
  <si>
    <t>012037IJ</t>
  </si>
  <si>
    <t>012037SI</t>
  </si>
  <si>
    <t>012037TM</t>
  </si>
  <si>
    <t>012037X6</t>
  </si>
  <si>
    <t>012037XQ</t>
  </si>
  <si>
    <t>012037ZU</t>
  </si>
  <si>
    <t>0120381G</t>
  </si>
  <si>
    <t>0120381Z</t>
  </si>
  <si>
    <t>01203832</t>
  </si>
  <si>
    <t>0120383M</t>
  </si>
  <si>
    <t>0120383P</t>
  </si>
  <si>
    <t>0120386E</t>
  </si>
  <si>
    <t>0120386T</t>
  </si>
  <si>
    <t>0120386U</t>
  </si>
  <si>
    <t>0120388F</t>
  </si>
  <si>
    <t>012038AQ</t>
  </si>
  <si>
    <t>012038CM</t>
  </si>
  <si>
    <t>012038CN</t>
  </si>
  <si>
    <t>012038GP</t>
  </si>
  <si>
    <t>012038H7</t>
  </si>
  <si>
    <t>012038M8</t>
  </si>
  <si>
    <t>012038XB</t>
  </si>
  <si>
    <t>012038Y0</t>
  </si>
  <si>
    <t>012038ZD</t>
  </si>
  <si>
    <t>012038ZO</t>
  </si>
  <si>
    <t>0120395M</t>
  </si>
  <si>
    <t>0120399W</t>
  </si>
  <si>
    <t>012039DE</t>
  </si>
  <si>
    <t>012039HC</t>
  </si>
  <si>
    <t>012039HK</t>
  </si>
  <si>
    <t>012039JV</t>
  </si>
  <si>
    <t>012039L7</t>
  </si>
  <si>
    <t>012039LL</t>
  </si>
  <si>
    <t>012039NA</t>
  </si>
  <si>
    <t>012039NI</t>
  </si>
  <si>
    <t>012039RC</t>
  </si>
  <si>
    <t>012039SP</t>
  </si>
  <si>
    <t>012039TD</t>
  </si>
  <si>
    <t>012039V9</t>
  </si>
  <si>
    <t>0120400Z</t>
  </si>
  <si>
    <t>0120401A</t>
  </si>
  <si>
    <t>0120401E</t>
  </si>
  <si>
    <t>0120401F</t>
  </si>
  <si>
    <t>0120401N</t>
  </si>
  <si>
    <t>0120404L</t>
  </si>
  <si>
    <t>01204060</t>
  </si>
  <si>
    <t>0120407K</t>
  </si>
  <si>
    <t>0120408H</t>
  </si>
  <si>
    <t>01204098</t>
  </si>
  <si>
    <t>012040AU</t>
  </si>
  <si>
    <t>012040FF</t>
  </si>
  <si>
    <t>012040GO</t>
  </si>
  <si>
    <t>012040KN</t>
  </si>
  <si>
    <t>012040KV</t>
  </si>
  <si>
    <t>012040MT</t>
  </si>
  <si>
    <t>012040T2</t>
  </si>
  <si>
    <t>012040VA</t>
  </si>
  <si>
    <t>012040WQ</t>
  </si>
  <si>
    <t>012040YA</t>
  </si>
  <si>
    <t>012040YH</t>
  </si>
  <si>
    <t>012040YT</t>
  </si>
  <si>
    <t>012040YU</t>
  </si>
  <si>
    <t>012040ZZ</t>
  </si>
  <si>
    <t>0120412U</t>
  </si>
  <si>
    <t>0120414B</t>
  </si>
  <si>
    <t>0120415X</t>
  </si>
  <si>
    <t>0120418Y</t>
  </si>
  <si>
    <t>0120419H</t>
  </si>
  <si>
    <t>0120419L</t>
  </si>
  <si>
    <t>012041C8</t>
  </si>
  <si>
    <t>012041GL</t>
  </si>
  <si>
    <t>012041K0</t>
  </si>
  <si>
    <t>012041LL</t>
  </si>
  <si>
    <t>012041S7</t>
  </si>
  <si>
    <t>012041T2</t>
  </si>
  <si>
    <t>012041TG</t>
  </si>
  <si>
    <t>012041US</t>
  </si>
  <si>
    <t>012041UZ</t>
  </si>
  <si>
    <t>012041Y8</t>
  </si>
  <si>
    <t>012041YH</t>
  </si>
  <si>
    <t>0120420Q</t>
  </si>
  <si>
    <t>01204214</t>
  </si>
  <si>
    <t>012042CK</t>
  </si>
  <si>
    <t>012042CT</t>
  </si>
  <si>
    <t>012042F4</t>
  </si>
  <si>
    <t>012042FB</t>
  </si>
  <si>
    <t>012042L5</t>
  </si>
  <si>
    <t>012042LE</t>
  </si>
  <si>
    <t>012042O7</t>
  </si>
  <si>
    <t>012042VX</t>
  </si>
  <si>
    <t>012042ZX</t>
  </si>
  <si>
    <t>0120431L</t>
  </si>
  <si>
    <t>0120434D</t>
  </si>
  <si>
    <t>0120435R</t>
  </si>
  <si>
    <t>0120439M</t>
  </si>
  <si>
    <t>012043AK</t>
  </si>
  <si>
    <t>012043CQ</t>
  </si>
  <si>
    <t>012043DV</t>
  </si>
  <si>
    <t>012043ID</t>
  </si>
  <si>
    <t>012043JI</t>
  </si>
  <si>
    <t>012043JO</t>
  </si>
  <si>
    <t>012043K5</t>
  </si>
  <si>
    <t>012043P1</t>
  </si>
  <si>
    <t>012043P4</t>
  </si>
  <si>
    <t>012043PJ</t>
  </si>
  <si>
    <t>012043QC</t>
  </si>
  <si>
    <t>012043SS</t>
  </si>
  <si>
    <t>012043U8</t>
  </si>
  <si>
    <t>012043UC</t>
  </si>
  <si>
    <t>012043VL</t>
  </si>
  <si>
    <t>012043WD</t>
  </si>
  <si>
    <t>012043YI</t>
  </si>
  <si>
    <t>012043ZN</t>
  </si>
  <si>
    <t>0120440Y</t>
  </si>
  <si>
    <t>01204479</t>
  </si>
  <si>
    <t>0120447E</t>
  </si>
  <si>
    <t>0120447X</t>
  </si>
  <si>
    <t>0120449F</t>
  </si>
  <si>
    <t>012044CJ</t>
  </si>
  <si>
    <t>012044IV</t>
  </si>
  <si>
    <t>012044LR</t>
  </si>
  <si>
    <t>012044NH</t>
  </si>
  <si>
    <t>012044NQ</t>
  </si>
  <si>
    <t>012044R7</t>
  </si>
  <si>
    <t>012044SR</t>
  </si>
  <si>
    <t>012044UH</t>
  </si>
  <si>
    <t>012044W5</t>
  </si>
  <si>
    <t>012044XL</t>
  </si>
  <si>
    <t>0120450B</t>
  </si>
  <si>
    <t>0120451B</t>
  </si>
  <si>
    <t>0120452M</t>
  </si>
  <si>
    <t>0120454W</t>
  </si>
  <si>
    <t>0120455I</t>
  </si>
  <si>
    <t>0120456C</t>
  </si>
  <si>
    <t>0120456H</t>
  </si>
  <si>
    <t>0120456I</t>
  </si>
  <si>
    <t>0120456Z</t>
  </si>
  <si>
    <t>01204587</t>
  </si>
  <si>
    <t>01204590</t>
  </si>
  <si>
    <t>01204595</t>
  </si>
  <si>
    <t>012045BA</t>
  </si>
  <si>
    <t>012045KW</t>
  </si>
  <si>
    <t>012045M7</t>
  </si>
  <si>
    <t>012045NB</t>
  </si>
  <si>
    <t>012045TR</t>
  </si>
  <si>
    <t>012045YA</t>
  </si>
  <si>
    <t>012045YV</t>
  </si>
  <si>
    <t>012045Z8</t>
  </si>
  <si>
    <t>012045ZL</t>
  </si>
  <si>
    <t>0120460K</t>
  </si>
  <si>
    <t>0120466Z</t>
  </si>
  <si>
    <t>01204671</t>
  </si>
  <si>
    <t>0120467E</t>
  </si>
  <si>
    <t>0120467N</t>
  </si>
  <si>
    <t>0120467T</t>
  </si>
  <si>
    <t>012046CI</t>
  </si>
  <si>
    <t>012046DY</t>
  </si>
  <si>
    <t>012046EU</t>
  </si>
  <si>
    <t>012046I7</t>
  </si>
  <si>
    <t>012046IY</t>
  </si>
  <si>
    <t>012046JY</t>
  </si>
  <si>
    <t>012046NG</t>
  </si>
  <si>
    <t>012046TR</t>
  </si>
  <si>
    <t>012046U5</t>
  </si>
  <si>
    <t>012046X6</t>
  </si>
  <si>
    <t>0120470G</t>
  </si>
  <si>
    <t>01204714</t>
  </si>
  <si>
    <t>01204728</t>
  </si>
  <si>
    <t>0120474Z</t>
  </si>
  <si>
    <t>0120475X</t>
  </si>
  <si>
    <t>01204760</t>
  </si>
  <si>
    <t>0120476R</t>
  </si>
  <si>
    <t>0120476Z</t>
  </si>
  <si>
    <t>01204777</t>
  </si>
  <si>
    <t>0120477D</t>
  </si>
  <si>
    <t>0120479O</t>
  </si>
  <si>
    <t>012047JS</t>
  </si>
  <si>
    <t>012047K2</t>
  </si>
  <si>
    <t>012047L9</t>
  </si>
  <si>
    <t>012047LH</t>
  </si>
  <si>
    <t>012047MK</t>
  </si>
  <si>
    <t>012047ND</t>
  </si>
  <si>
    <t>012047RC</t>
  </si>
  <si>
    <t>012047T0</t>
  </si>
  <si>
    <t>012047T2</t>
  </si>
  <si>
    <t>012047TW</t>
  </si>
  <si>
    <t>012047U8</t>
  </si>
  <si>
    <t>012047UA</t>
  </si>
  <si>
    <t>012047UK</t>
  </si>
  <si>
    <t>012047UY</t>
  </si>
  <si>
    <t>012047VS</t>
  </si>
  <si>
    <t>012047WB</t>
  </si>
  <si>
    <t>012047XC</t>
  </si>
  <si>
    <t>012047XH</t>
  </si>
  <si>
    <t>012047Y8</t>
  </si>
  <si>
    <t>012047YC</t>
  </si>
  <si>
    <t>012047YE</t>
  </si>
  <si>
    <t>012047YN</t>
  </si>
  <si>
    <t>012047ZK</t>
  </si>
  <si>
    <t>01204816</t>
  </si>
  <si>
    <t>01204817</t>
  </si>
  <si>
    <t>01204837</t>
  </si>
  <si>
    <t>01204839</t>
  </si>
  <si>
    <t>0120484H</t>
  </si>
  <si>
    <t>0120485G</t>
  </si>
  <si>
    <t>01204865</t>
  </si>
  <si>
    <t>0120488B</t>
  </si>
  <si>
    <t>0120488C</t>
  </si>
  <si>
    <t>01204891</t>
  </si>
  <si>
    <t>0120489V</t>
  </si>
  <si>
    <t>012048AQ</t>
  </si>
  <si>
    <t>012048DI</t>
  </si>
  <si>
    <t>012048DO</t>
  </si>
  <si>
    <t>012048E9</t>
  </si>
  <si>
    <t>012048EY</t>
  </si>
  <si>
    <t>012048F0</t>
  </si>
  <si>
    <t>012048F5</t>
  </si>
  <si>
    <t>012048F6</t>
  </si>
  <si>
    <t>012048G6</t>
  </si>
  <si>
    <t>012048GE</t>
  </si>
  <si>
    <t>012048GR</t>
  </si>
  <si>
    <t>012048GX</t>
  </si>
  <si>
    <t>012048HD</t>
  </si>
  <si>
    <t>012048JN</t>
  </si>
  <si>
    <t>012048LH</t>
  </si>
  <si>
    <t>012048PY</t>
  </si>
  <si>
    <t>012048R4</t>
  </si>
  <si>
    <t>012048T0</t>
  </si>
  <si>
    <t>012048T8</t>
  </si>
  <si>
    <t>012048TT</t>
  </si>
  <si>
    <t>012048TX</t>
  </si>
  <si>
    <t>012048U2</t>
  </si>
  <si>
    <t>012048VV</t>
  </si>
  <si>
    <t>012048WC</t>
  </si>
  <si>
    <t>012048Y5</t>
  </si>
  <si>
    <t>012048YB</t>
  </si>
  <si>
    <t>012048YD</t>
  </si>
  <si>
    <t>012048ZJ</t>
  </si>
  <si>
    <t>012048ZM</t>
  </si>
  <si>
    <t>0120491Y</t>
  </si>
  <si>
    <t>0120494V</t>
  </si>
  <si>
    <t>0120496B</t>
  </si>
  <si>
    <t>012049A0</t>
  </si>
  <si>
    <t>012049AV</t>
  </si>
  <si>
    <t>012049AZ</t>
  </si>
  <si>
    <t>012049BA</t>
  </si>
  <si>
    <t>012049CV</t>
  </si>
  <si>
    <t>012049GW</t>
  </si>
  <si>
    <t>012049HM</t>
  </si>
  <si>
    <t>012049L4</t>
  </si>
  <si>
    <t>012049L9</t>
  </si>
  <si>
    <t>012049MA</t>
  </si>
  <si>
    <t>012049NH</t>
  </si>
  <si>
    <t>012049P5</t>
  </si>
  <si>
    <t>012049P9</t>
  </si>
  <si>
    <t>012049PD</t>
  </si>
  <si>
    <t>012049PF</t>
  </si>
  <si>
    <t>012049PG</t>
  </si>
  <si>
    <t>012049PJ</t>
  </si>
  <si>
    <t>012049S2</t>
  </si>
  <si>
    <t>012049S5</t>
  </si>
  <si>
    <t>012049T3</t>
  </si>
  <si>
    <t>012049U2</t>
  </si>
  <si>
    <t>012049U7</t>
  </si>
  <si>
    <t>012049VB</t>
  </si>
  <si>
    <t>012049VS</t>
  </si>
  <si>
    <t>012049W9</t>
  </si>
  <si>
    <t>012049XA</t>
  </si>
  <si>
    <t>012049XJ</t>
  </si>
  <si>
    <t>012049Y1</t>
  </si>
  <si>
    <t>012049Y2</t>
  </si>
  <si>
    <t>012049Y3</t>
  </si>
  <si>
    <t>012049YZ</t>
  </si>
  <si>
    <t>012049Z2</t>
  </si>
  <si>
    <t>0120507M</t>
  </si>
  <si>
    <t>0120507V</t>
  </si>
  <si>
    <t>01205095</t>
  </si>
  <si>
    <t>012050A6</t>
  </si>
  <si>
    <t>012050AF</t>
  </si>
  <si>
    <t>012050B4</t>
  </si>
  <si>
    <t>012050CV</t>
  </si>
  <si>
    <t>012050CW</t>
  </si>
  <si>
    <t>012050FP</t>
  </si>
  <si>
    <t>012050KO</t>
  </si>
  <si>
    <t>012050LA</t>
  </si>
  <si>
    <t>012050SU</t>
  </si>
  <si>
    <t>012050X3</t>
  </si>
  <si>
    <t>012050Y0</t>
  </si>
  <si>
    <t>012050YF</t>
  </si>
  <si>
    <t>0120515W</t>
  </si>
  <si>
    <t>012051AQ</t>
  </si>
  <si>
    <t>012051C9</t>
  </si>
  <si>
    <t>012051ES</t>
  </si>
  <si>
    <t>012051FN</t>
  </si>
  <si>
    <t>012051FU</t>
  </si>
  <si>
    <t>012051GL</t>
  </si>
  <si>
    <t>012051HK</t>
  </si>
  <si>
    <t>012051IG</t>
  </si>
  <si>
    <t>012051KS</t>
  </si>
  <si>
    <t>012051NM</t>
  </si>
  <si>
    <t>012051OJ</t>
  </si>
  <si>
    <t>012051PF</t>
  </si>
  <si>
    <t>012051PV</t>
  </si>
  <si>
    <t>012051QY</t>
  </si>
  <si>
    <t>012051Z9</t>
  </si>
  <si>
    <t>0120521A</t>
  </si>
  <si>
    <t>0120521L</t>
  </si>
  <si>
    <t>0120526N</t>
  </si>
  <si>
    <t>0120526R</t>
  </si>
  <si>
    <t>012052E3</t>
  </si>
  <si>
    <t>012052F8</t>
  </si>
  <si>
    <t>012052GB</t>
  </si>
  <si>
    <t>012052GJ</t>
  </si>
  <si>
    <t>012052GO</t>
  </si>
  <si>
    <t>012052IA</t>
  </si>
  <si>
    <t>012052JX</t>
  </si>
  <si>
    <t>012052M6</t>
  </si>
  <si>
    <t>012052MR</t>
  </si>
  <si>
    <t>012052QZ</t>
  </si>
  <si>
    <t>012052TA</t>
  </si>
  <si>
    <t>012052UN</t>
  </si>
  <si>
    <t>012052VF</t>
  </si>
  <si>
    <t>012052W0</t>
  </si>
  <si>
    <t>012052W8</t>
  </si>
  <si>
    <t>012052WG</t>
  </si>
  <si>
    <t>012052XB</t>
  </si>
  <si>
    <t>012052YE</t>
  </si>
  <si>
    <t>012052YO</t>
  </si>
  <si>
    <t>012052Z2</t>
  </si>
  <si>
    <t>012052ZB</t>
  </si>
  <si>
    <t>0120531R</t>
  </si>
  <si>
    <t>0120532G</t>
  </si>
  <si>
    <t>0120533T</t>
  </si>
  <si>
    <t>012053JW</t>
  </si>
  <si>
    <t>012053LF</t>
  </si>
  <si>
    <t>012053QO</t>
  </si>
  <si>
    <t>012053QT</t>
  </si>
  <si>
    <t>012053WF</t>
  </si>
  <si>
    <t>012053WY</t>
  </si>
  <si>
    <t>012053XV</t>
  </si>
  <si>
    <t>012053Z0</t>
  </si>
  <si>
    <t>0120540M</t>
  </si>
  <si>
    <t>01205417</t>
  </si>
  <si>
    <t>0120541C</t>
  </si>
  <si>
    <t>0120541F</t>
  </si>
  <si>
    <t>01205447</t>
  </si>
  <si>
    <t>01205451</t>
  </si>
  <si>
    <t>0120547O</t>
  </si>
  <si>
    <t>0120548G</t>
  </si>
  <si>
    <t>012054BP</t>
  </si>
  <si>
    <t>012054H0</t>
  </si>
  <si>
    <t>012054HC</t>
  </si>
  <si>
    <t>012054HE</t>
  </si>
  <si>
    <t>012054J4</t>
  </si>
  <si>
    <t>012054JU</t>
  </si>
  <si>
    <t>012054KD</t>
  </si>
  <si>
    <t>012054MK</t>
  </si>
  <si>
    <t>012054NB</t>
  </si>
  <si>
    <t>012054OM</t>
  </si>
  <si>
    <t>012054Q1</t>
  </si>
  <si>
    <t>012054RK</t>
  </si>
  <si>
    <t>012054UZ</t>
  </si>
  <si>
    <t>012054VP</t>
  </si>
  <si>
    <t>012054XV</t>
  </si>
  <si>
    <t>012054Z3</t>
  </si>
  <si>
    <t>0120551D</t>
  </si>
  <si>
    <t>0120553M</t>
  </si>
  <si>
    <t>0120553Q</t>
  </si>
  <si>
    <t>0120555R</t>
  </si>
  <si>
    <t>0120557K</t>
  </si>
  <si>
    <t>0120557U</t>
  </si>
  <si>
    <t>012055D4</t>
  </si>
  <si>
    <t>012055EQ</t>
  </si>
  <si>
    <t>012055FX</t>
  </si>
  <si>
    <t>012055HX</t>
  </si>
  <si>
    <t>012055O0</t>
  </si>
  <si>
    <t>012055PX</t>
  </si>
  <si>
    <t>012055QN</t>
  </si>
  <si>
    <t>012055SA</t>
  </si>
  <si>
    <t>012055U0</t>
  </si>
  <si>
    <t>012055YF</t>
  </si>
  <si>
    <t>01205646</t>
  </si>
  <si>
    <t>0120565Y</t>
  </si>
  <si>
    <t>0120566H</t>
  </si>
  <si>
    <t>0120567Q</t>
  </si>
  <si>
    <t>0120567W</t>
  </si>
  <si>
    <t>01205682</t>
  </si>
  <si>
    <t>0120569L</t>
  </si>
  <si>
    <t>012056AO</t>
  </si>
  <si>
    <t>012056CB</t>
  </si>
  <si>
    <t>012056LZ</t>
  </si>
  <si>
    <t>012056NX</t>
  </si>
  <si>
    <t>012056Q1</t>
  </si>
  <si>
    <t>012056RL</t>
  </si>
  <si>
    <t>012056RU</t>
  </si>
  <si>
    <t>012056TZ</t>
  </si>
  <si>
    <t>012056UV</t>
  </si>
  <si>
    <t>012056XY</t>
  </si>
  <si>
    <t>012056YA</t>
  </si>
  <si>
    <t>012056ZK</t>
  </si>
  <si>
    <t>0120572X</t>
  </si>
  <si>
    <t>0120575J</t>
  </si>
  <si>
    <t>0120578X</t>
  </si>
  <si>
    <t>0120579V</t>
  </si>
  <si>
    <t>012057A7</t>
  </si>
  <si>
    <t>012057AZ</t>
  </si>
  <si>
    <t>012057CB</t>
  </si>
  <si>
    <t>012057D9</t>
  </si>
  <si>
    <t>012057DM</t>
  </si>
  <si>
    <t>012057EA</t>
  </si>
  <si>
    <t>012057F3</t>
  </si>
  <si>
    <t>012057GS</t>
  </si>
  <si>
    <t>012057HD</t>
  </si>
  <si>
    <t>012057HW</t>
  </si>
  <si>
    <t>012057ID</t>
  </si>
  <si>
    <t>012057L0</t>
  </si>
  <si>
    <t>012057OU</t>
  </si>
  <si>
    <t>012057RM</t>
  </si>
  <si>
    <t>012057U5</t>
  </si>
  <si>
    <t>012057YU</t>
  </si>
  <si>
    <t>01205827</t>
  </si>
  <si>
    <t>0120582H</t>
  </si>
  <si>
    <t>0120582L</t>
  </si>
  <si>
    <t>0120583P</t>
  </si>
  <si>
    <t>0120583T</t>
  </si>
  <si>
    <t>0120585W</t>
  </si>
  <si>
    <t>012058BO</t>
  </si>
  <si>
    <t>012058CD</t>
  </si>
  <si>
    <t>012058F3</t>
  </si>
  <si>
    <t>012058HQ</t>
  </si>
  <si>
    <t>012058JF</t>
  </si>
  <si>
    <t>012058KZ</t>
  </si>
  <si>
    <t>012058O9</t>
  </si>
  <si>
    <t>012058OA</t>
  </si>
  <si>
    <t>012058PQ</t>
  </si>
  <si>
    <t>012058QJ</t>
  </si>
  <si>
    <t>012058VS</t>
  </si>
  <si>
    <t>012058VY</t>
  </si>
  <si>
    <t>012058WJ</t>
  </si>
  <si>
    <t>012058X4</t>
  </si>
  <si>
    <t>01205916</t>
  </si>
  <si>
    <t>0120592J</t>
  </si>
  <si>
    <t>0120594P</t>
  </si>
  <si>
    <t>0120598H</t>
  </si>
  <si>
    <t>0120598K</t>
  </si>
  <si>
    <t>0120599D</t>
  </si>
  <si>
    <t>0120599E</t>
  </si>
  <si>
    <t>0120599R</t>
  </si>
  <si>
    <t>012059KL</t>
  </si>
  <si>
    <t>012059OB</t>
  </si>
  <si>
    <t>012059QJ</t>
  </si>
  <si>
    <t>012059U8</t>
  </si>
  <si>
    <t>012059VP</t>
  </si>
  <si>
    <t>0120604T</t>
  </si>
  <si>
    <t>0120609X</t>
  </si>
  <si>
    <t>012060C1</t>
  </si>
  <si>
    <t>012060C9</t>
  </si>
  <si>
    <t>012060DN</t>
  </si>
  <si>
    <t>012060E0</t>
  </si>
  <si>
    <t>012060E8</t>
  </si>
  <si>
    <t>012060L3</t>
  </si>
  <si>
    <t>012060LX</t>
  </si>
  <si>
    <t>012060N5</t>
  </si>
  <si>
    <t>012060NZ</t>
  </si>
  <si>
    <t>012060PV</t>
  </si>
  <si>
    <t>012060Q5</t>
  </si>
  <si>
    <t>012060R9</t>
  </si>
  <si>
    <t>012060SI</t>
  </si>
  <si>
    <t>012060U2</t>
  </si>
  <si>
    <t>012060UH</t>
  </si>
  <si>
    <t>012060V9</t>
  </si>
  <si>
    <t>01206124</t>
  </si>
  <si>
    <t>0120613X</t>
  </si>
  <si>
    <t>0120614I</t>
  </si>
  <si>
    <t>0120614K</t>
  </si>
  <si>
    <t>0120616J</t>
  </si>
  <si>
    <t>0120618G</t>
  </si>
  <si>
    <t>0120619B</t>
  </si>
  <si>
    <t>0120619L</t>
  </si>
  <si>
    <t>0120619S</t>
  </si>
  <si>
    <t>0120619V</t>
  </si>
  <si>
    <t>0120619W</t>
  </si>
  <si>
    <t>012061EB</t>
  </si>
  <si>
    <t>012061G0</t>
  </si>
  <si>
    <t>012061GK</t>
  </si>
  <si>
    <t>012061QS</t>
  </si>
  <si>
    <t>012061R2</t>
  </si>
  <si>
    <t>012061T0</t>
  </si>
  <si>
    <t>012061WQ</t>
  </si>
  <si>
    <t>012061WR</t>
  </si>
  <si>
    <t>01206200</t>
  </si>
  <si>
    <t>01206204</t>
  </si>
  <si>
    <t>01206216</t>
  </si>
  <si>
    <t>0120621E</t>
  </si>
  <si>
    <t>0120622G</t>
  </si>
  <si>
    <t>0120622J</t>
  </si>
  <si>
    <t>0120622V</t>
  </si>
  <si>
    <t>0120626A</t>
  </si>
  <si>
    <t>0120626M</t>
  </si>
  <si>
    <t>012062A2</t>
  </si>
  <si>
    <t>012062AJ</t>
  </si>
  <si>
    <t>012062DP</t>
  </si>
  <si>
    <t>012062ES</t>
  </si>
  <si>
    <t>012062F0</t>
  </si>
  <si>
    <t>012062JU</t>
  </si>
  <si>
    <t>012062NI</t>
  </si>
  <si>
    <t>012062NV</t>
  </si>
  <si>
    <t>012062R3</t>
  </si>
  <si>
    <t>012062RZ</t>
  </si>
  <si>
    <t>012062SN</t>
  </si>
  <si>
    <t>012062UX</t>
  </si>
  <si>
    <t>012062X6</t>
  </si>
  <si>
    <t>012062YK</t>
  </si>
  <si>
    <t>012062YP</t>
  </si>
  <si>
    <t>0120634B</t>
  </si>
  <si>
    <t>0120635A</t>
  </si>
  <si>
    <t>0120635W</t>
  </si>
  <si>
    <t>01206379</t>
  </si>
  <si>
    <t>012063AD</t>
  </si>
  <si>
    <t>012063C2</t>
  </si>
  <si>
    <t>012063FR</t>
  </si>
  <si>
    <t>012063GC</t>
  </si>
  <si>
    <t>012063JH</t>
  </si>
  <si>
    <t>012063LT</t>
  </si>
  <si>
    <t>012063OG</t>
  </si>
  <si>
    <t>012063OK</t>
  </si>
  <si>
    <t>012063QN</t>
  </si>
  <si>
    <t>012063TY</t>
  </si>
  <si>
    <t>012063VV</t>
  </si>
  <si>
    <t>012063X0</t>
  </si>
  <si>
    <t>0120640F</t>
  </si>
  <si>
    <t>01206435</t>
  </si>
  <si>
    <t>012064B0</t>
  </si>
  <si>
    <t>012064D4</t>
  </si>
  <si>
    <t>012064I1</t>
  </si>
  <si>
    <t>012064M1</t>
  </si>
  <si>
    <t>012064MT</t>
  </si>
  <si>
    <t>012064NK</t>
  </si>
  <si>
    <t>012064OS</t>
  </si>
  <si>
    <t>012064PK</t>
  </si>
  <si>
    <t>012064QR</t>
  </si>
  <si>
    <t>012064S1</t>
  </si>
  <si>
    <t>012064SA</t>
  </si>
  <si>
    <t>012064UU</t>
  </si>
  <si>
    <t>0120650A</t>
  </si>
  <si>
    <t>01206528</t>
  </si>
  <si>
    <t>0120652R</t>
  </si>
  <si>
    <t>0120652X</t>
  </si>
  <si>
    <t>01206541</t>
  </si>
  <si>
    <t>0120654C</t>
  </si>
  <si>
    <t>0120654O</t>
  </si>
  <si>
    <t>0120656Q</t>
  </si>
  <si>
    <t>01206587</t>
  </si>
  <si>
    <t>0120658P</t>
  </si>
  <si>
    <t>0120658Q</t>
  </si>
  <si>
    <t>0120659G</t>
  </si>
  <si>
    <t>0120659S</t>
  </si>
  <si>
    <t>012065A0</t>
  </si>
  <si>
    <t>012065AG</t>
  </si>
  <si>
    <t>012065AO</t>
  </si>
  <si>
    <t>012065CT</t>
  </si>
  <si>
    <t>012065G2</t>
  </si>
  <si>
    <t>012065LV</t>
  </si>
  <si>
    <t>012065O5</t>
  </si>
  <si>
    <t>012065P9</t>
  </si>
  <si>
    <t>012065QS</t>
  </si>
  <si>
    <t>012065UZ</t>
  </si>
  <si>
    <t>012065VU</t>
  </si>
  <si>
    <t>012065X7</t>
  </si>
  <si>
    <t>012065XR</t>
  </si>
  <si>
    <t>012065YD</t>
  </si>
  <si>
    <t>01206605</t>
  </si>
  <si>
    <t>0120661M</t>
  </si>
  <si>
    <t>0120661O</t>
  </si>
  <si>
    <t>0120663J</t>
  </si>
  <si>
    <t>0120669O</t>
  </si>
  <si>
    <t>012066AC</t>
  </si>
  <si>
    <t>012066AW</t>
  </si>
  <si>
    <t>012066BC</t>
  </si>
  <si>
    <t>012066BD</t>
  </si>
  <si>
    <t>012066C0</t>
  </si>
  <si>
    <t>012066C2</t>
  </si>
  <si>
    <t>012066DG</t>
  </si>
  <si>
    <t>012066H1</t>
  </si>
  <si>
    <t>012066HB</t>
  </si>
  <si>
    <t>012066HD</t>
  </si>
  <si>
    <t>012066I7</t>
  </si>
  <si>
    <t>012066JB</t>
  </si>
  <si>
    <t>012066JQ</t>
  </si>
  <si>
    <t>012066KA</t>
  </si>
  <si>
    <t>012066LY</t>
  </si>
  <si>
    <t>012066MJ</t>
  </si>
  <si>
    <t>012066MV</t>
  </si>
  <si>
    <t>012066NI</t>
  </si>
  <si>
    <t>012066O3</t>
  </si>
  <si>
    <t>012066OH</t>
  </si>
  <si>
    <t>012066P9</t>
  </si>
  <si>
    <t>0120677Q</t>
  </si>
  <si>
    <t>0120678D</t>
  </si>
  <si>
    <t>0120679C</t>
  </si>
  <si>
    <t>012067AT</t>
  </si>
  <si>
    <t>012067DB</t>
  </si>
  <si>
    <t>012067DD</t>
  </si>
  <si>
    <t>012067DG</t>
  </si>
  <si>
    <t>012067GW</t>
  </si>
  <si>
    <t>012067J5</t>
  </si>
  <si>
    <t>012067J6</t>
  </si>
  <si>
    <t>012067J9</t>
  </si>
  <si>
    <t>012067JA</t>
  </si>
  <si>
    <t>012067JB</t>
  </si>
  <si>
    <t>012067JL</t>
  </si>
  <si>
    <t>012067KM</t>
  </si>
  <si>
    <t>012067MY</t>
  </si>
  <si>
    <t>012067NH</t>
  </si>
  <si>
    <t>012067QB</t>
  </si>
  <si>
    <t>012067S3</t>
  </si>
  <si>
    <t>012067TR</t>
  </si>
  <si>
    <t>01206802</t>
  </si>
  <si>
    <t>01206809</t>
  </si>
  <si>
    <t>01206815</t>
  </si>
  <si>
    <t>0120682B</t>
  </si>
  <si>
    <t>0120682E</t>
  </si>
  <si>
    <t>01206830</t>
  </si>
  <si>
    <t>0120683D</t>
  </si>
  <si>
    <t>0120685M</t>
  </si>
  <si>
    <t>0120685U</t>
  </si>
  <si>
    <t>0120686E</t>
  </si>
  <si>
    <t>01206879</t>
  </si>
  <si>
    <t>0120688B</t>
  </si>
  <si>
    <t>012068B7</t>
  </si>
  <si>
    <t>012068BU</t>
  </si>
  <si>
    <t>012068D7</t>
  </si>
  <si>
    <t>012068DF</t>
  </si>
  <si>
    <t>012068DK</t>
  </si>
  <si>
    <t>012068EK</t>
  </si>
  <si>
    <t>012068FQ</t>
  </si>
  <si>
    <t>012068GX</t>
  </si>
  <si>
    <t>012068HN</t>
  </si>
  <si>
    <t>012068HX</t>
  </si>
  <si>
    <t>012068IK</t>
  </si>
  <si>
    <t>012068JG</t>
  </si>
  <si>
    <t>012068MP</t>
  </si>
  <si>
    <t>012068N8</t>
  </si>
  <si>
    <t>012068NA</t>
  </si>
  <si>
    <t>012068NB</t>
  </si>
  <si>
    <t>012068NG</t>
  </si>
  <si>
    <t>012068NT</t>
  </si>
  <si>
    <t>012068PC</t>
  </si>
  <si>
    <t>012068PJ</t>
  </si>
  <si>
    <t>012068PN</t>
  </si>
  <si>
    <t>012068PQ</t>
  </si>
  <si>
    <t>012068Q7</t>
  </si>
  <si>
    <t>012068Q8</t>
  </si>
  <si>
    <t>012068QL</t>
  </si>
  <si>
    <t>012068QP</t>
  </si>
  <si>
    <t>012068R2</t>
  </si>
  <si>
    <t>012068SE</t>
  </si>
  <si>
    <t>012068SK</t>
  </si>
  <si>
    <t>012068SY</t>
  </si>
  <si>
    <t>012068VN</t>
  </si>
  <si>
    <t>012068WJ</t>
  </si>
  <si>
    <t>012068WV</t>
  </si>
  <si>
    <t>012068XJ</t>
  </si>
  <si>
    <t>012068YE</t>
  </si>
  <si>
    <t>012068YG</t>
  </si>
  <si>
    <t>012068ZU</t>
  </si>
  <si>
    <t>01206902</t>
  </si>
  <si>
    <t>0120690A</t>
  </si>
  <si>
    <t>0120691Z</t>
  </si>
  <si>
    <t>01206956</t>
  </si>
  <si>
    <t>0120695G</t>
  </si>
  <si>
    <t>01206991</t>
  </si>
  <si>
    <t>012069CG</t>
  </si>
  <si>
    <t>012069E5</t>
  </si>
  <si>
    <t>012069FG</t>
  </si>
  <si>
    <t>012069FI</t>
  </si>
  <si>
    <t>012069HB</t>
  </si>
  <si>
    <t>012069IV</t>
  </si>
  <si>
    <t>012069JB</t>
  </si>
  <si>
    <t>012069K7</t>
  </si>
  <si>
    <t>012069L3</t>
  </si>
  <si>
    <t>012069O1</t>
  </si>
  <si>
    <t>012069V8</t>
  </si>
  <si>
    <t>012069XQ</t>
  </si>
  <si>
    <t>0120702M</t>
  </si>
  <si>
    <t>0120704Z</t>
  </si>
  <si>
    <t>0120708A</t>
  </si>
  <si>
    <t>0120709B</t>
  </si>
  <si>
    <t>012070F2</t>
  </si>
  <si>
    <t>012070FK</t>
  </si>
  <si>
    <t>012070G3</t>
  </si>
  <si>
    <t>012070HO</t>
  </si>
  <si>
    <t>012070ML</t>
  </si>
  <si>
    <t>012070PO</t>
  </si>
  <si>
    <t>012070R1</t>
  </si>
  <si>
    <t>012070R4</t>
  </si>
  <si>
    <t>012070SO</t>
  </si>
  <si>
    <t>012070U8</t>
  </si>
  <si>
    <t>012070UD</t>
  </si>
  <si>
    <t>0120710B</t>
  </si>
  <si>
    <t>0120711D</t>
  </si>
  <si>
    <t>0120712V</t>
  </si>
  <si>
    <t>012071AB</t>
  </si>
  <si>
    <t>012071E6</t>
  </si>
  <si>
    <t>012071IW</t>
  </si>
  <si>
    <t>012071J7</t>
  </si>
  <si>
    <t>012071PQ</t>
  </si>
  <si>
    <t>012071TU</t>
  </si>
  <si>
    <t>012071WV</t>
  </si>
  <si>
    <t>012071YL</t>
  </si>
  <si>
    <t>012071ZW</t>
  </si>
  <si>
    <t>0120724Y</t>
  </si>
  <si>
    <t>0120725H</t>
  </si>
  <si>
    <t>0120725V</t>
  </si>
  <si>
    <t>0120726Z</t>
  </si>
  <si>
    <t>0120728R</t>
  </si>
  <si>
    <t>012072MP</t>
  </si>
  <si>
    <t>012072RN</t>
  </si>
  <si>
    <t>012072UD</t>
  </si>
  <si>
    <t>012072UL</t>
  </si>
  <si>
    <t>012072WN</t>
  </si>
  <si>
    <t>012072ZW</t>
  </si>
  <si>
    <t>0120731J</t>
  </si>
  <si>
    <t>01207348</t>
  </si>
  <si>
    <t>0120735W</t>
  </si>
  <si>
    <t>0120739B</t>
  </si>
  <si>
    <t>012073FL</t>
  </si>
  <si>
    <t>012073JV</t>
  </si>
  <si>
    <t>012073K9</t>
  </si>
  <si>
    <t>012073KL</t>
  </si>
  <si>
    <t>012073LK</t>
  </si>
  <si>
    <t>012073OJ</t>
  </si>
  <si>
    <t>012073P3</t>
  </si>
  <si>
    <t>012073QF</t>
  </si>
  <si>
    <t>012073UE</t>
  </si>
  <si>
    <t>012073VH</t>
  </si>
  <si>
    <t>01207457</t>
  </si>
  <si>
    <t>0120745L</t>
  </si>
  <si>
    <t>0120745S</t>
  </si>
  <si>
    <t>0120746U</t>
  </si>
  <si>
    <t>0120747V</t>
  </si>
  <si>
    <t>012074AO</t>
  </si>
  <si>
    <t>012074FC</t>
  </si>
  <si>
    <t>012074KY</t>
  </si>
  <si>
    <t>012074M1</t>
  </si>
  <si>
    <t>012074MQ</t>
  </si>
  <si>
    <t>012074N0</t>
  </si>
  <si>
    <t>012074N4</t>
  </si>
  <si>
    <t>012074NE</t>
  </si>
  <si>
    <t>012074NZ</t>
  </si>
  <si>
    <t>012074OK</t>
  </si>
  <si>
    <t>012074PY</t>
  </si>
  <si>
    <t>0120751U</t>
  </si>
  <si>
    <t>0120753K</t>
  </si>
  <si>
    <t>01207556</t>
  </si>
  <si>
    <t>0120756D</t>
  </si>
  <si>
    <t>012075BH</t>
  </si>
  <si>
    <t>012075CO</t>
  </si>
  <si>
    <t>012075EJ</t>
  </si>
  <si>
    <t>012075I1</t>
  </si>
  <si>
    <t>012075KI</t>
  </si>
  <si>
    <t>012075KW</t>
  </si>
  <si>
    <t>012075NF</t>
  </si>
  <si>
    <t>012075NQ</t>
  </si>
  <si>
    <t>012075NW</t>
  </si>
  <si>
    <t>012075OS</t>
  </si>
  <si>
    <t>012075R5</t>
  </si>
  <si>
    <t>012075SC</t>
  </si>
  <si>
    <t>012075TD</t>
  </si>
  <si>
    <t>012075U3</t>
  </si>
  <si>
    <t>012075UI</t>
  </si>
  <si>
    <t>012075VA</t>
  </si>
  <si>
    <t>012075VH</t>
  </si>
  <si>
    <t>012075WO</t>
  </si>
  <si>
    <t>012075YQ</t>
  </si>
  <si>
    <t>012075Z3</t>
  </si>
  <si>
    <t>0120769C</t>
  </si>
  <si>
    <t>0120769K</t>
  </si>
  <si>
    <t>012076A6</t>
  </si>
  <si>
    <t>012076BL</t>
  </si>
  <si>
    <t>012076DB</t>
  </si>
  <si>
    <t>012076EZ</t>
  </si>
  <si>
    <t>012076FK</t>
  </si>
  <si>
    <t>012076FN</t>
  </si>
  <si>
    <t>012076GJ</t>
  </si>
  <si>
    <t>012076H5</t>
  </si>
  <si>
    <t>012076LR</t>
  </si>
  <si>
    <t>012076NO</t>
  </si>
  <si>
    <t>012076P0</t>
  </si>
  <si>
    <t>012076PE</t>
  </si>
  <si>
    <t>012076PX</t>
  </si>
  <si>
    <t>012076Q4</t>
  </si>
  <si>
    <t>012076QN</t>
  </si>
  <si>
    <t>012076SD</t>
  </si>
  <si>
    <t>012076TZ</t>
  </si>
  <si>
    <t>012076U8</t>
  </si>
  <si>
    <t>012076Y8</t>
  </si>
  <si>
    <t>012076YM</t>
  </si>
  <si>
    <t>012076ZT</t>
  </si>
  <si>
    <t>0120773D</t>
  </si>
  <si>
    <t>0120775K</t>
  </si>
  <si>
    <t>0120778O</t>
  </si>
  <si>
    <t>012077BB</t>
  </si>
  <si>
    <t>012077BS</t>
  </si>
  <si>
    <t>012077CJ</t>
  </si>
  <si>
    <t>012077EY</t>
  </si>
  <si>
    <t>012077H6</t>
  </si>
  <si>
    <t>012077HG</t>
  </si>
  <si>
    <t>012077HI</t>
  </si>
  <si>
    <t>012077I7</t>
  </si>
  <si>
    <t>012077JA</t>
  </si>
  <si>
    <t>012077JQ</t>
  </si>
  <si>
    <t>012077MI</t>
  </si>
  <si>
    <t>012077MM</t>
  </si>
  <si>
    <t>012077PP</t>
  </si>
  <si>
    <t>012077UY</t>
  </si>
  <si>
    <t>01207818</t>
  </si>
  <si>
    <t>0120781K</t>
  </si>
  <si>
    <t>0120781Y</t>
  </si>
  <si>
    <t>0120782V</t>
  </si>
  <si>
    <t>0120785A</t>
  </si>
  <si>
    <t>0120785S</t>
  </si>
  <si>
    <t>0120786G</t>
  </si>
  <si>
    <t>0120788S</t>
  </si>
  <si>
    <t>012078BW</t>
  </si>
  <si>
    <t>012078DK</t>
  </si>
  <si>
    <t>012078FJ</t>
  </si>
  <si>
    <t>012078G2</t>
  </si>
  <si>
    <t>012078MY</t>
  </si>
  <si>
    <t>012078N4</t>
  </si>
  <si>
    <t>012078UG</t>
  </si>
  <si>
    <t>012078ZU</t>
  </si>
  <si>
    <t>012079AE</t>
  </si>
  <si>
    <t>012079M9</t>
  </si>
  <si>
    <t>012079NS</t>
  </si>
  <si>
    <t>012079O7</t>
  </si>
  <si>
    <t>012079R6</t>
  </si>
  <si>
    <t>012079RY</t>
  </si>
  <si>
    <t>012079SI</t>
  </si>
  <si>
    <t>0120802Y</t>
  </si>
  <si>
    <t>0120803F</t>
  </si>
  <si>
    <t>01208086</t>
  </si>
  <si>
    <t>012080B8</t>
  </si>
  <si>
    <t>012080CM</t>
  </si>
  <si>
    <t>012080ES</t>
  </si>
  <si>
    <t>012080FA</t>
  </si>
  <si>
    <t>012080GR</t>
  </si>
  <si>
    <t>012080HQ</t>
  </si>
  <si>
    <t>012080MZ</t>
  </si>
  <si>
    <t>012080Q4</t>
  </si>
  <si>
    <t>012080Q6</t>
  </si>
  <si>
    <t>012080QD</t>
  </si>
  <si>
    <t>012080R8</t>
  </si>
  <si>
    <t>012080RE</t>
  </si>
  <si>
    <t>012080ST</t>
  </si>
  <si>
    <t>012080UC</t>
  </si>
  <si>
    <t>012080UW</t>
  </si>
  <si>
    <t>012080W3</t>
  </si>
  <si>
    <t>012080XA</t>
  </si>
  <si>
    <t>012080XU</t>
  </si>
  <si>
    <t>012080Z6</t>
  </si>
  <si>
    <t>0120810Y</t>
  </si>
  <si>
    <t>01208126</t>
  </si>
  <si>
    <t>0120819S</t>
  </si>
  <si>
    <t>012081BA</t>
  </si>
  <si>
    <t>012081BO</t>
  </si>
  <si>
    <t>012081CO</t>
  </si>
  <si>
    <t>012081F2</t>
  </si>
  <si>
    <t>012081FR</t>
  </si>
  <si>
    <t>012081GH</t>
  </si>
  <si>
    <t>012081IF</t>
  </si>
  <si>
    <t>012081K8</t>
  </si>
  <si>
    <t>012081L7</t>
  </si>
  <si>
    <t>012081MY</t>
  </si>
  <si>
    <t>012081OQ</t>
  </si>
  <si>
    <t>012081QP</t>
  </si>
  <si>
    <t>012081SC</t>
  </si>
  <si>
    <t>012081SZ</t>
  </si>
  <si>
    <t>012081UM</t>
  </si>
  <si>
    <t>012081X8</t>
  </si>
  <si>
    <t>0120828X</t>
  </si>
  <si>
    <t>0120829Q</t>
  </si>
  <si>
    <t>012082BL</t>
  </si>
  <si>
    <t>012082DL</t>
  </si>
  <si>
    <t>012082HN</t>
  </si>
  <si>
    <t>012082IT</t>
  </si>
  <si>
    <t>012082JN</t>
  </si>
  <si>
    <t>012082K9</t>
  </si>
  <si>
    <t>012082KV</t>
  </si>
  <si>
    <t>012082KX</t>
  </si>
  <si>
    <t>012083AP</t>
  </si>
  <si>
    <t>012083B8</t>
  </si>
  <si>
    <t>012083BU</t>
  </si>
  <si>
    <t>012083EB</t>
  </si>
  <si>
    <t>012083FH</t>
  </si>
  <si>
    <t>012083I7</t>
  </si>
  <si>
    <t>012083JS</t>
  </si>
  <si>
    <t>012083MB</t>
  </si>
  <si>
    <t>012083ML</t>
  </si>
  <si>
    <t>012083OW</t>
  </si>
  <si>
    <t>012083SG</t>
  </si>
  <si>
    <t>012083SQ</t>
  </si>
  <si>
    <t>012083SX</t>
  </si>
  <si>
    <t>012083T0</t>
  </si>
  <si>
    <t>012083TA</t>
  </si>
  <si>
    <t>012083UN</t>
  </si>
  <si>
    <t>012083V0</t>
  </si>
  <si>
    <t>012083VZ</t>
  </si>
  <si>
    <t>012083WL</t>
  </si>
  <si>
    <t>0120841Y</t>
  </si>
  <si>
    <t>0120843A</t>
  </si>
  <si>
    <t>0120847W</t>
  </si>
  <si>
    <t>0120847Z</t>
  </si>
  <si>
    <t>01208490</t>
  </si>
  <si>
    <t>0120849G</t>
  </si>
  <si>
    <t>0120849Q</t>
  </si>
  <si>
    <t>012084HG</t>
  </si>
  <si>
    <t>012084S2</t>
  </si>
  <si>
    <t>012084TJ</t>
  </si>
  <si>
    <t>012084TL</t>
  </si>
  <si>
    <t>012084Z5</t>
  </si>
  <si>
    <t>01208522</t>
  </si>
  <si>
    <t>01208539</t>
  </si>
  <si>
    <t>0120855D</t>
  </si>
  <si>
    <t>0120856E</t>
  </si>
  <si>
    <t>012085AP</t>
  </si>
  <si>
    <t>012085BP</t>
  </si>
  <si>
    <t>012085DY</t>
  </si>
  <si>
    <t>012085DZ</t>
  </si>
  <si>
    <t>012085JM</t>
  </si>
  <si>
    <t>012085M1</t>
  </si>
  <si>
    <t>01208635</t>
  </si>
  <si>
    <t>0120866O</t>
  </si>
  <si>
    <t>0120866V</t>
  </si>
  <si>
    <t>01208670</t>
  </si>
  <si>
    <t>0120869S</t>
  </si>
  <si>
    <t>012086EQ</t>
  </si>
  <si>
    <t>012086GH</t>
  </si>
  <si>
    <t>012086GS</t>
  </si>
  <si>
    <t>012086GT</t>
  </si>
  <si>
    <t>012086HY</t>
  </si>
  <si>
    <t>012086I7</t>
  </si>
  <si>
    <t>012086K7</t>
  </si>
  <si>
    <t>012086MI</t>
  </si>
  <si>
    <t>012086N7</t>
  </si>
  <si>
    <t>012086NV</t>
  </si>
  <si>
    <t>012086OT</t>
  </si>
  <si>
    <t>012086P2</t>
  </si>
  <si>
    <t>012086PD</t>
  </si>
  <si>
    <t>012086QN</t>
  </si>
  <si>
    <t>012086R5</t>
  </si>
  <si>
    <t>012086T2</t>
  </si>
  <si>
    <t>012086ZS</t>
  </si>
  <si>
    <t>0120870J</t>
  </si>
  <si>
    <t>0120870N</t>
  </si>
  <si>
    <t>0120871T</t>
  </si>
  <si>
    <t>0120872K</t>
  </si>
  <si>
    <t>01208736</t>
  </si>
  <si>
    <t>0120873U</t>
  </si>
  <si>
    <t>0120877R</t>
  </si>
  <si>
    <t>0120879T</t>
  </si>
  <si>
    <t>012087EW</t>
  </si>
  <si>
    <t>012087EY</t>
  </si>
  <si>
    <t>012087FS</t>
  </si>
  <si>
    <t>012087FW</t>
  </si>
  <si>
    <t>012087G4</t>
  </si>
  <si>
    <t>012087IP</t>
  </si>
  <si>
    <t>012087T7</t>
  </si>
  <si>
    <t>012087W9</t>
  </si>
  <si>
    <t>012087XM</t>
  </si>
  <si>
    <t>012087Y0</t>
  </si>
  <si>
    <t>012087YT</t>
  </si>
  <si>
    <t>0120881J</t>
  </si>
  <si>
    <t>0120885B</t>
  </si>
  <si>
    <t>0120886W</t>
  </si>
  <si>
    <t>0120888S</t>
  </si>
  <si>
    <t>012088BN</t>
  </si>
  <si>
    <t>012088D4</t>
  </si>
  <si>
    <t>012088F2</t>
  </si>
  <si>
    <t>012088LN</t>
  </si>
  <si>
    <t>012088O9</t>
  </si>
  <si>
    <t>012088PZ</t>
  </si>
  <si>
    <t>012088TS</t>
  </si>
  <si>
    <t>012088WP</t>
  </si>
  <si>
    <t>012088WQ</t>
  </si>
  <si>
    <t>012088XF</t>
  </si>
  <si>
    <t>012088Z4</t>
  </si>
  <si>
    <t>0120890M</t>
  </si>
  <si>
    <t>0120892K</t>
  </si>
  <si>
    <t>01208947</t>
  </si>
  <si>
    <t>0120898S</t>
  </si>
  <si>
    <t>012089BH</t>
  </si>
  <si>
    <t>012089CH</t>
  </si>
  <si>
    <t>012089CQ</t>
  </si>
  <si>
    <t>012089DQ</t>
  </si>
  <si>
    <t>012089ES</t>
  </si>
  <si>
    <t>012089FF</t>
  </si>
  <si>
    <t>012089FL</t>
  </si>
  <si>
    <t>012089G9</t>
  </si>
  <si>
    <t>012089JK</t>
  </si>
  <si>
    <t>012089JY</t>
  </si>
  <si>
    <t>012089K8</t>
  </si>
  <si>
    <t>012089KX</t>
  </si>
  <si>
    <t>012089L3</t>
  </si>
  <si>
    <t>012089LA</t>
  </si>
  <si>
    <t>012089LB</t>
  </si>
  <si>
    <t>012089LF</t>
  </si>
  <si>
    <t>012089LJ</t>
  </si>
  <si>
    <t>012089LL</t>
  </si>
  <si>
    <t>012089M6</t>
  </si>
  <si>
    <t>012089NJ</t>
  </si>
  <si>
    <t>012089O6</t>
  </si>
  <si>
    <t>012089O9</t>
  </si>
  <si>
    <t>012089OR</t>
  </si>
  <si>
    <t>012089OX</t>
  </si>
  <si>
    <t>012089PC</t>
  </si>
  <si>
    <t>012089PF</t>
  </si>
  <si>
    <t>012089PI</t>
  </si>
  <si>
    <t>012089QH</t>
  </si>
  <si>
    <t>012089QN</t>
  </si>
  <si>
    <t>012089VJ</t>
  </si>
  <si>
    <t>012089VY</t>
  </si>
  <si>
    <t>012089W3</t>
  </si>
  <si>
    <t>0120902J</t>
  </si>
  <si>
    <t>0120902X</t>
  </si>
  <si>
    <t>01209094</t>
  </si>
  <si>
    <t>0120909K</t>
  </si>
  <si>
    <t>012090CH</t>
  </si>
  <si>
    <t>012090G8</t>
  </si>
  <si>
    <t>012090GO</t>
  </si>
  <si>
    <t>012090H7</t>
  </si>
  <si>
    <t>012090JM</t>
  </si>
  <si>
    <t>012090LG</t>
  </si>
  <si>
    <t>012090LM</t>
  </si>
  <si>
    <t>012090LR</t>
  </si>
  <si>
    <t>012090LV</t>
  </si>
  <si>
    <t>012090PS</t>
  </si>
  <si>
    <t>012090SW</t>
  </si>
  <si>
    <t>012090UN</t>
  </si>
  <si>
    <t>012090XJ</t>
  </si>
  <si>
    <t>012090Z6</t>
  </si>
  <si>
    <t>0120912G</t>
  </si>
  <si>
    <t>0120912O</t>
  </si>
  <si>
    <t>012091BV</t>
  </si>
  <si>
    <t>012091C6</t>
  </si>
  <si>
    <t>012091IE</t>
  </si>
  <si>
    <t>012091Q3</t>
  </si>
  <si>
    <t>012091QQ</t>
  </si>
  <si>
    <t>012091S1</t>
  </si>
  <si>
    <t>012091UQ</t>
  </si>
  <si>
    <t>012091UU</t>
  </si>
  <si>
    <t>012091VC</t>
  </si>
  <si>
    <t>012091VK</t>
  </si>
  <si>
    <t>012091VR</t>
  </si>
  <si>
    <t>012091WH</t>
  </si>
  <si>
    <t>012091XU</t>
  </si>
  <si>
    <t>012091YA</t>
  </si>
  <si>
    <t>0120920L</t>
  </si>
  <si>
    <t>0120926F</t>
  </si>
  <si>
    <t>012092LZ</t>
  </si>
  <si>
    <t>012092M3</t>
  </si>
  <si>
    <t>012092MK</t>
  </si>
  <si>
    <t>012092RR</t>
  </si>
  <si>
    <t>012092ZX</t>
  </si>
  <si>
    <t>0120931Z</t>
  </si>
  <si>
    <t>0120938A</t>
  </si>
  <si>
    <t>012093A8</t>
  </si>
  <si>
    <t>012093AA</t>
  </si>
  <si>
    <t>012093C8</t>
  </si>
  <si>
    <t>012093E7</t>
  </si>
  <si>
    <t>012093EU</t>
  </si>
  <si>
    <t>012093FA</t>
  </si>
  <si>
    <t>012093I3</t>
  </si>
  <si>
    <t>012093I9</t>
  </si>
  <si>
    <t>012093M0</t>
  </si>
  <si>
    <t>012093M3</t>
  </si>
  <si>
    <t>012093OH</t>
  </si>
  <si>
    <t>012093OU</t>
  </si>
  <si>
    <t>01209410</t>
  </si>
  <si>
    <t>0120943G</t>
  </si>
  <si>
    <t>0120945M</t>
  </si>
  <si>
    <t>012094DN</t>
  </si>
  <si>
    <t>012094EO</t>
  </si>
  <si>
    <t>012094EW</t>
  </si>
  <si>
    <t>012094IZ</t>
  </si>
  <si>
    <t>012094K9</t>
  </si>
  <si>
    <t>012094NS</t>
  </si>
  <si>
    <t>012094Q2</t>
  </si>
  <si>
    <t>012094UU</t>
  </si>
  <si>
    <t>012094W3</t>
  </si>
  <si>
    <t>01209504</t>
  </si>
  <si>
    <t>0120950A</t>
  </si>
  <si>
    <t>01209516</t>
  </si>
  <si>
    <t>0120952X</t>
  </si>
  <si>
    <t>012095CY</t>
  </si>
  <si>
    <t>012095FP</t>
  </si>
  <si>
    <t>012095G5</t>
  </si>
  <si>
    <t>012095L3</t>
  </si>
  <si>
    <t>012095NH</t>
  </si>
  <si>
    <t>012095PS</t>
  </si>
  <si>
    <t>012095S0</t>
  </si>
  <si>
    <t>012095TL</t>
  </si>
  <si>
    <t>012095Z4</t>
  </si>
  <si>
    <t>0120961B</t>
  </si>
  <si>
    <t>0120964B</t>
  </si>
  <si>
    <t>0120964U</t>
  </si>
  <si>
    <t>0120967Z</t>
  </si>
  <si>
    <t>0120969V</t>
  </si>
  <si>
    <t>012096A5</t>
  </si>
  <si>
    <t>012096AK</t>
  </si>
  <si>
    <t>012096BN</t>
  </si>
  <si>
    <t>012096DR</t>
  </si>
  <si>
    <t>012096G1</t>
  </si>
  <si>
    <t>012096HG</t>
  </si>
  <si>
    <t>012096MZ</t>
  </si>
  <si>
    <t>012096N0</t>
  </si>
  <si>
    <t>012096OJ</t>
  </si>
  <si>
    <t>012096UG</t>
  </si>
  <si>
    <t>012096XA</t>
  </si>
  <si>
    <t>012096YU</t>
  </si>
  <si>
    <t>0120971Q</t>
  </si>
  <si>
    <t>01209724</t>
  </si>
  <si>
    <t>0120975R</t>
  </si>
  <si>
    <t>01209784</t>
  </si>
  <si>
    <t>0120978G</t>
  </si>
  <si>
    <t>012097EA</t>
  </si>
  <si>
    <t>012097PW</t>
  </si>
  <si>
    <t>012097R3</t>
  </si>
  <si>
    <t>012097ST</t>
  </si>
  <si>
    <t>012097U3</t>
  </si>
  <si>
    <t>012097XZ</t>
  </si>
  <si>
    <t>012097YE</t>
  </si>
  <si>
    <t>01209800</t>
  </si>
  <si>
    <t>0120980L</t>
  </si>
  <si>
    <t>0120981B</t>
  </si>
  <si>
    <t>01209857</t>
  </si>
  <si>
    <t>01209888</t>
  </si>
  <si>
    <t>0120988O</t>
  </si>
  <si>
    <t>0120989A</t>
  </si>
  <si>
    <t>0120989G</t>
  </si>
  <si>
    <t>012098B6</t>
  </si>
  <si>
    <t>012098BV</t>
  </si>
  <si>
    <t>012098CM</t>
  </si>
  <si>
    <t>012098CT</t>
  </si>
  <si>
    <t>012098CU</t>
  </si>
  <si>
    <t>012098E5</t>
  </si>
  <si>
    <t>012098EF</t>
  </si>
  <si>
    <t>012098GG</t>
  </si>
  <si>
    <t>012098HB</t>
  </si>
  <si>
    <t>012098MD</t>
  </si>
  <si>
    <t>012098PB</t>
  </si>
  <si>
    <t>012098PR</t>
  </si>
  <si>
    <t>012098PU</t>
  </si>
  <si>
    <t>012098T8</t>
  </si>
  <si>
    <t>012098UA</t>
  </si>
  <si>
    <t>012098UJ</t>
  </si>
  <si>
    <t>012098VO</t>
  </si>
  <si>
    <t>012098VQ</t>
  </si>
  <si>
    <t>012098XB</t>
  </si>
  <si>
    <t>012098Z5</t>
  </si>
  <si>
    <t>012098ZU</t>
  </si>
  <si>
    <t>01209905</t>
  </si>
  <si>
    <t>01209908</t>
  </si>
  <si>
    <t>0120990G</t>
  </si>
  <si>
    <t>0120990T</t>
  </si>
  <si>
    <t>0120992K</t>
  </si>
  <si>
    <t>0120992Q</t>
  </si>
  <si>
    <t>0120992T</t>
  </si>
  <si>
    <t>0120994V</t>
  </si>
  <si>
    <t>0120995B</t>
  </si>
  <si>
    <t>0120996B</t>
  </si>
  <si>
    <t>0120996D</t>
  </si>
  <si>
    <t>012099PD</t>
  </si>
  <si>
    <t>012099TW</t>
  </si>
  <si>
    <t>012099W6</t>
  </si>
  <si>
    <t>012099WU</t>
  </si>
  <si>
    <t>012099XS</t>
  </si>
  <si>
    <t>012099XX</t>
  </si>
  <si>
    <t>012099YP</t>
  </si>
  <si>
    <t>012099ZS</t>
  </si>
  <si>
    <t>01210006</t>
  </si>
  <si>
    <t>0121003L</t>
  </si>
  <si>
    <t>0121004J</t>
  </si>
  <si>
    <t>0121005D</t>
  </si>
  <si>
    <t>0121009J</t>
  </si>
  <si>
    <t>012100AB</t>
  </si>
  <si>
    <t>012100AC</t>
  </si>
  <si>
    <t>012100AI</t>
  </si>
  <si>
    <t>012100AR</t>
  </si>
  <si>
    <t>012100C1</t>
  </si>
  <si>
    <t>012100E6</t>
  </si>
  <si>
    <t>012100JN</t>
  </si>
  <si>
    <t>012100MV</t>
  </si>
  <si>
    <t>012100OK</t>
  </si>
  <si>
    <t>012100P2</t>
  </si>
  <si>
    <t>012100P3</t>
  </si>
  <si>
    <t>012100PR</t>
  </si>
  <si>
    <t>012100RR</t>
  </si>
  <si>
    <t>012100RT</t>
  </si>
  <si>
    <t>012100RX</t>
  </si>
  <si>
    <t>012100Z8</t>
  </si>
  <si>
    <t>012101PJ</t>
  </si>
  <si>
    <t>012101QY</t>
  </si>
  <si>
    <t>012101YB</t>
  </si>
  <si>
    <t>012101ZX</t>
  </si>
  <si>
    <t>01210234</t>
  </si>
  <si>
    <t>0121026C</t>
  </si>
  <si>
    <t>0121029X</t>
  </si>
  <si>
    <t>012102AJ</t>
  </si>
  <si>
    <t>01210315</t>
  </si>
  <si>
    <t>01210365</t>
  </si>
  <si>
    <t>012103AA</t>
  </si>
  <si>
    <t>012103AN</t>
  </si>
  <si>
    <t>012103BF</t>
  </si>
  <si>
    <t>012103HY</t>
  </si>
  <si>
    <t>012103K6</t>
  </si>
  <si>
    <t>012103K7</t>
  </si>
  <si>
    <t>012103LD</t>
  </si>
  <si>
    <t>012103M1</t>
  </si>
  <si>
    <t>012103MK</t>
  </si>
  <si>
    <t>012103RM</t>
  </si>
  <si>
    <t>012103UF</t>
  </si>
  <si>
    <t>012103UU</t>
  </si>
  <si>
    <t>012103YD</t>
  </si>
  <si>
    <t>012103YY</t>
  </si>
  <si>
    <t>0121040M</t>
  </si>
  <si>
    <t>01210422</t>
  </si>
  <si>
    <t>0121045A</t>
  </si>
  <si>
    <t>0121047M</t>
  </si>
  <si>
    <t>0121047O</t>
  </si>
  <si>
    <t>01210489</t>
  </si>
  <si>
    <t>0121048S</t>
  </si>
  <si>
    <t>012104C9</t>
  </si>
  <si>
    <t>012104FN</t>
  </si>
  <si>
    <t>012104I6</t>
  </si>
  <si>
    <t>012104IA</t>
  </si>
  <si>
    <t>012104L3</t>
  </si>
  <si>
    <t>012104L9</t>
  </si>
  <si>
    <t>012104LC</t>
  </si>
  <si>
    <t>012104MG</t>
  </si>
  <si>
    <t>012104NV</t>
  </si>
  <si>
    <t>012104O9</t>
  </si>
  <si>
    <t>012104OQ</t>
  </si>
  <si>
    <t>012104OZ</t>
  </si>
  <si>
    <t>012104P7</t>
  </si>
  <si>
    <t>012104QL</t>
  </si>
  <si>
    <t>012104QU</t>
  </si>
  <si>
    <t>012104R8</t>
  </si>
  <si>
    <t>012104RP</t>
  </si>
  <si>
    <t>012104RZ</t>
  </si>
  <si>
    <t>012104T7</t>
  </si>
  <si>
    <t>012104TM</t>
  </si>
  <si>
    <t>012104TR</t>
  </si>
  <si>
    <t>012104U0</t>
  </si>
  <si>
    <t>012104XD</t>
  </si>
  <si>
    <t>012104XU</t>
  </si>
  <si>
    <t>0121051R</t>
  </si>
  <si>
    <t>01210524</t>
  </si>
  <si>
    <t>0121052H</t>
  </si>
  <si>
    <t>0121055F</t>
  </si>
  <si>
    <t>0121055V</t>
  </si>
  <si>
    <t>0121058W</t>
  </si>
  <si>
    <t>012105C6</t>
  </si>
  <si>
    <t>012105DL</t>
  </si>
  <si>
    <t>012105DX</t>
  </si>
  <si>
    <t>012105E6</t>
  </si>
  <si>
    <t>012105FM</t>
  </si>
  <si>
    <t>012105H3</t>
  </si>
  <si>
    <t>012105IQ</t>
  </si>
  <si>
    <t>012105J3</t>
  </si>
  <si>
    <t>012105K6</t>
  </si>
  <si>
    <t>012105KT</t>
  </si>
  <si>
    <t>012105KV</t>
  </si>
  <si>
    <t>012105MT</t>
  </si>
  <si>
    <t>012105N7</t>
  </si>
  <si>
    <t>012105P7</t>
  </si>
  <si>
    <t>012105PN</t>
  </si>
  <si>
    <t>012105RR</t>
  </si>
  <si>
    <t>012105TU</t>
  </si>
  <si>
    <t>012105TW</t>
  </si>
  <si>
    <t>012105UP</t>
  </si>
  <si>
    <t>012105WK</t>
  </si>
  <si>
    <t>012105WS</t>
  </si>
  <si>
    <t>012105XD</t>
  </si>
  <si>
    <t>012105XP</t>
  </si>
  <si>
    <t>0121060C</t>
  </si>
  <si>
    <t>0121060U</t>
  </si>
  <si>
    <t>0121061P</t>
  </si>
  <si>
    <t>0121061W</t>
  </si>
  <si>
    <t>01210620</t>
  </si>
  <si>
    <t>01210632</t>
  </si>
  <si>
    <t>0121063C</t>
  </si>
  <si>
    <t>0121065U</t>
  </si>
  <si>
    <t>0121066S</t>
  </si>
  <si>
    <t>0121068M</t>
  </si>
  <si>
    <t>0121069Q</t>
  </si>
  <si>
    <t>012106EG</t>
  </si>
  <si>
    <t>012106EY</t>
  </si>
  <si>
    <t>012106FH</t>
  </si>
  <si>
    <t>012106QD</t>
  </si>
  <si>
    <t>012106SY</t>
  </si>
  <si>
    <t>012106T7</t>
  </si>
  <si>
    <t>012106VA</t>
  </si>
  <si>
    <t>0121070P</t>
  </si>
  <si>
    <t>01210718</t>
  </si>
  <si>
    <t>0121076Q</t>
  </si>
  <si>
    <t>01210770</t>
  </si>
  <si>
    <t>0121077D</t>
  </si>
  <si>
    <t>0121077Z</t>
  </si>
  <si>
    <t>0121078F</t>
  </si>
  <si>
    <t>012107AU</t>
  </si>
  <si>
    <t>012107BJ</t>
  </si>
  <si>
    <t>012107H8</t>
  </si>
  <si>
    <t>012107HT</t>
  </si>
  <si>
    <t>012107IA</t>
  </si>
  <si>
    <t>012107LX</t>
  </si>
  <si>
    <t>012107M3</t>
  </si>
  <si>
    <t>012107PL</t>
  </si>
  <si>
    <t>012107PP</t>
  </si>
  <si>
    <t>012107PR</t>
  </si>
  <si>
    <t>012107WS</t>
  </si>
  <si>
    <t>012107XW</t>
  </si>
  <si>
    <t>0121081D</t>
  </si>
  <si>
    <t>0121081T</t>
  </si>
  <si>
    <t>0121082B</t>
  </si>
  <si>
    <t>0121082K</t>
  </si>
  <si>
    <t>0121084H</t>
  </si>
  <si>
    <t>0121089I</t>
  </si>
  <si>
    <t>012108AC</t>
  </si>
  <si>
    <t>012108AM</t>
  </si>
  <si>
    <t>012108AX</t>
  </si>
  <si>
    <t>012108BS</t>
  </si>
  <si>
    <t>012108D1</t>
  </si>
  <si>
    <t>012108FW</t>
  </si>
  <si>
    <t>012108HV</t>
  </si>
  <si>
    <t>012108ID</t>
  </si>
  <si>
    <t>012108KT</t>
  </si>
  <si>
    <t>012108WD</t>
  </si>
  <si>
    <t>012108XA</t>
  </si>
  <si>
    <t>012108YN</t>
  </si>
  <si>
    <t>012108YS</t>
  </si>
  <si>
    <t>01210921</t>
  </si>
  <si>
    <t>01210922</t>
  </si>
  <si>
    <t>0121092I</t>
  </si>
  <si>
    <t>0121093A</t>
  </si>
  <si>
    <t>0121093L</t>
  </si>
  <si>
    <t>0121094C</t>
  </si>
  <si>
    <t>0121095P</t>
  </si>
  <si>
    <t>0121099E</t>
  </si>
  <si>
    <t>012109E8</t>
  </si>
  <si>
    <t>012109FQ</t>
  </si>
  <si>
    <t>012109GH</t>
  </si>
  <si>
    <t>012109GV</t>
  </si>
  <si>
    <t>012109GW</t>
  </si>
  <si>
    <t>012109HB</t>
  </si>
  <si>
    <t>012109HU</t>
  </si>
  <si>
    <t>012109JB</t>
  </si>
  <si>
    <t>012109JV</t>
  </si>
  <si>
    <t>012109LE</t>
  </si>
  <si>
    <t>012109NF</t>
  </si>
  <si>
    <t>012109RP</t>
  </si>
  <si>
    <t>012109SN</t>
  </si>
  <si>
    <t>012109TH</t>
  </si>
  <si>
    <t>012109TZ</t>
  </si>
  <si>
    <t>012109U9</t>
  </si>
  <si>
    <t>012109UP</t>
  </si>
  <si>
    <t>012109UQ</t>
  </si>
  <si>
    <t>012109V3</t>
  </si>
  <si>
    <t>012109VM</t>
  </si>
  <si>
    <t>012109WR</t>
  </si>
  <si>
    <t>012109Y7</t>
  </si>
  <si>
    <t>012109ZC</t>
  </si>
  <si>
    <t>012109ZH</t>
  </si>
  <si>
    <t>012109ZP</t>
  </si>
  <si>
    <t>012109ZV</t>
  </si>
  <si>
    <t>012109ZW</t>
  </si>
  <si>
    <t>012109ZZ</t>
  </si>
  <si>
    <t>0121100Z</t>
  </si>
  <si>
    <t>0121101J</t>
  </si>
  <si>
    <t>01211021</t>
  </si>
  <si>
    <t>01211025</t>
  </si>
  <si>
    <t>0121105R</t>
  </si>
  <si>
    <t>0121106I</t>
  </si>
  <si>
    <t>012110AY</t>
  </si>
  <si>
    <t>012110B6</t>
  </si>
  <si>
    <t>012110BE</t>
  </si>
  <si>
    <t>012110BW</t>
  </si>
  <si>
    <t>012110CN</t>
  </si>
  <si>
    <t>012110CR</t>
  </si>
  <si>
    <t>012110H8</t>
  </si>
  <si>
    <t>012110IB</t>
  </si>
  <si>
    <t>012110MX</t>
  </si>
  <si>
    <t>012110NC</t>
  </si>
  <si>
    <t>012110QT</t>
  </si>
  <si>
    <t>012110R3</t>
  </si>
  <si>
    <t>012110R5</t>
  </si>
  <si>
    <t>012110RC</t>
  </si>
  <si>
    <t>012110RN</t>
  </si>
  <si>
    <t>012110SF</t>
  </si>
  <si>
    <t>012110T1</t>
  </si>
  <si>
    <t>012110T9</t>
  </si>
  <si>
    <t>012110XB</t>
  </si>
  <si>
    <t>0121114K</t>
  </si>
  <si>
    <t>012111S9</t>
  </si>
  <si>
    <t>012111UY</t>
  </si>
  <si>
    <t>0121123D</t>
  </si>
  <si>
    <t>0121125F</t>
  </si>
  <si>
    <t>0121125M</t>
  </si>
  <si>
    <t>0121125T</t>
  </si>
  <si>
    <t>0121126W</t>
  </si>
  <si>
    <t>0121129P</t>
  </si>
  <si>
    <t>012112B7</t>
  </si>
  <si>
    <t>012112DF</t>
  </si>
  <si>
    <t>012112GE</t>
  </si>
  <si>
    <t>012112TU</t>
  </si>
  <si>
    <t>012112TY</t>
  </si>
  <si>
    <t>012112UA</t>
  </si>
  <si>
    <t>012112XF</t>
  </si>
  <si>
    <t>0121131C</t>
  </si>
  <si>
    <t>012113BC</t>
  </si>
  <si>
    <t>012113BN</t>
  </si>
  <si>
    <t>012113DQ</t>
  </si>
  <si>
    <t>012113L5</t>
  </si>
  <si>
    <t>012113LA</t>
  </si>
  <si>
    <t>012113TN</t>
  </si>
  <si>
    <t>012113VN</t>
  </si>
  <si>
    <t>012113X0</t>
  </si>
  <si>
    <t>012113YT</t>
  </si>
  <si>
    <t>0121143X</t>
  </si>
  <si>
    <t>01211440</t>
  </si>
  <si>
    <t>01211493</t>
  </si>
  <si>
    <t>012114GP</t>
  </si>
  <si>
    <t>012114IQ</t>
  </si>
  <si>
    <t>012114JB</t>
  </si>
  <si>
    <t>012114K1</t>
  </si>
  <si>
    <t>012114OI</t>
  </si>
  <si>
    <t>012114UR</t>
  </si>
  <si>
    <t>012114YF</t>
  </si>
  <si>
    <t>012114YQ</t>
  </si>
  <si>
    <t>012114ZE</t>
  </si>
  <si>
    <t>0121150B</t>
  </si>
  <si>
    <t>0121150T</t>
  </si>
  <si>
    <t>0121152B</t>
  </si>
  <si>
    <t>01211541</t>
  </si>
  <si>
    <t>0121154T</t>
  </si>
  <si>
    <t>01211562</t>
  </si>
  <si>
    <t>01211570</t>
  </si>
  <si>
    <t>0121158Z</t>
  </si>
  <si>
    <t>01211590</t>
  </si>
  <si>
    <t>012115B3</t>
  </si>
  <si>
    <t>012115D5</t>
  </si>
  <si>
    <t>012115ET</t>
  </si>
  <si>
    <t>012115FR</t>
  </si>
  <si>
    <t>012115GH</t>
  </si>
  <si>
    <t>012115GJ</t>
  </si>
  <si>
    <t>012115GK</t>
  </si>
  <si>
    <t>012115GL</t>
  </si>
  <si>
    <t>012115GM</t>
  </si>
  <si>
    <t>012115GO</t>
  </si>
  <si>
    <t>012115O7</t>
  </si>
  <si>
    <t>012115P2</t>
  </si>
  <si>
    <t>012115PQ</t>
  </si>
  <si>
    <t>012115VZ</t>
  </si>
  <si>
    <t>012115WD</t>
  </si>
  <si>
    <t>0121160U</t>
  </si>
  <si>
    <t>0121164V</t>
  </si>
  <si>
    <t>01211658</t>
  </si>
  <si>
    <t>0121165O</t>
  </si>
  <si>
    <t>0121166E</t>
  </si>
  <si>
    <t>0121167T</t>
  </si>
  <si>
    <t>01211688</t>
  </si>
  <si>
    <t>012116AJ</t>
  </si>
  <si>
    <t>012116BC</t>
  </si>
  <si>
    <t>012116EB</t>
  </si>
  <si>
    <t>012116JQ</t>
  </si>
  <si>
    <t>012116K8</t>
  </si>
  <si>
    <t>012116K9</t>
  </si>
  <si>
    <t>012116LY</t>
  </si>
  <si>
    <t>012116WT</t>
  </si>
  <si>
    <t>0121171E</t>
  </si>
  <si>
    <t>0121173V</t>
  </si>
  <si>
    <t>0121179Y</t>
  </si>
  <si>
    <t>012117B4</t>
  </si>
  <si>
    <t>012117B6</t>
  </si>
  <si>
    <t>012117BL</t>
  </si>
  <si>
    <t>012117BQ</t>
  </si>
  <si>
    <t>012117C5</t>
  </si>
  <si>
    <t>012117D2</t>
  </si>
  <si>
    <t>012117E5</t>
  </si>
  <si>
    <t>012117F4</t>
  </si>
  <si>
    <t>012117G7</t>
  </si>
  <si>
    <t>012117HN</t>
  </si>
  <si>
    <t>012117IA</t>
  </si>
  <si>
    <t>012117IU</t>
  </si>
  <si>
    <t>012117J4</t>
  </si>
  <si>
    <t>012117J9</t>
  </si>
  <si>
    <t>012117JJ</t>
  </si>
  <si>
    <t>012117M9</t>
  </si>
  <si>
    <t>012117MS</t>
  </si>
  <si>
    <t>012117OQ</t>
  </si>
  <si>
    <t>012117OW</t>
  </si>
  <si>
    <t>012117VY</t>
  </si>
  <si>
    <t>012117WX</t>
  </si>
  <si>
    <t>0121181Y</t>
  </si>
  <si>
    <t>01211892</t>
  </si>
  <si>
    <t>0121189T</t>
  </si>
  <si>
    <t>012118CI</t>
  </si>
  <si>
    <t>012118D6</t>
  </si>
  <si>
    <t>012118E4</t>
  </si>
  <si>
    <t>012118G9</t>
  </si>
  <si>
    <t>012118H9</t>
  </si>
  <si>
    <t>012118HC</t>
  </si>
  <si>
    <t>012118IR</t>
  </si>
  <si>
    <t>012118IY</t>
  </si>
  <si>
    <t>012118JG</t>
  </si>
  <si>
    <t>012118KF</t>
  </si>
  <si>
    <t>012118KW</t>
  </si>
  <si>
    <t>012118LH</t>
  </si>
  <si>
    <t>012118M8</t>
  </si>
  <si>
    <t>012118MG</t>
  </si>
  <si>
    <t>012118MV</t>
  </si>
  <si>
    <t>012118PW</t>
  </si>
  <si>
    <t>012118Q0</t>
  </si>
  <si>
    <t>012118U5</t>
  </si>
  <si>
    <t>012118VA</t>
  </si>
  <si>
    <t>0121197K</t>
  </si>
  <si>
    <t>01211980</t>
  </si>
  <si>
    <t>012119AD</t>
  </si>
  <si>
    <t>012119AP</t>
  </si>
  <si>
    <t>012119B2</t>
  </si>
  <si>
    <t>012119C1</t>
  </si>
  <si>
    <t>012119D1</t>
  </si>
  <si>
    <t>012119EE</t>
  </si>
  <si>
    <t>012119ER</t>
  </si>
  <si>
    <t>012119G7</t>
  </si>
  <si>
    <t>012119H2</t>
  </si>
  <si>
    <t>012119ID</t>
  </si>
  <si>
    <t>012119LS</t>
  </si>
  <si>
    <t>012119PI</t>
  </si>
  <si>
    <t>012119VI</t>
  </si>
  <si>
    <t>012119X3</t>
  </si>
  <si>
    <t>012119X6</t>
  </si>
  <si>
    <t>012119X8</t>
  </si>
  <si>
    <t>012119XN</t>
  </si>
  <si>
    <t>012119XT</t>
  </si>
  <si>
    <t>012119YV</t>
  </si>
  <si>
    <t>01212057</t>
  </si>
  <si>
    <t>01212065</t>
  </si>
  <si>
    <t>0121206U</t>
  </si>
  <si>
    <t>01212073</t>
  </si>
  <si>
    <t>01212090</t>
  </si>
  <si>
    <t>012120D6</t>
  </si>
  <si>
    <t>012120FN</t>
  </si>
  <si>
    <t>012120G8</t>
  </si>
  <si>
    <t>012120HE</t>
  </si>
  <si>
    <t>012120HO</t>
  </si>
  <si>
    <t>012120I4</t>
  </si>
  <si>
    <t>012120K1</t>
  </si>
  <si>
    <t>012120LC</t>
  </si>
  <si>
    <t>012120M5</t>
  </si>
  <si>
    <t>012120MC</t>
  </si>
  <si>
    <t>012120NC</t>
  </si>
  <si>
    <t>012120O0</t>
  </si>
  <si>
    <t>012120O4</t>
  </si>
  <si>
    <t>012120OB</t>
  </si>
  <si>
    <t>012120OE</t>
  </si>
  <si>
    <t>012120OO</t>
  </si>
  <si>
    <t>012120P8</t>
  </si>
  <si>
    <t>012120PM</t>
  </si>
  <si>
    <t>01212133</t>
  </si>
  <si>
    <t>012121J8</t>
  </si>
  <si>
    <t>012121L3</t>
  </si>
  <si>
    <t>012121MT</t>
  </si>
  <si>
    <t>012121N2</t>
  </si>
  <si>
    <t>012121NR</t>
  </si>
  <si>
    <t>012121PE</t>
  </si>
  <si>
    <t>012121Q9</t>
  </si>
  <si>
    <t>012121QH</t>
  </si>
  <si>
    <t>012121QU</t>
  </si>
  <si>
    <t>012121SK</t>
  </si>
  <si>
    <t>012121SL</t>
  </si>
  <si>
    <t>012121UI</t>
  </si>
  <si>
    <t>012121WC</t>
  </si>
  <si>
    <t>012121XQ</t>
  </si>
  <si>
    <t>0121220U</t>
  </si>
  <si>
    <t>0121221J</t>
  </si>
  <si>
    <t>012122E0</t>
  </si>
  <si>
    <t>012122IV</t>
  </si>
  <si>
    <t>012122KZ</t>
  </si>
  <si>
    <t>012122M9</t>
  </si>
  <si>
    <t>012122NM</t>
  </si>
  <si>
    <t>012122NV</t>
  </si>
  <si>
    <t>012122OL</t>
  </si>
  <si>
    <t>012122SH</t>
  </si>
  <si>
    <t>012122VO</t>
  </si>
  <si>
    <t>012122VV</t>
  </si>
  <si>
    <t>012122VX</t>
  </si>
  <si>
    <t>012122WU</t>
  </si>
  <si>
    <t>0121230E</t>
  </si>
  <si>
    <t>01212346</t>
  </si>
  <si>
    <t>0121234F</t>
  </si>
  <si>
    <t>0121236D</t>
  </si>
  <si>
    <t>01212374</t>
  </si>
  <si>
    <t>0121239X</t>
  </si>
  <si>
    <t>012123CG</t>
  </si>
  <si>
    <t>012123CI</t>
  </si>
  <si>
    <t>012123CS</t>
  </si>
  <si>
    <t>012123DX</t>
  </si>
  <si>
    <t>012123EE</t>
  </si>
  <si>
    <t>012123EV</t>
  </si>
  <si>
    <t>012123FP</t>
  </si>
  <si>
    <t>012123FW</t>
  </si>
  <si>
    <t>012123FX</t>
  </si>
  <si>
    <t>012123G3</t>
  </si>
  <si>
    <t>012123G7</t>
  </si>
  <si>
    <t>012123HA</t>
  </si>
  <si>
    <t>012123KE</t>
  </si>
  <si>
    <t>012123KH</t>
  </si>
  <si>
    <t>012123M8</t>
  </si>
  <si>
    <t>012123MA</t>
  </si>
  <si>
    <t>012123OB</t>
  </si>
  <si>
    <t>012123QY</t>
  </si>
  <si>
    <t>012123RD</t>
  </si>
  <si>
    <t>012123S0</t>
  </si>
  <si>
    <t>012123UT</t>
  </si>
  <si>
    <t>012123V9</t>
  </si>
  <si>
    <t>012123W1</t>
  </si>
  <si>
    <t>012123XB</t>
  </si>
  <si>
    <t>012123XH</t>
  </si>
  <si>
    <t>012123YR</t>
  </si>
  <si>
    <t>012123ZP</t>
  </si>
  <si>
    <t>0121249Z</t>
  </si>
  <si>
    <t>012124AD</t>
  </si>
  <si>
    <t>012124BJ</t>
  </si>
  <si>
    <t>012124BZ</t>
  </si>
  <si>
    <t>012124CY</t>
  </si>
  <si>
    <t>012124DM</t>
  </si>
  <si>
    <t>012124DN</t>
  </si>
  <si>
    <t>012124DW</t>
  </si>
  <si>
    <t>012124DZ</t>
  </si>
  <si>
    <t>012124EJ</t>
  </si>
  <si>
    <t>012124HL</t>
  </si>
  <si>
    <t>012124R2</t>
  </si>
  <si>
    <t>01212508</t>
  </si>
  <si>
    <t>0121250R</t>
  </si>
  <si>
    <t>0121251H</t>
  </si>
  <si>
    <t>0121251X</t>
  </si>
  <si>
    <t>0121252R</t>
  </si>
  <si>
    <t>0121253S</t>
  </si>
  <si>
    <t>01212556</t>
  </si>
  <si>
    <t>012125DC</t>
  </si>
  <si>
    <t>012125G7</t>
  </si>
  <si>
    <t>012125GO</t>
  </si>
  <si>
    <t>012125MP</t>
  </si>
  <si>
    <t>012125N8</t>
  </si>
  <si>
    <t>012125QP</t>
  </si>
  <si>
    <t>012125RD</t>
  </si>
  <si>
    <t>012125S8</t>
  </si>
  <si>
    <t>012125SB</t>
  </si>
  <si>
    <t>012125SI</t>
  </si>
  <si>
    <t>012125T7</t>
  </si>
  <si>
    <t>012125UL</t>
  </si>
  <si>
    <t>012125UX</t>
  </si>
  <si>
    <t>012125ZD</t>
  </si>
  <si>
    <t>0121260B</t>
  </si>
  <si>
    <t>0121260E</t>
  </si>
  <si>
    <t>0121260R</t>
  </si>
  <si>
    <t>01212618</t>
  </si>
  <si>
    <t>0121262H</t>
  </si>
  <si>
    <t>0121263X</t>
  </si>
  <si>
    <t>0121265K</t>
  </si>
  <si>
    <t>0121265Q</t>
  </si>
  <si>
    <t>01212666</t>
  </si>
  <si>
    <t>01212667</t>
  </si>
  <si>
    <t>0121266T</t>
  </si>
  <si>
    <t>0121267B</t>
  </si>
  <si>
    <t>0121267M</t>
  </si>
  <si>
    <t>012126AV</t>
  </si>
  <si>
    <t>012126BV</t>
  </si>
  <si>
    <t>012126C1</t>
  </si>
  <si>
    <t>012126CH</t>
  </si>
  <si>
    <t>012126I0</t>
  </si>
  <si>
    <t>012126I1</t>
  </si>
  <si>
    <t>012126I6</t>
  </si>
  <si>
    <t>012126IN</t>
  </si>
  <si>
    <t>012126J9</t>
  </si>
  <si>
    <t>012126L0</t>
  </si>
  <si>
    <t>012126NB</t>
  </si>
  <si>
    <t>012126NN</t>
  </si>
  <si>
    <t>012126NZ</t>
  </si>
  <si>
    <t>012126OM</t>
  </si>
  <si>
    <t>012126OW</t>
  </si>
  <si>
    <t>012126Q6</t>
  </si>
  <si>
    <t>012126QK</t>
  </si>
  <si>
    <t>012126QM</t>
  </si>
  <si>
    <t>012126QR</t>
  </si>
  <si>
    <t>012126RO</t>
  </si>
  <si>
    <t>012126RZ</t>
  </si>
  <si>
    <t>012126SK</t>
  </si>
  <si>
    <t>012126SP</t>
  </si>
  <si>
    <t>012126ST</t>
  </si>
  <si>
    <t>012126UJ</t>
  </si>
  <si>
    <t>012126WT</t>
  </si>
  <si>
    <t>012126X4</t>
  </si>
  <si>
    <t>012126XO</t>
  </si>
  <si>
    <t>012126YZ</t>
  </si>
  <si>
    <t>0121270E</t>
  </si>
  <si>
    <t>0121270M</t>
  </si>
  <si>
    <t>01212715</t>
  </si>
  <si>
    <t>0121271O</t>
  </si>
  <si>
    <t>0121271R</t>
  </si>
  <si>
    <t>0121272I</t>
  </si>
  <si>
    <t>0121273M</t>
  </si>
  <si>
    <t>0121273Q</t>
  </si>
  <si>
    <t>0121273T</t>
  </si>
  <si>
    <t>01212747</t>
  </si>
  <si>
    <t>0121274W</t>
  </si>
  <si>
    <t>0121275C</t>
  </si>
  <si>
    <t>0121276I</t>
  </si>
  <si>
    <t>01212775</t>
  </si>
  <si>
    <t>01212777</t>
  </si>
  <si>
    <t>0121277M</t>
  </si>
  <si>
    <t>0121278O</t>
  </si>
  <si>
    <t>012127AK</t>
  </si>
  <si>
    <t>012127DC</t>
  </si>
  <si>
    <t>012127E2</t>
  </si>
  <si>
    <t>012127GR</t>
  </si>
  <si>
    <t>012127J5</t>
  </si>
  <si>
    <t>012127ME</t>
  </si>
  <si>
    <t>012127P8</t>
  </si>
  <si>
    <t>012127QZ</t>
  </si>
  <si>
    <t>012127RV</t>
  </si>
  <si>
    <t>012127UA</t>
  </si>
  <si>
    <t>012127V5</t>
  </si>
  <si>
    <t>012127YQ</t>
  </si>
  <si>
    <t>012127Z1</t>
  </si>
  <si>
    <t>01212803</t>
  </si>
  <si>
    <t>0121281Q</t>
  </si>
  <si>
    <t>0121281V</t>
  </si>
  <si>
    <t>0121282D</t>
  </si>
  <si>
    <t>01212838</t>
  </si>
  <si>
    <t>0121284J</t>
  </si>
  <si>
    <t>0121284K</t>
  </si>
  <si>
    <t>01212856</t>
  </si>
  <si>
    <t>0121285B</t>
  </si>
  <si>
    <t>0121286A</t>
  </si>
  <si>
    <t>0121286Y</t>
  </si>
  <si>
    <t>0121287E</t>
  </si>
  <si>
    <t>0121287O</t>
  </si>
  <si>
    <t>0121287Q</t>
  </si>
  <si>
    <t>01212885</t>
  </si>
  <si>
    <t>0121288F</t>
  </si>
  <si>
    <t>0121289X</t>
  </si>
  <si>
    <t>012128AK</t>
  </si>
  <si>
    <t>012128FV</t>
  </si>
  <si>
    <t>012128GH</t>
  </si>
  <si>
    <t>012128GI</t>
  </si>
  <si>
    <t>012128J5</t>
  </si>
  <si>
    <t>012128KI</t>
  </si>
  <si>
    <t>012128KR</t>
  </si>
  <si>
    <t>012128LS</t>
  </si>
  <si>
    <t>012128MT</t>
  </si>
  <si>
    <t>012128N5</t>
  </si>
  <si>
    <t>012128NX</t>
  </si>
  <si>
    <t>012128OU</t>
  </si>
  <si>
    <t>012128OZ</t>
  </si>
  <si>
    <t>012128PM</t>
  </si>
  <si>
    <t>012128QR</t>
  </si>
  <si>
    <t>012128SB</t>
  </si>
  <si>
    <t>012128XT</t>
  </si>
  <si>
    <t>012128Y2</t>
  </si>
  <si>
    <t>012128YP</t>
  </si>
  <si>
    <t>012128ZB</t>
  </si>
  <si>
    <t>01212935</t>
  </si>
  <si>
    <t>0121294P</t>
  </si>
  <si>
    <t>0121296E</t>
  </si>
  <si>
    <t>01212987</t>
  </si>
  <si>
    <t>0121299T</t>
  </si>
  <si>
    <t>012129AW</t>
  </si>
  <si>
    <t>012129BN</t>
  </si>
  <si>
    <t>012129DK</t>
  </si>
  <si>
    <t>012129E2</t>
  </si>
  <si>
    <t>012129EV</t>
  </si>
  <si>
    <t>012129G1</t>
  </si>
  <si>
    <t>012129HJ</t>
  </si>
  <si>
    <t>012129K0</t>
  </si>
  <si>
    <t>012129NP</t>
  </si>
  <si>
    <t>012129NZ</t>
  </si>
  <si>
    <t>012129O6</t>
  </si>
  <si>
    <t>012129OY</t>
  </si>
  <si>
    <t>012129QC</t>
  </si>
  <si>
    <t>012129TS</t>
  </si>
  <si>
    <t>012129TW</t>
  </si>
  <si>
    <t>012129VI</t>
  </si>
  <si>
    <t>0121300V</t>
  </si>
  <si>
    <t>0121300W</t>
  </si>
  <si>
    <t>0121302C</t>
  </si>
  <si>
    <t>0121305X</t>
  </si>
  <si>
    <t>0121307W</t>
  </si>
  <si>
    <t>012130A2</t>
  </si>
  <si>
    <t>012130B3</t>
  </si>
  <si>
    <t>012130EH</t>
  </si>
  <si>
    <t>012130GL</t>
  </si>
  <si>
    <t>012130HQ</t>
  </si>
  <si>
    <t>012130P9</t>
  </si>
  <si>
    <t>012130RI</t>
  </si>
  <si>
    <t>01213175</t>
  </si>
  <si>
    <t>012131IC</t>
  </si>
  <si>
    <t>012131LK</t>
  </si>
  <si>
    <t>012131M2</t>
  </si>
  <si>
    <t>0121322X</t>
  </si>
  <si>
    <t>0121325J</t>
  </si>
  <si>
    <t>0121328S</t>
  </si>
  <si>
    <t>012132NC</t>
  </si>
  <si>
    <t>012132R6</t>
  </si>
  <si>
    <t>012132T6</t>
  </si>
  <si>
    <t>012132T7</t>
  </si>
  <si>
    <t>0121330X</t>
  </si>
  <si>
    <t>01213318</t>
  </si>
  <si>
    <t>01213339</t>
  </si>
  <si>
    <t>0121335S</t>
  </si>
  <si>
    <t>01213361</t>
  </si>
  <si>
    <t>01213367</t>
  </si>
  <si>
    <t>012133AI</t>
  </si>
  <si>
    <t>012133AO</t>
  </si>
  <si>
    <t>012133EY</t>
  </si>
  <si>
    <t>012133FH</t>
  </si>
  <si>
    <t>012133G8</t>
  </si>
  <si>
    <t>012133GC</t>
  </si>
  <si>
    <t>012133GT</t>
  </si>
  <si>
    <t>012133HL</t>
  </si>
  <si>
    <t>012133I9</t>
  </si>
  <si>
    <t>012133LX</t>
  </si>
  <si>
    <t>012133NH</t>
  </si>
  <si>
    <t>012133R1</t>
  </si>
  <si>
    <t>012133VV</t>
  </si>
  <si>
    <t>012133XH</t>
  </si>
  <si>
    <t>01213425</t>
  </si>
  <si>
    <t>01213441</t>
  </si>
  <si>
    <t>01213466</t>
  </si>
  <si>
    <t>01213467</t>
  </si>
  <si>
    <t>0121346C</t>
  </si>
  <si>
    <t>0121348I</t>
  </si>
  <si>
    <t>012134L6</t>
  </si>
  <si>
    <t>012134L8</t>
  </si>
  <si>
    <t>012134O9</t>
  </si>
  <si>
    <t>012134OI</t>
  </si>
  <si>
    <t>012134R1</t>
  </si>
  <si>
    <t>012134UJ</t>
  </si>
  <si>
    <t>012134VB</t>
  </si>
  <si>
    <t>012134W9</t>
  </si>
  <si>
    <t>012134XA</t>
  </si>
  <si>
    <t>012134XW</t>
  </si>
  <si>
    <t>0121350E</t>
  </si>
  <si>
    <t>0121351W</t>
  </si>
  <si>
    <t>0121352F</t>
  </si>
  <si>
    <t>0121352O</t>
  </si>
  <si>
    <t>01213531</t>
  </si>
  <si>
    <t>0121353E</t>
  </si>
  <si>
    <t>0121354R</t>
  </si>
  <si>
    <t>01213550</t>
  </si>
  <si>
    <t>01213561</t>
  </si>
  <si>
    <t>0121357K</t>
  </si>
  <si>
    <t>012135A2</t>
  </si>
  <si>
    <t>012135A8</t>
  </si>
  <si>
    <t>012135CF</t>
  </si>
  <si>
    <t>012135FI</t>
  </si>
  <si>
    <t>012135JR</t>
  </si>
  <si>
    <t>012135NN</t>
  </si>
  <si>
    <t>012135NU</t>
  </si>
  <si>
    <t>012135OS</t>
  </si>
  <si>
    <t>012135OV</t>
  </si>
  <si>
    <t>012135OW</t>
  </si>
  <si>
    <t>012135R9</t>
  </si>
  <si>
    <t>012135SL</t>
  </si>
  <si>
    <t>012135U5</t>
  </si>
  <si>
    <t>012135UL</t>
  </si>
  <si>
    <t>012135X0</t>
  </si>
  <si>
    <t>012135XS</t>
  </si>
  <si>
    <t>012135ZQ</t>
  </si>
  <si>
    <t>01213618</t>
  </si>
  <si>
    <t>0121365B</t>
  </si>
  <si>
    <t>0121365D</t>
  </si>
  <si>
    <t>0121365M</t>
  </si>
  <si>
    <t>0121367Q</t>
  </si>
  <si>
    <t>012136AX</t>
  </si>
  <si>
    <t>012136CI</t>
  </si>
  <si>
    <t>012136GB</t>
  </si>
  <si>
    <t>012136J9</t>
  </si>
  <si>
    <t>012136MG</t>
  </si>
  <si>
    <t>012136NG</t>
  </si>
  <si>
    <t>012136QT</t>
  </si>
  <si>
    <t>012136QW</t>
  </si>
  <si>
    <t>012136VA</t>
  </si>
  <si>
    <t>012136WO</t>
  </si>
  <si>
    <t>012136YJ</t>
  </si>
  <si>
    <t>012136ZG</t>
  </si>
  <si>
    <t>0121375B</t>
  </si>
  <si>
    <t>0121376I</t>
  </si>
  <si>
    <t>0121376X</t>
  </si>
  <si>
    <t>0121379X</t>
  </si>
  <si>
    <t>012137BI</t>
  </si>
  <si>
    <t>012137BJ</t>
  </si>
  <si>
    <t>012137BX</t>
  </si>
  <si>
    <t>012137C5</t>
  </si>
  <si>
    <t>012137E4</t>
  </si>
  <si>
    <t>012137FP</t>
  </si>
  <si>
    <t>012137GU</t>
  </si>
  <si>
    <t>012137H0</t>
  </si>
  <si>
    <t>012137HC</t>
  </si>
  <si>
    <t>012137IM</t>
  </si>
  <si>
    <t>012137K6</t>
  </si>
  <si>
    <t>012137K7</t>
  </si>
  <si>
    <t>012137MJ</t>
  </si>
  <si>
    <t>012137O4</t>
  </si>
  <si>
    <t>012137PS</t>
  </si>
  <si>
    <t>012137Q1</t>
  </si>
  <si>
    <t>012137QA</t>
  </si>
  <si>
    <t>012137QQ</t>
  </si>
  <si>
    <t>012137S5</t>
  </si>
  <si>
    <t>012137Z0</t>
  </si>
  <si>
    <t>012137ZC</t>
  </si>
  <si>
    <t>0121380C</t>
  </si>
  <si>
    <t>0121381G</t>
  </si>
  <si>
    <t>01213871</t>
  </si>
  <si>
    <t>012138A0</t>
  </si>
  <si>
    <t>012138D8</t>
  </si>
  <si>
    <t>012138E0</t>
  </si>
  <si>
    <t>012138EB</t>
  </si>
  <si>
    <t>012138F6</t>
  </si>
  <si>
    <t>012138FK</t>
  </si>
  <si>
    <t>012138HR</t>
  </si>
  <si>
    <t>012138IA</t>
  </si>
  <si>
    <t>012138IC</t>
  </si>
  <si>
    <t>012138JI</t>
  </si>
  <si>
    <t>012138KS</t>
  </si>
  <si>
    <t>012138LW</t>
  </si>
  <si>
    <t>012138LY</t>
  </si>
  <si>
    <t>012138NN</t>
  </si>
  <si>
    <t>012138OF</t>
  </si>
  <si>
    <t>012138U1</t>
  </si>
  <si>
    <t>0121396V</t>
  </si>
  <si>
    <t>0121398U</t>
  </si>
  <si>
    <t>0121399O</t>
  </si>
  <si>
    <t>012139A7</t>
  </si>
  <si>
    <t>012139A8</t>
  </si>
  <si>
    <t>012139C5</t>
  </si>
  <si>
    <t>012139FD</t>
  </si>
  <si>
    <t>012139GV</t>
  </si>
  <si>
    <t>012139HN</t>
  </si>
  <si>
    <t>012139HW</t>
  </si>
  <si>
    <t>012139J7</t>
  </si>
  <si>
    <t>012139MS</t>
  </si>
  <si>
    <t>012139PS</t>
  </si>
  <si>
    <t>012139WB</t>
  </si>
  <si>
    <t>012139XQ</t>
  </si>
  <si>
    <t>012139YV</t>
  </si>
  <si>
    <t>0121402T</t>
  </si>
  <si>
    <t>0121402W</t>
  </si>
  <si>
    <t>0121402X</t>
  </si>
  <si>
    <t>01214042</t>
  </si>
  <si>
    <t>012140C4</t>
  </si>
  <si>
    <t>012140D5</t>
  </si>
  <si>
    <t>012140FS</t>
  </si>
  <si>
    <t>012140FY</t>
  </si>
  <si>
    <t>012140IU</t>
  </si>
  <si>
    <t>012140JM</t>
  </si>
  <si>
    <t>012140K2</t>
  </si>
  <si>
    <t>012140L5</t>
  </si>
  <si>
    <t>012140OR</t>
  </si>
  <si>
    <t>012140S1</t>
  </si>
  <si>
    <t>012140T0</t>
  </si>
  <si>
    <t>012140XK</t>
  </si>
  <si>
    <t>012140Y2</t>
  </si>
  <si>
    <t>012140YP</t>
  </si>
  <si>
    <t>0121410C</t>
  </si>
  <si>
    <t>0121411P</t>
  </si>
  <si>
    <t>0121412U</t>
  </si>
  <si>
    <t>0121412Z</t>
  </si>
  <si>
    <t>01214135</t>
  </si>
  <si>
    <t>0121415E</t>
  </si>
  <si>
    <t>0121416W</t>
  </si>
  <si>
    <t>012141FW</t>
  </si>
  <si>
    <t>012141J9</t>
  </si>
  <si>
    <t>012141JM</t>
  </si>
  <si>
    <t>012141K1</t>
  </si>
  <si>
    <t>012141P3</t>
  </si>
  <si>
    <t>012141U4</t>
  </si>
  <si>
    <t>012141VF</t>
  </si>
  <si>
    <t>012141W2</t>
  </si>
  <si>
    <t>012141YZ</t>
  </si>
  <si>
    <t>012141Z6</t>
  </si>
  <si>
    <t>012141Z7</t>
  </si>
  <si>
    <t>0121425W</t>
  </si>
  <si>
    <t>0121426D</t>
  </si>
  <si>
    <t>01214275</t>
  </si>
  <si>
    <t>012142B8</t>
  </si>
  <si>
    <t>012142FR</t>
  </si>
  <si>
    <t>012142GG</t>
  </si>
  <si>
    <t>012142KM</t>
  </si>
  <si>
    <t>012142LQ</t>
  </si>
  <si>
    <t>012142MC</t>
  </si>
  <si>
    <t>012142NA</t>
  </si>
  <si>
    <t>012142OA</t>
  </si>
  <si>
    <t>012142R4</t>
  </si>
  <si>
    <t>012142R5</t>
  </si>
  <si>
    <t>012142V7</t>
  </si>
  <si>
    <t>0121431W</t>
  </si>
  <si>
    <t>0121432C</t>
  </si>
  <si>
    <t>0121433H</t>
  </si>
  <si>
    <t>0121436P</t>
  </si>
  <si>
    <t>0121438K</t>
  </si>
  <si>
    <t>0121439O</t>
  </si>
  <si>
    <t>012143B8</t>
  </si>
  <si>
    <t>012143FT</t>
  </si>
  <si>
    <t>012143I8</t>
  </si>
  <si>
    <t>012143IY</t>
  </si>
  <si>
    <t>012143JG</t>
  </si>
  <si>
    <t>012143JV</t>
  </si>
  <si>
    <t>012143LW</t>
  </si>
  <si>
    <t>012143M0</t>
  </si>
  <si>
    <t>012143OX</t>
  </si>
  <si>
    <t>012143PZ</t>
  </si>
  <si>
    <t>012143SD</t>
  </si>
  <si>
    <t>012143U7</t>
  </si>
  <si>
    <t>012143VF</t>
  </si>
  <si>
    <t>012143YX</t>
  </si>
  <si>
    <t>012143ZV</t>
  </si>
  <si>
    <t>0121444C</t>
  </si>
  <si>
    <t>0121445M</t>
  </si>
  <si>
    <t>01214487</t>
  </si>
  <si>
    <t>0121448E</t>
  </si>
  <si>
    <t>01214492</t>
  </si>
  <si>
    <t>012144DY</t>
  </si>
  <si>
    <t>012144DZ</t>
  </si>
  <si>
    <t>012144EB</t>
  </si>
  <si>
    <t>012144EI</t>
  </si>
  <si>
    <t>012144FQ</t>
  </si>
  <si>
    <t>012144I0</t>
  </si>
  <si>
    <t>012144L3</t>
  </si>
  <si>
    <t>012144M0</t>
  </si>
  <si>
    <t>012144OD</t>
  </si>
  <si>
    <t>012144OE</t>
  </si>
  <si>
    <t>012144P0</t>
  </si>
  <si>
    <t>012144P7</t>
  </si>
  <si>
    <t>012144PL</t>
  </si>
  <si>
    <t>012144PM</t>
  </si>
  <si>
    <t>012144PQ</t>
  </si>
  <si>
    <t>012144Q0</t>
  </si>
  <si>
    <t>012144QG</t>
  </si>
  <si>
    <t>012144R0</t>
  </si>
  <si>
    <t>012144UW</t>
  </si>
  <si>
    <t>012144W8</t>
  </si>
  <si>
    <t>0121451P</t>
  </si>
  <si>
    <t>0121452P</t>
  </si>
  <si>
    <t>0121452Z</t>
  </si>
  <si>
    <t>0121453V</t>
  </si>
  <si>
    <t>0121453Y</t>
  </si>
  <si>
    <t>0121455N</t>
  </si>
  <si>
    <t>0121458P</t>
  </si>
  <si>
    <t>012145DS</t>
  </si>
  <si>
    <t>012145EK</t>
  </si>
  <si>
    <t>012145IB</t>
  </si>
  <si>
    <t>012145IG</t>
  </si>
  <si>
    <t>012145IM</t>
  </si>
  <si>
    <t>012145J0</t>
  </si>
  <si>
    <t>012145JC</t>
  </si>
  <si>
    <t>012145JI</t>
  </si>
  <si>
    <t>012145JN</t>
  </si>
  <si>
    <t>012145JP</t>
  </si>
  <si>
    <t>012145JY</t>
  </si>
  <si>
    <t>012145K5</t>
  </si>
  <si>
    <t>012145LQ</t>
  </si>
  <si>
    <t>012145LW</t>
  </si>
  <si>
    <t>012145M1</t>
  </si>
  <si>
    <t>012145MC</t>
  </si>
  <si>
    <t>012145NB</t>
  </si>
  <si>
    <t>012145P3</t>
  </si>
  <si>
    <t>012145PA</t>
  </si>
  <si>
    <t>012145Q5</t>
  </si>
  <si>
    <t>012145S1</t>
  </si>
  <si>
    <t>012145UA</t>
  </si>
  <si>
    <t>012145XZ</t>
  </si>
  <si>
    <t>012145YK</t>
  </si>
  <si>
    <t>012145ZO</t>
  </si>
  <si>
    <t>01214609</t>
  </si>
  <si>
    <t>01214618</t>
  </si>
  <si>
    <t>0121461F</t>
  </si>
  <si>
    <t>01214621</t>
  </si>
  <si>
    <t>0121462K</t>
  </si>
  <si>
    <t>0121465S</t>
  </si>
  <si>
    <t>0121466E</t>
  </si>
  <si>
    <t>0121466S</t>
  </si>
  <si>
    <t>01214698</t>
  </si>
  <si>
    <t>012146CE</t>
  </si>
  <si>
    <t>012146GS</t>
  </si>
  <si>
    <t>012146GZ</t>
  </si>
  <si>
    <t>012146L3</t>
  </si>
  <si>
    <t>012146LD</t>
  </si>
  <si>
    <t>012146MZ</t>
  </si>
  <si>
    <t>012146NO</t>
  </si>
  <si>
    <t>012146OX</t>
  </si>
  <si>
    <t>012146PE</t>
  </si>
  <si>
    <t>012146PV</t>
  </si>
  <si>
    <t>012146PY</t>
  </si>
  <si>
    <t>012146RF</t>
  </si>
  <si>
    <t>012146RG</t>
  </si>
  <si>
    <t>012146T5</t>
  </si>
  <si>
    <t>012146TJ</t>
  </si>
  <si>
    <t>012146UF</t>
  </si>
  <si>
    <t>012146UN</t>
  </si>
  <si>
    <t>012146V7</t>
  </si>
  <si>
    <t>012146VI</t>
  </si>
  <si>
    <t>012146W7</t>
  </si>
  <si>
    <t>012146XU</t>
  </si>
  <si>
    <t>012146Y0</t>
  </si>
  <si>
    <t>012146YG</t>
  </si>
  <si>
    <t>0121470I</t>
  </si>
  <si>
    <t>0121470S</t>
  </si>
  <si>
    <t>01214722</t>
  </si>
  <si>
    <t>0121472H</t>
  </si>
  <si>
    <t>01214747</t>
  </si>
  <si>
    <t>0121474K</t>
  </si>
  <si>
    <t>012147D5</t>
  </si>
  <si>
    <t>012147DC</t>
  </si>
  <si>
    <t>012147DX</t>
  </si>
  <si>
    <t>012147EZ</t>
  </si>
  <si>
    <t>012147FR</t>
  </si>
  <si>
    <t>012147J5</t>
  </si>
  <si>
    <t>012147JZ</t>
  </si>
  <si>
    <t>012147LE</t>
  </si>
  <si>
    <t>012147N2</t>
  </si>
  <si>
    <t>012147OF</t>
  </si>
  <si>
    <t>012147OM</t>
  </si>
  <si>
    <t>012147OW</t>
  </si>
  <si>
    <t>012147UN</t>
  </si>
  <si>
    <t>012147WC</t>
  </si>
  <si>
    <t>012147XC</t>
  </si>
  <si>
    <t>012147YV</t>
  </si>
  <si>
    <t>0121481K</t>
  </si>
  <si>
    <t>01214845</t>
  </si>
  <si>
    <t>0121484V</t>
  </si>
  <si>
    <t>01214898</t>
  </si>
  <si>
    <t>012148AB</t>
  </si>
  <si>
    <t>012148DO</t>
  </si>
  <si>
    <t>012148HI</t>
  </si>
  <si>
    <t>012148JD</t>
  </si>
  <si>
    <t>012148JP</t>
  </si>
  <si>
    <t>012148JQ</t>
  </si>
  <si>
    <t>012148MF</t>
  </si>
  <si>
    <t>012148Q8</t>
  </si>
  <si>
    <t>012148QW</t>
  </si>
  <si>
    <t>012148S0</t>
  </si>
  <si>
    <t>012148S4</t>
  </si>
  <si>
    <t>012148W1</t>
  </si>
  <si>
    <t>0121490L</t>
  </si>
  <si>
    <t>0121496J</t>
  </si>
  <si>
    <t>012149EE</t>
  </si>
  <si>
    <t>012149F4</t>
  </si>
  <si>
    <t>012149FK</t>
  </si>
  <si>
    <t>012149G0</t>
  </si>
  <si>
    <t>012149JC</t>
  </si>
  <si>
    <t>012149L5</t>
  </si>
  <si>
    <t>012149NL</t>
  </si>
  <si>
    <t>012149OQ</t>
  </si>
  <si>
    <t>012149Q2</t>
  </si>
  <si>
    <t>012149RT</t>
  </si>
  <si>
    <t>012149T4</t>
  </si>
  <si>
    <t>012149ZN</t>
  </si>
  <si>
    <t>0121500N</t>
  </si>
  <si>
    <t>01215016</t>
  </si>
  <si>
    <t>0121502F</t>
  </si>
  <si>
    <t>01215039</t>
  </si>
  <si>
    <t>0121503Q</t>
  </si>
  <si>
    <t>0121507L</t>
  </si>
  <si>
    <t>012150AM</t>
  </si>
  <si>
    <t>012150CU</t>
  </si>
  <si>
    <t>012150J9</t>
  </si>
  <si>
    <t>012150MX</t>
  </si>
  <si>
    <t>012150OJ</t>
  </si>
  <si>
    <t>012150OY</t>
  </si>
  <si>
    <t>012150RS</t>
  </si>
  <si>
    <t>012150WH</t>
  </si>
  <si>
    <t>012150XO</t>
  </si>
  <si>
    <t>012150YA</t>
  </si>
  <si>
    <t>012150YF</t>
  </si>
  <si>
    <t>012150YR</t>
  </si>
  <si>
    <t>012150Z1</t>
  </si>
  <si>
    <t>0121513Y</t>
  </si>
  <si>
    <t>0121517R</t>
  </si>
  <si>
    <t>0121517T</t>
  </si>
  <si>
    <t>0121519D</t>
  </si>
  <si>
    <t>012151DA</t>
  </si>
  <si>
    <t>012151ET</t>
  </si>
  <si>
    <t>012151GR</t>
  </si>
  <si>
    <t>012151KK</t>
  </si>
  <si>
    <t>012151M9</t>
  </si>
  <si>
    <t>012151MY</t>
  </si>
  <si>
    <t>012151NS</t>
  </si>
  <si>
    <t>012151OB</t>
  </si>
  <si>
    <t>012151R1</t>
  </si>
  <si>
    <t>012151WJ</t>
  </si>
  <si>
    <t>0121522S</t>
  </si>
  <si>
    <t>0121523F</t>
  </si>
  <si>
    <t>0121524T</t>
  </si>
  <si>
    <t>0121524Z</t>
  </si>
  <si>
    <t>01215263</t>
  </si>
  <si>
    <t>0121527I</t>
  </si>
  <si>
    <t>0121529P</t>
  </si>
  <si>
    <t>012152AP</t>
  </si>
  <si>
    <t>012152CM</t>
  </si>
  <si>
    <t>012152HB</t>
  </si>
  <si>
    <t>012152IH</t>
  </si>
  <si>
    <t>012152IJ</t>
  </si>
  <si>
    <t>012152N3</t>
  </si>
  <si>
    <t>012152PA</t>
  </si>
  <si>
    <t>012152PN</t>
  </si>
  <si>
    <t>012152QP</t>
  </si>
  <si>
    <t>012152RF</t>
  </si>
  <si>
    <t>012152RM</t>
  </si>
  <si>
    <t>012152TB</t>
  </si>
  <si>
    <t>012152V5</t>
  </si>
  <si>
    <t>012152VC</t>
  </si>
  <si>
    <t>012152VR</t>
  </si>
  <si>
    <t>012152XI</t>
  </si>
  <si>
    <t>012152Z0</t>
  </si>
  <si>
    <t>012152Z1</t>
  </si>
  <si>
    <t>0121531A</t>
  </si>
  <si>
    <t>01215321</t>
  </si>
  <si>
    <t>0121535Y</t>
  </si>
  <si>
    <t>0121536Y</t>
  </si>
  <si>
    <t>01215377</t>
  </si>
  <si>
    <t>012153AH</t>
  </si>
  <si>
    <t>012153B5</t>
  </si>
  <si>
    <t>012153CN</t>
  </si>
  <si>
    <t>012153DZ</t>
  </si>
  <si>
    <t>012153EA</t>
  </si>
  <si>
    <t>012153GD</t>
  </si>
  <si>
    <t>012153IZ</t>
  </si>
  <si>
    <t>012153NN</t>
  </si>
  <si>
    <t>012153QA</t>
  </si>
  <si>
    <t>012153TD</t>
  </si>
  <si>
    <t>012153U7</t>
  </si>
  <si>
    <t>012153YC</t>
  </si>
  <si>
    <t>012153ZK</t>
  </si>
  <si>
    <t>01215402</t>
  </si>
  <si>
    <t>0121540G</t>
  </si>
  <si>
    <t>0121540P</t>
  </si>
  <si>
    <t>0121540V</t>
  </si>
  <si>
    <t>0121543Z</t>
  </si>
  <si>
    <t>0121544O</t>
  </si>
  <si>
    <t>0121548D</t>
  </si>
  <si>
    <t>012154D4</t>
  </si>
  <si>
    <t>012154D7</t>
  </si>
  <si>
    <t>012154DY</t>
  </si>
  <si>
    <t>012154E9</t>
  </si>
  <si>
    <t>012154F4</t>
  </si>
  <si>
    <t>012154GD</t>
  </si>
  <si>
    <t>012154H8</t>
  </si>
  <si>
    <t>012154LC</t>
  </si>
  <si>
    <t>012154LY</t>
  </si>
  <si>
    <t>012154NU</t>
  </si>
  <si>
    <t>012154OX</t>
  </si>
  <si>
    <t>012154Q4</t>
  </si>
  <si>
    <t>012154QJ</t>
  </si>
  <si>
    <t>012154QM</t>
  </si>
  <si>
    <t>012154X6</t>
  </si>
  <si>
    <t>012154YL</t>
  </si>
  <si>
    <t>0121550L</t>
  </si>
  <si>
    <t>01215511</t>
  </si>
  <si>
    <t>0121555M</t>
  </si>
  <si>
    <t>0121555P</t>
  </si>
  <si>
    <t>0121556R</t>
  </si>
  <si>
    <t>01215573</t>
  </si>
  <si>
    <t>01215584</t>
  </si>
  <si>
    <t>0121558H</t>
  </si>
  <si>
    <t>0121559T</t>
  </si>
  <si>
    <t>012155A8</t>
  </si>
  <si>
    <t>012155BT</t>
  </si>
  <si>
    <t>012155FA</t>
  </si>
  <si>
    <t>012155IL</t>
  </si>
  <si>
    <t>012155O4</t>
  </si>
  <si>
    <t>012155O9</t>
  </si>
  <si>
    <t>012155TX</t>
  </si>
  <si>
    <t>012155U9</t>
  </si>
  <si>
    <t>012155US</t>
  </si>
  <si>
    <t>012155YS</t>
  </si>
  <si>
    <t>0121561S</t>
  </si>
  <si>
    <t>01215632</t>
  </si>
  <si>
    <t>0121565F</t>
  </si>
  <si>
    <t>01215671</t>
  </si>
  <si>
    <t>0121567D</t>
  </si>
  <si>
    <t>0121569B</t>
  </si>
  <si>
    <t>012156B7</t>
  </si>
  <si>
    <t>012156BP</t>
  </si>
  <si>
    <t>012156BR</t>
  </si>
  <si>
    <t>012156BZ</t>
  </si>
  <si>
    <t>012156CE</t>
  </si>
  <si>
    <t>012156DI</t>
  </si>
  <si>
    <t>012156DL</t>
  </si>
  <si>
    <t>012156EQ</t>
  </si>
  <si>
    <t>012156FD</t>
  </si>
  <si>
    <t>012156GJ</t>
  </si>
  <si>
    <t>012156GY</t>
  </si>
  <si>
    <t>012156L1</t>
  </si>
  <si>
    <t>012156SB</t>
  </si>
  <si>
    <t>012156UY</t>
  </si>
  <si>
    <t>012156VU</t>
  </si>
  <si>
    <t>012156X0</t>
  </si>
  <si>
    <t>012156Z9</t>
  </si>
  <si>
    <t>0121579O</t>
  </si>
  <si>
    <t>012157IF</t>
  </si>
  <si>
    <t>012157IX</t>
  </si>
  <si>
    <t>012157OQ</t>
  </si>
  <si>
    <t>012157UM</t>
  </si>
  <si>
    <t>012157UO</t>
  </si>
  <si>
    <t>012157UV</t>
  </si>
  <si>
    <t>012157UW</t>
  </si>
  <si>
    <t>012157W8</t>
  </si>
  <si>
    <t>012157XN</t>
  </si>
  <si>
    <t>012157YA</t>
  </si>
  <si>
    <t>012157ZJ</t>
  </si>
  <si>
    <t>0121581S</t>
  </si>
  <si>
    <t>0121581T</t>
  </si>
  <si>
    <t>01215863</t>
  </si>
  <si>
    <t>012158B5</t>
  </si>
  <si>
    <t>012158CP</t>
  </si>
  <si>
    <t>012158D9</t>
  </si>
  <si>
    <t>012158E8</t>
  </si>
  <si>
    <t>012158F2</t>
  </si>
  <si>
    <t>012158J5</t>
  </si>
  <si>
    <t>012158JR</t>
  </si>
  <si>
    <t>012158OX</t>
  </si>
  <si>
    <t>012158PI</t>
  </si>
  <si>
    <t>012158SH</t>
  </si>
  <si>
    <t>012158T1</t>
  </si>
  <si>
    <t>012158TM</t>
  </si>
  <si>
    <t>012158UA</t>
  </si>
  <si>
    <t>012158V1</t>
  </si>
  <si>
    <t>012158VF</t>
  </si>
  <si>
    <t>012158VI</t>
  </si>
  <si>
    <t>012158VV</t>
  </si>
  <si>
    <t>012158VZ</t>
  </si>
  <si>
    <t>0121591J</t>
  </si>
  <si>
    <t>0121592C</t>
  </si>
  <si>
    <t>01215937</t>
  </si>
  <si>
    <t>01215965</t>
  </si>
  <si>
    <t>0121598D</t>
  </si>
  <si>
    <t>01215991</t>
  </si>
  <si>
    <t>012159AO</t>
  </si>
  <si>
    <t>012159B1</t>
  </si>
  <si>
    <t>012159BU</t>
  </si>
  <si>
    <t>012159CK</t>
  </si>
  <si>
    <t>012159H1</t>
  </si>
  <si>
    <t>012159IG</t>
  </si>
  <si>
    <t>012159K2</t>
  </si>
  <si>
    <t>012159KA</t>
  </si>
  <si>
    <t>012159KN</t>
  </si>
  <si>
    <t>012159LM</t>
  </si>
  <si>
    <t>01216012</t>
  </si>
  <si>
    <t>0121601A</t>
  </si>
  <si>
    <t>01216041</t>
  </si>
  <si>
    <t>01216067</t>
  </si>
  <si>
    <t>0121606K</t>
  </si>
  <si>
    <t>0121606X</t>
  </si>
  <si>
    <t>01216076</t>
  </si>
  <si>
    <t>01216088</t>
  </si>
  <si>
    <t>01216089</t>
  </si>
  <si>
    <t>0121608X</t>
  </si>
  <si>
    <t>0121609E</t>
  </si>
  <si>
    <t>012160D2</t>
  </si>
  <si>
    <t>012160DT</t>
  </si>
  <si>
    <t>012160OO</t>
  </si>
  <si>
    <t>012160OQ</t>
  </si>
  <si>
    <t>012160OZ</t>
  </si>
  <si>
    <t>012160P1</t>
  </si>
  <si>
    <t>012160PH</t>
  </si>
  <si>
    <t>012160PK</t>
  </si>
  <si>
    <t>012160Q7</t>
  </si>
  <si>
    <t>012160TV</t>
  </si>
  <si>
    <t>012160TZ</t>
  </si>
  <si>
    <t>012160VI</t>
  </si>
  <si>
    <t>012160WA</t>
  </si>
  <si>
    <t>012160Y2</t>
  </si>
  <si>
    <t>0121611O</t>
  </si>
  <si>
    <t>0121613S</t>
  </si>
  <si>
    <t>0121616Q</t>
  </si>
  <si>
    <t>0121618U</t>
  </si>
  <si>
    <t>0121618Z</t>
  </si>
  <si>
    <t>0121619G</t>
  </si>
  <si>
    <t>012161C7</t>
  </si>
  <si>
    <t>012161DL</t>
  </si>
  <si>
    <t>012161F7</t>
  </si>
  <si>
    <t>012161J8</t>
  </si>
  <si>
    <t>012161LD</t>
  </si>
  <si>
    <t>012161N0</t>
  </si>
  <si>
    <t>012161PJ</t>
  </si>
  <si>
    <t>012161Q2</t>
  </si>
  <si>
    <t>012161Q6</t>
  </si>
  <si>
    <t>012161S6</t>
  </si>
  <si>
    <t>012161T7</t>
  </si>
  <si>
    <t>012161TS</t>
  </si>
  <si>
    <t>012161Y9</t>
  </si>
  <si>
    <t>012161YP</t>
  </si>
  <si>
    <t>01216207</t>
  </si>
  <si>
    <t>0121620I</t>
  </si>
  <si>
    <t>01216215</t>
  </si>
  <si>
    <t>0121622V</t>
  </si>
  <si>
    <t>0121623G</t>
  </si>
  <si>
    <t>01216256</t>
  </si>
  <si>
    <t>0121625P</t>
  </si>
  <si>
    <t>01216263</t>
  </si>
  <si>
    <t>012162BG</t>
  </si>
  <si>
    <t>012162BK</t>
  </si>
  <si>
    <t>012162DN</t>
  </si>
  <si>
    <t>012162EM</t>
  </si>
  <si>
    <t>012162G5</t>
  </si>
  <si>
    <t>012162IJ</t>
  </si>
  <si>
    <t>012162LH</t>
  </si>
  <si>
    <t>012162LJ</t>
  </si>
  <si>
    <t>012162LP</t>
  </si>
  <si>
    <t>012162M0</t>
  </si>
  <si>
    <t>012162MT</t>
  </si>
  <si>
    <t>012162MU</t>
  </si>
  <si>
    <t>012162O3</t>
  </si>
  <si>
    <t>012162OU</t>
  </si>
  <si>
    <t>012162P5</t>
  </si>
  <si>
    <t>012162PF</t>
  </si>
  <si>
    <t>012162PS</t>
  </si>
  <si>
    <t>012162PZ</t>
  </si>
  <si>
    <t>012162Q8</t>
  </si>
  <si>
    <t>012162QI</t>
  </si>
  <si>
    <t>012162S2</t>
  </si>
  <si>
    <t>012162S8</t>
  </si>
  <si>
    <t>012162T0</t>
  </si>
  <si>
    <t>012162YA</t>
  </si>
  <si>
    <t>012162ZJ</t>
  </si>
  <si>
    <t>0121630Y</t>
  </si>
  <si>
    <t>0121631C</t>
  </si>
  <si>
    <t>01216325</t>
  </si>
  <si>
    <t>0121632V</t>
  </si>
  <si>
    <t>0121637O</t>
  </si>
  <si>
    <t>0121637Z</t>
  </si>
  <si>
    <t>0121638M</t>
  </si>
  <si>
    <t>012163B0</t>
  </si>
  <si>
    <t>012163BH</t>
  </si>
  <si>
    <t>012163CY</t>
  </si>
  <si>
    <t>012163FM</t>
  </si>
  <si>
    <t>012163H9</t>
  </si>
  <si>
    <t>012163KF</t>
  </si>
  <si>
    <t>012163NL</t>
  </si>
  <si>
    <t>012163QX</t>
  </si>
  <si>
    <t>012163RQ</t>
  </si>
  <si>
    <t>012163UE</t>
  </si>
  <si>
    <t>012163YL</t>
  </si>
  <si>
    <t>0121643H</t>
  </si>
  <si>
    <t>0121648O</t>
  </si>
  <si>
    <t>0121648R</t>
  </si>
  <si>
    <t>0121648W</t>
  </si>
  <si>
    <t>0121649M</t>
  </si>
  <si>
    <t>012164AU</t>
  </si>
  <si>
    <t>012164BB</t>
  </si>
  <si>
    <t>012164BN</t>
  </si>
  <si>
    <t>012164CR</t>
  </si>
  <si>
    <t>012164F5</t>
  </si>
  <si>
    <t>012164FW</t>
  </si>
  <si>
    <t>012164IB</t>
  </si>
  <si>
    <t>012164IE</t>
  </si>
  <si>
    <t>012164JP</t>
  </si>
  <si>
    <t>012164QK</t>
  </si>
  <si>
    <t>012164RB</t>
  </si>
  <si>
    <t>012164SX</t>
  </si>
  <si>
    <t>012164U8</t>
  </si>
  <si>
    <t>012164US</t>
  </si>
  <si>
    <t>012164WB</t>
  </si>
  <si>
    <t>012164X7</t>
  </si>
  <si>
    <t>012164YN</t>
  </si>
  <si>
    <t>0121650P</t>
  </si>
  <si>
    <t>0121651S</t>
  </si>
  <si>
    <t>0121654B</t>
  </si>
  <si>
    <t>01216557</t>
  </si>
  <si>
    <t>0121655F</t>
  </si>
  <si>
    <t>0121656N</t>
  </si>
  <si>
    <t>01216573</t>
  </si>
  <si>
    <t>012165B6</t>
  </si>
  <si>
    <t>012165ED</t>
  </si>
  <si>
    <t>012165GH</t>
  </si>
  <si>
    <t>012165HZ</t>
  </si>
  <si>
    <t>012165IO</t>
  </si>
  <si>
    <t>012165K7</t>
  </si>
  <si>
    <t>012165LY</t>
  </si>
  <si>
    <t>012165M1</t>
  </si>
  <si>
    <t>012165N2</t>
  </si>
  <si>
    <t>012165NP</t>
  </si>
  <si>
    <t>012165NQ</t>
  </si>
  <si>
    <t>012165OE</t>
  </si>
  <si>
    <t>012165OJ</t>
  </si>
  <si>
    <t>012165Q8</t>
  </si>
  <si>
    <t>012165QV</t>
  </si>
  <si>
    <t>012165TM</t>
  </si>
  <si>
    <t>012165TN</t>
  </si>
  <si>
    <t>012165U9</t>
  </si>
  <si>
    <t>012165VO</t>
  </si>
  <si>
    <t>012165YI</t>
  </si>
  <si>
    <t>0121660R</t>
  </si>
  <si>
    <t>0121661Z</t>
  </si>
  <si>
    <t>0121662B</t>
  </si>
  <si>
    <t>0121662Y</t>
  </si>
  <si>
    <t>0121663A</t>
  </si>
  <si>
    <t>012166DS</t>
  </si>
  <si>
    <t>012166G5</t>
  </si>
  <si>
    <t>012166GA</t>
  </si>
  <si>
    <t>012166J5</t>
  </si>
  <si>
    <t>012166K8</t>
  </si>
  <si>
    <t>012166LZ</t>
  </si>
  <si>
    <t>012166QY</t>
  </si>
  <si>
    <t>012166TI</t>
  </si>
  <si>
    <t>012166TY</t>
  </si>
  <si>
    <t>012166TZ</t>
  </si>
  <si>
    <t>012166X9</t>
  </si>
  <si>
    <t>012166XC</t>
  </si>
  <si>
    <t>012166ZZ</t>
  </si>
  <si>
    <t>0121670T</t>
  </si>
  <si>
    <t>0121671A</t>
  </si>
  <si>
    <t>01216723</t>
  </si>
  <si>
    <t>0121672J</t>
  </si>
  <si>
    <t>0121673B</t>
  </si>
  <si>
    <t>0121674P</t>
  </si>
  <si>
    <t>01216750</t>
  </si>
  <si>
    <t>0121675W</t>
  </si>
  <si>
    <t>0121677L</t>
  </si>
  <si>
    <t>012167B3</t>
  </si>
  <si>
    <t>012167BL</t>
  </si>
  <si>
    <t>012167BM</t>
  </si>
  <si>
    <t>012167DM</t>
  </si>
  <si>
    <t>012167G4</t>
  </si>
  <si>
    <t>012167HB</t>
  </si>
  <si>
    <t>012167K4</t>
  </si>
  <si>
    <t>012167LT</t>
  </si>
  <si>
    <t>012167N1</t>
  </si>
  <si>
    <t>012167NK</t>
  </si>
  <si>
    <t>012167O0</t>
  </si>
  <si>
    <t>012167Q9</t>
  </si>
  <si>
    <t>012167QE</t>
  </si>
  <si>
    <t>012167QW</t>
  </si>
  <si>
    <t>012167R1</t>
  </si>
  <si>
    <t>012167WH</t>
  </si>
  <si>
    <t>012167XE</t>
  </si>
  <si>
    <t>012167Y5</t>
  </si>
  <si>
    <t>012167YQ</t>
  </si>
  <si>
    <t>012167ZD</t>
  </si>
  <si>
    <t>012167ZO</t>
  </si>
  <si>
    <t>01216801</t>
  </si>
  <si>
    <t>0121680A</t>
  </si>
  <si>
    <t>0121680X</t>
  </si>
  <si>
    <t>0121681A</t>
  </si>
  <si>
    <t>0121682Q</t>
  </si>
  <si>
    <t>0121683I</t>
  </si>
  <si>
    <t>01216843</t>
  </si>
  <si>
    <t>0121684F</t>
  </si>
  <si>
    <t>0121685T</t>
  </si>
  <si>
    <t>01216864</t>
  </si>
  <si>
    <t>0121687E</t>
  </si>
  <si>
    <t>01216888</t>
  </si>
  <si>
    <t>0121688A</t>
  </si>
  <si>
    <t>0121688K</t>
  </si>
  <si>
    <t>0121688N</t>
  </si>
  <si>
    <t>01216892</t>
  </si>
  <si>
    <t>0121689N</t>
  </si>
  <si>
    <t>012168F5</t>
  </si>
  <si>
    <t>012168F9</t>
  </si>
  <si>
    <t>012168FC</t>
  </si>
  <si>
    <t>012168FG</t>
  </si>
  <si>
    <t>012168G4</t>
  </si>
  <si>
    <t>012168G7</t>
  </si>
  <si>
    <t>012168GN</t>
  </si>
  <si>
    <t>012168H9</t>
  </si>
  <si>
    <t>012168HD</t>
  </si>
  <si>
    <t>012168HN</t>
  </si>
  <si>
    <t>012168IR</t>
  </si>
  <si>
    <t>012168JR</t>
  </si>
  <si>
    <t>012168K6</t>
  </si>
  <si>
    <t>012168L5</t>
  </si>
  <si>
    <t>012168M0</t>
  </si>
  <si>
    <t>012168P8</t>
  </si>
  <si>
    <t>012168S4</t>
  </si>
  <si>
    <t>012168U6</t>
  </si>
  <si>
    <t>012168WR</t>
  </si>
  <si>
    <t>012168YD</t>
  </si>
  <si>
    <t>012168YL</t>
  </si>
  <si>
    <t>012168YO</t>
  </si>
  <si>
    <t>0121695A</t>
  </si>
  <si>
    <t>0121698F</t>
  </si>
  <si>
    <t>0121699I</t>
  </si>
  <si>
    <t>012169C3</t>
  </si>
  <si>
    <t>012169FR</t>
  </si>
  <si>
    <t>012169GE</t>
  </si>
  <si>
    <t>012169KZ</t>
  </si>
  <si>
    <t>012169N1</t>
  </si>
  <si>
    <t>012169P5</t>
  </si>
  <si>
    <t>012169PE</t>
  </si>
  <si>
    <t>012169PL</t>
  </si>
  <si>
    <t>012169PZ</t>
  </si>
  <si>
    <t>012169Q5</t>
  </si>
  <si>
    <t>012169QO</t>
  </si>
  <si>
    <t>012169R0</t>
  </si>
  <si>
    <t>012169S8</t>
  </si>
  <si>
    <t>012169SU</t>
  </si>
  <si>
    <t>012169TL</t>
  </si>
  <si>
    <t>012169UE</t>
  </si>
  <si>
    <t>012169V8</t>
  </si>
  <si>
    <t>012169WQ</t>
  </si>
  <si>
    <t>012169XT</t>
  </si>
  <si>
    <t>012169Z1</t>
  </si>
  <si>
    <t>012169Z4</t>
  </si>
  <si>
    <t>012169ZV</t>
  </si>
  <si>
    <t>01217049</t>
  </si>
  <si>
    <t>0121705V</t>
  </si>
  <si>
    <t>0121707D</t>
  </si>
  <si>
    <t>01217088</t>
  </si>
  <si>
    <t>0121709H</t>
  </si>
  <si>
    <t>012170BJ</t>
  </si>
  <si>
    <t>012170BP</t>
  </si>
  <si>
    <t>012170DM</t>
  </si>
  <si>
    <t>012170GH</t>
  </si>
  <si>
    <t>012170H9</t>
  </si>
  <si>
    <t>012170I1</t>
  </si>
  <si>
    <t>012170IC</t>
  </si>
  <si>
    <t>012170J1</t>
  </si>
  <si>
    <t>012170JD</t>
  </si>
  <si>
    <t>012170KE</t>
  </si>
  <si>
    <t>012170KJ</t>
  </si>
  <si>
    <t>012170KM</t>
  </si>
  <si>
    <t>012170KN</t>
  </si>
  <si>
    <t>012170LC</t>
  </si>
  <si>
    <t>012170N7</t>
  </si>
  <si>
    <t>012170O1</t>
  </si>
  <si>
    <t>012170O5</t>
  </si>
  <si>
    <t>012170OD</t>
  </si>
  <si>
    <t>012170P2</t>
  </si>
  <si>
    <t>012170Q3</t>
  </si>
  <si>
    <t>012170QR</t>
  </si>
  <si>
    <t>012170RL</t>
  </si>
  <si>
    <t>012170SS</t>
  </si>
  <si>
    <t>012170ST</t>
  </si>
  <si>
    <t>012170VK</t>
  </si>
  <si>
    <t>012170WJ</t>
  </si>
  <si>
    <t>012170X2</t>
  </si>
  <si>
    <t>012170XL</t>
  </si>
  <si>
    <t>012170XQ</t>
  </si>
  <si>
    <t>01217126</t>
  </si>
  <si>
    <t>0121714W</t>
  </si>
  <si>
    <t>0121715M</t>
  </si>
  <si>
    <t>0121716I</t>
  </si>
  <si>
    <t>0121716T</t>
  </si>
  <si>
    <t>0121716X</t>
  </si>
  <si>
    <t>01217179</t>
  </si>
  <si>
    <t>01217182</t>
  </si>
  <si>
    <t>0121718U</t>
  </si>
  <si>
    <t>012171CG</t>
  </si>
  <si>
    <t>012171CR</t>
  </si>
  <si>
    <t>012171F4</t>
  </si>
  <si>
    <t>012171F6</t>
  </si>
  <si>
    <t>012171F7</t>
  </si>
  <si>
    <t>012171SJ</t>
  </si>
  <si>
    <t>012171ST</t>
  </si>
  <si>
    <t>012171T4</t>
  </si>
  <si>
    <t>012171TN</t>
  </si>
  <si>
    <t>012171UM</t>
  </si>
  <si>
    <t>012171YS</t>
  </si>
  <si>
    <t>012171ZZ</t>
  </si>
  <si>
    <t>0121720C</t>
  </si>
  <si>
    <t>01217227</t>
  </si>
  <si>
    <t>0121725M</t>
  </si>
  <si>
    <t>0121727I</t>
  </si>
  <si>
    <t>0121727U</t>
  </si>
  <si>
    <t>0121728Y</t>
  </si>
  <si>
    <t>01217292</t>
  </si>
  <si>
    <t>012172A8</t>
  </si>
  <si>
    <t>012172BT</t>
  </si>
  <si>
    <t>012172C4</t>
  </si>
  <si>
    <t>012172GG</t>
  </si>
  <si>
    <t>012172IY</t>
  </si>
  <si>
    <t>012172KS</t>
  </si>
  <si>
    <t>012172KZ</t>
  </si>
  <si>
    <t>012172LK</t>
  </si>
  <si>
    <t>012172LU</t>
  </si>
  <si>
    <t>012172NA</t>
  </si>
  <si>
    <t>012172PE</t>
  </si>
  <si>
    <t>012172QX</t>
  </si>
  <si>
    <t>012172S9</t>
  </si>
  <si>
    <t>012172SY</t>
  </si>
  <si>
    <t>012172U7</t>
  </si>
  <si>
    <t>012172UD</t>
  </si>
  <si>
    <t>012172WH</t>
  </si>
  <si>
    <t>012172ZW</t>
  </si>
  <si>
    <t>0121730J</t>
  </si>
  <si>
    <t>01217324</t>
  </si>
  <si>
    <t>0121732F</t>
  </si>
  <si>
    <t>01217349</t>
  </si>
  <si>
    <t>0121734N</t>
  </si>
  <si>
    <t>0121738G</t>
  </si>
  <si>
    <t>012173C1</t>
  </si>
  <si>
    <t>012173DY</t>
  </si>
  <si>
    <t>012173FA</t>
  </si>
  <si>
    <t>012173GG</t>
  </si>
  <si>
    <t>012173I7</t>
  </si>
  <si>
    <t>012173J2</t>
  </si>
  <si>
    <t>012173L7</t>
  </si>
  <si>
    <t>012173N6</t>
  </si>
  <si>
    <t>012173NC</t>
  </si>
  <si>
    <t>012173NP</t>
  </si>
  <si>
    <t>012173NQ</t>
  </si>
  <si>
    <t>012173NY</t>
  </si>
  <si>
    <t>012173OA</t>
  </si>
  <si>
    <t>012173QK</t>
  </si>
  <si>
    <t>012173RF</t>
  </si>
  <si>
    <t>012173T2</t>
  </si>
  <si>
    <t>012173TG</t>
  </si>
  <si>
    <t>012173VF</t>
  </si>
  <si>
    <t>012173VQ</t>
  </si>
  <si>
    <t>012173WK</t>
  </si>
  <si>
    <t>012173XD</t>
  </si>
  <si>
    <t>0121740U</t>
  </si>
  <si>
    <t>01217434</t>
  </si>
  <si>
    <t>01217437</t>
  </si>
  <si>
    <t>0121743H</t>
  </si>
  <si>
    <t>01217443</t>
  </si>
  <si>
    <t>01217468</t>
  </si>
  <si>
    <t>0121746O</t>
  </si>
  <si>
    <t>0121746Y</t>
  </si>
  <si>
    <t>0121747V</t>
  </si>
  <si>
    <t>0121748F</t>
  </si>
  <si>
    <t>0121748I</t>
  </si>
  <si>
    <t>0121748P</t>
  </si>
  <si>
    <t>0121748W</t>
  </si>
  <si>
    <t>0121749G</t>
  </si>
  <si>
    <t>0121749J</t>
  </si>
  <si>
    <t>012174AF</t>
  </si>
  <si>
    <t>012174AT</t>
  </si>
  <si>
    <t>012174BF</t>
  </si>
  <si>
    <t>012174G1</t>
  </si>
  <si>
    <t>012174G2</t>
  </si>
  <si>
    <t>012174GG</t>
  </si>
  <si>
    <t>012174H0</t>
  </si>
  <si>
    <t>012174HN</t>
  </si>
  <si>
    <t>012174IO</t>
  </si>
  <si>
    <t>012174KS</t>
  </si>
  <si>
    <t>012174KV</t>
  </si>
  <si>
    <t>012174LI</t>
  </si>
  <si>
    <t>012174NA</t>
  </si>
  <si>
    <t>012174R7</t>
  </si>
  <si>
    <t>012174R9</t>
  </si>
  <si>
    <t>012174TF</t>
  </si>
  <si>
    <t>012174UF</t>
  </si>
  <si>
    <t>012174WD</t>
  </si>
  <si>
    <t>012174YY</t>
  </si>
  <si>
    <t>0121752K</t>
  </si>
  <si>
    <t>0121752U</t>
  </si>
  <si>
    <t>0121753C</t>
  </si>
  <si>
    <t>0121753S</t>
  </si>
  <si>
    <t>01217548</t>
  </si>
  <si>
    <t>0121754H</t>
  </si>
  <si>
    <t>0121754N</t>
  </si>
  <si>
    <t>0121755V</t>
  </si>
  <si>
    <t>0121756M</t>
  </si>
  <si>
    <t>0121757O</t>
  </si>
  <si>
    <t>01217589</t>
  </si>
  <si>
    <t>0121758L</t>
  </si>
  <si>
    <t>012175A0</t>
  </si>
  <si>
    <t>012175DY</t>
  </si>
  <si>
    <t>012175E5</t>
  </si>
  <si>
    <t>012175EA</t>
  </si>
  <si>
    <t>012175EB</t>
  </si>
  <si>
    <t>012175F2</t>
  </si>
  <si>
    <t>012175G3</t>
  </si>
  <si>
    <t>012175GO</t>
  </si>
  <si>
    <t>012175HH</t>
  </si>
  <si>
    <t>012175HT</t>
  </si>
  <si>
    <t>012175HY</t>
  </si>
  <si>
    <t>012175J1</t>
  </si>
  <si>
    <t>012175K0</t>
  </si>
  <si>
    <t>012175L4</t>
  </si>
  <si>
    <t>012175LC</t>
  </si>
  <si>
    <t>012175LF</t>
  </si>
  <si>
    <t>012175LX</t>
  </si>
  <si>
    <t>012175M0</t>
  </si>
  <si>
    <t>012175MS</t>
  </si>
  <si>
    <t>012175NQ</t>
  </si>
  <si>
    <t>012175NX</t>
  </si>
  <si>
    <t>012175O3</t>
  </si>
  <si>
    <t>012175ON</t>
  </si>
  <si>
    <t>012175P3</t>
  </si>
  <si>
    <t>012175P6</t>
  </si>
  <si>
    <t>012175QJ</t>
  </si>
  <si>
    <t>012175RW</t>
  </si>
  <si>
    <t>012175TP</t>
  </si>
  <si>
    <t>012175UF</t>
  </si>
  <si>
    <t>012175YL</t>
  </si>
  <si>
    <t>012175ZY</t>
  </si>
  <si>
    <t>01217602</t>
  </si>
  <si>
    <t>0121760O</t>
  </si>
  <si>
    <t>0121760P</t>
  </si>
  <si>
    <t>0121761V</t>
  </si>
  <si>
    <t>0121762H</t>
  </si>
  <si>
    <t>0121762T</t>
  </si>
  <si>
    <t>0121763J</t>
  </si>
  <si>
    <t>01217641</t>
  </si>
  <si>
    <t>0121764R</t>
  </si>
  <si>
    <t>01217673</t>
  </si>
  <si>
    <t>01217683</t>
  </si>
  <si>
    <t>0121768G</t>
  </si>
  <si>
    <t>0121768L</t>
  </si>
  <si>
    <t>012176A4</t>
  </si>
  <si>
    <t>012176A8</t>
  </si>
  <si>
    <t>012176BI</t>
  </si>
  <si>
    <t>012176BP</t>
  </si>
  <si>
    <t>012176C1</t>
  </si>
  <si>
    <t>012176CM</t>
  </si>
  <si>
    <t>012176ES</t>
  </si>
  <si>
    <t>012176EU</t>
  </si>
  <si>
    <t>012176EZ</t>
  </si>
  <si>
    <t>012176F1</t>
  </si>
  <si>
    <t>012176FJ</t>
  </si>
  <si>
    <t>012176FM</t>
  </si>
  <si>
    <t>012176GI</t>
  </si>
  <si>
    <t>012176HV</t>
  </si>
  <si>
    <t>012176I1</t>
  </si>
  <si>
    <t>012176IV</t>
  </si>
  <si>
    <t>012176JB</t>
  </si>
  <si>
    <t>012176M5</t>
  </si>
  <si>
    <t>012176NR</t>
  </si>
  <si>
    <t>012176ON</t>
  </si>
  <si>
    <t>012176RG</t>
  </si>
  <si>
    <t>012176RL</t>
  </si>
  <si>
    <t>012176RR</t>
  </si>
  <si>
    <t>012176TA</t>
  </si>
  <si>
    <t>012176WA</t>
  </si>
  <si>
    <t>012176WY</t>
  </si>
  <si>
    <t>0121772T</t>
  </si>
  <si>
    <t>01217744</t>
  </si>
  <si>
    <t>0121775G</t>
  </si>
  <si>
    <t>0121776C</t>
  </si>
  <si>
    <t>012177BK</t>
  </si>
  <si>
    <t>012177DK</t>
  </si>
  <si>
    <t>012177EL</t>
  </si>
  <si>
    <t>012177ER</t>
  </si>
  <si>
    <t>012177G2</t>
  </si>
  <si>
    <t>012177GP</t>
  </si>
  <si>
    <t>012177IN</t>
  </si>
  <si>
    <t>012177N5</t>
  </si>
  <si>
    <t>012177PA</t>
  </si>
  <si>
    <t>012177R3</t>
  </si>
  <si>
    <t>012177SM</t>
  </si>
  <si>
    <t>012177UY</t>
  </si>
  <si>
    <t>012177XK</t>
  </si>
  <si>
    <t>012177XM</t>
  </si>
  <si>
    <t>012177XT</t>
  </si>
  <si>
    <t>012177YO</t>
  </si>
  <si>
    <t>012177YU</t>
  </si>
  <si>
    <t>0121781J</t>
  </si>
  <si>
    <t>0121783X</t>
  </si>
  <si>
    <t>01217844</t>
  </si>
  <si>
    <t>01217846</t>
  </si>
  <si>
    <t>0121784J</t>
  </si>
  <si>
    <t>0121784O</t>
  </si>
  <si>
    <t>0121786J</t>
  </si>
  <si>
    <t>012178AZ</t>
  </si>
  <si>
    <t>012178D8</t>
  </si>
  <si>
    <t>012178IY</t>
  </si>
  <si>
    <t>012178MR</t>
  </si>
  <si>
    <t>012178O8</t>
  </si>
  <si>
    <t>012178OC</t>
  </si>
  <si>
    <t>012178PD</t>
  </si>
  <si>
    <t>012178RX</t>
  </si>
  <si>
    <t>012178S3</t>
  </si>
  <si>
    <t>012178T8</t>
  </si>
  <si>
    <t>012178VT</t>
  </si>
  <si>
    <t>012178Y2</t>
  </si>
  <si>
    <t>012178YU</t>
  </si>
  <si>
    <t>0121798L</t>
  </si>
  <si>
    <t>012179C9</t>
  </si>
  <si>
    <t>012179DR</t>
  </si>
  <si>
    <t>012179JQ</t>
  </si>
  <si>
    <t>012179M3</t>
  </si>
  <si>
    <t>012179Q7</t>
  </si>
  <si>
    <t>012179RB</t>
  </si>
  <si>
    <t>012179RF</t>
  </si>
  <si>
    <t>012179S7</t>
  </si>
  <si>
    <t>012179TD</t>
  </si>
  <si>
    <t>012179U3</t>
  </si>
  <si>
    <t>012179UA</t>
  </si>
  <si>
    <t>012179UJ</t>
  </si>
  <si>
    <t>012179UO</t>
  </si>
  <si>
    <t>012179VC</t>
  </si>
  <si>
    <t>012179VH</t>
  </si>
  <si>
    <t>012179W9</t>
  </si>
  <si>
    <t>012179WC</t>
  </si>
  <si>
    <t>012179Y8</t>
  </si>
  <si>
    <t>012179YA</t>
  </si>
  <si>
    <t>012179YE</t>
  </si>
  <si>
    <t>012179YJ</t>
  </si>
  <si>
    <t>0121802Q</t>
  </si>
  <si>
    <t>0121802W</t>
  </si>
  <si>
    <t>0121804V</t>
  </si>
  <si>
    <t>0121805I</t>
  </si>
  <si>
    <t>0121809D</t>
  </si>
  <si>
    <t>012180B3</t>
  </si>
  <si>
    <t>012180BG</t>
  </si>
  <si>
    <t>012180CF</t>
  </si>
  <si>
    <t>012180E4</t>
  </si>
  <si>
    <t>012180FI</t>
  </si>
  <si>
    <t>012180G2</t>
  </si>
  <si>
    <t>012180HU</t>
  </si>
  <si>
    <t>012180LS</t>
  </si>
  <si>
    <t>012180NL</t>
  </si>
  <si>
    <t>012180OK</t>
  </si>
  <si>
    <t>012180QK</t>
  </si>
  <si>
    <t>012180QN</t>
  </si>
  <si>
    <t>012180RS</t>
  </si>
  <si>
    <t>012180T6</t>
  </si>
  <si>
    <t>012180V6</t>
  </si>
  <si>
    <t>012180VK</t>
  </si>
  <si>
    <t>012180W7</t>
  </si>
  <si>
    <t>012180WD</t>
  </si>
  <si>
    <t>012180X6</t>
  </si>
  <si>
    <t>0121811Q</t>
  </si>
  <si>
    <t>0121813V</t>
  </si>
  <si>
    <t>0121816L</t>
  </si>
  <si>
    <t>012181E3</t>
  </si>
  <si>
    <t>012181E6</t>
  </si>
  <si>
    <t>012181GA</t>
  </si>
  <si>
    <t>012181H3</t>
  </si>
  <si>
    <t>012181ML</t>
  </si>
  <si>
    <t>012181NI</t>
  </si>
  <si>
    <t>012181OZ</t>
  </si>
  <si>
    <t>012181PE</t>
  </si>
  <si>
    <t>012181PJ</t>
  </si>
  <si>
    <t>012181RC</t>
  </si>
  <si>
    <t>012181SD</t>
  </si>
  <si>
    <t>012181SM</t>
  </si>
  <si>
    <t>012181T5</t>
  </si>
  <si>
    <t>012181TG</t>
  </si>
  <si>
    <t>012181TR</t>
  </si>
  <si>
    <t>012181TZ</t>
  </si>
  <si>
    <t>012181VY</t>
  </si>
  <si>
    <t>0121820U</t>
  </si>
  <si>
    <t>0121820Y</t>
  </si>
  <si>
    <t>01218216</t>
  </si>
  <si>
    <t>0121821R</t>
  </si>
  <si>
    <t>0121822U</t>
  </si>
  <si>
    <t>0121822V</t>
  </si>
  <si>
    <t>0121824S</t>
  </si>
  <si>
    <t>0121824W</t>
  </si>
  <si>
    <t>012182JV</t>
  </si>
  <si>
    <t>012182K0</t>
  </si>
  <si>
    <t>012182L8</t>
  </si>
  <si>
    <t>012182LQ</t>
  </si>
  <si>
    <t>012182MB</t>
  </si>
  <si>
    <t>012182NV</t>
  </si>
  <si>
    <t>012182OM</t>
  </si>
  <si>
    <t>012182R2</t>
  </si>
  <si>
    <t>012182RZ</t>
  </si>
  <si>
    <t>012182S2</t>
  </si>
  <si>
    <t>012182SH</t>
  </si>
  <si>
    <t>012182T9</t>
  </si>
  <si>
    <t>012182TZ</t>
  </si>
  <si>
    <t>012182X6</t>
  </si>
  <si>
    <t>012182YT</t>
  </si>
  <si>
    <t>01218329</t>
  </si>
  <si>
    <t>01218348</t>
  </si>
  <si>
    <t>0121834H</t>
  </si>
  <si>
    <t>0121835D</t>
  </si>
  <si>
    <t>0121835O</t>
  </si>
  <si>
    <t>0121836C</t>
  </si>
  <si>
    <t>0121836F</t>
  </si>
  <si>
    <t>0121837C</t>
  </si>
  <si>
    <t>0121838V</t>
  </si>
  <si>
    <t>012183EM</t>
  </si>
  <si>
    <t>012183G8</t>
  </si>
  <si>
    <t>012183IM</t>
  </si>
  <si>
    <t>012183K4</t>
  </si>
  <si>
    <t>012183NC</t>
  </si>
  <si>
    <t>012183OA</t>
  </si>
  <si>
    <t>012183QE</t>
  </si>
  <si>
    <t>012183SY</t>
  </si>
  <si>
    <t>012183VU</t>
  </si>
  <si>
    <t>012183VX</t>
  </si>
  <si>
    <t>012183Z2</t>
  </si>
  <si>
    <t>01218410</t>
  </si>
  <si>
    <t>0121842O</t>
  </si>
  <si>
    <t>01218449</t>
  </si>
  <si>
    <t>012184A5</t>
  </si>
  <si>
    <t>012184AU</t>
  </si>
  <si>
    <t>012184AV</t>
  </si>
  <si>
    <t>012184B6</t>
  </si>
  <si>
    <t>012184DL</t>
  </si>
  <si>
    <t>012184EW</t>
  </si>
  <si>
    <t>012184W2</t>
  </si>
  <si>
    <t>012184XQ</t>
  </si>
  <si>
    <t>012184YX</t>
  </si>
  <si>
    <t>012185NO</t>
  </si>
  <si>
    <t>012185NS</t>
  </si>
  <si>
    <t>012185UL</t>
  </si>
  <si>
    <t>012185UQ</t>
  </si>
  <si>
    <t>012185WX</t>
  </si>
  <si>
    <t>012185X3</t>
  </si>
  <si>
    <t>012185XD</t>
  </si>
  <si>
    <t>012185XF</t>
  </si>
  <si>
    <t>012185XP</t>
  </si>
  <si>
    <t>012185YB</t>
  </si>
  <si>
    <t>012185YM</t>
  </si>
  <si>
    <t>0121860P</t>
  </si>
  <si>
    <t>0121861O</t>
  </si>
  <si>
    <t>0121861Q</t>
  </si>
  <si>
    <t>0121862N</t>
  </si>
  <si>
    <t>01218631</t>
  </si>
  <si>
    <t>0121864A</t>
  </si>
  <si>
    <t>0121865S</t>
  </si>
  <si>
    <t>01218692</t>
  </si>
  <si>
    <t>012186F4</t>
  </si>
  <si>
    <t>012186FL</t>
  </si>
  <si>
    <t>012186GC</t>
  </si>
  <si>
    <t>012186GE</t>
  </si>
  <si>
    <t>012186GT</t>
  </si>
  <si>
    <t>012186K2</t>
  </si>
  <si>
    <t>012186LD</t>
  </si>
  <si>
    <t>012186LH</t>
  </si>
  <si>
    <t>012186NA</t>
  </si>
  <si>
    <t>012186PI</t>
  </si>
  <si>
    <t>012186RM</t>
  </si>
  <si>
    <t>012186S3</t>
  </si>
  <si>
    <t>012186SM</t>
  </si>
  <si>
    <t>012186TP</t>
  </si>
  <si>
    <t>012186XN</t>
  </si>
  <si>
    <t>012186Y9</t>
  </si>
  <si>
    <t>012186YG</t>
  </si>
  <si>
    <t>012186ZE</t>
  </si>
  <si>
    <t>0121870K</t>
  </si>
  <si>
    <t>01218733</t>
  </si>
  <si>
    <t>0121873T</t>
  </si>
  <si>
    <t>01218762</t>
  </si>
  <si>
    <t>0121878I</t>
  </si>
  <si>
    <t>012187A4</t>
  </si>
  <si>
    <t>012187AF</t>
  </si>
  <si>
    <t>012187AH</t>
  </si>
  <si>
    <t>012187M7</t>
  </si>
  <si>
    <t>012187NQ</t>
  </si>
  <si>
    <t>012187OB</t>
  </si>
  <si>
    <t>012187RN</t>
  </si>
  <si>
    <t>012187TR</t>
  </si>
  <si>
    <t>012187X0</t>
  </si>
  <si>
    <t>012187YT</t>
  </si>
  <si>
    <t>0121880H</t>
  </si>
  <si>
    <t>0121880N</t>
  </si>
  <si>
    <t>0121880R</t>
  </si>
  <si>
    <t>0121881C</t>
  </si>
  <si>
    <t>0121881F</t>
  </si>
  <si>
    <t>0121882B</t>
  </si>
  <si>
    <t>01218833</t>
  </si>
  <si>
    <t>01218834</t>
  </si>
  <si>
    <t>0121884N</t>
  </si>
  <si>
    <t>0121886K</t>
  </si>
  <si>
    <t>0121886L</t>
  </si>
  <si>
    <t>0121886U</t>
  </si>
  <si>
    <t>0121886Z</t>
  </si>
  <si>
    <t>01218883</t>
  </si>
  <si>
    <t>0121888K</t>
  </si>
  <si>
    <t>012188E1</t>
  </si>
  <si>
    <t>012188FZ</t>
  </si>
  <si>
    <t>012188HV</t>
  </si>
  <si>
    <t>012188IH</t>
  </si>
  <si>
    <t>012188JF</t>
  </si>
  <si>
    <t>012188KC</t>
  </si>
  <si>
    <t>012188LB</t>
  </si>
  <si>
    <t>012188OM</t>
  </si>
  <si>
    <t>012188Q5</t>
  </si>
  <si>
    <t>012188SA</t>
  </si>
  <si>
    <t>012188T4</t>
  </si>
  <si>
    <t>012188U1</t>
  </si>
  <si>
    <t>012188WJ</t>
  </si>
  <si>
    <t>012188YW</t>
  </si>
  <si>
    <t>012188ZE</t>
  </si>
  <si>
    <t>012188ZO</t>
  </si>
  <si>
    <t>0121890T</t>
  </si>
  <si>
    <t>0121893L</t>
  </si>
  <si>
    <t>01218946</t>
  </si>
  <si>
    <t>0121895A</t>
  </si>
  <si>
    <t>0121895R</t>
  </si>
  <si>
    <t>0121898E</t>
  </si>
  <si>
    <t>01218999</t>
  </si>
  <si>
    <t>0121899U</t>
  </si>
  <si>
    <t>012189A6</t>
  </si>
  <si>
    <t>012189CT</t>
  </si>
  <si>
    <t>012189EY</t>
  </si>
  <si>
    <t>012189FQ</t>
  </si>
  <si>
    <t>012189G8</t>
  </si>
  <si>
    <t>012189GH</t>
  </si>
  <si>
    <t>012189I3</t>
  </si>
  <si>
    <t>012189IH</t>
  </si>
  <si>
    <t>012189JK</t>
  </si>
  <si>
    <t>012189KI</t>
  </si>
  <si>
    <t>012189L4</t>
  </si>
  <si>
    <t>012189LK</t>
  </si>
  <si>
    <t>012189LM</t>
  </si>
  <si>
    <t>012189NB</t>
  </si>
  <si>
    <t>012189NK</t>
  </si>
  <si>
    <t>012189NX</t>
  </si>
  <si>
    <t>012189QP</t>
  </si>
  <si>
    <t>012189QS</t>
  </si>
  <si>
    <t>012189X7</t>
  </si>
  <si>
    <t>012189XP</t>
  </si>
  <si>
    <t>012189YM</t>
  </si>
  <si>
    <t>01219014</t>
  </si>
  <si>
    <t>0121901E</t>
  </si>
  <si>
    <t>01219021</t>
  </si>
  <si>
    <t>0121902O</t>
  </si>
  <si>
    <t>0121903C</t>
  </si>
  <si>
    <t>0121903Q</t>
  </si>
  <si>
    <t>0121904J</t>
  </si>
  <si>
    <t>0121904V</t>
  </si>
  <si>
    <t>0121905Z</t>
  </si>
  <si>
    <t>0121906U</t>
  </si>
  <si>
    <t>012190A3</t>
  </si>
  <si>
    <t>012190BE</t>
  </si>
  <si>
    <t>012190CV</t>
  </si>
  <si>
    <t>012190CX</t>
  </si>
  <si>
    <t>012190DX</t>
  </si>
  <si>
    <t>012190EI</t>
  </si>
  <si>
    <t>012190EU</t>
  </si>
  <si>
    <t>012190IB</t>
  </si>
  <si>
    <t>012190M9</t>
  </si>
  <si>
    <t>012190MP</t>
  </si>
  <si>
    <t>012190N6</t>
  </si>
  <si>
    <t>012190NJ</t>
  </si>
  <si>
    <t>012190OB</t>
  </si>
  <si>
    <t>012190OF</t>
  </si>
  <si>
    <t>012190PE</t>
  </si>
  <si>
    <t>012190WS</t>
  </si>
  <si>
    <t>012190WV</t>
  </si>
  <si>
    <t>012190XN</t>
  </si>
  <si>
    <t>012190YP</t>
  </si>
  <si>
    <t>012190YZ</t>
  </si>
  <si>
    <t>0121914E</t>
  </si>
  <si>
    <t>0121914Y</t>
  </si>
  <si>
    <t>01219163</t>
  </si>
  <si>
    <t>0121916H</t>
  </si>
  <si>
    <t>0121918G</t>
  </si>
  <si>
    <t>0121918Q</t>
  </si>
  <si>
    <t>01219197</t>
  </si>
  <si>
    <t>012191BJ</t>
  </si>
  <si>
    <t>012191CV</t>
  </si>
  <si>
    <t>012191DJ</t>
  </si>
  <si>
    <t>012191E1</t>
  </si>
  <si>
    <t>012191FR</t>
  </si>
  <si>
    <t>012191FW</t>
  </si>
  <si>
    <t>012191KC</t>
  </si>
  <si>
    <t>012191LC</t>
  </si>
  <si>
    <t>012191MZ</t>
  </si>
  <si>
    <t>012191OC</t>
  </si>
  <si>
    <t>012191P4</t>
  </si>
  <si>
    <t>012191VS</t>
  </si>
  <si>
    <t>012191WD</t>
  </si>
  <si>
    <t>012191WU</t>
  </si>
  <si>
    <t>0121921M</t>
  </si>
  <si>
    <t>0121921O</t>
  </si>
  <si>
    <t>0121923I</t>
  </si>
  <si>
    <t>0121923N</t>
  </si>
  <si>
    <t>01219244</t>
  </si>
  <si>
    <t>01219247</t>
  </si>
  <si>
    <t>0121924J</t>
  </si>
  <si>
    <t>0121924M</t>
  </si>
  <si>
    <t>0121924O</t>
  </si>
  <si>
    <t>0121924U</t>
  </si>
  <si>
    <t>0121925D</t>
  </si>
  <si>
    <t>0121925H</t>
  </si>
  <si>
    <t>012192A4</t>
  </si>
  <si>
    <t>012192B2</t>
  </si>
  <si>
    <t>012192DA</t>
  </si>
  <si>
    <t>012192DF</t>
  </si>
  <si>
    <t>012192EU</t>
  </si>
  <si>
    <t>012192F3</t>
  </si>
  <si>
    <t>012192H6</t>
  </si>
  <si>
    <t>012192IG</t>
  </si>
  <si>
    <t>012192K2</t>
  </si>
  <si>
    <t>012192KN</t>
  </si>
  <si>
    <t>012192KO</t>
  </si>
  <si>
    <t>012192LT</t>
  </si>
  <si>
    <t>012192M0</t>
  </si>
  <si>
    <t>012192QZ</t>
  </si>
  <si>
    <t>012192TZ</t>
  </si>
  <si>
    <t>012192UC</t>
  </si>
  <si>
    <t>012192V6</t>
  </si>
  <si>
    <t>012192XS</t>
  </si>
  <si>
    <t>012192ZK</t>
  </si>
  <si>
    <t>012192ZR</t>
  </si>
  <si>
    <t>01219344</t>
  </si>
  <si>
    <t>01219345</t>
  </si>
  <si>
    <t>01219356</t>
  </si>
  <si>
    <t>0121938M</t>
  </si>
  <si>
    <t>0121938R</t>
  </si>
  <si>
    <t>0121938W</t>
  </si>
  <si>
    <t>0121939B</t>
  </si>
  <si>
    <t>0121939G</t>
  </si>
  <si>
    <t>0121939I</t>
  </si>
  <si>
    <t>0121939U</t>
  </si>
  <si>
    <t>012193BP</t>
  </si>
  <si>
    <t>012193D3</t>
  </si>
  <si>
    <t>012193E1</t>
  </si>
  <si>
    <t>012193EJ</t>
  </si>
  <si>
    <t>012193EN</t>
  </si>
  <si>
    <t>012193GA</t>
  </si>
  <si>
    <t>012193GC</t>
  </si>
  <si>
    <t>012193HC</t>
  </si>
  <si>
    <t>012193J4</t>
  </si>
  <si>
    <t>012193K8</t>
  </si>
  <si>
    <t>012193KF</t>
  </si>
  <si>
    <t>012193KZ</t>
  </si>
  <si>
    <t>012193L0</t>
  </si>
  <si>
    <t>012193L8</t>
  </si>
  <si>
    <t>012193LI</t>
  </si>
  <si>
    <t>012193LV</t>
  </si>
  <si>
    <t>012193N2</t>
  </si>
  <si>
    <t>012193N4</t>
  </si>
  <si>
    <t>012193NX</t>
  </si>
  <si>
    <t>012193O7</t>
  </si>
  <si>
    <t>012193OF</t>
  </si>
  <si>
    <t>012193OP</t>
  </si>
  <si>
    <t>012193OU</t>
  </si>
  <si>
    <t>012193QO</t>
  </si>
  <si>
    <t>012193QW</t>
  </si>
  <si>
    <t>012193RW</t>
  </si>
  <si>
    <t>012193SQ</t>
  </si>
  <si>
    <t>012193U3</t>
  </si>
  <si>
    <t>012193X4</t>
  </si>
  <si>
    <t>012193XM</t>
  </si>
  <si>
    <t>012193XS</t>
  </si>
  <si>
    <t>012193ZQ</t>
  </si>
  <si>
    <t>0121941B</t>
  </si>
  <si>
    <t>01219442</t>
  </si>
  <si>
    <t>01219468</t>
  </si>
  <si>
    <t>01219477</t>
  </si>
  <si>
    <t>01219479</t>
  </si>
  <si>
    <t>0121949Y</t>
  </si>
  <si>
    <t>012194A8</t>
  </si>
  <si>
    <t>012194AN</t>
  </si>
  <si>
    <t>012194BK</t>
  </si>
  <si>
    <t>012194D9</t>
  </si>
  <si>
    <t>012194DT</t>
  </si>
  <si>
    <t>012194FS</t>
  </si>
  <si>
    <t>012194HB</t>
  </si>
  <si>
    <t>012194I0</t>
  </si>
  <si>
    <t>012194IX</t>
  </si>
  <si>
    <t>012194LA</t>
  </si>
  <si>
    <t>012194LG</t>
  </si>
  <si>
    <t>012194NU</t>
  </si>
  <si>
    <t>012194NY</t>
  </si>
  <si>
    <t>012194O6</t>
  </si>
  <si>
    <t>012194QP</t>
  </si>
  <si>
    <t>012194WA</t>
  </si>
  <si>
    <t>012194X6</t>
  </si>
  <si>
    <t>012194YK</t>
  </si>
  <si>
    <t>012195BT</t>
  </si>
  <si>
    <t>012195CZ</t>
  </si>
  <si>
    <t>012195DM</t>
  </si>
  <si>
    <t>012195EW</t>
  </si>
  <si>
    <t>012195H1</t>
  </si>
  <si>
    <t>012195H6</t>
  </si>
  <si>
    <t>012195HK</t>
  </si>
  <si>
    <t>012195HT</t>
  </si>
  <si>
    <t>012195IM</t>
  </si>
  <si>
    <t>01219627</t>
  </si>
  <si>
    <t>01219669</t>
  </si>
  <si>
    <t>012196BW</t>
  </si>
  <si>
    <t>012196C0</t>
  </si>
  <si>
    <t>012196FN</t>
  </si>
  <si>
    <t>012196G6</t>
  </si>
  <si>
    <t>012196HE</t>
  </si>
  <si>
    <t>012196HP</t>
  </si>
  <si>
    <t>012196IP</t>
  </si>
  <si>
    <t>012196KE</t>
  </si>
  <si>
    <t>012196KJ</t>
  </si>
  <si>
    <t>012196KS</t>
  </si>
  <si>
    <t>012196LI</t>
  </si>
  <si>
    <t>012196M5</t>
  </si>
  <si>
    <t>012196N8</t>
  </si>
  <si>
    <t>012196SU</t>
  </si>
  <si>
    <t>012196TA</t>
  </si>
  <si>
    <t>012196TL</t>
  </si>
  <si>
    <t>012196TR</t>
  </si>
  <si>
    <t>012196TV</t>
  </si>
  <si>
    <t>01219732</t>
  </si>
  <si>
    <t>0121973C</t>
  </si>
  <si>
    <t>01219750</t>
  </si>
  <si>
    <t>01219758</t>
  </si>
  <si>
    <t>0121975Z</t>
  </si>
  <si>
    <t>0121978O</t>
  </si>
  <si>
    <t>012197BP</t>
  </si>
  <si>
    <t>012197DQ</t>
  </si>
  <si>
    <t>012197HV</t>
  </si>
  <si>
    <t>012197I4</t>
  </si>
  <si>
    <t>012197JS</t>
  </si>
  <si>
    <t>012197K5</t>
  </si>
  <si>
    <t>012197MB</t>
  </si>
  <si>
    <t>012197OK</t>
  </si>
  <si>
    <t>012197PT</t>
  </si>
  <si>
    <t>012197UG</t>
  </si>
  <si>
    <t>012197UP</t>
  </si>
  <si>
    <t>012197WU</t>
  </si>
  <si>
    <t>012197X0</t>
  </si>
  <si>
    <t>012197XL</t>
  </si>
  <si>
    <t>01219817</t>
  </si>
  <si>
    <t>0121981M</t>
  </si>
  <si>
    <t>0121984W</t>
  </si>
  <si>
    <t>01219875</t>
  </si>
  <si>
    <t>0121987T</t>
  </si>
  <si>
    <t>01219888</t>
  </si>
  <si>
    <t>01219897</t>
  </si>
  <si>
    <t>012198BE</t>
  </si>
  <si>
    <t>012198F9</t>
  </si>
  <si>
    <t>012198FQ</t>
  </si>
  <si>
    <t>012198H0</t>
  </si>
  <si>
    <t>012198HY</t>
  </si>
  <si>
    <t>012198I3</t>
  </si>
  <si>
    <t>012198IS</t>
  </si>
  <si>
    <t>012198JF</t>
  </si>
  <si>
    <t>012198K8</t>
  </si>
  <si>
    <t>012198LP</t>
  </si>
  <si>
    <t>012198MM</t>
  </si>
  <si>
    <t>012198P3</t>
  </si>
  <si>
    <t>012198R1</t>
  </si>
  <si>
    <t>012198ST</t>
  </si>
  <si>
    <t>012198V9</t>
  </si>
  <si>
    <t>012198VB</t>
  </si>
  <si>
    <t>012198VR</t>
  </si>
  <si>
    <t>012198WS</t>
  </si>
  <si>
    <t>012198Y5</t>
  </si>
  <si>
    <t>012198YR</t>
  </si>
  <si>
    <t>012198ZU</t>
  </si>
  <si>
    <t>01219902</t>
  </si>
  <si>
    <t>0121990Y</t>
  </si>
  <si>
    <t>0121992S</t>
  </si>
  <si>
    <t>0121996E</t>
  </si>
  <si>
    <t>01219992</t>
  </si>
  <si>
    <t>012199CT</t>
  </si>
  <si>
    <t>012199DH</t>
  </si>
  <si>
    <t>012199GG</t>
  </si>
  <si>
    <t>012199HV</t>
  </si>
  <si>
    <t>012199KG</t>
  </si>
  <si>
    <t>012199ND</t>
  </si>
  <si>
    <t>012199O3</t>
  </si>
  <si>
    <t>012199QY</t>
  </si>
  <si>
    <t>012199UI</t>
  </si>
  <si>
    <t>012199Z1</t>
  </si>
  <si>
    <t>0122002I</t>
  </si>
  <si>
    <t>0122004M</t>
  </si>
  <si>
    <t>0122004X</t>
  </si>
  <si>
    <t>0122004Y</t>
  </si>
  <si>
    <t>01220058</t>
  </si>
  <si>
    <t>0122005G</t>
  </si>
  <si>
    <t>0122008W</t>
  </si>
  <si>
    <t>0122009B</t>
  </si>
  <si>
    <t>012200C9</t>
  </si>
  <si>
    <t>012200E2</t>
  </si>
  <si>
    <t>012200FF</t>
  </si>
  <si>
    <t>012200FI</t>
  </si>
  <si>
    <t>012200FM</t>
  </si>
  <si>
    <t>012200FU</t>
  </si>
  <si>
    <t>012200H5</t>
  </si>
  <si>
    <t>012200HK</t>
  </si>
  <si>
    <t>012200R4</t>
  </si>
  <si>
    <t>012200SS</t>
  </si>
  <si>
    <t>012200TV</t>
  </si>
  <si>
    <t>012200U2</t>
  </si>
  <si>
    <t>012200X0</t>
  </si>
  <si>
    <t>012200XM</t>
  </si>
  <si>
    <t>012200XV</t>
  </si>
  <si>
    <t>01220105</t>
  </si>
  <si>
    <t>01220106</t>
  </si>
  <si>
    <t>01220107</t>
  </si>
  <si>
    <t>0122010L</t>
  </si>
  <si>
    <t>0122010V</t>
  </si>
  <si>
    <t>0122011N</t>
  </si>
  <si>
    <t>0122011V</t>
  </si>
  <si>
    <t>0122013O</t>
  </si>
  <si>
    <t>01220156</t>
  </si>
  <si>
    <t>0122016Q</t>
  </si>
  <si>
    <t>0122018R</t>
  </si>
  <si>
    <t>012201AN</t>
  </si>
  <si>
    <t>012201BJ</t>
  </si>
  <si>
    <t>012201CC</t>
  </si>
  <si>
    <t>012201CL</t>
  </si>
  <si>
    <t>012201I2</t>
  </si>
  <si>
    <t>012201KT</t>
  </si>
  <si>
    <t>012201MZ</t>
  </si>
  <si>
    <t>012201NA</t>
  </si>
  <si>
    <t>012201NK</t>
  </si>
  <si>
    <t>012201O3</t>
  </si>
  <si>
    <t>012201O4</t>
  </si>
  <si>
    <t>012201PO</t>
  </si>
  <si>
    <t>012201PW</t>
  </si>
  <si>
    <t>012201PZ</t>
  </si>
  <si>
    <t>012201Q3</t>
  </si>
  <si>
    <t>012201QD</t>
  </si>
  <si>
    <t>012201QL</t>
  </si>
  <si>
    <t>012201T1</t>
  </si>
  <si>
    <t>012201UM</t>
  </si>
  <si>
    <t>012201VK</t>
  </si>
  <si>
    <t>012201VR</t>
  </si>
  <si>
    <t>012201WI</t>
  </si>
  <si>
    <t>012201XX</t>
  </si>
  <si>
    <t>012201Y2</t>
  </si>
  <si>
    <t>012201Y4</t>
  </si>
  <si>
    <t>012201YE</t>
  </si>
  <si>
    <t>0122021X</t>
  </si>
  <si>
    <t>01220223</t>
  </si>
  <si>
    <t>01220261</t>
  </si>
  <si>
    <t>0122026S</t>
  </si>
  <si>
    <t>0122026Y</t>
  </si>
  <si>
    <t>012202AM</t>
  </si>
  <si>
    <t>012202EC</t>
  </si>
  <si>
    <t>012202F7</t>
  </si>
  <si>
    <t>012202FK</t>
  </si>
  <si>
    <t>012202IH</t>
  </si>
  <si>
    <t>012202IX</t>
  </si>
  <si>
    <t>012202JN</t>
  </si>
  <si>
    <t>012202JY</t>
  </si>
  <si>
    <t>012202KZ</t>
  </si>
  <si>
    <t>012202L3</t>
  </si>
  <si>
    <t>012202M0</t>
  </si>
  <si>
    <t>012202MR</t>
  </si>
  <si>
    <t>012202NK</t>
  </si>
  <si>
    <t>012202QC</t>
  </si>
  <si>
    <t>012202QQ</t>
  </si>
  <si>
    <t>012202R1</t>
  </si>
  <si>
    <t>012202R4</t>
  </si>
  <si>
    <t>012202R9</t>
  </si>
  <si>
    <t>012202RL</t>
  </si>
  <si>
    <t>012202SM</t>
  </si>
  <si>
    <t>012202SR</t>
  </si>
  <si>
    <t>012202UH</t>
  </si>
  <si>
    <t>012202UR</t>
  </si>
  <si>
    <t>012202V2</t>
  </si>
  <si>
    <t>012202V9</t>
  </si>
  <si>
    <t>012202VY</t>
  </si>
  <si>
    <t>012202X7</t>
  </si>
  <si>
    <t>012202XC</t>
  </si>
  <si>
    <t>0122030N</t>
  </si>
  <si>
    <t>01220327</t>
  </si>
  <si>
    <t>0122033K</t>
  </si>
  <si>
    <t>0122034I</t>
  </si>
  <si>
    <t>0122034Z</t>
  </si>
  <si>
    <t>01220352</t>
  </si>
  <si>
    <t>0122036D</t>
  </si>
  <si>
    <t>0122037L</t>
  </si>
  <si>
    <t>01220383</t>
  </si>
  <si>
    <t>0122038H</t>
  </si>
  <si>
    <t>0122039E</t>
  </si>
  <si>
    <t>0122039L</t>
  </si>
  <si>
    <t>0122039U</t>
  </si>
  <si>
    <t>0122039Z</t>
  </si>
  <si>
    <t>012203A2</t>
  </si>
  <si>
    <t>012203AH</t>
  </si>
  <si>
    <t>012203AQ</t>
  </si>
  <si>
    <t>012203B1</t>
  </si>
  <si>
    <t>012203CP</t>
  </si>
  <si>
    <t>012203CR</t>
  </si>
  <si>
    <t>012203EB</t>
  </si>
  <si>
    <t>012203F4</t>
  </si>
  <si>
    <t>012203GI</t>
  </si>
  <si>
    <t>012203GK</t>
  </si>
  <si>
    <t>012203GQ</t>
  </si>
  <si>
    <t>012203IO</t>
  </si>
  <si>
    <t>012203PH</t>
  </si>
  <si>
    <t>012203PR</t>
  </si>
  <si>
    <t>012203TW</t>
  </si>
  <si>
    <t>012203U1</t>
  </si>
  <si>
    <t>012203UO</t>
  </si>
  <si>
    <t>012203V1</t>
  </si>
  <si>
    <t>012203VC</t>
  </si>
  <si>
    <t>012203VV</t>
  </si>
  <si>
    <t>012203VW</t>
  </si>
  <si>
    <t>012203X3</t>
  </si>
  <si>
    <t>012203XA</t>
  </si>
  <si>
    <t>012203Y0</t>
  </si>
  <si>
    <t>01220427</t>
  </si>
  <si>
    <t>0122042W</t>
  </si>
  <si>
    <t>0122044D</t>
  </si>
  <si>
    <t>0122046V</t>
  </si>
  <si>
    <t>0122046X</t>
  </si>
  <si>
    <t>01220477</t>
  </si>
  <si>
    <t>0122047Z</t>
  </si>
  <si>
    <t>0122049A</t>
  </si>
  <si>
    <t>0122049J</t>
  </si>
  <si>
    <t>0122049Q</t>
  </si>
  <si>
    <t>012204A1</t>
  </si>
  <si>
    <t>012204AK</t>
  </si>
  <si>
    <t>012204AN</t>
  </si>
  <si>
    <t>012204BA</t>
  </si>
  <si>
    <t>012204BC</t>
  </si>
  <si>
    <t>012204EV</t>
  </si>
  <si>
    <t>012204FW</t>
  </si>
  <si>
    <t>012204GU</t>
  </si>
  <si>
    <t>012204IR</t>
  </si>
  <si>
    <t>012204JM</t>
  </si>
  <si>
    <t>012204K6</t>
  </si>
  <si>
    <t>012204KC</t>
  </si>
  <si>
    <t>012204NG</t>
  </si>
  <si>
    <t>012204PW</t>
  </si>
  <si>
    <t>012204R7</t>
  </si>
  <si>
    <t>012204SI</t>
  </si>
  <si>
    <t>012204ST</t>
  </si>
  <si>
    <t>012204TW</t>
  </si>
  <si>
    <t>012204UV</t>
  </si>
  <si>
    <t>012204VR</t>
  </si>
  <si>
    <t>012204XD</t>
  </si>
  <si>
    <t>012204XQ</t>
  </si>
  <si>
    <t>0122050Q</t>
  </si>
  <si>
    <t>0122052Q</t>
  </si>
  <si>
    <t>0122052S</t>
  </si>
  <si>
    <t>0122054D</t>
  </si>
  <si>
    <t>01220554</t>
  </si>
  <si>
    <t>01220563</t>
  </si>
  <si>
    <t>0122056E</t>
  </si>
  <si>
    <t>01220577</t>
  </si>
  <si>
    <t>0122059H</t>
  </si>
  <si>
    <t>012205A2</t>
  </si>
  <si>
    <t>012205F3</t>
  </si>
  <si>
    <t>012205FG</t>
  </si>
  <si>
    <t>012205G1</t>
  </si>
  <si>
    <t>012205GQ</t>
  </si>
  <si>
    <t>012205IG</t>
  </si>
  <si>
    <t>012205JM</t>
  </si>
  <si>
    <t>012205JU</t>
  </si>
  <si>
    <t>012205LJ</t>
  </si>
  <si>
    <t>012205LO</t>
  </si>
  <si>
    <t>012205M9</t>
  </si>
  <si>
    <t>012205VK</t>
  </si>
  <si>
    <t>012205VS</t>
  </si>
  <si>
    <t>012205W3</t>
  </si>
  <si>
    <t>012205YU</t>
  </si>
  <si>
    <t>012205Z1</t>
  </si>
  <si>
    <t>0122060L</t>
  </si>
  <si>
    <t>01220622</t>
  </si>
  <si>
    <t>01220625</t>
  </si>
  <si>
    <t>0122063C</t>
  </si>
  <si>
    <t>0122063D</t>
  </si>
  <si>
    <t>0122063E</t>
  </si>
  <si>
    <t>0122063X</t>
  </si>
  <si>
    <t>0122064D</t>
  </si>
  <si>
    <t>0122064J</t>
  </si>
  <si>
    <t>0122067J</t>
  </si>
  <si>
    <t>0122067P</t>
  </si>
  <si>
    <t>0122069M</t>
  </si>
  <si>
    <t>0122069S</t>
  </si>
  <si>
    <t>012206AB</t>
  </si>
  <si>
    <t>012206C0</t>
  </si>
  <si>
    <t>012206CU</t>
  </si>
  <si>
    <t>012206DK</t>
  </si>
  <si>
    <t>012206DX</t>
  </si>
  <si>
    <t>012206EL</t>
  </si>
  <si>
    <t>012206JQ</t>
  </si>
  <si>
    <t>012206RA</t>
  </si>
  <si>
    <t>012206RG</t>
  </si>
  <si>
    <t>012206SS</t>
  </si>
  <si>
    <t>012206UK</t>
  </si>
  <si>
    <t>012206X2</t>
  </si>
  <si>
    <t>012206ZP</t>
  </si>
  <si>
    <t>0122072I</t>
  </si>
  <si>
    <t>0122072K</t>
  </si>
  <si>
    <t>0122073D</t>
  </si>
  <si>
    <t>0122074E</t>
  </si>
  <si>
    <t>0122075L</t>
  </si>
  <si>
    <t>0122075M</t>
  </si>
  <si>
    <t>0122076J</t>
  </si>
  <si>
    <t>0122079S</t>
  </si>
  <si>
    <t>012207A4</t>
  </si>
  <si>
    <t>012207B7</t>
  </si>
  <si>
    <t>012207C1</t>
  </si>
  <si>
    <t>012207D7</t>
  </si>
  <si>
    <t>012207DT</t>
  </si>
  <si>
    <t>012207DU</t>
  </si>
  <si>
    <t>012207G3</t>
  </si>
  <si>
    <t>012207I1</t>
  </si>
  <si>
    <t>012207K0</t>
  </si>
  <si>
    <t>012207MP</t>
  </si>
  <si>
    <t>012207QM</t>
  </si>
  <si>
    <t>012207T0</t>
  </si>
  <si>
    <t>012207T1</t>
  </si>
  <si>
    <t>012207UC</t>
  </si>
  <si>
    <t>012207UQ</t>
  </si>
  <si>
    <t>012207VR</t>
  </si>
  <si>
    <t>012207WQ</t>
  </si>
  <si>
    <t>012207WU</t>
  </si>
  <si>
    <t>01220807</t>
  </si>
  <si>
    <t>01220826</t>
  </si>
  <si>
    <t>0122082P</t>
  </si>
  <si>
    <t>0122082U</t>
  </si>
  <si>
    <t>01220858</t>
  </si>
  <si>
    <t>0122085U</t>
  </si>
  <si>
    <t>012208DI</t>
  </si>
  <si>
    <t>012208EC</t>
  </si>
  <si>
    <t>012208G4</t>
  </si>
  <si>
    <t>012208H1</t>
  </si>
  <si>
    <t>012208HG</t>
  </si>
  <si>
    <t>012208HK</t>
  </si>
  <si>
    <t>012208J9</t>
  </si>
  <si>
    <t>012208JY</t>
  </si>
  <si>
    <t>012208L1</t>
  </si>
  <si>
    <t>012208N6</t>
  </si>
  <si>
    <t>012208NE</t>
  </si>
  <si>
    <t>012208NK</t>
  </si>
  <si>
    <t>012208RJ</t>
  </si>
  <si>
    <t>012208RR</t>
  </si>
  <si>
    <t>012208RY</t>
  </si>
  <si>
    <t>012208U7</t>
  </si>
  <si>
    <t>012208V0</t>
  </si>
  <si>
    <t>012208W1</t>
  </si>
  <si>
    <t>012208WI</t>
  </si>
  <si>
    <t>012208WQ</t>
  </si>
  <si>
    <t>012208Y8</t>
  </si>
  <si>
    <t>012208Z4</t>
  </si>
  <si>
    <t>012208ZC</t>
  </si>
  <si>
    <t>012208ZH</t>
  </si>
  <si>
    <t>012208ZK</t>
  </si>
  <si>
    <t>012208ZQ</t>
  </si>
  <si>
    <t>0122090B</t>
  </si>
  <si>
    <t>0122091K</t>
  </si>
  <si>
    <t>0122091Z</t>
  </si>
  <si>
    <t>0122092H</t>
  </si>
  <si>
    <t>0122094S</t>
  </si>
  <si>
    <t>01220985</t>
  </si>
  <si>
    <t>01220988</t>
  </si>
  <si>
    <t>0122098T</t>
  </si>
  <si>
    <t>01220994</t>
  </si>
  <si>
    <t>0122099H</t>
  </si>
  <si>
    <t>0122099O</t>
  </si>
  <si>
    <t>012209AP</t>
  </si>
  <si>
    <t>012209D2</t>
  </si>
  <si>
    <t>012209E9</t>
  </si>
  <si>
    <t>012209FK</t>
  </si>
  <si>
    <t>012209H2</t>
  </si>
  <si>
    <t>012209I7</t>
  </si>
  <si>
    <t>012209IW</t>
  </si>
  <si>
    <t>012209JI</t>
  </si>
  <si>
    <t>012209K2</t>
  </si>
  <si>
    <t>012209K7</t>
  </si>
  <si>
    <t>012209L0</t>
  </si>
  <si>
    <t>012209NO</t>
  </si>
  <si>
    <t>012209OC</t>
  </si>
  <si>
    <t>012209TQ</t>
  </si>
  <si>
    <t>012209VJ</t>
  </si>
  <si>
    <t>012209WP</t>
  </si>
  <si>
    <t>012209WQ</t>
  </si>
  <si>
    <t>012209Y5</t>
  </si>
  <si>
    <t>012209ZN</t>
  </si>
  <si>
    <t>012209ZT</t>
  </si>
  <si>
    <t>01221012</t>
  </si>
  <si>
    <t>0122106C</t>
  </si>
  <si>
    <t>0122106H</t>
  </si>
  <si>
    <t>0122107K</t>
  </si>
  <si>
    <t>0122107Q</t>
  </si>
  <si>
    <t>0122109C</t>
  </si>
  <si>
    <t>0122109W</t>
  </si>
  <si>
    <t>012210AG</t>
  </si>
  <si>
    <t>012210B0</t>
  </si>
  <si>
    <t>012210BU</t>
  </si>
  <si>
    <t>012210C2</t>
  </si>
  <si>
    <t>012210CJ</t>
  </si>
  <si>
    <t>012210CO</t>
  </si>
  <si>
    <t>012210CU</t>
  </si>
  <si>
    <t>012210D3</t>
  </si>
  <si>
    <t>012210EC</t>
  </si>
  <si>
    <t>012210EI</t>
  </si>
  <si>
    <t>012210EL</t>
  </si>
  <si>
    <t>012210G4</t>
  </si>
  <si>
    <t>012210JR</t>
  </si>
  <si>
    <t>012210KC</t>
  </si>
  <si>
    <t>012210KN</t>
  </si>
  <si>
    <t>012210NK</t>
  </si>
  <si>
    <t>012210P1</t>
  </si>
  <si>
    <t>012210P8</t>
  </si>
  <si>
    <t>012210PF</t>
  </si>
  <si>
    <t>012210PO</t>
  </si>
  <si>
    <t>012210Q5</t>
  </si>
  <si>
    <t>012210QP</t>
  </si>
  <si>
    <t>012210RV</t>
  </si>
  <si>
    <t>012210SR</t>
  </si>
  <si>
    <t>012210SZ</t>
  </si>
  <si>
    <t>012210TN</t>
  </si>
  <si>
    <t>012210XR</t>
  </si>
  <si>
    <t>01221130</t>
  </si>
  <si>
    <t>0122115F</t>
  </si>
  <si>
    <t>0122115S</t>
  </si>
  <si>
    <t>0122117I</t>
  </si>
  <si>
    <t>0122117Q</t>
  </si>
  <si>
    <t>0122119E</t>
  </si>
  <si>
    <t>012211AE</t>
  </si>
  <si>
    <t>012211BT</t>
  </si>
  <si>
    <t>012211BV</t>
  </si>
  <si>
    <t>012211CI</t>
  </si>
  <si>
    <t>012211E4</t>
  </si>
  <si>
    <t>012211EF</t>
  </si>
  <si>
    <t>012211ER</t>
  </si>
  <si>
    <t>012211FD</t>
  </si>
  <si>
    <t>012211I8</t>
  </si>
  <si>
    <t>012211J6</t>
  </si>
  <si>
    <t>012211JP</t>
  </si>
  <si>
    <t>012211KP</t>
  </si>
  <si>
    <t>012211KY</t>
  </si>
  <si>
    <t>012211LB</t>
  </si>
  <si>
    <t>012211LT</t>
  </si>
  <si>
    <t>012211M2</t>
  </si>
  <si>
    <t>012211MI</t>
  </si>
  <si>
    <t>012211N6</t>
  </si>
  <si>
    <t>012211PM</t>
  </si>
  <si>
    <t>012211QQ</t>
  </si>
  <si>
    <t>012211QR</t>
  </si>
  <si>
    <t>012211RP</t>
  </si>
  <si>
    <t>012211T4</t>
  </si>
  <si>
    <t>012211UD</t>
  </si>
  <si>
    <t>012211V2</t>
  </si>
  <si>
    <t>012211VJ</t>
  </si>
  <si>
    <t>012211W4</t>
  </si>
  <si>
    <t>012211X1</t>
  </si>
  <si>
    <t>012211YC</t>
  </si>
  <si>
    <t>012211YL</t>
  </si>
  <si>
    <t>012211ZQ</t>
  </si>
  <si>
    <t>0122121F</t>
  </si>
  <si>
    <t>01221224</t>
  </si>
  <si>
    <t>0122122U</t>
  </si>
  <si>
    <t>0122123D</t>
  </si>
  <si>
    <t>0122123L</t>
  </si>
  <si>
    <t>0122123M</t>
  </si>
  <si>
    <t>0122125W</t>
  </si>
  <si>
    <t>0122126V</t>
  </si>
  <si>
    <t>0122129W</t>
  </si>
  <si>
    <t>012212A4</t>
  </si>
  <si>
    <t>012212HG</t>
  </si>
  <si>
    <t>012212J4</t>
  </si>
  <si>
    <t>012212JG</t>
  </si>
  <si>
    <t>012212KB</t>
  </si>
  <si>
    <t>012212LJ</t>
  </si>
  <si>
    <t>012212R2</t>
  </si>
  <si>
    <t>012212X3</t>
  </si>
  <si>
    <t>012212XK</t>
  </si>
  <si>
    <t>012212XR</t>
  </si>
  <si>
    <t>012212YD</t>
  </si>
  <si>
    <t>012212ZB</t>
  </si>
  <si>
    <t>0122130B</t>
  </si>
  <si>
    <t>0122130G</t>
  </si>
  <si>
    <t>0122131R</t>
  </si>
  <si>
    <t>01221339</t>
  </si>
  <si>
    <t>0122133V</t>
  </si>
  <si>
    <t>01221378</t>
  </si>
  <si>
    <t>0122137O</t>
  </si>
  <si>
    <t>01221389</t>
  </si>
  <si>
    <t>0122139J</t>
  </si>
  <si>
    <t>012213B9</t>
  </si>
  <si>
    <t>012213CZ</t>
  </si>
  <si>
    <t>012213DL</t>
  </si>
  <si>
    <t>012213GH</t>
  </si>
  <si>
    <t>012213IA</t>
  </si>
  <si>
    <t>012213IO</t>
  </si>
  <si>
    <t>012213IX</t>
  </si>
  <si>
    <t>012213KW</t>
  </si>
  <si>
    <t>012213L6</t>
  </si>
  <si>
    <t>012213QI</t>
  </si>
  <si>
    <t>012213SG</t>
  </si>
  <si>
    <t>012213UU</t>
  </si>
  <si>
    <t>012213WH</t>
  </si>
  <si>
    <t>012213WK</t>
  </si>
  <si>
    <t>012213ZB</t>
  </si>
  <si>
    <t>012213ZO</t>
  </si>
  <si>
    <t>0122140J</t>
  </si>
  <si>
    <t>0122141Q</t>
  </si>
  <si>
    <t>0122142N</t>
  </si>
  <si>
    <t>0122146T</t>
  </si>
  <si>
    <t>0122147A</t>
  </si>
  <si>
    <t>01221493</t>
  </si>
  <si>
    <t>012214AK</t>
  </si>
  <si>
    <t>012214BN</t>
  </si>
  <si>
    <t>012214BR</t>
  </si>
  <si>
    <t>012214F4</t>
  </si>
  <si>
    <t>012214MT</t>
  </si>
  <si>
    <t>012214O4</t>
  </si>
  <si>
    <t>012214R5</t>
  </si>
  <si>
    <t>012214S5</t>
  </si>
  <si>
    <t>012214WS</t>
  </si>
  <si>
    <t>0122151F</t>
  </si>
  <si>
    <t>01221533</t>
  </si>
  <si>
    <t>0122154B</t>
  </si>
  <si>
    <t>0122156H</t>
  </si>
  <si>
    <t>0122156N</t>
  </si>
  <si>
    <t>0122156Z</t>
  </si>
  <si>
    <t>012215AR</t>
  </si>
  <si>
    <t>012215CK</t>
  </si>
  <si>
    <t>012215JS</t>
  </si>
  <si>
    <t>012215K0</t>
  </si>
  <si>
    <t>012215KE</t>
  </si>
  <si>
    <t>012215LA</t>
  </si>
  <si>
    <t>012215MF</t>
  </si>
  <si>
    <t>012215N1</t>
  </si>
  <si>
    <t>012215NA</t>
  </si>
  <si>
    <t>012215NL</t>
  </si>
  <si>
    <t>012215NV</t>
  </si>
  <si>
    <t>012215OS</t>
  </si>
  <si>
    <t>012215OY</t>
  </si>
  <si>
    <t>012215PL</t>
  </si>
  <si>
    <t>012215Q5</t>
  </si>
  <si>
    <t>012215RK</t>
  </si>
  <si>
    <t>012215RO</t>
  </si>
  <si>
    <t>012215RW</t>
  </si>
  <si>
    <t>012215SE</t>
  </si>
  <si>
    <t>012215SH</t>
  </si>
  <si>
    <t>012215SK</t>
  </si>
  <si>
    <t>012215TU</t>
  </si>
  <si>
    <t>012215XG</t>
  </si>
  <si>
    <t>012215YC</t>
  </si>
  <si>
    <t>012215YW</t>
  </si>
  <si>
    <t>012215ZA</t>
  </si>
  <si>
    <t>012215ZS</t>
  </si>
  <si>
    <t>01221613</t>
  </si>
  <si>
    <t>01221614</t>
  </si>
  <si>
    <t>01221647</t>
  </si>
  <si>
    <t>0122164B</t>
  </si>
  <si>
    <t>0122164L</t>
  </si>
  <si>
    <t>0122165K</t>
  </si>
  <si>
    <t>01221672</t>
  </si>
  <si>
    <t>01221682</t>
  </si>
  <si>
    <t>012216CK</t>
  </si>
  <si>
    <t>012216DY</t>
  </si>
  <si>
    <t>012216E2</t>
  </si>
  <si>
    <t>012216GF</t>
  </si>
  <si>
    <t>012216GM</t>
  </si>
  <si>
    <t>012216GQ</t>
  </si>
  <si>
    <t>012216HK</t>
  </si>
  <si>
    <t>012216HV</t>
  </si>
  <si>
    <t>012216J0</t>
  </si>
  <si>
    <t>012216J9</t>
  </si>
  <si>
    <t>012216KX</t>
  </si>
  <si>
    <t>012216LL</t>
  </si>
  <si>
    <t>012216LW</t>
  </si>
  <si>
    <t>012216MR</t>
  </si>
  <si>
    <t>012216MS</t>
  </si>
  <si>
    <t>012216N4</t>
  </si>
  <si>
    <t>012216OX</t>
  </si>
  <si>
    <t>012216PE</t>
  </si>
  <si>
    <t>012216QM</t>
  </si>
  <si>
    <t>012216TE</t>
  </si>
  <si>
    <t>012216TI</t>
  </si>
  <si>
    <t>012216WD</t>
  </si>
  <si>
    <t>012216YP</t>
  </si>
  <si>
    <t>0122173A</t>
  </si>
  <si>
    <t>0122174F</t>
  </si>
  <si>
    <t>01221758</t>
  </si>
  <si>
    <t>012217DT</t>
  </si>
  <si>
    <t>012217DV</t>
  </si>
  <si>
    <t>012217EB</t>
  </si>
  <si>
    <t>012217F0</t>
  </si>
  <si>
    <t>012217FD</t>
  </si>
  <si>
    <t>012217FR</t>
  </si>
  <si>
    <t>012217GH</t>
  </si>
  <si>
    <t>012217HR</t>
  </si>
  <si>
    <t>012217I6</t>
  </si>
  <si>
    <t>012217J2</t>
  </si>
  <si>
    <t>012217K4</t>
  </si>
  <si>
    <t>012217LH</t>
  </si>
  <si>
    <t>012217M9</t>
  </si>
  <si>
    <t>012217MA</t>
  </si>
  <si>
    <t>012217N0</t>
  </si>
  <si>
    <t>012217NH</t>
  </si>
  <si>
    <t>012217OF</t>
  </si>
  <si>
    <t>012217OM</t>
  </si>
  <si>
    <t>012217OO</t>
  </si>
  <si>
    <t>012217OT</t>
  </si>
  <si>
    <t>012217QD</t>
  </si>
  <si>
    <t>012217S8</t>
  </si>
  <si>
    <t>012217WY</t>
  </si>
  <si>
    <t>01221800</t>
  </si>
  <si>
    <t>0122182N</t>
  </si>
  <si>
    <t>01221838</t>
  </si>
  <si>
    <t>0122183T</t>
  </si>
  <si>
    <t>0122183Z</t>
  </si>
  <si>
    <t>0122184O</t>
  </si>
  <si>
    <t>0122185R</t>
  </si>
  <si>
    <t>0122185T</t>
  </si>
  <si>
    <t>0122186R</t>
  </si>
  <si>
    <t>0122187H</t>
  </si>
  <si>
    <t>0122187V</t>
  </si>
  <si>
    <t>0122187Y</t>
  </si>
  <si>
    <t>01221892</t>
  </si>
  <si>
    <t>0122189A</t>
  </si>
  <si>
    <t>012218AK</t>
  </si>
  <si>
    <t>012218DJ</t>
  </si>
  <si>
    <t>012218FC</t>
  </si>
  <si>
    <t>012218FW</t>
  </si>
  <si>
    <t>012218IM</t>
  </si>
  <si>
    <t>012218JO</t>
  </si>
  <si>
    <t>012218KT</t>
  </si>
  <si>
    <t>012218LH</t>
  </si>
  <si>
    <t>012218LT</t>
  </si>
  <si>
    <t>012218QJ</t>
  </si>
  <si>
    <t>012218RO</t>
  </si>
  <si>
    <t>012218SR</t>
  </si>
  <si>
    <t>012218U1</t>
  </si>
  <si>
    <t>012218WA</t>
  </si>
  <si>
    <t>012218XG</t>
  </si>
  <si>
    <t>012218XY</t>
  </si>
  <si>
    <t>012218Y4</t>
  </si>
  <si>
    <t>01221900</t>
  </si>
  <si>
    <t>01221909</t>
  </si>
  <si>
    <t>0122190K</t>
  </si>
  <si>
    <t>0122192K</t>
  </si>
  <si>
    <t>0122195K</t>
  </si>
  <si>
    <t>0122195Q</t>
  </si>
  <si>
    <t>0122197Y</t>
  </si>
  <si>
    <t>012219AV</t>
  </si>
  <si>
    <t>012219BP</t>
  </si>
  <si>
    <t>012219C6</t>
  </si>
  <si>
    <t>012219C9</t>
  </si>
  <si>
    <t>012219FJ</t>
  </si>
  <si>
    <t>012219HR</t>
  </si>
  <si>
    <t>012219HY</t>
  </si>
  <si>
    <t>012219IK</t>
  </si>
  <si>
    <t>012219KH</t>
  </si>
  <si>
    <t>012219O0</t>
  </si>
  <si>
    <t>012219OA</t>
  </si>
  <si>
    <t>012219P3</t>
  </si>
  <si>
    <t>012219P9</t>
  </si>
  <si>
    <t>012219QI</t>
  </si>
  <si>
    <t>012219QZ</t>
  </si>
  <si>
    <t>012219SP</t>
  </si>
  <si>
    <t>012219TR</t>
  </si>
  <si>
    <t>012219TS</t>
  </si>
  <si>
    <t>012219VN</t>
  </si>
  <si>
    <t>012219W6</t>
  </si>
  <si>
    <t>012219WU</t>
  </si>
  <si>
    <t>012219XA</t>
  </si>
  <si>
    <t>012219XN</t>
  </si>
  <si>
    <t>012219YU</t>
  </si>
  <si>
    <t>012219Z7</t>
  </si>
  <si>
    <t>01222000</t>
  </si>
  <si>
    <t>0122200S</t>
  </si>
  <si>
    <t>0122200Y</t>
  </si>
  <si>
    <t>01222020</t>
  </si>
  <si>
    <t>01222033</t>
  </si>
  <si>
    <t>01222050</t>
  </si>
  <si>
    <t>0122205N</t>
  </si>
  <si>
    <t>0122206J</t>
  </si>
  <si>
    <t>01222077</t>
  </si>
  <si>
    <t>01222079</t>
  </si>
  <si>
    <t>012220AM</t>
  </si>
  <si>
    <t>012220BC</t>
  </si>
  <si>
    <t>012220CF</t>
  </si>
  <si>
    <t>012220CH</t>
  </si>
  <si>
    <t>012220CL</t>
  </si>
  <si>
    <t>012220D9</t>
  </si>
  <si>
    <t>012220DY</t>
  </si>
  <si>
    <t>012220EB</t>
  </si>
  <si>
    <t>012220EC</t>
  </si>
  <si>
    <t>012220EW</t>
  </si>
  <si>
    <t>012220FE</t>
  </si>
  <si>
    <t>012220FQ</t>
  </si>
  <si>
    <t>012220IF</t>
  </si>
  <si>
    <t>012220IH</t>
  </si>
  <si>
    <t>012220JN</t>
  </si>
  <si>
    <t>012220LN</t>
  </si>
  <si>
    <t>012220N3</t>
  </si>
  <si>
    <t>012220PW</t>
  </si>
  <si>
    <t>012220SV</t>
  </si>
  <si>
    <t>012220T2</t>
  </si>
  <si>
    <t>012220T3</t>
  </si>
  <si>
    <t>012220UX</t>
  </si>
  <si>
    <t>012220VC</t>
  </si>
  <si>
    <t>012220VP</t>
  </si>
  <si>
    <t>012220WU</t>
  </si>
  <si>
    <t>012220Y7</t>
  </si>
  <si>
    <t>012220ZY</t>
  </si>
  <si>
    <t>0122211K</t>
  </si>
  <si>
    <t>0122212J</t>
  </si>
  <si>
    <t>01222136</t>
  </si>
  <si>
    <t>01222137</t>
  </si>
  <si>
    <t>0122213K</t>
  </si>
  <si>
    <t>0122213P</t>
  </si>
  <si>
    <t>01222142</t>
  </si>
  <si>
    <t>0122214F</t>
  </si>
  <si>
    <t>0122214K</t>
  </si>
  <si>
    <t>01222180</t>
  </si>
  <si>
    <t>0122219Y</t>
  </si>
  <si>
    <t>012221CH</t>
  </si>
  <si>
    <t>012221CU</t>
  </si>
  <si>
    <t>012221CV</t>
  </si>
  <si>
    <t>012221DQ</t>
  </si>
  <si>
    <t>012221F2</t>
  </si>
  <si>
    <t>012221F3</t>
  </si>
  <si>
    <t>012221G1</t>
  </si>
  <si>
    <t>012221GD</t>
  </si>
  <si>
    <t>012221J8</t>
  </si>
  <si>
    <t>012221MY</t>
  </si>
  <si>
    <t>012221NH</t>
  </si>
  <si>
    <t>012221OD</t>
  </si>
  <si>
    <t>012221OM</t>
  </si>
  <si>
    <t>012221QR</t>
  </si>
  <si>
    <t>012221QW</t>
  </si>
  <si>
    <t>012221TH</t>
  </si>
  <si>
    <t>012221UY</t>
  </si>
  <si>
    <t>012221V8</t>
  </si>
  <si>
    <t>012221VB</t>
  </si>
  <si>
    <t>012221VN</t>
  </si>
  <si>
    <t>012221W5</t>
  </si>
  <si>
    <t>012221YX</t>
  </si>
  <si>
    <t>0122220A</t>
  </si>
  <si>
    <t>0122220O</t>
  </si>
  <si>
    <t>0122221K</t>
  </si>
  <si>
    <t>0122221Y</t>
  </si>
  <si>
    <t>01222221</t>
  </si>
  <si>
    <t>0122223F</t>
  </si>
  <si>
    <t>0122223U</t>
  </si>
  <si>
    <t>01222252</t>
  </si>
  <si>
    <t>0122225E</t>
  </si>
  <si>
    <t>01222267</t>
  </si>
  <si>
    <t>0122227Q</t>
  </si>
  <si>
    <t>0122227R</t>
  </si>
  <si>
    <t>0122227V</t>
  </si>
  <si>
    <t>0122228B</t>
  </si>
  <si>
    <t>0122228J</t>
  </si>
  <si>
    <t>012222BT</t>
  </si>
  <si>
    <t>012222C6</t>
  </si>
  <si>
    <t>012222CF</t>
  </si>
  <si>
    <t>012222DB</t>
  </si>
  <si>
    <t>012222DF</t>
  </si>
  <si>
    <t>012222F1</t>
  </si>
  <si>
    <t>012222F9</t>
  </si>
  <si>
    <t>012222IS</t>
  </si>
  <si>
    <t>012222KH</t>
  </si>
  <si>
    <t>012222KM</t>
  </si>
  <si>
    <t>012222MQ</t>
  </si>
  <si>
    <t>012222MY</t>
  </si>
  <si>
    <t>012222O1</t>
  </si>
  <si>
    <t>012222OP</t>
  </si>
  <si>
    <t>012222OW</t>
  </si>
  <si>
    <t>012222PL</t>
  </si>
  <si>
    <t>012222PV</t>
  </si>
  <si>
    <t>012222Q0</t>
  </si>
  <si>
    <t>012222RB</t>
  </si>
  <si>
    <t>012222RJ</t>
  </si>
  <si>
    <t>012222V8</t>
  </si>
  <si>
    <t>012222VJ</t>
  </si>
  <si>
    <t>012222WF</t>
  </si>
  <si>
    <t>012222WG</t>
  </si>
  <si>
    <t>012222XP</t>
  </si>
  <si>
    <t>012222YE</t>
  </si>
  <si>
    <t>012222ZV</t>
  </si>
  <si>
    <t>0122230A</t>
  </si>
  <si>
    <t>0122230Y</t>
  </si>
  <si>
    <t>01222317</t>
  </si>
  <si>
    <t>0122231B</t>
  </si>
  <si>
    <t>0122231Q</t>
  </si>
  <si>
    <t>0122232D</t>
  </si>
  <si>
    <t>0122232G</t>
  </si>
  <si>
    <t>0122232V</t>
  </si>
  <si>
    <t>01222331</t>
  </si>
  <si>
    <t>0122233H</t>
  </si>
  <si>
    <t>0122233K</t>
  </si>
  <si>
    <t>0122234W</t>
  </si>
  <si>
    <t>0122235Z</t>
  </si>
  <si>
    <t>01222375</t>
  </si>
  <si>
    <t>0122237C</t>
  </si>
  <si>
    <t>0122237X</t>
  </si>
  <si>
    <t>0122238H</t>
  </si>
  <si>
    <t>0122238P</t>
  </si>
  <si>
    <t>01222395</t>
  </si>
  <si>
    <t>0122239J</t>
  </si>
  <si>
    <t>012223A5</t>
  </si>
  <si>
    <t>012223E6</t>
  </si>
  <si>
    <t>012223ER</t>
  </si>
  <si>
    <t>012223ET</t>
  </si>
  <si>
    <t>012223G0</t>
  </si>
  <si>
    <t>012223G2</t>
  </si>
  <si>
    <t>012223G5</t>
  </si>
  <si>
    <t>012223GH</t>
  </si>
  <si>
    <t>012223GN</t>
  </si>
  <si>
    <t>012223H0</t>
  </si>
  <si>
    <t>012223HC</t>
  </si>
  <si>
    <t>012223HK</t>
  </si>
  <si>
    <t>012223KC</t>
  </si>
  <si>
    <t>012223L5</t>
  </si>
  <si>
    <t>012223LO</t>
  </si>
  <si>
    <t>012223LU</t>
  </si>
  <si>
    <t>012223MD</t>
  </si>
  <si>
    <t>012223MG</t>
  </si>
  <si>
    <t>012223N1</t>
  </si>
  <si>
    <t>012223NS</t>
  </si>
  <si>
    <t>012223PQ</t>
  </si>
  <si>
    <t>012223RC</t>
  </si>
  <si>
    <t>012223RO</t>
  </si>
  <si>
    <t>012223S7</t>
  </si>
  <si>
    <t>012223SK</t>
  </si>
  <si>
    <t>012223SL</t>
  </si>
  <si>
    <t>012223T4</t>
  </si>
  <si>
    <t>012223VB</t>
  </si>
  <si>
    <t>012223WA</t>
  </si>
  <si>
    <t>012223WF</t>
  </si>
  <si>
    <t>012223ZA</t>
  </si>
  <si>
    <t>012223ZZ</t>
  </si>
  <si>
    <t>0122240H</t>
  </si>
  <si>
    <t>0122240N</t>
  </si>
  <si>
    <t>0122240S</t>
  </si>
  <si>
    <t>01222424</t>
  </si>
  <si>
    <t>01222429</t>
  </si>
  <si>
    <t>0122243V</t>
  </si>
  <si>
    <t>0122245X</t>
  </si>
  <si>
    <t>0122246V</t>
  </si>
  <si>
    <t>01222470</t>
  </si>
  <si>
    <t>01222478</t>
  </si>
  <si>
    <t>0122247W</t>
  </si>
  <si>
    <t>0122247X</t>
  </si>
  <si>
    <t>01222481</t>
  </si>
  <si>
    <t>01222493</t>
  </si>
  <si>
    <t>01222499</t>
  </si>
  <si>
    <t>012224CI</t>
  </si>
  <si>
    <t>012224CU</t>
  </si>
  <si>
    <t>012224EG</t>
  </si>
  <si>
    <t>012224EN</t>
  </si>
  <si>
    <t>012224EP</t>
  </si>
  <si>
    <t>012224FC</t>
  </si>
  <si>
    <t>012224GY</t>
  </si>
  <si>
    <t>012224HE</t>
  </si>
  <si>
    <t>012224HR</t>
  </si>
  <si>
    <t>012224I0</t>
  </si>
  <si>
    <t>012224JK</t>
  </si>
  <si>
    <t>012224JN</t>
  </si>
  <si>
    <t>012224KQ</t>
  </si>
  <si>
    <t>012224LJ</t>
  </si>
  <si>
    <t>012224M3</t>
  </si>
  <si>
    <t>012224NC</t>
  </si>
  <si>
    <t>012224O9</t>
  </si>
  <si>
    <t>012224Q7</t>
  </si>
  <si>
    <t>012224Q8</t>
  </si>
  <si>
    <t>012224QF</t>
  </si>
  <si>
    <t>012224QG</t>
  </si>
  <si>
    <t>012224TF</t>
  </si>
  <si>
    <t>012224UT</t>
  </si>
  <si>
    <t>012224VM</t>
  </si>
  <si>
    <t>012224VQ</t>
  </si>
  <si>
    <t>012224XS</t>
  </si>
  <si>
    <t>012224Y2</t>
  </si>
  <si>
    <t>012224ZA</t>
  </si>
  <si>
    <t>01222502</t>
  </si>
  <si>
    <t>0122250H</t>
  </si>
  <si>
    <t>0122251Q</t>
  </si>
  <si>
    <t>0122252I</t>
  </si>
  <si>
    <t>0122252J</t>
  </si>
  <si>
    <t>01222532</t>
  </si>
  <si>
    <t>0122254B</t>
  </si>
  <si>
    <t>01222551</t>
  </si>
  <si>
    <t>01222571</t>
  </si>
  <si>
    <t>01222574</t>
  </si>
  <si>
    <t>0122257M</t>
  </si>
  <si>
    <t>0122258N</t>
  </si>
  <si>
    <t>0122258X</t>
  </si>
  <si>
    <t>0122259E</t>
  </si>
  <si>
    <t>0122259I</t>
  </si>
  <si>
    <t>012225AQ</t>
  </si>
  <si>
    <t>012225AV</t>
  </si>
  <si>
    <t>012225AX</t>
  </si>
  <si>
    <t>012225BJ</t>
  </si>
  <si>
    <t>012225BT</t>
  </si>
  <si>
    <t>012225C4</t>
  </si>
  <si>
    <t>012225C6</t>
  </si>
  <si>
    <t>012225C9</t>
  </si>
  <si>
    <t>012225CX</t>
  </si>
  <si>
    <t>012225DO</t>
  </si>
  <si>
    <t>012225DZ</t>
  </si>
  <si>
    <t>012225E5</t>
  </si>
  <si>
    <t>012225EX</t>
  </si>
  <si>
    <t>012225GD</t>
  </si>
  <si>
    <t>012225GH</t>
  </si>
  <si>
    <t>012225GL</t>
  </si>
  <si>
    <t>012225GM</t>
  </si>
  <si>
    <t>012225GO</t>
  </si>
  <si>
    <t>012225IO</t>
  </si>
  <si>
    <t>012225IR</t>
  </si>
  <si>
    <t>012225KB</t>
  </si>
  <si>
    <t>012225L3</t>
  </si>
  <si>
    <t>012225LA</t>
  </si>
  <si>
    <t>012225LX</t>
  </si>
  <si>
    <t>012225M0</t>
  </si>
  <si>
    <t>012225N7</t>
  </si>
  <si>
    <t>012225O9</t>
  </si>
  <si>
    <t>012225OK</t>
  </si>
  <si>
    <t>012225OO</t>
  </si>
  <si>
    <t>012225OR</t>
  </si>
  <si>
    <t>012225P8</t>
  </si>
  <si>
    <t>012225PB</t>
  </si>
  <si>
    <t>012225Q0</t>
  </si>
  <si>
    <t>012225QT</t>
  </si>
  <si>
    <t>012225RN</t>
  </si>
  <si>
    <t>012225TT</t>
  </si>
  <si>
    <t>012225UP</t>
  </si>
  <si>
    <t>012225UQ</t>
  </si>
  <si>
    <t>012225V6</t>
  </si>
  <si>
    <t>012225VB</t>
  </si>
  <si>
    <t>012225VE</t>
  </si>
  <si>
    <t>012225VO</t>
  </si>
  <si>
    <t>012225W3</t>
  </si>
  <si>
    <t>012225W8</t>
  </si>
  <si>
    <t>012225WS</t>
  </si>
  <si>
    <t>012225WU</t>
  </si>
  <si>
    <t>012225X2</t>
  </si>
  <si>
    <t>012225X7</t>
  </si>
  <si>
    <t>012225X8</t>
  </si>
  <si>
    <t>012225XB</t>
  </si>
  <si>
    <t>012225XL</t>
  </si>
  <si>
    <t>012225YB</t>
  </si>
  <si>
    <t>012225Z4</t>
  </si>
  <si>
    <t>012225ZA</t>
  </si>
  <si>
    <t>012225ZQ</t>
  </si>
  <si>
    <t>012225ZT</t>
  </si>
  <si>
    <t>012225ZX</t>
  </si>
  <si>
    <t>0122262N</t>
  </si>
  <si>
    <t>0122262W</t>
  </si>
  <si>
    <t>0122265B</t>
  </si>
  <si>
    <t>0122269Y</t>
  </si>
  <si>
    <t>012226AA</t>
  </si>
  <si>
    <t>012226AB</t>
  </si>
  <si>
    <t>012226B8</t>
  </si>
  <si>
    <t>012226BK</t>
  </si>
  <si>
    <t>012226C4</t>
  </si>
  <si>
    <t>012226DC</t>
  </si>
  <si>
    <t>012226E2</t>
  </si>
  <si>
    <t>012226G7</t>
  </si>
  <si>
    <t>012226GS</t>
  </si>
  <si>
    <t>012226H2</t>
  </si>
  <si>
    <t>012226H3</t>
  </si>
  <si>
    <t>012226H6</t>
  </si>
  <si>
    <t>012226HC</t>
  </si>
  <si>
    <t>012226HM</t>
  </si>
  <si>
    <t>012226HP</t>
  </si>
  <si>
    <t>012226I2</t>
  </si>
  <si>
    <t>012226I5</t>
  </si>
  <si>
    <t>012226IK</t>
  </si>
  <si>
    <t>012226J2</t>
  </si>
  <si>
    <t>012226JC</t>
  </si>
  <si>
    <t>012226JG</t>
  </si>
  <si>
    <t>012226JP</t>
  </si>
  <si>
    <t>012226KF</t>
  </si>
  <si>
    <t>012226L7</t>
  </si>
  <si>
    <t>012226NT</t>
  </si>
  <si>
    <t>012226P4</t>
  </si>
  <si>
    <t>012226PH</t>
  </si>
  <si>
    <t>012226Q6</t>
  </si>
  <si>
    <t>012226QU</t>
  </si>
  <si>
    <t>012226RO</t>
  </si>
  <si>
    <t>012226RQ</t>
  </si>
  <si>
    <t>012226TL</t>
  </si>
  <si>
    <t>012226TQ</t>
  </si>
  <si>
    <t>012226TU</t>
  </si>
  <si>
    <t>012226WY</t>
  </si>
  <si>
    <t>012226XH</t>
  </si>
  <si>
    <t>012226XN</t>
  </si>
  <si>
    <t>012226Z0</t>
  </si>
  <si>
    <t>0122270G</t>
  </si>
  <si>
    <t>01222759</t>
  </si>
  <si>
    <t>0122275A</t>
  </si>
  <si>
    <t>0122275Q</t>
  </si>
  <si>
    <t>012227A8</t>
  </si>
  <si>
    <t>012227AH</t>
  </si>
  <si>
    <t>012227BO</t>
  </si>
  <si>
    <t>012227E0</t>
  </si>
  <si>
    <t>012227FB</t>
  </si>
  <si>
    <t>012227MU</t>
  </si>
  <si>
    <t>012227N4</t>
  </si>
  <si>
    <t>012227NF</t>
  </si>
  <si>
    <t>012227NX</t>
  </si>
  <si>
    <t>012227QK</t>
  </si>
  <si>
    <t>012227R8</t>
  </si>
  <si>
    <t>012227RK</t>
  </si>
  <si>
    <t>012227SH</t>
  </si>
  <si>
    <t>012227SM</t>
  </si>
  <si>
    <t>012227TK</t>
  </si>
  <si>
    <t>012227W4</t>
  </si>
  <si>
    <t>01222825</t>
  </si>
  <si>
    <t>01222874</t>
  </si>
  <si>
    <t>01222886</t>
  </si>
  <si>
    <t>0122288B</t>
  </si>
  <si>
    <t>0122288N</t>
  </si>
  <si>
    <t>0122288W</t>
  </si>
  <si>
    <t>012228A1</t>
  </si>
  <si>
    <t>012228EM</t>
  </si>
  <si>
    <t>012228FP</t>
  </si>
  <si>
    <t>012228GR</t>
  </si>
  <si>
    <t>012228JL</t>
  </si>
  <si>
    <t>012228JW</t>
  </si>
  <si>
    <t>012228LI</t>
  </si>
  <si>
    <t>012228OB</t>
  </si>
  <si>
    <t>012228P5</t>
  </si>
  <si>
    <t>012228Q8</t>
  </si>
  <si>
    <t>012228QI</t>
  </si>
  <si>
    <t>012228TA</t>
  </si>
  <si>
    <t>012228TJ</t>
  </si>
  <si>
    <t>012228UL</t>
  </si>
  <si>
    <t>0122292N</t>
  </si>
  <si>
    <t>0122292V</t>
  </si>
  <si>
    <t>01222934</t>
  </si>
  <si>
    <t>0122293K</t>
  </si>
  <si>
    <t>01222953</t>
  </si>
  <si>
    <t>0122296O</t>
  </si>
  <si>
    <t>0122297K</t>
  </si>
  <si>
    <t>0122297S</t>
  </si>
  <si>
    <t>0122298T</t>
  </si>
  <si>
    <t>0122299H</t>
  </si>
  <si>
    <t>012229BP</t>
  </si>
  <si>
    <t>012229EL</t>
  </si>
  <si>
    <t>012229G5</t>
  </si>
  <si>
    <t>012229G7</t>
  </si>
  <si>
    <t>012229GE</t>
  </si>
  <si>
    <t>012229HG</t>
  </si>
  <si>
    <t>012229HK</t>
  </si>
  <si>
    <t>012229I7</t>
  </si>
  <si>
    <t>012229JL</t>
  </si>
  <si>
    <t>012229JR</t>
  </si>
  <si>
    <t>012229KM</t>
  </si>
  <si>
    <t>012229KW</t>
  </si>
  <si>
    <t>012229LU</t>
  </si>
  <si>
    <t>012229M5</t>
  </si>
  <si>
    <t>012229N1</t>
  </si>
  <si>
    <t>012229ND</t>
  </si>
  <si>
    <t>012229O9</t>
  </si>
  <si>
    <t>012229OY</t>
  </si>
  <si>
    <t>012229QU</t>
  </si>
  <si>
    <t>012229RA</t>
  </si>
  <si>
    <t>012229RC</t>
  </si>
  <si>
    <t>012229TL</t>
  </si>
  <si>
    <t>012229TS</t>
  </si>
  <si>
    <t>012229U0</t>
  </si>
  <si>
    <t>012229VS</t>
  </si>
  <si>
    <t>012229VY</t>
  </si>
  <si>
    <t>012229WA</t>
  </si>
  <si>
    <t>012229X0</t>
  </si>
  <si>
    <t>0122300Z</t>
  </si>
  <si>
    <t>01223011</t>
  </si>
  <si>
    <t>0122303D</t>
  </si>
  <si>
    <t>01223053</t>
  </si>
  <si>
    <t>0122305S</t>
  </si>
  <si>
    <t>01223061</t>
  </si>
  <si>
    <t>01223069</t>
  </si>
  <si>
    <t>0122306F</t>
  </si>
  <si>
    <t>0122307C</t>
  </si>
  <si>
    <t>0122307E</t>
  </si>
  <si>
    <t>0122307I</t>
  </si>
  <si>
    <t>0122307R</t>
  </si>
  <si>
    <t>01223086</t>
  </si>
  <si>
    <t>01223092</t>
  </si>
  <si>
    <t>012230A4</t>
  </si>
  <si>
    <t>012230AI</t>
  </si>
  <si>
    <t>012230AP</t>
  </si>
  <si>
    <t>012230BP</t>
  </si>
  <si>
    <t>012230DF</t>
  </si>
  <si>
    <t>012230DN</t>
  </si>
  <si>
    <t>012230E5</t>
  </si>
  <si>
    <t>012230FF</t>
  </si>
  <si>
    <t>012230HK</t>
  </si>
  <si>
    <t>012230HP</t>
  </si>
  <si>
    <t>012230HX</t>
  </si>
  <si>
    <t>012230I0</t>
  </si>
  <si>
    <t>012230J8</t>
  </si>
  <si>
    <t>012230JC</t>
  </si>
  <si>
    <t>012230KT</t>
  </si>
  <si>
    <t>012230MF</t>
  </si>
  <si>
    <t>012230OB</t>
  </si>
  <si>
    <t>012230PD</t>
  </si>
  <si>
    <t>012230QW</t>
  </si>
  <si>
    <t>012230S3</t>
  </si>
  <si>
    <t>012230TO</t>
  </si>
  <si>
    <t>012230TY</t>
  </si>
  <si>
    <t>012230UF</t>
  </si>
  <si>
    <t>012230WC</t>
  </si>
  <si>
    <t>0122310J</t>
  </si>
  <si>
    <t>0122310M</t>
  </si>
  <si>
    <t>01223132</t>
  </si>
  <si>
    <t>0122314H</t>
  </si>
  <si>
    <t>0122317Y</t>
  </si>
  <si>
    <t>012231AH</t>
  </si>
  <si>
    <t>012231B9</t>
  </si>
  <si>
    <t>012231DR</t>
  </si>
  <si>
    <t>012231FD</t>
  </si>
  <si>
    <t>012231IC</t>
  </si>
  <si>
    <t>012231ID</t>
  </si>
  <si>
    <t>012231J0</t>
  </si>
  <si>
    <t>012231J6</t>
  </si>
  <si>
    <t>012231JH</t>
  </si>
  <si>
    <t>012231KC</t>
  </si>
  <si>
    <t>012231KZ</t>
  </si>
  <si>
    <t>012231ND</t>
  </si>
  <si>
    <t>012231P8</t>
  </si>
  <si>
    <t>012231QK</t>
  </si>
  <si>
    <t>012231RP</t>
  </si>
  <si>
    <t>012231S6</t>
  </si>
  <si>
    <t>012231TA</t>
  </si>
  <si>
    <t>012231TN</t>
  </si>
  <si>
    <t>012231TT</t>
  </si>
  <si>
    <t>012231W6</t>
  </si>
  <si>
    <t>012231XE</t>
  </si>
  <si>
    <t>012231YV</t>
  </si>
  <si>
    <t>01223218</t>
  </si>
  <si>
    <t>0122321D</t>
  </si>
  <si>
    <t>0122321V</t>
  </si>
  <si>
    <t>0122322W</t>
  </si>
  <si>
    <t>0122323A</t>
  </si>
  <si>
    <t>0122326I</t>
  </si>
  <si>
    <t>0122326Q</t>
  </si>
  <si>
    <t>01223270</t>
  </si>
  <si>
    <t>0122329Z</t>
  </si>
  <si>
    <t>012232AA</t>
  </si>
  <si>
    <t>012232B3</t>
  </si>
  <si>
    <t>012232BW</t>
  </si>
  <si>
    <t>012232F2</t>
  </si>
  <si>
    <t>012232GL</t>
  </si>
  <si>
    <t>012232H9</t>
  </si>
  <si>
    <t>012232HD</t>
  </si>
  <si>
    <t>012232HV</t>
  </si>
  <si>
    <t>012232IL</t>
  </si>
  <si>
    <t>012232J8</t>
  </si>
  <si>
    <t>012232KX</t>
  </si>
  <si>
    <t>012232LR</t>
  </si>
  <si>
    <t>012232M0</t>
  </si>
  <si>
    <t>012232MQ</t>
  </si>
  <si>
    <t>012232N9</t>
  </si>
  <si>
    <t>012232O0</t>
  </si>
  <si>
    <t>012232PO</t>
  </si>
  <si>
    <t>012232QI</t>
  </si>
  <si>
    <t>012232QU</t>
  </si>
  <si>
    <t>012232RE</t>
  </si>
  <si>
    <t>012232RP</t>
  </si>
  <si>
    <t>012232SL</t>
  </si>
  <si>
    <t>012232TN</t>
  </si>
  <si>
    <t>012232TQ</t>
  </si>
  <si>
    <t>012232U3</t>
  </si>
  <si>
    <t>012232WP</t>
  </si>
  <si>
    <t>012232Z4</t>
  </si>
  <si>
    <t>012232ZU</t>
  </si>
  <si>
    <t>0122330Y</t>
  </si>
  <si>
    <t>0122331G</t>
  </si>
  <si>
    <t>0122331M</t>
  </si>
  <si>
    <t>01223322</t>
  </si>
  <si>
    <t>01223325</t>
  </si>
  <si>
    <t>0122332R</t>
  </si>
  <si>
    <t>0122333L</t>
  </si>
  <si>
    <t>0122335X</t>
  </si>
  <si>
    <t>0122336C</t>
  </si>
  <si>
    <t>0122336V</t>
  </si>
  <si>
    <t>0122338F</t>
  </si>
  <si>
    <t>0122339L</t>
  </si>
  <si>
    <t>012233BZ</t>
  </si>
  <si>
    <t>012233DO</t>
  </si>
  <si>
    <t>012233EN</t>
  </si>
  <si>
    <t>012233J0</t>
  </si>
  <si>
    <t>012233J2</t>
  </si>
  <si>
    <t>012233NV</t>
  </si>
  <si>
    <t>012233OT</t>
  </si>
  <si>
    <t>012233Q0</t>
  </si>
  <si>
    <t>012233SG</t>
  </si>
  <si>
    <t>012233W7</t>
  </si>
  <si>
    <t>012233WG</t>
  </si>
  <si>
    <t>012233YT</t>
  </si>
  <si>
    <t>012233YY</t>
  </si>
  <si>
    <t>012233Z1</t>
  </si>
  <si>
    <t>0122340L</t>
  </si>
  <si>
    <t>0122343B</t>
  </si>
  <si>
    <t>0122346F</t>
  </si>
  <si>
    <t>01223470</t>
  </si>
  <si>
    <t>01223478</t>
  </si>
  <si>
    <t>0122347F</t>
  </si>
  <si>
    <t>0122347I</t>
  </si>
  <si>
    <t>0122348G</t>
  </si>
  <si>
    <t>0122348K</t>
  </si>
  <si>
    <t>012234AN</t>
  </si>
  <si>
    <t>012234DQ</t>
  </si>
  <si>
    <t>012234DU</t>
  </si>
  <si>
    <t>012234F2</t>
  </si>
  <si>
    <t>012234H2</t>
  </si>
  <si>
    <t>012234HU</t>
  </si>
  <si>
    <t>012234L6</t>
  </si>
  <si>
    <t>012234LD</t>
  </si>
  <si>
    <t>012234LO</t>
  </si>
  <si>
    <t>012234MM</t>
  </si>
  <si>
    <t>012234OY</t>
  </si>
  <si>
    <t>012234SE</t>
  </si>
  <si>
    <t>012234SK</t>
  </si>
  <si>
    <t>012234SP</t>
  </si>
  <si>
    <t>012234ST</t>
  </si>
  <si>
    <t>012234TK</t>
  </si>
  <si>
    <t>012234VA</t>
  </si>
  <si>
    <t>012234WO</t>
  </si>
  <si>
    <t>012234YK</t>
  </si>
  <si>
    <t>012234ZJ</t>
  </si>
  <si>
    <t>0122351K</t>
  </si>
  <si>
    <t>0122351N</t>
  </si>
  <si>
    <t>0122351Y</t>
  </si>
  <si>
    <t>0122351Z</t>
  </si>
  <si>
    <t>01223520</t>
  </si>
  <si>
    <t>01223541</t>
  </si>
  <si>
    <t>0122354O</t>
  </si>
  <si>
    <t>0122354P</t>
  </si>
  <si>
    <t>012235AK</t>
  </si>
  <si>
    <t>012235C0</t>
  </si>
  <si>
    <t>012235CA</t>
  </si>
  <si>
    <t>012235EM</t>
  </si>
  <si>
    <t>012235GN</t>
  </si>
  <si>
    <t>012235HV</t>
  </si>
  <si>
    <t>012235HW</t>
  </si>
  <si>
    <t>012235K3</t>
  </si>
  <si>
    <t>012235KE</t>
  </si>
  <si>
    <t>012235LO</t>
  </si>
  <si>
    <t>012235NF</t>
  </si>
  <si>
    <t>012235P6</t>
  </si>
  <si>
    <t>012235Q5</t>
  </si>
  <si>
    <t>012235QV</t>
  </si>
  <si>
    <t>012235TA</t>
  </si>
  <si>
    <t>012235VN</t>
  </si>
  <si>
    <t>012235VZ</t>
  </si>
  <si>
    <t>012235XV</t>
  </si>
  <si>
    <t>012235ZF</t>
  </si>
  <si>
    <t>01223631</t>
  </si>
  <si>
    <t>0122363X</t>
  </si>
  <si>
    <t>0122363Y</t>
  </si>
  <si>
    <t>0122365U</t>
  </si>
  <si>
    <t>0122366W</t>
  </si>
  <si>
    <t>01223676</t>
  </si>
  <si>
    <t>01223677</t>
  </si>
  <si>
    <t>0122367N</t>
  </si>
  <si>
    <t>0122367Y</t>
  </si>
  <si>
    <t>01223696</t>
  </si>
  <si>
    <t>0122369M</t>
  </si>
  <si>
    <t>012236BN</t>
  </si>
  <si>
    <t>012236CL</t>
  </si>
  <si>
    <t>012236D6</t>
  </si>
  <si>
    <t>012236HT</t>
  </si>
  <si>
    <t>012236JE</t>
  </si>
  <si>
    <t>012236OM</t>
  </si>
  <si>
    <t>012236OO</t>
  </si>
  <si>
    <t>012236P5</t>
  </si>
  <si>
    <t>012236QZ</t>
  </si>
  <si>
    <t>012236R7</t>
  </si>
  <si>
    <t>012236S4</t>
  </si>
  <si>
    <t>012236S7</t>
  </si>
  <si>
    <t>012236S8</t>
  </si>
  <si>
    <t>012236SC</t>
  </si>
  <si>
    <t>012236T1</t>
  </si>
  <si>
    <t>012236T8</t>
  </si>
  <si>
    <t>012236TB</t>
  </si>
  <si>
    <t>012236TE</t>
  </si>
  <si>
    <t>012236UD</t>
  </si>
  <si>
    <t>012236UH</t>
  </si>
  <si>
    <t>012236UI</t>
  </si>
  <si>
    <t>012236UY</t>
  </si>
  <si>
    <t>012236W1</t>
  </si>
  <si>
    <t>012236W7</t>
  </si>
  <si>
    <t>012236Y4</t>
  </si>
  <si>
    <t>0122372K</t>
  </si>
  <si>
    <t>0122375D</t>
  </si>
  <si>
    <t>0122377I</t>
  </si>
  <si>
    <t>01223793</t>
  </si>
  <si>
    <t>012237AN</t>
  </si>
  <si>
    <t>012237AY</t>
  </si>
  <si>
    <t>012237BB</t>
  </si>
  <si>
    <t>012237BI</t>
  </si>
  <si>
    <t>012237C9</t>
  </si>
  <si>
    <t>012237CG</t>
  </si>
  <si>
    <t>012237CL</t>
  </si>
  <si>
    <t>012237CN</t>
  </si>
  <si>
    <t>012237D5</t>
  </si>
  <si>
    <t>012237DG</t>
  </si>
  <si>
    <t>012237E2</t>
  </si>
  <si>
    <t>012237J6</t>
  </si>
  <si>
    <t>012237JN</t>
  </si>
  <si>
    <t>012237LE</t>
  </si>
  <si>
    <t>012237MY</t>
  </si>
  <si>
    <t>012237NA</t>
  </si>
  <si>
    <t>012237PE</t>
  </si>
  <si>
    <t>012237PS</t>
  </si>
  <si>
    <t>012237QY</t>
  </si>
  <si>
    <t>012237RD</t>
  </si>
  <si>
    <t>012237S3</t>
  </si>
  <si>
    <t>012237SE</t>
  </si>
  <si>
    <t>012237TC</t>
  </si>
  <si>
    <t>012237TD</t>
  </si>
  <si>
    <t>012237TM</t>
  </si>
  <si>
    <t>012237W3</t>
  </si>
  <si>
    <t>012237ZL</t>
  </si>
  <si>
    <t>0122381E</t>
  </si>
  <si>
    <t>01223832</t>
  </si>
  <si>
    <t>01223836</t>
  </si>
  <si>
    <t>0122383U</t>
  </si>
  <si>
    <t>0122385H</t>
  </si>
  <si>
    <t>01223871</t>
  </si>
  <si>
    <t>01223873</t>
  </si>
  <si>
    <t>0122388U</t>
  </si>
  <si>
    <t>0122389E</t>
  </si>
  <si>
    <t>0122389M</t>
  </si>
  <si>
    <t>012238AZ</t>
  </si>
  <si>
    <t>012238BC</t>
  </si>
  <si>
    <t>012238BN</t>
  </si>
  <si>
    <t>012238BU</t>
  </si>
  <si>
    <t>012238DB</t>
  </si>
  <si>
    <t>012238ET</t>
  </si>
  <si>
    <t>012238GB</t>
  </si>
  <si>
    <t>012238GM</t>
  </si>
  <si>
    <t>012238GW</t>
  </si>
  <si>
    <t>012238H4</t>
  </si>
  <si>
    <t>012238LQ</t>
  </si>
  <si>
    <t>012238LS</t>
  </si>
  <si>
    <t>012238MO</t>
  </si>
  <si>
    <t>012238S8</t>
  </si>
  <si>
    <t>012238T8</t>
  </si>
  <si>
    <t>012238TV</t>
  </si>
  <si>
    <t>012238WG</t>
  </si>
  <si>
    <t>012238XO</t>
  </si>
  <si>
    <t>012238YP</t>
  </si>
  <si>
    <t>012238YW</t>
  </si>
  <si>
    <t>01223901</t>
  </si>
  <si>
    <t>01223912</t>
  </si>
  <si>
    <t>0122392F</t>
  </si>
  <si>
    <t>0122392L</t>
  </si>
  <si>
    <t>01223938</t>
  </si>
  <si>
    <t>0122395D</t>
  </si>
  <si>
    <t>0122396B</t>
  </si>
  <si>
    <t>01223987</t>
  </si>
  <si>
    <t>0122399B</t>
  </si>
  <si>
    <t>012239A4</t>
  </si>
  <si>
    <t>012239B9</t>
  </si>
  <si>
    <t>012239BC</t>
  </si>
  <si>
    <t>012239BJ</t>
  </si>
  <si>
    <t>012239F4</t>
  </si>
  <si>
    <t>012239F8</t>
  </si>
  <si>
    <t>012239FO</t>
  </si>
  <si>
    <t>012239GN</t>
  </si>
  <si>
    <t>012239GQ</t>
  </si>
  <si>
    <t>012239HB</t>
  </si>
  <si>
    <t>012239HV</t>
  </si>
  <si>
    <t>012239I1</t>
  </si>
  <si>
    <t>012239ID</t>
  </si>
  <si>
    <t>012239MM</t>
  </si>
  <si>
    <t>012239NH</t>
  </si>
  <si>
    <t>012239O6</t>
  </si>
  <si>
    <t>012239PA</t>
  </si>
  <si>
    <t>012239PJ</t>
  </si>
  <si>
    <t>012239PO</t>
  </si>
  <si>
    <t>012239PW</t>
  </si>
  <si>
    <t>012239QI</t>
  </si>
  <si>
    <t>012239RH</t>
  </si>
  <si>
    <t>012239RX</t>
  </si>
  <si>
    <t>012239T2</t>
  </si>
  <si>
    <t>012239TE</t>
  </si>
  <si>
    <t>012239UX</t>
  </si>
  <si>
    <t>012239VS</t>
  </si>
  <si>
    <t>012239W5</t>
  </si>
  <si>
    <t>012239WD</t>
  </si>
  <si>
    <t>012239ZE</t>
  </si>
  <si>
    <t>012239ZO</t>
  </si>
  <si>
    <t>01224012</t>
  </si>
  <si>
    <t>0122401Y</t>
  </si>
  <si>
    <t>0122402M</t>
  </si>
  <si>
    <t>0122402N</t>
  </si>
  <si>
    <t>0122403F</t>
  </si>
  <si>
    <t>0122403J</t>
  </si>
  <si>
    <t>0122403R</t>
  </si>
  <si>
    <t>01224044</t>
  </si>
  <si>
    <t>0122404Q</t>
  </si>
  <si>
    <t>0122404T</t>
  </si>
  <si>
    <t>0122404W</t>
  </si>
  <si>
    <t>0122405O</t>
  </si>
  <si>
    <t>0122406I</t>
  </si>
  <si>
    <t>0122406T</t>
  </si>
  <si>
    <t>0122409E</t>
  </si>
  <si>
    <t>012240A3</t>
  </si>
  <si>
    <t>012240AI</t>
  </si>
  <si>
    <t>012240AN</t>
  </si>
  <si>
    <t>012240C4</t>
  </si>
  <si>
    <t>012240EC</t>
  </si>
  <si>
    <t>012240EI</t>
  </si>
  <si>
    <t>012240F0</t>
  </si>
  <si>
    <t>012240F2</t>
  </si>
  <si>
    <t>012240FI</t>
  </si>
  <si>
    <t>012240FR</t>
  </si>
  <si>
    <t>012240G0</t>
  </si>
  <si>
    <t>012240HA</t>
  </si>
  <si>
    <t>012240HG</t>
  </si>
  <si>
    <t>012240IL</t>
  </si>
  <si>
    <t>012240JD</t>
  </si>
  <si>
    <t>012240JJ</t>
  </si>
  <si>
    <t>012240JN</t>
  </si>
  <si>
    <t>012240JV</t>
  </si>
  <si>
    <t>012240K0</t>
  </si>
  <si>
    <t>012240LJ</t>
  </si>
  <si>
    <t>012240LZ</t>
  </si>
  <si>
    <t>012240MY</t>
  </si>
  <si>
    <t>012240N4</t>
  </si>
  <si>
    <t>012240OB</t>
  </si>
  <si>
    <t>012240PB</t>
  </si>
  <si>
    <t>012240QF</t>
  </si>
  <si>
    <t>012240QW</t>
  </si>
  <si>
    <t>012240QY</t>
  </si>
  <si>
    <t>012240SB</t>
  </si>
  <si>
    <t>012240U4</t>
  </si>
  <si>
    <t>012240UZ</t>
  </si>
  <si>
    <t>012240VB</t>
  </si>
  <si>
    <t>012240X0</t>
  </si>
  <si>
    <t>012240YD</t>
  </si>
  <si>
    <t>012240YG</t>
  </si>
  <si>
    <t>012240YX</t>
  </si>
  <si>
    <t>012240ZP</t>
  </si>
  <si>
    <t>0122410Y</t>
  </si>
  <si>
    <t>0122412U</t>
  </si>
  <si>
    <t>0122414K</t>
  </si>
  <si>
    <t>01224165</t>
  </si>
  <si>
    <t>0122416B</t>
  </si>
  <si>
    <t>0122416D</t>
  </si>
  <si>
    <t>0122417M</t>
  </si>
  <si>
    <t>01224191</t>
  </si>
  <si>
    <t>012241B8</t>
  </si>
  <si>
    <t>012241C7</t>
  </si>
  <si>
    <t>012241DD</t>
  </si>
  <si>
    <t>012241DI</t>
  </si>
  <si>
    <t>012241DR</t>
  </si>
  <si>
    <t>012241E8</t>
  </si>
  <si>
    <t>012241EU</t>
  </si>
  <si>
    <t>012241F0</t>
  </si>
  <si>
    <t>012241HH</t>
  </si>
  <si>
    <t>012241IB</t>
  </si>
  <si>
    <t>012241IP</t>
  </si>
  <si>
    <t>012241J9</t>
  </si>
  <si>
    <t>012241KP</t>
  </si>
  <si>
    <t>012241L8</t>
  </si>
  <si>
    <t>012241LF</t>
  </si>
  <si>
    <t>012241M9</t>
  </si>
  <si>
    <t>012241MS</t>
  </si>
  <si>
    <t>012241Q3</t>
  </si>
  <si>
    <t>012241QH</t>
  </si>
  <si>
    <t>012241QO</t>
  </si>
  <si>
    <t>012241QY</t>
  </si>
  <si>
    <t>012241RZ</t>
  </si>
  <si>
    <t>012241UO</t>
  </si>
  <si>
    <t>012241VM</t>
  </si>
  <si>
    <t>012241W9</t>
  </si>
  <si>
    <t>012241WY</t>
  </si>
  <si>
    <t>0122421J</t>
  </si>
  <si>
    <t>0122421P</t>
  </si>
  <si>
    <t>0122423I</t>
  </si>
  <si>
    <t>0122424K</t>
  </si>
  <si>
    <t>0122425B</t>
  </si>
  <si>
    <t>0122425F</t>
  </si>
  <si>
    <t>0122425X</t>
  </si>
  <si>
    <t>01224264</t>
  </si>
  <si>
    <t>0122426H</t>
  </si>
  <si>
    <t>0122426K</t>
  </si>
  <si>
    <t>0122426M</t>
  </si>
  <si>
    <t>0122427D</t>
  </si>
  <si>
    <t>0122429E</t>
  </si>
  <si>
    <t>012242A8</t>
  </si>
  <si>
    <t>012242AS</t>
  </si>
  <si>
    <t>012242BG</t>
  </si>
  <si>
    <t>012242BI</t>
  </si>
  <si>
    <t>012242BR</t>
  </si>
  <si>
    <t>012242CC</t>
  </si>
  <si>
    <t>012242CG</t>
  </si>
  <si>
    <t>012242CH</t>
  </si>
  <si>
    <t>012242J1</t>
  </si>
  <si>
    <t>012242JP</t>
  </si>
  <si>
    <t>012242M8</t>
  </si>
  <si>
    <t>012242OV</t>
  </si>
  <si>
    <t>012242PF</t>
  </si>
  <si>
    <t>012242V6</t>
  </si>
  <si>
    <t>012242WA</t>
  </si>
  <si>
    <t>012242XB</t>
  </si>
  <si>
    <t>012242XO</t>
  </si>
  <si>
    <t>012242ZR</t>
  </si>
  <si>
    <t>012242ZT</t>
  </si>
  <si>
    <t>01224303</t>
  </si>
  <si>
    <t>01224318</t>
  </si>
  <si>
    <t>0122432E</t>
  </si>
  <si>
    <t>01224335</t>
  </si>
  <si>
    <t>01224336</t>
  </si>
  <si>
    <t>01224337</t>
  </si>
  <si>
    <t>01224340</t>
  </si>
  <si>
    <t>0122435R</t>
  </si>
  <si>
    <t>0122435T</t>
  </si>
  <si>
    <t>0122436K</t>
  </si>
  <si>
    <t>0122436P</t>
  </si>
  <si>
    <t>01224372</t>
  </si>
  <si>
    <t>0122438O</t>
  </si>
  <si>
    <t>0122438R</t>
  </si>
  <si>
    <t>012243ES</t>
  </si>
  <si>
    <t>012243I7</t>
  </si>
  <si>
    <t>012243MR</t>
  </si>
  <si>
    <t>012243MV</t>
  </si>
  <si>
    <t>012243NB</t>
  </si>
  <si>
    <t>012243Q2</t>
  </si>
  <si>
    <t>012243QX</t>
  </si>
  <si>
    <t>012243TI</t>
  </si>
  <si>
    <t>012243V0</t>
  </si>
  <si>
    <t>012243WP</t>
  </si>
  <si>
    <t>012243YV</t>
  </si>
  <si>
    <t>0122440M</t>
  </si>
  <si>
    <t>01224425</t>
  </si>
  <si>
    <t>0122442P</t>
  </si>
  <si>
    <t>01224431</t>
  </si>
  <si>
    <t>01224433</t>
  </si>
  <si>
    <t>0122443A</t>
  </si>
  <si>
    <t>0122445I</t>
  </si>
  <si>
    <t>01224468</t>
  </si>
  <si>
    <t>0122446O</t>
  </si>
  <si>
    <t>0122447L</t>
  </si>
  <si>
    <t>012244BZ</t>
  </si>
  <si>
    <t>012244ED</t>
  </si>
  <si>
    <t>012244FP</t>
  </si>
  <si>
    <t>012244G6</t>
  </si>
  <si>
    <t>012244GC</t>
  </si>
  <si>
    <t>012244H3</t>
  </si>
  <si>
    <t>012244HU</t>
  </si>
  <si>
    <t>012244IS</t>
  </si>
  <si>
    <t>012244JK</t>
  </si>
  <si>
    <t>012244L0</t>
  </si>
  <si>
    <t>012244O7</t>
  </si>
  <si>
    <t>012244R8</t>
  </si>
  <si>
    <t>012244SV</t>
  </si>
  <si>
    <t>012244TG</t>
  </si>
  <si>
    <t>012244UN</t>
  </si>
  <si>
    <t>012244V0</t>
  </si>
  <si>
    <t>012244VD</t>
  </si>
  <si>
    <t>012244VS</t>
  </si>
  <si>
    <t>012244YW</t>
  </si>
  <si>
    <t>0122450B</t>
  </si>
  <si>
    <t>0122450D</t>
  </si>
  <si>
    <t>01224516</t>
  </si>
  <si>
    <t>0122451F</t>
  </si>
  <si>
    <t>0122451Q</t>
  </si>
  <si>
    <t>0122452I</t>
  </si>
  <si>
    <t>01224535</t>
  </si>
  <si>
    <t>01224542</t>
  </si>
  <si>
    <t>01224549</t>
  </si>
  <si>
    <t>0122454Q</t>
  </si>
  <si>
    <t>01224559</t>
  </si>
  <si>
    <t>0122455I</t>
  </si>
  <si>
    <t>0122455N</t>
  </si>
  <si>
    <t>01224575</t>
  </si>
  <si>
    <t>0122458V</t>
  </si>
  <si>
    <t>012245BH</t>
  </si>
  <si>
    <t>012245D9</t>
  </si>
  <si>
    <t>012245I6</t>
  </si>
  <si>
    <t>012245IH</t>
  </si>
  <si>
    <t>012245J4</t>
  </si>
  <si>
    <t>012245JK</t>
  </si>
  <si>
    <t>012245JP</t>
  </si>
  <si>
    <t>012245JX</t>
  </si>
  <si>
    <t>012245K5</t>
  </si>
  <si>
    <t>012245KC</t>
  </si>
  <si>
    <t>012245LA</t>
  </si>
  <si>
    <t>012245ME</t>
  </si>
  <si>
    <t>012245MH</t>
  </si>
  <si>
    <t>012245OO</t>
  </si>
  <si>
    <t>012245OU</t>
  </si>
  <si>
    <t>012245RU</t>
  </si>
  <si>
    <t>012245S7</t>
  </si>
  <si>
    <t>012245TM</t>
  </si>
  <si>
    <t>012245WD</t>
  </si>
  <si>
    <t>0122461H</t>
  </si>
  <si>
    <t>0122462Y</t>
  </si>
  <si>
    <t>0122463D</t>
  </si>
  <si>
    <t>0122466I</t>
  </si>
  <si>
    <t>0122466J</t>
  </si>
  <si>
    <t>0122466P</t>
  </si>
  <si>
    <t>0122469J</t>
  </si>
  <si>
    <t>0122469V</t>
  </si>
  <si>
    <t>012246BW</t>
  </si>
  <si>
    <t>012246F1</t>
  </si>
  <si>
    <t>012246GB</t>
  </si>
  <si>
    <t>012246HI</t>
  </si>
  <si>
    <t>012246HM</t>
  </si>
  <si>
    <t>012246I1</t>
  </si>
  <si>
    <t>012246I9</t>
  </si>
  <si>
    <t>012246LE</t>
  </si>
  <si>
    <t>012246LG</t>
  </si>
  <si>
    <t>012246MU</t>
  </si>
  <si>
    <t>012246NE</t>
  </si>
  <si>
    <t>012246P0</t>
  </si>
  <si>
    <t>012246PW</t>
  </si>
  <si>
    <t>012246RC</t>
  </si>
  <si>
    <t>012246SS</t>
  </si>
  <si>
    <t>012246T6</t>
  </si>
  <si>
    <t>012246U9</t>
  </si>
  <si>
    <t>012246UO</t>
  </si>
  <si>
    <t>012246UU</t>
  </si>
  <si>
    <t>012246V6</t>
  </si>
  <si>
    <t>012246W9</t>
  </si>
  <si>
    <t>012246WG</t>
  </si>
  <si>
    <t>012246WY</t>
  </si>
  <si>
    <t>012246XS</t>
  </si>
  <si>
    <t>012246ZK</t>
  </si>
  <si>
    <t>0122473P</t>
  </si>
  <si>
    <t>0122473U</t>
  </si>
  <si>
    <t>0122474I</t>
  </si>
  <si>
    <t>0122476P</t>
  </si>
  <si>
    <t>0122477B</t>
  </si>
  <si>
    <t>0122477E</t>
  </si>
  <si>
    <t>0122477M</t>
  </si>
  <si>
    <t>012247D2</t>
  </si>
  <si>
    <t>012247D6</t>
  </si>
  <si>
    <t>012247EX</t>
  </si>
  <si>
    <t>012247FV</t>
  </si>
  <si>
    <t>012247HC</t>
  </si>
  <si>
    <t>012247IB</t>
  </si>
  <si>
    <t>012247JW</t>
  </si>
  <si>
    <t>012247KS</t>
  </si>
  <si>
    <t>012247LX</t>
  </si>
  <si>
    <t>012247MJ</t>
  </si>
  <si>
    <t>012247MO</t>
  </si>
  <si>
    <t>012247MT</t>
  </si>
  <si>
    <t>012247MX</t>
  </si>
  <si>
    <t>012247NG</t>
  </si>
  <si>
    <t>012247PY</t>
  </si>
  <si>
    <t>012247S4</t>
  </si>
  <si>
    <t>012247UD</t>
  </si>
  <si>
    <t>012247V3</t>
  </si>
  <si>
    <t>012247WP</t>
  </si>
  <si>
    <t>012247Y2</t>
  </si>
  <si>
    <t>012247YA</t>
  </si>
  <si>
    <t>0122481H</t>
  </si>
  <si>
    <t>0122484A</t>
  </si>
  <si>
    <t>0122484B</t>
  </si>
  <si>
    <t>0122484I</t>
  </si>
  <si>
    <t>0122485G</t>
  </si>
  <si>
    <t>0122485N</t>
  </si>
  <si>
    <t>0122486B</t>
  </si>
  <si>
    <t>0122486N</t>
  </si>
  <si>
    <t>0122487H</t>
  </si>
  <si>
    <t>01224884</t>
  </si>
  <si>
    <t>0122489I</t>
  </si>
  <si>
    <t>0122489L</t>
  </si>
  <si>
    <t>012248D8</t>
  </si>
  <si>
    <t>012248DZ</t>
  </si>
  <si>
    <t>012248GN</t>
  </si>
  <si>
    <t>012248LS</t>
  </si>
  <si>
    <t>012248MO</t>
  </si>
  <si>
    <t>012248NP</t>
  </si>
  <si>
    <t>012248OB</t>
  </si>
  <si>
    <t>012248RR</t>
  </si>
  <si>
    <t>012248SG</t>
  </si>
  <si>
    <t>012248UL</t>
  </si>
  <si>
    <t>012248V2</t>
  </si>
  <si>
    <t>012248VH</t>
  </si>
  <si>
    <t>012248XF</t>
  </si>
  <si>
    <t>012248YM</t>
  </si>
  <si>
    <t>012248ZK</t>
  </si>
  <si>
    <t>0122490W</t>
  </si>
  <si>
    <t>0122493A</t>
  </si>
  <si>
    <t>0122493E</t>
  </si>
  <si>
    <t>0122493I</t>
  </si>
  <si>
    <t>0122494P</t>
  </si>
  <si>
    <t>0122494T</t>
  </si>
  <si>
    <t>01224986</t>
  </si>
  <si>
    <t>0122499N</t>
  </si>
  <si>
    <t>012249BI</t>
  </si>
  <si>
    <t>012249BN</t>
  </si>
  <si>
    <t>012249BR</t>
  </si>
  <si>
    <t>012249KK</t>
  </si>
  <si>
    <t>012249NS</t>
  </si>
  <si>
    <t>012249P9</t>
  </si>
  <si>
    <t>012249PO</t>
  </si>
  <si>
    <t>012249PS</t>
  </si>
  <si>
    <t>012249RU</t>
  </si>
  <si>
    <t>012249TS</t>
  </si>
  <si>
    <t>012249VG</t>
  </si>
  <si>
    <t>012249VI</t>
  </si>
  <si>
    <t>012249W2</t>
  </si>
  <si>
    <t>012249W3</t>
  </si>
  <si>
    <t>012249WB</t>
  </si>
  <si>
    <t>012249X7</t>
  </si>
  <si>
    <t>012249Y1</t>
  </si>
  <si>
    <t>0122500G</t>
  </si>
  <si>
    <t>0122500X</t>
  </si>
  <si>
    <t>0122500Z</t>
  </si>
  <si>
    <t>0122501S</t>
  </si>
  <si>
    <t>0122503D</t>
  </si>
  <si>
    <t>0122505S</t>
  </si>
  <si>
    <t>0122506G</t>
  </si>
  <si>
    <t>0122508O</t>
  </si>
  <si>
    <t>0122509H</t>
  </si>
  <si>
    <t>0122509Q</t>
  </si>
  <si>
    <t>012250B9</t>
  </si>
  <si>
    <t>012250EG</t>
  </si>
  <si>
    <t>012250J2</t>
  </si>
  <si>
    <t>012250J9</t>
  </si>
  <si>
    <t>012250JA</t>
  </si>
  <si>
    <t>012250JT</t>
  </si>
  <si>
    <t>012250KT</t>
  </si>
  <si>
    <t>012250KX</t>
  </si>
  <si>
    <t>012250MJ</t>
  </si>
  <si>
    <t>012250NY</t>
  </si>
  <si>
    <t>012250O7</t>
  </si>
  <si>
    <t>012250P3</t>
  </si>
  <si>
    <t>012250PO</t>
  </si>
  <si>
    <t>012250Q7</t>
  </si>
  <si>
    <t>012250QB</t>
  </si>
  <si>
    <t>012250QK</t>
  </si>
  <si>
    <t>012250QR</t>
  </si>
  <si>
    <t>012250T6</t>
  </si>
  <si>
    <t>012250US</t>
  </si>
  <si>
    <t>012250V3</t>
  </si>
  <si>
    <t>012250VZ</t>
  </si>
  <si>
    <t>012250WT</t>
  </si>
  <si>
    <t>012250X6</t>
  </si>
  <si>
    <t>012250X8</t>
  </si>
  <si>
    <t>012250X9</t>
  </si>
  <si>
    <t>012250XG</t>
  </si>
  <si>
    <t>012250XU</t>
  </si>
  <si>
    <t>0122510S</t>
  </si>
  <si>
    <t>0122514U</t>
  </si>
  <si>
    <t>0122515U</t>
  </si>
  <si>
    <t>01225169</t>
  </si>
  <si>
    <t>0122516Z</t>
  </si>
  <si>
    <t>0122519U</t>
  </si>
  <si>
    <t>012251AB</t>
  </si>
  <si>
    <t>012251BE</t>
  </si>
  <si>
    <t>012251CS</t>
  </si>
  <si>
    <t>012251D0</t>
  </si>
  <si>
    <t>012251E9</t>
  </si>
  <si>
    <t>012251EJ</t>
  </si>
  <si>
    <t>012251F2</t>
  </si>
  <si>
    <t>012251FR</t>
  </si>
  <si>
    <t>012251HF</t>
  </si>
  <si>
    <t>012251I3</t>
  </si>
  <si>
    <t>012251IG</t>
  </si>
  <si>
    <t>012251KU</t>
  </si>
  <si>
    <t>012251KW</t>
  </si>
  <si>
    <t>012251LJ</t>
  </si>
  <si>
    <t>012251LM</t>
  </si>
  <si>
    <t>012251O1</t>
  </si>
  <si>
    <t>012251OH</t>
  </si>
  <si>
    <t>012251S8</t>
  </si>
  <si>
    <t>012251T4</t>
  </si>
  <si>
    <t>012251VD</t>
  </si>
  <si>
    <t>0122520X</t>
  </si>
  <si>
    <t>0122521C</t>
  </si>
  <si>
    <t>0122523P</t>
  </si>
  <si>
    <t>0122525X</t>
  </si>
  <si>
    <t>0122527R</t>
  </si>
  <si>
    <t>01225284</t>
  </si>
  <si>
    <t>01225285</t>
  </si>
  <si>
    <t>012252BB</t>
  </si>
  <si>
    <t>012252CJ</t>
  </si>
  <si>
    <t>012252CO</t>
  </si>
  <si>
    <t>012252EC</t>
  </si>
  <si>
    <t>012252EH</t>
  </si>
  <si>
    <t>012252EZ</t>
  </si>
  <si>
    <t>012252FI</t>
  </si>
  <si>
    <t>012252G4</t>
  </si>
  <si>
    <t>012252JK</t>
  </si>
  <si>
    <t>012252NQ</t>
  </si>
  <si>
    <t>012252PG</t>
  </si>
  <si>
    <t>012252SV</t>
  </si>
  <si>
    <t>012252TP</t>
  </si>
  <si>
    <t>012252UQ</t>
  </si>
  <si>
    <t>012252X5</t>
  </si>
  <si>
    <t>012252XN</t>
  </si>
  <si>
    <t>012252YS</t>
  </si>
  <si>
    <t>012252Z6</t>
  </si>
  <si>
    <t>012252Z8</t>
  </si>
  <si>
    <t>012252ZF</t>
  </si>
  <si>
    <t>012252ZU</t>
  </si>
  <si>
    <t>0122530G</t>
  </si>
  <si>
    <t>0122530J</t>
  </si>
  <si>
    <t>0122530M</t>
  </si>
  <si>
    <t>01225317</t>
  </si>
  <si>
    <t>0122532Q</t>
  </si>
  <si>
    <t>0122534U</t>
  </si>
  <si>
    <t>0122538L</t>
  </si>
  <si>
    <t>012253D8</t>
  </si>
  <si>
    <t>012253EJ</t>
  </si>
  <si>
    <t>012253FJ</t>
  </si>
  <si>
    <t>012253GQ</t>
  </si>
  <si>
    <t>012253IQ</t>
  </si>
  <si>
    <t>012253JH</t>
  </si>
  <si>
    <t>012253JW</t>
  </si>
  <si>
    <t>012253L4</t>
  </si>
  <si>
    <t>012253LL</t>
  </si>
  <si>
    <t>012253LT</t>
  </si>
  <si>
    <t>012253PH</t>
  </si>
  <si>
    <t>012253QC</t>
  </si>
  <si>
    <t>012253S8</t>
  </si>
  <si>
    <t>012253SR</t>
  </si>
  <si>
    <t>012253VU</t>
  </si>
  <si>
    <t>012253X5</t>
  </si>
  <si>
    <t>012253YX</t>
  </si>
  <si>
    <t>0122540A</t>
  </si>
  <si>
    <t>0122540F</t>
  </si>
  <si>
    <t>0122540H</t>
  </si>
  <si>
    <t>0122542U</t>
  </si>
  <si>
    <t>01225431</t>
  </si>
  <si>
    <t>0122543W</t>
  </si>
  <si>
    <t>0122544E</t>
  </si>
  <si>
    <t>0122545T</t>
  </si>
  <si>
    <t>0122545Z</t>
  </si>
  <si>
    <t>01225475</t>
  </si>
  <si>
    <t>0122547D</t>
  </si>
  <si>
    <t>0122547N</t>
  </si>
  <si>
    <t>0122547P</t>
  </si>
  <si>
    <t>0122548G</t>
  </si>
  <si>
    <t>01225498</t>
  </si>
  <si>
    <t>012254AH</t>
  </si>
  <si>
    <t>012254BN</t>
  </si>
  <si>
    <t>012254EM</t>
  </si>
  <si>
    <t>012254ET</t>
  </si>
  <si>
    <t>012254IR</t>
  </si>
  <si>
    <t>012254JM</t>
  </si>
  <si>
    <t>012254K9</t>
  </si>
  <si>
    <t>012254MT</t>
  </si>
  <si>
    <t>012254T5</t>
  </si>
  <si>
    <t>012254TK</t>
  </si>
  <si>
    <t>012254UI</t>
  </si>
  <si>
    <t>012254UL</t>
  </si>
  <si>
    <t>012254VF</t>
  </si>
  <si>
    <t>012254XJ</t>
  </si>
  <si>
    <t>012254ZA</t>
  </si>
  <si>
    <t>012254ZK</t>
  </si>
  <si>
    <t>0122550N</t>
  </si>
  <si>
    <t>0122551B</t>
  </si>
  <si>
    <t>0122551Y</t>
  </si>
  <si>
    <t>01225530</t>
  </si>
  <si>
    <t>0122553G</t>
  </si>
  <si>
    <t>0122555U</t>
  </si>
  <si>
    <t>01225576</t>
  </si>
  <si>
    <t>0122557O</t>
  </si>
  <si>
    <t>0122557Z</t>
  </si>
  <si>
    <t>012255AI</t>
  </si>
  <si>
    <t>012255DL</t>
  </si>
  <si>
    <t>012255DU</t>
  </si>
  <si>
    <t>012255E2</t>
  </si>
  <si>
    <t>012255ED</t>
  </si>
  <si>
    <t>012255EM</t>
  </si>
  <si>
    <t>012255EP</t>
  </si>
  <si>
    <t>012255ER</t>
  </si>
  <si>
    <t>012255EZ</t>
  </si>
  <si>
    <t>012255FP</t>
  </si>
  <si>
    <t>012255FR</t>
  </si>
  <si>
    <t>012255GF</t>
  </si>
  <si>
    <t>012255GS</t>
  </si>
  <si>
    <t>012255HQ</t>
  </si>
  <si>
    <t>012255IH</t>
  </si>
  <si>
    <t>012255IQ</t>
  </si>
  <si>
    <t>012255JB</t>
  </si>
  <si>
    <t>012255KR</t>
  </si>
  <si>
    <t>012255L1</t>
  </si>
  <si>
    <t>012255L5</t>
  </si>
  <si>
    <t>012255MD</t>
  </si>
  <si>
    <t>012255NW</t>
  </si>
  <si>
    <t>012255OR</t>
  </si>
  <si>
    <t>012255OU</t>
  </si>
  <si>
    <t>012255OV</t>
  </si>
  <si>
    <t>012255OX</t>
  </si>
  <si>
    <t>012255QE</t>
  </si>
  <si>
    <t>012255QW</t>
  </si>
  <si>
    <t>012255TE</t>
  </si>
  <si>
    <t>012255V0</t>
  </si>
  <si>
    <t>012255WW</t>
  </si>
  <si>
    <t>012255X7</t>
  </si>
  <si>
    <t>012255XD</t>
  </si>
  <si>
    <t>012255XY</t>
  </si>
  <si>
    <t>012255ZC</t>
  </si>
  <si>
    <t>01225604</t>
  </si>
  <si>
    <t>0122561H</t>
  </si>
  <si>
    <t>0122562I</t>
  </si>
  <si>
    <t>0122562O</t>
  </si>
  <si>
    <t>0122565E</t>
  </si>
  <si>
    <t>0122565K</t>
  </si>
  <si>
    <t>0122567U</t>
  </si>
  <si>
    <t>0122567W</t>
  </si>
  <si>
    <t>012256AV</t>
  </si>
  <si>
    <t>012256BP</t>
  </si>
  <si>
    <t>012256D1</t>
  </si>
  <si>
    <t>012256F1</t>
  </si>
  <si>
    <t>012256FP</t>
  </si>
  <si>
    <t>012256G9</t>
  </si>
  <si>
    <t>012256HL</t>
  </si>
  <si>
    <t>012256LC</t>
  </si>
  <si>
    <t>012256LM</t>
  </si>
  <si>
    <t>012256PN</t>
  </si>
  <si>
    <t>012256QV</t>
  </si>
  <si>
    <t>012256RV</t>
  </si>
  <si>
    <t>012256RW</t>
  </si>
  <si>
    <t>012256SF</t>
  </si>
  <si>
    <t>012256TT</t>
  </si>
  <si>
    <t>012256UL</t>
  </si>
  <si>
    <t>012256UP</t>
  </si>
  <si>
    <t>012256US</t>
  </si>
  <si>
    <t>012256VZ</t>
  </si>
  <si>
    <t>012256WC</t>
  </si>
  <si>
    <t>012256XJ</t>
  </si>
  <si>
    <t>012256YO</t>
  </si>
  <si>
    <t>012256Z3</t>
  </si>
  <si>
    <t>012256Z6</t>
  </si>
  <si>
    <t>012256ZU</t>
  </si>
  <si>
    <t>0122571B</t>
  </si>
  <si>
    <t>01225732</t>
  </si>
  <si>
    <t>0122574K</t>
  </si>
  <si>
    <t>0122576K</t>
  </si>
  <si>
    <t>0122576N</t>
  </si>
  <si>
    <t>0122576S</t>
  </si>
  <si>
    <t>0122576Y</t>
  </si>
  <si>
    <t>01225797</t>
  </si>
  <si>
    <t>012257AM</t>
  </si>
  <si>
    <t>012257D9</t>
  </si>
  <si>
    <t>012257G5</t>
  </si>
  <si>
    <t>012257HF</t>
  </si>
  <si>
    <t>012257I8</t>
  </si>
  <si>
    <t>012257JA</t>
  </si>
  <si>
    <t>012257MI</t>
  </si>
  <si>
    <t>012257N8</t>
  </si>
  <si>
    <t>012257PW</t>
  </si>
  <si>
    <t>012257R0</t>
  </si>
  <si>
    <t>012257YN</t>
  </si>
  <si>
    <t>0122581F</t>
  </si>
  <si>
    <t>0122583F</t>
  </si>
  <si>
    <t>0122583P</t>
  </si>
  <si>
    <t>0122586I</t>
  </si>
  <si>
    <t>0122587J</t>
  </si>
  <si>
    <t>0122588C</t>
  </si>
  <si>
    <t>01225890</t>
  </si>
  <si>
    <t>012258AD</t>
  </si>
  <si>
    <t>012258B4</t>
  </si>
  <si>
    <t>012258CQ</t>
  </si>
  <si>
    <t>012258CV</t>
  </si>
  <si>
    <t>012258DP</t>
  </si>
  <si>
    <t>012258F6</t>
  </si>
  <si>
    <t>012258HB</t>
  </si>
  <si>
    <t>012258HR</t>
  </si>
  <si>
    <t>012258J4</t>
  </si>
  <si>
    <t>012258JI</t>
  </si>
  <si>
    <t>012258KJ</t>
  </si>
  <si>
    <t>012258KX</t>
  </si>
  <si>
    <t>012258LF</t>
  </si>
  <si>
    <t>012258QB</t>
  </si>
  <si>
    <t>012258QY</t>
  </si>
  <si>
    <t>012258SM</t>
  </si>
  <si>
    <t>012258U3</t>
  </si>
  <si>
    <t>012258VC</t>
  </si>
  <si>
    <t>012258VM</t>
  </si>
  <si>
    <t>012258Y8</t>
  </si>
  <si>
    <t>0122590U</t>
  </si>
  <si>
    <t>0122591X</t>
  </si>
  <si>
    <t>0122595H</t>
  </si>
  <si>
    <t>01225978</t>
  </si>
  <si>
    <t>0122598O</t>
  </si>
  <si>
    <t>01225995</t>
  </si>
  <si>
    <t>0122599F</t>
  </si>
  <si>
    <t>012259CT</t>
  </si>
  <si>
    <t>012259G4</t>
  </si>
  <si>
    <t>012259GT</t>
  </si>
  <si>
    <t>012259HA</t>
  </si>
  <si>
    <t>012259R7</t>
  </si>
  <si>
    <t>012259SF</t>
  </si>
  <si>
    <t>012259SH</t>
  </si>
  <si>
    <t>012259UM</t>
  </si>
  <si>
    <t>012259VA</t>
  </si>
  <si>
    <t>012259W7</t>
  </si>
  <si>
    <t>012259WO</t>
  </si>
  <si>
    <t>012259X2</t>
  </si>
  <si>
    <t>012259YJ</t>
  </si>
  <si>
    <t>012259Z2</t>
  </si>
  <si>
    <t>0122601F</t>
  </si>
  <si>
    <t>0122603D</t>
  </si>
  <si>
    <t>0122605M</t>
  </si>
  <si>
    <t>0122606B</t>
  </si>
  <si>
    <t>012260B4</t>
  </si>
  <si>
    <t>012260DQ</t>
  </si>
  <si>
    <t>012260EW</t>
  </si>
  <si>
    <t>012260GT</t>
  </si>
  <si>
    <t>012260H3</t>
  </si>
  <si>
    <t>012260KX</t>
  </si>
  <si>
    <t>012260OS</t>
  </si>
  <si>
    <t>012260RE</t>
  </si>
  <si>
    <t>012260RR</t>
  </si>
  <si>
    <t>01226110</t>
  </si>
  <si>
    <t>01226111</t>
  </si>
  <si>
    <t>01226119</t>
  </si>
  <si>
    <t>0122611C</t>
  </si>
  <si>
    <t>0122611M</t>
  </si>
  <si>
    <t>0122612G</t>
  </si>
  <si>
    <t>0122613F</t>
  </si>
  <si>
    <t>0122613R</t>
  </si>
  <si>
    <t>0122614G</t>
  </si>
  <si>
    <t>0122615D</t>
  </si>
  <si>
    <t>012261BK</t>
  </si>
  <si>
    <t>012261G3</t>
  </si>
  <si>
    <t>012261GG</t>
  </si>
  <si>
    <t>012261HK</t>
  </si>
  <si>
    <t>012261KZ</t>
  </si>
  <si>
    <t>012261N7</t>
  </si>
  <si>
    <t>012261NV</t>
  </si>
  <si>
    <t>012261O1</t>
  </si>
  <si>
    <t>012261OA</t>
  </si>
  <si>
    <t>012261QN</t>
  </si>
  <si>
    <t>012261SG</t>
  </si>
  <si>
    <t>012261WD</t>
  </si>
  <si>
    <t>012261XJ</t>
  </si>
  <si>
    <t>012261XY</t>
  </si>
  <si>
    <t>012261YZ</t>
  </si>
  <si>
    <t>012261ZX</t>
  </si>
  <si>
    <t>0122621Q</t>
  </si>
  <si>
    <t>0122623V</t>
  </si>
  <si>
    <t>012262B2</t>
  </si>
  <si>
    <t>012262BX</t>
  </si>
  <si>
    <t>012262CU</t>
  </si>
  <si>
    <t>012262F7</t>
  </si>
  <si>
    <t>012262FH</t>
  </si>
  <si>
    <t>012262H3</t>
  </si>
  <si>
    <t>012262H6</t>
  </si>
  <si>
    <t>012262HL</t>
  </si>
  <si>
    <t>012262HN</t>
  </si>
  <si>
    <t>012262IU</t>
  </si>
  <si>
    <t>012262KP</t>
  </si>
  <si>
    <t>012262LJ</t>
  </si>
  <si>
    <t>012262LP</t>
  </si>
  <si>
    <t>012262LX</t>
  </si>
  <si>
    <t>012262MM</t>
  </si>
  <si>
    <t>012262NM</t>
  </si>
  <si>
    <t>012262NQ</t>
  </si>
  <si>
    <t>012262NU</t>
  </si>
  <si>
    <t>012262P7</t>
  </si>
  <si>
    <t>012262P8</t>
  </si>
  <si>
    <t>012262QY</t>
  </si>
  <si>
    <t>012262R3</t>
  </si>
  <si>
    <t>012262RJ</t>
  </si>
  <si>
    <t>012262RV</t>
  </si>
  <si>
    <t>012262T1</t>
  </si>
  <si>
    <t>012262T7</t>
  </si>
  <si>
    <t>012262TD</t>
  </si>
  <si>
    <t>012262UF</t>
  </si>
  <si>
    <t>012262UW</t>
  </si>
  <si>
    <t>012262WW</t>
  </si>
  <si>
    <t>012262Y5</t>
  </si>
  <si>
    <t>01226302</t>
  </si>
  <si>
    <t>0122632D</t>
  </si>
  <si>
    <t>0122632G</t>
  </si>
  <si>
    <t>01226333</t>
  </si>
  <si>
    <t>0122634A</t>
  </si>
  <si>
    <t>01226352</t>
  </si>
  <si>
    <t>0122635I</t>
  </si>
  <si>
    <t>0122637N</t>
  </si>
  <si>
    <t>0122637Y</t>
  </si>
  <si>
    <t>012263A1</t>
  </si>
  <si>
    <t>012263AQ</t>
  </si>
  <si>
    <t>012263CG</t>
  </si>
  <si>
    <t>012263CR</t>
  </si>
  <si>
    <t>012263DZ</t>
  </si>
  <si>
    <t>012263F9</t>
  </si>
  <si>
    <t>012263GO</t>
  </si>
  <si>
    <t>012263HM</t>
  </si>
  <si>
    <t>012263IC</t>
  </si>
  <si>
    <t>012263KL</t>
  </si>
  <si>
    <t>012263KQ</t>
  </si>
  <si>
    <t>012263N5</t>
  </si>
  <si>
    <t>012263NK</t>
  </si>
  <si>
    <t>012263PF</t>
  </si>
  <si>
    <t>012263RA</t>
  </si>
  <si>
    <t>012263V2</t>
  </si>
  <si>
    <t>012263X7</t>
  </si>
  <si>
    <t>012263Y9</t>
  </si>
  <si>
    <t>012263YF</t>
  </si>
  <si>
    <t>0122641U</t>
  </si>
  <si>
    <t>01226422</t>
  </si>
  <si>
    <t>0122643O</t>
  </si>
  <si>
    <t>01226446</t>
  </si>
  <si>
    <t>0122644B</t>
  </si>
  <si>
    <t>012264DM</t>
  </si>
  <si>
    <t>012264DP</t>
  </si>
  <si>
    <t>012264EO</t>
  </si>
  <si>
    <t>012264EQ</t>
  </si>
  <si>
    <t>012264EZ</t>
  </si>
  <si>
    <t>012264F6</t>
  </si>
  <si>
    <t>012264FC</t>
  </si>
  <si>
    <t>012264GT</t>
  </si>
  <si>
    <t>012264H9</t>
  </si>
  <si>
    <t>012264IG</t>
  </si>
  <si>
    <t>012264MM</t>
  </si>
  <si>
    <t>012264NK</t>
  </si>
  <si>
    <t>012264NW</t>
  </si>
  <si>
    <t>012264O1</t>
  </si>
  <si>
    <t>012264P0</t>
  </si>
  <si>
    <t>012264P9</t>
  </si>
  <si>
    <t>012264QH</t>
  </si>
  <si>
    <t>012264QM</t>
  </si>
  <si>
    <t>012264S7</t>
  </si>
  <si>
    <t>012264SI</t>
  </si>
  <si>
    <t>012264UZ</t>
  </si>
  <si>
    <t>012264WH</t>
  </si>
  <si>
    <t>012264WI</t>
  </si>
  <si>
    <t>012264WM</t>
  </si>
  <si>
    <t>0122653I</t>
  </si>
  <si>
    <t>0122654X</t>
  </si>
  <si>
    <t>0122656A</t>
  </si>
  <si>
    <t>0122657K</t>
  </si>
  <si>
    <t>0122658L</t>
  </si>
  <si>
    <t>012265AC</t>
  </si>
  <si>
    <t>012265E1</t>
  </si>
  <si>
    <t>012265EV</t>
  </si>
  <si>
    <t>012265EW</t>
  </si>
  <si>
    <t>012265H2</t>
  </si>
  <si>
    <t>012265H6</t>
  </si>
  <si>
    <t>012265I1</t>
  </si>
  <si>
    <t>012265LE</t>
  </si>
  <si>
    <t>012265MR</t>
  </si>
  <si>
    <t>012265MT</t>
  </si>
  <si>
    <t>012265OV</t>
  </si>
  <si>
    <t>012265P1</t>
  </si>
  <si>
    <t>012265RK</t>
  </si>
  <si>
    <t>012265S2</t>
  </si>
  <si>
    <t>012265SP</t>
  </si>
  <si>
    <t>012265SV</t>
  </si>
  <si>
    <t>012265TM</t>
  </si>
  <si>
    <t>012265U9</t>
  </si>
  <si>
    <t>012265W2</t>
  </si>
  <si>
    <t>012265YC</t>
  </si>
  <si>
    <t>012265YI</t>
  </si>
  <si>
    <t>012265ZE</t>
  </si>
  <si>
    <t>012265ZK</t>
  </si>
  <si>
    <t>0122660C</t>
  </si>
  <si>
    <t>01226653</t>
  </si>
  <si>
    <t>0122667U</t>
  </si>
  <si>
    <t>01226682</t>
  </si>
  <si>
    <t>01226686</t>
  </si>
  <si>
    <t>012266A3</t>
  </si>
  <si>
    <t>012266DC</t>
  </si>
  <si>
    <t>012266DL</t>
  </si>
  <si>
    <t>012266GI</t>
  </si>
  <si>
    <t>012266I9</t>
  </si>
  <si>
    <t>012266IH</t>
  </si>
  <si>
    <t>012266IK</t>
  </si>
  <si>
    <t>012266IT</t>
  </si>
  <si>
    <t>012266JU</t>
  </si>
  <si>
    <t>012266KY</t>
  </si>
  <si>
    <t>012266LJ</t>
  </si>
  <si>
    <t>012266LW</t>
  </si>
  <si>
    <t>012266N1</t>
  </si>
  <si>
    <t>012266NP</t>
  </si>
  <si>
    <t>012266NR</t>
  </si>
  <si>
    <t>012266NW</t>
  </si>
  <si>
    <t>012266OK</t>
  </si>
  <si>
    <t>012266OW</t>
  </si>
  <si>
    <t>012266PO</t>
  </si>
  <si>
    <t>012266QH</t>
  </si>
  <si>
    <t>012266R0</t>
  </si>
  <si>
    <t>012266R1</t>
  </si>
  <si>
    <t>012266RB</t>
  </si>
  <si>
    <t>012266RI</t>
  </si>
  <si>
    <t>012266RZ</t>
  </si>
  <si>
    <t>012266S3</t>
  </si>
  <si>
    <t>012266S5</t>
  </si>
  <si>
    <t>012266V4</t>
  </si>
  <si>
    <t>012266V5</t>
  </si>
  <si>
    <t>012266VG</t>
  </si>
  <si>
    <t>012266WA</t>
  </si>
  <si>
    <t>012266XF</t>
  </si>
  <si>
    <t>012266XN</t>
  </si>
  <si>
    <t>012266Y9</t>
  </si>
  <si>
    <t>012266Z0</t>
  </si>
  <si>
    <t>012266ZT</t>
  </si>
  <si>
    <t>0122671N</t>
  </si>
  <si>
    <t>0122674F</t>
  </si>
  <si>
    <t>01226752</t>
  </si>
  <si>
    <t>0122675F</t>
  </si>
  <si>
    <t>01226761</t>
  </si>
  <si>
    <t>01226774</t>
  </si>
  <si>
    <t>0122679R</t>
  </si>
  <si>
    <t>012267DN</t>
  </si>
  <si>
    <t>012267EQ</t>
  </si>
  <si>
    <t>012267GI</t>
  </si>
  <si>
    <t>012267HR</t>
  </si>
  <si>
    <t>012267HZ</t>
  </si>
  <si>
    <t>012267KD</t>
  </si>
  <si>
    <t>012267LP</t>
  </si>
  <si>
    <t>012267MG</t>
  </si>
  <si>
    <t>012267NN</t>
  </si>
  <si>
    <t>012267OI</t>
  </si>
  <si>
    <t>012267P3</t>
  </si>
  <si>
    <t>012267Q1</t>
  </si>
  <si>
    <t>012267QG</t>
  </si>
  <si>
    <t>012267SA</t>
  </si>
  <si>
    <t>012267US</t>
  </si>
  <si>
    <t>012267UZ</t>
  </si>
  <si>
    <t>012267VL</t>
  </si>
  <si>
    <t>012267VP</t>
  </si>
  <si>
    <t>012267XG</t>
  </si>
  <si>
    <t>0122680E</t>
  </si>
  <si>
    <t>0122680F</t>
  </si>
  <si>
    <t>0122680R</t>
  </si>
  <si>
    <t>01226810</t>
  </si>
  <si>
    <t>01226811</t>
  </si>
  <si>
    <t>01226812</t>
  </si>
  <si>
    <t>0122681V</t>
  </si>
  <si>
    <t>0122682Y</t>
  </si>
  <si>
    <t>01226875</t>
  </si>
  <si>
    <t>0122687C</t>
  </si>
  <si>
    <t>0122687X</t>
  </si>
  <si>
    <t>01226893</t>
  </si>
  <si>
    <t>0122689P</t>
  </si>
  <si>
    <t>0122689Z</t>
  </si>
  <si>
    <t>012268BA</t>
  </si>
  <si>
    <t>012268BD</t>
  </si>
  <si>
    <t>012268CI</t>
  </si>
  <si>
    <t>012268DX</t>
  </si>
  <si>
    <t>012268EA</t>
  </si>
  <si>
    <t>012268F9</t>
  </si>
  <si>
    <t>012268IZ</t>
  </si>
  <si>
    <t>012268L7</t>
  </si>
  <si>
    <t>012268M6</t>
  </si>
  <si>
    <t>012268NR</t>
  </si>
  <si>
    <t>012268P8</t>
  </si>
  <si>
    <t>012268PD</t>
  </si>
  <si>
    <t>012268PH</t>
  </si>
  <si>
    <t>012268RN</t>
  </si>
  <si>
    <t>012268SZ</t>
  </si>
  <si>
    <t>012268T6</t>
  </si>
  <si>
    <t>012268VT</t>
  </si>
  <si>
    <t>012268W7</t>
  </si>
  <si>
    <t>012268X1</t>
  </si>
  <si>
    <t>012268XO</t>
  </si>
  <si>
    <t>012268ZY</t>
  </si>
  <si>
    <t>01226962</t>
  </si>
  <si>
    <t>0122696Z</t>
  </si>
  <si>
    <t>01226971</t>
  </si>
  <si>
    <t>0122697Z</t>
  </si>
  <si>
    <t>0122698R</t>
  </si>
  <si>
    <t>0122699K</t>
  </si>
  <si>
    <t>012269A8</t>
  </si>
  <si>
    <t>012269AB</t>
  </si>
  <si>
    <t>012269AR</t>
  </si>
  <si>
    <t>012269CF</t>
  </si>
  <si>
    <t>012269CG</t>
  </si>
  <si>
    <t>012269DT</t>
  </si>
  <si>
    <t>012269FH</t>
  </si>
  <si>
    <t>012269FV</t>
  </si>
  <si>
    <t>012269G5</t>
  </si>
  <si>
    <t>012269HP</t>
  </si>
  <si>
    <t>012269IS</t>
  </si>
  <si>
    <t>012269IY</t>
  </si>
  <si>
    <t>012269K2</t>
  </si>
  <si>
    <t>012269LC</t>
  </si>
  <si>
    <t>012269N3</t>
  </si>
  <si>
    <t>012269NU</t>
  </si>
  <si>
    <t>012269NV</t>
  </si>
  <si>
    <t>012269NY</t>
  </si>
  <si>
    <t>012269O3</t>
  </si>
  <si>
    <t>012269P0</t>
  </si>
  <si>
    <t>012269P9</t>
  </si>
  <si>
    <t>012269SR</t>
  </si>
  <si>
    <t>012269V4</t>
  </si>
  <si>
    <t>012269W8</t>
  </si>
  <si>
    <t>012269WD</t>
  </si>
  <si>
    <t>012269Y9</t>
  </si>
  <si>
    <t>0122700C</t>
  </si>
  <si>
    <t>0122701R</t>
  </si>
  <si>
    <t>01227041</t>
  </si>
  <si>
    <t>01227042</t>
  </si>
  <si>
    <t>01227058</t>
  </si>
  <si>
    <t>0122707F</t>
  </si>
  <si>
    <t>0122707U</t>
  </si>
  <si>
    <t>0122709E</t>
  </si>
  <si>
    <t>012270FP</t>
  </si>
  <si>
    <t>012270H4</t>
  </si>
  <si>
    <t>012270J2</t>
  </si>
  <si>
    <t>012270JA</t>
  </si>
  <si>
    <t>012270JK</t>
  </si>
  <si>
    <t>012270MV</t>
  </si>
  <si>
    <t>012270N1</t>
  </si>
  <si>
    <t>012270PL</t>
  </si>
  <si>
    <t>012270PP</t>
  </si>
  <si>
    <t>012270Q0</t>
  </si>
  <si>
    <t>012270QL</t>
  </si>
  <si>
    <t>012270SG</t>
  </si>
  <si>
    <t>012270TQ</t>
  </si>
  <si>
    <t>012270UP</t>
  </si>
  <si>
    <t>012270V5</t>
  </si>
  <si>
    <t>012270W2</t>
  </si>
  <si>
    <t>012270WY</t>
  </si>
  <si>
    <t>012270XU</t>
  </si>
  <si>
    <t>012270XV</t>
  </si>
  <si>
    <t>012270Z8</t>
  </si>
  <si>
    <t>01227100</t>
  </si>
  <si>
    <t>01227123</t>
  </si>
  <si>
    <t>0122712B</t>
  </si>
  <si>
    <t>0122712Z</t>
  </si>
  <si>
    <t>0122713G</t>
  </si>
  <si>
    <t>0122713W</t>
  </si>
  <si>
    <t>01227146</t>
  </si>
  <si>
    <t>0122714A</t>
  </si>
  <si>
    <t>0122717Y</t>
  </si>
  <si>
    <t>01227185</t>
  </si>
  <si>
    <t>0122718C</t>
  </si>
  <si>
    <t>01227191</t>
  </si>
  <si>
    <t>012271AO</t>
  </si>
  <si>
    <t>012271AP</t>
  </si>
  <si>
    <t>012271B5</t>
  </si>
  <si>
    <t>012271B7</t>
  </si>
  <si>
    <t>012271BA</t>
  </si>
  <si>
    <t>012271D3</t>
  </si>
  <si>
    <t>012271FL</t>
  </si>
  <si>
    <t>012271FO</t>
  </si>
  <si>
    <t>012271GX</t>
  </si>
  <si>
    <t>012271JO</t>
  </si>
  <si>
    <t>012271M8</t>
  </si>
  <si>
    <t>012271O8</t>
  </si>
  <si>
    <t>012271OA</t>
  </si>
  <si>
    <t>012271OF</t>
  </si>
  <si>
    <t>012271PQ</t>
  </si>
  <si>
    <t>012271PZ</t>
  </si>
  <si>
    <t>012271QG</t>
  </si>
  <si>
    <t>012271QR</t>
  </si>
  <si>
    <t>012271R2</t>
  </si>
  <si>
    <t>012271RG</t>
  </si>
  <si>
    <t>012271RH</t>
  </si>
  <si>
    <t>012271S4</t>
  </si>
  <si>
    <t>012271SA</t>
  </si>
  <si>
    <t>012271U3</t>
  </si>
  <si>
    <t>012271UI</t>
  </si>
  <si>
    <t>012271V5</t>
  </si>
  <si>
    <t>012271V7</t>
  </si>
  <si>
    <t>012271VB</t>
  </si>
  <si>
    <t>012271XU</t>
  </si>
  <si>
    <t>012271XV</t>
  </si>
  <si>
    <t>012271Y8</t>
  </si>
  <si>
    <t>012271YG</t>
  </si>
  <si>
    <t>012271YL</t>
  </si>
  <si>
    <t>012271YR</t>
  </si>
  <si>
    <t>012271Z0</t>
  </si>
  <si>
    <t>012271ZX</t>
  </si>
  <si>
    <t>0122722U</t>
  </si>
  <si>
    <t>0122723O</t>
  </si>
  <si>
    <t>01227244</t>
  </si>
  <si>
    <t>01227246</t>
  </si>
  <si>
    <t>0122724D</t>
  </si>
  <si>
    <t>0122724R</t>
  </si>
  <si>
    <t>01227255</t>
  </si>
  <si>
    <t>01227257</t>
  </si>
  <si>
    <t>0122725F</t>
  </si>
  <si>
    <t>0122725I</t>
  </si>
  <si>
    <t>01227260</t>
  </si>
  <si>
    <t>01227277</t>
  </si>
  <si>
    <t>0122727D</t>
  </si>
  <si>
    <t>0122728Q</t>
  </si>
  <si>
    <t>0122729M</t>
  </si>
  <si>
    <t>0122729X</t>
  </si>
  <si>
    <t>012272A3</t>
  </si>
  <si>
    <t>012272BB</t>
  </si>
  <si>
    <t>012272CE</t>
  </si>
  <si>
    <t>012272D9</t>
  </si>
  <si>
    <t>012272DX</t>
  </si>
  <si>
    <t>012272ED</t>
  </si>
  <si>
    <t>012272ET</t>
  </si>
  <si>
    <t>012272FV</t>
  </si>
  <si>
    <t>012272HK</t>
  </si>
  <si>
    <t>012272HQ</t>
  </si>
  <si>
    <t>012272II</t>
  </si>
  <si>
    <t>012272KG</t>
  </si>
  <si>
    <t>012272KS</t>
  </si>
  <si>
    <t>012272LP</t>
  </si>
  <si>
    <t>012272LQ</t>
  </si>
  <si>
    <t>012272MF</t>
  </si>
  <si>
    <t>012272ML</t>
  </si>
  <si>
    <t>012272MU</t>
  </si>
  <si>
    <t>012272N7</t>
  </si>
  <si>
    <t>012272NF</t>
  </si>
  <si>
    <t>012272OJ</t>
  </si>
  <si>
    <t>012272OK</t>
  </si>
  <si>
    <t>012272PN</t>
  </si>
  <si>
    <t>012272QR</t>
  </si>
  <si>
    <t>012272T9</t>
  </si>
  <si>
    <t>012272TQ</t>
  </si>
  <si>
    <t>012272U9</t>
  </si>
  <si>
    <t>012272VR</t>
  </si>
  <si>
    <t>012272W1</t>
  </si>
  <si>
    <t>012272WF</t>
  </si>
  <si>
    <t>012272ZB</t>
  </si>
  <si>
    <t>01227319</t>
  </si>
  <si>
    <t>0122731O</t>
  </si>
  <si>
    <t>0122732M</t>
  </si>
  <si>
    <t>0122733E</t>
  </si>
  <si>
    <t>0122734T</t>
  </si>
  <si>
    <t>0122735C</t>
  </si>
  <si>
    <t>0122735V</t>
  </si>
  <si>
    <t>0122736A</t>
  </si>
  <si>
    <t>0122738Q</t>
  </si>
  <si>
    <t>012273A2</t>
  </si>
  <si>
    <t>012273AC</t>
  </si>
  <si>
    <t>012273AG</t>
  </si>
  <si>
    <t>012273C4</t>
  </si>
  <si>
    <t>012273CA</t>
  </si>
  <si>
    <t>012273CI</t>
  </si>
  <si>
    <t>012273DQ</t>
  </si>
  <si>
    <t>012273E7</t>
  </si>
  <si>
    <t>012273EC</t>
  </si>
  <si>
    <t>012273EG</t>
  </si>
  <si>
    <t>012273EH</t>
  </si>
  <si>
    <t>012273EO</t>
  </si>
  <si>
    <t>012273EU</t>
  </si>
  <si>
    <t>012273EW</t>
  </si>
  <si>
    <t>012273EY</t>
  </si>
  <si>
    <t>012273F0</t>
  </si>
  <si>
    <t>012273FA</t>
  </si>
  <si>
    <t>012273FE</t>
  </si>
  <si>
    <t>012273FV</t>
  </si>
  <si>
    <t>012273G5</t>
  </si>
  <si>
    <t>012273GJ</t>
  </si>
  <si>
    <t>012273LF</t>
  </si>
  <si>
    <t>012273ME</t>
  </si>
  <si>
    <t>012273NV</t>
  </si>
  <si>
    <t>012273O3</t>
  </si>
  <si>
    <t>012273OM</t>
  </si>
  <si>
    <t>012273T3</t>
  </si>
  <si>
    <t>012273TS</t>
  </si>
  <si>
    <t>012273U0</t>
  </si>
  <si>
    <t>012273UJ</t>
  </si>
  <si>
    <t>012273V0</t>
  </si>
  <si>
    <t>012273VE</t>
  </si>
  <si>
    <t>012273WD</t>
  </si>
  <si>
    <t>012273Y0</t>
  </si>
  <si>
    <t>012273ZP</t>
  </si>
  <si>
    <t>01227402</t>
  </si>
  <si>
    <t>0122740D</t>
  </si>
  <si>
    <t>01227485</t>
  </si>
  <si>
    <t>0122748J</t>
  </si>
  <si>
    <t>0122748X</t>
  </si>
  <si>
    <t>0122749G</t>
  </si>
  <si>
    <t>012274BK</t>
  </si>
  <si>
    <t>012274CU</t>
  </si>
  <si>
    <t>012274DH</t>
  </si>
  <si>
    <t>012274EI</t>
  </si>
  <si>
    <t>012274G0</t>
  </si>
  <si>
    <t>012274JN</t>
  </si>
  <si>
    <t>012274LV</t>
  </si>
  <si>
    <t>012274T6</t>
  </si>
  <si>
    <t>012274VJ</t>
  </si>
  <si>
    <t>0122750E</t>
  </si>
  <si>
    <t>0122754S</t>
  </si>
  <si>
    <t>0122755H</t>
  </si>
  <si>
    <t>0122756L</t>
  </si>
  <si>
    <t>0122757U</t>
  </si>
  <si>
    <t>0122759E</t>
  </si>
  <si>
    <t>012275CF</t>
  </si>
  <si>
    <t>012275D6</t>
  </si>
  <si>
    <t>012275HE</t>
  </si>
  <si>
    <t>012275I5</t>
  </si>
  <si>
    <t>012275J1</t>
  </si>
  <si>
    <t>012275JD</t>
  </si>
  <si>
    <t>012275KS</t>
  </si>
  <si>
    <t>012275MG</t>
  </si>
  <si>
    <t>012275NV</t>
  </si>
  <si>
    <t>012275O0</t>
  </si>
  <si>
    <t>012275OQ</t>
  </si>
  <si>
    <t>012275OU</t>
  </si>
  <si>
    <t>012275PC</t>
  </si>
  <si>
    <t>012275PL</t>
  </si>
  <si>
    <t>012275PQ</t>
  </si>
  <si>
    <t>012275QZ</t>
  </si>
  <si>
    <t>012275RW</t>
  </si>
  <si>
    <t>012275VJ</t>
  </si>
  <si>
    <t>012275WL</t>
  </si>
  <si>
    <t>012275YH</t>
  </si>
  <si>
    <t>01227606</t>
  </si>
  <si>
    <t>0122761S</t>
  </si>
  <si>
    <t>01227661</t>
  </si>
  <si>
    <t>01227664</t>
  </si>
  <si>
    <t>01227690</t>
  </si>
  <si>
    <t>012276AB</t>
  </si>
  <si>
    <t>012276DF</t>
  </si>
  <si>
    <t>012276DL</t>
  </si>
  <si>
    <t>012276EI</t>
  </si>
  <si>
    <t>012276F1</t>
  </si>
  <si>
    <t>012276F6</t>
  </si>
  <si>
    <t>012276HW</t>
  </si>
  <si>
    <t>012276L1</t>
  </si>
  <si>
    <t>012276L5</t>
  </si>
  <si>
    <t>012276N3</t>
  </si>
  <si>
    <t>012276P7</t>
  </si>
  <si>
    <t>012276P8</t>
  </si>
  <si>
    <t>012276PE</t>
  </si>
  <si>
    <t>012276QY</t>
  </si>
  <si>
    <t>012276R6</t>
  </si>
  <si>
    <t>012276VX</t>
  </si>
  <si>
    <t>012276XP</t>
  </si>
  <si>
    <t>012276ZZ</t>
  </si>
  <si>
    <t>0122772H</t>
  </si>
  <si>
    <t>0122773G</t>
  </si>
  <si>
    <t>0122775H</t>
  </si>
  <si>
    <t>0122777M</t>
  </si>
  <si>
    <t>01227781</t>
  </si>
  <si>
    <t>012277AJ</t>
  </si>
  <si>
    <t>012277CU</t>
  </si>
  <si>
    <t>012277EY</t>
  </si>
  <si>
    <t>012277F4</t>
  </si>
  <si>
    <t>012277F7</t>
  </si>
  <si>
    <t>012277G6</t>
  </si>
  <si>
    <t>012277HF</t>
  </si>
  <si>
    <t>012277J5</t>
  </si>
  <si>
    <t>012277L7</t>
  </si>
  <si>
    <t>012277LE</t>
  </si>
  <si>
    <t>012277ME</t>
  </si>
  <si>
    <t>012277MM</t>
  </si>
  <si>
    <t>012277RR</t>
  </si>
  <si>
    <t>012277SW</t>
  </si>
  <si>
    <t>012277WQ</t>
  </si>
  <si>
    <t>012277WS</t>
  </si>
  <si>
    <t>012277XW</t>
  </si>
  <si>
    <t>012277YU</t>
  </si>
  <si>
    <t>0122780M</t>
  </si>
  <si>
    <t>0122781F</t>
  </si>
  <si>
    <t>01227842</t>
  </si>
  <si>
    <t>0122784Q</t>
  </si>
  <si>
    <t>0122785A</t>
  </si>
  <si>
    <t>0122785Y</t>
  </si>
  <si>
    <t>0122788B</t>
  </si>
  <si>
    <t>012278AV</t>
  </si>
  <si>
    <t>012278CJ</t>
  </si>
  <si>
    <t>012278CT</t>
  </si>
  <si>
    <t>012278D8</t>
  </si>
  <si>
    <t>012278EE</t>
  </si>
  <si>
    <t>012278F2</t>
  </si>
  <si>
    <t>012278FU</t>
  </si>
  <si>
    <t>012278FV</t>
  </si>
  <si>
    <t>012278G8</t>
  </si>
  <si>
    <t>012278HJ</t>
  </si>
  <si>
    <t>012278HP</t>
  </si>
  <si>
    <t>012278HR</t>
  </si>
  <si>
    <t>012278IE</t>
  </si>
  <si>
    <t>012278J7</t>
  </si>
  <si>
    <t>012278JW</t>
  </si>
  <si>
    <t>012278PO</t>
  </si>
  <si>
    <t>012278Q7</t>
  </si>
  <si>
    <t>012278T7</t>
  </si>
  <si>
    <t>012278VQ</t>
  </si>
  <si>
    <t>012278VR</t>
  </si>
  <si>
    <t>012278WK</t>
  </si>
  <si>
    <t>012278X9</t>
  </si>
  <si>
    <t>012278YW</t>
  </si>
  <si>
    <t>012278ZF</t>
  </si>
  <si>
    <t>0122791T</t>
  </si>
  <si>
    <t>0122791Y</t>
  </si>
  <si>
    <t>0122792K</t>
  </si>
  <si>
    <t>0122792S</t>
  </si>
  <si>
    <t>0122792V</t>
  </si>
  <si>
    <t>0122792Z</t>
  </si>
  <si>
    <t>0122793Y</t>
  </si>
  <si>
    <t>0122797S</t>
  </si>
  <si>
    <t>0122798O</t>
  </si>
  <si>
    <t>012279D6</t>
  </si>
  <si>
    <t>012279D7</t>
  </si>
  <si>
    <t>012279DM</t>
  </si>
  <si>
    <t>012279E7</t>
  </si>
  <si>
    <t>012279EB</t>
  </si>
  <si>
    <t>012279ET</t>
  </si>
  <si>
    <t>012279J4</t>
  </si>
  <si>
    <t>012279JV</t>
  </si>
  <si>
    <t>012279LC</t>
  </si>
  <si>
    <t>012279LD</t>
  </si>
  <si>
    <t>012279MV</t>
  </si>
  <si>
    <t>012279N5</t>
  </si>
  <si>
    <t>012279P5</t>
  </si>
  <si>
    <t>012279PX</t>
  </si>
  <si>
    <t>012279Q0</t>
  </si>
  <si>
    <t>012279S0</t>
  </si>
  <si>
    <t>012279Y1</t>
  </si>
  <si>
    <t>012279YA</t>
  </si>
  <si>
    <t>012279YF</t>
  </si>
  <si>
    <t>012279ZM</t>
  </si>
  <si>
    <t>0122800U</t>
  </si>
  <si>
    <t>0122801M</t>
  </si>
  <si>
    <t>0122802O</t>
  </si>
  <si>
    <t>0122802Q</t>
  </si>
  <si>
    <t>0122803O</t>
  </si>
  <si>
    <t>01228042</t>
  </si>
  <si>
    <t>0122806M</t>
  </si>
  <si>
    <t>0122806X</t>
  </si>
  <si>
    <t>0122808G</t>
  </si>
  <si>
    <t>0122809Q</t>
  </si>
  <si>
    <t>0122809Z</t>
  </si>
  <si>
    <t>012280AZ</t>
  </si>
  <si>
    <t>012280CW</t>
  </si>
  <si>
    <t>012280D5</t>
  </si>
  <si>
    <t>012280FB</t>
  </si>
  <si>
    <t>012280FR</t>
  </si>
  <si>
    <t>012280H1</t>
  </si>
  <si>
    <t>012280HJ</t>
  </si>
  <si>
    <t>012280HX</t>
  </si>
  <si>
    <t>012280I6</t>
  </si>
  <si>
    <t>012280I9</t>
  </si>
  <si>
    <t>012280IY</t>
  </si>
  <si>
    <t>012280L3</t>
  </si>
  <si>
    <t>012280M4</t>
  </si>
  <si>
    <t>012280M8</t>
  </si>
  <si>
    <t>012280O8</t>
  </si>
  <si>
    <t>012280OM</t>
  </si>
  <si>
    <t>012280OQ</t>
  </si>
  <si>
    <t>012280RY</t>
  </si>
  <si>
    <t>012280SC</t>
  </si>
  <si>
    <t>012280SY</t>
  </si>
  <si>
    <t>012280TT</t>
  </si>
  <si>
    <t>012280U2</t>
  </si>
  <si>
    <t>012280UI</t>
  </si>
  <si>
    <t>012280UQ</t>
  </si>
  <si>
    <t>012280UX</t>
  </si>
  <si>
    <t>012280XL</t>
  </si>
  <si>
    <t>012280YY</t>
  </si>
  <si>
    <t>012280ZY</t>
  </si>
  <si>
    <t>01228104</t>
  </si>
  <si>
    <t>0122811M</t>
  </si>
  <si>
    <t>01228123</t>
  </si>
  <si>
    <t>01228127</t>
  </si>
  <si>
    <t>0122812D</t>
  </si>
  <si>
    <t>0122812P</t>
  </si>
  <si>
    <t>0122813O</t>
  </si>
  <si>
    <t>0122815O</t>
  </si>
  <si>
    <t>0122815T</t>
  </si>
  <si>
    <t>01228195</t>
  </si>
  <si>
    <t>0122819C</t>
  </si>
  <si>
    <t>012281BX</t>
  </si>
  <si>
    <t>012281FF</t>
  </si>
  <si>
    <t>012281FR</t>
  </si>
  <si>
    <t>012281IV</t>
  </si>
  <si>
    <t>012281K0</t>
  </si>
  <si>
    <t>012281KA</t>
  </si>
  <si>
    <t>012281KG</t>
  </si>
  <si>
    <t>012281L5</t>
  </si>
  <si>
    <t>012281LH</t>
  </si>
  <si>
    <t>012281LP</t>
  </si>
  <si>
    <t>012281ML</t>
  </si>
  <si>
    <t>012281N6</t>
  </si>
  <si>
    <t>012281PZ</t>
  </si>
  <si>
    <t>012281WW</t>
  </si>
  <si>
    <t>012281Y6</t>
  </si>
  <si>
    <t>012281Z9</t>
  </si>
  <si>
    <t>01228209</t>
  </si>
  <si>
    <t>0122820S</t>
  </si>
  <si>
    <t>0122820X</t>
  </si>
  <si>
    <t>01228210</t>
  </si>
  <si>
    <t>0122822O</t>
  </si>
  <si>
    <t>01228251</t>
  </si>
  <si>
    <t>0122825R</t>
  </si>
  <si>
    <t>01228264</t>
  </si>
  <si>
    <t>0122826I</t>
  </si>
  <si>
    <t>0122827X</t>
  </si>
  <si>
    <t>0122828B</t>
  </si>
  <si>
    <t>0122829E</t>
  </si>
  <si>
    <t>012282A8</t>
  </si>
  <si>
    <t>012282AL</t>
  </si>
  <si>
    <t>012282CT</t>
  </si>
  <si>
    <t>012282DF</t>
  </si>
  <si>
    <t>012282FE</t>
  </si>
  <si>
    <t>012282HM</t>
  </si>
  <si>
    <t>012282HO</t>
  </si>
  <si>
    <t>012282LW</t>
  </si>
  <si>
    <t>012282M3</t>
  </si>
  <si>
    <t>012282MY</t>
  </si>
  <si>
    <t>012282NQ</t>
  </si>
  <si>
    <t>012282PV</t>
  </si>
  <si>
    <t>012282RJ</t>
  </si>
  <si>
    <t>012282S6</t>
  </si>
  <si>
    <t>012282S8</t>
  </si>
  <si>
    <t>012282SH</t>
  </si>
  <si>
    <t>012282SZ</t>
  </si>
  <si>
    <t>012282TV</t>
  </si>
  <si>
    <t>012282V7</t>
  </si>
  <si>
    <t>012282VM</t>
  </si>
  <si>
    <t>012282YM</t>
  </si>
  <si>
    <t>012282YQ</t>
  </si>
  <si>
    <t>012282ZE</t>
  </si>
  <si>
    <t>012282ZS</t>
  </si>
  <si>
    <t>01228306</t>
  </si>
  <si>
    <t>0122830X</t>
  </si>
  <si>
    <t>01228332</t>
  </si>
  <si>
    <t>01228334</t>
  </si>
  <si>
    <t>0122834I</t>
  </si>
  <si>
    <t>0122839X</t>
  </si>
  <si>
    <t>0122839Y</t>
  </si>
  <si>
    <t>012283BA</t>
  </si>
  <si>
    <t>012283BM</t>
  </si>
  <si>
    <t>012283D1</t>
  </si>
  <si>
    <t>012283DO</t>
  </si>
  <si>
    <t>012283DT</t>
  </si>
  <si>
    <t>012283GM</t>
  </si>
  <si>
    <t>012283IC</t>
  </si>
  <si>
    <t>012283IM</t>
  </si>
  <si>
    <t>012283IO</t>
  </si>
  <si>
    <t>012283JI</t>
  </si>
  <si>
    <t>012283KY</t>
  </si>
  <si>
    <t>012283M5</t>
  </si>
  <si>
    <t>012283NS</t>
  </si>
  <si>
    <t>012283PQ</t>
  </si>
  <si>
    <t>012283QN</t>
  </si>
  <si>
    <t>012283QO</t>
  </si>
  <si>
    <t>012283QT</t>
  </si>
  <si>
    <t>012283SM</t>
  </si>
  <si>
    <t>012283SS</t>
  </si>
  <si>
    <t>012283SW</t>
  </si>
  <si>
    <t>012283TF</t>
  </si>
  <si>
    <t>012283UH</t>
  </si>
  <si>
    <t>012283UQ</t>
  </si>
  <si>
    <t>012283VU</t>
  </si>
  <si>
    <t>012283WU</t>
  </si>
  <si>
    <t>012283XO</t>
  </si>
  <si>
    <t>012283Y5</t>
  </si>
  <si>
    <t>0122840Y</t>
  </si>
  <si>
    <t>0122841M</t>
  </si>
  <si>
    <t>0122842H</t>
  </si>
  <si>
    <t>0122842V</t>
  </si>
  <si>
    <t>0122844L</t>
  </si>
  <si>
    <t>0122844T</t>
  </si>
  <si>
    <t>0122845L</t>
  </si>
  <si>
    <t>01228470</t>
  </si>
  <si>
    <t>0122847B</t>
  </si>
  <si>
    <t>0122847N</t>
  </si>
  <si>
    <t>012284C7</t>
  </si>
  <si>
    <t>012284EL</t>
  </si>
  <si>
    <t>012284GA</t>
  </si>
  <si>
    <t>012284GG</t>
  </si>
  <si>
    <t>012284IR</t>
  </si>
  <si>
    <t>012284MY</t>
  </si>
  <si>
    <t>012284N2</t>
  </si>
  <si>
    <t>012284NF</t>
  </si>
  <si>
    <t>012284NT</t>
  </si>
  <si>
    <t>012284P2</t>
  </si>
  <si>
    <t>012284RW</t>
  </si>
  <si>
    <t>012284SU</t>
  </si>
  <si>
    <t>012284SX</t>
  </si>
  <si>
    <t>012284T0</t>
  </si>
  <si>
    <t>012284T3</t>
  </si>
  <si>
    <t>012284TF</t>
  </si>
  <si>
    <t>012284UB</t>
  </si>
  <si>
    <t>012284UT</t>
  </si>
  <si>
    <t>012284XB</t>
  </si>
  <si>
    <t>012284YI</t>
  </si>
  <si>
    <t>012284YY</t>
  </si>
  <si>
    <t>012284Z1</t>
  </si>
  <si>
    <t>01228541</t>
  </si>
  <si>
    <t>0122855I</t>
  </si>
  <si>
    <t>0122855O</t>
  </si>
  <si>
    <t>01228569</t>
  </si>
  <si>
    <t>0122856O</t>
  </si>
  <si>
    <t>0122856T</t>
  </si>
  <si>
    <t>0122856W</t>
  </si>
  <si>
    <t>012285AL</t>
  </si>
  <si>
    <t>012285CU</t>
  </si>
  <si>
    <t>012285DK</t>
  </si>
  <si>
    <t>012285DO</t>
  </si>
  <si>
    <t>012285DP</t>
  </si>
  <si>
    <t>012285I7</t>
  </si>
  <si>
    <t>012285JG</t>
  </si>
  <si>
    <t>012285JZ</t>
  </si>
  <si>
    <t>012285KL</t>
  </si>
  <si>
    <t>012285NV</t>
  </si>
  <si>
    <t>012285P3</t>
  </si>
  <si>
    <t>012285S5</t>
  </si>
  <si>
    <t>012285TF</t>
  </si>
  <si>
    <t>012285TP</t>
  </si>
  <si>
    <t>012285VJ</t>
  </si>
  <si>
    <t>012285VO</t>
  </si>
  <si>
    <t>012285X5</t>
  </si>
  <si>
    <t>01228633</t>
  </si>
  <si>
    <t>0122863B</t>
  </si>
  <si>
    <t>0122865I</t>
  </si>
  <si>
    <t>0122865Y</t>
  </si>
  <si>
    <t>012286A8</t>
  </si>
  <si>
    <t>012286AS</t>
  </si>
  <si>
    <t>012286CP</t>
  </si>
  <si>
    <t>012286D4</t>
  </si>
  <si>
    <t>012286F0</t>
  </si>
  <si>
    <t>012286FE</t>
  </si>
  <si>
    <t>012286GZ</t>
  </si>
  <si>
    <t>012286I2</t>
  </si>
  <si>
    <t>012286I6</t>
  </si>
  <si>
    <t>012286I9</t>
  </si>
  <si>
    <t>012286IK</t>
  </si>
  <si>
    <t>012286JD</t>
  </si>
  <si>
    <t>012286JF</t>
  </si>
  <si>
    <t>012286LS</t>
  </si>
  <si>
    <t>012286M7</t>
  </si>
  <si>
    <t>012286MQ</t>
  </si>
  <si>
    <t>012286N9</t>
  </si>
  <si>
    <t>012286NH</t>
  </si>
  <si>
    <t>012286NM</t>
  </si>
  <si>
    <t>012286OB</t>
  </si>
  <si>
    <t>012286SZ</t>
  </si>
  <si>
    <t>012286TI</t>
  </si>
  <si>
    <t>01228703</t>
  </si>
  <si>
    <t>0122871C</t>
  </si>
  <si>
    <t>0122871D</t>
  </si>
  <si>
    <t>0122871I</t>
  </si>
  <si>
    <t>0122871T</t>
  </si>
  <si>
    <t>0122872U</t>
  </si>
  <si>
    <t>01228732</t>
  </si>
  <si>
    <t>01228743</t>
  </si>
  <si>
    <t>0122874H</t>
  </si>
  <si>
    <t>0122874S</t>
  </si>
  <si>
    <t>0122874Z</t>
  </si>
  <si>
    <t>0122875S</t>
  </si>
  <si>
    <t>0122876N</t>
  </si>
  <si>
    <t>0122876U</t>
  </si>
  <si>
    <t>0122877P</t>
  </si>
  <si>
    <t>01228780</t>
  </si>
  <si>
    <t>0122878B</t>
  </si>
  <si>
    <t>0122878J</t>
  </si>
  <si>
    <t>01228797</t>
  </si>
  <si>
    <t>012287A1</t>
  </si>
  <si>
    <t>012287AJ</t>
  </si>
  <si>
    <t>012287B1</t>
  </si>
  <si>
    <t>012287BO</t>
  </si>
  <si>
    <t>012287BS</t>
  </si>
  <si>
    <t>012287C7</t>
  </si>
  <si>
    <t>012287EO</t>
  </si>
  <si>
    <t>012287EP</t>
  </si>
  <si>
    <t>012287FV</t>
  </si>
  <si>
    <t>012287HA</t>
  </si>
  <si>
    <t>012287HF</t>
  </si>
  <si>
    <t>012287HN</t>
  </si>
  <si>
    <t>012287HQ</t>
  </si>
  <si>
    <t>012287I7</t>
  </si>
  <si>
    <t>012287JL</t>
  </si>
  <si>
    <t>012287KZ</t>
  </si>
  <si>
    <t>012287LB</t>
  </si>
  <si>
    <t>012287LI</t>
  </si>
  <si>
    <t>012287MJ</t>
  </si>
  <si>
    <t>012287NQ</t>
  </si>
  <si>
    <t>012287OJ</t>
  </si>
  <si>
    <t>012287QX</t>
  </si>
  <si>
    <t>012287QY</t>
  </si>
  <si>
    <t>012287UN</t>
  </si>
  <si>
    <t>012287UU</t>
  </si>
  <si>
    <t>012287UY</t>
  </si>
  <si>
    <t>012287VI</t>
  </si>
  <si>
    <t>012287WA</t>
  </si>
  <si>
    <t>012287Y0</t>
  </si>
  <si>
    <t>012287YY</t>
  </si>
  <si>
    <t>0122883J</t>
  </si>
  <si>
    <t>0122883U</t>
  </si>
  <si>
    <t>01228845</t>
  </si>
  <si>
    <t>0122884P</t>
  </si>
  <si>
    <t>0122884V</t>
  </si>
  <si>
    <t>01228865</t>
  </si>
  <si>
    <t>0122886K</t>
  </si>
  <si>
    <t>0122888B</t>
  </si>
  <si>
    <t>0122889Q</t>
  </si>
  <si>
    <t>0122889X</t>
  </si>
  <si>
    <t>012288D8</t>
  </si>
  <si>
    <t>012288E9</t>
  </si>
  <si>
    <t>012288EM</t>
  </si>
  <si>
    <t>012288F2</t>
  </si>
  <si>
    <t>012288FJ</t>
  </si>
  <si>
    <t>012288HH</t>
  </si>
  <si>
    <t>012288IU</t>
  </si>
  <si>
    <t>012288KY</t>
  </si>
  <si>
    <t>012288L5</t>
  </si>
  <si>
    <t>012288M8</t>
  </si>
  <si>
    <t>012288NE</t>
  </si>
  <si>
    <t>012288NV</t>
  </si>
  <si>
    <t>012288P6</t>
  </si>
  <si>
    <t>012288QC</t>
  </si>
  <si>
    <t>012288QU</t>
  </si>
  <si>
    <t>012288RD</t>
  </si>
  <si>
    <t>012288S0</t>
  </si>
  <si>
    <t>012288S5</t>
  </si>
  <si>
    <t>012288S6</t>
  </si>
  <si>
    <t>012288SU</t>
  </si>
  <si>
    <t>012288T7</t>
  </si>
  <si>
    <t>012288TG</t>
  </si>
  <si>
    <t>012288TR</t>
  </si>
  <si>
    <t>012288UN</t>
  </si>
  <si>
    <t>012288UY</t>
  </si>
  <si>
    <t>012288UZ</t>
  </si>
  <si>
    <t>012288V6</t>
  </si>
  <si>
    <t>012288VJ</t>
  </si>
  <si>
    <t>012288VL</t>
  </si>
  <si>
    <t>012288W3</t>
  </si>
  <si>
    <t>012288X7</t>
  </si>
  <si>
    <t>012288X9</t>
  </si>
  <si>
    <t>012288XO</t>
  </si>
  <si>
    <t>012288ZN</t>
  </si>
  <si>
    <t>0122890E</t>
  </si>
  <si>
    <t>0122891Y</t>
  </si>
  <si>
    <t>0122892M</t>
  </si>
  <si>
    <t>0122892W</t>
  </si>
  <si>
    <t>0122893P</t>
  </si>
  <si>
    <t>01228987</t>
  </si>
  <si>
    <t>012289AE</t>
  </si>
  <si>
    <t>012289AS</t>
  </si>
  <si>
    <t>012289B4</t>
  </si>
  <si>
    <t>012289B6</t>
  </si>
  <si>
    <t>012289BS</t>
  </si>
  <si>
    <t>012289BT</t>
  </si>
  <si>
    <t>012289CH</t>
  </si>
  <si>
    <t>012289CW</t>
  </si>
  <si>
    <t>012289E8</t>
  </si>
  <si>
    <t>012289EK</t>
  </si>
  <si>
    <t>012289EM</t>
  </si>
  <si>
    <t>012289F2</t>
  </si>
  <si>
    <t>012289FG</t>
  </si>
  <si>
    <t>012289GN</t>
  </si>
  <si>
    <t>012289HJ</t>
  </si>
  <si>
    <t>012289HZ</t>
  </si>
  <si>
    <t>012289IE</t>
  </si>
  <si>
    <t>012289II</t>
  </si>
  <si>
    <t>012289J6</t>
  </si>
  <si>
    <t>012289KS</t>
  </si>
  <si>
    <t>012289LJ</t>
  </si>
  <si>
    <t>012289M1</t>
  </si>
  <si>
    <t>012289MA</t>
  </si>
  <si>
    <t>012289NY</t>
  </si>
  <si>
    <t>012289T7</t>
  </si>
  <si>
    <t>012289U8</t>
  </si>
  <si>
    <t>012289VD</t>
  </si>
  <si>
    <t>012289VP</t>
  </si>
  <si>
    <t>012289YC</t>
  </si>
  <si>
    <t>0122901G</t>
  </si>
  <si>
    <t>01229021</t>
  </si>
  <si>
    <t>01229034</t>
  </si>
  <si>
    <t>0122903W</t>
  </si>
  <si>
    <t>0122904J</t>
  </si>
  <si>
    <t>0122905M</t>
  </si>
  <si>
    <t>012290A3</t>
  </si>
  <si>
    <t>012290AE</t>
  </si>
  <si>
    <t>012290C4</t>
  </si>
  <si>
    <t>012290EN</t>
  </si>
  <si>
    <t>012290F0</t>
  </si>
  <si>
    <t>012290FU</t>
  </si>
  <si>
    <t>012290GW</t>
  </si>
  <si>
    <t>012290J7</t>
  </si>
  <si>
    <t>012290JL</t>
  </si>
  <si>
    <t>012290L7</t>
  </si>
  <si>
    <t>012290LH</t>
  </si>
  <si>
    <t>012290M7</t>
  </si>
  <si>
    <t>012290MM</t>
  </si>
  <si>
    <t>012290PQ</t>
  </si>
  <si>
    <t>012290PV</t>
  </si>
  <si>
    <t>012290R4</t>
  </si>
  <si>
    <t>012290R9</t>
  </si>
  <si>
    <t>012290RU</t>
  </si>
  <si>
    <t>012290RY</t>
  </si>
  <si>
    <t>012290SA</t>
  </si>
  <si>
    <t>012290SD</t>
  </si>
  <si>
    <t>012290SQ</t>
  </si>
  <si>
    <t>012290ZQ</t>
  </si>
  <si>
    <t>012290ZZ</t>
  </si>
  <si>
    <t>0122913H</t>
  </si>
  <si>
    <t>0122914A</t>
  </si>
  <si>
    <t>01229153</t>
  </si>
  <si>
    <t>0122916G</t>
  </si>
  <si>
    <t>0122919K</t>
  </si>
  <si>
    <t>0122919U</t>
  </si>
  <si>
    <t>012291A9</t>
  </si>
  <si>
    <t>012291AV</t>
  </si>
  <si>
    <t>012291B4</t>
  </si>
  <si>
    <t>012291B9</t>
  </si>
  <si>
    <t>012291BO</t>
  </si>
  <si>
    <t>012291C5</t>
  </si>
  <si>
    <t>012291DH</t>
  </si>
  <si>
    <t>012291E9</t>
  </si>
  <si>
    <t>012291GU</t>
  </si>
  <si>
    <t>012291H2</t>
  </si>
  <si>
    <t>012291HE</t>
  </si>
  <si>
    <t>012291HO</t>
  </si>
  <si>
    <t>012291HR</t>
  </si>
  <si>
    <t>012291I8</t>
  </si>
  <si>
    <t>012291IA</t>
  </si>
  <si>
    <t>012291JS</t>
  </si>
  <si>
    <t>012291KM</t>
  </si>
  <si>
    <t>012291MS</t>
  </si>
  <si>
    <t>012291MW</t>
  </si>
  <si>
    <t>012291PC</t>
  </si>
  <si>
    <t>012291UK</t>
  </si>
  <si>
    <t>012291UV</t>
  </si>
  <si>
    <t>012291YC</t>
  </si>
  <si>
    <t>01229218</t>
  </si>
  <si>
    <t>0122921Y</t>
  </si>
  <si>
    <t>01229224</t>
  </si>
  <si>
    <t>0122922U</t>
  </si>
  <si>
    <t>0122923O</t>
  </si>
  <si>
    <t>0122923P</t>
  </si>
  <si>
    <t>01229267</t>
  </si>
  <si>
    <t>01229280</t>
  </si>
  <si>
    <t>01229287</t>
  </si>
  <si>
    <t>0122929P</t>
  </si>
  <si>
    <t>012292C9</t>
  </si>
  <si>
    <t>012292CX</t>
  </si>
  <si>
    <t>012292E9</t>
  </si>
  <si>
    <t>012292II</t>
  </si>
  <si>
    <t>012292NY</t>
  </si>
  <si>
    <t>012292O5</t>
  </si>
  <si>
    <t>012292PL</t>
  </si>
  <si>
    <t>012292Q7</t>
  </si>
  <si>
    <t>012292T3</t>
  </si>
  <si>
    <t>012292V8</t>
  </si>
  <si>
    <t>012292W5</t>
  </si>
  <si>
    <t>012292YJ</t>
  </si>
  <si>
    <t>012292YO</t>
  </si>
  <si>
    <t>012292ZD</t>
  </si>
  <si>
    <t>01229313</t>
  </si>
  <si>
    <t>0122933C</t>
  </si>
  <si>
    <t>01229342</t>
  </si>
  <si>
    <t>0122934E</t>
  </si>
  <si>
    <t>0122934R</t>
  </si>
  <si>
    <t>0122934X</t>
  </si>
  <si>
    <t>0122939H</t>
  </si>
  <si>
    <t>012293A8</t>
  </si>
  <si>
    <t>012293BB</t>
  </si>
  <si>
    <t>012293D1</t>
  </si>
  <si>
    <t>012293EE</t>
  </si>
  <si>
    <t>012293ER</t>
  </si>
  <si>
    <t>012293FU</t>
  </si>
  <si>
    <t>012293G4</t>
  </si>
  <si>
    <t>012293GW</t>
  </si>
  <si>
    <t>012293HJ</t>
  </si>
  <si>
    <t>012293HR</t>
  </si>
  <si>
    <t>012293IS</t>
  </si>
  <si>
    <t>012293IT</t>
  </si>
  <si>
    <t>012293K3</t>
  </si>
  <si>
    <t>012293MJ</t>
  </si>
  <si>
    <t>012293PJ</t>
  </si>
  <si>
    <t>012293RO</t>
  </si>
  <si>
    <t>012293WF</t>
  </si>
  <si>
    <t>012293Y0</t>
  </si>
  <si>
    <t>0122942C</t>
  </si>
  <si>
    <t>0122943R</t>
  </si>
  <si>
    <t>0122947A</t>
  </si>
  <si>
    <t>0122947X</t>
  </si>
  <si>
    <t>012294BI</t>
  </si>
  <si>
    <t>012294BX</t>
  </si>
  <si>
    <t>012294DU</t>
  </si>
  <si>
    <t>012294DV</t>
  </si>
  <si>
    <t>012294F1</t>
  </si>
  <si>
    <t>012294GC</t>
  </si>
  <si>
    <t>012294OW</t>
  </si>
  <si>
    <t>012294RB</t>
  </si>
  <si>
    <t>012294SK</t>
  </si>
  <si>
    <t>012294UF</t>
  </si>
  <si>
    <t>012294YJ</t>
  </si>
  <si>
    <t>0122950D</t>
  </si>
  <si>
    <t>0122950F</t>
  </si>
  <si>
    <t>0122950L</t>
  </si>
  <si>
    <t>01229512</t>
  </si>
  <si>
    <t>0122952Q</t>
  </si>
  <si>
    <t>0122955S</t>
  </si>
  <si>
    <t>01229563</t>
  </si>
  <si>
    <t>0122957A</t>
  </si>
  <si>
    <t>0122958U</t>
  </si>
  <si>
    <t>0122959H</t>
  </si>
  <si>
    <t>0122959Y</t>
  </si>
  <si>
    <t>012295B2</t>
  </si>
  <si>
    <t>012295BD</t>
  </si>
  <si>
    <t>012295CN</t>
  </si>
  <si>
    <t>012295ES</t>
  </si>
  <si>
    <t>012295F7</t>
  </si>
  <si>
    <t>012295GE</t>
  </si>
  <si>
    <t>012295GO</t>
  </si>
  <si>
    <t>012295GY</t>
  </si>
  <si>
    <t>012295HS</t>
  </si>
  <si>
    <t>012295IK</t>
  </si>
  <si>
    <t>012295JB</t>
  </si>
  <si>
    <t>012295LY</t>
  </si>
  <si>
    <t>012295ML</t>
  </si>
  <si>
    <t>012295NU</t>
  </si>
  <si>
    <t>012295NY</t>
  </si>
  <si>
    <t>012295O3</t>
  </si>
  <si>
    <t>012295PC</t>
  </si>
  <si>
    <t>012295Q3</t>
  </si>
  <si>
    <t>012295RV</t>
  </si>
  <si>
    <t>012295SQ</t>
  </si>
  <si>
    <t>012295T2</t>
  </si>
  <si>
    <t>012295UG</t>
  </si>
  <si>
    <t>012295UQ</t>
  </si>
  <si>
    <t>012295V6</t>
  </si>
  <si>
    <t>012295VS</t>
  </si>
  <si>
    <t>012295Y3</t>
  </si>
  <si>
    <t>012295YV</t>
  </si>
  <si>
    <t>012295ZH</t>
  </si>
  <si>
    <t>0122961F</t>
  </si>
  <si>
    <t>0122961K</t>
  </si>
  <si>
    <t>0122961M</t>
  </si>
  <si>
    <t>0122963R</t>
  </si>
  <si>
    <t>0122965K</t>
  </si>
  <si>
    <t>0122968D</t>
  </si>
  <si>
    <t>0122969E</t>
  </si>
  <si>
    <t>012296B1</t>
  </si>
  <si>
    <t>012296C2</t>
  </si>
  <si>
    <t>012296G1</t>
  </si>
  <si>
    <t>012296H7</t>
  </si>
  <si>
    <t>012296HF</t>
  </si>
  <si>
    <t>012296HW</t>
  </si>
  <si>
    <t>012296I2</t>
  </si>
  <si>
    <t>012296KL</t>
  </si>
  <si>
    <t>012296L2</t>
  </si>
  <si>
    <t>012296L7</t>
  </si>
  <si>
    <t>012296MD</t>
  </si>
  <si>
    <t>012296PT</t>
  </si>
  <si>
    <t>012296PX</t>
  </si>
  <si>
    <t>012296QL</t>
  </si>
  <si>
    <t>012296RP</t>
  </si>
  <si>
    <t>012296U5</t>
  </si>
  <si>
    <t>012296UF</t>
  </si>
  <si>
    <t>012296WF</t>
  </si>
  <si>
    <t>012296ZD</t>
  </si>
  <si>
    <t>01229708</t>
  </si>
  <si>
    <t>0122970A</t>
  </si>
  <si>
    <t>0122970W</t>
  </si>
  <si>
    <t>0122973J</t>
  </si>
  <si>
    <t>01229790</t>
  </si>
  <si>
    <t>0122979A</t>
  </si>
  <si>
    <t>012297ET</t>
  </si>
  <si>
    <t>012297FU</t>
  </si>
  <si>
    <t>012297FV</t>
  </si>
  <si>
    <t>012297IH</t>
  </si>
  <si>
    <t>012297JW</t>
  </si>
  <si>
    <t>012297K5</t>
  </si>
  <si>
    <t>012297KN</t>
  </si>
  <si>
    <t>012297KQ</t>
  </si>
  <si>
    <t>012297LB</t>
  </si>
  <si>
    <t>012297LJ</t>
  </si>
  <si>
    <t>012297LL</t>
  </si>
  <si>
    <t>012297NT</t>
  </si>
  <si>
    <t>012297OA</t>
  </si>
  <si>
    <t>012297OM</t>
  </si>
  <si>
    <t>012297ON</t>
  </si>
  <si>
    <t>012297PC</t>
  </si>
  <si>
    <t>012297Q4</t>
  </si>
  <si>
    <t>012297T2</t>
  </si>
  <si>
    <t>012297TA</t>
  </si>
  <si>
    <t>012297UQ</t>
  </si>
  <si>
    <t>012297V3</t>
  </si>
  <si>
    <t>012297WQ</t>
  </si>
  <si>
    <t>012297Y9</t>
  </si>
  <si>
    <t>012297ZJ</t>
  </si>
  <si>
    <t>01229813</t>
  </si>
  <si>
    <t>01229833</t>
  </si>
  <si>
    <t>01229834</t>
  </si>
  <si>
    <t>0122983R</t>
  </si>
  <si>
    <t>01229857</t>
  </si>
  <si>
    <t>0122986C</t>
  </si>
  <si>
    <t>0122987K</t>
  </si>
  <si>
    <t>012298AL</t>
  </si>
  <si>
    <t>012298BF</t>
  </si>
  <si>
    <t>012298CT</t>
  </si>
  <si>
    <t>012298D6</t>
  </si>
  <si>
    <t>012298DE</t>
  </si>
  <si>
    <t>012298DO</t>
  </si>
  <si>
    <t>012298DZ</t>
  </si>
  <si>
    <t>012298EL</t>
  </si>
  <si>
    <t>012298F4</t>
  </si>
  <si>
    <t>012298F6</t>
  </si>
  <si>
    <t>012298G0</t>
  </si>
  <si>
    <t>012298G2</t>
  </si>
  <si>
    <t>012298GN</t>
  </si>
  <si>
    <t>012298GX</t>
  </si>
  <si>
    <t>012298GY</t>
  </si>
  <si>
    <t>012298HD</t>
  </si>
  <si>
    <t>012298ID</t>
  </si>
  <si>
    <t>012298IN</t>
  </si>
  <si>
    <t>012298J1</t>
  </si>
  <si>
    <t>012298J9</t>
  </si>
  <si>
    <t>012298JO</t>
  </si>
  <si>
    <t>012298Q7</t>
  </si>
  <si>
    <t>012298SG</t>
  </si>
  <si>
    <t>012298TE</t>
  </si>
  <si>
    <t>012298V2</t>
  </si>
  <si>
    <t>012298VV</t>
  </si>
  <si>
    <t>012298XT</t>
  </si>
  <si>
    <t>0122990Z</t>
  </si>
  <si>
    <t>0122991L</t>
  </si>
  <si>
    <t>0122992E</t>
  </si>
  <si>
    <t>0122992U</t>
  </si>
  <si>
    <t>0122993Q</t>
  </si>
  <si>
    <t>0122994B</t>
  </si>
  <si>
    <t>0122994H</t>
  </si>
  <si>
    <t>0122998A</t>
  </si>
  <si>
    <t>0122998L</t>
  </si>
  <si>
    <t>0122998X</t>
  </si>
  <si>
    <t>012299CB</t>
  </si>
  <si>
    <t>012299DY</t>
  </si>
  <si>
    <t>012299EC</t>
  </si>
  <si>
    <t>012299EF</t>
  </si>
  <si>
    <t>012299ER</t>
  </si>
  <si>
    <t>012299F6</t>
  </si>
  <si>
    <t>012299FD</t>
  </si>
  <si>
    <t>012299FH</t>
  </si>
  <si>
    <t>012299G3</t>
  </si>
  <si>
    <t>012299GT</t>
  </si>
  <si>
    <t>012299MW</t>
  </si>
  <si>
    <t>012299OI</t>
  </si>
  <si>
    <t>012299P3</t>
  </si>
  <si>
    <t>012299P4</t>
  </si>
  <si>
    <t>012299R4</t>
  </si>
  <si>
    <t>012299RV</t>
  </si>
  <si>
    <t>012299TZ</t>
  </si>
  <si>
    <t>012299U7</t>
  </si>
  <si>
    <t>012299US</t>
  </si>
  <si>
    <t>012299VT</t>
  </si>
  <si>
    <t>012299WP</t>
  </si>
  <si>
    <t>012299Y8</t>
  </si>
  <si>
    <t>012299YL</t>
  </si>
  <si>
    <t>012299YU</t>
  </si>
  <si>
    <t>012299Z0</t>
  </si>
  <si>
    <t>012299ZL</t>
  </si>
  <si>
    <t>0123000M</t>
  </si>
  <si>
    <t>0123004N</t>
  </si>
  <si>
    <t>0123004P</t>
  </si>
  <si>
    <t>0123005Q</t>
  </si>
  <si>
    <t>01230063</t>
  </si>
  <si>
    <t>0123007Q</t>
  </si>
  <si>
    <t>01230086</t>
  </si>
  <si>
    <t>012300AO</t>
  </si>
  <si>
    <t>012300BM</t>
  </si>
  <si>
    <t>012300CW</t>
  </si>
  <si>
    <t>012300HI</t>
  </si>
  <si>
    <t>012300I9</t>
  </si>
  <si>
    <t>012300IF</t>
  </si>
  <si>
    <t>012300IL</t>
  </si>
  <si>
    <t>012300IO</t>
  </si>
  <si>
    <t>012300K6</t>
  </si>
  <si>
    <t>012300KM</t>
  </si>
  <si>
    <t>012300L8</t>
  </si>
  <si>
    <t>012300LC</t>
  </si>
  <si>
    <t>012300LP</t>
  </si>
  <si>
    <t>012300MG</t>
  </si>
  <si>
    <t>012300MW</t>
  </si>
  <si>
    <t>012300NC</t>
  </si>
  <si>
    <t>012300NR</t>
  </si>
  <si>
    <t>012300O1</t>
  </si>
  <si>
    <t>012300P1</t>
  </si>
  <si>
    <t>012300PA</t>
  </si>
  <si>
    <t>012300R0</t>
  </si>
  <si>
    <t>012300SH</t>
  </si>
  <si>
    <t>012300TD</t>
  </si>
  <si>
    <t>012300U5</t>
  </si>
  <si>
    <t>012300UB</t>
  </si>
  <si>
    <t>012300WT</t>
  </si>
  <si>
    <t>012300X5</t>
  </si>
  <si>
    <t>012300XB</t>
  </si>
  <si>
    <t>012300XJ</t>
  </si>
  <si>
    <t>012300XT</t>
  </si>
  <si>
    <t>012300YH</t>
  </si>
  <si>
    <t>012300YZ</t>
  </si>
  <si>
    <t>012300Z3</t>
  </si>
  <si>
    <t>012300ZG</t>
  </si>
  <si>
    <t>0123010Z</t>
  </si>
  <si>
    <t>0123013K</t>
  </si>
  <si>
    <t>0123013L</t>
  </si>
  <si>
    <t>0123015Z</t>
  </si>
  <si>
    <t>0123017X</t>
  </si>
  <si>
    <t>0123018H</t>
  </si>
  <si>
    <t>012301AS</t>
  </si>
  <si>
    <t>012301EK</t>
  </si>
  <si>
    <t>012301JQ</t>
  </si>
  <si>
    <t>012301K3</t>
  </si>
  <si>
    <t>012301K9</t>
  </si>
  <si>
    <t>012301LF</t>
  </si>
  <si>
    <t>012301NV</t>
  </si>
  <si>
    <t>012301O7</t>
  </si>
  <si>
    <t>012301O8</t>
  </si>
  <si>
    <t>012301P4</t>
  </si>
  <si>
    <t>012301PB</t>
  </si>
  <si>
    <t>012301PR</t>
  </si>
  <si>
    <t>012301PY</t>
  </si>
  <si>
    <t>012301RO</t>
  </si>
  <si>
    <t>012301S9</t>
  </si>
  <si>
    <t>012301SA</t>
  </si>
  <si>
    <t>012301SQ</t>
  </si>
  <si>
    <t>012301SW</t>
  </si>
  <si>
    <t>012301U6</t>
  </si>
  <si>
    <t>012301UC</t>
  </si>
  <si>
    <t>012301UZ</t>
  </si>
  <si>
    <t>0123021D</t>
  </si>
  <si>
    <t>0123021V</t>
  </si>
  <si>
    <t>0123024I</t>
  </si>
  <si>
    <t>0123025Q</t>
  </si>
  <si>
    <t>0123026N</t>
  </si>
  <si>
    <t>0123026P</t>
  </si>
  <si>
    <t>0123027X</t>
  </si>
  <si>
    <t>01230285</t>
  </si>
  <si>
    <t>0123029P</t>
  </si>
  <si>
    <t>0123029Z</t>
  </si>
  <si>
    <t>012302B3</t>
  </si>
  <si>
    <t>012302BE</t>
  </si>
  <si>
    <t>012302BP</t>
  </si>
  <si>
    <t>012302H2</t>
  </si>
  <si>
    <t>012302HC</t>
  </si>
  <si>
    <t>012302IX</t>
  </si>
  <si>
    <t>012302K5</t>
  </si>
  <si>
    <t>012302LA</t>
  </si>
  <si>
    <t>012302MJ</t>
  </si>
  <si>
    <t>012302MP</t>
  </si>
  <si>
    <t>012302NG</t>
  </si>
  <si>
    <t>012302NM</t>
  </si>
  <si>
    <t>012302OC</t>
  </si>
  <si>
    <t>012302PW</t>
  </si>
  <si>
    <t>012302Q4</t>
  </si>
  <si>
    <t>012302QG</t>
  </si>
  <si>
    <t>012302T5</t>
  </si>
  <si>
    <t>012302U1</t>
  </si>
  <si>
    <t>012302V7</t>
  </si>
  <si>
    <t>012302VF</t>
  </si>
  <si>
    <t>012302W7</t>
  </si>
  <si>
    <t>012302X9</t>
  </si>
  <si>
    <t>012302XK</t>
  </si>
  <si>
    <t>012302Y3</t>
  </si>
  <si>
    <t>012302YI</t>
  </si>
  <si>
    <t>012302Z0</t>
  </si>
  <si>
    <t>012302ZM</t>
  </si>
  <si>
    <t>01230319</t>
  </si>
  <si>
    <t>0123031B</t>
  </si>
  <si>
    <t>0123032I</t>
  </si>
  <si>
    <t>0123032V</t>
  </si>
  <si>
    <t>01230335</t>
  </si>
  <si>
    <t>0123033V</t>
  </si>
  <si>
    <t>0123035B</t>
  </si>
  <si>
    <t>01230360</t>
  </si>
  <si>
    <t>0123038O</t>
  </si>
  <si>
    <t>0123039S</t>
  </si>
  <si>
    <t>0123039W</t>
  </si>
  <si>
    <t>012303B1</t>
  </si>
  <si>
    <t>012303FJ</t>
  </si>
  <si>
    <t>012303GD</t>
  </si>
  <si>
    <t>012303GY</t>
  </si>
  <si>
    <t>012303HE</t>
  </si>
  <si>
    <t>012303I5</t>
  </si>
  <si>
    <t>012303JX</t>
  </si>
  <si>
    <t>012303KW</t>
  </si>
  <si>
    <t>012303LW</t>
  </si>
  <si>
    <t>012303N4</t>
  </si>
  <si>
    <t>012303NC</t>
  </si>
  <si>
    <t>012303NH</t>
  </si>
  <si>
    <t>012303OZ</t>
  </si>
  <si>
    <t>012303PU</t>
  </si>
  <si>
    <t>012303Q7</t>
  </si>
  <si>
    <t>012303QH</t>
  </si>
  <si>
    <t>012303QW</t>
  </si>
  <si>
    <t>012303RJ</t>
  </si>
  <si>
    <t>012303RX</t>
  </si>
  <si>
    <t>012303SS</t>
  </si>
  <si>
    <t>012303SY</t>
  </si>
  <si>
    <t>012303TA</t>
  </si>
  <si>
    <t>012303W1</t>
  </si>
  <si>
    <t>012303WF</t>
  </si>
  <si>
    <t>012303Y8</t>
  </si>
  <si>
    <t>012303Z0</t>
  </si>
  <si>
    <t>012303ZV</t>
  </si>
  <si>
    <t>01230400</t>
  </si>
  <si>
    <t>0123040W</t>
  </si>
  <si>
    <t>0123040Y</t>
  </si>
  <si>
    <t>01230419</t>
  </si>
  <si>
    <t>0123041X</t>
  </si>
  <si>
    <t>01230431</t>
  </si>
  <si>
    <t>0123043E</t>
  </si>
  <si>
    <t>0123044E</t>
  </si>
  <si>
    <t>01230471</t>
  </si>
  <si>
    <t>01230474</t>
  </si>
  <si>
    <t>0123047Q</t>
  </si>
  <si>
    <t>01230495</t>
  </si>
  <si>
    <t>01230498</t>
  </si>
  <si>
    <t>012304A5</t>
  </si>
  <si>
    <t>012304AE</t>
  </si>
  <si>
    <t>012304BG</t>
  </si>
  <si>
    <t>012304CH</t>
  </si>
  <si>
    <t>012304EO</t>
  </si>
  <si>
    <t>012304G6</t>
  </si>
  <si>
    <t>012304I0</t>
  </si>
  <si>
    <t>012304J6</t>
  </si>
  <si>
    <t>012304KE</t>
  </si>
  <si>
    <t>012304KH</t>
  </si>
  <si>
    <t>012304L0</t>
  </si>
  <si>
    <t>012304LL</t>
  </si>
  <si>
    <t>012304MR</t>
  </si>
  <si>
    <t>012304N5</t>
  </si>
  <si>
    <t>012304NH</t>
  </si>
  <si>
    <t>012304NL</t>
  </si>
  <si>
    <t>012304NZ</t>
  </si>
  <si>
    <t>012304O4</t>
  </si>
  <si>
    <t>012304OU</t>
  </si>
  <si>
    <t>012304QU</t>
  </si>
  <si>
    <t>012304T3</t>
  </si>
  <si>
    <t>012304TT</t>
  </si>
  <si>
    <t>012304UI</t>
  </si>
  <si>
    <t>012304VE</t>
  </si>
  <si>
    <t>012304VN</t>
  </si>
  <si>
    <t>012304WG</t>
  </si>
  <si>
    <t>012304YN</t>
  </si>
  <si>
    <t>012304YR</t>
  </si>
  <si>
    <t>012304YS</t>
  </si>
  <si>
    <t>01230503</t>
  </si>
  <si>
    <t>01230529</t>
  </si>
  <si>
    <t>0123052B</t>
  </si>
  <si>
    <t>0123053M</t>
  </si>
  <si>
    <t>0123053U</t>
  </si>
  <si>
    <t>01230540</t>
  </si>
  <si>
    <t>01230563</t>
  </si>
  <si>
    <t>0123057V</t>
  </si>
  <si>
    <t>0123059G</t>
  </si>
  <si>
    <t>012305A8</t>
  </si>
  <si>
    <t>012305BH</t>
  </si>
  <si>
    <t>012305C4</t>
  </si>
  <si>
    <t>012305D7</t>
  </si>
  <si>
    <t>012305DH</t>
  </si>
  <si>
    <t>012305E2</t>
  </si>
  <si>
    <t>012305E3</t>
  </si>
  <si>
    <t>012305EM</t>
  </si>
  <si>
    <t>012305G5</t>
  </si>
  <si>
    <t>012305GO</t>
  </si>
  <si>
    <t>012305GV</t>
  </si>
  <si>
    <t>012305GX</t>
  </si>
  <si>
    <t>012305IL</t>
  </si>
  <si>
    <t>012305JO</t>
  </si>
  <si>
    <t>012305KO</t>
  </si>
  <si>
    <t>012305KT</t>
  </si>
  <si>
    <t>012305KU</t>
  </si>
  <si>
    <t>012305N6</t>
  </si>
  <si>
    <t>012305NE</t>
  </si>
  <si>
    <t>012305NX</t>
  </si>
  <si>
    <t>012305OY</t>
  </si>
  <si>
    <t>012305Q4</t>
  </si>
  <si>
    <t>012305R4</t>
  </si>
  <si>
    <t>012305R5</t>
  </si>
  <si>
    <t>012305V3</t>
  </si>
  <si>
    <t>012305VJ</t>
  </si>
  <si>
    <t>012305VP</t>
  </si>
  <si>
    <t>012305WP</t>
  </si>
  <si>
    <t>012305WT</t>
  </si>
  <si>
    <t>012305YH</t>
  </si>
  <si>
    <t>012305Z4</t>
  </si>
  <si>
    <t>012305Z6</t>
  </si>
  <si>
    <t>012305ZQ</t>
  </si>
  <si>
    <t>012305ZZ</t>
  </si>
  <si>
    <t>0123062X</t>
  </si>
  <si>
    <t>01230641</t>
  </si>
  <si>
    <t>0123065I</t>
  </si>
  <si>
    <t>0123065V</t>
  </si>
  <si>
    <t>0123066T</t>
  </si>
  <si>
    <t>0123067F</t>
  </si>
  <si>
    <t>012306AY</t>
  </si>
  <si>
    <t>012306ES</t>
  </si>
  <si>
    <t>012306F5</t>
  </si>
  <si>
    <t>012306FE</t>
  </si>
  <si>
    <t>012306GV</t>
  </si>
  <si>
    <t>012306HZ</t>
  </si>
  <si>
    <t>012306IM</t>
  </si>
  <si>
    <t>012306J6</t>
  </si>
  <si>
    <t>012306JK</t>
  </si>
  <si>
    <t>012306MH</t>
  </si>
  <si>
    <t>012306O3</t>
  </si>
  <si>
    <t>012306V9</t>
  </si>
  <si>
    <t>012306VE</t>
  </si>
  <si>
    <t>012306VN</t>
  </si>
  <si>
    <t>012306W6</t>
  </si>
  <si>
    <t>012306WS</t>
  </si>
  <si>
    <t>012306XE</t>
  </si>
  <si>
    <t>012306XN</t>
  </si>
  <si>
    <t>012306Y3</t>
  </si>
  <si>
    <t>012306YA</t>
  </si>
  <si>
    <t>012306Z7</t>
  </si>
  <si>
    <t>0123070H</t>
  </si>
  <si>
    <t>01230736</t>
  </si>
  <si>
    <t>0123073G</t>
  </si>
  <si>
    <t>0123073Z</t>
  </si>
  <si>
    <t>01230756</t>
  </si>
  <si>
    <t>0123076O</t>
  </si>
  <si>
    <t>0123077M</t>
  </si>
  <si>
    <t>01230786</t>
  </si>
  <si>
    <t>012307AB</t>
  </si>
  <si>
    <t>012307BH</t>
  </si>
  <si>
    <t>012307BT</t>
  </si>
  <si>
    <t>012307DP</t>
  </si>
  <si>
    <t>012307GX</t>
  </si>
  <si>
    <t>012307IB</t>
  </si>
  <si>
    <t>012307LS</t>
  </si>
  <si>
    <t>012307PL</t>
  </si>
  <si>
    <t>012307QU</t>
  </si>
  <si>
    <t>012307SH</t>
  </si>
  <si>
    <t>012307TD</t>
  </si>
  <si>
    <t>012307U1</t>
  </si>
  <si>
    <t>012307UJ</t>
  </si>
  <si>
    <t>012307V2</t>
  </si>
  <si>
    <t>012307WL</t>
  </si>
  <si>
    <t>0123080F</t>
  </si>
  <si>
    <t>0123080G</t>
  </si>
  <si>
    <t>0123081H</t>
  </si>
  <si>
    <t>0123081N</t>
  </si>
  <si>
    <t>0123087A</t>
  </si>
  <si>
    <t>0123089F</t>
  </si>
  <si>
    <t>012308AG</t>
  </si>
  <si>
    <t>012308AK</t>
  </si>
  <si>
    <t>012308CJ</t>
  </si>
  <si>
    <t>012308D4</t>
  </si>
  <si>
    <t>012308DK</t>
  </si>
  <si>
    <t>012308HG</t>
  </si>
  <si>
    <t>012308HZ</t>
  </si>
  <si>
    <t>012308IS</t>
  </si>
  <si>
    <t>012308KV</t>
  </si>
  <si>
    <t>012308L8</t>
  </si>
  <si>
    <t>012308LJ</t>
  </si>
  <si>
    <t>012308MO</t>
  </si>
  <si>
    <t>012308N8</t>
  </si>
  <si>
    <t>012308O1</t>
  </si>
  <si>
    <t>012308OG</t>
  </si>
  <si>
    <t>012308OV</t>
  </si>
  <si>
    <t>012308QM</t>
  </si>
  <si>
    <t>012308S6</t>
  </si>
  <si>
    <t>012308U4</t>
  </si>
  <si>
    <t>012308UM</t>
  </si>
  <si>
    <t>012308VK</t>
  </si>
  <si>
    <t>012308W6</t>
  </si>
  <si>
    <t>012308WA</t>
  </si>
  <si>
    <t>012308XS</t>
  </si>
  <si>
    <t>012308YI</t>
  </si>
  <si>
    <t>012308YK</t>
  </si>
  <si>
    <t>012308Z5</t>
  </si>
  <si>
    <t>0123091I</t>
  </si>
  <si>
    <t>01230933</t>
  </si>
  <si>
    <t>0123099Q</t>
  </si>
  <si>
    <t>012309B5</t>
  </si>
  <si>
    <t>012309C5</t>
  </si>
  <si>
    <t>012309D9</t>
  </si>
  <si>
    <t>012309EB</t>
  </si>
  <si>
    <t>012309EY</t>
  </si>
  <si>
    <t>012309EZ</t>
  </si>
  <si>
    <t>012309FL</t>
  </si>
  <si>
    <t>012309GP</t>
  </si>
  <si>
    <t>012309H8</t>
  </si>
  <si>
    <t>012309HV</t>
  </si>
  <si>
    <t>012309J3</t>
  </si>
  <si>
    <t>012309JN</t>
  </si>
  <si>
    <t>012309KQ</t>
  </si>
  <si>
    <t>012309L6</t>
  </si>
  <si>
    <t>012309LA</t>
  </si>
  <si>
    <t>012309LG</t>
  </si>
  <si>
    <t>012309LP</t>
  </si>
  <si>
    <t>012309LU</t>
  </si>
  <si>
    <t>012309M3</t>
  </si>
  <si>
    <t>012309M6</t>
  </si>
  <si>
    <t>012309ML</t>
  </si>
  <si>
    <t>012309MS</t>
  </si>
  <si>
    <t>012309MT</t>
  </si>
  <si>
    <t>012309NQ</t>
  </si>
  <si>
    <t>012309NU</t>
  </si>
  <si>
    <t>012309NY</t>
  </si>
  <si>
    <t>012309O9</t>
  </si>
  <si>
    <t>012309P2</t>
  </si>
  <si>
    <t>012309P6</t>
  </si>
  <si>
    <t>012309PN</t>
  </si>
  <si>
    <t>012309QY</t>
  </si>
  <si>
    <t>012309R4</t>
  </si>
  <si>
    <t>012309R6</t>
  </si>
  <si>
    <t>012309RF</t>
  </si>
  <si>
    <t>012309T4</t>
  </si>
  <si>
    <t>012309TU</t>
  </si>
  <si>
    <t>012309UA</t>
  </si>
  <si>
    <t>012309VC</t>
  </si>
  <si>
    <t>012309WP</t>
  </si>
  <si>
    <t>0123100K</t>
  </si>
  <si>
    <t>0123101F</t>
  </si>
  <si>
    <t>01231033</t>
  </si>
  <si>
    <t>0123103M</t>
  </si>
  <si>
    <t>0123103W</t>
  </si>
  <si>
    <t>0123103X</t>
  </si>
  <si>
    <t>0123105N</t>
  </si>
  <si>
    <t>0123107C</t>
  </si>
  <si>
    <t>01231080</t>
  </si>
  <si>
    <t>0123108L</t>
  </si>
  <si>
    <t>0123108O</t>
  </si>
  <si>
    <t>0123108T</t>
  </si>
  <si>
    <t>01231097</t>
  </si>
  <si>
    <t>0123109L</t>
  </si>
  <si>
    <t>012310AO</t>
  </si>
  <si>
    <t>012310F6</t>
  </si>
  <si>
    <t>012310HD</t>
  </si>
  <si>
    <t>012310HL</t>
  </si>
  <si>
    <t>012310HS</t>
  </si>
  <si>
    <t>012310HY</t>
  </si>
  <si>
    <t>012310IB</t>
  </si>
  <si>
    <t>012310K8</t>
  </si>
  <si>
    <t>012310KJ</t>
  </si>
  <si>
    <t>012310KQ</t>
  </si>
  <si>
    <t>012310M4</t>
  </si>
  <si>
    <t>012310MA</t>
  </si>
  <si>
    <t>012310MY</t>
  </si>
  <si>
    <t>012310T4</t>
  </si>
  <si>
    <t>012310U8</t>
  </si>
  <si>
    <t>012310UI</t>
  </si>
  <si>
    <t>012310VD</t>
  </si>
  <si>
    <t>012310VE</t>
  </si>
  <si>
    <t>012310Y5</t>
  </si>
  <si>
    <t>0123111P</t>
  </si>
  <si>
    <t>0123111Q</t>
  </si>
  <si>
    <t>0123113S</t>
  </si>
  <si>
    <t>0123113X</t>
  </si>
  <si>
    <t>0123114C</t>
  </si>
  <si>
    <t>0123114D</t>
  </si>
  <si>
    <t>01231157</t>
  </si>
  <si>
    <t>01231159</t>
  </si>
  <si>
    <t>0123115F</t>
  </si>
  <si>
    <t>01231164</t>
  </si>
  <si>
    <t>01231167</t>
  </si>
  <si>
    <t>01231168</t>
  </si>
  <si>
    <t>0123116L</t>
  </si>
  <si>
    <t>0123118V</t>
  </si>
  <si>
    <t>0123119J</t>
  </si>
  <si>
    <t>012311AM</t>
  </si>
  <si>
    <t>012311CA</t>
  </si>
  <si>
    <t>012311CH</t>
  </si>
  <si>
    <t>012311DM</t>
  </si>
  <si>
    <t>012311DR</t>
  </si>
  <si>
    <t>012311DT</t>
  </si>
  <si>
    <t>012311EO</t>
  </si>
  <si>
    <t>012311J9</t>
  </si>
  <si>
    <t>012311O0</t>
  </si>
  <si>
    <t>012311OC</t>
  </si>
  <si>
    <t>012311OE</t>
  </si>
  <si>
    <t>012311OF</t>
  </si>
  <si>
    <t>012311QQ</t>
  </si>
  <si>
    <t>012311RD</t>
  </si>
  <si>
    <t>012311TB</t>
  </si>
  <si>
    <t>012311TO</t>
  </si>
  <si>
    <t>012311TT</t>
  </si>
  <si>
    <t>012311UG</t>
  </si>
  <si>
    <t>012311XG</t>
  </si>
  <si>
    <t>012311YW</t>
  </si>
  <si>
    <t>012311Z1</t>
  </si>
  <si>
    <t>012311ZA</t>
  </si>
  <si>
    <t>012311ZI</t>
  </si>
  <si>
    <t>0123120R</t>
  </si>
  <si>
    <t>0123123A</t>
  </si>
  <si>
    <t>0123123Q</t>
  </si>
  <si>
    <t>01231241</t>
  </si>
  <si>
    <t>0123124C</t>
  </si>
  <si>
    <t>01231254</t>
  </si>
  <si>
    <t>0123125D</t>
  </si>
  <si>
    <t>0123127D</t>
  </si>
  <si>
    <t>0123128O</t>
  </si>
  <si>
    <t>012312CZ</t>
  </si>
  <si>
    <t>012312D6</t>
  </si>
  <si>
    <t>012312EW</t>
  </si>
  <si>
    <t>012312HP</t>
  </si>
  <si>
    <t>012312KE</t>
  </si>
  <si>
    <t>012312KG</t>
  </si>
  <si>
    <t>012312KI</t>
  </si>
  <si>
    <t>012312KM</t>
  </si>
  <si>
    <t>012312MT</t>
  </si>
  <si>
    <t>012312ND</t>
  </si>
  <si>
    <t>012312OA</t>
  </si>
  <si>
    <t>012312PD</t>
  </si>
  <si>
    <t>012312PG</t>
  </si>
  <si>
    <t>012312PV</t>
  </si>
  <si>
    <t>012312PY</t>
  </si>
  <si>
    <t>012312Q0</t>
  </si>
  <si>
    <t>012312Q9</t>
  </si>
  <si>
    <t>012312T0</t>
  </si>
  <si>
    <t>012312UL</t>
  </si>
  <si>
    <t>012312UP</t>
  </si>
  <si>
    <t>012312V7</t>
  </si>
  <si>
    <t>012312VR</t>
  </si>
  <si>
    <t>012312YL</t>
  </si>
  <si>
    <t>0123134X</t>
  </si>
  <si>
    <t>0123134Z</t>
  </si>
  <si>
    <t>0123135B</t>
  </si>
  <si>
    <t>0123135C</t>
  </si>
  <si>
    <t>0123135S</t>
  </si>
  <si>
    <t>01231390</t>
  </si>
  <si>
    <t>0123139J</t>
  </si>
  <si>
    <t>0123139W</t>
  </si>
  <si>
    <t>012313B0</t>
  </si>
  <si>
    <t>012313C0</t>
  </si>
  <si>
    <t>012313E8</t>
  </si>
  <si>
    <t>012313EI</t>
  </si>
  <si>
    <t>012313FQ</t>
  </si>
  <si>
    <t>012313G7</t>
  </si>
  <si>
    <t>012313H2</t>
  </si>
  <si>
    <t>012313I4</t>
  </si>
  <si>
    <t>012313IP</t>
  </si>
  <si>
    <t>012313JF</t>
  </si>
  <si>
    <t>012313JO</t>
  </si>
  <si>
    <t>012313LZ</t>
  </si>
  <si>
    <t>012313M3</t>
  </si>
  <si>
    <t>012313MA</t>
  </si>
  <si>
    <t>012313P8</t>
  </si>
  <si>
    <t>012313PI</t>
  </si>
  <si>
    <t>012313S4</t>
  </si>
  <si>
    <t>012313T2</t>
  </si>
  <si>
    <t>012313TM</t>
  </si>
  <si>
    <t>012313VL</t>
  </si>
  <si>
    <t>012313VT</t>
  </si>
  <si>
    <t>012313ZC</t>
  </si>
  <si>
    <t>01231407</t>
  </si>
  <si>
    <t>0123141C</t>
  </si>
  <si>
    <t>0123142L</t>
  </si>
  <si>
    <t>0123142V</t>
  </si>
  <si>
    <t>0123142Z</t>
  </si>
  <si>
    <t>01231433</t>
  </si>
  <si>
    <t>0123143C</t>
  </si>
  <si>
    <t>0123143D</t>
  </si>
  <si>
    <t>0123143S</t>
  </si>
  <si>
    <t>01231443</t>
  </si>
  <si>
    <t>0123146G</t>
  </si>
  <si>
    <t>0123148V</t>
  </si>
  <si>
    <t>012314BX</t>
  </si>
  <si>
    <t>012314C4</t>
  </si>
  <si>
    <t>012314C5</t>
  </si>
  <si>
    <t>012314DD</t>
  </si>
  <si>
    <t>012314DN</t>
  </si>
  <si>
    <t>012314EU</t>
  </si>
  <si>
    <t>012314F1</t>
  </si>
  <si>
    <t>012314F4</t>
  </si>
  <si>
    <t>012314F8</t>
  </si>
  <si>
    <t>012314FE</t>
  </si>
  <si>
    <t>012314FF</t>
  </si>
  <si>
    <t>012314GL</t>
  </si>
  <si>
    <t>012314HC</t>
  </si>
  <si>
    <t>012314J8</t>
  </si>
  <si>
    <t>012314KD</t>
  </si>
  <si>
    <t>012314KM</t>
  </si>
  <si>
    <t>012314KQ</t>
  </si>
  <si>
    <t>012314MG</t>
  </si>
  <si>
    <t>012314NA</t>
  </si>
  <si>
    <t>012314OL</t>
  </si>
  <si>
    <t>012314RQ</t>
  </si>
  <si>
    <t>012314SP</t>
  </si>
  <si>
    <t>012314TS</t>
  </si>
  <si>
    <t>012314U0</t>
  </si>
  <si>
    <t>012314UF</t>
  </si>
  <si>
    <t>012314V9</t>
  </si>
  <si>
    <t>012314WJ</t>
  </si>
  <si>
    <t>012314WZ</t>
  </si>
  <si>
    <t>012314XM</t>
  </si>
  <si>
    <t>012314Z3</t>
  </si>
  <si>
    <t>012314ZJ</t>
  </si>
  <si>
    <t>012314ZN</t>
  </si>
  <si>
    <t>012314ZS</t>
  </si>
  <si>
    <t>01231526</t>
  </si>
  <si>
    <t>0123152N</t>
  </si>
  <si>
    <t>0123153T</t>
  </si>
  <si>
    <t>0123155B</t>
  </si>
  <si>
    <t>0123155J</t>
  </si>
  <si>
    <t>01231564</t>
  </si>
  <si>
    <t>0123156C</t>
  </si>
  <si>
    <t>0123156D</t>
  </si>
  <si>
    <t>0123156T</t>
  </si>
  <si>
    <t>0123157Q</t>
  </si>
  <si>
    <t>0123159T</t>
  </si>
  <si>
    <t>012315AR</t>
  </si>
  <si>
    <t>012315BS</t>
  </si>
  <si>
    <t>012315D7</t>
  </si>
  <si>
    <t>012315D8</t>
  </si>
  <si>
    <t>012315EG</t>
  </si>
  <si>
    <t>012315F4</t>
  </si>
  <si>
    <t>012315GM</t>
  </si>
  <si>
    <t>012315GU</t>
  </si>
  <si>
    <t>012315HL</t>
  </si>
  <si>
    <t>012315I2</t>
  </si>
  <si>
    <t>012315I7</t>
  </si>
  <si>
    <t>012315IK</t>
  </si>
  <si>
    <t>012315NY</t>
  </si>
  <si>
    <t>012315Q4</t>
  </si>
  <si>
    <t>012315QL</t>
  </si>
  <si>
    <t>012315QN</t>
  </si>
  <si>
    <t>012315SB</t>
  </si>
  <si>
    <t>012315TM</t>
  </si>
  <si>
    <t>012315TX</t>
  </si>
  <si>
    <t>012315UH</t>
  </si>
  <si>
    <t>012315VM</t>
  </si>
  <si>
    <t>012315W5</t>
  </si>
  <si>
    <t>012315XG</t>
  </si>
  <si>
    <t>012315XR</t>
  </si>
  <si>
    <t>012315ZK</t>
  </si>
  <si>
    <t>0123160U</t>
  </si>
  <si>
    <t>01231610</t>
  </si>
  <si>
    <t>0123161J</t>
  </si>
  <si>
    <t>01231622</t>
  </si>
  <si>
    <t>0123162U</t>
  </si>
  <si>
    <t>0123163H</t>
  </si>
  <si>
    <t>0123163S</t>
  </si>
  <si>
    <t>0123164A</t>
  </si>
  <si>
    <t>0123164C</t>
  </si>
  <si>
    <t>0123164L</t>
  </si>
  <si>
    <t>0123164Q</t>
  </si>
  <si>
    <t>01231654</t>
  </si>
  <si>
    <t>0123165P</t>
  </si>
  <si>
    <t>01231661</t>
  </si>
  <si>
    <t>01231676</t>
  </si>
  <si>
    <t>01231679</t>
  </si>
  <si>
    <t>0123167S</t>
  </si>
  <si>
    <t>0123168F</t>
  </si>
  <si>
    <t>0123169Q</t>
  </si>
  <si>
    <t>0123169T</t>
  </si>
  <si>
    <t>012316A4</t>
  </si>
  <si>
    <t>012316C8</t>
  </si>
  <si>
    <t>012316CI</t>
  </si>
  <si>
    <t>012316CJ</t>
  </si>
  <si>
    <t>012316D0</t>
  </si>
  <si>
    <t>012316DA</t>
  </si>
  <si>
    <t>012316DF</t>
  </si>
  <si>
    <t>012316DM</t>
  </si>
  <si>
    <t>012316EI</t>
  </si>
  <si>
    <t>012316F5</t>
  </si>
  <si>
    <t>012316FY</t>
  </si>
  <si>
    <t>012316GG</t>
  </si>
  <si>
    <t>012316HJ</t>
  </si>
  <si>
    <t>012316I0</t>
  </si>
  <si>
    <t>012316JG</t>
  </si>
  <si>
    <t>012316JJ</t>
  </si>
  <si>
    <t>012316JR</t>
  </si>
  <si>
    <t>012316JY</t>
  </si>
  <si>
    <t>012316K7</t>
  </si>
  <si>
    <t>012316KM</t>
  </si>
  <si>
    <t>012316L0</t>
  </si>
  <si>
    <t>012316L7</t>
  </si>
  <si>
    <t>012316LK</t>
  </si>
  <si>
    <t>012316LQ</t>
  </si>
  <si>
    <t>012316M7</t>
  </si>
  <si>
    <t>012316NT</t>
  </si>
  <si>
    <t>012316Q9</t>
  </si>
  <si>
    <t>012316RT</t>
  </si>
  <si>
    <t>012316RZ</t>
  </si>
  <si>
    <t>012316T8</t>
  </si>
  <si>
    <t>012316TW</t>
  </si>
  <si>
    <t>012316UB</t>
  </si>
  <si>
    <t>012316UK</t>
  </si>
  <si>
    <t>012316UW</t>
  </si>
  <si>
    <t>012316V9</t>
  </si>
  <si>
    <t>012316VJ</t>
  </si>
  <si>
    <t>012316W9</t>
  </si>
  <si>
    <t>012316XB</t>
  </si>
  <si>
    <t>012316ZK</t>
  </si>
  <si>
    <t>0123170B</t>
  </si>
  <si>
    <t>0123171G</t>
  </si>
  <si>
    <t>0123171J</t>
  </si>
  <si>
    <t>0123172X</t>
  </si>
  <si>
    <t>01231741</t>
  </si>
  <si>
    <t>0123174L</t>
  </si>
  <si>
    <t>0123174X</t>
  </si>
  <si>
    <t>01231750</t>
  </si>
  <si>
    <t>01231754</t>
  </si>
  <si>
    <t>01231765</t>
  </si>
  <si>
    <t>0123177G</t>
  </si>
  <si>
    <t>0123178M</t>
  </si>
  <si>
    <t>0123178U</t>
  </si>
  <si>
    <t>012317A3</t>
  </si>
  <si>
    <t>012317BR</t>
  </si>
  <si>
    <t>012317DZ</t>
  </si>
  <si>
    <t>012317E5</t>
  </si>
  <si>
    <t>012317FR</t>
  </si>
  <si>
    <t>012317G0</t>
  </si>
  <si>
    <t>012317GP</t>
  </si>
  <si>
    <t>012317H1</t>
  </si>
  <si>
    <t>012317HV</t>
  </si>
  <si>
    <t>012317I6</t>
  </si>
  <si>
    <t>012317IN</t>
  </si>
  <si>
    <t>012317IQ</t>
  </si>
  <si>
    <t>012317IW</t>
  </si>
  <si>
    <t>012317JO</t>
  </si>
  <si>
    <t>012317JY</t>
  </si>
  <si>
    <t>012317KH</t>
  </si>
  <si>
    <t>012317KW</t>
  </si>
  <si>
    <t>012317LB</t>
  </si>
  <si>
    <t>012317NU</t>
  </si>
  <si>
    <t>012317OM</t>
  </si>
  <si>
    <t>012317Q1</t>
  </si>
  <si>
    <t>012317RB</t>
  </si>
  <si>
    <t>012317SE</t>
  </si>
  <si>
    <t>012317SU</t>
  </si>
  <si>
    <t>012317TH</t>
  </si>
  <si>
    <t>012317TW</t>
  </si>
  <si>
    <t>012317U1</t>
  </si>
  <si>
    <t>012317VM</t>
  </si>
  <si>
    <t>012317W0</t>
  </si>
  <si>
    <t>012317WA</t>
  </si>
  <si>
    <t>012317WF</t>
  </si>
  <si>
    <t>012317WH</t>
  </si>
  <si>
    <t>012317X3</t>
  </si>
  <si>
    <t>012317Y1</t>
  </si>
  <si>
    <t>012317Y2</t>
  </si>
  <si>
    <t>012317YH</t>
  </si>
  <si>
    <t>012317YL</t>
  </si>
  <si>
    <t>012317ZE</t>
  </si>
  <si>
    <t>01231804</t>
  </si>
  <si>
    <t>01231809</t>
  </si>
  <si>
    <t>0123180G</t>
  </si>
  <si>
    <t>0123180R</t>
  </si>
  <si>
    <t>0123180X</t>
  </si>
  <si>
    <t>0123181B</t>
  </si>
  <si>
    <t>0123182D</t>
  </si>
  <si>
    <t>0123183P</t>
  </si>
  <si>
    <t>0123183T</t>
  </si>
  <si>
    <t>01231853</t>
  </si>
  <si>
    <t>0123185K</t>
  </si>
  <si>
    <t>01231872</t>
  </si>
  <si>
    <t>01231874</t>
  </si>
  <si>
    <t>0123187H</t>
  </si>
  <si>
    <t>0123189L</t>
  </si>
  <si>
    <t>012318A5</t>
  </si>
  <si>
    <t>012318AA</t>
  </si>
  <si>
    <t>012318AC</t>
  </si>
  <si>
    <t>012318BH</t>
  </si>
  <si>
    <t>012318C4</t>
  </si>
  <si>
    <t>012318CS</t>
  </si>
  <si>
    <t>012318DH</t>
  </si>
  <si>
    <t>012318DQ</t>
  </si>
  <si>
    <t>012318DS</t>
  </si>
  <si>
    <t>012318E3</t>
  </si>
  <si>
    <t>012318F6</t>
  </si>
  <si>
    <t>012318FO</t>
  </si>
  <si>
    <t>012318FY</t>
  </si>
  <si>
    <t>012318GI</t>
  </si>
  <si>
    <t>012318GK</t>
  </si>
  <si>
    <t>012318HS</t>
  </si>
  <si>
    <t>012318IA</t>
  </si>
  <si>
    <t>012318L4</t>
  </si>
  <si>
    <t>012318M3</t>
  </si>
  <si>
    <t>012318MA</t>
  </si>
  <si>
    <t>012318MW</t>
  </si>
  <si>
    <t>012318NI</t>
  </si>
  <si>
    <t>012318OF</t>
  </si>
  <si>
    <t>012318P4</t>
  </si>
  <si>
    <t>012318PP</t>
  </si>
  <si>
    <t>012318PT</t>
  </si>
  <si>
    <t>012318QE</t>
  </si>
  <si>
    <t>012318QG</t>
  </si>
  <si>
    <t>012318RO</t>
  </si>
  <si>
    <t>012318RQ</t>
  </si>
  <si>
    <t>012318RZ</t>
  </si>
  <si>
    <t>012318T2</t>
  </si>
  <si>
    <t>012318TG</t>
  </si>
  <si>
    <t>012318UH</t>
  </si>
  <si>
    <t>012318VD</t>
  </si>
  <si>
    <t>012318WN</t>
  </si>
  <si>
    <t>012318YZ</t>
  </si>
  <si>
    <t>012318Z2</t>
  </si>
  <si>
    <t>012318ZD</t>
  </si>
  <si>
    <t>0123191P</t>
  </si>
  <si>
    <t>0123191Q</t>
  </si>
  <si>
    <t>0123191X</t>
  </si>
  <si>
    <t>0123192A</t>
  </si>
  <si>
    <t>0123192R</t>
  </si>
  <si>
    <t>0123194G</t>
  </si>
  <si>
    <t>0123194I</t>
  </si>
  <si>
    <t>0123194M</t>
  </si>
  <si>
    <t>0123196E</t>
  </si>
  <si>
    <t>0123196G</t>
  </si>
  <si>
    <t>0123196Y</t>
  </si>
  <si>
    <t>01231973</t>
  </si>
  <si>
    <t>0123197I</t>
  </si>
  <si>
    <t>0123197P</t>
  </si>
  <si>
    <t>0123197U</t>
  </si>
  <si>
    <t>0123197Y</t>
  </si>
  <si>
    <t>0123198A</t>
  </si>
  <si>
    <t>0123198U</t>
  </si>
  <si>
    <t>0123199P</t>
  </si>
  <si>
    <t>0123199S</t>
  </si>
  <si>
    <t>012319A5</t>
  </si>
  <si>
    <t>012319A7</t>
  </si>
  <si>
    <t>012319AM</t>
  </si>
  <si>
    <t>012319BA</t>
  </si>
  <si>
    <t>012319BX</t>
  </si>
  <si>
    <t>012319BZ</t>
  </si>
  <si>
    <t>012319D0</t>
  </si>
  <si>
    <t>012319D7</t>
  </si>
  <si>
    <t>012319DN</t>
  </si>
  <si>
    <t>012319DR</t>
  </si>
  <si>
    <t>012319EX</t>
  </si>
  <si>
    <t>012319FC</t>
  </si>
  <si>
    <t>012319G6</t>
  </si>
  <si>
    <t>012319GD</t>
  </si>
  <si>
    <t>012319HB</t>
  </si>
  <si>
    <t>012319HE</t>
  </si>
  <si>
    <t>012319KE</t>
  </si>
  <si>
    <t>012319KF</t>
  </si>
  <si>
    <t>012319KI</t>
  </si>
  <si>
    <t>012319MX</t>
  </si>
  <si>
    <t>012319NL</t>
  </si>
  <si>
    <t>012319NM</t>
  </si>
  <si>
    <t>012319OC</t>
  </si>
  <si>
    <t>012319OI</t>
  </si>
  <si>
    <t>012319PI</t>
  </si>
  <si>
    <t>012319PS</t>
  </si>
  <si>
    <t>012319QI</t>
  </si>
  <si>
    <t>012319QY</t>
  </si>
  <si>
    <t>012319R0</t>
  </si>
  <si>
    <t>012319R7</t>
  </si>
  <si>
    <t>012319RD</t>
  </si>
  <si>
    <t>012319RG</t>
  </si>
  <si>
    <t>012319RN</t>
  </si>
  <si>
    <t>012319TJ</t>
  </si>
  <si>
    <t>012319UI</t>
  </si>
  <si>
    <t>012319UJ</t>
  </si>
  <si>
    <t>012319V3</t>
  </si>
  <si>
    <t>012319VJ</t>
  </si>
  <si>
    <t>012319VP</t>
  </si>
  <si>
    <t>012319WM</t>
  </si>
  <si>
    <t>012319XW</t>
  </si>
  <si>
    <t>012319XZ</t>
  </si>
  <si>
    <t>012319Y3</t>
  </si>
  <si>
    <t>012319YO</t>
  </si>
  <si>
    <t>012319ZA</t>
  </si>
  <si>
    <t>0123200A</t>
  </si>
  <si>
    <t>0123200G</t>
  </si>
  <si>
    <t>0123200K</t>
  </si>
  <si>
    <t>01232010</t>
  </si>
  <si>
    <t>0123204K</t>
  </si>
  <si>
    <t>0123205V</t>
  </si>
  <si>
    <t>0123206B</t>
  </si>
  <si>
    <t>0123207Q</t>
  </si>
  <si>
    <t>0123208O</t>
  </si>
  <si>
    <t>0123208Z</t>
  </si>
  <si>
    <t>0123209D</t>
  </si>
  <si>
    <t>0123209J</t>
  </si>
  <si>
    <t>012320BB</t>
  </si>
  <si>
    <t>012320C2</t>
  </si>
  <si>
    <t>012320C6</t>
  </si>
  <si>
    <t>012320CB</t>
  </si>
  <si>
    <t>012320D7</t>
  </si>
  <si>
    <t>012320FU</t>
  </si>
  <si>
    <t>012320G4</t>
  </si>
  <si>
    <t>012320G9</t>
  </si>
  <si>
    <t>012320GA</t>
  </si>
  <si>
    <t>012320GB</t>
  </si>
  <si>
    <t>012320GR</t>
  </si>
  <si>
    <t>012320HT</t>
  </si>
  <si>
    <t>012320JD</t>
  </si>
  <si>
    <t>012320LP</t>
  </si>
  <si>
    <t>012320MB</t>
  </si>
  <si>
    <t>012320MI</t>
  </si>
  <si>
    <t>012320MS</t>
  </si>
  <si>
    <t>012320N2</t>
  </si>
  <si>
    <t>012320OF</t>
  </si>
  <si>
    <t>012320ON</t>
  </si>
  <si>
    <t>012320OQ</t>
  </si>
  <si>
    <t>012320P6</t>
  </si>
  <si>
    <t>012320PQ</t>
  </si>
  <si>
    <t>012320RC</t>
  </si>
  <si>
    <t>012320RG</t>
  </si>
  <si>
    <t>012320RW</t>
  </si>
  <si>
    <t>012320RY</t>
  </si>
  <si>
    <t>012320S3</t>
  </si>
  <si>
    <t>012320S5</t>
  </si>
  <si>
    <t>012320SO</t>
  </si>
  <si>
    <t>012320TL</t>
  </si>
  <si>
    <t>012320TO</t>
  </si>
  <si>
    <t>012320UB</t>
  </si>
  <si>
    <t>012320UD</t>
  </si>
  <si>
    <t>012320UI</t>
  </si>
  <si>
    <t>012320UK</t>
  </si>
  <si>
    <t>012320W2</t>
  </si>
  <si>
    <t>012320W9</t>
  </si>
  <si>
    <t>012320WS</t>
  </si>
  <si>
    <t>012320XE</t>
  </si>
  <si>
    <t>012320XQ</t>
  </si>
  <si>
    <t>012320Y5</t>
  </si>
  <si>
    <t>012320Y6</t>
  </si>
  <si>
    <t>012320YQ</t>
  </si>
  <si>
    <t>012320YZ</t>
  </si>
  <si>
    <t>012320ZD</t>
  </si>
  <si>
    <t>012320ZF</t>
  </si>
  <si>
    <t>012320ZP</t>
  </si>
  <si>
    <t>01232163</t>
  </si>
  <si>
    <t>0123219S</t>
  </si>
  <si>
    <t>0123219X</t>
  </si>
  <si>
    <t>012321A0</t>
  </si>
  <si>
    <t>012321A3</t>
  </si>
  <si>
    <t>012321AW</t>
  </si>
  <si>
    <t>012321BX</t>
  </si>
  <si>
    <t>012321DP</t>
  </si>
  <si>
    <t>012321DT</t>
  </si>
  <si>
    <t>012321E5</t>
  </si>
  <si>
    <t>012321FC</t>
  </si>
  <si>
    <t>012321FO</t>
  </si>
  <si>
    <t>012321FS</t>
  </si>
  <si>
    <t>012321GA</t>
  </si>
  <si>
    <t>012321K2</t>
  </si>
  <si>
    <t>012321KP</t>
  </si>
  <si>
    <t>012321M8</t>
  </si>
  <si>
    <t>012321NF</t>
  </si>
  <si>
    <t>012321NU</t>
  </si>
  <si>
    <t>012321R1</t>
  </si>
  <si>
    <t>012321SZ</t>
  </si>
  <si>
    <t>012321U3</t>
  </si>
  <si>
    <t>012321V1</t>
  </si>
  <si>
    <t>012321WG</t>
  </si>
  <si>
    <t>012321WS</t>
  </si>
  <si>
    <t>012321YE</t>
  </si>
  <si>
    <t>012321ZO</t>
  </si>
  <si>
    <t>0123220K</t>
  </si>
  <si>
    <t>0123220T</t>
  </si>
  <si>
    <t>0123222B</t>
  </si>
  <si>
    <t>0123226Z</t>
  </si>
  <si>
    <t>0123227D</t>
  </si>
  <si>
    <t>0123227U</t>
  </si>
  <si>
    <t>01232292</t>
  </si>
  <si>
    <t>0123229A</t>
  </si>
  <si>
    <t>012322AJ</t>
  </si>
  <si>
    <t>012322B4</t>
  </si>
  <si>
    <t>012322BP</t>
  </si>
  <si>
    <t>012322BT</t>
  </si>
  <si>
    <t>012322EY</t>
  </si>
  <si>
    <t>012322H6</t>
  </si>
  <si>
    <t>012322H8</t>
  </si>
  <si>
    <t>012322HN</t>
  </si>
  <si>
    <t>012322IX</t>
  </si>
  <si>
    <t>012322J6</t>
  </si>
  <si>
    <t>012322KE</t>
  </si>
  <si>
    <t>012322KR</t>
  </si>
  <si>
    <t>012322MG</t>
  </si>
  <si>
    <t>012322ML</t>
  </si>
  <si>
    <t>012322QV</t>
  </si>
  <si>
    <t>012322QX</t>
  </si>
  <si>
    <t>012322TN</t>
  </si>
  <si>
    <t>012322UI</t>
  </si>
  <si>
    <t>012322VW</t>
  </si>
  <si>
    <t>0123230P</t>
  </si>
  <si>
    <t>0123230Z</t>
  </si>
  <si>
    <t>0123231E</t>
  </si>
  <si>
    <t>0123232F</t>
  </si>
  <si>
    <t>0123234D</t>
  </si>
  <si>
    <t>0123236F</t>
  </si>
  <si>
    <t>012323B4</t>
  </si>
  <si>
    <t>012323B9</t>
  </si>
  <si>
    <t>012323BH</t>
  </si>
  <si>
    <t>012323GV</t>
  </si>
  <si>
    <t>012323HI</t>
  </si>
  <si>
    <t>012323I7</t>
  </si>
  <si>
    <t>012323LZ</t>
  </si>
  <si>
    <t>012323MP</t>
  </si>
  <si>
    <t>012323NT</t>
  </si>
  <si>
    <t>012323SB</t>
  </si>
  <si>
    <t>012323SW</t>
  </si>
  <si>
    <t>012323U1</t>
  </si>
  <si>
    <t>012323UX</t>
  </si>
  <si>
    <t>012323V1</t>
  </si>
  <si>
    <t>012323VO</t>
  </si>
  <si>
    <t>012323WE</t>
  </si>
  <si>
    <t>012323XC</t>
  </si>
  <si>
    <t>012323XP</t>
  </si>
  <si>
    <t>012323ZG</t>
  </si>
  <si>
    <t>0123241C</t>
  </si>
  <si>
    <t>0123241R</t>
  </si>
  <si>
    <t>0123242P</t>
  </si>
  <si>
    <t>01232432</t>
  </si>
  <si>
    <t>01232453</t>
  </si>
  <si>
    <t>01232458</t>
  </si>
  <si>
    <t>0123246D</t>
  </si>
  <si>
    <t>0123247B</t>
  </si>
  <si>
    <t>01232497</t>
  </si>
  <si>
    <t>012324BF</t>
  </si>
  <si>
    <t>012324FM</t>
  </si>
  <si>
    <t>012324HJ</t>
  </si>
  <si>
    <t>012324L4</t>
  </si>
  <si>
    <t>012324MD</t>
  </si>
  <si>
    <t>012324NC</t>
  </si>
  <si>
    <t>012324NW</t>
  </si>
  <si>
    <t>012324Q4</t>
  </si>
  <si>
    <t>012324T4</t>
  </si>
  <si>
    <t>012324XC</t>
  </si>
  <si>
    <t>012324YL</t>
  </si>
  <si>
    <t>01232501</t>
  </si>
  <si>
    <t>0123250P</t>
  </si>
  <si>
    <t>0123251D</t>
  </si>
  <si>
    <t>0123251K</t>
  </si>
  <si>
    <t>0123252J</t>
  </si>
  <si>
    <t>01232541</t>
  </si>
  <si>
    <t>01232568</t>
  </si>
  <si>
    <t>0123256A</t>
  </si>
  <si>
    <t>0123256W</t>
  </si>
  <si>
    <t>01232571</t>
  </si>
  <si>
    <t>01232572</t>
  </si>
  <si>
    <t>0123258F</t>
  </si>
  <si>
    <t>0123258W</t>
  </si>
  <si>
    <t>0123259L</t>
  </si>
  <si>
    <t>012325AD</t>
  </si>
  <si>
    <t>012325BC</t>
  </si>
  <si>
    <t>012325C9</t>
  </si>
  <si>
    <t>012325DJ</t>
  </si>
  <si>
    <t>012325EM</t>
  </si>
  <si>
    <t>012325GM</t>
  </si>
  <si>
    <t>012325IB</t>
  </si>
  <si>
    <t>012325J9</t>
  </si>
  <si>
    <t>012325K7</t>
  </si>
  <si>
    <t>012325OD</t>
  </si>
  <si>
    <t>012325QY</t>
  </si>
  <si>
    <t>012325TU</t>
  </si>
  <si>
    <t>012325US</t>
  </si>
  <si>
    <t>012325VE</t>
  </si>
  <si>
    <t>012325YC</t>
  </si>
  <si>
    <t>012325YN</t>
  </si>
  <si>
    <t>01232615</t>
  </si>
  <si>
    <t>0123261D</t>
  </si>
  <si>
    <t>01232656</t>
  </si>
  <si>
    <t>0123269R</t>
  </si>
  <si>
    <t>012326BZ</t>
  </si>
  <si>
    <t>012326CY</t>
  </si>
  <si>
    <t>012326E8</t>
  </si>
  <si>
    <t>012326ES</t>
  </si>
  <si>
    <t>012326G2</t>
  </si>
  <si>
    <t>012326J5</t>
  </si>
  <si>
    <t>012326JI</t>
  </si>
  <si>
    <t>012326KL</t>
  </si>
  <si>
    <t>012326LE</t>
  </si>
  <si>
    <t>012326OM</t>
  </si>
  <si>
    <t>012326QS</t>
  </si>
  <si>
    <t>012326RZ</t>
  </si>
  <si>
    <t>012326UL</t>
  </si>
  <si>
    <t>012326VN</t>
  </si>
  <si>
    <t>012326XJ</t>
  </si>
  <si>
    <t>012326Y0</t>
  </si>
  <si>
    <t>012326Y4</t>
  </si>
  <si>
    <t>01232705</t>
  </si>
  <si>
    <t>0123270I</t>
  </si>
  <si>
    <t>0123272X</t>
  </si>
  <si>
    <t>0123273K</t>
  </si>
  <si>
    <t>0123273S</t>
  </si>
  <si>
    <t>01232741</t>
  </si>
  <si>
    <t>0123274C</t>
  </si>
  <si>
    <t>01232758</t>
  </si>
  <si>
    <t>0123275H</t>
  </si>
  <si>
    <t>012327A3</t>
  </si>
  <si>
    <t>012327B6</t>
  </si>
  <si>
    <t>012327C3</t>
  </si>
  <si>
    <t>012327CM</t>
  </si>
  <si>
    <t>012327G6</t>
  </si>
  <si>
    <t>012327H7</t>
  </si>
  <si>
    <t>012327L6</t>
  </si>
  <si>
    <t>012327LM</t>
  </si>
  <si>
    <t>012327LY</t>
  </si>
  <si>
    <t>012327N8</t>
  </si>
  <si>
    <t>012327NK</t>
  </si>
  <si>
    <t>012327NZ</t>
  </si>
  <si>
    <t>012327O1</t>
  </si>
  <si>
    <t>012327OF</t>
  </si>
  <si>
    <t>012327OK</t>
  </si>
  <si>
    <t>012327OO</t>
  </si>
  <si>
    <t>012327PP</t>
  </si>
  <si>
    <t>012327XL</t>
  </si>
  <si>
    <t>012327YV</t>
  </si>
  <si>
    <t>012327ZA</t>
  </si>
  <si>
    <t>01232804</t>
  </si>
  <si>
    <t>0123281H</t>
  </si>
  <si>
    <t>01232822</t>
  </si>
  <si>
    <t>0123283E</t>
  </si>
  <si>
    <t>0123283M</t>
  </si>
  <si>
    <t>0123283X</t>
  </si>
  <si>
    <t>01232848</t>
  </si>
  <si>
    <t>01232858</t>
  </si>
  <si>
    <t>01232874</t>
  </si>
  <si>
    <t>0123287I</t>
  </si>
  <si>
    <t>0123288B</t>
  </si>
  <si>
    <t>0123288V</t>
  </si>
  <si>
    <t>012328B1</t>
  </si>
  <si>
    <t>012328BM</t>
  </si>
  <si>
    <t>012328CV</t>
  </si>
  <si>
    <t>012328DT</t>
  </si>
  <si>
    <t>012328FJ</t>
  </si>
  <si>
    <t>012328H3</t>
  </si>
  <si>
    <t>012328OE</t>
  </si>
  <si>
    <t>012328UC</t>
  </si>
  <si>
    <t>012328UL</t>
  </si>
  <si>
    <t>012328WD</t>
  </si>
  <si>
    <t>012328WR</t>
  </si>
  <si>
    <t>012328XG</t>
  </si>
  <si>
    <t>012328XT</t>
  </si>
  <si>
    <t>0123293I</t>
  </si>
  <si>
    <t>01232943</t>
  </si>
  <si>
    <t>01232949</t>
  </si>
  <si>
    <t>0123295D</t>
  </si>
  <si>
    <t>0123295H</t>
  </si>
  <si>
    <t>0123296K</t>
  </si>
  <si>
    <t>0123297A</t>
  </si>
  <si>
    <t>0123297H</t>
  </si>
  <si>
    <t>0123297N</t>
  </si>
  <si>
    <t>0123298T</t>
  </si>
  <si>
    <t>0123299U</t>
  </si>
  <si>
    <t>0123299W</t>
  </si>
  <si>
    <t>012329CF</t>
  </si>
  <si>
    <t>012329CO</t>
  </si>
  <si>
    <t>012329FS</t>
  </si>
  <si>
    <t>012329GE</t>
  </si>
  <si>
    <t>012329HV</t>
  </si>
  <si>
    <t>012329KQ</t>
  </si>
  <si>
    <t>012329MC</t>
  </si>
  <si>
    <t>012329MJ</t>
  </si>
  <si>
    <t>012329MU</t>
  </si>
  <si>
    <t>012329PO</t>
  </si>
  <si>
    <t>012329VR</t>
  </si>
  <si>
    <t>012329VV</t>
  </si>
  <si>
    <t>012329VW</t>
  </si>
  <si>
    <t>012329XX</t>
  </si>
  <si>
    <t>012329Y1</t>
  </si>
  <si>
    <t>012329Z3</t>
  </si>
  <si>
    <t>0123301C</t>
  </si>
  <si>
    <t>0123303X</t>
  </si>
  <si>
    <t>0123304L</t>
  </si>
  <si>
    <t>01233050</t>
  </si>
  <si>
    <t>0123306W</t>
  </si>
  <si>
    <t>0123309I</t>
  </si>
  <si>
    <t>012330CO</t>
  </si>
  <si>
    <t>012330CX</t>
  </si>
  <si>
    <t>012330G2</t>
  </si>
  <si>
    <t>012330GK</t>
  </si>
  <si>
    <t>012330IG</t>
  </si>
  <si>
    <t>012330JM</t>
  </si>
  <si>
    <t>012330JQ</t>
  </si>
  <si>
    <t>012330MT</t>
  </si>
  <si>
    <t>012330OG</t>
  </si>
  <si>
    <t>012330V5</t>
  </si>
  <si>
    <t>012330VA</t>
  </si>
  <si>
    <t>012330WA</t>
  </si>
  <si>
    <t>0123310R</t>
  </si>
  <si>
    <t>0123310S</t>
  </si>
  <si>
    <t>0123311W</t>
  </si>
  <si>
    <t>0123311Z</t>
  </si>
  <si>
    <t>0123312D</t>
  </si>
  <si>
    <t>0123312P</t>
  </si>
  <si>
    <t>0123314D</t>
  </si>
  <si>
    <t>0123315H</t>
  </si>
  <si>
    <t>0123315I</t>
  </si>
  <si>
    <t>01233186</t>
  </si>
  <si>
    <t>0123318M</t>
  </si>
  <si>
    <t>012331A3</t>
  </si>
  <si>
    <t>012331AF</t>
  </si>
  <si>
    <t>012331AK</t>
  </si>
  <si>
    <t>012331AP</t>
  </si>
  <si>
    <t>012331D5</t>
  </si>
  <si>
    <t>012331EK</t>
  </si>
  <si>
    <t>012331F9</t>
  </si>
  <si>
    <t>012331FU</t>
  </si>
  <si>
    <t>012331J6</t>
  </si>
  <si>
    <t>012331JB</t>
  </si>
  <si>
    <t>012331KG</t>
  </si>
  <si>
    <t>012331LP</t>
  </si>
  <si>
    <t>012331N8</t>
  </si>
  <si>
    <t>012331P7</t>
  </si>
  <si>
    <t>012331PP</t>
  </si>
  <si>
    <t>012331QW</t>
  </si>
  <si>
    <t>012331RF</t>
  </si>
  <si>
    <t>012331SS</t>
  </si>
  <si>
    <t>012331W2</t>
  </si>
  <si>
    <t>012331WB</t>
  </si>
  <si>
    <t>012331X6</t>
  </si>
  <si>
    <t>012331XN</t>
  </si>
  <si>
    <t>012331ZU</t>
  </si>
  <si>
    <t>01233214</t>
  </si>
  <si>
    <t>0123323S</t>
  </si>
  <si>
    <t>0123325V</t>
  </si>
  <si>
    <t>0123326O</t>
  </si>
  <si>
    <t>0123328H</t>
  </si>
  <si>
    <t>0123329I</t>
  </si>
  <si>
    <t>0123329T</t>
  </si>
  <si>
    <t>012332BH</t>
  </si>
  <si>
    <t>012332EL</t>
  </si>
  <si>
    <t>012332FV</t>
  </si>
  <si>
    <t>012332GA</t>
  </si>
  <si>
    <t>012332GH</t>
  </si>
  <si>
    <t>012332H4</t>
  </si>
  <si>
    <t>012332HV</t>
  </si>
  <si>
    <t>012332J7</t>
  </si>
  <si>
    <t>012332JO</t>
  </si>
  <si>
    <t>012332KA</t>
  </si>
  <si>
    <t>012332LP</t>
  </si>
  <si>
    <t>012332LZ</t>
  </si>
  <si>
    <t>012332MK</t>
  </si>
  <si>
    <t>012332P3</t>
  </si>
  <si>
    <t>012332P9</t>
  </si>
  <si>
    <t>012332PG</t>
  </si>
  <si>
    <t>012332PQ</t>
  </si>
  <si>
    <t>012332PR</t>
  </si>
  <si>
    <t>012332RH</t>
  </si>
  <si>
    <t>012332SH</t>
  </si>
  <si>
    <t>012332T4</t>
  </si>
  <si>
    <t>0123330P</t>
  </si>
  <si>
    <t>0123331E</t>
  </si>
  <si>
    <t>0123331N</t>
  </si>
  <si>
    <t>0123333K</t>
  </si>
  <si>
    <t>0123333P</t>
  </si>
  <si>
    <t>01233383</t>
  </si>
  <si>
    <t>0123338C</t>
  </si>
  <si>
    <t>0123338K</t>
  </si>
  <si>
    <t>0123338P</t>
  </si>
  <si>
    <t>01233399</t>
  </si>
  <si>
    <t>0123339S</t>
  </si>
  <si>
    <t>012333A2</t>
  </si>
  <si>
    <t>012333C1</t>
  </si>
  <si>
    <t>012333CW</t>
  </si>
  <si>
    <t>012333DU</t>
  </si>
  <si>
    <t>012333FB</t>
  </si>
  <si>
    <t>012333FY</t>
  </si>
  <si>
    <t>012333HY</t>
  </si>
  <si>
    <t>012333K9</t>
  </si>
  <si>
    <t>012333KB</t>
  </si>
  <si>
    <t>012333LI</t>
  </si>
  <si>
    <t>012333M6</t>
  </si>
  <si>
    <t>012333NJ</t>
  </si>
  <si>
    <t>012333OK</t>
  </si>
  <si>
    <t>012333OS</t>
  </si>
  <si>
    <t>012333PD</t>
  </si>
  <si>
    <t>012333PF</t>
  </si>
  <si>
    <t>012333PH</t>
  </si>
  <si>
    <t>012333QS</t>
  </si>
  <si>
    <t>012333R2</t>
  </si>
  <si>
    <t>012333RD</t>
  </si>
  <si>
    <t>012333SB</t>
  </si>
  <si>
    <t>012333SD</t>
  </si>
  <si>
    <t>012333SZ</t>
  </si>
  <si>
    <t>012333VB</t>
  </si>
  <si>
    <t>012333W1</t>
  </si>
  <si>
    <t>012333XL</t>
  </si>
  <si>
    <t>012333XR</t>
  </si>
  <si>
    <t>012333Y6</t>
  </si>
  <si>
    <t>012333YK</t>
  </si>
  <si>
    <t>012333YT</t>
  </si>
  <si>
    <t>012333YX</t>
  </si>
  <si>
    <t>01233405</t>
  </si>
  <si>
    <t>01233417</t>
  </si>
  <si>
    <t>0123341K</t>
  </si>
  <si>
    <t>0123341R</t>
  </si>
  <si>
    <t>0123341V</t>
  </si>
  <si>
    <t>0123341W</t>
  </si>
  <si>
    <t>0123342V</t>
  </si>
  <si>
    <t>01233431</t>
  </si>
  <si>
    <t>01233436</t>
  </si>
  <si>
    <t>0123344A</t>
  </si>
  <si>
    <t>0123344G</t>
  </si>
  <si>
    <t>01233450</t>
  </si>
  <si>
    <t>01233452</t>
  </si>
  <si>
    <t>01233453</t>
  </si>
  <si>
    <t>01233458</t>
  </si>
  <si>
    <t>0123345J</t>
  </si>
  <si>
    <t>0123346A</t>
  </si>
  <si>
    <t>0123346E</t>
  </si>
  <si>
    <t>01233476</t>
  </si>
  <si>
    <t>0123347N</t>
  </si>
  <si>
    <t>0123348J</t>
  </si>
  <si>
    <t>0123348Q</t>
  </si>
  <si>
    <t>01233494</t>
  </si>
  <si>
    <t>012334AX</t>
  </si>
  <si>
    <t>012334BH</t>
  </si>
  <si>
    <t>012334CF</t>
  </si>
  <si>
    <t>012334D3</t>
  </si>
  <si>
    <t>012334DB</t>
  </si>
  <si>
    <t>012334DQ</t>
  </si>
  <si>
    <t>012334EE</t>
  </si>
  <si>
    <t>012334EO</t>
  </si>
  <si>
    <t>012334EY</t>
  </si>
  <si>
    <t>012334FQ</t>
  </si>
  <si>
    <t>012334FT</t>
  </si>
  <si>
    <t>012334GX</t>
  </si>
  <si>
    <t>012334H8</t>
  </si>
  <si>
    <t>012334I4</t>
  </si>
  <si>
    <t>012334IW</t>
  </si>
  <si>
    <t>012334J2</t>
  </si>
  <si>
    <t>012334JZ</t>
  </si>
  <si>
    <t>012334ML</t>
  </si>
  <si>
    <t>012334N8</t>
  </si>
  <si>
    <t>012334OM</t>
  </si>
  <si>
    <t>012334Q6</t>
  </si>
  <si>
    <t>012334R5</t>
  </si>
  <si>
    <t>012334RB</t>
  </si>
  <si>
    <t>012334S3</t>
  </si>
  <si>
    <t>012334ST</t>
  </si>
  <si>
    <t>012334U8</t>
  </si>
  <si>
    <t>012334W7</t>
  </si>
  <si>
    <t>012334YQ</t>
  </si>
  <si>
    <t>012334YR</t>
  </si>
  <si>
    <t>012334ZO</t>
  </si>
  <si>
    <t>012334ZP</t>
  </si>
  <si>
    <t>01233509</t>
  </si>
  <si>
    <t>01233520</t>
  </si>
  <si>
    <t>01233537</t>
  </si>
  <si>
    <t>0123353Y</t>
  </si>
  <si>
    <t>01233542</t>
  </si>
  <si>
    <t>01233546</t>
  </si>
  <si>
    <t>0123354Q</t>
  </si>
  <si>
    <t>0123355Z</t>
  </si>
  <si>
    <t>0123357B</t>
  </si>
  <si>
    <t>0123357G</t>
  </si>
  <si>
    <t>0123357N</t>
  </si>
  <si>
    <t>0123357Q</t>
  </si>
  <si>
    <t>0123358U</t>
  </si>
  <si>
    <t>0123359E</t>
  </si>
  <si>
    <t>012335BP</t>
  </si>
  <si>
    <t>012335CM</t>
  </si>
  <si>
    <t>012335DH</t>
  </si>
  <si>
    <t>012335H0</t>
  </si>
  <si>
    <t>012335HS</t>
  </si>
  <si>
    <t>012335IQ</t>
  </si>
  <si>
    <t>012335JY</t>
  </si>
  <si>
    <t>012335KU</t>
  </si>
  <si>
    <t>012335KW</t>
  </si>
  <si>
    <t>012335OP</t>
  </si>
  <si>
    <t>012335Q8</t>
  </si>
  <si>
    <t>012335QZ</t>
  </si>
  <si>
    <t>012335R2</t>
  </si>
  <si>
    <t>012335R9</t>
  </si>
  <si>
    <t>012335RD</t>
  </si>
  <si>
    <t>012335RJ</t>
  </si>
  <si>
    <t>012335RT</t>
  </si>
  <si>
    <t>012335RU</t>
  </si>
  <si>
    <t>012335SZ</t>
  </si>
  <si>
    <t>012335T0</t>
  </si>
  <si>
    <t>012335TP</t>
  </si>
  <si>
    <t>012335U8</t>
  </si>
  <si>
    <t>012335X5</t>
  </si>
  <si>
    <t>012335XP</t>
  </si>
  <si>
    <t>012335XR</t>
  </si>
  <si>
    <t>012335Y0</t>
  </si>
  <si>
    <t>012335YE</t>
  </si>
  <si>
    <t>012335YM</t>
  </si>
  <si>
    <t>012335ZD</t>
  </si>
  <si>
    <t>01233605</t>
  </si>
  <si>
    <t>0123360S</t>
  </si>
  <si>
    <t>0123362I</t>
  </si>
  <si>
    <t>0123363X</t>
  </si>
  <si>
    <t>0123365O</t>
  </si>
  <si>
    <t>01233660</t>
  </si>
  <si>
    <t>0123366A</t>
  </si>
  <si>
    <t>0123366C</t>
  </si>
  <si>
    <t>0123366D</t>
  </si>
  <si>
    <t>0123367U</t>
  </si>
  <si>
    <t>0123369X</t>
  </si>
  <si>
    <t>012336CO</t>
  </si>
  <si>
    <t>012336D6</t>
  </si>
  <si>
    <t>012336DQ</t>
  </si>
  <si>
    <t>012336E0</t>
  </si>
  <si>
    <t>012336IL</t>
  </si>
  <si>
    <t>012336J4</t>
  </si>
  <si>
    <t>012336JW</t>
  </si>
  <si>
    <t>012336K5</t>
  </si>
  <si>
    <t>012336KE</t>
  </si>
  <si>
    <t>012336KH</t>
  </si>
  <si>
    <t>012336L6</t>
  </si>
  <si>
    <t>012336LQ</t>
  </si>
  <si>
    <t>012336LU</t>
  </si>
  <si>
    <t>012336M8</t>
  </si>
  <si>
    <t>012336NX</t>
  </si>
  <si>
    <t>012336PS</t>
  </si>
  <si>
    <t>012336Q0</t>
  </si>
  <si>
    <t>012336R8</t>
  </si>
  <si>
    <t>012336RX</t>
  </si>
  <si>
    <t>012336T8</t>
  </si>
  <si>
    <t>012336UZ</t>
  </si>
  <si>
    <t>012336VG</t>
  </si>
  <si>
    <t>012336VH</t>
  </si>
  <si>
    <t>012336XR</t>
  </si>
  <si>
    <t>012336ZJ</t>
  </si>
  <si>
    <t>01233706</t>
  </si>
  <si>
    <t>0123370J</t>
  </si>
  <si>
    <t>01233722</t>
  </si>
  <si>
    <t>0123372D</t>
  </si>
  <si>
    <t>01233734</t>
  </si>
  <si>
    <t>01233739</t>
  </si>
  <si>
    <t>0123374Q</t>
  </si>
  <si>
    <t>0123374U</t>
  </si>
  <si>
    <t>01233756</t>
  </si>
  <si>
    <t>01233757</t>
  </si>
  <si>
    <t>012337AA</t>
  </si>
  <si>
    <t>012337B7</t>
  </si>
  <si>
    <t>012337BS</t>
  </si>
  <si>
    <t>012337CD</t>
  </si>
  <si>
    <t>012337D1</t>
  </si>
  <si>
    <t>012337D3</t>
  </si>
  <si>
    <t>012337DP</t>
  </si>
  <si>
    <t>012337E0</t>
  </si>
  <si>
    <t>012337EA</t>
  </si>
  <si>
    <t>012337F3</t>
  </si>
  <si>
    <t>012337FT</t>
  </si>
  <si>
    <t>012337GI</t>
  </si>
  <si>
    <t>012337H0</t>
  </si>
  <si>
    <t>012337JG</t>
  </si>
  <si>
    <t>012337KJ</t>
  </si>
  <si>
    <t>012337OQ</t>
  </si>
  <si>
    <t>012337QD</t>
  </si>
  <si>
    <t>012337RO</t>
  </si>
  <si>
    <t>012337SG</t>
  </si>
  <si>
    <t>012337TD</t>
  </si>
  <si>
    <t>012337VN</t>
  </si>
  <si>
    <t>012337ZE</t>
  </si>
  <si>
    <t>012337ZT</t>
  </si>
  <si>
    <t>0123380C</t>
  </si>
  <si>
    <t>0123380I</t>
  </si>
  <si>
    <t>0123382J</t>
  </si>
  <si>
    <t>012338B6</t>
  </si>
  <si>
    <t>012338F4</t>
  </si>
  <si>
    <t>012338FA</t>
  </si>
  <si>
    <t>012338G9</t>
  </si>
  <si>
    <t>012338GO</t>
  </si>
  <si>
    <t>012338H4</t>
  </si>
  <si>
    <t>012338JC</t>
  </si>
  <si>
    <t>012338JU</t>
  </si>
  <si>
    <t>012338SR</t>
  </si>
  <si>
    <t>012338TY</t>
  </si>
  <si>
    <t>012338UQ</t>
  </si>
  <si>
    <t>012338UU</t>
  </si>
  <si>
    <t>012338XB</t>
  </si>
  <si>
    <t>012338XS</t>
  </si>
  <si>
    <t>012338Z8</t>
  </si>
  <si>
    <t>012338ZT</t>
  </si>
  <si>
    <t>01233907</t>
  </si>
  <si>
    <t>01233917</t>
  </si>
  <si>
    <t>0123392U</t>
  </si>
  <si>
    <t>0123393H</t>
  </si>
  <si>
    <t>01233949</t>
  </si>
  <si>
    <t>0123395M</t>
  </si>
  <si>
    <t>0123397Z</t>
  </si>
  <si>
    <t>0123398S</t>
  </si>
  <si>
    <t>0123398T</t>
  </si>
  <si>
    <t>0123399K</t>
  </si>
  <si>
    <t>012339U4</t>
  </si>
  <si>
    <t>012339UU</t>
  </si>
  <si>
    <t>012339Z2</t>
  </si>
  <si>
    <t>012339ZS</t>
  </si>
  <si>
    <t>01234018</t>
  </si>
  <si>
    <t>01234021</t>
  </si>
  <si>
    <t>01234024</t>
  </si>
  <si>
    <t>0123402X</t>
  </si>
  <si>
    <t>0123403U</t>
  </si>
  <si>
    <t>0123404T</t>
  </si>
  <si>
    <t>01234051</t>
  </si>
  <si>
    <t>0123405D</t>
  </si>
  <si>
    <t>0123405I</t>
  </si>
  <si>
    <t>0123406C</t>
  </si>
  <si>
    <t>0123406S</t>
  </si>
  <si>
    <t>0123407D</t>
  </si>
  <si>
    <t>012340AW</t>
  </si>
  <si>
    <t>012340B6</t>
  </si>
  <si>
    <t>012340CN</t>
  </si>
  <si>
    <t>012340CU</t>
  </si>
  <si>
    <t>012340D1</t>
  </si>
  <si>
    <t>012340E5</t>
  </si>
  <si>
    <t>012340EU</t>
  </si>
  <si>
    <t>012340G2</t>
  </si>
  <si>
    <t>012340GK</t>
  </si>
  <si>
    <t>012340GS</t>
  </si>
  <si>
    <t>012340GY</t>
  </si>
  <si>
    <t>012340H0</t>
  </si>
  <si>
    <t>012340HR</t>
  </si>
  <si>
    <t>012340NK</t>
  </si>
  <si>
    <t>012340NS</t>
  </si>
  <si>
    <t>012340QB</t>
  </si>
  <si>
    <t>012340QF</t>
  </si>
  <si>
    <t>012340QV</t>
  </si>
  <si>
    <t>012340VR</t>
  </si>
  <si>
    <t>012340X7</t>
  </si>
  <si>
    <t>012340XU</t>
  </si>
  <si>
    <t>012340YE</t>
  </si>
  <si>
    <t>012340YN</t>
  </si>
  <si>
    <t>012340ZP</t>
  </si>
  <si>
    <t>0123410J</t>
  </si>
  <si>
    <t>01234115</t>
  </si>
  <si>
    <t>01234127</t>
  </si>
  <si>
    <t>0123415S</t>
  </si>
  <si>
    <t>0123417L</t>
  </si>
  <si>
    <t>0123418M</t>
  </si>
  <si>
    <t>0123419O</t>
  </si>
  <si>
    <t>0123419R</t>
  </si>
  <si>
    <t>012341CX</t>
  </si>
  <si>
    <t>012341DV</t>
  </si>
  <si>
    <t>012341FC</t>
  </si>
  <si>
    <t>012341FL</t>
  </si>
  <si>
    <t>012341GF</t>
  </si>
  <si>
    <t>012341GU</t>
  </si>
  <si>
    <t>012341MW</t>
  </si>
  <si>
    <t>012341NO</t>
  </si>
  <si>
    <t>012341OO</t>
  </si>
  <si>
    <t>012341PD</t>
  </si>
  <si>
    <t>012341PI</t>
  </si>
  <si>
    <t>012341PJ</t>
  </si>
  <si>
    <t>012341QH</t>
  </si>
  <si>
    <t>012341RJ</t>
  </si>
  <si>
    <t>012341RM</t>
  </si>
  <si>
    <t>012341SJ</t>
  </si>
  <si>
    <t>012341UA</t>
  </si>
  <si>
    <t>012341UJ</t>
  </si>
  <si>
    <t>012341V4</t>
  </si>
  <si>
    <t>012341W0</t>
  </si>
  <si>
    <t>012341YJ</t>
  </si>
  <si>
    <t>01234207</t>
  </si>
  <si>
    <t>0123423T</t>
  </si>
  <si>
    <t>01234242</t>
  </si>
  <si>
    <t>01234284</t>
  </si>
  <si>
    <t>0123429O</t>
  </si>
  <si>
    <t>012342E2</t>
  </si>
  <si>
    <t>012342EH</t>
  </si>
  <si>
    <t>012342EY</t>
  </si>
  <si>
    <t>012342FH</t>
  </si>
  <si>
    <t>012342GG</t>
  </si>
  <si>
    <t>012342J8</t>
  </si>
  <si>
    <t>012342JY</t>
  </si>
  <si>
    <t>012342KK</t>
  </si>
  <si>
    <t>012342KQ</t>
  </si>
  <si>
    <t>012342KX</t>
  </si>
  <si>
    <t>012342KZ</t>
  </si>
  <si>
    <t>012342LB</t>
  </si>
  <si>
    <t>012342LI</t>
  </si>
  <si>
    <t>012342M6</t>
  </si>
  <si>
    <t>012342ME</t>
  </si>
  <si>
    <t>012342MX</t>
  </si>
  <si>
    <t>012342Q1</t>
  </si>
  <si>
    <t>012342QM</t>
  </si>
  <si>
    <t>012342SP</t>
  </si>
  <si>
    <t>012342WP</t>
  </si>
  <si>
    <t>012342WU</t>
  </si>
  <si>
    <t>012342XD</t>
  </si>
  <si>
    <t>012342YK</t>
  </si>
  <si>
    <t>012342Z4</t>
  </si>
  <si>
    <t>0123434L</t>
  </si>
  <si>
    <t>0123434P</t>
  </si>
  <si>
    <t>01234353</t>
  </si>
  <si>
    <t>0123435R</t>
  </si>
  <si>
    <t>01234363</t>
  </si>
  <si>
    <t>01234368</t>
  </si>
  <si>
    <t>0123436F</t>
  </si>
  <si>
    <t>01234379</t>
  </si>
  <si>
    <t>0123437I</t>
  </si>
  <si>
    <t>01234393</t>
  </si>
  <si>
    <t>012343B1</t>
  </si>
  <si>
    <t>012343CW</t>
  </si>
  <si>
    <t>012343EI</t>
  </si>
  <si>
    <t>012343I2</t>
  </si>
  <si>
    <t>012343I7</t>
  </si>
  <si>
    <t>012343IJ</t>
  </si>
  <si>
    <t>012343J6</t>
  </si>
  <si>
    <t>012343JR</t>
  </si>
  <si>
    <t>012343L6</t>
  </si>
  <si>
    <t>012343N5</t>
  </si>
  <si>
    <t>012343Q0</t>
  </si>
  <si>
    <t>012343QH</t>
  </si>
  <si>
    <t>012343QL</t>
  </si>
  <si>
    <t>012343RE</t>
  </si>
  <si>
    <t>012343UJ</t>
  </si>
  <si>
    <t>012343US</t>
  </si>
  <si>
    <t>012343W9</t>
  </si>
  <si>
    <t>012343Y3</t>
  </si>
  <si>
    <t>012343YA</t>
  </si>
  <si>
    <t>01234409</t>
  </si>
  <si>
    <t>0123441D</t>
  </si>
  <si>
    <t>0123441F</t>
  </si>
  <si>
    <t>0123441U</t>
  </si>
  <si>
    <t>01234421</t>
  </si>
  <si>
    <t>0123442A</t>
  </si>
  <si>
    <t>01234454</t>
  </si>
  <si>
    <t>0123445N</t>
  </si>
  <si>
    <t>0123445T</t>
  </si>
  <si>
    <t>0123447B</t>
  </si>
  <si>
    <t>0123447G</t>
  </si>
  <si>
    <t>0123447M</t>
  </si>
  <si>
    <t>01234481</t>
  </si>
  <si>
    <t>0123448U</t>
  </si>
  <si>
    <t>01234492</t>
  </si>
  <si>
    <t>0123449O</t>
  </si>
  <si>
    <t>0123449T</t>
  </si>
  <si>
    <t>0123449U</t>
  </si>
  <si>
    <t>012344A8</t>
  </si>
  <si>
    <t>012344AU</t>
  </si>
  <si>
    <t>012344BD</t>
  </si>
  <si>
    <t>012344BR</t>
  </si>
  <si>
    <t>012344C0</t>
  </si>
  <si>
    <t>012344CG</t>
  </si>
  <si>
    <t>012344DP</t>
  </si>
  <si>
    <t>012344DU</t>
  </si>
  <si>
    <t>012344DY</t>
  </si>
  <si>
    <t>012344EC</t>
  </si>
  <si>
    <t>012344EJ</t>
  </si>
  <si>
    <t>012344IM</t>
  </si>
  <si>
    <t>012344J8</t>
  </si>
  <si>
    <t>012344LE</t>
  </si>
  <si>
    <t>012344LV</t>
  </si>
  <si>
    <t>012344LZ</t>
  </si>
  <si>
    <t>012344NM</t>
  </si>
  <si>
    <t>012344OH</t>
  </si>
  <si>
    <t>012344PI</t>
  </si>
  <si>
    <t>012344Q0</t>
  </si>
  <si>
    <t>012344QR</t>
  </si>
  <si>
    <t>012344R2</t>
  </si>
  <si>
    <t>012344SB</t>
  </si>
  <si>
    <t>012344TK</t>
  </si>
  <si>
    <t>012344UG</t>
  </si>
  <si>
    <t>012344UL</t>
  </si>
  <si>
    <t>012344WS</t>
  </si>
  <si>
    <t>012344YZ</t>
  </si>
  <si>
    <t>012344Z9</t>
  </si>
  <si>
    <t>012344ZH</t>
  </si>
  <si>
    <t>012344ZZ</t>
  </si>
  <si>
    <t>0123450K</t>
  </si>
  <si>
    <t>01234535</t>
  </si>
  <si>
    <t>0123453N</t>
  </si>
  <si>
    <t>0123453O</t>
  </si>
  <si>
    <t>0123454I</t>
  </si>
  <si>
    <t>0123456N</t>
  </si>
  <si>
    <t>0123457D</t>
  </si>
  <si>
    <t>0123457G</t>
  </si>
  <si>
    <t>0123458P</t>
  </si>
  <si>
    <t>01234591</t>
  </si>
  <si>
    <t>01234599</t>
  </si>
  <si>
    <t>0123459U</t>
  </si>
  <si>
    <t>0123459W</t>
  </si>
  <si>
    <t>012345A8</t>
  </si>
  <si>
    <t>012345AS</t>
  </si>
  <si>
    <t>012345C9</t>
  </si>
  <si>
    <t>012345CU</t>
  </si>
  <si>
    <t>012345CX</t>
  </si>
  <si>
    <t>012345DG</t>
  </si>
  <si>
    <t>012345DP</t>
  </si>
  <si>
    <t>012345DR</t>
  </si>
  <si>
    <t>012345DV</t>
  </si>
  <si>
    <t>012345DZ</t>
  </si>
  <si>
    <t>012345EB</t>
  </si>
  <si>
    <t>012345EJ</t>
  </si>
  <si>
    <t>012345FR</t>
  </si>
  <si>
    <t>012345HG</t>
  </si>
  <si>
    <t>012345HJ</t>
  </si>
  <si>
    <t>012345I9</t>
  </si>
  <si>
    <t>012345O8</t>
  </si>
  <si>
    <t>012345Q5</t>
  </si>
  <si>
    <t>012345RD</t>
  </si>
  <si>
    <t>012345TF</t>
  </si>
  <si>
    <t>012345VX</t>
  </si>
  <si>
    <t>012345Z8</t>
  </si>
  <si>
    <t>012345ZJ</t>
  </si>
  <si>
    <t>01234608</t>
  </si>
  <si>
    <t>01234629</t>
  </si>
  <si>
    <t>0123462M</t>
  </si>
  <si>
    <t>0123462Z</t>
  </si>
  <si>
    <t>0123463Y</t>
  </si>
  <si>
    <t>0123464T</t>
  </si>
  <si>
    <t>0123464U</t>
  </si>
  <si>
    <t>01234652</t>
  </si>
  <si>
    <t>0123466T</t>
  </si>
  <si>
    <t>0123469Q</t>
  </si>
  <si>
    <t>012346AE</t>
  </si>
  <si>
    <t>012346AL</t>
  </si>
  <si>
    <t>012346C3</t>
  </si>
  <si>
    <t>012346DC</t>
  </si>
  <si>
    <t>012346E8</t>
  </si>
  <si>
    <t>012346GW</t>
  </si>
  <si>
    <t>012346HH</t>
  </si>
  <si>
    <t>012346JN</t>
  </si>
  <si>
    <t>012346KF</t>
  </si>
  <si>
    <t>012346KN</t>
  </si>
  <si>
    <t>012346L2</t>
  </si>
  <si>
    <t>012346L4</t>
  </si>
  <si>
    <t>012346LH</t>
  </si>
  <si>
    <t>012346LN</t>
  </si>
  <si>
    <t>012346M7</t>
  </si>
  <si>
    <t>012346MI</t>
  </si>
  <si>
    <t>012346OA</t>
  </si>
  <si>
    <t>012346P3</t>
  </si>
  <si>
    <t>012346PW</t>
  </si>
  <si>
    <t>012346Q7</t>
  </si>
  <si>
    <t>012346R1</t>
  </si>
  <si>
    <t>012346RF</t>
  </si>
  <si>
    <t>012346SV</t>
  </si>
  <si>
    <t>012346SZ</t>
  </si>
  <si>
    <t>012346T3</t>
  </si>
  <si>
    <t>012346TL</t>
  </si>
  <si>
    <t>012346TZ</t>
  </si>
  <si>
    <t>012346U1</t>
  </si>
  <si>
    <t>012346UH</t>
  </si>
  <si>
    <t>012346V7</t>
  </si>
  <si>
    <t>012346VK</t>
  </si>
  <si>
    <t>012346VV</t>
  </si>
  <si>
    <t>012346W3</t>
  </si>
  <si>
    <t>012346WF</t>
  </si>
  <si>
    <t>012346XH</t>
  </si>
  <si>
    <t>012346YG</t>
  </si>
  <si>
    <t>012346ZB</t>
  </si>
  <si>
    <t>012346ZC</t>
  </si>
  <si>
    <t>012346ZN</t>
  </si>
  <si>
    <t>0123470J</t>
  </si>
  <si>
    <t>01234715</t>
  </si>
  <si>
    <t>0123472P</t>
  </si>
  <si>
    <t>0123472V</t>
  </si>
  <si>
    <t>01234731</t>
  </si>
  <si>
    <t>0123473E</t>
  </si>
  <si>
    <t>0123473H</t>
  </si>
  <si>
    <t>01234742</t>
  </si>
  <si>
    <t>0123475E</t>
  </si>
  <si>
    <t>0123476C</t>
  </si>
  <si>
    <t>01234794</t>
  </si>
  <si>
    <t>0123479Q</t>
  </si>
  <si>
    <t>012347A4</t>
  </si>
  <si>
    <t>012347AG</t>
  </si>
  <si>
    <t>012347AJ</t>
  </si>
  <si>
    <t>012347AQ</t>
  </si>
  <si>
    <t>012347BJ</t>
  </si>
  <si>
    <t>012347BP</t>
  </si>
  <si>
    <t>012347C7</t>
  </si>
  <si>
    <t>012347DY</t>
  </si>
  <si>
    <t>012347F8</t>
  </si>
  <si>
    <t>012347FB</t>
  </si>
  <si>
    <t>012347G6</t>
  </si>
  <si>
    <t>012347GG</t>
  </si>
  <si>
    <t>012347GP</t>
  </si>
  <si>
    <t>012347HE</t>
  </si>
  <si>
    <t>012347HF</t>
  </si>
  <si>
    <t>012347HL</t>
  </si>
  <si>
    <t>012347HS</t>
  </si>
  <si>
    <t>012347JL</t>
  </si>
  <si>
    <t>012347MS</t>
  </si>
  <si>
    <t>012347NG</t>
  </si>
  <si>
    <t>012347P1</t>
  </si>
  <si>
    <t>012347Q7</t>
  </si>
  <si>
    <t>012347UP</t>
  </si>
  <si>
    <t>012347WY</t>
  </si>
  <si>
    <t>012347X6</t>
  </si>
  <si>
    <t>012347Y2</t>
  </si>
  <si>
    <t>012347YE</t>
  </si>
  <si>
    <t>0123481I</t>
  </si>
  <si>
    <t>0123482E</t>
  </si>
  <si>
    <t>0123483V</t>
  </si>
  <si>
    <t>0123486E</t>
  </si>
  <si>
    <t>0123487R</t>
  </si>
  <si>
    <t>0123488X</t>
  </si>
  <si>
    <t>0123488Z</t>
  </si>
  <si>
    <t>0123489N</t>
  </si>
  <si>
    <t>012348B9</t>
  </si>
  <si>
    <t>012348BH</t>
  </si>
  <si>
    <t>012348C6</t>
  </si>
  <si>
    <t>012348DK</t>
  </si>
  <si>
    <t>012348EU</t>
  </si>
  <si>
    <t>012348F1</t>
  </si>
  <si>
    <t>012348F7</t>
  </si>
  <si>
    <t>012348FF</t>
  </si>
  <si>
    <t>012348FP</t>
  </si>
  <si>
    <t>012348GK</t>
  </si>
  <si>
    <t>012348GV</t>
  </si>
  <si>
    <t>012348IB</t>
  </si>
  <si>
    <t>012348JA</t>
  </si>
  <si>
    <t>012348JE</t>
  </si>
  <si>
    <t>012348LA</t>
  </si>
  <si>
    <t>012348LR</t>
  </si>
  <si>
    <t>012348LX</t>
  </si>
  <si>
    <t>012348LY</t>
  </si>
  <si>
    <t>012348LZ</t>
  </si>
  <si>
    <t>012348RE</t>
  </si>
  <si>
    <t>012348UU</t>
  </si>
  <si>
    <t>012348VI</t>
  </si>
  <si>
    <t>012348ZB</t>
  </si>
  <si>
    <t>01234906</t>
  </si>
  <si>
    <t>0123493L</t>
  </si>
  <si>
    <t>0123494S</t>
  </si>
  <si>
    <t>0123495H</t>
  </si>
  <si>
    <t>0123496D</t>
  </si>
  <si>
    <t>01234991</t>
  </si>
  <si>
    <t>012349AT</t>
  </si>
  <si>
    <t>012349AW</t>
  </si>
  <si>
    <t>012349C7</t>
  </si>
  <si>
    <t>012349DX</t>
  </si>
  <si>
    <t>012349FA</t>
  </si>
  <si>
    <t>012349HE</t>
  </si>
  <si>
    <t>012349N8</t>
  </si>
  <si>
    <t>012349NN</t>
  </si>
  <si>
    <t>012349OI</t>
  </si>
  <si>
    <t>012349OX</t>
  </si>
  <si>
    <t>012349PD</t>
  </si>
  <si>
    <t>012349PM</t>
  </si>
  <si>
    <t>012349RB</t>
  </si>
  <si>
    <t>012349TD</t>
  </si>
  <si>
    <t>012349TS</t>
  </si>
  <si>
    <t>012349VH</t>
  </si>
  <si>
    <t>012349XD</t>
  </si>
  <si>
    <t>012349XV</t>
  </si>
  <si>
    <t>012349Y1</t>
  </si>
  <si>
    <t>012349YR</t>
  </si>
  <si>
    <t>012349ZC</t>
  </si>
  <si>
    <t>0123500I</t>
  </si>
  <si>
    <t>01235012</t>
  </si>
  <si>
    <t>01235023</t>
  </si>
  <si>
    <t>01235045</t>
  </si>
  <si>
    <t>0123506B</t>
  </si>
  <si>
    <t>0123507C</t>
  </si>
  <si>
    <t>0123507L</t>
  </si>
  <si>
    <t>0123508W</t>
  </si>
  <si>
    <t>0123509Q</t>
  </si>
  <si>
    <t>012350B8</t>
  </si>
  <si>
    <t>012350E3</t>
  </si>
  <si>
    <t>012350G5</t>
  </si>
  <si>
    <t>012350HB</t>
  </si>
  <si>
    <t>012350I8</t>
  </si>
  <si>
    <t>012350KV</t>
  </si>
  <si>
    <t>012350NG</t>
  </si>
  <si>
    <t>012350OB</t>
  </si>
  <si>
    <t>012350Q2</t>
  </si>
  <si>
    <t>012350QN</t>
  </si>
  <si>
    <t>012350QU</t>
  </si>
  <si>
    <t>012350TL</t>
  </si>
  <si>
    <t>012350UM</t>
  </si>
  <si>
    <t>012350UU</t>
  </si>
  <si>
    <t>012350YJ</t>
  </si>
  <si>
    <t>0123510J</t>
  </si>
  <si>
    <t>01235136</t>
  </si>
  <si>
    <t>01235142</t>
  </si>
  <si>
    <t>0123515O</t>
  </si>
  <si>
    <t>0123515P</t>
  </si>
  <si>
    <t>0123515Z</t>
  </si>
  <si>
    <t>0123516A</t>
  </si>
  <si>
    <t>0123519C</t>
  </si>
  <si>
    <t>0123519X</t>
  </si>
  <si>
    <t>012351A3</t>
  </si>
  <si>
    <t>012351B8</t>
  </si>
  <si>
    <t>012351C1</t>
  </si>
  <si>
    <t>012351C6</t>
  </si>
  <si>
    <t>012351C9</t>
  </si>
  <si>
    <t>012351CC</t>
  </si>
  <si>
    <t>012351D3</t>
  </si>
  <si>
    <t>012351E6</t>
  </si>
  <si>
    <t>012351EM</t>
  </si>
  <si>
    <t>012351FF</t>
  </si>
  <si>
    <t>012351G2</t>
  </si>
  <si>
    <t>012351L2</t>
  </si>
  <si>
    <t>012351LL</t>
  </si>
  <si>
    <t>012351MQ</t>
  </si>
  <si>
    <t>012351NA</t>
  </si>
  <si>
    <t>012351NZ</t>
  </si>
  <si>
    <t>012351O7</t>
  </si>
  <si>
    <t>012351PV</t>
  </si>
  <si>
    <t>012351QM</t>
  </si>
  <si>
    <t>012351RQ</t>
  </si>
  <si>
    <t>012351RY</t>
  </si>
  <si>
    <t>012351U4</t>
  </si>
  <si>
    <t>012351YH</t>
  </si>
  <si>
    <t>012351ZO</t>
  </si>
  <si>
    <t>012351ZU</t>
  </si>
  <si>
    <t>0123520S</t>
  </si>
  <si>
    <t>0123523P</t>
  </si>
  <si>
    <t>0123523Q</t>
  </si>
  <si>
    <t>0123525I</t>
  </si>
  <si>
    <t>012352A8</t>
  </si>
  <si>
    <t>012352B0</t>
  </si>
  <si>
    <t>012352DJ</t>
  </si>
  <si>
    <t>012352DQ</t>
  </si>
  <si>
    <t>012352KT</t>
  </si>
  <si>
    <t>012352M0</t>
  </si>
  <si>
    <t>012352M8</t>
  </si>
  <si>
    <t>012352MI</t>
  </si>
  <si>
    <t>012352MZ</t>
  </si>
  <si>
    <t>012352OU</t>
  </si>
  <si>
    <t>012352PU</t>
  </si>
  <si>
    <t>012352RG</t>
  </si>
  <si>
    <t>012352SP</t>
  </si>
  <si>
    <t>012352SV</t>
  </si>
  <si>
    <t>012352T2</t>
  </si>
  <si>
    <t>012352TN</t>
  </si>
  <si>
    <t>012352TW</t>
  </si>
  <si>
    <t>012352UB</t>
  </si>
  <si>
    <t>012352WB</t>
  </si>
  <si>
    <t>012352YC</t>
  </si>
  <si>
    <t>01235301</t>
  </si>
  <si>
    <t>01235314</t>
  </si>
  <si>
    <t>0123532V</t>
  </si>
  <si>
    <t>01235340</t>
  </si>
  <si>
    <t>0123535M</t>
  </si>
  <si>
    <t>01235363</t>
  </si>
  <si>
    <t>0123536Z</t>
  </si>
  <si>
    <t>0123537F</t>
  </si>
  <si>
    <t>0123538M</t>
  </si>
  <si>
    <t>01235392</t>
  </si>
  <si>
    <t>0123539D</t>
  </si>
  <si>
    <t>0123539L</t>
  </si>
  <si>
    <t>012353BF</t>
  </si>
  <si>
    <t>012353DT</t>
  </si>
  <si>
    <t>012353EH</t>
  </si>
  <si>
    <t>012353F7</t>
  </si>
  <si>
    <t>012353G5</t>
  </si>
  <si>
    <t>012353GR</t>
  </si>
  <si>
    <t>012353HE</t>
  </si>
  <si>
    <t>012353JZ</t>
  </si>
  <si>
    <t>012353KI</t>
  </si>
  <si>
    <t>012353KM</t>
  </si>
  <si>
    <t>012353KX</t>
  </si>
  <si>
    <t>012353QF</t>
  </si>
  <si>
    <t>012353QV</t>
  </si>
  <si>
    <t>012353SN</t>
  </si>
  <si>
    <t>012353TS</t>
  </si>
  <si>
    <t>012353U6</t>
  </si>
  <si>
    <t>012353UD</t>
  </si>
  <si>
    <t>012353V7</t>
  </si>
  <si>
    <t>012353VG</t>
  </si>
  <si>
    <t>012353WJ</t>
  </si>
  <si>
    <t>0123540F</t>
  </si>
  <si>
    <t>0123543P</t>
  </si>
  <si>
    <t>01235474</t>
  </si>
  <si>
    <t>0123547O</t>
  </si>
  <si>
    <t>01235485</t>
  </si>
  <si>
    <t>0123549L</t>
  </si>
  <si>
    <t>012354BB</t>
  </si>
  <si>
    <t>012354DW</t>
  </si>
  <si>
    <t>012354GK</t>
  </si>
  <si>
    <t>012354M8</t>
  </si>
  <si>
    <t>012354MN</t>
  </si>
  <si>
    <t>012354MY</t>
  </si>
  <si>
    <t>012354NQ</t>
  </si>
  <si>
    <t>012354O7</t>
  </si>
  <si>
    <t>012354PO</t>
  </si>
  <si>
    <t>012354PW</t>
  </si>
  <si>
    <t>012354QM</t>
  </si>
  <si>
    <t>012354RR</t>
  </si>
  <si>
    <t>012354SN</t>
  </si>
  <si>
    <t>012354UY</t>
  </si>
  <si>
    <t>012354WG</t>
  </si>
  <si>
    <t>012354X0</t>
  </si>
  <si>
    <t>012354XY</t>
  </si>
  <si>
    <t>012354ZH</t>
  </si>
  <si>
    <t>01235506</t>
  </si>
  <si>
    <t>0123550V</t>
  </si>
  <si>
    <t>0123552A</t>
  </si>
  <si>
    <t>01235544</t>
  </si>
  <si>
    <t>01235546</t>
  </si>
  <si>
    <t>0123554Z</t>
  </si>
  <si>
    <t>01235550</t>
  </si>
  <si>
    <t>0123555B</t>
  </si>
  <si>
    <t>0123555T</t>
  </si>
  <si>
    <t>0123556K</t>
  </si>
  <si>
    <t>01235573</t>
  </si>
  <si>
    <t>0123557C</t>
  </si>
  <si>
    <t>0123557J</t>
  </si>
  <si>
    <t>01235589</t>
  </si>
  <si>
    <t>0123558U</t>
  </si>
  <si>
    <t>0123559C</t>
  </si>
  <si>
    <t>012355C6</t>
  </si>
  <si>
    <t>012355DE</t>
  </si>
  <si>
    <t>012355DH</t>
  </si>
  <si>
    <t>012355ED</t>
  </si>
  <si>
    <t>012355F5</t>
  </si>
  <si>
    <t>012355G4</t>
  </si>
  <si>
    <t>012355GR</t>
  </si>
  <si>
    <t>012355H6</t>
  </si>
  <si>
    <t>012355HG</t>
  </si>
  <si>
    <t>012355I6</t>
  </si>
  <si>
    <t>012355IV</t>
  </si>
  <si>
    <t>012355IY</t>
  </si>
  <si>
    <t>012355JG</t>
  </si>
  <si>
    <t>012355KG</t>
  </si>
  <si>
    <t>012355KJ</t>
  </si>
  <si>
    <t>012355KM</t>
  </si>
  <si>
    <t>012355LZ</t>
  </si>
  <si>
    <t>012355MT</t>
  </si>
  <si>
    <t>012355N9</t>
  </si>
  <si>
    <t>012355TB</t>
  </si>
  <si>
    <t>012355U7</t>
  </si>
  <si>
    <t>012355XC</t>
  </si>
  <si>
    <t>012355YK</t>
  </si>
  <si>
    <t>012355Z3</t>
  </si>
  <si>
    <t>012355ZI</t>
  </si>
  <si>
    <t>0123561R</t>
  </si>
  <si>
    <t>01235679</t>
  </si>
  <si>
    <t>0123567P</t>
  </si>
  <si>
    <t>01235689</t>
  </si>
  <si>
    <t>01235698</t>
  </si>
  <si>
    <t>0123569F</t>
  </si>
  <si>
    <t>012356B5</t>
  </si>
  <si>
    <t>012356BZ</t>
  </si>
  <si>
    <t>012356CD</t>
  </si>
  <si>
    <t>012356CT</t>
  </si>
  <si>
    <t>012356DH</t>
  </si>
  <si>
    <t>012356E0</t>
  </si>
  <si>
    <t>012356EG</t>
  </si>
  <si>
    <t>012356F1</t>
  </si>
  <si>
    <t>012356MZ</t>
  </si>
  <si>
    <t>012356N4</t>
  </si>
  <si>
    <t>012356NB</t>
  </si>
  <si>
    <t>012356ND</t>
  </si>
  <si>
    <t>012356NP</t>
  </si>
  <si>
    <t>012356Q4</t>
  </si>
  <si>
    <t>012356S6</t>
  </si>
  <si>
    <t>012356TE</t>
  </si>
  <si>
    <t>012356UA</t>
  </si>
  <si>
    <t>012356UE</t>
  </si>
  <si>
    <t>012356UU</t>
  </si>
  <si>
    <t>012356VE</t>
  </si>
  <si>
    <t>012356WL</t>
  </si>
  <si>
    <t>012356WX</t>
  </si>
  <si>
    <t>0123570L</t>
  </si>
  <si>
    <t>0123570V</t>
  </si>
  <si>
    <t>01235735</t>
  </si>
  <si>
    <t>0123573A</t>
  </si>
  <si>
    <t>0123573W</t>
  </si>
  <si>
    <t>0123574Z</t>
  </si>
  <si>
    <t>0123575M</t>
  </si>
  <si>
    <t>01235789</t>
  </si>
  <si>
    <t>0123579V</t>
  </si>
  <si>
    <t>012357A8</t>
  </si>
  <si>
    <t>012357BI</t>
  </si>
  <si>
    <t>012357BM</t>
  </si>
  <si>
    <t>012357CB</t>
  </si>
  <si>
    <t>012357FD</t>
  </si>
  <si>
    <t>012357GN</t>
  </si>
  <si>
    <t>012357H2</t>
  </si>
  <si>
    <t>012357H7</t>
  </si>
  <si>
    <t>012357HG</t>
  </si>
  <si>
    <t>012357I1</t>
  </si>
  <si>
    <t>012357JC</t>
  </si>
  <si>
    <t>012357JN</t>
  </si>
  <si>
    <t>012357JT</t>
  </si>
  <si>
    <t>012357JU</t>
  </si>
  <si>
    <t>012357KZ</t>
  </si>
  <si>
    <t>012357MC</t>
  </si>
  <si>
    <t>012357O0</t>
  </si>
  <si>
    <t>012357PK</t>
  </si>
  <si>
    <t>012357PQ</t>
  </si>
  <si>
    <t>012357QI</t>
  </si>
  <si>
    <t>012357R2</t>
  </si>
  <si>
    <t>012357S9</t>
  </si>
  <si>
    <t>012357SD</t>
  </si>
  <si>
    <t>012357SK</t>
  </si>
  <si>
    <t>012357SP</t>
  </si>
  <si>
    <t>012357UO</t>
  </si>
  <si>
    <t>012357XU</t>
  </si>
  <si>
    <t>012357XY</t>
  </si>
  <si>
    <t>012357YS</t>
  </si>
  <si>
    <t>012357ZB</t>
  </si>
  <si>
    <t>0123580P</t>
  </si>
  <si>
    <t>01235847</t>
  </si>
  <si>
    <t>01235861</t>
  </si>
  <si>
    <t>0123586O</t>
  </si>
  <si>
    <t>0123586P</t>
  </si>
  <si>
    <t>0123587L</t>
  </si>
  <si>
    <t>01235892</t>
  </si>
  <si>
    <t>0123589K</t>
  </si>
  <si>
    <t>0123589V</t>
  </si>
  <si>
    <t>012358AD</t>
  </si>
  <si>
    <t>012358AF</t>
  </si>
  <si>
    <t>012358C4</t>
  </si>
  <si>
    <t>012358C7</t>
  </si>
  <si>
    <t>012358CR</t>
  </si>
  <si>
    <t>012358E9</t>
  </si>
  <si>
    <t>012358EF</t>
  </si>
  <si>
    <t>012358EY</t>
  </si>
  <si>
    <t>012358FK</t>
  </si>
  <si>
    <t>012358GB</t>
  </si>
  <si>
    <t>012358HO</t>
  </si>
  <si>
    <t>012358I3</t>
  </si>
  <si>
    <t>012358IM</t>
  </si>
  <si>
    <t>012358IN</t>
  </si>
  <si>
    <t>012358JJ</t>
  </si>
  <si>
    <t>012358JP</t>
  </si>
  <si>
    <t>012358K9</t>
  </si>
  <si>
    <t>012358KB</t>
  </si>
  <si>
    <t>012358KM</t>
  </si>
  <si>
    <t>012358KS</t>
  </si>
  <si>
    <t>012358LA</t>
  </si>
  <si>
    <t>012358LK</t>
  </si>
  <si>
    <t>012358LT</t>
  </si>
  <si>
    <t>012358MD</t>
  </si>
  <si>
    <t>012358MV</t>
  </si>
  <si>
    <t>012358ON</t>
  </si>
  <si>
    <t>012358P6</t>
  </si>
  <si>
    <t>012358RW</t>
  </si>
  <si>
    <t>012358RY</t>
  </si>
  <si>
    <t>012358SE</t>
  </si>
  <si>
    <t>012358TC</t>
  </si>
  <si>
    <t>0123590E</t>
  </si>
  <si>
    <t>0123590X</t>
  </si>
  <si>
    <t>0123590Z</t>
  </si>
  <si>
    <t>01235913</t>
  </si>
  <si>
    <t>0123592E</t>
  </si>
  <si>
    <t>01235930</t>
  </si>
  <si>
    <t>01235937</t>
  </si>
  <si>
    <t>0123593N</t>
  </si>
  <si>
    <t>01235948</t>
  </si>
  <si>
    <t>0123594M</t>
  </si>
  <si>
    <t>0123594V</t>
  </si>
  <si>
    <t>01235954</t>
  </si>
  <si>
    <t>01235959</t>
  </si>
  <si>
    <t>0123595G</t>
  </si>
  <si>
    <t>0123595I</t>
  </si>
  <si>
    <t>0123595S</t>
  </si>
  <si>
    <t>0123597I</t>
  </si>
  <si>
    <t>0123597J</t>
  </si>
  <si>
    <t>0123597P</t>
  </si>
  <si>
    <t>0123597T</t>
  </si>
  <si>
    <t>0123597Y</t>
  </si>
  <si>
    <t>012359A5</t>
  </si>
  <si>
    <t>012359DR</t>
  </si>
  <si>
    <t>012359DZ</t>
  </si>
  <si>
    <t>012359EF</t>
  </si>
  <si>
    <t>012359F8</t>
  </si>
  <si>
    <t>012359FK</t>
  </si>
  <si>
    <t>012359FN</t>
  </si>
  <si>
    <t>012359HP</t>
  </si>
  <si>
    <t>012359HQ</t>
  </si>
  <si>
    <t>012359HX</t>
  </si>
  <si>
    <t>012359I8</t>
  </si>
  <si>
    <t>012359MQ</t>
  </si>
  <si>
    <t>012359N9</t>
  </si>
  <si>
    <t>012359NO</t>
  </si>
  <si>
    <t>012359QG</t>
  </si>
  <si>
    <t>012359QR</t>
  </si>
  <si>
    <t>012359RP</t>
  </si>
  <si>
    <t>012359T7</t>
  </si>
  <si>
    <t>012359XB</t>
  </si>
  <si>
    <t>012359ZJ</t>
  </si>
  <si>
    <t>0123600C</t>
  </si>
  <si>
    <t>0123600G</t>
  </si>
  <si>
    <t>01236014</t>
  </si>
  <si>
    <t>0123602G</t>
  </si>
  <si>
    <t>01236044</t>
  </si>
  <si>
    <t>0123604A</t>
  </si>
  <si>
    <t>0123604X</t>
  </si>
  <si>
    <t>01236054</t>
  </si>
  <si>
    <t>01236059</t>
  </si>
  <si>
    <t>0123605T</t>
  </si>
  <si>
    <t>0123605W</t>
  </si>
  <si>
    <t>01236060</t>
  </si>
  <si>
    <t>01236077</t>
  </si>
  <si>
    <t>01236079</t>
  </si>
  <si>
    <t>0123607B</t>
  </si>
  <si>
    <t>0123607U</t>
  </si>
  <si>
    <t>0123607V</t>
  </si>
  <si>
    <t>0123609N</t>
  </si>
  <si>
    <t>012360AN</t>
  </si>
  <si>
    <t>012360AX</t>
  </si>
  <si>
    <t>012360CU</t>
  </si>
  <si>
    <t>012360DT</t>
  </si>
  <si>
    <t>012360E2</t>
  </si>
  <si>
    <t>012360EF</t>
  </si>
  <si>
    <t>012360EJ</t>
  </si>
  <si>
    <t>012360F1</t>
  </si>
  <si>
    <t>012360G3</t>
  </si>
  <si>
    <t>012360H0</t>
  </si>
  <si>
    <t>012360JC</t>
  </si>
  <si>
    <t>012360LG</t>
  </si>
  <si>
    <t>012360LI</t>
  </si>
  <si>
    <t>012360LR</t>
  </si>
  <si>
    <t>012360OA</t>
  </si>
  <si>
    <t>012360OR</t>
  </si>
  <si>
    <t>012360PC</t>
  </si>
  <si>
    <t>012360QR</t>
  </si>
  <si>
    <t>012360R9</t>
  </si>
  <si>
    <t>012360RL</t>
  </si>
  <si>
    <t>012360RZ</t>
  </si>
  <si>
    <t>012360SQ</t>
  </si>
  <si>
    <t>012360ST</t>
  </si>
  <si>
    <t>012360SX</t>
  </si>
  <si>
    <t>012360UW</t>
  </si>
  <si>
    <t>012360V8</t>
  </si>
  <si>
    <t>012360XL</t>
  </si>
  <si>
    <t>012360XT</t>
  </si>
  <si>
    <t>0123610T</t>
  </si>
  <si>
    <t>0123611B</t>
  </si>
  <si>
    <t>0123611X</t>
  </si>
  <si>
    <t>0123617X</t>
  </si>
  <si>
    <t>01236181</t>
  </si>
  <si>
    <t>0123619Q</t>
  </si>
  <si>
    <t>012361A8</t>
  </si>
  <si>
    <t>012361AZ</t>
  </si>
  <si>
    <t>012361C0</t>
  </si>
  <si>
    <t>012361C6</t>
  </si>
  <si>
    <t>012361DH</t>
  </si>
  <si>
    <t>012361DW</t>
  </si>
  <si>
    <t>012361EU</t>
  </si>
  <si>
    <t>012361FY</t>
  </si>
  <si>
    <t>012361GH</t>
  </si>
  <si>
    <t>012361GQ</t>
  </si>
  <si>
    <t>012361GU</t>
  </si>
  <si>
    <t>012361I2</t>
  </si>
  <si>
    <t>012361IE</t>
  </si>
  <si>
    <t>012361IS</t>
  </si>
  <si>
    <t>012361IT</t>
  </si>
  <si>
    <t>012361J2</t>
  </si>
  <si>
    <t>012361JA</t>
  </si>
  <si>
    <t>012361JW</t>
  </si>
  <si>
    <t>012361JX</t>
  </si>
  <si>
    <t>012361KI</t>
  </si>
  <si>
    <t>012361KS</t>
  </si>
  <si>
    <t>012361L0</t>
  </si>
  <si>
    <t>012361L8</t>
  </si>
  <si>
    <t>012361ML</t>
  </si>
  <si>
    <t>012361MT</t>
  </si>
  <si>
    <t>012361NC</t>
  </si>
  <si>
    <t>012361NM</t>
  </si>
  <si>
    <t>012361OS</t>
  </si>
  <si>
    <t>012361PE</t>
  </si>
  <si>
    <t>012361R3</t>
  </si>
  <si>
    <t>012361RE</t>
  </si>
  <si>
    <t>012361RU</t>
  </si>
  <si>
    <t>012361TG</t>
  </si>
  <si>
    <t>012361U7</t>
  </si>
  <si>
    <t>012361XL</t>
  </si>
  <si>
    <t>012361YO</t>
  </si>
  <si>
    <t>012361Z7</t>
  </si>
  <si>
    <t>012361ZF</t>
  </si>
  <si>
    <t>012361ZU</t>
  </si>
  <si>
    <t>01236223</t>
  </si>
  <si>
    <t>0123622L</t>
  </si>
  <si>
    <t>0123625V</t>
  </si>
  <si>
    <t>01236262</t>
  </si>
  <si>
    <t>01236284</t>
  </si>
  <si>
    <t>0123628B</t>
  </si>
  <si>
    <t>0123628Y</t>
  </si>
  <si>
    <t>0123629Y</t>
  </si>
  <si>
    <t>012362AK</t>
  </si>
  <si>
    <t>012362AM</t>
  </si>
  <si>
    <t>012362BA</t>
  </si>
  <si>
    <t>012362BR</t>
  </si>
  <si>
    <t>012362DN</t>
  </si>
  <si>
    <t>012362FC</t>
  </si>
  <si>
    <t>012362FZ</t>
  </si>
  <si>
    <t>012362G5</t>
  </si>
  <si>
    <t>012362I9</t>
  </si>
  <si>
    <t>012362IV</t>
  </si>
  <si>
    <t>012362JR</t>
  </si>
  <si>
    <t>012362K9</t>
  </si>
  <si>
    <t>012362L9</t>
  </si>
  <si>
    <t>012362MH</t>
  </si>
  <si>
    <t>012362N9</t>
  </si>
  <si>
    <t>012362NY</t>
  </si>
  <si>
    <t>012362O9</t>
  </si>
  <si>
    <t>012362OF</t>
  </si>
  <si>
    <t>012362P9</t>
  </si>
  <si>
    <t>012362PH</t>
  </si>
  <si>
    <t>012362UD</t>
  </si>
  <si>
    <t>0123630U</t>
  </si>
  <si>
    <t>0123631P</t>
  </si>
  <si>
    <t>0123631X</t>
  </si>
  <si>
    <t>0123633L</t>
  </si>
  <si>
    <t>0123634C</t>
  </si>
  <si>
    <t>0123634L</t>
  </si>
  <si>
    <t>0123634X</t>
  </si>
  <si>
    <t>0123635G</t>
  </si>
  <si>
    <t>0123635J</t>
  </si>
  <si>
    <t>0123638F</t>
  </si>
  <si>
    <t>012363AB</t>
  </si>
  <si>
    <t>012363AN</t>
  </si>
  <si>
    <t>012363AT</t>
  </si>
  <si>
    <t>012363BV</t>
  </si>
  <si>
    <t>012363C2</t>
  </si>
  <si>
    <t>012363C5</t>
  </si>
  <si>
    <t>012363C6</t>
  </si>
  <si>
    <t>012363CQ</t>
  </si>
  <si>
    <t>012363D5</t>
  </si>
  <si>
    <t>012363DA</t>
  </si>
  <si>
    <t>012363GD</t>
  </si>
  <si>
    <t>012363HC</t>
  </si>
  <si>
    <t>012363JQ</t>
  </si>
  <si>
    <t>012363KB</t>
  </si>
  <si>
    <t>012363KQ</t>
  </si>
  <si>
    <t>012363LS</t>
  </si>
  <si>
    <t>012363NY</t>
  </si>
  <si>
    <t>012363O3</t>
  </si>
  <si>
    <t>012363PC</t>
  </si>
  <si>
    <t>012363RI</t>
  </si>
  <si>
    <t>012363RV</t>
  </si>
  <si>
    <t>012363S4</t>
  </si>
  <si>
    <t>012363SD</t>
  </si>
  <si>
    <t>012363UK</t>
  </si>
  <si>
    <t>012363VM</t>
  </si>
  <si>
    <t>012363XE</t>
  </si>
  <si>
    <t>0123640W</t>
  </si>
  <si>
    <t>01236412</t>
  </si>
  <si>
    <t>0123641U</t>
  </si>
  <si>
    <t>01236445</t>
  </si>
  <si>
    <t>0123646K</t>
  </si>
  <si>
    <t>0123646X</t>
  </si>
  <si>
    <t>012364AA</t>
  </si>
  <si>
    <t>012364AJ</t>
  </si>
  <si>
    <t>012364AR</t>
  </si>
  <si>
    <t>012364BB</t>
  </si>
  <si>
    <t>012364DL</t>
  </si>
  <si>
    <t>012364EF</t>
  </si>
  <si>
    <t>012364HI</t>
  </si>
  <si>
    <t>012364HJ</t>
  </si>
  <si>
    <t>012364ID</t>
  </si>
  <si>
    <t>012364JK</t>
  </si>
  <si>
    <t>012364K4</t>
  </si>
  <si>
    <t>012364KY</t>
  </si>
  <si>
    <t>012364M1</t>
  </si>
  <si>
    <t>012364MI</t>
  </si>
  <si>
    <t>012364MJ</t>
  </si>
  <si>
    <t>012364MP</t>
  </si>
  <si>
    <t>012364ND</t>
  </si>
  <si>
    <t>012364O1</t>
  </si>
  <si>
    <t>012364O2</t>
  </si>
  <si>
    <t>012364O5</t>
  </si>
  <si>
    <t>012364OC</t>
  </si>
  <si>
    <t>012364OL</t>
  </si>
  <si>
    <t>012364SN</t>
  </si>
  <si>
    <t>012364T5</t>
  </si>
  <si>
    <t>012364T9</t>
  </si>
  <si>
    <t>012364TY</t>
  </si>
  <si>
    <t>01236503</t>
  </si>
  <si>
    <t>0123651J</t>
  </si>
  <si>
    <t>0123656A</t>
  </si>
  <si>
    <t>01236580</t>
  </si>
  <si>
    <t>012365D1</t>
  </si>
  <si>
    <t>012365F2</t>
  </si>
  <si>
    <t>012365H2</t>
  </si>
  <si>
    <t>012365HC</t>
  </si>
  <si>
    <t>012365I9</t>
  </si>
  <si>
    <t>012365J0</t>
  </si>
  <si>
    <t>012365JM</t>
  </si>
  <si>
    <t>012365KH</t>
  </si>
  <si>
    <t>012365KP</t>
  </si>
  <si>
    <t>012365MI</t>
  </si>
  <si>
    <t>012365MM</t>
  </si>
  <si>
    <t>012365NE</t>
  </si>
  <si>
    <t>012365NY</t>
  </si>
  <si>
    <t>012365O4</t>
  </si>
  <si>
    <t>012365OA</t>
  </si>
  <si>
    <t>012365OI</t>
  </si>
  <si>
    <t>012365OX</t>
  </si>
  <si>
    <t>012365PC</t>
  </si>
  <si>
    <t>012365QE</t>
  </si>
  <si>
    <t>012365R2</t>
  </si>
  <si>
    <t>012365ST</t>
  </si>
  <si>
    <t>012365TT</t>
  </si>
  <si>
    <t>012365XW</t>
  </si>
  <si>
    <t>0123663D</t>
  </si>
  <si>
    <t>0123663R</t>
  </si>
  <si>
    <t>0123664I</t>
  </si>
  <si>
    <t>0123667A</t>
  </si>
  <si>
    <t>0123668F</t>
  </si>
  <si>
    <t>01236697</t>
  </si>
  <si>
    <t>012366A4</t>
  </si>
  <si>
    <t>012366A8</t>
  </si>
  <si>
    <t>012366AY</t>
  </si>
  <si>
    <t>012366CL</t>
  </si>
  <si>
    <t>012366E5</t>
  </si>
  <si>
    <t>012366H8</t>
  </si>
  <si>
    <t>012366HQ</t>
  </si>
  <si>
    <t>012366HT</t>
  </si>
  <si>
    <t>012366I0</t>
  </si>
  <si>
    <t>012366JD</t>
  </si>
  <si>
    <t>012366OA</t>
  </si>
  <si>
    <t>012366TM</t>
  </si>
  <si>
    <t>012366VA</t>
  </si>
  <si>
    <t>012366XP</t>
  </si>
  <si>
    <t>012366YI</t>
  </si>
  <si>
    <t>0123671E</t>
  </si>
  <si>
    <t>0123671H</t>
  </si>
  <si>
    <t>0123671U</t>
  </si>
  <si>
    <t>01236742</t>
  </si>
  <si>
    <t>01236792</t>
  </si>
  <si>
    <t>0123679C</t>
  </si>
  <si>
    <t>012367A7</t>
  </si>
  <si>
    <t>012367BH</t>
  </si>
  <si>
    <t>012367BN</t>
  </si>
  <si>
    <t>012367BS</t>
  </si>
  <si>
    <t>012367DF</t>
  </si>
  <si>
    <t>012367DH</t>
  </si>
  <si>
    <t>012367H0</t>
  </si>
  <si>
    <t>012367J7</t>
  </si>
  <si>
    <t>012367MG</t>
  </si>
  <si>
    <t>012367OF</t>
  </si>
  <si>
    <t>012367OH</t>
  </si>
  <si>
    <t>012367PD</t>
  </si>
  <si>
    <t>012367RK</t>
  </si>
  <si>
    <t>012367TY</t>
  </si>
  <si>
    <t>012367U0</t>
  </si>
  <si>
    <t>012367UR</t>
  </si>
  <si>
    <t>012367V0</t>
  </si>
  <si>
    <t>012367XQ</t>
  </si>
  <si>
    <t>012367XY</t>
  </si>
  <si>
    <t>012367Y7</t>
  </si>
  <si>
    <t>012367YR</t>
  </si>
  <si>
    <t>012367YS</t>
  </si>
  <si>
    <t>0123680E</t>
  </si>
  <si>
    <t>0123680F</t>
  </si>
  <si>
    <t>0123680L</t>
  </si>
  <si>
    <t>0123681L</t>
  </si>
  <si>
    <t>0123681M</t>
  </si>
  <si>
    <t>01236820</t>
  </si>
  <si>
    <t>0123682Z</t>
  </si>
  <si>
    <t>0123684D</t>
  </si>
  <si>
    <t>0123685V</t>
  </si>
  <si>
    <t>01236867</t>
  </si>
  <si>
    <t>01236897</t>
  </si>
  <si>
    <t>0123689F</t>
  </si>
  <si>
    <t>012368D6</t>
  </si>
  <si>
    <t>012368DY</t>
  </si>
  <si>
    <t>012368FH</t>
  </si>
  <si>
    <t>012368GB</t>
  </si>
  <si>
    <t>012368H3</t>
  </si>
  <si>
    <t>012368HI</t>
  </si>
  <si>
    <t>012368HW</t>
  </si>
  <si>
    <t>012368IM</t>
  </si>
  <si>
    <t>012368IO</t>
  </si>
  <si>
    <t>012368JB</t>
  </si>
  <si>
    <t>012368KF</t>
  </si>
  <si>
    <t>012368LG</t>
  </si>
  <si>
    <t>012368MM</t>
  </si>
  <si>
    <t>012368NV</t>
  </si>
  <si>
    <t>012368ON</t>
  </si>
  <si>
    <t>012368VJ</t>
  </si>
  <si>
    <t>012368XU</t>
  </si>
  <si>
    <t>012368ZY</t>
  </si>
  <si>
    <t>01236906</t>
  </si>
  <si>
    <t>01236911</t>
  </si>
  <si>
    <t>0123691B</t>
  </si>
  <si>
    <t>0123691Z</t>
  </si>
  <si>
    <t>0123692K</t>
  </si>
  <si>
    <t>0123692L</t>
  </si>
  <si>
    <t>0123692X</t>
  </si>
  <si>
    <t>0123693N</t>
  </si>
  <si>
    <t>01236977</t>
  </si>
  <si>
    <t>0123698U</t>
  </si>
  <si>
    <t>012369BK</t>
  </si>
  <si>
    <t>012369DM</t>
  </si>
  <si>
    <t>012369DS</t>
  </si>
  <si>
    <t>012369HM</t>
  </si>
  <si>
    <t>012369J7</t>
  </si>
  <si>
    <t>012369KM</t>
  </si>
  <si>
    <t>012369NQ</t>
  </si>
  <si>
    <t>012369PL</t>
  </si>
  <si>
    <t>012369PS</t>
  </si>
  <si>
    <t>012369RW</t>
  </si>
  <si>
    <t>012369TL</t>
  </si>
  <si>
    <t>012369U6</t>
  </si>
  <si>
    <t>012369U9</t>
  </si>
  <si>
    <t>012369UQ</t>
  </si>
  <si>
    <t>012369UU</t>
  </si>
  <si>
    <t>012369UY</t>
  </si>
  <si>
    <t>012369XE</t>
  </si>
  <si>
    <t>012369YR</t>
  </si>
  <si>
    <t>012369ZJ</t>
  </si>
  <si>
    <t>012369ZL</t>
  </si>
  <si>
    <t>01237010</t>
  </si>
  <si>
    <t>0123702J</t>
  </si>
  <si>
    <t>01237033</t>
  </si>
  <si>
    <t>0123703U</t>
  </si>
  <si>
    <t>0123704G</t>
  </si>
  <si>
    <t>0123705D</t>
  </si>
  <si>
    <t>0123706B</t>
  </si>
  <si>
    <t>0123706F</t>
  </si>
  <si>
    <t>0123706O</t>
  </si>
  <si>
    <t>0123707F</t>
  </si>
  <si>
    <t>0123707V</t>
  </si>
  <si>
    <t>0123709F</t>
  </si>
  <si>
    <t>012370AQ</t>
  </si>
  <si>
    <t>012370CT</t>
  </si>
  <si>
    <t>012370D0</t>
  </si>
  <si>
    <t>012370D5</t>
  </si>
  <si>
    <t>012370E6</t>
  </si>
  <si>
    <t>012370GC</t>
  </si>
  <si>
    <t>012370KZ</t>
  </si>
  <si>
    <t>012370L1</t>
  </si>
  <si>
    <t>012370MU</t>
  </si>
  <si>
    <t>012370N2</t>
  </si>
  <si>
    <t>012370OV</t>
  </si>
  <si>
    <t>012370TP</t>
  </si>
  <si>
    <t>012370TR</t>
  </si>
  <si>
    <t>012370WD</t>
  </si>
  <si>
    <t>012370X9</t>
  </si>
  <si>
    <t>012370XZ</t>
  </si>
  <si>
    <t>012370ZC</t>
  </si>
  <si>
    <t>0123710E</t>
  </si>
  <si>
    <t>0123710R</t>
  </si>
  <si>
    <t>01237140</t>
  </si>
  <si>
    <t>0123719V</t>
  </si>
  <si>
    <t>012371AU</t>
  </si>
  <si>
    <t>012371AX</t>
  </si>
  <si>
    <t>012371B8</t>
  </si>
  <si>
    <t>012371BD</t>
  </si>
  <si>
    <t>012371BJ</t>
  </si>
  <si>
    <t>012371EM</t>
  </si>
  <si>
    <t>012371EX</t>
  </si>
  <si>
    <t>012371FX</t>
  </si>
  <si>
    <t>012371GE</t>
  </si>
  <si>
    <t>012371GO</t>
  </si>
  <si>
    <t>012371JG</t>
  </si>
  <si>
    <t>012371JX</t>
  </si>
  <si>
    <t>012371KN</t>
  </si>
  <si>
    <t>012371LN</t>
  </si>
  <si>
    <t>012371LU</t>
  </si>
  <si>
    <t>012371N2</t>
  </si>
  <si>
    <t>012371N8</t>
  </si>
  <si>
    <t>012371NE</t>
  </si>
  <si>
    <t>012371P2</t>
  </si>
  <si>
    <t>012371QO</t>
  </si>
  <si>
    <t>012371R6</t>
  </si>
  <si>
    <t>012371TL</t>
  </si>
  <si>
    <t>012371UF</t>
  </si>
  <si>
    <t>012371UR</t>
  </si>
  <si>
    <t>012371VI</t>
  </si>
  <si>
    <t>012371VP</t>
  </si>
  <si>
    <t>012371W9</t>
  </si>
  <si>
    <t>012371WY</t>
  </si>
  <si>
    <t>012371XE</t>
  </si>
  <si>
    <t>012371XM</t>
  </si>
  <si>
    <t>0123720J</t>
  </si>
  <si>
    <t>0123721P</t>
  </si>
  <si>
    <t>0123723C</t>
  </si>
  <si>
    <t>0123723P</t>
  </si>
  <si>
    <t>0123723Y</t>
  </si>
  <si>
    <t>0123724D</t>
  </si>
  <si>
    <t>0123724G</t>
  </si>
  <si>
    <t>01237275</t>
  </si>
  <si>
    <t>012372AS</t>
  </si>
  <si>
    <t>012372B7</t>
  </si>
  <si>
    <t>012372BT</t>
  </si>
  <si>
    <t>012372D7</t>
  </si>
  <si>
    <t>012372DZ</t>
  </si>
  <si>
    <t>012372FW</t>
  </si>
  <si>
    <t>012372G7</t>
  </si>
  <si>
    <t>012372IZ</t>
  </si>
  <si>
    <t>012372JI</t>
  </si>
  <si>
    <t>012372KE</t>
  </si>
  <si>
    <t>012372KQ</t>
  </si>
  <si>
    <t>012372NC</t>
  </si>
  <si>
    <t>012372NR</t>
  </si>
  <si>
    <t>012372PJ</t>
  </si>
  <si>
    <t>012372Q3</t>
  </si>
  <si>
    <t>012372R8</t>
  </si>
  <si>
    <t>012372R9</t>
  </si>
  <si>
    <t>012372RH</t>
  </si>
  <si>
    <t>012372RS</t>
  </si>
  <si>
    <t>012372T0</t>
  </si>
  <si>
    <t>012372W1</t>
  </si>
  <si>
    <t>012372X2</t>
  </si>
  <si>
    <t>012372XG</t>
  </si>
  <si>
    <t>012372XZ</t>
  </si>
  <si>
    <t>0123730D</t>
  </si>
  <si>
    <t>0123731R</t>
  </si>
  <si>
    <t>0123732L</t>
  </si>
  <si>
    <t>0123733L</t>
  </si>
  <si>
    <t>0123734H</t>
  </si>
  <si>
    <t>0123735C</t>
  </si>
  <si>
    <t>0123736R</t>
  </si>
  <si>
    <t>0123736T</t>
  </si>
  <si>
    <t>0123738F</t>
  </si>
  <si>
    <t>01237397</t>
  </si>
  <si>
    <t>0123739B</t>
  </si>
  <si>
    <t>012373AU</t>
  </si>
  <si>
    <t>012373BW</t>
  </si>
  <si>
    <t>012373CG</t>
  </si>
  <si>
    <t>012373DL</t>
  </si>
  <si>
    <t>012373DZ</t>
  </si>
  <si>
    <t>012373ED</t>
  </si>
  <si>
    <t>012373FG</t>
  </si>
  <si>
    <t>012373HC</t>
  </si>
  <si>
    <t>012373JE</t>
  </si>
  <si>
    <t>012373JZ</t>
  </si>
  <si>
    <t>012373KD</t>
  </si>
  <si>
    <t>012373KM</t>
  </si>
  <si>
    <t>012373LK</t>
  </si>
  <si>
    <t>012373LP</t>
  </si>
  <si>
    <t>012373NC</t>
  </si>
  <si>
    <t>012373NM</t>
  </si>
  <si>
    <t>012373OT</t>
  </si>
  <si>
    <t>012373PN</t>
  </si>
  <si>
    <t>012373RE</t>
  </si>
  <si>
    <t>012373RJ</t>
  </si>
  <si>
    <t>012373RS</t>
  </si>
  <si>
    <t>012373S9</t>
  </si>
  <si>
    <t>012373SD</t>
  </si>
  <si>
    <t>012373T8</t>
  </si>
  <si>
    <t>012373U7</t>
  </si>
  <si>
    <t>012373YM</t>
  </si>
  <si>
    <t>012373YQ</t>
  </si>
  <si>
    <t>012373ZM</t>
  </si>
  <si>
    <t>012373ZP</t>
  </si>
  <si>
    <t>0123740E</t>
  </si>
  <si>
    <t>0123741B</t>
  </si>
  <si>
    <t>0123742U</t>
  </si>
  <si>
    <t>0123743W</t>
  </si>
  <si>
    <t>0123744P</t>
  </si>
  <si>
    <t>01237453</t>
  </si>
  <si>
    <t>0123747T</t>
  </si>
  <si>
    <t>0123748X</t>
  </si>
  <si>
    <t>0123749D</t>
  </si>
  <si>
    <t>0123749S</t>
  </si>
  <si>
    <t>012374A1</t>
  </si>
  <si>
    <t>012374A4</t>
  </si>
  <si>
    <t>012374B4</t>
  </si>
  <si>
    <t>012374BB</t>
  </si>
  <si>
    <t>012374BR</t>
  </si>
  <si>
    <t>012374EH</t>
  </si>
  <si>
    <t>012374EJ</t>
  </si>
  <si>
    <t>012374GR</t>
  </si>
  <si>
    <t>012374H8</t>
  </si>
  <si>
    <t>012374H9</t>
  </si>
  <si>
    <t>012374JA</t>
  </si>
  <si>
    <t>012374KK</t>
  </si>
  <si>
    <t>012374KU</t>
  </si>
  <si>
    <t>012374LC</t>
  </si>
  <si>
    <t>012374M3</t>
  </si>
  <si>
    <t>012374MO</t>
  </si>
  <si>
    <t>012374NH</t>
  </si>
  <si>
    <t>012374OQ</t>
  </si>
  <si>
    <t>012374QO</t>
  </si>
  <si>
    <t>012374QX</t>
  </si>
  <si>
    <t>012374QY</t>
  </si>
  <si>
    <t>012374RK</t>
  </si>
  <si>
    <t>012374SS</t>
  </si>
  <si>
    <t>012374TP</t>
  </si>
  <si>
    <t>012374U8</t>
  </si>
  <si>
    <t>012374UC</t>
  </si>
  <si>
    <t>012374V2</t>
  </si>
  <si>
    <t>012374V5</t>
  </si>
  <si>
    <t>012374V6</t>
  </si>
  <si>
    <t>012374XD</t>
  </si>
  <si>
    <t>012374XI</t>
  </si>
  <si>
    <t>012374XR</t>
  </si>
  <si>
    <t>012374Z5</t>
  </si>
  <si>
    <t>0123751B</t>
  </si>
  <si>
    <t>01237522</t>
  </si>
  <si>
    <t>0123752D</t>
  </si>
  <si>
    <t>0123752F</t>
  </si>
  <si>
    <t>0123752H</t>
  </si>
  <si>
    <t>01237543</t>
  </si>
  <si>
    <t>0123754G</t>
  </si>
  <si>
    <t>01237586</t>
  </si>
  <si>
    <t>012375A6</t>
  </si>
  <si>
    <t>012375B4</t>
  </si>
  <si>
    <t>012375BD</t>
  </si>
  <si>
    <t>012375BM</t>
  </si>
  <si>
    <t>012375BV</t>
  </si>
  <si>
    <t>012375CJ</t>
  </si>
  <si>
    <t>012375CQ</t>
  </si>
  <si>
    <t>012375D3</t>
  </si>
  <si>
    <t>012375DK</t>
  </si>
  <si>
    <t>012375EX</t>
  </si>
  <si>
    <t>012375GS</t>
  </si>
  <si>
    <t>012375GT</t>
  </si>
  <si>
    <t>012375H2</t>
  </si>
  <si>
    <t>012375KG</t>
  </si>
  <si>
    <t>012375KM</t>
  </si>
  <si>
    <t>012375N3</t>
  </si>
  <si>
    <t>012375NX</t>
  </si>
  <si>
    <t>012375QI</t>
  </si>
  <si>
    <t>012375QW</t>
  </si>
  <si>
    <t>012375RR</t>
  </si>
  <si>
    <t>012375T6</t>
  </si>
  <si>
    <t>012375TO</t>
  </si>
  <si>
    <t>012375UA</t>
  </si>
  <si>
    <t>012375V7</t>
  </si>
  <si>
    <t>012375VG</t>
  </si>
  <si>
    <t>012375W3</t>
  </si>
  <si>
    <t>012375X6</t>
  </si>
  <si>
    <t>0123760N</t>
  </si>
  <si>
    <t>01237640</t>
  </si>
  <si>
    <t>01237646</t>
  </si>
  <si>
    <t>0123765J</t>
  </si>
  <si>
    <t>0123765V</t>
  </si>
  <si>
    <t>0123766C</t>
  </si>
  <si>
    <t>0123766I</t>
  </si>
  <si>
    <t>0123768D</t>
  </si>
  <si>
    <t>012376AR</t>
  </si>
  <si>
    <t>012376AX</t>
  </si>
  <si>
    <t>012376BE</t>
  </si>
  <si>
    <t>012376BV</t>
  </si>
  <si>
    <t>012376D0</t>
  </si>
  <si>
    <t>012376DT</t>
  </si>
  <si>
    <t>012376EP</t>
  </si>
  <si>
    <t>012376FQ</t>
  </si>
  <si>
    <t>012376G1</t>
  </si>
  <si>
    <t>012376GE</t>
  </si>
  <si>
    <t>012376H9</t>
  </si>
  <si>
    <t>012376HK</t>
  </si>
  <si>
    <t>012376HL</t>
  </si>
  <si>
    <t>012376I3</t>
  </si>
  <si>
    <t>012376ID</t>
  </si>
  <si>
    <t>012376IZ</t>
  </si>
  <si>
    <t>012376J3</t>
  </si>
  <si>
    <t>012376L1</t>
  </si>
  <si>
    <t>012376L2</t>
  </si>
  <si>
    <t>012376LG</t>
  </si>
  <si>
    <t>012376LV</t>
  </si>
  <si>
    <t>012376MF</t>
  </si>
  <si>
    <t>012376MR</t>
  </si>
  <si>
    <t>012376N7</t>
  </si>
  <si>
    <t>012376OI</t>
  </si>
  <si>
    <t>012376OR</t>
  </si>
  <si>
    <t>012376T6</t>
  </si>
  <si>
    <t>012376T9</t>
  </si>
  <si>
    <t>012376TX</t>
  </si>
  <si>
    <t>012376UR</t>
  </si>
  <si>
    <t>012376V9</t>
  </si>
  <si>
    <t>012376XB</t>
  </si>
  <si>
    <t>012376ZK</t>
  </si>
  <si>
    <t>012376ZY</t>
  </si>
  <si>
    <t>01237704</t>
  </si>
  <si>
    <t>0123777C</t>
  </si>
  <si>
    <t>0123778D</t>
  </si>
  <si>
    <t>0123778U</t>
  </si>
  <si>
    <t>01237796</t>
  </si>
  <si>
    <t>0123779W</t>
  </si>
  <si>
    <t>012377CS</t>
  </si>
  <si>
    <t>012377DE</t>
  </si>
  <si>
    <t>012377E5</t>
  </si>
  <si>
    <t>012377HC</t>
  </si>
  <si>
    <t>012377LF</t>
  </si>
  <si>
    <t>012377LY</t>
  </si>
  <si>
    <t>012377MC</t>
  </si>
  <si>
    <t>012377OD</t>
  </si>
  <si>
    <t>012377PF</t>
  </si>
  <si>
    <t>012377QI</t>
  </si>
  <si>
    <t>012377R6</t>
  </si>
  <si>
    <t>012377RM</t>
  </si>
  <si>
    <t>012377RP</t>
  </si>
  <si>
    <t>012377S5</t>
  </si>
  <si>
    <t>012377SA</t>
  </si>
  <si>
    <t>012377SI</t>
  </si>
  <si>
    <t>012377UE</t>
  </si>
  <si>
    <t>012377UY</t>
  </si>
  <si>
    <t>012377VG</t>
  </si>
  <si>
    <t>012377VM</t>
  </si>
  <si>
    <t>012377VQ</t>
  </si>
  <si>
    <t>012377Z9</t>
  </si>
  <si>
    <t>012377ZG</t>
  </si>
  <si>
    <t>0123781Q</t>
  </si>
  <si>
    <t>0123782R</t>
  </si>
  <si>
    <t>0123782T</t>
  </si>
  <si>
    <t>0123786M</t>
  </si>
  <si>
    <t>01237870</t>
  </si>
  <si>
    <t>01237874</t>
  </si>
  <si>
    <t>0123788P</t>
  </si>
  <si>
    <t>01237894</t>
  </si>
  <si>
    <t>012378D4</t>
  </si>
  <si>
    <t>012378E6</t>
  </si>
  <si>
    <t>012378ED</t>
  </si>
  <si>
    <t>012378HO</t>
  </si>
  <si>
    <t>012378LB</t>
  </si>
  <si>
    <t>012378ME</t>
  </si>
  <si>
    <t>012378MZ</t>
  </si>
  <si>
    <t>012378N6</t>
  </si>
  <si>
    <t>012378NZ</t>
  </si>
  <si>
    <t>012378OY</t>
  </si>
  <si>
    <t>012378P2</t>
  </si>
  <si>
    <t>012378P6</t>
  </si>
  <si>
    <t>012378RG</t>
  </si>
  <si>
    <t>012378RQ</t>
  </si>
  <si>
    <t>012378T4</t>
  </si>
  <si>
    <t>012378U0</t>
  </si>
  <si>
    <t>012378ZD</t>
  </si>
  <si>
    <t>0123790P</t>
  </si>
  <si>
    <t>01237931</t>
  </si>
  <si>
    <t>0123793M</t>
  </si>
  <si>
    <t>0123794G</t>
  </si>
  <si>
    <t>0123795A</t>
  </si>
  <si>
    <t>0123795J</t>
  </si>
  <si>
    <t>0123796F</t>
  </si>
  <si>
    <t>0123796P</t>
  </si>
  <si>
    <t>0123796X</t>
  </si>
  <si>
    <t>01237973</t>
  </si>
  <si>
    <t>01237977</t>
  </si>
  <si>
    <t>0123797L</t>
  </si>
  <si>
    <t>01237989</t>
  </si>
  <si>
    <t>0123798Q</t>
  </si>
  <si>
    <t>012379AD</t>
  </si>
  <si>
    <t>012379AQ</t>
  </si>
  <si>
    <t>012379AW</t>
  </si>
  <si>
    <t>012379DM</t>
  </si>
  <si>
    <t>012379E5</t>
  </si>
  <si>
    <t>012379F0</t>
  </si>
  <si>
    <t>012379FO</t>
  </si>
  <si>
    <t>012379GT</t>
  </si>
  <si>
    <t>012379I7</t>
  </si>
  <si>
    <t>012379JT</t>
  </si>
  <si>
    <t>012379K1</t>
  </si>
  <si>
    <t>012379LJ</t>
  </si>
  <si>
    <t>012379P9</t>
  </si>
  <si>
    <t>012379RM</t>
  </si>
  <si>
    <t>012379SE</t>
  </si>
  <si>
    <t>012379TN</t>
  </si>
  <si>
    <t>012379YJ</t>
  </si>
  <si>
    <t>012379YL</t>
  </si>
  <si>
    <t>012379ZP</t>
  </si>
  <si>
    <t>012379ZX</t>
  </si>
  <si>
    <t>0123800N</t>
  </si>
  <si>
    <t>0123805U</t>
  </si>
  <si>
    <t>01238061</t>
  </si>
  <si>
    <t>0123806J</t>
  </si>
  <si>
    <t>0123806Y</t>
  </si>
  <si>
    <t>012380BM</t>
  </si>
  <si>
    <t>012380CM</t>
  </si>
  <si>
    <t>012380CY</t>
  </si>
  <si>
    <t>012380DB</t>
  </si>
  <si>
    <t>012380DL</t>
  </si>
  <si>
    <t>012380EI</t>
  </si>
  <si>
    <t>012380G5</t>
  </si>
  <si>
    <t>012380GO</t>
  </si>
  <si>
    <t>012380GX</t>
  </si>
  <si>
    <t>012380HQ</t>
  </si>
  <si>
    <t>012380II</t>
  </si>
  <si>
    <t>012380JW</t>
  </si>
  <si>
    <t>012380KV</t>
  </si>
  <si>
    <t>012380MM</t>
  </si>
  <si>
    <t>012380N4</t>
  </si>
  <si>
    <t>012380NW</t>
  </si>
  <si>
    <t>012380OX</t>
  </si>
  <si>
    <t>012380PB</t>
  </si>
  <si>
    <t>012380SC</t>
  </si>
  <si>
    <t>012380SV</t>
  </si>
  <si>
    <t>012380T8</t>
  </si>
  <si>
    <t>012380TM</t>
  </si>
  <si>
    <t>012380TS</t>
  </si>
  <si>
    <t>012380U5</t>
  </si>
  <si>
    <t>012380V3</t>
  </si>
  <si>
    <t>012380VW</t>
  </si>
  <si>
    <t>012380WG</t>
  </si>
  <si>
    <t>012380XJ</t>
  </si>
  <si>
    <t>012380YA</t>
  </si>
  <si>
    <t>0123810S</t>
  </si>
  <si>
    <t>0123810U</t>
  </si>
  <si>
    <t>0123811O</t>
  </si>
  <si>
    <t>0123812J</t>
  </si>
  <si>
    <t>0123816G</t>
  </si>
  <si>
    <t>01238179</t>
  </si>
  <si>
    <t>0123817Q</t>
  </si>
  <si>
    <t>0123818I</t>
  </si>
  <si>
    <t>0123819V</t>
  </si>
  <si>
    <t>012381A1</t>
  </si>
  <si>
    <t>012381B7</t>
  </si>
  <si>
    <t>012381BB</t>
  </si>
  <si>
    <t>012381BQ</t>
  </si>
  <si>
    <t>012381CK</t>
  </si>
  <si>
    <t>012381D8</t>
  </si>
  <si>
    <t>012381E2</t>
  </si>
  <si>
    <t>012381EF</t>
  </si>
  <si>
    <t>012381EG</t>
  </si>
  <si>
    <t>012381GH</t>
  </si>
  <si>
    <t>012381GL</t>
  </si>
  <si>
    <t>012381I0</t>
  </si>
  <si>
    <t>012381IL</t>
  </si>
  <si>
    <t>012381K0</t>
  </si>
  <si>
    <t>012381MF</t>
  </si>
  <si>
    <t>012381N2</t>
  </si>
  <si>
    <t>012381NC</t>
  </si>
  <si>
    <t>012381NF</t>
  </si>
  <si>
    <t>012381NN</t>
  </si>
  <si>
    <t>012381OB</t>
  </si>
  <si>
    <t>012381P3</t>
  </si>
  <si>
    <t>012381P8</t>
  </si>
  <si>
    <t>012381PD</t>
  </si>
  <si>
    <t>012381PI</t>
  </si>
  <si>
    <t>012381PV</t>
  </si>
  <si>
    <t>012381RX</t>
  </si>
  <si>
    <t>012381W9</t>
  </si>
  <si>
    <t>012381Y2</t>
  </si>
  <si>
    <t>012381YD</t>
  </si>
  <si>
    <t>0123821N</t>
  </si>
  <si>
    <t>0123822O</t>
  </si>
  <si>
    <t>0123824G</t>
  </si>
  <si>
    <t>0123825C</t>
  </si>
  <si>
    <t>0123825R</t>
  </si>
  <si>
    <t>0123825T</t>
  </si>
  <si>
    <t>0123827H</t>
  </si>
  <si>
    <t>0123828I</t>
  </si>
  <si>
    <t>0123828U</t>
  </si>
  <si>
    <t>012382DR</t>
  </si>
  <si>
    <t>012382EC</t>
  </si>
  <si>
    <t>012382H0</t>
  </si>
  <si>
    <t>012382HE</t>
  </si>
  <si>
    <t>012382JQ</t>
  </si>
  <si>
    <t>012382KS</t>
  </si>
  <si>
    <t>012382KW</t>
  </si>
  <si>
    <t>012382N8</t>
  </si>
  <si>
    <t>012382OV</t>
  </si>
  <si>
    <t>012382VD</t>
  </si>
  <si>
    <t>012382W5</t>
  </si>
  <si>
    <t>012382WU</t>
  </si>
  <si>
    <t>012382XB</t>
  </si>
  <si>
    <t>012382YI</t>
  </si>
  <si>
    <t>012382YZ</t>
  </si>
  <si>
    <t>012382Z8</t>
  </si>
  <si>
    <t>0123830P</t>
  </si>
  <si>
    <t>0123830Q</t>
  </si>
  <si>
    <t>0123830X</t>
  </si>
  <si>
    <t>0123831D</t>
  </si>
  <si>
    <t>0123834T</t>
  </si>
  <si>
    <t>0123836B</t>
  </si>
  <si>
    <t>0123837C</t>
  </si>
  <si>
    <t>0123837O</t>
  </si>
  <si>
    <t>0123839O</t>
  </si>
  <si>
    <t>012383DW</t>
  </si>
  <si>
    <t>012383F3</t>
  </si>
  <si>
    <t>012383F4</t>
  </si>
  <si>
    <t>012383FZ</t>
  </si>
  <si>
    <t>012383MV</t>
  </si>
  <si>
    <t>012383OC</t>
  </si>
  <si>
    <t>012383ON</t>
  </si>
  <si>
    <t>012383PD</t>
  </si>
  <si>
    <t>012383R7</t>
  </si>
  <si>
    <t>012383SL</t>
  </si>
  <si>
    <t>012383VJ</t>
  </si>
  <si>
    <t>012383XZ</t>
  </si>
  <si>
    <t>012383Y2</t>
  </si>
  <si>
    <t>012383YG</t>
  </si>
  <si>
    <t>012383Z1</t>
  </si>
  <si>
    <t>012383Z5</t>
  </si>
  <si>
    <t>012383Z8</t>
  </si>
  <si>
    <t>0123840O</t>
  </si>
  <si>
    <t>01238418</t>
  </si>
  <si>
    <t>0123841E</t>
  </si>
  <si>
    <t>01238420</t>
  </si>
  <si>
    <t>01238440</t>
  </si>
  <si>
    <t>0123847H</t>
  </si>
  <si>
    <t>0123847T</t>
  </si>
  <si>
    <t>0123847V</t>
  </si>
  <si>
    <t>0123849Q</t>
  </si>
  <si>
    <t>012384AI</t>
  </si>
  <si>
    <t>012384DF</t>
  </si>
  <si>
    <t>012384EL</t>
  </si>
  <si>
    <t>012384GK</t>
  </si>
  <si>
    <t>012384HJ</t>
  </si>
  <si>
    <t>012384HM</t>
  </si>
  <si>
    <t>012384JN</t>
  </si>
  <si>
    <t>012384LK</t>
  </si>
  <si>
    <t>012384LX</t>
  </si>
  <si>
    <t>012384MW</t>
  </si>
  <si>
    <t>012384N1</t>
  </si>
  <si>
    <t>012384NQ</t>
  </si>
  <si>
    <t>012384RE</t>
  </si>
  <si>
    <t>012384S9</t>
  </si>
  <si>
    <t>012384T2</t>
  </si>
  <si>
    <t>012384TS</t>
  </si>
  <si>
    <t>012384UD</t>
  </si>
  <si>
    <t>012384W6</t>
  </si>
  <si>
    <t>012384XK</t>
  </si>
  <si>
    <t>012384YT</t>
  </si>
  <si>
    <t>012384Z7</t>
  </si>
  <si>
    <t>012384ZA</t>
  </si>
  <si>
    <t>01238510</t>
  </si>
  <si>
    <t>01238518</t>
  </si>
  <si>
    <t>0123851N</t>
  </si>
  <si>
    <t>0123851Q</t>
  </si>
  <si>
    <t>0123851S</t>
  </si>
  <si>
    <t>01238533</t>
  </si>
  <si>
    <t>0123855O</t>
  </si>
  <si>
    <t>0123856N</t>
  </si>
  <si>
    <t>01238577</t>
  </si>
  <si>
    <t>0123857J</t>
  </si>
  <si>
    <t>0123857L</t>
  </si>
  <si>
    <t>01238589</t>
  </si>
  <si>
    <t>012385AL</t>
  </si>
  <si>
    <t>012385BN</t>
  </si>
  <si>
    <t>012385C9</t>
  </si>
  <si>
    <t>012385CT</t>
  </si>
  <si>
    <t>012385DD</t>
  </si>
  <si>
    <t>012385GB</t>
  </si>
  <si>
    <t>012385GU</t>
  </si>
  <si>
    <t>012385H6</t>
  </si>
  <si>
    <t>012385HL</t>
  </si>
  <si>
    <t>012385I4</t>
  </si>
  <si>
    <t>012385J5</t>
  </si>
  <si>
    <t>012385JH</t>
  </si>
  <si>
    <t>012385JY</t>
  </si>
  <si>
    <t>012385MN</t>
  </si>
  <si>
    <t>012385NA</t>
  </si>
  <si>
    <t>012385NV</t>
  </si>
  <si>
    <t>012385O0</t>
  </si>
  <si>
    <t>012385OF</t>
  </si>
  <si>
    <t>012385OP</t>
  </si>
  <si>
    <t>012385PA</t>
  </si>
  <si>
    <t>012385QO</t>
  </si>
  <si>
    <t>012385QV</t>
  </si>
  <si>
    <t>012385RW</t>
  </si>
  <si>
    <t>012385S7</t>
  </si>
  <si>
    <t>012385SS</t>
  </si>
  <si>
    <t>012385TC</t>
  </si>
  <si>
    <t>012385TR</t>
  </si>
  <si>
    <t>012385XJ</t>
  </si>
  <si>
    <t>012385Z0</t>
  </si>
  <si>
    <t>012385ZD</t>
  </si>
  <si>
    <t>012385ZS</t>
  </si>
  <si>
    <t>0123860M</t>
  </si>
  <si>
    <t>0123862E</t>
  </si>
  <si>
    <t>0123862J</t>
  </si>
  <si>
    <t>0123862Y</t>
  </si>
  <si>
    <t>01238648</t>
  </si>
  <si>
    <t>0123864G</t>
  </si>
  <si>
    <t>01238654</t>
  </si>
  <si>
    <t>0123865D</t>
  </si>
  <si>
    <t>0123865J</t>
  </si>
  <si>
    <t>01238674</t>
  </si>
  <si>
    <t>01238678</t>
  </si>
  <si>
    <t>0123867L</t>
  </si>
  <si>
    <t>0123868B</t>
  </si>
  <si>
    <t>0123868N</t>
  </si>
  <si>
    <t>0123869R</t>
  </si>
  <si>
    <t>0123869T</t>
  </si>
  <si>
    <t>012386BL</t>
  </si>
  <si>
    <t>012386C6</t>
  </si>
  <si>
    <t>012386EA</t>
  </si>
  <si>
    <t>012386EB</t>
  </si>
  <si>
    <t>012386ER</t>
  </si>
  <si>
    <t>012386G3</t>
  </si>
  <si>
    <t>012386GF</t>
  </si>
  <si>
    <t>012386GS</t>
  </si>
  <si>
    <t>012386H8</t>
  </si>
  <si>
    <t>012386HS</t>
  </si>
  <si>
    <t>012386K2</t>
  </si>
  <si>
    <t>012386L9</t>
  </si>
  <si>
    <t>012386M1</t>
  </si>
  <si>
    <t>012386MK</t>
  </si>
  <si>
    <t>012386O6</t>
  </si>
  <si>
    <t>012386Q6</t>
  </si>
  <si>
    <t>012386QS</t>
  </si>
  <si>
    <t>012386SB</t>
  </si>
  <si>
    <t>012386VC</t>
  </si>
  <si>
    <t>012386WL</t>
  </si>
  <si>
    <t>012386X0</t>
  </si>
  <si>
    <t>012386XI</t>
  </si>
  <si>
    <t>0123870B</t>
  </si>
  <si>
    <t>0123870S</t>
  </si>
  <si>
    <t>0123870V</t>
  </si>
  <si>
    <t>0123872T</t>
  </si>
  <si>
    <t>01238744</t>
  </si>
  <si>
    <t>0123875D</t>
  </si>
  <si>
    <t>0123875K</t>
  </si>
  <si>
    <t>01238772</t>
  </si>
  <si>
    <t>0123877M</t>
  </si>
  <si>
    <t>0123878G</t>
  </si>
  <si>
    <t>0123878T</t>
  </si>
  <si>
    <t>0123878Y</t>
  </si>
  <si>
    <t>0123879L</t>
  </si>
  <si>
    <t>012387AP</t>
  </si>
  <si>
    <t>012387BD</t>
  </si>
  <si>
    <t>012387BP</t>
  </si>
  <si>
    <t>012387DP</t>
  </si>
  <si>
    <t>012387EH</t>
  </si>
  <si>
    <t>012387GG</t>
  </si>
  <si>
    <t>012387GH</t>
  </si>
  <si>
    <t>012387GJ</t>
  </si>
  <si>
    <t>012387GW</t>
  </si>
  <si>
    <t>012387HX</t>
  </si>
  <si>
    <t>012387IB</t>
  </si>
  <si>
    <t>012387IK</t>
  </si>
  <si>
    <t>012387NT</t>
  </si>
  <si>
    <t>012387QL</t>
  </si>
  <si>
    <t>012387S2</t>
  </si>
  <si>
    <t>012387TV</t>
  </si>
  <si>
    <t>012387UK</t>
  </si>
  <si>
    <t>012387WQ</t>
  </si>
  <si>
    <t>012387XI</t>
  </si>
  <si>
    <t>012387Z0</t>
  </si>
  <si>
    <t>012387Z3</t>
  </si>
  <si>
    <t>012387Z9</t>
  </si>
  <si>
    <t>0123880R</t>
  </si>
  <si>
    <t>0123881F</t>
  </si>
  <si>
    <t>0123882P</t>
  </si>
  <si>
    <t>0123883V</t>
  </si>
  <si>
    <t>0123885P</t>
  </si>
  <si>
    <t>0123887Z</t>
  </si>
  <si>
    <t>01238885</t>
  </si>
  <si>
    <t>01238887</t>
  </si>
  <si>
    <t>0123889W</t>
  </si>
  <si>
    <t>012388AK</t>
  </si>
  <si>
    <t>012388CB</t>
  </si>
  <si>
    <t>012388DE</t>
  </si>
  <si>
    <t>012388DG</t>
  </si>
  <si>
    <t>012388DU</t>
  </si>
  <si>
    <t>012388EB</t>
  </si>
  <si>
    <t>012388ED</t>
  </si>
  <si>
    <t>012388HB</t>
  </si>
  <si>
    <t>012388HQ</t>
  </si>
  <si>
    <t>012388J2</t>
  </si>
  <si>
    <t>012388K3</t>
  </si>
  <si>
    <t>012388KO</t>
  </si>
  <si>
    <t>012388KU</t>
  </si>
  <si>
    <t>012388OK</t>
  </si>
  <si>
    <t>012388Q8</t>
  </si>
  <si>
    <t>012388RD</t>
  </si>
  <si>
    <t>012388RN</t>
  </si>
  <si>
    <t>012388SU</t>
  </si>
  <si>
    <t>012388SX</t>
  </si>
  <si>
    <t>012388TB</t>
  </si>
  <si>
    <t>012388U1</t>
  </si>
  <si>
    <t>012388U7</t>
  </si>
  <si>
    <t>012388UI</t>
  </si>
  <si>
    <t>012388V4</t>
  </si>
  <si>
    <t>012388W9</t>
  </si>
  <si>
    <t>012388WZ</t>
  </si>
  <si>
    <t>012388XE</t>
  </si>
  <si>
    <t>012388Z4</t>
  </si>
  <si>
    <t>0123890K</t>
  </si>
  <si>
    <t>0123890Q</t>
  </si>
  <si>
    <t>0123890Y</t>
  </si>
  <si>
    <t>0123891G</t>
  </si>
  <si>
    <t>0123891M</t>
  </si>
  <si>
    <t>0123892Z</t>
  </si>
  <si>
    <t>0123893J</t>
  </si>
  <si>
    <t>0123893O</t>
  </si>
  <si>
    <t>0123894S</t>
  </si>
  <si>
    <t>01238956</t>
  </si>
  <si>
    <t>0123895T</t>
  </si>
  <si>
    <t>0123896K</t>
  </si>
  <si>
    <t>0123896X</t>
  </si>
  <si>
    <t>01238976</t>
  </si>
  <si>
    <t>0123897L</t>
  </si>
  <si>
    <t>0123897N</t>
  </si>
  <si>
    <t>0123897O</t>
  </si>
  <si>
    <t>01238984</t>
  </si>
  <si>
    <t>0123898C</t>
  </si>
  <si>
    <t>0123899G</t>
  </si>
  <si>
    <t>0123899O</t>
  </si>
  <si>
    <t>0123899W</t>
  </si>
  <si>
    <t>012389A3</t>
  </si>
  <si>
    <t>012389AM</t>
  </si>
  <si>
    <t>012389AP</t>
  </si>
  <si>
    <t>012389AU</t>
  </si>
  <si>
    <t>012389B3</t>
  </si>
  <si>
    <t>012389DI</t>
  </si>
  <si>
    <t>012389EG</t>
  </si>
  <si>
    <t>012389EX</t>
  </si>
  <si>
    <t>012389FN</t>
  </si>
  <si>
    <t>012389FQ</t>
  </si>
  <si>
    <t>012389FZ</t>
  </si>
  <si>
    <t>012389GT</t>
  </si>
  <si>
    <t>012389GV</t>
  </si>
  <si>
    <t>012389HE</t>
  </si>
  <si>
    <t>012389HF</t>
  </si>
  <si>
    <t>012389HY</t>
  </si>
  <si>
    <t>012389IU</t>
  </si>
  <si>
    <t>012389J2</t>
  </si>
  <si>
    <t>012389N9</t>
  </si>
  <si>
    <t>012389OU</t>
  </si>
  <si>
    <t>012389QS</t>
  </si>
  <si>
    <t>012389RS</t>
  </si>
  <si>
    <t>012389RY</t>
  </si>
  <si>
    <t>012389UU</t>
  </si>
  <si>
    <t>012389VL</t>
  </si>
  <si>
    <t>012389VS</t>
  </si>
  <si>
    <t>012389WP</t>
  </si>
  <si>
    <t>012389XA</t>
  </si>
  <si>
    <t>012389XJ</t>
  </si>
  <si>
    <t>012389XO</t>
  </si>
  <si>
    <t>012389XX</t>
  </si>
  <si>
    <t>012389YV</t>
  </si>
  <si>
    <t>012389Z7</t>
  </si>
  <si>
    <t>012389Z9</t>
  </si>
  <si>
    <t>012389ZC</t>
  </si>
  <si>
    <t>012389ZH</t>
  </si>
  <si>
    <t>0123900J</t>
  </si>
  <si>
    <t>0123902Q</t>
  </si>
  <si>
    <t>01239058</t>
  </si>
  <si>
    <t>0123905J</t>
  </si>
  <si>
    <t>0123907S</t>
  </si>
  <si>
    <t>0123908W</t>
  </si>
  <si>
    <t>012390AG</t>
  </si>
  <si>
    <t>012390BP</t>
  </si>
  <si>
    <t>012390BZ</t>
  </si>
  <si>
    <t>012390CB</t>
  </si>
  <si>
    <t>012390EH</t>
  </si>
  <si>
    <t>012390F9</t>
  </si>
  <si>
    <t>012390HB</t>
  </si>
  <si>
    <t>012390HT</t>
  </si>
  <si>
    <t>012390I9</t>
  </si>
  <si>
    <t>012390IF</t>
  </si>
  <si>
    <t>012390IK</t>
  </si>
  <si>
    <t>012390IL</t>
  </si>
  <si>
    <t>012390J0</t>
  </si>
  <si>
    <t>012390K3</t>
  </si>
  <si>
    <t>012390LC</t>
  </si>
  <si>
    <t>012390LU</t>
  </si>
  <si>
    <t>012390LW</t>
  </si>
  <si>
    <t>012390NO</t>
  </si>
  <si>
    <t>012390NQ</t>
  </si>
  <si>
    <t>012390NX</t>
  </si>
  <si>
    <t>012390O5</t>
  </si>
  <si>
    <t>012390OE</t>
  </si>
  <si>
    <t>012390OJ</t>
  </si>
  <si>
    <t>012390OT</t>
  </si>
  <si>
    <t>012390P0</t>
  </si>
  <si>
    <t>012390P9</t>
  </si>
  <si>
    <t>012390QB</t>
  </si>
  <si>
    <t>012390R8</t>
  </si>
  <si>
    <t>012390RT</t>
  </si>
  <si>
    <t>012390U7</t>
  </si>
  <si>
    <t>012390UO</t>
  </si>
  <si>
    <t>012390V9</t>
  </si>
  <si>
    <t>012390VZ</t>
  </si>
  <si>
    <t>012390W1</t>
  </si>
  <si>
    <t>012390WI</t>
  </si>
  <si>
    <t>0123911T</t>
  </si>
  <si>
    <t>0123912A</t>
  </si>
  <si>
    <t>0123913D</t>
  </si>
  <si>
    <t>0123917U</t>
  </si>
  <si>
    <t>01239183</t>
  </si>
  <si>
    <t>01239185</t>
  </si>
  <si>
    <t>012391AW</t>
  </si>
  <si>
    <t>012391AY</t>
  </si>
  <si>
    <t>012391C2</t>
  </si>
  <si>
    <t>012391C6</t>
  </si>
  <si>
    <t>012391EI</t>
  </si>
  <si>
    <t>012391GN</t>
  </si>
  <si>
    <t>012391GZ</t>
  </si>
  <si>
    <t>012391IR</t>
  </si>
  <si>
    <t>012391JS</t>
  </si>
  <si>
    <t>012391KC</t>
  </si>
  <si>
    <t>012391S0</t>
  </si>
  <si>
    <t>012391SL</t>
  </si>
  <si>
    <t>012391T7</t>
  </si>
  <si>
    <t>012391U0</t>
  </si>
  <si>
    <t>012391WK</t>
  </si>
  <si>
    <t>012391WS</t>
  </si>
  <si>
    <t>012391XU</t>
  </si>
  <si>
    <t>012391XY</t>
  </si>
  <si>
    <t>012391Y9</t>
  </si>
  <si>
    <t>012391YI</t>
  </si>
  <si>
    <t>012391Z4</t>
  </si>
  <si>
    <t>0123920M</t>
  </si>
  <si>
    <t>0123921V</t>
  </si>
  <si>
    <t>0123923Z</t>
  </si>
  <si>
    <t>0123924A</t>
  </si>
  <si>
    <t>01239254</t>
  </si>
  <si>
    <t>01239257</t>
  </si>
  <si>
    <t>012392A7</t>
  </si>
  <si>
    <t>012392C5</t>
  </si>
  <si>
    <t>012392D4</t>
  </si>
  <si>
    <t>012392DQ</t>
  </si>
  <si>
    <t>012392E3</t>
  </si>
  <si>
    <t>012392E9</t>
  </si>
  <si>
    <t>012392FB</t>
  </si>
  <si>
    <t>012392GC</t>
  </si>
  <si>
    <t>012392H5</t>
  </si>
  <si>
    <t>012392HY</t>
  </si>
  <si>
    <t>012392I7</t>
  </si>
  <si>
    <t>012392J8</t>
  </si>
  <si>
    <t>012392JT</t>
  </si>
  <si>
    <t>012392N5</t>
  </si>
  <si>
    <t>012392OQ</t>
  </si>
  <si>
    <t>012392QJ</t>
  </si>
  <si>
    <t>012392RA</t>
  </si>
  <si>
    <t>012392SB</t>
  </si>
  <si>
    <t>012392TR</t>
  </si>
  <si>
    <t>012392WC</t>
  </si>
  <si>
    <t>012392X1</t>
  </si>
  <si>
    <t>012392X2</t>
  </si>
  <si>
    <t>012392XQ</t>
  </si>
  <si>
    <t>012392YF</t>
  </si>
  <si>
    <t>01239302</t>
  </si>
  <si>
    <t>0123930H</t>
  </si>
  <si>
    <t>01239312</t>
  </si>
  <si>
    <t>0123931M</t>
  </si>
  <si>
    <t>0123931N</t>
  </si>
  <si>
    <t>01239326</t>
  </si>
  <si>
    <t>0123933C</t>
  </si>
  <si>
    <t>01239340</t>
  </si>
  <si>
    <t>0123935R</t>
  </si>
  <si>
    <t>01239368</t>
  </si>
  <si>
    <t>0123936W</t>
  </si>
  <si>
    <t>01239389</t>
  </si>
  <si>
    <t>0123939L</t>
  </si>
  <si>
    <t>0123939U</t>
  </si>
  <si>
    <t>012393AG</t>
  </si>
  <si>
    <t>012393B2</t>
  </si>
  <si>
    <t>012393D1</t>
  </si>
  <si>
    <t>012393FO</t>
  </si>
  <si>
    <t>012393IU</t>
  </si>
  <si>
    <t>012393KQ</t>
  </si>
  <si>
    <t>012393MF</t>
  </si>
  <si>
    <t>012393MQ</t>
  </si>
  <si>
    <t>012393Q0</t>
  </si>
  <si>
    <t>012393R4</t>
  </si>
  <si>
    <t>012393S5</t>
  </si>
  <si>
    <t>012393SM</t>
  </si>
  <si>
    <t>012393T0</t>
  </si>
  <si>
    <t>012393TE</t>
  </si>
  <si>
    <t>012393U3</t>
  </si>
  <si>
    <t>012393UD</t>
  </si>
  <si>
    <t>012393UE</t>
  </si>
  <si>
    <t>012393UV</t>
  </si>
  <si>
    <t>012393VK</t>
  </si>
  <si>
    <t>012393WO</t>
  </si>
  <si>
    <t>012393X5</t>
  </si>
  <si>
    <t>012393XR</t>
  </si>
  <si>
    <t>012393YG</t>
  </si>
  <si>
    <t>012393Z0</t>
  </si>
  <si>
    <t>012393ZS</t>
  </si>
  <si>
    <t>0123940F</t>
  </si>
  <si>
    <t>0123940O</t>
  </si>
  <si>
    <t>0123940S</t>
  </si>
  <si>
    <t>0123941E</t>
  </si>
  <si>
    <t>0123941R</t>
  </si>
  <si>
    <t>0123942G</t>
  </si>
  <si>
    <t>0123942U</t>
  </si>
  <si>
    <t>01239432</t>
  </si>
  <si>
    <t>01239465</t>
  </si>
  <si>
    <t>0123947Y</t>
  </si>
  <si>
    <t>01239481</t>
  </si>
  <si>
    <t>0123948U</t>
  </si>
  <si>
    <t>01239491</t>
  </si>
  <si>
    <t>0123949H</t>
  </si>
  <si>
    <t>012394B0</t>
  </si>
  <si>
    <t>012394C6</t>
  </si>
  <si>
    <t>012394DT</t>
  </si>
  <si>
    <t>012394EO</t>
  </si>
  <si>
    <t>012394K5</t>
  </si>
  <si>
    <t>012394N6</t>
  </si>
  <si>
    <t>012394NB</t>
  </si>
  <si>
    <t>012394NW</t>
  </si>
  <si>
    <t>012394P2</t>
  </si>
  <si>
    <t>012394P4</t>
  </si>
  <si>
    <t>012394P7</t>
  </si>
  <si>
    <t>012394QB</t>
  </si>
  <si>
    <t>012394RX</t>
  </si>
  <si>
    <t>012394UD</t>
  </si>
  <si>
    <t>012394V8</t>
  </si>
  <si>
    <t>012394W0</t>
  </si>
  <si>
    <t>012394W2</t>
  </si>
  <si>
    <t>012394XX</t>
  </si>
  <si>
    <t>012394YA</t>
  </si>
  <si>
    <t>012394ZL</t>
  </si>
  <si>
    <t>0123958A</t>
  </si>
  <si>
    <t>01239596</t>
  </si>
  <si>
    <t>0123959B</t>
  </si>
  <si>
    <t>0123959G</t>
  </si>
  <si>
    <t>0123959O</t>
  </si>
  <si>
    <t>0123959R</t>
  </si>
  <si>
    <t>012395AO</t>
  </si>
  <si>
    <t>012395BB</t>
  </si>
  <si>
    <t>012395BH</t>
  </si>
  <si>
    <t>012395BN</t>
  </si>
  <si>
    <t>012395BX</t>
  </si>
  <si>
    <t>012395C5</t>
  </si>
  <si>
    <t>012395CE</t>
  </si>
  <si>
    <t>012395E2</t>
  </si>
  <si>
    <t>012395GI</t>
  </si>
  <si>
    <t>012395GO</t>
  </si>
  <si>
    <t>012395HF</t>
  </si>
  <si>
    <t>012395KD</t>
  </si>
  <si>
    <t>012395M0</t>
  </si>
  <si>
    <t>012395MI</t>
  </si>
  <si>
    <t>012395MN</t>
  </si>
  <si>
    <t>012395OX</t>
  </si>
  <si>
    <t>012395PD</t>
  </si>
  <si>
    <t>012395QA</t>
  </si>
  <si>
    <t>012395QF</t>
  </si>
  <si>
    <t>012395RP</t>
  </si>
  <si>
    <t>012395S1</t>
  </si>
  <si>
    <t>012395S5</t>
  </si>
  <si>
    <t>012395SS</t>
  </si>
  <si>
    <t>012395T6</t>
  </si>
  <si>
    <t>012395TK</t>
  </si>
  <si>
    <t>012395U1</t>
  </si>
  <si>
    <t>012395U9</t>
  </si>
  <si>
    <t>012395UA</t>
  </si>
  <si>
    <t>012395VB</t>
  </si>
  <si>
    <t>012395VX</t>
  </si>
  <si>
    <t>012395VZ</t>
  </si>
  <si>
    <t>012395W3</t>
  </si>
  <si>
    <t>012395XJ</t>
  </si>
  <si>
    <t>012395XO</t>
  </si>
  <si>
    <t>012395YF</t>
  </si>
  <si>
    <t>01239676</t>
  </si>
  <si>
    <t>01239678</t>
  </si>
  <si>
    <t>0123968D</t>
  </si>
  <si>
    <t>0123969C</t>
  </si>
  <si>
    <t>012396B7</t>
  </si>
  <si>
    <t>012396BA</t>
  </si>
  <si>
    <t>012396E0</t>
  </si>
  <si>
    <t>012396EC</t>
  </si>
  <si>
    <t>012396EV</t>
  </si>
  <si>
    <t>012396FT</t>
  </si>
  <si>
    <t>012396GK</t>
  </si>
  <si>
    <t>012396H7</t>
  </si>
  <si>
    <t>012396IW</t>
  </si>
  <si>
    <t>012396JF</t>
  </si>
  <si>
    <t>012396JP</t>
  </si>
  <si>
    <t>012396KN</t>
  </si>
  <si>
    <t>012396M5</t>
  </si>
  <si>
    <t>012396QB</t>
  </si>
  <si>
    <t>012396TP</t>
  </si>
  <si>
    <t>012396UQ</t>
  </si>
  <si>
    <t>012396VC</t>
  </si>
  <si>
    <t>012396VJ</t>
  </si>
  <si>
    <t>012396VK</t>
  </si>
  <si>
    <t>012396WZ</t>
  </si>
  <si>
    <t>012396XD</t>
  </si>
  <si>
    <t>012396XH</t>
  </si>
  <si>
    <t>012396ZT</t>
  </si>
  <si>
    <t>0123970G</t>
  </si>
  <si>
    <t>0123971O</t>
  </si>
  <si>
    <t>0123974D</t>
  </si>
  <si>
    <t>0123974N</t>
  </si>
  <si>
    <t>0123974Z</t>
  </si>
  <si>
    <t>0123975W</t>
  </si>
  <si>
    <t>0123975Y</t>
  </si>
  <si>
    <t>0123976X</t>
  </si>
  <si>
    <t>0123977L</t>
  </si>
  <si>
    <t>0123977N</t>
  </si>
  <si>
    <t>0123978B</t>
  </si>
  <si>
    <t>0123978R</t>
  </si>
  <si>
    <t>012397AI</t>
  </si>
  <si>
    <t>012397C7</t>
  </si>
  <si>
    <t>012397DG</t>
  </si>
  <si>
    <t>012397EE</t>
  </si>
  <si>
    <t>012397G1</t>
  </si>
  <si>
    <t>012397GL</t>
  </si>
  <si>
    <t>012397HZ</t>
  </si>
  <si>
    <t>012397I3</t>
  </si>
  <si>
    <t>012397IN</t>
  </si>
  <si>
    <t>012397J6</t>
  </si>
  <si>
    <t>012397JG</t>
  </si>
  <si>
    <t>012397JL</t>
  </si>
  <si>
    <t>012397KN</t>
  </si>
  <si>
    <t>012397L1</t>
  </si>
  <si>
    <t>012397LW</t>
  </si>
  <si>
    <t>012397O5</t>
  </si>
  <si>
    <t>012397OM</t>
  </si>
  <si>
    <t>012397QG</t>
  </si>
  <si>
    <t>012397QN</t>
  </si>
  <si>
    <t>012397RE</t>
  </si>
  <si>
    <t>012397TU</t>
  </si>
  <si>
    <t>012397U0</t>
  </si>
  <si>
    <t>012397UM</t>
  </si>
  <si>
    <t>012397V4</t>
  </si>
  <si>
    <t>012397VG</t>
  </si>
  <si>
    <t>012397W1</t>
  </si>
  <si>
    <t>012397WK</t>
  </si>
  <si>
    <t>012397WR</t>
  </si>
  <si>
    <t>012397XC</t>
  </si>
  <si>
    <t>012397XE</t>
  </si>
  <si>
    <t>012397YL</t>
  </si>
  <si>
    <t>0123981B</t>
  </si>
  <si>
    <t>0123981L</t>
  </si>
  <si>
    <t>0123981Y</t>
  </si>
  <si>
    <t>01239824</t>
  </si>
  <si>
    <t>0123983F</t>
  </si>
  <si>
    <t>0123983O</t>
  </si>
  <si>
    <t>0123983U</t>
  </si>
  <si>
    <t>01239842</t>
  </si>
  <si>
    <t>0123984F</t>
  </si>
  <si>
    <t>0123984K</t>
  </si>
  <si>
    <t>0123984L</t>
  </si>
  <si>
    <t>0123984O</t>
  </si>
  <si>
    <t>0123984P</t>
  </si>
  <si>
    <t>01239854</t>
  </si>
  <si>
    <t>0123985A</t>
  </si>
  <si>
    <t>0123985B</t>
  </si>
  <si>
    <t>0123986W</t>
  </si>
  <si>
    <t>01239879</t>
  </si>
  <si>
    <t>0123989T</t>
  </si>
  <si>
    <t>0123989W</t>
  </si>
  <si>
    <t>012398A4</t>
  </si>
  <si>
    <t>012398BE</t>
  </si>
  <si>
    <t>012398BZ</t>
  </si>
  <si>
    <t>012398CD</t>
  </si>
  <si>
    <t>012398CI</t>
  </si>
  <si>
    <t>012398CV</t>
  </si>
  <si>
    <t>012398D5</t>
  </si>
  <si>
    <t>012398DU</t>
  </si>
  <si>
    <t>012398EV</t>
  </si>
  <si>
    <t>012398IA</t>
  </si>
  <si>
    <t>012398IT</t>
  </si>
  <si>
    <t>012398IU</t>
  </si>
  <si>
    <t>012398J7</t>
  </si>
  <si>
    <t>012398NO</t>
  </si>
  <si>
    <t>012398P7</t>
  </si>
  <si>
    <t>012398R5</t>
  </si>
  <si>
    <t>012398TF</t>
  </si>
  <si>
    <t>012398UU</t>
  </si>
  <si>
    <t>012398V3</t>
  </si>
  <si>
    <t>012398VO</t>
  </si>
  <si>
    <t>012398W9</t>
  </si>
  <si>
    <t>012398WD</t>
  </si>
  <si>
    <t>012398WI</t>
  </si>
  <si>
    <t>012398WV</t>
  </si>
  <si>
    <t>012398ZL</t>
  </si>
  <si>
    <t>01239929</t>
  </si>
  <si>
    <t>01239945</t>
  </si>
  <si>
    <t>0123994K</t>
  </si>
  <si>
    <t>0123994L</t>
  </si>
  <si>
    <t>0123995N</t>
  </si>
  <si>
    <t>01239980</t>
  </si>
  <si>
    <t>012399A0</t>
  </si>
  <si>
    <t>012399B8</t>
  </si>
  <si>
    <t>012399BD</t>
  </si>
  <si>
    <t>012399BN</t>
  </si>
  <si>
    <t>012399BW</t>
  </si>
  <si>
    <t>012399CE</t>
  </si>
  <si>
    <t>012399CT</t>
  </si>
  <si>
    <t>012399DJ</t>
  </si>
  <si>
    <t>012399E9</t>
  </si>
  <si>
    <t>012399EZ</t>
  </si>
  <si>
    <t>012399FK</t>
  </si>
  <si>
    <t>012399GI</t>
  </si>
  <si>
    <t>012399GS</t>
  </si>
  <si>
    <t>012399H9</t>
  </si>
  <si>
    <t>012399HG</t>
  </si>
  <si>
    <t>012399JG</t>
  </si>
  <si>
    <t>012399KW</t>
  </si>
  <si>
    <t>012399LH</t>
  </si>
  <si>
    <t>012399N3</t>
  </si>
  <si>
    <t>012399ND</t>
  </si>
  <si>
    <t>012399NV</t>
  </si>
  <si>
    <t>012399O2</t>
  </si>
  <si>
    <t>012399OM</t>
  </si>
  <si>
    <t>012399P1</t>
  </si>
  <si>
    <t>012399PR</t>
  </si>
  <si>
    <t>012399Q3</t>
  </si>
  <si>
    <t>012399Q6</t>
  </si>
  <si>
    <t>012399RC</t>
  </si>
  <si>
    <t>012399RK</t>
  </si>
  <si>
    <t>012399SD</t>
  </si>
  <si>
    <t>012399SN</t>
  </si>
  <si>
    <t>012399T8</t>
  </si>
  <si>
    <t>012399TX</t>
  </si>
  <si>
    <t>012399UU</t>
  </si>
  <si>
    <t>012399V4</t>
  </si>
  <si>
    <t>012399VP</t>
  </si>
  <si>
    <t>012399WA</t>
  </si>
  <si>
    <t>012399WE</t>
  </si>
  <si>
    <t>012399WJ</t>
  </si>
  <si>
    <t>012399XB</t>
  </si>
  <si>
    <t>012399XS</t>
  </si>
  <si>
    <t>012399YZ</t>
  </si>
  <si>
    <t>012399ZB</t>
  </si>
  <si>
    <t>01240007</t>
  </si>
  <si>
    <t>0124000C</t>
  </si>
  <si>
    <t>01240010</t>
  </si>
  <si>
    <t>01240025</t>
  </si>
  <si>
    <t>0124002C</t>
  </si>
  <si>
    <t>0124002N</t>
  </si>
  <si>
    <t>0124002X</t>
  </si>
  <si>
    <t>0124003Z</t>
  </si>
  <si>
    <t>0124004R</t>
  </si>
  <si>
    <t>01240056</t>
  </si>
  <si>
    <t>0124006R</t>
  </si>
  <si>
    <t>0124007L</t>
  </si>
  <si>
    <t>01240089</t>
  </si>
  <si>
    <t>012400AZ</t>
  </si>
  <si>
    <t>012400D8</t>
  </si>
  <si>
    <t>012400G8</t>
  </si>
  <si>
    <t>012400GK</t>
  </si>
  <si>
    <t>012400IO</t>
  </si>
  <si>
    <t>012400JA</t>
  </si>
  <si>
    <t>012400JD</t>
  </si>
  <si>
    <t>012400JF</t>
  </si>
  <si>
    <t>012400JS</t>
  </si>
  <si>
    <t>012400K7</t>
  </si>
  <si>
    <t>012400K8</t>
  </si>
  <si>
    <t>012400KG</t>
  </si>
  <si>
    <t>012400KT</t>
  </si>
  <si>
    <t>012400LB</t>
  </si>
  <si>
    <t>012400LS</t>
  </si>
  <si>
    <t>012400MK</t>
  </si>
  <si>
    <t>012400NY</t>
  </si>
  <si>
    <t>012400O9</t>
  </si>
  <si>
    <t>012400PO</t>
  </si>
  <si>
    <t>012400QJ</t>
  </si>
  <si>
    <t>012400TJ</t>
  </si>
  <si>
    <t>012400TS</t>
  </si>
  <si>
    <t>012400VB</t>
  </si>
  <si>
    <t>012400W9</t>
  </si>
  <si>
    <t>012400WK</t>
  </si>
  <si>
    <t>012400WM</t>
  </si>
  <si>
    <t>012400X2</t>
  </si>
  <si>
    <t>012400YR</t>
  </si>
  <si>
    <t>0124010I</t>
  </si>
  <si>
    <t>0124012A</t>
  </si>
  <si>
    <t>01240136</t>
  </si>
  <si>
    <t>0124013E</t>
  </si>
  <si>
    <t>0124013U</t>
  </si>
  <si>
    <t>0124013W</t>
  </si>
  <si>
    <t>01240141</t>
  </si>
  <si>
    <t>01240142</t>
  </si>
  <si>
    <t>01240145</t>
  </si>
  <si>
    <t>0124014Y</t>
  </si>
  <si>
    <t>01240154</t>
  </si>
  <si>
    <t>0124015L</t>
  </si>
  <si>
    <t>01240164</t>
  </si>
  <si>
    <t>01240169</t>
  </si>
  <si>
    <t>0124016E</t>
  </si>
  <si>
    <t>0124016F</t>
  </si>
  <si>
    <t>012401AV</t>
  </si>
  <si>
    <t>012401BN</t>
  </si>
  <si>
    <t>012401C1</t>
  </si>
  <si>
    <t>012401CB</t>
  </si>
  <si>
    <t>012401CW</t>
  </si>
  <si>
    <t>012401D3</t>
  </si>
  <si>
    <t>012401DK</t>
  </si>
  <si>
    <t>012401FO</t>
  </si>
  <si>
    <t>012401GX</t>
  </si>
  <si>
    <t>012401KG</t>
  </si>
  <si>
    <t>012401KI</t>
  </si>
  <si>
    <t>012401L5</t>
  </si>
  <si>
    <t>012401MA</t>
  </si>
  <si>
    <t>012401N5</t>
  </si>
  <si>
    <t>012401NC</t>
  </si>
  <si>
    <t>012401OA</t>
  </si>
  <si>
    <t>012401OD</t>
  </si>
  <si>
    <t>012401SN</t>
  </si>
  <si>
    <t>012401T9</t>
  </si>
  <si>
    <t>012401VD</t>
  </si>
  <si>
    <t>012401VS</t>
  </si>
  <si>
    <t>012401WC</t>
  </si>
  <si>
    <t>012401WV</t>
  </si>
  <si>
    <t>012401XJ</t>
  </si>
  <si>
    <t>012401XQ</t>
  </si>
  <si>
    <t>012401XX</t>
  </si>
  <si>
    <t>012401ZO</t>
  </si>
  <si>
    <t>0124020L</t>
  </si>
  <si>
    <t>0124020N</t>
  </si>
  <si>
    <t>0124021G</t>
  </si>
  <si>
    <t>0124021L</t>
  </si>
  <si>
    <t>0124023U</t>
  </si>
  <si>
    <t>0124026N</t>
  </si>
  <si>
    <t>0124026Y</t>
  </si>
  <si>
    <t>01240271</t>
  </si>
  <si>
    <t>01240277</t>
  </si>
  <si>
    <t>012402E1</t>
  </si>
  <si>
    <t>012402EK</t>
  </si>
  <si>
    <t>012402F2</t>
  </si>
  <si>
    <t>012402JF</t>
  </si>
  <si>
    <t>012402JT</t>
  </si>
  <si>
    <t>012402JW</t>
  </si>
  <si>
    <t>012402N2</t>
  </si>
  <si>
    <t>012402NS</t>
  </si>
  <si>
    <t>012402O1</t>
  </si>
  <si>
    <t>012402O6</t>
  </si>
  <si>
    <t>012402P4</t>
  </si>
  <si>
    <t>012402PV</t>
  </si>
  <si>
    <t>012402QR</t>
  </si>
  <si>
    <t>012402R6</t>
  </si>
  <si>
    <t>012402S0</t>
  </si>
  <si>
    <t>012402T1</t>
  </si>
  <si>
    <t>012402T2</t>
  </si>
  <si>
    <t>012402T6</t>
  </si>
  <si>
    <t>012402TR</t>
  </si>
  <si>
    <t>012402UH</t>
  </si>
  <si>
    <t>012402VM</t>
  </si>
  <si>
    <t>012402X3</t>
  </si>
  <si>
    <t>012402XE</t>
  </si>
  <si>
    <t>012402Y3</t>
  </si>
  <si>
    <t>012402Z5</t>
  </si>
  <si>
    <t>012402ZB</t>
  </si>
  <si>
    <t>012402ZW</t>
  </si>
  <si>
    <t>0124030L</t>
  </si>
  <si>
    <t>0124030O</t>
  </si>
  <si>
    <t>0124031H</t>
  </si>
  <si>
    <t>0124031K</t>
  </si>
  <si>
    <t>0124032X</t>
  </si>
  <si>
    <t>01240352</t>
  </si>
  <si>
    <t>01240369</t>
  </si>
  <si>
    <t>0124036N</t>
  </si>
  <si>
    <t>01240370</t>
  </si>
  <si>
    <t>01240377</t>
  </si>
  <si>
    <t>0124037S</t>
  </si>
  <si>
    <t>0124038F</t>
  </si>
  <si>
    <t>0124039P</t>
  </si>
  <si>
    <t>012403AZ</t>
  </si>
  <si>
    <t>012403D8</t>
  </si>
  <si>
    <t>012403DM</t>
  </si>
  <si>
    <t>012403EF</t>
  </si>
  <si>
    <t>012403EX</t>
  </si>
  <si>
    <t>012403EZ</t>
  </si>
  <si>
    <t>012403FF</t>
  </si>
  <si>
    <t>012403FY</t>
  </si>
  <si>
    <t>012403HB</t>
  </si>
  <si>
    <t>012403HC</t>
  </si>
  <si>
    <t>012403IU</t>
  </si>
  <si>
    <t>012403J3</t>
  </si>
  <si>
    <t>012403JW</t>
  </si>
  <si>
    <t>012403LM</t>
  </si>
  <si>
    <t>012403MD</t>
  </si>
  <si>
    <t>012403MH</t>
  </si>
  <si>
    <t>012403MP</t>
  </si>
  <si>
    <t>012403NA</t>
  </si>
  <si>
    <t>012403NG</t>
  </si>
  <si>
    <t>012403NV</t>
  </si>
  <si>
    <t>012403P0</t>
  </si>
  <si>
    <t>012403P5</t>
  </si>
  <si>
    <t>012403PP</t>
  </si>
  <si>
    <t>012403QB</t>
  </si>
  <si>
    <t>012403RD</t>
  </si>
  <si>
    <t>012403RS</t>
  </si>
  <si>
    <t>012403S8</t>
  </si>
  <si>
    <t>012403S9</t>
  </si>
  <si>
    <t>012403SK</t>
  </si>
  <si>
    <t>012403SL</t>
  </si>
  <si>
    <t>012403TE</t>
  </si>
  <si>
    <t>012403U0</t>
  </si>
  <si>
    <t>012403UA</t>
  </si>
  <si>
    <t>012403UF</t>
  </si>
  <si>
    <t>012403UI</t>
  </si>
  <si>
    <t>012403UJ</t>
  </si>
  <si>
    <t>012403UU</t>
  </si>
  <si>
    <t>012403VO</t>
  </si>
  <si>
    <t>012403VX</t>
  </si>
  <si>
    <t>012403W5</t>
  </si>
  <si>
    <t>012403W9</t>
  </si>
  <si>
    <t>012403XB</t>
  </si>
  <si>
    <t>012403XC</t>
  </si>
  <si>
    <t>012403XE</t>
  </si>
  <si>
    <t>012403XY</t>
  </si>
  <si>
    <t>0124040H</t>
  </si>
  <si>
    <t>0124040O</t>
  </si>
  <si>
    <t>01240444</t>
  </si>
  <si>
    <t>0124045E</t>
  </si>
  <si>
    <t>0124046J</t>
  </si>
  <si>
    <t>012404AV</t>
  </si>
  <si>
    <t>012404BD</t>
  </si>
  <si>
    <t>012404C6</t>
  </si>
  <si>
    <t>012404CL</t>
  </si>
  <si>
    <t>012404DB</t>
  </si>
  <si>
    <t>012404DH</t>
  </si>
  <si>
    <t>012404E5</t>
  </si>
  <si>
    <t>012404F0</t>
  </si>
  <si>
    <t>012404FT</t>
  </si>
  <si>
    <t>012404FZ</t>
  </si>
  <si>
    <t>012404G8</t>
  </si>
  <si>
    <t>012404GI</t>
  </si>
  <si>
    <t>012404HI</t>
  </si>
  <si>
    <t>012404I1</t>
  </si>
  <si>
    <t>012404IF</t>
  </si>
  <si>
    <t>012404J5</t>
  </si>
  <si>
    <t>012404JP</t>
  </si>
  <si>
    <t>012404K3</t>
  </si>
  <si>
    <t>012404KL</t>
  </si>
  <si>
    <t>012404KY</t>
  </si>
  <si>
    <t>012404L2</t>
  </si>
  <si>
    <t>012404L4</t>
  </si>
  <si>
    <t>012404LA</t>
  </si>
  <si>
    <t>012404LB</t>
  </si>
  <si>
    <t>012404NA</t>
  </si>
  <si>
    <t>012404NL</t>
  </si>
  <si>
    <t>012404ON</t>
  </si>
  <si>
    <t>012404OT</t>
  </si>
  <si>
    <t>012404PI</t>
  </si>
  <si>
    <t>012404RR</t>
  </si>
  <si>
    <t>012404X4</t>
  </si>
  <si>
    <t>0124050W</t>
  </si>
  <si>
    <t>01240518</t>
  </si>
  <si>
    <t>0124053Y</t>
  </si>
  <si>
    <t>0124054R</t>
  </si>
  <si>
    <t>012405CJ</t>
  </si>
  <si>
    <t>012405IA</t>
  </si>
  <si>
    <t>012405JW</t>
  </si>
  <si>
    <t>012405L0</t>
  </si>
  <si>
    <t>012405O0</t>
  </si>
  <si>
    <t>012405OI</t>
  </si>
  <si>
    <t>012405SS</t>
  </si>
  <si>
    <t>012405TG</t>
  </si>
  <si>
    <t>012405TK</t>
  </si>
  <si>
    <t>012405TM</t>
  </si>
  <si>
    <t>012405W6</t>
  </si>
  <si>
    <t>012405WA</t>
  </si>
  <si>
    <t>012405WB</t>
  </si>
  <si>
    <t>012405XW</t>
  </si>
  <si>
    <t>012405YA</t>
  </si>
  <si>
    <t>0124063E</t>
  </si>
  <si>
    <t>01240642</t>
  </si>
  <si>
    <t>01240657</t>
  </si>
  <si>
    <t>0124065M</t>
  </si>
  <si>
    <t>0124066U</t>
  </si>
  <si>
    <t>0124067I</t>
  </si>
  <si>
    <t>0124067T</t>
  </si>
  <si>
    <t>0124069S</t>
  </si>
  <si>
    <t>012406A0</t>
  </si>
  <si>
    <t>012406BS</t>
  </si>
  <si>
    <t>012406CE</t>
  </si>
  <si>
    <t>012406G5</t>
  </si>
  <si>
    <t>012406HH</t>
  </si>
  <si>
    <t>012406HT</t>
  </si>
  <si>
    <t>012406I1</t>
  </si>
  <si>
    <t>012406I6</t>
  </si>
  <si>
    <t>012406I7</t>
  </si>
  <si>
    <t>012406IJ</t>
  </si>
  <si>
    <t>012406J3</t>
  </si>
  <si>
    <t>012406JH</t>
  </si>
  <si>
    <t>012406JW</t>
  </si>
  <si>
    <t>012406K5</t>
  </si>
  <si>
    <t>012406KT</t>
  </si>
  <si>
    <t>012406OM</t>
  </si>
  <si>
    <t>012406P9</t>
  </si>
  <si>
    <t>012406PU</t>
  </si>
  <si>
    <t>012406QO</t>
  </si>
  <si>
    <t>012406R2</t>
  </si>
  <si>
    <t>012406TY</t>
  </si>
  <si>
    <t>012406U2</t>
  </si>
  <si>
    <t>012406V4</t>
  </si>
  <si>
    <t>012406VI</t>
  </si>
  <si>
    <t>012406WL</t>
  </si>
  <si>
    <t>012406WQ</t>
  </si>
  <si>
    <t>012406WV</t>
  </si>
  <si>
    <t>012406XV</t>
  </si>
  <si>
    <t>01240702</t>
  </si>
  <si>
    <t>0124070O</t>
  </si>
  <si>
    <t>0124070S</t>
  </si>
  <si>
    <t>01240711</t>
  </si>
  <si>
    <t>0124072J</t>
  </si>
  <si>
    <t>0124073O</t>
  </si>
  <si>
    <t>0124075I</t>
  </si>
  <si>
    <t>0124077H</t>
  </si>
  <si>
    <t>012407A6</t>
  </si>
  <si>
    <t>012407BV</t>
  </si>
  <si>
    <t>012407EP</t>
  </si>
  <si>
    <t>012407FZ</t>
  </si>
  <si>
    <t>012407GC</t>
  </si>
  <si>
    <t>012407IX</t>
  </si>
  <si>
    <t>012407JX</t>
  </si>
  <si>
    <t>012407KJ</t>
  </si>
  <si>
    <t>012407LJ</t>
  </si>
  <si>
    <t>012407PB</t>
  </si>
  <si>
    <t>012407RC</t>
  </si>
  <si>
    <t>012407SZ</t>
  </si>
  <si>
    <t>012407UJ</t>
  </si>
  <si>
    <t>012407UV</t>
  </si>
  <si>
    <t>012407YJ</t>
  </si>
  <si>
    <t>0124080Q</t>
  </si>
  <si>
    <t>0124082B</t>
  </si>
  <si>
    <t>0124083J</t>
  </si>
  <si>
    <t>0124084S</t>
  </si>
  <si>
    <t>0124089S</t>
  </si>
  <si>
    <t>012408A2</t>
  </si>
  <si>
    <t>012408A6</t>
  </si>
  <si>
    <t>012408BU</t>
  </si>
  <si>
    <t>012408F3</t>
  </si>
  <si>
    <t>012408GY</t>
  </si>
  <si>
    <t>012408ID</t>
  </si>
  <si>
    <t>012408II</t>
  </si>
  <si>
    <t>012408J4</t>
  </si>
  <si>
    <t>012408J7</t>
  </si>
  <si>
    <t>012408KT</t>
  </si>
  <si>
    <t>012408M6</t>
  </si>
  <si>
    <t>012408M7</t>
  </si>
  <si>
    <t>012408N7</t>
  </si>
  <si>
    <t>012408NE</t>
  </si>
  <si>
    <t>012408NU</t>
  </si>
  <si>
    <t>012408NV</t>
  </si>
  <si>
    <t>012408NY</t>
  </si>
  <si>
    <t>012408O7</t>
  </si>
  <si>
    <t>012408PL</t>
  </si>
  <si>
    <t>012408PY</t>
  </si>
  <si>
    <t>012408Q4</t>
  </si>
  <si>
    <t>012408Q5</t>
  </si>
  <si>
    <t>012408SH</t>
  </si>
  <si>
    <t>012408SW</t>
  </si>
  <si>
    <t>012408WY</t>
  </si>
  <si>
    <t>012408YC</t>
  </si>
  <si>
    <t>012408ZN</t>
  </si>
  <si>
    <t>01240933</t>
  </si>
  <si>
    <t>0124095Z</t>
  </si>
  <si>
    <t>012409AR</t>
  </si>
  <si>
    <t>012409BO</t>
  </si>
  <si>
    <t>012409CI</t>
  </si>
  <si>
    <t>012409CN</t>
  </si>
  <si>
    <t>012409DH</t>
  </si>
  <si>
    <t>012409DO</t>
  </si>
  <si>
    <t>012409F5</t>
  </si>
  <si>
    <t>012409FE</t>
  </si>
  <si>
    <t>012409FN</t>
  </si>
  <si>
    <t>012409FU</t>
  </si>
  <si>
    <t>012409J0</t>
  </si>
  <si>
    <t>012409MJ</t>
  </si>
  <si>
    <t>012409NA</t>
  </si>
  <si>
    <t>012409O9</t>
  </si>
  <si>
    <t>012409RR</t>
  </si>
  <si>
    <t>012409SJ</t>
  </si>
  <si>
    <t>012409T6</t>
  </si>
  <si>
    <t>012409TE</t>
  </si>
  <si>
    <t>012409U1</t>
  </si>
  <si>
    <t>012409Y8</t>
  </si>
  <si>
    <t>012409ZA</t>
  </si>
  <si>
    <t>012409ZD</t>
  </si>
  <si>
    <t>01241002</t>
  </si>
  <si>
    <t>01241006</t>
  </si>
  <si>
    <t>0124100M</t>
  </si>
  <si>
    <t>0124101N</t>
  </si>
  <si>
    <t>0124102L</t>
  </si>
  <si>
    <t>01241038</t>
  </si>
  <si>
    <t>0124103K</t>
  </si>
  <si>
    <t>0124105I</t>
  </si>
  <si>
    <t>0124105O</t>
  </si>
  <si>
    <t>0124105Y</t>
  </si>
  <si>
    <t>0124108R</t>
  </si>
  <si>
    <t>01241093</t>
  </si>
  <si>
    <t>012410AU</t>
  </si>
  <si>
    <t>012410DS</t>
  </si>
  <si>
    <t>012410EL</t>
  </si>
  <si>
    <t>012410FZ</t>
  </si>
  <si>
    <t>012410GP</t>
  </si>
  <si>
    <t>012410H2</t>
  </si>
  <si>
    <t>012410HZ</t>
  </si>
  <si>
    <t>012410IF</t>
  </si>
  <si>
    <t>012410IW</t>
  </si>
  <si>
    <t>012410LL</t>
  </si>
  <si>
    <t>012410LP</t>
  </si>
  <si>
    <t>012410MM</t>
  </si>
  <si>
    <t>012410O9</t>
  </si>
  <si>
    <t>012410OA</t>
  </si>
  <si>
    <t>012410OF</t>
  </si>
  <si>
    <t>012410PE</t>
  </si>
  <si>
    <t>012410QK</t>
  </si>
  <si>
    <t>012410W1</t>
  </si>
  <si>
    <t>012410W5</t>
  </si>
  <si>
    <t>012410W9</t>
  </si>
  <si>
    <t>012410XW</t>
  </si>
  <si>
    <t>012410Y6</t>
  </si>
  <si>
    <t>012410YN</t>
  </si>
  <si>
    <t>0124112N</t>
  </si>
  <si>
    <t>0124115Q</t>
  </si>
  <si>
    <t>0124117T</t>
  </si>
  <si>
    <t>012411BC</t>
  </si>
  <si>
    <t>012411BX</t>
  </si>
  <si>
    <t>012411DT</t>
  </si>
  <si>
    <t>012411HQ</t>
  </si>
  <si>
    <t>012411KO</t>
  </si>
  <si>
    <t>012411LG</t>
  </si>
  <si>
    <t>012411M0</t>
  </si>
  <si>
    <t>012411M1</t>
  </si>
  <si>
    <t>012411MD</t>
  </si>
  <si>
    <t>012411MX</t>
  </si>
  <si>
    <t>012411OZ</t>
  </si>
  <si>
    <t>012411P2</t>
  </si>
  <si>
    <t>012411TI</t>
  </si>
  <si>
    <t>012411UT</t>
  </si>
  <si>
    <t>012411V2</t>
  </si>
  <si>
    <t>012411VL</t>
  </si>
  <si>
    <t>012411VU</t>
  </si>
  <si>
    <t>01241200</t>
  </si>
  <si>
    <t>0124120U</t>
  </si>
  <si>
    <t>0124121H</t>
  </si>
  <si>
    <t>01241221</t>
  </si>
  <si>
    <t>01241230</t>
  </si>
  <si>
    <t>0124123K</t>
  </si>
  <si>
    <t>0124123O</t>
  </si>
  <si>
    <t>01241240</t>
  </si>
  <si>
    <t>0124124K</t>
  </si>
  <si>
    <t>01241278</t>
  </si>
  <si>
    <t>0124127D</t>
  </si>
  <si>
    <t>0124128H</t>
  </si>
  <si>
    <t>0124129G</t>
  </si>
  <si>
    <t>012412CU</t>
  </si>
  <si>
    <t>012412DG</t>
  </si>
  <si>
    <t>012412DJ</t>
  </si>
  <si>
    <t>012412EU</t>
  </si>
  <si>
    <t>012412GW</t>
  </si>
  <si>
    <t>012412HU</t>
  </si>
  <si>
    <t>012412K7</t>
  </si>
  <si>
    <t>012412KB</t>
  </si>
  <si>
    <t>012412KH</t>
  </si>
  <si>
    <t>012412PH</t>
  </si>
  <si>
    <t>012412QR</t>
  </si>
  <si>
    <t>012412TR</t>
  </si>
  <si>
    <t>012412YX</t>
  </si>
  <si>
    <t>012412YY</t>
  </si>
  <si>
    <t>012412ZH</t>
  </si>
  <si>
    <t>01241317</t>
  </si>
  <si>
    <t>0124133M</t>
  </si>
  <si>
    <t>01241345</t>
  </si>
  <si>
    <t>0124135B</t>
  </si>
  <si>
    <t>0124136N</t>
  </si>
  <si>
    <t>01241380</t>
  </si>
  <si>
    <t>01241395</t>
  </si>
  <si>
    <t>01241398</t>
  </si>
  <si>
    <t>0124139K</t>
  </si>
  <si>
    <t>0124139X</t>
  </si>
  <si>
    <t>0124139Z</t>
  </si>
  <si>
    <t>012413BY</t>
  </si>
  <si>
    <t>012413FN</t>
  </si>
  <si>
    <t>012413HJ</t>
  </si>
  <si>
    <t>012413IU</t>
  </si>
  <si>
    <t>012413KO</t>
  </si>
  <si>
    <t>012413L1</t>
  </si>
  <si>
    <t>012413LF</t>
  </si>
  <si>
    <t>012413MJ</t>
  </si>
  <si>
    <t>012413MK</t>
  </si>
  <si>
    <t>012413RH</t>
  </si>
  <si>
    <t>012413SK</t>
  </si>
  <si>
    <t>012413UN</t>
  </si>
  <si>
    <t>012413Y8</t>
  </si>
  <si>
    <t>01241400</t>
  </si>
  <si>
    <t>01241407</t>
  </si>
  <si>
    <t>0124140D</t>
  </si>
  <si>
    <t>0124140I</t>
  </si>
  <si>
    <t>01241434</t>
  </si>
  <si>
    <t>0124144X</t>
  </si>
  <si>
    <t>0124145I</t>
  </si>
  <si>
    <t>0124145J</t>
  </si>
  <si>
    <t>0124146T</t>
  </si>
  <si>
    <t>01241473</t>
  </si>
  <si>
    <t>0124147J</t>
  </si>
  <si>
    <t>0124148S</t>
  </si>
  <si>
    <t>0124149N</t>
  </si>
  <si>
    <t>012414CK</t>
  </si>
  <si>
    <t>012414CO</t>
  </si>
  <si>
    <t>012414EH</t>
  </si>
  <si>
    <t>012414FF</t>
  </si>
  <si>
    <t>012414GR</t>
  </si>
  <si>
    <t>012414HF</t>
  </si>
  <si>
    <t>012414I0</t>
  </si>
  <si>
    <t>012414IZ</t>
  </si>
  <si>
    <t>012414L2</t>
  </si>
  <si>
    <t>012414MC</t>
  </si>
  <si>
    <t>012414O2</t>
  </si>
  <si>
    <t>012414ON</t>
  </si>
  <si>
    <t>012414QJ</t>
  </si>
  <si>
    <t>012414RH</t>
  </si>
  <si>
    <t>012414SE</t>
  </si>
  <si>
    <t>012414ST</t>
  </si>
  <si>
    <t>012414T3</t>
  </si>
  <si>
    <t>012414T5</t>
  </si>
  <si>
    <t>012414TD</t>
  </si>
  <si>
    <t>012414UO</t>
  </si>
  <si>
    <t>012414XR</t>
  </si>
  <si>
    <t>012414XW</t>
  </si>
  <si>
    <t>012414YC</t>
  </si>
  <si>
    <t>012414YO</t>
  </si>
  <si>
    <t>01241509</t>
  </si>
  <si>
    <t>0124150P</t>
  </si>
  <si>
    <t>0124150Q</t>
  </si>
  <si>
    <t>0124152H</t>
  </si>
  <si>
    <t>0124153L</t>
  </si>
  <si>
    <t>0124154B</t>
  </si>
  <si>
    <t>0124154Q</t>
  </si>
  <si>
    <t>0124155A</t>
  </si>
  <si>
    <t>0124156G</t>
  </si>
  <si>
    <t>01241571</t>
  </si>
  <si>
    <t>0124157G</t>
  </si>
  <si>
    <t>01241580</t>
  </si>
  <si>
    <t>012415B7</t>
  </si>
  <si>
    <t>012415B9</t>
  </si>
  <si>
    <t>012415CL</t>
  </si>
  <si>
    <t>012415EQ</t>
  </si>
  <si>
    <t>012415ER</t>
  </si>
  <si>
    <t>012415F7</t>
  </si>
  <si>
    <t>012415I1</t>
  </si>
  <si>
    <t>012415I2</t>
  </si>
  <si>
    <t>012415IA</t>
  </si>
  <si>
    <t>012415IB</t>
  </si>
  <si>
    <t>012415IG</t>
  </si>
  <si>
    <t>012415II</t>
  </si>
  <si>
    <t>012415IM</t>
  </si>
  <si>
    <t>012415KP</t>
  </si>
  <si>
    <t>012415LY</t>
  </si>
  <si>
    <t>012415M1</t>
  </si>
  <si>
    <t>012415NH</t>
  </si>
  <si>
    <t>012415OD</t>
  </si>
  <si>
    <t>012415SY</t>
  </si>
  <si>
    <t>012415UU</t>
  </si>
  <si>
    <t>012415WX</t>
  </si>
  <si>
    <t>012415XU</t>
  </si>
  <si>
    <t>012415Z2</t>
  </si>
  <si>
    <t>0124160A</t>
  </si>
  <si>
    <t>0124160M</t>
  </si>
  <si>
    <t>01241610</t>
  </si>
  <si>
    <t>0124162Q</t>
  </si>
  <si>
    <t>0124163Z</t>
  </si>
  <si>
    <t>01241642</t>
  </si>
  <si>
    <t>01241649</t>
  </si>
  <si>
    <t>0124165G</t>
  </si>
  <si>
    <t>0124165Q</t>
  </si>
  <si>
    <t>0124166E</t>
  </si>
  <si>
    <t>0124166O</t>
  </si>
  <si>
    <t>0124166V</t>
  </si>
  <si>
    <t>01241674</t>
  </si>
  <si>
    <t>0124167H</t>
  </si>
  <si>
    <t>0124167O</t>
  </si>
  <si>
    <t>0124168W</t>
  </si>
  <si>
    <t>012416DI</t>
  </si>
  <si>
    <t>012416DJ</t>
  </si>
  <si>
    <t>012416EO</t>
  </si>
  <si>
    <t>012416HA</t>
  </si>
  <si>
    <t>012416JM</t>
  </si>
  <si>
    <t>012416K0</t>
  </si>
  <si>
    <t>012416K9</t>
  </si>
  <si>
    <t>012416KW</t>
  </si>
  <si>
    <t>012416M2</t>
  </si>
  <si>
    <t>012416NM</t>
  </si>
  <si>
    <t>012416NO</t>
  </si>
  <si>
    <t>012416O5</t>
  </si>
  <si>
    <t>012416OG</t>
  </si>
  <si>
    <t>012416OO</t>
  </si>
  <si>
    <t>012416P7</t>
  </si>
  <si>
    <t>012416PC</t>
  </si>
  <si>
    <t>012416QC</t>
  </si>
  <si>
    <t>012416QI</t>
  </si>
  <si>
    <t>012416S6</t>
  </si>
  <si>
    <t>012416TO</t>
  </si>
  <si>
    <t>012416TQ</t>
  </si>
  <si>
    <t>012416WR</t>
  </si>
  <si>
    <t>012416XJ</t>
  </si>
  <si>
    <t>012416XV</t>
  </si>
  <si>
    <t>012416Z0</t>
  </si>
  <si>
    <t>01241707</t>
  </si>
  <si>
    <t>01241709</t>
  </si>
  <si>
    <t>0124170C</t>
  </si>
  <si>
    <t>0124170F</t>
  </si>
  <si>
    <t>01241717</t>
  </si>
  <si>
    <t>0124171N</t>
  </si>
  <si>
    <t>0124172S</t>
  </si>
  <si>
    <t>0124172Z</t>
  </si>
  <si>
    <t>01241734</t>
  </si>
  <si>
    <t>0124173H</t>
  </si>
  <si>
    <t>0124173O</t>
  </si>
  <si>
    <t>0124174A</t>
  </si>
  <si>
    <t>0124175A</t>
  </si>
  <si>
    <t>0124176D</t>
  </si>
  <si>
    <t>0124176E</t>
  </si>
  <si>
    <t>01241786</t>
  </si>
  <si>
    <t>0124179B</t>
  </si>
  <si>
    <t>0124179V</t>
  </si>
  <si>
    <t>0124179W</t>
  </si>
  <si>
    <t>012417A8</t>
  </si>
  <si>
    <t>012417B7</t>
  </si>
  <si>
    <t>012417BG</t>
  </si>
  <si>
    <t>012417CC</t>
  </si>
  <si>
    <t>012417D6</t>
  </si>
  <si>
    <t>012417FZ</t>
  </si>
  <si>
    <t>012417G5</t>
  </si>
  <si>
    <t>012417GB</t>
  </si>
  <si>
    <t>012417GC</t>
  </si>
  <si>
    <t>012417LN</t>
  </si>
  <si>
    <t>012417LY</t>
  </si>
  <si>
    <t>012417MS</t>
  </si>
  <si>
    <t>012417NC</t>
  </si>
  <si>
    <t>012417NG</t>
  </si>
  <si>
    <t>012417NQ</t>
  </si>
  <si>
    <t>012417NR</t>
  </si>
  <si>
    <t>012417O3</t>
  </si>
  <si>
    <t>012417OG</t>
  </si>
  <si>
    <t>012417QT</t>
  </si>
  <si>
    <t>012417S3</t>
  </si>
  <si>
    <t>012417T7</t>
  </si>
  <si>
    <t>012417TY</t>
  </si>
  <si>
    <t>012417U1</t>
  </si>
  <si>
    <t>012417V5</t>
  </si>
  <si>
    <t>012417WD</t>
  </si>
  <si>
    <t>012417WH</t>
  </si>
  <si>
    <t>012417WL</t>
  </si>
  <si>
    <t>012417WT</t>
  </si>
  <si>
    <t>012417WZ</t>
  </si>
  <si>
    <t>012417X3</t>
  </si>
  <si>
    <t>012417XM</t>
  </si>
  <si>
    <t>012417Z7</t>
  </si>
  <si>
    <t>0124182H</t>
  </si>
  <si>
    <t>0124183M</t>
  </si>
  <si>
    <t>0124184X</t>
  </si>
  <si>
    <t>01241851</t>
  </si>
  <si>
    <t>0124185G</t>
  </si>
  <si>
    <t>0124185Y</t>
  </si>
  <si>
    <t>0124185Z</t>
  </si>
  <si>
    <t>0124187I</t>
  </si>
  <si>
    <t>0124188K</t>
  </si>
  <si>
    <t>01241891</t>
  </si>
  <si>
    <t>012418C4</t>
  </si>
  <si>
    <t>012418CJ</t>
  </si>
  <si>
    <t>012418CO</t>
  </si>
  <si>
    <t>012418D6</t>
  </si>
  <si>
    <t>012418EN</t>
  </si>
  <si>
    <t>012418ET</t>
  </si>
  <si>
    <t>012418FH</t>
  </si>
  <si>
    <t>012418GH</t>
  </si>
  <si>
    <t>012418HN</t>
  </si>
  <si>
    <t>012418IV</t>
  </si>
  <si>
    <t>012418JG</t>
  </si>
  <si>
    <t>012418JP</t>
  </si>
  <si>
    <t>012418K3</t>
  </si>
  <si>
    <t>012418KE</t>
  </si>
  <si>
    <t>012418KR</t>
  </si>
  <si>
    <t>012418LC</t>
  </si>
  <si>
    <t>012418O9</t>
  </si>
  <si>
    <t>012418R5</t>
  </si>
  <si>
    <t>012418S4</t>
  </si>
  <si>
    <t>012418SH</t>
  </si>
  <si>
    <t>012418SJ</t>
  </si>
  <si>
    <t>012418TT</t>
  </si>
  <si>
    <t>012418V6</t>
  </si>
  <si>
    <t>012418VC</t>
  </si>
  <si>
    <t>012418X9</t>
  </si>
  <si>
    <t>012418Y5</t>
  </si>
  <si>
    <t>0124193X</t>
  </si>
  <si>
    <t>0124196B</t>
  </si>
  <si>
    <t>0124196Q</t>
  </si>
  <si>
    <t>0124196Y</t>
  </si>
  <si>
    <t>012419AT</t>
  </si>
  <si>
    <t>012419AZ</t>
  </si>
  <si>
    <t>012419F0</t>
  </si>
  <si>
    <t>012419H3</t>
  </si>
  <si>
    <t>012419JD</t>
  </si>
  <si>
    <t>012419OY</t>
  </si>
  <si>
    <t>012419Q1</t>
  </si>
  <si>
    <t>012419QK</t>
  </si>
  <si>
    <t>012419R8</t>
  </si>
  <si>
    <t>012419SQ</t>
  </si>
  <si>
    <t>012419TJ</t>
  </si>
  <si>
    <t>012419TO</t>
  </si>
  <si>
    <t>012419UE</t>
  </si>
  <si>
    <t>012419UW</t>
  </si>
  <si>
    <t>012419WY</t>
  </si>
  <si>
    <t>0124203T</t>
  </si>
  <si>
    <t>01242073</t>
  </si>
  <si>
    <t>0124207D</t>
  </si>
  <si>
    <t>0124207G</t>
  </si>
  <si>
    <t>0124209R</t>
  </si>
  <si>
    <t>012420B8</t>
  </si>
  <si>
    <t>012420BK</t>
  </si>
  <si>
    <t>012420DP</t>
  </si>
  <si>
    <t>012420GR</t>
  </si>
  <si>
    <t>012420HP</t>
  </si>
  <si>
    <t>012420JH</t>
  </si>
  <si>
    <t>012420K1</t>
  </si>
  <si>
    <t>012420K8</t>
  </si>
  <si>
    <t>012420KN</t>
  </si>
  <si>
    <t>012420L7</t>
  </si>
  <si>
    <t>012420OJ</t>
  </si>
  <si>
    <t>012420RY</t>
  </si>
  <si>
    <t>012420TA</t>
  </si>
  <si>
    <t>012420TC</t>
  </si>
  <si>
    <t>012420TO</t>
  </si>
  <si>
    <t>012420U1</t>
  </si>
  <si>
    <t>012420V9</t>
  </si>
  <si>
    <t>012420VB</t>
  </si>
  <si>
    <t>012420VX</t>
  </si>
  <si>
    <t>012420WX</t>
  </si>
  <si>
    <t>012420XI</t>
  </si>
  <si>
    <t>012420XP</t>
  </si>
  <si>
    <t>012420XY</t>
  </si>
  <si>
    <t>012420Y1</t>
  </si>
  <si>
    <t>012420ZO</t>
  </si>
  <si>
    <t>01242108</t>
  </si>
  <si>
    <t>0124211W</t>
  </si>
  <si>
    <t>0124213G</t>
  </si>
  <si>
    <t>0124213H</t>
  </si>
  <si>
    <t>0124214V</t>
  </si>
  <si>
    <t>0124216E</t>
  </si>
  <si>
    <t>0124217A</t>
  </si>
  <si>
    <t>0124217J</t>
  </si>
  <si>
    <t>0124217M</t>
  </si>
  <si>
    <t>012421AX</t>
  </si>
  <si>
    <t>012421BY</t>
  </si>
  <si>
    <t>012421EW</t>
  </si>
  <si>
    <t>012421G6</t>
  </si>
  <si>
    <t>012421I3</t>
  </si>
  <si>
    <t>012421IO</t>
  </si>
  <si>
    <t>012421IT</t>
  </si>
  <si>
    <t>012421JN</t>
  </si>
  <si>
    <t>012421K8</t>
  </si>
  <si>
    <t>012421KI</t>
  </si>
  <si>
    <t>012421KX</t>
  </si>
  <si>
    <t>012421MH</t>
  </si>
  <si>
    <t>012421NO</t>
  </si>
  <si>
    <t>012421NZ</t>
  </si>
  <si>
    <t>012421O1</t>
  </si>
  <si>
    <t>012421QM</t>
  </si>
  <si>
    <t>012421T5</t>
  </si>
  <si>
    <t>012421UF</t>
  </si>
  <si>
    <t>012421WY</t>
  </si>
  <si>
    <t>0124220I</t>
  </si>
  <si>
    <t>0124221T</t>
  </si>
  <si>
    <t>0124221Y</t>
  </si>
  <si>
    <t>0124222L</t>
  </si>
  <si>
    <t>0124225O</t>
  </si>
  <si>
    <t>0124225U</t>
  </si>
  <si>
    <t>01242270</t>
  </si>
  <si>
    <t>012422A2</t>
  </si>
  <si>
    <t>012422A9</t>
  </si>
  <si>
    <t>012422BE</t>
  </si>
  <si>
    <t>012422BK</t>
  </si>
  <si>
    <t>012422BZ</t>
  </si>
  <si>
    <t>012422CM</t>
  </si>
  <si>
    <t>012422DQ</t>
  </si>
  <si>
    <t>012422DW</t>
  </si>
  <si>
    <t>012422EG</t>
  </si>
  <si>
    <t>012422ER</t>
  </si>
  <si>
    <t>012422FF</t>
  </si>
  <si>
    <t>012422FI</t>
  </si>
  <si>
    <t>012422FP</t>
  </si>
  <si>
    <t>012422H0</t>
  </si>
  <si>
    <t>012422IF</t>
  </si>
  <si>
    <t>012422MI</t>
  </si>
  <si>
    <t>012422N2</t>
  </si>
  <si>
    <t>012422P7</t>
  </si>
  <si>
    <t>012422Q9</t>
  </si>
  <si>
    <t>012422SL</t>
  </si>
  <si>
    <t>012422T0</t>
  </si>
  <si>
    <t>012422TG</t>
  </si>
  <si>
    <t>012422TS</t>
  </si>
  <si>
    <t>012422V1</t>
  </si>
  <si>
    <t>012422W3</t>
  </si>
  <si>
    <t>0124232D</t>
  </si>
  <si>
    <t>0124232E</t>
  </si>
  <si>
    <t>01242351</t>
  </si>
  <si>
    <t>01242356</t>
  </si>
  <si>
    <t>0124235A</t>
  </si>
  <si>
    <t>01242366</t>
  </si>
  <si>
    <t>0124236E</t>
  </si>
  <si>
    <t>0124236Q</t>
  </si>
  <si>
    <t>0124236V</t>
  </si>
  <si>
    <t>0124236W</t>
  </si>
  <si>
    <t>0124237B</t>
  </si>
  <si>
    <t>0124237M</t>
  </si>
  <si>
    <t>0124238B</t>
  </si>
  <si>
    <t>0124239O</t>
  </si>
  <si>
    <t>012423CF</t>
  </si>
  <si>
    <t>012423DB</t>
  </si>
  <si>
    <t>012423DD</t>
  </si>
  <si>
    <t>012423FC</t>
  </si>
  <si>
    <t>012423FJ</t>
  </si>
  <si>
    <t>012423JE</t>
  </si>
  <si>
    <t>012423KV</t>
  </si>
  <si>
    <t>012423LY</t>
  </si>
  <si>
    <t>012423NV</t>
  </si>
  <si>
    <t>012423OJ</t>
  </si>
  <si>
    <t>012423OW</t>
  </si>
  <si>
    <t>012423QE</t>
  </si>
  <si>
    <t>012423QM</t>
  </si>
  <si>
    <t>012423RR</t>
  </si>
  <si>
    <t>012423S2</t>
  </si>
  <si>
    <t>012423TG</t>
  </si>
  <si>
    <t>012423UO</t>
  </si>
  <si>
    <t>012423VA</t>
  </si>
  <si>
    <t>012423WA</t>
  </si>
  <si>
    <t>012423WG</t>
  </si>
  <si>
    <t>012423X8</t>
  </si>
  <si>
    <t>012423XZ</t>
  </si>
  <si>
    <t>0124240F</t>
  </si>
  <si>
    <t>01242442</t>
  </si>
  <si>
    <t>0124244U</t>
  </si>
  <si>
    <t>0124246I</t>
  </si>
  <si>
    <t>0124248H</t>
  </si>
  <si>
    <t>012424EE</t>
  </si>
  <si>
    <t>012424ES</t>
  </si>
  <si>
    <t>012424IP</t>
  </si>
  <si>
    <t>012424IT</t>
  </si>
  <si>
    <t>012424KE</t>
  </si>
  <si>
    <t>012424KG</t>
  </si>
  <si>
    <t>012424KP</t>
  </si>
  <si>
    <t>012424MC</t>
  </si>
  <si>
    <t>012424MD</t>
  </si>
  <si>
    <t>012424MJ</t>
  </si>
  <si>
    <t>012424MW</t>
  </si>
  <si>
    <t>012424NT</t>
  </si>
  <si>
    <t>012424OA</t>
  </si>
  <si>
    <t>012424P4</t>
  </si>
  <si>
    <t>012424P5</t>
  </si>
  <si>
    <t>012424PZ</t>
  </si>
  <si>
    <t>012424TA</t>
  </si>
  <si>
    <t>012424TD</t>
  </si>
  <si>
    <t>012424UL</t>
  </si>
  <si>
    <t>012424UZ</t>
  </si>
  <si>
    <t>012424W7</t>
  </si>
  <si>
    <t>012424WF</t>
  </si>
  <si>
    <t>012424X4</t>
  </si>
  <si>
    <t>012424Z5</t>
  </si>
  <si>
    <t>0124250L</t>
  </si>
  <si>
    <t>01242514</t>
  </si>
  <si>
    <t>0124251Z</t>
  </si>
  <si>
    <t>0124256T</t>
  </si>
  <si>
    <t>0124256X</t>
  </si>
  <si>
    <t>01242571</t>
  </si>
  <si>
    <t>0124257E</t>
  </si>
  <si>
    <t>0124257Z</t>
  </si>
  <si>
    <t>0124258S</t>
  </si>
  <si>
    <t>0124258T</t>
  </si>
  <si>
    <t>0124259M</t>
  </si>
  <si>
    <t>0124259Q</t>
  </si>
  <si>
    <t>012425A5</t>
  </si>
  <si>
    <t>012425BJ</t>
  </si>
  <si>
    <t>012425D8</t>
  </si>
  <si>
    <t>012425DQ</t>
  </si>
  <si>
    <t>012425FM</t>
  </si>
  <si>
    <t>012425G5</t>
  </si>
  <si>
    <t>012425GC</t>
  </si>
  <si>
    <t>012425IE</t>
  </si>
  <si>
    <t>012425IF</t>
  </si>
  <si>
    <t>012425JA</t>
  </si>
  <si>
    <t>012425KA</t>
  </si>
  <si>
    <t>012425LS</t>
  </si>
  <si>
    <t>012425NZ</t>
  </si>
  <si>
    <t>012425PK</t>
  </si>
  <si>
    <t>012425QK</t>
  </si>
  <si>
    <t>012425QU</t>
  </si>
  <si>
    <t>012425RF</t>
  </si>
  <si>
    <t>012425RO</t>
  </si>
  <si>
    <t>012425RU</t>
  </si>
  <si>
    <t>012425TM</t>
  </si>
  <si>
    <t>012425VR</t>
  </si>
  <si>
    <t>012425XB</t>
  </si>
  <si>
    <t>012425YD</t>
  </si>
  <si>
    <t>012425Z6</t>
  </si>
  <si>
    <t>012425ZE</t>
  </si>
  <si>
    <t>01242622</t>
  </si>
  <si>
    <t>01242628</t>
  </si>
  <si>
    <t>0124262P</t>
  </si>
  <si>
    <t>01242639</t>
  </si>
  <si>
    <t>0124263D</t>
  </si>
  <si>
    <t>0124264O</t>
  </si>
  <si>
    <t>01242655</t>
  </si>
  <si>
    <t>0124267F</t>
  </si>
  <si>
    <t>0124267N</t>
  </si>
  <si>
    <t>0124267S</t>
  </si>
  <si>
    <t>0124268Y</t>
  </si>
  <si>
    <t>012426A9</t>
  </si>
  <si>
    <t>012426C9</t>
  </si>
  <si>
    <t>012426DJ</t>
  </si>
  <si>
    <t>012426ES</t>
  </si>
  <si>
    <t>012426GY</t>
  </si>
  <si>
    <t>012426II</t>
  </si>
  <si>
    <t>012426JT</t>
  </si>
  <si>
    <t>012426JU</t>
  </si>
  <si>
    <t>012426L0</t>
  </si>
  <si>
    <t>012426LK</t>
  </si>
  <si>
    <t>012426MJ</t>
  </si>
  <si>
    <t>012426NM</t>
  </si>
  <si>
    <t>012426NT</t>
  </si>
  <si>
    <t>012426QE</t>
  </si>
  <si>
    <t>012426R7</t>
  </si>
  <si>
    <t>012426RG</t>
  </si>
  <si>
    <t>012426SF</t>
  </si>
  <si>
    <t>012426SH</t>
  </si>
  <si>
    <t>012426VV</t>
  </si>
  <si>
    <t>012426WE</t>
  </si>
  <si>
    <t>012426X0</t>
  </si>
  <si>
    <t>012426ZR</t>
  </si>
  <si>
    <t>0124270L</t>
  </si>
  <si>
    <t>01242711</t>
  </si>
  <si>
    <t>0124272A</t>
  </si>
  <si>
    <t>0124272H</t>
  </si>
  <si>
    <t>0124274J</t>
  </si>
  <si>
    <t>0124274T</t>
  </si>
  <si>
    <t>0124275V</t>
  </si>
  <si>
    <t>01242769</t>
  </si>
  <si>
    <t>0124276C</t>
  </si>
  <si>
    <t>0124277N</t>
  </si>
  <si>
    <t>0124278U</t>
  </si>
  <si>
    <t>012427CP</t>
  </si>
  <si>
    <t>012427DB</t>
  </si>
  <si>
    <t>012427FM</t>
  </si>
  <si>
    <t>012427FX</t>
  </si>
  <si>
    <t>012427G9</t>
  </si>
  <si>
    <t>012427HB</t>
  </si>
  <si>
    <t>012427HH</t>
  </si>
  <si>
    <t>012427IZ</t>
  </si>
  <si>
    <t>012427J3</t>
  </si>
  <si>
    <t>012427JG</t>
  </si>
  <si>
    <t>012427K1</t>
  </si>
  <si>
    <t>012427K2</t>
  </si>
  <si>
    <t>012427KC</t>
  </si>
  <si>
    <t>012427MK</t>
  </si>
  <si>
    <t>012427N4</t>
  </si>
  <si>
    <t>012427OH</t>
  </si>
  <si>
    <t>012427PS</t>
  </si>
  <si>
    <t>012427Q6</t>
  </si>
  <si>
    <t>012427RH</t>
  </si>
  <si>
    <t>012427SK</t>
  </si>
  <si>
    <t>012427TL</t>
  </si>
  <si>
    <t>012427W4</t>
  </si>
  <si>
    <t>012427W5</t>
  </si>
  <si>
    <t>012427WV</t>
  </si>
  <si>
    <t>012427XH</t>
  </si>
  <si>
    <t>012427Z6</t>
  </si>
  <si>
    <t>012427ZD</t>
  </si>
  <si>
    <t>012427ZV</t>
  </si>
  <si>
    <t>0124280I</t>
  </si>
  <si>
    <t>01242822</t>
  </si>
  <si>
    <t>0124282A</t>
  </si>
  <si>
    <t>0124283E</t>
  </si>
  <si>
    <t>0124283M</t>
  </si>
  <si>
    <t>0124283Z</t>
  </si>
  <si>
    <t>0124285E</t>
  </si>
  <si>
    <t>0124286N</t>
  </si>
  <si>
    <t>0124286W</t>
  </si>
  <si>
    <t>0124287B</t>
  </si>
  <si>
    <t>0124287K</t>
  </si>
  <si>
    <t>012428CP</t>
  </si>
  <si>
    <t>012428E5</t>
  </si>
  <si>
    <t>012428JK</t>
  </si>
  <si>
    <t>012428MW</t>
  </si>
  <si>
    <t>012428P2</t>
  </si>
  <si>
    <t>012428QF</t>
  </si>
  <si>
    <t>012428RK</t>
  </si>
  <si>
    <t>012428RX</t>
  </si>
  <si>
    <t>012428SK</t>
  </si>
  <si>
    <t>012428TD</t>
  </si>
  <si>
    <t>012428TW</t>
  </si>
  <si>
    <t>012428UA</t>
  </si>
  <si>
    <t>012428XD</t>
  </si>
  <si>
    <t>012428Y2</t>
  </si>
  <si>
    <t>0124290B</t>
  </si>
  <si>
    <t>0124290C</t>
  </si>
  <si>
    <t>0124290F</t>
  </si>
  <si>
    <t>0124290M</t>
  </si>
  <si>
    <t>0124291D</t>
  </si>
  <si>
    <t>0124291H</t>
  </si>
  <si>
    <t>01242926</t>
  </si>
  <si>
    <t>0124293N</t>
  </si>
  <si>
    <t>0124293O</t>
  </si>
  <si>
    <t>0124295X</t>
  </si>
  <si>
    <t>0124297R</t>
  </si>
  <si>
    <t>0124299L</t>
  </si>
  <si>
    <t>012429AX</t>
  </si>
  <si>
    <t>012429CK</t>
  </si>
  <si>
    <t>012429CO</t>
  </si>
  <si>
    <t>012429D8</t>
  </si>
  <si>
    <t>012429DW</t>
  </si>
  <si>
    <t>012429EC</t>
  </si>
  <si>
    <t>012429FS</t>
  </si>
  <si>
    <t>012429JV</t>
  </si>
  <si>
    <t>012429JW</t>
  </si>
  <si>
    <t>012429K8</t>
  </si>
  <si>
    <t>012429K9</t>
  </si>
  <si>
    <t>012429KP</t>
  </si>
  <si>
    <t>012429KX</t>
  </si>
  <si>
    <t>012429NM</t>
  </si>
  <si>
    <t>012429NR</t>
  </si>
  <si>
    <t>012429O5</t>
  </si>
  <si>
    <t>012429RO</t>
  </si>
  <si>
    <t>012429TB</t>
  </si>
  <si>
    <t>012429TD</t>
  </si>
  <si>
    <t>012429TE</t>
  </si>
  <si>
    <t>012429U3</t>
  </si>
  <si>
    <t>012429U8</t>
  </si>
  <si>
    <t>012429UI</t>
  </si>
  <si>
    <t>012429UL</t>
  </si>
  <si>
    <t>012429W4</t>
  </si>
  <si>
    <t>012429W9</t>
  </si>
  <si>
    <t>012429WG</t>
  </si>
  <si>
    <t>012429WI</t>
  </si>
  <si>
    <t>012429WP</t>
  </si>
  <si>
    <t>012429WT</t>
  </si>
  <si>
    <t>012429XH</t>
  </si>
  <si>
    <t>0124300D</t>
  </si>
  <si>
    <t>0124302D</t>
  </si>
  <si>
    <t>01243033</t>
  </si>
  <si>
    <t>01243045</t>
  </si>
  <si>
    <t>0124305Y</t>
  </si>
  <si>
    <t>01243087</t>
  </si>
  <si>
    <t>0124308J</t>
  </si>
  <si>
    <t>0124309S</t>
  </si>
  <si>
    <t>0124309V</t>
  </si>
  <si>
    <t>012430A7</t>
  </si>
  <si>
    <t>012430BD</t>
  </si>
  <si>
    <t>012430D1</t>
  </si>
  <si>
    <t>012430D2</t>
  </si>
  <si>
    <t>012430DR</t>
  </si>
  <si>
    <t>012430E4</t>
  </si>
  <si>
    <t>012430EX</t>
  </si>
  <si>
    <t>012430GH</t>
  </si>
  <si>
    <t>012430H3</t>
  </si>
  <si>
    <t>012430H4</t>
  </si>
  <si>
    <t>012430HO</t>
  </si>
  <si>
    <t>012430K5</t>
  </si>
  <si>
    <t>012430KA</t>
  </si>
  <si>
    <t>012430M2</t>
  </si>
  <si>
    <t>012430M8</t>
  </si>
  <si>
    <t>012430NC</t>
  </si>
  <si>
    <t>012430PW</t>
  </si>
  <si>
    <t>012430Q0</t>
  </si>
  <si>
    <t>012430SM</t>
  </si>
  <si>
    <t>012430V4</t>
  </si>
  <si>
    <t>012430XE</t>
  </si>
  <si>
    <t>012430XP</t>
  </si>
  <si>
    <t>012430YK</t>
  </si>
  <si>
    <t>0124311A</t>
  </si>
  <si>
    <t>0124311F</t>
  </si>
  <si>
    <t>0124313T</t>
  </si>
  <si>
    <t>0124313X</t>
  </si>
  <si>
    <t>01243142</t>
  </si>
  <si>
    <t>0124314X</t>
  </si>
  <si>
    <t>0124317C</t>
  </si>
  <si>
    <t>0124317G</t>
  </si>
  <si>
    <t>0124317N</t>
  </si>
  <si>
    <t>0124318U</t>
  </si>
  <si>
    <t>0124319X</t>
  </si>
  <si>
    <t>012431B9</t>
  </si>
  <si>
    <t>012431BD</t>
  </si>
  <si>
    <t>012431CT</t>
  </si>
  <si>
    <t>012431G4</t>
  </si>
  <si>
    <t>012431GJ</t>
  </si>
  <si>
    <t>012431GP</t>
  </si>
  <si>
    <t>012431HR</t>
  </si>
  <si>
    <t>012431HY</t>
  </si>
  <si>
    <t>012431IE</t>
  </si>
  <si>
    <t>012431IP</t>
  </si>
  <si>
    <t>012431K0</t>
  </si>
  <si>
    <t>012431KB</t>
  </si>
  <si>
    <t>012431KE</t>
  </si>
  <si>
    <t>012431KU</t>
  </si>
  <si>
    <t>012431LW</t>
  </si>
  <si>
    <t>012431M7</t>
  </si>
  <si>
    <t>012431N5</t>
  </si>
  <si>
    <t>012431NS</t>
  </si>
  <si>
    <t>012431ON</t>
  </si>
  <si>
    <t>012431P8</t>
  </si>
  <si>
    <t>012431PF</t>
  </si>
  <si>
    <t>012431PH</t>
  </si>
  <si>
    <t>012431PO</t>
  </si>
  <si>
    <t>012431Q4</t>
  </si>
  <si>
    <t>012431Q9</t>
  </si>
  <si>
    <t>012431QG</t>
  </si>
  <si>
    <t>012431RL</t>
  </si>
  <si>
    <t>012431S6</t>
  </si>
  <si>
    <t>012431SE</t>
  </si>
  <si>
    <t>012431SO</t>
  </si>
  <si>
    <t>012431SQ</t>
  </si>
  <si>
    <t>012431T1</t>
  </si>
  <si>
    <t>012431TB</t>
  </si>
  <si>
    <t>012431TF</t>
  </si>
  <si>
    <t>012431UA</t>
  </si>
  <si>
    <t>012431UT</t>
  </si>
  <si>
    <t>012431UW</t>
  </si>
  <si>
    <t>012431V2</t>
  </si>
  <si>
    <t>012431WD</t>
  </si>
  <si>
    <t>012431WN</t>
  </si>
  <si>
    <t>012431X9</t>
  </si>
  <si>
    <t>012431XU</t>
  </si>
  <si>
    <t>012431Y2</t>
  </si>
  <si>
    <t>012431YJ</t>
  </si>
  <si>
    <t>012431ZK</t>
  </si>
  <si>
    <t>012431ZZ</t>
  </si>
  <si>
    <t>0124321U</t>
  </si>
  <si>
    <t>0124324B</t>
  </si>
  <si>
    <t>0124326D</t>
  </si>
  <si>
    <t>0124329N</t>
  </si>
  <si>
    <t>0124329X</t>
  </si>
  <si>
    <t>0124329Y</t>
  </si>
  <si>
    <t>012432BR</t>
  </si>
  <si>
    <t>012432CS</t>
  </si>
  <si>
    <t>012432D0</t>
  </si>
  <si>
    <t>012432EF</t>
  </si>
  <si>
    <t>012432F1</t>
  </si>
  <si>
    <t>012432GN</t>
  </si>
  <si>
    <t>012432GO</t>
  </si>
  <si>
    <t>012432JA</t>
  </si>
  <si>
    <t>012432KE</t>
  </si>
  <si>
    <t>012432KM</t>
  </si>
  <si>
    <t>012432KR</t>
  </si>
  <si>
    <t>012432LT</t>
  </si>
  <si>
    <t>012432M0</t>
  </si>
  <si>
    <t>012432MU</t>
  </si>
  <si>
    <t>012432MV</t>
  </si>
  <si>
    <t>012432NE</t>
  </si>
  <si>
    <t>012432P4</t>
  </si>
  <si>
    <t>012432QN</t>
  </si>
  <si>
    <t>012432RX</t>
  </si>
  <si>
    <t>012432SH</t>
  </si>
  <si>
    <t>012432T3</t>
  </si>
  <si>
    <t>012432U5</t>
  </si>
  <si>
    <t>012432UK</t>
  </si>
  <si>
    <t>012432VN</t>
  </si>
  <si>
    <t>012432W4</t>
  </si>
  <si>
    <t>012432ZV</t>
  </si>
  <si>
    <t>0124331C</t>
  </si>
  <si>
    <t>0124331V</t>
  </si>
  <si>
    <t>01243337</t>
  </si>
  <si>
    <t>0124333E</t>
  </si>
  <si>
    <t>0124333Q</t>
  </si>
  <si>
    <t>0124336O</t>
  </si>
  <si>
    <t>012433AH</t>
  </si>
  <si>
    <t>012433BV</t>
  </si>
  <si>
    <t>012433DQ</t>
  </si>
  <si>
    <t>012433E2</t>
  </si>
  <si>
    <t>012433F7</t>
  </si>
  <si>
    <t>012433GV</t>
  </si>
  <si>
    <t>012433I4</t>
  </si>
  <si>
    <t>012433ID</t>
  </si>
  <si>
    <t>012433JJ</t>
  </si>
  <si>
    <t>012433JX</t>
  </si>
  <si>
    <t>012433PO</t>
  </si>
  <si>
    <t>012433QD</t>
  </si>
  <si>
    <t>012433QX</t>
  </si>
  <si>
    <t>012433R2</t>
  </si>
  <si>
    <t>012433RJ</t>
  </si>
  <si>
    <t>012433TU</t>
  </si>
  <si>
    <t>012433U4</t>
  </si>
  <si>
    <t>012433WU</t>
  </si>
  <si>
    <t>012433WY</t>
  </si>
  <si>
    <t>01243400</t>
  </si>
  <si>
    <t>0124344Y</t>
  </si>
  <si>
    <t>01243466</t>
  </si>
  <si>
    <t>0124346D</t>
  </si>
  <si>
    <t>0124347I</t>
  </si>
  <si>
    <t>0124348F</t>
  </si>
  <si>
    <t>012434AT</t>
  </si>
  <si>
    <t>012434BQ</t>
  </si>
  <si>
    <t>012434BT</t>
  </si>
  <si>
    <t>012434C5</t>
  </si>
  <si>
    <t>012434CB</t>
  </si>
  <si>
    <t>012434D9</t>
  </si>
  <si>
    <t>012434F5</t>
  </si>
  <si>
    <t>012434FB</t>
  </si>
  <si>
    <t>012434GE</t>
  </si>
  <si>
    <t>012434H4</t>
  </si>
  <si>
    <t>012434HB</t>
  </si>
  <si>
    <t>012434I8</t>
  </si>
  <si>
    <t>012434K1</t>
  </si>
  <si>
    <t>012434MR</t>
  </si>
  <si>
    <t>012434P3</t>
  </si>
  <si>
    <t>012434RN</t>
  </si>
  <si>
    <t>012434SB</t>
  </si>
  <si>
    <t>012434SN</t>
  </si>
  <si>
    <t>012434SW</t>
  </si>
  <si>
    <t>012434TI</t>
  </si>
  <si>
    <t>012434TU</t>
  </si>
  <si>
    <t>012434U6</t>
  </si>
  <si>
    <t>012434V1</t>
  </si>
  <si>
    <t>012434V6</t>
  </si>
  <si>
    <t>012434W2</t>
  </si>
  <si>
    <t>012434W7</t>
  </si>
  <si>
    <t>012434Y6</t>
  </si>
  <si>
    <t>0124350G</t>
  </si>
  <si>
    <t>0124350I</t>
  </si>
  <si>
    <t>0124350M</t>
  </si>
  <si>
    <t>01243526</t>
  </si>
  <si>
    <t>0124352D</t>
  </si>
  <si>
    <t>01243539</t>
  </si>
  <si>
    <t>0124353K</t>
  </si>
  <si>
    <t>0124353V</t>
  </si>
  <si>
    <t>01243547</t>
  </si>
  <si>
    <t>0124354D</t>
  </si>
  <si>
    <t>0124355J</t>
  </si>
  <si>
    <t>0124359D</t>
  </si>
  <si>
    <t>012435A7</t>
  </si>
  <si>
    <t>012435AP</t>
  </si>
  <si>
    <t>012435AV</t>
  </si>
  <si>
    <t>012435C0</t>
  </si>
  <si>
    <t>012435C2</t>
  </si>
  <si>
    <t>012435C7</t>
  </si>
  <si>
    <t>012435CC</t>
  </si>
  <si>
    <t>012435DL</t>
  </si>
  <si>
    <t>012435DZ</t>
  </si>
  <si>
    <t>012435I6</t>
  </si>
  <si>
    <t>012435J5</t>
  </si>
  <si>
    <t>012435JD</t>
  </si>
  <si>
    <t>012435KB</t>
  </si>
  <si>
    <t>012435KR</t>
  </si>
  <si>
    <t>012435PP</t>
  </si>
  <si>
    <t>012435RQ</t>
  </si>
  <si>
    <t>012435V4</t>
  </si>
  <si>
    <t>012435V5</t>
  </si>
  <si>
    <t>012435V9</t>
  </si>
  <si>
    <t>012435VR</t>
  </si>
  <si>
    <t>012435VZ</t>
  </si>
  <si>
    <t>012435XG</t>
  </si>
  <si>
    <t>012435Z7</t>
  </si>
  <si>
    <t>0124360B</t>
  </si>
  <si>
    <t>01243614</t>
  </si>
  <si>
    <t>01243621</t>
  </si>
  <si>
    <t>01243652</t>
  </si>
  <si>
    <t>01243655</t>
  </si>
  <si>
    <t>0124367G</t>
  </si>
  <si>
    <t>0124369B</t>
  </si>
  <si>
    <t>012436A5</t>
  </si>
  <si>
    <t>012436AI</t>
  </si>
  <si>
    <t>012436AP</t>
  </si>
  <si>
    <t>012436CA</t>
  </si>
  <si>
    <t>012436CL</t>
  </si>
  <si>
    <t>012436DZ</t>
  </si>
  <si>
    <t>012436EY</t>
  </si>
  <si>
    <t>012436FE</t>
  </si>
  <si>
    <t>012436GJ</t>
  </si>
  <si>
    <t>012436J0</t>
  </si>
  <si>
    <t>012436J9</t>
  </si>
  <si>
    <t>012436JQ</t>
  </si>
  <si>
    <t>012436JV</t>
  </si>
  <si>
    <t>012436KZ</t>
  </si>
  <si>
    <t>012436S0</t>
  </si>
  <si>
    <t>012436UK</t>
  </si>
  <si>
    <t>012436VG</t>
  </si>
  <si>
    <t>012436VZ</t>
  </si>
  <si>
    <t>012436Z0</t>
  </si>
  <si>
    <t>012436ZK</t>
  </si>
  <si>
    <t>012436ZY</t>
  </si>
  <si>
    <t>0124372Y</t>
  </si>
  <si>
    <t>0124375E</t>
  </si>
  <si>
    <t>0124376S</t>
  </si>
  <si>
    <t>01243770</t>
  </si>
  <si>
    <t>01243776</t>
  </si>
  <si>
    <t>0124377N</t>
  </si>
  <si>
    <t>01243788</t>
  </si>
  <si>
    <t>01243791</t>
  </si>
  <si>
    <t>01243796</t>
  </si>
  <si>
    <t>0124379W</t>
  </si>
  <si>
    <t>012437A3</t>
  </si>
  <si>
    <t>012437BO</t>
  </si>
  <si>
    <t>012437CC</t>
  </si>
  <si>
    <t>012437DU</t>
  </si>
  <si>
    <t>012437EK</t>
  </si>
  <si>
    <t>012437FB</t>
  </si>
  <si>
    <t>012437FI</t>
  </si>
  <si>
    <t>012437FM</t>
  </si>
  <si>
    <t>012437H0</t>
  </si>
  <si>
    <t>012437IN</t>
  </si>
  <si>
    <t>012437KO</t>
  </si>
  <si>
    <t>012437L4</t>
  </si>
  <si>
    <t>012437MR</t>
  </si>
  <si>
    <t>012437MZ</t>
  </si>
  <si>
    <t>012437RE</t>
  </si>
  <si>
    <t>012437S0</t>
  </si>
  <si>
    <t>012437T7</t>
  </si>
  <si>
    <t>012437YA</t>
  </si>
  <si>
    <t>012437ZG</t>
  </si>
  <si>
    <t>0124380X</t>
  </si>
  <si>
    <t>0124380Z</t>
  </si>
  <si>
    <t>0124381T</t>
  </si>
  <si>
    <t>01243822</t>
  </si>
  <si>
    <t>0124382W</t>
  </si>
  <si>
    <t>01243839</t>
  </si>
  <si>
    <t>0124383K</t>
  </si>
  <si>
    <t>0124383P</t>
  </si>
  <si>
    <t>0124384D</t>
  </si>
  <si>
    <t>0124384P</t>
  </si>
  <si>
    <t>01243869</t>
  </si>
  <si>
    <t>0124387A</t>
  </si>
  <si>
    <t>0124389W</t>
  </si>
  <si>
    <t>012438CT</t>
  </si>
  <si>
    <t>012438D5</t>
  </si>
  <si>
    <t>012438E1</t>
  </si>
  <si>
    <t>012438E6</t>
  </si>
  <si>
    <t>012438EG</t>
  </si>
  <si>
    <t>012438F9</t>
  </si>
  <si>
    <t>012438FI</t>
  </si>
  <si>
    <t>012438G1</t>
  </si>
  <si>
    <t>012438HU</t>
  </si>
  <si>
    <t>012438L9</t>
  </si>
  <si>
    <t>012438MA</t>
  </si>
  <si>
    <t>012438MW</t>
  </si>
  <si>
    <t>012438N1</t>
  </si>
  <si>
    <t>012438P7</t>
  </si>
  <si>
    <t>012438QG</t>
  </si>
  <si>
    <t>012438RD</t>
  </si>
  <si>
    <t>012438RW</t>
  </si>
  <si>
    <t>012438S2</t>
  </si>
  <si>
    <t>012438SK</t>
  </si>
  <si>
    <t>012438SV</t>
  </si>
  <si>
    <t>012438TW</t>
  </si>
  <si>
    <t>012438U7</t>
  </si>
  <si>
    <t>012438V7</t>
  </si>
  <si>
    <t>012438WX</t>
  </si>
  <si>
    <t>012438XC</t>
  </si>
  <si>
    <t>012438XG</t>
  </si>
  <si>
    <t>012438XT</t>
  </si>
  <si>
    <t>012438YE</t>
  </si>
  <si>
    <t>012438YP</t>
  </si>
  <si>
    <t>012438ZE</t>
  </si>
  <si>
    <t>012438ZG</t>
  </si>
  <si>
    <t>012438ZK</t>
  </si>
  <si>
    <t>0124390J</t>
  </si>
  <si>
    <t>0124391L</t>
  </si>
  <si>
    <t>0124393K</t>
  </si>
  <si>
    <t>0124393V</t>
  </si>
  <si>
    <t>0124397H</t>
  </si>
  <si>
    <t>0124398A</t>
  </si>
  <si>
    <t>0124398T</t>
  </si>
  <si>
    <t>0124399C</t>
  </si>
  <si>
    <t>012439AJ</t>
  </si>
  <si>
    <t>012439DB</t>
  </si>
  <si>
    <t>012439E3</t>
  </si>
  <si>
    <t>012439FF</t>
  </si>
  <si>
    <t>012439GG</t>
  </si>
  <si>
    <t>012439H2</t>
  </si>
  <si>
    <t>012439JX</t>
  </si>
  <si>
    <t>012439KV</t>
  </si>
  <si>
    <t>012439KZ</t>
  </si>
  <si>
    <t>012439L0</t>
  </si>
  <si>
    <t>012439LW</t>
  </si>
  <si>
    <t>012439M1</t>
  </si>
  <si>
    <t>012439M6</t>
  </si>
  <si>
    <t>012439N2</t>
  </si>
  <si>
    <t>012439NT</t>
  </si>
  <si>
    <t>012439RH</t>
  </si>
  <si>
    <t>012439RX</t>
  </si>
  <si>
    <t>012439SB</t>
  </si>
  <si>
    <t>012439SC</t>
  </si>
  <si>
    <t>012439SF</t>
  </si>
  <si>
    <t>012439SJ</t>
  </si>
  <si>
    <t>012439SM</t>
  </si>
  <si>
    <t>012439TS</t>
  </si>
  <si>
    <t>012439UG</t>
  </si>
  <si>
    <t>01244013</t>
  </si>
  <si>
    <t>0124404G</t>
  </si>
  <si>
    <t>0124405B</t>
  </si>
  <si>
    <t>0124405F</t>
  </si>
  <si>
    <t>0124405Q</t>
  </si>
  <si>
    <t>01244067</t>
  </si>
  <si>
    <t>0124407D</t>
  </si>
  <si>
    <t>0124407E</t>
  </si>
  <si>
    <t>0124407G</t>
  </si>
  <si>
    <t>0124407Y</t>
  </si>
  <si>
    <t>0124408V</t>
  </si>
  <si>
    <t>0124409I</t>
  </si>
  <si>
    <t>0124409S</t>
  </si>
  <si>
    <t>012440A4</t>
  </si>
  <si>
    <t>012440AT</t>
  </si>
  <si>
    <t>012440AX</t>
  </si>
  <si>
    <t>012440B9</t>
  </si>
  <si>
    <t>012440BT</t>
  </si>
  <si>
    <t>012440C7</t>
  </si>
  <si>
    <t>012440EF</t>
  </si>
  <si>
    <t>012440F2</t>
  </si>
  <si>
    <t>012440H1</t>
  </si>
  <si>
    <t>012440H3</t>
  </si>
  <si>
    <t>012440HH</t>
  </si>
  <si>
    <t>012440JA</t>
  </si>
  <si>
    <t>012440JF</t>
  </si>
  <si>
    <t>012440JR</t>
  </si>
  <si>
    <t>012440KU</t>
  </si>
  <si>
    <t>012440L7</t>
  </si>
  <si>
    <t>012440LV</t>
  </si>
  <si>
    <t>012440MP</t>
  </si>
  <si>
    <t>012440QR</t>
  </si>
  <si>
    <t>012440SP</t>
  </si>
  <si>
    <t>012440SS</t>
  </si>
  <si>
    <t>012440TV</t>
  </si>
  <si>
    <t>012440UC</t>
  </si>
  <si>
    <t>012440UQ</t>
  </si>
  <si>
    <t>012440VN</t>
  </si>
  <si>
    <t>012440W9</t>
  </si>
  <si>
    <t>012440WH</t>
  </si>
  <si>
    <t>012440WX</t>
  </si>
  <si>
    <t>012440Z8</t>
  </si>
  <si>
    <t>012440ZB</t>
  </si>
  <si>
    <t>0124411K</t>
  </si>
  <si>
    <t>01244134</t>
  </si>
  <si>
    <t>0124413M</t>
  </si>
  <si>
    <t>0124413Q</t>
  </si>
  <si>
    <t>0124414G</t>
  </si>
  <si>
    <t>01244155</t>
  </si>
  <si>
    <t>0124415M</t>
  </si>
  <si>
    <t>0124415P</t>
  </si>
  <si>
    <t>0124415S</t>
  </si>
  <si>
    <t>01244167</t>
  </si>
  <si>
    <t>0124416X</t>
  </si>
  <si>
    <t>01244183</t>
  </si>
  <si>
    <t>0124418V</t>
  </si>
  <si>
    <t>012441A0</t>
  </si>
  <si>
    <t>012441B5</t>
  </si>
  <si>
    <t>012441BB</t>
  </si>
  <si>
    <t>012441BH</t>
  </si>
  <si>
    <t>012441BS</t>
  </si>
  <si>
    <t>012441FI</t>
  </si>
  <si>
    <t>012441FT</t>
  </si>
  <si>
    <t>012441GU</t>
  </si>
  <si>
    <t>012441H4</t>
  </si>
  <si>
    <t>012441I1</t>
  </si>
  <si>
    <t>012441ID</t>
  </si>
  <si>
    <t>012441IU</t>
  </si>
  <si>
    <t>012441J0</t>
  </si>
  <si>
    <t>012441KD</t>
  </si>
  <si>
    <t>012441L2</t>
  </si>
  <si>
    <t>012441LD</t>
  </si>
  <si>
    <t>012441M4</t>
  </si>
  <si>
    <t>012441MY</t>
  </si>
  <si>
    <t>012441NJ</t>
  </si>
  <si>
    <t>012441PF</t>
  </si>
  <si>
    <t>012441RX</t>
  </si>
  <si>
    <t>012441T5</t>
  </si>
  <si>
    <t>012441U2</t>
  </si>
  <si>
    <t>012441UA</t>
  </si>
  <si>
    <t>012441W1</t>
  </si>
  <si>
    <t>012441W3</t>
  </si>
  <si>
    <t>012441W4</t>
  </si>
  <si>
    <t>012441WC</t>
  </si>
  <si>
    <t>012441YI</t>
  </si>
  <si>
    <t>012441ZI</t>
  </si>
  <si>
    <t>01244205</t>
  </si>
  <si>
    <t>01244207</t>
  </si>
  <si>
    <t>0124422C</t>
  </si>
  <si>
    <t>01244238</t>
  </si>
  <si>
    <t>0124423F</t>
  </si>
  <si>
    <t>0124423U</t>
  </si>
  <si>
    <t>01244249</t>
  </si>
  <si>
    <t>0124426K</t>
  </si>
  <si>
    <t>0124426O</t>
  </si>
  <si>
    <t>01244284</t>
  </si>
  <si>
    <t>01244287</t>
  </si>
  <si>
    <t>012442CM</t>
  </si>
  <si>
    <t>012442D0</t>
  </si>
  <si>
    <t>012442DZ</t>
  </si>
  <si>
    <t>012442FA</t>
  </si>
  <si>
    <t>012442H0</t>
  </si>
  <si>
    <t>012442H4</t>
  </si>
  <si>
    <t>012442HL</t>
  </si>
  <si>
    <t>012442HM</t>
  </si>
  <si>
    <t>012442HN</t>
  </si>
  <si>
    <t>012442HP</t>
  </si>
  <si>
    <t>012442I1</t>
  </si>
  <si>
    <t>012442KP</t>
  </si>
  <si>
    <t>012442LJ</t>
  </si>
  <si>
    <t>012442NW</t>
  </si>
  <si>
    <t>012442PB</t>
  </si>
  <si>
    <t>012442PO</t>
  </si>
  <si>
    <t>012442Q9</t>
  </si>
  <si>
    <t>012442QO</t>
  </si>
  <si>
    <t>012442QW</t>
  </si>
  <si>
    <t>012442RZ</t>
  </si>
  <si>
    <t>012442SR</t>
  </si>
  <si>
    <t>012442SW</t>
  </si>
  <si>
    <t>012442TI</t>
  </si>
  <si>
    <t>012442TU</t>
  </si>
  <si>
    <t>012442UI</t>
  </si>
  <si>
    <t>012442VV</t>
  </si>
  <si>
    <t>012442W7</t>
  </si>
  <si>
    <t>012442WH</t>
  </si>
  <si>
    <t>012442WI</t>
  </si>
  <si>
    <t>012442YD</t>
  </si>
  <si>
    <t>012442ZE</t>
  </si>
  <si>
    <t>0124430J</t>
  </si>
  <si>
    <t>0124433N</t>
  </si>
  <si>
    <t>0124434P</t>
  </si>
  <si>
    <t>0124435Q</t>
  </si>
  <si>
    <t>0124435X</t>
  </si>
  <si>
    <t>0124436Y</t>
  </si>
  <si>
    <t>01244376</t>
  </si>
  <si>
    <t>0124437Q</t>
  </si>
  <si>
    <t>0124437Z</t>
  </si>
  <si>
    <t>012443AB</t>
  </si>
  <si>
    <t>012443AX</t>
  </si>
  <si>
    <t>012443B6</t>
  </si>
  <si>
    <t>012443BH</t>
  </si>
  <si>
    <t>012443BZ</t>
  </si>
  <si>
    <t>012443DS</t>
  </si>
  <si>
    <t>012443DU</t>
  </si>
  <si>
    <t>012443EL</t>
  </si>
  <si>
    <t>012443EN</t>
  </si>
  <si>
    <t>012443ET</t>
  </si>
  <si>
    <t>012443H6</t>
  </si>
  <si>
    <t>012443JV</t>
  </si>
  <si>
    <t>012443KC</t>
  </si>
  <si>
    <t>012443KV</t>
  </si>
  <si>
    <t>012443LO</t>
  </si>
  <si>
    <t>012443M1</t>
  </si>
  <si>
    <t>012443MY</t>
  </si>
  <si>
    <t>012443NT</t>
  </si>
  <si>
    <t>012443NV</t>
  </si>
  <si>
    <t>012443OE</t>
  </si>
  <si>
    <t>012443QH</t>
  </si>
  <si>
    <t>012443RH</t>
  </si>
  <si>
    <t>012443S0</t>
  </si>
  <si>
    <t>012443SA</t>
  </si>
  <si>
    <t>012443SC</t>
  </si>
  <si>
    <t>012443T8</t>
  </si>
  <si>
    <t>012443TO</t>
  </si>
  <si>
    <t>012443U9</t>
  </si>
  <si>
    <t>012443UV</t>
  </si>
  <si>
    <t>012443VZ</t>
  </si>
  <si>
    <t>012443W5</t>
  </si>
  <si>
    <t>012443WR</t>
  </si>
  <si>
    <t>01244407</t>
  </si>
  <si>
    <t>0124440Q</t>
  </si>
  <si>
    <t>0124440S</t>
  </si>
  <si>
    <t>0124441K</t>
  </si>
  <si>
    <t>0124441O</t>
  </si>
  <si>
    <t>0124442A</t>
  </si>
  <si>
    <t>0124442L</t>
  </si>
  <si>
    <t>01244432</t>
  </si>
  <si>
    <t>01244436</t>
  </si>
  <si>
    <t>0124443Y</t>
  </si>
  <si>
    <t>0124444E</t>
  </si>
  <si>
    <t>0124444J</t>
  </si>
  <si>
    <t>0124444P</t>
  </si>
  <si>
    <t>0124444Y</t>
  </si>
  <si>
    <t>0124446B</t>
  </si>
  <si>
    <t>0124446L</t>
  </si>
  <si>
    <t>0124446M</t>
  </si>
  <si>
    <t>0124446T</t>
  </si>
  <si>
    <t>01244473</t>
  </si>
  <si>
    <t>01244476</t>
  </si>
  <si>
    <t>0124447K</t>
  </si>
  <si>
    <t>0124448K</t>
  </si>
  <si>
    <t>0124448Y</t>
  </si>
  <si>
    <t>0124449J</t>
  </si>
  <si>
    <t>012444AL</t>
  </si>
  <si>
    <t>012444B8</t>
  </si>
  <si>
    <t>012444BW</t>
  </si>
  <si>
    <t>012444BY</t>
  </si>
  <si>
    <t>012444FA</t>
  </si>
  <si>
    <t>012444FE</t>
  </si>
  <si>
    <t>012444FK</t>
  </si>
  <si>
    <t>012444FM</t>
  </si>
  <si>
    <t>012444G3</t>
  </si>
  <si>
    <t>012444G4</t>
  </si>
  <si>
    <t>012444GC</t>
  </si>
  <si>
    <t>012444GL</t>
  </si>
  <si>
    <t>012444GZ</t>
  </si>
  <si>
    <t>012444HQ</t>
  </si>
  <si>
    <t>012444HX</t>
  </si>
  <si>
    <t>012444IF</t>
  </si>
  <si>
    <t>012444IJ</t>
  </si>
  <si>
    <t>012444IM</t>
  </si>
  <si>
    <t>012444IS</t>
  </si>
  <si>
    <t>012444JF</t>
  </si>
  <si>
    <t>012444JL</t>
  </si>
  <si>
    <t>012444JZ</t>
  </si>
  <si>
    <t>012444K3</t>
  </si>
  <si>
    <t>012444KW</t>
  </si>
  <si>
    <t>012444L3</t>
  </si>
  <si>
    <t>012444L9</t>
  </si>
  <si>
    <t>012444LG</t>
  </si>
  <si>
    <t>012444LH</t>
  </si>
  <si>
    <t>012444LI</t>
  </si>
  <si>
    <t>012444O0</t>
  </si>
  <si>
    <t>012444OB</t>
  </si>
  <si>
    <t>012444OQ</t>
  </si>
  <si>
    <t>012444P8</t>
  </si>
  <si>
    <t>012444QQ</t>
  </si>
  <si>
    <t>012444QV</t>
  </si>
  <si>
    <t>012444SF</t>
  </si>
  <si>
    <t>012444SG</t>
  </si>
  <si>
    <t>012444T0</t>
  </si>
  <si>
    <t>012444TD</t>
  </si>
  <si>
    <t>012444TL</t>
  </si>
  <si>
    <t>012444TM</t>
  </si>
  <si>
    <t>012444UG</t>
  </si>
  <si>
    <t>012444UW</t>
  </si>
  <si>
    <t>012444VU</t>
  </si>
  <si>
    <t>012444W3</t>
  </si>
  <si>
    <t>012444YJ</t>
  </si>
  <si>
    <t>012444Z5</t>
  </si>
  <si>
    <t>012444ZJ</t>
  </si>
  <si>
    <t>012444ZV</t>
  </si>
  <si>
    <t>0124450L</t>
  </si>
  <si>
    <t>01244537</t>
  </si>
  <si>
    <t>0124453N</t>
  </si>
  <si>
    <t>0124453V</t>
  </si>
  <si>
    <t>0124456R</t>
  </si>
  <si>
    <t>01244571</t>
  </si>
  <si>
    <t>01244576</t>
  </si>
  <si>
    <t>0124458K</t>
  </si>
  <si>
    <t>0124458T</t>
  </si>
  <si>
    <t>01244593</t>
  </si>
  <si>
    <t>0124459F</t>
  </si>
  <si>
    <t>012445BB</t>
  </si>
  <si>
    <t>012445DS</t>
  </si>
  <si>
    <t>012445DT</t>
  </si>
  <si>
    <t>012445EW</t>
  </si>
  <si>
    <t>012445FG</t>
  </si>
  <si>
    <t>012445FV</t>
  </si>
  <si>
    <t>012445GX</t>
  </si>
  <si>
    <t>012445J5</t>
  </si>
  <si>
    <t>012445JC</t>
  </si>
  <si>
    <t>012445K9</t>
  </si>
  <si>
    <t>012445M2</t>
  </si>
  <si>
    <t>012445MF</t>
  </si>
  <si>
    <t>012445MN</t>
  </si>
  <si>
    <t>012445MU</t>
  </si>
  <si>
    <t>012445OS</t>
  </si>
  <si>
    <t>012445PK</t>
  </si>
  <si>
    <t>012445PQ</t>
  </si>
  <si>
    <t>012445PU</t>
  </si>
  <si>
    <t>012445U2</t>
  </si>
  <si>
    <t>012445U6</t>
  </si>
  <si>
    <t>012445UA</t>
  </si>
  <si>
    <t>012445UT</t>
  </si>
  <si>
    <t>012445WJ</t>
  </si>
  <si>
    <t>012445YA</t>
  </si>
  <si>
    <t>012445YB</t>
  </si>
  <si>
    <t>012445ZC</t>
  </si>
  <si>
    <t>0124463R</t>
  </si>
  <si>
    <t>0124464L</t>
  </si>
  <si>
    <t>0124465O</t>
  </si>
  <si>
    <t>0124465S</t>
  </si>
  <si>
    <t>01244685</t>
  </si>
  <si>
    <t>0124468G</t>
  </si>
  <si>
    <t>012446AE</t>
  </si>
  <si>
    <t>012446CK</t>
  </si>
  <si>
    <t>012446F1</t>
  </si>
  <si>
    <t>012446H3</t>
  </si>
  <si>
    <t>012446HW</t>
  </si>
  <si>
    <t>012446JF</t>
  </si>
  <si>
    <t>012446JO</t>
  </si>
  <si>
    <t>012446L0</t>
  </si>
  <si>
    <t>012446QY</t>
  </si>
  <si>
    <t>012446R1</t>
  </si>
  <si>
    <t>012446SB</t>
  </si>
  <si>
    <t>012446TB</t>
  </si>
  <si>
    <t>012446TK</t>
  </si>
  <si>
    <t>012446TO</t>
  </si>
  <si>
    <t>012446UE</t>
  </si>
  <si>
    <t>012446UK</t>
  </si>
  <si>
    <t>012446UM</t>
  </si>
  <si>
    <t>012446UQ</t>
  </si>
  <si>
    <t>012446WT</t>
  </si>
  <si>
    <t>012446YN</t>
  </si>
  <si>
    <t>012446YW</t>
  </si>
  <si>
    <t>012446ZV</t>
  </si>
  <si>
    <t>0124470F</t>
  </si>
  <si>
    <t>0124473D</t>
  </si>
  <si>
    <t>0124473Z</t>
  </si>
  <si>
    <t>01244745</t>
  </si>
  <si>
    <t>0124475H</t>
  </si>
  <si>
    <t>0124475O</t>
  </si>
  <si>
    <t>0124476B</t>
  </si>
  <si>
    <t>0124476W</t>
  </si>
  <si>
    <t>01244772</t>
  </si>
  <si>
    <t>01244780</t>
  </si>
  <si>
    <t>0124478I</t>
  </si>
  <si>
    <t>01244791</t>
  </si>
  <si>
    <t>01244795</t>
  </si>
  <si>
    <t>01244797</t>
  </si>
  <si>
    <t>0124479O</t>
  </si>
  <si>
    <t>0124479Z</t>
  </si>
  <si>
    <t>012447A8</t>
  </si>
  <si>
    <t>012447B9</t>
  </si>
  <si>
    <t>012447C8</t>
  </si>
  <si>
    <t>012447CL</t>
  </si>
  <si>
    <t>012447GT</t>
  </si>
  <si>
    <t>012447H0</t>
  </si>
  <si>
    <t>012447I7</t>
  </si>
  <si>
    <t>012447II</t>
  </si>
  <si>
    <t>012447J4</t>
  </si>
  <si>
    <t>012447JB</t>
  </si>
  <si>
    <t>012447K1</t>
  </si>
  <si>
    <t>012447LL</t>
  </si>
  <si>
    <t>012447MU</t>
  </si>
  <si>
    <t>012447QR</t>
  </si>
  <si>
    <t>012447U4</t>
  </si>
  <si>
    <t>012447UP</t>
  </si>
  <si>
    <t>012447VX</t>
  </si>
  <si>
    <t>0124481A</t>
  </si>
  <si>
    <t>01244837</t>
  </si>
  <si>
    <t>01244847</t>
  </si>
  <si>
    <t>0124484F</t>
  </si>
  <si>
    <t>0124486E</t>
  </si>
  <si>
    <t>0124486O</t>
  </si>
  <si>
    <t>0124486U</t>
  </si>
  <si>
    <t>01244875</t>
  </si>
  <si>
    <t>0124487D</t>
  </si>
  <si>
    <t>0124487H</t>
  </si>
  <si>
    <t>012448A2</t>
  </si>
  <si>
    <t>012448AA</t>
  </si>
  <si>
    <t>012448AE</t>
  </si>
  <si>
    <t>012448BI</t>
  </si>
  <si>
    <t>012448DP</t>
  </si>
  <si>
    <t>012448EN</t>
  </si>
  <si>
    <t>012448EY</t>
  </si>
  <si>
    <t>012448I8</t>
  </si>
  <si>
    <t>012448KW</t>
  </si>
  <si>
    <t>012448L5</t>
  </si>
  <si>
    <t>012448LE</t>
  </si>
  <si>
    <t>012448MP</t>
  </si>
  <si>
    <t>012448NL</t>
  </si>
  <si>
    <t>012448NO</t>
  </si>
  <si>
    <t>012448Q7</t>
  </si>
  <si>
    <t>012448RT</t>
  </si>
  <si>
    <t>012448U4</t>
  </si>
  <si>
    <t>012448VL</t>
  </si>
  <si>
    <t>012448VP</t>
  </si>
  <si>
    <t>012448XZ</t>
  </si>
  <si>
    <t>0124490F</t>
  </si>
  <si>
    <t>0124490I</t>
  </si>
  <si>
    <t>0124495V</t>
  </si>
  <si>
    <t>0124496S</t>
  </si>
  <si>
    <t>0124498R</t>
  </si>
  <si>
    <t>01244999</t>
  </si>
  <si>
    <t>012449D8</t>
  </si>
  <si>
    <t>012449JH</t>
  </si>
  <si>
    <t>012449JN</t>
  </si>
  <si>
    <t>012449OR</t>
  </si>
  <si>
    <t>012449PZ</t>
  </si>
  <si>
    <t>012449Q7</t>
  </si>
  <si>
    <t>012449QP</t>
  </si>
  <si>
    <t>012449RV</t>
  </si>
  <si>
    <t>012449S9</t>
  </si>
  <si>
    <t>012449V3</t>
  </si>
  <si>
    <t>012449V6</t>
  </si>
  <si>
    <t>012449WA</t>
  </si>
  <si>
    <t>012449XJ</t>
  </si>
  <si>
    <t>012449XK</t>
  </si>
  <si>
    <t>012449YA</t>
  </si>
  <si>
    <t>0124500H</t>
  </si>
  <si>
    <t>0124501W</t>
  </si>
  <si>
    <t>01245020</t>
  </si>
  <si>
    <t>01245038</t>
  </si>
  <si>
    <t>0124504A</t>
  </si>
  <si>
    <t>0124504N</t>
  </si>
  <si>
    <t>0124504O</t>
  </si>
  <si>
    <t>01245064</t>
  </si>
  <si>
    <t>0124507M</t>
  </si>
  <si>
    <t>0124508C</t>
  </si>
  <si>
    <t>0124509I</t>
  </si>
  <si>
    <t>012450B1</t>
  </si>
  <si>
    <t>012450EO</t>
  </si>
  <si>
    <t>012450G0</t>
  </si>
  <si>
    <t>012450HG</t>
  </si>
  <si>
    <t>012450I7</t>
  </si>
  <si>
    <t>012450LL</t>
  </si>
  <si>
    <t>012450NF</t>
  </si>
  <si>
    <t>012450NS</t>
  </si>
  <si>
    <t>012450OK</t>
  </si>
  <si>
    <t>012450PB</t>
  </si>
  <si>
    <t>012450QM</t>
  </si>
  <si>
    <t>012450QU</t>
  </si>
  <si>
    <t>012450R5</t>
  </si>
  <si>
    <t>012450RR</t>
  </si>
  <si>
    <t>012450SJ</t>
  </si>
  <si>
    <t>012450UZ</t>
  </si>
  <si>
    <t>012450VW</t>
  </si>
  <si>
    <t>012450ZE</t>
  </si>
  <si>
    <t>0124511U</t>
  </si>
  <si>
    <t>0124511V</t>
  </si>
  <si>
    <t>0124512C</t>
  </si>
  <si>
    <t>0124512O</t>
  </si>
  <si>
    <t>0124515L</t>
  </si>
  <si>
    <t>0124515Y</t>
  </si>
  <si>
    <t>01245162</t>
  </si>
  <si>
    <t>0124516C</t>
  </si>
  <si>
    <t>0124517T</t>
  </si>
  <si>
    <t>012451A1</t>
  </si>
  <si>
    <t>012451AR</t>
  </si>
  <si>
    <t>012451BA</t>
  </si>
  <si>
    <t>012451BG</t>
  </si>
  <si>
    <t>012451BK</t>
  </si>
  <si>
    <t>012451BO</t>
  </si>
  <si>
    <t>012451C4</t>
  </si>
  <si>
    <t>012451C6</t>
  </si>
  <si>
    <t>012451CM</t>
  </si>
  <si>
    <t>012451CW</t>
  </si>
  <si>
    <t>012451DE</t>
  </si>
  <si>
    <t>012451E8</t>
  </si>
  <si>
    <t>012451EE</t>
  </si>
  <si>
    <t>012451EH</t>
  </si>
  <si>
    <t>012451FR</t>
  </si>
  <si>
    <t>012451FY</t>
  </si>
  <si>
    <t>012451G0</t>
  </si>
  <si>
    <t>012451GB</t>
  </si>
  <si>
    <t>012451GP</t>
  </si>
  <si>
    <t>012451HK</t>
  </si>
  <si>
    <t>012451HV</t>
  </si>
  <si>
    <t>012451I5</t>
  </si>
  <si>
    <t>012451LR</t>
  </si>
  <si>
    <t>012451NT</t>
  </si>
  <si>
    <t>012451NX</t>
  </si>
  <si>
    <t>012451QN</t>
  </si>
  <si>
    <t>012451R1</t>
  </si>
  <si>
    <t>012451RG</t>
  </si>
  <si>
    <t>012451RZ</t>
  </si>
  <si>
    <t>012451SE</t>
  </si>
  <si>
    <t>012451SK</t>
  </si>
  <si>
    <t>012451UT</t>
  </si>
  <si>
    <t>012451UU</t>
  </si>
  <si>
    <t>012451V0</t>
  </si>
  <si>
    <t>012451V1</t>
  </si>
  <si>
    <t>012451VE</t>
  </si>
  <si>
    <t>012451VK</t>
  </si>
  <si>
    <t>012451W5</t>
  </si>
  <si>
    <t>012451W9</t>
  </si>
  <si>
    <t>012451WU</t>
  </si>
  <si>
    <t>012451X6</t>
  </si>
  <si>
    <t>012451XN</t>
  </si>
  <si>
    <t>012451YR</t>
  </si>
  <si>
    <t>012451YY</t>
  </si>
  <si>
    <t>01245211</t>
  </si>
  <si>
    <t>0124521B</t>
  </si>
  <si>
    <t>0124525J</t>
  </si>
  <si>
    <t>01245269</t>
  </si>
  <si>
    <t>0124526X</t>
  </si>
  <si>
    <t>0124527B</t>
  </si>
  <si>
    <t>01245299</t>
  </si>
  <si>
    <t>0124529F</t>
  </si>
  <si>
    <t>0124529J</t>
  </si>
  <si>
    <t>012452AJ</t>
  </si>
  <si>
    <t>012452CR</t>
  </si>
  <si>
    <t>012452I6</t>
  </si>
  <si>
    <t>012452IL</t>
  </si>
  <si>
    <t>012452JY</t>
  </si>
  <si>
    <t>012452KL</t>
  </si>
  <si>
    <t>012452LP</t>
  </si>
  <si>
    <t>012452M6</t>
  </si>
  <si>
    <t>012452N2</t>
  </si>
  <si>
    <t>012452OJ</t>
  </si>
  <si>
    <t>012452PD</t>
  </si>
  <si>
    <t>012452RN</t>
  </si>
  <si>
    <t>012452T4</t>
  </si>
  <si>
    <t>012452TR</t>
  </si>
  <si>
    <t>012452UH</t>
  </si>
  <si>
    <t>012452UT</t>
  </si>
  <si>
    <t>012452WB</t>
  </si>
  <si>
    <t>012452YZ</t>
  </si>
  <si>
    <t>012452ZM</t>
  </si>
  <si>
    <t>0124530H</t>
  </si>
  <si>
    <t>0124530T</t>
  </si>
  <si>
    <t>01245342</t>
  </si>
  <si>
    <t>01245349</t>
  </si>
  <si>
    <t>0124534U</t>
  </si>
  <si>
    <t>0124535E</t>
  </si>
  <si>
    <t>0124535S</t>
  </si>
  <si>
    <t>0124535Z</t>
  </si>
  <si>
    <t>0124538S</t>
  </si>
  <si>
    <t>012453A1</t>
  </si>
  <si>
    <t>012453AD</t>
  </si>
  <si>
    <t>012453AW</t>
  </si>
  <si>
    <t>012453DM</t>
  </si>
  <si>
    <t>012453EL</t>
  </si>
  <si>
    <t>012453EP</t>
  </si>
  <si>
    <t>012453ET</t>
  </si>
  <si>
    <t>012453G0</t>
  </si>
  <si>
    <t>012453HJ</t>
  </si>
  <si>
    <t>012453IM</t>
  </si>
  <si>
    <t>012453IN</t>
  </si>
  <si>
    <t>012453IS</t>
  </si>
  <si>
    <t>012453J3</t>
  </si>
  <si>
    <t>012453M6</t>
  </si>
  <si>
    <t>012453O8</t>
  </si>
  <si>
    <t>012453OO</t>
  </si>
  <si>
    <t>012453P4</t>
  </si>
  <si>
    <t>012453Q5</t>
  </si>
  <si>
    <t>012453RA</t>
  </si>
  <si>
    <t>012453UV</t>
  </si>
  <si>
    <t>012453X6</t>
  </si>
  <si>
    <t>012453YG</t>
  </si>
  <si>
    <t>0124542H</t>
  </si>
  <si>
    <t>0124543B</t>
  </si>
  <si>
    <t>0124543F</t>
  </si>
  <si>
    <t>0124543J</t>
  </si>
  <si>
    <t>0124544N</t>
  </si>
  <si>
    <t>0124545E</t>
  </si>
  <si>
    <t>0124545O</t>
  </si>
  <si>
    <t>01245463</t>
  </si>
  <si>
    <t>01245481</t>
  </si>
  <si>
    <t>01245489</t>
  </si>
  <si>
    <t>01245494</t>
  </si>
  <si>
    <t>012454A7</t>
  </si>
  <si>
    <t>012454AN</t>
  </si>
  <si>
    <t>012454D0</t>
  </si>
  <si>
    <t>012454F9</t>
  </si>
  <si>
    <t>012454FM</t>
  </si>
  <si>
    <t>012454FO</t>
  </si>
  <si>
    <t>012454FW</t>
  </si>
  <si>
    <t>012454FX</t>
  </si>
  <si>
    <t>012454G0</t>
  </si>
  <si>
    <t>012454H5</t>
  </si>
  <si>
    <t>012454HM</t>
  </si>
  <si>
    <t>012454HP</t>
  </si>
  <si>
    <t>012454J7</t>
  </si>
  <si>
    <t>012454N7</t>
  </si>
  <si>
    <t>012454ND</t>
  </si>
  <si>
    <t>012454NH</t>
  </si>
  <si>
    <t>012454NV</t>
  </si>
  <si>
    <t>012454OF</t>
  </si>
  <si>
    <t>012454RK</t>
  </si>
  <si>
    <t>012454RP</t>
  </si>
  <si>
    <t>012454RQ</t>
  </si>
  <si>
    <t>012454U3</t>
  </si>
  <si>
    <t>012454UY</t>
  </si>
  <si>
    <t>012454YL</t>
  </si>
  <si>
    <t>0124550I</t>
  </si>
  <si>
    <t>0124550X</t>
  </si>
  <si>
    <t>0124550Y</t>
  </si>
  <si>
    <t>0124552A</t>
  </si>
  <si>
    <t>0124553A</t>
  </si>
  <si>
    <t>0124554G</t>
  </si>
  <si>
    <t>0124555Y</t>
  </si>
  <si>
    <t>01245579</t>
  </si>
  <si>
    <t>0124557Y</t>
  </si>
  <si>
    <t>0124558D</t>
  </si>
  <si>
    <t>0124559S</t>
  </si>
  <si>
    <t>012455AP</t>
  </si>
  <si>
    <t>012455B7</t>
  </si>
  <si>
    <t>012455BH</t>
  </si>
  <si>
    <t>012455FE</t>
  </si>
  <si>
    <t>012455FQ</t>
  </si>
  <si>
    <t>012455GP</t>
  </si>
  <si>
    <t>012455GV</t>
  </si>
  <si>
    <t>012455HH</t>
  </si>
  <si>
    <t>012455HM</t>
  </si>
  <si>
    <t>012455JW</t>
  </si>
  <si>
    <t>012455K7</t>
  </si>
  <si>
    <t>012455KH</t>
  </si>
  <si>
    <t>012455M4</t>
  </si>
  <si>
    <t>012455NY</t>
  </si>
  <si>
    <t>012455QS</t>
  </si>
  <si>
    <t>012455R2</t>
  </si>
  <si>
    <t>012455R3</t>
  </si>
  <si>
    <t>012455RG</t>
  </si>
  <si>
    <t>012455SV</t>
  </si>
  <si>
    <t>012455V3</t>
  </si>
  <si>
    <t>012455VL</t>
  </si>
  <si>
    <t>012455W1</t>
  </si>
  <si>
    <t>012455XG</t>
  </si>
  <si>
    <t>012455YK</t>
  </si>
  <si>
    <t>012455YN</t>
  </si>
  <si>
    <t>012455Z2</t>
  </si>
  <si>
    <t>012455ZZ</t>
  </si>
  <si>
    <t>0124560H</t>
  </si>
  <si>
    <t>0124560J</t>
  </si>
  <si>
    <t>0124560P</t>
  </si>
  <si>
    <t>0124560R</t>
  </si>
  <si>
    <t>0124561S</t>
  </si>
  <si>
    <t>01245626</t>
  </si>
  <si>
    <t>0124562A</t>
  </si>
  <si>
    <t>0124563F</t>
  </si>
  <si>
    <t>0124564M</t>
  </si>
  <si>
    <t>01245657</t>
  </si>
  <si>
    <t>0124566C</t>
  </si>
  <si>
    <t>0124566E</t>
  </si>
  <si>
    <t>01245679</t>
  </si>
  <si>
    <t>0124568I</t>
  </si>
  <si>
    <t>012456CL</t>
  </si>
  <si>
    <t>012456DR</t>
  </si>
  <si>
    <t>012456FH</t>
  </si>
  <si>
    <t>012456FL</t>
  </si>
  <si>
    <t>012456HV</t>
  </si>
  <si>
    <t>012456JD</t>
  </si>
  <si>
    <t>012456JF</t>
  </si>
  <si>
    <t>012456KC</t>
  </si>
  <si>
    <t>012456LA</t>
  </si>
  <si>
    <t>012456MP</t>
  </si>
  <si>
    <t>012456N2</t>
  </si>
  <si>
    <t>012456PH</t>
  </si>
  <si>
    <t>012456PU</t>
  </si>
  <si>
    <t>012456PY</t>
  </si>
  <si>
    <t>012456QE</t>
  </si>
  <si>
    <t>012456QY</t>
  </si>
  <si>
    <t>012456RI</t>
  </si>
  <si>
    <t>012456SF</t>
  </si>
  <si>
    <t>012456SN</t>
  </si>
  <si>
    <t>012456T9</t>
  </si>
  <si>
    <t>012456VA</t>
  </si>
  <si>
    <t>012456X0</t>
  </si>
  <si>
    <t>012456XG</t>
  </si>
  <si>
    <t>012456Y4</t>
  </si>
  <si>
    <t>012456YG</t>
  </si>
  <si>
    <t>012456YT</t>
  </si>
  <si>
    <t>012456ZH</t>
  </si>
  <si>
    <t>012456ZJ</t>
  </si>
  <si>
    <t>012456ZX</t>
  </si>
  <si>
    <t>0124570S</t>
  </si>
  <si>
    <t>0124571E</t>
  </si>
  <si>
    <t>0124571O</t>
  </si>
  <si>
    <t>0124573X</t>
  </si>
  <si>
    <t>0124573Y</t>
  </si>
  <si>
    <t>01245747</t>
  </si>
  <si>
    <t>01245753</t>
  </si>
  <si>
    <t>0124575C</t>
  </si>
  <si>
    <t>0124576S</t>
  </si>
  <si>
    <t>012457A6</t>
  </si>
  <si>
    <t>012457B7</t>
  </si>
  <si>
    <t>012457C8</t>
  </si>
  <si>
    <t>012457CE</t>
  </si>
  <si>
    <t>012457DD</t>
  </si>
  <si>
    <t>012457F9</t>
  </si>
  <si>
    <t>012457GH</t>
  </si>
  <si>
    <t>012457J2</t>
  </si>
  <si>
    <t>012457J4</t>
  </si>
  <si>
    <t>012457J6</t>
  </si>
  <si>
    <t>012457JQ</t>
  </si>
  <si>
    <t>012457KM</t>
  </si>
  <si>
    <t>012457L4</t>
  </si>
  <si>
    <t>012457LA</t>
  </si>
  <si>
    <t>012457LB</t>
  </si>
  <si>
    <t>012457LQ</t>
  </si>
  <si>
    <t>012457LT</t>
  </si>
  <si>
    <t>012457M6</t>
  </si>
  <si>
    <t>012457MX</t>
  </si>
  <si>
    <t>012457NA</t>
  </si>
  <si>
    <t>012457NO</t>
  </si>
  <si>
    <t>012457SK</t>
  </si>
  <si>
    <t>012457SZ</t>
  </si>
  <si>
    <t>012457TE</t>
  </si>
  <si>
    <t>012457U4</t>
  </si>
  <si>
    <t>012457V7</t>
  </si>
  <si>
    <t>012457VP</t>
  </si>
  <si>
    <t>012457X6</t>
  </si>
  <si>
    <t>012457X7</t>
  </si>
  <si>
    <t>012457YV</t>
  </si>
  <si>
    <t>012457ZV</t>
  </si>
  <si>
    <t>01245809</t>
  </si>
  <si>
    <t>0124580I</t>
  </si>
  <si>
    <t>0124580Y</t>
  </si>
  <si>
    <t>0124581E</t>
  </si>
  <si>
    <t>0124581I</t>
  </si>
  <si>
    <t>0124581N</t>
  </si>
  <si>
    <t>0124581O</t>
  </si>
  <si>
    <t>0124581P</t>
  </si>
  <si>
    <t>0124581T</t>
  </si>
  <si>
    <t>01245823</t>
  </si>
  <si>
    <t>0124582K</t>
  </si>
  <si>
    <t>0124582M</t>
  </si>
  <si>
    <t>0124583H</t>
  </si>
  <si>
    <t>0124583O</t>
  </si>
  <si>
    <t>0124583R</t>
  </si>
  <si>
    <t>01245842</t>
  </si>
  <si>
    <t>0124584B</t>
  </si>
  <si>
    <t>0124584D</t>
  </si>
  <si>
    <t>0124585V</t>
  </si>
  <si>
    <t>01245877</t>
  </si>
  <si>
    <t>0124588D</t>
  </si>
  <si>
    <t>0124589A</t>
  </si>
  <si>
    <t>0124589X</t>
  </si>
  <si>
    <t>012458AQ</t>
  </si>
  <si>
    <t>012458CI</t>
  </si>
  <si>
    <t>012458DQ</t>
  </si>
  <si>
    <t>012458DT</t>
  </si>
  <si>
    <t>012458EF</t>
  </si>
  <si>
    <t>012458FL</t>
  </si>
  <si>
    <t>012458FW</t>
  </si>
  <si>
    <t>012458I5</t>
  </si>
  <si>
    <t>012458I6</t>
  </si>
  <si>
    <t>012458J9</t>
  </si>
  <si>
    <t>012458JX</t>
  </si>
  <si>
    <t>012458K8</t>
  </si>
  <si>
    <t>012458KV</t>
  </si>
  <si>
    <t>012458L3</t>
  </si>
  <si>
    <t>012458LA</t>
  </si>
  <si>
    <t>012458LD</t>
  </si>
  <si>
    <t>012458LI</t>
  </si>
  <si>
    <t>012458LS</t>
  </si>
  <si>
    <t>012458M9</t>
  </si>
  <si>
    <t>012458ME</t>
  </si>
  <si>
    <t>012458N7</t>
  </si>
  <si>
    <t>012458O6</t>
  </si>
  <si>
    <t>012458OF</t>
  </si>
  <si>
    <t>012458OJ</t>
  </si>
  <si>
    <t>012458PD</t>
  </si>
  <si>
    <t>012458PG</t>
  </si>
  <si>
    <t>012458PV</t>
  </si>
  <si>
    <t>012458R8</t>
  </si>
  <si>
    <t>012458RR</t>
  </si>
  <si>
    <t>012458T2</t>
  </si>
  <si>
    <t>012458TJ</t>
  </si>
  <si>
    <t>012458UH</t>
  </si>
  <si>
    <t>012458UV</t>
  </si>
  <si>
    <t>012458VK</t>
  </si>
  <si>
    <t>012458WR</t>
  </si>
  <si>
    <t>012458WW</t>
  </si>
  <si>
    <t>012458WY</t>
  </si>
  <si>
    <t>012458XB</t>
  </si>
  <si>
    <t>012458Y3</t>
  </si>
  <si>
    <t>012458YN</t>
  </si>
  <si>
    <t>012458YR</t>
  </si>
  <si>
    <t>012458YX</t>
  </si>
  <si>
    <t>012458ZN</t>
  </si>
  <si>
    <t>01245905</t>
  </si>
  <si>
    <t>01245919</t>
  </si>
  <si>
    <t>0124591R</t>
  </si>
  <si>
    <t>0124592N</t>
  </si>
  <si>
    <t>0124592W</t>
  </si>
  <si>
    <t>01245949</t>
  </si>
  <si>
    <t>0124594J</t>
  </si>
  <si>
    <t>01245958</t>
  </si>
  <si>
    <t>0124595J</t>
  </si>
  <si>
    <t>0124596C</t>
  </si>
  <si>
    <t>01245989</t>
  </si>
  <si>
    <t>012459A5</t>
  </si>
  <si>
    <t>012459BP</t>
  </si>
  <si>
    <t>012459DZ</t>
  </si>
  <si>
    <t>012459E5</t>
  </si>
  <si>
    <t>012459EC</t>
  </si>
  <si>
    <t>012459GI</t>
  </si>
  <si>
    <t>012459H7</t>
  </si>
  <si>
    <t>012459HL</t>
  </si>
  <si>
    <t>012459I6</t>
  </si>
  <si>
    <t>012459IR</t>
  </si>
  <si>
    <t>012459J6</t>
  </si>
  <si>
    <t>012459JV</t>
  </si>
  <si>
    <t>012459JZ</t>
  </si>
  <si>
    <t>012459KN</t>
  </si>
  <si>
    <t>012459NY</t>
  </si>
  <si>
    <t>012459O4</t>
  </si>
  <si>
    <t>012459OI</t>
  </si>
  <si>
    <t>012459OQ</t>
  </si>
  <si>
    <t>012459PE</t>
  </si>
  <si>
    <t>012459PY</t>
  </si>
  <si>
    <t>012459RI</t>
  </si>
  <si>
    <t>012459UG</t>
  </si>
  <si>
    <t>012459UK</t>
  </si>
  <si>
    <t>012459VN</t>
  </si>
  <si>
    <t>012459WE</t>
  </si>
  <si>
    <t>012459X9</t>
  </si>
  <si>
    <t>012459Y1</t>
  </si>
  <si>
    <t>012459YN</t>
  </si>
  <si>
    <t>012459YQ</t>
  </si>
  <si>
    <t>012459YR</t>
  </si>
  <si>
    <t>012459ZQ</t>
  </si>
  <si>
    <t>012459ZX</t>
  </si>
  <si>
    <t>01246053</t>
  </si>
  <si>
    <t>0124605R</t>
  </si>
  <si>
    <t>01246062</t>
  </si>
  <si>
    <t>0124606I</t>
  </si>
  <si>
    <t>0124609E</t>
  </si>
  <si>
    <t>012460A2</t>
  </si>
  <si>
    <t>012460AX</t>
  </si>
  <si>
    <t>012460CF</t>
  </si>
  <si>
    <t>012460CW</t>
  </si>
  <si>
    <t>012460D3</t>
  </si>
  <si>
    <t>012460DE</t>
  </si>
  <si>
    <t>012460E6</t>
  </si>
  <si>
    <t>012460EI</t>
  </si>
  <si>
    <t>012460FV</t>
  </si>
  <si>
    <t>012460HY</t>
  </si>
  <si>
    <t>012460IB</t>
  </si>
  <si>
    <t>012460IU</t>
  </si>
  <si>
    <t>012460JB</t>
  </si>
  <si>
    <t>012460JY</t>
  </si>
  <si>
    <t>012460KC</t>
  </si>
  <si>
    <t>012460KK</t>
  </si>
  <si>
    <t>012460LT</t>
  </si>
  <si>
    <t>012460N7</t>
  </si>
  <si>
    <t>012460O7</t>
  </si>
  <si>
    <t>012460Q2</t>
  </si>
  <si>
    <t>012460R0</t>
  </si>
  <si>
    <t>012460RY</t>
  </si>
  <si>
    <t>012460TB</t>
  </si>
  <si>
    <t>012460UT</t>
  </si>
  <si>
    <t>012460XI</t>
  </si>
  <si>
    <t>012460YK</t>
  </si>
  <si>
    <t>012460ZO</t>
  </si>
  <si>
    <t>01246109</t>
  </si>
  <si>
    <t>0124610O</t>
  </si>
  <si>
    <t>0124610V</t>
  </si>
  <si>
    <t>01246157</t>
  </si>
  <si>
    <t>0124615H</t>
  </si>
  <si>
    <t>0124615P</t>
  </si>
  <si>
    <t>01246181</t>
  </si>
  <si>
    <t>01246186</t>
  </si>
  <si>
    <t>0124619N</t>
  </si>
  <si>
    <t>012461CQ</t>
  </si>
  <si>
    <t>012461D1</t>
  </si>
  <si>
    <t>012461EA</t>
  </si>
  <si>
    <t>012461GH</t>
  </si>
  <si>
    <t>012461HC</t>
  </si>
  <si>
    <t>012461IT</t>
  </si>
  <si>
    <t>012461JN</t>
  </si>
  <si>
    <t>012461KN</t>
  </si>
  <si>
    <t>012461MI</t>
  </si>
  <si>
    <t>012461O1</t>
  </si>
  <si>
    <t>012461RU</t>
  </si>
  <si>
    <t>012461TZ</t>
  </si>
  <si>
    <t>012461X5</t>
  </si>
  <si>
    <t>012461XR</t>
  </si>
  <si>
    <t>0124620M</t>
  </si>
  <si>
    <t>0124621E</t>
  </si>
  <si>
    <t>0124622C</t>
  </si>
  <si>
    <t>01246230</t>
  </si>
  <si>
    <t>0124623R</t>
  </si>
  <si>
    <t>0124625B</t>
  </si>
  <si>
    <t>0124626C</t>
  </si>
  <si>
    <t>0124626X</t>
  </si>
  <si>
    <t>0124627A</t>
  </si>
  <si>
    <t>01246281</t>
  </si>
  <si>
    <t>0124629J</t>
  </si>
  <si>
    <t>0124629M</t>
  </si>
  <si>
    <t>012462B7</t>
  </si>
  <si>
    <t>012462BE</t>
  </si>
  <si>
    <t>012462C2</t>
  </si>
  <si>
    <t>012462C9</t>
  </si>
  <si>
    <t>012462DS</t>
  </si>
  <si>
    <t>012462EL</t>
  </si>
  <si>
    <t>012462KO</t>
  </si>
  <si>
    <t>012462KZ</t>
  </si>
  <si>
    <t>012462M7</t>
  </si>
  <si>
    <t>012462MY</t>
  </si>
  <si>
    <t>012462OV</t>
  </si>
  <si>
    <t>012462Q1</t>
  </si>
  <si>
    <t>012462QM</t>
  </si>
  <si>
    <t>012462SX</t>
  </si>
  <si>
    <t>012462VD</t>
  </si>
  <si>
    <t>012462XG</t>
  </si>
  <si>
    <t>012462Y9</t>
  </si>
  <si>
    <t>012462ZM</t>
  </si>
  <si>
    <t>01246311</t>
  </si>
  <si>
    <t>0124631H</t>
  </si>
  <si>
    <t>0124631V</t>
  </si>
  <si>
    <t>0124638I</t>
  </si>
  <si>
    <t>012463BL</t>
  </si>
  <si>
    <t>012463BU</t>
  </si>
  <si>
    <t>012463GR</t>
  </si>
  <si>
    <t>012463O3</t>
  </si>
  <si>
    <t>012463Q2</t>
  </si>
  <si>
    <t>012463RH</t>
  </si>
  <si>
    <t>012463RL</t>
  </si>
  <si>
    <t>012463RT</t>
  </si>
  <si>
    <t>012463RY</t>
  </si>
  <si>
    <t>012463S1</t>
  </si>
  <si>
    <t>012463T7</t>
  </si>
  <si>
    <t>012463UK</t>
  </si>
  <si>
    <t>012463WD</t>
  </si>
  <si>
    <t>012463XB</t>
  </si>
  <si>
    <t>012463XO</t>
  </si>
  <si>
    <t>012463Y8</t>
  </si>
  <si>
    <t>012463YE</t>
  </si>
  <si>
    <t>012463YI</t>
  </si>
  <si>
    <t>012463Z4</t>
  </si>
  <si>
    <t>012463Z7</t>
  </si>
  <si>
    <t>012463ZR</t>
  </si>
  <si>
    <t>0124640C</t>
  </si>
  <si>
    <t>0124641Y</t>
  </si>
  <si>
    <t>0124642P</t>
  </si>
  <si>
    <t>0124642U</t>
  </si>
  <si>
    <t>01246431</t>
  </si>
  <si>
    <t>01246436</t>
  </si>
  <si>
    <t>0124643S</t>
  </si>
  <si>
    <t>01246451</t>
  </si>
  <si>
    <t>01246479</t>
  </si>
  <si>
    <t>0124647N</t>
  </si>
  <si>
    <t>01246488</t>
  </si>
  <si>
    <t>01246496</t>
  </si>
  <si>
    <t>0124649N</t>
  </si>
  <si>
    <t>0124649O</t>
  </si>
  <si>
    <t>0124649U</t>
  </si>
  <si>
    <t>012464A6</t>
  </si>
  <si>
    <t>012464AI</t>
  </si>
  <si>
    <t>012464AQ</t>
  </si>
  <si>
    <t>012464C6</t>
  </si>
  <si>
    <t>012464DA</t>
  </si>
  <si>
    <t>012464FC</t>
  </si>
  <si>
    <t>012464GA</t>
  </si>
  <si>
    <t>012464GZ</t>
  </si>
  <si>
    <t>012464HG</t>
  </si>
  <si>
    <t>012464I6</t>
  </si>
  <si>
    <t>012464JH</t>
  </si>
  <si>
    <t>012464KS</t>
  </si>
  <si>
    <t>012464N0</t>
  </si>
  <si>
    <t>012464NC</t>
  </si>
  <si>
    <t>012464NS</t>
  </si>
  <si>
    <t>012464PR</t>
  </si>
  <si>
    <t>012464Q5</t>
  </si>
  <si>
    <t>012464SZ</t>
  </si>
  <si>
    <t>012464TN</t>
  </si>
  <si>
    <t>012464U6</t>
  </si>
  <si>
    <t>012464VX</t>
  </si>
  <si>
    <t>012464WZ</t>
  </si>
  <si>
    <t>012464Y0</t>
  </si>
  <si>
    <t>012464Y6</t>
  </si>
  <si>
    <t>012464YS</t>
  </si>
  <si>
    <t>012464Z7</t>
  </si>
  <si>
    <t>01246504</t>
  </si>
  <si>
    <t>0124651Z</t>
  </si>
  <si>
    <t>01246527</t>
  </si>
  <si>
    <t>01246529</t>
  </si>
  <si>
    <t>0124653W</t>
  </si>
  <si>
    <t>0124654I</t>
  </si>
  <si>
    <t>0124654M</t>
  </si>
  <si>
    <t>0124654U</t>
  </si>
  <si>
    <t>01246559</t>
  </si>
  <si>
    <t>0124655V</t>
  </si>
  <si>
    <t>01246566</t>
  </si>
  <si>
    <t>0124658C</t>
  </si>
  <si>
    <t>0124658J</t>
  </si>
  <si>
    <t>0124659N</t>
  </si>
  <si>
    <t>0124659O</t>
  </si>
  <si>
    <t>012465AY</t>
  </si>
  <si>
    <t>012465C4</t>
  </si>
  <si>
    <t>012465C8</t>
  </si>
  <si>
    <t>012465E7</t>
  </si>
  <si>
    <t>012465F1</t>
  </si>
  <si>
    <t>012465FM</t>
  </si>
  <si>
    <t>012465FR</t>
  </si>
  <si>
    <t>012465FY</t>
  </si>
  <si>
    <t>012465HM</t>
  </si>
  <si>
    <t>012465LP</t>
  </si>
  <si>
    <t>012465M3</t>
  </si>
  <si>
    <t>012465P6</t>
  </si>
  <si>
    <t>012465QB</t>
  </si>
  <si>
    <t>012465RE</t>
  </si>
  <si>
    <t>012465RM</t>
  </si>
  <si>
    <t>012465RT</t>
  </si>
  <si>
    <t>012465RZ</t>
  </si>
  <si>
    <t>012465SE</t>
  </si>
  <si>
    <t>012465SS</t>
  </si>
  <si>
    <t>012465T3</t>
  </si>
  <si>
    <t>012465U3</t>
  </si>
  <si>
    <t>012465V8</t>
  </si>
  <si>
    <t>012465XT</t>
  </si>
  <si>
    <t>0124661S</t>
  </si>
  <si>
    <t>0124662P</t>
  </si>
  <si>
    <t>0124662T</t>
  </si>
  <si>
    <t>0124663L</t>
  </si>
  <si>
    <t>0124663O</t>
  </si>
  <si>
    <t>01246645</t>
  </si>
  <si>
    <t>0124664N</t>
  </si>
  <si>
    <t>0124664R</t>
  </si>
  <si>
    <t>0124665C</t>
  </si>
  <si>
    <t>0124665G</t>
  </si>
  <si>
    <t>012466AP</t>
  </si>
  <si>
    <t>012466B4</t>
  </si>
  <si>
    <t>012466CJ</t>
  </si>
  <si>
    <t>012466EB</t>
  </si>
  <si>
    <t>012466ET</t>
  </si>
  <si>
    <t>012466GM</t>
  </si>
  <si>
    <t>012466GW</t>
  </si>
  <si>
    <t>012466HI</t>
  </si>
  <si>
    <t>012466IE</t>
  </si>
  <si>
    <t>012466IJ</t>
  </si>
  <si>
    <t>012466IN</t>
  </si>
  <si>
    <t>012466JZ</t>
  </si>
  <si>
    <t>012466KM</t>
  </si>
  <si>
    <t>012466KZ</t>
  </si>
  <si>
    <t>012466LW</t>
  </si>
  <si>
    <t>012466PH</t>
  </si>
  <si>
    <t>012466RN</t>
  </si>
  <si>
    <t>012466S9</t>
  </si>
  <si>
    <t>012466V1</t>
  </si>
  <si>
    <t>012466WP</t>
  </si>
  <si>
    <t>012466WT</t>
  </si>
  <si>
    <t>012466ZB</t>
  </si>
  <si>
    <t>012466ZK</t>
  </si>
  <si>
    <t>01246710</t>
  </si>
  <si>
    <t>01246720</t>
  </si>
  <si>
    <t>01246724</t>
  </si>
  <si>
    <t>0124676P</t>
  </si>
  <si>
    <t>0124677N</t>
  </si>
  <si>
    <t>0124678X</t>
  </si>
  <si>
    <t>012467BQ</t>
  </si>
  <si>
    <t>012467CX</t>
  </si>
  <si>
    <t>012467EC</t>
  </si>
  <si>
    <t>012467F0</t>
  </si>
  <si>
    <t>012467GE</t>
  </si>
  <si>
    <t>012467GM</t>
  </si>
  <si>
    <t>012467GZ</t>
  </si>
  <si>
    <t>012467JA</t>
  </si>
  <si>
    <t>012467KQ</t>
  </si>
  <si>
    <t>012467LV</t>
  </si>
  <si>
    <t>012467MM</t>
  </si>
  <si>
    <t>012467NS</t>
  </si>
  <si>
    <t>012467OI</t>
  </si>
  <si>
    <t>012467PA</t>
  </si>
  <si>
    <t>012467PW</t>
  </si>
  <si>
    <t>012467QN</t>
  </si>
  <si>
    <t>012467SW</t>
  </si>
  <si>
    <t>012467TF</t>
  </si>
  <si>
    <t>012467TI</t>
  </si>
  <si>
    <t>012467TV</t>
  </si>
  <si>
    <t>012467U3</t>
  </si>
  <si>
    <t>012467UE</t>
  </si>
  <si>
    <t>012467WR</t>
  </si>
  <si>
    <t>012467XD</t>
  </si>
  <si>
    <t>012467XN</t>
  </si>
  <si>
    <t>012467XZ</t>
  </si>
  <si>
    <t>012467Z1</t>
  </si>
  <si>
    <t>012467Z3</t>
  </si>
  <si>
    <t>012467ZD</t>
  </si>
  <si>
    <t>012467ZY</t>
  </si>
  <si>
    <t>0124680D</t>
  </si>
  <si>
    <t>0124680H</t>
  </si>
  <si>
    <t>01246812</t>
  </si>
  <si>
    <t>0124683B</t>
  </si>
  <si>
    <t>01246854</t>
  </si>
  <si>
    <t>0124686K</t>
  </si>
  <si>
    <t>0124688N</t>
  </si>
  <si>
    <t>012468A0</t>
  </si>
  <si>
    <t>012468AO</t>
  </si>
  <si>
    <t>012468C9</t>
  </si>
  <si>
    <t>012468CC</t>
  </si>
  <si>
    <t>012468CT</t>
  </si>
  <si>
    <t>012468FY</t>
  </si>
  <si>
    <t>012468GB</t>
  </si>
  <si>
    <t>012468J7</t>
  </si>
  <si>
    <t>012468KE</t>
  </si>
  <si>
    <t>012468LO</t>
  </si>
  <si>
    <t>012468MJ</t>
  </si>
  <si>
    <t>012468MZ</t>
  </si>
  <si>
    <t>012468PN</t>
  </si>
  <si>
    <t>012468PV</t>
  </si>
  <si>
    <t>012468RU</t>
  </si>
  <si>
    <t>012468S2</t>
  </si>
  <si>
    <t>012468S6</t>
  </si>
  <si>
    <t>012468SA</t>
  </si>
  <si>
    <t>012468T0</t>
  </si>
  <si>
    <t>012468U1</t>
  </si>
  <si>
    <t>012468U9</t>
  </si>
  <si>
    <t>012468UR</t>
  </si>
  <si>
    <t>012468VB</t>
  </si>
  <si>
    <t>012468VM</t>
  </si>
  <si>
    <t>012468VO</t>
  </si>
  <si>
    <t>012468XZ</t>
  </si>
  <si>
    <t>012468YC</t>
  </si>
  <si>
    <t>012468Z4</t>
  </si>
  <si>
    <t>012468ZG</t>
  </si>
  <si>
    <t>0124691K</t>
  </si>
  <si>
    <t>0124692B</t>
  </si>
  <si>
    <t>01246947</t>
  </si>
  <si>
    <t>0124694X</t>
  </si>
  <si>
    <t>0124695V</t>
  </si>
  <si>
    <t>0124696Q</t>
  </si>
  <si>
    <t>012469BS</t>
  </si>
  <si>
    <t>012469C2</t>
  </si>
  <si>
    <t>012469CB</t>
  </si>
  <si>
    <t>012469CN</t>
  </si>
  <si>
    <t>012469DP</t>
  </si>
  <si>
    <t>012469FT</t>
  </si>
  <si>
    <t>012469FY</t>
  </si>
  <si>
    <t>012469HY</t>
  </si>
  <si>
    <t>012469II</t>
  </si>
  <si>
    <t>012469JP</t>
  </si>
  <si>
    <t>012469KG</t>
  </si>
  <si>
    <t>012469L5</t>
  </si>
  <si>
    <t>012469L8</t>
  </si>
  <si>
    <t>012469N4</t>
  </si>
  <si>
    <t>012469O2</t>
  </si>
  <si>
    <t>012469P5</t>
  </si>
  <si>
    <t>012469PC</t>
  </si>
  <si>
    <t>012469PK</t>
  </si>
  <si>
    <t>012469QD</t>
  </si>
  <si>
    <t>012469QS</t>
  </si>
  <si>
    <t>012469RA</t>
  </si>
  <si>
    <t>012469RN</t>
  </si>
  <si>
    <t>012469RP</t>
  </si>
  <si>
    <t>012469S9</t>
  </si>
  <si>
    <t>012469X5</t>
  </si>
  <si>
    <t>012469XN</t>
  </si>
  <si>
    <t>012469Y2</t>
  </si>
  <si>
    <t>012469YC</t>
  </si>
  <si>
    <t>012469Z9</t>
  </si>
  <si>
    <t>01247000</t>
  </si>
  <si>
    <t>0124700W</t>
  </si>
  <si>
    <t>0124701J</t>
  </si>
  <si>
    <t>0124702K</t>
  </si>
  <si>
    <t>0124702O</t>
  </si>
  <si>
    <t>0124703V</t>
  </si>
  <si>
    <t>0124704H</t>
  </si>
  <si>
    <t>01247052</t>
  </si>
  <si>
    <t>0124705Y</t>
  </si>
  <si>
    <t>0124707I</t>
  </si>
  <si>
    <t>0124707J</t>
  </si>
  <si>
    <t>01247089</t>
  </si>
  <si>
    <t>0124708O</t>
  </si>
  <si>
    <t>0124708X</t>
  </si>
  <si>
    <t>0124709K</t>
  </si>
  <si>
    <t>0124709Z</t>
  </si>
  <si>
    <t>012470BM</t>
  </si>
  <si>
    <t>012470BU</t>
  </si>
  <si>
    <t>012470CA</t>
  </si>
  <si>
    <t>012470CS</t>
  </si>
  <si>
    <t>012470DC</t>
  </si>
  <si>
    <t>012470DH</t>
  </si>
  <si>
    <t>012470DQ</t>
  </si>
  <si>
    <t>012470E4</t>
  </si>
  <si>
    <t>012470E8</t>
  </si>
  <si>
    <t>012470EK</t>
  </si>
  <si>
    <t>012470FA</t>
  </si>
  <si>
    <t>012470HC</t>
  </si>
  <si>
    <t>012470I6</t>
  </si>
  <si>
    <t>012470J6</t>
  </si>
  <si>
    <t>012470JC</t>
  </si>
  <si>
    <t>012470JV</t>
  </si>
  <si>
    <t>012470KJ</t>
  </si>
  <si>
    <t>012470KT</t>
  </si>
  <si>
    <t>012470LO</t>
  </si>
  <si>
    <t>012470M6</t>
  </si>
  <si>
    <t>012470M8</t>
  </si>
  <si>
    <t>012470MK</t>
  </si>
  <si>
    <t>012470NF</t>
  </si>
  <si>
    <t>012470NV</t>
  </si>
  <si>
    <t>012470NX</t>
  </si>
  <si>
    <t>012470RB</t>
  </si>
  <si>
    <t>012470RW</t>
  </si>
  <si>
    <t>012470S9</t>
  </si>
  <si>
    <t>012470W9</t>
  </si>
  <si>
    <t>012470ZR</t>
  </si>
  <si>
    <t>01247103</t>
  </si>
  <si>
    <t>0124711D</t>
  </si>
  <si>
    <t>01247124</t>
  </si>
  <si>
    <t>0124713I</t>
  </si>
  <si>
    <t>0124714B</t>
  </si>
  <si>
    <t>0124714P</t>
  </si>
  <si>
    <t>012471A0</t>
  </si>
  <si>
    <t>012471CW</t>
  </si>
  <si>
    <t>012471D3</t>
  </si>
  <si>
    <t>012471DV</t>
  </si>
  <si>
    <t>012471E7</t>
  </si>
  <si>
    <t>012471G8</t>
  </si>
  <si>
    <t>012471GN</t>
  </si>
  <si>
    <t>012471HC</t>
  </si>
  <si>
    <t>012471HU</t>
  </si>
  <si>
    <t>012471I0</t>
  </si>
  <si>
    <t>012471I7</t>
  </si>
  <si>
    <t>012471ID</t>
  </si>
  <si>
    <t>012471IH</t>
  </si>
  <si>
    <t>012471J9</t>
  </si>
  <si>
    <t>012471JD</t>
  </si>
  <si>
    <t>012471KF</t>
  </si>
  <si>
    <t>012471O0</t>
  </si>
  <si>
    <t>012471P6</t>
  </si>
  <si>
    <t>012471PE</t>
  </si>
  <si>
    <t>012471PF</t>
  </si>
  <si>
    <t>012471Q3</t>
  </si>
  <si>
    <t>012471Q9</t>
  </si>
  <si>
    <t>012471QC</t>
  </si>
  <si>
    <t>012471QH</t>
  </si>
  <si>
    <t>012471RB</t>
  </si>
  <si>
    <t>012471RG</t>
  </si>
  <si>
    <t>012471RL</t>
  </si>
  <si>
    <t>012471RO</t>
  </si>
  <si>
    <t>012471S2</t>
  </si>
  <si>
    <t>012471SG</t>
  </si>
  <si>
    <t>012471T7</t>
  </si>
  <si>
    <t>012471TC</t>
  </si>
  <si>
    <t>012471TF</t>
  </si>
  <si>
    <t>012471TH</t>
  </si>
  <si>
    <t>012471U5</t>
  </si>
  <si>
    <t>012471UC</t>
  </si>
  <si>
    <t>012471UT</t>
  </si>
  <si>
    <t>012471V0</t>
  </si>
  <si>
    <t>012471WQ</t>
  </si>
  <si>
    <t>012471WR</t>
  </si>
  <si>
    <t>012471YE</t>
  </si>
  <si>
    <t>012471ZY</t>
  </si>
  <si>
    <t>01247213</t>
  </si>
  <si>
    <t>01247226</t>
  </si>
  <si>
    <t>0124722E</t>
  </si>
  <si>
    <t>01247239</t>
  </si>
  <si>
    <t>0124725D</t>
  </si>
  <si>
    <t>0124725Z</t>
  </si>
  <si>
    <t>01247267</t>
  </si>
  <si>
    <t>0124727J</t>
  </si>
  <si>
    <t>0124728R</t>
  </si>
  <si>
    <t>012472B7</t>
  </si>
  <si>
    <t>012472BP</t>
  </si>
  <si>
    <t>012472C9</t>
  </si>
  <si>
    <t>012472DK</t>
  </si>
  <si>
    <t>012472GM</t>
  </si>
  <si>
    <t>012472IZ</t>
  </si>
  <si>
    <t>012472JO</t>
  </si>
  <si>
    <t>012472K6</t>
  </si>
  <si>
    <t>012472KK</t>
  </si>
  <si>
    <t>012472L8</t>
  </si>
  <si>
    <t>012472LF</t>
  </si>
  <si>
    <t>012472LH</t>
  </si>
  <si>
    <t>012472MJ</t>
  </si>
  <si>
    <t>012472MS</t>
  </si>
  <si>
    <t>012472MU</t>
  </si>
  <si>
    <t>012472NZ</t>
  </si>
  <si>
    <t>012472O1</t>
  </si>
  <si>
    <t>012472U0</t>
  </si>
  <si>
    <t>012472UY</t>
  </si>
  <si>
    <t>012472V7</t>
  </si>
  <si>
    <t>012472WM</t>
  </si>
  <si>
    <t>012472Y6</t>
  </si>
  <si>
    <t>012472YC</t>
  </si>
  <si>
    <t>012472YW</t>
  </si>
  <si>
    <t>0124730S</t>
  </si>
  <si>
    <t>0124733A</t>
  </si>
  <si>
    <t>01247342</t>
  </si>
  <si>
    <t>0124734U</t>
  </si>
  <si>
    <t>0124736W</t>
  </si>
  <si>
    <t>0124738H</t>
  </si>
  <si>
    <t>012473H9</t>
  </si>
  <si>
    <t>012473IT</t>
  </si>
  <si>
    <t>012473MV</t>
  </si>
  <si>
    <t>012473N9</t>
  </si>
  <si>
    <t>012473O5</t>
  </si>
  <si>
    <t>012473OL</t>
  </si>
  <si>
    <t>012473RK</t>
  </si>
  <si>
    <t>012473S9</t>
  </si>
  <si>
    <t>012473TD</t>
  </si>
  <si>
    <t>012473VV</t>
  </si>
  <si>
    <t>012473WN</t>
  </si>
  <si>
    <t>012473XC</t>
  </si>
  <si>
    <t>01247417</t>
  </si>
  <si>
    <t>0124743F</t>
  </si>
  <si>
    <t>01247444</t>
  </si>
  <si>
    <t>0124744G</t>
  </si>
  <si>
    <t>0124745I</t>
  </si>
  <si>
    <t>0124745U</t>
  </si>
  <si>
    <t>0124746S</t>
  </si>
  <si>
    <t>0124746W</t>
  </si>
  <si>
    <t>01247471</t>
  </si>
  <si>
    <t>01247482</t>
  </si>
  <si>
    <t>01247483</t>
  </si>
  <si>
    <t>0124748P</t>
  </si>
  <si>
    <t>0124748Y</t>
  </si>
  <si>
    <t>012474EV</t>
  </si>
  <si>
    <t>012474F1</t>
  </si>
  <si>
    <t>012474GY</t>
  </si>
  <si>
    <t>012474HQ</t>
  </si>
  <si>
    <t>012474I6</t>
  </si>
  <si>
    <t>012474NP</t>
  </si>
  <si>
    <t>012474QS</t>
  </si>
  <si>
    <t>012474R8</t>
  </si>
  <si>
    <t>012474WO</t>
  </si>
  <si>
    <t>012474XN</t>
  </si>
  <si>
    <t>012474YG</t>
  </si>
  <si>
    <t>012474ZX</t>
  </si>
  <si>
    <t>0124752D</t>
  </si>
  <si>
    <t>0124753S</t>
  </si>
  <si>
    <t>0124754G</t>
  </si>
  <si>
    <t>0124755E</t>
  </si>
  <si>
    <t>0124755F</t>
  </si>
  <si>
    <t>0124756G</t>
  </si>
  <si>
    <t>012475BK</t>
  </si>
  <si>
    <t>012475BT</t>
  </si>
  <si>
    <t>012475D9</t>
  </si>
  <si>
    <t>012475E5</t>
  </si>
  <si>
    <t>012475GM</t>
  </si>
  <si>
    <t>012475H6</t>
  </si>
  <si>
    <t>012475J6</t>
  </si>
  <si>
    <t>012475K7</t>
  </si>
  <si>
    <t>012475KX</t>
  </si>
  <si>
    <t>012475MC</t>
  </si>
  <si>
    <t>012475MF</t>
  </si>
  <si>
    <t>012475NW</t>
  </si>
  <si>
    <t>012475OR</t>
  </si>
  <si>
    <t>012475OW</t>
  </si>
  <si>
    <t>012475PD</t>
  </si>
  <si>
    <t>012475SK</t>
  </si>
  <si>
    <t>012475TB</t>
  </si>
  <si>
    <t>012475TW</t>
  </si>
  <si>
    <t>012475UN</t>
  </si>
  <si>
    <t>012475V6</t>
  </si>
  <si>
    <t>012475XS</t>
  </si>
  <si>
    <t>01247600</t>
  </si>
  <si>
    <t>0124761Z</t>
  </si>
  <si>
    <t>0124762C</t>
  </si>
  <si>
    <t>0124762W</t>
  </si>
  <si>
    <t>0124764D</t>
  </si>
  <si>
    <t>0124764I</t>
  </si>
  <si>
    <t>01247673</t>
  </si>
  <si>
    <t>01247674</t>
  </si>
  <si>
    <t>0124768M</t>
  </si>
  <si>
    <t>012476CQ</t>
  </si>
  <si>
    <t>012476DA</t>
  </si>
  <si>
    <t>012476FC</t>
  </si>
  <si>
    <t>012476GU</t>
  </si>
  <si>
    <t>012476HC</t>
  </si>
  <si>
    <t>012476HY</t>
  </si>
  <si>
    <t>012476I8</t>
  </si>
  <si>
    <t>012476JD</t>
  </si>
  <si>
    <t>012476JX</t>
  </si>
  <si>
    <t>012476KF</t>
  </si>
  <si>
    <t>012476KY</t>
  </si>
  <si>
    <t>012476M6</t>
  </si>
  <si>
    <t>012476MV</t>
  </si>
  <si>
    <t>012476O1</t>
  </si>
  <si>
    <t>012476O5</t>
  </si>
  <si>
    <t>012476OG</t>
  </si>
  <si>
    <t>012476OP</t>
  </si>
  <si>
    <t>012476QH</t>
  </si>
  <si>
    <t>012476RC</t>
  </si>
  <si>
    <t>012476RP</t>
  </si>
  <si>
    <t>012476SN</t>
  </si>
  <si>
    <t>012476T4</t>
  </si>
  <si>
    <t>012476U2</t>
  </si>
  <si>
    <t>012476UG</t>
  </si>
  <si>
    <t>012476UP</t>
  </si>
  <si>
    <t>012476W4</t>
  </si>
  <si>
    <t>012476WC</t>
  </si>
  <si>
    <t>012476WW</t>
  </si>
  <si>
    <t>012476YQ</t>
  </si>
  <si>
    <t>012476YR</t>
  </si>
  <si>
    <t>0124771O</t>
  </si>
  <si>
    <t>0124772P</t>
  </si>
  <si>
    <t>0124773T</t>
  </si>
  <si>
    <t>01247753</t>
  </si>
  <si>
    <t>0124775L</t>
  </si>
  <si>
    <t>0124776E</t>
  </si>
  <si>
    <t>0124776R</t>
  </si>
  <si>
    <t>01247774</t>
  </si>
  <si>
    <t>0124778N</t>
  </si>
  <si>
    <t>0124778W</t>
  </si>
  <si>
    <t>0124778Y</t>
  </si>
  <si>
    <t>0124779D</t>
  </si>
  <si>
    <t>0124779N</t>
  </si>
  <si>
    <t>0124779Q</t>
  </si>
  <si>
    <t>012477AS</t>
  </si>
  <si>
    <t>012477CI</t>
  </si>
  <si>
    <t>012477F3</t>
  </si>
  <si>
    <t>012477GJ</t>
  </si>
  <si>
    <t>012477JB</t>
  </si>
  <si>
    <t>012477KB</t>
  </si>
  <si>
    <t>012477KF</t>
  </si>
  <si>
    <t>012477LO</t>
  </si>
  <si>
    <t>012477MH</t>
  </si>
  <si>
    <t>012477N9</t>
  </si>
  <si>
    <t>012477NU</t>
  </si>
  <si>
    <t>012477O2</t>
  </si>
  <si>
    <t>012477OP</t>
  </si>
  <si>
    <t>012477P6</t>
  </si>
  <si>
    <t>012477PA</t>
  </si>
  <si>
    <t>012477PW</t>
  </si>
  <si>
    <t>012477Q5</t>
  </si>
  <si>
    <t>012477QA</t>
  </si>
  <si>
    <t>012477QL</t>
  </si>
  <si>
    <t>012477U0</t>
  </si>
  <si>
    <t>012477U4</t>
  </si>
  <si>
    <t>012477VG</t>
  </si>
  <si>
    <t>012477Y0</t>
  </si>
  <si>
    <t>01247803</t>
  </si>
  <si>
    <t>01247816</t>
  </si>
  <si>
    <t>0124784Z</t>
  </si>
  <si>
    <t>01247869</t>
  </si>
  <si>
    <t>0124786M</t>
  </si>
  <si>
    <t>0124786O</t>
  </si>
  <si>
    <t>0124788V</t>
  </si>
  <si>
    <t>0124789J</t>
  </si>
  <si>
    <t>012478EQ</t>
  </si>
  <si>
    <t>012478F3</t>
  </si>
  <si>
    <t>012478FI</t>
  </si>
  <si>
    <t>012478JA</t>
  </si>
  <si>
    <t>012478M8</t>
  </si>
  <si>
    <t>012478MJ</t>
  </si>
  <si>
    <t>012478MU</t>
  </si>
  <si>
    <t>012478MV</t>
  </si>
  <si>
    <t>012478OQ</t>
  </si>
  <si>
    <t>012478P7</t>
  </si>
  <si>
    <t>012478Q5</t>
  </si>
  <si>
    <t>012478Q6</t>
  </si>
  <si>
    <t>012478Q9</t>
  </si>
  <si>
    <t>012478RF</t>
  </si>
  <si>
    <t>012478V4</t>
  </si>
  <si>
    <t>012478VA</t>
  </si>
  <si>
    <t>012478WC</t>
  </si>
  <si>
    <t>012478X8</t>
  </si>
  <si>
    <t>0124790V</t>
  </si>
  <si>
    <t>0124791Z</t>
  </si>
  <si>
    <t>01247958</t>
  </si>
  <si>
    <t>0124795N</t>
  </si>
  <si>
    <t>0124796E</t>
  </si>
  <si>
    <t>01247974</t>
  </si>
  <si>
    <t>01247986</t>
  </si>
  <si>
    <t>0124798Z</t>
  </si>
  <si>
    <t>01247994</t>
  </si>
  <si>
    <t>012479DV</t>
  </si>
  <si>
    <t>012479FK</t>
  </si>
  <si>
    <t>012479FS</t>
  </si>
  <si>
    <t>012479GI</t>
  </si>
  <si>
    <t>012479GK</t>
  </si>
  <si>
    <t>012479GQ</t>
  </si>
  <si>
    <t>012479IC</t>
  </si>
  <si>
    <t>012479IY</t>
  </si>
  <si>
    <t>012479JH</t>
  </si>
  <si>
    <t>012479JO</t>
  </si>
  <si>
    <t>012479LA</t>
  </si>
  <si>
    <t>012479NU</t>
  </si>
  <si>
    <t>012479P4</t>
  </si>
  <si>
    <t>012479QP</t>
  </si>
  <si>
    <t>012479T8</t>
  </si>
  <si>
    <t>012479ZH</t>
  </si>
  <si>
    <t>01248007</t>
  </si>
  <si>
    <t>0124800M</t>
  </si>
  <si>
    <t>01248033</t>
  </si>
  <si>
    <t>0124804P</t>
  </si>
  <si>
    <t>01248056</t>
  </si>
  <si>
    <t>0124805J</t>
  </si>
  <si>
    <t>0124805K</t>
  </si>
  <si>
    <t>0124805O</t>
  </si>
  <si>
    <t>0124806F</t>
  </si>
  <si>
    <t>0124807P</t>
  </si>
  <si>
    <t>0124808I</t>
  </si>
  <si>
    <t>012480AW</t>
  </si>
  <si>
    <t>012480BQ</t>
  </si>
  <si>
    <t>012480CU</t>
  </si>
  <si>
    <t>012480D8</t>
  </si>
  <si>
    <t>012480I4</t>
  </si>
  <si>
    <t>012480J0</t>
  </si>
  <si>
    <t>012480JZ</t>
  </si>
  <si>
    <t>012480KX</t>
  </si>
  <si>
    <t>012480L5</t>
  </si>
  <si>
    <t>012480LM</t>
  </si>
  <si>
    <t>012480LV</t>
  </si>
  <si>
    <t>012480MI</t>
  </si>
  <si>
    <t>012480NJ</t>
  </si>
  <si>
    <t>012480NS</t>
  </si>
  <si>
    <t>012480NY</t>
  </si>
  <si>
    <t>012480QS</t>
  </si>
  <si>
    <t>012480RE</t>
  </si>
  <si>
    <t>012480RZ</t>
  </si>
  <si>
    <t>012480TQ</t>
  </si>
  <si>
    <t>012480UQ</t>
  </si>
  <si>
    <t>012480UT</t>
  </si>
  <si>
    <t>012480V5</t>
  </si>
  <si>
    <t>012480VF</t>
  </si>
  <si>
    <t>012480W6</t>
  </si>
  <si>
    <t>012480XB</t>
  </si>
  <si>
    <t>012480XH</t>
  </si>
  <si>
    <t>012480ZH</t>
  </si>
  <si>
    <t>01248106</t>
  </si>
  <si>
    <t>0124811X</t>
  </si>
  <si>
    <t>0124813Q</t>
  </si>
  <si>
    <t>0124813R</t>
  </si>
  <si>
    <t>01248141</t>
  </si>
  <si>
    <t>01248149</t>
  </si>
  <si>
    <t>0124815G</t>
  </si>
  <si>
    <t>0124816B</t>
  </si>
  <si>
    <t>0124816Y</t>
  </si>
  <si>
    <t>01248173</t>
  </si>
  <si>
    <t>0124817C</t>
  </si>
  <si>
    <t>01248187</t>
  </si>
  <si>
    <t>01248192</t>
  </si>
  <si>
    <t>0124819P</t>
  </si>
  <si>
    <t>012481A0</t>
  </si>
  <si>
    <t>012481BU</t>
  </si>
  <si>
    <t>012481C5</t>
  </si>
  <si>
    <t>012481EV</t>
  </si>
  <si>
    <t>012481G4</t>
  </si>
  <si>
    <t>012481GW</t>
  </si>
  <si>
    <t>012481H0</t>
  </si>
  <si>
    <t>012481H3</t>
  </si>
  <si>
    <t>012481HD</t>
  </si>
  <si>
    <t>012481IB</t>
  </si>
  <si>
    <t>012481JT</t>
  </si>
  <si>
    <t>012481K5</t>
  </si>
  <si>
    <t>012481KC</t>
  </si>
  <si>
    <t>012481LB</t>
  </si>
  <si>
    <t>012481LC</t>
  </si>
  <si>
    <t>012481NO</t>
  </si>
  <si>
    <t>012481OU</t>
  </si>
  <si>
    <t>012481P9</t>
  </si>
  <si>
    <t>012481QC</t>
  </si>
  <si>
    <t>012481QD</t>
  </si>
  <si>
    <t>012481RB</t>
  </si>
  <si>
    <t>012481S0</t>
  </si>
  <si>
    <t>012481TF</t>
  </si>
  <si>
    <t>012481TL</t>
  </si>
  <si>
    <t>012481WI</t>
  </si>
  <si>
    <t>012481X4</t>
  </si>
  <si>
    <t>012481X8</t>
  </si>
  <si>
    <t>012481YX</t>
  </si>
  <si>
    <t>012481YZ</t>
  </si>
  <si>
    <t>01248203</t>
  </si>
  <si>
    <t>0124821D</t>
  </si>
  <si>
    <t>0124821G</t>
  </si>
  <si>
    <t>01248244</t>
  </si>
  <si>
    <t>01248246</t>
  </si>
  <si>
    <t>0124824H</t>
  </si>
  <si>
    <t>0124824U</t>
  </si>
  <si>
    <t>0124826L</t>
  </si>
  <si>
    <t>0124827A</t>
  </si>
  <si>
    <t>0124827H</t>
  </si>
  <si>
    <t>0124827I</t>
  </si>
  <si>
    <t>0124827S</t>
  </si>
  <si>
    <t>012482AS</t>
  </si>
  <si>
    <t>012482B1</t>
  </si>
  <si>
    <t>012482BB</t>
  </si>
  <si>
    <t>012482BP</t>
  </si>
  <si>
    <t>012482C9</t>
  </si>
  <si>
    <t>012482D0</t>
  </si>
  <si>
    <t>012482E7</t>
  </si>
  <si>
    <t>012482E8</t>
  </si>
  <si>
    <t>012482EG</t>
  </si>
  <si>
    <t>012482F3</t>
  </si>
  <si>
    <t>012482FU</t>
  </si>
  <si>
    <t>012482J0</t>
  </si>
  <si>
    <t>012482LB</t>
  </si>
  <si>
    <t>012482LV</t>
  </si>
  <si>
    <t>012482MN</t>
  </si>
  <si>
    <t>012482N9</t>
  </si>
  <si>
    <t>012482OO</t>
  </si>
  <si>
    <t>012482OQ</t>
  </si>
  <si>
    <t>012482OU</t>
  </si>
  <si>
    <t>012482P1</t>
  </si>
  <si>
    <t>012482R5</t>
  </si>
  <si>
    <t>012482RJ</t>
  </si>
  <si>
    <t>012482S1</t>
  </si>
  <si>
    <t>012482S2</t>
  </si>
  <si>
    <t>012482S3</t>
  </si>
  <si>
    <t>012482SS</t>
  </si>
  <si>
    <t>012482TG</t>
  </si>
  <si>
    <t>012482TM</t>
  </si>
  <si>
    <t>012482TQ</t>
  </si>
  <si>
    <t>012482TW</t>
  </si>
  <si>
    <t>012482TY</t>
  </si>
  <si>
    <t>012482U4</t>
  </si>
  <si>
    <t>012482VI</t>
  </si>
  <si>
    <t>012482VN</t>
  </si>
  <si>
    <t>012482W1</t>
  </si>
  <si>
    <t>012482WZ</t>
  </si>
  <si>
    <t>012482X6</t>
  </si>
  <si>
    <t>012482YN</t>
  </si>
  <si>
    <t>012482ZB</t>
  </si>
  <si>
    <t>0124834B</t>
  </si>
  <si>
    <t>0124834P</t>
  </si>
  <si>
    <t>0124835A</t>
  </si>
  <si>
    <t>0124836D</t>
  </si>
  <si>
    <t>0124837B</t>
  </si>
  <si>
    <t>0124837I</t>
  </si>
  <si>
    <t>0124837N</t>
  </si>
  <si>
    <t>0124838C</t>
  </si>
  <si>
    <t>01248393</t>
  </si>
  <si>
    <t>0124839T</t>
  </si>
  <si>
    <t>012483AS</t>
  </si>
  <si>
    <t>012483BA</t>
  </si>
  <si>
    <t>012483BB</t>
  </si>
  <si>
    <t>012483BD</t>
  </si>
  <si>
    <t>012483E0</t>
  </si>
  <si>
    <t>012483HK</t>
  </si>
  <si>
    <t>012483IK</t>
  </si>
  <si>
    <t>012483JD</t>
  </si>
  <si>
    <t>012483JJ</t>
  </si>
  <si>
    <t>012483JU</t>
  </si>
  <si>
    <t>012483KT</t>
  </si>
  <si>
    <t>012483NR</t>
  </si>
  <si>
    <t>012483NU</t>
  </si>
  <si>
    <t>012483OB</t>
  </si>
  <si>
    <t>012483QA</t>
  </si>
  <si>
    <t>012483R2</t>
  </si>
  <si>
    <t>012483RU</t>
  </si>
  <si>
    <t>012483S9</t>
  </si>
  <si>
    <t>012483SP</t>
  </si>
  <si>
    <t>012483SU</t>
  </si>
  <si>
    <t>012483X1</t>
  </si>
  <si>
    <t>012483XH</t>
  </si>
  <si>
    <t>012483YO</t>
  </si>
  <si>
    <t>012483ZZ</t>
  </si>
  <si>
    <t>0124842K</t>
  </si>
  <si>
    <t>0124845A</t>
  </si>
  <si>
    <t>0124845D</t>
  </si>
  <si>
    <t>0124846U</t>
  </si>
  <si>
    <t>01248479</t>
  </si>
  <si>
    <t>01248485</t>
  </si>
  <si>
    <t>0124849F</t>
  </si>
  <si>
    <t>012484BB</t>
  </si>
  <si>
    <t>012484GS</t>
  </si>
  <si>
    <t>012484HW</t>
  </si>
  <si>
    <t>012484JA</t>
  </si>
  <si>
    <t>012484KF</t>
  </si>
  <si>
    <t>012484L0</t>
  </si>
  <si>
    <t>012484L7</t>
  </si>
  <si>
    <t>012484NI</t>
  </si>
  <si>
    <t>012484RZ</t>
  </si>
  <si>
    <t>012484S5</t>
  </si>
  <si>
    <t>012484SF</t>
  </si>
  <si>
    <t>012484V8</t>
  </si>
  <si>
    <t>012484VL</t>
  </si>
  <si>
    <t>012484WM</t>
  </si>
  <si>
    <t>012484WN</t>
  </si>
  <si>
    <t>0124851I</t>
  </si>
  <si>
    <t>0124851O</t>
  </si>
  <si>
    <t>0124851S</t>
  </si>
  <si>
    <t>0124851W</t>
  </si>
  <si>
    <t>0124853G</t>
  </si>
  <si>
    <t>012485BB</t>
  </si>
  <si>
    <t>012485BX</t>
  </si>
  <si>
    <t>012485CB</t>
  </si>
  <si>
    <t>012485CE</t>
  </si>
  <si>
    <t>012485DE</t>
  </si>
  <si>
    <t>012485EC</t>
  </si>
  <si>
    <t>012485EP</t>
  </si>
  <si>
    <t>012485ER</t>
  </si>
  <si>
    <t>012485F4</t>
  </si>
  <si>
    <t>012485FC</t>
  </si>
  <si>
    <t>012485IU</t>
  </si>
  <si>
    <t>012485MP</t>
  </si>
  <si>
    <t>012485PF</t>
  </si>
  <si>
    <t>012485R3</t>
  </si>
  <si>
    <t>012485RO</t>
  </si>
  <si>
    <t>012485SI</t>
  </si>
  <si>
    <t>012485SN</t>
  </si>
  <si>
    <t>012485UY</t>
  </si>
  <si>
    <t>012485V9</t>
  </si>
  <si>
    <t>012485VB</t>
  </si>
  <si>
    <t>012485W4</t>
  </si>
  <si>
    <t>012485X8</t>
  </si>
  <si>
    <t>012485XB</t>
  </si>
  <si>
    <t>012485YL</t>
  </si>
  <si>
    <t>0124860N</t>
  </si>
  <si>
    <t>0124864G</t>
  </si>
  <si>
    <t>0124864H</t>
  </si>
  <si>
    <t>0124864U</t>
  </si>
  <si>
    <t>0124868W</t>
  </si>
  <si>
    <t>01248696</t>
  </si>
  <si>
    <t>012486A9</t>
  </si>
  <si>
    <t>012486AC</t>
  </si>
  <si>
    <t>012486BC</t>
  </si>
  <si>
    <t>012486BF</t>
  </si>
  <si>
    <t>012486C7</t>
  </si>
  <si>
    <t>012486EL</t>
  </si>
  <si>
    <t>012486EM</t>
  </si>
  <si>
    <t>012486HN</t>
  </si>
  <si>
    <t>012486I7</t>
  </si>
  <si>
    <t>012486IT</t>
  </si>
  <si>
    <t>012486LC</t>
  </si>
  <si>
    <t>012486NR</t>
  </si>
  <si>
    <t>012486OL</t>
  </si>
  <si>
    <t>012486OX</t>
  </si>
  <si>
    <t>012486QJ</t>
  </si>
  <si>
    <t>012486R3</t>
  </si>
  <si>
    <t>012486R4</t>
  </si>
  <si>
    <t>012486RS</t>
  </si>
  <si>
    <t>012486RV</t>
  </si>
  <si>
    <t>012486TB</t>
  </si>
  <si>
    <t>012486VJ</t>
  </si>
  <si>
    <t>012486Y5</t>
  </si>
  <si>
    <t>012486ZD</t>
  </si>
  <si>
    <t>012486ZG</t>
  </si>
  <si>
    <t>012486ZH</t>
  </si>
  <si>
    <t>01248714</t>
  </si>
  <si>
    <t>0124871M</t>
  </si>
  <si>
    <t>0124874P</t>
  </si>
  <si>
    <t>0124875X</t>
  </si>
  <si>
    <t>0124878P</t>
  </si>
  <si>
    <t>012487A8</t>
  </si>
  <si>
    <t>012487C4</t>
  </si>
  <si>
    <t>012487CB</t>
  </si>
  <si>
    <t>012487EF</t>
  </si>
  <si>
    <t>012487EQ</t>
  </si>
  <si>
    <t>012487GG</t>
  </si>
  <si>
    <t>012487GZ</t>
  </si>
  <si>
    <t>012487KV</t>
  </si>
  <si>
    <t>012487ML</t>
  </si>
  <si>
    <t>012487P6</t>
  </si>
  <si>
    <t>012487PL</t>
  </si>
  <si>
    <t>012487PR</t>
  </si>
  <si>
    <t>012487QO</t>
  </si>
  <si>
    <t>012487QT</t>
  </si>
  <si>
    <t>012487RT</t>
  </si>
  <si>
    <t>012487ST</t>
  </si>
  <si>
    <t>012487TL</t>
  </si>
  <si>
    <t>012487TP</t>
  </si>
  <si>
    <t>012487U0</t>
  </si>
  <si>
    <t>012487XN</t>
  </si>
  <si>
    <t>012487Y6</t>
  </si>
  <si>
    <t>012487YP</t>
  </si>
  <si>
    <t>0124880J</t>
  </si>
  <si>
    <t>01248838</t>
  </si>
  <si>
    <t>0124883F</t>
  </si>
  <si>
    <t>01248843</t>
  </si>
  <si>
    <t>0124887N</t>
  </si>
  <si>
    <t>01248890</t>
  </si>
  <si>
    <t>0124889G</t>
  </si>
  <si>
    <t>012488AE</t>
  </si>
  <si>
    <t>012488AK</t>
  </si>
  <si>
    <t>012488AW</t>
  </si>
  <si>
    <t>012488B5</t>
  </si>
  <si>
    <t>012488B6</t>
  </si>
  <si>
    <t>012488BU</t>
  </si>
  <si>
    <t>012488C8</t>
  </si>
  <si>
    <t>012488F0</t>
  </si>
  <si>
    <t>012488FJ</t>
  </si>
  <si>
    <t>012488G1</t>
  </si>
  <si>
    <t>012488GD</t>
  </si>
  <si>
    <t>012488HM</t>
  </si>
  <si>
    <t>012488KE</t>
  </si>
  <si>
    <t>012488P4</t>
  </si>
  <si>
    <t>012488SG</t>
  </si>
  <si>
    <t>012488TC</t>
  </si>
  <si>
    <t>012488TO</t>
  </si>
  <si>
    <t>012488US</t>
  </si>
  <si>
    <t>012488VC</t>
  </si>
  <si>
    <t>012488VZ</t>
  </si>
  <si>
    <t>012488WB</t>
  </si>
  <si>
    <t>012488X7</t>
  </si>
  <si>
    <t>012488XW</t>
  </si>
  <si>
    <t>012488ZH</t>
  </si>
  <si>
    <t>01248905</t>
  </si>
  <si>
    <t>0124890K</t>
  </si>
  <si>
    <t>0124890W</t>
  </si>
  <si>
    <t>0124894J</t>
  </si>
  <si>
    <t>0124895S</t>
  </si>
  <si>
    <t>0124896F</t>
  </si>
  <si>
    <t>0124897E</t>
  </si>
  <si>
    <t>0124899T</t>
  </si>
  <si>
    <t>012489D5</t>
  </si>
  <si>
    <t>012489DK</t>
  </si>
  <si>
    <t>012489HX</t>
  </si>
  <si>
    <t>012489I0</t>
  </si>
  <si>
    <t>012489I2</t>
  </si>
  <si>
    <t>012489IE</t>
  </si>
  <si>
    <t>012489JO</t>
  </si>
  <si>
    <t>012489KC</t>
  </si>
  <si>
    <t>012489L5</t>
  </si>
  <si>
    <t>012489L7</t>
  </si>
  <si>
    <t>012489N4</t>
  </si>
  <si>
    <t>012489Q4</t>
  </si>
  <si>
    <t>012489R6</t>
  </si>
  <si>
    <t>012489RH</t>
  </si>
  <si>
    <t>012489VB</t>
  </si>
  <si>
    <t>012489VU</t>
  </si>
  <si>
    <t>012489WE</t>
  </si>
  <si>
    <t>012489XH</t>
  </si>
  <si>
    <t>012489XM</t>
  </si>
  <si>
    <t>012489Y0</t>
  </si>
  <si>
    <t>012489YV</t>
  </si>
  <si>
    <t>01249031</t>
  </si>
  <si>
    <t>0124904V</t>
  </si>
  <si>
    <t>0124906O</t>
  </si>
  <si>
    <t>012490CD</t>
  </si>
  <si>
    <t>012490CY</t>
  </si>
  <si>
    <t>012490EL</t>
  </si>
  <si>
    <t>012490EU</t>
  </si>
  <si>
    <t>012490EZ</t>
  </si>
  <si>
    <t>012490G3</t>
  </si>
  <si>
    <t>012490G9</t>
  </si>
  <si>
    <t>012490HF</t>
  </si>
  <si>
    <t>012490HL</t>
  </si>
  <si>
    <t>012490LI</t>
  </si>
  <si>
    <t>012490LM</t>
  </si>
  <si>
    <t>012490LO</t>
  </si>
  <si>
    <t>012490M4</t>
  </si>
  <si>
    <t>012490P6</t>
  </si>
  <si>
    <t>012490PH</t>
  </si>
  <si>
    <t>012490PO</t>
  </si>
  <si>
    <t>012490PT</t>
  </si>
  <si>
    <t>012490SE</t>
  </si>
  <si>
    <t>012490SU</t>
  </si>
  <si>
    <t>012490SW</t>
  </si>
  <si>
    <t>012490TD</t>
  </si>
  <si>
    <t>012490UH</t>
  </si>
  <si>
    <t>012490VD</t>
  </si>
  <si>
    <t>012490VM</t>
  </si>
  <si>
    <t>012490VS</t>
  </si>
  <si>
    <t>012490W4</t>
  </si>
  <si>
    <t>012490WQ</t>
  </si>
  <si>
    <t>012490YA</t>
  </si>
  <si>
    <t>012490YM</t>
  </si>
  <si>
    <t>012490ZA</t>
  </si>
  <si>
    <t>0124910C</t>
  </si>
  <si>
    <t>0124910D</t>
  </si>
  <si>
    <t>01249115</t>
  </si>
  <si>
    <t>01249117</t>
  </si>
  <si>
    <t>0124911G</t>
  </si>
  <si>
    <t>0124911I</t>
  </si>
  <si>
    <t>0124913U</t>
  </si>
  <si>
    <t>0124918J</t>
  </si>
  <si>
    <t>0124918P</t>
  </si>
  <si>
    <t>0124918V</t>
  </si>
  <si>
    <t>0124919V</t>
  </si>
  <si>
    <t>012491AG</t>
  </si>
  <si>
    <t>012491DZ</t>
  </si>
  <si>
    <t>012491EC</t>
  </si>
  <si>
    <t>012491EH</t>
  </si>
  <si>
    <t>012491EY</t>
  </si>
  <si>
    <t>012491F4</t>
  </si>
  <si>
    <t>012491FC</t>
  </si>
  <si>
    <t>012491GC</t>
  </si>
  <si>
    <t>012491GJ</t>
  </si>
  <si>
    <t>012491HU</t>
  </si>
  <si>
    <t>012491I3</t>
  </si>
  <si>
    <t>012491JC</t>
  </si>
  <si>
    <t>012491JJ</t>
  </si>
  <si>
    <t>012491L2</t>
  </si>
  <si>
    <t>012491MH</t>
  </si>
  <si>
    <t>012491MZ</t>
  </si>
  <si>
    <t>012491O2</t>
  </si>
  <si>
    <t>012491Q3</t>
  </si>
  <si>
    <t>012491Q9</t>
  </si>
  <si>
    <t>012491SJ</t>
  </si>
  <si>
    <t>012491SN</t>
  </si>
  <si>
    <t>012491U0</t>
  </si>
  <si>
    <t>012491U6</t>
  </si>
  <si>
    <t>012491UD</t>
  </si>
  <si>
    <t>012491UY</t>
  </si>
  <si>
    <t>012491UZ</t>
  </si>
  <si>
    <t>012491VO</t>
  </si>
  <si>
    <t>012491VW</t>
  </si>
  <si>
    <t>012491W4</t>
  </si>
  <si>
    <t>012491W5</t>
  </si>
  <si>
    <t>012491WB</t>
  </si>
  <si>
    <t>012491WF</t>
  </si>
  <si>
    <t>012491ZI</t>
  </si>
  <si>
    <t>012491ZT</t>
  </si>
  <si>
    <t>01249220</t>
  </si>
  <si>
    <t>01249237</t>
  </si>
  <si>
    <t>0124924O</t>
  </si>
  <si>
    <t>0124925Y</t>
  </si>
  <si>
    <t>01249267</t>
  </si>
  <si>
    <t>0124927G</t>
  </si>
  <si>
    <t>0124927W</t>
  </si>
  <si>
    <t>012492D9</t>
  </si>
  <si>
    <t>012492F3</t>
  </si>
  <si>
    <t>012492FV</t>
  </si>
  <si>
    <t>012492I8</t>
  </si>
  <si>
    <t>012492IC</t>
  </si>
  <si>
    <t>012492IO</t>
  </si>
  <si>
    <t>012492JQ</t>
  </si>
  <si>
    <t>012492K5</t>
  </si>
  <si>
    <t>012492LP</t>
  </si>
  <si>
    <t>012492LY</t>
  </si>
  <si>
    <t>012492N4</t>
  </si>
  <si>
    <t>012492N5</t>
  </si>
  <si>
    <t>012492O2</t>
  </si>
  <si>
    <t>012492PE</t>
  </si>
  <si>
    <t>012492PF</t>
  </si>
  <si>
    <t>012492Q6</t>
  </si>
  <si>
    <t>012492SY</t>
  </si>
  <si>
    <t>012492U9</t>
  </si>
  <si>
    <t>012492W8</t>
  </si>
  <si>
    <t>012492WN</t>
  </si>
  <si>
    <t>012492Y0</t>
  </si>
  <si>
    <t>012492YE</t>
  </si>
  <si>
    <t>012492Z7</t>
  </si>
  <si>
    <t>0124931N</t>
  </si>
  <si>
    <t>0124932Z</t>
  </si>
  <si>
    <t>0124934E</t>
  </si>
  <si>
    <t>0124934I</t>
  </si>
  <si>
    <t>0124936H</t>
  </si>
  <si>
    <t>0124936R</t>
  </si>
  <si>
    <t>0124937E</t>
  </si>
  <si>
    <t>0124937I</t>
  </si>
  <si>
    <t>0124937L</t>
  </si>
  <si>
    <t>0124937M</t>
  </si>
  <si>
    <t>0124937O</t>
  </si>
  <si>
    <t>0124939B</t>
  </si>
  <si>
    <t>0124939Y</t>
  </si>
  <si>
    <t>012493AF</t>
  </si>
  <si>
    <t>012493AO</t>
  </si>
  <si>
    <t>012493AR</t>
  </si>
  <si>
    <t>012493BK</t>
  </si>
  <si>
    <t>012493BR</t>
  </si>
  <si>
    <t>012493CL</t>
  </si>
  <si>
    <t>012493D8</t>
  </si>
  <si>
    <t>012493DV</t>
  </si>
  <si>
    <t>012493FD</t>
  </si>
  <si>
    <t>012493FV</t>
  </si>
  <si>
    <t>012493GE</t>
  </si>
  <si>
    <t>012493GI</t>
  </si>
  <si>
    <t>012493HB</t>
  </si>
  <si>
    <t>012493HI</t>
  </si>
  <si>
    <t>012493IQ</t>
  </si>
  <si>
    <t>012493JP</t>
  </si>
  <si>
    <t>012493KV</t>
  </si>
  <si>
    <t>012493LM</t>
  </si>
  <si>
    <t>012493MT</t>
  </si>
  <si>
    <t>012493O4</t>
  </si>
  <si>
    <t>012493OM</t>
  </si>
  <si>
    <t>012493OY</t>
  </si>
  <si>
    <t>012493Q7</t>
  </si>
  <si>
    <t>012493Q9</t>
  </si>
  <si>
    <t>012493SZ</t>
  </si>
  <si>
    <t>012493T1</t>
  </si>
  <si>
    <t>012493UG</t>
  </si>
  <si>
    <t>012493V3</t>
  </si>
  <si>
    <t>012493VE</t>
  </si>
  <si>
    <t>012493WD</t>
  </si>
  <si>
    <t>012493YR</t>
  </si>
  <si>
    <t>012493ZD</t>
  </si>
  <si>
    <t>01249414</t>
  </si>
  <si>
    <t>0124941N</t>
  </si>
  <si>
    <t>0124943K</t>
  </si>
  <si>
    <t>0124944M</t>
  </si>
  <si>
    <t>01249450</t>
  </si>
  <si>
    <t>0124945P</t>
  </si>
  <si>
    <t>0124945S</t>
  </si>
  <si>
    <t>01249464</t>
  </si>
  <si>
    <t>0124946F</t>
  </si>
  <si>
    <t>0124946Y</t>
  </si>
  <si>
    <t>0124947J</t>
  </si>
  <si>
    <t>01249488</t>
  </si>
  <si>
    <t>0124948J</t>
  </si>
  <si>
    <t>0124949A</t>
  </si>
  <si>
    <t>012494B3</t>
  </si>
  <si>
    <t>012494CY</t>
  </si>
  <si>
    <t>012494E7</t>
  </si>
  <si>
    <t>012494EE</t>
  </si>
  <si>
    <t>012494ES</t>
  </si>
  <si>
    <t>012494IC</t>
  </si>
  <si>
    <t>012494IS</t>
  </si>
  <si>
    <t>012494LK</t>
  </si>
  <si>
    <t>012494N3</t>
  </si>
  <si>
    <t>012494OZ</t>
  </si>
  <si>
    <t>012494QB</t>
  </si>
  <si>
    <t>012494RR</t>
  </si>
  <si>
    <t>012494SD</t>
  </si>
  <si>
    <t>012494TE</t>
  </si>
  <si>
    <t>012494V0</t>
  </si>
  <si>
    <t>012494V8</t>
  </si>
  <si>
    <t>012494W6</t>
  </si>
  <si>
    <t>0124953X</t>
  </si>
  <si>
    <t>0124954U</t>
  </si>
  <si>
    <t>0124954Y</t>
  </si>
  <si>
    <t>0124955O</t>
  </si>
  <si>
    <t>01249566</t>
  </si>
  <si>
    <t>01249569</t>
  </si>
  <si>
    <t>0124958H</t>
  </si>
  <si>
    <t>0124958V</t>
  </si>
  <si>
    <t>01249593</t>
  </si>
  <si>
    <t>012495A9</t>
  </si>
  <si>
    <t>012495BM</t>
  </si>
  <si>
    <t>012495CA</t>
  </si>
  <si>
    <t>012495DH</t>
  </si>
  <si>
    <t>012495DP</t>
  </si>
  <si>
    <t>012495DW</t>
  </si>
  <si>
    <t>012495HG</t>
  </si>
  <si>
    <t>012495IN</t>
  </si>
  <si>
    <t>012495J4</t>
  </si>
  <si>
    <t>012495L5</t>
  </si>
  <si>
    <t>012495M9</t>
  </si>
  <si>
    <t>012495PO</t>
  </si>
  <si>
    <t>012495PS</t>
  </si>
  <si>
    <t>012495SX</t>
  </si>
  <si>
    <t>012495TZ</t>
  </si>
  <si>
    <t>012495U1</t>
  </si>
  <si>
    <t>012495WO</t>
  </si>
  <si>
    <t>012495XC</t>
  </si>
  <si>
    <t>012495YG</t>
  </si>
  <si>
    <t>01249607</t>
  </si>
  <si>
    <t>01249610</t>
  </si>
  <si>
    <t>0124961Y</t>
  </si>
  <si>
    <t>0124963N</t>
  </si>
  <si>
    <t>01249665</t>
  </si>
  <si>
    <t>0124967B</t>
  </si>
  <si>
    <t>01249694</t>
  </si>
  <si>
    <t>012496A2</t>
  </si>
  <si>
    <t>012496B3</t>
  </si>
  <si>
    <t>012496BW</t>
  </si>
  <si>
    <t>012496BX</t>
  </si>
  <si>
    <t>012496CL</t>
  </si>
  <si>
    <t>012496CM</t>
  </si>
  <si>
    <t>012496DD</t>
  </si>
  <si>
    <t>012496EC</t>
  </si>
  <si>
    <t>012496G7</t>
  </si>
  <si>
    <t>012496HW</t>
  </si>
  <si>
    <t>012496MH</t>
  </si>
  <si>
    <t>012496OT</t>
  </si>
  <si>
    <t>012496PF</t>
  </si>
  <si>
    <t>012496PX</t>
  </si>
  <si>
    <t>012496SZ</t>
  </si>
  <si>
    <t>012496T5</t>
  </si>
  <si>
    <t>012496VO</t>
  </si>
  <si>
    <t>012496VS</t>
  </si>
  <si>
    <t>012496VV</t>
  </si>
  <si>
    <t>012496VX</t>
  </si>
  <si>
    <t>012496W2</t>
  </si>
  <si>
    <t>012496Y7</t>
  </si>
  <si>
    <t>012496YC</t>
  </si>
  <si>
    <t>012496YR</t>
  </si>
  <si>
    <t>012496YV</t>
  </si>
  <si>
    <t>0124970L</t>
  </si>
  <si>
    <t>01249713</t>
  </si>
  <si>
    <t>0124971A</t>
  </si>
  <si>
    <t>0124971H</t>
  </si>
  <si>
    <t>01249723</t>
  </si>
  <si>
    <t>0124973V</t>
  </si>
  <si>
    <t>012497AZ</t>
  </si>
  <si>
    <t>012497D0</t>
  </si>
  <si>
    <t>012497DD</t>
  </si>
  <si>
    <t>012497DS</t>
  </si>
  <si>
    <t>012497DT</t>
  </si>
  <si>
    <t>012497EE</t>
  </si>
  <si>
    <t>012497F9</t>
  </si>
  <si>
    <t>012497HQ</t>
  </si>
  <si>
    <t>012497JH</t>
  </si>
  <si>
    <t>012497JN</t>
  </si>
  <si>
    <t>012497P7</t>
  </si>
  <si>
    <t>012497QL</t>
  </si>
  <si>
    <t>012497QY</t>
  </si>
  <si>
    <t>012497R1</t>
  </si>
  <si>
    <t>012497RD</t>
  </si>
  <si>
    <t>012497T1</t>
  </si>
  <si>
    <t>012497TT</t>
  </si>
  <si>
    <t>012497U4</t>
  </si>
  <si>
    <t>012497UY</t>
  </si>
  <si>
    <t>012497Y0</t>
  </si>
  <si>
    <t>012497YJ</t>
  </si>
  <si>
    <t>012497ZR</t>
  </si>
  <si>
    <t>01249809</t>
  </si>
  <si>
    <t>0124981W</t>
  </si>
  <si>
    <t>01249821</t>
  </si>
  <si>
    <t>01249822</t>
  </si>
  <si>
    <t>01249824</t>
  </si>
  <si>
    <t>0124982D</t>
  </si>
  <si>
    <t>0124982U</t>
  </si>
  <si>
    <t>0124982W</t>
  </si>
  <si>
    <t>0124983F</t>
  </si>
  <si>
    <t>01249866</t>
  </si>
  <si>
    <t>0124987K</t>
  </si>
  <si>
    <t>0124988M</t>
  </si>
  <si>
    <t>012498A9</t>
  </si>
  <si>
    <t>012498EP</t>
  </si>
  <si>
    <t>012498G1</t>
  </si>
  <si>
    <t>012498GA</t>
  </si>
  <si>
    <t>012498H3</t>
  </si>
  <si>
    <t>012498IA</t>
  </si>
  <si>
    <t>012498JY</t>
  </si>
  <si>
    <t>012498KK</t>
  </si>
  <si>
    <t>012498L2</t>
  </si>
  <si>
    <t>012498L3</t>
  </si>
  <si>
    <t>012498L4</t>
  </si>
  <si>
    <t>012498LK</t>
  </si>
  <si>
    <t>012498LZ</t>
  </si>
  <si>
    <t>012498M5</t>
  </si>
  <si>
    <t>012498MF</t>
  </si>
  <si>
    <t>012498OD</t>
  </si>
  <si>
    <t>012498P8</t>
  </si>
  <si>
    <t>012498PT</t>
  </si>
  <si>
    <t>012498QR</t>
  </si>
  <si>
    <t>012498TX</t>
  </si>
  <si>
    <t>012498UK</t>
  </si>
  <si>
    <t>012498VU</t>
  </si>
  <si>
    <t>012498WO</t>
  </si>
  <si>
    <t>012498X4</t>
  </si>
  <si>
    <t>012498XQ</t>
  </si>
  <si>
    <t>012498XR</t>
  </si>
  <si>
    <t>012498YS</t>
  </si>
  <si>
    <t>012498ZU</t>
  </si>
  <si>
    <t>0124990X</t>
  </si>
  <si>
    <t>0124991O</t>
  </si>
  <si>
    <t>0124991U</t>
  </si>
  <si>
    <t>01249927</t>
  </si>
  <si>
    <t>0124992N</t>
  </si>
  <si>
    <t>0124992V</t>
  </si>
  <si>
    <t>0124993C</t>
  </si>
  <si>
    <t>0124993Z</t>
  </si>
  <si>
    <t>0124995F</t>
  </si>
  <si>
    <t>0124995G</t>
  </si>
  <si>
    <t>0124995Q</t>
  </si>
  <si>
    <t>0124996A</t>
  </si>
  <si>
    <t>0124996M</t>
  </si>
  <si>
    <t>0124996P</t>
  </si>
  <si>
    <t>0124997V</t>
  </si>
  <si>
    <t>0124998R</t>
  </si>
  <si>
    <t>0124998X</t>
  </si>
  <si>
    <t>012499AN</t>
  </si>
  <si>
    <t>012499AQ</t>
  </si>
  <si>
    <t>012499F2</t>
  </si>
  <si>
    <t>012499F9</t>
  </si>
  <si>
    <t>012499FH</t>
  </si>
  <si>
    <t>012499FT</t>
  </si>
  <si>
    <t>012499GW</t>
  </si>
  <si>
    <t>012499HC</t>
  </si>
  <si>
    <t>012499JN</t>
  </si>
  <si>
    <t>012499KA</t>
  </si>
  <si>
    <t>012499KC</t>
  </si>
  <si>
    <t>012499KP</t>
  </si>
  <si>
    <t>012499L2</t>
  </si>
  <si>
    <t>012499LG</t>
  </si>
  <si>
    <t>012499M0</t>
  </si>
  <si>
    <t>012499MT</t>
  </si>
  <si>
    <t>012499NR</t>
  </si>
  <si>
    <t>012499PR</t>
  </si>
  <si>
    <t>012499UU</t>
  </si>
  <si>
    <t>012499XC</t>
  </si>
  <si>
    <t>012499XQ</t>
  </si>
  <si>
    <t>012499YI</t>
  </si>
  <si>
    <t>0125000B</t>
  </si>
  <si>
    <t>0125000F</t>
  </si>
  <si>
    <t>0125002P</t>
  </si>
  <si>
    <t>0125002R</t>
  </si>
  <si>
    <t>0125003J</t>
  </si>
  <si>
    <t>0125003O</t>
  </si>
  <si>
    <t>01250072</t>
  </si>
  <si>
    <t>0125007J</t>
  </si>
  <si>
    <t>0125009F</t>
  </si>
  <si>
    <t>012500A1</t>
  </si>
  <si>
    <t>012500B6</t>
  </si>
  <si>
    <t>012500BS</t>
  </si>
  <si>
    <t>012500BY</t>
  </si>
  <si>
    <t>012500CA</t>
  </si>
  <si>
    <t>012500CU</t>
  </si>
  <si>
    <t>012500D4</t>
  </si>
  <si>
    <t>012500FO</t>
  </si>
  <si>
    <t>012500HA</t>
  </si>
  <si>
    <t>012500HC</t>
  </si>
  <si>
    <t>012500IF</t>
  </si>
  <si>
    <t>012500JX</t>
  </si>
  <si>
    <t>012500LW</t>
  </si>
  <si>
    <t>012500OE</t>
  </si>
  <si>
    <t>012500P2</t>
  </si>
  <si>
    <t>012500QE</t>
  </si>
  <si>
    <t>012500QZ</t>
  </si>
  <si>
    <t>012500R3</t>
  </si>
  <si>
    <t>012500R7</t>
  </si>
  <si>
    <t>012500RC</t>
  </si>
  <si>
    <t>012500RQ</t>
  </si>
  <si>
    <t>012500W9</t>
  </si>
  <si>
    <t>012500X4</t>
  </si>
  <si>
    <t>012500Y0</t>
  </si>
  <si>
    <t>012500YY</t>
  </si>
  <si>
    <t>012500ZH</t>
  </si>
  <si>
    <t>012500ZS</t>
  </si>
  <si>
    <t>01250122</t>
  </si>
  <si>
    <t>0125013O</t>
  </si>
  <si>
    <t>0125015H</t>
  </si>
  <si>
    <t>0125015U</t>
  </si>
  <si>
    <t>0125016K</t>
  </si>
  <si>
    <t>0125017R</t>
  </si>
  <si>
    <t>0125017V</t>
  </si>
  <si>
    <t>01250188</t>
  </si>
  <si>
    <t>0125018F</t>
  </si>
  <si>
    <t>0125019O</t>
  </si>
  <si>
    <t>012501A0</t>
  </si>
  <si>
    <t>012501A9</t>
  </si>
  <si>
    <t>012501BB</t>
  </si>
  <si>
    <t>012501BL</t>
  </si>
  <si>
    <t>012501F0</t>
  </si>
  <si>
    <t>012501FB</t>
  </si>
  <si>
    <t>012501HH</t>
  </si>
  <si>
    <t>012501HY</t>
  </si>
  <si>
    <t>012501L4</t>
  </si>
  <si>
    <t>012501LU</t>
  </si>
  <si>
    <t>012501M0</t>
  </si>
  <si>
    <t>012501M6</t>
  </si>
  <si>
    <t>012501NY</t>
  </si>
  <si>
    <t>012501OI</t>
  </si>
  <si>
    <t>012501PB</t>
  </si>
  <si>
    <t>012501PI</t>
  </si>
  <si>
    <t>012501PK</t>
  </si>
  <si>
    <t>012501PO</t>
  </si>
  <si>
    <t>012501QO</t>
  </si>
  <si>
    <t>012501SA</t>
  </si>
  <si>
    <t>012501SB</t>
  </si>
  <si>
    <t>012501SC</t>
  </si>
  <si>
    <t>012501TA</t>
  </si>
  <si>
    <t>012501TM</t>
  </si>
  <si>
    <t>012501TQ</t>
  </si>
  <si>
    <t>012501VD</t>
  </si>
  <si>
    <t>012501W9</t>
  </si>
  <si>
    <t>012501WR</t>
  </si>
  <si>
    <t>012501Y6</t>
  </si>
  <si>
    <t>012501YJ</t>
  </si>
  <si>
    <t>012501ZD</t>
  </si>
  <si>
    <t>012501ZU</t>
  </si>
  <si>
    <t>0125022L</t>
  </si>
  <si>
    <t>0125022U</t>
  </si>
  <si>
    <t>0125024S</t>
  </si>
  <si>
    <t>0125024V</t>
  </si>
  <si>
    <t>01250267</t>
  </si>
  <si>
    <t>0125026V</t>
  </si>
  <si>
    <t>0125027N</t>
  </si>
  <si>
    <t>0125027X</t>
  </si>
  <si>
    <t>01250280</t>
  </si>
  <si>
    <t>0125028I</t>
  </si>
  <si>
    <t>0125028W</t>
  </si>
  <si>
    <t>01250293</t>
  </si>
  <si>
    <t>01250294</t>
  </si>
  <si>
    <t>0125029Z</t>
  </si>
  <si>
    <t>012502AD</t>
  </si>
  <si>
    <t>012502C8</t>
  </si>
  <si>
    <t>012502CE</t>
  </si>
  <si>
    <t>012502DZ</t>
  </si>
  <si>
    <t>012502EF</t>
  </si>
  <si>
    <t>012502I9</t>
  </si>
  <si>
    <t>012502IK</t>
  </si>
  <si>
    <t>012502IY</t>
  </si>
  <si>
    <t>012502JO</t>
  </si>
  <si>
    <t>012502KE</t>
  </si>
  <si>
    <t>012502KI</t>
  </si>
  <si>
    <t>012502KU</t>
  </si>
  <si>
    <t>012502LP</t>
  </si>
  <si>
    <t>012502LU</t>
  </si>
  <si>
    <t>012502N3</t>
  </si>
  <si>
    <t>012502NO</t>
  </si>
  <si>
    <t>012502NP</t>
  </si>
  <si>
    <t>012502OW</t>
  </si>
  <si>
    <t>012502Q1</t>
  </si>
  <si>
    <t>012502Q2</t>
  </si>
  <si>
    <t>012502QB</t>
  </si>
  <si>
    <t>012502QX</t>
  </si>
  <si>
    <t>012502RP</t>
  </si>
  <si>
    <t>012502S1</t>
  </si>
  <si>
    <t>012502S4</t>
  </si>
  <si>
    <t>012502SG</t>
  </si>
  <si>
    <t>012502TL</t>
  </si>
  <si>
    <t>012502UI</t>
  </si>
  <si>
    <t>012502UQ</t>
  </si>
  <si>
    <t>012502W3</t>
  </si>
  <si>
    <t>012502X1</t>
  </si>
  <si>
    <t>012502XF</t>
  </si>
  <si>
    <t>012502XP</t>
  </si>
  <si>
    <t>012502Y9</t>
  </si>
  <si>
    <t>012502ZO</t>
  </si>
  <si>
    <t>01250307</t>
  </si>
  <si>
    <t>0125030K</t>
  </si>
  <si>
    <t>01250316</t>
  </si>
  <si>
    <t>0125031K</t>
  </si>
  <si>
    <t>01250323</t>
  </si>
  <si>
    <t>0125032C</t>
  </si>
  <si>
    <t>0125032V</t>
  </si>
  <si>
    <t>0125032Y</t>
  </si>
  <si>
    <t>01250335</t>
  </si>
  <si>
    <t>01250339</t>
  </si>
  <si>
    <t>0125033J</t>
  </si>
  <si>
    <t>0125033Z</t>
  </si>
  <si>
    <t>0125034A</t>
  </si>
  <si>
    <t>01250352</t>
  </si>
  <si>
    <t>0125035D</t>
  </si>
  <si>
    <t>0125035O</t>
  </si>
  <si>
    <t>01250382</t>
  </si>
  <si>
    <t>0125038L</t>
  </si>
  <si>
    <t>01250390</t>
  </si>
  <si>
    <t>0125039H</t>
  </si>
  <si>
    <t>0125039V</t>
  </si>
  <si>
    <t>012503B0</t>
  </si>
  <si>
    <t>012503CM</t>
  </si>
  <si>
    <t>012503EU</t>
  </si>
  <si>
    <t>012503HG</t>
  </si>
  <si>
    <t>012503HU</t>
  </si>
  <si>
    <t>012503I0</t>
  </si>
  <si>
    <t>012503I2</t>
  </si>
  <si>
    <t>012503I3</t>
  </si>
  <si>
    <t>012503LF</t>
  </si>
  <si>
    <t>012503N3</t>
  </si>
  <si>
    <t>012503N6</t>
  </si>
  <si>
    <t>012503O2</t>
  </si>
  <si>
    <t>012503P6</t>
  </si>
  <si>
    <t>012503P9</t>
  </si>
  <si>
    <t>012503PC</t>
  </si>
  <si>
    <t>012503QS</t>
  </si>
  <si>
    <t>012503TS</t>
  </si>
  <si>
    <t>012503VK</t>
  </si>
  <si>
    <t>012503VU</t>
  </si>
  <si>
    <t>012503WC</t>
  </si>
  <si>
    <t>012503WN</t>
  </si>
  <si>
    <t>012503WO</t>
  </si>
  <si>
    <t>012503XD</t>
  </si>
  <si>
    <t>012503XO</t>
  </si>
  <si>
    <t>012503YI</t>
  </si>
  <si>
    <t>012503Z6</t>
  </si>
  <si>
    <t>0125041C</t>
  </si>
  <si>
    <t>0125041H</t>
  </si>
  <si>
    <t>01250430</t>
  </si>
  <si>
    <t>0125043N</t>
  </si>
  <si>
    <t>0125048T</t>
  </si>
  <si>
    <t>0125048U</t>
  </si>
  <si>
    <t>01250496</t>
  </si>
  <si>
    <t>012504A8</t>
  </si>
  <si>
    <t>012504C7</t>
  </si>
  <si>
    <t>012504DX</t>
  </si>
  <si>
    <t>012504E4</t>
  </si>
  <si>
    <t>012504FS</t>
  </si>
  <si>
    <t>012504G9</t>
  </si>
  <si>
    <t>012504GM</t>
  </si>
  <si>
    <t>012504IP</t>
  </si>
  <si>
    <t>012504IY</t>
  </si>
  <si>
    <t>012504JL</t>
  </si>
  <si>
    <t>012504JU</t>
  </si>
  <si>
    <t>012504JW</t>
  </si>
  <si>
    <t>012504KW</t>
  </si>
  <si>
    <t>012504LO</t>
  </si>
  <si>
    <t>012504NR</t>
  </si>
  <si>
    <t>012504PP</t>
  </si>
  <si>
    <t>012504PR</t>
  </si>
  <si>
    <t>012504Q0</t>
  </si>
  <si>
    <t>012504Q7</t>
  </si>
  <si>
    <t>012504QP</t>
  </si>
  <si>
    <t>012504TJ</t>
  </si>
  <si>
    <t>012504UO</t>
  </si>
  <si>
    <t>012504VC</t>
  </si>
  <si>
    <t>012504WX</t>
  </si>
  <si>
    <t>012504X0</t>
  </si>
  <si>
    <t>012504XE</t>
  </si>
  <si>
    <t>012504Y8</t>
  </si>
  <si>
    <t>0125051I</t>
  </si>
  <si>
    <t>0125052L</t>
  </si>
  <si>
    <t>0125052S</t>
  </si>
  <si>
    <t>0125052U</t>
  </si>
  <si>
    <t>0125054V</t>
  </si>
  <si>
    <t>0125055J</t>
  </si>
  <si>
    <t>0125055W</t>
  </si>
  <si>
    <t>0125057C</t>
  </si>
  <si>
    <t>0125057D</t>
  </si>
  <si>
    <t>0125057S</t>
  </si>
  <si>
    <t>012505CE</t>
  </si>
  <si>
    <t>012505E3</t>
  </si>
  <si>
    <t>012505EF</t>
  </si>
  <si>
    <t>012505HV</t>
  </si>
  <si>
    <t>012505I5</t>
  </si>
  <si>
    <t>012505K9</t>
  </si>
  <si>
    <t>012505M7</t>
  </si>
  <si>
    <t>012505MC</t>
  </si>
  <si>
    <t>012505OX</t>
  </si>
  <si>
    <t>012505PN</t>
  </si>
  <si>
    <t>012505PY</t>
  </si>
  <si>
    <t>012505W0</t>
  </si>
  <si>
    <t>012505WI</t>
  </si>
  <si>
    <t>012505X6</t>
  </si>
  <si>
    <t>01250602</t>
  </si>
  <si>
    <t>0125060L</t>
  </si>
  <si>
    <t>0125061A</t>
  </si>
  <si>
    <t>01250657</t>
  </si>
  <si>
    <t>0125065P</t>
  </si>
  <si>
    <t>0125066P</t>
  </si>
  <si>
    <t>01250673</t>
  </si>
  <si>
    <t>01250681</t>
  </si>
  <si>
    <t>01250688</t>
  </si>
  <si>
    <t>0125069J</t>
  </si>
  <si>
    <t>012506AF</t>
  </si>
  <si>
    <t>012506BX</t>
  </si>
  <si>
    <t>012506C8</t>
  </si>
  <si>
    <t>012506D0</t>
  </si>
  <si>
    <t>012506DY</t>
  </si>
  <si>
    <t>012506ED</t>
  </si>
  <si>
    <t>012506G1</t>
  </si>
  <si>
    <t>012506HW</t>
  </si>
  <si>
    <t>012506IU</t>
  </si>
  <si>
    <t>012506K7</t>
  </si>
  <si>
    <t>012506M5</t>
  </si>
  <si>
    <t>012506N0</t>
  </si>
  <si>
    <t>012506OX</t>
  </si>
  <si>
    <t>012506P6</t>
  </si>
  <si>
    <t>012506PU</t>
  </si>
  <si>
    <t>012506Q9</t>
  </si>
  <si>
    <t>012506QV</t>
  </si>
  <si>
    <t>012506SR</t>
  </si>
  <si>
    <t>012506TJ</t>
  </si>
  <si>
    <t>012506UU</t>
  </si>
  <si>
    <t>012506VO</t>
  </si>
  <si>
    <t>012506XD</t>
  </si>
  <si>
    <t>012506XI</t>
  </si>
  <si>
    <t>0125070D</t>
  </si>
  <si>
    <t>01250712</t>
  </si>
  <si>
    <t>0125071F</t>
  </si>
  <si>
    <t>01250724</t>
  </si>
  <si>
    <t>01250732</t>
  </si>
  <si>
    <t>0125073J</t>
  </si>
  <si>
    <t>0125074G</t>
  </si>
  <si>
    <t>0125074U</t>
  </si>
  <si>
    <t>0125075E</t>
  </si>
  <si>
    <t>0125075T</t>
  </si>
  <si>
    <t>01250781</t>
  </si>
  <si>
    <t>01250785</t>
  </si>
  <si>
    <t>01250799</t>
  </si>
  <si>
    <t>012507FF</t>
  </si>
  <si>
    <t>012507GN</t>
  </si>
  <si>
    <t>012507IC</t>
  </si>
  <si>
    <t>012507KX</t>
  </si>
  <si>
    <t>012507L7</t>
  </si>
  <si>
    <t>012507NQ</t>
  </si>
  <si>
    <t>012507OQ</t>
  </si>
  <si>
    <t>012507RB</t>
  </si>
  <si>
    <t>012507RG</t>
  </si>
  <si>
    <t>012507SD</t>
  </si>
  <si>
    <t>012507TX</t>
  </si>
  <si>
    <t>012507VG</t>
  </si>
  <si>
    <t>012507YB</t>
  </si>
  <si>
    <t>012507YE</t>
  </si>
  <si>
    <t>012507YU</t>
  </si>
  <si>
    <t>012507YY</t>
  </si>
  <si>
    <t>012507ZQ</t>
  </si>
  <si>
    <t>01250810</t>
  </si>
  <si>
    <t>0125082G</t>
  </si>
  <si>
    <t>0125082N</t>
  </si>
  <si>
    <t>0125086K</t>
  </si>
  <si>
    <t>0125088S</t>
  </si>
  <si>
    <t>012508C1</t>
  </si>
  <si>
    <t>012508CO</t>
  </si>
  <si>
    <t>012508EK</t>
  </si>
  <si>
    <t>012508EM</t>
  </si>
  <si>
    <t>012508G1</t>
  </si>
  <si>
    <t>012508GQ</t>
  </si>
  <si>
    <t>012508HV</t>
  </si>
  <si>
    <t>012508IS</t>
  </si>
  <si>
    <t>012508K7</t>
  </si>
  <si>
    <t>012508LC</t>
  </si>
  <si>
    <t>012508LX</t>
  </si>
  <si>
    <t>012508OW</t>
  </si>
  <si>
    <t>012508P6</t>
  </si>
  <si>
    <t>012508QO</t>
  </si>
  <si>
    <t>012508S6</t>
  </si>
  <si>
    <t>012508SG</t>
  </si>
  <si>
    <t>012508VL</t>
  </si>
  <si>
    <t>012508VZ</t>
  </si>
  <si>
    <t>012508X5</t>
  </si>
  <si>
    <t>012508XJ</t>
  </si>
  <si>
    <t>01250914</t>
  </si>
  <si>
    <t>01250919</t>
  </si>
  <si>
    <t>0125091I</t>
  </si>
  <si>
    <t>0125091K</t>
  </si>
  <si>
    <t>0125093J</t>
  </si>
  <si>
    <t>01250948</t>
  </si>
  <si>
    <t>0125094N</t>
  </si>
  <si>
    <t>0125095I</t>
  </si>
  <si>
    <t>0125095S</t>
  </si>
  <si>
    <t>01250967</t>
  </si>
  <si>
    <t>0125096B</t>
  </si>
  <si>
    <t>0125097L</t>
  </si>
  <si>
    <t>0125099G</t>
  </si>
  <si>
    <t>012509A1</t>
  </si>
  <si>
    <t>012509AV</t>
  </si>
  <si>
    <t>012509BL</t>
  </si>
  <si>
    <t>012509CF</t>
  </si>
  <si>
    <t>012509CY</t>
  </si>
  <si>
    <t>012509DX</t>
  </si>
  <si>
    <t>012509E4</t>
  </si>
  <si>
    <t>012509E8</t>
  </si>
  <si>
    <t>012509EG</t>
  </si>
  <si>
    <t>012509EP</t>
  </si>
  <si>
    <t>012509K9</t>
  </si>
  <si>
    <t>012509KK</t>
  </si>
  <si>
    <t>012509MI</t>
  </si>
  <si>
    <t>012509QZ</t>
  </si>
  <si>
    <t>012509SI</t>
  </si>
  <si>
    <t>012509TD</t>
  </si>
  <si>
    <t>012509VE</t>
  </si>
  <si>
    <t>012509XL</t>
  </si>
  <si>
    <t>012509XP</t>
  </si>
  <si>
    <t>012509XT</t>
  </si>
  <si>
    <t>012509YA</t>
  </si>
  <si>
    <t>012509ZR</t>
  </si>
  <si>
    <t>0125100L</t>
  </si>
  <si>
    <t>0125100W</t>
  </si>
  <si>
    <t>0125101U</t>
  </si>
  <si>
    <t>01251028</t>
  </si>
  <si>
    <t>01251040</t>
  </si>
  <si>
    <t>0125104D</t>
  </si>
  <si>
    <t>0125105N</t>
  </si>
  <si>
    <t>0125106H</t>
  </si>
  <si>
    <t>0125106W</t>
  </si>
  <si>
    <t>0125107X</t>
  </si>
  <si>
    <t>01251097</t>
  </si>
  <si>
    <t>0125109M</t>
  </si>
  <si>
    <t>012510BK</t>
  </si>
  <si>
    <t>012510CA</t>
  </si>
  <si>
    <t>012510EE</t>
  </si>
  <si>
    <t>012510G2</t>
  </si>
  <si>
    <t>012510GS</t>
  </si>
  <si>
    <t>012510GZ</t>
  </si>
  <si>
    <t>012510HF</t>
  </si>
  <si>
    <t>012510HY</t>
  </si>
  <si>
    <t>012510I4</t>
  </si>
  <si>
    <t>012510J7</t>
  </si>
  <si>
    <t>012510JO</t>
  </si>
  <si>
    <t>012510JS</t>
  </si>
  <si>
    <t>012510L4</t>
  </si>
  <si>
    <t>012510M5</t>
  </si>
  <si>
    <t>012510MR</t>
  </si>
  <si>
    <t>012510OC</t>
  </si>
  <si>
    <t>012510OH</t>
  </si>
  <si>
    <t>012510R2</t>
  </si>
  <si>
    <t>012510VO</t>
  </si>
  <si>
    <t>012510VV</t>
  </si>
  <si>
    <t>012510X8</t>
  </si>
  <si>
    <t>012510XP</t>
  </si>
  <si>
    <t>012510XZ</t>
  </si>
  <si>
    <t>01251118</t>
  </si>
  <si>
    <t>01251136</t>
  </si>
  <si>
    <t>0125113Y</t>
  </si>
  <si>
    <t>0125115D</t>
  </si>
  <si>
    <t>0125116L</t>
  </si>
  <si>
    <t>0125116P</t>
  </si>
  <si>
    <t>0125118C</t>
  </si>
  <si>
    <t>012511A0</t>
  </si>
  <si>
    <t>012511AN</t>
  </si>
  <si>
    <t>012511BZ</t>
  </si>
  <si>
    <t>012511CS</t>
  </si>
  <si>
    <t>012511CT</t>
  </si>
  <si>
    <t>012511D1</t>
  </si>
  <si>
    <t>012511EQ</t>
  </si>
  <si>
    <t>012511G2</t>
  </si>
  <si>
    <t>012511GV</t>
  </si>
  <si>
    <t>012511IO</t>
  </si>
  <si>
    <t>012511IP</t>
  </si>
  <si>
    <t>012511IR</t>
  </si>
  <si>
    <t>012511IV</t>
  </si>
  <si>
    <t>012511J8</t>
  </si>
  <si>
    <t>012511LO</t>
  </si>
  <si>
    <t>012511MM</t>
  </si>
  <si>
    <t>012511MO</t>
  </si>
  <si>
    <t>012511MW</t>
  </si>
  <si>
    <t>012511MY</t>
  </si>
  <si>
    <t>012511OA</t>
  </si>
  <si>
    <t>012511PA</t>
  </si>
  <si>
    <t>012511QX</t>
  </si>
  <si>
    <t>012511RL</t>
  </si>
  <si>
    <t>012511RU</t>
  </si>
  <si>
    <t>012511S6</t>
  </si>
  <si>
    <t>012511U6</t>
  </si>
  <si>
    <t>012511UU</t>
  </si>
  <si>
    <t>012511W8</t>
  </si>
  <si>
    <t>012511XI</t>
  </si>
  <si>
    <t>012511YF</t>
  </si>
  <si>
    <t>012511YM</t>
  </si>
  <si>
    <t>0125121N</t>
  </si>
  <si>
    <t>01251233</t>
  </si>
  <si>
    <t>0125123O</t>
  </si>
  <si>
    <t>0125123P</t>
  </si>
  <si>
    <t>0125124E</t>
  </si>
  <si>
    <t>0125124S</t>
  </si>
  <si>
    <t>0125124Z</t>
  </si>
  <si>
    <t>01251257</t>
  </si>
  <si>
    <t>0125125C</t>
  </si>
  <si>
    <t>0125125E</t>
  </si>
  <si>
    <t>0125127B</t>
  </si>
  <si>
    <t>0125127I</t>
  </si>
  <si>
    <t>0125128F</t>
  </si>
  <si>
    <t>0125128L</t>
  </si>
  <si>
    <t>0125129B</t>
  </si>
  <si>
    <t>0125129R</t>
  </si>
  <si>
    <t>012512A1</t>
  </si>
  <si>
    <t>012512CB</t>
  </si>
  <si>
    <t>012512CC</t>
  </si>
  <si>
    <t>012512EN</t>
  </si>
  <si>
    <t>012512EZ</t>
  </si>
  <si>
    <t>012512F3</t>
  </si>
  <si>
    <t>012512FD</t>
  </si>
  <si>
    <t>012512G2</t>
  </si>
  <si>
    <t>012512GN</t>
  </si>
  <si>
    <t>012512GU</t>
  </si>
  <si>
    <t>012512GY</t>
  </si>
  <si>
    <t>012512H2</t>
  </si>
  <si>
    <t>012512HI</t>
  </si>
  <si>
    <t>012512HT</t>
  </si>
  <si>
    <t>012512MS</t>
  </si>
  <si>
    <t>012512O7</t>
  </si>
  <si>
    <t>012512OI</t>
  </si>
  <si>
    <t>012512R9</t>
  </si>
  <si>
    <t>012512S3</t>
  </si>
  <si>
    <t>012512S5</t>
  </si>
  <si>
    <t>012512S6</t>
  </si>
  <si>
    <t>012512TN</t>
  </si>
  <si>
    <t>012512UZ</t>
  </si>
  <si>
    <t>012512V8</t>
  </si>
  <si>
    <t>012512VL</t>
  </si>
  <si>
    <t>012512VT</t>
  </si>
  <si>
    <t>012512WF</t>
  </si>
  <si>
    <t>012512WV</t>
  </si>
  <si>
    <t>012512WW</t>
  </si>
  <si>
    <t>012512X2</t>
  </si>
  <si>
    <t>012512XA</t>
  </si>
  <si>
    <t>012512Y4</t>
  </si>
  <si>
    <t>012512Y5</t>
  </si>
  <si>
    <t>012512YE</t>
  </si>
  <si>
    <t>012512YV</t>
  </si>
  <si>
    <t>012512Z0</t>
  </si>
  <si>
    <t>012512Z1</t>
  </si>
  <si>
    <t>012512ZY</t>
  </si>
  <si>
    <t>0125130B</t>
  </si>
  <si>
    <t>0125132R</t>
  </si>
  <si>
    <t>0125134D</t>
  </si>
  <si>
    <t>0125137B</t>
  </si>
  <si>
    <t>0125137V</t>
  </si>
  <si>
    <t>01251392</t>
  </si>
  <si>
    <t>0125139D</t>
  </si>
  <si>
    <t>012513CJ</t>
  </si>
  <si>
    <t>012513DI</t>
  </si>
  <si>
    <t>012513DT</t>
  </si>
  <si>
    <t>012513FJ</t>
  </si>
  <si>
    <t>012513FL</t>
  </si>
  <si>
    <t>012513FW</t>
  </si>
  <si>
    <t>012513H8</t>
  </si>
  <si>
    <t>012513H9</t>
  </si>
  <si>
    <t>012513HR</t>
  </si>
  <si>
    <t>012513HW</t>
  </si>
  <si>
    <t>012513IU</t>
  </si>
  <si>
    <t>012513J0</t>
  </si>
  <si>
    <t>012513LF</t>
  </si>
  <si>
    <t>012513OA</t>
  </si>
  <si>
    <t>012513P9</t>
  </si>
  <si>
    <t>012513QL</t>
  </si>
  <si>
    <t>012513QO</t>
  </si>
  <si>
    <t>012513TH</t>
  </si>
  <si>
    <t>012513UN</t>
  </si>
  <si>
    <t>012513US</t>
  </si>
  <si>
    <t>012513UY</t>
  </si>
  <si>
    <t>012513VL</t>
  </si>
  <si>
    <t>012513W6</t>
  </si>
  <si>
    <t>012513WO</t>
  </si>
  <si>
    <t>012513WR</t>
  </si>
  <si>
    <t>012513XD</t>
  </si>
  <si>
    <t>012513XX</t>
  </si>
  <si>
    <t>012513YP</t>
  </si>
  <si>
    <t>012513ZO</t>
  </si>
  <si>
    <t>0125143C</t>
  </si>
  <si>
    <t>0125143Z</t>
  </si>
  <si>
    <t>01251452</t>
  </si>
  <si>
    <t>0125145U</t>
  </si>
  <si>
    <t>01251484</t>
  </si>
  <si>
    <t>0125148O</t>
  </si>
  <si>
    <t>01251490</t>
  </si>
  <si>
    <t>0125149I</t>
  </si>
  <si>
    <t>0125149W</t>
  </si>
  <si>
    <t>012514AZ</t>
  </si>
  <si>
    <t>012514BA</t>
  </si>
  <si>
    <t>012514BJ</t>
  </si>
  <si>
    <t>012514CF</t>
  </si>
  <si>
    <t>012514CH</t>
  </si>
  <si>
    <t>012514CM</t>
  </si>
  <si>
    <t>012514CP</t>
  </si>
  <si>
    <t>012514D1</t>
  </si>
  <si>
    <t>012514E3</t>
  </si>
  <si>
    <t>012514EI</t>
  </si>
  <si>
    <t>012514EV</t>
  </si>
  <si>
    <t>012514F4</t>
  </si>
  <si>
    <t>012514G0</t>
  </si>
  <si>
    <t>012514H5</t>
  </si>
  <si>
    <t>012514HL</t>
  </si>
  <si>
    <t>012514J0</t>
  </si>
  <si>
    <t>012514N9</t>
  </si>
  <si>
    <t>012514OL</t>
  </si>
  <si>
    <t>012514P8</t>
  </si>
  <si>
    <t>012514QJ</t>
  </si>
  <si>
    <t>012514RQ</t>
  </si>
  <si>
    <t>012514ST</t>
  </si>
  <si>
    <t>012514TM</t>
  </si>
  <si>
    <t>012514TN</t>
  </si>
  <si>
    <t>012514TR</t>
  </si>
  <si>
    <t>012514U4</t>
  </si>
  <si>
    <t>012514U6</t>
  </si>
  <si>
    <t>012514UF</t>
  </si>
  <si>
    <t>012514V4</t>
  </si>
  <si>
    <t>012514V9</t>
  </si>
  <si>
    <t>012514VP</t>
  </si>
  <si>
    <t>012514XK</t>
  </si>
  <si>
    <t>012514Y2</t>
  </si>
  <si>
    <t>012514Y9</t>
  </si>
  <si>
    <t>012514YC</t>
  </si>
  <si>
    <t>012514YO</t>
  </si>
  <si>
    <t>01251509</t>
  </si>
  <si>
    <t>0125150P</t>
  </si>
  <si>
    <t>0125151P</t>
  </si>
  <si>
    <t>0125153B</t>
  </si>
  <si>
    <t>01251557</t>
  </si>
  <si>
    <t>0125155D</t>
  </si>
  <si>
    <t>0125156J</t>
  </si>
  <si>
    <t>0125156Y</t>
  </si>
  <si>
    <t>0125157B</t>
  </si>
  <si>
    <t>0125157X</t>
  </si>
  <si>
    <t>0125158Q</t>
  </si>
  <si>
    <t>0125159U</t>
  </si>
  <si>
    <t>012515A3</t>
  </si>
  <si>
    <t>012515AW</t>
  </si>
  <si>
    <t>012515BE</t>
  </si>
  <si>
    <t>012515C8</t>
  </si>
  <si>
    <t>012515CE</t>
  </si>
  <si>
    <t>012515CF</t>
  </si>
  <si>
    <t>012515DQ</t>
  </si>
  <si>
    <t>012515E0</t>
  </si>
  <si>
    <t>012515ES</t>
  </si>
  <si>
    <t>012515FB</t>
  </si>
  <si>
    <t>012515FU</t>
  </si>
  <si>
    <t>012515FZ</t>
  </si>
  <si>
    <t>012515G3</t>
  </si>
  <si>
    <t>012515GF</t>
  </si>
  <si>
    <t>012515GH</t>
  </si>
  <si>
    <t>012515GI</t>
  </si>
  <si>
    <t>012515M8</t>
  </si>
  <si>
    <t>012515M9</t>
  </si>
  <si>
    <t>012515NO</t>
  </si>
  <si>
    <t>012515OP</t>
  </si>
  <si>
    <t>012515P7</t>
  </si>
  <si>
    <t>012515PF</t>
  </si>
  <si>
    <t>012515QD</t>
  </si>
  <si>
    <t>012515RI</t>
  </si>
  <si>
    <t>012515RU</t>
  </si>
  <si>
    <t>012515T0</t>
  </si>
  <si>
    <t>012515TL</t>
  </si>
  <si>
    <t>012515UD</t>
  </si>
  <si>
    <t>012515UK</t>
  </si>
  <si>
    <t>012515UU</t>
  </si>
  <si>
    <t>012515UV</t>
  </si>
  <si>
    <t>012515VY</t>
  </si>
  <si>
    <t>012515W1</t>
  </si>
  <si>
    <t>012515WF</t>
  </si>
  <si>
    <t>012515WN</t>
  </si>
  <si>
    <t>012515XU</t>
  </si>
  <si>
    <t>012515YH</t>
  </si>
  <si>
    <t>01251616</t>
  </si>
  <si>
    <t>0125161R</t>
  </si>
  <si>
    <t>0125161U</t>
  </si>
  <si>
    <t>01251635</t>
  </si>
  <si>
    <t>01251683</t>
  </si>
  <si>
    <t>0125168B</t>
  </si>
  <si>
    <t>0125169I</t>
  </si>
  <si>
    <t>012516B3</t>
  </si>
  <si>
    <t>012516BE</t>
  </si>
  <si>
    <t>012516C1</t>
  </si>
  <si>
    <t>012516C3</t>
  </si>
  <si>
    <t>012516C5</t>
  </si>
  <si>
    <t>012516DJ</t>
  </si>
  <si>
    <t>012516GA</t>
  </si>
  <si>
    <t>012516HC</t>
  </si>
  <si>
    <t>012516IM</t>
  </si>
  <si>
    <t>012516IY</t>
  </si>
  <si>
    <t>012516KE</t>
  </si>
  <si>
    <t>012516N1</t>
  </si>
  <si>
    <t>012516O7</t>
  </si>
  <si>
    <t>012516PG</t>
  </si>
  <si>
    <t>012516Q4</t>
  </si>
  <si>
    <t>012516RB</t>
  </si>
  <si>
    <t>012516S6</t>
  </si>
  <si>
    <t>012516S7</t>
  </si>
  <si>
    <t>012516SZ</t>
  </si>
  <si>
    <t>012516TC</t>
  </si>
  <si>
    <t>012516TL</t>
  </si>
  <si>
    <t>012516U2</t>
  </si>
  <si>
    <t>012516UH</t>
  </si>
  <si>
    <t>012516UP</t>
  </si>
  <si>
    <t>012516UQ</t>
  </si>
  <si>
    <t>012516VH</t>
  </si>
  <si>
    <t>012516VJ</t>
  </si>
  <si>
    <t>012516VS</t>
  </si>
  <si>
    <t>012516VT</t>
  </si>
  <si>
    <t>012516VY</t>
  </si>
  <si>
    <t>012516W2</t>
  </si>
  <si>
    <t>0125170D</t>
  </si>
  <si>
    <t>0125172D</t>
  </si>
  <si>
    <t>01251777</t>
  </si>
  <si>
    <t>0125178A</t>
  </si>
  <si>
    <t>0125178S</t>
  </si>
  <si>
    <t>012517A5</t>
  </si>
  <si>
    <t>012517D9</t>
  </si>
  <si>
    <t>012517DV</t>
  </si>
  <si>
    <t>012517GJ</t>
  </si>
  <si>
    <t>012517O4</t>
  </si>
  <si>
    <t>012517OB</t>
  </si>
  <si>
    <t>012517OD</t>
  </si>
  <si>
    <t>012517OK</t>
  </si>
  <si>
    <t>012517OP</t>
  </si>
  <si>
    <t>012517OQ</t>
  </si>
  <si>
    <t>012517PS</t>
  </si>
  <si>
    <t>012517QV</t>
  </si>
  <si>
    <t>012517QY</t>
  </si>
  <si>
    <t>012517RH</t>
  </si>
  <si>
    <t>012517RU</t>
  </si>
  <si>
    <t>012517S1</t>
  </si>
  <si>
    <t>012517S7</t>
  </si>
  <si>
    <t>012517SI</t>
  </si>
  <si>
    <t>012517SX</t>
  </si>
  <si>
    <t>012517SZ</t>
  </si>
  <si>
    <t>012517T0</t>
  </si>
  <si>
    <t>012517TH</t>
  </si>
  <si>
    <t>012517U8</t>
  </si>
  <si>
    <t>012517W4</t>
  </si>
  <si>
    <t>012517WU</t>
  </si>
  <si>
    <t>012517WZ</t>
  </si>
  <si>
    <t>012517X4</t>
  </si>
  <si>
    <t>012517XI</t>
  </si>
  <si>
    <t>012517XM</t>
  </si>
  <si>
    <t>012517Y1</t>
  </si>
  <si>
    <t>0125181M</t>
  </si>
  <si>
    <t>0125181P</t>
  </si>
  <si>
    <t>01251822</t>
  </si>
  <si>
    <t>01251832</t>
  </si>
  <si>
    <t>01251851</t>
  </si>
  <si>
    <t>0125185C</t>
  </si>
  <si>
    <t>0125185N</t>
  </si>
  <si>
    <t>0125186M</t>
  </si>
  <si>
    <t>0125189I</t>
  </si>
  <si>
    <t>0125189U</t>
  </si>
  <si>
    <t>0125189Y</t>
  </si>
  <si>
    <t>012518AA</t>
  </si>
  <si>
    <t>012518AB</t>
  </si>
  <si>
    <t>012518BX</t>
  </si>
  <si>
    <t>012518BZ</t>
  </si>
  <si>
    <t>012518DP</t>
  </si>
  <si>
    <t>012518EA</t>
  </si>
  <si>
    <t>012518FJ</t>
  </si>
  <si>
    <t>012518HL</t>
  </si>
  <si>
    <t>012518J5</t>
  </si>
  <si>
    <t>012518JU</t>
  </si>
  <si>
    <t>012518JY</t>
  </si>
  <si>
    <t>012518K6</t>
  </si>
  <si>
    <t>012518K8</t>
  </si>
  <si>
    <t>012518MB</t>
  </si>
  <si>
    <t>012518O8</t>
  </si>
  <si>
    <t>012518P3</t>
  </si>
  <si>
    <t>012518UF</t>
  </si>
  <si>
    <t>012518W9</t>
  </si>
  <si>
    <t>012518WW</t>
  </si>
  <si>
    <t>012518XU</t>
  </si>
  <si>
    <t>012518YB</t>
  </si>
  <si>
    <t>012518Z8</t>
  </si>
  <si>
    <t>012518ZH</t>
  </si>
  <si>
    <t>01251904</t>
  </si>
  <si>
    <t>0125190I</t>
  </si>
  <si>
    <t>01251911</t>
  </si>
  <si>
    <t>01251913</t>
  </si>
  <si>
    <t>01251977</t>
  </si>
  <si>
    <t>0125198U</t>
  </si>
  <si>
    <t>01251996</t>
  </si>
  <si>
    <t>01251999</t>
  </si>
  <si>
    <t>0125199K</t>
  </si>
  <si>
    <t>012519A3</t>
  </si>
  <si>
    <t>012519AW</t>
  </si>
  <si>
    <t>012519CU</t>
  </si>
  <si>
    <t>012519EZ</t>
  </si>
  <si>
    <t>012519H5</t>
  </si>
  <si>
    <t>012519KS</t>
  </si>
  <si>
    <t>012519LP</t>
  </si>
  <si>
    <t>012519NI</t>
  </si>
  <si>
    <t>012519OI</t>
  </si>
  <si>
    <t>012519P1</t>
  </si>
  <si>
    <t>012519Q1</t>
  </si>
  <si>
    <t>012519QK</t>
  </si>
  <si>
    <t>012519QY</t>
  </si>
  <si>
    <t>012519TK</t>
  </si>
  <si>
    <t>012519TV</t>
  </si>
  <si>
    <t>012519V2</t>
  </si>
  <si>
    <t>012519W6</t>
  </si>
  <si>
    <t>012519WF</t>
  </si>
  <si>
    <t>012519XF</t>
  </si>
  <si>
    <t>012519XR</t>
  </si>
  <si>
    <t>012519YF</t>
  </si>
  <si>
    <t>012519ZO</t>
  </si>
  <si>
    <t>012519ZQ</t>
  </si>
  <si>
    <t>0125201W</t>
  </si>
  <si>
    <t>0125202E</t>
  </si>
  <si>
    <t>0125202F</t>
  </si>
  <si>
    <t>0125202O</t>
  </si>
  <si>
    <t>0125203B</t>
  </si>
  <si>
    <t>0125203E</t>
  </si>
  <si>
    <t>01252057</t>
  </si>
  <si>
    <t>0125205W</t>
  </si>
  <si>
    <t>0125207B</t>
  </si>
  <si>
    <t>01252080</t>
  </si>
  <si>
    <t>01252085</t>
  </si>
  <si>
    <t>0125209L</t>
  </si>
  <si>
    <t>0125209Q</t>
  </si>
  <si>
    <t>012520CU</t>
  </si>
  <si>
    <t>012520EM</t>
  </si>
  <si>
    <t>012520F6</t>
  </si>
  <si>
    <t>012520H9</t>
  </si>
  <si>
    <t>012520HC</t>
  </si>
  <si>
    <t>012520HH</t>
  </si>
  <si>
    <t>012520HS</t>
  </si>
  <si>
    <t>012520JC</t>
  </si>
  <si>
    <t>012520LX</t>
  </si>
  <si>
    <t>012520MS</t>
  </si>
  <si>
    <t>012520NY</t>
  </si>
  <si>
    <t>012520V2</t>
  </si>
  <si>
    <t>012520V4</t>
  </si>
  <si>
    <t>012520W2</t>
  </si>
  <si>
    <t>012520XK</t>
  </si>
  <si>
    <t>012520XQ</t>
  </si>
  <si>
    <t>012520ZK</t>
  </si>
  <si>
    <t>012520ZT</t>
  </si>
  <si>
    <t>0125210B</t>
  </si>
  <si>
    <t>0125210X</t>
  </si>
  <si>
    <t>0125215F</t>
  </si>
  <si>
    <t>01252161</t>
  </si>
  <si>
    <t>0125216X</t>
  </si>
  <si>
    <t>01252171</t>
  </si>
  <si>
    <t>0125218I</t>
  </si>
  <si>
    <t>0125219Y</t>
  </si>
  <si>
    <t>012521AE</t>
  </si>
  <si>
    <t>012521CX</t>
  </si>
  <si>
    <t>012521E7</t>
  </si>
  <si>
    <t>012521GY</t>
  </si>
  <si>
    <t>012521I3</t>
  </si>
  <si>
    <t>012521J3</t>
  </si>
  <si>
    <t>012521JU</t>
  </si>
  <si>
    <t>012521KH</t>
  </si>
  <si>
    <t>012521MM</t>
  </si>
  <si>
    <t>012521MN</t>
  </si>
  <si>
    <t>012521N0</t>
  </si>
  <si>
    <t>012521NE</t>
  </si>
  <si>
    <t>012521OC</t>
  </si>
  <si>
    <t>012521OD</t>
  </si>
  <si>
    <t>012521OL</t>
  </si>
  <si>
    <t>012521OS</t>
  </si>
  <si>
    <t>012521PN</t>
  </si>
  <si>
    <t>012521QX</t>
  </si>
  <si>
    <t>012521QZ</t>
  </si>
  <si>
    <t>012521RQ</t>
  </si>
  <si>
    <t>012521SS</t>
  </si>
  <si>
    <t>012521TI</t>
  </si>
  <si>
    <t>012521TJ</t>
  </si>
  <si>
    <t>012521TV</t>
  </si>
  <si>
    <t>012521UD</t>
  </si>
  <si>
    <t>012521UH</t>
  </si>
  <si>
    <t>012521UJ</t>
  </si>
  <si>
    <t>012521X2</t>
  </si>
  <si>
    <t>012521XM</t>
  </si>
  <si>
    <t>012521YI</t>
  </si>
  <si>
    <t>012521YK</t>
  </si>
  <si>
    <t>012521YM</t>
  </si>
  <si>
    <t>012521Z1</t>
  </si>
  <si>
    <t>012521ZI</t>
  </si>
  <si>
    <t>0125221D</t>
  </si>
  <si>
    <t>01252235</t>
  </si>
  <si>
    <t>01252238</t>
  </si>
  <si>
    <t>0125228H</t>
  </si>
  <si>
    <t>0125228P</t>
  </si>
  <si>
    <t>01252294</t>
  </si>
  <si>
    <t>012522DF</t>
  </si>
  <si>
    <t>012522FN</t>
  </si>
  <si>
    <t>012522NC</t>
  </si>
  <si>
    <t>012522OK</t>
  </si>
  <si>
    <t>012522PQ</t>
  </si>
  <si>
    <t>012522PU</t>
  </si>
  <si>
    <t>012522R1</t>
  </si>
  <si>
    <t>012522RA</t>
  </si>
  <si>
    <t>012522RE</t>
  </si>
  <si>
    <t>012522SM</t>
  </si>
  <si>
    <t>012522SX</t>
  </si>
  <si>
    <t>012522T4</t>
  </si>
  <si>
    <t>012522U1</t>
  </si>
  <si>
    <t>012522VC</t>
  </si>
  <si>
    <t>012522Y2</t>
  </si>
  <si>
    <t>0125232M</t>
  </si>
  <si>
    <t>0125234E</t>
  </si>
  <si>
    <t>0125235D</t>
  </si>
  <si>
    <t>01252373</t>
  </si>
  <si>
    <t>0125239V</t>
  </si>
  <si>
    <t>012523AB</t>
  </si>
  <si>
    <t>012523BY</t>
  </si>
  <si>
    <t>012523D4</t>
  </si>
  <si>
    <t>012523DT</t>
  </si>
  <si>
    <t>012523GJ</t>
  </si>
  <si>
    <t>012523KH</t>
  </si>
  <si>
    <t>012523KL</t>
  </si>
  <si>
    <t>012523KN</t>
  </si>
  <si>
    <t>012523L1</t>
  </si>
  <si>
    <t>012523L2</t>
  </si>
  <si>
    <t>012523L6</t>
  </si>
  <si>
    <t>012523LY</t>
  </si>
  <si>
    <t>012523O8</t>
  </si>
  <si>
    <t>012523OS</t>
  </si>
  <si>
    <t>012523PE</t>
  </si>
  <si>
    <t>012523PQ</t>
  </si>
  <si>
    <t>012523PT</t>
  </si>
  <si>
    <t>012523Q7</t>
  </si>
  <si>
    <t>012523QI</t>
  </si>
  <si>
    <t>012523QW</t>
  </si>
  <si>
    <t>012523T8</t>
  </si>
  <si>
    <t>012523TK</t>
  </si>
  <si>
    <t>012523VP</t>
  </si>
  <si>
    <t>012523W8</t>
  </si>
  <si>
    <t>012523XW</t>
  </si>
  <si>
    <t>012523ZB</t>
  </si>
  <si>
    <t>0125243Q</t>
  </si>
  <si>
    <t>0125244B</t>
  </si>
  <si>
    <t>0125244S</t>
  </si>
  <si>
    <t>0125245F</t>
  </si>
  <si>
    <t>0125246Z</t>
  </si>
  <si>
    <t>0125247Z</t>
  </si>
  <si>
    <t>0125248F</t>
  </si>
  <si>
    <t>0125248I</t>
  </si>
  <si>
    <t>01252496</t>
  </si>
  <si>
    <t>0125249A</t>
  </si>
  <si>
    <t>0125249Q</t>
  </si>
  <si>
    <t>0125249Z</t>
  </si>
  <si>
    <t>012524A4</t>
  </si>
  <si>
    <t>012524BA</t>
  </si>
  <si>
    <t>012524BG</t>
  </si>
  <si>
    <t>012524C3</t>
  </si>
  <si>
    <t>012524CK</t>
  </si>
  <si>
    <t>012524D1</t>
  </si>
  <si>
    <t>012524DS</t>
  </si>
  <si>
    <t>012524FA</t>
  </si>
  <si>
    <t>012524G8</t>
  </si>
  <si>
    <t>012524GH</t>
  </si>
  <si>
    <t>012524HC</t>
  </si>
  <si>
    <t>012524HW</t>
  </si>
  <si>
    <t>012524HZ</t>
  </si>
  <si>
    <t>012524II</t>
  </si>
  <si>
    <t>012524KT</t>
  </si>
  <si>
    <t>012524OU</t>
  </si>
  <si>
    <t>012524PD</t>
  </si>
  <si>
    <t>012524Q0</t>
  </si>
  <si>
    <t>012524QT</t>
  </si>
  <si>
    <t>012524T8</t>
  </si>
  <si>
    <t>012524U0</t>
  </si>
  <si>
    <t>012524UF</t>
  </si>
  <si>
    <t>012524UZ</t>
  </si>
  <si>
    <t>012524XG</t>
  </si>
  <si>
    <t>012524YF</t>
  </si>
  <si>
    <t>01252510</t>
  </si>
  <si>
    <t>01252511</t>
  </si>
  <si>
    <t>0125253A</t>
  </si>
  <si>
    <t>0125253I</t>
  </si>
  <si>
    <t>01252564</t>
  </si>
  <si>
    <t>01252567</t>
  </si>
  <si>
    <t>0125256L</t>
  </si>
  <si>
    <t>0125256S</t>
  </si>
  <si>
    <t>0125257C</t>
  </si>
  <si>
    <t>0125258E</t>
  </si>
  <si>
    <t>0125259G</t>
  </si>
  <si>
    <t>0125259I</t>
  </si>
  <si>
    <t>0125259M</t>
  </si>
  <si>
    <t>012525A6</t>
  </si>
  <si>
    <t>012525AI</t>
  </si>
  <si>
    <t>012525AZ</t>
  </si>
  <si>
    <t>012525B6</t>
  </si>
  <si>
    <t>012525BU</t>
  </si>
  <si>
    <t>012525BY</t>
  </si>
  <si>
    <t>012525D0</t>
  </si>
  <si>
    <t>012525D1</t>
  </si>
  <si>
    <t>012525D2</t>
  </si>
  <si>
    <t>012525FC</t>
  </si>
  <si>
    <t>012525IU</t>
  </si>
  <si>
    <t>012525IX</t>
  </si>
  <si>
    <t>012525JY</t>
  </si>
  <si>
    <t>012525O7</t>
  </si>
  <si>
    <t>012525PF</t>
  </si>
  <si>
    <t>012525Q2</t>
  </si>
  <si>
    <t>012525QB</t>
  </si>
  <si>
    <t>012525QC</t>
  </si>
  <si>
    <t>012525QU</t>
  </si>
  <si>
    <t>012525RK</t>
  </si>
  <si>
    <t>012525RX</t>
  </si>
  <si>
    <t>012525SA</t>
  </si>
  <si>
    <t>012525SC</t>
  </si>
  <si>
    <t>012525U8</t>
  </si>
  <si>
    <t>012525VL</t>
  </si>
  <si>
    <t>012525WK</t>
  </si>
  <si>
    <t>012525X9</t>
  </si>
  <si>
    <t>01252609</t>
  </si>
  <si>
    <t>0125260W</t>
  </si>
  <si>
    <t>01252610</t>
  </si>
  <si>
    <t>0125261B</t>
  </si>
  <si>
    <t>0125261G</t>
  </si>
  <si>
    <t>0125261Q</t>
  </si>
  <si>
    <t>01252629</t>
  </si>
  <si>
    <t>01252639</t>
  </si>
  <si>
    <t>0125263H</t>
  </si>
  <si>
    <t>0125264V</t>
  </si>
  <si>
    <t>0125265F</t>
  </si>
  <si>
    <t>0125266E</t>
  </si>
  <si>
    <t>0125266G</t>
  </si>
  <si>
    <t>0125266O</t>
  </si>
  <si>
    <t>0125266U</t>
  </si>
  <si>
    <t>0125267I</t>
  </si>
  <si>
    <t>01252686</t>
  </si>
  <si>
    <t>0125268T</t>
  </si>
  <si>
    <t>01252691</t>
  </si>
  <si>
    <t>01252693</t>
  </si>
  <si>
    <t>012526A5</t>
  </si>
  <si>
    <t>012526A8</t>
  </si>
  <si>
    <t>012526AA</t>
  </si>
  <si>
    <t>012526AH</t>
  </si>
  <si>
    <t>012526AZ</t>
  </si>
  <si>
    <t>012526BS</t>
  </si>
  <si>
    <t>012526BT</t>
  </si>
  <si>
    <t>012526C5</t>
  </si>
  <si>
    <t>012526CP</t>
  </si>
  <si>
    <t>012526DD</t>
  </si>
  <si>
    <t>012526DM</t>
  </si>
  <si>
    <t>012526DQ</t>
  </si>
  <si>
    <t>012526DR</t>
  </si>
  <si>
    <t>012526EE</t>
  </si>
  <si>
    <t>012526EN</t>
  </si>
  <si>
    <t>012526I8</t>
  </si>
  <si>
    <t>012526IU</t>
  </si>
  <si>
    <t>012526KK</t>
  </si>
  <si>
    <t>012526L8</t>
  </si>
  <si>
    <t>012526LV</t>
  </si>
  <si>
    <t>012526MH</t>
  </si>
  <si>
    <t>012526OU</t>
  </si>
  <si>
    <t>012526OX</t>
  </si>
  <si>
    <t>012526P6</t>
  </si>
  <si>
    <t>012526QV</t>
  </si>
  <si>
    <t>012526R2</t>
  </si>
  <si>
    <t>012526R6</t>
  </si>
  <si>
    <t>012526S9</t>
  </si>
  <si>
    <t>012526SM</t>
  </si>
  <si>
    <t>012526U3</t>
  </si>
  <si>
    <t>012526U7</t>
  </si>
  <si>
    <t>012526U9</t>
  </si>
  <si>
    <t>012526UE</t>
  </si>
  <si>
    <t>012526VY</t>
  </si>
  <si>
    <t>012526WA</t>
  </si>
  <si>
    <t>012526WB</t>
  </si>
  <si>
    <t>012526Z1</t>
  </si>
  <si>
    <t>012526Z5</t>
  </si>
  <si>
    <t>01252703</t>
  </si>
  <si>
    <t>0125270R</t>
  </si>
  <si>
    <t>01252715</t>
  </si>
  <si>
    <t>01252729</t>
  </si>
  <si>
    <t>01252744</t>
  </si>
  <si>
    <t>0125274X</t>
  </si>
  <si>
    <t>0125275U</t>
  </si>
  <si>
    <t>01252768</t>
  </si>
  <si>
    <t>0125277M</t>
  </si>
  <si>
    <t>0125277S</t>
  </si>
  <si>
    <t>01252784</t>
  </si>
  <si>
    <t>0125278V</t>
  </si>
  <si>
    <t>012527AK</t>
  </si>
  <si>
    <t>012527CC</t>
  </si>
  <si>
    <t>012527CT</t>
  </si>
  <si>
    <t>012527F8</t>
  </si>
  <si>
    <t>012527HM</t>
  </si>
  <si>
    <t>012527I2</t>
  </si>
  <si>
    <t>012527K2</t>
  </si>
  <si>
    <t>012527K6</t>
  </si>
  <si>
    <t>012527L9</t>
  </si>
  <si>
    <t>012527LR</t>
  </si>
  <si>
    <t>012527NU</t>
  </si>
  <si>
    <t>012527OU</t>
  </si>
  <si>
    <t>012527RG</t>
  </si>
  <si>
    <t>012527T5</t>
  </si>
  <si>
    <t>012527VW</t>
  </si>
  <si>
    <t>012527X7</t>
  </si>
  <si>
    <t>012527Y7</t>
  </si>
  <si>
    <t>0125283B</t>
  </si>
  <si>
    <t>0125283W</t>
  </si>
  <si>
    <t>01252851</t>
  </si>
  <si>
    <t>01252891</t>
  </si>
  <si>
    <t>0125289V</t>
  </si>
  <si>
    <t>012528C8</t>
  </si>
  <si>
    <t>012528FA</t>
  </si>
  <si>
    <t>012528FY</t>
  </si>
  <si>
    <t>012528G1</t>
  </si>
  <si>
    <t>012528IX</t>
  </si>
  <si>
    <t>012528NT</t>
  </si>
  <si>
    <t>012528OI</t>
  </si>
  <si>
    <t>012528R9</t>
  </si>
  <si>
    <t>012528RC</t>
  </si>
  <si>
    <t>012528RL</t>
  </si>
  <si>
    <t>012528S7</t>
  </si>
  <si>
    <t>012528SX</t>
  </si>
  <si>
    <t>012528VE</t>
  </si>
  <si>
    <t>012528W7</t>
  </si>
  <si>
    <t>012528WO</t>
  </si>
  <si>
    <t>012528WP</t>
  </si>
  <si>
    <t>012528XC</t>
  </si>
  <si>
    <t>0125290C</t>
  </si>
  <si>
    <t>0125290E</t>
  </si>
  <si>
    <t>0125290U</t>
  </si>
  <si>
    <t>0125291P</t>
  </si>
  <si>
    <t>0125291R</t>
  </si>
  <si>
    <t>0125292P</t>
  </si>
  <si>
    <t>0125292W</t>
  </si>
  <si>
    <t>0125293L</t>
  </si>
  <si>
    <t>0125294B</t>
  </si>
  <si>
    <t>0125295G</t>
  </si>
  <si>
    <t>0125295J</t>
  </si>
  <si>
    <t>0125295V</t>
  </si>
  <si>
    <t>0125296G</t>
  </si>
  <si>
    <t>0125297A</t>
  </si>
  <si>
    <t>0125297G</t>
  </si>
  <si>
    <t>012529A0</t>
  </si>
  <si>
    <t>012529AM</t>
  </si>
  <si>
    <t>012529BN</t>
  </si>
  <si>
    <t>012529BQ</t>
  </si>
  <si>
    <t>012529C7</t>
  </si>
  <si>
    <t>012529DX</t>
  </si>
  <si>
    <t>012529E5</t>
  </si>
  <si>
    <t>012529ED</t>
  </si>
  <si>
    <t>012529GT</t>
  </si>
  <si>
    <t>012529IV</t>
  </si>
  <si>
    <t>012529J1</t>
  </si>
  <si>
    <t>012529JB</t>
  </si>
  <si>
    <t>012529JK</t>
  </si>
  <si>
    <t>012529JX</t>
  </si>
  <si>
    <t>012529KX</t>
  </si>
  <si>
    <t>012529LJ</t>
  </si>
  <si>
    <t>012529MY</t>
  </si>
  <si>
    <t>012529N1</t>
  </si>
  <si>
    <t>012529P0</t>
  </si>
  <si>
    <t>012529QG</t>
  </si>
  <si>
    <t>012529R8</t>
  </si>
  <si>
    <t>012529S4</t>
  </si>
  <si>
    <t>012529SL</t>
  </si>
  <si>
    <t>012529UD</t>
  </si>
  <si>
    <t>012529UQ</t>
  </si>
  <si>
    <t>012529V2</t>
  </si>
  <si>
    <t>012529V7</t>
  </si>
  <si>
    <t>012529VP</t>
  </si>
  <si>
    <t>012529XR</t>
  </si>
  <si>
    <t>012529Y2</t>
  </si>
  <si>
    <t>012529Z6</t>
  </si>
  <si>
    <t>0125300A</t>
  </si>
  <si>
    <t>01253014</t>
  </si>
  <si>
    <t>0125303S</t>
  </si>
  <si>
    <t>0125305C</t>
  </si>
  <si>
    <t>0125305H</t>
  </si>
  <si>
    <t>0125305V</t>
  </si>
  <si>
    <t>0125307B</t>
  </si>
  <si>
    <t>0125307I</t>
  </si>
  <si>
    <t>0125308N</t>
  </si>
  <si>
    <t>0125308R</t>
  </si>
  <si>
    <t>0125309S</t>
  </si>
  <si>
    <t>012530C5</t>
  </si>
  <si>
    <t>012530CD</t>
  </si>
  <si>
    <t>012530DK</t>
  </si>
  <si>
    <t>012530E3</t>
  </si>
  <si>
    <t>012530FI</t>
  </si>
  <si>
    <t>012530FJ</t>
  </si>
  <si>
    <t>012530GR</t>
  </si>
  <si>
    <t>012530HO</t>
  </si>
  <si>
    <t>012530HR</t>
  </si>
  <si>
    <t>012530I2</t>
  </si>
  <si>
    <t>012530KL</t>
  </si>
  <si>
    <t>012530NY</t>
  </si>
  <si>
    <t>012530O9</t>
  </si>
  <si>
    <t>012530OL</t>
  </si>
  <si>
    <t>012530P2</t>
  </si>
  <si>
    <t>012530P8</t>
  </si>
  <si>
    <t>012530QA</t>
  </si>
  <si>
    <t>012530SX</t>
  </si>
  <si>
    <t>012530T7</t>
  </si>
  <si>
    <t>012530VP</t>
  </si>
  <si>
    <t>012530YM</t>
  </si>
  <si>
    <t>0125311Q</t>
  </si>
  <si>
    <t>01253120</t>
  </si>
  <si>
    <t>01253129</t>
  </si>
  <si>
    <t>0125313K</t>
  </si>
  <si>
    <t>0125313X</t>
  </si>
  <si>
    <t>0125315O</t>
  </si>
  <si>
    <t>0125316T</t>
  </si>
  <si>
    <t>01253189</t>
  </si>
  <si>
    <t>0125319M</t>
  </si>
  <si>
    <t>0125319T</t>
  </si>
  <si>
    <t>012531BG</t>
  </si>
  <si>
    <t>012531BH</t>
  </si>
  <si>
    <t>012531BP</t>
  </si>
  <si>
    <t>012531BU</t>
  </si>
  <si>
    <t>012531C7</t>
  </si>
  <si>
    <t>012531CS</t>
  </si>
  <si>
    <t>012531CX</t>
  </si>
  <si>
    <t>012531EJ</t>
  </si>
  <si>
    <t>012531F8</t>
  </si>
  <si>
    <t>012531FW</t>
  </si>
  <si>
    <t>012531GN</t>
  </si>
  <si>
    <t>012531GX</t>
  </si>
  <si>
    <t>012531HO</t>
  </si>
  <si>
    <t>012531HZ</t>
  </si>
  <si>
    <t>012531PG</t>
  </si>
  <si>
    <t>012531VA</t>
  </si>
  <si>
    <t>012531WE</t>
  </si>
  <si>
    <t>012531WK</t>
  </si>
  <si>
    <t>012531XL</t>
  </si>
  <si>
    <t>012531XO</t>
  </si>
  <si>
    <t>012531Z7</t>
  </si>
  <si>
    <t>0125320M</t>
  </si>
  <si>
    <t>0125321O</t>
  </si>
  <si>
    <t>0125324J</t>
  </si>
  <si>
    <t>0125324Z</t>
  </si>
  <si>
    <t>01253254</t>
  </si>
  <si>
    <t>0125326E</t>
  </si>
  <si>
    <t>0125326Q</t>
  </si>
  <si>
    <t>0125327H</t>
  </si>
  <si>
    <t>0125328E</t>
  </si>
  <si>
    <t>0125328X</t>
  </si>
  <si>
    <t>0125329E</t>
  </si>
  <si>
    <t>012532DB</t>
  </si>
  <si>
    <t>012532EL</t>
  </si>
  <si>
    <t>012532I9</t>
  </si>
  <si>
    <t>012532J5</t>
  </si>
  <si>
    <t>012532JU</t>
  </si>
  <si>
    <t>012532KC</t>
  </si>
  <si>
    <t>012532L9</t>
  </si>
  <si>
    <t>012532NJ</t>
  </si>
  <si>
    <t>012532NK</t>
  </si>
  <si>
    <t>012532NU</t>
  </si>
  <si>
    <t>012532P2</t>
  </si>
  <si>
    <t>012532P6</t>
  </si>
  <si>
    <t>012532PJ</t>
  </si>
  <si>
    <t>012532PU</t>
  </si>
  <si>
    <t>012532QD</t>
  </si>
  <si>
    <t>012532R6</t>
  </si>
  <si>
    <t>012532RV</t>
  </si>
  <si>
    <t>012532SD</t>
  </si>
  <si>
    <t>012532TA</t>
  </si>
  <si>
    <t>012532VT</t>
  </si>
  <si>
    <t>012532VU</t>
  </si>
  <si>
    <t>0125330W</t>
  </si>
  <si>
    <t>0125331X</t>
  </si>
  <si>
    <t>0125331Z</t>
  </si>
  <si>
    <t>0125332K</t>
  </si>
  <si>
    <t>01253333</t>
  </si>
  <si>
    <t>0125336H</t>
  </si>
  <si>
    <t>0125336I</t>
  </si>
  <si>
    <t>0125336Y</t>
  </si>
  <si>
    <t>0125337C</t>
  </si>
  <si>
    <t>0125337V</t>
  </si>
  <si>
    <t>0125338T</t>
  </si>
  <si>
    <t>0125339U</t>
  </si>
  <si>
    <t>012533A3</t>
  </si>
  <si>
    <t>012533AI</t>
  </si>
  <si>
    <t>012533AX</t>
  </si>
  <si>
    <t>012533E0</t>
  </si>
  <si>
    <t>012533E8</t>
  </si>
  <si>
    <t>012533ES</t>
  </si>
  <si>
    <t>012533LR</t>
  </si>
  <si>
    <t>012533M0</t>
  </si>
  <si>
    <t>012533MB</t>
  </si>
  <si>
    <t>012533MW</t>
  </si>
  <si>
    <t>012533N0</t>
  </si>
  <si>
    <t>012533NH</t>
  </si>
  <si>
    <t>012533NO</t>
  </si>
  <si>
    <t>012533O6</t>
  </si>
  <si>
    <t>012533P2</t>
  </si>
  <si>
    <t>012533QJ</t>
  </si>
  <si>
    <t>012533QV</t>
  </si>
  <si>
    <t>012533SW</t>
  </si>
  <si>
    <t>012533T0</t>
  </si>
  <si>
    <t>012533T3</t>
  </si>
  <si>
    <t>012533UN</t>
  </si>
  <si>
    <t>012533XJ</t>
  </si>
  <si>
    <t>012533Z2</t>
  </si>
  <si>
    <t>012533ZC</t>
  </si>
  <si>
    <t>01253416</t>
  </si>
  <si>
    <t>0125341E</t>
  </si>
  <si>
    <t>0125341T</t>
  </si>
  <si>
    <t>0125342C</t>
  </si>
  <si>
    <t>01253441</t>
  </si>
  <si>
    <t>0125344U</t>
  </si>
  <si>
    <t>0125347B</t>
  </si>
  <si>
    <t>012534A8</t>
  </si>
  <si>
    <t>012534CG</t>
  </si>
  <si>
    <t>012534CQ</t>
  </si>
  <si>
    <t>012534D2</t>
  </si>
  <si>
    <t>012534DO</t>
  </si>
  <si>
    <t>012534DX</t>
  </si>
  <si>
    <t>012534EA</t>
  </si>
  <si>
    <t>012534F0</t>
  </si>
  <si>
    <t>012534FP</t>
  </si>
  <si>
    <t>012534M0</t>
  </si>
  <si>
    <t>012534M2</t>
  </si>
  <si>
    <t>012534M5</t>
  </si>
  <si>
    <t>012534NR</t>
  </si>
  <si>
    <t>012534O6</t>
  </si>
  <si>
    <t>012534PP</t>
  </si>
  <si>
    <t>012534RF</t>
  </si>
  <si>
    <t>012534SE</t>
  </si>
  <si>
    <t>012534T9</t>
  </si>
  <si>
    <t>012534V4</t>
  </si>
  <si>
    <t>012534VO</t>
  </si>
  <si>
    <t>012534VZ</t>
  </si>
  <si>
    <t>012534XD</t>
  </si>
  <si>
    <t>012534YA</t>
  </si>
  <si>
    <t>0125350Y</t>
  </si>
  <si>
    <t>01253512</t>
  </si>
  <si>
    <t>0125351D</t>
  </si>
  <si>
    <t>0125351H</t>
  </si>
  <si>
    <t>0125352O</t>
  </si>
  <si>
    <t>01253535</t>
  </si>
  <si>
    <t>0125353E</t>
  </si>
  <si>
    <t>0125353L</t>
  </si>
  <si>
    <t>0125354G</t>
  </si>
  <si>
    <t>01253558</t>
  </si>
  <si>
    <t>01253562</t>
  </si>
  <si>
    <t>012535AQ</t>
  </si>
  <si>
    <t>012535BD</t>
  </si>
  <si>
    <t>012535BQ</t>
  </si>
  <si>
    <t>012535CO</t>
  </si>
  <si>
    <t>012535D1</t>
  </si>
  <si>
    <t>012535DH</t>
  </si>
  <si>
    <t>012535GB</t>
  </si>
  <si>
    <t>012535GO</t>
  </si>
  <si>
    <t>012535I0</t>
  </si>
  <si>
    <t>012535I8</t>
  </si>
  <si>
    <t>012535J4</t>
  </si>
  <si>
    <t>012535JU</t>
  </si>
  <si>
    <t>012535KY</t>
  </si>
  <si>
    <t>012535N1</t>
  </si>
  <si>
    <t>012535NL</t>
  </si>
  <si>
    <t>012535P7</t>
  </si>
  <si>
    <t>012535Q5</t>
  </si>
  <si>
    <t>012535Q7</t>
  </si>
  <si>
    <t>012535RE</t>
  </si>
  <si>
    <t>012535SS</t>
  </si>
  <si>
    <t>012535TC</t>
  </si>
  <si>
    <t>012535TH</t>
  </si>
  <si>
    <t>012535TN</t>
  </si>
  <si>
    <t>012535TZ</t>
  </si>
  <si>
    <t>012535UF</t>
  </si>
  <si>
    <t>012535VU</t>
  </si>
  <si>
    <t>012535W2</t>
  </si>
  <si>
    <t>012535WL</t>
  </si>
  <si>
    <t>012535WO</t>
  </si>
  <si>
    <t>012535WP</t>
  </si>
  <si>
    <t>012535XF</t>
  </si>
  <si>
    <t>012535XN</t>
  </si>
  <si>
    <t>012535XT</t>
  </si>
  <si>
    <t>012535Y7</t>
  </si>
  <si>
    <t>012535YE</t>
  </si>
  <si>
    <t>012535YW</t>
  </si>
  <si>
    <t>012535Z6</t>
  </si>
  <si>
    <t>0125360L</t>
  </si>
  <si>
    <t>01253612</t>
  </si>
  <si>
    <t>0125361W</t>
  </si>
  <si>
    <t>0125361X</t>
  </si>
  <si>
    <t>01253631</t>
  </si>
  <si>
    <t>0125364F</t>
  </si>
  <si>
    <t>0125364G</t>
  </si>
  <si>
    <t>0125365C</t>
  </si>
  <si>
    <t>0125365Q</t>
  </si>
  <si>
    <t>01253667</t>
  </si>
  <si>
    <t>0125366Y</t>
  </si>
  <si>
    <t>0125368N</t>
  </si>
  <si>
    <t>01253698</t>
  </si>
  <si>
    <t>012536A3</t>
  </si>
  <si>
    <t>012536BP</t>
  </si>
  <si>
    <t>012536CA</t>
  </si>
  <si>
    <t>012536DB</t>
  </si>
  <si>
    <t>012536DH</t>
  </si>
  <si>
    <t>012536EU</t>
  </si>
  <si>
    <t>012536EX</t>
  </si>
  <si>
    <t>012536EZ</t>
  </si>
  <si>
    <t>012536F7</t>
  </si>
  <si>
    <t>012536FA</t>
  </si>
  <si>
    <t>012536FG</t>
  </si>
  <si>
    <t>012536FJ</t>
  </si>
  <si>
    <t>012536FV</t>
  </si>
  <si>
    <t>012536HR</t>
  </si>
  <si>
    <t>012536HX</t>
  </si>
  <si>
    <t>012536HY</t>
  </si>
  <si>
    <t>012536I7</t>
  </si>
  <si>
    <t>012536IG</t>
  </si>
  <si>
    <t>012536IM</t>
  </si>
  <si>
    <t>012536JS</t>
  </si>
  <si>
    <t>012536KC</t>
  </si>
  <si>
    <t>012536LJ</t>
  </si>
  <si>
    <t>012536LV</t>
  </si>
  <si>
    <t>012536M3</t>
  </si>
  <si>
    <t>012536MC</t>
  </si>
  <si>
    <t>012536MD</t>
  </si>
  <si>
    <t>012536ME</t>
  </si>
  <si>
    <t>012536MX</t>
  </si>
  <si>
    <t>012536MZ</t>
  </si>
  <si>
    <t>012536N5</t>
  </si>
  <si>
    <t>012536OE</t>
  </si>
  <si>
    <t>012536OR</t>
  </si>
  <si>
    <t>012536PM</t>
  </si>
  <si>
    <t>012536Q2</t>
  </si>
  <si>
    <t>012536QK</t>
  </si>
  <si>
    <t>012536R0</t>
  </si>
  <si>
    <t>012536SA</t>
  </si>
  <si>
    <t>012536ST</t>
  </si>
  <si>
    <t>012536T5</t>
  </si>
  <si>
    <t>012536TG</t>
  </si>
  <si>
    <t>012536XZ</t>
  </si>
  <si>
    <t>012536Y6</t>
  </si>
  <si>
    <t>012536Y7</t>
  </si>
  <si>
    <t>012536YM</t>
  </si>
  <si>
    <t>012536Z6</t>
  </si>
  <si>
    <t>012536ZQ</t>
  </si>
  <si>
    <t>0125370T</t>
  </si>
  <si>
    <t>01253710</t>
  </si>
  <si>
    <t>01253719</t>
  </si>
  <si>
    <t>01253732</t>
  </si>
  <si>
    <t>0125373T</t>
  </si>
  <si>
    <t>0125373Z</t>
  </si>
  <si>
    <t>0125374F</t>
  </si>
  <si>
    <t>0125374R</t>
  </si>
  <si>
    <t>01253752</t>
  </si>
  <si>
    <t>0125375X</t>
  </si>
  <si>
    <t>0125377B</t>
  </si>
  <si>
    <t>0125377W</t>
  </si>
  <si>
    <t>0125379P</t>
  </si>
  <si>
    <t>012537CB</t>
  </si>
  <si>
    <t>012537EH</t>
  </si>
  <si>
    <t>012537EW</t>
  </si>
  <si>
    <t>012537FE</t>
  </si>
  <si>
    <t>012537IF</t>
  </si>
  <si>
    <t>012537IL</t>
  </si>
  <si>
    <t>012537IM</t>
  </si>
  <si>
    <t>012537J6</t>
  </si>
  <si>
    <t>012537JG</t>
  </si>
  <si>
    <t>012537JK</t>
  </si>
  <si>
    <t>012537JN</t>
  </si>
  <si>
    <t>012537JV</t>
  </si>
  <si>
    <t>012537K1</t>
  </si>
  <si>
    <t>012537L8</t>
  </si>
  <si>
    <t>012537N7</t>
  </si>
  <si>
    <t>012537RR</t>
  </si>
  <si>
    <t>012537RY</t>
  </si>
  <si>
    <t>012537SA</t>
  </si>
  <si>
    <t>012537SR</t>
  </si>
  <si>
    <t>012537TJ</t>
  </si>
  <si>
    <t>012537TS</t>
  </si>
  <si>
    <t>012537UB</t>
  </si>
  <si>
    <t>012537W5</t>
  </si>
  <si>
    <t>012537YR</t>
  </si>
  <si>
    <t>012537ZD</t>
  </si>
  <si>
    <t>012537ZO</t>
  </si>
  <si>
    <t>0125381N</t>
  </si>
  <si>
    <t>01253821</t>
  </si>
  <si>
    <t>0125382I</t>
  </si>
  <si>
    <t>0125382J</t>
  </si>
  <si>
    <t>01253831</t>
  </si>
  <si>
    <t>01253839</t>
  </si>
  <si>
    <t>0125383V</t>
  </si>
  <si>
    <t>01253868</t>
  </si>
  <si>
    <t>0125387B</t>
  </si>
  <si>
    <t>012538B5</t>
  </si>
  <si>
    <t>012538C3</t>
  </si>
  <si>
    <t>012538CJ</t>
  </si>
  <si>
    <t>012538DC</t>
  </si>
  <si>
    <t>012538DZ</t>
  </si>
  <si>
    <t>012538EC</t>
  </si>
  <si>
    <t>012538G4</t>
  </si>
  <si>
    <t>012538IW</t>
  </si>
  <si>
    <t>012538J5</t>
  </si>
  <si>
    <t>012538KV</t>
  </si>
  <si>
    <t>012538LL</t>
  </si>
  <si>
    <t>012538MI</t>
  </si>
  <si>
    <t>012538MK</t>
  </si>
  <si>
    <t>012538MR</t>
  </si>
  <si>
    <t>012538NG</t>
  </si>
  <si>
    <t>012538OQ</t>
  </si>
  <si>
    <t>012538OV</t>
  </si>
  <si>
    <t>012538R6</t>
  </si>
  <si>
    <t>012538RQ</t>
  </si>
  <si>
    <t>012538S3</t>
  </si>
  <si>
    <t>012538T4</t>
  </si>
  <si>
    <t>012538TU</t>
  </si>
  <si>
    <t>012538U5</t>
  </si>
  <si>
    <t>012538UR</t>
  </si>
  <si>
    <t>012538V4</t>
  </si>
  <si>
    <t>012538W3</t>
  </si>
  <si>
    <t>012538WH</t>
  </si>
  <si>
    <t>012538WM</t>
  </si>
  <si>
    <t>012538WN</t>
  </si>
  <si>
    <t>012538WR</t>
  </si>
  <si>
    <t>012538XE</t>
  </si>
  <si>
    <t>012538YD</t>
  </si>
  <si>
    <t>012538YH</t>
  </si>
  <si>
    <t>0125390H</t>
  </si>
  <si>
    <t>0125390I</t>
  </si>
  <si>
    <t>0125390M</t>
  </si>
  <si>
    <t>0125391O</t>
  </si>
  <si>
    <t>0125392E</t>
  </si>
  <si>
    <t>0125392P</t>
  </si>
  <si>
    <t>0125392Q</t>
  </si>
  <si>
    <t>0125394N</t>
  </si>
  <si>
    <t>0125395G</t>
  </si>
  <si>
    <t>0125397W</t>
  </si>
  <si>
    <t>0125398T</t>
  </si>
  <si>
    <t>0125399U</t>
  </si>
  <si>
    <t>012539AE</t>
  </si>
  <si>
    <t>012539DE</t>
  </si>
  <si>
    <t>012539DS</t>
  </si>
  <si>
    <t>012539EU</t>
  </si>
  <si>
    <t>012539GJ</t>
  </si>
  <si>
    <t>012539GM</t>
  </si>
  <si>
    <t>012539ID</t>
  </si>
  <si>
    <t>012539K9</t>
  </si>
  <si>
    <t>012539KV</t>
  </si>
  <si>
    <t>012539M0</t>
  </si>
  <si>
    <t>012539NF</t>
  </si>
  <si>
    <t>012539RJ</t>
  </si>
  <si>
    <t>012539SA</t>
  </si>
  <si>
    <t>012539UQ</t>
  </si>
  <si>
    <t>012539WA</t>
  </si>
  <si>
    <t>012539WX</t>
  </si>
  <si>
    <t>012539X5</t>
  </si>
  <si>
    <t>012539YJ</t>
  </si>
  <si>
    <t>0125402L</t>
  </si>
  <si>
    <t>0125403R</t>
  </si>
  <si>
    <t>0125405P</t>
  </si>
  <si>
    <t>01254062</t>
  </si>
  <si>
    <t>0125408X</t>
  </si>
  <si>
    <t>01254096</t>
  </si>
  <si>
    <t>012540AG</t>
  </si>
  <si>
    <t>012540FS</t>
  </si>
  <si>
    <t>012540HT</t>
  </si>
  <si>
    <t>012540IN</t>
  </si>
  <si>
    <t>012540J2</t>
  </si>
  <si>
    <t>012540K3</t>
  </si>
  <si>
    <t>012540KV</t>
  </si>
  <si>
    <t>012540MT</t>
  </si>
  <si>
    <t>012540PG</t>
  </si>
  <si>
    <t>012540PY</t>
  </si>
  <si>
    <t>012540Q2</t>
  </si>
  <si>
    <t>012540Q9</t>
  </si>
  <si>
    <t>012540QA</t>
  </si>
  <si>
    <t>012540QD</t>
  </si>
  <si>
    <t>012540RM</t>
  </si>
  <si>
    <t>012540S9</t>
  </si>
  <si>
    <t>012540SO</t>
  </si>
  <si>
    <t>012540TA</t>
  </si>
  <si>
    <t>012540V6</t>
  </si>
  <si>
    <t>012540WN</t>
  </si>
  <si>
    <t>012540XS</t>
  </si>
  <si>
    <t>012540XZ</t>
  </si>
  <si>
    <t>012540YL</t>
  </si>
  <si>
    <t>012540YM</t>
  </si>
  <si>
    <t>012540YV</t>
  </si>
  <si>
    <t>012540ZM</t>
  </si>
  <si>
    <t>012540ZS</t>
  </si>
  <si>
    <t>0125411Q</t>
  </si>
  <si>
    <t>0125412A</t>
  </si>
  <si>
    <t>0125413C</t>
  </si>
  <si>
    <t>01254147</t>
  </si>
  <si>
    <t>0125414P</t>
  </si>
  <si>
    <t>0125416M</t>
  </si>
  <si>
    <t>0125418S</t>
  </si>
  <si>
    <t>01254198</t>
  </si>
  <si>
    <t>0125419P</t>
  </si>
  <si>
    <t>0125419Z</t>
  </si>
  <si>
    <t>012541AZ</t>
  </si>
  <si>
    <t>012541B4</t>
  </si>
  <si>
    <t>012541B8</t>
  </si>
  <si>
    <t>012541BC</t>
  </si>
  <si>
    <t>012541BT</t>
  </si>
  <si>
    <t>012541CD</t>
  </si>
  <si>
    <t>012541D4</t>
  </si>
  <si>
    <t>012541D7</t>
  </si>
  <si>
    <t>012541DX</t>
  </si>
  <si>
    <t>012541ED</t>
  </si>
  <si>
    <t>012541EJ</t>
  </si>
  <si>
    <t>012541FH</t>
  </si>
  <si>
    <t>012541GN</t>
  </si>
  <si>
    <t>012541IZ</t>
  </si>
  <si>
    <t>012541JR</t>
  </si>
  <si>
    <t>012541KJ</t>
  </si>
  <si>
    <t>012541L6</t>
  </si>
  <si>
    <t>012541N2</t>
  </si>
  <si>
    <t>012541NA</t>
  </si>
  <si>
    <t>012541Q2</t>
  </si>
  <si>
    <t>012541Q9</t>
  </si>
  <si>
    <t>012541R0</t>
  </si>
  <si>
    <t>012541RD</t>
  </si>
  <si>
    <t>012541RE</t>
  </si>
  <si>
    <t>012541SJ</t>
  </si>
  <si>
    <t>012541WM</t>
  </si>
  <si>
    <t>012541XO</t>
  </si>
  <si>
    <t>012541XU</t>
  </si>
  <si>
    <t>012541YN</t>
  </si>
  <si>
    <t>01254202</t>
  </si>
  <si>
    <t>0125420F</t>
  </si>
  <si>
    <t>01254240</t>
  </si>
  <si>
    <t>01254248</t>
  </si>
  <si>
    <t>0125425V</t>
  </si>
  <si>
    <t>01254273</t>
  </si>
  <si>
    <t>012542AA</t>
  </si>
  <si>
    <t>012542AN</t>
  </si>
  <si>
    <t>012542AS</t>
  </si>
  <si>
    <t>012542AX</t>
  </si>
  <si>
    <t>012542CD</t>
  </si>
  <si>
    <t>012542GF</t>
  </si>
  <si>
    <t>012542IE</t>
  </si>
  <si>
    <t>012542IU</t>
  </si>
  <si>
    <t>012542L8</t>
  </si>
  <si>
    <t>012542LB</t>
  </si>
  <si>
    <t>012542M5</t>
  </si>
  <si>
    <t>012542S4</t>
  </si>
  <si>
    <t>012542UL</t>
  </si>
  <si>
    <t>012542VE</t>
  </si>
  <si>
    <t>012542VF</t>
  </si>
  <si>
    <t>012542VG</t>
  </si>
  <si>
    <t>012542VV</t>
  </si>
  <si>
    <t>012542W5</t>
  </si>
  <si>
    <t>012542X2</t>
  </si>
  <si>
    <t>012542X9</t>
  </si>
  <si>
    <t>012542XW</t>
  </si>
  <si>
    <t>012542YO</t>
  </si>
  <si>
    <t>012542YT</t>
  </si>
  <si>
    <t>012542Z4</t>
  </si>
  <si>
    <t>012542Z5</t>
  </si>
  <si>
    <t>012542Z9</t>
  </si>
  <si>
    <t>012542ZW</t>
  </si>
  <si>
    <t>01254305</t>
  </si>
  <si>
    <t>0125432N</t>
  </si>
  <si>
    <t>0125432X</t>
  </si>
  <si>
    <t>0125436E</t>
  </si>
  <si>
    <t>01254379</t>
  </si>
  <si>
    <t>0125438K</t>
  </si>
  <si>
    <t>0125438S</t>
  </si>
  <si>
    <t>0125439B</t>
  </si>
  <si>
    <t>0125439W</t>
  </si>
  <si>
    <t>012543AX</t>
  </si>
  <si>
    <t>012543BQ</t>
  </si>
  <si>
    <t>012543BT</t>
  </si>
  <si>
    <t>012543BX</t>
  </si>
  <si>
    <t>012543C8</t>
  </si>
  <si>
    <t>012543CJ</t>
  </si>
  <si>
    <t>012543CL</t>
  </si>
  <si>
    <t>012543E2</t>
  </si>
  <si>
    <t>012543EF</t>
  </si>
  <si>
    <t>012543EP</t>
  </si>
  <si>
    <t>012543FD</t>
  </si>
  <si>
    <t>012543FG</t>
  </si>
  <si>
    <t>012543FM</t>
  </si>
  <si>
    <t>012543GJ</t>
  </si>
  <si>
    <t>012543GO</t>
  </si>
  <si>
    <t>012543HC</t>
  </si>
  <si>
    <t>012543HG</t>
  </si>
  <si>
    <t>012543HO</t>
  </si>
  <si>
    <t>012543J3</t>
  </si>
  <si>
    <t>012543J8</t>
  </si>
  <si>
    <t>012543J9</t>
  </si>
  <si>
    <t>012543KB</t>
  </si>
  <si>
    <t>012543L5</t>
  </si>
  <si>
    <t>012543LL</t>
  </si>
  <si>
    <t>012543LM</t>
  </si>
  <si>
    <t>012543MO</t>
  </si>
  <si>
    <t>012543MU</t>
  </si>
  <si>
    <t>012543NL</t>
  </si>
  <si>
    <t>012543OO</t>
  </si>
  <si>
    <t>012543Q9</t>
  </si>
  <si>
    <t>012543QD</t>
  </si>
  <si>
    <t>012543QV</t>
  </si>
  <si>
    <t>012543S0</t>
  </si>
  <si>
    <t>012543S3</t>
  </si>
  <si>
    <t>012543TN</t>
  </si>
  <si>
    <t>012543UI</t>
  </si>
  <si>
    <t>012543UN</t>
  </si>
  <si>
    <t>012543UQ</t>
  </si>
  <si>
    <t>012543V8</t>
  </si>
  <si>
    <t>012543X9</t>
  </si>
  <si>
    <t>012543YT</t>
  </si>
  <si>
    <t>0125440B</t>
  </si>
  <si>
    <t>0125440R</t>
  </si>
  <si>
    <t>01254413</t>
  </si>
  <si>
    <t>0125441H</t>
  </si>
  <si>
    <t>01254425</t>
  </si>
  <si>
    <t>01254427</t>
  </si>
  <si>
    <t>0125442W</t>
  </si>
  <si>
    <t>0125443U</t>
  </si>
  <si>
    <t>0125444O</t>
  </si>
  <si>
    <t>0125445L</t>
  </si>
  <si>
    <t>01254485</t>
  </si>
  <si>
    <t>0125448N</t>
  </si>
  <si>
    <t>0125448O</t>
  </si>
  <si>
    <t>0125448T</t>
  </si>
  <si>
    <t>0125449B</t>
  </si>
  <si>
    <t>0125449K</t>
  </si>
  <si>
    <t>0125449Y</t>
  </si>
  <si>
    <t>012544D9</t>
  </si>
  <si>
    <t>012544E2</t>
  </si>
  <si>
    <t>012544ES</t>
  </si>
  <si>
    <t>012544HL</t>
  </si>
  <si>
    <t>012544HV</t>
  </si>
  <si>
    <t>012544II</t>
  </si>
  <si>
    <t>012544JC</t>
  </si>
  <si>
    <t>012544JL</t>
  </si>
  <si>
    <t>012544JS</t>
  </si>
  <si>
    <t>012544K0</t>
  </si>
  <si>
    <t>012544K9</t>
  </si>
  <si>
    <t>012544KP</t>
  </si>
  <si>
    <t>012544LG</t>
  </si>
  <si>
    <t>012544LJ</t>
  </si>
  <si>
    <t>012544LV</t>
  </si>
  <si>
    <t>012544MC</t>
  </si>
  <si>
    <t>012544N1</t>
  </si>
  <si>
    <t>012544NB</t>
  </si>
  <si>
    <t>012544O3</t>
  </si>
  <si>
    <t>012544PO</t>
  </si>
  <si>
    <t>012544Q2</t>
  </si>
  <si>
    <t>012544RB</t>
  </si>
  <si>
    <t>012544TG</t>
  </si>
  <si>
    <t>012544TK</t>
  </si>
  <si>
    <t>012544UD</t>
  </si>
  <si>
    <t>012544UR</t>
  </si>
  <si>
    <t>012544UT</t>
  </si>
  <si>
    <t>012544X0</t>
  </si>
  <si>
    <t>012544ZK</t>
  </si>
  <si>
    <t>0125452G</t>
  </si>
  <si>
    <t>0125452P</t>
  </si>
  <si>
    <t>01254539</t>
  </si>
  <si>
    <t>0125453Q</t>
  </si>
  <si>
    <t>01254549</t>
  </si>
  <si>
    <t>0125454B</t>
  </si>
  <si>
    <t>0125454I</t>
  </si>
  <si>
    <t>0125454U</t>
  </si>
  <si>
    <t>01254554</t>
  </si>
  <si>
    <t>0125455A</t>
  </si>
  <si>
    <t>0125455B</t>
  </si>
  <si>
    <t>0125455I</t>
  </si>
  <si>
    <t>0125455O</t>
  </si>
  <si>
    <t>01254564</t>
  </si>
  <si>
    <t>012545A4</t>
  </si>
  <si>
    <t>012545AH</t>
  </si>
  <si>
    <t>012545AT</t>
  </si>
  <si>
    <t>012545B5</t>
  </si>
  <si>
    <t>012545BH</t>
  </si>
  <si>
    <t>012545CN</t>
  </si>
  <si>
    <t>012545CP</t>
  </si>
  <si>
    <t>012545CY</t>
  </si>
  <si>
    <t>012545E8</t>
  </si>
  <si>
    <t>012545F0</t>
  </si>
  <si>
    <t>012545F9</t>
  </si>
  <si>
    <t>012545HK</t>
  </si>
  <si>
    <t>012545I4</t>
  </si>
  <si>
    <t>012545I7</t>
  </si>
  <si>
    <t>012545L8</t>
  </si>
  <si>
    <t>012545NP</t>
  </si>
  <si>
    <t>012545PV</t>
  </si>
  <si>
    <t>012545Q6</t>
  </si>
  <si>
    <t>012545QQ</t>
  </si>
  <si>
    <t>012545RU</t>
  </si>
  <si>
    <t>012545SX</t>
  </si>
  <si>
    <t>012545T0</t>
  </si>
  <si>
    <t>012545U7</t>
  </si>
  <si>
    <t>012545UB</t>
  </si>
  <si>
    <t>012545UR</t>
  </si>
  <si>
    <t>012545VJ</t>
  </si>
  <si>
    <t>012545VV</t>
  </si>
  <si>
    <t>012545W3</t>
  </si>
  <si>
    <t>012545WM</t>
  </si>
  <si>
    <t>012545WZ</t>
  </si>
  <si>
    <t>012545XR</t>
  </si>
  <si>
    <t>012545XT</t>
  </si>
  <si>
    <t>012545YK</t>
  </si>
  <si>
    <t>012545ZX</t>
  </si>
  <si>
    <t>0125460C</t>
  </si>
  <si>
    <t>0125462E</t>
  </si>
  <si>
    <t>01254633</t>
  </si>
  <si>
    <t>01254642</t>
  </si>
  <si>
    <t>0125464R</t>
  </si>
  <si>
    <t>0125464W</t>
  </si>
  <si>
    <t>0125465I</t>
  </si>
  <si>
    <t>0125465M</t>
  </si>
  <si>
    <t>0125466E</t>
  </si>
  <si>
    <t>0125466H</t>
  </si>
  <si>
    <t>0125466J</t>
  </si>
  <si>
    <t>0125467E</t>
  </si>
  <si>
    <t>0125467O</t>
  </si>
  <si>
    <t>01254682</t>
  </si>
  <si>
    <t>01254698</t>
  </si>
  <si>
    <t>012546BK</t>
  </si>
  <si>
    <t>012546C5</t>
  </si>
  <si>
    <t>012546D5</t>
  </si>
  <si>
    <t>012546E8</t>
  </si>
  <si>
    <t>012546G5</t>
  </si>
  <si>
    <t>012546IK</t>
  </si>
  <si>
    <t>012546JH</t>
  </si>
  <si>
    <t>012546JJ</t>
  </si>
  <si>
    <t>012546K6</t>
  </si>
  <si>
    <t>012546KX</t>
  </si>
  <si>
    <t>012546L2</t>
  </si>
  <si>
    <t>012546L3</t>
  </si>
  <si>
    <t>012546L6</t>
  </si>
  <si>
    <t>012546L7</t>
  </si>
  <si>
    <t>012546MM</t>
  </si>
  <si>
    <t>012546MT</t>
  </si>
  <si>
    <t>012546N0</t>
  </si>
  <si>
    <t>012546ON</t>
  </si>
  <si>
    <t>012546P4</t>
  </si>
  <si>
    <t>012546PL</t>
  </si>
  <si>
    <t>012546PT</t>
  </si>
  <si>
    <t>012546Q4</t>
  </si>
  <si>
    <t>012546QF</t>
  </si>
  <si>
    <t>012546QH</t>
  </si>
  <si>
    <t>012546R3</t>
  </si>
  <si>
    <t>012546RP</t>
  </si>
  <si>
    <t>012546TX</t>
  </si>
  <si>
    <t>012546VO</t>
  </si>
  <si>
    <t>012546WG</t>
  </si>
  <si>
    <t>012546XD</t>
  </si>
  <si>
    <t>012546XI</t>
  </si>
  <si>
    <t>012546XV</t>
  </si>
  <si>
    <t>012546YD</t>
  </si>
  <si>
    <t>012546ZK</t>
  </si>
  <si>
    <t>01254700</t>
  </si>
  <si>
    <t>0125470C</t>
  </si>
  <si>
    <t>0125471F</t>
  </si>
  <si>
    <t>0125472F</t>
  </si>
  <si>
    <t>0125472Z</t>
  </si>
  <si>
    <t>0125473P</t>
  </si>
  <si>
    <t>0125473W</t>
  </si>
  <si>
    <t>01254740</t>
  </si>
  <si>
    <t>0125474L</t>
  </si>
  <si>
    <t>0125476C</t>
  </si>
  <si>
    <t>0125477C</t>
  </si>
  <si>
    <t>0125477Y</t>
  </si>
  <si>
    <t>01254782</t>
  </si>
  <si>
    <t>0125478B</t>
  </si>
  <si>
    <t>0125478W</t>
  </si>
  <si>
    <t>0125479F</t>
  </si>
  <si>
    <t>0125479J</t>
  </si>
  <si>
    <t>012547A2</t>
  </si>
  <si>
    <t>012547A4</t>
  </si>
  <si>
    <t>012547AN</t>
  </si>
  <si>
    <t>012547AP</t>
  </si>
  <si>
    <t>012547AT</t>
  </si>
  <si>
    <t>012547AX</t>
  </si>
  <si>
    <t>012547B3</t>
  </si>
  <si>
    <t>012547BA</t>
  </si>
  <si>
    <t>012547BI</t>
  </si>
  <si>
    <t>012547BN</t>
  </si>
  <si>
    <t>012547BO</t>
  </si>
  <si>
    <t>012547BY</t>
  </si>
  <si>
    <t>012547D9</t>
  </si>
  <si>
    <t>012547DW</t>
  </si>
  <si>
    <t>012547ER</t>
  </si>
  <si>
    <t>012547FF</t>
  </si>
  <si>
    <t>012547H5</t>
  </si>
  <si>
    <t>012547J2</t>
  </si>
  <si>
    <t>012547K6</t>
  </si>
  <si>
    <t>012547KU</t>
  </si>
  <si>
    <t>012547KV</t>
  </si>
  <si>
    <t>012547KW</t>
  </si>
  <si>
    <t>012547L4</t>
  </si>
  <si>
    <t>012547L6</t>
  </si>
  <si>
    <t>012547LS</t>
  </si>
  <si>
    <t>012547M1</t>
  </si>
  <si>
    <t>012547MD</t>
  </si>
  <si>
    <t>012547MI</t>
  </si>
  <si>
    <t>012547N9</t>
  </si>
  <si>
    <t>012547NJ</t>
  </si>
  <si>
    <t>012547OA</t>
  </si>
  <si>
    <t>012547OR</t>
  </si>
  <si>
    <t>012547PU</t>
  </si>
  <si>
    <t>012547QK</t>
  </si>
  <si>
    <t>012547QM</t>
  </si>
  <si>
    <t>012547RO</t>
  </si>
  <si>
    <t>012547RT</t>
  </si>
  <si>
    <t>012547RY</t>
  </si>
  <si>
    <t>012547S9</t>
  </si>
  <si>
    <t>012547SA</t>
  </si>
  <si>
    <t>012547SK</t>
  </si>
  <si>
    <t>012547U4</t>
  </si>
  <si>
    <t>012547UH</t>
  </si>
  <si>
    <t>012547WJ</t>
  </si>
  <si>
    <t>012547X0</t>
  </si>
  <si>
    <t>012547XV</t>
  </si>
  <si>
    <t>012547Y3</t>
  </si>
  <si>
    <t>012547Y4</t>
  </si>
  <si>
    <t>012547Y5</t>
  </si>
  <si>
    <t>012547YV</t>
  </si>
  <si>
    <t>01254808</t>
  </si>
  <si>
    <t>0125480B</t>
  </si>
  <si>
    <t>0125480C</t>
  </si>
  <si>
    <t>0125480H</t>
  </si>
  <si>
    <t>0125480I</t>
  </si>
  <si>
    <t>01254814</t>
  </si>
  <si>
    <t>0125481D</t>
  </si>
  <si>
    <t>0125481H</t>
  </si>
  <si>
    <t>01254827</t>
  </si>
  <si>
    <t>0125482B</t>
  </si>
  <si>
    <t>0125482K</t>
  </si>
  <si>
    <t>0125482V</t>
  </si>
  <si>
    <t>0125483J</t>
  </si>
  <si>
    <t>0125483L</t>
  </si>
  <si>
    <t>0125484G</t>
  </si>
  <si>
    <t>0125484N</t>
  </si>
  <si>
    <t>0125484V</t>
  </si>
  <si>
    <t>01254864</t>
  </si>
  <si>
    <t>0125487S</t>
  </si>
  <si>
    <t>0125487V</t>
  </si>
  <si>
    <t>01254892</t>
  </si>
  <si>
    <t>012548A3</t>
  </si>
  <si>
    <t>012548A9</t>
  </si>
  <si>
    <t>012548AG</t>
  </si>
  <si>
    <t>012548AK</t>
  </si>
  <si>
    <t>012548AX</t>
  </si>
  <si>
    <t>012548B9</t>
  </si>
  <si>
    <t>012548D7</t>
  </si>
  <si>
    <t>012548DE</t>
  </si>
  <si>
    <t>012548DX</t>
  </si>
  <si>
    <t>012548F3</t>
  </si>
  <si>
    <t>012548F4</t>
  </si>
  <si>
    <t>012548F6</t>
  </si>
  <si>
    <t>012548FE</t>
  </si>
  <si>
    <t>012548FI</t>
  </si>
  <si>
    <t>012548FP</t>
  </si>
  <si>
    <t>012548G3</t>
  </si>
  <si>
    <t>012548G6</t>
  </si>
  <si>
    <t>012548GC</t>
  </si>
  <si>
    <t>012548GF</t>
  </si>
  <si>
    <t>012548GH</t>
  </si>
  <si>
    <t>012548H2</t>
  </si>
  <si>
    <t>012548H3</t>
  </si>
  <si>
    <t>012548K5</t>
  </si>
  <si>
    <t>012548KX</t>
  </si>
  <si>
    <t>012548LP</t>
  </si>
  <si>
    <t>012548MR</t>
  </si>
  <si>
    <t>012548N3</t>
  </si>
  <si>
    <t>012548N8</t>
  </si>
  <si>
    <t>012548NT</t>
  </si>
  <si>
    <t>012548NY</t>
  </si>
  <si>
    <t>012548OZ</t>
  </si>
  <si>
    <t>012548PH</t>
  </si>
  <si>
    <t>012548PI</t>
  </si>
  <si>
    <t>012548PK</t>
  </si>
  <si>
    <t>012548S6</t>
  </si>
  <si>
    <t>012548SE</t>
  </si>
  <si>
    <t>012548SP</t>
  </si>
  <si>
    <t>012548T3</t>
  </si>
  <si>
    <t>012548TQ</t>
  </si>
  <si>
    <t>012548U7</t>
  </si>
  <si>
    <t>012548UC</t>
  </si>
  <si>
    <t>012548UH</t>
  </si>
  <si>
    <t>012548V9</t>
  </si>
  <si>
    <t>012548VI</t>
  </si>
  <si>
    <t>012548VK</t>
  </si>
  <si>
    <t>012548VV</t>
  </si>
  <si>
    <t>012548WJ</t>
  </si>
  <si>
    <t>012548WQ</t>
  </si>
  <si>
    <t>012548WT</t>
  </si>
  <si>
    <t>012548WU</t>
  </si>
  <si>
    <t>012548X2</t>
  </si>
  <si>
    <t>012548XA</t>
  </si>
  <si>
    <t>012548XD</t>
  </si>
  <si>
    <t>012548Z6</t>
  </si>
  <si>
    <t>012548ZF</t>
  </si>
  <si>
    <t>012548ZK</t>
  </si>
  <si>
    <t>01254904</t>
  </si>
  <si>
    <t>0125491H</t>
  </si>
  <si>
    <t>0125491P</t>
  </si>
  <si>
    <t>0125492M</t>
  </si>
  <si>
    <t>0125492W</t>
  </si>
  <si>
    <t>01254931</t>
  </si>
  <si>
    <t>0125493B</t>
  </si>
  <si>
    <t>0125493K</t>
  </si>
  <si>
    <t>0125493Z</t>
  </si>
  <si>
    <t>01254942</t>
  </si>
  <si>
    <t>01254943</t>
  </si>
  <si>
    <t>0125494J</t>
  </si>
  <si>
    <t>0125494Q</t>
  </si>
  <si>
    <t>0125494W</t>
  </si>
  <si>
    <t>01254958</t>
  </si>
  <si>
    <t>0125495D</t>
  </si>
  <si>
    <t>0125495G</t>
  </si>
  <si>
    <t>0125498I</t>
  </si>
  <si>
    <t>0125498N</t>
  </si>
  <si>
    <t>0125498T</t>
  </si>
  <si>
    <t>01254993</t>
  </si>
  <si>
    <t>01254994</t>
  </si>
  <si>
    <t>01254995</t>
  </si>
  <si>
    <t>0125499J</t>
  </si>
  <si>
    <t>0125499M</t>
  </si>
  <si>
    <t>012549AB</t>
  </si>
  <si>
    <t>012549BY</t>
  </si>
  <si>
    <t>012549CC</t>
  </si>
  <si>
    <t>012549DD</t>
  </si>
  <si>
    <t>012549FC</t>
  </si>
  <si>
    <t>012549FO</t>
  </si>
  <si>
    <t>012549G2</t>
  </si>
  <si>
    <t>012549GT</t>
  </si>
  <si>
    <t>012549GX</t>
  </si>
  <si>
    <t>012549HC</t>
  </si>
  <si>
    <t>012549IA</t>
  </si>
  <si>
    <t>012549IQ</t>
  </si>
  <si>
    <t>012549J4</t>
  </si>
  <si>
    <t>012549JF</t>
  </si>
  <si>
    <t>012549K0</t>
  </si>
  <si>
    <t>012549L2</t>
  </si>
  <si>
    <t>012549LH</t>
  </si>
  <si>
    <t>012549LN</t>
  </si>
  <si>
    <t>012549LQ</t>
  </si>
  <si>
    <t>012549LW</t>
  </si>
  <si>
    <t>012549MF</t>
  </si>
  <si>
    <t>012549MS</t>
  </si>
  <si>
    <t>012549N3</t>
  </si>
  <si>
    <t>012549N5</t>
  </si>
  <si>
    <t>012549NB</t>
  </si>
  <si>
    <t>012549NQ</t>
  </si>
  <si>
    <t>012549NT</t>
  </si>
  <si>
    <t>012549O7</t>
  </si>
  <si>
    <t>012549OD</t>
  </si>
  <si>
    <t>012549OI</t>
  </si>
  <si>
    <t>012549OM</t>
  </si>
  <si>
    <t>012549OT</t>
  </si>
  <si>
    <t>012549P0</t>
  </si>
  <si>
    <t>012549PJ</t>
  </si>
  <si>
    <t>012549PO</t>
  </si>
  <si>
    <t>012549PZ</t>
  </si>
  <si>
    <t>012549Q3</t>
  </si>
  <si>
    <t>012549SC</t>
  </si>
  <si>
    <t>012549SL</t>
  </si>
  <si>
    <t>012549SR</t>
  </si>
  <si>
    <t>012549SS</t>
  </si>
  <si>
    <t>012549TB</t>
  </si>
  <si>
    <t>012549UD</t>
  </si>
  <si>
    <t>012549UW</t>
  </si>
  <si>
    <t>012549V4</t>
  </si>
  <si>
    <t>012549VH</t>
  </si>
  <si>
    <t>012549W2</t>
  </si>
  <si>
    <t>012549W6</t>
  </si>
  <si>
    <t>012549WM</t>
  </si>
  <si>
    <t>012549WO</t>
  </si>
  <si>
    <t>012549X9</t>
  </si>
  <si>
    <t>012549XQ</t>
  </si>
  <si>
    <t>012549Y0</t>
  </si>
  <si>
    <t>012549YB</t>
  </si>
  <si>
    <t>012549YC</t>
  </si>
  <si>
    <t>012549YE</t>
  </si>
  <si>
    <t>012549YK</t>
  </si>
  <si>
    <t>012549YS</t>
  </si>
  <si>
    <t>012549ZW</t>
  </si>
  <si>
    <t>01255005</t>
  </si>
  <si>
    <t>0125501Q</t>
  </si>
  <si>
    <t>0125501X</t>
  </si>
  <si>
    <t>01255029</t>
  </si>
  <si>
    <t>01255093</t>
  </si>
  <si>
    <t>012550A2</t>
  </si>
  <si>
    <t>012550AB</t>
  </si>
  <si>
    <t>012550AC</t>
  </si>
  <si>
    <t>012550AL</t>
  </si>
  <si>
    <t>012550AM</t>
  </si>
  <si>
    <t>012550AX</t>
  </si>
  <si>
    <t>012550BB</t>
  </si>
  <si>
    <t>012550BV</t>
  </si>
  <si>
    <t>012550CF</t>
  </si>
  <si>
    <t>012550CO</t>
  </si>
  <si>
    <t>012550CS</t>
  </si>
  <si>
    <t>012550D9</t>
  </si>
  <si>
    <t>012550EH</t>
  </si>
  <si>
    <t>012550EM</t>
  </si>
  <si>
    <t>012550F6</t>
  </si>
  <si>
    <t>012550FR</t>
  </si>
  <si>
    <t>012550GO</t>
  </si>
  <si>
    <t>012550GV</t>
  </si>
  <si>
    <t>012550GY</t>
  </si>
  <si>
    <t>012550H0</t>
  </si>
  <si>
    <t>012550IQ</t>
  </si>
  <si>
    <t>012550IW</t>
  </si>
  <si>
    <t>012550JN</t>
  </si>
  <si>
    <t>012550JR</t>
  </si>
  <si>
    <t>012550KL</t>
  </si>
  <si>
    <t>012550KO</t>
  </si>
  <si>
    <t>012550KQ</t>
  </si>
  <si>
    <t>012550KX</t>
  </si>
  <si>
    <t>012550LD</t>
  </si>
  <si>
    <t>012550LO</t>
  </si>
  <si>
    <t>012550M0</t>
  </si>
  <si>
    <t>012550M4</t>
  </si>
  <si>
    <t>012550M9</t>
  </si>
  <si>
    <t>012550MA</t>
  </si>
  <si>
    <t>012550MC</t>
  </si>
  <si>
    <t>012550MU</t>
  </si>
  <si>
    <t>012550MX</t>
  </si>
  <si>
    <t>012550NC</t>
  </si>
  <si>
    <t>012550NM</t>
  </si>
  <si>
    <t>012550NZ</t>
  </si>
  <si>
    <t>012550O0</t>
  </si>
  <si>
    <t>012550O7</t>
  </si>
  <si>
    <t>012550OS</t>
  </si>
  <si>
    <t>012550P6</t>
  </si>
  <si>
    <t>012550PI</t>
  </si>
  <si>
    <t>012550PM</t>
  </si>
  <si>
    <t>012550PY</t>
  </si>
  <si>
    <t>012550Q9</t>
  </si>
  <si>
    <t>012550QP</t>
  </si>
  <si>
    <t>012550QS</t>
  </si>
  <si>
    <t>012550RP</t>
  </si>
  <si>
    <t>012550UO</t>
  </si>
  <si>
    <t>012550WM</t>
  </si>
  <si>
    <t>012550WW</t>
  </si>
  <si>
    <t>012550WY</t>
  </si>
  <si>
    <t>012550X6</t>
  </si>
  <si>
    <t>012550YC</t>
  </si>
  <si>
    <t>012550YD</t>
  </si>
  <si>
    <t>012550YY</t>
  </si>
  <si>
    <t>012550ZA</t>
  </si>
  <si>
    <t>0125510B</t>
  </si>
  <si>
    <t>0125510Z</t>
  </si>
  <si>
    <t>0125511Q</t>
  </si>
  <si>
    <t>0125511Y</t>
  </si>
  <si>
    <t>0125514A</t>
  </si>
  <si>
    <t>0125514L</t>
  </si>
  <si>
    <t>01255177</t>
  </si>
  <si>
    <t>012551C4</t>
  </si>
  <si>
    <t>012551CY</t>
  </si>
  <si>
    <t>012551DR</t>
  </si>
  <si>
    <t>012551E7</t>
  </si>
  <si>
    <t>012551G4</t>
  </si>
  <si>
    <t>012551G6</t>
  </si>
  <si>
    <t>012551HX</t>
  </si>
  <si>
    <t>012551I5</t>
  </si>
  <si>
    <t>012551J8</t>
  </si>
  <si>
    <t>012551JL</t>
  </si>
  <si>
    <t>012551KC</t>
  </si>
  <si>
    <t>012551KE</t>
  </si>
  <si>
    <t>012551KS</t>
  </si>
  <si>
    <t>012551P6</t>
  </si>
  <si>
    <t>012551T5</t>
  </si>
  <si>
    <t>012551UG</t>
  </si>
  <si>
    <t>012551WW</t>
  </si>
  <si>
    <t>012551XK</t>
  </si>
  <si>
    <t>012551YN</t>
  </si>
  <si>
    <t>01255204</t>
  </si>
  <si>
    <t>01255208</t>
  </si>
  <si>
    <t>0125521S</t>
  </si>
  <si>
    <t>0125523M</t>
  </si>
  <si>
    <t>0125524D</t>
  </si>
  <si>
    <t>0125525L</t>
  </si>
  <si>
    <t>01255267</t>
  </si>
  <si>
    <t>0125526E</t>
  </si>
  <si>
    <t>0125527M</t>
  </si>
  <si>
    <t>0125527O</t>
  </si>
  <si>
    <t>0125528L</t>
  </si>
  <si>
    <t>0125528W</t>
  </si>
  <si>
    <t>012552AZ</t>
  </si>
  <si>
    <t>012552C1</t>
  </si>
  <si>
    <t>012552EX</t>
  </si>
  <si>
    <t>012552FI</t>
  </si>
  <si>
    <t>012552GK</t>
  </si>
  <si>
    <t>012552ID</t>
  </si>
  <si>
    <t>012552IO</t>
  </si>
  <si>
    <t>012552IS</t>
  </si>
  <si>
    <t>012552JA</t>
  </si>
  <si>
    <t>012552JG</t>
  </si>
  <si>
    <t>012552K4</t>
  </si>
  <si>
    <t>012552LL</t>
  </si>
  <si>
    <t>012552LM</t>
  </si>
  <si>
    <t>012552MF</t>
  </si>
  <si>
    <t>012552MQ</t>
  </si>
  <si>
    <t>012552P1</t>
  </si>
  <si>
    <t>012552QY</t>
  </si>
  <si>
    <t>012552RC</t>
  </si>
  <si>
    <t>012552RD</t>
  </si>
  <si>
    <t>012552UP</t>
  </si>
  <si>
    <t>012552VK</t>
  </si>
  <si>
    <t>012552W0</t>
  </si>
  <si>
    <t>012552WX</t>
  </si>
  <si>
    <t>012552XG</t>
  </si>
  <si>
    <t>012552XM</t>
  </si>
  <si>
    <t>012552ZL</t>
  </si>
  <si>
    <t>0125531J</t>
  </si>
  <si>
    <t>0125532X</t>
  </si>
  <si>
    <t>01255333</t>
  </si>
  <si>
    <t>0125533U</t>
  </si>
  <si>
    <t>01255345</t>
  </si>
  <si>
    <t>0125534A</t>
  </si>
  <si>
    <t>0125534E</t>
  </si>
  <si>
    <t>0125534Z</t>
  </si>
  <si>
    <t>01255362</t>
  </si>
  <si>
    <t>01255373</t>
  </si>
  <si>
    <t>01255398</t>
  </si>
  <si>
    <t>0125539V</t>
  </si>
  <si>
    <t>012553A1</t>
  </si>
  <si>
    <t>012553AG</t>
  </si>
  <si>
    <t>012553BA</t>
  </si>
  <si>
    <t>012553BH</t>
  </si>
  <si>
    <t>012553BO</t>
  </si>
  <si>
    <t>012553BP</t>
  </si>
  <si>
    <t>012553BY</t>
  </si>
  <si>
    <t>012553DD</t>
  </si>
  <si>
    <t>012553DT</t>
  </si>
  <si>
    <t>012553EK</t>
  </si>
  <si>
    <t>012553EQ</t>
  </si>
  <si>
    <t>012553HK</t>
  </si>
  <si>
    <t>012553HX</t>
  </si>
  <si>
    <t>012553NA</t>
  </si>
  <si>
    <t>012553NB</t>
  </si>
  <si>
    <t>012553NJ</t>
  </si>
  <si>
    <t>012553OP</t>
  </si>
  <si>
    <t>012553Q5</t>
  </si>
  <si>
    <t>012553RE</t>
  </si>
  <si>
    <t>012553TA</t>
  </si>
  <si>
    <t>012553VQ</t>
  </si>
  <si>
    <t>012553WM</t>
  </si>
  <si>
    <t>012553X8</t>
  </si>
  <si>
    <t>012553XY</t>
  </si>
  <si>
    <t>012553YL</t>
  </si>
  <si>
    <t>012553ZG</t>
  </si>
  <si>
    <t>012553ZN</t>
  </si>
  <si>
    <t>01255402</t>
  </si>
  <si>
    <t>0125540W</t>
  </si>
  <si>
    <t>0125541F</t>
  </si>
  <si>
    <t>0125541H</t>
  </si>
  <si>
    <t>0125543E</t>
  </si>
  <si>
    <t>01255455</t>
  </si>
  <si>
    <t>0125546S</t>
  </si>
  <si>
    <t>0125546W</t>
  </si>
  <si>
    <t>012554A4</t>
  </si>
  <si>
    <t>012554CO</t>
  </si>
  <si>
    <t>012554DL</t>
  </si>
  <si>
    <t>012554F9</t>
  </si>
  <si>
    <t>012554FQ</t>
  </si>
  <si>
    <t>012554FV</t>
  </si>
  <si>
    <t>012554GD</t>
  </si>
  <si>
    <t>012554HQ</t>
  </si>
  <si>
    <t>012554IB</t>
  </si>
  <si>
    <t>012554NY</t>
  </si>
  <si>
    <t>012554PC</t>
  </si>
  <si>
    <t>012554PF</t>
  </si>
  <si>
    <t>012554QL</t>
  </si>
  <si>
    <t>012554S2</t>
  </si>
  <si>
    <t>012554S6</t>
  </si>
  <si>
    <t>012554SI</t>
  </si>
  <si>
    <t>012554UJ</t>
  </si>
  <si>
    <t>012554UO</t>
  </si>
  <si>
    <t>012554V1</t>
  </si>
  <si>
    <t>012554VA</t>
  </si>
  <si>
    <t>012554Y9</t>
  </si>
  <si>
    <t>012554ZS</t>
  </si>
  <si>
    <t>0125550Y</t>
  </si>
  <si>
    <t>0125551Q</t>
  </si>
  <si>
    <t>0125552J</t>
  </si>
  <si>
    <t>0125553R</t>
  </si>
  <si>
    <t>0125555M</t>
  </si>
  <si>
    <t>0125555U</t>
  </si>
  <si>
    <t>01255580</t>
  </si>
  <si>
    <t>012555B8</t>
  </si>
  <si>
    <t>012555CO</t>
  </si>
  <si>
    <t>012555DA</t>
  </si>
  <si>
    <t>012555F7</t>
  </si>
  <si>
    <t>012555F8</t>
  </si>
  <si>
    <t>012555GJ</t>
  </si>
  <si>
    <t>012555JO</t>
  </si>
  <si>
    <t>012555KO</t>
  </si>
  <si>
    <t>012555NU</t>
  </si>
  <si>
    <t>012555ON</t>
  </si>
  <si>
    <t>012555SQ</t>
  </si>
  <si>
    <t>012555T0</t>
  </si>
  <si>
    <t>012555T3</t>
  </si>
  <si>
    <t>012555UI</t>
  </si>
  <si>
    <t>012555Y1</t>
  </si>
  <si>
    <t>012555Z9</t>
  </si>
  <si>
    <t>012555ZC</t>
  </si>
  <si>
    <t>012555ZZ</t>
  </si>
  <si>
    <t>01255604</t>
  </si>
  <si>
    <t>01255607</t>
  </si>
  <si>
    <t>0125560A</t>
  </si>
  <si>
    <t>0125560E</t>
  </si>
  <si>
    <t>0125561K</t>
  </si>
  <si>
    <t>01255626</t>
  </si>
  <si>
    <t>0125562C</t>
  </si>
  <si>
    <t>01255632</t>
  </si>
  <si>
    <t>0125563K</t>
  </si>
  <si>
    <t>0125565S</t>
  </si>
  <si>
    <t>012556CV</t>
  </si>
  <si>
    <t>012556D0</t>
  </si>
  <si>
    <t>012556H2</t>
  </si>
  <si>
    <t>012556HE</t>
  </si>
  <si>
    <t>012556HF</t>
  </si>
  <si>
    <t>012556JL</t>
  </si>
  <si>
    <t>012556JO</t>
  </si>
  <si>
    <t>012556JS</t>
  </si>
  <si>
    <t>012556K0</t>
  </si>
  <si>
    <t>012556LD</t>
  </si>
  <si>
    <t>012556LO</t>
  </si>
  <si>
    <t>012556M6</t>
  </si>
  <si>
    <t>012556M9</t>
  </si>
  <si>
    <t>012556TB</t>
  </si>
  <si>
    <t>012556V8</t>
  </si>
  <si>
    <t>012556VN</t>
  </si>
  <si>
    <t>012556XA</t>
  </si>
  <si>
    <t>012556XS</t>
  </si>
  <si>
    <t>012556Z7</t>
  </si>
  <si>
    <t>012556ZS</t>
  </si>
  <si>
    <t>0125572J</t>
  </si>
  <si>
    <t>01255741</t>
  </si>
  <si>
    <t>01255748</t>
  </si>
  <si>
    <t>0125574A</t>
  </si>
  <si>
    <t>01255759</t>
  </si>
  <si>
    <t>0125576E</t>
  </si>
  <si>
    <t>012557BA</t>
  </si>
  <si>
    <t>012557BT</t>
  </si>
  <si>
    <t>012557E5</t>
  </si>
  <si>
    <t>012557F8</t>
  </si>
  <si>
    <t>012557GC</t>
  </si>
  <si>
    <t>012557GS</t>
  </si>
  <si>
    <t>012557HD</t>
  </si>
  <si>
    <t>012557I7</t>
  </si>
  <si>
    <t>012557IB</t>
  </si>
  <si>
    <t>012557IF</t>
  </si>
  <si>
    <t>012557J3</t>
  </si>
  <si>
    <t>012557K5</t>
  </si>
  <si>
    <t>012557O1</t>
  </si>
  <si>
    <t>012557Q3</t>
  </si>
  <si>
    <t>012557RN</t>
  </si>
  <si>
    <t>012557SU</t>
  </si>
  <si>
    <t>012557TK</t>
  </si>
  <si>
    <t>012557VV</t>
  </si>
  <si>
    <t>012557W2</t>
  </si>
  <si>
    <t>012557W6</t>
  </si>
  <si>
    <t>012557W7</t>
  </si>
  <si>
    <t>012557X1</t>
  </si>
  <si>
    <t>012557XI</t>
  </si>
  <si>
    <t>012557YA</t>
  </si>
  <si>
    <t>012557YF</t>
  </si>
  <si>
    <t>012557YJ</t>
  </si>
  <si>
    <t>012557YV</t>
  </si>
  <si>
    <t>01255810</t>
  </si>
  <si>
    <t>0125581M</t>
  </si>
  <si>
    <t>0125581T</t>
  </si>
  <si>
    <t>01255893</t>
  </si>
  <si>
    <t>0125589T</t>
  </si>
  <si>
    <t>012558AV</t>
  </si>
  <si>
    <t>012558BI</t>
  </si>
  <si>
    <t>012558D6</t>
  </si>
  <si>
    <t>012558G3</t>
  </si>
  <si>
    <t>012558H9</t>
  </si>
  <si>
    <t>012558IV</t>
  </si>
  <si>
    <t>012558J1</t>
  </si>
  <si>
    <t>012558K0</t>
  </si>
  <si>
    <t>012558K1</t>
  </si>
  <si>
    <t>012558KR</t>
  </si>
  <si>
    <t>012558L7</t>
  </si>
  <si>
    <t>012558LD</t>
  </si>
  <si>
    <t>012558LE</t>
  </si>
  <si>
    <t>012558M7</t>
  </si>
  <si>
    <t>012558PA</t>
  </si>
  <si>
    <t>012558PJ</t>
  </si>
  <si>
    <t>012558PX</t>
  </si>
  <si>
    <t>012558QD</t>
  </si>
  <si>
    <t>012558S5</t>
  </si>
  <si>
    <t>012558SJ</t>
  </si>
  <si>
    <t>012558TU</t>
  </si>
  <si>
    <t>012558W4</t>
  </si>
  <si>
    <t>0125590E</t>
  </si>
  <si>
    <t>0125595C</t>
  </si>
  <si>
    <t>0125596V</t>
  </si>
  <si>
    <t>01255978</t>
  </si>
  <si>
    <t>0125597Z</t>
  </si>
  <si>
    <t>01255985</t>
  </si>
  <si>
    <t>0125598N</t>
  </si>
  <si>
    <t>0125598R</t>
  </si>
  <si>
    <t>01255994</t>
  </si>
  <si>
    <t>0125599P</t>
  </si>
  <si>
    <t>012559C6</t>
  </si>
  <si>
    <t>012559C9</t>
  </si>
  <si>
    <t>012559CP</t>
  </si>
  <si>
    <t>012559CQ</t>
  </si>
  <si>
    <t>012559DU</t>
  </si>
  <si>
    <t>012559F6</t>
  </si>
  <si>
    <t>012559G0</t>
  </si>
  <si>
    <t>012559GJ</t>
  </si>
  <si>
    <t>012559GW</t>
  </si>
  <si>
    <t>012559JU</t>
  </si>
  <si>
    <t>012559JY</t>
  </si>
  <si>
    <t>012559KQ</t>
  </si>
  <si>
    <t>012559LQ</t>
  </si>
  <si>
    <t>012559NR</t>
  </si>
  <si>
    <t>012559OE</t>
  </si>
  <si>
    <t>012559OU</t>
  </si>
  <si>
    <t>012559QL</t>
  </si>
  <si>
    <t>012559RJ</t>
  </si>
  <si>
    <t>012559RX</t>
  </si>
  <si>
    <t>012559SV</t>
  </si>
  <si>
    <t>012559VS</t>
  </si>
  <si>
    <t>012559WN</t>
  </si>
  <si>
    <t>012559WP</t>
  </si>
  <si>
    <t>012559X4</t>
  </si>
  <si>
    <t>012559XK</t>
  </si>
  <si>
    <t>0125601X</t>
  </si>
  <si>
    <t>0125602I</t>
  </si>
  <si>
    <t>0125602Z</t>
  </si>
  <si>
    <t>01256034</t>
  </si>
  <si>
    <t>01256048</t>
  </si>
  <si>
    <t>0125604C</t>
  </si>
  <si>
    <t>0125604P</t>
  </si>
  <si>
    <t>0125606F</t>
  </si>
  <si>
    <t>0125606H</t>
  </si>
  <si>
    <t>01256084</t>
  </si>
  <si>
    <t>0125609V</t>
  </si>
  <si>
    <t>012560AP</t>
  </si>
  <si>
    <t>012560ET</t>
  </si>
  <si>
    <t>012560G8</t>
  </si>
  <si>
    <t>012560GI</t>
  </si>
  <si>
    <t>012560H8</t>
  </si>
  <si>
    <t>012560HF</t>
  </si>
  <si>
    <t>012560JW</t>
  </si>
  <si>
    <t>012560KE</t>
  </si>
  <si>
    <t>012560MJ</t>
  </si>
  <si>
    <t>012560MZ</t>
  </si>
  <si>
    <t>012560OA</t>
  </si>
  <si>
    <t>012560R9</t>
  </si>
  <si>
    <t>012560RU</t>
  </si>
  <si>
    <t>012560TY</t>
  </si>
  <si>
    <t>012560US</t>
  </si>
  <si>
    <t>012560VW</t>
  </si>
  <si>
    <t>012560WG</t>
  </si>
  <si>
    <t>012560XV</t>
  </si>
  <si>
    <t>012560Y1</t>
  </si>
  <si>
    <t>012560YH</t>
  </si>
  <si>
    <t>0125611Q</t>
  </si>
  <si>
    <t>0125612Z</t>
  </si>
  <si>
    <t>0125613T</t>
  </si>
  <si>
    <t>01256151</t>
  </si>
  <si>
    <t>0125616N</t>
  </si>
  <si>
    <t>01256193</t>
  </si>
  <si>
    <t>012561B7</t>
  </si>
  <si>
    <t>012561BB</t>
  </si>
  <si>
    <t>012561DF</t>
  </si>
  <si>
    <t>012561DG</t>
  </si>
  <si>
    <t>012561EV</t>
  </si>
  <si>
    <t>012561FW</t>
  </si>
  <si>
    <t>012561GA</t>
  </si>
  <si>
    <t>012561GJ</t>
  </si>
  <si>
    <t>012561LN</t>
  </si>
  <si>
    <t>012561MD</t>
  </si>
  <si>
    <t>012561MH</t>
  </si>
  <si>
    <t>012561QK</t>
  </si>
  <si>
    <t>012561US</t>
  </si>
  <si>
    <t>012561WK</t>
  </si>
  <si>
    <t>012561X7</t>
  </si>
  <si>
    <t>0125621C</t>
  </si>
  <si>
    <t>0125622M</t>
  </si>
  <si>
    <t>0125622P</t>
  </si>
  <si>
    <t>0125625Q</t>
  </si>
  <si>
    <t>0125627G</t>
  </si>
  <si>
    <t>012562DL</t>
  </si>
  <si>
    <t>012562FK</t>
  </si>
  <si>
    <t>012562GT</t>
  </si>
  <si>
    <t>012562H1</t>
  </si>
  <si>
    <t>012562IF</t>
  </si>
  <si>
    <t>012562IR</t>
  </si>
  <si>
    <t>012562J2</t>
  </si>
  <si>
    <t>012562L3</t>
  </si>
  <si>
    <t>012562LR</t>
  </si>
  <si>
    <t>012562P0</t>
  </si>
  <si>
    <t>012562PQ</t>
  </si>
  <si>
    <t>012562S2</t>
  </si>
  <si>
    <t>012562WK</t>
  </si>
  <si>
    <t>012562XM</t>
  </si>
  <si>
    <t>01256304</t>
  </si>
  <si>
    <t>01256308</t>
  </si>
  <si>
    <t>0125632H</t>
  </si>
  <si>
    <t>0125632J</t>
  </si>
  <si>
    <t>0125635A</t>
  </si>
  <si>
    <t>012563AU</t>
  </si>
  <si>
    <t>012563D3</t>
  </si>
  <si>
    <t>012563IO</t>
  </si>
  <si>
    <t>012563JP</t>
  </si>
  <si>
    <t>012563KF</t>
  </si>
  <si>
    <t>012563KR</t>
  </si>
  <si>
    <t>012563MN</t>
  </si>
  <si>
    <t>012563QP</t>
  </si>
  <si>
    <t>012563R4</t>
  </si>
  <si>
    <t>012563RZ</t>
  </si>
  <si>
    <t>012563TT</t>
  </si>
  <si>
    <t>012563TX</t>
  </si>
  <si>
    <t>012563TY</t>
  </si>
  <si>
    <t>012563WP</t>
  </si>
  <si>
    <t>012563XW</t>
  </si>
  <si>
    <t>012563YC</t>
  </si>
  <si>
    <t>012563ZD</t>
  </si>
  <si>
    <t>01256401</t>
  </si>
  <si>
    <t>0125640Y</t>
  </si>
  <si>
    <t>0125641U</t>
  </si>
  <si>
    <t>01256427</t>
  </si>
  <si>
    <t>0125642O</t>
  </si>
  <si>
    <t>0125645B</t>
  </si>
  <si>
    <t>0125645D</t>
  </si>
  <si>
    <t>0125649V</t>
  </si>
  <si>
    <t>012564AI</t>
  </si>
  <si>
    <t>012564BE</t>
  </si>
  <si>
    <t>012564CP</t>
  </si>
  <si>
    <t>012564CY</t>
  </si>
  <si>
    <t>012564DM</t>
  </si>
  <si>
    <t>012564EQ</t>
  </si>
  <si>
    <t>012564F3</t>
  </si>
  <si>
    <t>012564FC</t>
  </si>
  <si>
    <t>012564FK</t>
  </si>
  <si>
    <t>012564FY</t>
  </si>
  <si>
    <t>012564GK</t>
  </si>
  <si>
    <t>012564I1</t>
  </si>
  <si>
    <t>012564LM</t>
  </si>
  <si>
    <t>012564NG</t>
  </si>
  <si>
    <t>012564Q9</t>
  </si>
  <si>
    <t>012564RD</t>
  </si>
  <si>
    <t>012564V6</t>
  </si>
  <si>
    <t>012564V9</t>
  </si>
  <si>
    <t>012564Y1</t>
  </si>
  <si>
    <t>012564YN</t>
  </si>
  <si>
    <t>012564YS</t>
  </si>
  <si>
    <t>0125652W</t>
  </si>
  <si>
    <t>0125652Z</t>
  </si>
  <si>
    <t>01256534</t>
  </si>
  <si>
    <t>0125653D</t>
  </si>
  <si>
    <t>0125653W</t>
  </si>
  <si>
    <t>0125654M</t>
  </si>
  <si>
    <t>0125656N</t>
  </si>
  <si>
    <t>01256589</t>
  </si>
  <si>
    <t>012565AZ</t>
  </si>
  <si>
    <t>012565C7</t>
  </si>
  <si>
    <t>012565CF</t>
  </si>
  <si>
    <t>012565DG</t>
  </si>
  <si>
    <t>012565DQ</t>
  </si>
  <si>
    <t>012565EY</t>
  </si>
  <si>
    <t>012565F1</t>
  </si>
  <si>
    <t>012565F2</t>
  </si>
  <si>
    <t>012565G6</t>
  </si>
  <si>
    <t>012565GG</t>
  </si>
  <si>
    <t>012565MQ</t>
  </si>
  <si>
    <t>012565RO</t>
  </si>
  <si>
    <t>012565SA</t>
  </si>
  <si>
    <t>012565SB</t>
  </si>
  <si>
    <t>012565SZ</t>
  </si>
  <si>
    <t>012565VJ</t>
  </si>
  <si>
    <t>012565VK</t>
  </si>
  <si>
    <t>012565W5</t>
  </si>
  <si>
    <t>012565WT</t>
  </si>
  <si>
    <t>012565XE</t>
  </si>
  <si>
    <t>012565XH</t>
  </si>
  <si>
    <t>012565XN</t>
  </si>
  <si>
    <t>01256600</t>
  </si>
  <si>
    <t>0125660X</t>
  </si>
  <si>
    <t>0125661C</t>
  </si>
  <si>
    <t>0125662V</t>
  </si>
  <si>
    <t>01256631</t>
  </si>
  <si>
    <t>0125663K</t>
  </si>
  <si>
    <t>0125663T</t>
  </si>
  <si>
    <t>0125663U</t>
  </si>
  <si>
    <t>01256645</t>
  </si>
  <si>
    <t>012566BR</t>
  </si>
  <si>
    <t>012566CN</t>
  </si>
  <si>
    <t>012566DM</t>
  </si>
  <si>
    <t>012566EE</t>
  </si>
  <si>
    <t>012566FY</t>
  </si>
  <si>
    <t>012566HW</t>
  </si>
  <si>
    <t>012566J5</t>
  </si>
  <si>
    <t>012566JV</t>
  </si>
  <si>
    <t>012566K2</t>
  </si>
  <si>
    <t>012566M5</t>
  </si>
  <si>
    <t>012566MQ</t>
  </si>
  <si>
    <t>012566PZ</t>
  </si>
  <si>
    <t>012566Q3</t>
  </si>
  <si>
    <t>012566QX</t>
  </si>
  <si>
    <t>012566R9</t>
  </si>
  <si>
    <t>012566RN</t>
  </si>
  <si>
    <t>012566RW</t>
  </si>
  <si>
    <t>012566RY</t>
  </si>
  <si>
    <t>012566TX</t>
  </si>
  <si>
    <t>012566U8</t>
  </si>
  <si>
    <t>012566UR</t>
  </si>
  <si>
    <t>012566VO</t>
  </si>
  <si>
    <t>012566WN</t>
  </si>
  <si>
    <t>012566WV</t>
  </si>
  <si>
    <t>012566XT</t>
  </si>
  <si>
    <t>01256723</t>
  </si>
  <si>
    <t>0125673F</t>
  </si>
  <si>
    <t>0125673Z</t>
  </si>
  <si>
    <t>0125675K</t>
  </si>
  <si>
    <t>0125675Z</t>
  </si>
  <si>
    <t>0125677V</t>
  </si>
  <si>
    <t>0125678E</t>
  </si>
  <si>
    <t>0125678U</t>
  </si>
  <si>
    <t>0125678W</t>
  </si>
  <si>
    <t>012567AW</t>
  </si>
  <si>
    <t>012567D8</t>
  </si>
  <si>
    <t>012567DX</t>
  </si>
  <si>
    <t>012567E9</t>
  </si>
  <si>
    <t>012567EY</t>
  </si>
  <si>
    <t>012567FB</t>
  </si>
  <si>
    <t>012567FN</t>
  </si>
  <si>
    <t>012567FZ</t>
  </si>
  <si>
    <t>012567G3</t>
  </si>
  <si>
    <t>012567H5</t>
  </si>
  <si>
    <t>012567J6</t>
  </si>
  <si>
    <t>012567LI</t>
  </si>
  <si>
    <t>012567LP</t>
  </si>
  <si>
    <t>012567M6</t>
  </si>
  <si>
    <t>012567MI</t>
  </si>
  <si>
    <t>012567PL</t>
  </si>
  <si>
    <t>012567PP</t>
  </si>
  <si>
    <t>012567SZ</t>
  </si>
  <si>
    <t>012567T0</t>
  </si>
  <si>
    <t>012567T9</t>
  </si>
  <si>
    <t>012567U1</t>
  </si>
  <si>
    <t>012567U4</t>
  </si>
  <si>
    <t>012567UI</t>
  </si>
  <si>
    <t>012567UT</t>
  </si>
  <si>
    <t>012567VP</t>
  </si>
  <si>
    <t>012567YJ</t>
  </si>
  <si>
    <t>0125680X</t>
  </si>
  <si>
    <t>01256826</t>
  </si>
  <si>
    <t>0125682R</t>
  </si>
  <si>
    <t>01256836</t>
  </si>
  <si>
    <t>0125684L</t>
  </si>
  <si>
    <t>0125684V</t>
  </si>
  <si>
    <t>0125686K</t>
  </si>
  <si>
    <t>01256874</t>
  </si>
  <si>
    <t>0125687J</t>
  </si>
  <si>
    <t>0125687M</t>
  </si>
  <si>
    <t>0125687W</t>
  </si>
  <si>
    <t>012568AA</t>
  </si>
  <si>
    <t>012568BQ</t>
  </si>
  <si>
    <t>012568BT</t>
  </si>
  <si>
    <t>012568CG</t>
  </si>
  <si>
    <t>012568D2</t>
  </si>
  <si>
    <t>012568EB</t>
  </si>
  <si>
    <t>012568GQ</t>
  </si>
  <si>
    <t>012568H4</t>
  </si>
  <si>
    <t>012568IL</t>
  </si>
  <si>
    <t>012568K1</t>
  </si>
  <si>
    <t>012568KT</t>
  </si>
  <si>
    <t>012568LL</t>
  </si>
  <si>
    <t>012568LS</t>
  </si>
  <si>
    <t>012568M4</t>
  </si>
  <si>
    <t>012568O3</t>
  </si>
  <si>
    <t>012568O7</t>
  </si>
  <si>
    <t>012568Q5</t>
  </si>
  <si>
    <t>012568QT</t>
  </si>
  <si>
    <t>012568RM</t>
  </si>
  <si>
    <t>012568RQ</t>
  </si>
  <si>
    <t>012568SV</t>
  </si>
  <si>
    <t>012568SZ</t>
  </si>
  <si>
    <t>012568XF</t>
  </si>
  <si>
    <t>012568XW</t>
  </si>
  <si>
    <t>012568ZP</t>
  </si>
  <si>
    <t>0125692B</t>
  </si>
  <si>
    <t>01256943</t>
  </si>
  <si>
    <t>0125694L</t>
  </si>
  <si>
    <t>0125694U</t>
  </si>
  <si>
    <t>01256963</t>
  </si>
  <si>
    <t>01256974</t>
  </si>
  <si>
    <t>0125697T</t>
  </si>
  <si>
    <t>0125697W</t>
  </si>
  <si>
    <t>0125699Z</t>
  </si>
  <si>
    <t>012569AQ</t>
  </si>
  <si>
    <t>012569CC</t>
  </si>
  <si>
    <t>012569CG</t>
  </si>
  <si>
    <t>012569FE</t>
  </si>
  <si>
    <t>012569FH</t>
  </si>
  <si>
    <t>012569FS</t>
  </si>
  <si>
    <t>012569GD</t>
  </si>
  <si>
    <t>012569GQ</t>
  </si>
  <si>
    <t>012569HN</t>
  </si>
  <si>
    <t>012569HP</t>
  </si>
  <si>
    <t>012569IU</t>
  </si>
  <si>
    <t>012569KZ</t>
  </si>
  <si>
    <t>012569MX</t>
  </si>
  <si>
    <t>012569P4</t>
  </si>
  <si>
    <t>012569SO</t>
  </si>
  <si>
    <t>012569TF</t>
  </si>
  <si>
    <t>012569TS</t>
  </si>
  <si>
    <t>012569UA</t>
  </si>
  <si>
    <t>012569W6</t>
  </si>
  <si>
    <t>012569WL</t>
  </si>
  <si>
    <t>012569XO</t>
  </si>
  <si>
    <t>012569Y1</t>
  </si>
  <si>
    <t>012569Y6</t>
  </si>
  <si>
    <t>012569ZH</t>
  </si>
  <si>
    <t>01257003</t>
  </si>
  <si>
    <t>01257008</t>
  </si>
  <si>
    <t>0125700X</t>
  </si>
  <si>
    <t>0125702C</t>
  </si>
  <si>
    <t>0125707K</t>
  </si>
  <si>
    <t>0125707X</t>
  </si>
  <si>
    <t>0125709G</t>
  </si>
  <si>
    <t>012570AA</t>
  </si>
  <si>
    <t>012570AU</t>
  </si>
  <si>
    <t>012570C9</t>
  </si>
  <si>
    <t>012570DU</t>
  </si>
  <si>
    <t>012570E5</t>
  </si>
  <si>
    <t>012570E9</t>
  </si>
  <si>
    <t>012570FF</t>
  </si>
  <si>
    <t>012570I5</t>
  </si>
  <si>
    <t>012570IG</t>
  </si>
  <si>
    <t>012570LD</t>
  </si>
  <si>
    <t>012570LH</t>
  </si>
  <si>
    <t>012570TC</t>
  </si>
  <si>
    <t>012570U0</t>
  </si>
  <si>
    <t>012570X6</t>
  </si>
  <si>
    <t>012570Y4</t>
  </si>
  <si>
    <t>012570Y7</t>
  </si>
  <si>
    <t>01257102</t>
  </si>
  <si>
    <t>0125710W</t>
  </si>
  <si>
    <t>01257121</t>
  </si>
  <si>
    <t>0125715C</t>
  </si>
  <si>
    <t>0125715X</t>
  </si>
  <si>
    <t>01257171</t>
  </si>
  <si>
    <t>0125718B</t>
  </si>
  <si>
    <t>0125718H</t>
  </si>
  <si>
    <t>0125719W</t>
  </si>
  <si>
    <t>012571AK</t>
  </si>
  <si>
    <t>012571BE</t>
  </si>
  <si>
    <t>012571BN</t>
  </si>
  <si>
    <t>012571CL</t>
  </si>
  <si>
    <t>012571D7</t>
  </si>
  <si>
    <t>012571DA</t>
  </si>
  <si>
    <t>012571DE</t>
  </si>
  <si>
    <t>012571DU</t>
  </si>
  <si>
    <t>012571G2</t>
  </si>
  <si>
    <t>012571GN</t>
  </si>
  <si>
    <t>012571GW</t>
  </si>
  <si>
    <t>012571GX</t>
  </si>
  <si>
    <t>012571IR</t>
  </si>
  <si>
    <t>012571IV</t>
  </si>
  <si>
    <t>012571KT</t>
  </si>
  <si>
    <t>012571O0</t>
  </si>
  <si>
    <t>012571PJ</t>
  </si>
  <si>
    <t>012571T8</t>
  </si>
  <si>
    <t>012571US</t>
  </si>
  <si>
    <t>012571ZD</t>
  </si>
  <si>
    <t>01257225</t>
  </si>
  <si>
    <t>0125728N</t>
  </si>
  <si>
    <t>0125728T</t>
  </si>
  <si>
    <t>012572BJ</t>
  </si>
  <si>
    <t>012572BS</t>
  </si>
  <si>
    <t>012572C2</t>
  </si>
  <si>
    <t>012572CO</t>
  </si>
  <si>
    <t>012572DK</t>
  </si>
  <si>
    <t>012572DY</t>
  </si>
  <si>
    <t>012572E3</t>
  </si>
  <si>
    <t>012572FT</t>
  </si>
  <si>
    <t>012572H4</t>
  </si>
  <si>
    <t>012572HB</t>
  </si>
  <si>
    <t>012572IP</t>
  </si>
  <si>
    <t>012572IR</t>
  </si>
  <si>
    <t>012572J6</t>
  </si>
  <si>
    <t>012572JE</t>
  </si>
  <si>
    <t>012572K9</t>
  </si>
  <si>
    <t>012572MD</t>
  </si>
  <si>
    <t>012572O0</t>
  </si>
  <si>
    <t>012572OJ</t>
  </si>
  <si>
    <t>012572PF</t>
  </si>
  <si>
    <t>012572S8</t>
  </si>
  <si>
    <t>012572SK</t>
  </si>
  <si>
    <t>012572SU</t>
  </si>
  <si>
    <t>012572TM</t>
  </si>
  <si>
    <t>012572VB</t>
  </si>
  <si>
    <t>012572XN</t>
  </si>
  <si>
    <t>012572XO</t>
  </si>
  <si>
    <t>012572Z5</t>
  </si>
  <si>
    <t>012572ZK</t>
  </si>
  <si>
    <t>012572ZM</t>
  </si>
  <si>
    <t>0125731X</t>
  </si>
  <si>
    <t>01257342</t>
  </si>
  <si>
    <t>01257376</t>
  </si>
  <si>
    <t>0125737N</t>
  </si>
  <si>
    <t>0125737R</t>
  </si>
  <si>
    <t>0125739G</t>
  </si>
  <si>
    <t>012573A0</t>
  </si>
  <si>
    <t>012573AZ</t>
  </si>
  <si>
    <t>012573B0</t>
  </si>
  <si>
    <t>012573C7</t>
  </si>
  <si>
    <t>012573D7</t>
  </si>
  <si>
    <t>012573D8</t>
  </si>
  <si>
    <t>012573DF</t>
  </si>
  <si>
    <t>012573DU</t>
  </si>
  <si>
    <t>012573G1</t>
  </si>
  <si>
    <t>012573GC</t>
  </si>
  <si>
    <t>012573GO</t>
  </si>
  <si>
    <t>012573H0</t>
  </si>
  <si>
    <t>012573HI</t>
  </si>
  <si>
    <t>012573I1</t>
  </si>
  <si>
    <t>012573JF</t>
  </si>
  <si>
    <t>012573KH</t>
  </si>
  <si>
    <t>012573KJ</t>
  </si>
  <si>
    <t>012573KM</t>
  </si>
  <si>
    <t>012573KT</t>
  </si>
  <si>
    <t>012573KY</t>
  </si>
  <si>
    <t>012573LA</t>
  </si>
  <si>
    <t>012573NC</t>
  </si>
  <si>
    <t>012573NN</t>
  </si>
  <si>
    <t>012573R6</t>
  </si>
  <si>
    <t>012573RK</t>
  </si>
  <si>
    <t>012573TS</t>
  </si>
  <si>
    <t>012573W3</t>
  </si>
  <si>
    <t>012573WX</t>
  </si>
  <si>
    <t>012573XU</t>
  </si>
  <si>
    <t>012573XZ</t>
  </si>
  <si>
    <t>012573Y8</t>
  </si>
  <si>
    <t>0125742H</t>
  </si>
  <si>
    <t>01257430</t>
  </si>
  <si>
    <t>0125743J</t>
  </si>
  <si>
    <t>0125744Y</t>
  </si>
  <si>
    <t>01257452</t>
  </si>
  <si>
    <t>0125745E</t>
  </si>
  <si>
    <t>0125745F</t>
  </si>
  <si>
    <t>0125745Q</t>
  </si>
  <si>
    <t>0125746H</t>
  </si>
  <si>
    <t>0125747K</t>
  </si>
  <si>
    <t>012574DI</t>
  </si>
  <si>
    <t>012574EA</t>
  </si>
  <si>
    <t>012574EB</t>
  </si>
  <si>
    <t>012574EV</t>
  </si>
  <si>
    <t>012574FC</t>
  </si>
  <si>
    <t>012574GO</t>
  </si>
  <si>
    <t>012574GS</t>
  </si>
  <si>
    <t>012574M1</t>
  </si>
  <si>
    <t>012574N0</t>
  </si>
  <si>
    <t>012574O6</t>
  </si>
  <si>
    <t>012574OL</t>
  </si>
  <si>
    <t>012574PT</t>
  </si>
  <si>
    <t>012574RC</t>
  </si>
  <si>
    <t>012574RW</t>
  </si>
  <si>
    <t>012574RZ</t>
  </si>
  <si>
    <t>012574T1</t>
  </si>
  <si>
    <t>012574TV</t>
  </si>
  <si>
    <t>012574U9</t>
  </si>
  <si>
    <t>012574UH</t>
  </si>
  <si>
    <t>012574V1</t>
  </si>
  <si>
    <t>012574WK</t>
  </si>
  <si>
    <t>012574XU</t>
  </si>
  <si>
    <t>012574Z2</t>
  </si>
  <si>
    <t>012574ZK</t>
  </si>
  <si>
    <t>012574ZY</t>
  </si>
  <si>
    <t>0125750L</t>
  </si>
  <si>
    <t>0125750T</t>
  </si>
  <si>
    <t>0125751B</t>
  </si>
  <si>
    <t>0125751H</t>
  </si>
  <si>
    <t>01257521</t>
  </si>
  <si>
    <t>01257530</t>
  </si>
  <si>
    <t>01257536</t>
  </si>
  <si>
    <t>0125753L</t>
  </si>
  <si>
    <t>01257548</t>
  </si>
  <si>
    <t>0125755H</t>
  </si>
  <si>
    <t>0125756U</t>
  </si>
  <si>
    <t>0125758D</t>
  </si>
  <si>
    <t>0125759O</t>
  </si>
  <si>
    <t>012575C6</t>
  </si>
  <si>
    <t>012575CC</t>
  </si>
  <si>
    <t>012575GK</t>
  </si>
  <si>
    <t>012575GL</t>
  </si>
  <si>
    <t>012575HF</t>
  </si>
  <si>
    <t>012575HH</t>
  </si>
  <si>
    <t>012575I9</t>
  </si>
  <si>
    <t>012575J0</t>
  </si>
  <si>
    <t>012575JB</t>
  </si>
  <si>
    <t>012575JO</t>
  </si>
  <si>
    <t>012575K9</t>
  </si>
  <si>
    <t>012575KN</t>
  </si>
  <si>
    <t>012575LZ</t>
  </si>
  <si>
    <t>012575OQ</t>
  </si>
  <si>
    <t>012575RJ</t>
  </si>
  <si>
    <t>012575RQ</t>
  </si>
  <si>
    <t>012575RU</t>
  </si>
  <si>
    <t>012575UM</t>
  </si>
  <si>
    <t>012575VG</t>
  </si>
  <si>
    <t>012575VK</t>
  </si>
  <si>
    <t>012575VM</t>
  </si>
  <si>
    <t>012575XI</t>
  </si>
  <si>
    <t>012575YS</t>
  </si>
  <si>
    <t>012575ZK</t>
  </si>
  <si>
    <t>012575ZV</t>
  </si>
  <si>
    <t>012575ZW</t>
  </si>
  <si>
    <t>0125760H</t>
  </si>
  <si>
    <t>0125760S</t>
  </si>
  <si>
    <t>01257610</t>
  </si>
  <si>
    <t>0125761R</t>
  </si>
  <si>
    <t>0125762G</t>
  </si>
  <si>
    <t>01257642</t>
  </si>
  <si>
    <t>0125764I</t>
  </si>
  <si>
    <t>01257662</t>
  </si>
  <si>
    <t>0125767L</t>
  </si>
  <si>
    <t>0125768I</t>
  </si>
  <si>
    <t>012576B7</t>
  </si>
  <si>
    <t>012576CD</t>
  </si>
  <si>
    <t>012576D5</t>
  </si>
  <si>
    <t>012576DJ</t>
  </si>
  <si>
    <t>012576E2</t>
  </si>
  <si>
    <t>012576E7</t>
  </si>
  <si>
    <t>012576F0</t>
  </si>
  <si>
    <t>012576F8</t>
  </si>
  <si>
    <t>012576GM</t>
  </si>
  <si>
    <t>012576GO</t>
  </si>
  <si>
    <t>012576IM</t>
  </si>
  <si>
    <t>012576J9</t>
  </si>
  <si>
    <t>012576JL</t>
  </si>
  <si>
    <t>012576JS</t>
  </si>
  <si>
    <t>012576KR</t>
  </si>
  <si>
    <t>012576L5</t>
  </si>
  <si>
    <t>012576LO</t>
  </si>
  <si>
    <t>012576ND</t>
  </si>
  <si>
    <t>012576NS</t>
  </si>
  <si>
    <t>012576OZ</t>
  </si>
  <si>
    <t>012576S3</t>
  </si>
  <si>
    <t>012576T7</t>
  </si>
  <si>
    <t>012576TI</t>
  </si>
  <si>
    <t>012576TN</t>
  </si>
  <si>
    <t>012576UC</t>
  </si>
  <si>
    <t>012576VI</t>
  </si>
  <si>
    <t>012576XL</t>
  </si>
  <si>
    <t>012576YB</t>
  </si>
  <si>
    <t>012576YD</t>
  </si>
  <si>
    <t>012576YF</t>
  </si>
  <si>
    <t>012576YZ</t>
  </si>
  <si>
    <t>012576Z9</t>
  </si>
  <si>
    <t>01257700</t>
  </si>
  <si>
    <t>0125770B</t>
  </si>
  <si>
    <t>0125771K</t>
  </si>
  <si>
    <t>0125771N</t>
  </si>
  <si>
    <t>0125771Y</t>
  </si>
  <si>
    <t>0125774Y</t>
  </si>
  <si>
    <t>0125774Z</t>
  </si>
  <si>
    <t>01257758</t>
  </si>
  <si>
    <t>0125775X</t>
  </si>
  <si>
    <t>0125776K</t>
  </si>
  <si>
    <t>0125776Z</t>
  </si>
  <si>
    <t>01257770</t>
  </si>
  <si>
    <t>01257772</t>
  </si>
  <si>
    <t>01257778</t>
  </si>
  <si>
    <t>0125777K</t>
  </si>
  <si>
    <t>0125777O</t>
  </si>
  <si>
    <t>0125777X</t>
  </si>
  <si>
    <t>01257784</t>
  </si>
  <si>
    <t>0125778O</t>
  </si>
  <si>
    <t>0125778V</t>
  </si>
  <si>
    <t>0125778X</t>
  </si>
  <si>
    <t>0125778Y</t>
  </si>
  <si>
    <t>01257798</t>
  </si>
  <si>
    <t>0125779C</t>
  </si>
  <si>
    <t>0125779F</t>
  </si>
  <si>
    <t>012577A1</t>
  </si>
  <si>
    <t>012577AC</t>
  </si>
  <si>
    <t>012577BG</t>
  </si>
  <si>
    <t>012577BJ</t>
  </si>
  <si>
    <t>012577DZ</t>
  </si>
  <si>
    <t>012577EO</t>
  </si>
  <si>
    <t>012577F0</t>
  </si>
  <si>
    <t>012577FT</t>
  </si>
  <si>
    <t>012577GQ</t>
  </si>
  <si>
    <t>012577IB</t>
  </si>
  <si>
    <t>012577IS</t>
  </si>
  <si>
    <t>012577JT</t>
  </si>
  <si>
    <t>012577KJ</t>
  </si>
  <si>
    <t>012577L0</t>
  </si>
  <si>
    <t>012577MA</t>
  </si>
  <si>
    <t>012577MI</t>
  </si>
  <si>
    <t>012577NM</t>
  </si>
  <si>
    <t>012577X2</t>
  </si>
  <si>
    <t>012577Y1</t>
  </si>
  <si>
    <t>012577YA</t>
  </si>
  <si>
    <t>012577YY</t>
  </si>
  <si>
    <t>012577ZN</t>
  </si>
  <si>
    <t>0125780X</t>
  </si>
  <si>
    <t>01257832</t>
  </si>
  <si>
    <t>0125783L</t>
  </si>
  <si>
    <t>01257857</t>
  </si>
  <si>
    <t>0125785I</t>
  </si>
  <si>
    <t>0125785R</t>
  </si>
  <si>
    <t>0125786D</t>
  </si>
  <si>
    <t>0125786I</t>
  </si>
  <si>
    <t>0125789B</t>
  </si>
  <si>
    <t>0125789V</t>
  </si>
  <si>
    <t>012578AD</t>
  </si>
  <si>
    <t>012578AI</t>
  </si>
  <si>
    <t>012578B8</t>
  </si>
  <si>
    <t>012578BZ</t>
  </si>
  <si>
    <t>012578CB</t>
  </si>
  <si>
    <t>012578MR</t>
  </si>
  <si>
    <t>012578O2</t>
  </si>
  <si>
    <t>012578O6</t>
  </si>
  <si>
    <t>012578O7</t>
  </si>
  <si>
    <t>012578OR</t>
  </si>
  <si>
    <t>012578PD</t>
  </si>
  <si>
    <t>012578QQ</t>
  </si>
  <si>
    <t>012578QU</t>
  </si>
  <si>
    <t>012578S8</t>
  </si>
  <si>
    <t>012578SA</t>
  </si>
  <si>
    <t>012578U4</t>
  </si>
  <si>
    <t>012578UQ</t>
  </si>
  <si>
    <t>012578UT</t>
  </si>
  <si>
    <t>012578VG</t>
  </si>
  <si>
    <t>012578Y2</t>
  </si>
  <si>
    <t>012578ZJ</t>
  </si>
  <si>
    <t>0125791C</t>
  </si>
  <si>
    <t>0125792H</t>
  </si>
  <si>
    <t>0125792U</t>
  </si>
  <si>
    <t>01257937</t>
  </si>
  <si>
    <t>0125793C</t>
  </si>
  <si>
    <t>0125793H</t>
  </si>
  <si>
    <t>0125795W</t>
  </si>
  <si>
    <t>0125797U</t>
  </si>
  <si>
    <t>01257994</t>
  </si>
  <si>
    <t>0125799J</t>
  </si>
  <si>
    <t>012579A2</t>
  </si>
  <si>
    <t>012579A7</t>
  </si>
  <si>
    <t>012579AH</t>
  </si>
  <si>
    <t>012579B0</t>
  </si>
  <si>
    <t>012579B8</t>
  </si>
  <si>
    <t>012579CM</t>
  </si>
  <si>
    <t>012579F5</t>
  </si>
  <si>
    <t>012579FE</t>
  </si>
  <si>
    <t>012579FJ</t>
  </si>
  <si>
    <t>012579G0</t>
  </si>
  <si>
    <t>012579G3</t>
  </si>
  <si>
    <t>012579H0</t>
  </si>
  <si>
    <t>012579IF</t>
  </si>
  <si>
    <t>012579JK</t>
  </si>
  <si>
    <t>012579JU</t>
  </si>
  <si>
    <t>012579K0</t>
  </si>
  <si>
    <t>012579K6</t>
  </si>
  <si>
    <t>012579KS</t>
  </si>
  <si>
    <t>012579LK</t>
  </si>
  <si>
    <t>012579LP</t>
  </si>
  <si>
    <t>012579LQ</t>
  </si>
  <si>
    <t>012579LS</t>
  </si>
  <si>
    <t>012579OJ</t>
  </si>
  <si>
    <t>012579PG</t>
  </si>
  <si>
    <t>012579QW</t>
  </si>
  <si>
    <t>012579RF</t>
  </si>
  <si>
    <t>012579TK</t>
  </si>
  <si>
    <t>012579WP</t>
  </si>
  <si>
    <t>01258009</t>
  </si>
  <si>
    <t>01258016</t>
  </si>
  <si>
    <t>0125802C</t>
  </si>
  <si>
    <t>0125803L</t>
  </si>
  <si>
    <t>0125805F</t>
  </si>
  <si>
    <t>01258077</t>
  </si>
  <si>
    <t>0125809T</t>
  </si>
  <si>
    <t>0125809Y</t>
  </si>
  <si>
    <t>012580A7</t>
  </si>
  <si>
    <t>012580CS</t>
  </si>
  <si>
    <t>012580EK</t>
  </si>
  <si>
    <t>012580EU</t>
  </si>
  <si>
    <t>012580FB</t>
  </si>
  <si>
    <t>012580HI</t>
  </si>
  <si>
    <t>012580IZ</t>
  </si>
  <si>
    <t>012580JO</t>
  </si>
  <si>
    <t>012580K8</t>
  </si>
  <si>
    <t>012580KY</t>
  </si>
  <si>
    <t>012580MY</t>
  </si>
  <si>
    <t>012580NT</t>
  </si>
  <si>
    <t>012580OM</t>
  </si>
  <si>
    <t>012580OT</t>
  </si>
  <si>
    <t>012580P3</t>
  </si>
  <si>
    <t>012580P6</t>
  </si>
  <si>
    <t>012580Q0</t>
  </si>
  <si>
    <t>012580V5</t>
  </si>
  <si>
    <t>012580W3</t>
  </si>
  <si>
    <t>012580X1</t>
  </si>
  <si>
    <t>012580XQ</t>
  </si>
  <si>
    <t>012580YP</t>
  </si>
  <si>
    <t>012580Z4</t>
  </si>
  <si>
    <t>0125811R</t>
  </si>
  <si>
    <t>0125811S</t>
  </si>
  <si>
    <t>0125814H</t>
  </si>
  <si>
    <t>0125816B</t>
  </si>
  <si>
    <t>01258179</t>
  </si>
  <si>
    <t>0125818X</t>
  </si>
  <si>
    <t>01258192</t>
  </si>
  <si>
    <t>012581BC</t>
  </si>
  <si>
    <t>012581CB</t>
  </si>
  <si>
    <t>012581CR</t>
  </si>
  <si>
    <t>012581EE</t>
  </si>
  <si>
    <t>012581EG</t>
  </si>
  <si>
    <t>012581EW</t>
  </si>
  <si>
    <t>012581GZ</t>
  </si>
  <si>
    <t>012581HS</t>
  </si>
  <si>
    <t>012581IV</t>
  </si>
  <si>
    <t>012581J9</t>
  </si>
  <si>
    <t>012581JN</t>
  </si>
  <si>
    <t>012581K4</t>
  </si>
  <si>
    <t>012581K7</t>
  </si>
  <si>
    <t>012581KO</t>
  </si>
  <si>
    <t>012581M9</t>
  </si>
  <si>
    <t>012581Q3</t>
  </si>
  <si>
    <t>012581QF</t>
  </si>
  <si>
    <t>012581QR</t>
  </si>
  <si>
    <t>012581QT</t>
  </si>
  <si>
    <t>012581QX</t>
  </si>
  <si>
    <t>012581R6</t>
  </si>
  <si>
    <t>012581R7</t>
  </si>
  <si>
    <t>012581RQ</t>
  </si>
  <si>
    <t>012581T1</t>
  </si>
  <si>
    <t>012581U4</t>
  </si>
  <si>
    <t>012581UQ</t>
  </si>
  <si>
    <t>012581VY</t>
  </si>
  <si>
    <t>012581WP</t>
  </si>
  <si>
    <t>012581X5</t>
  </si>
  <si>
    <t>012581XD</t>
  </si>
  <si>
    <t>012581XL</t>
  </si>
  <si>
    <t>012581YB</t>
  </si>
  <si>
    <t>012581YF</t>
  </si>
  <si>
    <t>012581YJ</t>
  </si>
  <si>
    <t>012581Z4</t>
  </si>
  <si>
    <t>012581ZA</t>
  </si>
  <si>
    <t>012581ZJ</t>
  </si>
  <si>
    <t>012581ZM</t>
  </si>
  <si>
    <t>0125820C</t>
  </si>
  <si>
    <t>0125820D</t>
  </si>
  <si>
    <t>01258218</t>
  </si>
  <si>
    <t>0125821V</t>
  </si>
  <si>
    <t>0125822G</t>
  </si>
  <si>
    <t>0125822T</t>
  </si>
  <si>
    <t>0125823A</t>
  </si>
  <si>
    <t>0125825C</t>
  </si>
  <si>
    <t>0125825H</t>
  </si>
  <si>
    <t>0125826G</t>
  </si>
  <si>
    <t>01258287</t>
  </si>
  <si>
    <t>01258296</t>
  </si>
  <si>
    <t>0125829X</t>
  </si>
  <si>
    <t>0125829Z</t>
  </si>
  <si>
    <t>012582A6</t>
  </si>
  <si>
    <t>012582BB</t>
  </si>
  <si>
    <t>012582CG</t>
  </si>
  <si>
    <t>012582DH</t>
  </si>
  <si>
    <t>012582EE</t>
  </si>
  <si>
    <t>012582IM</t>
  </si>
  <si>
    <t>012582J1</t>
  </si>
  <si>
    <t>012582JE</t>
  </si>
  <si>
    <t>012582KH</t>
  </si>
  <si>
    <t>012582M7</t>
  </si>
  <si>
    <t>012582MK</t>
  </si>
  <si>
    <t>012582OE</t>
  </si>
  <si>
    <t>012582ON</t>
  </si>
  <si>
    <t>012582OR</t>
  </si>
  <si>
    <t>012582PD</t>
  </si>
  <si>
    <t>012582QV</t>
  </si>
  <si>
    <t>012582RJ</t>
  </si>
  <si>
    <t>012582S0</t>
  </si>
  <si>
    <t>012582SI</t>
  </si>
  <si>
    <t>012582TC</t>
  </si>
  <si>
    <t>012582TX</t>
  </si>
  <si>
    <t>012582TZ</t>
  </si>
  <si>
    <t>012582U3</t>
  </si>
  <si>
    <t>012582U7</t>
  </si>
  <si>
    <t>012582UF</t>
  </si>
  <si>
    <t>012582UL</t>
  </si>
  <si>
    <t>012582UM</t>
  </si>
  <si>
    <t>012582XW</t>
  </si>
  <si>
    <t>012582YN</t>
  </si>
  <si>
    <t>01258309</t>
  </si>
  <si>
    <t>0125831A</t>
  </si>
  <si>
    <t>0125831V</t>
  </si>
  <si>
    <t>0125833Q</t>
  </si>
  <si>
    <t>0125833U</t>
  </si>
  <si>
    <t>0125837P</t>
  </si>
  <si>
    <t>012583A2</t>
  </si>
  <si>
    <t>012583A9</t>
  </si>
  <si>
    <t>012583AA</t>
  </si>
  <si>
    <t>012583BB</t>
  </si>
  <si>
    <t>012583BF</t>
  </si>
  <si>
    <t>012583BT</t>
  </si>
  <si>
    <t>012583CA</t>
  </si>
  <si>
    <t>012583DO</t>
  </si>
  <si>
    <t>012583DX</t>
  </si>
  <si>
    <t>012583E7</t>
  </si>
  <si>
    <t>012583I5</t>
  </si>
  <si>
    <t>012583JW</t>
  </si>
  <si>
    <t>012583K3</t>
  </si>
  <si>
    <t>012583KD</t>
  </si>
  <si>
    <t>012583KO</t>
  </si>
  <si>
    <t>012583KS</t>
  </si>
  <si>
    <t>012583L7</t>
  </si>
  <si>
    <t>012583LW</t>
  </si>
  <si>
    <t>012583M2</t>
  </si>
  <si>
    <t>012583MW</t>
  </si>
  <si>
    <t>012583NG</t>
  </si>
  <si>
    <t>012583ON</t>
  </si>
  <si>
    <t>012583PL</t>
  </si>
  <si>
    <t>012583PS</t>
  </si>
  <si>
    <t>012583QZ</t>
  </si>
  <si>
    <t>012583SC</t>
  </si>
  <si>
    <t>012583TM</t>
  </si>
  <si>
    <t>012583TX</t>
  </si>
  <si>
    <t>012583XH</t>
  </si>
  <si>
    <t>012583ZA</t>
  </si>
  <si>
    <t>01258424</t>
  </si>
  <si>
    <t>0125843G</t>
  </si>
  <si>
    <t>0125843R</t>
  </si>
  <si>
    <t>01258443</t>
  </si>
  <si>
    <t>0125844A</t>
  </si>
  <si>
    <t>0125844N</t>
  </si>
  <si>
    <t>0125844Y</t>
  </si>
  <si>
    <t>01258454</t>
  </si>
  <si>
    <t>01258459</t>
  </si>
  <si>
    <t>0125845Z</t>
  </si>
  <si>
    <t>0125848Y</t>
  </si>
  <si>
    <t>012584AQ</t>
  </si>
  <si>
    <t>012584BF</t>
  </si>
  <si>
    <t>012584CN</t>
  </si>
  <si>
    <t>012584ED</t>
  </si>
  <si>
    <t>012584EJ</t>
  </si>
  <si>
    <t>012584ET</t>
  </si>
  <si>
    <t>012584F8</t>
  </si>
  <si>
    <t>012584FD</t>
  </si>
  <si>
    <t>012584FF</t>
  </si>
  <si>
    <t>012584GO</t>
  </si>
  <si>
    <t>012584KN</t>
  </si>
  <si>
    <t>012584M2</t>
  </si>
  <si>
    <t>012584N8</t>
  </si>
  <si>
    <t>012584NV</t>
  </si>
  <si>
    <t>012584NX</t>
  </si>
  <si>
    <t>012584OF</t>
  </si>
  <si>
    <t>012584QN</t>
  </si>
  <si>
    <t>012584QO</t>
  </si>
  <si>
    <t>012584SH</t>
  </si>
  <si>
    <t>012584TH</t>
  </si>
  <si>
    <t>012584V4</t>
  </si>
  <si>
    <t>012584VR</t>
  </si>
  <si>
    <t>012584YU</t>
  </si>
  <si>
    <t>012584ZR</t>
  </si>
  <si>
    <t>0125850H</t>
  </si>
  <si>
    <t>0125850P</t>
  </si>
  <si>
    <t>01258510</t>
  </si>
  <si>
    <t>0125853F</t>
  </si>
  <si>
    <t>0125853K</t>
  </si>
  <si>
    <t>01258564</t>
  </si>
  <si>
    <t>0125857Y</t>
  </si>
  <si>
    <t>01258583</t>
  </si>
  <si>
    <t>0125858Q</t>
  </si>
  <si>
    <t>01258593</t>
  </si>
  <si>
    <t>01258594</t>
  </si>
  <si>
    <t>012585AX</t>
  </si>
  <si>
    <t>012585CP</t>
  </si>
  <si>
    <t>012585E2</t>
  </si>
  <si>
    <t>012585EK</t>
  </si>
  <si>
    <t>012585F4</t>
  </si>
  <si>
    <t>012585F9</t>
  </si>
  <si>
    <t>012585FN</t>
  </si>
  <si>
    <t>012585H1</t>
  </si>
  <si>
    <t>012585HQ</t>
  </si>
  <si>
    <t>012585I0</t>
  </si>
  <si>
    <t>012585I4</t>
  </si>
  <si>
    <t>012585KM</t>
  </si>
  <si>
    <t>012585KR</t>
  </si>
  <si>
    <t>012585PK</t>
  </si>
  <si>
    <t>012585PL</t>
  </si>
  <si>
    <t>012585QG</t>
  </si>
  <si>
    <t>012585QT</t>
  </si>
  <si>
    <t>012585QZ</t>
  </si>
  <si>
    <t>012585RW</t>
  </si>
  <si>
    <t>012585V2</t>
  </si>
  <si>
    <t>012585VE</t>
  </si>
  <si>
    <t>012585VH</t>
  </si>
  <si>
    <t>012585VW</t>
  </si>
  <si>
    <t>012585VZ</t>
  </si>
  <si>
    <t>012585XC</t>
  </si>
  <si>
    <t>012585XV</t>
  </si>
  <si>
    <t>012585Y4</t>
  </si>
  <si>
    <t>012585YO</t>
  </si>
  <si>
    <t>0125860P</t>
  </si>
  <si>
    <t>0125860R</t>
  </si>
  <si>
    <t>0125861I</t>
  </si>
  <si>
    <t>0125861J</t>
  </si>
  <si>
    <t>0125862J</t>
  </si>
  <si>
    <t>0125866L</t>
  </si>
  <si>
    <t>0125866M</t>
  </si>
  <si>
    <t>0125866Y</t>
  </si>
  <si>
    <t>01258685</t>
  </si>
  <si>
    <t>01258689</t>
  </si>
  <si>
    <t>01258693</t>
  </si>
  <si>
    <t>0125869P</t>
  </si>
  <si>
    <t>012586A5</t>
  </si>
  <si>
    <t>012586AH</t>
  </si>
  <si>
    <t>012586AY</t>
  </si>
  <si>
    <t>012586CB</t>
  </si>
  <si>
    <t>012586D6</t>
  </si>
  <si>
    <t>012586DD</t>
  </si>
  <si>
    <t>012586EN</t>
  </si>
  <si>
    <t>012586ER</t>
  </si>
  <si>
    <t>012586FL</t>
  </si>
  <si>
    <t>012586HC</t>
  </si>
  <si>
    <t>012586HF</t>
  </si>
  <si>
    <t>012586JH</t>
  </si>
  <si>
    <t>012586KM</t>
  </si>
  <si>
    <t>012586L0</t>
  </si>
  <si>
    <t>012586M6</t>
  </si>
  <si>
    <t>012586MD</t>
  </si>
  <si>
    <t>012586MH</t>
  </si>
  <si>
    <t>012586MN</t>
  </si>
  <si>
    <t>012586MY</t>
  </si>
  <si>
    <t>012586N8</t>
  </si>
  <si>
    <t>012586NK</t>
  </si>
  <si>
    <t>012586NM</t>
  </si>
  <si>
    <t>012586V8</t>
  </si>
  <si>
    <t>012586VK</t>
  </si>
  <si>
    <t>012586VR</t>
  </si>
  <si>
    <t>012586W0</t>
  </si>
  <si>
    <t>012586W6</t>
  </si>
  <si>
    <t>012586W9</t>
  </si>
  <si>
    <t>012586WG</t>
  </si>
  <si>
    <t>012586YH</t>
  </si>
  <si>
    <t>012586YQ</t>
  </si>
  <si>
    <t>012586YT</t>
  </si>
  <si>
    <t>012586ZF</t>
  </si>
  <si>
    <t>01258718</t>
  </si>
  <si>
    <t>0125873E</t>
  </si>
  <si>
    <t>0125873P</t>
  </si>
  <si>
    <t>01258755</t>
  </si>
  <si>
    <t>0125875H</t>
  </si>
  <si>
    <t>0125875R</t>
  </si>
  <si>
    <t>01258774</t>
  </si>
  <si>
    <t>01258778</t>
  </si>
  <si>
    <t>012587A7</t>
  </si>
  <si>
    <t>012587AP</t>
  </si>
  <si>
    <t>012587AR</t>
  </si>
  <si>
    <t>012587AZ</t>
  </si>
  <si>
    <t>012587B6</t>
  </si>
  <si>
    <t>012587BI</t>
  </si>
  <si>
    <t>012587C0</t>
  </si>
  <si>
    <t>012587C1</t>
  </si>
  <si>
    <t>012587DG</t>
  </si>
  <si>
    <t>012587F3</t>
  </si>
  <si>
    <t>012587FS</t>
  </si>
  <si>
    <t>012587JC</t>
  </si>
  <si>
    <t>012587JM</t>
  </si>
  <si>
    <t>012587K3</t>
  </si>
  <si>
    <t>012587KS</t>
  </si>
  <si>
    <t>012587L9</t>
  </si>
  <si>
    <t>012587LI</t>
  </si>
  <si>
    <t>012587LK</t>
  </si>
  <si>
    <t>012587MC</t>
  </si>
  <si>
    <t>012587MK</t>
  </si>
  <si>
    <t>012587OZ</t>
  </si>
  <si>
    <t>012587P6</t>
  </si>
  <si>
    <t>012587PB</t>
  </si>
  <si>
    <t>012587QT</t>
  </si>
  <si>
    <t>012587QU</t>
  </si>
  <si>
    <t>012587RF</t>
  </si>
  <si>
    <t>012587RX</t>
  </si>
  <si>
    <t>012587TE</t>
  </si>
  <si>
    <t>012587TN</t>
  </si>
  <si>
    <t>012587X1</t>
  </si>
  <si>
    <t>012587XP</t>
  </si>
  <si>
    <t>012587YB</t>
  </si>
  <si>
    <t>0125880C</t>
  </si>
  <si>
    <t>0125881T</t>
  </si>
  <si>
    <t>0125881X</t>
  </si>
  <si>
    <t>0125882P</t>
  </si>
  <si>
    <t>0125882X</t>
  </si>
  <si>
    <t>0125883D</t>
  </si>
  <si>
    <t>01258847</t>
  </si>
  <si>
    <t>0125884X</t>
  </si>
  <si>
    <t>0125888N</t>
  </si>
  <si>
    <t>012588AF</t>
  </si>
  <si>
    <t>012588AV</t>
  </si>
  <si>
    <t>012588C5</t>
  </si>
  <si>
    <t>012588CN</t>
  </si>
  <si>
    <t>012588FR</t>
  </si>
  <si>
    <t>012588HU</t>
  </si>
  <si>
    <t>012588IC</t>
  </si>
  <si>
    <t>012588JN</t>
  </si>
  <si>
    <t>012588M1</t>
  </si>
  <si>
    <t>012588M6</t>
  </si>
  <si>
    <t>012588MG</t>
  </si>
  <si>
    <t>012588NX</t>
  </si>
  <si>
    <t>012588O5</t>
  </si>
  <si>
    <t>012588QW</t>
  </si>
  <si>
    <t>012588SX</t>
  </si>
  <si>
    <t>012588TV</t>
  </si>
  <si>
    <t>012588VV</t>
  </si>
  <si>
    <t>012588VW</t>
  </si>
  <si>
    <t>012588WA</t>
  </si>
  <si>
    <t>012588WW</t>
  </si>
  <si>
    <t>012588ZQ</t>
  </si>
  <si>
    <t>0125890X</t>
  </si>
  <si>
    <t>01258913</t>
  </si>
  <si>
    <t>01258951</t>
  </si>
  <si>
    <t>0125895X</t>
  </si>
  <si>
    <t>0125896Z</t>
  </si>
  <si>
    <t>012589DP</t>
  </si>
  <si>
    <t>012589E3</t>
  </si>
  <si>
    <t>012589HH</t>
  </si>
  <si>
    <t>012589KC</t>
  </si>
  <si>
    <t>012589KZ</t>
  </si>
  <si>
    <t>012589M6</t>
  </si>
  <si>
    <t>012589NF</t>
  </si>
  <si>
    <t>012589NL</t>
  </si>
  <si>
    <t>012589NT</t>
  </si>
  <si>
    <t>012589O1</t>
  </si>
  <si>
    <t>012589O3</t>
  </si>
  <si>
    <t>012589OF</t>
  </si>
  <si>
    <t>012589PD</t>
  </si>
  <si>
    <t>012589Q0</t>
  </si>
  <si>
    <t>012589RH</t>
  </si>
  <si>
    <t>012589SL</t>
  </si>
  <si>
    <t>012589TF</t>
  </si>
  <si>
    <t>012589UC</t>
  </si>
  <si>
    <t>012589V6</t>
  </si>
  <si>
    <t>012589VD</t>
  </si>
  <si>
    <t>012589VS</t>
  </si>
  <si>
    <t>012589W5</t>
  </si>
  <si>
    <t>012589WL</t>
  </si>
  <si>
    <t>012589WU</t>
  </si>
  <si>
    <t>012589WV</t>
  </si>
  <si>
    <t>012589ZU</t>
  </si>
  <si>
    <t>0125901I</t>
  </si>
  <si>
    <t>0125901M</t>
  </si>
  <si>
    <t>01259020</t>
  </si>
  <si>
    <t>0125902X</t>
  </si>
  <si>
    <t>0125903M</t>
  </si>
  <si>
    <t>0125905C</t>
  </si>
  <si>
    <t>0125907N</t>
  </si>
  <si>
    <t>0125908U</t>
  </si>
  <si>
    <t>0125909K</t>
  </si>
  <si>
    <t>012590AX</t>
  </si>
  <si>
    <t>012590B4</t>
  </si>
  <si>
    <t>012590C6</t>
  </si>
  <si>
    <t>012590CB</t>
  </si>
  <si>
    <t>012590DG</t>
  </si>
  <si>
    <t>012590DV</t>
  </si>
  <si>
    <t>012590EX</t>
  </si>
  <si>
    <t>012590IH</t>
  </si>
  <si>
    <t>012590IR</t>
  </si>
  <si>
    <t>012590IU</t>
  </si>
  <si>
    <t>012590JJ</t>
  </si>
  <si>
    <t>012590L5</t>
  </si>
  <si>
    <t>012590ME</t>
  </si>
  <si>
    <t>012590MV</t>
  </si>
  <si>
    <t>012590NN</t>
  </si>
  <si>
    <t>012590OZ</t>
  </si>
  <si>
    <t>012590QF</t>
  </si>
  <si>
    <t>012590RE</t>
  </si>
  <si>
    <t>012590ST</t>
  </si>
  <si>
    <t>012590TA</t>
  </si>
  <si>
    <t>012590TK</t>
  </si>
  <si>
    <t>012590UK</t>
  </si>
  <si>
    <t>012590V9</t>
  </si>
  <si>
    <t>012590W5</t>
  </si>
  <si>
    <t>012590W8</t>
  </si>
  <si>
    <t>012590W9</t>
  </si>
  <si>
    <t>012590WO</t>
  </si>
  <si>
    <t>012590XJ</t>
  </si>
  <si>
    <t>012590XK</t>
  </si>
  <si>
    <t>012590XO</t>
  </si>
  <si>
    <t>012590XQ</t>
  </si>
  <si>
    <t>012590XU</t>
  </si>
  <si>
    <t>01259108</t>
  </si>
  <si>
    <t>0125910R</t>
  </si>
  <si>
    <t>01259116</t>
  </si>
  <si>
    <t>0125912A</t>
  </si>
  <si>
    <t>01259136</t>
  </si>
  <si>
    <t>0125914G</t>
  </si>
  <si>
    <t>0125914X</t>
  </si>
  <si>
    <t>0125916F</t>
  </si>
  <si>
    <t>012591AL</t>
  </si>
  <si>
    <t>012591C0</t>
  </si>
  <si>
    <t>012591CN</t>
  </si>
  <si>
    <t>012591D6</t>
  </si>
  <si>
    <t>012591DU</t>
  </si>
  <si>
    <t>012591EM</t>
  </si>
  <si>
    <t>012591EW</t>
  </si>
  <si>
    <t>012591F6</t>
  </si>
  <si>
    <t>012591G1</t>
  </si>
  <si>
    <t>012591GB</t>
  </si>
  <si>
    <t>012591GV</t>
  </si>
  <si>
    <t>012591IW</t>
  </si>
  <si>
    <t>012591K6</t>
  </si>
  <si>
    <t>012591KX</t>
  </si>
  <si>
    <t>012591LV</t>
  </si>
  <si>
    <t>012591MP</t>
  </si>
  <si>
    <t>012591NA</t>
  </si>
  <si>
    <t>012591NV</t>
  </si>
  <si>
    <t>012591ON</t>
  </si>
  <si>
    <t>012591QA</t>
  </si>
  <si>
    <t>012591QL</t>
  </si>
  <si>
    <t>012591R8</t>
  </si>
  <si>
    <t>012591TM</t>
  </si>
  <si>
    <t>012591U3</t>
  </si>
  <si>
    <t>012591U8</t>
  </si>
  <si>
    <t>012591VI</t>
  </si>
  <si>
    <t>012591WN</t>
  </si>
  <si>
    <t>012591XC</t>
  </si>
  <si>
    <t>012591XL</t>
  </si>
  <si>
    <t>012591XN</t>
  </si>
  <si>
    <t>012591XO</t>
  </si>
  <si>
    <t>012591XP</t>
  </si>
  <si>
    <t>012591XT</t>
  </si>
  <si>
    <t>012591Y7</t>
  </si>
  <si>
    <t>01259228</t>
  </si>
  <si>
    <t>01259232</t>
  </si>
  <si>
    <t>0125924W</t>
  </si>
  <si>
    <t>0125925O</t>
  </si>
  <si>
    <t>0125925Y</t>
  </si>
  <si>
    <t>0125926Z</t>
  </si>
  <si>
    <t>01259294</t>
  </si>
  <si>
    <t>01259297</t>
  </si>
  <si>
    <t>0125929J</t>
  </si>
  <si>
    <t>0125929S</t>
  </si>
  <si>
    <t>012592AE</t>
  </si>
  <si>
    <t>012592AZ</t>
  </si>
  <si>
    <t>012592BW</t>
  </si>
  <si>
    <t>012592C5</t>
  </si>
  <si>
    <t>012592DE</t>
  </si>
  <si>
    <t>012592DF</t>
  </si>
  <si>
    <t>012592E9</t>
  </si>
  <si>
    <t>012592GX</t>
  </si>
  <si>
    <t>012592KM</t>
  </si>
  <si>
    <t>012592L9</t>
  </si>
  <si>
    <t>012592NV</t>
  </si>
  <si>
    <t>012592PE</t>
  </si>
  <si>
    <t>012592PT</t>
  </si>
  <si>
    <t>012592T0</t>
  </si>
  <si>
    <t>012592UX</t>
  </si>
  <si>
    <t>012592V1</t>
  </si>
  <si>
    <t>012592WM</t>
  </si>
  <si>
    <t>012592X3</t>
  </si>
  <si>
    <t>012592X4</t>
  </si>
  <si>
    <t>012592XZ</t>
  </si>
  <si>
    <t>012592Y7</t>
  </si>
  <si>
    <t>012592YG</t>
  </si>
  <si>
    <t>012592YP</t>
  </si>
  <si>
    <t>012592YQ</t>
  </si>
  <si>
    <t>012592ZC</t>
  </si>
  <si>
    <t>0125932B</t>
  </si>
  <si>
    <t>0125932I</t>
  </si>
  <si>
    <t>0125933T</t>
  </si>
  <si>
    <t>0125934E</t>
  </si>
  <si>
    <t>0125935Q</t>
  </si>
  <si>
    <t>01259370</t>
  </si>
  <si>
    <t>0125937E</t>
  </si>
  <si>
    <t>0125937I</t>
  </si>
  <si>
    <t>0125937L</t>
  </si>
  <si>
    <t>0125937M</t>
  </si>
  <si>
    <t>0125938Z</t>
  </si>
  <si>
    <t>0125939Y</t>
  </si>
  <si>
    <t>012593CA</t>
  </si>
  <si>
    <t>012593CM</t>
  </si>
  <si>
    <t>012593DC</t>
  </si>
  <si>
    <t>012593DZ</t>
  </si>
  <si>
    <t>012593E0</t>
  </si>
  <si>
    <t>012593E6</t>
  </si>
  <si>
    <t>012593EA</t>
  </si>
  <si>
    <t>012593GH</t>
  </si>
  <si>
    <t>012593GX</t>
  </si>
  <si>
    <t>012593HA</t>
  </si>
  <si>
    <t>012593KZ</t>
  </si>
  <si>
    <t>012593MC</t>
  </si>
  <si>
    <t>012593MD</t>
  </si>
  <si>
    <t>012593N1</t>
  </si>
  <si>
    <t>012593O2</t>
  </si>
  <si>
    <t>012593P4</t>
  </si>
  <si>
    <t>012593PI</t>
  </si>
  <si>
    <t>012593QS</t>
  </si>
  <si>
    <t>012593QU</t>
  </si>
  <si>
    <t>012593R5</t>
  </si>
  <si>
    <t>012593R9</t>
  </si>
  <si>
    <t>012593SL</t>
  </si>
  <si>
    <t>012593SS</t>
  </si>
  <si>
    <t>012593SZ</t>
  </si>
  <si>
    <t>012593UI</t>
  </si>
  <si>
    <t>012593UP</t>
  </si>
  <si>
    <t>012593V3</t>
  </si>
  <si>
    <t>012593VB</t>
  </si>
  <si>
    <t>012593W7</t>
  </si>
  <si>
    <t>012593WM</t>
  </si>
  <si>
    <t>012593XT</t>
  </si>
  <si>
    <t>0125940M</t>
  </si>
  <si>
    <t>0125941Z</t>
  </si>
  <si>
    <t>0125942M</t>
  </si>
  <si>
    <t>01259445</t>
  </si>
  <si>
    <t>0125944G</t>
  </si>
  <si>
    <t>01259451</t>
  </si>
  <si>
    <t>0125946Y</t>
  </si>
  <si>
    <t>01259475</t>
  </si>
  <si>
    <t>0125947M</t>
  </si>
  <si>
    <t>0125948V</t>
  </si>
  <si>
    <t>0125949M</t>
  </si>
  <si>
    <t>0125949O</t>
  </si>
  <si>
    <t>012594AY</t>
  </si>
  <si>
    <t>012594B4</t>
  </si>
  <si>
    <t>012594BC</t>
  </si>
  <si>
    <t>012594BK</t>
  </si>
  <si>
    <t>012594CO</t>
  </si>
  <si>
    <t>012594DE</t>
  </si>
  <si>
    <t>012594DF</t>
  </si>
  <si>
    <t>012594DP</t>
  </si>
  <si>
    <t>012594G0</t>
  </si>
  <si>
    <t>012594GN</t>
  </si>
  <si>
    <t>012594GU</t>
  </si>
  <si>
    <t>012594HP</t>
  </si>
  <si>
    <t>012594I3</t>
  </si>
  <si>
    <t>012594IH</t>
  </si>
  <si>
    <t>012594IU</t>
  </si>
  <si>
    <t>012594JF</t>
  </si>
  <si>
    <t>012594JL</t>
  </si>
  <si>
    <t>012594K9</t>
  </si>
  <si>
    <t>012594LG</t>
  </si>
  <si>
    <t>012594LV</t>
  </si>
  <si>
    <t>012594NY</t>
  </si>
  <si>
    <t>012594OT</t>
  </si>
  <si>
    <t>012594P6</t>
  </si>
  <si>
    <t>012594PP</t>
  </si>
  <si>
    <t>012594Q5</t>
  </si>
  <si>
    <t>012594QZ</t>
  </si>
  <si>
    <t>012594R0</t>
  </si>
  <si>
    <t>012594RR</t>
  </si>
  <si>
    <t>012594S3</t>
  </si>
  <si>
    <t>012594TY</t>
  </si>
  <si>
    <t>012594VL</t>
  </si>
  <si>
    <t>012594WJ</t>
  </si>
  <si>
    <t>012594XG</t>
  </si>
  <si>
    <t>012594YD</t>
  </si>
  <si>
    <t>012594YS</t>
  </si>
  <si>
    <t>01259500</t>
  </si>
  <si>
    <t>0125950V</t>
  </si>
  <si>
    <t>0125951J</t>
  </si>
  <si>
    <t>0125952A</t>
  </si>
  <si>
    <t>0125955S</t>
  </si>
  <si>
    <t>0125956O</t>
  </si>
  <si>
    <t>0125957A</t>
  </si>
  <si>
    <t>0125957N</t>
  </si>
  <si>
    <t>0125957R</t>
  </si>
  <si>
    <t>0125958J</t>
  </si>
  <si>
    <t>0125959Z</t>
  </si>
  <si>
    <t>012595AF</t>
  </si>
  <si>
    <t>012595AT</t>
  </si>
  <si>
    <t>012595CN</t>
  </si>
  <si>
    <t>012595CQ</t>
  </si>
  <si>
    <t>012595DT</t>
  </si>
  <si>
    <t>012595EP</t>
  </si>
  <si>
    <t>012595F0</t>
  </si>
  <si>
    <t>012595FF</t>
  </si>
  <si>
    <t>012595G4</t>
  </si>
  <si>
    <t>012595G7</t>
  </si>
  <si>
    <t>012595HE</t>
  </si>
  <si>
    <t>012595JF</t>
  </si>
  <si>
    <t>012595JM</t>
  </si>
  <si>
    <t>012595JT</t>
  </si>
  <si>
    <t>012595KF</t>
  </si>
  <si>
    <t>012595KU</t>
  </si>
  <si>
    <t>012595L0</t>
  </si>
  <si>
    <t>012595L1</t>
  </si>
  <si>
    <t>012595LA</t>
  </si>
  <si>
    <t>012595LB</t>
  </si>
  <si>
    <t>012595LF</t>
  </si>
  <si>
    <t>012595LW</t>
  </si>
  <si>
    <t>012595LZ</t>
  </si>
  <si>
    <t>012595M6</t>
  </si>
  <si>
    <t>012595MO</t>
  </si>
  <si>
    <t>012595NF</t>
  </si>
  <si>
    <t>012595NT</t>
  </si>
  <si>
    <t>012595O0</t>
  </si>
  <si>
    <t>012595O1</t>
  </si>
  <si>
    <t>012595OE</t>
  </si>
  <si>
    <t>012595P1</t>
  </si>
  <si>
    <t>012595PN</t>
  </si>
  <si>
    <t>012595Q8</t>
  </si>
  <si>
    <t>012595QD</t>
  </si>
  <si>
    <t>012595QG</t>
  </si>
  <si>
    <t>012595QQ</t>
  </si>
  <si>
    <t>012595QX</t>
  </si>
  <si>
    <t>012595SD</t>
  </si>
  <si>
    <t>012595W0</t>
  </si>
  <si>
    <t>012595WG</t>
  </si>
  <si>
    <t>012595XK</t>
  </si>
  <si>
    <t>012595XU</t>
  </si>
  <si>
    <t>012595Y8</t>
  </si>
  <si>
    <t>012595YM</t>
  </si>
  <si>
    <t>012595YY</t>
  </si>
  <si>
    <t>0125961N</t>
  </si>
  <si>
    <t>0125964O</t>
  </si>
  <si>
    <t>0125965X</t>
  </si>
  <si>
    <t>0125967J</t>
  </si>
  <si>
    <t>012596CH</t>
  </si>
  <si>
    <t>012596CK</t>
  </si>
  <si>
    <t>012596G7</t>
  </si>
  <si>
    <t>012596GU</t>
  </si>
  <si>
    <t>012596IM</t>
  </si>
  <si>
    <t>012596K6</t>
  </si>
  <si>
    <t>012596KN</t>
  </si>
  <si>
    <t>012596LP</t>
  </si>
  <si>
    <t>012596NW</t>
  </si>
  <si>
    <t>012596O8</t>
  </si>
  <si>
    <t>012596QE</t>
  </si>
  <si>
    <t>012596RF</t>
  </si>
  <si>
    <t>012596RI</t>
  </si>
  <si>
    <t>012596RX</t>
  </si>
  <si>
    <t>012596U9</t>
  </si>
  <si>
    <t>012596UG</t>
  </si>
  <si>
    <t>012596X2</t>
  </si>
  <si>
    <t>012596X3</t>
  </si>
  <si>
    <t>012596XI</t>
  </si>
  <si>
    <t>012596XL</t>
  </si>
  <si>
    <t>012596YD</t>
  </si>
  <si>
    <t>012596YW</t>
  </si>
  <si>
    <t>012596ZN</t>
  </si>
  <si>
    <t>01259710</t>
  </si>
  <si>
    <t>0125972D</t>
  </si>
  <si>
    <t>0125973M</t>
  </si>
  <si>
    <t>0125974P</t>
  </si>
  <si>
    <t>01259762</t>
  </si>
  <si>
    <t>0125977Z</t>
  </si>
  <si>
    <t>01259786</t>
  </si>
  <si>
    <t>0125978M</t>
  </si>
  <si>
    <t>0125978O</t>
  </si>
  <si>
    <t>01259791</t>
  </si>
  <si>
    <t>012597A1</t>
  </si>
  <si>
    <t>012597AY</t>
  </si>
  <si>
    <t>012597BF</t>
  </si>
  <si>
    <t>012597BG</t>
  </si>
  <si>
    <t>012597CG</t>
  </si>
  <si>
    <t>012597FC</t>
  </si>
  <si>
    <t>012597MZ</t>
  </si>
  <si>
    <t>012597N0</t>
  </si>
  <si>
    <t>012597O0</t>
  </si>
  <si>
    <t>012597OP</t>
  </si>
  <si>
    <t>012597QL</t>
  </si>
  <si>
    <t>012597QP</t>
  </si>
  <si>
    <t>012597QS</t>
  </si>
  <si>
    <t>012597R5</t>
  </si>
  <si>
    <t>012597RC</t>
  </si>
  <si>
    <t>012597RL</t>
  </si>
  <si>
    <t>012597RN</t>
  </si>
  <si>
    <t>012597SF</t>
  </si>
  <si>
    <t>012597TQ</t>
  </si>
  <si>
    <t>012597TS</t>
  </si>
  <si>
    <t>012597VD</t>
  </si>
  <si>
    <t>012597W3</t>
  </si>
  <si>
    <t>012597WS</t>
  </si>
  <si>
    <t>012597XA</t>
  </si>
  <si>
    <t>012597YP</t>
  </si>
  <si>
    <t>012597YZ</t>
  </si>
  <si>
    <t>012597Z3</t>
  </si>
  <si>
    <t>012597ZP</t>
  </si>
  <si>
    <t>0125980M</t>
  </si>
  <si>
    <t>0125981M</t>
  </si>
  <si>
    <t>0125981X</t>
  </si>
  <si>
    <t>0125982V</t>
  </si>
  <si>
    <t>01259865</t>
  </si>
  <si>
    <t>0125986N</t>
  </si>
  <si>
    <t>0125988J</t>
  </si>
  <si>
    <t>01259890</t>
  </si>
  <si>
    <t>012598AH</t>
  </si>
  <si>
    <t>012598AT</t>
  </si>
  <si>
    <t>012598BF</t>
  </si>
  <si>
    <t>012598C7</t>
  </si>
  <si>
    <t>012598CA</t>
  </si>
  <si>
    <t>012598G4</t>
  </si>
  <si>
    <t>012598HL</t>
  </si>
  <si>
    <t>012598HS</t>
  </si>
  <si>
    <t>012598HT</t>
  </si>
  <si>
    <t>012598I1</t>
  </si>
  <si>
    <t>012598IK</t>
  </si>
  <si>
    <t>012598IM</t>
  </si>
  <si>
    <t>012598K5</t>
  </si>
  <si>
    <t>012598KG</t>
  </si>
  <si>
    <t>012598KW</t>
  </si>
  <si>
    <t>012598MC</t>
  </si>
  <si>
    <t>012598O0</t>
  </si>
  <si>
    <t>012598PB</t>
  </si>
  <si>
    <t>012598QS</t>
  </si>
  <si>
    <t>012598U1</t>
  </si>
  <si>
    <t>012598V1</t>
  </si>
  <si>
    <t>012598VX</t>
  </si>
  <si>
    <t>012598VY</t>
  </si>
  <si>
    <t>012598Y6</t>
  </si>
  <si>
    <t>012598YN</t>
  </si>
  <si>
    <t>012598YV</t>
  </si>
  <si>
    <t>012598ZR</t>
  </si>
  <si>
    <t>0125990B</t>
  </si>
  <si>
    <t>0125990U</t>
  </si>
  <si>
    <t>01259929</t>
  </si>
  <si>
    <t>0125992D</t>
  </si>
  <si>
    <t>0125992S</t>
  </si>
  <si>
    <t>0125993Y</t>
  </si>
  <si>
    <t>0125995A</t>
  </si>
  <si>
    <t>0125995R</t>
  </si>
  <si>
    <t>0125996F</t>
  </si>
  <si>
    <t>0125996U</t>
  </si>
  <si>
    <t>01259975</t>
  </si>
  <si>
    <t>0125999B</t>
  </si>
  <si>
    <t>0125999E</t>
  </si>
  <si>
    <t>0125999P</t>
  </si>
  <si>
    <t>012599A3</t>
  </si>
  <si>
    <t>012599BH</t>
  </si>
  <si>
    <t>012599BV</t>
  </si>
  <si>
    <t>012599CD</t>
  </si>
  <si>
    <t>012599ES</t>
  </si>
  <si>
    <t>012599F4</t>
  </si>
  <si>
    <t>012599F5</t>
  </si>
  <si>
    <t>012599F6</t>
  </si>
  <si>
    <t>012599FB</t>
  </si>
  <si>
    <t>012599FX</t>
  </si>
  <si>
    <t>012599G8</t>
  </si>
  <si>
    <t>012599GH</t>
  </si>
  <si>
    <t>012599JK</t>
  </si>
  <si>
    <t>012599LF</t>
  </si>
  <si>
    <t>012599LS</t>
  </si>
  <si>
    <t>012599PA</t>
  </si>
  <si>
    <t>012599QD</t>
  </si>
  <si>
    <t>012599TZ</t>
  </si>
  <si>
    <t>012599VQ</t>
  </si>
  <si>
    <t>0126000C</t>
  </si>
  <si>
    <t>0126001X</t>
  </si>
  <si>
    <t>01260020</t>
  </si>
  <si>
    <t>01260052</t>
  </si>
  <si>
    <t>0126006A</t>
  </si>
  <si>
    <t>0126006B</t>
  </si>
  <si>
    <t>01260086</t>
  </si>
  <si>
    <t>0126008P</t>
  </si>
  <si>
    <t>012600A9</t>
  </si>
  <si>
    <t>012600AJ</t>
  </si>
  <si>
    <t>012600AN</t>
  </si>
  <si>
    <t>012600AV</t>
  </si>
  <si>
    <t>012600C0</t>
  </si>
  <si>
    <t>012600DX</t>
  </si>
  <si>
    <t>012600FB</t>
  </si>
  <si>
    <t>012600G8</t>
  </si>
  <si>
    <t>012600GP</t>
  </si>
  <si>
    <t>012600GT</t>
  </si>
  <si>
    <t>012600HN</t>
  </si>
  <si>
    <t>012600HQ</t>
  </si>
  <si>
    <t>012600J2</t>
  </si>
  <si>
    <t>012600KN</t>
  </si>
  <si>
    <t>012600LE</t>
  </si>
  <si>
    <t>012600LF</t>
  </si>
  <si>
    <t>012600LQ</t>
  </si>
  <si>
    <t>012600N8</t>
  </si>
  <si>
    <t>012600PQ</t>
  </si>
  <si>
    <t>012600PY</t>
  </si>
  <si>
    <t>012600R9</t>
  </si>
  <si>
    <t>012600RA</t>
  </si>
  <si>
    <t>012600RI</t>
  </si>
  <si>
    <t>012600SV</t>
  </si>
  <si>
    <t>012600T2</t>
  </si>
  <si>
    <t>012600U9</t>
  </si>
  <si>
    <t>012600X2</t>
  </si>
  <si>
    <t>012600XO</t>
  </si>
  <si>
    <t>012600YC</t>
  </si>
  <si>
    <t>012600YN</t>
  </si>
  <si>
    <t>012600YV</t>
  </si>
  <si>
    <t>012600ZS</t>
  </si>
  <si>
    <t>01260134</t>
  </si>
  <si>
    <t>0126013P</t>
  </si>
  <si>
    <t>01260142</t>
  </si>
  <si>
    <t>01260146</t>
  </si>
  <si>
    <t>0126014W</t>
  </si>
  <si>
    <t>01260155</t>
  </si>
  <si>
    <t>0126015T</t>
  </si>
  <si>
    <t>0126015U</t>
  </si>
  <si>
    <t>0126017I</t>
  </si>
  <si>
    <t>0126017N</t>
  </si>
  <si>
    <t>0126018Y</t>
  </si>
  <si>
    <t>01260191</t>
  </si>
  <si>
    <t>01260195</t>
  </si>
  <si>
    <t>0126019P</t>
  </si>
  <si>
    <t>012601C7</t>
  </si>
  <si>
    <t>012601DQ</t>
  </si>
  <si>
    <t>012601FB</t>
  </si>
  <si>
    <t>012601FN</t>
  </si>
  <si>
    <t>012601GV</t>
  </si>
  <si>
    <t>012601I8</t>
  </si>
  <si>
    <t>012601J0</t>
  </si>
  <si>
    <t>012601JW</t>
  </si>
  <si>
    <t>012601LR</t>
  </si>
  <si>
    <t>012601OO</t>
  </si>
  <si>
    <t>012601PN</t>
  </si>
  <si>
    <t>012601PR</t>
  </si>
  <si>
    <t>012601QU</t>
  </si>
  <si>
    <t>012601QZ</t>
  </si>
  <si>
    <t>012601T1</t>
  </si>
  <si>
    <t>012601T7</t>
  </si>
  <si>
    <t>012601TC</t>
  </si>
  <si>
    <t>012601UJ</t>
  </si>
  <si>
    <t>012601VB</t>
  </si>
  <si>
    <t>012601VC</t>
  </si>
  <si>
    <t>012601VZ</t>
  </si>
  <si>
    <t>012601W0</t>
  </si>
  <si>
    <t>012601WF</t>
  </si>
  <si>
    <t>012601WN</t>
  </si>
  <si>
    <t>012601WR</t>
  </si>
  <si>
    <t>012601X0</t>
  </si>
  <si>
    <t>01260215</t>
  </si>
  <si>
    <t>01260226</t>
  </si>
  <si>
    <t>01260229</t>
  </si>
  <si>
    <t>0126022L</t>
  </si>
  <si>
    <t>0126023K</t>
  </si>
  <si>
    <t>01260244</t>
  </si>
  <si>
    <t>01260249</t>
  </si>
  <si>
    <t>01260251</t>
  </si>
  <si>
    <t>0126026M</t>
  </si>
  <si>
    <t>01260276</t>
  </si>
  <si>
    <t>0126027D</t>
  </si>
  <si>
    <t>0126027X</t>
  </si>
  <si>
    <t>0126028L</t>
  </si>
  <si>
    <t>012602A4</t>
  </si>
  <si>
    <t>012602AJ</t>
  </si>
  <si>
    <t>012602BF</t>
  </si>
  <si>
    <t>012602CC</t>
  </si>
  <si>
    <t>012602CO</t>
  </si>
  <si>
    <t>012602DC</t>
  </si>
  <si>
    <t>012602EL</t>
  </si>
  <si>
    <t>012602GB</t>
  </si>
  <si>
    <t>012602H9</t>
  </si>
  <si>
    <t>012602HC</t>
  </si>
  <si>
    <t>012602HJ</t>
  </si>
  <si>
    <t>012602HK</t>
  </si>
  <si>
    <t>012602HX</t>
  </si>
  <si>
    <t>012602II</t>
  </si>
  <si>
    <t>012602MD</t>
  </si>
  <si>
    <t>012602MK</t>
  </si>
  <si>
    <t>012602NT</t>
  </si>
  <si>
    <t>012602NW</t>
  </si>
  <si>
    <t>012602OO</t>
  </si>
  <si>
    <t>012602P1</t>
  </si>
  <si>
    <t>012602PP</t>
  </si>
  <si>
    <t>012602PR</t>
  </si>
  <si>
    <t>012602Q2</t>
  </si>
  <si>
    <t>012602Q6</t>
  </si>
  <si>
    <t>012602RI</t>
  </si>
  <si>
    <t>012602S6</t>
  </si>
  <si>
    <t>012602TD</t>
  </si>
  <si>
    <t>012602UK</t>
  </si>
  <si>
    <t>012602VJ</t>
  </si>
  <si>
    <t>012602X8</t>
  </si>
  <si>
    <t>012602XB</t>
  </si>
  <si>
    <t>012602XZ</t>
  </si>
  <si>
    <t>012602YO</t>
  </si>
  <si>
    <t>012602YQ</t>
  </si>
  <si>
    <t>01260317</t>
  </si>
  <si>
    <t>0126031G</t>
  </si>
  <si>
    <t>01260337</t>
  </si>
  <si>
    <t>0126035Q</t>
  </si>
  <si>
    <t>0126036K</t>
  </si>
  <si>
    <t>0126036R</t>
  </si>
  <si>
    <t>0126036Z</t>
  </si>
  <si>
    <t>0126039L</t>
  </si>
  <si>
    <t>0126039N</t>
  </si>
  <si>
    <t>0126039W</t>
  </si>
  <si>
    <t>0126039Y</t>
  </si>
  <si>
    <t>012603A0</t>
  </si>
  <si>
    <t>012603AJ</t>
  </si>
  <si>
    <t>012603B7</t>
  </si>
  <si>
    <t>012603BX</t>
  </si>
  <si>
    <t>012603BZ</t>
  </si>
  <si>
    <t>012603DY</t>
  </si>
  <si>
    <t>012603E4</t>
  </si>
  <si>
    <t>012603EH</t>
  </si>
  <si>
    <t>012603FY</t>
  </si>
  <si>
    <t>012603G9</t>
  </si>
  <si>
    <t>012603HL</t>
  </si>
  <si>
    <t>012603J4</t>
  </si>
  <si>
    <t>012603K5</t>
  </si>
  <si>
    <t>012603K6</t>
  </si>
  <si>
    <t>012603L2</t>
  </si>
  <si>
    <t>012603LU</t>
  </si>
  <si>
    <t>012603LZ</t>
  </si>
  <si>
    <t>012603MI</t>
  </si>
  <si>
    <t>012603PW</t>
  </si>
  <si>
    <t>012603PX</t>
  </si>
  <si>
    <t>012603QD</t>
  </si>
  <si>
    <t>012603QJ</t>
  </si>
  <si>
    <t>012603S5</t>
  </si>
  <si>
    <t>012603S7</t>
  </si>
  <si>
    <t>012603S9</t>
  </si>
  <si>
    <t>012603SS</t>
  </si>
  <si>
    <t>012603T4</t>
  </si>
  <si>
    <t>012603UA</t>
  </si>
  <si>
    <t>012603UB</t>
  </si>
  <si>
    <t>012603UE</t>
  </si>
  <si>
    <t>012603VG</t>
  </si>
  <si>
    <t>012603VZ</t>
  </si>
  <si>
    <t>012603WT</t>
  </si>
  <si>
    <t>012603X8</t>
  </si>
  <si>
    <t>012603XA</t>
  </si>
  <si>
    <t>012603XX</t>
  </si>
  <si>
    <t>012603Y0</t>
  </si>
  <si>
    <t>012603Y2</t>
  </si>
  <si>
    <t>012603YH</t>
  </si>
  <si>
    <t>012603YO</t>
  </si>
  <si>
    <t>012603ZD</t>
  </si>
  <si>
    <t>0126040G</t>
  </si>
  <si>
    <t>0126040Q</t>
  </si>
  <si>
    <t>0126041D</t>
  </si>
  <si>
    <t>0126041X</t>
  </si>
  <si>
    <t>0126042H</t>
  </si>
  <si>
    <t>0126042J</t>
  </si>
  <si>
    <t>0126044N</t>
  </si>
  <si>
    <t>01260469</t>
  </si>
  <si>
    <t>01260470</t>
  </si>
  <si>
    <t>0126047A</t>
  </si>
  <si>
    <t>01260483</t>
  </si>
  <si>
    <t>01260492</t>
  </si>
  <si>
    <t>01260493</t>
  </si>
  <si>
    <t>01260497</t>
  </si>
  <si>
    <t>0126049F</t>
  </si>
  <si>
    <t>0126049G</t>
  </si>
  <si>
    <t>0126049I</t>
  </si>
  <si>
    <t>0126049M</t>
  </si>
  <si>
    <t>0126049N</t>
  </si>
  <si>
    <t>012604A9</t>
  </si>
  <si>
    <t>012604AM</t>
  </si>
  <si>
    <t>012604AY</t>
  </si>
  <si>
    <t>012604B7</t>
  </si>
  <si>
    <t>012604B8</t>
  </si>
  <si>
    <t>012604CK</t>
  </si>
  <si>
    <t>012604CY</t>
  </si>
  <si>
    <t>012604DB</t>
  </si>
  <si>
    <t>012604DE</t>
  </si>
  <si>
    <t>012604DP</t>
  </si>
  <si>
    <t>012604ET</t>
  </si>
  <si>
    <t>012604EV</t>
  </si>
  <si>
    <t>012604FJ</t>
  </si>
  <si>
    <t>012604GW</t>
  </si>
  <si>
    <t>012604GX</t>
  </si>
  <si>
    <t>012604HO</t>
  </si>
  <si>
    <t>012604J1</t>
  </si>
  <si>
    <t>012604JC</t>
  </si>
  <si>
    <t>012604K5</t>
  </si>
  <si>
    <t>012604KM</t>
  </si>
  <si>
    <t>012604KW</t>
  </si>
  <si>
    <t>012604MS</t>
  </si>
  <si>
    <t>012604O5</t>
  </si>
  <si>
    <t>012604P5</t>
  </si>
  <si>
    <t>012604QM</t>
  </si>
  <si>
    <t>012604R1</t>
  </si>
  <si>
    <t>012604SB</t>
  </si>
  <si>
    <t>012604T0</t>
  </si>
  <si>
    <t>012604TR</t>
  </si>
  <si>
    <t>012604TS</t>
  </si>
  <si>
    <t>012604U4</t>
  </si>
  <si>
    <t>012604UA</t>
  </si>
  <si>
    <t>012604UT</t>
  </si>
  <si>
    <t>012604VD</t>
  </si>
  <si>
    <t>012604VI</t>
  </si>
  <si>
    <t>012604VY</t>
  </si>
  <si>
    <t>012604WA</t>
  </si>
  <si>
    <t>012604WC</t>
  </si>
  <si>
    <t>012604WM</t>
  </si>
  <si>
    <t>012604XY</t>
  </si>
  <si>
    <t>012604XZ</t>
  </si>
  <si>
    <t>012604Z5</t>
  </si>
  <si>
    <t>0126053G</t>
  </si>
  <si>
    <t>0126053I</t>
  </si>
  <si>
    <t>0126053O</t>
  </si>
  <si>
    <t>01260551</t>
  </si>
  <si>
    <t>0126056D</t>
  </si>
  <si>
    <t>0126056J</t>
  </si>
  <si>
    <t>0126056M</t>
  </si>
  <si>
    <t>01260581</t>
  </si>
  <si>
    <t>01260583</t>
  </si>
  <si>
    <t>01260597</t>
  </si>
  <si>
    <t>012605AC</t>
  </si>
  <si>
    <t>012605AO</t>
  </si>
  <si>
    <t>012605AV</t>
  </si>
  <si>
    <t>012605AY</t>
  </si>
  <si>
    <t>012605BT</t>
  </si>
  <si>
    <t>012605BX</t>
  </si>
  <si>
    <t>012605CZ</t>
  </si>
  <si>
    <t>012605EE</t>
  </si>
  <si>
    <t>012605EW</t>
  </si>
  <si>
    <t>012605FA</t>
  </si>
  <si>
    <t>012605FC</t>
  </si>
  <si>
    <t>012605FS</t>
  </si>
  <si>
    <t>012605GB</t>
  </si>
  <si>
    <t>012605GJ</t>
  </si>
  <si>
    <t>012605HN</t>
  </si>
  <si>
    <t>012605HT</t>
  </si>
  <si>
    <t>012605HW</t>
  </si>
  <si>
    <t>012605IN</t>
  </si>
  <si>
    <t>012605IP</t>
  </si>
  <si>
    <t>012605IV</t>
  </si>
  <si>
    <t>012605JC</t>
  </si>
  <si>
    <t>012605KK</t>
  </si>
  <si>
    <t>012605KQ</t>
  </si>
  <si>
    <t>012605P1</t>
  </si>
  <si>
    <t>012605P5</t>
  </si>
  <si>
    <t>012605P9</t>
  </si>
  <si>
    <t>012605QG</t>
  </si>
  <si>
    <t>012605QK</t>
  </si>
  <si>
    <t>012605QW</t>
  </si>
  <si>
    <t>012605RO</t>
  </si>
  <si>
    <t>012605UW</t>
  </si>
  <si>
    <t>012605V5</t>
  </si>
  <si>
    <t>012605V6</t>
  </si>
  <si>
    <t>012605VV</t>
  </si>
  <si>
    <t>0126060B</t>
  </si>
  <si>
    <t>01260614</t>
  </si>
  <si>
    <t>01260649</t>
  </si>
  <si>
    <t>0126068B</t>
  </si>
  <si>
    <t>0126068G</t>
  </si>
  <si>
    <t>0126068Q</t>
  </si>
  <si>
    <t>012606AG</t>
  </si>
  <si>
    <t>012606AP</t>
  </si>
  <si>
    <t>012606B2</t>
  </si>
  <si>
    <t>012606B6</t>
  </si>
  <si>
    <t>012606BE</t>
  </si>
  <si>
    <t>012606BF</t>
  </si>
  <si>
    <t>012606FC</t>
  </si>
  <si>
    <t>012606IG</t>
  </si>
  <si>
    <t>012606LG</t>
  </si>
  <si>
    <t>012606LO</t>
  </si>
  <si>
    <t>012606NG</t>
  </si>
  <si>
    <t>012606O8</t>
  </si>
  <si>
    <t>012606OL</t>
  </si>
  <si>
    <t>012606PD</t>
  </si>
  <si>
    <t>012606PM</t>
  </si>
  <si>
    <t>012606PZ</t>
  </si>
  <si>
    <t>012606S6</t>
  </si>
  <si>
    <t>012606SG</t>
  </si>
  <si>
    <t>012606T4</t>
  </si>
  <si>
    <t>012606VL</t>
  </si>
  <si>
    <t>012606XL</t>
  </si>
  <si>
    <t>012606XV</t>
  </si>
  <si>
    <t>012606XX</t>
  </si>
  <si>
    <t>012606Y0</t>
  </si>
  <si>
    <t>012606Z8</t>
  </si>
  <si>
    <t>01260711</t>
  </si>
  <si>
    <t>0126071L</t>
  </si>
  <si>
    <t>0126071O</t>
  </si>
  <si>
    <t>01260726</t>
  </si>
  <si>
    <t>01260730</t>
  </si>
  <si>
    <t>0126073P</t>
  </si>
  <si>
    <t>0126074J</t>
  </si>
  <si>
    <t>012607AP</t>
  </si>
  <si>
    <t>012607BQ</t>
  </si>
  <si>
    <t>012607DA</t>
  </si>
  <si>
    <t>012607E5</t>
  </si>
  <si>
    <t>012607EE</t>
  </si>
  <si>
    <t>012607EH</t>
  </si>
  <si>
    <t>012607F0</t>
  </si>
  <si>
    <t>012607IF</t>
  </si>
  <si>
    <t>012607J5</t>
  </si>
  <si>
    <t>012607J9</t>
  </si>
  <si>
    <t>012607JG</t>
  </si>
  <si>
    <t>012607JY</t>
  </si>
  <si>
    <t>012607KH</t>
  </si>
  <si>
    <t>012607KK</t>
  </si>
  <si>
    <t>012607KV</t>
  </si>
  <si>
    <t>012607L4</t>
  </si>
  <si>
    <t>012607PM</t>
  </si>
  <si>
    <t>012607Q4</t>
  </si>
  <si>
    <t>012607RQ</t>
  </si>
  <si>
    <t>012607U3</t>
  </si>
  <si>
    <t>012607V3</t>
  </si>
  <si>
    <t>012607W4</t>
  </si>
  <si>
    <t>012607W6</t>
  </si>
  <si>
    <t>012607WJ</t>
  </si>
  <si>
    <t>012607X2</t>
  </si>
  <si>
    <t>012607YA</t>
  </si>
  <si>
    <t>01260817</t>
  </si>
  <si>
    <t>0126081B</t>
  </si>
  <si>
    <t>0126082J</t>
  </si>
  <si>
    <t>0126083G</t>
  </si>
  <si>
    <t>0126083P</t>
  </si>
  <si>
    <t>0126083Z</t>
  </si>
  <si>
    <t>01260848</t>
  </si>
  <si>
    <t>0126084A</t>
  </si>
  <si>
    <t>0126085Q</t>
  </si>
  <si>
    <t>01260865</t>
  </si>
  <si>
    <t>0126087D</t>
  </si>
  <si>
    <t>0126088U</t>
  </si>
  <si>
    <t>0126089V</t>
  </si>
  <si>
    <t>012608BT</t>
  </si>
  <si>
    <t>012608C4</t>
  </si>
  <si>
    <t>012608CY</t>
  </si>
  <si>
    <t>012608EV</t>
  </si>
  <si>
    <t>012608G4</t>
  </si>
  <si>
    <t>012608GZ</t>
  </si>
  <si>
    <t>012608JN</t>
  </si>
  <si>
    <t>012608K8</t>
  </si>
  <si>
    <t>012608KO</t>
  </si>
  <si>
    <t>012608LO</t>
  </si>
  <si>
    <t>012608M0</t>
  </si>
  <si>
    <t>012608MK</t>
  </si>
  <si>
    <t>012608NP</t>
  </si>
  <si>
    <t>012608NT</t>
  </si>
  <si>
    <t>012608OF</t>
  </si>
  <si>
    <t>012608P6</t>
  </si>
  <si>
    <t>012608QY</t>
  </si>
  <si>
    <t>012608RP</t>
  </si>
  <si>
    <t>012608RV</t>
  </si>
  <si>
    <t>012608RX</t>
  </si>
  <si>
    <t>012608UE</t>
  </si>
  <si>
    <t>012608Y1</t>
  </si>
  <si>
    <t>012608YF</t>
  </si>
  <si>
    <t>012608ZZ</t>
  </si>
  <si>
    <t>01260917</t>
  </si>
  <si>
    <t>0126092C</t>
  </si>
  <si>
    <t>01260934</t>
  </si>
  <si>
    <t>0126094Z</t>
  </si>
  <si>
    <t>01260950</t>
  </si>
  <si>
    <t>01260959</t>
  </si>
  <si>
    <t>0126096G</t>
  </si>
  <si>
    <t>0126097P</t>
  </si>
  <si>
    <t>0126097T</t>
  </si>
  <si>
    <t>0126097Z</t>
  </si>
  <si>
    <t>0126098H</t>
  </si>
  <si>
    <t>0126098M</t>
  </si>
  <si>
    <t>0126098Y</t>
  </si>
  <si>
    <t>012609B7</t>
  </si>
  <si>
    <t>012609CV</t>
  </si>
  <si>
    <t>012609D6</t>
  </si>
  <si>
    <t>012609DW</t>
  </si>
  <si>
    <t>012609EL</t>
  </si>
  <si>
    <t>012609GT</t>
  </si>
  <si>
    <t>012609HB</t>
  </si>
  <si>
    <t>012609HK</t>
  </si>
  <si>
    <t>012609IB</t>
  </si>
  <si>
    <t>012609JX</t>
  </si>
  <si>
    <t>012609KQ</t>
  </si>
  <si>
    <t>012609LR</t>
  </si>
  <si>
    <t>012609M3</t>
  </si>
  <si>
    <t>012609MA</t>
  </si>
  <si>
    <t>012609O7</t>
  </si>
  <si>
    <t>012609OL</t>
  </si>
  <si>
    <t>012609OP</t>
  </si>
  <si>
    <t>012609QF</t>
  </si>
  <si>
    <t>012609QZ</t>
  </si>
  <si>
    <t>012609SE</t>
  </si>
  <si>
    <t>012609SV</t>
  </si>
  <si>
    <t>012609T5</t>
  </si>
  <si>
    <t>012609T9</t>
  </si>
  <si>
    <t>012609VC</t>
  </si>
  <si>
    <t>012609VS</t>
  </si>
  <si>
    <t>012609YN</t>
  </si>
  <si>
    <t>012609YV</t>
  </si>
  <si>
    <t>012609YZ</t>
  </si>
  <si>
    <t>012609ZJ</t>
  </si>
  <si>
    <t>012609ZK</t>
  </si>
  <si>
    <t>01261001</t>
  </si>
  <si>
    <t>0126101M</t>
  </si>
  <si>
    <t>0126101N</t>
  </si>
  <si>
    <t>0126103Z</t>
  </si>
  <si>
    <t>0126104B</t>
  </si>
  <si>
    <t>0126104R</t>
  </si>
  <si>
    <t>0126104W</t>
  </si>
  <si>
    <t>01261060</t>
  </si>
  <si>
    <t>01261074</t>
  </si>
  <si>
    <t>0126107L</t>
  </si>
  <si>
    <t>01261080</t>
  </si>
  <si>
    <t>0126108M</t>
  </si>
  <si>
    <t>0126108V</t>
  </si>
  <si>
    <t>01261096</t>
  </si>
  <si>
    <t>0126109P</t>
  </si>
  <si>
    <t>012610AD</t>
  </si>
  <si>
    <t>012610AU</t>
  </si>
  <si>
    <t>012610BA</t>
  </si>
  <si>
    <t>012610BD</t>
  </si>
  <si>
    <t>012610E7</t>
  </si>
  <si>
    <t>012610ID</t>
  </si>
  <si>
    <t>012610IZ</t>
  </si>
  <si>
    <t>012610K7</t>
  </si>
  <si>
    <t>012610N0</t>
  </si>
  <si>
    <t>012610PE</t>
  </si>
  <si>
    <t>012610R6</t>
  </si>
  <si>
    <t>012610RH</t>
  </si>
  <si>
    <t>012610RW</t>
  </si>
  <si>
    <t>012610SR</t>
  </si>
  <si>
    <t>012610UK</t>
  </si>
  <si>
    <t>012610WZ</t>
  </si>
  <si>
    <t>012610XA</t>
  </si>
  <si>
    <t>012610XD</t>
  </si>
  <si>
    <t>012610XP</t>
  </si>
  <si>
    <t>012610XT</t>
  </si>
  <si>
    <t>0126110A</t>
  </si>
  <si>
    <t>0126110H</t>
  </si>
  <si>
    <t>0126112O</t>
  </si>
  <si>
    <t>01261131</t>
  </si>
  <si>
    <t>01261138</t>
  </si>
  <si>
    <t>0126113H</t>
  </si>
  <si>
    <t>0126113L</t>
  </si>
  <si>
    <t>0126113Y</t>
  </si>
  <si>
    <t>01261150</t>
  </si>
  <si>
    <t>0126116O</t>
  </si>
  <si>
    <t>0126116T</t>
  </si>
  <si>
    <t>0126119K</t>
  </si>
  <si>
    <t>012611CL</t>
  </si>
  <si>
    <t>012611DQ</t>
  </si>
  <si>
    <t>012611DU</t>
  </si>
  <si>
    <t>012611E8</t>
  </si>
  <si>
    <t>012611EX</t>
  </si>
  <si>
    <t>012611FI</t>
  </si>
  <si>
    <t>012611FK</t>
  </si>
  <si>
    <t>012611FT</t>
  </si>
  <si>
    <t>012611G9</t>
  </si>
  <si>
    <t>012611GV</t>
  </si>
  <si>
    <t>012611GX</t>
  </si>
  <si>
    <t>012611H0</t>
  </si>
  <si>
    <t>012611HK</t>
  </si>
  <si>
    <t>012611I5</t>
  </si>
  <si>
    <t>012611I6</t>
  </si>
  <si>
    <t>012611IC</t>
  </si>
  <si>
    <t>012611II</t>
  </si>
  <si>
    <t>012611K0</t>
  </si>
  <si>
    <t>012611KL</t>
  </si>
  <si>
    <t>012611KO</t>
  </si>
  <si>
    <t>012611L0</t>
  </si>
  <si>
    <t>012611L4</t>
  </si>
  <si>
    <t>012611LA</t>
  </si>
  <si>
    <t>012611M0</t>
  </si>
  <si>
    <t>012611N3</t>
  </si>
  <si>
    <t>012611N8</t>
  </si>
  <si>
    <t>012611NJ</t>
  </si>
  <si>
    <t>012611NM</t>
  </si>
  <si>
    <t>012611NU</t>
  </si>
  <si>
    <t>012611OB</t>
  </si>
  <si>
    <t>012611P1</t>
  </si>
  <si>
    <t>012611PX</t>
  </si>
  <si>
    <t>012611QG</t>
  </si>
  <si>
    <t>012611QJ</t>
  </si>
  <si>
    <t>012611QM</t>
  </si>
  <si>
    <t>012611QT</t>
  </si>
  <si>
    <t>012611R2</t>
  </si>
  <si>
    <t>012611R5</t>
  </si>
  <si>
    <t>012611RB</t>
  </si>
  <si>
    <t>012611RD</t>
  </si>
  <si>
    <t>012611RK</t>
  </si>
  <si>
    <t>012611RR</t>
  </si>
  <si>
    <t>012611S0</t>
  </si>
  <si>
    <t>012611S3</t>
  </si>
  <si>
    <t>012611SE</t>
  </si>
  <si>
    <t>012611SH</t>
  </si>
  <si>
    <t>012611SP</t>
  </si>
  <si>
    <t>012611SU</t>
  </si>
  <si>
    <t>012611TW</t>
  </si>
  <si>
    <t>012611UL</t>
  </si>
  <si>
    <t>012611WI</t>
  </si>
  <si>
    <t>012611WN</t>
  </si>
  <si>
    <t>012611WU</t>
  </si>
  <si>
    <t>012611X0</t>
  </si>
  <si>
    <t>012611XZ</t>
  </si>
  <si>
    <t>012611Y6</t>
  </si>
  <si>
    <t>01261200</t>
  </si>
  <si>
    <t>01261218</t>
  </si>
  <si>
    <t>0126121L</t>
  </si>
  <si>
    <t>0126122O</t>
  </si>
  <si>
    <t>0126123G</t>
  </si>
  <si>
    <t>0126123T</t>
  </si>
  <si>
    <t>0126127S</t>
  </si>
  <si>
    <t>01261298</t>
  </si>
  <si>
    <t>012612A8</t>
  </si>
  <si>
    <t>012612AB</t>
  </si>
  <si>
    <t>012612AT</t>
  </si>
  <si>
    <t>012612CQ</t>
  </si>
  <si>
    <t>012612D2</t>
  </si>
  <si>
    <t>012612D5</t>
  </si>
  <si>
    <t>012612DV</t>
  </si>
  <si>
    <t>012612EC</t>
  </si>
  <si>
    <t>012612EJ</t>
  </si>
  <si>
    <t>012612HE</t>
  </si>
  <si>
    <t>012612IB</t>
  </si>
  <si>
    <t>012612JA</t>
  </si>
  <si>
    <t>012612KI</t>
  </si>
  <si>
    <t>012612KN</t>
  </si>
  <si>
    <t>012612KV</t>
  </si>
  <si>
    <t>012612MC</t>
  </si>
  <si>
    <t>012612N6</t>
  </si>
  <si>
    <t>012612OJ</t>
  </si>
  <si>
    <t>012612TK</t>
  </si>
  <si>
    <t>012612TY</t>
  </si>
  <si>
    <t>012612VP</t>
  </si>
  <si>
    <t>012612YF</t>
  </si>
  <si>
    <t>012612YM</t>
  </si>
  <si>
    <t>012612YQ</t>
  </si>
  <si>
    <t>012612ZC</t>
  </si>
  <si>
    <t>01261338</t>
  </si>
  <si>
    <t>0126133O</t>
  </si>
  <si>
    <t>0126135G</t>
  </si>
  <si>
    <t>0126135V</t>
  </si>
  <si>
    <t>0126136S</t>
  </si>
  <si>
    <t>01261380</t>
  </si>
  <si>
    <t>01261383</t>
  </si>
  <si>
    <t>012613BG</t>
  </si>
  <si>
    <t>012613CL</t>
  </si>
  <si>
    <t>012613E3</t>
  </si>
  <si>
    <t>012613E4</t>
  </si>
  <si>
    <t>012613E9</t>
  </si>
  <si>
    <t>012613ET</t>
  </si>
  <si>
    <t>012613FS</t>
  </si>
  <si>
    <t>012613M4</t>
  </si>
  <si>
    <t>012613MB</t>
  </si>
  <si>
    <t>012613MZ</t>
  </si>
  <si>
    <t>012613NF</t>
  </si>
  <si>
    <t>012613OT</t>
  </si>
  <si>
    <t>012613RN</t>
  </si>
  <si>
    <t>012613S9</t>
  </si>
  <si>
    <t>012613TU</t>
  </si>
  <si>
    <t>012613U3</t>
  </si>
  <si>
    <t>012613U7</t>
  </si>
  <si>
    <t>012613ZK</t>
  </si>
  <si>
    <t>01261401</t>
  </si>
  <si>
    <t>01261403</t>
  </si>
  <si>
    <t>0126140F</t>
  </si>
  <si>
    <t>01261410</t>
  </si>
  <si>
    <t>01261434</t>
  </si>
  <si>
    <t>0126144A</t>
  </si>
  <si>
    <t>0126144D</t>
  </si>
  <si>
    <t>0126144P</t>
  </si>
  <si>
    <t>0126144T</t>
  </si>
  <si>
    <t>0126145X</t>
  </si>
  <si>
    <t>0126146X</t>
  </si>
  <si>
    <t>01261470</t>
  </si>
  <si>
    <t>0126147H</t>
  </si>
  <si>
    <t>01261482</t>
  </si>
  <si>
    <t>0126148K</t>
  </si>
  <si>
    <t>012614B5</t>
  </si>
  <si>
    <t>012614BC</t>
  </si>
  <si>
    <t>012614CI</t>
  </si>
  <si>
    <t>012614F8</t>
  </si>
  <si>
    <t>012614HN</t>
  </si>
  <si>
    <t>012614HT</t>
  </si>
  <si>
    <t>012614I2</t>
  </si>
  <si>
    <t>012614KP</t>
  </si>
  <si>
    <t>012614KU</t>
  </si>
  <si>
    <t>012614MB</t>
  </si>
  <si>
    <t>012614NG</t>
  </si>
  <si>
    <t>012614NJ</t>
  </si>
  <si>
    <t>012614NN</t>
  </si>
  <si>
    <t>012614NV</t>
  </si>
  <si>
    <t>012614PE</t>
  </si>
  <si>
    <t>012614PV</t>
  </si>
  <si>
    <t>012614Q8</t>
  </si>
  <si>
    <t>012614RI</t>
  </si>
  <si>
    <t>012614U8</t>
  </si>
  <si>
    <t>012614VV</t>
  </si>
  <si>
    <t>012614X2</t>
  </si>
  <si>
    <t>012614X3</t>
  </si>
  <si>
    <t>012614XA</t>
  </si>
  <si>
    <t>012614YL</t>
  </si>
  <si>
    <t>012614YN</t>
  </si>
  <si>
    <t>012614Z8</t>
  </si>
  <si>
    <t>012614ZM</t>
  </si>
  <si>
    <t>01261501</t>
  </si>
  <si>
    <t>0126151I</t>
  </si>
  <si>
    <t>0126151X</t>
  </si>
  <si>
    <t>0126151Y</t>
  </si>
  <si>
    <t>0126152J</t>
  </si>
  <si>
    <t>0126153K</t>
  </si>
  <si>
    <t>0126154F</t>
  </si>
  <si>
    <t>0126155D</t>
  </si>
  <si>
    <t>0126155O</t>
  </si>
  <si>
    <t>0126155X</t>
  </si>
  <si>
    <t>0126156E</t>
  </si>
  <si>
    <t>01261578</t>
  </si>
  <si>
    <t>01261581</t>
  </si>
  <si>
    <t>0126158X</t>
  </si>
  <si>
    <t>01261592</t>
  </si>
  <si>
    <t>0126159O</t>
  </si>
  <si>
    <t>012615CM</t>
  </si>
  <si>
    <t>012615D5</t>
  </si>
  <si>
    <t>012615DY</t>
  </si>
  <si>
    <t>012615GJ</t>
  </si>
  <si>
    <t>012615H4</t>
  </si>
  <si>
    <t>012615H5</t>
  </si>
  <si>
    <t>012615IF</t>
  </si>
  <si>
    <t>012615IN</t>
  </si>
  <si>
    <t>012615JU</t>
  </si>
  <si>
    <t>012615L0</t>
  </si>
  <si>
    <t>012615LG</t>
  </si>
  <si>
    <t>012615N5</t>
  </si>
  <si>
    <t>012615OR</t>
  </si>
  <si>
    <t>012615P1</t>
  </si>
  <si>
    <t>012615QR</t>
  </si>
  <si>
    <t>012615QS</t>
  </si>
  <si>
    <t>012615QW</t>
  </si>
  <si>
    <t>012615UA</t>
  </si>
  <si>
    <t>012615UP</t>
  </si>
  <si>
    <t>012615UW</t>
  </si>
  <si>
    <t>012615WX</t>
  </si>
  <si>
    <t>012615ZJ</t>
  </si>
  <si>
    <t>012615ZQ</t>
  </si>
  <si>
    <t>0126160L</t>
  </si>
  <si>
    <t>0126160O</t>
  </si>
  <si>
    <t>01261616</t>
  </si>
  <si>
    <t>0126161T</t>
  </si>
  <si>
    <t>0126161Z</t>
  </si>
  <si>
    <t>0126162L</t>
  </si>
  <si>
    <t>01261639</t>
  </si>
  <si>
    <t>0126164L</t>
  </si>
  <si>
    <t>01261657</t>
  </si>
  <si>
    <t>0126166B</t>
  </si>
  <si>
    <t>0126168S</t>
  </si>
  <si>
    <t>0126168V</t>
  </si>
  <si>
    <t>0126169B</t>
  </si>
  <si>
    <t>0126169F</t>
  </si>
  <si>
    <t>0126169Y</t>
  </si>
  <si>
    <t>012616CN</t>
  </si>
  <si>
    <t>012616D4</t>
  </si>
  <si>
    <t>012616DR</t>
  </si>
  <si>
    <t>012616DT</t>
  </si>
  <si>
    <t>012616E9</t>
  </si>
  <si>
    <t>012616F0</t>
  </si>
  <si>
    <t>012616FK</t>
  </si>
  <si>
    <t>012616FP</t>
  </si>
  <si>
    <t>012616GH</t>
  </si>
  <si>
    <t>012616GQ</t>
  </si>
  <si>
    <t>012616GU</t>
  </si>
  <si>
    <t>012616H6</t>
  </si>
  <si>
    <t>012616IA</t>
  </si>
  <si>
    <t>012616JI</t>
  </si>
  <si>
    <t>012616KF</t>
  </si>
  <si>
    <t>012616KX</t>
  </si>
  <si>
    <t>012616LR</t>
  </si>
  <si>
    <t>012616M9</t>
  </si>
  <si>
    <t>012616MB</t>
  </si>
  <si>
    <t>012616MO</t>
  </si>
  <si>
    <t>012616MS</t>
  </si>
  <si>
    <t>012616PQ</t>
  </si>
  <si>
    <t>012616QX</t>
  </si>
  <si>
    <t>012616RC</t>
  </si>
  <si>
    <t>012616S5</t>
  </si>
  <si>
    <t>012616SI</t>
  </si>
  <si>
    <t>012616T4</t>
  </si>
  <si>
    <t>012616TV</t>
  </si>
  <si>
    <t>012616UR</t>
  </si>
  <si>
    <t>012616V1</t>
  </si>
  <si>
    <t>012616W5</t>
  </si>
  <si>
    <t>012616WV</t>
  </si>
  <si>
    <t>012616WW</t>
  </si>
  <si>
    <t>012616X1</t>
  </si>
  <si>
    <t>012616XR</t>
  </si>
  <si>
    <t>012616Y8</t>
  </si>
  <si>
    <t>012616YM</t>
  </si>
  <si>
    <t>012616YW</t>
  </si>
  <si>
    <t>012616ZY</t>
  </si>
  <si>
    <t>01261700</t>
  </si>
  <si>
    <t>01261702</t>
  </si>
  <si>
    <t>0126170U</t>
  </si>
  <si>
    <t>01261719</t>
  </si>
  <si>
    <t>0126171K</t>
  </si>
  <si>
    <t>0126171W</t>
  </si>
  <si>
    <t>0126172T</t>
  </si>
  <si>
    <t>01261735</t>
  </si>
  <si>
    <t>0126173N</t>
  </si>
  <si>
    <t>01261745</t>
  </si>
  <si>
    <t>0126174D</t>
  </si>
  <si>
    <t>0126177A</t>
  </si>
  <si>
    <t>0126178C</t>
  </si>
  <si>
    <t>0126178T</t>
  </si>
  <si>
    <t>0126179C</t>
  </si>
  <si>
    <t>012617BB</t>
  </si>
  <si>
    <t>012617C6</t>
  </si>
  <si>
    <t>012617CH</t>
  </si>
  <si>
    <t>012617D4</t>
  </si>
  <si>
    <t>012617EN</t>
  </si>
  <si>
    <t>012617FC</t>
  </si>
  <si>
    <t>012617H9</t>
  </si>
  <si>
    <t>012617I2</t>
  </si>
  <si>
    <t>012617J1</t>
  </si>
  <si>
    <t>012617JB</t>
  </si>
  <si>
    <t>012617JC</t>
  </si>
  <si>
    <t>012617JF</t>
  </si>
  <si>
    <t>012617LC</t>
  </si>
  <si>
    <t>012617N9</t>
  </si>
  <si>
    <t>012617OJ</t>
  </si>
  <si>
    <t>012617OR</t>
  </si>
  <si>
    <t>012617OV</t>
  </si>
  <si>
    <t>012617P6</t>
  </si>
  <si>
    <t>012617PL</t>
  </si>
  <si>
    <t>012617Q4</t>
  </si>
  <si>
    <t>012617R2</t>
  </si>
  <si>
    <t>012617SD</t>
  </si>
  <si>
    <t>012617TQ</t>
  </si>
  <si>
    <t>012617X4</t>
  </si>
  <si>
    <t>012617X7</t>
  </si>
  <si>
    <t>0126180F</t>
  </si>
  <si>
    <t>0126180S</t>
  </si>
  <si>
    <t>01261812</t>
  </si>
  <si>
    <t>0126181C</t>
  </si>
  <si>
    <t>0126181F</t>
  </si>
  <si>
    <t>01261829</t>
  </si>
  <si>
    <t>0126182L</t>
  </si>
  <si>
    <t>01261860</t>
  </si>
  <si>
    <t>01261872</t>
  </si>
  <si>
    <t>0126187H</t>
  </si>
  <si>
    <t>0126188C</t>
  </si>
  <si>
    <t>012618AV</t>
  </si>
  <si>
    <t>012618C9</t>
  </si>
  <si>
    <t>012618CE</t>
  </si>
  <si>
    <t>012618CX</t>
  </si>
  <si>
    <t>012618EQ</t>
  </si>
  <si>
    <t>012618F9</t>
  </si>
  <si>
    <t>012618FG</t>
  </si>
  <si>
    <t>012618FZ</t>
  </si>
  <si>
    <t>012618JE</t>
  </si>
  <si>
    <t>012618K2</t>
  </si>
  <si>
    <t>012618LK</t>
  </si>
  <si>
    <t>012618M5</t>
  </si>
  <si>
    <t>012618M9</t>
  </si>
  <si>
    <t>012618NJ</t>
  </si>
  <si>
    <t>012618O3</t>
  </si>
  <si>
    <t>012618O9</t>
  </si>
  <si>
    <t>012618OF</t>
  </si>
  <si>
    <t>012618OM</t>
  </si>
  <si>
    <t>012618OY</t>
  </si>
  <si>
    <t>012618PX</t>
  </si>
  <si>
    <t>012618QB</t>
  </si>
  <si>
    <t>012618S8</t>
  </si>
  <si>
    <t>012618SJ</t>
  </si>
  <si>
    <t>012618SQ</t>
  </si>
  <si>
    <t>012618SZ</t>
  </si>
  <si>
    <t>012618TC</t>
  </si>
  <si>
    <t>012618TD</t>
  </si>
  <si>
    <t>012618TG</t>
  </si>
  <si>
    <t>012618UM</t>
  </si>
  <si>
    <t>012618WG</t>
  </si>
  <si>
    <t>012618WI</t>
  </si>
  <si>
    <t>012618Y9</t>
  </si>
  <si>
    <t>012618Z2</t>
  </si>
  <si>
    <t>012618ZP</t>
  </si>
  <si>
    <t>0126190F</t>
  </si>
  <si>
    <t>0126190O</t>
  </si>
  <si>
    <t>01261916</t>
  </si>
  <si>
    <t>01261917</t>
  </si>
  <si>
    <t>0126191U</t>
  </si>
  <si>
    <t>0126193D</t>
  </si>
  <si>
    <t>0126194F</t>
  </si>
  <si>
    <t>01261961</t>
  </si>
  <si>
    <t>012619A7</t>
  </si>
  <si>
    <t>012619AL</t>
  </si>
  <si>
    <t>012619CP</t>
  </si>
  <si>
    <t>012619CV</t>
  </si>
  <si>
    <t>012619E6</t>
  </si>
  <si>
    <t>012619EO</t>
  </si>
  <si>
    <t>012619G2</t>
  </si>
  <si>
    <t>012619GZ</t>
  </si>
  <si>
    <t>012619I8</t>
  </si>
  <si>
    <t>012619IG</t>
  </si>
  <si>
    <t>012619JI</t>
  </si>
  <si>
    <t>012619JQ</t>
  </si>
  <si>
    <t>012619JU</t>
  </si>
  <si>
    <t>012619K5</t>
  </si>
  <si>
    <t>012619KC</t>
  </si>
  <si>
    <t>012619LL</t>
  </si>
  <si>
    <t>012619NK</t>
  </si>
  <si>
    <t>012619NV</t>
  </si>
  <si>
    <t>012619O5</t>
  </si>
  <si>
    <t>012619OU</t>
  </si>
  <si>
    <t>012619OX</t>
  </si>
  <si>
    <t>012619TH</t>
  </si>
  <si>
    <t>012619VQ</t>
  </si>
  <si>
    <t>012619WG</t>
  </si>
  <si>
    <t>012619X5</t>
  </si>
  <si>
    <t>012619Y7</t>
  </si>
  <si>
    <t>012619YL</t>
  </si>
  <si>
    <t>012619ZD</t>
  </si>
  <si>
    <t>01262018</t>
  </si>
  <si>
    <t>0126201C</t>
  </si>
  <si>
    <t>0126202E</t>
  </si>
  <si>
    <t>0126205A</t>
  </si>
  <si>
    <t>0126205Y</t>
  </si>
  <si>
    <t>01262075</t>
  </si>
  <si>
    <t>0126208L</t>
  </si>
  <si>
    <t>0126209E</t>
  </si>
  <si>
    <t>0126209P</t>
  </si>
  <si>
    <t>012620AM</t>
  </si>
  <si>
    <t>012620AQ</t>
  </si>
  <si>
    <t>012620F7</t>
  </si>
  <si>
    <t>012620FP</t>
  </si>
  <si>
    <t>012620IJ</t>
  </si>
  <si>
    <t>012620IO</t>
  </si>
  <si>
    <t>012620JU</t>
  </si>
  <si>
    <t>012620K2</t>
  </si>
  <si>
    <t>012620L8</t>
  </si>
  <si>
    <t>012620MX</t>
  </si>
  <si>
    <t>012620RL</t>
  </si>
  <si>
    <t>012620SI</t>
  </si>
  <si>
    <t>012620TV</t>
  </si>
  <si>
    <t>012620U2</t>
  </si>
  <si>
    <t>012620UE</t>
  </si>
  <si>
    <t>012620UY</t>
  </si>
  <si>
    <t>012620WU</t>
  </si>
  <si>
    <t>012620YD</t>
  </si>
  <si>
    <t>012620YK</t>
  </si>
  <si>
    <t>012620YL</t>
  </si>
  <si>
    <t>012620ZA</t>
  </si>
  <si>
    <t>01262103</t>
  </si>
  <si>
    <t>0126210W</t>
  </si>
  <si>
    <t>01262123</t>
  </si>
  <si>
    <t>01262137</t>
  </si>
  <si>
    <t>0126213B</t>
  </si>
  <si>
    <t>01262150</t>
  </si>
  <si>
    <t>0126216X</t>
  </si>
  <si>
    <t>0126218J</t>
  </si>
  <si>
    <t>0126218M</t>
  </si>
  <si>
    <t>012621BO</t>
  </si>
  <si>
    <t>012621CD</t>
  </si>
  <si>
    <t>012621E7</t>
  </si>
  <si>
    <t>012621E9</t>
  </si>
  <si>
    <t>012621F0</t>
  </si>
  <si>
    <t>012621KI</t>
  </si>
  <si>
    <t>012621KT</t>
  </si>
  <si>
    <t>012621LT</t>
  </si>
  <si>
    <t>012621M1</t>
  </si>
  <si>
    <t>012621ML</t>
  </si>
  <si>
    <t>012621MT</t>
  </si>
  <si>
    <t>012621NI</t>
  </si>
  <si>
    <t>012621NT</t>
  </si>
  <si>
    <t>012621O3</t>
  </si>
  <si>
    <t>012621OJ</t>
  </si>
  <si>
    <t>012621R5</t>
  </si>
  <si>
    <t>012621T8</t>
  </si>
  <si>
    <t>012621TS</t>
  </si>
  <si>
    <t>012621WI</t>
  </si>
  <si>
    <t>012621WX</t>
  </si>
  <si>
    <t>012621ZX</t>
  </si>
  <si>
    <t>0126221G</t>
  </si>
  <si>
    <t>0126221Q</t>
  </si>
  <si>
    <t>0126222M</t>
  </si>
  <si>
    <t>01262236</t>
  </si>
  <si>
    <t>01262239</t>
  </si>
  <si>
    <t>0126223Y</t>
  </si>
  <si>
    <t>01262247</t>
  </si>
  <si>
    <t>0126224C</t>
  </si>
  <si>
    <t>0126225P</t>
  </si>
  <si>
    <t>0126226E</t>
  </si>
  <si>
    <t>0126226I</t>
  </si>
  <si>
    <t>01262272</t>
  </si>
  <si>
    <t>0126227O</t>
  </si>
  <si>
    <t>0126228L</t>
  </si>
  <si>
    <t>0126229K</t>
  </si>
  <si>
    <t>012622AZ</t>
  </si>
  <si>
    <t>012622BE</t>
  </si>
  <si>
    <t>012622C8</t>
  </si>
  <si>
    <t>012622CI</t>
  </si>
  <si>
    <t>012622D2</t>
  </si>
  <si>
    <t>012622D7</t>
  </si>
  <si>
    <t>012622DD</t>
  </si>
  <si>
    <t>012622EB</t>
  </si>
  <si>
    <t>012622EI</t>
  </si>
  <si>
    <t>012622EL</t>
  </si>
  <si>
    <t>012622ER</t>
  </si>
  <si>
    <t>012622GQ</t>
  </si>
  <si>
    <t>012622IX</t>
  </si>
  <si>
    <t>012622M3</t>
  </si>
  <si>
    <t>012622MF</t>
  </si>
  <si>
    <t>012622O7</t>
  </si>
  <si>
    <t>012622OU</t>
  </si>
  <si>
    <t>012622OY</t>
  </si>
  <si>
    <t>012622P7</t>
  </si>
  <si>
    <t>012622PT</t>
  </si>
  <si>
    <t>012622QR</t>
  </si>
  <si>
    <t>012622RW</t>
  </si>
  <si>
    <t>012622S4</t>
  </si>
  <si>
    <t>012622S5</t>
  </si>
  <si>
    <t>012622T2</t>
  </si>
  <si>
    <t>012622T3</t>
  </si>
  <si>
    <t>012622T4</t>
  </si>
  <si>
    <t>012622T5</t>
  </si>
  <si>
    <t>012622TB</t>
  </si>
  <si>
    <t>012622TC</t>
  </si>
  <si>
    <t>012622TH</t>
  </si>
  <si>
    <t>012622TZ</t>
  </si>
  <si>
    <t>012622UM</t>
  </si>
  <si>
    <t>012622US</t>
  </si>
  <si>
    <t>012622V6</t>
  </si>
  <si>
    <t>012622XN</t>
  </si>
  <si>
    <t>012622ZE</t>
  </si>
  <si>
    <t>0126230T</t>
  </si>
  <si>
    <t>0126231O</t>
  </si>
  <si>
    <t>0126236H</t>
  </si>
  <si>
    <t>0126236J</t>
  </si>
  <si>
    <t>0126237H</t>
  </si>
  <si>
    <t>012623CA</t>
  </si>
  <si>
    <t>012623CC</t>
  </si>
  <si>
    <t>012623DG</t>
  </si>
  <si>
    <t>012623DI</t>
  </si>
  <si>
    <t>012623EM</t>
  </si>
  <si>
    <t>012623F8</t>
  </si>
  <si>
    <t>012623FF</t>
  </si>
  <si>
    <t>012623GB</t>
  </si>
  <si>
    <t>012623GF</t>
  </si>
  <si>
    <t>012623HD</t>
  </si>
  <si>
    <t>012623IA</t>
  </si>
  <si>
    <t>012623J2</t>
  </si>
  <si>
    <t>012623JT</t>
  </si>
  <si>
    <t>012623K1</t>
  </si>
  <si>
    <t>012623K2</t>
  </si>
  <si>
    <t>012623K3</t>
  </si>
  <si>
    <t>012623K4</t>
  </si>
  <si>
    <t>012623LH</t>
  </si>
  <si>
    <t>012623LO</t>
  </si>
  <si>
    <t>012623LS</t>
  </si>
  <si>
    <t>012623M0</t>
  </si>
  <si>
    <t>012623P3</t>
  </si>
  <si>
    <t>012623QP</t>
  </si>
  <si>
    <t>012623RJ</t>
  </si>
  <si>
    <t>012623TF</t>
  </si>
  <si>
    <t>012623VA</t>
  </si>
  <si>
    <t>012623VQ</t>
  </si>
  <si>
    <t>012623VU</t>
  </si>
  <si>
    <t>012623X7</t>
  </si>
  <si>
    <t>012623X8</t>
  </si>
  <si>
    <t>012623XP</t>
  </si>
  <si>
    <t>012623XS</t>
  </si>
  <si>
    <t>012623YU</t>
  </si>
  <si>
    <t>0126240M</t>
  </si>
  <si>
    <t>01262411</t>
  </si>
  <si>
    <t>0126241S</t>
  </si>
  <si>
    <t>0126241X</t>
  </si>
  <si>
    <t>0126241Z</t>
  </si>
  <si>
    <t>01262428</t>
  </si>
  <si>
    <t>0126242V</t>
  </si>
  <si>
    <t>0126242Z</t>
  </si>
  <si>
    <t>01262444</t>
  </si>
  <si>
    <t>01262459</t>
  </si>
  <si>
    <t>01262467</t>
  </si>
  <si>
    <t>0126246L</t>
  </si>
  <si>
    <t>01262470</t>
  </si>
  <si>
    <t>0126247U</t>
  </si>
  <si>
    <t>0126249F</t>
  </si>
  <si>
    <t>0126249G</t>
  </si>
  <si>
    <t>012624C2</t>
  </si>
  <si>
    <t>012624D5</t>
  </si>
  <si>
    <t>012624DL</t>
  </si>
  <si>
    <t>012624DM</t>
  </si>
  <si>
    <t>012624DS</t>
  </si>
  <si>
    <t>012624FT</t>
  </si>
  <si>
    <t>012624J6</t>
  </si>
  <si>
    <t>012624JZ</t>
  </si>
  <si>
    <t>012624MT</t>
  </si>
  <si>
    <t>012624NC</t>
  </si>
  <si>
    <t>012624OG</t>
  </si>
  <si>
    <t>012624PX</t>
  </si>
  <si>
    <t>012624QQ</t>
  </si>
  <si>
    <t>012624R7</t>
  </si>
  <si>
    <t>012624RS</t>
  </si>
  <si>
    <t>012624TE</t>
  </si>
  <si>
    <t>012624UV</t>
  </si>
  <si>
    <t>012624UZ</t>
  </si>
  <si>
    <t>012624WN</t>
  </si>
  <si>
    <t>012624X2</t>
  </si>
  <si>
    <t>012624Y0</t>
  </si>
  <si>
    <t>012624YO</t>
  </si>
  <si>
    <t>012624YU</t>
  </si>
  <si>
    <t>012624Z4</t>
  </si>
  <si>
    <t>0126251D</t>
  </si>
  <si>
    <t>0126251J</t>
  </si>
  <si>
    <t>0126251M</t>
  </si>
  <si>
    <t>0126252J</t>
  </si>
  <si>
    <t>0126252L</t>
  </si>
  <si>
    <t>01262542</t>
  </si>
  <si>
    <t>0126254L</t>
  </si>
  <si>
    <t>0126255H</t>
  </si>
  <si>
    <t>0126255R</t>
  </si>
  <si>
    <t>01262565</t>
  </si>
  <si>
    <t>0126256P</t>
  </si>
  <si>
    <t>01262573</t>
  </si>
  <si>
    <t>0126259C</t>
  </si>
  <si>
    <t>012625AN</t>
  </si>
  <si>
    <t>012625C7</t>
  </si>
  <si>
    <t>012625CG</t>
  </si>
  <si>
    <t>012625CH</t>
  </si>
  <si>
    <t>012625CL</t>
  </si>
  <si>
    <t>012625D1</t>
  </si>
  <si>
    <t>012625E1</t>
  </si>
  <si>
    <t>012625EI</t>
  </si>
  <si>
    <t>012625EN</t>
  </si>
  <si>
    <t>012625ES</t>
  </si>
  <si>
    <t>012625G2</t>
  </si>
  <si>
    <t>012625GK</t>
  </si>
  <si>
    <t>012625H8</t>
  </si>
  <si>
    <t>012625IN</t>
  </si>
  <si>
    <t>012625L9</t>
  </si>
  <si>
    <t>012625LE</t>
  </si>
  <si>
    <t>012625N2</t>
  </si>
  <si>
    <t>012625NH</t>
  </si>
  <si>
    <t>012625NX</t>
  </si>
  <si>
    <t>012625OG</t>
  </si>
  <si>
    <t>012625OJ</t>
  </si>
  <si>
    <t>012625PJ</t>
  </si>
  <si>
    <t>012625RQ</t>
  </si>
  <si>
    <t>012625RW</t>
  </si>
  <si>
    <t>012625W6</t>
  </si>
  <si>
    <t>012625WL</t>
  </si>
  <si>
    <t>012625WR</t>
  </si>
  <si>
    <t>012625XC</t>
  </si>
  <si>
    <t>012625Y8</t>
  </si>
  <si>
    <t>012625ZP</t>
  </si>
  <si>
    <t>01262629</t>
  </si>
  <si>
    <t>0126262A</t>
  </si>
  <si>
    <t>0126262I</t>
  </si>
  <si>
    <t>0126262K</t>
  </si>
  <si>
    <t>0126262O</t>
  </si>
  <si>
    <t>0126262R</t>
  </si>
  <si>
    <t>0126263R</t>
  </si>
  <si>
    <t>0126263Z</t>
  </si>
  <si>
    <t>0126264R</t>
  </si>
  <si>
    <t>0126265B</t>
  </si>
  <si>
    <t>0126266A</t>
  </si>
  <si>
    <t>012626AT</t>
  </si>
  <si>
    <t>012626AZ</t>
  </si>
  <si>
    <t>012626BB</t>
  </si>
  <si>
    <t>012626BU</t>
  </si>
  <si>
    <t>012626D6</t>
  </si>
  <si>
    <t>012626DK</t>
  </si>
  <si>
    <t>012626E0</t>
  </si>
  <si>
    <t>012626EM</t>
  </si>
  <si>
    <t>012626EZ</t>
  </si>
  <si>
    <t>012626FM</t>
  </si>
  <si>
    <t>012626HB</t>
  </si>
  <si>
    <t>012626I3</t>
  </si>
  <si>
    <t>012626JQ</t>
  </si>
  <si>
    <t>012626KK</t>
  </si>
  <si>
    <t>012626KW</t>
  </si>
  <si>
    <t>012626L3</t>
  </si>
  <si>
    <t>012626M5</t>
  </si>
  <si>
    <t>012626MY</t>
  </si>
  <si>
    <t>012626N7</t>
  </si>
  <si>
    <t>012626O1</t>
  </si>
  <si>
    <t>012626O6</t>
  </si>
  <si>
    <t>012626PB</t>
  </si>
  <si>
    <t>012626PH</t>
  </si>
  <si>
    <t>012626QA</t>
  </si>
  <si>
    <t>012626QH</t>
  </si>
  <si>
    <t>012626TO</t>
  </si>
  <si>
    <t>012626U8</t>
  </si>
  <si>
    <t>012626WG</t>
  </si>
  <si>
    <t>012626XY</t>
  </si>
  <si>
    <t>012626YJ</t>
  </si>
  <si>
    <t>012626YP</t>
  </si>
  <si>
    <t>012626YR</t>
  </si>
  <si>
    <t>012626ZI</t>
  </si>
  <si>
    <t>012626ZJ</t>
  </si>
  <si>
    <t>012626ZQ</t>
  </si>
  <si>
    <t>0126276X</t>
  </si>
  <si>
    <t>012627AA</t>
  </si>
  <si>
    <t>012627AG</t>
  </si>
  <si>
    <t>012627B9</t>
  </si>
  <si>
    <t>012627BI</t>
  </si>
  <si>
    <t>012627BR</t>
  </si>
  <si>
    <t>012627CB</t>
  </si>
  <si>
    <t>012627D4</t>
  </si>
  <si>
    <t>012627DD</t>
  </si>
  <si>
    <t>012627EI</t>
  </si>
  <si>
    <t>012627F0</t>
  </si>
  <si>
    <t>012627FA</t>
  </si>
  <si>
    <t>012627FM</t>
  </si>
  <si>
    <t>012627GA</t>
  </si>
  <si>
    <t>012627GU</t>
  </si>
  <si>
    <t>012627H4</t>
  </si>
  <si>
    <t>012627HD</t>
  </si>
  <si>
    <t>012627I0</t>
  </si>
  <si>
    <t>012627I6</t>
  </si>
  <si>
    <t>012627J9</t>
  </si>
  <si>
    <t>012627JH</t>
  </si>
  <si>
    <t>012627JJ</t>
  </si>
  <si>
    <t>012627JO</t>
  </si>
  <si>
    <t>012627K7</t>
  </si>
  <si>
    <t>012627KN</t>
  </si>
  <si>
    <t>012627L7</t>
  </si>
  <si>
    <t>012627ND</t>
  </si>
  <si>
    <t>012627OY</t>
  </si>
  <si>
    <t>012627PD</t>
  </si>
  <si>
    <t>012627QC</t>
  </si>
  <si>
    <t>012627R3</t>
  </si>
  <si>
    <t>012627RB</t>
  </si>
  <si>
    <t>012627RC</t>
  </si>
  <si>
    <t>012627RG</t>
  </si>
  <si>
    <t>012627RU</t>
  </si>
  <si>
    <t>012627S2</t>
  </si>
  <si>
    <t>012627T3</t>
  </si>
  <si>
    <t>012627T6</t>
  </si>
  <si>
    <t>012627UO</t>
  </si>
  <si>
    <t>012627X3</t>
  </si>
  <si>
    <t>012627Y1</t>
  </si>
  <si>
    <t>012627YE</t>
  </si>
  <si>
    <t>01262828</t>
  </si>
  <si>
    <t>0126282O</t>
  </si>
  <si>
    <t>0126282R</t>
  </si>
  <si>
    <t>0126283T</t>
  </si>
  <si>
    <t>012628BY</t>
  </si>
  <si>
    <t>012628D3</t>
  </si>
  <si>
    <t>012628KB</t>
  </si>
  <si>
    <t>012628KN</t>
  </si>
  <si>
    <t>012628L1</t>
  </si>
  <si>
    <t>012628MR</t>
  </si>
  <si>
    <t>012628OY</t>
  </si>
  <si>
    <t>012628P0</t>
  </si>
  <si>
    <t>012628P5</t>
  </si>
  <si>
    <t>012628P6</t>
  </si>
  <si>
    <t>012628PO</t>
  </si>
  <si>
    <t>012628Y1</t>
  </si>
  <si>
    <t>012628Z1</t>
  </si>
  <si>
    <t>0126292G</t>
  </si>
  <si>
    <t>0126292Z</t>
  </si>
  <si>
    <t>01262932</t>
  </si>
  <si>
    <t>0126294B</t>
  </si>
  <si>
    <t>0126294E</t>
  </si>
  <si>
    <t>0126295P</t>
  </si>
  <si>
    <t>0126297L</t>
  </si>
  <si>
    <t>0126297O</t>
  </si>
  <si>
    <t>012629B4</t>
  </si>
  <si>
    <t>012629BA</t>
  </si>
  <si>
    <t>012629CQ</t>
  </si>
  <si>
    <t>012629CY</t>
  </si>
  <si>
    <t>012629D9</t>
  </si>
  <si>
    <t>012629EA</t>
  </si>
  <si>
    <t>012629FA</t>
  </si>
  <si>
    <t>012629FV</t>
  </si>
  <si>
    <t>012629GL</t>
  </si>
  <si>
    <t>012629JJ</t>
  </si>
  <si>
    <t>012629MX</t>
  </si>
  <si>
    <t>012629N7</t>
  </si>
  <si>
    <t>012629Q8</t>
  </si>
  <si>
    <t>012629QA</t>
  </si>
  <si>
    <t>012629QT</t>
  </si>
  <si>
    <t>012629QW</t>
  </si>
  <si>
    <t>012629RX</t>
  </si>
  <si>
    <t>012629S9</t>
  </si>
  <si>
    <t>012629SD</t>
  </si>
  <si>
    <t>012629SF</t>
  </si>
  <si>
    <t>012629W3</t>
  </si>
  <si>
    <t>0126301Z</t>
  </si>
  <si>
    <t>0126304C</t>
  </si>
  <si>
    <t>0126304Y</t>
  </si>
  <si>
    <t>01263051</t>
  </si>
  <si>
    <t>0126306H</t>
  </si>
  <si>
    <t>0126306L</t>
  </si>
  <si>
    <t>0126307G</t>
  </si>
  <si>
    <t>0126307N</t>
  </si>
  <si>
    <t>01263087</t>
  </si>
  <si>
    <t>01263089</t>
  </si>
  <si>
    <t>0126308P</t>
  </si>
  <si>
    <t>0126309W</t>
  </si>
  <si>
    <t>012630CO</t>
  </si>
  <si>
    <t>012630CV</t>
  </si>
  <si>
    <t>012630D1</t>
  </si>
  <si>
    <t>012630DX</t>
  </si>
  <si>
    <t>012630FL</t>
  </si>
  <si>
    <t>012630IW</t>
  </si>
  <si>
    <t>012630K3</t>
  </si>
  <si>
    <t>012630KJ</t>
  </si>
  <si>
    <t>012630MC</t>
  </si>
  <si>
    <t>012630MS</t>
  </si>
  <si>
    <t>012630NC</t>
  </si>
  <si>
    <t>012630OY</t>
  </si>
  <si>
    <t>012630Q2</t>
  </si>
  <si>
    <t>012630Q3</t>
  </si>
  <si>
    <t>012630QN</t>
  </si>
  <si>
    <t>012630UA</t>
  </si>
  <si>
    <t>012630UY</t>
  </si>
  <si>
    <t>012630VG</t>
  </si>
  <si>
    <t>012630XK</t>
  </si>
  <si>
    <t>012630YT</t>
  </si>
  <si>
    <t>0126311K</t>
  </si>
  <si>
    <t>0126313J</t>
  </si>
  <si>
    <t>01263179</t>
  </si>
  <si>
    <t>0126317R</t>
  </si>
  <si>
    <t>0126317V</t>
  </si>
  <si>
    <t>0126318M</t>
  </si>
  <si>
    <t>0126318S</t>
  </si>
  <si>
    <t>0126318U</t>
  </si>
  <si>
    <t>01263191</t>
  </si>
  <si>
    <t>012631A7</t>
  </si>
  <si>
    <t>012631AP</t>
  </si>
  <si>
    <t>012631AQ</t>
  </si>
  <si>
    <t>012631CC</t>
  </si>
  <si>
    <t>012631D6</t>
  </si>
  <si>
    <t>012631EV</t>
  </si>
  <si>
    <t>012631FH</t>
  </si>
  <si>
    <t>012631FK</t>
  </si>
  <si>
    <t>012631GZ</t>
  </si>
  <si>
    <t>012631HE</t>
  </si>
  <si>
    <t>012631HT</t>
  </si>
  <si>
    <t>012631I9</t>
  </si>
  <si>
    <t>012631IE</t>
  </si>
  <si>
    <t>012631J6</t>
  </si>
  <si>
    <t>012631JH</t>
  </si>
  <si>
    <t>012631JM</t>
  </si>
  <si>
    <t>012631JT</t>
  </si>
  <si>
    <t>012631NG</t>
  </si>
  <si>
    <t>012631NK</t>
  </si>
  <si>
    <t>012631NV</t>
  </si>
  <si>
    <t>012631OA</t>
  </si>
  <si>
    <t>012631P1</t>
  </si>
  <si>
    <t>012631P4</t>
  </si>
  <si>
    <t>012631Q0</t>
  </si>
  <si>
    <t>012631QD</t>
  </si>
  <si>
    <t>012631S6</t>
  </si>
  <si>
    <t>012631T6</t>
  </si>
  <si>
    <t>012631TA</t>
  </si>
  <si>
    <t>012631TD</t>
  </si>
  <si>
    <t>012631VC</t>
  </si>
  <si>
    <t>012631VS</t>
  </si>
  <si>
    <t>012631WH</t>
  </si>
  <si>
    <t>0126320C</t>
  </si>
  <si>
    <t>0126320P</t>
  </si>
  <si>
    <t>01263220</t>
  </si>
  <si>
    <t>0126322V</t>
  </si>
  <si>
    <t>0126323R</t>
  </si>
  <si>
    <t>0126325A</t>
  </si>
  <si>
    <t>0126325J</t>
  </si>
  <si>
    <t>0126325K</t>
  </si>
  <si>
    <t>01263269</t>
  </si>
  <si>
    <t>0126326Q</t>
  </si>
  <si>
    <t>01263280</t>
  </si>
  <si>
    <t>0126328L</t>
  </si>
  <si>
    <t>012632AB</t>
  </si>
  <si>
    <t>012632AK</t>
  </si>
  <si>
    <t>012632AQ</t>
  </si>
  <si>
    <t>012632BD</t>
  </si>
  <si>
    <t>012632E8</t>
  </si>
  <si>
    <t>012632GX</t>
  </si>
  <si>
    <t>012632L7</t>
  </si>
  <si>
    <t>012632MG</t>
  </si>
  <si>
    <t>012632MM</t>
  </si>
  <si>
    <t>012632N0</t>
  </si>
  <si>
    <t>012632NC</t>
  </si>
  <si>
    <t>012632NK</t>
  </si>
  <si>
    <t>012632NT</t>
  </si>
  <si>
    <t>012632OL</t>
  </si>
  <si>
    <t>012632PP</t>
  </si>
  <si>
    <t>012632QS</t>
  </si>
  <si>
    <t>012632RQ</t>
  </si>
  <si>
    <t>012632S0</t>
  </si>
  <si>
    <t>012632SE</t>
  </si>
  <si>
    <t>012632SH</t>
  </si>
  <si>
    <t>012632UI</t>
  </si>
  <si>
    <t>012632V0</t>
  </si>
  <si>
    <t>012632W2</t>
  </si>
  <si>
    <t>012632W5</t>
  </si>
  <si>
    <t>012632WM</t>
  </si>
  <si>
    <t>012632X9</t>
  </si>
  <si>
    <t>012632XJ</t>
  </si>
  <si>
    <t>012632XO</t>
  </si>
  <si>
    <t>012632YK</t>
  </si>
  <si>
    <t>01263302</t>
  </si>
  <si>
    <t>0126330L</t>
  </si>
  <si>
    <t>0126330U</t>
  </si>
  <si>
    <t>0126330W</t>
  </si>
  <si>
    <t>0126330Y</t>
  </si>
  <si>
    <t>01263314</t>
  </si>
  <si>
    <t>0126332G</t>
  </si>
  <si>
    <t>0126332W</t>
  </si>
  <si>
    <t>0126333G</t>
  </si>
  <si>
    <t>0126333P</t>
  </si>
  <si>
    <t>01263348</t>
  </si>
  <si>
    <t>0126334N</t>
  </si>
  <si>
    <t>01263353</t>
  </si>
  <si>
    <t>0126335J</t>
  </si>
  <si>
    <t>01263369</t>
  </si>
  <si>
    <t>0126336Y</t>
  </si>
  <si>
    <t>01263372</t>
  </si>
  <si>
    <t>0126337P</t>
  </si>
  <si>
    <t>0126337U</t>
  </si>
  <si>
    <t>0126337V</t>
  </si>
  <si>
    <t>0126337W</t>
  </si>
  <si>
    <t>0126338B</t>
  </si>
  <si>
    <t>0126338P</t>
  </si>
  <si>
    <t>01263390</t>
  </si>
  <si>
    <t>012633BP</t>
  </si>
  <si>
    <t>012633D3</t>
  </si>
  <si>
    <t>012633DQ</t>
  </si>
  <si>
    <t>012633F3</t>
  </si>
  <si>
    <t>012633F4</t>
  </si>
  <si>
    <t>012633FA</t>
  </si>
  <si>
    <t>012633FU</t>
  </si>
  <si>
    <t>012633FW</t>
  </si>
  <si>
    <t>012633G3</t>
  </si>
  <si>
    <t>012633GR</t>
  </si>
  <si>
    <t>012633GU</t>
  </si>
  <si>
    <t>012633I0</t>
  </si>
  <si>
    <t>012633I1</t>
  </si>
  <si>
    <t>012633IZ</t>
  </si>
  <si>
    <t>012633KM</t>
  </si>
  <si>
    <t>012633LI</t>
  </si>
  <si>
    <t>012633O1</t>
  </si>
  <si>
    <t>012633P1</t>
  </si>
  <si>
    <t>012633PA</t>
  </si>
  <si>
    <t>012633PN</t>
  </si>
  <si>
    <t>012633PU</t>
  </si>
  <si>
    <t>012633RI</t>
  </si>
  <si>
    <t>012633S0</t>
  </si>
  <si>
    <t>012633SH</t>
  </si>
  <si>
    <t>012633SQ</t>
  </si>
  <si>
    <t>012633TZ</t>
  </si>
  <si>
    <t>012633UZ</t>
  </si>
  <si>
    <t>012633VI</t>
  </si>
  <si>
    <t>012633VP</t>
  </si>
  <si>
    <t>012633VW</t>
  </si>
  <si>
    <t>012633WQ</t>
  </si>
  <si>
    <t>012633WS</t>
  </si>
  <si>
    <t>012633XL</t>
  </si>
  <si>
    <t>012633XR</t>
  </si>
  <si>
    <t>012633YD</t>
  </si>
  <si>
    <t>012633Z5</t>
  </si>
  <si>
    <t>012633Z9</t>
  </si>
  <si>
    <t>012633ZD</t>
  </si>
  <si>
    <t>012633ZX</t>
  </si>
  <si>
    <t>0126340T</t>
  </si>
  <si>
    <t>01263413</t>
  </si>
  <si>
    <t>0126341V</t>
  </si>
  <si>
    <t>0126342N</t>
  </si>
  <si>
    <t>01263432</t>
  </si>
  <si>
    <t>0126343J</t>
  </si>
  <si>
    <t>0126343V</t>
  </si>
  <si>
    <t>01263448</t>
  </si>
  <si>
    <t>01263453</t>
  </si>
  <si>
    <t>0126345I</t>
  </si>
  <si>
    <t>0126345N</t>
  </si>
  <si>
    <t>0126346C</t>
  </si>
  <si>
    <t>0126349A</t>
  </si>
  <si>
    <t>012634A5</t>
  </si>
  <si>
    <t>012634AJ</t>
  </si>
  <si>
    <t>012634BN</t>
  </si>
  <si>
    <t>012634DF</t>
  </si>
  <si>
    <t>012634DP</t>
  </si>
  <si>
    <t>012634DR</t>
  </si>
  <si>
    <t>012634E3</t>
  </si>
  <si>
    <t>012634E7</t>
  </si>
  <si>
    <t>012634EX</t>
  </si>
  <si>
    <t>012634FF</t>
  </si>
  <si>
    <t>012634FI</t>
  </si>
  <si>
    <t>012634LF</t>
  </si>
  <si>
    <t>012634LZ</t>
  </si>
  <si>
    <t>012634MX</t>
  </si>
  <si>
    <t>012634O1</t>
  </si>
  <si>
    <t>012634O4</t>
  </si>
  <si>
    <t>012634OG</t>
  </si>
  <si>
    <t>012634OH</t>
  </si>
  <si>
    <t>012634P6</t>
  </si>
  <si>
    <t>012634P9</t>
  </si>
  <si>
    <t>012634PS</t>
  </si>
  <si>
    <t>012634R3</t>
  </si>
  <si>
    <t>012634SD</t>
  </si>
  <si>
    <t>012634T5</t>
  </si>
  <si>
    <t>012634TD</t>
  </si>
  <si>
    <t>012634TN</t>
  </si>
  <si>
    <t>012634U1</t>
  </si>
  <si>
    <t>012634VG</t>
  </si>
  <si>
    <t>012634VJ</t>
  </si>
  <si>
    <t>012634VN</t>
  </si>
  <si>
    <t>012634VW</t>
  </si>
  <si>
    <t>012634W4</t>
  </si>
  <si>
    <t>012634X0</t>
  </si>
  <si>
    <t>012634X7</t>
  </si>
  <si>
    <t>012634ZH</t>
  </si>
  <si>
    <t>0126350Y</t>
  </si>
  <si>
    <t>0126352N</t>
  </si>
  <si>
    <t>0126353K</t>
  </si>
  <si>
    <t>0126354L</t>
  </si>
  <si>
    <t>01263564</t>
  </si>
  <si>
    <t>0126356K</t>
  </si>
  <si>
    <t>01263599</t>
  </si>
  <si>
    <t>0126359F</t>
  </si>
  <si>
    <t>012635AF</t>
  </si>
  <si>
    <t>012635BG</t>
  </si>
  <si>
    <t>012635BU</t>
  </si>
  <si>
    <t>012635CI</t>
  </si>
  <si>
    <t>012635EN</t>
  </si>
  <si>
    <t>012635FU</t>
  </si>
  <si>
    <t>012635G3</t>
  </si>
  <si>
    <t>012635HC</t>
  </si>
  <si>
    <t>012635HD</t>
  </si>
  <si>
    <t>012635IH</t>
  </si>
  <si>
    <t>012635II</t>
  </si>
  <si>
    <t>012635IK</t>
  </si>
  <si>
    <t>012635IZ</t>
  </si>
  <si>
    <t>012635JR</t>
  </si>
  <si>
    <t>012635KF</t>
  </si>
  <si>
    <t>012635WN</t>
  </si>
  <si>
    <t>012635XH</t>
  </si>
  <si>
    <t>012635YM</t>
  </si>
  <si>
    <t>012635YT</t>
  </si>
  <si>
    <t>012635YZ</t>
  </si>
  <si>
    <t>01263607</t>
  </si>
  <si>
    <t>01263609</t>
  </si>
  <si>
    <t>0126360H</t>
  </si>
  <si>
    <t>0126361U</t>
  </si>
  <si>
    <t>0126364G</t>
  </si>
  <si>
    <t>0126364L</t>
  </si>
  <si>
    <t>0126364Q</t>
  </si>
  <si>
    <t>0126365G</t>
  </si>
  <si>
    <t>0126365W</t>
  </si>
  <si>
    <t>0126367K</t>
  </si>
  <si>
    <t>01263682</t>
  </si>
  <si>
    <t>01263685</t>
  </si>
  <si>
    <t>0126369C</t>
  </si>
  <si>
    <t>0126369V</t>
  </si>
  <si>
    <t>012636A7</t>
  </si>
  <si>
    <t>012636AD</t>
  </si>
  <si>
    <t>012636AF</t>
  </si>
  <si>
    <t>012636CR</t>
  </si>
  <si>
    <t>012636DO</t>
  </si>
  <si>
    <t>012636EU</t>
  </si>
  <si>
    <t>012636F0</t>
  </si>
  <si>
    <t>012636FF</t>
  </si>
  <si>
    <t>012636FL</t>
  </si>
  <si>
    <t>012636GJ</t>
  </si>
  <si>
    <t>012636GO</t>
  </si>
  <si>
    <t>012636IK</t>
  </si>
  <si>
    <t>012636KM</t>
  </si>
  <si>
    <t>012636L9</t>
  </si>
  <si>
    <t>012636NC</t>
  </si>
  <si>
    <t>012636NG</t>
  </si>
  <si>
    <t>012636Q7</t>
  </si>
  <si>
    <t>012636SB</t>
  </si>
  <si>
    <t>012636SD</t>
  </si>
  <si>
    <t>012636TQ</t>
  </si>
  <si>
    <t>012636VG</t>
  </si>
  <si>
    <t>012636X0</t>
  </si>
  <si>
    <t>012636XM</t>
  </si>
  <si>
    <t>012636XO</t>
  </si>
  <si>
    <t>012636XU</t>
  </si>
  <si>
    <t>012636Y6</t>
  </si>
  <si>
    <t>012636YJ</t>
  </si>
  <si>
    <t>012636YN</t>
  </si>
  <si>
    <t>012636YS</t>
  </si>
  <si>
    <t>0126370N</t>
  </si>
  <si>
    <t>0126372B</t>
  </si>
  <si>
    <t>0126372V</t>
  </si>
  <si>
    <t>01263735</t>
  </si>
  <si>
    <t>0126373D</t>
  </si>
  <si>
    <t>01263751</t>
  </si>
  <si>
    <t>0126375B</t>
  </si>
  <si>
    <t>0126375D</t>
  </si>
  <si>
    <t>0126375I</t>
  </si>
  <si>
    <t>0126376O</t>
  </si>
  <si>
    <t>01263783</t>
  </si>
  <si>
    <t>0126378Q</t>
  </si>
  <si>
    <t>01263793</t>
  </si>
  <si>
    <t>012637AX</t>
  </si>
  <si>
    <t>012637BK</t>
  </si>
  <si>
    <t>012637C2</t>
  </si>
  <si>
    <t>012637D4</t>
  </si>
  <si>
    <t>012637D5</t>
  </si>
  <si>
    <t>012637DU</t>
  </si>
  <si>
    <t>012637G1</t>
  </si>
  <si>
    <t>012637GD</t>
  </si>
  <si>
    <t>012637HD</t>
  </si>
  <si>
    <t>012637HU</t>
  </si>
  <si>
    <t>012637I2</t>
  </si>
  <si>
    <t>012637J9</t>
  </si>
  <si>
    <t>012637K6</t>
  </si>
  <si>
    <t>012637L5</t>
  </si>
  <si>
    <t>012637LO</t>
  </si>
  <si>
    <t>012637MG</t>
  </si>
  <si>
    <t>012637NP</t>
  </si>
  <si>
    <t>012637RI</t>
  </si>
  <si>
    <t>012637T8</t>
  </si>
  <si>
    <t>012637TN</t>
  </si>
  <si>
    <t>012637TX</t>
  </si>
  <si>
    <t>012637V1</t>
  </si>
  <si>
    <t>012637VR</t>
  </si>
  <si>
    <t>012637XC</t>
  </si>
  <si>
    <t>0126381H</t>
  </si>
  <si>
    <t>0126381X</t>
  </si>
  <si>
    <t>0126382W</t>
  </si>
  <si>
    <t>01263831</t>
  </si>
  <si>
    <t>01263836</t>
  </si>
  <si>
    <t>01263838</t>
  </si>
  <si>
    <t>0126384C</t>
  </si>
  <si>
    <t>0126384L</t>
  </si>
  <si>
    <t>01263864</t>
  </si>
  <si>
    <t>0126388G</t>
  </si>
  <si>
    <t>012638AG</t>
  </si>
  <si>
    <t>012638BJ</t>
  </si>
  <si>
    <t>012638D1</t>
  </si>
  <si>
    <t>012638HO</t>
  </si>
  <si>
    <t>012638IW</t>
  </si>
  <si>
    <t>012638JN</t>
  </si>
  <si>
    <t>012638JY</t>
  </si>
  <si>
    <t>012638LO</t>
  </si>
  <si>
    <t>012638RT</t>
  </si>
  <si>
    <t>012638RZ</t>
  </si>
  <si>
    <t>012638S7</t>
  </si>
  <si>
    <t>012638T0</t>
  </si>
  <si>
    <t>012638TA</t>
  </si>
  <si>
    <t>012638U6</t>
  </si>
  <si>
    <t>012638UK</t>
  </si>
  <si>
    <t>012638V1</t>
  </si>
  <si>
    <t>012638VF</t>
  </si>
  <si>
    <t>012638VI</t>
  </si>
  <si>
    <t>012638VL</t>
  </si>
  <si>
    <t>012638VT</t>
  </si>
  <si>
    <t>012638W2</t>
  </si>
  <si>
    <t>012638WA</t>
  </si>
  <si>
    <t>012638WB</t>
  </si>
  <si>
    <t>012638WM</t>
  </si>
  <si>
    <t>012638ZG</t>
  </si>
  <si>
    <t>0126391B</t>
  </si>
  <si>
    <t>0126391R</t>
  </si>
  <si>
    <t>01263928</t>
  </si>
  <si>
    <t>01263933</t>
  </si>
  <si>
    <t>0126394X</t>
  </si>
  <si>
    <t>0126395K</t>
  </si>
  <si>
    <t>0126396A</t>
  </si>
  <si>
    <t>0126396V</t>
  </si>
  <si>
    <t>0126396X</t>
  </si>
  <si>
    <t>01263974</t>
  </si>
  <si>
    <t>0126397B</t>
  </si>
  <si>
    <t>0126397V</t>
  </si>
  <si>
    <t>0126397X</t>
  </si>
  <si>
    <t>01263986</t>
  </si>
  <si>
    <t>0126398I</t>
  </si>
  <si>
    <t>0126398R</t>
  </si>
  <si>
    <t>0126398Z</t>
  </si>
  <si>
    <t>0126399G</t>
  </si>
  <si>
    <t>0126399Y</t>
  </si>
  <si>
    <t>012639AB</t>
  </si>
  <si>
    <t>012639AQ</t>
  </si>
  <si>
    <t>012639AZ</t>
  </si>
  <si>
    <t>012639BE</t>
  </si>
  <si>
    <t>012639D1</t>
  </si>
  <si>
    <t>012639EC</t>
  </si>
  <si>
    <t>012639EJ</t>
  </si>
  <si>
    <t>012639F3</t>
  </si>
  <si>
    <t>012639FE</t>
  </si>
  <si>
    <t>012639H6</t>
  </si>
  <si>
    <t>012639J9</t>
  </si>
  <si>
    <t>012639JB</t>
  </si>
  <si>
    <t>012639L9</t>
  </si>
  <si>
    <t>012639LT</t>
  </si>
  <si>
    <t>012639MH</t>
  </si>
  <si>
    <t>012639MK</t>
  </si>
  <si>
    <t>012639O1</t>
  </si>
  <si>
    <t>012639OV</t>
  </si>
  <si>
    <t>012639OZ</t>
  </si>
  <si>
    <t>012639QC</t>
  </si>
  <si>
    <t>012639RG</t>
  </si>
  <si>
    <t>012639SN</t>
  </si>
  <si>
    <t>012639SZ</t>
  </si>
  <si>
    <t>012639XO</t>
  </si>
  <si>
    <t>012639ZR</t>
  </si>
  <si>
    <t>01264007</t>
  </si>
  <si>
    <t>01264008</t>
  </si>
  <si>
    <t>01264020</t>
  </si>
  <si>
    <t>0126402E</t>
  </si>
  <si>
    <t>0126402F</t>
  </si>
  <si>
    <t>0126402V</t>
  </si>
  <si>
    <t>0126403D</t>
  </si>
  <si>
    <t>0126403E</t>
  </si>
  <si>
    <t>0126403L</t>
  </si>
  <si>
    <t>0126403Q</t>
  </si>
  <si>
    <t>0126403U</t>
  </si>
  <si>
    <t>0126404R</t>
  </si>
  <si>
    <t>01264052</t>
  </si>
  <si>
    <t>0126405H</t>
  </si>
  <si>
    <t>0126405K</t>
  </si>
  <si>
    <t>0126405W</t>
  </si>
  <si>
    <t>0126406M</t>
  </si>
  <si>
    <t>0126406O</t>
  </si>
  <si>
    <t>0126408F</t>
  </si>
  <si>
    <t>0126409Y</t>
  </si>
  <si>
    <t>012640ED</t>
  </si>
  <si>
    <t>012640F7</t>
  </si>
  <si>
    <t>012640FA</t>
  </si>
  <si>
    <t>012640FU</t>
  </si>
  <si>
    <t>012640GG</t>
  </si>
  <si>
    <t>012640HB</t>
  </si>
  <si>
    <t>012640HG</t>
  </si>
  <si>
    <t>012640I6</t>
  </si>
  <si>
    <t>012640I8</t>
  </si>
  <si>
    <t>012640IG</t>
  </si>
  <si>
    <t>012640IS</t>
  </si>
  <si>
    <t>012640LZ</t>
  </si>
  <si>
    <t>012640M9</t>
  </si>
  <si>
    <t>012640NO</t>
  </si>
  <si>
    <t>012640OA</t>
  </si>
  <si>
    <t>012640P1</t>
  </si>
  <si>
    <t>012640PI</t>
  </si>
  <si>
    <t>012640PK</t>
  </si>
  <si>
    <t>012640PN</t>
  </si>
  <si>
    <t>012640PP</t>
  </si>
  <si>
    <t>012640PU</t>
  </si>
  <si>
    <t>012640Q9</t>
  </si>
  <si>
    <t>012640RK</t>
  </si>
  <si>
    <t>012640RN</t>
  </si>
  <si>
    <t>012640SF</t>
  </si>
  <si>
    <t>012640UC</t>
  </si>
  <si>
    <t>012640UM</t>
  </si>
  <si>
    <t>012640VA</t>
  </si>
  <si>
    <t>012640Z8</t>
  </si>
  <si>
    <t>012640ZJ</t>
  </si>
  <si>
    <t>012640ZL</t>
  </si>
  <si>
    <t>012640ZT</t>
  </si>
  <si>
    <t>0126414J</t>
  </si>
  <si>
    <t>0126415T</t>
  </si>
  <si>
    <t>01264161</t>
  </si>
  <si>
    <t>012641AG</t>
  </si>
  <si>
    <t>012641AZ</t>
  </si>
  <si>
    <t>012641B8</t>
  </si>
  <si>
    <t>012641BY</t>
  </si>
  <si>
    <t>012641CR</t>
  </si>
  <si>
    <t>012641DB</t>
  </si>
  <si>
    <t>012641DN</t>
  </si>
  <si>
    <t>012641ES</t>
  </si>
  <si>
    <t>012641EV</t>
  </si>
  <si>
    <t>012641F3</t>
  </si>
  <si>
    <t>012641GF</t>
  </si>
  <si>
    <t>012641GV</t>
  </si>
  <si>
    <t>012641H1</t>
  </si>
  <si>
    <t>012641HV</t>
  </si>
  <si>
    <t>012641HW</t>
  </si>
  <si>
    <t>012641IE</t>
  </si>
  <si>
    <t>012641IG</t>
  </si>
  <si>
    <t>012641IK</t>
  </si>
  <si>
    <t>012641IZ</t>
  </si>
  <si>
    <t>012641JD</t>
  </si>
  <si>
    <t>012641JE</t>
  </si>
  <si>
    <t>012641L3</t>
  </si>
  <si>
    <t>012641LC</t>
  </si>
  <si>
    <t>012641LK</t>
  </si>
  <si>
    <t>012641LM</t>
  </si>
  <si>
    <t>012641LN</t>
  </si>
  <si>
    <t>012641M5</t>
  </si>
  <si>
    <t>012641MI</t>
  </si>
  <si>
    <t>012641MN</t>
  </si>
  <si>
    <t>012641OS</t>
  </si>
  <si>
    <t>012641OZ</t>
  </si>
  <si>
    <t>012641PO</t>
  </si>
  <si>
    <t>012641PV</t>
  </si>
  <si>
    <t>012641QQ</t>
  </si>
  <si>
    <t>012641RD</t>
  </si>
  <si>
    <t>012641S5</t>
  </si>
  <si>
    <t>012641S6</t>
  </si>
  <si>
    <t>012641S9</t>
  </si>
  <si>
    <t>012641SC</t>
  </si>
  <si>
    <t>012641SJ</t>
  </si>
  <si>
    <t>012641ST</t>
  </si>
  <si>
    <t>012641SV</t>
  </si>
  <si>
    <t>012641SX</t>
  </si>
  <si>
    <t>012641UZ</t>
  </si>
  <si>
    <t>012641V7</t>
  </si>
  <si>
    <t>012641VR</t>
  </si>
  <si>
    <t>012641VV</t>
  </si>
  <si>
    <t>012641X4</t>
  </si>
  <si>
    <t>012641Y6</t>
  </si>
  <si>
    <t>012641YP</t>
  </si>
  <si>
    <t>0126420E</t>
  </si>
  <si>
    <t>0126420F</t>
  </si>
  <si>
    <t>0126424V</t>
  </si>
  <si>
    <t>0126426C</t>
  </si>
  <si>
    <t>01264275</t>
  </si>
  <si>
    <t>0126427C</t>
  </si>
  <si>
    <t>0126427E</t>
  </si>
  <si>
    <t>0126427P</t>
  </si>
  <si>
    <t>012642FO</t>
  </si>
  <si>
    <t>012642FV</t>
  </si>
  <si>
    <t>012642L0</t>
  </si>
  <si>
    <t>012642LE</t>
  </si>
  <si>
    <t>012642N7</t>
  </si>
  <si>
    <t>012642NN</t>
  </si>
  <si>
    <t>012642NP</t>
  </si>
  <si>
    <t>012642NQ</t>
  </si>
  <si>
    <t>012642OA</t>
  </si>
  <si>
    <t>012642PF</t>
  </si>
  <si>
    <t>012642Q5</t>
  </si>
  <si>
    <t>012642RZ</t>
  </si>
  <si>
    <t>012642U7</t>
  </si>
  <si>
    <t>012642UC</t>
  </si>
  <si>
    <t>012642VG</t>
  </si>
  <si>
    <t>012642WS</t>
  </si>
  <si>
    <t>012642YD</t>
  </si>
  <si>
    <t>012642ZL</t>
  </si>
  <si>
    <t>012642ZU</t>
  </si>
  <si>
    <t>0126430A</t>
  </si>
  <si>
    <t>0126430N</t>
  </si>
  <si>
    <t>0126430V</t>
  </si>
  <si>
    <t>0126430X</t>
  </si>
  <si>
    <t>0126431A</t>
  </si>
  <si>
    <t>01264328</t>
  </si>
  <si>
    <t>0126432W</t>
  </si>
  <si>
    <t>01264330</t>
  </si>
  <si>
    <t>01264338</t>
  </si>
  <si>
    <t>01264343</t>
  </si>
  <si>
    <t>01264348</t>
  </si>
  <si>
    <t>0126434F</t>
  </si>
  <si>
    <t>0126434G</t>
  </si>
  <si>
    <t>0126434W</t>
  </si>
  <si>
    <t>0126435M</t>
  </si>
  <si>
    <t>0126435R</t>
  </si>
  <si>
    <t>0126435U</t>
  </si>
  <si>
    <t>012643AI</t>
  </si>
  <si>
    <t>012643B4</t>
  </si>
  <si>
    <t>012643BA</t>
  </si>
  <si>
    <t>012643BM</t>
  </si>
  <si>
    <t>012643BQ</t>
  </si>
  <si>
    <t>012643C4</t>
  </si>
  <si>
    <t>012643D0</t>
  </si>
  <si>
    <t>012643DS</t>
  </si>
  <si>
    <t>012643EH</t>
  </si>
  <si>
    <t>012643G9</t>
  </si>
  <si>
    <t>012643H7</t>
  </si>
  <si>
    <t>012643JA</t>
  </si>
  <si>
    <t>012643JZ</t>
  </si>
  <si>
    <t>012643KC</t>
  </si>
  <si>
    <t>012643KI</t>
  </si>
  <si>
    <t>012643N6</t>
  </si>
  <si>
    <t>012643OL</t>
  </si>
  <si>
    <t>012643QA</t>
  </si>
  <si>
    <t>012643QG</t>
  </si>
  <si>
    <t>012643R4</t>
  </si>
  <si>
    <t>012643RI</t>
  </si>
  <si>
    <t>012643V0</t>
  </si>
  <si>
    <t>012643VK</t>
  </si>
  <si>
    <t>012643WU</t>
  </si>
  <si>
    <t>012643X4</t>
  </si>
  <si>
    <t>012643YX</t>
  </si>
  <si>
    <t>012643ZI</t>
  </si>
  <si>
    <t>0126441G</t>
  </si>
  <si>
    <t>0126441H</t>
  </si>
  <si>
    <t>01264421</t>
  </si>
  <si>
    <t>0126442U</t>
  </si>
  <si>
    <t>0126442W</t>
  </si>
  <si>
    <t>0126443J</t>
  </si>
  <si>
    <t>0126443T</t>
  </si>
  <si>
    <t>0126444E</t>
  </si>
  <si>
    <t>0126445U</t>
  </si>
  <si>
    <t>01264465</t>
  </si>
  <si>
    <t>0126446T</t>
  </si>
  <si>
    <t>0126447P</t>
  </si>
  <si>
    <t>01264485</t>
  </si>
  <si>
    <t>0126448M</t>
  </si>
  <si>
    <t>0126448W</t>
  </si>
  <si>
    <t>0126449W</t>
  </si>
  <si>
    <t>012644AR</t>
  </si>
  <si>
    <t>012644CX</t>
  </si>
  <si>
    <t>012644D1</t>
  </si>
  <si>
    <t>012644D3</t>
  </si>
  <si>
    <t>012644DJ</t>
  </si>
  <si>
    <t>012644DK</t>
  </si>
  <si>
    <t>012644E2</t>
  </si>
  <si>
    <t>012644ER</t>
  </si>
  <si>
    <t>012644HG</t>
  </si>
  <si>
    <t>012644I1</t>
  </si>
  <si>
    <t>012644JM</t>
  </si>
  <si>
    <t>012644KA</t>
  </si>
  <si>
    <t>012644LN</t>
  </si>
  <si>
    <t>012644M5</t>
  </si>
  <si>
    <t>012644R7</t>
  </si>
  <si>
    <t>012644RD</t>
  </si>
  <si>
    <t>012644TC</t>
  </si>
  <si>
    <t>012644TI</t>
  </si>
  <si>
    <t>012644V3</t>
  </si>
  <si>
    <t>012644VE</t>
  </si>
  <si>
    <t>012644WB</t>
  </si>
  <si>
    <t>012644WR</t>
  </si>
  <si>
    <t>012644WV</t>
  </si>
  <si>
    <t>012644XO</t>
  </si>
  <si>
    <t>012644ZW</t>
  </si>
  <si>
    <t>0126450G</t>
  </si>
  <si>
    <t>0126450I</t>
  </si>
  <si>
    <t>0126450N</t>
  </si>
  <si>
    <t>0126453Z</t>
  </si>
  <si>
    <t>0126454B</t>
  </si>
  <si>
    <t>0126454I</t>
  </si>
  <si>
    <t>0126455X</t>
  </si>
  <si>
    <t>0126457G</t>
  </si>
  <si>
    <t>01264593</t>
  </si>
  <si>
    <t>0126459O</t>
  </si>
  <si>
    <t>0126459V</t>
  </si>
  <si>
    <t>0126459W</t>
  </si>
  <si>
    <t>0126459Y</t>
  </si>
  <si>
    <t>012645A0</t>
  </si>
  <si>
    <t>012645A5</t>
  </si>
  <si>
    <t>012645AB</t>
  </si>
  <si>
    <t>012645AU</t>
  </si>
  <si>
    <t>012645DB</t>
  </si>
  <si>
    <t>012645DJ</t>
  </si>
  <si>
    <t>012645E4</t>
  </si>
  <si>
    <t>012645E7</t>
  </si>
  <si>
    <t>012645GI</t>
  </si>
  <si>
    <t>012645GU</t>
  </si>
  <si>
    <t>012645HL</t>
  </si>
  <si>
    <t>012645HT</t>
  </si>
  <si>
    <t>012645IA</t>
  </si>
  <si>
    <t>012645K6</t>
  </si>
  <si>
    <t>012645KI</t>
  </si>
  <si>
    <t>012645LH</t>
  </si>
  <si>
    <t>012645M3</t>
  </si>
  <si>
    <t>012645N7</t>
  </si>
  <si>
    <t>012645PB</t>
  </si>
  <si>
    <t>012645Q4</t>
  </si>
  <si>
    <t>012645Q5</t>
  </si>
  <si>
    <t>012645Q9</t>
  </si>
  <si>
    <t>012645QP</t>
  </si>
  <si>
    <t>012645TD</t>
  </si>
  <si>
    <t>012645VU</t>
  </si>
  <si>
    <t>012645W3</t>
  </si>
  <si>
    <t>012645WX</t>
  </si>
  <si>
    <t>012645X3</t>
  </si>
  <si>
    <t>012645YC</t>
  </si>
  <si>
    <t>012645YN</t>
  </si>
  <si>
    <t>012645YT</t>
  </si>
  <si>
    <t>012645Z3</t>
  </si>
  <si>
    <t>012645Z9</t>
  </si>
  <si>
    <t>01264614</t>
  </si>
  <si>
    <t>0126462M</t>
  </si>
  <si>
    <t>0126462Z</t>
  </si>
  <si>
    <t>0126463R</t>
  </si>
  <si>
    <t>0126464V</t>
  </si>
  <si>
    <t>0126465M</t>
  </si>
  <si>
    <t>0126466N</t>
  </si>
  <si>
    <t>01264675</t>
  </si>
  <si>
    <t>0126467N</t>
  </si>
  <si>
    <t>0126468M</t>
  </si>
  <si>
    <t>0126468P</t>
  </si>
  <si>
    <t>0126469R</t>
  </si>
  <si>
    <t>012646A2</t>
  </si>
  <si>
    <t>012646A6</t>
  </si>
  <si>
    <t>012646AI</t>
  </si>
  <si>
    <t>012646AP</t>
  </si>
  <si>
    <t>012646AV</t>
  </si>
  <si>
    <t>012646AZ</t>
  </si>
  <si>
    <t>012646BP</t>
  </si>
  <si>
    <t>012646C4</t>
  </si>
  <si>
    <t>012646CD</t>
  </si>
  <si>
    <t>012646CP</t>
  </si>
  <si>
    <t>012646CQ</t>
  </si>
  <si>
    <t>012646D5</t>
  </si>
  <si>
    <t>012646D8</t>
  </si>
  <si>
    <t>012646FD</t>
  </si>
  <si>
    <t>012646H1</t>
  </si>
  <si>
    <t>012646HN</t>
  </si>
  <si>
    <t>012646IU</t>
  </si>
  <si>
    <t>012646IY</t>
  </si>
  <si>
    <t>012646KW</t>
  </si>
  <si>
    <t>012646L1</t>
  </si>
  <si>
    <t>012646LV</t>
  </si>
  <si>
    <t>012646NA</t>
  </si>
  <si>
    <t>012646NZ</t>
  </si>
  <si>
    <t>012646O0</t>
  </si>
  <si>
    <t>012646OQ</t>
  </si>
  <si>
    <t>012646OR</t>
  </si>
  <si>
    <t>012646OW</t>
  </si>
  <si>
    <t>012646RF</t>
  </si>
  <si>
    <t>012646SU</t>
  </si>
  <si>
    <t>012646SY</t>
  </si>
  <si>
    <t>012646TT</t>
  </si>
  <si>
    <t>012646TW</t>
  </si>
  <si>
    <t>012646UC</t>
  </si>
  <si>
    <t>012646VY</t>
  </si>
  <si>
    <t>012646WB</t>
  </si>
  <si>
    <t>012646WV</t>
  </si>
  <si>
    <t>012646X2</t>
  </si>
  <si>
    <t>012646XD</t>
  </si>
  <si>
    <t>012646XM</t>
  </si>
  <si>
    <t>012646YD</t>
  </si>
  <si>
    <t>012646YT</t>
  </si>
  <si>
    <t>012646Z1</t>
  </si>
  <si>
    <t>01264704</t>
  </si>
  <si>
    <t>0126470B</t>
  </si>
  <si>
    <t>0126470E</t>
  </si>
  <si>
    <t>0126471F</t>
  </si>
  <si>
    <t>01264752</t>
  </si>
  <si>
    <t>0126477K</t>
  </si>
  <si>
    <t>0126478M</t>
  </si>
  <si>
    <t>0126478Q</t>
  </si>
  <si>
    <t>0126478T</t>
  </si>
  <si>
    <t>01264798</t>
  </si>
  <si>
    <t>0126479J</t>
  </si>
  <si>
    <t>012647A3</t>
  </si>
  <si>
    <t>012647A4</t>
  </si>
  <si>
    <t>012647AK</t>
  </si>
  <si>
    <t>012647AR</t>
  </si>
  <si>
    <t>012647AW</t>
  </si>
  <si>
    <t>012647BF</t>
  </si>
  <si>
    <t>012647BL</t>
  </si>
  <si>
    <t>012647BV</t>
  </si>
  <si>
    <t>012647D7</t>
  </si>
  <si>
    <t>012647DM</t>
  </si>
  <si>
    <t>012647F0</t>
  </si>
  <si>
    <t>012647F5</t>
  </si>
  <si>
    <t>012647FY</t>
  </si>
  <si>
    <t>012647H5</t>
  </si>
  <si>
    <t>012647IY</t>
  </si>
  <si>
    <t>012647J3</t>
  </si>
  <si>
    <t>012647J8</t>
  </si>
  <si>
    <t>012647JV</t>
  </si>
  <si>
    <t>012647K4</t>
  </si>
  <si>
    <t>012647K6</t>
  </si>
  <si>
    <t>012647KJ</t>
  </si>
  <si>
    <t>012647LA</t>
  </si>
  <si>
    <t>012647LD</t>
  </si>
  <si>
    <t>012647M5</t>
  </si>
  <si>
    <t>012647MU</t>
  </si>
  <si>
    <t>012647NB</t>
  </si>
  <si>
    <t>012647NW</t>
  </si>
  <si>
    <t>012647QQ</t>
  </si>
  <si>
    <t>012647RG</t>
  </si>
  <si>
    <t>012647T9</t>
  </si>
  <si>
    <t>012647TA</t>
  </si>
  <si>
    <t>012647UT</t>
  </si>
  <si>
    <t>012647UW</t>
  </si>
  <si>
    <t>012647VQ</t>
  </si>
  <si>
    <t>012647WV</t>
  </si>
  <si>
    <t>012647XL</t>
  </si>
  <si>
    <t>012647XX</t>
  </si>
  <si>
    <t>012647YI</t>
  </si>
  <si>
    <t>012647ZI</t>
  </si>
  <si>
    <t>0126487I</t>
  </si>
  <si>
    <t>0126488P</t>
  </si>
  <si>
    <t>0126488Z</t>
  </si>
  <si>
    <t>0126489L</t>
  </si>
  <si>
    <t>012648AF</t>
  </si>
  <si>
    <t>012648AQ</t>
  </si>
  <si>
    <t>012648AV</t>
  </si>
  <si>
    <t>012648B6</t>
  </si>
  <si>
    <t>012648BH</t>
  </si>
  <si>
    <t>012648BK</t>
  </si>
  <si>
    <t>012648C6</t>
  </si>
  <si>
    <t>012648DI</t>
  </si>
  <si>
    <t>012648DP</t>
  </si>
  <si>
    <t>012648E1</t>
  </si>
  <si>
    <t>012648ET</t>
  </si>
  <si>
    <t>012648F3</t>
  </si>
  <si>
    <t>012648FK</t>
  </si>
  <si>
    <t>012648FR</t>
  </si>
  <si>
    <t>012648G2</t>
  </si>
  <si>
    <t>012648GJ</t>
  </si>
  <si>
    <t>012648H0</t>
  </si>
  <si>
    <t>012648IG</t>
  </si>
  <si>
    <t>012648IX</t>
  </si>
  <si>
    <t>012648JP</t>
  </si>
  <si>
    <t>012648JT</t>
  </si>
  <si>
    <t>012648KK</t>
  </si>
  <si>
    <t>012648KM</t>
  </si>
  <si>
    <t>012648L3</t>
  </si>
  <si>
    <t>012648L4</t>
  </si>
  <si>
    <t>012648L8</t>
  </si>
  <si>
    <t>012648M9</t>
  </si>
  <si>
    <t>012648MP</t>
  </si>
  <si>
    <t>012648MY</t>
  </si>
  <si>
    <t>012648N1</t>
  </si>
  <si>
    <t>012648NS</t>
  </si>
  <si>
    <t>012648PJ</t>
  </si>
  <si>
    <t>012648PO</t>
  </si>
  <si>
    <t>012648Q1</t>
  </si>
  <si>
    <t>012648QF</t>
  </si>
  <si>
    <t>012648QW</t>
  </si>
  <si>
    <t>012648RI</t>
  </si>
  <si>
    <t>012648SB</t>
  </si>
  <si>
    <t>012648T5</t>
  </si>
  <si>
    <t>012648TP</t>
  </si>
  <si>
    <t>012648TR</t>
  </si>
  <si>
    <t>012648UG</t>
  </si>
  <si>
    <t>012648UI</t>
  </si>
  <si>
    <t>012648UY</t>
  </si>
  <si>
    <t>012648VX</t>
  </si>
  <si>
    <t>012648WK</t>
  </si>
  <si>
    <t>01264900</t>
  </si>
  <si>
    <t>01264903</t>
  </si>
  <si>
    <t>01264905</t>
  </si>
  <si>
    <t>0126490K</t>
  </si>
  <si>
    <t>0126490S</t>
  </si>
  <si>
    <t>0126490W</t>
  </si>
  <si>
    <t>0126491B</t>
  </si>
  <si>
    <t>0126491F</t>
  </si>
  <si>
    <t>0126492U</t>
  </si>
  <si>
    <t>0126493F</t>
  </si>
  <si>
    <t>0126495H</t>
  </si>
  <si>
    <t>0126495Y</t>
  </si>
  <si>
    <t>0126497P</t>
  </si>
  <si>
    <t>01264980</t>
  </si>
  <si>
    <t>01264997</t>
  </si>
  <si>
    <t>012649GA</t>
  </si>
  <si>
    <t>012649LN</t>
  </si>
  <si>
    <t>012649M9</t>
  </si>
  <si>
    <t>012649MQ</t>
  </si>
  <si>
    <t>012649NC</t>
  </si>
  <si>
    <t>012649S4</t>
  </si>
  <si>
    <t>012649T0</t>
  </si>
  <si>
    <t>012649T1</t>
  </si>
  <si>
    <t>012649VN</t>
  </si>
  <si>
    <t>012649WG</t>
  </si>
  <si>
    <t>012649X7</t>
  </si>
  <si>
    <t>012649XD</t>
  </si>
  <si>
    <t>012649XM</t>
  </si>
  <si>
    <t>012649Y6</t>
  </si>
  <si>
    <t>012649YQ</t>
  </si>
  <si>
    <t>01265012</t>
  </si>
  <si>
    <t>0126501X</t>
  </si>
  <si>
    <t>0126502U</t>
  </si>
  <si>
    <t>01265031</t>
  </si>
  <si>
    <t>0126503D</t>
  </si>
  <si>
    <t>0126503V</t>
  </si>
  <si>
    <t>01265090</t>
  </si>
  <si>
    <t>0126509D</t>
  </si>
  <si>
    <t>0126509H</t>
  </si>
  <si>
    <t>012650AE</t>
  </si>
  <si>
    <t>012650AS</t>
  </si>
  <si>
    <t>012650CK</t>
  </si>
  <si>
    <t>012650CO</t>
  </si>
  <si>
    <t>012650CZ</t>
  </si>
  <si>
    <t>012650DV</t>
  </si>
  <si>
    <t>012650E6</t>
  </si>
  <si>
    <t>012650F3</t>
  </si>
  <si>
    <t>012650GG</t>
  </si>
  <si>
    <t>012650JZ</t>
  </si>
  <si>
    <t>012650K3</t>
  </si>
  <si>
    <t>012650KD</t>
  </si>
  <si>
    <t>012650KR</t>
  </si>
  <si>
    <t>012650MK</t>
  </si>
  <si>
    <t>012650N3</t>
  </si>
  <si>
    <t>012650N7</t>
  </si>
  <si>
    <t>012650PA</t>
  </si>
  <si>
    <t>012650PN</t>
  </si>
  <si>
    <t>012650Q6</t>
  </si>
  <si>
    <t>012650Q9</t>
  </si>
  <si>
    <t>012650RC</t>
  </si>
  <si>
    <t>012650TM</t>
  </si>
  <si>
    <t>012650UQ</t>
  </si>
  <si>
    <t>012650V4</t>
  </si>
  <si>
    <t>012650VQ</t>
  </si>
  <si>
    <t>012650W8</t>
  </si>
  <si>
    <t>012650WD</t>
  </si>
  <si>
    <t>012650WK</t>
  </si>
  <si>
    <t>012650ZT</t>
  </si>
  <si>
    <t>01265104</t>
  </si>
  <si>
    <t>0126510G</t>
  </si>
  <si>
    <t>0126511R</t>
  </si>
  <si>
    <t>01265129</t>
  </si>
  <si>
    <t>0126513F</t>
  </si>
  <si>
    <t>01265154</t>
  </si>
  <si>
    <t>0126515L</t>
  </si>
  <si>
    <t>0126515O</t>
  </si>
  <si>
    <t>01265182</t>
  </si>
  <si>
    <t>0126518G</t>
  </si>
  <si>
    <t>012651B0</t>
  </si>
  <si>
    <t>012651BF</t>
  </si>
  <si>
    <t>012651C8</t>
  </si>
  <si>
    <t>012651CP</t>
  </si>
  <si>
    <t>012651DQ</t>
  </si>
  <si>
    <t>012651DX</t>
  </si>
  <si>
    <t>012651EX</t>
  </si>
  <si>
    <t>012651F6</t>
  </si>
  <si>
    <t>012651FA</t>
  </si>
  <si>
    <t>012651GJ</t>
  </si>
  <si>
    <t>012651I6</t>
  </si>
  <si>
    <t>012651I7</t>
  </si>
  <si>
    <t>012651IZ</t>
  </si>
  <si>
    <t>012651JD</t>
  </si>
  <si>
    <t>012651K9</t>
  </si>
  <si>
    <t>012651KS</t>
  </si>
  <si>
    <t>012651M0</t>
  </si>
  <si>
    <t>012651MP</t>
  </si>
  <si>
    <t>012651NL</t>
  </si>
  <si>
    <t>012651O5</t>
  </si>
  <si>
    <t>012651OR</t>
  </si>
  <si>
    <t>012651PG</t>
  </si>
  <si>
    <t>012651QV</t>
  </si>
  <si>
    <t>012651RG</t>
  </si>
  <si>
    <t>012651RU</t>
  </si>
  <si>
    <t>012651TE</t>
  </si>
  <si>
    <t>012651VJ</t>
  </si>
  <si>
    <t>012651WR</t>
  </si>
  <si>
    <t>012651YC</t>
  </si>
  <si>
    <t>012651ZO</t>
  </si>
  <si>
    <t>012651ZR</t>
  </si>
  <si>
    <t>01265207</t>
  </si>
  <si>
    <t>0126520Q</t>
  </si>
  <si>
    <t>01265236</t>
  </si>
  <si>
    <t>0126523T</t>
  </si>
  <si>
    <t>0126523X</t>
  </si>
  <si>
    <t>01265242</t>
  </si>
  <si>
    <t>0126524C</t>
  </si>
  <si>
    <t>0126525D</t>
  </si>
  <si>
    <t>0126526O</t>
  </si>
  <si>
    <t>01265278</t>
  </si>
  <si>
    <t>0126527F</t>
  </si>
  <si>
    <t>0126528H</t>
  </si>
  <si>
    <t>0126528N</t>
  </si>
  <si>
    <t>0126529I</t>
  </si>
  <si>
    <t>012652AQ</t>
  </si>
  <si>
    <t>012652B8</t>
  </si>
  <si>
    <t>012652BT</t>
  </si>
  <si>
    <t>012652BV</t>
  </si>
  <si>
    <t>012652CA</t>
  </si>
  <si>
    <t>012652CE</t>
  </si>
  <si>
    <t>012652CK</t>
  </si>
  <si>
    <t>012652D5</t>
  </si>
  <si>
    <t>012652EP</t>
  </si>
  <si>
    <t>012652F3</t>
  </si>
  <si>
    <t>012652F6</t>
  </si>
  <si>
    <t>012652FF</t>
  </si>
  <si>
    <t>012652FJ</t>
  </si>
  <si>
    <t>012652GN</t>
  </si>
  <si>
    <t>012652HS</t>
  </si>
  <si>
    <t>012652IF</t>
  </si>
  <si>
    <t>012652IL</t>
  </si>
  <si>
    <t>012652JL</t>
  </si>
  <si>
    <t>012652KG</t>
  </si>
  <si>
    <t>012652KQ</t>
  </si>
  <si>
    <t>012652LV</t>
  </si>
  <si>
    <t>012652M3</t>
  </si>
  <si>
    <t>012652ML</t>
  </si>
  <si>
    <t>012652P3</t>
  </si>
  <si>
    <t>012652PA</t>
  </si>
  <si>
    <t>012652PQ</t>
  </si>
  <si>
    <t>012652PS</t>
  </si>
  <si>
    <t>012652QE</t>
  </si>
  <si>
    <t>012652TW</t>
  </si>
  <si>
    <t>012652TX</t>
  </si>
  <si>
    <t>012652UX</t>
  </si>
  <si>
    <t>012652XC</t>
  </si>
  <si>
    <t>012652XT</t>
  </si>
  <si>
    <t>012652Z0</t>
  </si>
  <si>
    <t>012652ZD</t>
  </si>
  <si>
    <t>012652ZU</t>
  </si>
  <si>
    <t>012652ZX</t>
  </si>
  <si>
    <t>01265301</t>
  </si>
  <si>
    <t>0126530E</t>
  </si>
  <si>
    <t>0126530L</t>
  </si>
  <si>
    <t>0126530Y</t>
  </si>
  <si>
    <t>01265312</t>
  </si>
  <si>
    <t>01265315</t>
  </si>
  <si>
    <t>0126531S</t>
  </si>
  <si>
    <t>0126531Z</t>
  </si>
  <si>
    <t>01265328</t>
  </si>
  <si>
    <t>0126532G</t>
  </si>
  <si>
    <t>0126532M</t>
  </si>
  <si>
    <t>0126537M</t>
  </si>
  <si>
    <t>0126539Z</t>
  </si>
  <si>
    <t>012653BK</t>
  </si>
  <si>
    <t>012653BN</t>
  </si>
  <si>
    <t>012653BS</t>
  </si>
  <si>
    <t>012653C9</t>
  </si>
  <si>
    <t>012653CW</t>
  </si>
  <si>
    <t>012653D2</t>
  </si>
  <si>
    <t>012653D9</t>
  </si>
  <si>
    <t>012653DS</t>
  </si>
  <si>
    <t>012653GI</t>
  </si>
  <si>
    <t>012653GW</t>
  </si>
  <si>
    <t>012653HZ</t>
  </si>
  <si>
    <t>012653JB</t>
  </si>
  <si>
    <t>012653JX</t>
  </si>
  <si>
    <t>012653LD</t>
  </si>
  <si>
    <t>012653MU</t>
  </si>
  <si>
    <t>012653OK</t>
  </si>
  <si>
    <t>012653ON</t>
  </si>
  <si>
    <t>012653P7</t>
  </si>
  <si>
    <t>012653PA</t>
  </si>
  <si>
    <t>012653PL</t>
  </si>
  <si>
    <t>012653QD</t>
  </si>
  <si>
    <t>012653RT</t>
  </si>
  <si>
    <t>012653X9</t>
  </si>
  <si>
    <t>012653XL</t>
  </si>
  <si>
    <t>012653XW</t>
  </si>
  <si>
    <t>012653Y8</t>
  </si>
  <si>
    <t>012653YY</t>
  </si>
  <si>
    <t>01265406</t>
  </si>
  <si>
    <t>0126540V</t>
  </si>
  <si>
    <t>0126541F</t>
  </si>
  <si>
    <t>0126541M</t>
  </si>
  <si>
    <t>0126541U</t>
  </si>
  <si>
    <t>0126541Y</t>
  </si>
  <si>
    <t>01265437</t>
  </si>
  <si>
    <t>0126543M</t>
  </si>
  <si>
    <t>0126543V</t>
  </si>
  <si>
    <t>01265447</t>
  </si>
  <si>
    <t>01265449</t>
  </si>
  <si>
    <t>0126544O</t>
  </si>
  <si>
    <t>0126544R</t>
  </si>
  <si>
    <t>0126544U</t>
  </si>
  <si>
    <t>01265455</t>
  </si>
  <si>
    <t>0126545D</t>
  </si>
  <si>
    <t>0126545E</t>
  </si>
  <si>
    <t>0126546E</t>
  </si>
  <si>
    <t>0126546S</t>
  </si>
  <si>
    <t>01265471</t>
  </si>
  <si>
    <t>012654AQ</t>
  </si>
  <si>
    <t>012654C8</t>
  </si>
  <si>
    <t>012654CO</t>
  </si>
  <si>
    <t>012654CS</t>
  </si>
  <si>
    <t>012654DP</t>
  </si>
  <si>
    <t>012654DU</t>
  </si>
  <si>
    <t>012654E8</t>
  </si>
  <si>
    <t>012654FL</t>
  </si>
  <si>
    <t>012654FQ</t>
  </si>
  <si>
    <t>012654FZ</t>
  </si>
  <si>
    <t>012654GE</t>
  </si>
  <si>
    <t>012654J3</t>
  </si>
  <si>
    <t>012654JS</t>
  </si>
  <si>
    <t>012654KL</t>
  </si>
  <si>
    <t>012654NJ</t>
  </si>
  <si>
    <t>012654NP</t>
  </si>
  <si>
    <t>012654O4</t>
  </si>
  <si>
    <t>012654OS</t>
  </si>
  <si>
    <t>012654PO</t>
  </si>
  <si>
    <t>012654PQ</t>
  </si>
  <si>
    <t>012654QS</t>
  </si>
  <si>
    <t>012654R2</t>
  </si>
  <si>
    <t>012654RL</t>
  </si>
  <si>
    <t>012654RO</t>
  </si>
  <si>
    <t>012654RU</t>
  </si>
  <si>
    <t>012654RX</t>
  </si>
  <si>
    <t>012654S6</t>
  </si>
  <si>
    <t>012654SX</t>
  </si>
  <si>
    <t>012654T1</t>
  </si>
  <si>
    <t>012654TW</t>
  </si>
  <si>
    <t>012654WM</t>
  </si>
  <si>
    <t>0126550F</t>
  </si>
  <si>
    <t>01265510</t>
  </si>
  <si>
    <t>01265514</t>
  </si>
  <si>
    <t>0126552F</t>
  </si>
  <si>
    <t>0126552X</t>
  </si>
  <si>
    <t>01265554</t>
  </si>
  <si>
    <t>0126558D</t>
  </si>
  <si>
    <t>0126559M</t>
  </si>
  <si>
    <t>012655A7</t>
  </si>
  <si>
    <t>012655AL</t>
  </si>
  <si>
    <t>012655BL</t>
  </si>
  <si>
    <t>012655D9</t>
  </si>
  <si>
    <t>012655DB</t>
  </si>
  <si>
    <t>012655DY</t>
  </si>
  <si>
    <t>012655E9</t>
  </si>
  <si>
    <t>012655EJ</t>
  </si>
  <si>
    <t>012655F3</t>
  </si>
  <si>
    <t>012655F5</t>
  </si>
  <si>
    <t>012655FS</t>
  </si>
  <si>
    <t>012655FY</t>
  </si>
  <si>
    <t>012655G5</t>
  </si>
  <si>
    <t>012655G7</t>
  </si>
  <si>
    <t>012655GW</t>
  </si>
  <si>
    <t>012655GX</t>
  </si>
  <si>
    <t>012655H0</t>
  </si>
  <si>
    <t>012655HO</t>
  </si>
  <si>
    <t>012655IM</t>
  </si>
  <si>
    <t>012655IR</t>
  </si>
  <si>
    <t>012655J6</t>
  </si>
  <si>
    <t>012655M6</t>
  </si>
  <si>
    <t>012655MK</t>
  </si>
  <si>
    <t>012655N4</t>
  </si>
  <si>
    <t>012655ND</t>
  </si>
  <si>
    <t>012655NG</t>
  </si>
  <si>
    <t>012655O5</t>
  </si>
  <si>
    <t>012655OA</t>
  </si>
  <si>
    <t>012655OB</t>
  </si>
  <si>
    <t>012655OO</t>
  </si>
  <si>
    <t>012655PM</t>
  </si>
  <si>
    <t>012655Q7</t>
  </si>
  <si>
    <t>012655QD</t>
  </si>
  <si>
    <t>012655QX</t>
  </si>
  <si>
    <t>012655RC</t>
  </si>
  <si>
    <t>012655RG</t>
  </si>
  <si>
    <t>012655RI</t>
  </si>
  <si>
    <t>012655RL</t>
  </si>
  <si>
    <t>012655RW</t>
  </si>
  <si>
    <t>012655S8</t>
  </si>
  <si>
    <t>012655SH</t>
  </si>
  <si>
    <t>012655WC</t>
  </si>
  <si>
    <t>012655WL</t>
  </si>
  <si>
    <t>012655XS</t>
  </si>
  <si>
    <t>012655Y8</t>
  </si>
  <si>
    <t>0126560G</t>
  </si>
  <si>
    <t>0126560M</t>
  </si>
  <si>
    <t>01265611</t>
  </si>
  <si>
    <t>01265625</t>
  </si>
  <si>
    <t>0126562Q</t>
  </si>
  <si>
    <t>0126563V</t>
  </si>
  <si>
    <t>0126564V</t>
  </si>
  <si>
    <t>0126566J</t>
  </si>
  <si>
    <t>0126568N</t>
  </si>
  <si>
    <t>01265699</t>
  </si>
  <si>
    <t>0126569T</t>
  </si>
  <si>
    <t>012656AF</t>
  </si>
  <si>
    <t>012656BH</t>
  </si>
  <si>
    <t>012656BK</t>
  </si>
  <si>
    <t>012656C6</t>
  </si>
  <si>
    <t>012656D8</t>
  </si>
  <si>
    <t>012656DD</t>
  </si>
  <si>
    <t>012656DI</t>
  </si>
  <si>
    <t>012656EF</t>
  </si>
  <si>
    <t>012656IU</t>
  </si>
  <si>
    <t>012656IZ</t>
  </si>
  <si>
    <t>012656KU</t>
  </si>
  <si>
    <t>012656KY</t>
  </si>
  <si>
    <t>012656L4</t>
  </si>
  <si>
    <t>012656LP</t>
  </si>
  <si>
    <t>012656MS</t>
  </si>
  <si>
    <t>012656NA</t>
  </si>
  <si>
    <t>012656NC</t>
  </si>
  <si>
    <t>012656O2</t>
  </si>
  <si>
    <t>012656Q2</t>
  </si>
  <si>
    <t>012656QF</t>
  </si>
  <si>
    <t>012656RG</t>
  </si>
  <si>
    <t>012656RP</t>
  </si>
  <si>
    <t>012656SO</t>
  </si>
  <si>
    <t>012656UL</t>
  </si>
  <si>
    <t>012656VO</t>
  </si>
  <si>
    <t>012656WD</t>
  </si>
  <si>
    <t>012656WL</t>
  </si>
  <si>
    <t>012656YP</t>
  </si>
  <si>
    <t>012656ZA</t>
  </si>
  <si>
    <t>012656ZJ</t>
  </si>
  <si>
    <t>0126573H</t>
  </si>
  <si>
    <t>01265745</t>
  </si>
  <si>
    <t>01265752</t>
  </si>
  <si>
    <t>01265753</t>
  </si>
  <si>
    <t>0126575V</t>
  </si>
  <si>
    <t>01265762</t>
  </si>
  <si>
    <t>0126576J</t>
  </si>
  <si>
    <t>01265775</t>
  </si>
  <si>
    <t>0126579I</t>
  </si>
  <si>
    <t>0126579O</t>
  </si>
  <si>
    <t>0126579V</t>
  </si>
  <si>
    <t>012657BG</t>
  </si>
  <si>
    <t>012657C2</t>
  </si>
  <si>
    <t>012657CS</t>
  </si>
  <si>
    <t>012657E0</t>
  </si>
  <si>
    <t>012657E5</t>
  </si>
  <si>
    <t>012657GQ</t>
  </si>
  <si>
    <t>012657HU</t>
  </si>
  <si>
    <t>012657IH</t>
  </si>
  <si>
    <t>012657IW</t>
  </si>
  <si>
    <t>012657MN</t>
  </si>
  <si>
    <t>012657NI</t>
  </si>
  <si>
    <t>012657O6</t>
  </si>
  <si>
    <t>012657PC</t>
  </si>
  <si>
    <t>012657QQ</t>
  </si>
  <si>
    <t>012657S4</t>
  </si>
  <si>
    <t>012657SW</t>
  </si>
  <si>
    <t>012657TB</t>
  </si>
  <si>
    <t>012657U1</t>
  </si>
  <si>
    <t>012657V4</t>
  </si>
  <si>
    <t>012657V6</t>
  </si>
  <si>
    <t>012657VK</t>
  </si>
  <si>
    <t>012657VT</t>
  </si>
  <si>
    <t>012657WG</t>
  </si>
  <si>
    <t>012657XV</t>
  </si>
  <si>
    <t>01265811</t>
  </si>
  <si>
    <t>01265812</t>
  </si>
  <si>
    <t>01265815</t>
  </si>
  <si>
    <t>0126581M</t>
  </si>
  <si>
    <t>0126581R</t>
  </si>
  <si>
    <t>0126582B</t>
  </si>
  <si>
    <t>0126582G</t>
  </si>
  <si>
    <t>0126582P</t>
  </si>
  <si>
    <t>0126584W</t>
  </si>
  <si>
    <t>0126585Z</t>
  </si>
  <si>
    <t>01265887</t>
  </si>
  <si>
    <t>0126588Y</t>
  </si>
  <si>
    <t>01265897</t>
  </si>
  <si>
    <t>0126589Q</t>
  </si>
  <si>
    <t>012658A9</t>
  </si>
  <si>
    <t>012658AL</t>
  </si>
  <si>
    <t>012658D6</t>
  </si>
  <si>
    <t>012658DY</t>
  </si>
  <si>
    <t>012658FO</t>
  </si>
  <si>
    <t>012658GF</t>
  </si>
  <si>
    <t>012658H4</t>
  </si>
  <si>
    <t>012658HW</t>
  </si>
  <si>
    <t>012658JJ</t>
  </si>
  <si>
    <t>012658K3</t>
  </si>
  <si>
    <t>012658K7</t>
  </si>
  <si>
    <t>012658KT</t>
  </si>
  <si>
    <t>012658L1</t>
  </si>
  <si>
    <t>012658LI</t>
  </si>
  <si>
    <t>012658MA</t>
  </si>
  <si>
    <t>012658MN</t>
  </si>
  <si>
    <t>012658N6</t>
  </si>
  <si>
    <t>012658N9</t>
  </si>
  <si>
    <t>012658NQ</t>
  </si>
  <si>
    <t>012658NS</t>
  </si>
  <si>
    <t>012658O0</t>
  </si>
  <si>
    <t>012658O8</t>
  </si>
  <si>
    <t>012658OH</t>
  </si>
  <si>
    <t>012658OY</t>
  </si>
  <si>
    <t>012658Q5</t>
  </si>
  <si>
    <t>012658SG</t>
  </si>
  <si>
    <t>012658TL</t>
  </si>
  <si>
    <t>012658WO</t>
  </si>
  <si>
    <t>012658XZ</t>
  </si>
  <si>
    <t>012658Z6</t>
  </si>
  <si>
    <t>012658ZR</t>
  </si>
  <si>
    <t>01265915</t>
  </si>
  <si>
    <t>0126592I</t>
  </si>
  <si>
    <t>0126593J</t>
  </si>
  <si>
    <t>0126596O</t>
  </si>
  <si>
    <t>0126596Q</t>
  </si>
  <si>
    <t>0126598N</t>
  </si>
  <si>
    <t>0126598O</t>
  </si>
  <si>
    <t>0126599G</t>
  </si>
  <si>
    <t>012659AT</t>
  </si>
  <si>
    <t>012659C0</t>
  </si>
  <si>
    <t>012659D4</t>
  </si>
  <si>
    <t>012659DN</t>
  </si>
  <si>
    <t>012659E8</t>
  </si>
  <si>
    <t>012659EA</t>
  </si>
  <si>
    <t>012659EI</t>
  </si>
  <si>
    <t>012659EK</t>
  </si>
  <si>
    <t>012659EP</t>
  </si>
  <si>
    <t>012659GN</t>
  </si>
  <si>
    <t>012659GU</t>
  </si>
  <si>
    <t>012659H0</t>
  </si>
  <si>
    <t>012659HS</t>
  </si>
  <si>
    <t>012659IH</t>
  </si>
  <si>
    <t>012659IV</t>
  </si>
  <si>
    <t>012659JA</t>
  </si>
  <si>
    <t>012659JW</t>
  </si>
  <si>
    <t>012659JY</t>
  </si>
  <si>
    <t>012659L8</t>
  </si>
  <si>
    <t>012659LQ</t>
  </si>
  <si>
    <t>012659MN</t>
  </si>
  <si>
    <t>012659MU</t>
  </si>
  <si>
    <t>012659MV</t>
  </si>
  <si>
    <t>012659NM</t>
  </si>
  <si>
    <t>012659OD</t>
  </si>
  <si>
    <t>012659P5</t>
  </si>
  <si>
    <t>012659PC</t>
  </si>
  <si>
    <t>012659PT</t>
  </si>
  <si>
    <t>012659QA</t>
  </si>
  <si>
    <t>012659QD</t>
  </si>
  <si>
    <t>012659QK</t>
  </si>
  <si>
    <t>012659TJ</t>
  </si>
  <si>
    <t>012659V6</t>
  </si>
  <si>
    <t>0126600Y</t>
  </si>
  <si>
    <t>01266013</t>
  </si>
  <si>
    <t>0126601X</t>
  </si>
  <si>
    <t>0126601Z</t>
  </si>
  <si>
    <t>01266037</t>
  </si>
  <si>
    <t>0126603Y</t>
  </si>
  <si>
    <t>0126604D</t>
  </si>
  <si>
    <t>0126604U</t>
  </si>
  <si>
    <t>01266053</t>
  </si>
  <si>
    <t>0126605E</t>
  </si>
  <si>
    <t>0126605L</t>
  </si>
  <si>
    <t>0126605M</t>
  </si>
  <si>
    <t>0126605X</t>
  </si>
  <si>
    <t>01266066</t>
  </si>
  <si>
    <t>0126607E</t>
  </si>
  <si>
    <t>0126607Q</t>
  </si>
  <si>
    <t>0126608K</t>
  </si>
  <si>
    <t>01266099</t>
  </si>
  <si>
    <t>012660B9</t>
  </si>
  <si>
    <t>012660C4</t>
  </si>
  <si>
    <t>012660CM</t>
  </si>
  <si>
    <t>012660CT</t>
  </si>
  <si>
    <t>012660CX</t>
  </si>
  <si>
    <t>012660DR</t>
  </si>
  <si>
    <t>012660E8</t>
  </si>
  <si>
    <t>012660EP</t>
  </si>
  <si>
    <t>012660ES</t>
  </si>
  <si>
    <t>012660FF</t>
  </si>
  <si>
    <t>012660G4</t>
  </si>
  <si>
    <t>012660GA</t>
  </si>
  <si>
    <t>012660GE</t>
  </si>
  <si>
    <t>012660HG</t>
  </si>
  <si>
    <t>012660HK</t>
  </si>
  <si>
    <t>012660HZ</t>
  </si>
  <si>
    <t>012660J3</t>
  </si>
  <si>
    <t>012660KD</t>
  </si>
  <si>
    <t>012660MH</t>
  </si>
  <si>
    <t>012660MO</t>
  </si>
  <si>
    <t>012660N9</t>
  </si>
  <si>
    <t>012660NC</t>
  </si>
  <si>
    <t>012660OA</t>
  </si>
  <si>
    <t>012660OW</t>
  </si>
  <si>
    <t>012660PJ</t>
  </si>
  <si>
    <t>012660PK</t>
  </si>
  <si>
    <t>012660QB</t>
  </si>
  <si>
    <t>012660S4</t>
  </si>
  <si>
    <t>012660S5</t>
  </si>
  <si>
    <t>012660TA</t>
  </si>
  <si>
    <t>012660TD</t>
  </si>
  <si>
    <t>012660TP</t>
  </si>
  <si>
    <t>012660UD</t>
  </si>
  <si>
    <t>012660UV</t>
  </si>
  <si>
    <t>012660VF</t>
  </si>
  <si>
    <t>012660WG</t>
  </si>
  <si>
    <t>012660Y1</t>
  </si>
  <si>
    <t>012660YA</t>
  </si>
  <si>
    <t>012660ZW</t>
  </si>
  <si>
    <t>012660ZY</t>
  </si>
  <si>
    <t>01266105</t>
  </si>
  <si>
    <t>01266107</t>
  </si>
  <si>
    <t>0126610K</t>
  </si>
  <si>
    <t>0126611C</t>
  </si>
  <si>
    <t>0126611S</t>
  </si>
  <si>
    <t>0126611W</t>
  </si>
  <si>
    <t>0126614U</t>
  </si>
  <si>
    <t>0126615N</t>
  </si>
  <si>
    <t>0126615Z</t>
  </si>
  <si>
    <t>01266179</t>
  </si>
  <si>
    <t>01266192</t>
  </si>
  <si>
    <t>012661AM</t>
  </si>
  <si>
    <t>012661AZ</t>
  </si>
  <si>
    <t>012661BI</t>
  </si>
  <si>
    <t>012661BU</t>
  </si>
  <si>
    <t>012661C5</t>
  </si>
  <si>
    <t>012661CY</t>
  </si>
  <si>
    <t>012661E6</t>
  </si>
  <si>
    <t>012661F1</t>
  </si>
  <si>
    <t>012661G4</t>
  </si>
  <si>
    <t>012661GV</t>
  </si>
  <si>
    <t>012661IF</t>
  </si>
  <si>
    <t>012661IG</t>
  </si>
  <si>
    <t>012661J5</t>
  </si>
  <si>
    <t>012661JK</t>
  </si>
  <si>
    <t>012661KR</t>
  </si>
  <si>
    <t>012661LC</t>
  </si>
  <si>
    <t>012661MD</t>
  </si>
  <si>
    <t>012661MI</t>
  </si>
  <si>
    <t>012661NG</t>
  </si>
  <si>
    <t>012661NL</t>
  </si>
  <si>
    <t>012661O6</t>
  </si>
  <si>
    <t>012661PF</t>
  </si>
  <si>
    <t>012661PP</t>
  </si>
  <si>
    <t>012661QM</t>
  </si>
  <si>
    <t>012661S5</t>
  </si>
  <si>
    <t>012661SE</t>
  </si>
  <si>
    <t>012661T5</t>
  </si>
  <si>
    <t>012661VD</t>
  </si>
  <si>
    <t>012661VW</t>
  </si>
  <si>
    <t>012661W1</t>
  </si>
  <si>
    <t>012661X1</t>
  </si>
  <si>
    <t>012661XC</t>
  </si>
  <si>
    <t>012661XH</t>
  </si>
  <si>
    <t>012661XQ</t>
  </si>
  <si>
    <t>012661Y0</t>
  </si>
  <si>
    <t>012661YB</t>
  </si>
  <si>
    <t>012661YJ</t>
  </si>
  <si>
    <t>012661YM</t>
  </si>
  <si>
    <t>012661YP</t>
  </si>
  <si>
    <t>012661YU</t>
  </si>
  <si>
    <t>0126620Q</t>
  </si>
  <si>
    <t>01266216</t>
  </si>
  <si>
    <t>01266219</t>
  </si>
  <si>
    <t>0126621C</t>
  </si>
  <si>
    <t>0126621W</t>
  </si>
  <si>
    <t>0126621Z</t>
  </si>
  <si>
    <t>0126622B</t>
  </si>
  <si>
    <t>0126625C</t>
  </si>
  <si>
    <t>01266263</t>
  </si>
  <si>
    <t>01266279</t>
  </si>
  <si>
    <t>0126628N</t>
  </si>
  <si>
    <t>0126628X</t>
  </si>
  <si>
    <t>0126629T</t>
  </si>
  <si>
    <t>012662AD</t>
  </si>
  <si>
    <t>012662AY</t>
  </si>
  <si>
    <t>012662B9</t>
  </si>
  <si>
    <t>012662BK</t>
  </si>
  <si>
    <t>012662BS</t>
  </si>
  <si>
    <t>012662DB</t>
  </si>
  <si>
    <t>012662G8</t>
  </si>
  <si>
    <t>012662HQ</t>
  </si>
  <si>
    <t>012662II</t>
  </si>
  <si>
    <t>012662J4</t>
  </si>
  <si>
    <t>012662JK</t>
  </si>
  <si>
    <t>012662KB</t>
  </si>
  <si>
    <t>012662LB</t>
  </si>
  <si>
    <t>012662M7</t>
  </si>
  <si>
    <t>012662M9</t>
  </si>
  <si>
    <t>012662MV</t>
  </si>
  <si>
    <t>012662N1</t>
  </si>
  <si>
    <t>012662N9</t>
  </si>
  <si>
    <t>012662ND</t>
  </si>
  <si>
    <t>012662NO</t>
  </si>
  <si>
    <t>012662NP</t>
  </si>
  <si>
    <t>012662OE</t>
  </si>
  <si>
    <t>012662OF</t>
  </si>
  <si>
    <t>012662OV</t>
  </si>
  <si>
    <t>012662P0</t>
  </si>
  <si>
    <t>012662P1</t>
  </si>
  <si>
    <t>012662P7</t>
  </si>
  <si>
    <t>012662PE</t>
  </si>
  <si>
    <t>012662QA</t>
  </si>
  <si>
    <t>012662QD</t>
  </si>
  <si>
    <t>012662QJ</t>
  </si>
  <si>
    <t>012662R5</t>
  </si>
  <si>
    <t>012662RF</t>
  </si>
  <si>
    <t>012662RS</t>
  </si>
  <si>
    <t>012662S1</t>
  </si>
  <si>
    <t>012662SA</t>
  </si>
  <si>
    <t>012662SN</t>
  </si>
  <si>
    <t>012662SR</t>
  </si>
  <si>
    <t>012662SV</t>
  </si>
  <si>
    <t>012662VG</t>
  </si>
  <si>
    <t>012662W1</t>
  </si>
  <si>
    <t>012662X3</t>
  </si>
  <si>
    <t>012662X8</t>
  </si>
  <si>
    <t>012662YA</t>
  </si>
  <si>
    <t>0126631G</t>
  </si>
  <si>
    <t>0126631Y</t>
  </si>
  <si>
    <t>0126632B</t>
  </si>
  <si>
    <t>0126632D</t>
  </si>
  <si>
    <t>0126632K</t>
  </si>
  <si>
    <t>01266332</t>
  </si>
  <si>
    <t>01266353</t>
  </si>
  <si>
    <t>0126635F</t>
  </si>
  <si>
    <t>0126635H</t>
  </si>
  <si>
    <t>0126635I</t>
  </si>
  <si>
    <t>0126636J</t>
  </si>
  <si>
    <t>0126636X</t>
  </si>
  <si>
    <t>0126636Z</t>
  </si>
  <si>
    <t>0126637M</t>
  </si>
  <si>
    <t>01266395</t>
  </si>
  <si>
    <t>012663A2</t>
  </si>
  <si>
    <t>012663AI</t>
  </si>
  <si>
    <t>012663B8</t>
  </si>
  <si>
    <t>012663BJ</t>
  </si>
  <si>
    <t>012663C9</t>
  </si>
  <si>
    <t>012663CY</t>
  </si>
  <si>
    <t>012663D2</t>
  </si>
  <si>
    <t>012663EE</t>
  </si>
  <si>
    <t>012663EQ</t>
  </si>
  <si>
    <t>012663EU</t>
  </si>
  <si>
    <t>012663G5</t>
  </si>
  <si>
    <t>012663I0</t>
  </si>
  <si>
    <t>012663IK</t>
  </si>
  <si>
    <t>012663J3</t>
  </si>
  <si>
    <t>012663J7</t>
  </si>
  <si>
    <t>012663K4</t>
  </si>
  <si>
    <t>012663KU</t>
  </si>
  <si>
    <t>012663KV</t>
  </si>
  <si>
    <t>012663LC</t>
  </si>
  <si>
    <t>012663M9</t>
  </si>
  <si>
    <t>012663P9</t>
  </si>
  <si>
    <t>012663PH</t>
  </si>
  <si>
    <t>012663QI</t>
  </si>
  <si>
    <t>012663RG</t>
  </si>
  <si>
    <t>012663RW</t>
  </si>
  <si>
    <t>012663S1</t>
  </si>
  <si>
    <t>012663SE</t>
  </si>
  <si>
    <t>012663SF</t>
  </si>
  <si>
    <t>012663SU</t>
  </si>
  <si>
    <t>012663U2</t>
  </si>
  <si>
    <t>012663US</t>
  </si>
  <si>
    <t>012663V4</t>
  </si>
  <si>
    <t>012663V5</t>
  </si>
  <si>
    <t>012663VW</t>
  </si>
  <si>
    <t>012663YB</t>
  </si>
  <si>
    <t>01266414</t>
  </si>
  <si>
    <t>01266496</t>
  </si>
  <si>
    <t>0126649J</t>
  </si>
  <si>
    <t>012664BD</t>
  </si>
  <si>
    <t>012664BM</t>
  </si>
  <si>
    <t>012664C5</t>
  </si>
  <si>
    <t>012664CK</t>
  </si>
  <si>
    <t>012664E2</t>
  </si>
  <si>
    <t>012664EK</t>
  </si>
  <si>
    <t>012664FQ</t>
  </si>
  <si>
    <t>012664GE</t>
  </si>
  <si>
    <t>012664HG</t>
  </si>
  <si>
    <t>012664IJ</t>
  </si>
  <si>
    <t>012664IR</t>
  </si>
  <si>
    <t>012664J6</t>
  </si>
  <si>
    <t>012664KD</t>
  </si>
  <si>
    <t>012664KG</t>
  </si>
  <si>
    <t>012664KP</t>
  </si>
  <si>
    <t>012664KX</t>
  </si>
  <si>
    <t>012664PK</t>
  </si>
  <si>
    <t>012664PY</t>
  </si>
  <si>
    <t>012664Q2</t>
  </si>
  <si>
    <t>012664QR</t>
  </si>
  <si>
    <t>012664RF</t>
  </si>
  <si>
    <t>012664S2</t>
  </si>
  <si>
    <t>012664T5</t>
  </si>
  <si>
    <t>012664T7</t>
  </si>
  <si>
    <t>012664UM</t>
  </si>
  <si>
    <t>012664UT</t>
  </si>
  <si>
    <t>012664V0</t>
  </si>
  <si>
    <t>012664VB</t>
  </si>
  <si>
    <t>012664WO</t>
  </si>
  <si>
    <t>012664XE</t>
  </si>
  <si>
    <t>012664XS</t>
  </si>
  <si>
    <t>012664YA</t>
  </si>
  <si>
    <t>012664YO</t>
  </si>
  <si>
    <t>012664Z2</t>
  </si>
  <si>
    <t>012664Z5</t>
  </si>
  <si>
    <t>01266505</t>
  </si>
  <si>
    <t>0126651F</t>
  </si>
  <si>
    <t>0126651V</t>
  </si>
  <si>
    <t>0126651W</t>
  </si>
  <si>
    <t>01266524</t>
  </si>
  <si>
    <t>0126653E</t>
  </si>
  <si>
    <t>01266550</t>
  </si>
  <si>
    <t>0126656J</t>
  </si>
  <si>
    <t>0126656W</t>
  </si>
  <si>
    <t>0126656X</t>
  </si>
  <si>
    <t>01266596</t>
  </si>
  <si>
    <t>012665BI</t>
  </si>
  <si>
    <t>012665BN</t>
  </si>
  <si>
    <t>012665C9</t>
  </si>
  <si>
    <t>012665CC</t>
  </si>
  <si>
    <t>012665CS</t>
  </si>
  <si>
    <t>012665DD</t>
  </si>
  <si>
    <t>012665E7</t>
  </si>
  <si>
    <t>012665FA</t>
  </si>
  <si>
    <t>012665FK</t>
  </si>
  <si>
    <t>012665FN</t>
  </si>
  <si>
    <t>012665K4</t>
  </si>
  <si>
    <t>012665KA</t>
  </si>
  <si>
    <t>012665L6</t>
  </si>
  <si>
    <t>012665MN</t>
  </si>
  <si>
    <t>012665N4</t>
  </si>
  <si>
    <t>012665P3</t>
  </si>
  <si>
    <t>012665PH</t>
  </si>
  <si>
    <t>012665PY</t>
  </si>
  <si>
    <t>012665QC</t>
  </si>
  <si>
    <t>012665QH</t>
  </si>
  <si>
    <t>012665R3</t>
  </si>
  <si>
    <t>012665RM</t>
  </si>
  <si>
    <t>012665S6</t>
  </si>
  <si>
    <t>012665S9</t>
  </si>
  <si>
    <t>012665SM</t>
  </si>
  <si>
    <t>012665SN</t>
  </si>
  <si>
    <t>012665ST</t>
  </si>
  <si>
    <t>012665TC</t>
  </si>
  <si>
    <t>012665V5</t>
  </si>
  <si>
    <t>012665WW</t>
  </si>
  <si>
    <t>012665X6</t>
  </si>
  <si>
    <t>012665XL</t>
  </si>
  <si>
    <t>012665Y0</t>
  </si>
  <si>
    <t>012665YQ</t>
  </si>
  <si>
    <t>012665YU</t>
  </si>
  <si>
    <t>012665Z2</t>
  </si>
  <si>
    <t>012665Z6</t>
  </si>
  <si>
    <t>01266617</t>
  </si>
  <si>
    <t>0126661S</t>
  </si>
  <si>
    <t>0126661X</t>
  </si>
  <si>
    <t>01266634</t>
  </si>
  <si>
    <t>0126665J</t>
  </si>
  <si>
    <t>0126666I</t>
  </si>
  <si>
    <t>01266678</t>
  </si>
  <si>
    <t>0126667Z</t>
  </si>
  <si>
    <t>0126668Y</t>
  </si>
  <si>
    <t>0126669Q</t>
  </si>
  <si>
    <t>0126669W</t>
  </si>
  <si>
    <t>012666AS</t>
  </si>
  <si>
    <t>012666BZ</t>
  </si>
  <si>
    <t>012666CJ</t>
  </si>
  <si>
    <t>012666CL</t>
  </si>
  <si>
    <t>012666CQ</t>
  </si>
  <si>
    <t>012666DD</t>
  </si>
  <si>
    <t>012666DI</t>
  </si>
  <si>
    <t>012666EP</t>
  </si>
  <si>
    <t>012666ET</t>
  </si>
  <si>
    <t>012666EZ</t>
  </si>
  <si>
    <t>012666IC</t>
  </si>
  <si>
    <t>012666J8</t>
  </si>
  <si>
    <t>012666JM</t>
  </si>
  <si>
    <t>012666JR</t>
  </si>
  <si>
    <t>012666LE</t>
  </si>
  <si>
    <t>012666LH</t>
  </si>
  <si>
    <t>012666LX</t>
  </si>
  <si>
    <t>012666N6</t>
  </si>
  <si>
    <t>012666PA</t>
  </si>
  <si>
    <t>012666SP</t>
  </si>
  <si>
    <t>012666SS</t>
  </si>
  <si>
    <t>012666T3</t>
  </si>
  <si>
    <t>012666V7</t>
  </si>
  <si>
    <t>012666V8</t>
  </si>
  <si>
    <t>012666VC</t>
  </si>
  <si>
    <t>012666VR</t>
  </si>
  <si>
    <t>012666VZ</t>
  </si>
  <si>
    <t>012666W3</t>
  </si>
  <si>
    <t>012666WB</t>
  </si>
  <si>
    <t>012666WF</t>
  </si>
  <si>
    <t>012666WK</t>
  </si>
  <si>
    <t>012666WR</t>
  </si>
  <si>
    <t>012666XB</t>
  </si>
  <si>
    <t>012666XC</t>
  </si>
  <si>
    <t>012666XL</t>
  </si>
  <si>
    <t>012666XQ</t>
  </si>
  <si>
    <t>01266707</t>
  </si>
  <si>
    <t>0126670I</t>
  </si>
  <si>
    <t>0126670L</t>
  </si>
  <si>
    <t>0126670M</t>
  </si>
  <si>
    <t>01266712</t>
  </si>
  <si>
    <t>01266723</t>
  </si>
  <si>
    <t>0126675W</t>
  </si>
  <si>
    <t>0126676L</t>
  </si>
  <si>
    <t>0126676M</t>
  </si>
  <si>
    <t>01266775</t>
  </si>
  <si>
    <t>0126677I</t>
  </si>
  <si>
    <t>0126677U</t>
  </si>
  <si>
    <t>0126678C</t>
  </si>
  <si>
    <t>01266797</t>
  </si>
  <si>
    <t>0126679A</t>
  </si>
  <si>
    <t>012667A2</t>
  </si>
  <si>
    <t>012667A4</t>
  </si>
  <si>
    <t>012667EJ</t>
  </si>
  <si>
    <t>012667IC</t>
  </si>
  <si>
    <t>012667IL</t>
  </si>
  <si>
    <t>012667IT</t>
  </si>
  <si>
    <t>012667JO</t>
  </si>
  <si>
    <t>012667JS</t>
  </si>
  <si>
    <t>012667K3</t>
  </si>
  <si>
    <t>012667K7</t>
  </si>
  <si>
    <t>012667KC</t>
  </si>
  <si>
    <t>012667L9</t>
  </si>
  <si>
    <t>012667MN</t>
  </si>
  <si>
    <t>012667N0</t>
  </si>
  <si>
    <t>012667NZ</t>
  </si>
  <si>
    <t>012667O5</t>
  </si>
  <si>
    <t>012667OJ</t>
  </si>
  <si>
    <t>012667OO</t>
  </si>
  <si>
    <t>012667QG</t>
  </si>
  <si>
    <t>012667QO</t>
  </si>
  <si>
    <t>012667RY</t>
  </si>
  <si>
    <t>012667S9</t>
  </si>
  <si>
    <t>012667SR</t>
  </si>
  <si>
    <t>012667T7</t>
  </si>
  <si>
    <t>012667UX</t>
  </si>
  <si>
    <t>012667V8</t>
  </si>
  <si>
    <t>012667VF</t>
  </si>
  <si>
    <t>012667VU</t>
  </si>
  <si>
    <t>012667YH</t>
  </si>
  <si>
    <t>012667ZI</t>
  </si>
  <si>
    <t>012667ZU</t>
  </si>
  <si>
    <t>01266803</t>
  </si>
  <si>
    <t>0126680A</t>
  </si>
  <si>
    <t>0126680D</t>
  </si>
  <si>
    <t>0126680U</t>
  </si>
  <si>
    <t>0126681N</t>
  </si>
  <si>
    <t>0126681U</t>
  </si>
  <si>
    <t>01266822</t>
  </si>
  <si>
    <t>0126682I</t>
  </si>
  <si>
    <t>0126683H</t>
  </si>
  <si>
    <t>0126683P</t>
  </si>
  <si>
    <t>0126684H</t>
  </si>
  <si>
    <t>0126685S</t>
  </si>
  <si>
    <t>01266862</t>
  </si>
  <si>
    <t>01266868</t>
  </si>
  <si>
    <t>0126686K</t>
  </si>
  <si>
    <t>0126687A</t>
  </si>
  <si>
    <t>0126687Q</t>
  </si>
  <si>
    <t>01266885</t>
  </si>
  <si>
    <t>0126688Q</t>
  </si>
  <si>
    <t>0126688Z</t>
  </si>
  <si>
    <t>01266893</t>
  </si>
  <si>
    <t>0126689T</t>
  </si>
  <si>
    <t>0126689Z</t>
  </si>
  <si>
    <t>012668AB</t>
  </si>
  <si>
    <t>012668AG</t>
  </si>
  <si>
    <t>012668BK</t>
  </si>
  <si>
    <t>012668BL</t>
  </si>
  <si>
    <t>012668BT</t>
  </si>
  <si>
    <t>012668C9</t>
  </si>
  <si>
    <t>012668E5</t>
  </si>
  <si>
    <t>012668EF</t>
  </si>
  <si>
    <t>012668FI</t>
  </si>
  <si>
    <t>012668H7</t>
  </si>
  <si>
    <t>012668HK</t>
  </si>
  <si>
    <t>012668HR</t>
  </si>
  <si>
    <t>012668J1</t>
  </si>
  <si>
    <t>012668JM</t>
  </si>
  <si>
    <t>012668JX</t>
  </si>
  <si>
    <t>012668K8</t>
  </si>
  <si>
    <t>012668MQ</t>
  </si>
  <si>
    <t>012668NN</t>
  </si>
  <si>
    <t>012668NQ</t>
  </si>
  <si>
    <t>012668O5</t>
  </si>
  <si>
    <t>012668PG</t>
  </si>
  <si>
    <t>012668QE</t>
  </si>
  <si>
    <t>012668T4</t>
  </si>
  <si>
    <t>012668VO</t>
  </si>
  <si>
    <t>012668W3</t>
  </si>
  <si>
    <t>012668W6</t>
  </si>
  <si>
    <t>012668W9</t>
  </si>
  <si>
    <t>012668WE</t>
  </si>
  <si>
    <t>012668WV</t>
  </si>
  <si>
    <t>012668XK</t>
  </si>
  <si>
    <t>012668Y0</t>
  </si>
  <si>
    <t>012668YK</t>
  </si>
  <si>
    <t>012668Z2</t>
  </si>
  <si>
    <t>012668Z9</t>
  </si>
  <si>
    <t>012668ZS</t>
  </si>
  <si>
    <t>0126690N</t>
  </si>
  <si>
    <t>01266919</t>
  </si>
  <si>
    <t>0126691D</t>
  </si>
  <si>
    <t>0126692Z</t>
  </si>
  <si>
    <t>0126694A</t>
  </si>
  <si>
    <t>0126694Z</t>
  </si>
  <si>
    <t>0126695U</t>
  </si>
  <si>
    <t>01266965</t>
  </si>
  <si>
    <t>0126696C</t>
  </si>
  <si>
    <t>0126698G</t>
  </si>
  <si>
    <t>0126699T</t>
  </si>
  <si>
    <t>012669A1</t>
  </si>
  <si>
    <t>012669AM</t>
  </si>
  <si>
    <t>012669AQ</t>
  </si>
  <si>
    <t>012669BD</t>
  </si>
  <si>
    <t>012669BQ</t>
  </si>
  <si>
    <t>012669BZ</t>
  </si>
  <si>
    <t>012669CE</t>
  </si>
  <si>
    <t>012669CR</t>
  </si>
  <si>
    <t>012669F6</t>
  </si>
  <si>
    <t>012669HX</t>
  </si>
  <si>
    <t>012669I3</t>
  </si>
  <si>
    <t>012669JD</t>
  </si>
  <si>
    <t>012669JK</t>
  </si>
  <si>
    <t>012669JU</t>
  </si>
  <si>
    <t>012669KZ</t>
  </si>
  <si>
    <t>012669L1</t>
  </si>
  <si>
    <t>012669M2</t>
  </si>
  <si>
    <t>012669M5</t>
  </si>
  <si>
    <t>012669MK</t>
  </si>
  <si>
    <t>012669MN</t>
  </si>
  <si>
    <t>012669N0</t>
  </si>
  <si>
    <t>012669N9</t>
  </si>
  <si>
    <t>012669NE</t>
  </si>
  <si>
    <t>012669NI</t>
  </si>
  <si>
    <t>012669NZ</t>
  </si>
  <si>
    <t>012669OD</t>
  </si>
  <si>
    <t>012669PI</t>
  </si>
  <si>
    <t>012669QI</t>
  </si>
  <si>
    <t>012669SC</t>
  </si>
  <si>
    <t>012669SL</t>
  </si>
  <si>
    <t>012669TO</t>
  </si>
  <si>
    <t>012669TV</t>
  </si>
  <si>
    <t>012669U5</t>
  </si>
  <si>
    <t>012669U8</t>
  </si>
  <si>
    <t>012669U9</t>
  </si>
  <si>
    <t>012669UD</t>
  </si>
  <si>
    <t>012669UO</t>
  </si>
  <si>
    <t>012669V4</t>
  </si>
  <si>
    <t>012669V6</t>
  </si>
  <si>
    <t>012669VA</t>
  </si>
  <si>
    <t>012669VV</t>
  </si>
  <si>
    <t>012669W1</t>
  </si>
  <si>
    <t>012669WB</t>
  </si>
  <si>
    <t>012669X0</t>
  </si>
  <si>
    <t>012669X9</t>
  </si>
  <si>
    <t>012669XB</t>
  </si>
  <si>
    <t>012669XO</t>
  </si>
  <si>
    <t>012669XP</t>
  </si>
  <si>
    <t>012669XS</t>
  </si>
  <si>
    <t>012669Y4</t>
  </si>
  <si>
    <t>012669YA</t>
  </si>
  <si>
    <t>012669YJ</t>
  </si>
  <si>
    <t>012669ZA</t>
  </si>
  <si>
    <t>012669ZB</t>
  </si>
  <si>
    <t>012669ZE</t>
  </si>
  <si>
    <t>012669ZF</t>
  </si>
  <si>
    <t>0126702D</t>
  </si>
  <si>
    <t>0126702K</t>
  </si>
  <si>
    <t>0126702O</t>
  </si>
  <si>
    <t>0126702Y</t>
  </si>
  <si>
    <t>0126703N</t>
  </si>
  <si>
    <t>0126704O</t>
  </si>
  <si>
    <t>01267065</t>
  </si>
  <si>
    <t>0126706G</t>
  </si>
  <si>
    <t>012670A4</t>
  </si>
  <si>
    <t>012670AD</t>
  </si>
  <si>
    <t>012670AK</t>
  </si>
  <si>
    <t>012670AN</t>
  </si>
  <si>
    <t>012670AO</t>
  </si>
  <si>
    <t>012670AR</t>
  </si>
  <si>
    <t>012670CJ</t>
  </si>
  <si>
    <t>012670CZ</t>
  </si>
  <si>
    <t>012670DA</t>
  </si>
  <si>
    <t>012670DD</t>
  </si>
  <si>
    <t>012670DG</t>
  </si>
  <si>
    <t>012670DR</t>
  </si>
  <si>
    <t>012670E7</t>
  </si>
  <si>
    <t>012670EG</t>
  </si>
  <si>
    <t>012670EX</t>
  </si>
  <si>
    <t>012670FD</t>
  </si>
  <si>
    <t>012670FF</t>
  </si>
  <si>
    <t>012670FM</t>
  </si>
  <si>
    <t>012670G1</t>
  </si>
  <si>
    <t>012670G3</t>
  </si>
  <si>
    <t>012670G8</t>
  </si>
  <si>
    <t>012670GY</t>
  </si>
  <si>
    <t>012670H3</t>
  </si>
  <si>
    <t>012670H7</t>
  </si>
  <si>
    <t>012670HT</t>
  </si>
  <si>
    <t>012670HX</t>
  </si>
  <si>
    <t>012670IM</t>
  </si>
  <si>
    <t>012670J0</t>
  </si>
  <si>
    <t>012670J5</t>
  </si>
  <si>
    <t>012670J8</t>
  </si>
  <si>
    <t>012670JE</t>
  </si>
  <si>
    <t>012670JK</t>
  </si>
  <si>
    <t>012670JP</t>
  </si>
  <si>
    <t>012670JY</t>
  </si>
  <si>
    <t>012670K2</t>
  </si>
  <si>
    <t>012670KI</t>
  </si>
  <si>
    <t>012670KO</t>
  </si>
  <si>
    <t>012670KP</t>
  </si>
  <si>
    <t>012670KS</t>
  </si>
  <si>
    <t>012670L2</t>
  </si>
  <si>
    <t>012670LA</t>
  </si>
  <si>
    <t>012670LJ</t>
  </si>
  <si>
    <t>012670LR</t>
  </si>
  <si>
    <t>012670LV</t>
  </si>
  <si>
    <t>012670MJ</t>
  </si>
  <si>
    <t>012670NL</t>
  </si>
  <si>
    <t>012670NO</t>
  </si>
  <si>
    <t>012670O7</t>
  </si>
  <si>
    <t>012670OY</t>
  </si>
  <si>
    <t>012670R6</t>
  </si>
  <si>
    <t>012670R9</t>
  </si>
  <si>
    <t>012670SI</t>
  </si>
  <si>
    <t>012670TZ</t>
  </si>
  <si>
    <t>012670VS</t>
  </si>
  <si>
    <t>012670WL</t>
  </si>
  <si>
    <t>012670WX</t>
  </si>
  <si>
    <t>012670X9</t>
  </si>
  <si>
    <t>012670YN</t>
  </si>
  <si>
    <t>012670ZW</t>
  </si>
  <si>
    <t>01267131</t>
  </si>
  <si>
    <t>0126714K</t>
  </si>
  <si>
    <t>01267151</t>
  </si>
  <si>
    <t>0126716R</t>
  </si>
  <si>
    <t>01267196</t>
  </si>
  <si>
    <t>0126719P</t>
  </si>
  <si>
    <t>012671CJ</t>
  </si>
  <si>
    <t>012671CY</t>
  </si>
  <si>
    <t>012671D7</t>
  </si>
  <si>
    <t>012671DV</t>
  </si>
  <si>
    <t>012671G2</t>
  </si>
  <si>
    <t>012671G7</t>
  </si>
  <si>
    <t>012671HD</t>
  </si>
  <si>
    <t>012671I4</t>
  </si>
  <si>
    <t>012671JI</t>
  </si>
  <si>
    <t>012671JK</t>
  </si>
  <si>
    <t>012671L9</t>
  </si>
  <si>
    <t>012671MX</t>
  </si>
  <si>
    <t>012671NJ</t>
  </si>
  <si>
    <t>012671OE</t>
  </si>
  <si>
    <t>012671OW</t>
  </si>
  <si>
    <t>012671VD</t>
  </si>
  <si>
    <t>012671WA</t>
  </si>
  <si>
    <t>012671XS</t>
  </si>
  <si>
    <t>01267206</t>
  </si>
  <si>
    <t>01267244</t>
  </si>
  <si>
    <t>0126724S</t>
  </si>
  <si>
    <t>0126724V</t>
  </si>
  <si>
    <t>01267278</t>
  </si>
  <si>
    <t>0126727E</t>
  </si>
  <si>
    <t>0126728F</t>
  </si>
  <si>
    <t>012672BE</t>
  </si>
  <si>
    <t>012672BT</t>
  </si>
  <si>
    <t>012672CI</t>
  </si>
  <si>
    <t>012672D1</t>
  </si>
  <si>
    <t>012672DZ</t>
  </si>
  <si>
    <t>012672FZ</t>
  </si>
  <si>
    <t>012672JO</t>
  </si>
  <si>
    <t>012672KW</t>
  </si>
  <si>
    <t>012672L5</t>
  </si>
  <si>
    <t>012672O6</t>
  </si>
  <si>
    <t>012672QR</t>
  </si>
  <si>
    <t>012672RL</t>
  </si>
  <si>
    <t>012672S9</t>
  </si>
  <si>
    <t>012672T0</t>
  </si>
  <si>
    <t>012672TU</t>
  </si>
  <si>
    <t>012672U2</t>
  </si>
  <si>
    <t>012672UC</t>
  </si>
  <si>
    <t>012672UD</t>
  </si>
  <si>
    <t>012672W6</t>
  </si>
  <si>
    <t>012672WL</t>
  </si>
  <si>
    <t>012672WU</t>
  </si>
  <si>
    <t>012672Z3</t>
  </si>
  <si>
    <t>012672Z6</t>
  </si>
  <si>
    <t>01267306</t>
  </si>
  <si>
    <t>0126731Q</t>
  </si>
  <si>
    <t>0126731V</t>
  </si>
  <si>
    <t>0126731X</t>
  </si>
  <si>
    <t>0126731Y</t>
  </si>
  <si>
    <t>01267336</t>
  </si>
  <si>
    <t>01267361</t>
  </si>
  <si>
    <t>0126736U</t>
  </si>
  <si>
    <t>0126738M</t>
  </si>
  <si>
    <t>01267394</t>
  </si>
  <si>
    <t>01267398</t>
  </si>
  <si>
    <t>01267399</t>
  </si>
  <si>
    <t>0126739K</t>
  </si>
  <si>
    <t>012673AE</t>
  </si>
  <si>
    <t>012673AR</t>
  </si>
  <si>
    <t>012673AT</t>
  </si>
  <si>
    <t>012673B8</t>
  </si>
  <si>
    <t>012673BU</t>
  </si>
  <si>
    <t>012673CK</t>
  </si>
  <si>
    <t>012673FZ</t>
  </si>
  <si>
    <t>012673GP</t>
  </si>
  <si>
    <t>012673HW</t>
  </si>
  <si>
    <t>012673J1</t>
  </si>
  <si>
    <t>012673JH</t>
  </si>
  <si>
    <t>012673JJ</t>
  </si>
  <si>
    <t>012673K0</t>
  </si>
  <si>
    <t>012673K5</t>
  </si>
  <si>
    <t>012673KI</t>
  </si>
  <si>
    <t>012673KP</t>
  </si>
  <si>
    <t>012673KU</t>
  </si>
  <si>
    <t>012673KY</t>
  </si>
  <si>
    <t>012673M6</t>
  </si>
  <si>
    <t>012673M7</t>
  </si>
  <si>
    <t>012673MM</t>
  </si>
  <si>
    <t>012673MN</t>
  </si>
  <si>
    <t>012673MR</t>
  </si>
  <si>
    <t>012673MZ</t>
  </si>
  <si>
    <t>012673Q5</t>
  </si>
  <si>
    <t>012673RP</t>
  </si>
  <si>
    <t>012673SZ</t>
  </si>
  <si>
    <t>012673UX</t>
  </si>
  <si>
    <t>012673V9</t>
  </si>
  <si>
    <t>012673WE</t>
  </si>
  <si>
    <t>012673WS</t>
  </si>
  <si>
    <t>012673WW</t>
  </si>
  <si>
    <t>012673XK</t>
  </si>
  <si>
    <t>012673ZH</t>
  </si>
  <si>
    <t>01267403</t>
  </si>
  <si>
    <t>0126740A</t>
  </si>
  <si>
    <t>0126740G</t>
  </si>
  <si>
    <t>0126741I</t>
  </si>
  <si>
    <t>0126741T</t>
  </si>
  <si>
    <t>0126742F</t>
  </si>
  <si>
    <t>0126743I</t>
  </si>
  <si>
    <t>01267445</t>
  </si>
  <si>
    <t>0126744I</t>
  </si>
  <si>
    <t>0126744J</t>
  </si>
  <si>
    <t>0126748U</t>
  </si>
  <si>
    <t>0126749G</t>
  </si>
  <si>
    <t>012674C5</t>
  </si>
  <si>
    <t>012674D0</t>
  </si>
  <si>
    <t>012674DN</t>
  </si>
  <si>
    <t>012674DO</t>
  </si>
  <si>
    <t>012674E3</t>
  </si>
  <si>
    <t>012674FL</t>
  </si>
  <si>
    <t>012674FN</t>
  </si>
  <si>
    <t>012674KI</t>
  </si>
  <si>
    <t>012674M2</t>
  </si>
  <si>
    <t>012674MJ</t>
  </si>
  <si>
    <t>012674O5</t>
  </si>
  <si>
    <t>012674O8</t>
  </si>
  <si>
    <t>012674OL</t>
  </si>
  <si>
    <t>012674OS</t>
  </si>
  <si>
    <t>012674PM</t>
  </si>
  <si>
    <t>012674QD</t>
  </si>
  <si>
    <t>012674R3</t>
  </si>
  <si>
    <t>012674RB</t>
  </si>
  <si>
    <t>012674RE</t>
  </si>
  <si>
    <t>012674S3</t>
  </si>
  <si>
    <t>012674S7</t>
  </si>
  <si>
    <t>012674SF</t>
  </si>
  <si>
    <t>012674TC</t>
  </si>
  <si>
    <t>012674TL</t>
  </si>
  <si>
    <t>012674WE</t>
  </si>
  <si>
    <t>012674X4</t>
  </si>
  <si>
    <t>012674X5</t>
  </si>
  <si>
    <t>012674XP</t>
  </si>
  <si>
    <t>012674ZS</t>
  </si>
  <si>
    <t>0126750A</t>
  </si>
  <si>
    <t>0126750E</t>
  </si>
  <si>
    <t>0126750J</t>
  </si>
  <si>
    <t>0126750Z</t>
  </si>
  <si>
    <t>0126751R</t>
  </si>
  <si>
    <t>0126751Y</t>
  </si>
  <si>
    <t>01267543</t>
  </si>
  <si>
    <t>0126754Q</t>
  </si>
  <si>
    <t>01267552</t>
  </si>
  <si>
    <t>0126755A</t>
  </si>
  <si>
    <t>0126755G</t>
  </si>
  <si>
    <t>0126756I</t>
  </si>
  <si>
    <t>01267573</t>
  </si>
  <si>
    <t>0126757G</t>
  </si>
  <si>
    <t>0126758J</t>
  </si>
  <si>
    <t>0126758K</t>
  </si>
  <si>
    <t>0126759Q</t>
  </si>
  <si>
    <t>0126759R</t>
  </si>
  <si>
    <t>012675AC</t>
  </si>
  <si>
    <t>012675AN</t>
  </si>
  <si>
    <t>012675BD</t>
  </si>
  <si>
    <t>012675C8</t>
  </si>
  <si>
    <t>012675CR</t>
  </si>
  <si>
    <t>012675DZ</t>
  </si>
  <si>
    <t>012675E8</t>
  </si>
  <si>
    <t>012675EA</t>
  </si>
  <si>
    <t>012675FX</t>
  </si>
  <si>
    <t>012675G0</t>
  </si>
  <si>
    <t>012675GK</t>
  </si>
  <si>
    <t>012675IB</t>
  </si>
  <si>
    <t>012675IG</t>
  </si>
  <si>
    <t>012675IP</t>
  </si>
  <si>
    <t>012675IQ</t>
  </si>
  <si>
    <t>012675JH</t>
  </si>
  <si>
    <t>012675JM</t>
  </si>
  <si>
    <t>012675JO</t>
  </si>
  <si>
    <t>012675JU</t>
  </si>
  <si>
    <t>012675KU</t>
  </si>
  <si>
    <t>012675MD</t>
  </si>
  <si>
    <t>012675OG</t>
  </si>
  <si>
    <t>012675OY</t>
  </si>
  <si>
    <t>012675P7</t>
  </si>
  <si>
    <t>012675PX</t>
  </si>
  <si>
    <t>012675Q4</t>
  </si>
  <si>
    <t>012675Q7</t>
  </si>
  <si>
    <t>012675QA</t>
  </si>
  <si>
    <t>012675SG</t>
  </si>
  <si>
    <t>012675SQ</t>
  </si>
  <si>
    <t>012675SS</t>
  </si>
  <si>
    <t>012675TK</t>
  </si>
  <si>
    <t>012675U8</t>
  </si>
  <si>
    <t>012675UC</t>
  </si>
  <si>
    <t>012675UR</t>
  </si>
  <si>
    <t>012675VD</t>
  </si>
  <si>
    <t>012675VF</t>
  </si>
  <si>
    <t>012675WS</t>
  </si>
  <si>
    <t>012675XG</t>
  </si>
  <si>
    <t>012675XH</t>
  </si>
  <si>
    <t>0126760B</t>
  </si>
  <si>
    <t>0126760Y</t>
  </si>
  <si>
    <t>0126762T</t>
  </si>
  <si>
    <t>0126762W</t>
  </si>
  <si>
    <t>0126764Q</t>
  </si>
  <si>
    <t>0126764W</t>
  </si>
  <si>
    <t>01267658</t>
  </si>
  <si>
    <t>0126765F</t>
  </si>
  <si>
    <t>0126765M</t>
  </si>
  <si>
    <t>0126766G</t>
  </si>
  <si>
    <t>0126766O</t>
  </si>
  <si>
    <t>0126766T</t>
  </si>
  <si>
    <t>0126768I</t>
  </si>
  <si>
    <t>012676AO</t>
  </si>
  <si>
    <t>012676EC</t>
  </si>
  <si>
    <t>012676EZ</t>
  </si>
  <si>
    <t>012676F3</t>
  </si>
  <si>
    <t>012676FW</t>
  </si>
  <si>
    <t>012676G5</t>
  </si>
  <si>
    <t>012676GF</t>
  </si>
  <si>
    <t>012676GM</t>
  </si>
  <si>
    <t>012676J3</t>
  </si>
  <si>
    <t>012676J4</t>
  </si>
  <si>
    <t>012676JZ</t>
  </si>
  <si>
    <t>012676KE</t>
  </si>
  <si>
    <t>012676KT</t>
  </si>
  <si>
    <t>012676LO</t>
  </si>
  <si>
    <t>012676MM</t>
  </si>
  <si>
    <t>012676MU</t>
  </si>
  <si>
    <t>012676OA</t>
  </si>
  <si>
    <t>012676PA</t>
  </si>
  <si>
    <t>012676QZ</t>
  </si>
  <si>
    <t>012676R5</t>
  </si>
  <si>
    <t>012676RT</t>
  </si>
  <si>
    <t>012676RU</t>
  </si>
  <si>
    <t>012676S2</t>
  </si>
  <si>
    <t>012676SI</t>
  </si>
  <si>
    <t>012676U1</t>
  </si>
  <si>
    <t>012676UI</t>
  </si>
  <si>
    <t>012676UK</t>
  </si>
  <si>
    <t>012676UU</t>
  </si>
  <si>
    <t>012676VD</t>
  </si>
  <si>
    <t>012676VO</t>
  </si>
  <si>
    <t>012676XB</t>
  </si>
  <si>
    <t>012676YK</t>
  </si>
  <si>
    <t>012676ZJ</t>
  </si>
  <si>
    <t>01267702</t>
  </si>
  <si>
    <t>0126770D</t>
  </si>
  <si>
    <t>0126770P</t>
  </si>
  <si>
    <t>0126770Q</t>
  </si>
  <si>
    <t>01267711</t>
  </si>
  <si>
    <t>0126771O</t>
  </si>
  <si>
    <t>0126772C</t>
  </si>
  <si>
    <t>0126772O</t>
  </si>
  <si>
    <t>0126777C</t>
  </si>
  <si>
    <t>0126777F</t>
  </si>
  <si>
    <t>0126777L</t>
  </si>
  <si>
    <t>0126777V</t>
  </si>
  <si>
    <t>01267789</t>
  </si>
  <si>
    <t>0126779N</t>
  </si>
  <si>
    <t>0126779V</t>
  </si>
  <si>
    <t>012677AO</t>
  </si>
  <si>
    <t>012677AS</t>
  </si>
  <si>
    <t>012677B3</t>
  </si>
  <si>
    <t>012677EM</t>
  </si>
  <si>
    <t>012677FO</t>
  </si>
  <si>
    <t>012677H7</t>
  </si>
  <si>
    <t>012677HJ</t>
  </si>
  <si>
    <t>012677HK</t>
  </si>
  <si>
    <t>012677HP</t>
  </si>
  <si>
    <t>012677I9</t>
  </si>
  <si>
    <t>012677K9</t>
  </si>
  <si>
    <t>012677KY</t>
  </si>
  <si>
    <t>012677LT</t>
  </si>
  <si>
    <t>012677P6</t>
  </si>
  <si>
    <t>012677PH</t>
  </si>
  <si>
    <t>012677Q4</t>
  </si>
  <si>
    <t>012677Q5</t>
  </si>
  <si>
    <t>012677QA</t>
  </si>
  <si>
    <t>012677QL</t>
  </si>
  <si>
    <t>012677QO</t>
  </si>
  <si>
    <t>012677TC</t>
  </si>
  <si>
    <t>012677VG</t>
  </si>
  <si>
    <t>012677VI</t>
  </si>
  <si>
    <t>012677VY</t>
  </si>
  <si>
    <t>012677WI</t>
  </si>
  <si>
    <t>012677XJ</t>
  </si>
  <si>
    <t>012677XK</t>
  </si>
  <si>
    <t>012677XP</t>
  </si>
  <si>
    <t>012677YC</t>
  </si>
  <si>
    <t>012677ZB</t>
  </si>
  <si>
    <t>012677ZX</t>
  </si>
  <si>
    <t>01267801</t>
  </si>
  <si>
    <t>01267808</t>
  </si>
  <si>
    <t>01267835</t>
  </si>
  <si>
    <t>0126783Q</t>
  </si>
  <si>
    <t>0126783W</t>
  </si>
  <si>
    <t>0126784U</t>
  </si>
  <si>
    <t>01267858</t>
  </si>
  <si>
    <t>01267860</t>
  </si>
  <si>
    <t>012678AY</t>
  </si>
  <si>
    <t>012678B3</t>
  </si>
  <si>
    <t>012678D4</t>
  </si>
  <si>
    <t>012678DD</t>
  </si>
  <si>
    <t>012678DH</t>
  </si>
  <si>
    <t>012678DR</t>
  </si>
  <si>
    <t>012678E6</t>
  </si>
  <si>
    <t>012678HS</t>
  </si>
  <si>
    <t>012678IC</t>
  </si>
  <si>
    <t>012678IN</t>
  </si>
  <si>
    <t>012678JM</t>
  </si>
  <si>
    <t>012678LH</t>
  </si>
  <si>
    <t>012678LY</t>
  </si>
  <si>
    <t>012678N9</t>
  </si>
  <si>
    <t>012678NE</t>
  </si>
  <si>
    <t>012678P0</t>
  </si>
  <si>
    <t>012678PV</t>
  </si>
  <si>
    <t>012678QV</t>
  </si>
  <si>
    <t>012678RQ</t>
  </si>
  <si>
    <t>012678WM</t>
  </si>
  <si>
    <t>012678X3</t>
  </si>
  <si>
    <t>012678X6</t>
  </si>
  <si>
    <t>012678XM</t>
  </si>
  <si>
    <t>0126790R</t>
  </si>
  <si>
    <t>0126791R</t>
  </si>
  <si>
    <t>0126791T</t>
  </si>
  <si>
    <t>01267920</t>
  </si>
  <si>
    <t>01267923</t>
  </si>
  <si>
    <t>01267925</t>
  </si>
  <si>
    <t>0126792G</t>
  </si>
  <si>
    <t>0126792H</t>
  </si>
  <si>
    <t>0126792S</t>
  </si>
  <si>
    <t>0126793C</t>
  </si>
  <si>
    <t>0126793H</t>
  </si>
  <si>
    <t>0126793P</t>
  </si>
  <si>
    <t>0126793Z</t>
  </si>
  <si>
    <t>01267956</t>
  </si>
  <si>
    <t>0126796T</t>
  </si>
  <si>
    <t>0126798E</t>
  </si>
  <si>
    <t>0126798S</t>
  </si>
  <si>
    <t>0126798T</t>
  </si>
  <si>
    <t>01267990</t>
  </si>
  <si>
    <t>0126799E</t>
  </si>
  <si>
    <t>012679A0</t>
  </si>
  <si>
    <t>012679BV</t>
  </si>
  <si>
    <t>012679C6</t>
  </si>
  <si>
    <t>012679C7</t>
  </si>
  <si>
    <t>012679C9</t>
  </si>
  <si>
    <t>012679DT</t>
  </si>
  <si>
    <t>012679ET</t>
  </si>
  <si>
    <t>012679EY</t>
  </si>
  <si>
    <t>012679F6</t>
  </si>
  <si>
    <t>012679GY</t>
  </si>
  <si>
    <t>012679HS</t>
  </si>
  <si>
    <t>012679JY</t>
  </si>
  <si>
    <t>012679KH</t>
  </si>
  <si>
    <t>012679N2</t>
  </si>
  <si>
    <t>012679OI</t>
  </si>
  <si>
    <t>012679P1</t>
  </si>
  <si>
    <t>012679Q7</t>
  </si>
  <si>
    <t>012679T3</t>
  </si>
  <si>
    <t>012679U9</t>
  </si>
  <si>
    <t>012679UI</t>
  </si>
  <si>
    <t>012679W1</t>
  </si>
  <si>
    <t>012679XS</t>
  </si>
  <si>
    <t>012679YV</t>
  </si>
  <si>
    <t>0126801S</t>
  </si>
  <si>
    <t>01268040</t>
  </si>
  <si>
    <t>0126804Q</t>
  </si>
  <si>
    <t>0126805W</t>
  </si>
  <si>
    <t>0126808B</t>
  </si>
  <si>
    <t>01268092</t>
  </si>
  <si>
    <t>0126809P</t>
  </si>
  <si>
    <t>012680A6</t>
  </si>
  <si>
    <t>012680AN</t>
  </si>
  <si>
    <t>012680AP</t>
  </si>
  <si>
    <t>012680BZ</t>
  </si>
  <si>
    <t>012680DD</t>
  </si>
  <si>
    <t>012680EM</t>
  </si>
  <si>
    <t>012680GH</t>
  </si>
  <si>
    <t>012680HJ</t>
  </si>
  <si>
    <t>012680I0</t>
  </si>
  <si>
    <t>012680II</t>
  </si>
  <si>
    <t>012680JR</t>
  </si>
  <si>
    <t>012680K5</t>
  </si>
  <si>
    <t>012680L1</t>
  </si>
  <si>
    <t>012680N8</t>
  </si>
  <si>
    <t>012680OT</t>
  </si>
  <si>
    <t>012680PE</t>
  </si>
  <si>
    <t>012680PH</t>
  </si>
  <si>
    <t>012680Q5</t>
  </si>
  <si>
    <t>012680RF</t>
  </si>
  <si>
    <t>012680TL</t>
  </si>
  <si>
    <t>012680UG</t>
  </si>
  <si>
    <t>012680UT</t>
  </si>
  <si>
    <t>012680W0</t>
  </si>
  <si>
    <t>012680WO</t>
  </si>
  <si>
    <t>012680X5</t>
  </si>
  <si>
    <t>012680XK</t>
  </si>
  <si>
    <t>012680Y6</t>
  </si>
  <si>
    <t>012680YZ</t>
  </si>
  <si>
    <t>012680ZQ</t>
  </si>
  <si>
    <t>0126814Q</t>
  </si>
  <si>
    <t>0126816W</t>
  </si>
  <si>
    <t>0126819T</t>
  </si>
  <si>
    <t>012681BN</t>
  </si>
  <si>
    <t>012681BQ</t>
  </si>
  <si>
    <t>012681C2</t>
  </si>
  <si>
    <t>012681CM</t>
  </si>
  <si>
    <t>012681E5</t>
  </si>
  <si>
    <t>012681E8</t>
  </si>
  <si>
    <t>012681EY</t>
  </si>
  <si>
    <t>012681GA</t>
  </si>
  <si>
    <t>012681GC</t>
  </si>
  <si>
    <t>012681GD</t>
  </si>
  <si>
    <t>012681GH</t>
  </si>
  <si>
    <t>012681IF</t>
  </si>
  <si>
    <t>012681IN</t>
  </si>
  <si>
    <t>012681KA</t>
  </si>
  <si>
    <t>012681LV</t>
  </si>
  <si>
    <t>012681MC</t>
  </si>
  <si>
    <t>012681NF</t>
  </si>
  <si>
    <t>012681NK</t>
  </si>
  <si>
    <t>012681O6</t>
  </si>
  <si>
    <t>012681P5</t>
  </si>
  <si>
    <t>012681PO</t>
  </si>
  <si>
    <t>012681QK</t>
  </si>
  <si>
    <t>012681QZ</t>
  </si>
  <si>
    <t>012681RD</t>
  </si>
  <si>
    <t>012681RE</t>
  </si>
  <si>
    <t>012681RG</t>
  </si>
  <si>
    <t>012681T1</t>
  </si>
  <si>
    <t>012681TI</t>
  </si>
  <si>
    <t>012681TR</t>
  </si>
  <si>
    <t>012681UW</t>
  </si>
  <si>
    <t>012681YA</t>
  </si>
  <si>
    <t>012681YX</t>
  </si>
  <si>
    <t>012681ZV</t>
  </si>
  <si>
    <t>0126820M</t>
  </si>
  <si>
    <t>01268216</t>
  </si>
  <si>
    <t>0126821U</t>
  </si>
  <si>
    <t>0126822B</t>
  </si>
  <si>
    <t>0126823E</t>
  </si>
  <si>
    <t>0126825D</t>
  </si>
  <si>
    <t>0126825W</t>
  </si>
  <si>
    <t>01268262</t>
  </si>
  <si>
    <t>01268266</t>
  </si>
  <si>
    <t>0126827J</t>
  </si>
  <si>
    <t>0126827N</t>
  </si>
  <si>
    <t>0126828P</t>
  </si>
  <si>
    <t>012682AA</t>
  </si>
  <si>
    <t>012682AR</t>
  </si>
  <si>
    <t>012682DC</t>
  </si>
  <si>
    <t>012682DF</t>
  </si>
  <si>
    <t>012682EJ</t>
  </si>
  <si>
    <t>012682FH</t>
  </si>
  <si>
    <t>012682GF</t>
  </si>
  <si>
    <t>012682HC</t>
  </si>
  <si>
    <t>012682II</t>
  </si>
  <si>
    <t>012682IJ</t>
  </si>
  <si>
    <t>012682J1</t>
  </si>
  <si>
    <t>012682JX</t>
  </si>
  <si>
    <t>012682K4</t>
  </si>
  <si>
    <t>012682KN</t>
  </si>
  <si>
    <t>012682KR</t>
  </si>
  <si>
    <t>012682L6</t>
  </si>
  <si>
    <t>012682M7</t>
  </si>
  <si>
    <t>012682N1</t>
  </si>
  <si>
    <t>012682NI</t>
  </si>
  <si>
    <t>012682NL</t>
  </si>
  <si>
    <t>012682P4</t>
  </si>
  <si>
    <t>012682PM</t>
  </si>
  <si>
    <t>012682Q4</t>
  </si>
  <si>
    <t>012682QL</t>
  </si>
  <si>
    <t>012682SU</t>
  </si>
  <si>
    <t>012682U0</t>
  </si>
  <si>
    <t>012682U5</t>
  </si>
  <si>
    <t>012682V3</t>
  </si>
  <si>
    <t>012682V5</t>
  </si>
  <si>
    <t>012682XV</t>
  </si>
  <si>
    <t>0126830B</t>
  </si>
  <si>
    <t>0126831Q</t>
  </si>
  <si>
    <t>01268322</t>
  </si>
  <si>
    <t>01268330</t>
  </si>
  <si>
    <t>01268333</t>
  </si>
  <si>
    <t>01268334</t>
  </si>
  <si>
    <t>01268347</t>
  </si>
  <si>
    <t>0126834K</t>
  </si>
  <si>
    <t>0126835O</t>
  </si>
  <si>
    <t>0126836K</t>
  </si>
  <si>
    <t>01268372</t>
  </si>
  <si>
    <t>01268377</t>
  </si>
  <si>
    <t>01268382</t>
  </si>
  <si>
    <t>0126838J</t>
  </si>
  <si>
    <t>0126839M</t>
  </si>
  <si>
    <t>0126839S</t>
  </si>
  <si>
    <t>0126839T</t>
  </si>
  <si>
    <t>012683B1</t>
  </si>
  <si>
    <t>012683BI</t>
  </si>
  <si>
    <t>012683DO</t>
  </si>
  <si>
    <t>012683DS</t>
  </si>
  <si>
    <t>012683E4</t>
  </si>
  <si>
    <t>012683F5</t>
  </si>
  <si>
    <t>012683FE</t>
  </si>
  <si>
    <t>012683G1</t>
  </si>
  <si>
    <t>012683GE</t>
  </si>
  <si>
    <t>012683HM</t>
  </si>
  <si>
    <t>012683IN</t>
  </si>
  <si>
    <t>012683JE</t>
  </si>
  <si>
    <t>012683K3</t>
  </si>
  <si>
    <t>012683LV</t>
  </si>
  <si>
    <t>012683M2</t>
  </si>
  <si>
    <t>012683M3</t>
  </si>
  <si>
    <t>012683M9</t>
  </si>
  <si>
    <t>012683MC</t>
  </si>
  <si>
    <t>012683MJ</t>
  </si>
  <si>
    <t>012683NK</t>
  </si>
  <si>
    <t>012683QQ</t>
  </si>
  <si>
    <t>012683RT</t>
  </si>
  <si>
    <t>012683SI</t>
  </si>
  <si>
    <t>012683UE</t>
  </si>
  <si>
    <t>012683UL</t>
  </si>
  <si>
    <t>012683UX</t>
  </si>
  <si>
    <t>012683V0</t>
  </si>
  <si>
    <t>012683VP</t>
  </si>
  <si>
    <t>012683WQ</t>
  </si>
  <si>
    <t>012683XL</t>
  </si>
  <si>
    <t>012683Y1</t>
  </si>
  <si>
    <t>012683YU</t>
  </si>
  <si>
    <t>012683Z7</t>
  </si>
  <si>
    <t>012683Z9</t>
  </si>
  <si>
    <t>012683ZT</t>
  </si>
  <si>
    <t>01268403</t>
  </si>
  <si>
    <t>0126840G</t>
  </si>
  <si>
    <t>0126840I</t>
  </si>
  <si>
    <t>0126840R</t>
  </si>
  <si>
    <t>0126840X</t>
  </si>
  <si>
    <t>0126840Y</t>
  </si>
  <si>
    <t>0126841I</t>
  </si>
  <si>
    <t>0126841R</t>
  </si>
  <si>
    <t>01268424</t>
  </si>
  <si>
    <t>01268427</t>
  </si>
  <si>
    <t>01268429</t>
  </si>
  <si>
    <t>0126842C</t>
  </si>
  <si>
    <t>0126842R</t>
  </si>
  <si>
    <t>01268432</t>
  </si>
  <si>
    <t>01268437</t>
  </si>
  <si>
    <t>01268439</t>
  </si>
  <si>
    <t>0126843G</t>
  </si>
  <si>
    <t>0126843M</t>
  </si>
  <si>
    <t>0126843W</t>
  </si>
  <si>
    <t>01268445</t>
  </si>
  <si>
    <t>0126844D</t>
  </si>
  <si>
    <t>0126844E</t>
  </si>
  <si>
    <t>0126844O</t>
  </si>
  <si>
    <t>0126844S</t>
  </si>
  <si>
    <t>0126844Z</t>
  </si>
  <si>
    <t>0126845J</t>
  </si>
  <si>
    <t>0126846E</t>
  </si>
  <si>
    <t>0126846L</t>
  </si>
  <si>
    <t>0126846S</t>
  </si>
  <si>
    <t>01268481</t>
  </si>
  <si>
    <t>01268485</t>
  </si>
  <si>
    <t>01268489</t>
  </si>
  <si>
    <t>01268496</t>
  </si>
  <si>
    <t>01268498</t>
  </si>
  <si>
    <t>0126849H</t>
  </si>
  <si>
    <t>0126849I</t>
  </si>
  <si>
    <t>012684AS</t>
  </si>
  <si>
    <t>012684AT</t>
  </si>
  <si>
    <t>012684B1</t>
  </si>
  <si>
    <t>012684BP</t>
  </si>
  <si>
    <t>012684CB</t>
  </si>
  <si>
    <t>012684CQ</t>
  </si>
  <si>
    <t>012684CW</t>
  </si>
  <si>
    <t>012684DC</t>
  </si>
  <si>
    <t>012684DK</t>
  </si>
  <si>
    <t>012684DM</t>
  </si>
  <si>
    <t>012684DQ</t>
  </si>
  <si>
    <t>012684EM</t>
  </si>
  <si>
    <t>012684GD</t>
  </si>
  <si>
    <t>012684HE</t>
  </si>
  <si>
    <t>012684HN</t>
  </si>
  <si>
    <t>012684JG</t>
  </si>
  <si>
    <t>012684JO</t>
  </si>
  <si>
    <t>012684K5</t>
  </si>
  <si>
    <t>012684LE</t>
  </si>
  <si>
    <t>012684M8</t>
  </si>
  <si>
    <t>012684MS</t>
  </si>
  <si>
    <t>012684NJ</t>
  </si>
  <si>
    <t>012684O1</t>
  </si>
  <si>
    <t>012684OL</t>
  </si>
  <si>
    <t>012684P5</t>
  </si>
  <si>
    <t>012684PX</t>
  </si>
  <si>
    <t>012684RD</t>
  </si>
  <si>
    <t>012684RF</t>
  </si>
  <si>
    <t>012684S1</t>
  </si>
  <si>
    <t>012684S2</t>
  </si>
  <si>
    <t>012684SN</t>
  </si>
  <si>
    <t>012684VW</t>
  </si>
  <si>
    <t>012684W1</t>
  </si>
  <si>
    <t>012684X2</t>
  </si>
  <si>
    <t>012684X5</t>
  </si>
  <si>
    <t>012684XC</t>
  </si>
  <si>
    <t>012684YK</t>
  </si>
  <si>
    <t>012684YW</t>
  </si>
  <si>
    <t>012684Z0</t>
  </si>
  <si>
    <t>012684ZT</t>
  </si>
  <si>
    <t>01268507</t>
  </si>
  <si>
    <t>0126851B</t>
  </si>
  <si>
    <t>0126851H</t>
  </si>
  <si>
    <t>01268523</t>
  </si>
  <si>
    <t>0126852E</t>
  </si>
  <si>
    <t>0126852G</t>
  </si>
  <si>
    <t>0126852Q</t>
  </si>
  <si>
    <t>0126855G</t>
  </si>
  <si>
    <t>0126857A</t>
  </si>
  <si>
    <t>0126857N</t>
  </si>
  <si>
    <t>0126859V</t>
  </si>
  <si>
    <t>012685A0</t>
  </si>
  <si>
    <t>012685AK</t>
  </si>
  <si>
    <t>012685AU</t>
  </si>
  <si>
    <t>012685BP</t>
  </si>
  <si>
    <t>012685C6</t>
  </si>
  <si>
    <t>012685CA</t>
  </si>
  <si>
    <t>012685CR</t>
  </si>
  <si>
    <t>012685CT</t>
  </si>
  <si>
    <t>012685DA</t>
  </si>
  <si>
    <t>012685DK</t>
  </si>
  <si>
    <t>012685DN</t>
  </si>
  <si>
    <t>012685EB</t>
  </si>
  <si>
    <t>012685ER</t>
  </si>
  <si>
    <t>012685ES</t>
  </si>
  <si>
    <t>012685F4</t>
  </si>
  <si>
    <t>012685F6</t>
  </si>
  <si>
    <t>012685FC</t>
  </si>
  <si>
    <t>012685FX</t>
  </si>
  <si>
    <t>012685GG</t>
  </si>
  <si>
    <t>012685GV</t>
  </si>
  <si>
    <t>012685H2</t>
  </si>
  <si>
    <t>012685HA</t>
  </si>
  <si>
    <t>012685HG</t>
  </si>
  <si>
    <t>012685HV</t>
  </si>
  <si>
    <t>012685KL</t>
  </si>
  <si>
    <t>012685KX</t>
  </si>
  <si>
    <t>012685M4</t>
  </si>
  <si>
    <t>012685M6</t>
  </si>
  <si>
    <t>012685MJ</t>
  </si>
  <si>
    <t>012685OL</t>
  </si>
  <si>
    <t>012685OS</t>
  </si>
  <si>
    <t>012685PL</t>
  </si>
  <si>
    <t>012685PN</t>
  </si>
  <si>
    <t>012685PP</t>
  </si>
  <si>
    <t>012685PV</t>
  </si>
  <si>
    <t>012685Q3</t>
  </si>
  <si>
    <t>012685QB</t>
  </si>
  <si>
    <t>012685QE</t>
  </si>
  <si>
    <t>012685QG</t>
  </si>
  <si>
    <t>012685RD</t>
  </si>
  <si>
    <t>012685RL</t>
  </si>
  <si>
    <t>012685RQ</t>
  </si>
  <si>
    <t>012685ST</t>
  </si>
  <si>
    <t>012685SU</t>
  </si>
  <si>
    <t>012685SY</t>
  </si>
  <si>
    <t>012685U3</t>
  </si>
  <si>
    <t>012685U8</t>
  </si>
  <si>
    <t>012685VJ</t>
  </si>
  <si>
    <t>012685VV</t>
  </si>
  <si>
    <t>012685WH</t>
  </si>
  <si>
    <t>012685WX</t>
  </si>
  <si>
    <t>012685YO</t>
  </si>
  <si>
    <t>012685ZM</t>
  </si>
  <si>
    <t>012685ZO</t>
  </si>
  <si>
    <t>0126860W</t>
  </si>
  <si>
    <t>0126861G</t>
  </si>
  <si>
    <t>0126861Q</t>
  </si>
  <si>
    <t>0126862Z</t>
  </si>
  <si>
    <t>01268634</t>
  </si>
  <si>
    <t>0126864L</t>
  </si>
  <si>
    <t>0126865P</t>
  </si>
  <si>
    <t>0126865W</t>
  </si>
  <si>
    <t>0126866E</t>
  </si>
  <si>
    <t>0126867O</t>
  </si>
  <si>
    <t>01268693</t>
  </si>
  <si>
    <t>01268694</t>
  </si>
  <si>
    <t>0126869E</t>
  </si>
  <si>
    <t>012686AW</t>
  </si>
  <si>
    <t>012686BE</t>
  </si>
  <si>
    <t>012686BO</t>
  </si>
  <si>
    <t>012686CB</t>
  </si>
  <si>
    <t>012686CI</t>
  </si>
  <si>
    <t>012686CR</t>
  </si>
  <si>
    <t>012686D9</t>
  </si>
  <si>
    <t>012686EK</t>
  </si>
  <si>
    <t>012686FD</t>
  </si>
  <si>
    <t>012686FV</t>
  </si>
  <si>
    <t>012686GA</t>
  </si>
  <si>
    <t>012686I1</t>
  </si>
  <si>
    <t>012686IU</t>
  </si>
  <si>
    <t>012686J6</t>
  </si>
  <si>
    <t>012686KA</t>
  </si>
  <si>
    <t>012686MA</t>
  </si>
  <si>
    <t>012686N1</t>
  </si>
  <si>
    <t>012686NK</t>
  </si>
  <si>
    <t>012686OA</t>
  </si>
  <si>
    <t>012686ON</t>
  </si>
  <si>
    <t>012686OS</t>
  </si>
  <si>
    <t>012686RF</t>
  </si>
  <si>
    <t>012686SP</t>
  </si>
  <si>
    <t>012686TR</t>
  </si>
  <si>
    <t>012686TS</t>
  </si>
  <si>
    <t>012686TU</t>
  </si>
  <si>
    <t>012686V9</t>
  </si>
  <si>
    <t>012686VU</t>
  </si>
  <si>
    <t>012686WR</t>
  </si>
  <si>
    <t>012686Y1</t>
  </si>
  <si>
    <t>012686YE</t>
  </si>
  <si>
    <t>012686ZX</t>
  </si>
  <si>
    <t>01268703</t>
  </si>
  <si>
    <t>0126870Y</t>
  </si>
  <si>
    <t>01268719</t>
  </si>
  <si>
    <t>0126871E</t>
  </si>
  <si>
    <t>0126871F</t>
  </si>
  <si>
    <t>01268726</t>
  </si>
  <si>
    <t>0126873P</t>
  </si>
  <si>
    <t>0126873W</t>
  </si>
  <si>
    <t>0126874V</t>
  </si>
  <si>
    <t>0126874X</t>
  </si>
  <si>
    <t>0126875G</t>
  </si>
  <si>
    <t>01268762</t>
  </si>
  <si>
    <t>01268763</t>
  </si>
  <si>
    <t>0126878E</t>
  </si>
  <si>
    <t>0126879M</t>
  </si>
  <si>
    <t>012687AX</t>
  </si>
  <si>
    <t>012687B9</t>
  </si>
  <si>
    <t>012687BD</t>
  </si>
  <si>
    <t>012687BE</t>
  </si>
  <si>
    <t>012687BL</t>
  </si>
  <si>
    <t>012687C3</t>
  </si>
  <si>
    <t>012687DC</t>
  </si>
  <si>
    <t>012687EY</t>
  </si>
  <si>
    <t>012687GM</t>
  </si>
  <si>
    <t>012687HX</t>
  </si>
  <si>
    <t>012687JI</t>
  </si>
  <si>
    <t>012687LI</t>
  </si>
  <si>
    <t>012687LU</t>
  </si>
  <si>
    <t>012687N5</t>
  </si>
  <si>
    <t>012687NO</t>
  </si>
  <si>
    <t>012687NP</t>
  </si>
  <si>
    <t>012687O8</t>
  </si>
  <si>
    <t>012687OP</t>
  </si>
  <si>
    <t>012687PL</t>
  </si>
  <si>
    <t>012687QN</t>
  </si>
  <si>
    <t>012687RB</t>
  </si>
  <si>
    <t>012687TG</t>
  </si>
  <si>
    <t>012687UY</t>
  </si>
  <si>
    <t>012687VZ</t>
  </si>
  <si>
    <t>012687XA</t>
  </si>
  <si>
    <t>012687Z7</t>
  </si>
  <si>
    <t>012687Z8</t>
  </si>
  <si>
    <t>012687ZR</t>
  </si>
  <si>
    <t>0126880C</t>
  </si>
  <si>
    <t>0126880O</t>
  </si>
  <si>
    <t>0126880R</t>
  </si>
  <si>
    <t>0126880U</t>
  </si>
  <si>
    <t>0126881E</t>
  </si>
  <si>
    <t>0126881N</t>
  </si>
  <si>
    <t>0126881Z</t>
  </si>
  <si>
    <t>01268838</t>
  </si>
  <si>
    <t>0126883E</t>
  </si>
  <si>
    <t>01268846</t>
  </si>
  <si>
    <t>0126885D</t>
  </si>
  <si>
    <t>0126885Y</t>
  </si>
  <si>
    <t>01268869</t>
  </si>
  <si>
    <t>0126886U</t>
  </si>
  <si>
    <t>0126886Z</t>
  </si>
  <si>
    <t>0126888R</t>
  </si>
  <si>
    <t>0126889J</t>
  </si>
  <si>
    <t>0126889X</t>
  </si>
  <si>
    <t>012688A0</t>
  </si>
  <si>
    <t>012688BD</t>
  </si>
  <si>
    <t>012688CY</t>
  </si>
  <si>
    <t>012688DD</t>
  </si>
  <si>
    <t>012688DF</t>
  </si>
  <si>
    <t>012688DW</t>
  </si>
  <si>
    <t>012688E4</t>
  </si>
  <si>
    <t>012688GE</t>
  </si>
  <si>
    <t>012688HH</t>
  </si>
  <si>
    <t>012688HP</t>
  </si>
  <si>
    <t>012688IO</t>
  </si>
  <si>
    <t>012688JH</t>
  </si>
  <si>
    <t>012688K4</t>
  </si>
  <si>
    <t>012688KM</t>
  </si>
  <si>
    <t>012688L1</t>
  </si>
  <si>
    <t>012688LT</t>
  </si>
  <si>
    <t>012688R6</t>
  </si>
  <si>
    <t>012688RB</t>
  </si>
  <si>
    <t>012688TX</t>
  </si>
  <si>
    <t>012688UA</t>
  </si>
  <si>
    <t>012688UI</t>
  </si>
  <si>
    <t>012688VO</t>
  </si>
  <si>
    <t>012688WW</t>
  </si>
  <si>
    <t>012688XM</t>
  </si>
  <si>
    <t>012688XN</t>
  </si>
  <si>
    <t>012688XY</t>
  </si>
  <si>
    <t>012688XZ</t>
  </si>
  <si>
    <t>012688Y0</t>
  </si>
  <si>
    <t>012688ZJ</t>
  </si>
  <si>
    <t>0126890L</t>
  </si>
  <si>
    <t>0126890X</t>
  </si>
  <si>
    <t>0126890Y</t>
  </si>
  <si>
    <t>0126891W</t>
  </si>
  <si>
    <t>01268927</t>
  </si>
  <si>
    <t>0126892F</t>
  </si>
  <si>
    <t>0126892N</t>
  </si>
  <si>
    <t>0126892O</t>
  </si>
  <si>
    <t>0126894O</t>
  </si>
  <si>
    <t>0126896G</t>
  </si>
  <si>
    <t>0126896W</t>
  </si>
  <si>
    <t>0126897N</t>
  </si>
  <si>
    <t>01268986</t>
  </si>
  <si>
    <t>0126898F</t>
  </si>
  <si>
    <t>0126898J</t>
  </si>
  <si>
    <t>01268990</t>
  </si>
  <si>
    <t>0126899O</t>
  </si>
  <si>
    <t>012689AQ</t>
  </si>
  <si>
    <t>012689BP</t>
  </si>
  <si>
    <t>012689DE</t>
  </si>
  <si>
    <t>012689DF</t>
  </si>
  <si>
    <t>012689DK</t>
  </si>
  <si>
    <t>012689E7</t>
  </si>
  <si>
    <t>012689ER</t>
  </si>
  <si>
    <t>012689ES</t>
  </si>
  <si>
    <t>012689GH</t>
  </si>
  <si>
    <t>012689HA</t>
  </si>
  <si>
    <t>012689HY</t>
  </si>
  <si>
    <t>012689I2</t>
  </si>
  <si>
    <t>012689JO</t>
  </si>
  <si>
    <t>012689K6</t>
  </si>
  <si>
    <t>012689NC</t>
  </si>
  <si>
    <t>012689NE</t>
  </si>
  <si>
    <t>012689NN</t>
  </si>
  <si>
    <t>012689P2</t>
  </si>
  <si>
    <t>012689QJ</t>
  </si>
  <si>
    <t>012689RS</t>
  </si>
  <si>
    <t>012689SY</t>
  </si>
  <si>
    <t>012689T5</t>
  </si>
  <si>
    <t>012689UG</t>
  </si>
  <si>
    <t>012689UQ</t>
  </si>
  <si>
    <t>012689UW</t>
  </si>
  <si>
    <t>012689VL</t>
  </si>
  <si>
    <t>012689VY</t>
  </si>
  <si>
    <t>012689XL</t>
  </si>
  <si>
    <t>01269008</t>
  </si>
  <si>
    <t>0126900Q</t>
  </si>
  <si>
    <t>01269023</t>
  </si>
  <si>
    <t>0126902K</t>
  </si>
  <si>
    <t>0126902T</t>
  </si>
  <si>
    <t>0126902V</t>
  </si>
  <si>
    <t>0126904Y</t>
  </si>
  <si>
    <t>01269054</t>
  </si>
  <si>
    <t>01269068</t>
  </si>
  <si>
    <t>0126907Y</t>
  </si>
  <si>
    <t>01269088</t>
  </si>
  <si>
    <t>0126909A</t>
  </si>
  <si>
    <t>0126909N</t>
  </si>
  <si>
    <t>0126909P</t>
  </si>
  <si>
    <t>0126909W</t>
  </si>
  <si>
    <t>012690AA</t>
  </si>
  <si>
    <t>012690AF</t>
  </si>
  <si>
    <t>012690AY</t>
  </si>
  <si>
    <t>012690CP</t>
  </si>
  <si>
    <t>012690HM</t>
  </si>
  <si>
    <t>012690HZ</t>
  </si>
  <si>
    <t>012690I0</t>
  </si>
  <si>
    <t>012690ID</t>
  </si>
  <si>
    <t>012690KB</t>
  </si>
  <si>
    <t>012690KC</t>
  </si>
  <si>
    <t>012690L8</t>
  </si>
  <si>
    <t>012690M1</t>
  </si>
  <si>
    <t>012690MH</t>
  </si>
  <si>
    <t>012690MM</t>
  </si>
  <si>
    <t>012690MP</t>
  </si>
  <si>
    <t>012690MQ</t>
  </si>
  <si>
    <t>012690NE</t>
  </si>
  <si>
    <t>012690NL</t>
  </si>
  <si>
    <t>012690NY</t>
  </si>
  <si>
    <t>012690PZ</t>
  </si>
  <si>
    <t>012690S4</t>
  </si>
  <si>
    <t>012690SN</t>
  </si>
  <si>
    <t>012690UW</t>
  </si>
  <si>
    <t>012690V1</t>
  </si>
  <si>
    <t>012690VC</t>
  </si>
  <si>
    <t>012690VD</t>
  </si>
  <si>
    <t>012690W8</t>
  </si>
  <si>
    <t>012690WB</t>
  </si>
  <si>
    <t>012690XB</t>
  </si>
  <si>
    <t>012690Z1</t>
  </si>
  <si>
    <t>01269105</t>
  </si>
  <si>
    <t>01269109</t>
  </si>
  <si>
    <t>0126910B</t>
  </si>
  <si>
    <t>01269114</t>
  </si>
  <si>
    <t>0126911H</t>
  </si>
  <si>
    <t>0126911T</t>
  </si>
  <si>
    <t>01269133</t>
  </si>
  <si>
    <t>01269136</t>
  </si>
  <si>
    <t>0126913G</t>
  </si>
  <si>
    <t>0126913J</t>
  </si>
  <si>
    <t>0126913Q</t>
  </si>
  <si>
    <t>0126916G</t>
  </si>
  <si>
    <t>01269171</t>
  </si>
  <si>
    <t>01269174</t>
  </si>
  <si>
    <t>01269175</t>
  </si>
  <si>
    <t>0126917F</t>
  </si>
  <si>
    <t>0126917P</t>
  </si>
  <si>
    <t>01269189</t>
  </si>
  <si>
    <t>01269191</t>
  </si>
  <si>
    <t>0126919U</t>
  </si>
  <si>
    <t>012691AB</t>
  </si>
  <si>
    <t>012691BA</t>
  </si>
  <si>
    <t>012691BO</t>
  </si>
  <si>
    <t>012691C2</t>
  </si>
  <si>
    <t>012691C6</t>
  </si>
  <si>
    <t>012691CD</t>
  </si>
  <si>
    <t>012691CR</t>
  </si>
  <si>
    <t>012691CY</t>
  </si>
  <si>
    <t>012691EJ</t>
  </si>
  <si>
    <t>012691FR</t>
  </si>
  <si>
    <t>012691H7</t>
  </si>
  <si>
    <t>012691HK</t>
  </si>
  <si>
    <t>012691HO</t>
  </si>
  <si>
    <t>012691IA</t>
  </si>
  <si>
    <t>012691IE</t>
  </si>
  <si>
    <t>012691IW</t>
  </si>
  <si>
    <t>012691JD</t>
  </si>
  <si>
    <t>012691JW</t>
  </si>
  <si>
    <t>012691K3</t>
  </si>
  <si>
    <t>012691LJ</t>
  </si>
  <si>
    <t>012691MC</t>
  </si>
  <si>
    <t>012691MG</t>
  </si>
  <si>
    <t>012691MS</t>
  </si>
  <si>
    <t>012691NM</t>
  </si>
  <si>
    <t>012691NZ</t>
  </si>
  <si>
    <t>012691O9</t>
  </si>
  <si>
    <t>012691OT</t>
  </si>
  <si>
    <t>012691OX</t>
  </si>
  <si>
    <t>012691P3</t>
  </si>
  <si>
    <t>012691PJ</t>
  </si>
  <si>
    <t>012691Q6</t>
  </si>
  <si>
    <t>012691QA</t>
  </si>
  <si>
    <t>012691QS</t>
  </si>
  <si>
    <t>012691RJ</t>
  </si>
  <si>
    <t>012691SL</t>
  </si>
  <si>
    <t>012691SP</t>
  </si>
  <si>
    <t>012691T4</t>
  </si>
  <si>
    <t>012691TA</t>
  </si>
  <si>
    <t>012691TO</t>
  </si>
  <si>
    <t>012691U3</t>
  </si>
  <si>
    <t>012691UR</t>
  </si>
  <si>
    <t>012691V9</t>
  </si>
  <si>
    <t>012691VB</t>
  </si>
  <si>
    <t>012691XK</t>
  </si>
  <si>
    <t>012691YF</t>
  </si>
  <si>
    <t>012691ZB</t>
  </si>
  <si>
    <t>012691ZL</t>
  </si>
  <si>
    <t>012691ZU</t>
  </si>
  <si>
    <t>01269207</t>
  </si>
  <si>
    <t>0126920H</t>
  </si>
  <si>
    <t>0126920I</t>
  </si>
  <si>
    <t>0126920U</t>
  </si>
  <si>
    <t>0126921G</t>
  </si>
  <si>
    <t>0126921K</t>
  </si>
  <si>
    <t>0126921M</t>
  </si>
  <si>
    <t>01269230</t>
  </si>
  <si>
    <t>01269233</t>
  </si>
  <si>
    <t>01269235</t>
  </si>
  <si>
    <t>01269236</t>
  </si>
  <si>
    <t>0126924G</t>
  </si>
  <si>
    <t>0126924O</t>
  </si>
  <si>
    <t>0126925C</t>
  </si>
  <si>
    <t>0126925T</t>
  </si>
  <si>
    <t>0126927A</t>
  </si>
  <si>
    <t>0126927F</t>
  </si>
  <si>
    <t>0126928F</t>
  </si>
  <si>
    <t>0126928W</t>
  </si>
  <si>
    <t>0126929X</t>
  </si>
  <si>
    <t>012692AI</t>
  </si>
  <si>
    <t>012692BF</t>
  </si>
  <si>
    <t>012692BJ</t>
  </si>
  <si>
    <t>012692CR</t>
  </si>
  <si>
    <t>012692CS</t>
  </si>
  <si>
    <t>012692DO</t>
  </si>
  <si>
    <t>012692EU</t>
  </si>
  <si>
    <t>012692FE</t>
  </si>
  <si>
    <t>012692FG</t>
  </si>
  <si>
    <t>012692FI</t>
  </si>
  <si>
    <t>012692FJ</t>
  </si>
  <si>
    <t>012692G0</t>
  </si>
  <si>
    <t>012692GW</t>
  </si>
  <si>
    <t>012692HU</t>
  </si>
  <si>
    <t>012692J7</t>
  </si>
  <si>
    <t>012692KF</t>
  </si>
  <si>
    <t>012692L3</t>
  </si>
  <si>
    <t>012692L4</t>
  </si>
  <si>
    <t>012692LB</t>
  </si>
  <si>
    <t>012692LJ</t>
  </si>
  <si>
    <t>012692M5</t>
  </si>
  <si>
    <t>012692MH</t>
  </si>
  <si>
    <t>012692MJ</t>
  </si>
  <si>
    <t>012692MU</t>
  </si>
  <si>
    <t>012692O8</t>
  </si>
  <si>
    <t>012692OB</t>
  </si>
  <si>
    <t>012692ON</t>
  </si>
  <si>
    <t>012692OP</t>
  </si>
  <si>
    <t>012692OQ</t>
  </si>
  <si>
    <t>012692PF</t>
  </si>
  <si>
    <t>012692PM</t>
  </si>
  <si>
    <t>012692QF</t>
  </si>
  <si>
    <t>012692QP</t>
  </si>
  <si>
    <t>012692QR</t>
  </si>
  <si>
    <t>012692QX</t>
  </si>
  <si>
    <t>012692RA</t>
  </si>
  <si>
    <t>012692RK</t>
  </si>
  <si>
    <t>012692RW</t>
  </si>
  <si>
    <t>012692S3</t>
  </si>
  <si>
    <t>012692SE</t>
  </si>
  <si>
    <t>012692SS</t>
  </si>
  <si>
    <t>012692TW</t>
  </si>
  <si>
    <t>012692U5</t>
  </si>
  <si>
    <t>012692UK</t>
  </si>
  <si>
    <t>012692V8</t>
  </si>
  <si>
    <t>012692W7</t>
  </si>
  <si>
    <t>012692X3</t>
  </si>
  <si>
    <t>012692XE</t>
  </si>
  <si>
    <t>012692YB</t>
  </si>
  <si>
    <t>012692YM</t>
  </si>
  <si>
    <t>012692ZC</t>
  </si>
  <si>
    <t>012692ZU</t>
  </si>
  <si>
    <t>0126930E</t>
  </si>
  <si>
    <t>01269310</t>
  </si>
  <si>
    <t>01269314</t>
  </si>
  <si>
    <t>0126931J</t>
  </si>
  <si>
    <t>0126931L</t>
  </si>
  <si>
    <t>0126931X</t>
  </si>
  <si>
    <t>0126932L</t>
  </si>
  <si>
    <t>0126932W</t>
  </si>
  <si>
    <t>01269335</t>
  </si>
  <si>
    <t>0126933T</t>
  </si>
  <si>
    <t>01269348</t>
  </si>
  <si>
    <t>0126934Y</t>
  </si>
  <si>
    <t>01269355</t>
  </si>
  <si>
    <t>0126936A</t>
  </si>
  <si>
    <t>0126936W</t>
  </si>
  <si>
    <t>0126937U</t>
  </si>
  <si>
    <t>0126937V</t>
  </si>
  <si>
    <t>01269393</t>
  </si>
  <si>
    <t>01269399</t>
  </si>
  <si>
    <t>012693AB</t>
  </si>
  <si>
    <t>012693C1</t>
  </si>
  <si>
    <t>012693CN</t>
  </si>
  <si>
    <t>012693DT</t>
  </si>
  <si>
    <t>012693DY</t>
  </si>
  <si>
    <t>012693EB</t>
  </si>
  <si>
    <t>012693EM</t>
  </si>
  <si>
    <t>012693EX</t>
  </si>
  <si>
    <t>012693FK</t>
  </si>
  <si>
    <t>012693FM</t>
  </si>
  <si>
    <t>012693FS</t>
  </si>
  <si>
    <t>012693GK</t>
  </si>
  <si>
    <t>012693GZ</t>
  </si>
  <si>
    <t>012693HI</t>
  </si>
  <si>
    <t>012693HJ</t>
  </si>
  <si>
    <t>012693HT</t>
  </si>
  <si>
    <t>012693HZ</t>
  </si>
  <si>
    <t>012693IH</t>
  </si>
  <si>
    <t>012693II</t>
  </si>
  <si>
    <t>012693IM</t>
  </si>
  <si>
    <t>012693IU</t>
  </si>
  <si>
    <t>012693J2</t>
  </si>
  <si>
    <t>012693L5</t>
  </si>
  <si>
    <t>012693L9</t>
  </si>
  <si>
    <t>012693LH</t>
  </si>
  <si>
    <t>012693M4</t>
  </si>
  <si>
    <t>012693ND</t>
  </si>
  <si>
    <t>012693NX</t>
  </si>
  <si>
    <t>012693O0</t>
  </si>
  <si>
    <t>012693OD</t>
  </si>
  <si>
    <t>012693OE</t>
  </si>
  <si>
    <t>012693P0</t>
  </si>
  <si>
    <t>012693P3</t>
  </si>
  <si>
    <t>012693PO</t>
  </si>
  <si>
    <t>012693Q0</t>
  </si>
  <si>
    <t>012693Q2</t>
  </si>
  <si>
    <t>012693QH</t>
  </si>
  <si>
    <t>012693QI</t>
  </si>
  <si>
    <t>012693QV</t>
  </si>
  <si>
    <t>012693R3</t>
  </si>
  <si>
    <t>012693R9</t>
  </si>
  <si>
    <t>012693RC</t>
  </si>
  <si>
    <t>012693RO</t>
  </si>
  <si>
    <t>012693RS</t>
  </si>
  <si>
    <t>012693S4</t>
  </si>
  <si>
    <t>012693S8</t>
  </si>
  <si>
    <t>012693SA</t>
  </si>
  <si>
    <t>012693SB</t>
  </si>
  <si>
    <t>012693SC</t>
  </si>
  <si>
    <t>012693SU</t>
  </si>
  <si>
    <t>012693SV</t>
  </si>
  <si>
    <t>012693TQ</t>
  </si>
  <si>
    <t>012693TY</t>
  </si>
  <si>
    <t>012693U4</t>
  </si>
  <si>
    <t>012693UG</t>
  </si>
  <si>
    <t>012693UM</t>
  </si>
  <si>
    <t>012693UP</t>
  </si>
  <si>
    <t>012693UR</t>
  </si>
  <si>
    <t>012693US</t>
  </si>
  <si>
    <t>012693VP</t>
  </si>
  <si>
    <t>012693W6</t>
  </si>
  <si>
    <t>012693WX</t>
  </si>
  <si>
    <t>012693X2</t>
  </si>
  <si>
    <t>012693XZ</t>
  </si>
  <si>
    <t>012693YM</t>
  </si>
  <si>
    <t>012693YN</t>
  </si>
  <si>
    <t>012693YZ</t>
  </si>
  <si>
    <t>012693Z1</t>
  </si>
  <si>
    <t>012693ZF</t>
  </si>
  <si>
    <t>0126942Q</t>
  </si>
  <si>
    <t>01269467</t>
  </si>
  <si>
    <t>0126946Z</t>
  </si>
  <si>
    <t>01269472</t>
  </si>
  <si>
    <t>0126947M</t>
  </si>
  <si>
    <t>0126947R</t>
  </si>
  <si>
    <t>01269492</t>
  </si>
  <si>
    <t>012694AE</t>
  </si>
  <si>
    <t>012694AP</t>
  </si>
  <si>
    <t>012694BS</t>
  </si>
  <si>
    <t>012694BY</t>
  </si>
  <si>
    <t>012694DM</t>
  </si>
  <si>
    <t>012694DQ</t>
  </si>
  <si>
    <t>012694E5</t>
  </si>
  <si>
    <t>012694ET</t>
  </si>
  <si>
    <t>012694F3</t>
  </si>
  <si>
    <t>012694G3</t>
  </si>
  <si>
    <t>012694GQ</t>
  </si>
  <si>
    <t>012694H8</t>
  </si>
  <si>
    <t>012694HR</t>
  </si>
  <si>
    <t>012694J5</t>
  </si>
  <si>
    <t>012694JA</t>
  </si>
  <si>
    <t>012694JF</t>
  </si>
  <si>
    <t>012694KK</t>
  </si>
  <si>
    <t>012694M0</t>
  </si>
  <si>
    <t>012694MA</t>
  </si>
  <si>
    <t>012694MF</t>
  </si>
  <si>
    <t>012694N8</t>
  </si>
  <si>
    <t>012694OA</t>
  </si>
  <si>
    <t>012694OT</t>
  </si>
  <si>
    <t>012694QA</t>
  </si>
  <si>
    <t>012694QW</t>
  </si>
  <si>
    <t>012694R7</t>
  </si>
  <si>
    <t>012694S4</t>
  </si>
  <si>
    <t>012694SA</t>
  </si>
  <si>
    <t>012694SD</t>
  </si>
  <si>
    <t>012694SN</t>
  </si>
  <si>
    <t>012694TN</t>
  </si>
  <si>
    <t>012694UC</t>
  </si>
  <si>
    <t>012694UT</t>
  </si>
  <si>
    <t>012694VY</t>
  </si>
  <si>
    <t>012694XJ</t>
  </si>
  <si>
    <t>012694Y6</t>
  </si>
  <si>
    <t>012694YM</t>
  </si>
  <si>
    <t>012694YV</t>
  </si>
  <si>
    <t>01269507</t>
  </si>
  <si>
    <t>0126950O</t>
  </si>
  <si>
    <t>0126952L</t>
  </si>
  <si>
    <t>01269539</t>
  </si>
  <si>
    <t>0126953D</t>
  </si>
  <si>
    <t>0126953N</t>
  </si>
  <si>
    <t>0126954E</t>
  </si>
  <si>
    <t>01269563</t>
  </si>
  <si>
    <t>0126957G</t>
  </si>
  <si>
    <t>0126957L</t>
  </si>
  <si>
    <t>0126957Z</t>
  </si>
  <si>
    <t>01269580</t>
  </si>
  <si>
    <t>01269592</t>
  </si>
  <si>
    <t>0126959G</t>
  </si>
  <si>
    <t>0126959S</t>
  </si>
  <si>
    <t>012695AN</t>
  </si>
  <si>
    <t>012695AP</t>
  </si>
  <si>
    <t>012695BE</t>
  </si>
  <si>
    <t>012695BL</t>
  </si>
  <si>
    <t>012695BR</t>
  </si>
  <si>
    <t>012695BT</t>
  </si>
  <si>
    <t>012695DD</t>
  </si>
  <si>
    <t>012695E3</t>
  </si>
  <si>
    <t>012695E7</t>
  </si>
  <si>
    <t>012695EN</t>
  </si>
  <si>
    <t>012695G3</t>
  </si>
  <si>
    <t>012695H5</t>
  </si>
  <si>
    <t>012695HN</t>
  </si>
  <si>
    <t>012695HV</t>
  </si>
  <si>
    <t>012695J2</t>
  </si>
  <si>
    <t>012695KS</t>
  </si>
  <si>
    <t>012695L3</t>
  </si>
  <si>
    <t>012695L7</t>
  </si>
  <si>
    <t>012695LL</t>
  </si>
  <si>
    <t>012695M4</t>
  </si>
  <si>
    <t>012695MI</t>
  </si>
  <si>
    <t>012695MQ</t>
  </si>
  <si>
    <t>012695N9</t>
  </si>
  <si>
    <t>012695NG</t>
  </si>
  <si>
    <t>012695NL</t>
  </si>
  <si>
    <t>012695NO</t>
  </si>
  <si>
    <t>012695PP</t>
  </si>
  <si>
    <t>012695QU</t>
  </si>
  <si>
    <t>012695RT</t>
  </si>
  <si>
    <t>012695SP</t>
  </si>
  <si>
    <t>012695UF</t>
  </si>
  <si>
    <t>012695UM</t>
  </si>
  <si>
    <t>012695UP</t>
  </si>
  <si>
    <t>012695UR</t>
  </si>
  <si>
    <t>012695VQ</t>
  </si>
  <si>
    <t>012695WW</t>
  </si>
  <si>
    <t>012695YF</t>
  </si>
  <si>
    <t>012695YW</t>
  </si>
  <si>
    <t>012695Z3</t>
  </si>
  <si>
    <t>012695ZC</t>
  </si>
  <si>
    <t>0126960R</t>
  </si>
  <si>
    <t>0126960U</t>
  </si>
  <si>
    <t>0126961I</t>
  </si>
  <si>
    <t>0126965D</t>
  </si>
  <si>
    <t>0126965H</t>
  </si>
  <si>
    <t>0126965Z</t>
  </si>
  <si>
    <t>0126967C</t>
  </si>
  <si>
    <t>0126967D</t>
  </si>
  <si>
    <t>0126967K</t>
  </si>
  <si>
    <t>0126967L</t>
  </si>
  <si>
    <t>0126969O</t>
  </si>
  <si>
    <t>0126969Y</t>
  </si>
  <si>
    <t>012696A9</t>
  </si>
  <si>
    <t>012696C1</t>
  </si>
  <si>
    <t>012696C2</t>
  </si>
  <si>
    <t>012696C4</t>
  </si>
  <si>
    <t>012696CE</t>
  </si>
  <si>
    <t>012696D7</t>
  </si>
  <si>
    <t>012696EH</t>
  </si>
  <si>
    <t>012696FU</t>
  </si>
  <si>
    <t>012696HI</t>
  </si>
  <si>
    <t>012696IW</t>
  </si>
  <si>
    <t>012696JR</t>
  </si>
  <si>
    <t>012696LJ</t>
  </si>
  <si>
    <t>012696NF</t>
  </si>
  <si>
    <t>012696NU</t>
  </si>
  <si>
    <t>012696OX</t>
  </si>
  <si>
    <t>012696PB</t>
  </si>
  <si>
    <t>012696PZ</t>
  </si>
  <si>
    <t>012696RN</t>
  </si>
  <si>
    <t>012696RO</t>
  </si>
  <si>
    <t>012696S3</t>
  </si>
  <si>
    <t>012696UG</t>
  </si>
  <si>
    <t>012696US</t>
  </si>
  <si>
    <t>012696VE</t>
  </si>
  <si>
    <t>012696WT</t>
  </si>
  <si>
    <t>012696WZ</t>
  </si>
  <si>
    <t>012696YF</t>
  </si>
  <si>
    <t>012696Z7</t>
  </si>
  <si>
    <t>0126970V</t>
  </si>
  <si>
    <t>0126971E</t>
  </si>
  <si>
    <t>0126971L</t>
  </si>
  <si>
    <t>0126971W</t>
  </si>
  <si>
    <t>0126971Z</t>
  </si>
  <si>
    <t>0126972L</t>
  </si>
  <si>
    <t>0126973V</t>
  </si>
  <si>
    <t>01269752</t>
  </si>
  <si>
    <t>0126975Z</t>
  </si>
  <si>
    <t>0126976N</t>
  </si>
  <si>
    <t>0126976U</t>
  </si>
  <si>
    <t>0126977O</t>
  </si>
  <si>
    <t>01269784</t>
  </si>
  <si>
    <t>01269798</t>
  </si>
  <si>
    <t>0126979R</t>
  </si>
  <si>
    <t>012697AA</t>
  </si>
  <si>
    <t>012697AD</t>
  </si>
  <si>
    <t>012697AL</t>
  </si>
  <si>
    <t>012697BC</t>
  </si>
  <si>
    <t>012697C3</t>
  </si>
  <si>
    <t>012697D1</t>
  </si>
  <si>
    <t>012697D5</t>
  </si>
  <si>
    <t>012697FK</t>
  </si>
  <si>
    <t>012697FQ</t>
  </si>
  <si>
    <t>012697GH</t>
  </si>
  <si>
    <t>012697HO</t>
  </si>
  <si>
    <t>012697IT</t>
  </si>
  <si>
    <t>012697JO</t>
  </si>
  <si>
    <t>012697K1</t>
  </si>
  <si>
    <t>012697LB</t>
  </si>
  <si>
    <t>012697LJ</t>
  </si>
  <si>
    <t>012697LL</t>
  </si>
  <si>
    <t>012697LQ</t>
  </si>
  <si>
    <t>012697N2</t>
  </si>
  <si>
    <t>012697NF</t>
  </si>
  <si>
    <t>012697NJ</t>
  </si>
  <si>
    <t>012697PF</t>
  </si>
  <si>
    <t>012697QK</t>
  </si>
  <si>
    <t>012697R0</t>
  </si>
  <si>
    <t>012697RU</t>
  </si>
  <si>
    <t>012697RV</t>
  </si>
  <si>
    <t>012697RZ</t>
  </si>
  <si>
    <t>012697S5</t>
  </si>
  <si>
    <t>012697SC</t>
  </si>
  <si>
    <t>012697SJ</t>
  </si>
  <si>
    <t>012697SX</t>
  </si>
  <si>
    <t>012697T3</t>
  </si>
  <si>
    <t>012697TF</t>
  </si>
  <si>
    <t>01269804</t>
  </si>
  <si>
    <t>01269806</t>
  </si>
  <si>
    <t>0126980J</t>
  </si>
  <si>
    <t>01269816</t>
  </si>
  <si>
    <t>0126981D</t>
  </si>
  <si>
    <t>0126982A</t>
  </si>
  <si>
    <t>0126982H</t>
  </si>
  <si>
    <t>0126982O</t>
  </si>
  <si>
    <t>01269830</t>
  </si>
  <si>
    <t>01269832</t>
  </si>
  <si>
    <t>01269834</t>
  </si>
  <si>
    <t>0126983G</t>
  </si>
  <si>
    <t>0126983H</t>
  </si>
  <si>
    <t>0126983M</t>
  </si>
  <si>
    <t>0126983S</t>
  </si>
  <si>
    <t>01269845</t>
  </si>
  <si>
    <t>01269847</t>
  </si>
  <si>
    <t>0126984L</t>
  </si>
  <si>
    <t>0126984X</t>
  </si>
  <si>
    <t>01269851</t>
  </si>
  <si>
    <t>0126985A</t>
  </si>
  <si>
    <t>0126985C</t>
  </si>
  <si>
    <t>0126985E</t>
  </si>
  <si>
    <t>0126985K</t>
  </si>
  <si>
    <t>0126985L</t>
  </si>
  <si>
    <t>0126986H</t>
  </si>
  <si>
    <t>0126986M</t>
  </si>
  <si>
    <t>0126986U</t>
  </si>
  <si>
    <t>01269879</t>
  </si>
  <si>
    <t>0126987T</t>
  </si>
  <si>
    <t>0126987V</t>
  </si>
  <si>
    <t>0126987Z</t>
  </si>
  <si>
    <t>0126988I</t>
  </si>
  <si>
    <t>01269891</t>
  </si>
  <si>
    <t>01269896</t>
  </si>
  <si>
    <t>0126989V</t>
  </si>
  <si>
    <t>012698A2</t>
  </si>
  <si>
    <t>012698B0</t>
  </si>
  <si>
    <t>012698C2</t>
  </si>
  <si>
    <t>012698C8</t>
  </si>
  <si>
    <t>012698D1</t>
  </si>
  <si>
    <t>012698DG</t>
  </si>
  <si>
    <t>012698DT</t>
  </si>
  <si>
    <t>012698DV</t>
  </si>
  <si>
    <t>012698DW</t>
  </si>
  <si>
    <t>012698EB</t>
  </si>
  <si>
    <t>012698F1</t>
  </si>
  <si>
    <t>012698F6</t>
  </si>
  <si>
    <t>012698FD</t>
  </si>
  <si>
    <t>012698GK</t>
  </si>
  <si>
    <t>012698H3</t>
  </si>
  <si>
    <t>012698H7</t>
  </si>
  <si>
    <t>012698JK</t>
  </si>
  <si>
    <t>012698JN</t>
  </si>
  <si>
    <t>012698KE</t>
  </si>
  <si>
    <t>012698KZ</t>
  </si>
  <si>
    <t>012698LW</t>
  </si>
  <si>
    <t>012698M6</t>
  </si>
  <si>
    <t>012698MD</t>
  </si>
  <si>
    <t>012698MY</t>
  </si>
  <si>
    <t>012698N9</t>
  </si>
  <si>
    <t>012698NF</t>
  </si>
  <si>
    <t>012698NR</t>
  </si>
  <si>
    <t>012698O8</t>
  </si>
  <si>
    <t>012698OC</t>
  </si>
  <si>
    <t>012698OK</t>
  </si>
  <si>
    <t>012698OM</t>
  </si>
  <si>
    <t>012698P5</t>
  </si>
  <si>
    <t>012698Q9</t>
  </si>
  <si>
    <t>012698QL</t>
  </si>
  <si>
    <t>012698S8</t>
  </si>
  <si>
    <t>012698SF</t>
  </si>
  <si>
    <t>012698TB</t>
  </si>
  <si>
    <t>012698V6</t>
  </si>
  <si>
    <t>012698VC</t>
  </si>
  <si>
    <t>012698VO</t>
  </si>
  <si>
    <t>012698VS</t>
  </si>
  <si>
    <t>012698VT</t>
  </si>
  <si>
    <t>012698VU</t>
  </si>
  <si>
    <t>012698WJ</t>
  </si>
  <si>
    <t>012698XK</t>
  </si>
  <si>
    <t>012698XR</t>
  </si>
  <si>
    <t>012698Y6</t>
  </si>
  <si>
    <t>012698YC</t>
  </si>
  <si>
    <t>012698YM</t>
  </si>
  <si>
    <t>012698YS</t>
  </si>
  <si>
    <t>0126990O</t>
  </si>
  <si>
    <t>0126991Y</t>
  </si>
  <si>
    <t>0126992M</t>
  </si>
  <si>
    <t>01269931</t>
  </si>
  <si>
    <t>01269934</t>
  </si>
  <si>
    <t>0126993Y</t>
  </si>
  <si>
    <t>0126995B</t>
  </si>
  <si>
    <t>0126996M</t>
  </si>
  <si>
    <t>0126997V</t>
  </si>
  <si>
    <t>01269983</t>
  </si>
  <si>
    <t>0126999P</t>
  </si>
  <si>
    <t>0126999Z</t>
  </si>
  <si>
    <t>012699AR</t>
  </si>
  <si>
    <t>012699B1</t>
  </si>
  <si>
    <t>012699B2</t>
  </si>
  <si>
    <t>012699BR</t>
  </si>
  <si>
    <t>012699C6</t>
  </si>
  <si>
    <t>012699CD</t>
  </si>
  <si>
    <t>012699CJ</t>
  </si>
  <si>
    <t>012699DD</t>
  </si>
  <si>
    <t>012699EE</t>
  </si>
  <si>
    <t>012699EG</t>
  </si>
  <si>
    <t>012699EL</t>
  </si>
  <si>
    <t>012699EY</t>
  </si>
  <si>
    <t>012699F1</t>
  </si>
  <si>
    <t>012699FB</t>
  </si>
  <si>
    <t>012699FU</t>
  </si>
  <si>
    <t>012699JX</t>
  </si>
  <si>
    <t>012699KI</t>
  </si>
  <si>
    <t>012699KW</t>
  </si>
  <si>
    <t>012699L1</t>
  </si>
  <si>
    <t>012699LG</t>
  </si>
  <si>
    <t>012699LP</t>
  </si>
  <si>
    <t>012699LT</t>
  </si>
  <si>
    <t>012699M8</t>
  </si>
  <si>
    <t>012699ML</t>
  </si>
  <si>
    <t>012699MY</t>
  </si>
  <si>
    <t>012699OP</t>
  </si>
  <si>
    <t>012699OR</t>
  </si>
  <si>
    <t>012699P7</t>
  </si>
  <si>
    <t>012699PF</t>
  </si>
  <si>
    <t>012699R7</t>
  </si>
  <si>
    <t>012699S8</t>
  </si>
  <si>
    <t>012699TW</t>
  </si>
  <si>
    <t>012699UQ</t>
  </si>
  <si>
    <t>012699VG</t>
  </si>
  <si>
    <t>012699W6</t>
  </si>
  <si>
    <t>012699WJ</t>
  </si>
  <si>
    <t>012699WQ</t>
  </si>
  <si>
    <t>012699WU</t>
  </si>
  <si>
    <t>012699XB</t>
  </si>
  <si>
    <t>012699XH</t>
  </si>
  <si>
    <t>012699YJ</t>
  </si>
  <si>
    <t>012699YM</t>
  </si>
  <si>
    <t>012699Z2</t>
  </si>
  <si>
    <t>01270004</t>
  </si>
  <si>
    <t>0127000J</t>
  </si>
  <si>
    <t>0127000L</t>
  </si>
  <si>
    <t>0127002S</t>
  </si>
  <si>
    <t>0127003A</t>
  </si>
  <si>
    <t>0127003P</t>
  </si>
  <si>
    <t>0127003S</t>
  </si>
  <si>
    <t>0127003Z</t>
  </si>
  <si>
    <t>0127004M</t>
  </si>
  <si>
    <t>0127005J</t>
  </si>
  <si>
    <t>0127005M</t>
  </si>
  <si>
    <t>0127006Y</t>
  </si>
  <si>
    <t>01270089</t>
  </si>
  <si>
    <t>0127008U</t>
  </si>
  <si>
    <t>012700AT</t>
  </si>
  <si>
    <t>012700BE</t>
  </si>
  <si>
    <t>012700CP</t>
  </si>
  <si>
    <t>012700CW</t>
  </si>
  <si>
    <t>012700D2</t>
  </si>
  <si>
    <t>012700D8</t>
  </si>
  <si>
    <t>012700DR</t>
  </si>
  <si>
    <t>012700DX</t>
  </si>
  <si>
    <t>012700ET</t>
  </si>
  <si>
    <t>012700F0</t>
  </si>
  <si>
    <t>012700H9</t>
  </si>
  <si>
    <t>012700HO</t>
  </si>
  <si>
    <t>012700JV</t>
  </si>
  <si>
    <t>012700LC</t>
  </si>
  <si>
    <t>012700LV</t>
  </si>
  <si>
    <t>012700ML</t>
  </si>
  <si>
    <t>012700PW</t>
  </si>
  <si>
    <t>012700SW</t>
  </si>
  <si>
    <t>012700TP</t>
  </si>
  <si>
    <t>012700VF</t>
  </si>
  <si>
    <t>012700WQ</t>
  </si>
  <si>
    <t>012700Y5</t>
  </si>
  <si>
    <t>012700YI</t>
  </si>
  <si>
    <t>012700YQ</t>
  </si>
  <si>
    <t>012700ZV</t>
  </si>
  <si>
    <t>012700ZZ</t>
  </si>
  <si>
    <t>01270101</t>
  </si>
  <si>
    <t>01270107</t>
  </si>
  <si>
    <t>0127011E</t>
  </si>
  <si>
    <t>0127012D</t>
  </si>
  <si>
    <t>0127012J</t>
  </si>
  <si>
    <t>0127014W</t>
  </si>
  <si>
    <t>01270152</t>
  </si>
  <si>
    <t>01270154</t>
  </si>
  <si>
    <t>01270166</t>
  </si>
  <si>
    <t>01270174</t>
  </si>
  <si>
    <t>0127017O</t>
  </si>
  <si>
    <t>0127017V</t>
  </si>
  <si>
    <t>01270186</t>
  </si>
  <si>
    <t>0127018D</t>
  </si>
  <si>
    <t>01270198</t>
  </si>
  <si>
    <t>012701AB</t>
  </si>
  <si>
    <t>012701AS</t>
  </si>
  <si>
    <t>012701AV</t>
  </si>
  <si>
    <t>012701AW</t>
  </si>
  <si>
    <t>012701CB</t>
  </si>
  <si>
    <t>012701CI</t>
  </si>
  <si>
    <t>012701DC</t>
  </si>
  <si>
    <t>012701EK</t>
  </si>
  <si>
    <t>012701FF</t>
  </si>
  <si>
    <t>012701G9</t>
  </si>
  <si>
    <t>012701GL</t>
  </si>
  <si>
    <t>012701GX</t>
  </si>
  <si>
    <t>012701H0</t>
  </si>
  <si>
    <t>012701HG</t>
  </si>
  <si>
    <t>012701HL</t>
  </si>
  <si>
    <t>012701JR</t>
  </si>
  <si>
    <t>012701KS</t>
  </si>
  <si>
    <t>012701L5</t>
  </si>
  <si>
    <t>012701L8</t>
  </si>
  <si>
    <t>012701LP</t>
  </si>
  <si>
    <t>012701LX</t>
  </si>
  <si>
    <t>012701M9</t>
  </si>
  <si>
    <t>012701N5</t>
  </si>
  <si>
    <t>012701OC</t>
  </si>
  <si>
    <t>012701PF</t>
  </si>
  <si>
    <t>012701R2</t>
  </si>
  <si>
    <t>012701RA</t>
  </si>
  <si>
    <t>012701RF</t>
  </si>
  <si>
    <t>012701RT</t>
  </si>
  <si>
    <t>012701SG</t>
  </si>
  <si>
    <t>012701SP</t>
  </si>
  <si>
    <t>012701SV</t>
  </si>
  <si>
    <t>012701UT</t>
  </si>
  <si>
    <t>012701VD</t>
  </si>
  <si>
    <t>012701VJ</t>
  </si>
  <si>
    <t>012701WJ</t>
  </si>
  <si>
    <t>012701ZR</t>
  </si>
  <si>
    <t>012701ZV</t>
  </si>
  <si>
    <t>0127021C</t>
  </si>
  <si>
    <t>0127022C</t>
  </si>
  <si>
    <t>0127023O</t>
  </si>
  <si>
    <t>0127023S</t>
  </si>
  <si>
    <t>0127023U</t>
  </si>
  <si>
    <t>01270242</t>
  </si>
  <si>
    <t>0127024I</t>
  </si>
  <si>
    <t>01270252</t>
  </si>
  <si>
    <t>0127025R</t>
  </si>
  <si>
    <t>01270262</t>
  </si>
  <si>
    <t>01270266</t>
  </si>
  <si>
    <t>0127026H</t>
  </si>
  <si>
    <t>0127027S</t>
  </si>
  <si>
    <t>01270280</t>
  </si>
  <si>
    <t>01270286</t>
  </si>
  <si>
    <t>0127029F</t>
  </si>
  <si>
    <t>0127029S</t>
  </si>
  <si>
    <t>0127029U</t>
  </si>
  <si>
    <t>012702AB</t>
  </si>
  <si>
    <t>012702CA</t>
  </si>
  <si>
    <t>012702CV</t>
  </si>
  <si>
    <t>012702DC</t>
  </si>
  <si>
    <t>012702F8</t>
  </si>
  <si>
    <t>012702FB</t>
  </si>
  <si>
    <t>012702G7</t>
  </si>
  <si>
    <t>012702GD</t>
  </si>
  <si>
    <t>012702GN</t>
  </si>
  <si>
    <t>012702GR</t>
  </si>
  <si>
    <t>012702HF</t>
  </si>
  <si>
    <t>012702I1</t>
  </si>
  <si>
    <t>012702J6</t>
  </si>
  <si>
    <t>012702JD</t>
  </si>
  <si>
    <t>012702K5</t>
  </si>
  <si>
    <t>012702KA</t>
  </si>
  <si>
    <t>012702LY</t>
  </si>
  <si>
    <t>012702ND</t>
  </si>
  <si>
    <t>012702PB</t>
  </si>
  <si>
    <t>012702PW</t>
  </si>
  <si>
    <t>012702Q7</t>
  </si>
  <si>
    <t>012702QI</t>
  </si>
  <si>
    <t>012702QZ</t>
  </si>
  <si>
    <t>012702RY</t>
  </si>
  <si>
    <t>012702S4</t>
  </si>
  <si>
    <t>012702TJ</t>
  </si>
  <si>
    <t>012702UQ</t>
  </si>
  <si>
    <t>012702UZ</t>
  </si>
  <si>
    <t>012702V0</t>
  </si>
  <si>
    <t>012702VE</t>
  </si>
  <si>
    <t>012702VV</t>
  </si>
  <si>
    <t>012702WP</t>
  </si>
  <si>
    <t>012702XB</t>
  </si>
  <si>
    <t>012702XJ</t>
  </si>
  <si>
    <t>01270300</t>
  </si>
  <si>
    <t>0127031L</t>
  </si>
  <si>
    <t>0127031W</t>
  </si>
  <si>
    <t>0127032E</t>
  </si>
  <si>
    <t>0127032J</t>
  </si>
  <si>
    <t>0127032P</t>
  </si>
  <si>
    <t>0127032Y</t>
  </si>
  <si>
    <t>0127033M</t>
  </si>
  <si>
    <t>0127034C</t>
  </si>
  <si>
    <t>01270354</t>
  </si>
  <si>
    <t>01270356</t>
  </si>
  <si>
    <t>0127035A</t>
  </si>
  <si>
    <t>0127035L</t>
  </si>
  <si>
    <t>0127036T</t>
  </si>
  <si>
    <t>0127036X</t>
  </si>
  <si>
    <t>01270377</t>
  </si>
  <si>
    <t>0127037F</t>
  </si>
  <si>
    <t>0127037J</t>
  </si>
  <si>
    <t>0127037O</t>
  </si>
  <si>
    <t>0127037W</t>
  </si>
  <si>
    <t>01270380</t>
  </si>
  <si>
    <t>0127038N</t>
  </si>
  <si>
    <t>0127039H</t>
  </si>
  <si>
    <t>0127039L</t>
  </si>
  <si>
    <t>0127039Q</t>
  </si>
  <si>
    <t>0127039T</t>
  </si>
  <si>
    <t>012703AC</t>
  </si>
  <si>
    <t>012703CX</t>
  </si>
  <si>
    <t>012703EH</t>
  </si>
  <si>
    <t>012703FG</t>
  </si>
  <si>
    <t>012703G9</t>
  </si>
  <si>
    <t>012703GT</t>
  </si>
  <si>
    <t>012703HS</t>
  </si>
  <si>
    <t>012703HX</t>
  </si>
  <si>
    <t>012703HZ</t>
  </si>
  <si>
    <t>012703I6</t>
  </si>
  <si>
    <t>012703IB</t>
  </si>
  <si>
    <t>012703J3</t>
  </si>
  <si>
    <t>012703JH</t>
  </si>
  <si>
    <t>012703JJ</t>
  </si>
  <si>
    <t>012703KM</t>
  </si>
  <si>
    <t>012703KR</t>
  </si>
  <si>
    <t>012703L8</t>
  </si>
  <si>
    <t>012703M0</t>
  </si>
  <si>
    <t>012703MN</t>
  </si>
  <si>
    <t>012703NH</t>
  </si>
  <si>
    <t>012703NP</t>
  </si>
  <si>
    <t>012703PA</t>
  </si>
  <si>
    <t>012703QT</t>
  </si>
  <si>
    <t>012703QZ</t>
  </si>
  <si>
    <t>012703R7</t>
  </si>
  <si>
    <t>012703RG</t>
  </si>
  <si>
    <t>012703RH</t>
  </si>
  <si>
    <t>012703RK</t>
  </si>
  <si>
    <t>012703RO</t>
  </si>
  <si>
    <t>012703S0</t>
  </si>
  <si>
    <t>012703SZ</t>
  </si>
  <si>
    <t>012703TC</t>
  </si>
  <si>
    <t>012703TY</t>
  </si>
  <si>
    <t>012703U3</t>
  </si>
  <si>
    <t>012703UI</t>
  </si>
  <si>
    <t>012703UP</t>
  </si>
  <si>
    <t>012703VC</t>
  </si>
  <si>
    <t>012703WJ</t>
  </si>
  <si>
    <t>012703WY</t>
  </si>
  <si>
    <t>012703X6</t>
  </si>
  <si>
    <t>012703XK</t>
  </si>
  <si>
    <t>012703YB</t>
  </si>
  <si>
    <t>012703YR</t>
  </si>
  <si>
    <t>012703YS</t>
  </si>
  <si>
    <t>012703YZ</t>
  </si>
  <si>
    <t>012703ZD</t>
  </si>
  <si>
    <t>012703ZG</t>
  </si>
  <si>
    <t>012703ZR</t>
  </si>
  <si>
    <t>012703ZX</t>
  </si>
  <si>
    <t>0127040A</t>
  </si>
  <si>
    <t>0127040G</t>
  </si>
  <si>
    <t>0127040S</t>
  </si>
  <si>
    <t>0127040Z</t>
  </si>
  <si>
    <t>01270416</t>
  </si>
  <si>
    <t>0127041F</t>
  </si>
  <si>
    <t>01270422</t>
  </si>
  <si>
    <t>01270428</t>
  </si>
  <si>
    <t>0127042D</t>
  </si>
  <si>
    <t>0127042F</t>
  </si>
  <si>
    <t>0127042S</t>
  </si>
  <si>
    <t>0127043I</t>
  </si>
  <si>
    <t>0127044T</t>
  </si>
  <si>
    <t>0127046I</t>
  </si>
  <si>
    <t>0127046M</t>
  </si>
  <si>
    <t>0127046R</t>
  </si>
  <si>
    <t>0127046U</t>
  </si>
  <si>
    <t>0127046Z</t>
  </si>
  <si>
    <t>0127047C</t>
  </si>
  <si>
    <t>0127048D</t>
  </si>
  <si>
    <t>01270490</t>
  </si>
  <si>
    <t>01270494</t>
  </si>
  <si>
    <t>0127049S</t>
  </si>
  <si>
    <t>012704AE</t>
  </si>
  <si>
    <t>012704AW</t>
  </si>
  <si>
    <t>012704BL</t>
  </si>
  <si>
    <t>012704BZ</t>
  </si>
  <si>
    <t>012704DL</t>
  </si>
  <si>
    <t>012704EK</t>
  </si>
  <si>
    <t>012704EN</t>
  </si>
  <si>
    <t>012704EO</t>
  </si>
  <si>
    <t>012704EX</t>
  </si>
  <si>
    <t>012704FW</t>
  </si>
  <si>
    <t>012704GD</t>
  </si>
  <si>
    <t>012704H8</t>
  </si>
  <si>
    <t>012704HD</t>
  </si>
  <si>
    <t>012704HF</t>
  </si>
  <si>
    <t>012704HY</t>
  </si>
  <si>
    <t>012704JF</t>
  </si>
  <si>
    <t>012704JY</t>
  </si>
  <si>
    <t>012704K6</t>
  </si>
  <si>
    <t>012704LB</t>
  </si>
  <si>
    <t>012704LU</t>
  </si>
  <si>
    <t>012704LX</t>
  </si>
  <si>
    <t>012704LZ</t>
  </si>
  <si>
    <t>012704M6</t>
  </si>
  <si>
    <t>012704MC</t>
  </si>
  <si>
    <t>012704N0</t>
  </si>
  <si>
    <t>012704NE</t>
  </si>
  <si>
    <t>012704OB</t>
  </si>
  <si>
    <t>012704OW</t>
  </si>
  <si>
    <t>012704OZ</t>
  </si>
  <si>
    <t>012704P9</t>
  </si>
  <si>
    <t>012704PU</t>
  </si>
  <si>
    <t>012704PV</t>
  </si>
  <si>
    <t>012704SI</t>
  </si>
  <si>
    <t>012704SK</t>
  </si>
  <si>
    <t>012704SM</t>
  </si>
  <si>
    <t>012704UR</t>
  </si>
  <si>
    <t>012704US</t>
  </si>
  <si>
    <t>012704W1</t>
  </si>
  <si>
    <t>012704W2</t>
  </si>
  <si>
    <t>012704W7</t>
  </si>
  <si>
    <t>012704W9</t>
  </si>
  <si>
    <t>012704WJ</t>
  </si>
  <si>
    <t>012704WK</t>
  </si>
  <si>
    <t>012704X4</t>
  </si>
  <si>
    <t>012704XD</t>
  </si>
  <si>
    <t>012704XQ</t>
  </si>
  <si>
    <t>012704Y2</t>
  </si>
  <si>
    <t>012704YD</t>
  </si>
  <si>
    <t>012704YZ</t>
  </si>
  <si>
    <t>012704Z7</t>
  </si>
  <si>
    <t>012704ZE</t>
  </si>
  <si>
    <t>01270504</t>
  </si>
  <si>
    <t>01270506</t>
  </si>
  <si>
    <t>01270509</t>
  </si>
  <si>
    <t>0127050G</t>
  </si>
  <si>
    <t>0127050I</t>
  </si>
  <si>
    <t>0127050O</t>
  </si>
  <si>
    <t>0127050T</t>
  </si>
  <si>
    <t>01270515</t>
  </si>
  <si>
    <t>0127051B</t>
  </si>
  <si>
    <t>0127051J</t>
  </si>
  <si>
    <t>0127051V</t>
  </si>
  <si>
    <t>01270521</t>
  </si>
  <si>
    <t>01270526</t>
  </si>
  <si>
    <t>01270535</t>
  </si>
  <si>
    <t>01270536</t>
  </si>
  <si>
    <t>0127053A</t>
  </si>
  <si>
    <t>0127053N</t>
  </si>
  <si>
    <t>0127053P</t>
  </si>
  <si>
    <t>01270540</t>
  </si>
  <si>
    <t>01270541</t>
  </si>
  <si>
    <t>0127054X</t>
  </si>
  <si>
    <t>0127055E</t>
  </si>
  <si>
    <t>0127055V</t>
  </si>
  <si>
    <t>0127056H</t>
  </si>
  <si>
    <t>01270576</t>
  </si>
  <si>
    <t>0127057H</t>
  </si>
  <si>
    <t>0127057Q</t>
  </si>
  <si>
    <t>0127057X</t>
  </si>
  <si>
    <t>0127059G</t>
  </si>
  <si>
    <t>012705AJ</t>
  </si>
  <si>
    <t>012705AK</t>
  </si>
  <si>
    <t>012705BY</t>
  </si>
  <si>
    <t>012705CB</t>
  </si>
  <si>
    <t>012705DN</t>
  </si>
  <si>
    <t>012705E0</t>
  </si>
  <si>
    <t>012705E7</t>
  </si>
  <si>
    <t>012705EW</t>
  </si>
  <si>
    <t>012705EZ</t>
  </si>
  <si>
    <t>012705G8</t>
  </si>
  <si>
    <t>012705HX</t>
  </si>
  <si>
    <t>012705I9</t>
  </si>
  <si>
    <t>012705JZ</t>
  </si>
  <si>
    <t>012705K8</t>
  </si>
  <si>
    <t>012705KA</t>
  </si>
  <si>
    <t>012705KJ</t>
  </si>
  <si>
    <t>012705KO</t>
  </si>
  <si>
    <t>012705KZ</t>
  </si>
  <si>
    <t>012705LP</t>
  </si>
  <si>
    <t>012705O3</t>
  </si>
  <si>
    <t>012705OU</t>
  </si>
  <si>
    <t>012705P6</t>
  </si>
  <si>
    <t>012705PU</t>
  </si>
  <si>
    <t>012705Q5</t>
  </si>
  <si>
    <t>012705QN</t>
  </si>
  <si>
    <t>012705QZ</t>
  </si>
  <si>
    <t>012705RB</t>
  </si>
  <si>
    <t>012705RZ</t>
  </si>
  <si>
    <t>012705T1</t>
  </si>
  <si>
    <t>012705UR</t>
  </si>
  <si>
    <t>012705V8</t>
  </si>
  <si>
    <t>012705VD</t>
  </si>
  <si>
    <t>012705VV</t>
  </si>
  <si>
    <t>012705XI</t>
  </si>
  <si>
    <t>012705Y9</t>
  </si>
  <si>
    <t>012705YG</t>
  </si>
  <si>
    <t>012705YX</t>
  </si>
  <si>
    <t>012705ZC</t>
  </si>
  <si>
    <t>012705ZX</t>
  </si>
  <si>
    <t>01270620</t>
  </si>
  <si>
    <t>0127063G</t>
  </si>
  <si>
    <t>0127064F</t>
  </si>
  <si>
    <t>01270650</t>
  </si>
  <si>
    <t>0127066B</t>
  </si>
  <si>
    <t>0127066C</t>
  </si>
  <si>
    <t>01270670</t>
  </si>
  <si>
    <t>0127069D</t>
  </si>
  <si>
    <t>0127069J</t>
  </si>
  <si>
    <t>012706AG</t>
  </si>
  <si>
    <t>012706AM</t>
  </si>
  <si>
    <t>012706AX</t>
  </si>
  <si>
    <t>012706BF</t>
  </si>
  <si>
    <t>012706BG</t>
  </si>
  <si>
    <t>012706CE</t>
  </si>
  <si>
    <t>012706CO</t>
  </si>
  <si>
    <t>012706CX</t>
  </si>
  <si>
    <t>012706D8</t>
  </si>
  <si>
    <t>012706D9</t>
  </si>
  <si>
    <t>012706DM</t>
  </si>
  <si>
    <t>012706EN</t>
  </si>
  <si>
    <t>012706F0</t>
  </si>
  <si>
    <t>012706FS</t>
  </si>
  <si>
    <t>012706G8</t>
  </si>
  <si>
    <t>012706ID</t>
  </si>
  <si>
    <t>012706J8</t>
  </si>
  <si>
    <t>012706JH</t>
  </si>
  <si>
    <t>012706JZ</t>
  </si>
  <si>
    <t>012706L3</t>
  </si>
  <si>
    <t>012706LA</t>
  </si>
  <si>
    <t>012706LJ</t>
  </si>
  <si>
    <t>012706LR</t>
  </si>
  <si>
    <t>012706MW</t>
  </si>
  <si>
    <t>012706N8</t>
  </si>
  <si>
    <t>012706O4</t>
  </si>
  <si>
    <t>012706OB</t>
  </si>
  <si>
    <t>012706S3</t>
  </si>
  <si>
    <t>012706S4</t>
  </si>
  <si>
    <t>012706SO</t>
  </si>
  <si>
    <t>012706SY</t>
  </si>
  <si>
    <t>012706T0</t>
  </si>
  <si>
    <t>012706TM</t>
  </si>
  <si>
    <t>012706TY</t>
  </si>
  <si>
    <t>012706U6</t>
  </si>
  <si>
    <t>012706UU</t>
  </si>
  <si>
    <t>012706V5</t>
  </si>
  <si>
    <t>012706ZC</t>
  </si>
  <si>
    <t>0127070U</t>
  </si>
  <si>
    <t>01270731</t>
  </si>
  <si>
    <t>0127073U</t>
  </si>
  <si>
    <t>0127074F</t>
  </si>
  <si>
    <t>0127075C</t>
  </si>
  <si>
    <t>0127076T</t>
  </si>
  <si>
    <t>0127078E</t>
  </si>
  <si>
    <t>0127078V</t>
  </si>
  <si>
    <t>0127079T</t>
  </si>
  <si>
    <t>012707AF</t>
  </si>
  <si>
    <t>012707AN</t>
  </si>
  <si>
    <t>012707CC</t>
  </si>
  <si>
    <t>012707CI</t>
  </si>
  <si>
    <t>012707DJ</t>
  </si>
  <si>
    <t>012707FG</t>
  </si>
  <si>
    <t>012707G0</t>
  </si>
  <si>
    <t>012707G6</t>
  </si>
  <si>
    <t>012707GA</t>
  </si>
  <si>
    <t>012707GR</t>
  </si>
  <si>
    <t>012707I8</t>
  </si>
  <si>
    <t>012707I9</t>
  </si>
  <si>
    <t>012707J3</t>
  </si>
  <si>
    <t>012707J8</t>
  </si>
  <si>
    <t>012707JA</t>
  </si>
  <si>
    <t>012707LL</t>
  </si>
  <si>
    <t>012707LW</t>
  </si>
  <si>
    <t>012707M4</t>
  </si>
  <si>
    <t>012707OS</t>
  </si>
  <si>
    <t>012707PH</t>
  </si>
  <si>
    <t>012707QU</t>
  </si>
  <si>
    <t>012707SA</t>
  </si>
  <si>
    <t>012707V2</t>
  </si>
  <si>
    <t>012707VZ</t>
  </si>
  <si>
    <t>012707W1</t>
  </si>
  <si>
    <t>012707WQ</t>
  </si>
  <si>
    <t>012707X9</t>
  </si>
  <si>
    <t>012707XG</t>
  </si>
  <si>
    <t>012707XR</t>
  </si>
  <si>
    <t>012707XW</t>
  </si>
  <si>
    <t>012707YD</t>
  </si>
  <si>
    <t>0127082C</t>
  </si>
  <si>
    <t>0127082M</t>
  </si>
  <si>
    <t>0127082Z</t>
  </si>
  <si>
    <t>0127083B</t>
  </si>
  <si>
    <t>0127085J</t>
  </si>
  <si>
    <t>0127085N</t>
  </si>
  <si>
    <t>0127085T</t>
  </si>
  <si>
    <t>0127087Y</t>
  </si>
  <si>
    <t>01270898</t>
  </si>
  <si>
    <t>012708AF</t>
  </si>
  <si>
    <t>012708AH</t>
  </si>
  <si>
    <t>012708D3</t>
  </si>
  <si>
    <t>012708D6</t>
  </si>
  <si>
    <t>012708E2</t>
  </si>
  <si>
    <t>012708F4</t>
  </si>
  <si>
    <t>012708FB</t>
  </si>
  <si>
    <t>012708G5</t>
  </si>
  <si>
    <t>012708GF</t>
  </si>
  <si>
    <t>012708GM</t>
  </si>
  <si>
    <t>012708H5</t>
  </si>
  <si>
    <t>012708I2</t>
  </si>
  <si>
    <t>012708JA</t>
  </si>
  <si>
    <t>012708MH</t>
  </si>
  <si>
    <t>012708MQ</t>
  </si>
  <si>
    <t>012708NW</t>
  </si>
  <si>
    <t>012708O4</t>
  </si>
  <si>
    <t>012708OC</t>
  </si>
  <si>
    <t>012708OX</t>
  </si>
  <si>
    <t>012708SB</t>
  </si>
  <si>
    <t>012708SR</t>
  </si>
  <si>
    <t>012708T4</t>
  </si>
  <si>
    <t>012708U1</t>
  </si>
  <si>
    <t>012708UK</t>
  </si>
  <si>
    <t>012708UN</t>
  </si>
  <si>
    <t>012708UU</t>
  </si>
  <si>
    <t>012708VI</t>
  </si>
  <si>
    <t>012708WK</t>
  </si>
  <si>
    <t>012708WN</t>
  </si>
  <si>
    <t>012708X6</t>
  </si>
  <si>
    <t>012708XH</t>
  </si>
  <si>
    <t>012708Y6</t>
  </si>
  <si>
    <t>012708YB</t>
  </si>
  <si>
    <t>012708YI</t>
  </si>
  <si>
    <t>01270906</t>
  </si>
  <si>
    <t>0127090W</t>
  </si>
  <si>
    <t>0127091V</t>
  </si>
  <si>
    <t>0127092K</t>
  </si>
  <si>
    <t>0127092Q</t>
  </si>
  <si>
    <t>0127092V</t>
  </si>
  <si>
    <t>0127092W</t>
  </si>
  <si>
    <t>01270930</t>
  </si>
  <si>
    <t>01270947</t>
  </si>
  <si>
    <t>0127096S</t>
  </si>
  <si>
    <t>0127096V</t>
  </si>
  <si>
    <t>0127097R</t>
  </si>
  <si>
    <t>0127099H</t>
  </si>
  <si>
    <t>012709AS</t>
  </si>
  <si>
    <t>012709BB</t>
  </si>
  <si>
    <t>012709BH</t>
  </si>
  <si>
    <t>012709BJ</t>
  </si>
  <si>
    <t>012709CT</t>
  </si>
  <si>
    <t>012709F8</t>
  </si>
  <si>
    <t>012709IJ</t>
  </si>
  <si>
    <t>012709JA</t>
  </si>
  <si>
    <t>012709K0</t>
  </si>
  <si>
    <t>012709KP</t>
  </si>
  <si>
    <t>012709KY</t>
  </si>
  <si>
    <t>012709L0</t>
  </si>
  <si>
    <t>012709L3</t>
  </si>
  <si>
    <t>012709N4</t>
  </si>
  <si>
    <t>012709N7</t>
  </si>
  <si>
    <t>012709NS</t>
  </si>
  <si>
    <t>012709NW</t>
  </si>
  <si>
    <t>012709PS</t>
  </si>
  <si>
    <t>012709TN</t>
  </si>
  <si>
    <t>012709TS</t>
  </si>
  <si>
    <t>012709UY</t>
  </si>
  <si>
    <t>012709V4</t>
  </si>
  <si>
    <t>012709VB</t>
  </si>
  <si>
    <t>012709VM</t>
  </si>
  <si>
    <t>012709VU</t>
  </si>
  <si>
    <t>012709WK</t>
  </si>
  <si>
    <t>012709WU</t>
  </si>
  <si>
    <t>012709XJ</t>
  </si>
  <si>
    <t>012709Y7</t>
  </si>
  <si>
    <t>012709YY</t>
  </si>
  <si>
    <t>012709Z6</t>
  </si>
  <si>
    <t>012709ZO</t>
  </si>
  <si>
    <t>012709ZU</t>
  </si>
  <si>
    <t>01271005</t>
  </si>
  <si>
    <t>01271006</t>
  </si>
  <si>
    <t>0127101L</t>
  </si>
  <si>
    <t>0127101N</t>
  </si>
  <si>
    <t>01271020</t>
  </si>
  <si>
    <t>0127102F</t>
  </si>
  <si>
    <t>0127102K</t>
  </si>
  <si>
    <t>01271036</t>
  </si>
  <si>
    <t>01271037</t>
  </si>
  <si>
    <t>0127103A</t>
  </si>
  <si>
    <t>01271044</t>
  </si>
  <si>
    <t>0127104D</t>
  </si>
  <si>
    <t>0127104I</t>
  </si>
  <si>
    <t>01271050</t>
  </si>
  <si>
    <t>0127106C</t>
  </si>
  <si>
    <t>0127106D</t>
  </si>
  <si>
    <t>01271077</t>
  </si>
  <si>
    <t>01271084</t>
  </si>
  <si>
    <t>0127109W</t>
  </si>
  <si>
    <t>012710AK</t>
  </si>
  <si>
    <t>012710AS</t>
  </si>
  <si>
    <t>012710AW</t>
  </si>
  <si>
    <t>012710AX</t>
  </si>
  <si>
    <t>012710BO</t>
  </si>
  <si>
    <t>012710C5</t>
  </si>
  <si>
    <t>012710CF</t>
  </si>
  <si>
    <t>012710CL</t>
  </si>
  <si>
    <t>012710CT</t>
  </si>
  <si>
    <t>012710CY</t>
  </si>
  <si>
    <t>012710EM</t>
  </si>
  <si>
    <t>012710G4</t>
  </si>
  <si>
    <t>012710G5</t>
  </si>
  <si>
    <t>012710GJ</t>
  </si>
  <si>
    <t>012710GN</t>
  </si>
  <si>
    <t>012710GX</t>
  </si>
  <si>
    <t>012710HA</t>
  </si>
  <si>
    <t>012710HL</t>
  </si>
  <si>
    <t>012710HY</t>
  </si>
  <si>
    <t>012710I3</t>
  </si>
  <si>
    <t>012710IA</t>
  </si>
  <si>
    <t>012710JE</t>
  </si>
  <si>
    <t>012710K1</t>
  </si>
  <si>
    <t>012710KA</t>
  </si>
  <si>
    <t>012710LZ</t>
  </si>
  <si>
    <t>012710M2</t>
  </si>
  <si>
    <t>012710MW</t>
  </si>
  <si>
    <t>012710MX</t>
  </si>
  <si>
    <t>012710MZ</t>
  </si>
  <si>
    <t>012710NB</t>
  </si>
  <si>
    <t>012710NR</t>
  </si>
  <si>
    <t>012710OG</t>
  </si>
  <si>
    <t>012710PI</t>
  </si>
  <si>
    <t>012710PL</t>
  </si>
  <si>
    <t>012710Q0</t>
  </si>
  <si>
    <t>012710QC</t>
  </si>
  <si>
    <t>012710QM</t>
  </si>
  <si>
    <t>012710R6</t>
  </si>
  <si>
    <t>012710RH</t>
  </si>
  <si>
    <t>012710ST</t>
  </si>
  <si>
    <t>012710SU</t>
  </si>
  <si>
    <t>012710TA</t>
  </si>
  <si>
    <t>012710XZ</t>
  </si>
  <si>
    <t>012710YO</t>
  </si>
  <si>
    <t>012710YR</t>
  </si>
  <si>
    <t>01271108</t>
  </si>
  <si>
    <t>01271114</t>
  </si>
  <si>
    <t>0127111J</t>
  </si>
  <si>
    <t>0127111N</t>
  </si>
  <si>
    <t>0127112P</t>
  </si>
  <si>
    <t>01271131</t>
  </si>
  <si>
    <t>0127113A</t>
  </si>
  <si>
    <t>01271141</t>
  </si>
  <si>
    <t>01271146</t>
  </si>
  <si>
    <t>01271148</t>
  </si>
  <si>
    <t>0127114I</t>
  </si>
  <si>
    <t>0127114S</t>
  </si>
  <si>
    <t>0127115H</t>
  </si>
  <si>
    <t>0127115J</t>
  </si>
  <si>
    <t>0127115K</t>
  </si>
  <si>
    <t>0127115O</t>
  </si>
  <si>
    <t>0127115Q</t>
  </si>
  <si>
    <t>0127115R</t>
  </si>
  <si>
    <t>0127116F</t>
  </si>
  <si>
    <t>01271178</t>
  </si>
  <si>
    <t>0127117T</t>
  </si>
  <si>
    <t>0127118F</t>
  </si>
  <si>
    <t>01271191</t>
  </si>
  <si>
    <t>012711B7</t>
  </si>
  <si>
    <t>012711C0</t>
  </si>
  <si>
    <t>012711DM</t>
  </si>
  <si>
    <t>012711E6</t>
  </si>
  <si>
    <t>012711ED</t>
  </si>
  <si>
    <t>012711JH</t>
  </si>
  <si>
    <t>012711K6</t>
  </si>
  <si>
    <t>012711L9</t>
  </si>
  <si>
    <t>012711MF</t>
  </si>
  <si>
    <t>012711MX</t>
  </si>
  <si>
    <t>012711OX</t>
  </si>
  <si>
    <t>012711P6</t>
  </si>
  <si>
    <t>012711PD</t>
  </si>
  <si>
    <t>012711PZ</t>
  </si>
  <si>
    <t>012711QI</t>
  </si>
  <si>
    <t>012711QQ</t>
  </si>
  <si>
    <t>012711QW</t>
  </si>
  <si>
    <t>012711R1</t>
  </si>
  <si>
    <t>012711R9</t>
  </si>
  <si>
    <t>012711RD</t>
  </si>
  <si>
    <t>012711S7</t>
  </si>
  <si>
    <t>012711TZ</t>
  </si>
  <si>
    <t>012711UI</t>
  </si>
  <si>
    <t>012711WM</t>
  </si>
  <si>
    <t>012711WY</t>
  </si>
  <si>
    <t>012711X4</t>
  </si>
  <si>
    <t>012711Y2</t>
  </si>
  <si>
    <t>012711ZJ</t>
  </si>
  <si>
    <t>01271206</t>
  </si>
  <si>
    <t>01271207</t>
  </si>
  <si>
    <t>01271208</t>
  </si>
  <si>
    <t>0127120A</t>
  </si>
  <si>
    <t>0127120B</t>
  </si>
  <si>
    <t>0127120D</t>
  </si>
  <si>
    <t>0127120L</t>
  </si>
  <si>
    <t>0127120O</t>
  </si>
  <si>
    <t>0127120V</t>
  </si>
  <si>
    <t>0127121N</t>
  </si>
  <si>
    <t>0127122L</t>
  </si>
  <si>
    <t>0127122Q</t>
  </si>
  <si>
    <t>0127123D</t>
  </si>
  <si>
    <t>01271248</t>
  </si>
  <si>
    <t>0127124I</t>
  </si>
  <si>
    <t>0127124X</t>
  </si>
  <si>
    <t>0127124Y</t>
  </si>
  <si>
    <t>0127125H</t>
  </si>
  <si>
    <t>0127125Q</t>
  </si>
  <si>
    <t>0127125W</t>
  </si>
  <si>
    <t>0127126B</t>
  </si>
  <si>
    <t>0127126F</t>
  </si>
  <si>
    <t>0127126H</t>
  </si>
  <si>
    <t>01271274</t>
  </si>
  <si>
    <t>01271278</t>
  </si>
  <si>
    <t>0127127D</t>
  </si>
  <si>
    <t>01271282</t>
  </si>
  <si>
    <t>01271283</t>
  </si>
  <si>
    <t>0127128I</t>
  </si>
  <si>
    <t>0127128T</t>
  </si>
  <si>
    <t>012712A7</t>
  </si>
  <si>
    <t>012712A9</t>
  </si>
  <si>
    <t>012712AJ</t>
  </si>
  <si>
    <t>012712AK</t>
  </si>
  <si>
    <t>012712AW</t>
  </si>
  <si>
    <t>012712BS</t>
  </si>
  <si>
    <t>012712C4</t>
  </si>
  <si>
    <t>012712CD</t>
  </si>
  <si>
    <t>012712CX</t>
  </si>
  <si>
    <t>012712D8</t>
  </si>
  <si>
    <t>012712GO</t>
  </si>
  <si>
    <t>012712H1</t>
  </si>
  <si>
    <t>012712IG</t>
  </si>
  <si>
    <t>012712J7</t>
  </si>
  <si>
    <t>012712KZ</t>
  </si>
  <si>
    <t>012712LU</t>
  </si>
  <si>
    <t>012712M4</t>
  </si>
  <si>
    <t>012712MO</t>
  </si>
  <si>
    <t>012712MR</t>
  </si>
  <si>
    <t>012712N7</t>
  </si>
  <si>
    <t>012712NH</t>
  </si>
  <si>
    <t>012712NK</t>
  </si>
  <si>
    <t>012712NO</t>
  </si>
  <si>
    <t>012712NU</t>
  </si>
  <si>
    <t>012712NW</t>
  </si>
  <si>
    <t>012712O6</t>
  </si>
  <si>
    <t>012712OC</t>
  </si>
  <si>
    <t>012712OG</t>
  </si>
  <si>
    <t>012712OL</t>
  </si>
  <si>
    <t>012712ON</t>
  </si>
  <si>
    <t>012712OU</t>
  </si>
  <si>
    <t>012712PO</t>
  </si>
  <si>
    <t>012712PR</t>
  </si>
  <si>
    <t>012712PT</t>
  </si>
  <si>
    <t>012712QT</t>
  </si>
  <si>
    <t>012712QW</t>
  </si>
  <si>
    <t>012712RL</t>
  </si>
  <si>
    <t>012712SN</t>
  </si>
  <si>
    <t>012712T1</t>
  </si>
  <si>
    <t>012712T2</t>
  </si>
  <si>
    <t>012712TE</t>
  </si>
  <si>
    <t>012712U5</t>
  </si>
  <si>
    <t>012712V2</t>
  </si>
  <si>
    <t>012712WG</t>
  </si>
  <si>
    <t>012712WO</t>
  </si>
  <si>
    <t>012712WS</t>
  </si>
  <si>
    <t>012712WW</t>
  </si>
  <si>
    <t>012712WZ</t>
  </si>
  <si>
    <t>012712X3</t>
  </si>
  <si>
    <t>012712XM</t>
  </si>
  <si>
    <t>012712XP</t>
  </si>
  <si>
    <t>012712Y2</t>
  </si>
  <si>
    <t>012712Y5</t>
  </si>
  <si>
    <t>012712Z0</t>
  </si>
  <si>
    <t>012712Z1</t>
  </si>
  <si>
    <t>012712Z3</t>
  </si>
  <si>
    <t>012712ZI</t>
  </si>
  <si>
    <t>012712ZL</t>
  </si>
  <si>
    <t>012712ZS</t>
  </si>
  <si>
    <t>012712ZU</t>
  </si>
  <si>
    <t>0127131R</t>
  </si>
  <si>
    <t>0127131W</t>
  </si>
  <si>
    <t>0127133J</t>
  </si>
  <si>
    <t>01271350</t>
  </si>
  <si>
    <t>0127138F</t>
  </si>
  <si>
    <t>012713AB</t>
  </si>
  <si>
    <t>012713AC</t>
  </si>
  <si>
    <t>012713AF</t>
  </si>
  <si>
    <t>012713AJ</t>
  </si>
  <si>
    <t>012713AS</t>
  </si>
  <si>
    <t>012713AW</t>
  </si>
  <si>
    <t>012713BF</t>
  </si>
  <si>
    <t>012713BW</t>
  </si>
  <si>
    <t>012713D5</t>
  </si>
  <si>
    <t>012713D7</t>
  </si>
  <si>
    <t>012713D9</t>
  </si>
  <si>
    <t>012713EJ</t>
  </si>
  <si>
    <t>012713EN</t>
  </si>
  <si>
    <t>012713ET</t>
  </si>
  <si>
    <t>012713EW</t>
  </si>
  <si>
    <t>012713EX</t>
  </si>
  <si>
    <t>012713FY</t>
  </si>
  <si>
    <t>012713KN</t>
  </si>
  <si>
    <t>012713KV</t>
  </si>
  <si>
    <t>012713MH</t>
  </si>
  <si>
    <t>012713MK</t>
  </si>
  <si>
    <t>012713OE</t>
  </si>
  <si>
    <t>012713P2</t>
  </si>
  <si>
    <t>012713PX</t>
  </si>
  <si>
    <t>012713QI</t>
  </si>
  <si>
    <t>012713QN</t>
  </si>
  <si>
    <t>012713QO</t>
  </si>
  <si>
    <t>012713R4</t>
  </si>
  <si>
    <t>012713RD</t>
  </si>
  <si>
    <t>012713RG</t>
  </si>
  <si>
    <t>012713SE</t>
  </si>
  <si>
    <t>012713UT</t>
  </si>
  <si>
    <t>012713V5</t>
  </si>
  <si>
    <t>012713VK</t>
  </si>
  <si>
    <t>012713WN</t>
  </si>
  <si>
    <t>012713WT</t>
  </si>
  <si>
    <t>012713Y1</t>
  </si>
  <si>
    <t>0127140M</t>
  </si>
  <si>
    <t>0127141Y</t>
  </si>
  <si>
    <t>0127145N</t>
  </si>
  <si>
    <t>0127145Z</t>
  </si>
  <si>
    <t>0127146R</t>
  </si>
  <si>
    <t>0127147U</t>
  </si>
  <si>
    <t>01271489</t>
  </si>
  <si>
    <t>0127149P</t>
  </si>
  <si>
    <t>012714BH</t>
  </si>
  <si>
    <t>012714C0</t>
  </si>
  <si>
    <t>012714C6</t>
  </si>
  <si>
    <t>012714CV</t>
  </si>
  <si>
    <t>012714D7</t>
  </si>
  <si>
    <t>012714F1</t>
  </si>
  <si>
    <t>012714FX</t>
  </si>
  <si>
    <t>012714GF</t>
  </si>
  <si>
    <t>012714HK</t>
  </si>
  <si>
    <t>012714HS</t>
  </si>
  <si>
    <t>012714HU</t>
  </si>
  <si>
    <t>012714I7</t>
  </si>
  <si>
    <t>012714IA</t>
  </si>
  <si>
    <t>012714IX</t>
  </si>
  <si>
    <t>012714JC</t>
  </si>
  <si>
    <t>012714JE</t>
  </si>
  <si>
    <t>012714JM</t>
  </si>
  <si>
    <t>012714JZ</t>
  </si>
  <si>
    <t>012714LX</t>
  </si>
  <si>
    <t>012714M9</t>
  </si>
  <si>
    <t>012714MP</t>
  </si>
  <si>
    <t>012714R1</t>
  </si>
  <si>
    <t>012714RB</t>
  </si>
  <si>
    <t>012714SQ</t>
  </si>
  <si>
    <t>012714T6</t>
  </si>
  <si>
    <t>012714TC</t>
  </si>
  <si>
    <t>012714U1</t>
  </si>
  <si>
    <t>012714VK</t>
  </si>
  <si>
    <t>012714VQ</t>
  </si>
  <si>
    <t>012714WJ</t>
  </si>
  <si>
    <t>012714WX</t>
  </si>
  <si>
    <t>012714YJ</t>
  </si>
  <si>
    <t>0127150L</t>
  </si>
  <si>
    <t>0127151V</t>
  </si>
  <si>
    <t>0127152K</t>
  </si>
  <si>
    <t>01271544</t>
  </si>
  <si>
    <t>01271551</t>
  </si>
  <si>
    <t>0127155F</t>
  </si>
  <si>
    <t>0127155J</t>
  </si>
  <si>
    <t>0127156L</t>
  </si>
  <si>
    <t>01271575</t>
  </si>
  <si>
    <t>01271582</t>
  </si>
  <si>
    <t>0127158G</t>
  </si>
  <si>
    <t>0127158P</t>
  </si>
  <si>
    <t>01271591</t>
  </si>
  <si>
    <t>0127159O</t>
  </si>
  <si>
    <t>012715BD</t>
  </si>
  <si>
    <t>012715F5</t>
  </si>
  <si>
    <t>012715FO</t>
  </si>
  <si>
    <t>012715G5</t>
  </si>
  <si>
    <t>012715GE</t>
  </si>
  <si>
    <t>012715GX</t>
  </si>
  <si>
    <t>012715H9</t>
  </si>
  <si>
    <t>012715HJ</t>
  </si>
  <si>
    <t>012715IR</t>
  </si>
  <si>
    <t>012715JN</t>
  </si>
  <si>
    <t>012715KH</t>
  </si>
  <si>
    <t>012715KJ</t>
  </si>
  <si>
    <t>012715LM</t>
  </si>
  <si>
    <t>012715LY</t>
  </si>
  <si>
    <t>012715M4</t>
  </si>
  <si>
    <t>012715MA</t>
  </si>
  <si>
    <t>012715MP</t>
  </si>
  <si>
    <t>012715NZ</t>
  </si>
  <si>
    <t>012715O5</t>
  </si>
  <si>
    <t>012715PI</t>
  </si>
  <si>
    <t>012715PQ</t>
  </si>
  <si>
    <t>012715QA</t>
  </si>
  <si>
    <t>012715QC</t>
  </si>
  <si>
    <t>012715QO</t>
  </si>
  <si>
    <t>012715S3</t>
  </si>
  <si>
    <t>012715T2</t>
  </si>
  <si>
    <t>012715T8</t>
  </si>
  <si>
    <t>012715U6</t>
  </si>
  <si>
    <t>012715UD</t>
  </si>
  <si>
    <t>012715UJ</t>
  </si>
  <si>
    <t>012715W4</t>
  </si>
  <si>
    <t>012715WH</t>
  </si>
  <si>
    <t>012715X4</t>
  </si>
  <si>
    <t>012715X5</t>
  </si>
  <si>
    <t>012715XX</t>
  </si>
  <si>
    <t>012715YA</t>
  </si>
  <si>
    <t>012715YO</t>
  </si>
  <si>
    <t>01271605</t>
  </si>
  <si>
    <t>0127160C</t>
  </si>
  <si>
    <t>01271615</t>
  </si>
  <si>
    <t>01271617</t>
  </si>
  <si>
    <t>0127161R</t>
  </si>
  <si>
    <t>0127161Z</t>
  </si>
  <si>
    <t>0127163A</t>
  </si>
  <si>
    <t>0127164J</t>
  </si>
  <si>
    <t>0127164U</t>
  </si>
  <si>
    <t>01271662</t>
  </si>
  <si>
    <t>01271665</t>
  </si>
  <si>
    <t>0127168F</t>
  </si>
  <si>
    <t>0127168W</t>
  </si>
  <si>
    <t>0127169S</t>
  </si>
  <si>
    <t>012716AE</t>
  </si>
  <si>
    <t>012716AL</t>
  </si>
  <si>
    <t>012716AP</t>
  </si>
  <si>
    <t>012716AV</t>
  </si>
  <si>
    <t>012716AX</t>
  </si>
  <si>
    <t>012716BC</t>
  </si>
  <si>
    <t>012716BS</t>
  </si>
  <si>
    <t>012716CL</t>
  </si>
  <si>
    <t>012716DB</t>
  </si>
  <si>
    <t>012716DV</t>
  </si>
  <si>
    <t>012716EP</t>
  </si>
  <si>
    <t>012716EY</t>
  </si>
  <si>
    <t>012716GE</t>
  </si>
  <si>
    <t>012716GV</t>
  </si>
  <si>
    <t>012716HK</t>
  </si>
  <si>
    <t>012716HT</t>
  </si>
  <si>
    <t>012716I7</t>
  </si>
  <si>
    <t>012716JJ</t>
  </si>
  <si>
    <t>012716JL</t>
  </si>
  <si>
    <t>012716L4</t>
  </si>
  <si>
    <t>012716LG</t>
  </si>
  <si>
    <t>012716LI</t>
  </si>
  <si>
    <t>012716MC</t>
  </si>
  <si>
    <t>012716MH</t>
  </si>
  <si>
    <t>012716NU</t>
  </si>
  <si>
    <t>012716OB</t>
  </si>
  <si>
    <t>012716OX</t>
  </si>
  <si>
    <t>012716P7</t>
  </si>
  <si>
    <t>012716PU</t>
  </si>
  <si>
    <t>012716QE</t>
  </si>
  <si>
    <t>012716QJ</t>
  </si>
  <si>
    <t>012716QO</t>
  </si>
  <si>
    <t>012716RM</t>
  </si>
  <si>
    <t>012716TT</t>
  </si>
  <si>
    <t>012716UJ</t>
  </si>
  <si>
    <t>012716UW</t>
  </si>
  <si>
    <t>012716W3</t>
  </si>
  <si>
    <t>012716X7</t>
  </si>
  <si>
    <t>012716YD</t>
  </si>
  <si>
    <t>012716YU</t>
  </si>
  <si>
    <t>01271705</t>
  </si>
  <si>
    <t>0127170P</t>
  </si>
  <si>
    <t>01271710</t>
  </si>
  <si>
    <t>01271714</t>
  </si>
  <si>
    <t>01271715</t>
  </si>
  <si>
    <t>0127171Q</t>
  </si>
  <si>
    <t>0127171R</t>
  </si>
  <si>
    <t>01271725</t>
  </si>
  <si>
    <t>0127172J</t>
  </si>
  <si>
    <t>0127172K</t>
  </si>
  <si>
    <t>0127173D</t>
  </si>
  <si>
    <t>0127173E</t>
  </si>
  <si>
    <t>0127173U</t>
  </si>
  <si>
    <t>0127175D</t>
  </si>
  <si>
    <t>0127175J</t>
  </si>
  <si>
    <t>01271767</t>
  </si>
  <si>
    <t>0127176E</t>
  </si>
  <si>
    <t>0127176X</t>
  </si>
  <si>
    <t>01271770</t>
  </si>
  <si>
    <t>0127178J</t>
  </si>
  <si>
    <t>01271795</t>
  </si>
  <si>
    <t>0127179S</t>
  </si>
  <si>
    <t>012717A5</t>
  </si>
  <si>
    <t>012717AV</t>
  </si>
  <si>
    <t>012717BM</t>
  </si>
  <si>
    <t>012717CP</t>
  </si>
  <si>
    <t>012717DI</t>
  </si>
  <si>
    <t>012717EE</t>
  </si>
  <si>
    <t>012717EI</t>
  </si>
  <si>
    <t>012717EZ</t>
  </si>
  <si>
    <t>012717FI</t>
  </si>
  <si>
    <t>012717JJ</t>
  </si>
  <si>
    <t>012717K5</t>
  </si>
  <si>
    <t>012717KW</t>
  </si>
  <si>
    <t>012717M9</t>
  </si>
  <si>
    <t>012717NQ</t>
  </si>
  <si>
    <t>012717NT</t>
  </si>
  <si>
    <t>012717OE</t>
  </si>
  <si>
    <t>012717PM</t>
  </si>
  <si>
    <t>012717Q4</t>
  </si>
  <si>
    <t>012717R0</t>
  </si>
  <si>
    <t>012717RG</t>
  </si>
  <si>
    <t>012717UY</t>
  </si>
  <si>
    <t>012717X1</t>
  </si>
  <si>
    <t>0127180R</t>
  </si>
  <si>
    <t>01271814</t>
  </si>
  <si>
    <t>0127181Q</t>
  </si>
  <si>
    <t>0127182M</t>
  </si>
  <si>
    <t>0127182O</t>
  </si>
  <si>
    <t>0127185Z</t>
  </si>
  <si>
    <t>01271862</t>
  </si>
  <si>
    <t>01271868</t>
  </si>
  <si>
    <t>0127186H</t>
  </si>
  <si>
    <t>0127186U</t>
  </si>
  <si>
    <t>01271884</t>
  </si>
  <si>
    <t>0127188D</t>
  </si>
  <si>
    <t>0127189F</t>
  </si>
  <si>
    <t>012718AA</t>
  </si>
  <si>
    <t>012718AD</t>
  </si>
  <si>
    <t>012718B7</t>
  </si>
  <si>
    <t>012718CJ</t>
  </si>
  <si>
    <t>012718CK</t>
  </si>
  <si>
    <t>012718CS</t>
  </si>
  <si>
    <t>012718DO</t>
  </si>
  <si>
    <t>012718E2</t>
  </si>
  <si>
    <t>012718EF</t>
  </si>
  <si>
    <t>012718GP</t>
  </si>
  <si>
    <t>012718HQ</t>
  </si>
  <si>
    <t>012718IE</t>
  </si>
  <si>
    <t>012718J4</t>
  </si>
  <si>
    <t>012718J7</t>
  </si>
  <si>
    <t>012718JZ</t>
  </si>
  <si>
    <t>012718KI</t>
  </si>
  <si>
    <t>012718KM</t>
  </si>
  <si>
    <t>012718KO</t>
  </si>
  <si>
    <t>012718LT</t>
  </si>
  <si>
    <t>012718NG</t>
  </si>
  <si>
    <t>012718QJ</t>
  </si>
  <si>
    <t>012718QK</t>
  </si>
  <si>
    <t>012718R9</t>
  </si>
  <si>
    <t>012718RD</t>
  </si>
  <si>
    <t>012718RR</t>
  </si>
  <si>
    <t>012718S4</t>
  </si>
  <si>
    <t>012718T4</t>
  </si>
  <si>
    <t>012718T7</t>
  </si>
  <si>
    <t>012718TH</t>
  </si>
  <si>
    <t>012718TL</t>
  </si>
  <si>
    <t>012718TT</t>
  </si>
  <si>
    <t>012718U3</t>
  </si>
  <si>
    <t>012718VZ</t>
  </si>
  <si>
    <t>012718W7</t>
  </si>
  <si>
    <t>012718WA</t>
  </si>
  <si>
    <t>012718WR</t>
  </si>
  <si>
    <t>012718X8</t>
  </si>
  <si>
    <t>012718XE</t>
  </si>
  <si>
    <t>012718XH</t>
  </si>
  <si>
    <t>012718XR</t>
  </si>
  <si>
    <t>012718XX</t>
  </si>
  <si>
    <t>012718YK</t>
  </si>
  <si>
    <t>012718Z0</t>
  </si>
  <si>
    <t>0127190W</t>
  </si>
  <si>
    <t>01271912</t>
  </si>
  <si>
    <t>01271919</t>
  </si>
  <si>
    <t>0127191R</t>
  </si>
  <si>
    <t>0127191W</t>
  </si>
  <si>
    <t>0127192B</t>
  </si>
  <si>
    <t>0127193C</t>
  </si>
  <si>
    <t>0127193D</t>
  </si>
  <si>
    <t>0127193Y</t>
  </si>
  <si>
    <t>01271942</t>
  </si>
  <si>
    <t>0127194L</t>
  </si>
  <si>
    <t>0127194X</t>
  </si>
  <si>
    <t>0127195B</t>
  </si>
  <si>
    <t>0127195P</t>
  </si>
  <si>
    <t>01271963</t>
  </si>
  <si>
    <t>0127196L</t>
  </si>
  <si>
    <t>0127196N</t>
  </si>
  <si>
    <t>0127196P</t>
  </si>
  <si>
    <t>0127196T</t>
  </si>
  <si>
    <t>01271972</t>
  </si>
  <si>
    <t>0127197I</t>
  </si>
  <si>
    <t>0127197X</t>
  </si>
  <si>
    <t>0127199X</t>
  </si>
  <si>
    <t>012719A3</t>
  </si>
  <si>
    <t>012719A5</t>
  </si>
  <si>
    <t>012719AS</t>
  </si>
  <si>
    <t>012719AZ</t>
  </si>
  <si>
    <t>012719BH</t>
  </si>
  <si>
    <t>012719BT</t>
  </si>
  <si>
    <t>012719CU</t>
  </si>
  <si>
    <t>012719D2</t>
  </si>
  <si>
    <t>012719DI</t>
  </si>
  <si>
    <t>012719E2</t>
  </si>
  <si>
    <t>012719EF</t>
  </si>
  <si>
    <t>012719EX</t>
  </si>
  <si>
    <t>012719F8</t>
  </si>
  <si>
    <t>012719G3</t>
  </si>
  <si>
    <t>012719GN</t>
  </si>
  <si>
    <t>012719HS</t>
  </si>
  <si>
    <t>012719HZ</t>
  </si>
  <si>
    <t>012719I6</t>
  </si>
  <si>
    <t>012719ID</t>
  </si>
  <si>
    <t>012719IW</t>
  </si>
  <si>
    <t>012719JC</t>
  </si>
  <si>
    <t>012719K6</t>
  </si>
  <si>
    <t>012719KJ</t>
  </si>
  <si>
    <t>012719L8</t>
  </si>
  <si>
    <t>012719LM</t>
  </si>
  <si>
    <t>012719LT</t>
  </si>
  <si>
    <t>012719LV</t>
  </si>
  <si>
    <t>012719M5</t>
  </si>
  <si>
    <t>012719ML</t>
  </si>
  <si>
    <t>012719O2</t>
  </si>
  <si>
    <t>012719OH</t>
  </si>
  <si>
    <t>012719P1</t>
  </si>
  <si>
    <t>012719P9</t>
  </si>
  <si>
    <t>012719PE</t>
  </si>
  <si>
    <t>012719R5</t>
  </si>
  <si>
    <t>012719RM</t>
  </si>
  <si>
    <t>012719RR</t>
  </si>
  <si>
    <t>012719SR</t>
  </si>
  <si>
    <t>012719T3</t>
  </si>
  <si>
    <t>012719T5</t>
  </si>
  <si>
    <t>012719TJ</t>
  </si>
  <si>
    <t>012719U9</t>
  </si>
  <si>
    <t>012719UF</t>
  </si>
  <si>
    <t>012719UG</t>
  </si>
  <si>
    <t>012719VE</t>
  </si>
  <si>
    <t>012719W2</t>
  </si>
  <si>
    <t>012719WA</t>
  </si>
  <si>
    <t>012719WH</t>
  </si>
  <si>
    <t>012719WP</t>
  </si>
  <si>
    <t>012719WS</t>
  </si>
  <si>
    <t>012719XD</t>
  </si>
  <si>
    <t>012719XG</t>
  </si>
  <si>
    <t>012719YH</t>
  </si>
  <si>
    <t>012719Z9</t>
  </si>
  <si>
    <t>012719ZL</t>
  </si>
  <si>
    <t>012719ZU</t>
  </si>
  <si>
    <t>0127200K</t>
  </si>
  <si>
    <t>0127200Y</t>
  </si>
  <si>
    <t>01272013</t>
  </si>
  <si>
    <t>01272014</t>
  </si>
  <si>
    <t>0127201O</t>
  </si>
  <si>
    <t>01272020</t>
  </si>
  <si>
    <t>0127202Q</t>
  </si>
  <si>
    <t>0127206G</t>
  </si>
  <si>
    <t>0127206U</t>
  </si>
  <si>
    <t>01272079</t>
  </si>
  <si>
    <t>01272097</t>
  </si>
  <si>
    <t>012720A4</t>
  </si>
  <si>
    <t>012720AL</t>
  </si>
  <si>
    <t>012720AP</t>
  </si>
  <si>
    <t>012720AU</t>
  </si>
  <si>
    <t>012720AW</t>
  </si>
  <si>
    <t>012720BO</t>
  </si>
  <si>
    <t>012720C8</t>
  </si>
  <si>
    <t>012720CG</t>
  </si>
  <si>
    <t>012720DT</t>
  </si>
  <si>
    <t>012720FA</t>
  </si>
  <si>
    <t>012720FL</t>
  </si>
  <si>
    <t>012720FN</t>
  </si>
  <si>
    <t>012720GD</t>
  </si>
  <si>
    <t>012720GR</t>
  </si>
  <si>
    <t>012720IL</t>
  </si>
  <si>
    <t>012720IN</t>
  </si>
  <si>
    <t>012720J0</t>
  </si>
  <si>
    <t>012720J4</t>
  </si>
  <si>
    <t>012720JC</t>
  </si>
  <si>
    <t>012720JN</t>
  </si>
  <si>
    <t>012720JV</t>
  </si>
  <si>
    <t>012720NW</t>
  </si>
  <si>
    <t>012720NZ</t>
  </si>
  <si>
    <t>012720OG</t>
  </si>
  <si>
    <t>012720OP</t>
  </si>
  <si>
    <t>012720OV</t>
  </si>
  <si>
    <t>012720OY</t>
  </si>
  <si>
    <t>012720RM</t>
  </si>
  <si>
    <t>012720UJ</t>
  </si>
  <si>
    <t>012720VG</t>
  </si>
  <si>
    <t>012720W7</t>
  </si>
  <si>
    <t>012720X0</t>
  </si>
  <si>
    <t>012720XA</t>
  </si>
  <si>
    <t>012720XO</t>
  </si>
  <si>
    <t>012720Y8</t>
  </si>
  <si>
    <t>012720YK</t>
  </si>
  <si>
    <t>0127210V</t>
  </si>
  <si>
    <t>01272110</t>
  </si>
  <si>
    <t>01272122</t>
  </si>
  <si>
    <t>0127212G</t>
  </si>
  <si>
    <t>0127212N</t>
  </si>
  <si>
    <t>0127212U</t>
  </si>
  <si>
    <t>0127213E</t>
  </si>
  <si>
    <t>0127213O</t>
  </si>
  <si>
    <t>0127213R</t>
  </si>
  <si>
    <t>0127213U</t>
  </si>
  <si>
    <t>0127214A</t>
  </si>
  <si>
    <t>0127214H</t>
  </si>
  <si>
    <t>0127214I</t>
  </si>
  <si>
    <t>0127214O</t>
  </si>
  <si>
    <t>0127214Y</t>
  </si>
  <si>
    <t>0127215A</t>
  </si>
  <si>
    <t>0127215C</t>
  </si>
  <si>
    <t>012721AH</t>
  </si>
  <si>
    <t>012721B5</t>
  </si>
  <si>
    <t>012721DH</t>
  </si>
  <si>
    <t>012721DJ</t>
  </si>
  <si>
    <t>012721DK</t>
  </si>
  <si>
    <t>012721EC</t>
  </si>
  <si>
    <t>012721ER</t>
  </si>
  <si>
    <t>012721F0</t>
  </si>
  <si>
    <t>012721IY</t>
  </si>
  <si>
    <t>012721JR</t>
  </si>
  <si>
    <t>012721KU</t>
  </si>
  <si>
    <t>012721MD</t>
  </si>
  <si>
    <t>012721MO</t>
  </si>
  <si>
    <t>012721MW</t>
  </si>
  <si>
    <t>012721N3</t>
  </si>
  <si>
    <t>012721NI</t>
  </si>
  <si>
    <t>012721NQ</t>
  </si>
  <si>
    <t>012721NW</t>
  </si>
  <si>
    <t>012721O3</t>
  </si>
  <si>
    <t>012721O5</t>
  </si>
  <si>
    <t>012721P8</t>
  </si>
  <si>
    <t>012721PT</t>
  </si>
  <si>
    <t>012721QF</t>
  </si>
  <si>
    <t>012721QY</t>
  </si>
  <si>
    <t>012721U8</t>
  </si>
  <si>
    <t>012721UI</t>
  </si>
  <si>
    <t>012721VK</t>
  </si>
  <si>
    <t>012721VP</t>
  </si>
  <si>
    <t>012721W8</t>
  </si>
  <si>
    <t>012721XK</t>
  </si>
  <si>
    <t>012721XW</t>
  </si>
  <si>
    <t>012721Y2</t>
  </si>
  <si>
    <t>012721Y9</t>
  </si>
  <si>
    <t>012721YA</t>
  </si>
  <si>
    <t>012721YB</t>
  </si>
  <si>
    <t>012721YK</t>
  </si>
  <si>
    <t>0127220G</t>
  </si>
  <si>
    <t>0127220U</t>
  </si>
  <si>
    <t>01272229</t>
  </si>
  <si>
    <t>0127222L</t>
  </si>
  <si>
    <t>01272234</t>
  </si>
  <si>
    <t>0127223A</t>
  </si>
  <si>
    <t>0127223G</t>
  </si>
  <si>
    <t>0127223Y</t>
  </si>
  <si>
    <t>0127224Q</t>
  </si>
  <si>
    <t>0127226E</t>
  </si>
  <si>
    <t>0127226N</t>
  </si>
  <si>
    <t>0127226Q</t>
  </si>
  <si>
    <t>0127227C</t>
  </si>
  <si>
    <t>0127227Q</t>
  </si>
  <si>
    <t>0127227W</t>
  </si>
  <si>
    <t>0127228E</t>
  </si>
  <si>
    <t>0127228X</t>
  </si>
  <si>
    <t>0127229W</t>
  </si>
  <si>
    <t>012722BH</t>
  </si>
  <si>
    <t>012722BJ</t>
  </si>
  <si>
    <t>012722BM</t>
  </si>
  <si>
    <t>012722CR</t>
  </si>
  <si>
    <t>012722DH</t>
  </si>
  <si>
    <t>012722DI</t>
  </si>
  <si>
    <t>012722DZ</t>
  </si>
  <si>
    <t>012722EP</t>
  </si>
  <si>
    <t>012722FL</t>
  </si>
  <si>
    <t>012722GE</t>
  </si>
  <si>
    <t>012722HF</t>
  </si>
  <si>
    <t>012722HR</t>
  </si>
  <si>
    <t>012722I4</t>
  </si>
  <si>
    <t>012722IN</t>
  </si>
  <si>
    <t>012722KP</t>
  </si>
  <si>
    <t>012722LO</t>
  </si>
  <si>
    <t>012722MX</t>
  </si>
  <si>
    <t>012722NP</t>
  </si>
  <si>
    <t>012722OU</t>
  </si>
  <si>
    <t>012722PK</t>
  </si>
  <si>
    <t>012722RU</t>
  </si>
  <si>
    <t>012722SA</t>
  </si>
  <si>
    <t>012722SF</t>
  </si>
  <si>
    <t>012722T7</t>
  </si>
  <si>
    <t>012722TN</t>
  </si>
  <si>
    <t>012722VD</t>
  </si>
  <si>
    <t>012722XD</t>
  </si>
  <si>
    <t>012722XW</t>
  </si>
  <si>
    <t>012722YL</t>
  </si>
  <si>
    <t>012722ZL</t>
  </si>
  <si>
    <t>012722ZM</t>
  </si>
  <si>
    <t>0127230Q</t>
  </si>
  <si>
    <t>0127230T</t>
  </si>
  <si>
    <t>0127230Z</t>
  </si>
  <si>
    <t>01272332</t>
  </si>
  <si>
    <t>0127233I</t>
  </si>
  <si>
    <t>0127235A</t>
  </si>
  <si>
    <t>0127235R</t>
  </si>
  <si>
    <t>0127236D</t>
  </si>
  <si>
    <t>0127236O</t>
  </si>
  <si>
    <t>012723AX</t>
  </si>
  <si>
    <t>012723B7</t>
  </si>
  <si>
    <t>012723C4</t>
  </si>
  <si>
    <t>012723CA</t>
  </si>
  <si>
    <t>012723CL</t>
  </si>
  <si>
    <t>012723D3</t>
  </si>
  <si>
    <t>012723DB</t>
  </si>
  <si>
    <t>012723F5</t>
  </si>
  <si>
    <t>012723GI</t>
  </si>
  <si>
    <t>012723GL</t>
  </si>
  <si>
    <t>012723GP</t>
  </si>
  <si>
    <t>012723H1</t>
  </si>
  <si>
    <t>012723H5</t>
  </si>
  <si>
    <t>012723H9</t>
  </si>
  <si>
    <t>012723HZ</t>
  </si>
  <si>
    <t>012723IH</t>
  </si>
  <si>
    <t>012723J5</t>
  </si>
  <si>
    <t>012723JZ</t>
  </si>
  <si>
    <t>012723KC</t>
  </si>
  <si>
    <t>012723KV</t>
  </si>
  <si>
    <t>012723ML</t>
  </si>
  <si>
    <t>012723OY</t>
  </si>
  <si>
    <t>012723PP</t>
  </si>
  <si>
    <t>012723RB</t>
  </si>
  <si>
    <t>012723RS</t>
  </si>
  <si>
    <t>012723SF</t>
  </si>
  <si>
    <t>012723SJ</t>
  </si>
  <si>
    <t>012723SS</t>
  </si>
  <si>
    <t>012723SY</t>
  </si>
  <si>
    <t>012723TH</t>
  </si>
  <si>
    <t>012723V1</t>
  </si>
  <si>
    <t>012723VC</t>
  </si>
  <si>
    <t>012723VT</t>
  </si>
  <si>
    <t>012723VW</t>
  </si>
  <si>
    <t>012723VZ</t>
  </si>
  <si>
    <t>01272422</t>
  </si>
  <si>
    <t>0127242B</t>
  </si>
  <si>
    <t>0127242U</t>
  </si>
  <si>
    <t>0127243B</t>
  </si>
  <si>
    <t>0127243I</t>
  </si>
  <si>
    <t>0127243O</t>
  </si>
  <si>
    <t>0127243S</t>
  </si>
  <si>
    <t>0127244V</t>
  </si>
  <si>
    <t>01272451</t>
  </si>
  <si>
    <t>0127246N</t>
  </si>
  <si>
    <t>0127246V</t>
  </si>
  <si>
    <t>01272475</t>
  </si>
  <si>
    <t>0127248S</t>
  </si>
  <si>
    <t>01272496</t>
  </si>
  <si>
    <t>0127249B</t>
  </si>
  <si>
    <t>012724AZ</t>
  </si>
  <si>
    <t>012724B8</t>
  </si>
  <si>
    <t>012724C5</t>
  </si>
  <si>
    <t>012724CE</t>
  </si>
  <si>
    <t>012724E1</t>
  </si>
  <si>
    <t>012724FC</t>
  </si>
  <si>
    <t>012724GH</t>
  </si>
  <si>
    <t>012724GV</t>
  </si>
  <si>
    <t>012724HU</t>
  </si>
  <si>
    <t>012724I3</t>
  </si>
  <si>
    <t>012724J4</t>
  </si>
  <si>
    <t>012724JO</t>
  </si>
  <si>
    <t>012724JT</t>
  </si>
  <si>
    <t>012724LG</t>
  </si>
  <si>
    <t>012724P3</t>
  </si>
  <si>
    <t>012724PB</t>
  </si>
  <si>
    <t>012724Q7</t>
  </si>
  <si>
    <t>012724QI</t>
  </si>
  <si>
    <t>012724QJ</t>
  </si>
  <si>
    <t>012724RO</t>
  </si>
  <si>
    <t>012724S9</t>
  </si>
  <si>
    <t>012724T8</t>
  </si>
  <si>
    <t>012724U7</t>
  </si>
  <si>
    <t>012724VM</t>
  </si>
  <si>
    <t>012724VW</t>
  </si>
  <si>
    <t>012724WW</t>
  </si>
  <si>
    <t>012724Y0</t>
  </si>
  <si>
    <t>0127250K</t>
  </si>
  <si>
    <t>0127251R</t>
  </si>
  <si>
    <t>0127252K</t>
  </si>
  <si>
    <t>0127254B</t>
  </si>
  <si>
    <t>01272555</t>
  </si>
  <si>
    <t>01272568</t>
  </si>
  <si>
    <t>01272569</t>
  </si>
  <si>
    <t>0127256D</t>
  </si>
  <si>
    <t>0127256V</t>
  </si>
  <si>
    <t>01272572</t>
  </si>
  <si>
    <t>01272576</t>
  </si>
  <si>
    <t>0127258Z</t>
  </si>
  <si>
    <t>01272592</t>
  </si>
  <si>
    <t>01272599</t>
  </si>
  <si>
    <t>012725A7</t>
  </si>
  <si>
    <t>012725BU</t>
  </si>
  <si>
    <t>012725C0</t>
  </si>
  <si>
    <t>012725CI</t>
  </si>
  <si>
    <t>012725CS</t>
  </si>
  <si>
    <t>012725DI</t>
  </si>
  <si>
    <t>012725EI</t>
  </si>
  <si>
    <t>012725H4</t>
  </si>
  <si>
    <t>012725HB</t>
  </si>
  <si>
    <t>012725HE</t>
  </si>
  <si>
    <t>012725HG</t>
  </si>
  <si>
    <t>012725HJ</t>
  </si>
  <si>
    <t>012725I6</t>
  </si>
  <si>
    <t>012725I8</t>
  </si>
  <si>
    <t>012725K0</t>
  </si>
  <si>
    <t>012725L1</t>
  </si>
  <si>
    <t>012725MY</t>
  </si>
  <si>
    <t>012725O2</t>
  </si>
  <si>
    <t>012725O3</t>
  </si>
  <si>
    <t>012725PK</t>
  </si>
  <si>
    <t>012725PV</t>
  </si>
  <si>
    <t>012725PZ</t>
  </si>
  <si>
    <t>012725Q6</t>
  </si>
  <si>
    <t>012725QI</t>
  </si>
  <si>
    <t>012725QN</t>
  </si>
  <si>
    <t>012725RD</t>
  </si>
  <si>
    <t>012725T6</t>
  </si>
  <si>
    <t>012725UG</t>
  </si>
  <si>
    <t>012725UH</t>
  </si>
  <si>
    <t>012725Y1</t>
  </si>
  <si>
    <t>012725ZH</t>
  </si>
  <si>
    <t>012725ZQ</t>
  </si>
  <si>
    <t>0127260P</t>
  </si>
  <si>
    <t>0127260Y</t>
  </si>
  <si>
    <t>0127261P</t>
  </si>
  <si>
    <t>0127261R</t>
  </si>
  <si>
    <t>0127261T</t>
  </si>
  <si>
    <t>0127262F</t>
  </si>
  <si>
    <t>0127262O</t>
  </si>
  <si>
    <t>0127263Y</t>
  </si>
  <si>
    <t>01272657</t>
  </si>
  <si>
    <t>0127265B</t>
  </si>
  <si>
    <t>0127265E</t>
  </si>
  <si>
    <t>0127265V</t>
  </si>
  <si>
    <t>0127267B</t>
  </si>
  <si>
    <t>01272689</t>
  </si>
  <si>
    <t>0127268Q</t>
  </si>
  <si>
    <t>01272694</t>
  </si>
  <si>
    <t>0127269T</t>
  </si>
  <si>
    <t>012726B0</t>
  </si>
  <si>
    <t>012726B2</t>
  </si>
  <si>
    <t>012726C7</t>
  </si>
  <si>
    <t>012726CM</t>
  </si>
  <si>
    <t>012726CZ</t>
  </si>
  <si>
    <t>012726D3</t>
  </si>
  <si>
    <t>012726EG</t>
  </si>
  <si>
    <t>012726FL</t>
  </si>
  <si>
    <t>012726FP</t>
  </si>
  <si>
    <t>012726H4</t>
  </si>
  <si>
    <t>012726IB</t>
  </si>
  <si>
    <t>012726IS</t>
  </si>
  <si>
    <t>012726J0</t>
  </si>
  <si>
    <t>012726J8</t>
  </si>
  <si>
    <t>012726JG</t>
  </si>
  <si>
    <t>012726JJ</t>
  </si>
  <si>
    <t>012726JM</t>
  </si>
  <si>
    <t>012726JR</t>
  </si>
  <si>
    <t>012726JY</t>
  </si>
  <si>
    <t>012726KU</t>
  </si>
  <si>
    <t>012726LJ</t>
  </si>
  <si>
    <t>012726LW</t>
  </si>
  <si>
    <t>012726M8</t>
  </si>
  <si>
    <t>012726MF</t>
  </si>
  <si>
    <t>012726NM</t>
  </si>
  <si>
    <t>012726P1</t>
  </si>
  <si>
    <t>012726PU</t>
  </si>
  <si>
    <t>012726Q0</t>
  </si>
  <si>
    <t>012726QB</t>
  </si>
  <si>
    <t>012726QM</t>
  </si>
  <si>
    <t>012726QV</t>
  </si>
  <si>
    <t>012726RA</t>
  </si>
  <si>
    <t>012726SC</t>
  </si>
  <si>
    <t>012726T8</t>
  </si>
  <si>
    <t>012726U4</t>
  </si>
  <si>
    <t>012726UL</t>
  </si>
  <si>
    <t>012726V9</t>
  </si>
  <si>
    <t>012726WC</t>
  </si>
  <si>
    <t>012726WF</t>
  </si>
  <si>
    <t>012726WJ</t>
  </si>
  <si>
    <t>012726X5</t>
  </si>
  <si>
    <t>012726XV</t>
  </si>
  <si>
    <t>012726XX</t>
  </si>
  <si>
    <t>012726Y5</t>
  </si>
  <si>
    <t>012726Y8</t>
  </si>
  <si>
    <t>012726YA</t>
  </si>
  <si>
    <t>012726Z8</t>
  </si>
  <si>
    <t>0127272B</t>
  </si>
  <si>
    <t>0127272N</t>
  </si>
  <si>
    <t>0127272P</t>
  </si>
  <si>
    <t>0127272U</t>
  </si>
  <si>
    <t>0127273L</t>
  </si>
  <si>
    <t>0127273V</t>
  </si>
  <si>
    <t>01272744</t>
  </si>
  <si>
    <t>0127274F</t>
  </si>
  <si>
    <t>01272765</t>
  </si>
  <si>
    <t>01272775</t>
  </si>
  <si>
    <t>0127279U</t>
  </si>
  <si>
    <t>012727A7</t>
  </si>
  <si>
    <t>012727AM</t>
  </si>
  <si>
    <t>012727AY</t>
  </si>
  <si>
    <t>012727C9</t>
  </si>
  <si>
    <t>012727CI</t>
  </si>
  <si>
    <t>012727D5</t>
  </si>
  <si>
    <t>012727DM</t>
  </si>
  <si>
    <t>012727DT</t>
  </si>
  <si>
    <t>012727DV</t>
  </si>
  <si>
    <t>012727EM</t>
  </si>
  <si>
    <t>012727F8</t>
  </si>
  <si>
    <t>012727IX</t>
  </si>
  <si>
    <t>012727JU</t>
  </si>
  <si>
    <t>012727K0</t>
  </si>
  <si>
    <t>012727LF</t>
  </si>
  <si>
    <t>012727LH</t>
  </si>
  <si>
    <t>012727M5</t>
  </si>
  <si>
    <t>012727OK</t>
  </si>
  <si>
    <t>012727P6</t>
  </si>
  <si>
    <t>012727Q7</t>
  </si>
  <si>
    <t>012727QF</t>
  </si>
  <si>
    <t>012727RN</t>
  </si>
  <si>
    <t>012727RU</t>
  </si>
  <si>
    <t>012727SR</t>
  </si>
  <si>
    <t>012727UL</t>
  </si>
  <si>
    <t>012727W5</t>
  </si>
  <si>
    <t>012727WC</t>
  </si>
  <si>
    <t>012727X0</t>
  </si>
  <si>
    <t>012727YB</t>
  </si>
  <si>
    <t>012727YO</t>
  </si>
  <si>
    <t>012727Z1</t>
  </si>
  <si>
    <t>012727Z6</t>
  </si>
  <si>
    <t>0127281Y</t>
  </si>
  <si>
    <t>01272824</t>
  </si>
  <si>
    <t>0127282S</t>
  </si>
  <si>
    <t>01272836</t>
  </si>
  <si>
    <t>0127285I</t>
  </si>
  <si>
    <t>0127285U</t>
  </si>
  <si>
    <t>0127286E</t>
  </si>
  <si>
    <t>0127286K</t>
  </si>
  <si>
    <t>0127286L</t>
  </si>
  <si>
    <t>0127287X</t>
  </si>
  <si>
    <t>01272890</t>
  </si>
  <si>
    <t>01272898</t>
  </si>
  <si>
    <t>0127289Y</t>
  </si>
  <si>
    <t>012728AD</t>
  </si>
  <si>
    <t>012728AE</t>
  </si>
  <si>
    <t>012728BW</t>
  </si>
  <si>
    <t>012728CT</t>
  </si>
  <si>
    <t>012728CU</t>
  </si>
  <si>
    <t>012728CV</t>
  </si>
  <si>
    <t>012728DD</t>
  </si>
  <si>
    <t>012728E5</t>
  </si>
  <si>
    <t>012728EK</t>
  </si>
  <si>
    <t>012728EX</t>
  </si>
  <si>
    <t>012728FB</t>
  </si>
  <si>
    <t>012728G3</t>
  </si>
  <si>
    <t>012728G9</t>
  </si>
  <si>
    <t>012728GH</t>
  </si>
  <si>
    <t>012728GS</t>
  </si>
  <si>
    <t>012728H7</t>
  </si>
  <si>
    <t>012728HW</t>
  </si>
  <si>
    <t>012728JS</t>
  </si>
  <si>
    <t>012728KA</t>
  </si>
  <si>
    <t>012728KD</t>
  </si>
  <si>
    <t>012728KG</t>
  </si>
  <si>
    <t>012728NC</t>
  </si>
  <si>
    <t>012728OU</t>
  </si>
  <si>
    <t>012728QS</t>
  </si>
  <si>
    <t>012728QT</t>
  </si>
  <si>
    <t>012728RE</t>
  </si>
  <si>
    <t>012728RK</t>
  </si>
  <si>
    <t>012728TD</t>
  </si>
  <si>
    <t>012728TK</t>
  </si>
  <si>
    <t>012728TV</t>
  </si>
  <si>
    <t>012728UC</t>
  </si>
  <si>
    <t>012728XT</t>
  </si>
  <si>
    <t>012728XV</t>
  </si>
  <si>
    <t>0127290X</t>
  </si>
  <si>
    <t>0127292N</t>
  </si>
  <si>
    <t>0127292R</t>
  </si>
  <si>
    <t>0127293Z</t>
  </si>
  <si>
    <t>0127294A</t>
  </si>
  <si>
    <t>0127296F</t>
  </si>
  <si>
    <t>01272971</t>
  </si>
  <si>
    <t>01272975</t>
  </si>
  <si>
    <t>0127297J</t>
  </si>
  <si>
    <t>0127297K</t>
  </si>
  <si>
    <t>0127297X</t>
  </si>
  <si>
    <t>01272984</t>
  </si>
  <si>
    <t>0127298H</t>
  </si>
  <si>
    <t>0127299J</t>
  </si>
  <si>
    <t>0127299L</t>
  </si>
  <si>
    <t>012729A2</t>
  </si>
  <si>
    <t>012729AG</t>
  </si>
  <si>
    <t>012729AM</t>
  </si>
  <si>
    <t>012729AU</t>
  </si>
  <si>
    <t>012729H6</t>
  </si>
  <si>
    <t>012729H7</t>
  </si>
  <si>
    <t>012729IF</t>
  </si>
  <si>
    <t>012729IS</t>
  </si>
  <si>
    <t>012729IZ</t>
  </si>
  <si>
    <t>012729JA</t>
  </si>
  <si>
    <t>012729JN</t>
  </si>
  <si>
    <t>012729JU</t>
  </si>
  <si>
    <t>012729K3</t>
  </si>
  <si>
    <t>012729K8</t>
  </si>
  <si>
    <t>012729KL</t>
  </si>
  <si>
    <t>012729LM</t>
  </si>
  <si>
    <t>012729LP</t>
  </si>
  <si>
    <t>012729M0</t>
  </si>
  <si>
    <t>012729OG</t>
  </si>
  <si>
    <t>012729PJ</t>
  </si>
  <si>
    <t>012729Q1</t>
  </si>
  <si>
    <t>012729QB</t>
  </si>
  <si>
    <t>012729QN</t>
  </si>
  <si>
    <t>012729R2</t>
  </si>
  <si>
    <t>012729R8</t>
  </si>
  <si>
    <t>012729RW</t>
  </si>
  <si>
    <t>012729S3</t>
  </si>
  <si>
    <t>012729S7</t>
  </si>
  <si>
    <t>012729TX</t>
  </si>
  <si>
    <t>012729US</t>
  </si>
  <si>
    <t>012729UU</t>
  </si>
  <si>
    <t>012729VC</t>
  </si>
  <si>
    <t>012729VV</t>
  </si>
  <si>
    <t>012729WO</t>
  </si>
  <si>
    <t>012729WP</t>
  </si>
  <si>
    <t>012729WW</t>
  </si>
  <si>
    <t>012729WY</t>
  </si>
  <si>
    <t>012729X9</t>
  </si>
  <si>
    <t>012729XN</t>
  </si>
  <si>
    <t>012729YK</t>
  </si>
  <si>
    <t>012729YS</t>
  </si>
  <si>
    <t>012729ZO</t>
  </si>
  <si>
    <t>0127301L</t>
  </si>
  <si>
    <t>0127301M</t>
  </si>
  <si>
    <t>0127301P</t>
  </si>
  <si>
    <t>01273021</t>
  </si>
  <si>
    <t>01273029</t>
  </si>
  <si>
    <t>0127302B</t>
  </si>
  <si>
    <t>0127302Q</t>
  </si>
  <si>
    <t>0127302S</t>
  </si>
  <si>
    <t>0127302T</t>
  </si>
  <si>
    <t>0127302V</t>
  </si>
  <si>
    <t>0127302Z</t>
  </si>
  <si>
    <t>01273033</t>
  </si>
  <si>
    <t>0127303D</t>
  </si>
  <si>
    <t>0127303F</t>
  </si>
  <si>
    <t>0127303J</t>
  </si>
  <si>
    <t>0127303R</t>
  </si>
  <si>
    <t>0127303T</t>
  </si>
  <si>
    <t>0127304S</t>
  </si>
  <si>
    <t>0127307I</t>
  </si>
  <si>
    <t>01273085</t>
  </si>
  <si>
    <t>0127309I</t>
  </si>
  <si>
    <t>0127309U</t>
  </si>
  <si>
    <t>012730A4</t>
  </si>
  <si>
    <t>012730AG</t>
  </si>
  <si>
    <t>012730AJ</t>
  </si>
  <si>
    <t>012730BF</t>
  </si>
  <si>
    <t>012730BM</t>
  </si>
  <si>
    <t>012730BU</t>
  </si>
  <si>
    <t>012730C4</t>
  </si>
  <si>
    <t>012730C7</t>
  </si>
  <si>
    <t>012730CM</t>
  </si>
  <si>
    <t>012730DP</t>
  </si>
  <si>
    <t>012730DW</t>
  </si>
  <si>
    <t>012730E7</t>
  </si>
  <si>
    <t>012730ED</t>
  </si>
  <si>
    <t>012730HX</t>
  </si>
  <si>
    <t>012730JP</t>
  </si>
  <si>
    <t>012730K7</t>
  </si>
  <si>
    <t>012730K8</t>
  </si>
  <si>
    <t>012730KU</t>
  </si>
  <si>
    <t>012730KZ</t>
  </si>
  <si>
    <t>012730LO</t>
  </si>
  <si>
    <t>012730ML</t>
  </si>
  <si>
    <t>012730N7</t>
  </si>
  <si>
    <t>012730OE</t>
  </si>
  <si>
    <t>012730P0</t>
  </si>
  <si>
    <t>012730P5</t>
  </si>
  <si>
    <t>012730P7</t>
  </si>
  <si>
    <t>012730Q0</t>
  </si>
  <si>
    <t>012730Q1</t>
  </si>
  <si>
    <t>012730QV</t>
  </si>
  <si>
    <t>012730RQ</t>
  </si>
  <si>
    <t>012730SR</t>
  </si>
  <si>
    <t>012730SZ</t>
  </si>
  <si>
    <t>012730T4</t>
  </si>
  <si>
    <t>012730US</t>
  </si>
  <si>
    <t>012730VE</t>
  </si>
  <si>
    <t>012730WE</t>
  </si>
  <si>
    <t>012730WO</t>
  </si>
  <si>
    <t>012730WT</t>
  </si>
  <si>
    <t>012730Y9</t>
  </si>
  <si>
    <t>012730YB</t>
  </si>
  <si>
    <t>012730YF</t>
  </si>
  <si>
    <t>012730ZI</t>
  </si>
  <si>
    <t>01273104</t>
  </si>
  <si>
    <t>0127310S</t>
  </si>
  <si>
    <t>0127310W</t>
  </si>
  <si>
    <t>0127310Y</t>
  </si>
  <si>
    <t>01273111</t>
  </si>
  <si>
    <t>0127311W</t>
  </si>
  <si>
    <t>01273120</t>
  </si>
  <si>
    <t>0127312N</t>
  </si>
  <si>
    <t>0127313K</t>
  </si>
  <si>
    <t>0127313U</t>
  </si>
  <si>
    <t>01273143</t>
  </si>
  <si>
    <t>0127314W</t>
  </si>
  <si>
    <t>01273155</t>
  </si>
  <si>
    <t>0127315E</t>
  </si>
  <si>
    <t>0127315O</t>
  </si>
  <si>
    <t>0127315Z</t>
  </si>
  <si>
    <t>01273179</t>
  </si>
  <si>
    <t>0127317T</t>
  </si>
  <si>
    <t>0127318N</t>
  </si>
  <si>
    <t>01273191</t>
  </si>
  <si>
    <t>01273194</t>
  </si>
  <si>
    <t>012731AH</t>
  </si>
  <si>
    <t>012731BS</t>
  </si>
  <si>
    <t>012731CV</t>
  </si>
  <si>
    <t>012731D2</t>
  </si>
  <si>
    <t>012731D8</t>
  </si>
  <si>
    <t>012731E0</t>
  </si>
  <si>
    <t>012731E9</t>
  </si>
  <si>
    <t>012731ET</t>
  </si>
  <si>
    <t>012731F0</t>
  </si>
  <si>
    <t>012731FS</t>
  </si>
  <si>
    <t>012731JO</t>
  </si>
  <si>
    <t>012731L6</t>
  </si>
  <si>
    <t>012731M5</t>
  </si>
  <si>
    <t>012731M8</t>
  </si>
  <si>
    <t>012731MH</t>
  </si>
  <si>
    <t>012731NE</t>
  </si>
  <si>
    <t>012731NI</t>
  </si>
  <si>
    <t>012731O4</t>
  </si>
  <si>
    <t>012731OC</t>
  </si>
  <si>
    <t>012731OP</t>
  </si>
  <si>
    <t>012731OU</t>
  </si>
  <si>
    <t>012731PO</t>
  </si>
  <si>
    <t>012731QS</t>
  </si>
  <si>
    <t>012731RQ</t>
  </si>
  <si>
    <t>012731S7</t>
  </si>
  <si>
    <t>012731T6</t>
  </si>
  <si>
    <t>012731TC</t>
  </si>
  <si>
    <t>012731TD</t>
  </si>
  <si>
    <t>012731UR</t>
  </si>
  <si>
    <t>012731VB</t>
  </si>
  <si>
    <t>012731VN</t>
  </si>
  <si>
    <t>012731W8</t>
  </si>
  <si>
    <t>012731XT</t>
  </si>
  <si>
    <t>012731YO</t>
  </si>
  <si>
    <t>012731ZV</t>
  </si>
  <si>
    <t>0127320G</t>
  </si>
  <si>
    <t>0127320S</t>
  </si>
  <si>
    <t>01273210</t>
  </si>
  <si>
    <t>0127321B</t>
  </si>
  <si>
    <t>0127321N</t>
  </si>
  <si>
    <t>01273220</t>
  </si>
  <si>
    <t>0127322Q</t>
  </si>
  <si>
    <t>01273231</t>
  </si>
  <si>
    <t>0127323F</t>
  </si>
  <si>
    <t>0127323O</t>
  </si>
  <si>
    <t>0127323Y</t>
  </si>
  <si>
    <t>0127324I</t>
  </si>
  <si>
    <t>0127324L</t>
  </si>
  <si>
    <t>0127324Y</t>
  </si>
  <si>
    <t>0127325E</t>
  </si>
  <si>
    <t>0127325O</t>
  </si>
  <si>
    <t>0127325R</t>
  </si>
  <si>
    <t>0127325S</t>
  </si>
  <si>
    <t>01273263</t>
  </si>
  <si>
    <t>01273267</t>
  </si>
  <si>
    <t>0127326G</t>
  </si>
  <si>
    <t>0127326P</t>
  </si>
  <si>
    <t>0127327S</t>
  </si>
  <si>
    <t>0127327W</t>
  </si>
  <si>
    <t>0127327Z</t>
  </si>
  <si>
    <t>0127329D</t>
  </si>
  <si>
    <t>0127329U</t>
  </si>
  <si>
    <t>012732A7</t>
  </si>
  <si>
    <t>012732AD</t>
  </si>
  <si>
    <t>012732AL</t>
  </si>
  <si>
    <t>012732AQ</t>
  </si>
  <si>
    <t>012732B9</t>
  </si>
  <si>
    <t>012732BG</t>
  </si>
  <si>
    <t>012732BZ</t>
  </si>
  <si>
    <t>012732C0</t>
  </si>
  <si>
    <t>012732CB</t>
  </si>
  <si>
    <t>012732CD</t>
  </si>
  <si>
    <t>012732CP</t>
  </si>
  <si>
    <t>012732CQ</t>
  </si>
  <si>
    <t>012732DE</t>
  </si>
  <si>
    <t>012732ED</t>
  </si>
  <si>
    <t>012732EK</t>
  </si>
  <si>
    <t>012732G7</t>
  </si>
  <si>
    <t>012732HA</t>
  </si>
  <si>
    <t>012732HF</t>
  </si>
  <si>
    <t>012732HK</t>
  </si>
  <si>
    <t>012732II</t>
  </si>
  <si>
    <t>012732IM</t>
  </si>
  <si>
    <t>012732JN</t>
  </si>
  <si>
    <t>012732JR</t>
  </si>
  <si>
    <t>012732JV</t>
  </si>
  <si>
    <t>012732JW</t>
  </si>
  <si>
    <t>012732JX</t>
  </si>
  <si>
    <t>012732JZ</t>
  </si>
  <si>
    <t>012732K5</t>
  </si>
  <si>
    <t>012732KT</t>
  </si>
  <si>
    <t>012732MA</t>
  </si>
  <si>
    <t>012732MK</t>
  </si>
  <si>
    <t>012732MS</t>
  </si>
  <si>
    <t>012732MX</t>
  </si>
  <si>
    <t>012732NB</t>
  </si>
  <si>
    <t>012732PD</t>
  </si>
  <si>
    <t>012732PF</t>
  </si>
  <si>
    <t>012732PO</t>
  </si>
  <si>
    <t>012732Q1</t>
  </si>
  <si>
    <t>012732QA</t>
  </si>
  <si>
    <t>012732QD</t>
  </si>
  <si>
    <t>012732QS</t>
  </si>
  <si>
    <t>012732SP</t>
  </si>
  <si>
    <t>012732TN</t>
  </si>
  <si>
    <t>012732TZ</t>
  </si>
  <si>
    <t>012732UB</t>
  </si>
  <si>
    <t>012732UE</t>
  </si>
  <si>
    <t>012732UP</t>
  </si>
  <si>
    <t>012732US</t>
  </si>
  <si>
    <t>012732W8</t>
  </si>
  <si>
    <t>012732WB</t>
  </si>
  <si>
    <t>012732WI</t>
  </si>
  <si>
    <t>012732WV</t>
  </si>
  <si>
    <t>012732XO</t>
  </si>
  <si>
    <t>012732Y0</t>
  </si>
  <si>
    <t>012732YV</t>
  </si>
  <si>
    <t>012732YY</t>
  </si>
  <si>
    <t>012732Z6</t>
  </si>
  <si>
    <t>012732ZO</t>
  </si>
  <si>
    <t>012732ZS</t>
  </si>
  <si>
    <t>0127330P</t>
  </si>
  <si>
    <t>0127330W</t>
  </si>
  <si>
    <t>0127331Y</t>
  </si>
  <si>
    <t>0127332N</t>
  </si>
  <si>
    <t>0127334Q</t>
  </si>
  <si>
    <t>012733A2</t>
  </si>
  <si>
    <t>012733AC</t>
  </si>
  <si>
    <t>012733AH</t>
  </si>
  <si>
    <t>012733AZ</t>
  </si>
  <si>
    <t>012733BO</t>
  </si>
  <si>
    <t>012733BP</t>
  </si>
  <si>
    <t>012733CA</t>
  </si>
  <si>
    <t>012733CF</t>
  </si>
  <si>
    <t>012733CV</t>
  </si>
  <si>
    <t>012733DT</t>
  </si>
  <si>
    <t>012733EF</t>
  </si>
  <si>
    <t>012733H1</t>
  </si>
  <si>
    <t>012733IN</t>
  </si>
  <si>
    <t>012733N1</t>
  </si>
  <si>
    <t>012733Q7</t>
  </si>
  <si>
    <t>012733S8</t>
  </si>
  <si>
    <t>012733SA</t>
  </si>
  <si>
    <t>012733SK</t>
  </si>
  <si>
    <t>012733SL</t>
  </si>
  <si>
    <t>012733X0</t>
  </si>
  <si>
    <t>012733XO</t>
  </si>
  <si>
    <t>012733Y0</t>
  </si>
  <si>
    <t>012733YK</t>
  </si>
  <si>
    <t>012733ZJ</t>
  </si>
  <si>
    <t>01273405</t>
  </si>
  <si>
    <t>0127340I</t>
  </si>
  <si>
    <t>0127340L</t>
  </si>
  <si>
    <t>0127342D</t>
  </si>
  <si>
    <t>0127342X</t>
  </si>
  <si>
    <t>0127343X</t>
  </si>
  <si>
    <t>0127345U</t>
  </si>
  <si>
    <t>0127348F</t>
  </si>
  <si>
    <t>0127348G</t>
  </si>
  <si>
    <t>012734AD</t>
  </si>
  <si>
    <t>012734BS</t>
  </si>
  <si>
    <t>012734F3</t>
  </si>
  <si>
    <t>012734FG</t>
  </si>
  <si>
    <t>012734FK</t>
  </si>
  <si>
    <t>012734GE</t>
  </si>
  <si>
    <t>012734GT</t>
  </si>
  <si>
    <t>012734GU</t>
  </si>
  <si>
    <t>012734H9</t>
  </si>
  <si>
    <t>012734I1</t>
  </si>
  <si>
    <t>012734IC</t>
  </si>
  <si>
    <t>012734JV</t>
  </si>
  <si>
    <t>012734K2</t>
  </si>
  <si>
    <t>012734LX</t>
  </si>
  <si>
    <t>012734NZ</t>
  </si>
  <si>
    <t>012734OT</t>
  </si>
  <si>
    <t>012734P9</t>
  </si>
  <si>
    <t>012734Q3</t>
  </si>
  <si>
    <t>012734QX</t>
  </si>
  <si>
    <t>012734RL</t>
  </si>
  <si>
    <t>012734S7</t>
  </si>
  <si>
    <t>012734SG</t>
  </si>
  <si>
    <t>012734X6</t>
  </si>
  <si>
    <t>012734XB</t>
  </si>
  <si>
    <t>012734XC</t>
  </si>
  <si>
    <t>012734YY</t>
  </si>
  <si>
    <t>012734ZA</t>
  </si>
  <si>
    <t>01273500</t>
  </si>
  <si>
    <t>01273517</t>
  </si>
  <si>
    <t>0127351A</t>
  </si>
  <si>
    <t>0127351O</t>
  </si>
  <si>
    <t>0127351Q</t>
  </si>
  <si>
    <t>0127351U</t>
  </si>
  <si>
    <t>0127352D</t>
  </si>
  <si>
    <t>0127352J</t>
  </si>
  <si>
    <t>0127352Z</t>
  </si>
  <si>
    <t>01273530</t>
  </si>
  <si>
    <t>0127355U</t>
  </si>
  <si>
    <t>0127356C</t>
  </si>
  <si>
    <t>01273587</t>
  </si>
  <si>
    <t>012735AR</t>
  </si>
  <si>
    <t>012735AT</t>
  </si>
  <si>
    <t>012735AV</t>
  </si>
  <si>
    <t>012735CC</t>
  </si>
  <si>
    <t>012735CX</t>
  </si>
  <si>
    <t>012735D5</t>
  </si>
  <si>
    <t>012735DE</t>
  </si>
  <si>
    <t>012735DW</t>
  </si>
  <si>
    <t>012735EZ</t>
  </si>
  <si>
    <t>012735FK</t>
  </si>
  <si>
    <t>012735FU</t>
  </si>
  <si>
    <t>012735H9</t>
  </si>
  <si>
    <t>012735IX</t>
  </si>
  <si>
    <t>012735LZ</t>
  </si>
  <si>
    <t>012735MM</t>
  </si>
  <si>
    <t>012735OR</t>
  </si>
  <si>
    <t>012735QJ</t>
  </si>
  <si>
    <t>012735S7</t>
  </si>
  <si>
    <t>012735U1</t>
  </si>
  <si>
    <t>012735VB</t>
  </si>
  <si>
    <t>012735VR</t>
  </si>
  <si>
    <t>012735W7</t>
  </si>
  <si>
    <t>012735XE</t>
  </si>
  <si>
    <t>012735XJ</t>
  </si>
  <si>
    <t>012735XO</t>
  </si>
  <si>
    <t>012735Y1</t>
  </si>
  <si>
    <t>012735YE</t>
  </si>
  <si>
    <t>012735YZ</t>
  </si>
  <si>
    <t>012735ZH</t>
  </si>
  <si>
    <t>0127360H</t>
  </si>
  <si>
    <t>0127361J</t>
  </si>
  <si>
    <t>0127363B</t>
  </si>
  <si>
    <t>01273665</t>
  </si>
  <si>
    <t>01273669</t>
  </si>
  <si>
    <t>01273694</t>
  </si>
  <si>
    <t>0127369Q</t>
  </si>
  <si>
    <t>012736AQ</t>
  </si>
  <si>
    <t>012736BG</t>
  </si>
  <si>
    <t>012736BQ</t>
  </si>
  <si>
    <t>012736C3</t>
  </si>
  <si>
    <t>012736CQ</t>
  </si>
  <si>
    <t>012736DH</t>
  </si>
  <si>
    <t>012736EM</t>
  </si>
  <si>
    <t>012736F0</t>
  </si>
  <si>
    <t>012736FY</t>
  </si>
  <si>
    <t>012736HY</t>
  </si>
  <si>
    <t>012736JM</t>
  </si>
  <si>
    <t>012736K0</t>
  </si>
  <si>
    <t>012736KG</t>
  </si>
  <si>
    <t>012736LY</t>
  </si>
  <si>
    <t>012736MT</t>
  </si>
  <si>
    <t>012736N3</t>
  </si>
  <si>
    <t>012736ON</t>
  </si>
  <si>
    <t>012736Q5</t>
  </si>
  <si>
    <t>012736QK</t>
  </si>
  <si>
    <t>012736QS</t>
  </si>
  <si>
    <t>012736R8</t>
  </si>
  <si>
    <t>012736RI</t>
  </si>
  <si>
    <t>012736SJ</t>
  </si>
  <si>
    <t>012736UG</t>
  </si>
  <si>
    <t>012736VB</t>
  </si>
  <si>
    <t>012736VM</t>
  </si>
  <si>
    <t>012736XS</t>
  </si>
  <si>
    <t>012736YG</t>
  </si>
  <si>
    <t>01273722</t>
  </si>
  <si>
    <t>0127373C</t>
  </si>
  <si>
    <t>0127374V</t>
  </si>
  <si>
    <t>0127375D</t>
  </si>
  <si>
    <t>0127377W</t>
  </si>
  <si>
    <t>0127379W</t>
  </si>
  <si>
    <t>012737BS</t>
  </si>
  <si>
    <t>012737BT</t>
  </si>
  <si>
    <t>012737DR</t>
  </si>
  <si>
    <t>012737FN</t>
  </si>
  <si>
    <t>012737G9</t>
  </si>
  <si>
    <t>012737HG</t>
  </si>
  <si>
    <t>012737IR</t>
  </si>
  <si>
    <t>012737JF</t>
  </si>
  <si>
    <t>012737JO</t>
  </si>
  <si>
    <t>012737LG</t>
  </si>
  <si>
    <t>012737LO</t>
  </si>
  <si>
    <t>012737LX</t>
  </si>
  <si>
    <t>012737P9</t>
  </si>
  <si>
    <t>012737QR</t>
  </si>
  <si>
    <t>012737RK</t>
  </si>
  <si>
    <t>012737RP</t>
  </si>
  <si>
    <t>012737S6</t>
  </si>
  <si>
    <t>012737SJ</t>
  </si>
  <si>
    <t>012737SN</t>
  </si>
  <si>
    <t>012737SR</t>
  </si>
  <si>
    <t>012737U8</t>
  </si>
  <si>
    <t>012737WL</t>
  </si>
  <si>
    <t>012737WO</t>
  </si>
  <si>
    <t>012737WZ</t>
  </si>
  <si>
    <t>012737YT</t>
  </si>
  <si>
    <t>012737ZZ</t>
  </si>
  <si>
    <t>01273805</t>
  </si>
  <si>
    <t>0127382P</t>
  </si>
  <si>
    <t>0127383C</t>
  </si>
  <si>
    <t>0127383M</t>
  </si>
  <si>
    <t>0127383V</t>
  </si>
  <si>
    <t>0127384B</t>
  </si>
  <si>
    <t>0127384H</t>
  </si>
  <si>
    <t>0127384T</t>
  </si>
  <si>
    <t>0127386B</t>
  </si>
  <si>
    <t>012738BE</t>
  </si>
  <si>
    <t>012738BZ</t>
  </si>
  <si>
    <t>012738C2</t>
  </si>
  <si>
    <t>012738C9</t>
  </si>
  <si>
    <t>012738DJ</t>
  </si>
  <si>
    <t>012738DV</t>
  </si>
  <si>
    <t>012738I0</t>
  </si>
  <si>
    <t>012738IN</t>
  </si>
  <si>
    <t>012738JL</t>
  </si>
  <si>
    <t>012738JR</t>
  </si>
  <si>
    <t>012738LU</t>
  </si>
  <si>
    <t>012738ND</t>
  </si>
  <si>
    <t>012738OB</t>
  </si>
  <si>
    <t>012738OF</t>
  </si>
  <si>
    <t>012738QC</t>
  </si>
  <si>
    <t>012738QJ</t>
  </si>
  <si>
    <t>012738SE</t>
  </si>
  <si>
    <t>012738TT</t>
  </si>
  <si>
    <t>012738XK</t>
  </si>
  <si>
    <t>012738XO</t>
  </si>
  <si>
    <t>012738YZ</t>
  </si>
  <si>
    <t>012738ZR</t>
  </si>
  <si>
    <t>0127390T</t>
  </si>
  <si>
    <t>0127396T</t>
  </si>
  <si>
    <t>0127397I</t>
  </si>
  <si>
    <t>01273987</t>
  </si>
  <si>
    <t>0127399W</t>
  </si>
  <si>
    <t>012739B1</t>
  </si>
  <si>
    <t>012739CM</t>
  </si>
  <si>
    <t>012739D4</t>
  </si>
  <si>
    <t>012739DN</t>
  </si>
  <si>
    <t>012739IR</t>
  </si>
  <si>
    <t>012739J0</t>
  </si>
  <si>
    <t>012739JE</t>
  </si>
  <si>
    <t>012739JL</t>
  </si>
  <si>
    <t>012739JP</t>
  </si>
  <si>
    <t>012739KA</t>
  </si>
  <si>
    <t>012739KE</t>
  </si>
  <si>
    <t>012739M6</t>
  </si>
  <si>
    <t>012739MT</t>
  </si>
  <si>
    <t>012739O4</t>
  </si>
  <si>
    <t>012739Q9</t>
  </si>
  <si>
    <t>012739S2</t>
  </si>
  <si>
    <t>012739W9</t>
  </si>
  <si>
    <t>012739X9</t>
  </si>
  <si>
    <t>012739XK</t>
  </si>
  <si>
    <t>012739ZF</t>
  </si>
  <si>
    <t>01274009</t>
  </si>
  <si>
    <t>01274016</t>
  </si>
  <si>
    <t>0127402Y</t>
  </si>
  <si>
    <t>0127404V</t>
  </si>
  <si>
    <t>0127405S</t>
  </si>
  <si>
    <t>012740AL</t>
  </si>
  <si>
    <t>012740BF</t>
  </si>
  <si>
    <t>012740E6</t>
  </si>
  <si>
    <t>012740EJ</t>
  </si>
  <si>
    <t>012740JR</t>
  </si>
  <si>
    <t>012740JX</t>
  </si>
  <si>
    <t>012740KZ</t>
  </si>
  <si>
    <t>012740LE</t>
  </si>
  <si>
    <t>012740O9</t>
  </si>
  <si>
    <t>012740PR</t>
  </si>
  <si>
    <t>012740Q4</t>
  </si>
  <si>
    <t>012740R8</t>
  </si>
  <si>
    <t>012740S5</t>
  </si>
  <si>
    <t>012740TP</t>
  </si>
  <si>
    <t>012740UC</t>
  </si>
  <si>
    <t>012740W9</t>
  </si>
  <si>
    <t>012740WU</t>
  </si>
  <si>
    <t>012740YR</t>
  </si>
  <si>
    <t>012740ZA</t>
  </si>
  <si>
    <t>0127410L</t>
  </si>
  <si>
    <t>01274145</t>
  </si>
  <si>
    <t>0127418B</t>
  </si>
  <si>
    <t>012741AG</t>
  </si>
  <si>
    <t>012741C6</t>
  </si>
  <si>
    <t>012741DO</t>
  </si>
  <si>
    <t>012741EO</t>
  </si>
  <si>
    <t>012741GJ</t>
  </si>
  <si>
    <t>012741HG</t>
  </si>
  <si>
    <t>012741HO</t>
  </si>
  <si>
    <t>012741IN</t>
  </si>
  <si>
    <t>012741IW</t>
  </si>
  <si>
    <t>012741IX</t>
  </si>
  <si>
    <t>012741J3</t>
  </si>
  <si>
    <t>012741KZ</t>
  </si>
  <si>
    <t>012741M3</t>
  </si>
  <si>
    <t>012741MC</t>
  </si>
  <si>
    <t>012741NB</t>
  </si>
  <si>
    <t>012741QA</t>
  </si>
  <si>
    <t>012741QG</t>
  </si>
  <si>
    <t>012741R5</t>
  </si>
  <si>
    <t>012741SF</t>
  </si>
  <si>
    <t>012741TX</t>
  </si>
  <si>
    <t>012741U1</t>
  </si>
  <si>
    <t>012741UH</t>
  </si>
  <si>
    <t>012741UN</t>
  </si>
  <si>
    <t>012741UU</t>
  </si>
  <si>
    <t>012741UW</t>
  </si>
  <si>
    <t>012741VJ</t>
  </si>
  <si>
    <t>012741VO</t>
  </si>
  <si>
    <t>012741VS</t>
  </si>
  <si>
    <t>012741VZ</t>
  </si>
  <si>
    <t>012741WG</t>
  </si>
  <si>
    <t>012741XD</t>
  </si>
  <si>
    <t>012741XK</t>
  </si>
  <si>
    <t>012741YI</t>
  </si>
  <si>
    <t>01274204</t>
  </si>
  <si>
    <t>0127421U</t>
  </si>
  <si>
    <t>01274226</t>
  </si>
  <si>
    <t>0127422I</t>
  </si>
  <si>
    <t>0127423M</t>
  </si>
  <si>
    <t>0127425S</t>
  </si>
  <si>
    <t>01274278</t>
  </si>
  <si>
    <t>01274287</t>
  </si>
  <si>
    <t>0127429F</t>
  </si>
  <si>
    <t>0127429K</t>
  </si>
  <si>
    <t>012742A8</t>
  </si>
  <si>
    <t>012742AB</t>
  </si>
  <si>
    <t>012742BT</t>
  </si>
  <si>
    <t>012742BU</t>
  </si>
  <si>
    <t>012742DQ</t>
  </si>
  <si>
    <t>012742EU</t>
  </si>
  <si>
    <t>012742GP</t>
  </si>
  <si>
    <t>012742JT</t>
  </si>
  <si>
    <t>012742QB</t>
  </si>
  <si>
    <t>012742QQ</t>
  </si>
  <si>
    <t>012742R2</t>
  </si>
  <si>
    <t>012742RP</t>
  </si>
  <si>
    <t>012742RT</t>
  </si>
  <si>
    <t>012742TD</t>
  </si>
  <si>
    <t>012742TW</t>
  </si>
  <si>
    <t>012742UE</t>
  </si>
  <si>
    <t>012742VR</t>
  </si>
  <si>
    <t>012742X3</t>
  </si>
  <si>
    <t>012742X7</t>
  </si>
  <si>
    <t>012742XV</t>
  </si>
  <si>
    <t>012742YG</t>
  </si>
  <si>
    <t>012742YQ</t>
  </si>
  <si>
    <t>012742Z5</t>
  </si>
  <si>
    <t>01274304</t>
  </si>
  <si>
    <t>0127432R</t>
  </si>
  <si>
    <t>0127434Q</t>
  </si>
  <si>
    <t>01274353</t>
  </si>
  <si>
    <t>01274354</t>
  </si>
  <si>
    <t>0127435S</t>
  </si>
  <si>
    <t>0127436T</t>
  </si>
  <si>
    <t>01274375</t>
  </si>
  <si>
    <t>012743AG</t>
  </si>
  <si>
    <t>012743B6</t>
  </si>
  <si>
    <t>012743BW</t>
  </si>
  <si>
    <t>012743BX</t>
  </si>
  <si>
    <t>012743DA</t>
  </si>
  <si>
    <t>012743H2</t>
  </si>
  <si>
    <t>012743H4</t>
  </si>
  <si>
    <t>012743HY</t>
  </si>
  <si>
    <t>012743II</t>
  </si>
  <si>
    <t>012743IR</t>
  </si>
  <si>
    <t>012743JM</t>
  </si>
  <si>
    <t>012743KQ</t>
  </si>
  <si>
    <t>012743M3</t>
  </si>
  <si>
    <t>012743QJ</t>
  </si>
  <si>
    <t>012743S9</t>
  </si>
  <si>
    <t>012743UF</t>
  </si>
  <si>
    <t>012743UG</t>
  </si>
  <si>
    <t>012743UI</t>
  </si>
  <si>
    <t>012743VR</t>
  </si>
  <si>
    <t>012743WM</t>
  </si>
  <si>
    <t>012743ZZ</t>
  </si>
  <si>
    <t>0127442L</t>
  </si>
  <si>
    <t>0127442M</t>
  </si>
  <si>
    <t>0127444R</t>
  </si>
  <si>
    <t>0127446D</t>
  </si>
  <si>
    <t>0127449G</t>
  </si>
  <si>
    <t>012744BT</t>
  </si>
  <si>
    <t>012744CC</t>
  </si>
  <si>
    <t>012744H2</t>
  </si>
  <si>
    <t>012744HT</t>
  </si>
  <si>
    <t>012744HW</t>
  </si>
  <si>
    <t>012744I1</t>
  </si>
  <si>
    <t>012744J1</t>
  </si>
  <si>
    <t>012744K1</t>
  </si>
  <si>
    <t>012744LO</t>
  </si>
  <si>
    <t>012744LW</t>
  </si>
  <si>
    <t>012744ME</t>
  </si>
  <si>
    <t>012744NQ</t>
  </si>
  <si>
    <t>012744ON</t>
  </si>
  <si>
    <t>012744OP</t>
  </si>
  <si>
    <t>012744Q5</t>
  </si>
  <si>
    <t>012744QE</t>
  </si>
  <si>
    <t>012744UC</t>
  </si>
  <si>
    <t>012744UJ</t>
  </si>
  <si>
    <t>012744UK</t>
  </si>
  <si>
    <t>012744V7</t>
  </si>
  <si>
    <t>012744W3</t>
  </si>
  <si>
    <t>012744W8</t>
  </si>
  <si>
    <t>012744WP</t>
  </si>
  <si>
    <t>012744YN</t>
  </si>
  <si>
    <t>012744YV</t>
  </si>
  <si>
    <t>0127450W</t>
  </si>
  <si>
    <t>0127455Z</t>
  </si>
  <si>
    <t>01274579</t>
  </si>
  <si>
    <t>0127457Y</t>
  </si>
  <si>
    <t>0127458X</t>
  </si>
  <si>
    <t>0127459K</t>
  </si>
  <si>
    <t>0127459Y</t>
  </si>
  <si>
    <t>012745A7</t>
  </si>
  <si>
    <t>012745BI</t>
  </si>
  <si>
    <t>012745BK</t>
  </si>
  <si>
    <t>012745GP</t>
  </si>
  <si>
    <t>012745J1</t>
  </si>
  <si>
    <t>012745KY</t>
  </si>
  <si>
    <t>012745LJ</t>
  </si>
  <si>
    <t>012745LQ</t>
  </si>
  <si>
    <t>012745NB</t>
  </si>
  <si>
    <t>012745NW</t>
  </si>
  <si>
    <t>012745S9</t>
  </si>
  <si>
    <t>012745YQ</t>
  </si>
  <si>
    <t>0127462H</t>
  </si>
  <si>
    <t>0127462P</t>
  </si>
  <si>
    <t>0127464H</t>
  </si>
  <si>
    <t>0127464L</t>
  </si>
  <si>
    <t>0127465D</t>
  </si>
  <si>
    <t>0127467D</t>
  </si>
  <si>
    <t>0127467O</t>
  </si>
  <si>
    <t>0127467U</t>
  </si>
  <si>
    <t>0127467W</t>
  </si>
  <si>
    <t>01274692</t>
  </si>
  <si>
    <t>0127469W</t>
  </si>
  <si>
    <t>012746AV</t>
  </si>
  <si>
    <t>012746AZ</t>
  </si>
  <si>
    <t>012746CP</t>
  </si>
  <si>
    <t>012746E4</t>
  </si>
  <si>
    <t>012746G6</t>
  </si>
  <si>
    <t>012746JD</t>
  </si>
  <si>
    <t>012746L3</t>
  </si>
  <si>
    <t>012746NJ</t>
  </si>
  <si>
    <t>012746R8</t>
  </si>
  <si>
    <t>012746U4</t>
  </si>
  <si>
    <t>012746WG</t>
  </si>
  <si>
    <t>012746XT</t>
  </si>
  <si>
    <t>0127470M</t>
  </si>
  <si>
    <t>01274710</t>
  </si>
  <si>
    <t>0127472T</t>
  </si>
  <si>
    <t>0127472X</t>
  </si>
  <si>
    <t>0127472Y</t>
  </si>
  <si>
    <t>01274734</t>
  </si>
  <si>
    <t>0127477O</t>
  </si>
  <si>
    <t>012747CU</t>
  </si>
  <si>
    <t>012747CV</t>
  </si>
  <si>
    <t>012747EP</t>
  </si>
  <si>
    <t>012747ET</t>
  </si>
  <si>
    <t>012747FS</t>
  </si>
  <si>
    <t>012747HB</t>
  </si>
  <si>
    <t>012747KY</t>
  </si>
  <si>
    <t>012747LB</t>
  </si>
  <si>
    <t>012747NL</t>
  </si>
  <si>
    <t>012747O9</t>
  </si>
  <si>
    <t>012747R8</t>
  </si>
  <si>
    <t>012747WP</t>
  </si>
  <si>
    <t>012747YA</t>
  </si>
  <si>
    <t>012747ZA</t>
  </si>
  <si>
    <t>0127481D</t>
  </si>
  <si>
    <t>0127482Z</t>
  </si>
  <si>
    <t>01274864</t>
  </si>
  <si>
    <t>0127487M</t>
  </si>
  <si>
    <t>0127487N</t>
  </si>
  <si>
    <t>0127489Q</t>
  </si>
  <si>
    <t>012748BI</t>
  </si>
  <si>
    <t>012748BL</t>
  </si>
  <si>
    <t>012748CG</t>
  </si>
  <si>
    <t>012748DO</t>
  </si>
  <si>
    <t>012748DU</t>
  </si>
  <si>
    <t>012748E6</t>
  </si>
  <si>
    <t>012748FV</t>
  </si>
  <si>
    <t>012748I0</t>
  </si>
  <si>
    <t>012748JJ</t>
  </si>
  <si>
    <t>012748O1</t>
  </si>
  <si>
    <t>012748PX</t>
  </si>
  <si>
    <t>012748QD</t>
  </si>
  <si>
    <t>012748Z1</t>
  </si>
  <si>
    <t>012748ZJ</t>
  </si>
  <si>
    <t>01274906</t>
  </si>
  <si>
    <t>01274925</t>
  </si>
  <si>
    <t>0127492N</t>
  </si>
  <si>
    <t>01274938</t>
  </si>
  <si>
    <t>0127495B</t>
  </si>
  <si>
    <t>01274971</t>
  </si>
  <si>
    <t>0127497A</t>
  </si>
  <si>
    <t>0127497O</t>
  </si>
  <si>
    <t>01274990</t>
  </si>
  <si>
    <t>0127499U</t>
  </si>
  <si>
    <t>012749A0</t>
  </si>
  <si>
    <t>012749CN</t>
  </si>
  <si>
    <t>012749CS</t>
  </si>
  <si>
    <t>012749F0</t>
  </si>
  <si>
    <t>012749FL</t>
  </si>
  <si>
    <t>012749HA</t>
  </si>
  <si>
    <t>012749HI</t>
  </si>
  <si>
    <t>012749HQ</t>
  </si>
  <si>
    <t>012749HS</t>
  </si>
  <si>
    <t>012749IX</t>
  </si>
  <si>
    <t>012749K0</t>
  </si>
  <si>
    <t>012749KX</t>
  </si>
  <si>
    <t>012749M4</t>
  </si>
  <si>
    <t>012749M5</t>
  </si>
  <si>
    <t>012749PP</t>
  </si>
  <si>
    <t>012749Q3</t>
  </si>
  <si>
    <t>012749RW</t>
  </si>
  <si>
    <t>012749S1</t>
  </si>
  <si>
    <t>012749SN</t>
  </si>
  <si>
    <t>012749SZ</t>
  </si>
  <si>
    <t>012749T6</t>
  </si>
  <si>
    <t>012749U6</t>
  </si>
  <si>
    <t>012749XK</t>
  </si>
  <si>
    <t>012749XT</t>
  </si>
  <si>
    <t>012749Y7</t>
  </si>
  <si>
    <t>012749ZP</t>
  </si>
  <si>
    <t>012749ZT</t>
  </si>
  <si>
    <t>01275014</t>
  </si>
  <si>
    <t>0127501J</t>
  </si>
  <si>
    <t>01275034</t>
  </si>
  <si>
    <t>0127504G</t>
  </si>
  <si>
    <t>0127504I</t>
  </si>
  <si>
    <t>0127504K</t>
  </si>
  <si>
    <t>0127504L</t>
  </si>
  <si>
    <t>0127504Q</t>
  </si>
  <si>
    <t>0127505Z</t>
  </si>
  <si>
    <t>0127506U</t>
  </si>
  <si>
    <t>0127508I</t>
  </si>
  <si>
    <t>012750B3</t>
  </si>
  <si>
    <t>012750CJ</t>
  </si>
  <si>
    <t>012750DA</t>
  </si>
  <si>
    <t>012750DV</t>
  </si>
  <si>
    <t>012750F9</t>
  </si>
  <si>
    <t>012750I8</t>
  </si>
  <si>
    <t>012750IX</t>
  </si>
  <si>
    <t>012750JW</t>
  </si>
  <si>
    <t>012750LA</t>
  </si>
  <si>
    <t>012750LH</t>
  </si>
  <si>
    <t>012750LO</t>
  </si>
  <si>
    <t>012750O2</t>
  </si>
  <si>
    <t>012750OF</t>
  </si>
  <si>
    <t>012750QR</t>
  </si>
  <si>
    <t>012750R0</t>
  </si>
  <si>
    <t>012750RG</t>
  </si>
  <si>
    <t>012750SJ</t>
  </si>
  <si>
    <t>012750XM</t>
  </si>
  <si>
    <t>012750YJ</t>
  </si>
  <si>
    <t>012750YU</t>
  </si>
  <si>
    <t>0127510A</t>
  </si>
  <si>
    <t>01275160</t>
  </si>
  <si>
    <t>01275179</t>
  </si>
  <si>
    <t>012751A8</t>
  </si>
  <si>
    <t>012751BI</t>
  </si>
  <si>
    <t>012751F3</t>
  </si>
  <si>
    <t>012751FJ</t>
  </si>
  <si>
    <t>012751FO</t>
  </si>
  <si>
    <t>012751FP</t>
  </si>
  <si>
    <t>012751FS</t>
  </si>
  <si>
    <t>012751FW</t>
  </si>
  <si>
    <t>012751GF</t>
  </si>
  <si>
    <t>012751H0</t>
  </si>
  <si>
    <t>012751HP</t>
  </si>
  <si>
    <t>012751M3</t>
  </si>
  <si>
    <t>012751M7</t>
  </si>
  <si>
    <t>012751M8</t>
  </si>
  <si>
    <t>012751PH</t>
  </si>
  <si>
    <t>012751Q0</t>
  </si>
  <si>
    <t>012751Q4</t>
  </si>
  <si>
    <t>012751RK</t>
  </si>
  <si>
    <t>012751VP</t>
  </si>
  <si>
    <t>012751VV</t>
  </si>
  <si>
    <t>012751W1</t>
  </si>
  <si>
    <t>012751W8</t>
  </si>
  <si>
    <t>012751Y9</t>
  </si>
  <si>
    <t>0127521B</t>
  </si>
  <si>
    <t>01275221</t>
  </si>
  <si>
    <t>01275229</t>
  </si>
  <si>
    <t>0127522O</t>
  </si>
  <si>
    <t>01275231</t>
  </si>
  <si>
    <t>0127525U</t>
  </si>
  <si>
    <t>0127526K</t>
  </si>
  <si>
    <t>012752B0</t>
  </si>
  <si>
    <t>012752D7</t>
  </si>
  <si>
    <t>012752FI</t>
  </si>
  <si>
    <t>012752FX</t>
  </si>
  <si>
    <t>012752G0</t>
  </si>
  <si>
    <t>012752IQ</t>
  </si>
  <si>
    <t>012752K9</t>
  </si>
  <si>
    <t>012752OP</t>
  </si>
  <si>
    <t>012752ZL</t>
  </si>
  <si>
    <t>0127531O</t>
  </si>
  <si>
    <t>0127531U</t>
  </si>
  <si>
    <t>01275336</t>
  </si>
  <si>
    <t>0127533A</t>
  </si>
  <si>
    <t>0127533B</t>
  </si>
  <si>
    <t>01275356</t>
  </si>
  <si>
    <t>0127538Q</t>
  </si>
  <si>
    <t>0127538V</t>
  </si>
  <si>
    <t>012753A7</t>
  </si>
  <si>
    <t>012753A8</t>
  </si>
  <si>
    <t>012753A9</t>
  </si>
  <si>
    <t>012753B6</t>
  </si>
  <si>
    <t>012753BV</t>
  </si>
  <si>
    <t>012753DB</t>
  </si>
  <si>
    <t>012753DS</t>
  </si>
  <si>
    <t>012753EZ</t>
  </si>
  <si>
    <t>012753J6</t>
  </si>
  <si>
    <t>012753K5</t>
  </si>
  <si>
    <t>012753NB</t>
  </si>
  <si>
    <t>012753ND</t>
  </si>
  <si>
    <t>012753NH</t>
  </si>
  <si>
    <t>012753NU</t>
  </si>
  <si>
    <t>012753PD</t>
  </si>
  <si>
    <t>012753QU</t>
  </si>
  <si>
    <t>012753R8</t>
  </si>
  <si>
    <t>012753RN</t>
  </si>
  <si>
    <t>012753RP</t>
  </si>
  <si>
    <t>012753RR</t>
  </si>
  <si>
    <t>012753TD</t>
  </si>
  <si>
    <t>012753YT</t>
  </si>
  <si>
    <t>0127540K</t>
  </si>
  <si>
    <t>0127543W</t>
  </si>
  <si>
    <t>0127544A</t>
  </si>
  <si>
    <t>0127546R</t>
  </si>
  <si>
    <t>0127547K</t>
  </si>
  <si>
    <t>0127547W</t>
  </si>
  <si>
    <t>0127549Z</t>
  </si>
  <si>
    <t>012754A6</t>
  </si>
  <si>
    <t>012754BE</t>
  </si>
  <si>
    <t>012754CM</t>
  </si>
  <si>
    <t>012754EJ</t>
  </si>
  <si>
    <t>012754M5</t>
  </si>
  <si>
    <t>012754OI</t>
  </si>
  <si>
    <t>012754PB</t>
  </si>
  <si>
    <t>012754PZ</t>
  </si>
  <si>
    <t>012754TE</t>
  </si>
  <si>
    <t>012754TM</t>
  </si>
  <si>
    <t>012754U3</t>
  </si>
  <si>
    <t>012754V8</t>
  </si>
  <si>
    <t>012754VO</t>
  </si>
  <si>
    <t>012754VU</t>
  </si>
  <si>
    <t>012754XV</t>
  </si>
  <si>
    <t>012754Y3</t>
  </si>
  <si>
    <t>012754YT</t>
  </si>
  <si>
    <t>0127550N</t>
  </si>
  <si>
    <t>0127550T</t>
  </si>
  <si>
    <t>0127552A</t>
  </si>
  <si>
    <t>0127553U</t>
  </si>
  <si>
    <t>0127555U</t>
  </si>
  <si>
    <t>0127556C</t>
  </si>
  <si>
    <t>0127556U</t>
  </si>
  <si>
    <t>01275580</t>
  </si>
  <si>
    <t>0127558W</t>
  </si>
  <si>
    <t>0127559N</t>
  </si>
  <si>
    <t>012755AX</t>
  </si>
  <si>
    <t>012755FE</t>
  </si>
  <si>
    <t>012755FP</t>
  </si>
  <si>
    <t>012755FS</t>
  </si>
  <si>
    <t>012755G5</t>
  </si>
  <si>
    <t>012755GK</t>
  </si>
  <si>
    <t>012755IT</t>
  </si>
  <si>
    <t>012755LF</t>
  </si>
  <si>
    <t>012755LL</t>
  </si>
  <si>
    <t>012755M2</t>
  </si>
  <si>
    <t>012755ND</t>
  </si>
  <si>
    <t>012755NR</t>
  </si>
  <si>
    <t>012755Q4</t>
  </si>
  <si>
    <t>012755ST</t>
  </si>
  <si>
    <t>012755T4</t>
  </si>
  <si>
    <t>012755T8</t>
  </si>
  <si>
    <t>012755TV</t>
  </si>
  <si>
    <t>012755U9</t>
  </si>
  <si>
    <t>012755VA</t>
  </si>
  <si>
    <t>012755VG</t>
  </si>
  <si>
    <t>012755XM</t>
  </si>
  <si>
    <t>012755XU</t>
  </si>
  <si>
    <t>0127561E</t>
  </si>
  <si>
    <t>0127562P</t>
  </si>
  <si>
    <t>01275630</t>
  </si>
  <si>
    <t>01275647</t>
  </si>
  <si>
    <t>01275648</t>
  </si>
  <si>
    <t>0127564S</t>
  </si>
  <si>
    <t>01275661</t>
  </si>
  <si>
    <t>0127567D</t>
  </si>
  <si>
    <t>012756A7</t>
  </si>
  <si>
    <t>012756AG</t>
  </si>
  <si>
    <t>012756B7</t>
  </si>
  <si>
    <t>012756DT</t>
  </si>
  <si>
    <t>012756EG</t>
  </si>
  <si>
    <t>012756EI</t>
  </si>
  <si>
    <t>012756FP</t>
  </si>
  <si>
    <t>012756ID</t>
  </si>
  <si>
    <t>012756JF</t>
  </si>
  <si>
    <t>012756JV</t>
  </si>
  <si>
    <t>012756LC</t>
  </si>
  <si>
    <t>012756LN</t>
  </si>
  <si>
    <t>012756NK</t>
  </si>
  <si>
    <t>012756NW</t>
  </si>
  <si>
    <t>012756O8</t>
  </si>
  <si>
    <t>012756OU</t>
  </si>
  <si>
    <t>012756RH</t>
  </si>
  <si>
    <t>012756SF</t>
  </si>
  <si>
    <t>012756SZ</t>
  </si>
  <si>
    <t>012756T4</t>
  </si>
  <si>
    <t>012756TP</t>
  </si>
  <si>
    <t>012756V2</t>
  </si>
  <si>
    <t>012756WZ</t>
  </si>
  <si>
    <t>012756X2</t>
  </si>
  <si>
    <t>012756XD</t>
  </si>
  <si>
    <t>012756ZO</t>
  </si>
  <si>
    <t>0127570C</t>
  </si>
  <si>
    <t>0127570T</t>
  </si>
  <si>
    <t>0127572M</t>
  </si>
  <si>
    <t>0127574R</t>
  </si>
  <si>
    <t>0127576V</t>
  </si>
  <si>
    <t>01275786</t>
  </si>
  <si>
    <t>01275788</t>
  </si>
  <si>
    <t>0127579Y</t>
  </si>
  <si>
    <t>012757D0</t>
  </si>
  <si>
    <t>012757D2</t>
  </si>
  <si>
    <t>012757DE</t>
  </si>
  <si>
    <t>012757DU</t>
  </si>
  <si>
    <t>012757ES</t>
  </si>
  <si>
    <t>012757EV</t>
  </si>
  <si>
    <t>012757FH</t>
  </si>
  <si>
    <t>012757FU</t>
  </si>
  <si>
    <t>012757I2</t>
  </si>
  <si>
    <t>012757IO</t>
  </si>
  <si>
    <t>012757JL</t>
  </si>
  <si>
    <t>012757JV</t>
  </si>
  <si>
    <t>012757KI</t>
  </si>
  <si>
    <t>012757KR</t>
  </si>
  <si>
    <t>012757L6</t>
  </si>
  <si>
    <t>012757L9</t>
  </si>
  <si>
    <t>012757MG</t>
  </si>
  <si>
    <t>012757NE</t>
  </si>
  <si>
    <t>012757NF</t>
  </si>
  <si>
    <t>012757NQ</t>
  </si>
  <si>
    <t>012757P8</t>
  </si>
  <si>
    <t>012757PS</t>
  </si>
  <si>
    <t>012757S9</t>
  </si>
  <si>
    <t>012757TQ</t>
  </si>
  <si>
    <t>012757U7</t>
  </si>
  <si>
    <t>012757UV</t>
  </si>
  <si>
    <t>012757VP</t>
  </si>
  <si>
    <t>012757VZ</t>
  </si>
  <si>
    <t>012757WB</t>
  </si>
  <si>
    <t>012757XK</t>
  </si>
  <si>
    <t>0127581M</t>
  </si>
  <si>
    <t>01275823</t>
  </si>
  <si>
    <t>0127583W</t>
  </si>
  <si>
    <t>01275848</t>
  </si>
  <si>
    <t>0127584E</t>
  </si>
  <si>
    <t>01275853</t>
  </si>
  <si>
    <t>0127585U</t>
  </si>
  <si>
    <t>01275877</t>
  </si>
  <si>
    <t>01275899</t>
  </si>
  <si>
    <t>0127589C</t>
  </si>
  <si>
    <t>0127589G</t>
  </si>
  <si>
    <t>012758C4</t>
  </si>
  <si>
    <t>012758CO</t>
  </si>
  <si>
    <t>012758EW</t>
  </si>
  <si>
    <t>012758HD</t>
  </si>
  <si>
    <t>012758HM</t>
  </si>
  <si>
    <t>012758HV</t>
  </si>
  <si>
    <t>012758IP</t>
  </si>
  <si>
    <t>012758JJ</t>
  </si>
  <si>
    <t>012758OP</t>
  </si>
  <si>
    <t>012758PM</t>
  </si>
  <si>
    <t>012758QE</t>
  </si>
  <si>
    <t>012758ZQ</t>
  </si>
  <si>
    <t>0127590A</t>
  </si>
  <si>
    <t>01275911</t>
  </si>
  <si>
    <t>0127591A</t>
  </si>
  <si>
    <t>0127591M</t>
  </si>
  <si>
    <t>01275921</t>
  </si>
  <si>
    <t>0127593B</t>
  </si>
  <si>
    <t>0127593K</t>
  </si>
  <si>
    <t>0127593Q</t>
  </si>
  <si>
    <t>0127594T</t>
  </si>
  <si>
    <t>0127595R</t>
  </si>
  <si>
    <t>0127595U</t>
  </si>
  <si>
    <t>01275967</t>
  </si>
  <si>
    <t>0127596E</t>
  </si>
  <si>
    <t>0127597R</t>
  </si>
  <si>
    <t>0127598X</t>
  </si>
  <si>
    <t>01275994</t>
  </si>
  <si>
    <t>012759B9</t>
  </si>
  <si>
    <t>012759BO</t>
  </si>
  <si>
    <t>012759C5</t>
  </si>
  <si>
    <t>012759CB</t>
  </si>
  <si>
    <t>012759CG</t>
  </si>
  <si>
    <t>012759E8</t>
  </si>
  <si>
    <t>012759EJ</t>
  </si>
  <si>
    <t>012759EP</t>
  </si>
  <si>
    <t>012759FI</t>
  </si>
  <si>
    <t>012759FL</t>
  </si>
  <si>
    <t>012759FN</t>
  </si>
  <si>
    <t>012759GA</t>
  </si>
  <si>
    <t>012759I9</t>
  </si>
  <si>
    <t>012759IX</t>
  </si>
  <si>
    <t>012759L0</t>
  </si>
  <si>
    <t>012759LK</t>
  </si>
  <si>
    <t>012759OM</t>
  </si>
  <si>
    <t>012759OT</t>
  </si>
  <si>
    <t>012759Q1</t>
  </si>
  <si>
    <t>012759QS</t>
  </si>
  <si>
    <t>012759RD</t>
  </si>
  <si>
    <t>012759RE</t>
  </si>
  <si>
    <t>012759ST</t>
  </si>
  <si>
    <t>012759TK</t>
  </si>
  <si>
    <t>012759TY</t>
  </si>
  <si>
    <t>012759U0</t>
  </si>
  <si>
    <t>012759UT</t>
  </si>
  <si>
    <t>012759Z2</t>
  </si>
  <si>
    <t>012759ZH</t>
  </si>
  <si>
    <t>012759ZL</t>
  </si>
  <si>
    <t>012759ZV</t>
  </si>
  <si>
    <t>0127601U</t>
  </si>
  <si>
    <t>01276021</t>
  </si>
  <si>
    <t>0127602G</t>
  </si>
  <si>
    <t>0127604B</t>
  </si>
  <si>
    <t>0127605L</t>
  </si>
  <si>
    <t>0127606C</t>
  </si>
  <si>
    <t>01276073</t>
  </si>
  <si>
    <t>0127607Z</t>
  </si>
  <si>
    <t>0127608M</t>
  </si>
  <si>
    <t>012760AD</t>
  </si>
  <si>
    <t>012760AF</t>
  </si>
  <si>
    <t>012760CT</t>
  </si>
  <si>
    <t>012760DL</t>
  </si>
  <si>
    <t>012760F2</t>
  </si>
  <si>
    <t>012760F5</t>
  </si>
  <si>
    <t>012760FN</t>
  </si>
  <si>
    <t>012760FV</t>
  </si>
  <si>
    <t>012760G7</t>
  </si>
  <si>
    <t>012760H1</t>
  </si>
  <si>
    <t>012760HC</t>
  </si>
  <si>
    <t>012760HS</t>
  </si>
  <si>
    <t>012760J8</t>
  </si>
  <si>
    <t>012760K3</t>
  </si>
  <si>
    <t>012760KD</t>
  </si>
  <si>
    <t>012760LC</t>
  </si>
  <si>
    <t>012760N9</t>
  </si>
  <si>
    <t>012760QG</t>
  </si>
  <si>
    <t>012760QP</t>
  </si>
  <si>
    <t>012760QR</t>
  </si>
  <si>
    <t>012760RI</t>
  </si>
  <si>
    <t>012760TT</t>
  </si>
  <si>
    <t>012760UE</t>
  </si>
  <si>
    <t>012760XG</t>
  </si>
  <si>
    <t>012760ZT</t>
  </si>
  <si>
    <t>0127612V</t>
  </si>
  <si>
    <t>0127613C</t>
  </si>
  <si>
    <t>0127613M</t>
  </si>
  <si>
    <t>0127613N</t>
  </si>
  <si>
    <t>0127613U</t>
  </si>
  <si>
    <t>01276150</t>
  </si>
  <si>
    <t>0127618E</t>
  </si>
  <si>
    <t>0127619B</t>
  </si>
  <si>
    <t>012761B6</t>
  </si>
  <si>
    <t>012761BD</t>
  </si>
  <si>
    <t>012761BO</t>
  </si>
  <si>
    <t>012761CL</t>
  </si>
  <si>
    <t>012761DX</t>
  </si>
  <si>
    <t>012761IE</t>
  </si>
  <si>
    <t>012761MU</t>
  </si>
  <si>
    <t>012761RG</t>
  </si>
  <si>
    <t>012761RQ</t>
  </si>
  <si>
    <t>012761RR</t>
  </si>
  <si>
    <t>012761SL</t>
  </si>
  <si>
    <t>012761U9</t>
  </si>
  <si>
    <t>012761UE</t>
  </si>
  <si>
    <t>012761UY</t>
  </si>
  <si>
    <t>012761VK</t>
  </si>
  <si>
    <t>012761VN</t>
  </si>
  <si>
    <t>012761WK</t>
  </si>
  <si>
    <t>012761YJ</t>
  </si>
  <si>
    <t>012761YU</t>
  </si>
  <si>
    <t>012761Z4</t>
  </si>
  <si>
    <t>012761ZO</t>
  </si>
  <si>
    <t>0127620X</t>
  </si>
  <si>
    <t>0127621Y</t>
  </si>
  <si>
    <t>0127622X</t>
  </si>
  <si>
    <t>01276234</t>
  </si>
  <si>
    <t>0127623L</t>
  </si>
  <si>
    <t>0127623W</t>
  </si>
  <si>
    <t>0127623Y</t>
  </si>
  <si>
    <t>0127623Z</t>
  </si>
  <si>
    <t>0127624I</t>
  </si>
  <si>
    <t>0127625E</t>
  </si>
  <si>
    <t>0127626H</t>
  </si>
  <si>
    <t>0127626K</t>
  </si>
  <si>
    <t>0127626Q</t>
  </si>
  <si>
    <t>0127626S</t>
  </si>
  <si>
    <t>0127626T</t>
  </si>
  <si>
    <t>0127627F</t>
  </si>
  <si>
    <t>0127627W</t>
  </si>
  <si>
    <t>0127629D</t>
  </si>
  <si>
    <t>012762AK</t>
  </si>
  <si>
    <t>012762AM</t>
  </si>
  <si>
    <t>012762BY</t>
  </si>
  <si>
    <t>012762BZ</t>
  </si>
  <si>
    <t>012762C6</t>
  </si>
  <si>
    <t>012762CQ</t>
  </si>
  <si>
    <t>012762DA</t>
  </si>
  <si>
    <t>012762DT</t>
  </si>
  <si>
    <t>012762G8</t>
  </si>
  <si>
    <t>012762HZ</t>
  </si>
  <si>
    <t>012762I7</t>
  </si>
  <si>
    <t>012762IL</t>
  </si>
  <si>
    <t>012762J3</t>
  </si>
  <si>
    <t>012762JC</t>
  </si>
  <si>
    <t>012762JN</t>
  </si>
  <si>
    <t>012762K0</t>
  </si>
  <si>
    <t>012762KT</t>
  </si>
  <si>
    <t>012762LA</t>
  </si>
  <si>
    <t>012762LO</t>
  </si>
  <si>
    <t>012762MN</t>
  </si>
  <si>
    <t>012762OJ</t>
  </si>
  <si>
    <t>012762OL</t>
  </si>
  <si>
    <t>012762PC</t>
  </si>
  <si>
    <t>012762R6</t>
  </si>
  <si>
    <t>012762T9</t>
  </si>
  <si>
    <t>012762TC</t>
  </si>
  <si>
    <t>012762TY</t>
  </si>
  <si>
    <t>012762U4</t>
  </si>
  <si>
    <t>012762W5</t>
  </si>
  <si>
    <t>012762W9</t>
  </si>
  <si>
    <t>012762WB</t>
  </si>
  <si>
    <t>012762X2</t>
  </si>
  <si>
    <t>012762X8</t>
  </si>
  <si>
    <t>012762XI</t>
  </si>
  <si>
    <t>012762XV</t>
  </si>
  <si>
    <t>012762YG</t>
  </si>
  <si>
    <t>012762YJ</t>
  </si>
  <si>
    <t>012762ZA</t>
  </si>
  <si>
    <t>0127632M</t>
  </si>
  <si>
    <t>0127634H</t>
  </si>
  <si>
    <t>01276351</t>
  </si>
  <si>
    <t>0127636H</t>
  </si>
  <si>
    <t>01276392</t>
  </si>
  <si>
    <t>0127639W</t>
  </si>
  <si>
    <t>012763A9</t>
  </si>
  <si>
    <t>012763AP</t>
  </si>
  <si>
    <t>012763AQ</t>
  </si>
  <si>
    <t>012763AT</t>
  </si>
  <si>
    <t>012763BV</t>
  </si>
  <si>
    <t>012763C7</t>
  </si>
  <si>
    <t>012763CZ</t>
  </si>
  <si>
    <t>012763ED</t>
  </si>
  <si>
    <t>012763EI</t>
  </si>
  <si>
    <t>012763FF</t>
  </si>
  <si>
    <t>012763FI</t>
  </si>
  <si>
    <t>012763GU</t>
  </si>
  <si>
    <t>012763IE</t>
  </si>
  <si>
    <t>012763L0</t>
  </si>
  <si>
    <t>012763LQ</t>
  </si>
  <si>
    <t>012763LS</t>
  </si>
  <si>
    <t>012763LT</t>
  </si>
  <si>
    <t>012763MA</t>
  </si>
  <si>
    <t>012763MB</t>
  </si>
  <si>
    <t>012763MI</t>
  </si>
  <si>
    <t>012763ML</t>
  </si>
  <si>
    <t>012763MN</t>
  </si>
  <si>
    <t>012763N2</t>
  </si>
  <si>
    <t>012763NZ</t>
  </si>
  <si>
    <t>012763OE</t>
  </si>
  <si>
    <t>012763P1</t>
  </si>
  <si>
    <t>012763R4</t>
  </si>
  <si>
    <t>012763TW</t>
  </si>
  <si>
    <t>012763UD</t>
  </si>
  <si>
    <t>012763UM</t>
  </si>
  <si>
    <t>012763V6</t>
  </si>
  <si>
    <t>012763W2</t>
  </si>
  <si>
    <t>012763XO</t>
  </si>
  <si>
    <t>012763XV</t>
  </si>
  <si>
    <t>012763Z3</t>
  </si>
  <si>
    <t>012763ZX</t>
  </si>
  <si>
    <t>0127642K</t>
  </si>
  <si>
    <t>0127645H</t>
  </si>
  <si>
    <t>0127646A</t>
  </si>
  <si>
    <t>0127647Q</t>
  </si>
  <si>
    <t>0127647Y</t>
  </si>
  <si>
    <t>01276492</t>
  </si>
  <si>
    <t>012764A1</t>
  </si>
  <si>
    <t>012764A6</t>
  </si>
  <si>
    <t>012764A9</t>
  </si>
  <si>
    <t>012764CU</t>
  </si>
  <si>
    <t>012764CV</t>
  </si>
  <si>
    <t>012764DJ</t>
  </si>
  <si>
    <t>012764DK</t>
  </si>
  <si>
    <t>012764DP</t>
  </si>
  <si>
    <t>012764DT</t>
  </si>
  <si>
    <t>012764F4</t>
  </si>
  <si>
    <t>012764H6</t>
  </si>
  <si>
    <t>012764LA</t>
  </si>
  <si>
    <t>012764LG</t>
  </si>
  <si>
    <t>012764NK</t>
  </si>
  <si>
    <t>012764OQ</t>
  </si>
  <si>
    <t>012764PM</t>
  </si>
  <si>
    <t>012764QK</t>
  </si>
  <si>
    <t>012764RP</t>
  </si>
  <si>
    <t>012764RV</t>
  </si>
  <si>
    <t>012764RW</t>
  </si>
  <si>
    <t>012764UB</t>
  </si>
  <si>
    <t>012764V2</t>
  </si>
  <si>
    <t>012764WV</t>
  </si>
  <si>
    <t>012764Z5</t>
  </si>
  <si>
    <t>012764ZO</t>
  </si>
  <si>
    <t>01276511</t>
  </si>
  <si>
    <t>0127655I</t>
  </si>
  <si>
    <t>01276563</t>
  </si>
  <si>
    <t>01276591</t>
  </si>
  <si>
    <t>01276596</t>
  </si>
  <si>
    <t>0127659I</t>
  </si>
  <si>
    <t>012765BE</t>
  </si>
  <si>
    <t>012765BQ</t>
  </si>
  <si>
    <t>012765CA</t>
  </si>
  <si>
    <t>012765EY</t>
  </si>
  <si>
    <t>012765FI</t>
  </si>
  <si>
    <t>012765FT</t>
  </si>
  <si>
    <t>012765HF</t>
  </si>
  <si>
    <t>012765HN</t>
  </si>
  <si>
    <t>012765HZ</t>
  </si>
  <si>
    <t>012765I8</t>
  </si>
  <si>
    <t>012765LC</t>
  </si>
  <si>
    <t>012765LK</t>
  </si>
  <si>
    <t>012765P6</t>
  </si>
  <si>
    <t>012765TC</t>
  </si>
  <si>
    <t>012765UH</t>
  </si>
  <si>
    <t>012765W3</t>
  </si>
  <si>
    <t>012765XH</t>
  </si>
  <si>
    <t>012765ZF</t>
  </si>
  <si>
    <t>0127660U</t>
  </si>
  <si>
    <t>0127662C</t>
  </si>
  <si>
    <t>0127662X</t>
  </si>
  <si>
    <t>0127668F</t>
  </si>
  <si>
    <t>0127669I</t>
  </si>
  <si>
    <t>012766A2</t>
  </si>
  <si>
    <t>012766C6</t>
  </si>
  <si>
    <t>012766CE</t>
  </si>
  <si>
    <t>012766DG</t>
  </si>
  <si>
    <t>012766DW</t>
  </si>
  <si>
    <t>012766EU</t>
  </si>
  <si>
    <t>012766GQ</t>
  </si>
  <si>
    <t>012766GW</t>
  </si>
  <si>
    <t>012766J3</t>
  </si>
  <si>
    <t>012766K1</t>
  </si>
  <si>
    <t>012766KH</t>
  </si>
  <si>
    <t>012766LL</t>
  </si>
  <si>
    <t>012766LV</t>
  </si>
  <si>
    <t>012766MC</t>
  </si>
  <si>
    <t>012766ME</t>
  </si>
  <si>
    <t>012766Q1</t>
  </si>
  <si>
    <t>012766QW</t>
  </si>
  <si>
    <t>012766QY</t>
  </si>
  <si>
    <t>012766SA</t>
  </si>
  <si>
    <t>012766SI</t>
  </si>
  <si>
    <t>012766TD</t>
  </si>
  <si>
    <t>012766TF</t>
  </si>
  <si>
    <t>012766VZ</t>
  </si>
  <si>
    <t>012766W5</t>
  </si>
  <si>
    <t>012766WW</t>
  </si>
  <si>
    <t>012766X1</t>
  </si>
  <si>
    <t>012766X6</t>
  </si>
  <si>
    <t>012766XQ</t>
  </si>
  <si>
    <t>012766XS</t>
  </si>
  <si>
    <t>012766YL</t>
  </si>
  <si>
    <t>012766YW</t>
  </si>
  <si>
    <t>012766ZJ</t>
  </si>
  <si>
    <t>0127670B</t>
  </si>
  <si>
    <t>0127670I</t>
  </si>
  <si>
    <t>0127670Z</t>
  </si>
  <si>
    <t>0127671C</t>
  </si>
  <si>
    <t>0127671K</t>
  </si>
  <si>
    <t>0127672W</t>
  </si>
  <si>
    <t>01276754</t>
  </si>
  <si>
    <t>0127675I</t>
  </si>
  <si>
    <t>0127675T</t>
  </si>
  <si>
    <t>0127675W</t>
  </si>
  <si>
    <t>0127677L</t>
  </si>
  <si>
    <t>012767AB</t>
  </si>
  <si>
    <t>012767C8</t>
  </si>
  <si>
    <t>012767CR</t>
  </si>
  <si>
    <t>012767G8</t>
  </si>
  <si>
    <t>012767GG</t>
  </si>
  <si>
    <t>012767H8</t>
  </si>
  <si>
    <t>012767HS</t>
  </si>
  <si>
    <t>012767I9</t>
  </si>
  <si>
    <t>012767II</t>
  </si>
  <si>
    <t>012767J1</t>
  </si>
  <si>
    <t>012767J7</t>
  </si>
  <si>
    <t>012767JN</t>
  </si>
  <si>
    <t>012767JT</t>
  </si>
  <si>
    <t>012767KM</t>
  </si>
  <si>
    <t>012767KS</t>
  </si>
  <si>
    <t>012767LA</t>
  </si>
  <si>
    <t>012767LB</t>
  </si>
  <si>
    <t>012767MB</t>
  </si>
  <si>
    <t>012767MD</t>
  </si>
  <si>
    <t>012767MP</t>
  </si>
  <si>
    <t>012767O4</t>
  </si>
  <si>
    <t>012767O5</t>
  </si>
  <si>
    <t>012767OX</t>
  </si>
  <si>
    <t>012767RP</t>
  </si>
  <si>
    <t>012767T6</t>
  </si>
  <si>
    <t>012767TS</t>
  </si>
  <si>
    <t>012767UF</t>
  </si>
  <si>
    <t>012767WE</t>
  </si>
  <si>
    <t>012767WG</t>
  </si>
  <si>
    <t>012767X9</t>
  </si>
  <si>
    <t>012767XD</t>
  </si>
  <si>
    <t>012767YI</t>
  </si>
  <si>
    <t>012767YX</t>
  </si>
  <si>
    <t>012767ZK</t>
  </si>
  <si>
    <t>0127680N</t>
  </si>
  <si>
    <t>0127681J</t>
  </si>
  <si>
    <t>0127681W</t>
  </si>
  <si>
    <t>0127682J</t>
  </si>
  <si>
    <t>0127682S</t>
  </si>
  <si>
    <t>01276844</t>
  </si>
  <si>
    <t>0127684B</t>
  </si>
  <si>
    <t>0127684J</t>
  </si>
  <si>
    <t>0127684O</t>
  </si>
  <si>
    <t>0127687P</t>
  </si>
  <si>
    <t>0127688Q</t>
  </si>
  <si>
    <t>012768AD</t>
  </si>
  <si>
    <t>012768AL</t>
  </si>
  <si>
    <t>012768BI</t>
  </si>
  <si>
    <t>012768BL</t>
  </si>
  <si>
    <t>012768CQ</t>
  </si>
  <si>
    <t>012768E3</t>
  </si>
  <si>
    <t>012768ED</t>
  </si>
  <si>
    <t>012768FY</t>
  </si>
  <si>
    <t>012768H8</t>
  </si>
  <si>
    <t>012768J0</t>
  </si>
  <si>
    <t>012768JB</t>
  </si>
  <si>
    <t>012768JV</t>
  </si>
  <si>
    <t>012768LQ</t>
  </si>
  <si>
    <t>012768LS</t>
  </si>
  <si>
    <t>012768NE</t>
  </si>
  <si>
    <t>012768NT</t>
  </si>
  <si>
    <t>012768O9</t>
  </si>
  <si>
    <t>012768P4</t>
  </si>
  <si>
    <t>012768P6</t>
  </si>
  <si>
    <t>012768PC</t>
  </si>
  <si>
    <t>012768PE</t>
  </si>
  <si>
    <t>012768Q1</t>
  </si>
  <si>
    <t>012768QZ</t>
  </si>
  <si>
    <t>012768RY</t>
  </si>
  <si>
    <t>012768SS</t>
  </si>
  <si>
    <t>012768TX</t>
  </si>
  <si>
    <t>012768UY</t>
  </si>
  <si>
    <t>012768VW</t>
  </si>
  <si>
    <t>012768X3</t>
  </si>
  <si>
    <t>012768X9</t>
  </si>
  <si>
    <t>012768XS</t>
  </si>
  <si>
    <t>012768Y7</t>
  </si>
  <si>
    <t>012768YN</t>
  </si>
  <si>
    <t>012768YZ</t>
  </si>
  <si>
    <t>012768ZN</t>
  </si>
  <si>
    <t>01276900</t>
  </si>
  <si>
    <t>01276903</t>
  </si>
  <si>
    <t>01276936</t>
  </si>
  <si>
    <t>01276938</t>
  </si>
  <si>
    <t>0127693K</t>
  </si>
  <si>
    <t>0127695A</t>
  </si>
  <si>
    <t>0127695M</t>
  </si>
  <si>
    <t>0127695N</t>
  </si>
  <si>
    <t>0127695V</t>
  </si>
  <si>
    <t>0127696G</t>
  </si>
  <si>
    <t>0127696Y</t>
  </si>
  <si>
    <t>012769C3</t>
  </si>
  <si>
    <t>012769C5</t>
  </si>
  <si>
    <t>012769DM</t>
  </si>
  <si>
    <t>012769EW</t>
  </si>
  <si>
    <t>012769G9</t>
  </si>
  <si>
    <t>012769J8</t>
  </si>
  <si>
    <t>012769K7</t>
  </si>
  <si>
    <t>012769KZ</t>
  </si>
  <si>
    <t>012769LA</t>
  </si>
  <si>
    <t>012769MB</t>
  </si>
  <si>
    <t>012769ME</t>
  </si>
  <si>
    <t>012769MR</t>
  </si>
  <si>
    <t>012769O7</t>
  </si>
  <si>
    <t>012769PC</t>
  </si>
  <si>
    <t>012769PE</t>
  </si>
  <si>
    <t>012769PQ</t>
  </si>
  <si>
    <t>012769R7</t>
  </si>
  <si>
    <t>012769SX</t>
  </si>
  <si>
    <t>012769T2</t>
  </si>
  <si>
    <t>012769TX</t>
  </si>
  <si>
    <t>012769U1</t>
  </si>
  <si>
    <t>012769UW</t>
  </si>
  <si>
    <t>012769V9</t>
  </si>
  <si>
    <t>012769W3</t>
  </si>
  <si>
    <t>012769WF</t>
  </si>
  <si>
    <t>012769WL</t>
  </si>
  <si>
    <t>012769XB</t>
  </si>
  <si>
    <t>012769XI</t>
  </si>
  <si>
    <t>012769YT</t>
  </si>
  <si>
    <t>012769ZQ</t>
  </si>
  <si>
    <t>01277008</t>
  </si>
  <si>
    <t>0127700R</t>
  </si>
  <si>
    <t>01277037</t>
  </si>
  <si>
    <t>0127703D</t>
  </si>
  <si>
    <t>0127708B</t>
  </si>
  <si>
    <t>012770BP</t>
  </si>
  <si>
    <t>012770C6</t>
  </si>
  <si>
    <t>012770C8</t>
  </si>
  <si>
    <t>012770CD</t>
  </si>
  <si>
    <t>012770CQ</t>
  </si>
  <si>
    <t>012770CY</t>
  </si>
  <si>
    <t>012770DD</t>
  </si>
  <si>
    <t>012770DF</t>
  </si>
  <si>
    <t>012770DJ</t>
  </si>
  <si>
    <t>012770EZ</t>
  </si>
  <si>
    <t>012770G4</t>
  </si>
  <si>
    <t>012770I5</t>
  </si>
  <si>
    <t>012770IG</t>
  </si>
  <si>
    <t>012770IQ</t>
  </si>
  <si>
    <t>012770KO</t>
  </si>
  <si>
    <t>012770MH</t>
  </si>
  <si>
    <t>012770N6</t>
  </si>
  <si>
    <t>012770OF</t>
  </si>
  <si>
    <t>012770P1</t>
  </si>
  <si>
    <t>012770P2</t>
  </si>
  <si>
    <t>012770R8</t>
  </si>
  <si>
    <t>012770RA</t>
  </si>
  <si>
    <t>012770RL</t>
  </si>
  <si>
    <t>012770S8</t>
  </si>
  <si>
    <t>012770VV</t>
  </si>
  <si>
    <t>012770VZ</t>
  </si>
  <si>
    <t>012770WI</t>
  </si>
  <si>
    <t>012770X4</t>
  </si>
  <si>
    <t>012770XR</t>
  </si>
  <si>
    <t>012770Y8</t>
  </si>
  <si>
    <t>0127711H</t>
  </si>
  <si>
    <t>0127712M</t>
  </si>
  <si>
    <t>01277138</t>
  </si>
  <si>
    <t>0127714Q</t>
  </si>
  <si>
    <t>01277159</t>
  </si>
  <si>
    <t>0127715K</t>
  </si>
  <si>
    <t>0127715S</t>
  </si>
  <si>
    <t>0127717P</t>
  </si>
  <si>
    <t>0127718X</t>
  </si>
  <si>
    <t>0127719A</t>
  </si>
  <si>
    <t>012771A1</t>
  </si>
  <si>
    <t>012771AY</t>
  </si>
  <si>
    <t>012771BM</t>
  </si>
  <si>
    <t>012771CL</t>
  </si>
  <si>
    <t>012771D2</t>
  </si>
  <si>
    <t>012771E7</t>
  </si>
  <si>
    <t>012771EW</t>
  </si>
  <si>
    <t>012771F5</t>
  </si>
  <si>
    <t>012771H8</t>
  </si>
  <si>
    <t>012771HQ</t>
  </si>
  <si>
    <t>012771J2</t>
  </si>
  <si>
    <t>012771J3</t>
  </si>
  <si>
    <t>012771LI</t>
  </si>
  <si>
    <t>012771MS</t>
  </si>
  <si>
    <t>012771MU</t>
  </si>
  <si>
    <t>012771N8</t>
  </si>
  <si>
    <t>012771NE</t>
  </si>
  <si>
    <t>012771NN</t>
  </si>
  <si>
    <t>012771NV</t>
  </si>
  <si>
    <t>012771O8</t>
  </si>
  <si>
    <t>012771OE</t>
  </si>
  <si>
    <t>012771OJ</t>
  </si>
  <si>
    <t>012771Q9</t>
  </si>
  <si>
    <t>012771QI</t>
  </si>
  <si>
    <t>012771QT</t>
  </si>
  <si>
    <t>012771SB</t>
  </si>
  <si>
    <t>012771T6</t>
  </si>
  <si>
    <t>012771T7</t>
  </si>
  <si>
    <t>012771TH</t>
  </si>
  <si>
    <t>012771VP</t>
  </si>
  <si>
    <t>012771WB</t>
  </si>
  <si>
    <t>012771WQ</t>
  </si>
  <si>
    <t>012771WT</t>
  </si>
  <si>
    <t>012771XH</t>
  </si>
  <si>
    <t>012771Y9</t>
  </si>
  <si>
    <t>012771YD</t>
  </si>
  <si>
    <t>012771ZJ</t>
  </si>
  <si>
    <t>012771ZP</t>
  </si>
  <si>
    <t>012771ZW</t>
  </si>
  <si>
    <t>0127720J</t>
  </si>
  <si>
    <t>0127720Q</t>
  </si>
  <si>
    <t>0127720S</t>
  </si>
  <si>
    <t>01277214</t>
  </si>
  <si>
    <t>0127721S</t>
  </si>
  <si>
    <t>01277238</t>
  </si>
  <si>
    <t>01277239</t>
  </si>
  <si>
    <t>0127723W</t>
  </si>
  <si>
    <t>0127723Z</t>
  </si>
  <si>
    <t>0127724T</t>
  </si>
  <si>
    <t>0127724X</t>
  </si>
  <si>
    <t>0127725U</t>
  </si>
  <si>
    <t>0127725Z</t>
  </si>
  <si>
    <t>01277269</t>
  </si>
  <si>
    <t>0127727H</t>
  </si>
  <si>
    <t>0127727I</t>
  </si>
  <si>
    <t>0127727O</t>
  </si>
  <si>
    <t>0127727U</t>
  </si>
  <si>
    <t>01277280</t>
  </si>
  <si>
    <t>0127728S</t>
  </si>
  <si>
    <t>012772A4</t>
  </si>
  <si>
    <t>012772AI</t>
  </si>
  <si>
    <t>012772BF</t>
  </si>
  <si>
    <t>012772BQ</t>
  </si>
  <si>
    <t>012772C0</t>
  </si>
  <si>
    <t>012772CY</t>
  </si>
  <si>
    <t>012772D4</t>
  </si>
  <si>
    <t>012772D9</t>
  </si>
  <si>
    <t>012772DA</t>
  </si>
  <si>
    <t>012772DH</t>
  </si>
  <si>
    <t>012772EF</t>
  </si>
  <si>
    <t>012772EJ</t>
  </si>
  <si>
    <t>012772ES</t>
  </si>
  <si>
    <t>012772FF</t>
  </si>
  <si>
    <t>012772GM</t>
  </si>
  <si>
    <t>012772GS</t>
  </si>
  <si>
    <t>012772H1</t>
  </si>
  <si>
    <t>012772HS</t>
  </si>
  <si>
    <t>012772HW</t>
  </si>
  <si>
    <t>012772I0</t>
  </si>
  <si>
    <t>012772I6</t>
  </si>
  <si>
    <t>012772IO</t>
  </si>
  <si>
    <t>012772IZ</t>
  </si>
  <si>
    <t>012772J1</t>
  </si>
  <si>
    <t>012772JJ</t>
  </si>
  <si>
    <t>012772LB</t>
  </si>
  <si>
    <t>012772N6</t>
  </si>
  <si>
    <t>012772NN</t>
  </si>
  <si>
    <t>012772NP</t>
  </si>
  <si>
    <t>012772OI</t>
  </si>
  <si>
    <t>012772OL</t>
  </si>
  <si>
    <t>012772OZ</t>
  </si>
  <si>
    <t>012772PB</t>
  </si>
  <si>
    <t>012772PY</t>
  </si>
  <si>
    <t>012772SB</t>
  </si>
  <si>
    <t>012772SL</t>
  </si>
  <si>
    <t>012772SW</t>
  </si>
  <si>
    <t>012772SX</t>
  </si>
  <si>
    <t>012772T6</t>
  </si>
  <si>
    <t>012772TG</t>
  </si>
  <si>
    <t>012772TO</t>
  </si>
  <si>
    <t>012772U5</t>
  </si>
  <si>
    <t>012772UI</t>
  </si>
  <si>
    <t>012772UQ</t>
  </si>
  <si>
    <t>012772UW</t>
  </si>
  <si>
    <t>012772W9</t>
  </si>
  <si>
    <t>012772WH</t>
  </si>
  <si>
    <t>012772WK</t>
  </si>
  <si>
    <t>012772XF</t>
  </si>
  <si>
    <t>012772XJ</t>
  </si>
  <si>
    <t>012772XT</t>
  </si>
  <si>
    <t>012772Y0</t>
  </si>
  <si>
    <t>012772YN</t>
  </si>
  <si>
    <t>0127730B</t>
  </si>
  <si>
    <t>0127731H</t>
  </si>
  <si>
    <t>01277320</t>
  </si>
  <si>
    <t>0127732N</t>
  </si>
  <si>
    <t>0127734G</t>
  </si>
  <si>
    <t>0127735S</t>
  </si>
  <si>
    <t>0127736K</t>
  </si>
  <si>
    <t>0127736U</t>
  </si>
  <si>
    <t>0127737S</t>
  </si>
  <si>
    <t>0127738G</t>
  </si>
  <si>
    <t>0127738Z</t>
  </si>
  <si>
    <t>0127739V</t>
  </si>
  <si>
    <t>0127739X</t>
  </si>
  <si>
    <t>012773B0</t>
  </si>
  <si>
    <t>012773BF</t>
  </si>
  <si>
    <t>012773C5</t>
  </si>
  <si>
    <t>012773DS</t>
  </si>
  <si>
    <t>012773EJ</t>
  </si>
  <si>
    <t>012773FX</t>
  </si>
  <si>
    <t>012773G8</t>
  </si>
  <si>
    <t>012773JV</t>
  </si>
  <si>
    <t>012773KE</t>
  </si>
  <si>
    <t>012773KJ</t>
  </si>
  <si>
    <t>012773KK</t>
  </si>
  <si>
    <t>012773KR</t>
  </si>
  <si>
    <t>012773KX</t>
  </si>
  <si>
    <t>012773M1</t>
  </si>
  <si>
    <t>012773M3</t>
  </si>
  <si>
    <t>012773MH</t>
  </si>
  <si>
    <t>012773OQ</t>
  </si>
  <si>
    <t>012773PZ</t>
  </si>
  <si>
    <t>012773Q7</t>
  </si>
  <si>
    <t>012773QQ</t>
  </si>
  <si>
    <t>012773RE</t>
  </si>
  <si>
    <t>012773RG</t>
  </si>
  <si>
    <t>012773RL</t>
  </si>
  <si>
    <t>012773RQ</t>
  </si>
  <si>
    <t>012773SV</t>
  </si>
  <si>
    <t>012773TI</t>
  </si>
  <si>
    <t>012773VY</t>
  </si>
  <si>
    <t>012773WQ</t>
  </si>
  <si>
    <t>012773XD</t>
  </si>
  <si>
    <t>012773XQ</t>
  </si>
  <si>
    <t>012773YA</t>
  </si>
  <si>
    <t>012773YR</t>
  </si>
  <si>
    <t>012773YY</t>
  </si>
  <si>
    <t>012773ZA</t>
  </si>
  <si>
    <t>012773ZE</t>
  </si>
  <si>
    <t>012773ZH</t>
  </si>
  <si>
    <t>0127740L</t>
  </si>
  <si>
    <t>0127740N</t>
  </si>
  <si>
    <t>012774A0</t>
  </si>
  <si>
    <t>012774AZ</t>
  </si>
  <si>
    <t>012774B0</t>
  </si>
  <si>
    <t>012774B1</t>
  </si>
  <si>
    <t>012774BD</t>
  </si>
  <si>
    <t>012774BK</t>
  </si>
  <si>
    <t>012774C4</t>
  </si>
  <si>
    <t>012774CW</t>
  </si>
  <si>
    <t>012774D0</t>
  </si>
  <si>
    <t>012774D1</t>
  </si>
  <si>
    <t>012774E6</t>
  </si>
  <si>
    <t>012774ID</t>
  </si>
  <si>
    <t>012774JM</t>
  </si>
  <si>
    <t>012774JQ</t>
  </si>
  <si>
    <t>012774K5</t>
  </si>
  <si>
    <t>012774KD</t>
  </si>
  <si>
    <t>012774KF</t>
  </si>
  <si>
    <t>012774NB</t>
  </si>
  <si>
    <t>012774OZ</t>
  </si>
  <si>
    <t>012774PJ</t>
  </si>
  <si>
    <t>012774PN</t>
  </si>
  <si>
    <t>012774Q1</t>
  </si>
  <si>
    <t>012774RX</t>
  </si>
  <si>
    <t>012774S8</t>
  </si>
  <si>
    <t>012774SM</t>
  </si>
  <si>
    <t>012774SY</t>
  </si>
  <si>
    <t>012774T3</t>
  </si>
  <si>
    <t>012774V9</t>
  </si>
  <si>
    <t>012774WN</t>
  </si>
  <si>
    <t>012774XX</t>
  </si>
  <si>
    <t>012774YA</t>
  </si>
  <si>
    <t>012774YO</t>
  </si>
  <si>
    <t>012774ZD</t>
  </si>
  <si>
    <t>012774ZG</t>
  </si>
  <si>
    <t>01277511</t>
  </si>
  <si>
    <t>0127751C</t>
  </si>
  <si>
    <t>0127753O</t>
  </si>
  <si>
    <t>01277559</t>
  </si>
  <si>
    <t>0127755B</t>
  </si>
  <si>
    <t>01277561</t>
  </si>
  <si>
    <t>0127756H</t>
  </si>
  <si>
    <t>0127756L</t>
  </si>
  <si>
    <t>0127757F</t>
  </si>
  <si>
    <t>0127757R</t>
  </si>
  <si>
    <t>0127757T</t>
  </si>
  <si>
    <t>0127757V</t>
  </si>
  <si>
    <t>01277580</t>
  </si>
  <si>
    <t>0127758O</t>
  </si>
  <si>
    <t>0127759I</t>
  </si>
  <si>
    <t>0127759M</t>
  </si>
  <si>
    <t>012775KN</t>
  </si>
  <si>
    <t>012775L9</t>
  </si>
  <si>
    <t>012775M7</t>
  </si>
  <si>
    <t>012775N2</t>
  </si>
  <si>
    <t>012775NO</t>
  </si>
  <si>
    <t>012775O4</t>
  </si>
  <si>
    <t>012775PR</t>
  </si>
  <si>
    <t>012775PX</t>
  </si>
  <si>
    <t>012775QA</t>
  </si>
  <si>
    <t>012775QG</t>
  </si>
  <si>
    <t>012775RH</t>
  </si>
  <si>
    <t>012775TC</t>
  </si>
  <si>
    <t>012775UW</t>
  </si>
  <si>
    <t>012775UX</t>
  </si>
  <si>
    <t>012775WX</t>
  </si>
  <si>
    <t>012775X2</t>
  </si>
  <si>
    <t>012775XA</t>
  </si>
  <si>
    <t>012775XR</t>
  </si>
  <si>
    <t>012775YF</t>
  </si>
  <si>
    <t>012775ZG</t>
  </si>
  <si>
    <t>012775ZT</t>
  </si>
  <si>
    <t>01277616</t>
  </si>
  <si>
    <t>01277629</t>
  </si>
  <si>
    <t>0127762Z</t>
  </si>
  <si>
    <t>01277637</t>
  </si>
  <si>
    <t>0127764A</t>
  </si>
  <si>
    <t>0127765U</t>
  </si>
  <si>
    <t>0127767G</t>
  </si>
  <si>
    <t>012776BY</t>
  </si>
  <si>
    <t>012776C1</t>
  </si>
  <si>
    <t>012776CM</t>
  </si>
  <si>
    <t>012776CR</t>
  </si>
  <si>
    <t>012776CZ</t>
  </si>
  <si>
    <t>012776HV</t>
  </si>
  <si>
    <t>012776HW</t>
  </si>
  <si>
    <t>012776HX</t>
  </si>
  <si>
    <t>012776I2</t>
  </si>
  <si>
    <t>012776JG</t>
  </si>
  <si>
    <t>012776LF</t>
  </si>
  <si>
    <t>012776LI</t>
  </si>
  <si>
    <t>012776LR</t>
  </si>
  <si>
    <t>012776NJ</t>
  </si>
  <si>
    <t>012776OO</t>
  </si>
  <si>
    <t>012776QC</t>
  </si>
  <si>
    <t>012776R2</t>
  </si>
  <si>
    <t>012776RU</t>
  </si>
  <si>
    <t>012776T3</t>
  </si>
  <si>
    <t>012776TJ</t>
  </si>
  <si>
    <t>012776UG</t>
  </si>
  <si>
    <t>012776UP</t>
  </si>
  <si>
    <t>012776UU</t>
  </si>
  <si>
    <t>012776VT</t>
  </si>
  <si>
    <t>012776WV</t>
  </si>
  <si>
    <t>012776X1</t>
  </si>
  <si>
    <t>012776YO</t>
  </si>
  <si>
    <t>0127772C</t>
  </si>
  <si>
    <t>0127773A</t>
  </si>
  <si>
    <t>0127774U</t>
  </si>
  <si>
    <t>01277752</t>
  </si>
  <si>
    <t>0127776N</t>
  </si>
  <si>
    <t>0127776Z</t>
  </si>
  <si>
    <t>0127777S</t>
  </si>
  <si>
    <t>0127777Y</t>
  </si>
  <si>
    <t>0127779C</t>
  </si>
  <si>
    <t>0127779U</t>
  </si>
  <si>
    <t>0127779Z</t>
  </si>
  <si>
    <t>012777DO</t>
  </si>
  <si>
    <t>012777GO</t>
  </si>
  <si>
    <t>012777H2</t>
  </si>
  <si>
    <t>012777IR</t>
  </si>
  <si>
    <t>012777L0</t>
  </si>
  <si>
    <t>012777LW</t>
  </si>
  <si>
    <t>012777MB</t>
  </si>
  <si>
    <t>012777O9</t>
  </si>
  <si>
    <t>012777PS</t>
  </si>
  <si>
    <t>012777PZ</t>
  </si>
  <si>
    <t>012777Q3</t>
  </si>
  <si>
    <t>012777QA</t>
  </si>
  <si>
    <t>012777RU</t>
  </si>
  <si>
    <t>012777T0</t>
  </si>
  <si>
    <t>012777UG</t>
  </si>
  <si>
    <t>012777VB</t>
  </si>
  <si>
    <t>012777VN</t>
  </si>
  <si>
    <t>012777VT</t>
  </si>
  <si>
    <t>012777YK</t>
  </si>
  <si>
    <t>012777Z3</t>
  </si>
  <si>
    <t>0127780I</t>
  </si>
  <si>
    <t>01277839</t>
  </si>
  <si>
    <t>0127783T</t>
  </si>
  <si>
    <t>01277840</t>
  </si>
  <si>
    <t>0127784C</t>
  </si>
  <si>
    <t>0127784W</t>
  </si>
  <si>
    <t>01277882</t>
  </si>
  <si>
    <t>0127788B</t>
  </si>
  <si>
    <t>0127788P</t>
  </si>
  <si>
    <t>0127788Q</t>
  </si>
  <si>
    <t>0127788X</t>
  </si>
  <si>
    <t>012778BM</t>
  </si>
  <si>
    <t>012778C2</t>
  </si>
  <si>
    <t>012778C9</t>
  </si>
  <si>
    <t>012778CL</t>
  </si>
  <si>
    <t>012778CO</t>
  </si>
  <si>
    <t>012778CX</t>
  </si>
  <si>
    <t>012778E1</t>
  </si>
  <si>
    <t>012778FE</t>
  </si>
  <si>
    <t>012778H9</t>
  </si>
  <si>
    <t>012778I0</t>
  </si>
  <si>
    <t>012778IW</t>
  </si>
  <si>
    <t>012778JP</t>
  </si>
  <si>
    <t>012778M9</t>
  </si>
  <si>
    <t>012778OO</t>
  </si>
  <si>
    <t>012778PW</t>
  </si>
  <si>
    <t>012778R1</t>
  </si>
  <si>
    <t>012778RJ</t>
  </si>
  <si>
    <t>012778RV</t>
  </si>
  <si>
    <t>012778YB</t>
  </si>
  <si>
    <t>012778YD</t>
  </si>
  <si>
    <t>01277903</t>
  </si>
  <si>
    <t>01277909</t>
  </si>
  <si>
    <t>0127790H</t>
  </si>
  <si>
    <t>0127790L</t>
  </si>
  <si>
    <t>0127791R</t>
  </si>
  <si>
    <t>01277925</t>
  </si>
  <si>
    <t>0127793D</t>
  </si>
  <si>
    <t>0127793V</t>
  </si>
  <si>
    <t>01277949</t>
  </si>
  <si>
    <t>0127795X</t>
  </si>
  <si>
    <t>0127796J</t>
  </si>
  <si>
    <t>0127797M</t>
  </si>
  <si>
    <t>0127799V</t>
  </si>
  <si>
    <t>012779AC</t>
  </si>
  <si>
    <t>012779AE</t>
  </si>
  <si>
    <t>012779B6</t>
  </si>
  <si>
    <t>012779BD</t>
  </si>
  <si>
    <t>012779BQ</t>
  </si>
  <si>
    <t>012779BY</t>
  </si>
  <si>
    <t>012779DJ</t>
  </si>
  <si>
    <t>012779DL</t>
  </si>
  <si>
    <t>012779DT</t>
  </si>
  <si>
    <t>012779FI</t>
  </si>
  <si>
    <t>012779GS</t>
  </si>
  <si>
    <t>012779HZ</t>
  </si>
  <si>
    <t>012779I3</t>
  </si>
  <si>
    <t>012779LB</t>
  </si>
  <si>
    <t>012779LP</t>
  </si>
  <si>
    <t>012779LQ</t>
  </si>
  <si>
    <t>012779M5</t>
  </si>
  <si>
    <t>012779OI</t>
  </si>
  <si>
    <t>012779P8</t>
  </si>
  <si>
    <t>012779R8</t>
  </si>
  <si>
    <t>012779RF</t>
  </si>
  <si>
    <t>012779RO</t>
  </si>
  <si>
    <t>012779UK</t>
  </si>
  <si>
    <t>012779UY</t>
  </si>
  <si>
    <t>012779V1</t>
  </si>
  <si>
    <t>012779VG</t>
  </si>
  <si>
    <t>012779VH</t>
  </si>
  <si>
    <t>012779VQ</t>
  </si>
  <si>
    <t>012779WL</t>
  </si>
  <si>
    <t>012779XH</t>
  </si>
  <si>
    <t>0127800Z</t>
  </si>
  <si>
    <t>0127801W</t>
  </si>
  <si>
    <t>0127802A</t>
  </si>
  <si>
    <t>0127803W</t>
  </si>
  <si>
    <t>0127804O</t>
  </si>
  <si>
    <t>01278051</t>
  </si>
  <si>
    <t>0127807K</t>
  </si>
  <si>
    <t>01278095</t>
  </si>
  <si>
    <t>01278097</t>
  </si>
  <si>
    <t>0127809J</t>
  </si>
  <si>
    <t>012780AL</t>
  </si>
  <si>
    <t>012780CL</t>
  </si>
  <si>
    <t>012780DI</t>
  </si>
  <si>
    <t>012780DK</t>
  </si>
  <si>
    <t>012780EF</t>
  </si>
  <si>
    <t>012780EU</t>
  </si>
  <si>
    <t>012780GY</t>
  </si>
  <si>
    <t>012780LB</t>
  </si>
  <si>
    <t>012780LH</t>
  </si>
  <si>
    <t>012780LU</t>
  </si>
  <si>
    <t>012780MA</t>
  </si>
  <si>
    <t>012780MU</t>
  </si>
  <si>
    <t>012780N3</t>
  </si>
  <si>
    <t>012780NK</t>
  </si>
  <si>
    <t>012780OS</t>
  </si>
  <si>
    <t>012780QB</t>
  </si>
  <si>
    <t>012780RM</t>
  </si>
  <si>
    <t>012780S0</t>
  </si>
  <si>
    <t>012780S9</t>
  </si>
  <si>
    <t>012780SG</t>
  </si>
  <si>
    <t>012780TR</t>
  </si>
  <si>
    <t>012780TW</t>
  </si>
  <si>
    <t>012780VP</t>
  </si>
  <si>
    <t>012780WM</t>
  </si>
  <si>
    <t>012780WY</t>
  </si>
  <si>
    <t>012780X8</t>
  </si>
  <si>
    <t>012780XI</t>
  </si>
  <si>
    <t>012780YD</t>
  </si>
  <si>
    <t>012780YI</t>
  </si>
  <si>
    <t>01278100</t>
  </si>
  <si>
    <t>0127813Q</t>
  </si>
  <si>
    <t>0127816A</t>
  </si>
  <si>
    <t>01278188</t>
  </si>
  <si>
    <t>0127818T</t>
  </si>
  <si>
    <t>012781A1</t>
  </si>
  <si>
    <t>012781AP</t>
  </si>
  <si>
    <t>012781AS</t>
  </si>
  <si>
    <t>012781B5</t>
  </si>
  <si>
    <t>012781CO</t>
  </si>
  <si>
    <t>012781D8</t>
  </si>
  <si>
    <t>012781ET</t>
  </si>
  <si>
    <t>012781H5</t>
  </si>
  <si>
    <t>012781HH</t>
  </si>
  <si>
    <t>012781HT</t>
  </si>
  <si>
    <t>012781I2</t>
  </si>
  <si>
    <t>012781JF</t>
  </si>
  <si>
    <t>012781JL</t>
  </si>
  <si>
    <t>012781KB</t>
  </si>
  <si>
    <t>012781LJ</t>
  </si>
  <si>
    <t>012781P4</t>
  </si>
  <si>
    <t>012781RA</t>
  </si>
  <si>
    <t>012781TJ</t>
  </si>
  <si>
    <t>012781VE</t>
  </si>
  <si>
    <t>012781VL</t>
  </si>
  <si>
    <t>012781W3</t>
  </si>
  <si>
    <t>012781XZ</t>
  </si>
  <si>
    <t>012781YE</t>
  </si>
  <si>
    <t>012781Z5</t>
  </si>
  <si>
    <t>0127820K</t>
  </si>
  <si>
    <t>01278233</t>
  </si>
  <si>
    <t>01278247</t>
  </si>
  <si>
    <t>0127826I</t>
  </si>
  <si>
    <t>012782A0</t>
  </si>
  <si>
    <t>012782B8</t>
  </si>
  <si>
    <t>012782CQ</t>
  </si>
  <si>
    <t>012782EL</t>
  </si>
  <si>
    <t>012782FQ</t>
  </si>
  <si>
    <t>012782FV</t>
  </si>
  <si>
    <t>012782IM</t>
  </si>
  <si>
    <t>012782JK</t>
  </si>
  <si>
    <t>012782JM</t>
  </si>
  <si>
    <t>012782KL</t>
  </si>
  <si>
    <t>012782LX</t>
  </si>
  <si>
    <t>012782QF</t>
  </si>
  <si>
    <t>012782TT</t>
  </si>
  <si>
    <t>012782WO</t>
  </si>
  <si>
    <t>012782XV</t>
  </si>
  <si>
    <t>012782YY</t>
  </si>
  <si>
    <t>012782Z9</t>
  </si>
  <si>
    <t>012782ZO</t>
  </si>
  <si>
    <t>0127832R</t>
  </si>
  <si>
    <t>0127833W</t>
  </si>
  <si>
    <t>01278348</t>
  </si>
  <si>
    <t>0127836B</t>
  </si>
  <si>
    <t>0127839K</t>
  </si>
  <si>
    <t>012783A3</t>
  </si>
  <si>
    <t>012783C7</t>
  </si>
  <si>
    <t>012783CC</t>
  </si>
  <si>
    <t>012783GN</t>
  </si>
  <si>
    <t>012783H3</t>
  </si>
  <si>
    <t>012783HU</t>
  </si>
  <si>
    <t>012783ID</t>
  </si>
  <si>
    <t>012783IG</t>
  </si>
  <si>
    <t>012783IR</t>
  </si>
  <si>
    <t>012783J5</t>
  </si>
  <si>
    <t>012783JG</t>
  </si>
  <si>
    <t>012783MM</t>
  </si>
  <si>
    <t>012783NX</t>
  </si>
  <si>
    <t>012783O7</t>
  </si>
  <si>
    <t>012783OA</t>
  </si>
  <si>
    <t>012783YC</t>
  </si>
  <si>
    <t>01278406</t>
  </si>
  <si>
    <t>0127841P</t>
  </si>
  <si>
    <t>01278431</t>
  </si>
  <si>
    <t>0127843G</t>
  </si>
  <si>
    <t>0127843V</t>
  </si>
  <si>
    <t>0127844P</t>
  </si>
  <si>
    <t>0127848Q</t>
  </si>
  <si>
    <t>0127849L</t>
  </si>
  <si>
    <t>012784DB</t>
  </si>
  <si>
    <t>012784EF</t>
  </si>
  <si>
    <t>012784GN</t>
  </si>
  <si>
    <t>012784L1</t>
  </si>
  <si>
    <t>012784LZ</t>
  </si>
  <si>
    <t>012784Q6</t>
  </si>
  <si>
    <t>012784Q8</t>
  </si>
  <si>
    <t>012784SG</t>
  </si>
  <si>
    <t>012784SS</t>
  </si>
  <si>
    <t>012784U2</t>
  </si>
  <si>
    <t>012784V2</t>
  </si>
  <si>
    <t>012784VW</t>
  </si>
  <si>
    <t>012784ZA</t>
  </si>
  <si>
    <t>012784ZD</t>
  </si>
  <si>
    <t>012784ZF</t>
  </si>
  <si>
    <t>0127850G</t>
  </si>
  <si>
    <t>01278514</t>
  </si>
  <si>
    <t>0127851J</t>
  </si>
  <si>
    <t>0127851P</t>
  </si>
  <si>
    <t>0127851R</t>
  </si>
  <si>
    <t>0127852S</t>
  </si>
  <si>
    <t>0127853S</t>
  </si>
  <si>
    <t>0127854S</t>
  </si>
  <si>
    <t>01278553</t>
  </si>
  <si>
    <t>012785CG</t>
  </si>
  <si>
    <t>012785CR</t>
  </si>
  <si>
    <t>012785D5</t>
  </si>
  <si>
    <t>012785DF</t>
  </si>
  <si>
    <t>012785DY</t>
  </si>
  <si>
    <t>012785EL</t>
  </si>
  <si>
    <t>012785F5</t>
  </si>
  <si>
    <t>012785GT</t>
  </si>
  <si>
    <t>012785IX</t>
  </si>
  <si>
    <t>012785JU</t>
  </si>
  <si>
    <t>012785KA</t>
  </si>
  <si>
    <t>012785KB</t>
  </si>
  <si>
    <t>012785LW</t>
  </si>
  <si>
    <t>012785M8</t>
  </si>
  <si>
    <t>012785NH</t>
  </si>
  <si>
    <t>012785OH</t>
  </si>
  <si>
    <t>012785PO</t>
  </si>
  <si>
    <t>012785Q3</t>
  </si>
  <si>
    <t>012785Q6</t>
  </si>
  <si>
    <t>012785RQ</t>
  </si>
  <si>
    <t>012785T1</t>
  </si>
  <si>
    <t>012785U0</t>
  </si>
  <si>
    <t>012785US</t>
  </si>
  <si>
    <t>012785UT</t>
  </si>
  <si>
    <t>012785VX</t>
  </si>
  <si>
    <t>012785WB</t>
  </si>
  <si>
    <t>012785WX</t>
  </si>
  <si>
    <t>012785Y5</t>
  </si>
  <si>
    <t>0127861I</t>
  </si>
  <si>
    <t>0127863J</t>
  </si>
  <si>
    <t>0127866O</t>
  </si>
  <si>
    <t>0127867G</t>
  </si>
  <si>
    <t>012786DZ</t>
  </si>
  <si>
    <t>012786EF</t>
  </si>
  <si>
    <t>012786EH</t>
  </si>
  <si>
    <t>012786FS</t>
  </si>
  <si>
    <t>012786KI</t>
  </si>
  <si>
    <t>012786LN</t>
  </si>
  <si>
    <t>012786M6</t>
  </si>
  <si>
    <t>012786MB</t>
  </si>
  <si>
    <t>012786N6</t>
  </si>
  <si>
    <t>012786NA</t>
  </si>
  <si>
    <t>012786O4</t>
  </si>
  <si>
    <t>012786P0</t>
  </si>
  <si>
    <t>012786PY</t>
  </si>
  <si>
    <t>012786Q1</t>
  </si>
  <si>
    <t>012786QS</t>
  </si>
  <si>
    <t>012786RH</t>
  </si>
  <si>
    <t>012786VJ</t>
  </si>
  <si>
    <t>012786VN</t>
  </si>
  <si>
    <t>01278701</t>
  </si>
  <si>
    <t>0127870L</t>
  </si>
  <si>
    <t>0127871T</t>
  </si>
  <si>
    <t>0127873F</t>
  </si>
  <si>
    <t>0127874S</t>
  </si>
  <si>
    <t>0127875L</t>
  </si>
  <si>
    <t>0127875Y</t>
  </si>
  <si>
    <t>0127876O</t>
  </si>
  <si>
    <t>01278779</t>
  </si>
  <si>
    <t>0127878T</t>
  </si>
  <si>
    <t>012787L7</t>
  </si>
  <si>
    <t>012787PG</t>
  </si>
  <si>
    <t>012787UV</t>
  </si>
  <si>
    <t>012787VD</t>
  </si>
  <si>
    <t>012787WG</t>
  </si>
  <si>
    <t>012787YJ</t>
  </si>
  <si>
    <t>0127881Z</t>
  </si>
  <si>
    <t>01278823</t>
  </si>
  <si>
    <t>01278840</t>
  </si>
  <si>
    <t>01278847</t>
  </si>
  <si>
    <t>0127885I</t>
  </si>
  <si>
    <t>0127885N</t>
  </si>
  <si>
    <t>01278863</t>
  </si>
  <si>
    <t>01278870</t>
  </si>
  <si>
    <t>0127888I</t>
  </si>
  <si>
    <t>0127888K</t>
  </si>
  <si>
    <t>01278898</t>
  </si>
  <si>
    <t>012788FO</t>
  </si>
  <si>
    <t>012788HX</t>
  </si>
  <si>
    <t>012788I2</t>
  </si>
  <si>
    <t>012788JJ</t>
  </si>
  <si>
    <t>012788L1</t>
  </si>
  <si>
    <t>012788LJ</t>
  </si>
  <si>
    <t>012788N4</t>
  </si>
  <si>
    <t>012788OU</t>
  </si>
  <si>
    <t>012788OZ</t>
  </si>
  <si>
    <t>012788PG</t>
  </si>
  <si>
    <t>012788Q0</t>
  </si>
  <si>
    <t>012788QL</t>
  </si>
  <si>
    <t>012788QS</t>
  </si>
  <si>
    <t>012788QW</t>
  </si>
  <si>
    <t>012788R4</t>
  </si>
  <si>
    <t>012788RF</t>
  </si>
  <si>
    <t>012788TH</t>
  </si>
  <si>
    <t>012788UJ</t>
  </si>
  <si>
    <t>0127890K</t>
  </si>
  <si>
    <t>0127891M</t>
  </si>
  <si>
    <t>0127891X</t>
  </si>
  <si>
    <t>01278963</t>
  </si>
  <si>
    <t>01278981</t>
  </si>
  <si>
    <t>012789AY</t>
  </si>
  <si>
    <t>012789BJ</t>
  </si>
  <si>
    <t>012789BM</t>
  </si>
  <si>
    <t>012789CV</t>
  </si>
  <si>
    <t>012789DJ</t>
  </si>
  <si>
    <t>012789EV</t>
  </si>
  <si>
    <t>012789FD</t>
  </si>
  <si>
    <t>012789FF</t>
  </si>
  <si>
    <t>012789G2</t>
  </si>
  <si>
    <t>012789HS</t>
  </si>
  <si>
    <t>012789JA</t>
  </si>
  <si>
    <t>012789LU</t>
  </si>
  <si>
    <t>012789ON</t>
  </si>
  <si>
    <t>012789P3</t>
  </si>
  <si>
    <t>012789P6</t>
  </si>
  <si>
    <t>012789VZ</t>
  </si>
  <si>
    <t>012789X5</t>
  </si>
  <si>
    <t>012789XV</t>
  </si>
  <si>
    <t>012789Z2</t>
  </si>
  <si>
    <t>012789ZL</t>
  </si>
  <si>
    <t>012789ZN</t>
  </si>
  <si>
    <t>01279007</t>
  </si>
  <si>
    <t>0127900G</t>
  </si>
  <si>
    <t>0127903F</t>
  </si>
  <si>
    <t>0127904M</t>
  </si>
  <si>
    <t>0127907J</t>
  </si>
  <si>
    <t>012790BA</t>
  </si>
  <si>
    <t>012790CT</t>
  </si>
  <si>
    <t>012790E2</t>
  </si>
  <si>
    <t>012790E4</t>
  </si>
  <si>
    <t>012790EA</t>
  </si>
  <si>
    <t>012790EX</t>
  </si>
  <si>
    <t>012790H8</t>
  </si>
  <si>
    <t>012790HE</t>
  </si>
  <si>
    <t>012790IS</t>
  </si>
  <si>
    <t>012790MJ</t>
  </si>
  <si>
    <t>012790W2</t>
  </si>
  <si>
    <t>012790YH</t>
  </si>
  <si>
    <t>012790Z1</t>
  </si>
  <si>
    <t>0127913T</t>
  </si>
  <si>
    <t>0127913Z</t>
  </si>
  <si>
    <t>0127914U</t>
  </si>
  <si>
    <t>01279154</t>
  </si>
  <si>
    <t>01279181</t>
  </si>
  <si>
    <t>0127919E</t>
  </si>
  <si>
    <t>0127919J</t>
  </si>
  <si>
    <t>012791BC</t>
  </si>
  <si>
    <t>012791K2</t>
  </si>
  <si>
    <t>012791LF</t>
  </si>
  <si>
    <t>012791M8</t>
  </si>
  <si>
    <t>012791MT</t>
  </si>
  <si>
    <t>012791NL</t>
  </si>
  <si>
    <t>012791NW</t>
  </si>
  <si>
    <t>012791QI</t>
  </si>
  <si>
    <t>012791RA</t>
  </si>
  <si>
    <t>012791RO</t>
  </si>
  <si>
    <t>012791V5</t>
  </si>
  <si>
    <t>012791VY</t>
  </si>
  <si>
    <t>01279209</t>
  </si>
  <si>
    <t>0127920A</t>
  </si>
  <si>
    <t>01279214</t>
  </si>
  <si>
    <t>01279219</t>
  </si>
  <si>
    <t>0127921A</t>
  </si>
  <si>
    <t>0127922P</t>
  </si>
  <si>
    <t>0127922V</t>
  </si>
  <si>
    <t>0127924B</t>
  </si>
  <si>
    <t>0127924S</t>
  </si>
  <si>
    <t>0127924V</t>
  </si>
  <si>
    <t>0127924W</t>
  </si>
  <si>
    <t>01279254</t>
  </si>
  <si>
    <t>0127925D</t>
  </si>
  <si>
    <t>0127929Z</t>
  </si>
  <si>
    <t>012792BO</t>
  </si>
  <si>
    <t>012792BZ</t>
  </si>
  <si>
    <t>012792C6</t>
  </si>
  <si>
    <t>012792CN</t>
  </si>
  <si>
    <t>012792DQ</t>
  </si>
  <si>
    <t>012792EI</t>
  </si>
  <si>
    <t>012792FO</t>
  </si>
  <si>
    <t>012792H3</t>
  </si>
  <si>
    <t>012792HD</t>
  </si>
  <si>
    <t>012792HL</t>
  </si>
  <si>
    <t>012792HR</t>
  </si>
  <si>
    <t>012792HV</t>
  </si>
  <si>
    <t>012792I0</t>
  </si>
  <si>
    <t>012792PV</t>
  </si>
  <si>
    <t>012792QT</t>
  </si>
  <si>
    <t>012792QX</t>
  </si>
  <si>
    <t>012792TN</t>
  </si>
  <si>
    <t>012792UZ</t>
  </si>
  <si>
    <t>012792W9</t>
  </si>
  <si>
    <t>01279310</t>
  </si>
  <si>
    <t>0127931F</t>
  </si>
  <si>
    <t>0127934B</t>
  </si>
  <si>
    <t>0127936B</t>
  </si>
  <si>
    <t>0127936O</t>
  </si>
  <si>
    <t>0127936T</t>
  </si>
  <si>
    <t>0127937X</t>
  </si>
  <si>
    <t>012793AQ</t>
  </si>
  <si>
    <t>012793DY</t>
  </si>
  <si>
    <t>012793F8</t>
  </si>
  <si>
    <t>012793J4</t>
  </si>
  <si>
    <t>012793J7</t>
  </si>
  <si>
    <t>012793JD</t>
  </si>
  <si>
    <t>012793JN</t>
  </si>
  <si>
    <t>012793LA</t>
  </si>
  <si>
    <t>012793MI</t>
  </si>
  <si>
    <t>012793R1</t>
  </si>
  <si>
    <t>012793RY</t>
  </si>
  <si>
    <t>012793SE</t>
  </si>
  <si>
    <t>012793VN</t>
  </si>
  <si>
    <t>012793WX</t>
  </si>
  <si>
    <t>0127940I</t>
  </si>
  <si>
    <t>0127942Z</t>
  </si>
  <si>
    <t>0127943O</t>
  </si>
  <si>
    <t>0127943W</t>
  </si>
  <si>
    <t>0127944W</t>
  </si>
  <si>
    <t>0127944X</t>
  </si>
  <si>
    <t>0127946O</t>
  </si>
  <si>
    <t>0127946P</t>
  </si>
  <si>
    <t>01279478</t>
  </si>
  <si>
    <t>012794AI</t>
  </si>
  <si>
    <t>012794DR</t>
  </si>
  <si>
    <t>012794DU</t>
  </si>
  <si>
    <t>012794EA</t>
  </si>
  <si>
    <t>012794EG</t>
  </si>
  <si>
    <t>012794EZ</t>
  </si>
  <si>
    <t>012794FF</t>
  </si>
  <si>
    <t>012794HC</t>
  </si>
  <si>
    <t>012794HE</t>
  </si>
  <si>
    <t>012794KF</t>
  </si>
  <si>
    <t>012794KX</t>
  </si>
  <si>
    <t>012794L3</t>
  </si>
  <si>
    <t>012794L4</t>
  </si>
  <si>
    <t>012794ME</t>
  </si>
  <si>
    <t>012794NE</t>
  </si>
  <si>
    <t>012794OR</t>
  </si>
  <si>
    <t>012794PA</t>
  </si>
  <si>
    <t>012794PC</t>
  </si>
  <si>
    <t>012794Q8</t>
  </si>
  <si>
    <t>012794QN</t>
  </si>
  <si>
    <t>012794RK</t>
  </si>
  <si>
    <t>012794RL</t>
  </si>
  <si>
    <t>012794RM</t>
  </si>
  <si>
    <t>012794SG</t>
  </si>
  <si>
    <t>012794VM</t>
  </si>
  <si>
    <t>012794W0</t>
  </si>
  <si>
    <t>012794WM</t>
  </si>
  <si>
    <t>012794X0</t>
  </si>
  <si>
    <t>012794X3</t>
  </si>
  <si>
    <t>012794XD</t>
  </si>
  <si>
    <t>012794YT</t>
  </si>
  <si>
    <t>012794YY</t>
  </si>
  <si>
    <t>0127951Z</t>
  </si>
  <si>
    <t>0127952S</t>
  </si>
  <si>
    <t>01279537</t>
  </si>
  <si>
    <t>0127953B</t>
  </si>
  <si>
    <t>0127953H</t>
  </si>
  <si>
    <t>0127954A</t>
  </si>
  <si>
    <t>0127954J</t>
  </si>
  <si>
    <t>0127954R</t>
  </si>
  <si>
    <t>0127956M</t>
  </si>
  <si>
    <t>01279572</t>
  </si>
  <si>
    <t>0127958H</t>
  </si>
  <si>
    <t>0127959H</t>
  </si>
  <si>
    <t>012795AI</t>
  </si>
  <si>
    <t>012795BE</t>
  </si>
  <si>
    <t>012795BR</t>
  </si>
  <si>
    <t>012795C2</t>
  </si>
  <si>
    <t>012795CA</t>
  </si>
  <si>
    <t>012795CO</t>
  </si>
  <si>
    <t>012795E8</t>
  </si>
  <si>
    <t>012795FY</t>
  </si>
  <si>
    <t>012795IX</t>
  </si>
  <si>
    <t>012795K7</t>
  </si>
  <si>
    <t>012795KT</t>
  </si>
  <si>
    <t>012795L8</t>
  </si>
  <si>
    <t>012795LG</t>
  </si>
  <si>
    <t>012795LL</t>
  </si>
  <si>
    <t>012795LZ</t>
  </si>
  <si>
    <t>012795NP</t>
  </si>
  <si>
    <t>012795OH</t>
  </si>
  <si>
    <t>012795QE</t>
  </si>
  <si>
    <t>012795RT</t>
  </si>
  <si>
    <t>012795TF</t>
  </si>
  <si>
    <t>012795WS</t>
  </si>
  <si>
    <t>012795YF</t>
  </si>
  <si>
    <t>0127962I</t>
  </si>
  <si>
    <t>0127964E</t>
  </si>
  <si>
    <t>0127964W</t>
  </si>
  <si>
    <t>0127964Y</t>
  </si>
  <si>
    <t>0127965K</t>
  </si>
  <si>
    <t>0127966M</t>
  </si>
  <si>
    <t>012796B7</t>
  </si>
  <si>
    <t>012796EA</t>
  </si>
  <si>
    <t>012796ED</t>
  </si>
  <si>
    <t>012796HZ</t>
  </si>
  <si>
    <t>012796LB</t>
  </si>
  <si>
    <t>012796MW</t>
  </si>
  <si>
    <t>012796OL</t>
  </si>
  <si>
    <t>012796PJ</t>
  </si>
  <si>
    <t>012796PU</t>
  </si>
  <si>
    <t>012796QN</t>
  </si>
  <si>
    <t>012796QY</t>
  </si>
  <si>
    <t>012796S7</t>
  </si>
  <si>
    <t>012796SH</t>
  </si>
  <si>
    <t>012796T8</t>
  </si>
  <si>
    <t>012796VM</t>
  </si>
  <si>
    <t>012796XM</t>
  </si>
  <si>
    <t>012796YT</t>
  </si>
  <si>
    <t>012796YU</t>
  </si>
  <si>
    <t>012796Z1</t>
  </si>
  <si>
    <t>01279710</t>
  </si>
  <si>
    <t>0127976O</t>
  </si>
  <si>
    <t>0127976X</t>
  </si>
  <si>
    <t>012797A2</t>
  </si>
  <si>
    <t>012797GW</t>
  </si>
  <si>
    <t>012797HL</t>
  </si>
  <si>
    <t>012797PD</t>
  </si>
  <si>
    <t>012797PK</t>
  </si>
  <si>
    <t>012797PT</t>
  </si>
  <si>
    <t>012797TW</t>
  </si>
  <si>
    <t>012797VJ</t>
  </si>
  <si>
    <t>012797WW</t>
  </si>
  <si>
    <t>012797XS</t>
  </si>
  <si>
    <t>012797YX</t>
  </si>
  <si>
    <t>0127980C</t>
  </si>
  <si>
    <t>0127985M</t>
  </si>
  <si>
    <t>0127988E</t>
  </si>
  <si>
    <t>012798BH</t>
  </si>
  <si>
    <t>012798CO</t>
  </si>
  <si>
    <t>012798MC</t>
  </si>
  <si>
    <t>012798QO</t>
  </si>
  <si>
    <t>012798WJ</t>
  </si>
  <si>
    <t>012798YA</t>
  </si>
  <si>
    <t>01279929</t>
  </si>
  <si>
    <t>0127993R</t>
  </si>
  <si>
    <t>01279948</t>
  </si>
  <si>
    <t>0127994F</t>
  </si>
  <si>
    <t>01279971</t>
  </si>
  <si>
    <t>0127997B</t>
  </si>
  <si>
    <t>01279988</t>
  </si>
  <si>
    <t>0127999Q</t>
  </si>
  <si>
    <t>0127999W</t>
  </si>
  <si>
    <t>012799B2</t>
  </si>
  <si>
    <t>012799GO</t>
  </si>
  <si>
    <t>012799HI</t>
  </si>
  <si>
    <t>012799HW</t>
  </si>
  <si>
    <t>012799HX</t>
  </si>
  <si>
    <t>012799JF</t>
  </si>
  <si>
    <t>012799M3</t>
  </si>
  <si>
    <t>012799OF</t>
  </si>
  <si>
    <t>012799PX</t>
  </si>
  <si>
    <t>012799RC</t>
  </si>
  <si>
    <t>012799RP</t>
  </si>
  <si>
    <t>012799UY</t>
  </si>
  <si>
    <t>012799VC</t>
  </si>
  <si>
    <t>012799WL</t>
  </si>
  <si>
    <t>012800BM</t>
  </si>
  <si>
    <t>012800DW</t>
  </si>
  <si>
    <t>012800FA</t>
  </si>
  <si>
    <t>012800GO</t>
  </si>
  <si>
    <t>012800I5</t>
  </si>
  <si>
    <t>012800IR</t>
  </si>
  <si>
    <t>012800JM</t>
  </si>
  <si>
    <t>012800LF</t>
  </si>
  <si>
    <t>012800MA</t>
  </si>
  <si>
    <t>012800S4</t>
  </si>
  <si>
    <t>012800S7</t>
  </si>
  <si>
    <t>012800SB</t>
  </si>
  <si>
    <t>012800SD</t>
  </si>
  <si>
    <t>012800TR</t>
  </si>
  <si>
    <t>012800U1</t>
  </si>
  <si>
    <t>012800W7</t>
  </si>
  <si>
    <t>012800XS</t>
  </si>
  <si>
    <t>012800Y5</t>
  </si>
  <si>
    <t>01280100</t>
  </si>
  <si>
    <t>01280133</t>
  </si>
  <si>
    <t>01280149</t>
  </si>
  <si>
    <t>0128014L</t>
  </si>
  <si>
    <t>0128019X</t>
  </si>
  <si>
    <t>012801BX</t>
  </si>
  <si>
    <t>012801D8</t>
  </si>
  <si>
    <t>012801DH</t>
  </si>
  <si>
    <t>012801EF</t>
  </si>
  <si>
    <t>012801GB</t>
  </si>
  <si>
    <t>012801HE</t>
  </si>
  <si>
    <t>012801JG</t>
  </si>
  <si>
    <t>012801M4</t>
  </si>
  <si>
    <t>012801N9</t>
  </si>
  <si>
    <t>012801NQ</t>
  </si>
  <si>
    <t>012801O2</t>
  </si>
  <si>
    <t>012801QH</t>
  </si>
  <si>
    <t>012801QR</t>
  </si>
  <si>
    <t>012801QV</t>
  </si>
  <si>
    <t>012801RU</t>
  </si>
  <si>
    <t>012801UP</t>
  </si>
  <si>
    <t>012801WK</t>
  </si>
  <si>
    <t>012801YT</t>
  </si>
  <si>
    <t>0128020D</t>
  </si>
  <si>
    <t>0128021V</t>
  </si>
  <si>
    <t>0128029X</t>
  </si>
  <si>
    <t>012802NT</t>
  </si>
  <si>
    <t>012802P6</t>
  </si>
  <si>
    <t>012802QI</t>
  </si>
  <si>
    <t>012802RB</t>
  </si>
  <si>
    <t>012802RC</t>
  </si>
  <si>
    <t>012802T5</t>
  </si>
  <si>
    <t>012802V0</t>
  </si>
  <si>
    <t>012802W9</t>
  </si>
  <si>
    <t>012802WE</t>
  </si>
  <si>
    <t>012802Y0</t>
  </si>
  <si>
    <t>012802ZL</t>
  </si>
  <si>
    <t>012802ZZ</t>
  </si>
  <si>
    <t>0128031V</t>
  </si>
  <si>
    <t>0128032T</t>
  </si>
  <si>
    <t>0128033S</t>
  </si>
  <si>
    <t>01280353</t>
  </si>
  <si>
    <t>0128037H</t>
  </si>
  <si>
    <t>0128039E</t>
  </si>
  <si>
    <t>012803CX</t>
  </si>
  <si>
    <t>012803DQ</t>
  </si>
  <si>
    <t>012803J2</t>
  </si>
  <si>
    <t>012803KA</t>
  </si>
  <si>
    <t>012803V5</t>
  </si>
  <si>
    <t>012803YL</t>
  </si>
  <si>
    <t>0128042S</t>
  </si>
  <si>
    <t>0128046O</t>
  </si>
  <si>
    <t>01280470</t>
  </si>
  <si>
    <t>012804BF</t>
  </si>
  <si>
    <t>012804D7</t>
  </si>
  <si>
    <t>012804DT</t>
  </si>
  <si>
    <t>012804G4</t>
  </si>
  <si>
    <t>012804K4</t>
  </si>
  <si>
    <t>012804KN</t>
  </si>
  <si>
    <t>012804LD</t>
  </si>
  <si>
    <t>012804MN</t>
  </si>
  <si>
    <t>012804MQ</t>
  </si>
  <si>
    <t>012804OZ</t>
  </si>
  <si>
    <t>012804T6</t>
  </si>
  <si>
    <t>012804U1</t>
  </si>
  <si>
    <t>012804U3</t>
  </si>
  <si>
    <t>012804V9</t>
  </si>
  <si>
    <t>012804WN</t>
  </si>
  <si>
    <t>0128054N</t>
  </si>
  <si>
    <t>012805A6</t>
  </si>
  <si>
    <t>012805AL</t>
  </si>
  <si>
    <t>012805D2</t>
  </si>
  <si>
    <t>012805ED</t>
  </si>
  <si>
    <t>012805JE</t>
  </si>
  <si>
    <t>012805K2</t>
  </si>
  <si>
    <t>012805SZ</t>
  </si>
  <si>
    <t>0128066B</t>
  </si>
  <si>
    <t>0128066R</t>
  </si>
  <si>
    <t>01280690</t>
  </si>
  <si>
    <t>012806AE</t>
  </si>
  <si>
    <t>012806BG</t>
  </si>
  <si>
    <t>012806BL</t>
  </si>
  <si>
    <t>012806D9</t>
  </si>
  <si>
    <t>012806DN</t>
  </si>
  <si>
    <t>012806FG</t>
  </si>
  <si>
    <t>012806HN</t>
  </si>
  <si>
    <t>012806I0</t>
  </si>
  <si>
    <t>012806K3</t>
  </si>
  <si>
    <t>012806OG</t>
  </si>
  <si>
    <t>012806QC</t>
  </si>
  <si>
    <t>012806X0</t>
  </si>
  <si>
    <t>0128074Q</t>
  </si>
  <si>
    <t>0128076J</t>
  </si>
  <si>
    <t>012807BI</t>
  </si>
  <si>
    <t>012807PE</t>
  </si>
  <si>
    <t>012807T1</t>
  </si>
  <si>
    <t>012807XS</t>
  </si>
  <si>
    <t>012807Z5</t>
  </si>
  <si>
    <t>0128080D</t>
  </si>
  <si>
    <t>0128080G</t>
  </si>
  <si>
    <t>012808GG</t>
  </si>
  <si>
    <t>0128094E</t>
  </si>
  <si>
    <t>012809GE</t>
  </si>
  <si>
    <t>012809HG</t>
  </si>
  <si>
    <t>012809PI</t>
  </si>
  <si>
    <t>012809RW</t>
  </si>
  <si>
    <t>0128103B</t>
  </si>
  <si>
    <t>01281047</t>
  </si>
  <si>
    <t>0128105B</t>
  </si>
  <si>
    <t>0128106M</t>
  </si>
  <si>
    <t>0128109F</t>
  </si>
  <si>
    <t>012810AF</t>
  </si>
  <si>
    <t>012810AN</t>
  </si>
  <si>
    <t>012810BB</t>
  </si>
  <si>
    <t>012810D8</t>
  </si>
  <si>
    <t>012810DD</t>
  </si>
  <si>
    <t>012810E4</t>
  </si>
  <si>
    <t>012810EZ</t>
  </si>
  <si>
    <t>012810G0</t>
  </si>
  <si>
    <t>012810GK</t>
  </si>
  <si>
    <t>012810I1</t>
  </si>
  <si>
    <t>012810IE</t>
  </si>
  <si>
    <t>012810MY</t>
  </si>
  <si>
    <t>012810TL</t>
  </si>
  <si>
    <t>012810U2</t>
  </si>
  <si>
    <t>012810YD</t>
  </si>
  <si>
    <t>012810ZQ</t>
  </si>
  <si>
    <t>01281116</t>
  </si>
  <si>
    <t>0128111E</t>
  </si>
  <si>
    <t>01281121</t>
  </si>
  <si>
    <t>0128112B</t>
  </si>
  <si>
    <t>012811CF</t>
  </si>
  <si>
    <t>012811D8</t>
  </si>
  <si>
    <t>012811F4</t>
  </si>
  <si>
    <t>012811RO</t>
  </si>
  <si>
    <t>012811Y5</t>
  </si>
  <si>
    <t>012811YY</t>
  </si>
  <si>
    <t>0128126B</t>
  </si>
  <si>
    <t>0128127F</t>
  </si>
  <si>
    <t>0128127K</t>
  </si>
  <si>
    <t>012812BU</t>
  </si>
  <si>
    <t>012812DZ</t>
  </si>
  <si>
    <t>012812L0</t>
  </si>
  <si>
    <t>012812L5</t>
  </si>
  <si>
    <t>012812UH</t>
  </si>
  <si>
    <t>01281309</t>
  </si>
  <si>
    <t>0128138U</t>
  </si>
  <si>
    <t>012813CX</t>
  </si>
  <si>
    <t>012813DN</t>
  </si>
  <si>
    <t>012813GJ</t>
  </si>
  <si>
    <t>012813NC</t>
  </si>
  <si>
    <t>012813PC</t>
  </si>
  <si>
    <t>012813PN</t>
  </si>
  <si>
    <t>012813RL</t>
  </si>
  <si>
    <t>012813S5</t>
  </si>
  <si>
    <t>012813V1</t>
  </si>
  <si>
    <t>0128140W</t>
  </si>
  <si>
    <t>01281437</t>
  </si>
  <si>
    <t>0128143D</t>
  </si>
  <si>
    <t>0128143I</t>
  </si>
  <si>
    <t>0128143J</t>
  </si>
  <si>
    <t>01281444</t>
  </si>
  <si>
    <t>01281492</t>
  </si>
  <si>
    <t>012814AY</t>
  </si>
  <si>
    <t>012814CC</t>
  </si>
  <si>
    <t>012814DY</t>
  </si>
  <si>
    <t>012814H3</t>
  </si>
  <si>
    <t>012814L1</t>
  </si>
  <si>
    <t>012814O0</t>
  </si>
  <si>
    <t>012814OJ</t>
  </si>
  <si>
    <t>012814S3</t>
  </si>
  <si>
    <t>012814T2</t>
  </si>
  <si>
    <t>012814UX</t>
  </si>
  <si>
    <t>012814VX</t>
  </si>
  <si>
    <t>012814W1</t>
  </si>
  <si>
    <t>0128151Y</t>
  </si>
  <si>
    <t>012815BO</t>
  </si>
  <si>
    <t>012815G3</t>
  </si>
  <si>
    <t>012815HJ</t>
  </si>
  <si>
    <t>012815K1</t>
  </si>
  <si>
    <t>012815KL</t>
  </si>
  <si>
    <t>012815KW</t>
  </si>
  <si>
    <t>012815L8</t>
  </si>
  <si>
    <t>0128162M</t>
  </si>
  <si>
    <t>0128162N</t>
  </si>
  <si>
    <t>0128164W</t>
  </si>
  <si>
    <t>0128165D</t>
  </si>
  <si>
    <t>01281672</t>
  </si>
  <si>
    <t>0128169H</t>
  </si>
  <si>
    <t>012816FP</t>
  </si>
  <si>
    <t>012816GD</t>
  </si>
  <si>
    <t>012816KT</t>
  </si>
  <si>
    <t>012816L9</t>
  </si>
  <si>
    <t>01281714</t>
  </si>
  <si>
    <t>0128172C</t>
  </si>
  <si>
    <t>01281734</t>
  </si>
  <si>
    <t>0128174H</t>
  </si>
  <si>
    <t>0128174I</t>
  </si>
  <si>
    <t>0128174U</t>
  </si>
  <si>
    <t>0128175M</t>
  </si>
  <si>
    <t>012817A6</t>
  </si>
  <si>
    <t>012817DR</t>
  </si>
  <si>
    <t>012817K3</t>
  </si>
  <si>
    <t>012817KG</t>
  </si>
  <si>
    <t>012817SB</t>
  </si>
  <si>
    <t>012817UJ</t>
  </si>
  <si>
    <t>01281813</t>
  </si>
  <si>
    <t>01281825</t>
  </si>
  <si>
    <t>0128182C</t>
  </si>
  <si>
    <t>0128184Z</t>
  </si>
  <si>
    <t>01281861</t>
  </si>
  <si>
    <t>0128188Q</t>
  </si>
  <si>
    <t>0128189N</t>
  </si>
  <si>
    <t>012818AV</t>
  </si>
  <si>
    <t>012818CH</t>
  </si>
  <si>
    <t>012818DF</t>
  </si>
  <si>
    <t>012818HV</t>
  </si>
  <si>
    <t>012818IE</t>
  </si>
  <si>
    <t>012818JA</t>
  </si>
  <si>
    <t>012818MF</t>
  </si>
  <si>
    <t>012818TI</t>
  </si>
  <si>
    <t>012818Y6</t>
  </si>
  <si>
    <t>01281943</t>
  </si>
  <si>
    <t>0128197R</t>
  </si>
  <si>
    <t>0128198T</t>
  </si>
  <si>
    <t>012819C8</t>
  </si>
  <si>
    <t>012819CC</t>
  </si>
  <si>
    <t>012819CH</t>
  </si>
  <si>
    <t>012819CR</t>
  </si>
  <si>
    <t>012819F0</t>
  </si>
  <si>
    <t>012819G2</t>
  </si>
  <si>
    <t>012819HM</t>
  </si>
  <si>
    <t>012819HW</t>
  </si>
  <si>
    <t>012819IK</t>
  </si>
  <si>
    <t>012819IP</t>
  </si>
  <si>
    <t>012819JK</t>
  </si>
  <si>
    <t>012819K2</t>
  </si>
  <si>
    <t>012819MB</t>
  </si>
  <si>
    <t>012819MG</t>
  </si>
  <si>
    <t>012819OJ</t>
  </si>
  <si>
    <t>012819R4</t>
  </si>
  <si>
    <t>012819SD</t>
  </si>
  <si>
    <t>012819T3</t>
  </si>
  <si>
    <t>0128200Y</t>
  </si>
  <si>
    <t>0128201F</t>
  </si>
  <si>
    <t>0128206F</t>
  </si>
  <si>
    <t>01282072</t>
  </si>
  <si>
    <t>0128207X</t>
  </si>
  <si>
    <t>012820AS</t>
  </si>
  <si>
    <t>012820CB</t>
  </si>
  <si>
    <t>012820D8</t>
  </si>
  <si>
    <t>012820FP</t>
  </si>
  <si>
    <t>012820G2</t>
  </si>
  <si>
    <t>012820GQ</t>
  </si>
  <si>
    <t>012820H9</t>
  </si>
  <si>
    <t>012820I3</t>
  </si>
  <si>
    <t>012820JN</t>
  </si>
  <si>
    <t>012820MZ</t>
  </si>
  <si>
    <t>012820O5</t>
  </si>
  <si>
    <t>012820P6</t>
  </si>
  <si>
    <t>012820SJ</t>
  </si>
  <si>
    <t>012820T8</t>
  </si>
  <si>
    <t>012820TZ</t>
  </si>
  <si>
    <t>012820Y1</t>
  </si>
  <si>
    <t>01282105</t>
  </si>
  <si>
    <t>0128211V</t>
  </si>
  <si>
    <t>0128212V</t>
  </si>
  <si>
    <t>0128213J</t>
  </si>
  <si>
    <t>01282148</t>
  </si>
  <si>
    <t>0128214E</t>
  </si>
  <si>
    <t>0128214R</t>
  </si>
  <si>
    <t>01282151</t>
  </si>
  <si>
    <t>01282155</t>
  </si>
  <si>
    <t>0128215S</t>
  </si>
  <si>
    <t>0128216S</t>
  </si>
  <si>
    <t>0128219C</t>
  </si>
  <si>
    <t>012821BE</t>
  </si>
  <si>
    <t>012821CS</t>
  </si>
  <si>
    <t>012821FJ</t>
  </si>
  <si>
    <t>012821G3</t>
  </si>
  <si>
    <t>012821GB</t>
  </si>
  <si>
    <t>012821GM</t>
  </si>
  <si>
    <t>012821IY</t>
  </si>
  <si>
    <t>012821JN</t>
  </si>
  <si>
    <t>012821KV</t>
  </si>
  <si>
    <t>012821LY</t>
  </si>
  <si>
    <t>012821MR</t>
  </si>
  <si>
    <t>012821MY</t>
  </si>
  <si>
    <t>012821O2</t>
  </si>
  <si>
    <t>012821O5</t>
  </si>
  <si>
    <t>012821OF</t>
  </si>
  <si>
    <t>012821PX</t>
  </si>
  <si>
    <t>012821R6</t>
  </si>
  <si>
    <t>012821TS</t>
  </si>
  <si>
    <t>012821ZP</t>
  </si>
  <si>
    <t>01282206</t>
  </si>
  <si>
    <t>0128221G</t>
  </si>
  <si>
    <t>01282248</t>
  </si>
  <si>
    <t>01282253</t>
  </si>
  <si>
    <t>0128225L</t>
  </si>
  <si>
    <t>01282292</t>
  </si>
  <si>
    <t>0128229W</t>
  </si>
  <si>
    <t>012822AI</t>
  </si>
  <si>
    <t>012822AR</t>
  </si>
  <si>
    <t>012822CT</t>
  </si>
  <si>
    <t>012822FX</t>
  </si>
  <si>
    <t>012822GA</t>
  </si>
  <si>
    <t>012822K9</t>
  </si>
  <si>
    <t>012822N5</t>
  </si>
  <si>
    <t>012822UI</t>
  </si>
  <si>
    <t>012822UQ</t>
  </si>
  <si>
    <t>012822VF</t>
  </si>
  <si>
    <t>012822WM</t>
  </si>
  <si>
    <t>012822XD</t>
  </si>
  <si>
    <t>012822YJ</t>
  </si>
  <si>
    <t>0128232Z</t>
  </si>
  <si>
    <t>01282338</t>
  </si>
  <si>
    <t>0128233C</t>
  </si>
  <si>
    <t>01282356</t>
  </si>
  <si>
    <t>0128235D</t>
  </si>
  <si>
    <t>0128235J</t>
  </si>
  <si>
    <t>01282393</t>
  </si>
  <si>
    <t>0128239E</t>
  </si>
  <si>
    <t>012823A6</t>
  </si>
  <si>
    <t>012823C0</t>
  </si>
  <si>
    <t>012823DX</t>
  </si>
  <si>
    <t>012823F2</t>
  </si>
  <si>
    <t>012823FH</t>
  </si>
  <si>
    <t>012823GW</t>
  </si>
  <si>
    <t>012823I0</t>
  </si>
  <si>
    <t>012823QE</t>
  </si>
  <si>
    <t>012823WZ</t>
  </si>
  <si>
    <t>012823XD</t>
  </si>
  <si>
    <t>0128240D</t>
  </si>
  <si>
    <t>0128249C</t>
  </si>
  <si>
    <t>012824A1</t>
  </si>
  <si>
    <t>012824EI</t>
  </si>
  <si>
    <t>012824ET</t>
  </si>
  <si>
    <t>012824FC</t>
  </si>
  <si>
    <t>012824KD</t>
  </si>
  <si>
    <t>012824OD</t>
  </si>
  <si>
    <t>012824QM</t>
  </si>
  <si>
    <t>012824SH</t>
  </si>
  <si>
    <t>012824U4</t>
  </si>
  <si>
    <t>012824UP</t>
  </si>
  <si>
    <t>012824WN</t>
  </si>
  <si>
    <t>012824X2</t>
  </si>
  <si>
    <t>012824XB</t>
  </si>
  <si>
    <t>012824Z4</t>
  </si>
  <si>
    <t>0128250I</t>
  </si>
  <si>
    <t>0128253V</t>
  </si>
  <si>
    <t>0128254V</t>
  </si>
  <si>
    <t>01282551</t>
  </si>
  <si>
    <t>0128257N</t>
  </si>
  <si>
    <t>012825DK</t>
  </si>
  <si>
    <t>012825E2</t>
  </si>
  <si>
    <t>012825JI</t>
  </si>
  <si>
    <t>012825K1</t>
  </si>
  <si>
    <t>012825MM</t>
  </si>
  <si>
    <t>012825OQ</t>
  </si>
  <si>
    <t>012825RR</t>
  </si>
  <si>
    <t>012825UI</t>
  </si>
  <si>
    <t>012825UX</t>
  </si>
  <si>
    <t>012825Y7</t>
  </si>
  <si>
    <t>012825ZQ</t>
  </si>
  <si>
    <t>0128260X</t>
  </si>
  <si>
    <t>0128261C</t>
  </si>
  <si>
    <t>0128261G</t>
  </si>
  <si>
    <t>01282623</t>
  </si>
  <si>
    <t>0128262A</t>
  </si>
  <si>
    <t>01282631</t>
  </si>
  <si>
    <t>01282685</t>
  </si>
  <si>
    <t>0128268C</t>
  </si>
  <si>
    <t>012826FD</t>
  </si>
  <si>
    <t>012826O5</t>
  </si>
  <si>
    <t>012826S4</t>
  </si>
  <si>
    <t>012826TR</t>
  </si>
  <si>
    <t>012826YW</t>
  </si>
  <si>
    <t>01282705</t>
  </si>
  <si>
    <t>0128272N</t>
  </si>
  <si>
    <t>0128274G</t>
  </si>
  <si>
    <t>012827AT</t>
  </si>
  <si>
    <t>012827CW</t>
  </si>
  <si>
    <t>012827E3</t>
  </si>
  <si>
    <t>012827GE</t>
  </si>
  <si>
    <t>012827HX</t>
  </si>
  <si>
    <t>012827JV</t>
  </si>
  <si>
    <t>012827MT</t>
  </si>
  <si>
    <t>012827OJ</t>
  </si>
  <si>
    <t>012827SP</t>
  </si>
  <si>
    <t>012827T4</t>
  </si>
  <si>
    <t>012827TU</t>
  </si>
  <si>
    <t>012827TZ</t>
  </si>
  <si>
    <t>012827YO</t>
  </si>
  <si>
    <t>012827ZB</t>
  </si>
  <si>
    <t>0128281H</t>
  </si>
  <si>
    <t>01282863</t>
  </si>
  <si>
    <t>0128286A</t>
  </si>
  <si>
    <t>0128287L</t>
  </si>
  <si>
    <t>012828AE</t>
  </si>
  <si>
    <t>012828AO</t>
  </si>
  <si>
    <t>012828EU</t>
  </si>
  <si>
    <t>012828FY</t>
  </si>
  <si>
    <t>012828GD</t>
  </si>
  <si>
    <t>012828IB</t>
  </si>
  <si>
    <t>012828KD</t>
  </si>
  <si>
    <t>012828KX</t>
  </si>
  <si>
    <t>012828LO</t>
  </si>
  <si>
    <t>012828MT</t>
  </si>
  <si>
    <t>012828NC</t>
  </si>
  <si>
    <t>012828OL</t>
  </si>
  <si>
    <t>012828Q3</t>
  </si>
  <si>
    <t>012828TC</t>
  </si>
  <si>
    <t>012828UW</t>
  </si>
  <si>
    <t>012828YE</t>
  </si>
  <si>
    <t>01282986</t>
  </si>
  <si>
    <t>0128298O</t>
  </si>
  <si>
    <t>01282991</t>
  </si>
  <si>
    <t>012829D9</t>
  </si>
  <si>
    <t>012829FM</t>
  </si>
  <si>
    <t>012829FP</t>
  </si>
  <si>
    <t>012829GJ</t>
  </si>
  <si>
    <t>012829HB</t>
  </si>
  <si>
    <t>012829II</t>
  </si>
  <si>
    <t>012829X4</t>
  </si>
  <si>
    <t>012829X6</t>
  </si>
  <si>
    <t>012829XF</t>
  </si>
  <si>
    <t>01283034</t>
  </si>
  <si>
    <t>0128303N</t>
  </si>
  <si>
    <t>0128306I</t>
  </si>
  <si>
    <t>01283070</t>
  </si>
  <si>
    <t>012830D5</t>
  </si>
  <si>
    <t>012830GZ</t>
  </si>
  <si>
    <t>012830HK</t>
  </si>
  <si>
    <t>012830IE</t>
  </si>
  <si>
    <t>012830MK</t>
  </si>
  <si>
    <t>012830PU</t>
  </si>
  <si>
    <t>012830RA</t>
  </si>
  <si>
    <t>012830YS</t>
  </si>
  <si>
    <t>012830ZC</t>
  </si>
  <si>
    <t>012830ZV</t>
  </si>
  <si>
    <t>0128310U</t>
  </si>
  <si>
    <t>0128310X</t>
  </si>
  <si>
    <t>0128312X</t>
  </si>
  <si>
    <t>01283134</t>
  </si>
  <si>
    <t>0128313Y</t>
  </si>
  <si>
    <t>0128315S</t>
  </si>
  <si>
    <t>0128316U</t>
  </si>
  <si>
    <t>012831BD</t>
  </si>
  <si>
    <t>012831CH</t>
  </si>
  <si>
    <t>012831CO</t>
  </si>
  <si>
    <t>012831CQ</t>
  </si>
  <si>
    <t>012831DC</t>
  </si>
  <si>
    <t>012831FF</t>
  </si>
  <si>
    <t>012831HG</t>
  </si>
  <si>
    <t>012831HY</t>
  </si>
  <si>
    <t>012831TT</t>
  </si>
  <si>
    <t>012831X0</t>
  </si>
  <si>
    <t>012831XS</t>
  </si>
  <si>
    <t>012831Y0</t>
  </si>
  <si>
    <t>012831Z9</t>
  </si>
  <si>
    <t>0128320N</t>
  </si>
  <si>
    <t>012832CX</t>
  </si>
  <si>
    <t>012832D3</t>
  </si>
  <si>
    <t>012832DD</t>
  </si>
  <si>
    <t>012832F7</t>
  </si>
  <si>
    <t>012832FH</t>
  </si>
  <si>
    <t>012832FN</t>
  </si>
  <si>
    <t>012832FY</t>
  </si>
  <si>
    <t>012832HU</t>
  </si>
  <si>
    <t>012832KS</t>
  </si>
  <si>
    <t>012832KU</t>
  </si>
  <si>
    <t>012832LD</t>
  </si>
  <si>
    <t>012832ND</t>
  </si>
  <si>
    <t>012832TL</t>
  </si>
  <si>
    <t>012832XH</t>
  </si>
  <si>
    <t>0128333K</t>
  </si>
  <si>
    <t>0128333S</t>
  </si>
  <si>
    <t>0128337I</t>
  </si>
  <si>
    <t>0128338E</t>
  </si>
  <si>
    <t>0128338N</t>
  </si>
  <si>
    <t>012833JG</t>
  </si>
  <si>
    <t>012833KA</t>
  </si>
  <si>
    <t>012833QT</t>
  </si>
  <si>
    <t>012833S3</t>
  </si>
  <si>
    <t>012833T5</t>
  </si>
  <si>
    <t>012833TA</t>
  </si>
  <si>
    <t>012833W2</t>
  </si>
  <si>
    <t>012833XL</t>
  </si>
  <si>
    <t>012833YE</t>
  </si>
  <si>
    <t>012833ZU</t>
  </si>
  <si>
    <t>01283416</t>
  </si>
  <si>
    <t>01283443</t>
  </si>
  <si>
    <t>01283452</t>
  </si>
  <si>
    <t>0128345N</t>
  </si>
  <si>
    <t>01283461</t>
  </si>
  <si>
    <t>012834ID</t>
  </si>
  <si>
    <t>012834VS</t>
  </si>
  <si>
    <t>012834WZ</t>
  </si>
  <si>
    <t>0128350E</t>
  </si>
  <si>
    <t>0128355J</t>
  </si>
  <si>
    <t>0128357G</t>
  </si>
  <si>
    <t>012835LX</t>
  </si>
  <si>
    <t>012835M9</t>
  </si>
  <si>
    <t>012835N1</t>
  </si>
  <si>
    <t>012835R8</t>
  </si>
  <si>
    <t>012835S1</t>
  </si>
  <si>
    <t>012835TB</t>
  </si>
  <si>
    <t>012835TS</t>
  </si>
  <si>
    <t>012835UU</t>
  </si>
  <si>
    <t>012835V9</t>
  </si>
  <si>
    <t>0128361A</t>
  </si>
  <si>
    <t>0128364U</t>
  </si>
  <si>
    <t>012836AS</t>
  </si>
  <si>
    <t>012836EZ</t>
  </si>
  <si>
    <t>012836H5</t>
  </si>
  <si>
    <t>012836HU</t>
  </si>
  <si>
    <t>012836HX</t>
  </si>
  <si>
    <t>012836KL</t>
  </si>
  <si>
    <t>012836MA</t>
  </si>
  <si>
    <t>012836PW</t>
  </si>
  <si>
    <t>012836Q2</t>
  </si>
  <si>
    <t>012836Q3</t>
  </si>
  <si>
    <t>012836R5</t>
  </si>
  <si>
    <t>012836YY</t>
  </si>
  <si>
    <t>01283719</t>
  </si>
  <si>
    <t>01283733</t>
  </si>
  <si>
    <t>0128375Z</t>
  </si>
  <si>
    <t>0128376B</t>
  </si>
  <si>
    <t>0128376C</t>
  </si>
  <si>
    <t>01283773</t>
  </si>
  <si>
    <t>012837BJ</t>
  </si>
  <si>
    <t>012837IO</t>
  </si>
  <si>
    <t>012837LV</t>
  </si>
  <si>
    <t>012837M5</t>
  </si>
  <si>
    <t>012837NX</t>
  </si>
  <si>
    <t>012837PA</t>
  </si>
  <si>
    <t>012837PE</t>
  </si>
  <si>
    <t>012837PG</t>
  </si>
  <si>
    <t>012837PT</t>
  </si>
  <si>
    <t>012837S1</t>
  </si>
  <si>
    <t>012837TF</t>
  </si>
  <si>
    <t>012837TI</t>
  </si>
  <si>
    <t>012837UU</t>
  </si>
  <si>
    <t>012837WO</t>
  </si>
  <si>
    <t>0128382Q</t>
  </si>
  <si>
    <t>0128385M</t>
  </si>
  <si>
    <t>01283862</t>
  </si>
  <si>
    <t>0128386G</t>
  </si>
  <si>
    <t>01283878</t>
  </si>
  <si>
    <t>012838A8</t>
  </si>
  <si>
    <t>012838C9</t>
  </si>
  <si>
    <t>012838CJ</t>
  </si>
  <si>
    <t>012838EJ</t>
  </si>
  <si>
    <t>012838G0</t>
  </si>
  <si>
    <t>012838H8</t>
  </si>
  <si>
    <t>012838HR</t>
  </si>
  <si>
    <t>012838HS</t>
  </si>
  <si>
    <t>012838I0</t>
  </si>
  <si>
    <t>012838IU</t>
  </si>
  <si>
    <t>012838SV</t>
  </si>
  <si>
    <t>012838UZ</t>
  </si>
  <si>
    <t>012838X5</t>
  </si>
  <si>
    <t>012838Z9</t>
  </si>
  <si>
    <t>012838ZO</t>
  </si>
  <si>
    <t>01283922</t>
  </si>
  <si>
    <t>0128393A</t>
  </si>
  <si>
    <t>0128395L</t>
  </si>
  <si>
    <t>01283964</t>
  </si>
  <si>
    <t>01283968</t>
  </si>
  <si>
    <t>01283969</t>
  </si>
  <si>
    <t>0128396A</t>
  </si>
  <si>
    <t>0128396K</t>
  </si>
  <si>
    <t>0128398J</t>
  </si>
  <si>
    <t>012839DG</t>
  </si>
  <si>
    <t>012839IG</t>
  </si>
  <si>
    <t>012839JH</t>
  </si>
  <si>
    <t>012839JN</t>
  </si>
  <si>
    <t>012839MK</t>
  </si>
  <si>
    <t>012839NF</t>
  </si>
  <si>
    <t>012839NP</t>
  </si>
  <si>
    <t>012839NR</t>
  </si>
  <si>
    <t>012839PA</t>
  </si>
  <si>
    <t>012839QQ</t>
  </si>
  <si>
    <t>012839R0</t>
  </si>
  <si>
    <t>012839U2</t>
  </si>
  <si>
    <t>012839UK</t>
  </si>
  <si>
    <t>012839UU</t>
  </si>
  <si>
    <t>012839WU</t>
  </si>
  <si>
    <t>0128400Z</t>
  </si>
  <si>
    <t>0128406G</t>
  </si>
  <si>
    <t>0128406I</t>
  </si>
  <si>
    <t>012840A1</t>
  </si>
  <si>
    <t>012840AA</t>
  </si>
  <si>
    <t>012840AS</t>
  </si>
  <si>
    <t>012840BN</t>
  </si>
  <si>
    <t>012840H8</t>
  </si>
  <si>
    <t>012840JI</t>
  </si>
  <si>
    <t>012840LM</t>
  </si>
  <si>
    <t>012840N6</t>
  </si>
  <si>
    <t>012840V8</t>
  </si>
  <si>
    <t>012840VR</t>
  </si>
  <si>
    <t>012840Y7</t>
  </si>
  <si>
    <t>012840ZM</t>
  </si>
  <si>
    <t>01284108</t>
  </si>
  <si>
    <t>01284113</t>
  </si>
  <si>
    <t>01284138</t>
  </si>
  <si>
    <t>0128414S</t>
  </si>
  <si>
    <t>0128417H</t>
  </si>
  <si>
    <t>0128417L</t>
  </si>
  <si>
    <t>0128417M</t>
  </si>
  <si>
    <t>0128418Q</t>
  </si>
  <si>
    <t>012841AH</t>
  </si>
  <si>
    <t>012841DF</t>
  </si>
  <si>
    <t>012841EH</t>
  </si>
  <si>
    <t>012841FQ</t>
  </si>
  <si>
    <t>012841FR</t>
  </si>
  <si>
    <t>012841GC</t>
  </si>
  <si>
    <t>012841I7</t>
  </si>
  <si>
    <t>012841PN</t>
  </si>
  <si>
    <t>012841WH</t>
  </si>
  <si>
    <t>012841WV</t>
  </si>
  <si>
    <t>01284236</t>
  </si>
  <si>
    <t>0128423H</t>
  </si>
  <si>
    <t>0128423V</t>
  </si>
  <si>
    <t>0128425M</t>
  </si>
  <si>
    <t>0128429S</t>
  </si>
  <si>
    <t>012842AG</t>
  </si>
  <si>
    <t>012842AT</t>
  </si>
  <si>
    <t>012842CQ</t>
  </si>
  <si>
    <t>012842CV</t>
  </si>
  <si>
    <t>012842DQ</t>
  </si>
  <si>
    <t>012842F5</t>
  </si>
  <si>
    <t>012842G0</t>
  </si>
  <si>
    <t>012842GY</t>
  </si>
  <si>
    <t>012842JJ</t>
  </si>
  <si>
    <t>012842K4</t>
  </si>
  <si>
    <t>012842KL</t>
  </si>
  <si>
    <t>012842LE</t>
  </si>
  <si>
    <t>012842O5</t>
  </si>
  <si>
    <t>012842OJ</t>
  </si>
  <si>
    <t>012842QE</t>
  </si>
  <si>
    <t>012842R9</t>
  </si>
  <si>
    <t>012842RE</t>
  </si>
  <si>
    <t>012842S5</t>
  </si>
  <si>
    <t>012842SA</t>
  </si>
  <si>
    <t>012842WX</t>
  </si>
  <si>
    <t>0128439F</t>
  </si>
  <si>
    <t>012843BD</t>
  </si>
  <si>
    <t>012843CG</t>
  </si>
  <si>
    <t>012843JG</t>
  </si>
  <si>
    <t>012843K4</t>
  </si>
  <si>
    <t>012843KG</t>
  </si>
  <si>
    <t>012843KO</t>
  </si>
  <si>
    <t>012843LC</t>
  </si>
  <si>
    <t>012843N2</t>
  </si>
  <si>
    <t>012843N9</t>
  </si>
  <si>
    <t>012843NO</t>
  </si>
  <si>
    <t>012843O9</t>
  </si>
  <si>
    <t>012843OT</t>
  </si>
  <si>
    <t>012843PK</t>
  </si>
  <si>
    <t>012843R8</t>
  </si>
  <si>
    <t>012843SR</t>
  </si>
  <si>
    <t>012843TU</t>
  </si>
  <si>
    <t>012844AY</t>
  </si>
  <si>
    <t>012844B8</t>
  </si>
  <si>
    <t>012844CD</t>
  </si>
  <si>
    <t>012844D4</t>
  </si>
  <si>
    <t>012844FL</t>
  </si>
  <si>
    <t>012844I9</t>
  </si>
  <si>
    <t>012844J1</t>
  </si>
  <si>
    <t>012844JI</t>
  </si>
  <si>
    <t>012844KF</t>
  </si>
  <si>
    <t>012844KO</t>
  </si>
  <si>
    <t>012844LN</t>
  </si>
  <si>
    <t>012844M2</t>
  </si>
  <si>
    <t>012844N0</t>
  </si>
  <si>
    <t>012844NR</t>
  </si>
  <si>
    <t>012844NS</t>
  </si>
  <si>
    <t>012844OY</t>
  </si>
  <si>
    <t>012844Y1</t>
  </si>
  <si>
    <t>012844Z8</t>
  </si>
  <si>
    <t>0128450R</t>
  </si>
  <si>
    <t>0128456X</t>
  </si>
  <si>
    <t>012845DA</t>
  </si>
  <si>
    <t>012845JQ</t>
  </si>
  <si>
    <t>012845NI</t>
  </si>
  <si>
    <t>012845U1</t>
  </si>
  <si>
    <t>012845YP</t>
  </si>
  <si>
    <t>01284603</t>
  </si>
  <si>
    <t>01284622</t>
  </si>
  <si>
    <t>0128462L</t>
  </si>
  <si>
    <t>0128463U</t>
  </si>
  <si>
    <t>0128464T</t>
  </si>
  <si>
    <t>0128465E</t>
  </si>
  <si>
    <t>0128466D</t>
  </si>
  <si>
    <t>0128468Z</t>
  </si>
  <si>
    <t>012846AO</t>
  </si>
  <si>
    <t>012846DW</t>
  </si>
  <si>
    <t>012846YK</t>
  </si>
  <si>
    <t>0128477Q</t>
  </si>
  <si>
    <t>012847B9</t>
  </si>
  <si>
    <t>012847BV</t>
  </si>
  <si>
    <t>012847DY</t>
  </si>
  <si>
    <t>012847HV</t>
  </si>
  <si>
    <t>012848AJ</t>
  </si>
  <si>
    <t>012848J8</t>
  </si>
  <si>
    <t>012848ZJ</t>
  </si>
  <si>
    <t>0128495I</t>
  </si>
  <si>
    <t>0128496H</t>
  </si>
  <si>
    <t>0128499Z</t>
  </si>
  <si>
    <t>012849I9</t>
  </si>
  <si>
    <t>012849MK</t>
  </si>
  <si>
    <t>012849P4</t>
  </si>
  <si>
    <t>012849PE</t>
  </si>
  <si>
    <t>012849Q0</t>
  </si>
  <si>
    <t>012849Q3</t>
  </si>
  <si>
    <t>012849RE</t>
  </si>
  <si>
    <t>012849VR</t>
  </si>
  <si>
    <t>012849YZ</t>
  </si>
  <si>
    <t>012849ZB</t>
  </si>
  <si>
    <t>01285057</t>
  </si>
  <si>
    <t>0128508Z</t>
  </si>
  <si>
    <t>012850IM</t>
  </si>
  <si>
    <t>012851DO</t>
  </si>
  <si>
    <t>012851DZ</t>
  </si>
  <si>
    <t>012851F9</t>
  </si>
  <si>
    <t>012851HZ</t>
  </si>
  <si>
    <t>012851PV</t>
  </si>
  <si>
    <t>012851R2</t>
  </si>
  <si>
    <t>012851VL</t>
  </si>
  <si>
    <t>012851ZI</t>
  </si>
  <si>
    <t>012852EO</t>
  </si>
  <si>
    <t>012852ER</t>
  </si>
  <si>
    <t>012852GD</t>
  </si>
  <si>
    <t>012852ZW</t>
  </si>
  <si>
    <t>0128535F</t>
  </si>
  <si>
    <t>0128535W</t>
  </si>
  <si>
    <t>01285366</t>
  </si>
  <si>
    <t>01285369</t>
  </si>
  <si>
    <t>0128537S</t>
  </si>
  <si>
    <t>0128538I</t>
  </si>
  <si>
    <t>012853FU</t>
  </si>
  <si>
    <t>012853OM</t>
  </si>
  <si>
    <t>012853Q6</t>
  </si>
  <si>
    <t>012853R0</t>
  </si>
  <si>
    <t>012853SP</t>
  </si>
  <si>
    <t>012853WE</t>
  </si>
  <si>
    <t>01285497</t>
  </si>
  <si>
    <t>012854D5</t>
  </si>
  <si>
    <t>012854G7</t>
  </si>
  <si>
    <t>012854HE</t>
  </si>
  <si>
    <t>012854I0</t>
  </si>
  <si>
    <t>012854Q7</t>
  </si>
  <si>
    <t>0128554I</t>
  </si>
  <si>
    <t>01285581</t>
  </si>
  <si>
    <t>012855AT</t>
  </si>
  <si>
    <t>012855E2</t>
  </si>
  <si>
    <t>012855GR</t>
  </si>
  <si>
    <t>012855H7</t>
  </si>
  <si>
    <t>012855IY</t>
  </si>
  <si>
    <t>012855R2</t>
  </si>
  <si>
    <t>012855SD</t>
  </si>
  <si>
    <t>012855SP</t>
  </si>
  <si>
    <t>012855SU</t>
  </si>
  <si>
    <t>012856BW</t>
  </si>
  <si>
    <t>012856DN</t>
  </si>
  <si>
    <t>012856T8</t>
  </si>
  <si>
    <t>012856UC</t>
  </si>
  <si>
    <t>012857DB</t>
  </si>
  <si>
    <t>012857JA</t>
  </si>
  <si>
    <t>012857JZ</t>
  </si>
  <si>
    <t>012857L5</t>
  </si>
  <si>
    <t>012857LA</t>
  </si>
  <si>
    <t>012857Q9</t>
  </si>
  <si>
    <t>012857SU</t>
  </si>
  <si>
    <t>012857UD</t>
  </si>
  <si>
    <t>012857VD</t>
  </si>
  <si>
    <t>012857YT</t>
  </si>
  <si>
    <t>0128581Y</t>
  </si>
  <si>
    <t>012858AF</t>
  </si>
  <si>
    <t>012858H6</t>
  </si>
  <si>
    <t>012858TO</t>
  </si>
  <si>
    <t>012858UB</t>
  </si>
  <si>
    <t>01285952</t>
  </si>
  <si>
    <t>012859FJ</t>
  </si>
  <si>
    <t>01286075</t>
  </si>
  <si>
    <t>0128607G</t>
  </si>
  <si>
    <t>012860BX</t>
  </si>
  <si>
    <t>012860CB</t>
  </si>
  <si>
    <t>012861CA</t>
  </si>
  <si>
    <t>012861DU</t>
  </si>
  <si>
    <t>012861L1</t>
  </si>
  <si>
    <t>012861YV</t>
  </si>
  <si>
    <t>0128625D</t>
  </si>
  <si>
    <t>01286280</t>
  </si>
  <si>
    <t>012862E5</t>
  </si>
  <si>
    <t>012862F8</t>
  </si>
  <si>
    <t>012862K7</t>
  </si>
  <si>
    <t>012862M8</t>
  </si>
  <si>
    <t>012862P6</t>
  </si>
  <si>
    <t>012862PP</t>
  </si>
  <si>
    <t>012862U5</t>
  </si>
  <si>
    <t>012862WL</t>
  </si>
  <si>
    <t>01286396</t>
  </si>
  <si>
    <t>012863H9</t>
  </si>
  <si>
    <t>012863IJ</t>
  </si>
  <si>
    <t>012863MS</t>
  </si>
  <si>
    <t>012863N5</t>
  </si>
  <si>
    <t>012863U0</t>
  </si>
  <si>
    <t>0128644Z</t>
  </si>
  <si>
    <t>0128645Q</t>
  </si>
  <si>
    <t>012864BK</t>
  </si>
  <si>
    <t>012864VD</t>
  </si>
  <si>
    <t>012864YG</t>
  </si>
  <si>
    <t>0128654H</t>
  </si>
  <si>
    <t>012865DC</t>
  </si>
  <si>
    <t>0128663Y</t>
  </si>
  <si>
    <t>0128664L</t>
  </si>
  <si>
    <t>0128668D</t>
  </si>
  <si>
    <t>012866E8</t>
  </si>
  <si>
    <t>012866KT</t>
  </si>
  <si>
    <t>012866NN</t>
  </si>
  <si>
    <t>012866O9</t>
  </si>
  <si>
    <t>012866QE</t>
  </si>
  <si>
    <t>012866S5</t>
  </si>
  <si>
    <t>012866TY</t>
  </si>
  <si>
    <t>012866VV</t>
  </si>
  <si>
    <t>012866WW</t>
  </si>
  <si>
    <t>012866YD</t>
  </si>
  <si>
    <t>01286736</t>
  </si>
  <si>
    <t>0128675D</t>
  </si>
  <si>
    <t>0128675K</t>
  </si>
  <si>
    <t>01286781</t>
  </si>
  <si>
    <t>012867UC</t>
  </si>
  <si>
    <t>012868OM</t>
  </si>
  <si>
    <t>012868OW</t>
  </si>
  <si>
    <t>012868VH</t>
  </si>
  <si>
    <t>012868X5</t>
  </si>
  <si>
    <t>0128691T</t>
  </si>
  <si>
    <t>012869A4</t>
  </si>
  <si>
    <t>012869MQ</t>
  </si>
  <si>
    <t>012869Q3</t>
  </si>
  <si>
    <t>0128702T</t>
  </si>
  <si>
    <t>0128709B</t>
  </si>
  <si>
    <t>0128714K</t>
  </si>
  <si>
    <t>0128717Z</t>
  </si>
  <si>
    <t>012871AU</t>
  </si>
  <si>
    <t>012871AV</t>
  </si>
  <si>
    <t>012871D3</t>
  </si>
  <si>
    <t>012871GM</t>
  </si>
  <si>
    <t>012871OR</t>
  </si>
  <si>
    <t>012871U5</t>
  </si>
  <si>
    <t>012871UD</t>
  </si>
  <si>
    <t>012871UJ</t>
  </si>
  <si>
    <t>012871VM</t>
  </si>
  <si>
    <t>012871XE</t>
  </si>
  <si>
    <t>012871Y6</t>
  </si>
  <si>
    <t>0128720N</t>
  </si>
  <si>
    <t>01287244</t>
  </si>
  <si>
    <t>012872AQ</t>
  </si>
  <si>
    <t>012872AX</t>
  </si>
  <si>
    <t>012872GO</t>
  </si>
  <si>
    <t>012872GY</t>
  </si>
  <si>
    <t>012872R9</t>
  </si>
  <si>
    <t>012872ZD</t>
  </si>
  <si>
    <t>012873DW</t>
  </si>
  <si>
    <t>012873RW</t>
  </si>
  <si>
    <t>0128803K</t>
  </si>
  <si>
    <t>0128818V</t>
  </si>
  <si>
    <t>012881FJ</t>
  </si>
  <si>
    <t>012881PY</t>
  </si>
  <si>
    <t>0128824P</t>
  </si>
  <si>
    <t>012882BL</t>
  </si>
  <si>
    <t>012882DO</t>
  </si>
  <si>
    <t>012882OK</t>
  </si>
  <si>
    <t>012882S3</t>
  </si>
  <si>
    <t>012882WC</t>
  </si>
  <si>
    <t>0128830N</t>
  </si>
  <si>
    <t>0128833L</t>
  </si>
  <si>
    <t>012883G2</t>
  </si>
  <si>
    <t>012883GN</t>
  </si>
  <si>
    <t>012883H3</t>
  </si>
  <si>
    <t>012883HR</t>
  </si>
  <si>
    <t>012883I1</t>
  </si>
  <si>
    <t>012883M5</t>
  </si>
  <si>
    <t>012883MG</t>
  </si>
  <si>
    <t>012883NM</t>
  </si>
  <si>
    <t>012883R9</t>
  </si>
  <si>
    <t>012883SX</t>
  </si>
  <si>
    <t>012883Y9</t>
  </si>
  <si>
    <t>012883YY</t>
  </si>
  <si>
    <t>01288410</t>
  </si>
  <si>
    <t>01288479</t>
  </si>
  <si>
    <t>012884N3</t>
  </si>
  <si>
    <t>0128850N</t>
  </si>
  <si>
    <t>0128857W</t>
  </si>
  <si>
    <t>012885AU</t>
  </si>
  <si>
    <t>012885C9</t>
  </si>
  <si>
    <t>012885E6</t>
  </si>
  <si>
    <t>012885MW</t>
  </si>
  <si>
    <t>012885W1</t>
  </si>
  <si>
    <t>01288621</t>
  </si>
  <si>
    <t>01288657</t>
  </si>
  <si>
    <t>0128865A</t>
  </si>
  <si>
    <t>01288694</t>
  </si>
  <si>
    <t>012886CG</t>
  </si>
  <si>
    <t>012886FP</t>
  </si>
  <si>
    <t>012886HF</t>
  </si>
  <si>
    <t>012886LH</t>
  </si>
  <si>
    <t>012886P8</t>
  </si>
  <si>
    <t>012886UG</t>
  </si>
  <si>
    <t>012887CQ</t>
  </si>
  <si>
    <t>012887FF</t>
  </si>
  <si>
    <t>012887WZ</t>
  </si>
  <si>
    <t>0128882Y</t>
  </si>
  <si>
    <t>0128884P</t>
  </si>
  <si>
    <t>01288854</t>
  </si>
  <si>
    <t>01288893</t>
  </si>
  <si>
    <t>012888RW</t>
  </si>
  <si>
    <t>0128891A</t>
  </si>
  <si>
    <t>01288945</t>
  </si>
  <si>
    <t>012889A5</t>
  </si>
  <si>
    <t>012889BB</t>
  </si>
  <si>
    <t>012889CN</t>
  </si>
  <si>
    <t>012889IM</t>
  </si>
  <si>
    <t>012889K8</t>
  </si>
  <si>
    <t>012889KP</t>
  </si>
  <si>
    <t>012889MT</t>
  </si>
  <si>
    <t>012889OM</t>
  </si>
  <si>
    <t>012889PA</t>
  </si>
  <si>
    <t>012889SR</t>
  </si>
  <si>
    <t>012889T6</t>
  </si>
  <si>
    <t>012889X6</t>
  </si>
  <si>
    <t>0128905P</t>
  </si>
  <si>
    <t>0128906C</t>
  </si>
  <si>
    <t>012890JS</t>
  </si>
  <si>
    <t>012890KB</t>
  </si>
  <si>
    <t>012890L8</t>
  </si>
  <si>
    <t>012890RH</t>
  </si>
  <si>
    <t>012890SI</t>
  </si>
  <si>
    <t>01289111</t>
  </si>
  <si>
    <t>0128911B</t>
  </si>
  <si>
    <t>0128911Y</t>
  </si>
  <si>
    <t>0128912J</t>
  </si>
  <si>
    <t>012891A6</t>
  </si>
  <si>
    <t>012891BG</t>
  </si>
  <si>
    <t>012891DQ</t>
  </si>
  <si>
    <t>012891FH</t>
  </si>
  <si>
    <t>012891GU</t>
  </si>
  <si>
    <t>012891GV</t>
  </si>
  <si>
    <t>012891JC</t>
  </si>
  <si>
    <t>012891OS</t>
  </si>
  <si>
    <t>012891U7</t>
  </si>
  <si>
    <t>0128926L</t>
  </si>
  <si>
    <t>0128928Z</t>
  </si>
  <si>
    <t>0128935J</t>
  </si>
  <si>
    <t>012893DD</t>
  </si>
  <si>
    <t>012893E0</t>
  </si>
  <si>
    <t>012893EH</t>
  </si>
  <si>
    <t>012893EK</t>
  </si>
  <si>
    <t>012893IC</t>
  </si>
  <si>
    <t>012893JO</t>
  </si>
  <si>
    <t>012893KS</t>
  </si>
  <si>
    <t>012893NP</t>
  </si>
  <si>
    <t>012893PO</t>
  </si>
  <si>
    <t>012893SO</t>
  </si>
  <si>
    <t>012893US</t>
  </si>
  <si>
    <t>0128942G</t>
  </si>
  <si>
    <t>012894HT</t>
  </si>
  <si>
    <t>012894N1</t>
  </si>
  <si>
    <t>012894V9</t>
  </si>
  <si>
    <t>012895AS</t>
  </si>
  <si>
    <t>012895KL</t>
  </si>
  <si>
    <t>012895O3</t>
  </si>
  <si>
    <t>012895TS</t>
  </si>
  <si>
    <t>012895Z9</t>
  </si>
  <si>
    <t>0128960J</t>
  </si>
  <si>
    <t>012896HZ</t>
  </si>
  <si>
    <t>012896I8</t>
  </si>
  <si>
    <t>012896KC</t>
  </si>
  <si>
    <t>012896KI</t>
  </si>
  <si>
    <t>012896KZ</t>
  </si>
  <si>
    <t>012896Q8</t>
  </si>
  <si>
    <t>012896QX</t>
  </si>
  <si>
    <t>012896VZ</t>
  </si>
  <si>
    <t>012896Y8</t>
  </si>
  <si>
    <t>0128970V</t>
  </si>
  <si>
    <t>0128972S</t>
  </si>
  <si>
    <t>0128975X</t>
  </si>
  <si>
    <t>0128977U</t>
  </si>
  <si>
    <t>0128977W</t>
  </si>
  <si>
    <t>01289796</t>
  </si>
  <si>
    <t>0128979S</t>
  </si>
  <si>
    <t>012897W3</t>
  </si>
  <si>
    <t>012897Z2</t>
  </si>
  <si>
    <t>012897Z5</t>
  </si>
  <si>
    <t>0128980F</t>
  </si>
  <si>
    <t>0128981M</t>
  </si>
  <si>
    <t>01289851</t>
  </si>
  <si>
    <t>0128986E</t>
  </si>
  <si>
    <t>0128986M</t>
  </si>
  <si>
    <t>012898B1</t>
  </si>
  <si>
    <t>012898C1</t>
  </si>
  <si>
    <t>012898CS</t>
  </si>
  <si>
    <t>012898E7</t>
  </si>
  <si>
    <t>012898F6</t>
  </si>
  <si>
    <t>012898HT</t>
  </si>
  <si>
    <t>012898ON</t>
  </si>
  <si>
    <t>012898YA</t>
  </si>
  <si>
    <t>0128992O</t>
  </si>
  <si>
    <t>01289955</t>
  </si>
  <si>
    <t>01289993</t>
  </si>
  <si>
    <t>012899B3</t>
  </si>
  <si>
    <t>012899MS</t>
  </si>
  <si>
    <t>012899MW</t>
  </si>
  <si>
    <t>012899N2</t>
  </si>
  <si>
    <t>012899N4</t>
  </si>
  <si>
    <t>012899NJ</t>
  </si>
  <si>
    <t>012899PD</t>
  </si>
  <si>
    <t>012899SY</t>
  </si>
  <si>
    <t>012899WF</t>
  </si>
  <si>
    <t>0129006U</t>
  </si>
  <si>
    <t>0129008P</t>
  </si>
  <si>
    <t>012900CY</t>
  </si>
  <si>
    <t>012900DC</t>
  </si>
  <si>
    <t>012900EL</t>
  </si>
  <si>
    <t>012900EP</t>
  </si>
  <si>
    <t>012900XC</t>
  </si>
  <si>
    <t>0129010G</t>
  </si>
  <si>
    <t>0129015Q</t>
  </si>
  <si>
    <t>0129016F</t>
  </si>
  <si>
    <t>01290182</t>
  </si>
  <si>
    <t>012901B1</t>
  </si>
  <si>
    <t>012901FE</t>
  </si>
  <si>
    <t>012901GB</t>
  </si>
  <si>
    <t>012901TZ</t>
  </si>
  <si>
    <t>012901ZH</t>
  </si>
  <si>
    <t>012901ZL</t>
  </si>
  <si>
    <t>0129028B</t>
  </si>
  <si>
    <t>012902A9</t>
  </si>
  <si>
    <t>012902B7</t>
  </si>
  <si>
    <t>012902BU</t>
  </si>
  <si>
    <t>012902DS</t>
  </si>
  <si>
    <t>012902EK</t>
  </si>
  <si>
    <t>012902EY</t>
  </si>
  <si>
    <t>012902JG</t>
  </si>
  <si>
    <t>012903B0</t>
  </si>
  <si>
    <t>012903D1</t>
  </si>
  <si>
    <t>012903K4</t>
  </si>
  <si>
    <t>012903K5</t>
  </si>
  <si>
    <t>012903QG</t>
  </si>
  <si>
    <t>0129048B</t>
  </si>
  <si>
    <t>012904EQ</t>
  </si>
  <si>
    <t>012904OI</t>
  </si>
  <si>
    <t>0129056V</t>
  </si>
  <si>
    <t>0129059I</t>
  </si>
  <si>
    <t>0129059J</t>
  </si>
  <si>
    <t>012905B7</t>
  </si>
  <si>
    <t>012905LQ</t>
  </si>
  <si>
    <t>012905PF</t>
  </si>
  <si>
    <t>012905UH</t>
  </si>
  <si>
    <t>012905Y5</t>
  </si>
  <si>
    <t>012905YG</t>
  </si>
  <si>
    <t>0129062K</t>
  </si>
  <si>
    <t>0129068S</t>
  </si>
  <si>
    <t>012906EG</t>
  </si>
  <si>
    <t>012906FI</t>
  </si>
  <si>
    <t>012906HA</t>
  </si>
  <si>
    <t>012906HX</t>
  </si>
  <si>
    <t>012906NA</t>
  </si>
  <si>
    <t>012906PT</t>
  </si>
  <si>
    <t>012906RZ</t>
  </si>
  <si>
    <t>012906U4</t>
  </si>
  <si>
    <t>012907DC</t>
  </si>
  <si>
    <t>012907FX</t>
  </si>
  <si>
    <t>012907H9</t>
  </si>
  <si>
    <t>012907OG</t>
  </si>
  <si>
    <t>012907R4</t>
  </si>
  <si>
    <t>012907S1</t>
  </si>
  <si>
    <t>012907SW</t>
  </si>
  <si>
    <t>0129080O</t>
  </si>
  <si>
    <t>0129081H</t>
  </si>
  <si>
    <t>0129084H</t>
  </si>
  <si>
    <t>01290897</t>
  </si>
  <si>
    <t>012908FQ</t>
  </si>
  <si>
    <t>012908HA</t>
  </si>
  <si>
    <t>012908IK</t>
  </si>
  <si>
    <t>012908PM</t>
  </si>
  <si>
    <t>012908WA</t>
  </si>
  <si>
    <t>012908XC</t>
  </si>
  <si>
    <t>012908YT</t>
  </si>
  <si>
    <t>01290940</t>
  </si>
  <si>
    <t>0129099R</t>
  </si>
  <si>
    <t>012909JV</t>
  </si>
  <si>
    <t>012909KY</t>
  </si>
  <si>
    <t>012909NY</t>
  </si>
  <si>
    <t>012909R3</t>
  </si>
  <si>
    <t>012909SP</t>
  </si>
  <si>
    <t>012909SY</t>
  </si>
  <si>
    <t>012909VP</t>
  </si>
  <si>
    <t>012909VU</t>
  </si>
  <si>
    <t>012909ZW</t>
  </si>
  <si>
    <t>0129101D</t>
  </si>
  <si>
    <t>0129101I</t>
  </si>
  <si>
    <t>0129102D</t>
  </si>
  <si>
    <t>01291031</t>
  </si>
  <si>
    <t>012910CD</t>
  </si>
  <si>
    <t>012910LJ</t>
  </si>
  <si>
    <t>012910O2</t>
  </si>
  <si>
    <t>012910XW</t>
  </si>
  <si>
    <t>0129112T</t>
  </si>
  <si>
    <t>012911DN</t>
  </si>
  <si>
    <t>012911F8</t>
  </si>
  <si>
    <t>012911HX</t>
  </si>
  <si>
    <t>012911LH</t>
  </si>
  <si>
    <t>012911NM</t>
  </si>
  <si>
    <t>012911Q1</t>
  </si>
  <si>
    <t>012911VA</t>
  </si>
  <si>
    <t>012911W1</t>
  </si>
  <si>
    <t>0129120F</t>
  </si>
  <si>
    <t>0129128T</t>
  </si>
  <si>
    <t>012912C4</t>
  </si>
  <si>
    <t>012912MH</t>
  </si>
  <si>
    <t>012912PL</t>
  </si>
  <si>
    <t>0129135Q</t>
  </si>
  <si>
    <t>012913QF</t>
  </si>
  <si>
    <t>012913R1</t>
  </si>
  <si>
    <t>012913VC</t>
  </si>
  <si>
    <t>012913XL</t>
  </si>
  <si>
    <t>012914E2</t>
  </si>
  <si>
    <t>012914F4</t>
  </si>
  <si>
    <t>012914F7</t>
  </si>
  <si>
    <t>012914FG</t>
  </si>
  <si>
    <t>012914IT</t>
  </si>
  <si>
    <t>012914KF</t>
  </si>
  <si>
    <t>012914MT</t>
  </si>
  <si>
    <t>012914N9</t>
  </si>
  <si>
    <t>012914O3</t>
  </si>
  <si>
    <t>012914PC</t>
  </si>
  <si>
    <t>012914R0</t>
  </si>
  <si>
    <t>012914RR</t>
  </si>
  <si>
    <t>012914VH</t>
  </si>
  <si>
    <t>012914ZL</t>
  </si>
  <si>
    <t>01291532</t>
  </si>
  <si>
    <t>0129155W</t>
  </si>
  <si>
    <t>0129155Y</t>
  </si>
  <si>
    <t>0129156L</t>
  </si>
  <si>
    <t>0129158F</t>
  </si>
  <si>
    <t>012915FM</t>
  </si>
  <si>
    <t>012915KV</t>
  </si>
  <si>
    <t>012915N1</t>
  </si>
  <si>
    <t>012915NP</t>
  </si>
  <si>
    <t>012915SB</t>
  </si>
  <si>
    <t>012915SC</t>
  </si>
  <si>
    <t>012915V6</t>
  </si>
  <si>
    <t>012915VE</t>
  </si>
  <si>
    <t>012915VJ</t>
  </si>
  <si>
    <t>012915VT</t>
  </si>
  <si>
    <t>012915ZR</t>
  </si>
  <si>
    <t>01291608</t>
  </si>
  <si>
    <t>0129160M</t>
  </si>
  <si>
    <t>01291619</t>
  </si>
  <si>
    <t>01291627</t>
  </si>
  <si>
    <t>0129163F</t>
  </si>
  <si>
    <t>0129164M</t>
  </si>
  <si>
    <t>0129165C</t>
  </si>
  <si>
    <t>0129166G</t>
  </si>
  <si>
    <t>0129166Y</t>
  </si>
  <si>
    <t>01291682</t>
  </si>
  <si>
    <t>0129173Q</t>
  </si>
  <si>
    <t>01291743</t>
  </si>
  <si>
    <t>012917A5</t>
  </si>
  <si>
    <t>012917B2</t>
  </si>
  <si>
    <t>012917GK</t>
  </si>
  <si>
    <t>012917UH</t>
  </si>
  <si>
    <t>01291851</t>
  </si>
  <si>
    <t>012918F9</t>
  </si>
  <si>
    <t>012918JE</t>
  </si>
  <si>
    <t>012918LM</t>
  </si>
  <si>
    <t>012918LV</t>
  </si>
  <si>
    <t>012918ML</t>
  </si>
  <si>
    <t>012918MS</t>
  </si>
  <si>
    <t>012918R1</t>
  </si>
  <si>
    <t>012919L3</t>
  </si>
  <si>
    <t>012919NT</t>
  </si>
  <si>
    <t>012919QU</t>
  </si>
  <si>
    <t>012919S8</t>
  </si>
  <si>
    <t>012919TF</t>
  </si>
  <si>
    <t>012919V0</t>
  </si>
  <si>
    <t>0129200B</t>
  </si>
  <si>
    <t>0129202R</t>
  </si>
  <si>
    <t>01292030</t>
  </si>
  <si>
    <t>0129203G</t>
  </si>
  <si>
    <t>0129203U</t>
  </si>
  <si>
    <t>0129205X</t>
  </si>
  <si>
    <t>0129206R</t>
  </si>
  <si>
    <t>0129208W</t>
  </si>
  <si>
    <t>012920EH</t>
  </si>
  <si>
    <t>012920JK</t>
  </si>
  <si>
    <t>012920NG</t>
  </si>
  <si>
    <t>012920Z0</t>
  </si>
  <si>
    <t>012921DJ</t>
  </si>
  <si>
    <t>012921H7</t>
  </si>
  <si>
    <t>012921I8</t>
  </si>
  <si>
    <t>01292204</t>
  </si>
  <si>
    <t>01292226</t>
  </si>
  <si>
    <t>01292230</t>
  </si>
  <si>
    <t>012922DG</t>
  </si>
  <si>
    <t>012922ME</t>
  </si>
  <si>
    <t>012922NT</t>
  </si>
  <si>
    <t>012922Y2</t>
  </si>
  <si>
    <t>012923K0</t>
  </si>
  <si>
    <t>012923UA</t>
  </si>
  <si>
    <t>012923UE</t>
  </si>
  <si>
    <t>01292441</t>
  </si>
  <si>
    <t>0129246A</t>
  </si>
  <si>
    <t>0129248U</t>
  </si>
  <si>
    <t>01292492</t>
  </si>
  <si>
    <t>0129249E</t>
  </si>
  <si>
    <t>012924C0</t>
  </si>
  <si>
    <t>012924O2</t>
  </si>
  <si>
    <t>012924W1</t>
  </si>
  <si>
    <t>012924W8</t>
  </si>
  <si>
    <t>012924X4</t>
  </si>
  <si>
    <t>0129253Q</t>
  </si>
  <si>
    <t>01292540</t>
  </si>
  <si>
    <t>0129256O</t>
  </si>
  <si>
    <t>012925HF</t>
  </si>
  <si>
    <t>012925IW</t>
  </si>
  <si>
    <t>012925IY</t>
  </si>
  <si>
    <t>012925JE</t>
  </si>
  <si>
    <t>012925LU</t>
  </si>
  <si>
    <t>012925OR</t>
  </si>
  <si>
    <t>012925QP</t>
  </si>
  <si>
    <t>012925RB</t>
  </si>
  <si>
    <t>012925TJ</t>
  </si>
  <si>
    <t>012925WP</t>
  </si>
  <si>
    <t>012925XG</t>
  </si>
  <si>
    <t>0129262S</t>
  </si>
  <si>
    <t>012926OW</t>
  </si>
  <si>
    <t>012926ZJ</t>
  </si>
  <si>
    <t>01292771</t>
  </si>
  <si>
    <t>012927J6</t>
  </si>
  <si>
    <t>012927KF</t>
  </si>
  <si>
    <t>012927KZ</t>
  </si>
  <si>
    <t>012927LY</t>
  </si>
  <si>
    <t>012927QG</t>
  </si>
  <si>
    <t>012927R7</t>
  </si>
  <si>
    <t>012927TV</t>
  </si>
  <si>
    <t>012927UK</t>
  </si>
  <si>
    <t>012927VQ</t>
  </si>
  <si>
    <t>012927W9</t>
  </si>
  <si>
    <t>012928A4</t>
  </si>
  <si>
    <t>012928EQ</t>
  </si>
  <si>
    <t>012928VT</t>
  </si>
  <si>
    <t>0129290P</t>
  </si>
  <si>
    <t>01292911</t>
  </si>
  <si>
    <t>0129294J</t>
  </si>
  <si>
    <t>01292973</t>
  </si>
  <si>
    <t>012929F8</t>
  </si>
  <si>
    <t>012929M2</t>
  </si>
  <si>
    <t>012929NC</t>
  </si>
  <si>
    <t>012929SO</t>
  </si>
  <si>
    <t>012929UD</t>
  </si>
  <si>
    <t>012929Z7</t>
  </si>
  <si>
    <t>012929ZL</t>
  </si>
  <si>
    <t>0129303I</t>
  </si>
  <si>
    <t>012930BZ</t>
  </si>
  <si>
    <t>012930DV</t>
  </si>
  <si>
    <t>012930M7</t>
  </si>
  <si>
    <t>012930W4</t>
  </si>
  <si>
    <t>01293187</t>
  </si>
  <si>
    <t>012931E2</t>
  </si>
  <si>
    <t>012931ES</t>
  </si>
  <si>
    <t>012931IN</t>
  </si>
  <si>
    <t>01293298</t>
  </si>
  <si>
    <t>012932AY</t>
  </si>
  <si>
    <t>012932HK</t>
  </si>
  <si>
    <t>012932J3</t>
  </si>
  <si>
    <t>012932PR</t>
  </si>
  <si>
    <t>012932RE</t>
  </si>
  <si>
    <t>0129330Z</t>
  </si>
  <si>
    <t>0129332M</t>
  </si>
  <si>
    <t>01293398</t>
  </si>
  <si>
    <t>012933VN</t>
  </si>
  <si>
    <t>012933Z9</t>
  </si>
  <si>
    <t>0129344H</t>
  </si>
  <si>
    <t>012934AY</t>
  </si>
  <si>
    <t>012934TN</t>
  </si>
  <si>
    <t>012935LF</t>
  </si>
  <si>
    <t>012935NE</t>
  </si>
  <si>
    <t>012936J2</t>
  </si>
  <si>
    <t>0129371Q</t>
  </si>
  <si>
    <t>01293724</t>
  </si>
  <si>
    <t>01293757</t>
  </si>
  <si>
    <t>012937M8</t>
  </si>
  <si>
    <t>012937QK</t>
  </si>
  <si>
    <t>012937RK</t>
  </si>
  <si>
    <t>012937RZ</t>
  </si>
  <si>
    <t>012937UF</t>
  </si>
  <si>
    <t>012937WS</t>
  </si>
  <si>
    <t>012937XM</t>
  </si>
  <si>
    <t>012937Y0</t>
  </si>
  <si>
    <t>012937ZZ</t>
  </si>
  <si>
    <t>012938CM</t>
  </si>
  <si>
    <t>012938IS</t>
  </si>
  <si>
    <t>012938ME</t>
  </si>
  <si>
    <t>012938W4</t>
  </si>
  <si>
    <t>0129397F</t>
  </si>
  <si>
    <t>0129398B</t>
  </si>
  <si>
    <t>012939PY</t>
  </si>
  <si>
    <t>0129401T</t>
  </si>
  <si>
    <t>012940AY</t>
  </si>
  <si>
    <t>012940EX</t>
  </si>
  <si>
    <t>012940EZ</t>
  </si>
  <si>
    <t>012940JR</t>
  </si>
  <si>
    <t>012940P0</t>
  </si>
  <si>
    <t>012940P9</t>
  </si>
  <si>
    <t>012940UH</t>
  </si>
  <si>
    <t>012940VM</t>
  </si>
  <si>
    <t>012940YQ</t>
  </si>
  <si>
    <t>012941C5</t>
  </si>
  <si>
    <t>012941F0</t>
  </si>
  <si>
    <t>012941IX</t>
  </si>
  <si>
    <t>012941ZU</t>
  </si>
  <si>
    <t>012942PQ</t>
  </si>
  <si>
    <t>0129431K</t>
  </si>
  <si>
    <t>012943N4</t>
  </si>
  <si>
    <t>0129443G</t>
  </si>
  <si>
    <t>0129445I</t>
  </si>
  <si>
    <t>0129446A</t>
  </si>
  <si>
    <t>012944VD</t>
  </si>
  <si>
    <t>012944YU</t>
  </si>
  <si>
    <t>0129450N</t>
  </si>
  <si>
    <t>01294545</t>
  </si>
  <si>
    <t>012945YC</t>
  </si>
  <si>
    <t>01294609</t>
  </si>
  <si>
    <t>0129464L</t>
  </si>
  <si>
    <t>01294665</t>
  </si>
  <si>
    <t>01294669</t>
  </si>
  <si>
    <t>0129468Q</t>
  </si>
  <si>
    <t>012946OC</t>
  </si>
  <si>
    <t>012946RM</t>
  </si>
  <si>
    <t>012946UB</t>
  </si>
  <si>
    <t>012946VJ</t>
  </si>
  <si>
    <t>012946YJ</t>
  </si>
  <si>
    <t>01294759</t>
  </si>
  <si>
    <t>012947CR</t>
  </si>
  <si>
    <t>012947M7</t>
  </si>
  <si>
    <t>012947NK</t>
  </si>
  <si>
    <t>012947OQ</t>
  </si>
  <si>
    <t>012947QF</t>
  </si>
  <si>
    <t>012947R8</t>
  </si>
  <si>
    <t>012947W5</t>
  </si>
  <si>
    <t>012947Z6</t>
  </si>
  <si>
    <t>0129508L</t>
  </si>
  <si>
    <t>012950DL</t>
  </si>
  <si>
    <t>012950GL</t>
  </si>
  <si>
    <t>012950IK</t>
  </si>
  <si>
    <t>012950J2</t>
  </si>
  <si>
    <t>012950JB</t>
  </si>
  <si>
    <t>012950KQ</t>
  </si>
  <si>
    <t>012950LI</t>
  </si>
  <si>
    <t>012950NU</t>
  </si>
  <si>
    <t>012950RC</t>
  </si>
  <si>
    <t>0129532U</t>
  </si>
  <si>
    <t>012953LS</t>
  </si>
  <si>
    <t>012953QO</t>
  </si>
  <si>
    <t>012953QP</t>
  </si>
  <si>
    <t>012953QU</t>
  </si>
  <si>
    <t>012953T6</t>
  </si>
  <si>
    <t>012953TB</t>
  </si>
  <si>
    <t>012954B1</t>
  </si>
  <si>
    <t>012954I6</t>
  </si>
  <si>
    <t>0129556D</t>
  </si>
  <si>
    <t>012955GL</t>
  </si>
  <si>
    <t>012955L6</t>
  </si>
  <si>
    <t>012955LG</t>
  </si>
  <si>
    <t>012955N6</t>
  </si>
  <si>
    <t>012955OR</t>
  </si>
  <si>
    <t>012955PG</t>
  </si>
  <si>
    <t>012955R0</t>
  </si>
  <si>
    <t>012955SW</t>
  </si>
  <si>
    <t>012955TP</t>
  </si>
  <si>
    <t>01295605</t>
  </si>
  <si>
    <t>01295660</t>
  </si>
  <si>
    <t>01295688</t>
  </si>
  <si>
    <t>0129569U</t>
  </si>
  <si>
    <t>012956UI</t>
  </si>
  <si>
    <t>012957E9</t>
  </si>
  <si>
    <t>012957EC</t>
  </si>
  <si>
    <t>012957HJ</t>
  </si>
  <si>
    <t>012957LH</t>
  </si>
  <si>
    <t>012957M0</t>
  </si>
  <si>
    <t>012957SB</t>
  </si>
  <si>
    <t>01295803</t>
  </si>
  <si>
    <t>0129581U</t>
  </si>
  <si>
    <t>01295856</t>
  </si>
  <si>
    <t>01295867</t>
  </si>
  <si>
    <t>012958DC</t>
  </si>
  <si>
    <t>012958GI</t>
  </si>
  <si>
    <t>012958H7</t>
  </si>
  <si>
    <t>012958IG</t>
  </si>
  <si>
    <t>012958IU</t>
  </si>
  <si>
    <t>012958JU</t>
  </si>
  <si>
    <t>012958LE</t>
  </si>
  <si>
    <t>012958N7</t>
  </si>
  <si>
    <t>012958NE</t>
  </si>
  <si>
    <t>012958V5</t>
  </si>
  <si>
    <t>012958XK</t>
  </si>
  <si>
    <t>0129599H</t>
  </si>
  <si>
    <t>012959EE</t>
  </si>
  <si>
    <t>012959EO</t>
  </si>
  <si>
    <t>012959LN</t>
  </si>
  <si>
    <t>012960Q6</t>
  </si>
  <si>
    <t>01296137</t>
  </si>
  <si>
    <t>0129616O</t>
  </si>
  <si>
    <t>0129617T</t>
  </si>
  <si>
    <t>0129617V</t>
  </si>
  <si>
    <t>012961OL</t>
  </si>
  <si>
    <t>012961TE</t>
  </si>
  <si>
    <t>012961UM</t>
  </si>
  <si>
    <t>012961ZF</t>
  </si>
  <si>
    <t>0129624J</t>
  </si>
  <si>
    <t>0129625F</t>
  </si>
  <si>
    <t>0129627T</t>
  </si>
  <si>
    <t>012962BC</t>
  </si>
  <si>
    <t>012962E9</t>
  </si>
  <si>
    <t>012962I2</t>
  </si>
  <si>
    <t>012963I6</t>
  </si>
  <si>
    <t>012963N2</t>
  </si>
  <si>
    <t>012963RG</t>
  </si>
  <si>
    <t>0129641Z</t>
  </si>
  <si>
    <t>0129647W</t>
  </si>
  <si>
    <t>012964T8</t>
  </si>
  <si>
    <t>012964X7</t>
  </si>
  <si>
    <t>012964XD</t>
  </si>
  <si>
    <t>012965AA</t>
  </si>
  <si>
    <t>012965C1</t>
  </si>
  <si>
    <t>012965CV</t>
  </si>
  <si>
    <t>012965ES</t>
  </si>
  <si>
    <t>0129661G</t>
  </si>
  <si>
    <t>0129669E</t>
  </si>
  <si>
    <t>0129669F</t>
  </si>
  <si>
    <t>012966HG</t>
  </si>
  <si>
    <t>012966HQ</t>
  </si>
  <si>
    <t>012966LO</t>
  </si>
  <si>
    <t>012966LW</t>
  </si>
  <si>
    <t>012966MB</t>
  </si>
  <si>
    <t>012966ME</t>
  </si>
  <si>
    <t>012966NK</t>
  </si>
  <si>
    <t>0129671E</t>
  </si>
  <si>
    <t>0129676Z</t>
  </si>
  <si>
    <t>0129678Q</t>
  </si>
  <si>
    <t>0129679I</t>
  </si>
  <si>
    <t>0129679Z</t>
  </si>
  <si>
    <t>012967B0</t>
  </si>
  <si>
    <t>012967DC</t>
  </si>
  <si>
    <t>012967SE</t>
  </si>
  <si>
    <t>012967YS</t>
  </si>
  <si>
    <t>012967YY</t>
  </si>
  <si>
    <t>0129684E</t>
  </si>
  <si>
    <t>012968BD</t>
  </si>
  <si>
    <t>012968DQ</t>
  </si>
  <si>
    <t>012968GS</t>
  </si>
  <si>
    <t>012968IJ</t>
  </si>
  <si>
    <t>012968MY</t>
  </si>
  <si>
    <t>012968NR</t>
  </si>
  <si>
    <t>012968QU</t>
  </si>
  <si>
    <t>01297120</t>
  </si>
  <si>
    <t>0129714I</t>
  </si>
  <si>
    <t>01297174</t>
  </si>
  <si>
    <t>012971IN</t>
  </si>
  <si>
    <t>012971JD</t>
  </si>
  <si>
    <t>012971KR</t>
  </si>
  <si>
    <t>012971LJ</t>
  </si>
  <si>
    <t>012971MD</t>
  </si>
  <si>
    <t>012971MO</t>
  </si>
  <si>
    <t>012971MT</t>
  </si>
  <si>
    <t>012971N8</t>
  </si>
  <si>
    <t>012971O1</t>
  </si>
  <si>
    <t>012971QV</t>
  </si>
  <si>
    <t>012971Y1</t>
  </si>
  <si>
    <t>012971ZK</t>
  </si>
  <si>
    <t>01297272</t>
  </si>
  <si>
    <t>01297276</t>
  </si>
  <si>
    <t>0129727M</t>
  </si>
  <si>
    <t>01297283</t>
  </si>
  <si>
    <t>012972AJ</t>
  </si>
  <si>
    <t>012972EO</t>
  </si>
  <si>
    <t>012972HP</t>
  </si>
  <si>
    <t>012972Y8</t>
  </si>
  <si>
    <t>012972YS</t>
  </si>
  <si>
    <t>012973CC</t>
  </si>
  <si>
    <t>012973GV</t>
  </si>
  <si>
    <t>012973H6</t>
  </si>
  <si>
    <t>012973HB</t>
  </si>
  <si>
    <t>012973K6</t>
  </si>
  <si>
    <t>012973PK</t>
  </si>
  <si>
    <t>012974KR</t>
  </si>
  <si>
    <t>012974MF</t>
  </si>
  <si>
    <t>012974MM</t>
  </si>
  <si>
    <t>012974NP</t>
  </si>
  <si>
    <t>012974P8</t>
  </si>
  <si>
    <t>012974SK</t>
  </si>
  <si>
    <t>0129759Y</t>
  </si>
  <si>
    <t>012975AS</t>
  </si>
  <si>
    <t>012975DF</t>
  </si>
  <si>
    <t>012975EQ</t>
  </si>
  <si>
    <t>012975HW</t>
  </si>
  <si>
    <t>012975IU</t>
  </si>
  <si>
    <t>012975L5</t>
  </si>
  <si>
    <t>012975NF</t>
  </si>
  <si>
    <t>012976LE</t>
  </si>
  <si>
    <t>012976MS</t>
  </si>
  <si>
    <t>012976U9</t>
  </si>
  <si>
    <t>012976WV</t>
  </si>
  <si>
    <t>012976XC</t>
  </si>
  <si>
    <t>0129770U</t>
  </si>
  <si>
    <t>01297746</t>
  </si>
  <si>
    <t>0129775H</t>
  </si>
  <si>
    <t>01297760</t>
  </si>
  <si>
    <t>01297784</t>
  </si>
  <si>
    <t>012977VZ</t>
  </si>
  <si>
    <t>012978BY</t>
  </si>
  <si>
    <t>012978DU</t>
  </si>
  <si>
    <t>012978GC</t>
  </si>
  <si>
    <t>012978IU</t>
  </si>
  <si>
    <t>012978L5</t>
  </si>
  <si>
    <t>012979BX</t>
  </si>
  <si>
    <t>012979KB</t>
  </si>
  <si>
    <t>0129807Q</t>
  </si>
  <si>
    <t>012980AQ</t>
  </si>
  <si>
    <t>012981BT</t>
  </si>
  <si>
    <t>012981CA</t>
  </si>
  <si>
    <t>012981CE</t>
  </si>
  <si>
    <t>012981EI</t>
  </si>
  <si>
    <t>012981G7</t>
  </si>
  <si>
    <t>012981GJ</t>
  </si>
  <si>
    <t>012981GO</t>
  </si>
  <si>
    <t>012981NF</t>
  </si>
  <si>
    <t>01298205</t>
  </si>
  <si>
    <t>0129827S</t>
  </si>
  <si>
    <t>012982A4</t>
  </si>
  <si>
    <t>012982B6</t>
  </si>
  <si>
    <t>012982EA</t>
  </si>
  <si>
    <t>012982F1</t>
  </si>
  <si>
    <t>012982HU</t>
  </si>
  <si>
    <t>012982IM</t>
  </si>
  <si>
    <t>012982LQ</t>
  </si>
  <si>
    <t>012982MZ</t>
  </si>
  <si>
    <t>012982RF</t>
  </si>
  <si>
    <t>012982S9</t>
  </si>
  <si>
    <t>012982UE</t>
  </si>
  <si>
    <t>012983YA</t>
  </si>
  <si>
    <t>01298444</t>
  </si>
  <si>
    <t>0129849V</t>
  </si>
  <si>
    <t>012984SF</t>
  </si>
  <si>
    <t>012985AF</t>
  </si>
  <si>
    <t>012985EB</t>
  </si>
  <si>
    <t>012985NT</t>
  </si>
  <si>
    <t>012985Q1</t>
  </si>
  <si>
    <t>012985T6</t>
  </si>
  <si>
    <t>0129862T</t>
  </si>
  <si>
    <t>012986AR</t>
  </si>
  <si>
    <t>012987H5</t>
  </si>
  <si>
    <t>012987MP</t>
  </si>
  <si>
    <t>012987V7</t>
  </si>
  <si>
    <t>012987ZM</t>
  </si>
  <si>
    <t>012987ZP</t>
  </si>
  <si>
    <t>0129885Z</t>
  </si>
  <si>
    <t>01298865</t>
  </si>
  <si>
    <t>0129887R</t>
  </si>
  <si>
    <t>012988C5</t>
  </si>
  <si>
    <t>012989AD</t>
  </si>
  <si>
    <t>012989GZ</t>
  </si>
  <si>
    <t>012989PX</t>
  </si>
  <si>
    <t>012989S3</t>
  </si>
  <si>
    <t>012991CN</t>
  </si>
  <si>
    <t>012993UW</t>
  </si>
  <si>
    <t>0129940D</t>
  </si>
  <si>
    <t>0129943V</t>
  </si>
  <si>
    <t>01299445</t>
  </si>
  <si>
    <t>0129947T</t>
  </si>
  <si>
    <t>012994H9</t>
  </si>
  <si>
    <t>012994M9</t>
  </si>
  <si>
    <t>012994ND</t>
  </si>
  <si>
    <t>012994RE</t>
  </si>
  <si>
    <t>0129958A</t>
  </si>
  <si>
    <t>012995BO</t>
  </si>
  <si>
    <t>012995FM</t>
  </si>
  <si>
    <t>012996JM</t>
  </si>
  <si>
    <t>012996K6</t>
  </si>
  <si>
    <t>012996LE</t>
  </si>
  <si>
    <t>012996ND</t>
  </si>
  <si>
    <t>012996OJ</t>
  </si>
  <si>
    <t>012996PQ</t>
  </si>
  <si>
    <t>012996Q9</t>
  </si>
  <si>
    <t>012996V7</t>
  </si>
  <si>
    <t>0129975X</t>
  </si>
  <si>
    <t>0129976G</t>
  </si>
  <si>
    <t>01299798</t>
  </si>
  <si>
    <t>012997FJ</t>
  </si>
  <si>
    <t>012997UT</t>
  </si>
  <si>
    <t>012997WQ</t>
  </si>
  <si>
    <t>012997YD</t>
  </si>
  <si>
    <t>012997YY</t>
  </si>
  <si>
    <t>012997ZI</t>
  </si>
  <si>
    <t>0129981E</t>
  </si>
  <si>
    <t>0129982S</t>
  </si>
  <si>
    <t>01299842</t>
  </si>
  <si>
    <t>01299878</t>
  </si>
  <si>
    <t>0129988I</t>
  </si>
  <si>
    <t>0129989G</t>
  </si>
  <si>
    <t>012998HJ</t>
  </si>
  <si>
    <t>012998UW</t>
  </si>
  <si>
    <t>012998V4</t>
  </si>
  <si>
    <t>012998XL</t>
  </si>
  <si>
    <t>012998YU</t>
  </si>
  <si>
    <t>01299900</t>
  </si>
  <si>
    <t>0129991B</t>
  </si>
  <si>
    <t>0129992T</t>
  </si>
  <si>
    <t>01299953</t>
  </si>
  <si>
    <t>0129995V</t>
  </si>
  <si>
    <t>0129996C</t>
  </si>
  <si>
    <t>0129997E</t>
  </si>
  <si>
    <t>01299991</t>
  </si>
  <si>
    <t>012999SY</t>
  </si>
  <si>
    <t>012999T7</t>
  </si>
  <si>
    <t>012999VL</t>
  </si>
  <si>
    <t>013000PH</t>
  </si>
  <si>
    <t>013000PQ</t>
  </si>
  <si>
    <t>013000QS</t>
  </si>
  <si>
    <t>0130010I</t>
  </si>
  <si>
    <t>0130012V</t>
  </si>
  <si>
    <t>0130013K</t>
  </si>
  <si>
    <t>0130017E</t>
  </si>
  <si>
    <t>0130018C</t>
  </si>
  <si>
    <t>013001B4</t>
  </si>
  <si>
    <t>013001EI</t>
  </si>
  <si>
    <t>013001J9</t>
  </si>
  <si>
    <t>013001L3</t>
  </si>
  <si>
    <t>013001LF</t>
  </si>
  <si>
    <t>013001XA</t>
  </si>
  <si>
    <t>013001Y0</t>
  </si>
  <si>
    <t>013001Y4</t>
  </si>
  <si>
    <t>0130023G</t>
  </si>
  <si>
    <t>0130025T</t>
  </si>
  <si>
    <t>01300261</t>
  </si>
  <si>
    <t>01300299</t>
  </si>
  <si>
    <t>013002EF</t>
  </si>
  <si>
    <t>013002FV</t>
  </si>
  <si>
    <t>013002HV</t>
  </si>
  <si>
    <t>013002IK</t>
  </si>
  <si>
    <t>013002JQ</t>
  </si>
  <si>
    <t>013002LH</t>
  </si>
  <si>
    <t>013002WC</t>
  </si>
  <si>
    <t>013002XL</t>
  </si>
  <si>
    <t>013002ZF</t>
  </si>
  <si>
    <t>0130031X</t>
  </si>
  <si>
    <t>0130039I</t>
  </si>
  <si>
    <t>013003CO</t>
  </si>
  <si>
    <t>013003NT</t>
  </si>
  <si>
    <t>013003QE</t>
  </si>
  <si>
    <t>013003T8</t>
  </si>
  <si>
    <t>013003TQ</t>
  </si>
  <si>
    <t>013003WO</t>
  </si>
  <si>
    <t>013003X8</t>
  </si>
  <si>
    <t>013003YD</t>
  </si>
  <si>
    <t>0130042W</t>
  </si>
  <si>
    <t>0130043W</t>
  </si>
  <si>
    <t>013004CY</t>
  </si>
  <si>
    <t>013004YS</t>
  </si>
  <si>
    <t>013004ZK</t>
  </si>
  <si>
    <t>013004ZS</t>
  </si>
  <si>
    <t>0130050X</t>
  </si>
  <si>
    <t>01300518</t>
  </si>
  <si>
    <t>01300520</t>
  </si>
  <si>
    <t>01300525</t>
  </si>
  <si>
    <t>0130054C</t>
  </si>
  <si>
    <t>01300559</t>
  </si>
  <si>
    <t>0130055H</t>
  </si>
  <si>
    <t>0130058M</t>
  </si>
  <si>
    <t>0130059S</t>
  </si>
  <si>
    <t>013005ZY</t>
  </si>
  <si>
    <t>013006AY</t>
  </si>
  <si>
    <t>013006CK</t>
  </si>
  <si>
    <t>013006D0</t>
  </si>
  <si>
    <t>013006DU</t>
  </si>
  <si>
    <t>013006EH</t>
  </si>
  <si>
    <t>013006EU</t>
  </si>
  <si>
    <t>013006HW</t>
  </si>
  <si>
    <t>013006ZP</t>
  </si>
  <si>
    <t>013006ZT</t>
  </si>
  <si>
    <t>0130079T</t>
  </si>
  <si>
    <t>013007GD</t>
  </si>
  <si>
    <t>013007TG</t>
  </si>
  <si>
    <t>0130083Y</t>
  </si>
  <si>
    <t>0130084R</t>
  </si>
  <si>
    <t>013008DS</t>
  </si>
  <si>
    <t>013008TC</t>
  </si>
  <si>
    <t>013008TX</t>
  </si>
  <si>
    <t>013008UF</t>
  </si>
  <si>
    <t>013008UU</t>
  </si>
  <si>
    <t>0130091S</t>
  </si>
  <si>
    <t>0130091T</t>
  </si>
  <si>
    <t>0130095M</t>
  </si>
  <si>
    <t>01300989</t>
  </si>
  <si>
    <t>013009A4</t>
  </si>
  <si>
    <t>013009C4</t>
  </si>
  <si>
    <t>013009GK</t>
  </si>
  <si>
    <t>013009K8</t>
  </si>
  <si>
    <t>0130104W</t>
  </si>
  <si>
    <t>013010AS</t>
  </si>
  <si>
    <t>013010E1</t>
  </si>
  <si>
    <t>013010FY</t>
  </si>
  <si>
    <t>013010GE</t>
  </si>
  <si>
    <t>013010MZ</t>
  </si>
  <si>
    <t>013010OF</t>
  </si>
  <si>
    <t>0130110N</t>
  </si>
  <si>
    <t>0130112E</t>
  </si>
  <si>
    <t>01301150</t>
  </si>
  <si>
    <t>013011IX</t>
  </si>
  <si>
    <t>013011KM</t>
  </si>
  <si>
    <t>013011NL</t>
  </si>
  <si>
    <t>013011PS</t>
  </si>
  <si>
    <t>013011RI</t>
  </si>
  <si>
    <t>013011RJ</t>
  </si>
  <si>
    <t>013011S9</t>
  </si>
  <si>
    <t>013011WG</t>
  </si>
  <si>
    <t>0130121S</t>
  </si>
  <si>
    <t>01301295</t>
  </si>
  <si>
    <t>013012I7</t>
  </si>
  <si>
    <t>013012IF</t>
  </si>
  <si>
    <t>013012LE</t>
  </si>
  <si>
    <t>013012NO</t>
  </si>
  <si>
    <t>013012Q0</t>
  </si>
  <si>
    <t>013012QD</t>
  </si>
  <si>
    <t>013012RC</t>
  </si>
  <si>
    <t>013012UQ</t>
  </si>
  <si>
    <t>013013JM</t>
  </si>
  <si>
    <t>013013VK</t>
  </si>
  <si>
    <t>0130141H</t>
  </si>
  <si>
    <t>0130144N</t>
  </si>
  <si>
    <t>0130145I</t>
  </si>
  <si>
    <t>01301485</t>
  </si>
  <si>
    <t>01301489</t>
  </si>
  <si>
    <t>0130148V</t>
  </si>
  <si>
    <t>013014BG</t>
  </si>
  <si>
    <t>013014C8</t>
  </si>
  <si>
    <t>013014Q5</t>
  </si>
  <si>
    <t>013014RR</t>
  </si>
  <si>
    <t>013014SW</t>
  </si>
  <si>
    <t>013014UL</t>
  </si>
  <si>
    <t>01301528</t>
  </si>
  <si>
    <t>0130152W</t>
  </si>
  <si>
    <t>0130155R</t>
  </si>
  <si>
    <t>013015AD</t>
  </si>
  <si>
    <t>013015D2</t>
  </si>
  <si>
    <t>013015PA</t>
  </si>
  <si>
    <t>013015UT</t>
  </si>
  <si>
    <t>013015WY</t>
  </si>
  <si>
    <t>013015Y2</t>
  </si>
  <si>
    <t>013015YU</t>
  </si>
  <si>
    <t>013015Z7</t>
  </si>
  <si>
    <t>0130162Z</t>
  </si>
  <si>
    <t>0130163B</t>
  </si>
  <si>
    <t>0130166Z</t>
  </si>
  <si>
    <t>013016E0</t>
  </si>
  <si>
    <t>013016KO</t>
  </si>
  <si>
    <t>013016MF</t>
  </si>
  <si>
    <t>013016NL</t>
  </si>
  <si>
    <t>013016VI</t>
  </si>
  <si>
    <t>013016VW</t>
  </si>
  <si>
    <t>013016YT</t>
  </si>
  <si>
    <t>013017CJ</t>
  </si>
  <si>
    <t>013017RT</t>
  </si>
  <si>
    <t>013017SC</t>
  </si>
  <si>
    <t>013017ZF</t>
  </si>
  <si>
    <t>0130189E</t>
  </si>
  <si>
    <t>013018CR</t>
  </si>
  <si>
    <t>013018ER</t>
  </si>
  <si>
    <t>013018GD</t>
  </si>
  <si>
    <t>013018GS</t>
  </si>
  <si>
    <t>013018H2</t>
  </si>
  <si>
    <t>013018IG</t>
  </si>
  <si>
    <t>013018IY</t>
  </si>
  <si>
    <t>013018VW</t>
  </si>
  <si>
    <t>0130192E</t>
  </si>
  <si>
    <t>013019C4</t>
  </si>
  <si>
    <t>013019IC</t>
  </si>
  <si>
    <t>013019KM</t>
  </si>
  <si>
    <t>013019OR</t>
  </si>
  <si>
    <t>013019RN</t>
  </si>
  <si>
    <t>013019U5</t>
  </si>
  <si>
    <t>013020EX</t>
  </si>
  <si>
    <t>0130213N</t>
  </si>
  <si>
    <t>013021K7</t>
  </si>
  <si>
    <t>013021KX</t>
  </si>
  <si>
    <t>013021LJ</t>
  </si>
  <si>
    <t>013021LZ</t>
  </si>
  <si>
    <t>013021N4</t>
  </si>
  <si>
    <t>013021N9</t>
  </si>
  <si>
    <t>013021NI</t>
  </si>
  <si>
    <t>013021OA</t>
  </si>
  <si>
    <t>013021RL</t>
  </si>
  <si>
    <t>013021UT</t>
  </si>
  <si>
    <t>013021VD</t>
  </si>
  <si>
    <t>013021VE</t>
  </si>
  <si>
    <t>013021WE</t>
  </si>
  <si>
    <t>013021Z8</t>
  </si>
  <si>
    <t>0130226F</t>
  </si>
  <si>
    <t>013022JQ</t>
  </si>
  <si>
    <t>013022JV</t>
  </si>
  <si>
    <t>013022L7</t>
  </si>
  <si>
    <t>013022N2</t>
  </si>
  <si>
    <t>013022SU</t>
  </si>
  <si>
    <t>013022X9</t>
  </si>
  <si>
    <t>0130234C</t>
  </si>
  <si>
    <t>0130239X</t>
  </si>
  <si>
    <t>013023I1</t>
  </si>
  <si>
    <t>013023KM</t>
  </si>
  <si>
    <t>013023RP</t>
  </si>
  <si>
    <t>01302415</t>
  </si>
  <si>
    <t>0130241O</t>
  </si>
  <si>
    <t>01302421</t>
  </si>
  <si>
    <t>013024GI</t>
  </si>
  <si>
    <t>013024P8</t>
  </si>
  <si>
    <t>013024T0</t>
  </si>
  <si>
    <t>0130255F</t>
  </si>
  <si>
    <t>0130255L</t>
  </si>
  <si>
    <t>01302570</t>
  </si>
  <si>
    <t>013025EO</t>
  </si>
  <si>
    <t>013025JK</t>
  </si>
  <si>
    <t>013025KT</t>
  </si>
  <si>
    <t>013025NT</t>
  </si>
  <si>
    <t>013025UZ</t>
  </si>
  <si>
    <t>013026B4</t>
  </si>
  <si>
    <t>013026C2</t>
  </si>
  <si>
    <t>013026MQ</t>
  </si>
  <si>
    <t>013026OV</t>
  </si>
  <si>
    <t>013026RF</t>
  </si>
  <si>
    <t>013026RK</t>
  </si>
  <si>
    <t>013026XW</t>
  </si>
  <si>
    <t>01302778</t>
  </si>
  <si>
    <t>0130277Q</t>
  </si>
  <si>
    <t>0130279E</t>
  </si>
  <si>
    <t>01302843</t>
  </si>
  <si>
    <t>013028H3</t>
  </si>
  <si>
    <t>013028TH</t>
  </si>
  <si>
    <t>013028VM</t>
  </si>
  <si>
    <t>0130291Z</t>
  </si>
  <si>
    <t>0130297C</t>
  </si>
  <si>
    <t>013029DH</t>
  </si>
  <si>
    <t>013029KR</t>
  </si>
  <si>
    <t>013029ZP</t>
  </si>
  <si>
    <t>013030ZS</t>
  </si>
  <si>
    <t>0130316B</t>
  </si>
  <si>
    <t>013031WS</t>
  </si>
  <si>
    <t>013031XM</t>
  </si>
  <si>
    <t>013031YM</t>
  </si>
  <si>
    <t>0130325C</t>
  </si>
  <si>
    <t>013032D2</t>
  </si>
  <si>
    <t>013032D7</t>
  </si>
  <si>
    <t>013032FB</t>
  </si>
  <si>
    <t>013032KP</t>
  </si>
  <si>
    <t>013032OD</t>
  </si>
  <si>
    <t>013032VB</t>
  </si>
  <si>
    <t>013032VQ</t>
  </si>
  <si>
    <t>013032ZC</t>
  </si>
  <si>
    <t>0130338O</t>
  </si>
  <si>
    <t>01303391</t>
  </si>
  <si>
    <t>013034G3</t>
  </si>
  <si>
    <t>013034MQ</t>
  </si>
  <si>
    <t>013034RD</t>
  </si>
  <si>
    <t>013034TB</t>
  </si>
  <si>
    <t>0130351N</t>
  </si>
  <si>
    <t>0130352Z</t>
  </si>
  <si>
    <t>0130354D</t>
  </si>
  <si>
    <t>0130355Q</t>
  </si>
  <si>
    <t>0130358O</t>
  </si>
  <si>
    <t>013035BA</t>
  </si>
  <si>
    <t>013035JO</t>
  </si>
  <si>
    <t>013035NA</t>
  </si>
  <si>
    <t>0130366C</t>
  </si>
  <si>
    <t>013036D2</t>
  </si>
  <si>
    <t>013036D6</t>
  </si>
  <si>
    <t>013036DZ</t>
  </si>
  <si>
    <t>013036L3</t>
  </si>
  <si>
    <t>013036VZ</t>
  </si>
  <si>
    <t>013036W8</t>
  </si>
  <si>
    <t>0130370Q</t>
  </si>
  <si>
    <t>0130373L</t>
  </si>
  <si>
    <t>0130389Q</t>
  </si>
  <si>
    <t>013038I7</t>
  </si>
  <si>
    <t>013038L0</t>
  </si>
  <si>
    <t>013038R3</t>
  </si>
  <si>
    <t>013038Y3</t>
  </si>
  <si>
    <t>013038Z8</t>
  </si>
  <si>
    <t>013040PN</t>
  </si>
  <si>
    <t>013041E4</t>
  </si>
  <si>
    <t>013041MP</t>
  </si>
  <si>
    <t>0130422I</t>
  </si>
  <si>
    <t>0130422R</t>
  </si>
  <si>
    <t>01304334</t>
  </si>
  <si>
    <t>013043A5</t>
  </si>
  <si>
    <t>013043B9</t>
  </si>
  <si>
    <t>013043DL</t>
  </si>
  <si>
    <t>013043IO</t>
  </si>
  <si>
    <t>013043LT</t>
  </si>
  <si>
    <t>0130441R</t>
  </si>
  <si>
    <t>0130447T</t>
  </si>
  <si>
    <t>013044FQ</t>
  </si>
  <si>
    <t>01304579</t>
  </si>
  <si>
    <t>013045A1</t>
  </si>
  <si>
    <t>013045RU</t>
  </si>
  <si>
    <t>013045SS</t>
  </si>
  <si>
    <t>013045Y8</t>
  </si>
  <si>
    <t>0130460G</t>
  </si>
  <si>
    <t>013046YJ</t>
  </si>
  <si>
    <t>0130470O</t>
  </si>
  <si>
    <t>0130478Q</t>
  </si>
  <si>
    <t>013047NI</t>
  </si>
  <si>
    <t>013047PC</t>
  </si>
  <si>
    <t>013047S7</t>
  </si>
  <si>
    <t>013047SB</t>
  </si>
  <si>
    <t>013047X5</t>
  </si>
  <si>
    <t>0130481I</t>
  </si>
  <si>
    <t>0130496E</t>
  </si>
  <si>
    <t>013049DC</t>
  </si>
  <si>
    <t>013049R6</t>
  </si>
  <si>
    <t>013049S0</t>
  </si>
  <si>
    <t>013049T3</t>
  </si>
  <si>
    <t>013049V9</t>
  </si>
  <si>
    <t>013049VU</t>
  </si>
  <si>
    <t>0130506C</t>
  </si>
  <si>
    <t>013050K5</t>
  </si>
  <si>
    <t>013051CK</t>
  </si>
  <si>
    <t>013051D4</t>
  </si>
  <si>
    <t>013051ED</t>
  </si>
  <si>
    <t>013051FF</t>
  </si>
  <si>
    <t>013051HD</t>
  </si>
  <si>
    <t>0130524P</t>
  </si>
  <si>
    <t>013052OJ</t>
  </si>
  <si>
    <t>013053D1</t>
  </si>
  <si>
    <t>013053D7</t>
  </si>
  <si>
    <t>01305424</t>
  </si>
  <si>
    <t>0130547A</t>
  </si>
  <si>
    <t>01305487</t>
  </si>
  <si>
    <t>013054ZJ</t>
  </si>
  <si>
    <t>013055BQ</t>
  </si>
  <si>
    <t>013055DA</t>
  </si>
  <si>
    <t>013055EH</t>
  </si>
  <si>
    <t>0130562O</t>
  </si>
  <si>
    <t>013056IE</t>
  </si>
  <si>
    <t>013056RJ</t>
  </si>
  <si>
    <t>013056TH</t>
  </si>
  <si>
    <t>013056ZO</t>
  </si>
  <si>
    <t>01305723</t>
  </si>
  <si>
    <t>01305735</t>
  </si>
  <si>
    <t>0130573H</t>
  </si>
  <si>
    <t>0130577L</t>
  </si>
  <si>
    <t>0130577N</t>
  </si>
  <si>
    <t>0130582S</t>
  </si>
  <si>
    <t>013058AJ</t>
  </si>
  <si>
    <t>013058CK</t>
  </si>
  <si>
    <t>013058D5</t>
  </si>
  <si>
    <t>013058E6</t>
  </si>
  <si>
    <t>013058GD</t>
  </si>
  <si>
    <t>013058OX</t>
  </si>
  <si>
    <t>0130590Y</t>
  </si>
  <si>
    <t>0130595P</t>
  </si>
  <si>
    <t>013059FS</t>
  </si>
  <si>
    <t>013059MA</t>
  </si>
  <si>
    <t>013059PF</t>
  </si>
  <si>
    <t>013059PX</t>
  </si>
  <si>
    <t>013059Q1</t>
  </si>
  <si>
    <t>013059QJ</t>
  </si>
  <si>
    <t>013059R4</t>
  </si>
  <si>
    <t>013059SD</t>
  </si>
  <si>
    <t>013059XX</t>
  </si>
  <si>
    <t>01306007</t>
  </si>
  <si>
    <t>0130600C</t>
  </si>
  <si>
    <t>01306069</t>
  </si>
  <si>
    <t>0130608G</t>
  </si>
  <si>
    <t>013061J9</t>
  </si>
  <si>
    <t>013062S1</t>
  </si>
  <si>
    <t>013063QX</t>
  </si>
  <si>
    <t>0130641L</t>
  </si>
  <si>
    <t>01306432</t>
  </si>
  <si>
    <t>01306465</t>
  </si>
  <si>
    <t>013064AU</t>
  </si>
  <si>
    <t>013064CX</t>
  </si>
  <si>
    <t>013064DW</t>
  </si>
  <si>
    <t>013064F6</t>
  </si>
  <si>
    <t>013064G2</t>
  </si>
  <si>
    <t>013064GQ</t>
  </si>
  <si>
    <t>013064JF</t>
  </si>
  <si>
    <t>013064M7</t>
  </si>
  <si>
    <t>013064QW</t>
  </si>
  <si>
    <t>013064SD</t>
  </si>
  <si>
    <t>013064SU</t>
  </si>
  <si>
    <t>013064V1</t>
  </si>
  <si>
    <t>013065IL</t>
  </si>
  <si>
    <t>01306660</t>
  </si>
  <si>
    <t>013066PU</t>
  </si>
  <si>
    <t>0130675X</t>
  </si>
  <si>
    <t>013067AP</t>
  </si>
  <si>
    <t>013067D7</t>
  </si>
  <si>
    <t>013067E1</t>
  </si>
  <si>
    <t>013067E4</t>
  </si>
  <si>
    <t>013067EX</t>
  </si>
  <si>
    <t>013067GR</t>
  </si>
  <si>
    <t>013067H8</t>
  </si>
  <si>
    <t>013067JX</t>
  </si>
  <si>
    <t>013067MG</t>
  </si>
  <si>
    <t>013067SJ</t>
  </si>
  <si>
    <t>013067TC</t>
  </si>
  <si>
    <t>013067WM</t>
  </si>
  <si>
    <t>013067Z8</t>
  </si>
  <si>
    <t>0130682I</t>
  </si>
  <si>
    <t>0130682U</t>
  </si>
  <si>
    <t>0130683G</t>
  </si>
  <si>
    <t>0130685D</t>
  </si>
  <si>
    <t>013068M6</t>
  </si>
  <si>
    <t>013068N2</t>
  </si>
  <si>
    <t>013068SA</t>
  </si>
  <si>
    <t>013068SS</t>
  </si>
  <si>
    <t>013068V5</t>
  </si>
  <si>
    <t>013068W4</t>
  </si>
  <si>
    <t>013068X3</t>
  </si>
  <si>
    <t>013068Z4</t>
  </si>
  <si>
    <t>013068ZQ</t>
  </si>
  <si>
    <t>013070A0</t>
  </si>
  <si>
    <t>013070C1</t>
  </si>
  <si>
    <t>013070CL</t>
  </si>
  <si>
    <t>013070F3</t>
  </si>
  <si>
    <t>013070K0</t>
  </si>
  <si>
    <t>013070LK</t>
  </si>
  <si>
    <t>013070LV</t>
  </si>
  <si>
    <t>013070SY</t>
  </si>
  <si>
    <t>0130710S</t>
  </si>
  <si>
    <t>013071BN</t>
  </si>
  <si>
    <t>013071XC</t>
  </si>
  <si>
    <t>013072QK</t>
  </si>
  <si>
    <t>013073CN</t>
  </si>
  <si>
    <t>013073EX</t>
  </si>
  <si>
    <t>013073K7</t>
  </si>
  <si>
    <t>01307412</t>
  </si>
  <si>
    <t>01307419</t>
  </si>
  <si>
    <t>0130741U</t>
  </si>
  <si>
    <t>0130742B</t>
  </si>
  <si>
    <t>0130743X</t>
  </si>
  <si>
    <t>0130744Q</t>
  </si>
  <si>
    <t>01307462</t>
  </si>
  <si>
    <t>0130747S</t>
  </si>
  <si>
    <t>013074PA</t>
  </si>
  <si>
    <t>013074T0</t>
  </si>
  <si>
    <t>013074WV</t>
  </si>
  <si>
    <t>013074XD</t>
  </si>
  <si>
    <t>013074XW</t>
  </si>
  <si>
    <t>0130759D</t>
  </si>
  <si>
    <t>013075AA</t>
  </si>
  <si>
    <t>013075IQ</t>
  </si>
  <si>
    <t>013075MF</t>
  </si>
  <si>
    <t>013075NC</t>
  </si>
  <si>
    <t>013075VN</t>
  </si>
  <si>
    <t>013076AE</t>
  </si>
  <si>
    <t>013076E3</t>
  </si>
  <si>
    <t>013076EG</t>
  </si>
  <si>
    <t>013076EZ</t>
  </si>
  <si>
    <t>013076KS</t>
  </si>
  <si>
    <t>013076LD</t>
  </si>
  <si>
    <t>013076NO</t>
  </si>
  <si>
    <t>013076P9</t>
  </si>
  <si>
    <t>013076VQ</t>
  </si>
  <si>
    <t>013076VV</t>
  </si>
  <si>
    <t>013076Y2</t>
  </si>
  <si>
    <t>01307707</t>
  </si>
  <si>
    <t>01307733</t>
  </si>
  <si>
    <t>0130773M</t>
  </si>
  <si>
    <t>01307766</t>
  </si>
  <si>
    <t>0130777F</t>
  </si>
  <si>
    <t>0130779F</t>
  </si>
  <si>
    <t>013077AH</t>
  </si>
  <si>
    <t>0130785D</t>
  </si>
  <si>
    <t>01307862</t>
  </si>
  <si>
    <t>0130786D</t>
  </si>
  <si>
    <t>013078BD</t>
  </si>
  <si>
    <t>013078FI</t>
  </si>
  <si>
    <t>013078HC</t>
  </si>
  <si>
    <t>013078HN</t>
  </si>
  <si>
    <t>013078J7</t>
  </si>
  <si>
    <t>013078K7</t>
  </si>
  <si>
    <t>013078LF</t>
  </si>
  <si>
    <t>013078YI</t>
  </si>
  <si>
    <t>0130795A</t>
  </si>
  <si>
    <t>0130795F</t>
  </si>
  <si>
    <t>013079KL</t>
  </si>
  <si>
    <t>013079LJ</t>
  </si>
  <si>
    <t>013079M3</t>
  </si>
  <si>
    <t>013079MS</t>
  </si>
  <si>
    <t>013079QG</t>
  </si>
  <si>
    <t>013079ZD</t>
  </si>
  <si>
    <t>0130803W</t>
  </si>
  <si>
    <t>0130805C</t>
  </si>
  <si>
    <t>0130807R</t>
  </si>
  <si>
    <t>0130808E</t>
  </si>
  <si>
    <t>013081CH</t>
  </si>
  <si>
    <t>013081DB</t>
  </si>
  <si>
    <t>013081KD</t>
  </si>
  <si>
    <t>013081MA</t>
  </si>
  <si>
    <t>013081NA</t>
  </si>
  <si>
    <t>013081OE</t>
  </si>
  <si>
    <t>013081RD</t>
  </si>
  <si>
    <t>013083UT</t>
  </si>
  <si>
    <t>013083VJ</t>
  </si>
  <si>
    <t>0130846I</t>
  </si>
  <si>
    <t>01308482</t>
  </si>
  <si>
    <t>0130848G</t>
  </si>
  <si>
    <t>013084E6</t>
  </si>
  <si>
    <t>013085AL</t>
  </si>
  <si>
    <t>013085GH</t>
  </si>
  <si>
    <t>013085GK</t>
  </si>
  <si>
    <t>013085JK</t>
  </si>
  <si>
    <t>013085TF</t>
  </si>
  <si>
    <t>0130862Y</t>
  </si>
  <si>
    <t>01308691</t>
  </si>
  <si>
    <t>01308699</t>
  </si>
  <si>
    <t>013086I2</t>
  </si>
  <si>
    <t>013086T8</t>
  </si>
  <si>
    <t>013086UN</t>
  </si>
  <si>
    <t>013086XM</t>
  </si>
  <si>
    <t>013087C1</t>
  </si>
  <si>
    <t>013087CY</t>
  </si>
  <si>
    <t>013087DQ</t>
  </si>
  <si>
    <t>013087Q6</t>
  </si>
  <si>
    <t>013087Q9</t>
  </si>
  <si>
    <t>013087UQ</t>
  </si>
  <si>
    <t>01308804</t>
  </si>
  <si>
    <t>0130882L</t>
  </si>
  <si>
    <t>0130884J</t>
  </si>
  <si>
    <t>013088GT</t>
  </si>
  <si>
    <t>013088XS</t>
  </si>
  <si>
    <t>013089B1</t>
  </si>
  <si>
    <t>013089BV</t>
  </si>
  <si>
    <t>013089G7</t>
  </si>
  <si>
    <t>01309089</t>
  </si>
  <si>
    <t>013090DQ</t>
  </si>
  <si>
    <t>013090EM</t>
  </si>
  <si>
    <t>013090IG</t>
  </si>
  <si>
    <t>013090UF</t>
  </si>
  <si>
    <t>013090WG</t>
  </si>
  <si>
    <t>013090XH</t>
  </si>
  <si>
    <t>013090XX</t>
  </si>
  <si>
    <t>013091BD</t>
  </si>
  <si>
    <t>013091TZ</t>
  </si>
  <si>
    <t>013093DT</t>
  </si>
  <si>
    <t>013093Y6</t>
  </si>
  <si>
    <t>0130948I</t>
  </si>
  <si>
    <t>0130953M</t>
  </si>
  <si>
    <t>0130958N</t>
  </si>
  <si>
    <t>013095OK</t>
  </si>
  <si>
    <t>013095SF</t>
  </si>
  <si>
    <t>013095Z9</t>
  </si>
  <si>
    <t>0130966D</t>
  </si>
  <si>
    <t>01309714</t>
  </si>
  <si>
    <t>0130972H</t>
  </si>
  <si>
    <t>0130976B</t>
  </si>
  <si>
    <t>0130979A</t>
  </si>
  <si>
    <t>013097BQ</t>
  </si>
  <si>
    <t>013097CM</t>
  </si>
  <si>
    <t>013097GA</t>
  </si>
  <si>
    <t>013097IU</t>
  </si>
  <si>
    <t>013097LO</t>
  </si>
  <si>
    <t>013097NZ</t>
  </si>
  <si>
    <t>013097W7</t>
  </si>
  <si>
    <t>0130985P</t>
  </si>
  <si>
    <t>013098GL</t>
  </si>
  <si>
    <t>013098YZ</t>
  </si>
  <si>
    <t>013099IL</t>
  </si>
  <si>
    <t>013099KY</t>
  </si>
  <si>
    <t>013099L8</t>
  </si>
  <si>
    <t>013099MF</t>
  </si>
  <si>
    <t>013099VG</t>
  </si>
  <si>
    <t>0131001F</t>
  </si>
  <si>
    <t>01310037</t>
  </si>
  <si>
    <t>0131009J</t>
  </si>
  <si>
    <t>013100YW</t>
  </si>
  <si>
    <t>0131016L</t>
  </si>
  <si>
    <t>0131016R</t>
  </si>
  <si>
    <t>013101B3</t>
  </si>
  <si>
    <t>013101VI</t>
  </si>
  <si>
    <t>0131020C</t>
  </si>
  <si>
    <t>01310244</t>
  </si>
  <si>
    <t>0131028M</t>
  </si>
  <si>
    <t>013102U5</t>
  </si>
  <si>
    <t>013102V6</t>
  </si>
  <si>
    <t>013102WZ</t>
  </si>
  <si>
    <t>013103LH</t>
  </si>
  <si>
    <t>013103V5</t>
  </si>
  <si>
    <t>013103VY</t>
  </si>
  <si>
    <t>013103Y0</t>
  </si>
  <si>
    <t>013106UI</t>
  </si>
  <si>
    <t>0131080Y</t>
  </si>
  <si>
    <t>0131082C</t>
  </si>
  <si>
    <t>0131087E</t>
  </si>
  <si>
    <t>013108IU</t>
  </si>
  <si>
    <t>013108ND</t>
  </si>
  <si>
    <t>013108P1</t>
  </si>
  <si>
    <t>0131092R</t>
  </si>
  <si>
    <t>01310968</t>
  </si>
  <si>
    <t>0131098K</t>
  </si>
  <si>
    <t>0131098M</t>
  </si>
  <si>
    <t>013109BS</t>
  </si>
  <si>
    <t>013109CM</t>
  </si>
  <si>
    <t>013109FS</t>
  </si>
  <si>
    <t>013109GH</t>
  </si>
  <si>
    <t>013109QJ</t>
  </si>
  <si>
    <t>0131103C</t>
  </si>
  <si>
    <t>013110AR</t>
  </si>
  <si>
    <t>013110HZ</t>
  </si>
  <si>
    <t>013110LT</t>
  </si>
  <si>
    <t>013110MA</t>
  </si>
  <si>
    <t>013110XU</t>
  </si>
  <si>
    <t>01311120</t>
  </si>
  <si>
    <t>0131113T</t>
  </si>
  <si>
    <t>0131114L</t>
  </si>
  <si>
    <t>0131115A</t>
  </si>
  <si>
    <t>0131117C</t>
  </si>
  <si>
    <t>0131118X</t>
  </si>
  <si>
    <t>013111OE</t>
  </si>
  <si>
    <t>013111PE</t>
  </si>
  <si>
    <t>013111RM</t>
  </si>
  <si>
    <t>013111U7</t>
  </si>
  <si>
    <t>013111VQ</t>
  </si>
  <si>
    <t>0131120U</t>
  </si>
  <si>
    <t>0131121K</t>
  </si>
  <si>
    <t>01311224</t>
  </si>
  <si>
    <t>01311259</t>
  </si>
  <si>
    <t>0131127Z</t>
  </si>
  <si>
    <t>013112YY</t>
  </si>
  <si>
    <t>013112Z5</t>
  </si>
  <si>
    <t>013113FP</t>
  </si>
  <si>
    <t>0131147N</t>
  </si>
  <si>
    <t>0131159V</t>
  </si>
  <si>
    <t>013115AO</t>
  </si>
  <si>
    <t>01311607</t>
  </si>
  <si>
    <t>0131160C</t>
  </si>
  <si>
    <t>0131167L</t>
  </si>
  <si>
    <t>0131168P</t>
  </si>
  <si>
    <t>013116YY</t>
  </si>
  <si>
    <t>013116ZT</t>
  </si>
  <si>
    <t>0131171C</t>
  </si>
  <si>
    <t>0131173S</t>
  </si>
  <si>
    <t>01311740</t>
  </si>
  <si>
    <t>013117ZW</t>
  </si>
  <si>
    <t>013118D1</t>
  </si>
  <si>
    <t>0131193T</t>
  </si>
  <si>
    <t>013119IG</t>
  </si>
  <si>
    <t>013119NQ</t>
  </si>
  <si>
    <t>0131200J</t>
  </si>
  <si>
    <t>0131207U</t>
  </si>
  <si>
    <t>013120RY</t>
  </si>
  <si>
    <t>013120V8</t>
  </si>
  <si>
    <t>013120Y4</t>
  </si>
  <si>
    <t>013120Z6</t>
  </si>
  <si>
    <t>013121LK</t>
  </si>
  <si>
    <t>013121M4</t>
  </si>
  <si>
    <t>013121N3</t>
  </si>
  <si>
    <t>013121OS</t>
  </si>
  <si>
    <t>013121PF</t>
  </si>
  <si>
    <t>013121Q5</t>
  </si>
  <si>
    <t>013121Q6</t>
  </si>
  <si>
    <t>013122PH</t>
  </si>
  <si>
    <t>0131236R</t>
  </si>
  <si>
    <t>013123QY</t>
  </si>
  <si>
    <t>013123T4</t>
  </si>
  <si>
    <t>013124F9</t>
  </si>
  <si>
    <t>013124PE</t>
  </si>
  <si>
    <t>013124PU</t>
  </si>
  <si>
    <t>013124RK</t>
  </si>
  <si>
    <t>013124UH</t>
  </si>
  <si>
    <t>013124UP</t>
  </si>
  <si>
    <t>013124VC</t>
  </si>
  <si>
    <t>013124WJ</t>
  </si>
  <si>
    <t>013124XD</t>
  </si>
  <si>
    <t>0131253J</t>
  </si>
  <si>
    <t>013125TR</t>
  </si>
  <si>
    <t>013125UA</t>
  </si>
  <si>
    <t>013125V3</t>
  </si>
  <si>
    <t>013125XA</t>
  </si>
  <si>
    <t>013125YW</t>
  </si>
  <si>
    <t>01312643</t>
  </si>
  <si>
    <t>01312648</t>
  </si>
  <si>
    <t>0131264X</t>
  </si>
  <si>
    <t>01312655</t>
  </si>
  <si>
    <t>0131265I</t>
  </si>
  <si>
    <t>01312662</t>
  </si>
  <si>
    <t>0131268C</t>
  </si>
  <si>
    <t>0131268M</t>
  </si>
  <si>
    <t>0131269J</t>
  </si>
  <si>
    <t>013126B5</t>
  </si>
  <si>
    <t>013126E7</t>
  </si>
  <si>
    <t>013126FS</t>
  </si>
  <si>
    <t>013126M8</t>
  </si>
  <si>
    <t>013126UM</t>
  </si>
  <si>
    <t>013126V9</t>
  </si>
  <si>
    <t>013126YV</t>
  </si>
  <si>
    <t>013127DI</t>
  </si>
  <si>
    <t>013127DW</t>
  </si>
  <si>
    <t>013127DX</t>
  </si>
  <si>
    <t>013127E8</t>
  </si>
  <si>
    <t>0131287V</t>
  </si>
  <si>
    <t>0131289S</t>
  </si>
  <si>
    <t>0131289T</t>
  </si>
  <si>
    <t>013128R6</t>
  </si>
  <si>
    <t>013128SR</t>
  </si>
  <si>
    <t>013128UX</t>
  </si>
  <si>
    <t>01312902</t>
  </si>
  <si>
    <t>013129NA</t>
  </si>
  <si>
    <t>0131301Y</t>
  </si>
  <si>
    <t>01313048</t>
  </si>
  <si>
    <t>01313094</t>
  </si>
  <si>
    <t>0131312U</t>
  </si>
  <si>
    <t>0131315T</t>
  </si>
  <si>
    <t>013131KT</t>
  </si>
  <si>
    <t>013131L2</t>
  </si>
  <si>
    <t>013131M6</t>
  </si>
  <si>
    <t>013131RD</t>
  </si>
  <si>
    <t>013131SN</t>
  </si>
  <si>
    <t>013131VO</t>
  </si>
  <si>
    <t>013131W1</t>
  </si>
  <si>
    <t>013131X1</t>
  </si>
  <si>
    <t>013131X3</t>
  </si>
  <si>
    <t>013131XN</t>
  </si>
  <si>
    <t>0131327I</t>
  </si>
  <si>
    <t>0131328G</t>
  </si>
  <si>
    <t>013132Y6</t>
  </si>
  <si>
    <t>013132ZD</t>
  </si>
  <si>
    <t>013133AA</t>
  </si>
  <si>
    <t>013133B5</t>
  </si>
  <si>
    <t>013133BY</t>
  </si>
  <si>
    <t>013133CI</t>
  </si>
  <si>
    <t>013133G4</t>
  </si>
  <si>
    <t>013133K1</t>
  </si>
  <si>
    <t>013133KH</t>
  </si>
  <si>
    <t>013133YT</t>
  </si>
  <si>
    <t>013134QG</t>
  </si>
  <si>
    <t>013134TA</t>
  </si>
  <si>
    <t>013134V2</t>
  </si>
  <si>
    <t>013134VE</t>
  </si>
  <si>
    <t>013134WW</t>
  </si>
  <si>
    <t>0131359J</t>
  </si>
  <si>
    <t>0131359O</t>
  </si>
  <si>
    <t>013135FU</t>
  </si>
  <si>
    <t>013135LY</t>
  </si>
  <si>
    <t>013135YT</t>
  </si>
  <si>
    <t>013136BU</t>
  </si>
  <si>
    <t>013136DG</t>
  </si>
  <si>
    <t>013136EC</t>
  </si>
  <si>
    <t>013136GV</t>
  </si>
  <si>
    <t>013136QN</t>
  </si>
  <si>
    <t>013137AA</t>
  </si>
  <si>
    <t>013137LK</t>
  </si>
  <si>
    <t>013137MV</t>
  </si>
  <si>
    <t>013137US</t>
  </si>
  <si>
    <t>013138TI</t>
  </si>
  <si>
    <t>013138UP</t>
  </si>
  <si>
    <t>013139IM</t>
  </si>
  <si>
    <t>0131402R</t>
  </si>
  <si>
    <t>01314041</t>
  </si>
  <si>
    <t>01314070</t>
  </si>
  <si>
    <t>013140HY</t>
  </si>
  <si>
    <t>013141B7</t>
  </si>
  <si>
    <t>013141BF</t>
  </si>
  <si>
    <t>013141BK</t>
  </si>
  <si>
    <t>013141GX</t>
  </si>
  <si>
    <t>0131425E</t>
  </si>
  <si>
    <t>0131428V</t>
  </si>
  <si>
    <t>0131429C</t>
  </si>
  <si>
    <t>013142H6</t>
  </si>
  <si>
    <t>013142TL</t>
  </si>
  <si>
    <t>013142YI</t>
  </si>
  <si>
    <t>013142YL</t>
  </si>
  <si>
    <t>01314338</t>
  </si>
  <si>
    <t>01314364</t>
  </si>
  <si>
    <t>0131437E</t>
  </si>
  <si>
    <t>0131438A</t>
  </si>
  <si>
    <t>013143F4</t>
  </si>
  <si>
    <t>013143ZH</t>
  </si>
  <si>
    <t>013144CZ</t>
  </si>
  <si>
    <t>013144DP</t>
  </si>
  <si>
    <t>013144G3</t>
  </si>
  <si>
    <t>013144IK</t>
  </si>
  <si>
    <t>013144L6</t>
  </si>
  <si>
    <t>013144OS</t>
  </si>
  <si>
    <t>013144RK</t>
  </si>
  <si>
    <t>013144V2</t>
  </si>
  <si>
    <t>0131453W</t>
  </si>
  <si>
    <t>013145JY</t>
  </si>
  <si>
    <t>013145PX</t>
  </si>
  <si>
    <t>0131467P</t>
  </si>
  <si>
    <t>013146GY</t>
  </si>
  <si>
    <t>013146IE</t>
  </si>
  <si>
    <t>013146KK</t>
  </si>
  <si>
    <t>013146KS</t>
  </si>
  <si>
    <t>013146L0</t>
  </si>
  <si>
    <t>013146LG</t>
  </si>
  <si>
    <t>013146SM</t>
  </si>
  <si>
    <t>013146WQ</t>
  </si>
  <si>
    <t>013147D0</t>
  </si>
  <si>
    <t>013147F8</t>
  </si>
  <si>
    <t>013147S1</t>
  </si>
  <si>
    <t>013148CP</t>
  </si>
  <si>
    <t>0131496L</t>
  </si>
  <si>
    <t>0131497K</t>
  </si>
  <si>
    <t>0131499C</t>
  </si>
  <si>
    <t>013150AG</t>
  </si>
  <si>
    <t>013150EC</t>
  </si>
  <si>
    <t>013150EK</t>
  </si>
  <si>
    <t>013150IQ</t>
  </si>
  <si>
    <t>013150L4</t>
  </si>
  <si>
    <t>013150N6</t>
  </si>
  <si>
    <t>013150O0</t>
  </si>
  <si>
    <t>013150TG</t>
  </si>
  <si>
    <t>013150U6</t>
  </si>
  <si>
    <t>013150VO</t>
  </si>
  <si>
    <t>01315109</t>
  </si>
  <si>
    <t>0131510E</t>
  </si>
  <si>
    <t>0131510O</t>
  </si>
  <si>
    <t>0131510S</t>
  </si>
  <si>
    <t>01315128</t>
  </si>
  <si>
    <t>0131514F</t>
  </si>
  <si>
    <t>0131516X</t>
  </si>
  <si>
    <t>013151PZ</t>
  </si>
  <si>
    <t>013151S2</t>
  </si>
  <si>
    <t>013151SS</t>
  </si>
  <si>
    <t>013151T5</t>
  </si>
  <si>
    <t>013151TV</t>
  </si>
  <si>
    <t>013151UW</t>
  </si>
  <si>
    <t>013151WZ</t>
  </si>
  <si>
    <t>0131521M</t>
  </si>
  <si>
    <t>0131521Y</t>
  </si>
  <si>
    <t>0131524L</t>
  </si>
  <si>
    <t>0131525U</t>
  </si>
  <si>
    <t>013152AI</t>
  </si>
  <si>
    <t>013152ZR</t>
  </si>
  <si>
    <t>01315303</t>
  </si>
  <si>
    <t>013153A3</t>
  </si>
  <si>
    <t>013153CI</t>
  </si>
  <si>
    <t>013153HL</t>
  </si>
  <si>
    <t>013153MD</t>
  </si>
  <si>
    <t>013153QL</t>
  </si>
  <si>
    <t>013154X3</t>
  </si>
  <si>
    <t>01315586</t>
  </si>
  <si>
    <t>013155A8</t>
  </si>
  <si>
    <t>013155AZ</t>
  </si>
  <si>
    <t>013155BQ</t>
  </si>
  <si>
    <t>013155BW</t>
  </si>
  <si>
    <t>013155CQ</t>
  </si>
  <si>
    <t>013155D2</t>
  </si>
  <si>
    <t>013155EV</t>
  </si>
  <si>
    <t>013155HX</t>
  </si>
  <si>
    <t>013155JM</t>
  </si>
  <si>
    <t>013155K5</t>
  </si>
  <si>
    <t>013155KD</t>
  </si>
  <si>
    <t>013155KX</t>
  </si>
  <si>
    <t>013155LI</t>
  </si>
  <si>
    <t>013155N2</t>
  </si>
  <si>
    <t>013155O9</t>
  </si>
  <si>
    <t>013155P4</t>
  </si>
  <si>
    <t>013155RL</t>
  </si>
  <si>
    <t>013155TQ</t>
  </si>
  <si>
    <t>013156GG</t>
  </si>
  <si>
    <t>013156RZ</t>
  </si>
  <si>
    <t>0131571N</t>
  </si>
  <si>
    <t>013157XW</t>
  </si>
  <si>
    <t>013158G6</t>
  </si>
  <si>
    <t>013158JI</t>
  </si>
  <si>
    <t>013158JU</t>
  </si>
  <si>
    <t>013158L1</t>
  </si>
  <si>
    <t>013158L3</t>
  </si>
  <si>
    <t>013158N7</t>
  </si>
  <si>
    <t>013158PK</t>
  </si>
  <si>
    <t>013158Q1</t>
  </si>
  <si>
    <t>013158RV</t>
  </si>
  <si>
    <t>013158U6</t>
  </si>
  <si>
    <t>013158UB</t>
  </si>
  <si>
    <t>013158Y3</t>
  </si>
  <si>
    <t>013159DI</t>
  </si>
  <si>
    <t>013159NF</t>
  </si>
  <si>
    <t>013159NG</t>
  </si>
  <si>
    <t>013159TX</t>
  </si>
  <si>
    <t>013159WN</t>
  </si>
  <si>
    <t>013159YZ</t>
  </si>
  <si>
    <t>0131604W</t>
  </si>
  <si>
    <t>0131605P</t>
  </si>
  <si>
    <t>0131608N</t>
  </si>
  <si>
    <t>013160ZT</t>
  </si>
  <si>
    <t>01316111</t>
  </si>
  <si>
    <t>01316153</t>
  </si>
  <si>
    <t>0131617Z</t>
  </si>
  <si>
    <t>013161A7</t>
  </si>
  <si>
    <t>013161ZX</t>
  </si>
  <si>
    <t>013162A5</t>
  </si>
  <si>
    <t>013162BM</t>
  </si>
  <si>
    <t>013162J5</t>
  </si>
  <si>
    <t>013162WO</t>
  </si>
  <si>
    <t>0131633C</t>
  </si>
  <si>
    <t>013163FK</t>
  </si>
  <si>
    <t>013163FO</t>
  </si>
  <si>
    <t>013163FX</t>
  </si>
  <si>
    <t>013163NL</t>
  </si>
  <si>
    <t>013163P4</t>
  </si>
  <si>
    <t>013163P5</t>
  </si>
  <si>
    <t>013164V4</t>
  </si>
  <si>
    <t>013164VL</t>
  </si>
  <si>
    <t>013165FT</t>
  </si>
  <si>
    <t>013165H4</t>
  </si>
  <si>
    <t>013165I6</t>
  </si>
  <si>
    <t>0131668S</t>
  </si>
  <si>
    <t>013167FP</t>
  </si>
  <si>
    <t>013167H2</t>
  </si>
  <si>
    <t>013167NV</t>
  </si>
  <si>
    <t>013167V1</t>
  </si>
  <si>
    <t>013168MN</t>
  </si>
  <si>
    <t>013168O9</t>
  </si>
  <si>
    <t>013168P1</t>
  </si>
  <si>
    <t>013168QJ</t>
  </si>
  <si>
    <t>013168QZ</t>
  </si>
  <si>
    <t>013168R0</t>
  </si>
  <si>
    <t>013168T4</t>
  </si>
  <si>
    <t>013168XZ</t>
  </si>
  <si>
    <t>013168Y5</t>
  </si>
  <si>
    <t>0131690G</t>
  </si>
  <si>
    <t>0131692Q</t>
  </si>
  <si>
    <t>01316954</t>
  </si>
  <si>
    <t>0131699U</t>
  </si>
  <si>
    <t>013169CO</t>
  </si>
  <si>
    <t>013169EJ</t>
  </si>
  <si>
    <t>013169F8</t>
  </si>
  <si>
    <t>013169UJ</t>
  </si>
  <si>
    <t>013169UL</t>
  </si>
  <si>
    <t>013169WP</t>
  </si>
  <si>
    <t>013169YL</t>
  </si>
  <si>
    <t>013169YM</t>
  </si>
  <si>
    <t>0131700N</t>
  </si>
  <si>
    <t>0131702E</t>
  </si>
  <si>
    <t>0131702L</t>
  </si>
  <si>
    <t>01317040</t>
  </si>
  <si>
    <t>01317042</t>
  </si>
  <si>
    <t>0131704C</t>
  </si>
  <si>
    <t>0131704U</t>
  </si>
  <si>
    <t>0131708Y</t>
  </si>
  <si>
    <t>0131709I</t>
  </si>
  <si>
    <t>013170EI</t>
  </si>
  <si>
    <t>013171EH</t>
  </si>
  <si>
    <t>013171Q5</t>
  </si>
  <si>
    <t>0131724X</t>
  </si>
  <si>
    <t>013172EY</t>
  </si>
  <si>
    <t>013172IA</t>
  </si>
  <si>
    <t>013172JL</t>
  </si>
  <si>
    <t>013172MV</t>
  </si>
  <si>
    <t>013173CO</t>
  </si>
  <si>
    <t>013173GN</t>
  </si>
  <si>
    <t>013174CZ</t>
  </si>
  <si>
    <t>013174DN</t>
  </si>
  <si>
    <t>013174ZI</t>
  </si>
  <si>
    <t>0131750C</t>
  </si>
  <si>
    <t>01317533</t>
  </si>
  <si>
    <t>01317535</t>
  </si>
  <si>
    <t>0131755N</t>
  </si>
  <si>
    <t>013175GV</t>
  </si>
  <si>
    <t>013175M1</t>
  </si>
  <si>
    <t>013175N0</t>
  </si>
  <si>
    <t>013175NK</t>
  </si>
  <si>
    <t>013175O2</t>
  </si>
  <si>
    <t>013175OW</t>
  </si>
  <si>
    <t>013175PH</t>
  </si>
  <si>
    <t>013175Q1</t>
  </si>
  <si>
    <t>013175QQ</t>
  </si>
  <si>
    <t>013175RO</t>
  </si>
  <si>
    <t>013175XJ</t>
  </si>
  <si>
    <t>013175XU</t>
  </si>
  <si>
    <t>013176OV</t>
  </si>
  <si>
    <t>013176OZ</t>
  </si>
  <si>
    <t>013176RM</t>
  </si>
  <si>
    <t>013176SI</t>
  </si>
  <si>
    <t>013176U5</t>
  </si>
  <si>
    <t>013176WR</t>
  </si>
  <si>
    <t>01317719</t>
  </si>
  <si>
    <t>013177QU</t>
  </si>
  <si>
    <t>013177S6</t>
  </si>
  <si>
    <t>013177SW</t>
  </si>
  <si>
    <t>013177VQ</t>
  </si>
  <si>
    <t>013177WG</t>
  </si>
  <si>
    <t>013177XX</t>
  </si>
  <si>
    <t>013177YS</t>
  </si>
  <si>
    <t>0131781O</t>
  </si>
  <si>
    <t>01317835</t>
  </si>
  <si>
    <t>0131785E</t>
  </si>
  <si>
    <t>013178TV</t>
  </si>
  <si>
    <t>013178UH</t>
  </si>
  <si>
    <t>013178VE</t>
  </si>
  <si>
    <t>013178XV</t>
  </si>
  <si>
    <t>013178Y9</t>
  </si>
  <si>
    <t>013178Z6</t>
  </si>
  <si>
    <t>013178ZK</t>
  </si>
  <si>
    <t>013179A3</t>
  </si>
  <si>
    <t>013182L7</t>
  </si>
  <si>
    <t>013182L8</t>
  </si>
  <si>
    <t>013182MB</t>
  </si>
  <si>
    <t>013183B9</t>
  </si>
  <si>
    <t>013183T2</t>
  </si>
  <si>
    <t>013183WJ</t>
  </si>
  <si>
    <t>013184DX</t>
  </si>
  <si>
    <t>013184FX</t>
  </si>
  <si>
    <t>0131856I</t>
  </si>
  <si>
    <t>0131857U</t>
  </si>
  <si>
    <t>013185ON</t>
  </si>
  <si>
    <t>013185P3</t>
  </si>
  <si>
    <t>013185R2</t>
  </si>
  <si>
    <t>013185RS</t>
  </si>
  <si>
    <t>013185XK</t>
  </si>
  <si>
    <t>013185YB</t>
  </si>
  <si>
    <t>013185ZC</t>
  </si>
  <si>
    <t>01318639</t>
  </si>
  <si>
    <t>0131869C</t>
  </si>
  <si>
    <t>013186C7</t>
  </si>
  <si>
    <t>013186EO</t>
  </si>
  <si>
    <t>013186JP</t>
  </si>
  <si>
    <t>013186RM</t>
  </si>
  <si>
    <t>013186SJ</t>
  </si>
  <si>
    <t>013186UP</t>
  </si>
  <si>
    <t>013186YK</t>
  </si>
  <si>
    <t>0131870L</t>
  </si>
  <si>
    <t>0131870Q</t>
  </si>
  <si>
    <t>0131871Y</t>
  </si>
  <si>
    <t>01318740</t>
  </si>
  <si>
    <t>0131875V</t>
  </si>
  <si>
    <t>0131876B</t>
  </si>
  <si>
    <t>0131876I</t>
  </si>
  <si>
    <t>0131878N</t>
  </si>
  <si>
    <t>013187IX</t>
  </si>
  <si>
    <t>013187J7</t>
  </si>
  <si>
    <t>013187LJ</t>
  </si>
  <si>
    <t>013187Y2</t>
  </si>
  <si>
    <t>0131880G</t>
  </si>
  <si>
    <t>0131884S</t>
  </si>
  <si>
    <t>0131884T</t>
  </si>
  <si>
    <t>0131888I</t>
  </si>
  <si>
    <t>013188K6</t>
  </si>
  <si>
    <t>0131897F</t>
  </si>
  <si>
    <t>0131897U</t>
  </si>
  <si>
    <t>013189B9</t>
  </si>
  <si>
    <t>013189D5</t>
  </si>
  <si>
    <t>013189E5</t>
  </si>
  <si>
    <t>013189EL</t>
  </si>
  <si>
    <t>01319069</t>
  </si>
  <si>
    <t>013190CM</t>
  </si>
  <si>
    <t>013190EX</t>
  </si>
  <si>
    <t>013190F7</t>
  </si>
  <si>
    <t>013190KC</t>
  </si>
  <si>
    <t>013190N1</t>
  </si>
  <si>
    <t>01319181</t>
  </si>
  <si>
    <t>013191PG</t>
  </si>
  <si>
    <t>01319256</t>
  </si>
  <si>
    <t>013192AH</t>
  </si>
  <si>
    <t>013192O7</t>
  </si>
  <si>
    <t>013192OE</t>
  </si>
  <si>
    <t>013192Q5</t>
  </si>
  <si>
    <t>013192RE</t>
  </si>
  <si>
    <t>013192UP</t>
  </si>
  <si>
    <t>013192XA</t>
  </si>
  <si>
    <t>013192YK</t>
  </si>
  <si>
    <t>013192YW</t>
  </si>
  <si>
    <t>013192ZE</t>
  </si>
  <si>
    <t>0131930A</t>
  </si>
  <si>
    <t>01319335</t>
  </si>
  <si>
    <t>013193BG</t>
  </si>
  <si>
    <t>013193L3</t>
  </si>
  <si>
    <t>013193QB</t>
  </si>
  <si>
    <t>013193SU</t>
  </si>
  <si>
    <t>013193VC</t>
  </si>
  <si>
    <t>013193VT</t>
  </si>
  <si>
    <t>013193WG</t>
  </si>
  <si>
    <t>013193Y8</t>
  </si>
  <si>
    <t>013194E7</t>
  </si>
  <si>
    <t>013194N0</t>
  </si>
  <si>
    <t>013194OJ</t>
  </si>
  <si>
    <t>013194Q3</t>
  </si>
  <si>
    <t>013194QJ</t>
  </si>
  <si>
    <t>013194QP</t>
  </si>
  <si>
    <t>013194SQ</t>
  </si>
  <si>
    <t>013194WB</t>
  </si>
  <si>
    <t>013194YO</t>
  </si>
  <si>
    <t>0131950Y</t>
  </si>
  <si>
    <t>0131952R</t>
  </si>
  <si>
    <t>013195P8</t>
  </si>
  <si>
    <t>013195TM</t>
  </si>
  <si>
    <t>013195U1</t>
  </si>
  <si>
    <t>013196G8</t>
  </si>
  <si>
    <t>013196I7</t>
  </si>
  <si>
    <t>013196JJ</t>
  </si>
  <si>
    <t>013196LO</t>
  </si>
  <si>
    <t>013196ML</t>
  </si>
  <si>
    <t>013196O9</t>
  </si>
  <si>
    <t>013196QQ</t>
  </si>
  <si>
    <t>013196V0</t>
  </si>
  <si>
    <t>01319733</t>
  </si>
  <si>
    <t>0131973Z</t>
  </si>
  <si>
    <t>0131974X</t>
  </si>
  <si>
    <t>0131975X</t>
  </si>
  <si>
    <t>01319761</t>
  </si>
  <si>
    <t>01319768</t>
  </si>
  <si>
    <t>0131977J</t>
  </si>
  <si>
    <t>0131978E</t>
  </si>
  <si>
    <t>0131978J</t>
  </si>
  <si>
    <t>01319799</t>
  </si>
  <si>
    <t>0131979J</t>
  </si>
  <si>
    <t>013197HS</t>
  </si>
  <si>
    <t>013197NX</t>
  </si>
  <si>
    <t>013197YM</t>
  </si>
  <si>
    <t>0131982M</t>
  </si>
  <si>
    <t>013198DK</t>
  </si>
  <si>
    <t>013198DY</t>
  </si>
  <si>
    <t>013198H2</t>
  </si>
  <si>
    <t>013198IZ</t>
  </si>
  <si>
    <t>013198MQ</t>
  </si>
  <si>
    <t>013198Q7</t>
  </si>
  <si>
    <t>013198QG</t>
  </si>
  <si>
    <t>013198QP</t>
  </si>
  <si>
    <t>013198QV</t>
  </si>
  <si>
    <t>013198U7</t>
  </si>
  <si>
    <t>013198X1</t>
  </si>
  <si>
    <t>013198XG</t>
  </si>
  <si>
    <t>013198ZH</t>
  </si>
  <si>
    <t>0131990S</t>
  </si>
  <si>
    <t>01319949</t>
  </si>
  <si>
    <t>01319951</t>
  </si>
  <si>
    <t>01319963</t>
  </si>
  <si>
    <t>01319984</t>
  </si>
  <si>
    <t>0131999P</t>
  </si>
  <si>
    <t>013199C2</t>
  </si>
  <si>
    <t>013199DP</t>
  </si>
  <si>
    <t>013199DU</t>
  </si>
  <si>
    <t>013199IA</t>
  </si>
  <si>
    <t>013199MY</t>
  </si>
  <si>
    <t>013199PC</t>
  </si>
  <si>
    <t>013199Z8</t>
  </si>
  <si>
    <t>01320022</t>
  </si>
  <si>
    <t>0132002S</t>
  </si>
  <si>
    <t>0132003E</t>
  </si>
  <si>
    <t>0132006J</t>
  </si>
  <si>
    <t>0132007V</t>
  </si>
  <si>
    <t>013200AP</t>
  </si>
  <si>
    <t>013200AY</t>
  </si>
  <si>
    <t>013200C5</t>
  </si>
  <si>
    <t>013200GH</t>
  </si>
  <si>
    <t>013200IE</t>
  </si>
  <si>
    <t>013200IK</t>
  </si>
  <si>
    <t>013200LL</t>
  </si>
  <si>
    <t>013200M6</t>
  </si>
  <si>
    <t>013200NZ</t>
  </si>
  <si>
    <t>013200OO</t>
  </si>
  <si>
    <t>013200ST</t>
  </si>
  <si>
    <t>013200TX</t>
  </si>
  <si>
    <t>013200U0</t>
  </si>
  <si>
    <t>013200UR</t>
  </si>
  <si>
    <t>013200Y0</t>
  </si>
  <si>
    <t>013200Y6</t>
  </si>
  <si>
    <t>013200Z5</t>
  </si>
  <si>
    <t>01320155</t>
  </si>
  <si>
    <t>013201NY</t>
  </si>
  <si>
    <t>013201XQ</t>
  </si>
  <si>
    <t>0132020X</t>
  </si>
  <si>
    <t>01320248</t>
  </si>
  <si>
    <t>0132024Z</t>
  </si>
  <si>
    <t>01320256</t>
  </si>
  <si>
    <t>01320258</t>
  </si>
  <si>
    <t>0132027I</t>
  </si>
  <si>
    <t>0132027Q</t>
  </si>
  <si>
    <t>0132028K</t>
  </si>
  <si>
    <t>0132029U</t>
  </si>
  <si>
    <t>013202GO</t>
  </si>
  <si>
    <t>013202MC</t>
  </si>
  <si>
    <t>013202PR</t>
  </si>
  <si>
    <t>01320300</t>
  </si>
  <si>
    <t>0132030F</t>
  </si>
  <si>
    <t>0132037A</t>
  </si>
  <si>
    <t>013203C2</t>
  </si>
  <si>
    <t>013203PC</t>
  </si>
  <si>
    <t>013203PK</t>
  </si>
  <si>
    <t>013203QZ</t>
  </si>
  <si>
    <t>013203YR</t>
  </si>
  <si>
    <t>013203YY</t>
  </si>
  <si>
    <t>0132046Y</t>
  </si>
  <si>
    <t>013204B8</t>
  </si>
  <si>
    <t>013204J1</t>
  </si>
  <si>
    <t>013204K4</t>
  </si>
  <si>
    <t>013204KO</t>
  </si>
  <si>
    <t>013204LH</t>
  </si>
  <si>
    <t>013204MU</t>
  </si>
  <si>
    <t>013204R0</t>
  </si>
  <si>
    <t>013204TE</t>
  </si>
  <si>
    <t>013204XT</t>
  </si>
  <si>
    <t>01320508</t>
  </si>
  <si>
    <t>01320541</t>
  </si>
  <si>
    <t>013205E2</t>
  </si>
  <si>
    <t>013205E9</t>
  </si>
  <si>
    <t>013205FN</t>
  </si>
  <si>
    <t>013205GF</t>
  </si>
  <si>
    <t>013205HB</t>
  </si>
  <si>
    <t>013205I0</t>
  </si>
  <si>
    <t>013205NR</t>
  </si>
  <si>
    <t>013205OF</t>
  </si>
  <si>
    <t>013205RQ</t>
  </si>
  <si>
    <t>013205ZI</t>
  </si>
  <si>
    <t>013206B4</t>
  </si>
  <si>
    <t>01320741</t>
  </si>
  <si>
    <t>0132076T</t>
  </si>
  <si>
    <t>0132077S</t>
  </si>
  <si>
    <t>013207LN</t>
  </si>
  <si>
    <t>013207T8</t>
  </si>
  <si>
    <t>01320807</t>
  </si>
  <si>
    <t>0132081F</t>
  </si>
  <si>
    <t>013208GL</t>
  </si>
  <si>
    <t>013208IX</t>
  </si>
  <si>
    <t>013208UF</t>
  </si>
  <si>
    <t>013208UQ</t>
  </si>
  <si>
    <t>013208US</t>
  </si>
  <si>
    <t>013208W3</t>
  </si>
  <si>
    <t>013208WB</t>
  </si>
  <si>
    <t>013208XJ</t>
  </si>
  <si>
    <t>013208XX</t>
  </si>
  <si>
    <t>013208Z7</t>
  </si>
  <si>
    <t>01320928</t>
  </si>
  <si>
    <t>0132093O</t>
  </si>
  <si>
    <t>0132095N</t>
  </si>
  <si>
    <t>0132096J</t>
  </si>
  <si>
    <t>0132098R</t>
  </si>
  <si>
    <t>0132099M</t>
  </si>
  <si>
    <t>013209DR</t>
  </si>
  <si>
    <t>0132101G</t>
  </si>
  <si>
    <t>0132103D</t>
  </si>
  <si>
    <t>0132103G</t>
  </si>
  <si>
    <t>0132109P</t>
  </si>
  <si>
    <t>0132109R</t>
  </si>
  <si>
    <t>013210ZJ</t>
  </si>
  <si>
    <t>01321105</t>
  </si>
  <si>
    <t>0132111F</t>
  </si>
  <si>
    <t>0132111Z</t>
  </si>
  <si>
    <t>01321144</t>
  </si>
  <si>
    <t>013211AK</t>
  </si>
  <si>
    <t>013211CD</t>
  </si>
  <si>
    <t>013211YE</t>
  </si>
  <si>
    <t>013211ZO</t>
  </si>
  <si>
    <t>01321210</t>
  </si>
  <si>
    <t>01321226</t>
  </si>
  <si>
    <t>0132123G</t>
  </si>
  <si>
    <t>013212AU</t>
  </si>
  <si>
    <t>013212EQ</t>
  </si>
  <si>
    <t>013212QW</t>
  </si>
  <si>
    <t>0132138E</t>
  </si>
  <si>
    <t>013213DS</t>
  </si>
  <si>
    <t>013213F9</t>
  </si>
  <si>
    <t>013213K7</t>
  </si>
  <si>
    <t>013213LE</t>
  </si>
  <si>
    <t>0132141Y</t>
  </si>
  <si>
    <t>0132142N</t>
  </si>
  <si>
    <t>0132143Q</t>
  </si>
  <si>
    <t>01321448</t>
  </si>
  <si>
    <t>013214A6</t>
  </si>
  <si>
    <t>013214BI</t>
  </si>
  <si>
    <t>013214BK</t>
  </si>
  <si>
    <t>013214BT</t>
  </si>
  <si>
    <t>013214CE</t>
  </si>
  <si>
    <t>013214CK</t>
  </si>
  <si>
    <t>013214D1</t>
  </si>
  <si>
    <t>013214DP</t>
  </si>
  <si>
    <t>013214E9</t>
  </si>
  <si>
    <t>013214EX</t>
  </si>
  <si>
    <t>013214GO</t>
  </si>
  <si>
    <t>013214HZ</t>
  </si>
  <si>
    <t>013214JB</t>
  </si>
  <si>
    <t>013214VV</t>
  </si>
  <si>
    <t>0132157E</t>
  </si>
  <si>
    <t>013215B7</t>
  </si>
  <si>
    <t>013215X0</t>
  </si>
  <si>
    <t>013215ZB</t>
  </si>
  <si>
    <t>0132160G</t>
  </si>
  <si>
    <t>0132161A</t>
  </si>
  <si>
    <t>0132161L</t>
  </si>
  <si>
    <t>0132163C</t>
  </si>
  <si>
    <t>0132163I</t>
  </si>
  <si>
    <t>0132164A</t>
  </si>
  <si>
    <t>0132164Y</t>
  </si>
  <si>
    <t>01321665</t>
  </si>
  <si>
    <t>01321675</t>
  </si>
  <si>
    <t>0132168E</t>
  </si>
  <si>
    <t>0132168H</t>
  </si>
  <si>
    <t>013216AP</t>
  </si>
  <si>
    <t>013216BP</t>
  </si>
  <si>
    <t>013216DC</t>
  </si>
  <si>
    <t>013216F1</t>
  </si>
  <si>
    <t>013216MQ</t>
  </si>
  <si>
    <t>013216YO</t>
  </si>
  <si>
    <t>0132170L</t>
  </si>
  <si>
    <t>0132172X</t>
  </si>
  <si>
    <t>0132178H</t>
  </si>
  <si>
    <t>0132178W</t>
  </si>
  <si>
    <t>013217DX</t>
  </si>
  <si>
    <t>013217NT</t>
  </si>
  <si>
    <t>013217SX</t>
  </si>
  <si>
    <t>013217U8</t>
  </si>
  <si>
    <t>013217X6</t>
  </si>
  <si>
    <t>013217YN</t>
  </si>
  <si>
    <t>013217Z2</t>
  </si>
  <si>
    <t>0132186Z</t>
  </si>
  <si>
    <t>013218B0</t>
  </si>
  <si>
    <t>013218IX</t>
  </si>
  <si>
    <t>013218KE</t>
  </si>
  <si>
    <t>013218VR</t>
  </si>
  <si>
    <t>013218WF</t>
  </si>
  <si>
    <t>013219SP</t>
  </si>
  <si>
    <t>01322059</t>
  </si>
  <si>
    <t>013220K3</t>
  </si>
  <si>
    <t>013220KG</t>
  </si>
  <si>
    <t>013220LH</t>
  </si>
  <si>
    <t>013220PC</t>
  </si>
  <si>
    <t>013220PV</t>
  </si>
  <si>
    <t>013220QS</t>
  </si>
  <si>
    <t>013220R5</t>
  </si>
  <si>
    <t>013220RJ</t>
  </si>
  <si>
    <t>013220SA</t>
  </si>
  <si>
    <t>013220SF</t>
  </si>
  <si>
    <t>013220SJ</t>
  </si>
  <si>
    <t>013221DQ</t>
  </si>
  <si>
    <t>013221FY</t>
  </si>
  <si>
    <t>013221GL</t>
  </si>
  <si>
    <t>013221IB</t>
  </si>
  <si>
    <t>013221IS</t>
  </si>
  <si>
    <t>013221IW</t>
  </si>
  <si>
    <t>013221IZ</t>
  </si>
  <si>
    <t>013221NZ</t>
  </si>
  <si>
    <t>013221OV</t>
  </si>
  <si>
    <t>013221PS</t>
  </si>
  <si>
    <t>013221TS</t>
  </si>
  <si>
    <t>013222AK</t>
  </si>
  <si>
    <t>013222BG</t>
  </si>
  <si>
    <t>013222C5</t>
  </si>
  <si>
    <t>013222DM</t>
  </si>
  <si>
    <t>013222E0</t>
  </si>
  <si>
    <t>013222FU</t>
  </si>
  <si>
    <t>013222IQ</t>
  </si>
  <si>
    <t>013222OC</t>
  </si>
  <si>
    <t>013222PD</t>
  </si>
  <si>
    <t>0132231D</t>
  </si>
  <si>
    <t>0132238O</t>
  </si>
  <si>
    <t>013223AU</t>
  </si>
  <si>
    <t>013223B0</t>
  </si>
  <si>
    <t>013223R1</t>
  </si>
  <si>
    <t>013223S8</t>
  </si>
  <si>
    <t>01322443</t>
  </si>
  <si>
    <t>013224AB</t>
  </si>
  <si>
    <t>013224AE</t>
  </si>
  <si>
    <t>013224DH</t>
  </si>
  <si>
    <t>013224FZ</t>
  </si>
  <si>
    <t>013224GC</t>
  </si>
  <si>
    <t>013224HB</t>
  </si>
  <si>
    <t>0132251E</t>
  </si>
  <si>
    <t>01322537</t>
  </si>
  <si>
    <t>013225C0</t>
  </si>
  <si>
    <t>013225FK</t>
  </si>
  <si>
    <t>013225XU</t>
  </si>
  <si>
    <t>0132262P</t>
  </si>
  <si>
    <t>0132262T</t>
  </si>
  <si>
    <t>01322664</t>
  </si>
  <si>
    <t>0132266W</t>
  </si>
  <si>
    <t>013226B5</t>
  </si>
  <si>
    <t>013226KP</t>
  </si>
  <si>
    <t>013226SI</t>
  </si>
  <si>
    <t>013226TC</t>
  </si>
  <si>
    <t>013226TZ</t>
  </si>
  <si>
    <t>01322718</t>
  </si>
  <si>
    <t>0132279V</t>
  </si>
  <si>
    <t>013227VW</t>
  </si>
  <si>
    <t>013227WO</t>
  </si>
  <si>
    <t>013227Y8</t>
  </si>
  <si>
    <t>013227YP</t>
  </si>
  <si>
    <t>013227ZD</t>
  </si>
  <si>
    <t>013227ZK</t>
  </si>
  <si>
    <t>0132280B</t>
  </si>
  <si>
    <t>01322817</t>
  </si>
  <si>
    <t>0132281X</t>
  </si>
  <si>
    <t>0132285L</t>
  </si>
  <si>
    <t>0132287Y</t>
  </si>
  <si>
    <t>013228Q2</t>
  </si>
  <si>
    <t>013228UX</t>
  </si>
  <si>
    <t>013228V8</t>
  </si>
  <si>
    <t>013228W6</t>
  </si>
  <si>
    <t>013228Z9</t>
  </si>
  <si>
    <t>0132294D</t>
  </si>
  <si>
    <t>0132294Y</t>
  </si>
  <si>
    <t>013229AT</t>
  </si>
  <si>
    <t>013229BK</t>
  </si>
  <si>
    <t>013229QA</t>
  </si>
  <si>
    <t>013229VU</t>
  </si>
  <si>
    <t>013229ZR</t>
  </si>
  <si>
    <t>01323005</t>
  </si>
  <si>
    <t>01323071</t>
  </si>
  <si>
    <t>0132307R</t>
  </si>
  <si>
    <t>0132309F</t>
  </si>
  <si>
    <t>013230A3</t>
  </si>
  <si>
    <t>013230A7</t>
  </si>
  <si>
    <t>013230AJ</t>
  </si>
  <si>
    <t>013230AM</t>
  </si>
  <si>
    <t>013230JC</t>
  </si>
  <si>
    <t>013230X2</t>
  </si>
  <si>
    <t>013230XH</t>
  </si>
  <si>
    <t>013230XW</t>
  </si>
  <si>
    <t>013230Y4</t>
  </si>
  <si>
    <t>013230Y6</t>
  </si>
  <si>
    <t>013230YF</t>
  </si>
  <si>
    <t>013230YO</t>
  </si>
  <si>
    <t>0132318P</t>
  </si>
  <si>
    <t>013231DL</t>
  </si>
  <si>
    <t>013231G1</t>
  </si>
  <si>
    <t>0132328T</t>
  </si>
  <si>
    <t>0132329R</t>
  </si>
  <si>
    <t>013232D6</t>
  </si>
  <si>
    <t>013232QC</t>
  </si>
  <si>
    <t>013232QV</t>
  </si>
  <si>
    <t>013232V3</t>
  </si>
  <si>
    <t>01323301</t>
  </si>
  <si>
    <t>01323306</t>
  </si>
  <si>
    <t>0132333L</t>
  </si>
  <si>
    <t>0132334K</t>
  </si>
  <si>
    <t>0132339D</t>
  </si>
  <si>
    <t>013233A2</t>
  </si>
  <si>
    <t>013233CW</t>
  </si>
  <si>
    <t>013233NP</t>
  </si>
  <si>
    <t>013233P8</t>
  </si>
  <si>
    <t>013233RM</t>
  </si>
  <si>
    <t>013233T4</t>
  </si>
  <si>
    <t>013233U0</t>
  </si>
  <si>
    <t>013233V5</t>
  </si>
  <si>
    <t>013233VV</t>
  </si>
  <si>
    <t>013233YQ</t>
  </si>
  <si>
    <t>013233YZ</t>
  </si>
  <si>
    <t>013233ZM</t>
  </si>
  <si>
    <t>01323438</t>
  </si>
  <si>
    <t>0132345W</t>
  </si>
  <si>
    <t>01323496</t>
  </si>
  <si>
    <t>013234OF</t>
  </si>
  <si>
    <t>013234Q2</t>
  </si>
  <si>
    <t>013234R8</t>
  </si>
  <si>
    <t>013234TT</t>
  </si>
  <si>
    <t>01323505</t>
  </si>
  <si>
    <t>0132353A</t>
  </si>
  <si>
    <t>013235OM</t>
  </si>
  <si>
    <t>013235Q7</t>
  </si>
  <si>
    <t>013235RD</t>
  </si>
  <si>
    <t>013235WV</t>
  </si>
  <si>
    <t>01323622</t>
  </si>
  <si>
    <t>013236KT</t>
  </si>
  <si>
    <t>013236QG</t>
  </si>
  <si>
    <t>013236XM</t>
  </si>
  <si>
    <t>01323719</t>
  </si>
  <si>
    <t>013237CL</t>
  </si>
  <si>
    <t>013237J9</t>
  </si>
  <si>
    <t>013237OG</t>
  </si>
  <si>
    <t>013237W2</t>
  </si>
  <si>
    <t>013237Z9</t>
  </si>
  <si>
    <t>0132380U</t>
  </si>
  <si>
    <t>0132381U</t>
  </si>
  <si>
    <t>01323846</t>
  </si>
  <si>
    <t>0132385F</t>
  </si>
  <si>
    <t>0132389P</t>
  </si>
  <si>
    <t>013238DK</t>
  </si>
  <si>
    <t>013238EF</t>
  </si>
  <si>
    <t>013238F9</t>
  </si>
  <si>
    <t>013238H7</t>
  </si>
  <si>
    <t>013238MO</t>
  </si>
  <si>
    <t>013238N9</t>
  </si>
  <si>
    <t>013238NS</t>
  </si>
  <si>
    <t>013238T5</t>
  </si>
  <si>
    <t>013238TO</t>
  </si>
  <si>
    <t>0132390O</t>
  </si>
  <si>
    <t>0132399R</t>
  </si>
  <si>
    <t>013239HZ</t>
  </si>
  <si>
    <t>013239IA</t>
  </si>
  <si>
    <t>013239J5</t>
  </si>
  <si>
    <t>013239YN</t>
  </si>
  <si>
    <t>01324012</t>
  </si>
  <si>
    <t>0132401U</t>
  </si>
  <si>
    <t>0132402K</t>
  </si>
  <si>
    <t>0132404J</t>
  </si>
  <si>
    <t>01324074</t>
  </si>
  <si>
    <t>013240BR</t>
  </si>
  <si>
    <t>013240IC</t>
  </si>
  <si>
    <t>013240O8</t>
  </si>
  <si>
    <t>013240OW</t>
  </si>
  <si>
    <t>013240QX</t>
  </si>
  <si>
    <t>013240T7</t>
  </si>
  <si>
    <t>013240VG</t>
  </si>
  <si>
    <t>013240X9</t>
  </si>
  <si>
    <t>01324178</t>
  </si>
  <si>
    <t>0132417A</t>
  </si>
  <si>
    <t>013241NL</t>
  </si>
  <si>
    <t>013241RC</t>
  </si>
  <si>
    <t>013241SM</t>
  </si>
  <si>
    <t>013241U5</t>
  </si>
  <si>
    <t>013241VU</t>
  </si>
  <si>
    <t>013241VW</t>
  </si>
  <si>
    <t>013242EP</t>
  </si>
  <si>
    <t>013242HL</t>
  </si>
  <si>
    <t>013242R5</t>
  </si>
  <si>
    <t>013242UL</t>
  </si>
  <si>
    <t>013243A5</t>
  </si>
  <si>
    <t>013243CH</t>
  </si>
  <si>
    <t>013243NL</t>
  </si>
  <si>
    <t>013243O5</t>
  </si>
  <si>
    <t>013243OA</t>
  </si>
  <si>
    <t>013243QB</t>
  </si>
  <si>
    <t>013243QQ</t>
  </si>
  <si>
    <t>013243WG</t>
  </si>
  <si>
    <t>013243WI</t>
  </si>
  <si>
    <t>013243WQ</t>
  </si>
  <si>
    <t>013243YO</t>
  </si>
  <si>
    <t>0132447H</t>
  </si>
  <si>
    <t>013244JZ</t>
  </si>
  <si>
    <t>013244LN</t>
  </si>
  <si>
    <t>013244M4</t>
  </si>
  <si>
    <t>013244ND</t>
  </si>
  <si>
    <t>013244TD</t>
  </si>
  <si>
    <t>0132450E</t>
  </si>
  <si>
    <t>013245GL</t>
  </si>
  <si>
    <t>013245JQ</t>
  </si>
  <si>
    <t>013245KV</t>
  </si>
  <si>
    <t>013245M2</t>
  </si>
  <si>
    <t>013245U0</t>
  </si>
  <si>
    <t>013245UA</t>
  </si>
  <si>
    <t>013245UF</t>
  </si>
  <si>
    <t>0132469B</t>
  </si>
  <si>
    <t>013246GE</t>
  </si>
  <si>
    <t>013246I8</t>
  </si>
  <si>
    <t>013246JP</t>
  </si>
  <si>
    <t>013246K2</t>
  </si>
  <si>
    <t>013246PB</t>
  </si>
  <si>
    <t>013246SV</t>
  </si>
  <si>
    <t>013246XV</t>
  </si>
  <si>
    <t>013246YP</t>
  </si>
  <si>
    <t>0132470U</t>
  </si>
  <si>
    <t>0132472S</t>
  </si>
  <si>
    <t>013247A6</t>
  </si>
  <si>
    <t>013247DY</t>
  </si>
  <si>
    <t>013247J4</t>
  </si>
  <si>
    <t>013247JN</t>
  </si>
  <si>
    <t>013247MU</t>
  </si>
  <si>
    <t>013247N4</t>
  </si>
  <si>
    <t>013247PX</t>
  </si>
  <si>
    <t>013247PY</t>
  </si>
  <si>
    <t>013247UA</t>
  </si>
  <si>
    <t>0132487Q</t>
  </si>
  <si>
    <t>013248IZ</t>
  </si>
  <si>
    <t>0132493G</t>
  </si>
  <si>
    <t>013249AC</t>
  </si>
  <si>
    <t>013249GZ</t>
  </si>
  <si>
    <t>013249J5</t>
  </si>
  <si>
    <t>013249V5</t>
  </si>
  <si>
    <t>013249ZA</t>
  </si>
  <si>
    <t>01325001</t>
  </si>
  <si>
    <t>013250NA</t>
  </si>
  <si>
    <t>013250NV</t>
  </si>
  <si>
    <t>013250OB</t>
  </si>
  <si>
    <t>013250PC</t>
  </si>
  <si>
    <t>013250PV</t>
  </si>
  <si>
    <t>013250Q7</t>
  </si>
  <si>
    <t>013250UZ</t>
  </si>
  <si>
    <t>013250YK</t>
  </si>
  <si>
    <t>013250ZM</t>
  </si>
  <si>
    <t>0132514C</t>
  </si>
  <si>
    <t>013251EQ</t>
  </si>
  <si>
    <t>013251SA</t>
  </si>
  <si>
    <t>013251SW</t>
  </si>
  <si>
    <t>01325208</t>
  </si>
  <si>
    <t>0132521C</t>
  </si>
  <si>
    <t>0132521T</t>
  </si>
  <si>
    <t>0132528D</t>
  </si>
  <si>
    <t>013252EU</t>
  </si>
  <si>
    <t>013252H1</t>
  </si>
  <si>
    <t>013252JJ</t>
  </si>
  <si>
    <t>013252KT</t>
  </si>
  <si>
    <t>013252ZW</t>
  </si>
  <si>
    <t>013253A1</t>
  </si>
  <si>
    <t>013253AX</t>
  </si>
  <si>
    <t>013253B0</t>
  </si>
  <si>
    <t>013253BG</t>
  </si>
  <si>
    <t>013253G8</t>
  </si>
  <si>
    <t>013253IY</t>
  </si>
  <si>
    <t>013253L0</t>
  </si>
  <si>
    <t>0132546F</t>
  </si>
  <si>
    <t>0132546Q</t>
  </si>
  <si>
    <t>01325492</t>
  </si>
  <si>
    <t>0132549M</t>
  </si>
  <si>
    <t>013254V3</t>
  </si>
  <si>
    <t>013254WD</t>
  </si>
  <si>
    <t>013254WG</t>
  </si>
  <si>
    <t>013254ZD</t>
  </si>
  <si>
    <t>013255BZ</t>
  </si>
  <si>
    <t>013255D4</t>
  </si>
  <si>
    <t>013255H0</t>
  </si>
  <si>
    <t>013255SC</t>
  </si>
  <si>
    <t>013256DX</t>
  </si>
  <si>
    <t>013256E9</t>
  </si>
  <si>
    <t>0132570M</t>
  </si>
  <si>
    <t>0132572V</t>
  </si>
  <si>
    <t>01325734</t>
  </si>
  <si>
    <t>013257FZ</t>
  </si>
  <si>
    <t>013257HG</t>
  </si>
  <si>
    <t>013257LO</t>
  </si>
  <si>
    <t>013257LR</t>
  </si>
  <si>
    <t>013257M7</t>
  </si>
  <si>
    <t>013257NY</t>
  </si>
  <si>
    <t>013257PV</t>
  </si>
  <si>
    <t>013257QS</t>
  </si>
  <si>
    <t>013257RP</t>
  </si>
  <si>
    <t>013257U8</t>
  </si>
  <si>
    <t>013257VA</t>
  </si>
  <si>
    <t>013257WO</t>
  </si>
  <si>
    <t>013257XY</t>
  </si>
  <si>
    <t>013257Y3</t>
  </si>
  <si>
    <t>013257ZU</t>
  </si>
  <si>
    <t>0132583Y</t>
  </si>
  <si>
    <t>0132585R</t>
  </si>
  <si>
    <t>013258IQ</t>
  </si>
  <si>
    <t>013258TN</t>
  </si>
  <si>
    <t>013258UW</t>
  </si>
  <si>
    <t>0132593Y</t>
  </si>
  <si>
    <t>0132598O</t>
  </si>
  <si>
    <t>013259C1</t>
  </si>
  <si>
    <t>013259VO</t>
  </si>
  <si>
    <t>013259X9</t>
  </si>
  <si>
    <t>0132604I</t>
  </si>
  <si>
    <t>0132608S</t>
  </si>
  <si>
    <t>0132609M</t>
  </si>
  <si>
    <t>013260AB</t>
  </si>
  <si>
    <t>013260AR</t>
  </si>
  <si>
    <t>013260F7</t>
  </si>
  <si>
    <t>013260NX</t>
  </si>
  <si>
    <t>013260VE</t>
  </si>
  <si>
    <t>01326117</t>
  </si>
  <si>
    <t>0132612H</t>
  </si>
  <si>
    <t>013261B6</t>
  </si>
  <si>
    <t>013261CJ</t>
  </si>
  <si>
    <t>013261D7</t>
  </si>
  <si>
    <t>013261EF</t>
  </si>
  <si>
    <t>013261MU</t>
  </si>
  <si>
    <t>013261XK</t>
  </si>
  <si>
    <t>0132620T</t>
  </si>
  <si>
    <t>0132622M</t>
  </si>
  <si>
    <t>013262LR</t>
  </si>
  <si>
    <t>013262MP</t>
  </si>
  <si>
    <t>013262U7</t>
  </si>
  <si>
    <t>013262WP</t>
  </si>
  <si>
    <t>013263JM</t>
  </si>
  <si>
    <t>013263LN</t>
  </si>
  <si>
    <t>013263PP</t>
  </si>
  <si>
    <t>013263QQ</t>
  </si>
  <si>
    <t>013264DT</t>
  </si>
  <si>
    <t>013264JN</t>
  </si>
  <si>
    <t>013264RT</t>
  </si>
  <si>
    <t>013264U6</t>
  </si>
  <si>
    <t>013264XN</t>
  </si>
  <si>
    <t>0132650W</t>
  </si>
  <si>
    <t>0132650Z</t>
  </si>
  <si>
    <t>01326523</t>
  </si>
  <si>
    <t>013265B8</t>
  </si>
  <si>
    <t>013265H3</t>
  </si>
  <si>
    <t>0132667G</t>
  </si>
  <si>
    <t>0132669C</t>
  </si>
  <si>
    <t>013266FI</t>
  </si>
  <si>
    <t>013266HR</t>
  </si>
  <si>
    <t>013266KX</t>
  </si>
  <si>
    <t>013266RY</t>
  </si>
  <si>
    <t>013266TN</t>
  </si>
  <si>
    <t>013266TZ</t>
  </si>
  <si>
    <t>013266WC</t>
  </si>
  <si>
    <t>01326760</t>
  </si>
  <si>
    <t>0132677X</t>
  </si>
  <si>
    <t>01326782</t>
  </si>
  <si>
    <t>01326787</t>
  </si>
  <si>
    <t>0132678C</t>
  </si>
  <si>
    <t>0132679G</t>
  </si>
  <si>
    <t>013267BQ</t>
  </si>
  <si>
    <t>013267BZ</t>
  </si>
  <si>
    <t>013267DI</t>
  </si>
  <si>
    <t>013267DM</t>
  </si>
  <si>
    <t>013267DN</t>
  </si>
  <si>
    <t>013267DW</t>
  </si>
  <si>
    <t>013267HC</t>
  </si>
  <si>
    <t>013267HQ</t>
  </si>
  <si>
    <t>013267KQ</t>
  </si>
  <si>
    <t>013267LY</t>
  </si>
  <si>
    <t>013267LZ</t>
  </si>
  <si>
    <t>013267OT</t>
  </si>
  <si>
    <t>013267P3</t>
  </si>
  <si>
    <t>013267SD</t>
  </si>
  <si>
    <t>013267TA</t>
  </si>
  <si>
    <t>013267XJ</t>
  </si>
  <si>
    <t>01326827</t>
  </si>
  <si>
    <t>01326828</t>
  </si>
  <si>
    <t>0132682E</t>
  </si>
  <si>
    <t>0132682T</t>
  </si>
  <si>
    <t>01326844</t>
  </si>
  <si>
    <t>0132687R</t>
  </si>
  <si>
    <t>013268C8</t>
  </si>
  <si>
    <t>013268ML</t>
  </si>
  <si>
    <t>013268TE</t>
  </si>
  <si>
    <t>013268UV</t>
  </si>
  <si>
    <t>0132693S</t>
  </si>
  <si>
    <t>013269BU</t>
  </si>
  <si>
    <t>013269CY</t>
  </si>
  <si>
    <t>013269GC</t>
  </si>
  <si>
    <t>013269HJ</t>
  </si>
  <si>
    <t>013269IO</t>
  </si>
  <si>
    <t>01327088</t>
  </si>
  <si>
    <t>0132709C</t>
  </si>
  <si>
    <t>013270AO</t>
  </si>
  <si>
    <t>013270CY</t>
  </si>
  <si>
    <t>013270HI</t>
  </si>
  <si>
    <t>013270KR</t>
  </si>
  <si>
    <t>013270M5</t>
  </si>
  <si>
    <t>013270VN</t>
  </si>
  <si>
    <t>0132714B</t>
  </si>
  <si>
    <t>013271AE</t>
  </si>
  <si>
    <t>013271AQ</t>
  </si>
  <si>
    <t>013271B1</t>
  </si>
  <si>
    <t>013271BP</t>
  </si>
  <si>
    <t>013271CJ</t>
  </si>
  <si>
    <t>013271P5</t>
  </si>
  <si>
    <t>013271QP</t>
  </si>
  <si>
    <t>013271SS</t>
  </si>
  <si>
    <t>013271YK</t>
  </si>
  <si>
    <t>013271ZG</t>
  </si>
  <si>
    <t>01327210</t>
  </si>
  <si>
    <t>0132722M</t>
  </si>
  <si>
    <t>013272CZ</t>
  </si>
  <si>
    <t>013272FA</t>
  </si>
  <si>
    <t>013272JV</t>
  </si>
  <si>
    <t>013272KZ</t>
  </si>
  <si>
    <t>013272QQ</t>
  </si>
  <si>
    <t>013272RB</t>
  </si>
  <si>
    <t>013272RQ</t>
  </si>
  <si>
    <t>013272WQ</t>
  </si>
  <si>
    <t>013272XP</t>
  </si>
  <si>
    <t>013273L8</t>
  </si>
  <si>
    <t>013273N1</t>
  </si>
  <si>
    <t>013273NN</t>
  </si>
  <si>
    <t>013273NU</t>
  </si>
  <si>
    <t>013273O4</t>
  </si>
  <si>
    <t>013273OD</t>
  </si>
  <si>
    <t>013273P2</t>
  </si>
  <si>
    <t>013273PW</t>
  </si>
  <si>
    <t>013273Q7</t>
  </si>
  <si>
    <t>013273QF</t>
  </si>
  <si>
    <t>013273R3</t>
  </si>
  <si>
    <t>013273RM</t>
  </si>
  <si>
    <t>013273S4</t>
  </si>
  <si>
    <t>013273SE</t>
  </si>
  <si>
    <t>013273T4</t>
  </si>
  <si>
    <t>013273TM</t>
  </si>
  <si>
    <t>013273YJ</t>
  </si>
  <si>
    <t>01327402</t>
  </si>
  <si>
    <t>0132742O</t>
  </si>
  <si>
    <t>0132742P</t>
  </si>
  <si>
    <t>013274L5</t>
  </si>
  <si>
    <t>013274N1</t>
  </si>
  <si>
    <t>013274PH</t>
  </si>
  <si>
    <t>013274R9</t>
  </si>
  <si>
    <t>013274SD</t>
  </si>
  <si>
    <t>013274WN</t>
  </si>
  <si>
    <t>013275B0</t>
  </si>
  <si>
    <t>01327615</t>
  </si>
  <si>
    <t>0132765M</t>
  </si>
  <si>
    <t>013276L3</t>
  </si>
  <si>
    <t>013276NY</t>
  </si>
  <si>
    <t>013276P5</t>
  </si>
  <si>
    <t>013276QM</t>
  </si>
  <si>
    <t>013276WI</t>
  </si>
  <si>
    <t>013276YJ</t>
  </si>
  <si>
    <t>01327792</t>
  </si>
  <si>
    <t>013277EK</t>
  </si>
  <si>
    <t>013277GH</t>
  </si>
  <si>
    <t>013277GX</t>
  </si>
  <si>
    <t>013277IS</t>
  </si>
  <si>
    <t>013277KZ</t>
  </si>
  <si>
    <t>013277R0</t>
  </si>
  <si>
    <t>013277S5</t>
  </si>
  <si>
    <t>013277UF</t>
  </si>
  <si>
    <t>013277YK</t>
  </si>
  <si>
    <t>0132782O</t>
  </si>
  <si>
    <t>0132785D</t>
  </si>
  <si>
    <t>01327882</t>
  </si>
  <si>
    <t>0132788A</t>
  </si>
  <si>
    <t>0132788N</t>
  </si>
  <si>
    <t>0132788Q</t>
  </si>
  <si>
    <t>013278HP</t>
  </si>
  <si>
    <t>013278IG</t>
  </si>
  <si>
    <t>013278JB</t>
  </si>
  <si>
    <t>013278KG</t>
  </si>
  <si>
    <t>013278MX</t>
  </si>
  <si>
    <t>013278RW</t>
  </si>
  <si>
    <t>0132790R</t>
  </si>
  <si>
    <t>0132790W</t>
  </si>
  <si>
    <t>0132793R</t>
  </si>
  <si>
    <t>0132798C</t>
  </si>
  <si>
    <t>0132798T</t>
  </si>
  <si>
    <t>013279AD</t>
  </si>
  <si>
    <t>013279DA</t>
  </si>
  <si>
    <t>013279EH</t>
  </si>
  <si>
    <t>013279FI</t>
  </si>
  <si>
    <t>013279HF</t>
  </si>
  <si>
    <t>013279LI</t>
  </si>
  <si>
    <t>013279N9</t>
  </si>
  <si>
    <t>013279X7</t>
  </si>
  <si>
    <t>013279X8</t>
  </si>
  <si>
    <t>0132800T</t>
  </si>
  <si>
    <t>013280E5</t>
  </si>
  <si>
    <t>013280UT</t>
  </si>
  <si>
    <t>013280YO</t>
  </si>
  <si>
    <t>013281M3</t>
  </si>
  <si>
    <t>013281YO</t>
  </si>
  <si>
    <t>0132825Z</t>
  </si>
  <si>
    <t>01328289</t>
  </si>
  <si>
    <t>0132829A</t>
  </si>
  <si>
    <t>013282E2</t>
  </si>
  <si>
    <t>013282HU</t>
  </si>
  <si>
    <t>013282HX</t>
  </si>
  <si>
    <t>013282KX</t>
  </si>
  <si>
    <t>013282M5</t>
  </si>
  <si>
    <t>013282S8</t>
  </si>
  <si>
    <t>013282T3</t>
  </si>
  <si>
    <t>0132830E</t>
  </si>
  <si>
    <t>0132833A</t>
  </si>
  <si>
    <t>0132835J</t>
  </si>
  <si>
    <t>0132836X</t>
  </si>
  <si>
    <t>0132838O</t>
  </si>
  <si>
    <t>013283B3</t>
  </si>
  <si>
    <t>013283CK</t>
  </si>
  <si>
    <t>01328417</t>
  </si>
  <si>
    <t>01328470</t>
  </si>
  <si>
    <t>01328487</t>
  </si>
  <si>
    <t>013284K9</t>
  </si>
  <si>
    <t>013284KJ</t>
  </si>
  <si>
    <t>013284O2</t>
  </si>
  <si>
    <t>013284TY</t>
  </si>
  <si>
    <t>01328575</t>
  </si>
  <si>
    <t>01328584</t>
  </si>
  <si>
    <t>0132859L</t>
  </si>
  <si>
    <t>013285D6</t>
  </si>
  <si>
    <t>013285D9</t>
  </si>
  <si>
    <t>013285FI</t>
  </si>
  <si>
    <t>0132869U</t>
  </si>
  <si>
    <t>013286A8</t>
  </si>
  <si>
    <t>013286AV</t>
  </si>
  <si>
    <t>013286BM</t>
  </si>
  <si>
    <t>013286DR</t>
  </si>
  <si>
    <t>013286I5</t>
  </si>
  <si>
    <t>013286KS</t>
  </si>
  <si>
    <t>013286LR</t>
  </si>
  <si>
    <t>013286Q2</t>
  </si>
  <si>
    <t>0132870G</t>
  </si>
  <si>
    <t>0132870Q</t>
  </si>
  <si>
    <t>013287DQ</t>
  </si>
  <si>
    <t>013287JW</t>
  </si>
  <si>
    <t>013287UZ</t>
  </si>
  <si>
    <t>013287X2</t>
  </si>
  <si>
    <t>013288KO</t>
  </si>
  <si>
    <t>013288O3</t>
  </si>
  <si>
    <t>013288OP</t>
  </si>
  <si>
    <t>013288QN</t>
  </si>
  <si>
    <t>013288QP</t>
  </si>
  <si>
    <t>013288RK</t>
  </si>
  <si>
    <t>013288WF</t>
  </si>
  <si>
    <t>013288Y0</t>
  </si>
  <si>
    <t>013288YR</t>
  </si>
  <si>
    <t>013289DE</t>
  </si>
  <si>
    <t>013289DG</t>
  </si>
  <si>
    <t>013289K2</t>
  </si>
  <si>
    <t>013289SR</t>
  </si>
  <si>
    <t>013289SW</t>
  </si>
  <si>
    <t>013289TI</t>
  </si>
  <si>
    <t>013289ZS</t>
  </si>
  <si>
    <t>01329079</t>
  </si>
  <si>
    <t>013290GC</t>
  </si>
  <si>
    <t>013290OV</t>
  </si>
  <si>
    <t>013290P2</t>
  </si>
  <si>
    <t>013290PM</t>
  </si>
  <si>
    <t>013290Q7</t>
  </si>
  <si>
    <t>013290SH</t>
  </si>
  <si>
    <t>013290UV</t>
  </si>
  <si>
    <t>013290UX</t>
  </si>
  <si>
    <t>013290YU</t>
  </si>
  <si>
    <t>013290Z9</t>
  </si>
  <si>
    <t>013291HC</t>
  </si>
  <si>
    <t>013291I6</t>
  </si>
  <si>
    <t>013291LF</t>
  </si>
  <si>
    <t>013291MB</t>
  </si>
  <si>
    <t>013291MD</t>
  </si>
  <si>
    <t>013291MK</t>
  </si>
  <si>
    <t>013291NP</t>
  </si>
  <si>
    <t>013291PC</t>
  </si>
  <si>
    <t>013291QE</t>
  </si>
  <si>
    <t>013291QN</t>
  </si>
  <si>
    <t>013291TL</t>
  </si>
  <si>
    <t>013291V1</t>
  </si>
  <si>
    <t>013291VH</t>
  </si>
  <si>
    <t>013291WP</t>
  </si>
  <si>
    <t>013291XV</t>
  </si>
  <si>
    <t>0132920U</t>
  </si>
  <si>
    <t>0132921R</t>
  </si>
  <si>
    <t>013292DC</t>
  </si>
  <si>
    <t>013292IQ</t>
  </si>
  <si>
    <t>013292KU</t>
  </si>
  <si>
    <t>013292LO</t>
  </si>
  <si>
    <t>013292NK</t>
  </si>
  <si>
    <t>013292P4</t>
  </si>
  <si>
    <t>013292UN</t>
  </si>
  <si>
    <t>013292VT</t>
  </si>
  <si>
    <t>013292YJ</t>
  </si>
  <si>
    <t>013293HP</t>
  </si>
  <si>
    <t>013293K8</t>
  </si>
  <si>
    <t>013293U1</t>
  </si>
  <si>
    <t>013293UP</t>
  </si>
  <si>
    <t>013293WV</t>
  </si>
  <si>
    <t>0132941W</t>
  </si>
  <si>
    <t>0132942V</t>
  </si>
  <si>
    <t>0132947N</t>
  </si>
  <si>
    <t>013294I4</t>
  </si>
  <si>
    <t>013294RI</t>
  </si>
  <si>
    <t>0132951N</t>
  </si>
  <si>
    <t>0132955B</t>
  </si>
  <si>
    <t>013295A2</t>
  </si>
  <si>
    <t>013295C3</t>
  </si>
  <si>
    <t>013295EO</t>
  </si>
  <si>
    <t>013295IH</t>
  </si>
  <si>
    <t>013295KC</t>
  </si>
  <si>
    <t>013295M6</t>
  </si>
  <si>
    <t>013295N3</t>
  </si>
  <si>
    <t>013295OV</t>
  </si>
  <si>
    <t>013295S2</t>
  </si>
  <si>
    <t>013295TH</t>
  </si>
  <si>
    <t>01329624</t>
  </si>
  <si>
    <t>0132964R</t>
  </si>
  <si>
    <t>0132967W</t>
  </si>
  <si>
    <t>0132968C</t>
  </si>
  <si>
    <t>013296A6</t>
  </si>
  <si>
    <t>013296AC</t>
  </si>
  <si>
    <t>013296AY</t>
  </si>
  <si>
    <t>013296BJ</t>
  </si>
  <si>
    <t>013296HH</t>
  </si>
  <si>
    <t>013296KT</t>
  </si>
  <si>
    <t>013296NE</t>
  </si>
  <si>
    <t>013296OB</t>
  </si>
  <si>
    <t>013296QX</t>
  </si>
  <si>
    <t>013296R6</t>
  </si>
  <si>
    <t>0132974J</t>
  </si>
  <si>
    <t>0132976A</t>
  </si>
  <si>
    <t>0132977H</t>
  </si>
  <si>
    <t>0132979E</t>
  </si>
  <si>
    <t>013297BT</t>
  </si>
  <si>
    <t>013297BU</t>
  </si>
  <si>
    <t>013297D2</t>
  </si>
  <si>
    <t>013297EN</t>
  </si>
  <si>
    <t>013297F8</t>
  </si>
  <si>
    <t>013297I9</t>
  </si>
  <si>
    <t>013297UV</t>
  </si>
  <si>
    <t>013297WG</t>
  </si>
  <si>
    <t>0132986Y</t>
  </si>
  <si>
    <t>0132987E</t>
  </si>
  <si>
    <t>0132988L</t>
  </si>
  <si>
    <t>01329892</t>
  </si>
  <si>
    <t>013298A0</t>
  </si>
  <si>
    <t>013298AD</t>
  </si>
  <si>
    <t>013298AU</t>
  </si>
  <si>
    <t>013298DA</t>
  </si>
  <si>
    <t>013298E8</t>
  </si>
  <si>
    <t>013298H7</t>
  </si>
  <si>
    <t>013298HN</t>
  </si>
  <si>
    <t>013298JB</t>
  </si>
  <si>
    <t>013298LR</t>
  </si>
  <si>
    <t>013298NE</t>
  </si>
  <si>
    <t>013298PC</t>
  </si>
  <si>
    <t>0132995W</t>
  </si>
  <si>
    <t>013299BV</t>
  </si>
  <si>
    <t>013299FS</t>
  </si>
  <si>
    <t>013299FU</t>
  </si>
  <si>
    <t>013299JV</t>
  </si>
  <si>
    <t>013299WK</t>
  </si>
  <si>
    <t>0133004E</t>
  </si>
  <si>
    <t>013300A9</t>
  </si>
  <si>
    <t>013300HF</t>
  </si>
  <si>
    <t>013300S2</t>
  </si>
  <si>
    <t>013300YQ</t>
  </si>
  <si>
    <t>0133010O</t>
  </si>
  <si>
    <t>0133012V</t>
  </si>
  <si>
    <t>0133015P</t>
  </si>
  <si>
    <t>013301EV</t>
  </si>
  <si>
    <t>013301H7</t>
  </si>
  <si>
    <t>013301RQ</t>
  </si>
  <si>
    <t>0133021F</t>
  </si>
  <si>
    <t>0133021N</t>
  </si>
  <si>
    <t>01330250</t>
  </si>
  <si>
    <t>0133028I</t>
  </si>
  <si>
    <t>013302FJ</t>
  </si>
  <si>
    <t>013302LC</t>
  </si>
  <si>
    <t>013302YC</t>
  </si>
  <si>
    <t>01330306</t>
  </si>
  <si>
    <t>0133030Y</t>
  </si>
  <si>
    <t>013303A1</t>
  </si>
  <si>
    <t>013303CA</t>
  </si>
  <si>
    <t>013303D2</t>
  </si>
  <si>
    <t>013303EP</t>
  </si>
  <si>
    <t>013303FM</t>
  </si>
  <si>
    <t>013303V2</t>
  </si>
  <si>
    <t>013303X5</t>
  </si>
  <si>
    <t>013303Y9</t>
  </si>
  <si>
    <t>013303ZP</t>
  </si>
  <si>
    <t>0133042Y</t>
  </si>
  <si>
    <t>0133043K</t>
  </si>
  <si>
    <t>0133043N</t>
  </si>
  <si>
    <t>0133044V</t>
  </si>
  <si>
    <t>01330454</t>
  </si>
  <si>
    <t>0133045B</t>
  </si>
  <si>
    <t>0133045V</t>
  </si>
  <si>
    <t>013304AZ</t>
  </si>
  <si>
    <t>013304LG</t>
  </si>
  <si>
    <t>013304MU</t>
  </si>
  <si>
    <t>013304O6</t>
  </si>
  <si>
    <t>013305LZ</t>
  </si>
  <si>
    <t>013305R9</t>
  </si>
  <si>
    <t>013306A4</t>
  </si>
  <si>
    <t>013306AP</t>
  </si>
  <si>
    <t>013306C9</t>
  </si>
  <si>
    <t>013306EG</t>
  </si>
  <si>
    <t>013306H1</t>
  </si>
  <si>
    <t>013306IJ</t>
  </si>
  <si>
    <t>013306IQ</t>
  </si>
  <si>
    <t>013306NL</t>
  </si>
  <si>
    <t>013306PX</t>
  </si>
  <si>
    <t>013306SO</t>
  </si>
  <si>
    <t>013306VT</t>
  </si>
  <si>
    <t>0133073F</t>
  </si>
  <si>
    <t>013307FI</t>
  </si>
  <si>
    <t>013307KD</t>
  </si>
  <si>
    <t>013307XV</t>
  </si>
  <si>
    <t>01330861</t>
  </si>
  <si>
    <t>0133087Q</t>
  </si>
  <si>
    <t>0133088P</t>
  </si>
  <si>
    <t>013308HU</t>
  </si>
  <si>
    <t>013308Q2</t>
  </si>
  <si>
    <t>0133090I</t>
  </si>
  <si>
    <t>01330910</t>
  </si>
  <si>
    <t>0133097G</t>
  </si>
  <si>
    <t>013309DZ</t>
  </si>
  <si>
    <t>013309GT</t>
  </si>
  <si>
    <t>013309KO</t>
  </si>
  <si>
    <t>013309M7</t>
  </si>
  <si>
    <t>013309NQ</t>
  </si>
  <si>
    <t>013309ZQ</t>
  </si>
  <si>
    <t>0133104X</t>
  </si>
  <si>
    <t>01331094</t>
  </si>
  <si>
    <t>013310BO</t>
  </si>
  <si>
    <t>013310C4</t>
  </si>
  <si>
    <t>013310F8</t>
  </si>
  <si>
    <t>013310HE</t>
  </si>
  <si>
    <t>013310J8</t>
  </si>
  <si>
    <t>013310QH</t>
  </si>
  <si>
    <t>013310VK</t>
  </si>
  <si>
    <t>01331145</t>
  </si>
  <si>
    <t>013311F6</t>
  </si>
  <si>
    <t>013311H9</t>
  </si>
  <si>
    <t>013311I8</t>
  </si>
  <si>
    <t>013311IU</t>
  </si>
  <si>
    <t>013311JN</t>
  </si>
  <si>
    <t>013311NG</t>
  </si>
  <si>
    <t>013311OR</t>
  </si>
  <si>
    <t>013311R0</t>
  </si>
  <si>
    <t>013311S7</t>
  </si>
  <si>
    <t>0133122V</t>
  </si>
  <si>
    <t>013312EB</t>
  </si>
  <si>
    <t>013312G9</t>
  </si>
  <si>
    <t>013312JN</t>
  </si>
  <si>
    <t>013312JT</t>
  </si>
  <si>
    <t>013312LD</t>
  </si>
  <si>
    <t>013312NV</t>
  </si>
  <si>
    <t>013312QY</t>
  </si>
  <si>
    <t>013312ZU</t>
  </si>
  <si>
    <t>013313M6</t>
  </si>
  <si>
    <t>013313N7</t>
  </si>
  <si>
    <t>013313NN</t>
  </si>
  <si>
    <t>013313S9</t>
  </si>
  <si>
    <t>013313SR</t>
  </si>
  <si>
    <t>013313TG</t>
  </si>
  <si>
    <t>013313TX</t>
  </si>
  <si>
    <t>01331452</t>
  </si>
  <si>
    <t>013314YH</t>
  </si>
  <si>
    <t>0133152F</t>
  </si>
  <si>
    <t>013315AP</t>
  </si>
  <si>
    <t>013315CK</t>
  </si>
  <si>
    <t>013315X8</t>
  </si>
  <si>
    <t>0133162G</t>
  </si>
  <si>
    <t>013316A3</t>
  </si>
  <si>
    <t>013316E0</t>
  </si>
  <si>
    <t>013316FL</t>
  </si>
  <si>
    <t>013316HR</t>
  </si>
  <si>
    <t>013316HX</t>
  </si>
  <si>
    <t>013316J8</t>
  </si>
  <si>
    <t>013316MD</t>
  </si>
  <si>
    <t>013316OF</t>
  </si>
  <si>
    <t>013316SV</t>
  </si>
  <si>
    <t>013316UO</t>
  </si>
  <si>
    <t>013316VO</t>
  </si>
  <si>
    <t>013317CY</t>
  </si>
  <si>
    <t>013317IH</t>
  </si>
  <si>
    <t>013317IW</t>
  </si>
  <si>
    <t>013317JS</t>
  </si>
  <si>
    <t>013317L4</t>
  </si>
  <si>
    <t>013317OM</t>
  </si>
  <si>
    <t>013317RV</t>
  </si>
  <si>
    <t>013317TP</t>
  </si>
  <si>
    <t>013317UC</t>
  </si>
  <si>
    <t>01331866</t>
  </si>
  <si>
    <t>013318DS</t>
  </si>
  <si>
    <t>013318K6</t>
  </si>
  <si>
    <t>013318KO</t>
  </si>
  <si>
    <t>013318KX</t>
  </si>
  <si>
    <t>013318L4</t>
  </si>
  <si>
    <t>013318NO</t>
  </si>
  <si>
    <t>013318OJ</t>
  </si>
  <si>
    <t>013318ST</t>
  </si>
  <si>
    <t>013318Y2</t>
  </si>
  <si>
    <t>0133192E</t>
  </si>
  <si>
    <t>013319OZ</t>
  </si>
  <si>
    <t>013319PA</t>
  </si>
  <si>
    <t>013319QE</t>
  </si>
  <si>
    <t>013319R1</t>
  </si>
  <si>
    <t>013319SH</t>
  </si>
  <si>
    <t>013319UQ</t>
  </si>
  <si>
    <t>013319ZK</t>
  </si>
  <si>
    <t>013320KU</t>
  </si>
  <si>
    <t>013320TK</t>
  </si>
  <si>
    <t>013320W7</t>
  </si>
  <si>
    <t>013320Z1</t>
  </si>
  <si>
    <t>0133219G</t>
  </si>
  <si>
    <t>0133219R</t>
  </si>
  <si>
    <t>0133219W</t>
  </si>
  <si>
    <t>013321D4</t>
  </si>
  <si>
    <t>013321E7</t>
  </si>
  <si>
    <t>013321KV</t>
  </si>
  <si>
    <t>013321ZL</t>
  </si>
  <si>
    <t>01332229</t>
  </si>
  <si>
    <t>01332232</t>
  </si>
  <si>
    <t>0133223C</t>
  </si>
  <si>
    <t>0133224P</t>
  </si>
  <si>
    <t>0133225N</t>
  </si>
  <si>
    <t>0133225W</t>
  </si>
  <si>
    <t>0133225Y</t>
  </si>
  <si>
    <t>0133225Z</t>
  </si>
  <si>
    <t>0133227T</t>
  </si>
  <si>
    <t>013322EP</t>
  </si>
  <si>
    <t>013322FL</t>
  </si>
  <si>
    <t>013322N6</t>
  </si>
  <si>
    <t>013322OQ</t>
  </si>
  <si>
    <t>0133230N</t>
  </si>
  <si>
    <t>01332312</t>
  </si>
  <si>
    <t>0133231K</t>
  </si>
  <si>
    <t>01332327</t>
  </si>
  <si>
    <t>0133232U</t>
  </si>
  <si>
    <t>0133233A</t>
  </si>
  <si>
    <t>0133235S</t>
  </si>
  <si>
    <t>01332379</t>
  </si>
  <si>
    <t>0133238M</t>
  </si>
  <si>
    <t>0133238R</t>
  </si>
  <si>
    <t>013323H6</t>
  </si>
  <si>
    <t>013323I7</t>
  </si>
  <si>
    <t>013323J3</t>
  </si>
  <si>
    <t>013323MA</t>
  </si>
  <si>
    <t>013323NG</t>
  </si>
  <si>
    <t>013323WE</t>
  </si>
  <si>
    <t>013323ZU</t>
  </si>
  <si>
    <t>0133241R</t>
  </si>
  <si>
    <t>0133242S</t>
  </si>
  <si>
    <t>0133242Z</t>
  </si>
  <si>
    <t>013324C7</t>
  </si>
  <si>
    <t>013324EG</t>
  </si>
  <si>
    <t>013324I5</t>
  </si>
  <si>
    <t>013324LJ</t>
  </si>
  <si>
    <t>013324P6</t>
  </si>
  <si>
    <t>013324VS</t>
  </si>
  <si>
    <t>013324VU</t>
  </si>
  <si>
    <t>0133255N</t>
  </si>
  <si>
    <t>0133256K</t>
  </si>
  <si>
    <t>0133257K</t>
  </si>
  <si>
    <t>013325DH</t>
  </si>
  <si>
    <t>013325IZ</t>
  </si>
  <si>
    <t>013325T4</t>
  </si>
  <si>
    <t>013325W0</t>
  </si>
  <si>
    <t>013325XV</t>
  </si>
  <si>
    <t>013325ZY</t>
  </si>
  <si>
    <t>0133264S</t>
  </si>
  <si>
    <t>0133266W</t>
  </si>
  <si>
    <t>0133267I</t>
  </si>
  <si>
    <t>0133269U</t>
  </si>
  <si>
    <t>013326AJ</t>
  </si>
  <si>
    <t>013326JN</t>
  </si>
  <si>
    <t>013326KD</t>
  </si>
  <si>
    <t>013326KO</t>
  </si>
  <si>
    <t>013326L8</t>
  </si>
  <si>
    <t>013326R3</t>
  </si>
  <si>
    <t>013326SA</t>
  </si>
  <si>
    <t>0133270T</t>
  </si>
  <si>
    <t>013327A3</t>
  </si>
  <si>
    <t>013327AE</t>
  </si>
  <si>
    <t>013327KH</t>
  </si>
  <si>
    <t>013327Q8</t>
  </si>
  <si>
    <t>013327VL</t>
  </si>
  <si>
    <t>0133283Q</t>
  </si>
  <si>
    <t>0133284E</t>
  </si>
  <si>
    <t>0133287Z</t>
  </si>
  <si>
    <t>013328DR</t>
  </si>
  <si>
    <t>013328MV</t>
  </si>
  <si>
    <t>013328XG</t>
  </si>
  <si>
    <t>0133290F</t>
  </si>
  <si>
    <t>01332927</t>
  </si>
  <si>
    <t>01332939</t>
  </si>
  <si>
    <t>0133293M</t>
  </si>
  <si>
    <t>013329EH</t>
  </si>
  <si>
    <t>013329LS</t>
  </si>
  <si>
    <t>013329UG</t>
  </si>
  <si>
    <t>013329ZH</t>
  </si>
  <si>
    <t>013330C4</t>
  </si>
  <si>
    <t>013330F3</t>
  </si>
  <si>
    <t>013330LY</t>
  </si>
  <si>
    <t>013330W0</t>
  </si>
  <si>
    <t>013330Z9</t>
  </si>
  <si>
    <t>013330ZK</t>
  </si>
  <si>
    <t>01333180</t>
  </si>
  <si>
    <t>013331CF</t>
  </si>
  <si>
    <t>013331HH</t>
  </si>
  <si>
    <t>013331HJ</t>
  </si>
  <si>
    <t>013331IV</t>
  </si>
  <si>
    <t>013331WI</t>
  </si>
  <si>
    <t>013331XK</t>
  </si>
  <si>
    <t>013331ZO</t>
  </si>
  <si>
    <t>01333201</t>
  </si>
  <si>
    <t>01333208</t>
  </si>
  <si>
    <t>0133320U</t>
  </si>
  <si>
    <t>0133320X</t>
  </si>
  <si>
    <t>0133324O</t>
  </si>
  <si>
    <t>0133324R</t>
  </si>
  <si>
    <t>013332C1</t>
  </si>
  <si>
    <t>013332GD</t>
  </si>
  <si>
    <t>013332X7</t>
  </si>
  <si>
    <t>013332Y2</t>
  </si>
  <si>
    <t>013332ZI</t>
  </si>
  <si>
    <t>013332ZU</t>
  </si>
  <si>
    <t>0133330Z</t>
  </si>
  <si>
    <t>0133332O</t>
  </si>
  <si>
    <t>01333340</t>
  </si>
  <si>
    <t>01333353</t>
  </si>
  <si>
    <t>0133335H</t>
  </si>
  <si>
    <t>0133337K</t>
  </si>
  <si>
    <t>0133337U</t>
  </si>
  <si>
    <t>013333F9</t>
  </si>
  <si>
    <t>013333G8</t>
  </si>
  <si>
    <t>013333RI</t>
  </si>
  <si>
    <t>013333WE</t>
  </si>
  <si>
    <t>013333WR</t>
  </si>
  <si>
    <t>0133345A</t>
  </si>
  <si>
    <t>0133345H</t>
  </si>
  <si>
    <t>0133348H</t>
  </si>
  <si>
    <t>013334AJ</t>
  </si>
  <si>
    <t>013334B1</t>
  </si>
  <si>
    <t>013334BM</t>
  </si>
  <si>
    <t>013334G2</t>
  </si>
  <si>
    <t>013334IV</t>
  </si>
  <si>
    <t>013334JW</t>
  </si>
  <si>
    <t>013335KJ</t>
  </si>
  <si>
    <t>013335R3</t>
  </si>
  <si>
    <t>0133360H</t>
  </si>
  <si>
    <t>01333657</t>
  </si>
  <si>
    <t>0133365B</t>
  </si>
  <si>
    <t>0133366L</t>
  </si>
  <si>
    <t>0133366Q</t>
  </si>
  <si>
    <t>0133368P</t>
  </si>
  <si>
    <t>013336DP</t>
  </si>
  <si>
    <t>013336FO</t>
  </si>
  <si>
    <t>013336Z4</t>
  </si>
  <si>
    <t>0133373R</t>
  </si>
  <si>
    <t>0133374M</t>
  </si>
  <si>
    <t>013337AY</t>
  </si>
  <si>
    <t>013337CE</t>
  </si>
  <si>
    <t>013337GA</t>
  </si>
  <si>
    <t>013337GN</t>
  </si>
  <si>
    <t>013337J0</t>
  </si>
  <si>
    <t>013337MO</t>
  </si>
  <si>
    <t>013337RF</t>
  </si>
  <si>
    <t>0133382E</t>
  </si>
  <si>
    <t>0133382P</t>
  </si>
  <si>
    <t>0133382Y</t>
  </si>
  <si>
    <t>0133383U</t>
  </si>
  <si>
    <t>0133384N</t>
  </si>
  <si>
    <t>013338AP</t>
  </si>
  <si>
    <t>013338AU</t>
  </si>
  <si>
    <t>013338D0</t>
  </si>
  <si>
    <t>013338DG</t>
  </si>
  <si>
    <t>013338DK</t>
  </si>
  <si>
    <t>013338DO</t>
  </si>
  <si>
    <t>013338NO</t>
  </si>
  <si>
    <t>013338OG</t>
  </si>
  <si>
    <t>013338XR</t>
  </si>
  <si>
    <t>0133392I</t>
  </si>
  <si>
    <t>013339KG</t>
  </si>
  <si>
    <t>013339Z0</t>
  </si>
  <si>
    <t>013340AP</t>
  </si>
  <si>
    <t>013340BB</t>
  </si>
  <si>
    <t>013340CJ</t>
  </si>
  <si>
    <t>013340H3</t>
  </si>
  <si>
    <t>013340J9</t>
  </si>
  <si>
    <t>013340KK</t>
  </si>
  <si>
    <t>013340MA</t>
  </si>
  <si>
    <t>013340MP</t>
  </si>
  <si>
    <t>013340P3</t>
  </si>
  <si>
    <t>013340P6</t>
  </si>
  <si>
    <t>01334132</t>
  </si>
  <si>
    <t>0133415W</t>
  </si>
  <si>
    <t>013341DN</t>
  </si>
  <si>
    <t>013341F0</t>
  </si>
  <si>
    <t>013341F5</t>
  </si>
  <si>
    <t>013341FX</t>
  </si>
  <si>
    <t>013341G0</t>
  </si>
  <si>
    <t>013341GR</t>
  </si>
  <si>
    <t>013341GY</t>
  </si>
  <si>
    <t>013341HG</t>
  </si>
  <si>
    <t>013341J7</t>
  </si>
  <si>
    <t>013341JQ</t>
  </si>
  <si>
    <t>013341KE</t>
  </si>
  <si>
    <t>013341KV</t>
  </si>
  <si>
    <t>013341LB</t>
  </si>
  <si>
    <t>013341U1</t>
  </si>
  <si>
    <t>013341YQ</t>
  </si>
  <si>
    <t>0133425S</t>
  </si>
  <si>
    <t>013342SJ</t>
  </si>
  <si>
    <t>013342Z5</t>
  </si>
  <si>
    <t>013343KL</t>
  </si>
  <si>
    <t>013343VM</t>
  </si>
  <si>
    <t>013344CP</t>
  </si>
  <si>
    <t>013344O1</t>
  </si>
  <si>
    <t>013344Z7</t>
  </si>
  <si>
    <t>0133459Z</t>
  </si>
  <si>
    <t>013345CJ</t>
  </si>
  <si>
    <t>013345E2</t>
  </si>
  <si>
    <t>013345I1</t>
  </si>
  <si>
    <t>013345IP</t>
  </si>
  <si>
    <t>013345J2</t>
  </si>
  <si>
    <t>013345LZ</t>
  </si>
  <si>
    <t>013345MK</t>
  </si>
  <si>
    <t>013345MR</t>
  </si>
  <si>
    <t>013345NR</t>
  </si>
  <si>
    <t>013345OR</t>
  </si>
  <si>
    <t>013345OY</t>
  </si>
  <si>
    <t>013345S4</t>
  </si>
  <si>
    <t>013345SB</t>
  </si>
  <si>
    <t>013345UC</t>
  </si>
  <si>
    <t>013345VZ</t>
  </si>
  <si>
    <t>013346F6</t>
  </si>
  <si>
    <t>013346FA</t>
  </si>
  <si>
    <t>013346G7</t>
  </si>
  <si>
    <t>013346HB</t>
  </si>
  <si>
    <t>013346L0</t>
  </si>
  <si>
    <t>013346LE</t>
  </si>
  <si>
    <t>013346ND</t>
  </si>
  <si>
    <t>013346PK</t>
  </si>
  <si>
    <t>013346Q2</t>
  </si>
  <si>
    <t>013346SZ</t>
  </si>
  <si>
    <t>013346UT</t>
  </si>
  <si>
    <t>013346VL</t>
  </si>
  <si>
    <t>013346VW</t>
  </si>
  <si>
    <t>013346Z5</t>
  </si>
  <si>
    <t>01334722</t>
  </si>
  <si>
    <t>0133475V</t>
  </si>
  <si>
    <t>0133476R</t>
  </si>
  <si>
    <t>013347Q9</t>
  </si>
  <si>
    <t>013347QM</t>
  </si>
  <si>
    <t>013347U6</t>
  </si>
  <si>
    <t>013347YU</t>
  </si>
  <si>
    <t>0133486S</t>
  </si>
  <si>
    <t>0133488U</t>
  </si>
  <si>
    <t>013348HS</t>
  </si>
  <si>
    <t>013348VD</t>
  </si>
  <si>
    <t>013348VH</t>
  </si>
  <si>
    <t>0133497V</t>
  </si>
  <si>
    <t>013349BM</t>
  </si>
  <si>
    <t>013349DW</t>
  </si>
  <si>
    <t>013349IO</t>
  </si>
  <si>
    <t>013349J3</t>
  </si>
  <si>
    <t>013349JR</t>
  </si>
  <si>
    <t>013349W4</t>
  </si>
  <si>
    <t>013349XI</t>
  </si>
  <si>
    <t>01335028</t>
  </si>
  <si>
    <t>01335034</t>
  </si>
  <si>
    <t>01335067</t>
  </si>
  <si>
    <t>0133506P</t>
  </si>
  <si>
    <t>0133509W</t>
  </si>
  <si>
    <t>0133514Z</t>
  </si>
  <si>
    <t>0133517R</t>
  </si>
  <si>
    <t>01335193</t>
  </si>
  <si>
    <t>01335197</t>
  </si>
  <si>
    <t>01335198</t>
  </si>
  <si>
    <t>0133519X</t>
  </si>
  <si>
    <t>013351IT</t>
  </si>
  <si>
    <t>0133527V</t>
  </si>
  <si>
    <t>0133527Z</t>
  </si>
  <si>
    <t>0133528Z</t>
  </si>
  <si>
    <t>0133529D</t>
  </si>
  <si>
    <t>013352DR</t>
  </si>
  <si>
    <t>013352JT</t>
  </si>
  <si>
    <t>013352PY</t>
  </si>
  <si>
    <t>013353CF</t>
  </si>
  <si>
    <t>013353CK</t>
  </si>
  <si>
    <t>013353DG</t>
  </si>
  <si>
    <t>013353DQ</t>
  </si>
  <si>
    <t>013353FE</t>
  </si>
  <si>
    <t>013353KD</t>
  </si>
  <si>
    <t>013353LM</t>
  </si>
  <si>
    <t>013354GY</t>
  </si>
  <si>
    <t>013354IH</t>
  </si>
  <si>
    <t>013354IQ</t>
  </si>
  <si>
    <t>013354KH</t>
  </si>
  <si>
    <t>013354KR</t>
  </si>
  <si>
    <t>013354KW</t>
  </si>
  <si>
    <t>013354L6</t>
  </si>
  <si>
    <t>013354LR</t>
  </si>
  <si>
    <t>013354OM</t>
  </si>
  <si>
    <t>013354OT</t>
  </si>
  <si>
    <t>0133554T</t>
  </si>
  <si>
    <t>013355QG</t>
  </si>
  <si>
    <t>013355SG</t>
  </si>
  <si>
    <t>013355T4</t>
  </si>
  <si>
    <t>013355TS</t>
  </si>
  <si>
    <t>01335624</t>
  </si>
  <si>
    <t>0133562I</t>
  </si>
  <si>
    <t>0133563G</t>
  </si>
  <si>
    <t>0133569K</t>
  </si>
  <si>
    <t>013356NV</t>
  </si>
  <si>
    <t>013356PK</t>
  </si>
  <si>
    <t>013357A7</t>
  </si>
  <si>
    <t>013357DD</t>
  </si>
  <si>
    <t>013357EM</t>
  </si>
  <si>
    <t>013357JU</t>
  </si>
  <si>
    <t>013357K1</t>
  </si>
  <si>
    <t>013357MN</t>
  </si>
  <si>
    <t>0133587Z</t>
  </si>
  <si>
    <t>0133588T</t>
  </si>
  <si>
    <t>013358CY</t>
  </si>
  <si>
    <t>013358DP</t>
  </si>
  <si>
    <t>013358ES</t>
  </si>
  <si>
    <t>013358FP</t>
  </si>
  <si>
    <t>013358FR</t>
  </si>
  <si>
    <t>013358GH</t>
  </si>
  <si>
    <t>013358MP</t>
  </si>
  <si>
    <t>0133597O</t>
  </si>
  <si>
    <t>0133597P</t>
  </si>
  <si>
    <t>013359EY</t>
  </si>
  <si>
    <t>013359HX</t>
  </si>
  <si>
    <t>013359J0</t>
  </si>
  <si>
    <t>013359KA</t>
  </si>
  <si>
    <t>013359OK</t>
  </si>
  <si>
    <t>013359RK</t>
  </si>
  <si>
    <t>013359V0</t>
  </si>
  <si>
    <t>013360A8</t>
  </si>
  <si>
    <t>013360HW</t>
  </si>
  <si>
    <t>013360NF</t>
  </si>
  <si>
    <t>013360RE</t>
  </si>
  <si>
    <t>0133618R</t>
  </si>
  <si>
    <t>013361CW</t>
  </si>
  <si>
    <t>013361DX</t>
  </si>
  <si>
    <t>013361DZ</t>
  </si>
  <si>
    <t>013361FH</t>
  </si>
  <si>
    <t>013361FX</t>
  </si>
  <si>
    <t>013361I6</t>
  </si>
  <si>
    <t>013361IW</t>
  </si>
  <si>
    <t>013361NF</t>
  </si>
  <si>
    <t>013361YC</t>
  </si>
  <si>
    <t>013361YS</t>
  </si>
  <si>
    <t>01336235</t>
  </si>
  <si>
    <t>0133623C</t>
  </si>
  <si>
    <t>01336275</t>
  </si>
  <si>
    <t>013362F3</t>
  </si>
  <si>
    <t>013362GX</t>
  </si>
  <si>
    <t>0133631M</t>
  </si>
  <si>
    <t>0133634F</t>
  </si>
  <si>
    <t>0133638D</t>
  </si>
  <si>
    <t>0133638F</t>
  </si>
  <si>
    <t>0133639T</t>
  </si>
  <si>
    <t>013363CF</t>
  </si>
  <si>
    <t>013363JA</t>
  </si>
  <si>
    <t>013363YE</t>
  </si>
  <si>
    <t>0133649D</t>
  </si>
  <si>
    <t>013364Q4</t>
  </si>
  <si>
    <t>013364R0</t>
  </si>
  <si>
    <t>013364XY</t>
  </si>
  <si>
    <t>013364ZG</t>
  </si>
  <si>
    <t>01336509</t>
  </si>
  <si>
    <t>0133650I</t>
  </si>
  <si>
    <t>0133651X</t>
  </si>
  <si>
    <t>013365GV</t>
  </si>
  <si>
    <t>013365GZ</t>
  </si>
  <si>
    <t>013365HF</t>
  </si>
  <si>
    <t>013365IV</t>
  </si>
  <si>
    <t>013365IX</t>
  </si>
  <si>
    <t>013365JQ</t>
  </si>
  <si>
    <t>013365N9</t>
  </si>
  <si>
    <t>013365NO</t>
  </si>
  <si>
    <t>013365NZ</t>
  </si>
  <si>
    <t>013365RC</t>
  </si>
  <si>
    <t>013365TF</t>
  </si>
  <si>
    <t>013365UB</t>
  </si>
  <si>
    <t>013365WX</t>
  </si>
  <si>
    <t>013365XT</t>
  </si>
  <si>
    <t>0133667R</t>
  </si>
  <si>
    <t>0133667Y</t>
  </si>
  <si>
    <t>013366A6</t>
  </si>
  <si>
    <t>013366DC</t>
  </si>
  <si>
    <t>013366GI</t>
  </si>
  <si>
    <t>013366OA</t>
  </si>
  <si>
    <t>013366SE</t>
  </si>
  <si>
    <t>013366UD</t>
  </si>
  <si>
    <t>013366VT</t>
  </si>
  <si>
    <t>013366VU</t>
  </si>
  <si>
    <t>013366WT</t>
  </si>
  <si>
    <t>0133671K</t>
  </si>
  <si>
    <t>0133672E</t>
  </si>
  <si>
    <t>013367A4</t>
  </si>
  <si>
    <t>013367AZ</t>
  </si>
  <si>
    <t>013367PY</t>
  </si>
  <si>
    <t>013367V0</t>
  </si>
  <si>
    <t>013367XN</t>
  </si>
  <si>
    <t>013367YC</t>
  </si>
  <si>
    <t>013367Z8</t>
  </si>
  <si>
    <t>013367ZI</t>
  </si>
  <si>
    <t>0133683P</t>
  </si>
  <si>
    <t>0133684O</t>
  </si>
  <si>
    <t>0133686L</t>
  </si>
  <si>
    <t>013368JH</t>
  </si>
  <si>
    <t>013368NV</t>
  </si>
  <si>
    <t>013368QC</t>
  </si>
  <si>
    <t>013368QL</t>
  </si>
  <si>
    <t>013368QM</t>
  </si>
  <si>
    <t>013368SB</t>
  </si>
  <si>
    <t>013368SD</t>
  </si>
  <si>
    <t>013368YG</t>
  </si>
  <si>
    <t>013368Z2</t>
  </si>
  <si>
    <t>0133692C</t>
  </si>
  <si>
    <t>013369GK</t>
  </si>
  <si>
    <t>013369W1</t>
  </si>
  <si>
    <t>013369XX</t>
  </si>
  <si>
    <t>0133706R</t>
  </si>
  <si>
    <t>013370C1</t>
  </si>
  <si>
    <t>013370LU</t>
  </si>
  <si>
    <t>0133715P</t>
  </si>
  <si>
    <t>013371BH</t>
  </si>
  <si>
    <t>013371D6</t>
  </si>
  <si>
    <t>013371EW</t>
  </si>
  <si>
    <t>013371G1</t>
  </si>
  <si>
    <t>013371GZ</t>
  </si>
  <si>
    <t>013371IE</t>
  </si>
  <si>
    <t>013371IF</t>
  </si>
  <si>
    <t>013371J5</t>
  </si>
  <si>
    <t>013371J9</t>
  </si>
  <si>
    <t>013371K5</t>
  </si>
  <si>
    <t>013371ZO</t>
  </si>
  <si>
    <t>0133724E</t>
  </si>
  <si>
    <t>013372F1</t>
  </si>
  <si>
    <t>013372FO</t>
  </si>
  <si>
    <t>013372G8</t>
  </si>
  <si>
    <t>013372JM</t>
  </si>
  <si>
    <t>013372KF</t>
  </si>
  <si>
    <t>013372LN</t>
  </si>
  <si>
    <t>013372M5</t>
  </si>
  <si>
    <t>0133739J</t>
  </si>
  <si>
    <t>013373G1</t>
  </si>
  <si>
    <t>013373IE</t>
  </si>
  <si>
    <t>013373P6</t>
  </si>
  <si>
    <t>013373PU</t>
  </si>
  <si>
    <t>013373SP</t>
  </si>
  <si>
    <t>013373XP</t>
  </si>
  <si>
    <t>013373YL</t>
  </si>
  <si>
    <t>0133742D</t>
  </si>
  <si>
    <t>013374QU</t>
  </si>
  <si>
    <t>013374TP</t>
  </si>
  <si>
    <t>013374WR</t>
  </si>
  <si>
    <t>013374Z1</t>
  </si>
  <si>
    <t>0133752E</t>
  </si>
  <si>
    <t>0133755P</t>
  </si>
  <si>
    <t>013375D6</t>
  </si>
  <si>
    <t>013375KT</t>
  </si>
  <si>
    <t>013375N6</t>
  </si>
  <si>
    <t>013375NB</t>
  </si>
  <si>
    <t>013375Q9</t>
  </si>
  <si>
    <t>013375XU</t>
  </si>
  <si>
    <t>013375ZB</t>
  </si>
  <si>
    <t>0133760R</t>
  </si>
  <si>
    <t>0133761H</t>
  </si>
  <si>
    <t>013376DY</t>
  </si>
  <si>
    <t>013377GK</t>
  </si>
  <si>
    <t>013377JR</t>
  </si>
  <si>
    <t>013377KO</t>
  </si>
  <si>
    <t>013377TB</t>
  </si>
  <si>
    <t>013377X1</t>
  </si>
  <si>
    <t>013378EB</t>
  </si>
  <si>
    <t>013378LV</t>
  </si>
  <si>
    <t>013378MS</t>
  </si>
  <si>
    <t>013378OV</t>
  </si>
  <si>
    <t>013378OY</t>
  </si>
  <si>
    <t>013378VN</t>
  </si>
  <si>
    <t>013378Y3</t>
  </si>
  <si>
    <t>01337902</t>
  </si>
  <si>
    <t>013379G4</t>
  </si>
  <si>
    <t>013379GY</t>
  </si>
  <si>
    <t>013379H5</t>
  </si>
  <si>
    <t>013379UG</t>
  </si>
  <si>
    <t>013380FV</t>
  </si>
  <si>
    <t>013380ID</t>
  </si>
  <si>
    <t>013380JA</t>
  </si>
  <si>
    <t>013380JX</t>
  </si>
  <si>
    <t>013380JZ</t>
  </si>
  <si>
    <t>013380MJ</t>
  </si>
  <si>
    <t>013380OG</t>
  </si>
  <si>
    <t>013380ST</t>
  </si>
  <si>
    <t>013380XM</t>
  </si>
  <si>
    <t>013381KK</t>
  </si>
  <si>
    <t>013381LE</t>
  </si>
  <si>
    <t>013381LF</t>
  </si>
  <si>
    <t>013381LZ</t>
  </si>
  <si>
    <t>013381M6</t>
  </si>
  <si>
    <t>013381P1</t>
  </si>
  <si>
    <t>013381P9</t>
  </si>
  <si>
    <t>013381PJ</t>
  </si>
  <si>
    <t>013381QW</t>
  </si>
  <si>
    <t>013381XO</t>
  </si>
  <si>
    <t>013381Z4</t>
  </si>
  <si>
    <t>0133820O</t>
  </si>
  <si>
    <t>0133823X</t>
  </si>
  <si>
    <t>013382KP</t>
  </si>
  <si>
    <t>013382M5</t>
  </si>
  <si>
    <t>013382MI</t>
  </si>
  <si>
    <t>013382OF</t>
  </si>
  <si>
    <t>013382OZ</t>
  </si>
  <si>
    <t>013382PI</t>
  </si>
  <si>
    <t>013382PM</t>
  </si>
  <si>
    <t>013382UN</t>
  </si>
  <si>
    <t>013382YD</t>
  </si>
  <si>
    <t>0133834R</t>
  </si>
  <si>
    <t>013383EP</t>
  </si>
  <si>
    <t>0133843I</t>
  </si>
  <si>
    <t>01338459</t>
  </si>
  <si>
    <t>0133848J</t>
  </si>
  <si>
    <t>0133849W</t>
  </si>
  <si>
    <t>013384EQ</t>
  </si>
  <si>
    <t>013384GD</t>
  </si>
  <si>
    <t>013384GM</t>
  </si>
  <si>
    <t>013384IS</t>
  </si>
  <si>
    <t>013384P0</t>
  </si>
  <si>
    <t>0133853F</t>
  </si>
  <si>
    <t>0133856Y</t>
  </si>
  <si>
    <t>013385BY</t>
  </si>
  <si>
    <t>013385C6</t>
  </si>
  <si>
    <t>013385CJ</t>
  </si>
  <si>
    <t>013385DQ</t>
  </si>
  <si>
    <t>013385F9</t>
  </si>
  <si>
    <t>013385P3</t>
  </si>
  <si>
    <t>013385QS</t>
  </si>
  <si>
    <t>0133861J</t>
  </si>
  <si>
    <t>01338625</t>
  </si>
  <si>
    <t>0133864Z</t>
  </si>
  <si>
    <t>0133868L</t>
  </si>
  <si>
    <t>0133869A</t>
  </si>
  <si>
    <t>013386DJ</t>
  </si>
  <si>
    <t>013386EH</t>
  </si>
  <si>
    <t>013386L6</t>
  </si>
  <si>
    <t>01338709</t>
  </si>
  <si>
    <t>01338738</t>
  </si>
  <si>
    <t>0133873O</t>
  </si>
  <si>
    <t>01338741</t>
  </si>
  <si>
    <t>0133874M</t>
  </si>
  <si>
    <t>0133874W</t>
  </si>
  <si>
    <t>0133877H</t>
  </si>
  <si>
    <t>013387BM</t>
  </si>
  <si>
    <t>013387RD</t>
  </si>
  <si>
    <t>013387YB</t>
  </si>
  <si>
    <t>0133880D</t>
  </si>
  <si>
    <t>0133881D</t>
  </si>
  <si>
    <t>0133882I</t>
  </si>
  <si>
    <t>0133884N</t>
  </si>
  <si>
    <t>01338852</t>
  </si>
  <si>
    <t>0133886J</t>
  </si>
  <si>
    <t>0133888N</t>
  </si>
  <si>
    <t>0133889F</t>
  </si>
  <si>
    <t>013388AW</t>
  </si>
  <si>
    <t>013388BP</t>
  </si>
  <si>
    <t>013388C8</t>
  </si>
  <si>
    <t>013388CF</t>
  </si>
  <si>
    <t>013388CM</t>
  </si>
  <si>
    <t>013388CS</t>
  </si>
  <si>
    <t>013388DY</t>
  </si>
  <si>
    <t>013388F8</t>
  </si>
  <si>
    <t>013388IN</t>
  </si>
  <si>
    <t>013388K7</t>
  </si>
  <si>
    <t>013388PG</t>
  </si>
  <si>
    <t>013388QD</t>
  </si>
  <si>
    <t>013388Y2</t>
  </si>
  <si>
    <t>01338980</t>
  </si>
  <si>
    <t>013389VH</t>
  </si>
  <si>
    <t>013391A2</t>
  </si>
  <si>
    <t>013391AV</t>
  </si>
  <si>
    <t>013391IW</t>
  </si>
  <si>
    <t>013391JQ</t>
  </si>
  <si>
    <t>013391LZ</t>
  </si>
  <si>
    <t>013391M5</t>
  </si>
  <si>
    <t>013391MM</t>
  </si>
  <si>
    <t>013391MS</t>
  </si>
  <si>
    <t>013391MU</t>
  </si>
  <si>
    <t>013391O2</t>
  </si>
  <si>
    <t>013391P8</t>
  </si>
  <si>
    <t>013391Q0</t>
  </si>
  <si>
    <t>013392BL</t>
  </si>
  <si>
    <t>013392EH</t>
  </si>
  <si>
    <t>013392GI</t>
  </si>
  <si>
    <t>013392I3</t>
  </si>
  <si>
    <t>013392IM</t>
  </si>
  <si>
    <t>013392J4</t>
  </si>
  <si>
    <t>013392NH</t>
  </si>
  <si>
    <t>013392O0</t>
  </si>
  <si>
    <t>0133937E</t>
  </si>
  <si>
    <t>013393A7</t>
  </si>
  <si>
    <t>013393I1</t>
  </si>
  <si>
    <t>013393MN</t>
  </si>
  <si>
    <t>013393PZ</t>
  </si>
  <si>
    <t>013393UE</t>
  </si>
  <si>
    <t>0133941D</t>
  </si>
  <si>
    <t>01339461</t>
  </si>
  <si>
    <t>013394B0</t>
  </si>
  <si>
    <t>013394BR</t>
  </si>
  <si>
    <t>013394FU</t>
  </si>
  <si>
    <t>013394LR</t>
  </si>
  <si>
    <t>013394N6</t>
  </si>
  <si>
    <t>01339570</t>
  </si>
  <si>
    <t>0133958J</t>
  </si>
  <si>
    <t>0133958Q</t>
  </si>
  <si>
    <t>013395GY</t>
  </si>
  <si>
    <t>013395PD</t>
  </si>
  <si>
    <t>01339645</t>
  </si>
  <si>
    <t>0133968H</t>
  </si>
  <si>
    <t>0133969J</t>
  </si>
  <si>
    <t>013396K2</t>
  </si>
  <si>
    <t>0133977H</t>
  </si>
  <si>
    <t>0133978O</t>
  </si>
  <si>
    <t>013397AN</t>
  </si>
  <si>
    <t>013397BU</t>
  </si>
  <si>
    <t>013397C9</t>
  </si>
  <si>
    <t>013397D6</t>
  </si>
  <si>
    <t>013397DV</t>
  </si>
  <si>
    <t>013397E5</t>
  </si>
  <si>
    <t>013397IZ</t>
  </si>
  <si>
    <t>013397J5</t>
  </si>
  <si>
    <t>013397L7</t>
  </si>
  <si>
    <t>013397NV</t>
  </si>
  <si>
    <t>0133981B</t>
  </si>
  <si>
    <t>0133982C</t>
  </si>
  <si>
    <t>013398BL</t>
  </si>
  <si>
    <t>013398F8</t>
  </si>
  <si>
    <t>013398SY</t>
  </si>
  <si>
    <t>013398Z0</t>
  </si>
  <si>
    <t>013399FE</t>
  </si>
  <si>
    <t>013399G8</t>
  </si>
  <si>
    <t>013399GF</t>
  </si>
  <si>
    <t>013399JS</t>
  </si>
  <si>
    <t>013399KB</t>
  </si>
  <si>
    <t>013399PA</t>
  </si>
  <si>
    <t>013399Q2</t>
  </si>
  <si>
    <t>013399RK</t>
  </si>
  <si>
    <t>013399TW</t>
  </si>
  <si>
    <t>013400E3</t>
  </si>
  <si>
    <t>013400F3</t>
  </si>
  <si>
    <t>013400GS</t>
  </si>
  <si>
    <t>013400GU</t>
  </si>
  <si>
    <t>013400GW</t>
  </si>
  <si>
    <t>013400HU</t>
  </si>
  <si>
    <t>013400JN</t>
  </si>
  <si>
    <t>013400JW</t>
  </si>
  <si>
    <t>013400SC</t>
  </si>
  <si>
    <t>0134010V</t>
  </si>
  <si>
    <t>0134015S</t>
  </si>
  <si>
    <t>01340193</t>
  </si>
  <si>
    <t>013401G4</t>
  </si>
  <si>
    <t>013401G7</t>
  </si>
  <si>
    <t>013401GL</t>
  </si>
  <si>
    <t>013401GR</t>
  </si>
  <si>
    <t>013401GX</t>
  </si>
  <si>
    <t>013401H2</t>
  </si>
  <si>
    <t>013401I9</t>
  </si>
  <si>
    <t>013401ID</t>
  </si>
  <si>
    <t>013401JO</t>
  </si>
  <si>
    <t>013401QD</t>
  </si>
  <si>
    <t>013401XG</t>
  </si>
  <si>
    <t>013402AY</t>
  </si>
  <si>
    <t>013402B5</t>
  </si>
  <si>
    <t>013402C3</t>
  </si>
  <si>
    <t>013402C7</t>
  </si>
  <si>
    <t>013402F3</t>
  </si>
  <si>
    <t>013402H0</t>
  </si>
  <si>
    <t>013402QD</t>
  </si>
  <si>
    <t>0134031K</t>
  </si>
  <si>
    <t>01340327</t>
  </si>
  <si>
    <t>01340329</t>
  </si>
  <si>
    <t>01340349</t>
  </si>
  <si>
    <t>0134034X</t>
  </si>
  <si>
    <t>0134038M</t>
  </si>
  <si>
    <t>013403D5</t>
  </si>
  <si>
    <t>013403RD</t>
  </si>
  <si>
    <t>013403UU</t>
  </si>
  <si>
    <t>013403WG</t>
  </si>
  <si>
    <t>0134042B</t>
  </si>
  <si>
    <t>0134043F</t>
  </si>
  <si>
    <t>0134044L</t>
  </si>
  <si>
    <t>0134046R</t>
  </si>
  <si>
    <t>01340473</t>
  </si>
  <si>
    <t>0134049S</t>
  </si>
  <si>
    <t>013404A1</t>
  </si>
  <si>
    <t>013404AC</t>
  </si>
  <si>
    <t>013404BR</t>
  </si>
  <si>
    <t>013404CA</t>
  </si>
  <si>
    <t>013404CH</t>
  </si>
  <si>
    <t>013404MD</t>
  </si>
  <si>
    <t>013404MK</t>
  </si>
  <si>
    <t>013404V0</t>
  </si>
  <si>
    <t>0134056Q</t>
  </si>
  <si>
    <t>013405BB</t>
  </si>
  <si>
    <t>013405CX</t>
  </si>
  <si>
    <t>013405SG</t>
  </si>
  <si>
    <t>0134064O</t>
  </si>
  <si>
    <t>0134064U</t>
  </si>
  <si>
    <t>0134066M</t>
  </si>
  <si>
    <t>013406A9</t>
  </si>
  <si>
    <t>013406BI</t>
  </si>
  <si>
    <t>013406D1</t>
  </si>
  <si>
    <t>013406DV</t>
  </si>
  <si>
    <t>013406HO</t>
  </si>
  <si>
    <t>013406MX</t>
  </si>
  <si>
    <t>013406PU</t>
  </si>
  <si>
    <t>013406XL</t>
  </si>
  <si>
    <t>0134078K</t>
  </si>
  <si>
    <t>013407BR</t>
  </si>
  <si>
    <t>013407DF</t>
  </si>
  <si>
    <t>013407G6</t>
  </si>
  <si>
    <t>013407HC</t>
  </si>
  <si>
    <t>013407HH</t>
  </si>
  <si>
    <t>013407ME</t>
  </si>
  <si>
    <t>013407NO</t>
  </si>
  <si>
    <t>013407P0</t>
  </si>
  <si>
    <t>013407P2</t>
  </si>
  <si>
    <t>013407TV</t>
  </si>
  <si>
    <t>0134086H</t>
  </si>
  <si>
    <t>013408BQ</t>
  </si>
  <si>
    <t>013408CD</t>
  </si>
  <si>
    <t>013408DD</t>
  </si>
  <si>
    <t>013408EF</t>
  </si>
  <si>
    <t>013408FB</t>
  </si>
  <si>
    <t>013408G9</t>
  </si>
  <si>
    <t>013408HR</t>
  </si>
  <si>
    <t>013408LH</t>
  </si>
  <si>
    <t>013408PT</t>
  </si>
  <si>
    <t>013408R8</t>
  </si>
  <si>
    <t>013408RO</t>
  </si>
  <si>
    <t>013409CB</t>
  </si>
  <si>
    <t>013409QB</t>
  </si>
  <si>
    <t>0134102A</t>
  </si>
  <si>
    <t>0134104U</t>
  </si>
  <si>
    <t>0134105A</t>
  </si>
  <si>
    <t>0134108Y</t>
  </si>
  <si>
    <t>013410KX</t>
  </si>
  <si>
    <t>013410MX</t>
  </si>
  <si>
    <t>01341104</t>
  </si>
  <si>
    <t>013411CA</t>
  </si>
  <si>
    <t>013411EF</t>
  </si>
  <si>
    <t>013411G4</t>
  </si>
  <si>
    <t>013411TT</t>
  </si>
  <si>
    <t>013411ZI</t>
  </si>
  <si>
    <t>013411ZY</t>
  </si>
  <si>
    <t>013411ZZ</t>
  </si>
  <si>
    <t>013412B4</t>
  </si>
  <si>
    <t>013412KB</t>
  </si>
  <si>
    <t>013412QD</t>
  </si>
  <si>
    <t>013413DH</t>
  </si>
  <si>
    <t>013413FT</t>
  </si>
  <si>
    <t>013413GB</t>
  </si>
  <si>
    <t>013413KD</t>
  </si>
  <si>
    <t>013413LK</t>
  </si>
  <si>
    <t>013413OF</t>
  </si>
  <si>
    <t>013413VE</t>
  </si>
  <si>
    <t>013413X0</t>
  </si>
  <si>
    <t>0134142M</t>
  </si>
  <si>
    <t>0134144S</t>
  </si>
  <si>
    <t>013414IF</t>
  </si>
  <si>
    <t>013414Q3</t>
  </si>
  <si>
    <t>013414SE</t>
  </si>
  <si>
    <t>0134150V</t>
  </si>
  <si>
    <t>0134159I</t>
  </si>
  <si>
    <t>013415G8</t>
  </si>
  <si>
    <t>013415LP</t>
  </si>
  <si>
    <t>013415RI</t>
  </si>
  <si>
    <t>013415WT</t>
  </si>
  <si>
    <t>013415ZG</t>
  </si>
  <si>
    <t>013416B4</t>
  </si>
  <si>
    <t>013416D0</t>
  </si>
  <si>
    <t>013416K0</t>
  </si>
  <si>
    <t>013416UN</t>
  </si>
  <si>
    <t>013417C5</t>
  </si>
  <si>
    <t>013417G9</t>
  </si>
  <si>
    <t>013417JK</t>
  </si>
  <si>
    <t>013417OF</t>
  </si>
  <si>
    <t>013417SV</t>
  </si>
  <si>
    <t>013417T8</t>
  </si>
  <si>
    <t>0134181W</t>
  </si>
  <si>
    <t>01341837</t>
  </si>
  <si>
    <t>0134187R</t>
  </si>
  <si>
    <t>013418Q6</t>
  </si>
  <si>
    <t>013418RF</t>
  </si>
  <si>
    <t>013418TU</t>
  </si>
  <si>
    <t>013418UC</t>
  </si>
  <si>
    <t>013418WZ</t>
  </si>
  <si>
    <t>013418YK</t>
  </si>
  <si>
    <t>013418Z9</t>
  </si>
  <si>
    <t>0134197E</t>
  </si>
  <si>
    <t>013419GY</t>
  </si>
  <si>
    <t>013419LH</t>
  </si>
  <si>
    <t>013419LT</t>
  </si>
  <si>
    <t>013419NS</t>
  </si>
  <si>
    <t>013419OD</t>
  </si>
  <si>
    <t>013419PF</t>
  </si>
  <si>
    <t>013419R3</t>
  </si>
  <si>
    <t>013419UL</t>
  </si>
  <si>
    <t>013419W6</t>
  </si>
  <si>
    <t>013419XF</t>
  </si>
  <si>
    <t>0134206O</t>
  </si>
  <si>
    <t>013420G8</t>
  </si>
  <si>
    <t>013420OU</t>
  </si>
  <si>
    <t>013420P8</t>
  </si>
  <si>
    <t>013420QB</t>
  </si>
  <si>
    <t>013420SI</t>
  </si>
  <si>
    <t>013420YY</t>
  </si>
  <si>
    <t>013421AT</t>
  </si>
  <si>
    <t>013421GU</t>
  </si>
  <si>
    <t>013421RM</t>
  </si>
  <si>
    <t>013421SM</t>
  </si>
  <si>
    <t>013421VL</t>
  </si>
  <si>
    <t>013422L9</t>
  </si>
  <si>
    <t>013422OD</t>
  </si>
  <si>
    <t>013422QG</t>
  </si>
  <si>
    <t>013422TP</t>
  </si>
  <si>
    <t>01342366</t>
  </si>
  <si>
    <t>0134237A</t>
  </si>
  <si>
    <t>0134240L</t>
  </si>
  <si>
    <t>0134246Q</t>
  </si>
  <si>
    <t>013424C2</t>
  </si>
  <si>
    <t>013424IS</t>
  </si>
  <si>
    <t>013424PC</t>
  </si>
  <si>
    <t>0134255D</t>
  </si>
  <si>
    <t>013425BD</t>
  </si>
  <si>
    <t>013425EV</t>
  </si>
  <si>
    <t>013425GT</t>
  </si>
  <si>
    <t>013425HV</t>
  </si>
  <si>
    <t>013425N4</t>
  </si>
  <si>
    <t>013425OT</t>
  </si>
  <si>
    <t>013425OX</t>
  </si>
  <si>
    <t>013425TT</t>
  </si>
  <si>
    <t>013425TZ</t>
  </si>
  <si>
    <t>0134260M</t>
  </si>
  <si>
    <t>0134263F</t>
  </si>
  <si>
    <t>0134263K</t>
  </si>
  <si>
    <t>013426DP</t>
  </si>
  <si>
    <t>013426I0</t>
  </si>
  <si>
    <t>013426JG</t>
  </si>
  <si>
    <t>013426NL</t>
  </si>
  <si>
    <t>013426PN</t>
  </si>
  <si>
    <t>013426WG</t>
  </si>
  <si>
    <t>013426Y7</t>
  </si>
  <si>
    <t>013426Z3</t>
  </si>
  <si>
    <t>013426ZC</t>
  </si>
  <si>
    <t>0134274Y</t>
  </si>
  <si>
    <t>013427GT</t>
  </si>
  <si>
    <t>013427IP</t>
  </si>
  <si>
    <t>013427N9</t>
  </si>
  <si>
    <t>013427NG</t>
  </si>
  <si>
    <t>013427V8</t>
  </si>
  <si>
    <t>013428MA</t>
  </si>
  <si>
    <t>013428N8</t>
  </si>
  <si>
    <t>013428NK</t>
  </si>
  <si>
    <t>013428PB</t>
  </si>
  <si>
    <t>013428PU</t>
  </si>
  <si>
    <t>013428SI</t>
  </si>
  <si>
    <t>013428XR</t>
  </si>
  <si>
    <t>0134291I</t>
  </si>
  <si>
    <t>01342928</t>
  </si>
  <si>
    <t>013429F8</t>
  </si>
  <si>
    <t>013429MS</t>
  </si>
  <si>
    <t>013429UD</t>
  </si>
  <si>
    <t>013429VA</t>
  </si>
  <si>
    <t>013429YV</t>
  </si>
  <si>
    <t>013429ZG</t>
  </si>
  <si>
    <t>0134303H</t>
  </si>
  <si>
    <t>01343059</t>
  </si>
  <si>
    <t>0134306F</t>
  </si>
  <si>
    <t>013430H9</t>
  </si>
  <si>
    <t>0134316G</t>
  </si>
  <si>
    <t>013431GW</t>
  </si>
  <si>
    <t>013431JM</t>
  </si>
  <si>
    <t>0134321K</t>
  </si>
  <si>
    <t>013432CN</t>
  </si>
  <si>
    <t>013432OR</t>
  </si>
  <si>
    <t>013432P5</t>
  </si>
  <si>
    <t>013432Q9</t>
  </si>
  <si>
    <t>013432QR</t>
  </si>
  <si>
    <t>013432T3</t>
  </si>
  <si>
    <t>013432VR</t>
  </si>
  <si>
    <t>013432W7</t>
  </si>
  <si>
    <t>013432WJ</t>
  </si>
  <si>
    <t>013433CF</t>
  </si>
  <si>
    <t>013433EC</t>
  </si>
  <si>
    <t>013433H7</t>
  </si>
  <si>
    <t>013433H8</t>
  </si>
  <si>
    <t>013433I8</t>
  </si>
  <si>
    <t>013433LJ</t>
  </si>
  <si>
    <t>013433LN</t>
  </si>
  <si>
    <t>013433WX</t>
  </si>
  <si>
    <t>013433XL</t>
  </si>
  <si>
    <t>013433XN</t>
  </si>
  <si>
    <t>013433YR</t>
  </si>
  <si>
    <t>01343425</t>
  </si>
  <si>
    <t>0134342P</t>
  </si>
  <si>
    <t>0134349U</t>
  </si>
  <si>
    <t>013434CG</t>
  </si>
  <si>
    <t>013434G1</t>
  </si>
  <si>
    <t>013434U0</t>
  </si>
  <si>
    <t>013434WS</t>
  </si>
  <si>
    <t>013434XF</t>
  </si>
  <si>
    <t>0134350E</t>
  </si>
  <si>
    <t>01343530</t>
  </si>
  <si>
    <t>01343548</t>
  </si>
  <si>
    <t>0134357N</t>
  </si>
  <si>
    <t>013435IP</t>
  </si>
  <si>
    <t>013435XU</t>
  </si>
  <si>
    <t>013436L3</t>
  </si>
  <si>
    <t>0134376T</t>
  </si>
  <si>
    <t>013438EK</t>
  </si>
  <si>
    <t>0134392X</t>
  </si>
  <si>
    <t>01343936</t>
  </si>
  <si>
    <t>0134393A</t>
  </si>
  <si>
    <t>0134393Q</t>
  </si>
  <si>
    <t>0134394G</t>
  </si>
  <si>
    <t>0134394K</t>
  </si>
  <si>
    <t>01343999</t>
  </si>
  <si>
    <t>013439AJ</t>
  </si>
  <si>
    <t>013439LG</t>
  </si>
  <si>
    <t>013439VK</t>
  </si>
  <si>
    <t>013439VU</t>
  </si>
  <si>
    <t>0134406N</t>
  </si>
  <si>
    <t>013440H9</t>
  </si>
  <si>
    <t>013440NY</t>
  </si>
  <si>
    <t>013440S9</t>
  </si>
  <si>
    <t>013440TC</t>
  </si>
  <si>
    <t>0134415M</t>
  </si>
  <si>
    <t>0134417N</t>
  </si>
  <si>
    <t>0134419T</t>
  </si>
  <si>
    <t>013441AP</t>
  </si>
  <si>
    <t>013441BO</t>
  </si>
  <si>
    <t>013441LV</t>
  </si>
  <si>
    <t>013441RW</t>
  </si>
  <si>
    <t>0134420U</t>
  </si>
  <si>
    <t>0134426R</t>
  </si>
  <si>
    <t>013442AW</t>
  </si>
  <si>
    <t>013442B9</t>
  </si>
  <si>
    <t>013442EN</t>
  </si>
  <si>
    <t>013442H6</t>
  </si>
  <si>
    <t>013442IZ</t>
  </si>
  <si>
    <t>013442O2</t>
  </si>
  <si>
    <t>013442OU</t>
  </si>
  <si>
    <t>013442PX</t>
  </si>
  <si>
    <t>013442S4</t>
  </si>
  <si>
    <t>013442TE</t>
  </si>
  <si>
    <t>013442XI</t>
  </si>
  <si>
    <t>013443IA</t>
  </si>
  <si>
    <t>013443LN</t>
  </si>
  <si>
    <t>013443MI</t>
  </si>
  <si>
    <t>013443RZ</t>
  </si>
  <si>
    <t>0134441J</t>
  </si>
  <si>
    <t>0134448U</t>
  </si>
  <si>
    <t>01344492</t>
  </si>
  <si>
    <t>013444CV</t>
  </si>
  <si>
    <t>013444N8</t>
  </si>
  <si>
    <t>013444PY</t>
  </si>
  <si>
    <t>013444R1</t>
  </si>
  <si>
    <t>013444R7</t>
  </si>
  <si>
    <t>013444R8</t>
  </si>
  <si>
    <t>013444S5</t>
  </si>
  <si>
    <t>013444X4</t>
  </si>
  <si>
    <t>013444XE</t>
  </si>
  <si>
    <t>013444XM</t>
  </si>
  <si>
    <t>0134453L</t>
  </si>
  <si>
    <t>0134459K</t>
  </si>
  <si>
    <t>0134462Z</t>
  </si>
  <si>
    <t>013446LI</t>
  </si>
  <si>
    <t>013446SR</t>
  </si>
  <si>
    <t>013446T1</t>
  </si>
  <si>
    <t>013446Z4</t>
  </si>
  <si>
    <t>01344750</t>
  </si>
  <si>
    <t>0134477G</t>
  </si>
  <si>
    <t>0134479H</t>
  </si>
  <si>
    <t>013447CM</t>
  </si>
  <si>
    <t>013447F5</t>
  </si>
  <si>
    <t>013447H9</t>
  </si>
  <si>
    <t>013447HY</t>
  </si>
  <si>
    <t>013447OJ</t>
  </si>
  <si>
    <t>013447QU</t>
  </si>
  <si>
    <t>013447Z2</t>
  </si>
  <si>
    <t>0134485T</t>
  </si>
  <si>
    <t>01344877</t>
  </si>
  <si>
    <t>0134487A</t>
  </si>
  <si>
    <t>0134488A</t>
  </si>
  <si>
    <t>013448Q5</t>
  </si>
  <si>
    <t>01344961</t>
  </si>
  <si>
    <t>0134498O</t>
  </si>
  <si>
    <t>0134499B</t>
  </si>
  <si>
    <t>013449A6</t>
  </si>
  <si>
    <t>013449PG</t>
  </si>
  <si>
    <t>013450B0</t>
  </si>
  <si>
    <t>013450F5</t>
  </si>
  <si>
    <t>013450LQ</t>
  </si>
  <si>
    <t>013451JV</t>
  </si>
  <si>
    <t>013451RL</t>
  </si>
  <si>
    <t>013451UU</t>
  </si>
  <si>
    <t>0134521P</t>
  </si>
  <si>
    <t>013452DU</t>
  </si>
  <si>
    <t>013452GE</t>
  </si>
  <si>
    <t>013452H3</t>
  </si>
  <si>
    <t>013452HG</t>
  </si>
  <si>
    <t>013452JN</t>
  </si>
  <si>
    <t>013452KJ</t>
  </si>
  <si>
    <t>013452UN</t>
  </si>
  <si>
    <t>0134532C</t>
  </si>
  <si>
    <t>01345364</t>
  </si>
  <si>
    <t>013453MF</t>
  </si>
  <si>
    <t>013453RP</t>
  </si>
  <si>
    <t>0134542F</t>
  </si>
  <si>
    <t>01345478</t>
  </si>
  <si>
    <t>0134547Z</t>
  </si>
  <si>
    <t>013454IY</t>
  </si>
  <si>
    <t>013454Q3</t>
  </si>
  <si>
    <t>013454QX</t>
  </si>
  <si>
    <t>013454VD</t>
  </si>
  <si>
    <t>0134551B</t>
  </si>
  <si>
    <t>0134556A</t>
  </si>
  <si>
    <t>0134556I</t>
  </si>
  <si>
    <t>0134556Q</t>
  </si>
  <si>
    <t>013455AU</t>
  </si>
  <si>
    <t>013455CZ</t>
  </si>
  <si>
    <t>013455IJ</t>
  </si>
  <si>
    <t>013455LS</t>
  </si>
  <si>
    <t>013455N6</t>
  </si>
  <si>
    <t>0134562N</t>
  </si>
  <si>
    <t>01345675</t>
  </si>
  <si>
    <t>01345690</t>
  </si>
  <si>
    <t>0134569C</t>
  </si>
  <si>
    <t>013456CX</t>
  </si>
  <si>
    <t>013456G5</t>
  </si>
  <si>
    <t>013456J2</t>
  </si>
  <si>
    <t>013456KE</t>
  </si>
  <si>
    <t>013456KM</t>
  </si>
  <si>
    <t>013456KN</t>
  </si>
  <si>
    <t>013456M6</t>
  </si>
  <si>
    <t>013456R4</t>
  </si>
  <si>
    <t>01345739</t>
  </si>
  <si>
    <t>013457EV</t>
  </si>
  <si>
    <t>013457EZ</t>
  </si>
  <si>
    <t>013457F8</t>
  </si>
  <si>
    <t>013457H6</t>
  </si>
  <si>
    <t>013457KU</t>
  </si>
  <si>
    <t>013457RX</t>
  </si>
  <si>
    <t>013457RY</t>
  </si>
  <si>
    <t>0134583L</t>
  </si>
  <si>
    <t>0134589X</t>
  </si>
  <si>
    <t>013458DN</t>
  </si>
  <si>
    <t>013458E3</t>
  </si>
  <si>
    <t>013458LV</t>
  </si>
  <si>
    <t>013458NZ</t>
  </si>
  <si>
    <t>013458QY</t>
  </si>
  <si>
    <t>013458R6</t>
  </si>
  <si>
    <t>013458SD</t>
  </si>
  <si>
    <t>0134590M</t>
  </si>
  <si>
    <t>0134596G</t>
  </si>
  <si>
    <t>013459HU</t>
  </si>
  <si>
    <t>013459J8</t>
  </si>
  <si>
    <t>013459JY</t>
  </si>
  <si>
    <t>013459L0</t>
  </si>
  <si>
    <t>013459LC</t>
  </si>
  <si>
    <t>013459SB</t>
  </si>
  <si>
    <t>013459SV</t>
  </si>
  <si>
    <t>013459UH</t>
  </si>
  <si>
    <t>01346044</t>
  </si>
  <si>
    <t>0134608X</t>
  </si>
  <si>
    <t>0134609L</t>
  </si>
  <si>
    <t>013460LK</t>
  </si>
  <si>
    <t>013460OL</t>
  </si>
  <si>
    <t>013460R9</t>
  </si>
  <si>
    <t>01346102</t>
  </si>
  <si>
    <t>013461CP</t>
  </si>
  <si>
    <t>013461YS</t>
  </si>
  <si>
    <t>01346209</t>
  </si>
  <si>
    <t>0134621X</t>
  </si>
  <si>
    <t>0134623L</t>
  </si>
  <si>
    <t>0134623V</t>
  </si>
  <si>
    <t>01346256</t>
  </si>
  <si>
    <t>0134626F</t>
  </si>
  <si>
    <t>0134627I</t>
  </si>
  <si>
    <t>0134627P</t>
  </si>
  <si>
    <t>01346291</t>
  </si>
  <si>
    <t>013462NF</t>
  </si>
  <si>
    <t>013462P5</t>
  </si>
  <si>
    <t>01346302</t>
  </si>
  <si>
    <t>0134630O</t>
  </si>
  <si>
    <t>01346321</t>
  </si>
  <si>
    <t>0134632N</t>
  </si>
  <si>
    <t>01346384</t>
  </si>
  <si>
    <t>01346398</t>
  </si>
  <si>
    <t>013463QB</t>
  </si>
  <si>
    <t>013463XF</t>
  </si>
  <si>
    <t>013463ZA</t>
  </si>
  <si>
    <t>013464C9</t>
  </si>
  <si>
    <t>013464HL</t>
  </si>
  <si>
    <t>013464JT</t>
  </si>
  <si>
    <t>013464LZ</t>
  </si>
  <si>
    <t>013464SL</t>
  </si>
  <si>
    <t>013464WX</t>
  </si>
  <si>
    <t>0134650N</t>
  </si>
  <si>
    <t>0134655D</t>
  </si>
  <si>
    <t>013465L4</t>
  </si>
  <si>
    <t>013465L5</t>
  </si>
  <si>
    <t>013465L7</t>
  </si>
  <si>
    <t>013465MG</t>
  </si>
  <si>
    <t>013465NE</t>
  </si>
  <si>
    <t>013465PK</t>
  </si>
  <si>
    <t>013465RD</t>
  </si>
  <si>
    <t>013465S9</t>
  </si>
  <si>
    <t>013465SK</t>
  </si>
  <si>
    <t>0134663W</t>
  </si>
  <si>
    <t>013466JC</t>
  </si>
  <si>
    <t>0134672X</t>
  </si>
  <si>
    <t>01346767</t>
  </si>
  <si>
    <t>01346796</t>
  </si>
  <si>
    <t>013467CS</t>
  </si>
  <si>
    <t>013467EB</t>
  </si>
  <si>
    <t>013467F5</t>
  </si>
  <si>
    <t>013467FQ</t>
  </si>
  <si>
    <t>013467GU</t>
  </si>
  <si>
    <t>013467JD</t>
  </si>
  <si>
    <t>013467K1</t>
  </si>
  <si>
    <t>013467NJ</t>
  </si>
  <si>
    <t>013467OP</t>
  </si>
  <si>
    <t>013467OV</t>
  </si>
  <si>
    <t>013467PD</t>
  </si>
  <si>
    <t>013467V1</t>
  </si>
  <si>
    <t>013467ZS</t>
  </si>
  <si>
    <t>01346810</t>
  </si>
  <si>
    <t>0134686Z</t>
  </si>
  <si>
    <t>013468IO</t>
  </si>
  <si>
    <t>013468J6</t>
  </si>
  <si>
    <t>013468KL</t>
  </si>
  <si>
    <t>013468MC</t>
  </si>
  <si>
    <t>013468NN</t>
  </si>
  <si>
    <t>013468O2</t>
  </si>
  <si>
    <t>013468P9</t>
  </si>
  <si>
    <t>013468PX</t>
  </si>
  <si>
    <t>013468R5</t>
  </si>
  <si>
    <t>0134697Z</t>
  </si>
  <si>
    <t>013469P0</t>
  </si>
  <si>
    <t>013469WM</t>
  </si>
  <si>
    <t>013470MY</t>
  </si>
  <si>
    <t>013470Y5</t>
  </si>
  <si>
    <t>01347117</t>
  </si>
  <si>
    <t>0134715M</t>
  </si>
  <si>
    <t>01347167</t>
  </si>
  <si>
    <t>0134716K</t>
  </si>
  <si>
    <t>013471ID</t>
  </si>
  <si>
    <t>013471R4</t>
  </si>
  <si>
    <t>013471U5</t>
  </si>
  <si>
    <t>013472E8</t>
  </si>
  <si>
    <t>013472GM</t>
  </si>
  <si>
    <t>013472QM</t>
  </si>
  <si>
    <t>013472SA</t>
  </si>
  <si>
    <t>0134735T</t>
  </si>
  <si>
    <t>0134738D</t>
  </si>
  <si>
    <t>0134739L</t>
  </si>
  <si>
    <t>013473GW</t>
  </si>
  <si>
    <t>013473L9</t>
  </si>
  <si>
    <t>013473QO</t>
  </si>
  <si>
    <t>0134740V</t>
  </si>
  <si>
    <t>0134741W</t>
  </si>
  <si>
    <t>01347438</t>
  </si>
  <si>
    <t>013474NM</t>
  </si>
  <si>
    <t>013474UK</t>
  </si>
  <si>
    <t>013474VQ</t>
  </si>
  <si>
    <t>013474W9</t>
  </si>
  <si>
    <t>013474ZL</t>
  </si>
  <si>
    <t>0134750X</t>
  </si>
  <si>
    <t>0134757Q</t>
  </si>
  <si>
    <t>0134757Y</t>
  </si>
  <si>
    <t>0134758J</t>
  </si>
  <si>
    <t>013475HC</t>
  </si>
  <si>
    <t>0134761X</t>
  </si>
  <si>
    <t>0134762A</t>
  </si>
  <si>
    <t>0134765I</t>
  </si>
  <si>
    <t>013476CJ</t>
  </si>
  <si>
    <t>013476DZ</t>
  </si>
  <si>
    <t>013476F9</t>
  </si>
  <si>
    <t>013476Q3</t>
  </si>
  <si>
    <t>013476WX</t>
  </si>
  <si>
    <t>013476XQ</t>
  </si>
  <si>
    <t>0134777K</t>
  </si>
  <si>
    <t>013477X9</t>
  </si>
  <si>
    <t>013477XC</t>
  </si>
  <si>
    <t>013477Z0</t>
  </si>
  <si>
    <t>0134793J</t>
  </si>
  <si>
    <t>0134797W</t>
  </si>
  <si>
    <t>01347984</t>
  </si>
  <si>
    <t>0134800O</t>
  </si>
  <si>
    <t>0134802Q</t>
  </si>
  <si>
    <t>013480AA</t>
  </si>
  <si>
    <t>013480AD</t>
  </si>
  <si>
    <t>013480CC</t>
  </si>
  <si>
    <t>013480CN</t>
  </si>
  <si>
    <t>013480NF</t>
  </si>
  <si>
    <t>013480P7</t>
  </si>
  <si>
    <t>013480Y1</t>
  </si>
  <si>
    <t>013480YE</t>
  </si>
  <si>
    <t>013481AT</t>
  </si>
  <si>
    <t>013481VG</t>
  </si>
  <si>
    <t>01348285</t>
  </si>
  <si>
    <t>013482AU</t>
  </si>
  <si>
    <t>013482DF</t>
  </si>
  <si>
    <t>013482DT</t>
  </si>
  <si>
    <t>013482EM</t>
  </si>
  <si>
    <t>013482JW</t>
  </si>
  <si>
    <t>013482S8</t>
  </si>
  <si>
    <t>013482XQ</t>
  </si>
  <si>
    <t>0134838B</t>
  </si>
  <si>
    <t>01348391</t>
  </si>
  <si>
    <t>013483LC</t>
  </si>
  <si>
    <t>0134841R</t>
  </si>
  <si>
    <t>013484DU</t>
  </si>
  <si>
    <t>013484EG</t>
  </si>
  <si>
    <t>013484GE</t>
  </si>
  <si>
    <t>013484MG</t>
  </si>
  <si>
    <t>013484NJ</t>
  </si>
  <si>
    <t>013484PL</t>
  </si>
  <si>
    <t>013484SE</t>
  </si>
  <si>
    <t>013484UF</t>
  </si>
  <si>
    <t>013484UV</t>
  </si>
  <si>
    <t>013485QK</t>
  </si>
  <si>
    <t>013485QN</t>
  </si>
  <si>
    <t>01348640</t>
  </si>
  <si>
    <t>013486NJ</t>
  </si>
  <si>
    <t>013486RF</t>
  </si>
  <si>
    <t>013487P7</t>
  </si>
  <si>
    <t>013487SZ</t>
  </si>
  <si>
    <t>013487VX</t>
  </si>
  <si>
    <t>013487XW</t>
  </si>
  <si>
    <t>013488FX</t>
  </si>
  <si>
    <t>013488IB</t>
  </si>
  <si>
    <t>013488L3</t>
  </si>
  <si>
    <t>013488NQ</t>
  </si>
  <si>
    <t>013488ON</t>
  </si>
  <si>
    <t>013488PC</t>
  </si>
  <si>
    <t>013488RC</t>
  </si>
  <si>
    <t>013488VT</t>
  </si>
  <si>
    <t>0134894E</t>
  </si>
  <si>
    <t>013489E6</t>
  </si>
  <si>
    <t>013489O4</t>
  </si>
  <si>
    <t>013489P0</t>
  </si>
  <si>
    <t>013489P3</t>
  </si>
  <si>
    <t>013489PO</t>
  </si>
  <si>
    <t>013489QG</t>
  </si>
  <si>
    <t>013489QV</t>
  </si>
  <si>
    <t>013489R9</t>
  </si>
  <si>
    <t>013489TO</t>
  </si>
  <si>
    <t>013490OW</t>
  </si>
  <si>
    <t>013490QE</t>
  </si>
  <si>
    <t>013490QM</t>
  </si>
  <si>
    <t>013490T9</t>
  </si>
  <si>
    <t>013490TJ</t>
  </si>
  <si>
    <t>013490UR</t>
  </si>
  <si>
    <t>013490V3</t>
  </si>
  <si>
    <t>013490X1</t>
  </si>
  <si>
    <t>013490YI</t>
  </si>
  <si>
    <t>013490YS</t>
  </si>
  <si>
    <t>01349116</t>
  </si>
  <si>
    <t>0134911F</t>
  </si>
  <si>
    <t>0134911M</t>
  </si>
  <si>
    <t>0134915R</t>
  </si>
  <si>
    <t>013491XM</t>
  </si>
  <si>
    <t>013491ZE</t>
  </si>
  <si>
    <t>01349211</t>
  </si>
  <si>
    <t>0134928Z</t>
  </si>
  <si>
    <t>0134929H</t>
  </si>
  <si>
    <t>013492DQ</t>
  </si>
  <si>
    <t>013492SM</t>
  </si>
  <si>
    <t>013492WL</t>
  </si>
  <si>
    <t>013493C6</t>
  </si>
  <si>
    <t>0134948A</t>
  </si>
  <si>
    <t>0134948D</t>
  </si>
  <si>
    <t>013494DQ</t>
  </si>
  <si>
    <t>013494EP</t>
  </si>
  <si>
    <t>013495IB</t>
  </si>
  <si>
    <t>013495O1</t>
  </si>
  <si>
    <t>013495O6</t>
  </si>
  <si>
    <t>013495P8</t>
  </si>
  <si>
    <t>013495PA</t>
  </si>
  <si>
    <t>013495QQ</t>
  </si>
  <si>
    <t>013495SA</t>
  </si>
  <si>
    <t>013495TS</t>
  </si>
  <si>
    <t>013495TT</t>
  </si>
  <si>
    <t>013495TW</t>
  </si>
  <si>
    <t>013495XP</t>
  </si>
  <si>
    <t>0134963G</t>
  </si>
  <si>
    <t>0134963Z</t>
  </si>
  <si>
    <t>013496JL</t>
  </si>
  <si>
    <t>013496LY</t>
  </si>
  <si>
    <t>013496N7</t>
  </si>
  <si>
    <t>013496OL</t>
  </si>
  <si>
    <t>013496Q2</t>
  </si>
  <si>
    <t>013496Q3</t>
  </si>
  <si>
    <t>013496QV</t>
  </si>
  <si>
    <t>013496R1</t>
  </si>
  <si>
    <t>013496VG</t>
  </si>
  <si>
    <t>013496ZD</t>
  </si>
  <si>
    <t>0134970N</t>
  </si>
  <si>
    <t>0134971L</t>
  </si>
  <si>
    <t>01349720</t>
  </si>
  <si>
    <t>0134974R</t>
  </si>
  <si>
    <t>0134978F</t>
  </si>
  <si>
    <t>013497EJ</t>
  </si>
  <si>
    <t>013497H2</t>
  </si>
  <si>
    <t>013497YO</t>
  </si>
  <si>
    <t>013497ZZ</t>
  </si>
  <si>
    <t>013498K2</t>
  </si>
  <si>
    <t>013499DI</t>
  </si>
  <si>
    <t>013499DM</t>
  </si>
  <si>
    <t>013499HJ</t>
  </si>
  <si>
    <t>013499IG</t>
  </si>
  <si>
    <t>013499MB</t>
  </si>
  <si>
    <t>013499SB</t>
  </si>
  <si>
    <t>013500E7</t>
  </si>
  <si>
    <t>013500GP</t>
  </si>
  <si>
    <t>013500UF</t>
  </si>
  <si>
    <t>013501BD</t>
  </si>
  <si>
    <t>013501BQ</t>
  </si>
  <si>
    <t>013501DJ</t>
  </si>
  <si>
    <t>013501YC</t>
  </si>
  <si>
    <t>0135028H</t>
  </si>
  <si>
    <t>013502AJ</t>
  </si>
  <si>
    <t>013502E8</t>
  </si>
  <si>
    <t>013502I0</t>
  </si>
  <si>
    <t>013502LJ</t>
  </si>
  <si>
    <t>013502OW</t>
  </si>
  <si>
    <t>013503EZ</t>
  </si>
  <si>
    <t>013503M1</t>
  </si>
  <si>
    <t>013503MI</t>
  </si>
  <si>
    <t>0135040S</t>
  </si>
  <si>
    <t>01350477</t>
  </si>
  <si>
    <t>0135047B</t>
  </si>
  <si>
    <t>013504DR</t>
  </si>
  <si>
    <t>013504J4</t>
  </si>
  <si>
    <t>013504P8</t>
  </si>
  <si>
    <t>013504PY</t>
  </si>
  <si>
    <t>013504RC</t>
  </si>
  <si>
    <t>013504VA</t>
  </si>
  <si>
    <t>013504VD</t>
  </si>
  <si>
    <t>013505DO</t>
  </si>
  <si>
    <t>013505E4</t>
  </si>
  <si>
    <t>013505FY</t>
  </si>
  <si>
    <t>013505H0</t>
  </si>
  <si>
    <t>013505Y7</t>
  </si>
  <si>
    <t>0135061A</t>
  </si>
  <si>
    <t>0135061V</t>
  </si>
  <si>
    <t>0135068Q</t>
  </si>
  <si>
    <t>0135079G</t>
  </si>
  <si>
    <t>013507CP</t>
  </si>
  <si>
    <t>01350834</t>
  </si>
  <si>
    <t>013508B7</t>
  </si>
  <si>
    <t>013508B8</t>
  </si>
  <si>
    <t>013508DX</t>
  </si>
  <si>
    <t>013508HP</t>
  </si>
  <si>
    <t>013508HU</t>
  </si>
  <si>
    <t>013508I3</t>
  </si>
  <si>
    <t>013508L9</t>
  </si>
  <si>
    <t>013508MX</t>
  </si>
  <si>
    <t>013508OT</t>
  </si>
  <si>
    <t>013508T7</t>
  </si>
  <si>
    <t>013508V7</t>
  </si>
  <si>
    <t>013508WS</t>
  </si>
  <si>
    <t>013509JX</t>
  </si>
  <si>
    <t>013509KS</t>
  </si>
  <si>
    <t>013509LP</t>
  </si>
  <si>
    <t>013509PG</t>
  </si>
  <si>
    <t>013509QE</t>
  </si>
  <si>
    <t>013509RM</t>
  </si>
  <si>
    <t>013509S0</t>
  </si>
  <si>
    <t>013509TM</t>
  </si>
  <si>
    <t>013510FO</t>
  </si>
  <si>
    <t>01351109</t>
  </si>
  <si>
    <t>013511B6</t>
  </si>
  <si>
    <t>013511CB</t>
  </si>
  <si>
    <t>013512MS</t>
  </si>
  <si>
    <t>013512WA</t>
  </si>
  <si>
    <t>01351380</t>
  </si>
  <si>
    <t>013513BK</t>
  </si>
  <si>
    <t>013513JK</t>
  </si>
  <si>
    <t>013514EY</t>
  </si>
  <si>
    <t>013514GK</t>
  </si>
  <si>
    <t>013514GZ</t>
  </si>
  <si>
    <t>013514H0</t>
  </si>
  <si>
    <t>013514J8</t>
  </si>
  <si>
    <t>013514OY</t>
  </si>
  <si>
    <t>013515GT</t>
  </si>
  <si>
    <t>013515GV</t>
  </si>
  <si>
    <t>013515IP</t>
  </si>
  <si>
    <t>013515J7</t>
  </si>
  <si>
    <t>013515M8</t>
  </si>
  <si>
    <t>013515NT</t>
  </si>
  <si>
    <t>013515ZN</t>
  </si>
  <si>
    <t>0135162B</t>
  </si>
  <si>
    <t>0135162H</t>
  </si>
  <si>
    <t>013516AC</t>
  </si>
  <si>
    <t>013516IB</t>
  </si>
  <si>
    <t>013516J0</t>
  </si>
  <si>
    <t>013516KH</t>
  </si>
  <si>
    <t>013516N4</t>
  </si>
  <si>
    <t>013516P7</t>
  </si>
  <si>
    <t>013516PN</t>
  </si>
  <si>
    <t>013516PP</t>
  </si>
  <si>
    <t>013516QM</t>
  </si>
  <si>
    <t>013516YL</t>
  </si>
  <si>
    <t>0135170P</t>
  </si>
  <si>
    <t>013517DX</t>
  </si>
  <si>
    <t>013517IQ</t>
  </si>
  <si>
    <t>013517P9</t>
  </si>
  <si>
    <t>013517PD</t>
  </si>
  <si>
    <t>013517S0</t>
  </si>
  <si>
    <t>013517X3</t>
  </si>
  <si>
    <t>0135180V</t>
  </si>
  <si>
    <t>0135181S</t>
  </si>
  <si>
    <t>01351821</t>
  </si>
  <si>
    <t>01351851</t>
  </si>
  <si>
    <t>013518AS</t>
  </si>
  <si>
    <t>013518C3</t>
  </si>
  <si>
    <t>013518CQ</t>
  </si>
  <si>
    <t>013518ON</t>
  </si>
  <si>
    <t>013518VN</t>
  </si>
  <si>
    <t>013519CM</t>
  </si>
  <si>
    <t>013519DA</t>
  </si>
  <si>
    <t>013523DH</t>
  </si>
  <si>
    <t>013523MP</t>
  </si>
  <si>
    <t>013526EQ</t>
  </si>
  <si>
    <t>013527GH</t>
  </si>
  <si>
    <t>013527UL</t>
  </si>
  <si>
    <t>0135283S</t>
  </si>
  <si>
    <t>0135289V</t>
  </si>
  <si>
    <t>013528DE</t>
  </si>
  <si>
    <t>013528E1</t>
  </si>
  <si>
    <t>0135293T</t>
  </si>
  <si>
    <t>0135296H</t>
  </si>
  <si>
    <t>013529AM</t>
  </si>
  <si>
    <t>013529ES</t>
  </si>
  <si>
    <t>0135301I</t>
  </si>
  <si>
    <t>013530E7</t>
  </si>
  <si>
    <t>013530IZ</t>
  </si>
  <si>
    <t>013530JS</t>
  </si>
  <si>
    <t>013530QG</t>
  </si>
  <si>
    <t>013530YU</t>
  </si>
  <si>
    <t>013531L7</t>
  </si>
  <si>
    <t>0135324H</t>
  </si>
  <si>
    <t>01353268</t>
  </si>
  <si>
    <t>013533CO</t>
  </si>
  <si>
    <t>013533FA</t>
  </si>
  <si>
    <t>0135342K</t>
  </si>
  <si>
    <t>01353492</t>
  </si>
  <si>
    <t>013534UI</t>
  </si>
  <si>
    <t>013535EY</t>
  </si>
  <si>
    <t>013535QK</t>
  </si>
  <si>
    <t>0135362W</t>
  </si>
  <si>
    <t>013536AA</t>
  </si>
  <si>
    <t>013536NU</t>
  </si>
  <si>
    <t>013536W3</t>
  </si>
  <si>
    <t>013536XO</t>
  </si>
  <si>
    <t>0135370A</t>
  </si>
  <si>
    <t>013537J8</t>
  </si>
  <si>
    <t>013537XH</t>
  </si>
  <si>
    <t>0135381N</t>
  </si>
  <si>
    <t>013538AV</t>
  </si>
  <si>
    <t>013538KV</t>
  </si>
  <si>
    <t>01353955</t>
  </si>
  <si>
    <t>0135395I</t>
  </si>
  <si>
    <t>0135398J</t>
  </si>
  <si>
    <t>013539DK</t>
  </si>
  <si>
    <t>013539G0</t>
  </si>
  <si>
    <t>013539GF</t>
  </si>
  <si>
    <t>013539IZ</t>
  </si>
  <si>
    <t>013539KA</t>
  </si>
  <si>
    <t>013539KS</t>
  </si>
  <si>
    <t>013539M8</t>
  </si>
  <si>
    <t>013539OI</t>
  </si>
  <si>
    <t>013539S1</t>
  </si>
  <si>
    <t>0135400A</t>
  </si>
  <si>
    <t>0135409P</t>
  </si>
  <si>
    <t>013540DI</t>
  </si>
  <si>
    <t>013540LR</t>
  </si>
  <si>
    <t>013540P9</t>
  </si>
  <si>
    <t>013540Q9</t>
  </si>
  <si>
    <t>013540QZ</t>
  </si>
  <si>
    <t>013540RD</t>
  </si>
  <si>
    <t>0135412B</t>
  </si>
  <si>
    <t>0135414I</t>
  </si>
  <si>
    <t>01354165</t>
  </si>
  <si>
    <t>013541DC</t>
  </si>
  <si>
    <t>013541XN</t>
  </si>
  <si>
    <t>013541YE</t>
  </si>
  <si>
    <t>0135421V</t>
  </si>
  <si>
    <t>01354284</t>
  </si>
  <si>
    <t>013542ID</t>
  </si>
  <si>
    <t>013542Q3</t>
  </si>
  <si>
    <t>013542YR</t>
  </si>
  <si>
    <t>0135436X</t>
  </si>
  <si>
    <t>013543FY</t>
  </si>
  <si>
    <t>013543G5</t>
  </si>
  <si>
    <t>013543HZ</t>
  </si>
  <si>
    <t>013543LU</t>
  </si>
  <si>
    <t>013543Z5</t>
  </si>
  <si>
    <t>0135444Q</t>
  </si>
  <si>
    <t>0135446C</t>
  </si>
  <si>
    <t>0135446K</t>
  </si>
  <si>
    <t>0135447I</t>
  </si>
  <si>
    <t>0135447J</t>
  </si>
  <si>
    <t>013544CL</t>
  </si>
  <si>
    <t>013544EK</t>
  </si>
  <si>
    <t>013544EN</t>
  </si>
  <si>
    <t>013544UW</t>
  </si>
  <si>
    <t>013544W6</t>
  </si>
  <si>
    <t>01354509</t>
  </si>
  <si>
    <t>013545AL</t>
  </si>
  <si>
    <t>013545B7</t>
  </si>
  <si>
    <t>013545CO</t>
  </si>
  <si>
    <t>013545D9</t>
  </si>
  <si>
    <t>013545FR</t>
  </si>
  <si>
    <t>013545JW</t>
  </si>
  <si>
    <t>013545O9</t>
  </si>
  <si>
    <t>013545WN</t>
  </si>
  <si>
    <t>013545XM</t>
  </si>
  <si>
    <t>013545YH</t>
  </si>
  <si>
    <t>0135460E</t>
  </si>
  <si>
    <t>0135467X</t>
  </si>
  <si>
    <t>01354681</t>
  </si>
  <si>
    <t>0135468L</t>
  </si>
  <si>
    <t>0135469F</t>
  </si>
  <si>
    <t>0135469H</t>
  </si>
  <si>
    <t>013546B3</t>
  </si>
  <si>
    <t>013546F7</t>
  </si>
  <si>
    <t>013546LG</t>
  </si>
  <si>
    <t>013546LI</t>
  </si>
  <si>
    <t>013546MF</t>
  </si>
  <si>
    <t>013546ML</t>
  </si>
  <si>
    <t>013546MT</t>
  </si>
  <si>
    <t>013546PU</t>
  </si>
  <si>
    <t>013546RB</t>
  </si>
  <si>
    <t>013546SB</t>
  </si>
  <si>
    <t>013546X2</t>
  </si>
  <si>
    <t>013546XP</t>
  </si>
  <si>
    <t>01354708</t>
  </si>
  <si>
    <t>0135471V</t>
  </si>
  <si>
    <t>013547BC</t>
  </si>
  <si>
    <t>013547CA</t>
  </si>
  <si>
    <t>013547CV</t>
  </si>
  <si>
    <t>013547CX</t>
  </si>
  <si>
    <t>013547IH</t>
  </si>
  <si>
    <t>013547MZ</t>
  </si>
  <si>
    <t>013547SY</t>
  </si>
  <si>
    <t>0135485J</t>
  </si>
  <si>
    <t>013548HE</t>
  </si>
  <si>
    <t>013548XY</t>
  </si>
  <si>
    <t>01354909</t>
  </si>
  <si>
    <t>013549E1</t>
  </si>
  <si>
    <t>013549LS</t>
  </si>
  <si>
    <t>013549MQ</t>
  </si>
  <si>
    <t>013549NR</t>
  </si>
  <si>
    <t>013549PS</t>
  </si>
  <si>
    <t>013549SH</t>
  </si>
  <si>
    <t>013549SJ</t>
  </si>
  <si>
    <t>013549TU</t>
  </si>
  <si>
    <t>013549V6</t>
  </si>
  <si>
    <t>013549YM</t>
  </si>
  <si>
    <t>013550GB</t>
  </si>
  <si>
    <t>013551G2</t>
  </si>
  <si>
    <t>0135575F</t>
  </si>
  <si>
    <t>01355771</t>
  </si>
  <si>
    <t>0135581L</t>
  </si>
  <si>
    <t>0135588J</t>
  </si>
  <si>
    <t>013558ED</t>
  </si>
  <si>
    <t>013558FC</t>
  </si>
  <si>
    <t>013558J6</t>
  </si>
  <si>
    <t>013558OP</t>
  </si>
  <si>
    <t>013558QY</t>
  </si>
  <si>
    <t>0135598G</t>
  </si>
  <si>
    <t>013559FN</t>
  </si>
  <si>
    <t>013559IO</t>
  </si>
  <si>
    <t>013559XH</t>
  </si>
  <si>
    <t>013560RU</t>
  </si>
  <si>
    <t>013561BQ</t>
  </si>
  <si>
    <t>013561P5</t>
  </si>
  <si>
    <t>013561RE</t>
  </si>
  <si>
    <t>0135623N</t>
  </si>
  <si>
    <t>013562BW</t>
  </si>
  <si>
    <t>013562DK</t>
  </si>
  <si>
    <t>013562ES</t>
  </si>
  <si>
    <t>013562GV</t>
  </si>
  <si>
    <t>013562TD</t>
  </si>
  <si>
    <t>013562UI</t>
  </si>
  <si>
    <t>013562WH</t>
  </si>
  <si>
    <t>01356356</t>
  </si>
  <si>
    <t>013563B8</t>
  </si>
  <si>
    <t>013563DX</t>
  </si>
  <si>
    <t>013563FT</t>
  </si>
  <si>
    <t>013563IS</t>
  </si>
  <si>
    <t>013563MX</t>
  </si>
  <si>
    <t>013563OK</t>
  </si>
  <si>
    <t>013563SD</t>
  </si>
  <si>
    <t>013563SG</t>
  </si>
  <si>
    <t>013563T2</t>
  </si>
  <si>
    <t>013563VZ</t>
  </si>
  <si>
    <t>013564F0</t>
  </si>
  <si>
    <t>013564F6</t>
  </si>
  <si>
    <t>013564HX</t>
  </si>
  <si>
    <t>013564JH</t>
  </si>
  <si>
    <t>013564RR</t>
  </si>
  <si>
    <t>013564SV</t>
  </si>
  <si>
    <t>013564TM</t>
  </si>
  <si>
    <t>013564UA</t>
  </si>
  <si>
    <t>013564WY</t>
  </si>
  <si>
    <t>013564X0</t>
  </si>
  <si>
    <t>01356508</t>
  </si>
  <si>
    <t>0135651B</t>
  </si>
  <si>
    <t>0135651C</t>
  </si>
  <si>
    <t>0135652K</t>
  </si>
  <si>
    <t>01356530</t>
  </si>
  <si>
    <t>0135654C</t>
  </si>
  <si>
    <t>013565G0</t>
  </si>
  <si>
    <t>013565GL</t>
  </si>
  <si>
    <t>013565NS</t>
  </si>
  <si>
    <t>013565NY</t>
  </si>
  <si>
    <t>013565O6</t>
  </si>
  <si>
    <t>013565PF</t>
  </si>
  <si>
    <t>013565RO</t>
  </si>
  <si>
    <t>013565TF</t>
  </si>
  <si>
    <t>013565V4</t>
  </si>
  <si>
    <t>013565YG</t>
  </si>
  <si>
    <t>013565Z7</t>
  </si>
  <si>
    <t>013565ZK</t>
  </si>
  <si>
    <t>0135665Y</t>
  </si>
  <si>
    <t>01356670</t>
  </si>
  <si>
    <t>013567CJ</t>
  </si>
  <si>
    <t>013567LL</t>
  </si>
  <si>
    <t>01356857</t>
  </si>
  <si>
    <t>013568QM</t>
  </si>
  <si>
    <t>013568SB</t>
  </si>
  <si>
    <t>013568UF</t>
  </si>
  <si>
    <t>0135690B</t>
  </si>
  <si>
    <t>01356923</t>
  </si>
  <si>
    <t>0135697T</t>
  </si>
  <si>
    <t>013569B3</t>
  </si>
  <si>
    <t>013569I9</t>
  </si>
  <si>
    <t>013569PZ</t>
  </si>
  <si>
    <t>013569VJ</t>
  </si>
  <si>
    <t>013569VZ</t>
  </si>
  <si>
    <t>0135700D</t>
  </si>
  <si>
    <t>0135702J</t>
  </si>
  <si>
    <t>0135703Z</t>
  </si>
  <si>
    <t>0135704N</t>
  </si>
  <si>
    <t>013570GQ</t>
  </si>
  <si>
    <t>013570NJ</t>
  </si>
  <si>
    <t>013570OV</t>
  </si>
  <si>
    <t>013570RM</t>
  </si>
  <si>
    <t>013570SK</t>
  </si>
  <si>
    <t>013570SM</t>
  </si>
  <si>
    <t>013570SX</t>
  </si>
  <si>
    <t>013570YZ</t>
  </si>
  <si>
    <t>0135714B</t>
  </si>
  <si>
    <t>013571PM</t>
  </si>
  <si>
    <t>013571PV</t>
  </si>
  <si>
    <t>013571WB</t>
  </si>
  <si>
    <t>0135721X</t>
  </si>
  <si>
    <t>0135722E</t>
  </si>
  <si>
    <t>013572C4</t>
  </si>
  <si>
    <t>013572FJ</t>
  </si>
  <si>
    <t>013572FR</t>
  </si>
  <si>
    <t>013572HF</t>
  </si>
  <si>
    <t>013572HK</t>
  </si>
  <si>
    <t>013572IW</t>
  </si>
  <si>
    <t>013572K6</t>
  </si>
  <si>
    <t>013572MV</t>
  </si>
  <si>
    <t>013572W5</t>
  </si>
  <si>
    <t>01357324</t>
  </si>
  <si>
    <t>0135734K</t>
  </si>
  <si>
    <t>0135735S</t>
  </si>
  <si>
    <t>01357367</t>
  </si>
  <si>
    <t>0135737D</t>
  </si>
  <si>
    <t>013573L5</t>
  </si>
  <si>
    <t>013573MZ</t>
  </si>
  <si>
    <t>013573ND</t>
  </si>
  <si>
    <t>013573NE</t>
  </si>
  <si>
    <t>013573PU</t>
  </si>
  <si>
    <t>013573TC</t>
  </si>
  <si>
    <t>013573VM</t>
  </si>
  <si>
    <t>013573WB</t>
  </si>
  <si>
    <t>013573WE</t>
  </si>
  <si>
    <t>0135741G</t>
  </si>
  <si>
    <t>0135746Z</t>
  </si>
  <si>
    <t>0135748C</t>
  </si>
  <si>
    <t>013574B3</t>
  </si>
  <si>
    <t>013574H2</t>
  </si>
  <si>
    <t>013575C4</t>
  </si>
  <si>
    <t>013575F7</t>
  </si>
  <si>
    <t>013575G7</t>
  </si>
  <si>
    <t>013575GR</t>
  </si>
  <si>
    <t>013575HQ</t>
  </si>
  <si>
    <t>013575HU</t>
  </si>
  <si>
    <t>013575OF</t>
  </si>
  <si>
    <t>013575P1</t>
  </si>
  <si>
    <t>013575QZ</t>
  </si>
  <si>
    <t>013575R9</t>
  </si>
  <si>
    <t>0135763I</t>
  </si>
  <si>
    <t>0135765V</t>
  </si>
  <si>
    <t>01357665</t>
  </si>
  <si>
    <t>013576KU</t>
  </si>
  <si>
    <t>013576MT</t>
  </si>
  <si>
    <t>013576OB</t>
  </si>
  <si>
    <t>013576V1</t>
  </si>
  <si>
    <t>013576Z7</t>
  </si>
  <si>
    <t>013577RY</t>
  </si>
  <si>
    <t>013577TW</t>
  </si>
  <si>
    <t>013577V1</t>
  </si>
  <si>
    <t>013577XV</t>
  </si>
  <si>
    <t>013578DQ</t>
  </si>
  <si>
    <t>013578XN</t>
  </si>
  <si>
    <t>013578Y1</t>
  </si>
  <si>
    <t>0135794S</t>
  </si>
  <si>
    <t>0135796E</t>
  </si>
  <si>
    <t>0135796R</t>
  </si>
  <si>
    <t>0135796T</t>
  </si>
  <si>
    <t>0135797Q</t>
  </si>
  <si>
    <t>0135799T</t>
  </si>
  <si>
    <t>013579FM</t>
  </si>
  <si>
    <t>013579NQ</t>
  </si>
  <si>
    <t>013579RW</t>
  </si>
  <si>
    <t>0135804W</t>
  </si>
  <si>
    <t>013580AL</t>
  </si>
  <si>
    <t>013580AN</t>
  </si>
  <si>
    <t>013580C2</t>
  </si>
  <si>
    <t>013580F0</t>
  </si>
  <si>
    <t>013580FC</t>
  </si>
  <si>
    <t>013580M0</t>
  </si>
  <si>
    <t>013580SX</t>
  </si>
  <si>
    <t>0135816G</t>
  </si>
  <si>
    <t>013581F5</t>
  </si>
  <si>
    <t>013581FQ</t>
  </si>
  <si>
    <t>013581HE</t>
  </si>
  <si>
    <t>013581IA</t>
  </si>
  <si>
    <t>013581MH</t>
  </si>
  <si>
    <t>013581O0</t>
  </si>
  <si>
    <t>013581PN</t>
  </si>
  <si>
    <t>013581Y0</t>
  </si>
  <si>
    <t>0135827E</t>
  </si>
  <si>
    <t>0135828P</t>
  </si>
  <si>
    <t>013582C1</t>
  </si>
  <si>
    <t>013582I8</t>
  </si>
  <si>
    <t>013582JC</t>
  </si>
  <si>
    <t>013582NC</t>
  </si>
  <si>
    <t>013582SB</t>
  </si>
  <si>
    <t>013582T7</t>
  </si>
  <si>
    <t>013582ZJ</t>
  </si>
  <si>
    <t>0135832C</t>
  </si>
  <si>
    <t>0135835W</t>
  </si>
  <si>
    <t>0135836A</t>
  </si>
  <si>
    <t>01358370</t>
  </si>
  <si>
    <t>01358394</t>
  </si>
  <si>
    <t>013583GG</t>
  </si>
  <si>
    <t>013583KO</t>
  </si>
  <si>
    <t>013583NU</t>
  </si>
  <si>
    <t>013583UV</t>
  </si>
  <si>
    <t>01358497</t>
  </si>
  <si>
    <t>013584BY</t>
  </si>
  <si>
    <t>013584I5</t>
  </si>
  <si>
    <t>013584L8</t>
  </si>
  <si>
    <t>013584ZU</t>
  </si>
  <si>
    <t>01358550</t>
  </si>
  <si>
    <t>0135858E</t>
  </si>
  <si>
    <t>013585AI</t>
  </si>
  <si>
    <t>013585BL</t>
  </si>
  <si>
    <t>013585V1</t>
  </si>
  <si>
    <t>0135863O</t>
  </si>
  <si>
    <t>0135869S</t>
  </si>
  <si>
    <t>013586H1</t>
  </si>
  <si>
    <t>013586LC</t>
  </si>
  <si>
    <t>013586S2</t>
  </si>
  <si>
    <t>013586S4</t>
  </si>
  <si>
    <t>013586WY</t>
  </si>
  <si>
    <t>013586Z8</t>
  </si>
  <si>
    <t>01358712</t>
  </si>
  <si>
    <t>01358840</t>
  </si>
  <si>
    <t>013588AN</t>
  </si>
  <si>
    <t>013588LZ</t>
  </si>
  <si>
    <t>013588Q8</t>
  </si>
  <si>
    <t>013588RB</t>
  </si>
  <si>
    <t>0135891A</t>
  </si>
  <si>
    <t>013589KW</t>
  </si>
  <si>
    <t>013589QS</t>
  </si>
  <si>
    <t>0135903M</t>
  </si>
  <si>
    <t>01359056</t>
  </si>
  <si>
    <t>0135906M</t>
  </si>
  <si>
    <t>01359072</t>
  </si>
  <si>
    <t>013590A2</t>
  </si>
  <si>
    <t>013590LH</t>
  </si>
  <si>
    <t>0135919R</t>
  </si>
  <si>
    <t>013591BN</t>
  </si>
  <si>
    <t>013591C1</t>
  </si>
  <si>
    <t>013591FG</t>
  </si>
  <si>
    <t>013591H5</t>
  </si>
  <si>
    <t>013591H6</t>
  </si>
  <si>
    <t>013591HZ</t>
  </si>
  <si>
    <t>013591I0</t>
  </si>
  <si>
    <t>013591I8</t>
  </si>
  <si>
    <t>013591IL</t>
  </si>
  <si>
    <t>013591KB</t>
  </si>
  <si>
    <t>013591KP</t>
  </si>
  <si>
    <t>013592A5</t>
  </si>
  <si>
    <t>013592B4</t>
  </si>
  <si>
    <t>013592BI</t>
  </si>
  <si>
    <t>013592C6</t>
  </si>
  <si>
    <t>013592JT</t>
  </si>
  <si>
    <t>013592K6</t>
  </si>
  <si>
    <t>013592SQ</t>
  </si>
  <si>
    <t>013592W2</t>
  </si>
  <si>
    <t>0135930G</t>
  </si>
  <si>
    <t>0135930Y</t>
  </si>
  <si>
    <t>013593JH</t>
  </si>
  <si>
    <t>013593JQ</t>
  </si>
  <si>
    <t>013593L5</t>
  </si>
  <si>
    <t>013593OT</t>
  </si>
  <si>
    <t>013593PV</t>
  </si>
  <si>
    <t>013593R0</t>
  </si>
  <si>
    <t>013593SO</t>
  </si>
  <si>
    <t>013593YI</t>
  </si>
  <si>
    <t>01359429</t>
  </si>
  <si>
    <t>0135947X</t>
  </si>
  <si>
    <t>0135948O</t>
  </si>
  <si>
    <t>013594QK</t>
  </si>
  <si>
    <t>013594RR</t>
  </si>
  <si>
    <t>013594VJ</t>
  </si>
  <si>
    <t>013594XT</t>
  </si>
  <si>
    <t>013594Z8</t>
  </si>
  <si>
    <t>0135951J</t>
  </si>
  <si>
    <t>01359548</t>
  </si>
  <si>
    <t>0135959D</t>
  </si>
  <si>
    <t>013595C7</t>
  </si>
  <si>
    <t>013595GY</t>
  </si>
  <si>
    <t>013595L0</t>
  </si>
  <si>
    <t>013595PY</t>
  </si>
  <si>
    <t>013595WT</t>
  </si>
  <si>
    <t>013596A4</t>
  </si>
  <si>
    <t>013596SN</t>
  </si>
  <si>
    <t>013597W7</t>
  </si>
  <si>
    <t>013597XP</t>
  </si>
  <si>
    <t>01359825</t>
  </si>
  <si>
    <t>0135986S</t>
  </si>
  <si>
    <t>0135988T</t>
  </si>
  <si>
    <t>013598AR</t>
  </si>
  <si>
    <t>013598C7</t>
  </si>
  <si>
    <t>013598DB</t>
  </si>
  <si>
    <t>013598F8</t>
  </si>
  <si>
    <t>013598HW</t>
  </si>
  <si>
    <t>013598LV</t>
  </si>
  <si>
    <t>013598UK</t>
  </si>
  <si>
    <t>013598W5</t>
  </si>
  <si>
    <t>013598YU</t>
  </si>
  <si>
    <t>0135992G</t>
  </si>
  <si>
    <t>0135995V</t>
  </si>
  <si>
    <t>0135999Q</t>
  </si>
  <si>
    <t>0136001N</t>
  </si>
  <si>
    <t>01360034</t>
  </si>
  <si>
    <t>0136008D</t>
  </si>
  <si>
    <t>013600AY</t>
  </si>
  <si>
    <t>013600BH</t>
  </si>
  <si>
    <t>013600FJ</t>
  </si>
  <si>
    <t>013600LM</t>
  </si>
  <si>
    <t>013600N6</t>
  </si>
  <si>
    <t>013600P7</t>
  </si>
  <si>
    <t>013600Q8</t>
  </si>
  <si>
    <t>013600QO</t>
  </si>
  <si>
    <t>013600R2</t>
  </si>
  <si>
    <t>013600V0</t>
  </si>
  <si>
    <t>013600W6</t>
  </si>
  <si>
    <t>013600Z6</t>
  </si>
  <si>
    <t>01360102</t>
  </si>
  <si>
    <t>01360107</t>
  </si>
  <si>
    <t>01360109</t>
  </si>
  <si>
    <t>0136010D</t>
  </si>
  <si>
    <t>0136010G</t>
  </si>
  <si>
    <t>013601KR</t>
  </si>
  <si>
    <t>013601LG</t>
  </si>
  <si>
    <t>013602GI</t>
  </si>
  <si>
    <t>013602IT</t>
  </si>
  <si>
    <t>013602IW</t>
  </si>
  <si>
    <t>013602OX</t>
  </si>
  <si>
    <t>013602RM</t>
  </si>
  <si>
    <t>013602UQ</t>
  </si>
  <si>
    <t>013602W8</t>
  </si>
  <si>
    <t>0136033A</t>
  </si>
  <si>
    <t>0136033G</t>
  </si>
  <si>
    <t>013603NX</t>
  </si>
  <si>
    <t>013603O2</t>
  </si>
  <si>
    <t>013603O6</t>
  </si>
  <si>
    <t>013603QX</t>
  </si>
  <si>
    <t>013603TN</t>
  </si>
  <si>
    <t>013603UF</t>
  </si>
  <si>
    <t>013603UH</t>
  </si>
  <si>
    <t>013603VI</t>
  </si>
  <si>
    <t>013603WO</t>
  </si>
  <si>
    <t>013603XJ</t>
  </si>
  <si>
    <t>013603XO</t>
  </si>
  <si>
    <t>013603YS</t>
  </si>
  <si>
    <t>013603ZO</t>
  </si>
  <si>
    <t>01360439</t>
  </si>
  <si>
    <t>013604DA</t>
  </si>
  <si>
    <t>013604Q9</t>
  </si>
  <si>
    <t>013604TE</t>
  </si>
  <si>
    <t>013604V7</t>
  </si>
  <si>
    <t>013604Y3</t>
  </si>
  <si>
    <t>0136051H</t>
  </si>
  <si>
    <t>0136054W</t>
  </si>
  <si>
    <t>01360589</t>
  </si>
  <si>
    <t>0136059N</t>
  </si>
  <si>
    <t>013605D9</t>
  </si>
  <si>
    <t>013605F8</t>
  </si>
  <si>
    <t>013605RN</t>
  </si>
  <si>
    <t>013605WB</t>
  </si>
  <si>
    <t>013605YA</t>
  </si>
  <si>
    <t>0136061T</t>
  </si>
  <si>
    <t>0136063Z</t>
  </si>
  <si>
    <t>01360659</t>
  </si>
  <si>
    <t>0136066G</t>
  </si>
  <si>
    <t>013606AY</t>
  </si>
  <si>
    <t>013606DY</t>
  </si>
  <si>
    <t>013606EV</t>
  </si>
  <si>
    <t>013606TX</t>
  </si>
  <si>
    <t>01360770</t>
  </si>
  <si>
    <t>01360878</t>
  </si>
  <si>
    <t>013608B0</t>
  </si>
  <si>
    <t>013608C8</t>
  </si>
  <si>
    <t>013608E6</t>
  </si>
  <si>
    <t>013608FE</t>
  </si>
  <si>
    <t>013608HD</t>
  </si>
  <si>
    <t>013608Q3</t>
  </si>
  <si>
    <t>013608V9</t>
  </si>
  <si>
    <t>013609BG</t>
  </si>
  <si>
    <t>013609CF</t>
  </si>
  <si>
    <t>013609CN</t>
  </si>
  <si>
    <t>013609EZ</t>
  </si>
  <si>
    <t>013609G2</t>
  </si>
  <si>
    <t>013609HB</t>
  </si>
  <si>
    <t>013609JN</t>
  </si>
  <si>
    <t>013609JO</t>
  </si>
  <si>
    <t>013609PE</t>
  </si>
  <si>
    <t>013609Q9</t>
  </si>
  <si>
    <t>013609RQ</t>
  </si>
  <si>
    <t>013609X1</t>
  </si>
  <si>
    <t>013610AK</t>
  </si>
  <si>
    <t>013610DS</t>
  </si>
  <si>
    <t>013610G0</t>
  </si>
  <si>
    <t>013610GZ</t>
  </si>
  <si>
    <t>013610JR</t>
  </si>
  <si>
    <t>013610K1</t>
  </si>
  <si>
    <t>013610O3</t>
  </si>
  <si>
    <t>013610XU</t>
  </si>
  <si>
    <t>01361118</t>
  </si>
  <si>
    <t>0136111O</t>
  </si>
  <si>
    <t>01361145</t>
  </si>
  <si>
    <t>0136115I</t>
  </si>
  <si>
    <t>01361191</t>
  </si>
  <si>
    <t>013611PY</t>
  </si>
  <si>
    <t>013611ST</t>
  </si>
  <si>
    <t>013611T8</t>
  </si>
  <si>
    <t>013611UN</t>
  </si>
  <si>
    <t>0136120T</t>
  </si>
  <si>
    <t>0136124S</t>
  </si>
  <si>
    <t>0136129M</t>
  </si>
  <si>
    <t>013612RF</t>
  </si>
  <si>
    <t>013612WE</t>
  </si>
  <si>
    <t>013612XX</t>
  </si>
  <si>
    <t>013612Z9</t>
  </si>
  <si>
    <t>0136134H</t>
  </si>
  <si>
    <t>0136139Q</t>
  </si>
  <si>
    <t>0136149F</t>
  </si>
  <si>
    <t>0136149H</t>
  </si>
  <si>
    <t>013614CZ</t>
  </si>
  <si>
    <t>013614ID</t>
  </si>
  <si>
    <t>013614MN</t>
  </si>
  <si>
    <t>013615FK</t>
  </si>
  <si>
    <t>013615L3</t>
  </si>
  <si>
    <t>013615QR</t>
  </si>
  <si>
    <t>013615YR</t>
  </si>
  <si>
    <t>0136162J</t>
  </si>
  <si>
    <t>013616PJ</t>
  </si>
  <si>
    <t>013617DA</t>
  </si>
  <si>
    <t>013617LL</t>
  </si>
  <si>
    <t>013617Q6</t>
  </si>
  <si>
    <t>013617QF</t>
  </si>
  <si>
    <t>013617RF</t>
  </si>
  <si>
    <t>013617SQ</t>
  </si>
  <si>
    <t>013617YM</t>
  </si>
  <si>
    <t>013617ZD</t>
  </si>
  <si>
    <t>0136184C</t>
  </si>
  <si>
    <t>013618CW</t>
  </si>
  <si>
    <t>013618J3</t>
  </si>
  <si>
    <t>013618LB</t>
  </si>
  <si>
    <t>013618SL</t>
  </si>
  <si>
    <t>013618V1</t>
  </si>
  <si>
    <t>013618VN</t>
  </si>
  <si>
    <t>013618VT</t>
  </si>
  <si>
    <t>0136191H</t>
  </si>
  <si>
    <t>0136191K</t>
  </si>
  <si>
    <t>013619G4</t>
  </si>
  <si>
    <t>013619I1</t>
  </si>
  <si>
    <t>013619I6</t>
  </si>
  <si>
    <t>013619KX</t>
  </si>
  <si>
    <t>013619L2</t>
  </si>
  <si>
    <t>013619O8</t>
  </si>
  <si>
    <t>013619PG</t>
  </si>
  <si>
    <t>013619S4</t>
  </si>
  <si>
    <t>013619S7</t>
  </si>
  <si>
    <t>013619SS</t>
  </si>
  <si>
    <t>013619W7</t>
  </si>
  <si>
    <t>013619ZE</t>
  </si>
  <si>
    <t>01362014</t>
  </si>
  <si>
    <t>0136202O</t>
  </si>
  <si>
    <t>0136202U</t>
  </si>
  <si>
    <t>0136203L</t>
  </si>
  <si>
    <t>01362055</t>
  </si>
  <si>
    <t>0136206H</t>
  </si>
  <si>
    <t>01362072</t>
  </si>
  <si>
    <t>013620DP</t>
  </si>
  <si>
    <t>013620DX</t>
  </si>
  <si>
    <t>013620G2</t>
  </si>
  <si>
    <t>013620TG</t>
  </si>
  <si>
    <t>013620TY</t>
  </si>
  <si>
    <t>013620Z0</t>
  </si>
  <si>
    <t>01362107</t>
  </si>
  <si>
    <t>0136212K</t>
  </si>
  <si>
    <t>0136213P</t>
  </si>
  <si>
    <t>01362143</t>
  </si>
  <si>
    <t>0136218P</t>
  </si>
  <si>
    <t>013621AF</t>
  </si>
  <si>
    <t>013621IO</t>
  </si>
  <si>
    <t>013621Q6</t>
  </si>
  <si>
    <t>013621YR</t>
  </si>
  <si>
    <t>013621YY</t>
  </si>
  <si>
    <t>0136229V</t>
  </si>
  <si>
    <t>013622A1</t>
  </si>
  <si>
    <t>013622AA</t>
  </si>
  <si>
    <t>013622ES</t>
  </si>
  <si>
    <t>013623P6</t>
  </si>
  <si>
    <t>013623YV</t>
  </si>
  <si>
    <t>0136244M</t>
  </si>
  <si>
    <t>01362498</t>
  </si>
  <si>
    <t>013624JI</t>
  </si>
  <si>
    <t>013624KY</t>
  </si>
  <si>
    <t>013624S2</t>
  </si>
  <si>
    <t>013624VV</t>
  </si>
  <si>
    <t>0136254V</t>
  </si>
  <si>
    <t>01362560</t>
  </si>
  <si>
    <t>013625OU</t>
  </si>
  <si>
    <t>0136265C</t>
  </si>
  <si>
    <t>0136266O</t>
  </si>
  <si>
    <t>01362694</t>
  </si>
  <si>
    <t>013626W6</t>
  </si>
  <si>
    <t>0136273U</t>
  </si>
  <si>
    <t>01362741</t>
  </si>
  <si>
    <t>0136275U</t>
  </si>
  <si>
    <t>0136275V</t>
  </si>
  <si>
    <t>0136278P</t>
  </si>
  <si>
    <t>013627AH</t>
  </si>
  <si>
    <t>013627AL</t>
  </si>
  <si>
    <t>013627HF</t>
  </si>
  <si>
    <t>013627JO</t>
  </si>
  <si>
    <t>013627KD</t>
  </si>
  <si>
    <t>013627PT</t>
  </si>
  <si>
    <t>0136285I</t>
  </si>
  <si>
    <t>013628D9</t>
  </si>
  <si>
    <t>013628DH</t>
  </si>
  <si>
    <t>013628GO</t>
  </si>
  <si>
    <t>013628IJ</t>
  </si>
  <si>
    <t>013628L0</t>
  </si>
  <si>
    <t>013628PS</t>
  </si>
  <si>
    <t>013628XA</t>
  </si>
  <si>
    <t>0136292N</t>
  </si>
  <si>
    <t>013629E7</t>
  </si>
  <si>
    <t>013629M0</t>
  </si>
  <si>
    <t>013629OC</t>
  </si>
  <si>
    <t>013629SC</t>
  </si>
  <si>
    <t>0136302U</t>
  </si>
  <si>
    <t>0136305D</t>
  </si>
  <si>
    <t>01363088</t>
  </si>
  <si>
    <t>0136308F</t>
  </si>
  <si>
    <t>013630DC</t>
  </si>
  <si>
    <t>013630G9</t>
  </si>
  <si>
    <t>013630IC</t>
  </si>
  <si>
    <t>013630IY</t>
  </si>
  <si>
    <t>013630J0</t>
  </si>
  <si>
    <t>013630R4</t>
  </si>
  <si>
    <t>013630UM</t>
  </si>
  <si>
    <t>013630VC</t>
  </si>
  <si>
    <t>013630Y4</t>
  </si>
  <si>
    <t>013630ZL</t>
  </si>
  <si>
    <t>013631AU</t>
  </si>
  <si>
    <t>013631H0</t>
  </si>
  <si>
    <t>013631Y5</t>
  </si>
  <si>
    <t>013632KL</t>
  </si>
  <si>
    <t>013632R7</t>
  </si>
  <si>
    <t>013632ZV</t>
  </si>
  <si>
    <t>01363335</t>
  </si>
  <si>
    <t>013633FS</t>
  </si>
  <si>
    <t>013633KR</t>
  </si>
  <si>
    <t>0136344T</t>
  </si>
  <si>
    <t>0136349L</t>
  </si>
  <si>
    <t>013634UU</t>
  </si>
  <si>
    <t>013634V1</t>
  </si>
  <si>
    <t>013635PO</t>
  </si>
  <si>
    <t>01363666</t>
  </si>
  <si>
    <t>0136369G</t>
  </si>
  <si>
    <t>013636DP</t>
  </si>
  <si>
    <t>013636FF</t>
  </si>
  <si>
    <t>013636GQ</t>
  </si>
  <si>
    <t>013636J8</t>
  </si>
  <si>
    <t>013636K2</t>
  </si>
  <si>
    <t>013637FM</t>
  </si>
  <si>
    <t>013637H7</t>
  </si>
  <si>
    <t>013637LK</t>
  </si>
  <si>
    <t>013637LR</t>
  </si>
  <si>
    <t>013637OF</t>
  </si>
  <si>
    <t>013637U3</t>
  </si>
  <si>
    <t>013637YA</t>
  </si>
  <si>
    <t>0136383I</t>
  </si>
  <si>
    <t>013638HR</t>
  </si>
  <si>
    <t>013638K4</t>
  </si>
  <si>
    <t>013638QW</t>
  </si>
  <si>
    <t>013638TN</t>
  </si>
  <si>
    <t>013638WP</t>
  </si>
  <si>
    <t>0136398X</t>
  </si>
  <si>
    <t>013639BW</t>
  </si>
  <si>
    <t>013639CB</t>
  </si>
  <si>
    <t>013639EK</t>
  </si>
  <si>
    <t>013639EL</t>
  </si>
  <si>
    <t>013639F4</t>
  </si>
  <si>
    <t>013639HD</t>
  </si>
  <si>
    <t>013639S0</t>
  </si>
  <si>
    <t>013640LM</t>
  </si>
  <si>
    <t>013640LR</t>
  </si>
  <si>
    <t>013640N7</t>
  </si>
  <si>
    <t>013640NS</t>
  </si>
  <si>
    <t>013640QS</t>
  </si>
  <si>
    <t>013640VU</t>
  </si>
  <si>
    <t>013640WJ</t>
  </si>
  <si>
    <t>0136416P</t>
  </si>
  <si>
    <t>013641IX</t>
  </si>
  <si>
    <t>013641RQ</t>
  </si>
  <si>
    <t>013641RX</t>
  </si>
  <si>
    <t>0136426H</t>
  </si>
  <si>
    <t>013642B0</t>
  </si>
  <si>
    <t>013642TA</t>
  </si>
  <si>
    <t>0136431V</t>
  </si>
  <si>
    <t>013643DP</t>
  </si>
  <si>
    <t>013643F1</t>
  </si>
  <si>
    <t>013643NQ</t>
  </si>
  <si>
    <t>013643UO</t>
  </si>
  <si>
    <t>013643W8</t>
  </si>
  <si>
    <t>0136440U</t>
  </si>
  <si>
    <t>0136444G</t>
  </si>
  <si>
    <t>013644NM</t>
  </si>
  <si>
    <t>0136451Y</t>
  </si>
  <si>
    <t>0136454W</t>
  </si>
  <si>
    <t>01364563</t>
  </si>
  <si>
    <t>01364566</t>
  </si>
  <si>
    <t>013645BX</t>
  </si>
  <si>
    <t>013645J3</t>
  </si>
  <si>
    <t>013645RR</t>
  </si>
  <si>
    <t>013645S4</t>
  </si>
  <si>
    <t>013645SM</t>
  </si>
  <si>
    <t>013645TZ</t>
  </si>
  <si>
    <t>013645Y8</t>
  </si>
  <si>
    <t>0136460V</t>
  </si>
  <si>
    <t>0136463R</t>
  </si>
  <si>
    <t>0136466E</t>
  </si>
  <si>
    <t>013646BO</t>
  </si>
  <si>
    <t>013646D5</t>
  </si>
  <si>
    <t>013646JS</t>
  </si>
  <si>
    <t>013646JT</t>
  </si>
  <si>
    <t>013646XY</t>
  </si>
  <si>
    <t>01364798</t>
  </si>
  <si>
    <t>013647CZ</t>
  </si>
  <si>
    <t>013647EP</t>
  </si>
  <si>
    <t>013647FY</t>
  </si>
  <si>
    <t>013647L7</t>
  </si>
  <si>
    <t>013647SY</t>
  </si>
  <si>
    <t>0136485J</t>
  </si>
  <si>
    <t>0136488B</t>
  </si>
  <si>
    <t>0136489M</t>
  </si>
  <si>
    <t>0136489R</t>
  </si>
  <si>
    <t>013648MT</t>
  </si>
  <si>
    <t>013648P4</t>
  </si>
  <si>
    <t>0136493R</t>
  </si>
  <si>
    <t>013649AO</t>
  </si>
  <si>
    <t>013649F7</t>
  </si>
  <si>
    <t>013649FD</t>
  </si>
  <si>
    <t>013649FN</t>
  </si>
  <si>
    <t>013649G8</t>
  </si>
  <si>
    <t>013649LP</t>
  </si>
  <si>
    <t>013649SG</t>
  </si>
  <si>
    <t>013649TD</t>
  </si>
  <si>
    <t>013649YR</t>
  </si>
  <si>
    <t>01365036</t>
  </si>
  <si>
    <t>0136506Y</t>
  </si>
  <si>
    <t>013650GX</t>
  </si>
  <si>
    <t>013650L7</t>
  </si>
  <si>
    <t>013650LI</t>
  </si>
  <si>
    <t>013650N1</t>
  </si>
  <si>
    <t>013650QZ</t>
  </si>
  <si>
    <t>013650RG</t>
  </si>
  <si>
    <t>013650RI</t>
  </si>
  <si>
    <t>013650SF</t>
  </si>
  <si>
    <t>013650SX</t>
  </si>
  <si>
    <t>013650VS</t>
  </si>
  <si>
    <t>013651KY</t>
  </si>
  <si>
    <t>013651RE</t>
  </si>
  <si>
    <t>013652DE</t>
  </si>
  <si>
    <t>013652M1</t>
  </si>
  <si>
    <t>013652MW</t>
  </si>
  <si>
    <t>01365362</t>
  </si>
  <si>
    <t>013653IL</t>
  </si>
  <si>
    <t>0136540Z</t>
  </si>
  <si>
    <t>013654E5</t>
  </si>
  <si>
    <t>013654EO</t>
  </si>
  <si>
    <t>013654N4</t>
  </si>
  <si>
    <t>013654OB</t>
  </si>
  <si>
    <t>013654QO</t>
  </si>
  <si>
    <t>013654RG</t>
  </si>
  <si>
    <t>013654VT</t>
  </si>
  <si>
    <t>013654VX</t>
  </si>
  <si>
    <t>013654WJ</t>
  </si>
  <si>
    <t>013654WM</t>
  </si>
  <si>
    <t>013654WN</t>
  </si>
  <si>
    <t>013654X1</t>
  </si>
  <si>
    <t>013655CX</t>
  </si>
  <si>
    <t>013655GM</t>
  </si>
  <si>
    <t>013655S9</t>
  </si>
  <si>
    <t>013655YQ</t>
  </si>
  <si>
    <t>013656PM</t>
  </si>
  <si>
    <t>013656S0</t>
  </si>
  <si>
    <t>013656TA</t>
  </si>
  <si>
    <t>013656TX</t>
  </si>
  <si>
    <t>013656VF</t>
  </si>
  <si>
    <t>013656WC</t>
  </si>
  <si>
    <t>013656XV</t>
  </si>
  <si>
    <t>013656YI</t>
  </si>
  <si>
    <t>0136571G</t>
  </si>
  <si>
    <t>013657RK</t>
  </si>
  <si>
    <t>013657TP</t>
  </si>
  <si>
    <t>013657XN</t>
  </si>
  <si>
    <t>0136584B</t>
  </si>
  <si>
    <t>0136588V</t>
  </si>
  <si>
    <t>013658K1</t>
  </si>
  <si>
    <t>013659AX</t>
  </si>
  <si>
    <t>013659KL</t>
  </si>
  <si>
    <t>013659NM</t>
  </si>
  <si>
    <t>013659NT</t>
  </si>
  <si>
    <t>013659T5</t>
  </si>
  <si>
    <t>0136608W</t>
  </si>
  <si>
    <t>013660G4</t>
  </si>
  <si>
    <t>013661DU</t>
  </si>
  <si>
    <t>013661RT</t>
  </si>
  <si>
    <t>013661SN</t>
  </si>
  <si>
    <t>01366206</t>
  </si>
  <si>
    <t>0136623R</t>
  </si>
  <si>
    <t>0136625K</t>
  </si>
  <si>
    <t>013662U3</t>
  </si>
  <si>
    <t>013662UG</t>
  </si>
  <si>
    <t>013662XI</t>
  </si>
  <si>
    <t>013662XJ</t>
  </si>
  <si>
    <t>013662YR</t>
  </si>
  <si>
    <t>013662Z5</t>
  </si>
  <si>
    <t>01366300</t>
  </si>
  <si>
    <t>0136632L</t>
  </si>
  <si>
    <t>0136632R</t>
  </si>
  <si>
    <t>0136632U</t>
  </si>
  <si>
    <t>0136633Z</t>
  </si>
  <si>
    <t>01366368</t>
  </si>
  <si>
    <t>01366370</t>
  </si>
  <si>
    <t>0136638T</t>
  </si>
  <si>
    <t>0136646F</t>
  </si>
  <si>
    <t>013664AC</t>
  </si>
  <si>
    <t>013664B2</t>
  </si>
  <si>
    <t>013664CI</t>
  </si>
  <si>
    <t>013664F9</t>
  </si>
  <si>
    <t>013664GZ</t>
  </si>
  <si>
    <t>013664IM</t>
  </si>
  <si>
    <t>013664J4</t>
  </si>
  <si>
    <t>013664JA</t>
  </si>
  <si>
    <t>013664L5</t>
  </si>
  <si>
    <t>013664PM</t>
  </si>
  <si>
    <t>0136651X</t>
  </si>
  <si>
    <t>013665BZ</t>
  </si>
  <si>
    <t>013665FC</t>
  </si>
  <si>
    <t>013665FR</t>
  </si>
  <si>
    <t>013665G0</t>
  </si>
  <si>
    <t>013665H0</t>
  </si>
  <si>
    <t>013665H9</t>
  </si>
  <si>
    <t>013665I2</t>
  </si>
  <si>
    <t>013665V4</t>
  </si>
  <si>
    <t>013665YI</t>
  </si>
  <si>
    <t>0136662V</t>
  </si>
  <si>
    <t>013666MJ</t>
  </si>
  <si>
    <t>013666PI</t>
  </si>
  <si>
    <t>013666Q2</t>
  </si>
  <si>
    <t>013666S0</t>
  </si>
  <si>
    <t>013666U2</t>
  </si>
  <si>
    <t>013666YO</t>
  </si>
  <si>
    <t>01366725</t>
  </si>
  <si>
    <t>01366741</t>
  </si>
  <si>
    <t>0136679E</t>
  </si>
  <si>
    <t>0136679S</t>
  </si>
  <si>
    <t>013667YK</t>
  </si>
  <si>
    <t>013667Z3</t>
  </si>
  <si>
    <t>013667ZV</t>
  </si>
  <si>
    <t>0136680G</t>
  </si>
  <si>
    <t>013668A3</t>
  </si>
  <si>
    <t>013668IW</t>
  </si>
  <si>
    <t>013668L2</t>
  </si>
  <si>
    <t>013668XY</t>
  </si>
  <si>
    <t>0136698H</t>
  </si>
  <si>
    <t>0136699Y</t>
  </si>
  <si>
    <t>013669EZ</t>
  </si>
  <si>
    <t>013669FE</t>
  </si>
  <si>
    <t>013669QG</t>
  </si>
  <si>
    <t>0136700Z</t>
  </si>
  <si>
    <t>013670C4</t>
  </si>
  <si>
    <t>013670CD</t>
  </si>
  <si>
    <t>013670UW</t>
  </si>
  <si>
    <t>0136713E</t>
  </si>
  <si>
    <t>0136713R</t>
  </si>
  <si>
    <t>0136716J</t>
  </si>
  <si>
    <t>0136717Q</t>
  </si>
  <si>
    <t>01367182</t>
  </si>
  <si>
    <t>0136718D</t>
  </si>
  <si>
    <t>013671JE</t>
  </si>
  <si>
    <t>013671NW</t>
  </si>
  <si>
    <t>01367291</t>
  </si>
  <si>
    <t>013672BM</t>
  </si>
  <si>
    <t>013672C6</t>
  </si>
  <si>
    <t>013672DM</t>
  </si>
  <si>
    <t>013672MG</t>
  </si>
  <si>
    <t>013672Z4</t>
  </si>
  <si>
    <t>01367302</t>
  </si>
  <si>
    <t>01367307</t>
  </si>
  <si>
    <t>0136734R</t>
  </si>
  <si>
    <t>0136736G</t>
  </si>
  <si>
    <t>013673F2</t>
  </si>
  <si>
    <t>013673HR</t>
  </si>
  <si>
    <t>013673I0</t>
  </si>
  <si>
    <t>013673JN</t>
  </si>
  <si>
    <t>013673ML</t>
  </si>
  <si>
    <t>013673T1</t>
  </si>
  <si>
    <t>013673WW</t>
  </si>
  <si>
    <t>0136745R</t>
  </si>
  <si>
    <t>0136749J</t>
  </si>
  <si>
    <t>013674WM</t>
  </si>
  <si>
    <t>013674ZJ</t>
  </si>
  <si>
    <t>013675AP</t>
  </si>
  <si>
    <t>013675DW</t>
  </si>
  <si>
    <t>013675H1</t>
  </si>
  <si>
    <t>013675IB</t>
  </si>
  <si>
    <t>013675J2</t>
  </si>
  <si>
    <t>013675K7</t>
  </si>
  <si>
    <t>013675LG</t>
  </si>
  <si>
    <t>013675LZ</t>
  </si>
  <si>
    <t>013675OG</t>
  </si>
  <si>
    <t>013675UT</t>
  </si>
  <si>
    <t>013675UY</t>
  </si>
  <si>
    <t>013675VV</t>
  </si>
  <si>
    <t>0136760W</t>
  </si>
  <si>
    <t>0136763Q</t>
  </si>
  <si>
    <t>013676GW</t>
  </si>
  <si>
    <t>013676S4</t>
  </si>
  <si>
    <t>013676SY</t>
  </si>
  <si>
    <t>013676XH</t>
  </si>
  <si>
    <t>013676Y2</t>
  </si>
  <si>
    <t>013676ZH</t>
  </si>
  <si>
    <t>013677AJ</t>
  </si>
  <si>
    <t>013677CQ</t>
  </si>
  <si>
    <t>013677M3</t>
  </si>
  <si>
    <t>0136789I</t>
  </si>
  <si>
    <t>013678AW</t>
  </si>
  <si>
    <t>013678B7</t>
  </si>
  <si>
    <t>013678C4</t>
  </si>
  <si>
    <t>013678CL</t>
  </si>
  <si>
    <t>013678CS</t>
  </si>
  <si>
    <t>013678DK</t>
  </si>
  <si>
    <t>013678DS</t>
  </si>
  <si>
    <t>013678FJ</t>
  </si>
  <si>
    <t>013678GC</t>
  </si>
  <si>
    <t>013678JC</t>
  </si>
  <si>
    <t>013678MP</t>
  </si>
  <si>
    <t>013678SX</t>
  </si>
  <si>
    <t>013678UK</t>
  </si>
  <si>
    <t>013680F9</t>
  </si>
  <si>
    <t>013680HF</t>
  </si>
  <si>
    <t>013680MV</t>
  </si>
  <si>
    <t>013680VZ</t>
  </si>
  <si>
    <t>0136819B</t>
  </si>
  <si>
    <t>0136819H</t>
  </si>
  <si>
    <t>013681FD</t>
  </si>
  <si>
    <t>01368243</t>
  </si>
  <si>
    <t>01368378</t>
  </si>
  <si>
    <t>013683AC</t>
  </si>
  <si>
    <t>013683PB</t>
  </si>
  <si>
    <t>013683RY</t>
  </si>
  <si>
    <t>013683WT</t>
  </si>
  <si>
    <t>013683YM</t>
  </si>
  <si>
    <t>0136842K</t>
  </si>
  <si>
    <t>0136846H</t>
  </si>
  <si>
    <t>013684DW</t>
  </si>
  <si>
    <t>013684N0</t>
  </si>
  <si>
    <t>013684OV</t>
  </si>
  <si>
    <t>013684SR</t>
  </si>
  <si>
    <t>013684VM</t>
  </si>
  <si>
    <t>013684XN</t>
  </si>
  <si>
    <t>013684XZ</t>
  </si>
  <si>
    <t>013684Y1</t>
  </si>
  <si>
    <t>013684Z1</t>
  </si>
  <si>
    <t>01368563</t>
  </si>
  <si>
    <t>0136856X</t>
  </si>
  <si>
    <t>0136857T</t>
  </si>
  <si>
    <t>0136858I</t>
  </si>
  <si>
    <t>0136858K</t>
  </si>
  <si>
    <t>013685B6</t>
  </si>
  <si>
    <t>013685C3</t>
  </si>
  <si>
    <t>013685K3</t>
  </si>
  <si>
    <t>0136860F</t>
  </si>
  <si>
    <t>0136863H</t>
  </si>
  <si>
    <t>01368642</t>
  </si>
  <si>
    <t>013686A2</t>
  </si>
  <si>
    <t>013686E8</t>
  </si>
  <si>
    <t>013686FM</t>
  </si>
  <si>
    <t>013686LF</t>
  </si>
  <si>
    <t>013686NI</t>
  </si>
  <si>
    <t>013686SM</t>
  </si>
  <si>
    <t>013686UR</t>
  </si>
  <si>
    <t>013686VD</t>
  </si>
  <si>
    <t>0136873D</t>
  </si>
  <si>
    <t>0136876P</t>
  </si>
  <si>
    <t>013687OD</t>
  </si>
  <si>
    <t>013687TA</t>
  </si>
  <si>
    <t>013687TZ</t>
  </si>
  <si>
    <t>013687UW</t>
  </si>
  <si>
    <t>013687X8</t>
  </si>
  <si>
    <t>013687YI</t>
  </si>
  <si>
    <t>013687ZG</t>
  </si>
  <si>
    <t>0136880T</t>
  </si>
  <si>
    <t>01368819</t>
  </si>
  <si>
    <t>0136882Z</t>
  </si>
  <si>
    <t>0136883G</t>
  </si>
  <si>
    <t>0136885P</t>
  </si>
  <si>
    <t>0136885T</t>
  </si>
  <si>
    <t>013688E7</t>
  </si>
  <si>
    <t>013688G4</t>
  </si>
  <si>
    <t>013689D5</t>
  </si>
  <si>
    <t>013689H3</t>
  </si>
  <si>
    <t>013689LP</t>
  </si>
  <si>
    <t>013689Y5</t>
  </si>
  <si>
    <t>0136904R</t>
  </si>
  <si>
    <t>013690CN</t>
  </si>
  <si>
    <t>0136926C</t>
  </si>
  <si>
    <t>013692G9</t>
  </si>
  <si>
    <t>013692HN</t>
  </si>
  <si>
    <t>013692IB</t>
  </si>
  <si>
    <t>013692KG</t>
  </si>
  <si>
    <t>013692KW</t>
  </si>
  <si>
    <t>013692KY</t>
  </si>
  <si>
    <t>013692SY</t>
  </si>
  <si>
    <t>013692UP</t>
  </si>
  <si>
    <t>0136934T</t>
  </si>
  <si>
    <t>0136935H</t>
  </si>
  <si>
    <t>0136935Q</t>
  </si>
  <si>
    <t>013693SQ</t>
  </si>
  <si>
    <t>013693TR</t>
  </si>
  <si>
    <t>013693VI</t>
  </si>
  <si>
    <t>013693WW</t>
  </si>
  <si>
    <t>013693XZ</t>
  </si>
  <si>
    <t>013693Y0</t>
  </si>
  <si>
    <t>01369467</t>
  </si>
  <si>
    <t>0136946O</t>
  </si>
  <si>
    <t>0136948Y</t>
  </si>
  <si>
    <t>013694GZ</t>
  </si>
  <si>
    <t>013695BS</t>
  </si>
  <si>
    <t>013695G5</t>
  </si>
  <si>
    <t>013695HG</t>
  </si>
  <si>
    <t>013695MS</t>
  </si>
  <si>
    <t>013695O0</t>
  </si>
  <si>
    <t>013695OT</t>
  </si>
  <si>
    <t>013695PX</t>
  </si>
  <si>
    <t>013695QV</t>
  </si>
  <si>
    <t>013695RR</t>
  </si>
  <si>
    <t>013695X2</t>
  </si>
  <si>
    <t>0136968N</t>
  </si>
  <si>
    <t>0136968Q</t>
  </si>
  <si>
    <t>013696O7</t>
  </si>
  <si>
    <t>013696P1</t>
  </si>
  <si>
    <t>013696P4</t>
  </si>
  <si>
    <t>013696S6</t>
  </si>
  <si>
    <t>0136975G</t>
  </si>
  <si>
    <t>01369762</t>
  </si>
  <si>
    <t>0136978M</t>
  </si>
  <si>
    <t>01369792</t>
  </si>
  <si>
    <t>013697AK</t>
  </si>
  <si>
    <t>013697JZ</t>
  </si>
  <si>
    <t>013698AU</t>
  </si>
  <si>
    <t>013698IL</t>
  </si>
  <si>
    <t>013698NP</t>
  </si>
  <si>
    <t>013699OI</t>
  </si>
  <si>
    <t>013699QW</t>
  </si>
  <si>
    <t>013699VA</t>
  </si>
  <si>
    <t>013700EE</t>
  </si>
  <si>
    <t>013700NM</t>
  </si>
  <si>
    <t>013700NQ</t>
  </si>
  <si>
    <t>013700QD</t>
  </si>
  <si>
    <t>013700WW</t>
  </si>
  <si>
    <t>01370142</t>
  </si>
  <si>
    <t>013701LD</t>
  </si>
  <si>
    <t>013701MY</t>
  </si>
  <si>
    <t>013701PK</t>
  </si>
  <si>
    <t>013701SM</t>
  </si>
  <si>
    <t>013701TC</t>
  </si>
  <si>
    <t>0137020A</t>
  </si>
  <si>
    <t>0137022C</t>
  </si>
  <si>
    <t>0137027E</t>
  </si>
  <si>
    <t>013702KD</t>
  </si>
  <si>
    <t>013702KE</t>
  </si>
  <si>
    <t>013702NB</t>
  </si>
  <si>
    <t>013702NP</t>
  </si>
  <si>
    <t>013702PN</t>
  </si>
  <si>
    <t>013702QR</t>
  </si>
  <si>
    <t>0137033C</t>
  </si>
  <si>
    <t>0137033O</t>
  </si>
  <si>
    <t>0137036V</t>
  </si>
  <si>
    <t>013703Y7</t>
  </si>
  <si>
    <t>013703Y8</t>
  </si>
  <si>
    <t>013703ZY</t>
  </si>
  <si>
    <t>01370411</t>
  </si>
  <si>
    <t>013704CJ</t>
  </si>
  <si>
    <t>013704GY</t>
  </si>
  <si>
    <t>013704PI</t>
  </si>
  <si>
    <t>013704RC</t>
  </si>
  <si>
    <t>013704W4</t>
  </si>
  <si>
    <t>01370517</t>
  </si>
  <si>
    <t>0137056C</t>
  </si>
  <si>
    <t>013705EJ</t>
  </si>
  <si>
    <t>013705FJ</t>
  </si>
  <si>
    <t>013705GB</t>
  </si>
  <si>
    <t>013705IT</t>
  </si>
  <si>
    <t>013705KF</t>
  </si>
  <si>
    <t>013705LH</t>
  </si>
  <si>
    <t>013705TW</t>
  </si>
  <si>
    <t>013705UF</t>
  </si>
  <si>
    <t>013705W4</t>
  </si>
  <si>
    <t>0137060M</t>
  </si>
  <si>
    <t>01370630</t>
  </si>
  <si>
    <t>01370643</t>
  </si>
  <si>
    <t>01370644</t>
  </si>
  <si>
    <t>01370650</t>
  </si>
  <si>
    <t>0137066R</t>
  </si>
  <si>
    <t>013706GX</t>
  </si>
  <si>
    <t>013706XX</t>
  </si>
  <si>
    <t>013707P0</t>
  </si>
  <si>
    <t>013708JH</t>
  </si>
  <si>
    <t>013708MO</t>
  </si>
  <si>
    <t>013708MP</t>
  </si>
  <si>
    <t>013708N1</t>
  </si>
  <si>
    <t>013708NH</t>
  </si>
  <si>
    <t>013708OQ</t>
  </si>
  <si>
    <t>013708OS</t>
  </si>
  <si>
    <t>013708OT</t>
  </si>
  <si>
    <t>013708RC</t>
  </si>
  <si>
    <t>013708T4</t>
  </si>
  <si>
    <t>013708UB</t>
  </si>
  <si>
    <t>013708V4</t>
  </si>
  <si>
    <t>013708Y0</t>
  </si>
  <si>
    <t>0137092B</t>
  </si>
  <si>
    <t>0137092Z</t>
  </si>
  <si>
    <t>0137099X</t>
  </si>
  <si>
    <t>013709CF</t>
  </si>
  <si>
    <t>013709SQ</t>
  </si>
  <si>
    <t>013709ZX</t>
  </si>
  <si>
    <t>013710SC</t>
  </si>
  <si>
    <t>0137116C</t>
  </si>
  <si>
    <t>013711IP</t>
  </si>
  <si>
    <t>013711RM</t>
  </si>
  <si>
    <t>0137120T</t>
  </si>
  <si>
    <t>0137120U</t>
  </si>
  <si>
    <t>01371215</t>
  </si>
  <si>
    <t>0137126O</t>
  </si>
  <si>
    <t>013712B0</t>
  </si>
  <si>
    <t>013712MX</t>
  </si>
  <si>
    <t>013712PN</t>
  </si>
  <si>
    <t>013712UF</t>
  </si>
  <si>
    <t>013712UM</t>
  </si>
  <si>
    <t>013712VO</t>
  </si>
  <si>
    <t>013712ZW</t>
  </si>
  <si>
    <t>01371328</t>
  </si>
  <si>
    <t>01371389</t>
  </si>
  <si>
    <t>0137139Q</t>
  </si>
  <si>
    <t>013713C9</t>
  </si>
  <si>
    <t>013713DN</t>
  </si>
  <si>
    <t>013713E0</t>
  </si>
  <si>
    <t>0137146S</t>
  </si>
  <si>
    <t>013714B9</t>
  </si>
  <si>
    <t>013714H9</t>
  </si>
  <si>
    <t>013714I5</t>
  </si>
  <si>
    <t>013714IP</t>
  </si>
  <si>
    <t>013714KB</t>
  </si>
  <si>
    <t>013714LU</t>
  </si>
  <si>
    <t>013714NQ</t>
  </si>
  <si>
    <t>013714PG</t>
  </si>
  <si>
    <t>013714QV</t>
  </si>
  <si>
    <t>013714QW</t>
  </si>
  <si>
    <t>013714W0</t>
  </si>
  <si>
    <t>01371598</t>
  </si>
  <si>
    <t>013715SH</t>
  </si>
  <si>
    <t>013715UG</t>
  </si>
  <si>
    <t>013715YI</t>
  </si>
  <si>
    <t>01371626</t>
  </si>
  <si>
    <t>013716EK</t>
  </si>
  <si>
    <t>013716YH</t>
  </si>
  <si>
    <t>013717E1</t>
  </si>
  <si>
    <t>01371839</t>
  </si>
  <si>
    <t>0137187P</t>
  </si>
  <si>
    <t>013718AE</t>
  </si>
  <si>
    <t>013718E8</t>
  </si>
  <si>
    <t>013718F8</t>
  </si>
  <si>
    <t>013718HA</t>
  </si>
  <si>
    <t>013718I0</t>
  </si>
  <si>
    <t>013718ID</t>
  </si>
  <si>
    <t>013718JO</t>
  </si>
  <si>
    <t>013718K7</t>
  </si>
  <si>
    <t>013718RX</t>
  </si>
  <si>
    <t>013718TA</t>
  </si>
  <si>
    <t>013718ZA</t>
  </si>
  <si>
    <t>013719FK</t>
  </si>
  <si>
    <t>013719OY</t>
  </si>
  <si>
    <t>013719XB</t>
  </si>
  <si>
    <t>01372083</t>
  </si>
  <si>
    <t>013720DB</t>
  </si>
  <si>
    <t>013720GA</t>
  </si>
  <si>
    <t>013720H1</t>
  </si>
  <si>
    <t>013720TA</t>
  </si>
  <si>
    <t>013720TV</t>
  </si>
  <si>
    <t>0137213L</t>
  </si>
  <si>
    <t>013721E5</t>
  </si>
  <si>
    <t>013721OA</t>
  </si>
  <si>
    <t>013721PV</t>
  </si>
  <si>
    <t>0137220N</t>
  </si>
  <si>
    <t>0137220S</t>
  </si>
  <si>
    <t>01372210</t>
  </si>
  <si>
    <t>0137221B</t>
  </si>
  <si>
    <t>0137222Y</t>
  </si>
  <si>
    <t>013722E9</t>
  </si>
  <si>
    <t>013722F3</t>
  </si>
  <si>
    <t>013722G4</t>
  </si>
  <si>
    <t>013722GK</t>
  </si>
  <si>
    <t>013722LZ</t>
  </si>
  <si>
    <t>013722OB</t>
  </si>
  <si>
    <t>013722RF</t>
  </si>
  <si>
    <t>013722U1</t>
  </si>
  <si>
    <t>013722UW</t>
  </si>
  <si>
    <t>013722V5</t>
  </si>
  <si>
    <t>013722VK</t>
  </si>
  <si>
    <t>013722VL</t>
  </si>
  <si>
    <t>013722WM</t>
  </si>
  <si>
    <t>013722X4</t>
  </si>
  <si>
    <t>01372346</t>
  </si>
  <si>
    <t>0137234K</t>
  </si>
  <si>
    <t>0137234Q</t>
  </si>
  <si>
    <t>0137235O</t>
  </si>
  <si>
    <t>01372370</t>
  </si>
  <si>
    <t>01372385</t>
  </si>
  <si>
    <t>01372391</t>
  </si>
  <si>
    <t>0137239N</t>
  </si>
  <si>
    <t>013723RL</t>
  </si>
  <si>
    <t>013723SY</t>
  </si>
  <si>
    <t>013723TG</t>
  </si>
  <si>
    <t>013723TI</t>
  </si>
  <si>
    <t>013724AW</t>
  </si>
  <si>
    <t>013724TJ</t>
  </si>
  <si>
    <t>013725B2</t>
  </si>
  <si>
    <t>013725DC</t>
  </si>
  <si>
    <t>013725DE</t>
  </si>
  <si>
    <t>013725HC</t>
  </si>
  <si>
    <t>013725HP</t>
  </si>
  <si>
    <t>013725HX</t>
  </si>
  <si>
    <t>013725I9</t>
  </si>
  <si>
    <t>013725KD</t>
  </si>
  <si>
    <t>013725LE</t>
  </si>
  <si>
    <t>013725N7</t>
  </si>
  <si>
    <t>0137263N</t>
  </si>
  <si>
    <t>01372644</t>
  </si>
  <si>
    <t>0137265B</t>
  </si>
  <si>
    <t>0137265V</t>
  </si>
  <si>
    <t>01372662</t>
  </si>
  <si>
    <t>0137267B</t>
  </si>
  <si>
    <t>01372698</t>
  </si>
  <si>
    <t>013726XN</t>
  </si>
  <si>
    <t>013726ZL</t>
  </si>
  <si>
    <t>01372750</t>
  </si>
  <si>
    <t>01372754</t>
  </si>
  <si>
    <t>0137275K</t>
  </si>
  <si>
    <t>0137275U</t>
  </si>
  <si>
    <t>0137277D</t>
  </si>
  <si>
    <t>0137278X</t>
  </si>
  <si>
    <t>013727DB</t>
  </si>
  <si>
    <t>013727G0</t>
  </si>
  <si>
    <t>013727J1</t>
  </si>
  <si>
    <t>013727V6</t>
  </si>
  <si>
    <t>013727X6</t>
  </si>
  <si>
    <t>013727YT</t>
  </si>
  <si>
    <t>013728AU</t>
  </si>
  <si>
    <t>013728DV</t>
  </si>
  <si>
    <t>013728DZ</t>
  </si>
  <si>
    <t>013728KP</t>
  </si>
  <si>
    <t>013728MZ</t>
  </si>
  <si>
    <t>013728NM</t>
  </si>
  <si>
    <t>0137293N</t>
  </si>
  <si>
    <t>01372991</t>
  </si>
  <si>
    <t>013729JA</t>
  </si>
  <si>
    <t>01373026</t>
  </si>
  <si>
    <t>0137305M</t>
  </si>
  <si>
    <t>013730PZ</t>
  </si>
  <si>
    <t>013730Z8</t>
  </si>
  <si>
    <t>013731A0</t>
  </si>
  <si>
    <t>013731H6</t>
  </si>
  <si>
    <t>013731J6</t>
  </si>
  <si>
    <t>013731JC</t>
  </si>
  <si>
    <t>013731KI</t>
  </si>
  <si>
    <t>013731KS</t>
  </si>
  <si>
    <t>013731M4</t>
  </si>
  <si>
    <t>013731MH</t>
  </si>
  <si>
    <t>013731UV</t>
  </si>
  <si>
    <t>01373290</t>
  </si>
  <si>
    <t>013732CY</t>
  </si>
  <si>
    <t>013732FT</t>
  </si>
  <si>
    <t>013732KC</t>
  </si>
  <si>
    <t>013732VG</t>
  </si>
  <si>
    <t>013732VH</t>
  </si>
  <si>
    <t>013732YE</t>
  </si>
  <si>
    <t>0137335D</t>
  </si>
  <si>
    <t>0137335T</t>
  </si>
  <si>
    <t>0137339Q</t>
  </si>
  <si>
    <t>013733B1</t>
  </si>
  <si>
    <t>013733LN</t>
  </si>
  <si>
    <t>013733N8</t>
  </si>
  <si>
    <t>013733NO</t>
  </si>
  <si>
    <t>013733OM</t>
  </si>
  <si>
    <t>013733OQ</t>
  </si>
  <si>
    <t>013733T1</t>
  </si>
  <si>
    <t>013733WO</t>
  </si>
  <si>
    <t>013733XN</t>
  </si>
  <si>
    <t>01373416</t>
  </si>
  <si>
    <t>0137341M</t>
  </si>
  <si>
    <t>0137345E</t>
  </si>
  <si>
    <t>0137346Z</t>
  </si>
  <si>
    <t>01373487</t>
  </si>
  <si>
    <t>013734EH</t>
  </si>
  <si>
    <t>013734QE</t>
  </si>
  <si>
    <t>013734QF</t>
  </si>
  <si>
    <t>013734QN</t>
  </si>
  <si>
    <t>013734V3</t>
  </si>
  <si>
    <t>013734XK</t>
  </si>
  <si>
    <t>013734XN</t>
  </si>
  <si>
    <t>0137351E</t>
  </si>
  <si>
    <t>01373547</t>
  </si>
  <si>
    <t>0137356C</t>
  </si>
  <si>
    <t>01373572</t>
  </si>
  <si>
    <t>01373580</t>
  </si>
  <si>
    <t>01373592</t>
  </si>
  <si>
    <t>013735GO</t>
  </si>
  <si>
    <t>013735HL</t>
  </si>
  <si>
    <t>013735LQ</t>
  </si>
  <si>
    <t>013735QG</t>
  </si>
  <si>
    <t>01373643</t>
  </si>
  <si>
    <t>0137366N</t>
  </si>
  <si>
    <t>0137366O</t>
  </si>
  <si>
    <t>01373687</t>
  </si>
  <si>
    <t>01373694</t>
  </si>
  <si>
    <t>013736A2</t>
  </si>
  <si>
    <t>013736B1</t>
  </si>
  <si>
    <t>013736CO</t>
  </si>
  <si>
    <t>013736EK</t>
  </si>
  <si>
    <t>013736FY</t>
  </si>
  <si>
    <t>013736HD</t>
  </si>
  <si>
    <t>013736U6</t>
  </si>
  <si>
    <t>013736XL</t>
  </si>
  <si>
    <t>013737AN</t>
  </si>
  <si>
    <t>013737BF</t>
  </si>
  <si>
    <t>013737CM</t>
  </si>
  <si>
    <t>013737JI</t>
  </si>
  <si>
    <t>013737R9</t>
  </si>
  <si>
    <t>013737T3</t>
  </si>
  <si>
    <t>01373809</t>
  </si>
  <si>
    <t>013738BV</t>
  </si>
  <si>
    <t>013738G4</t>
  </si>
  <si>
    <t>01373901</t>
  </si>
  <si>
    <t>01373907</t>
  </si>
  <si>
    <t>0137394L</t>
  </si>
  <si>
    <t>0137395N</t>
  </si>
  <si>
    <t>0137397K</t>
  </si>
  <si>
    <t>013739RV</t>
  </si>
  <si>
    <t>013739SK</t>
  </si>
  <si>
    <t>013739ST</t>
  </si>
  <si>
    <t>013739TS</t>
  </si>
  <si>
    <t>013739U2</t>
  </si>
  <si>
    <t>013739XJ</t>
  </si>
  <si>
    <t>013740B4</t>
  </si>
  <si>
    <t>013740LF</t>
  </si>
  <si>
    <t>0137410A</t>
  </si>
  <si>
    <t>0137414W</t>
  </si>
  <si>
    <t>013741MW</t>
  </si>
  <si>
    <t>013741OO</t>
  </si>
  <si>
    <t>013741PG</t>
  </si>
  <si>
    <t>013741RW</t>
  </si>
  <si>
    <t>013741UP</t>
  </si>
  <si>
    <t>013741WN</t>
  </si>
  <si>
    <t>013741X8</t>
  </si>
  <si>
    <t>0137421A</t>
  </si>
  <si>
    <t>0137421L</t>
  </si>
  <si>
    <t>0137421P</t>
  </si>
  <si>
    <t>0137424B</t>
  </si>
  <si>
    <t>013742G5</t>
  </si>
  <si>
    <t>013742N7</t>
  </si>
  <si>
    <t>013742PH</t>
  </si>
  <si>
    <t>013742WR</t>
  </si>
  <si>
    <t>013742XR</t>
  </si>
  <si>
    <t>01374305</t>
  </si>
  <si>
    <t>0137432J</t>
  </si>
  <si>
    <t>01374368</t>
  </si>
  <si>
    <t>0137437F</t>
  </si>
  <si>
    <t>0137437M</t>
  </si>
  <si>
    <t>0137439U</t>
  </si>
  <si>
    <t>013743C9</t>
  </si>
  <si>
    <t>013743CH</t>
  </si>
  <si>
    <t>013743FU</t>
  </si>
  <si>
    <t>013743G0</t>
  </si>
  <si>
    <t>013743G9</t>
  </si>
  <si>
    <t>013743JU</t>
  </si>
  <si>
    <t>013744DC</t>
  </si>
  <si>
    <t>013744HC</t>
  </si>
  <si>
    <t>013744OG</t>
  </si>
  <si>
    <t>013744V0</t>
  </si>
  <si>
    <t>0137451L</t>
  </si>
  <si>
    <t>0137459G</t>
  </si>
  <si>
    <t>013745M1</t>
  </si>
  <si>
    <t>013745MV</t>
  </si>
  <si>
    <t>013745NV</t>
  </si>
  <si>
    <t>013745OF</t>
  </si>
  <si>
    <t>013745R9</t>
  </si>
  <si>
    <t>013745S0</t>
  </si>
  <si>
    <t>013745U2</t>
  </si>
  <si>
    <t>013745U7</t>
  </si>
  <si>
    <t>013745Y7</t>
  </si>
  <si>
    <t>013745ZF</t>
  </si>
  <si>
    <t>01374610</t>
  </si>
  <si>
    <t>01374653</t>
  </si>
  <si>
    <t>013747DF</t>
  </si>
  <si>
    <t>013747MN</t>
  </si>
  <si>
    <t>013747OW</t>
  </si>
  <si>
    <t>013748PG</t>
  </si>
  <si>
    <t>013748Q5</t>
  </si>
  <si>
    <t>013748RT</t>
  </si>
  <si>
    <t>013748TD</t>
  </si>
  <si>
    <t>013748UA</t>
  </si>
  <si>
    <t>013748XB</t>
  </si>
  <si>
    <t>013749EQ</t>
  </si>
  <si>
    <t>013749FB</t>
  </si>
  <si>
    <t>013749FJ</t>
  </si>
  <si>
    <t>013749G5</t>
  </si>
  <si>
    <t>013749GQ</t>
  </si>
  <si>
    <t>013749H7</t>
  </si>
  <si>
    <t>013749HL</t>
  </si>
  <si>
    <t>013749J1</t>
  </si>
  <si>
    <t>013749J4</t>
  </si>
  <si>
    <t>013749KH</t>
  </si>
  <si>
    <t>013749KM</t>
  </si>
  <si>
    <t>013749LT</t>
  </si>
  <si>
    <t>013749OZ</t>
  </si>
  <si>
    <t>013749PZ</t>
  </si>
  <si>
    <t>013749Q1</t>
  </si>
  <si>
    <t>013749SV</t>
  </si>
  <si>
    <t>0137502A</t>
  </si>
  <si>
    <t>013750CL</t>
  </si>
  <si>
    <t>013750EK</t>
  </si>
  <si>
    <t>013750FG</t>
  </si>
  <si>
    <t>013750J3</t>
  </si>
  <si>
    <t>013750LM</t>
  </si>
  <si>
    <t>013750NL</t>
  </si>
  <si>
    <t>013750Q7</t>
  </si>
  <si>
    <t>0137510R</t>
  </si>
  <si>
    <t>0137512U</t>
  </si>
  <si>
    <t>0137512V</t>
  </si>
  <si>
    <t>0137513J</t>
  </si>
  <si>
    <t>0137514D</t>
  </si>
  <si>
    <t>0137515I</t>
  </si>
  <si>
    <t>01375192</t>
  </si>
  <si>
    <t>013751P0</t>
  </si>
  <si>
    <t>013751PJ</t>
  </si>
  <si>
    <t>013751PK</t>
  </si>
  <si>
    <t>013751QG</t>
  </si>
  <si>
    <t>013751QO</t>
  </si>
  <si>
    <t>013751QP</t>
  </si>
  <si>
    <t>013751QS</t>
  </si>
  <si>
    <t>013751QT</t>
  </si>
  <si>
    <t>013751SV</t>
  </si>
  <si>
    <t>013751TN</t>
  </si>
  <si>
    <t>013751X3</t>
  </si>
  <si>
    <t>013751Y5</t>
  </si>
  <si>
    <t>013751Z0</t>
  </si>
  <si>
    <t>013752L7</t>
  </si>
  <si>
    <t>013752ZN</t>
  </si>
  <si>
    <t>013752ZT</t>
  </si>
  <si>
    <t>01375385</t>
  </si>
  <si>
    <t>0137538U</t>
  </si>
  <si>
    <t>0137539L</t>
  </si>
  <si>
    <t>013753DP</t>
  </si>
  <si>
    <t>013753MW</t>
  </si>
  <si>
    <t>013753NP</t>
  </si>
  <si>
    <t>013753NU</t>
  </si>
  <si>
    <t>01375488</t>
  </si>
  <si>
    <t>013754C0</t>
  </si>
  <si>
    <t>013754CU</t>
  </si>
  <si>
    <t>013754DF</t>
  </si>
  <si>
    <t>013754DK</t>
  </si>
  <si>
    <t>013754EU</t>
  </si>
  <si>
    <t>013754P0</t>
  </si>
  <si>
    <t>013755V8</t>
  </si>
  <si>
    <t>013755VC</t>
  </si>
  <si>
    <t>0137563R</t>
  </si>
  <si>
    <t>013756C9</t>
  </si>
  <si>
    <t>013756MM</t>
  </si>
  <si>
    <t>013756UD</t>
  </si>
  <si>
    <t>013756X0</t>
  </si>
  <si>
    <t>0137571S</t>
  </si>
  <si>
    <t>0137573P</t>
  </si>
  <si>
    <t>0137573T</t>
  </si>
  <si>
    <t>0137576J</t>
  </si>
  <si>
    <t>0137576R</t>
  </si>
  <si>
    <t>01375772</t>
  </si>
  <si>
    <t>01375785</t>
  </si>
  <si>
    <t>0137578B</t>
  </si>
  <si>
    <t>0137578H</t>
  </si>
  <si>
    <t>0137578S</t>
  </si>
  <si>
    <t>013757ZZ</t>
  </si>
  <si>
    <t>01375824</t>
  </si>
  <si>
    <t>0137588A</t>
  </si>
  <si>
    <t>0137589B</t>
  </si>
  <si>
    <t>013758CS</t>
  </si>
  <si>
    <t>013758CU</t>
  </si>
  <si>
    <t>013758EP</t>
  </si>
  <si>
    <t>013758F8</t>
  </si>
  <si>
    <t>013758F9</t>
  </si>
  <si>
    <t>013758FI</t>
  </si>
  <si>
    <t>013758FJ</t>
  </si>
  <si>
    <t>013758GP</t>
  </si>
  <si>
    <t>013758H5</t>
  </si>
  <si>
    <t>013758ZO</t>
  </si>
  <si>
    <t>01375901</t>
  </si>
  <si>
    <t>013759B6</t>
  </si>
  <si>
    <t>013759C8</t>
  </si>
  <si>
    <t>013759DT</t>
  </si>
  <si>
    <t>013759H7</t>
  </si>
  <si>
    <t>013759J5</t>
  </si>
  <si>
    <t>013759P4</t>
  </si>
  <si>
    <t>013759VN</t>
  </si>
  <si>
    <t>013759WB</t>
  </si>
  <si>
    <t>013759XT</t>
  </si>
  <si>
    <t>0137601T</t>
  </si>
  <si>
    <t>0137603V</t>
  </si>
  <si>
    <t>0137604M</t>
  </si>
  <si>
    <t>01376051</t>
  </si>
  <si>
    <t>0137606M</t>
  </si>
  <si>
    <t>0137607T</t>
  </si>
  <si>
    <t>0137609L</t>
  </si>
  <si>
    <t>013760PT</t>
  </si>
  <si>
    <t>013760RQ</t>
  </si>
  <si>
    <t>013760RZ</t>
  </si>
  <si>
    <t>013760WD</t>
  </si>
  <si>
    <t>013760YK</t>
  </si>
  <si>
    <t>013760Z2</t>
  </si>
  <si>
    <t>013761J3</t>
  </si>
  <si>
    <t>013761O6</t>
  </si>
  <si>
    <t>013761ST</t>
  </si>
  <si>
    <t>01376250</t>
  </si>
  <si>
    <t>0137628G</t>
  </si>
  <si>
    <t>013762B2</t>
  </si>
  <si>
    <t>013762BA</t>
  </si>
  <si>
    <t>013762CG</t>
  </si>
  <si>
    <t>013762EB</t>
  </si>
  <si>
    <t>013762HP</t>
  </si>
  <si>
    <t>013762KO</t>
  </si>
  <si>
    <t>013763I4</t>
  </si>
  <si>
    <t>013763M1</t>
  </si>
  <si>
    <t>013763O5</t>
  </si>
  <si>
    <t>013763P3</t>
  </si>
  <si>
    <t>013763QB</t>
  </si>
  <si>
    <t>013763RD</t>
  </si>
  <si>
    <t>013763RG</t>
  </si>
  <si>
    <t>013763RO</t>
  </si>
  <si>
    <t>013763RS</t>
  </si>
  <si>
    <t>013763S4</t>
  </si>
  <si>
    <t>013763Y6</t>
  </si>
  <si>
    <t>013763YY</t>
  </si>
  <si>
    <t>013763ZI</t>
  </si>
  <si>
    <t>0137649H</t>
  </si>
  <si>
    <t>013764C9</t>
  </si>
  <si>
    <t>013764LR</t>
  </si>
  <si>
    <t>013764M6</t>
  </si>
  <si>
    <t>013764N4</t>
  </si>
  <si>
    <t>013765FK</t>
  </si>
  <si>
    <t>013765JI</t>
  </si>
  <si>
    <t>013765ZK</t>
  </si>
  <si>
    <t>0137667D</t>
  </si>
  <si>
    <t>013766BC</t>
  </si>
  <si>
    <t>013766HG</t>
  </si>
  <si>
    <t>013766T7</t>
  </si>
  <si>
    <t>0137673Q</t>
  </si>
  <si>
    <t>0137674I</t>
  </si>
  <si>
    <t>0137677A</t>
  </si>
  <si>
    <t>0137677K</t>
  </si>
  <si>
    <t>013767DX</t>
  </si>
  <si>
    <t>013767ME</t>
  </si>
  <si>
    <t>013767R4</t>
  </si>
  <si>
    <t>0137685Z</t>
  </si>
  <si>
    <t>01376862</t>
  </si>
  <si>
    <t>01376884</t>
  </si>
  <si>
    <t>013768A0</t>
  </si>
  <si>
    <t>013768CG</t>
  </si>
  <si>
    <t>013768J9</t>
  </si>
  <si>
    <t>013768KA</t>
  </si>
  <si>
    <t>013768MJ</t>
  </si>
  <si>
    <t>013768OE</t>
  </si>
  <si>
    <t>013769AK</t>
  </si>
  <si>
    <t>013769AN</t>
  </si>
  <si>
    <t>013769D1</t>
  </si>
  <si>
    <t>013769L2</t>
  </si>
  <si>
    <t>013769QD</t>
  </si>
  <si>
    <t>013769R1</t>
  </si>
  <si>
    <t>013769RL</t>
  </si>
  <si>
    <t>0137702F</t>
  </si>
  <si>
    <t>0137709N</t>
  </si>
  <si>
    <t>013770I4</t>
  </si>
  <si>
    <t>013770IA</t>
  </si>
  <si>
    <t>013770IV</t>
  </si>
  <si>
    <t>013770J2</t>
  </si>
  <si>
    <t>013770JY</t>
  </si>
  <si>
    <t>013770K4</t>
  </si>
  <si>
    <t>013770KN</t>
  </si>
  <si>
    <t>013770KV</t>
  </si>
  <si>
    <t>013770LE</t>
  </si>
  <si>
    <t>013770NG</t>
  </si>
  <si>
    <t>013770O6</t>
  </si>
  <si>
    <t>013770RH</t>
  </si>
  <si>
    <t>013770SI</t>
  </si>
  <si>
    <t>013770SJ</t>
  </si>
  <si>
    <t>0137710C</t>
  </si>
  <si>
    <t>0137711G</t>
  </si>
  <si>
    <t>0137713N</t>
  </si>
  <si>
    <t>01377148</t>
  </si>
  <si>
    <t>01377169</t>
  </si>
  <si>
    <t>0137716J</t>
  </si>
  <si>
    <t>013771WY</t>
  </si>
  <si>
    <t>013771YN</t>
  </si>
  <si>
    <t>013771YO</t>
  </si>
  <si>
    <t>013771YP</t>
  </si>
  <si>
    <t>01377296</t>
  </si>
  <si>
    <t>013772I4</t>
  </si>
  <si>
    <t>013772K0</t>
  </si>
  <si>
    <t>013772VS</t>
  </si>
  <si>
    <t>0137734S</t>
  </si>
  <si>
    <t>013773CH</t>
  </si>
  <si>
    <t>013773D7</t>
  </si>
  <si>
    <t>013773GO</t>
  </si>
  <si>
    <t>013773JS</t>
  </si>
  <si>
    <t>013773LX</t>
  </si>
  <si>
    <t>013773O1</t>
  </si>
  <si>
    <t>013773PE</t>
  </si>
  <si>
    <t>013774EU</t>
  </si>
  <si>
    <t>013774JU</t>
  </si>
  <si>
    <t>013774NW</t>
  </si>
  <si>
    <t>0137757P</t>
  </si>
  <si>
    <t>013775CE</t>
  </si>
  <si>
    <t>013775E9</t>
  </si>
  <si>
    <t>013775MR</t>
  </si>
  <si>
    <t>013775TB</t>
  </si>
  <si>
    <t>013775VC</t>
  </si>
  <si>
    <t>013775Z8</t>
  </si>
  <si>
    <t>013775ZS</t>
  </si>
  <si>
    <t>01377674</t>
  </si>
  <si>
    <t>0137767X</t>
  </si>
  <si>
    <t>0137767Y</t>
  </si>
  <si>
    <t>0137767Z</t>
  </si>
  <si>
    <t>0137769D</t>
  </si>
  <si>
    <t>0137769I</t>
  </si>
  <si>
    <t>013776ET</t>
  </si>
  <si>
    <t>013776K7</t>
  </si>
  <si>
    <t>013776U0</t>
  </si>
  <si>
    <t>01377730</t>
  </si>
  <si>
    <t>013777GA</t>
  </si>
  <si>
    <t>013777MJ</t>
  </si>
  <si>
    <t>013777O9</t>
  </si>
  <si>
    <t>013777Q8</t>
  </si>
  <si>
    <t>013777TV</t>
  </si>
  <si>
    <t>013777X2</t>
  </si>
  <si>
    <t>013778BK</t>
  </si>
  <si>
    <t>013778F7</t>
  </si>
  <si>
    <t>013778FJ</t>
  </si>
  <si>
    <t>013778FQ</t>
  </si>
  <si>
    <t>013778FR</t>
  </si>
  <si>
    <t>013778G6</t>
  </si>
  <si>
    <t>013778HW</t>
  </si>
  <si>
    <t>013778IO</t>
  </si>
  <si>
    <t>013778IP</t>
  </si>
  <si>
    <t>013778JZ</t>
  </si>
  <si>
    <t>013778NI</t>
  </si>
  <si>
    <t>013778QP</t>
  </si>
  <si>
    <t>013778QW</t>
  </si>
  <si>
    <t>013778XX</t>
  </si>
  <si>
    <t>013778ZF</t>
  </si>
  <si>
    <t>0137795E</t>
  </si>
  <si>
    <t>01377993</t>
  </si>
  <si>
    <t>013779B2</t>
  </si>
  <si>
    <t>013779GJ</t>
  </si>
  <si>
    <t>013779IH</t>
  </si>
  <si>
    <t>013779IS</t>
  </si>
  <si>
    <t>013779O3</t>
  </si>
  <si>
    <t>013779TM</t>
  </si>
  <si>
    <t>013779UX</t>
  </si>
  <si>
    <t>013779VB</t>
  </si>
  <si>
    <t>013779W0</t>
  </si>
  <si>
    <t>013779WI</t>
  </si>
  <si>
    <t>013779WK</t>
  </si>
  <si>
    <t>013779X1</t>
  </si>
  <si>
    <t>013779XG</t>
  </si>
  <si>
    <t>013779YK</t>
  </si>
  <si>
    <t>013779ZA</t>
  </si>
  <si>
    <t>0137800F</t>
  </si>
  <si>
    <t>0137804U</t>
  </si>
  <si>
    <t>0137807S</t>
  </si>
  <si>
    <t>0137808A</t>
  </si>
  <si>
    <t>0137808L</t>
  </si>
  <si>
    <t>0137809S</t>
  </si>
  <si>
    <t>013780JV</t>
  </si>
  <si>
    <t>013780L4</t>
  </si>
  <si>
    <t>013780Q2</t>
  </si>
  <si>
    <t>013781LR</t>
  </si>
  <si>
    <t>013782EN</t>
  </si>
  <si>
    <t>013782F2</t>
  </si>
  <si>
    <t>013782GP</t>
  </si>
  <si>
    <t>013782H2</t>
  </si>
  <si>
    <t>013782HZ</t>
  </si>
  <si>
    <t>013782N4</t>
  </si>
  <si>
    <t>013782OL</t>
  </si>
  <si>
    <t>013782QW</t>
  </si>
  <si>
    <t>013782R9</t>
  </si>
  <si>
    <t>013782UH</t>
  </si>
  <si>
    <t>013782Y5</t>
  </si>
  <si>
    <t>01378395</t>
  </si>
  <si>
    <t>0137839K</t>
  </si>
  <si>
    <t>013783QZ</t>
  </si>
  <si>
    <t>013783SX</t>
  </si>
  <si>
    <t>0137842D</t>
  </si>
  <si>
    <t>013784R5</t>
  </si>
  <si>
    <t>01378522</t>
  </si>
  <si>
    <t>0137854U</t>
  </si>
  <si>
    <t>013785AX</t>
  </si>
  <si>
    <t>013785EI</t>
  </si>
  <si>
    <t>013785N3</t>
  </si>
  <si>
    <t>013786D6</t>
  </si>
  <si>
    <t>013786E5</t>
  </si>
  <si>
    <t>013786H5</t>
  </si>
  <si>
    <t>013786HY</t>
  </si>
  <si>
    <t>013786JG</t>
  </si>
  <si>
    <t>013786JQ</t>
  </si>
  <si>
    <t>013786LR</t>
  </si>
  <si>
    <t>013786O0</t>
  </si>
  <si>
    <t>013786QB</t>
  </si>
  <si>
    <t>013786QG</t>
  </si>
  <si>
    <t>013786RC</t>
  </si>
  <si>
    <t>013786RY</t>
  </si>
  <si>
    <t>013786ZS</t>
  </si>
  <si>
    <t>01378785</t>
  </si>
  <si>
    <t>013787LN</t>
  </si>
  <si>
    <t>013787M3</t>
  </si>
  <si>
    <t>013787N9</t>
  </si>
  <si>
    <t>013787NG</t>
  </si>
  <si>
    <t>013787OR</t>
  </si>
  <si>
    <t>013787QP</t>
  </si>
  <si>
    <t>013787R4</t>
  </si>
  <si>
    <t>013787S8</t>
  </si>
  <si>
    <t>013787SO</t>
  </si>
  <si>
    <t>013787U1</t>
  </si>
  <si>
    <t>013787WU</t>
  </si>
  <si>
    <t>013787X7</t>
  </si>
  <si>
    <t>013787XG</t>
  </si>
  <si>
    <t>013787Y7</t>
  </si>
  <si>
    <t>0137880X</t>
  </si>
  <si>
    <t>0137880Z</t>
  </si>
  <si>
    <t>01378824</t>
  </si>
  <si>
    <t>0137884W</t>
  </si>
  <si>
    <t>0137887E</t>
  </si>
  <si>
    <t>013788RK</t>
  </si>
  <si>
    <t>013788TE</t>
  </si>
  <si>
    <t>013788TX</t>
  </si>
  <si>
    <t>013788UD</t>
  </si>
  <si>
    <t>013788UM</t>
  </si>
  <si>
    <t>013788UZ</t>
  </si>
  <si>
    <t>013788W3</t>
  </si>
  <si>
    <t>013788ZU</t>
  </si>
  <si>
    <t>01378900</t>
  </si>
  <si>
    <t>01378939</t>
  </si>
  <si>
    <t>0137895C</t>
  </si>
  <si>
    <t>0137896F</t>
  </si>
  <si>
    <t>013789BM</t>
  </si>
  <si>
    <t>013789EG</t>
  </si>
  <si>
    <t>013789GC</t>
  </si>
  <si>
    <t>013789IB</t>
  </si>
  <si>
    <t>013789JD</t>
  </si>
  <si>
    <t>013789UY</t>
  </si>
  <si>
    <t>013790DA</t>
  </si>
  <si>
    <t>013790DR</t>
  </si>
  <si>
    <t>013790GL</t>
  </si>
  <si>
    <t>013790HQ</t>
  </si>
  <si>
    <t>013790O1</t>
  </si>
  <si>
    <t>013790OT</t>
  </si>
  <si>
    <t>013790RO</t>
  </si>
  <si>
    <t>013791J6</t>
  </si>
  <si>
    <t>013791JM</t>
  </si>
  <si>
    <t>013791M7</t>
  </si>
  <si>
    <t>013791MZ</t>
  </si>
  <si>
    <t>013791U1</t>
  </si>
  <si>
    <t>013791V5</t>
  </si>
  <si>
    <t>0137922S</t>
  </si>
  <si>
    <t>0137925Z</t>
  </si>
  <si>
    <t>013792C8</t>
  </si>
  <si>
    <t>013792FI</t>
  </si>
  <si>
    <t>013792IC</t>
  </si>
  <si>
    <t>013793A5</t>
  </si>
  <si>
    <t>013793TO</t>
  </si>
  <si>
    <t>0137944A</t>
  </si>
  <si>
    <t>013794BA</t>
  </si>
  <si>
    <t>013794Q2</t>
  </si>
  <si>
    <t>0137952C</t>
  </si>
  <si>
    <t>01379538</t>
  </si>
  <si>
    <t>0137956B</t>
  </si>
  <si>
    <t>013795I9</t>
  </si>
  <si>
    <t>013795LL</t>
  </si>
  <si>
    <t>013795MZ</t>
  </si>
  <si>
    <t>013795VI</t>
  </si>
  <si>
    <t>013795YU</t>
  </si>
  <si>
    <t>013795Z3</t>
  </si>
  <si>
    <t>013796MP</t>
  </si>
  <si>
    <t>0137977Y</t>
  </si>
  <si>
    <t>0137988B</t>
  </si>
  <si>
    <t>013798C4</t>
  </si>
  <si>
    <t>013798DG</t>
  </si>
  <si>
    <t>013798E0</t>
  </si>
  <si>
    <t>013798EW</t>
  </si>
  <si>
    <t>013798FS</t>
  </si>
  <si>
    <t>013798HN</t>
  </si>
  <si>
    <t>013798IA</t>
  </si>
  <si>
    <t>013798MA</t>
  </si>
  <si>
    <t>013798P3</t>
  </si>
  <si>
    <t>013798QF</t>
  </si>
  <si>
    <t>01379908</t>
  </si>
  <si>
    <t>0137991I</t>
  </si>
  <si>
    <t>0137995I</t>
  </si>
  <si>
    <t>013799FY</t>
  </si>
  <si>
    <t>013799H3</t>
  </si>
  <si>
    <t>013799H4</t>
  </si>
  <si>
    <t>013799K3</t>
  </si>
  <si>
    <t>013799KK</t>
  </si>
  <si>
    <t>013799LM</t>
  </si>
  <si>
    <t>013799NT</t>
  </si>
  <si>
    <t>013799O8</t>
  </si>
  <si>
    <t>013799OE</t>
  </si>
  <si>
    <t>013799QA</t>
  </si>
  <si>
    <t>013799T0</t>
  </si>
  <si>
    <t>013799V3</t>
  </si>
  <si>
    <t>013799VI</t>
  </si>
  <si>
    <t>013799YX</t>
  </si>
  <si>
    <t>013799Z1</t>
  </si>
  <si>
    <t>01380008</t>
  </si>
  <si>
    <t>0138000I</t>
  </si>
  <si>
    <t>0138001W</t>
  </si>
  <si>
    <t>0138004T</t>
  </si>
  <si>
    <t>0138005V</t>
  </si>
  <si>
    <t>013800KS</t>
  </si>
  <si>
    <t>013800LV</t>
  </si>
  <si>
    <t>013800Y6</t>
  </si>
  <si>
    <t>013800YG</t>
  </si>
  <si>
    <t>01380121</t>
  </si>
  <si>
    <t>0138012E</t>
  </si>
  <si>
    <t>0138013C</t>
  </si>
  <si>
    <t>01380329</t>
  </si>
  <si>
    <t>013803L3</t>
  </si>
  <si>
    <t>013804I9</t>
  </si>
  <si>
    <t>013804L6</t>
  </si>
  <si>
    <t>013804UE</t>
  </si>
  <si>
    <t>013804WX</t>
  </si>
  <si>
    <t>0138052P</t>
  </si>
  <si>
    <t>01380534</t>
  </si>
  <si>
    <t>013805H6</t>
  </si>
  <si>
    <t>013805JF</t>
  </si>
  <si>
    <t>013805SK</t>
  </si>
  <si>
    <t>013805VJ</t>
  </si>
  <si>
    <t>013805Y0</t>
  </si>
  <si>
    <t>01380776</t>
  </si>
  <si>
    <t>013807AU</t>
  </si>
  <si>
    <t>013807G3</t>
  </si>
  <si>
    <t>013807HJ</t>
  </si>
  <si>
    <t>013807IR</t>
  </si>
  <si>
    <t>013807NG</t>
  </si>
  <si>
    <t>013807PB</t>
  </si>
  <si>
    <t>013807U2</t>
  </si>
  <si>
    <t>013807XE</t>
  </si>
  <si>
    <t>013807ZA</t>
  </si>
  <si>
    <t>0138085S</t>
  </si>
  <si>
    <t>0138087I</t>
  </si>
  <si>
    <t>0138088V</t>
  </si>
  <si>
    <t>013808GF</t>
  </si>
  <si>
    <t>013808K8</t>
  </si>
  <si>
    <t>013808PV</t>
  </si>
  <si>
    <t>013808QY</t>
  </si>
  <si>
    <t>013808TK</t>
  </si>
  <si>
    <t>013808UB</t>
  </si>
  <si>
    <t>013808ZL</t>
  </si>
  <si>
    <t>0138095J</t>
  </si>
  <si>
    <t>01380989</t>
  </si>
  <si>
    <t>0138098F</t>
  </si>
  <si>
    <t>013809H8</t>
  </si>
  <si>
    <t>0138108C</t>
  </si>
  <si>
    <t>013810DV</t>
  </si>
  <si>
    <t>013810F9</t>
  </si>
  <si>
    <t>013810I3</t>
  </si>
  <si>
    <t>013810J9</t>
  </si>
  <si>
    <t>013810N1</t>
  </si>
  <si>
    <t>013810Q3</t>
  </si>
  <si>
    <t>013811K1</t>
  </si>
  <si>
    <t>01381325</t>
  </si>
  <si>
    <t>0138139U</t>
  </si>
  <si>
    <t>013813H5</t>
  </si>
  <si>
    <t>0138142W</t>
  </si>
  <si>
    <t>0138144P</t>
  </si>
  <si>
    <t>013814G6</t>
  </si>
  <si>
    <t>013814LY</t>
  </si>
  <si>
    <t>013814PA</t>
  </si>
  <si>
    <t>013815AQ</t>
  </si>
  <si>
    <t>013815ET</t>
  </si>
  <si>
    <t>013815G8</t>
  </si>
  <si>
    <t>013815GI</t>
  </si>
  <si>
    <t>013815V8</t>
  </si>
  <si>
    <t>0138162R</t>
  </si>
  <si>
    <t>01381654</t>
  </si>
  <si>
    <t>01381669</t>
  </si>
  <si>
    <t>0138166Y</t>
  </si>
  <si>
    <t>013816FH</t>
  </si>
  <si>
    <t>013816M6</t>
  </si>
  <si>
    <t>013816N1</t>
  </si>
  <si>
    <t>013816N2</t>
  </si>
  <si>
    <t>013816NJ</t>
  </si>
  <si>
    <t>013816PB</t>
  </si>
  <si>
    <t>013816TP</t>
  </si>
  <si>
    <t>013816VA</t>
  </si>
  <si>
    <t>013816VD</t>
  </si>
  <si>
    <t>013816XU</t>
  </si>
  <si>
    <t>013816YQ</t>
  </si>
  <si>
    <t>013816ZN</t>
  </si>
  <si>
    <t>0138172N</t>
  </si>
  <si>
    <t>0138172W</t>
  </si>
  <si>
    <t>0138173M</t>
  </si>
  <si>
    <t>01381755</t>
  </si>
  <si>
    <t>0138176G</t>
  </si>
  <si>
    <t>0138177C</t>
  </si>
  <si>
    <t>0138179A</t>
  </si>
  <si>
    <t>013817BF</t>
  </si>
  <si>
    <t>013817HS</t>
  </si>
  <si>
    <t>013817XQ</t>
  </si>
  <si>
    <t>013817Y0</t>
  </si>
  <si>
    <t>0138189Z</t>
  </si>
  <si>
    <t>013818EG</t>
  </si>
  <si>
    <t>013818J3</t>
  </si>
  <si>
    <t>013818MC</t>
  </si>
  <si>
    <t>013818MW</t>
  </si>
  <si>
    <t>01381942</t>
  </si>
  <si>
    <t>013819B6</t>
  </si>
  <si>
    <t>013819DQ</t>
  </si>
  <si>
    <t>013819KB</t>
  </si>
  <si>
    <t>013819L8</t>
  </si>
  <si>
    <t>013819N0</t>
  </si>
  <si>
    <t>013819NG</t>
  </si>
  <si>
    <t>013819OD</t>
  </si>
  <si>
    <t>013819UP</t>
  </si>
  <si>
    <t>013819US</t>
  </si>
  <si>
    <t>013819VA</t>
  </si>
  <si>
    <t>013820C9</t>
  </si>
  <si>
    <t>013820CZ</t>
  </si>
  <si>
    <t>013820UQ</t>
  </si>
  <si>
    <t>0138217G</t>
  </si>
  <si>
    <t>013821KL</t>
  </si>
  <si>
    <t>013821WS</t>
  </si>
  <si>
    <t>0138224M</t>
  </si>
  <si>
    <t>01382263</t>
  </si>
  <si>
    <t>0138227B</t>
  </si>
  <si>
    <t>0138228V</t>
  </si>
  <si>
    <t>013822A9</t>
  </si>
  <si>
    <t>013822E9</t>
  </si>
  <si>
    <t>013822M3</t>
  </si>
  <si>
    <t>013822W9</t>
  </si>
  <si>
    <t>013823BM</t>
  </si>
  <si>
    <t>013823BT</t>
  </si>
  <si>
    <t>013823E0</t>
  </si>
  <si>
    <t>013823FM</t>
  </si>
  <si>
    <t>013823IQ</t>
  </si>
  <si>
    <t>013823ML</t>
  </si>
  <si>
    <t>013823N7</t>
  </si>
  <si>
    <t>013823N9</t>
  </si>
  <si>
    <t>013823ON</t>
  </si>
  <si>
    <t>013823PP</t>
  </si>
  <si>
    <t>013823PY</t>
  </si>
  <si>
    <t>013823YN</t>
  </si>
  <si>
    <t>0138247A</t>
  </si>
  <si>
    <t>013824I8</t>
  </si>
  <si>
    <t>013824I9</t>
  </si>
  <si>
    <t>013824K6</t>
  </si>
  <si>
    <t>013824LL</t>
  </si>
  <si>
    <t>013824MQ</t>
  </si>
  <si>
    <t>013824RQ</t>
  </si>
  <si>
    <t>013824RX</t>
  </si>
  <si>
    <t>013824T7</t>
  </si>
  <si>
    <t>013824XQ</t>
  </si>
  <si>
    <t>0138250J</t>
  </si>
  <si>
    <t>01382512</t>
  </si>
  <si>
    <t>013825EX</t>
  </si>
  <si>
    <t>013825VN</t>
  </si>
  <si>
    <t>013826B0</t>
  </si>
  <si>
    <t>013826FB</t>
  </si>
  <si>
    <t>013826FE</t>
  </si>
  <si>
    <t>013826GP</t>
  </si>
  <si>
    <t>013826PJ</t>
  </si>
  <si>
    <t>013826RM</t>
  </si>
  <si>
    <t>013827B1</t>
  </si>
  <si>
    <t>013827CD</t>
  </si>
  <si>
    <t>013827CW</t>
  </si>
  <si>
    <t>013827DC</t>
  </si>
  <si>
    <t>013827FO</t>
  </si>
  <si>
    <t>013827I7</t>
  </si>
  <si>
    <t>013827NT</t>
  </si>
  <si>
    <t>013827VU</t>
  </si>
  <si>
    <t>013827Y0</t>
  </si>
  <si>
    <t>0138283L</t>
  </si>
  <si>
    <t>0138284M</t>
  </si>
  <si>
    <t>0138284X</t>
  </si>
  <si>
    <t>013828A1</t>
  </si>
  <si>
    <t>013828OK</t>
  </si>
  <si>
    <t>013828SK</t>
  </si>
  <si>
    <t>013828SP</t>
  </si>
  <si>
    <t>013828U9</t>
  </si>
  <si>
    <t>013828WX</t>
  </si>
  <si>
    <t>013828Z9</t>
  </si>
  <si>
    <t>01382943</t>
  </si>
  <si>
    <t>0138299W</t>
  </si>
  <si>
    <t>013829AW</t>
  </si>
  <si>
    <t>013829T3</t>
  </si>
  <si>
    <t>013829YO</t>
  </si>
  <si>
    <t>01383024</t>
  </si>
  <si>
    <t>0138303Y</t>
  </si>
  <si>
    <t>0138304E</t>
  </si>
  <si>
    <t>0138312D</t>
  </si>
  <si>
    <t>0138313B</t>
  </si>
  <si>
    <t>0138328D</t>
  </si>
  <si>
    <t>013832BK</t>
  </si>
  <si>
    <t>013832N2</t>
  </si>
  <si>
    <t>013833C4</t>
  </si>
  <si>
    <t>013833EG</t>
  </si>
  <si>
    <t>013833FN</t>
  </si>
  <si>
    <t>013833J9</t>
  </si>
  <si>
    <t>013833KQ</t>
  </si>
  <si>
    <t>013833N5</t>
  </si>
  <si>
    <t>013833U2</t>
  </si>
  <si>
    <t>013834E8</t>
  </si>
  <si>
    <t>013834JR</t>
  </si>
  <si>
    <t>013834K6</t>
  </si>
  <si>
    <t>013834PE</t>
  </si>
  <si>
    <t>013834QN</t>
  </si>
  <si>
    <t>013834RW</t>
  </si>
  <si>
    <t>013834UO</t>
  </si>
  <si>
    <t>013834V8</t>
  </si>
  <si>
    <t>013834VS</t>
  </si>
  <si>
    <t>01383534</t>
  </si>
  <si>
    <t>0138353A</t>
  </si>
  <si>
    <t>0138356Y</t>
  </si>
  <si>
    <t>013835GW</t>
  </si>
  <si>
    <t>013835MY</t>
  </si>
  <si>
    <t>013835S8</t>
  </si>
  <si>
    <t>013835X6</t>
  </si>
  <si>
    <t>013835XR</t>
  </si>
  <si>
    <t>0138361U</t>
  </si>
  <si>
    <t>013836A9</t>
  </si>
  <si>
    <t>013836BS</t>
  </si>
  <si>
    <t>013836GV</t>
  </si>
  <si>
    <t>013836M3</t>
  </si>
  <si>
    <t>013836N0</t>
  </si>
  <si>
    <t>013836UG</t>
  </si>
  <si>
    <t>0138371N</t>
  </si>
  <si>
    <t>0138374Q</t>
  </si>
  <si>
    <t>0138374X</t>
  </si>
  <si>
    <t>013837D3</t>
  </si>
  <si>
    <t>013837GJ</t>
  </si>
  <si>
    <t>013837GZ</t>
  </si>
  <si>
    <t>013837IN</t>
  </si>
  <si>
    <t>013837K4</t>
  </si>
  <si>
    <t>013837KB</t>
  </si>
  <si>
    <t>013837LY</t>
  </si>
  <si>
    <t>013837QW</t>
  </si>
  <si>
    <t>013837SG</t>
  </si>
  <si>
    <t>013837ZU</t>
  </si>
  <si>
    <t>0138386E</t>
  </si>
  <si>
    <t>013838CF</t>
  </si>
  <si>
    <t>013838JW</t>
  </si>
  <si>
    <t>013838NA</t>
  </si>
  <si>
    <t>013838TP</t>
  </si>
  <si>
    <t>013838US</t>
  </si>
  <si>
    <t>013839G4</t>
  </si>
  <si>
    <t>013839JD</t>
  </si>
  <si>
    <t>013839UE</t>
  </si>
  <si>
    <t>013840E8</t>
  </si>
  <si>
    <t>013840HA</t>
  </si>
  <si>
    <t>0138414U</t>
  </si>
  <si>
    <t>01384178</t>
  </si>
  <si>
    <t>01384196</t>
  </si>
  <si>
    <t>0138419R</t>
  </si>
  <si>
    <t>013841KE</t>
  </si>
  <si>
    <t>013841LW</t>
  </si>
  <si>
    <t>013841WQ</t>
  </si>
  <si>
    <t>013841XN</t>
  </si>
  <si>
    <t>013842ZP</t>
  </si>
  <si>
    <t>01384337</t>
  </si>
  <si>
    <t>01384362</t>
  </si>
  <si>
    <t>013843BF</t>
  </si>
  <si>
    <t>013843IS</t>
  </si>
  <si>
    <t>013843KT</t>
  </si>
  <si>
    <t>013843M7</t>
  </si>
  <si>
    <t>013843NY</t>
  </si>
  <si>
    <t>013843OF</t>
  </si>
  <si>
    <t>013843PJ</t>
  </si>
  <si>
    <t>013843X6</t>
  </si>
  <si>
    <t>0138442G</t>
  </si>
  <si>
    <t>0138443Y</t>
  </si>
  <si>
    <t>0138444D</t>
  </si>
  <si>
    <t>0138448T</t>
  </si>
  <si>
    <t>01384494</t>
  </si>
  <si>
    <t>0138449U</t>
  </si>
  <si>
    <t>013844BC</t>
  </si>
  <si>
    <t>0138453N</t>
  </si>
  <si>
    <t>013845EC</t>
  </si>
  <si>
    <t>013845JS</t>
  </si>
  <si>
    <t>013845MD</t>
  </si>
  <si>
    <t>01384637</t>
  </si>
  <si>
    <t>013847A0</t>
  </si>
  <si>
    <t>013847C1</t>
  </si>
  <si>
    <t>013847CB</t>
  </si>
  <si>
    <t>013847DL</t>
  </si>
  <si>
    <t>013847I4</t>
  </si>
  <si>
    <t>013847NW</t>
  </si>
  <si>
    <t>013847Q6</t>
  </si>
  <si>
    <t>013847WI</t>
  </si>
  <si>
    <t>01384805</t>
  </si>
  <si>
    <t>0138480T</t>
  </si>
  <si>
    <t>0138481Z</t>
  </si>
  <si>
    <t>0138488C</t>
  </si>
  <si>
    <t>013848AS</t>
  </si>
  <si>
    <t>013848GM</t>
  </si>
  <si>
    <t>013848PZ</t>
  </si>
  <si>
    <t>013849BV</t>
  </si>
  <si>
    <t>013849C9</t>
  </si>
  <si>
    <t>013849K3</t>
  </si>
  <si>
    <t>013849NA</t>
  </si>
  <si>
    <t>013850F3</t>
  </si>
  <si>
    <t>013850GD</t>
  </si>
  <si>
    <t>013850J0</t>
  </si>
  <si>
    <t>013850MD</t>
  </si>
  <si>
    <t>013850NL</t>
  </si>
  <si>
    <t>013850QB</t>
  </si>
  <si>
    <t>013850QK</t>
  </si>
  <si>
    <t>013850QP</t>
  </si>
  <si>
    <t>013850WO</t>
  </si>
  <si>
    <t>013851Z0</t>
  </si>
  <si>
    <t>0138529H</t>
  </si>
  <si>
    <t>013852B7</t>
  </si>
  <si>
    <t>013852ZL</t>
  </si>
  <si>
    <t>01385304</t>
  </si>
  <si>
    <t>0138533P</t>
  </si>
  <si>
    <t>013853LZ</t>
  </si>
  <si>
    <t>013853QJ</t>
  </si>
  <si>
    <t>013853YE</t>
  </si>
  <si>
    <t>01385428</t>
  </si>
  <si>
    <t>0138543A</t>
  </si>
  <si>
    <t>0138546Y</t>
  </si>
  <si>
    <t>013854BB</t>
  </si>
  <si>
    <t>013854HN</t>
  </si>
  <si>
    <t>013854KT</t>
  </si>
  <si>
    <t>013854PV</t>
  </si>
  <si>
    <t>013854VA</t>
  </si>
  <si>
    <t>013854YB</t>
  </si>
  <si>
    <t>013854Z6</t>
  </si>
  <si>
    <t>013854ZA</t>
  </si>
  <si>
    <t>01385594</t>
  </si>
  <si>
    <t>013855L8</t>
  </si>
  <si>
    <t>013855O3</t>
  </si>
  <si>
    <t>013855PD</t>
  </si>
  <si>
    <t>013855TZ</t>
  </si>
  <si>
    <t>013855Y0</t>
  </si>
  <si>
    <t>013856GL</t>
  </si>
  <si>
    <t>0138573W</t>
  </si>
  <si>
    <t>0138578E</t>
  </si>
  <si>
    <t>0138578G</t>
  </si>
  <si>
    <t>0138578W</t>
  </si>
  <si>
    <t>013857AI</t>
  </si>
  <si>
    <t>013857LK</t>
  </si>
  <si>
    <t>013857PC</t>
  </si>
  <si>
    <t>013857X1</t>
  </si>
  <si>
    <t>013857XQ</t>
  </si>
  <si>
    <t>013857ZS</t>
  </si>
  <si>
    <t>01385898</t>
  </si>
  <si>
    <t>013858G9</t>
  </si>
  <si>
    <t>013858IV</t>
  </si>
  <si>
    <t>013858JT</t>
  </si>
  <si>
    <t>013858K3</t>
  </si>
  <si>
    <t>013858L7</t>
  </si>
  <si>
    <t>013858OP</t>
  </si>
  <si>
    <t>013858QJ</t>
  </si>
  <si>
    <t>013858RA</t>
  </si>
  <si>
    <t>013858S3</t>
  </si>
  <si>
    <t>013858UI</t>
  </si>
  <si>
    <t>013858VM</t>
  </si>
  <si>
    <t>013858YJ</t>
  </si>
  <si>
    <t>0138593A</t>
  </si>
  <si>
    <t>013859GZ</t>
  </si>
  <si>
    <t>013859JD</t>
  </si>
  <si>
    <t>013859JJ</t>
  </si>
  <si>
    <t>013859KI</t>
  </si>
  <si>
    <t>013859KJ</t>
  </si>
  <si>
    <t>013859RW</t>
  </si>
  <si>
    <t>013859T8</t>
  </si>
  <si>
    <t>013859TQ</t>
  </si>
  <si>
    <t>013859YF</t>
  </si>
  <si>
    <t>01386002</t>
  </si>
  <si>
    <t>0138600E</t>
  </si>
  <si>
    <t>01386018</t>
  </si>
  <si>
    <t>01386038</t>
  </si>
  <si>
    <t>01386081</t>
  </si>
  <si>
    <t>0138608W</t>
  </si>
  <si>
    <t>0138609O</t>
  </si>
  <si>
    <t>013860AB</t>
  </si>
  <si>
    <t>013860MP</t>
  </si>
  <si>
    <t>013860YE</t>
  </si>
  <si>
    <t>013860YT</t>
  </si>
  <si>
    <t>0138610E</t>
  </si>
  <si>
    <t>0138614E</t>
  </si>
  <si>
    <t>013861AW</t>
  </si>
  <si>
    <t>013861BC</t>
  </si>
  <si>
    <t>013861FL</t>
  </si>
  <si>
    <t>013861GQ</t>
  </si>
  <si>
    <t>013861T7</t>
  </si>
  <si>
    <t>013861XA</t>
  </si>
  <si>
    <t>013861XM</t>
  </si>
  <si>
    <t>013861XV</t>
  </si>
  <si>
    <t>013862IN</t>
  </si>
  <si>
    <t>013862LP</t>
  </si>
  <si>
    <t>013862RX</t>
  </si>
  <si>
    <t>013862V7</t>
  </si>
  <si>
    <t>0138630H</t>
  </si>
  <si>
    <t>01386320</t>
  </si>
  <si>
    <t>013863FU</t>
  </si>
  <si>
    <t>013863J6</t>
  </si>
  <si>
    <t>013863JS</t>
  </si>
  <si>
    <t>013863O3</t>
  </si>
  <si>
    <t>013863TC</t>
  </si>
  <si>
    <t>013863ZO</t>
  </si>
  <si>
    <t>0138641L</t>
  </si>
  <si>
    <t>0138648W</t>
  </si>
  <si>
    <t>0138649F</t>
  </si>
  <si>
    <t>0138649I</t>
  </si>
  <si>
    <t>013864N1</t>
  </si>
  <si>
    <t>013864TC</t>
  </si>
  <si>
    <t>013864UQ</t>
  </si>
  <si>
    <t>01386570</t>
  </si>
  <si>
    <t>013865CW</t>
  </si>
  <si>
    <t>013865CZ</t>
  </si>
  <si>
    <t>013865DM</t>
  </si>
  <si>
    <t>013865F9</t>
  </si>
  <si>
    <t>013865IA</t>
  </si>
  <si>
    <t>013865L7</t>
  </si>
  <si>
    <t>013865LC</t>
  </si>
  <si>
    <t>013865PL</t>
  </si>
  <si>
    <t>013865PY</t>
  </si>
  <si>
    <t>013865RU</t>
  </si>
  <si>
    <t>013865TP</t>
  </si>
  <si>
    <t>013865UB</t>
  </si>
  <si>
    <t>013865UR</t>
  </si>
  <si>
    <t>013865WM</t>
  </si>
  <si>
    <t>0138661G</t>
  </si>
  <si>
    <t>0138664D</t>
  </si>
  <si>
    <t>01386663</t>
  </si>
  <si>
    <t>0138666E</t>
  </si>
  <si>
    <t>013866KM</t>
  </si>
  <si>
    <t>013866M0</t>
  </si>
  <si>
    <t>013866NG</t>
  </si>
  <si>
    <t>013866OA</t>
  </si>
  <si>
    <t>013866SQ</t>
  </si>
  <si>
    <t>013866T3</t>
  </si>
  <si>
    <t>013866VK</t>
  </si>
  <si>
    <t>013866W4</t>
  </si>
  <si>
    <t>01386753</t>
  </si>
  <si>
    <t>0138675C</t>
  </si>
  <si>
    <t>01386795</t>
  </si>
  <si>
    <t>013867FW</t>
  </si>
  <si>
    <t>013867Q8</t>
  </si>
  <si>
    <t>0138683I</t>
  </si>
  <si>
    <t>0138683Y</t>
  </si>
  <si>
    <t>0138685A</t>
  </si>
  <si>
    <t>0138685L</t>
  </si>
  <si>
    <t>0138689J</t>
  </si>
  <si>
    <t>013868BU</t>
  </si>
  <si>
    <t>013868EJ</t>
  </si>
  <si>
    <t>013868IA</t>
  </si>
  <si>
    <t>013868IE</t>
  </si>
  <si>
    <t>013868OM</t>
  </si>
  <si>
    <t>013868OU</t>
  </si>
  <si>
    <t>013868YO</t>
  </si>
  <si>
    <t>013868Z4</t>
  </si>
  <si>
    <t>01386900</t>
  </si>
  <si>
    <t>0138690G</t>
  </si>
  <si>
    <t>013869O3</t>
  </si>
  <si>
    <t>013869P2</t>
  </si>
  <si>
    <t>013869RL</t>
  </si>
  <si>
    <t>013869S0</t>
  </si>
  <si>
    <t>013869TX</t>
  </si>
  <si>
    <t>013869VU</t>
  </si>
  <si>
    <t>0138706V</t>
  </si>
  <si>
    <t>0138707X</t>
  </si>
  <si>
    <t>01387095</t>
  </si>
  <si>
    <t>0138709G</t>
  </si>
  <si>
    <t>013870HD</t>
  </si>
  <si>
    <t>013870OK</t>
  </si>
  <si>
    <t>013870R0</t>
  </si>
  <si>
    <t>013870W1</t>
  </si>
  <si>
    <t>01387181</t>
  </si>
  <si>
    <t>013871AE</t>
  </si>
  <si>
    <t>013871DT</t>
  </si>
  <si>
    <t>013871E0</t>
  </si>
  <si>
    <t>013871E1</t>
  </si>
  <si>
    <t>013871GE</t>
  </si>
  <si>
    <t>013871I8</t>
  </si>
  <si>
    <t>013871LR</t>
  </si>
  <si>
    <t>013871MT</t>
  </si>
  <si>
    <t>013871O1</t>
  </si>
  <si>
    <t>013871PG</t>
  </si>
  <si>
    <t>013871PQ</t>
  </si>
  <si>
    <t>013871PU</t>
  </si>
  <si>
    <t>013871RM</t>
  </si>
  <si>
    <t>013871Z9</t>
  </si>
  <si>
    <t>013872PL</t>
  </si>
  <si>
    <t>013872RB</t>
  </si>
  <si>
    <t>013872S8</t>
  </si>
  <si>
    <t>013872YC</t>
  </si>
  <si>
    <t>013874FE</t>
  </si>
  <si>
    <t>0138751H</t>
  </si>
  <si>
    <t>0138756P</t>
  </si>
  <si>
    <t>0138758F</t>
  </si>
  <si>
    <t>01387593</t>
  </si>
  <si>
    <t>01387595</t>
  </si>
  <si>
    <t>013875B8</t>
  </si>
  <si>
    <t>013875JZ</t>
  </si>
  <si>
    <t>013875WQ</t>
  </si>
  <si>
    <t>013875YY</t>
  </si>
  <si>
    <t>013875Z9</t>
  </si>
  <si>
    <t>0138762S</t>
  </si>
  <si>
    <t>0138764I</t>
  </si>
  <si>
    <t>0138765E</t>
  </si>
  <si>
    <t>0138766F</t>
  </si>
  <si>
    <t>0138766H</t>
  </si>
  <si>
    <t>0138766O</t>
  </si>
  <si>
    <t>0138767L</t>
  </si>
  <si>
    <t>0138768A</t>
  </si>
  <si>
    <t>01387693</t>
  </si>
  <si>
    <t>0138769K</t>
  </si>
  <si>
    <t>013876D4</t>
  </si>
  <si>
    <t>013876GM</t>
  </si>
  <si>
    <t>013876H9</t>
  </si>
  <si>
    <t>013876JX</t>
  </si>
  <si>
    <t>013876U8</t>
  </si>
  <si>
    <t>0138777V</t>
  </si>
  <si>
    <t>013877DG</t>
  </si>
  <si>
    <t>013877HA</t>
  </si>
  <si>
    <t>013877LC</t>
  </si>
  <si>
    <t>013877LL</t>
  </si>
  <si>
    <t>013877NO</t>
  </si>
  <si>
    <t>013877OD</t>
  </si>
  <si>
    <t>013877OG</t>
  </si>
  <si>
    <t>013877OX</t>
  </si>
  <si>
    <t>013877XR</t>
  </si>
  <si>
    <t>013877YL</t>
  </si>
  <si>
    <t>013878AN</t>
  </si>
  <si>
    <t>013878J3</t>
  </si>
  <si>
    <t>013878LS</t>
  </si>
  <si>
    <t>013878MK</t>
  </si>
  <si>
    <t>013878NU</t>
  </si>
  <si>
    <t>013878OO</t>
  </si>
  <si>
    <t>013878OS</t>
  </si>
  <si>
    <t>013878PG</t>
  </si>
  <si>
    <t>013878PW</t>
  </si>
  <si>
    <t>013878QY</t>
  </si>
  <si>
    <t>013878R0</t>
  </si>
  <si>
    <t>013878UZ</t>
  </si>
  <si>
    <t>013878X5</t>
  </si>
  <si>
    <t>013878Z4</t>
  </si>
  <si>
    <t>0138793O</t>
  </si>
  <si>
    <t>0138795B</t>
  </si>
  <si>
    <t>01387966</t>
  </si>
  <si>
    <t>0138796S</t>
  </si>
  <si>
    <t>01387974</t>
  </si>
  <si>
    <t>0138798W</t>
  </si>
  <si>
    <t>013879C4</t>
  </si>
  <si>
    <t>01388000</t>
  </si>
  <si>
    <t>01388026</t>
  </si>
  <si>
    <t>013880KJ</t>
  </si>
  <si>
    <t>013880KQ</t>
  </si>
  <si>
    <t>013880P2</t>
  </si>
  <si>
    <t>013880TS</t>
  </si>
  <si>
    <t>013880WW</t>
  </si>
  <si>
    <t>01388100</t>
  </si>
  <si>
    <t>0138810D</t>
  </si>
  <si>
    <t>0138810O</t>
  </si>
  <si>
    <t>0138813Y</t>
  </si>
  <si>
    <t>01388161</t>
  </si>
  <si>
    <t>0138817E</t>
  </si>
  <si>
    <t>0138817M</t>
  </si>
  <si>
    <t>0138817R</t>
  </si>
  <si>
    <t>0138818M</t>
  </si>
  <si>
    <t>013881M9</t>
  </si>
  <si>
    <t>013881NN</t>
  </si>
  <si>
    <t>013881RE</t>
  </si>
  <si>
    <t>013881RQ</t>
  </si>
  <si>
    <t>013881SD</t>
  </si>
  <si>
    <t>013881UA</t>
  </si>
  <si>
    <t>013881VA</t>
  </si>
  <si>
    <t>013881W1</t>
  </si>
  <si>
    <t>013882D1</t>
  </si>
  <si>
    <t>013882DS</t>
  </si>
  <si>
    <t>013882F6</t>
  </si>
  <si>
    <t>013882FG</t>
  </si>
  <si>
    <t>013882KA</t>
  </si>
  <si>
    <t>013882KB</t>
  </si>
  <si>
    <t>0138830K</t>
  </si>
  <si>
    <t>013883QA</t>
  </si>
  <si>
    <t>013883TC</t>
  </si>
  <si>
    <t>0138845U</t>
  </si>
  <si>
    <t>0138846Z</t>
  </si>
  <si>
    <t>013884N5</t>
  </si>
  <si>
    <t>013884PK</t>
  </si>
  <si>
    <t>0138851R</t>
  </si>
  <si>
    <t>0138851V</t>
  </si>
  <si>
    <t>0138852R</t>
  </si>
  <si>
    <t>0138857C</t>
  </si>
  <si>
    <t>0138857V</t>
  </si>
  <si>
    <t>013885A2</t>
  </si>
  <si>
    <t>013885B1</t>
  </si>
  <si>
    <t>013885BB</t>
  </si>
  <si>
    <t>013885HA</t>
  </si>
  <si>
    <t>013885LB</t>
  </si>
  <si>
    <t>013885RF</t>
  </si>
  <si>
    <t>013885VX</t>
  </si>
  <si>
    <t>013885XB</t>
  </si>
  <si>
    <t>013885Y0</t>
  </si>
  <si>
    <t>013885YD</t>
  </si>
  <si>
    <t>013885YK</t>
  </si>
  <si>
    <t>01388696</t>
  </si>
  <si>
    <t>013886A4</t>
  </si>
  <si>
    <t>013886AI</t>
  </si>
  <si>
    <t>013886C1</t>
  </si>
  <si>
    <t>013886FT</t>
  </si>
  <si>
    <t>013886HP</t>
  </si>
  <si>
    <t>013886KB</t>
  </si>
  <si>
    <t>013886UT</t>
  </si>
  <si>
    <t>013886X5</t>
  </si>
  <si>
    <t>0138870T</t>
  </si>
  <si>
    <t>0138871V</t>
  </si>
  <si>
    <t>01388755</t>
  </si>
  <si>
    <t>013887D4</t>
  </si>
  <si>
    <t>013887FC</t>
  </si>
  <si>
    <t>013887I2</t>
  </si>
  <si>
    <t>013887JT</t>
  </si>
  <si>
    <t>013887KM</t>
  </si>
  <si>
    <t>013887SX</t>
  </si>
  <si>
    <t>01388800</t>
  </si>
  <si>
    <t>01388834</t>
  </si>
  <si>
    <t>0138884Y</t>
  </si>
  <si>
    <t>0138886G</t>
  </si>
  <si>
    <t>0138887P</t>
  </si>
  <si>
    <t>013888FP</t>
  </si>
  <si>
    <t>013888KC</t>
  </si>
  <si>
    <t>013888MO</t>
  </si>
  <si>
    <t>013888QO</t>
  </si>
  <si>
    <t>0138890L</t>
  </si>
  <si>
    <t>0138898J</t>
  </si>
  <si>
    <t>013889C0</t>
  </si>
  <si>
    <t>013889FA</t>
  </si>
  <si>
    <t>013889FS</t>
  </si>
  <si>
    <t>013889HE</t>
  </si>
  <si>
    <t>013889IY</t>
  </si>
  <si>
    <t>013889K7</t>
  </si>
  <si>
    <t>013889PP</t>
  </si>
  <si>
    <t>013889VS</t>
  </si>
  <si>
    <t>0138904K</t>
  </si>
  <si>
    <t>013890PR</t>
  </si>
  <si>
    <t>013890SN</t>
  </si>
  <si>
    <t>013890V8</t>
  </si>
  <si>
    <t>013890WE</t>
  </si>
  <si>
    <t>013890XV</t>
  </si>
  <si>
    <t>013890YZ</t>
  </si>
  <si>
    <t>013890Z9</t>
  </si>
  <si>
    <t>013890ZV</t>
  </si>
  <si>
    <t>013891AE</t>
  </si>
  <si>
    <t>013891DC</t>
  </si>
  <si>
    <t>013891NS</t>
  </si>
  <si>
    <t>013891QI</t>
  </si>
  <si>
    <t>013891RS</t>
  </si>
  <si>
    <t>013891SV</t>
  </si>
  <si>
    <t>01389207</t>
  </si>
  <si>
    <t>01389216</t>
  </si>
  <si>
    <t>0138925R</t>
  </si>
  <si>
    <t>013892FJ</t>
  </si>
  <si>
    <t>013892LZ</t>
  </si>
  <si>
    <t>013892NG</t>
  </si>
  <si>
    <t>013892P5</t>
  </si>
  <si>
    <t>013892QU</t>
  </si>
  <si>
    <t>013892T0</t>
  </si>
  <si>
    <t>013892UH</t>
  </si>
  <si>
    <t>013892XB</t>
  </si>
  <si>
    <t>0138933O</t>
  </si>
  <si>
    <t>0138935K</t>
  </si>
  <si>
    <t>0138936S</t>
  </si>
  <si>
    <t>0138939Z</t>
  </si>
  <si>
    <t>013893AZ</t>
  </si>
  <si>
    <t>013893BB</t>
  </si>
  <si>
    <t>013893G5</t>
  </si>
  <si>
    <t>013893HF</t>
  </si>
  <si>
    <t>013894A7</t>
  </si>
  <si>
    <t>013894AE</t>
  </si>
  <si>
    <t>013894AM</t>
  </si>
  <si>
    <t>013894B5</t>
  </si>
  <si>
    <t>013894FC</t>
  </si>
  <si>
    <t>013894GQ</t>
  </si>
  <si>
    <t>013894IW</t>
  </si>
  <si>
    <t>0138951G</t>
  </si>
  <si>
    <t>0138955Y</t>
  </si>
  <si>
    <t>013895HQ</t>
  </si>
  <si>
    <t>013895MF</t>
  </si>
  <si>
    <t>013895PL</t>
  </si>
  <si>
    <t>01389605</t>
  </si>
  <si>
    <t>0138962B</t>
  </si>
  <si>
    <t>0138962K</t>
  </si>
  <si>
    <t>0138967E</t>
  </si>
  <si>
    <t>0138968A</t>
  </si>
  <si>
    <t>0138969V</t>
  </si>
  <si>
    <t>013896HE</t>
  </si>
  <si>
    <t>013896PO</t>
  </si>
  <si>
    <t>013896SV</t>
  </si>
  <si>
    <t>013896U8</t>
  </si>
  <si>
    <t>013896UN</t>
  </si>
  <si>
    <t>013896UW</t>
  </si>
  <si>
    <t>013896WH</t>
  </si>
  <si>
    <t>013896ZB</t>
  </si>
  <si>
    <t>013896ZP</t>
  </si>
  <si>
    <t>0138970W</t>
  </si>
  <si>
    <t>0138976B</t>
  </si>
  <si>
    <t>01389790</t>
  </si>
  <si>
    <t>013897AZ</t>
  </si>
  <si>
    <t>013897DW</t>
  </si>
  <si>
    <t>013897GI</t>
  </si>
  <si>
    <t>013897JX</t>
  </si>
  <si>
    <t>013897ML</t>
  </si>
  <si>
    <t>0138982B</t>
  </si>
  <si>
    <t>013898A1</t>
  </si>
  <si>
    <t>013898BL</t>
  </si>
  <si>
    <t>013898BO</t>
  </si>
  <si>
    <t>013898DC</t>
  </si>
  <si>
    <t>013898DH</t>
  </si>
  <si>
    <t>013898E0</t>
  </si>
  <si>
    <t>013898FH</t>
  </si>
  <si>
    <t>013898FM</t>
  </si>
  <si>
    <t>013898FT</t>
  </si>
  <si>
    <t>013898GM</t>
  </si>
  <si>
    <t>013898GT</t>
  </si>
  <si>
    <t>013898HH</t>
  </si>
  <si>
    <t>013898I3</t>
  </si>
  <si>
    <t>013898II</t>
  </si>
  <si>
    <t>013898J9</t>
  </si>
  <si>
    <t>013898LV</t>
  </si>
  <si>
    <t>013898OL</t>
  </si>
  <si>
    <t>013898PF</t>
  </si>
  <si>
    <t>013898Q0</t>
  </si>
  <si>
    <t>013898R0</t>
  </si>
  <si>
    <t>013898RG</t>
  </si>
  <si>
    <t>013898T4</t>
  </si>
  <si>
    <t>013898TF</t>
  </si>
  <si>
    <t>013898TM</t>
  </si>
  <si>
    <t>013898XH</t>
  </si>
  <si>
    <t>0138990Q</t>
  </si>
  <si>
    <t>0138993W</t>
  </si>
  <si>
    <t>0138994T</t>
  </si>
  <si>
    <t>01389975</t>
  </si>
  <si>
    <t>0138997B</t>
  </si>
  <si>
    <t>01389989</t>
  </si>
  <si>
    <t>0138999G</t>
  </si>
  <si>
    <t>0138999M</t>
  </si>
  <si>
    <t>013899DV</t>
  </si>
  <si>
    <t>013899G1</t>
  </si>
  <si>
    <t>013899HH</t>
  </si>
  <si>
    <t>013899PB</t>
  </si>
  <si>
    <t>013899QP</t>
  </si>
  <si>
    <t>013899S2</t>
  </si>
  <si>
    <t>013899S9</t>
  </si>
  <si>
    <t>013899ST</t>
  </si>
  <si>
    <t>013899T9</t>
  </si>
  <si>
    <t>013899U3</t>
  </si>
  <si>
    <t>013899UB</t>
  </si>
  <si>
    <t>013899UJ</t>
  </si>
  <si>
    <t>013899V8</t>
  </si>
  <si>
    <t>013899WR</t>
  </si>
  <si>
    <t>013899XI</t>
  </si>
  <si>
    <t>013899XN</t>
  </si>
  <si>
    <t>013899XW</t>
  </si>
  <si>
    <t>013899ZB</t>
  </si>
  <si>
    <t>0139002A</t>
  </si>
  <si>
    <t>0139008C</t>
  </si>
  <si>
    <t>0139009E</t>
  </si>
  <si>
    <t>013900AA</t>
  </si>
  <si>
    <t>013900AO</t>
  </si>
  <si>
    <t>013900BY</t>
  </si>
  <si>
    <t>013900CM</t>
  </si>
  <si>
    <t>013900H9</t>
  </si>
  <si>
    <t>013900J5</t>
  </si>
  <si>
    <t>013900MM</t>
  </si>
  <si>
    <t>013900RI</t>
  </si>
  <si>
    <t>013900TE</t>
  </si>
  <si>
    <t>013900TG</t>
  </si>
  <si>
    <t>0139017D</t>
  </si>
  <si>
    <t>0139018D</t>
  </si>
  <si>
    <t>013901A3</t>
  </si>
  <si>
    <t>013901E9</t>
  </si>
  <si>
    <t>013901G6</t>
  </si>
  <si>
    <t>013901PR</t>
  </si>
  <si>
    <t>013901QX</t>
  </si>
  <si>
    <t>013901R4</t>
  </si>
  <si>
    <t>013901ZZ</t>
  </si>
  <si>
    <t>01390241</t>
  </si>
  <si>
    <t>01390247</t>
  </si>
  <si>
    <t>0139024K</t>
  </si>
  <si>
    <t>0139024U</t>
  </si>
  <si>
    <t>01390254</t>
  </si>
  <si>
    <t>0139025D</t>
  </si>
  <si>
    <t>01390275</t>
  </si>
  <si>
    <t>01390282</t>
  </si>
  <si>
    <t>013902AY</t>
  </si>
  <si>
    <t>013902N2</t>
  </si>
  <si>
    <t>013902OE</t>
  </si>
  <si>
    <t>013902Q9</t>
  </si>
  <si>
    <t>013902QO</t>
  </si>
  <si>
    <t>013902R7</t>
  </si>
  <si>
    <t>013902SO</t>
  </si>
  <si>
    <t>013902SQ</t>
  </si>
  <si>
    <t>013902T8</t>
  </si>
  <si>
    <t>013902U4</t>
  </si>
  <si>
    <t>013902VE</t>
  </si>
  <si>
    <t>013902WK</t>
  </si>
  <si>
    <t>013902WS</t>
  </si>
  <si>
    <t>013902X4</t>
  </si>
  <si>
    <t>013902YA</t>
  </si>
  <si>
    <t>0139031J</t>
  </si>
  <si>
    <t>0139034Q</t>
  </si>
  <si>
    <t>0139036G</t>
  </si>
  <si>
    <t>0139037C</t>
  </si>
  <si>
    <t>01390393</t>
  </si>
  <si>
    <t>0139039V</t>
  </si>
  <si>
    <t>013903A9</t>
  </si>
  <si>
    <t>013903AV</t>
  </si>
  <si>
    <t>013903EC</t>
  </si>
  <si>
    <t>013903GH</t>
  </si>
  <si>
    <t>013903KX</t>
  </si>
  <si>
    <t>013903RY</t>
  </si>
  <si>
    <t>013903TW</t>
  </si>
  <si>
    <t>013903UT</t>
  </si>
  <si>
    <t>013903UX</t>
  </si>
  <si>
    <t>013903VO</t>
  </si>
  <si>
    <t>0139044X</t>
  </si>
  <si>
    <t>013904CP</t>
  </si>
  <si>
    <t>013904DV</t>
  </si>
  <si>
    <t>013904IW</t>
  </si>
  <si>
    <t>013904L5</t>
  </si>
  <si>
    <t>0139052I</t>
  </si>
  <si>
    <t>0139052M</t>
  </si>
  <si>
    <t>0139053M</t>
  </si>
  <si>
    <t>013905J2</t>
  </si>
  <si>
    <t>013905M6</t>
  </si>
  <si>
    <t>013905MD</t>
  </si>
  <si>
    <t>013905NW</t>
  </si>
  <si>
    <t>013905RX</t>
  </si>
  <si>
    <t>013905SE</t>
  </si>
  <si>
    <t>013905XI</t>
  </si>
  <si>
    <t>013905Y7</t>
  </si>
  <si>
    <t>013905YC</t>
  </si>
  <si>
    <t>0139062E</t>
  </si>
  <si>
    <t>0139062R</t>
  </si>
  <si>
    <t>0139063U</t>
  </si>
  <si>
    <t>0139064W</t>
  </si>
  <si>
    <t>01390661</t>
  </si>
  <si>
    <t>01390665</t>
  </si>
  <si>
    <t>0139068U</t>
  </si>
  <si>
    <t>01390698</t>
  </si>
  <si>
    <t>0139069Z</t>
  </si>
  <si>
    <t>013906B8</t>
  </si>
  <si>
    <t>013906FR</t>
  </si>
  <si>
    <t>013906GH</t>
  </si>
  <si>
    <t>013906J2</t>
  </si>
  <si>
    <t>013906NP</t>
  </si>
  <si>
    <t>013906RL</t>
  </si>
  <si>
    <t>013906V8</t>
  </si>
  <si>
    <t>0139072Z</t>
  </si>
  <si>
    <t>013907AO</t>
  </si>
  <si>
    <t>013907AU</t>
  </si>
  <si>
    <t>013907BX</t>
  </si>
  <si>
    <t>013907CB</t>
  </si>
  <si>
    <t>013907CG</t>
  </si>
  <si>
    <t>013907CJ</t>
  </si>
  <si>
    <t>013907CW</t>
  </si>
  <si>
    <t>013907D5</t>
  </si>
  <si>
    <t>013907EF</t>
  </si>
  <si>
    <t>013907FN</t>
  </si>
  <si>
    <t>013907HN</t>
  </si>
  <si>
    <t>013907J3</t>
  </si>
  <si>
    <t>013907J8</t>
  </si>
  <si>
    <t>013907JT</t>
  </si>
  <si>
    <t>013907KL</t>
  </si>
  <si>
    <t>013907LW</t>
  </si>
  <si>
    <t>013907MI</t>
  </si>
  <si>
    <t>013907MU</t>
  </si>
  <si>
    <t>013907N3</t>
  </si>
  <si>
    <t>013907OA</t>
  </si>
  <si>
    <t>013907PD</t>
  </si>
  <si>
    <t>013907S2</t>
  </si>
  <si>
    <t>013907TV</t>
  </si>
  <si>
    <t>013907V1</t>
  </si>
  <si>
    <t>013907WK</t>
  </si>
  <si>
    <t>013907YN</t>
  </si>
  <si>
    <t>0139081K</t>
  </si>
  <si>
    <t>0139081Z</t>
  </si>
  <si>
    <t>0139082G</t>
  </si>
  <si>
    <t>01390848</t>
  </si>
  <si>
    <t>0139086A</t>
  </si>
  <si>
    <t>0139086X</t>
  </si>
  <si>
    <t>013908EN</t>
  </si>
  <si>
    <t>013908EP</t>
  </si>
  <si>
    <t>013908F5</t>
  </si>
  <si>
    <t>013908F9</t>
  </si>
  <si>
    <t>013908FD</t>
  </si>
  <si>
    <t>013908FF</t>
  </si>
  <si>
    <t>013908FI</t>
  </si>
  <si>
    <t>013908FU</t>
  </si>
  <si>
    <t>013908GH</t>
  </si>
  <si>
    <t>013908GO</t>
  </si>
  <si>
    <t>013908GQ</t>
  </si>
  <si>
    <t>013908GW</t>
  </si>
  <si>
    <t>013908H7</t>
  </si>
  <si>
    <t>013908HD</t>
  </si>
  <si>
    <t>013908HE</t>
  </si>
  <si>
    <t>013908HQ</t>
  </si>
  <si>
    <t>013908JE</t>
  </si>
  <si>
    <t>013908JT</t>
  </si>
  <si>
    <t>013908JW</t>
  </si>
  <si>
    <t>013908JY</t>
  </si>
  <si>
    <t>013908LX</t>
  </si>
  <si>
    <t>013908NG</t>
  </si>
  <si>
    <t>013908NY</t>
  </si>
  <si>
    <t>013908OE</t>
  </si>
  <si>
    <t>013908OY</t>
  </si>
  <si>
    <t>013908P9</t>
  </si>
  <si>
    <t>013908PL</t>
  </si>
  <si>
    <t>013908QG</t>
  </si>
  <si>
    <t>013908RV</t>
  </si>
  <si>
    <t>013908SA</t>
  </si>
  <si>
    <t>013908UC</t>
  </si>
  <si>
    <t>013908V1</t>
  </si>
  <si>
    <t>013908WZ</t>
  </si>
  <si>
    <t>013908X5</t>
  </si>
  <si>
    <t>0139090Y</t>
  </si>
  <si>
    <t>0139091M</t>
  </si>
  <si>
    <t>0139092X</t>
  </si>
  <si>
    <t>01390941</t>
  </si>
  <si>
    <t>0139094B</t>
  </si>
  <si>
    <t>0139097B</t>
  </si>
  <si>
    <t>0139098D</t>
  </si>
  <si>
    <t>0139098Y</t>
  </si>
  <si>
    <t>013909HA</t>
  </si>
  <si>
    <t>013909P6</t>
  </si>
  <si>
    <t>013909PK</t>
  </si>
  <si>
    <t>013909S3</t>
  </si>
  <si>
    <t>013909SX</t>
  </si>
  <si>
    <t>013909V6</t>
  </si>
  <si>
    <t>013909VF</t>
  </si>
  <si>
    <t>013909VV</t>
  </si>
  <si>
    <t>013909X1</t>
  </si>
  <si>
    <t>013909X2</t>
  </si>
  <si>
    <t>013909X3</t>
  </si>
  <si>
    <t>013909YV</t>
  </si>
  <si>
    <t>013909Z6</t>
  </si>
  <si>
    <t>013909ZV</t>
  </si>
  <si>
    <t>0139103B</t>
  </si>
  <si>
    <t>01391049</t>
  </si>
  <si>
    <t>0139104N</t>
  </si>
  <si>
    <t>0139107H</t>
  </si>
  <si>
    <t>0139108O</t>
  </si>
  <si>
    <t>0139109Q</t>
  </si>
  <si>
    <t>013910BB</t>
  </si>
  <si>
    <t>013910D0</t>
  </si>
  <si>
    <t>013910D8</t>
  </si>
  <si>
    <t>013910I4</t>
  </si>
  <si>
    <t>013910ID</t>
  </si>
  <si>
    <t>013910IU</t>
  </si>
  <si>
    <t>013910JZ</t>
  </si>
  <si>
    <t>013910L4</t>
  </si>
  <si>
    <t>013910NC</t>
  </si>
  <si>
    <t>013910OV</t>
  </si>
  <si>
    <t>013910PO</t>
  </si>
  <si>
    <t>013910S0</t>
  </si>
  <si>
    <t>01391100</t>
  </si>
  <si>
    <t>0139113J</t>
  </si>
  <si>
    <t>0139117V</t>
  </si>
  <si>
    <t>013911A3</t>
  </si>
  <si>
    <t>013911D1</t>
  </si>
  <si>
    <t>013911DG</t>
  </si>
  <si>
    <t>013911ET</t>
  </si>
  <si>
    <t>013911FK</t>
  </si>
  <si>
    <t>013911FP</t>
  </si>
  <si>
    <t>013911GB</t>
  </si>
  <si>
    <t>013911H3</t>
  </si>
  <si>
    <t>013911HV</t>
  </si>
  <si>
    <t>013911IC</t>
  </si>
  <si>
    <t>013911IQ</t>
  </si>
  <si>
    <t>013911IT</t>
  </si>
  <si>
    <t>013911JT</t>
  </si>
  <si>
    <t>013911JV</t>
  </si>
  <si>
    <t>013911K6</t>
  </si>
  <si>
    <t>013911KI</t>
  </si>
  <si>
    <t>013911KM</t>
  </si>
  <si>
    <t>013911LC</t>
  </si>
  <si>
    <t>013911P3</t>
  </si>
  <si>
    <t>013911QO</t>
  </si>
  <si>
    <t>013911SX</t>
  </si>
  <si>
    <t>013911UM</t>
  </si>
  <si>
    <t>013911WQ</t>
  </si>
  <si>
    <t>0139121X</t>
  </si>
  <si>
    <t>0139122W</t>
  </si>
  <si>
    <t>01391235</t>
  </si>
  <si>
    <t>0139125D</t>
  </si>
  <si>
    <t>01391262</t>
  </si>
  <si>
    <t>01391266</t>
  </si>
  <si>
    <t>0139127O</t>
  </si>
  <si>
    <t>013912IC</t>
  </si>
  <si>
    <t>013912KB</t>
  </si>
  <si>
    <t>013912N4</t>
  </si>
  <si>
    <t>013912NH</t>
  </si>
  <si>
    <t>013912OE</t>
  </si>
  <si>
    <t>013912Q3</t>
  </si>
  <si>
    <t>013912R3</t>
  </si>
  <si>
    <t>013912S8</t>
  </si>
  <si>
    <t>013912TD</t>
  </si>
  <si>
    <t>013912TN</t>
  </si>
  <si>
    <t>013912TY</t>
  </si>
  <si>
    <t>013912U3</t>
  </si>
  <si>
    <t>013912V3</t>
  </si>
  <si>
    <t>013912V6</t>
  </si>
  <si>
    <t>013912VL</t>
  </si>
  <si>
    <t>013912X1</t>
  </si>
  <si>
    <t>0139133Q</t>
  </si>
  <si>
    <t>0139135S</t>
  </si>
  <si>
    <t>013913FZ</t>
  </si>
  <si>
    <t>013913GK</t>
  </si>
  <si>
    <t>013913H4</t>
  </si>
  <si>
    <t>013913IE</t>
  </si>
  <si>
    <t>013913KD</t>
  </si>
  <si>
    <t>013913KU</t>
  </si>
  <si>
    <t>013913L7</t>
  </si>
  <si>
    <t>013913LT</t>
  </si>
  <si>
    <t>013913NQ</t>
  </si>
  <si>
    <t>013913OG</t>
  </si>
  <si>
    <t>013913QC</t>
  </si>
  <si>
    <t>013913SM</t>
  </si>
  <si>
    <t>013913SQ</t>
  </si>
  <si>
    <t>013913TM</t>
  </si>
  <si>
    <t>01391422</t>
  </si>
  <si>
    <t>0139144T</t>
  </si>
  <si>
    <t>01391469</t>
  </si>
  <si>
    <t>013914GG</t>
  </si>
  <si>
    <t>013914HX</t>
  </si>
  <si>
    <t>013914I2</t>
  </si>
  <si>
    <t>013914IU</t>
  </si>
  <si>
    <t>013914JA</t>
  </si>
  <si>
    <t>013914LI</t>
  </si>
  <si>
    <t>013914LN</t>
  </si>
  <si>
    <t>013914XD</t>
  </si>
  <si>
    <t>0139151I</t>
  </si>
  <si>
    <t>0139151K</t>
  </si>
  <si>
    <t>0139156S</t>
  </si>
  <si>
    <t>0139158C</t>
  </si>
  <si>
    <t>0139158O</t>
  </si>
  <si>
    <t>013915C1</t>
  </si>
  <si>
    <t>01391628</t>
  </si>
  <si>
    <t>01391646</t>
  </si>
  <si>
    <t>0139169F</t>
  </si>
  <si>
    <t>013916AJ</t>
  </si>
  <si>
    <t>013916GQ</t>
  </si>
  <si>
    <t>013916RL</t>
  </si>
  <si>
    <t>013916RM</t>
  </si>
  <si>
    <t>013916TC</t>
  </si>
  <si>
    <t>0139172N</t>
  </si>
  <si>
    <t>0139174X</t>
  </si>
  <si>
    <t>013917BC</t>
  </si>
  <si>
    <t>013917CO</t>
  </si>
  <si>
    <t>013917DL</t>
  </si>
  <si>
    <t>013917EJ</t>
  </si>
  <si>
    <t>013917EQ</t>
  </si>
  <si>
    <t>013917F1</t>
  </si>
  <si>
    <t>013917F8</t>
  </si>
  <si>
    <t>013917FY</t>
  </si>
  <si>
    <t>013917G7</t>
  </si>
  <si>
    <t>013917GG</t>
  </si>
  <si>
    <t>013917GI</t>
  </si>
  <si>
    <t>013917H6</t>
  </si>
  <si>
    <t>013917HL</t>
  </si>
  <si>
    <t>013917HY</t>
  </si>
  <si>
    <t>013917I0</t>
  </si>
  <si>
    <t>013917I6</t>
  </si>
  <si>
    <t>013917IL</t>
  </si>
  <si>
    <t>013917KC</t>
  </si>
  <si>
    <t>013917N9</t>
  </si>
  <si>
    <t>013917OB</t>
  </si>
  <si>
    <t>013917OH</t>
  </si>
  <si>
    <t>013917Q8</t>
  </si>
  <si>
    <t>013917SY</t>
  </si>
  <si>
    <t>013917T1</t>
  </si>
  <si>
    <t>013917TT</t>
  </si>
  <si>
    <t>013917U3</t>
  </si>
  <si>
    <t>013917UZ</t>
  </si>
  <si>
    <t>013917XW</t>
  </si>
  <si>
    <t>013917Z1</t>
  </si>
  <si>
    <t>013917ZU</t>
  </si>
  <si>
    <t>013917ZV</t>
  </si>
  <si>
    <t>01391800</t>
  </si>
  <si>
    <t>01391804</t>
  </si>
  <si>
    <t>0139180K</t>
  </si>
  <si>
    <t>01391815</t>
  </si>
  <si>
    <t>0139181D</t>
  </si>
  <si>
    <t>0139181M</t>
  </si>
  <si>
    <t>0139181P</t>
  </si>
  <si>
    <t>0139183C</t>
  </si>
  <si>
    <t>0139183H</t>
  </si>
  <si>
    <t>0139183Y</t>
  </si>
  <si>
    <t>0139184M</t>
  </si>
  <si>
    <t>0139185E</t>
  </si>
  <si>
    <t>01391863</t>
  </si>
  <si>
    <t>0139187P</t>
  </si>
  <si>
    <t>0139189O</t>
  </si>
  <si>
    <t>013918A1</t>
  </si>
  <si>
    <t>013918DU</t>
  </si>
  <si>
    <t>013918GL</t>
  </si>
  <si>
    <t>013918P6</t>
  </si>
  <si>
    <t>013918U7</t>
  </si>
  <si>
    <t>013918WS</t>
  </si>
  <si>
    <t>013918WZ</t>
  </si>
  <si>
    <t>013918XE</t>
  </si>
  <si>
    <t>013918Y8</t>
  </si>
  <si>
    <t>013918YW</t>
  </si>
  <si>
    <t>013918ZF</t>
  </si>
  <si>
    <t>013918ZJ</t>
  </si>
  <si>
    <t>01391921</t>
  </si>
  <si>
    <t>0139194O</t>
  </si>
  <si>
    <t>0139195A</t>
  </si>
  <si>
    <t>0139197D</t>
  </si>
  <si>
    <t>0139198S</t>
  </si>
  <si>
    <t>01391990</t>
  </si>
  <si>
    <t>013919AB</t>
  </si>
  <si>
    <t>013919CH</t>
  </si>
  <si>
    <t>013919CM</t>
  </si>
  <si>
    <t>013919D2</t>
  </si>
  <si>
    <t>013919DY</t>
  </si>
  <si>
    <t>013919F8</t>
  </si>
  <si>
    <t>013919IF</t>
  </si>
  <si>
    <t>013919IH</t>
  </si>
  <si>
    <t>013919KE</t>
  </si>
  <si>
    <t>013919PV</t>
  </si>
  <si>
    <t>013919UL</t>
  </si>
  <si>
    <t>013919V3</t>
  </si>
  <si>
    <t>013920A0</t>
  </si>
  <si>
    <t>013920AP</t>
  </si>
  <si>
    <t>013920BM</t>
  </si>
  <si>
    <t>013920BQ</t>
  </si>
  <si>
    <t>013920BU</t>
  </si>
  <si>
    <t>013920BV</t>
  </si>
  <si>
    <t>013920C1</t>
  </si>
  <si>
    <t>013920CA</t>
  </si>
  <si>
    <t>013920GE</t>
  </si>
  <si>
    <t>013920H0</t>
  </si>
  <si>
    <t>013920IR</t>
  </si>
  <si>
    <t>013920JF</t>
  </si>
  <si>
    <t>013920KG</t>
  </si>
  <si>
    <t>013920P3</t>
  </si>
  <si>
    <t>013920PC</t>
  </si>
  <si>
    <t>013920QT</t>
  </si>
  <si>
    <t>013920RE</t>
  </si>
  <si>
    <t>013920VE</t>
  </si>
  <si>
    <t>013920WN</t>
  </si>
  <si>
    <t>013920YP</t>
  </si>
  <si>
    <t>01392103</t>
  </si>
  <si>
    <t>0139211Q</t>
  </si>
  <si>
    <t>01392129</t>
  </si>
  <si>
    <t>0139212I</t>
  </si>
  <si>
    <t>01392141</t>
  </si>
  <si>
    <t>0139214T</t>
  </si>
  <si>
    <t>01392188</t>
  </si>
  <si>
    <t>01392194</t>
  </si>
  <si>
    <t>0139219W</t>
  </si>
  <si>
    <t>013921CG</t>
  </si>
  <si>
    <t>013921EX</t>
  </si>
  <si>
    <t>013921KP</t>
  </si>
  <si>
    <t>013921MO</t>
  </si>
  <si>
    <t>013921MQ</t>
  </si>
  <si>
    <t>013921NT</t>
  </si>
  <si>
    <t>013921UE</t>
  </si>
  <si>
    <t>013921UJ</t>
  </si>
  <si>
    <t>013921XJ</t>
  </si>
  <si>
    <t>013921YC</t>
  </si>
  <si>
    <t>013921ZM</t>
  </si>
  <si>
    <t>0139225M</t>
  </si>
  <si>
    <t>0139225N</t>
  </si>
  <si>
    <t>0139225W</t>
  </si>
  <si>
    <t>01392284</t>
  </si>
  <si>
    <t>013922BE</t>
  </si>
  <si>
    <t>013922DN</t>
  </si>
  <si>
    <t>013922EX</t>
  </si>
  <si>
    <t>013922EY</t>
  </si>
  <si>
    <t>013922H4</t>
  </si>
  <si>
    <t>013922KB</t>
  </si>
  <si>
    <t>013922OO</t>
  </si>
  <si>
    <t>013922QZ</t>
  </si>
  <si>
    <t>013922TR</t>
  </si>
  <si>
    <t>013922VZ</t>
  </si>
  <si>
    <t>013922XJ</t>
  </si>
  <si>
    <t>013922Y4</t>
  </si>
  <si>
    <t>0139232X</t>
  </si>
  <si>
    <t>01392338</t>
  </si>
  <si>
    <t>013923AM</t>
  </si>
  <si>
    <t>013923C4</t>
  </si>
  <si>
    <t>013923FP</t>
  </si>
  <si>
    <t>013923GN</t>
  </si>
  <si>
    <t>013923I4</t>
  </si>
  <si>
    <t>013923JK</t>
  </si>
  <si>
    <t>013923K4</t>
  </si>
  <si>
    <t>013923LN</t>
  </si>
  <si>
    <t>013923LZ</t>
  </si>
  <si>
    <t>013923MQ</t>
  </si>
  <si>
    <t>013923N7</t>
  </si>
  <si>
    <t>013923QG</t>
  </si>
  <si>
    <t>013923QZ</t>
  </si>
  <si>
    <t>013923TN</t>
  </si>
  <si>
    <t>013923X6</t>
  </si>
  <si>
    <t>013923YF</t>
  </si>
  <si>
    <t>01392401</t>
  </si>
  <si>
    <t>01392479</t>
  </si>
  <si>
    <t>013924C2</t>
  </si>
  <si>
    <t>013924EY</t>
  </si>
  <si>
    <t>013924IU</t>
  </si>
  <si>
    <t>013924MA</t>
  </si>
  <si>
    <t>013924SE</t>
  </si>
  <si>
    <t>013924XW</t>
  </si>
  <si>
    <t>013924YK</t>
  </si>
  <si>
    <t>01392587</t>
  </si>
  <si>
    <t>013925DC</t>
  </si>
  <si>
    <t>013925E2</t>
  </si>
  <si>
    <t>013925KA</t>
  </si>
  <si>
    <t>013925Q8</t>
  </si>
  <si>
    <t>013925RN</t>
  </si>
  <si>
    <t>013925TG</t>
  </si>
  <si>
    <t>0139264I</t>
  </si>
  <si>
    <t>013926SZ</t>
  </si>
  <si>
    <t>013926U1</t>
  </si>
  <si>
    <t>013926W8</t>
  </si>
  <si>
    <t>013926YQ</t>
  </si>
  <si>
    <t>01392727</t>
  </si>
  <si>
    <t>013927NQ</t>
  </si>
  <si>
    <t>013927PA</t>
  </si>
  <si>
    <t>013927QB</t>
  </si>
  <si>
    <t>0139281K</t>
  </si>
  <si>
    <t>0139282V</t>
  </si>
  <si>
    <t>0139282W</t>
  </si>
  <si>
    <t>01392847</t>
  </si>
  <si>
    <t>01392848</t>
  </si>
  <si>
    <t>0139287U</t>
  </si>
  <si>
    <t>01392890</t>
  </si>
  <si>
    <t>013928LS</t>
  </si>
  <si>
    <t>013928OP</t>
  </si>
  <si>
    <t>013928PQ</t>
  </si>
  <si>
    <t>013928QJ</t>
  </si>
  <si>
    <t>013928R0</t>
  </si>
  <si>
    <t>013928RI</t>
  </si>
  <si>
    <t>013928RJ</t>
  </si>
  <si>
    <t>013928SS</t>
  </si>
  <si>
    <t>013928T8</t>
  </si>
  <si>
    <t>013928U5</t>
  </si>
  <si>
    <t>013928U8</t>
  </si>
  <si>
    <t>013928UC</t>
  </si>
  <si>
    <t>013928UN</t>
  </si>
  <si>
    <t>013928UP</t>
  </si>
  <si>
    <t>013928US</t>
  </si>
  <si>
    <t>013928VB</t>
  </si>
  <si>
    <t>013928WQ</t>
  </si>
  <si>
    <t>013928WX</t>
  </si>
  <si>
    <t>013928Z8</t>
  </si>
  <si>
    <t>0139294N</t>
  </si>
  <si>
    <t>013929B2</t>
  </si>
  <si>
    <t>013929B7</t>
  </si>
  <si>
    <t>013929BS</t>
  </si>
  <si>
    <t>013929EK</t>
  </si>
  <si>
    <t>013929FU</t>
  </si>
  <si>
    <t>013929H1</t>
  </si>
  <si>
    <t>013929KK</t>
  </si>
  <si>
    <t>013929R9</t>
  </si>
  <si>
    <t>013929VC</t>
  </si>
  <si>
    <t>013929XG</t>
  </si>
  <si>
    <t>01393005</t>
  </si>
  <si>
    <t>0139303P</t>
  </si>
  <si>
    <t>013930D8</t>
  </si>
  <si>
    <t>013930EJ</t>
  </si>
  <si>
    <t>013930F3</t>
  </si>
  <si>
    <t>013930FE</t>
  </si>
  <si>
    <t>013930GE</t>
  </si>
  <si>
    <t>013930HF</t>
  </si>
  <si>
    <t>013930ID</t>
  </si>
  <si>
    <t>013930IM</t>
  </si>
  <si>
    <t>013930JY</t>
  </si>
  <si>
    <t>013930MI</t>
  </si>
  <si>
    <t>013930MK</t>
  </si>
  <si>
    <t>013930MM</t>
  </si>
  <si>
    <t>013930NQ</t>
  </si>
  <si>
    <t>013930NT</t>
  </si>
  <si>
    <t>013930O9</t>
  </si>
  <si>
    <t>013930SK</t>
  </si>
  <si>
    <t>013930SR</t>
  </si>
  <si>
    <t>013930TD</t>
  </si>
  <si>
    <t>013930TE</t>
  </si>
  <si>
    <t>013930TV</t>
  </si>
  <si>
    <t>013930VP</t>
  </si>
  <si>
    <t>013930W9</t>
  </si>
  <si>
    <t>013930WW</t>
  </si>
  <si>
    <t>0139315J</t>
  </si>
  <si>
    <t>01393166</t>
  </si>
  <si>
    <t>0139316A</t>
  </si>
  <si>
    <t>0139317J</t>
  </si>
  <si>
    <t>0139317W</t>
  </si>
  <si>
    <t>0139318J</t>
  </si>
  <si>
    <t>01393190</t>
  </si>
  <si>
    <t>01393191</t>
  </si>
  <si>
    <t>0139319E</t>
  </si>
  <si>
    <t>0139319F</t>
  </si>
  <si>
    <t>013931H1</t>
  </si>
  <si>
    <t>013931RP</t>
  </si>
  <si>
    <t>013931XW</t>
  </si>
  <si>
    <t>013932AU</t>
  </si>
  <si>
    <t>013932CG</t>
  </si>
  <si>
    <t>013932DN</t>
  </si>
  <si>
    <t>013932DQ</t>
  </si>
  <si>
    <t>013932FC</t>
  </si>
  <si>
    <t>013932I6</t>
  </si>
  <si>
    <t>013932KV</t>
  </si>
  <si>
    <t>013932MK</t>
  </si>
  <si>
    <t>013932N8</t>
  </si>
  <si>
    <t>013932NG</t>
  </si>
  <si>
    <t>013932Q7</t>
  </si>
  <si>
    <t>013932QJ</t>
  </si>
  <si>
    <t>013932QU</t>
  </si>
  <si>
    <t>013932UJ</t>
  </si>
  <si>
    <t>013932V6</t>
  </si>
  <si>
    <t>013932XJ</t>
  </si>
  <si>
    <t>013932XN</t>
  </si>
  <si>
    <t>01393308</t>
  </si>
  <si>
    <t>01393328</t>
  </si>
  <si>
    <t>0139332D</t>
  </si>
  <si>
    <t>0139334J</t>
  </si>
  <si>
    <t>0139338Q</t>
  </si>
  <si>
    <t>0139338S</t>
  </si>
  <si>
    <t>0139339B</t>
  </si>
  <si>
    <t>0139339E</t>
  </si>
  <si>
    <t>0139339V</t>
  </si>
  <si>
    <t>013933N8</t>
  </si>
  <si>
    <t>013933SK</t>
  </si>
  <si>
    <t>013933VO</t>
  </si>
  <si>
    <t>013933WD</t>
  </si>
  <si>
    <t>013933X5</t>
  </si>
  <si>
    <t>013933XD</t>
  </si>
  <si>
    <t>013933ZQ</t>
  </si>
  <si>
    <t>01393442</t>
  </si>
  <si>
    <t>0139346P</t>
  </si>
  <si>
    <t>013934AB</t>
  </si>
  <si>
    <t>013934AE</t>
  </si>
  <si>
    <t>013934AF</t>
  </si>
  <si>
    <t>013934BI</t>
  </si>
  <si>
    <t>013934CM</t>
  </si>
  <si>
    <t>013934H4</t>
  </si>
  <si>
    <t>013934HP</t>
  </si>
  <si>
    <t>013934K3</t>
  </si>
  <si>
    <t>013934M8</t>
  </si>
  <si>
    <t>013934P3</t>
  </si>
  <si>
    <t>013934SK</t>
  </si>
  <si>
    <t>01393501</t>
  </si>
  <si>
    <t>01393515</t>
  </si>
  <si>
    <t>01393516</t>
  </si>
  <si>
    <t>0139351C</t>
  </si>
  <si>
    <t>01393527</t>
  </si>
  <si>
    <t>0139352M</t>
  </si>
  <si>
    <t>0139353Y</t>
  </si>
  <si>
    <t>0139355H</t>
  </si>
  <si>
    <t>01393563</t>
  </si>
  <si>
    <t>0139358L</t>
  </si>
  <si>
    <t>013935NQ</t>
  </si>
  <si>
    <t>013935RR</t>
  </si>
  <si>
    <t>013935U3</t>
  </si>
  <si>
    <t>013935WB</t>
  </si>
  <si>
    <t>013935Y9</t>
  </si>
  <si>
    <t>013935ZA</t>
  </si>
  <si>
    <t>013935ZE</t>
  </si>
  <si>
    <t>013936AX</t>
  </si>
  <si>
    <t>013936DP</t>
  </si>
  <si>
    <t>013936F7</t>
  </si>
  <si>
    <t>013936FA</t>
  </si>
  <si>
    <t>013936KC</t>
  </si>
  <si>
    <t>013936KE</t>
  </si>
  <si>
    <t>013936KX</t>
  </si>
  <si>
    <t>013936L4</t>
  </si>
  <si>
    <t>013936NN</t>
  </si>
  <si>
    <t>013936NT</t>
  </si>
  <si>
    <t>013936UR</t>
  </si>
  <si>
    <t>013936YF</t>
  </si>
  <si>
    <t>013936ZM</t>
  </si>
  <si>
    <t>013936ZX</t>
  </si>
  <si>
    <t>0139370L</t>
  </si>
  <si>
    <t>01393780</t>
  </si>
  <si>
    <t>013937IN</t>
  </si>
  <si>
    <t>013937QI</t>
  </si>
  <si>
    <t>013937W7</t>
  </si>
  <si>
    <t>013937ZS</t>
  </si>
  <si>
    <t>0139387K</t>
  </si>
  <si>
    <t>013938KZ</t>
  </si>
  <si>
    <t>013938NS</t>
  </si>
  <si>
    <t>013938RM</t>
  </si>
  <si>
    <t>0139396O</t>
  </si>
  <si>
    <t>01393984</t>
  </si>
  <si>
    <t>013939GL</t>
  </si>
  <si>
    <t>013939K1</t>
  </si>
  <si>
    <t>013939UY</t>
  </si>
  <si>
    <t>013939YX</t>
  </si>
  <si>
    <t>0139403A</t>
  </si>
  <si>
    <t>0139406N</t>
  </si>
  <si>
    <t>01394083</t>
  </si>
  <si>
    <t>01394086</t>
  </si>
  <si>
    <t>0139408T</t>
  </si>
  <si>
    <t>01394091</t>
  </si>
  <si>
    <t>0139409O</t>
  </si>
  <si>
    <t>013940LW</t>
  </si>
  <si>
    <t>013940OG</t>
  </si>
  <si>
    <t>013940P1</t>
  </si>
  <si>
    <t>013940QY</t>
  </si>
  <si>
    <t>013940TJ</t>
  </si>
  <si>
    <t>013940XS</t>
  </si>
  <si>
    <t>013940ZK</t>
  </si>
  <si>
    <t>01394106</t>
  </si>
  <si>
    <t>013941A6</t>
  </si>
  <si>
    <t>013941AT</t>
  </si>
  <si>
    <t>013941AV</t>
  </si>
  <si>
    <t>013941AW</t>
  </si>
  <si>
    <t>013941BV</t>
  </si>
  <si>
    <t>013941CJ</t>
  </si>
  <si>
    <t>013941E1</t>
  </si>
  <si>
    <t>013941EI</t>
  </si>
  <si>
    <t>013941EO</t>
  </si>
  <si>
    <t>013941F4</t>
  </si>
  <si>
    <t>013941IP</t>
  </si>
  <si>
    <t>013941JV</t>
  </si>
  <si>
    <t>013941NV</t>
  </si>
  <si>
    <t>013941OG</t>
  </si>
  <si>
    <t>013941PS</t>
  </si>
  <si>
    <t>013941QI</t>
  </si>
  <si>
    <t>013941RX</t>
  </si>
  <si>
    <t>013941TA</t>
  </si>
  <si>
    <t>013941YR</t>
  </si>
  <si>
    <t>013941ZI</t>
  </si>
  <si>
    <t>013941ZX</t>
  </si>
  <si>
    <t>0139420I</t>
  </si>
  <si>
    <t>0139420R</t>
  </si>
  <si>
    <t>0139420W</t>
  </si>
  <si>
    <t>01394216</t>
  </si>
  <si>
    <t>0139421G</t>
  </si>
  <si>
    <t>0139421P</t>
  </si>
  <si>
    <t>0139423K</t>
  </si>
  <si>
    <t>01394246</t>
  </si>
  <si>
    <t>0139428T</t>
  </si>
  <si>
    <t>01394297</t>
  </si>
  <si>
    <t>013942B2</t>
  </si>
  <si>
    <t>013942GS</t>
  </si>
  <si>
    <t>013942JJ</t>
  </si>
  <si>
    <t>013942KG</t>
  </si>
  <si>
    <t>013942KY</t>
  </si>
  <si>
    <t>013942L1</t>
  </si>
  <si>
    <t>013942LC</t>
  </si>
  <si>
    <t>013942LE</t>
  </si>
  <si>
    <t>013942NE</t>
  </si>
  <si>
    <t>013942NG</t>
  </si>
  <si>
    <t>013942PC</t>
  </si>
  <si>
    <t>013942QA</t>
  </si>
  <si>
    <t>013942QJ</t>
  </si>
  <si>
    <t>013942R9</t>
  </si>
  <si>
    <t>013942U0</t>
  </si>
  <si>
    <t>013942U3</t>
  </si>
  <si>
    <t>013942UO</t>
  </si>
  <si>
    <t>013942V5</t>
  </si>
  <si>
    <t>013942VF</t>
  </si>
  <si>
    <t>013942YZ</t>
  </si>
  <si>
    <t>013942ZB</t>
  </si>
  <si>
    <t>013942ZR</t>
  </si>
  <si>
    <t>0139430L</t>
  </si>
  <si>
    <t>01394324</t>
  </si>
  <si>
    <t>0139432Y</t>
  </si>
  <si>
    <t>01394339</t>
  </si>
  <si>
    <t>013943FZ</t>
  </si>
  <si>
    <t>013943LK</t>
  </si>
  <si>
    <t>013943PQ</t>
  </si>
  <si>
    <t>013943Z8</t>
  </si>
  <si>
    <t>0139445H</t>
  </si>
  <si>
    <t>013944I3</t>
  </si>
  <si>
    <t>013944LP</t>
  </si>
  <si>
    <t>013944OW</t>
  </si>
  <si>
    <t>013944R3</t>
  </si>
  <si>
    <t>01394500</t>
  </si>
  <si>
    <t>01394502</t>
  </si>
  <si>
    <t>0139450J</t>
  </si>
  <si>
    <t>0139450P</t>
  </si>
  <si>
    <t>0139451J</t>
  </si>
  <si>
    <t>0139451O</t>
  </si>
  <si>
    <t>0139451V</t>
  </si>
  <si>
    <t>0139452B</t>
  </si>
  <si>
    <t>0139452U</t>
  </si>
  <si>
    <t>0139453G</t>
  </si>
  <si>
    <t>01394552</t>
  </si>
  <si>
    <t>01394555</t>
  </si>
  <si>
    <t>01394558</t>
  </si>
  <si>
    <t>0139455O</t>
  </si>
  <si>
    <t>013945GB</t>
  </si>
  <si>
    <t>013945GN</t>
  </si>
  <si>
    <t>013945HT</t>
  </si>
  <si>
    <t>013945J8</t>
  </si>
  <si>
    <t>013945O8</t>
  </si>
  <si>
    <t>013945OK</t>
  </si>
  <si>
    <t>013945W2</t>
  </si>
  <si>
    <t>013945XB</t>
  </si>
  <si>
    <t>0139461Z</t>
  </si>
  <si>
    <t>0139469E</t>
  </si>
  <si>
    <t>013946BT</t>
  </si>
  <si>
    <t>013946D9</t>
  </si>
  <si>
    <t>013946FC</t>
  </si>
  <si>
    <t>013946GI</t>
  </si>
  <si>
    <t>013946GX</t>
  </si>
  <si>
    <t>013946IW</t>
  </si>
  <si>
    <t>013946M2</t>
  </si>
  <si>
    <t>013946PJ</t>
  </si>
  <si>
    <t>013946RG</t>
  </si>
  <si>
    <t>013946RX</t>
  </si>
  <si>
    <t>013946X2</t>
  </si>
  <si>
    <t>0139470K</t>
  </si>
  <si>
    <t>0139470N</t>
  </si>
  <si>
    <t>01394722</t>
  </si>
  <si>
    <t>0139472T</t>
  </si>
  <si>
    <t>0139475B</t>
  </si>
  <si>
    <t>0139476G</t>
  </si>
  <si>
    <t>013947K6</t>
  </si>
  <si>
    <t>013947KR</t>
  </si>
  <si>
    <t>013947KU</t>
  </si>
  <si>
    <t>013947M9</t>
  </si>
  <si>
    <t>013947O1</t>
  </si>
  <si>
    <t>013947O2</t>
  </si>
  <si>
    <t>013947O4</t>
  </si>
  <si>
    <t>013947P3</t>
  </si>
  <si>
    <t>013947P4</t>
  </si>
  <si>
    <t>013947PO</t>
  </si>
  <si>
    <t>013947Q0</t>
  </si>
  <si>
    <t>013947QN</t>
  </si>
  <si>
    <t>013947R8</t>
  </si>
  <si>
    <t>013947SV</t>
  </si>
  <si>
    <t>013947ZF</t>
  </si>
  <si>
    <t>0139487E</t>
  </si>
  <si>
    <t>013948BG</t>
  </si>
  <si>
    <t>013948J2</t>
  </si>
  <si>
    <t>013948J4</t>
  </si>
  <si>
    <t>013948WY</t>
  </si>
  <si>
    <t>0139490O</t>
  </si>
  <si>
    <t>0139499Y</t>
  </si>
  <si>
    <t>013949D3</t>
  </si>
  <si>
    <t>013949MJ</t>
  </si>
  <si>
    <t>013949N4</t>
  </si>
  <si>
    <t>013949O2</t>
  </si>
  <si>
    <t>0139508X</t>
  </si>
  <si>
    <t>013950S5</t>
  </si>
  <si>
    <t>013950VL</t>
  </si>
  <si>
    <t>01395176</t>
  </si>
  <si>
    <t>01395179</t>
  </si>
  <si>
    <t>0139517M</t>
  </si>
  <si>
    <t>0139517N</t>
  </si>
  <si>
    <t>013951CT</t>
  </si>
  <si>
    <t>013951FV</t>
  </si>
  <si>
    <t>013951PT</t>
  </si>
  <si>
    <t>013951PZ</t>
  </si>
  <si>
    <t>013951Q7</t>
  </si>
  <si>
    <t>013951Q9</t>
  </si>
  <si>
    <t>013951X7</t>
  </si>
  <si>
    <t>0139520R</t>
  </si>
  <si>
    <t>0139521A</t>
  </si>
  <si>
    <t>0139525T</t>
  </si>
  <si>
    <t>013952B6</t>
  </si>
  <si>
    <t>013952EB</t>
  </si>
  <si>
    <t>013952EN</t>
  </si>
  <si>
    <t>013952F1</t>
  </si>
  <si>
    <t>013952F6</t>
  </si>
  <si>
    <t>013952FD</t>
  </si>
  <si>
    <t>013952J5</t>
  </si>
  <si>
    <t>013952JD</t>
  </si>
  <si>
    <t>013952JF</t>
  </si>
  <si>
    <t>013952JH</t>
  </si>
  <si>
    <t>013952KH</t>
  </si>
  <si>
    <t>013952KO</t>
  </si>
  <si>
    <t>013952L4</t>
  </si>
  <si>
    <t>013952L5</t>
  </si>
  <si>
    <t>013952LO</t>
  </si>
  <si>
    <t>013952R2</t>
  </si>
  <si>
    <t>013952ZJ</t>
  </si>
  <si>
    <t>0139532K</t>
  </si>
  <si>
    <t>0139533S</t>
  </si>
  <si>
    <t>0139533W</t>
  </si>
  <si>
    <t>01395347</t>
  </si>
  <si>
    <t>01395350</t>
  </si>
  <si>
    <t>01395354</t>
  </si>
  <si>
    <t>0139536Q</t>
  </si>
  <si>
    <t>0139538T</t>
  </si>
  <si>
    <t>013953K0</t>
  </si>
  <si>
    <t>013953MP</t>
  </si>
  <si>
    <t>013953OD</t>
  </si>
  <si>
    <t>013953UK</t>
  </si>
  <si>
    <t>013953V3</t>
  </si>
  <si>
    <t>013953XB</t>
  </si>
  <si>
    <t>01395406</t>
  </si>
  <si>
    <t>0139546O</t>
  </si>
  <si>
    <t>013954CH</t>
  </si>
  <si>
    <t>013954D2</t>
  </si>
  <si>
    <t>013954EG</t>
  </si>
  <si>
    <t>013954F8</t>
  </si>
  <si>
    <t>013954FD</t>
  </si>
  <si>
    <t>013954HG</t>
  </si>
  <si>
    <t>013954I2</t>
  </si>
  <si>
    <t>013954J8</t>
  </si>
  <si>
    <t>013954JT</t>
  </si>
  <si>
    <t>013954L2</t>
  </si>
  <si>
    <t>013954M0</t>
  </si>
  <si>
    <t>013954MC</t>
  </si>
  <si>
    <t>013954QW</t>
  </si>
  <si>
    <t>013954SF</t>
  </si>
  <si>
    <t>013954W9</t>
  </si>
  <si>
    <t>013954YF</t>
  </si>
  <si>
    <t>013954YG</t>
  </si>
  <si>
    <t>0139550J</t>
  </si>
  <si>
    <t>0139550N</t>
  </si>
  <si>
    <t>0139550O</t>
  </si>
  <si>
    <t>01395510</t>
  </si>
  <si>
    <t>01395531</t>
  </si>
  <si>
    <t>0139553K</t>
  </si>
  <si>
    <t>0139556Z</t>
  </si>
  <si>
    <t>0139557Z</t>
  </si>
  <si>
    <t>01395588</t>
  </si>
  <si>
    <t>013955R0</t>
  </si>
  <si>
    <t>013955SG</t>
  </si>
  <si>
    <t>013955SL</t>
  </si>
  <si>
    <t>013955SO</t>
  </si>
  <si>
    <t>013955ST</t>
  </si>
  <si>
    <t>013955TB</t>
  </si>
  <si>
    <t>013955TJ</t>
  </si>
  <si>
    <t>013955W5</t>
  </si>
  <si>
    <t>013955X0</t>
  </si>
  <si>
    <t>013955XZ</t>
  </si>
  <si>
    <t>013955Y1</t>
  </si>
  <si>
    <t>013955YF</t>
  </si>
  <si>
    <t>013955ZI</t>
  </si>
  <si>
    <t>01395606</t>
  </si>
  <si>
    <t>01395613</t>
  </si>
  <si>
    <t>0139563C</t>
  </si>
  <si>
    <t>0139564E</t>
  </si>
  <si>
    <t>0139564Q</t>
  </si>
  <si>
    <t>013956AI</t>
  </si>
  <si>
    <t>013956EQ</t>
  </si>
  <si>
    <t>013956GG</t>
  </si>
  <si>
    <t>013956IK</t>
  </si>
  <si>
    <t>013956P2</t>
  </si>
  <si>
    <t>013956WH</t>
  </si>
  <si>
    <t>0139571B</t>
  </si>
  <si>
    <t>0139571F</t>
  </si>
  <si>
    <t>01395727</t>
  </si>
  <si>
    <t>0139575W</t>
  </si>
  <si>
    <t>0139579D</t>
  </si>
  <si>
    <t>013957ND</t>
  </si>
  <si>
    <t>013957RX</t>
  </si>
  <si>
    <t>013957SF</t>
  </si>
  <si>
    <t>013957SG</t>
  </si>
  <si>
    <t>013957T8</t>
  </si>
  <si>
    <t>013957V5</t>
  </si>
  <si>
    <t>013957VA</t>
  </si>
  <si>
    <t>013957VF</t>
  </si>
  <si>
    <t>013957VV</t>
  </si>
  <si>
    <t>013957W2</t>
  </si>
  <si>
    <t>013957WV</t>
  </si>
  <si>
    <t>013957X3</t>
  </si>
  <si>
    <t>013957X5</t>
  </si>
  <si>
    <t>013957Z4</t>
  </si>
  <si>
    <t>013957ZL</t>
  </si>
  <si>
    <t>0139581E</t>
  </si>
  <si>
    <t>01395863</t>
  </si>
  <si>
    <t>0139586A</t>
  </si>
  <si>
    <t>013958AH</t>
  </si>
  <si>
    <t>013958BE</t>
  </si>
  <si>
    <t>013958D6</t>
  </si>
  <si>
    <t>013958H8</t>
  </si>
  <si>
    <t>013958HG</t>
  </si>
  <si>
    <t>013958IS</t>
  </si>
  <si>
    <t>013958M6</t>
  </si>
  <si>
    <t>013958OM</t>
  </si>
  <si>
    <t>013958Q9</t>
  </si>
  <si>
    <t>013958SQ</t>
  </si>
  <si>
    <t>01395908</t>
  </si>
  <si>
    <t>0139590L</t>
  </si>
  <si>
    <t>0139590U</t>
  </si>
  <si>
    <t>01395916</t>
  </si>
  <si>
    <t>013959FA</t>
  </si>
  <si>
    <t>013959ID</t>
  </si>
  <si>
    <t>013959K0</t>
  </si>
  <si>
    <t>013959L5</t>
  </si>
  <si>
    <t>013959MS</t>
  </si>
  <si>
    <t>013959MV</t>
  </si>
  <si>
    <t>013959MY</t>
  </si>
  <si>
    <t>013959NP</t>
  </si>
  <si>
    <t>013959NV</t>
  </si>
  <si>
    <t>013959O5</t>
  </si>
  <si>
    <t>013959OO</t>
  </si>
  <si>
    <t>013959P0</t>
  </si>
  <si>
    <t>013959QQ</t>
  </si>
  <si>
    <t>013959VL</t>
  </si>
  <si>
    <t>013959XF</t>
  </si>
  <si>
    <t>013959Y3</t>
  </si>
  <si>
    <t>013959YP</t>
  </si>
  <si>
    <t>0139601F</t>
  </si>
  <si>
    <t>01396094</t>
  </si>
  <si>
    <t>013960PC</t>
  </si>
  <si>
    <t>013960QA</t>
  </si>
  <si>
    <t>013961EJ</t>
  </si>
  <si>
    <t>013961FA</t>
  </si>
  <si>
    <t>013961J5</t>
  </si>
  <si>
    <t>013961XT</t>
  </si>
  <si>
    <t>0139628Z</t>
  </si>
  <si>
    <t>01396318</t>
  </si>
  <si>
    <t>013963AW</t>
  </si>
  <si>
    <t>013963DM</t>
  </si>
  <si>
    <t>013963JI</t>
  </si>
  <si>
    <t>013963KC</t>
  </si>
  <si>
    <t>013963N8</t>
  </si>
  <si>
    <t>0139640T</t>
  </si>
  <si>
    <t>0139641F</t>
  </si>
  <si>
    <t>01396454</t>
  </si>
  <si>
    <t>0139646R</t>
  </si>
  <si>
    <t>0139647H</t>
  </si>
  <si>
    <t>0139647K</t>
  </si>
  <si>
    <t>01396481</t>
  </si>
  <si>
    <t>01396482</t>
  </si>
  <si>
    <t>013964F0</t>
  </si>
  <si>
    <t>013964K8</t>
  </si>
  <si>
    <t>013964TS</t>
  </si>
  <si>
    <t>013964U9</t>
  </si>
  <si>
    <t>013964UR</t>
  </si>
  <si>
    <t>013964VP</t>
  </si>
  <si>
    <t>013964XZ</t>
  </si>
  <si>
    <t>013964YO</t>
  </si>
  <si>
    <t>013964ZB</t>
  </si>
  <si>
    <t>0139655Q</t>
  </si>
  <si>
    <t>0139657R</t>
  </si>
  <si>
    <t>013965D8</t>
  </si>
  <si>
    <t>013965G5</t>
  </si>
  <si>
    <t>013965GC</t>
  </si>
  <si>
    <t>013965IH</t>
  </si>
  <si>
    <t>013965JX</t>
  </si>
  <si>
    <t>013965LC</t>
  </si>
  <si>
    <t>013965NB</t>
  </si>
  <si>
    <t>013965OR</t>
  </si>
  <si>
    <t>013965SL</t>
  </si>
  <si>
    <t>013965W6</t>
  </si>
  <si>
    <t>0139660M</t>
  </si>
  <si>
    <t>01396611</t>
  </si>
  <si>
    <t>0139661Q</t>
  </si>
  <si>
    <t>0139662O</t>
  </si>
  <si>
    <t>0139665B</t>
  </si>
  <si>
    <t>01396672</t>
  </si>
  <si>
    <t>0139667Y</t>
  </si>
  <si>
    <t>013966A6</t>
  </si>
  <si>
    <t>013966FF</t>
  </si>
  <si>
    <t>013966G7</t>
  </si>
  <si>
    <t>013966H2</t>
  </si>
  <si>
    <t>013966H6</t>
  </si>
  <si>
    <t>013966HM</t>
  </si>
  <si>
    <t>013966I6</t>
  </si>
  <si>
    <t>013966IF</t>
  </si>
  <si>
    <t>013966JO</t>
  </si>
  <si>
    <t>013966LM</t>
  </si>
  <si>
    <t>013966MD</t>
  </si>
  <si>
    <t>013966S6</t>
  </si>
  <si>
    <t>013966T6</t>
  </si>
  <si>
    <t>013966UY</t>
  </si>
  <si>
    <t>013966V7</t>
  </si>
  <si>
    <t>013966VT</t>
  </si>
  <si>
    <t>0139670E</t>
  </si>
  <si>
    <t>0139673K</t>
  </si>
  <si>
    <t>0139674H</t>
  </si>
  <si>
    <t>0139674N</t>
  </si>
  <si>
    <t>01396753</t>
  </si>
  <si>
    <t>0139675L</t>
  </si>
  <si>
    <t>0139676H</t>
  </si>
  <si>
    <t>013967C8</t>
  </si>
  <si>
    <t>013967D2</t>
  </si>
  <si>
    <t>013967EN</t>
  </si>
  <si>
    <t>013967Z5</t>
  </si>
  <si>
    <t>0139680V</t>
  </si>
  <si>
    <t>01396813</t>
  </si>
  <si>
    <t>0139684M</t>
  </si>
  <si>
    <t>013968JO</t>
  </si>
  <si>
    <t>013968K3</t>
  </si>
  <si>
    <t>0139690X</t>
  </si>
  <si>
    <t>0139693F</t>
  </si>
  <si>
    <t>0139694I</t>
  </si>
  <si>
    <t>01396958</t>
  </si>
  <si>
    <t>0139695C</t>
  </si>
  <si>
    <t>01396973</t>
  </si>
  <si>
    <t>013969D7</t>
  </si>
  <si>
    <t>013969GV</t>
  </si>
  <si>
    <t>013969N5</t>
  </si>
  <si>
    <t>013969NY</t>
  </si>
  <si>
    <t>013969OC</t>
  </si>
  <si>
    <t>013969OM</t>
  </si>
  <si>
    <t>013969OO</t>
  </si>
  <si>
    <t>013969OQ</t>
  </si>
  <si>
    <t>013969PH</t>
  </si>
  <si>
    <t>013969QA</t>
  </si>
  <si>
    <t>013969RR</t>
  </si>
  <si>
    <t>013969S6</t>
  </si>
  <si>
    <t>013969T3</t>
  </si>
  <si>
    <t>013969TJ</t>
  </si>
  <si>
    <t>013969TU</t>
  </si>
  <si>
    <t>013969UM</t>
  </si>
  <si>
    <t>013969UT</t>
  </si>
  <si>
    <t>013969WY</t>
  </si>
  <si>
    <t>013969XK</t>
  </si>
  <si>
    <t>013969Y7</t>
  </si>
  <si>
    <t>013969ZA</t>
  </si>
  <si>
    <t>0139707T</t>
  </si>
  <si>
    <t>0139708L</t>
  </si>
  <si>
    <t>0139709W</t>
  </si>
  <si>
    <t>013970A9</t>
  </si>
  <si>
    <t>013970AF</t>
  </si>
  <si>
    <t>013970CI</t>
  </si>
  <si>
    <t>013970CV</t>
  </si>
  <si>
    <t>013970HB</t>
  </si>
  <si>
    <t>013970HM</t>
  </si>
  <si>
    <t>013970IX</t>
  </si>
  <si>
    <t>013970M7</t>
  </si>
  <si>
    <t>0139711S</t>
  </si>
  <si>
    <t>0139713G</t>
  </si>
  <si>
    <t>0139715L</t>
  </si>
  <si>
    <t>013971GD</t>
  </si>
  <si>
    <t>013971ND</t>
  </si>
  <si>
    <t>013971R4</t>
  </si>
  <si>
    <t>01397202</t>
  </si>
  <si>
    <t>0139721N</t>
  </si>
  <si>
    <t>0139726B</t>
  </si>
  <si>
    <t>0139727S</t>
  </si>
  <si>
    <t>013972G7</t>
  </si>
  <si>
    <t>013972LY</t>
  </si>
  <si>
    <t>013972SZ</t>
  </si>
  <si>
    <t>013972V6</t>
  </si>
  <si>
    <t>013972W3</t>
  </si>
  <si>
    <t>013972XD</t>
  </si>
  <si>
    <t>0139734Q</t>
  </si>
  <si>
    <t>013973B5</t>
  </si>
  <si>
    <t>013973IQ</t>
  </si>
  <si>
    <t>013973SC</t>
  </si>
  <si>
    <t>0139740P</t>
  </si>
  <si>
    <t>0139740S</t>
  </si>
  <si>
    <t>013974FQ</t>
  </si>
  <si>
    <t>013974VW</t>
  </si>
  <si>
    <t>013974YE</t>
  </si>
  <si>
    <t>0139751X</t>
  </si>
  <si>
    <t>013975AU</t>
  </si>
  <si>
    <t>013975C1</t>
  </si>
  <si>
    <t>013975F1</t>
  </si>
  <si>
    <t>0139761O</t>
  </si>
  <si>
    <t>0139762C</t>
  </si>
  <si>
    <t>0139762K</t>
  </si>
  <si>
    <t>0139763R</t>
  </si>
  <si>
    <t>0139766E</t>
  </si>
  <si>
    <t>0139768M</t>
  </si>
  <si>
    <t>013976DP</t>
  </si>
  <si>
    <t>013976SD</t>
  </si>
  <si>
    <t>013976T3</t>
  </si>
  <si>
    <t>013976T5</t>
  </si>
  <si>
    <t>013976TI</t>
  </si>
  <si>
    <t>013976TY</t>
  </si>
  <si>
    <t>013976VE</t>
  </si>
  <si>
    <t>013976WU</t>
  </si>
  <si>
    <t>013976XZ</t>
  </si>
  <si>
    <t>013977FK</t>
  </si>
  <si>
    <t>013977G8</t>
  </si>
  <si>
    <t>013977GD</t>
  </si>
  <si>
    <t>013977HA</t>
  </si>
  <si>
    <t>013977LA</t>
  </si>
  <si>
    <t>013977N3</t>
  </si>
  <si>
    <t>013977OP</t>
  </si>
  <si>
    <t>013977OZ</t>
  </si>
  <si>
    <t>0139782J</t>
  </si>
  <si>
    <t>0139787O</t>
  </si>
  <si>
    <t>0139787Y</t>
  </si>
  <si>
    <t>0139789Z</t>
  </si>
  <si>
    <t>013978JV</t>
  </si>
  <si>
    <t>013978MJ</t>
  </si>
  <si>
    <t>013978Q7</t>
  </si>
  <si>
    <t>013978T3</t>
  </si>
  <si>
    <t>013978U9</t>
  </si>
  <si>
    <t>013978UD</t>
  </si>
  <si>
    <t>013978VX</t>
  </si>
  <si>
    <t>013978WE</t>
  </si>
  <si>
    <t>013978YX</t>
  </si>
  <si>
    <t>013978ZB</t>
  </si>
  <si>
    <t>01397931</t>
  </si>
  <si>
    <t>01397942</t>
  </si>
  <si>
    <t>013979B6</t>
  </si>
  <si>
    <t>013979CR</t>
  </si>
  <si>
    <t>013979LK</t>
  </si>
  <si>
    <t>013979MG</t>
  </si>
  <si>
    <t>013979OW</t>
  </si>
  <si>
    <t>013979X6</t>
  </si>
  <si>
    <t>013979YL</t>
  </si>
  <si>
    <t>0139800U</t>
  </si>
  <si>
    <t>01398022</t>
  </si>
  <si>
    <t>0139802D</t>
  </si>
  <si>
    <t>0139803U</t>
  </si>
  <si>
    <t>0139803Y</t>
  </si>
  <si>
    <t>0139804G</t>
  </si>
  <si>
    <t>0139808Q</t>
  </si>
  <si>
    <t>013980AY</t>
  </si>
  <si>
    <t>013980P8</t>
  </si>
  <si>
    <t>013980SG</t>
  </si>
  <si>
    <t>013980T9</t>
  </si>
  <si>
    <t>013980TD</t>
  </si>
  <si>
    <t>013980TY</t>
  </si>
  <si>
    <t>013980U3</t>
  </si>
  <si>
    <t>013980U4</t>
  </si>
  <si>
    <t>013980UV</t>
  </si>
  <si>
    <t>013980VQ</t>
  </si>
  <si>
    <t>013980XY</t>
  </si>
  <si>
    <t>013980Y1</t>
  </si>
  <si>
    <t>0139811L</t>
  </si>
  <si>
    <t>0139811X</t>
  </si>
  <si>
    <t>013981AH</t>
  </si>
  <si>
    <t>013981BL</t>
  </si>
  <si>
    <t>013981E5</t>
  </si>
  <si>
    <t>013981EH</t>
  </si>
  <si>
    <t>013981F9</t>
  </si>
  <si>
    <t>013981FJ</t>
  </si>
  <si>
    <t>013981G4</t>
  </si>
  <si>
    <t>013981LT</t>
  </si>
  <si>
    <t>013981QC</t>
  </si>
  <si>
    <t>013981QH</t>
  </si>
  <si>
    <t>013981S3</t>
  </si>
  <si>
    <t>0139821M</t>
  </si>
  <si>
    <t>0139822J</t>
  </si>
  <si>
    <t>0139822O</t>
  </si>
  <si>
    <t>01398230</t>
  </si>
  <si>
    <t>01398246</t>
  </si>
  <si>
    <t>01398260</t>
  </si>
  <si>
    <t>0139826R</t>
  </si>
  <si>
    <t>0139826Y</t>
  </si>
  <si>
    <t>0139827L</t>
  </si>
  <si>
    <t>0139827T</t>
  </si>
  <si>
    <t>0139828M</t>
  </si>
  <si>
    <t>013982N4</t>
  </si>
  <si>
    <t>013982OL</t>
  </si>
  <si>
    <t>013982SH</t>
  </si>
  <si>
    <t>01398339</t>
  </si>
  <si>
    <t>013983AU</t>
  </si>
  <si>
    <t>013983AZ</t>
  </si>
  <si>
    <t>013983FX</t>
  </si>
  <si>
    <t>013983ID</t>
  </si>
  <si>
    <t>013983IZ</t>
  </si>
  <si>
    <t>013983O2</t>
  </si>
  <si>
    <t>013983Q3</t>
  </si>
  <si>
    <t>013983QA</t>
  </si>
  <si>
    <t>013983R1</t>
  </si>
  <si>
    <t>013983RE</t>
  </si>
  <si>
    <t>013983SM</t>
  </si>
  <si>
    <t>013983ZK</t>
  </si>
  <si>
    <t>0139840B</t>
  </si>
  <si>
    <t>01398410</t>
  </si>
  <si>
    <t>0139843J</t>
  </si>
  <si>
    <t>0139844I</t>
  </si>
  <si>
    <t>0139844L</t>
  </si>
  <si>
    <t>0139848E</t>
  </si>
  <si>
    <t>01398490</t>
  </si>
  <si>
    <t>013984AY</t>
  </si>
  <si>
    <t>013984B9</t>
  </si>
  <si>
    <t>013984CU</t>
  </si>
  <si>
    <t>0139851L</t>
  </si>
  <si>
    <t>0139852A</t>
  </si>
  <si>
    <t>01398541</t>
  </si>
  <si>
    <t>0139854L</t>
  </si>
  <si>
    <t>01398570</t>
  </si>
  <si>
    <t>013985A5</t>
  </si>
  <si>
    <t>013985B6</t>
  </si>
  <si>
    <t>013985D0</t>
  </si>
  <si>
    <t>013985DF</t>
  </si>
  <si>
    <t>013985G0</t>
  </si>
  <si>
    <t>013985GT</t>
  </si>
  <si>
    <t>013985HA</t>
  </si>
  <si>
    <t>013985HT</t>
  </si>
  <si>
    <t>013985JP</t>
  </si>
  <si>
    <t>013985P1</t>
  </si>
  <si>
    <t>013985S5</t>
  </si>
  <si>
    <t>013985TK</t>
  </si>
  <si>
    <t>013985V0</t>
  </si>
  <si>
    <t>013986D0</t>
  </si>
  <si>
    <t>013986SN</t>
  </si>
  <si>
    <t>013986ZL</t>
  </si>
  <si>
    <t>013988IO</t>
  </si>
  <si>
    <t>013988X6</t>
  </si>
  <si>
    <t>0139898B</t>
  </si>
  <si>
    <t>013989HR</t>
  </si>
  <si>
    <t>013989IG</t>
  </si>
  <si>
    <t>013989S9</t>
  </si>
  <si>
    <t>013989SO</t>
  </si>
  <si>
    <t>013989SS</t>
  </si>
  <si>
    <t>013989TH</t>
  </si>
  <si>
    <t>013989XX</t>
  </si>
  <si>
    <t>0139907U</t>
  </si>
  <si>
    <t>013990FZ</t>
  </si>
  <si>
    <t>013990G8</t>
  </si>
  <si>
    <t>013990R9</t>
  </si>
  <si>
    <t>013990SX</t>
  </si>
  <si>
    <t>01399156</t>
  </si>
  <si>
    <t>0139916N</t>
  </si>
  <si>
    <t>01399184</t>
  </si>
  <si>
    <t>0139918S</t>
  </si>
  <si>
    <t>0139919A</t>
  </si>
  <si>
    <t>013991DG</t>
  </si>
  <si>
    <t>013991EM</t>
  </si>
  <si>
    <t>013991M5</t>
  </si>
  <si>
    <t>013991MB</t>
  </si>
  <si>
    <t>013991N0</t>
  </si>
  <si>
    <t>013991PW</t>
  </si>
  <si>
    <t>013991WX</t>
  </si>
  <si>
    <t>013991YQ</t>
  </si>
  <si>
    <t>013991Z2</t>
  </si>
  <si>
    <t>013991Z7</t>
  </si>
  <si>
    <t>013991ZR</t>
  </si>
  <si>
    <t>013991ZS</t>
  </si>
  <si>
    <t>013992AB</t>
  </si>
  <si>
    <t>013992CF</t>
  </si>
  <si>
    <t>013992D3</t>
  </si>
  <si>
    <t>013992GD</t>
  </si>
  <si>
    <t>013992ID</t>
  </si>
  <si>
    <t>013992UR</t>
  </si>
  <si>
    <t>013992YO</t>
  </si>
  <si>
    <t>0139931O</t>
  </si>
  <si>
    <t>0139933L</t>
  </si>
  <si>
    <t>0139933V</t>
  </si>
  <si>
    <t>013993L8</t>
  </si>
  <si>
    <t>013993PD</t>
  </si>
  <si>
    <t>013993S9</t>
  </si>
  <si>
    <t>013993TZ</t>
  </si>
  <si>
    <t>013993V9</t>
  </si>
  <si>
    <t>013993W6</t>
  </si>
  <si>
    <t>0139942X</t>
  </si>
  <si>
    <t>013994BF</t>
  </si>
  <si>
    <t>013994DC</t>
  </si>
  <si>
    <t>013994H8</t>
  </si>
  <si>
    <t>013994HO</t>
  </si>
  <si>
    <t>013994LJ</t>
  </si>
  <si>
    <t>013994U7</t>
  </si>
  <si>
    <t>0139951E</t>
  </si>
  <si>
    <t>0139957E</t>
  </si>
  <si>
    <t>0139959L</t>
  </si>
  <si>
    <t>013995A0</t>
  </si>
  <si>
    <t>013995AD</t>
  </si>
  <si>
    <t>013995F7</t>
  </si>
  <si>
    <t>013995IS</t>
  </si>
  <si>
    <t>013995V5</t>
  </si>
  <si>
    <t>013995WJ</t>
  </si>
  <si>
    <t>013995WS</t>
  </si>
  <si>
    <t>0139969B</t>
  </si>
  <si>
    <t>013996FZ</t>
  </si>
  <si>
    <t>013996K8</t>
  </si>
  <si>
    <t>013996MP</t>
  </si>
  <si>
    <t>013996OS</t>
  </si>
  <si>
    <t>013996YZ</t>
  </si>
  <si>
    <t>013996ZH</t>
  </si>
  <si>
    <t>0139970L</t>
  </si>
  <si>
    <t>01399737</t>
  </si>
  <si>
    <t>0139973C</t>
  </si>
  <si>
    <t>0139974C</t>
  </si>
  <si>
    <t>0139974L</t>
  </si>
  <si>
    <t>0139975G</t>
  </si>
  <si>
    <t>01399763</t>
  </si>
  <si>
    <t>0139976D</t>
  </si>
  <si>
    <t>0139976O</t>
  </si>
  <si>
    <t>0139977K</t>
  </si>
  <si>
    <t>0139978Z</t>
  </si>
  <si>
    <t>01399794</t>
  </si>
  <si>
    <t>013997BS</t>
  </si>
  <si>
    <t>013997DR</t>
  </si>
  <si>
    <t>013997PZ</t>
  </si>
  <si>
    <t>013997SF</t>
  </si>
  <si>
    <t>013997VQ</t>
  </si>
  <si>
    <t>013997YF</t>
  </si>
  <si>
    <t>0139980S</t>
  </si>
  <si>
    <t>01399835</t>
  </si>
  <si>
    <t>0139989L</t>
  </si>
  <si>
    <t>013998AG</t>
  </si>
  <si>
    <t>013998AO</t>
  </si>
  <si>
    <t>013998B5</t>
  </si>
  <si>
    <t>013998BO</t>
  </si>
  <si>
    <t>013998BW</t>
  </si>
  <si>
    <t>013998CI</t>
  </si>
  <si>
    <t>013998D9</t>
  </si>
  <si>
    <t>013998DA</t>
  </si>
  <si>
    <t>013998DV</t>
  </si>
  <si>
    <t>013998ES</t>
  </si>
  <si>
    <t>013998GS</t>
  </si>
  <si>
    <t>013998IE</t>
  </si>
  <si>
    <t>013998JJ</t>
  </si>
  <si>
    <t>013998KP</t>
  </si>
  <si>
    <t>013998KR</t>
  </si>
  <si>
    <t>013998KZ</t>
  </si>
  <si>
    <t>013998L1</t>
  </si>
  <si>
    <t>013998LJ</t>
  </si>
  <si>
    <t>013998LM</t>
  </si>
  <si>
    <t>013998LP</t>
  </si>
  <si>
    <t>013998ME</t>
  </si>
  <si>
    <t>013998MY</t>
  </si>
  <si>
    <t>013998NF</t>
  </si>
  <si>
    <t>013998NJ</t>
  </si>
  <si>
    <t>013998NN</t>
  </si>
  <si>
    <t>013998NS</t>
  </si>
  <si>
    <t>013998OC</t>
  </si>
  <si>
    <t>013998ON</t>
  </si>
  <si>
    <t>013998OT</t>
  </si>
  <si>
    <t>013998OV</t>
  </si>
  <si>
    <t>013998PB</t>
  </si>
  <si>
    <t>013998PZ</t>
  </si>
  <si>
    <t>013998Q5</t>
  </si>
  <si>
    <t>013998Q6</t>
  </si>
  <si>
    <t>013998Q7</t>
  </si>
  <si>
    <t>013998QH</t>
  </si>
  <si>
    <t>013998QQ</t>
  </si>
  <si>
    <t>013998QV</t>
  </si>
  <si>
    <t>013998QW</t>
  </si>
  <si>
    <t>013998R1</t>
  </si>
  <si>
    <t>013998R5</t>
  </si>
  <si>
    <t>013998RF</t>
  </si>
  <si>
    <t>013998RI</t>
  </si>
  <si>
    <t>013998RJ</t>
  </si>
  <si>
    <t>013998SF</t>
  </si>
  <si>
    <t>013998SH</t>
  </si>
  <si>
    <t>013998SK</t>
  </si>
  <si>
    <t>013998ST</t>
  </si>
  <si>
    <t>013998SV</t>
  </si>
  <si>
    <t>013998TC</t>
  </si>
  <si>
    <t>013998TE</t>
  </si>
  <si>
    <t>013998TH</t>
  </si>
  <si>
    <t>013998TK</t>
  </si>
  <si>
    <t>013998TL</t>
  </si>
  <si>
    <t>013998TQ</t>
  </si>
  <si>
    <t>013998UV</t>
  </si>
  <si>
    <t>013998VY</t>
  </si>
  <si>
    <t>013998WD</t>
  </si>
  <si>
    <t>013998WN</t>
  </si>
  <si>
    <t>013998XJ</t>
  </si>
  <si>
    <t>013998XO</t>
  </si>
  <si>
    <t>013998YX</t>
  </si>
  <si>
    <t>01399906</t>
  </si>
  <si>
    <t>0139995L</t>
  </si>
  <si>
    <t>013999AH</t>
  </si>
  <si>
    <t>013999BU</t>
  </si>
  <si>
    <t>013999DL</t>
  </si>
  <si>
    <t>013999SJ</t>
  </si>
  <si>
    <t>013999UK</t>
  </si>
  <si>
    <t>0140000G</t>
  </si>
  <si>
    <t>0140000I</t>
  </si>
  <si>
    <t>0140000J</t>
  </si>
  <si>
    <t>0140002G</t>
  </si>
  <si>
    <t>0140003C</t>
  </si>
  <si>
    <t>0140004P</t>
  </si>
  <si>
    <t>01400061</t>
  </si>
  <si>
    <t>01400070</t>
  </si>
  <si>
    <t>0140008D</t>
  </si>
  <si>
    <t>0140008F</t>
  </si>
  <si>
    <t>0140008I</t>
  </si>
  <si>
    <t>014000BZ</t>
  </si>
  <si>
    <t>014000C2</t>
  </si>
  <si>
    <t>014000C8</t>
  </si>
  <si>
    <t>014000CQ</t>
  </si>
  <si>
    <t>014000DE</t>
  </si>
  <si>
    <t>014000E2</t>
  </si>
  <si>
    <t>014000EC</t>
  </si>
  <si>
    <t>014000GU</t>
  </si>
  <si>
    <t>014000GX</t>
  </si>
  <si>
    <t>014000H3</t>
  </si>
  <si>
    <t>014000IP</t>
  </si>
  <si>
    <t>014000JI</t>
  </si>
  <si>
    <t>014000JJ</t>
  </si>
  <si>
    <t>014000JN</t>
  </si>
  <si>
    <t>014000JS</t>
  </si>
  <si>
    <t>014000JX</t>
  </si>
  <si>
    <t>014000KB</t>
  </si>
  <si>
    <t>014000N2</t>
  </si>
  <si>
    <t>014000RF</t>
  </si>
  <si>
    <t>014000SA</t>
  </si>
  <si>
    <t>014000SZ</t>
  </si>
  <si>
    <t>014000W6</t>
  </si>
  <si>
    <t>014000WN</t>
  </si>
  <si>
    <t>014000Z3</t>
  </si>
  <si>
    <t>0140010T</t>
  </si>
  <si>
    <t>014001BY</t>
  </si>
  <si>
    <t>014001C7</t>
  </si>
  <si>
    <t>014001CU</t>
  </si>
  <si>
    <t>014001FL</t>
  </si>
  <si>
    <t>014001GP</t>
  </si>
  <si>
    <t>014001GY</t>
  </si>
  <si>
    <t>014001HO</t>
  </si>
  <si>
    <t>014001JM</t>
  </si>
  <si>
    <t>014001KE</t>
  </si>
  <si>
    <t>014001UQ</t>
  </si>
  <si>
    <t>014001WW</t>
  </si>
  <si>
    <t>014001YU</t>
  </si>
  <si>
    <t>01400249</t>
  </si>
  <si>
    <t>01400267</t>
  </si>
  <si>
    <t>014002AF</t>
  </si>
  <si>
    <t>014002BC</t>
  </si>
  <si>
    <t>014002GH</t>
  </si>
  <si>
    <t>014002KB</t>
  </si>
  <si>
    <t>014002QE</t>
  </si>
  <si>
    <t>014002U2</t>
  </si>
  <si>
    <t>014003PZ</t>
  </si>
  <si>
    <t>01400418</t>
  </si>
  <si>
    <t>0140042C</t>
  </si>
  <si>
    <t>01400438</t>
  </si>
  <si>
    <t>01400441</t>
  </si>
  <si>
    <t>0140044O</t>
  </si>
  <si>
    <t>0140047U</t>
  </si>
  <si>
    <t>0140048T</t>
  </si>
  <si>
    <t>014004DK</t>
  </si>
  <si>
    <t>014004E2</t>
  </si>
  <si>
    <t>014004K7</t>
  </si>
  <si>
    <t>014004SS</t>
  </si>
  <si>
    <t>014004VF</t>
  </si>
  <si>
    <t>014004WA</t>
  </si>
  <si>
    <t>0140055M</t>
  </si>
  <si>
    <t>014005GV</t>
  </si>
  <si>
    <t>014005PB</t>
  </si>
  <si>
    <t>0140060B</t>
  </si>
  <si>
    <t>0140060P</t>
  </si>
  <si>
    <t>0140061Y</t>
  </si>
  <si>
    <t>0140062H</t>
  </si>
  <si>
    <t>0140063G</t>
  </si>
  <si>
    <t>0140063Q</t>
  </si>
  <si>
    <t>0140063T</t>
  </si>
  <si>
    <t>01400657</t>
  </si>
  <si>
    <t>0140065T</t>
  </si>
  <si>
    <t>0140066N</t>
  </si>
  <si>
    <t>014006TK</t>
  </si>
  <si>
    <t>014006VL</t>
  </si>
  <si>
    <t>014006W3</t>
  </si>
  <si>
    <t>014006W9</t>
  </si>
  <si>
    <t>01400789</t>
  </si>
  <si>
    <t>014007AV</t>
  </si>
  <si>
    <t>014007DS</t>
  </si>
  <si>
    <t>014007F3</t>
  </si>
  <si>
    <t>014007FK</t>
  </si>
  <si>
    <t>014007H5</t>
  </si>
  <si>
    <t>014007JL</t>
  </si>
  <si>
    <t>014007KE</t>
  </si>
  <si>
    <t>014007L7</t>
  </si>
  <si>
    <t>014007NL</t>
  </si>
  <si>
    <t>014007NQ</t>
  </si>
  <si>
    <t>014007OH</t>
  </si>
  <si>
    <t>014007PV</t>
  </si>
  <si>
    <t>014007QZ</t>
  </si>
  <si>
    <t>014007S9</t>
  </si>
  <si>
    <t>014007TZ</t>
  </si>
  <si>
    <t>014007UN</t>
  </si>
  <si>
    <t>014007W1</t>
  </si>
  <si>
    <t>0140082F</t>
  </si>
  <si>
    <t>0140082M</t>
  </si>
  <si>
    <t>0140082Z</t>
  </si>
  <si>
    <t>0140083D</t>
  </si>
  <si>
    <t>0140084G</t>
  </si>
  <si>
    <t>0140086N</t>
  </si>
  <si>
    <t>0140087N</t>
  </si>
  <si>
    <t>01400885</t>
  </si>
  <si>
    <t>014008AF</t>
  </si>
  <si>
    <t>014008BW</t>
  </si>
  <si>
    <t>0140091W</t>
  </si>
  <si>
    <t>0140092Y</t>
  </si>
  <si>
    <t>014009A4</t>
  </si>
  <si>
    <t>014009CC</t>
  </si>
  <si>
    <t>014009DY</t>
  </si>
  <si>
    <t>014009DZ</t>
  </si>
  <si>
    <t>014009EC</t>
  </si>
  <si>
    <t>014009ES</t>
  </si>
  <si>
    <t>014009FI</t>
  </si>
  <si>
    <t>014009GB</t>
  </si>
  <si>
    <t>014009GJ</t>
  </si>
  <si>
    <t>014009GL</t>
  </si>
  <si>
    <t>014009J2</t>
  </si>
  <si>
    <t>014009L1</t>
  </si>
  <si>
    <t>014009MK</t>
  </si>
  <si>
    <t>014009RK</t>
  </si>
  <si>
    <t>0140107F</t>
  </si>
  <si>
    <t>0140107R</t>
  </si>
  <si>
    <t>0140109H</t>
  </si>
  <si>
    <t>014010F9</t>
  </si>
  <si>
    <t>0140110O</t>
  </si>
  <si>
    <t>0140111P</t>
  </si>
  <si>
    <t>0140114L</t>
  </si>
  <si>
    <t>0140116Y</t>
  </si>
  <si>
    <t>014011CY</t>
  </si>
  <si>
    <t>014011EC</t>
  </si>
  <si>
    <t>014011H6</t>
  </si>
  <si>
    <t>014011HF</t>
  </si>
  <si>
    <t>014011HH</t>
  </si>
  <si>
    <t>014011J2</t>
  </si>
  <si>
    <t>014011MX</t>
  </si>
  <si>
    <t>014011N8</t>
  </si>
  <si>
    <t>014011OK</t>
  </si>
  <si>
    <t>014011PM</t>
  </si>
  <si>
    <t>014011S7</t>
  </si>
  <si>
    <t>014011U4</t>
  </si>
  <si>
    <t>014011VV</t>
  </si>
  <si>
    <t>014011YE</t>
  </si>
  <si>
    <t>0140127R</t>
  </si>
  <si>
    <t>014012J2</t>
  </si>
  <si>
    <t>014012S7</t>
  </si>
  <si>
    <t>014013CA</t>
  </si>
  <si>
    <t>014013GH</t>
  </si>
  <si>
    <t>014013IL</t>
  </si>
  <si>
    <t>014013JX</t>
  </si>
  <si>
    <t>014013KK</t>
  </si>
  <si>
    <t>014013KQ</t>
  </si>
  <si>
    <t>014013L1</t>
  </si>
  <si>
    <t>014013LK</t>
  </si>
  <si>
    <t>014013NO</t>
  </si>
  <si>
    <t>014013OU</t>
  </si>
  <si>
    <t>014013PI</t>
  </si>
  <si>
    <t>014013Q1</t>
  </si>
  <si>
    <t>014013QK</t>
  </si>
  <si>
    <t>014013S2</t>
  </si>
  <si>
    <t>014013SJ</t>
  </si>
  <si>
    <t>014013TI</t>
  </si>
  <si>
    <t>014013VI</t>
  </si>
  <si>
    <t>014013VU</t>
  </si>
  <si>
    <t>01401423</t>
  </si>
  <si>
    <t>0140142I</t>
  </si>
  <si>
    <t>014014BF</t>
  </si>
  <si>
    <t>014014C0</t>
  </si>
  <si>
    <t>014014CY</t>
  </si>
  <si>
    <t>014014DY</t>
  </si>
  <si>
    <t>014014PZ</t>
  </si>
  <si>
    <t>014014TG</t>
  </si>
  <si>
    <t>014014ZA</t>
  </si>
  <si>
    <t>014014ZF</t>
  </si>
  <si>
    <t>0140150A</t>
  </si>
  <si>
    <t>0140150F</t>
  </si>
  <si>
    <t>0140155K</t>
  </si>
  <si>
    <t>014015J5</t>
  </si>
  <si>
    <t>014015L8</t>
  </si>
  <si>
    <t>014015PE</t>
  </si>
  <si>
    <t>014015PK</t>
  </si>
  <si>
    <t>014015RE</t>
  </si>
  <si>
    <t>014015T6</t>
  </si>
  <si>
    <t>014015VN</t>
  </si>
  <si>
    <t>014015YI</t>
  </si>
  <si>
    <t>014016AX</t>
  </si>
  <si>
    <t>014016BK</t>
  </si>
  <si>
    <t>014016IN</t>
  </si>
  <si>
    <t>014016PI</t>
  </si>
  <si>
    <t>014016PU</t>
  </si>
  <si>
    <t>014016W2</t>
  </si>
  <si>
    <t>01401746</t>
  </si>
  <si>
    <t>01401773</t>
  </si>
  <si>
    <t>01401844</t>
  </si>
  <si>
    <t>0140184Z</t>
  </si>
  <si>
    <t>014018A9</t>
  </si>
  <si>
    <t>014018AK</t>
  </si>
  <si>
    <t>014018CW</t>
  </si>
  <si>
    <t>014018DC</t>
  </si>
  <si>
    <t>014018DZ</t>
  </si>
  <si>
    <t>014018OC</t>
  </si>
  <si>
    <t>014018RH</t>
  </si>
  <si>
    <t>014018UH</t>
  </si>
  <si>
    <t>014018XW</t>
  </si>
  <si>
    <t>01401908</t>
  </si>
  <si>
    <t>0140194X</t>
  </si>
  <si>
    <t>014019IH</t>
  </si>
  <si>
    <t>014019LX</t>
  </si>
  <si>
    <t>014019PU</t>
  </si>
  <si>
    <t>0140204P</t>
  </si>
  <si>
    <t>0140206L</t>
  </si>
  <si>
    <t>014020IS</t>
  </si>
  <si>
    <t>014020PQ</t>
  </si>
  <si>
    <t>014020UW</t>
  </si>
  <si>
    <t>0140214V</t>
  </si>
  <si>
    <t>0140216G</t>
  </si>
  <si>
    <t>0140218S</t>
  </si>
  <si>
    <t>014021JU</t>
  </si>
  <si>
    <t>014021L1</t>
  </si>
  <si>
    <t>014021RQ</t>
  </si>
  <si>
    <t>014021SL</t>
  </si>
  <si>
    <t>014021WU</t>
  </si>
  <si>
    <t>014021X0</t>
  </si>
  <si>
    <t>014022DU</t>
  </si>
  <si>
    <t>014022JK</t>
  </si>
  <si>
    <t>014022QW</t>
  </si>
  <si>
    <t>014022SP</t>
  </si>
  <si>
    <t>014022T1</t>
  </si>
  <si>
    <t>014022UV</t>
  </si>
  <si>
    <t>014022WU</t>
  </si>
  <si>
    <t>0140230U</t>
  </si>
  <si>
    <t>0140232W</t>
  </si>
  <si>
    <t>0140238N</t>
  </si>
  <si>
    <t>014023QH</t>
  </si>
  <si>
    <t>014023ZB</t>
  </si>
  <si>
    <t>014024FR</t>
  </si>
  <si>
    <t>014024G6</t>
  </si>
  <si>
    <t>014024GW</t>
  </si>
  <si>
    <t>014024I8</t>
  </si>
  <si>
    <t>014024IN</t>
  </si>
  <si>
    <t>014024J1</t>
  </si>
  <si>
    <t>014024KL</t>
  </si>
  <si>
    <t>014024LN</t>
  </si>
  <si>
    <t>01402591</t>
  </si>
  <si>
    <t>014025J6</t>
  </si>
  <si>
    <t>0140262Z</t>
  </si>
  <si>
    <t>0140263I</t>
  </si>
  <si>
    <t>0140263K</t>
  </si>
  <si>
    <t>0140264K</t>
  </si>
  <si>
    <t>0140264U</t>
  </si>
  <si>
    <t>0140268D</t>
  </si>
  <si>
    <t>014026K3</t>
  </si>
  <si>
    <t>014026MC</t>
  </si>
  <si>
    <t>014026R9</t>
  </si>
  <si>
    <t>014026RK</t>
  </si>
  <si>
    <t>014026RV</t>
  </si>
  <si>
    <t>014026S6</t>
  </si>
  <si>
    <t>014026UU</t>
  </si>
  <si>
    <t>014026WL</t>
  </si>
  <si>
    <t>014026XT</t>
  </si>
  <si>
    <t>0140270S</t>
  </si>
  <si>
    <t>0140273M</t>
  </si>
  <si>
    <t>0140274X</t>
  </si>
  <si>
    <t>01402781</t>
  </si>
  <si>
    <t>014027LZ</t>
  </si>
  <si>
    <t>014027ML</t>
  </si>
  <si>
    <t>014027OS</t>
  </si>
  <si>
    <t>014027PI</t>
  </si>
  <si>
    <t>014027X8</t>
  </si>
  <si>
    <t>01402864</t>
  </si>
  <si>
    <t>01402880</t>
  </si>
  <si>
    <t>014028JS</t>
  </si>
  <si>
    <t>014028MC</t>
  </si>
  <si>
    <t>014028NS</t>
  </si>
  <si>
    <t>0140291Q</t>
  </si>
  <si>
    <t>0140291S</t>
  </si>
  <si>
    <t>0140294J</t>
  </si>
  <si>
    <t>01402975</t>
  </si>
  <si>
    <t>014029AD</t>
  </si>
  <si>
    <t>014029D3</t>
  </si>
  <si>
    <t>014029EK</t>
  </si>
  <si>
    <t>014029EP</t>
  </si>
  <si>
    <t>014029FD</t>
  </si>
  <si>
    <t>014029GC</t>
  </si>
  <si>
    <t>014029J0</t>
  </si>
  <si>
    <t>014029JY</t>
  </si>
  <si>
    <t>014029OT</t>
  </si>
  <si>
    <t>014029QN</t>
  </si>
  <si>
    <t>014029SO</t>
  </si>
  <si>
    <t>014029TB</t>
  </si>
  <si>
    <t>014029TZ</t>
  </si>
  <si>
    <t>014029ZG</t>
  </si>
  <si>
    <t>014030B7</t>
  </si>
  <si>
    <t>014030C9</t>
  </si>
  <si>
    <t>014030J0</t>
  </si>
  <si>
    <t>014030MV</t>
  </si>
  <si>
    <t>014030W2</t>
  </si>
  <si>
    <t>0140310U</t>
  </si>
  <si>
    <t>0140312K</t>
  </si>
  <si>
    <t>0140313T</t>
  </si>
  <si>
    <t>0140313V</t>
  </si>
  <si>
    <t>0140314W</t>
  </si>
  <si>
    <t>0140318Q</t>
  </si>
  <si>
    <t>014031LB</t>
  </si>
  <si>
    <t>014031W3</t>
  </si>
  <si>
    <t>014031Y7</t>
  </si>
  <si>
    <t>014031ZP</t>
  </si>
  <si>
    <t>0140320H</t>
  </si>
  <si>
    <t>0140320Y</t>
  </si>
  <si>
    <t>0140322O</t>
  </si>
  <si>
    <t>0140329B</t>
  </si>
  <si>
    <t>014032EP</t>
  </si>
  <si>
    <t>014032FR</t>
  </si>
  <si>
    <t>014032IX</t>
  </si>
  <si>
    <t>014032O8</t>
  </si>
  <si>
    <t>014032TN</t>
  </si>
  <si>
    <t>014032VI</t>
  </si>
  <si>
    <t>014032WX</t>
  </si>
  <si>
    <t>014032YI</t>
  </si>
  <si>
    <t>014032ZD</t>
  </si>
  <si>
    <t>014033B9</t>
  </si>
  <si>
    <t>014033BX</t>
  </si>
  <si>
    <t>014033HH</t>
  </si>
  <si>
    <t>014033IS</t>
  </si>
  <si>
    <t>014033JU</t>
  </si>
  <si>
    <t>014033KV</t>
  </si>
  <si>
    <t>014033M3</t>
  </si>
  <si>
    <t>014033NF</t>
  </si>
  <si>
    <t>014034AO</t>
  </si>
  <si>
    <t>014034H8</t>
  </si>
  <si>
    <t>014034HD</t>
  </si>
  <si>
    <t>014034HY</t>
  </si>
  <si>
    <t>014034JA</t>
  </si>
  <si>
    <t>014034JM</t>
  </si>
  <si>
    <t>014034KL</t>
  </si>
  <si>
    <t>014034ND</t>
  </si>
  <si>
    <t>014034S0</t>
  </si>
  <si>
    <t>014034TF</t>
  </si>
  <si>
    <t>014034UV</t>
  </si>
  <si>
    <t>014034VM</t>
  </si>
  <si>
    <t>014034W9</t>
  </si>
  <si>
    <t>01403595</t>
  </si>
  <si>
    <t>014035ST</t>
  </si>
  <si>
    <t>014035VR</t>
  </si>
  <si>
    <t>014036DR</t>
  </si>
  <si>
    <t>014036P5</t>
  </si>
  <si>
    <t>0140370S</t>
  </si>
  <si>
    <t>014037BM</t>
  </si>
  <si>
    <t>014037JJ</t>
  </si>
  <si>
    <t>014037RR</t>
  </si>
  <si>
    <t>014037S2</t>
  </si>
  <si>
    <t>0140381K</t>
  </si>
  <si>
    <t>0140381N</t>
  </si>
  <si>
    <t>0140381R</t>
  </si>
  <si>
    <t>0140382D</t>
  </si>
  <si>
    <t>014038YC</t>
  </si>
  <si>
    <t>0140393T</t>
  </si>
  <si>
    <t>014039M6</t>
  </si>
  <si>
    <t>014039XQ</t>
  </si>
  <si>
    <t>0140400B</t>
  </si>
  <si>
    <t>014040AW</t>
  </si>
  <si>
    <t>014040F0</t>
  </si>
  <si>
    <t>014040H8</t>
  </si>
  <si>
    <t>014040PV</t>
  </si>
  <si>
    <t>014041CK</t>
  </si>
  <si>
    <t>014041DC</t>
  </si>
  <si>
    <t>014041KS</t>
  </si>
  <si>
    <t>014041NS</t>
  </si>
  <si>
    <t>0140420C</t>
  </si>
  <si>
    <t>0140420Z</t>
  </si>
  <si>
    <t>01404212</t>
  </si>
  <si>
    <t>01404213</t>
  </si>
  <si>
    <t>0140421M</t>
  </si>
  <si>
    <t>01404220</t>
  </si>
  <si>
    <t>0140422R</t>
  </si>
  <si>
    <t>0140425G</t>
  </si>
  <si>
    <t>0140426C</t>
  </si>
  <si>
    <t>01404284</t>
  </si>
  <si>
    <t>01404298</t>
  </si>
  <si>
    <t>014042F4</t>
  </si>
  <si>
    <t>014042JB</t>
  </si>
  <si>
    <t>014042KI</t>
  </si>
  <si>
    <t>014042MT</t>
  </si>
  <si>
    <t>014042NG</t>
  </si>
  <si>
    <t>014042V0</t>
  </si>
  <si>
    <t>014042V1</t>
  </si>
  <si>
    <t>014042WQ</t>
  </si>
  <si>
    <t>014042WT</t>
  </si>
  <si>
    <t>014042YF</t>
  </si>
  <si>
    <t>014042YO</t>
  </si>
  <si>
    <t>014042YR</t>
  </si>
  <si>
    <t>0140431F</t>
  </si>
  <si>
    <t>014043BK</t>
  </si>
  <si>
    <t>014043DS</t>
  </si>
  <si>
    <t>014043DU</t>
  </si>
  <si>
    <t>014043G6</t>
  </si>
  <si>
    <t>014043M3</t>
  </si>
  <si>
    <t>014043P6</t>
  </si>
  <si>
    <t>014043UV</t>
  </si>
  <si>
    <t>0140442O</t>
  </si>
  <si>
    <t>0140448E</t>
  </si>
  <si>
    <t>014044FT</t>
  </si>
  <si>
    <t>014044K5</t>
  </si>
  <si>
    <t>014044L6</t>
  </si>
  <si>
    <t>014044M2</t>
  </si>
  <si>
    <t>014044TZ</t>
  </si>
  <si>
    <t>014044U0</t>
  </si>
  <si>
    <t>014044V8</t>
  </si>
  <si>
    <t>0140450B</t>
  </si>
  <si>
    <t>0140452X</t>
  </si>
  <si>
    <t>014045B1</t>
  </si>
  <si>
    <t>014045B3</t>
  </si>
  <si>
    <t>014045B8</t>
  </si>
  <si>
    <t>014045DT</t>
  </si>
  <si>
    <t>014045EV</t>
  </si>
  <si>
    <t>014045I1</t>
  </si>
  <si>
    <t>014045OA</t>
  </si>
  <si>
    <t>014045UM</t>
  </si>
  <si>
    <t>014045VM</t>
  </si>
  <si>
    <t>014046C1</t>
  </si>
  <si>
    <t>014046C6</t>
  </si>
  <si>
    <t>014046D9</t>
  </si>
  <si>
    <t>014046DQ</t>
  </si>
  <si>
    <t>014046GR</t>
  </si>
  <si>
    <t>014046JR</t>
  </si>
  <si>
    <t>014046VI</t>
  </si>
  <si>
    <t>014046XK</t>
  </si>
  <si>
    <t>014046ZU</t>
  </si>
  <si>
    <t>01404735</t>
  </si>
  <si>
    <t>0140473W</t>
  </si>
  <si>
    <t>0140477U</t>
  </si>
  <si>
    <t>0140478Y</t>
  </si>
  <si>
    <t>0140479D</t>
  </si>
  <si>
    <t>014047KV</t>
  </si>
  <si>
    <t>014047NC</t>
  </si>
  <si>
    <t>01404840</t>
  </si>
  <si>
    <t>0140485C</t>
  </si>
  <si>
    <t>014048EI</t>
  </si>
  <si>
    <t>014048EM</t>
  </si>
  <si>
    <t>014048G1</t>
  </si>
  <si>
    <t>014048GN</t>
  </si>
  <si>
    <t>014048ID</t>
  </si>
  <si>
    <t>014048JQ</t>
  </si>
  <si>
    <t>014048SQ</t>
  </si>
  <si>
    <t>014048X7</t>
  </si>
  <si>
    <t>0140490E</t>
  </si>
  <si>
    <t>01404927</t>
  </si>
  <si>
    <t>014049LO</t>
  </si>
  <si>
    <t>014049P1</t>
  </si>
  <si>
    <t>0140501N</t>
  </si>
  <si>
    <t>0140503W</t>
  </si>
  <si>
    <t>0140507P</t>
  </si>
  <si>
    <t>0140508E</t>
  </si>
  <si>
    <t>014050EN</t>
  </si>
  <si>
    <t>014050H3</t>
  </si>
  <si>
    <t>014050MV</t>
  </si>
  <si>
    <t>014050RT</t>
  </si>
  <si>
    <t>014050T7</t>
  </si>
  <si>
    <t>014050VM</t>
  </si>
  <si>
    <t>014050ZP</t>
  </si>
  <si>
    <t>014051G2</t>
  </si>
  <si>
    <t>014051PZ</t>
  </si>
  <si>
    <t>014051VF</t>
  </si>
  <si>
    <t>014051XM</t>
  </si>
  <si>
    <t>01405295</t>
  </si>
  <si>
    <t>014052KQ</t>
  </si>
  <si>
    <t>014052M7</t>
  </si>
  <si>
    <t>014052U4</t>
  </si>
  <si>
    <t>014052WD</t>
  </si>
  <si>
    <t>0140531E</t>
  </si>
  <si>
    <t>01405357</t>
  </si>
  <si>
    <t>0140539G</t>
  </si>
  <si>
    <t>014053AK</t>
  </si>
  <si>
    <t>014053CR</t>
  </si>
  <si>
    <t>014053E2</t>
  </si>
  <si>
    <t>014053F7</t>
  </si>
  <si>
    <t>014053GK</t>
  </si>
  <si>
    <t>014053J5</t>
  </si>
  <si>
    <t>014053K9</t>
  </si>
  <si>
    <t>014053MM</t>
  </si>
  <si>
    <t>014053OS</t>
  </si>
  <si>
    <t>014053R3</t>
  </si>
  <si>
    <t>014053US</t>
  </si>
  <si>
    <t>014054D1</t>
  </si>
  <si>
    <t>014054KU</t>
  </si>
  <si>
    <t>01405502</t>
  </si>
  <si>
    <t>0140550P</t>
  </si>
  <si>
    <t>014055QB</t>
  </si>
  <si>
    <t>0140565Z</t>
  </si>
  <si>
    <t>014056GQ</t>
  </si>
  <si>
    <t>014056ME</t>
  </si>
  <si>
    <t>014056T1</t>
  </si>
  <si>
    <t>0140578P</t>
  </si>
  <si>
    <t>01405811</t>
  </si>
  <si>
    <t>0140585T</t>
  </si>
  <si>
    <t>01405865</t>
  </si>
  <si>
    <t>0140587S</t>
  </si>
  <si>
    <t>014058OD</t>
  </si>
  <si>
    <t>014058RZ</t>
  </si>
  <si>
    <t>014059CK</t>
  </si>
  <si>
    <t>014059XO</t>
  </si>
  <si>
    <t>01406087</t>
  </si>
  <si>
    <t>014060YR</t>
  </si>
  <si>
    <t>0140613B</t>
  </si>
  <si>
    <t>0140619M</t>
  </si>
  <si>
    <t>014061A7</t>
  </si>
  <si>
    <t>014061EQ</t>
  </si>
  <si>
    <t>014061FG</t>
  </si>
  <si>
    <t>014061FO</t>
  </si>
  <si>
    <t>014061G6</t>
  </si>
  <si>
    <t>014061LN</t>
  </si>
  <si>
    <t>014061MJ</t>
  </si>
  <si>
    <t>014061OO</t>
  </si>
  <si>
    <t>014061Q5</t>
  </si>
  <si>
    <t>014061R7</t>
  </si>
  <si>
    <t>0140622O</t>
  </si>
  <si>
    <t>0140627E</t>
  </si>
  <si>
    <t>014062A8</t>
  </si>
  <si>
    <t>014062AA</t>
  </si>
  <si>
    <t>014062B8</t>
  </si>
  <si>
    <t>014062BA</t>
  </si>
  <si>
    <t>014062CX</t>
  </si>
  <si>
    <t>014062J1</t>
  </si>
  <si>
    <t>014062J3</t>
  </si>
  <si>
    <t>014062KY</t>
  </si>
  <si>
    <t>014062Q8</t>
  </si>
  <si>
    <t>014062Q9</t>
  </si>
  <si>
    <t>01406301</t>
  </si>
  <si>
    <t>0140633K</t>
  </si>
  <si>
    <t>01406384</t>
  </si>
  <si>
    <t>01406395</t>
  </si>
  <si>
    <t>0140639W</t>
  </si>
  <si>
    <t>014063DP</t>
  </si>
  <si>
    <t>014063I4</t>
  </si>
  <si>
    <t>014063Q7</t>
  </si>
  <si>
    <t>014063S1</t>
  </si>
  <si>
    <t>01406435</t>
  </si>
  <si>
    <t>0140643Z</t>
  </si>
  <si>
    <t>0140645D</t>
  </si>
  <si>
    <t>0140645M</t>
  </si>
  <si>
    <t>01406460</t>
  </si>
  <si>
    <t>0140647U</t>
  </si>
  <si>
    <t>014064CB</t>
  </si>
  <si>
    <t>014064DD</t>
  </si>
  <si>
    <t>014064F8</t>
  </si>
  <si>
    <t>014064FU</t>
  </si>
  <si>
    <t>014064J1</t>
  </si>
  <si>
    <t>014064LA</t>
  </si>
  <si>
    <t>014064NF</t>
  </si>
  <si>
    <t>014064O8</t>
  </si>
  <si>
    <t>014064QG</t>
  </si>
  <si>
    <t>014064UE</t>
  </si>
  <si>
    <t>014064YO</t>
  </si>
  <si>
    <t>0140659R</t>
  </si>
  <si>
    <t>014065O3</t>
  </si>
  <si>
    <t>0140660W</t>
  </si>
  <si>
    <t>0140661D</t>
  </si>
  <si>
    <t>0140663F</t>
  </si>
  <si>
    <t>0140665L</t>
  </si>
  <si>
    <t>0140669O</t>
  </si>
  <si>
    <t>0140669Q</t>
  </si>
  <si>
    <t>014066ZS</t>
  </si>
  <si>
    <t>01406785</t>
  </si>
  <si>
    <t>0140679E</t>
  </si>
  <si>
    <t>014067BX</t>
  </si>
  <si>
    <t>014067CY</t>
  </si>
  <si>
    <t>014067EC</t>
  </si>
  <si>
    <t>014067OH</t>
  </si>
  <si>
    <t>014067R3</t>
  </si>
  <si>
    <t>014067WK</t>
  </si>
  <si>
    <t>014067ZH</t>
  </si>
  <si>
    <t>0140688W</t>
  </si>
  <si>
    <t>014068FY</t>
  </si>
  <si>
    <t>014068SQ</t>
  </si>
  <si>
    <t>0140697Y</t>
  </si>
  <si>
    <t>014069M8</t>
  </si>
  <si>
    <t>014069RK</t>
  </si>
  <si>
    <t>014070JQ</t>
  </si>
  <si>
    <t>014070L5</t>
  </si>
  <si>
    <t>0140710R</t>
  </si>
  <si>
    <t>0140710W</t>
  </si>
  <si>
    <t>01407155</t>
  </si>
  <si>
    <t>01407190</t>
  </si>
  <si>
    <t>01407194</t>
  </si>
  <si>
    <t>014071BC</t>
  </si>
  <si>
    <t>014071F4</t>
  </si>
  <si>
    <t>01407206</t>
  </si>
  <si>
    <t>0140721M</t>
  </si>
  <si>
    <t>0140727T</t>
  </si>
  <si>
    <t>0140728E</t>
  </si>
  <si>
    <t>014072BW</t>
  </si>
  <si>
    <t>014072CA</t>
  </si>
  <si>
    <t>014072GA</t>
  </si>
  <si>
    <t>014072GL</t>
  </si>
  <si>
    <t>014072H4</t>
  </si>
  <si>
    <t>014072H7</t>
  </si>
  <si>
    <t>014072JL</t>
  </si>
  <si>
    <t>014072KC</t>
  </si>
  <si>
    <t>014072LF</t>
  </si>
  <si>
    <t>014072LG</t>
  </si>
  <si>
    <t>014072MN</t>
  </si>
  <si>
    <t>014072NS</t>
  </si>
  <si>
    <t>014072OM</t>
  </si>
  <si>
    <t>014072PU</t>
  </si>
  <si>
    <t>014072PZ</t>
  </si>
  <si>
    <t>014072V1</t>
  </si>
  <si>
    <t>014072Y2</t>
  </si>
  <si>
    <t>0140736E</t>
  </si>
  <si>
    <t>014073B9</t>
  </si>
  <si>
    <t>014073EL</t>
  </si>
  <si>
    <t>014073L6</t>
  </si>
  <si>
    <t>0140743B</t>
  </si>
  <si>
    <t>014074S0</t>
  </si>
  <si>
    <t>014074SF</t>
  </si>
  <si>
    <t>0140753J</t>
  </si>
  <si>
    <t>014075JA</t>
  </si>
  <si>
    <t>014075LQ</t>
  </si>
  <si>
    <t>014076BR</t>
  </si>
  <si>
    <t>014076KL</t>
  </si>
  <si>
    <t>014076SS</t>
  </si>
  <si>
    <t>014077QA</t>
  </si>
  <si>
    <t>01407833</t>
  </si>
  <si>
    <t>0140784G</t>
  </si>
  <si>
    <t>014078KI</t>
  </si>
  <si>
    <t>0140793O</t>
  </si>
  <si>
    <t>0140798Q</t>
  </si>
  <si>
    <t>014080EI</t>
  </si>
  <si>
    <t>01408126</t>
  </si>
  <si>
    <t>01408176</t>
  </si>
  <si>
    <t>014081B2</t>
  </si>
  <si>
    <t>014081BL</t>
  </si>
  <si>
    <t>014081FV</t>
  </si>
  <si>
    <t>014081ZN</t>
  </si>
  <si>
    <t>0140820C</t>
  </si>
  <si>
    <t>0140821T</t>
  </si>
  <si>
    <t>01408226</t>
  </si>
  <si>
    <t>014082K0</t>
  </si>
  <si>
    <t>014082MP</t>
  </si>
  <si>
    <t>01408323</t>
  </si>
  <si>
    <t>0140839E</t>
  </si>
  <si>
    <t>014083L5</t>
  </si>
  <si>
    <t>014083UA</t>
  </si>
  <si>
    <t>014083XH</t>
  </si>
  <si>
    <t>0140843W</t>
  </si>
  <si>
    <t>0140847E</t>
  </si>
  <si>
    <t>0140847K</t>
  </si>
  <si>
    <t>014084LU</t>
  </si>
  <si>
    <t>014084O5</t>
  </si>
  <si>
    <t>014084PA</t>
  </si>
  <si>
    <t>014085DR</t>
  </si>
  <si>
    <t>014085IP</t>
  </si>
  <si>
    <t>014085WC</t>
  </si>
  <si>
    <t>0140862X</t>
  </si>
  <si>
    <t>014086R7</t>
  </si>
  <si>
    <t>014086W4</t>
  </si>
  <si>
    <t>0140875Y</t>
  </si>
  <si>
    <t>014087DF</t>
  </si>
  <si>
    <t>014087MH</t>
  </si>
  <si>
    <t>014088EO</t>
  </si>
  <si>
    <t>014088HY</t>
  </si>
  <si>
    <t>014088SK</t>
  </si>
  <si>
    <t>014088SN</t>
  </si>
  <si>
    <t>014088UX</t>
  </si>
  <si>
    <t>014089GT</t>
  </si>
  <si>
    <t>014089KE</t>
  </si>
  <si>
    <t>014089NE</t>
  </si>
  <si>
    <t>014089NX</t>
  </si>
  <si>
    <t>014089P7</t>
  </si>
  <si>
    <t>0140900R</t>
  </si>
  <si>
    <t>01409024</t>
  </si>
  <si>
    <t>01409077</t>
  </si>
  <si>
    <t>014090T0</t>
  </si>
  <si>
    <t>0140911O</t>
  </si>
  <si>
    <t>0140918S</t>
  </si>
  <si>
    <t>014091XU</t>
  </si>
  <si>
    <t>014091YW</t>
  </si>
  <si>
    <t>014091ZJ</t>
  </si>
  <si>
    <t>01409232</t>
  </si>
  <si>
    <t>0140928G</t>
  </si>
  <si>
    <t>0140928H</t>
  </si>
  <si>
    <t>014092TV</t>
  </si>
  <si>
    <t>0140933N</t>
  </si>
  <si>
    <t>01409356</t>
  </si>
  <si>
    <t>0140935A</t>
  </si>
  <si>
    <t>0140938C</t>
  </si>
  <si>
    <t>014093AH</t>
  </si>
  <si>
    <t>014093C8</t>
  </si>
  <si>
    <t>014093CV</t>
  </si>
  <si>
    <t>014093F4</t>
  </si>
  <si>
    <t>014093GL</t>
  </si>
  <si>
    <t>014093GS</t>
  </si>
  <si>
    <t>014093K8</t>
  </si>
  <si>
    <t>014093KI</t>
  </si>
  <si>
    <t>014093KN</t>
  </si>
  <si>
    <t>014093MB</t>
  </si>
  <si>
    <t>014093MI</t>
  </si>
  <si>
    <t>014093P1</t>
  </si>
  <si>
    <t>014093R2</t>
  </si>
  <si>
    <t>014093RP</t>
  </si>
  <si>
    <t>014093SM</t>
  </si>
  <si>
    <t>014093VN</t>
  </si>
  <si>
    <t>014093XW</t>
  </si>
  <si>
    <t>014093Y7</t>
  </si>
  <si>
    <t>014094CI</t>
  </si>
  <si>
    <t>014094H0</t>
  </si>
  <si>
    <t>014094SW</t>
  </si>
  <si>
    <t>014094V3</t>
  </si>
  <si>
    <t>014094YG</t>
  </si>
  <si>
    <t>0140950H</t>
  </si>
  <si>
    <t>01409534</t>
  </si>
  <si>
    <t>0140954Z</t>
  </si>
  <si>
    <t>01409576</t>
  </si>
  <si>
    <t>0140957A</t>
  </si>
  <si>
    <t>0140957D</t>
  </si>
  <si>
    <t>014095BQ</t>
  </si>
  <si>
    <t>014095LR</t>
  </si>
  <si>
    <t>014095UB</t>
  </si>
  <si>
    <t>0140963K</t>
  </si>
  <si>
    <t>014096B3</t>
  </si>
  <si>
    <t>014096DJ</t>
  </si>
  <si>
    <t>014096FS</t>
  </si>
  <si>
    <t>014096KM</t>
  </si>
  <si>
    <t>014096M3</t>
  </si>
  <si>
    <t>014096MQ</t>
  </si>
  <si>
    <t>014096NI</t>
  </si>
  <si>
    <t>014096UZ</t>
  </si>
  <si>
    <t>014096XP</t>
  </si>
  <si>
    <t>014096Y6</t>
  </si>
  <si>
    <t>014096ZY</t>
  </si>
  <si>
    <t>01409716</t>
  </si>
  <si>
    <t>0140974K</t>
  </si>
  <si>
    <t>014097A8</t>
  </si>
  <si>
    <t>014097DZ</t>
  </si>
  <si>
    <t>014097IJ</t>
  </si>
  <si>
    <t>014097V1</t>
  </si>
  <si>
    <t>014097Y9</t>
  </si>
  <si>
    <t>0140982E</t>
  </si>
  <si>
    <t>0140985A</t>
  </si>
  <si>
    <t>0140985O</t>
  </si>
  <si>
    <t>0140986L</t>
  </si>
  <si>
    <t>0140987F</t>
  </si>
  <si>
    <t>0140988R</t>
  </si>
  <si>
    <t>01409893</t>
  </si>
  <si>
    <t>014098AN</t>
  </si>
  <si>
    <t>014098DY</t>
  </si>
  <si>
    <t>014098P9</t>
  </si>
  <si>
    <t>014098W2</t>
  </si>
  <si>
    <t>014098ZB</t>
  </si>
  <si>
    <t>014098ZQ</t>
  </si>
  <si>
    <t>0140992S</t>
  </si>
  <si>
    <t>0140994P</t>
  </si>
  <si>
    <t>0140996U</t>
  </si>
  <si>
    <t>014099D1</t>
  </si>
  <si>
    <t>014099FK</t>
  </si>
  <si>
    <t>014099HD</t>
  </si>
  <si>
    <t>014099IS</t>
  </si>
  <si>
    <t>014099KB</t>
  </si>
  <si>
    <t>014099LM</t>
  </si>
  <si>
    <t>014099PA</t>
  </si>
  <si>
    <t>014099Q2</t>
  </si>
  <si>
    <t>014099UR</t>
  </si>
  <si>
    <t>0141005L</t>
  </si>
  <si>
    <t>014100BD</t>
  </si>
  <si>
    <t>014100LW</t>
  </si>
  <si>
    <t>014100W2</t>
  </si>
  <si>
    <t>014100XD</t>
  </si>
  <si>
    <t>01410159</t>
  </si>
  <si>
    <t>0141017U</t>
  </si>
  <si>
    <t>01410186</t>
  </si>
  <si>
    <t>0141019L</t>
  </si>
  <si>
    <t>014101EC</t>
  </si>
  <si>
    <t>014101GM</t>
  </si>
  <si>
    <t>014101MJ</t>
  </si>
  <si>
    <t>014101RB</t>
  </si>
  <si>
    <t>014101RK</t>
  </si>
  <si>
    <t>014101VI</t>
  </si>
  <si>
    <t>014101XT</t>
  </si>
  <si>
    <t>0141021J</t>
  </si>
  <si>
    <t>0141022I</t>
  </si>
  <si>
    <t>0141024D</t>
  </si>
  <si>
    <t>014102AQ</t>
  </si>
  <si>
    <t>014102EK</t>
  </si>
  <si>
    <t>014102ER</t>
  </si>
  <si>
    <t>014102EX</t>
  </si>
  <si>
    <t>014102EY</t>
  </si>
  <si>
    <t>014102GI</t>
  </si>
  <si>
    <t>014102GZ</t>
  </si>
  <si>
    <t>014102IV</t>
  </si>
  <si>
    <t>014102J6</t>
  </si>
  <si>
    <t>014102MD</t>
  </si>
  <si>
    <t>014102PL</t>
  </si>
  <si>
    <t>014102VO</t>
  </si>
  <si>
    <t>014102XW</t>
  </si>
  <si>
    <t>0141040X</t>
  </si>
  <si>
    <t>01410431</t>
  </si>
  <si>
    <t>01410451</t>
  </si>
  <si>
    <t>0141049G</t>
  </si>
  <si>
    <t>0141049J</t>
  </si>
  <si>
    <t>014104FZ</t>
  </si>
  <si>
    <t>014104LA</t>
  </si>
  <si>
    <t>014104LR</t>
  </si>
  <si>
    <t>014104M1</t>
  </si>
  <si>
    <t>014104NA</t>
  </si>
  <si>
    <t>014104NB</t>
  </si>
  <si>
    <t>014104T9</t>
  </si>
  <si>
    <t>014104UZ</t>
  </si>
  <si>
    <t>014104W9</t>
  </si>
  <si>
    <t>014104Z4</t>
  </si>
  <si>
    <t>014104Z5</t>
  </si>
  <si>
    <t>014105AO</t>
  </si>
  <si>
    <t>014105BZ</t>
  </si>
  <si>
    <t>014105NM</t>
  </si>
  <si>
    <t>014105SO</t>
  </si>
  <si>
    <t>014105UB</t>
  </si>
  <si>
    <t>014106OD</t>
  </si>
  <si>
    <t>0141079A</t>
  </si>
  <si>
    <t>014107BB</t>
  </si>
  <si>
    <t>014107HL</t>
  </si>
  <si>
    <t>014107MG</t>
  </si>
  <si>
    <t>014107V0</t>
  </si>
  <si>
    <t>014108PR</t>
  </si>
  <si>
    <t>0141092V</t>
  </si>
  <si>
    <t>0141098V</t>
  </si>
  <si>
    <t>0141099X</t>
  </si>
  <si>
    <t>014109NB</t>
  </si>
  <si>
    <t>01411108</t>
  </si>
  <si>
    <t>0141114P</t>
  </si>
  <si>
    <t>0141116G</t>
  </si>
  <si>
    <t>0141117U</t>
  </si>
  <si>
    <t>0141117W</t>
  </si>
  <si>
    <t>0141119J</t>
  </si>
  <si>
    <t>0141119V</t>
  </si>
  <si>
    <t>0141119X</t>
  </si>
  <si>
    <t>014111S2</t>
  </si>
  <si>
    <t>014111UL</t>
  </si>
  <si>
    <t>014111W4</t>
  </si>
  <si>
    <t>014111ZB</t>
  </si>
  <si>
    <t>014111ZS</t>
  </si>
  <si>
    <t>0141121Z</t>
  </si>
  <si>
    <t>0141123D</t>
  </si>
  <si>
    <t>0141125A</t>
  </si>
  <si>
    <t>01411272</t>
  </si>
  <si>
    <t>014112AD</t>
  </si>
  <si>
    <t>014112BK</t>
  </si>
  <si>
    <t>014112CD</t>
  </si>
  <si>
    <t>014112CI</t>
  </si>
  <si>
    <t>014112D4</t>
  </si>
  <si>
    <t>014112EC</t>
  </si>
  <si>
    <t>014112ES</t>
  </si>
  <si>
    <t>014112HR</t>
  </si>
  <si>
    <t>014112J2</t>
  </si>
  <si>
    <t>014112KL</t>
  </si>
  <si>
    <t>014112KX</t>
  </si>
  <si>
    <t>014112QX</t>
  </si>
  <si>
    <t>014112R3</t>
  </si>
  <si>
    <t>014112TG</t>
  </si>
  <si>
    <t>014112WH</t>
  </si>
  <si>
    <t>0141136I</t>
  </si>
  <si>
    <t>0141136V</t>
  </si>
  <si>
    <t>0141136W</t>
  </si>
  <si>
    <t>014113CB</t>
  </si>
  <si>
    <t>0141140P</t>
  </si>
  <si>
    <t>0141140V</t>
  </si>
  <si>
    <t>0141141T</t>
  </si>
  <si>
    <t>0141142J</t>
  </si>
  <si>
    <t>0141143X</t>
  </si>
  <si>
    <t>01411450</t>
  </si>
  <si>
    <t>01411455</t>
  </si>
  <si>
    <t>0141145N</t>
  </si>
  <si>
    <t>0141147C</t>
  </si>
  <si>
    <t>014114FI</t>
  </si>
  <si>
    <t>014114LO</t>
  </si>
  <si>
    <t>014114RP</t>
  </si>
  <si>
    <t>014114T5</t>
  </si>
  <si>
    <t>014114TH</t>
  </si>
  <si>
    <t>014114XH</t>
  </si>
  <si>
    <t>01411557</t>
  </si>
  <si>
    <t>014115AT</t>
  </si>
  <si>
    <t>014115BD</t>
  </si>
  <si>
    <t>014115D3</t>
  </si>
  <si>
    <t>014115G9</t>
  </si>
  <si>
    <t>014115JX</t>
  </si>
  <si>
    <t>0141160X</t>
  </si>
  <si>
    <t>01411648</t>
  </si>
  <si>
    <t>01411687</t>
  </si>
  <si>
    <t>01411688</t>
  </si>
  <si>
    <t>014116CE</t>
  </si>
  <si>
    <t>014116PA</t>
  </si>
  <si>
    <t>014116Z3</t>
  </si>
  <si>
    <t>0141172N</t>
  </si>
  <si>
    <t>014117A2</t>
  </si>
  <si>
    <t>014117GI</t>
  </si>
  <si>
    <t>014117NG</t>
  </si>
  <si>
    <t>014117PK</t>
  </si>
  <si>
    <t>014117SG</t>
  </si>
  <si>
    <t>014117SP</t>
  </si>
  <si>
    <t>014117TW</t>
  </si>
  <si>
    <t>014117ZW</t>
  </si>
  <si>
    <t>0141182Q</t>
  </si>
  <si>
    <t>0141187D</t>
  </si>
  <si>
    <t>014118BE</t>
  </si>
  <si>
    <t>014118E0</t>
  </si>
  <si>
    <t>0141191X</t>
  </si>
  <si>
    <t>0141194Z</t>
  </si>
  <si>
    <t>0141195X</t>
  </si>
  <si>
    <t>014119BH</t>
  </si>
  <si>
    <t>014119K3</t>
  </si>
  <si>
    <t>014119QC</t>
  </si>
  <si>
    <t>014119ZG</t>
  </si>
  <si>
    <t>01412017</t>
  </si>
  <si>
    <t>0141208U</t>
  </si>
  <si>
    <t>014120AB</t>
  </si>
  <si>
    <t>014120DS</t>
  </si>
  <si>
    <t>014120EF</t>
  </si>
  <si>
    <t>014120EM</t>
  </si>
  <si>
    <t>014120GS</t>
  </si>
  <si>
    <t>014120J2</t>
  </si>
  <si>
    <t>014120NB</t>
  </si>
  <si>
    <t>014120O0</t>
  </si>
  <si>
    <t>014120QY</t>
  </si>
  <si>
    <t>014120R0</t>
  </si>
  <si>
    <t>014120RJ</t>
  </si>
  <si>
    <t>014120SN</t>
  </si>
  <si>
    <t>014120UB</t>
  </si>
  <si>
    <t>014120UR</t>
  </si>
  <si>
    <t>014120W3</t>
  </si>
  <si>
    <t>014120ZX</t>
  </si>
  <si>
    <t>0141211B</t>
  </si>
  <si>
    <t>014121B3</t>
  </si>
  <si>
    <t>014121CL</t>
  </si>
  <si>
    <t>014121H2</t>
  </si>
  <si>
    <t>014121IM</t>
  </si>
  <si>
    <t>014121KT</t>
  </si>
  <si>
    <t>014121KZ</t>
  </si>
  <si>
    <t>01412214</t>
  </si>
  <si>
    <t>0141221Y</t>
  </si>
  <si>
    <t>0141222M</t>
  </si>
  <si>
    <t>01412274</t>
  </si>
  <si>
    <t>014122N1</t>
  </si>
  <si>
    <t>014122P5</t>
  </si>
  <si>
    <t>014122SO</t>
  </si>
  <si>
    <t>014122SZ</t>
  </si>
  <si>
    <t>014122TJ</t>
  </si>
  <si>
    <t>014122UR</t>
  </si>
  <si>
    <t>014122VG</t>
  </si>
  <si>
    <t>014122VQ</t>
  </si>
  <si>
    <t>0141230J</t>
  </si>
  <si>
    <t>014123AB</t>
  </si>
  <si>
    <t>014123AH</t>
  </si>
  <si>
    <t>014123CZ</t>
  </si>
  <si>
    <t>014123EB</t>
  </si>
  <si>
    <t>014123GG</t>
  </si>
  <si>
    <t>014123W2</t>
  </si>
  <si>
    <t>014124IF</t>
  </si>
  <si>
    <t>014124LV</t>
  </si>
  <si>
    <t>014124OL</t>
  </si>
  <si>
    <t>014124R1</t>
  </si>
  <si>
    <t>014125CD</t>
  </si>
  <si>
    <t>014125FU</t>
  </si>
  <si>
    <t>014125GI</t>
  </si>
  <si>
    <t>014125MB</t>
  </si>
  <si>
    <t>014125TG</t>
  </si>
  <si>
    <t>014125X6</t>
  </si>
  <si>
    <t>0141262G</t>
  </si>
  <si>
    <t>0141263D</t>
  </si>
  <si>
    <t>014126DL</t>
  </si>
  <si>
    <t>0141276G</t>
  </si>
  <si>
    <t>0141277J</t>
  </si>
  <si>
    <t>0141277N</t>
  </si>
  <si>
    <t>01412810</t>
  </si>
  <si>
    <t>0141283I</t>
  </si>
  <si>
    <t>014128EL</t>
  </si>
  <si>
    <t>014128UU</t>
  </si>
  <si>
    <t>0141300S</t>
  </si>
  <si>
    <t>0141302X</t>
  </si>
  <si>
    <t>0141303G</t>
  </si>
  <si>
    <t>0141303J</t>
  </si>
  <si>
    <t>0141303R</t>
  </si>
  <si>
    <t>0141306Z</t>
  </si>
  <si>
    <t>0141308U</t>
  </si>
  <si>
    <t>014130BS</t>
  </si>
  <si>
    <t>014130I6</t>
  </si>
  <si>
    <t>014130SV</t>
  </si>
  <si>
    <t>0141310B</t>
  </si>
  <si>
    <t>01413152</t>
  </si>
  <si>
    <t>01413162</t>
  </si>
  <si>
    <t>0141317L</t>
  </si>
  <si>
    <t>014131A0</t>
  </si>
  <si>
    <t>014131A5</t>
  </si>
  <si>
    <t>014131A8</t>
  </si>
  <si>
    <t>014131DO</t>
  </si>
  <si>
    <t>014131I8</t>
  </si>
  <si>
    <t>014131K9</t>
  </si>
  <si>
    <t>014131L1</t>
  </si>
  <si>
    <t>014131RC</t>
  </si>
  <si>
    <t>014131VB</t>
  </si>
  <si>
    <t>014131WW</t>
  </si>
  <si>
    <t>014131YF</t>
  </si>
  <si>
    <t>0141325Y</t>
  </si>
  <si>
    <t>0141326U</t>
  </si>
  <si>
    <t>014132AP</t>
  </si>
  <si>
    <t>014132JC</t>
  </si>
  <si>
    <t>014132ZP</t>
  </si>
  <si>
    <t>01413327</t>
  </si>
  <si>
    <t>0141332B</t>
  </si>
  <si>
    <t>0141332R</t>
  </si>
  <si>
    <t>0141334G</t>
  </si>
  <si>
    <t>0141335F</t>
  </si>
  <si>
    <t>0141339P</t>
  </si>
  <si>
    <t>014133BU</t>
  </si>
  <si>
    <t>014133I3</t>
  </si>
  <si>
    <t>014133P7</t>
  </si>
  <si>
    <t>014133UE</t>
  </si>
  <si>
    <t>014133YI</t>
  </si>
  <si>
    <t>014133ZH</t>
  </si>
  <si>
    <t>014134AE</t>
  </si>
  <si>
    <t>014134AS</t>
  </si>
  <si>
    <t>014134AT</t>
  </si>
  <si>
    <t>014134AW</t>
  </si>
  <si>
    <t>014134DF</t>
  </si>
  <si>
    <t>014134DG</t>
  </si>
  <si>
    <t>014134EY</t>
  </si>
  <si>
    <t>014134G5</t>
  </si>
  <si>
    <t>014134JQ</t>
  </si>
  <si>
    <t>014134JY</t>
  </si>
  <si>
    <t>014134R2</t>
  </si>
  <si>
    <t>014134TW</t>
  </si>
  <si>
    <t>0141355S</t>
  </si>
  <si>
    <t>0141358I</t>
  </si>
  <si>
    <t>0141359A</t>
  </si>
  <si>
    <t>014135DD</t>
  </si>
  <si>
    <t>014135HZ</t>
  </si>
  <si>
    <t>014135J9</t>
  </si>
  <si>
    <t>014135NL</t>
  </si>
  <si>
    <t>014135RJ</t>
  </si>
  <si>
    <t>014135SO</t>
  </si>
  <si>
    <t>014135YF</t>
  </si>
  <si>
    <t>014135YR</t>
  </si>
  <si>
    <t>014135ZH</t>
  </si>
  <si>
    <t>0141360R</t>
  </si>
  <si>
    <t>01413620</t>
  </si>
  <si>
    <t>01413645</t>
  </si>
  <si>
    <t>0141368Q</t>
  </si>
  <si>
    <t>014136FU</t>
  </si>
  <si>
    <t>014136IC</t>
  </si>
  <si>
    <t>014136J5</t>
  </si>
  <si>
    <t>014136J9</t>
  </si>
  <si>
    <t>014136ME</t>
  </si>
  <si>
    <t>014136O4</t>
  </si>
  <si>
    <t>014136Q0</t>
  </si>
  <si>
    <t>014136RH</t>
  </si>
  <si>
    <t>014136RM</t>
  </si>
  <si>
    <t>014136U7</t>
  </si>
  <si>
    <t>014136VG</t>
  </si>
  <si>
    <t>014136WY</t>
  </si>
  <si>
    <t>014137BH</t>
  </si>
  <si>
    <t>014137ND</t>
  </si>
  <si>
    <t>014137NG</t>
  </si>
  <si>
    <t>014138IV</t>
  </si>
  <si>
    <t>01413939</t>
  </si>
  <si>
    <t>0141397E</t>
  </si>
  <si>
    <t>0141398L</t>
  </si>
  <si>
    <t>014139BZ</t>
  </si>
  <si>
    <t>014139C8</t>
  </si>
  <si>
    <t>014139DN</t>
  </si>
  <si>
    <t>014139E3</t>
  </si>
  <si>
    <t>014139EG</t>
  </si>
  <si>
    <t>014139EZ</t>
  </si>
  <si>
    <t>014139FB</t>
  </si>
  <si>
    <t>014139HR</t>
  </si>
  <si>
    <t>014139IJ</t>
  </si>
  <si>
    <t>014139IN</t>
  </si>
  <si>
    <t>014139JQ</t>
  </si>
  <si>
    <t>014139K3</t>
  </si>
  <si>
    <t>014139PQ</t>
  </si>
  <si>
    <t>014139PW</t>
  </si>
  <si>
    <t>014139T1</t>
  </si>
  <si>
    <t>014139XA</t>
  </si>
  <si>
    <t>014139Z8</t>
  </si>
  <si>
    <t>01414036</t>
  </si>
  <si>
    <t>0141409V</t>
  </si>
  <si>
    <t>014140AT</t>
  </si>
  <si>
    <t>014140B1</t>
  </si>
  <si>
    <t>014140GF</t>
  </si>
  <si>
    <t>014140MM</t>
  </si>
  <si>
    <t>014140S8</t>
  </si>
  <si>
    <t>014140VS</t>
  </si>
  <si>
    <t>0141413R</t>
  </si>
  <si>
    <t>014141CC</t>
  </si>
  <si>
    <t>014141D5</t>
  </si>
  <si>
    <t>014141FR</t>
  </si>
  <si>
    <t>014141J7</t>
  </si>
  <si>
    <t>014141MP</t>
  </si>
  <si>
    <t>014141Q3</t>
  </si>
  <si>
    <t>014141QT</t>
  </si>
  <si>
    <t>014141RA</t>
  </si>
  <si>
    <t>014141RM</t>
  </si>
  <si>
    <t>014141RP</t>
  </si>
  <si>
    <t>014141RT</t>
  </si>
  <si>
    <t>014141SH</t>
  </si>
  <si>
    <t>01414224</t>
  </si>
  <si>
    <t>0141425E</t>
  </si>
  <si>
    <t>014142BF</t>
  </si>
  <si>
    <t>014142EZ</t>
  </si>
  <si>
    <t>014142GW</t>
  </si>
  <si>
    <t>014142H9</t>
  </si>
  <si>
    <t>014142HM</t>
  </si>
  <si>
    <t>014142HT</t>
  </si>
  <si>
    <t>014142I2</t>
  </si>
  <si>
    <t>014142IO</t>
  </si>
  <si>
    <t>014142J4</t>
  </si>
  <si>
    <t>014142J5</t>
  </si>
  <si>
    <t>014142JP</t>
  </si>
  <si>
    <t>014142LS</t>
  </si>
  <si>
    <t>014142MP</t>
  </si>
  <si>
    <t>014142QE</t>
  </si>
  <si>
    <t>014142R2</t>
  </si>
  <si>
    <t>014142UB</t>
  </si>
  <si>
    <t>014142WZ</t>
  </si>
  <si>
    <t>014142YI</t>
  </si>
  <si>
    <t>014142Z5</t>
  </si>
  <si>
    <t>014142ZN</t>
  </si>
  <si>
    <t>0141435I</t>
  </si>
  <si>
    <t>014143AF</t>
  </si>
  <si>
    <t>014143DI</t>
  </si>
  <si>
    <t>014143S6</t>
  </si>
  <si>
    <t>0141441Y</t>
  </si>
  <si>
    <t>0141445P</t>
  </si>
  <si>
    <t>0141450I</t>
  </si>
  <si>
    <t>014145CB</t>
  </si>
  <si>
    <t>014145H1</t>
  </si>
  <si>
    <t>014145W2</t>
  </si>
  <si>
    <t>0141465B</t>
  </si>
  <si>
    <t>0141468Y</t>
  </si>
  <si>
    <t>014146CE</t>
  </si>
  <si>
    <t>014146DU</t>
  </si>
  <si>
    <t>014146IX</t>
  </si>
  <si>
    <t>014146PZ</t>
  </si>
  <si>
    <t>014146ZH</t>
  </si>
  <si>
    <t>014147BC</t>
  </si>
  <si>
    <t>014147DO</t>
  </si>
  <si>
    <t>014147SR</t>
  </si>
  <si>
    <t>014147W2</t>
  </si>
  <si>
    <t>0141486P</t>
  </si>
  <si>
    <t>0141487Z</t>
  </si>
  <si>
    <t>014148BN</t>
  </si>
  <si>
    <t>014148HG</t>
  </si>
  <si>
    <t>0141491G</t>
  </si>
  <si>
    <t>0141497B</t>
  </si>
  <si>
    <t>014149C4</t>
  </si>
  <si>
    <t>014149L7</t>
  </si>
  <si>
    <t>014149U3</t>
  </si>
  <si>
    <t>0141500F</t>
  </si>
  <si>
    <t>0141505Y</t>
  </si>
  <si>
    <t>014150FB</t>
  </si>
  <si>
    <t>014150JA</t>
  </si>
  <si>
    <t>014150OQ</t>
  </si>
  <si>
    <t>014150WQ</t>
  </si>
  <si>
    <t>0141512I</t>
  </si>
  <si>
    <t>0141512T</t>
  </si>
  <si>
    <t>014151P6</t>
  </si>
  <si>
    <t>014151T5</t>
  </si>
  <si>
    <t>014151TY</t>
  </si>
  <si>
    <t>014152ES</t>
  </si>
  <si>
    <t>014152LO</t>
  </si>
  <si>
    <t>014152N0</t>
  </si>
  <si>
    <t>014152Z5</t>
  </si>
  <si>
    <t>014153B6</t>
  </si>
  <si>
    <t>0141545V</t>
  </si>
  <si>
    <t>014154FO</t>
  </si>
  <si>
    <t>014154HN</t>
  </si>
  <si>
    <t>014154IJ</t>
  </si>
  <si>
    <t>014154KM</t>
  </si>
  <si>
    <t>014154MS</t>
  </si>
  <si>
    <t>014154MT</t>
  </si>
  <si>
    <t>0141553W</t>
  </si>
  <si>
    <t>014155A9</t>
  </si>
  <si>
    <t>014155CR</t>
  </si>
  <si>
    <t>014155EJ</t>
  </si>
  <si>
    <t>014155EK</t>
  </si>
  <si>
    <t>014155ES</t>
  </si>
  <si>
    <t>014155FZ</t>
  </si>
  <si>
    <t>014155OE</t>
  </si>
  <si>
    <t>014155Y4</t>
  </si>
  <si>
    <t>014155YF</t>
  </si>
  <si>
    <t>01415618</t>
  </si>
  <si>
    <t>0141563J</t>
  </si>
  <si>
    <t>0141565V</t>
  </si>
  <si>
    <t>01415661</t>
  </si>
  <si>
    <t>014156UF</t>
  </si>
  <si>
    <t>014156W8</t>
  </si>
  <si>
    <t>0141579H</t>
  </si>
  <si>
    <t>014157D5</t>
  </si>
  <si>
    <t>014157IB</t>
  </si>
  <si>
    <t>014157JP</t>
  </si>
  <si>
    <t>014157JR</t>
  </si>
  <si>
    <t>014157K9</t>
  </si>
  <si>
    <t>014157L0</t>
  </si>
  <si>
    <t>014157MK</t>
  </si>
  <si>
    <t>014157P4</t>
  </si>
  <si>
    <t>014157R4</t>
  </si>
  <si>
    <t>014157RL</t>
  </si>
  <si>
    <t>014157V9</t>
  </si>
  <si>
    <t>014157VG</t>
  </si>
  <si>
    <t>014157YL</t>
  </si>
  <si>
    <t>0141581B</t>
  </si>
  <si>
    <t>0141581R</t>
  </si>
  <si>
    <t>0141582J</t>
  </si>
  <si>
    <t>01415865</t>
  </si>
  <si>
    <t>0141586V</t>
  </si>
  <si>
    <t>014158BG</t>
  </si>
  <si>
    <t>014158ER</t>
  </si>
  <si>
    <t>014158HA</t>
  </si>
  <si>
    <t>014158HC</t>
  </si>
  <si>
    <t>014158IE</t>
  </si>
  <si>
    <t>014158IX</t>
  </si>
  <si>
    <t>014158Q6</t>
  </si>
  <si>
    <t>014158QS</t>
  </si>
  <si>
    <t>014158XG</t>
  </si>
  <si>
    <t>014159FC</t>
  </si>
  <si>
    <t>014159FD</t>
  </si>
  <si>
    <t>014159LJ</t>
  </si>
  <si>
    <t>01416007</t>
  </si>
  <si>
    <t>01416014</t>
  </si>
  <si>
    <t>0141602I</t>
  </si>
  <si>
    <t>0141603I</t>
  </si>
  <si>
    <t>014160AF</t>
  </si>
  <si>
    <t>014160CE</t>
  </si>
  <si>
    <t>014160CP</t>
  </si>
  <si>
    <t>014160ED</t>
  </si>
  <si>
    <t>014160GT</t>
  </si>
  <si>
    <t>014160IO</t>
  </si>
  <si>
    <t>014160LF</t>
  </si>
  <si>
    <t>014160LY</t>
  </si>
  <si>
    <t>014160N4</t>
  </si>
  <si>
    <t>014160PG</t>
  </si>
  <si>
    <t>014160PN</t>
  </si>
  <si>
    <t>014160S7</t>
  </si>
  <si>
    <t>014160SY</t>
  </si>
  <si>
    <t>014160UD</t>
  </si>
  <si>
    <t>014160UN</t>
  </si>
  <si>
    <t>0141617L</t>
  </si>
  <si>
    <t>014161DT</t>
  </si>
  <si>
    <t>014161E6</t>
  </si>
  <si>
    <t>014161G0</t>
  </si>
  <si>
    <t>014161M2</t>
  </si>
  <si>
    <t>0141628O</t>
  </si>
  <si>
    <t>014162C7</t>
  </si>
  <si>
    <t>014162EG</t>
  </si>
  <si>
    <t>014162G2</t>
  </si>
  <si>
    <t>014162U6</t>
  </si>
  <si>
    <t>01416366</t>
  </si>
  <si>
    <t>014163EC</t>
  </si>
  <si>
    <t>014163I0</t>
  </si>
  <si>
    <t>014163IJ</t>
  </si>
  <si>
    <t>014163NA</t>
  </si>
  <si>
    <t>014163O7</t>
  </si>
  <si>
    <t>014163P4</t>
  </si>
  <si>
    <t>014163Q1</t>
  </si>
  <si>
    <t>014163RS</t>
  </si>
  <si>
    <t>014163TH</t>
  </si>
  <si>
    <t>014163X3</t>
  </si>
  <si>
    <t>0141640N</t>
  </si>
  <si>
    <t>0141640Z</t>
  </si>
  <si>
    <t>014164B2</t>
  </si>
  <si>
    <t>014164MK</t>
  </si>
  <si>
    <t>014164TN</t>
  </si>
  <si>
    <t>014164XJ</t>
  </si>
  <si>
    <t>014165UX</t>
  </si>
  <si>
    <t>014165ZA</t>
  </si>
  <si>
    <t>01416608</t>
  </si>
  <si>
    <t>0141661V</t>
  </si>
  <si>
    <t>0141661Y</t>
  </si>
  <si>
    <t>01416684</t>
  </si>
  <si>
    <t>014166O2</t>
  </si>
  <si>
    <t>014166PS</t>
  </si>
  <si>
    <t>0141672L</t>
  </si>
  <si>
    <t>014167HW</t>
  </si>
  <si>
    <t>014167JR</t>
  </si>
  <si>
    <t>014167M6</t>
  </si>
  <si>
    <t>014167RG</t>
  </si>
  <si>
    <t>014167ZH</t>
  </si>
  <si>
    <t>014168GL</t>
  </si>
  <si>
    <t>014168MK</t>
  </si>
  <si>
    <t>014169LG</t>
  </si>
  <si>
    <t>014169WK</t>
  </si>
  <si>
    <t>014169Y9</t>
  </si>
  <si>
    <t>014170L6</t>
  </si>
  <si>
    <t>014170XD</t>
  </si>
  <si>
    <t>014170YZ</t>
  </si>
  <si>
    <t>014170Z3</t>
  </si>
  <si>
    <t>01417121</t>
  </si>
  <si>
    <t>01417135</t>
  </si>
  <si>
    <t>014171TE</t>
  </si>
  <si>
    <t>0141722H</t>
  </si>
  <si>
    <t>0141725A</t>
  </si>
  <si>
    <t>0141728H</t>
  </si>
  <si>
    <t>014172KV</t>
  </si>
  <si>
    <t>014172OV</t>
  </si>
  <si>
    <t>014172Z8</t>
  </si>
  <si>
    <t>0141732X</t>
  </si>
  <si>
    <t>01417340</t>
  </si>
  <si>
    <t>01417361</t>
  </si>
  <si>
    <t>014173C1</t>
  </si>
  <si>
    <t>014173CC</t>
  </si>
  <si>
    <t>014173EV</t>
  </si>
  <si>
    <t>014173EY</t>
  </si>
  <si>
    <t>014173FR</t>
  </si>
  <si>
    <t>014173N3</t>
  </si>
  <si>
    <t>014173S8</t>
  </si>
  <si>
    <t>014173XT</t>
  </si>
  <si>
    <t>014174DZ</t>
  </si>
  <si>
    <t>014174KW</t>
  </si>
  <si>
    <t>014174LN</t>
  </si>
  <si>
    <t>014174RO</t>
  </si>
  <si>
    <t>0141755W</t>
  </si>
  <si>
    <t>01417573</t>
  </si>
  <si>
    <t>01417593</t>
  </si>
  <si>
    <t>014175UM</t>
  </si>
  <si>
    <t>014175V3</t>
  </si>
  <si>
    <t>014175VC</t>
  </si>
  <si>
    <t>014175VX</t>
  </si>
  <si>
    <t>01417602</t>
  </si>
  <si>
    <t>0141761D</t>
  </si>
  <si>
    <t>0141764N</t>
  </si>
  <si>
    <t>01417687</t>
  </si>
  <si>
    <t>014176GS</t>
  </si>
  <si>
    <t>014176HJ</t>
  </si>
  <si>
    <t>014176JA</t>
  </si>
  <si>
    <t>014176JE</t>
  </si>
  <si>
    <t>014176MH</t>
  </si>
  <si>
    <t>014176MS</t>
  </si>
  <si>
    <t>014176QP</t>
  </si>
  <si>
    <t>014176XA</t>
  </si>
  <si>
    <t>01417745</t>
  </si>
  <si>
    <t>0141776S</t>
  </si>
  <si>
    <t>014177J8</t>
  </si>
  <si>
    <t>014177JU</t>
  </si>
  <si>
    <t>014177M6</t>
  </si>
  <si>
    <t>014177O6</t>
  </si>
  <si>
    <t>014177TC</t>
  </si>
  <si>
    <t>01417853</t>
  </si>
  <si>
    <t>014178II</t>
  </si>
  <si>
    <t>014178QT</t>
  </si>
  <si>
    <t>014178WZ</t>
  </si>
  <si>
    <t>0141794V</t>
  </si>
  <si>
    <t>014179DQ</t>
  </si>
  <si>
    <t>014179FR</t>
  </si>
  <si>
    <t>014179QT</t>
  </si>
  <si>
    <t>014179SY</t>
  </si>
  <si>
    <t>014179W6</t>
  </si>
  <si>
    <t>0141808M</t>
  </si>
  <si>
    <t>014180D8</t>
  </si>
  <si>
    <t>014180JW</t>
  </si>
  <si>
    <t>014180OY</t>
  </si>
  <si>
    <t>014180WJ</t>
  </si>
  <si>
    <t>014180XT</t>
  </si>
  <si>
    <t>0141821A</t>
  </si>
  <si>
    <t>01418238</t>
  </si>
  <si>
    <t>01418243</t>
  </si>
  <si>
    <t>0141827Z</t>
  </si>
  <si>
    <t>014182OV</t>
  </si>
  <si>
    <t>0141831Y</t>
  </si>
  <si>
    <t>014183AU</t>
  </si>
  <si>
    <t>014183B7</t>
  </si>
  <si>
    <t>014183BH</t>
  </si>
  <si>
    <t>014183DP</t>
  </si>
  <si>
    <t>014183H3</t>
  </si>
  <si>
    <t>014183N2</t>
  </si>
  <si>
    <t>014183NN</t>
  </si>
  <si>
    <t>014183OG</t>
  </si>
  <si>
    <t>014183QT</t>
  </si>
  <si>
    <t>014183R8</t>
  </si>
  <si>
    <t>014183RB</t>
  </si>
  <si>
    <t>014183U4</t>
  </si>
  <si>
    <t>0141845J</t>
  </si>
  <si>
    <t>0141846F</t>
  </si>
  <si>
    <t>014184J4</t>
  </si>
  <si>
    <t>014184PI</t>
  </si>
  <si>
    <t>01418572</t>
  </si>
  <si>
    <t>014185ES</t>
  </si>
  <si>
    <t>014185JH</t>
  </si>
  <si>
    <t>014185L7</t>
  </si>
  <si>
    <t>0141867D</t>
  </si>
  <si>
    <t>014186TN</t>
  </si>
  <si>
    <t>014186TO</t>
  </si>
  <si>
    <t>014186UF</t>
  </si>
  <si>
    <t>014186UJ</t>
  </si>
  <si>
    <t>014186ZN</t>
  </si>
  <si>
    <t>014186ZX</t>
  </si>
  <si>
    <t>01418712</t>
  </si>
  <si>
    <t>0141873M</t>
  </si>
  <si>
    <t>014187C5</t>
  </si>
  <si>
    <t>014187CN</t>
  </si>
  <si>
    <t>014187DP</t>
  </si>
  <si>
    <t>014187L5</t>
  </si>
  <si>
    <t>014187U1</t>
  </si>
  <si>
    <t>014187XE</t>
  </si>
  <si>
    <t>014187Y6</t>
  </si>
  <si>
    <t>014187YD</t>
  </si>
  <si>
    <t>0141887R</t>
  </si>
  <si>
    <t>0141889L</t>
  </si>
  <si>
    <t>014188TO</t>
  </si>
  <si>
    <t>014188W1</t>
  </si>
  <si>
    <t>0141899A</t>
  </si>
  <si>
    <t>014189L7</t>
  </si>
  <si>
    <t>014189Z2</t>
  </si>
  <si>
    <t>01419094</t>
  </si>
  <si>
    <t>01419114</t>
  </si>
  <si>
    <t>01419168</t>
  </si>
  <si>
    <t>0141919J</t>
  </si>
  <si>
    <t>014191GA</t>
  </si>
  <si>
    <t>014191O6</t>
  </si>
  <si>
    <t>014192DL</t>
  </si>
  <si>
    <t>014192TL</t>
  </si>
  <si>
    <t>014193AZ</t>
  </si>
  <si>
    <t>014193VI</t>
  </si>
  <si>
    <t>0141944O</t>
  </si>
  <si>
    <t>0141945Y</t>
  </si>
  <si>
    <t>01419568</t>
  </si>
  <si>
    <t>014195GH</t>
  </si>
  <si>
    <t>014195PZ</t>
  </si>
  <si>
    <t>014196JY</t>
  </si>
  <si>
    <t>014196KG</t>
  </si>
  <si>
    <t>014196YU</t>
  </si>
  <si>
    <t>01419789</t>
  </si>
  <si>
    <t>0141978T</t>
  </si>
  <si>
    <t>0141982F</t>
  </si>
  <si>
    <t>01419840</t>
  </si>
  <si>
    <t>01419861</t>
  </si>
  <si>
    <t>01419897</t>
  </si>
  <si>
    <t>014198V3</t>
  </si>
  <si>
    <t>014198XI</t>
  </si>
  <si>
    <t>014198XR</t>
  </si>
  <si>
    <t>014198XZ</t>
  </si>
  <si>
    <t>014198YP</t>
  </si>
  <si>
    <t>014198Z1</t>
  </si>
  <si>
    <t>0141994U</t>
  </si>
  <si>
    <t>0141997Q</t>
  </si>
  <si>
    <t>0141998X</t>
  </si>
  <si>
    <t>014199DK</t>
  </si>
  <si>
    <t>014199EU</t>
  </si>
  <si>
    <t>014199GF</t>
  </si>
  <si>
    <t>014199JM</t>
  </si>
  <si>
    <t>014199JX</t>
  </si>
  <si>
    <t>014199KP</t>
  </si>
  <si>
    <t>014199UW</t>
  </si>
  <si>
    <t>014200AA</t>
  </si>
  <si>
    <t>014200BH</t>
  </si>
  <si>
    <t>014200CW</t>
  </si>
  <si>
    <t>014200IB</t>
  </si>
  <si>
    <t>014200II</t>
  </si>
  <si>
    <t>014200JL</t>
  </si>
  <si>
    <t>014200NM</t>
  </si>
  <si>
    <t>014200RO</t>
  </si>
  <si>
    <t>014200RZ</t>
  </si>
  <si>
    <t>014201JA</t>
  </si>
  <si>
    <t>014201R9</t>
  </si>
  <si>
    <t>014201RN</t>
  </si>
  <si>
    <t>014201TV</t>
  </si>
  <si>
    <t>01420211</t>
  </si>
  <si>
    <t>0142021D</t>
  </si>
  <si>
    <t>0142023K</t>
  </si>
  <si>
    <t>01420264</t>
  </si>
  <si>
    <t>01420299</t>
  </si>
  <si>
    <t>014202C6</t>
  </si>
  <si>
    <t>014202NU</t>
  </si>
  <si>
    <t>014202QE</t>
  </si>
  <si>
    <t>014202T7</t>
  </si>
  <si>
    <t>0142034N</t>
  </si>
  <si>
    <t>014203AY</t>
  </si>
  <si>
    <t>014203H0</t>
  </si>
  <si>
    <t>014203HK</t>
  </si>
  <si>
    <t>014203HM</t>
  </si>
  <si>
    <t>014203HN</t>
  </si>
  <si>
    <t>014203HR</t>
  </si>
  <si>
    <t>014203HU</t>
  </si>
  <si>
    <t>014203IM</t>
  </si>
  <si>
    <t>014203JC</t>
  </si>
  <si>
    <t>014203KY</t>
  </si>
  <si>
    <t>014203L5</t>
  </si>
  <si>
    <t>014203Q4</t>
  </si>
  <si>
    <t>014203U5</t>
  </si>
  <si>
    <t>014203VJ</t>
  </si>
  <si>
    <t>014204CQ</t>
  </si>
  <si>
    <t>014204NF</t>
  </si>
  <si>
    <t>014204QG</t>
  </si>
  <si>
    <t>014205XM</t>
  </si>
  <si>
    <t>0142060D</t>
  </si>
  <si>
    <t>0142063N</t>
  </si>
  <si>
    <t>014206JJ</t>
  </si>
  <si>
    <t>014206RE</t>
  </si>
  <si>
    <t>014206RG</t>
  </si>
  <si>
    <t>01420700</t>
  </si>
  <si>
    <t>014207J0</t>
  </si>
  <si>
    <t>014207LT</t>
  </si>
  <si>
    <t>014207MZ</t>
  </si>
  <si>
    <t>014207OB</t>
  </si>
  <si>
    <t>014207PN</t>
  </si>
  <si>
    <t>014207TC</t>
  </si>
  <si>
    <t>014207WM</t>
  </si>
  <si>
    <t>0142080J</t>
  </si>
  <si>
    <t>0142080W</t>
  </si>
  <si>
    <t>014208A5</t>
  </si>
  <si>
    <t>014208B9</t>
  </si>
  <si>
    <t>014208JA</t>
  </si>
  <si>
    <t>014208MN</t>
  </si>
  <si>
    <t>014209GT</t>
  </si>
  <si>
    <t>014209P5</t>
  </si>
  <si>
    <t>0142102V</t>
  </si>
  <si>
    <t>014210NE</t>
  </si>
  <si>
    <t>0142118F</t>
  </si>
  <si>
    <t>0142118N</t>
  </si>
  <si>
    <t>014211GW</t>
  </si>
  <si>
    <t>014211IL</t>
  </si>
  <si>
    <t>014211K3</t>
  </si>
  <si>
    <t>014211NN</t>
  </si>
  <si>
    <t>014211SB</t>
  </si>
  <si>
    <t>014211SQ</t>
  </si>
  <si>
    <t>014211U2</t>
  </si>
  <si>
    <t>014211UM</t>
  </si>
  <si>
    <t>014211UW</t>
  </si>
  <si>
    <t>014211VB</t>
  </si>
  <si>
    <t>014211VV</t>
  </si>
  <si>
    <t>014211WY</t>
  </si>
  <si>
    <t>014211ZL</t>
  </si>
  <si>
    <t>014211ZM</t>
  </si>
  <si>
    <t>0142120Z</t>
  </si>
  <si>
    <t>01421257</t>
  </si>
  <si>
    <t>0142127J</t>
  </si>
  <si>
    <t>014212B6</t>
  </si>
  <si>
    <t>014212GY</t>
  </si>
  <si>
    <t>014212Q0</t>
  </si>
  <si>
    <t>014212SA</t>
  </si>
  <si>
    <t>014212TR</t>
  </si>
  <si>
    <t>014212VQ</t>
  </si>
  <si>
    <t>014213A4</t>
  </si>
  <si>
    <t>014213X8</t>
  </si>
  <si>
    <t>014213Y6</t>
  </si>
  <si>
    <t>0142150S</t>
  </si>
  <si>
    <t>01421534</t>
  </si>
  <si>
    <t>0142158F</t>
  </si>
  <si>
    <t>014215DR</t>
  </si>
  <si>
    <t>014215SO</t>
  </si>
  <si>
    <t>014215U3</t>
  </si>
  <si>
    <t>014215X6</t>
  </si>
  <si>
    <t>014215XV</t>
  </si>
  <si>
    <t>014215YU</t>
  </si>
  <si>
    <t>0142160W</t>
  </si>
  <si>
    <t>01421686</t>
  </si>
  <si>
    <t>014216DE</t>
  </si>
  <si>
    <t>014216HG</t>
  </si>
  <si>
    <t>014216J7</t>
  </si>
  <si>
    <t>014216LA</t>
  </si>
  <si>
    <t>014216RS</t>
  </si>
  <si>
    <t>0142174T</t>
  </si>
  <si>
    <t>01421838</t>
  </si>
  <si>
    <t>014218CR</t>
  </si>
  <si>
    <t>014218D9</t>
  </si>
  <si>
    <t>014218HF</t>
  </si>
  <si>
    <t>014218HJ</t>
  </si>
  <si>
    <t>014218QU</t>
  </si>
  <si>
    <t>014218WF</t>
  </si>
  <si>
    <t>014219F4</t>
  </si>
  <si>
    <t>014219GE</t>
  </si>
  <si>
    <t>014219VN</t>
  </si>
  <si>
    <t>014219ZC</t>
  </si>
  <si>
    <t>014220Q7</t>
  </si>
  <si>
    <t>0142228B</t>
  </si>
  <si>
    <t>014222H5</t>
  </si>
  <si>
    <t>014222X1</t>
  </si>
  <si>
    <t>014223HM</t>
  </si>
  <si>
    <t>014224LQ</t>
  </si>
  <si>
    <t>014224TH</t>
  </si>
  <si>
    <t>014225ZL</t>
  </si>
  <si>
    <t>01422605</t>
  </si>
  <si>
    <t>0142265G</t>
  </si>
  <si>
    <t>014226IP</t>
  </si>
  <si>
    <t>0142277H</t>
  </si>
  <si>
    <t>014227QG</t>
  </si>
  <si>
    <t>014227UG</t>
  </si>
  <si>
    <t>01422826</t>
  </si>
  <si>
    <t>01422827</t>
  </si>
  <si>
    <t>01422845</t>
  </si>
  <si>
    <t>0142287P</t>
  </si>
  <si>
    <t>0142288Y</t>
  </si>
  <si>
    <t>01422895</t>
  </si>
  <si>
    <t>0142289W</t>
  </si>
  <si>
    <t>0142293T</t>
  </si>
  <si>
    <t>014229B9</t>
  </si>
  <si>
    <t>014229CN</t>
  </si>
  <si>
    <t>014229FS</t>
  </si>
  <si>
    <t>014229GD</t>
  </si>
  <si>
    <t>014229HM</t>
  </si>
  <si>
    <t>014229JF</t>
  </si>
  <si>
    <t>014229NF</t>
  </si>
  <si>
    <t>014229NL</t>
  </si>
  <si>
    <t>014229OI</t>
  </si>
  <si>
    <t>014229ZK</t>
  </si>
  <si>
    <t>014230EC</t>
  </si>
  <si>
    <t>014230JS</t>
  </si>
  <si>
    <t>014230YP</t>
  </si>
  <si>
    <t>014230ZE</t>
  </si>
  <si>
    <t>0142313Z</t>
  </si>
  <si>
    <t>014231CN</t>
  </si>
  <si>
    <t>014231G8</t>
  </si>
  <si>
    <t>014231SK</t>
  </si>
  <si>
    <t>0142332I</t>
  </si>
  <si>
    <t>0142335K</t>
  </si>
  <si>
    <t>0142336L</t>
  </si>
  <si>
    <t>0142338A</t>
  </si>
  <si>
    <t>014233FR</t>
  </si>
  <si>
    <t>014233HB</t>
  </si>
  <si>
    <t>014233KV</t>
  </si>
  <si>
    <t>014233L6</t>
  </si>
  <si>
    <t>014233M8</t>
  </si>
  <si>
    <t>014233MK</t>
  </si>
  <si>
    <t>014233O7</t>
  </si>
  <si>
    <t>014233Q7</t>
  </si>
  <si>
    <t>014233UA</t>
  </si>
  <si>
    <t>014233V2</t>
  </si>
  <si>
    <t>014233WQ</t>
  </si>
  <si>
    <t>0142348Y</t>
  </si>
  <si>
    <t>014234B6</t>
  </si>
  <si>
    <t>014234C2</t>
  </si>
  <si>
    <t>014234GP</t>
  </si>
  <si>
    <t>014234PZ</t>
  </si>
  <si>
    <t>014234QN</t>
  </si>
  <si>
    <t>014234SJ</t>
  </si>
  <si>
    <t>014234TY</t>
  </si>
  <si>
    <t>014234VV</t>
  </si>
  <si>
    <t>0142353X</t>
  </si>
  <si>
    <t>014235GX</t>
  </si>
  <si>
    <t>014235M2</t>
  </si>
  <si>
    <t>014235WB</t>
  </si>
  <si>
    <t>014236EQ</t>
  </si>
  <si>
    <t>014236QE</t>
  </si>
  <si>
    <t>014236RQ</t>
  </si>
  <si>
    <t>014236Y2</t>
  </si>
  <si>
    <t>014236Z0</t>
  </si>
  <si>
    <t>0142370V</t>
  </si>
  <si>
    <t>0142375X</t>
  </si>
  <si>
    <t>0142376Y</t>
  </si>
  <si>
    <t>014237AF</t>
  </si>
  <si>
    <t>014237LE</t>
  </si>
  <si>
    <t>014237LN</t>
  </si>
  <si>
    <t>014237MS</t>
  </si>
  <si>
    <t>014237NP</t>
  </si>
  <si>
    <t>014237P6</t>
  </si>
  <si>
    <t>014237PG</t>
  </si>
  <si>
    <t>014237QE</t>
  </si>
  <si>
    <t>014237QY</t>
  </si>
  <si>
    <t>014237T5</t>
  </si>
  <si>
    <t>014237XL</t>
  </si>
  <si>
    <t>014237ZH</t>
  </si>
  <si>
    <t>01423820</t>
  </si>
  <si>
    <t>01423857</t>
  </si>
  <si>
    <t>01423883</t>
  </si>
  <si>
    <t>0142389K</t>
  </si>
  <si>
    <t>014238E7</t>
  </si>
  <si>
    <t>014238EC</t>
  </si>
  <si>
    <t>014238N5</t>
  </si>
  <si>
    <t>014238QI</t>
  </si>
  <si>
    <t>014238SH</t>
  </si>
  <si>
    <t>014238Y4</t>
  </si>
  <si>
    <t>014239E6</t>
  </si>
  <si>
    <t>014239LE</t>
  </si>
  <si>
    <t>014239P6</t>
  </si>
  <si>
    <t>014239Q9</t>
  </si>
  <si>
    <t>0142406Q</t>
  </si>
  <si>
    <t>0142406W</t>
  </si>
  <si>
    <t>0142408H</t>
  </si>
  <si>
    <t>0142409J</t>
  </si>
  <si>
    <t>014240OT</t>
  </si>
  <si>
    <t>01424101</t>
  </si>
  <si>
    <t>014241CJ</t>
  </si>
  <si>
    <t>014241DG</t>
  </si>
  <si>
    <t>014241IJ</t>
  </si>
  <si>
    <t>014241KL</t>
  </si>
  <si>
    <t>014241MV</t>
  </si>
  <si>
    <t>014241RV</t>
  </si>
  <si>
    <t>014241UH</t>
  </si>
  <si>
    <t>014241VN</t>
  </si>
  <si>
    <t>014241WN</t>
  </si>
  <si>
    <t>014241WS</t>
  </si>
  <si>
    <t>01424243</t>
  </si>
  <si>
    <t>01424254</t>
  </si>
  <si>
    <t>01424299</t>
  </si>
  <si>
    <t>0142431J</t>
  </si>
  <si>
    <t>014243GZ</t>
  </si>
  <si>
    <t>0142445T</t>
  </si>
  <si>
    <t>0142446P</t>
  </si>
  <si>
    <t>0142446Y</t>
  </si>
  <si>
    <t>0142448I</t>
  </si>
  <si>
    <t>01424495</t>
  </si>
  <si>
    <t>014244O2</t>
  </si>
  <si>
    <t>01424505</t>
  </si>
  <si>
    <t>01424584</t>
  </si>
  <si>
    <t>0142459F</t>
  </si>
  <si>
    <t>014245AA</t>
  </si>
  <si>
    <t>014245AB</t>
  </si>
  <si>
    <t>014245AE</t>
  </si>
  <si>
    <t>014245AK</t>
  </si>
  <si>
    <t>014245AN</t>
  </si>
  <si>
    <t>014245BL</t>
  </si>
  <si>
    <t>014245CJ</t>
  </si>
  <si>
    <t>014245CU</t>
  </si>
  <si>
    <t>014245EX</t>
  </si>
  <si>
    <t>014245FO</t>
  </si>
  <si>
    <t>014245GM</t>
  </si>
  <si>
    <t>014245I6</t>
  </si>
  <si>
    <t>014245MO</t>
  </si>
  <si>
    <t>014245OI</t>
  </si>
  <si>
    <t>014245U7</t>
  </si>
  <si>
    <t>014245WS</t>
  </si>
  <si>
    <t>014245ZF</t>
  </si>
  <si>
    <t>014245ZP</t>
  </si>
  <si>
    <t>0142467N</t>
  </si>
  <si>
    <t>014246F9</t>
  </si>
  <si>
    <t>014246GX</t>
  </si>
  <si>
    <t>014246HY</t>
  </si>
  <si>
    <t>014246SU</t>
  </si>
  <si>
    <t>014246YU</t>
  </si>
  <si>
    <t>0142473H</t>
  </si>
  <si>
    <t>014247B6</t>
  </si>
  <si>
    <t>014248KU</t>
  </si>
  <si>
    <t>014248SB</t>
  </si>
  <si>
    <t>014248XC</t>
  </si>
  <si>
    <t>014248YH</t>
  </si>
  <si>
    <t>014249UE</t>
  </si>
  <si>
    <t>0142514H</t>
  </si>
  <si>
    <t>014251A3</t>
  </si>
  <si>
    <t>014251HR</t>
  </si>
  <si>
    <t>014251M6</t>
  </si>
  <si>
    <t>014251SV</t>
  </si>
  <si>
    <t>014251U1</t>
  </si>
  <si>
    <t>014251VW</t>
  </si>
  <si>
    <t>0142522Q</t>
  </si>
  <si>
    <t>0142526E</t>
  </si>
  <si>
    <t>01425283</t>
  </si>
  <si>
    <t>014252JH</t>
  </si>
  <si>
    <t>014252MT</t>
  </si>
  <si>
    <t>014252QC</t>
  </si>
  <si>
    <t>014252QN</t>
  </si>
  <si>
    <t>014253VJ</t>
  </si>
  <si>
    <t>0142548B</t>
  </si>
  <si>
    <t>014254AG</t>
  </si>
  <si>
    <t>0142556Y</t>
  </si>
  <si>
    <t>014255CW</t>
  </si>
  <si>
    <t>014255QX</t>
  </si>
  <si>
    <t>014255SG</t>
  </si>
  <si>
    <t>014255VI</t>
  </si>
  <si>
    <t>014255Z3</t>
  </si>
  <si>
    <t>0142561H</t>
  </si>
  <si>
    <t>0142562H</t>
  </si>
  <si>
    <t>0142569E</t>
  </si>
  <si>
    <t>014256AD</t>
  </si>
  <si>
    <t>014256HE</t>
  </si>
  <si>
    <t>014256I1</t>
  </si>
  <si>
    <t>014256T9</t>
  </si>
  <si>
    <t>014256TM</t>
  </si>
  <si>
    <t>014256TS</t>
  </si>
  <si>
    <t>014256X1</t>
  </si>
  <si>
    <t>01425711</t>
  </si>
  <si>
    <t>014257AG</t>
  </si>
  <si>
    <t>014257Q0</t>
  </si>
  <si>
    <t>014257U8</t>
  </si>
  <si>
    <t>014257XW</t>
  </si>
  <si>
    <t>01425869</t>
  </si>
  <si>
    <t>014258DY</t>
  </si>
  <si>
    <t>014258HS</t>
  </si>
  <si>
    <t>014258QX</t>
  </si>
  <si>
    <t>01425900</t>
  </si>
  <si>
    <t>01425904</t>
  </si>
  <si>
    <t>0142590D</t>
  </si>
  <si>
    <t>0142591I</t>
  </si>
  <si>
    <t>0142594V</t>
  </si>
  <si>
    <t>0142595D</t>
  </si>
  <si>
    <t>01425999</t>
  </si>
  <si>
    <t>014259A4</t>
  </si>
  <si>
    <t>014259BA</t>
  </si>
  <si>
    <t>014259CQ</t>
  </si>
  <si>
    <t>014259MW</t>
  </si>
  <si>
    <t>014259OD</t>
  </si>
  <si>
    <t>014259Q8</t>
  </si>
  <si>
    <t>014259TD</t>
  </si>
  <si>
    <t>014259V1</t>
  </si>
  <si>
    <t>014259VW</t>
  </si>
  <si>
    <t>014259YL</t>
  </si>
  <si>
    <t>014259ZI</t>
  </si>
  <si>
    <t>0142607Z</t>
  </si>
  <si>
    <t>0142609H</t>
  </si>
  <si>
    <t>014260AK</t>
  </si>
  <si>
    <t>014260HF</t>
  </si>
  <si>
    <t>014260ND</t>
  </si>
  <si>
    <t>014260OE</t>
  </si>
  <si>
    <t>014260TA</t>
  </si>
  <si>
    <t>014260XK</t>
  </si>
  <si>
    <t>014261A4</t>
  </si>
  <si>
    <t>014261D9</t>
  </si>
  <si>
    <t>014261UW</t>
  </si>
  <si>
    <t>014261W9</t>
  </si>
  <si>
    <t>014261ZI</t>
  </si>
  <si>
    <t>014261ZT</t>
  </si>
  <si>
    <t>0142620U</t>
  </si>
  <si>
    <t>0142624A</t>
  </si>
  <si>
    <t>0142625F</t>
  </si>
  <si>
    <t>0142629M</t>
  </si>
  <si>
    <t>014262IX</t>
  </si>
  <si>
    <t>014262JD</t>
  </si>
  <si>
    <t>014262QQ</t>
  </si>
  <si>
    <t>014262X0</t>
  </si>
  <si>
    <t>01426346</t>
  </si>
  <si>
    <t>0142634D</t>
  </si>
  <si>
    <t>0142635C</t>
  </si>
  <si>
    <t>0142635O</t>
  </si>
  <si>
    <t>014263AZ</t>
  </si>
  <si>
    <t>014263B7</t>
  </si>
  <si>
    <t>014263DL</t>
  </si>
  <si>
    <t>014263EG</t>
  </si>
  <si>
    <t>014263EQ</t>
  </si>
  <si>
    <t>014263H9</t>
  </si>
  <si>
    <t>014263HF</t>
  </si>
  <si>
    <t>014263K5</t>
  </si>
  <si>
    <t>014263KZ</t>
  </si>
  <si>
    <t>014263M3</t>
  </si>
  <si>
    <t>014263PI</t>
  </si>
  <si>
    <t>014263SI</t>
  </si>
  <si>
    <t>014263Y8</t>
  </si>
  <si>
    <t>0142640V</t>
  </si>
  <si>
    <t>0142641S</t>
  </si>
  <si>
    <t>014264DU</t>
  </si>
  <si>
    <t>014264IW</t>
  </si>
  <si>
    <t>014264J2</t>
  </si>
  <si>
    <t>014264PJ</t>
  </si>
  <si>
    <t>014264PW</t>
  </si>
  <si>
    <t>014265BF</t>
  </si>
  <si>
    <t>014265ST</t>
  </si>
  <si>
    <t>0142663Y</t>
  </si>
  <si>
    <t>0142666P</t>
  </si>
  <si>
    <t>014266BH</t>
  </si>
  <si>
    <t>014266BL</t>
  </si>
  <si>
    <t>014266VC</t>
  </si>
  <si>
    <t>014266XT</t>
  </si>
  <si>
    <t>014266Z4</t>
  </si>
  <si>
    <t>0142671A</t>
  </si>
  <si>
    <t>01426721</t>
  </si>
  <si>
    <t>014267HE</t>
  </si>
  <si>
    <t>014267HF</t>
  </si>
  <si>
    <t>014267O6</t>
  </si>
  <si>
    <t>014267RR</t>
  </si>
  <si>
    <t>014267UC</t>
  </si>
  <si>
    <t>014267UI</t>
  </si>
  <si>
    <t>014267UU</t>
  </si>
  <si>
    <t>014267YU</t>
  </si>
  <si>
    <t>0142687X</t>
  </si>
  <si>
    <t>014268FZ</t>
  </si>
  <si>
    <t>014268J2</t>
  </si>
  <si>
    <t>014268NC</t>
  </si>
  <si>
    <t>0142690E</t>
  </si>
  <si>
    <t>01426956</t>
  </si>
  <si>
    <t>014269E9</t>
  </si>
  <si>
    <t>014269HV</t>
  </si>
  <si>
    <t>014269JP</t>
  </si>
  <si>
    <t>014269PQ</t>
  </si>
  <si>
    <t>014269Q3</t>
  </si>
  <si>
    <t>014269RA</t>
  </si>
  <si>
    <t>0142709K</t>
  </si>
  <si>
    <t>014270C3</t>
  </si>
  <si>
    <t>014270G2</t>
  </si>
  <si>
    <t>014270JU</t>
  </si>
  <si>
    <t>014270MR</t>
  </si>
  <si>
    <t>014270NO</t>
  </si>
  <si>
    <t>014270R7</t>
  </si>
  <si>
    <t>014271HD</t>
  </si>
  <si>
    <t>014271NR</t>
  </si>
  <si>
    <t>014271QJ</t>
  </si>
  <si>
    <t>014271RP</t>
  </si>
  <si>
    <t>014271SP</t>
  </si>
  <si>
    <t>01427267</t>
  </si>
  <si>
    <t>014272TR</t>
  </si>
  <si>
    <t>014272WC</t>
  </si>
  <si>
    <t>01427371</t>
  </si>
  <si>
    <t>0142739Y</t>
  </si>
  <si>
    <t>014273EK</t>
  </si>
  <si>
    <t>014273M0</t>
  </si>
  <si>
    <t>014273UX</t>
  </si>
  <si>
    <t>014273WM</t>
  </si>
  <si>
    <t>0142744C</t>
  </si>
  <si>
    <t>014275CI</t>
  </si>
  <si>
    <t>014275K6</t>
  </si>
  <si>
    <t>014275MA</t>
  </si>
  <si>
    <t>014275ZC</t>
  </si>
  <si>
    <t>01427625</t>
  </si>
  <si>
    <t>014276PL</t>
  </si>
  <si>
    <t>014277LW</t>
  </si>
  <si>
    <t>014277P2</t>
  </si>
  <si>
    <t>014277QP</t>
  </si>
  <si>
    <t>0142784B</t>
  </si>
  <si>
    <t>0142785X</t>
  </si>
  <si>
    <t>014278DQ</t>
  </si>
  <si>
    <t>014278HV</t>
  </si>
  <si>
    <t>014278W8</t>
  </si>
  <si>
    <t>014278ZR</t>
  </si>
  <si>
    <t>01427900</t>
  </si>
  <si>
    <t>0142791R</t>
  </si>
  <si>
    <t>0142792K</t>
  </si>
  <si>
    <t>0142793D</t>
  </si>
  <si>
    <t>0142798Y</t>
  </si>
  <si>
    <t>014279AZ</t>
  </si>
  <si>
    <t>014279H2</t>
  </si>
  <si>
    <t>014279PH</t>
  </si>
  <si>
    <t>014279RQ</t>
  </si>
  <si>
    <t>014279SK</t>
  </si>
  <si>
    <t>014279T7</t>
  </si>
  <si>
    <t>01428064</t>
  </si>
  <si>
    <t>014280BK</t>
  </si>
  <si>
    <t>014280BN</t>
  </si>
  <si>
    <t>014280C1</t>
  </si>
  <si>
    <t>014280CG</t>
  </si>
  <si>
    <t>014280CM</t>
  </si>
  <si>
    <t>014280GR</t>
  </si>
  <si>
    <t>014280PV</t>
  </si>
  <si>
    <t>014280VZ</t>
  </si>
  <si>
    <t>014280WJ</t>
  </si>
  <si>
    <t>0142810Q</t>
  </si>
  <si>
    <t>01428184</t>
  </si>
  <si>
    <t>014281HH</t>
  </si>
  <si>
    <t>014281TG</t>
  </si>
  <si>
    <t>0142823S</t>
  </si>
  <si>
    <t>0142827E</t>
  </si>
  <si>
    <t>014282D0</t>
  </si>
  <si>
    <t>014282D9</t>
  </si>
  <si>
    <t>014282FK</t>
  </si>
  <si>
    <t>014282GP</t>
  </si>
  <si>
    <t>014282HT</t>
  </si>
  <si>
    <t>014282OG</t>
  </si>
  <si>
    <t>014282P5</t>
  </si>
  <si>
    <t>014282PW</t>
  </si>
  <si>
    <t>014282QC</t>
  </si>
  <si>
    <t>014282TR</t>
  </si>
  <si>
    <t>014282U2</t>
  </si>
  <si>
    <t>014282VA</t>
  </si>
  <si>
    <t>014282YL</t>
  </si>
  <si>
    <t>014282ZY</t>
  </si>
  <si>
    <t>014283DH</t>
  </si>
  <si>
    <t>014283EM</t>
  </si>
  <si>
    <t>014283L4</t>
  </si>
  <si>
    <t>014283MK</t>
  </si>
  <si>
    <t>014283T4</t>
  </si>
  <si>
    <t>014283VN</t>
  </si>
  <si>
    <t>0142841W</t>
  </si>
  <si>
    <t>0142842C</t>
  </si>
  <si>
    <t>014284Y7</t>
  </si>
  <si>
    <t>014284Z9</t>
  </si>
  <si>
    <t>0142850P</t>
  </si>
  <si>
    <t>01428516</t>
  </si>
  <si>
    <t>0142852L</t>
  </si>
  <si>
    <t>0142857S</t>
  </si>
  <si>
    <t>01428582</t>
  </si>
  <si>
    <t>01428594</t>
  </si>
  <si>
    <t>014285J4</t>
  </si>
  <si>
    <t>014285N0</t>
  </si>
  <si>
    <t>014285NB</t>
  </si>
  <si>
    <t>014285O4</t>
  </si>
  <si>
    <t>014285P1</t>
  </si>
  <si>
    <t>014285PN</t>
  </si>
  <si>
    <t>014285QR</t>
  </si>
  <si>
    <t>014285RE</t>
  </si>
  <si>
    <t>014285X9</t>
  </si>
  <si>
    <t>014285XM</t>
  </si>
  <si>
    <t>014285ZG</t>
  </si>
  <si>
    <t>0142865V</t>
  </si>
  <si>
    <t>014286AD</t>
  </si>
  <si>
    <t>014286AM</t>
  </si>
  <si>
    <t>014286C3</t>
  </si>
  <si>
    <t>014286DD</t>
  </si>
  <si>
    <t>014286EY</t>
  </si>
  <si>
    <t>014286IJ</t>
  </si>
  <si>
    <t>014286QO</t>
  </si>
  <si>
    <t>014286T0</t>
  </si>
  <si>
    <t>0142877O</t>
  </si>
  <si>
    <t>014287GX</t>
  </si>
  <si>
    <t>014287ZG</t>
  </si>
  <si>
    <t>0142889C</t>
  </si>
  <si>
    <t>014288XF</t>
  </si>
  <si>
    <t>0142890G</t>
  </si>
  <si>
    <t>0142895I</t>
  </si>
  <si>
    <t>014289CK</t>
  </si>
  <si>
    <t>014289F3</t>
  </si>
  <si>
    <t>014289HQ</t>
  </si>
  <si>
    <t>014289QJ</t>
  </si>
  <si>
    <t>014289QN</t>
  </si>
  <si>
    <t>014289QZ</t>
  </si>
  <si>
    <t>014289R4</t>
  </si>
  <si>
    <t>014289RZ</t>
  </si>
  <si>
    <t>014290CG</t>
  </si>
  <si>
    <t>014290ER</t>
  </si>
  <si>
    <t>014290G4</t>
  </si>
  <si>
    <t>014290GU</t>
  </si>
  <si>
    <t>014290I9</t>
  </si>
  <si>
    <t>014290MV</t>
  </si>
  <si>
    <t>0142918C</t>
  </si>
  <si>
    <t>014291GP</t>
  </si>
  <si>
    <t>01429202</t>
  </si>
  <si>
    <t>0142920M</t>
  </si>
  <si>
    <t>014293D8</t>
  </si>
  <si>
    <t>014293GQ</t>
  </si>
  <si>
    <t>014293IL</t>
  </si>
  <si>
    <t>014293KB</t>
  </si>
  <si>
    <t>014293KE</t>
  </si>
  <si>
    <t>014293LI</t>
  </si>
  <si>
    <t>014293NN</t>
  </si>
  <si>
    <t>014293WA</t>
  </si>
  <si>
    <t>014293WZ</t>
  </si>
  <si>
    <t>0142946S</t>
  </si>
  <si>
    <t>014294B1</t>
  </si>
  <si>
    <t>014294BQ</t>
  </si>
  <si>
    <t>014294C3</t>
  </si>
  <si>
    <t>014294MO</t>
  </si>
  <si>
    <t>014294ND</t>
  </si>
  <si>
    <t>014294VB</t>
  </si>
  <si>
    <t>0142955K</t>
  </si>
  <si>
    <t>014295A6</t>
  </si>
  <si>
    <t>014295PN</t>
  </si>
  <si>
    <t>014296HD</t>
  </si>
  <si>
    <t>01429733</t>
  </si>
  <si>
    <t>01429773</t>
  </si>
  <si>
    <t>0142978P</t>
  </si>
  <si>
    <t>014297PB</t>
  </si>
  <si>
    <t>014297QP</t>
  </si>
  <si>
    <t>0142983A</t>
  </si>
  <si>
    <t>014298QL</t>
  </si>
  <si>
    <t>014298SP</t>
  </si>
  <si>
    <t>014298TH</t>
  </si>
  <si>
    <t>014298YR</t>
  </si>
  <si>
    <t>014299ZH</t>
  </si>
  <si>
    <t>014300JE</t>
  </si>
  <si>
    <t>0143010T</t>
  </si>
  <si>
    <t>01430127</t>
  </si>
  <si>
    <t>014301KI</t>
  </si>
  <si>
    <t>014301ON</t>
  </si>
  <si>
    <t>014301PJ</t>
  </si>
  <si>
    <t>014301S4</t>
  </si>
  <si>
    <t>01430230</t>
  </si>
  <si>
    <t>014302BD</t>
  </si>
  <si>
    <t>014302M1</t>
  </si>
  <si>
    <t>014302M3</t>
  </si>
  <si>
    <t>014303D8</t>
  </si>
  <si>
    <t>0143040Q</t>
  </si>
  <si>
    <t>0143046C</t>
  </si>
  <si>
    <t>0143048E</t>
  </si>
  <si>
    <t>014304FH</t>
  </si>
  <si>
    <t>014304J4</t>
  </si>
  <si>
    <t>014304JH</t>
  </si>
  <si>
    <t>014304JO</t>
  </si>
  <si>
    <t>014304JY</t>
  </si>
  <si>
    <t>014304R9</t>
  </si>
  <si>
    <t>014304RA</t>
  </si>
  <si>
    <t>014304SB</t>
  </si>
  <si>
    <t>014304T7</t>
  </si>
  <si>
    <t>014304TB</t>
  </si>
  <si>
    <t>014304TC</t>
  </si>
  <si>
    <t>014304V0</t>
  </si>
  <si>
    <t>014304X1</t>
  </si>
  <si>
    <t>014304YP</t>
  </si>
  <si>
    <t>014304ZL</t>
  </si>
  <si>
    <t>0143054W</t>
  </si>
  <si>
    <t>0143056Y</t>
  </si>
  <si>
    <t>014305NQ</t>
  </si>
  <si>
    <t>014305O0</t>
  </si>
  <si>
    <t>014305P6</t>
  </si>
  <si>
    <t>014305PO</t>
  </si>
  <si>
    <t>014305RH</t>
  </si>
  <si>
    <t>014305UJ</t>
  </si>
  <si>
    <t>014305WU</t>
  </si>
  <si>
    <t>014305X7</t>
  </si>
  <si>
    <t>0143072G</t>
  </si>
  <si>
    <t>0143077Z</t>
  </si>
  <si>
    <t>014307LU</t>
  </si>
  <si>
    <t>014307OA</t>
  </si>
  <si>
    <t>014307P7</t>
  </si>
  <si>
    <t>014307Q3</t>
  </si>
  <si>
    <t>014307VC</t>
  </si>
  <si>
    <t>0143086A</t>
  </si>
  <si>
    <t>014308GA</t>
  </si>
  <si>
    <t>014308HQ</t>
  </si>
  <si>
    <t>014308MI</t>
  </si>
  <si>
    <t>014308RT</t>
  </si>
  <si>
    <t>014308UI</t>
  </si>
  <si>
    <t>014308VM</t>
  </si>
  <si>
    <t>014308WB</t>
  </si>
  <si>
    <t>014309U9</t>
  </si>
  <si>
    <t>0143100R</t>
  </si>
  <si>
    <t>01431031</t>
  </si>
  <si>
    <t>0143103L</t>
  </si>
  <si>
    <t>0143108Z</t>
  </si>
  <si>
    <t>014310D5</t>
  </si>
  <si>
    <t>014310D8</t>
  </si>
  <si>
    <t>014310DW</t>
  </si>
  <si>
    <t>014310LM</t>
  </si>
  <si>
    <t>014310OT</t>
  </si>
  <si>
    <t>014310QK</t>
  </si>
  <si>
    <t>014310RO</t>
  </si>
  <si>
    <t>014310TJ</t>
  </si>
  <si>
    <t>014310Y8</t>
  </si>
  <si>
    <t>014311EC</t>
  </si>
  <si>
    <t>014311FE</t>
  </si>
  <si>
    <t>014311GU</t>
  </si>
  <si>
    <t>014311HP</t>
  </si>
  <si>
    <t>014311J5</t>
  </si>
  <si>
    <t>014311KF</t>
  </si>
  <si>
    <t>014311MP</t>
  </si>
  <si>
    <t>014311OF</t>
  </si>
  <si>
    <t>014311OW</t>
  </si>
  <si>
    <t>014311SM</t>
  </si>
  <si>
    <t>014311TM</t>
  </si>
  <si>
    <t>014311UN</t>
  </si>
  <si>
    <t>014311W5</t>
  </si>
  <si>
    <t>014311W9</t>
  </si>
  <si>
    <t>014312I2</t>
  </si>
  <si>
    <t>014312KR</t>
  </si>
  <si>
    <t>014312SC</t>
  </si>
  <si>
    <t>014312W7</t>
  </si>
  <si>
    <t>0143133M</t>
  </si>
  <si>
    <t>014313M0</t>
  </si>
  <si>
    <t>014313MX</t>
  </si>
  <si>
    <t>014313RP</t>
  </si>
  <si>
    <t>014313XK</t>
  </si>
  <si>
    <t>0143140E</t>
  </si>
  <si>
    <t>0143142Q</t>
  </si>
  <si>
    <t>0143145R</t>
  </si>
  <si>
    <t>0143147S</t>
  </si>
  <si>
    <t>0143148T</t>
  </si>
  <si>
    <t>014314H5</t>
  </si>
  <si>
    <t>014314JC</t>
  </si>
  <si>
    <t>014314JH</t>
  </si>
  <si>
    <t>014314JR</t>
  </si>
  <si>
    <t>014314M7</t>
  </si>
  <si>
    <t>014314MX</t>
  </si>
  <si>
    <t>014314OE</t>
  </si>
  <si>
    <t>014314OS</t>
  </si>
  <si>
    <t>014314Q3</t>
  </si>
  <si>
    <t>014314YW</t>
  </si>
  <si>
    <t>014314ZO</t>
  </si>
  <si>
    <t>01431598</t>
  </si>
  <si>
    <t>014315B6</t>
  </si>
  <si>
    <t>014315J3</t>
  </si>
  <si>
    <t>014315JQ</t>
  </si>
  <si>
    <t>014315M1</t>
  </si>
  <si>
    <t>014315NE</t>
  </si>
  <si>
    <t>014315TA</t>
  </si>
  <si>
    <t>014315VI</t>
  </si>
  <si>
    <t>014315Z3</t>
  </si>
  <si>
    <t>0143172U</t>
  </si>
  <si>
    <t>0143173A</t>
  </si>
  <si>
    <t>0143173G</t>
  </si>
  <si>
    <t>0143173L</t>
  </si>
  <si>
    <t>01431788</t>
  </si>
  <si>
    <t>014317C7</t>
  </si>
  <si>
    <t>014317DM</t>
  </si>
  <si>
    <t>014317ID</t>
  </si>
  <si>
    <t>014317SP</t>
  </si>
  <si>
    <t>014317Y4</t>
  </si>
  <si>
    <t>01431811</t>
  </si>
  <si>
    <t>0143184M</t>
  </si>
  <si>
    <t>014318AO</t>
  </si>
  <si>
    <t>014318BZ</t>
  </si>
  <si>
    <t>014318EH</t>
  </si>
  <si>
    <t>014318I1</t>
  </si>
  <si>
    <t>014318LF</t>
  </si>
  <si>
    <t>014318SC</t>
  </si>
  <si>
    <t>014319FH</t>
  </si>
  <si>
    <t>014319K1</t>
  </si>
  <si>
    <t>014319QS</t>
  </si>
  <si>
    <t>014320QE</t>
  </si>
  <si>
    <t>014320SE</t>
  </si>
  <si>
    <t>01432179</t>
  </si>
  <si>
    <t>0143218C</t>
  </si>
  <si>
    <t>014321AL</t>
  </si>
  <si>
    <t>014321GJ</t>
  </si>
  <si>
    <t>014321KF</t>
  </si>
  <si>
    <t>014322O5</t>
  </si>
  <si>
    <t>0143230R</t>
  </si>
  <si>
    <t>014323TR</t>
  </si>
  <si>
    <t>01432410</t>
  </si>
  <si>
    <t>0143244M</t>
  </si>
  <si>
    <t>01432460</t>
  </si>
  <si>
    <t>0143248D</t>
  </si>
  <si>
    <t>014324H7</t>
  </si>
  <si>
    <t>014324JU</t>
  </si>
  <si>
    <t>014324KO</t>
  </si>
  <si>
    <t>014324R0</t>
  </si>
  <si>
    <t>014324SL</t>
  </si>
  <si>
    <t>014325F2</t>
  </si>
  <si>
    <t>014325QT</t>
  </si>
  <si>
    <t>014326MS</t>
  </si>
  <si>
    <t>014326YM</t>
  </si>
  <si>
    <t>014327I4</t>
  </si>
  <si>
    <t>014327L7</t>
  </si>
  <si>
    <t>014327NO</t>
  </si>
  <si>
    <t>014327RQ</t>
  </si>
  <si>
    <t>014327TX</t>
  </si>
  <si>
    <t>014327UK</t>
  </si>
  <si>
    <t>014327WR</t>
  </si>
  <si>
    <t>014327ZH</t>
  </si>
  <si>
    <t>01432858</t>
  </si>
  <si>
    <t>0143288P</t>
  </si>
  <si>
    <t>014328H1</t>
  </si>
  <si>
    <t>014328LT</t>
  </si>
  <si>
    <t>014328QT</t>
  </si>
  <si>
    <t>014328VY</t>
  </si>
  <si>
    <t>014328X9</t>
  </si>
  <si>
    <t>014329LO</t>
  </si>
  <si>
    <t>014329U4</t>
  </si>
  <si>
    <t>0143304E</t>
  </si>
  <si>
    <t>014330O6</t>
  </si>
  <si>
    <t>014330PR</t>
  </si>
  <si>
    <t>014332XN</t>
  </si>
  <si>
    <t>0143334J</t>
  </si>
  <si>
    <t>014333BI</t>
  </si>
  <si>
    <t>014333CL</t>
  </si>
  <si>
    <t>014333CY</t>
  </si>
  <si>
    <t>014333E1</t>
  </si>
  <si>
    <t>014333E9</t>
  </si>
  <si>
    <t>014333OA</t>
  </si>
  <si>
    <t>014333Q7</t>
  </si>
  <si>
    <t>014333VQ</t>
  </si>
  <si>
    <t>0143342Y</t>
  </si>
  <si>
    <t>014335HB</t>
  </si>
  <si>
    <t>014335S5</t>
  </si>
  <si>
    <t>014336E5</t>
  </si>
  <si>
    <t>0143373T</t>
  </si>
  <si>
    <t>0143376A</t>
  </si>
  <si>
    <t>0143378P</t>
  </si>
  <si>
    <t>014337QJ</t>
  </si>
  <si>
    <t>014337YV</t>
  </si>
  <si>
    <t>0143381G</t>
  </si>
  <si>
    <t>0143382O</t>
  </si>
  <si>
    <t>0143384K</t>
  </si>
  <si>
    <t>01433887</t>
  </si>
  <si>
    <t>014338FE</t>
  </si>
  <si>
    <t>014338FK</t>
  </si>
  <si>
    <t>014338GC</t>
  </si>
  <si>
    <t>014338HG</t>
  </si>
  <si>
    <t>014338NG</t>
  </si>
  <si>
    <t>014338OU</t>
  </si>
  <si>
    <t>014338OX</t>
  </si>
  <si>
    <t>014338XQ</t>
  </si>
  <si>
    <t>014339BU</t>
  </si>
  <si>
    <t>014339EY</t>
  </si>
  <si>
    <t>014339MI</t>
  </si>
  <si>
    <t>014339UT</t>
  </si>
  <si>
    <t>014339XQ</t>
  </si>
  <si>
    <t>0143404I</t>
  </si>
  <si>
    <t>0143407F</t>
  </si>
  <si>
    <t>014340EW</t>
  </si>
  <si>
    <t>014340JQ</t>
  </si>
  <si>
    <t>014340SW</t>
  </si>
  <si>
    <t>0143412M</t>
  </si>
  <si>
    <t>01434151</t>
  </si>
  <si>
    <t>0143419Y</t>
  </si>
  <si>
    <t>014341VC</t>
  </si>
  <si>
    <t>0143429S</t>
  </si>
  <si>
    <t>014342E4</t>
  </si>
  <si>
    <t>014342HG</t>
  </si>
  <si>
    <t>014342HJ</t>
  </si>
  <si>
    <t>014342PX</t>
  </si>
  <si>
    <t>014342Q3</t>
  </si>
  <si>
    <t>014342U7</t>
  </si>
  <si>
    <t>014342YL</t>
  </si>
  <si>
    <t>014342YV</t>
  </si>
  <si>
    <t>01434341</t>
  </si>
  <si>
    <t>0143437F</t>
  </si>
  <si>
    <t>0143438N</t>
  </si>
  <si>
    <t>014343KB</t>
  </si>
  <si>
    <t>014343KP</t>
  </si>
  <si>
    <t>014343N3</t>
  </si>
  <si>
    <t>014343P3</t>
  </si>
  <si>
    <t>0143444A</t>
  </si>
  <si>
    <t>0143449X</t>
  </si>
  <si>
    <t>014344C1</t>
  </si>
  <si>
    <t>014344F8</t>
  </si>
  <si>
    <t>014344FU</t>
  </si>
  <si>
    <t>014344M5</t>
  </si>
  <si>
    <t>0143450P</t>
  </si>
  <si>
    <t>0143453K</t>
  </si>
  <si>
    <t>0143455P</t>
  </si>
  <si>
    <t>0143457R</t>
  </si>
  <si>
    <t>014345IO</t>
  </si>
  <si>
    <t>014345T4</t>
  </si>
  <si>
    <t>0143464D</t>
  </si>
  <si>
    <t>014346EQ</t>
  </si>
  <si>
    <t>014346FB</t>
  </si>
  <si>
    <t>014346GK</t>
  </si>
  <si>
    <t>014346NH</t>
  </si>
  <si>
    <t>014346P1</t>
  </si>
  <si>
    <t>014346PR</t>
  </si>
  <si>
    <t>014346QF</t>
  </si>
  <si>
    <t>014346S7</t>
  </si>
  <si>
    <t>014346WE</t>
  </si>
  <si>
    <t>014347CH</t>
  </si>
  <si>
    <t>014347F4</t>
  </si>
  <si>
    <t>014347GX</t>
  </si>
  <si>
    <t>014347IF</t>
  </si>
  <si>
    <t>014347IZ</t>
  </si>
  <si>
    <t>014347K2</t>
  </si>
  <si>
    <t>014347UH</t>
  </si>
  <si>
    <t>014348RE</t>
  </si>
  <si>
    <t>014349V7</t>
  </si>
  <si>
    <t>014349ZW</t>
  </si>
  <si>
    <t>014350QM</t>
  </si>
  <si>
    <t>0143517F</t>
  </si>
  <si>
    <t>0143519L</t>
  </si>
  <si>
    <t>0143521E</t>
  </si>
  <si>
    <t>0143521Q</t>
  </si>
  <si>
    <t>01435320</t>
  </si>
  <si>
    <t>014353FB</t>
  </si>
  <si>
    <t>014353RW</t>
  </si>
  <si>
    <t>014353SK</t>
  </si>
  <si>
    <t>014354DR</t>
  </si>
  <si>
    <t>014354GB</t>
  </si>
  <si>
    <t>014354KM</t>
  </si>
  <si>
    <t>014354M4</t>
  </si>
  <si>
    <t>014354QG</t>
  </si>
  <si>
    <t>014354XR</t>
  </si>
  <si>
    <t>0143551L</t>
  </si>
  <si>
    <t>0143554P</t>
  </si>
  <si>
    <t>0143555K</t>
  </si>
  <si>
    <t>014355JD</t>
  </si>
  <si>
    <t>014355QC</t>
  </si>
  <si>
    <t>014355QU</t>
  </si>
  <si>
    <t>0143560B</t>
  </si>
  <si>
    <t>0143561H</t>
  </si>
  <si>
    <t>01435645</t>
  </si>
  <si>
    <t>01435653</t>
  </si>
  <si>
    <t>0143565L</t>
  </si>
  <si>
    <t>014356NX</t>
  </si>
  <si>
    <t>014356QP</t>
  </si>
  <si>
    <t>014356T4</t>
  </si>
  <si>
    <t>014356TF</t>
  </si>
  <si>
    <t>014356TY</t>
  </si>
  <si>
    <t>014356YG</t>
  </si>
  <si>
    <t>014356YQ</t>
  </si>
  <si>
    <t>014356ZN</t>
  </si>
  <si>
    <t>0143577P</t>
  </si>
  <si>
    <t>014357KA</t>
  </si>
  <si>
    <t>014357KX</t>
  </si>
  <si>
    <t>014357MZ</t>
  </si>
  <si>
    <t>014357PE</t>
  </si>
  <si>
    <t>014357SM</t>
  </si>
  <si>
    <t>014357TD</t>
  </si>
  <si>
    <t>014357X2</t>
  </si>
  <si>
    <t>014357XB</t>
  </si>
  <si>
    <t>014357XM</t>
  </si>
  <si>
    <t>014357ZB</t>
  </si>
  <si>
    <t>0143581K</t>
  </si>
  <si>
    <t>01435842</t>
  </si>
  <si>
    <t>014358GU</t>
  </si>
  <si>
    <t>014358II</t>
  </si>
  <si>
    <t>014358LW</t>
  </si>
  <si>
    <t>014358UJ</t>
  </si>
  <si>
    <t>01435911</t>
  </si>
  <si>
    <t>0143594W</t>
  </si>
  <si>
    <t>0143596T</t>
  </si>
  <si>
    <t>01435990</t>
  </si>
  <si>
    <t>014359BB</t>
  </si>
  <si>
    <t>014359CQ</t>
  </si>
  <si>
    <t>014359M6</t>
  </si>
  <si>
    <t>014359RH</t>
  </si>
  <si>
    <t>014359VY</t>
  </si>
  <si>
    <t>0143601W</t>
  </si>
  <si>
    <t>0143602N</t>
  </si>
  <si>
    <t>0143602Y</t>
  </si>
  <si>
    <t>014360A4</t>
  </si>
  <si>
    <t>014360C0</t>
  </si>
  <si>
    <t>014360ES</t>
  </si>
  <si>
    <t>014360FZ</t>
  </si>
  <si>
    <t>014360OP</t>
  </si>
  <si>
    <t>014360P1</t>
  </si>
  <si>
    <t>014360Q1</t>
  </si>
  <si>
    <t>014360Z2</t>
  </si>
  <si>
    <t>014361F2</t>
  </si>
  <si>
    <t>014361HM</t>
  </si>
  <si>
    <t>014361HR</t>
  </si>
  <si>
    <t>014361JC</t>
  </si>
  <si>
    <t>014361UB</t>
  </si>
  <si>
    <t>014361XD</t>
  </si>
  <si>
    <t>01436270</t>
  </si>
  <si>
    <t>014362KP</t>
  </si>
  <si>
    <t>0143639V</t>
  </si>
  <si>
    <t>01436412</t>
  </si>
  <si>
    <t>0143646N</t>
  </si>
  <si>
    <t>0143647R</t>
  </si>
  <si>
    <t>014364HN</t>
  </si>
  <si>
    <t>014364J5</t>
  </si>
  <si>
    <t>014364M4</t>
  </si>
  <si>
    <t>014364PV</t>
  </si>
  <si>
    <t>014364SV</t>
  </si>
  <si>
    <t>014364Z9</t>
  </si>
  <si>
    <t>0143652H</t>
  </si>
  <si>
    <t>01436560</t>
  </si>
  <si>
    <t>0143656R</t>
  </si>
  <si>
    <t>01436572</t>
  </si>
  <si>
    <t>01436583</t>
  </si>
  <si>
    <t>0143658E</t>
  </si>
  <si>
    <t>0143659B</t>
  </si>
  <si>
    <t>014365D1</t>
  </si>
  <si>
    <t>014365DV</t>
  </si>
  <si>
    <t>014365EG</t>
  </si>
  <si>
    <t>014365L6</t>
  </si>
  <si>
    <t>014365NL</t>
  </si>
  <si>
    <t>014365QO</t>
  </si>
  <si>
    <t>014365TV</t>
  </si>
  <si>
    <t>014365UP</t>
  </si>
  <si>
    <t>014365Z8</t>
  </si>
  <si>
    <t>0143660T</t>
  </si>
  <si>
    <t>0143661H</t>
  </si>
  <si>
    <t>014366IC</t>
  </si>
  <si>
    <t>014366K9</t>
  </si>
  <si>
    <t>014366NF</t>
  </si>
  <si>
    <t>014366NR</t>
  </si>
  <si>
    <t>014366PQ</t>
  </si>
  <si>
    <t>014366SM</t>
  </si>
  <si>
    <t>014366VY</t>
  </si>
  <si>
    <t>014366ZG</t>
  </si>
  <si>
    <t>0143670J</t>
  </si>
  <si>
    <t>01436769</t>
  </si>
  <si>
    <t>014367PI</t>
  </si>
  <si>
    <t>014367QV</t>
  </si>
  <si>
    <t>014367SJ</t>
  </si>
  <si>
    <t>0143684T</t>
  </si>
  <si>
    <t>014368AD</t>
  </si>
  <si>
    <t>014368ED</t>
  </si>
  <si>
    <t>014368Y8</t>
  </si>
  <si>
    <t>01436903</t>
  </si>
  <si>
    <t>0143691H</t>
  </si>
  <si>
    <t>0143695V</t>
  </si>
  <si>
    <t>014369BI</t>
  </si>
  <si>
    <t>014369F8</t>
  </si>
  <si>
    <t>014369IR</t>
  </si>
  <si>
    <t>014369IX</t>
  </si>
  <si>
    <t>014369PD</t>
  </si>
  <si>
    <t>014369Y1</t>
  </si>
  <si>
    <t>014370C5</t>
  </si>
  <si>
    <t>014370MA</t>
  </si>
  <si>
    <t>014370P6</t>
  </si>
  <si>
    <t>014370XF</t>
  </si>
  <si>
    <t>014370Y8</t>
  </si>
  <si>
    <t>0143715M</t>
  </si>
  <si>
    <t>014371BU</t>
  </si>
  <si>
    <t>014371HE</t>
  </si>
  <si>
    <t>014371UL</t>
  </si>
  <si>
    <t>014371WS</t>
  </si>
  <si>
    <t>01437221</t>
  </si>
  <si>
    <t>0143723J</t>
  </si>
  <si>
    <t>014372D6</t>
  </si>
  <si>
    <t>014372J4</t>
  </si>
  <si>
    <t>014372P2</t>
  </si>
  <si>
    <t>0143730J</t>
  </si>
  <si>
    <t>0143730P</t>
  </si>
  <si>
    <t>01437327</t>
  </si>
  <si>
    <t>01437349</t>
  </si>
  <si>
    <t>0143739G</t>
  </si>
  <si>
    <t>014373DD</t>
  </si>
  <si>
    <t>014373F7</t>
  </si>
  <si>
    <t>014373FG</t>
  </si>
  <si>
    <t>014373I8</t>
  </si>
  <si>
    <t>014373PH</t>
  </si>
  <si>
    <t>014373R6</t>
  </si>
  <si>
    <t>014373V3</t>
  </si>
  <si>
    <t>014374C4</t>
  </si>
  <si>
    <t>014374DN</t>
  </si>
  <si>
    <t>014374LJ</t>
  </si>
  <si>
    <t>014374US</t>
  </si>
  <si>
    <t>014374Y8</t>
  </si>
  <si>
    <t>014375SL</t>
  </si>
  <si>
    <t>014375YW</t>
  </si>
  <si>
    <t>0143764K</t>
  </si>
  <si>
    <t>0143767A</t>
  </si>
  <si>
    <t>014376IF</t>
  </si>
  <si>
    <t>014376JH</t>
  </si>
  <si>
    <t>014376JM</t>
  </si>
  <si>
    <t>014376RL</t>
  </si>
  <si>
    <t>014377KP</t>
  </si>
  <si>
    <t>0143783G</t>
  </si>
  <si>
    <t>0143785T</t>
  </si>
  <si>
    <t>0143791R</t>
  </si>
  <si>
    <t>014379CU</t>
  </si>
  <si>
    <t>014379O5</t>
  </si>
  <si>
    <t>014379UL</t>
  </si>
  <si>
    <t>014379VK</t>
  </si>
  <si>
    <t>014380ES</t>
  </si>
  <si>
    <t>014380IW</t>
  </si>
  <si>
    <t>014380J7</t>
  </si>
  <si>
    <t>014380W9</t>
  </si>
  <si>
    <t>01438140</t>
  </si>
  <si>
    <t>0143818M</t>
  </si>
  <si>
    <t>014381I7</t>
  </si>
  <si>
    <t>014381MS</t>
  </si>
  <si>
    <t>0143822S</t>
  </si>
  <si>
    <t>0143823B</t>
  </si>
  <si>
    <t>0143823L</t>
  </si>
  <si>
    <t>0143823P</t>
  </si>
  <si>
    <t>0143824B</t>
  </si>
  <si>
    <t>014382GG</t>
  </si>
  <si>
    <t>014382M2</t>
  </si>
  <si>
    <t>014382R6</t>
  </si>
  <si>
    <t>014382RG</t>
  </si>
  <si>
    <t>014382ST</t>
  </si>
  <si>
    <t>014382U5</t>
  </si>
  <si>
    <t>014382UW</t>
  </si>
  <si>
    <t>014382X7</t>
  </si>
  <si>
    <t>01438359</t>
  </si>
  <si>
    <t>014383AJ</t>
  </si>
  <si>
    <t>014383CZ</t>
  </si>
  <si>
    <t>014383DK</t>
  </si>
  <si>
    <t>014383FA</t>
  </si>
  <si>
    <t>014383GM</t>
  </si>
  <si>
    <t>014383HK</t>
  </si>
  <si>
    <t>014383OM</t>
  </si>
  <si>
    <t>014383PW</t>
  </si>
  <si>
    <t>014383R4</t>
  </si>
  <si>
    <t>014383XR</t>
  </si>
  <si>
    <t>0143846D</t>
  </si>
  <si>
    <t>014384FN</t>
  </si>
  <si>
    <t>014384FV</t>
  </si>
  <si>
    <t>01438532</t>
  </si>
  <si>
    <t>0143854M</t>
  </si>
  <si>
    <t>01438552</t>
  </si>
  <si>
    <t>0143855B</t>
  </si>
  <si>
    <t>014385F3</t>
  </si>
  <si>
    <t>014385F6</t>
  </si>
  <si>
    <t>014385NS</t>
  </si>
  <si>
    <t>014385P3</t>
  </si>
  <si>
    <t>014385PJ</t>
  </si>
  <si>
    <t>014385TS</t>
  </si>
  <si>
    <t>014385UL</t>
  </si>
  <si>
    <t>014385VA</t>
  </si>
  <si>
    <t>0143864F</t>
  </si>
  <si>
    <t>0143865X</t>
  </si>
  <si>
    <t>014386C2</t>
  </si>
  <si>
    <t>014386DT</t>
  </si>
  <si>
    <t>014386F1</t>
  </si>
  <si>
    <t>014386IH</t>
  </si>
  <si>
    <t>014386W0</t>
  </si>
  <si>
    <t>014386WN</t>
  </si>
  <si>
    <t>0143873J</t>
  </si>
  <si>
    <t>0143875N</t>
  </si>
  <si>
    <t>014387ES</t>
  </si>
  <si>
    <t>014387I7</t>
  </si>
  <si>
    <t>014387O5</t>
  </si>
  <si>
    <t>014387OE</t>
  </si>
  <si>
    <t>014387XK</t>
  </si>
  <si>
    <t>014387YN</t>
  </si>
  <si>
    <t>01438818</t>
  </si>
  <si>
    <t>01438822</t>
  </si>
  <si>
    <t>014388BX</t>
  </si>
  <si>
    <t>014388DY</t>
  </si>
  <si>
    <t>014388JV</t>
  </si>
  <si>
    <t>014388NJ</t>
  </si>
  <si>
    <t>01438913</t>
  </si>
  <si>
    <t>0143895T</t>
  </si>
  <si>
    <t>014389AL</t>
  </si>
  <si>
    <t>014389D1</t>
  </si>
  <si>
    <t>014389DD</t>
  </si>
  <si>
    <t>014389EQ</t>
  </si>
  <si>
    <t>014389GQ</t>
  </si>
  <si>
    <t>014389IC</t>
  </si>
  <si>
    <t>014389LD</t>
  </si>
  <si>
    <t>014389S0</t>
  </si>
  <si>
    <t>014389UF</t>
  </si>
  <si>
    <t>014389WV</t>
  </si>
  <si>
    <t>0143903H</t>
  </si>
  <si>
    <t>014390B8</t>
  </si>
  <si>
    <t>014390O3</t>
  </si>
  <si>
    <t>014390P5</t>
  </si>
  <si>
    <t>014390R5</t>
  </si>
  <si>
    <t>014390TP</t>
  </si>
  <si>
    <t>014390V3</t>
  </si>
  <si>
    <t>01439108</t>
  </si>
  <si>
    <t>014391D8</t>
  </si>
  <si>
    <t>014391DZ</t>
  </si>
  <si>
    <t>014391FT</t>
  </si>
  <si>
    <t>0143927P</t>
  </si>
  <si>
    <t>0143929L</t>
  </si>
  <si>
    <t>014392IB</t>
  </si>
  <si>
    <t>014392QX</t>
  </si>
  <si>
    <t>014392SK</t>
  </si>
  <si>
    <t>014392V8</t>
  </si>
  <si>
    <t>0143933F</t>
  </si>
  <si>
    <t>0143934L</t>
  </si>
  <si>
    <t>01439368</t>
  </si>
  <si>
    <t>0143939E</t>
  </si>
  <si>
    <t>014393AP</t>
  </si>
  <si>
    <t>014393CY</t>
  </si>
  <si>
    <t>014393IG</t>
  </si>
  <si>
    <t>014393J1</t>
  </si>
  <si>
    <t>014393P4</t>
  </si>
  <si>
    <t>014393YE</t>
  </si>
  <si>
    <t>0143941K</t>
  </si>
  <si>
    <t>0143941N</t>
  </si>
  <si>
    <t>01439460</t>
  </si>
  <si>
    <t>0143946H</t>
  </si>
  <si>
    <t>014394C5</t>
  </si>
  <si>
    <t>014394DI</t>
  </si>
  <si>
    <t>014394HF</t>
  </si>
  <si>
    <t>014394KX</t>
  </si>
  <si>
    <t>014394O5</t>
  </si>
  <si>
    <t>014394RG</t>
  </si>
  <si>
    <t>014394RT</t>
  </si>
  <si>
    <t>0143958R</t>
  </si>
  <si>
    <t>014395C2</t>
  </si>
  <si>
    <t>014395EU</t>
  </si>
  <si>
    <t>014395G0</t>
  </si>
  <si>
    <t>014395S2</t>
  </si>
  <si>
    <t>014395VF</t>
  </si>
  <si>
    <t>0143965E</t>
  </si>
  <si>
    <t>014396O6</t>
  </si>
  <si>
    <t>014396R3</t>
  </si>
  <si>
    <t>014396SN</t>
  </si>
  <si>
    <t>014396Z0</t>
  </si>
  <si>
    <t>014396ZT</t>
  </si>
  <si>
    <t>01439759</t>
  </si>
  <si>
    <t>014397BD</t>
  </si>
  <si>
    <t>014397BW</t>
  </si>
  <si>
    <t>014397HN</t>
  </si>
  <si>
    <t>014397JD</t>
  </si>
  <si>
    <t>014397K3</t>
  </si>
  <si>
    <t>014397NS</t>
  </si>
  <si>
    <t>014397O8</t>
  </si>
  <si>
    <t>014397RD</t>
  </si>
  <si>
    <t>014397RJ</t>
  </si>
  <si>
    <t>014397VW</t>
  </si>
  <si>
    <t>0143987N</t>
  </si>
  <si>
    <t>014398AM</t>
  </si>
  <si>
    <t>014398J6</t>
  </si>
  <si>
    <t>014398NO</t>
  </si>
  <si>
    <t>014398YY</t>
  </si>
  <si>
    <t>01439949</t>
  </si>
  <si>
    <t>0143998F</t>
  </si>
  <si>
    <t>014399A0</t>
  </si>
  <si>
    <t>014399JM</t>
  </si>
  <si>
    <t>014399LS</t>
  </si>
  <si>
    <t>014399UA</t>
  </si>
  <si>
    <t>014399ZQ</t>
  </si>
  <si>
    <t>014400I7</t>
  </si>
  <si>
    <t>014400IG</t>
  </si>
  <si>
    <t>014400UT</t>
  </si>
  <si>
    <t>0144012E</t>
  </si>
  <si>
    <t>014401KS</t>
  </si>
  <si>
    <t>014401LS</t>
  </si>
  <si>
    <t>014401ZS</t>
  </si>
  <si>
    <t>0144023O</t>
  </si>
  <si>
    <t>0144027Y</t>
  </si>
  <si>
    <t>0144036S</t>
  </si>
  <si>
    <t>014403A6</t>
  </si>
  <si>
    <t>014403UA</t>
  </si>
  <si>
    <t>014403XJ</t>
  </si>
  <si>
    <t>01440452</t>
  </si>
  <si>
    <t>014404TJ</t>
  </si>
  <si>
    <t>014405C2</t>
  </si>
  <si>
    <t>014405GR</t>
  </si>
  <si>
    <t>014405HW</t>
  </si>
  <si>
    <t>01440612</t>
  </si>
  <si>
    <t>01440637</t>
  </si>
  <si>
    <t>0144064R</t>
  </si>
  <si>
    <t>01440652</t>
  </si>
  <si>
    <t>0144065D</t>
  </si>
  <si>
    <t>0144065O</t>
  </si>
  <si>
    <t>0144067Q</t>
  </si>
  <si>
    <t>01440681</t>
  </si>
  <si>
    <t>0144068H</t>
  </si>
  <si>
    <t>014406G2</t>
  </si>
  <si>
    <t>014406GY</t>
  </si>
  <si>
    <t>014406LE</t>
  </si>
  <si>
    <t>014406N0</t>
  </si>
  <si>
    <t>014406VB</t>
  </si>
  <si>
    <t>01440714</t>
  </si>
  <si>
    <t>01440720</t>
  </si>
  <si>
    <t>0144073Z</t>
  </si>
  <si>
    <t>014407BL</t>
  </si>
  <si>
    <t>014407E1</t>
  </si>
  <si>
    <t>014407EE</t>
  </si>
  <si>
    <t>014407EX</t>
  </si>
  <si>
    <t>014407FN</t>
  </si>
  <si>
    <t>014407FP</t>
  </si>
  <si>
    <t>014407I0</t>
  </si>
  <si>
    <t>014407IX</t>
  </si>
  <si>
    <t>014407LJ</t>
  </si>
  <si>
    <t>014407MU</t>
  </si>
  <si>
    <t>014407OY</t>
  </si>
  <si>
    <t>014407P2</t>
  </si>
  <si>
    <t>014407QP</t>
  </si>
  <si>
    <t>014407YE</t>
  </si>
  <si>
    <t>014407ZJ</t>
  </si>
  <si>
    <t>014408G8</t>
  </si>
  <si>
    <t>014408MT</t>
  </si>
  <si>
    <t>014409BM</t>
  </si>
  <si>
    <t>014409US</t>
  </si>
  <si>
    <t>0144101V</t>
  </si>
  <si>
    <t>01441044</t>
  </si>
  <si>
    <t>014410A2</t>
  </si>
  <si>
    <t>014410CN</t>
  </si>
  <si>
    <t>014410DK</t>
  </si>
  <si>
    <t>014410F4</t>
  </si>
  <si>
    <t>014410HR</t>
  </si>
  <si>
    <t>014410KX</t>
  </si>
  <si>
    <t>014410O5</t>
  </si>
  <si>
    <t>014410U3</t>
  </si>
  <si>
    <t>0144117O</t>
  </si>
  <si>
    <t>014411BJ</t>
  </si>
  <si>
    <t>014411FB</t>
  </si>
  <si>
    <t>014411L0</t>
  </si>
  <si>
    <t>014411LC</t>
  </si>
  <si>
    <t>014411OH</t>
  </si>
  <si>
    <t>014411OZ</t>
  </si>
  <si>
    <t>014411P5</t>
  </si>
  <si>
    <t>014411PC</t>
  </si>
  <si>
    <t>014411W5</t>
  </si>
  <si>
    <t>014411WQ</t>
  </si>
  <si>
    <t>0144121V</t>
  </si>
  <si>
    <t>0144129H</t>
  </si>
  <si>
    <t>014412AR</t>
  </si>
  <si>
    <t>014412K1</t>
  </si>
  <si>
    <t>014412N1</t>
  </si>
  <si>
    <t>014412PV</t>
  </si>
  <si>
    <t>014412QO</t>
  </si>
  <si>
    <t>014412V7</t>
  </si>
  <si>
    <t>0144130Z</t>
  </si>
  <si>
    <t>01441319</t>
  </si>
  <si>
    <t>0144132A</t>
  </si>
  <si>
    <t>01441334</t>
  </si>
  <si>
    <t>01441360</t>
  </si>
  <si>
    <t>01441365</t>
  </si>
  <si>
    <t>0144138O</t>
  </si>
  <si>
    <t>01441392</t>
  </si>
  <si>
    <t>014413HG</t>
  </si>
  <si>
    <t>014413KL</t>
  </si>
  <si>
    <t>014413NX</t>
  </si>
  <si>
    <t>014413PE</t>
  </si>
  <si>
    <t>014413QZ</t>
  </si>
  <si>
    <t>014413R7</t>
  </si>
  <si>
    <t>014413RF</t>
  </si>
  <si>
    <t>014413S0</t>
  </si>
  <si>
    <t>014413UG</t>
  </si>
  <si>
    <t>014413XF</t>
  </si>
  <si>
    <t>014413YW</t>
  </si>
  <si>
    <t>014413ZA</t>
  </si>
  <si>
    <t>01441416</t>
  </si>
  <si>
    <t>0144142P</t>
  </si>
  <si>
    <t>0144144R</t>
  </si>
  <si>
    <t>0144145Q</t>
  </si>
  <si>
    <t>0144146Z</t>
  </si>
  <si>
    <t>0144148I</t>
  </si>
  <si>
    <t>0144149N</t>
  </si>
  <si>
    <t>014414AN</t>
  </si>
  <si>
    <t>014414CM</t>
  </si>
  <si>
    <t>014414HX</t>
  </si>
  <si>
    <t>014414KT</t>
  </si>
  <si>
    <t>014414L5</t>
  </si>
  <si>
    <t>014414NO</t>
  </si>
  <si>
    <t>014414PI</t>
  </si>
  <si>
    <t>014414VE</t>
  </si>
  <si>
    <t>014414VP</t>
  </si>
  <si>
    <t>014414YZ</t>
  </si>
  <si>
    <t>01441510</t>
  </si>
  <si>
    <t>01441534</t>
  </si>
  <si>
    <t>014415JW</t>
  </si>
  <si>
    <t>014415JY</t>
  </si>
  <si>
    <t>014415T2</t>
  </si>
  <si>
    <t>014415YN</t>
  </si>
  <si>
    <t>01441601</t>
  </si>
  <si>
    <t>0144160G</t>
  </si>
  <si>
    <t>0144160O</t>
  </si>
  <si>
    <t>0144161N</t>
  </si>
  <si>
    <t>0144161U</t>
  </si>
  <si>
    <t>0144162Y</t>
  </si>
  <si>
    <t>0144165Y</t>
  </si>
  <si>
    <t>0144165Z</t>
  </si>
  <si>
    <t>01441673</t>
  </si>
  <si>
    <t>014416D3</t>
  </si>
  <si>
    <t>014416F6</t>
  </si>
  <si>
    <t>014416YL</t>
  </si>
  <si>
    <t>01441774</t>
  </si>
  <si>
    <t>0144177D</t>
  </si>
  <si>
    <t>014417AO</t>
  </si>
  <si>
    <t>014417CT</t>
  </si>
  <si>
    <t>014417DJ</t>
  </si>
  <si>
    <t>014417FM</t>
  </si>
  <si>
    <t>014417HK</t>
  </si>
  <si>
    <t>014417LN</t>
  </si>
  <si>
    <t>014417OB</t>
  </si>
  <si>
    <t>014417Q8</t>
  </si>
  <si>
    <t>014417VB</t>
  </si>
  <si>
    <t>014417Z2</t>
  </si>
  <si>
    <t>0144182A</t>
  </si>
  <si>
    <t>0144186U</t>
  </si>
  <si>
    <t>014418R4</t>
  </si>
  <si>
    <t>014418TJ</t>
  </si>
  <si>
    <t>014418V0</t>
  </si>
  <si>
    <t>014418V1</t>
  </si>
  <si>
    <t>014418VG</t>
  </si>
  <si>
    <t>014418W3</t>
  </si>
  <si>
    <t>014418Y7</t>
  </si>
  <si>
    <t>01441920</t>
  </si>
  <si>
    <t>014419J9</t>
  </si>
  <si>
    <t>014419RQ</t>
  </si>
  <si>
    <t>0144200S</t>
  </si>
  <si>
    <t>0144201A</t>
  </si>
  <si>
    <t>0144202X</t>
  </si>
  <si>
    <t>01442034</t>
  </si>
  <si>
    <t>01442035</t>
  </si>
  <si>
    <t>0144209N</t>
  </si>
  <si>
    <t>014420BB</t>
  </si>
  <si>
    <t>014420H8</t>
  </si>
  <si>
    <t>014420KL</t>
  </si>
  <si>
    <t>014420OV</t>
  </si>
  <si>
    <t>014420Q6</t>
  </si>
  <si>
    <t>014420R0</t>
  </si>
  <si>
    <t>014420UB</t>
  </si>
  <si>
    <t>014420US</t>
  </si>
  <si>
    <t>014420YS</t>
  </si>
  <si>
    <t>014420ZQ</t>
  </si>
  <si>
    <t>01442102</t>
  </si>
  <si>
    <t>0144211C</t>
  </si>
  <si>
    <t>0144214Z</t>
  </si>
  <si>
    <t>014421AH</t>
  </si>
  <si>
    <t>014421B4</t>
  </si>
  <si>
    <t>014421D3</t>
  </si>
  <si>
    <t>014421W3</t>
  </si>
  <si>
    <t>014421YE</t>
  </si>
  <si>
    <t>014422BV</t>
  </si>
  <si>
    <t>014422ES</t>
  </si>
  <si>
    <t>014422EW</t>
  </si>
  <si>
    <t>014422QM</t>
  </si>
  <si>
    <t>014422U9</t>
  </si>
  <si>
    <t>01442339</t>
  </si>
  <si>
    <t>0144237U</t>
  </si>
  <si>
    <t>0144238E</t>
  </si>
  <si>
    <t>014423K8</t>
  </si>
  <si>
    <t>014423S6</t>
  </si>
  <si>
    <t>014423Z7</t>
  </si>
  <si>
    <t>0144241R</t>
  </si>
  <si>
    <t>014424FC</t>
  </si>
  <si>
    <t>014424R9</t>
  </si>
  <si>
    <t>014424SK</t>
  </si>
  <si>
    <t>014424SR</t>
  </si>
  <si>
    <t>014424ZQ</t>
  </si>
  <si>
    <t>0144254N</t>
  </si>
  <si>
    <t>0144257E</t>
  </si>
  <si>
    <t>014426EA</t>
  </si>
  <si>
    <t>014426FG</t>
  </si>
  <si>
    <t>014426G1</t>
  </si>
  <si>
    <t>014426JQ</t>
  </si>
  <si>
    <t>014426NJ</t>
  </si>
  <si>
    <t>0144270D</t>
  </si>
  <si>
    <t>0144271H</t>
  </si>
  <si>
    <t>014427T8</t>
  </si>
  <si>
    <t>014427Z6</t>
  </si>
  <si>
    <t>014427ZV</t>
  </si>
  <si>
    <t>014428DI</t>
  </si>
  <si>
    <t>014428HR</t>
  </si>
  <si>
    <t>014428NR</t>
  </si>
  <si>
    <t>014428R7</t>
  </si>
  <si>
    <t>014428RE</t>
  </si>
  <si>
    <t>014428SO</t>
  </si>
  <si>
    <t>014428T8</t>
  </si>
  <si>
    <t>014428XE</t>
  </si>
  <si>
    <t>0144298H</t>
  </si>
  <si>
    <t>0144303F</t>
  </si>
  <si>
    <t>0144307X</t>
  </si>
  <si>
    <t>014430FT</t>
  </si>
  <si>
    <t>014430VG</t>
  </si>
  <si>
    <t>014430Y9</t>
  </si>
  <si>
    <t>01443191</t>
  </si>
  <si>
    <t>014431BA</t>
  </si>
  <si>
    <t>014431BI</t>
  </si>
  <si>
    <t>014431CS</t>
  </si>
  <si>
    <t>014431E1</t>
  </si>
  <si>
    <t>014431FV</t>
  </si>
  <si>
    <t>014431I3</t>
  </si>
  <si>
    <t>014431MK</t>
  </si>
  <si>
    <t>014431MP</t>
  </si>
  <si>
    <t>014431RF</t>
  </si>
  <si>
    <t>014431SN</t>
  </si>
  <si>
    <t>014431VV</t>
  </si>
  <si>
    <t>01443217</t>
  </si>
  <si>
    <t>014432C3</t>
  </si>
  <si>
    <t>014432D6</t>
  </si>
  <si>
    <t>014432EF</t>
  </si>
  <si>
    <t>014432GJ</t>
  </si>
  <si>
    <t>014432I3</t>
  </si>
  <si>
    <t>014432Q6</t>
  </si>
  <si>
    <t>014432TZ</t>
  </si>
  <si>
    <t>014433NO</t>
  </si>
  <si>
    <t>014433UC</t>
  </si>
  <si>
    <t>01443411</t>
  </si>
  <si>
    <t>0144346H</t>
  </si>
  <si>
    <t>014434DB</t>
  </si>
  <si>
    <t>014434R8</t>
  </si>
  <si>
    <t>014434UP</t>
  </si>
  <si>
    <t>014434W7</t>
  </si>
  <si>
    <t>01443500</t>
  </si>
  <si>
    <t>0144352I</t>
  </si>
  <si>
    <t>0144352X</t>
  </si>
  <si>
    <t>01443577</t>
  </si>
  <si>
    <t>01443578</t>
  </si>
  <si>
    <t>014435AE</t>
  </si>
  <si>
    <t>014435CN</t>
  </si>
  <si>
    <t>014435F0</t>
  </si>
  <si>
    <t>014435VU</t>
  </si>
  <si>
    <t>0144360L</t>
  </si>
  <si>
    <t>014436LL</t>
  </si>
  <si>
    <t>014437F9</t>
  </si>
  <si>
    <t>014437M8</t>
  </si>
  <si>
    <t>014437OA</t>
  </si>
  <si>
    <t>014437W9</t>
  </si>
  <si>
    <t>014437XT</t>
  </si>
  <si>
    <t>01443815</t>
  </si>
  <si>
    <t>01443857</t>
  </si>
  <si>
    <t>01443860</t>
  </si>
  <si>
    <t>01443878</t>
  </si>
  <si>
    <t>0144389I</t>
  </si>
  <si>
    <t>0144389W</t>
  </si>
  <si>
    <t>014438AC</t>
  </si>
  <si>
    <t>014438B3</t>
  </si>
  <si>
    <t>014438L0</t>
  </si>
  <si>
    <t>014438NB</t>
  </si>
  <si>
    <t>014438Q9</t>
  </si>
  <si>
    <t>014438R3</t>
  </si>
  <si>
    <t>014438S2</t>
  </si>
  <si>
    <t>014438Y2</t>
  </si>
  <si>
    <t>014439E6</t>
  </si>
  <si>
    <t>014439EJ</t>
  </si>
  <si>
    <t>014439FE</t>
  </si>
  <si>
    <t>014439L6</t>
  </si>
  <si>
    <t>014439M8</t>
  </si>
  <si>
    <t>014439QT</t>
  </si>
  <si>
    <t>01444045</t>
  </si>
  <si>
    <t>01444079</t>
  </si>
  <si>
    <t>014440FO</t>
  </si>
  <si>
    <t>014440RH</t>
  </si>
  <si>
    <t>014440W1</t>
  </si>
  <si>
    <t>0144414V</t>
  </si>
  <si>
    <t>014441NV</t>
  </si>
  <si>
    <t>014441PU</t>
  </si>
  <si>
    <t>0144420D</t>
  </si>
  <si>
    <t>0144420X</t>
  </si>
  <si>
    <t>0144422X</t>
  </si>
  <si>
    <t>01444233</t>
  </si>
  <si>
    <t>0144424A</t>
  </si>
  <si>
    <t>0144428J</t>
  </si>
  <si>
    <t>014442G4</t>
  </si>
  <si>
    <t>014442GU</t>
  </si>
  <si>
    <t>014442NW</t>
  </si>
  <si>
    <t>014442OS</t>
  </si>
  <si>
    <t>014442U2</t>
  </si>
  <si>
    <t>014442UC</t>
  </si>
  <si>
    <t>014442W7</t>
  </si>
  <si>
    <t>0144436W</t>
  </si>
  <si>
    <t>014443AR</t>
  </si>
  <si>
    <t>014443FQ</t>
  </si>
  <si>
    <t>014443ID</t>
  </si>
  <si>
    <t>014443IS</t>
  </si>
  <si>
    <t>014443J3</t>
  </si>
  <si>
    <t>014443JA</t>
  </si>
  <si>
    <t>014443K9</t>
  </si>
  <si>
    <t>014443PU</t>
  </si>
  <si>
    <t>014443R7</t>
  </si>
  <si>
    <t>014443T0</t>
  </si>
  <si>
    <t>014443TA</t>
  </si>
  <si>
    <t>014443WE</t>
  </si>
  <si>
    <t>014444AS</t>
  </si>
  <si>
    <t>014444FM</t>
  </si>
  <si>
    <t>014444LB</t>
  </si>
  <si>
    <t>014444RX</t>
  </si>
  <si>
    <t>014444W4</t>
  </si>
  <si>
    <t>0144454C</t>
  </si>
  <si>
    <t>014445B2</t>
  </si>
  <si>
    <t>014445CH</t>
  </si>
  <si>
    <t>014445GJ</t>
  </si>
  <si>
    <t>014445VF</t>
  </si>
  <si>
    <t>014445X8</t>
  </si>
  <si>
    <t>0144461O</t>
  </si>
  <si>
    <t>0144464J</t>
  </si>
  <si>
    <t>0144467G</t>
  </si>
  <si>
    <t>01444681</t>
  </si>
  <si>
    <t>0144469L</t>
  </si>
  <si>
    <t>0144469T</t>
  </si>
  <si>
    <t>014446CA</t>
  </si>
  <si>
    <t>014446DP</t>
  </si>
  <si>
    <t>014446FG</t>
  </si>
  <si>
    <t>014446FV</t>
  </si>
  <si>
    <t>014446GV</t>
  </si>
  <si>
    <t>014446KW</t>
  </si>
  <si>
    <t>014446KZ</t>
  </si>
  <si>
    <t>014446MY</t>
  </si>
  <si>
    <t>014446N9</t>
  </si>
  <si>
    <t>014446OH</t>
  </si>
  <si>
    <t>014446OT</t>
  </si>
  <si>
    <t>014446PP</t>
  </si>
  <si>
    <t>014446SQ</t>
  </si>
  <si>
    <t>014446T1</t>
  </si>
  <si>
    <t>014446TC</t>
  </si>
  <si>
    <t>014446VV</t>
  </si>
  <si>
    <t>014446X1</t>
  </si>
  <si>
    <t>0144477Z</t>
  </si>
  <si>
    <t>014447CN</t>
  </si>
  <si>
    <t>014447D0</t>
  </si>
  <si>
    <t>014447ED</t>
  </si>
  <si>
    <t>014447G5</t>
  </si>
  <si>
    <t>014447GK</t>
  </si>
  <si>
    <t>014447MQ</t>
  </si>
  <si>
    <t>014447N9</t>
  </si>
  <si>
    <t>014447TH</t>
  </si>
  <si>
    <t>014447UH</t>
  </si>
  <si>
    <t>014447W1</t>
  </si>
  <si>
    <t>014447YQ</t>
  </si>
  <si>
    <t>014447ZD</t>
  </si>
  <si>
    <t>0144489A</t>
  </si>
  <si>
    <t>014448AO</t>
  </si>
  <si>
    <t>014448VU</t>
  </si>
  <si>
    <t>014448WG</t>
  </si>
  <si>
    <t>01444913</t>
  </si>
  <si>
    <t>014449AK</t>
  </si>
  <si>
    <t>014449DD</t>
  </si>
  <si>
    <t>014449ER</t>
  </si>
  <si>
    <t>014449G6</t>
  </si>
  <si>
    <t>014449K2</t>
  </si>
  <si>
    <t>014449M9</t>
  </si>
  <si>
    <t>014449QC</t>
  </si>
  <si>
    <t>014449YR</t>
  </si>
  <si>
    <t>014450D6</t>
  </si>
  <si>
    <t>014450JP</t>
  </si>
  <si>
    <t>014450S9</t>
  </si>
  <si>
    <t>014450VP</t>
  </si>
  <si>
    <t>014450VZ</t>
  </si>
  <si>
    <t>014450WV</t>
  </si>
  <si>
    <t>0144511B</t>
  </si>
  <si>
    <t>0144512C</t>
  </si>
  <si>
    <t>014451BL</t>
  </si>
  <si>
    <t>014451I0</t>
  </si>
  <si>
    <t>014452BO</t>
  </si>
  <si>
    <t>014452E7</t>
  </si>
  <si>
    <t>014452JK</t>
  </si>
  <si>
    <t>014452QD</t>
  </si>
  <si>
    <t>0144531D</t>
  </si>
  <si>
    <t>0144532I</t>
  </si>
  <si>
    <t>014453FS</t>
  </si>
  <si>
    <t>014453G8</t>
  </si>
  <si>
    <t>014453ID</t>
  </si>
  <si>
    <t>014453KU</t>
  </si>
  <si>
    <t>014453KX</t>
  </si>
  <si>
    <t>014453PM</t>
  </si>
  <si>
    <t>014453U1</t>
  </si>
  <si>
    <t>014453W3</t>
  </si>
  <si>
    <t>014453Y3</t>
  </si>
  <si>
    <t>0144541U</t>
  </si>
  <si>
    <t>0144544G</t>
  </si>
  <si>
    <t>0144545K</t>
  </si>
  <si>
    <t>014454VE</t>
  </si>
  <si>
    <t>014455FT</t>
  </si>
  <si>
    <t>014455OQ</t>
  </si>
  <si>
    <t>014455ZK</t>
  </si>
  <si>
    <t>01445617</t>
  </si>
  <si>
    <t>0144561O</t>
  </si>
  <si>
    <t>0144561P</t>
  </si>
  <si>
    <t>01445649</t>
  </si>
  <si>
    <t>01445657</t>
  </si>
  <si>
    <t>0144565T</t>
  </si>
  <si>
    <t>01445665</t>
  </si>
  <si>
    <t>01445681</t>
  </si>
  <si>
    <t>01445684</t>
  </si>
  <si>
    <t>0144569I</t>
  </si>
  <si>
    <t>014456IE</t>
  </si>
  <si>
    <t>014456K9</t>
  </si>
  <si>
    <t>014456RH</t>
  </si>
  <si>
    <t>014456SB</t>
  </si>
  <si>
    <t>014456SW</t>
  </si>
  <si>
    <t>014456VD</t>
  </si>
  <si>
    <t>014456W3</t>
  </si>
  <si>
    <t>014456WW</t>
  </si>
  <si>
    <t>014456Y2</t>
  </si>
  <si>
    <t>014456Y4</t>
  </si>
  <si>
    <t>014456YI</t>
  </si>
  <si>
    <t>014456ZF</t>
  </si>
  <si>
    <t>0144571R</t>
  </si>
  <si>
    <t>0144572E</t>
  </si>
  <si>
    <t>0144573M</t>
  </si>
  <si>
    <t>0144574T</t>
  </si>
  <si>
    <t>01445750</t>
  </si>
  <si>
    <t>0144575A</t>
  </si>
  <si>
    <t>0144577F</t>
  </si>
  <si>
    <t>01445780</t>
  </si>
  <si>
    <t>0144579J</t>
  </si>
  <si>
    <t>014457BG</t>
  </si>
  <si>
    <t>014457CZ</t>
  </si>
  <si>
    <t>014457K1</t>
  </si>
  <si>
    <t>014457K4</t>
  </si>
  <si>
    <t>014457K9</t>
  </si>
  <si>
    <t>014457L1</t>
  </si>
  <si>
    <t>014457LF</t>
  </si>
  <si>
    <t>014457MR</t>
  </si>
  <si>
    <t>014457NN</t>
  </si>
  <si>
    <t>014457O4</t>
  </si>
  <si>
    <t>014457RU</t>
  </si>
  <si>
    <t>014457T7</t>
  </si>
  <si>
    <t>014457TE</t>
  </si>
  <si>
    <t>014457W7</t>
  </si>
  <si>
    <t>014457WZ</t>
  </si>
  <si>
    <t>014457Z7</t>
  </si>
  <si>
    <t>014457ZG</t>
  </si>
  <si>
    <t>014458A7</t>
  </si>
  <si>
    <t>014458BM</t>
  </si>
  <si>
    <t>014458C2</t>
  </si>
  <si>
    <t>014458DJ</t>
  </si>
  <si>
    <t>0144594T</t>
  </si>
  <si>
    <t>01445985</t>
  </si>
  <si>
    <t>0144598K</t>
  </si>
  <si>
    <t>0144598Z</t>
  </si>
  <si>
    <t>01445998</t>
  </si>
  <si>
    <t>0144599G</t>
  </si>
  <si>
    <t>014459NG</t>
  </si>
  <si>
    <t>014459UY</t>
  </si>
  <si>
    <t>014459V0</t>
  </si>
  <si>
    <t>014459VO</t>
  </si>
  <si>
    <t>014459YW</t>
  </si>
  <si>
    <t>014459ZE</t>
  </si>
  <si>
    <t>0144601V</t>
  </si>
  <si>
    <t>01446070</t>
  </si>
  <si>
    <t>0144608I</t>
  </si>
  <si>
    <t>01446097</t>
  </si>
  <si>
    <t>014460A5</t>
  </si>
  <si>
    <t>014460B0</t>
  </si>
  <si>
    <t>014460B9</t>
  </si>
  <si>
    <t>014460CS</t>
  </si>
  <si>
    <t>014460CY</t>
  </si>
  <si>
    <t>014460EI</t>
  </si>
  <si>
    <t>014460EN</t>
  </si>
  <si>
    <t>014460EU</t>
  </si>
  <si>
    <t>014460FP</t>
  </si>
  <si>
    <t>014460G2</t>
  </si>
  <si>
    <t>014460GU</t>
  </si>
  <si>
    <t>014460H2</t>
  </si>
  <si>
    <t>014460HI</t>
  </si>
  <si>
    <t>014460J6</t>
  </si>
  <si>
    <t>014460J8</t>
  </si>
  <si>
    <t>014460K5</t>
  </si>
  <si>
    <t>014460LI</t>
  </si>
  <si>
    <t>014460LO</t>
  </si>
  <si>
    <t>014460M8</t>
  </si>
  <si>
    <t>014460N0</t>
  </si>
  <si>
    <t>014460OJ</t>
  </si>
  <si>
    <t>014460OK</t>
  </si>
  <si>
    <t>014460P7</t>
  </si>
  <si>
    <t>014460QU</t>
  </si>
  <si>
    <t>014460RQ</t>
  </si>
  <si>
    <t>014460SI</t>
  </si>
  <si>
    <t>014460TE</t>
  </si>
  <si>
    <t>014460U5</t>
  </si>
  <si>
    <t>014460WP</t>
  </si>
  <si>
    <t>014460XC</t>
  </si>
  <si>
    <t>014460YX</t>
  </si>
  <si>
    <t>0144615I</t>
  </si>
  <si>
    <t>0144619K</t>
  </si>
  <si>
    <t>014461B1</t>
  </si>
  <si>
    <t>014461BB</t>
  </si>
  <si>
    <t>014461CV</t>
  </si>
  <si>
    <t>014461EK</t>
  </si>
  <si>
    <t>014461F0</t>
  </si>
  <si>
    <t>014461FK</t>
  </si>
  <si>
    <t>014461GF</t>
  </si>
  <si>
    <t>014461HY</t>
  </si>
  <si>
    <t>014461J4</t>
  </si>
  <si>
    <t>014461KN</t>
  </si>
  <si>
    <t>014461LY</t>
  </si>
  <si>
    <t>014461SH</t>
  </si>
  <si>
    <t>014461W0</t>
  </si>
  <si>
    <t>014461WL</t>
  </si>
  <si>
    <t>014461XW</t>
  </si>
  <si>
    <t>014461XY</t>
  </si>
  <si>
    <t>014461Y4</t>
  </si>
  <si>
    <t>0144620I</t>
  </si>
  <si>
    <t>01446217</t>
  </si>
  <si>
    <t>0144621F</t>
  </si>
  <si>
    <t>0144623Y</t>
  </si>
  <si>
    <t>01446275</t>
  </si>
  <si>
    <t>014462A9</t>
  </si>
  <si>
    <t>014462P1</t>
  </si>
  <si>
    <t>0144630H</t>
  </si>
  <si>
    <t>0144630K</t>
  </si>
  <si>
    <t>0144630O</t>
  </si>
  <si>
    <t>01446311</t>
  </si>
  <si>
    <t>01446318</t>
  </si>
  <si>
    <t>0144631F</t>
  </si>
  <si>
    <t>01446331</t>
  </si>
  <si>
    <t>0144634H</t>
  </si>
  <si>
    <t>01446358</t>
  </si>
  <si>
    <t>0144635T</t>
  </si>
  <si>
    <t>0144635V</t>
  </si>
  <si>
    <t>0144636F</t>
  </si>
  <si>
    <t>0144636V</t>
  </si>
  <si>
    <t>01446371</t>
  </si>
  <si>
    <t>01446385</t>
  </si>
  <si>
    <t>0144639E</t>
  </si>
  <si>
    <t>0144639R</t>
  </si>
  <si>
    <t>014463AO</t>
  </si>
  <si>
    <t>014463CL</t>
  </si>
  <si>
    <t>014463DH</t>
  </si>
  <si>
    <t>014463DO</t>
  </si>
  <si>
    <t>014463DR</t>
  </si>
  <si>
    <t>014463DT</t>
  </si>
  <si>
    <t>014463E7</t>
  </si>
  <si>
    <t>014463G9</t>
  </si>
  <si>
    <t>014463GA</t>
  </si>
  <si>
    <t>014463GB</t>
  </si>
  <si>
    <t>014463GG</t>
  </si>
  <si>
    <t>014463HM</t>
  </si>
  <si>
    <t>014463IZ</t>
  </si>
  <si>
    <t>014463JB</t>
  </si>
  <si>
    <t>014463JF</t>
  </si>
  <si>
    <t>014463JO</t>
  </si>
  <si>
    <t>014463K1</t>
  </si>
  <si>
    <t>014463K7</t>
  </si>
  <si>
    <t>014463LW</t>
  </si>
  <si>
    <t>014463MG</t>
  </si>
  <si>
    <t>014463MY</t>
  </si>
  <si>
    <t>014463N4</t>
  </si>
  <si>
    <t>014463N6</t>
  </si>
  <si>
    <t>014463Q9</t>
  </si>
  <si>
    <t>014463SX</t>
  </si>
  <si>
    <t>014463UF</t>
  </si>
  <si>
    <t>014463Z2</t>
  </si>
  <si>
    <t>0144641W</t>
  </si>
  <si>
    <t>0144644K</t>
  </si>
  <si>
    <t>0144644L</t>
  </si>
  <si>
    <t>0144644T</t>
  </si>
  <si>
    <t>0144645V</t>
  </si>
  <si>
    <t>01446464</t>
  </si>
  <si>
    <t>014464AD</t>
  </si>
  <si>
    <t>014464AM</t>
  </si>
  <si>
    <t>014464AS</t>
  </si>
  <si>
    <t>014464BY</t>
  </si>
  <si>
    <t>014464DM</t>
  </si>
  <si>
    <t>014464DW</t>
  </si>
  <si>
    <t>014464DZ</t>
  </si>
  <si>
    <t>014464G8</t>
  </si>
  <si>
    <t>014464H9</t>
  </si>
  <si>
    <t>014464I4</t>
  </si>
  <si>
    <t>014464K2</t>
  </si>
  <si>
    <t>014464KI</t>
  </si>
  <si>
    <t>014464L9</t>
  </si>
  <si>
    <t>014464LR</t>
  </si>
  <si>
    <t>014464LY</t>
  </si>
  <si>
    <t>014464M4</t>
  </si>
  <si>
    <t>014464O1</t>
  </si>
  <si>
    <t>014464O6</t>
  </si>
  <si>
    <t>014464P4</t>
  </si>
  <si>
    <t>014464Q0</t>
  </si>
  <si>
    <t>014464SR</t>
  </si>
  <si>
    <t>014464TY</t>
  </si>
  <si>
    <t>014464TZ</t>
  </si>
  <si>
    <t>014464V2</t>
  </si>
  <si>
    <t>014464XP</t>
  </si>
  <si>
    <t>014464Z6</t>
  </si>
  <si>
    <t>0144653T</t>
  </si>
  <si>
    <t>0144655F</t>
  </si>
  <si>
    <t>01446561</t>
  </si>
  <si>
    <t>01446581</t>
  </si>
  <si>
    <t>01446585</t>
  </si>
  <si>
    <t>014465BI</t>
  </si>
  <si>
    <t>014465EL</t>
  </si>
  <si>
    <t>014465LQ</t>
  </si>
  <si>
    <t>014465TB</t>
  </si>
  <si>
    <t>014465Z8</t>
  </si>
  <si>
    <t>0144660F</t>
  </si>
  <si>
    <t>0144660I</t>
  </si>
  <si>
    <t>01446619</t>
  </si>
  <si>
    <t>0144661I</t>
  </si>
  <si>
    <t>0144661M</t>
  </si>
  <si>
    <t>0144661Q</t>
  </si>
  <si>
    <t>0144661W</t>
  </si>
  <si>
    <t>0144661X</t>
  </si>
  <si>
    <t>0144662P</t>
  </si>
  <si>
    <t>01446634</t>
  </si>
  <si>
    <t>0144664J</t>
  </si>
  <si>
    <t>01446654</t>
  </si>
  <si>
    <t>0144665K</t>
  </si>
  <si>
    <t>01446666</t>
  </si>
  <si>
    <t>0144666I</t>
  </si>
  <si>
    <t>0144666W</t>
  </si>
  <si>
    <t>0144666X</t>
  </si>
  <si>
    <t>01446676</t>
  </si>
  <si>
    <t>0144667B</t>
  </si>
  <si>
    <t>01446684</t>
  </si>
  <si>
    <t>0144669K</t>
  </si>
  <si>
    <t>014466D8</t>
  </si>
  <si>
    <t>014466DA</t>
  </si>
  <si>
    <t>014466OI</t>
  </si>
  <si>
    <t>014466RC</t>
  </si>
  <si>
    <t>014466SK</t>
  </si>
  <si>
    <t>014466VI</t>
  </si>
  <si>
    <t>014466W6</t>
  </si>
  <si>
    <t>014466X0</t>
  </si>
  <si>
    <t>014466XC</t>
  </si>
  <si>
    <t>014466Y3</t>
  </si>
  <si>
    <t>014466ZA</t>
  </si>
  <si>
    <t>014466ZR</t>
  </si>
  <si>
    <t>014466ZS</t>
  </si>
  <si>
    <t>0144670V</t>
  </si>
  <si>
    <t>01446717</t>
  </si>
  <si>
    <t>01446719</t>
  </si>
  <si>
    <t>0144671A</t>
  </si>
  <si>
    <t>0144671K</t>
  </si>
  <si>
    <t>0144671P</t>
  </si>
  <si>
    <t>01446730</t>
  </si>
  <si>
    <t>0144673H</t>
  </si>
  <si>
    <t>0144674I</t>
  </si>
  <si>
    <t>0144677I</t>
  </si>
  <si>
    <t>01446781</t>
  </si>
  <si>
    <t>0144678L</t>
  </si>
  <si>
    <t>014467AA</t>
  </si>
  <si>
    <t>014467EZ</t>
  </si>
  <si>
    <t>014467F2</t>
  </si>
  <si>
    <t>014467FK</t>
  </si>
  <si>
    <t>014467FM</t>
  </si>
  <si>
    <t>014467FO</t>
  </si>
  <si>
    <t>014467G8</t>
  </si>
  <si>
    <t>014467GQ</t>
  </si>
  <si>
    <t>014467H5</t>
  </si>
  <si>
    <t>014467HN</t>
  </si>
  <si>
    <t>014467J2</t>
  </si>
  <si>
    <t>014467JF</t>
  </si>
  <si>
    <t>014467JY</t>
  </si>
  <si>
    <t>014467KJ</t>
  </si>
  <si>
    <t>014467LA</t>
  </si>
  <si>
    <t>014467LL</t>
  </si>
  <si>
    <t>014467MD</t>
  </si>
  <si>
    <t>014467ML</t>
  </si>
  <si>
    <t>014467NG</t>
  </si>
  <si>
    <t>014467PV</t>
  </si>
  <si>
    <t>014467PZ</t>
  </si>
  <si>
    <t>014467Q0</t>
  </si>
  <si>
    <t>014467QJ</t>
  </si>
  <si>
    <t>014467QP</t>
  </si>
  <si>
    <t>014467R9</t>
  </si>
  <si>
    <t>014467SU</t>
  </si>
  <si>
    <t>014467T1</t>
  </si>
  <si>
    <t>014467U7</t>
  </si>
  <si>
    <t>014467V3</t>
  </si>
  <si>
    <t>014467VD</t>
  </si>
  <si>
    <t>014467VN</t>
  </si>
  <si>
    <t>014467VX</t>
  </si>
  <si>
    <t>014467W0</t>
  </si>
  <si>
    <t>014467WM</t>
  </si>
  <si>
    <t>01446897</t>
  </si>
  <si>
    <t>014468DL</t>
  </si>
  <si>
    <t>014468EC</t>
  </si>
  <si>
    <t>014468EX</t>
  </si>
  <si>
    <t>014468G6</t>
  </si>
  <si>
    <t>014468GI</t>
  </si>
  <si>
    <t>014468GS</t>
  </si>
  <si>
    <t>014468LP</t>
  </si>
  <si>
    <t>014468LY</t>
  </si>
  <si>
    <t>014468NF</t>
  </si>
  <si>
    <t>014468PD</t>
  </si>
  <si>
    <t>014468WY</t>
  </si>
  <si>
    <t>01446951</t>
  </si>
  <si>
    <t>01446959</t>
  </si>
  <si>
    <t>0144695C</t>
  </si>
  <si>
    <t>0144696E</t>
  </si>
  <si>
    <t>0144697E</t>
  </si>
  <si>
    <t>0144697J</t>
  </si>
  <si>
    <t>0144697P</t>
  </si>
  <si>
    <t>0144697Q</t>
  </si>
  <si>
    <t>014469HD</t>
  </si>
  <si>
    <t>014469IV</t>
  </si>
  <si>
    <t>014469VA</t>
  </si>
  <si>
    <t>014469Z7</t>
  </si>
  <si>
    <t>01447002</t>
  </si>
  <si>
    <t>0144702D</t>
  </si>
  <si>
    <t>0144702W</t>
  </si>
  <si>
    <t>01447035</t>
  </si>
  <si>
    <t>01447039</t>
  </si>
  <si>
    <t>0144703F</t>
  </si>
  <si>
    <t>0144705G</t>
  </si>
  <si>
    <t>0144708C</t>
  </si>
  <si>
    <t>0144708I</t>
  </si>
  <si>
    <t>014470B0</t>
  </si>
  <si>
    <t>014470C4</t>
  </si>
  <si>
    <t>014470DG</t>
  </si>
  <si>
    <t>014470F5</t>
  </si>
  <si>
    <t>014470F9</t>
  </si>
  <si>
    <t>014470FA</t>
  </si>
  <si>
    <t>014470FC</t>
  </si>
  <si>
    <t>014470GE</t>
  </si>
  <si>
    <t>014470GM</t>
  </si>
  <si>
    <t>014470GS</t>
  </si>
  <si>
    <t>014470IR</t>
  </si>
  <si>
    <t>014470IS</t>
  </si>
  <si>
    <t>014470JN</t>
  </si>
  <si>
    <t>014470K2</t>
  </si>
  <si>
    <t>014470KE</t>
  </si>
  <si>
    <t>014470KY</t>
  </si>
  <si>
    <t>014470L7</t>
  </si>
  <si>
    <t>014470LE</t>
  </si>
  <si>
    <t>014470LT</t>
  </si>
  <si>
    <t>014470M8</t>
  </si>
  <si>
    <t>014470MG</t>
  </si>
  <si>
    <t>014470N1</t>
  </si>
  <si>
    <t>014470NE</t>
  </si>
  <si>
    <t>014470NJ</t>
  </si>
  <si>
    <t>014470NR</t>
  </si>
  <si>
    <t>014470NV</t>
  </si>
  <si>
    <t>014470P0</t>
  </si>
  <si>
    <t>014470P8</t>
  </si>
  <si>
    <t>014470PD</t>
  </si>
  <si>
    <t>014470PO</t>
  </si>
  <si>
    <t>014470Q2</t>
  </si>
  <si>
    <t>014470QZ</t>
  </si>
  <si>
    <t>014470RN</t>
  </si>
  <si>
    <t>014470RO</t>
  </si>
  <si>
    <t>014470RQ</t>
  </si>
  <si>
    <t>014470RV</t>
  </si>
  <si>
    <t>014470SC</t>
  </si>
  <si>
    <t>014470U0</t>
  </si>
  <si>
    <t>014470V9</t>
  </si>
  <si>
    <t>014470VE</t>
  </si>
  <si>
    <t>014470VX</t>
  </si>
  <si>
    <t>014470W7</t>
  </si>
  <si>
    <t>014470WL</t>
  </si>
  <si>
    <t>014470WR</t>
  </si>
  <si>
    <t>014470X4</t>
  </si>
  <si>
    <t>014470XZ</t>
  </si>
  <si>
    <t>014470YE</t>
  </si>
  <si>
    <t>014470YW</t>
  </si>
  <si>
    <t>0144711L</t>
  </si>
  <si>
    <t>014471A5</t>
  </si>
  <si>
    <t>014471AT</t>
  </si>
  <si>
    <t>014471B3</t>
  </si>
  <si>
    <t>014471BK</t>
  </si>
  <si>
    <t>014471BT</t>
  </si>
  <si>
    <t>014471CZ</t>
  </si>
  <si>
    <t>014471EI</t>
  </si>
  <si>
    <t>014471F5</t>
  </si>
  <si>
    <t>014471FL</t>
  </si>
  <si>
    <t>014471G2</t>
  </si>
  <si>
    <t>014471GP</t>
  </si>
  <si>
    <t>014471LM</t>
  </si>
  <si>
    <t>014471OU</t>
  </si>
  <si>
    <t>014471PI</t>
  </si>
  <si>
    <t>014471QG</t>
  </si>
  <si>
    <t>014471S7</t>
  </si>
  <si>
    <t>014471X3</t>
  </si>
  <si>
    <t>014471YF</t>
  </si>
  <si>
    <t>014471YI</t>
  </si>
  <si>
    <t>0144724J</t>
  </si>
  <si>
    <t>0144729N</t>
  </si>
  <si>
    <t>014472JI</t>
  </si>
  <si>
    <t>014472QP</t>
  </si>
  <si>
    <t>014472U4</t>
  </si>
  <si>
    <t>014472UH</t>
  </si>
  <si>
    <t>01447339</t>
  </si>
  <si>
    <t>0144734K</t>
  </si>
  <si>
    <t>014473DM</t>
  </si>
  <si>
    <t>014473FM</t>
  </si>
  <si>
    <t>014473H2</t>
  </si>
  <si>
    <t>01447489</t>
  </si>
  <si>
    <t>014474JK</t>
  </si>
  <si>
    <t>014474OR</t>
  </si>
  <si>
    <t>014474RR</t>
  </si>
  <si>
    <t>014474XK</t>
  </si>
  <si>
    <t>014475PC</t>
  </si>
  <si>
    <t>0144763F</t>
  </si>
  <si>
    <t>0144768H</t>
  </si>
  <si>
    <t>014476AR</t>
  </si>
  <si>
    <t>014476ER</t>
  </si>
  <si>
    <t>014476M3</t>
  </si>
  <si>
    <t>014476XQ</t>
  </si>
  <si>
    <t>01447745</t>
  </si>
  <si>
    <t>014477D1</t>
  </si>
  <si>
    <t>014477DZ</t>
  </si>
  <si>
    <t>014477MM</t>
  </si>
  <si>
    <t>014477RS</t>
  </si>
  <si>
    <t>014477RW</t>
  </si>
  <si>
    <t>014477SU</t>
  </si>
  <si>
    <t>01447833</t>
  </si>
  <si>
    <t>014478LB</t>
  </si>
  <si>
    <t>014478NZ</t>
  </si>
  <si>
    <t>014478R1</t>
  </si>
  <si>
    <t>014479WG</t>
  </si>
  <si>
    <t>0144802X</t>
  </si>
  <si>
    <t>0144806L</t>
  </si>
  <si>
    <t>0144806P</t>
  </si>
  <si>
    <t>0144807P</t>
  </si>
  <si>
    <t>0144807R</t>
  </si>
  <si>
    <t>0144807U</t>
  </si>
  <si>
    <t>0144807V</t>
  </si>
  <si>
    <t>0144807Z</t>
  </si>
  <si>
    <t>01448088</t>
  </si>
  <si>
    <t>0144808A</t>
  </si>
  <si>
    <t>0144808I</t>
  </si>
  <si>
    <t>0144808Q</t>
  </si>
  <si>
    <t>0144808R</t>
  </si>
  <si>
    <t>014480CX</t>
  </si>
  <si>
    <t>014480WD</t>
  </si>
  <si>
    <t>014480X9</t>
  </si>
  <si>
    <t>014480YM</t>
  </si>
  <si>
    <t>014480Z1</t>
  </si>
  <si>
    <t>01448116</t>
  </si>
  <si>
    <t>01448117</t>
  </si>
  <si>
    <t>0144817C</t>
  </si>
  <si>
    <t>0144818I</t>
  </si>
  <si>
    <t>014481E9</t>
  </si>
  <si>
    <t>014481GC</t>
  </si>
  <si>
    <t>014481GJ</t>
  </si>
  <si>
    <t>014481ID</t>
  </si>
  <si>
    <t>014481IU</t>
  </si>
  <si>
    <t>014481JD</t>
  </si>
  <si>
    <t>014481LQ</t>
  </si>
  <si>
    <t>014481ML</t>
  </si>
  <si>
    <t>014481NI</t>
  </si>
  <si>
    <t>014481O3</t>
  </si>
  <si>
    <t>014481O9</t>
  </si>
  <si>
    <t>014481Q9</t>
  </si>
  <si>
    <t>014481QJ</t>
  </si>
  <si>
    <t>014481TT</t>
  </si>
  <si>
    <t>014481U1</t>
  </si>
  <si>
    <t>014481U7</t>
  </si>
  <si>
    <t>014481V3</t>
  </si>
  <si>
    <t>014481W0</t>
  </si>
  <si>
    <t>014481WI</t>
  </si>
  <si>
    <t>014481X0</t>
  </si>
  <si>
    <t>0144824C</t>
  </si>
  <si>
    <t>01448276</t>
  </si>
  <si>
    <t>014482AZ</t>
  </si>
  <si>
    <t>014482B6</t>
  </si>
  <si>
    <t>014482DH</t>
  </si>
  <si>
    <t>014482DY</t>
  </si>
  <si>
    <t>014482IP</t>
  </si>
  <si>
    <t>014482IX</t>
  </si>
  <si>
    <t>014482PQ</t>
  </si>
  <si>
    <t>014482QA</t>
  </si>
  <si>
    <t>014482SY</t>
  </si>
  <si>
    <t>014482U9</t>
  </si>
  <si>
    <t>014482VM</t>
  </si>
  <si>
    <t>014482W5</t>
  </si>
  <si>
    <t>014482Z2</t>
  </si>
  <si>
    <t>014483FJ</t>
  </si>
  <si>
    <t>014483H2</t>
  </si>
  <si>
    <t>014483H9</t>
  </si>
  <si>
    <t>014483O0</t>
  </si>
  <si>
    <t>014483T3</t>
  </si>
  <si>
    <t>014483XC</t>
  </si>
  <si>
    <t>014483Z0</t>
  </si>
  <si>
    <t>01448404</t>
  </si>
  <si>
    <t>0144840T</t>
  </si>
  <si>
    <t>0144841Z</t>
  </si>
  <si>
    <t>0144842C</t>
  </si>
  <si>
    <t>0144843X</t>
  </si>
  <si>
    <t>0144844Q</t>
  </si>
  <si>
    <t>01448456</t>
  </si>
  <si>
    <t>01448468</t>
  </si>
  <si>
    <t>0144846Q</t>
  </si>
  <si>
    <t>01448470</t>
  </si>
  <si>
    <t>01448471</t>
  </si>
  <si>
    <t>01448474</t>
  </si>
  <si>
    <t>0144847C</t>
  </si>
  <si>
    <t>0144849K</t>
  </si>
  <si>
    <t>014484DM</t>
  </si>
  <si>
    <t>014484J2</t>
  </si>
  <si>
    <t>014484JS</t>
  </si>
  <si>
    <t>014484K5</t>
  </si>
  <si>
    <t>014484K6</t>
  </si>
  <si>
    <t>014484M8</t>
  </si>
  <si>
    <t>014484MF</t>
  </si>
  <si>
    <t>014484NA</t>
  </si>
  <si>
    <t>014484NE</t>
  </si>
  <si>
    <t>014484O5</t>
  </si>
  <si>
    <t>014484P0</t>
  </si>
  <si>
    <t>014484P3</t>
  </si>
  <si>
    <t>014484P4</t>
  </si>
  <si>
    <t>014484PE</t>
  </si>
  <si>
    <t>014484PF</t>
  </si>
  <si>
    <t>014484QL</t>
  </si>
  <si>
    <t>014484RM</t>
  </si>
  <si>
    <t>014484SO</t>
  </si>
  <si>
    <t>014484UP</t>
  </si>
  <si>
    <t>014484VH</t>
  </si>
  <si>
    <t>014484VV</t>
  </si>
  <si>
    <t>014484WR</t>
  </si>
  <si>
    <t>014484WV</t>
  </si>
  <si>
    <t>014484X3</t>
  </si>
  <si>
    <t>014484X8</t>
  </si>
  <si>
    <t>014484YC</t>
  </si>
  <si>
    <t>014484YX</t>
  </si>
  <si>
    <t>014484Z0</t>
  </si>
  <si>
    <t>0144852C</t>
  </si>
  <si>
    <t>0144854U</t>
  </si>
  <si>
    <t>01448593</t>
  </si>
  <si>
    <t>014485C1</t>
  </si>
  <si>
    <t>014485C7</t>
  </si>
  <si>
    <t>014485DD</t>
  </si>
  <si>
    <t>014485IV</t>
  </si>
  <si>
    <t>014485JW</t>
  </si>
  <si>
    <t>014485M6</t>
  </si>
  <si>
    <t>014485MA</t>
  </si>
  <si>
    <t>014485MP</t>
  </si>
  <si>
    <t>014485NW</t>
  </si>
  <si>
    <t>014485OJ</t>
  </si>
  <si>
    <t>014485OP</t>
  </si>
  <si>
    <t>014485OT</t>
  </si>
  <si>
    <t>014485Q2</t>
  </si>
  <si>
    <t>014485RL</t>
  </si>
  <si>
    <t>014485SF</t>
  </si>
  <si>
    <t>014485T0</t>
  </si>
  <si>
    <t>014485TB</t>
  </si>
  <si>
    <t>014485VK</t>
  </si>
  <si>
    <t>014485YS</t>
  </si>
  <si>
    <t>0144860R</t>
  </si>
  <si>
    <t>0144864N</t>
  </si>
  <si>
    <t>01448681</t>
  </si>
  <si>
    <t>0144868L</t>
  </si>
  <si>
    <t>0144868N</t>
  </si>
  <si>
    <t>0144868Z</t>
  </si>
  <si>
    <t>01448692</t>
  </si>
  <si>
    <t>0144869S</t>
  </si>
  <si>
    <t>014486GB</t>
  </si>
  <si>
    <t>014486JO</t>
  </si>
  <si>
    <t>014486Q5</t>
  </si>
  <si>
    <t>014486TW</t>
  </si>
  <si>
    <t>014486U8</t>
  </si>
  <si>
    <t>014486X3</t>
  </si>
  <si>
    <t>014486YU</t>
  </si>
  <si>
    <t>0144871K</t>
  </si>
  <si>
    <t>0144873C</t>
  </si>
  <si>
    <t>0144873R</t>
  </si>
  <si>
    <t>0144875T</t>
  </si>
  <si>
    <t>0144876L</t>
  </si>
  <si>
    <t>01448779</t>
  </si>
  <si>
    <t>0144878U</t>
  </si>
  <si>
    <t>0144879B</t>
  </si>
  <si>
    <t>014487C7</t>
  </si>
  <si>
    <t>014487DS</t>
  </si>
  <si>
    <t>014487EB</t>
  </si>
  <si>
    <t>014487FF</t>
  </si>
  <si>
    <t>014487H7</t>
  </si>
  <si>
    <t>014487HB</t>
  </si>
  <si>
    <t>014487IL</t>
  </si>
  <si>
    <t>014487IP</t>
  </si>
  <si>
    <t>014487J4</t>
  </si>
  <si>
    <t>014487JQ</t>
  </si>
  <si>
    <t>014487K1</t>
  </si>
  <si>
    <t>014487K2</t>
  </si>
  <si>
    <t>014487L6</t>
  </si>
  <si>
    <t>014487LI</t>
  </si>
  <si>
    <t>014487M8</t>
  </si>
  <si>
    <t>014487NZ</t>
  </si>
  <si>
    <t>014487OM</t>
  </si>
  <si>
    <t>014487OS</t>
  </si>
  <si>
    <t>014487PA</t>
  </si>
  <si>
    <t>014487PY</t>
  </si>
  <si>
    <t>014487QG</t>
  </si>
  <si>
    <t>014487S5</t>
  </si>
  <si>
    <t>014487UB</t>
  </si>
  <si>
    <t>014487WF</t>
  </si>
  <si>
    <t>014487X4</t>
  </si>
  <si>
    <t>014487XE</t>
  </si>
  <si>
    <t>014487ZT</t>
  </si>
  <si>
    <t>0144882Z</t>
  </si>
  <si>
    <t>0144885K</t>
  </si>
  <si>
    <t>014488A5</t>
  </si>
  <si>
    <t>014488B1</t>
  </si>
  <si>
    <t>014488B5</t>
  </si>
  <si>
    <t>014488FT</t>
  </si>
  <si>
    <t>014488G5</t>
  </si>
  <si>
    <t>014488GS</t>
  </si>
  <si>
    <t>014488HQ</t>
  </si>
  <si>
    <t>014488HR</t>
  </si>
  <si>
    <t>014488IT</t>
  </si>
  <si>
    <t>014488IW</t>
  </si>
  <si>
    <t>014488JF</t>
  </si>
  <si>
    <t>014488JL</t>
  </si>
  <si>
    <t>014488JM</t>
  </si>
  <si>
    <t>014488OY</t>
  </si>
  <si>
    <t>014488QE</t>
  </si>
  <si>
    <t>014488RS</t>
  </si>
  <si>
    <t>014488S9</t>
  </si>
  <si>
    <t>014488UD</t>
  </si>
  <si>
    <t>014488UR</t>
  </si>
  <si>
    <t>014488XL</t>
  </si>
  <si>
    <t>0144892S</t>
  </si>
  <si>
    <t>0144896H</t>
  </si>
  <si>
    <t>01448998</t>
  </si>
  <si>
    <t>014489F3</t>
  </si>
  <si>
    <t>014489GT</t>
  </si>
  <si>
    <t>014489OO</t>
  </si>
  <si>
    <t>014489PT</t>
  </si>
  <si>
    <t>014489PX</t>
  </si>
  <si>
    <t>01449009</t>
  </si>
  <si>
    <t>01449031</t>
  </si>
  <si>
    <t>0144903M</t>
  </si>
  <si>
    <t>01449050</t>
  </si>
  <si>
    <t>0144906T</t>
  </si>
  <si>
    <t>01449075</t>
  </si>
  <si>
    <t>0144907K</t>
  </si>
  <si>
    <t>0144907Z</t>
  </si>
  <si>
    <t>01449089</t>
  </si>
  <si>
    <t>0144909E</t>
  </si>
  <si>
    <t>014490AH</t>
  </si>
  <si>
    <t>014490GY</t>
  </si>
  <si>
    <t>014490H6</t>
  </si>
  <si>
    <t>014490HF</t>
  </si>
  <si>
    <t>014490HO</t>
  </si>
  <si>
    <t>014490N0</t>
  </si>
  <si>
    <t>014490O9</t>
  </si>
  <si>
    <t>014490P2</t>
  </si>
  <si>
    <t>014490P4</t>
  </si>
  <si>
    <t>014490R6</t>
  </si>
  <si>
    <t>014490RV</t>
  </si>
  <si>
    <t>014490TF</t>
  </si>
  <si>
    <t>014490TZ</t>
  </si>
  <si>
    <t>014490UB</t>
  </si>
  <si>
    <t>014490WG</t>
  </si>
  <si>
    <t>0144910K</t>
  </si>
  <si>
    <t>0144914C</t>
  </si>
  <si>
    <t>0144915V</t>
  </si>
  <si>
    <t>0144917A</t>
  </si>
  <si>
    <t>0144917G</t>
  </si>
  <si>
    <t>014491A8</t>
  </si>
  <si>
    <t>014491AN</t>
  </si>
  <si>
    <t>014491AT</t>
  </si>
  <si>
    <t>014491D5</t>
  </si>
  <si>
    <t>014491EV</t>
  </si>
  <si>
    <t>014491EZ</t>
  </si>
  <si>
    <t>014491FI</t>
  </si>
  <si>
    <t>014491IF</t>
  </si>
  <si>
    <t>014491JE</t>
  </si>
  <si>
    <t>014491LH</t>
  </si>
  <si>
    <t>014491MR</t>
  </si>
  <si>
    <t>014491OE</t>
  </si>
  <si>
    <t>014491OM</t>
  </si>
  <si>
    <t>014491OU</t>
  </si>
  <si>
    <t>014491QH</t>
  </si>
  <si>
    <t>014491QX</t>
  </si>
  <si>
    <t>014491RV</t>
  </si>
  <si>
    <t>014491XV</t>
  </si>
  <si>
    <t>014491YB</t>
  </si>
  <si>
    <t>014491Z2</t>
  </si>
  <si>
    <t>0144924X</t>
  </si>
  <si>
    <t>0144926B</t>
  </si>
  <si>
    <t>0144929V</t>
  </si>
  <si>
    <t>0144929Z</t>
  </si>
  <si>
    <t>014492A5</t>
  </si>
  <si>
    <t>014492BO</t>
  </si>
  <si>
    <t>014492DH</t>
  </si>
  <si>
    <t>0144932G</t>
  </si>
  <si>
    <t>0144934R</t>
  </si>
  <si>
    <t>0144936P</t>
  </si>
  <si>
    <t>0144939V</t>
  </si>
  <si>
    <t>014493B0</t>
  </si>
  <si>
    <t>014493BX</t>
  </si>
  <si>
    <t>014493CN</t>
  </si>
  <si>
    <t>014493D7</t>
  </si>
  <si>
    <t>014493F6</t>
  </si>
  <si>
    <t>014493HP</t>
  </si>
  <si>
    <t>014493MY</t>
  </si>
  <si>
    <t>014493N6</t>
  </si>
  <si>
    <t>014493N9</t>
  </si>
  <si>
    <t>014493O4</t>
  </si>
  <si>
    <t>014493PI</t>
  </si>
  <si>
    <t>014493QE</t>
  </si>
  <si>
    <t>014493UD</t>
  </si>
  <si>
    <t>014493UH</t>
  </si>
  <si>
    <t>014493UZ</t>
  </si>
  <si>
    <t>014493VX</t>
  </si>
  <si>
    <t>01449444</t>
  </si>
  <si>
    <t>014494HY</t>
  </si>
  <si>
    <t>014494PY</t>
  </si>
  <si>
    <t>014494RQ</t>
  </si>
  <si>
    <t>014494UL</t>
  </si>
  <si>
    <t>014494Y7</t>
  </si>
  <si>
    <t>01449528</t>
  </si>
  <si>
    <t>0144955B</t>
  </si>
  <si>
    <t>014495BP</t>
  </si>
  <si>
    <t>014495VA</t>
  </si>
  <si>
    <t>0144962I</t>
  </si>
  <si>
    <t>01449667</t>
  </si>
  <si>
    <t>014496CE</t>
  </si>
  <si>
    <t>014496E4</t>
  </si>
  <si>
    <t>014496KT</t>
  </si>
  <si>
    <t>014496UN</t>
  </si>
  <si>
    <t>0144974Y</t>
  </si>
  <si>
    <t>014497AX</t>
  </si>
  <si>
    <t>014497KX</t>
  </si>
  <si>
    <t>014497NT</t>
  </si>
  <si>
    <t>014498D6</t>
  </si>
  <si>
    <t>014498TL</t>
  </si>
  <si>
    <t>0144992X</t>
  </si>
  <si>
    <t>014499C4</t>
  </si>
  <si>
    <t>014499D5</t>
  </si>
  <si>
    <t>014499E0</t>
  </si>
  <si>
    <t>014499GQ</t>
  </si>
  <si>
    <t>014499I7</t>
  </si>
  <si>
    <t>014499KB</t>
  </si>
  <si>
    <t>014499MM</t>
  </si>
  <si>
    <t>014499XD</t>
  </si>
  <si>
    <t>014499YJ</t>
  </si>
  <si>
    <t>014499YM</t>
  </si>
  <si>
    <t>01450042</t>
  </si>
  <si>
    <t>014500KW</t>
  </si>
  <si>
    <t>014500KZ</t>
  </si>
  <si>
    <t>014500NP</t>
  </si>
  <si>
    <t>014500S8</t>
  </si>
  <si>
    <t>014500X7</t>
  </si>
  <si>
    <t>01450139</t>
  </si>
  <si>
    <t>014501CU</t>
  </si>
  <si>
    <t>014501D5</t>
  </si>
  <si>
    <t>014501E4</t>
  </si>
  <si>
    <t>014501EV</t>
  </si>
  <si>
    <t>014501H4</t>
  </si>
  <si>
    <t>014501M8</t>
  </si>
  <si>
    <t>014501RI</t>
  </si>
  <si>
    <t>014501ZI</t>
  </si>
  <si>
    <t>01450200</t>
  </si>
  <si>
    <t>0145021U</t>
  </si>
  <si>
    <t>0145025R</t>
  </si>
  <si>
    <t>0145026J</t>
  </si>
  <si>
    <t>014502EC</t>
  </si>
  <si>
    <t>014502EG</t>
  </si>
  <si>
    <t>014502ES</t>
  </si>
  <si>
    <t>014502G9</t>
  </si>
  <si>
    <t>014502GQ</t>
  </si>
  <si>
    <t>014502M1</t>
  </si>
  <si>
    <t>014502M4</t>
  </si>
  <si>
    <t>014502M7</t>
  </si>
  <si>
    <t>014502MK</t>
  </si>
  <si>
    <t>014502MU</t>
  </si>
  <si>
    <t>014502PQ</t>
  </si>
  <si>
    <t>014502U7</t>
  </si>
  <si>
    <t>014502VG</t>
  </si>
  <si>
    <t>014502VV</t>
  </si>
  <si>
    <t>014502YE</t>
  </si>
  <si>
    <t>014502YL</t>
  </si>
  <si>
    <t>014502YT</t>
  </si>
  <si>
    <t>0145030F</t>
  </si>
  <si>
    <t>0145033O</t>
  </si>
  <si>
    <t>014503A5</t>
  </si>
  <si>
    <t>014503AU</t>
  </si>
  <si>
    <t>014503AV</t>
  </si>
  <si>
    <t>014503BD</t>
  </si>
  <si>
    <t>014503EW</t>
  </si>
  <si>
    <t>014503FP</t>
  </si>
  <si>
    <t>014503GN</t>
  </si>
  <si>
    <t>014503IH</t>
  </si>
  <si>
    <t>014503IQ</t>
  </si>
  <si>
    <t>014503J0</t>
  </si>
  <si>
    <t>014503MI</t>
  </si>
  <si>
    <t>014503MN</t>
  </si>
  <si>
    <t>014503P8</t>
  </si>
  <si>
    <t>014503YQ</t>
  </si>
  <si>
    <t>0145040W</t>
  </si>
  <si>
    <t>0145043J</t>
  </si>
  <si>
    <t>0145046K</t>
  </si>
  <si>
    <t>014504GR</t>
  </si>
  <si>
    <t>014504KS</t>
  </si>
  <si>
    <t>014504NE</t>
  </si>
  <si>
    <t>014504YO</t>
  </si>
  <si>
    <t>0145052E</t>
  </si>
  <si>
    <t>01450533</t>
  </si>
  <si>
    <t>01450539</t>
  </si>
  <si>
    <t>01450580</t>
  </si>
  <si>
    <t>014505F6</t>
  </si>
  <si>
    <t>014505FM</t>
  </si>
  <si>
    <t>014505G1</t>
  </si>
  <si>
    <t>014505IZ</t>
  </si>
  <si>
    <t>014505JO</t>
  </si>
  <si>
    <t>014505K4</t>
  </si>
  <si>
    <t>014505LC</t>
  </si>
  <si>
    <t>014505OA</t>
  </si>
  <si>
    <t>014505T3</t>
  </si>
  <si>
    <t>014505Z9</t>
  </si>
  <si>
    <t>014505ZS</t>
  </si>
  <si>
    <t>01450672</t>
  </si>
  <si>
    <t>0145068X</t>
  </si>
  <si>
    <t>014506DV</t>
  </si>
  <si>
    <t>014506F4</t>
  </si>
  <si>
    <t>014506GU</t>
  </si>
  <si>
    <t>014506HO</t>
  </si>
  <si>
    <t>014506KC</t>
  </si>
  <si>
    <t>014506KV</t>
  </si>
  <si>
    <t>014506NB</t>
  </si>
  <si>
    <t>014506O4</t>
  </si>
  <si>
    <t>014506RI</t>
  </si>
  <si>
    <t>014506RU</t>
  </si>
  <si>
    <t>014506T0</t>
  </si>
  <si>
    <t>0145073Y</t>
  </si>
  <si>
    <t>0145074V</t>
  </si>
  <si>
    <t>014507B7</t>
  </si>
  <si>
    <t>014507HU</t>
  </si>
  <si>
    <t>014507K8</t>
  </si>
  <si>
    <t>014507M0</t>
  </si>
  <si>
    <t>014507PG</t>
  </si>
  <si>
    <t>0145082U</t>
  </si>
  <si>
    <t>0145086A</t>
  </si>
  <si>
    <t>01450892</t>
  </si>
  <si>
    <t>0145089P</t>
  </si>
  <si>
    <t>014508CZ</t>
  </si>
  <si>
    <t>014508DL</t>
  </si>
  <si>
    <t>014508E7</t>
  </si>
  <si>
    <t>014508J6</t>
  </si>
  <si>
    <t>014508LC</t>
  </si>
  <si>
    <t>014508MS</t>
  </si>
  <si>
    <t>014508OH</t>
  </si>
  <si>
    <t>014508OU</t>
  </si>
  <si>
    <t>014508PH</t>
  </si>
  <si>
    <t>014508PY</t>
  </si>
  <si>
    <t>014508VM</t>
  </si>
  <si>
    <t>014508VN</t>
  </si>
  <si>
    <t>014508XT</t>
  </si>
  <si>
    <t>0145091V</t>
  </si>
  <si>
    <t>0145092C</t>
  </si>
  <si>
    <t>014509BX</t>
  </si>
  <si>
    <t>014509CN</t>
  </si>
  <si>
    <t>014509CU</t>
  </si>
  <si>
    <t>014509IV</t>
  </si>
  <si>
    <t>014509KG</t>
  </si>
  <si>
    <t>014509RZ</t>
  </si>
  <si>
    <t>014509WD</t>
  </si>
  <si>
    <t>014510R4</t>
  </si>
  <si>
    <t>014510UH</t>
  </si>
  <si>
    <t>01451179</t>
  </si>
  <si>
    <t>0145118D</t>
  </si>
  <si>
    <t>014511AE</t>
  </si>
  <si>
    <t>014511AG</t>
  </si>
  <si>
    <t>014511C9</t>
  </si>
  <si>
    <t>014511N9</t>
  </si>
  <si>
    <t>014511NC</t>
  </si>
  <si>
    <t>014511NU</t>
  </si>
  <si>
    <t>014511O4</t>
  </si>
  <si>
    <t>014511OM</t>
  </si>
  <si>
    <t>014511S4</t>
  </si>
  <si>
    <t>014511TM</t>
  </si>
  <si>
    <t>014511ZH</t>
  </si>
  <si>
    <t>0145120N</t>
  </si>
  <si>
    <t>0145123D</t>
  </si>
  <si>
    <t>0145126T</t>
  </si>
  <si>
    <t>0145129H</t>
  </si>
  <si>
    <t>014512AD</t>
  </si>
  <si>
    <t>014512H3</t>
  </si>
  <si>
    <t>014512HY</t>
  </si>
  <si>
    <t>014512MH</t>
  </si>
  <si>
    <t>014512NZ</t>
  </si>
  <si>
    <t>014512QO</t>
  </si>
  <si>
    <t>014512ST</t>
  </si>
  <si>
    <t>014512X9</t>
  </si>
  <si>
    <t>014512XI</t>
  </si>
  <si>
    <t>01451357</t>
  </si>
  <si>
    <t>014513NF</t>
  </si>
  <si>
    <t>0145143C</t>
  </si>
  <si>
    <t>014514OU</t>
  </si>
  <si>
    <t>014514Q1</t>
  </si>
  <si>
    <t>014514TQ</t>
  </si>
  <si>
    <t>014514XX</t>
  </si>
  <si>
    <t>014514YG</t>
  </si>
  <si>
    <t>0145153L</t>
  </si>
  <si>
    <t>01451565</t>
  </si>
  <si>
    <t>01451589</t>
  </si>
  <si>
    <t>014515AF</t>
  </si>
  <si>
    <t>014515AV</t>
  </si>
  <si>
    <t>014515BB</t>
  </si>
  <si>
    <t>014515BZ</t>
  </si>
  <si>
    <t>014515CC</t>
  </si>
  <si>
    <t>014515HP</t>
  </si>
  <si>
    <t>014515KC</t>
  </si>
  <si>
    <t>014515LW</t>
  </si>
  <si>
    <t>014515N0</t>
  </si>
  <si>
    <t>014515OA</t>
  </si>
  <si>
    <t>014515PQ</t>
  </si>
  <si>
    <t>014515R3</t>
  </si>
  <si>
    <t>014515T4</t>
  </si>
  <si>
    <t>014515UT</t>
  </si>
  <si>
    <t>014515VV</t>
  </si>
  <si>
    <t>014515XE</t>
  </si>
  <si>
    <t>0145161S</t>
  </si>
  <si>
    <t>0145164J</t>
  </si>
  <si>
    <t>014516NL</t>
  </si>
  <si>
    <t>01451702</t>
  </si>
  <si>
    <t>014517DX</t>
  </si>
  <si>
    <t>014517FK</t>
  </si>
  <si>
    <t>014517PQ</t>
  </si>
  <si>
    <t>014517R5</t>
  </si>
  <si>
    <t>014517XT</t>
  </si>
  <si>
    <t>0145187Y</t>
  </si>
  <si>
    <t>014518JX</t>
  </si>
  <si>
    <t>014518PK</t>
  </si>
  <si>
    <t>014518QI</t>
  </si>
  <si>
    <t>014519IK</t>
  </si>
  <si>
    <t>014519T1</t>
  </si>
  <si>
    <t>014520S9</t>
  </si>
  <si>
    <t>014520XB</t>
  </si>
  <si>
    <t>014520ZQ</t>
  </si>
  <si>
    <t>0145211W</t>
  </si>
  <si>
    <t>014521BI</t>
  </si>
  <si>
    <t>014521KE</t>
  </si>
  <si>
    <t>014521ZY</t>
  </si>
  <si>
    <t>0145227L</t>
  </si>
  <si>
    <t>01452346</t>
  </si>
  <si>
    <t>0145238W</t>
  </si>
  <si>
    <t>0145245S</t>
  </si>
  <si>
    <t>01452497</t>
  </si>
  <si>
    <t>014524A8</t>
  </si>
  <si>
    <t>014524AP</t>
  </si>
  <si>
    <t>014524B5</t>
  </si>
  <si>
    <t>014524BP</t>
  </si>
  <si>
    <t>014524CU</t>
  </si>
  <si>
    <t>014524DG</t>
  </si>
  <si>
    <t>014524E1</t>
  </si>
  <si>
    <t>014524F3</t>
  </si>
  <si>
    <t>014524G3</t>
  </si>
  <si>
    <t>014524GZ</t>
  </si>
  <si>
    <t>014524HM</t>
  </si>
  <si>
    <t>014524IE</t>
  </si>
  <si>
    <t>014524J9</t>
  </si>
  <si>
    <t>014524KF</t>
  </si>
  <si>
    <t>014524NO</t>
  </si>
  <si>
    <t>014524P4</t>
  </si>
  <si>
    <t>014524P7</t>
  </si>
  <si>
    <t>014524PA</t>
  </si>
  <si>
    <t>014524Q1</t>
  </si>
  <si>
    <t>014524SF</t>
  </si>
  <si>
    <t>014524TK</t>
  </si>
  <si>
    <t>014524WF</t>
  </si>
  <si>
    <t>014524Y5</t>
  </si>
  <si>
    <t>014525AI</t>
  </si>
  <si>
    <t>014525D1</t>
  </si>
  <si>
    <t>014525FO</t>
  </si>
  <si>
    <t>014525H1</t>
  </si>
  <si>
    <t>014525JJ</t>
  </si>
  <si>
    <t>014525MD</t>
  </si>
  <si>
    <t>014525YB</t>
  </si>
  <si>
    <t>0145262O</t>
  </si>
  <si>
    <t>01452661</t>
  </si>
  <si>
    <t>0145266I</t>
  </si>
  <si>
    <t>0145266J</t>
  </si>
  <si>
    <t>014526KT</t>
  </si>
  <si>
    <t>014526RM</t>
  </si>
  <si>
    <t>014526W2</t>
  </si>
  <si>
    <t>014526YK</t>
  </si>
  <si>
    <t>014526YR</t>
  </si>
  <si>
    <t>0145272B</t>
  </si>
  <si>
    <t>0145273J</t>
  </si>
  <si>
    <t>0145273R</t>
  </si>
  <si>
    <t>0145274H</t>
  </si>
  <si>
    <t>0145277B</t>
  </si>
  <si>
    <t>01452785</t>
  </si>
  <si>
    <t>01452796</t>
  </si>
  <si>
    <t>014527AB</t>
  </si>
  <si>
    <t>014527BN</t>
  </si>
  <si>
    <t>014527CN</t>
  </si>
  <si>
    <t>014527F4</t>
  </si>
  <si>
    <t>014527GE</t>
  </si>
  <si>
    <t>014527GX</t>
  </si>
  <si>
    <t>014527HK</t>
  </si>
  <si>
    <t>014527IX</t>
  </si>
  <si>
    <t>014527LW</t>
  </si>
  <si>
    <t>014527MK</t>
  </si>
  <si>
    <t>014527MM</t>
  </si>
  <si>
    <t>014527MX</t>
  </si>
  <si>
    <t>014527NB</t>
  </si>
  <si>
    <t>014527OF</t>
  </si>
  <si>
    <t>014527OR</t>
  </si>
  <si>
    <t>014527WN</t>
  </si>
  <si>
    <t>014527ZY</t>
  </si>
  <si>
    <t>0145280D</t>
  </si>
  <si>
    <t>01452843</t>
  </si>
  <si>
    <t>014528BD</t>
  </si>
  <si>
    <t>014528HC</t>
  </si>
  <si>
    <t>014528HD</t>
  </si>
  <si>
    <t>014528LZ</t>
  </si>
  <si>
    <t>014528Y5</t>
  </si>
  <si>
    <t>01452977</t>
  </si>
  <si>
    <t>01452993</t>
  </si>
  <si>
    <t>0145299F</t>
  </si>
  <si>
    <t>014529BV</t>
  </si>
  <si>
    <t>014529I4</t>
  </si>
  <si>
    <t>014529RU</t>
  </si>
  <si>
    <t>014529TJ</t>
  </si>
  <si>
    <t>01453088</t>
  </si>
  <si>
    <t>0145309E</t>
  </si>
  <si>
    <t>014530BM</t>
  </si>
  <si>
    <t>014530DW</t>
  </si>
  <si>
    <t>014530EE</t>
  </si>
  <si>
    <t>014530FL</t>
  </si>
  <si>
    <t>014530GR</t>
  </si>
  <si>
    <t>014530H5</t>
  </si>
  <si>
    <t>014530IF</t>
  </si>
  <si>
    <t>014530J4</t>
  </si>
  <si>
    <t>014530LF</t>
  </si>
  <si>
    <t>014530UN</t>
  </si>
  <si>
    <t>014530VS</t>
  </si>
  <si>
    <t>014530WQ</t>
  </si>
  <si>
    <t>014530YO</t>
  </si>
  <si>
    <t>014530ZE</t>
  </si>
  <si>
    <t>014531IA</t>
  </si>
  <si>
    <t>014531KP</t>
  </si>
  <si>
    <t>014531LD</t>
  </si>
  <si>
    <t>014531XA</t>
  </si>
  <si>
    <t>0145320X</t>
  </si>
  <si>
    <t>0145326Z</t>
  </si>
  <si>
    <t>014532G8</t>
  </si>
  <si>
    <t>014532QV</t>
  </si>
  <si>
    <t>0145331B</t>
  </si>
  <si>
    <t>0145333H</t>
  </si>
  <si>
    <t>0145334W</t>
  </si>
  <si>
    <t>01453385</t>
  </si>
  <si>
    <t>01453397</t>
  </si>
  <si>
    <t>014533E4</t>
  </si>
  <si>
    <t>014533MF</t>
  </si>
  <si>
    <t>014533OI</t>
  </si>
  <si>
    <t>014533YU</t>
  </si>
  <si>
    <t>0145342I</t>
  </si>
  <si>
    <t>0145349W</t>
  </si>
  <si>
    <t>014534A0</t>
  </si>
  <si>
    <t>014534C9</t>
  </si>
  <si>
    <t>014534FZ</t>
  </si>
  <si>
    <t>014534KZ</t>
  </si>
  <si>
    <t>014534M1</t>
  </si>
  <si>
    <t>014534MP</t>
  </si>
  <si>
    <t>014534SP</t>
  </si>
  <si>
    <t>014534VS</t>
  </si>
  <si>
    <t>014534WF</t>
  </si>
  <si>
    <t>014534XY</t>
  </si>
  <si>
    <t>0145358X</t>
  </si>
  <si>
    <t>014535BI</t>
  </si>
  <si>
    <t>014535HG</t>
  </si>
  <si>
    <t>014535HX</t>
  </si>
  <si>
    <t>014535IX</t>
  </si>
  <si>
    <t>0145367D</t>
  </si>
  <si>
    <t>0145367G</t>
  </si>
  <si>
    <t>014536CA</t>
  </si>
  <si>
    <t>014536TI</t>
  </si>
  <si>
    <t>014536V9</t>
  </si>
  <si>
    <t>0145375Z</t>
  </si>
  <si>
    <t>0145376Z</t>
  </si>
  <si>
    <t>0145377G</t>
  </si>
  <si>
    <t>014537A4</t>
  </si>
  <si>
    <t>014537AJ</t>
  </si>
  <si>
    <t>014537BL</t>
  </si>
  <si>
    <t>014537GE</t>
  </si>
  <si>
    <t>014537GQ</t>
  </si>
  <si>
    <t>014537JP</t>
  </si>
  <si>
    <t>014537PJ</t>
  </si>
  <si>
    <t>014537Q4</t>
  </si>
  <si>
    <t>014537QL</t>
  </si>
  <si>
    <t>014537SO</t>
  </si>
  <si>
    <t>014537W2</t>
  </si>
  <si>
    <t>014537Y4</t>
  </si>
  <si>
    <t>014537YW</t>
  </si>
  <si>
    <t>0145385N</t>
  </si>
  <si>
    <t>014538CU</t>
  </si>
  <si>
    <t>014538DL</t>
  </si>
  <si>
    <t>014538F7</t>
  </si>
  <si>
    <t>014538FZ</t>
  </si>
  <si>
    <t>014538IC</t>
  </si>
  <si>
    <t>014538JU</t>
  </si>
  <si>
    <t>014538K9</t>
  </si>
  <si>
    <t>014538NQ</t>
  </si>
  <si>
    <t>014538OA</t>
  </si>
  <si>
    <t>014538SV</t>
  </si>
  <si>
    <t>0145391R</t>
  </si>
  <si>
    <t>0145395I</t>
  </si>
  <si>
    <t>014539C4</t>
  </si>
  <si>
    <t>014539IP</t>
  </si>
  <si>
    <t>014539N1</t>
  </si>
  <si>
    <t>014539U4</t>
  </si>
  <si>
    <t>0145406B</t>
  </si>
  <si>
    <t>014540GJ</t>
  </si>
  <si>
    <t>014540YJ</t>
  </si>
  <si>
    <t>01454108</t>
  </si>
  <si>
    <t>014541E5</t>
  </si>
  <si>
    <t>014541HP</t>
  </si>
  <si>
    <t>014541IL</t>
  </si>
  <si>
    <t>014541RY</t>
  </si>
  <si>
    <t>014542XQ</t>
  </si>
  <si>
    <t>014542YT</t>
  </si>
  <si>
    <t>0145431G</t>
  </si>
  <si>
    <t>0145431K</t>
  </si>
  <si>
    <t>0145439F</t>
  </si>
  <si>
    <t>014543DH</t>
  </si>
  <si>
    <t>014543HI</t>
  </si>
  <si>
    <t>014543KD</t>
  </si>
  <si>
    <t>014543YC</t>
  </si>
  <si>
    <t>01454410</t>
  </si>
  <si>
    <t>0145447O</t>
  </si>
  <si>
    <t>0145451W</t>
  </si>
  <si>
    <t>014545JP</t>
  </si>
  <si>
    <t>0145462G</t>
  </si>
  <si>
    <t>014546CP</t>
  </si>
  <si>
    <t>014546F0</t>
  </si>
  <si>
    <t>014546H5</t>
  </si>
  <si>
    <t>014546LV</t>
  </si>
  <si>
    <t>014546QY</t>
  </si>
  <si>
    <t>014546S3</t>
  </si>
  <si>
    <t>014546SD</t>
  </si>
  <si>
    <t>014546WH</t>
  </si>
  <si>
    <t>014546YJ</t>
  </si>
  <si>
    <t>014547EA</t>
  </si>
  <si>
    <t>014547GL</t>
  </si>
  <si>
    <t>014547HK</t>
  </si>
  <si>
    <t>014547I6</t>
  </si>
  <si>
    <t>014547IQ</t>
  </si>
  <si>
    <t>014547JZ</t>
  </si>
  <si>
    <t>014547K1</t>
  </si>
  <si>
    <t>014547K9</t>
  </si>
  <si>
    <t>014547LV</t>
  </si>
  <si>
    <t>014547MI</t>
  </si>
  <si>
    <t>014547O7</t>
  </si>
  <si>
    <t>014547SE</t>
  </si>
  <si>
    <t>014547TH</t>
  </si>
  <si>
    <t>014547YF</t>
  </si>
  <si>
    <t>0145490Z</t>
  </si>
  <si>
    <t>01454921</t>
  </si>
  <si>
    <t>0145493P</t>
  </si>
  <si>
    <t>014549CH</t>
  </si>
  <si>
    <t>014549PT</t>
  </si>
  <si>
    <t>014549Q3</t>
  </si>
  <si>
    <t>014549R4</t>
  </si>
  <si>
    <t>014549RK</t>
  </si>
  <si>
    <t>014549XN</t>
  </si>
  <si>
    <t>014549YP</t>
  </si>
  <si>
    <t>0145500G</t>
  </si>
  <si>
    <t>01455018</t>
  </si>
  <si>
    <t>0145501E</t>
  </si>
  <si>
    <t>0145503P</t>
  </si>
  <si>
    <t>0145505A</t>
  </si>
  <si>
    <t>0145506R</t>
  </si>
  <si>
    <t>014550EV</t>
  </si>
  <si>
    <t>014550F8</t>
  </si>
  <si>
    <t>014550FG</t>
  </si>
  <si>
    <t>014550LM</t>
  </si>
  <si>
    <t>014550P8</t>
  </si>
  <si>
    <t>014550PT</t>
  </si>
  <si>
    <t>014550Q9</t>
  </si>
  <si>
    <t>014550RE</t>
  </si>
  <si>
    <t>014550RY</t>
  </si>
  <si>
    <t>014550SI</t>
  </si>
  <si>
    <t>014550SS</t>
  </si>
  <si>
    <t>014550UF</t>
  </si>
  <si>
    <t>014550X1</t>
  </si>
  <si>
    <t>014550XH</t>
  </si>
  <si>
    <t>014550ZU</t>
  </si>
  <si>
    <t>014550ZZ</t>
  </si>
  <si>
    <t>01455156</t>
  </si>
  <si>
    <t>0145515V</t>
  </si>
  <si>
    <t>01455199</t>
  </si>
  <si>
    <t>014551DN</t>
  </si>
  <si>
    <t>014551VZ</t>
  </si>
  <si>
    <t>0145520J</t>
  </si>
  <si>
    <t>0145524F</t>
  </si>
  <si>
    <t>014552BL</t>
  </si>
  <si>
    <t>014552BN</t>
  </si>
  <si>
    <t>014552DW</t>
  </si>
  <si>
    <t>014552J0</t>
  </si>
  <si>
    <t>014552OM</t>
  </si>
  <si>
    <t>014552Q9</t>
  </si>
  <si>
    <t>014552TO</t>
  </si>
  <si>
    <t>014552UC</t>
  </si>
  <si>
    <t>014552VS</t>
  </si>
  <si>
    <t>014552VV</t>
  </si>
  <si>
    <t>014552WB</t>
  </si>
  <si>
    <t>014552WD</t>
  </si>
  <si>
    <t>014552WF</t>
  </si>
  <si>
    <t>014552YK</t>
  </si>
  <si>
    <t>014552ZB</t>
  </si>
  <si>
    <t>014552ZR</t>
  </si>
  <si>
    <t>0145532X</t>
  </si>
  <si>
    <t>0145533F</t>
  </si>
  <si>
    <t>01455346</t>
  </si>
  <si>
    <t>0145535T</t>
  </si>
  <si>
    <t>014553GF</t>
  </si>
  <si>
    <t>014553GM</t>
  </si>
  <si>
    <t>014553JB</t>
  </si>
  <si>
    <t>014553L6</t>
  </si>
  <si>
    <t>014553MA</t>
  </si>
  <si>
    <t>014553UF</t>
  </si>
  <si>
    <t>014553UX</t>
  </si>
  <si>
    <t>014553VA</t>
  </si>
  <si>
    <t>014553YO</t>
  </si>
  <si>
    <t>014554EF</t>
  </si>
  <si>
    <t>0145550J</t>
  </si>
  <si>
    <t>01455517</t>
  </si>
  <si>
    <t>01455528</t>
  </si>
  <si>
    <t>0145552I</t>
  </si>
  <si>
    <t>0145553O</t>
  </si>
  <si>
    <t>0145554Z</t>
  </si>
  <si>
    <t>0145555T</t>
  </si>
  <si>
    <t>014555XG</t>
  </si>
  <si>
    <t>014555Z7</t>
  </si>
  <si>
    <t>014555ZD</t>
  </si>
  <si>
    <t>0145562X</t>
  </si>
  <si>
    <t>0145564D</t>
  </si>
  <si>
    <t>0145565X</t>
  </si>
  <si>
    <t>0145566X</t>
  </si>
  <si>
    <t>014556A3</t>
  </si>
  <si>
    <t>014556AE</t>
  </si>
  <si>
    <t>014556BA</t>
  </si>
  <si>
    <t>014556CA</t>
  </si>
  <si>
    <t>014556L4</t>
  </si>
  <si>
    <t>014556LD</t>
  </si>
  <si>
    <t>014556RD</t>
  </si>
  <si>
    <t>014556SY</t>
  </si>
  <si>
    <t>0145576S</t>
  </si>
  <si>
    <t>0145578V</t>
  </si>
  <si>
    <t>014557E2</t>
  </si>
  <si>
    <t>014557F0</t>
  </si>
  <si>
    <t>014557IX</t>
  </si>
  <si>
    <t>014557T1</t>
  </si>
  <si>
    <t>014557X8</t>
  </si>
  <si>
    <t>0145589L</t>
  </si>
  <si>
    <t>014558FN</t>
  </si>
  <si>
    <t>014558VJ</t>
  </si>
  <si>
    <t>0145594Z</t>
  </si>
  <si>
    <t>0145596Z</t>
  </si>
  <si>
    <t>014559B0</t>
  </si>
  <si>
    <t>014559GW</t>
  </si>
  <si>
    <t>014559HG</t>
  </si>
  <si>
    <t>014559IM</t>
  </si>
  <si>
    <t>014559JU</t>
  </si>
  <si>
    <t>014559JV</t>
  </si>
  <si>
    <t>014559LS</t>
  </si>
  <si>
    <t>014559MB</t>
  </si>
  <si>
    <t>014559MP</t>
  </si>
  <si>
    <t>014559MU</t>
  </si>
  <si>
    <t>014559PG</t>
  </si>
  <si>
    <t>014559QW</t>
  </si>
  <si>
    <t>014559S5</t>
  </si>
  <si>
    <t>014559S8</t>
  </si>
  <si>
    <t>014559W4</t>
  </si>
  <si>
    <t>014559W6</t>
  </si>
  <si>
    <t>014559W9</t>
  </si>
  <si>
    <t>014559ZM</t>
  </si>
  <si>
    <t>0145600O</t>
  </si>
  <si>
    <t>014560J0</t>
  </si>
  <si>
    <t>014560KC</t>
  </si>
  <si>
    <t>014560NS</t>
  </si>
  <si>
    <t>014560P5</t>
  </si>
  <si>
    <t>014560QI</t>
  </si>
  <si>
    <t>014560QJ</t>
  </si>
  <si>
    <t>014560TS</t>
  </si>
  <si>
    <t>014561FL</t>
  </si>
  <si>
    <t>014561FX</t>
  </si>
  <si>
    <t>014561I5</t>
  </si>
  <si>
    <t>01456218</t>
  </si>
  <si>
    <t>01456286</t>
  </si>
  <si>
    <t>014562B3</t>
  </si>
  <si>
    <t>014562BH</t>
  </si>
  <si>
    <t>014562FB</t>
  </si>
  <si>
    <t>014562FV</t>
  </si>
  <si>
    <t>014562J9</t>
  </si>
  <si>
    <t>014562OP</t>
  </si>
  <si>
    <t>014562QR</t>
  </si>
  <si>
    <t>014562S7</t>
  </si>
  <si>
    <t>014562YX</t>
  </si>
  <si>
    <t>014562ZD</t>
  </si>
  <si>
    <t>014563GM</t>
  </si>
  <si>
    <t>014563IB</t>
  </si>
  <si>
    <t>014563ID</t>
  </si>
  <si>
    <t>014563J1</t>
  </si>
  <si>
    <t>014563JM</t>
  </si>
  <si>
    <t>014563NL</t>
  </si>
  <si>
    <t>014563R1</t>
  </si>
  <si>
    <t>014563RZ</t>
  </si>
  <si>
    <t>0145646H</t>
  </si>
  <si>
    <t>0145646P</t>
  </si>
  <si>
    <t>014564GC</t>
  </si>
  <si>
    <t>014564OW</t>
  </si>
  <si>
    <t>0145651V</t>
  </si>
  <si>
    <t>0145658I</t>
  </si>
  <si>
    <t>014565DM</t>
  </si>
  <si>
    <t>014565L2</t>
  </si>
  <si>
    <t>014565V7</t>
  </si>
  <si>
    <t>0145660Z</t>
  </si>
  <si>
    <t>0145665O</t>
  </si>
  <si>
    <t>014566GU</t>
  </si>
  <si>
    <t>014566W4</t>
  </si>
  <si>
    <t>01456706</t>
  </si>
  <si>
    <t>014567IG</t>
  </si>
  <si>
    <t>014567IW</t>
  </si>
  <si>
    <t>014567J1</t>
  </si>
  <si>
    <t>01456809</t>
  </si>
  <si>
    <t>0145680A</t>
  </si>
  <si>
    <t>0145680K</t>
  </si>
  <si>
    <t>0145680W</t>
  </si>
  <si>
    <t>0145681M</t>
  </si>
  <si>
    <t>0145681R</t>
  </si>
  <si>
    <t>0145682F</t>
  </si>
  <si>
    <t>014568IJ</t>
  </si>
  <si>
    <t>014568JG</t>
  </si>
  <si>
    <t>014568KS</t>
  </si>
  <si>
    <t>014568QN</t>
  </si>
  <si>
    <t>014568VD</t>
  </si>
  <si>
    <t>014568WP</t>
  </si>
  <si>
    <t>014568X1</t>
  </si>
  <si>
    <t>014568ZI</t>
  </si>
  <si>
    <t>0145690A</t>
  </si>
  <si>
    <t>0145690M</t>
  </si>
  <si>
    <t>0145692I</t>
  </si>
  <si>
    <t>0145693O</t>
  </si>
  <si>
    <t>0145699Q</t>
  </si>
  <si>
    <t>014569AA</t>
  </si>
  <si>
    <t>014569CF</t>
  </si>
  <si>
    <t>014569DM</t>
  </si>
  <si>
    <t>014569E9</t>
  </si>
  <si>
    <t>014569FZ</t>
  </si>
  <si>
    <t>014569G9</t>
  </si>
  <si>
    <t>014569GM</t>
  </si>
  <si>
    <t>014569HZ</t>
  </si>
  <si>
    <t>014569KS</t>
  </si>
  <si>
    <t>014569O7</t>
  </si>
  <si>
    <t>014569OM</t>
  </si>
  <si>
    <t>014569OP</t>
  </si>
  <si>
    <t>014569P3</t>
  </si>
  <si>
    <t>014569R3</t>
  </si>
  <si>
    <t>014569RO</t>
  </si>
  <si>
    <t>014569TH</t>
  </si>
  <si>
    <t>014569UP</t>
  </si>
  <si>
    <t>014569VP</t>
  </si>
  <si>
    <t>014569WW</t>
  </si>
  <si>
    <t>014569X0</t>
  </si>
  <si>
    <t>014569XW</t>
  </si>
  <si>
    <t>014569ZY</t>
  </si>
  <si>
    <t>0145703D</t>
  </si>
  <si>
    <t>0145704I</t>
  </si>
  <si>
    <t>0145706L</t>
  </si>
  <si>
    <t>014570W5</t>
  </si>
  <si>
    <t>0145710E</t>
  </si>
  <si>
    <t>0145714G</t>
  </si>
  <si>
    <t>014571KS</t>
  </si>
  <si>
    <t>014571OJ</t>
  </si>
  <si>
    <t>014571OR</t>
  </si>
  <si>
    <t>014571RP</t>
  </si>
  <si>
    <t>014571S7</t>
  </si>
  <si>
    <t>014571TJ</t>
  </si>
  <si>
    <t>014571TR</t>
  </si>
  <si>
    <t>014571UX</t>
  </si>
  <si>
    <t>014571VZ</t>
  </si>
  <si>
    <t>014571WH</t>
  </si>
  <si>
    <t>014571WN</t>
  </si>
  <si>
    <t>014571WZ</t>
  </si>
  <si>
    <t>014571ZD</t>
  </si>
  <si>
    <t>014571ZY</t>
  </si>
  <si>
    <t>014571ZZ</t>
  </si>
  <si>
    <t>0145720G</t>
  </si>
  <si>
    <t>0145724E</t>
  </si>
  <si>
    <t>0145725W</t>
  </si>
  <si>
    <t>01457267</t>
  </si>
  <si>
    <t>0145727R</t>
  </si>
  <si>
    <t>014572A6</t>
  </si>
  <si>
    <t>014572BV</t>
  </si>
  <si>
    <t>014572D9</t>
  </si>
  <si>
    <t>014572FP</t>
  </si>
  <si>
    <t>014572GS</t>
  </si>
  <si>
    <t>014572JM</t>
  </si>
  <si>
    <t>014572VC</t>
  </si>
  <si>
    <t>014572VP</t>
  </si>
  <si>
    <t>014572XJ</t>
  </si>
  <si>
    <t>014573EO</t>
  </si>
  <si>
    <t>014573M9</t>
  </si>
  <si>
    <t>014573SG</t>
  </si>
  <si>
    <t>014573YG</t>
  </si>
  <si>
    <t>0145740B</t>
  </si>
  <si>
    <t>0145741D</t>
  </si>
  <si>
    <t>0145745H</t>
  </si>
  <si>
    <t>0145745J</t>
  </si>
  <si>
    <t>0145746P</t>
  </si>
  <si>
    <t>014574CP</t>
  </si>
  <si>
    <t>014574HT</t>
  </si>
  <si>
    <t>014574PO</t>
  </si>
  <si>
    <t>014574SX</t>
  </si>
  <si>
    <t>014574XT</t>
  </si>
  <si>
    <t>014574ZR</t>
  </si>
  <si>
    <t>01457503</t>
  </si>
  <si>
    <t>0145751K</t>
  </si>
  <si>
    <t>01457574</t>
  </si>
  <si>
    <t>01457579</t>
  </si>
  <si>
    <t>0145757E</t>
  </si>
  <si>
    <t>01457586</t>
  </si>
  <si>
    <t>0145759J</t>
  </si>
  <si>
    <t>0145759Q</t>
  </si>
  <si>
    <t>014575BW</t>
  </si>
  <si>
    <t>014575GD</t>
  </si>
  <si>
    <t>014575GG</t>
  </si>
  <si>
    <t>014575HG</t>
  </si>
  <si>
    <t>014575IE</t>
  </si>
  <si>
    <t>014575KL</t>
  </si>
  <si>
    <t>014575M1</t>
  </si>
  <si>
    <t>014575M8</t>
  </si>
  <si>
    <t>014575NC</t>
  </si>
  <si>
    <t>014575RR</t>
  </si>
  <si>
    <t>014575SA</t>
  </si>
  <si>
    <t>014575VC</t>
  </si>
  <si>
    <t>014575XM</t>
  </si>
  <si>
    <t>014575ZB</t>
  </si>
  <si>
    <t>014576EF</t>
  </si>
  <si>
    <t>014576FS</t>
  </si>
  <si>
    <t>014576JI</t>
  </si>
  <si>
    <t>014576UN</t>
  </si>
  <si>
    <t>01457791</t>
  </si>
  <si>
    <t>0145779Z</t>
  </si>
  <si>
    <t>014577JV</t>
  </si>
  <si>
    <t>014577WL</t>
  </si>
  <si>
    <t>014577WM</t>
  </si>
  <si>
    <t>014577Z8</t>
  </si>
  <si>
    <t>0145782S</t>
  </si>
  <si>
    <t>0145783L</t>
  </si>
  <si>
    <t>0145789F</t>
  </si>
  <si>
    <t>014578BD</t>
  </si>
  <si>
    <t>014578ED</t>
  </si>
  <si>
    <t>014578GJ</t>
  </si>
  <si>
    <t>014578GU</t>
  </si>
  <si>
    <t>014578HI</t>
  </si>
  <si>
    <t>014578IC</t>
  </si>
  <si>
    <t>014578KC</t>
  </si>
  <si>
    <t>014578LE</t>
  </si>
  <si>
    <t>014578P6</t>
  </si>
  <si>
    <t>014578R4</t>
  </si>
  <si>
    <t>014578U6</t>
  </si>
  <si>
    <t>014578UB</t>
  </si>
  <si>
    <t>014578V5</t>
  </si>
  <si>
    <t>014578WW</t>
  </si>
  <si>
    <t>014578WY</t>
  </si>
  <si>
    <t>0145792Y</t>
  </si>
  <si>
    <t>014579AN</t>
  </si>
  <si>
    <t>014579EG</t>
  </si>
  <si>
    <t>014579J0</t>
  </si>
  <si>
    <t>014579JK</t>
  </si>
  <si>
    <t>014579JU</t>
  </si>
  <si>
    <t>014579MV</t>
  </si>
  <si>
    <t>0145811Z</t>
  </si>
  <si>
    <t>0145813O</t>
  </si>
  <si>
    <t>0145813P</t>
  </si>
  <si>
    <t>0145814O</t>
  </si>
  <si>
    <t>01458155</t>
  </si>
  <si>
    <t>0145815Z</t>
  </si>
  <si>
    <t>0145816G</t>
  </si>
  <si>
    <t>014581A3</t>
  </si>
  <si>
    <t>014581IR</t>
  </si>
  <si>
    <t>014581JJ</t>
  </si>
  <si>
    <t>014581KP</t>
  </si>
  <si>
    <t>014581LH</t>
  </si>
  <si>
    <t>014581QA</t>
  </si>
  <si>
    <t>014581RP</t>
  </si>
  <si>
    <t>014581RR</t>
  </si>
  <si>
    <t>014581TI</t>
  </si>
  <si>
    <t>014581WR</t>
  </si>
  <si>
    <t>014581XT</t>
  </si>
  <si>
    <t>014581Z0</t>
  </si>
  <si>
    <t>0145824J</t>
  </si>
  <si>
    <t>014582AM</t>
  </si>
  <si>
    <t>014582AZ</t>
  </si>
  <si>
    <t>014582CM</t>
  </si>
  <si>
    <t>014582DR</t>
  </si>
  <si>
    <t>014582EN</t>
  </si>
  <si>
    <t>014582GF</t>
  </si>
  <si>
    <t>014582IF</t>
  </si>
  <si>
    <t>014582MC</t>
  </si>
  <si>
    <t>014582NF</t>
  </si>
  <si>
    <t>014582NP</t>
  </si>
  <si>
    <t>014582OB</t>
  </si>
  <si>
    <t>014582PJ</t>
  </si>
  <si>
    <t>014582PR</t>
  </si>
  <si>
    <t>014582UF</t>
  </si>
  <si>
    <t>014582UN</t>
  </si>
  <si>
    <t>014582XS</t>
  </si>
  <si>
    <t>014582XW</t>
  </si>
  <si>
    <t>0145832X</t>
  </si>
  <si>
    <t>0145836I</t>
  </si>
  <si>
    <t>014583BS</t>
  </si>
  <si>
    <t>014583E6</t>
  </si>
  <si>
    <t>014583SR</t>
  </si>
  <si>
    <t>014584A2</t>
  </si>
  <si>
    <t>014584HU</t>
  </si>
  <si>
    <t>014584QL</t>
  </si>
  <si>
    <t>014584U7</t>
  </si>
  <si>
    <t>014585E9</t>
  </si>
  <si>
    <t>014585NI</t>
  </si>
  <si>
    <t>014585RT</t>
  </si>
  <si>
    <t>0145862N</t>
  </si>
  <si>
    <t>0145867B</t>
  </si>
  <si>
    <t>014586F0</t>
  </si>
  <si>
    <t>014587A4</t>
  </si>
  <si>
    <t>014587D0</t>
  </si>
  <si>
    <t>014587FW</t>
  </si>
  <si>
    <t>014587GB</t>
  </si>
  <si>
    <t>014587ZC</t>
  </si>
  <si>
    <t>0145880U</t>
  </si>
  <si>
    <t>0145891E</t>
  </si>
  <si>
    <t>0145894X</t>
  </si>
  <si>
    <t>0145895J</t>
  </si>
  <si>
    <t>0145896A</t>
  </si>
  <si>
    <t>0145899H</t>
  </si>
  <si>
    <t>014589MN</t>
  </si>
  <si>
    <t>014589R3</t>
  </si>
  <si>
    <t>014589T6</t>
  </si>
  <si>
    <t>014589XL</t>
  </si>
  <si>
    <t>014589Z6</t>
  </si>
  <si>
    <t>014589ZW</t>
  </si>
  <si>
    <t>0145900I</t>
  </si>
  <si>
    <t>0145901J</t>
  </si>
  <si>
    <t>01459025</t>
  </si>
  <si>
    <t>01459027</t>
  </si>
  <si>
    <t>0145902K</t>
  </si>
  <si>
    <t>0145905L</t>
  </si>
  <si>
    <t>01459088</t>
  </si>
  <si>
    <t>014590AB</t>
  </si>
  <si>
    <t>014590B3</t>
  </si>
  <si>
    <t>014590CX</t>
  </si>
  <si>
    <t>014590E4</t>
  </si>
  <si>
    <t>014590FD</t>
  </si>
  <si>
    <t>014590HJ</t>
  </si>
  <si>
    <t>014590HP</t>
  </si>
  <si>
    <t>014590HV</t>
  </si>
  <si>
    <t>014590M9</t>
  </si>
  <si>
    <t>014590VA</t>
  </si>
  <si>
    <t>014590VI</t>
  </si>
  <si>
    <t>014590VQ</t>
  </si>
  <si>
    <t>014590X2</t>
  </si>
  <si>
    <t>014590XQ</t>
  </si>
  <si>
    <t>014590Z2</t>
  </si>
  <si>
    <t>014590Z4</t>
  </si>
  <si>
    <t>014590ZP</t>
  </si>
  <si>
    <t>0145915A</t>
  </si>
  <si>
    <t>0145915F</t>
  </si>
  <si>
    <t>014591B1</t>
  </si>
  <si>
    <t>014591CB</t>
  </si>
  <si>
    <t>014591FP</t>
  </si>
  <si>
    <t>014591H4</t>
  </si>
  <si>
    <t>014591IC</t>
  </si>
  <si>
    <t>014591PJ</t>
  </si>
  <si>
    <t>014591PP</t>
  </si>
  <si>
    <t>014591T9</t>
  </si>
  <si>
    <t>014591TO</t>
  </si>
  <si>
    <t>01459207</t>
  </si>
  <si>
    <t>01459215</t>
  </si>
  <si>
    <t>0145921D</t>
  </si>
  <si>
    <t>0145921K</t>
  </si>
  <si>
    <t>01459221</t>
  </si>
  <si>
    <t>0145922X</t>
  </si>
  <si>
    <t>0145924G</t>
  </si>
  <si>
    <t>0145925T</t>
  </si>
  <si>
    <t>01459273</t>
  </si>
  <si>
    <t>0145927Y</t>
  </si>
  <si>
    <t>014592FJ</t>
  </si>
  <si>
    <t>014592LW</t>
  </si>
  <si>
    <t>014592TF</t>
  </si>
  <si>
    <t>014592TU</t>
  </si>
  <si>
    <t>014592UV</t>
  </si>
  <si>
    <t>014592YM</t>
  </si>
  <si>
    <t>014592ZE</t>
  </si>
  <si>
    <t>014592ZS</t>
  </si>
  <si>
    <t>014592ZZ</t>
  </si>
  <si>
    <t>01459306</t>
  </si>
  <si>
    <t>0145931M</t>
  </si>
  <si>
    <t>0145931P</t>
  </si>
  <si>
    <t>0145932N</t>
  </si>
  <si>
    <t>01459336</t>
  </si>
  <si>
    <t>0145933D</t>
  </si>
  <si>
    <t>01459341</t>
  </si>
  <si>
    <t>01459359</t>
  </si>
  <si>
    <t>0145938I</t>
  </si>
  <si>
    <t>0145938L</t>
  </si>
  <si>
    <t>014593A8</t>
  </si>
  <si>
    <t>014593AG</t>
  </si>
  <si>
    <t>014593B0</t>
  </si>
  <si>
    <t>014593BD</t>
  </si>
  <si>
    <t>014593FS</t>
  </si>
  <si>
    <t>014593FZ</t>
  </si>
  <si>
    <t>014593GH</t>
  </si>
  <si>
    <t>014593HH</t>
  </si>
  <si>
    <t>014593HW</t>
  </si>
  <si>
    <t>014593M9</t>
  </si>
  <si>
    <t>014593NT</t>
  </si>
  <si>
    <t>014593Q9</t>
  </si>
  <si>
    <t>014593SS</t>
  </si>
  <si>
    <t>014593V0</t>
  </si>
  <si>
    <t>014593V1</t>
  </si>
  <si>
    <t>014593VU</t>
  </si>
  <si>
    <t>014593WP</t>
  </si>
  <si>
    <t>0145944Z</t>
  </si>
  <si>
    <t>014594BX</t>
  </si>
  <si>
    <t>014594CO</t>
  </si>
  <si>
    <t>014594D9</t>
  </si>
  <si>
    <t>014594FC</t>
  </si>
  <si>
    <t>014594GE</t>
  </si>
  <si>
    <t>014594OD</t>
  </si>
  <si>
    <t>014594PF</t>
  </si>
  <si>
    <t>014594QP</t>
  </si>
  <si>
    <t>014594ZU</t>
  </si>
  <si>
    <t>0145951Y</t>
  </si>
  <si>
    <t>0145953H</t>
  </si>
  <si>
    <t>01459561</t>
  </si>
  <si>
    <t>0145958T</t>
  </si>
  <si>
    <t>0145959P</t>
  </si>
  <si>
    <t>014595B0</t>
  </si>
  <si>
    <t>014595EO</t>
  </si>
  <si>
    <t>014595EU</t>
  </si>
  <si>
    <t>014595L0</t>
  </si>
  <si>
    <t>014595M6</t>
  </si>
  <si>
    <t>014595OT</t>
  </si>
  <si>
    <t>014595QC</t>
  </si>
  <si>
    <t>014595R1</t>
  </si>
  <si>
    <t>014595R4</t>
  </si>
  <si>
    <t>014595UF</t>
  </si>
  <si>
    <t>014595V8</t>
  </si>
  <si>
    <t>014595VS</t>
  </si>
  <si>
    <t>014595W8</t>
  </si>
  <si>
    <t>014595WS</t>
  </si>
  <si>
    <t>014595WY</t>
  </si>
  <si>
    <t>014595ZL</t>
  </si>
  <si>
    <t>0145964X</t>
  </si>
  <si>
    <t>0145968U</t>
  </si>
  <si>
    <t>014596A6</t>
  </si>
  <si>
    <t>014596C9</t>
  </si>
  <si>
    <t>014596CZ</t>
  </si>
  <si>
    <t>014596D1</t>
  </si>
  <si>
    <t>014596DO</t>
  </si>
  <si>
    <t>014596GB</t>
  </si>
  <si>
    <t>014596GG</t>
  </si>
  <si>
    <t>014596HT</t>
  </si>
  <si>
    <t>014596K2</t>
  </si>
  <si>
    <t>014596MF</t>
  </si>
  <si>
    <t>014596N8</t>
  </si>
  <si>
    <t>014596QH</t>
  </si>
  <si>
    <t>014596TY</t>
  </si>
  <si>
    <t>014596V7</t>
  </si>
  <si>
    <t>014596YS</t>
  </si>
  <si>
    <t>0145974H</t>
  </si>
  <si>
    <t>01459761</t>
  </si>
  <si>
    <t>0145976K</t>
  </si>
  <si>
    <t>014597FP</t>
  </si>
  <si>
    <t>014597GZ</t>
  </si>
  <si>
    <t>014597IB</t>
  </si>
  <si>
    <t>014597M7</t>
  </si>
  <si>
    <t>014597V9</t>
  </si>
  <si>
    <t>014597VH</t>
  </si>
  <si>
    <t>0145980R</t>
  </si>
  <si>
    <t>01459812</t>
  </si>
  <si>
    <t>0145981H</t>
  </si>
  <si>
    <t>0145981K</t>
  </si>
  <si>
    <t>01459836</t>
  </si>
  <si>
    <t>0145984V</t>
  </si>
  <si>
    <t>0145985V</t>
  </si>
  <si>
    <t>0145987K</t>
  </si>
  <si>
    <t>0145987N</t>
  </si>
  <si>
    <t>0145989T</t>
  </si>
  <si>
    <t>014598A3</t>
  </si>
  <si>
    <t>014598AW</t>
  </si>
  <si>
    <t>014598FE</t>
  </si>
  <si>
    <t>014598G5</t>
  </si>
  <si>
    <t>014598MD</t>
  </si>
  <si>
    <t>014598ML</t>
  </si>
  <si>
    <t>014598NK</t>
  </si>
  <si>
    <t>014598QH</t>
  </si>
  <si>
    <t>014598QM</t>
  </si>
  <si>
    <t>014598S4</t>
  </si>
  <si>
    <t>014598SV</t>
  </si>
  <si>
    <t>014598UT</t>
  </si>
  <si>
    <t>014598VI</t>
  </si>
  <si>
    <t>014598WG</t>
  </si>
  <si>
    <t>014598X3</t>
  </si>
  <si>
    <t>014598Y3</t>
  </si>
  <si>
    <t>014598YH</t>
  </si>
  <si>
    <t>0145992H</t>
  </si>
  <si>
    <t>0145993S</t>
  </si>
  <si>
    <t>0145994L</t>
  </si>
  <si>
    <t>0145994T</t>
  </si>
  <si>
    <t>0145997T</t>
  </si>
  <si>
    <t>014599BM</t>
  </si>
  <si>
    <t>014599EC</t>
  </si>
  <si>
    <t>014599EU</t>
  </si>
  <si>
    <t>014599FJ</t>
  </si>
  <si>
    <t>014599FK</t>
  </si>
  <si>
    <t>014599G2</t>
  </si>
  <si>
    <t>014599HL</t>
  </si>
  <si>
    <t>014599HO</t>
  </si>
  <si>
    <t>014599HZ</t>
  </si>
  <si>
    <t>014599JD</t>
  </si>
  <si>
    <t>014599K7</t>
  </si>
  <si>
    <t>014599K9</t>
  </si>
  <si>
    <t>014599P4</t>
  </si>
  <si>
    <t>014599QC</t>
  </si>
  <si>
    <t>014599QO</t>
  </si>
  <si>
    <t>014599TG</t>
  </si>
  <si>
    <t>014599TK</t>
  </si>
  <si>
    <t>014599U0</t>
  </si>
  <si>
    <t>014599UB</t>
  </si>
  <si>
    <t>014599UF</t>
  </si>
  <si>
    <t>014599VV</t>
  </si>
  <si>
    <t>014599ZO</t>
  </si>
  <si>
    <t>014599ZU</t>
  </si>
  <si>
    <t>014600DK</t>
  </si>
  <si>
    <t>014600E9</t>
  </si>
  <si>
    <t>014600EC</t>
  </si>
  <si>
    <t>014600MS</t>
  </si>
  <si>
    <t>014600PP</t>
  </si>
  <si>
    <t>014600R4</t>
  </si>
  <si>
    <t>01460114</t>
  </si>
  <si>
    <t>0146012R</t>
  </si>
  <si>
    <t>0146014B</t>
  </si>
  <si>
    <t>0146014G</t>
  </si>
  <si>
    <t>0146015K</t>
  </si>
  <si>
    <t>0146015T</t>
  </si>
  <si>
    <t>0146016F</t>
  </si>
  <si>
    <t>0146016M</t>
  </si>
  <si>
    <t>01460198</t>
  </si>
  <si>
    <t>014601EH</t>
  </si>
  <si>
    <t>014601GC</t>
  </si>
  <si>
    <t>014601IU</t>
  </si>
  <si>
    <t>014601KT</t>
  </si>
  <si>
    <t>014601MU</t>
  </si>
  <si>
    <t>014601NS</t>
  </si>
  <si>
    <t>014601PI</t>
  </si>
  <si>
    <t>014601Q4</t>
  </si>
  <si>
    <t>014601RN</t>
  </si>
  <si>
    <t>014601SN</t>
  </si>
  <si>
    <t>014601SO</t>
  </si>
  <si>
    <t>014601UG</t>
  </si>
  <si>
    <t>014601VO</t>
  </si>
  <si>
    <t>014601W9</t>
  </si>
  <si>
    <t>014601XA</t>
  </si>
  <si>
    <t>014601Y5</t>
  </si>
  <si>
    <t>014601YQ</t>
  </si>
  <si>
    <t>014601Z9</t>
  </si>
  <si>
    <t>014601ZV</t>
  </si>
  <si>
    <t>014601ZW</t>
  </si>
  <si>
    <t>01460225</t>
  </si>
  <si>
    <t>0146022D</t>
  </si>
  <si>
    <t>0146026U</t>
  </si>
  <si>
    <t>01460295</t>
  </si>
  <si>
    <t>014602C4</t>
  </si>
  <si>
    <t>014602DA</t>
  </si>
  <si>
    <t>014602DP</t>
  </si>
  <si>
    <t>014602F0</t>
  </si>
  <si>
    <t>014602FC</t>
  </si>
  <si>
    <t>014602HZ</t>
  </si>
  <si>
    <t>014602KA</t>
  </si>
  <si>
    <t>014602LU</t>
  </si>
  <si>
    <t>014602MY</t>
  </si>
  <si>
    <t>014602N5</t>
  </si>
  <si>
    <t>014602O2</t>
  </si>
  <si>
    <t>014602P4</t>
  </si>
  <si>
    <t>014602QW</t>
  </si>
  <si>
    <t>014602T4</t>
  </si>
  <si>
    <t>014602UG</t>
  </si>
  <si>
    <t>014602WZ</t>
  </si>
  <si>
    <t>014602XG</t>
  </si>
  <si>
    <t>014602Y6</t>
  </si>
  <si>
    <t>014602YH</t>
  </si>
  <si>
    <t>0146031N</t>
  </si>
  <si>
    <t>01460367</t>
  </si>
  <si>
    <t>0146036I</t>
  </si>
  <si>
    <t>0146038Q</t>
  </si>
  <si>
    <t>014603E3</t>
  </si>
  <si>
    <t>014603FC</t>
  </si>
  <si>
    <t>014603VW</t>
  </si>
  <si>
    <t>0146041D</t>
  </si>
  <si>
    <t>014604FR</t>
  </si>
  <si>
    <t>014604GM</t>
  </si>
  <si>
    <t>0146050I</t>
  </si>
  <si>
    <t>0146057Q</t>
  </si>
  <si>
    <t>0146058Q</t>
  </si>
  <si>
    <t>014605EF</t>
  </si>
  <si>
    <t>014605I1</t>
  </si>
  <si>
    <t>014605K3</t>
  </si>
  <si>
    <t>014605VC</t>
  </si>
  <si>
    <t>014605VK</t>
  </si>
  <si>
    <t>014606D2</t>
  </si>
  <si>
    <t>014606IE</t>
  </si>
  <si>
    <t>0146077D</t>
  </si>
  <si>
    <t>01460781</t>
  </si>
  <si>
    <t>014607EA</t>
  </si>
  <si>
    <t>014607LB</t>
  </si>
  <si>
    <t>014607LY</t>
  </si>
  <si>
    <t>014607OS</t>
  </si>
  <si>
    <t>014607PP</t>
  </si>
  <si>
    <t>014607PU</t>
  </si>
  <si>
    <t>014607Q5</t>
  </si>
  <si>
    <t>014607R8</t>
  </si>
  <si>
    <t>0146084N</t>
  </si>
  <si>
    <t>014608OG</t>
  </si>
  <si>
    <t>01460926</t>
  </si>
  <si>
    <t>01460938</t>
  </si>
  <si>
    <t>0146093F</t>
  </si>
  <si>
    <t>0146097Y</t>
  </si>
  <si>
    <t>014609BA</t>
  </si>
  <si>
    <t>0146100I</t>
  </si>
  <si>
    <t>01461019</t>
  </si>
  <si>
    <t>01461039</t>
  </si>
  <si>
    <t>0146104Y</t>
  </si>
  <si>
    <t>0146105M</t>
  </si>
  <si>
    <t>0146106S</t>
  </si>
  <si>
    <t>0146107J</t>
  </si>
  <si>
    <t>0146109H</t>
  </si>
  <si>
    <t>014610BA</t>
  </si>
  <si>
    <t>014610CF</t>
  </si>
  <si>
    <t>014610CG</t>
  </si>
  <si>
    <t>014610DT</t>
  </si>
  <si>
    <t>014610K8</t>
  </si>
  <si>
    <t>014610PO</t>
  </si>
  <si>
    <t>014610R6</t>
  </si>
  <si>
    <t>014610SC</t>
  </si>
  <si>
    <t>014610TB</t>
  </si>
  <si>
    <t>014610TW</t>
  </si>
  <si>
    <t>014610UC</t>
  </si>
  <si>
    <t>014610YQ</t>
  </si>
  <si>
    <t>014610Z1</t>
  </si>
  <si>
    <t>0146114U</t>
  </si>
  <si>
    <t>0146116R</t>
  </si>
  <si>
    <t>01461171</t>
  </si>
  <si>
    <t>0146118B</t>
  </si>
  <si>
    <t>014611BK</t>
  </si>
  <si>
    <t>014611CG</t>
  </si>
  <si>
    <t>014611CQ</t>
  </si>
  <si>
    <t>014611CX</t>
  </si>
  <si>
    <t>014611EV</t>
  </si>
  <si>
    <t>014611FY</t>
  </si>
  <si>
    <t>014611GL</t>
  </si>
  <si>
    <t>014611GZ</t>
  </si>
  <si>
    <t>014611MW</t>
  </si>
  <si>
    <t>014611N6</t>
  </si>
  <si>
    <t>014611NN</t>
  </si>
  <si>
    <t>014611OJ</t>
  </si>
  <si>
    <t>014611V7</t>
  </si>
  <si>
    <t>0146121X</t>
  </si>
  <si>
    <t>01461249</t>
  </si>
  <si>
    <t>0146124O</t>
  </si>
  <si>
    <t>01461273</t>
  </si>
  <si>
    <t>0146128M</t>
  </si>
  <si>
    <t>0146128W</t>
  </si>
  <si>
    <t>0146129O</t>
  </si>
  <si>
    <t>014612K3</t>
  </si>
  <si>
    <t>014612OW</t>
  </si>
  <si>
    <t>014612PO</t>
  </si>
  <si>
    <t>014612QL</t>
  </si>
  <si>
    <t>014612S5</t>
  </si>
  <si>
    <t>014612UA</t>
  </si>
  <si>
    <t>014612XB</t>
  </si>
  <si>
    <t>014612Z4</t>
  </si>
  <si>
    <t>0146132R</t>
  </si>
  <si>
    <t>014613A4</t>
  </si>
  <si>
    <t>014613AH</t>
  </si>
  <si>
    <t>014613AS</t>
  </si>
  <si>
    <t>014613CG</t>
  </si>
  <si>
    <t>014613CU</t>
  </si>
  <si>
    <t>014613EE</t>
  </si>
  <si>
    <t>014613IT</t>
  </si>
  <si>
    <t>014613KN</t>
  </si>
  <si>
    <t>014613L1</t>
  </si>
  <si>
    <t>014613NW</t>
  </si>
  <si>
    <t>014613PH</t>
  </si>
  <si>
    <t>014613SM</t>
  </si>
  <si>
    <t>014613W7</t>
  </si>
  <si>
    <t>014613Z5</t>
  </si>
  <si>
    <t>0146140N</t>
  </si>
  <si>
    <t>014614NH</t>
  </si>
  <si>
    <t>0146150B</t>
  </si>
  <si>
    <t>01461525</t>
  </si>
  <si>
    <t>0146152H</t>
  </si>
  <si>
    <t>01461536</t>
  </si>
  <si>
    <t>0146153T</t>
  </si>
  <si>
    <t>0146155L</t>
  </si>
  <si>
    <t>01461572</t>
  </si>
  <si>
    <t>0146158N</t>
  </si>
  <si>
    <t>0146158X</t>
  </si>
  <si>
    <t>0146159I</t>
  </si>
  <si>
    <t>014615I7</t>
  </si>
  <si>
    <t>014615IA</t>
  </si>
  <si>
    <t>014615JM</t>
  </si>
  <si>
    <t>014615K2</t>
  </si>
  <si>
    <t>014615KG</t>
  </si>
  <si>
    <t>014615KQ</t>
  </si>
  <si>
    <t>014615KZ</t>
  </si>
  <si>
    <t>014615L8</t>
  </si>
  <si>
    <t>014615LR</t>
  </si>
  <si>
    <t>014615N2</t>
  </si>
  <si>
    <t>014615N8</t>
  </si>
  <si>
    <t>014615O1</t>
  </si>
  <si>
    <t>014615OS</t>
  </si>
  <si>
    <t>014615PH</t>
  </si>
  <si>
    <t>014615QE</t>
  </si>
  <si>
    <t>014615QK</t>
  </si>
  <si>
    <t>014615SX</t>
  </si>
  <si>
    <t>014615UL</t>
  </si>
  <si>
    <t>014615W6</t>
  </si>
  <si>
    <t>014615WE</t>
  </si>
  <si>
    <t>0146168Y</t>
  </si>
  <si>
    <t>0146168Z</t>
  </si>
  <si>
    <t>014616A1</t>
  </si>
  <si>
    <t>014616BK</t>
  </si>
  <si>
    <t>014616DA</t>
  </si>
  <si>
    <t>014616DO</t>
  </si>
  <si>
    <t>014616DT</t>
  </si>
  <si>
    <t>014616EG</t>
  </si>
  <si>
    <t>014616EL</t>
  </si>
  <si>
    <t>014616EQ</t>
  </si>
  <si>
    <t>014616FF</t>
  </si>
  <si>
    <t>014616FX</t>
  </si>
  <si>
    <t>014616GE</t>
  </si>
  <si>
    <t>014616GS</t>
  </si>
  <si>
    <t>014616GZ</t>
  </si>
  <si>
    <t>014616HQ</t>
  </si>
  <si>
    <t>014616JF</t>
  </si>
  <si>
    <t>014616KO</t>
  </si>
  <si>
    <t>014616LB</t>
  </si>
  <si>
    <t>014616OG</t>
  </si>
  <si>
    <t>014616QN</t>
  </si>
  <si>
    <t>014616RO</t>
  </si>
  <si>
    <t>014616TX</t>
  </si>
  <si>
    <t>014616U8</t>
  </si>
  <si>
    <t>014616UH</t>
  </si>
  <si>
    <t>014616VE</t>
  </si>
  <si>
    <t>014616XJ</t>
  </si>
  <si>
    <t>0146172X</t>
  </si>
  <si>
    <t>0146176B</t>
  </si>
  <si>
    <t>014617AK</t>
  </si>
  <si>
    <t>014617DB</t>
  </si>
  <si>
    <t>014617DM</t>
  </si>
  <si>
    <t>014617LL</t>
  </si>
  <si>
    <t>014617Q2</t>
  </si>
  <si>
    <t>014617YM</t>
  </si>
  <si>
    <t>0146180C</t>
  </si>
  <si>
    <t>01461825</t>
  </si>
  <si>
    <t>0146182M</t>
  </si>
  <si>
    <t>01461850</t>
  </si>
  <si>
    <t>0146186S</t>
  </si>
  <si>
    <t>0146187E</t>
  </si>
  <si>
    <t>0146189S</t>
  </si>
  <si>
    <t>0146189T</t>
  </si>
  <si>
    <t>014618A6</t>
  </si>
  <si>
    <t>014618C7</t>
  </si>
  <si>
    <t>014618CU</t>
  </si>
  <si>
    <t>014618E7</t>
  </si>
  <si>
    <t>014618ET</t>
  </si>
  <si>
    <t>014618G8</t>
  </si>
  <si>
    <t>014618IK</t>
  </si>
  <si>
    <t>014618IW</t>
  </si>
  <si>
    <t>014618J3</t>
  </si>
  <si>
    <t>014618K7</t>
  </si>
  <si>
    <t>014618KI</t>
  </si>
  <si>
    <t>014618KJ</t>
  </si>
  <si>
    <t>014618KR</t>
  </si>
  <si>
    <t>014618LT</t>
  </si>
  <si>
    <t>014618NB</t>
  </si>
  <si>
    <t>014618NJ</t>
  </si>
  <si>
    <t>014618NQ</t>
  </si>
  <si>
    <t>014618OD</t>
  </si>
  <si>
    <t>014618OF</t>
  </si>
  <si>
    <t>014618OV</t>
  </si>
  <si>
    <t>014618PP</t>
  </si>
  <si>
    <t>014618Q0</t>
  </si>
  <si>
    <t>014618Q5</t>
  </si>
  <si>
    <t>014618RR</t>
  </si>
  <si>
    <t>014618S9</t>
  </si>
  <si>
    <t>014618SC</t>
  </si>
  <si>
    <t>014618TX</t>
  </si>
  <si>
    <t>014618V3</t>
  </si>
  <si>
    <t>014618VC</t>
  </si>
  <si>
    <t>014618WK</t>
  </si>
  <si>
    <t>014618WO</t>
  </si>
  <si>
    <t>014618XM</t>
  </si>
  <si>
    <t>014618XY</t>
  </si>
  <si>
    <t>014618Y5</t>
  </si>
  <si>
    <t>014618Z0</t>
  </si>
  <si>
    <t>014618ZT</t>
  </si>
  <si>
    <t>0146193H</t>
  </si>
  <si>
    <t>0146193T</t>
  </si>
  <si>
    <t>01461961</t>
  </si>
  <si>
    <t>014619AW</t>
  </si>
  <si>
    <t>014619C4</t>
  </si>
  <si>
    <t>014619CH</t>
  </si>
  <si>
    <t>014619CP</t>
  </si>
  <si>
    <t>014619F0</t>
  </si>
  <si>
    <t>014619FP</t>
  </si>
  <si>
    <t>014619H3</t>
  </si>
  <si>
    <t>014619HA</t>
  </si>
  <si>
    <t>014619LF</t>
  </si>
  <si>
    <t>014619LH</t>
  </si>
  <si>
    <t>014619N6</t>
  </si>
  <si>
    <t>014619NB</t>
  </si>
  <si>
    <t>014619NM</t>
  </si>
  <si>
    <t>014619O3</t>
  </si>
  <si>
    <t>014619Q1</t>
  </si>
  <si>
    <t>014619QV</t>
  </si>
  <si>
    <t>014619R9</t>
  </si>
  <si>
    <t>014619SF</t>
  </si>
  <si>
    <t>01462001</t>
  </si>
  <si>
    <t>01462004</t>
  </si>
  <si>
    <t>0146200Q</t>
  </si>
  <si>
    <t>0146201N</t>
  </si>
  <si>
    <t>0146201P</t>
  </si>
  <si>
    <t>0146201Y</t>
  </si>
  <si>
    <t>0146202F</t>
  </si>
  <si>
    <t>01462032</t>
  </si>
  <si>
    <t>01462041</t>
  </si>
  <si>
    <t>01462042</t>
  </si>
  <si>
    <t>0146204C</t>
  </si>
  <si>
    <t>0146204G</t>
  </si>
  <si>
    <t>0146204N</t>
  </si>
  <si>
    <t>0146204P</t>
  </si>
  <si>
    <t>0146204Q</t>
  </si>
  <si>
    <t>0146204T</t>
  </si>
  <si>
    <t>0146204U</t>
  </si>
  <si>
    <t>0146204X</t>
  </si>
  <si>
    <t>01462056</t>
  </si>
  <si>
    <t>0146205D</t>
  </si>
  <si>
    <t>0146205K</t>
  </si>
  <si>
    <t>0146205O</t>
  </si>
  <si>
    <t>0146206C</t>
  </si>
  <si>
    <t>0146206I</t>
  </si>
  <si>
    <t>0146206N</t>
  </si>
  <si>
    <t>0146206X</t>
  </si>
  <si>
    <t>0146207U</t>
  </si>
  <si>
    <t>01462083</t>
  </si>
  <si>
    <t>0146209J</t>
  </si>
  <si>
    <t>014620A1</t>
  </si>
  <si>
    <t>014620AC</t>
  </si>
  <si>
    <t>014620CF</t>
  </si>
  <si>
    <t>014620D2</t>
  </si>
  <si>
    <t>014620FP</t>
  </si>
  <si>
    <t>014620QK</t>
  </si>
  <si>
    <t>014620R6</t>
  </si>
  <si>
    <t>014620SU</t>
  </si>
  <si>
    <t>014620TA</t>
  </si>
  <si>
    <t>0146210I</t>
  </si>
  <si>
    <t>0146211Q</t>
  </si>
  <si>
    <t>0146213U</t>
  </si>
  <si>
    <t>0146214K</t>
  </si>
  <si>
    <t>01462150</t>
  </si>
  <si>
    <t>0146215Z</t>
  </si>
  <si>
    <t>01462175</t>
  </si>
  <si>
    <t>0146217I</t>
  </si>
  <si>
    <t>0146217S</t>
  </si>
  <si>
    <t>0146218O</t>
  </si>
  <si>
    <t>014621BR</t>
  </si>
  <si>
    <t>014621C2</t>
  </si>
  <si>
    <t>014621DV</t>
  </si>
  <si>
    <t>014621EJ</t>
  </si>
  <si>
    <t>014621G9</t>
  </si>
  <si>
    <t>014621GO</t>
  </si>
  <si>
    <t>014621H4</t>
  </si>
  <si>
    <t>014621JS</t>
  </si>
  <si>
    <t>014621MX</t>
  </si>
  <si>
    <t>014621MZ</t>
  </si>
  <si>
    <t>014621OB</t>
  </si>
  <si>
    <t>014621OC</t>
  </si>
  <si>
    <t>014621PL</t>
  </si>
  <si>
    <t>014621PZ</t>
  </si>
  <si>
    <t>014621RY</t>
  </si>
  <si>
    <t>014621T9</t>
  </si>
  <si>
    <t>014621TI</t>
  </si>
  <si>
    <t>014621TJ</t>
  </si>
  <si>
    <t>014621TK</t>
  </si>
  <si>
    <t>014621TZ</t>
  </si>
  <si>
    <t>014621U3</t>
  </si>
  <si>
    <t>014621WR</t>
  </si>
  <si>
    <t>014621WZ</t>
  </si>
  <si>
    <t>014621ZZ</t>
  </si>
  <si>
    <t>014622N3</t>
  </si>
  <si>
    <t>014622VX</t>
  </si>
  <si>
    <t>014622XM</t>
  </si>
  <si>
    <t>014622ZS</t>
  </si>
  <si>
    <t>0146237B</t>
  </si>
  <si>
    <t>014623BS</t>
  </si>
  <si>
    <t>014623C5</t>
  </si>
  <si>
    <t>014623EE</t>
  </si>
  <si>
    <t>014623KA</t>
  </si>
  <si>
    <t>014623LG</t>
  </si>
  <si>
    <t>014623SI</t>
  </si>
  <si>
    <t>014623UY</t>
  </si>
  <si>
    <t>014623VZ</t>
  </si>
  <si>
    <t>014623WW</t>
  </si>
  <si>
    <t>0146244D</t>
  </si>
  <si>
    <t>0146245F</t>
  </si>
  <si>
    <t>014624C5</t>
  </si>
  <si>
    <t>014624HC</t>
  </si>
  <si>
    <t>014624J0</t>
  </si>
  <si>
    <t>014624PU</t>
  </si>
  <si>
    <t>014624W5</t>
  </si>
  <si>
    <t>0146255D</t>
  </si>
  <si>
    <t>014625AA</t>
  </si>
  <si>
    <t>014625GP</t>
  </si>
  <si>
    <t>01462606</t>
  </si>
  <si>
    <t>014626BZ</t>
  </si>
  <si>
    <t>014626D7</t>
  </si>
  <si>
    <t>014626ED</t>
  </si>
  <si>
    <t>014626I1</t>
  </si>
  <si>
    <t>014626NY</t>
  </si>
  <si>
    <t>014626PU</t>
  </si>
  <si>
    <t>014627JU</t>
  </si>
  <si>
    <t>014627KR</t>
  </si>
  <si>
    <t>01462840</t>
  </si>
  <si>
    <t>01462853</t>
  </si>
  <si>
    <t>0146286K</t>
  </si>
  <si>
    <t>0146286Z</t>
  </si>
  <si>
    <t>0146287E</t>
  </si>
  <si>
    <t>0146287Z</t>
  </si>
  <si>
    <t>014628FW</t>
  </si>
  <si>
    <t>014628S0</t>
  </si>
  <si>
    <t>014628Z3</t>
  </si>
  <si>
    <t>0146291L</t>
  </si>
  <si>
    <t>0146291U</t>
  </si>
  <si>
    <t>01462932</t>
  </si>
  <si>
    <t>01462935</t>
  </si>
  <si>
    <t>0146293S</t>
  </si>
  <si>
    <t>0146294T</t>
  </si>
  <si>
    <t>01462965</t>
  </si>
  <si>
    <t>0146296Y</t>
  </si>
  <si>
    <t>01462978</t>
  </si>
  <si>
    <t>0146297U</t>
  </si>
  <si>
    <t>01462993</t>
  </si>
  <si>
    <t>014629A1</t>
  </si>
  <si>
    <t>014629AF</t>
  </si>
  <si>
    <t>014629AO</t>
  </si>
  <si>
    <t>014629B1</t>
  </si>
  <si>
    <t>014629C0</t>
  </si>
  <si>
    <t>014629C9</t>
  </si>
  <si>
    <t>014629CK</t>
  </si>
  <si>
    <t>014629CO</t>
  </si>
  <si>
    <t>014629EQ</t>
  </si>
  <si>
    <t>014629FE</t>
  </si>
  <si>
    <t>014629FK</t>
  </si>
  <si>
    <t>014629FM</t>
  </si>
  <si>
    <t>014629G3</t>
  </si>
  <si>
    <t>014629HK</t>
  </si>
  <si>
    <t>014629HL</t>
  </si>
  <si>
    <t>014629IF</t>
  </si>
  <si>
    <t>014629J9</t>
  </si>
  <si>
    <t>014629JE</t>
  </si>
  <si>
    <t>014629JS</t>
  </si>
  <si>
    <t>014629K5</t>
  </si>
  <si>
    <t>014629KR</t>
  </si>
  <si>
    <t>014629NC</t>
  </si>
  <si>
    <t>014629NI</t>
  </si>
  <si>
    <t>014629OG</t>
  </si>
  <si>
    <t>014629OM</t>
  </si>
  <si>
    <t>014629OS</t>
  </si>
  <si>
    <t>014629SR</t>
  </si>
  <si>
    <t>014629TM</t>
  </si>
  <si>
    <t>014629TQ</t>
  </si>
  <si>
    <t>014629UL</t>
  </si>
  <si>
    <t>014629UZ</t>
  </si>
  <si>
    <t>014629VW</t>
  </si>
  <si>
    <t>014629WJ</t>
  </si>
  <si>
    <t>014629WM</t>
  </si>
  <si>
    <t>014629Y8</t>
  </si>
  <si>
    <t>0146301V</t>
  </si>
  <si>
    <t>0146307V</t>
  </si>
  <si>
    <t>014630AE</t>
  </si>
  <si>
    <t>014630CI</t>
  </si>
  <si>
    <t>014630EJ</t>
  </si>
  <si>
    <t>014630GY</t>
  </si>
  <si>
    <t>014630IY</t>
  </si>
  <si>
    <t>014630KI</t>
  </si>
  <si>
    <t>014630KW</t>
  </si>
  <si>
    <t>014630M5</t>
  </si>
  <si>
    <t>014630PF</t>
  </si>
  <si>
    <t>014630S4</t>
  </si>
  <si>
    <t>014630ZI</t>
  </si>
  <si>
    <t>01463105</t>
  </si>
  <si>
    <t>0146310E</t>
  </si>
  <si>
    <t>0146310I</t>
  </si>
  <si>
    <t>0146310S</t>
  </si>
  <si>
    <t>0146311Y</t>
  </si>
  <si>
    <t>01463136</t>
  </si>
  <si>
    <t>0146313E</t>
  </si>
  <si>
    <t>0146313R</t>
  </si>
  <si>
    <t>0146315M</t>
  </si>
  <si>
    <t>0146317Q</t>
  </si>
  <si>
    <t>01463186</t>
  </si>
  <si>
    <t>0146318A</t>
  </si>
  <si>
    <t>0146318N</t>
  </si>
  <si>
    <t>0146318W</t>
  </si>
  <si>
    <t>014631IM</t>
  </si>
  <si>
    <t>014631K7</t>
  </si>
  <si>
    <t>014631TI</t>
  </si>
  <si>
    <t>014631TR</t>
  </si>
  <si>
    <t>014631WY</t>
  </si>
  <si>
    <t>014631X9</t>
  </si>
  <si>
    <t>014631Y5</t>
  </si>
  <si>
    <t>01463208</t>
  </si>
  <si>
    <t>0146323Z</t>
  </si>
  <si>
    <t>0146324I</t>
  </si>
  <si>
    <t>01463253</t>
  </si>
  <si>
    <t>014632A1</t>
  </si>
  <si>
    <t>014632A7</t>
  </si>
  <si>
    <t>014632B6</t>
  </si>
  <si>
    <t>014632BP</t>
  </si>
  <si>
    <t>014632CS</t>
  </si>
  <si>
    <t>014632DA</t>
  </si>
  <si>
    <t>014632E3</t>
  </si>
  <si>
    <t>014632EL</t>
  </si>
  <si>
    <t>014632FQ</t>
  </si>
  <si>
    <t>014632GD</t>
  </si>
  <si>
    <t>014632HM</t>
  </si>
  <si>
    <t>014632HW</t>
  </si>
  <si>
    <t>014632II</t>
  </si>
  <si>
    <t>014632JF</t>
  </si>
  <si>
    <t>014632KL</t>
  </si>
  <si>
    <t>014632MT</t>
  </si>
  <si>
    <t>014632N0</t>
  </si>
  <si>
    <t>014632OF</t>
  </si>
  <si>
    <t>014632R3</t>
  </si>
  <si>
    <t>014632RP</t>
  </si>
  <si>
    <t>014632TN</t>
  </si>
  <si>
    <t>014632X1</t>
  </si>
  <si>
    <t>014632YO</t>
  </si>
  <si>
    <t>0146333R</t>
  </si>
  <si>
    <t>0146333Y</t>
  </si>
  <si>
    <t>0146335H</t>
  </si>
  <si>
    <t>0146339U</t>
  </si>
  <si>
    <t>014633BV</t>
  </si>
  <si>
    <t>014633F9</t>
  </si>
  <si>
    <t>014633MU</t>
  </si>
  <si>
    <t>014633QE</t>
  </si>
  <si>
    <t>014633TD</t>
  </si>
  <si>
    <t>014633W2</t>
  </si>
  <si>
    <t>014633XS</t>
  </si>
  <si>
    <t>014633ZR</t>
  </si>
  <si>
    <t>0146341M</t>
  </si>
  <si>
    <t>0146343Y</t>
  </si>
  <si>
    <t>01463458</t>
  </si>
  <si>
    <t>014634B4</t>
  </si>
  <si>
    <t>014634E2</t>
  </si>
  <si>
    <t>014634F4</t>
  </si>
  <si>
    <t>014634HY</t>
  </si>
  <si>
    <t>014634I1</t>
  </si>
  <si>
    <t>014634IM</t>
  </si>
  <si>
    <t>014634IX</t>
  </si>
  <si>
    <t>014634J9</t>
  </si>
  <si>
    <t>014634JC</t>
  </si>
  <si>
    <t>014634JP</t>
  </si>
  <si>
    <t>014634KQ</t>
  </si>
  <si>
    <t>014634L3</t>
  </si>
  <si>
    <t>014634LX</t>
  </si>
  <si>
    <t>014634MI</t>
  </si>
  <si>
    <t>014634MT</t>
  </si>
  <si>
    <t>014634N6</t>
  </si>
  <si>
    <t>014634O2</t>
  </si>
  <si>
    <t>014634O4</t>
  </si>
  <si>
    <t>014634O7</t>
  </si>
  <si>
    <t>014634OO</t>
  </si>
  <si>
    <t>014634PC</t>
  </si>
  <si>
    <t>014634R7</t>
  </si>
  <si>
    <t>014634RG</t>
  </si>
  <si>
    <t>014634RP</t>
  </si>
  <si>
    <t>014634S4</t>
  </si>
  <si>
    <t>014634SV</t>
  </si>
  <si>
    <t>014634UT</t>
  </si>
  <si>
    <t>014634UV</t>
  </si>
  <si>
    <t>014634WG</t>
  </si>
  <si>
    <t>014634WW</t>
  </si>
  <si>
    <t>014634XD</t>
  </si>
  <si>
    <t>014634ZR</t>
  </si>
  <si>
    <t>0146351I</t>
  </si>
  <si>
    <t>0146351J</t>
  </si>
  <si>
    <t>014635B6</t>
  </si>
  <si>
    <t>014635BJ</t>
  </si>
  <si>
    <t>014635BR</t>
  </si>
  <si>
    <t>014635CE</t>
  </si>
  <si>
    <t>014635CF</t>
  </si>
  <si>
    <t>014635EJ</t>
  </si>
  <si>
    <t>014635ER</t>
  </si>
  <si>
    <t>014635F5</t>
  </si>
  <si>
    <t>014635K0</t>
  </si>
  <si>
    <t>014635MK</t>
  </si>
  <si>
    <t>014635NI</t>
  </si>
  <si>
    <t>014635OK</t>
  </si>
  <si>
    <t>014635QL</t>
  </si>
  <si>
    <t>014635X6</t>
  </si>
  <si>
    <t>0146361P</t>
  </si>
  <si>
    <t>0146362V</t>
  </si>
  <si>
    <t>01463632</t>
  </si>
  <si>
    <t>0146363F</t>
  </si>
  <si>
    <t>01463645</t>
  </si>
  <si>
    <t>01463648</t>
  </si>
  <si>
    <t>01463649</t>
  </si>
  <si>
    <t>0146364C</t>
  </si>
  <si>
    <t>0146364J</t>
  </si>
  <si>
    <t>01463651</t>
  </si>
  <si>
    <t>01463658</t>
  </si>
  <si>
    <t>01463666</t>
  </si>
  <si>
    <t>0146366S</t>
  </si>
  <si>
    <t>0146368B</t>
  </si>
  <si>
    <t>0146368V</t>
  </si>
  <si>
    <t>0146368W</t>
  </si>
  <si>
    <t>014636CV</t>
  </si>
  <si>
    <t>014636OJ</t>
  </si>
  <si>
    <t>014636UP</t>
  </si>
  <si>
    <t>014636Z6</t>
  </si>
  <si>
    <t>0146370B</t>
  </si>
  <si>
    <t>01463719</t>
  </si>
  <si>
    <t>0146375J</t>
  </si>
  <si>
    <t>01463764</t>
  </si>
  <si>
    <t>0146379N</t>
  </si>
  <si>
    <t>014637B5</t>
  </si>
  <si>
    <t>014637BN</t>
  </si>
  <si>
    <t>014637BT</t>
  </si>
  <si>
    <t>014637C1</t>
  </si>
  <si>
    <t>014637F8</t>
  </si>
  <si>
    <t>014637H4</t>
  </si>
  <si>
    <t>014637H6</t>
  </si>
  <si>
    <t>014637I9</t>
  </si>
  <si>
    <t>014637II</t>
  </si>
  <si>
    <t>014637JS</t>
  </si>
  <si>
    <t>014637JY</t>
  </si>
  <si>
    <t>014637K4</t>
  </si>
  <si>
    <t>014637KP</t>
  </si>
  <si>
    <t>014637KU</t>
  </si>
  <si>
    <t>014637LK</t>
  </si>
  <si>
    <t>014637LR</t>
  </si>
  <si>
    <t>014637LY</t>
  </si>
  <si>
    <t>014637MR</t>
  </si>
  <si>
    <t>014637NH</t>
  </si>
  <si>
    <t>014637NI</t>
  </si>
  <si>
    <t>014637NS</t>
  </si>
  <si>
    <t>014637O7</t>
  </si>
  <si>
    <t>014637OC</t>
  </si>
  <si>
    <t>014637OI</t>
  </si>
  <si>
    <t>014637OZ</t>
  </si>
  <si>
    <t>014637Q4</t>
  </si>
  <si>
    <t>014637QA</t>
  </si>
  <si>
    <t>014637R3</t>
  </si>
  <si>
    <t>014637RL</t>
  </si>
  <si>
    <t>014637RQ</t>
  </si>
  <si>
    <t>014637U5</t>
  </si>
  <si>
    <t>014637UG</t>
  </si>
  <si>
    <t>014637UV</t>
  </si>
  <si>
    <t>014637VB</t>
  </si>
  <si>
    <t>014637W2</t>
  </si>
  <si>
    <t>014637XX</t>
  </si>
  <si>
    <t>014637YF</t>
  </si>
  <si>
    <t>0146385P</t>
  </si>
  <si>
    <t>01463880</t>
  </si>
  <si>
    <t>014638A9</t>
  </si>
  <si>
    <t>014638CC</t>
  </si>
  <si>
    <t>014638D2</t>
  </si>
  <si>
    <t>014638DH</t>
  </si>
  <si>
    <t>014638FY</t>
  </si>
  <si>
    <t>014638G2</t>
  </si>
  <si>
    <t>014638GP</t>
  </si>
  <si>
    <t>014638HI</t>
  </si>
  <si>
    <t>014638J8</t>
  </si>
  <si>
    <t>014638JE</t>
  </si>
  <si>
    <t>014638Q4</t>
  </si>
  <si>
    <t>0146390W</t>
  </si>
  <si>
    <t>0146390Z</t>
  </si>
  <si>
    <t>0146393V</t>
  </si>
  <si>
    <t>01463944</t>
  </si>
  <si>
    <t>0146394W</t>
  </si>
  <si>
    <t>01463975</t>
  </si>
  <si>
    <t>0146397I</t>
  </si>
  <si>
    <t>01463985</t>
  </si>
  <si>
    <t>0146398P</t>
  </si>
  <si>
    <t>0146399E</t>
  </si>
  <si>
    <t>014639H2</t>
  </si>
  <si>
    <t>014639MP</t>
  </si>
  <si>
    <t>014639NL</t>
  </si>
  <si>
    <t>014639NV</t>
  </si>
  <si>
    <t>014639PT</t>
  </si>
  <si>
    <t>014639QP</t>
  </si>
  <si>
    <t>014639QR</t>
  </si>
  <si>
    <t>014639RR</t>
  </si>
  <si>
    <t>014639S4</t>
  </si>
  <si>
    <t>014639S9</t>
  </si>
  <si>
    <t>014639SC</t>
  </si>
  <si>
    <t>014639WV</t>
  </si>
  <si>
    <t>014639Y7</t>
  </si>
  <si>
    <t>014639YK</t>
  </si>
  <si>
    <t>014639YX</t>
  </si>
  <si>
    <t>01464000</t>
  </si>
  <si>
    <t>0146400D</t>
  </si>
  <si>
    <t>0146400R</t>
  </si>
  <si>
    <t>01464027</t>
  </si>
  <si>
    <t>0146404K</t>
  </si>
  <si>
    <t>0146404S</t>
  </si>
  <si>
    <t>01464059</t>
  </si>
  <si>
    <t>0146406E</t>
  </si>
  <si>
    <t>0146407E</t>
  </si>
  <si>
    <t>014640B5</t>
  </si>
  <si>
    <t>014640BH</t>
  </si>
  <si>
    <t>014640BU</t>
  </si>
  <si>
    <t>014640C5</t>
  </si>
  <si>
    <t>014640CR</t>
  </si>
  <si>
    <t>014640EL</t>
  </si>
  <si>
    <t>014640F5</t>
  </si>
  <si>
    <t>014640GR</t>
  </si>
  <si>
    <t>014640HU</t>
  </si>
  <si>
    <t>014640IG</t>
  </si>
  <si>
    <t>014640KB</t>
  </si>
  <si>
    <t>014640M2</t>
  </si>
  <si>
    <t>014640MG</t>
  </si>
  <si>
    <t>014640NI</t>
  </si>
  <si>
    <t>014640NP</t>
  </si>
  <si>
    <t>014640PU</t>
  </si>
  <si>
    <t>014640QM</t>
  </si>
  <si>
    <t>014640US</t>
  </si>
  <si>
    <t>014640W1</t>
  </si>
  <si>
    <t>014640WB</t>
  </si>
  <si>
    <t>014640X2</t>
  </si>
  <si>
    <t>014640Z8</t>
  </si>
  <si>
    <t>0146413L</t>
  </si>
  <si>
    <t>01464166</t>
  </si>
  <si>
    <t>014641G4</t>
  </si>
  <si>
    <t>014641Q3</t>
  </si>
  <si>
    <t>014641R8</t>
  </si>
  <si>
    <t>014641SO</t>
  </si>
  <si>
    <t>014641T5</t>
  </si>
  <si>
    <t>014641T7</t>
  </si>
  <si>
    <t>014641UB</t>
  </si>
  <si>
    <t>014641Y3</t>
  </si>
  <si>
    <t>014641YT</t>
  </si>
  <si>
    <t>014641Z8</t>
  </si>
  <si>
    <t>0146421K</t>
  </si>
  <si>
    <t>0146425I</t>
  </si>
  <si>
    <t>014642RX</t>
  </si>
  <si>
    <t>014642SP</t>
  </si>
  <si>
    <t>014642UD</t>
  </si>
  <si>
    <t>014643D6</t>
  </si>
  <si>
    <t>014643HY</t>
  </si>
  <si>
    <t>0146441G</t>
  </si>
  <si>
    <t>0146446O</t>
  </si>
  <si>
    <t>014644M4</t>
  </si>
  <si>
    <t>014644PS</t>
  </si>
  <si>
    <t>01464514</t>
  </si>
  <si>
    <t>014645AI</t>
  </si>
  <si>
    <t>014645EJ</t>
  </si>
  <si>
    <t>014645IE</t>
  </si>
  <si>
    <t>014645J5</t>
  </si>
  <si>
    <t>014645JD</t>
  </si>
  <si>
    <t>014645RR</t>
  </si>
  <si>
    <t>014645Y5</t>
  </si>
  <si>
    <t>01464676</t>
  </si>
  <si>
    <t>014646K2</t>
  </si>
  <si>
    <t>014646N3</t>
  </si>
  <si>
    <t>014646ZM</t>
  </si>
  <si>
    <t>0146471O</t>
  </si>
  <si>
    <t>0146471W</t>
  </si>
  <si>
    <t>01464733</t>
  </si>
  <si>
    <t>0146473I</t>
  </si>
  <si>
    <t>01464748</t>
  </si>
  <si>
    <t>01464749</t>
  </si>
  <si>
    <t>01464750</t>
  </si>
  <si>
    <t>01464775</t>
  </si>
  <si>
    <t>01464777</t>
  </si>
  <si>
    <t>0146477G</t>
  </si>
  <si>
    <t>0146478A</t>
  </si>
  <si>
    <t>0146479Z</t>
  </si>
  <si>
    <t>014647X3</t>
  </si>
  <si>
    <t>014647YW</t>
  </si>
  <si>
    <t>0146480R</t>
  </si>
  <si>
    <t>0146481H</t>
  </si>
  <si>
    <t>0146481W</t>
  </si>
  <si>
    <t>01464828</t>
  </si>
  <si>
    <t>0146482R</t>
  </si>
  <si>
    <t>0146483D</t>
  </si>
  <si>
    <t>0146483N</t>
  </si>
  <si>
    <t>01464845</t>
  </si>
  <si>
    <t>0146487C</t>
  </si>
  <si>
    <t>0146487N</t>
  </si>
  <si>
    <t>014648A2</t>
  </si>
  <si>
    <t>014648A5</t>
  </si>
  <si>
    <t>014648D0</t>
  </si>
  <si>
    <t>014648DE</t>
  </si>
  <si>
    <t>014648DR</t>
  </si>
  <si>
    <t>014648E0</t>
  </si>
  <si>
    <t>014648EA</t>
  </si>
  <si>
    <t>014648EZ</t>
  </si>
  <si>
    <t>014648LF</t>
  </si>
  <si>
    <t>014648LL</t>
  </si>
  <si>
    <t>014648LM</t>
  </si>
  <si>
    <t>014648LY</t>
  </si>
  <si>
    <t>014648P4</t>
  </si>
  <si>
    <t>014648PJ</t>
  </si>
  <si>
    <t>014648QR</t>
  </si>
  <si>
    <t>014648QU</t>
  </si>
  <si>
    <t>014648RP</t>
  </si>
  <si>
    <t>014648T0</t>
  </si>
  <si>
    <t>014648T5</t>
  </si>
  <si>
    <t>014648U8</t>
  </si>
  <si>
    <t>014648UB</t>
  </si>
  <si>
    <t>014648WZ</t>
  </si>
  <si>
    <t>014648XC</t>
  </si>
  <si>
    <t>014649DE</t>
  </si>
  <si>
    <t>014649DH</t>
  </si>
  <si>
    <t>014649LC</t>
  </si>
  <si>
    <t>014649NF</t>
  </si>
  <si>
    <t>014649U7</t>
  </si>
  <si>
    <t>014649Z5</t>
  </si>
  <si>
    <t>014649ZO</t>
  </si>
  <si>
    <t>01465010</t>
  </si>
  <si>
    <t>01465017</t>
  </si>
  <si>
    <t>0146502A</t>
  </si>
  <si>
    <t>0146502Q</t>
  </si>
  <si>
    <t>0146503G</t>
  </si>
  <si>
    <t>01465056</t>
  </si>
  <si>
    <t>01465064</t>
  </si>
  <si>
    <t>01465074</t>
  </si>
  <si>
    <t>0146507B</t>
  </si>
  <si>
    <t>0146507T</t>
  </si>
  <si>
    <t>014650AC</t>
  </si>
  <si>
    <t>014650R1</t>
  </si>
  <si>
    <t>014650RD</t>
  </si>
  <si>
    <t>014650U5</t>
  </si>
  <si>
    <t>014650VW</t>
  </si>
  <si>
    <t>014650X0</t>
  </si>
  <si>
    <t>014650X9</t>
  </si>
  <si>
    <t>014650XL</t>
  </si>
  <si>
    <t>014650Y5</t>
  </si>
  <si>
    <t>014650Y8</t>
  </si>
  <si>
    <t>014650YQ</t>
  </si>
  <si>
    <t>014650YT</t>
  </si>
  <si>
    <t>014650YW</t>
  </si>
  <si>
    <t>014650YY</t>
  </si>
  <si>
    <t>014650Z0</t>
  </si>
  <si>
    <t>014650Z8</t>
  </si>
  <si>
    <t>014650Z9</t>
  </si>
  <si>
    <t>014650ZG</t>
  </si>
  <si>
    <t>0146512L</t>
  </si>
  <si>
    <t>01465134</t>
  </si>
  <si>
    <t>0146513J</t>
  </si>
  <si>
    <t>014651A5</t>
  </si>
  <si>
    <t>014651CM</t>
  </si>
  <si>
    <t>014651CU</t>
  </si>
  <si>
    <t>014651DP</t>
  </si>
  <si>
    <t>014651IS</t>
  </si>
  <si>
    <t>014651JY</t>
  </si>
  <si>
    <t>014651KU</t>
  </si>
  <si>
    <t>014651KW</t>
  </si>
  <si>
    <t>014651MD</t>
  </si>
  <si>
    <t>014651NJ</t>
  </si>
  <si>
    <t>014651QX</t>
  </si>
  <si>
    <t>014651WI</t>
  </si>
  <si>
    <t>014651XY</t>
  </si>
  <si>
    <t>014651Z9</t>
  </si>
  <si>
    <t>014652HO</t>
  </si>
  <si>
    <t>014652KE</t>
  </si>
  <si>
    <t>014652TT</t>
  </si>
  <si>
    <t>014652UU</t>
  </si>
  <si>
    <t>014652Y1</t>
  </si>
  <si>
    <t>014652ZO</t>
  </si>
  <si>
    <t>01465309</t>
  </si>
  <si>
    <t>0146533A</t>
  </si>
  <si>
    <t>0146533X</t>
  </si>
  <si>
    <t>0146534Q</t>
  </si>
  <si>
    <t>0146537D</t>
  </si>
  <si>
    <t>0146538N</t>
  </si>
  <si>
    <t>01465392</t>
  </si>
  <si>
    <t>0146539K</t>
  </si>
  <si>
    <t>014653HY</t>
  </si>
  <si>
    <t>014653IT</t>
  </si>
  <si>
    <t>014653JV</t>
  </si>
  <si>
    <t>014653L0</t>
  </si>
  <si>
    <t>014653LG</t>
  </si>
  <si>
    <t>014653M4</t>
  </si>
  <si>
    <t>014653MT</t>
  </si>
  <si>
    <t>014653NV</t>
  </si>
  <si>
    <t>014653NW</t>
  </si>
  <si>
    <t>014653OV</t>
  </si>
  <si>
    <t>014653PC</t>
  </si>
  <si>
    <t>014653Q2</t>
  </si>
  <si>
    <t>014653SY</t>
  </si>
  <si>
    <t>014653V2</t>
  </si>
  <si>
    <t>014653WU</t>
  </si>
  <si>
    <t>014653Y0</t>
  </si>
  <si>
    <t>014653YO</t>
  </si>
  <si>
    <t>014653ZX</t>
  </si>
  <si>
    <t>0146540I</t>
  </si>
  <si>
    <t>01465410</t>
  </si>
  <si>
    <t>01465419</t>
  </si>
  <si>
    <t>01465441</t>
  </si>
  <si>
    <t>0146547U</t>
  </si>
  <si>
    <t>014654A9</t>
  </si>
  <si>
    <t>014654B0</t>
  </si>
  <si>
    <t>014654BL</t>
  </si>
  <si>
    <t>014654CT</t>
  </si>
  <si>
    <t>014654CX</t>
  </si>
  <si>
    <t>014654E1</t>
  </si>
  <si>
    <t>014654HD</t>
  </si>
  <si>
    <t>014654IT</t>
  </si>
  <si>
    <t>014654IU</t>
  </si>
  <si>
    <t>014654JO</t>
  </si>
  <si>
    <t>014654JT</t>
  </si>
  <si>
    <t>014654N1</t>
  </si>
  <si>
    <t>014654NI</t>
  </si>
  <si>
    <t>014654O3</t>
  </si>
  <si>
    <t>014654OO</t>
  </si>
  <si>
    <t>014654PX</t>
  </si>
  <si>
    <t>014654Q6</t>
  </si>
  <si>
    <t>014654RZ</t>
  </si>
  <si>
    <t>014654XG</t>
  </si>
  <si>
    <t>014654XU</t>
  </si>
  <si>
    <t>014654YK</t>
  </si>
  <si>
    <t>014654Z0</t>
  </si>
  <si>
    <t>014654Z1</t>
  </si>
  <si>
    <t>0146551F</t>
  </si>
  <si>
    <t>0146555S</t>
  </si>
  <si>
    <t>014655WC</t>
  </si>
  <si>
    <t>014655Z0</t>
  </si>
  <si>
    <t>01465609</t>
  </si>
  <si>
    <t>01465613</t>
  </si>
  <si>
    <t>01465617</t>
  </si>
  <si>
    <t>0146561E</t>
  </si>
  <si>
    <t>0146561J</t>
  </si>
  <si>
    <t>01465627</t>
  </si>
  <si>
    <t>0146562Q</t>
  </si>
  <si>
    <t>0146563K</t>
  </si>
  <si>
    <t>0146563T</t>
  </si>
  <si>
    <t>0146565G</t>
  </si>
  <si>
    <t>01465675</t>
  </si>
  <si>
    <t>014656E3</t>
  </si>
  <si>
    <t>014656H9</t>
  </si>
  <si>
    <t>014656IM</t>
  </si>
  <si>
    <t>014656JO</t>
  </si>
  <si>
    <t>014656L4</t>
  </si>
  <si>
    <t>014656M1</t>
  </si>
  <si>
    <t>014656MG</t>
  </si>
  <si>
    <t>014656OG</t>
  </si>
  <si>
    <t>014656OR</t>
  </si>
  <si>
    <t>014656PW</t>
  </si>
  <si>
    <t>014656Q1</t>
  </si>
  <si>
    <t>014656Q6</t>
  </si>
  <si>
    <t>014656QT</t>
  </si>
  <si>
    <t>014656S4</t>
  </si>
  <si>
    <t>014656SP</t>
  </si>
  <si>
    <t>014656SQ</t>
  </si>
  <si>
    <t>014656TK</t>
  </si>
  <si>
    <t>014656TR</t>
  </si>
  <si>
    <t>014656TT</t>
  </si>
  <si>
    <t>014656VH</t>
  </si>
  <si>
    <t>014656VR</t>
  </si>
  <si>
    <t>014656YB</t>
  </si>
  <si>
    <t>014656ZS</t>
  </si>
  <si>
    <t>014657AS</t>
  </si>
  <si>
    <t>014657CR</t>
  </si>
  <si>
    <t>014657DL</t>
  </si>
  <si>
    <t>014657EZ</t>
  </si>
  <si>
    <t>014657FR</t>
  </si>
  <si>
    <t>014657G1</t>
  </si>
  <si>
    <t>014657GV</t>
  </si>
  <si>
    <t>014657H6</t>
  </si>
  <si>
    <t>014657H8</t>
  </si>
  <si>
    <t>014657LN</t>
  </si>
  <si>
    <t>014657MA</t>
  </si>
  <si>
    <t>014657OM</t>
  </si>
  <si>
    <t>014657PB</t>
  </si>
  <si>
    <t>014657UQ</t>
  </si>
  <si>
    <t>0146591A</t>
  </si>
  <si>
    <t>0146597D</t>
  </si>
  <si>
    <t>0146598K</t>
  </si>
  <si>
    <t>0146599E</t>
  </si>
  <si>
    <t>014659ON</t>
  </si>
  <si>
    <t>014659S0</t>
  </si>
  <si>
    <t>014659ZQ</t>
  </si>
  <si>
    <t>0146606R</t>
  </si>
  <si>
    <t>01466076</t>
  </si>
  <si>
    <t>0146609L</t>
  </si>
  <si>
    <t>0146609Q</t>
  </si>
  <si>
    <t>014660HP</t>
  </si>
  <si>
    <t>014660LG</t>
  </si>
  <si>
    <t>014660LN</t>
  </si>
  <si>
    <t>014660MA</t>
  </si>
  <si>
    <t>014660NW</t>
  </si>
  <si>
    <t>014660PG</t>
  </si>
  <si>
    <t>014660ZZ</t>
  </si>
  <si>
    <t>0146610S</t>
  </si>
  <si>
    <t>0146612P</t>
  </si>
  <si>
    <t>0146613M</t>
  </si>
  <si>
    <t>0146614U</t>
  </si>
  <si>
    <t>01466171</t>
  </si>
  <si>
    <t>01466175</t>
  </si>
  <si>
    <t>0146617J</t>
  </si>
  <si>
    <t>0146618R</t>
  </si>
  <si>
    <t>014661AF</t>
  </si>
  <si>
    <t>014661BE</t>
  </si>
  <si>
    <t>014661BX</t>
  </si>
  <si>
    <t>014661CI</t>
  </si>
  <si>
    <t>014661CM</t>
  </si>
  <si>
    <t>014661CX</t>
  </si>
  <si>
    <t>014661N9</t>
  </si>
  <si>
    <t>014661PJ</t>
  </si>
  <si>
    <t>014661PQ</t>
  </si>
  <si>
    <t>014661QB</t>
  </si>
  <si>
    <t>014661R0</t>
  </si>
  <si>
    <t>014661R8</t>
  </si>
  <si>
    <t>014661RS</t>
  </si>
  <si>
    <t>014661U2</t>
  </si>
  <si>
    <t>014661VH</t>
  </si>
  <si>
    <t>014661WG</t>
  </si>
  <si>
    <t>0146623R</t>
  </si>
  <si>
    <t>0146624F</t>
  </si>
  <si>
    <t>0146626B</t>
  </si>
  <si>
    <t>01466288</t>
  </si>
  <si>
    <t>014662BP</t>
  </si>
  <si>
    <t>014662FK</t>
  </si>
  <si>
    <t>014662H7</t>
  </si>
  <si>
    <t>014662ID</t>
  </si>
  <si>
    <t>014662IX</t>
  </si>
  <si>
    <t>014662JB</t>
  </si>
  <si>
    <t>014662KC</t>
  </si>
  <si>
    <t>014662KR</t>
  </si>
  <si>
    <t>014662LI</t>
  </si>
  <si>
    <t>014662N5</t>
  </si>
  <si>
    <t>014662O4</t>
  </si>
  <si>
    <t>014662Q2</t>
  </si>
  <si>
    <t>014662R9</t>
  </si>
  <si>
    <t>014662T3</t>
  </si>
  <si>
    <t>014662UG</t>
  </si>
  <si>
    <t>014662WB</t>
  </si>
  <si>
    <t>0146635C</t>
  </si>
  <si>
    <t>014663BK</t>
  </si>
  <si>
    <t>014663H3</t>
  </si>
  <si>
    <t>014663RU</t>
  </si>
  <si>
    <t>01466405</t>
  </si>
  <si>
    <t>0146640A</t>
  </si>
  <si>
    <t>014664DG</t>
  </si>
  <si>
    <t>014664FZ</t>
  </si>
  <si>
    <t>014664GR</t>
  </si>
  <si>
    <t>014664JS</t>
  </si>
  <si>
    <t>014664SQ</t>
  </si>
  <si>
    <t>014664XJ</t>
  </si>
  <si>
    <t>014665HW</t>
  </si>
  <si>
    <t>014665OW</t>
  </si>
  <si>
    <t>014665YS</t>
  </si>
  <si>
    <t>0146660F</t>
  </si>
  <si>
    <t>0146661X</t>
  </si>
  <si>
    <t>0146662C</t>
  </si>
  <si>
    <t>014666DY</t>
  </si>
  <si>
    <t>014666O4</t>
  </si>
  <si>
    <t>014666Q2</t>
  </si>
  <si>
    <t>014666UH</t>
  </si>
  <si>
    <t>0146675P</t>
  </si>
  <si>
    <t>014667B9</t>
  </si>
  <si>
    <t>014667BL</t>
  </si>
  <si>
    <t>014667BX</t>
  </si>
  <si>
    <t>014667CN</t>
  </si>
  <si>
    <t>014667EV</t>
  </si>
  <si>
    <t>014667JU</t>
  </si>
  <si>
    <t>014667SF</t>
  </si>
  <si>
    <t>014667TP</t>
  </si>
  <si>
    <t>01466816</t>
  </si>
  <si>
    <t>0146683U</t>
  </si>
  <si>
    <t>014668FK</t>
  </si>
  <si>
    <t>014668NE</t>
  </si>
  <si>
    <t>014668P7</t>
  </si>
  <si>
    <t>014668PQ</t>
  </si>
  <si>
    <t>014668QS</t>
  </si>
  <si>
    <t>014668SV</t>
  </si>
  <si>
    <t>0146690D</t>
  </si>
  <si>
    <t>01466917</t>
  </si>
  <si>
    <t>0146692W</t>
  </si>
  <si>
    <t>01466933</t>
  </si>
  <si>
    <t>0146693F</t>
  </si>
  <si>
    <t>01466941</t>
  </si>
  <si>
    <t>0146694A</t>
  </si>
  <si>
    <t>0146694G</t>
  </si>
  <si>
    <t>0146694L</t>
  </si>
  <si>
    <t>0146696A</t>
  </si>
  <si>
    <t>0146696E</t>
  </si>
  <si>
    <t>0146696W</t>
  </si>
  <si>
    <t>0146696X</t>
  </si>
  <si>
    <t>0146697T</t>
  </si>
  <si>
    <t>014669G7</t>
  </si>
  <si>
    <t>014669V6</t>
  </si>
  <si>
    <t>01467006</t>
  </si>
  <si>
    <t>0146700A</t>
  </si>
  <si>
    <t>0146700G</t>
  </si>
  <si>
    <t>0146700N</t>
  </si>
  <si>
    <t>0146700P</t>
  </si>
  <si>
    <t>01467024</t>
  </si>
  <si>
    <t>0146707F</t>
  </si>
  <si>
    <t>0146709P</t>
  </si>
  <si>
    <t>014670A6</t>
  </si>
  <si>
    <t>014670A8</t>
  </si>
  <si>
    <t>014670A9</t>
  </si>
  <si>
    <t>014670AS</t>
  </si>
  <si>
    <t>014670AX</t>
  </si>
  <si>
    <t>014670C1</t>
  </si>
  <si>
    <t>014670E4</t>
  </si>
  <si>
    <t>014670EY</t>
  </si>
  <si>
    <t>014670F8</t>
  </si>
  <si>
    <t>014670FE</t>
  </si>
  <si>
    <t>014670G4</t>
  </si>
  <si>
    <t>014670HH</t>
  </si>
  <si>
    <t>014670M3</t>
  </si>
  <si>
    <t>014670MX</t>
  </si>
  <si>
    <t>014670NB</t>
  </si>
  <si>
    <t>014670NE</t>
  </si>
  <si>
    <t>014670O2</t>
  </si>
  <si>
    <t>014670O4</t>
  </si>
  <si>
    <t>014670S8</t>
  </si>
  <si>
    <t>014670VD</t>
  </si>
  <si>
    <t>014670YV</t>
  </si>
  <si>
    <t>0146710U</t>
  </si>
  <si>
    <t>0146716I</t>
  </si>
  <si>
    <t>0146719B</t>
  </si>
  <si>
    <t>0146719X</t>
  </si>
  <si>
    <t>014671BB</t>
  </si>
  <si>
    <t>014671BC</t>
  </si>
  <si>
    <t>014671F0</t>
  </si>
  <si>
    <t>014671OY</t>
  </si>
  <si>
    <t>014671RD</t>
  </si>
  <si>
    <t>0146720A</t>
  </si>
  <si>
    <t>01467217</t>
  </si>
  <si>
    <t>0146724Y</t>
  </si>
  <si>
    <t>0146725O</t>
  </si>
  <si>
    <t>0146725Y</t>
  </si>
  <si>
    <t>0146727Z</t>
  </si>
  <si>
    <t>0146728H</t>
  </si>
  <si>
    <t>0146728X</t>
  </si>
  <si>
    <t>014672B6</t>
  </si>
  <si>
    <t>014672BI</t>
  </si>
  <si>
    <t>014672CY</t>
  </si>
  <si>
    <t>014672JP</t>
  </si>
  <si>
    <t>014672K2</t>
  </si>
  <si>
    <t>014672KV</t>
  </si>
  <si>
    <t>014672MD</t>
  </si>
  <si>
    <t>014672MY</t>
  </si>
  <si>
    <t>014672O8</t>
  </si>
  <si>
    <t>014672P0</t>
  </si>
  <si>
    <t>014672QA</t>
  </si>
  <si>
    <t>014672RQ</t>
  </si>
  <si>
    <t>014672S6</t>
  </si>
  <si>
    <t>014672SC</t>
  </si>
  <si>
    <t>014672TX</t>
  </si>
  <si>
    <t>014672V0</t>
  </si>
  <si>
    <t>014672WU</t>
  </si>
  <si>
    <t>014672Y2</t>
  </si>
  <si>
    <t>014672Y5</t>
  </si>
  <si>
    <t>0146734E</t>
  </si>
  <si>
    <t>0146735H</t>
  </si>
  <si>
    <t>014673CV</t>
  </si>
  <si>
    <t>014673DW</t>
  </si>
  <si>
    <t>014673FO</t>
  </si>
  <si>
    <t>014673G5</t>
  </si>
  <si>
    <t>014673G6</t>
  </si>
  <si>
    <t>014673GR</t>
  </si>
  <si>
    <t>014673IT</t>
  </si>
  <si>
    <t>014673KX</t>
  </si>
  <si>
    <t>014673MT</t>
  </si>
  <si>
    <t>014673MU</t>
  </si>
  <si>
    <t>014673PK</t>
  </si>
  <si>
    <t>014673PP</t>
  </si>
  <si>
    <t>014673RJ</t>
  </si>
  <si>
    <t>014673SP</t>
  </si>
  <si>
    <t>014673ST</t>
  </si>
  <si>
    <t>014673X7</t>
  </si>
  <si>
    <t>014673XK</t>
  </si>
  <si>
    <t>01467450</t>
  </si>
  <si>
    <t>0146745A</t>
  </si>
  <si>
    <t>0146748P</t>
  </si>
  <si>
    <t>014674B5</t>
  </si>
  <si>
    <t>014674D9</t>
  </si>
  <si>
    <t>014674HJ</t>
  </si>
  <si>
    <t>014674SN</t>
  </si>
  <si>
    <t>014674SY</t>
  </si>
  <si>
    <t>014674T0</t>
  </si>
  <si>
    <t>014674Z1</t>
  </si>
  <si>
    <t>014674Z3</t>
  </si>
  <si>
    <t>0146752C</t>
  </si>
  <si>
    <t>0146752P</t>
  </si>
  <si>
    <t>01467536</t>
  </si>
  <si>
    <t>0146755S</t>
  </si>
  <si>
    <t>0146756T</t>
  </si>
  <si>
    <t>0146758K</t>
  </si>
  <si>
    <t>01467590</t>
  </si>
  <si>
    <t>0146759L</t>
  </si>
  <si>
    <t>014675B3</t>
  </si>
  <si>
    <t>014675BT</t>
  </si>
  <si>
    <t>014675CZ</t>
  </si>
  <si>
    <t>014675DO</t>
  </si>
  <si>
    <t>014675DZ</t>
  </si>
  <si>
    <t>014675G5</t>
  </si>
  <si>
    <t>014675HO</t>
  </si>
  <si>
    <t>014675IC</t>
  </si>
  <si>
    <t>014675IF</t>
  </si>
  <si>
    <t>014675IM</t>
  </si>
  <si>
    <t>014675JD</t>
  </si>
  <si>
    <t>014675JM</t>
  </si>
  <si>
    <t>014675KW</t>
  </si>
  <si>
    <t>014675LN</t>
  </si>
  <si>
    <t>014675LO</t>
  </si>
  <si>
    <t>014675M4</t>
  </si>
  <si>
    <t>014675M9</t>
  </si>
  <si>
    <t>014675NL</t>
  </si>
  <si>
    <t>014675NR</t>
  </si>
  <si>
    <t>014675PD</t>
  </si>
  <si>
    <t>014675QV</t>
  </si>
  <si>
    <t>014675RS</t>
  </si>
  <si>
    <t>014675S9</t>
  </si>
  <si>
    <t>014675SS</t>
  </si>
  <si>
    <t>014675SY</t>
  </si>
  <si>
    <t>014675U0</t>
  </si>
  <si>
    <t>014675UM</t>
  </si>
  <si>
    <t>014675V7</t>
  </si>
  <si>
    <t>014675VH</t>
  </si>
  <si>
    <t>014675ZR</t>
  </si>
  <si>
    <t>01467637</t>
  </si>
  <si>
    <t>0146764L</t>
  </si>
  <si>
    <t>014676A1</t>
  </si>
  <si>
    <t>014676AB</t>
  </si>
  <si>
    <t>014676GQ</t>
  </si>
  <si>
    <t>014676H0</t>
  </si>
  <si>
    <t>014676KN</t>
  </si>
  <si>
    <t>014676LE</t>
  </si>
  <si>
    <t>014676MP</t>
  </si>
  <si>
    <t>014676NB</t>
  </si>
  <si>
    <t>014676PL</t>
  </si>
  <si>
    <t>014676T3</t>
  </si>
  <si>
    <t>014676UN</t>
  </si>
  <si>
    <t>014676UZ</t>
  </si>
  <si>
    <t>014676WQ</t>
  </si>
  <si>
    <t>0146771M</t>
  </si>
  <si>
    <t>0146775X</t>
  </si>
  <si>
    <t>0146775Y</t>
  </si>
  <si>
    <t>0146776H</t>
  </si>
  <si>
    <t>01467779</t>
  </si>
  <si>
    <t>0146778M</t>
  </si>
  <si>
    <t>014677F1</t>
  </si>
  <si>
    <t>014677TX</t>
  </si>
  <si>
    <t>014677ZB</t>
  </si>
  <si>
    <t>0146781I</t>
  </si>
  <si>
    <t>0146783H</t>
  </si>
  <si>
    <t>01467849</t>
  </si>
  <si>
    <t>0146784E</t>
  </si>
  <si>
    <t>0146784H</t>
  </si>
  <si>
    <t>01467855</t>
  </si>
  <si>
    <t>01467859</t>
  </si>
  <si>
    <t>0146785C</t>
  </si>
  <si>
    <t>0146785Q</t>
  </si>
  <si>
    <t>0146786B</t>
  </si>
  <si>
    <t>0146788R</t>
  </si>
  <si>
    <t>014678A9</t>
  </si>
  <si>
    <t>014678BL</t>
  </si>
  <si>
    <t>014678C5</t>
  </si>
  <si>
    <t>014678CC</t>
  </si>
  <si>
    <t>014678DK</t>
  </si>
  <si>
    <t>014678DZ</t>
  </si>
  <si>
    <t>014678FB</t>
  </si>
  <si>
    <t>014678GL</t>
  </si>
  <si>
    <t>014678HN</t>
  </si>
  <si>
    <t>014678IE</t>
  </si>
  <si>
    <t>014678IX</t>
  </si>
  <si>
    <t>014678JQ</t>
  </si>
  <si>
    <t>014678JW</t>
  </si>
  <si>
    <t>014678KA</t>
  </si>
  <si>
    <t>014678KN</t>
  </si>
  <si>
    <t>014678L8</t>
  </si>
  <si>
    <t>014678LR</t>
  </si>
  <si>
    <t>014678LZ</t>
  </si>
  <si>
    <t>014678N2</t>
  </si>
  <si>
    <t>014678NY</t>
  </si>
  <si>
    <t>014678O5</t>
  </si>
  <si>
    <t>014678P6</t>
  </si>
  <si>
    <t>014678PJ</t>
  </si>
  <si>
    <t>014678PL</t>
  </si>
  <si>
    <t>014678QE</t>
  </si>
  <si>
    <t>014678QJ</t>
  </si>
  <si>
    <t>014678QS</t>
  </si>
  <si>
    <t>014678U5</t>
  </si>
  <si>
    <t>014678W5</t>
  </si>
  <si>
    <t>014678WL</t>
  </si>
  <si>
    <t>014678XD</t>
  </si>
  <si>
    <t>014678Y6</t>
  </si>
  <si>
    <t>014679AM</t>
  </si>
  <si>
    <t>014679B7</t>
  </si>
  <si>
    <t>014679BI</t>
  </si>
  <si>
    <t>014679D1</t>
  </si>
  <si>
    <t>014679D8</t>
  </si>
  <si>
    <t>014679ED</t>
  </si>
  <si>
    <t>014679IL</t>
  </si>
  <si>
    <t>014679IN</t>
  </si>
  <si>
    <t>014679J6</t>
  </si>
  <si>
    <t>014679KK</t>
  </si>
  <si>
    <t>014679LD</t>
  </si>
  <si>
    <t>014679LE</t>
  </si>
  <si>
    <t>014679LT</t>
  </si>
  <si>
    <t>014679M9</t>
  </si>
  <si>
    <t>014679NR</t>
  </si>
  <si>
    <t>014679OO</t>
  </si>
  <si>
    <t>014679PP</t>
  </si>
  <si>
    <t>014679WM</t>
  </si>
  <si>
    <t>01468006</t>
  </si>
  <si>
    <t>0146800I</t>
  </si>
  <si>
    <t>0146800J</t>
  </si>
  <si>
    <t>0146800W</t>
  </si>
  <si>
    <t>0146801E</t>
  </si>
  <si>
    <t>0146801H</t>
  </si>
  <si>
    <t>0146801J</t>
  </si>
  <si>
    <t>0146802C</t>
  </si>
  <si>
    <t>0146802J</t>
  </si>
  <si>
    <t>0146802T</t>
  </si>
  <si>
    <t>0146802Z</t>
  </si>
  <si>
    <t>0146803F</t>
  </si>
  <si>
    <t>0146804E</t>
  </si>
  <si>
    <t>0146804W</t>
  </si>
  <si>
    <t>0146805J</t>
  </si>
  <si>
    <t>0146805L</t>
  </si>
  <si>
    <t>01468065</t>
  </si>
  <si>
    <t>0146806T</t>
  </si>
  <si>
    <t>0146807D</t>
  </si>
  <si>
    <t>0146807X</t>
  </si>
  <si>
    <t>01468086</t>
  </si>
  <si>
    <t>0146808D</t>
  </si>
  <si>
    <t>0146808N</t>
  </si>
  <si>
    <t>0146809R</t>
  </si>
  <si>
    <t>014680AB</t>
  </si>
  <si>
    <t>014680VQ</t>
  </si>
  <si>
    <t>014680VV</t>
  </si>
  <si>
    <t>014680XP</t>
  </si>
  <si>
    <t>0146810V</t>
  </si>
  <si>
    <t>0146811M</t>
  </si>
  <si>
    <t>0146812U</t>
  </si>
  <si>
    <t>0146813Z</t>
  </si>
  <si>
    <t>01468156</t>
  </si>
  <si>
    <t>0146818R</t>
  </si>
  <si>
    <t>0146819G</t>
  </si>
  <si>
    <t>014681A4</t>
  </si>
  <si>
    <t>014681AA</t>
  </si>
  <si>
    <t>014681AG</t>
  </si>
  <si>
    <t>014681AM</t>
  </si>
  <si>
    <t>014681AX</t>
  </si>
  <si>
    <t>014681B9</t>
  </si>
  <si>
    <t>014681BA</t>
  </si>
  <si>
    <t>014681BL</t>
  </si>
  <si>
    <t>014681CF</t>
  </si>
  <si>
    <t>014681CN</t>
  </si>
  <si>
    <t>014681CT</t>
  </si>
  <si>
    <t>014681D1</t>
  </si>
  <si>
    <t>014681DQ</t>
  </si>
  <si>
    <t>014681EQ</t>
  </si>
  <si>
    <t>014681FX</t>
  </si>
  <si>
    <t>014681GT</t>
  </si>
  <si>
    <t>014681I2</t>
  </si>
  <si>
    <t>014681KP</t>
  </si>
  <si>
    <t>014681N3</t>
  </si>
  <si>
    <t>014681NC</t>
  </si>
  <si>
    <t>014681R3</t>
  </si>
  <si>
    <t>014681UN</t>
  </si>
  <si>
    <t>014681UY</t>
  </si>
  <si>
    <t>014681V3</t>
  </si>
  <si>
    <t>014681W1</t>
  </si>
  <si>
    <t>014681WQ</t>
  </si>
  <si>
    <t>014681X3</t>
  </si>
  <si>
    <t>014681Z9</t>
  </si>
  <si>
    <t>014681ZV</t>
  </si>
  <si>
    <t>01468269</t>
  </si>
  <si>
    <t>014682AU</t>
  </si>
  <si>
    <t>014682CW</t>
  </si>
  <si>
    <t>014682D1</t>
  </si>
  <si>
    <t>014682GD</t>
  </si>
  <si>
    <t>014682J2</t>
  </si>
  <si>
    <t>014682RT</t>
  </si>
  <si>
    <t>014682RW</t>
  </si>
  <si>
    <t>014682UB</t>
  </si>
  <si>
    <t>014682WD</t>
  </si>
  <si>
    <t>0146835J</t>
  </si>
  <si>
    <t>0146838C</t>
  </si>
  <si>
    <t>014683C3</t>
  </si>
  <si>
    <t>014683CA</t>
  </si>
  <si>
    <t>014683F6</t>
  </si>
  <si>
    <t>014683MR</t>
  </si>
  <si>
    <t>014683SD</t>
  </si>
  <si>
    <t>014684EK</t>
  </si>
  <si>
    <t>014684FO</t>
  </si>
  <si>
    <t>014684MQ</t>
  </si>
  <si>
    <t>014684QQ</t>
  </si>
  <si>
    <t>014684SQ</t>
  </si>
  <si>
    <t>0146850R</t>
  </si>
  <si>
    <t>0146857T</t>
  </si>
  <si>
    <t>0146859R</t>
  </si>
  <si>
    <t>014685QR</t>
  </si>
  <si>
    <t>014685QU</t>
  </si>
  <si>
    <t>014685UW</t>
  </si>
  <si>
    <t>014685WM</t>
  </si>
  <si>
    <t>01468641</t>
  </si>
  <si>
    <t>01468651</t>
  </si>
  <si>
    <t>01468672</t>
  </si>
  <si>
    <t>0146868W</t>
  </si>
  <si>
    <t>014686J6</t>
  </si>
  <si>
    <t>014686KG</t>
  </si>
  <si>
    <t>014686KJ</t>
  </si>
  <si>
    <t>014686KK</t>
  </si>
  <si>
    <t>014686M6</t>
  </si>
  <si>
    <t>014686UI</t>
  </si>
  <si>
    <t>0146870Y</t>
  </si>
  <si>
    <t>0146876V</t>
  </si>
  <si>
    <t>014687D7</t>
  </si>
  <si>
    <t>014687DI</t>
  </si>
  <si>
    <t>014687P7</t>
  </si>
  <si>
    <t>014688CK</t>
  </si>
  <si>
    <t>014688QK</t>
  </si>
  <si>
    <t>014688RR</t>
  </si>
  <si>
    <t>014688Z9</t>
  </si>
  <si>
    <t>01468908</t>
  </si>
  <si>
    <t>01468962</t>
  </si>
  <si>
    <t>0146896A</t>
  </si>
  <si>
    <t>0146896Y</t>
  </si>
  <si>
    <t>0146898S</t>
  </si>
  <si>
    <t>0146898T</t>
  </si>
  <si>
    <t>01468990</t>
  </si>
  <si>
    <t>014689D2</t>
  </si>
  <si>
    <t>014689JW</t>
  </si>
  <si>
    <t>014689OF</t>
  </si>
  <si>
    <t>014689QX</t>
  </si>
  <si>
    <t>014689R7</t>
  </si>
  <si>
    <t>014689SB</t>
  </si>
  <si>
    <t>014689SK</t>
  </si>
  <si>
    <t>014689TN</t>
  </si>
  <si>
    <t>014689UR</t>
  </si>
  <si>
    <t>014689UT</t>
  </si>
  <si>
    <t>014689UV</t>
  </si>
  <si>
    <t>01469011</t>
  </si>
  <si>
    <t>01469015</t>
  </si>
  <si>
    <t>0146902J</t>
  </si>
  <si>
    <t>0146904U</t>
  </si>
  <si>
    <t>0146905F</t>
  </si>
  <si>
    <t>0146905R</t>
  </si>
  <si>
    <t>0146906D</t>
  </si>
  <si>
    <t>0146906J</t>
  </si>
  <si>
    <t>0146906O</t>
  </si>
  <si>
    <t>0146908W</t>
  </si>
  <si>
    <t>014690BF</t>
  </si>
  <si>
    <t>014690CJ</t>
  </si>
  <si>
    <t>014690CY</t>
  </si>
  <si>
    <t>014690DH</t>
  </si>
  <si>
    <t>014690G1</t>
  </si>
  <si>
    <t>014690GH</t>
  </si>
  <si>
    <t>014690GM</t>
  </si>
  <si>
    <t>014690IV</t>
  </si>
  <si>
    <t>014690K1</t>
  </si>
  <si>
    <t>014690KB</t>
  </si>
  <si>
    <t>014690OC</t>
  </si>
  <si>
    <t>014690RX</t>
  </si>
  <si>
    <t>014690TS</t>
  </si>
  <si>
    <t>014690TX</t>
  </si>
  <si>
    <t>014690VX</t>
  </si>
  <si>
    <t>014690WY</t>
  </si>
  <si>
    <t>014690XL</t>
  </si>
  <si>
    <t>014691RS</t>
  </si>
  <si>
    <t>014691UU</t>
  </si>
  <si>
    <t>014691WC</t>
  </si>
  <si>
    <t>014691XZ</t>
  </si>
  <si>
    <t>0146920P</t>
  </si>
  <si>
    <t>0146920Z</t>
  </si>
  <si>
    <t>01469218</t>
  </si>
  <si>
    <t>0146921L</t>
  </si>
  <si>
    <t>01469223</t>
  </si>
  <si>
    <t>01469224</t>
  </si>
  <si>
    <t>0146922D</t>
  </si>
  <si>
    <t>0146922M</t>
  </si>
  <si>
    <t>0146923N</t>
  </si>
  <si>
    <t>0146923T</t>
  </si>
  <si>
    <t>0146924A</t>
  </si>
  <si>
    <t>0146924P</t>
  </si>
  <si>
    <t>0146924V</t>
  </si>
  <si>
    <t>01469256</t>
  </si>
  <si>
    <t>0146925K</t>
  </si>
  <si>
    <t>01469269</t>
  </si>
  <si>
    <t>014692CS</t>
  </si>
  <si>
    <t>014692E5</t>
  </si>
  <si>
    <t>014692F3</t>
  </si>
  <si>
    <t>014692GO</t>
  </si>
  <si>
    <t>014692GR</t>
  </si>
  <si>
    <t>014692GX</t>
  </si>
  <si>
    <t>014692H9</t>
  </si>
  <si>
    <t>014692HE</t>
  </si>
  <si>
    <t>014692IN</t>
  </si>
  <si>
    <t>014692K4</t>
  </si>
  <si>
    <t>014692KR</t>
  </si>
  <si>
    <t>014692KW</t>
  </si>
  <si>
    <t>014692LJ</t>
  </si>
  <si>
    <t>014692M6</t>
  </si>
  <si>
    <t>014692O2</t>
  </si>
  <si>
    <t>014692O5</t>
  </si>
  <si>
    <t>014692O8</t>
  </si>
  <si>
    <t>014692OY</t>
  </si>
  <si>
    <t>014692P0</t>
  </si>
  <si>
    <t>014692QH</t>
  </si>
  <si>
    <t>014692R5</t>
  </si>
  <si>
    <t>014692RP</t>
  </si>
  <si>
    <t>014692SZ</t>
  </si>
  <si>
    <t>014692TK</t>
  </si>
  <si>
    <t>014692W4</t>
  </si>
  <si>
    <t>014692WD</t>
  </si>
  <si>
    <t>014692WI</t>
  </si>
  <si>
    <t>014692WZ</t>
  </si>
  <si>
    <t>01469335</t>
  </si>
  <si>
    <t>01469344</t>
  </si>
  <si>
    <t>014693D5</t>
  </si>
  <si>
    <t>014693DE</t>
  </si>
  <si>
    <t>014693E4</t>
  </si>
  <si>
    <t>014693GC</t>
  </si>
  <si>
    <t>014693GF</t>
  </si>
  <si>
    <t>014693GP</t>
  </si>
  <si>
    <t>014693JD</t>
  </si>
  <si>
    <t>014693NR</t>
  </si>
  <si>
    <t>014693RH</t>
  </si>
  <si>
    <t>014693S2</t>
  </si>
  <si>
    <t>014693UC</t>
  </si>
  <si>
    <t>014693UK</t>
  </si>
  <si>
    <t>014693V2</t>
  </si>
  <si>
    <t>014693VA</t>
  </si>
  <si>
    <t>014693WE</t>
  </si>
  <si>
    <t>0146944T</t>
  </si>
  <si>
    <t>01469453</t>
  </si>
  <si>
    <t>0146945E</t>
  </si>
  <si>
    <t>0146947C</t>
  </si>
  <si>
    <t>0146948O</t>
  </si>
  <si>
    <t>0146948Q</t>
  </si>
  <si>
    <t>0146948S</t>
  </si>
  <si>
    <t>0146949W</t>
  </si>
  <si>
    <t>014694IV</t>
  </si>
  <si>
    <t>014694KT</t>
  </si>
  <si>
    <t>014694LH</t>
  </si>
  <si>
    <t>014694NK</t>
  </si>
  <si>
    <t>014694OG</t>
  </si>
  <si>
    <t>014694QB</t>
  </si>
  <si>
    <t>014694VY</t>
  </si>
  <si>
    <t>014694XT</t>
  </si>
  <si>
    <t>01469504</t>
  </si>
  <si>
    <t>0146951H</t>
  </si>
  <si>
    <t>0146952V</t>
  </si>
  <si>
    <t>0146953F</t>
  </si>
  <si>
    <t>0146953M</t>
  </si>
  <si>
    <t>01469548</t>
  </si>
  <si>
    <t>0146954H</t>
  </si>
  <si>
    <t>0146954W</t>
  </si>
  <si>
    <t>0146955E</t>
  </si>
  <si>
    <t>01469575</t>
  </si>
  <si>
    <t>01469588</t>
  </si>
  <si>
    <t>014695CH</t>
  </si>
  <si>
    <t>014695FK</t>
  </si>
  <si>
    <t>014695HG</t>
  </si>
  <si>
    <t>014695IT</t>
  </si>
  <si>
    <t>014695KS</t>
  </si>
  <si>
    <t>014695LP</t>
  </si>
  <si>
    <t>014695M6</t>
  </si>
  <si>
    <t>014695M7</t>
  </si>
  <si>
    <t>014695OH</t>
  </si>
  <si>
    <t>014695QK</t>
  </si>
  <si>
    <t>014695R9</t>
  </si>
  <si>
    <t>014695RJ</t>
  </si>
  <si>
    <t>014695RK</t>
  </si>
  <si>
    <t>014695SR</t>
  </si>
  <si>
    <t>014695T8</t>
  </si>
  <si>
    <t>014695TG</t>
  </si>
  <si>
    <t>014695TI</t>
  </si>
  <si>
    <t>014695V8</t>
  </si>
  <si>
    <t>014695YI</t>
  </si>
  <si>
    <t>014695ZD</t>
  </si>
  <si>
    <t>0146961R</t>
  </si>
  <si>
    <t>01469635</t>
  </si>
  <si>
    <t>0146964H</t>
  </si>
  <si>
    <t>01469668</t>
  </si>
  <si>
    <t>014696DM</t>
  </si>
  <si>
    <t>014696DV</t>
  </si>
  <si>
    <t>014696GQ</t>
  </si>
  <si>
    <t>014696J8</t>
  </si>
  <si>
    <t>014696K7</t>
  </si>
  <si>
    <t>014696NX</t>
  </si>
  <si>
    <t>014696O7</t>
  </si>
  <si>
    <t>014696OR</t>
  </si>
  <si>
    <t>014696P2</t>
  </si>
  <si>
    <t>014696QG</t>
  </si>
  <si>
    <t>014696R7</t>
  </si>
  <si>
    <t>014696SO</t>
  </si>
  <si>
    <t>0146971J</t>
  </si>
  <si>
    <t>0146971M</t>
  </si>
  <si>
    <t>0146971U</t>
  </si>
  <si>
    <t>0146973F</t>
  </si>
  <si>
    <t>01469740</t>
  </si>
  <si>
    <t>0146974B</t>
  </si>
  <si>
    <t>0146974F</t>
  </si>
  <si>
    <t>0146974Y</t>
  </si>
  <si>
    <t>01469751</t>
  </si>
  <si>
    <t>01469753</t>
  </si>
  <si>
    <t>01469756</t>
  </si>
  <si>
    <t>0146975C</t>
  </si>
  <si>
    <t>0146976F</t>
  </si>
  <si>
    <t>0146978B</t>
  </si>
  <si>
    <t>0146978E</t>
  </si>
  <si>
    <t>0146978F</t>
  </si>
  <si>
    <t>01469790</t>
  </si>
  <si>
    <t>0146979K</t>
  </si>
  <si>
    <t>0146979V</t>
  </si>
  <si>
    <t>014697FC</t>
  </si>
  <si>
    <t>014697GZ</t>
  </si>
  <si>
    <t>014697NN</t>
  </si>
  <si>
    <t>014697P8</t>
  </si>
  <si>
    <t>014697PO</t>
  </si>
  <si>
    <t>0146980W</t>
  </si>
  <si>
    <t>01469813</t>
  </si>
  <si>
    <t>01469833</t>
  </si>
  <si>
    <t>0146984K</t>
  </si>
  <si>
    <t>01469858</t>
  </si>
  <si>
    <t>0146985X</t>
  </si>
  <si>
    <t>0146986C</t>
  </si>
  <si>
    <t>0146986X</t>
  </si>
  <si>
    <t>0146987U</t>
  </si>
  <si>
    <t>0146987X</t>
  </si>
  <si>
    <t>01469882</t>
  </si>
  <si>
    <t>01469898</t>
  </si>
  <si>
    <t>014698A7</t>
  </si>
  <si>
    <t>014698AA</t>
  </si>
  <si>
    <t>014698AH</t>
  </si>
  <si>
    <t>014698AR</t>
  </si>
  <si>
    <t>014698BC</t>
  </si>
  <si>
    <t>014698BU</t>
  </si>
  <si>
    <t>014698CI</t>
  </si>
  <si>
    <t>014698CL</t>
  </si>
  <si>
    <t>014698CW</t>
  </si>
  <si>
    <t>014698DF</t>
  </si>
  <si>
    <t>014698DM</t>
  </si>
  <si>
    <t>014698E5</t>
  </si>
  <si>
    <t>014698EG</t>
  </si>
  <si>
    <t>014698I1</t>
  </si>
  <si>
    <t>014698I2</t>
  </si>
  <si>
    <t>014698I3</t>
  </si>
  <si>
    <t>014698JN</t>
  </si>
  <si>
    <t>014698KJ</t>
  </si>
  <si>
    <t>014698L1</t>
  </si>
  <si>
    <t>014698L2</t>
  </si>
  <si>
    <t>014698LG</t>
  </si>
  <si>
    <t>014698LI</t>
  </si>
  <si>
    <t>014698M5</t>
  </si>
  <si>
    <t>014698MI</t>
  </si>
  <si>
    <t>014698OE</t>
  </si>
  <si>
    <t>014698SG</t>
  </si>
  <si>
    <t>014698SQ</t>
  </si>
  <si>
    <t>014698TW</t>
  </si>
  <si>
    <t>014698UR</t>
  </si>
  <si>
    <t>014698VD</t>
  </si>
  <si>
    <t>014698W1</t>
  </si>
  <si>
    <t>014698Y4</t>
  </si>
  <si>
    <t>014698YB</t>
  </si>
  <si>
    <t>014698YL</t>
  </si>
  <si>
    <t>014698Z4</t>
  </si>
  <si>
    <t>014698ZS</t>
  </si>
  <si>
    <t>0146990V</t>
  </si>
  <si>
    <t>01469924</t>
  </si>
  <si>
    <t>01469989</t>
  </si>
  <si>
    <t>014699CV</t>
  </si>
  <si>
    <t>014699DZ</t>
  </si>
  <si>
    <t>014699FD</t>
  </si>
  <si>
    <t>014699G1</t>
  </si>
  <si>
    <t>014699HK</t>
  </si>
  <si>
    <t>014699ID</t>
  </si>
  <si>
    <t>014699IH</t>
  </si>
  <si>
    <t>014699KB</t>
  </si>
  <si>
    <t>014699KC</t>
  </si>
  <si>
    <t>014699UB</t>
  </si>
  <si>
    <t>01470002</t>
  </si>
  <si>
    <t>0147000B</t>
  </si>
  <si>
    <t>0147000J</t>
  </si>
  <si>
    <t>01470012</t>
  </si>
  <si>
    <t>01470013</t>
  </si>
  <si>
    <t>0147001L</t>
  </si>
  <si>
    <t>01470028</t>
  </si>
  <si>
    <t>0147002P</t>
  </si>
  <si>
    <t>0147002R</t>
  </si>
  <si>
    <t>0147002V</t>
  </si>
  <si>
    <t>0147002Z</t>
  </si>
  <si>
    <t>01470031</t>
  </si>
  <si>
    <t>01470034</t>
  </si>
  <si>
    <t>0147003E</t>
  </si>
  <si>
    <t>0147004E</t>
  </si>
  <si>
    <t>0147005I</t>
  </si>
  <si>
    <t>01470061</t>
  </si>
  <si>
    <t>01470066</t>
  </si>
  <si>
    <t>01470073</t>
  </si>
  <si>
    <t>0147007Q</t>
  </si>
  <si>
    <t>0147009D</t>
  </si>
  <si>
    <t>0147009O</t>
  </si>
  <si>
    <t>014700A6</t>
  </si>
  <si>
    <t>014700CN</t>
  </si>
  <si>
    <t>014700FC</t>
  </si>
  <si>
    <t>014700PF</t>
  </si>
  <si>
    <t>014700PR</t>
  </si>
  <si>
    <t>014700WE</t>
  </si>
  <si>
    <t>014700WZ</t>
  </si>
  <si>
    <t>014700X2</t>
  </si>
  <si>
    <t>014700YA</t>
  </si>
  <si>
    <t>014700YL</t>
  </si>
  <si>
    <t>014700YO</t>
  </si>
  <si>
    <t>014700YU</t>
  </si>
  <si>
    <t>014700Z2</t>
  </si>
  <si>
    <t>014700Z5</t>
  </si>
  <si>
    <t>014700ZU</t>
  </si>
  <si>
    <t>01470100</t>
  </si>
  <si>
    <t>0147010B</t>
  </si>
  <si>
    <t>0147011B</t>
  </si>
  <si>
    <t>01470125</t>
  </si>
  <si>
    <t>0147012P</t>
  </si>
  <si>
    <t>0147014B</t>
  </si>
  <si>
    <t>0147014S</t>
  </si>
  <si>
    <t>0147016Q</t>
  </si>
  <si>
    <t>0147016R</t>
  </si>
  <si>
    <t>0147017A</t>
  </si>
  <si>
    <t>0147018P</t>
  </si>
  <si>
    <t>0147019S</t>
  </si>
  <si>
    <t>014701C0</t>
  </si>
  <si>
    <t>014701CP</t>
  </si>
  <si>
    <t>014701E9</t>
  </si>
  <si>
    <t>014701EG</t>
  </si>
  <si>
    <t>014701K7</t>
  </si>
  <si>
    <t>014701LW</t>
  </si>
  <si>
    <t>014701NE</t>
  </si>
  <si>
    <t>014701NI</t>
  </si>
  <si>
    <t>014701PA</t>
  </si>
  <si>
    <t>014701PR</t>
  </si>
  <si>
    <t>014701RH</t>
  </si>
  <si>
    <t>014701S1</t>
  </si>
  <si>
    <t>014701TX</t>
  </si>
  <si>
    <t>014701VV</t>
  </si>
  <si>
    <t>014701W2</t>
  </si>
  <si>
    <t>014701W6</t>
  </si>
  <si>
    <t>014701WN</t>
  </si>
  <si>
    <t>014701WQ</t>
  </si>
  <si>
    <t>014701XP</t>
  </si>
  <si>
    <t>014701YJ</t>
  </si>
  <si>
    <t>0147022M</t>
  </si>
  <si>
    <t>014702CA</t>
  </si>
  <si>
    <t>014702I8</t>
  </si>
  <si>
    <t>014702LN</t>
  </si>
  <si>
    <t>014702XT</t>
  </si>
  <si>
    <t>014702YR</t>
  </si>
  <si>
    <t>01470305</t>
  </si>
  <si>
    <t>01470344</t>
  </si>
  <si>
    <t>0147035J</t>
  </si>
  <si>
    <t>014703B9</t>
  </si>
  <si>
    <t>014703F8</t>
  </si>
  <si>
    <t>014703OO</t>
  </si>
  <si>
    <t>014703PT</t>
  </si>
  <si>
    <t>014703R0</t>
  </si>
  <si>
    <t>014703X3</t>
  </si>
  <si>
    <t>014703XA</t>
  </si>
  <si>
    <t>014703Z4</t>
  </si>
  <si>
    <t>0147040H</t>
  </si>
  <si>
    <t>0147040S</t>
  </si>
  <si>
    <t>0147043U</t>
  </si>
  <si>
    <t>0147048F</t>
  </si>
  <si>
    <t>014704CS</t>
  </si>
  <si>
    <t>014704IL</t>
  </si>
  <si>
    <t>014704M0</t>
  </si>
  <si>
    <t>014704M3</t>
  </si>
  <si>
    <t>014704XD</t>
  </si>
  <si>
    <t>014704XG</t>
  </si>
  <si>
    <t>014704ZS</t>
  </si>
  <si>
    <t>014705C3</t>
  </si>
  <si>
    <t>014705F8</t>
  </si>
  <si>
    <t>014705GM</t>
  </si>
  <si>
    <t>014705IW</t>
  </si>
  <si>
    <t>014705MN</t>
  </si>
  <si>
    <t>014705QR</t>
  </si>
  <si>
    <t>014705YK</t>
  </si>
  <si>
    <t>014706LA</t>
  </si>
  <si>
    <t>014706WH</t>
  </si>
  <si>
    <t>0147071X</t>
  </si>
  <si>
    <t>0147079Z</t>
  </si>
  <si>
    <t>014707B8</t>
  </si>
  <si>
    <t>014707FQ</t>
  </si>
  <si>
    <t>014707NE</t>
  </si>
  <si>
    <t>014707O8</t>
  </si>
  <si>
    <t>0147081Y</t>
  </si>
  <si>
    <t>01470848</t>
  </si>
  <si>
    <t>014708NR</t>
  </si>
  <si>
    <t>014708O6</t>
  </si>
  <si>
    <t>014708U5</t>
  </si>
  <si>
    <t>014708YK</t>
  </si>
  <si>
    <t>014708YP</t>
  </si>
  <si>
    <t>0147090B</t>
  </si>
  <si>
    <t>0147090E</t>
  </si>
  <si>
    <t>0147091A</t>
  </si>
  <si>
    <t>0147093L</t>
  </si>
  <si>
    <t>0147093O</t>
  </si>
  <si>
    <t>01470940</t>
  </si>
  <si>
    <t>0147095F</t>
  </si>
  <si>
    <t>01470967</t>
  </si>
  <si>
    <t>0147096J</t>
  </si>
  <si>
    <t>01470975</t>
  </si>
  <si>
    <t>0147097K</t>
  </si>
  <si>
    <t>01470998</t>
  </si>
  <si>
    <t>014709A7</t>
  </si>
  <si>
    <t>014709AB</t>
  </si>
  <si>
    <t>014709AM</t>
  </si>
  <si>
    <t>014709B1</t>
  </si>
  <si>
    <t>014709B3</t>
  </si>
  <si>
    <t>014709BL</t>
  </si>
  <si>
    <t>014709BO</t>
  </si>
  <si>
    <t>014709C9</t>
  </si>
  <si>
    <t>014709CB</t>
  </si>
  <si>
    <t>014709CS</t>
  </si>
  <si>
    <t>014709CV</t>
  </si>
  <si>
    <t>014709DH</t>
  </si>
  <si>
    <t>014709EU</t>
  </si>
  <si>
    <t>014709FR</t>
  </si>
  <si>
    <t>014709G5</t>
  </si>
  <si>
    <t>014709GR</t>
  </si>
  <si>
    <t>014709H0</t>
  </si>
  <si>
    <t>014709H7</t>
  </si>
  <si>
    <t>014709HE</t>
  </si>
  <si>
    <t>014709IG</t>
  </si>
  <si>
    <t>014709L3</t>
  </si>
  <si>
    <t>014709LP</t>
  </si>
  <si>
    <t>014709M7</t>
  </si>
  <si>
    <t>014709MA</t>
  </si>
  <si>
    <t>014709P3</t>
  </si>
  <si>
    <t>014709P5</t>
  </si>
  <si>
    <t>014709PA</t>
  </si>
  <si>
    <t>014709PT</t>
  </si>
  <si>
    <t>014709PV</t>
  </si>
  <si>
    <t>014709PY</t>
  </si>
  <si>
    <t>014709RC</t>
  </si>
  <si>
    <t>014709RJ</t>
  </si>
  <si>
    <t>014709RN</t>
  </si>
  <si>
    <t>014709TB</t>
  </si>
  <si>
    <t>014709TZ</t>
  </si>
  <si>
    <t>014709W9</t>
  </si>
  <si>
    <t>014709WI</t>
  </si>
  <si>
    <t>014709Y1</t>
  </si>
  <si>
    <t>014709Z9</t>
  </si>
  <si>
    <t>014709ZD</t>
  </si>
  <si>
    <t>0147100S</t>
  </si>
  <si>
    <t>0147105W</t>
  </si>
  <si>
    <t>01471080</t>
  </si>
  <si>
    <t>0147108J</t>
  </si>
  <si>
    <t>014710A2</t>
  </si>
  <si>
    <t>014710AC</t>
  </si>
  <si>
    <t>014710CR</t>
  </si>
  <si>
    <t>014710DR</t>
  </si>
  <si>
    <t>014710EY</t>
  </si>
  <si>
    <t>014710F7</t>
  </si>
  <si>
    <t>014710GX</t>
  </si>
  <si>
    <t>014710HM</t>
  </si>
  <si>
    <t>014710HR</t>
  </si>
  <si>
    <t>014710I3</t>
  </si>
  <si>
    <t>014710K4</t>
  </si>
  <si>
    <t>014710KH</t>
  </si>
  <si>
    <t>014710KX</t>
  </si>
  <si>
    <t>014710OM</t>
  </si>
  <si>
    <t>014710OV</t>
  </si>
  <si>
    <t>014710Q4</t>
  </si>
  <si>
    <t>014710TV</t>
  </si>
  <si>
    <t>014710XP</t>
  </si>
  <si>
    <t>0147110G</t>
  </si>
  <si>
    <t>0147110P</t>
  </si>
  <si>
    <t>0147111J</t>
  </si>
  <si>
    <t>0147111Y</t>
  </si>
  <si>
    <t>0147113B</t>
  </si>
  <si>
    <t>0147113N</t>
  </si>
  <si>
    <t>0147113U</t>
  </si>
  <si>
    <t>01471147</t>
  </si>
  <si>
    <t>0147114T</t>
  </si>
  <si>
    <t>0147116L</t>
  </si>
  <si>
    <t>0147117L</t>
  </si>
  <si>
    <t>01471186</t>
  </si>
  <si>
    <t>01471188</t>
  </si>
  <si>
    <t>0147118A</t>
  </si>
  <si>
    <t>0147118I</t>
  </si>
  <si>
    <t>0147118P</t>
  </si>
  <si>
    <t>0147119F</t>
  </si>
  <si>
    <t>014711IL</t>
  </si>
  <si>
    <t>014711LM</t>
  </si>
  <si>
    <t>014711LU</t>
  </si>
  <si>
    <t>014711M6</t>
  </si>
  <si>
    <t>014711QD</t>
  </si>
  <si>
    <t>014711RS</t>
  </si>
  <si>
    <t>014711SA</t>
  </si>
  <si>
    <t>014711SE</t>
  </si>
  <si>
    <t>014711SF</t>
  </si>
  <si>
    <t>014711T4</t>
  </si>
  <si>
    <t>014711T6</t>
  </si>
  <si>
    <t>014711T8</t>
  </si>
  <si>
    <t>014711TC</t>
  </si>
  <si>
    <t>014711TZ</t>
  </si>
  <si>
    <t>014711U4</t>
  </si>
  <si>
    <t>014711V6</t>
  </si>
  <si>
    <t>014711XH</t>
  </si>
  <si>
    <t>014711YA</t>
  </si>
  <si>
    <t>014711YE</t>
  </si>
  <si>
    <t>014711YK</t>
  </si>
  <si>
    <t>014711YQ</t>
  </si>
  <si>
    <t>014711YR</t>
  </si>
  <si>
    <t>014711ZX</t>
  </si>
  <si>
    <t>0147120B</t>
  </si>
  <si>
    <t>0147120T</t>
  </si>
  <si>
    <t>01471214</t>
  </si>
  <si>
    <t>0147122X</t>
  </si>
  <si>
    <t>01471249</t>
  </si>
  <si>
    <t>0147127B</t>
  </si>
  <si>
    <t>0147129A</t>
  </si>
  <si>
    <t>0147129E</t>
  </si>
  <si>
    <t>0147129M</t>
  </si>
  <si>
    <t>014712A4</t>
  </si>
  <si>
    <t>014712BJ</t>
  </si>
  <si>
    <t>014712BQ</t>
  </si>
  <si>
    <t>014712BT</t>
  </si>
  <si>
    <t>014712BV</t>
  </si>
  <si>
    <t>014712C9</t>
  </si>
  <si>
    <t>014712CG</t>
  </si>
  <si>
    <t>014712CM</t>
  </si>
  <si>
    <t>014712CX</t>
  </si>
  <si>
    <t>014712DZ</t>
  </si>
  <si>
    <t>014712E7</t>
  </si>
  <si>
    <t>014712E9</t>
  </si>
  <si>
    <t>014712EQ</t>
  </si>
  <si>
    <t>014712FQ</t>
  </si>
  <si>
    <t>014712HA</t>
  </si>
  <si>
    <t>014712I1</t>
  </si>
  <si>
    <t>014712K9</t>
  </si>
  <si>
    <t>014712L8</t>
  </si>
  <si>
    <t>014712LT</t>
  </si>
  <si>
    <t>014712M1</t>
  </si>
  <si>
    <t>014712N9</t>
  </si>
  <si>
    <t>014712NR</t>
  </si>
  <si>
    <t>014712NZ</t>
  </si>
  <si>
    <t>014712OV</t>
  </si>
  <si>
    <t>014712Q7</t>
  </si>
  <si>
    <t>014712QM</t>
  </si>
  <si>
    <t>014712RS</t>
  </si>
  <si>
    <t>014712TH</t>
  </si>
  <si>
    <t>014712TV</t>
  </si>
  <si>
    <t>014712UM</t>
  </si>
  <si>
    <t>014712VN</t>
  </si>
  <si>
    <t>014712X2</t>
  </si>
  <si>
    <t>01471352</t>
  </si>
  <si>
    <t>0147135D</t>
  </si>
  <si>
    <t>0147136L</t>
  </si>
  <si>
    <t>0147136Z</t>
  </si>
  <si>
    <t>0147137C</t>
  </si>
  <si>
    <t>0147138L</t>
  </si>
  <si>
    <t>0147138U</t>
  </si>
  <si>
    <t>01471393</t>
  </si>
  <si>
    <t>01471398</t>
  </si>
  <si>
    <t>0147139G</t>
  </si>
  <si>
    <t>0147139H</t>
  </si>
  <si>
    <t>014713AE</t>
  </si>
  <si>
    <t>014713AW</t>
  </si>
  <si>
    <t>014713LN</t>
  </si>
  <si>
    <t>014713OX</t>
  </si>
  <si>
    <t>014713PS</t>
  </si>
  <si>
    <t>014713Q7</t>
  </si>
  <si>
    <t>014713UX</t>
  </si>
  <si>
    <t>0147140C</t>
  </si>
  <si>
    <t>0147142P</t>
  </si>
  <si>
    <t>0147142T</t>
  </si>
  <si>
    <t>01471443</t>
  </si>
  <si>
    <t>0147144O</t>
  </si>
  <si>
    <t>0147144S</t>
  </si>
  <si>
    <t>0147145B</t>
  </si>
  <si>
    <t>0147145X</t>
  </si>
  <si>
    <t>01471464</t>
  </si>
  <si>
    <t>0147147M</t>
  </si>
  <si>
    <t>014714A2</t>
  </si>
  <si>
    <t>014714AY</t>
  </si>
  <si>
    <t>014714B6</t>
  </si>
  <si>
    <t>014714BV</t>
  </si>
  <si>
    <t>014714BX</t>
  </si>
  <si>
    <t>014714CK</t>
  </si>
  <si>
    <t>014714CR</t>
  </si>
  <si>
    <t>014714CZ</t>
  </si>
  <si>
    <t>014714DG</t>
  </si>
  <si>
    <t>014714DK</t>
  </si>
  <si>
    <t>014714DL</t>
  </si>
  <si>
    <t>014714DM</t>
  </si>
  <si>
    <t>014714ES</t>
  </si>
  <si>
    <t>014714FD</t>
  </si>
  <si>
    <t>014714FI</t>
  </si>
  <si>
    <t>014714H9</t>
  </si>
  <si>
    <t>014714HC</t>
  </si>
  <si>
    <t>014714HH</t>
  </si>
  <si>
    <t>014714HP</t>
  </si>
  <si>
    <t>014714IB</t>
  </si>
  <si>
    <t>014714IF</t>
  </si>
  <si>
    <t>014714IN</t>
  </si>
  <si>
    <t>014714JK</t>
  </si>
  <si>
    <t>014714KL</t>
  </si>
  <si>
    <t>014714N1</t>
  </si>
  <si>
    <t>014714N8</t>
  </si>
  <si>
    <t>014714P8</t>
  </si>
  <si>
    <t>014714PD</t>
  </si>
  <si>
    <t>014714PE</t>
  </si>
  <si>
    <t>014714PK</t>
  </si>
  <si>
    <t>014714PS</t>
  </si>
  <si>
    <t>014714QG</t>
  </si>
  <si>
    <t>014714QL</t>
  </si>
  <si>
    <t>014714RL</t>
  </si>
  <si>
    <t>014714S0</t>
  </si>
  <si>
    <t>014714SL</t>
  </si>
  <si>
    <t>014714T1</t>
  </si>
  <si>
    <t>014714VS</t>
  </si>
  <si>
    <t>014714WZ</t>
  </si>
  <si>
    <t>014714XC</t>
  </si>
  <si>
    <t>014714XX</t>
  </si>
  <si>
    <t>014714Y5</t>
  </si>
  <si>
    <t>014714Z2</t>
  </si>
  <si>
    <t>014714ZP</t>
  </si>
  <si>
    <t>01471508</t>
  </si>
  <si>
    <t>0147158G</t>
  </si>
  <si>
    <t>014715AX</t>
  </si>
  <si>
    <t>014715B0</t>
  </si>
  <si>
    <t>014715CE</t>
  </si>
  <si>
    <t>014715FJ</t>
  </si>
  <si>
    <t>014715GL</t>
  </si>
  <si>
    <t>014715HP</t>
  </si>
  <si>
    <t>014715II</t>
  </si>
  <si>
    <t>014715J1</t>
  </si>
  <si>
    <t>014715J9</t>
  </si>
  <si>
    <t>014715JC</t>
  </si>
  <si>
    <t>014715KB</t>
  </si>
  <si>
    <t>014715NW</t>
  </si>
  <si>
    <t>014715PG</t>
  </si>
  <si>
    <t>014715PN</t>
  </si>
  <si>
    <t>014715PY</t>
  </si>
  <si>
    <t>014715QC</t>
  </si>
  <si>
    <t>014715VO</t>
  </si>
  <si>
    <t>014715XJ</t>
  </si>
  <si>
    <t>0147160B</t>
  </si>
  <si>
    <t>01471610</t>
  </si>
  <si>
    <t>0147162K</t>
  </si>
  <si>
    <t>0147162O</t>
  </si>
  <si>
    <t>0147162T</t>
  </si>
  <si>
    <t>0147163A</t>
  </si>
  <si>
    <t>01471642</t>
  </si>
  <si>
    <t>01471648</t>
  </si>
  <si>
    <t>0147164L</t>
  </si>
  <si>
    <t>0147164T</t>
  </si>
  <si>
    <t>01471652</t>
  </si>
  <si>
    <t>01471654</t>
  </si>
  <si>
    <t>01471657</t>
  </si>
  <si>
    <t>0147165X</t>
  </si>
  <si>
    <t>0147166Q</t>
  </si>
  <si>
    <t>01471673</t>
  </si>
  <si>
    <t>0147167U</t>
  </si>
  <si>
    <t>01471689</t>
  </si>
  <si>
    <t>01471699</t>
  </si>
  <si>
    <t>014716K9</t>
  </si>
  <si>
    <t>014716ST</t>
  </si>
  <si>
    <t>014716T1</t>
  </si>
  <si>
    <t>014716Z2</t>
  </si>
  <si>
    <t>014716Z8</t>
  </si>
  <si>
    <t>0147170R</t>
  </si>
  <si>
    <t>0147171N</t>
  </si>
  <si>
    <t>0147172O</t>
  </si>
  <si>
    <t>01471739</t>
  </si>
  <si>
    <t>0147174I</t>
  </si>
  <si>
    <t>0147174O</t>
  </si>
  <si>
    <t>0147174X</t>
  </si>
  <si>
    <t>0147176J</t>
  </si>
  <si>
    <t>0147176R</t>
  </si>
  <si>
    <t>0147176Z</t>
  </si>
  <si>
    <t>01471792</t>
  </si>
  <si>
    <t>014717AX</t>
  </si>
  <si>
    <t>014717B4</t>
  </si>
  <si>
    <t>014717BV</t>
  </si>
  <si>
    <t>014717DA</t>
  </si>
  <si>
    <t>014717DC</t>
  </si>
  <si>
    <t>014717DJ</t>
  </si>
  <si>
    <t>014717DS</t>
  </si>
  <si>
    <t>014717ET</t>
  </si>
  <si>
    <t>014717F6</t>
  </si>
  <si>
    <t>014717GA</t>
  </si>
  <si>
    <t>014717HK</t>
  </si>
  <si>
    <t>014717HP</t>
  </si>
  <si>
    <t>014717IQ</t>
  </si>
  <si>
    <t>014717JZ</t>
  </si>
  <si>
    <t>014717KA</t>
  </si>
  <si>
    <t>014717KK</t>
  </si>
  <si>
    <t>014717KM</t>
  </si>
  <si>
    <t>014717KO</t>
  </si>
  <si>
    <t>014717L0</t>
  </si>
  <si>
    <t>014717N1</t>
  </si>
  <si>
    <t>014717ND</t>
  </si>
  <si>
    <t>014717NS</t>
  </si>
  <si>
    <t>014717Q3</t>
  </si>
  <si>
    <t>014717QM</t>
  </si>
  <si>
    <t>014717QX</t>
  </si>
  <si>
    <t>014717S5</t>
  </si>
  <si>
    <t>014717SE</t>
  </si>
  <si>
    <t>014717T8</t>
  </si>
  <si>
    <t>014717UR</t>
  </si>
  <si>
    <t>014717UT</t>
  </si>
  <si>
    <t>014717V7</t>
  </si>
  <si>
    <t>014717XL</t>
  </si>
  <si>
    <t>014717XO</t>
  </si>
  <si>
    <t>014717ZD</t>
  </si>
  <si>
    <t>014717ZY</t>
  </si>
  <si>
    <t>0147180Y</t>
  </si>
  <si>
    <t>0147184K</t>
  </si>
  <si>
    <t>0147188Q</t>
  </si>
  <si>
    <t>014718AJ</t>
  </si>
  <si>
    <t>014718DC</t>
  </si>
  <si>
    <t>014718DL</t>
  </si>
  <si>
    <t>014718EC</t>
  </si>
  <si>
    <t>014718EE</t>
  </si>
  <si>
    <t>014718FM</t>
  </si>
  <si>
    <t>014718JT</t>
  </si>
  <si>
    <t>014718MD</t>
  </si>
  <si>
    <t>014718T2</t>
  </si>
  <si>
    <t>014718TE</t>
  </si>
  <si>
    <t>014718UY</t>
  </si>
  <si>
    <t>014718ZZ</t>
  </si>
  <si>
    <t>01471907</t>
  </si>
  <si>
    <t>0147190G</t>
  </si>
  <si>
    <t>0147191K</t>
  </si>
  <si>
    <t>0147191R</t>
  </si>
  <si>
    <t>01471937</t>
  </si>
  <si>
    <t>0147193D</t>
  </si>
  <si>
    <t>0147193K</t>
  </si>
  <si>
    <t>0147194R</t>
  </si>
  <si>
    <t>0147195S</t>
  </si>
  <si>
    <t>0147196F</t>
  </si>
  <si>
    <t>0147197Q</t>
  </si>
  <si>
    <t>0147197U</t>
  </si>
  <si>
    <t>0147198L</t>
  </si>
  <si>
    <t>0147198Y</t>
  </si>
  <si>
    <t>014719DV</t>
  </si>
  <si>
    <t>014719G2</t>
  </si>
  <si>
    <t>014719J7</t>
  </si>
  <si>
    <t>014719M4</t>
  </si>
  <si>
    <t>014719MV</t>
  </si>
  <si>
    <t>014719MX</t>
  </si>
  <si>
    <t>014719NA</t>
  </si>
  <si>
    <t>014719NF</t>
  </si>
  <si>
    <t>014719OE</t>
  </si>
  <si>
    <t>014719OO</t>
  </si>
  <si>
    <t>014719OP</t>
  </si>
  <si>
    <t>014719PN</t>
  </si>
  <si>
    <t>014719QK</t>
  </si>
  <si>
    <t>014719S3</t>
  </si>
  <si>
    <t>014719SY</t>
  </si>
  <si>
    <t>014719UI</t>
  </si>
  <si>
    <t>014719UK</t>
  </si>
  <si>
    <t>014719VF</t>
  </si>
  <si>
    <t>014719VJ</t>
  </si>
  <si>
    <t>014719VK</t>
  </si>
  <si>
    <t>014719W0</t>
  </si>
  <si>
    <t>014719WR</t>
  </si>
  <si>
    <t>014719X0</t>
  </si>
  <si>
    <t>014719XY</t>
  </si>
  <si>
    <t>014719Y9</t>
  </si>
  <si>
    <t>014719ZT</t>
  </si>
  <si>
    <t>0147203H</t>
  </si>
  <si>
    <t>014720AQ</t>
  </si>
  <si>
    <t>014720AU</t>
  </si>
  <si>
    <t>014720C7</t>
  </si>
  <si>
    <t>014720CO</t>
  </si>
  <si>
    <t>014720DM</t>
  </si>
  <si>
    <t>014720EF</t>
  </si>
  <si>
    <t>014720FE</t>
  </si>
  <si>
    <t>014720FN</t>
  </si>
  <si>
    <t>014720FZ</t>
  </si>
  <si>
    <t>014720G0</t>
  </si>
  <si>
    <t>014720GB</t>
  </si>
  <si>
    <t>014720GN</t>
  </si>
  <si>
    <t>014720HH</t>
  </si>
  <si>
    <t>014720HP</t>
  </si>
  <si>
    <t>014720II</t>
  </si>
  <si>
    <t>014720IK</t>
  </si>
  <si>
    <t>014720IM</t>
  </si>
  <si>
    <t>014720LA</t>
  </si>
  <si>
    <t>014720LD</t>
  </si>
  <si>
    <t>014720ME</t>
  </si>
  <si>
    <t>014720OC</t>
  </si>
  <si>
    <t>014720P7</t>
  </si>
  <si>
    <t>014720PN</t>
  </si>
  <si>
    <t>014720QH</t>
  </si>
  <si>
    <t>014720QI</t>
  </si>
  <si>
    <t>014720S9</t>
  </si>
  <si>
    <t>014720UP</t>
  </si>
  <si>
    <t>014720V0</t>
  </si>
  <si>
    <t>014720ZH</t>
  </si>
  <si>
    <t>014720ZP</t>
  </si>
  <si>
    <t>0147211U</t>
  </si>
  <si>
    <t>01472143</t>
  </si>
  <si>
    <t>014721RN</t>
  </si>
  <si>
    <t>014721RQ</t>
  </si>
  <si>
    <t>014721UN</t>
  </si>
  <si>
    <t>014721XV</t>
  </si>
  <si>
    <t>014721ZR</t>
  </si>
  <si>
    <t>01472210</t>
  </si>
  <si>
    <t>0147229X</t>
  </si>
  <si>
    <t>014722A2</t>
  </si>
  <si>
    <t>014722EF</t>
  </si>
  <si>
    <t>014722GY</t>
  </si>
  <si>
    <t>014722N5</t>
  </si>
  <si>
    <t>014722VC</t>
  </si>
  <si>
    <t>014722YA</t>
  </si>
  <si>
    <t>0147236S</t>
  </si>
  <si>
    <t>014723LT</t>
  </si>
  <si>
    <t>014723MR</t>
  </si>
  <si>
    <t>014723ZG</t>
  </si>
  <si>
    <t>014724BR</t>
  </si>
  <si>
    <t>014724HJ</t>
  </si>
  <si>
    <t>014724ND</t>
  </si>
  <si>
    <t>014724ZY</t>
  </si>
  <si>
    <t>014725GJ</t>
  </si>
  <si>
    <t>014725L6</t>
  </si>
  <si>
    <t>014725MT</t>
  </si>
  <si>
    <t>014725UP</t>
  </si>
  <si>
    <t>014725Z6</t>
  </si>
  <si>
    <t>0147262I</t>
  </si>
  <si>
    <t>014726GG</t>
  </si>
  <si>
    <t>014726LX</t>
  </si>
  <si>
    <t>014726PT</t>
  </si>
  <si>
    <t>014726RV</t>
  </si>
  <si>
    <t>014726SC</t>
  </si>
  <si>
    <t>0147270O</t>
  </si>
  <si>
    <t>0147270U</t>
  </si>
  <si>
    <t>01472712</t>
  </si>
  <si>
    <t>0147271A</t>
  </si>
  <si>
    <t>0147271T</t>
  </si>
  <si>
    <t>0147271X</t>
  </si>
  <si>
    <t>01472728</t>
  </si>
  <si>
    <t>0147272X</t>
  </si>
  <si>
    <t>0147273E</t>
  </si>
  <si>
    <t>0147273J</t>
  </si>
  <si>
    <t>01472757</t>
  </si>
  <si>
    <t>0147275A</t>
  </si>
  <si>
    <t>0147275E</t>
  </si>
  <si>
    <t>0147275K</t>
  </si>
  <si>
    <t>0147276A</t>
  </si>
  <si>
    <t>0147276W</t>
  </si>
  <si>
    <t>01472779</t>
  </si>
  <si>
    <t>0147277Z</t>
  </si>
  <si>
    <t>0147278J</t>
  </si>
  <si>
    <t>0147278X</t>
  </si>
  <si>
    <t>01472797</t>
  </si>
  <si>
    <t>014727FI</t>
  </si>
  <si>
    <t>014727IC</t>
  </si>
  <si>
    <t>014727L1</t>
  </si>
  <si>
    <t>014727W5</t>
  </si>
  <si>
    <t>014727X1</t>
  </si>
  <si>
    <t>014727Y7</t>
  </si>
  <si>
    <t>014727YK</t>
  </si>
  <si>
    <t>014727ZJ</t>
  </si>
  <si>
    <t>014727ZQ</t>
  </si>
  <si>
    <t>0147282U</t>
  </si>
  <si>
    <t>0147285C</t>
  </si>
  <si>
    <t>014728A1</t>
  </si>
  <si>
    <t>014728AT</t>
  </si>
  <si>
    <t>014728B2</t>
  </si>
  <si>
    <t>014728D3</t>
  </si>
  <si>
    <t>014728D7</t>
  </si>
  <si>
    <t>014728DA</t>
  </si>
  <si>
    <t>014728DL</t>
  </si>
  <si>
    <t>014728E5</t>
  </si>
  <si>
    <t>014728EN</t>
  </si>
  <si>
    <t>014728FI</t>
  </si>
  <si>
    <t>014728GZ</t>
  </si>
  <si>
    <t>014728HV</t>
  </si>
  <si>
    <t>014728J2</t>
  </si>
  <si>
    <t>014728JL</t>
  </si>
  <si>
    <t>014728LN</t>
  </si>
  <si>
    <t>014728LR</t>
  </si>
  <si>
    <t>014728O8</t>
  </si>
  <si>
    <t>014728OR</t>
  </si>
  <si>
    <t>014728QO</t>
  </si>
  <si>
    <t>014728R1</t>
  </si>
  <si>
    <t>014728R5</t>
  </si>
  <si>
    <t>014728RP</t>
  </si>
  <si>
    <t>014728S7</t>
  </si>
  <si>
    <t>014728U2</t>
  </si>
  <si>
    <t>014728WR</t>
  </si>
  <si>
    <t>014728ZF</t>
  </si>
  <si>
    <t>0147296V</t>
  </si>
  <si>
    <t>0147297C</t>
  </si>
  <si>
    <t>014729A6</t>
  </si>
  <si>
    <t>014729PI</t>
  </si>
  <si>
    <t>014729VL</t>
  </si>
  <si>
    <t>014729W5</t>
  </si>
  <si>
    <t>014729WT</t>
  </si>
  <si>
    <t>014729XO</t>
  </si>
  <si>
    <t>014730D9</t>
  </si>
  <si>
    <t>014730H8</t>
  </si>
  <si>
    <t>014730J6</t>
  </si>
  <si>
    <t>014730JI</t>
  </si>
  <si>
    <t>014730ME</t>
  </si>
  <si>
    <t>014730O5</t>
  </si>
  <si>
    <t>014730XY</t>
  </si>
  <si>
    <t>01473101</t>
  </si>
  <si>
    <t>014731I9</t>
  </si>
  <si>
    <t>014731KA</t>
  </si>
  <si>
    <t>014731LS</t>
  </si>
  <si>
    <t>014731N8</t>
  </si>
  <si>
    <t>0147321A</t>
  </si>
  <si>
    <t>014732T2</t>
  </si>
  <si>
    <t>014732TA</t>
  </si>
  <si>
    <t>014732Y4</t>
  </si>
  <si>
    <t>014732YD</t>
  </si>
  <si>
    <t>0147333K</t>
  </si>
  <si>
    <t>0147334H</t>
  </si>
  <si>
    <t>0147338M</t>
  </si>
  <si>
    <t>014733B7</t>
  </si>
  <si>
    <t>014733FE</t>
  </si>
  <si>
    <t>014733FM</t>
  </si>
  <si>
    <t>014733L9</t>
  </si>
  <si>
    <t>014733TD</t>
  </si>
  <si>
    <t>014733Y5</t>
  </si>
  <si>
    <t>0147342R</t>
  </si>
  <si>
    <t>0147344L</t>
  </si>
  <si>
    <t>014734BI</t>
  </si>
  <si>
    <t>014734DN</t>
  </si>
  <si>
    <t>014734EE</t>
  </si>
  <si>
    <t>014734OE</t>
  </si>
  <si>
    <t>014734PU</t>
  </si>
  <si>
    <t>014734T9</t>
  </si>
  <si>
    <t>014734X3</t>
  </si>
  <si>
    <t>0147350F</t>
  </si>
  <si>
    <t>01473527</t>
  </si>
  <si>
    <t>0147355U</t>
  </si>
  <si>
    <t>01473562</t>
  </si>
  <si>
    <t>01473568</t>
  </si>
  <si>
    <t>0147356K</t>
  </si>
  <si>
    <t>0147358S</t>
  </si>
  <si>
    <t>014735EO</t>
  </si>
  <si>
    <t>014735FA</t>
  </si>
  <si>
    <t>014735G9</t>
  </si>
  <si>
    <t>014735GX</t>
  </si>
  <si>
    <t>014735HF</t>
  </si>
  <si>
    <t>014735J0</t>
  </si>
  <si>
    <t>014735JA</t>
  </si>
  <si>
    <t>014735JM</t>
  </si>
  <si>
    <t>014735JW</t>
  </si>
  <si>
    <t>014735KC</t>
  </si>
  <si>
    <t>014735LI</t>
  </si>
  <si>
    <t>014735N9</t>
  </si>
  <si>
    <t>014735NO</t>
  </si>
  <si>
    <t>014735OA</t>
  </si>
  <si>
    <t>014735PD</t>
  </si>
  <si>
    <t>014735PH</t>
  </si>
  <si>
    <t>014735QK</t>
  </si>
  <si>
    <t>014735QT</t>
  </si>
  <si>
    <t>014735RJ</t>
  </si>
  <si>
    <t>014735TC</t>
  </si>
  <si>
    <t>014735TS</t>
  </si>
  <si>
    <t>014735U3</t>
  </si>
  <si>
    <t>014735XK</t>
  </si>
  <si>
    <t>014735YK</t>
  </si>
  <si>
    <t>0147368S</t>
  </si>
  <si>
    <t>014736AU</t>
  </si>
  <si>
    <t>014736DW</t>
  </si>
  <si>
    <t>014736F6</t>
  </si>
  <si>
    <t>014736FE</t>
  </si>
  <si>
    <t>014736FZ</t>
  </si>
  <si>
    <t>014736J5</t>
  </si>
  <si>
    <t>014736LI</t>
  </si>
  <si>
    <t>014736PG</t>
  </si>
  <si>
    <t>014736SV</t>
  </si>
  <si>
    <t>014736TI</t>
  </si>
  <si>
    <t>014736UW</t>
  </si>
  <si>
    <t>0147371Z</t>
  </si>
  <si>
    <t>0147374P</t>
  </si>
  <si>
    <t>0147376D</t>
  </si>
  <si>
    <t>01473777</t>
  </si>
  <si>
    <t>0147378F</t>
  </si>
  <si>
    <t>0147379T</t>
  </si>
  <si>
    <t>0147379U</t>
  </si>
  <si>
    <t>014737EX</t>
  </si>
  <si>
    <t>014737I4</t>
  </si>
  <si>
    <t>014737SO</t>
  </si>
  <si>
    <t>014737VS</t>
  </si>
  <si>
    <t>01473816</t>
  </si>
  <si>
    <t>0147382V</t>
  </si>
  <si>
    <t>0147383Q</t>
  </si>
  <si>
    <t>0147384F</t>
  </si>
  <si>
    <t>0147384I</t>
  </si>
  <si>
    <t>01473858</t>
  </si>
  <si>
    <t>0147385C</t>
  </si>
  <si>
    <t>0147386I</t>
  </si>
  <si>
    <t>01473872</t>
  </si>
  <si>
    <t>0147387R</t>
  </si>
  <si>
    <t>0147387X</t>
  </si>
  <si>
    <t>0147389S</t>
  </si>
  <si>
    <t>014738A3</t>
  </si>
  <si>
    <t>014738AE</t>
  </si>
  <si>
    <t>014738AH</t>
  </si>
  <si>
    <t>014738BP</t>
  </si>
  <si>
    <t>014738EE</t>
  </si>
  <si>
    <t>014738EM</t>
  </si>
  <si>
    <t>014738ES</t>
  </si>
  <si>
    <t>014738EV</t>
  </si>
  <si>
    <t>014738F7</t>
  </si>
  <si>
    <t>014738FP</t>
  </si>
  <si>
    <t>014738G1</t>
  </si>
  <si>
    <t>014738H9</t>
  </si>
  <si>
    <t>014738HS</t>
  </si>
  <si>
    <t>014738I1</t>
  </si>
  <si>
    <t>014738LD</t>
  </si>
  <si>
    <t>014738LI</t>
  </si>
  <si>
    <t>014738M4</t>
  </si>
  <si>
    <t>014738MV</t>
  </si>
  <si>
    <t>014738NE</t>
  </si>
  <si>
    <t>014738NT</t>
  </si>
  <si>
    <t>014738PS</t>
  </si>
  <si>
    <t>014738TF</t>
  </si>
  <si>
    <t>014738TU</t>
  </si>
  <si>
    <t>0147394I</t>
  </si>
  <si>
    <t>01473961</t>
  </si>
  <si>
    <t>014739AA</t>
  </si>
  <si>
    <t>014739BV</t>
  </si>
  <si>
    <t>014739CK</t>
  </si>
  <si>
    <t>014739EY</t>
  </si>
  <si>
    <t>014739FH</t>
  </si>
  <si>
    <t>014739HO</t>
  </si>
  <si>
    <t>014739IJ</t>
  </si>
  <si>
    <t>014739SC</t>
  </si>
  <si>
    <t>0147403V</t>
  </si>
  <si>
    <t>01474073</t>
  </si>
  <si>
    <t>0147407R</t>
  </si>
  <si>
    <t>0147408N</t>
  </si>
  <si>
    <t>014740AR</t>
  </si>
  <si>
    <t>014740GL</t>
  </si>
  <si>
    <t>014740LN</t>
  </si>
  <si>
    <t>014740P5</t>
  </si>
  <si>
    <t>014740RB</t>
  </si>
  <si>
    <t>014740TD</t>
  </si>
  <si>
    <t>0147411E</t>
  </si>
  <si>
    <t>0147411M</t>
  </si>
  <si>
    <t>0147418X</t>
  </si>
  <si>
    <t>014741A2</t>
  </si>
  <si>
    <t>014741A8</t>
  </si>
  <si>
    <t>014741C7</t>
  </si>
  <si>
    <t>014741EN</t>
  </si>
  <si>
    <t>014741GA</t>
  </si>
  <si>
    <t>014741HX</t>
  </si>
  <si>
    <t>014741P4</t>
  </si>
  <si>
    <t>014741SY</t>
  </si>
  <si>
    <t>0147422T</t>
  </si>
  <si>
    <t>014742R0</t>
  </si>
  <si>
    <t>0147434M</t>
  </si>
  <si>
    <t>014743C3</t>
  </si>
  <si>
    <t>014743KD</t>
  </si>
  <si>
    <t>014743WU</t>
  </si>
  <si>
    <t>014743Z2</t>
  </si>
  <si>
    <t>014743ZZ</t>
  </si>
  <si>
    <t>0147446C</t>
  </si>
  <si>
    <t>014744G1</t>
  </si>
  <si>
    <t>014744K3</t>
  </si>
  <si>
    <t>014744ME</t>
  </si>
  <si>
    <t>0147453F</t>
  </si>
  <si>
    <t>0147455R</t>
  </si>
  <si>
    <t>014745AC</t>
  </si>
  <si>
    <t>014745BB</t>
  </si>
  <si>
    <t>014745GV</t>
  </si>
  <si>
    <t>014745HN</t>
  </si>
  <si>
    <t>01474608</t>
  </si>
  <si>
    <t>01474610</t>
  </si>
  <si>
    <t>0147464T</t>
  </si>
  <si>
    <t>0147464X</t>
  </si>
  <si>
    <t>0147465W</t>
  </si>
  <si>
    <t>01474666</t>
  </si>
  <si>
    <t>01474676</t>
  </si>
  <si>
    <t>0147467T</t>
  </si>
  <si>
    <t>0147467X</t>
  </si>
  <si>
    <t>014746C6</t>
  </si>
  <si>
    <t>014746CE</t>
  </si>
  <si>
    <t>014746CG</t>
  </si>
  <si>
    <t>014746DE</t>
  </si>
  <si>
    <t>014746DV</t>
  </si>
  <si>
    <t>014746EQ</t>
  </si>
  <si>
    <t>014746GR</t>
  </si>
  <si>
    <t>014746HH</t>
  </si>
  <si>
    <t>014746J4</t>
  </si>
  <si>
    <t>014746JA</t>
  </si>
  <si>
    <t>014746JF</t>
  </si>
  <si>
    <t>014746JK</t>
  </si>
  <si>
    <t>014746LH</t>
  </si>
  <si>
    <t>014746LX</t>
  </si>
  <si>
    <t>014746MK</t>
  </si>
  <si>
    <t>014746MZ</t>
  </si>
  <si>
    <t>014746N1</t>
  </si>
  <si>
    <t>014746NH</t>
  </si>
  <si>
    <t>014746NI</t>
  </si>
  <si>
    <t>014746NN</t>
  </si>
  <si>
    <t>014746R1</t>
  </si>
  <si>
    <t>014746R4</t>
  </si>
  <si>
    <t>014746RB</t>
  </si>
  <si>
    <t>014746RG</t>
  </si>
  <si>
    <t>014746S1</t>
  </si>
  <si>
    <t>014746S6</t>
  </si>
  <si>
    <t>014746SA</t>
  </si>
  <si>
    <t>014746SJ</t>
  </si>
  <si>
    <t>014746TU</t>
  </si>
  <si>
    <t>014746U5</t>
  </si>
  <si>
    <t>014746UB</t>
  </si>
  <si>
    <t>014746UO</t>
  </si>
  <si>
    <t>014746V0</t>
  </si>
  <si>
    <t>014746V4</t>
  </si>
  <si>
    <t>014746WM</t>
  </si>
  <si>
    <t>014746WS</t>
  </si>
  <si>
    <t>014746WX</t>
  </si>
  <si>
    <t>014746X6</t>
  </si>
  <si>
    <t>014746XJ</t>
  </si>
  <si>
    <t>014746XN</t>
  </si>
  <si>
    <t>014746XP</t>
  </si>
  <si>
    <t>0147471V</t>
  </si>
  <si>
    <t>0147472F</t>
  </si>
  <si>
    <t>0147472G</t>
  </si>
  <si>
    <t>014747A2</t>
  </si>
  <si>
    <t>014747AA</t>
  </si>
  <si>
    <t>014747AL</t>
  </si>
  <si>
    <t>014747AM</t>
  </si>
  <si>
    <t>014747BQ</t>
  </si>
  <si>
    <t>014747GR</t>
  </si>
  <si>
    <t>014747JH</t>
  </si>
  <si>
    <t>014747KQ</t>
  </si>
  <si>
    <t>014747MP</t>
  </si>
  <si>
    <t>014747N0</t>
  </si>
  <si>
    <t>014747R5</t>
  </si>
  <si>
    <t>014747RV</t>
  </si>
  <si>
    <t>014747YF</t>
  </si>
  <si>
    <t>01474891</t>
  </si>
  <si>
    <t>0147489K</t>
  </si>
  <si>
    <t>014748F1</t>
  </si>
  <si>
    <t>014748PR</t>
  </si>
  <si>
    <t>014748QA</t>
  </si>
  <si>
    <t>014748RN</t>
  </si>
  <si>
    <t>014748W1</t>
  </si>
  <si>
    <t>01474902</t>
  </si>
  <si>
    <t>0147491A</t>
  </si>
  <si>
    <t>0147491U</t>
  </si>
  <si>
    <t>0147492Q</t>
  </si>
  <si>
    <t>0147492Z</t>
  </si>
  <si>
    <t>0147493U</t>
  </si>
  <si>
    <t>0147495B</t>
  </si>
  <si>
    <t>0147495P</t>
  </si>
  <si>
    <t>01474960</t>
  </si>
  <si>
    <t>0147496V</t>
  </si>
  <si>
    <t>0147497G</t>
  </si>
  <si>
    <t>0147497U</t>
  </si>
  <si>
    <t>0147498P</t>
  </si>
  <si>
    <t>014749AP</t>
  </si>
  <si>
    <t>014749BB</t>
  </si>
  <si>
    <t>014749E6</t>
  </si>
  <si>
    <t>014749EK</t>
  </si>
  <si>
    <t>014749FJ</t>
  </si>
  <si>
    <t>014749FQ</t>
  </si>
  <si>
    <t>014749GR</t>
  </si>
  <si>
    <t>014749H3</t>
  </si>
  <si>
    <t>014749MY</t>
  </si>
  <si>
    <t>014749NE</t>
  </si>
  <si>
    <t>014749NM</t>
  </si>
  <si>
    <t>014749OE</t>
  </si>
  <si>
    <t>014749P3</t>
  </si>
  <si>
    <t>014749P7</t>
  </si>
  <si>
    <t>014749PA</t>
  </si>
  <si>
    <t>014749PW</t>
  </si>
  <si>
    <t>014749QB</t>
  </si>
  <si>
    <t>014749QD</t>
  </si>
  <si>
    <t>014749QG</t>
  </si>
  <si>
    <t>014749QJ</t>
  </si>
  <si>
    <t>014749RC</t>
  </si>
  <si>
    <t>014749S3</t>
  </si>
  <si>
    <t>014749SO</t>
  </si>
  <si>
    <t>014749SR</t>
  </si>
  <si>
    <t>014749TA</t>
  </si>
  <si>
    <t>014749TT</t>
  </si>
  <si>
    <t>014749UG</t>
  </si>
  <si>
    <t>014749UU</t>
  </si>
  <si>
    <t>014749UW</t>
  </si>
  <si>
    <t>014749V2</t>
  </si>
  <si>
    <t>014749VC</t>
  </si>
  <si>
    <t>014749W2</t>
  </si>
  <si>
    <t>014749WS</t>
  </si>
  <si>
    <t>014749XR</t>
  </si>
  <si>
    <t>014749Y3</t>
  </si>
  <si>
    <t>014749YK</t>
  </si>
  <si>
    <t>014749YM</t>
  </si>
  <si>
    <t>014749YR</t>
  </si>
  <si>
    <t>014749ZR</t>
  </si>
  <si>
    <t>014749ZS</t>
  </si>
  <si>
    <t>014749ZU</t>
  </si>
  <si>
    <t>0147500B</t>
  </si>
  <si>
    <t>0147501A</t>
  </si>
  <si>
    <t>0147502K</t>
  </si>
  <si>
    <t>0147502R</t>
  </si>
  <si>
    <t>01475059</t>
  </si>
  <si>
    <t>01475099</t>
  </si>
  <si>
    <t>0147509I</t>
  </si>
  <si>
    <t>014750AB</t>
  </si>
  <si>
    <t>014750AH</t>
  </si>
  <si>
    <t>014750AK</t>
  </si>
  <si>
    <t>014750AP</t>
  </si>
  <si>
    <t>014750CH</t>
  </si>
  <si>
    <t>014750CO</t>
  </si>
  <si>
    <t>014750E4</t>
  </si>
  <si>
    <t>014750E8</t>
  </si>
  <si>
    <t>014750EN</t>
  </si>
  <si>
    <t>014750FO</t>
  </si>
  <si>
    <t>014750G8</t>
  </si>
  <si>
    <t>014750GR</t>
  </si>
  <si>
    <t>014750HP</t>
  </si>
  <si>
    <t>014750HX</t>
  </si>
  <si>
    <t>014750J2</t>
  </si>
  <si>
    <t>014750MF</t>
  </si>
  <si>
    <t>014750O4</t>
  </si>
  <si>
    <t>014750OF</t>
  </si>
  <si>
    <t>014750PI</t>
  </si>
  <si>
    <t>014750Q6</t>
  </si>
  <si>
    <t>014750Q8</t>
  </si>
  <si>
    <t>014750R2</t>
  </si>
  <si>
    <t>014750RL</t>
  </si>
  <si>
    <t>014750RM</t>
  </si>
  <si>
    <t>014750S3</t>
  </si>
  <si>
    <t>014750S9</t>
  </si>
  <si>
    <t>014750U2</t>
  </si>
  <si>
    <t>014750VB</t>
  </si>
  <si>
    <t>014750WA</t>
  </si>
  <si>
    <t>014750YA</t>
  </si>
  <si>
    <t>014750YF</t>
  </si>
  <si>
    <t>0147512B</t>
  </si>
  <si>
    <t>0147513U</t>
  </si>
  <si>
    <t>01475140</t>
  </si>
  <si>
    <t>0147515P</t>
  </si>
  <si>
    <t>0147515W</t>
  </si>
  <si>
    <t>0147516C</t>
  </si>
  <si>
    <t>0147517D</t>
  </si>
  <si>
    <t>0147517J</t>
  </si>
  <si>
    <t>0147517N</t>
  </si>
  <si>
    <t>0147517Q</t>
  </si>
  <si>
    <t>014751AB</t>
  </si>
  <si>
    <t>014751CH</t>
  </si>
  <si>
    <t>014751D5</t>
  </si>
  <si>
    <t>014751DW</t>
  </si>
  <si>
    <t>014751FE</t>
  </si>
  <si>
    <t>014751G6</t>
  </si>
  <si>
    <t>014751GE</t>
  </si>
  <si>
    <t>014751HJ</t>
  </si>
  <si>
    <t>014751NS</t>
  </si>
  <si>
    <t>014751RM</t>
  </si>
  <si>
    <t>01475250</t>
  </si>
  <si>
    <t>014752H3</t>
  </si>
  <si>
    <t>014752HL</t>
  </si>
  <si>
    <t>014752XJ</t>
  </si>
  <si>
    <t>01475316</t>
  </si>
  <si>
    <t>0147537T</t>
  </si>
  <si>
    <t>0147538M</t>
  </si>
  <si>
    <t>0147538Z</t>
  </si>
  <si>
    <t>01475399</t>
  </si>
  <si>
    <t>014753AI</t>
  </si>
  <si>
    <t>014753HM</t>
  </si>
  <si>
    <t>014753IS</t>
  </si>
  <si>
    <t>014753JS</t>
  </si>
  <si>
    <t>014753MM</t>
  </si>
  <si>
    <t>0147540B</t>
  </si>
  <si>
    <t>0147540H</t>
  </si>
  <si>
    <t>01475413</t>
  </si>
  <si>
    <t>01475414</t>
  </si>
  <si>
    <t>0147541G</t>
  </si>
  <si>
    <t>0147541Y</t>
  </si>
  <si>
    <t>0147542J</t>
  </si>
  <si>
    <t>0147543I</t>
  </si>
  <si>
    <t>0147543T</t>
  </si>
  <si>
    <t>0147547I</t>
  </si>
  <si>
    <t>0147548Q</t>
  </si>
  <si>
    <t>014754AF</t>
  </si>
  <si>
    <t>014754AX</t>
  </si>
  <si>
    <t>014754B4</t>
  </si>
  <si>
    <t>014754BN</t>
  </si>
  <si>
    <t>014754CI</t>
  </si>
  <si>
    <t>014754CV</t>
  </si>
  <si>
    <t>014754CY</t>
  </si>
  <si>
    <t>014754EH</t>
  </si>
  <si>
    <t>014754EX</t>
  </si>
  <si>
    <t>014754GJ</t>
  </si>
  <si>
    <t>014754GP</t>
  </si>
  <si>
    <t>014754HD</t>
  </si>
  <si>
    <t>014754IH</t>
  </si>
  <si>
    <t>014754IK</t>
  </si>
  <si>
    <t>014754JE</t>
  </si>
  <si>
    <t>014754KI</t>
  </si>
  <si>
    <t>014754OV</t>
  </si>
  <si>
    <t>014754PO</t>
  </si>
  <si>
    <t>014754QF</t>
  </si>
  <si>
    <t>014754QV</t>
  </si>
  <si>
    <t>014754RB</t>
  </si>
  <si>
    <t>014754RI</t>
  </si>
  <si>
    <t>014754RN</t>
  </si>
  <si>
    <t>014754RY</t>
  </si>
  <si>
    <t>014754S4</t>
  </si>
  <si>
    <t>014754SS</t>
  </si>
  <si>
    <t>014754V4</t>
  </si>
  <si>
    <t>014754VN</t>
  </si>
  <si>
    <t>014754VU</t>
  </si>
  <si>
    <t>014754VV</t>
  </si>
  <si>
    <t>014754XG</t>
  </si>
  <si>
    <t>014754XN</t>
  </si>
  <si>
    <t>014754Y5</t>
  </si>
  <si>
    <t>014754YE</t>
  </si>
  <si>
    <t>014754YN</t>
  </si>
  <si>
    <t>014754ZM</t>
  </si>
  <si>
    <t>0147556B</t>
  </si>
  <si>
    <t>0147558Y</t>
  </si>
  <si>
    <t>0147559U</t>
  </si>
  <si>
    <t>014755AF</t>
  </si>
  <si>
    <t>014755JH</t>
  </si>
  <si>
    <t>014755JW</t>
  </si>
  <si>
    <t>014755V4</t>
  </si>
  <si>
    <t>014755XZ</t>
  </si>
  <si>
    <t>0147560C</t>
  </si>
  <si>
    <t>0147560O</t>
  </si>
  <si>
    <t>0147561D</t>
  </si>
  <si>
    <t>01475632</t>
  </si>
  <si>
    <t>01475647</t>
  </si>
  <si>
    <t>0147564T</t>
  </si>
  <si>
    <t>01475657</t>
  </si>
  <si>
    <t>01475659</t>
  </si>
  <si>
    <t>0147565P</t>
  </si>
  <si>
    <t>0147566A</t>
  </si>
  <si>
    <t>0147566B</t>
  </si>
  <si>
    <t>01475689</t>
  </si>
  <si>
    <t>014756CQ</t>
  </si>
  <si>
    <t>014756EA</t>
  </si>
  <si>
    <t>014756G5</t>
  </si>
  <si>
    <t>014756GH</t>
  </si>
  <si>
    <t>014756I0</t>
  </si>
  <si>
    <t>014756IK</t>
  </si>
  <si>
    <t>014756J2</t>
  </si>
  <si>
    <t>014756JF</t>
  </si>
  <si>
    <t>014756JN</t>
  </si>
  <si>
    <t>014756JZ</t>
  </si>
  <si>
    <t>014756K3</t>
  </si>
  <si>
    <t>014756KB</t>
  </si>
  <si>
    <t>014756KG</t>
  </si>
  <si>
    <t>014756KQ</t>
  </si>
  <si>
    <t>014756LU</t>
  </si>
  <si>
    <t>014756M1</t>
  </si>
  <si>
    <t>014756MH</t>
  </si>
  <si>
    <t>014756MO</t>
  </si>
  <si>
    <t>014756MS</t>
  </si>
  <si>
    <t>014756NA</t>
  </si>
  <si>
    <t>014756NZ</t>
  </si>
  <si>
    <t>014756PX</t>
  </si>
  <si>
    <t>014756QA</t>
  </si>
  <si>
    <t>014756QP</t>
  </si>
  <si>
    <t>014756RH</t>
  </si>
  <si>
    <t>014756RS</t>
  </si>
  <si>
    <t>014756TW</t>
  </si>
  <si>
    <t>014756UR</t>
  </si>
  <si>
    <t>014756UV</t>
  </si>
  <si>
    <t>014756VL</t>
  </si>
  <si>
    <t>014756W3</t>
  </si>
  <si>
    <t>014756YV</t>
  </si>
  <si>
    <t>014756Z2</t>
  </si>
  <si>
    <t>014756ZL</t>
  </si>
  <si>
    <t>014757A3</t>
  </si>
  <si>
    <t>014757B1</t>
  </si>
  <si>
    <t>014757BO</t>
  </si>
  <si>
    <t>014757CU</t>
  </si>
  <si>
    <t>014757DT</t>
  </si>
  <si>
    <t>014757GL</t>
  </si>
  <si>
    <t>014757HD</t>
  </si>
  <si>
    <t>014757IE</t>
  </si>
  <si>
    <t>014757OD</t>
  </si>
  <si>
    <t>0147583N</t>
  </si>
  <si>
    <t>0147583Q</t>
  </si>
  <si>
    <t>01475843</t>
  </si>
  <si>
    <t>0147584C</t>
  </si>
  <si>
    <t>014758JE</t>
  </si>
  <si>
    <t>014758NR</t>
  </si>
  <si>
    <t>014758SL</t>
  </si>
  <si>
    <t>014758XA</t>
  </si>
  <si>
    <t>014758XI</t>
  </si>
  <si>
    <t>01475906</t>
  </si>
  <si>
    <t>01475915</t>
  </si>
  <si>
    <t>0147591Y</t>
  </si>
  <si>
    <t>01475924</t>
  </si>
  <si>
    <t>01475937</t>
  </si>
  <si>
    <t>014759ES</t>
  </si>
  <si>
    <t>014759EU</t>
  </si>
  <si>
    <t>014759F0</t>
  </si>
  <si>
    <t>014759JV</t>
  </si>
  <si>
    <t>014759LI</t>
  </si>
  <si>
    <t>014759SR</t>
  </si>
  <si>
    <t>014759X7</t>
  </si>
  <si>
    <t>014759Y8</t>
  </si>
  <si>
    <t>014760E3</t>
  </si>
  <si>
    <t>014760NI</t>
  </si>
  <si>
    <t>014760QA</t>
  </si>
  <si>
    <t>0147614S</t>
  </si>
  <si>
    <t>014761FH</t>
  </si>
  <si>
    <t>014761HJ</t>
  </si>
  <si>
    <t>014761MW</t>
  </si>
  <si>
    <t>014761Q7</t>
  </si>
  <si>
    <t>014761RK</t>
  </si>
  <si>
    <t>014761RL</t>
  </si>
  <si>
    <t>014761XH</t>
  </si>
  <si>
    <t>014761ZC</t>
  </si>
  <si>
    <t>0147620G</t>
  </si>
  <si>
    <t>0147621M</t>
  </si>
  <si>
    <t>0147629U</t>
  </si>
  <si>
    <t>014762C3</t>
  </si>
  <si>
    <t>014762L6</t>
  </si>
  <si>
    <t>014762N6</t>
  </si>
  <si>
    <t>014762VD</t>
  </si>
  <si>
    <t>01476314</t>
  </si>
  <si>
    <t>01476316</t>
  </si>
  <si>
    <t>0147632J</t>
  </si>
  <si>
    <t>0147632U</t>
  </si>
  <si>
    <t>01476331</t>
  </si>
  <si>
    <t>0147633Q</t>
  </si>
  <si>
    <t>01476343</t>
  </si>
  <si>
    <t>01476345</t>
  </si>
  <si>
    <t>0147634O</t>
  </si>
  <si>
    <t>0147635N</t>
  </si>
  <si>
    <t>0147635R</t>
  </si>
  <si>
    <t>0147635X</t>
  </si>
  <si>
    <t>01476360</t>
  </si>
  <si>
    <t>0147636S</t>
  </si>
  <si>
    <t>0147637Q</t>
  </si>
  <si>
    <t>0147637W</t>
  </si>
  <si>
    <t>01476389</t>
  </si>
  <si>
    <t>0147638W</t>
  </si>
  <si>
    <t>01476394</t>
  </si>
  <si>
    <t>014763GB</t>
  </si>
  <si>
    <t>014763GP</t>
  </si>
  <si>
    <t>014763I8</t>
  </si>
  <si>
    <t>014763LS</t>
  </si>
  <si>
    <t>014763YA</t>
  </si>
  <si>
    <t>0147640M</t>
  </si>
  <si>
    <t>01476424</t>
  </si>
  <si>
    <t>0147642R</t>
  </si>
  <si>
    <t>0147643K</t>
  </si>
  <si>
    <t>01476446</t>
  </si>
  <si>
    <t>014764AE</t>
  </si>
  <si>
    <t>014764CD</t>
  </si>
  <si>
    <t>014764CR</t>
  </si>
  <si>
    <t>014764CU</t>
  </si>
  <si>
    <t>014764DM</t>
  </si>
  <si>
    <t>014764E9</t>
  </si>
  <si>
    <t>014764EB</t>
  </si>
  <si>
    <t>014764EG</t>
  </si>
  <si>
    <t>014764FB</t>
  </si>
  <si>
    <t>014764FF</t>
  </si>
  <si>
    <t>014764G5</t>
  </si>
  <si>
    <t>014764JL</t>
  </si>
  <si>
    <t>014764LE</t>
  </si>
  <si>
    <t>014764LS</t>
  </si>
  <si>
    <t>014764PI</t>
  </si>
  <si>
    <t>014764PN</t>
  </si>
  <si>
    <t>014764RW</t>
  </si>
  <si>
    <t>014764SO</t>
  </si>
  <si>
    <t>014764TH</t>
  </si>
  <si>
    <t>014764U0</t>
  </si>
  <si>
    <t>014764UC</t>
  </si>
  <si>
    <t>014764UU</t>
  </si>
  <si>
    <t>014764W3</t>
  </si>
  <si>
    <t>014764XW</t>
  </si>
  <si>
    <t>014764Y7</t>
  </si>
  <si>
    <t>014764Y8</t>
  </si>
  <si>
    <t>01476500</t>
  </si>
  <si>
    <t>0147656A</t>
  </si>
  <si>
    <t>0147656L</t>
  </si>
  <si>
    <t>0147656N</t>
  </si>
  <si>
    <t>014765B4</t>
  </si>
  <si>
    <t>014765CB</t>
  </si>
  <si>
    <t>014765FB</t>
  </si>
  <si>
    <t>014765G8</t>
  </si>
  <si>
    <t>014765OG</t>
  </si>
  <si>
    <t>014765T4</t>
  </si>
  <si>
    <t>014765W6</t>
  </si>
  <si>
    <t>014765YJ</t>
  </si>
  <si>
    <t>014765YZ</t>
  </si>
  <si>
    <t>01476600</t>
  </si>
  <si>
    <t>01476601</t>
  </si>
  <si>
    <t>01476602</t>
  </si>
  <si>
    <t>01476603</t>
  </si>
  <si>
    <t>0147660B</t>
  </si>
  <si>
    <t>0147661A</t>
  </si>
  <si>
    <t>0147661I</t>
  </si>
  <si>
    <t>0147661O</t>
  </si>
  <si>
    <t>0147661S</t>
  </si>
  <si>
    <t>0147662A</t>
  </si>
  <si>
    <t>0147662C</t>
  </si>
  <si>
    <t>0147662M</t>
  </si>
  <si>
    <t>0147662T</t>
  </si>
  <si>
    <t>0147664B</t>
  </si>
  <si>
    <t>0147664K</t>
  </si>
  <si>
    <t>01476650</t>
  </si>
  <si>
    <t>01476685</t>
  </si>
  <si>
    <t>01476695</t>
  </si>
  <si>
    <t>0147669T</t>
  </si>
  <si>
    <t>014766CQ</t>
  </si>
  <si>
    <t>014766E3</t>
  </si>
  <si>
    <t>014766EA</t>
  </si>
  <si>
    <t>014766FQ</t>
  </si>
  <si>
    <t>014766GF</t>
  </si>
  <si>
    <t>014766H0</t>
  </si>
  <si>
    <t>014766HY</t>
  </si>
  <si>
    <t>014766IA</t>
  </si>
  <si>
    <t>014766IV</t>
  </si>
  <si>
    <t>014766JY</t>
  </si>
  <si>
    <t>014766K3</t>
  </si>
  <si>
    <t>014766KC</t>
  </si>
  <si>
    <t>014766KH</t>
  </si>
  <si>
    <t>014766KR</t>
  </si>
  <si>
    <t>014766LD</t>
  </si>
  <si>
    <t>014766LO</t>
  </si>
  <si>
    <t>014766LV</t>
  </si>
  <si>
    <t>014766LX</t>
  </si>
  <si>
    <t>014766M3</t>
  </si>
  <si>
    <t>014766M4</t>
  </si>
  <si>
    <t>014766MA</t>
  </si>
  <si>
    <t>014766MP</t>
  </si>
  <si>
    <t>014766MS</t>
  </si>
  <si>
    <t>014766NC</t>
  </si>
  <si>
    <t>014766NI</t>
  </si>
  <si>
    <t>014766NL</t>
  </si>
  <si>
    <t>014766NU</t>
  </si>
  <si>
    <t>014766OJ</t>
  </si>
  <si>
    <t>014766PF</t>
  </si>
  <si>
    <t>014766PQ</t>
  </si>
  <si>
    <t>014766QC</t>
  </si>
  <si>
    <t>014766QM</t>
  </si>
  <si>
    <t>014766QN</t>
  </si>
  <si>
    <t>014766QX</t>
  </si>
  <si>
    <t>014766R2</t>
  </si>
  <si>
    <t>014766RF</t>
  </si>
  <si>
    <t>014766RJ</t>
  </si>
  <si>
    <t>014766RO</t>
  </si>
  <si>
    <t>014766RS</t>
  </si>
  <si>
    <t>014766RZ</t>
  </si>
  <si>
    <t>014766SC</t>
  </si>
  <si>
    <t>014766SS</t>
  </si>
  <si>
    <t>014766ST</t>
  </si>
  <si>
    <t>014766TW</t>
  </si>
  <si>
    <t>014766UK</t>
  </si>
  <si>
    <t>014766UP</t>
  </si>
  <si>
    <t>014766VL</t>
  </si>
  <si>
    <t>014766W8</t>
  </si>
  <si>
    <t>014766YO</t>
  </si>
  <si>
    <t>0147671J</t>
  </si>
  <si>
    <t>01476728</t>
  </si>
  <si>
    <t>0147673E</t>
  </si>
  <si>
    <t>014767A4</t>
  </si>
  <si>
    <t>014767B1</t>
  </si>
  <si>
    <t>014767BA</t>
  </si>
  <si>
    <t>014767BX</t>
  </si>
  <si>
    <t>014767C6</t>
  </si>
  <si>
    <t>014767C9</t>
  </si>
  <si>
    <t>014767D4</t>
  </si>
  <si>
    <t>014767DK</t>
  </si>
  <si>
    <t>014767DL</t>
  </si>
  <si>
    <t>014767E3</t>
  </si>
  <si>
    <t>014767E5</t>
  </si>
  <si>
    <t>014767GZ</t>
  </si>
  <si>
    <t>014767I7</t>
  </si>
  <si>
    <t>014767KV</t>
  </si>
  <si>
    <t>014767NI</t>
  </si>
  <si>
    <t>014767NO</t>
  </si>
  <si>
    <t>014767QE</t>
  </si>
  <si>
    <t>014767ZU</t>
  </si>
  <si>
    <t>01476803</t>
  </si>
  <si>
    <t>0147680B</t>
  </si>
  <si>
    <t>0147680C</t>
  </si>
  <si>
    <t>0147680P</t>
  </si>
  <si>
    <t>0147681T</t>
  </si>
  <si>
    <t>0147681W</t>
  </si>
  <si>
    <t>01476842</t>
  </si>
  <si>
    <t>0147684K</t>
  </si>
  <si>
    <t>0147684Q</t>
  </si>
  <si>
    <t>0147684U</t>
  </si>
  <si>
    <t>0147685N</t>
  </si>
  <si>
    <t>0147687B</t>
  </si>
  <si>
    <t>0147687H</t>
  </si>
  <si>
    <t>0147687U</t>
  </si>
  <si>
    <t>01476880</t>
  </si>
  <si>
    <t>01476890</t>
  </si>
  <si>
    <t>0147689K</t>
  </si>
  <si>
    <t>014768FA</t>
  </si>
  <si>
    <t>014768L8</t>
  </si>
  <si>
    <t>014768LG</t>
  </si>
  <si>
    <t>014768MZ</t>
  </si>
  <si>
    <t>014768RL</t>
  </si>
  <si>
    <t>014768SI</t>
  </si>
  <si>
    <t>014768SM</t>
  </si>
  <si>
    <t>014768TS</t>
  </si>
  <si>
    <t>014768W4</t>
  </si>
  <si>
    <t>014768WM</t>
  </si>
  <si>
    <t>014768Y8</t>
  </si>
  <si>
    <t>01476907</t>
  </si>
  <si>
    <t>0147691X</t>
  </si>
  <si>
    <t>0147692I</t>
  </si>
  <si>
    <t>01476981</t>
  </si>
  <si>
    <t>014769AL</t>
  </si>
  <si>
    <t>014769C8</t>
  </si>
  <si>
    <t>014769D7</t>
  </si>
  <si>
    <t>014769DC</t>
  </si>
  <si>
    <t>014769E0</t>
  </si>
  <si>
    <t>014769EP</t>
  </si>
  <si>
    <t>014769F4</t>
  </si>
  <si>
    <t>014769G7</t>
  </si>
  <si>
    <t>014769GD</t>
  </si>
  <si>
    <t>014769HC</t>
  </si>
  <si>
    <t>014769HT</t>
  </si>
  <si>
    <t>014769J3</t>
  </si>
  <si>
    <t>014769KI</t>
  </si>
  <si>
    <t>014769KQ</t>
  </si>
  <si>
    <t>014769KX</t>
  </si>
  <si>
    <t>014769LY</t>
  </si>
  <si>
    <t>014769MI</t>
  </si>
  <si>
    <t>014769ON</t>
  </si>
  <si>
    <t>014769OW</t>
  </si>
  <si>
    <t>014769R9</t>
  </si>
  <si>
    <t>014769RQ</t>
  </si>
  <si>
    <t>014769RX</t>
  </si>
  <si>
    <t>014769S4</t>
  </si>
  <si>
    <t>014769S9</t>
  </si>
  <si>
    <t>014769SR</t>
  </si>
  <si>
    <t>014769T4</t>
  </si>
  <si>
    <t>014769UI</t>
  </si>
  <si>
    <t>014769V2</t>
  </si>
  <si>
    <t>014769V4</t>
  </si>
  <si>
    <t>014769V6</t>
  </si>
  <si>
    <t>014769W0</t>
  </si>
  <si>
    <t>014769XV</t>
  </si>
  <si>
    <t>014769Z4</t>
  </si>
  <si>
    <t>014769ZF</t>
  </si>
  <si>
    <t>01477006</t>
  </si>
  <si>
    <t>0147700Q</t>
  </si>
  <si>
    <t>0147701L</t>
  </si>
  <si>
    <t>0147701U</t>
  </si>
  <si>
    <t>01477032</t>
  </si>
  <si>
    <t>0147705E</t>
  </si>
  <si>
    <t>01477070</t>
  </si>
  <si>
    <t>01477085</t>
  </si>
  <si>
    <t>0147708S</t>
  </si>
  <si>
    <t>0147709L</t>
  </si>
  <si>
    <t>0147709V</t>
  </si>
  <si>
    <t>014770E4</t>
  </si>
  <si>
    <t>014770EV</t>
  </si>
  <si>
    <t>014770HD</t>
  </si>
  <si>
    <t>014770M6</t>
  </si>
  <si>
    <t>014770UN</t>
  </si>
  <si>
    <t>014770UX</t>
  </si>
  <si>
    <t>014770W5</t>
  </si>
  <si>
    <t>014770XW</t>
  </si>
  <si>
    <t>014770Z8</t>
  </si>
  <si>
    <t>014770ZS</t>
  </si>
  <si>
    <t>01477104</t>
  </si>
  <si>
    <t>0147711P</t>
  </si>
  <si>
    <t>0147712Z</t>
  </si>
  <si>
    <t>0147713E</t>
  </si>
  <si>
    <t>0147716W</t>
  </si>
  <si>
    <t>014771A6</t>
  </si>
  <si>
    <t>014771AL</t>
  </si>
  <si>
    <t>014771AP</t>
  </si>
  <si>
    <t>014771AR</t>
  </si>
  <si>
    <t>014771BF</t>
  </si>
  <si>
    <t>014771CP</t>
  </si>
  <si>
    <t>014771CV</t>
  </si>
  <si>
    <t>014771DN</t>
  </si>
  <si>
    <t>014771E2</t>
  </si>
  <si>
    <t>014771FH</t>
  </si>
  <si>
    <t>014771FN</t>
  </si>
  <si>
    <t>014771G7</t>
  </si>
  <si>
    <t>014771G9</t>
  </si>
  <si>
    <t>014771HR</t>
  </si>
  <si>
    <t>014771HS</t>
  </si>
  <si>
    <t>014771IC</t>
  </si>
  <si>
    <t>014771L1</t>
  </si>
  <si>
    <t>014771L3</t>
  </si>
  <si>
    <t>014771O2</t>
  </si>
  <si>
    <t>014771PI</t>
  </si>
  <si>
    <t>014771PX</t>
  </si>
  <si>
    <t>014771SA</t>
  </si>
  <si>
    <t>014771SH</t>
  </si>
  <si>
    <t>014771SI</t>
  </si>
  <si>
    <t>014771TD</t>
  </si>
  <si>
    <t>014771UJ</t>
  </si>
  <si>
    <t>014771VS</t>
  </si>
  <si>
    <t>014771WB</t>
  </si>
  <si>
    <t>014771WN</t>
  </si>
  <si>
    <t>014771XH</t>
  </si>
  <si>
    <t>014771Z0</t>
  </si>
  <si>
    <t>014771Z6</t>
  </si>
  <si>
    <t>01477246</t>
  </si>
  <si>
    <t>01477265</t>
  </si>
  <si>
    <t>014772B8</t>
  </si>
  <si>
    <t>014772BP</t>
  </si>
  <si>
    <t>014772BS</t>
  </si>
  <si>
    <t>014772CI</t>
  </si>
  <si>
    <t>014772DZ</t>
  </si>
  <si>
    <t>014772F5</t>
  </si>
  <si>
    <t>014772FK</t>
  </si>
  <si>
    <t>014772G1</t>
  </si>
  <si>
    <t>014772HM</t>
  </si>
  <si>
    <t>014772I0</t>
  </si>
  <si>
    <t>014772JU</t>
  </si>
  <si>
    <t>014772MP</t>
  </si>
  <si>
    <t>014772R8</t>
  </si>
  <si>
    <t>014772SU</t>
  </si>
  <si>
    <t>014772UT</t>
  </si>
  <si>
    <t>014772VQ</t>
  </si>
  <si>
    <t>014772Y1</t>
  </si>
  <si>
    <t>014772YT</t>
  </si>
  <si>
    <t>014772YY</t>
  </si>
  <si>
    <t>0147730T</t>
  </si>
  <si>
    <t>0147731P</t>
  </si>
  <si>
    <t>0147731W</t>
  </si>
  <si>
    <t>01477325</t>
  </si>
  <si>
    <t>0147735Z</t>
  </si>
  <si>
    <t>0147736O</t>
  </si>
  <si>
    <t>0147736U</t>
  </si>
  <si>
    <t>0147737A</t>
  </si>
  <si>
    <t>0147737C</t>
  </si>
  <si>
    <t>0147737R</t>
  </si>
  <si>
    <t>0147738K</t>
  </si>
  <si>
    <t>01477394</t>
  </si>
  <si>
    <t>01477397</t>
  </si>
  <si>
    <t>014773CA</t>
  </si>
  <si>
    <t>014773G4</t>
  </si>
  <si>
    <t>014773GG</t>
  </si>
  <si>
    <t>014773I3</t>
  </si>
  <si>
    <t>014773JR</t>
  </si>
  <si>
    <t>014773LS</t>
  </si>
  <si>
    <t>014773ME</t>
  </si>
  <si>
    <t>014773NY</t>
  </si>
  <si>
    <t>014773O5</t>
  </si>
  <si>
    <t>014773P0</t>
  </si>
  <si>
    <t>014773P2</t>
  </si>
  <si>
    <t>014773PS</t>
  </si>
  <si>
    <t>014773Q2</t>
  </si>
  <si>
    <t>014773Q7</t>
  </si>
  <si>
    <t>014773QB</t>
  </si>
  <si>
    <t>014773QC</t>
  </si>
  <si>
    <t>014773QI</t>
  </si>
  <si>
    <t>014773RI</t>
  </si>
  <si>
    <t>014773RM</t>
  </si>
  <si>
    <t>014773S6</t>
  </si>
  <si>
    <t>014773SI</t>
  </si>
  <si>
    <t>014773T8</t>
  </si>
  <si>
    <t>014773TR</t>
  </si>
  <si>
    <t>014773TT</t>
  </si>
  <si>
    <t>014773U1</t>
  </si>
  <si>
    <t>014773UF</t>
  </si>
  <si>
    <t>014773UW</t>
  </si>
  <si>
    <t>014773UY</t>
  </si>
  <si>
    <t>014773W1</t>
  </si>
  <si>
    <t>014773WB</t>
  </si>
  <si>
    <t>014773WU</t>
  </si>
  <si>
    <t>014773X2</t>
  </si>
  <si>
    <t>014773YH</t>
  </si>
  <si>
    <t>014773YL</t>
  </si>
  <si>
    <t>014773ZM</t>
  </si>
  <si>
    <t>014773ZP</t>
  </si>
  <si>
    <t>0147740Q</t>
  </si>
  <si>
    <t>0147740Z</t>
  </si>
  <si>
    <t>0147741P</t>
  </si>
  <si>
    <t>0147748J</t>
  </si>
  <si>
    <t>014774CE</t>
  </si>
  <si>
    <t>014774CR</t>
  </si>
  <si>
    <t>014774CZ</t>
  </si>
  <si>
    <t>014774D2</t>
  </si>
  <si>
    <t>014774D4</t>
  </si>
  <si>
    <t>014774F4</t>
  </si>
  <si>
    <t>014774FB</t>
  </si>
  <si>
    <t>014774FJ</t>
  </si>
  <si>
    <t>014774FO</t>
  </si>
  <si>
    <t>014774HL</t>
  </si>
  <si>
    <t>014774HQ</t>
  </si>
  <si>
    <t>014774I6</t>
  </si>
  <si>
    <t>014774JA</t>
  </si>
  <si>
    <t>014774JE</t>
  </si>
  <si>
    <t>014774JL</t>
  </si>
  <si>
    <t>014774KJ</t>
  </si>
  <si>
    <t>014774KN</t>
  </si>
  <si>
    <t>014774KW</t>
  </si>
  <si>
    <t>014774LC</t>
  </si>
  <si>
    <t>014774LU</t>
  </si>
  <si>
    <t>014774N3</t>
  </si>
  <si>
    <t>014774NF</t>
  </si>
  <si>
    <t>014774NG</t>
  </si>
  <si>
    <t>014774PL</t>
  </si>
  <si>
    <t>014774Q1</t>
  </si>
  <si>
    <t>014774QC</t>
  </si>
  <si>
    <t>014774QJ</t>
  </si>
  <si>
    <t>014774R7</t>
  </si>
  <si>
    <t>014774TE</t>
  </si>
  <si>
    <t>014774UW</t>
  </si>
  <si>
    <t>014774Y1</t>
  </si>
  <si>
    <t>014774YO</t>
  </si>
  <si>
    <t>0147750M</t>
  </si>
  <si>
    <t>0147756M</t>
  </si>
  <si>
    <t>01477576</t>
  </si>
  <si>
    <t>0147757Y</t>
  </si>
  <si>
    <t>0147759P</t>
  </si>
  <si>
    <t>014775GZ</t>
  </si>
  <si>
    <t>014775LT</t>
  </si>
  <si>
    <t>014775Y6</t>
  </si>
  <si>
    <t>014775Z5</t>
  </si>
  <si>
    <t>014776DK</t>
  </si>
  <si>
    <t>014776DY</t>
  </si>
  <si>
    <t>014776FT</t>
  </si>
  <si>
    <t>014776SR</t>
  </si>
  <si>
    <t>014776SU</t>
  </si>
  <si>
    <t>0147772L</t>
  </si>
  <si>
    <t>0147773B</t>
  </si>
  <si>
    <t>0147773E</t>
  </si>
  <si>
    <t>0147774Z</t>
  </si>
  <si>
    <t>014777EI</t>
  </si>
  <si>
    <t>01477883</t>
  </si>
  <si>
    <t>0147788I</t>
  </si>
  <si>
    <t>0147789D</t>
  </si>
  <si>
    <t>014778BI</t>
  </si>
  <si>
    <t>014778DH</t>
  </si>
  <si>
    <t>014778J4</t>
  </si>
  <si>
    <t>014778ST</t>
  </si>
  <si>
    <t>014778TQ</t>
  </si>
  <si>
    <t>014778U9</t>
  </si>
  <si>
    <t>014778VC</t>
  </si>
  <si>
    <t>014778WK</t>
  </si>
  <si>
    <t>014778ZP</t>
  </si>
  <si>
    <t>0147795H</t>
  </si>
  <si>
    <t>014779FL</t>
  </si>
  <si>
    <t>014779GB</t>
  </si>
  <si>
    <t>014779MV</t>
  </si>
  <si>
    <t>014779P2</t>
  </si>
  <si>
    <t>014779R0</t>
  </si>
  <si>
    <t>014779UW</t>
  </si>
  <si>
    <t>014779UY</t>
  </si>
  <si>
    <t>014779VU</t>
  </si>
  <si>
    <t>0147801M</t>
  </si>
  <si>
    <t>0147801U</t>
  </si>
  <si>
    <t>01478025</t>
  </si>
  <si>
    <t>0147802S</t>
  </si>
  <si>
    <t>0147804S</t>
  </si>
  <si>
    <t>0147806L</t>
  </si>
  <si>
    <t>0147807V</t>
  </si>
  <si>
    <t>0147808Q</t>
  </si>
  <si>
    <t>0147808S</t>
  </si>
  <si>
    <t>0147809G</t>
  </si>
  <si>
    <t>0147809J</t>
  </si>
  <si>
    <t>0147809Q</t>
  </si>
  <si>
    <t>014780KD</t>
  </si>
  <si>
    <t>014780LR</t>
  </si>
  <si>
    <t>014780O2</t>
  </si>
  <si>
    <t>014780UK</t>
  </si>
  <si>
    <t>014780UP</t>
  </si>
  <si>
    <t>01478106</t>
  </si>
  <si>
    <t>0147810F</t>
  </si>
  <si>
    <t>0147810I</t>
  </si>
  <si>
    <t>0147810R</t>
  </si>
  <si>
    <t>0147811E</t>
  </si>
  <si>
    <t>0147813Q</t>
  </si>
  <si>
    <t>0147814E</t>
  </si>
  <si>
    <t>01478158</t>
  </si>
  <si>
    <t>0147815Z</t>
  </si>
  <si>
    <t>0147816E</t>
  </si>
  <si>
    <t>0147816Q</t>
  </si>
  <si>
    <t>0147818K</t>
  </si>
  <si>
    <t>014781A2</t>
  </si>
  <si>
    <t>014781B9</t>
  </si>
  <si>
    <t>014781CJ</t>
  </si>
  <si>
    <t>014781CU</t>
  </si>
  <si>
    <t>014781DQ</t>
  </si>
  <si>
    <t>014781DS</t>
  </si>
  <si>
    <t>014781ES</t>
  </si>
  <si>
    <t>014781F7</t>
  </si>
  <si>
    <t>014781FH</t>
  </si>
  <si>
    <t>014781FJ</t>
  </si>
  <si>
    <t>014781GW</t>
  </si>
  <si>
    <t>014781HX</t>
  </si>
  <si>
    <t>014781J8</t>
  </si>
  <si>
    <t>014781L5</t>
  </si>
  <si>
    <t>014781LN</t>
  </si>
  <si>
    <t>014781LS</t>
  </si>
  <si>
    <t>014781LY</t>
  </si>
  <si>
    <t>014781MC</t>
  </si>
  <si>
    <t>014781MH</t>
  </si>
  <si>
    <t>014781MP</t>
  </si>
  <si>
    <t>014781P3</t>
  </si>
  <si>
    <t>014781P7</t>
  </si>
  <si>
    <t>014781PQ</t>
  </si>
  <si>
    <t>014781PY</t>
  </si>
  <si>
    <t>014781RL</t>
  </si>
  <si>
    <t>014781T4</t>
  </si>
  <si>
    <t>014781TF</t>
  </si>
  <si>
    <t>014781TT</t>
  </si>
  <si>
    <t>014781UU</t>
  </si>
  <si>
    <t>014781WC</t>
  </si>
  <si>
    <t>014781WU</t>
  </si>
  <si>
    <t>014781ZL</t>
  </si>
  <si>
    <t>014781ZV</t>
  </si>
  <si>
    <t>0147825L</t>
  </si>
  <si>
    <t>01478282</t>
  </si>
  <si>
    <t>014782C0</t>
  </si>
  <si>
    <t>014782C1</t>
  </si>
  <si>
    <t>014782GC</t>
  </si>
  <si>
    <t>014782JM</t>
  </si>
  <si>
    <t>014782NF</t>
  </si>
  <si>
    <t>014782NT</t>
  </si>
  <si>
    <t>014782WZ</t>
  </si>
  <si>
    <t>0147830U</t>
  </si>
  <si>
    <t>0147831H</t>
  </si>
  <si>
    <t>0147832I</t>
  </si>
  <si>
    <t>0147834G</t>
  </si>
  <si>
    <t>0147835B</t>
  </si>
  <si>
    <t>01478370</t>
  </si>
  <si>
    <t>01478375</t>
  </si>
  <si>
    <t>0147838R</t>
  </si>
  <si>
    <t>014783AY</t>
  </si>
  <si>
    <t>014783BB</t>
  </si>
  <si>
    <t>014783FR</t>
  </si>
  <si>
    <t>014783GQ</t>
  </si>
  <si>
    <t>014783H5</t>
  </si>
  <si>
    <t>014783HE</t>
  </si>
  <si>
    <t>014783HU</t>
  </si>
  <si>
    <t>014783ID</t>
  </si>
  <si>
    <t>014783IJ</t>
  </si>
  <si>
    <t>014783J4</t>
  </si>
  <si>
    <t>014783JH</t>
  </si>
  <si>
    <t>014783JK</t>
  </si>
  <si>
    <t>014783JO</t>
  </si>
  <si>
    <t>014783KE</t>
  </si>
  <si>
    <t>014783KN</t>
  </si>
  <si>
    <t>014783LA</t>
  </si>
  <si>
    <t>014783M0</t>
  </si>
  <si>
    <t>014783M7</t>
  </si>
  <si>
    <t>014783NH</t>
  </si>
  <si>
    <t>014783NR</t>
  </si>
  <si>
    <t>014783O0</t>
  </si>
  <si>
    <t>014783O2</t>
  </si>
  <si>
    <t>014783OC</t>
  </si>
  <si>
    <t>014783OL</t>
  </si>
  <si>
    <t>014783ON</t>
  </si>
  <si>
    <t>014783P6</t>
  </si>
  <si>
    <t>014783PC</t>
  </si>
  <si>
    <t>014783PK</t>
  </si>
  <si>
    <t>014783PU</t>
  </si>
  <si>
    <t>014783QB</t>
  </si>
  <si>
    <t>014783QC</t>
  </si>
  <si>
    <t>014783QT</t>
  </si>
  <si>
    <t>014783QY</t>
  </si>
  <si>
    <t>014783R0</t>
  </si>
  <si>
    <t>014783RM</t>
  </si>
  <si>
    <t>014783SB</t>
  </si>
  <si>
    <t>014783SE</t>
  </si>
  <si>
    <t>014783SK</t>
  </si>
  <si>
    <t>014783SQ</t>
  </si>
  <si>
    <t>014783T9</t>
  </si>
  <si>
    <t>014783TD</t>
  </si>
  <si>
    <t>014783TI</t>
  </si>
  <si>
    <t>014783TU</t>
  </si>
  <si>
    <t>014783UQ</t>
  </si>
  <si>
    <t>014783UY</t>
  </si>
  <si>
    <t>014783VF</t>
  </si>
  <si>
    <t>014783VU</t>
  </si>
  <si>
    <t>014783X7</t>
  </si>
  <si>
    <t>014783XF</t>
  </si>
  <si>
    <t>014783XH</t>
  </si>
  <si>
    <t>014783XV</t>
  </si>
  <si>
    <t>014783Z7</t>
  </si>
  <si>
    <t>014783ZB</t>
  </si>
  <si>
    <t>014783ZM</t>
  </si>
  <si>
    <t>0147840S</t>
  </si>
  <si>
    <t>0147841B</t>
  </si>
  <si>
    <t>0147843U</t>
  </si>
  <si>
    <t>0147847B</t>
  </si>
  <si>
    <t>0147849S</t>
  </si>
  <si>
    <t>014784BL</t>
  </si>
  <si>
    <t>014784BQ</t>
  </si>
  <si>
    <t>014784CA</t>
  </si>
  <si>
    <t>014784D6</t>
  </si>
  <si>
    <t>014784E7</t>
  </si>
  <si>
    <t>014784EG</t>
  </si>
  <si>
    <t>014784FG</t>
  </si>
  <si>
    <t>014784FO</t>
  </si>
  <si>
    <t>014784FQ</t>
  </si>
  <si>
    <t>014784FR</t>
  </si>
  <si>
    <t>014784GK</t>
  </si>
  <si>
    <t>014784HX</t>
  </si>
  <si>
    <t>014784IB</t>
  </si>
  <si>
    <t>014784IC</t>
  </si>
  <si>
    <t>014784ID</t>
  </si>
  <si>
    <t>014784IY</t>
  </si>
  <si>
    <t>014784J4</t>
  </si>
  <si>
    <t>014784JP</t>
  </si>
  <si>
    <t>014784KJ</t>
  </si>
  <si>
    <t>014784LR</t>
  </si>
  <si>
    <t>014784LT</t>
  </si>
  <si>
    <t>014784M0</t>
  </si>
  <si>
    <t>014784MR</t>
  </si>
  <si>
    <t>014784MV</t>
  </si>
  <si>
    <t>014784NE</t>
  </si>
  <si>
    <t>014784NK</t>
  </si>
  <si>
    <t>014784NN</t>
  </si>
  <si>
    <t>014784NO</t>
  </si>
  <si>
    <t>014784NW</t>
  </si>
  <si>
    <t>014784OL</t>
  </si>
  <si>
    <t>014784PS</t>
  </si>
  <si>
    <t>014784PY</t>
  </si>
  <si>
    <t>014784QQ</t>
  </si>
  <si>
    <t>014784YL</t>
  </si>
  <si>
    <t>014784ZC</t>
  </si>
  <si>
    <t>0147850N</t>
  </si>
  <si>
    <t>0147851Y</t>
  </si>
  <si>
    <t>0147853A</t>
  </si>
  <si>
    <t>01478540</t>
  </si>
  <si>
    <t>0147855S</t>
  </si>
  <si>
    <t>01478594</t>
  </si>
  <si>
    <t>014785Q4</t>
  </si>
  <si>
    <t>014785QF</t>
  </si>
  <si>
    <t>014785QN</t>
  </si>
  <si>
    <t>014785R8</t>
  </si>
  <si>
    <t>014785RL</t>
  </si>
  <si>
    <t>014785XX</t>
  </si>
  <si>
    <t>014785YA</t>
  </si>
  <si>
    <t>01478608</t>
  </si>
  <si>
    <t>0147860E</t>
  </si>
  <si>
    <t>0147860M</t>
  </si>
  <si>
    <t>01478614</t>
  </si>
  <si>
    <t>0147861U</t>
  </si>
  <si>
    <t>0147862T</t>
  </si>
  <si>
    <t>0147863J</t>
  </si>
  <si>
    <t>0147863Q</t>
  </si>
  <si>
    <t>0147863W</t>
  </si>
  <si>
    <t>0147864U</t>
  </si>
  <si>
    <t>0147864X</t>
  </si>
  <si>
    <t>01478650</t>
  </si>
  <si>
    <t>0147865B</t>
  </si>
  <si>
    <t>0147865M</t>
  </si>
  <si>
    <t>01478665</t>
  </si>
  <si>
    <t>01478666</t>
  </si>
  <si>
    <t>0147867A</t>
  </si>
  <si>
    <t>0147868C</t>
  </si>
  <si>
    <t>0147868O</t>
  </si>
  <si>
    <t>0147869K</t>
  </si>
  <si>
    <t>014786AT</t>
  </si>
  <si>
    <t>014786B4</t>
  </si>
  <si>
    <t>014786B9</t>
  </si>
  <si>
    <t>014786BE</t>
  </si>
  <si>
    <t>014786BN</t>
  </si>
  <si>
    <t>014786C7</t>
  </si>
  <si>
    <t>014786CC</t>
  </si>
  <si>
    <t>014786CD</t>
  </si>
  <si>
    <t>014786DX</t>
  </si>
  <si>
    <t>014786DZ</t>
  </si>
  <si>
    <t>014786E1</t>
  </si>
  <si>
    <t>014786EB</t>
  </si>
  <si>
    <t>014786F3</t>
  </si>
  <si>
    <t>014786GL</t>
  </si>
  <si>
    <t>014786GN</t>
  </si>
  <si>
    <t>014786HC</t>
  </si>
  <si>
    <t>014786HL</t>
  </si>
  <si>
    <t>014786I5</t>
  </si>
  <si>
    <t>014786IS</t>
  </si>
  <si>
    <t>014786J0</t>
  </si>
  <si>
    <t>014786JP</t>
  </si>
  <si>
    <t>014786LW</t>
  </si>
  <si>
    <t>014786M5</t>
  </si>
  <si>
    <t>014786N7</t>
  </si>
  <si>
    <t>014786NG</t>
  </si>
  <si>
    <t>014786NY</t>
  </si>
  <si>
    <t>014786O5</t>
  </si>
  <si>
    <t>014786P3</t>
  </si>
  <si>
    <t>014786PC</t>
  </si>
  <si>
    <t>014786PE</t>
  </si>
  <si>
    <t>014786PP</t>
  </si>
  <si>
    <t>014786PW</t>
  </si>
  <si>
    <t>014786Q4</t>
  </si>
  <si>
    <t>014786QW</t>
  </si>
  <si>
    <t>014786R0</t>
  </si>
  <si>
    <t>014786RC</t>
  </si>
  <si>
    <t>014786RE</t>
  </si>
  <si>
    <t>014786RY</t>
  </si>
  <si>
    <t>014786SC</t>
  </si>
  <si>
    <t>014786SF</t>
  </si>
  <si>
    <t>014786SM</t>
  </si>
  <si>
    <t>014786T3</t>
  </si>
  <si>
    <t>014786TW</t>
  </si>
  <si>
    <t>014786U5</t>
  </si>
  <si>
    <t>014786UW</t>
  </si>
  <si>
    <t>014786V8</t>
  </si>
  <si>
    <t>014786VS</t>
  </si>
  <si>
    <t>014786W7</t>
  </si>
  <si>
    <t>014786WE</t>
  </si>
  <si>
    <t>014786WX</t>
  </si>
  <si>
    <t>014786X1</t>
  </si>
  <si>
    <t>014786XA</t>
  </si>
  <si>
    <t>014786XK</t>
  </si>
  <si>
    <t>014786Y3</t>
  </si>
  <si>
    <t>014786YM</t>
  </si>
  <si>
    <t>014786YP</t>
  </si>
  <si>
    <t>014786ZK</t>
  </si>
  <si>
    <t>014787BF</t>
  </si>
  <si>
    <t>014787C7</t>
  </si>
  <si>
    <t>014787C8</t>
  </si>
  <si>
    <t>014787CY</t>
  </si>
  <si>
    <t>014787DA</t>
  </si>
  <si>
    <t>014787DR</t>
  </si>
  <si>
    <t>014787EK</t>
  </si>
  <si>
    <t>014787EQ</t>
  </si>
  <si>
    <t>014787FA</t>
  </si>
  <si>
    <t>014787G4</t>
  </si>
  <si>
    <t>014787GF</t>
  </si>
  <si>
    <t>014787I0</t>
  </si>
  <si>
    <t>014787J2</t>
  </si>
  <si>
    <t>014787ME</t>
  </si>
  <si>
    <t>014787R2</t>
  </si>
  <si>
    <t>014787TL</t>
  </si>
  <si>
    <t>014787VF</t>
  </si>
  <si>
    <t>0147882B</t>
  </si>
  <si>
    <t>01478838</t>
  </si>
  <si>
    <t>0147883C</t>
  </si>
  <si>
    <t>01478848</t>
  </si>
  <si>
    <t>01478864</t>
  </si>
  <si>
    <t>01478869</t>
  </si>
  <si>
    <t>01478872</t>
  </si>
  <si>
    <t>01478874</t>
  </si>
  <si>
    <t>01478875</t>
  </si>
  <si>
    <t>01478877</t>
  </si>
  <si>
    <t>0147887D</t>
  </si>
  <si>
    <t>0147887H</t>
  </si>
  <si>
    <t>0147887P</t>
  </si>
  <si>
    <t>0147887S</t>
  </si>
  <si>
    <t>0147887X</t>
  </si>
  <si>
    <t>01478881</t>
  </si>
  <si>
    <t>0147888X</t>
  </si>
  <si>
    <t>0147888Z</t>
  </si>
  <si>
    <t>01478899</t>
  </si>
  <si>
    <t>0147889F</t>
  </si>
  <si>
    <t>0147889J</t>
  </si>
  <si>
    <t>0147889Q</t>
  </si>
  <si>
    <t>014788A6</t>
  </si>
  <si>
    <t>014788GX</t>
  </si>
  <si>
    <t>014788H7</t>
  </si>
  <si>
    <t>014788HU</t>
  </si>
  <si>
    <t>014788HY</t>
  </si>
  <si>
    <t>014788L7</t>
  </si>
  <si>
    <t>014788MP</t>
  </si>
  <si>
    <t>014788OU</t>
  </si>
  <si>
    <t>014788P7</t>
  </si>
  <si>
    <t>014788RV</t>
  </si>
  <si>
    <t>014788SL</t>
  </si>
  <si>
    <t>014788SW</t>
  </si>
  <si>
    <t>014788VI</t>
  </si>
  <si>
    <t>014788Z2</t>
  </si>
  <si>
    <t>014788ZT</t>
  </si>
  <si>
    <t>01478900</t>
  </si>
  <si>
    <t>01478906</t>
  </si>
  <si>
    <t>0147890E</t>
  </si>
  <si>
    <t>0147890O</t>
  </si>
  <si>
    <t>0147890R</t>
  </si>
  <si>
    <t>0147890S</t>
  </si>
  <si>
    <t>01478914</t>
  </si>
  <si>
    <t>01478921</t>
  </si>
  <si>
    <t>0147892I</t>
  </si>
  <si>
    <t>0147892J</t>
  </si>
  <si>
    <t>0147892Y</t>
  </si>
  <si>
    <t>0147893H</t>
  </si>
  <si>
    <t>0147893J</t>
  </si>
  <si>
    <t>0147893Y</t>
  </si>
  <si>
    <t>0147894J</t>
  </si>
  <si>
    <t>01478958</t>
  </si>
  <si>
    <t>0147897O</t>
  </si>
  <si>
    <t>0147897Q</t>
  </si>
  <si>
    <t>0147899T</t>
  </si>
  <si>
    <t>014789AC</t>
  </si>
  <si>
    <t>014789AE</t>
  </si>
  <si>
    <t>014789AH</t>
  </si>
  <si>
    <t>014789C9</t>
  </si>
  <si>
    <t>014789CW</t>
  </si>
  <si>
    <t>014789D3</t>
  </si>
  <si>
    <t>014789DB</t>
  </si>
  <si>
    <t>014789DR</t>
  </si>
  <si>
    <t>014789E3</t>
  </si>
  <si>
    <t>014789EN</t>
  </si>
  <si>
    <t>014789EY</t>
  </si>
  <si>
    <t>014789FA</t>
  </si>
  <si>
    <t>014789GI</t>
  </si>
  <si>
    <t>014789I9</t>
  </si>
  <si>
    <t>014789IE</t>
  </si>
  <si>
    <t>014789II</t>
  </si>
  <si>
    <t>014789JI</t>
  </si>
  <si>
    <t>014789JQ</t>
  </si>
  <si>
    <t>014789KJ</t>
  </si>
  <si>
    <t>014789KP</t>
  </si>
  <si>
    <t>014789OM</t>
  </si>
  <si>
    <t>014789PJ</t>
  </si>
  <si>
    <t>014789Q7</t>
  </si>
  <si>
    <t>014789QO</t>
  </si>
  <si>
    <t>014789RH</t>
  </si>
  <si>
    <t>014789RS</t>
  </si>
  <si>
    <t>014789S4</t>
  </si>
  <si>
    <t>014789U0</t>
  </si>
  <si>
    <t>014789WB</t>
  </si>
  <si>
    <t>014789X5</t>
  </si>
  <si>
    <t>014789XB</t>
  </si>
  <si>
    <t>014789YM</t>
  </si>
  <si>
    <t>014789YQ</t>
  </si>
  <si>
    <t>014789ZH</t>
  </si>
  <si>
    <t>014789ZP</t>
  </si>
  <si>
    <t>014789ZS</t>
  </si>
  <si>
    <t>014789ZY</t>
  </si>
  <si>
    <t>0147901Y</t>
  </si>
  <si>
    <t>0147903K</t>
  </si>
  <si>
    <t>01479059</t>
  </si>
  <si>
    <t>0147907F</t>
  </si>
  <si>
    <t>0147908N</t>
  </si>
  <si>
    <t>0147909Q</t>
  </si>
  <si>
    <t>014790BM</t>
  </si>
  <si>
    <t>014790BT</t>
  </si>
  <si>
    <t>014790C6</t>
  </si>
  <si>
    <t>014790DI</t>
  </si>
  <si>
    <t>014790FP</t>
  </si>
  <si>
    <t>014790H4</t>
  </si>
  <si>
    <t>014790JU</t>
  </si>
  <si>
    <t>014790KC</t>
  </si>
  <si>
    <t>014790KE</t>
  </si>
  <si>
    <t>014790LC</t>
  </si>
  <si>
    <t>014790NL</t>
  </si>
  <si>
    <t>0147910J</t>
  </si>
  <si>
    <t>01479118</t>
  </si>
  <si>
    <t>0147911E</t>
  </si>
  <si>
    <t>0147912D</t>
  </si>
  <si>
    <t>0147913N</t>
  </si>
  <si>
    <t>0147913W</t>
  </si>
  <si>
    <t>0147914C</t>
  </si>
  <si>
    <t>0147914N</t>
  </si>
  <si>
    <t>0147914W</t>
  </si>
  <si>
    <t>01479156</t>
  </si>
  <si>
    <t>01479177</t>
  </si>
  <si>
    <t>0147917S</t>
  </si>
  <si>
    <t>0147918C</t>
  </si>
  <si>
    <t>0147918S</t>
  </si>
  <si>
    <t>0147918X</t>
  </si>
  <si>
    <t>0147919X</t>
  </si>
  <si>
    <t>014791FZ</t>
  </si>
  <si>
    <t>014791GG</t>
  </si>
  <si>
    <t>014791HF</t>
  </si>
  <si>
    <t>014791IZ</t>
  </si>
  <si>
    <t>014791L9</t>
  </si>
  <si>
    <t>014791N4</t>
  </si>
  <si>
    <t>014791QI</t>
  </si>
  <si>
    <t>014791QO</t>
  </si>
  <si>
    <t>014791R6</t>
  </si>
  <si>
    <t>014791T9</t>
  </si>
  <si>
    <t>014791TN</t>
  </si>
  <si>
    <t>014791VG</t>
  </si>
  <si>
    <t>014791WM</t>
  </si>
  <si>
    <t>014791WS</t>
  </si>
  <si>
    <t>014791WT</t>
  </si>
  <si>
    <t>014791X3</t>
  </si>
  <si>
    <t>014791X4</t>
  </si>
  <si>
    <t>014791X9</t>
  </si>
  <si>
    <t>014791XB</t>
  </si>
  <si>
    <t>014791XM</t>
  </si>
  <si>
    <t>014791XY</t>
  </si>
  <si>
    <t>014791YA</t>
  </si>
  <si>
    <t>014791YG</t>
  </si>
  <si>
    <t>014791YI</t>
  </si>
  <si>
    <t>014791YK</t>
  </si>
  <si>
    <t>014791YM</t>
  </si>
  <si>
    <t>01479207</t>
  </si>
  <si>
    <t>0147920O</t>
  </si>
  <si>
    <t>0147920T</t>
  </si>
  <si>
    <t>0147921S</t>
  </si>
  <si>
    <t>0147925G</t>
  </si>
  <si>
    <t>0147927X</t>
  </si>
  <si>
    <t>014792AJ</t>
  </si>
  <si>
    <t>014792AT</t>
  </si>
  <si>
    <t>014792F7</t>
  </si>
  <si>
    <t>014792G8</t>
  </si>
  <si>
    <t>014792GD</t>
  </si>
  <si>
    <t>014792H6</t>
  </si>
  <si>
    <t>014792IB</t>
  </si>
  <si>
    <t>014792IE</t>
  </si>
  <si>
    <t>014792IG</t>
  </si>
  <si>
    <t>014792IR</t>
  </si>
  <si>
    <t>014792IZ</t>
  </si>
  <si>
    <t>014792L5</t>
  </si>
  <si>
    <t>014792MM</t>
  </si>
  <si>
    <t>014792ON</t>
  </si>
  <si>
    <t>014792Q3</t>
  </si>
  <si>
    <t>014792QE</t>
  </si>
  <si>
    <t>014792QL</t>
  </si>
  <si>
    <t>014792QM</t>
  </si>
  <si>
    <t>014792R0</t>
  </si>
  <si>
    <t>014792S6</t>
  </si>
  <si>
    <t>014792TD</t>
  </si>
  <si>
    <t>014792TN</t>
  </si>
  <si>
    <t>014792UW</t>
  </si>
  <si>
    <t>014792WP</t>
  </si>
  <si>
    <t>014792XQ</t>
  </si>
  <si>
    <t>014792XV</t>
  </si>
  <si>
    <t>014792Z0</t>
  </si>
  <si>
    <t>0147931Z</t>
  </si>
  <si>
    <t>01479326</t>
  </si>
  <si>
    <t>0147939U</t>
  </si>
  <si>
    <t>014793AD</t>
  </si>
  <si>
    <t>014793DZ</t>
  </si>
  <si>
    <t>014793S4</t>
  </si>
  <si>
    <t>014793VG</t>
  </si>
  <si>
    <t>014793ZI</t>
  </si>
  <si>
    <t>0147941O</t>
  </si>
  <si>
    <t>0147945I</t>
  </si>
  <si>
    <t>0147947G</t>
  </si>
  <si>
    <t>0147948C</t>
  </si>
  <si>
    <t>014794FS</t>
  </si>
  <si>
    <t>014794JT</t>
  </si>
  <si>
    <t>014794PU</t>
  </si>
  <si>
    <t>014794QG</t>
  </si>
  <si>
    <t>014794QP</t>
  </si>
  <si>
    <t>014794W8</t>
  </si>
  <si>
    <t>014794YU</t>
  </si>
  <si>
    <t>014794YY</t>
  </si>
  <si>
    <t>0147950D</t>
  </si>
  <si>
    <t>0147951K</t>
  </si>
  <si>
    <t>0147953B</t>
  </si>
  <si>
    <t>0147956U</t>
  </si>
  <si>
    <t>0147957I</t>
  </si>
  <si>
    <t>01479583</t>
  </si>
  <si>
    <t>0147959I</t>
  </si>
  <si>
    <t>014795B4</t>
  </si>
  <si>
    <t>014795UU</t>
  </si>
  <si>
    <t>0147961X</t>
  </si>
  <si>
    <t>0147962J</t>
  </si>
  <si>
    <t>0147964W</t>
  </si>
  <si>
    <t>014796L8</t>
  </si>
  <si>
    <t>014796RQ</t>
  </si>
  <si>
    <t>014796XU</t>
  </si>
  <si>
    <t>0147971J</t>
  </si>
  <si>
    <t>0147972S</t>
  </si>
  <si>
    <t>014797AI</t>
  </si>
  <si>
    <t>014797EH</t>
  </si>
  <si>
    <t>014797LS</t>
  </si>
  <si>
    <t>014797MC</t>
  </si>
  <si>
    <t>014797SS</t>
  </si>
  <si>
    <t>014797WV</t>
  </si>
  <si>
    <t>0147985U</t>
  </si>
  <si>
    <t>014798BU</t>
  </si>
  <si>
    <t>014798CY</t>
  </si>
  <si>
    <t>014798E3</t>
  </si>
  <si>
    <t>014798EE</t>
  </si>
  <si>
    <t>014798HD</t>
  </si>
  <si>
    <t>014798K6</t>
  </si>
  <si>
    <t>014798OF</t>
  </si>
  <si>
    <t>014798U2</t>
  </si>
  <si>
    <t>014798Y1</t>
  </si>
  <si>
    <t>01479903</t>
  </si>
  <si>
    <t>0147991P</t>
  </si>
  <si>
    <t>0147992L</t>
  </si>
  <si>
    <t>01479937</t>
  </si>
  <si>
    <t>0147993U</t>
  </si>
  <si>
    <t>01479947</t>
  </si>
  <si>
    <t>0147996A</t>
  </si>
  <si>
    <t>0147996F</t>
  </si>
  <si>
    <t>0147996Z</t>
  </si>
  <si>
    <t>01479984</t>
  </si>
  <si>
    <t>0147999O</t>
  </si>
  <si>
    <t>0147999P</t>
  </si>
  <si>
    <t>014799BD</t>
  </si>
  <si>
    <t>014799FS</t>
  </si>
  <si>
    <t>014799I3</t>
  </si>
  <si>
    <t>014799LY</t>
  </si>
  <si>
    <t>0148000I</t>
  </si>
  <si>
    <t>01480016</t>
  </si>
  <si>
    <t>01480033</t>
  </si>
  <si>
    <t>0148003V</t>
  </si>
  <si>
    <t>0148005R</t>
  </si>
  <si>
    <t>0148007M</t>
  </si>
  <si>
    <t>0148008O</t>
  </si>
  <si>
    <t>0148009C</t>
  </si>
  <si>
    <t>014800A5</t>
  </si>
  <si>
    <t>014800AB</t>
  </si>
  <si>
    <t>014800AK</t>
  </si>
  <si>
    <t>014800AP</t>
  </si>
  <si>
    <t>014800BF</t>
  </si>
  <si>
    <t>014800BN</t>
  </si>
  <si>
    <t>014800C8</t>
  </si>
  <si>
    <t>014800CI</t>
  </si>
  <si>
    <t>014800CN</t>
  </si>
  <si>
    <t>014800DN</t>
  </si>
  <si>
    <t>014800EH</t>
  </si>
  <si>
    <t>014800EK</t>
  </si>
  <si>
    <t>014800EV</t>
  </si>
  <si>
    <t>014800EX</t>
  </si>
  <si>
    <t>014800FJ</t>
  </si>
  <si>
    <t>014800FT</t>
  </si>
  <si>
    <t>014800GZ</t>
  </si>
  <si>
    <t>014800HC</t>
  </si>
  <si>
    <t>014800IR</t>
  </si>
  <si>
    <t>014800J2</t>
  </si>
  <si>
    <t>014800JH</t>
  </si>
  <si>
    <t>014800JI</t>
  </si>
  <si>
    <t>014800JO</t>
  </si>
  <si>
    <t>014800LB</t>
  </si>
  <si>
    <t>014800MG</t>
  </si>
  <si>
    <t>014800N4</t>
  </si>
  <si>
    <t>014800N5</t>
  </si>
  <si>
    <t>014800NX</t>
  </si>
  <si>
    <t>014800OC</t>
  </si>
  <si>
    <t>014800OM</t>
  </si>
  <si>
    <t>014800OS</t>
  </si>
  <si>
    <t>014800PB</t>
  </si>
  <si>
    <t>014800QO</t>
  </si>
  <si>
    <t>014800R8</t>
  </si>
  <si>
    <t>014800RE</t>
  </si>
  <si>
    <t>014800SB</t>
  </si>
  <si>
    <t>014800SK</t>
  </si>
  <si>
    <t>014800SS</t>
  </si>
  <si>
    <t>014800V9</t>
  </si>
  <si>
    <t>014800VS</t>
  </si>
  <si>
    <t>014800XM</t>
  </si>
  <si>
    <t>014800YX</t>
  </si>
  <si>
    <t>014801B8</t>
  </si>
  <si>
    <t>014801FX</t>
  </si>
  <si>
    <t>014801HG</t>
  </si>
  <si>
    <t>014801K4</t>
  </si>
  <si>
    <t>014801LB</t>
  </si>
  <si>
    <t>014801PU</t>
  </si>
  <si>
    <t>014801T0</t>
  </si>
  <si>
    <t>014801VU</t>
  </si>
  <si>
    <t>014801Z7</t>
  </si>
  <si>
    <t>01480209</t>
  </si>
  <si>
    <t>0148020H</t>
  </si>
  <si>
    <t>0148020X</t>
  </si>
  <si>
    <t>0148021W</t>
  </si>
  <si>
    <t>0148021X</t>
  </si>
  <si>
    <t>0148022H</t>
  </si>
  <si>
    <t>01480230</t>
  </si>
  <si>
    <t>01480244</t>
  </si>
  <si>
    <t>0148024I</t>
  </si>
  <si>
    <t>0148024K</t>
  </si>
  <si>
    <t>0148024S</t>
  </si>
  <si>
    <t>0148025Z</t>
  </si>
  <si>
    <t>0148026N</t>
  </si>
  <si>
    <t>0148026Q</t>
  </si>
  <si>
    <t>01480277</t>
  </si>
  <si>
    <t>0148027K</t>
  </si>
  <si>
    <t>0148027O</t>
  </si>
  <si>
    <t>0148027U</t>
  </si>
  <si>
    <t>0148029B</t>
  </si>
  <si>
    <t>0148029I</t>
  </si>
  <si>
    <t>0148029U</t>
  </si>
  <si>
    <t>0148029Y</t>
  </si>
  <si>
    <t>014802C5</t>
  </si>
  <si>
    <t>014802CM</t>
  </si>
  <si>
    <t>014802I8</t>
  </si>
  <si>
    <t>014802J0</t>
  </si>
  <si>
    <t>014802O5</t>
  </si>
  <si>
    <t>014802OK</t>
  </si>
  <si>
    <t>014802SH</t>
  </si>
  <si>
    <t>014802U5</t>
  </si>
  <si>
    <t>014802VY</t>
  </si>
  <si>
    <t>014802XP</t>
  </si>
  <si>
    <t>014802YD</t>
  </si>
  <si>
    <t>014802YH</t>
  </si>
  <si>
    <t>014802YZ</t>
  </si>
  <si>
    <t>014802ZM</t>
  </si>
  <si>
    <t>01480311</t>
  </si>
  <si>
    <t>0148033E</t>
  </si>
  <si>
    <t>0148033T</t>
  </si>
  <si>
    <t>01480347</t>
  </si>
  <si>
    <t>0148037T</t>
  </si>
  <si>
    <t>014803C2</t>
  </si>
  <si>
    <t>014803EZ</t>
  </si>
  <si>
    <t>014803FB</t>
  </si>
  <si>
    <t>014803FV</t>
  </si>
  <si>
    <t>014803G8</t>
  </si>
  <si>
    <t>014803HG</t>
  </si>
  <si>
    <t>014803HO</t>
  </si>
  <si>
    <t>014803HY</t>
  </si>
  <si>
    <t>014803JO</t>
  </si>
  <si>
    <t>014803JX</t>
  </si>
  <si>
    <t>014803L5</t>
  </si>
  <si>
    <t>014803L8</t>
  </si>
  <si>
    <t>014803LT</t>
  </si>
  <si>
    <t>014803MA</t>
  </si>
  <si>
    <t>014803N8</t>
  </si>
  <si>
    <t>014803O0</t>
  </si>
  <si>
    <t>014803OV</t>
  </si>
  <si>
    <t>014803RC</t>
  </si>
  <si>
    <t>014803RN</t>
  </si>
  <si>
    <t>014803RW</t>
  </si>
  <si>
    <t>014803S2</t>
  </si>
  <si>
    <t>014803T4</t>
  </si>
  <si>
    <t>014803U6</t>
  </si>
  <si>
    <t>014803WC</t>
  </si>
  <si>
    <t>014803XX</t>
  </si>
  <si>
    <t>014803YZ</t>
  </si>
  <si>
    <t>014803ZH</t>
  </si>
  <si>
    <t>014803ZR</t>
  </si>
  <si>
    <t>01480427</t>
  </si>
  <si>
    <t>0148042S</t>
  </si>
  <si>
    <t>0148045T</t>
  </si>
  <si>
    <t>014804AR</t>
  </si>
  <si>
    <t>014804BC</t>
  </si>
  <si>
    <t>014804R3</t>
  </si>
  <si>
    <t>014804TA</t>
  </si>
  <si>
    <t>014804VS</t>
  </si>
  <si>
    <t>014804YO</t>
  </si>
  <si>
    <t>01480504</t>
  </si>
  <si>
    <t>0148050B</t>
  </si>
  <si>
    <t>0148050P</t>
  </si>
  <si>
    <t>0148050S</t>
  </si>
  <si>
    <t>0148050X</t>
  </si>
  <si>
    <t>0148050Z</t>
  </si>
  <si>
    <t>01480518</t>
  </si>
  <si>
    <t>0148051D</t>
  </si>
  <si>
    <t>0148051R</t>
  </si>
  <si>
    <t>0148053I</t>
  </si>
  <si>
    <t>01480552</t>
  </si>
  <si>
    <t>0148055K</t>
  </si>
  <si>
    <t>01480583</t>
  </si>
  <si>
    <t>01480585</t>
  </si>
  <si>
    <t>0148058A</t>
  </si>
  <si>
    <t>0148058Y</t>
  </si>
  <si>
    <t>014805AP</t>
  </si>
  <si>
    <t>014805C1</t>
  </si>
  <si>
    <t>014805EP</t>
  </si>
  <si>
    <t>014805ES</t>
  </si>
  <si>
    <t>014805EU</t>
  </si>
  <si>
    <t>014805F1</t>
  </si>
  <si>
    <t>014805G9</t>
  </si>
  <si>
    <t>014805GJ</t>
  </si>
  <si>
    <t>014805HF</t>
  </si>
  <si>
    <t>014805IV</t>
  </si>
  <si>
    <t>014805J4</t>
  </si>
  <si>
    <t>014805JV</t>
  </si>
  <si>
    <t>014805LO</t>
  </si>
  <si>
    <t>014805LV</t>
  </si>
  <si>
    <t>014805LY</t>
  </si>
  <si>
    <t>014805LZ</t>
  </si>
  <si>
    <t>014805M3</t>
  </si>
  <si>
    <t>014805MZ</t>
  </si>
  <si>
    <t>014805NA</t>
  </si>
  <si>
    <t>014805NN</t>
  </si>
  <si>
    <t>014805NO</t>
  </si>
  <si>
    <t>014805NU</t>
  </si>
  <si>
    <t>014805O6</t>
  </si>
  <si>
    <t>014805OD</t>
  </si>
  <si>
    <t>014805OM</t>
  </si>
  <si>
    <t>014805PW</t>
  </si>
  <si>
    <t>014805QP</t>
  </si>
  <si>
    <t>014805RZ</t>
  </si>
  <si>
    <t>014805SR</t>
  </si>
  <si>
    <t>014805TL</t>
  </si>
  <si>
    <t>014805UD</t>
  </si>
  <si>
    <t>014805UE</t>
  </si>
  <si>
    <t>014805UF</t>
  </si>
  <si>
    <t>014805UZ</t>
  </si>
  <si>
    <t>014805V2</t>
  </si>
  <si>
    <t>014805V7</t>
  </si>
  <si>
    <t>014805WR</t>
  </si>
  <si>
    <t>014805X3</t>
  </si>
  <si>
    <t>014805XA</t>
  </si>
  <si>
    <t>014805YN</t>
  </si>
  <si>
    <t>014805Z0</t>
  </si>
  <si>
    <t>014805Z3</t>
  </si>
  <si>
    <t>014805ZN</t>
  </si>
  <si>
    <t>014805ZU</t>
  </si>
  <si>
    <t>014805ZW</t>
  </si>
  <si>
    <t>014805ZX</t>
  </si>
  <si>
    <t>01480615</t>
  </si>
  <si>
    <t>01480638</t>
  </si>
  <si>
    <t>014806AE</t>
  </si>
  <si>
    <t>014806AL</t>
  </si>
  <si>
    <t>014806BA</t>
  </si>
  <si>
    <t>014806BS</t>
  </si>
  <si>
    <t>014806BV</t>
  </si>
  <si>
    <t>014806C3</t>
  </si>
  <si>
    <t>014806CG</t>
  </si>
  <si>
    <t>014806CY</t>
  </si>
  <si>
    <t>014806DB</t>
  </si>
  <si>
    <t>014806DL</t>
  </si>
  <si>
    <t>014806EO</t>
  </si>
  <si>
    <t>014806F6</t>
  </si>
  <si>
    <t>014806FR</t>
  </si>
  <si>
    <t>014806G1</t>
  </si>
  <si>
    <t>014806GW</t>
  </si>
  <si>
    <t>014806KD</t>
  </si>
  <si>
    <t>014806L1</t>
  </si>
  <si>
    <t>014806M3</t>
  </si>
  <si>
    <t>014806O7</t>
  </si>
  <si>
    <t>014806OZ</t>
  </si>
  <si>
    <t>014806PQ</t>
  </si>
  <si>
    <t>014806TE</t>
  </si>
  <si>
    <t>014806Y8</t>
  </si>
  <si>
    <t>014806ZK</t>
  </si>
  <si>
    <t>0148070L</t>
  </si>
  <si>
    <t>0148073S</t>
  </si>
  <si>
    <t>0148076D</t>
  </si>
  <si>
    <t>01480779</t>
  </si>
  <si>
    <t>01480780</t>
  </si>
  <si>
    <t>0148078C</t>
  </si>
  <si>
    <t>0148078L</t>
  </si>
  <si>
    <t>0148078W</t>
  </si>
  <si>
    <t>0148079I</t>
  </si>
  <si>
    <t>0148079Q</t>
  </si>
  <si>
    <t>0148079T</t>
  </si>
  <si>
    <t>0148079W</t>
  </si>
  <si>
    <t>0148079X</t>
  </si>
  <si>
    <t>014807A2</t>
  </si>
  <si>
    <t>014807DO</t>
  </si>
  <si>
    <t>014807E2</t>
  </si>
  <si>
    <t>014807MY</t>
  </si>
  <si>
    <t>014807OC</t>
  </si>
  <si>
    <t>014807QH</t>
  </si>
  <si>
    <t>014807WX</t>
  </si>
  <si>
    <t>014807Z8</t>
  </si>
  <si>
    <t>01480819</t>
  </si>
  <si>
    <t>0148081E</t>
  </si>
  <si>
    <t>01480825</t>
  </si>
  <si>
    <t>0148082A</t>
  </si>
  <si>
    <t>0148084L</t>
  </si>
  <si>
    <t>0148084O</t>
  </si>
  <si>
    <t>01480870</t>
  </si>
  <si>
    <t>0148087T</t>
  </si>
  <si>
    <t>0148088G</t>
  </si>
  <si>
    <t>0148088H</t>
  </si>
  <si>
    <t>0148088L</t>
  </si>
  <si>
    <t>014808AZ</t>
  </si>
  <si>
    <t>014808BW</t>
  </si>
  <si>
    <t>014808D1</t>
  </si>
  <si>
    <t>014808D6</t>
  </si>
  <si>
    <t>014808DH</t>
  </si>
  <si>
    <t>014808EC</t>
  </si>
  <si>
    <t>014808EO</t>
  </si>
  <si>
    <t>014808EQ</t>
  </si>
  <si>
    <t>014808ES</t>
  </si>
  <si>
    <t>014808ET</t>
  </si>
  <si>
    <t>014808F6</t>
  </si>
  <si>
    <t>014808FZ</t>
  </si>
  <si>
    <t>014808G8</t>
  </si>
  <si>
    <t>014808GO</t>
  </si>
  <si>
    <t>014808H9</t>
  </si>
  <si>
    <t>014808HA</t>
  </si>
  <si>
    <t>014808HE</t>
  </si>
  <si>
    <t>014808HV</t>
  </si>
  <si>
    <t>014808I1</t>
  </si>
  <si>
    <t>014808IT</t>
  </si>
  <si>
    <t>014808JY</t>
  </si>
  <si>
    <t>014808K9</t>
  </si>
  <si>
    <t>014808KA</t>
  </si>
  <si>
    <t>014808KQ</t>
  </si>
  <si>
    <t>014808KZ</t>
  </si>
  <si>
    <t>014808LM</t>
  </si>
  <si>
    <t>014808MC</t>
  </si>
  <si>
    <t>014808MF</t>
  </si>
  <si>
    <t>014808QK</t>
  </si>
  <si>
    <t>014808R0</t>
  </si>
  <si>
    <t>014808VE</t>
  </si>
  <si>
    <t>014808W2</t>
  </si>
  <si>
    <t>014808WK</t>
  </si>
  <si>
    <t>014808X0</t>
  </si>
  <si>
    <t>014808ZM</t>
  </si>
  <si>
    <t>014808ZW</t>
  </si>
  <si>
    <t>0148096E</t>
  </si>
  <si>
    <t>014809BA</t>
  </si>
  <si>
    <t>014809BQ</t>
  </si>
  <si>
    <t>014809BZ</t>
  </si>
  <si>
    <t>014809C2</t>
  </si>
  <si>
    <t>014809C9</t>
  </si>
  <si>
    <t>014809D5</t>
  </si>
  <si>
    <t>014809DK</t>
  </si>
  <si>
    <t>014809DR</t>
  </si>
  <si>
    <t>014809EI</t>
  </si>
  <si>
    <t>014809GT</t>
  </si>
  <si>
    <t>014809HB</t>
  </si>
  <si>
    <t>014809HU</t>
  </si>
  <si>
    <t>014809IR</t>
  </si>
  <si>
    <t>014809JS</t>
  </si>
  <si>
    <t>014809KA</t>
  </si>
  <si>
    <t>014809LK</t>
  </si>
  <si>
    <t>014809MT</t>
  </si>
  <si>
    <t>014809NF</t>
  </si>
  <si>
    <t>014809Q9</t>
  </si>
  <si>
    <t>014809QG</t>
  </si>
  <si>
    <t>014809S0</t>
  </si>
  <si>
    <t>014809SW</t>
  </si>
  <si>
    <t>014809UO</t>
  </si>
  <si>
    <t>01481003</t>
  </si>
  <si>
    <t>01481006</t>
  </si>
  <si>
    <t>0148100D</t>
  </si>
  <si>
    <t>01481044</t>
  </si>
  <si>
    <t>01481047</t>
  </si>
  <si>
    <t>01481054</t>
  </si>
  <si>
    <t>0148106Y</t>
  </si>
  <si>
    <t>01481080</t>
  </si>
  <si>
    <t>01481086</t>
  </si>
  <si>
    <t>0148108Q</t>
  </si>
  <si>
    <t>014810KS</t>
  </si>
  <si>
    <t>014810MO</t>
  </si>
  <si>
    <t>014810NV</t>
  </si>
  <si>
    <t>014810OC</t>
  </si>
  <si>
    <t>014810OY</t>
  </si>
  <si>
    <t>014810QL</t>
  </si>
  <si>
    <t>014810V3</t>
  </si>
  <si>
    <t>014810X0</t>
  </si>
  <si>
    <t>014810XR</t>
  </si>
  <si>
    <t>014810Y0</t>
  </si>
  <si>
    <t>014810YU</t>
  </si>
  <si>
    <t>014810YV</t>
  </si>
  <si>
    <t>014810Z2</t>
  </si>
  <si>
    <t>014810Z7</t>
  </si>
  <si>
    <t>014810ZO</t>
  </si>
  <si>
    <t>0148113R</t>
  </si>
  <si>
    <t>0148113S</t>
  </si>
  <si>
    <t>0148114J</t>
  </si>
  <si>
    <t>014811B6</t>
  </si>
  <si>
    <t>014811BB</t>
  </si>
  <si>
    <t>014811DP</t>
  </si>
  <si>
    <t>014811E6</t>
  </si>
  <si>
    <t>014811F1</t>
  </si>
  <si>
    <t>014811I8</t>
  </si>
  <si>
    <t>014811J4</t>
  </si>
  <si>
    <t>014811J6</t>
  </si>
  <si>
    <t>014811JR</t>
  </si>
  <si>
    <t>014811K3</t>
  </si>
  <si>
    <t>014811K5</t>
  </si>
  <si>
    <t>014811L9</t>
  </si>
  <si>
    <t>014811MJ</t>
  </si>
  <si>
    <t>014811O9</t>
  </si>
  <si>
    <t>014811OG</t>
  </si>
  <si>
    <t>014811OM</t>
  </si>
  <si>
    <t>014811OU</t>
  </si>
  <si>
    <t>014811RB</t>
  </si>
  <si>
    <t>014811RD</t>
  </si>
  <si>
    <t>014811RG</t>
  </si>
  <si>
    <t>014811SP</t>
  </si>
  <si>
    <t>014811V5</t>
  </si>
  <si>
    <t>014811XI</t>
  </si>
  <si>
    <t>014811Y6</t>
  </si>
  <si>
    <t>014811YC</t>
  </si>
  <si>
    <t>014811YM</t>
  </si>
  <si>
    <t>01481208</t>
  </si>
  <si>
    <t>0148127L</t>
  </si>
  <si>
    <t>014812CN</t>
  </si>
  <si>
    <t>014812DT</t>
  </si>
  <si>
    <t>014812FR</t>
  </si>
  <si>
    <t>014812UF</t>
  </si>
  <si>
    <t>0148131J</t>
  </si>
  <si>
    <t>0148136M</t>
  </si>
  <si>
    <t>0148137C</t>
  </si>
  <si>
    <t>014813B0</t>
  </si>
  <si>
    <t>014813BQ</t>
  </si>
  <si>
    <t>014813BS</t>
  </si>
  <si>
    <t>014813BT</t>
  </si>
  <si>
    <t>014813CC</t>
  </si>
  <si>
    <t>014813CZ</t>
  </si>
  <si>
    <t>014813KD</t>
  </si>
  <si>
    <t>014813LC</t>
  </si>
  <si>
    <t>014813MK</t>
  </si>
  <si>
    <t>014813NK</t>
  </si>
  <si>
    <t>014813NN</t>
  </si>
  <si>
    <t>014813NS</t>
  </si>
  <si>
    <t>014813OJ</t>
  </si>
  <si>
    <t>014813QM</t>
  </si>
  <si>
    <t>014813TB</t>
  </si>
  <si>
    <t>014813VN</t>
  </si>
  <si>
    <t>014813VR</t>
  </si>
  <si>
    <t>0148145H</t>
  </si>
  <si>
    <t>0148148U</t>
  </si>
  <si>
    <t>014814BC</t>
  </si>
  <si>
    <t>014814EY</t>
  </si>
  <si>
    <t>014814O3</t>
  </si>
  <si>
    <t>014814RT</t>
  </si>
  <si>
    <t>014814S2</t>
  </si>
  <si>
    <t>014814WV</t>
  </si>
  <si>
    <t>014814WY</t>
  </si>
  <si>
    <t>014814ZR</t>
  </si>
  <si>
    <t>0148154X</t>
  </si>
  <si>
    <t>0148158P</t>
  </si>
  <si>
    <t>014815BM</t>
  </si>
  <si>
    <t>014815E5</t>
  </si>
  <si>
    <t>014815EW</t>
  </si>
  <si>
    <t>014815H7</t>
  </si>
  <si>
    <t>014815I2</t>
  </si>
  <si>
    <t>014815NC</t>
  </si>
  <si>
    <t>0148160U</t>
  </si>
  <si>
    <t>01481663</t>
  </si>
  <si>
    <t>014816AS</t>
  </si>
  <si>
    <t>014816CB</t>
  </si>
  <si>
    <t>014816HZ</t>
  </si>
  <si>
    <t>014816J9</t>
  </si>
  <si>
    <t>014816MN</t>
  </si>
  <si>
    <t>014816VT</t>
  </si>
  <si>
    <t>014816ZG</t>
  </si>
  <si>
    <t>0148175B</t>
  </si>
  <si>
    <t>0148176X</t>
  </si>
  <si>
    <t>0148177Q</t>
  </si>
  <si>
    <t>014817CQ</t>
  </si>
  <si>
    <t>014817GH</t>
  </si>
  <si>
    <t>014817I5</t>
  </si>
  <si>
    <t>014817OH</t>
  </si>
  <si>
    <t>014817QV</t>
  </si>
  <si>
    <t>014817RS</t>
  </si>
  <si>
    <t>014817VU</t>
  </si>
  <si>
    <t>014817X6</t>
  </si>
  <si>
    <t>014817YA</t>
  </si>
  <si>
    <t>014817YP</t>
  </si>
  <si>
    <t>0148180E</t>
  </si>
  <si>
    <t>0148180L</t>
  </si>
  <si>
    <t>0148180T</t>
  </si>
  <si>
    <t>01481810</t>
  </si>
  <si>
    <t>01481817</t>
  </si>
  <si>
    <t>0148182G</t>
  </si>
  <si>
    <t>0148182Q</t>
  </si>
  <si>
    <t>0148182S</t>
  </si>
  <si>
    <t>0148185B</t>
  </si>
  <si>
    <t>0148185Q</t>
  </si>
  <si>
    <t>0148186P</t>
  </si>
  <si>
    <t>0148188F</t>
  </si>
  <si>
    <t>01481897</t>
  </si>
  <si>
    <t>0148189F</t>
  </si>
  <si>
    <t>0148189T</t>
  </si>
  <si>
    <t>014818FR</t>
  </si>
  <si>
    <t>014818GK</t>
  </si>
  <si>
    <t>014818KK</t>
  </si>
  <si>
    <t>014818R3</t>
  </si>
  <si>
    <t>014818WG</t>
  </si>
  <si>
    <t>014818Y9</t>
  </si>
  <si>
    <t>014818Z8</t>
  </si>
  <si>
    <t>0148193J</t>
  </si>
  <si>
    <t>0148193V</t>
  </si>
  <si>
    <t>0148196D</t>
  </si>
  <si>
    <t>01481978</t>
  </si>
  <si>
    <t>014819A0</t>
  </si>
  <si>
    <t>014819A9</t>
  </si>
  <si>
    <t>014819AD</t>
  </si>
  <si>
    <t>014819CU</t>
  </si>
  <si>
    <t>014819CW</t>
  </si>
  <si>
    <t>014819G9</t>
  </si>
  <si>
    <t>014819GU</t>
  </si>
  <si>
    <t>014819H5</t>
  </si>
  <si>
    <t>014819IC</t>
  </si>
  <si>
    <t>014819IJ</t>
  </si>
  <si>
    <t>014819IQ</t>
  </si>
  <si>
    <t>014819J3</t>
  </si>
  <si>
    <t>014819K8</t>
  </si>
  <si>
    <t>014819KD</t>
  </si>
  <si>
    <t>014819MF</t>
  </si>
  <si>
    <t>014819MJ</t>
  </si>
  <si>
    <t>014819MO</t>
  </si>
  <si>
    <t>014819MY</t>
  </si>
  <si>
    <t>014819N8</t>
  </si>
  <si>
    <t>014819P6</t>
  </si>
  <si>
    <t>014819PH</t>
  </si>
  <si>
    <t>014819PS</t>
  </si>
  <si>
    <t>014819Q2</t>
  </si>
  <si>
    <t>014819Q8</t>
  </si>
  <si>
    <t>014819QQ</t>
  </si>
  <si>
    <t>014819RC</t>
  </si>
  <si>
    <t>014819S7</t>
  </si>
  <si>
    <t>014819SV</t>
  </si>
  <si>
    <t>014819T8</t>
  </si>
  <si>
    <t>014819TB</t>
  </si>
  <si>
    <t>014819TU</t>
  </si>
  <si>
    <t>014819UI</t>
  </si>
  <si>
    <t>014819VO</t>
  </si>
  <si>
    <t>014819WK</t>
  </si>
  <si>
    <t>014819XY</t>
  </si>
  <si>
    <t>0148201F</t>
  </si>
  <si>
    <t>01482031</t>
  </si>
  <si>
    <t>01482061</t>
  </si>
  <si>
    <t>014820G1</t>
  </si>
  <si>
    <t>014820M7</t>
  </si>
  <si>
    <t>014820N3</t>
  </si>
  <si>
    <t>014820O7</t>
  </si>
  <si>
    <t>014820Q4</t>
  </si>
  <si>
    <t>014820QF</t>
  </si>
  <si>
    <t>014820TL</t>
  </si>
  <si>
    <t>01482115</t>
  </si>
  <si>
    <t>0148211M</t>
  </si>
  <si>
    <t>0148211N</t>
  </si>
  <si>
    <t>01482125</t>
  </si>
  <si>
    <t>0148212A</t>
  </si>
  <si>
    <t>0148213C</t>
  </si>
  <si>
    <t>01482149</t>
  </si>
  <si>
    <t>0148216F</t>
  </si>
  <si>
    <t>0148217C</t>
  </si>
  <si>
    <t>0148218T</t>
  </si>
  <si>
    <t>0148219I</t>
  </si>
  <si>
    <t>014821BX</t>
  </si>
  <si>
    <t>014821IO</t>
  </si>
  <si>
    <t>014821J0</t>
  </si>
  <si>
    <t>014821JU</t>
  </si>
  <si>
    <t>014821JY</t>
  </si>
  <si>
    <t>014821KE</t>
  </si>
  <si>
    <t>014821KK</t>
  </si>
  <si>
    <t>014821KS</t>
  </si>
  <si>
    <t>014821L2</t>
  </si>
  <si>
    <t>014821LB</t>
  </si>
  <si>
    <t>014821LM</t>
  </si>
  <si>
    <t>014821LU</t>
  </si>
  <si>
    <t>014821M2</t>
  </si>
  <si>
    <t>014821M7</t>
  </si>
  <si>
    <t>014821NB</t>
  </si>
  <si>
    <t>014821NN</t>
  </si>
  <si>
    <t>014821OJ</t>
  </si>
  <si>
    <t>014821PJ</t>
  </si>
  <si>
    <t>014821PS</t>
  </si>
  <si>
    <t>014821PW</t>
  </si>
  <si>
    <t>014821QC</t>
  </si>
  <si>
    <t>014821QG</t>
  </si>
  <si>
    <t>014821QH</t>
  </si>
  <si>
    <t>014821R4</t>
  </si>
  <si>
    <t>014821RU</t>
  </si>
  <si>
    <t>014821SD</t>
  </si>
  <si>
    <t>014821SM</t>
  </si>
  <si>
    <t>014821UF</t>
  </si>
  <si>
    <t>014821X8</t>
  </si>
  <si>
    <t>014821Y0</t>
  </si>
  <si>
    <t>014821YN</t>
  </si>
  <si>
    <t>014821YR</t>
  </si>
  <si>
    <t>014821Z4</t>
  </si>
  <si>
    <t>014821Z7</t>
  </si>
  <si>
    <t>0148221O</t>
  </si>
  <si>
    <t>0148222D</t>
  </si>
  <si>
    <t>01482272</t>
  </si>
  <si>
    <t>014822A5</t>
  </si>
  <si>
    <t>014822AB</t>
  </si>
  <si>
    <t>014822AN</t>
  </si>
  <si>
    <t>014822B5</t>
  </si>
  <si>
    <t>014822CI</t>
  </si>
  <si>
    <t>014822CK</t>
  </si>
  <si>
    <t>014822DK</t>
  </si>
  <si>
    <t>014822DM</t>
  </si>
  <si>
    <t>014822DN</t>
  </si>
  <si>
    <t>014822FE</t>
  </si>
  <si>
    <t>014822FX</t>
  </si>
  <si>
    <t>014822G7</t>
  </si>
  <si>
    <t>014822GL</t>
  </si>
  <si>
    <t>014822HA</t>
  </si>
  <si>
    <t>014822HE</t>
  </si>
  <si>
    <t>014822HZ</t>
  </si>
  <si>
    <t>014822LS</t>
  </si>
  <si>
    <t>014822MO</t>
  </si>
  <si>
    <t>014822MR</t>
  </si>
  <si>
    <t>014822O8</t>
  </si>
  <si>
    <t>014822OR</t>
  </si>
  <si>
    <t>014822TA</t>
  </si>
  <si>
    <t>014822TP</t>
  </si>
  <si>
    <t>014822WY</t>
  </si>
  <si>
    <t>014822YB</t>
  </si>
  <si>
    <t>01482363</t>
  </si>
  <si>
    <t>014823B2</t>
  </si>
  <si>
    <t>014823EF</t>
  </si>
  <si>
    <t>014823FF</t>
  </si>
  <si>
    <t>014823FL</t>
  </si>
  <si>
    <t>014823FN</t>
  </si>
  <si>
    <t>014823FU</t>
  </si>
  <si>
    <t>014823I8</t>
  </si>
  <si>
    <t>014823MN</t>
  </si>
  <si>
    <t>014823NO</t>
  </si>
  <si>
    <t>014823Q3</t>
  </si>
  <si>
    <t>014823RM</t>
  </si>
  <si>
    <t>014823RQ</t>
  </si>
  <si>
    <t>014823S3</t>
  </si>
  <si>
    <t>014823UE</t>
  </si>
  <si>
    <t>014823ZY</t>
  </si>
  <si>
    <t>0148241J</t>
  </si>
  <si>
    <t>0148241W</t>
  </si>
  <si>
    <t>01482423</t>
  </si>
  <si>
    <t>0148243J</t>
  </si>
  <si>
    <t>0148244P</t>
  </si>
  <si>
    <t>01482452</t>
  </si>
  <si>
    <t>0148246H</t>
  </si>
  <si>
    <t>0148246Q</t>
  </si>
  <si>
    <t>01482474</t>
  </si>
  <si>
    <t>0148248O</t>
  </si>
  <si>
    <t>0148249J</t>
  </si>
  <si>
    <t>0148249Z</t>
  </si>
  <si>
    <t>014824A2</t>
  </si>
  <si>
    <t>014824CC</t>
  </si>
  <si>
    <t>014824E9</t>
  </si>
  <si>
    <t>014824EP</t>
  </si>
  <si>
    <t>014824EV</t>
  </si>
  <si>
    <t>014824F9</t>
  </si>
  <si>
    <t>014824FC</t>
  </si>
  <si>
    <t>014824GB</t>
  </si>
  <si>
    <t>014824GG</t>
  </si>
  <si>
    <t>014824I0</t>
  </si>
  <si>
    <t>014824IM</t>
  </si>
  <si>
    <t>014824J0</t>
  </si>
  <si>
    <t>014824J6</t>
  </si>
  <si>
    <t>014824JF</t>
  </si>
  <si>
    <t>014824JO</t>
  </si>
  <si>
    <t>014824L2</t>
  </si>
  <si>
    <t>014824LS</t>
  </si>
  <si>
    <t>014824M5</t>
  </si>
  <si>
    <t>014824N6</t>
  </si>
  <si>
    <t>014824N8</t>
  </si>
  <si>
    <t>014824NL</t>
  </si>
  <si>
    <t>014824NQ</t>
  </si>
  <si>
    <t>014824NZ</t>
  </si>
  <si>
    <t>014824O1</t>
  </si>
  <si>
    <t>014824OJ</t>
  </si>
  <si>
    <t>014824PX</t>
  </si>
  <si>
    <t>014824R7</t>
  </si>
  <si>
    <t>014824T1</t>
  </si>
  <si>
    <t>014824U3</t>
  </si>
  <si>
    <t>014824V8</t>
  </si>
  <si>
    <t>014824W2</t>
  </si>
  <si>
    <t>014824WF</t>
  </si>
  <si>
    <t>014824WM</t>
  </si>
  <si>
    <t>014824YJ</t>
  </si>
  <si>
    <t>014824Z5</t>
  </si>
  <si>
    <t>0148252S</t>
  </si>
  <si>
    <t>01482534</t>
  </si>
  <si>
    <t>0148255M</t>
  </si>
  <si>
    <t>014825A8</t>
  </si>
  <si>
    <t>014825CT</t>
  </si>
  <si>
    <t>014825D1</t>
  </si>
  <si>
    <t>014825DS</t>
  </si>
  <si>
    <t>014825DT</t>
  </si>
  <si>
    <t>014825DY</t>
  </si>
  <si>
    <t>014825EM</t>
  </si>
  <si>
    <t>014825EO</t>
  </si>
  <si>
    <t>014825EQ</t>
  </si>
  <si>
    <t>014825F7</t>
  </si>
  <si>
    <t>014825GL</t>
  </si>
  <si>
    <t>014825GY</t>
  </si>
  <si>
    <t>014825H5</t>
  </si>
  <si>
    <t>014825HR</t>
  </si>
  <si>
    <t>014825IN</t>
  </si>
  <si>
    <t>014825KB</t>
  </si>
  <si>
    <t>014825MJ</t>
  </si>
  <si>
    <t>014825N6</t>
  </si>
  <si>
    <t>014825NN</t>
  </si>
  <si>
    <t>014825QB</t>
  </si>
  <si>
    <t>014825QP</t>
  </si>
  <si>
    <t>014825RI</t>
  </si>
  <si>
    <t>014825S2</t>
  </si>
  <si>
    <t>014825SI</t>
  </si>
  <si>
    <t>014825SL</t>
  </si>
  <si>
    <t>014825TL</t>
  </si>
  <si>
    <t>014825VA</t>
  </si>
  <si>
    <t>0148260B</t>
  </si>
  <si>
    <t>0148266M</t>
  </si>
  <si>
    <t>0148267F</t>
  </si>
  <si>
    <t>0148267H</t>
  </si>
  <si>
    <t>0148267K</t>
  </si>
  <si>
    <t>0148267P</t>
  </si>
  <si>
    <t>0148268O</t>
  </si>
  <si>
    <t>01482690</t>
  </si>
  <si>
    <t>0148269J</t>
  </si>
  <si>
    <t>0148269L</t>
  </si>
  <si>
    <t>014826PZ</t>
  </si>
  <si>
    <t>014826WF</t>
  </si>
  <si>
    <t>014826YG</t>
  </si>
  <si>
    <t>01482714</t>
  </si>
  <si>
    <t>0148271B</t>
  </si>
  <si>
    <t>0148271K</t>
  </si>
  <si>
    <t>0148271M</t>
  </si>
  <si>
    <t>01482726</t>
  </si>
  <si>
    <t>0148272L</t>
  </si>
  <si>
    <t>01482732</t>
  </si>
  <si>
    <t>0148273A</t>
  </si>
  <si>
    <t>0148273Q</t>
  </si>
  <si>
    <t>0148273Y</t>
  </si>
  <si>
    <t>01482745</t>
  </si>
  <si>
    <t>0148275E</t>
  </si>
  <si>
    <t>0148275J</t>
  </si>
  <si>
    <t>0148275Z</t>
  </si>
  <si>
    <t>0148278R</t>
  </si>
  <si>
    <t>01482791</t>
  </si>
  <si>
    <t>0148279J</t>
  </si>
  <si>
    <t>014827A4</t>
  </si>
  <si>
    <t>014827AN</t>
  </si>
  <si>
    <t>014827CJ</t>
  </si>
  <si>
    <t>014827CW</t>
  </si>
  <si>
    <t>014827DE</t>
  </si>
  <si>
    <t>014827E9</t>
  </si>
  <si>
    <t>014827EB</t>
  </si>
  <si>
    <t>014827EO</t>
  </si>
  <si>
    <t>014827EQ</t>
  </si>
  <si>
    <t>014827F8</t>
  </si>
  <si>
    <t>014827F9</t>
  </si>
  <si>
    <t>014827FA</t>
  </si>
  <si>
    <t>014827GO</t>
  </si>
  <si>
    <t>014827H5</t>
  </si>
  <si>
    <t>014827HD</t>
  </si>
  <si>
    <t>014827HH</t>
  </si>
  <si>
    <t>014827I1</t>
  </si>
  <si>
    <t>014827IV</t>
  </si>
  <si>
    <t>014827JU</t>
  </si>
  <si>
    <t>014827KG</t>
  </si>
  <si>
    <t>014827KY</t>
  </si>
  <si>
    <t>014827KZ</t>
  </si>
  <si>
    <t>014827LK</t>
  </si>
  <si>
    <t>014827LT</t>
  </si>
  <si>
    <t>014827NP</t>
  </si>
  <si>
    <t>014827O8</t>
  </si>
  <si>
    <t>014827OT</t>
  </si>
  <si>
    <t>014827OW</t>
  </si>
  <si>
    <t>014827PH</t>
  </si>
  <si>
    <t>014827QB</t>
  </si>
  <si>
    <t>014827QC</t>
  </si>
  <si>
    <t>014827QR</t>
  </si>
  <si>
    <t>014827R3</t>
  </si>
  <si>
    <t>014827RO</t>
  </si>
  <si>
    <t>014827SC</t>
  </si>
  <si>
    <t>014827SN</t>
  </si>
  <si>
    <t>014827SW</t>
  </si>
  <si>
    <t>014827T9</t>
  </si>
  <si>
    <t>014827U9</t>
  </si>
  <si>
    <t>014827UC</t>
  </si>
  <si>
    <t>014827V8</t>
  </si>
  <si>
    <t>014827VM</t>
  </si>
  <si>
    <t>014827W2</t>
  </si>
  <si>
    <t>014827WH</t>
  </si>
  <si>
    <t>014827Z7</t>
  </si>
  <si>
    <t>014827ZH</t>
  </si>
  <si>
    <t>014827ZN</t>
  </si>
  <si>
    <t>01482868</t>
  </si>
  <si>
    <t>014828AE</t>
  </si>
  <si>
    <t>014828BZ</t>
  </si>
  <si>
    <t>014828DD</t>
  </si>
  <si>
    <t>014828DG</t>
  </si>
  <si>
    <t>014828HB</t>
  </si>
  <si>
    <t>014828J7</t>
  </si>
  <si>
    <t>014828K0</t>
  </si>
  <si>
    <t>014828MZ</t>
  </si>
  <si>
    <t>014828OA</t>
  </si>
  <si>
    <t>014828WK</t>
  </si>
  <si>
    <t>014828Y4</t>
  </si>
  <si>
    <t>01482900</t>
  </si>
  <si>
    <t>0148290F</t>
  </si>
  <si>
    <t>0148290M</t>
  </si>
  <si>
    <t>0148290V</t>
  </si>
  <si>
    <t>0148290X</t>
  </si>
  <si>
    <t>01482910</t>
  </si>
  <si>
    <t>0148291A</t>
  </si>
  <si>
    <t>0148291F</t>
  </si>
  <si>
    <t>0148293J</t>
  </si>
  <si>
    <t>0148294Z</t>
  </si>
  <si>
    <t>01482961</t>
  </si>
  <si>
    <t>0148296R</t>
  </si>
  <si>
    <t>0148298S</t>
  </si>
  <si>
    <t>0148299Z</t>
  </si>
  <si>
    <t>014829A1</t>
  </si>
  <si>
    <t>014829A9</t>
  </si>
  <si>
    <t>014829AT</t>
  </si>
  <si>
    <t>014829F5</t>
  </si>
  <si>
    <t>014829L2</t>
  </si>
  <si>
    <t>014829MN</t>
  </si>
  <si>
    <t>014829RC</t>
  </si>
  <si>
    <t>014829SN</t>
  </si>
  <si>
    <t>014829VA</t>
  </si>
  <si>
    <t>014829Y2</t>
  </si>
  <si>
    <t>014829YK</t>
  </si>
  <si>
    <t>014829YU</t>
  </si>
  <si>
    <t>014829YX</t>
  </si>
  <si>
    <t>014829ZC</t>
  </si>
  <si>
    <t>014829ZQ</t>
  </si>
  <si>
    <t>014830A8</t>
  </si>
  <si>
    <t>014830BB</t>
  </si>
  <si>
    <t>014830BP</t>
  </si>
  <si>
    <t>014830CU</t>
  </si>
  <si>
    <t>014830DC</t>
  </si>
  <si>
    <t>014830DE</t>
  </si>
  <si>
    <t>014830DY</t>
  </si>
  <si>
    <t>014830FR</t>
  </si>
  <si>
    <t>014830G2</t>
  </si>
  <si>
    <t>014830GY</t>
  </si>
  <si>
    <t>014830H0</t>
  </si>
  <si>
    <t>014830I4</t>
  </si>
  <si>
    <t>014830KE</t>
  </si>
  <si>
    <t>014830KF</t>
  </si>
  <si>
    <t>014830OT</t>
  </si>
  <si>
    <t>014830P1</t>
  </si>
  <si>
    <t>014830V6</t>
  </si>
  <si>
    <t>014830VY</t>
  </si>
  <si>
    <t>014830VZ</t>
  </si>
  <si>
    <t>014830YY</t>
  </si>
  <si>
    <t>014830ZG</t>
  </si>
  <si>
    <t>014831DA</t>
  </si>
  <si>
    <t>014831F7</t>
  </si>
  <si>
    <t>014831QJ</t>
  </si>
  <si>
    <t>0148324K</t>
  </si>
  <si>
    <t>0148325P</t>
  </si>
  <si>
    <t>014832GZ</t>
  </si>
  <si>
    <t>014832IQ</t>
  </si>
  <si>
    <t>014832IU</t>
  </si>
  <si>
    <t>014832MO</t>
  </si>
  <si>
    <t>014832RE</t>
  </si>
  <si>
    <t>0148334T</t>
  </si>
  <si>
    <t>01483389</t>
  </si>
  <si>
    <t>014833DG</t>
  </si>
  <si>
    <t>014833GJ</t>
  </si>
  <si>
    <t>014833JS</t>
  </si>
  <si>
    <t>014833K0</t>
  </si>
  <si>
    <t>014833TJ</t>
  </si>
  <si>
    <t>0148345T</t>
  </si>
  <si>
    <t>0148346F</t>
  </si>
  <si>
    <t>0148346I</t>
  </si>
  <si>
    <t>014834I2</t>
  </si>
  <si>
    <t>014834KX</t>
  </si>
  <si>
    <t>014834L3</t>
  </si>
  <si>
    <t>014834Q2</t>
  </si>
  <si>
    <t>014834T5</t>
  </si>
  <si>
    <t>0148355T</t>
  </si>
  <si>
    <t>0148359U</t>
  </si>
  <si>
    <t>0148359Y</t>
  </si>
  <si>
    <t>014835A3</t>
  </si>
  <si>
    <t>014835DZ</t>
  </si>
  <si>
    <t>014835EH</t>
  </si>
  <si>
    <t>014835JD</t>
  </si>
  <si>
    <t>014835QB</t>
  </si>
  <si>
    <t>014835RD</t>
  </si>
  <si>
    <t>014835T0</t>
  </si>
  <si>
    <t>014835U4</t>
  </si>
  <si>
    <t>0148363D</t>
  </si>
  <si>
    <t>0148366D</t>
  </si>
  <si>
    <t>014836AL</t>
  </si>
  <si>
    <t>014836ER</t>
  </si>
  <si>
    <t>014836HC</t>
  </si>
  <si>
    <t>014836Q1</t>
  </si>
  <si>
    <t>0148371C</t>
  </si>
  <si>
    <t>0148371H</t>
  </si>
  <si>
    <t>0148371P</t>
  </si>
  <si>
    <t>0148372H</t>
  </si>
  <si>
    <t>0148372P</t>
  </si>
  <si>
    <t>0148373W</t>
  </si>
  <si>
    <t>0148375M</t>
  </si>
  <si>
    <t>01483764</t>
  </si>
  <si>
    <t>0148376O</t>
  </si>
  <si>
    <t>0148376Z</t>
  </si>
  <si>
    <t>0148377G</t>
  </si>
  <si>
    <t>0148377N</t>
  </si>
  <si>
    <t>01483782</t>
  </si>
  <si>
    <t>01483787</t>
  </si>
  <si>
    <t>0148378L</t>
  </si>
  <si>
    <t>0148378M</t>
  </si>
  <si>
    <t>0148379T</t>
  </si>
  <si>
    <t>014837DD</t>
  </si>
  <si>
    <t>014837HU</t>
  </si>
  <si>
    <t>014837HY</t>
  </si>
  <si>
    <t>014837I3</t>
  </si>
  <si>
    <t>014837RV</t>
  </si>
  <si>
    <t>014837TU</t>
  </si>
  <si>
    <t>014837UB</t>
  </si>
  <si>
    <t>014837V9</t>
  </si>
  <si>
    <t>014837Z6</t>
  </si>
  <si>
    <t>014837ZY</t>
  </si>
  <si>
    <t>01483805</t>
  </si>
  <si>
    <t>01483830</t>
  </si>
  <si>
    <t>01483847</t>
  </si>
  <si>
    <t>014838A0</t>
  </si>
  <si>
    <t>014838A5</t>
  </si>
  <si>
    <t>014838A7</t>
  </si>
  <si>
    <t>014838C6</t>
  </si>
  <si>
    <t>014838DU</t>
  </si>
  <si>
    <t>014838G5</t>
  </si>
  <si>
    <t>014838HJ</t>
  </si>
  <si>
    <t>014838HZ</t>
  </si>
  <si>
    <t>014838JA</t>
  </si>
  <si>
    <t>014838K7</t>
  </si>
  <si>
    <t>014838MS</t>
  </si>
  <si>
    <t>014838MY</t>
  </si>
  <si>
    <t>014838N6</t>
  </si>
  <si>
    <t>014838OS</t>
  </si>
  <si>
    <t>014838PK</t>
  </si>
  <si>
    <t>014838PL</t>
  </si>
  <si>
    <t>014838RG</t>
  </si>
  <si>
    <t>014838RN</t>
  </si>
  <si>
    <t>014838SI</t>
  </si>
  <si>
    <t>014838UJ</t>
  </si>
  <si>
    <t>014838W1</t>
  </si>
  <si>
    <t>014838WX</t>
  </si>
  <si>
    <t>014838XI</t>
  </si>
  <si>
    <t>014838YI</t>
  </si>
  <si>
    <t>014838Z2</t>
  </si>
  <si>
    <t>014838ZW</t>
  </si>
  <si>
    <t>0148393G</t>
  </si>
  <si>
    <t>0148395L</t>
  </si>
  <si>
    <t>014839G1</t>
  </si>
  <si>
    <t>014839GP</t>
  </si>
  <si>
    <t>014839IH</t>
  </si>
  <si>
    <t>014839K0</t>
  </si>
  <si>
    <t>014839VR</t>
  </si>
  <si>
    <t>0148400C</t>
  </si>
  <si>
    <t>01484023</t>
  </si>
  <si>
    <t>0148402B</t>
  </si>
  <si>
    <t>0148403D</t>
  </si>
  <si>
    <t>01484053</t>
  </si>
  <si>
    <t>0148405X</t>
  </si>
  <si>
    <t>0148407T</t>
  </si>
  <si>
    <t>0148407U</t>
  </si>
  <si>
    <t>0148408G</t>
  </si>
  <si>
    <t>01484091</t>
  </si>
  <si>
    <t>014840BF</t>
  </si>
  <si>
    <t>014840D7</t>
  </si>
  <si>
    <t>014840FB</t>
  </si>
  <si>
    <t>014840FF</t>
  </si>
  <si>
    <t>014840G4</t>
  </si>
  <si>
    <t>014840G7</t>
  </si>
  <si>
    <t>014840GH</t>
  </si>
  <si>
    <t>014840GJ</t>
  </si>
  <si>
    <t>014840GM</t>
  </si>
  <si>
    <t>014840GP</t>
  </si>
  <si>
    <t>014840GR</t>
  </si>
  <si>
    <t>014840H3</t>
  </si>
  <si>
    <t>014840H7</t>
  </si>
  <si>
    <t>014840HA</t>
  </si>
  <si>
    <t>014840HO</t>
  </si>
  <si>
    <t>014840IK</t>
  </si>
  <si>
    <t>014840IL</t>
  </si>
  <si>
    <t>014840J2</t>
  </si>
  <si>
    <t>014840JQ</t>
  </si>
  <si>
    <t>014840K2</t>
  </si>
  <si>
    <t>014840KF</t>
  </si>
  <si>
    <t>014840KQ</t>
  </si>
  <si>
    <t>014840L1</t>
  </si>
  <si>
    <t>014840LM</t>
  </si>
  <si>
    <t>014840LT</t>
  </si>
  <si>
    <t>014840NG</t>
  </si>
  <si>
    <t>014840NM</t>
  </si>
  <si>
    <t>014840NN</t>
  </si>
  <si>
    <t>014840NU</t>
  </si>
  <si>
    <t>014840OU</t>
  </si>
  <si>
    <t>014840OY</t>
  </si>
  <si>
    <t>014840P8</t>
  </si>
  <si>
    <t>014840QV</t>
  </si>
  <si>
    <t>014840RL</t>
  </si>
  <si>
    <t>014840SU</t>
  </si>
  <si>
    <t>014840SX</t>
  </si>
  <si>
    <t>014840UH</t>
  </si>
  <si>
    <t>014840UL</t>
  </si>
  <si>
    <t>014840VZ</t>
  </si>
  <si>
    <t>014840YC</t>
  </si>
  <si>
    <t>014840YE</t>
  </si>
  <si>
    <t>014840YS</t>
  </si>
  <si>
    <t>0148412V</t>
  </si>
  <si>
    <t>0148417G</t>
  </si>
  <si>
    <t>0148417M</t>
  </si>
  <si>
    <t>014841AH</t>
  </si>
  <si>
    <t>014841AO</t>
  </si>
  <si>
    <t>014841AY</t>
  </si>
  <si>
    <t>014841C7</t>
  </si>
  <si>
    <t>014841CZ</t>
  </si>
  <si>
    <t>014841DP</t>
  </si>
  <si>
    <t>014841G2</t>
  </si>
  <si>
    <t>014841JG</t>
  </si>
  <si>
    <t>014841M8</t>
  </si>
  <si>
    <t>014841N4</t>
  </si>
  <si>
    <t>014841OX</t>
  </si>
  <si>
    <t>014841PX</t>
  </si>
  <si>
    <t>014841RY</t>
  </si>
  <si>
    <t>014841U4</t>
  </si>
  <si>
    <t>014841WR</t>
  </si>
  <si>
    <t>014841Y2</t>
  </si>
  <si>
    <t>01484200</t>
  </si>
  <si>
    <t>0148420U</t>
  </si>
  <si>
    <t>0148420W</t>
  </si>
  <si>
    <t>0148423X</t>
  </si>
  <si>
    <t>0148424M</t>
  </si>
  <si>
    <t>0148424R</t>
  </si>
  <si>
    <t>01484255</t>
  </si>
  <si>
    <t>0148426E</t>
  </si>
  <si>
    <t>01484282</t>
  </si>
  <si>
    <t>0148428O</t>
  </si>
  <si>
    <t>0148428X</t>
  </si>
  <si>
    <t>01484292</t>
  </si>
  <si>
    <t>0148429D</t>
  </si>
  <si>
    <t>0148429M</t>
  </si>
  <si>
    <t>014842E3</t>
  </si>
  <si>
    <t>014842FH</t>
  </si>
  <si>
    <t>014842GW</t>
  </si>
  <si>
    <t>014842IM</t>
  </si>
  <si>
    <t>014842KM</t>
  </si>
  <si>
    <t>014842N7</t>
  </si>
  <si>
    <t>014842NC</t>
  </si>
  <si>
    <t>014842QV</t>
  </si>
  <si>
    <t>014842RF</t>
  </si>
  <si>
    <t>014842RH</t>
  </si>
  <si>
    <t>014842RM</t>
  </si>
  <si>
    <t>014842TK</t>
  </si>
  <si>
    <t>014842TP</t>
  </si>
  <si>
    <t>014842W5</t>
  </si>
  <si>
    <t>014842YF</t>
  </si>
  <si>
    <t>0148430H</t>
  </si>
  <si>
    <t>0148431J</t>
  </si>
  <si>
    <t>0148431N</t>
  </si>
  <si>
    <t>0148432T</t>
  </si>
  <si>
    <t>0148432Y</t>
  </si>
  <si>
    <t>0148433R</t>
  </si>
  <si>
    <t>0148434E</t>
  </si>
  <si>
    <t>0148434T</t>
  </si>
  <si>
    <t>0148437B</t>
  </si>
  <si>
    <t>0148439D</t>
  </si>
  <si>
    <t>014843A8</t>
  </si>
  <si>
    <t>014843AC</t>
  </si>
  <si>
    <t>014843AO</t>
  </si>
  <si>
    <t>014843AR</t>
  </si>
  <si>
    <t>014843B8</t>
  </si>
  <si>
    <t>014843B9</t>
  </si>
  <si>
    <t>014843BI</t>
  </si>
  <si>
    <t>014843BW</t>
  </si>
  <si>
    <t>014843CB</t>
  </si>
  <si>
    <t>014843CO</t>
  </si>
  <si>
    <t>014843CU</t>
  </si>
  <si>
    <t>014843D8</t>
  </si>
  <si>
    <t>014843DB</t>
  </si>
  <si>
    <t>014843EP</t>
  </si>
  <si>
    <t>014843EU</t>
  </si>
  <si>
    <t>014843F8</t>
  </si>
  <si>
    <t>014843FN</t>
  </si>
  <si>
    <t>014843GS</t>
  </si>
  <si>
    <t>014843GV</t>
  </si>
  <si>
    <t>014843HH</t>
  </si>
  <si>
    <t>014843IL</t>
  </si>
  <si>
    <t>014843JM</t>
  </si>
  <si>
    <t>014843KD</t>
  </si>
  <si>
    <t>014843L9</t>
  </si>
  <si>
    <t>014843LL</t>
  </si>
  <si>
    <t>014843LO</t>
  </si>
  <si>
    <t>014843LR</t>
  </si>
  <si>
    <t>014843MH</t>
  </si>
  <si>
    <t>014843O1</t>
  </si>
  <si>
    <t>014843O3</t>
  </si>
  <si>
    <t>014843OS</t>
  </si>
  <si>
    <t>014843PF</t>
  </si>
  <si>
    <t>014843SV</t>
  </si>
  <si>
    <t>014843TB</t>
  </si>
  <si>
    <t>014843UK</t>
  </si>
  <si>
    <t>014843UO</t>
  </si>
  <si>
    <t>014843W0</t>
  </si>
  <si>
    <t>014843XN</t>
  </si>
  <si>
    <t>014843XU</t>
  </si>
  <si>
    <t>014843XY</t>
  </si>
  <si>
    <t>014843YC</t>
  </si>
  <si>
    <t>014843YL</t>
  </si>
  <si>
    <t>014843YU</t>
  </si>
  <si>
    <t>014843ZK</t>
  </si>
  <si>
    <t>014843ZU</t>
  </si>
  <si>
    <t>0148444O</t>
  </si>
  <si>
    <t>0148447B</t>
  </si>
  <si>
    <t>01484490</t>
  </si>
  <si>
    <t>014844AE</t>
  </si>
  <si>
    <t>014844BP</t>
  </si>
  <si>
    <t>014844I0</t>
  </si>
  <si>
    <t>014844IQ</t>
  </si>
  <si>
    <t>014844JR</t>
  </si>
  <si>
    <t>014844M6</t>
  </si>
  <si>
    <t>014844OG</t>
  </si>
  <si>
    <t>014844U8</t>
  </si>
  <si>
    <t>01484509</t>
  </si>
  <si>
    <t>0148450E</t>
  </si>
  <si>
    <t>0148450H</t>
  </si>
  <si>
    <t>0148450L</t>
  </si>
  <si>
    <t>0148450S</t>
  </si>
  <si>
    <t>0148451B</t>
  </si>
  <si>
    <t>0148451D</t>
  </si>
  <si>
    <t>0148451H</t>
  </si>
  <si>
    <t>01484525</t>
  </si>
  <si>
    <t>01484530</t>
  </si>
  <si>
    <t>0148453L</t>
  </si>
  <si>
    <t>01484548</t>
  </si>
  <si>
    <t>0148454K</t>
  </si>
  <si>
    <t>0148455I</t>
  </si>
  <si>
    <t>0148455J</t>
  </si>
  <si>
    <t>0148455K</t>
  </si>
  <si>
    <t>0148455M</t>
  </si>
  <si>
    <t>0148455N</t>
  </si>
  <si>
    <t>0148455U</t>
  </si>
  <si>
    <t>0148457F</t>
  </si>
  <si>
    <t>0148457I</t>
  </si>
  <si>
    <t>0148457Z</t>
  </si>
  <si>
    <t>01484598</t>
  </si>
  <si>
    <t>0148459Y</t>
  </si>
  <si>
    <t>014845EG</t>
  </si>
  <si>
    <t>014845FV</t>
  </si>
  <si>
    <t>014845IN</t>
  </si>
  <si>
    <t>014845PZ</t>
  </si>
  <si>
    <t>014845RE</t>
  </si>
  <si>
    <t>014845S0</t>
  </si>
  <si>
    <t>014845UP</t>
  </si>
  <si>
    <t>014845W3</t>
  </si>
  <si>
    <t>014845WE</t>
  </si>
  <si>
    <t>014845WJ</t>
  </si>
  <si>
    <t>014845X5</t>
  </si>
  <si>
    <t>014845XD</t>
  </si>
  <si>
    <t>01484618</t>
  </si>
  <si>
    <t>01484621</t>
  </si>
  <si>
    <t>01484632</t>
  </si>
  <si>
    <t>01484656</t>
  </si>
  <si>
    <t>0148465Z</t>
  </si>
  <si>
    <t>0148467M</t>
  </si>
  <si>
    <t>0148467X</t>
  </si>
  <si>
    <t>0148468X</t>
  </si>
  <si>
    <t>014846BG</t>
  </si>
  <si>
    <t>014846CM</t>
  </si>
  <si>
    <t>014846CX</t>
  </si>
  <si>
    <t>014846EP</t>
  </si>
  <si>
    <t>014846EW</t>
  </si>
  <si>
    <t>014846F3</t>
  </si>
  <si>
    <t>014846F8</t>
  </si>
  <si>
    <t>014846GE</t>
  </si>
  <si>
    <t>014846H0</t>
  </si>
  <si>
    <t>014846I2</t>
  </si>
  <si>
    <t>014846I6</t>
  </si>
  <si>
    <t>014846J3</t>
  </si>
  <si>
    <t>014846JB</t>
  </si>
  <si>
    <t>014846K5</t>
  </si>
  <si>
    <t>014846LL</t>
  </si>
  <si>
    <t>014846M3</t>
  </si>
  <si>
    <t>014846MQ</t>
  </si>
  <si>
    <t>014846N0</t>
  </si>
  <si>
    <t>014846NB</t>
  </si>
  <si>
    <t>014846PB</t>
  </si>
  <si>
    <t>014846Q0</t>
  </si>
  <si>
    <t>014846R7</t>
  </si>
  <si>
    <t>014846SQ</t>
  </si>
  <si>
    <t>014846UU</t>
  </si>
  <si>
    <t>014846V7</t>
  </si>
  <si>
    <t>014846VV</t>
  </si>
  <si>
    <t>014846W0</t>
  </si>
  <si>
    <t>014846W2</t>
  </si>
  <si>
    <t>014846WH</t>
  </si>
  <si>
    <t>014846Y4</t>
  </si>
  <si>
    <t>0148472M</t>
  </si>
  <si>
    <t>014847DO</t>
  </si>
  <si>
    <t>014847F0</t>
  </si>
  <si>
    <t>014847G0</t>
  </si>
  <si>
    <t>014847GM</t>
  </si>
  <si>
    <t>014847IS</t>
  </si>
  <si>
    <t>014847L3</t>
  </si>
  <si>
    <t>014847PM</t>
  </si>
  <si>
    <t>01484801</t>
  </si>
  <si>
    <t>0148480I</t>
  </si>
  <si>
    <t>0148481Z</t>
  </si>
  <si>
    <t>01484820</t>
  </si>
  <si>
    <t>0148484X</t>
  </si>
  <si>
    <t>01484851</t>
  </si>
  <si>
    <t>01484852</t>
  </si>
  <si>
    <t>0148485A</t>
  </si>
  <si>
    <t>0148485D</t>
  </si>
  <si>
    <t>0148487T</t>
  </si>
  <si>
    <t>01484899</t>
  </si>
  <si>
    <t>014848DW</t>
  </si>
  <si>
    <t>014848HN</t>
  </si>
  <si>
    <t>014848I2</t>
  </si>
  <si>
    <t>014848JP</t>
  </si>
  <si>
    <t>014848JV</t>
  </si>
  <si>
    <t>014848L4</t>
  </si>
  <si>
    <t>014848LJ</t>
  </si>
  <si>
    <t>014848LW</t>
  </si>
  <si>
    <t>014848MJ</t>
  </si>
  <si>
    <t>014848MM</t>
  </si>
  <si>
    <t>014848NB</t>
  </si>
  <si>
    <t>014848NC</t>
  </si>
  <si>
    <t>014848NX</t>
  </si>
  <si>
    <t>014848OR</t>
  </si>
  <si>
    <t>014848P9</t>
  </si>
  <si>
    <t>014848R1</t>
  </si>
  <si>
    <t>014848RJ</t>
  </si>
  <si>
    <t>014848SP</t>
  </si>
  <si>
    <t>014848SZ</t>
  </si>
  <si>
    <t>014848T9</t>
  </si>
  <si>
    <t>014848TI</t>
  </si>
  <si>
    <t>014848TU</t>
  </si>
  <si>
    <t>014848U8</t>
  </si>
  <si>
    <t>014848V6</t>
  </si>
  <si>
    <t>014848VF</t>
  </si>
  <si>
    <t>014848W5</t>
  </si>
  <si>
    <t>014848WA</t>
  </si>
  <si>
    <t>014848WE</t>
  </si>
  <si>
    <t>014848WI</t>
  </si>
  <si>
    <t>014848WZ</t>
  </si>
  <si>
    <t>014848X1</t>
  </si>
  <si>
    <t>014848XJ</t>
  </si>
  <si>
    <t>01484936</t>
  </si>
  <si>
    <t>01484951</t>
  </si>
  <si>
    <t>014849A7</t>
  </si>
  <si>
    <t>014849AA</t>
  </si>
  <si>
    <t>014849BR</t>
  </si>
  <si>
    <t>014849DD</t>
  </si>
  <si>
    <t>014849DR</t>
  </si>
  <si>
    <t>014849E4</t>
  </si>
  <si>
    <t>014849HX</t>
  </si>
  <si>
    <t>014849IE</t>
  </si>
  <si>
    <t>014849JB</t>
  </si>
  <si>
    <t>014849KM</t>
  </si>
  <si>
    <t>014849KO</t>
  </si>
  <si>
    <t>014849KS</t>
  </si>
  <si>
    <t>014849L3</t>
  </si>
  <si>
    <t>014849MZ</t>
  </si>
  <si>
    <t>014849OR</t>
  </si>
  <si>
    <t>014849P6</t>
  </si>
  <si>
    <t>014849PD</t>
  </si>
  <si>
    <t>014849PI</t>
  </si>
  <si>
    <t>014849PW</t>
  </si>
  <si>
    <t>014849QJ</t>
  </si>
  <si>
    <t>014849QW</t>
  </si>
  <si>
    <t>014849RO</t>
  </si>
  <si>
    <t>014849TH</t>
  </si>
  <si>
    <t>014849UA</t>
  </si>
  <si>
    <t>014849UP</t>
  </si>
  <si>
    <t>014849UT</t>
  </si>
  <si>
    <t>014849VB</t>
  </si>
  <si>
    <t>014849YF</t>
  </si>
  <si>
    <t>01485080</t>
  </si>
  <si>
    <t>014850BV</t>
  </si>
  <si>
    <t>014850ED</t>
  </si>
  <si>
    <t>014850FK</t>
  </si>
  <si>
    <t>0148512U</t>
  </si>
  <si>
    <t>0148516E</t>
  </si>
  <si>
    <t>0148518A</t>
  </si>
  <si>
    <t>0148518R</t>
  </si>
  <si>
    <t>014851CB</t>
  </si>
  <si>
    <t>014851CE</t>
  </si>
  <si>
    <t>014851L2</t>
  </si>
  <si>
    <t>014851LT</t>
  </si>
  <si>
    <t>014851NA</t>
  </si>
  <si>
    <t>014851PF</t>
  </si>
  <si>
    <t>014851PX</t>
  </si>
  <si>
    <t>014851RG</t>
  </si>
  <si>
    <t>014851RR</t>
  </si>
  <si>
    <t>014852IB</t>
  </si>
  <si>
    <t>014852JM</t>
  </si>
  <si>
    <t>014852N6</t>
  </si>
  <si>
    <t>014852N9</t>
  </si>
  <si>
    <t>014852O8</t>
  </si>
  <si>
    <t>014852X7</t>
  </si>
  <si>
    <t>0148537F</t>
  </si>
  <si>
    <t>0148537Y</t>
  </si>
  <si>
    <t>014853E0</t>
  </si>
  <si>
    <t>014853MR</t>
  </si>
  <si>
    <t>014853Q7</t>
  </si>
  <si>
    <t>014853RJ</t>
  </si>
  <si>
    <t>014853XK</t>
  </si>
  <si>
    <t>014853YZ</t>
  </si>
  <si>
    <t>01485447</t>
  </si>
  <si>
    <t>0148545R</t>
  </si>
  <si>
    <t>01485464</t>
  </si>
  <si>
    <t>01485480</t>
  </si>
  <si>
    <t>0148549R</t>
  </si>
  <si>
    <t>014854DF</t>
  </si>
  <si>
    <t>014854DV</t>
  </si>
  <si>
    <t>014854EI</t>
  </si>
  <si>
    <t>014854JD</t>
  </si>
  <si>
    <t>014854JP</t>
  </si>
  <si>
    <t>014854LI</t>
  </si>
  <si>
    <t>014854OL</t>
  </si>
  <si>
    <t>014854TP</t>
  </si>
  <si>
    <t>014854V0</t>
  </si>
  <si>
    <t>014854VT</t>
  </si>
  <si>
    <t>014854XY</t>
  </si>
  <si>
    <t>0148552P</t>
  </si>
  <si>
    <t>0148554G</t>
  </si>
  <si>
    <t>0148554H</t>
  </si>
  <si>
    <t>0148554Y</t>
  </si>
  <si>
    <t>01485565</t>
  </si>
  <si>
    <t>01485578</t>
  </si>
  <si>
    <t>01485591</t>
  </si>
  <si>
    <t>014855AI</t>
  </si>
  <si>
    <t>014855D8</t>
  </si>
  <si>
    <t>014855EO</t>
  </si>
  <si>
    <t>014855EU</t>
  </si>
  <si>
    <t>014855JJ</t>
  </si>
  <si>
    <t>014855JZ</t>
  </si>
  <si>
    <t>014855KR</t>
  </si>
  <si>
    <t>014855N7</t>
  </si>
  <si>
    <t>014855WZ</t>
  </si>
  <si>
    <t>0148560F</t>
  </si>
  <si>
    <t>0148561N</t>
  </si>
  <si>
    <t>0148562M</t>
  </si>
  <si>
    <t>0148563D</t>
  </si>
  <si>
    <t>0148563Q</t>
  </si>
  <si>
    <t>0148564H</t>
  </si>
  <si>
    <t>01485656</t>
  </si>
  <si>
    <t>0148565H</t>
  </si>
  <si>
    <t>0148565P</t>
  </si>
  <si>
    <t>0148565X</t>
  </si>
  <si>
    <t>01485661</t>
  </si>
  <si>
    <t>0148566E</t>
  </si>
  <si>
    <t>0148567Y</t>
  </si>
  <si>
    <t>0148568F</t>
  </si>
  <si>
    <t>0148568V</t>
  </si>
  <si>
    <t>01485690</t>
  </si>
  <si>
    <t>0148569Q</t>
  </si>
  <si>
    <t>014856D9</t>
  </si>
  <si>
    <t>014856NP</t>
  </si>
  <si>
    <t>014856PV</t>
  </si>
  <si>
    <t>014856QO</t>
  </si>
  <si>
    <t>014856S0</t>
  </si>
  <si>
    <t>014856SE</t>
  </si>
  <si>
    <t>014856T9</t>
  </si>
  <si>
    <t>014856TA</t>
  </si>
  <si>
    <t>014856UD</t>
  </si>
  <si>
    <t>014856X1</t>
  </si>
  <si>
    <t>014856XF</t>
  </si>
  <si>
    <t>014856XP</t>
  </si>
  <si>
    <t>014856ZV</t>
  </si>
  <si>
    <t>0148572E</t>
  </si>
  <si>
    <t>0148573B</t>
  </si>
  <si>
    <t>014857AQ</t>
  </si>
  <si>
    <t>014857DT</t>
  </si>
  <si>
    <t>014857E9</t>
  </si>
  <si>
    <t>014857FI</t>
  </si>
  <si>
    <t>014857IC</t>
  </si>
  <si>
    <t>014857IK</t>
  </si>
  <si>
    <t>014857PP</t>
  </si>
  <si>
    <t>014857Q3</t>
  </si>
  <si>
    <t>014857QH</t>
  </si>
  <si>
    <t>014857QN</t>
  </si>
  <si>
    <t>014857QP</t>
  </si>
  <si>
    <t>014857YI</t>
  </si>
  <si>
    <t>01485802</t>
  </si>
  <si>
    <t>0148581R</t>
  </si>
  <si>
    <t>01485827</t>
  </si>
  <si>
    <t>01485828</t>
  </si>
  <si>
    <t>0148584N</t>
  </si>
  <si>
    <t>01485855</t>
  </si>
  <si>
    <t>01485871</t>
  </si>
  <si>
    <t>01485875</t>
  </si>
  <si>
    <t>01485885</t>
  </si>
  <si>
    <t>0148588F</t>
  </si>
  <si>
    <t>0148588Z</t>
  </si>
  <si>
    <t>0148589F</t>
  </si>
  <si>
    <t>0148589P</t>
  </si>
  <si>
    <t>014858AY</t>
  </si>
  <si>
    <t>014858CN</t>
  </si>
  <si>
    <t>014858G0</t>
  </si>
  <si>
    <t>014858K1</t>
  </si>
  <si>
    <t>014858K9</t>
  </si>
  <si>
    <t>014858M0</t>
  </si>
  <si>
    <t>014858PN</t>
  </si>
  <si>
    <t>014858VG</t>
  </si>
  <si>
    <t>014858W3</t>
  </si>
  <si>
    <t>014858W8</t>
  </si>
  <si>
    <t>014858XQ</t>
  </si>
  <si>
    <t>014858Z3</t>
  </si>
  <si>
    <t>014858Z7</t>
  </si>
  <si>
    <t>0148591I</t>
  </si>
  <si>
    <t>0148592R</t>
  </si>
  <si>
    <t>0148593G</t>
  </si>
  <si>
    <t>0148593H</t>
  </si>
  <si>
    <t>0148593W</t>
  </si>
  <si>
    <t>0148594G</t>
  </si>
  <si>
    <t>0148595P</t>
  </si>
  <si>
    <t>0148595W</t>
  </si>
  <si>
    <t>0148596W</t>
  </si>
  <si>
    <t>0148597I</t>
  </si>
  <si>
    <t>01485982</t>
  </si>
  <si>
    <t>01485983</t>
  </si>
  <si>
    <t>0148598U</t>
  </si>
  <si>
    <t>0148599S</t>
  </si>
  <si>
    <t>014859A6</t>
  </si>
  <si>
    <t>014859AH</t>
  </si>
  <si>
    <t>014859AM</t>
  </si>
  <si>
    <t>014859BO</t>
  </si>
  <si>
    <t>014859BW</t>
  </si>
  <si>
    <t>014859C5</t>
  </si>
  <si>
    <t>014859CA</t>
  </si>
  <si>
    <t>014859CI</t>
  </si>
  <si>
    <t>014859D2</t>
  </si>
  <si>
    <t>014859DI</t>
  </si>
  <si>
    <t>014859DR</t>
  </si>
  <si>
    <t>014859EN</t>
  </si>
  <si>
    <t>014859FL</t>
  </si>
  <si>
    <t>014859HD</t>
  </si>
  <si>
    <t>014859HO</t>
  </si>
  <si>
    <t>014859I8</t>
  </si>
  <si>
    <t>014859J6</t>
  </si>
  <si>
    <t>014859K7</t>
  </si>
  <si>
    <t>014859KM</t>
  </si>
  <si>
    <t>014859ME</t>
  </si>
  <si>
    <t>014859N6</t>
  </si>
  <si>
    <t>014859OP</t>
  </si>
  <si>
    <t>014859P0</t>
  </si>
  <si>
    <t>014859QM</t>
  </si>
  <si>
    <t>014859RG</t>
  </si>
  <si>
    <t>014859RL</t>
  </si>
  <si>
    <t>014859UJ</t>
  </si>
  <si>
    <t>014859VG</t>
  </si>
  <si>
    <t>014859VI</t>
  </si>
  <si>
    <t>014859VJ</t>
  </si>
  <si>
    <t>014859VQ</t>
  </si>
  <si>
    <t>014859VX</t>
  </si>
  <si>
    <t>014859XJ</t>
  </si>
  <si>
    <t>014859XW</t>
  </si>
  <si>
    <t>014859XZ</t>
  </si>
  <si>
    <t>014859ZI</t>
  </si>
  <si>
    <t>014859ZP</t>
  </si>
  <si>
    <t>0148603C</t>
  </si>
  <si>
    <t>0148603T</t>
  </si>
  <si>
    <t>0148605D</t>
  </si>
  <si>
    <t>0148606H</t>
  </si>
  <si>
    <t>0148608Y</t>
  </si>
  <si>
    <t>014860FR</t>
  </si>
  <si>
    <t>014860O9</t>
  </si>
  <si>
    <t>014860VG</t>
  </si>
  <si>
    <t>01486101</t>
  </si>
  <si>
    <t>0148611W</t>
  </si>
  <si>
    <t>01486124</t>
  </si>
  <si>
    <t>0148612Z</t>
  </si>
  <si>
    <t>0148613U</t>
  </si>
  <si>
    <t>0148613W</t>
  </si>
  <si>
    <t>0148614A</t>
  </si>
  <si>
    <t>01486151</t>
  </si>
  <si>
    <t>01486153</t>
  </si>
  <si>
    <t>0148618P</t>
  </si>
  <si>
    <t>0148619M</t>
  </si>
  <si>
    <t>014861AQ</t>
  </si>
  <si>
    <t>014861BJ</t>
  </si>
  <si>
    <t>014861BN</t>
  </si>
  <si>
    <t>014861F5</t>
  </si>
  <si>
    <t>014861F9</t>
  </si>
  <si>
    <t>014861H1</t>
  </si>
  <si>
    <t>014861I4</t>
  </si>
  <si>
    <t>014861IN</t>
  </si>
  <si>
    <t>014861IV</t>
  </si>
  <si>
    <t>014861J0</t>
  </si>
  <si>
    <t>014861J6</t>
  </si>
  <si>
    <t>014861K9</t>
  </si>
  <si>
    <t>014861KN</t>
  </si>
  <si>
    <t>014861LX</t>
  </si>
  <si>
    <t>014861M6</t>
  </si>
  <si>
    <t>014861M7</t>
  </si>
  <si>
    <t>014861MU</t>
  </si>
  <si>
    <t>014861NS</t>
  </si>
  <si>
    <t>014861O1</t>
  </si>
  <si>
    <t>014861OR</t>
  </si>
  <si>
    <t>014861OX</t>
  </si>
  <si>
    <t>014861QW</t>
  </si>
  <si>
    <t>014861R3</t>
  </si>
  <si>
    <t>014861RB</t>
  </si>
  <si>
    <t>014861RY</t>
  </si>
  <si>
    <t>014861T2</t>
  </si>
  <si>
    <t>014861TK</t>
  </si>
  <si>
    <t>014861UH</t>
  </si>
  <si>
    <t>014861VZ</t>
  </si>
  <si>
    <t>014861W5</t>
  </si>
  <si>
    <t>014861WW</t>
  </si>
  <si>
    <t>014861X4</t>
  </si>
  <si>
    <t>014861X8</t>
  </si>
  <si>
    <t>014861XC</t>
  </si>
  <si>
    <t>014861XH</t>
  </si>
  <si>
    <t>014861XO</t>
  </si>
  <si>
    <t>014861XS</t>
  </si>
  <si>
    <t>014861YT</t>
  </si>
  <si>
    <t>014861YX</t>
  </si>
  <si>
    <t>014861Z1</t>
  </si>
  <si>
    <t>014862AQ</t>
  </si>
  <si>
    <t>014862AT</t>
  </si>
  <si>
    <t>014862FQ</t>
  </si>
  <si>
    <t>014862GA</t>
  </si>
  <si>
    <t>014862GR</t>
  </si>
  <si>
    <t>014862HE</t>
  </si>
  <si>
    <t>014862HI</t>
  </si>
  <si>
    <t>014862KN</t>
  </si>
  <si>
    <t>014862LM</t>
  </si>
  <si>
    <t>014862LN</t>
  </si>
  <si>
    <t>014862OG</t>
  </si>
  <si>
    <t>014862PE</t>
  </si>
  <si>
    <t>014862QS</t>
  </si>
  <si>
    <t>014862RE</t>
  </si>
  <si>
    <t>014862SF</t>
  </si>
  <si>
    <t>014862SS</t>
  </si>
  <si>
    <t>014862TN</t>
  </si>
  <si>
    <t>014862WL</t>
  </si>
  <si>
    <t>014862ZV</t>
  </si>
  <si>
    <t>0148631D</t>
  </si>
  <si>
    <t>0148633D</t>
  </si>
  <si>
    <t>0148634V</t>
  </si>
  <si>
    <t>01486350</t>
  </si>
  <si>
    <t>0148635G</t>
  </si>
  <si>
    <t>0148635R</t>
  </si>
  <si>
    <t>0148635T</t>
  </si>
  <si>
    <t>01486364</t>
  </si>
  <si>
    <t>0148636A</t>
  </si>
  <si>
    <t>0148636V</t>
  </si>
  <si>
    <t>01486377</t>
  </si>
  <si>
    <t>01486379</t>
  </si>
  <si>
    <t>0148637V</t>
  </si>
  <si>
    <t>0148637Z</t>
  </si>
  <si>
    <t>0148638L</t>
  </si>
  <si>
    <t>0148638Z</t>
  </si>
  <si>
    <t>0148639G</t>
  </si>
  <si>
    <t>0148639N</t>
  </si>
  <si>
    <t>0148639Q</t>
  </si>
  <si>
    <t>0148639R</t>
  </si>
  <si>
    <t>014863FD</t>
  </si>
  <si>
    <t>014863P0</t>
  </si>
  <si>
    <t>014863T4</t>
  </si>
  <si>
    <t>0148640B</t>
  </si>
  <si>
    <t>01486444</t>
  </si>
  <si>
    <t>01486446</t>
  </si>
  <si>
    <t>0148644J</t>
  </si>
  <si>
    <t>01486459</t>
  </si>
  <si>
    <t>0148645L</t>
  </si>
  <si>
    <t>01486460</t>
  </si>
  <si>
    <t>0148646L</t>
  </si>
  <si>
    <t>0148647N</t>
  </si>
  <si>
    <t>014864BA</t>
  </si>
  <si>
    <t>014864D4</t>
  </si>
  <si>
    <t>014864DB</t>
  </si>
  <si>
    <t>014864DC</t>
  </si>
  <si>
    <t>014864EQ</t>
  </si>
  <si>
    <t>014864G3</t>
  </si>
  <si>
    <t>014864HK</t>
  </si>
  <si>
    <t>014864I5</t>
  </si>
  <si>
    <t>014864IK</t>
  </si>
  <si>
    <t>014864JD</t>
  </si>
  <si>
    <t>014864K1</t>
  </si>
  <si>
    <t>014864LO</t>
  </si>
  <si>
    <t>014864M9</t>
  </si>
  <si>
    <t>014864MI</t>
  </si>
  <si>
    <t>014864MR</t>
  </si>
  <si>
    <t>014864NI</t>
  </si>
  <si>
    <t>014864NZ</t>
  </si>
  <si>
    <t>014864QT</t>
  </si>
  <si>
    <t>014864RZ</t>
  </si>
  <si>
    <t>014864S8</t>
  </si>
  <si>
    <t>014864ST</t>
  </si>
  <si>
    <t>014864TO</t>
  </si>
  <si>
    <t>014864TV</t>
  </si>
  <si>
    <t>014864U6</t>
  </si>
  <si>
    <t>014864VE</t>
  </si>
  <si>
    <t>014864WI</t>
  </si>
  <si>
    <t>014864XB</t>
  </si>
  <si>
    <t>014864XT</t>
  </si>
  <si>
    <t>0148650Q</t>
  </si>
  <si>
    <t>01486542</t>
  </si>
  <si>
    <t>014865BN</t>
  </si>
  <si>
    <t>014865KW</t>
  </si>
  <si>
    <t>014865MC</t>
  </si>
  <si>
    <t>014865MZ</t>
  </si>
  <si>
    <t>014865N4</t>
  </si>
  <si>
    <t>014865NL</t>
  </si>
  <si>
    <t>01486600</t>
  </si>
  <si>
    <t>01486605</t>
  </si>
  <si>
    <t>0148660J</t>
  </si>
  <si>
    <t>0148660Q</t>
  </si>
  <si>
    <t>0148661C</t>
  </si>
  <si>
    <t>0148661T</t>
  </si>
  <si>
    <t>0148661V</t>
  </si>
  <si>
    <t>0148662B</t>
  </si>
  <si>
    <t>0148662F</t>
  </si>
  <si>
    <t>0148662Q</t>
  </si>
  <si>
    <t>0148663U</t>
  </si>
  <si>
    <t>01486654</t>
  </si>
  <si>
    <t>01486659</t>
  </si>
  <si>
    <t>0148666D</t>
  </si>
  <si>
    <t>0148666Q</t>
  </si>
  <si>
    <t>01486679</t>
  </si>
  <si>
    <t>0148669I</t>
  </si>
  <si>
    <t>014866AO</t>
  </si>
  <si>
    <t>014866EZ</t>
  </si>
  <si>
    <t>014866H7</t>
  </si>
  <si>
    <t>014866KY</t>
  </si>
  <si>
    <t>014866LI</t>
  </si>
  <si>
    <t>014866LU</t>
  </si>
  <si>
    <t>014866LZ</t>
  </si>
  <si>
    <t>014866M9</t>
  </si>
  <si>
    <t>014866MC</t>
  </si>
  <si>
    <t>014866MD</t>
  </si>
  <si>
    <t>014866MF</t>
  </si>
  <si>
    <t>014866MJ</t>
  </si>
  <si>
    <t>014866ML</t>
  </si>
  <si>
    <t>014866OB</t>
  </si>
  <si>
    <t>014866OT</t>
  </si>
  <si>
    <t>014866Q9</t>
  </si>
  <si>
    <t>014866QO</t>
  </si>
  <si>
    <t>014866R4</t>
  </si>
  <si>
    <t>014866RL</t>
  </si>
  <si>
    <t>014866S2</t>
  </si>
  <si>
    <t>014866SE</t>
  </si>
  <si>
    <t>014866SR</t>
  </si>
  <si>
    <t>014866T2</t>
  </si>
  <si>
    <t>014866TP</t>
  </si>
  <si>
    <t>014866TY</t>
  </si>
  <si>
    <t>014866UH</t>
  </si>
  <si>
    <t>014866UQ</t>
  </si>
  <si>
    <t>014866VB</t>
  </si>
  <si>
    <t>014866VQ</t>
  </si>
  <si>
    <t>014866VZ</t>
  </si>
  <si>
    <t>014866WE</t>
  </si>
  <si>
    <t>014866XT</t>
  </si>
  <si>
    <t>014866YW</t>
  </si>
  <si>
    <t>014866ZZ</t>
  </si>
  <si>
    <t>0148671F</t>
  </si>
  <si>
    <t>01486798</t>
  </si>
  <si>
    <t>0148679X</t>
  </si>
  <si>
    <t>014867A4</t>
  </si>
  <si>
    <t>014867AB</t>
  </si>
  <si>
    <t>014867AH</t>
  </si>
  <si>
    <t>014867BF</t>
  </si>
  <si>
    <t>014867BL</t>
  </si>
  <si>
    <t>014867C9</t>
  </si>
  <si>
    <t>014867CE</t>
  </si>
  <si>
    <t>014867CI</t>
  </si>
  <si>
    <t>014867CK</t>
  </si>
  <si>
    <t>014867D3</t>
  </si>
  <si>
    <t>014867EG</t>
  </si>
  <si>
    <t>014867EV</t>
  </si>
  <si>
    <t>014867F6</t>
  </si>
  <si>
    <t>014867GK</t>
  </si>
  <si>
    <t>014867GO</t>
  </si>
  <si>
    <t>014867HU</t>
  </si>
  <si>
    <t>014867IR</t>
  </si>
  <si>
    <t>014867J6</t>
  </si>
  <si>
    <t>014867JZ</t>
  </si>
  <si>
    <t>014867KH</t>
  </si>
  <si>
    <t>014867KQ</t>
  </si>
  <si>
    <t>014867MN</t>
  </si>
  <si>
    <t>014867ND</t>
  </si>
  <si>
    <t>014867O8</t>
  </si>
  <si>
    <t>014867Q0</t>
  </si>
  <si>
    <t>014867QB</t>
  </si>
  <si>
    <t>014867RQ</t>
  </si>
  <si>
    <t>014867RU</t>
  </si>
  <si>
    <t>014867SH</t>
  </si>
  <si>
    <t>014867T4</t>
  </si>
  <si>
    <t>014867UB</t>
  </si>
  <si>
    <t>014867XC</t>
  </si>
  <si>
    <t>014867Z4</t>
  </si>
  <si>
    <t>014867ZA</t>
  </si>
  <si>
    <t>0148687H</t>
  </si>
  <si>
    <t>0148689H</t>
  </si>
  <si>
    <t>014868AF</t>
  </si>
  <si>
    <t>014868BX</t>
  </si>
  <si>
    <t>014868C3</t>
  </si>
  <si>
    <t>014868EK</t>
  </si>
  <si>
    <t>014868HT</t>
  </si>
  <si>
    <t>014868L0</t>
  </si>
  <si>
    <t>014868PF</t>
  </si>
  <si>
    <t>014868Y1</t>
  </si>
  <si>
    <t>01486915</t>
  </si>
  <si>
    <t>014869AH</t>
  </si>
  <si>
    <t>014869GT</t>
  </si>
  <si>
    <t>014869MA</t>
  </si>
  <si>
    <t>0148705H</t>
  </si>
  <si>
    <t>0148707G</t>
  </si>
  <si>
    <t>014870A4</t>
  </si>
  <si>
    <t>014870JJ</t>
  </si>
  <si>
    <t>014870MC</t>
  </si>
  <si>
    <t>014870PG</t>
  </si>
  <si>
    <t>014870UC</t>
  </si>
  <si>
    <t>014870UD</t>
  </si>
  <si>
    <t>0148710G</t>
  </si>
  <si>
    <t>0148715I</t>
  </si>
  <si>
    <t>0148716C</t>
  </si>
  <si>
    <t>0148717U</t>
  </si>
  <si>
    <t>0148718C</t>
  </si>
  <si>
    <t>014871EB</t>
  </si>
  <si>
    <t>014871UP</t>
  </si>
  <si>
    <t>0148725P</t>
  </si>
  <si>
    <t>0148728O</t>
  </si>
  <si>
    <t>014872CN</t>
  </si>
  <si>
    <t>014872E1</t>
  </si>
  <si>
    <t>014872EY</t>
  </si>
  <si>
    <t>014872LF</t>
  </si>
  <si>
    <t>014872LM</t>
  </si>
  <si>
    <t>014872OU</t>
  </si>
  <si>
    <t>014872Y5</t>
  </si>
  <si>
    <t>0148732Q</t>
  </si>
  <si>
    <t>014873CY</t>
  </si>
  <si>
    <t>014873GT</t>
  </si>
  <si>
    <t>014873GV</t>
  </si>
  <si>
    <t>014873H3</t>
  </si>
  <si>
    <t>014873K8</t>
  </si>
  <si>
    <t>014873U1</t>
  </si>
  <si>
    <t>014873ZF</t>
  </si>
  <si>
    <t>0148741J</t>
  </si>
  <si>
    <t>0148741Y</t>
  </si>
  <si>
    <t>0148742J</t>
  </si>
  <si>
    <t>01487442</t>
  </si>
  <si>
    <t>0148745D</t>
  </si>
  <si>
    <t>0148745E</t>
  </si>
  <si>
    <t>0148746V</t>
  </si>
  <si>
    <t>0148749E</t>
  </si>
  <si>
    <t>014874AQ</t>
  </si>
  <si>
    <t>014874C8</t>
  </si>
  <si>
    <t>014874D3</t>
  </si>
  <si>
    <t>014874F5</t>
  </si>
  <si>
    <t>014874GD</t>
  </si>
  <si>
    <t>014874JW</t>
  </si>
  <si>
    <t>014874K8</t>
  </si>
  <si>
    <t>014874KD</t>
  </si>
  <si>
    <t>014874KT</t>
  </si>
  <si>
    <t>014874L8</t>
  </si>
  <si>
    <t>014874LE</t>
  </si>
  <si>
    <t>014874LI</t>
  </si>
  <si>
    <t>014874LT</t>
  </si>
  <si>
    <t>014874LV</t>
  </si>
  <si>
    <t>014874LW</t>
  </si>
  <si>
    <t>014874MA</t>
  </si>
  <si>
    <t>014874MV</t>
  </si>
  <si>
    <t>014874O8</t>
  </si>
  <si>
    <t>014874OX</t>
  </si>
  <si>
    <t>014874PI</t>
  </si>
  <si>
    <t>014874PP</t>
  </si>
  <si>
    <t>014874R3</t>
  </si>
  <si>
    <t>014874RN</t>
  </si>
  <si>
    <t>014874RT</t>
  </si>
  <si>
    <t>014874RV</t>
  </si>
  <si>
    <t>014874UF</t>
  </si>
  <si>
    <t>014874UG</t>
  </si>
  <si>
    <t>014874X7</t>
  </si>
  <si>
    <t>014874XB</t>
  </si>
  <si>
    <t>014874XR</t>
  </si>
  <si>
    <t>014874YF</t>
  </si>
  <si>
    <t>014874YL</t>
  </si>
  <si>
    <t>0148751M</t>
  </si>
  <si>
    <t>014875A4</t>
  </si>
  <si>
    <t>014875A9</t>
  </si>
  <si>
    <t>014875B3</t>
  </si>
  <si>
    <t>014875BV</t>
  </si>
  <si>
    <t>014875EE</t>
  </si>
  <si>
    <t>014875EY</t>
  </si>
  <si>
    <t>014875F2</t>
  </si>
  <si>
    <t>014875GJ</t>
  </si>
  <si>
    <t>014875GP</t>
  </si>
  <si>
    <t>014875HZ</t>
  </si>
  <si>
    <t>014875IM</t>
  </si>
  <si>
    <t>014875JC</t>
  </si>
  <si>
    <t>014875JR</t>
  </si>
  <si>
    <t>014875LA</t>
  </si>
  <si>
    <t>014875NN</t>
  </si>
  <si>
    <t>014875ON</t>
  </si>
  <si>
    <t>014875Q2</t>
  </si>
  <si>
    <t>014875TS</t>
  </si>
  <si>
    <t>014875VD</t>
  </si>
  <si>
    <t>014875YC</t>
  </si>
  <si>
    <t>014875Z4</t>
  </si>
  <si>
    <t>014875ZK</t>
  </si>
  <si>
    <t>014875ZU</t>
  </si>
  <si>
    <t>0148762G</t>
  </si>
  <si>
    <t>0148762U</t>
  </si>
  <si>
    <t>0148763I</t>
  </si>
  <si>
    <t>0148765B</t>
  </si>
  <si>
    <t>0148765W</t>
  </si>
  <si>
    <t>01487660</t>
  </si>
  <si>
    <t>0148766J</t>
  </si>
  <si>
    <t>0148766S</t>
  </si>
  <si>
    <t>014876GF</t>
  </si>
  <si>
    <t>014876UW</t>
  </si>
  <si>
    <t>014876ZU</t>
  </si>
  <si>
    <t>014876ZV</t>
  </si>
  <si>
    <t>014876ZX</t>
  </si>
  <si>
    <t>01487715</t>
  </si>
  <si>
    <t>01487716</t>
  </si>
  <si>
    <t>0148771U</t>
  </si>
  <si>
    <t>01487725</t>
  </si>
  <si>
    <t>0148772K</t>
  </si>
  <si>
    <t>01487753</t>
  </si>
  <si>
    <t>0148775U</t>
  </si>
  <si>
    <t>0148778Y</t>
  </si>
  <si>
    <t>014877A1</t>
  </si>
  <si>
    <t>014877AI</t>
  </si>
  <si>
    <t>014877BC</t>
  </si>
  <si>
    <t>014877DB</t>
  </si>
  <si>
    <t>014877DC</t>
  </si>
  <si>
    <t>014877E9</t>
  </si>
  <si>
    <t>014877GN</t>
  </si>
  <si>
    <t>014877H2</t>
  </si>
  <si>
    <t>014877HQ</t>
  </si>
  <si>
    <t>014877HS</t>
  </si>
  <si>
    <t>014877IJ</t>
  </si>
  <si>
    <t>014877IO</t>
  </si>
  <si>
    <t>014877K5</t>
  </si>
  <si>
    <t>014877KW</t>
  </si>
  <si>
    <t>014877MY</t>
  </si>
  <si>
    <t>014877N6</t>
  </si>
  <si>
    <t>014877OI</t>
  </si>
  <si>
    <t>014877QP</t>
  </si>
  <si>
    <t>014877QZ</t>
  </si>
  <si>
    <t>014877SF</t>
  </si>
  <si>
    <t>014877SQ</t>
  </si>
  <si>
    <t>014877TU</t>
  </si>
  <si>
    <t>014877VY</t>
  </si>
  <si>
    <t>014877XG</t>
  </si>
  <si>
    <t>014877XV</t>
  </si>
  <si>
    <t>014877YP</t>
  </si>
  <si>
    <t>014877ZH</t>
  </si>
  <si>
    <t>014877ZQ</t>
  </si>
  <si>
    <t>0148781Y</t>
  </si>
  <si>
    <t>01487826</t>
  </si>
  <si>
    <t>0148783N</t>
  </si>
  <si>
    <t>0148786Q</t>
  </si>
  <si>
    <t>014878CG</t>
  </si>
  <si>
    <t>014878DN</t>
  </si>
  <si>
    <t>014878H1</t>
  </si>
  <si>
    <t>014878K7</t>
  </si>
  <si>
    <t>014878KY</t>
  </si>
  <si>
    <t>014878U7</t>
  </si>
  <si>
    <t>014878V3</t>
  </si>
  <si>
    <t>014878Y1</t>
  </si>
  <si>
    <t>01487983</t>
  </si>
  <si>
    <t>0148798C</t>
  </si>
  <si>
    <t>0148798R</t>
  </si>
  <si>
    <t>0148798X</t>
  </si>
  <si>
    <t>014879DB</t>
  </si>
  <si>
    <t>014879F2</t>
  </si>
  <si>
    <t>014879G6</t>
  </si>
  <si>
    <t>014879GR</t>
  </si>
  <si>
    <t>014879J9</t>
  </si>
  <si>
    <t>014879JT</t>
  </si>
  <si>
    <t>014879JU</t>
  </si>
  <si>
    <t>014879KE</t>
  </si>
  <si>
    <t>014879KG</t>
  </si>
  <si>
    <t>014879KP</t>
  </si>
  <si>
    <t>014879L4</t>
  </si>
  <si>
    <t>014879L8</t>
  </si>
  <si>
    <t>014879LX</t>
  </si>
  <si>
    <t>014879MY</t>
  </si>
  <si>
    <t>014879NL</t>
  </si>
  <si>
    <t>014879NY</t>
  </si>
  <si>
    <t>014879O2</t>
  </si>
  <si>
    <t>014879OC</t>
  </si>
  <si>
    <t>014879OQ</t>
  </si>
  <si>
    <t>014879OZ</t>
  </si>
  <si>
    <t>014879P1</t>
  </si>
  <si>
    <t>014879P9</t>
  </si>
  <si>
    <t>014879PY</t>
  </si>
  <si>
    <t>014879QJ</t>
  </si>
  <si>
    <t>014879QQ</t>
  </si>
  <si>
    <t>014879R8</t>
  </si>
  <si>
    <t>014879RO</t>
  </si>
  <si>
    <t>014879RW</t>
  </si>
  <si>
    <t>014879SN</t>
  </si>
  <si>
    <t>014879SR</t>
  </si>
  <si>
    <t>014879SS</t>
  </si>
  <si>
    <t>014879UB</t>
  </si>
  <si>
    <t>014879VH</t>
  </si>
  <si>
    <t>014879W7</t>
  </si>
  <si>
    <t>014879WI</t>
  </si>
  <si>
    <t>014879WO</t>
  </si>
  <si>
    <t>014879X2</t>
  </si>
  <si>
    <t>014879Z0</t>
  </si>
  <si>
    <t>014879Z2</t>
  </si>
  <si>
    <t>014879ZB</t>
  </si>
  <si>
    <t>014879ZF</t>
  </si>
  <si>
    <t>0148808B</t>
  </si>
  <si>
    <t>014880A7</t>
  </si>
  <si>
    <t>014880EU</t>
  </si>
  <si>
    <t>014880GA</t>
  </si>
  <si>
    <t>014880GJ</t>
  </si>
  <si>
    <t>014880HC</t>
  </si>
  <si>
    <t>014880HK</t>
  </si>
  <si>
    <t>014880HO</t>
  </si>
  <si>
    <t>014880I7</t>
  </si>
  <si>
    <t>014880IX</t>
  </si>
  <si>
    <t>014880IY</t>
  </si>
  <si>
    <t>014880JO</t>
  </si>
  <si>
    <t>014880JW</t>
  </si>
  <si>
    <t>014880KP</t>
  </si>
  <si>
    <t>014880L1</t>
  </si>
  <si>
    <t>014880L3</t>
  </si>
  <si>
    <t>014880L8</t>
  </si>
  <si>
    <t>014880LN</t>
  </si>
  <si>
    <t>014880QE</t>
  </si>
  <si>
    <t>014880QL</t>
  </si>
  <si>
    <t>014880RV</t>
  </si>
  <si>
    <t>014880UG</t>
  </si>
  <si>
    <t>01488134</t>
  </si>
  <si>
    <t>0148816X</t>
  </si>
  <si>
    <t>0148817R</t>
  </si>
  <si>
    <t>0148818F</t>
  </si>
  <si>
    <t>0148818L</t>
  </si>
  <si>
    <t>0148819K</t>
  </si>
  <si>
    <t>0148819P</t>
  </si>
  <si>
    <t>0148819T</t>
  </si>
  <si>
    <t>014881EP</t>
  </si>
  <si>
    <t>014881HZ</t>
  </si>
  <si>
    <t>014881KD</t>
  </si>
  <si>
    <t>014881WQ</t>
  </si>
  <si>
    <t>014881XO</t>
  </si>
  <si>
    <t>014881ZS</t>
  </si>
  <si>
    <t>0148820Q</t>
  </si>
  <si>
    <t>0148822D</t>
  </si>
  <si>
    <t>01488246</t>
  </si>
  <si>
    <t>01488285</t>
  </si>
  <si>
    <t>0148829W</t>
  </si>
  <si>
    <t>014882AB</t>
  </si>
  <si>
    <t>014882C8</t>
  </si>
  <si>
    <t>014882CV</t>
  </si>
  <si>
    <t>014882E8</t>
  </si>
  <si>
    <t>014882E9</t>
  </si>
  <si>
    <t>014882FD</t>
  </si>
  <si>
    <t>014882FS</t>
  </si>
  <si>
    <t>014882G2</t>
  </si>
  <si>
    <t>014882GY</t>
  </si>
  <si>
    <t>014882GZ</t>
  </si>
  <si>
    <t>014882HB</t>
  </si>
  <si>
    <t>014882HQ</t>
  </si>
  <si>
    <t>014882IB</t>
  </si>
  <si>
    <t>014882IU</t>
  </si>
  <si>
    <t>014882NN</t>
  </si>
  <si>
    <t>014882QT</t>
  </si>
  <si>
    <t>014882RA</t>
  </si>
  <si>
    <t>014882RG</t>
  </si>
  <si>
    <t>014882RO</t>
  </si>
  <si>
    <t>014882TL</t>
  </si>
  <si>
    <t>014882TQ</t>
  </si>
  <si>
    <t>014882TT</t>
  </si>
  <si>
    <t>014882YX</t>
  </si>
  <si>
    <t>014882Z6</t>
  </si>
  <si>
    <t>014882ZC</t>
  </si>
  <si>
    <t>0148837B</t>
  </si>
  <si>
    <t>0148837V</t>
  </si>
  <si>
    <t>014883AE</t>
  </si>
  <si>
    <t>014883AQ</t>
  </si>
  <si>
    <t>014883AR</t>
  </si>
  <si>
    <t>014883B0</t>
  </si>
  <si>
    <t>014883BF</t>
  </si>
  <si>
    <t>014883E0</t>
  </si>
  <si>
    <t>014883G3</t>
  </si>
  <si>
    <t>014883GY</t>
  </si>
  <si>
    <t>014883JI</t>
  </si>
  <si>
    <t>01488403</t>
  </si>
  <si>
    <t>0148840G</t>
  </si>
  <si>
    <t>01488421</t>
  </si>
  <si>
    <t>0148842F</t>
  </si>
  <si>
    <t>0148844W</t>
  </si>
  <si>
    <t>01488463</t>
  </si>
  <si>
    <t>01488468</t>
  </si>
  <si>
    <t>0148846Q</t>
  </si>
  <si>
    <t>014884D1</t>
  </si>
  <si>
    <t>014884FC</t>
  </si>
  <si>
    <t>014884G8</t>
  </si>
  <si>
    <t>014884P0</t>
  </si>
  <si>
    <t>014884T8</t>
  </si>
  <si>
    <t>014884TC</t>
  </si>
  <si>
    <t>014884V7</t>
  </si>
  <si>
    <t>014884VN</t>
  </si>
  <si>
    <t>014884ZE</t>
  </si>
  <si>
    <t>014884ZG</t>
  </si>
  <si>
    <t>0148850K</t>
  </si>
  <si>
    <t>014885CX</t>
  </si>
  <si>
    <t>014885F4</t>
  </si>
  <si>
    <t>014885FE</t>
  </si>
  <si>
    <t>014885FR</t>
  </si>
  <si>
    <t>014885H6</t>
  </si>
  <si>
    <t>014885JX</t>
  </si>
  <si>
    <t>014885LW</t>
  </si>
  <si>
    <t>014885S0</t>
  </si>
  <si>
    <t>014885TT</t>
  </si>
  <si>
    <t>014885TW</t>
  </si>
  <si>
    <t>014885UI</t>
  </si>
  <si>
    <t>014885X4</t>
  </si>
  <si>
    <t>0148864A</t>
  </si>
  <si>
    <t>0148869J</t>
  </si>
  <si>
    <t>014886LB</t>
  </si>
  <si>
    <t>014886RG</t>
  </si>
  <si>
    <t>014886TA</t>
  </si>
  <si>
    <t>014886U2</t>
  </si>
  <si>
    <t>014886VH</t>
  </si>
  <si>
    <t>0148871I</t>
  </si>
  <si>
    <t>0148872Z</t>
  </si>
  <si>
    <t>0148878R</t>
  </si>
  <si>
    <t>01488797</t>
  </si>
  <si>
    <t>014887AL</t>
  </si>
  <si>
    <t>014887C8</t>
  </si>
  <si>
    <t>014887DZ</t>
  </si>
  <si>
    <t>014887ER</t>
  </si>
  <si>
    <t>014887GX</t>
  </si>
  <si>
    <t>014887GY</t>
  </si>
  <si>
    <t>014887IQ</t>
  </si>
  <si>
    <t>014887J9</t>
  </si>
  <si>
    <t>014887NG</t>
  </si>
  <si>
    <t>014887OA</t>
  </si>
  <si>
    <t>014887T0</t>
  </si>
  <si>
    <t>014887UC</t>
  </si>
  <si>
    <t>014887UH</t>
  </si>
  <si>
    <t>0148883H</t>
  </si>
  <si>
    <t>01488876</t>
  </si>
  <si>
    <t>014888BJ</t>
  </si>
  <si>
    <t>014888DB</t>
  </si>
  <si>
    <t>014888HQ</t>
  </si>
  <si>
    <t>014888JE</t>
  </si>
  <si>
    <t>014888MV</t>
  </si>
  <si>
    <t>014888Q6</t>
  </si>
  <si>
    <t>01488922</t>
  </si>
  <si>
    <t>0148893F</t>
  </si>
  <si>
    <t>0148896X</t>
  </si>
  <si>
    <t>014889D4</t>
  </si>
  <si>
    <t>014889NB</t>
  </si>
  <si>
    <t>014889ND</t>
  </si>
  <si>
    <t>014889W0</t>
  </si>
  <si>
    <t>01489021</t>
  </si>
  <si>
    <t>0148906E</t>
  </si>
  <si>
    <t>014890BH</t>
  </si>
  <si>
    <t>014890D2</t>
  </si>
  <si>
    <t>014890E3</t>
  </si>
  <si>
    <t>014890GU</t>
  </si>
  <si>
    <t>0148911F</t>
  </si>
  <si>
    <t>0148911O</t>
  </si>
  <si>
    <t>0148911Y</t>
  </si>
  <si>
    <t>014891A6</t>
  </si>
  <si>
    <t>014891BF</t>
  </si>
  <si>
    <t>014891D0</t>
  </si>
  <si>
    <t>014891GJ</t>
  </si>
  <si>
    <t>014891NW</t>
  </si>
  <si>
    <t>014891PT</t>
  </si>
  <si>
    <t>01489202</t>
  </si>
  <si>
    <t>0148921D</t>
  </si>
  <si>
    <t>01489220</t>
  </si>
  <si>
    <t>01489222</t>
  </si>
  <si>
    <t>0148922V</t>
  </si>
  <si>
    <t>0148923N</t>
  </si>
  <si>
    <t>01489248</t>
  </si>
  <si>
    <t>01489266</t>
  </si>
  <si>
    <t>0148929J</t>
  </si>
  <si>
    <t>0148929U</t>
  </si>
  <si>
    <t>0148929Y</t>
  </si>
  <si>
    <t>014892AH</t>
  </si>
  <si>
    <t>014892AW</t>
  </si>
  <si>
    <t>014892BE</t>
  </si>
  <si>
    <t>014892CI</t>
  </si>
  <si>
    <t>014892E1</t>
  </si>
  <si>
    <t>014892FM</t>
  </si>
  <si>
    <t>014892KN</t>
  </si>
  <si>
    <t>014892MJ</t>
  </si>
  <si>
    <t>014892P6</t>
  </si>
  <si>
    <t>014892QQ</t>
  </si>
  <si>
    <t>014892RH</t>
  </si>
  <si>
    <t>014892RL</t>
  </si>
  <si>
    <t>014892RX</t>
  </si>
  <si>
    <t>014892SS</t>
  </si>
  <si>
    <t>014892T5</t>
  </si>
  <si>
    <t>014892UI</t>
  </si>
  <si>
    <t>014892V2</t>
  </si>
  <si>
    <t>014892V4</t>
  </si>
  <si>
    <t>014892VJ</t>
  </si>
  <si>
    <t>014892VN</t>
  </si>
  <si>
    <t>014892W3</t>
  </si>
  <si>
    <t>014892X7</t>
  </si>
  <si>
    <t>014892YF</t>
  </si>
  <si>
    <t>014892Z2</t>
  </si>
  <si>
    <t>01489328</t>
  </si>
  <si>
    <t>014893AC</t>
  </si>
  <si>
    <t>014893CH</t>
  </si>
  <si>
    <t>014893DA</t>
  </si>
  <si>
    <t>014893DE</t>
  </si>
  <si>
    <t>014893E7</t>
  </si>
  <si>
    <t>014893E9</t>
  </si>
  <si>
    <t>014893ES</t>
  </si>
  <si>
    <t>014893FC</t>
  </si>
  <si>
    <t>014893H0</t>
  </si>
  <si>
    <t>014893HO</t>
  </si>
  <si>
    <t>014893HS</t>
  </si>
  <si>
    <t>014893IA</t>
  </si>
  <si>
    <t>014893J3</t>
  </si>
  <si>
    <t>014893KD</t>
  </si>
  <si>
    <t>014893LC</t>
  </si>
  <si>
    <t>014893PS</t>
  </si>
  <si>
    <t>014893Q1</t>
  </si>
  <si>
    <t>014893R4</t>
  </si>
  <si>
    <t>01489449</t>
  </si>
  <si>
    <t>0148946K</t>
  </si>
  <si>
    <t>0148947C</t>
  </si>
  <si>
    <t>0148948T</t>
  </si>
  <si>
    <t>01489499</t>
  </si>
  <si>
    <t>0148949M</t>
  </si>
  <si>
    <t>014894A5</t>
  </si>
  <si>
    <t>014894CZ</t>
  </si>
  <si>
    <t>014894DS</t>
  </si>
  <si>
    <t>014894FE</t>
  </si>
  <si>
    <t>014894IB</t>
  </si>
  <si>
    <t>014894IV</t>
  </si>
  <si>
    <t>014894N2</t>
  </si>
  <si>
    <t>014894NP</t>
  </si>
  <si>
    <t>014894UY</t>
  </si>
  <si>
    <t>014894ZV</t>
  </si>
  <si>
    <t>014894ZY</t>
  </si>
  <si>
    <t>0148952F</t>
  </si>
  <si>
    <t>0148952L</t>
  </si>
  <si>
    <t>0148953A</t>
  </si>
  <si>
    <t>0148958F</t>
  </si>
  <si>
    <t>014895AV</t>
  </si>
  <si>
    <t>014895B5</t>
  </si>
  <si>
    <t>014895BV</t>
  </si>
  <si>
    <t>014895BW</t>
  </si>
  <si>
    <t>014895C1</t>
  </si>
  <si>
    <t>014895C6</t>
  </si>
  <si>
    <t>014895CC</t>
  </si>
  <si>
    <t>014895CL</t>
  </si>
  <si>
    <t>014895CS</t>
  </si>
  <si>
    <t>014895CV</t>
  </si>
  <si>
    <t>014895CX</t>
  </si>
  <si>
    <t>014895D5</t>
  </si>
  <si>
    <t>014895D7</t>
  </si>
  <si>
    <t>014895DB</t>
  </si>
  <si>
    <t>014895DF</t>
  </si>
  <si>
    <t>014895E5</t>
  </si>
  <si>
    <t>014895EE</t>
  </si>
  <si>
    <t>014895GB</t>
  </si>
  <si>
    <t>014895GK</t>
  </si>
  <si>
    <t>014895IQ</t>
  </si>
  <si>
    <t>014895JH</t>
  </si>
  <si>
    <t>014895L4</t>
  </si>
  <si>
    <t>014895LD</t>
  </si>
  <si>
    <t>014895M2</t>
  </si>
  <si>
    <t>014895MS</t>
  </si>
  <si>
    <t>014895P6</t>
  </si>
  <si>
    <t>014895PY</t>
  </si>
  <si>
    <t>014895R9</t>
  </si>
  <si>
    <t>014895TC</t>
  </si>
  <si>
    <t>014895TH</t>
  </si>
  <si>
    <t>014895UD</t>
  </si>
  <si>
    <t>014895UK</t>
  </si>
  <si>
    <t>014895VG</t>
  </si>
  <si>
    <t>014895VY</t>
  </si>
  <si>
    <t>014895W1</t>
  </si>
  <si>
    <t>014895YA</t>
  </si>
  <si>
    <t>014895ZG</t>
  </si>
  <si>
    <t>0148961F</t>
  </si>
  <si>
    <t>0148964G</t>
  </si>
  <si>
    <t>014896CN</t>
  </si>
  <si>
    <t>014896EM</t>
  </si>
  <si>
    <t>014896FV</t>
  </si>
  <si>
    <t>014896GQ</t>
  </si>
  <si>
    <t>014896IM</t>
  </si>
  <si>
    <t>014896K5</t>
  </si>
  <si>
    <t>014896OE</t>
  </si>
  <si>
    <t>014896VF</t>
  </si>
  <si>
    <t>014896W3</t>
  </si>
  <si>
    <t>0148970B</t>
  </si>
  <si>
    <t>0148970L</t>
  </si>
  <si>
    <t>0148971X</t>
  </si>
  <si>
    <t>01489720</t>
  </si>
  <si>
    <t>0148972G</t>
  </si>
  <si>
    <t>0148973X</t>
  </si>
  <si>
    <t>0148976A</t>
  </si>
  <si>
    <t>01489770</t>
  </si>
  <si>
    <t>0148977U</t>
  </si>
  <si>
    <t>01489788</t>
  </si>
  <si>
    <t>014897C9</t>
  </si>
  <si>
    <t>014897HM</t>
  </si>
  <si>
    <t>014897L7</t>
  </si>
  <si>
    <t>014897LA</t>
  </si>
  <si>
    <t>014897MP</t>
  </si>
  <si>
    <t>014897NV</t>
  </si>
  <si>
    <t>014897O5</t>
  </si>
  <si>
    <t>014897OJ</t>
  </si>
  <si>
    <t>014897PS</t>
  </si>
  <si>
    <t>014897PW</t>
  </si>
  <si>
    <t>014897QX</t>
  </si>
  <si>
    <t>014897R1</t>
  </si>
  <si>
    <t>014897SJ</t>
  </si>
  <si>
    <t>014897SM</t>
  </si>
  <si>
    <t>014897TS</t>
  </si>
  <si>
    <t>014897UZ</t>
  </si>
  <si>
    <t>014897V9</t>
  </si>
  <si>
    <t>014897XI</t>
  </si>
  <si>
    <t>014897XM</t>
  </si>
  <si>
    <t>014897XP</t>
  </si>
  <si>
    <t>014897Y1</t>
  </si>
  <si>
    <t>014897YG</t>
  </si>
  <si>
    <t>014897YZ</t>
  </si>
  <si>
    <t>014897ZC</t>
  </si>
  <si>
    <t>014897ZD</t>
  </si>
  <si>
    <t>01489818</t>
  </si>
  <si>
    <t>0148982F</t>
  </si>
  <si>
    <t>0148982J</t>
  </si>
  <si>
    <t>0148982S</t>
  </si>
  <si>
    <t>0148982T</t>
  </si>
  <si>
    <t>0148983A</t>
  </si>
  <si>
    <t>0148984F</t>
  </si>
  <si>
    <t>0148984L</t>
  </si>
  <si>
    <t>01489851</t>
  </si>
  <si>
    <t>0148985X</t>
  </si>
  <si>
    <t>0148986G</t>
  </si>
  <si>
    <t>0148986O</t>
  </si>
  <si>
    <t>0148986V</t>
  </si>
  <si>
    <t>0148986Z</t>
  </si>
  <si>
    <t>0148987T</t>
  </si>
  <si>
    <t>01489888</t>
  </si>
  <si>
    <t>0148989U</t>
  </si>
  <si>
    <t>014898AB</t>
  </si>
  <si>
    <t>014898AC</t>
  </si>
  <si>
    <t>014898AF</t>
  </si>
  <si>
    <t>014898CK</t>
  </si>
  <si>
    <t>014898CT</t>
  </si>
  <si>
    <t>014898EI</t>
  </si>
  <si>
    <t>014898EN</t>
  </si>
  <si>
    <t>014898HG</t>
  </si>
  <si>
    <t>014898HP</t>
  </si>
  <si>
    <t>014898HZ</t>
  </si>
  <si>
    <t>014898MI</t>
  </si>
  <si>
    <t>014898P8</t>
  </si>
  <si>
    <t>014898T9</t>
  </si>
  <si>
    <t>014898XR</t>
  </si>
  <si>
    <t>014898Y6</t>
  </si>
  <si>
    <t>014898Z4</t>
  </si>
  <si>
    <t>01489930</t>
  </si>
  <si>
    <t>0148994P</t>
  </si>
  <si>
    <t>0148997Y</t>
  </si>
  <si>
    <t>0148999X</t>
  </si>
  <si>
    <t>014899AT</t>
  </si>
  <si>
    <t>014899BM</t>
  </si>
  <si>
    <t>014899BS</t>
  </si>
  <si>
    <t>014899BV</t>
  </si>
  <si>
    <t>014899ED</t>
  </si>
  <si>
    <t>014899F4</t>
  </si>
  <si>
    <t>014899FT</t>
  </si>
  <si>
    <t>014899HL</t>
  </si>
  <si>
    <t>014899LB</t>
  </si>
  <si>
    <t>014899M6</t>
  </si>
  <si>
    <t>014899MI</t>
  </si>
  <si>
    <t>014899NS</t>
  </si>
  <si>
    <t>014899NV</t>
  </si>
  <si>
    <t>014899P2</t>
  </si>
  <si>
    <t>014899P4</t>
  </si>
  <si>
    <t>014899QB</t>
  </si>
  <si>
    <t>014899QO</t>
  </si>
  <si>
    <t>014899QQ</t>
  </si>
  <si>
    <t>014899RE</t>
  </si>
  <si>
    <t>014899SX</t>
  </si>
  <si>
    <t>014899Y7</t>
  </si>
  <si>
    <t>014899Y9</t>
  </si>
  <si>
    <t>014899YG</t>
  </si>
  <si>
    <t>014899YJ</t>
  </si>
  <si>
    <t>014899ZI</t>
  </si>
  <si>
    <t>0149002P</t>
  </si>
  <si>
    <t>0149002R</t>
  </si>
  <si>
    <t>01490033</t>
  </si>
  <si>
    <t>01490051</t>
  </si>
  <si>
    <t>0149005C</t>
  </si>
  <si>
    <t>0149008R</t>
  </si>
  <si>
    <t>01490097</t>
  </si>
  <si>
    <t>014900BN</t>
  </si>
  <si>
    <t>014900BQ</t>
  </si>
  <si>
    <t>014900ET</t>
  </si>
  <si>
    <t>014900GG</t>
  </si>
  <si>
    <t>014900L8</t>
  </si>
  <si>
    <t>014900NS</t>
  </si>
  <si>
    <t>014900NW</t>
  </si>
  <si>
    <t>014900PB</t>
  </si>
  <si>
    <t>014900RI</t>
  </si>
  <si>
    <t>014900VT</t>
  </si>
  <si>
    <t>01490112</t>
  </si>
  <si>
    <t>01490115</t>
  </si>
  <si>
    <t>0149011H</t>
  </si>
  <si>
    <t>01490121</t>
  </si>
  <si>
    <t>01490128</t>
  </si>
  <si>
    <t>0149012I</t>
  </si>
  <si>
    <t>0149012L</t>
  </si>
  <si>
    <t>0149012O</t>
  </si>
  <si>
    <t>0149012Q</t>
  </si>
  <si>
    <t>0149012V</t>
  </si>
  <si>
    <t>01490131</t>
  </si>
  <si>
    <t>0149013D</t>
  </si>
  <si>
    <t>0149013W</t>
  </si>
  <si>
    <t>0149015T</t>
  </si>
  <si>
    <t>01490160</t>
  </si>
  <si>
    <t>01490167</t>
  </si>
  <si>
    <t>0149017N</t>
  </si>
  <si>
    <t>0149018Y</t>
  </si>
  <si>
    <t>01490197</t>
  </si>
  <si>
    <t>0149019V</t>
  </si>
  <si>
    <t>014901E2</t>
  </si>
  <si>
    <t>014901FI</t>
  </si>
  <si>
    <t>014901FY</t>
  </si>
  <si>
    <t>014901I9</t>
  </si>
  <si>
    <t>014901NN</t>
  </si>
  <si>
    <t>014901NQ</t>
  </si>
  <si>
    <t>014901O1</t>
  </si>
  <si>
    <t>014901O6</t>
  </si>
  <si>
    <t>014901OH</t>
  </si>
  <si>
    <t>014901OP</t>
  </si>
  <si>
    <t>014901PD</t>
  </si>
  <si>
    <t>014901Q3</t>
  </si>
  <si>
    <t>014901QS</t>
  </si>
  <si>
    <t>014901QT</t>
  </si>
  <si>
    <t>014901R0</t>
  </si>
  <si>
    <t>014901RF</t>
  </si>
  <si>
    <t>014901RJ</t>
  </si>
  <si>
    <t>014901RU</t>
  </si>
  <si>
    <t>014901S4</t>
  </si>
  <si>
    <t>014901T0</t>
  </si>
  <si>
    <t>014901U4</t>
  </si>
  <si>
    <t>014901U5</t>
  </si>
  <si>
    <t>014901UC</t>
  </si>
  <si>
    <t>014901UF</t>
  </si>
  <si>
    <t>014901UG</t>
  </si>
  <si>
    <t>014901V8</t>
  </si>
  <si>
    <t>014901VX</t>
  </si>
  <si>
    <t>014901XG</t>
  </si>
  <si>
    <t>014901XI</t>
  </si>
  <si>
    <t>014901XJ</t>
  </si>
  <si>
    <t>014901XR</t>
  </si>
  <si>
    <t>014901XS</t>
  </si>
  <si>
    <t>014901YN</t>
  </si>
  <si>
    <t>014901YX</t>
  </si>
  <si>
    <t>01490208</t>
  </si>
  <si>
    <t>0149020O</t>
  </si>
  <si>
    <t>0149021Q</t>
  </si>
  <si>
    <t>0149022I</t>
  </si>
  <si>
    <t>014902C9</t>
  </si>
  <si>
    <t>014902CY</t>
  </si>
  <si>
    <t>014902EN</t>
  </si>
  <si>
    <t>014902EU</t>
  </si>
  <si>
    <t>014902EV</t>
  </si>
  <si>
    <t>014902FF</t>
  </si>
  <si>
    <t>014902FS</t>
  </si>
  <si>
    <t>014902FY</t>
  </si>
  <si>
    <t>014902HX</t>
  </si>
  <si>
    <t>014902IB</t>
  </si>
  <si>
    <t>014902IF</t>
  </si>
  <si>
    <t>014902J6</t>
  </si>
  <si>
    <t>014902JE</t>
  </si>
  <si>
    <t>014902JL</t>
  </si>
  <si>
    <t>014902JM</t>
  </si>
  <si>
    <t>014902KV</t>
  </si>
  <si>
    <t>014902LO</t>
  </si>
  <si>
    <t>014902LS</t>
  </si>
  <si>
    <t>014902OK</t>
  </si>
  <si>
    <t>014902R1</t>
  </si>
  <si>
    <t>014902RX</t>
  </si>
  <si>
    <t>014902T3</t>
  </si>
  <si>
    <t>014902TO</t>
  </si>
  <si>
    <t>014902UV</t>
  </si>
  <si>
    <t>014902VA</t>
  </si>
  <si>
    <t>014902VB</t>
  </si>
  <si>
    <t>014902VY</t>
  </si>
  <si>
    <t>014902WB</t>
  </si>
  <si>
    <t>014902ZP</t>
  </si>
  <si>
    <t>01490322</t>
  </si>
  <si>
    <t>0149034F</t>
  </si>
  <si>
    <t>0149038Z</t>
  </si>
  <si>
    <t>014903AU</t>
  </si>
  <si>
    <t>014903CS</t>
  </si>
  <si>
    <t>014903DM</t>
  </si>
  <si>
    <t>014903EN</t>
  </si>
  <si>
    <t>014903J3</t>
  </si>
  <si>
    <t>014903PE</t>
  </si>
  <si>
    <t>014903R8</t>
  </si>
  <si>
    <t>014903TE</t>
  </si>
  <si>
    <t>014903UG</t>
  </si>
  <si>
    <t>014903VF</t>
  </si>
  <si>
    <t>014903YV</t>
  </si>
  <si>
    <t>0149045B</t>
  </si>
  <si>
    <t>014904B4</t>
  </si>
  <si>
    <t>014904GW</t>
  </si>
  <si>
    <t>014904HA</t>
  </si>
  <si>
    <t>014904KN</t>
  </si>
  <si>
    <t>014904LX</t>
  </si>
  <si>
    <t>014904ME</t>
  </si>
  <si>
    <t>014904PB</t>
  </si>
  <si>
    <t>0149055N</t>
  </si>
  <si>
    <t>014905HA</t>
  </si>
  <si>
    <t>014905NG</t>
  </si>
  <si>
    <t>01490657</t>
  </si>
  <si>
    <t>01490671</t>
  </si>
  <si>
    <t>014906J2</t>
  </si>
  <si>
    <t>014906NG</t>
  </si>
  <si>
    <t>014906TL</t>
  </si>
  <si>
    <t>01490740</t>
  </si>
  <si>
    <t>01490755</t>
  </si>
  <si>
    <t>014907CH</t>
  </si>
  <si>
    <t>014907DU</t>
  </si>
  <si>
    <t>014907N5</t>
  </si>
  <si>
    <t>014907NB</t>
  </si>
  <si>
    <t>014907PY</t>
  </si>
  <si>
    <t>014907XO</t>
  </si>
  <si>
    <t>014907YH</t>
  </si>
  <si>
    <t>014907YP</t>
  </si>
  <si>
    <t>014907YZ</t>
  </si>
  <si>
    <t>0149083C</t>
  </si>
  <si>
    <t>01490882</t>
  </si>
  <si>
    <t>01490889</t>
  </si>
  <si>
    <t>0149089F</t>
  </si>
  <si>
    <t>014908DK</t>
  </si>
  <si>
    <t>014908G0</t>
  </si>
  <si>
    <t>014908JS</t>
  </si>
  <si>
    <t>014908L0</t>
  </si>
  <si>
    <t>014908QG</t>
  </si>
  <si>
    <t>014908VW</t>
  </si>
  <si>
    <t>014908WP</t>
  </si>
  <si>
    <t>014908XE</t>
  </si>
  <si>
    <t>014908Y2</t>
  </si>
  <si>
    <t>014908Y4</t>
  </si>
  <si>
    <t>01490907</t>
  </si>
  <si>
    <t>0149090C</t>
  </si>
  <si>
    <t>01490989</t>
  </si>
  <si>
    <t>014909BV</t>
  </si>
  <si>
    <t>014909C1</t>
  </si>
  <si>
    <t>014909DS</t>
  </si>
  <si>
    <t>014909J3</t>
  </si>
  <si>
    <t>014909S5</t>
  </si>
  <si>
    <t>014909S6</t>
  </si>
  <si>
    <t>014909U3</t>
  </si>
  <si>
    <t>0149100D</t>
  </si>
  <si>
    <t>01491022</t>
  </si>
  <si>
    <t>0149102O</t>
  </si>
  <si>
    <t>01491049</t>
  </si>
  <si>
    <t>01491055</t>
  </si>
  <si>
    <t>0149105M</t>
  </si>
  <si>
    <t>01491066</t>
  </si>
  <si>
    <t>0149107D</t>
  </si>
  <si>
    <t>0149108A</t>
  </si>
  <si>
    <t>0149108C</t>
  </si>
  <si>
    <t>0149108F</t>
  </si>
  <si>
    <t>0149108H</t>
  </si>
  <si>
    <t>01491098</t>
  </si>
  <si>
    <t>0149109U</t>
  </si>
  <si>
    <t>0149109X</t>
  </si>
  <si>
    <t>014910EH</t>
  </si>
  <si>
    <t>014910FS</t>
  </si>
  <si>
    <t>014910II</t>
  </si>
  <si>
    <t>014910IR</t>
  </si>
  <si>
    <t>014910IZ</t>
  </si>
  <si>
    <t>014910JI</t>
  </si>
  <si>
    <t>014910K4</t>
  </si>
  <si>
    <t>014910KV</t>
  </si>
  <si>
    <t>014910MA</t>
  </si>
  <si>
    <t>014910ND</t>
  </si>
  <si>
    <t>014910NF</t>
  </si>
  <si>
    <t>014910O2</t>
  </si>
  <si>
    <t>014910O9</t>
  </si>
  <si>
    <t>014910OH</t>
  </si>
  <si>
    <t>014910OT</t>
  </si>
  <si>
    <t>014910PH</t>
  </si>
  <si>
    <t>014910PM</t>
  </si>
  <si>
    <t>014910PT</t>
  </si>
  <si>
    <t>014910PZ</t>
  </si>
  <si>
    <t>014910Q8</t>
  </si>
  <si>
    <t>014910Q9</t>
  </si>
  <si>
    <t>014910QK</t>
  </si>
  <si>
    <t>014910QN</t>
  </si>
  <si>
    <t>014910SH</t>
  </si>
  <si>
    <t>014910SK</t>
  </si>
  <si>
    <t>014910SP</t>
  </si>
  <si>
    <t>014910T5</t>
  </si>
  <si>
    <t>014910T9</t>
  </si>
  <si>
    <t>014910UE</t>
  </si>
  <si>
    <t>014910VB</t>
  </si>
  <si>
    <t>014910VF</t>
  </si>
  <si>
    <t>014910WO</t>
  </si>
  <si>
    <t>014910YD</t>
  </si>
  <si>
    <t>014910YU</t>
  </si>
  <si>
    <t>01491153</t>
  </si>
  <si>
    <t>0149115P</t>
  </si>
  <si>
    <t>0149119H</t>
  </si>
  <si>
    <t>014911CC</t>
  </si>
  <si>
    <t>014911CE</t>
  </si>
  <si>
    <t>014911DH</t>
  </si>
  <si>
    <t>014911DO</t>
  </si>
  <si>
    <t>014911E1</t>
  </si>
  <si>
    <t>014911EY</t>
  </si>
  <si>
    <t>014911F6</t>
  </si>
  <si>
    <t>014911IA</t>
  </si>
  <si>
    <t>014911JI</t>
  </si>
  <si>
    <t>014911ME</t>
  </si>
  <si>
    <t>014911NN</t>
  </si>
  <si>
    <t>014911O6</t>
  </si>
  <si>
    <t>014911OB</t>
  </si>
  <si>
    <t>014911PM</t>
  </si>
  <si>
    <t>014911QT</t>
  </si>
  <si>
    <t>014911SP</t>
  </si>
  <si>
    <t>014911UA</t>
  </si>
  <si>
    <t>014911WE</t>
  </si>
  <si>
    <t>0149120U</t>
  </si>
  <si>
    <t>0149120V</t>
  </si>
  <si>
    <t>01491227</t>
  </si>
  <si>
    <t>0149122C</t>
  </si>
  <si>
    <t>0149122F</t>
  </si>
  <si>
    <t>0149122Q</t>
  </si>
  <si>
    <t>0149122Y</t>
  </si>
  <si>
    <t>01491238</t>
  </si>
  <si>
    <t>0149123N</t>
  </si>
  <si>
    <t>0149123Q</t>
  </si>
  <si>
    <t>01491244</t>
  </si>
  <si>
    <t>01491257</t>
  </si>
  <si>
    <t>01491271</t>
  </si>
  <si>
    <t>0149127D</t>
  </si>
  <si>
    <t>0149127E</t>
  </si>
  <si>
    <t>0149127P</t>
  </si>
  <si>
    <t>0149127X</t>
  </si>
  <si>
    <t>01491286</t>
  </si>
  <si>
    <t>0149128H</t>
  </si>
  <si>
    <t>0149129Q</t>
  </si>
  <si>
    <t>0149129W</t>
  </si>
  <si>
    <t>014912AH</t>
  </si>
  <si>
    <t>014912AJ</t>
  </si>
  <si>
    <t>014912FK</t>
  </si>
  <si>
    <t>014912IM</t>
  </si>
  <si>
    <t>014912NM</t>
  </si>
  <si>
    <t>014912OJ</t>
  </si>
  <si>
    <t>014912PC</t>
  </si>
  <si>
    <t>014912PW</t>
  </si>
  <si>
    <t>014912QY</t>
  </si>
  <si>
    <t>014912TI</t>
  </si>
  <si>
    <t>014912X9</t>
  </si>
  <si>
    <t>014912XP</t>
  </si>
  <si>
    <t>0149131B</t>
  </si>
  <si>
    <t>0149132S</t>
  </si>
  <si>
    <t>0149134X</t>
  </si>
  <si>
    <t>0149137B</t>
  </si>
  <si>
    <t>0149137M</t>
  </si>
  <si>
    <t>01491385</t>
  </si>
  <si>
    <t>0149138V</t>
  </si>
  <si>
    <t>014913A4</t>
  </si>
  <si>
    <t>014913A7</t>
  </si>
  <si>
    <t>014913AF</t>
  </si>
  <si>
    <t>014913B5</t>
  </si>
  <si>
    <t>014913C4</t>
  </si>
  <si>
    <t>014913D2</t>
  </si>
  <si>
    <t>014913DH</t>
  </si>
  <si>
    <t>014913DM</t>
  </si>
  <si>
    <t>014913DR</t>
  </si>
  <si>
    <t>014913EW</t>
  </si>
  <si>
    <t>014913GD</t>
  </si>
  <si>
    <t>014913GG</t>
  </si>
  <si>
    <t>014913GS</t>
  </si>
  <si>
    <t>014913GU</t>
  </si>
  <si>
    <t>014913HE</t>
  </si>
  <si>
    <t>014913HO</t>
  </si>
  <si>
    <t>014913IS</t>
  </si>
  <si>
    <t>014913J1</t>
  </si>
  <si>
    <t>014913KH</t>
  </si>
  <si>
    <t>014913KQ</t>
  </si>
  <si>
    <t>014913KR</t>
  </si>
  <si>
    <t>014913KV</t>
  </si>
  <si>
    <t>014913KZ</t>
  </si>
  <si>
    <t>014913LL</t>
  </si>
  <si>
    <t>014913LM</t>
  </si>
  <si>
    <t>014913LW</t>
  </si>
  <si>
    <t>014913NI</t>
  </si>
  <si>
    <t>014913NN</t>
  </si>
  <si>
    <t>014913OL</t>
  </si>
  <si>
    <t>014913OR</t>
  </si>
  <si>
    <t>014913OS</t>
  </si>
  <si>
    <t>014913OU</t>
  </si>
  <si>
    <t>014913PD</t>
  </si>
  <si>
    <t>014913PL</t>
  </si>
  <si>
    <t>014913PO</t>
  </si>
  <si>
    <t>014913QF</t>
  </si>
  <si>
    <t>014913QS</t>
  </si>
  <si>
    <t>014913RR</t>
  </si>
  <si>
    <t>014913RY</t>
  </si>
  <si>
    <t>014913T4</t>
  </si>
  <si>
    <t>014913TM</t>
  </si>
  <si>
    <t>014913UF</t>
  </si>
  <si>
    <t>014913UM</t>
  </si>
  <si>
    <t>014913WQ</t>
  </si>
  <si>
    <t>014913X1</t>
  </si>
  <si>
    <t>014913XV</t>
  </si>
  <si>
    <t>014913XX</t>
  </si>
  <si>
    <t>014913Y4</t>
  </si>
  <si>
    <t>014913YF</t>
  </si>
  <si>
    <t>014913YT</t>
  </si>
  <si>
    <t>014913Z2</t>
  </si>
  <si>
    <t>014914B1</t>
  </si>
  <si>
    <t>014914GW</t>
  </si>
  <si>
    <t>014914K6</t>
  </si>
  <si>
    <t>014914L5</t>
  </si>
  <si>
    <t>014914NM</t>
  </si>
  <si>
    <t>014914QC</t>
  </si>
  <si>
    <t>014914R0</t>
  </si>
  <si>
    <t>014914TY</t>
  </si>
  <si>
    <t>014914XL</t>
  </si>
  <si>
    <t>01491501</t>
  </si>
  <si>
    <t>01491507</t>
  </si>
  <si>
    <t>01491508</t>
  </si>
  <si>
    <t>0149150Y</t>
  </si>
  <si>
    <t>0149151W</t>
  </si>
  <si>
    <t>0149152H</t>
  </si>
  <si>
    <t>01491542</t>
  </si>
  <si>
    <t>01491545</t>
  </si>
  <si>
    <t>0149154F</t>
  </si>
  <si>
    <t>0149154J</t>
  </si>
  <si>
    <t>0149154K</t>
  </si>
  <si>
    <t>0149154R</t>
  </si>
  <si>
    <t>0149155H</t>
  </si>
  <si>
    <t>0149155L</t>
  </si>
  <si>
    <t>0149155O</t>
  </si>
  <si>
    <t>0149156S</t>
  </si>
  <si>
    <t>0149156Z</t>
  </si>
  <si>
    <t>01491571</t>
  </si>
  <si>
    <t>0149158Y</t>
  </si>
  <si>
    <t>014915CO</t>
  </si>
  <si>
    <t>014915EQ</t>
  </si>
  <si>
    <t>014915F3</t>
  </si>
  <si>
    <t>014915LF</t>
  </si>
  <si>
    <t>014915OA</t>
  </si>
  <si>
    <t>014915OC</t>
  </si>
  <si>
    <t>014915OR</t>
  </si>
  <si>
    <t>014915PX</t>
  </si>
  <si>
    <t>014915R0</t>
  </si>
  <si>
    <t>014915R8</t>
  </si>
  <si>
    <t>014915RM</t>
  </si>
  <si>
    <t>014915RS</t>
  </si>
  <si>
    <t>014915SN</t>
  </si>
  <si>
    <t>014915TJ</t>
  </si>
  <si>
    <t>014915TS</t>
  </si>
  <si>
    <t>014915VA</t>
  </si>
  <si>
    <t>014915VE</t>
  </si>
  <si>
    <t>014915VH</t>
  </si>
  <si>
    <t>014915W0</t>
  </si>
  <si>
    <t>014915WN</t>
  </si>
  <si>
    <t>014915XH</t>
  </si>
  <si>
    <t>014915XU</t>
  </si>
  <si>
    <t>014915YY</t>
  </si>
  <si>
    <t>014915YZ</t>
  </si>
  <si>
    <t>014915ZJ</t>
  </si>
  <si>
    <t>01491638</t>
  </si>
  <si>
    <t>0149168W</t>
  </si>
  <si>
    <t>0149169B</t>
  </si>
  <si>
    <t>014916AB</t>
  </si>
  <si>
    <t>014916AL</t>
  </si>
  <si>
    <t>014916AQ</t>
  </si>
  <si>
    <t>014916B1</t>
  </si>
  <si>
    <t>014916CJ</t>
  </si>
  <si>
    <t>014916CX</t>
  </si>
  <si>
    <t>014916CY</t>
  </si>
  <si>
    <t>014916D8</t>
  </si>
  <si>
    <t>014916EP</t>
  </si>
  <si>
    <t>014916ER</t>
  </si>
  <si>
    <t>014916FO</t>
  </si>
  <si>
    <t>014916H2</t>
  </si>
  <si>
    <t>014916HA</t>
  </si>
  <si>
    <t>014916HJ</t>
  </si>
  <si>
    <t>014916HO</t>
  </si>
  <si>
    <t>014916HS</t>
  </si>
  <si>
    <t>014916HV</t>
  </si>
  <si>
    <t>014916HZ</t>
  </si>
  <si>
    <t>014916IN</t>
  </si>
  <si>
    <t>014916IQ</t>
  </si>
  <si>
    <t>014916J7</t>
  </si>
  <si>
    <t>014916JZ</t>
  </si>
  <si>
    <t>014916K8</t>
  </si>
  <si>
    <t>014916KO</t>
  </si>
  <si>
    <t>014916LK</t>
  </si>
  <si>
    <t>014916PV</t>
  </si>
  <si>
    <t>014916RP</t>
  </si>
  <si>
    <t>014916TG</t>
  </si>
  <si>
    <t>014916UQ</t>
  </si>
  <si>
    <t>014916YA</t>
  </si>
  <si>
    <t>014916YE</t>
  </si>
  <si>
    <t>014916YF</t>
  </si>
  <si>
    <t>014916Z3</t>
  </si>
  <si>
    <t>014916ZB</t>
  </si>
  <si>
    <t>014916ZX</t>
  </si>
  <si>
    <t>0149171R</t>
  </si>
  <si>
    <t>01491721</t>
  </si>
  <si>
    <t>0149172V</t>
  </si>
  <si>
    <t>01491734</t>
  </si>
  <si>
    <t>0149173W</t>
  </si>
  <si>
    <t>01491748</t>
  </si>
  <si>
    <t>01491772</t>
  </si>
  <si>
    <t>0149177S</t>
  </si>
  <si>
    <t>0149179U</t>
  </si>
  <si>
    <t>014917EI</t>
  </si>
  <si>
    <t>014917MY</t>
  </si>
  <si>
    <t>014917SE</t>
  </si>
  <si>
    <t>01491815</t>
  </si>
  <si>
    <t>0149181Q</t>
  </si>
  <si>
    <t>0149182D</t>
  </si>
  <si>
    <t>0149182V</t>
  </si>
  <si>
    <t>0149182W</t>
  </si>
  <si>
    <t>01491833</t>
  </si>
  <si>
    <t>01491839</t>
  </si>
  <si>
    <t>0149184C</t>
  </si>
  <si>
    <t>0149186X</t>
  </si>
  <si>
    <t>0149187J</t>
  </si>
  <si>
    <t>0149188H</t>
  </si>
  <si>
    <t>0149189V</t>
  </si>
  <si>
    <t>0149189Z</t>
  </si>
  <si>
    <t>014918A2</t>
  </si>
  <si>
    <t>014918A8</t>
  </si>
  <si>
    <t>014918AW</t>
  </si>
  <si>
    <t>014918BT</t>
  </si>
  <si>
    <t>014918D5</t>
  </si>
  <si>
    <t>014918E1</t>
  </si>
  <si>
    <t>014918E3</t>
  </si>
  <si>
    <t>014918ET</t>
  </si>
  <si>
    <t>014918FQ</t>
  </si>
  <si>
    <t>014918H0</t>
  </si>
  <si>
    <t>014918HP</t>
  </si>
  <si>
    <t>014918JH</t>
  </si>
  <si>
    <t>014918JP</t>
  </si>
  <si>
    <t>014918KB</t>
  </si>
  <si>
    <t>014918KS</t>
  </si>
  <si>
    <t>014918N2</t>
  </si>
  <si>
    <t>014918NM</t>
  </si>
  <si>
    <t>014918QH</t>
  </si>
  <si>
    <t>014918QX</t>
  </si>
  <si>
    <t>014918R6</t>
  </si>
  <si>
    <t>014918ST</t>
  </si>
  <si>
    <t>014918UG</t>
  </si>
  <si>
    <t>014918UP</t>
  </si>
  <si>
    <t>014918VF</t>
  </si>
  <si>
    <t>014918VL</t>
  </si>
  <si>
    <t>014918VN</t>
  </si>
  <si>
    <t>014918W2</t>
  </si>
  <si>
    <t>014918WK</t>
  </si>
  <si>
    <t>014918YX</t>
  </si>
  <si>
    <t>01491931</t>
  </si>
  <si>
    <t>014919B9</t>
  </si>
  <si>
    <t>014919DW</t>
  </si>
  <si>
    <t>014919ED</t>
  </si>
  <si>
    <t>014919EK</t>
  </si>
  <si>
    <t>014919G2</t>
  </si>
  <si>
    <t>014919GK</t>
  </si>
  <si>
    <t>014919IJ</t>
  </si>
  <si>
    <t>014919NE</t>
  </si>
  <si>
    <t>014919PL</t>
  </si>
  <si>
    <t>014919R8</t>
  </si>
  <si>
    <t>014919ZN</t>
  </si>
  <si>
    <t>01492005</t>
  </si>
  <si>
    <t>01492010</t>
  </si>
  <si>
    <t>0149201C</t>
  </si>
  <si>
    <t>0149201Z</t>
  </si>
  <si>
    <t>01492025</t>
  </si>
  <si>
    <t>0149202L</t>
  </si>
  <si>
    <t>0149202M</t>
  </si>
  <si>
    <t>0149202P</t>
  </si>
  <si>
    <t>0149203I</t>
  </si>
  <si>
    <t>0149203W</t>
  </si>
  <si>
    <t>01492047</t>
  </si>
  <si>
    <t>01492065</t>
  </si>
  <si>
    <t>01492083</t>
  </si>
  <si>
    <t>0149209L</t>
  </si>
  <si>
    <t>014920CC</t>
  </si>
  <si>
    <t>014920J3</t>
  </si>
  <si>
    <t>014920L3</t>
  </si>
  <si>
    <t>014920LS</t>
  </si>
  <si>
    <t>014920MC</t>
  </si>
  <si>
    <t>014920PJ</t>
  </si>
  <si>
    <t>014920PL</t>
  </si>
  <si>
    <t>014920TH</t>
  </si>
  <si>
    <t>014920WY</t>
  </si>
  <si>
    <t>014920Y1</t>
  </si>
  <si>
    <t>014920Z9</t>
  </si>
  <si>
    <t>014920ZB</t>
  </si>
  <si>
    <t>01492132</t>
  </si>
  <si>
    <t>0149214J</t>
  </si>
  <si>
    <t>0149215P</t>
  </si>
  <si>
    <t>0149215Q</t>
  </si>
  <si>
    <t>01492179</t>
  </si>
  <si>
    <t>01492182</t>
  </si>
  <si>
    <t>0149219O</t>
  </si>
  <si>
    <t>014921AI</t>
  </si>
  <si>
    <t>014921AO</t>
  </si>
  <si>
    <t>014921BZ</t>
  </si>
  <si>
    <t>014921C3</t>
  </si>
  <si>
    <t>014921D0</t>
  </si>
  <si>
    <t>014921DO</t>
  </si>
  <si>
    <t>014921DU</t>
  </si>
  <si>
    <t>014921ES</t>
  </si>
  <si>
    <t>014921GW</t>
  </si>
  <si>
    <t>014921H6</t>
  </si>
  <si>
    <t>014921H9</t>
  </si>
  <si>
    <t>014921HN</t>
  </si>
  <si>
    <t>014921IK</t>
  </si>
  <si>
    <t>014921KB</t>
  </si>
  <si>
    <t>014921L5</t>
  </si>
  <si>
    <t>014921LB</t>
  </si>
  <si>
    <t>014921M0</t>
  </si>
  <si>
    <t>014921N8</t>
  </si>
  <si>
    <t>014921NQ</t>
  </si>
  <si>
    <t>014921OM</t>
  </si>
  <si>
    <t>014921OX</t>
  </si>
  <si>
    <t>014921QA</t>
  </si>
  <si>
    <t>014921QC</t>
  </si>
  <si>
    <t>014921QN</t>
  </si>
  <si>
    <t>014921UA</t>
  </si>
  <si>
    <t>014921UI</t>
  </si>
  <si>
    <t>014921US</t>
  </si>
  <si>
    <t>014921VO</t>
  </si>
  <si>
    <t>014921VX</t>
  </si>
  <si>
    <t>014921Y0</t>
  </si>
  <si>
    <t>014921Z5</t>
  </si>
  <si>
    <t>014921ZV</t>
  </si>
  <si>
    <t>014922A6</t>
  </si>
  <si>
    <t>014922AE</t>
  </si>
  <si>
    <t>014922EJ</t>
  </si>
  <si>
    <t>014922EK</t>
  </si>
  <si>
    <t>014922G4</t>
  </si>
  <si>
    <t>014922H3</t>
  </si>
  <si>
    <t>014922JH</t>
  </si>
  <si>
    <t>014922JV</t>
  </si>
  <si>
    <t>01492330</t>
  </si>
  <si>
    <t>01492351</t>
  </si>
  <si>
    <t>014923AL</t>
  </si>
  <si>
    <t>014923CB</t>
  </si>
  <si>
    <t>014923E7</t>
  </si>
  <si>
    <t>014923F4</t>
  </si>
  <si>
    <t>014923GK</t>
  </si>
  <si>
    <t>014923LK</t>
  </si>
  <si>
    <t>014923LM</t>
  </si>
  <si>
    <t>014923O0</t>
  </si>
  <si>
    <t>014923RM</t>
  </si>
  <si>
    <t>014923RZ</t>
  </si>
  <si>
    <t>014923WQ</t>
  </si>
  <si>
    <t>014923YD</t>
  </si>
  <si>
    <t>01492463</t>
  </si>
  <si>
    <t>0149246A</t>
  </si>
  <si>
    <t>01492494</t>
  </si>
  <si>
    <t>014924JH</t>
  </si>
  <si>
    <t>0149251J</t>
  </si>
  <si>
    <t>0149252A</t>
  </si>
  <si>
    <t>0149255U</t>
  </si>
  <si>
    <t>014925B7</t>
  </si>
  <si>
    <t>014925M2</t>
  </si>
  <si>
    <t>014926B7</t>
  </si>
  <si>
    <t>014926C1</t>
  </si>
  <si>
    <t>014926C4</t>
  </si>
  <si>
    <t>014926E5</t>
  </si>
  <si>
    <t>014926FY</t>
  </si>
  <si>
    <t>014926GA</t>
  </si>
  <si>
    <t>014926NY</t>
  </si>
  <si>
    <t>014926OV</t>
  </si>
  <si>
    <t>014927BT</t>
  </si>
  <si>
    <t>014927FK</t>
  </si>
  <si>
    <t>014927I9</t>
  </si>
  <si>
    <t>014927LV</t>
  </si>
  <si>
    <t>014927TS</t>
  </si>
  <si>
    <t>0149281O</t>
  </si>
  <si>
    <t>01492823</t>
  </si>
  <si>
    <t>0149283K</t>
  </si>
  <si>
    <t>0149283Y</t>
  </si>
  <si>
    <t>0149285A</t>
  </si>
  <si>
    <t>0149285L</t>
  </si>
  <si>
    <t>0149286R</t>
  </si>
  <si>
    <t>0149286X</t>
  </si>
  <si>
    <t>01492870</t>
  </si>
  <si>
    <t>0149287T</t>
  </si>
  <si>
    <t>014928A8</t>
  </si>
  <si>
    <t>014928CD</t>
  </si>
  <si>
    <t>014928ML</t>
  </si>
  <si>
    <t>014928MS</t>
  </si>
  <si>
    <t>014928P4</t>
  </si>
  <si>
    <t>014928PH</t>
  </si>
  <si>
    <t>014928RG</t>
  </si>
  <si>
    <t>014928SE</t>
  </si>
  <si>
    <t>014928T0</t>
  </si>
  <si>
    <t>014928TL</t>
  </si>
  <si>
    <t>014928VG</t>
  </si>
  <si>
    <t>014928VU</t>
  </si>
  <si>
    <t>014928VW</t>
  </si>
  <si>
    <t>014928X5</t>
  </si>
  <si>
    <t>014928X6</t>
  </si>
  <si>
    <t>014928XC</t>
  </si>
  <si>
    <t>014928XS</t>
  </si>
  <si>
    <t>014928YW</t>
  </si>
  <si>
    <t>014928Z4</t>
  </si>
  <si>
    <t>014928ZU</t>
  </si>
  <si>
    <t>0149290C</t>
  </si>
  <si>
    <t>0149291E</t>
  </si>
  <si>
    <t>0149295S</t>
  </si>
  <si>
    <t>0149296N</t>
  </si>
  <si>
    <t>0149298B</t>
  </si>
  <si>
    <t>0149298E</t>
  </si>
  <si>
    <t>0149299Y</t>
  </si>
  <si>
    <t>014929A5</t>
  </si>
  <si>
    <t>014929AV</t>
  </si>
  <si>
    <t>014929AY</t>
  </si>
  <si>
    <t>014929BS</t>
  </si>
  <si>
    <t>014929BX</t>
  </si>
  <si>
    <t>014929ER</t>
  </si>
  <si>
    <t>014929EZ</t>
  </si>
  <si>
    <t>014929FG</t>
  </si>
  <si>
    <t>014929FK</t>
  </si>
  <si>
    <t>014929H8</t>
  </si>
  <si>
    <t>014929IK</t>
  </si>
  <si>
    <t>014929JL</t>
  </si>
  <si>
    <t>014929K2</t>
  </si>
  <si>
    <t>014929LY</t>
  </si>
  <si>
    <t>014929NL</t>
  </si>
  <si>
    <t>014929NO</t>
  </si>
  <si>
    <t>014929NQ</t>
  </si>
  <si>
    <t>014929OV</t>
  </si>
  <si>
    <t>014929P6</t>
  </si>
  <si>
    <t>014929T2</t>
  </si>
  <si>
    <t>014929UW</t>
  </si>
  <si>
    <t>014929V2</t>
  </si>
  <si>
    <t>014929W9</t>
  </si>
  <si>
    <t>014929XS</t>
  </si>
  <si>
    <t>014929Z8</t>
  </si>
  <si>
    <t>0149303C</t>
  </si>
  <si>
    <t>0149304V</t>
  </si>
  <si>
    <t>0149304X</t>
  </si>
  <si>
    <t>0149305I</t>
  </si>
  <si>
    <t>01493076</t>
  </si>
  <si>
    <t>014930AH</t>
  </si>
  <si>
    <t>014930AP</t>
  </si>
  <si>
    <t>014930BA</t>
  </si>
  <si>
    <t>014930D5</t>
  </si>
  <si>
    <t>014930DE</t>
  </si>
  <si>
    <t>014930EZ</t>
  </si>
  <si>
    <t>014930HR</t>
  </si>
  <si>
    <t>014930IK</t>
  </si>
  <si>
    <t>014930PC</t>
  </si>
  <si>
    <t>014930Q1</t>
  </si>
  <si>
    <t>014930RR</t>
  </si>
  <si>
    <t>014930SG</t>
  </si>
  <si>
    <t>014930UG</t>
  </si>
  <si>
    <t>014930WS</t>
  </si>
  <si>
    <t>01493104</t>
  </si>
  <si>
    <t>0149310E</t>
  </si>
  <si>
    <t>0149310H</t>
  </si>
  <si>
    <t>0149311N</t>
  </si>
  <si>
    <t>0149312W</t>
  </si>
  <si>
    <t>0149313A</t>
  </si>
  <si>
    <t>0149316D</t>
  </si>
  <si>
    <t>0149316S</t>
  </si>
  <si>
    <t>01493182</t>
  </si>
  <si>
    <t>014931AA</t>
  </si>
  <si>
    <t>014931AR</t>
  </si>
  <si>
    <t>014931B1</t>
  </si>
  <si>
    <t>014931BZ</t>
  </si>
  <si>
    <t>014931CF</t>
  </si>
  <si>
    <t>014931D6</t>
  </si>
  <si>
    <t>014931D9</t>
  </si>
  <si>
    <t>014931DG</t>
  </si>
  <si>
    <t>014931E0</t>
  </si>
  <si>
    <t>014931E2</t>
  </si>
  <si>
    <t>014931E5</t>
  </si>
  <si>
    <t>014931E9</t>
  </si>
  <si>
    <t>014931EQ</t>
  </si>
  <si>
    <t>014931EW</t>
  </si>
  <si>
    <t>014931G5</t>
  </si>
  <si>
    <t>014931GL</t>
  </si>
  <si>
    <t>014931GM</t>
  </si>
  <si>
    <t>014931H5</t>
  </si>
  <si>
    <t>014931HD</t>
  </si>
  <si>
    <t>014931HF</t>
  </si>
  <si>
    <t>014931HY</t>
  </si>
  <si>
    <t>014931I5</t>
  </si>
  <si>
    <t>014931I7</t>
  </si>
  <si>
    <t>014931IB</t>
  </si>
  <si>
    <t>014931IH</t>
  </si>
  <si>
    <t>014931JR</t>
  </si>
  <si>
    <t>014931KA</t>
  </si>
  <si>
    <t>014931MO</t>
  </si>
  <si>
    <t>014931N2</t>
  </si>
  <si>
    <t>014931N9</t>
  </si>
  <si>
    <t>014931O1</t>
  </si>
  <si>
    <t>014931OZ</t>
  </si>
  <si>
    <t>014931PM</t>
  </si>
  <si>
    <t>014931R3</t>
  </si>
  <si>
    <t>014931R4</t>
  </si>
  <si>
    <t>014931T2</t>
  </si>
  <si>
    <t>014931TO</t>
  </si>
  <si>
    <t>014931TY</t>
  </si>
  <si>
    <t>014931VG</t>
  </si>
  <si>
    <t>014931VP</t>
  </si>
  <si>
    <t>014931W5</t>
  </si>
  <si>
    <t>014931WO</t>
  </si>
  <si>
    <t>014931XZ</t>
  </si>
  <si>
    <t>014931YS</t>
  </si>
  <si>
    <t>014931YV</t>
  </si>
  <si>
    <t>014931Z5</t>
  </si>
  <si>
    <t>014931ZX</t>
  </si>
  <si>
    <t>014932AC</t>
  </si>
  <si>
    <t>014932AZ</t>
  </si>
  <si>
    <t>014932BN</t>
  </si>
  <si>
    <t>014932CN</t>
  </si>
  <si>
    <t>014932CW</t>
  </si>
  <si>
    <t>014932DT</t>
  </si>
  <si>
    <t>014932F0</t>
  </si>
  <si>
    <t>014932FS</t>
  </si>
  <si>
    <t>014932IZ</t>
  </si>
  <si>
    <t>014932JS</t>
  </si>
  <si>
    <t>014932KU</t>
  </si>
  <si>
    <t>01493307</t>
  </si>
  <si>
    <t>0149330Q</t>
  </si>
  <si>
    <t>0149330V</t>
  </si>
  <si>
    <t>01493315</t>
  </si>
  <si>
    <t>01493319</t>
  </si>
  <si>
    <t>0149331L</t>
  </si>
  <si>
    <t>0149331Q</t>
  </si>
  <si>
    <t>01493337</t>
  </si>
  <si>
    <t>0149334D</t>
  </si>
  <si>
    <t>0149336G</t>
  </si>
  <si>
    <t>0149336J</t>
  </si>
  <si>
    <t>01493376</t>
  </si>
  <si>
    <t>0149337A</t>
  </si>
  <si>
    <t>0149337R</t>
  </si>
  <si>
    <t>0149338M</t>
  </si>
  <si>
    <t>0149338Q</t>
  </si>
  <si>
    <t>014933C7</t>
  </si>
  <si>
    <t>014933N2</t>
  </si>
  <si>
    <t>014933OU</t>
  </si>
  <si>
    <t>014933PA</t>
  </si>
  <si>
    <t>014933PR</t>
  </si>
  <si>
    <t>014933Q8</t>
  </si>
  <si>
    <t>014933SA</t>
  </si>
  <si>
    <t>014933T3</t>
  </si>
  <si>
    <t>014933T8</t>
  </si>
  <si>
    <t>014933TY</t>
  </si>
  <si>
    <t>014933V3</t>
  </si>
  <si>
    <t>014933VC</t>
  </si>
  <si>
    <t>014933WE</t>
  </si>
  <si>
    <t>014933XT</t>
  </si>
  <si>
    <t>014933Z2</t>
  </si>
  <si>
    <t>0149344P</t>
  </si>
  <si>
    <t>014934A0</t>
  </si>
  <si>
    <t>014934AT</t>
  </si>
  <si>
    <t>014934DS</t>
  </si>
  <si>
    <t>014934DY</t>
  </si>
  <si>
    <t>014934IK</t>
  </si>
  <si>
    <t>014934KP</t>
  </si>
  <si>
    <t>014934LW</t>
  </si>
  <si>
    <t>014934MB</t>
  </si>
  <si>
    <t>014934MH</t>
  </si>
  <si>
    <t>014934NO</t>
  </si>
  <si>
    <t>014934Q9</t>
  </si>
  <si>
    <t>014934R3</t>
  </si>
  <si>
    <t>014934R5</t>
  </si>
  <si>
    <t>014934RA</t>
  </si>
  <si>
    <t>014934S3</t>
  </si>
  <si>
    <t>014934T6</t>
  </si>
  <si>
    <t>014934VG</t>
  </si>
  <si>
    <t>0149351D</t>
  </si>
  <si>
    <t>0149357E</t>
  </si>
  <si>
    <t>0149358H</t>
  </si>
  <si>
    <t>01493591</t>
  </si>
  <si>
    <t>014935IC</t>
  </si>
  <si>
    <t>014935O6</t>
  </si>
  <si>
    <t>014935PS</t>
  </si>
  <si>
    <t>014935RO</t>
  </si>
  <si>
    <t>014935RT</t>
  </si>
  <si>
    <t>0149360L</t>
  </si>
  <si>
    <t>0149362D</t>
  </si>
  <si>
    <t>0149366U</t>
  </si>
  <si>
    <t>0149366Z</t>
  </si>
  <si>
    <t>0149367F</t>
  </si>
  <si>
    <t>0149367O</t>
  </si>
  <si>
    <t>01493689</t>
  </si>
  <si>
    <t>0149369R</t>
  </si>
  <si>
    <t>0149369T</t>
  </si>
  <si>
    <t>014936FP</t>
  </si>
  <si>
    <t>014936GK</t>
  </si>
  <si>
    <t>014936H5</t>
  </si>
  <si>
    <t>014936H6</t>
  </si>
  <si>
    <t>014936HC</t>
  </si>
  <si>
    <t>014936HW</t>
  </si>
  <si>
    <t>014936KP</t>
  </si>
  <si>
    <t>014936L3</t>
  </si>
  <si>
    <t>014936LA</t>
  </si>
  <si>
    <t>014936LB</t>
  </si>
  <si>
    <t>014936LI</t>
  </si>
  <si>
    <t>014936MF</t>
  </si>
  <si>
    <t>014936MK</t>
  </si>
  <si>
    <t>014936N0</t>
  </si>
  <si>
    <t>014936N6</t>
  </si>
  <si>
    <t>014936NL</t>
  </si>
  <si>
    <t>014936NQ</t>
  </si>
  <si>
    <t>014936NV</t>
  </si>
  <si>
    <t>014936NW</t>
  </si>
  <si>
    <t>014936OO</t>
  </si>
  <si>
    <t>014936PG</t>
  </si>
  <si>
    <t>014936PY</t>
  </si>
  <si>
    <t>014936Q9</t>
  </si>
  <si>
    <t>014936RH</t>
  </si>
  <si>
    <t>014936RT</t>
  </si>
  <si>
    <t>014936RX</t>
  </si>
  <si>
    <t>014936T1</t>
  </si>
  <si>
    <t>014936TX</t>
  </si>
  <si>
    <t>014936V2</t>
  </si>
  <si>
    <t>014936YD</t>
  </si>
  <si>
    <t>014936YZ</t>
  </si>
  <si>
    <t>014936Z4</t>
  </si>
  <si>
    <t>014936Z5</t>
  </si>
  <si>
    <t>01493737</t>
  </si>
  <si>
    <t>014937B7</t>
  </si>
  <si>
    <t>014937CH</t>
  </si>
  <si>
    <t>014937CW</t>
  </si>
  <si>
    <t>014937DI</t>
  </si>
  <si>
    <t>014937DV</t>
  </si>
  <si>
    <t>014937ER</t>
  </si>
  <si>
    <t>014937FL</t>
  </si>
  <si>
    <t>014937G9</t>
  </si>
  <si>
    <t>014937IR</t>
  </si>
  <si>
    <t>014937IS</t>
  </si>
  <si>
    <t>014937IW</t>
  </si>
  <si>
    <t>014937IZ</t>
  </si>
  <si>
    <t>014937K6</t>
  </si>
  <si>
    <t>014937KN</t>
  </si>
  <si>
    <t>014937LH</t>
  </si>
  <si>
    <t>014937NA</t>
  </si>
  <si>
    <t>014937OK</t>
  </si>
  <si>
    <t>014937RC</t>
  </si>
  <si>
    <t>014937TV</t>
  </si>
  <si>
    <t>014937UG</t>
  </si>
  <si>
    <t>014937US</t>
  </si>
  <si>
    <t>014937VG</t>
  </si>
  <si>
    <t>01493842</t>
  </si>
  <si>
    <t>0149384O</t>
  </si>
  <si>
    <t>0149386K</t>
  </si>
  <si>
    <t>0149387Y</t>
  </si>
  <si>
    <t>01493882</t>
  </si>
  <si>
    <t>0149388B</t>
  </si>
  <si>
    <t>0149388F</t>
  </si>
  <si>
    <t>0149388R</t>
  </si>
  <si>
    <t>0149388S</t>
  </si>
  <si>
    <t>01493890</t>
  </si>
  <si>
    <t>0149389Y</t>
  </si>
  <si>
    <t>014938AD</t>
  </si>
  <si>
    <t>014938FT</t>
  </si>
  <si>
    <t>014938N4</t>
  </si>
  <si>
    <t>014938T6</t>
  </si>
  <si>
    <t>014938TM</t>
  </si>
  <si>
    <t>014938X2</t>
  </si>
  <si>
    <t>0149390E</t>
  </si>
  <si>
    <t>0149391L</t>
  </si>
  <si>
    <t>0149391Y</t>
  </si>
  <si>
    <t>0149393L</t>
  </si>
  <si>
    <t>0149393X</t>
  </si>
  <si>
    <t>0149394X</t>
  </si>
  <si>
    <t>0149395B</t>
  </si>
  <si>
    <t>0149395U</t>
  </si>
  <si>
    <t>0149396G</t>
  </si>
  <si>
    <t>0149397A</t>
  </si>
  <si>
    <t>0149397T</t>
  </si>
  <si>
    <t>014939AA</t>
  </si>
  <si>
    <t>014939AN</t>
  </si>
  <si>
    <t>014939AY</t>
  </si>
  <si>
    <t>014939C3</t>
  </si>
  <si>
    <t>014939CC</t>
  </si>
  <si>
    <t>014939DF</t>
  </si>
  <si>
    <t>014939DS</t>
  </si>
  <si>
    <t>014939DW</t>
  </si>
  <si>
    <t>014939EB</t>
  </si>
  <si>
    <t>014939GI</t>
  </si>
  <si>
    <t>014939GV</t>
  </si>
  <si>
    <t>014939H8</t>
  </si>
  <si>
    <t>014939HW</t>
  </si>
  <si>
    <t>014939I3</t>
  </si>
  <si>
    <t>014939IG</t>
  </si>
  <si>
    <t>014939II</t>
  </si>
  <si>
    <t>014939IL</t>
  </si>
  <si>
    <t>014939JE</t>
  </si>
  <si>
    <t>014939JS</t>
  </si>
  <si>
    <t>014939KB</t>
  </si>
  <si>
    <t>014939LS</t>
  </si>
  <si>
    <t>014939MD</t>
  </si>
  <si>
    <t>014939MY</t>
  </si>
  <si>
    <t>014939NX</t>
  </si>
  <si>
    <t>014939PB</t>
  </si>
  <si>
    <t>014939PY</t>
  </si>
  <si>
    <t>014939RR</t>
  </si>
  <si>
    <t>014939S9</t>
  </si>
  <si>
    <t>014939UH</t>
  </si>
  <si>
    <t>014939UO</t>
  </si>
  <si>
    <t>014939W8</t>
  </si>
  <si>
    <t>014939WY</t>
  </si>
  <si>
    <t>014939XD</t>
  </si>
  <si>
    <t>014939XP</t>
  </si>
  <si>
    <t>014939YS</t>
  </si>
  <si>
    <t>014939ZW</t>
  </si>
  <si>
    <t>0149407X</t>
  </si>
  <si>
    <t>014940A0</t>
  </si>
  <si>
    <t>014940BP</t>
  </si>
  <si>
    <t>014940DH</t>
  </si>
  <si>
    <t>014940DP</t>
  </si>
  <si>
    <t>014940DW</t>
  </si>
  <si>
    <t>014940HQ</t>
  </si>
  <si>
    <t>014940J0</t>
  </si>
  <si>
    <t>014940KF</t>
  </si>
  <si>
    <t>014940MS</t>
  </si>
  <si>
    <t>014940MV</t>
  </si>
  <si>
    <t>014940MX</t>
  </si>
  <si>
    <t>014940NC</t>
  </si>
  <si>
    <t>014940NL</t>
  </si>
  <si>
    <t>014940NQ</t>
  </si>
  <si>
    <t>014940NR</t>
  </si>
  <si>
    <t>014940NS</t>
  </si>
  <si>
    <t>014940W0</t>
  </si>
  <si>
    <t>014940XQ</t>
  </si>
  <si>
    <t>0149412M</t>
  </si>
  <si>
    <t>0149413V</t>
  </si>
  <si>
    <t>0149414J</t>
  </si>
  <si>
    <t>014941C8</t>
  </si>
  <si>
    <t>014941CX</t>
  </si>
  <si>
    <t>014941E8</t>
  </si>
  <si>
    <t>014941UG</t>
  </si>
  <si>
    <t>014941XB</t>
  </si>
  <si>
    <t>01494247</t>
  </si>
  <si>
    <t>014942BV</t>
  </si>
  <si>
    <t>014942CJ</t>
  </si>
  <si>
    <t>014942CZ</t>
  </si>
  <si>
    <t>014942H2</t>
  </si>
  <si>
    <t>014942M9</t>
  </si>
  <si>
    <t>014942MU</t>
  </si>
  <si>
    <t>014942OW</t>
  </si>
  <si>
    <t>0149433M</t>
  </si>
  <si>
    <t>0149438G</t>
  </si>
  <si>
    <t>0149439Y</t>
  </si>
  <si>
    <t>014943A0</t>
  </si>
  <si>
    <t>014943HF</t>
  </si>
  <si>
    <t>014943KJ</t>
  </si>
  <si>
    <t>014943SH</t>
  </si>
  <si>
    <t>014943U0</t>
  </si>
  <si>
    <t>014943WT</t>
  </si>
  <si>
    <t>014943XF</t>
  </si>
  <si>
    <t>014943YG</t>
  </si>
  <si>
    <t>014943Z8</t>
  </si>
  <si>
    <t>0149445F</t>
  </si>
  <si>
    <t>014944AK</t>
  </si>
  <si>
    <t>014944BE</t>
  </si>
  <si>
    <t>014944OU</t>
  </si>
  <si>
    <t>014944Q9</t>
  </si>
  <si>
    <t>014944RU</t>
  </si>
  <si>
    <t>014944W3</t>
  </si>
  <si>
    <t>014944WR</t>
  </si>
  <si>
    <t>0149452J</t>
  </si>
  <si>
    <t>014945A1</t>
  </si>
  <si>
    <t>014945DO</t>
  </si>
  <si>
    <t>014945II</t>
  </si>
  <si>
    <t>014945K3</t>
  </si>
  <si>
    <t>014945SJ</t>
  </si>
  <si>
    <t>014945SR</t>
  </si>
  <si>
    <t>014945TE</t>
  </si>
  <si>
    <t>014945U0</t>
  </si>
  <si>
    <t>014945U3</t>
  </si>
  <si>
    <t>0149460A</t>
  </si>
  <si>
    <t>0149460N</t>
  </si>
  <si>
    <t>0149461A</t>
  </si>
  <si>
    <t>0149462N</t>
  </si>
  <si>
    <t>0149463Q</t>
  </si>
  <si>
    <t>0149464Q</t>
  </si>
  <si>
    <t>0149465W</t>
  </si>
  <si>
    <t>0149466D</t>
  </si>
  <si>
    <t>014946AK</t>
  </si>
  <si>
    <t>014946AN</t>
  </si>
  <si>
    <t>014946B8</t>
  </si>
  <si>
    <t>014946C5</t>
  </si>
  <si>
    <t>014946CD</t>
  </si>
  <si>
    <t>014946DR</t>
  </si>
  <si>
    <t>014946FB</t>
  </si>
  <si>
    <t>014946FL</t>
  </si>
  <si>
    <t>014946GK</t>
  </si>
  <si>
    <t>014946GV</t>
  </si>
  <si>
    <t>014946HH</t>
  </si>
  <si>
    <t>014946HY</t>
  </si>
  <si>
    <t>014946I0</t>
  </si>
  <si>
    <t>014946I7</t>
  </si>
  <si>
    <t>014946IM</t>
  </si>
  <si>
    <t>014946J5</t>
  </si>
  <si>
    <t>014946J7</t>
  </si>
  <si>
    <t>014946JW</t>
  </si>
  <si>
    <t>014946M8</t>
  </si>
  <si>
    <t>014946MG</t>
  </si>
  <si>
    <t>014946MW</t>
  </si>
  <si>
    <t>014946MZ</t>
  </si>
  <si>
    <t>014946OE</t>
  </si>
  <si>
    <t>014946PL</t>
  </si>
  <si>
    <t>014946QF</t>
  </si>
  <si>
    <t>014946QL</t>
  </si>
  <si>
    <t>014946QY</t>
  </si>
  <si>
    <t>014946R2</t>
  </si>
  <si>
    <t>014946R7</t>
  </si>
  <si>
    <t>014946RN</t>
  </si>
  <si>
    <t>014946RP</t>
  </si>
  <si>
    <t>014946SA</t>
  </si>
  <si>
    <t>014946T7</t>
  </si>
  <si>
    <t>014946TO</t>
  </si>
  <si>
    <t>014946U1</t>
  </si>
  <si>
    <t>014946UE</t>
  </si>
  <si>
    <t>014946UZ</t>
  </si>
  <si>
    <t>014946W4</t>
  </si>
  <si>
    <t>014946W8</t>
  </si>
  <si>
    <t>014946ZM</t>
  </si>
  <si>
    <t>014946ZO</t>
  </si>
  <si>
    <t>0149474R</t>
  </si>
  <si>
    <t>0149475L</t>
  </si>
  <si>
    <t>0149479D</t>
  </si>
  <si>
    <t>014947A9</t>
  </si>
  <si>
    <t>014947AS</t>
  </si>
  <si>
    <t>014947AY</t>
  </si>
  <si>
    <t>014947B5</t>
  </si>
  <si>
    <t>014947CI</t>
  </si>
  <si>
    <t>014947EY</t>
  </si>
  <si>
    <t>014947TD</t>
  </si>
  <si>
    <t>0149480H</t>
  </si>
  <si>
    <t>0149482D</t>
  </si>
  <si>
    <t>0149482N</t>
  </si>
  <si>
    <t>0149482Y</t>
  </si>
  <si>
    <t>01494831</t>
  </si>
  <si>
    <t>0149484S</t>
  </si>
  <si>
    <t>0149486X</t>
  </si>
  <si>
    <t>0149487X</t>
  </si>
  <si>
    <t>01494882</t>
  </si>
  <si>
    <t>01494888</t>
  </si>
  <si>
    <t>0149488C</t>
  </si>
  <si>
    <t>014948BD</t>
  </si>
  <si>
    <t>014948BQ</t>
  </si>
  <si>
    <t>014948CL</t>
  </si>
  <si>
    <t>014948CV</t>
  </si>
  <si>
    <t>014948DU</t>
  </si>
  <si>
    <t>014948EC</t>
  </si>
  <si>
    <t>014948EG</t>
  </si>
  <si>
    <t>014948F2</t>
  </si>
  <si>
    <t>014948FL</t>
  </si>
  <si>
    <t>014948G6</t>
  </si>
  <si>
    <t>014948GM</t>
  </si>
  <si>
    <t>014948H2</t>
  </si>
  <si>
    <t>014948H9</t>
  </si>
  <si>
    <t>014948HX</t>
  </si>
  <si>
    <t>014948IE</t>
  </si>
  <si>
    <t>014948IV</t>
  </si>
  <si>
    <t>014948M0</t>
  </si>
  <si>
    <t>014948MA</t>
  </si>
  <si>
    <t>014948MM</t>
  </si>
  <si>
    <t>014948P6</t>
  </si>
  <si>
    <t>014948QB</t>
  </si>
  <si>
    <t>014948QX</t>
  </si>
  <si>
    <t>014948RN</t>
  </si>
  <si>
    <t>014948SV</t>
  </si>
  <si>
    <t>014948SW</t>
  </si>
  <si>
    <t>014948UX</t>
  </si>
  <si>
    <t>014948V0</t>
  </si>
  <si>
    <t>014948VO</t>
  </si>
  <si>
    <t>014948Y0</t>
  </si>
  <si>
    <t>014948ZH</t>
  </si>
  <si>
    <t>01494954</t>
  </si>
  <si>
    <t>014949BQ</t>
  </si>
  <si>
    <t>014949DM</t>
  </si>
  <si>
    <t>014949EK</t>
  </si>
  <si>
    <t>014949HJ</t>
  </si>
  <si>
    <t>014949JN</t>
  </si>
  <si>
    <t>014949KU</t>
  </si>
  <si>
    <t>014949O3</t>
  </si>
  <si>
    <t>014949PO</t>
  </si>
  <si>
    <t>0149500Z</t>
  </si>
  <si>
    <t>0149501A</t>
  </si>
  <si>
    <t>0149501R</t>
  </si>
  <si>
    <t>0149502U</t>
  </si>
  <si>
    <t>0149504N</t>
  </si>
  <si>
    <t>0149507W</t>
  </si>
  <si>
    <t>014950BJ</t>
  </si>
  <si>
    <t>014950L9</t>
  </si>
  <si>
    <t>014950MA</t>
  </si>
  <si>
    <t>014950MT</t>
  </si>
  <si>
    <t>014950N1</t>
  </si>
  <si>
    <t>014950N4</t>
  </si>
  <si>
    <t>014950NZ</t>
  </si>
  <si>
    <t>014950O8</t>
  </si>
  <si>
    <t>014950OC</t>
  </si>
  <si>
    <t>014950OK</t>
  </si>
  <si>
    <t>014950ON</t>
  </si>
  <si>
    <t>014950OO</t>
  </si>
  <si>
    <t>014950OV</t>
  </si>
  <si>
    <t>014950PX</t>
  </si>
  <si>
    <t>014950Q8</t>
  </si>
  <si>
    <t>014950RJ</t>
  </si>
  <si>
    <t>014950S7</t>
  </si>
  <si>
    <t>014950T9</t>
  </si>
  <si>
    <t>014950UR</t>
  </si>
  <si>
    <t>014950VC</t>
  </si>
  <si>
    <t>014950VY</t>
  </si>
  <si>
    <t>014950WN</t>
  </si>
  <si>
    <t>014950XM</t>
  </si>
  <si>
    <t>014950Z0</t>
  </si>
  <si>
    <t>0149512B</t>
  </si>
  <si>
    <t>014951C3</t>
  </si>
  <si>
    <t>014951C8</t>
  </si>
  <si>
    <t>014951CI</t>
  </si>
  <si>
    <t>014951E4</t>
  </si>
  <si>
    <t>014951E6</t>
  </si>
  <si>
    <t>014951EG</t>
  </si>
  <si>
    <t>014951FE</t>
  </si>
  <si>
    <t>014951H0</t>
  </si>
  <si>
    <t>014951H7</t>
  </si>
  <si>
    <t>014951LE</t>
  </si>
  <si>
    <t>014951MN</t>
  </si>
  <si>
    <t>014951Q2</t>
  </si>
  <si>
    <t>014951QS</t>
  </si>
  <si>
    <t>014951X8</t>
  </si>
  <si>
    <t>0149520K</t>
  </si>
  <si>
    <t>0149520W</t>
  </si>
  <si>
    <t>0149522M</t>
  </si>
  <si>
    <t>0149522X</t>
  </si>
  <si>
    <t>0149523R</t>
  </si>
  <si>
    <t>0149524A</t>
  </si>
  <si>
    <t>01495259</t>
  </si>
  <si>
    <t>01495275</t>
  </si>
  <si>
    <t>01495276</t>
  </si>
  <si>
    <t>0149527X</t>
  </si>
  <si>
    <t>0149527Z</t>
  </si>
  <si>
    <t>0149528L</t>
  </si>
  <si>
    <t>0149528R</t>
  </si>
  <si>
    <t>01495294</t>
  </si>
  <si>
    <t>01495298</t>
  </si>
  <si>
    <t>014952BQ</t>
  </si>
  <si>
    <t>014952DW</t>
  </si>
  <si>
    <t>014952ED</t>
  </si>
  <si>
    <t>014952EP</t>
  </si>
  <si>
    <t>014952L3</t>
  </si>
  <si>
    <t>014952M9</t>
  </si>
  <si>
    <t>014952MK</t>
  </si>
  <si>
    <t>014952MY</t>
  </si>
  <si>
    <t>014952N0</t>
  </si>
  <si>
    <t>014952O4</t>
  </si>
  <si>
    <t>014952OF</t>
  </si>
  <si>
    <t>014952OZ</t>
  </si>
  <si>
    <t>014952PG</t>
  </si>
  <si>
    <t>014952QE</t>
  </si>
  <si>
    <t>014952S1</t>
  </si>
  <si>
    <t>014952TD</t>
  </si>
  <si>
    <t>014952TU</t>
  </si>
  <si>
    <t>014952US</t>
  </si>
  <si>
    <t>014952VA</t>
  </si>
  <si>
    <t>014952VF</t>
  </si>
  <si>
    <t>014952VO</t>
  </si>
  <si>
    <t>014952WR</t>
  </si>
  <si>
    <t>014952XK</t>
  </si>
  <si>
    <t>014952XX</t>
  </si>
  <si>
    <t>014952YR</t>
  </si>
  <si>
    <t>014952ZD</t>
  </si>
  <si>
    <t>014952ZQ</t>
  </si>
  <si>
    <t>01495355</t>
  </si>
  <si>
    <t>0149536U</t>
  </si>
  <si>
    <t>014953AV</t>
  </si>
  <si>
    <t>014953E6</t>
  </si>
  <si>
    <t>014953F4</t>
  </si>
  <si>
    <t>014953GC</t>
  </si>
  <si>
    <t>014953HB</t>
  </si>
  <si>
    <t>014953KC</t>
  </si>
  <si>
    <t>014953M1</t>
  </si>
  <si>
    <t>014953OY</t>
  </si>
  <si>
    <t>014953RA</t>
  </si>
  <si>
    <t>014953RJ</t>
  </si>
  <si>
    <t>014953UO</t>
  </si>
  <si>
    <t>014953WE</t>
  </si>
  <si>
    <t>014953X7</t>
  </si>
  <si>
    <t>01495400</t>
  </si>
  <si>
    <t>01495401</t>
  </si>
  <si>
    <t>0149541B</t>
  </si>
  <si>
    <t>0149542V</t>
  </si>
  <si>
    <t>0149542Y</t>
  </si>
  <si>
    <t>0149543J</t>
  </si>
  <si>
    <t>0149547G</t>
  </si>
  <si>
    <t>0149547L</t>
  </si>
  <si>
    <t>0149548H</t>
  </si>
  <si>
    <t>014954K1</t>
  </si>
  <si>
    <t>014954MU</t>
  </si>
  <si>
    <t>014954N0</t>
  </si>
  <si>
    <t>014954NF</t>
  </si>
  <si>
    <t>014954NU</t>
  </si>
  <si>
    <t>014954P1</t>
  </si>
  <si>
    <t>014954P2</t>
  </si>
  <si>
    <t>014954QQ</t>
  </si>
  <si>
    <t>014954RW</t>
  </si>
  <si>
    <t>014954S0</t>
  </si>
  <si>
    <t>014954UY</t>
  </si>
  <si>
    <t>014954UZ</t>
  </si>
  <si>
    <t>014954X7</t>
  </si>
  <si>
    <t>014954XA</t>
  </si>
  <si>
    <t>014954XR</t>
  </si>
  <si>
    <t>014954Z8</t>
  </si>
  <si>
    <t>014954ZC</t>
  </si>
  <si>
    <t>014954ZD</t>
  </si>
  <si>
    <t>0149550K</t>
  </si>
  <si>
    <t>014955BK</t>
  </si>
  <si>
    <t>014955DH</t>
  </si>
  <si>
    <t>014955DS</t>
  </si>
  <si>
    <t>014955FC</t>
  </si>
  <si>
    <t>014955G4</t>
  </si>
  <si>
    <t>014955GM</t>
  </si>
  <si>
    <t>014955IL</t>
  </si>
  <si>
    <t>014955OM</t>
  </si>
  <si>
    <t>014955QH</t>
  </si>
  <si>
    <t>014955T4</t>
  </si>
  <si>
    <t>014955U5</t>
  </si>
  <si>
    <t>014955YO</t>
  </si>
  <si>
    <t>0149564C</t>
  </si>
  <si>
    <t>014956GP</t>
  </si>
  <si>
    <t>014956HJ</t>
  </si>
  <si>
    <t>014956J9</t>
  </si>
  <si>
    <t>014956N5</t>
  </si>
  <si>
    <t>014956OG</t>
  </si>
  <si>
    <t>014956QT</t>
  </si>
  <si>
    <t>014956TM</t>
  </si>
  <si>
    <t>014956UQ</t>
  </si>
  <si>
    <t>0149575Q</t>
  </si>
  <si>
    <t>0149575Y</t>
  </si>
  <si>
    <t>0149577O</t>
  </si>
  <si>
    <t>014957G6</t>
  </si>
  <si>
    <t>014957HI</t>
  </si>
  <si>
    <t>014957JX</t>
  </si>
  <si>
    <t>014957ON</t>
  </si>
  <si>
    <t>014957OZ</t>
  </si>
  <si>
    <t>014957P0</t>
  </si>
  <si>
    <t>014957VN</t>
  </si>
  <si>
    <t>0149582A</t>
  </si>
  <si>
    <t>0149587G</t>
  </si>
  <si>
    <t>01495887</t>
  </si>
  <si>
    <t>0149589B</t>
  </si>
  <si>
    <t>014958FH</t>
  </si>
  <si>
    <t>014958FX</t>
  </si>
  <si>
    <t>014958K3</t>
  </si>
  <si>
    <t>014958MX</t>
  </si>
  <si>
    <t>014958VO</t>
  </si>
  <si>
    <t>014958X7</t>
  </si>
  <si>
    <t>014958X9</t>
  </si>
  <si>
    <t>014958Z7</t>
  </si>
  <si>
    <t>01495900</t>
  </si>
  <si>
    <t>0149590L</t>
  </si>
  <si>
    <t>0149591A</t>
  </si>
  <si>
    <t>0149592Y</t>
  </si>
  <si>
    <t>0149593G</t>
  </si>
  <si>
    <t>0149593O</t>
  </si>
  <si>
    <t>01495943</t>
  </si>
  <si>
    <t>01495963</t>
  </si>
  <si>
    <t>0149596J</t>
  </si>
  <si>
    <t>0149596P</t>
  </si>
  <si>
    <t>0149597O</t>
  </si>
  <si>
    <t>014959AQ</t>
  </si>
  <si>
    <t>014959EZ</t>
  </si>
  <si>
    <t>014959LP</t>
  </si>
  <si>
    <t>014959MY</t>
  </si>
  <si>
    <t>014959OF</t>
  </si>
  <si>
    <t>014959RA</t>
  </si>
  <si>
    <t>014959S6</t>
  </si>
  <si>
    <t>014959T6</t>
  </si>
  <si>
    <t>014959YK</t>
  </si>
  <si>
    <t>014959YP</t>
  </si>
  <si>
    <t>0149601C</t>
  </si>
  <si>
    <t>0149602J</t>
  </si>
  <si>
    <t>0149604N</t>
  </si>
  <si>
    <t>01496051</t>
  </si>
  <si>
    <t>0149609H</t>
  </si>
  <si>
    <t>014960B2</t>
  </si>
  <si>
    <t>014960B4</t>
  </si>
  <si>
    <t>014960BS</t>
  </si>
  <si>
    <t>014960CT</t>
  </si>
  <si>
    <t>014960EI</t>
  </si>
  <si>
    <t>014960G4</t>
  </si>
  <si>
    <t>014960I6</t>
  </si>
  <si>
    <t>014960JM</t>
  </si>
  <si>
    <t>014960K2</t>
  </si>
  <si>
    <t>014960K3</t>
  </si>
  <si>
    <t>014960MZ</t>
  </si>
  <si>
    <t>014960RJ</t>
  </si>
  <si>
    <t>014960S3</t>
  </si>
  <si>
    <t>014960TS</t>
  </si>
  <si>
    <t>014960WY</t>
  </si>
  <si>
    <t>014960X6</t>
  </si>
  <si>
    <t>0149614Y</t>
  </si>
  <si>
    <t>0149615K</t>
  </si>
  <si>
    <t>0149615R</t>
  </si>
  <si>
    <t>0149616V</t>
  </si>
  <si>
    <t>0149619Z</t>
  </si>
  <si>
    <t>014961A3</t>
  </si>
  <si>
    <t>014961A4</t>
  </si>
  <si>
    <t>014961HV</t>
  </si>
  <si>
    <t>014961I4</t>
  </si>
  <si>
    <t>014961IA</t>
  </si>
  <si>
    <t>014961IY</t>
  </si>
  <si>
    <t>014961KV</t>
  </si>
  <si>
    <t>014961KW</t>
  </si>
  <si>
    <t>014961LD</t>
  </si>
  <si>
    <t>014961LF</t>
  </si>
  <si>
    <t>014961LH</t>
  </si>
  <si>
    <t>014961LI</t>
  </si>
  <si>
    <t>014961LL</t>
  </si>
  <si>
    <t>014961MB</t>
  </si>
  <si>
    <t>014961MR</t>
  </si>
  <si>
    <t>014961OA</t>
  </si>
  <si>
    <t>014961PJ</t>
  </si>
  <si>
    <t>014961Q0</t>
  </si>
  <si>
    <t>014961RX</t>
  </si>
  <si>
    <t>014961S8</t>
  </si>
  <si>
    <t>014961SM</t>
  </si>
  <si>
    <t>014961SN</t>
  </si>
  <si>
    <t>014961UZ</t>
  </si>
  <si>
    <t>014961V1</t>
  </si>
  <si>
    <t>014961VA</t>
  </si>
  <si>
    <t>014961YH</t>
  </si>
  <si>
    <t>014961Z9</t>
  </si>
  <si>
    <t>014961ZG</t>
  </si>
  <si>
    <t>01496204</t>
  </si>
  <si>
    <t>01496256</t>
  </si>
  <si>
    <t>01496262</t>
  </si>
  <si>
    <t>01496272</t>
  </si>
  <si>
    <t>01496289</t>
  </si>
  <si>
    <t>014962DM</t>
  </si>
  <si>
    <t>014962GJ</t>
  </si>
  <si>
    <t>014962GW</t>
  </si>
  <si>
    <t>014962H9</t>
  </si>
  <si>
    <t>014962IY</t>
  </si>
  <si>
    <t>014962M8</t>
  </si>
  <si>
    <t>014962QU</t>
  </si>
  <si>
    <t>014962SE</t>
  </si>
  <si>
    <t>01496307</t>
  </si>
  <si>
    <t>01496328</t>
  </si>
  <si>
    <t>0149637E</t>
  </si>
  <si>
    <t>014963C5</t>
  </si>
  <si>
    <t>014963CK</t>
  </si>
  <si>
    <t>014963KX</t>
  </si>
  <si>
    <t>014963N6</t>
  </si>
  <si>
    <t>014963OI</t>
  </si>
  <si>
    <t>014963Q4</t>
  </si>
  <si>
    <t>014963VS</t>
  </si>
  <si>
    <t>01496408</t>
  </si>
  <si>
    <t>0149640O</t>
  </si>
  <si>
    <t>0149641E</t>
  </si>
  <si>
    <t>0149641I</t>
  </si>
  <si>
    <t>0149641Y</t>
  </si>
  <si>
    <t>0149643V</t>
  </si>
  <si>
    <t>01496445</t>
  </si>
  <si>
    <t>0149644D</t>
  </si>
  <si>
    <t>0149645S</t>
  </si>
  <si>
    <t>01496478</t>
  </si>
  <si>
    <t>0149647W</t>
  </si>
  <si>
    <t>01496481</t>
  </si>
  <si>
    <t>014964AY</t>
  </si>
  <si>
    <t>014964DJ</t>
  </si>
  <si>
    <t>014964DU</t>
  </si>
  <si>
    <t>014964LA</t>
  </si>
  <si>
    <t>014964NF</t>
  </si>
  <si>
    <t>014964OR</t>
  </si>
  <si>
    <t>014964RX</t>
  </si>
  <si>
    <t>014964S5</t>
  </si>
  <si>
    <t>014964SA</t>
  </si>
  <si>
    <t>014964TS</t>
  </si>
  <si>
    <t>014964UI</t>
  </si>
  <si>
    <t>014964UM</t>
  </si>
  <si>
    <t>014964UW</t>
  </si>
  <si>
    <t>014964V3</t>
  </si>
  <si>
    <t>014964WF</t>
  </si>
  <si>
    <t>014964WW</t>
  </si>
  <si>
    <t>014964WZ</t>
  </si>
  <si>
    <t>014964X4</t>
  </si>
  <si>
    <t>014964XS</t>
  </si>
  <si>
    <t>01496501</t>
  </si>
  <si>
    <t>0149651Z</t>
  </si>
  <si>
    <t>01496562</t>
  </si>
  <si>
    <t>01496584</t>
  </si>
  <si>
    <t>014965AV</t>
  </si>
  <si>
    <t>014965BT</t>
  </si>
  <si>
    <t>014965CO</t>
  </si>
  <si>
    <t>014965D7</t>
  </si>
  <si>
    <t>014965G7</t>
  </si>
  <si>
    <t>014965GI</t>
  </si>
  <si>
    <t>014965IV</t>
  </si>
  <si>
    <t>014965JJ</t>
  </si>
  <si>
    <t>014965M2</t>
  </si>
  <si>
    <t>014965NW</t>
  </si>
  <si>
    <t>014965PI</t>
  </si>
  <si>
    <t>014965PS</t>
  </si>
  <si>
    <t>014965R3</t>
  </si>
  <si>
    <t>014965SP</t>
  </si>
  <si>
    <t>014965SU</t>
  </si>
  <si>
    <t>014965U9</t>
  </si>
  <si>
    <t>014965XO</t>
  </si>
  <si>
    <t>014965XS</t>
  </si>
  <si>
    <t>014965Y9</t>
  </si>
  <si>
    <t>014965YI</t>
  </si>
  <si>
    <t>0149661N</t>
  </si>
  <si>
    <t>0149663Y</t>
  </si>
  <si>
    <t>0149664H</t>
  </si>
  <si>
    <t>0149665W</t>
  </si>
  <si>
    <t>0149666Y</t>
  </si>
  <si>
    <t>01496696</t>
  </si>
  <si>
    <t>014966A8</t>
  </si>
  <si>
    <t>014966AF</t>
  </si>
  <si>
    <t>014966CY</t>
  </si>
  <si>
    <t>014966D2</t>
  </si>
  <si>
    <t>014966DC</t>
  </si>
  <si>
    <t>014966EW</t>
  </si>
  <si>
    <t>014966F4</t>
  </si>
  <si>
    <t>014966FA</t>
  </si>
  <si>
    <t>014966FB</t>
  </si>
  <si>
    <t>014966FP</t>
  </si>
  <si>
    <t>014966FR</t>
  </si>
  <si>
    <t>014966G2</t>
  </si>
  <si>
    <t>014966G4</t>
  </si>
  <si>
    <t>014966H5</t>
  </si>
  <si>
    <t>014966HR</t>
  </si>
  <si>
    <t>014966I1</t>
  </si>
  <si>
    <t>014966I3</t>
  </si>
  <si>
    <t>014966IH</t>
  </si>
  <si>
    <t>014966IL</t>
  </si>
  <si>
    <t>014966JO</t>
  </si>
  <si>
    <t>014966JV</t>
  </si>
  <si>
    <t>014966K0</t>
  </si>
  <si>
    <t>014966K6</t>
  </si>
  <si>
    <t>014966KY</t>
  </si>
  <si>
    <t>014966L1</t>
  </si>
  <si>
    <t>014966LE</t>
  </si>
  <si>
    <t>014966MX</t>
  </si>
  <si>
    <t>014966NC</t>
  </si>
  <si>
    <t>014966O6</t>
  </si>
  <si>
    <t>014966P1</t>
  </si>
  <si>
    <t>014966PP</t>
  </si>
  <si>
    <t>014966ST</t>
  </si>
  <si>
    <t>014966UE</t>
  </si>
  <si>
    <t>014966V8</t>
  </si>
  <si>
    <t>014966WU</t>
  </si>
  <si>
    <t>014966Y2</t>
  </si>
  <si>
    <t>014966YM</t>
  </si>
  <si>
    <t>014966Z9</t>
  </si>
  <si>
    <t>0149674S</t>
  </si>
  <si>
    <t>014967AJ</t>
  </si>
  <si>
    <t>014967EN</t>
  </si>
  <si>
    <t>014967H3</t>
  </si>
  <si>
    <t>014967KM</t>
  </si>
  <si>
    <t>014967ML</t>
  </si>
  <si>
    <t>014967OV</t>
  </si>
  <si>
    <t>014967QK</t>
  </si>
  <si>
    <t>014967QW</t>
  </si>
  <si>
    <t>014967X8</t>
  </si>
  <si>
    <t>014967Y1</t>
  </si>
  <si>
    <t>01496817</t>
  </si>
  <si>
    <t>0149689K</t>
  </si>
  <si>
    <t>014968DM</t>
  </si>
  <si>
    <t>014968EZ</t>
  </si>
  <si>
    <t>014968FC</t>
  </si>
  <si>
    <t>014968GA</t>
  </si>
  <si>
    <t>014968KF</t>
  </si>
  <si>
    <t>014968LU</t>
  </si>
  <si>
    <t>014968MN</t>
  </si>
  <si>
    <t>014968QR</t>
  </si>
  <si>
    <t>014968T5</t>
  </si>
  <si>
    <t>014968X6</t>
  </si>
  <si>
    <t>0149691T</t>
  </si>
  <si>
    <t>01496924</t>
  </si>
  <si>
    <t>0149693Q</t>
  </si>
  <si>
    <t>01496957</t>
  </si>
  <si>
    <t>0149696N</t>
  </si>
  <si>
    <t>0149698D</t>
  </si>
  <si>
    <t>01496996</t>
  </si>
  <si>
    <t>014969B9</t>
  </si>
  <si>
    <t>014969BT</t>
  </si>
  <si>
    <t>014969G4</t>
  </si>
  <si>
    <t>014969GT</t>
  </si>
  <si>
    <t>014969HX</t>
  </si>
  <si>
    <t>014969MS</t>
  </si>
  <si>
    <t>014969NJ</t>
  </si>
  <si>
    <t>014969NK</t>
  </si>
  <si>
    <t>014969NN</t>
  </si>
  <si>
    <t>014969NR</t>
  </si>
  <si>
    <t>014969P7</t>
  </si>
  <si>
    <t>014969PQ</t>
  </si>
  <si>
    <t>014969RG</t>
  </si>
  <si>
    <t>014969RV</t>
  </si>
  <si>
    <t>014969SI</t>
  </si>
  <si>
    <t>014969SX</t>
  </si>
  <si>
    <t>014969VE</t>
  </si>
  <si>
    <t>014969WW</t>
  </si>
  <si>
    <t>014969X0</t>
  </si>
  <si>
    <t>014969ZI</t>
  </si>
  <si>
    <t>0149700O</t>
  </si>
  <si>
    <t>0149700X</t>
  </si>
  <si>
    <t>0149701V</t>
  </si>
  <si>
    <t>0149701W</t>
  </si>
  <si>
    <t>01497025</t>
  </si>
  <si>
    <t>0149702I</t>
  </si>
  <si>
    <t>0149703R</t>
  </si>
  <si>
    <t>0149704K</t>
  </si>
  <si>
    <t>0149704M</t>
  </si>
  <si>
    <t>0149704X</t>
  </si>
  <si>
    <t>0149705G</t>
  </si>
  <si>
    <t>01497066</t>
  </si>
  <si>
    <t>0149707Y</t>
  </si>
  <si>
    <t>0149708S</t>
  </si>
  <si>
    <t>01497098</t>
  </si>
  <si>
    <t>0149709S</t>
  </si>
  <si>
    <t>014970BJ</t>
  </si>
  <si>
    <t>014970BV</t>
  </si>
  <si>
    <t>014970CQ</t>
  </si>
  <si>
    <t>014970EF</t>
  </si>
  <si>
    <t>014970FX</t>
  </si>
  <si>
    <t>014970GZ</t>
  </si>
  <si>
    <t>014970HO</t>
  </si>
  <si>
    <t>014970IH</t>
  </si>
  <si>
    <t>014970JZ</t>
  </si>
  <si>
    <t>014970KF</t>
  </si>
  <si>
    <t>014970KY</t>
  </si>
  <si>
    <t>014970LJ</t>
  </si>
  <si>
    <t>014970M7</t>
  </si>
  <si>
    <t>014970MQ</t>
  </si>
  <si>
    <t>014970MX</t>
  </si>
  <si>
    <t>014970N2</t>
  </si>
  <si>
    <t>014970NG</t>
  </si>
  <si>
    <t>014970NH</t>
  </si>
  <si>
    <t>014970NL</t>
  </si>
  <si>
    <t>014970O3</t>
  </si>
  <si>
    <t>014970O6</t>
  </si>
  <si>
    <t>014970OH</t>
  </si>
  <si>
    <t>014970QE</t>
  </si>
  <si>
    <t>014970QS</t>
  </si>
  <si>
    <t>014970RT</t>
  </si>
  <si>
    <t>014970S2</t>
  </si>
  <si>
    <t>014970SM</t>
  </si>
  <si>
    <t>014970TG</t>
  </si>
  <si>
    <t>014970TO</t>
  </si>
  <si>
    <t>014970U5</t>
  </si>
  <si>
    <t>014970UC</t>
  </si>
  <si>
    <t>014970UF</t>
  </si>
  <si>
    <t>014970UL</t>
  </si>
  <si>
    <t>014970UV</t>
  </si>
  <si>
    <t>014970WA</t>
  </si>
  <si>
    <t>014970WP</t>
  </si>
  <si>
    <t>014970XQ</t>
  </si>
  <si>
    <t>014970XX</t>
  </si>
  <si>
    <t>014970YI</t>
  </si>
  <si>
    <t>014970Z1</t>
  </si>
  <si>
    <t>014970Z7</t>
  </si>
  <si>
    <t>01497106</t>
  </si>
  <si>
    <t>0149712Z</t>
  </si>
  <si>
    <t>01497130</t>
  </si>
  <si>
    <t>01497132</t>
  </si>
  <si>
    <t>01497133</t>
  </si>
  <si>
    <t>01497152</t>
  </si>
  <si>
    <t>01497158</t>
  </si>
  <si>
    <t>0149715F</t>
  </si>
  <si>
    <t>0149716G</t>
  </si>
  <si>
    <t>0149717B</t>
  </si>
  <si>
    <t>0149717Q</t>
  </si>
  <si>
    <t>01497188</t>
  </si>
  <si>
    <t>0149718X</t>
  </si>
  <si>
    <t>01497191</t>
  </si>
  <si>
    <t>01497194</t>
  </si>
  <si>
    <t>014971AN</t>
  </si>
  <si>
    <t>014971CX</t>
  </si>
  <si>
    <t>014971FS</t>
  </si>
  <si>
    <t>014971GT</t>
  </si>
  <si>
    <t>014971IW</t>
  </si>
  <si>
    <t>014971JG</t>
  </si>
  <si>
    <t>014971JN</t>
  </si>
  <si>
    <t>014971JR</t>
  </si>
  <si>
    <t>014971KT</t>
  </si>
  <si>
    <t>014971LR</t>
  </si>
  <si>
    <t>014971N2</t>
  </si>
  <si>
    <t>014971OH</t>
  </si>
  <si>
    <t>014971T1</t>
  </si>
  <si>
    <t>014971YY</t>
  </si>
  <si>
    <t>0149721V</t>
  </si>
  <si>
    <t>0149722K</t>
  </si>
  <si>
    <t>01497234</t>
  </si>
  <si>
    <t>0149723C</t>
  </si>
  <si>
    <t>0149725W</t>
  </si>
  <si>
    <t>0149729J</t>
  </si>
  <si>
    <t>0149729O</t>
  </si>
  <si>
    <t>014972A8</t>
  </si>
  <si>
    <t>014972AK</t>
  </si>
  <si>
    <t>014972B3</t>
  </si>
  <si>
    <t>014972BD</t>
  </si>
  <si>
    <t>014972BV</t>
  </si>
  <si>
    <t>014972BY</t>
  </si>
  <si>
    <t>014972C5</t>
  </si>
  <si>
    <t>014972CD</t>
  </si>
  <si>
    <t>014972D2</t>
  </si>
  <si>
    <t>014972DC</t>
  </si>
  <si>
    <t>014972DU</t>
  </si>
  <si>
    <t>014972DX</t>
  </si>
  <si>
    <t>014972F4</t>
  </si>
  <si>
    <t>014972FM</t>
  </si>
  <si>
    <t>014972GS</t>
  </si>
  <si>
    <t>014972H7</t>
  </si>
  <si>
    <t>014972HE</t>
  </si>
  <si>
    <t>014972IW</t>
  </si>
  <si>
    <t>014972K8</t>
  </si>
  <si>
    <t>014972KD</t>
  </si>
  <si>
    <t>014972KH</t>
  </si>
  <si>
    <t>014972LK</t>
  </si>
  <si>
    <t>014972LR</t>
  </si>
  <si>
    <t>014972MW</t>
  </si>
  <si>
    <t>014972N5</t>
  </si>
  <si>
    <t>014972O1</t>
  </si>
  <si>
    <t>014972P3</t>
  </si>
  <si>
    <t>014972QM</t>
  </si>
  <si>
    <t>014972QQ</t>
  </si>
  <si>
    <t>014972R2</t>
  </si>
  <si>
    <t>014972RI</t>
  </si>
  <si>
    <t>014972SL</t>
  </si>
  <si>
    <t>014972TQ</t>
  </si>
  <si>
    <t>014972U1</t>
  </si>
  <si>
    <t>014972VD</t>
  </si>
  <si>
    <t>014972VS</t>
  </si>
  <si>
    <t>014972X0</t>
  </si>
  <si>
    <t>014972XR</t>
  </si>
  <si>
    <t>014972Z5</t>
  </si>
  <si>
    <t>014972ZJ</t>
  </si>
  <si>
    <t>01497308</t>
  </si>
  <si>
    <t>0149730B</t>
  </si>
  <si>
    <t>0149731U</t>
  </si>
  <si>
    <t>0149731V</t>
  </si>
  <si>
    <t>0149732L</t>
  </si>
  <si>
    <t>01497334</t>
  </si>
  <si>
    <t>01497339</t>
  </si>
  <si>
    <t>0149734W</t>
  </si>
  <si>
    <t>01497350</t>
  </si>
  <si>
    <t>01497358</t>
  </si>
  <si>
    <t>0149735S</t>
  </si>
  <si>
    <t>0149736C</t>
  </si>
  <si>
    <t>0149736F</t>
  </si>
  <si>
    <t>01497374</t>
  </si>
  <si>
    <t>0149737T</t>
  </si>
  <si>
    <t>0149738U</t>
  </si>
  <si>
    <t>0149739A</t>
  </si>
  <si>
    <t>0149739O</t>
  </si>
  <si>
    <t>0149739P</t>
  </si>
  <si>
    <t>0149739T</t>
  </si>
  <si>
    <t>014973C8</t>
  </si>
  <si>
    <t>014973DR</t>
  </si>
  <si>
    <t>014973F3</t>
  </si>
  <si>
    <t>014973HG</t>
  </si>
  <si>
    <t>014973HQ</t>
  </si>
  <si>
    <t>014973KH</t>
  </si>
  <si>
    <t>014973S2</t>
  </si>
  <si>
    <t>014973WH</t>
  </si>
  <si>
    <t>014973Y1</t>
  </si>
  <si>
    <t>0149740R</t>
  </si>
  <si>
    <t>0149740W</t>
  </si>
  <si>
    <t>0149741Q</t>
  </si>
  <si>
    <t>0149741Z</t>
  </si>
  <si>
    <t>0149742K</t>
  </si>
  <si>
    <t>01497469</t>
  </si>
  <si>
    <t>0149747J</t>
  </si>
  <si>
    <t>0149747T</t>
  </si>
  <si>
    <t>0149749R</t>
  </si>
  <si>
    <t>014974AV</t>
  </si>
  <si>
    <t>014974C1</t>
  </si>
  <si>
    <t>014974C7</t>
  </si>
  <si>
    <t>014974CM</t>
  </si>
  <si>
    <t>014974DA</t>
  </si>
  <si>
    <t>014974DN</t>
  </si>
  <si>
    <t>014974DW</t>
  </si>
  <si>
    <t>014974EC</t>
  </si>
  <si>
    <t>014974FD</t>
  </si>
  <si>
    <t>014974FU</t>
  </si>
  <si>
    <t>014974GG</t>
  </si>
  <si>
    <t>014974GN</t>
  </si>
  <si>
    <t>014974IM</t>
  </si>
  <si>
    <t>014974L9</t>
  </si>
  <si>
    <t>014974LK</t>
  </si>
  <si>
    <t>014974LP</t>
  </si>
  <si>
    <t>014974MR</t>
  </si>
  <si>
    <t>014974OM</t>
  </si>
  <si>
    <t>014974OP</t>
  </si>
  <si>
    <t>014974RH</t>
  </si>
  <si>
    <t>014974TM</t>
  </si>
  <si>
    <t>014974UQ</t>
  </si>
  <si>
    <t>014974VB</t>
  </si>
  <si>
    <t>014974W5</t>
  </si>
  <si>
    <t>014974XX</t>
  </si>
  <si>
    <t>014974Y2</t>
  </si>
  <si>
    <t>014974Y5</t>
  </si>
  <si>
    <t>014974Z6</t>
  </si>
  <si>
    <t>0149750X</t>
  </si>
  <si>
    <t>0149751J</t>
  </si>
  <si>
    <t>01497533</t>
  </si>
  <si>
    <t>01497534</t>
  </si>
  <si>
    <t>0149753D</t>
  </si>
  <si>
    <t>01497545</t>
  </si>
  <si>
    <t>0149755K</t>
  </si>
  <si>
    <t>01497565</t>
  </si>
  <si>
    <t>0149756B</t>
  </si>
  <si>
    <t>0149756J</t>
  </si>
  <si>
    <t>01497572</t>
  </si>
  <si>
    <t>01497577</t>
  </si>
  <si>
    <t>0149758F</t>
  </si>
  <si>
    <t>0149758K</t>
  </si>
  <si>
    <t>0149758T</t>
  </si>
  <si>
    <t>014975A1</t>
  </si>
  <si>
    <t>014975ES</t>
  </si>
  <si>
    <t>014975F4</t>
  </si>
  <si>
    <t>014975FQ</t>
  </si>
  <si>
    <t>014975T9</t>
  </si>
  <si>
    <t>014975TS</t>
  </si>
  <si>
    <t>014975U1</t>
  </si>
  <si>
    <t>014975U6</t>
  </si>
  <si>
    <t>014975UD</t>
  </si>
  <si>
    <t>014975V0</t>
  </si>
  <si>
    <t>014975XH</t>
  </si>
  <si>
    <t>014975XW</t>
  </si>
  <si>
    <t>014975Y6</t>
  </si>
  <si>
    <t>014975YN</t>
  </si>
  <si>
    <t>014975YV</t>
  </si>
  <si>
    <t>0149760H</t>
  </si>
  <si>
    <t>0149761I</t>
  </si>
  <si>
    <t>0149762V</t>
  </si>
  <si>
    <t>0149762X</t>
  </si>
  <si>
    <t>01497647</t>
  </si>
  <si>
    <t>0149768I</t>
  </si>
  <si>
    <t>0149768Q</t>
  </si>
  <si>
    <t>0149769J</t>
  </si>
  <si>
    <t>014976AT</t>
  </si>
  <si>
    <t>014976CG</t>
  </si>
  <si>
    <t>014976DG</t>
  </si>
  <si>
    <t>014976ES</t>
  </si>
  <si>
    <t>014976I2</t>
  </si>
  <si>
    <t>014976IF</t>
  </si>
  <si>
    <t>014976IH</t>
  </si>
  <si>
    <t>014976K6</t>
  </si>
  <si>
    <t>014976KR</t>
  </si>
  <si>
    <t>014976LA</t>
  </si>
  <si>
    <t>014976M0</t>
  </si>
  <si>
    <t>014976MS</t>
  </si>
  <si>
    <t>014976N2</t>
  </si>
  <si>
    <t>014976OB</t>
  </si>
  <si>
    <t>014976PZ</t>
  </si>
  <si>
    <t>014976QI</t>
  </si>
  <si>
    <t>014976RC</t>
  </si>
  <si>
    <t>014976WP</t>
  </si>
  <si>
    <t>014976WT</t>
  </si>
  <si>
    <t>014976XO</t>
  </si>
  <si>
    <t>014976YT</t>
  </si>
  <si>
    <t>0149770F</t>
  </si>
  <si>
    <t>0149770O</t>
  </si>
  <si>
    <t>0149771F</t>
  </si>
  <si>
    <t>0149773M</t>
  </si>
  <si>
    <t>0149773W</t>
  </si>
  <si>
    <t>0149774B</t>
  </si>
  <si>
    <t>0149774G</t>
  </si>
  <si>
    <t>0149774S</t>
  </si>
  <si>
    <t>0149777G</t>
  </si>
  <si>
    <t>01497780</t>
  </si>
  <si>
    <t>01497785</t>
  </si>
  <si>
    <t>0149778Y</t>
  </si>
  <si>
    <t>0149779B</t>
  </si>
  <si>
    <t>014977AE</t>
  </si>
  <si>
    <t>014977BA</t>
  </si>
  <si>
    <t>014977BE</t>
  </si>
  <si>
    <t>014977CU</t>
  </si>
  <si>
    <t>014977E0</t>
  </si>
  <si>
    <t>014977GE</t>
  </si>
  <si>
    <t>014977J3</t>
  </si>
  <si>
    <t>014977JC</t>
  </si>
  <si>
    <t>014977KU</t>
  </si>
  <si>
    <t>014977V2</t>
  </si>
  <si>
    <t>014977W3</t>
  </si>
  <si>
    <t>014977XD</t>
  </si>
  <si>
    <t>014977YO</t>
  </si>
  <si>
    <t>014977YT</t>
  </si>
  <si>
    <t>014977ZB</t>
  </si>
  <si>
    <t>01497812</t>
  </si>
  <si>
    <t>0149782J</t>
  </si>
  <si>
    <t>0149786Q</t>
  </si>
  <si>
    <t>014978A3</t>
  </si>
  <si>
    <t>014978AL</t>
  </si>
  <si>
    <t>014978AO</t>
  </si>
  <si>
    <t>014978AS</t>
  </si>
  <si>
    <t>014978B6</t>
  </si>
  <si>
    <t>014978BB</t>
  </si>
  <si>
    <t>014978C7</t>
  </si>
  <si>
    <t>014978DL</t>
  </si>
  <si>
    <t>014978E6</t>
  </si>
  <si>
    <t>014978EV</t>
  </si>
  <si>
    <t>014978EZ</t>
  </si>
  <si>
    <t>014978FQ</t>
  </si>
  <si>
    <t>014978IF</t>
  </si>
  <si>
    <t>014978IJ</t>
  </si>
  <si>
    <t>014978KN</t>
  </si>
  <si>
    <t>014978KV</t>
  </si>
  <si>
    <t>014978KY</t>
  </si>
  <si>
    <t>014978NL</t>
  </si>
  <si>
    <t>014978OY</t>
  </si>
  <si>
    <t>014978R1</t>
  </si>
  <si>
    <t>014978SG</t>
  </si>
  <si>
    <t>014978SS</t>
  </si>
  <si>
    <t>0149790N</t>
  </si>
  <si>
    <t>0149791N</t>
  </si>
  <si>
    <t>01497945</t>
  </si>
  <si>
    <t>014979BV</t>
  </si>
  <si>
    <t>014979H6</t>
  </si>
  <si>
    <t>014979N4</t>
  </si>
  <si>
    <t>014979ZE</t>
  </si>
  <si>
    <t>0149801E</t>
  </si>
  <si>
    <t>01498054</t>
  </si>
  <si>
    <t>0149807Q</t>
  </si>
  <si>
    <t>01498081</t>
  </si>
  <si>
    <t>014980AH</t>
  </si>
  <si>
    <t>014980BZ</t>
  </si>
  <si>
    <t>014980GM</t>
  </si>
  <si>
    <t>014980KU</t>
  </si>
  <si>
    <t>014980NS</t>
  </si>
  <si>
    <t>014980OX</t>
  </si>
  <si>
    <t>014980PW</t>
  </si>
  <si>
    <t>0149813L</t>
  </si>
  <si>
    <t>0149814B</t>
  </si>
  <si>
    <t>01498185</t>
  </si>
  <si>
    <t>0149819E</t>
  </si>
  <si>
    <t>014981A1</t>
  </si>
  <si>
    <t>014981DG</t>
  </si>
  <si>
    <t>014981FT</t>
  </si>
  <si>
    <t>014981KW</t>
  </si>
  <si>
    <t>014981NM</t>
  </si>
  <si>
    <t>014981SV</t>
  </si>
  <si>
    <t>0149822P</t>
  </si>
  <si>
    <t>0149822T</t>
  </si>
  <si>
    <t>0149824G</t>
  </si>
  <si>
    <t>0149824P</t>
  </si>
  <si>
    <t>0149825A</t>
  </si>
  <si>
    <t>0149825C</t>
  </si>
  <si>
    <t>01498272</t>
  </si>
  <si>
    <t>01498273</t>
  </si>
  <si>
    <t>01498277</t>
  </si>
  <si>
    <t>0149827M</t>
  </si>
  <si>
    <t>0149827Y</t>
  </si>
  <si>
    <t>01498283</t>
  </si>
  <si>
    <t>0149828T</t>
  </si>
  <si>
    <t>0149829K</t>
  </si>
  <si>
    <t>014982CS</t>
  </si>
  <si>
    <t>014982F9</t>
  </si>
  <si>
    <t>014982IU</t>
  </si>
  <si>
    <t>014982IV</t>
  </si>
  <si>
    <t>014982J9</t>
  </si>
  <si>
    <t>014982KU</t>
  </si>
  <si>
    <t>014982N1</t>
  </si>
  <si>
    <t>014982NA</t>
  </si>
  <si>
    <t>014982U9</t>
  </si>
  <si>
    <t>014982VX</t>
  </si>
  <si>
    <t>014982ZC</t>
  </si>
  <si>
    <t>014982ZR</t>
  </si>
  <si>
    <t>0149831R</t>
  </si>
  <si>
    <t>01498321</t>
  </si>
  <si>
    <t>0149832D</t>
  </si>
  <si>
    <t>0149833N</t>
  </si>
  <si>
    <t>0149836R</t>
  </si>
  <si>
    <t>0149837G</t>
  </si>
  <si>
    <t>014983AZ</t>
  </si>
  <si>
    <t>014983BB</t>
  </si>
  <si>
    <t>014983CG</t>
  </si>
  <si>
    <t>014983DB</t>
  </si>
  <si>
    <t>014983DU</t>
  </si>
  <si>
    <t>014983E0</t>
  </si>
  <si>
    <t>014983EF</t>
  </si>
  <si>
    <t>014983EV</t>
  </si>
  <si>
    <t>014983F1</t>
  </si>
  <si>
    <t>014983FJ</t>
  </si>
  <si>
    <t>014983GN</t>
  </si>
  <si>
    <t>014983GZ</t>
  </si>
  <si>
    <t>014983HC</t>
  </si>
  <si>
    <t>014983IL</t>
  </si>
  <si>
    <t>014983IO</t>
  </si>
  <si>
    <t>014983IR</t>
  </si>
  <si>
    <t>014983J0</t>
  </si>
  <si>
    <t>014983JU</t>
  </si>
  <si>
    <t>014983KS</t>
  </si>
  <si>
    <t>014983L3</t>
  </si>
  <si>
    <t>014983LO</t>
  </si>
  <si>
    <t>014983LY</t>
  </si>
  <si>
    <t>014983M9</t>
  </si>
  <si>
    <t>014983MF</t>
  </si>
  <si>
    <t>014983NN</t>
  </si>
  <si>
    <t>014983NP</t>
  </si>
  <si>
    <t>014983NY</t>
  </si>
  <si>
    <t>014983O0</t>
  </si>
  <si>
    <t>014983O9</t>
  </si>
  <si>
    <t>014983OE</t>
  </si>
  <si>
    <t>014983OG</t>
  </si>
  <si>
    <t>014983OX</t>
  </si>
  <si>
    <t>014983PC</t>
  </si>
  <si>
    <t>014983PK</t>
  </si>
  <si>
    <t>014983PV</t>
  </si>
  <si>
    <t>014983Q5</t>
  </si>
  <si>
    <t>014983QF</t>
  </si>
  <si>
    <t>014983QM</t>
  </si>
  <si>
    <t>014983RR</t>
  </si>
  <si>
    <t>014983SP</t>
  </si>
  <si>
    <t>014983VC</t>
  </si>
  <si>
    <t>014983WE</t>
  </si>
  <si>
    <t>014983WN</t>
  </si>
  <si>
    <t>014983XA</t>
  </si>
  <si>
    <t>014983XK</t>
  </si>
  <si>
    <t>01498401</t>
  </si>
  <si>
    <t>01498405</t>
  </si>
  <si>
    <t>0149840F</t>
  </si>
  <si>
    <t>0149840K</t>
  </si>
  <si>
    <t>01498417</t>
  </si>
  <si>
    <t>0149841Y</t>
  </si>
  <si>
    <t>01498429</t>
  </si>
  <si>
    <t>0149842A</t>
  </si>
  <si>
    <t>0149842E</t>
  </si>
  <si>
    <t>0149842K</t>
  </si>
  <si>
    <t>0149842M</t>
  </si>
  <si>
    <t>01498432</t>
  </si>
  <si>
    <t>0149843I</t>
  </si>
  <si>
    <t>0149843T</t>
  </si>
  <si>
    <t>0149844N</t>
  </si>
  <si>
    <t>0149844P</t>
  </si>
  <si>
    <t>0149845Y</t>
  </si>
  <si>
    <t>0149845Z</t>
  </si>
  <si>
    <t>01498468</t>
  </si>
  <si>
    <t>0149846B</t>
  </si>
  <si>
    <t>0149846C</t>
  </si>
  <si>
    <t>01498479</t>
  </si>
  <si>
    <t>0149848G</t>
  </si>
  <si>
    <t>0149848J</t>
  </si>
  <si>
    <t>0149848L</t>
  </si>
  <si>
    <t>0149848T</t>
  </si>
  <si>
    <t>0149848V</t>
  </si>
  <si>
    <t>01498490</t>
  </si>
  <si>
    <t>01498491</t>
  </si>
  <si>
    <t>01498497</t>
  </si>
  <si>
    <t>0149849B</t>
  </si>
  <si>
    <t>0149849O</t>
  </si>
  <si>
    <t>014984A7</t>
  </si>
  <si>
    <t>014984AS</t>
  </si>
  <si>
    <t>014984AZ</t>
  </si>
  <si>
    <t>014984CQ</t>
  </si>
  <si>
    <t>014984CW</t>
  </si>
  <si>
    <t>014984DE</t>
  </si>
  <si>
    <t>014984FG</t>
  </si>
  <si>
    <t>014984G5</t>
  </si>
  <si>
    <t>014984H0</t>
  </si>
  <si>
    <t>014984IP</t>
  </si>
  <si>
    <t>014984K2</t>
  </si>
  <si>
    <t>014984L6</t>
  </si>
  <si>
    <t>014984LU</t>
  </si>
  <si>
    <t>014984MD</t>
  </si>
  <si>
    <t>014984MR</t>
  </si>
  <si>
    <t>014984PF</t>
  </si>
  <si>
    <t>014984PI</t>
  </si>
  <si>
    <t>014984SV</t>
  </si>
  <si>
    <t>014984TB</t>
  </si>
  <si>
    <t>014984TT</t>
  </si>
  <si>
    <t>014984U1</t>
  </si>
  <si>
    <t>014984V6</t>
  </si>
  <si>
    <t>014984VA</t>
  </si>
  <si>
    <t>014984VR</t>
  </si>
  <si>
    <t>014984XV</t>
  </si>
  <si>
    <t>014984Y1</t>
  </si>
  <si>
    <t>014984YK</t>
  </si>
  <si>
    <t>014984YW</t>
  </si>
  <si>
    <t>014984Z1</t>
  </si>
  <si>
    <t>0149850U</t>
  </si>
  <si>
    <t>0149850V</t>
  </si>
  <si>
    <t>0149851R</t>
  </si>
  <si>
    <t>01498544</t>
  </si>
  <si>
    <t>0149854X</t>
  </si>
  <si>
    <t>0149855A</t>
  </si>
  <si>
    <t>0149855E</t>
  </si>
  <si>
    <t>0149856C</t>
  </si>
  <si>
    <t>0149857B</t>
  </si>
  <si>
    <t>0149857U</t>
  </si>
  <si>
    <t>0149858A</t>
  </si>
  <si>
    <t>0149859A</t>
  </si>
  <si>
    <t>014985A7</t>
  </si>
  <si>
    <t>014985AP</t>
  </si>
  <si>
    <t>014985AT</t>
  </si>
  <si>
    <t>014985CP</t>
  </si>
  <si>
    <t>014985CX</t>
  </si>
  <si>
    <t>014985D1</t>
  </si>
  <si>
    <t>014985D6</t>
  </si>
  <si>
    <t>014985DD</t>
  </si>
  <si>
    <t>014985DN</t>
  </si>
  <si>
    <t>014985DO</t>
  </si>
  <si>
    <t>014985ED</t>
  </si>
  <si>
    <t>014985ES</t>
  </si>
  <si>
    <t>014985ET</t>
  </si>
  <si>
    <t>014985F3</t>
  </si>
  <si>
    <t>014985FJ</t>
  </si>
  <si>
    <t>014985GN</t>
  </si>
  <si>
    <t>014985HQ</t>
  </si>
  <si>
    <t>014985IA</t>
  </si>
  <si>
    <t>014985IS</t>
  </si>
  <si>
    <t>014985J1</t>
  </si>
  <si>
    <t>014985K1</t>
  </si>
  <si>
    <t>014985KG</t>
  </si>
  <si>
    <t>014985L2</t>
  </si>
  <si>
    <t>014985L6</t>
  </si>
  <si>
    <t>014985LC</t>
  </si>
  <si>
    <t>014985LE</t>
  </si>
  <si>
    <t>014985N7</t>
  </si>
  <si>
    <t>014985ND</t>
  </si>
  <si>
    <t>014985NQ</t>
  </si>
  <si>
    <t>014985NZ</t>
  </si>
  <si>
    <t>014985O3</t>
  </si>
  <si>
    <t>014985OV</t>
  </si>
  <si>
    <t>014985PC</t>
  </si>
  <si>
    <t>014985PV</t>
  </si>
  <si>
    <t>014985R0</t>
  </si>
  <si>
    <t>014985TA</t>
  </si>
  <si>
    <t>014985U0</t>
  </si>
  <si>
    <t>014985U5</t>
  </si>
  <si>
    <t>014985UA</t>
  </si>
  <si>
    <t>014985V2</t>
  </si>
  <si>
    <t>014985V3</t>
  </si>
  <si>
    <t>014985VA</t>
  </si>
  <si>
    <t>014985VI</t>
  </si>
  <si>
    <t>014985VP</t>
  </si>
  <si>
    <t>014985WA</t>
  </si>
  <si>
    <t>014985WL</t>
  </si>
  <si>
    <t>014985WZ</t>
  </si>
  <si>
    <t>014985X4</t>
  </si>
  <si>
    <t>01498603</t>
  </si>
  <si>
    <t>01498614</t>
  </si>
  <si>
    <t>0149861B</t>
  </si>
  <si>
    <t>0149861Y</t>
  </si>
  <si>
    <t>01498620</t>
  </si>
  <si>
    <t>01498621</t>
  </si>
  <si>
    <t>0149862W</t>
  </si>
  <si>
    <t>0149862Y</t>
  </si>
  <si>
    <t>0149863P</t>
  </si>
  <si>
    <t>0149863S</t>
  </si>
  <si>
    <t>01498646</t>
  </si>
  <si>
    <t>0149864B</t>
  </si>
  <si>
    <t>0149864D</t>
  </si>
  <si>
    <t>0149864X</t>
  </si>
  <si>
    <t>0149865A</t>
  </si>
  <si>
    <t>0149865C</t>
  </si>
  <si>
    <t>0149865W</t>
  </si>
  <si>
    <t>0149866L</t>
  </si>
  <si>
    <t>0149866M</t>
  </si>
  <si>
    <t>0149866X</t>
  </si>
  <si>
    <t>01498671</t>
  </si>
  <si>
    <t>01498672</t>
  </si>
  <si>
    <t>01498676</t>
  </si>
  <si>
    <t>01498677</t>
  </si>
  <si>
    <t>0149867L</t>
  </si>
  <si>
    <t>0149867P</t>
  </si>
  <si>
    <t>0149867Z</t>
  </si>
  <si>
    <t>0149868H</t>
  </si>
  <si>
    <t>0149868I</t>
  </si>
  <si>
    <t>0149868V</t>
  </si>
  <si>
    <t>0149869M</t>
  </si>
  <si>
    <t>0149869X</t>
  </si>
  <si>
    <t>014986A7</t>
  </si>
  <si>
    <t>014986AG</t>
  </si>
  <si>
    <t>014986BC</t>
  </si>
  <si>
    <t>014986BZ</t>
  </si>
  <si>
    <t>014986CN</t>
  </si>
  <si>
    <t>014986DE</t>
  </si>
  <si>
    <t>014986F3</t>
  </si>
  <si>
    <t>014986G7</t>
  </si>
  <si>
    <t>014986GK</t>
  </si>
  <si>
    <t>014986GO</t>
  </si>
  <si>
    <t>014986JG</t>
  </si>
  <si>
    <t>014986PG</t>
  </si>
  <si>
    <t>014986SJ</t>
  </si>
  <si>
    <t>014986UU</t>
  </si>
  <si>
    <t>014986WM</t>
  </si>
  <si>
    <t>014986WS</t>
  </si>
  <si>
    <t>014986X6</t>
  </si>
  <si>
    <t>014986XA</t>
  </si>
  <si>
    <t>014986XE</t>
  </si>
  <si>
    <t>014986XJ</t>
  </si>
  <si>
    <t>014986XM</t>
  </si>
  <si>
    <t>014986XP</t>
  </si>
  <si>
    <t>014986XW</t>
  </si>
  <si>
    <t>014986XZ</t>
  </si>
  <si>
    <t>014986Z1</t>
  </si>
  <si>
    <t>014986Z8</t>
  </si>
  <si>
    <t>014986Z9</t>
  </si>
  <si>
    <t>014986ZP</t>
  </si>
  <si>
    <t>0149871H</t>
  </si>
  <si>
    <t>0149871S</t>
  </si>
  <si>
    <t>0149871X</t>
  </si>
  <si>
    <t>0149872N</t>
  </si>
  <si>
    <t>0149872T</t>
  </si>
  <si>
    <t>0149872Y</t>
  </si>
  <si>
    <t>0149874T</t>
  </si>
  <si>
    <t>0149874U</t>
  </si>
  <si>
    <t>01498756</t>
  </si>
  <si>
    <t>0149875I</t>
  </si>
  <si>
    <t>0149877Q</t>
  </si>
  <si>
    <t>014987A5</t>
  </si>
  <si>
    <t>014987AR</t>
  </si>
  <si>
    <t>014987BD</t>
  </si>
  <si>
    <t>014987BL</t>
  </si>
  <si>
    <t>014987BO</t>
  </si>
  <si>
    <t>014987CW</t>
  </si>
  <si>
    <t>014987DJ</t>
  </si>
  <si>
    <t>014987E6</t>
  </si>
  <si>
    <t>014987EW</t>
  </si>
  <si>
    <t>014987FB</t>
  </si>
  <si>
    <t>014987HR</t>
  </si>
  <si>
    <t>014987IJ</t>
  </si>
  <si>
    <t>014987JJ</t>
  </si>
  <si>
    <t>014987JR</t>
  </si>
  <si>
    <t>014987LF</t>
  </si>
  <si>
    <t>014987LP</t>
  </si>
  <si>
    <t>014987NO</t>
  </si>
  <si>
    <t>014987OD</t>
  </si>
  <si>
    <t>014987OT</t>
  </si>
  <si>
    <t>014987QM</t>
  </si>
  <si>
    <t>014987SP</t>
  </si>
  <si>
    <t>014987U9</t>
  </si>
  <si>
    <t>014987UP</t>
  </si>
  <si>
    <t>014987VL</t>
  </si>
  <si>
    <t>014987VS</t>
  </si>
  <si>
    <t>014987VX</t>
  </si>
  <si>
    <t>014987W0</t>
  </si>
  <si>
    <t>014987WL</t>
  </si>
  <si>
    <t>014987ZD</t>
  </si>
  <si>
    <t>014987ZL</t>
  </si>
  <si>
    <t>0149880A</t>
  </si>
  <si>
    <t>0149880W</t>
  </si>
  <si>
    <t>0149881H</t>
  </si>
  <si>
    <t>0149881R</t>
  </si>
  <si>
    <t>01498825</t>
  </si>
  <si>
    <t>0149882I</t>
  </si>
  <si>
    <t>0149882W</t>
  </si>
  <si>
    <t>0149882Z</t>
  </si>
  <si>
    <t>01498835</t>
  </si>
  <si>
    <t>0149883U</t>
  </si>
  <si>
    <t>0149883Y</t>
  </si>
  <si>
    <t>01498841</t>
  </si>
  <si>
    <t>0149884A</t>
  </si>
  <si>
    <t>0149884O</t>
  </si>
  <si>
    <t>01498854</t>
  </si>
  <si>
    <t>01498856</t>
  </si>
  <si>
    <t>0149885H</t>
  </si>
  <si>
    <t>0149885I</t>
  </si>
  <si>
    <t>01498863</t>
  </si>
  <si>
    <t>01498866</t>
  </si>
  <si>
    <t>01498869</t>
  </si>
  <si>
    <t>0149886R</t>
  </si>
  <si>
    <t>0149887O</t>
  </si>
  <si>
    <t>0149888L</t>
  </si>
  <si>
    <t>0149888R</t>
  </si>
  <si>
    <t>0149888S</t>
  </si>
  <si>
    <t>01498895</t>
  </si>
  <si>
    <t>0149889A</t>
  </si>
  <si>
    <t>0149889P</t>
  </si>
  <si>
    <t>014988A6</t>
  </si>
  <si>
    <t>014988AJ</t>
  </si>
  <si>
    <t>014988BY</t>
  </si>
  <si>
    <t>014988CH</t>
  </si>
  <si>
    <t>014988DR</t>
  </si>
  <si>
    <t>014988FJ</t>
  </si>
  <si>
    <t>014988FM</t>
  </si>
  <si>
    <t>014988GI</t>
  </si>
  <si>
    <t>014988GN</t>
  </si>
  <si>
    <t>014988HA</t>
  </si>
  <si>
    <t>014988HG</t>
  </si>
  <si>
    <t>014988HX</t>
  </si>
  <si>
    <t>014988I1</t>
  </si>
  <si>
    <t>014988IB</t>
  </si>
  <si>
    <t>014988L5</t>
  </si>
  <si>
    <t>014988QL</t>
  </si>
  <si>
    <t>014988T0</t>
  </si>
  <si>
    <t>014988T2</t>
  </si>
  <si>
    <t>014988T5</t>
  </si>
  <si>
    <t>014988T8</t>
  </si>
  <si>
    <t>014988T9</t>
  </si>
  <si>
    <t>014988TX</t>
  </si>
  <si>
    <t>014988UV</t>
  </si>
  <si>
    <t>014988VB</t>
  </si>
  <si>
    <t>014988VE</t>
  </si>
  <si>
    <t>014988VO</t>
  </si>
  <si>
    <t>014988XO</t>
  </si>
  <si>
    <t>014988Y5</t>
  </si>
  <si>
    <t>014988Y7</t>
  </si>
  <si>
    <t>014988YG</t>
  </si>
  <si>
    <t>014988YK</t>
  </si>
  <si>
    <t>014988YT</t>
  </si>
  <si>
    <t>014988Z0</t>
  </si>
  <si>
    <t>014988Z4</t>
  </si>
  <si>
    <t>014988ZA</t>
  </si>
  <si>
    <t>014988ZM</t>
  </si>
  <si>
    <t>0149890Q</t>
  </si>
  <si>
    <t>01498921</t>
  </si>
  <si>
    <t>0149892B</t>
  </si>
  <si>
    <t>0149893T</t>
  </si>
  <si>
    <t>01498942</t>
  </si>
  <si>
    <t>01498972</t>
  </si>
  <si>
    <t>01498981</t>
  </si>
  <si>
    <t>01498987</t>
  </si>
  <si>
    <t>014989AJ</t>
  </si>
  <si>
    <t>014989AK</t>
  </si>
  <si>
    <t>014989B7</t>
  </si>
  <si>
    <t>014989BP</t>
  </si>
  <si>
    <t>014989BR</t>
  </si>
  <si>
    <t>014989C8</t>
  </si>
  <si>
    <t>014989CA</t>
  </si>
  <si>
    <t>014989CB</t>
  </si>
  <si>
    <t>014989D0</t>
  </si>
  <si>
    <t>014989D9</t>
  </si>
  <si>
    <t>014989DI</t>
  </si>
  <si>
    <t>014989EA</t>
  </si>
  <si>
    <t>014989EB</t>
  </si>
  <si>
    <t>014989EZ</t>
  </si>
  <si>
    <t>014989FB</t>
  </si>
  <si>
    <t>014989FI</t>
  </si>
  <si>
    <t>014989H0</t>
  </si>
  <si>
    <t>014989H5</t>
  </si>
  <si>
    <t>014989HD</t>
  </si>
  <si>
    <t>014989HK</t>
  </si>
  <si>
    <t>014989I0</t>
  </si>
  <si>
    <t>014989I5</t>
  </si>
  <si>
    <t>014989IL</t>
  </si>
  <si>
    <t>014989IX</t>
  </si>
  <si>
    <t>014989JZ</t>
  </si>
  <si>
    <t>014989K4</t>
  </si>
  <si>
    <t>014989KU</t>
  </si>
  <si>
    <t>014989L6</t>
  </si>
  <si>
    <t>014989LV</t>
  </si>
  <si>
    <t>014989LY</t>
  </si>
  <si>
    <t>014989M3</t>
  </si>
  <si>
    <t>014989ME</t>
  </si>
  <si>
    <t>014989N2</t>
  </si>
  <si>
    <t>014989NB</t>
  </si>
  <si>
    <t>014989NK</t>
  </si>
  <si>
    <t>014989O1</t>
  </si>
  <si>
    <t>014989O8</t>
  </si>
  <si>
    <t>014989P4</t>
  </si>
  <si>
    <t>014989P8</t>
  </si>
  <si>
    <t>014989QW</t>
  </si>
  <si>
    <t>014989R9</t>
  </si>
  <si>
    <t>014989SU</t>
  </si>
  <si>
    <t>014989UN</t>
  </si>
  <si>
    <t>014989UR</t>
  </si>
  <si>
    <t>014989VT</t>
  </si>
  <si>
    <t>014989WE</t>
  </si>
  <si>
    <t>014989WO</t>
  </si>
  <si>
    <t>014989YC</t>
  </si>
  <si>
    <t>014989YV</t>
  </si>
  <si>
    <t>0149904O</t>
  </si>
  <si>
    <t>0149905K</t>
  </si>
  <si>
    <t>01499064</t>
  </si>
  <si>
    <t>01499072</t>
  </si>
  <si>
    <t>01499075</t>
  </si>
  <si>
    <t>014990CJ</t>
  </si>
  <si>
    <t>014990QV</t>
  </si>
  <si>
    <t>014990T1</t>
  </si>
  <si>
    <t>014990TV</t>
  </si>
  <si>
    <t>0149915U</t>
  </si>
  <si>
    <t>014991AR</t>
  </si>
  <si>
    <t>014991B1</t>
  </si>
  <si>
    <t>014991CB</t>
  </si>
  <si>
    <t>014991DJ</t>
  </si>
  <si>
    <t>014991GC</t>
  </si>
  <si>
    <t>014991JK</t>
  </si>
  <si>
    <t>014991MX</t>
  </si>
  <si>
    <t>014991N4</t>
  </si>
  <si>
    <t>014991P8</t>
  </si>
  <si>
    <t>014991T8</t>
  </si>
  <si>
    <t>014991WL</t>
  </si>
  <si>
    <t>014991WT</t>
  </si>
  <si>
    <t>014991YO</t>
  </si>
  <si>
    <t>0149921E</t>
  </si>
  <si>
    <t>0149921O</t>
  </si>
  <si>
    <t>01499291</t>
  </si>
  <si>
    <t>014992CQ</t>
  </si>
  <si>
    <t>014992HG</t>
  </si>
  <si>
    <t>014992I1</t>
  </si>
  <si>
    <t>014992JB</t>
  </si>
  <si>
    <t>014992JD</t>
  </si>
  <si>
    <t>014992NZ</t>
  </si>
  <si>
    <t>014992S2</t>
  </si>
  <si>
    <t>014992SE</t>
  </si>
  <si>
    <t>0149932I</t>
  </si>
  <si>
    <t>01499352</t>
  </si>
  <si>
    <t>014993BD</t>
  </si>
  <si>
    <t>014993D4</t>
  </si>
  <si>
    <t>014993E4</t>
  </si>
  <si>
    <t>014993EP</t>
  </si>
  <si>
    <t>014993FC</t>
  </si>
  <si>
    <t>014993J8</t>
  </si>
  <si>
    <t>014993KK</t>
  </si>
  <si>
    <t>014993MN</t>
  </si>
  <si>
    <t>014993N6</t>
  </si>
  <si>
    <t>0149940P</t>
  </si>
  <si>
    <t>01499460</t>
  </si>
  <si>
    <t>01499480</t>
  </si>
  <si>
    <t>014994C5</t>
  </si>
  <si>
    <t>014994F2</t>
  </si>
  <si>
    <t>014994FO</t>
  </si>
  <si>
    <t>014994GE</t>
  </si>
  <si>
    <t>014994L9</t>
  </si>
  <si>
    <t>014994MF</t>
  </si>
  <si>
    <t>014994N5</t>
  </si>
  <si>
    <t>014994OH</t>
  </si>
  <si>
    <t>014994P3</t>
  </si>
  <si>
    <t>014994QD</t>
  </si>
  <si>
    <t>014994QI</t>
  </si>
  <si>
    <t>014994R6</t>
  </si>
  <si>
    <t>014994T2</t>
  </si>
  <si>
    <t>014994TO</t>
  </si>
  <si>
    <t>014994VW</t>
  </si>
  <si>
    <t>0149950I</t>
  </si>
  <si>
    <t>0149950M</t>
  </si>
  <si>
    <t>0149950P</t>
  </si>
  <si>
    <t>0149951B</t>
  </si>
  <si>
    <t>0149951O</t>
  </si>
  <si>
    <t>0149951P</t>
  </si>
  <si>
    <t>0149951Z</t>
  </si>
  <si>
    <t>0149952G</t>
  </si>
  <si>
    <t>0149952H</t>
  </si>
  <si>
    <t>0149952M</t>
  </si>
  <si>
    <t>0149952P</t>
  </si>
  <si>
    <t>0149953C</t>
  </si>
  <si>
    <t>0149953D</t>
  </si>
  <si>
    <t>0149953N</t>
  </si>
  <si>
    <t>0149953P</t>
  </si>
  <si>
    <t>0149953U</t>
  </si>
  <si>
    <t>01499542</t>
  </si>
  <si>
    <t>0149954D</t>
  </si>
  <si>
    <t>0149954E</t>
  </si>
  <si>
    <t>01499552</t>
  </si>
  <si>
    <t>0149955G</t>
  </si>
  <si>
    <t>0149955H</t>
  </si>
  <si>
    <t>0149955M</t>
  </si>
  <si>
    <t>0149956K</t>
  </si>
  <si>
    <t>0149956R</t>
  </si>
  <si>
    <t>01499570</t>
  </si>
  <si>
    <t>0149957E</t>
  </si>
  <si>
    <t>0149957I</t>
  </si>
  <si>
    <t>0149957O</t>
  </si>
  <si>
    <t>0149958E</t>
  </si>
  <si>
    <t>0149958K</t>
  </si>
  <si>
    <t>0149959N</t>
  </si>
  <si>
    <t>0149959V</t>
  </si>
  <si>
    <t>014995AY</t>
  </si>
  <si>
    <t>014995DC</t>
  </si>
  <si>
    <t>014995EG</t>
  </si>
  <si>
    <t>014995HH</t>
  </si>
  <si>
    <t>014995JE</t>
  </si>
  <si>
    <t>014995JT</t>
  </si>
  <si>
    <t>014995KE</t>
  </si>
  <si>
    <t>014995L7</t>
  </si>
  <si>
    <t>014995M2</t>
  </si>
  <si>
    <t>014995O4</t>
  </si>
  <si>
    <t>014995OF</t>
  </si>
  <si>
    <t>014995ON</t>
  </si>
  <si>
    <t>014995PA</t>
  </si>
  <si>
    <t>014995PC</t>
  </si>
  <si>
    <t>014995PN</t>
  </si>
  <si>
    <t>014995Q5</t>
  </si>
  <si>
    <t>014995QC</t>
  </si>
  <si>
    <t>014995R0</t>
  </si>
  <si>
    <t>014995RA</t>
  </si>
  <si>
    <t>014995SL</t>
  </si>
  <si>
    <t>014995SY</t>
  </si>
  <si>
    <t>014995TC</t>
  </si>
  <si>
    <t>014995TD</t>
  </si>
  <si>
    <t>014995TG</t>
  </si>
  <si>
    <t>014995TH</t>
  </si>
  <si>
    <t>014995TL</t>
  </si>
  <si>
    <t>014995TX</t>
  </si>
  <si>
    <t>014995U3</t>
  </si>
  <si>
    <t>014995U9</t>
  </si>
  <si>
    <t>014995UN</t>
  </si>
  <si>
    <t>014995V1</t>
  </si>
  <si>
    <t>014995WW</t>
  </si>
  <si>
    <t>014995WZ</t>
  </si>
  <si>
    <t>014995X0</t>
  </si>
  <si>
    <t>014995X8</t>
  </si>
  <si>
    <t>014995YS</t>
  </si>
  <si>
    <t>014995ZL</t>
  </si>
  <si>
    <t>014995ZQ</t>
  </si>
  <si>
    <t>014995ZW</t>
  </si>
  <si>
    <t>01499609</t>
  </si>
  <si>
    <t>0149960P</t>
  </si>
  <si>
    <t>01499624</t>
  </si>
  <si>
    <t>0149963H</t>
  </si>
  <si>
    <t>0149964X</t>
  </si>
  <si>
    <t>0149965P</t>
  </si>
  <si>
    <t>0149965T</t>
  </si>
  <si>
    <t>0149968W</t>
  </si>
  <si>
    <t>01499697</t>
  </si>
  <si>
    <t>014996A6</t>
  </si>
  <si>
    <t>014996BM</t>
  </si>
  <si>
    <t>014996D0</t>
  </si>
  <si>
    <t>014996DE</t>
  </si>
  <si>
    <t>014996DJ</t>
  </si>
  <si>
    <t>014996DO</t>
  </si>
  <si>
    <t>014996G0</t>
  </si>
  <si>
    <t>014996HY</t>
  </si>
  <si>
    <t>014996JW</t>
  </si>
  <si>
    <t>014996K3</t>
  </si>
  <si>
    <t>014996M4</t>
  </si>
  <si>
    <t>014996MY</t>
  </si>
  <si>
    <t>014996O7</t>
  </si>
  <si>
    <t>014996PB</t>
  </si>
  <si>
    <t>014996PT</t>
  </si>
  <si>
    <t>014996R0</t>
  </si>
  <si>
    <t>014996TY</t>
  </si>
  <si>
    <t>014996U3</t>
  </si>
  <si>
    <t>014996V2</t>
  </si>
  <si>
    <t>014996VU</t>
  </si>
  <si>
    <t>014996W5</t>
  </si>
  <si>
    <t>014996WD</t>
  </si>
  <si>
    <t>014996XI</t>
  </si>
  <si>
    <t>014996YF</t>
  </si>
  <si>
    <t>014996ZF</t>
  </si>
  <si>
    <t>01499707</t>
  </si>
  <si>
    <t>01499708</t>
  </si>
  <si>
    <t>0149970J</t>
  </si>
  <si>
    <t>0149970Z</t>
  </si>
  <si>
    <t>0149972S</t>
  </si>
  <si>
    <t>0149973I</t>
  </si>
  <si>
    <t>01499742</t>
  </si>
  <si>
    <t>01499743</t>
  </si>
  <si>
    <t>0149976J</t>
  </si>
  <si>
    <t>0149976U</t>
  </si>
  <si>
    <t>0149979M</t>
  </si>
  <si>
    <t>014997BH</t>
  </si>
  <si>
    <t>014997D4</t>
  </si>
  <si>
    <t>014997EB</t>
  </si>
  <si>
    <t>014997EH</t>
  </si>
  <si>
    <t>014997ER</t>
  </si>
  <si>
    <t>014997F0</t>
  </si>
  <si>
    <t>014997HH</t>
  </si>
  <si>
    <t>014997I1</t>
  </si>
  <si>
    <t>014997I8</t>
  </si>
  <si>
    <t>014997K5</t>
  </si>
  <si>
    <t>014997LR</t>
  </si>
  <si>
    <t>014997LT</t>
  </si>
  <si>
    <t>014997M8</t>
  </si>
  <si>
    <t>014997M9</t>
  </si>
  <si>
    <t>014997ME</t>
  </si>
  <si>
    <t>014997MO</t>
  </si>
  <si>
    <t>014997NC</t>
  </si>
  <si>
    <t>014997ND</t>
  </si>
  <si>
    <t>014997NS</t>
  </si>
  <si>
    <t>014997NY</t>
  </si>
  <si>
    <t>014997O0</t>
  </si>
  <si>
    <t>014997OF</t>
  </si>
  <si>
    <t>014997OG</t>
  </si>
  <si>
    <t>014997OQ</t>
  </si>
  <si>
    <t>014997P5</t>
  </si>
  <si>
    <t>014997PC</t>
  </si>
  <si>
    <t>014997PE</t>
  </si>
  <si>
    <t>014997Q0</t>
  </si>
  <si>
    <t>014997Q1</t>
  </si>
  <si>
    <t>014997QF</t>
  </si>
  <si>
    <t>014997QL</t>
  </si>
  <si>
    <t>014997QV</t>
  </si>
  <si>
    <t>014997R1</t>
  </si>
  <si>
    <t>014997RE</t>
  </si>
  <si>
    <t>014997RH</t>
  </si>
  <si>
    <t>014997T1</t>
  </si>
  <si>
    <t>014997T3</t>
  </si>
  <si>
    <t>014997TL</t>
  </si>
  <si>
    <t>014997U8</t>
  </si>
  <si>
    <t>014997UE</t>
  </si>
  <si>
    <t>014997UH</t>
  </si>
  <si>
    <t>014997UI</t>
  </si>
  <si>
    <t>014997US</t>
  </si>
  <si>
    <t>014997V4</t>
  </si>
  <si>
    <t>014997VE</t>
  </si>
  <si>
    <t>014997VJ</t>
  </si>
  <si>
    <t>014997WC</t>
  </si>
  <si>
    <t>014997WI</t>
  </si>
  <si>
    <t>014997WX</t>
  </si>
  <si>
    <t>014997Y5</t>
  </si>
  <si>
    <t>014997YC</t>
  </si>
  <si>
    <t>014997YD</t>
  </si>
  <si>
    <t>014997Z5</t>
  </si>
  <si>
    <t>014997ZH</t>
  </si>
  <si>
    <t>0149980B</t>
  </si>
  <si>
    <t>0149980G</t>
  </si>
  <si>
    <t>0149980S</t>
  </si>
  <si>
    <t>0149981W</t>
  </si>
  <si>
    <t>01499864</t>
  </si>
  <si>
    <t>0149986U</t>
  </si>
  <si>
    <t>014998AW</t>
  </si>
  <si>
    <t>014998AZ</t>
  </si>
  <si>
    <t>014998BF</t>
  </si>
  <si>
    <t>014998DZ</t>
  </si>
  <si>
    <t>014998E9</t>
  </si>
  <si>
    <t>014998F3</t>
  </si>
  <si>
    <t>014998F6</t>
  </si>
  <si>
    <t>014998FP</t>
  </si>
  <si>
    <t>014998FX</t>
  </si>
  <si>
    <t>014998G4</t>
  </si>
  <si>
    <t>014998H8</t>
  </si>
  <si>
    <t>014998HV</t>
  </si>
  <si>
    <t>014998IT</t>
  </si>
  <si>
    <t>014998J5</t>
  </si>
  <si>
    <t>014998L6</t>
  </si>
  <si>
    <t>014998NF</t>
  </si>
  <si>
    <t>014998NH</t>
  </si>
  <si>
    <t>014998NN</t>
  </si>
  <si>
    <t>014998NS</t>
  </si>
  <si>
    <t>014998OK</t>
  </si>
  <si>
    <t>014998PE</t>
  </si>
  <si>
    <t>014998QD</t>
  </si>
  <si>
    <t>014998R8</t>
  </si>
  <si>
    <t>014998RA</t>
  </si>
  <si>
    <t>014998RJ</t>
  </si>
  <si>
    <t>014998SM</t>
  </si>
  <si>
    <t>014998T8</t>
  </si>
  <si>
    <t>014998TU</t>
  </si>
  <si>
    <t>014998UQ</t>
  </si>
  <si>
    <t>014998V0</t>
  </si>
  <si>
    <t>014998VU</t>
  </si>
  <si>
    <t>014998W1</t>
  </si>
  <si>
    <t>014998X5</t>
  </si>
  <si>
    <t>014998X6</t>
  </si>
  <si>
    <t>014998XF</t>
  </si>
  <si>
    <t>014998YR</t>
  </si>
  <si>
    <t>014998ZS</t>
  </si>
  <si>
    <t>0149990G</t>
  </si>
  <si>
    <t>0149990Q</t>
  </si>
  <si>
    <t>0149990W</t>
  </si>
  <si>
    <t>0149991D</t>
  </si>
  <si>
    <t>0149991E</t>
  </si>
  <si>
    <t>0149992B</t>
  </si>
  <si>
    <t>0149992N</t>
  </si>
  <si>
    <t>01499934</t>
  </si>
  <si>
    <t>01499947</t>
  </si>
  <si>
    <t>0149994O</t>
  </si>
  <si>
    <t>01499950</t>
  </si>
  <si>
    <t>0149996E</t>
  </si>
  <si>
    <t>01499970</t>
  </si>
  <si>
    <t>0149997B</t>
  </si>
  <si>
    <t>0149997F</t>
  </si>
  <si>
    <t>01499989</t>
  </si>
  <si>
    <t>0149999J</t>
  </si>
  <si>
    <t>0149999M</t>
  </si>
  <si>
    <t>014999CB</t>
  </si>
  <si>
    <t>014999D7</t>
  </si>
  <si>
    <t>014999DP</t>
  </si>
  <si>
    <t>014999EP</t>
  </si>
  <si>
    <t>014999F1</t>
  </si>
  <si>
    <t>014999FZ</t>
  </si>
  <si>
    <t>014999G5</t>
  </si>
  <si>
    <t>014999G9</t>
  </si>
  <si>
    <t>014999GA</t>
  </si>
  <si>
    <t>014999GM</t>
  </si>
  <si>
    <t>014999H7</t>
  </si>
  <si>
    <t>014999HP</t>
  </si>
  <si>
    <t>014999HZ</t>
  </si>
  <si>
    <t>014999IH</t>
  </si>
  <si>
    <t>014999IN</t>
  </si>
  <si>
    <t>014999J4</t>
  </si>
  <si>
    <t>014999KJ</t>
  </si>
  <si>
    <t>014999KQ</t>
  </si>
  <si>
    <t>014999KT</t>
  </si>
  <si>
    <t>014999LF</t>
  </si>
  <si>
    <t>014999LJ</t>
  </si>
  <si>
    <t>014999LM</t>
  </si>
  <si>
    <t>014999LU</t>
  </si>
  <si>
    <t>014999MB</t>
  </si>
  <si>
    <t>014999ML</t>
  </si>
  <si>
    <t>014999MY</t>
  </si>
  <si>
    <t>014999NW</t>
  </si>
  <si>
    <t>014999NZ</t>
  </si>
  <si>
    <t>014999O3</t>
  </si>
  <si>
    <t>014999OP</t>
  </si>
  <si>
    <t>014999OR</t>
  </si>
  <si>
    <t>014999OS</t>
  </si>
  <si>
    <t>014999P3</t>
  </si>
  <si>
    <t>014999PL</t>
  </si>
  <si>
    <t>014999PY</t>
  </si>
  <si>
    <t>014999RE</t>
  </si>
  <si>
    <t>014999RF</t>
  </si>
  <si>
    <t>014999RL</t>
  </si>
  <si>
    <t>014999RP</t>
  </si>
  <si>
    <t>014999RW</t>
  </si>
  <si>
    <t>014999S0</t>
  </si>
  <si>
    <t>014999S6</t>
  </si>
  <si>
    <t>014999SB</t>
  </si>
  <si>
    <t>014999SJ</t>
  </si>
  <si>
    <t>014999T1</t>
  </si>
  <si>
    <t>014999T6</t>
  </si>
  <si>
    <t>014999TG</t>
  </si>
  <si>
    <t>014999TL</t>
  </si>
  <si>
    <t>014999TP</t>
  </si>
  <si>
    <t>014999VA</t>
  </si>
  <si>
    <t>014999VN</t>
  </si>
  <si>
    <t>014999W5</t>
  </si>
  <si>
    <t>014999WD</t>
  </si>
  <si>
    <t>014999WE</t>
  </si>
  <si>
    <t>014999WJ</t>
  </si>
  <si>
    <t>014999WP</t>
  </si>
  <si>
    <t>014999WT</t>
  </si>
  <si>
    <t>014999XM</t>
  </si>
  <si>
    <t>014999ZA</t>
  </si>
  <si>
    <t>014999ZV</t>
  </si>
  <si>
    <t>0150000P</t>
  </si>
  <si>
    <t>0150002C</t>
  </si>
  <si>
    <t>01500048</t>
  </si>
  <si>
    <t>0150005B</t>
  </si>
  <si>
    <t>0150007P</t>
  </si>
  <si>
    <t>0150009Z</t>
  </si>
  <si>
    <t>015000A5</t>
  </si>
  <si>
    <t>015000AM</t>
  </si>
  <si>
    <t>015000B1</t>
  </si>
  <si>
    <t>015000B3</t>
  </si>
  <si>
    <t>015000B6</t>
  </si>
  <si>
    <t>015000BN</t>
  </si>
  <si>
    <t>015000C0</t>
  </si>
  <si>
    <t>015000CM</t>
  </si>
  <si>
    <t>015000DJ</t>
  </si>
  <si>
    <t>015000EK</t>
  </si>
  <si>
    <t>015000EN</t>
  </si>
  <si>
    <t>015000FN</t>
  </si>
  <si>
    <t>015000GK</t>
  </si>
  <si>
    <t>015000GN</t>
  </si>
  <si>
    <t>015000HO</t>
  </si>
  <si>
    <t>015000IA</t>
  </si>
  <si>
    <t>015000KT</t>
  </si>
  <si>
    <t>015000KY</t>
  </si>
  <si>
    <t>015000L7</t>
  </si>
  <si>
    <t>015000MU</t>
  </si>
  <si>
    <t>015000PG</t>
  </si>
  <si>
    <t>015000QD</t>
  </si>
  <si>
    <t>015000SL</t>
  </si>
  <si>
    <t>015000SV</t>
  </si>
  <si>
    <t>015000TH</t>
  </si>
  <si>
    <t>015000U0</t>
  </si>
  <si>
    <t>015000WW</t>
  </si>
  <si>
    <t>0150010M</t>
  </si>
  <si>
    <t>01500114</t>
  </si>
  <si>
    <t>01500117</t>
  </si>
  <si>
    <t>0150011F</t>
  </si>
  <si>
    <t>0150011O</t>
  </si>
  <si>
    <t>0150011W</t>
  </si>
  <si>
    <t>01500136</t>
  </si>
  <si>
    <t>0150013B</t>
  </si>
  <si>
    <t>0150013V</t>
  </si>
  <si>
    <t>01500142</t>
  </si>
  <si>
    <t>0150014A</t>
  </si>
  <si>
    <t>0150014B</t>
  </si>
  <si>
    <t>0150014C</t>
  </si>
  <si>
    <t>0150014Z</t>
  </si>
  <si>
    <t>01500151</t>
  </si>
  <si>
    <t>01500155</t>
  </si>
  <si>
    <t>0150015C</t>
  </si>
  <si>
    <t>0150015T</t>
  </si>
  <si>
    <t>0150016C</t>
  </si>
  <si>
    <t>0150016T</t>
  </si>
  <si>
    <t>01500177</t>
  </si>
  <si>
    <t>0150017F</t>
  </si>
  <si>
    <t>0150017O</t>
  </si>
  <si>
    <t>01500185</t>
  </si>
  <si>
    <t>0150018G</t>
  </si>
  <si>
    <t>0150018J</t>
  </si>
  <si>
    <t>01500192</t>
  </si>
  <si>
    <t>0150019F</t>
  </si>
  <si>
    <t>0150019R</t>
  </si>
  <si>
    <t>015001AT</t>
  </si>
  <si>
    <t>015001BX</t>
  </si>
  <si>
    <t>015001C6</t>
  </si>
  <si>
    <t>015001CB</t>
  </si>
  <si>
    <t>015001CK</t>
  </si>
  <si>
    <t>015001DD</t>
  </si>
  <si>
    <t>015001DH</t>
  </si>
  <si>
    <t>015001EA</t>
  </si>
  <si>
    <t>015001EB</t>
  </si>
  <si>
    <t>015001F9</t>
  </si>
  <si>
    <t>015001FJ</t>
  </si>
  <si>
    <t>015001FN</t>
  </si>
  <si>
    <t>015001FO</t>
  </si>
  <si>
    <t>015001FU</t>
  </si>
  <si>
    <t>015001FY</t>
  </si>
  <si>
    <t>015001FZ</t>
  </si>
  <si>
    <t>015001G8</t>
  </si>
  <si>
    <t>015001GR</t>
  </si>
  <si>
    <t>015001GS</t>
  </si>
  <si>
    <t>015001GT</t>
  </si>
  <si>
    <t>015001H6</t>
  </si>
  <si>
    <t>015001HA</t>
  </si>
  <si>
    <t>015001HT</t>
  </si>
  <si>
    <t>015001HU</t>
  </si>
  <si>
    <t>015001I9</t>
  </si>
  <si>
    <t>015001IK</t>
  </si>
  <si>
    <t>015001IM</t>
  </si>
  <si>
    <t>015001IT</t>
  </si>
  <si>
    <t>015001J4</t>
  </si>
  <si>
    <t>015001JG</t>
  </si>
  <si>
    <t>015001JI</t>
  </si>
  <si>
    <t>015001K7</t>
  </si>
  <si>
    <t>015001KH</t>
  </si>
  <si>
    <t>015001KV</t>
  </si>
  <si>
    <t>015001L0</t>
  </si>
  <si>
    <t>015001L1</t>
  </si>
  <si>
    <t>015001LU</t>
  </si>
  <si>
    <t>015001M4</t>
  </si>
  <si>
    <t>015001M8</t>
  </si>
  <si>
    <t>015001MH</t>
  </si>
  <si>
    <t>015001MK</t>
  </si>
  <si>
    <t>015001MS</t>
  </si>
  <si>
    <t>015001NF</t>
  </si>
  <si>
    <t>015001NO</t>
  </si>
  <si>
    <t>015001NZ</t>
  </si>
  <si>
    <t>015001OG</t>
  </si>
  <si>
    <t>015001ON</t>
  </si>
  <si>
    <t>015001OU</t>
  </si>
  <si>
    <t>015001PM</t>
  </si>
  <si>
    <t>015001PN</t>
  </si>
  <si>
    <t>015001PW</t>
  </si>
  <si>
    <t>015001PZ</t>
  </si>
  <si>
    <t>015001QJ</t>
  </si>
  <si>
    <t>015001QX</t>
  </si>
  <si>
    <t>015001RE</t>
  </si>
  <si>
    <t>015001RI</t>
  </si>
  <si>
    <t>015001RS</t>
  </si>
  <si>
    <t>015001S3</t>
  </si>
  <si>
    <t>015001SA</t>
  </si>
  <si>
    <t>015001SB</t>
  </si>
  <si>
    <t>015001SI</t>
  </si>
  <si>
    <t>015001SO</t>
  </si>
  <si>
    <t>015001SW</t>
  </si>
  <si>
    <t>015001SX</t>
  </si>
  <si>
    <t>015001T2</t>
  </si>
  <si>
    <t>015001T4</t>
  </si>
  <si>
    <t>015001TS</t>
  </si>
  <si>
    <t>015001TU</t>
  </si>
  <si>
    <t>015001TV</t>
  </si>
  <si>
    <t>015001UB</t>
  </si>
  <si>
    <t>015001V1</t>
  </si>
  <si>
    <t>015001WP</t>
  </si>
  <si>
    <t>015001WS</t>
  </si>
  <si>
    <t>015001WX</t>
  </si>
  <si>
    <t>015001XH</t>
  </si>
  <si>
    <t>015001YP</t>
  </si>
  <si>
    <t>015001Z2</t>
  </si>
  <si>
    <t>015001ZS</t>
  </si>
  <si>
    <t>01500251</t>
  </si>
  <si>
    <t>01500268</t>
  </si>
  <si>
    <t>0150026X</t>
  </si>
  <si>
    <t>01500270</t>
  </si>
  <si>
    <t>01500276</t>
  </si>
  <si>
    <t>0150027E</t>
  </si>
  <si>
    <t>0150027P</t>
  </si>
  <si>
    <t>0150027Y</t>
  </si>
  <si>
    <t>0150028A</t>
  </si>
  <si>
    <t>0150028W</t>
  </si>
  <si>
    <t>015002A5</t>
  </si>
  <si>
    <t>015002AY</t>
  </si>
  <si>
    <t>015002DI</t>
  </si>
  <si>
    <t>015002DJ</t>
  </si>
  <si>
    <t>015002DT</t>
  </si>
  <si>
    <t>015002E7</t>
  </si>
  <si>
    <t>015002EH</t>
  </si>
  <si>
    <t>015002F0</t>
  </si>
  <si>
    <t>015002F3</t>
  </si>
  <si>
    <t>015002FB</t>
  </si>
  <si>
    <t>015002FY</t>
  </si>
  <si>
    <t>015002G0</t>
  </si>
  <si>
    <t>015002GX</t>
  </si>
  <si>
    <t>015002HG</t>
  </si>
  <si>
    <t>015002HK</t>
  </si>
  <si>
    <t>015002IR</t>
  </si>
  <si>
    <t>015002J4</t>
  </si>
  <si>
    <t>015002KV</t>
  </si>
  <si>
    <t>015002LS</t>
  </si>
  <si>
    <t>015002M5</t>
  </si>
  <si>
    <t>015002MD</t>
  </si>
  <si>
    <t>015002OD</t>
  </si>
  <si>
    <t>015002OU</t>
  </si>
  <si>
    <t>015002OX</t>
  </si>
  <si>
    <t>015002P7</t>
  </si>
  <si>
    <t>015002P9</t>
  </si>
  <si>
    <t>015002PA</t>
  </si>
  <si>
    <t>015002PF</t>
  </si>
  <si>
    <t>015002PL</t>
  </si>
  <si>
    <t>015002PV</t>
  </si>
  <si>
    <t>015002Q9</t>
  </si>
  <si>
    <t>015002QR</t>
  </si>
  <si>
    <t>015002RL</t>
  </si>
  <si>
    <t>015002TL</t>
  </si>
  <si>
    <t>015002TN</t>
  </si>
  <si>
    <t>015002TP</t>
  </si>
  <si>
    <t>015002U5</t>
  </si>
  <si>
    <t>015002VN</t>
  </si>
  <si>
    <t>015002VU</t>
  </si>
  <si>
    <t>0150030I</t>
  </si>
  <si>
    <t>01500317</t>
  </si>
  <si>
    <t>0150031P</t>
  </si>
  <si>
    <t>0150031Q</t>
  </si>
  <si>
    <t>0150031U</t>
  </si>
  <si>
    <t>0150031V</t>
  </si>
  <si>
    <t>01500341</t>
  </si>
  <si>
    <t>01500356</t>
  </si>
  <si>
    <t>0150035E</t>
  </si>
  <si>
    <t>0150037I</t>
  </si>
  <si>
    <t>0150037M</t>
  </si>
  <si>
    <t>0150037Q</t>
  </si>
  <si>
    <t>0150039T</t>
  </si>
  <si>
    <t>015003A5</t>
  </si>
  <si>
    <t>015003A6</t>
  </si>
  <si>
    <t>015003A7</t>
  </si>
  <si>
    <t>015003A8</t>
  </si>
  <si>
    <t>015003AN</t>
  </si>
  <si>
    <t>015003BY</t>
  </si>
  <si>
    <t>015003C5</t>
  </si>
  <si>
    <t>015003CK</t>
  </si>
  <si>
    <t>015003EE</t>
  </si>
  <si>
    <t>015003EQ</t>
  </si>
  <si>
    <t>015003F6</t>
  </si>
  <si>
    <t>015003FB</t>
  </si>
  <si>
    <t>015003FS</t>
  </si>
  <si>
    <t>015003FZ</t>
  </si>
  <si>
    <t>015003G2</t>
  </si>
  <si>
    <t>015003GH</t>
  </si>
  <si>
    <t>015003GR</t>
  </si>
  <si>
    <t>015003H1</t>
  </si>
  <si>
    <t>015003HC</t>
  </si>
  <si>
    <t>015003HH</t>
  </si>
  <si>
    <t>015003HK</t>
  </si>
  <si>
    <t>015003HM</t>
  </si>
  <si>
    <t>015003HO</t>
  </si>
  <si>
    <t>015003HR</t>
  </si>
  <si>
    <t>015003HZ</t>
  </si>
  <si>
    <t>015003IB</t>
  </si>
  <si>
    <t>015003IN</t>
  </si>
  <si>
    <t>015003IV</t>
  </si>
  <si>
    <t>015003J1</t>
  </si>
  <si>
    <t>015003J9</t>
  </si>
  <si>
    <t>015003JG</t>
  </si>
  <si>
    <t>015003JH</t>
  </si>
  <si>
    <t>015003JX</t>
  </si>
  <si>
    <t>015003KB</t>
  </si>
  <si>
    <t>015003KO</t>
  </si>
  <si>
    <t>015003LH</t>
  </si>
  <si>
    <t>015003LS</t>
  </si>
  <si>
    <t>015003LW</t>
  </si>
  <si>
    <t>015003MB</t>
  </si>
  <si>
    <t>015003MK</t>
  </si>
  <si>
    <t>015003MV</t>
  </si>
  <si>
    <t>015003MZ</t>
  </si>
  <si>
    <t>015003N5</t>
  </si>
  <si>
    <t>015003N8</t>
  </si>
  <si>
    <t>015003NI</t>
  </si>
  <si>
    <t>015003NM</t>
  </si>
  <si>
    <t>015003NN</t>
  </si>
  <si>
    <t>015003NX</t>
  </si>
  <si>
    <t>015003O6</t>
  </si>
  <si>
    <t>015003OS</t>
  </si>
  <si>
    <t>015003PD</t>
  </si>
  <si>
    <t>015003PU</t>
  </si>
  <si>
    <t>015003PZ</t>
  </si>
  <si>
    <t>015003QB</t>
  </si>
  <si>
    <t>015003QJ</t>
  </si>
  <si>
    <t>015003QK</t>
  </si>
  <si>
    <t>015003R4</t>
  </si>
  <si>
    <t>015003SO</t>
  </si>
  <si>
    <t>015003TG</t>
  </si>
  <si>
    <t>015003TL</t>
  </si>
  <si>
    <t>015003UW</t>
  </si>
  <si>
    <t>015003V0</t>
  </si>
  <si>
    <t>015003V9</t>
  </si>
  <si>
    <t>015003WC</t>
  </si>
  <si>
    <t>015003WV</t>
  </si>
  <si>
    <t>015003X0</t>
  </si>
  <si>
    <t>015003X7</t>
  </si>
  <si>
    <t>015003XK</t>
  </si>
  <si>
    <t>015003YU</t>
  </si>
  <si>
    <t>015003ZH</t>
  </si>
  <si>
    <t>015003ZI</t>
  </si>
  <si>
    <t>015003ZZ</t>
  </si>
  <si>
    <t>0150040N</t>
  </si>
  <si>
    <t>01500449</t>
  </si>
  <si>
    <t>0150045Y</t>
  </si>
  <si>
    <t>0150047C</t>
  </si>
  <si>
    <t>0150049F</t>
  </si>
  <si>
    <t>015004BE</t>
  </si>
  <si>
    <t>015004HB</t>
  </si>
  <si>
    <t>015004HR</t>
  </si>
  <si>
    <t>015004II</t>
  </si>
  <si>
    <t>015004IR</t>
  </si>
  <si>
    <t>015004JT</t>
  </si>
  <si>
    <t>015004KD</t>
  </si>
  <si>
    <t>015004LJ</t>
  </si>
  <si>
    <t>015004M3</t>
  </si>
  <si>
    <t>015004U4</t>
  </si>
  <si>
    <t>015004XK</t>
  </si>
  <si>
    <t>015004XQ</t>
  </si>
  <si>
    <t>015004XW</t>
  </si>
  <si>
    <t>015004ZJ</t>
  </si>
  <si>
    <t>0150050Z</t>
  </si>
  <si>
    <t>01500576</t>
  </si>
  <si>
    <t>0150057Z</t>
  </si>
  <si>
    <t>0150058L</t>
  </si>
  <si>
    <t>015005C9</t>
  </si>
  <si>
    <t>015005DF</t>
  </si>
  <si>
    <t>015005DS</t>
  </si>
  <si>
    <t>015005E6</t>
  </si>
  <si>
    <t>015005FJ</t>
  </si>
  <si>
    <t>015005HO</t>
  </si>
  <si>
    <t>015005IZ</t>
  </si>
  <si>
    <t>015005L2</t>
  </si>
  <si>
    <t>015005L6</t>
  </si>
  <si>
    <t>015005N4</t>
  </si>
  <si>
    <t>015005NK</t>
  </si>
  <si>
    <t>015005NO</t>
  </si>
  <si>
    <t>015005OP</t>
  </si>
  <si>
    <t>015005RF</t>
  </si>
  <si>
    <t>015005RX</t>
  </si>
  <si>
    <t>015005V1</t>
  </si>
  <si>
    <t>015005V7</t>
  </si>
  <si>
    <t>015005VE</t>
  </si>
  <si>
    <t>015005WN</t>
  </si>
  <si>
    <t>015005WT</t>
  </si>
  <si>
    <t>015005YD</t>
  </si>
  <si>
    <t>015005ZO</t>
  </si>
  <si>
    <t>0150061M</t>
  </si>
  <si>
    <t>0150061O</t>
  </si>
  <si>
    <t>0150061Z</t>
  </si>
  <si>
    <t>0150063I</t>
  </si>
  <si>
    <t>0150063W</t>
  </si>
  <si>
    <t>01500690</t>
  </si>
  <si>
    <t>0150069F</t>
  </si>
  <si>
    <t>015006AM</t>
  </si>
  <si>
    <t>015006K0</t>
  </si>
  <si>
    <t>015006M9</t>
  </si>
  <si>
    <t>015006N4</t>
  </si>
  <si>
    <t>015006O5</t>
  </si>
  <si>
    <t>015006PU</t>
  </si>
  <si>
    <t>015006Q5</t>
  </si>
  <si>
    <t>015006RE</t>
  </si>
  <si>
    <t>015006S6</t>
  </si>
  <si>
    <t>015006T8</t>
  </si>
  <si>
    <t>015006US</t>
  </si>
  <si>
    <t>015006V6</t>
  </si>
  <si>
    <t>015006W7</t>
  </si>
  <si>
    <t>015006WL</t>
  </si>
  <si>
    <t>0150070K</t>
  </si>
  <si>
    <t>0150071S</t>
  </si>
  <si>
    <t>0150071Z</t>
  </si>
  <si>
    <t>0150072O</t>
  </si>
  <si>
    <t>0150072V</t>
  </si>
  <si>
    <t>01500737</t>
  </si>
  <si>
    <t>01500738</t>
  </si>
  <si>
    <t>0150073M</t>
  </si>
  <si>
    <t>0150073Z</t>
  </si>
  <si>
    <t>01500746</t>
  </si>
  <si>
    <t>0150074G</t>
  </si>
  <si>
    <t>0150075C</t>
  </si>
  <si>
    <t>01500763</t>
  </si>
  <si>
    <t>01500768</t>
  </si>
  <si>
    <t>0150076B</t>
  </si>
  <si>
    <t>0150076K</t>
  </si>
  <si>
    <t>01500777</t>
  </si>
  <si>
    <t>0150077C</t>
  </si>
  <si>
    <t>0150077S</t>
  </si>
  <si>
    <t>0150078F</t>
  </si>
  <si>
    <t>0150078K</t>
  </si>
  <si>
    <t>0150078M</t>
  </si>
  <si>
    <t>01500795</t>
  </si>
  <si>
    <t>01500799</t>
  </si>
  <si>
    <t>0150079E</t>
  </si>
  <si>
    <t>0150079G</t>
  </si>
  <si>
    <t>0150079P</t>
  </si>
  <si>
    <t>015007AD</t>
  </si>
  <si>
    <t>015007DE</t>
  </si>
  <si>
    <t>015007EF</t>
  </si>
  <si>
    <t>015007EU</t>
  </si>
  <si>
    <t>015007EY</t>
  </si>
  <si>
    <t>015007FZ</t>
  </si>
  <si>
    <t>015007J0</t>
  </si>
  <si>
    <t>015007JN</t>
  </si>
  <si>
    <t>015007M8</t>
  </si>
  <si>
    <t>015007MC</t>
  </si>
  <si>
    <t>015007MU</t>
  </si>
  <si>
    <t>015007N0</t>
  </si>
  <si>
    <t>015007O6</t>
  </si>
  <si>
    <t>015007P5</t>
  </si>
  <si>
    <t>015007P6</t>
  </si>
  <si>
    <t>015007PG</t>
  </si>
  <si>
    <t>015007PY</t>
  </si>
  <si>
    <t>015007PZ</t>
  </si>
  <si>
    <t>015007QA</t>
  </si>
  <si>
    <t>015007R0</t>
  </si>
  <si>
    <t>015007U6</t>
  </si>
  <si>
    <t>015007Z1</t>
  </si>
  <si>
    <t>015007Z6</t>
  </si>
  <si>
    <t>01500800</t>
  </si>
  <si>
    <t>0150080P</t>
  </si>
  <si>
    <t>0150080T</t>
  </si>
  <si>
    <t>0150080V</t>
  </si>
  <si>
    <t>0150082W</t>
  </si>
  <si>
    <t>01500836</t>
  </si>
  <si>
    <t>0150083A</t>
  </si>
  <si>
    <t>0150084Y</t>
  </si>
  <si>
    <t>0150086X</t>
  </si>
  <si>
    <t>0150087B</t>
  </si>
  <si>
    <t>0150089Z</t>
  </si>
  <si>
    <t>015008A8</t>
  </si>
  <si>
    <t>015008AA</t>
  </si>
  <si>
    <t>015008AN</t>
  </si>
  <si>
    <t>015008AU</t>
  </si>
  <si>
    <t>015008B6</t>
  </si>
  <si>
    <t>015008B7</t>
  </si>
  <si>
    <t>015008BF</t>
  </si>
  <si>
    <t>015008BJ</t>
  </si>
  <si>
    <t>015008BK</t>
  </si>
  <si>
    <t>015008BN</t>
  </si>
  <si>
    <t>015008C2</t>
  </si>
  <si>
    <t>015008C4</t>
  </si>
  <si>
    <t>015008C9</t>
  </si>
  <si>
    <t>015008CO</t>
  </si>
  <si>
    <t>015008CU</t>
  </si>
  <si>
    <t>015008D7</t>
  </si>
  <si>
    <t>015008EJ</t>
  </si>
  <si>
    <t>015008F4</t>
  </si>
  <si>
    <t>015008F5</t>
  </si>
  <si>
    <t>015008FN</t>
  </si>
  <si>
    <t>015008FQ</t>
  </si>
  <si>
    <t>015008FZ</t>
  </si>
  <si>
    <t>015008G7</t>
  </si>
  <si>
    <t>015008GA</t>
  </si>
  <si>
    <t>015008GQ</t>
  </si>
  <si>
    <t>015008GT</t>
  </si>
  <si>
    <t>015008HL</t>
  </si>
  <si>
    <t>015008HO</t>
  </si>
  <si>
    <t>015008HP</t>
  </si>
  <si>
    <t>015008HV</t>
  </si>
  <si>
    <t>015008IJ</t>
  </si>
  <si>
    <t>015008IV</t>
  </si>
  <si>
    <t>015008KA</t>
  </si>
  <si>
    <t>015008KC</t>
  </si>
  <si>
    <t>015008KO</t>
  </si>
  <si>
    <t>015008KP</t>
  </si>
  <si>
    <t>015008LD</t>
  </si>
  <si>
    <t>015008LE</t>
  </si>
  <si>
    <t>015008LL</t>
  </si>
  <si>
    <t>015008LM</t>
  </si>
  <si>
    <t>015008MA</t>
  </si>
  <si>
    <t>015008MJ</t>
  </si>
  <si>
    <t>015008MT</t>
  </si>
  <si>
    <t>015008MW</t>
  </si>
  <si>
    <t>015008NQ</t>
  </si>
  <si>
    <t>015008OF</t>
  </si>
  <si>
    <t>015008OG</t>
  </si>
  <si>
    <t>015008OK</t>
  </si>
  <si>
    <t>015008OT</t>
  </si>
  <si>
    <t>015008PU</t>
  </si>
  <si>
    <t>015008Q0</t>
  </si>
  <si>
    <t>015008RA</t>
  </si>
  <si>
    <t>015008RS</t>
  </si>
  <si>
    <t>015008UA</t>
  </si>
  <si>
    <t>015008V3</t>
  </si>
  <si>
    <t>015008WP</t>
  </si>
  <si>
    <t>015008X5</t>
  </si>
  <si>
    <t>015008XY</t>
  </si>
  <si>
    <t>015008YJ</t>
  </si>
  <si>
    <t>015008ZJ</t>
  </si>
  <si>
    <t>0150090S</t>
  </si>
  <si>
    <t>01500918</t>
  </si>
  <si>
    <t>01500919</t>
  </si>
  <si>
    <t>0150091G</t>
  </si>
  <si>
    <t>0150091M</t>
  </si>
  <si>
    <t>01500921</t>
  </si>
  <si>
    <t>01500925</t>
  </si>
  <si>
    <t>01500926</t>
  </si>
  <si>
    <t>0150092E</t>
  </si>
  <si>
    <t>01500936</t>
  </si>
  <si>
    <t>0150093B</t>
  </si>
  <si>
    <t>0150093Q</t>
  </si>
  <si>
    <t>0150093T</t>
  </si>
  <si>
    <t>01500944</t>
  </si>
  <si>
    <t>01500949</t>
  </si>
  <si>
    <t>0150094K</t>
  </si>
  <si>
    <t>0150094M</t>
  </si>
  <si>
    <t>0150094Z</t>
  </si>
  <si>
    <t>0150095F</t>
  </si>
  <si>
    <t>0150095Q</t>
  </si>
  <si>
    <t>0150096B</t>
  </si>
  <si>
    <t>0150097C</t>
  </si>
  <si>
    <t>0150097G</t>
  </si>
  <si>
    <t>0150097T</t>
  </si>
  <si>
    <t>0150097U</t>
  </si>
  <si>
    <t>0150097V</t>
  </si>
  <si>
    <t>0150097Y</t>
  </si>
  <si>
    <t>01500988</t>
  </si>
  <si>
    <t>0150098C</t>
  </si>
  <si>
    <t>0150098X</t>
  </si>
  <si>
    <t>0150099F</t>
  </si>
  <si>
    <t>0150099I</t>
  </si>
  <si>
    <t>0150099U</t>
  </si>
  <si>
    <t>015009A5</t>
  </si>
  <si>
    <t>015009BV</t>
  </si>
  <si>
    <t>015009BX</t>
  </si>
  <si>
    <t>015009BY</t>
  </si>
  <si>
    <t>015009CE</t>
  </si>
  <si>
    <t>015009CY</t>
  </si>
  <si>
    <t>015009H6</t>
  </si>
  <si>
    <t>015009KU</t>
  </si>
  <si>
    <t>015009MH</t>
  </si>
  <si>
    <t>015009NV</t>
  </si>
  <si>
    <t>015009O3</t>
  </si>
  <si>
    <t>015009O4</t>
  </si>
  <si>
    <t>015009OV</t>
  </si>
  <si>
    <t>015009P0</t>
  </si>
  <si>
    <t>015009P8</t>
  </si>
  <si>
    <t>015009P9</t>
  </si>
  <si>
    <t>015009PV</t>
  </si>
  <si>
    <t>015009QZ</t>
  </si>
  <si>
    <t>015009RT</t>
  </si>
  <si>
    <t>015009RY</t>
  </si>
  <si>
    <t>015009SO</t>
  </si>
  <si>
    <t>015009SP</t>
  </si>
  <si>
    <t>015009T7</t>
  </si>
  <si>
    <t>015009T9</t>
  </si>
  <si>
    <t>015009TQ</t>
  </si>
  <si>
    <t>015009TZ</t>
  </si>
  <si>
    <t>015009UA</t>
  </si>
  <si>
    <t>015009UG</t>
  </si>
  <si>
    <t>015009V9</t>
  </si>
  <si>
    <t>015009VI</t>
  </si>
  <si>
    <t>015009VK</t>
  </si>
  <si>
    <t>015009VL</t>
  </si>
  <si>
    <t>015009W2</t>
  </si>
  <si>
    <t>015009W8</t>
  </si>
  <si>
    <t>015009WM</t>
  </si>
  <si>
    <t>015009WQ</t>
  </si>
  <si>
    <t>015009WV</t>
  </si>
  <si>
    <t>015009X0</t>
  </si>
  <si>
    <t>015009X5</t>
  </si>
  <si>
    <t>015009XC</t>
  </si>
  <si>
    <t>015009XD</t>
  </si>
  <si>
    <t>015009XE</t>
  </si>
  <si>
    <t>015009XK</t>
  </si>
  <si>
    <t>015009XQ</t>
  </si>
  <si>
    <t>015009Y2</t>
  </si>
  <si>
    <t>015009Y9</t>
  </si>
  <si>
    <t>015009YE</t>
  </si>
  <si>
    <t>015009YF</t>
  </si>
  <si>
    <t>015009YG</t>
  </si>
  <si>
    <t>015009YX</t>
  </si>
  <si>
    <t>015009Z8</t>
  </si>
  <si>
    <t>015009Z9</t>
  </si>
  <si>
    <t>015009ZA</t>
  </si>
  <si>
    <t>015009ZG</t>
  </si>
  <si>
    <t>015009ZN</t>
  </si>
  <si>
    <t>015009ZP</t>
  </si>
  <si>
    <t>015009ZX</t>
  </si>
  <si>
    <t>015009ZY</t>
  </si>
  <si>
    <t>0150100E</t>
  </si>
  <si>
    <t>01501016</t>
  </si>
  <si>
    <t>0150101E</t>
  </si>
  <si>
    <t>0150101F</t>
  </si>
  <si>
    <t>0150102E</t>
  </si>
  <si>
    <t>0150104C</t>
  </si>
  <si>
    <t>0150104O</t>
  </si>
  <si>
    <t>0150105Y</t>
  </si>
  <si>
    <t>0150106B</t>
  </si>
  <si>
    <t>01501093</t>
  </si>
  <si>
    <t>0150109L</t>
  </si>
  <si>
    <t>0150109N</t>
  </si>
  <si>
    <t>015010A0</t>
  </si>
  <si>
    <t>015010A2</t>
  </si>
  <si>
    <t>015010A9</t>
  </si>
  <si>
    <t>015010AQ</t>
  </si>
  <si>
    <t>015010AW</t>
  </si>
  <si>
    <t>015010BH</t>
  </si>
  <si>
    <t>015010BZ</t>
  </si>
  <si>
    <t>015010C3</t>
  </si>
  <si>
    <t>015010CE</t>
  </si>
  <si>
    <t>015010CM</t>
  </si>
  <si>
    <t>015010CV</t>
  </si>
  <si>
    <t>015010DA</t>
  </si>
  <si>
    <t>015010DI</t>
  </si>
  <si>
    <t>015010DW</t>
  </si>
  <si>
    <t>015010E4</t>
  </si>
  <si>
    <t>015010E9</t>
  </si>
  <si>
    <t>015010F1</t>
  </si>
  <si>
    <t>015010FM</t>
  </si>
  <si>
    <t>015010HM</t>
  </si>
  <si>
    <t>015010HV</t>
  </si>
  <si>
    <t>015010HZ</t>
  </si>
  <si>
    <t>015010J2</t>
  </si>
  <si>
    <t>015010KK</t>
  </si>
  <si>
    <t>015010L1</t>
  </si>
  <si>
    <t>015010LJ</t>
  </si>
  <si>
    <t>015010LT</t>
  </si>
  <si>
    <t>015010M8</t>
  </si>
  <si>
    <t>015010MJ</t>
  </si>
  <si>
    <t>015010MQ</t>
  </si>
  <si>
    <t>015010MV</t>
  </si>
  <si>
    <t>015010NL</t>
  </si>
  <si>
    <t>015010NS</t>
  </si>
  <si>
    <t>015010OT</t>
  </si>
  <si>
    <t>015010PN</t>
  </si>
  <si>
    <t>015010Q5</t>
  </si>
  <si>
    <t>015010Q6</t>
  </si>
  <si>
    <t>015010QJ</t>
  </si>
  <si>
    <t>015010QK</t>
  </si>
  <si>
    <t>015010S8</t>
  </si>
  <si>
    <t>015010TT</t>
  </si>
  <si>
    <t>015010UB</t>
  </si>
  <si>
    <t>015010UF</t>
  </si>
  <si>
    <t>015010VH</t>
  </si>
  <si>
    <t>015010VJ</t>
  </si>
  <si>
    <t>015010W1</t>
  </si>
  <si>
    <t>015010W7</t>
  </si>
  <si>
    <t>015010WA</t>
  </si>
  <si>
    <t>015010XW</t>
  </si>
  <si>
    <t>015010YA</t>
  </si>
  <si>
    <t>015010YF</t>
  </si>
  <si>
    <t>015010YV</t>
  </si>
  <si>
    <t>015010YY</t>
  </si>
  <si>
    <t>015010Z3</t>
  </si>
  <si>
    <t>015010ZE</t>
  </si>
  <si>
    <t>015010ZL</t>
  </si>
  <si>
    <t>01501106</t>
  </si>
  <si>
    <t>0150111J</t>
  </si>
  <si>
    <t>0150111M</t>
  </si>
  <si>
    <t>01501126</t>
  </si>
  <si>
    <t>0150112C</t>
  </si>
  <si>
    <t>0150113B</t>
  </si>
  <si>
    <t>0150114G</t>
  </si>
  <si>
    <t>0150114I</t>
  </si>
  <si>
    <t>0150114Y</t>
  </si>
  <si>
    <t>0150115C</t>
  </si>
  <si>
    <t>0150115F</t>
  </si>
  <si>
    <t>0150115X</t>
  </si>
  <si>
    <t>0150116O</t>
  </si>
  <si>
    <t>0150117G</t>
  </si>
  <si>
    <t>0150117H</t>
  </si>
  <si>
    <t>0150117J</t>
  </si>
  <si>
    <t>01501183</t>
  </si>
  <si>
    <t>01501187</t>
  </si>
  <si>
    <t>0150118H</t>
  </si>
  <si>
    <t>01501199</t>
  </si>
  <si>
    <t>0150119S</t>
  </si>
  <si>
    <t>0150119T</t>
  </si>
  <si>
    <t>015011AW</t>
  </si>
  <si>
    <t>015011AZ</t>
  </si>
  <si>
    <t>015011B8</t>
  </si>
  <si>
    <t>015011BH</t>
  </si>
  <si>
    <t>015011D5</t>
  </si>
  <si>
    <t>015011DA</t>
  </si>
  <si>
    <t>015011DI</t>
  </si>
  <si>
    <t>015011DJ</t>
  </si>
  <si>
    <t>015011DQ</t>
  </si>
  <si>
    <t>015011EF</t>
  </si>
  <si>
    <t>015011EJ</t>
  </si>
  <si>
    <t>015011ER</t>
  </si>
  <si>
    <t>015011FD</t>
  </si>
  <si>
    <t>015011FK</t>
  </si>
  <si>
    <t>015011G2</t>
  </si>
  <si>
    <t>015011H8</t>
  </si>
  <si>
    <t>015011HY</t>
  </si>
  <si>
    <t>015011HZ</t>
  </si>
  <si>
    <t>015011I1</t>
  </si>
  <si>
    <t>015011I3</t>
  </si>
  <si>
    <t>015011I7</t>
  </si>
  <si>
    <t>015011IO</t>
  </si>
  <si>
    <t>015011IS</t>
  </si>
  <si>
    <t>015011IW</t>
  </si>
  <si>
    <t>015011JW</t>
  </si>
  <si>
    <t>015011KP</t>
  </si>
  <si>
    <t>015011L2</t>
  </si>
  <si>
    <t>015011L3</t>
  </si>
  <si>
    <t>015011LH</t>
  </si>
  <si>
    <t>015011LS</t>
  </si>
  <si>
    <t>015011M9</t>
  </si>
  <si>
    <t>015011MZ</t>
  </si>
  <si>
    <t>015011N2</t>
  </si>
  <si>
    <t>015011NK</t>
  </si>
  <si>
    <t>015011NU</t>
  </si>
  <si>
    <t>015011OQ</t>
  </si>
  <si>
    <t>015011OZ</t>
  </si>
  <si>
    <t>015011P1</t>
  </si>
  <si>
    <t>015011P4</t>
  </si>
  <si>
    <t>015011PA</t>
  </si>
  <si>
    <t>015011PJ</t>
  </si>
  <si>
    <t>015011Q2</t>
  </si>
  <si>
    <t>015011QB</t>
  </si>
  <si>
    <t>015011QC</t>
  </si>
  <si>
    <t>015011QQ</t>
  </si>
  <si>
    <t>015011R7</t>
  </si>
  <si>
    <t>015011RB</t>
  </si>
  <si>
    <t>015011RQ</t>
  </si>
  <si>
    <t>015011TC</t>
  </si>
  <si>
    <t>015011TK</t>
  </si>
  <si>
    <t>015011UV</t>
  </si>
  <si>
    <t>015011UZ</t>
  </si>
  <si>
    <t>015011V6</t>
  </si>
  <si>
    <t>015011VF</t>
  </si>
  <si>
    <t>015011VJ</t>
  </si>
  <si>
    <t>015011VQ</t>
  </si>
  <si>
    <t>015011VT</t>
  </si>
  <si>
    <t>015011WB</t>
  </si>
  <si>
    <t>015011X0</t>
  </si>
  <si>
    <t>015011XX</t>
  </si>
  <si>
    <t>015011YA</t>
  </si>
  <si>
    <t>015011YH</t>
  </si>
  <si>
    <t>015011YN</t>
  </si>
  <si>
    <t>015011YO</t>
  </si>
  <si>
    <t>015011ZH</t>
  </si>
  <si>
    <t>0150120I</t>
  </si>
  <si>
    <t>01501212</t>
  </si>
  <si>
    <t>0150121U</t>
  </si>
  <si>
    <t>0150123D</t>
  </si>
  <si>
    <t>0150123Z</t>
  </si>
  <si>
    <t>0150125H</t>
  </si>
  <si>
    <t>01501298</t>
  </si>
  <si>
    <t>0150129D</t>
  </si>
  <si>
    <t>0150129V</t>
  </si>
  <si>
    <t>015012A1</t>
  </si>
  <si>
    <t>015012AA</t>
  </si>
  <si>
    <t>015012B3</t>
  </si>
  <si>
    <t>015012B5</t>
  </si>
  <si>
    <t>015012BN</t>
  </si>
  <si>
    <t>015012BO</t>
  </si>
  <si>
    <t>015012BZ</t>
  </si>
  <si>
    <t>015012C3</t>
  </si>
  <si>
    <t>015012C7</t>
  </si>
  <si>
    <t>015012CD</t>
  </si>
  <si>
    <t>015012CI</t>
  </si>
  <si>
    <t>015012CO</t>
  </si>
  <si>
    <t>015012CW</t>
  </si>
  <si>
    <t>015012CY</t>
  </si>
  <si>
    <t>015012D8</t>
  </si>
  <si>
    <t>015012D9</t>
  </si>
  <si>
    <t>015012DF</t>
  </si>
  <si>
    <t>015012ET</t>
  </si>
  <si>
    <t>015012F1</t>
  </si>
  <si>
    <t>015012H7</t>
  </si>
  <si>
    <t>015012HG</t>
  </si>
  <si>
    <t>015012IZ</t>
  </si>
  <si>
    <t>015012JE</t>
  </si>
  <si>
    <t>015012JL</t>
  </si>
  <si>
    <t>015012L0</t>
  </si>
  <si>
    <t>015012PP</t>
  </si>
  <si>
    <t>015012QB</t>
  </si>
  <si>
    <t>015012QE</t>
  </si>
  <si>
    <t>015012R2</t>
  </si>
  <si>
    <t>015012RB</t>
  </si>
  <si>
    <t>015012S7</t>
  </si>
  <si>
    <t>015012SR</t>
  </si>
  <si>
    <t>015012U5</t>
  </si>
  <si>
    <t>015012UM</t>
  </si>
  <si>
    <t>015012UV</t>
  </si>
  <si>
    <t>015012V1</t>
  </si>
  <si>
    <t>015012VA</t>
  </si>
  <si>
    <t>015012VD</t>
  </si>
  <si>
    <t>015012VL</t>
  </si>
  <si>
    <t>015012W0</t>
  </si>
  <si>
    <t>015012WE</t>
  </si>
  <si>
    <t>015012Z4</t>
  </si>
  <si>
    <t>015012ZE</t>
  </si>
  <si>
    <t>0150130I</t>
  </si>
  <si>
    <t>0150131W</t>
  </si>
  <si>
    <t>0150132S</t>
  </si>
  <si>
    <t>0150133I</t>
  </si>
  <si>
    <t>0150133O</t>
  </si>
  <si>
    <t>0150134N</t>
  </si>
  <si>
    <t>01501353</t>
  </si>
  <si>
    <t>0150136G</t>
  </si>
  <si>
    <t>01501384</t>
  </si>
  <si>
    <t>0150138U</t>
  </si>
  <si>
    <t>0150139X</t>
  </si>
  <si>
    <t>0150139Z</t>
  </si>
  <si>
    <t>015013AF</t>
  </si>
  <si>
    <t>015013AO</t>
  </si>
  <si>
    <t>015013AT</t>
  </si>
  <si>
    <t>015013D3</t>
  </si>
  <si>
    <t>015013DM</t>
  </si>
  <si>
    <t>015013EJ</t>
  </si>
  <si>
    <t>015013EK</t>
  </si>
  <si>
    <t>015013FH</t>
  </si>
  <si>
    <t>015013FR</t>
  </si>
  <si>
    <t>015013GE</t>
  </si>
  <si>
    <t>015013GH</t>
  </si>
  <si>
    <t>015013GU</t>
  </si>
  <si>
    <t>015013HB</t>
  </si>
  <si>
    <t>015013I5</t>
  </si>
  <si>
    <t>015013IS</t>
  </si>
  <si>
    <t>015013IT</t>
  </si>
  <si>
    <t>015013JD</t>
  </si>
  <si>
    <t>015013JI</t>
  </si>
  <si>
    <t>015013JL</t>
  </si>
  <si>
    <t>015013JM</t>
  </si>
  <si>
    <t>015013JN</t>
  </si>
  <si>
    <t>015013K3</t>
  </si>
  <si>
    <t>015013K6</t>
  </si>
  <si>
    <t>015013KD</t>
  </si>
  <si>
    <t>015013KI</t>
  </si>
  <si>
    <t>015013KN</t>
  </si>
  <si>
    <t>015013KW</t>
  </si>
  <si>
    <t>015013L1</t>
  </si>
  <si>
    <t>015013L2</t>
  </si>
  <si>
    <t>015013L4</t>
  </si>
  <si>
    <t>015013L7</t>
  </si>
  <si>
    <t>015013LI</t>
  </si>
  <si>
    <t>015013LX</t>
  </si>
  <si>
    <t>015013ME</t>
  </si>
  <si>
    <t>015013MP</t>
  </si>
  <si>
    <t>015013MT</t>
  </si>
  <si>
    <t>015013MY</t>
  </si>
  <si>
    <t>015013N1</t>
  </si>
  <si>
    <t>015013N5</t>
  </si>
  <si>
    <t>015013N9</t>
  </si>
  <si>
    <t>015013NB</t>
  </si>
  <si>
    <t>015013NC</t>
  </si>
  <si>
    <t>015013NL</t>
  </si>
  <si>
    <t>015013NT</t>
  </si>
  <si>
    <t>015013NW</t>
  </si>
  <si>
    <t>015013O5</t>
  </si>
  <si>
    <t>015013OZ</t>
  </si>
  <si>
    <t>015013PM</t>
  </si>
  <si>
    <t>015013PS</t>
  </si>
  <si>
    <t>015013Q7</t>
  </si>
  <si>
    <t>015013Q8</t>
  </si>
  <si>
    <t>015013QQ</t>
  </si>
  <si>
    <t>015013RO</t>
  </si>
  <si>
    <t>015013RS</t>
  </si>
  <si>
    <t>015013S0</t>
  </si>
  <si>
    <t>015013WB</t>
  </si>
  <si>
    <t>015013XS</t>
  </si>
  <si>
    <t>015013YW</t>
  </si>
  <si>
    <t>015013Z6</t>
  </si>
  <si>
    <t>0150141M</t>
  </si>
  <si>
    <t>0150143F</t>
  </si>
  <si>
    <t>0150143L</t>
  </si>
  <si>
    <t>0150143R</t>
  </si>
  <si>
    <t>01501451</t>
  </si>
  <si>
    <t>0150145K</t>
  </si>
  <si>
    <t>01501464</t>
  </si>
  <si>
    <t>01501467</t>
  </si>
  <si>
    <t>01501474</t>
  </si>
  <si>
    <t>01501479</t>
  </si>
  <si>
    <t>0150147M</t>
  </si>
  <si>
    <t>0150148U</t>
  </si>
  <si>
    <t>01501490</t>
  </si>
  <si>
    <t>015014A9</t>
  </si>
  <si>
    <t>015014HE</t>
  </si>
  <si>
    <t>015014IW</t>
  </si>
  <si>
    <t>015014JN</t>
  </si>
  <si>
    <t>015014L7</t>
  </si>
  <si>
    <t>015014O4</t>
  </si>
  <si>
    <t>015014R3</t>
  </si>
  <si>
    <t>015014SG</t>
  </si>
  <si>
    <t>015014SO</t>
  </si>
  <si>
    <t>015014TW</t>
  </si>
  <si>
    <t>015014VJ</t>
  </si>
  <si>
    <t>015014VN</t>
  </si>
  <si>
    <t>015014X7</t>
  </si>
  <si>
    <t>015014XB</t>
  </si>
  <si>
    <t>015014Z3</t>
  </si>
  <si>
    <t>015014ZG</t>
  </si>
  <si>
    <t>015014ZJ</t>
  </si>
  <si>
    <t>015014ZQ</t>
  </si>
  <si>
    <t>015014ZR</t>
  </si>
  <si>
    <t>0150153J</t>
  </si>
  <si>
    <t>0150155L</t>
  </si>
  <si>
    <t>0150157U</t>
  </si>
  <si>
    <t>0150158Q</t>
  </si>
  <si>
    <t>015015A4</t>
  </si>
  <si>
    <t>015015AB</t>
  </si>
  <si>
    <t>015015AF</t>
  </si>
  <si>
    <t>015015AJ</t>
  </si>
  <si>
    <t>015015B1</t>
  </si>
  <si>
    <t>015015BO</t>
  </si>
  <si>
    <t>015015C3</t>
  </si>
  <si>
    <t>015015CC</t>
  </si>
  <si>
    <t>015015F7</t>
  </si>
  <si>
    <t>015015FF</t>
  </si>
  <si>
    <t>015015GG</t>
  </si>
  <si>
    <t>015015GY</t>
  </si>
  <si>
    <t>015015IN</t>
  </si>
  <si>
    <t>015015JG</t>
  </si>
  <si>
    <t>015015K2</t>
  </si>
  <si>
    <t>015015KA</t>
  </si>
  <si>
    <t>015015KE</t>
  </si>
  <si>
    <t>015015KR</t>
  </si>
  <si>
    <t>015015MA</t>
  </si>
  <si>
    <t>015015MG</t>
  </si>
  <si>
    <t>015015N5</t>
  </si>
  <si>
    <t>015015NH</t>
  </si>
  <si>
    <t>015015O1</t>
  </si>
  <si>
    <t>015015OS</t>
  </si>
  <si>
    <t>015015PF</t>
  </si>
  <si>
    <t>015015Q6</t>
  </si>
  <si>
    <t>015015T0</t>
  </si>
  <si>
    <t>01501617</t>
  </si>
  <si>
    <t>0150161T</t>
  </si>
  <si>
    <t>0150161U</t>
  </si>
  <si>
    <t>01501631</t>
  </si>
  <si>
    <t>01501643</t>
  </si>
  <si>
    <t>0150164U</t>
  </si>
  <si>
    <t>01501653</t>
  </si>
  <si>
    <t>0150165Z</t>
  </si>
  <si>
    <t>01501663</t>
  </si>
  <si>
    <t>0150166X</t>
  </si>
  <si>
    <t>0150167U</t>
  </si>
  <si>
    <t>015016CI</t>
  </si>
  <si>
    <t>015016F5</t>
  </si>
  <si>
    <t>015016FT</t>
  </si>
  <si>
    <t>015016GA</t>
  </si>
  <si>
    <t>015016GW</t>
  </si>
  <si>
    <t>015016HQ</t>
  </si>
  <si>
    <t>015016HZ</t>
  </si>
  <si>
    <t>015016IK</t>
  </si>
  <si>
    <t>015016JH</t>
  </si>
  <si>
    <t>015016K8</t>
  </si>
  <si>
    <t>015016LO</t>
  </si>
  <si>
    <t>015016N6</t>
  </si>
  <si>
    <t>015016OH</t>
  </si>
  <si>
    <t>015016OL</t>
  </si>
  <si>
    <t>015016PF</t>
  </si>
  <si>
    <t>015016PI</t>
  </si>
  <si>
    <t>015016QU</t>
  </si>
  <si>
    <t>015016RD</t>
  </si>
  <si>
    <t>015016RX</t>
  </si>
  <si>
    <t>015016SX</t>
  </si>
  <si>
    <t>015016UA</t>
  </si>
  <si>
    <t>015016UP</t>
  </si>
  <si>
    <t>015016VH</t>
  </si>
  <si>
    <t>015016VS</t>
  </si>
  <si>
    <t>015016WP</t>
  </si>
  <si>
    <t>015016XH</t>
  </si>
  <si>
    <t>015016ZD</t>
  </si>
  <si>
    <t>015016ZX</t>
  </si>
  <si>
    <t>0150170S</t>
  </si>
  <si>
    <t>0150170Z</t>
  </si>
  <si>
    <t>0150171X</t>
  </si>
  <si>
    <t>01501722</t>
  </si>
  <si>
    <t>01501726</t>
  </si>
  <si>
    <t>0150172B</t>
  </si>
  <si>
    <t>0150172O</t>
  </si>
  <si>
    <t>0150172S</t>
  </si>
  <si>
    <t>01501736</t>
  </si>
  <si>
    <t>0150173R</t>
  </si>
  <si>
    <t>01501741</t>
  </si>
  <si>
    <t>01501748</t>
  </si>
  <si>
    <t>01501749</t>
  </si>
  <si>
    <t>0150174Z</t>
  </si>
  <si>
    <t>01501752</t>
  </si>
  <si>
    <t>0150175C</t>
  </si>
  <si>
    <t>0150175I</t>
  </si>
  <si>
    <t>0150175Y</t>
  </si>
  <si>
    <t>0150175Z</t>
  </si>
  <si>
    <t>0150176C</t>
  </si>
  <si>
    <t>0150176E</t>
  </si>
  <si>
    <t>0150176K</t>
  </si>
  <si>
    <t>0150176Q</t>
  </si>
  <si>
    <t>0150176Z</t>
  </si>
  <si>
    <t>01501779</t>
  </si>
  <si>
    <t>0150177E</t>
  </si>
  <si>
    <t>0150177J</t>
  </si>
  <si>
    <t>01501783</t>
  </si>
  <si>
    <t>01501789</t>
  </si>
  <si>
    <t>0150178K</t>
  </si>
  <si>
    <t>0150178T</t>
  </si>
  <si>
    <t>0150178W</t>
  </si>
  <si>
    <t>0150178Y</t>
  </si>
  <si>
    <t>01501797</t>
  </si>
  <si>
    <t>0150179L</t>
  </si>
  <si>
    <t>0150179M</t>
  </si>
  <si>
    <t>0150179Q</t>
  </si>
  <si>
    <t>0150179W</t>
  </si>
  <si>
    <t>015017AL</t>
  </si>
  <si>
    <t>015017BE</t>
  </si>
  <si>
    <t>015017BK</t>
  </si>
  <si>
    <t>015017CO</t>
  </si>
  <si>
    <t>015017EV</t>
  </si>
  <si>
    <t>015017FE</t>
  </si>
  <si>
    <t>015017G1</t>
  </si>
  <si>
    <t>015017GE</t>
  </si>
  <si>
    <t>015017HX</t>
  </si>
  <si>
    <t>015017IA</t>
  </si>
  <si>
    <t>015017IS</t>
  </si>
  <si>
    <t>015017KM</t>
  </si>
  <si>
    <t>015017KN</t>
  </si>
  <si>
    <t>015017KU</t>
  </si>
  <si>
    <t>015017LU</t>
  </si>
  <si>
    <t>015017M5</t>
  </si>
  <si>
    <t>015017MK</t>
  </si>
  <si>
    <t>015017MN</t>
  </si>
  <si>
    <t>015017N7</t>
  </si>
  <si>
    <t>015017PK</t>
  </si>
  <si>
    <t>015017SD</t>
  </si>
  <si>
    <t>015017ST</t>
  </si>
  <si>
    <t>015017VI</t>
  </si>
  <si>
    <t>015017VX</t>
  </si>
  <si>
    <t>015017Z8</t>
  </si>
  <si>
    <t>015017ZP</t>
  </si>
  <si>
    <t>015017ZQ</t>
  </si>
  <si>
    <t>0150180G</t>
  </si>
  <si>
    <t>0150181B</t>
  </si>
  <si>
    <t>0150181F</t>
  </si>
  <si>
    <t>0150181I</t>
  </si>
  <si>
    <t>0150181M</t>
  </si>
  <si>
    <t>0150181S</t>
  </si>
  <si>
    <t>0150181V</t>
  </si>
  <si>
    <t>0150181Y</t>
  </si>
  <si>
    <t>0150182F</t>
  </si>
  <si>
    <t>0150182Q</t>
  </si>
  <si>
    <t>0150182U</t>
  </si>
  <si>
    <t>0150183G</t>
  </si>
  <si>
    <t>01501851</t>
  </si>
  <si>
    <t>01501869</t>
  </si>
  <si>
    <t>0150186F</t>
  </si>
  <si>
    <t>0150187H</t>
  </si>
  <si>
    <t>01501882</t>
  </si>
  <si>
    <t>0150188C</t>
  </si>
  <si>
    <t>0150188J</t>
  </si>
  <si>
    <t>0150188W</t>
  </si>
  <si>
    <t>01501896</t>
  </si>
  <si>
    <t>01501897</t>
  </si>
  <si>
    <t>0150189B</t>
  </si>
  <si>
    <t>0150189S</t>
  </si>
  <si>
    <t>0150189U</t>
  </si>
  <si>
    <t>015018A9</t>
  </si>
  <si>
    <t>015018AN</t>
  </si>
  <si>
    <t>015018AS</t>
  </si>
  <si>
    <t>015018B5</t>
  </si>
  <si>
    <t>015018BG</t>
  </si>
  <si>
    <t>015018BI</t>
  </si>
  <si>
    <t>015018BP</t>
  </si>
  <si>
    <t>015018C2</t>
  </si>
  <si>
    <t>015018C7</t>
  </si>
  <si>
    <t>015018CE</t>
  </si>
  <si>
    <t>015018CS</t>
  </si>
  <si>
    <t>015018CT</t>
  </si>
  <si>
    <t>015018D1</t>
  </si>
  <si>
    <t>015018DK</t>
  </si>
  <si>
    <t>015018DM</t>
  </si>
  <si>
    <t>015018E7</t>
  </si>
  <si>
    <t>015018EJ</t>
  </si>
  <si>
    <t>015018EZ</t>
  </si>
  <si>
    <t>015018F5</t>
  </si>
  <si>
    <t>015018GJ</t>
  </si>
  <si>
    <t>015018GN</t>
  </si>
  <si>
    <t>015018GS</t>
  </si>
  <si>
    <t>015018H3</t>
  </si>
  <si>
    <t>015018HM</t>
  </si>
  <si>
    <t>015018HO</t>
  </si>
  <si>
    <t>015018HP</t>
  </si>
  <si>
    <t>015018IB</t>
  </si>
  <si>
    <t>015018IF</t>
  </si>
  <si>
    <t>015018IJ</t>
  </si>
  <si>
    <t>015018IO</t>
  </si>
  <si>
    <t>015018IU</t>
  </si>
  <si>
    <t>015018IX</t>
  </si>
  <si>
    <t>015018J0</t>
  </si>
  <si>
    <t>015018J5</t>
  </si>
  <si>
    <t>015018J7</t>
  </si>
  <si>
    <t>015018JL</t>
  </si>
  <si>
    <t>015018JV</t>
  </si>
  <si>
    <t>015018K9</t>
  </si>
  <si>
    <t>015018KF</t>
  </si>
  <si>
    <t>015018KL</t>
  </si>
  <si>
    <t>015018KO</t>
  </si>
  <si>
    <t>015018LM</t>
  </si>
  <si>
    <t>015018M3</t>
  </si>
  <si>
    <t>015018MB</t>
  </si>
  <si>
    <t>015018ML</t>
  </si>
  <si>
    <t>015018MV</t>
  </si>
  <si>
    <t>015018NC</t>
  </si>
  <si>
    <t>015018NV</t>
  </si>
  <si>
    <t>015018OA</t>
  </si>
  <si>
    <t>015018OB</t>
  </si>
  <si>
    <t>015018OF</t>
  </si>
  <si>
    <t>015018OU</t>
  </si>
  <si>
    <t>015018OV</t>
  </si>
  <si>
    <t>015018OY</t>
  </si>
  <si>
    <t>015018OZ</t>
  </si>
  <si>
    <t>015018P3</t>
  </si>
  <si>
    <t>015018PD</t>
  </si>
  <si>
    <t>015018PE</t>
  </si>
  <si>
    <t>015018PH</t>
  </si>
  <si>
    <t>015018Q7</t>
  </si>
  <si>
    <t>015018QV</t>
  </si>
  <si>
    <t>015018RC</t>
  </si>
  <si>
    <t>015018RF</t>
  </si>
  <si>
    <t>015018RR</t>
  </si>
  <si>
    <t>015018S2</t>
  </si>
  <si>
    <t>015018S4</t>
  </si>
  <si>
    <t>015018SE</t>
  </si>
  <si>
    <t>015018TD</t>
  </si>
  <si>
    <t>015018U9</t>
  </si>
  <si>
    <t>015018UK</t>
  </si>
  <si>
    <t>015018V5</t>
  </si>
  <si>
    <t>015018VA</t>
  </si>
  <si>
    <t>015018VE</t>
  </si>
  <si>
    <t>015018VI</t>
  </si>
  <si>
    <t>015018VK</t>
  </si>
  <si>
    <t>015018VN</t>
  </si>
  <si>
    <t>015018WI</t>
  </si>
  <si>
    <t>015018WL</t>
  </si>
  <si>
    <t>015018WN</t>
  </si>
  <si>
    <t>015018WO</t>
  </si>
  <si>
    <t>015018X7</t>
  </si>
  <si>
    <t>015018XD</t>
  </si>
  <si>
    <t>015018Y7</t>
  </si>
  <si>
    <t>015018YQ</t>
  </si>
  <si>
    <t>015018YV</t>
  </si>
  <si>
    <t>0150191W</t>
  </si>
  <si>
    <t>0150193W</t>
  </si>
  <si>
    <t>0150195S</t>
  </si>
  <si>
    <t>0150196W</t>
  </si>
  <si>
    <t>01501971</t>
  </si>
  <si>
    <t>01501980</t>
  </si>
  <si>
    <t>01501997</t>
  </si>
  <si>
    <t>015019A2</t>
  </si>
  <si>
    <t>015019B2</t>
  </si>
  <si>
    <t>015019B3</t>
  </si>
  <si>
    <t>015019BJ</t>
  </si>
  <si>
    <t>015019BY</t>
  </si>
  <si>
    <t>015019CC</t>
  </si>
  <si>
    <t>015019CU</t>
  </si>
  <si>
    <t>015019DN</t>
  </si>
  <si>
    <t>015019EC</t>
  </si>
  <si>
    <t>015019FE</t>
  </si>
  <si>
    <t>015019FI</t>
  </si>
  <si>
    <t>015019GM</t>
  </si>
  <si>
    <t>015019H0</t>
  </si>
  <si>
    <t>015019HY</t>
  </si>
  <si>
    <t>015019IA</t>
  </si>
  <si>
    <t>015019IX</t>
  </si>
  <si>
    <t>015019J7</t>
  </si>
  <si>
    <t>015019J8</t>
  </si>
  <si>
    <t>015019JD</t>
  </si>
  <si>
    <t>015019JU</t>
  </si>
  <si>
    <t>015019KC</t>
  </si>
  <si>
    <t>015019KD</t>
  </si>
  <si>
    <t>015019KN</t>
  </si>
  <si>
    <t>015019MJ</t>
  </si>
  <si>
    <t>015019NF</t>
  </si>
  <si>
    <t>015019OB</t>
  </si>
  <si>
    <t>015019S1</t>
  </si>
  <si>
    <t>0150200Q</t>
  </si>
  <si>
    <t>01502011</t>
  </si>
  <si>
    <t>0150201M</t>
  </si>
  <si>
    <t>0150201W</t>
  </si>
  <si>
    <t>0150202G</t>
  </si>
  <si>
    <t>0150202V</t>
  </si>
  <si>
    <t>0150203D</t>
  </si>
  <si>
    <t>0150203F</t>
  </si>
  <si>
    <t>0150203Q</t>
  </si>
  <si>
    <t>0150203T</t>
  </si>
  <si>
    <t>01502043</t>
  </si>
  <si>
    <t>01502046</t>
  </si>
  <si>
    <t>0150204Y</t>
  </si>
  <si>
    <t>01502050</t>
  </si>
  <si>
    <t>01502069</t>
  </si>
  <si>
    <t>0150206A</t>
  </si>
  <si>
    <t>0150207B</t>
  </si>
  <si>
    <t>0150207D</t>
  </si>
  <si>
    <t>0150207N</t>
  </si>
  <si>
    <t>0150207Q</t>
  </si>
  <si>
    <t>0150207X</t>
  </si>
  <si>
    <t>01502081</t>
  </si>
  <si>
    <t>01502085</t>
  </si>
  <si>
    <t>0150208C</t>
  </si>
  <si>
    <t>0150208D</t>
  </si>
  <si>
    <t>0150208I</t>
  </si>
  <si>
    <t>0150208Q</t>
  </si>
  <si>
    <t>01502096</t>
  </si>
  <si>
    <t>0150209H</t>
  </si>
  <si>
    <t>0150209K</t>
  </si>
  <si>
    <t>0150209P</t>
  </si>
  <si>
    <t>0150209Y</t>
  </si>
  <si>
    <t>015020A4</t>
  </si>
  <si>
    <t>015020A8</t>
  </si>
  <si>
    <t>015020AK</t>
  </si>
  <si>
    <t>015020AV</t>
  </si>
  <si>
    <t>015020AW</t>
  </si>
  <si>
    <t>015020BB</t>
  </si>
  <si>
    <t>015020BI</t>
  </si>
  <si>
    <t>015020BV</t>
  </si>
  <si>
    <t>015020C2</t>
  </si>
  <si>
    <t>015020CF</t>
  </si>
  <si>
    <t>015020CG</t>
  </si>
  <si>
    <t>015020CQ</t>
  </si>
  <si>
    <t>015020D0</t>
  </si>
  <si>
    <t>015020D7</t>
  </si>
  <si>
    <t>015020DD</t>
  </si>
  <si>
    <t>015020DO</t>
  </si>
  <si>
    <t>015020DX</t>
  </si>
  <si>
    <t>015020E7</t>
  </si>
  <si>
    <t>015020EB</t>
  </si>
  <si>
    <t>015020F7</t>
  </si>
  <si>
    <t>015020FJ</t>
  </si>
  <si>
    <t>015020G2</t>
  </si>
  <si>
    <t>015020G9</t>
  </si>
  <si>
    <t>015020GD</t>
  </si>
  <si>
    <t>015020GF</t>
  </si>
  <si>
    <t>015020GJ</t>
  </si>
  <si>
    <t>015020GL</t>
  </si>
  <si>
    <t>015020GW</t>
  </si>
  <si>
    <t>015020H2</t>
  </si>
  <si>
    <t>015020H5</t>
  </si>
  <si>
    <t>015020HD</t>
  </si>
  <si>
    <t>015020HT</t>
  </si>
  <si>
    <t>015020HZ</t>
  </si>
  <si>
    <t>015020IH</t>
  </si>
  <si>
    <t>015020IL</t>
  </si>
  <si>
    <t>015020JE</t>
  </si>
  <si>
    <t>015020JU</t>
  </si>
  <si>
    <t>015020JY</t>
  </si>
  <si>
    <t>015020K5</t>
  </si>
  <si>
    <t>015020LA</t>
  </si>
  <si>
    <t>015020LC</t>
  </si>
  <si>
    <t>015020LP</t>
  </si>
  <si>
    <t>015020LW</t>
  </si>
  <si>
    <t>015020LZ</t>
  </si>
  <si>
    <t>015020M3</t>
  </si>
  <si>
    <t>015020M5</t>
  </si>
  <si>
    <t>015020ML</t>
  </si>
  <si>
    <t>015020N2</t>
  </si>
  <si>
    <t>015020N8</t>
  </si>
  <si>
    <t>015020NW</t>
  </si>
  <si>
    <t>015020O7</t>
  </si>
  <si>
    <t>015020OD</t>
  </si>
  <si>
    <t>015020OQ</t>
  </si>
  <si>
    <t>015020OS</t>
  </si>
  <si>
    <t>015020OV</t>
  </si>
  <si>
    <t>015020PV</t>
  </si>
  <si>
    <t>015020QF</t>
  </si>
  <si>
    <t>015020R2</t>
  </si>
  <si>
    <t>015020R7</t>
  </si>
  <si>
    <t>015020RY</t>
  </si>
  <si>
    <t>015020S6</t>
  </si>
  <si>
    <t>015020SK</t>
  </si>
  <si>
    <t>015020SU</t>
  </si>
  <si>
    <t>015020TQ</t>
  </si>
  <si>
    <t>015020VW</t>
  </si>
  <si>
    <t>015020VX</t>
  </si>
  <si>
    <t>015020W1</t>
  </si>
  <si>
    <t>015020XA</t>
  </si>
  <si>
    <t>015020XD</t>
  </si>
  <si>
    <t>015020Y1</t>
  </si>
  <si>
    <t>015020YC</t>
  </si>
  <si>
    <t>015020YH</t>
  </si>
  <si>
    <t>015020YI</t>
  </si>
  <si>
    <t>015020YP</t>
  </si>
  <si>
    <t>015020YQ</t>
  </si>
  <si>
    <t>015020YW</t>
  </si>
  <si>
    <t>015020ZK</t>
  </si>
  <si>
    <t>015020ZN</t>
  </si>
  <si>
    <t>0150210N</t>
  </si>
  <si>
    <t>0150213D</t>
  </si>
  <si>
    <t>015021AZ</t>
  </si>
  <si>
    <t>015021CJ</t>
  </si>
  <si>
    <t>015021CP</t>
  </si>
  <si>
    <t>015021CQ</t>
  </si>
  <si>
    <t>015021D8</t>
  </si>
  <si>
    <t>015021DJ</t>
  </si>
  <si>
    <t>015021DM</t>
  </si>
  <si>
    <t>015021DT</t>
  </si>
  <si>
    <t>015021E9</t>
  </si>
  <si>
    <t>015021EI</t>
  </si>
  <si>
    <t>015021GV</t>
  </si>
  <si>
    <t>015021HH</t>
  </si>
  <si>
    <t>015021HL</t>
  </si>
  <si>
    <t>015021HX</t>
  </si>
  <si>
    <t>015021I0</t>
  </si>
  <si>
    <t>015021IM</t>
  </si>
  <si>
    <t>015021JC</t>
  </si>
  <si>
    <t>015021JT</t>
  </si>
  <si>
    <t>015021KL</t>
  </si>
  <si>
    <t>015021LS</t>
  </si>
  <si>
    <t>015021NZ</t>
  </si>
  <si>
    <t>015021O4</t>
  </si>
  <si>
    <t>015021OU</t>
  </si>
  <si>
    <t>015021PC</t>
  </si>
  <si>
    <t>015021PI</t>
  </si>
  <si>
    <t>015021PJ</t>
  </si>
  <si>
    <t>015021PO</t>
  </si>
  <si>
    <t>015021Q6</t>
  </si>
  <si>
    <t>015021Q7</t>
  </si>
  <si>
    <t>015021R1</t>
  </si>
  <si>
    <t>015021RF</t>
  </si>
  <si>
    <t>015021RK</t>
  </si>
  <si>
    <t>015021SM</t>
  </si>
  <si>
    <t>015021TQ</t>
  </si>
  <si>
    <t>015021U8</t>
  </si>
  <si>
    <t>015021VB</t>
  </si>
  <si>
    <t>015021VR</t>
  </si>
  <si>
    <t>015021WY</t>
  </si>
  <si>
    <t>015021XN</t>
  </si>
  <si>
    <t>015021XV</t>
  </si>
  <si>
    <t>015021YC</t>
  </si>
  <si>
    <t>015021ZQ</t>
  </si>
  <si>
    <t>01502209</t>
  </si>
  <si>
    <t>0150220D</t>
  </si>
  <si>
    <t>0150220J</t>
  </si>
  <si>
    <t>0150220S</t>
  </si>
  <si>
    <t>01502213</t>
  </si>
  <si>
    <t>0150221A</t>
  </si>
  <si>
    <t>0150221D</t>
  </si>
  <si>
    <t>0150221K</t>
  </si>
  <si>
    <t>0150221W</t>
  </si>
  <si>
    <t>0150222F</t>
  </si>
  <si>
    <t>0150222Q</t>
  </si>
  <si>
    <t>0150222X</t>
  </si>
  <si>
    <t>0150223C</t>
  </si>
  <si>
    <t>0150223T</t>
  </si>
  <si>
    <t>0150224G</t>
  </si>
  <si>
    <t>0150224U</t>
  </si>
  <si>
    <t>0150224W</t>
  </si>
  <si>
    <t>01502250</t>
  </si>
  <si>
    <t>01502259</t>
  </si>
  <si>
    <t>0150225G</t>
  </si>
  <si>
    <t>01502268</t>
  </si>
  <si>
    <t>0150226H</t>
  </si>
  <si>
    <t>0150226X</t>
  </si>
  <si>
    <t>0150227E</t>
  </si>
  <si>
    <t>0150227F</t>
  </si>
  <si>
    <t>0150227V</t>
  </si>
  <si>
    <t>0150227Y</t>
  </si>
  <si>
    <t>01502281</t>
  </si>
  <si>
    <t>0150228E</t>
  </si>
  <si>
    <t>0150228L</t>
  </si>
  <si>
    <t>0150228P</t>
  </si>
  <si>
    <t>0150228Q</t>
  </si>
  <si>
    <t>0150228V</t>
  </si>
  <si>
    <t>0150229L</t>
  </si>
  <si>
    <t>0150229R</t>
  </si>
  <si>
    <t>0150229S</t>
  </si>
  <si>
    <t>015022BT</t>
  </si>
  <si>
    <t>015022BY</t>
  </si>
  <si>
    <t>015022DO</t>
  </si>
  <si>
    <t>015022ES</t>
  </si>
  <si>
    <t>015022HJ</t>
  </si>
  <si>
    <t>015022HO</t>
  </si>
  <si>
    <t>015022I0</t>
  </si>
  <si>
    <t>015022IC</t>
  </si>
  <si>
    <t>015022IN</t>
  </si>
  <si>
    <t>015022IV</t>
  </si>
  <si>
    <t>015022JE</t>
  </si>
  <si>
    <t>015022JN</t>
  </si>
  <si>
    <t>015022JS</t>
  </si>
  <si>
    <t>015022K0</t>
  </si>
  <si>
    <t>015022K8</t>
  </si>
  <si>
    <t>015022KC</t>
  </si>
  <si>
    <t>015022LK</t>
  </si>
  <si>
    <t>015022LN</t>
  </si>
  <si>
    <t>015022LQ</t>
  </si>
  <si>
    <t>015022MJ</t>
  </si>
  <si>
    <t>015022NZ</t>
  </si>
  <si>
    <t>015022O8</t>
  </si>
  <si>
    <t>015022OQ</t>
  </si>
  <si>
    <t>015022PE</t>
  </si>
  <si>
    <t>015022PJ</t>
  </si>
  <si>
    <t>015022PR</t>
  </si>
  <si>
    <t>015022QU</t>
  </si>
  <si>
    <t>015022R7</t>
  </si>
  <si>
    <t>015022R9</t>
  </si>
  <si>
    <t>015022SP</t>
  </si>
  <si>
    <t>015022SW</t>
  </si>
  <si>
    <t>015022T1</t>
  </si>
  <si>
    <t>015022T7</t>
  </si>
  <si>
    <t>015022TC</t>
  </si>
  <si>
    <t>015022TF</t>
  </si>
  <si>
    <t>015022TK</t>
  </si>
  <si>
    <t>015022US</t>
  </si>
  <si>
    <t>015022V0</t>
  </si>
  <si>
    <t>015022V8</t>
  </si>
  <si>
    <t>015022VB</t>
  </si>
  <si>
    <t>015022VD</t>
  </si>
  <si>
    <t>015022VG</t>
  </si>
  <si>
    <t>015022VH</t>
  </si>
  <si>
    <t>015022WK</t>
  </si>
  <si>
    <t>015022WO</t>
  </si>
  <si>
    <t>015022X2</t>
  </si>
  <si>
    <t>015022XL</t>
  </si>
  <si>
    <t>015022XT</t>
  </si>
  <si>
    <t>015022XZ</t>
  </si>
  <si>
    <t>015022YR</t>
  </si>
  <si>
    <t>015022YX</t>
  </si>
  <si>
    <t>015022YZ</t>
  </si>
  <si>
    <t>015022Z1</t>
  </si>
  <si>
    <t>015022Z3</t>
  </si>
  <si>
    <t>015022ZA</t>
  </si>
  <si>
    <t>015022ZB</t>
  </si>
  <si>
    <t>015022ZJ</t>
  </si>
  <si>
    <t>015022ZX</t>
  </si>
  <si>
    <t>0150231N</t>
  </si>
  <si>
    <t>0150232L</t>
  </si>
  <si>
    <t>0150235J</t>
  </si>
  <si>
    <t>0150236S</t>
  </si>
  <si>
    <t>0150239M</t>
  </si>
  <si>
    <t>015023B0</t>
  </si>
  <si>
    <t>015023BI</t>
  </si>
  <si>
    <t>015023BS</t>
  </si>
  <si>
    <t>015023BU</t>
  </si>
  <si>
    <t>015023BV</t>
  </si>
  <si>
    <t>015023BZ</t>
  </si>
  <si>
    <t>015023CS</t>
  </si>
  <si>
    <t>015023DA</t>
  </si>
  <si>
    <t>015023DV</t>
  </si>
  <si>
    <t>015023E2</t>
  </si>
  <si>
    <t>015023EA</t>
  </si>
  <si>
    <t>015023EL</t>
  </si>
  <si>
    <t>015023EO</t>
  </si>
  <si>
    <t>015023FN</t>
  </si>
  <si>
    <t>015023FT</t>
  </si>
  <si>
    <t>015023FW</t>
  </si>
  <si>
    <t>015023HF</t>
  </si>
  <si>
    <t>015023HP</t>
  </si>
  <si>
    <t>015023HV</t>
  </si>
  <si>
    <t>015023HW</t>
  </si>
  <si>
    <t>015023I9</t>
  </si>
  <si>
    <t>015023IC</t>
  </si>
  <si>
    <t>015023IQ</t>
  </si>
  <si>
    <t>015023JK</t>
  </si>
  <si>
    <t>015023K0</t>
  </si>
  <si>
    <t>015023K3</t>
  </si>
  <si>
    <t>015023K5</t>
  </si>
  <si>
    <t>015023KG</t>
  </si>
  <si>
    <t>015023LW</t>
  </si>
  <si>
    <t>015023LY</t>
  </si>
  <si>
    <t>015023M4</t>
  </si>
  <si>
    <t>015023M5</t>
  </si>
  <si>
    <t>015023MB</t>
  </si>
  <si>
    <t>015023ME</t>
  </si>
  <si>
    <t>015023MN</t>
  </si>
  <si>
    <t>015023MW</t>
  </si>
  <si>
    <t>015023MZ</t>
  </si>
  <si>
    <t>015023N2</t>
  </si>
  <si>
    <t>015023N9</t>
  </si>
  <si>
    <t>015023NT</t>
  </si>
  <si>
    <t>015023O5</t>
  </si>
  <si>
    <t>015023OK</t>
  </si>
  <si>
    <t>015023ON</t>
  </si>
  <si>
    <t>015023OO</t>
  </si>
  <si>
    <t>015023P1</t>
  </si>
  <si>
    <t>015023Q3</t>
  </si>
  <si>
    <t>015023QK</t>
  </si>
  <si>
    <t>015023QW</t>
  </si>
  <si>
    <t>015023R4</t>
  </si>
  <si>
    <t>015023SL</t>
  </si>
  <si>
    <t>015023SO</t>
  </si>
  <si>
    <t>015023SY</t>
  </si>
  <si>
    <t>015023T9</t>
  </si>
  <si>
    <t>015023UP</t>
  </si>
  <si>
    <t>015023US</t>
  </si>
  <si>
    <t>015023VB</t>
  </si>
  <si>
    <t>015023WF</t>
  </si>
  <si>
    <t>015023WY</t>
  </si>
  <si>
    <t>015023X6</t>
  </si>
  <si>
    <t>015023XB</t>
  </si>
  <si>
    <t>015023XI</t>
  </si>
  <si>
    <t>015023XJ</t>
  </si>
  <si>
    <t>015023XR</t>
  </si>
  <si>
    <t>015023YD</t>
  </si>
  <si>
    <t>015023Z1</t>
  </si>
  <si>
    <t>015023ZV</t>
  </si>
  <si>
    <t>01502405</t>
  </si>
  <si>
    <t>0150240D</t>
  </si>
  <si>
    <t>0150240H</t>
  </si>
  <si>
    <t>0150240K</t>
  </si>
  <si>
    <t>0150240O</t>
  </si>
  <si>
    <t>0150240Z</t>
  </si>
  <si>
    <t>01502410</t>
  </si>
  <si>
    <t>01502414</t>
  </si>
  <si>
    <t>0150241Q</t>
  </si>
  <si>
    <t>0150241V</t>
  </si>
  <si>
    <t>01502428</t>
  </si>
  <si>
    <t>0150242F</t>
  </si>
  <si>
    <t>0150242N</t>
  </si>
  <si>
    <t>0150243A</t>
  </si>
  <si>
    <t>0150243H</t>
  </si>
  <si>
    <t>01502444</t>
  </si>
  <si>
    <t>0150244N</t>
  </si>
  <si>
    <t>01502456</t>
  </si>
  <si>
    <t>0150245F</t>
  </si>
  <si>
    <t>0150246A</t>
  </si>
  <si>
    <t>0150246W</t>
  </si>
  <si>
    <t>0150248K</t>
  </si>
  <si>
    <t>0150248O</t>
  </si>
  <si>
    <t>0150248T</t>
  </si>
  <si>
    <t>01502494</t>
  </si>
  <si>
    <t>0150249A</t>
  </si>
  <si>
    <t>015024CJ</t>
  </si>
  <si>
    <t>015024DM</t>
  </si>
  <si>
    <t>015024DQ</t>
  </si>
  <si>
    <t>015024E0</t>
  </si>
  <si>
    <t>015024EU</t>
  </si>
  <si>
    <t>015024EX</t>
  </si>
  <si>
    <t>015024F0</t>
  </si>
  <si>
    <t>015024FA</t>
  </si>
  <si>
    <t>015024FQ</t>
  </si>
  <si>
    <t>015024FS</t>
  </si>
  <si>
    <t>015024G4</t>
  </si>
  <si>
    <t>015024H3</t>
  </si>
  <si>
    <t>015024H6</t>
  </si>
  <si>
    <t>015024HV</t>
  </si>
  <si>
    <t>015024HZ</t>
  </si>
  <si>
    <t>015024I1</t>
  </si>
  <si>
    <t>015024IP</t>
  </si>
  <si>
    <t>015024IQ</t>
  </si>
  <si>
    <t>015024IS</t>
  </si>
  <si>
    <t>015024J0</t>
  </si>
  <si>
    <t>015024JD</t>
  </si>
  <si>
    <t>015024K3</t>
  </si>
  <si>
    <t>015024KG</t>
  </si>
  <si>
    <t>015024KU</t>
  </si>
  <si>
    <t>015024LP</t>
  </si>
  <si>
    <t>015024MF</t>
  </si>
  <si>
    <t>015024MI</t>
  </si>
  <si>
    <t>015024MN</t>
  </si>
  <si>
    <t>015024MO</t>
  </si>
  <si>
    <t>015024MP</t>
  </si>
  <si>
    <t>015024MQ</t>
  </si>
  <si>
    <t>015024MY</t>
  </si>
  <si>
    <t>015024NC</t>
  </si>
  <si>
    <t>015024NQ</t>
  </si>
  <si>
    <t>015024O5</t>
  </si>
  <si>
    <t>015024O8</t>
  </si>
  <si>
    <t>015024OJ</t>
  </si>
  <si>
    <t>015024OK</t>
  </si>
  <si>
    <t>015024OM</t>
  </si>
  <si>
    <t>015024OP</t>
  </si>
  <si>
    <t>015024OS</t>
  </si>
  <si>
    <t>015024OY</t>
  </si>
  <si>
    <t>015024P1</t>
  </si>
  <si>
    <t>015024P3</t>
  </si>
  <si>
    <t>015024PY</t>
  </si>
  <si>
    <t>015024QG</t>
  </si>
  <si>
    <t>015024RT</t>
  </si>
  <si>
    <t>015024S6</t>
  </si>
  <si>
    <t>015024S8</t>
  </si>
  <si>
    <t>015024SN</t>
  </si>
  <si>
    <t>015024SO</t>
  </si>
  <si>
    <t>015024SQ</t>
  </si>
  <si>
    <t>015024SR</t>
  </si>
  <si>
    <t>015024SS</t>
  </si>
  <si>
    <t>015024SV</t>
  </si>
  <si>
    <t>015024SX</t>
  </si>
  <si>
    <t>015024TL</t>
  </si>
  <si>
    <t>015024U9</t>
  </si>
  <si>
    <t>015024UB</t>
  </si>
  <si>
    <t>015024V1</t>
  </si>
  <si>
    <t>015024V3</t>
  </si>
  <si>
    <t>015024VA</t>
  </si>
  <si>
    <t>015024VC</t>
  </si>
  <si>
    <t>015024VI</t>
  </si>
  <si>
    <t>015024VM</t>
  </si>
  <si>
    <t>015024VP</t>
  </si>
  <si>
    <t>015024VZ</t>
  </si>
  <si>
    <t>015024W9</t>
  </si>
  <si>
    <t>015024WE</t>
  </si>
  <si>
    <t>015024WJ</t>
  </si>
  <si>
    <t>015024WW</t>
  </si>
  <si>
    <t>015024X5</t>
  </si>
  <si>
    <t>015024X7</t>
  </si>
  <si>
    <t>015024XI</t>
  </si>
  <si>
    <t>015024XL</t>
  </si>
  <si>
    <t>015024Y0</t>
  </si>
  <si>
    <t>015024Y1</t>
  </si>
  <si>
    <t>015024YA</t>
  </si>
  <si>
    <t>015024YE</t>
  </si>
  <si>
    <t>015024YM</t>
  </si>
  <si>
    <t>015024YY</t>
  </si>
  <si>
    <t>015024Z2</t>
  </si>
  <si>
    <t>015024Z3</t>
  </si>
  <si>
    <t>015024Z9</t>
  </si>
  <si>
    <t>015024ZD</t>
  </si>
  <si>
    <t>015024ZE</t>
  </si>
  <si>
    <t>015024ZH</t>
  </si>
  <si>
    <t>015024ZR</t>
  </si>
  <si>
    <t>0150250R</t>
  </si>
  <si>
    <t>0150251C</t>
  </si>
  <si>
    <t>01502550</t>
  </si>
  <si>
    <t>0150258I</t>
  </si>
  <si>
    <t>01502597</t>
  </si>
  <si>
    <t>0150259M</t>
  </si>
  <si>
    <t>015025AB</t>
  </si>
  <si>
    <t>015025BT</t>
  </si>
  <si>
    <t>015025CL</t>
  </si>
  <si>
    <t>015025CP</t>
  </si>
  <si>
    <t>015025DK</t>
  </si>
  <si>
    <t>015025GL</t>
  </si>
  <si>
    <t>015025GV</t>
  </si>
  <si>
    <t>015025HU</t>
  </si>
  <si>
    <t>015025I4</t>
  </si>
  <si>
    <t>015025KO</t>
  </si>
  <si>
    <t>015025KX</t>
  </si>
  <si>
    <t>015025MN</t>
  </si>
  <si>
    <t>015025MQ</t>
  </si>
  <si>
    <t>015025MV</t>
  </si>
  <si>
    <t>015025PF</t>
  </si>
  <si>
    <t>015025PX</t>
  </si>
  <si>
    <t>015025R8</t>
  </si>
  <si>
    <t>015025SA</t>
  </si>
  <si>
    <t>015025T5</t>
  </si>
  <si>
    <t>015025U3</t>
  </si>
  <si>
    <t>015025UF</t>
  </si>
  <si>
    <t>015025UZ</t>
  </si>
  <si>
    <t>015025Y2</t>
  </si>
  <si>
    <t>015025Z9</t>
  </si>
  <si>
    <t>0150269A</t>
  </si>
  <si>
    <t>0150269S</t>
  </si>
  <si>
    <t>0150269W</t>
  </si>
  <si>
    <t>015026BE</t>
  </si>
  <si>
    <t>015026CB</t>
  </si>
  <si>
    <t>015026D3</t>
  </si>
  <si>
    <t>015026EJ</t>
  </si>
  <si>
    <t>015026FM</t>
  </si>
  <si>
    <t>015026HW</t>
  </si>
  <si>
    <t>015026I8</t>
  </si>
  <si>
    <t>015026I9</t>
  </si>
  <si>
    <t>015026IK</t>
  </si>
  <si>
    <t>015026IO</t>
  </si>
  <si>
    <t>015026IX</t>
  </si>
  <si>
    <t>015026K9</t>
  </si>
  <si>
    <t>015026KD</t>
  </si>
  <si>
    <t>015026KS</t>
  </si>
  <si>
    <t>015026M9</t>
  </si>
  <si>
    <t>015026MI</t>
  </si>
  <si>
    <t>015026NO</t>
  </si>
  <si>
    <t>015026QB</t>
  </si>
  <si>
    <t>015026R7</t>
  </si>
  <si>
    <t>015026RX</t>
  </si>
  <si>
    <t>015026SP</t>
  </si>
  <si>
    <t>015026TI</t>
  </si>
  <si>
    <t>015026U6</t>
  </si>
  <si>
    <t>015026UM</t>
  </si>
  <si>
    <t>015026VR</t>
  </si>
  <si>
    <t>015026XC</t>
  </si>
  <si>
    <t>015026XD</t>
  </si>
  <si>
    <t>015026XO</t>
  </si>
  <si>
    <t>0150270N</t>
  </si>
  <si>
    <t>0150271Y</t>
  </si>
  <si>
    <t>01502728</t>
  </si>
  <si>
    <t>0150272K</t>
  </si>
  <si>
    <t>0150274W</t>
  </si>
  <si>
    <t>0150277V</t>
  </si>
  <si>
    <t>0150279B</t>
  </si>
  <si>
    <t>0150279G</t>
  </si>
  <si>
    <t>0150279M</t>
  </si>
  <si>
    <t>0150279V</t>
  </si>
  <si>
    <t>015027AY</t>
  </si>
  <si>
    <t>015027B7</t>
  </si>
  <si>
    <t>015027CL</t>
  </si>
  <si>
    <t>015027DE</t>
  </si>
  <si>
    <t>015027DR</t>
  </si>
  <si>
    <t>015027EU</t>
  </si>
  <si>
    <t>015027FS</t>
  </si>
  <si>
    <t>015027IO</t>
  </si>
  <si>
    <t>015027P0</t>
  </si>
  <si>
    <t>015027RA</t>
  </si>
  <si>
    <t>015027W7</t>
  </si>
  <si>
    <t>015027YO</t>
  </si>
  <si>
    <t>0150280T</t>
  </si>
  <si>
    <t>0150288O</t>
  </si>
  <si>
    <t>0150288W</t>
  </si>
  <si>
    <t>015028AU</t>
  </si>
  <si>
    <t>015028E3</t>
  </si>
  <si>
    <t>015028E8</t>
  </si>
  <si>
    <t>015028EX</t>
  </si>
  <si>
    <t>015028H5</t>
  </si>
  <si>
    <t>015028I8</t>
  </si>
  <si>
    <t>015028IB</t>
  </si>
  <si>
    <t>015028II</t>
  </si>
  <si>
    <t>015028IX</t>
  </si>
  <si>
    <t>015028JR</t>
  </si>
  <si>
    <t>015028JV</t>
  </si>
  <si>
    <t>015028K6</t>
  </si>
  <si>
    <t>015028KN</t>
  </si>
  <si>
    <t>015028LZ</t>
  </si>
  <si>
    <t>015028MC</t>
  </si>
  <si>
    <t>015028MM</t>
  </si>
  <si>
    <t>015028NF</t>
  </si>
  <si>
    <t>015028OK</t>
  </si>
  <si>
    <t>015028PL</t>
  </si>
  <si>
    <t>015028R7</t>
  </si>
  <si>
    <t>015028SC</t>
  </si>
  <si>
    <t>015028UV</t>
  </si>
  <si>
    <t>015028WY</t>
  </si>
  <si>
    <t>015028X5</t>
  </si>
  <si>
    <t>015028XK</t>
  </si>
  <si>
    <t>015028ZG</t>
  </si>
  <si>
    <t>01502904</t>
  </si>
  <si>
    <t>01502909</t>
  </si>
  <si>
    <t>0150290J</t>
  </si>
  <si>
    <t>0150290P</t>
  </si>
  <si>
    <t>01502911</t>
  </si>
  <si>
    <t>0150291W</t>
  </si>
  <si>
    <t>01502939</t>
  </si>
  <si>
    <t>0150294B</t>
  </si>
  <si>
    <t>0150296X</t>
  </si>
  <si>
    <t>0150297O</t>
  </si>
  <si>
    <t>01502982</t>
  </si>
  <si>
    <t>015029BY</t>
  </si>
  <si>
    <t>015029C8</t>
  </si>
  <si>
    <t>015029D0</t>
  </si>
  <si>
    <t>015029DK</t>
  </si>
  <si>
    <t>015029EY</t>
  </si>
  <si>
    <t>015029FC</t>
  </si>
  <si>
    <t>015029FG</t>
  </si>
  <si>
    <t>015029FT</t>
  </si>
  <si>
    <t>015029H5</t>
  </si>
  <si>
    <t>015029HP</t>
  </si>
  <si>
    <t>015029I3</t>
  </si>
  <si>
    <t>015029I8</t>
  </si>
  <si>
    <t>015029LP</t>
  </si>
  <si>
    <t>015029NL</t>
  </si>
  <si>
    <t>015029NW</t>
  </si>
  <si>
    <t>015029O8</t>
  </si>
  <si>
    <t>015029OR</t>
  </si>
  <si>
    <t>015029QN</t>
  </si>
  <si>
    <t>015029QU</t>
  </si>
  <si>
    <t>015029RX</t>
  </si>
  <si>
    <t>015029RZ</t>
  </si>
  <si>
    <t>015029SG</t>
  </si>
  <si>
    <t>015029SI</t>
  </si>
  <si>
    <t>015029ST</t>
  </si>
  <si>
    <t>015029U1</t>
  </si>
  <si>
    <t>015029U4</t>
  </si>
  <si>
    <t>015029UK</t>
  </si>
  <si>
    <t>015029VB</t>
  </si>
  <si>
    <t>015029VI</t>
  </si>
  <si>
    <t>015029W7</t>
  </si>
  <si>
    <t>015029WA</t>
  </si>
  <si>
    <t>015029YL</t>
  </si>
  <si>
    <t>015029YO</t>
  </si>
  <si>
    <t>015029YP</t>
  </si>
  <si>
    <t>015029YZ</t>
  </si>
  <si>
    <t>01503008</t>
  </si>
  <si>
    <t>0150300J</t>
  </si>
  <si>
    <t>0150300L</t>
  </si>
  <si>
    <t>0150300P</t>
  </si>
  <si>
    <t>0150300X</t>
  </si>
  <si>
    <t>0150300Y</t>
  </si>
  <si>
    <t>0150302F</t>
  </si>
  <si>
    <t>01503033</t>
  </si>
  <si>
    <t>0150303S</t>
  </si>
  <si>
    <t>0150304I</t>
  </si>
  <si>
    <t>0150305P</t>
  </si>
  <si>
    <t>0150305Y</t>
  </si>
  <si>
    <t>0150306A</t>
  </si>
  <si>
    <t>01503070</t>
  </si>
  <si>
    <t>0150307Q</t>
  </si>
  <si>
    <t>0150307S</t>
  </si>
  <si>
    <t>01503086</t>
  </si>
  <si>
    <t>0150308L</t>
  </si>
  <si>
    <t>0150308M</t>
  </si>
  <si>
    <t>01503097</t>
  </si>
  <si>
    <t>0150309C</t>
  </si>
  <si>
    <t>0150309M</t>
  </si>
  <si>
    <t>015030A7</t>
  </si>
  <si>
    <t>015030I9</t>
  </si>
  <si>
    <t>015030IZ</t>
  </si>
  <si>
    <t>015030OP</t>
  </si>
  <si>
    <t>015030OS</t>
  </si>
  <si>
    <t>015030PE</t>
  </si>
  <si>
    <t>015030PM</t>
  </si>
  <si>
    <t>015030PV</t>
  </si>
  <si>
    <t>015030Q9</t>
  </si>
  <si>
    <t>015030QJ</t>
  </si>
  <si>
    <t>015030QW</t>
  </si>
  <si>
    <t>015030R0</t>
  </si>
  <si>
    <t>015030R9</t>
  </si>
  <si>
    <t>015030SH</t>
  </si>
  <si>
    <t>015030T6</t>
  </si>
  <si>
    <t>015030TF</t>
  </si>
  <si>
    <t>015030TH</t>
  </si>
  <si>
    <t>015030TI</t>
  </si>
  <si>
    <t>015030TJ</t>
  </si>
  <si>
    <t>015030TV</t>
  </si>
  <si>
    <t>015030UO</t>
  </si>
  <si>
    <t>015030UZ</t>
  </si>
  <si>
    <t>015030V4</t>
  </si>
  <si>
    <t>015030V7</t>
  </si>
  <si>
    <t>015030VC</t>
  </si>
  <si>
    <t>015030VT</t>
  </si>
  <si>
    <t>015030WA</t>
  </si>
  <si>
    <t>015030WC</t>
  </si>
  <si>
    <t>015030WD</t>
  </si>
  <si>
    <t>015030WE</t>
  </si>
  <si>
    <t>015030WN</t>
  </si>
  <si>
    <t>015030X2</t>
  </si>
  <si>
    <t>015030XJ</t>
  </si>
  <si>
    <t>015030Y3</t>
  </si>
  <si>
    <t>015030YE</t>
  </si>
  <si>
    <t>015030YJ</t>
  </si>
  <si>
    <t>015030YR</t>
  </si>
  <si>
    <t>015030Z2</t>
  </si>
  <si>
    <t>015030Z5</t>
  </si>
  <si>
    <t>015030Z9</t>
  </si>
  <si>
    <t>015030ZA</t>
  </si>
  <si>
    <t>015030ZH</t>
  </si>
  <si>
    <t>015030ZK</t>
  </si>
  <si>
    <t>015030ZX</t>
  </si>
  <si>
    <t>01503105</t>
  </si>
  <si>
    <t>0150310L</t>
  </si>
  <si>
    <t>01503126</t>
  </si>
  <si>
    <t>0150314C</t>
  </si>
  <si>
    <t>0150316E</t>
  </si>
  <si>
    <t>0150319V</t>
  </si>
  <si>
    <t>015031AO</t>
  </si>
  <si>
    <t>015031AQ</t>
  </si>
  <si>
    <t>015031B2</t>
  </si>
  <si>
    <t>015031BE</t>
  </si>
  <si>
    <t>015031ET</t>
  </si>
  <si>
    <t>015031EV</t>
  </si>
  <si>
    <t>015031FB</t>
  </si>
  <si>
    <t>015031FE</t>
  </si>
  <si>
    <t>015031GE</t>
  </si>
  <si>
    <t>015031H2</t>
  </si>
  <si>
    <t>015031HR</t>
  </si>
  <si>
    <t>015031I3</t>
  </si>
  <si>
    <t>015031IA</t>
  </si>
  <si>
    <t>015031K1</t>
  </si>
  <si>
    <t>015031KI</t>
  </si>
  <si>
    <t>015031KX</t>
  </si>
  <si>
    <t>015031MS</t>
  </si>
  <si>
    <t>015031MV</t>
  </si>
  <si>
    <t>015031NE</t>
  </si>
  <si>
    <t>015031NM</t>
  </si>
  <si>
    <t>015031P0</t>
  </si>
  <si>
    <t>015031PI</t>
  </si>
  <si>
    <t>015031QL</t>
  </si>
  <si>
    <t>015031S2</t>
  </si>
  <si>
    <t>015031SS</t>
  </si>
  <si>
    <t>015031TV</t>
  </si>
  <si>
    <t>015031UG</t>
  </si>
  <si>
    <t>015031V2</t>
  </si>
  <si>
    <t>015031WC</t>
  </si>
  <si>
    <t>015031WI</t>
  </si>
  <si>
    <t>015031WJ</t>
  </si>
  <si>
    <t>015031XG</t>
  </si>
  <si>
    <t>015031Z5</t>
  </si>
  <si>
    <t>01503207</t>
  </si>
  <si>
    <t>0150320O</t>
  </si>
  <si>
    <t>01503213</t>
  </si>
  <si>
    <t>01503220</t>
  </si>
  <si>
    <t>01503233</t>
  </si>
  <si>
    <t>0150323M</t>
  </si>
  <si>
    <t>0150323S</t>
  </si>
  <si>
    <t>0150323Z</t>
  </si>
  <si>
    <t>01503248</t>
  </si>
  <si>
    <t>0150324B</t>
  </si>
  <si>
    <t>0150324G</t>
  </si>
  <si>
    <t>0150324K</t>
  </si>
  <si>
    <t>01503252</t>
  </si>
  <si>
    <t>0150325W</t>
  </si>
  <si>
    <t>01503266</t>
  </si>
  <si>
    <t>0150326M</t>
  </si>
  <si>
    <t>0150326U</t>
  </si>
  <si>
    <t>01503275</t>
  </si>
  <si>
    <t>015032AT</t>
  </si>
  <si>
    <t>015032B2</t>
  </si>
  <si>
    <t>015032B8</t>
  </si>
  <si>
    <t>015032BB</t>
  </si>
  <si>
    <t>015032BE</t>
  </si>
  <si>
    <t>015032CD</t>
  </si>
  <si>
    <t>015032CF</t>
  </si>
  <si>
    <t>015032CZ</t>
  </si>
  <si>
    <t>015032DG</t>
  </si>
  <si>
    <t>015032E0</t>
  </si>
  <si>
    <t>015032E6</t>
  </si>
  <si>
    <t>015032E7</t>
  </si>
  <si>
    <t>015032F5</t>
  </si>
  <si>
    <t>015032F8</t>
  </si>
  <si>
    <t>015032FA</t>
  </si>
  <si>
    <t>015032FH</t>
  </si>
  <si>
    <t>015032FT</t>
  </si>
  <si>
    <t>015032G7</t>
  </si>
  <si>
    <t>015032GL</t>
  </si>
  <si>
    <t>015032GZ</t>
  </si>
  <si>
    <t>015032HP</t>
  </si>
  <si>
    <t>015032HV</t>
  </si>
  <si>
    <t>015032I7</t>
  </si>
  <si>
    <t>015032I9</t>
  </si>
  <si>
    <t>015032II</t>
  </si>
  <si>
    <t>015032IM</t>
  </si>
  <si>
    <t>015032IO</t>
  </si>
  <si>
    <t>015032IP</t>
  </si>
  <si>
    <t>015032J1</t>
  </si>
  <si>
    <t>015032J5</t>
  </si>
  <si>
    <t>015032JE</t>
  </si>
  <si>
    <t>015032JQ</t>
  </si>
  <si>
    <t>015032KC</t>
  </si>
  <si>
    <t>015032KO</t>
  </si>
  <si>
    <t>015032KU</t>
  </si>
  <si>
    <t>015032KV</t>
  </si>
  <si>
    <t>015032M0</t>
  </si>
  <si>
    <t>015032M4</t>
  </si>
  <si>
    <t>015032MB</t>
  </si>
  <si>
    <t>015032MH</t>
  </si>
  <si>
    <t>015032MI</t>
  </si>
  <si>
    <t>015032N1</t>
  </si>
  <si>
    <t>015032NC</t>
  </si>
  <si>
    <t>015032NH</t>
  </si>
  <si>
    <t>015032NV</t>
  </si>
  <si>
    <t>015032O2</t>
  </si>
  <si>
    <t>015032O9</t>
  </si>
  <si>
    <t>015032OF</t>
  </si>
  <si>
    <t>015032OJ</t>
  </si>
  <si>
    <t>015032ON</t>
  </si>
  <si>
    <t>015032OQ</t>
  </si>
  <si>
    <t>015032OW</t>
  </si>
  <si>
    <t>015032OZ</t>
  </si>
  <si>
    <t>015032P0</t>
  </si>
  <si>
    <t>015032PD</t>
  </si>
  <si>
    <t>015032PJ</t>
  </si>
  <si>
    <t>015032Q4</t>
  </si>
  <si>
    <t>015032QK</t>
  </si>
  <si>
    <t>015032QL</t>
  </si>
  <si>
    <t>015032QP</t>
  </si>
  <si>
    <t>015032QQ</t>
  </si>
  <si>
    <t>015032RM</t>
  </si>
  <si>
    <t>015032RU</t>
  </si>
  <si>
    <t>015032S7</t>
  </si>
  <si>
    <t>015032S9</t>
  </si>
  <si>
    <t>015032SE</t>
  </si>
  <si>
    <t>015032SV</t>
  </si>
  <si>
    <t>015032TM</t>
  </si>
  <si>
    <t>015032TV</t>
  </si>
  <si>
    <t>015032TW</t>
  </si>
  <si>
    <t>015032UE</t>
  </si>
  <si>
    <t>015032UP</t>
  </si>
  <si>
    <t>015032UT</t>
  </si>
  <si>
    <t>015032UV</t>
  </si>
  <si>
    <t>015032V7</t>
  </si>
  <si>
    <t>015032VP</t>
  </si>
  <si>
    <t>015032W5</t>
  </si>
  <si>
    <t>015032WL</t>
  </si>
  <si>
    <t>015032WU</t>
  </si>
  <si>
    <t>015032WY</t>
  </si>
  <si>
    <t>015032XI</t>
  </si>
  <si>
    <t>015032XR</t>
  </si>
  <si>
    <t>015032XW</t>
  </si>
  <si>
    <t>015032XZ</t>
  </si>
  <si>
    <t>015032YF</t>
  </si>
  <si>
    <t>015032Z1</t>
  </si>
  <si>
    <t>015032Z5</t>
  </si>
  <si>
    <t>015032ZY</t>
  </si>
  <si>
    <t>01503301</t>
  </si>
  <si>
    <t>0150330F</t>
  </si>
  <si>
    <t>0150330J</t>
  </si>
  <si>
    <t>0150330L</t>
  </si>
  <si>
    <t>0150330T</t>
  </si>
  <si>
    <t>0150330V</t>
  </si>
  <si>
    <t>0150330W</t>
  </si>
  <si>
    <t>01503314</t>
  </si>
  <si>
    <t>0150331D</t>
  </si>
  <si>
    <t>01503322</t>
  </si>
  <si>
    <t>0150332C</t>
  </si>
  <si>
    <t>0150332J</t>
  </si>
  <si>
    <t>0150332X</t>
  </si>
  <si>
    <t>0150333Z</t>
  </si>
  <si>
    <t>0150334G</t>
  </si>
  <si>
    <t>0150334P</t>
  </si>
  <si>
    <t>0150334R</t>
  </si>
  <si>
    <t>0150334S</t>
  </si>
  <si>
    <t>0150334X</t>
  </si>
  <si>
    <t>0150334Y</t>
  </si>
  <si>
    <t>0150335O</t>
  </si>
  <si>
    <t>0150335Z</t>
  </si>
  <si>
    <t>01503364</t>
  </si>
  <si>
    <t>01503367</t>
  </si>
  <si>
    <t>0150336B</t>
  </si>
  <si>
    <t>0150336Y</t>
  </si>
  <si>
    <t>01503371</t>
  </si>
  <si>
    <t>0150337K</t>
  </si>
  <si>
    <t>01503383</t>
  </si>
  <si>
    <t>01503389</t>
  </si>
  <si>
    <t>0150338A</t>
  </si>
  <si>
    <t>0150338G</t>
  </si>
  <si>
    <t>0150338H</t>
  </si>
  <si>
    <t>0150338N</t>
  </si>
  <si>
    <t>0150338T</t>
  </si>
  <si>
    <t>01503392</t>
  </si>
  <si>
    <t>01503395</t>
  </si>
  <si>
    <t>0150339B</t>
  </si>
  <si>
    <t>0150339M</t>
  </si>
  <si>
    <t>0150339R</t>
  </si>
  <si>
    <t>0150339T</t>
  </si>
  <si>
    <t>015033AC</t>
  </si>
  <si>
    <t>015033AK</t>
  </si>
  <si>
    <t>015033CP</t>
  </si>
  <si>
    <t>015033D8</t>
  </si>
  <si>
    <t>015033DS</t>
  </si>
  <si>
    <t>015033EO</t>
  </si>
  <si>
    <t>015033FW</t>
  </si>
  <si>
    <t>015033GD</t>
  </si>
  <si>
    <t>015033I9</t>
  </si>
  <si>
    <t>015033IC</t>
  </si>
  <si>
    <t>015033IM</t>
  </si>
  <si>
    <t>015033IP</t>
  </si>
  <si>
    <t>015033JM</t>
  </si>
  <si>
    <t>015033KJ</t>
  </si>
  <si>
    <t>015033KN</t>
  </si>
  <si>
    <t>015033L4</t>
  </si>
  <si>
    <t>015033LN</t>
  </si>
  <si>
    <t>015033MQ</t>
  </si>
  <si>
    <t>015033N1</t>
  </si>
  <si>
    <t>015033N2</t>
  </si>
  <si>
    <t>015033NA</t>
  </si>
  <si>
    <t>015033NO</t>
  </si>
  <si>
    <t>015033OS</t>
  </si>
  <si>
    <t>015033PS</t>
  </si>
  <si>
    <t>015033PW</t>
  </si>
  <si>
    <t>015033RJ</t>
  </si>
  <si>
    <t>015033T2</t>
  </si>
  <si>
    <t>015033TW</t>
  </si>
  <si>
    <t>015033UA</t>
  </si>
  <si>
    <t>015033X3</t>
  </si>
  <si>
    <t>015033X4</t>
  </si>
  <si>
    <t>015033X6</t>
  </si>
  <si>
    <t>015033XA</t>
  </si>
  <si>
    <t>015033YB</t>
  </si>
  <si>
    <t>015033YC</t>
  </si>
  <si>
    <t>015033YL</t>
  </si>
  <si>
    <t>015033Z8</t>
  </si>
  <si>
    <t>015033ZK</t>
  </si>
  <si>
    <t>0150340M</t>
  </si>
  <si>
    <t>0150342A</t>
  </si>
  <si>
    <t>0150342Q</t>
  </si>
  <si>
    <t>0150342T</t>
  </si>
  <si>
    <t>0150344E</t>
  </si>
  <si>
    <t>0150345Y</t>
  </si>
  <si>
    <t>0150346A</t>
  </si>
  <si>
    <t>0150346X</t>
  </si>
  <si>
    <t>0150346Y</t>
  </si>
  <si>
    <t>0150346Z</t>
  </si>
  <si>
    <t>01503474</t>
  </si>
  <si>
    <t>0150347L</t>
  </si>
  <si>
    <t>0150347Q</t>
  </si>
  <si>
    <t>01503489</t>
  </si>
  <si>
    <t>015034AC</t>
  </si>
  <si>
    <t>015034AI</t>
  </si>
  <si>
    <t>015034AR</t>
  </si>
  <si>
    <t>015034AZ</t>
  </si>
  <si>
    <t>015034B3</t>
  </si>
  <si>
    <t>015034B7</t>
  </si>
  <si>
    <t>015034BL</t>
  </si>
  <si>
    <t>015034BZ</t>
  </si>
  <si>
    <t>015034C7</t>
  </si>
  <si>
    <t>015034CO</t>
  </si>
  <si>
    <t>015034CQ</t>
  </si>
  <si>
    <t>015034D3</t>
  </si>
  <si>
    <t>015034DI</t>
  </si>
  <si>
    <t>015034DV</t>
  </si>
  <si>
    <t>015034E3</t>
  </si>
  <si>
    <t>015034EA</t>
  </si>
  <si>
    <t>015034EE</t>
  </si>
  <si>
    <t>015034EV</t>
  </si>
  <si>
    <t>015034FF</t>
  </si>
  <si>
    <t>015034FG</t>
  </si>
  <si>
    <t>015034FH</t>
  </si>
  <si>
    <t>015034FR</t>
  </si>
  <si>
    <t>015034FU</t>
  </si>
  <si>
    <t>015034GU</t>
  </si>
  <si>
    <t>015034H0</t>
  </si>
  <si>
    <t>015034HH</t>
  </si>
  <si>
    <t>015034HK</t>
  </si>
  <si>
    <t>015034I2</t>
  </si>
  <si>
    <t>015034I7</t>
  </si>
  <si>
    <t>015034II</t>
  </si>
  <si>
    <t>015034IO</t>
  </si>
  <si>
    <t>015034IX</t>
  </si>
  <si>
    <t>015034K0</t>
  </si>
  <si>
    <t>015034K1</t>
  </si>
  <si>
    <t>015034K2</t>
  </si>
  <si>
    <t>015034LO</t>
  </si>
  <si>
    <t>015034M1</t>
  </si>
  <si>
    <t>015034M6</t>
  </si>
  <si>
    <t>015034M8</t>
  </si>
  <si>
    <t>015034M9</t>
  </si>
  <si>
    <t>015034NC</t>
  </si>
  <si>
    <t>015034NF</t>
  </si>
  <si>
    <t>015034OE</t>
  </si>
  <si>
    <t>015034OS</t>
  </si>
  <si>
    <t>015034PI</t>
  </si>
  <si>
    <t>015034PL</t>
  </si>
  <si>
    <t>015034PR</t>
  </si>
  <si>
    <t>015034QA</t>
  </si>
  <si>
    <t>015034QG</t>
  </si>
  <si>
    <t>015034QO</t>
  </si>
  <si>
    <t>015034QP</t>
  </si>
  <si>
    <t>015034RF</t>
  </si>
  <si>
    <t>015034RI</t>
  </si>
  <si>
    <t>015034S4</t>
  </si>
  <si>
    <t>015034SF</t>
  </si>
  <si>
    <t>015034SO</t>
  </si>
  <si>
    <t>015034T1</t>
  </si>
  <si>
    <t>015034TL</t>
  </si>
  <si>
    <t>015034TN</t>
  </si>
  <si>
    <t>015034U1</t>
  </si>
  <si>
    <t>015034VE</t>
  </si>
  <si>
    <t>015034VQ</t>
  </si>
  <si>
    <t>015034VX</t>
  </si>
  <si>
    <t>015034WC</t>
  </si>
  <si>
    <t>015034WY</t>
  </si>
  <si>
    <t>015034XF</t>
  </si>
  <si>
    <t>015034YW</t>
  </si>
  <si>
    <t>015034ZJ</t>
  </si>
  <si>
    <t>0150350M</t>
  </si>
  <si>
    <t>0150350W</t>
  </si>
  <si>
    <t>01503519</t>
  </si>
  <si>
    <t>0150351P</t>
  </si>
  <si>
    <t>0150352A</t>
  </si>
  <si>
    <t>0150352C</t>
  </si>
  <si>
    <t>0150352Q</t>
  </si>
  <si>
    <t>0150352T</t>
  </si>
  <si>
    <t>0150353O</t>
  </si>
  <si>
    <t>0150356B</t>
  </si>
  <si>
    <t>0150356F</t>
  </si>
  <si>
    <t>01503570</t>
  </si>
  <si>
    <t>01503574</t>
  </si>
  <si>
    <t>0150357K</t>
  </si>
  <si>
    <t>0150359E</t>
  </si>
  <si>
    <t>015035AO</t>
  </si>
  <si>
    <t>015035AU</t>
  </si>
  <si>
    <t>015035BK</t>
  </si>
  <si>
    <t>015035DQ</t>
  </si>
  <si>
    <t>015035DZ</t>
  </si>
  <si>
    <t>015035GJ</t>
  </si>
  <si>
    <t>015035H0</t>
  </si>
  <si>
    <t>015035IK</t>
  </si>
  <si>
    <t>015035IY</t>
  </si>
  <si>
    <t>015035LA</t>
  </si>
  <si>
    <t>015035LB</t>
  </si>
  <si>
    <t>015035MC</t>
  </si>
  <si>
    <t>015035MK</t>
  </si>
  <si>
    <t>015035MV</t>
  </si>
  <si>
    <t>015035NG</t>
  </si>
  <si>
    <t>015035NH</t>
  </si>
  <si>
    <t>015035NJ</t>
  </si>
  <si>
    <t>015035OQ</t>
  </si>
  <si>
    <t>015035PP</t>
  </si>
  <si>
    <t>015035PQ</t>
  </si>
  <si>
    <t>015035QR</t>
  </si>
  <si>
    <t>015035RE</t>
  </si>
  <si>
    <t>015035RJ</t>
  </si>
  <si>
    <t>015035RZ</t>
  </si>
  <si>
    <t>015035S8</t>
  </si>
  <si>
    <t>015035TC</t>
  </si>
  <si>
    <t>015035UY</t>
  </si>
  <si>
    <t>015035Y4</t>
  </si>
  <si>
    <t>015035YC</t>
  </si>
  <si>
    <t>015035YU</t>
  </si>
  <si>
    <t>015035Z5</t>
  </si>
  <si>
    <t>015035ZF</t>
  </si>
  <si>
    <t>015035ZS</t>
  </si>
  <si>
    <t>01503604</t>
  </si>
  <si>
    <t>0150360H</t>
  </si>
  <si>
    <t>01503611</t>
  </si>
  <si>
    <t>0150361N</t>
  </si>
  <si>
    <t>0150361O</t>
  </si>
  <si>
    <t>01503623</t>
  </si>
  <si>
    <t>01503625</t>
  </si>
  <si>
    <t>0150362I</t>
  </si>
  <si>
    <t>0150362V</t>
  </si>
  <si>
    <t>01503631</t>
  </si>
  <si>
    <t>01503635</t>
  </si>
  <si>
    <t>0150363J</t>
  </si>
  <si>
    <t>01503646</t>
  </si>
  <si>
    <t>01503647</t>
  </si>
  <si>
    <t>01503649</t>
  </si>
  <si>
    <t>01503651</t>
  </si>
  <si>
    <t>01503655</t>
  </si>
  <si>
    <t>01503657</t>
  </si>
  <si>
    <t>0150365E</t>
  </si>
  <si>
    <t>0150365L</t>
  </si>
  <si>
    <t>0150365W</t>
  </si>
  <si>
    <t>01503662</t>
  </si>
  <si>
    <t>01503669</t>
  </si>
  <si>
    <t>0150366E</t>
  </si>
  <si>
    <t>01503679</t>
  </si>
  <si>
    <t>0150367S</t>
  </si>
  <si>
    <t>0150367V</t>
  </si>
  <si>
    <t>01503683</t>
  </si>
  <si>
    <t>0150368B</t>
  </si>
  <si>
    <t>0150368V</t>
  </si>
  <si>
    <t>0150368Z</t>
  </si>
  <si>
    <t>01503694</t>
  </si>
  <si>
    <t>01503699</t>
  </si>
  <si>
    <t>0150369D</t>
  </si>
  <si>
    <t>0150369K</t>
  </si>
  <si>
    <t>015036A2</t>
  </si>
  <si>
    <t>015036AB</t>
  </si>
  <si>
    <t>015036DX</t>
  </si>
  <si>
    <t>015036E1</t>
  </si>
  <si>
    <t>015036ES</t>
  </si>
  <si>
    <t>015036EW</t>
  </si>
  <si>
    <t>015036FA</t>
  </si>
  <si>
    <t>015036GA</t>
  </si>
  <si>
    <t>015036JV</t>
  </si>
  <si>
    <t>015036KF</t>
  </si>
  <si>
    <t>015036KP</t>
  </si>
  <si>
    <t>015036LW</t>
  </si>
  <si>
    <t>015036MW</t>
  </si>
  <si>
    <t>015036NH</t>
  </si>
  <si>
    <t>015036PE</t>
  </si>
  <si>
    <t>015036PU</t>
  </si>
  <si>
    <t>015036Q7</t>
  </si>
  <si>
    <t>015036R2</t>
  </si>
  <si>
    <t>015036RK</t>
  </si>
  <si>
    <t>015036S5</t>
  </si>
  <si>
    <t>015036TT</t>
  </si>
  <si>
    <t>015036UE</t>
  </si>
  <si>
    <t>015036UI</t>
  </si>
  <si>
    <t>015036UJ</t>
  </si>
  <si>
    <t>015036UU</t>
  </si>
  <si>
    <t>015036UX</t>
  </si>
  <si>
    <t>015036VA</t>
  </si>
  <si>
    <t>015036VE</t>
  </si>
  <si>
    <t>015036VJ</t>
  </si>
  <si>
    <t>015036VS</t>
  </si>
  <si>
    <t>015036WB</t>
  </si>
  <si>
    <t>015036WT</t>
  </si>
  <si>
    <t>015036WV</t>
  </si>
  <si>
    <t>015036X0</t>
  </si>
  <si>
    <t>015036X2</t>
  </si>
  <si>
    <t>015036XM</t>
  </si>
  <si>
    <t>015036XS</t>
  </si>
  <si>
    <t>015036XW</t>
  </si>
  <si>
    <t>015036XY</t>
  </si>
  <si>
    <t>015036XZ</t>
  </si>
  <si>
    <t>015036Y5</t>
  </si>
  <si>
    <t>015036Y7</t>
  </si>
  <si>
    <t>015036Y8</t>
  </si>
  <si>
    <t>015036YA</t>
  </si>
  <si>
    <t>015036YP</t>
  </si>
  <si>
    <t>015036YY</t>
  </si>
  <si>
    <t>015036Z4</t>
  </si>
  <si>
    <t>015036ZQ</t>
  </si>
  <si>
    <t>015036ZS</t>
  </si>
  <si>
    <t>015036ZY</t>
  </si>
  <si>
    <t>01503744</t>
  </si>
  <si>
    <t>0150378F</t>
  </si>
  <si>
    <t>0150379N</t>
  </si>
  <si>
    <t>0150379Z</t>
  </si>
  <si>
    <t>015037A8</t>
  </si>
  <si>
    <t>015037AG</t>
  </si>
  <si>
    <t>015037AP</t>
  </si>
  <si>
    <t>015037AW</t>
  </si>
  <si>
    <t>015037AX</t>
  </si>
  <si>
    <t>015037B2</t>
  </si>
  <si>
    <t>015037BO</t>
  </si>
  <si>
    <t>015037BU</t>
  </si>
  <si>
    <t>015037CA</t>
  </si>
  <si>
    <t>015037CF</t>
  </si>
  <si>
    <t>015037D1</t>
  </si>
  <si>
    <t>015037D3</t>
  </si>
  <si>
    <t>015037D4</t>
  </si>
  <si>
    <t>015037DD</t>
  </si>
  <si>
    <t>015037DF</t>
  </si>
  <si>
    <t>015037DX</t>
  </si>
  <si>
    <t>015037E5</t>
  </si>
  <si>
    <t>015037E6</t>
  </si>
  <si>
    <t>015037EE</t>
  </si>
  <si>
    <t>015037EN</t>
  </si>
  <si>
    <t>015037ET</t>
  </si>
  <si>
    <t>015037EX</t>
  </si>
  <si>
    <t>015037G7</t>
  </si>
  <si>
    <t>015037GF</t>
  </si>
  <si>
    <t>015037GQ</t>
  </si>
  <si>
    <t>015037GT</t>
  </si>
  <si>
    <t>015037HZ</t>
  </si>
  <si>
    <t>015037IM</t>
  </si>
  <si>
    <t>015037IN</t>
  </si>
  <si>
    <t>015037IR</t>
  </si>
  <si>
    <t>015037JE</t>
  </si>
  <si>
    <t>015037JT</t>
  </si>
  <si>
    <t>015037JV</t>
  </si>
  <si>
    <t>015037KE</t>
  </si>
  <si>
    <t>015037KU</t>
  </si>
  <si>
    <t>015037KV</t>
  </si>
  <si>
    <t>015037L4</t>
  </si>
  <si>
    <t>015037L9</t>
  </si>
  <si>
    <t>015037LR</t>
  </si>
  <si>
    <t>015037N1</t>
  </si>
  <si>
    <t>015037N3</t>
  </si>
  <si>
    <t>015037NE</t>
  </si>
  <si>
    <t>015037NF</t>
  </si>
  <si>
    <t>015037NL</t>
  </si>
  <si>
    <t>015037OJ</t>
  </si>
  <si>
    <t>015037OO</t>
  </si>
  <si>
    <t>015037OP</t>
  </si>
  <si>
    <t>015037PF</t>
  </si>
  <si>
    <t>015037PO</t>
  </si>
  <si>
    <t>015037QB</t>
  </si>
  <si>
    <t>015037QG</t>
  </si>
  <si>
    <t>015037RP</t>
  </si>
  <si>
    <t>015037S5</t>
  </si>
  <si>
    <t>015037SY</t>
  </si>
  <si>
    <t>015037TS</t>
  </si>
  <si>
    <t>015037TT</t>
  </si>
  <si>
    <t>015037UD</t>
  </si>
  <si>
    <t>015037VZ</t>
  </si>
  <si>
    <t>015037YY</t>
  </si>
  <si>
    <t>0150380K</t>
  </si>
  <si>
    <t>0150382P</t>
  </si>
  <si>
    <t>0150382Q</t>
  </si>
  <si>
    <t>0150384Q</t>
  </si>
  <si>
    <t>0150385A</t>
  </si>
  <si>
    <t>0150385G</t>
  </si>
  <si>
    <t>01503882</t>
  </si>
  <si>
    <t>015038A0</t>
  </si>
  <si>
    <t>015038AK</t>
  </si>
  <si>
    <t>015038CV</t>
  </si>
  <si>
    <t>015038FC</t>
  </si>
  <si>
    <t>015038FN</t>
  </si>
  <si>
    <t>015038FY</t>
  </si>
  <si>
    <t>015038G2</t>
  </si>
  <si>
    <t>015038GT</t>
  </si>
  <si>
    <t>015038HS</t>
  </si>
  <si>
    <t>015038JB</t>
  </si>
  <si>
    <t>015038KE</t>
  </si>
  <si>
    <t>015038MA</t>
  </si>
  <si>
    <t>015038QD</t>
  </si>
  <si>
    <t>015038QJ</t>
  </si>
  <si>
    <t>015038S4</t>
  </si>
  <si>
    <t>015038T4</t>
  </si>
  <si>
    <t>015038V9</t>
  </si>
  <si>
    <t>015038VC</t>
  </si>
  <si>
    <t>015038VJ</t>
  </si>
  <si>
    <t>015038WK</t>
  </si>
  <si>
    <t>015038YB</t>
  </si>
  <si>
    <t>015038YP</t>
  </si>
  <si>
    <t>015038YX</t>
  </si>
  <si>
    <t>01503905</t>
  </si>
  <si>
    <t>0150390Y</t>
  </si>
  <si>
    <t>0150392H</t>
  </si>
  <si>
    <t>0150392Y</t>
  </si>
  <si>
    <t>01503935</t>
  </si>
  <si>
    <t>0150393C</t>
  </si>
  <si>
    <t>0150393L</t>
  </si>
  <si>
    <t>0150393N</t>
  </si>
  <si>
    <t>0150393P</t>
  </si>
  <si>
    <t>0150394I</t>
  </si>
  <si>
    <t>01503951</t>
  </si>
  <si>
    <t>01503964</t>
  </si>
  <si>
    <t>01503965</t>
  </si>
  <si>
    <t>0150396B</t>
  </si>
  <si>
    <t>01503978</t>
  </si>
  <si>
    <t>0150397C</t>
  </si>
  <si>
    <t>0150397J</t>
  </si>
  <si>
    <t>0150398C</t>
  </si>
  <si>
    <t>0150399U</t>
  </si>
  <si>
    <t>015039GC</t>
  </si>
  <si>
    <t>015039HJ</t>
  </si>
  <si>
    <t>015039I1</t>
  </si>
  <si>
    <t>015039IP</t>
  </si>
  <si>
    <t>015039J6</t>
  </si>
  <si>
    <t>015039KX</t>
  </si>
  <si>
    <t>015039PI</t>
  </si>
  <si>
    <t>015039QG</t>
  </si>
  <si>
    <t>015039QW</t>
  </si>
  <si>
    <t>015039SD</t>
  </si>
  <si>
    <t>015039UF</t>
  </si>
  <si>
    <t>015039UT</t>
  </si>
  <si>
    <t>015039X9</t>
  </si>
  <si>
    <t>015039XL</t>
  </si>
  <si>
    <t>015039XW</t>
  </si>
  <si>
    <t>015039ZO</t>
  </si>
  <si>
    <t>015039ZU</t>
  </si>
  <si>
    <t>015039ZW</t>
  </si>
  <si>
    <t>0150400J</t>
  </si>
  <si>
    <t>0150400N</t>
  </si>
  <si>
    <t>0150400Q</t>
  </si>
  <si>
    <t>01504018</t>
  </si>
  <si>
    <t>0150401D</t>
  </si>
  <si>
    <t>0150401G</t>
  </si>
  <si>
    <t>0150401O</t>
  </si>
  <si>
    <t>0150401Y</t>
  </si>
  <si>
    <t>0150401Z</t>
  </si>
  <si>
    <t>01504029</t>
  </si>
  <si>
    <t>0150402H</t>
  </si>
  <si>
    <t>0150402I</t>
  </si>
  <si>
    <t>0150402N</t>
  </si>
  <si>
    <t>0150403A</t>
  </si>
  <si>
    <t>0150403C</t>
  </si>
  <si>
    <t>0150403D</t>
  </si>
  <si>
    <t>0150403J</t>
  </si>
  <si>
    <t>0150403S</t>
  </si>
  <si>
    <t>01504044</t>
  </si>
  <si>
    <t>0150404F</t>
  </si>
  <si>
    <t>0150404H</t>
  </si>
  <si>
    <t>0150404J</t>
  </si>
  <si>
    <t>0150404Y</t>
  </si>
  <si>
    <t>01504053</t>
  </si>
  <si>
    <t>01504055</t>
  </si>
  <si>
    <t>01504057</t>
  </si>
  <si>
    <t>0150405G</t>
  </si>
  <si>
    <t>01504062</t>
  </si>
  <si>
    <t>0150407T</t>
  </si>
  <si>
    <t>0150407Y</t>
  </si>
  <si>
    <t>01504082</t>
  </si>
  <si>
    <t>0150408H</t>
  </si>
  <si>
    <t>0150408K</t>
  </si>
  <si>
    <t>0150408Y</t>
  </si>
  <si>
    <t>0150408Z</t>
  </si>
  <si>
    <t>0150409K</t>
  </si>
  <si>
    <t>0150409W</t>
  </si>
  <si>
    <t>015040AZ</t>
  </si>
  <si>
    <t>015040DM</t>
  </si>
  <si>
    <t>015040FR</t>
  </si>
  <si>
    <t>015040FY</t>
  </si>
  <si>
    <t>015040HD</t>
  </si>
  <si>
    <t>015040HF</t>
  </si>
  <si>
    <t>015040JK</t>
  </si>
  <si>
    <t>015040JV</t>
  </si>
  <si>
    <t>015040K6</t>
  </si>
  <si>
    <t>015040KS</t>
  </si>
  <si>
    <t>015040L3</t>
  </si>
  <si>
    <t>015040MG</t>
  </si>
  <si>
    <t>015040NG</t>
  </si>
  <si>
    <t>015040NJ</t>
  </si>
  <si>
    <t>015040NY</t>
  </si>
  <si>
    <t>015040O0</t>
  </si>
  <si>
    <t>015040O9</t>
  </si>
  <si>
    <t>015040OB</t>
  </si>
  <si>
    <t>015040OH</t>
  </si>
  <si>
    <t>015040OL</t>
  </si>
  <si>
    <t>015040OR</t>
  </si>
  <si>
    <t>015040OV</t>
  </si>
  <si>
    <t>015040P5</t>
  </si>
  <si>
    <t>015040PB</t>
  </si>
  <si>
    <t>015040PH</t>
  </si>
  <si>
    <t>015040PM</t>
  </si>
  <si>
    <t>015040PS</t>
  </si>
  <si>
    <t>015040QC</t>
  </si>
  <si>
    <t>015040QH</t>
  </si>
  <si>
    <t>015040QI</t>
  </si>
  <si>
    <t>015040QJ</t>
  </si>
  <si>
    <t>015040QS</t>
  </si>
  <si>
    <t>015040QY</t>
  </si>
  <si>
    <t>015040R9</t>
  </si>
  <si>
    <t>015040RR</t>
  </si>
  <si>
    <t>015040RX</t>
  </si>
  <si>
    <t>015040S0</t>
  </si>
  <si>
    <t>015040S9</t>
  </si>
  <si>
    <t>015040SG</t>
  </si>
  <si>
    <t>015040SL</t>
  </si>
  <si>
    <t>015040SZ</t>
  </si>
  <si>
    <t>015040T7</t>
  </si>
  <si>
    <t>015040TE</t>
  </si>
  <si>
    <t>015040U3</t>
  </si>
  <si>
    <t>015040UD</t>
  </si>
  <si>
    <t>015040UK</t>
  </si>
  <si>
    <t>015040V0</t>
  </si>
  <si>
    <t>015040V1</t>
  </si>
  <si>
    <t>015040VH</t>
  </si>
  <si>
    <t>015040W0</t>
  </si>
  <si>
    <t>015040W2</t>
  </si>
  <si>
    <t>015040WA</t>
  </si>
  <si>
    <t>015040WB</t>
  </si>
  <si>
    <t>015040WD</t>
  </si>
  <si>
    <t>015040WE</t>
  </si>
  <si>
    <t>015040X2</t>
  </si>
  <si>
    <t>015040X3</t>
  </si>
  <si>
    <t>015040X4</t>
  </si>
  <si>
    <t>015040XG</t>
  </si>
  <si>
    <t>015040XZ</t>
  </si>
  <si>
    <t>015040Y3</t>
  </si>
  <si>
    <t>015040Y9</t>
  </si>
  <si>
    <t>015040YM</t>
  </si>
  <si>
    <t>015040YN</t>
  </si>
  <si>
    <t>015040YZ</t>
  </si>
  <si>
    <t>015040Z0</t>
  </si>
  <si>
    <t>015040Z1</t>
  </si>
  <si>
    <t>015040ZQ</t>
  </si>
  <si>
    <t>015040ZV</t>
  </si>
  <si>
    <t>01504130</t>
  </si>
  <si>
    <t>0150414F</t>
  </si>
  <si>
    <t>0150416I</t>
  </si>
  <si>
    <t>0150416U</t>
  </si>
  <si>
    <t>0150416Z</t>
  </si>
  <si>
    <t>01504173</t>
  </si>
  <si>
    <t>01504177</t>
  </si>
  <si>
    <t>01504178</t>
  </si>
  <si>
    <t>0150417K</t>
  </si>
  <si>
    <t>0150417Q</t>
  </si>
  <si>
    <t>0150417T</t>
  </si>
  <si>
    <t>0150417X</t>
  </si>
  <si>
    <t>01504185</t>
  </si>
  <si>
    <t>0150419A</t>
  </si>
  <si>
    <t>0150419E</t>
  </si>
  <si>
    <t>0150419S</t>
  </si>
  <si>
    <t>015041B7</t>
  </si>
  <si>
    <t>015041BS</t>
  </si>
  <si>
    <t>015041C2</t>
  </si>
  <si>
    <t>015041C3</t>
  </si>
  <si>
    <t>015041CG</t>
  </si>
  <si>
    <t>015041CT</t>
  </si>
  <si>
    <t>015041D0</t>
  </si>
  <si>
    <t>015041D3</t>
  </si>
  <si>
    <t>015041DZ</t>
  </si>
  <si>
    <t>015041E3</t>
  </si>
  <si>
    <t>015041E9</t>
  </si>
  <si>
    <t>015041EV</t>
  </si>
  <si>
    <t>015041F0</t>
  </si>
  <si>
    <t>015041G7</t>
  </si>
  <si>
    <t>015041GA</t>
  </si>
  <si>
    <t>015041GD</t>
  </si>
  <si>
    <t>015041GT</t>
  </si>
  <si>
    <t>015041HA</t>
  </si>
  <si>
    <t>015041IM</t>
  </si>
  <si>
    <t>015041JC</t>
  </si>
  <si>
    <t>015041JG</t>
  </si>
  <si>
    <t>015041JK</t>
  </si>
  <si>
    <t>015041K0</t>
  </si>
  <si>
    <t>015041L4</t>
  </si>
  <si>
    <t>015041MF</t>
  </si>
  <si>
    <t>015041NA</t>
  </si>
  <si>
    <t>015041OB</t>
  </si>
  <si>
    <t>015041OD</t>
  </si>
  <si>
    <t>015041OI</t>
  </si>
  <si>
    <t>015041QS</t>
  </si>
  <si>
    <t>015041R4</t>
  </si>
  <si>
    <t>015041RQ</t>
  </si>
  <si>
    <t>015041RR</t>
  </si>
  <si>
    <t>015041SA</t>
  </si>
  <si>
    <t>015041SF</t>
  </si>
  <si>
    <t>015041W8</t>
  </si>
  <si>
    <t>015041XK</t>
  </si>
  <si>
    <t>015041YV</t>
  </si>
  <si>
    <t>015041Z2</t>
  </si>
  <si>
    <t>0150420H</t>
  </si>
  <si>
    <t>0150421C</t>
  </si>
  <si>
    <t>0150421G</t>
  </si>
  <si>
    <t>0150421M</t>
  </si>
  <si>
    <t>0150421N</t>
  </si>
  <si>
    <t>01504229</t>
  </si>
  <si>
    <t>0150422E</t>
  </si>
  <si>
    <t>0150422G</t>
  </si>
  <si>
    <t>0150422J</t>
  </si>
  <si>
    <t>0150423U</t>
  </si>
  <si>
    <t>0150423X</t>
  </si>
  <si>
    <t>0150424B</t>
  </si>
  <si>
    <t>01504252</t>
  </si>
  <si>
    <t>0150425I</t>
  </si>
  <si>
    <t>0150425J</t>
  </si>
  <si>
    <t>0150425W</t>
  </si>
  <si>
    <t>01504279</t>
  </si>
  <si>
    <t>0150427N</t>
  </si>
  <si>
    <t>0150427V</t>
  </si>
  <si>
    <t>0150427W</t>
  </si>
  <si>
    <t>01504280</t>
  </si>
  <si>
    <t>0150428B</t>
  </si>
  <si>
    <t>0150428R</t>
  </si>
  <si>
    <t>015042AI</t>
  </si>
  <si>
    <t>015042AN</t>
  </si>
  <si>
    <t>015042AQ</t>
  </si>
  <si>
    <t>015042AS</t>
  </si>
  <si>
    <t>015042B2</t>
  </si>
  <si>
    <t>015042B5</t>
  </si>
  <si>
    <t>015042BN</t>
  </si>
  <si>
    <t>015042C7</t>
  </si>
  <si>
    <t>015042C8</t>
  </si>
  <si>
    <t>015042CU</t>
  </si>
  <si>
    <t>015042D8</t>
  </si>
  <si>
    <t>015042DH</t>
  </si>
  <si>
    <t>015042E6</t>
  </si>
  <si>
    <t>015042ED</t>
  </si>
  <si>
    <t>015042EP</t>
  </si>
  <si>
    <t>015042F1</t>
  </si>
  <si>
    <t>015042FI</t>
  </si>
  <si>
    <t>015042FJ</t>
  </si>
  <si>
    <t>015042FV</t>
  </si>
  <si>
    <t>015042FY</t>
  </si>
  <si>
    <t>015042G2</t>
  </si>
  <si>
    <t>015042G6</t>
  </si>
  <si>
    <t>015042G9</t>
  </si>
  <si>
    <t>015042GL</t>
  </si>
  <si>
    <t>015042GN</t>
  </si>
  <si>
    <t>015042GQ</t>
  </si>
  <si>
    <t>015042GU</t>
  </si>
  <si>
    <t>015042GV</t>
  </si>
  <si>
    <t>015042HD</t>
  </si>
  <si>
    <t>015042HE</t>
  </si>
  <si>
    <t>015042HJ</t>
  </si>
  <si>
    <t>015042HK</t>
  </si>
  <si>
    <t>015042HO</t>
  </si>
  <si>
    <t>015042HY</t>
  </si>
  <si>
    <t>015042IQ</t>
  </si>
  <si>
    <t>015042IS</t>
  </si>
  <si>
    <t>015042J2</t>
  </si>
  <si>
    <t>015042J7</t>
  </si>
  <si>
    <t>015042JT</t>
  </si>
  <si>
    <t>015042K7</t>
  </si>
  <si>
    <t>015042K9</t>
  </si>
  <si>
    <t>015042KI</t>
  </si>
  <si>
    <t>015042KU</t>
  </si>
  <si>
    <t>015042LG</t>
  </si>
  <si>
    <t>015042LZ</t>
  </si>
  <si>
    <t>015042MJ</t>
  </si>
  <si>
    <t>015042MN</t>
  </si>
  <si>
    <t>015042NB</t>
  </si>
  <si>
    <t>015042NC</t>
  </si>
  <si>
    <t>015042NE</t>
  </si>
  <si>
    <t>015042NJ</t>
  </si>
  <si>
    <t>015042NK</t>
  </si>
  <si>
    <t>015042NU</t>
  </si>
  <si>
    <t>015042NY</t>
  </si>
  <si>
    <t>015042OB</t>
  </si>
  <si>
    <t>015042OD</t>
  </si>
  <si>
    <t>015042OE</t>
  </si>
  <si>
    <t>015042OJ</t>
  </si>
  <si>
    <t>015042OL</t>
  </si>
  <si>
    <t>015042OY</t>
  </si>
  <si>
    <t>015042P0</t>
  </si>
  <si>
    <t>015042PA</t>
  </si>
  <si>
    <t>015042PL</t>
  </si>
  <si>
    <t>015042PS</t>
  </si>
  <si>
    <t>015042Q9</t>
  </si>
  <si>
    <t>015042QD</t>
  </si>
  <si>
    <t>015042R6</t>
  </si>
  <si>
    <t>015042RM</t>
  </si>
  <si>
    <t>015042SK</t>
  </si>
  <si>
    <t>015042SS</t>
  </si>
  <si>
    <t>015042ST</t>
  </si>
  <si>
    <t>015042T5</t>
  </si>
  <si>
    <t>015042TJ</t>
  </si>
  <si>
    <t>015042TN</t>
  </si>
  <si>
    <t>015042TQ</t>
  </si>
  <si>
    <t>015042TR</t>
  </si>
  <si>
    <t>015042U8</t>
  </si>
  <si>
    <t>015042UC</t>
  </si>
  <si>
    <t>015042UR</t>
  </si>
  <si>
    <t>015042V2</t>
  </si>
  <si>
    <t>015042V6</t>
  </si>
  <si>
    <t>015042VW</t>
  </si>
  <si>
    <t>015042WJ</t>
  </si>
  <si>
    <t>015042WY</t>
  </si>
  <si>
    <t>015042Y3</t>
  </si>
  <si>
    <t>015042YJ</t>
  </si>
  <si>
    <t>015042YL</t>
  </si>
  <si>
    <t>015042YX</t>
  </si>
  <si>
    <t>015042Z0</t>
  </si>
  <si>
    <t>015042ZW</t>
  </si>
  <si>
    <t>01504305</t>
  </si>
  <si>
    <t>01504306</t>
  </si>
  <si>
    <t>0150430C</t>
  </si>
  <si>
    <t>0150430V</t>
  </si>
  <si>
    <t>0150430X</t>
  </si>
  <si>
    <t>0150431J</t>
  </si>
  <si>
    <t>0150431K</t>
  </si>
  <si>
    <t>0150431M</t>
  </si>
  <si>
    <t>0150431X</t>
  </si>
  <si>
    <t>01504323</t>
  </si>
  <si>
    <t>01504324</t>
  </si>
  <si>
    <t>01504328</t>
  </si>
  <si>
    <t>01504329</t>
  </si>
  <si>
    <t>0150432I</t>
  </si>
  <si>
    <t>0150432L</t>
  </si>
  <si>
    <t>0150432N</t>
  </si>
  <si>
    <t>0150432P</t>
  </si>
  <si>
    <t>0150432U</t>
  </si>
  <si>
    <t>0150432V</t>
  </si>
  <si>
    <t>01504340</t>
  </si>
  <si>
    <t>01504342</t>
  </si>
  <si>
    <t>0150434C</t>
  </si>
  <si>
    <t>0150434F</t>
  </si>
  <si>
    <t>01504356</t>
  </si>
  <si>
    <t>01504358</t>
  </si>
  <si>
    <t>0150435Q</t>
  </si>
  <si>
    <t>0150436B</t>
  </si>
  <si>
    <t>0150436I</t>
  </si>
  <si>
    <t>01504374</t>
  </si>
  <si>
    <t>0150437V</t>
  </si>
  <si>
    <t>01504380</t>
  </si>
  <si>
    <t>0150438R</t>
  </si>
  <si>
    <t>0150438T</t>
  </si>
  <si>
    <t>0150438V</t>
  </si>
  <si>
    <t>0150438Y</t>
  </si>
  <si>
    <t>01504392</t>
  </si>
  <si>
    <t>0150439I</t>
  </si>
  <si>
    <t>0150439M</t>
  </si>
  <si>
    <t>0150439W</t>
  </si>
  <si>
    <t>015043B2</t>
  </si>
  <si>
    <t>015043BB</t>
  </si>
  <si>
    <t>015043BO</t>
  </si>
  <si>
    <t>015043BT</t>
  </si>
  <si>
    <t>015043BU</t>
  </si>
  <si>
    <t>015043BX</t>
  </si>
  <si>
    <t>015043CF</t>
  </si>
  <si>
    <t>015043CK</t>
  </si>
  <si>
    <t>015043CO</t>
  </si>
  <si>
    <t>015043CY</t>
  </si>
  <si>
    <t>015043D1</t>
  </si>
  <si>
    <t>015043DC</t>
  </si>
  <si>
    <t>015043DJ</t>
  </si>
  <si>
    <t>015043DL</t>
  </si>
  <si>
    <t>015043DV</t>
  </si>
  <si>
    <t>015043EF</t>
  </si>
  <si>
    <t>015043F8</t>
  </si>
  <si>
    <t>015043FD</t>
  </si>
  <si>
    <t>015043FK</t>
  </si>
  <si>
    <t>015043FR</t>
  </si>
  <si>
    <t>015043G9</t>
  </si>
  <si>
    <t>015043II</t>
  </si>
  <si>
    <t>015043IK</t>
  </si>
  <si>
    <t>015043IT</t>
  </si>
  <si>
    <t>015043J1</t>
  </si>
  <si>
    <t>015043L7</t>
  </si>
  <si>
    <t>015043MZ</t>
  </si>
  <si>
    <t>015043NK</t>
  </si>
  <si>
    <t>015043QB</t>
  </si>
  <si>
    <t>015043QS</t>
  </si>
  <si>
    <t>015043S4</t>
  </si>
  <si>
    <t>015043ST</t>
  </si>
  <si>
    <t>015043U8</t>
  </si>
  <si>
    <t>015043UJ</t>
  </si>
  <si>
    <t>015043US</t>
  </si>
  <si>
    <t>015043V2</t>
  </si>
  <si>
    <t>015043VL</t>
  </si>
  <si>
    <t>015043VZ</t>
  </si>
  <si>
    <t>015043W8</t>
  </si>
  <si>
    <t>015043WM</t>
  </si>
  <si>
    <t>015043WN</t>
  </si>
  <si>
    <t>015043WU</t>
  </si>
  <si>
    <t>015043WZ</t>
  </si>
  <si>
    <t>015043X1</t>
  </si>
  <si>
    <t>015043X5</t>
  </si>
  <si>
    <t>015043XO</t>
  </si>
  <si>
    <t>015043Y2</t>
  </si>
  <si>
    <t>015043Y5</t>
  </si>
  <si>
    <t>015043YH</t>
  </si>
  <si>
    <t>015043Z9</t>
  </si>
  <si>
    <t>015043ZF</t>
  </si>
  <si>
    <t>015043ZZ</t>
  </si>
  <si>
    <t>0150440C</t>
  </si>
  <si>
    <t>0150440L</t>
  </si>
  <si>
    <t>0150441A</t>
  </si>
  <si>
    <t>0150441D</t>
  </si>
  <si>
    <t>0150441G</t>
  </si>
  <si>
    <t>0150442Z</t>
  </si>
  <si>
    <t>0150444N</t>
  </si>
  <si>
    <t>0150444V</t>
  </si>
  <si>
    <t>0150445B</t>
  </si>
  <si>
    <t>0150445D</t>
  </si>
  <si>
    <t>0150446A</t>
  </si>
  <si>
    <t>0150448J</t>
  </si>
  <si>
    <t>0150449T</t>
  </si>
  <si>
    <t>015044A0</t>
  </si>
  <si>
    <t>015044A3</t>
  </si>
  <si>
    <t>015044A4</t>
  </si>
  <si>
    <t>015044AW</t>
  </si>
  <si>
    <t>015044B0</t>
  </si>
  <si>
    <t>015044B2</t>
  </si>
  <si>
    <t>015044BD</t>
  </si>
  <si>
    <t>015044BE</t>
  </si>
  <si>
    <t>015044BF</t>
  </si>
  <si>
    <t>015044BH</t>
  </si>
  <si>
    <t>015044BO</t>
  </si>
  <si>
    <t>015044C8</t>
  </si>
  <si>
    <t>015044D2</t>
  </si>
  <si>
    <t>015044D3</t>
  </si>
  <si>
    <t>015044DG</t>
  </si>
  <si>
    <t>015044DP</t>
  </si>
  <si>
    <t>015044DU</t>
  </si>
  <si>
    <t>015044DY</t>
  </si>
  <si>
    <t>015044E5</t>
  </si>
  <si>
    <t>015044E6</t>
  </si>
  <si>
    <t>015044E9</t>
  </si>
  <si>
    <t>015044ED</t>
  </si>
  <si>
    <t>015044EE</t>
  </si>
  <si>
    <t>015044EM</t>
  </si>
  <si>
    <t>015044ER</t>
  </si>
  <si>
    <t>015044EX</t>
  </si>
  <si>
    <t>015044F3</t>
  </si>
  <si>
    <t>015044FB</t>
  </si>
  <si>
    <t>015044FD</t>
  </si>
  <si>
    <t>015044FF</t>
  </si>
  <si>
    <t>015044FH</t>
  </si>
  <si>
    <t>015044FJ</t>
  </si>
  <si>
    <t>015044FK</t>
  </si>
  <si>
    <t>015044FO</t>
  </si>
  <si>
    <t>015044FQ</t>
  </si>
  <si>
    <t>015044G6</t>
  </si>
  <si>
    <t>015044G9</t>
  </si>
  <si>
    <t>015044GJ</t>
  </si>
  <si>
    <t>015044GU</t>
  </si>
  <si>
    <t>015044GZ</t>
  </si>
  <si>
    <t>015044H4</t>
  </si>
  <si>
    <t>015044H6</t>
  </si>
  <si>
    <t>015044HD</t>
  </si>
  <si>
    <t>015044HE</t>
  </si>
  <si>
    <t>015044HY</t>
  </si>
  <si>
    <t>015044I4</t>
  </si>
  <si>
    <t>015044IP</t>
  </si>
  <si>
    <t>015044IV</t>
  </si>
  <si>
    <t>015044J2</t>
  </si>
  <si>
    <t>015044JP</t>
  </si>
  <si>
    <t>015044JR</t>
  </si>
  <si>
    <t>015044K7</t>
  </si>
  <si>
    <t>015044KC</t>
  </si>
  <si>
    <t>015044KK</t>
  </si>
  <si>
    <t>015044KQ</t>
  </si>
  <si>
    <t>015044KS</t>
  </si>
  <si>
    <t>015044KU</t>
  </si>
  <si>
    <t>015044LI</t>
  </si>
  <si>
    <t>015044LV</t>
  </si>
  <si>
    <t>015044LY</t>
  </si>
  <si>
    <t>015044M5</t>
  </si>
  <si>
    <t>015044MI</t>
  </si>
  <si>
    <t>015044MR</t>
  </si>
  <si>
    <t>015044NH</t>
  </si>
  <si>
    <t>015044NI</t>
  </si>
  <si>
    <t>015044NP</t>
  </si>
  <si>
    <t>015044NV</t>
  </si>
  <si>
    <t>015044P4</t>
  </si>
  <si>
    <t>015044P8</t>
  </si>
  <si>
    <t>015044PF</t>
  </si>
  <si>
    <t>015044QG</t>
  </si>
  <si>
    <t>015044QT</t>
  </si>
  <si>
    <t>015044R1</t>
  </si>
  <si>
    <t>015044RQ</t>
  </si>
  <si>
    <t>015044S3</t>
  </si>
  <si>
    <t>015044S8</t>
  </si>
  <si>
    <t>015044SR</t>
  </si>
  <si>
    <t>015044TD</t>
  </si>
  <si>
    <t>015044V9</t>
  </si>
  <si>
    <t>015044VF</t>
  </si>
  <si>
    <t>015044W5</t>
  </si>
  <si>
    <t>015044WG</t>
  </si>
  <si>
    <t>015044WH</t>
  </si>
  <si>
    <t>015044WI</t>
  </si>
  <si>
    <t>015044WQ</t>
  </si>
  <si>
    <t>015044WS</t>
  </si>
  <si>
    <t>015044X9</t>
  </si>
  <si>
    <t>015044XJ</t>
  </si>
  <si>
    <t>015044YD</t>
  </si>
  <si>
    <t>015044YT</t>
  </si>
  <si>
    <t>015044Z3</t>
  </si>
  <si>
    <t>015044ZP</t>
  </si>
  <si>
    <t>01504502</t>
  </si>
  <si>
    <t>0150450B</t>
  </si>
  <si>
    <t>0150450C</t>
  </si>
  <si>
    <t>0150450F</t>
  </si>
  <si>
    <t>0150450O</t>
  </si>
  <si>
    <t>0150451B</t>
  </si>
  <si>
    <t>0150451I</t>
  </si>
  <si>
    <t>0150451J</t>
  </si>
  <si>
    <t>0150451K</t>
  </si>
  <si>
    <t>0150451V</t>
  </si>
  <si>
    <t>0150451W</t>
  </si>
  <si>
    <t>0150452B</t>
  </si>
  <si>
    <t>0150452M</t>
  </si>
  <si>
    <t>01504530</t>
  </si>
  <si>
    <t>0150453H</t>
  </si>
  <si>
    <t>0150453T</t>
  </si>
  <si>
    <t>0150454C</t>
  </si>
  <si>
    <t>0150454N</t>
  </si>
  <si>
    <t>01504559</t>
  </si>
  <si>
    <t>0150455Q</t>
  </si>
  <si>
    <t>0150456A</t>
  </si>
  <si>
    <t>0150456N</t>
  </si>
  <si>
    <t>01504579</t>
  </si>
  <si>
    <t>0150457T</t>
  </si>
  <si>
    <t>01504581</t>
  </si>
  <si>
    <t>01504582</t>
  </si>
  <si>
    <t>0150458D</t>
  </si>
  <si>
    <t>015045C7</t>
  </si>
  <si>
    <t>015045CW</t>
  </si>
  <si>
    <t>015045DZ</t>
  </si>
  <si>
    <t>015045G4</t>
  </si>
  <si>
    <t>015045H5</t>
  </si>
  <si>
    <t>015045JK</t>
  </si>
  <si>
    <t>015045JN</t>
  </si>
  <si>
    <t>015045KN</t>
  </si>
  <si>
    <t>015045L2</t>
  </si>
  <si>
    <t>015045L3</t>
  </si>
  <si>
    <t>015045LH</t>
  </si>
  <si>
    <t>015045LI</t>
  </si>
  <si>
    <t>015045LO</t>
  </si>
  <si>
    <t>015045LX</t>
  </si>
  <si>
    <t>015045M4</t>
  </si>
  <si>
    <t>015045MJ</t>
  </si>
  <si>
    <t>015045MN</t>
  </si>
  <si>
    <t>015045MO</t>
  </si>
  <si>
    <t>015045NJ</t>
  </si>
  <si>
    <t>015045NN</t>
  </si>
  <si>
    <t>015045OG</t>
  </si>
  <si>
    <t>015045OH</t>
  </si>
  <si>
    <t>015045OT</t>
  </si>
  <si>
    <t>015045P5</t>
  </si>
  <si>
    <t>015045P6</t>
  </si>
  <si>
    <t>015045PE</t>
  </si>
  <si>
    <t>015045Q4</t>
  </si>
  <si>
    <t>015045Q8</t>
  </si>
  <si>
    <t>015045QX</t>
  </si>
  <si>
    <t>015045R0</t>
  </si>
  <si>
    <t>015045R4</t>
  </si>
  <si>
    <t>015045RD</t>
  </si>
  <si>
    <t>015045RH</t>
  </si>
  <si>
    <t>015045RP</t>
  </si>
  <si>
    <t>015045RR</t>
  </si>
  <si>
    <t>015045RS</t>
  </si>
  <si>
    <t>015045RW</t>
  </si>
  <si>
    <t>015045S8</t>
  </si>
  <si>
    <t>015045SV</t>
  </si>
  <si>
    <t>015045SW</t>
  </si>
  <si>
    <t>015045SX</t>
  </si>
  <si>
    <t>015045T4</t>
  </si>
  <si>
    <t>015045T7</t>
  </si>
  <si>
    <t>015045TB</t>
  </si>
  <si>
    <t>015045TK</t>
  </si>
  <si>
    <t>015045TM</t>
  </si>
  <si>
    <t>015045U8</t>
  </si>
  <si>
    <t>015045UB</t>
  </si>
  <si>
    <t>015045UJ</t>
  </si>
  <si>
    <t>015045UN</t>
  </si>
  <si>
    <t>015045UT</t>
  </si>
  <si>
    <t>015045UU</t>
  </si>
  <si>
    <t>015045W3</t>
  </si>
  <si>
    <t>015045WB</t>
  </si>
  <si>
    <t>015045X6</t>
  </si>
  <si>
    <t>015045XH</t>
  </si>
  <si>
    <t>015045XK</t>
  </si>
  <si>
    <t>015045XM</t>
  </si>
  <si>
    <t>015045XR</t>
  </si>
  <si>
    <t>015045XS</t>
  </si>
  <si>
    <t>015045XY</t>
  </si>
  <si>
    <t>015045Y7</t>
  </si>
  <si>
    <t>015045YE</t>
  </si>
  <si>
    <t>015045YF</t>
  </si>
  <si>
    <t>015045YH</t>
  </si>
  <si>
    <t>015045Z9</t>
  </si>
  <si>
    <t>015045ZE</t>
  </si>
  <si>
    <t>015045ZK</t>
  </si>
  <si>
    <t>01504607</t>
  </si>
  <si>
    <t>0150460Z</t>
  </si>
  <si>
    <t>0150462Q</t>
  </si>
  <si>
    <t>0150462X</t>
  </si>
  <si>
    <t>01504649</t>
  </si>
  <si>
    <t>0150464G</t>
  </si>
  <si>
    <t>0150464V</t>
  </si>
  <si>
    <t>01504658</t>
  </si>
  <si>
    <t>0150465G</t>
  </si>
  <si>
    <t>0150465V</t>
  </si>
  <si>
    <t>0150466P</t>
  </si>
  <si>
    <t>0150466R</t>
  </si>
  <si>
    <t>0150466Y</t>
  </si>
  <si>
    <t>01504670</t>
  </si>
  <si>
    <t>01504677</t>
  </si>
  <si>
    <t>01504678</t>
  </si>
  <si>
    <t>0150467B</t>
  </si>
  <si>
    <t>0150467E</t>
  </si>
  <si>
    <t>0150467I</t>
  </si>
  <si>
    <t>0150467M</t>
  </si>
  <si>
    <t>0150467O</t>
  </si>
  <si>
    <t>0150467X</t>
  </si>
  <si>
    <t>0150468A</t>
  </si>
  <si>
    <t>0150468D</t>
  </si>
  <si>
    <t>0150468K</t>
  </si>
  <si>
    <t>0150468N</t>
  </si>
  <si>
    <t>0150468O</t>
  </si>
  <si>
    <t>0150468Z</t>
  </si>
  <si>
    <t>01504690</t>
  </si>
  <si>
    <t>01504691</t>
  </si>
  <si>
    <t>01504693</t>
  </si>
  <si>
    <t>01504697</t>
  </si>
  <si>
    <t>0150469K</t>
  </si>
  <si>
    <t>0150469N</t>
  </si>
  <si>
    <t>0150469Q</t>
  </si>
  <si>
    <t>0150469S</t>
  </si>
  <si>
    <t>0150469U</t>
  </si>
  <si>
    <t>0150469W</t>
  </si>
  <si>
    <t>0150469X</t>
  </si>
  <si>
    <t>0150469Y</t>
  </si>
  <si>
    <t>015046A7</t>
  </si>
  <si>
    <t>015046BU</t>
  </si>
  <si>
    <t>015046CS</t>
  </si>
  <si>
    <t>015046CY</t>
  </si>
  <si>
    <t>015046D3</t>
  </si>
  <si>
    <t>015046DA</t>
  </si>
  <si>
    <t>015046EH</t>
  </si>
  <si>
    <t>015046ER</t>
  </si>
  <si>
    <t>015046ET</t>
  </si>
  <si>
    <t>015046F2</t>
  </si>
  <si>
    <t>015046F3</t>
  </si>
  <si>
    <t>015046FH</t>
  </si>
  <si>
    <t>015046FY</t>
  </si>
  <si>
    <t>015046HH</t>
  </si>
  <si>
    <t>015046HI</t>
  </si>
  <si>
    <t>015046HP</t>
  </si>
  <si>
    <t>015046IQ</t>
  </si>
  <si>
    <t>015046J9</t>
  </si>
  <si>
    <t>015046JY</t>
  </si>
  <si>
    <t>015046K1</t>
  </si>
  <si>
    <t>015046K2</t>
  </si>
  <si>
    <t>015046KQ</t>
  </si>
  <si>
    <t>015046KZ</t>
  </si>
  <si>
    <t>015046L2</t>
  </si>
  <si>
    <t>015046LD</t>
  </si>
  <si>
    <t>015046LU</t>
  </si>
  <si>
    <t>015046LW</t>
  </si>
  <si>
    <t>015046M0</t>
  </si>
  <si>
    <t>015046M5</t>
  </si>
  <si>
    <t>015046M6</t>
  </si>
  <si>
    <t>015046ND</t>
  </si>
  <si>
    <t>015046NN</t>
  </si>
  <si>
    <t>015046P1</t>
  </si>
  <si>
    <t>015046PA</t>
  </si>
  <si>
    <t>015046QY</t>
  </si>
  <si>
    <t>015046R7</t>
  </si>
  <si>
    <t>015046S6</t>
  </si>
  <si>
    <t>015046UP</t>
  </si>
  <si>
    <t>015046VG</t>
  </si>
  <si>
    <t>015046YU</t>
  </si>
  <si>
    <t>0150470B</t>
  </si>
  <si>
    <t>0150470W</t>
  </si>
  <si>
    <t>01504711</t>
  </si>
  <si>
    <t>01504713</t>
  </si>
  <si>
    <t>01504719</t>
  </si>
  <si>
    <t>01504723</t>
  </si>
  <si>
    <t>01504728</t>
  </si>
  <si>
    <t>0150472Q</t>
  </si>
  <si>
    <t>0150473Y</t>
  </si>
  <si>
    <t>01504745</t>
  </si>
  <si>
    <t>01504749</t>
  </si>
  <si>
    <t>0150474S</t>
  </si>
  <si>
    <t>0150476O</t>
  </si>
  <si>
    <t>0150477W</t>
  </si>
  <si>
    <t>01504782</t>
  </si>
  <si>
    <t>0150479C</t>
  </si>
  <si>
    <t>0150479L</t>
  </si>
  <si>
    <t>015047A0</t>
  </si>
  <si>
    <t>015047A4</t>
  </si>
  <si>
    <t>015047A5</t>
  </si>
  <si>
    <t>015047AB</t>
  </si>
  <si>
    <t>015047AG</t>
  </si>
  <si>
    <t>015047AJ</t>
  </si>
  <si>
    <t>015047AK</t>
  </si>
  <si>
    <t>015047AL</t>
  </si>
  <si>
    <t>015047AV</t>
  </si>
  <si>
    <t>015047AX</t>
  </si>
  <si>
    <t>015047B3</t>
  </si>
  <si>
    <t>015047B8</t>
  </si>
  <si>
    <t>015047BN</t>
  </si>
  <si>
    <t>015047BR</t>
  </si>
  <si>
    <t>015047BY</t>
  </si>
  <si>
    <t>015047C3</t>
  </si>
  <si>
    <t>015047CC</t>
  </si>
  <si>
    <t>015047CE</t>
  </si>
  <si>
    <t>015047CV</t>
  </si>
  <si>
    <t>015047CY</t>
  </si>
  <si>
    <t>015047D5</t>
  </si>
  <si>
    <t>015047D8</t>
  </si>
  <si>
    <t>015047D9</t>
  </si>
  <si>
    <t>015047DE</t>
  </si>
  <si>
    <t>015047DI</t>
  </si>
  <si>
    <t>015047DO</t>
  </si>
  <si>
    <t>015047DT</t>
  </si>
  <si>
    <t>015047E4</t>
  </si>
  <si>
    <t>015047EA</t>
  </si>
  <si>
    <t>015047EB</t>
  </si>
  <si>
    <t>015047ED</t>
  </si>
  <si>
    <t>015047EE</t>
  </si>
  <si>
    <t>015047EV</t>
  </si>
  <si>
    <t>015047EW</t>
  </si>
  <si>
    <t>015047EY</t>
  </si>
  <si>
    <t>015047FP</t>
  </si>
  <si>
    <t>015047G2</t>
  </si>
  <si>
    <t>015047GF</t>
  </si>
  <si>
    <t>015047GW</t>
  </si>
  <si>
    <t>015047GZ</t>
  </si>
  <si>
    <t>015047HE</t>
  </si>
  <si>
    <t>015047HS</t>
  </si>
  <si>
    <t>015047HW</t>
  </si>
  <si>
    <t>015047I0</t>
  </si>
  <si>
    <t>015047IB</t>
  </si>
  <si>
    <t>015047IM</t>
  </si>
  <si>
    <t>015047IP</t>
  </si>
  <si>
    <t>015047IY</t>
  </si>
  <si>
    <t>015047J7</t>
  </si>
  <si>
    <t>015047JT</t>
  </si>
  <si>
    <t>015047JW</t>
  </si>
  <si>
    <t>015047JX</t>
  </si>
  <si>
    <t>015047K8</t>
  </si>
  <si>
    <t>015047KW</t>
  </si>
  <si>
    <t>015047KZ</t>
  </si>
  <si>
    <t>015047L9</t>
  </si>
  <si>
    <t>015047LD</t>
  </si>
  <si>
    <t>015047LE</t>
  </si>
  <si>
    <t>015047LF</t>
  </si>
  <si>
    <t>015047LJ</t>
  </si>
  <si>
    <t>015047M1</t>
  </si>
  <si>
    <t>015047M5</t>
  </si>
  <si>
    <t>015047MA</t>
  </si>
  <si>
    <t>015047MN</t>
  </si>
  <si>
    <t>015047N4</t>
  </si>
  <si>
    <t>015047NA</t>
  </si>
  <si>
    <t>015047NF</t>
  </si>
  <si>
    <t>015047NO</t>
  </si>
  <si>
    <t>015047NS</t>
  </si>
  <si>
    <t>015047NZ</t>
  </si>
  <si>
    <t>015047O0</t>
  </si>
  <si>
    <t>015047O6</t>
  </si>
  <si>
    <t>015047OP</t>
  </si>
  <si>
    <t>015047OR</t>
  </si>
  <si>
    <t>015047P1</t>
  </si>
  <si>
    <t>015047P5</t>
  </si>
  <si>
    <t>015047PB</t>
  </si>
  <si>
    <t>015047PK</t>
  </si>
  <si>
    <t>015047QD</t>
  </si>
  <si>
    <t>015047QT</t>
  </si>
  <si>
    <t>015047R2</t>
  </si>
  <si>
    <t>015047R5</t>
  </si>
  <si>
    <t>015047RO</t>
  </si>
  <si>
    <t>015047RR</t>
  </si>
  <si>
    <t>015047RW</t>
  </si>
  <si>
    <t>015047S0</t>
  </si>
  <si>
    <t>015047S6</t>
  </si>
  <si>
    <t>015047SA</t>
  </si>
  <si>
    <t>015047SQ</t>
  </si>
  <si>
    <t>015047T7</t>
  </si>
  <si>
    <t>015047TC</t>
  </si>
  <si>
    <t>015047U1</t>
  </si>
  <si>
    <t>015047U4</t>
  </si>
  <si>
    <t>015047U5</t>
  </si>
  <si>
    <t>015047UC</t>
  </si>
  <si>
    <t>015047UD</t>
  </si>
  <si>
    <t>015047VL</t>
  </si>
  <si>
    <t>015047VP</t>
  </si>
  <si>
    <t>015047WK</t>
  </si>
  <si>
    <t>015047WU</t>
  </si>
  <si>
    <t>015047YJ</t>
  </si>
  <si>
    <t>015047ZU</t>
  </si>
  <si>
    <t>01504801</t>
  </si>
  <si>
    <t>01504821</t>
  </si>
  <si>
    <t>01504829</t>
  </si>
  <si>
    <t>01504835</t>
  </si>
  <si>
    <t>01504837</t>
  </si>
  <si>
    <t>01504849</t>
  </si>
  <si>
    <t>0150484N</t>
  </si>
  <si>
    <t>0150487I</t>
  </si>
  <si>
    <t>0150489E</t>
  </si>
  <si>
    <t>0150489K</t>
  </si>
  <si>
    <t>0150489O</t>
  </si>
  <si>
    <t>015048A0</t>
  </si>
  <si>
    <t>015048AK</t>
  </si>
  <si>
    <t>015048F8</t>
  </si>
  <si>
    <t>015048JP</t>
  </si>
  <si>
    <t>015048K2</t>
  </si>
  <si>
    <t>015048KC</t>
  </si>
  <si>
    <t>015048L7</t>
  </si>
  <si>
    <t>015048LW</t>
  </si>
  <si>
    <t>015048OD</t>
  </si>
  <si>
    <t>015048OQ</t>
  </si>
  <si>
    <t>015048RV</t>
  </si>
  <si>
    <t>015048S0</t>
  </si>
  <si>
    <t>015048SB</t>
  </si>
  <si>
    <t>015048SR</t>
  </si>
  <si>
    <t>015048SW</t>
  </si>
  <si>
    <t>015048UE</t>
  </si>
  <si>
    <t>015048VA</t>
  </si>
  <si>
    <t>015048VO</t>
  </si>
  <si>
    <t>015048W1</t>
  </si>
  <si>
    <t>015048WV</t>
  </si>
  <si>
    <t>015048Z5</t>
  </si>
  <si>
    <t>01504911</t>
  </si>
  <si>
    <t>01504936</t>
  </si>
  <si>
    <t>0150493U</t>
  </si>
  <si>
    <t>01504945</t>
  </si>
  <si>
    <t>0150494S</t>
  </si>
  <si>
    <t>01504954</t>
  </si>
  <si>
    <t>0150495N</t>
  </si>
  <si>
    <t>01504960</t>
  </si>
  <si>
    <t>0150497O</t>
  </si>
  <si>
    <t>0150497Z</t>
  </si>
  <si>
    <t>0150498N</t>
  </si>
  <si>
    <t>0150499F</t>
  </si>
  <si>
    <t>0150499S</t>
  </si>
  <si>
    <t>015049AF</t>
  </si>
  <si>
    <t>015049AH</t>
  </si>
  <si>
    <t>015049AS</t>
  </si>
  <si>
    <t>015049B2</t>
  </si>
  <si>
    <t>015049BH</t>
  </si>
  <si>
    <t>015049CA</t>
  </si>
  <si>
    <t>015049CJ</t>
  </si>
  <si>
    <t>015049CZ</t>
  </si>
  <si>
    <t>015049FE</t>
  </si>
  <si>
    <t>015049FS</t>
  </si>
  <si>
    <t>015049GI</t>
  </si>
  <si>
    <t>015049QH</t>
  </si>
  <si>
    <t>015049TM</t>
  </si>
  <si>
    <t>015049TQ</t>
  </si>
  <si>
    <t>015049UT</t>
  </si>
  <si>
    <t>015049V1</t>
  </si>
  <si>
    <t>015049VL</t>
  </si>
  <si>
    <t>015049Y5</t>
  </si>
  <si>
    <t>015049YH</t>
  </si>
  <si>
    <t>015049YW</t>
  </si>
  <si>
    <t>015049YZ</t>
  </si>
  <si>
    <t>01505001</t>
  </si>
  <si>
    <t>01505008</t>
  </si>
  <si>
    <t>0150500F</t>
  </si>
  <si>
    <t>0150500J</t>
  </si>
  <si>
    <t>0150500N</t>
  </si>
  <si>
    <t>0150500P</t>
  </si>
  <si>
    <t>0150500V</t>
  </si>
  <si>
    <t>01505019</t>
  </si>
  <si>
    <t>0150501B</t>
  </si>
  <si>
    <t>0150501U</t>
  </si>
  <si>
    <t>01505025</t>
  </si>
  <si>
    <t>01505028</t>
  </si>
  <si>
    <t>01505029</t>
  </si>
  <si>
    <t>0150502I</t>
  </si>
  <si>
    <t>0150502L</t>
  </si>
  <si>
    <t>0150502R</t>
  </si>
  <si>
    <t>0150502W</t>
  </si>
  <si>
    <t>0150502Z</t>
  </si>
  <si>
    <t>01505035</t>
  </si>
  <si>
    <t>0150503D</t>
  </si>
  <si>
    <t>0150503I</t>
  </si>
  <si>
    <t>0150503K</t>
  </si>
  <si>
    <t>0150503N</t>
  </si>
  <si>
    <t>0150503Q</t>
  </si>
  <si>
    <t>0150504C</t>
  </si>
  <si>
    <t>0150504E</t>
  </si>
  <si>
    <t>0150504G</t>
  </si>
  <si>
    <t>0150504J</t>
  </si>
  <si>
    <t>01505053</t>
  </si>
  <si>
    <t>0150505C</t>
  </si>
  <si>
    <t>0150505I</t>
  </si>
  <si>
    <t>0150505K</t>
  </si>
  <si>
    <t>0150505L</t>
  </si>
  <si>
    <t>0150505O</t>
  </si>
  <si>
    <t>0150505P</t>
  </si>
  <si>
    <t>0150505V</t>
  </si>
  <si>
    <t>0150505W</t>
  </si>
  <si>
    <t>0150505Y</t>
  </si>
  <si>
    <t>01505060</t>
  </si>
  <si>
    <t>0150506E</t>
  </si>
  <si>
    <t>0150506L</t>
  </si>
  <si>
    <t>0150506V</t>
  </si>
  <si>
    <t>01505070</t>
  </si>
  <si>
    <t>01505076</t>
  </si>
  <si>
    <t>0150507A</t>
  </si>
  <si>
    <t>0150507B</t>
  </si>
  <si>
    <t>0150507I</t>
  </si>
  <si>
    <t>0150507X</t>
  </si>
  <si>
    <t>01505083</t>
  </si>
  <si>
    <t>01505088</t>
  </si>
  <si>
    <t>0150508B</t>
  </si>
  <si>
    <t>0150508K</t>
  </si>
  <si>
    <t>0150508M</t>
  </si>
  <si>
    <t>0150509A</t>
  </si>
  <si>
    <t>0150509I</t>
  </si>
  <si>
    <t>0150509J</t>
  </si>
  <si>
    <t>0150509Q</t>
  </si>
  <si>
    <t>0150509T</t>
  </si>
  <si>
    <t>0150509Z</t>
  </si>
  <si>
    <t>015050B5</t>
  </si>
  <si>
    <t>015050B7</t>
  </si>
  <si>
    <t>015050BN</t>
  </si>
  <si>
    <t>015050BS</t>
  </si>
  <si>
    <t>015050CE</t>
  </si>
  <si>
    <t>015050CO</t>
  </si>
  <si>
    <t>015050DH</t>
  </si>
  <si>
    <t>015050DJ</t>
  </si>
  <si>
    <t>015050E8</t>
  </si>
  <si>
    <t>015050EC</t>
  </si>
  <si>
    <t>015050EJ</t>
  </si>
  <si>
    <t>015050EM</t>
  </si>
  <si>
    <t>015050FQ</t>
  </si>
  <si>
    <t>015050GQ</t>
  </si>
  <si>
    <t>015050HD</t>
  </si>
  <si>
    <t>015050HF</t>
  </si>
  <si>
    <t>015050HH</t>
  </si>
  <si>
    <t>015050HP</t>
  </si>
  <si>
    <t>015050JJ</t>
  </si>
  <si>
    <t>015050NW</t>
  </si>
  <si>
    <t>015050QB</t>
  </si>
  <si>
    <t>015050QO</t>
  </si>
  <si>
    <t>015050R2</t>
  </si>
  <si>
    <t>015050RH</t>
  </si>
  <si>
    <t>015050RZ</t>
  </si>
  <si>
    <t>015050SK</t>
  </si>
  <si>
    <t>015050SN</t>
  </si>
  <si>
    <t>015050SO</t>
  </si>
  <si>
    <t>015050SY</t>
  </si>
  <si>
    <t>015050SZ</t>
  </si>
  <si>
    <t>015050T8</t>
  </si>
  <si>
    <t>015050TF</t>
  </si>
  <si>
    <t>015050UL</t>
  </si>
  <si>
    <t>015050UY</t>
  </si>
  <si>
    <t>015050VB</t>
  </si>
  <si>
    <t>015050VC</t>
  </si>
  <si>
    <t>015050VL</t>
  </si>
  <si>
    <t>015050VQ</t>
  </si>
  <si>
    <t>015050VX</t>
  </si>
  <si>
    <t>015050VZ</t>
  </si>
  <si>
    <t>015050W1</t>
  </si>
  <si>
    <t>015050W2</t>
  </si>
  <si>
    <t>015050W8</t>
  </si>
  <si>
    <t>015050WX</t>
  </si>
  <si>
    <t>015050X7</t>
  </si>
  <si>
    <t>015050XJ</t>
  </si>
  <si>
    <t>015050XK</t>
  </si>
  <si>
    <t>015050XO</t>
  </si>
  <si>
    <t>015050YF</t>
  </si>
  <si>
    <t>015050YH</t>
  </si>
  <si>
    <t>015050YI</t>
  </si>
  <si>
    <t>015050YR</t>
  </si>
  <si>
    <t>015050YV</t>
  </si>
  <si>
    <t>015050Z1</t>
  </si>
  <si>
    <t>015050Z8</t>
  </si>
  <si>
    <t>015050ZB</t>
  </si>
  <si>
    <t>015050ZR</t>
  </si>
  <si>
    <t>015050ZZ</t>
  </si>
  <si>
    <t>0150510J</t>
  </si>
  <si>
    <t>0150510K</t>
  </si>
  <si>
    <t>01505111</t>
  </si>
  <si>
    <t>01505116</t>
  </si>
  <si>
    <t>01505118</t>
  </si>
  <si>
    <t>0150511F</t>
  </si>
  <si>
    <t>0150511M</t>
  </si>
  <si>
    <t>0150511R</t>
  </si>
  <si>
    <t>01505120</t>
  </si>
  <si>
    <t>01505125</t>
  </si>
  <si>
    <t>0150512F</t>
  </si>
  <si>
    <t>0150513C</t>
  </si>
  <si>
    <t>0150513N</t>
  </si>
  <si>
    <t>0150513U</t>
  </si>
  <si>
    <t>0150513W</t>
  </si>
  <si>
    <t>0150514N</t>
  </si>
  <si>
    <t>0150515G</t>
  </si>
  <si>
    <t>0150515P</t>
  </si>
  <si>
    <t>0150515Z</t>
  </si>
  <si>
    <t>0150516C</t>
  </si>
  <si>
    <t>0150516E</t>
  </si>
  <si>
    <t>0150516K</t>
  </si>
  <si>
    <t>0150516W</t>
  </si>
  <si>
    <t>0150517I</t>
  </si>
  <si>
    <t>0150517J</t>
  </si>
  <si>
    <t>01505186</t>
  </si>
  <si>
    <t>01505189</t>
  </si>
  <si>
    <t>0150518B</t>
  </si>
  <si>
    <t>0150518N</t>
  </si>
  <si>
    <t>01505190</t>
  </si>
  <si>
    <t>01505193</t>
  </si>
  <si>
    <t>0150519K</t>
  </si>
  <si>
    <t>0150519L</t>
  </si>
  <si>
    <t>0150519T</t>
  </si>
  <si>
    <t>015051A0</t>
  </si>
  <si>
    <t>015051A5</t>
  </si>
  <si>
    <t>015051AI</t>
  </si>
  <si>
    <t>015051AS</t>
  </si>
  <si>
    <t>015051AU</t>
  </si>
  <si>
    <t>015051AY</t>
  </si>
  <si>
    <t>015051B7</t>
  </si>
  <si>
    <t>015051CO</t>
  </si>
  <si>
    <t>015051DX</t>
  </si>
  <si>
    <t>015051E1</t>
  </si>
  <si>
    <t>015051E5</t>
  </si>
  <si>
    <t>015051EW</t>
  </si>
  <si>
    <t>015051GS</t>
  </si>
  <si>
    <t>015051HK</t>
  </si>
  <si>
    <t>015051HT</t>
  </si>
  <si>
    <t>015051HX</t>
  </si>
  <si>
    <t>015051IE</t>
  </si>
  <si>
    <t>015051IQ</t>
  </si>
  <si>
    <t>015051IW</t>
  </si>
  <si>
    <t>015051J3</t>
  </si>
  <si>
    <t>015051KJ</t>
  </si>
  <si>
    <t>015051LP</t>
  </si>
  <si>
    <t>015051M0</t>
  </si>
  <si>
    <t>015051M4</t>
  </si>
  <si>
    <t>015051MA</t>
  </si>
  <si>
    <t>015051N9</t>
  </si>
  <si>
    <t>015051NI</t>
  </si>
  <si>
    <t>015051NP</t>
  </si>
  <si>
    <t>015051OW</t>
  </si>
  <si>
    <t>015051PD</t>
  </si>
  <si>
    <t>015051TZ</t>
  </si>
  <si>
    <t>015051UO</t>
  </si>
  <si>
    <t>015051V0</t>
  </si>
  <si>
    <t>015051W3</t>
  </si>
  <si>
    <t>015051WM</t>
  </si>
  <si>
    <t>015051WO</t>
  </si>
  <si>
    <t>015051XO</t>
  </si>
  <si>
    <t>015051Y4</t>
  </si>
  <si>
    <t>015051YL</t>
  </si>
  <si>
    <t>015051Z2</t>
  </si>
  <si>
    <t>01505208</t>
  </si>
  <si>
    <t>0150520A</t>
  </si>
  <si>
    <t>0150520E</t>
  </si>
  <si>
    <t>01505214</t>
  </si>
  <si>
    <t>0150521H</t>
  </si>
  <si>
    <t>0150521L</t>
  </si>
  <si>
    <t>0150522X</t>
  </si>
  <si>
    <t>015052A4</t>
  </si>
  <si>
    <t>015052A7</t>
  </si>
  <si>
    <t>015052AA</t>
  </si>
  <si>
    <t>015052AE</t>
  </si>
  <si>
    <t>015052AP</t>
  </si>
  <si>
    <t>015052AR</t>
  </si>
  <si>
    <t>015052AS</t>
  </si>
  <si>
    <t>015052B2</t>
  </si>
  <si>
    <t>015052BP</t>
  </si>
  <si>
    <t>015052C3</t>
  </si>
  <si>
    <t>015052CG</t>
  </si>
  <si>
    <t>015052CK</t>
  </si>
  <si>
    <t>015052CL</t>
  </si>
  <si>
    <t>015052CO</t>
  </si>
  <si>
    <t>015052CP</t>
  </si>
  <si>
    <t>015052D5</t>
  </si>
  <si>
    <t>015052DA</t>
  </si>
  <si>
    <t>015052DC</t>
  </si>
  <si>
    <t>015052DH</t>
  </si>
  <si>
    <t>015052EB</t>
  </si>
  <si>
    <t>015052EL</t>
  </si>
  <si>
    <t>015052EP</t>
  </si>
  <si>
    <t>015052ER</t>
  </si>
  <si>
    <t>015052EV</t>
  </si>
  <si>
    <t>015052F1</t>
  </si>
  <si>
    <t>015052FX</t>
  </si>
  <si>
    <t>015052GB</t>
  </si>
  <si>
    <t>015052GM</t>
  </si>
  <si>
    <t>015052GR</t>
  </si>
  <si>
    <t>015052H3</t>
  </si>
  <si>
    <t>015052HC</t>
  </si>
  <si>
    <t>015052HN</t>
  </si>
  <si>
    <t>015052IW</t>
  </si>
  <si>
    <t>015052J7</t>
  </si>
  <si>
    <t>015052JV</t>
  </si>
  <si>
    <t>015052KG</t>
  </si>
  <si>
    <t>015052L5</t>
  </si>
  <si>
    <t>015052LS</t>
  </si>
  <si>
    <t>015052LW</t>
  </si>
  <si>
    <t>015052LZ</t>
  </si>
  <si>
    <t>015052N8</t>
  </si>
  <si>
    <t>015052NU</t>
  </si>
  <si>
    <t>015052O0</t>
  </si>
  <si>
    <t>015052O1</t>
  </si>
  <si>
    <t>015052OG</t>
  </si>
  <si>
    <t>015052OH</t>
  </si>
  <si>
    <t>015052OY</t>
  </si>
  <si>
    <t>015052P4</t>
  </si>
  <si>
    <t>015052PC</t>
  </si>
  <si>
    <t>015052PF</t>
  </si>
  <si>
    <t>015052PK</t>
  </si>
  <si>
    <t>015052PQ</t>
  </si>
  <si>
    <t>015052QB</t>
  </si>
  <si>
    <t>015052QE</t>
  </si>
  <si>
    <t>015052QL</t>
  </si>
  <si>
    <t>015052QT</t>
  </si>
  <si>
    <t>015052RG</t>
  </si>
  <si>
    <t>015052RL</t>
  </si>
  <si>
    <t>015052RP</t>
  </si>
  <si>
    <t>015052SG</t>
  </si>
  <si>
    <t>015052TD</t>
  </si>
  <si>
    <t>015052TO</t>
  </si>
  <si>
    <t>015052TX</t>
  </si>
  <si>
    <t>015052UD</t>
  </si>
  <si>
    <t>015052VE</t>
  </si>
  <si>
    <t>015052VO</t>
  </si>
  <si>
    <t>015052WQ</t>
  </si>
  <si>
    <t>015052WR</t>
  </si>
  <si>
    <t>015052XQ</t>
  </si>
  <si>
    <t>015052YR</t>
  </si>
  <si>
    <t>015052Z9</t>
  </si>
  <si>
    <t>015052ZQ</t>
  </si>
  <si>
    <t>015052ZY</t>
  </si>
  <si>
    <t>0150530L</t>
  </si>
  <si>
    <t>0150530O</t>
  </si>
  <si>
    <t>0150530P</t>
  </si>
  <si>
    <t>01505310</t>
  </si>
  <si>
    <t>01505312</t>
  </si>
  <si>
    <t>01505319</t>
  </si>
  <si>
    <t>0150531Q</t>
  </si>
  <si>
    <t>0150531U</t>
  </si>
  <si>
    <t>0150532T</t>
  </si>
  <si>
    <t>0150532U</t>
  </si>
  <si>
    <t>01505330</t>
  </si>
  <si>
    <t>01505336</t>
  </si>
  <si>
    <t>0150533S</t>
  </si>
  <si>
    <t>01505349</t>
  </si>
  <si>
    <t>0150534H</t>
  </si>
  <si>
    <t>0150534N</t>
  </si>
  <si>
    <t>01505354</t>
  </si>
  <si>
    <t>01505358</t>
  </si>
  <si>
    <t>0150535Q</t>
  </si>
  <si>
    <t>01505360</t>
  </si>
  <si>
    <t>01505378</t>
  </si>
  <si>
    <t>0150537J</t>
  </si>
  <si>
    <t>01505382</t>
  </si>
  <si>
    <t>0150538S</t>
  </si>
  <si>
    <t>0150538Y</t>
  </si>
  <si>
    <t>01505395</t>
  </si>
  <si>
    <t>0150539A</t>
  </si>
  <si>
    <t>0150539T</t>
  </si>
  <si>
    <t>0150539U</t>
  </si>
  <si>
    <t>015053A5</t>
  </si>
  <si>
    <t>015053A6</t>
  </si>
  <si>
    <t>015053AO</t>
  </si>
  <si>
    <t>015053B5</t>
  </si>
  <si>
    <t>015053BY</t>
  </si>
  <si>
    <t>015053CE</t>
  </si>
  <si>
    <t>015053CV</t>
  </si>
  <si>
    <t>015053CW</t>
  </si>
  <si>
    <t>015053D7</t>
  </si>
  <si>
    <t>015053D8</t>
  </si>
  <si>
    <t>015053DI</t>
  </si>
  <si>
    <t>015053DT</t>
  </si>
  <si>
    <t>015053DW</t>
  </si>
  <si>
    <t>015053E1</t>
  </si>
  <si>
    <t>015053E3</t>
  </si>
  <si>
    <t>015053EC</t>
  </si>
  <si>
    <t>015053ES</t>
  </si>
  <si>
    <t>015053F8</t>
  </si>
  <si>
    <t>015053FK</t>
  </si>
  <si>
    <t>015053FR</t>
  </si>
  <si>
    <t>015053FY</t>
  </si>
  <si>
    <t>015053GX</t>
  </si>
  <si>
    <t>015053H1</t>
  </si>
  <si>
    <t>015053HD</t>
  </si>
  <si>
    <t>015053HG</t>
  </si>
  <si>
    <t>015053HM</t>
  </si>
  <si>
    <t>015053HR</t>
  </si>
  <si>
    <t>015053I2</t>
  </si>
  <si>
    <t>015053IA</t>
  </si>
  <si>
    <t>015053II</t>
  </si>
  <si>
    <t>015053IJ</t>
  </si>
  <si>
    <t>015053IL</t>
  </si>
  <si>
    <t>015053JO</t>
  </si>
  <si>
    <t>015053JZ</t>
  </si>
  <si>
    <t>015053K2</t>
  </si>
  <si>
    <t>015053KE</t>
  </si>
  <si>
    <t>015053KF</t>
  </si>
  <si>
    <t>015053KK</t>
  </si>
  <si>
    <t>015053KR</t>
  </si>
  <si>
    <t>015053LF</t>
  </si>
  <si>
    <t>015053LK</t>
  </si>
  <si>
    <t>015053LN</t>
  </si>
  <si>
    <t>015053LU</t>
  </si>
  <si>
    <t>015053LZ</t>
  </si>
  <si>
    <t>015053M1</t>
  </si>
  <si>
    <t>015053M6</t>
  </si>
  <si>
    <t>015053MC</t>
  </si>
  <si>
    <t>015053NG</t>
  </si>
  <si>
    <t>015053OD</t>
  </si>
  <si>
    <t>015053OE</t>
  </si>
  <si>
    <t>015053PD</t>
  </si>
  <si>
    <t>015053PN</t>
  </si>
  <si>
    <t>015053PU</t>
  </si>
  <si>
    <t>015053PY</t>
  </si>
  <si>
    <t>015053Q0</t>
  </si>
  <si>
    <t>015053Q3</t>
  </si>
  <si>
    <t>015053QB</t>
  </si>
  <si>
    <t>015053QG</t>
  </si>
  <si>
    <t>015053QX</t>
  </si>
  <si>
    <t>015053R4</t>
  </si>
  <si>
    <t>015053RO</t>
  </si>
  <si>
    <t>015053RP</t>
  </si>
  <si>
    <t>015053RQ</t>
  </si>
  <si>
    <t>015053RY</t>
  </si>
  <si>
    <t>015053S3</t>
  </si>
  <si>
    <t>015053SM</t>
  </si>
  <si>
    <t>015053T3</t>
  </si>
  <si>
    <t>015053T7</t>
  </si>
  <si>
    <t>015053TU</t>
  </si>
  <si>
    <t>015053U1</t>
  </si>
  <si>
    <t>015053U7</t>
  </si>
  <si>
    <t>015053UE</t>
  </si>
  <si>
    <t>015053UK</t>
  </si>
  <si>
    <t>015053UP</t>
  </si>
  <si>
    <t>015053US</t>
  </si>
  <si>
    <t>015053UU</t>
  </si>
  <si>
    <t>015053WB</t>
  </si>
  <si>
    <t>015053WG</t>
  </si>
  <si>
    <t>015053WJ</t>
  </si>
  <si>
    <t>015053WN</t>
  </si>
  <si>
    <t>015053WU</t>
  </si>
  <si>
    <t>015053XA</t>
  </si>
  <si>
    <t>015053XD</t>
  </si>
  <si>
    <t>015053XO</t>
  </si>
  <si>
    <t>015053XU</t>
  </si>
  <si>
    <t>015053Y2</t>
  </si>
  <si>
    <t>015053Y3</t>
  </si>
  <si>
    <t>015053Y9</t>
  </si>
  <si>
    <t>015053YG</t>
  </si>
  <si>
    <t>015053YS</t>
  </si>
  <si>
    <t>015053YV</t>
  </si>
  <si>
    <t>015053Z4</t>
  </si>
  <si>
    <t>015053ZE</t>
  </si>
  <si>
    <t>015053ZF</t>
  </si>
  <si>
    <t>015053ZG</t>
  </si>
  <si>
    <t>0150543T</t>
  </si>
  <si>
    <t>0150545F</t>
  </si>
  <si>
    <t>0150549A</t>
  </si>
  <si>
    <t>015054B0</t>
  </si>
  <si>
    <t>015054BL</t>
  </si>
  <si>
    <t>015054CG</t>
  </si>
  <si>
    <t>015054DC</t>
  </si>
  <si>
    <t>015054DH</t>
  </si>
  <si>
    <t>015054ER</t>
  </si>
  <si>
    <t>015054FC</t>
  </si>
  <si>
    <t>015054GB</t>
  </si>
  <si>
    <t>015054HP</t>
  </si>
  <si>
    <t>015054LN</t>
  </si>
  <si>
    <t>015054MQ</t>
  </si>
  <si>
    <t>015054NE</t>
  </si>
  <si>
    <t>015054NX</t>
  </si>
  <si>
    <t>015054OI</t>
  </si>
  <si>
    <t>015054PN</t>
  </si>
  <si>
    <t>015054QG</t>
  </si>
  <si>
    <t>015054QO</t>
  </si>
  <si>
    <t>015054TF</t>
  </si>
  <si>
    <t>015054V4</t>
  </si>
  <si>
    <t>015054WH</t>
  </si>
  <si>
    <t>015054ZG</t>
  </si>
  <si>
    <t>01505506</t>
  </si>
  <si>
    <t>01505559</t>
  </si>
  <si>
    <t>0150555T</t>
  </si>
  <si>
    <t>0150555W</t>
  </si>
  <si>
    <t>0150556C</t>
  </si>
  <si>
    <t>015055AJ</t>
  </si>
  <si>
    <t>015055B8</t>
  </si>
  <si>
    <t>015055EP</t>
  </si>
  <si>
    <t>015055F6</t>
  </si>
  <si>
    <t>015055I5</t>
  </si>
  <si>
    <t>015055IJ</t>
  </si>
  <si>
    <t>015055IY</t>
  </si>
  <si>
    <t>015055L5</t>
  </si>
  <si>
    <t>015055L8</t>
  </si>
  <si>
    <t>015055MF</t>
  </si>
  <si>
    <t>015055OF</t>
  </si>
  <si>
    <t>015055RS</t>
  </si>
  <si>
    <t>015055SF</t>
  </si>
  <si>
    <t>015055SX</t>
  </si>
  <si>
    <t>015055TM</t>
  </si>
  <si>
    <t>015055UN</t>
  </si>
  <si>
    <t>015055V5</t>
  </si>
  <si>
    <t>015055YR</t>
  </si>
  <si>
    <t>01505602</t>
  </si>
  <si>
    <t>0150563M</t>
  </si>
  <si>
    <t>0150565H</t>
  </si>
  <si>
    <t>01505672</t>
  </si>
  <si>
    <t>01505682</t>
  </si>
  <si>
    <t>01505684</t>
  </si>
  <si>
    <t>015056BS</t>
  </si>
  <si>
    <t>015056EP</t>
  </si>
  <si>
    <t>015056J4</t>
  </si>
  <si>
    <t>015056K3</t>
  </si>
  <si>
    <t>015056MN</t>
  </si>
  <si>
    <t>015056OR</t>
  </si>
  <si>
    <t>015056PA</t>
  </si>
  <si>
    <t>015056R2</t>
  </si>
  <si>
    <t>015056SA</t>
  </si>
  <si>
    <t>015056SH</t>
  </si>
  <si>
    <t>015056TI</t>
  </si>
  <si>
    <t>015056TM</t>
  </si>
  <si>
    <t>015056V0</t>
  </si>
  <si>
    <t>015056Y2</t>
  </si>
  <si>
    <t>015056YA</t>
  </si>
  <si>
    <t>015056Z4</t>
  </si>
  <si>
    <t>015056ZW</t>
  </si>
  <si>
    <t>0150570E</t>
  </si>
  <si>
    <t>0150572Q</t>
  </si>
  <si>
    <t>01505738</t>
  </si>
  <si>
    <t>01505755</t>
  </si>
  <si>
    <t>0150575E</t>
  </si>
  <si>
    <t>0150576Q</t>
  </si>
  <si>
    <t>0150576T</t>
  </si>
  <si>
    <t>01505772</t>
  </si>
  <si>
    <t>01505782</t>
  </si>
  <si>
    <t>01505794</t>
  </si>
  <si>
    <t>015057C3</t>
  </si>
  <si>
    <t>015057GB</t>
  </si>
  <si>
    <t>015057GQ</t>
  </si>
  <si>
    <t>015057MS</t>
  </si>
  <si>
    <t>015057N1</t>
  </si>
  <si>
    <t>015057Q0</t>
  </si>
  <si>
    <t>015057QW</t>
  </si>
  <si>
    <t>015057T9</t>
  </si>
  <si>
    <t>015057TS</t>
  </si>
  <si>
    <t>015057YE</t>
  </si>
  <si>
    <t>015057Z1</t>
  </si>
  <si>
    <t>015057Z2</t>
  </si>
  <si>
    <t>01505804</t>
  </si>
  <si>
    <t>0150581Y</t>
  </si>
  <si>
    <t>01505821</t>
  </si>
  <si>
    <t>0150582A</t>
  </si>
  <si>
    <t>0150582C</t>
  </si>
  <si>
    <t>0150582G</t>
  </si>
  <si>
    <t>0150582Z</t>
  </si>
  <si>
    <t>01505832</t>
  </si>
  <si>
    <t>01505843</t>
  </si>
  <si>
    <t>0150584A</t>
  </si>
  <si>
    <t>0150585C</t>
  </si>
  <si>
    <t>0150585L</t>
  </si>
  <si>
    <t>0150586J</t>
  </si>
  <si>
    <t>0150586T</t>
  </si>
  <si>
    <t>0150586W</t>
  </si>
  <si>
    <t>01505874</t>
  </si>
  <si>
    <t>0150587C</t>
  </si>
  <si>
    <t>0150587O</t>
  </si>
  <si>
    <t>0150587T</t>
  </si>
  <si>
    <t>0150587V</t>
  </si>
  <si>
    <t>0150588B</t>
  </si>
  <si>
    <t>0150588R</t>
  </si>
  <si>
    <t>0150589D</t>
  </si>
  <si>
    <t>0150589I</t>
  </si>
  <si>
    <t>0150589Q</t>
  </si>
  <si>
    <t>0150589W</t>
  </si>
  <si>
    <t>015058BN</t>
  </si>
  <si>
    <t>015058C9</t>
  </si>
  <si>
    <t>015058CS</t>
  </si>
  <si>
    <t>015058CV</t>
  </si>
  <si>
    <t>015058HB</t>
  </si>
  <si>
    <t>015058JJ</t>
  </si>
  <si>
    <t>015058JO</t>
  </si>
  <si>
    <t>015058KG</t>
  </si>
  <si>
    <t>015058O0</t>
  </si>
  <si>
    <t>015058OO</t>
  </si>
  <si>
    <t>015058OP</t>
  </si>
  <si>
    <t>015058P1</t>
  </si>
  <si>
    <t>015058P9</t>
  </si>
  <si>
    <t>015058T9</t>
  </si>
  <si>
    <t>015058UC</t>
  </si>
  <si>
    <t>015058UN</t>
  </si>
  <si>
    <t>015058XQ</t>
  </si>
  <si>
    <t>015058XZ</t>
  </si>
  <si>
    <t>015058ZA</t>
  </si>
  <si>
    <t>0150590P</t>
  </si>
  <si>
    <t>0150591F</t>
  </si>
  <si>
    <t>0150591P</t>
  </si>
  <si>
    <t>0150592F</t>
  </si>
  <si>
    <t>0150592Y</t>
  </si>
  <si>
    <t>01505930</t>
  </si>
  <si>
    <t>0150595K</t>
  </si>
  <si>
    <t>0150596F</t>
  </si>
  <si>
    <t>0150596Z</t>
  </si>
  <si>
    <t>0150597U</t>
  </si>
  <si>
    <t>01505981</t>
  </si>
  <si>
    <t>015059AE</t>
  </si>
  <si>
    <t>015059AJ</t>
  </si>
  <si>
    <t>015059C7</t>
  </si>
  <si>
    <t>015059DT</t>
  </si>
  <si>
    <t>015059FJ</t>
  </si>
  <si>
    <t>015059GI</t>
  </si>
  <si>
    <t>015059I4</t>
  </si>
  <si>
    <t>015059IL</t>
  </si>
  <si>
    <t>015059KJ</t>
  </si>
  <si>
    <t>015059L6</t>
  </si>
  <si>
    <t>015059P1</t>
  </si>
  <si>
    <t>015059S1</t>
  </si>
  <si>
    <t>015059SF</t>
  </si>
  <si>
    <t>015059SW</t>
  </si>
  <si>
    <t>015059VT</t>
  </si>
  <si>
    <t>015059WZ</t>
  </si>
  <si>
    <t>015059X8</t>
  </si>
  <si>
    <t>015059XE</t>
  </si>
  <si>
    <t>015059XP</t>
  </si>
  <si>
    <t>01506001</t>
  </si>
  <si>
    <t>01506007</t>
  </si>
  <si>
    <t>0150600C</t>
  </si>
  <si>
    <t>0150600U</t>
  </si>
  <si>
    <t>0150600Y</t>
  </si>
  <si>
    <t>01506010</t>
  </si>
  <si>
    <t>01506012</t>
  </si>
  <si>
    <t>01506019</t>
  </si>
  <si>
    <t>0150601Q</t>
  </si>
  <si>
    <t>0150601V</t>
  </si>
  <si>
    <t>0150601Z</t>
  </si>
  <si>
    <t>01506020</t>
  </si>
  <si>
    <t>01506024</t>
  </si>
  <si>
    <t>0150602A</t>
  </si>
  <si>
    <t>0150602B</t>
  </si>
  <si>
    <t>0150602J</t>
  </si>
  <si>
    <t>0150602K</t>
  </si>
  <si>
    <t>01506033</t>
  </si>
  <si>
    <t>0150603F</t>
  </si>
  <si>
    <t>01506044</t>
  </si>
  <si>
    <t>0150604D</t>
  </si>
  <si>
    <t>0150604Z</t>
  </si>
  <si>
    <t>0150605A</t>
  </si>
  <si>
    <t>0150605K</t>
  </si>
  <si>
    <t>0150605N</t>
  </si>
  <si>
    <t>0150605S</t>
  </si>
  <si>
    <t>0150606J</t>
  </si>
  <si>
    <t>0150606V</t>
  </si>
  <si>
    <t>01506079</t>
  </si>
  <si>
    <t>0150607B</t>
  </si>
  <si>
    <t>0150608B</t>
  </si>
  <si>
    <t>0150608C</t>
  </si>
  <si>
    <t>0150608J</t>
  </si>
  <si>
    <t>0150608M</t>
  </si>
  <si>
    <t>0150608Q</t>
  </si>
  <si>
    <t>0150609G</t>
  </si>
  <si>
    <t>015060A5</t>
  </si>
  <si>
    <t>015060AK</t>
  </si>
  <si>
    <t>015060AT</t>
  </si>
  <si>
    <t>015060BV</t>
  </si>
  <si>
    <t>015060CF</t>
  </si>
  <si>
    <t>015060CH</t>
  </si>
  <si>
    <t>015060CN</t>
  </si>
  <si>
    <t>015060D0</t>
  </si>
  <si>
    <t>015060D8</t>
  </si>
  <si>
    <t>015060DX</t>
  </si>
  <si>
    <t>015060E1</t>
  </si>
  <si>
    <t>015060EV</t>
  </si>
  <si>
    <t>015060FF</t>
  </si>
  <si>
    <t>015060FG</t>
  </si>
  <si>
    <t>015060FN</t>
  </si>
  <si>
    <t>015060GC</t>
  </si>
  <si>
    <t>015060GP</t>
  </si>
  <si>
    <t>015060HB</t>
  </si>
  <si>
    <t>015060KQ</t>
  </si>
  <si>
    <t>015060OR</t>
  </si>
  <si>
    <t>015060PG</t>
  </si>
  <si>
    <t>015060PN</t>
  </si>
  <si>
    <t>015060Q3</t>
  </si>
  <si>
    <t>015060QK</t>
  </si>
  <si>
    <t>015060R9</t>
  </si>
  <si>
    <t>015060RI</t>
  </si>
  <si>
    <t>015060RN</t>
  </si>
  <si>
    <t>015060RU</t>
  </si>
  <si>
    <t>015060S0</t>
  </si>
  <si>
    <t>015060S1</t>
  </si>
  <si>
    <t>015060SN</t>
  </si>
  <si>
    <t>015060SU</t>
  </si>
  <si>
    <t>015060SV</t>
  </si>
  <si>
    <t>015060T0</t>
  </si>
  <si>
    <t>015060T1</t>
  </si>
  <si>
    <t>015060TC</t>
  </si>
  <si>
    <t>015060TO</t>
  </si>
  <si>
    <t>015060TZ</t>
  </si>
  <si>
    <t>015060U2</t>
  </si>
  <si>
    <t>015060UR</t>
  </si>
  <si>
    <t>015060UX</t>
  </si>
  <si>
    <t>015060V8</t>
  </si>
  <si>
    <t>015060VN</t>
  </si>
  <si>
    <t>015060VR</t>
  </si>
  <si>
    <t>015060VY</t>
  </si>
  <si>
    <t>015060W5</t>
  </si>
  <si>
    <t>015060WF</t>
  </si>
  <si>
    <t>015060WQ</t>
  </si>
  <si>
    <t>015060XB</t>
  </si>
  <si>
    <t>015060XF</t>
  </si>
  <si>
    <t>015060XH</t>
  </si>
  <si>
    <t>015060XM</t>
  </si>
  <si>
    <t>015060XR</t>
  </si>
  <si>
    <t>015060XS</t>
  </si>
  <si>
    <t>015060XT</t>
  </si>
  <si>
    <t>015060Y2</t>
  </si>
  <si>
    <t>015060Y5</t>
  </si>
  <si>
    <t>015060YD</t>
  </si>
  <si>
    <t>015060YE</t>
  </si>
  <si>
    <t>015060YZ</t>
  </si>
  <si>
    <t>015060ZB</t>
  </si>
  <si>
    <t>015060ZE</t>
  </si>
  <si>
    <t>015060ZF</t>
  </si>
  <si>
    <t>015060ZJ</t>
  </si>
  <si>
    <t>015060ZP</t>
  </si>
  <si>
    <t>015060ZW</t>
  </si>
  <si>
    <t>0150611O</t>
  </si>
  <si>
    <t>0150611R</t>
  </si>
  <si>
    <t>0150616O</t>
  </si>
  <si>
    <t>0150616Z</t>
  </si>
  <si>
    <t>01506184</t>
  </si>
  <si>
    <t>01506187</t>
  </si>
  <si>
    <t>0150618Y</t>
  </si>
  <si>
    <t>015061A1</t>
  </si>
  <si>
    <t>015061AB</t>
  </si>
  <si>
    <t>015061AT</t>
  </si>
  <si>
    <t>015061AW</t>
  </si>
  <si>
    <t>015061AZ</t>
  </si>
  <si>
    <t>015061BZ</t>
  </si>
  <si>
    <t>015061C5</t>
  </si>
  <si>
    <t>015061CJ</t>
  </si>
  <si>
    <t>015061CR</t>
  </si>
  <si>
    <t>015061CX</t>
  </si>
  <si>
    <t>015061DJ</t>
  </si>
  <si>
    <t>015061DY</t>
  </si>
  <si>
    <t>015061EA</t>
  </si>
  <si>
    <t>015061EJ</t>
  </si>
  <si>
    <t>015061ES</t>
  </si>
  <si>
    <t>015061FI</t>
  </si>
  <si>
    <t>015061FU</t>
  </si>
  <si>
    <t>015061G8</t>
  </si>
  <si>
    <t>015061GO</t>
  </si>
  <si>
    <t>015061GU</t>
  </si>
  <si>
    <t>015061GZ</t>
  </si>
  <si>
    <t>015061HB</t>
  </si>
  <si>
    <t>015061HC</t>
  </si>
  <si>
    <t>015061HM</t>
  </si>
  <si>
    <t>015061HR</t>
  </si>
  <si>
    <t>015061HW</t>
  </si>
  <si>
    <t>015061IU</t>
  </si>
  <si>
    <t>015061J0</t>
  </si>
  <si>
    <t>015061JQ</t>
  </si>
  <si>
    <t>015061MA</t>
  </si>
  <si>
    <t>015061N0</t>
  </si>
  <si>
    <t>015061ND</t>
  </si>
  <si>
    <t>015061P2</t>
  </si>
  <si>
    <t>015061QE</t>
  </si>
  <si>
    <t>015061SA</t>
  </si>
  <si>
    <t>015061U2</t>
  </si>
  <si>
    <t>015061U6</t>
  </si>
  <si>
    <t>015061UC</t>
  </si>
  <si>
    <t>015061X3</t>
  </si>
  <si>
    <t>015061Y0</t>
  </si>
  <si>
    <t>015061Y8</t>
  </si>
  <si>
    <t>015061YS</t>
  </si>
  <si>
    <t>015061ZU</t>
  </si>
  <si>
    <t>01506202</t>
  </si>
  <si>
    <t>0150620I</t>
  </si>
  <si>
    <t>0150620N</t>
  </si>
  <si>
    <t>0150620P</t>
  </si>
  <si>
    <t>01506217</t>
  </si>
  <si>
    <t>0150621A</t>
  </si>
  <si>
    <t>0150621V</t>
  </si>
  <si>
    <t>0150621Y</t>
  </si>
  <si>
    <t>0150622G</t>
  </si>
  <si>
    <t>0150623I</t>
  </si>
  <si>
    <t>0150623Q</t>
  </si>
  <si>
    <t>01506243</t>
  </si>
  <si>
    <t>01506246</t>
  </si>
  <si>
    <t>01506253</t>
  </si>
  <si>
    <t>0150625Q</t>
  </si>
  <si>
    <t>0150625U</t>
  </si>
  <si>
    <t>0150625Y</t>
  </si>
  <si>
    <t>0150626N</t>
  </si>
  <si>
    <t>01506273</t>
  </si>
  <si>
    <t>01506278</t>
  </si>
  <si>
    <t>0150627B</t>
  </si>
  <si>
    <t>0150627D</t>
  </si>
  <si>
    <t>0150627E</t>
  </si>
  <si>
    <t>01506287</t>
  </si>
  <si>
    <t>0150628B</t>
  </si>
  <si>
    <t>0150628L</t>
  </si>
  <si>
    <t>0150628Z</t>
  </si>
  <si>
    <t>01506290</t>
  </si>
  <si>
    <t>0150629H</t>
  </si>
  <si>
    <t>0150629V</t>
  </si>
  <si>
    <t>0150629Z</t>
  </si>
  <si>
    <t>015062A9</t>
  </si>
  <si>
    <t>015062B0</t>
  </si>
  <si>
    <t>015062BS</t>
  </si>
  <si>
    <t>015062BT</t>
  </si>
  <si>
    <t>015062CO</t>
  </si>
  <si>
    <t>015062D1</t>
  </si>
  <si>
    <t>015062D7</t>
  </si>
  <si>
    <t>015062DI</t>
  </si>
  <si>
    <t>015062EK</t>
  </si>
  <si>
    <t>015062EL</t>
  </si>
  <si>
    <t>015062F6</t>
  </si>
  <si>
    <t>015062FG</t>
  </si>
  <si>
    <t>015062FQ</t>
  </si>
  <si>
    <t>015062H3</t>
  </si>
  <si>
    <t>015062HV</t>
  </si>
  <si>
    <t>015062HZ</t>
  </si>
  <si>
    <t>015062I2</t>
  </si>
  <si>
    <t>015062I7</t>
  </si>
  <si>
    <t>015062IA</t>
  </si>
  <si>
    <t>015062IH</t>
  </si>
  <si>
    <t>015062IX</t>
  </si>
  <si>
    <t>015062J3</t>
  </si>
  <si>
    <t>015062J7</t>
  </si>
  <si>
    <t>015062J9</t>
  </si>
  <si>
    <t>015062JG</t>
  </si>
  <si>
    <t>015062JI</t>
  </si>
  <si>
    <t>015062JN</t>
  </si>
  <si>
    <t>015062JP</t>
  </si>
  <si>
    <t>015062JQ</t>
  </si>
  <si>
    <t>015062JT</t>
  </si>
  <si>
    <t>015062JX</t>
  </si>
  <si>
    <t>015062KO</t>
  </si>
  <si>
    <t>015062KT</t>
  </si>
  <si>
    <t>015062KW</t>
  </si>
  <si>
    <t>015062L5</t>
  </si>
  <si>
    <t>015062LI</t>
  </si>
  <si>
    <t>015062LM</t>
  </si>
  <si>
    <t>015062MD</t>
  </si>
  <si>
    <t>015062ME</t>
  </si>
  <si>
    <t>015062MH</t>
  </si>
  <si>
    <t>015062MV</t>
  </si>
  <si>
    <t>015062N5</t>
  </si>
  <si>
    <t>015062N6</t>
  </si>
  <si>
    <t>015062N9</t>
  </si>
  <si>
    <t>015062NB</t>
  </si>
  <si>
    <t>015062NF</t>
  </si>
  <si>
    <t>015062NH</t>
  </si>
  <si>
    <t>015062NJ</t>
  </si>
  <si>
    <t>015062NS</t>
  </si>
  <si>
    <t>015062OF</t>
  </si>
  <si>
    <t>015062OJ</t>
  </si>
  <si>
    <t>015062OO</t>
  </si>
  <si>
    <t>015062OQ</t>
  </si>
  <si>
    <t>015062P3</t>
  </si>
  <si>
    <t>015062PE</t>
  </si>
  <si>
    <t>015062PI</t>
  </si>
  <si>
    <t>015062PM</t>
  </si>
  <si>
    <t>015062Q5</t>
  </si>
  <si>
    <t>015062QJ</t>
  </si>
  <si>
    <t>015062QO</t>
  </si>
  <si>
    <t>015062R9</t>
  </si>
  <si>
    <t>015062RA</t>
  </si>
  <si>
    <t>015062RB</t>
  </si>
  <si>
    <t>015062RF</t>
  </si>
  <si>
    <t>015062RI</t>
  </si>
  <si>
    <t>015062RJ</t>
  </si>
  <si>
    <t>015062S0</t>
  </si>
  <si>
    <t>015062S6</t>
  </si>
  <si>
    <t>015062SH</t>
  </si>
  <si>
    <t>015062SJ</t>
  </si>
  <si>
    <t>015062ST</t>
  </si>
  <si>
    <t>015062SU</t>
  </si>
  <si>
    <t>015062SV</t>
  </si>
  <si>
    <t>015062SX</t>
  </si>
  <si>
    <t>015062T4</t>
  </si>
  <si>
    <t>015062T7</t>
  </si>
  <si>
    <t>015062T9</t>
  </si>
  <si>
    <t>015062U7</t>
  </si>
  <si>
    <t>015062UU</t>
  </si>
  <si>
    <t>015062UV</t>
  </si>
  <si>
    <t>015062VG</t>
  </si>
  <si>
    <t>015062VP</t>
  </si>
  <si>
    <t>015062VY</t>
  </si>
  <si>
    <t>015062W1</t>
  </si>
  <si>
    <t>015062WL</t>
  </si>
  <si>
    <t>015062WM</t>
  </si>
  <si>
    <t>015062XI</t>
  </si>
  <si>
    <t>015062XK</t>
  </si>
  <si>
    <t>015062YG</t>
  </si>
  <si>
    <t>015062YP</t>
  </si>
  <si>
    <t>015062ZH</t>
  </si>
  <si>
    <t>015062ZL</t>
  </si>
  <si>
    <t>015062ZN</t>
  </si>
  <si>
    <t>01506301</t>
  </si>
  <si>
    <t>01506305</t>
  </si>
  <si>
    <t>01506308</t>
  </si>
  <si>
    <t>0150630K</t>
  </si>
  <si>
    <t>0150630P</t>
  </si>
  <si>
    <t>01506311</t>
  </si>
  <si>
    <t>01506312</t>
  </si>
  <si>
    <t>01506319</t>
  </si>
  <si>
    <t>0150631C</t>
  </si>
  <si>
    <t>0150631E</t>
  </si>
  <si>
    <t>0150631F</t>
  </si>
  <si>
    <t>01506320</t>
  </si>
  <si>
    <t>01506321</t>
  </si>
  <si>
    <t>01506323</t>
  </si>
  <si>
    <t>01506327</t>
  </si>
  <si>
    <t>0150632K</t>
  </si>
  <si>
    <t>0150632R</t>
  </si>
  <si>
    <t>0150632X</t>
  </si>
  <si>
    <t>0150632Y</t>
  </si>
  <si>
    <t>01506331</t>
  </si>
  <si>
    <t>01506332</t>
  </si>
  <si>
    <t>01506337</t>
  </si>
  <si>
    <t>0150633D</t>
  </si>
  <si>
    <t>0150633P</t>
  </si>
  <si>
    <t>0150633X</t>
  </si>
  <si>
    <t>0150634A</t>
  </si>
  <si>
    <t>0150634B</t>
  </si>
  <si>
    <t>0150634J</t>
  </si>
  <si>
    <t>0150634O</t>
  </si>
  <si>
    <t>01506350</t>
  </si>
  <si>
    <t>01506351</t>
  </si>
  <si>
    <t>01506354</t>
  </si>
  <si>
    <t>0150635B</t>
  </si>
  <si>
    <t>0150635F</t>
  </si>
  <si>
    <t>0150635J</t>
  </si>
  <si>
    <t>0150635L</t>
  </si>
  <si>
    <t>0150635O</t>
  </si>
  <si>
    <t>01506361</t>
  </si>
  <si>
    <t>01506362</t>
  </si>
  <si>
    <t>0150636H</t>
  </si>
  <si>
    <t>0150637C</t>
  </si>
  <si>
    <t>0150637K</t>
  </si>
  <si>
    <t>0150637M</t>
  </si>
  <si>
    <t>0150637P</t>
  </si>
  <si>
    <t>0150637S</t>
  </si>
  <si>
    <t>0150637W</t>
  </si>
  <si>
    <t>01506386</t>
  </si>
  <si>
    <t>01506387</t>
  </si>
  <si>
    <t>0150638K</t>
  </si>
  <si>
    <t>0150638P</t>
  </si>
  <si>
    <t>0150638Q</t>
  </si>
  <si>
    <t>0150638T</t>
  </si>
  <si>
    <t>01506393</t>
  </si>
  <si>
    <t>01506395</t>
  </si>
  <si>
    <t>0150639E</t>
  </si>
  <si>
    <t>0150639L</t>
  </si>
  <si>
    <t>0150639N</t>
  </si>
  <si>
    <t>0150639Q</t>
  </si>
  <si>
    <t>0150639W</t>
  </si>
  <si>
    <t>015063A4</t>
  </si>
  <si>
    <t>015063A5</t>
  </si>
  <si>
    <t>015063D8</t>
  </si>
  <si>
    <t>015063E4</t>
  </si>
  <si>
    <t>015063EQ</t>
  </si>
  <si>
    <t>015063EX</t>
  </si>
  <si>
    <t>015063F6</t>
  </si>
  <si>
    <t>015063GR</t>
  </si>
  <si>
    <t>015063GU</t>
  </si>
  <si>
    <t>015063GW</t>
  </si>
  <si>
    <t>015063H9</t>
  </si>
  <si>
    <t>015063HJ</t>
  </si>
  <si>
    <t>015063IW</t>
  </si>
  <si>
    <t>015063KN</t>
  </si>
  <si>
    <t>015063L5</t>
  </si>
  <si>
    <t>015063MC</t>
  </si>
  <si>
    <t>015063MG</t>
  </si>
  <si>
    <t>015063PT</t>
  </si>
  <si>
    <t>015063Q9</t>
  </si>
  <si>
    <t>015063TJ</t>
  </si>
  <si>
    <t>015063TL</t>
  </si>
  <si>
    <t>015063TY</t>
  </si>
  <si>
    <t>015063UE</t>
  </si>
  <si>
    <t>015063V0</t>
  </si>
  <si>
    <t>015063VA</t>
  </si>
  <si>
    <t>015063VD</t>
  </si>
  <si>
    <t>015063W0</t>
  </si>
  <si>
    <t>015063WJ</t>
  </si>
  <si>
    <t>015063WM</t>
  </si>
  <si>
    <t>015063WV</t>
  </si>
  <si>
    <t>015063WY</t>
  </si>
  <si>
    <t>015063XR</t>
  </si>
  <si>
    <t>015063Y2</t>
  </si>
  <si>
    <t>015063YW</t>
  </si>
  <si>
    <t>015063Z4</t>
  </si>
  <si>
    <t>015063Z5</t>
  </si>
  <si>
    <t>015063Z8</t>
  </si>
  <si>
    <t>015063ZD</t>
  </si>
  <si>
    <t>015063ZL</t>
  </si>
  <si>
    <t>015063ZX</t>
  </si>
  <si>
    <t>01506404</t>
  </si>
  <si>
    <t>0150641M</t>
  </si>
  <si>
    <t>0150641S</t>
  </si>
  <si>
    <t>01506426</t>
  </si>
  <si>
    <t>0150642F</t>
  </si>
  <si>
    <t>0150642T</t>
  </si>
  <si>
    <t>01506432</t>
  </si>
  <si>
    <t>0150643H</t>
  </si>
  <si>
    <t>0150644A</t>
  </si>
  <si>
    <t>0150644D</t>
  </si>
  <si>
    <t>0150644I</t>
  </si>
  <si>
    <t>01506458</t>
  </si>
  <si>
    <t>0150645T</t>
  </si>
  <si>
    <t>0150646B</t>
  </si>
  <si>
    <t>0150646L</t>
  </si>
  <si>
    <t>0150646T</t>
  </si>
  <si>
    <t>01506478</t>
  </si>
  <si>
    <t>0150647K</t>
  </si>
  <si>
    <t>0150647M</t>
  </si>
  <si>
    <t>01506481</t>
  </si>
  <si>
    <t>0150648G</t>
  </si>
  <si>
    <t>0150648X</t>
  </si>
  <si>
    <t>0150649C</t>
  </si>
  <si>
    <t>0150649M</t>
  </si>
  <si>
    <t>015064A4</t>
  </si>
  <si>
    <t>015064A8</t>
  </si>
  <si>
    <t>015064AC</t>
  </si>
  <si>
    <t>015064AO</t>
  </si>
  <si>
    <t>015064B0</t>
  </si>
  <si>
    <t>015064BH</t>
  </si>
  <si>
    <t>015064BJ</t>
  </si>
  <si>
    <t>015064BM</t>
  </si>
  <si>
    <t>015064BY</t>
  </si>
  <si>
    <t>015064C3</t>
  </si>
  <si>
    <t>015064CA</t>
  </si>
  <si>
    <t>015064CC</t>
  </si>
  <si>
    <t>015064CE</t>
  </si>
  <si>
    <t>015064CT</t>
  </si>
  <si>
    <t>015064DL</t>
  </si>
  <si>
    <t>015064DP</t>
  </si>
  <si>
    <t>015064DT</t>
  </si>
  <si>
    <t>015064DY</t>
  </si>
  <si>
    <t>015064E9</t>
  </si>
  <si>
    <t>015064EH</t>
  </si>
  <si>
    <t>015064F3</t>
  </si>
  <si>
    <t>015064F4</t>
  </si>
  <si>
    <t>015064F9</t>
  </si>
  <si>
    <t>015064FA</t>
  </si>
  <si>
    <t>015064FD</t>
  </si>
  <si>
    <t>015064FH</t>
  </si>
  <si>
    <t>015064G1</t>
  </si>
  <si>
    <t>015064G2</t>
  </si>
  <si>
    <t>015064G6</t>
  </si>
  <si>
    <t>015064GA</t>
  </si>
  <si>
    <t>015064GJ</t>
  </si>
  <si>
    <t>015064HE</t>
  </si>
  <si>
    <t>015064HH</t>
  </si>
  <si>
    <t>015064HL</t>
  </si>
  <si>
    <t>015064HM</t>
  </si>
  <si>
    <t>015064HU</t>
  </si>
  <si>
    <t>015064HW</t>
  </si>
  <si>
    <t>015064I0</t>
  </si>
  <si>
    <t>015064I7</t>
  </si>
  <si>
    <t>015064IE</t>
  </si>
  <si>
    <t>015064IL</t>
  </si>
  <si>
    <t>015064J1</t>
  </si>
  <si>
    <t>015064J6</t>
  </si>
  <si>
    <t>015064J8</t>
  </si>
  <si>
    <t>015064JD</t>
  </si>
  <si>
    <t>015064JI</t>
  </si>
  <si>
    <t>015064JK</t>
  </si>
  <si>
    <t>015064KP</t>
  </si>
  <si>
    <t>015064L3</t>
  </si>
  <si>
    <t>015064L9</t>
  </si>
  <si>
    <t>015064LI</t>
  </si>
  <si>
    <t>015064LL</t>
  </si>
  <si>
    <t>015064LQ</t>
  </si>
  <si>
    <t>015064LY</t>
  </si>
  <si>
    <t>015064MG</t>
  </si>
  <si>
    <t>015064MJ</t>
  </si>
  <si>
    <t>015064N3</t>
  </si>
  <si>
    <t>015064N5</t>
  </si>
  <si>
    <t>015064NE</t>
  </si>
  <si>
    <t>015064NV</t>
  </si>
  <si>
    <t>015064O0</t>
  </si>
  <si>
    <t>015064O5</t>
  </si>
  <si>
    <t>015064OA</t>
  </si>
  <si>
    <t>015064OM</t>
  </si>
  <si>
    <t>015064PB</t>
  </si>
  <si>
    <t>015064PC</t>
  </si>
  <si>
    <t>015064PH</t>
  </si>
  <si>
    <t>015064PX</t>
  </si>
  <si>
    <t>015064Q9</t>
  </si>
  <si>
    <t>015064QA</t>
  </si>
  <si>
    <t>015064QD</t>
  </si>
  <si>
    <t>015064QN</t>
  </si>
  <si>
    <t>015064QO</t>
  </si>
  <si>
    <t>015064QY</t>
  </si>
  <si>
    <t>015064R8</t>
  </si>
  <si>
    <t>015064RK</t>
  </si>
  <si>
    <t>015064RL</t>
  </si>
  <si>
    <t>015064RU</t>
  </si>
  <si>
    <t>015064S5</t>
  </si>
  <si>
    <t>015064SE</t>
  </si>
  <si>
    <t>015064SQ</t>
  </si>
  <si>
    <t>015064SY</t>
  </si>
  <si>
    <t>015064TK</t>
  </si>
  <si>
    <t>015064TL</t>
  </si>
  <si>
    <t>015064TR</t>
  </si>
  <si>
    <t>015064U4</t>
  </si>
  <si>
    <t>015064UG</t>
  </si>
  <si>
    <t>015064UI</t>
  </si>
  <si>
    <t>015064V2</t>
  </si>
  <si>
    <t>015064V3</t>
  </si>
  <si>
    <t>015064VE</t>
  </si>
  <si>
    <t>015064VO</t>
  </si>
  <si>
    <t>015064VS</t>
  </si>
  <si>
    <t>015064W7</t>
  </si>
  <si>
    <t>015064XP</t>
  </si>
  <si>
    <t>015064YF</t>
  </si>
  <si>
    <t>015064Z9</t>
  </si>
  <si>
    <t>015064ZW</t>
  </si>
  <si>
    <t>01506506</t>
  </si>
  <si>
    <t>01506508</t>
  </si>
  <si>
    <t>0150650B</t>
  </si>
  <si>
    <t>0150650C</t>
  </si>
  <si>
    <t>0150650P</t>
  </si>
  <si>
    <t>0150650R</t>
  </si>
  <si>
    <t>0150650Z</t>
  </si>
  <si>
    <t>0150651I</t>
  </si>
  <si>
    <t>0150651J</t>
  </si>
  <si>
    <t>0150651L</t>
  </si>
  <si>
    <t>0150651Y</t>
  </si>
  <si>
    <t>01506520</t>
  </si>
  <si>
    <t>01506526</t>
  </si>
  <si>
    <t>0150652C</t>
  </si>
  <si>
    <t>0150652E</t>
  </si>
  <si>
    <t>0150652F</t>
  </si>
  <si>
    <t>0150652M</t>
  </si>
  <si>
    <t>0150652N</t>
  </si>
  <si>
    <t>01506531</t>
  </si>
  <si>
    <t>01506533</t>
  </si>
  <si>
    <t>0150653H</t>
  </si>
  <si>
    <t>0150653M</t>
  </si>
  <si>
    <t>0150653S</t>
  </si>
  <si>
    <t>0150653Y</t>
  </si>
  <si>
    <t>01506548</t>
  </si>
  <si>
    <t>01506549</t>
  </si>
  <si>
    <t>01506557</t>
  </si>
  <si>
    <t>0150655J</t>
  </si>
  <si>
    <t>0150655P</t>
  </si>
  <si>
    <t>0150655S</t>
  </si>
  <si>
    <t>0150655U</t>
  </si>
  <si>
    <t>0150656E</t>
  </si>
  <si>
    <t>0150656H</t>
  </si>
  <si>
    <t>0150656L</t>
  </si>
  <si>
    <t>0150656N</t>
  </si>
  <si>
    <t>0150656R</t>
  </si>
  <si>
    <t>0150656T</t>
  </si>
  <si>
    <t>0150656V</t>
  </si>
  <si>
    <t>0150656Z</t>
  </si>
  <si>
    <t>01506571</t>
  </si>
  <si>
    <t>0150657I</t>
  </si>
  <si>
    <t>01506589</t>
  </si>
  <si>
    <t>0150658A</t>
  </si>
  <si>
    <t>0150658C</t>
  </si>
  <si>
    <t>0150658D</t>
  </si>
  <si>
    <t>0150658I</t>
  </si>
  <si>
    <t>0150658S</t>
  </si>
  <si>
    <t>01506592</t>
  </si>
  <si>
    <t>0150659B</t>
  </si>
  <si>
    <t>0150659G</t>
  </si>
  <si>
    <t>015065A5</t>
  </si>
  <si>
    <t>015065AF</t>
  </si>
  <si>
    <t>015065AR</t>
  </si>
  <si>
    <t>015065B6</t>
  </si>
  <si>
    <t>015065BT</t>
  </si>
  <si>
    <t>015065CD</t>
  </si>
  <si>
    <t>015065CT</t>
  </si>
  <si>
    <t>015065CX</t>
  </si>
  <si>
    <t>015065D5</t>
  </si>
  <si>
    <t>015065E2</t>
  </si>
  <si>
    <t>015065IP</t>
  </si>
  <si>
    <t>015065J3</t>
  </si>
  <si>
    <t>015065JQ</t>
  </si>
  <si>
    <t>015065JT</t>
  </si>
  <si>
    <t>015065K7</t>
  </si>
  <si>
    <t>015065LB</t>
  </si>
  <si>
    <t>015065M0</t>
  </si>
  <si>
    <t>015065MK</t>
  </si>
  <si>
    <t>015065NA</t>
  </si>
  <si>
    <t>015065NH</t>
  </si>
  <si>
    <t>015065O7</t>
  </si>
  <si>
    <t>015065OK</t>
  </si>
  <si>
    <t>015065OY</t>
  </si>
  <si>
    <t>015065P3</t>
  </si>
  <si>
    <t>015065PA</t>
  </si>
  <si>
    <t>015065PC</t>
  </si>
  <si>
    <t>015065PK</t>
  </si>
  <si>
    <t>015065PT</t>
  </si>
  <si>
    <t>015065PU</t>
  </si>
  <si>
    <t>015065Q0</t>
  </si>
  <si>
    <t>015065Q4</t>
  </si>
  <si>
    <t>015065Q5</t>
  </si>
  <si>
    <t>015065Q8</t>
  </si>
  <si>
    <t>015065QE</t>
  </si>
  <si>
    <t>015065QH</t>
  </si>
  <si>
    <t>015065QV</t>
  </si>
  <si>
    <t>015065R5</t>
  </si>
  <si>
    <t>015065R6</t>
  </si>
  <si>
    <t>015065RA</t>
  </si>
  <si>
    <t>015065RG</t>
  </si>
  <si>
    <t>015065RH</t>
  </si>
  <si>
    <t>015065S0</t>
  </si>
  <si>
    <t>015065SI</t>
  </si>
  <si>
    <t>015065SN</t>
  </si>
  <si>
    <t>015065SP</t>
  </si>
  <si>
    <t>015065ST</t>
  </si>
  <si>
    <t>015065SZ</t>
  </si>
  <si>
    <t>015065TC</t>
  </si>
  <si>
    <t>015065TL</t>
  </si>
  <si>
    <t>015065TU</t>
  </si>
  <si>
    <t>015065TX</t>
  </si>
  <si>
    <t>015065U4</t>
  </si>
  <si>
    <t>015065U7</t>
  </si>
  <si>
    <t>015065UD</t>
  </si>
  <si>
    <t>015065UO</t>
  </si>
  <si>
    <t>015065UQ</t>
  </si>
  <si>
    <t>015065V3</t>
  </si>
  <si>
    <t>015065V4</t>
  </si>
  <si>
    <t>015065V9</t>
  </si>
  <si>
    <t>015065VD</t>
  </si>
  <si>
    <t>015065VF</t>
  </si>
  <si>
    <t>015065VI</t>
  </si>
  <si>
    <t>015065VM</t>
  </si>
  <si>
    <t>015065W0</t>
  </si>
  <si>
    <t>015065W1</t>
  </si>
  <si>
    <t>015065WH</t>
  </si>
  <si>
    <t>015065WJ</t>
  </si>
  <si>
    <t>015065WV</t>
  </si>
  <si>
    <t>015065WW</t>
  </si>
  <si>
    <t>015065X2</t>
  </si>
  <si>
    <t>015065XK</t>
  </si>
  <si>
    <t>015065XP</t>
  </si>
  <si>
    <t>015065Y3</t>
  </si>
  <si>
    <t>015065Y6</t>
  </si>
  <si>
    <t>015065Y8</t>
  </si>
  <si>
    <t>015065YI</t>
  </si>
  <si>
    <t>015065YR</t>
  </si>
  <si>
    <t>015065ZN</t>
  </si>
  <si>
    <t>015065ZS</t>
  </si>
  <si>
    <t>015065ZY</t>
  </si>
  <si>
    <t>01506616</t>
  </si>
  <si>
    <t>0150664I</t>
  </si>
  <si>
    <t>0150665B</t>
  </si>
  <si>
    <t>0150666I</t>
  </si>
  <si>
    <t>01506696</t>
  </si>
  <si>
    <t>015066AB</t>
  </si>
  <si>
    <t>015066AL</t>
  </si>
  <si>
    <t>015066BG</t>
  </si>
  <si>
    <t>015066C4</t>
  </si>
  <si>
    <t>015066DV</t>
  </si>
  <si>
    <t>015066E9</t>
  </si>
  <si>
    <t>015066ES</t>
  </si>
  <si>
    <t>015066EX</t>
  </si>
  <si>
    <t>015066F1</t>
  </si>
  <si>
    <t>015066F4</t>
  </si>
  <si>
    <t>015066F6</t>
  </si>
  <si>
    <t>015066G0</t>
  </si>
  <si>
    <t>015066GH</t>
  </si>
  <si>
    <t>015066GK</t>
  </si>
  <si>
    <t>015066H8</t>
  </si>
  <si>
    <t>015066HH</t>
  </si>
  <si>
    <t>015066IF</t>
  </si>
  <si>
    <t>015066J1</t>
  </si>
  <si>
    <t>015066J4</t>
  </si>
  <si>
    <t>015066JC</t>
  </si>
  <si>
    <t>015066MF</t>
  </si>
  <si>
    <t>015066OJ</t>
  </si>
  <si>
    <t>015066Q8</t>
  </si>
  <si>
    <t>015066TW</t>
  </si>
  <si>
    <t>015066U1</t>
  </si>
  <si>
    <t>015066UB</t>
  </si>
  <si>
    <t>015066UC</t>
  </si>
  <si>
    <t>015066UU</t>
  </si>
  <si>
    <t>015066V1</t>
  </si>
  <si>
    <t>0150670D</t>
  </si>
  <si>
    <t>0150670U</t>
  </si>
  <si>
    <t>0150673H</t>
  </si>
  <si>
    <t>0150673V</t>
  </si>
  <si>
    <t>0150675Z</t>
  </si>
  <si>
    <t>0150677S</t>
  </si>
  <si>
    <t>015067B0</t>
  </si>
  <si>
    <t>015067B4</t>
  </si>
  <si>
    <t>015067G7</t>
  </si>
  <si>
    <t>015067KF</t>
  </si>
  <si>
    <t>015067MI</t>
  </si>
  <si>
    <t>015067O2</t>
  </si>
  <si>
    <t>015067PV</t>
  </si>
  <si>
    <t>015067QJ</t>
  </si>
  <si>
    <t>015067QW</t>
  </si>
  <si>
    <t>015067T9</t>
  </si>
  <si>
    <t>015067X1</t>
  </si>
  <si>
    <t>015067YZ</t>
  </si>
  <si>
    <t>0150680D</t>
  </si>
  <si>
    <t>0150680Q</t>
  </si>
  <si>
    <t>01506817</t>
  </si>
  <si>
    <t>01506836</t>
  </si>
  <si>
    <t>0150683H</t>
  </si>
  <si>
    <t>015068BS</t>
  </si>
  <si>
    <t>015068D1</t>
  </si>
  <si>
    <t>015068LW</t>
  </si>
  <si>
    <t>015068O5</t>
  </si>
  <si>
    <t>015068OA</t>
  </si>
  <si>
    <t>015068VJ</t>
  </si>
  <si>
    <t>015068W6</t>
  </si>
  <si>
    <t>015068WR</t>
  </si>
  <si>
    <t>01506913</t>
  </si>
  <si>
    <t>01506929</t>
  </si>
  <si>
    <t>0150692Y</t>
  </si>
  <si>
    <t>0150693A</t>
  </si>
  <si>
    <t>0150695F</t>
  </si>
  <si>
    <t>0150695N</t>
  </si>
  <si>
    <t>0150695S</t>
  </si>
  <si>
    <t>0150695X</t>
  </si>
  <si>
    <t>01506964</t>
  </si>
  <si>
    <t>0150696S</t>
  </si>
  <si>
    <t>0150696T</t>
  </si>
  <si>
    <t>01506977</t>
  </si>
  <si>
    <t>0150697U</t>
  </si>
  <si>
    <t>01506982</t>
  </si>
  <si>
    <t>01506999</t>
  </si>
  <si>
    <t>0150699U</t>
  </si>
  <si>
    <t>015069C4</t>
  </si>
  <si>
    <t>015069DJ</t>
  </si>
  <si>
    <t>015069EY</t>
  </si>
  <si>
    <t>015069H1</t>
  </si>
  <si>
    <t>015069H6</t>
  </si>
  <si>
    <t>015069JH</t>
  </si>
  <si>
    <t>015069JM</t>
  </si>
  <si>
    <t>015069JN</t>
  </si>
  <si>
    <t>015069LU</t>
  </si>
  <si>
    <t>015069MW</t>
  </si>
  <si>
    <t>015069NI</t>
  </si>
  <si>
    <t>015069OU</t>
  </si>
  <si>
    <t>015069P6</t>
  </si>
  <si>
    <t>015069PA</t>
  </si>
  <si>
    <t>015069W1</t>
  </si>
  <si>
    <t>015069WG</t>
  </si>
  <si>
    <t>015069XQ</t>
  </si>
  <si>
    <t>015069YV</t>
  </si>
  <si>
    <t>015069Z6</t>
  </si>
  <si>
    <t>015069ZB</t>
  </si>
  <si>
    <t>01507017</t>
  </si>
  <si>
    <t>0150701X</t>
  </si>
  <si>
    <t>01507047</t>
  </si>
  <si>
    <t>0150707S</t>
  </si>
  <si>
    <t>0150708O</t>
  </si>
  <si>
    <t>015070AY</t>
  </si>
  <si>
    <t>015070B6</t>
  </si>
  <si>
    <t>015070BG</t>
  </si>
  <si>
    <t>015070CI</t>
  </si>
  <si>
    <t>015070DP</t>
  </si>
  <si>
    <t>015070E4</t>
  </si>
  <si>
    <t>015070FJ</t>
  </si>
  <si>
    <t>015070FN</t>
  </si>
  <si>
    <t>015070GO</t>
  </si>
  <si>
    <t>015070GZ</t>
  </si>
  <si>
    <t>015070IE</t>
  </si>
  <si>
    <t>015070K9</t>
  </si>
  <si>
    <t>015070NW</t>
  </si>
  <si>
    <t>015070P1</t>
  </si>
  <si>
    <t>015070Q0</t>
  </si>
  <si>
    <t>015070SF</t>
  </si>
  <si>
    <t>015070SW</t>
  </si>
  <si>
    <t>015070VN</t>
  </si>
  <si>
    <t>015070WW</t>
  </si>
  <si>
    <t>015070YC</t>
  </si>
  <si>
    <t>01507100</t>
  </si>
  <si>
    <t>0150710C</t>
  </si>
  <si>
    <t>01507111</t>
  </si>
  <si>
    <t>01507114</t>
  </si>
  <si>
    <t>0150711X</t>
  </si>
  <si>
    <t>0150712G</t>
  </si>
  <si>
    <t>0150712R</t>
  </si>
  <si>
    <t>0150712T</t>
  </si>
  <si>
    <t>0150713P</t>
  </si>
  <si>
    <t>0150713Z</t>
  </si>
  <si>
    <t>01507152</t>
  </si>
  <si>
    <t>0150715G</t>
  </si>
  <si>
    <t>0150715Z</t>
  </si>
  <si>
    <t>0150716G</t>
  </si>
  <si>
    <t>01507179</t>
  </si>
  <si>
    <t>0150717L</t>
  </si>
  <si>
    <t>0150717M</t>
  </si>
  <si>
    <t>01507189</t>
  </si>
  <si>
    <t>0150718E</t>
  </si>
  <si>
    <t>01507191</t>
  </si>
  <si>
    <t>01507192</t>
  </si>
  <si>
    <t>015071B3</t>
  </si>
  <si>
    <t>015071B5</t>
  </si>
  <si>
    <t>015071BC</t>
  </si>
  <si>
    <t>015071BD</t>
  </si>
  <si>
    <t>015071C4</t>
  </si>
  <si>
    <t>015071C5</t>
  </si>
  <si>
    <t>015071CF</t>
  </si>
  <si>
    <t>015071CK</t>
  </si>
  <si>
    <t>015071D3</t>
  </si>
  <si>
    <t>015071DA</t>
  </si>
  <si>
    <t>015071DF</t>
  </si>
  <si>
    <t>015071DY</t>
  </si>
  <si>
    <t>015071E3</t>
  </si>
  <si>
    <t>015071E7</t>
  </si>
  <si>
    <t>015071EC</t>
  </si>
  <si>
    <t>015071F5</t>
  </si>
  <si>
    <t>015071FH</t>
  </si>
  <si>
    <t>015071FL</t>
  </si>
  <si>
    <t>015071FU</t>
  </si>
  <si>
    <t>015071FV</t>
  </si>
  <si>
    <t>015071GE</t>
  </si>
  <si>
    <t>015071GG</t>
  </si>
  <si>
    <t>015071H0</t>
  </si>
  <si>
    <t>015071H9</t>
  </si>
  <si>
    <t>015071HO</t>
  </si>
  <si>
    <t>015071HS</t>
  </si>
  <si>
    <t>015071HX</t>
  </si>
  <si>
    <t>015071IH</t>
  </si>
  <si>
    <t>015071IJ</t>
  </si>
  <si>
    <t>015071IU</t>
  </si>
  <si>
    <t>015071K3</t>
  </si>
  <si>
    <t>015071KA</t>
  </si>
  <si>
    <t>015071KF</t>
  </si>
  <si>
    <t>015071KK</t>
  </si>
  <si>
    <t>015071KL</t>
  </si>
  <si>
    <t>015071KM</t>
  </si>
  <si>
    <t>015071KN</t>
  </si>
  <si>
    <t>015071KO</t>
  </si>
  <si>
    <t>015071LE</t>
  </si>
  <si>
    <t>015071LW</t>
  </si>
  <si>
    <t>015071M6</t>
  </si>
  <si>
    <t>015071M9</t>
  </si>
  <si>
    <t>015071MI</t>
  </si>
  <si>
    <t>015071MX</t>
  </si>
  <si>
    <t>015071MZ</t>
  </si>
  <si>
    <t>015071NF</t>
  </si>
  <si>
    <t>015071NH</t>
  </si>
  <si>
    <t>015071OA</t>
  </si>
  <si>
    <t>015071PL</t>
  </si>
  <si>
    <t>015071PP</t>
  </si>
  <si>
    <t>015071PR</t>
  </si>
  <si>
    <t>015071PU</t>
  </si>
  <si>
    <t>015071Q1</t>
  </si>
  <si>
    <t>015071Q2</t>
  </si>
  <si>
    <t>015071QU</t>
  </si>
  <si>
    <t>015071R1</t>
  </si>
  <si>
    <t>015071RK</t>
  </si>
  <si>
    <t>015071RN</t>
  </si>
  <si>
    <t>015071S0</t>
  </si>
  <si>
    <t>015071S7</t>
  </si>
  <si>
    <t>015071SH</t>
  </si>
  <si>
    <t>015071SP</t>
  </si>
  <si>
    <t>015071SU</t>
  </si>
  <si>
    <t>015071TG</t>
  </si>
  <si>
    <t>015071TP</t>
  </si>
  <si>
    <t>015071TR</t>
  </si>
  <si>
    <t>015071VG</t>
  </si>
  <si>
    <t>015071WG</t>
  </si>
  <si>
    <t>015071WZ</t>
  </si>
  <si>
    <t>015071X2</t>
  </si>
  <si>
    <t>015071XN</t>
  </si>
  <si>
    <t>015071XU</t>
  </si>
  <si>
    <t>015071Y7</t>
  </si>
  <si>
    <t>015071Z2</t>
  </si>
  <si>
    <t>015071Z4</t>
  </si>
  <si>
    <t>015071ZC</t>
  </si>
  <si>
    <t>015071ZN</t>
  </si>
  <si>
    <t>0150720H</t>
  </si>
  <si>
    <t>0150720M</t>
  </si>
  <si>
    <t>0150722X</t>
  </si>
  <si>
    <t>01507236</t>
  </si>
  <si>
    <t>0150723L</t>
  </si>
  <si>
    <t>0150723O</t>
  </si>
  <si>
    <t>0150723W</t>
  </si>
  <si>
    <t>0150724K</t>
  </si>
  <si>
    <t>0150724V</t>
  </si>
  <si>
    <t>01507260</t>
  </si>
  <si>
    <t>01507263</t>
  </si>
  <si>
    <t>01507267</t>
  </si>
  <si>
    <t>01507268</t>
  </si>
  <si>
    <t>0150726B</t>
  </si>
  <si>
    <t>0150726R</t>
  </si>
  <si>
    <t>0150726S</t>
  </si>
  <si>
    <t>01507275</t>
  </si>
  <si>
    <t>01507276</t>
  </si>
  <si>
    <t>01507277</t>
  </si>
  <si>
    <t>0150727K</t>
  </si>
  <si>
    <t>0150727S</t>
  </si>
  <si>
    <t>01507281</t>
  </si>
  <si>
    <t>01507282</t>
  </si>
  <si>
    <t>01507284</t>
  </si>
  <si>
    <t>01507288</t>
  </si>
  <si>
    <t>0150728D</t>
  </si>
  <si>
    <t>0150728S</t>
  </si>
  <si>
    <t>0150728W</t>
  </si>
  <si>
    <t>01507299</t>
  </si>
  <si>
    <t>0150729C</t>
  </si>
  <si>
    <t>0150729E</t>
  </si>
  <si>
    <t>0150729N</t>
  </si>
  <si>
    <t>0150729V</t>
  </si>
  <si>
    <t>015072A0</t>
  </si>
  <si>
    <t>015072AY</t>
  </si>
  <si>
    <t>015072BJ</t>
  </si>
  <si>
    <t>015072C2</t>
  </si>
  <si>
    <t>015072CK</t>
  </si>
  <si>
    <t>015072CZ</t>
  </si>
  <si>
    <t>015072DC</t>
  </si>
  <si>
    <t>015072DM</t>
  </si>
  <si>
    <t>015072EL</t>
  </si>
  <si>
    <t>015072ES</t>
  </si>
  <si>
    <t>015072F2</t>
  </si>
  <si>
    <t>015072F3</t>
  </si>
  <si>
    <t>015072FI</t>
  </si>
  <si>
    <t>015072FS</t>
  </si>
  <si>
    <t>015072H9</t>
  </si>
  <si>
    <t>015072HX</t>
  </si>
  <si>
    <t>015072J7</t>
  </si>
  <si>
    <t>015072JD</t>
  </si>
  <si>
    <t>015072JE</t>
  </si>
  <si>
    <t>015072JP</t>
  </si>
  <si>
    <t>015072KP</t>
  </si>
  <si>
    <t>015072L6</t>
  </si>
  <si>
    <t>015072M6</t>
  </si>
  <si>
    <t>015072MI</t>
  </si>
  <si>
    <t>015072MZ</t>
  </si>
  <si>
    <t>015072PY</t>
  </si>
  <si>
    <t>015072QA</t>
  </si>
  <si>
    <t>015072RF</t>
  </si>
  <si>
    <t>015072UN</t>
  </si>
  <si>
    <t>015072VM</t>
  </si>
  <si>
    <t>015072X3</t>
  </si>
  <si>
    <t>015072Z4</t>
  </si>
  <si>
    <t>015072ZF</t>
  </si>
  <si>
    <t>015072ZU</t>
  </si>
  <si>
    <t>015072ZX</t>
  </si>
  <si>
    <t>0150730G</t>
  </si>
  <si>
    <t>015073A3</t>
  </si>
  <si>
    <t>015073A8</t>
  </si>
  <si>
    <t>015073AR</t>
  </si>
  <si>
    <t>015073AX</t>
  </si>
  <si>
    <t>015073BA</t>
  </si>
  <si>
    <t>015073BG</t>
  </si>
  <si>
    <t>015073BI</t>
  </si>
  <si>
    <t>015073C3</t>
  </si>
  <si>
    <t>015073CD</t>
  </si>
  <si>
    <t>015073CL</t>
  </si>
  <si>
    <t>015073CM</t>
  </si>
  <si>
    <t>015073CO</t>
  </si>
  <si>
    <t>015073D3</t>
  </si>
  <si>
    <t>015073DB</t>
  </si>
  <si>
    <t>015073DE</t>
  </si>
  <si>
    <t>015073DG</t>
  </si>
  <si>
    <t>015073E4</t>
  </si>
  <si>
    <t>015073ED</t>
  </si>
  <si>
    <t>015073EI</t>
  </si>
  <si>
    <t>015073EK</t>
  </si>
  <si>
    <t>015073EM</t>
  </si>
  <si>
    <t>015073F0</t>
  </si>
  <si>
    <t>015073G5</t>
  </si>
  <si>
    <t>015073G7</t>
  </si>
  <si>
    <t>015073GB</t>
  </si>
  <si>
    <t>015073GD</t>
  </si>
  <si>
    <t>015073HK</t>
  </si>
  <si>
    <t>015073JH</t>
  </si>
  <si>
    <t>015073K9</t>
  </si>
  <si>
    <t>015073KK</t>
  </si>
  <si>
    <t>015073KL</t>
  </si>
  <si>
    <t>015073LC</t>
  </si>
  <si>
    <t>015073LF</t>
  </si>
  <si>
    <t>015073LS</t>
  </si>
  <si>
    <t>015073LU</t>
  </si>
  <si>
    <t>015073LY</t>
  </si>
  <si>
    <t>015073M7</t>
  </si>
  <si>
    <t>015073MC</t>
  </si>
  <si>
    <t>015073MP</t>
  </si>
  <si>
    <t>015073MS</t>
  </si>
  <si>
    <t>015073N2</t>
  </si>
  <si>
    <t>015073ND</t>
  </si>
  <si>
    <t>015073NM</t>
  </si>
  <si>
    <t>015073O1</t>
  </si>
  <si>
    <t>015073O6</t>
  </si>
  <si>
    <t>015073O7</t>
  </si>
  <si>
    <t>015073OB</t>
  </si>
  <si>
    <t>015073OK</t>
  </si>
  <si>
    <t>015073P3</t>
  </si>
  <si>
    <t>015073PG</t>
  </si>
  <si>
    <t>015073PI</t>
  </si>
  <si>
    <t>015073PM</t>
  </si>
  <si>
    <t>015073Q7</t>
  </si>
  <si>
    <t>015073QP</t>
  </si>
  <si>
    <t>015073QY</t>
  </si>
  <si>
    <t>015073R1</t>
  </si>
  <si>
    <t>015073R2</t>
  </si>
  <si>
    <t>015073RA</t>
  </si>
  <si>
    <t>015073RF</t>
  </si>
  <si>
    <t>015073RK</t>
  </si>
  <si>
    <t>015073RL</t>
  </si>
  <si>
    <t>015073RM</t>
  </si>
  <si>
    <t>015073S6</t>
  </si>
  <si>
    <t>015073ST</t>
  </si>
  <si>
    <t>015073SY</t>
  </si>
  <si>
    <t>015073SZ</t>
  </si>
  <si>
    <t>015073T1</t>
  </si>
  <si>
    <t>015073TD</t>
  </si>
  <si>
    <t>015073TN</t>
  </si>
  <si>
    <t>015073TU</t>
  </si>
  <si>
    <t>015073TV</t>
  </si>
  <si>
    <t>015073U6</t>
  </si>
  <si>
    <t>015073UI</t>
  </si>
  <si>
    <t>015073UM</t>
  </si>
  <si>
    <t>015073UQ</t>
  </si>
  <si>
    <t>015073UW</t>
  </si>
  <si>
    <t>015073V0</t>
  </si>
  <si>
    <t>015073VC</t>
  </si>
  <si>
    <t>015073VI</t>
  </si>
  <si>
    <t>015073W9</t>
  </si>
  <si>
    <t>015073WQ</t>
  </si>
  <si>
    <t>015073XA</t>
  </si>
  <si>
    <t>015073XC</t>
  </si>
  <si>
    <t>015073XS</t>
  </si>
  <si>
    <t>015073ZD</t>
  </si>
  <si>
    <t>015073ZE</t>
  </si>
  <si>
    <t>0150742J</t>
  </si>
  <si>
    <t>0150742O</t>
  </si>
  <si>
    <t>01507436</t>
  </si>
  <si>
    <t>01507439</t>
  </si>
  <si>
    <t>0150743Z</t>
  </si>
  <si>
    <t>0150744Z</t>
  </si>
  <si>
    <t>01507466</t>
  </si>
  <si>
    <t>01507468</t>
  </si>
  <si>
    <t>01507476</t>
  </si>
  <si>
    <t>0150748B</t>
  </si>
  <si>
    <t>0150748K</t>
  </si>
  <si>
    <t>015074KD</t>
  </si>
  <si>
    <t>015074P9</t>
  </si>
  <si>
    <t>015074Q3</t>
  </si>
  <si>
    <t>015074R4</t>
  </si>
  <si>
    <t>015074SC</t>
  </si>
  <si>
    <t>015074SI</t>
  </si>
  <si>
    <t>015074TW</t>
  </si>
  <si>
    <t>015074UH</t>
  </si>
  <si>
    <t>015074US</t>
  </si>
  <si>
    <t>015074X0</t>
  </si>
  <si>
    <t>015074YZ</t>
  </si>
  <si>
    <t>015074Z2</t>
  </si>
  <si>
    <t>015074ZP</t>
  </si>
  <si>
    <t>0150750B</t>
  </si>
  <si>
    <t>0150750F</t>
  </si>
  <si>
    <t>0150750P</t>
  </si>
  <si>
    <t>0150751W</t>
  </si>
  <si>
    <t>0150752D</t>
  </si>
  <si>
    <t>0150752K</t>
  </si>
  <si>
    <t>0150752U</t>
  </si>
  <si>
    <t>01507532</t>
  </si>
  <si>
    <t>0150753L</t>
  </si>
  <si>
    <t>0150753S</t>
  </si>
  <si>
    <t>0150753U</t>
  </si>
  <si>
    <t>01507541</t>
  </si>
  <si>
    <t>01507549</t>
  </si>
  <si>
    <t>0150754M</t>
  </si>
  <si>
    <t>0150754S</t>
  </si>
  <si>
    <t>0150754V</t>
  </si>
  <si>
    <t>01507557</t>
  </si>
  <si>
    <t>0150755H</t>
  </si>
  <si>
    <t>0150756B</t>
  </si>
  <si>
    <t>0150756S</t>
  </si>
  <si>
    <t>01507578</t>
  </si>
  <si>
    <t>0150757A</t>
  </si>
  <si>
    <t>0150757J</t>
  </si>
  <si>
    <t>0150758I</t>
  </si>
  <si>
    <t>0150758K</t>
  </si>
  <si>
    <t>0150758U</t>
  </si>
  <si>
    <t>015075A3</t>
  </si>
  <si>
    <t>015075A5</t>
  </si>
  <si>
    <t>015075BU</t>
  </si>
  <si>
    <t>015075BY</t>
  </si>
  <si>
    <t>015075D3</t>
  </si>
  <si>
    <t>015075H0</t>
  </si>
  <si>
    <t>015075IF</t>
  </si>
  <si>
    <t>015075J0</t>
  </si>
  <si>
    <t>015075JK</t>
  </si>
  <si>
    <t>015075JQ</t>
  </si>
  <si>
    <t>015075JZ</t>
  </si>
  <si>
    <t>015075KP</t>
  </si>
  <si>
    <t>015075LH</t>
  </si>
  <si>
    <t>015075M5</t>
  </si>
  <si>
    <t>015075MM</t>
  </si>
  <si>
    <t>015075N0</t>
  </si>
  <si>
    <t>015075NF</t>
  </si>
  <si>
    <t>015075NP</t>
  </si>
  <si>
    <t>015075NQ</t>
  </si>
  <si>
    <t>015075NW</t>
  </si>
  <si>
    <t>015075OB</t>
  </si>
  <si>
    <t>015075OH</t>
  </si>
  <si>
    <t>015075OS</t>
  </si>
  <si>
    <t>015075P0</t>
  </si>
  <si>
    <t>015075P4</t>
  </si>
  <si>
    <t>015075PG</t>
  </si>
  <si>
    <t>015075PP</t>
  </si>
  <si>
    <t>015075PX</t>
  </si>
  <si>
    <t>015075PY</t>
  </si>
  <si>
    <t>015075QC</t>
  </si>
  <si>
    <t>015075QD</t>
  </si>
  <si>
    <t>015075QM</t>
  </si>
  <si>
    <t>015075QR</t>
  </si>
  <si>
    <t>015075R5</t>
  </si>
  <si>
    <t>015075RO</t>
  </si>
  <si>
    <t>015075RR</t>
  </si>
  <si>
    <t>015075RV</t>
  </si>
  <si>
    <t>015075RZ</t>
  </si>
  <si>
    <t>015075S5</t>
  </si>
  <si>
    <t>015075SJ</t>
  </si>
  <si>
    <t>015075T2</t>
  </si>
  <si>
    <t>015075T7</t>
  </si>
  <si>
    <t>015075TD</t>
  </si>
  <si>
    <t>015075TH</t>
  </si>
  <si>
    <t>015075TO</t>
  </si>
  <si>
    <t>015075U0</t>
  </si>
  <si>
    <t>015075UP</t>
  </si>
  <si>
    <t>015075UR</t>
  </si>
  <si>
    <t>015075UW</t>
  </si>
  <si>
    <t>015075VC</t>
  </si>
  <si>
    <t>015075VI</t>
  </si>
  <si>
    <t>015075W4</t>
  </si>
  <si>
    <t>015075WM</t>
  </si>
  <si>
    <t>015075X9</t>
  </si>
  <si>
    <t>015075XC</t>
  </si>
  <si>
    <t>015075XK</t>
  </si>
  <si>
    <t>015075Y4</t>
  </si>
  <si>
    <t>015075Y5</t>
  </si>
  <si>
    <t>015075YW</t>
  </si>
  <si>
    <t>015075YZ</t>
  </si>
  <si>
    <t>015075ZH</t>
  </si>
  <si>
    <t>015075ZS</t>
  </si>
  <si>
    <t>015075ZX</t>
  </si>
  <si>
    <t>0150761J</t>
  </si>
  <si>
    <t>0150761T</t>
  </si>
  <si>
    <t>0150763B</t>
  </si>
  <si>
    <t>01507641</t>
  </si>
  <si>
    <t>0150766K</t>
  </si>
  <si>
    <t>0150768C</t>
  </si>
  <si>
    <t>015076A2</t>
  </si>
  <si>
    <t>015076AE</t>
  </si>
  <si>
    <t>015076AT</t>
  </si>
  <si>
    <t>015076B4</t>
  </si>
  <si>
    <t>015076BH</t>
  </si>
  <si>
    <t>015076BJ</t>
  </si>
  <si>
    <t>015076BY</t>
  </si>
  <si>
    <t>015076C0</t>
  </si>
  <si>
    <t>015076C7</t>
  </si>
  <si>
    <t>015076CD</t>
  </si>
  <si>
    <t>015076DE</t>
  </si>
  <si>
    <t>015076DZ</t>
  </si>
  <si>
    <t>015076E5</t>
  </si>
  <si>
    <t>015076E7</t>
  </si>
  <si>
    <t>015076EC</t>
  </si>
  <si>
    <t>015076EL</t>
  </si>
  <si>
    <t>015076EM</t>
  </si>
  <si>
    <t>015076EU</t>
  </si>
  <si>
    <t>015076GH</t>
  </si>
  <si>
    <t>015076GR</t>
  </si>
  <si>
    <t>015076H0</t>
  </si>
  <si>
    <t>015076HQ</t>
  </si>
  <si>
    <t>015076HY</t>
  </si>
  <si>
    <t>015076IC</t>
  </si>
  <si>
    <t>015076IW</t>
  </si>
  <si>
    <t>015076J7</t>
  </si>
  <si>
    <t>015076JW</t>
  </si>
  <si>
    <t>015076K6</t>
  </si>
  <si>
    <t>015076KW</t>
  </si>
  <si>
    <t>015076KX</t>
  </si>
  <si>
    <t>015076LC</t>
  </si>
  <si>
    <t>015076LE</t>
  </si>
  <si>
    <t>015076LK</t>
  </si>
  <si>
    <t>015076LN</t>
  </si>
  <si>
    <t>015076M5</t>
  </si>
  <si>
    <t>015076M8</t>
  </si>
  <si>
    <t>015076MI</t>
  </si>
  <si>
    <t>015076O0</t>
  </si>
  <si>
    <t>015076OR</t>
  </si>
  <si>
    <t>015076PH</t>
  </si>
  <si>
    <t>015076PM</t>
  </si>
  <si>
    <t>015076PS</t>
  </si>
  <si>
    <t>015076PU</t>
  </si>
  <si>
    <t>015076QK</t>
  </si>
  <si>
    <t>015076QU</t>
  </si>
  <si>
    <t>015076QV</t>
  </si>
  <si>
    <t>015076R2</t>
  </si>
  <si>
    <t>015076RL</t>
  </si>
  <si>
    <t>015076SF</t>
  </si>
  <si>
    <t>015076SM</t>
  </si>
  <si>
    <t>015076T3</t>
  </si>
  <si>
    <t>015076TM</t>
  </si>
  <si>
    <t>015076TQ</t>
  </si>
  <si>
    <t>015076UF</t>
  </si>
  <si>
    <t>015076UN</t>
  </si>
  <si>
    <t>015076US</t>
  </si>
  <si>
    <t>015076V9</t>
  </si>
  <si>
    <t>015076VG</t>
  </si>
  <si>
    <t>015076W7</t>
  </si>
  <si>
    <t>015076X1</t>
  </si>
  <si>
    <t>015076XI</t>
  </si>
  <si>
    <t>015076XR</t>
  </si>
  <si>
    <t>015076Y6</t>
  </si>
  <si>
    <t>015076YZ</t>
  </si>
  <si>
    <t>015076ZI</t>
  </si>
  <si>
    <t>01507701</t>
  </si>
  <si>
    <t>0150770Q</t>
  </si>
  <si>
    <t>0150771Q</t>
  </si>
  <si>
    <t>01507723</t>
  </si>
  <si>
    <t>01507727</t>
  </si>
  <si>
    <t>0150772O</t>
  </si>
  <si>
    <t>01507734</t>
  </si>
  <si>
    <t>0150773Q</t>
  </si>
  <si>
    <t>01507743</t>
  </si>
  <si>
    <t>01507748</t>
  </si>
  <si>
    <t>0150774W</t>
  </si>
  <si>
    <t>0150775M</t>
  </si>
  <si>
    <t>0150775Q</t>
  </si>
  <si>
    <t>01507762</t>
  </si>
  <si>
    <t>01507767</t>
  </si>
  <si>
    <t>0150776B</t>
  </si>
  <si>
    <t>0150776Q</t>
  </si>
  <si>
    <t>0150776R</t>
  </si>
  <si>
    <t>0150776X</t>
  </si>
  <si>
    <t>01507775</t>
  </si>
  <si>
    <t>0150777F</t>
  </si>
  <si>
    <t>0150777R</t>
  </si>
  <si>
    <t>0150777S</t>
  </si>
  <si>
    <t>0150777U</t>
  </si>
  <si>
    <t>01507780</t>
  </si>
  <si>
    <t>01507786</t>
  </si>
  <si>
    <t>01507788</t>
  </si>
  <si>
    <t>0150778F</t>
  </si>
  <si>
    <t>0150779K</t>
  </si>
  <si>
    <t>0150779O</t>
  </si>
  <si>
    <t>0150779X</t>
  </si>
  <si>
    <t>015077EX</t>
  </si>
  <si>
    <t>015077F9</t>
  </si>
  <si>
    <t>015077FZ</t>
  </si>
  <si>
    <t>015077GJ</t>
  </si>
  <si>
    <t>015077H3</t>
  </si>
  <si>
    <t>015077H5</t>
  </si>
  <si>
    <t>015077HA</t>
  </si>
  <si>
    <t>015077HM</t>
  </si>
  <si>
    <t>015077HN</t>
  </si>
  <si>
    <t>015077I0</t>
  </si>
  <si>
    <t>015077I1</t>
  </si>
  <si>
    <t>015077I5</t>
  </si>
  <si>
    <t>015077IS</t>
  </si>
  <si>
    <t>015077J3</t>
  </si>
  <si>
    <t>015077J8</t>
  </si>
  <si>
    <t>015077JF</t>
  </si>
  <si>
    <t>015077JK</t>
  </si>
  <si>
    <t>015077JL</t>
  </si>
  <si>
    <t>015077JT</t>
  </si>
  <si>
    <t>015077JX</t>
  </si>
  <si>
    <t>015077K0</t>
  </si>
  <si>
    <t>015077KC</t>
  </si>
  <si>
    <t>015077KG</t>
  </si>
  <si>
    <t>015077KT</t>
  </si>
  <si>
    <t>015077L2</t>
  </si>
  <si>
    <t>015077LQ</t>
  </si>
  <si>
    <t>015077LR</t>
  </si>
  <si>
    <t>015077LT</t>
  </si>
  <si>
    <t>015077M7</t>
  </si>
  <si>
    <t>015077MK</t>
  </si>
  <si>
    <t>015077ML</t>
  </si>
  <si>
    <t>015077N9</t>
  </si>
  <si>
    <t>015077NB</t>
  </si>
  <si>
    <t>015077NQ</t>
  </si>
  <si>
    <t>015077NR</t>
  </si>
  <si>
    <t>015077O8</t>
  </si>
  <si>
    <t>015077OB</t>
  </si>
  <si>
    <t>015077OH</t>
  </si>
  <si>
    <t>015077OY</t>
  </si>
  <si>
    <t>015077OZ</t>
  </si>
  <si>
    <t>015077P0</t>
  </si>
  <si>
    <t>015077P2</t>
  </si>
  <si>
    <t>015077P5</t>
  </si>
  <si>
    <t>015077P8</t>
  </si>
  <si>
    <t>015077PE</t>
  </si>
  <si>
    <t>015077PH</t>
  </si>
  <si>
    <t>015077PJ</t>
  </si>
  <si>
    <t>015077Q1</t>
  </si>
  <si>
    <t>015077Q9</t>
  </si>
  <si>
    <t>015077QC</t>
  </si>
  <si>
    <t>015077QE</t>
  </si>
  <si>
    <t>015077QK</t>
  </si>
  <si>
    <t>015077QR</t>
  </si>
  <si>
    <t>015077QW</t>
  </si>
  <si>
    <t>015077QX</t>
  </si>
  <si>
    <t>015077R1</t>
  </si>
  <si>
    <t>015077R7</t>
  </si>
  <si>
    <t>015077RG</t>
  </si>
  <si>
    <t>015077RJ</t>
  </si>
  <si>
    <t>015077RT</t>
  </si>
  <si>
    <t>015077RU</t>
  </si>
  <si>
    <t>015077RV</t>
  </si>
  <si>
    <t>015077RY</t>
  </si>
  <si>
    <t>015077SC</t>
  </si>
  <si>
    <t>015077SL</t>
  </si>
  <si>
    <t>015077SR</t>
  </si>
  <si>
    <t>015077T3</t>
  </si>
  <si>
    <t>015077TO</t>
  </si>
  <si>
    <t>015077U9</t>
  </si>
  <si>
    <t>015077V3</t>
  </si>
  <si>
    <t>015077V7</t>
  </si>
  <si>
    <t>015077V9</t>
  </si>
  <si>
    <t>015077VL</t>
  </si>
  <si>
    <t>015077VQ</t>
  </si>
  <si>
    <t>015077VV</t>
  </si>
  <si>
    <t>015077VZ</t>
  </si>
  <si>
    <t>015077W3</t>
  </si>
  <si>
    <t>015077WC</t>
  </si>
  <si>
    <t>015077WH</t>
  </si>
  <si>
    <t>015077WI</t>
  </si>
  <si>
    <t>015077WV</t>
  </si>
  <si>
    <t>015077Y9</t>
  </si>
  <si>
    <t>015077YA</t>
  </si>
  <si>
    <t>01507834</t>
  </si>
  <si>
    <t>0150788V</t>
  </si>
  <si>
    <t>0150789H</t>
  </si>
  <si>
    <t>0150789Z</t>
  </si>
  <si>
    <t>015078A1</t>
  </si>
  <si>
    <t>015078B4</t>
  </si>
  <si>
    <t>015078BP</t>
  </si>
  <si>
    <t>015078BW</t>
  </si>
  <si>
    <t>015078C1</t>
  </si>
  <si>
    <t>015078D4</t>
  </si>
  <si>
    <t>015078EP</t>
  </si>
  <si>
    <t>015078F4</t>
  </si>
  <si>
    <t>015078FO</t>
  </si>
  <si>
    <t>015078G0</t>
  </si>
  <si>
    <t>015078GE</t>
  </si>
  <si>
    <t>015078GM</t>
  </si>
  <si>
    <t>015078GV</t>
  </si>
  <si>
    <t>015078HF</t>
  </si>
  <si>
    <t>015078HQ</t>
  </si>
  <si>
    <t>015078I3</t>
  </si>
  <si>
    <t>015078IK</t>
  </si>
  <si>
    <t>015078JZ</t>
  </si>
  <si>
    <t>015078K8</t>
  </si>
  <si>
    <t>015078KH</t>
  </si>
  <si>
    <t>015078KN</t>
  </si>
  <si>
    <t>015078LA</t>
  </si>
  <si>
    <t>015078LX</t>
  </si>
  <si>
    <t>015078M1</t>
  </si>
  <si>
    <t>015078NB</t>
  </si>
  <si>
    <t>015078OU</t>
  </si>
  <si>
    <t>015078R3</t>
  </si>
  <si>
    <t>015078X9</t>
  </si>
  <si>
    <t>015078XV</t>
  </si>
  <si>
    <t>015078Z4</t>
  </si>
  <si>
    <t>015078Z6</t>
  </si>
  <si>
    <t>015078ZH</t>
  </si>
  <si>
    <t>0150791J</t>
  </si>
  <si>
    <t>0150791M</t>
  </si>
  <si>
    <t>0150793A</t>
  </si>
  <si>
    <t>0150793E</t>
  </si>
  <si>
    <t>01507951</t>
  </si>
  <si>
    <t>01507953</t>
  </si>
  <si>
    <t>0150796C</t>
  </si>
  <si>
    <t>0150796K</t>
  </si>
  <si>
    <t>0150797Z</t>
  </si>
  <si>
    <t>015079AQ</t>
  </si>
  <si>
    <t>015079F8</t>
  </si>
  <si>
    <t>015079FQ</t>
  </si>
  <si>
    <t>015079GJ</t>
  </si>
  <si>
    <t>015079J2</t>
  </si>
  <si>
    <t>015079JF</t>
  </si>
  <si>
    <t>015079JW</t>
  </si>
  <si>
    <t>015079KH</t>
  </si>
  <si>
    <t>015079KJ</t>
  </si>
  <si>
    <t>015079ME</t>
  </si>
  <si>
    <t>015079MN</t>
  </si>
  <si>
    <t>015079MW</t>
  </si>
  <si>
    <t>015079N6</t>
  </si>
  <si>
    <t>015079OA</t>
  </si>
  <si>
    <t>015079OY</t>
  </si>
  <si>
    <t>015079P0</t>
  </si>
  <si>
    <t>015079QA</t>
  </si>
  <si>
    <t>015079TM</t>
  </si>
  <si>
    <t>015079YR</t>
  </si>
  <si>
    <t>0150801S</t>
  </si>
  <si>
    <t>0150803P</t>
  </si>
  <si>
    <t>0150805B</t>
  </si>
  <si>
    <t>01508074</t>
  </si>
  <si>
    <t>0150807G</t>
  </si>
  <si>
    <t>0150808I</t>
  </si>
  <si>
    <t>015080AA</t>
  </si>
  <si>
    <t>015080B9</t>
  </si>
  <si>
    <t>015080BJ</t>
  </si>
  <si>
    <t>015080BK</t>
  </si>
  <si>
    <t>015080DP</t>
  </si>
  <si>
    <t>015080FH</t>
  </si>
  <si>
    <t>015080GJ</t>
  </si>
  <si>
    <t>015080GL</t>
  </si>
  <si>
    <t>015080IW</t>
  </si>
  <si>
    <t>015080JG</t>
  </si>
  <si>
    <t>015080KN</t>
  </si>
  <si>
    <t>015080L6</t>
  </si>
  <si>
    <t>015080ME</t>
  </si>
  <si>
    <t>015080R2</t>
  </si>
  <si>
    <t>015080W8</t>
  </si>
  <si>
    <t>015080WV</t>
  </si>
  <si>
    <t>015080XK</t>
  </si>
  <si>
    <t>0150811J</t>
  </si>
  <si>
    <t>0150811T</t>
  </si>
  <si>
    <t>0150812K</t>
  </si>
  <si>
    <t>0150813B</t>
  </si>
  <si>
    <t>0150815G</t>
  </si>
  <si>
    <t>015081DU</t>
  </si>
  <si>
    <t>015081IG</t>
  </si>
  <si>
    <t>015081JO</t>
  </si>
  <si>
    <t>015081KY</t>
  </si>
  <si>
    <t>015081MV</t>
  </si>
  <si>
    <t>015081N9</t>
  </si>
  <si>
    <t>015081NI</t>
  </si>
  <si>
    <t>015081O6</t>
  </si>
  <si>
    <t>015081P8</t>
  </si>
  <si>
    <t>015081TO</t>
  </si>
  <si>
    <t>015081TT</t>
  </si>
  <si>
    <t>015081UH</t>
  </si>
  <si>
    <t>015081UJ</t>
  </si>
  <si>
    <t>015081W3</t>
  </si>
  <si>
    <t>015081X7</t>
  </si>
  <si>
    <t>015081YG</t>
  </si>
  <si>
    <t>015081YM</t>
  </si>
  <si>
    <t>015081YX</t>
  </si>
  <si>
    <t>015081Z8</t>
  </si>
  <si>
    <t>015081ZC</t>
  </si>
  <si>
    <t>015081ZG</t>
  </si>
  <si>
    <t>01508200</t>
  </si>
  <si>
    <t>01508209</t>
  </si>
  <si>
    <t>0150820D</t>
  </si>
  <si>
    <t>0150821G</t>
  </si>
  <si>
    <t>0150821U</t>
  </si>
  <si>
    <t>0150822V</t>
  </si>
  <si>
    <t>01508230</t>
  </si>
  <si>
    <t>01508232</t>
  </si>
  <si>
    <t>0150823K</t>
  </si>
  <si>
    <t>0150823Q</t>
  </si>
  <si>
    <t>0150823Y</t>
  </si>
  <si>
    <t>01508240</t>
  </si>
  <si>
    <t>01508241</t>
  </si>
  <si>
    <t>0150824K</t>
  </si>
  <si>
    <t>01508252</t>
  </si>
  <si>
    <t>01508256</t>
  </si>
  <si>
    <t>0150825C</t>
  </si>
  <si>
    <t>0150825O</t>
  </si>
  <si>
    <t>0150826T</t>
  </si>
  <si>
    <t>01508274</t>
  </si>
  <si>
    <t>0150827P</t>
  </si>
  <si>
    <t>0150828I</t>
  </si>
  <si>
    <t>0150828Y</t>
  </si>
  <si>
    <t>0150829L</t>
  </si>
  <si>
    <t>0150829V</t>
  </si>
  <si>
    <t>015082A7</t>
  </si>
  <si>
    <t>015082AZ</t>
  </si>
  <si>
    <t>015082B1</t>
  </si>
  <si>
    <t>015082B5</t>
  </si>
  <si>
    <t>015082BK</t>
  </si>
  <si>
    <t>015082C2</t>
  </si>
  <si>
    <t>015082C7</t>
  </si>
  <si>
    <t>015082C8</t>
  </si>
  <si>
    <t>015082CK</t>
  </si>
  <si>
    <t>015082CN</t>
  </si>
  <si>
    <t>015082CP</t>
  </si>
  <si>
    <t>015082CU</t>
  </si>
  <si>
    <t>015082D3</t>
  </si>
  <si>
    <t>015082D4</t>
  </si>
  <si>
    <t>015082DO</t>
  </si>
  <si>
    <t>015082E2</t>
  </si>
  <si>
    <t>015082E6</t>
  </si>
  <si>
    <t>015082EC</t>
  </si>
  <si>
    <t>015082EG</t>
  </si>
  <si>
    <t>015082EI</t>
  </si>
  <si>
    <t>015082EJ</t>
  </si>
  <si>
    <t>015082EO</t>
  </si>
  <si>
    <t>015082F1</t>
  </si>
  <si>
    <t>015082F5</t>
  </si>
  <si>
    <t>015082FH</t>
  </si>
  <si>
    <t>015082FL</t>
  </si>
  <si>
    <t>015082FN</t>
  </si>
  <si>
    <t>015082FP</t>
  </si>
  <si>
    <t>015082FV</t>
  </si>
  <si>
    <t>015082FX</t>
  </si>
  <si>
    <t>015082GP</t>
  </si>
  <si>
    <t>015082HM</t>
  </si>
  <si>
    <t>015082HX</t>
  </si>
  <si>
    <t>015082I4</t>
  </si>
  <si>
    <t>015082IC</t>
  </si>
  <si>
    <t>015082II</t>
  </si>
  <si>
    <t>015082IJ</t>
  </si>
  <si>
    <t>015082IR</t>
  </si>
  <si>
    <t>015082IW</t>
  </si>
  <si>
    <t>015082IY</t>
  </si>
  <si>
    <t>015082J7</t>
  </si>
  <si>
    <t>015082JA</t>
  </si>
  <si>
    <t>015082JG</t>
  </si>
  <si>
    <t>015082JP</t>
  </si>
  <si>
    <t>015082K2</t>
  </si>
  <si>
    <t>015082K4</t>
  </si>
  <si>
    <t>015082KE</t>
  </si>
  <si>
    <t>015082KK</t>
  </si>
  <si>
    <t>015082L2</t>
  </si>
  <si>
    <t>015082L3</t>
  </si>
  <si>
    <t>015082L8</t>
  </si>
  <si>
    <t>015082LA</t>
  </si>
  <si>
    <t>015082LB</t>
  </si>
  <si>
    <t>015082LE</t>
  </si>
  <si>
    <t>015082LM</t>
  </si>
  <si>
    <t>015082LX</t>
  </si>
  <si>
    <t>015082LY</t>
  </si>
  <si>
    <t>015082M1</t>
  </si>
  <si>
    <t>015082MA</t>
  </si>
  <si>
    <t>015082MB</t>
  </si>
  <si>
    <t>015082MV</t>
  </si>
  <si>
    <t>015082N7</t>
  </si>
  <si>
    <t>015082NM</t>
  </si>
  <si>
    <t>015082O5</t>
  </si>
  <si>
    <t>015082O6</t>
  </si>
  <si>
    <t>015082O8</t>
  </si>
  <si>
    <t>015082OD</t>
  </si>
  <si>
    <t>015082OJ</t>
  </si>
  <si>
    <t>015082OW</t>
  </si>
  <si>
    <t>015082PD</t>
  </si>
  <si>
    <t>015082Q0</t>
  </si>
  <si>
    <t>015082Q2</t>
  </si>
  <si>
    <t>015082Q7</t>
  </si>
  <si>
    <t>015082QR</t>
  </si>
  <si>
    <t>015082QU</t>
  </si>
  <si>
    <t>015082QV</t>
  </si>
  <si>
    <t>015082QW</t>
  </si>
  <si>
    <t>015082QY</t>
  </si>
  <si>
    <t>015082QZ</t>
  </si>
  <si>
    <t>015082R2</t>
  </si>
  <si>
    <t>015082RS</t>
  </si>
  <si>
    <t>015082RX</t>
  </si>
  <si>
    <t>015082S0</t>
  </si>
  <si>
    <t>015082S1</t>
  </si>
  <si>
    <t>015082S5</t>
  </si>
  <si>
    <t>015082SI</t>
  </si>
  <si>
    <t>015082SR</t>
  </si>
  <si>
    <t>015082SZ</t>
  </si>
  <si>
    <t>015082T9</t>
  </si>
  <si>
    <t>015082TH</t>
  </si>
  <si>
    <t>015082TK</t>
  </si>
  <si>
    <t>015082TP</t>
  </si>
  <si>
    <t>015082TU</t>
  </si>
  <si>
    <t>015082U3</t>
  </si>
  <si>
    <t>015082U8</t>
  </si>
  <si>
    <t>015082UP</t>
  </si>
  <si>
    <t>015082V2</t>
  </si>
  <si>
    <t>015082V3</t>
  </si>
  <si>
    <t>015082V5</t>
  </si>
  <si>
    <t>015082V8</t>
  </si>
  <si>
    <t>015082VH</t>
  </si>
  <si>
    <t>015082VI</t>
  </si>
  <si>
    <t>015082VJ</t>
  </si>
  <si>
    <t>015082VQ</t>
  </si>
  <si>
    <t>015082W0</t>
  </si>
  <si>
    <t>015082W3</t>
  </si>
  <si>
    <t>015082WB</t>
  </si>
  <si>
    <t>015082WN</t>
  </si>
  <si>
    <t>015082WV</t>
  </si>
  <si>
    <t>015082XE</t>
  </si>
  <si>
    <t>015082XG</t>
  </si>
  <si>
    <t>015082XJ</t>
  </si>
  <si>
    <t>015082YA</t>
  </si>
  <si>
    <t>015082YE</t>
  </si>
  <si>
    <t>015082YJ</t>
  </si>
  <si>
    <t>015082YN</t>
  </si>
  <si>
    <t>015082ZD</t>
  </si>
  <si>
    <t>0150833Z</t>
  </si>
  <si>
    <t>01508346</t>
  </si>
  <si>
    <t>01508347</t>
  </si>
  <si>
    <t>01508356</t>
  </si>
  <si>
    <t>0150835J</t>
  </si>
  <si>
    <t>0150835R</t>
  </si>
  <si>
    <t>0150835S</t>
  </si>
  <si>
    <t>0150836C</t>
  </si>
  <si>
    <t>0150836O</t>
  </si>
  <si>
    <t>0150836X</t>
  </si>
  <si>
    <t>0150837B</t>
  </si>
  <si>
    <t>0150837L</t>
  </si>
  <si>
    <t>01508389</t>
  </si>
  <si>
    <t>0150838P</t>
  </si>
  <si>
    <t>0150838S</t>
  </si>
  <si>
    <t>0150838T</t>
  </si>
  <si>
    <t>01508391</t>
  </si>
  <si>
    <t>01508396</t>
  </si>
  <si>
    <t>0150839H</t>
  </si>
  <si>
    <t>0150839I</t>
  </si>
  <si>
    <t>0150839N</t>
  </si>
  <si>
    <t>015083A5</t>
  </si>
  <si>
    <t>015083A7</t>
  </si>
  <si>
    <t>015083B1</t>
  </si>
  <si>
    <t>015083EZ</t>
  </si>
  <si>
    <t>015083F5</t>
  </si>
  <si>
    <t>015083FD</t>
  </si>
  <si>
    <t>015083FP</t>
  </si>
  <si>
    <t>015083FQ</t>
  </si>
  <si>
    <t>015083G7</t>
  </si>
  <si>
    <t>015083GU</t>
  </si>
  <si>
    <t>015083HU</t>
  </si>
  <si>
    <t>015083IG</t>
  </si>
  <si>
    <t>015083J2</t>
  </si>
  <si>
    <t>015083J5</t>
  </si>
  <si>
    <t>015083K0</t>
  </si>
  <si>
    <t>015083KK</t>
  </si>
  <si>
    <t>015083KQ</t>
  </si>
  <si>
    <t>015083KY</t>
  </si>
  <si>
    <t>015083L4</t>
  </si>
  <si>
    <t>015083MT</t>
  </si>
  <si>
    <t>015083MV</t>
  </si>
  <si>
    <t>015083NF</t>
  </si>
  <si>
    <t>015083OB</t>
  </si>
  <si>
    <t>015083PB</t>
  </si>
  <si>
    <t>015083PM</t>
  </si>
  <si>
    <t>015083Q4</t>
  </si>
  <si>
    <t>015083R2</t>
  </si>
  <si>
    <t>015083S9</t>
  </si>
  <si>
    <t>015083SJ</t>
  </si>
  <si>
    <t>015083SK</t>
  </si>
  <si>
    <t>015083SM</t>
  </si>
  <si>
    <t>015083SW</t>
  </si>
  <si>
    <t>015083T5</t>
  </si>
  <si>
    <t>015083XW</t>
  </si>
  <si>
    <t>01508410</t>
  </si>
  <si>
    <t>01508411</t>
  </si>
  <si>
    <t>0150841K</t>
  </si>
  <si>
    <t>0150842G</t>
  </si>
  <si>
    <t>0150842S</t>
  </si>
  <si>
    <t>0150842T</t>
  </si>
  <si>
    <t>0150843L</t>
  </si>
  <si>
    <t>01508464</t>
  </si>
  <si>
    <t>01508470</t>
  </si>
  <si>
    <t>0150847J</t>
  </si>
  <si>
    <t>0150847Q</t>
  </si>
  <si>
    <t>01508480</t>
  </si>
  <si>
    <t>01508486</t>
  </si>
  <si>
    <t>0150848O</t>
  </si>
  <si>
    <t>0150848Q</t>
  </si>
  <si>
    <t>01508493</t>
  </si>
  <si>
    <t>015084A1</t>
  </si>
  <si>
    <t>015084A4</t>
  </si>
  <si>
    <t>015084A9</t>
  </si>
  <si>
    <t>015084AM</t>
  </si>
  <si>
    <t>015084AS</t>
  </si>
  <si>
    <t>015084AW</t>
  </si>
  <si>
    <t>015084AZ</t>
  </si>
  <si>
    <t>015084B9</t>
  </si>
  <si>
    <t>015084BJ</t>
  </si>
  <si>
    <t>015084BQ</t>
  </si>
  <si>
    <t>015084CJ</t>
  </si>
  <si>
    <t>015084CL</t>
  </si>
  <si>
    <t>015084CM</t>
  </si>
  <si>
    <t>015084CN</t>
  </si>
  <si>
    <t>015084CO</t>
  </si>
  <si>
    <t>015084CT</t>
  </si>
  <si>
    <t>015084CW</t>
  </si>
  <si>
    <t>015084D1</t>
  </si>
  <si>
    <t>015084D9</t>
  </si>
  <si>
    <t>015084DC</t>
  </si>
  <si>
    <t>015084DK</t>
  </si>
  <si>
    <t>015084DO</t>
  </si>
  <si>
    <t>015084DR</t>
  </si>
  <si>
    <t>015084E2</t>
  </si>
  <si>
    <t>015084EE</t>
  </si>
  <si>
    <t>015084F4</t>
  </si>
  <si>
    <t>015084FA</t>
  </si>
  <si>
    <t>015084FB</t>
  </si>
  <si>
    <t>015084FH</t>
  </si>
  <si>
    <t>015084FV</t>
  </si>
  <si>
    <t>015084G7</t>
  </si>
  <si>
    <t>015084GF</t>
  </si>
  <si>
    <t>015084GL</t>
  </si>
  <si>
    <t>015084GS</t>
  </si>
  <si>
    <t>015084HK</t>
  </si>
  <si>
    <t>015084HM</t>
  </si>
  <si>
    <t>015084I8</t>
  </si>
  <si>
    <t>015084IH</t>
  </si>
  <si>
    <t>015084IO</t>
  </si>
  <si>
    <t>015084IS</t>
  </si>
  <si>
    <t>015084J1</t>
  </si>
  <si>
    <t>015084JF</t>
  </si>
  <si>
    <t>015084JW</t>
  </si>
  <si>
    <t>015084KY</t>
  </si>
  <si>
    <t>015084L2</t>
  </si>
  <si>
    <t>015084LH</t>
  </si>
  <si>
    <t>015084LI</t>
  </si>
  <si>
    <t>015084LN</t>
  </si>
  <si>
    <t>015084LQ</t>
  </si>
  <si>
    <t>015084M7</t>
  </si>
  <si>
    <t>015084NF</t>
  </si>
  <si>
    <t>015084NO</t>
  </si>
  <si>
    <t>015084NS</t>
  </si>
  <si>
    <t>015084NZ</t>
  </si>
  <si>
    <t>015084OF</t>
  </si>
  <si>
    <t>015084OG</t>
  </si>
  <si>
    <t>015084OH</t>
  </si>
  <si>
    <t>015084P7</t>
  </si>
  <si>
    <t>015084PH</t>
  </si>
  <si>
    <t>015084PJ</t>
  </si>
  <si>
    <t>015084PQ</t>
  </si>
  <si>
    <t>015084PV</t>
  </si>
  <si>
    <t>015084QI</t>
  </si>
  <si>
    <t>015084R0</t>
  </si>
  <si>
    <t>015084RH</t>
  </si>
  <si>
    <t>015084RY</t>
  </si>
  <si>
    <t>015084SD</t>
  </si>
  <si>
    <t>015084SQ</t>
  </si>
  <si>
    <t>015084SW</t>
  </si>
  <si>
    <t>015084T3</t>
  </si>
  <si>
    <t>015084T6</t>
  </si>
  <si>
    <t>015084TG</t>
  </si>
  <si>
    <t>015084TH</t>
  </si>
  <si>
    <t>015084TV</t>
  </si>
  <si>
    <t>015084UM</t>
  </si>
  <si>
    <t>015084W7</t>
  </si>
  <si>
    <t>015084WK</t>
  </si>
  <si>
    <t>015084X7</t>
  </si>
  <si>
    <t>015084XH</t>
  </si>
  <si>
    <t>015084XV</t>
  </si>
  <si>
    <t>015084YA</t>
  </si>
  <si>
    <t>015084Z0</t>
  </si>
  <si>
    <t>015084ZF</t>
  </si>
  <si>
    <t>01508506</t>
  </si>
  <si>
    <t>0150851A</t>
  </si>
  <si>
    <t>0150851F</t>
  </si>
  <si>
    <t>0150851Q</t>
  </si>
  <si>
    <t>0150852C</t>
  </si>
  <si>
    <t>01508537</t>
  </si>
  <si>
    <t>0150853B</t>
  </si>
  <si>
    <t>0150853N</t>
  </si>
  <si>
    <t>0150853Y</t>
  </si>
  <si>
    <t>01508540</t>
  </si>
  <si>
    <t>01508542</t>
  </si>
  <si>
    <t>01508549</t>
  </si>
  <si>
    <t>0150854I</t>
  </si>
  <si>
    <t>0150854O</t>
  </si>
  <si>
    <t>0150855I</t>
  </si>
  <si>
    <t>0150855P</t>
  </si>
  <si>
    <t>0150855Q</t>
  </si>
  <si>
    <t>0150855T</t>
  </si>
  <si>
    <t>0150855W</t>
  </si>
  <si>
    <t>0150855X</t>
  </si>
  <si>
    <t>0150856B</t>
  </si>
  <si>
    <t>0150856K</t>
  </si>
  <si>
    <t>0150856P</t>
  </si>
  <si>
    <t>0150856Q</t>
  </si>
  <si>
    <t>0150856R</t>
  </si>
  <si>
    <t>0150856Z</t>
  </si>
  <si>
    <t>0150857G</t>
  </si>
  <si>
    <t>0150857J</t>
  </si>
  <si>
    <t>0150857P</t>
  </si>
  <si>
    <t>0150857S</t>
  </si>
  <si>
    <t>0150857U</t>
  </si>
  <si>
    <t>0150858B</t>
  </si>
  <si>
    <t>0150858V</t>
  </si>
  <si>
    <t>01508595</t>
  </si>
  <si>
    <t>0150859F</t>
  </si>
  <si>
    <t>0150859G</t>
  </si>
  <si>
    <t>0150859O</t>
  </si>
  <si>
    <t>015085AI</t>
  </si>
  <si>
    <t>015085AU</t>
  </si>
  <si>
    <t>015085D6</t>
  </si>
  <si>
    <t>015085GP</t>
  </si>
  <si>
    <t>015085IT</t>
  </si>
  <si>
    <t>015085JC</t>
  </si>
  <si>
    <t>015085K9</t>
  </si>
  <si>
    <t>015085KD</t>
  </si>
  <si>
    <t>015085LE</t>
  </si>
  <si>
    <t>015085LM</t>
  </si>
  <si>
    <t>015085LW</t>
  </si>
  <si>
    <t>015085MU</t>
  </si>
  <si>
    <t>015085O4</t>
  </si>
  <si>
    <t>015085O5</t>
  </si>
  <si>
    <t>015085OM</t>
  </si>
  <si>
    <t>015085RB</t>
  </si>
  <si>
    <t>015085RJ</t>
  </si>
  <si>
    <t>015085S7</t>
  </si>
  <si>
    <t>015085TE</t>
  </si>
  <si>
    <t>015085VC</t>
  </si>
  <si>
    <t>015085VD</t>
  </si>
  <si>
    <t>015085W0</t>
  </si>
  <si>
    <t>015085XX</t>
  </si>
  <si>
    <t>015085YF</t>
  </si>
  <si>
    <t>015085YN</t>
  </si>
  <si>
    <t>015085YS</t>
  </si>
  <si>
    <t>015085YV</t>
  </si>
  <si>
    <t>015085ZE</t>
  </si>
  <si>
    <t>015085ZY</t>
  </si>
  <si>
    <t>01508604</t>
  </si>
  <si>
    <t>0150860C</t>
  </si>
  <si>
    <t>0150860Z</t>
  </si>
  <si>
    <t>0150862C</t>
  </si>
  <si>
    <t>0150862Z</t>
  </si>
  <si>
    <t>0150866M</t>
  </si>
  <si>
    <t>0150867Q</t>
  </si>
  <si>
    <t>01508681</t>
  </si>
  <si>
    <t>01508689</t>
  </si>
  <si>
    <t>015086AA</t>
  </si>
  <si>
    <t>015086AD</t>
  </si>
  <si>
    <t>015086AL</t>
  </si>
  <si>
    <t>015086AO</t>
  </si>
  <si>
    <t>015086AR</t>
  </si>
  <si>
    <t>015086CJ</t>
  </si>
  <si>
    <t>015086CO</t>
  </si>
  <si>
    <t>015086CQ</t>
  </si>
  <si>
    <t>015086CS</t>
  </si>
  <si>
    <t>015086CV</t>
  </si>
  <si>
    <t>015086DE</t>
  </si>
  <si>
    <t>015086DF</t>
  </si>
  <si>
    <t>015086DH</t>
  </si>
  <si>
    <t>015086DJ</t>
  </si>
  <si>
    <t>015086DN</t>
  </si>
  <si>
    <t>015086E2</t>
  </si>
  <si>
    <t>015086E3</t>
  </si>
  <si>
    <t>015086EN</t>
  </si>
  <si>
    <t>015086ER</t>
  </si>
  <si>
    <t>015086F4</t>
  </si>
  <si>
    <t>015086FA</t>
  </si>
  <si>
    <t>015086FC</t>
  </si>
  <si>
    <t>015086FG</t>
  </si>
  <si>
    <t>015086FO</t>
  </si>
  <si>
    <t>015086FP</t>
  </si>
  <si>
    <t>015086G5</t>
  </si>
  <si>
    <t>015086GO</t>
  </si>
  <si>
    <t>015086H5</t>
  </si>
  <si>
    <t>015086HT</t>
  </si>
  <si>
    <t>015086I0</t>
  </si>
  <si>
    <t>015086I2</t>
  </si>
  <si>
    <t>015086IJ</t>
  </si>
  <si>
    <t>015086JC</t>
  </si>
  <si>
    <t>015086JK</t>
  </si>
  <si>
    <t>015086JL</t>
  </si>
  <si>
    <t>015086K2</t>
  </si>
  <si>
    <t>015086K9</t>
  </si>
  <si>
    <t>015086KU</t>
  </si>
  <si>
    <t>015086KV</t>
  </si>
  <si>
    <t>015086L0</t>
  </si>
  <si>
    <t>015086LD</t>
  </si>
  <si>
    <t>015086LH</t>
  </si>
  <si>
    <t>015086MH</t>
  </si>
  <si>
    <t>015086MM</t>
  </si>
  <si>
    <t>015086MQ</t>
  </si>
  <si>
    <t>015086N1</t>
  </si>
  <si>
    <t>015086NI</t>
  </si>
  <si>
    <t>015086NL</t>
  </si>
  <si>
    <t>015086NM</t>
  </si>
  <si>
    <t>015086NZ</t>
  </si>
  <si>
    <t>015086O7</t>
  </si>
  <si>
    <t>015086PC</t>
  </si>
  <si>
    <t>015086PM</t>
  </si>
  <si>
    <t>015086PP</t>
  </si>
  <si>
    <t>015086QF</t>
  </si>
  <si>
    <t>015086QL</t>
  </si>
  <si>
    <t>015086QZ</t>
  </si>
  <si>
    <t>015086R6</t>
  </si>
  <si>
    <t>015086RW</t>
  </si>
  <si>
    <t>015086S0</t>
  </si>
  <si>
    <t>015086S7</t>
  </si>
  <si>
    <t>015086S8</t>
  </si>
  <si>
    <t>015086SK</t>
  </si>
  <si>
    <t>015086SU</t>
  </si>
  <si>
    <t>015086TM</t>
  </si>
  <si>
    <t>015086U3</t>
  </si>
  <si>
    <t>015086UU</t>
  </si>
  <si>
    <t>015086UY</t>
  </si>
  <si>
    <t>015086W3</t>
  </si>
  <si>
    <t>015086WK</t>
  </si>
  <si>
    <t>015086WV</t>
  </si>
  <si>
    <t>015086XW</t>
  </si>
  <si>
    <t>015086Y1</t>
  </si>
  <si>
    <t>015086Y8</t>
  </si>
  <si>
    <t>015086ZJ</t>
  </si>
  <si>
    <t>0150870J</t>
  </si>
  <si>
    <t>0150870M</t>
  </si>
  <si>
    <t>0150870R</t>
  </si>
  <si>
    <t>01508712</t>
  </si>
  <si>
    <t>01508713</t>
  </si>
  <si>
    <t>0150871A</t>
  </si>
  <si>
    <t>0150872N</t>
  </si>
  <si>
    <t>0150872Z</t>
  </si>
  <si>
    <t>01508734</t>
  </si>
  <si>
    <t>0150873A</t>
  </si>
  <si>
    <t>0150873H</t>
  </si>
  <si>
    <t>0150873R</t>
  </si>
  <si>
    <t>0150873U</t>
  </si>
  <si>
    <t>0150873Y</t>
  </si>
  <si>
    <t>01508740</t>
  </si>
  <si>
    <t>01508742</t>
  </si>
  <si>
    <t>01508744</t>
  </si>
  <si>
    <t>0150874A</t>
  </si>
  <si>
    <t>0150874B</t>
  </si>
  <si>
    <t>0150874G</t>
  </si>
  <si>
    <t>0150874T</t>
  </si>
  <si>
    <t>0150874Y</t>
  </si>
  <si>
    <t>01508750</t>
  </si>
  <si>
    <t>01508751</t>
  </si>
  <si>
    <t>01508754</t>
  </si>
  <si>
    <t>0150875S</t>
  </si>
  <si>
    <t>0150875U</t>
  </si>
  <si>
    <t>0150875V</t>
  </si>
  <si>
    <t>0150876K</t>
  </si>
  <si>
    <t>0150876L</t>
  </si>
  <si>
    <t>0150876Y</t>
  </si>
  <si>
    <t>0150877E</t>
  </si>
  <si>
    <t>0150877W</t>
  </si>
  <si>
    <t>01508787</t>
  </si>
  <si>
    <t>01508788</t>
  </si>
  <si>
    <t>0150878D</t>
  </si>
  <si>
    <t>0150878J</t>
  </si>
  <si>
    <t>0150878P</t>
  </si>
  <si>
    <t>0150879H</t>
  </si>
  <si>
    <t>015087DJ</t>
  </si>
  <si>
    <t>015087FZ</t>
  </si>
  <si>
    <t>015087GB</t>
  </si>
  <si>
    <t>015087HL</t>
  </si>
  <si>
    <t>015087HW</t>
  </si>
  <si>
    <t>015087I3</t>
  </si>
  <si>
    <t>015087JL</t>
  </si>
  <si>
    <t>015087JM</t>
  </si>
  <si>
    <t>015087JQ</t>
  </si>
  <si>
    <t>015087LM</t>
  </si>
  <si>
    <t>015087LW</t>
  </si>
  <si>
    <t>015087O6</t>
  </si>
  <si>
    <t>015087SC</t>
  </si>
  <si>
    <t>015087SX</t>
  </si>
  <si>
    <t>015087T0</t>
  </si>
  <si>
    <t>015087T2</t>
  </si>
  <si>
    <t>015087T9</t>
  </si>
  <si>
    <t>015087TM</t>
  </si>
  <si>
    <t>015087U4</t>
  </si>
  <si>
    <t>015087U7</t>
  </si>
  <si>
    <t>015087V2</t>
  </si>
  <si>
    <t>015087V9</t>
  </si>
  <si>
    <t>015087VQ</t>
  </si>
  <si>
    <t>015087WA</t>
  </si>
  <si>
    <t>015087WG</t>
  </si>
  <si>
    <t>015087WK</t>
  </si>
  <si>
    <t>015087WL</t>
  </si>
  <si>
    <t>015087X0</t>
  </si>
  <si>
    <t>015087X3</t>
  </si>
  <si>
    <t>015087XH</t>
  </si>
  <si>
    <t>015087XT</t>
  </si>
  <si>
    <t>015087Y2</t>
  </si>
  <si>
    <t>015087YW</t>
  </si>
  <si>
    <t>015087Z5</t>
  </si>
  <si>
    <t>015087ZU</t>
  </si>
  <si>
    <t>0150880K</t>
  </si>
  <si>
    <t>01508839</t>
  </si>
  <si>
    <t>0150884H</t>
  </si>
  <si>
    <t>01508857</t>
  </si>
  <si>
    <t>01508859</t>
  </si>
  <si>
    <t>0150885B</t>
  </si>
  <si>
    <t>0150885S</t>
  </si>
  <si>
    <t>01508864</t>
  </si>
  <si>
    <t>0150886J</t>
  </si>
  <si>
    <t>0150887P</t>
  </si>
  <si>
    <t>0150887R</t>
  </si>
  <si>
    <t>0150889G</t>
  </si>
  <si>
    <t>0150889R</t>
  </si>
  <si>
    <t>015088A2</t>
  </si>
  <si>
    <t>015088AJ</t>
  </si>
  <si>
    <t>015088AM</t>
  </si>
  <si>
    <t>015088AS</t>
  </si>
  <si>
    <t>015088AX</t>
  </si>
  <si>
    <t>015088B0</t>
  </si>
  <si>
    <t>015088B9</t>
  </si>
  <si>
    <t>015088C4</t>
  </si>
  <si>
    <t>015088C7</t>
  </si>
  <si>
    <t>015088CC</t>
  </si>
  <si>
    <t>015088CF</t>
  </si>
  <si>
    <t>015088CR</t>
  </si>
  <si>
    <t>015088CX</t>
  </si>
  <si>
    <t>015088D4</t>
  </si>
  <si>
    <t>015088D6</t>
  </si>
  <si>
    <t>015088DC</t>
  </si>
  <si>
    <t>015088E9</t>
  </si>
  <si>
    <t>015088EC</t>
  </si>
  <si>
    <t>015088FU</t>
  </si>
  <si>
    <t>015088FZ</t>
  </si>
  <si>
    <t>015088GB</t>
  </si>
  <si>
    <t>015088GD</t>
  </si>
  <si>
    <t>015088GK</t>
  </si>
  <si>
    <t>015088HI</t>
  </si>
  <si>
    <t>015088HN</t>
  </si>
  <si>
    <t>015088HQ</t>
  </si>
  <si>
    <t>015088IC</t>
  </si>
  <si>
    <t>015088IS</t>
  </si>
  <si>
    <t>015088JL</t>
  </si>
  <si>
    <t>015088JO</t>
  </si>
  <si>
    <t>015088K0</t>
  </si>
  <si>
    <t>015088K2</t>
  </si>
  <si>
    <t>015088K5</t>
  </si>
  <si>
    <t>015088LT</t>
  </si>
  <si>
    <t>015088MH</t>
  </si>
  <si>
    <t>015088MJ</t>
  </si>
  <si>
    <t>015088MQ</t>
  </si>
  <si>
    <t>015088MY</t>
  </si>
  <si>
    <t>015088N7</t>
  </si>
  <si>
    <t>015088N8</t>
  </si>
  <si>
    <t>015088NC</t>
  </si>
  <si>
    <t>015088NN</t>
  </si>
  <si>
    <t>015088NU</t>
  </si>
  <si>
    <t>015088NY</t>
  </si>
  <si>
    <t>015088OA</t>
  </si>
  <si>
    <t>015088OQ</t>
  </si>
  <si>
    <t>015088PG</t>
  </si>
  <si>
    <t>015088PR</t>
  </si>
  <si>
    <t>015088PW</t>
  </si>
  <si>
    <t>015088Q1</t>
  </si>
  <si>
    <t>015088QA</t>
  </si>
  <si>
    <t>015088R0</t>
  </si>
  <si>
    <t>015088RA</t>
  </si>
  <si>
    <t>015088RE</t>
  </si>
  <si>
    <t>015088RI</t>
  </si>
  <si>
    <t>015088RM</t>
  </si>
  <si>
    <t>015088T6</t>
  </si>
  <si>
    <t>015088TC</t>
  </si>
  <si>
    <t>015088TQ</t>
  </si>
  <si>
    <t>015088U5</t>
  </si>
  <si>
    <t>015088UR</t>
  </si>
  <si>
    <t>015088UZ</t>
  </si>
  <si>
    <t>015088VB</t>
  </si>
  <si>
    <t>015088VW</t>
  </si>
  <si>
    <t>015088WI</t>
  </si>
  <si>
    <t>015088X8</t>
  </si>
  <si>
    <t>015088XG</t>
  </si>
  <si>
    <t>015088ZH</t>
  </si>
  <si>
    <t>015088ZI</t>
  </si>
  <si>
    <t>015088ZU</t>
  </si>
  <si>
    <t>015088ZY</t>
  </si>
  <si>
    <t>01508900</t>
  </si>
  <si>
    <t>01508902</t>
  </si>
  <si>
    <t>01508927</t>
  </si>
  <si>
    <t>0150892G</t>
  </si>
  <si>
    <t>0150892J</t>
  </si>
  <si>
    <t>0150892R</t>
  </si>
  <si>
    <t>01508931</t>
  </si>
  <si>
    <t>0150893M</t>
  </si>
  <si>
    <t>01508942</t>
  </si>
  <si>
    <t>0150894O</t>
  </si>
  <si>
    <t>0150894P</t>
  </si>
  <si>
    <t>01508950</t>
  </si>
  <si>
    <t>01508969</t>
  </si>
  <si>
    <t>0150896C</t>
  </si>
  <si>
    <t>0150896M</t>
  </si>
  <si>
    <t>0150897I</t>
  </si>
  <si>
    <t>0150897P</t>
  </si>
  <si>
    <t>0150898P</t>
  </si>
  <si>
    <t>01508993</t>
  </si>
  <si>
    <t>0150899L</t>
  </si>
  <si>
    <t>0150899N</t>
  </si>
  <si>
    <t>015089AC</t>
  </si>
  <si>
    <t>015089B5</t>
  </si>
  <si>
    <t>015089DA</t>
  </si>
  <si>
    <t>015089E2</t>
  </si>
  <si>
    <t>015089FQ</t>
  </si>
  <si>
    <t>015089I1</t>
  </si>
  <si>
    <t>015089I2</t>
  </si>
  <si>
    <t>015089J0</t>
  </si>
  <si>
    <t>015089JF</t>
  </si>
  <si>
    <t>015089JR</t>
  </si>
  <si>
    <t>015089K4</t>
  </si>
  <si>
    <t>015089K8</t>
  </si>
  <si>
    <t>015089LJ</t>
  </si>
  <si>
    <t>015089M0</t>
  </si>
  <si>
    <t>015089M8</t>
  </si>
  <si>
    <t>015089MA</t>
  </si>
  <si>
    <t>015089MF</t>
  </si>
  <si>
    <t>015089N6</t>
  </si>
  <si>
    <t>015089ND</t>
  </si>
  <si>
    <t>015089OF</t>
  </si>
  <si>
    <t>015089OT</t>
  </si>
  <si>
    <t>015089OW</t>
  </si>
  <si>
    <t>015089P0</t>
  </si>
  <si>
    <t>015089P6</t>
  </si>
  <si>
    <t>015089PT</t>
  </si>
  <si>
    <t>015089Q9</t>
  </si>
  <si>
    <t>015089QA</t>
  </si>
  <si>
    <t>015089QN</t>
  </si>
  <si>
    <t>015089QO</t>
  </si>
  <si>
    <t>015089QT</t>
  </si>
  <si>
    <t>015089QV</t>
  </si>
  <si>
    <t>015089QX</t>
  </si>
  <si>
    <t>015089QY</t>
  </si>
  <si>
    <t>015089R8</t>
  </si>
  <si>
    <t>015089RG</t>
  </si>
  <si>
    <t>015089RM</t>
  </si>
  <si>
    <t>015089RT</t>
  </si>
  <si>
    <t>015089RY</t>
  </si>
  <si>
    <t>015089S5</t>
  </si>
  <si>
    <t>015089S7</t>
  </si>
  <si>
    <t>015089SC</t>
  </si>
  <si>
    <t>015089SD</t>
  </si>
  <si>
    <t>015089SI</t>
  </si>
  <si>
    <t>015089SL</t>
  </si>
  <si>
    <t>015089T2</t>
  </si>
  <si>
    <t>015089T3</t>
  </si>
  <si>
    <t>015089T4</t>
  </si>
  <si>
    <t>015089TC</t>
  </si>
  <si>
    <t>015089TL</t>
  </si>
  <si>
    <t>015089TO</t>
  </si>
  <si>
    <t>015089TU</t>
  </si>
  <si>
    <t>015089TX</t>
  </si>
  <si>
    <t>015089TY</t>
  </si>
  <si>
    <t>015089U0</t>
  </si>
  <si>
    <t>015089UC</t>
  </si>
  <si>
    <t>015089UV</t>
  </si>
  <si>
    <t>015089VK</t>
  </si>
  <si>
    <t>015089VW</t>
  </si>
  <si>
    <t>015089W8</t>
  </si>
  <si>
    <t>015089WG</t>
  </si>
  <si>
    <t>015089WW</t>
  </si>
  <si>
    <t>015089XC</t>
  </si>
  <si>
    <t>015089XO</t>
  </si>
  <si>
    <t>015089XW</t>
  </si>
  <si>
    <t>015089Y4</t>
  </si>
  <si>
    <t>015089YK</t>
  </si>
  <si>
    <t>015089YL</t>
  </si>
  <si>
    <t>015089YR</t>
  </si>
  <si>
    <t>015089ZG</t>
  </si>
  <si>
    <t>015089ZL</t>
  </si>
  <si>
    <t>015089ZS</t>
  </si>
  <si>
    <t>015089ZT</t>
  </si>
  <si>
    <t>0150901R</t>
  </si>
  <si>
    <t>01509041</t>
  </si>
  <si>
    <t>0150905W</t>
  </si>
  <si>
    <t>015090A1</t>
  </si>
  <si>
    <t>015090A2</t>
  </si>
  <si>
    <t>015090A3</t>
  </si>
  <si>
    <t>015090A4</t>
  </si>
  <si>
    <t>015090A7</t>
  </si>
  <si>
    <t>015090AF</t>
  </si>
  <si>
    <t>015090AV</t>
  </si>
  <si>
    <t>015090B2</t>
  </si>
  <si>
    <t>015090BR</t>
  </si>
  <si>
    <t>015090E4</t>
  </si>
  <si>
    <t>015090EP</t>
  </si>
  <si>
    <t>015090HX</t>
  </si>
  <si>
    <t>015090J0</t>
  </si>
  <si>
    <t>015090K4</t>
  </si>
  <si>
    <t>015090O4</t>
  </si>
  <si>
    <t>015090PR</t>
  </si>
  <si>
    <t>015090R9</t>
  </si>
  <si>
    <t>015090T8</t>
  </si>
  <si>
    <t>015090TG</t>
  </si>
  <si>
    <t>015090TY</t>
  </si>
  <si>
    <t>015090VA</t>
  </si>
  <si>
    <t>015090VV</t>
  </si>
  <si>
    <t>015090W3</t>
  </si>
  <si>
    <t>015090YD</t>
  </si>
  <si>
    <t>0150911E</t>
  </si>
  <si>
    <t>0150911S</t>
  </si>
  <si>
    <t>01509124</t>
  </si>
  <si>
    <t>0150912N</t>
  </si>
  <si>
    <t>0150913D</t>
  </si>
  <si>
    <t>01509141</t>
  </si>
  <si>
    <t>0150915J</t>
  </si>
  <si>
    <t>0150915V</t>
  </si>
  <si>
    <t>01509162</t>
  </si>
  <si>
    <t>0150917S</t>
  </si>
  <si>
    <t>0150919R</t>
  </si>
  <si>
    <t>015091AK</t>
  </si>
  <si>
    <t>015091AM</t>
  </si>
  <si>
    <t>015091AW</t>
  </si>
  <si>
    <t>015091BD</t>
  </si>
  <si>
    <t>015091BV</t>
  </si>
  <si>
    <t>015091C7</t>
  </si>
  <si>
    <t>015091DI</t>
  </si>
  <si>
    <t>015091GK</t>
  </si>
  <si>
    <t>015091GX</t>
  </si>
  <si>
    <t>015091HZ</t>
  </si>
  <si>
    <t>015091I1</t>
  </si>
  <si>
    <t>015091J4</t>
  </si>
  <si>
    <t>015091JG</t>
  </si>
  <si>
    <t>015091K4</t>
  </si>
  <si>
    <t>015091KO</t>
  </si>
  <si>
    <t>015091OJ</t>
  </si>
  <si>
    <t>015091QP</t>
  </si>
  <si>
    <t>015091QT</t>
  </si>
  <si>
    <t>015091R2</t>
  </si>
  <si>
    <t>015091SW</t>
  </si>
  <si>
    <t>015091TV</t>
  </si>
  <si>
    <t>015091WC</t>
  </si>
  <si>
    <t>015091XA</t>
  </si>
  <si>
    <t>015091YD</t>
  </si>
  <si>
    <t>015091YY</t>
  </si>
  <si>
    <t>0150920L</t>
  </si>
  <si>
    <t>0150920M</t>
  </si>
  <si>
    <t>01509217</t>
  </si>
  <si>
    <t>0150921L</t>
  </si>
  <si>
    <t>01509233</t>
  </si>
  <si>
    <t>0150923Z</t>
  </si>
  <si>
    <t>01509243</t>
  </si>
  <si>
    <t>0150924E</t>
  </si>
  <si>
    <t>0150927S</t>
  </si>
  <si>
    <t>0150929D</t>
  </si>
  <si>
    <t>015092HR</t>
  </si>
  <si>
    <t>015092IL</t>
  </si>
  <si>
    <t>015092IO</t>
  </si>
  <si>
    <t>015092IR</t>
  </si>
  <si>
    <t>015092JG</t>
  </si>
  <si>
    <t>015092JM</t>
  </si>
  <si>
    <t>015092LF</t>
  </si>
  <si>
    <t>015092M0</t>
  </si>
  <si>
    <t>015092M7</t>
  </si>
  <si>
    <t>015092MZ</t>
  </si>
  <si>
    <t>015092NH</t>
  </si>
  <si>
    <t>015092NO</t>
  </si>
  <si>
    <t>015092NX</t>
  </si>
  <si>
    <t>015092OS</t>
  </si>
  <si>
    <t>015092OU</t>
  </si>
  <si>
    <t>015092P0</t>
  </si>
  <si>
    <t>015092PN</t>
  </si>
  <si>
    <t>015092QL</t>
  </si>
  <si>
    <t>015092RL</t>
  </si>
  <si>
    <t>015092SY</t>
  </si>
  <si>
    <t>015092T9</t>
  </si>
  <si>
    <t>015092UO</t>
  </si>
  <si>
    <t>015092VN</t>
  </si>
  <si>
    <t>015092W6</t>
  </si>
  <si>
    <t>015092WK</t>
  </si>
  <si>
    <t>015092WW</t>
  </si>
  <si>
    <t>015092Y3</t>
  </si>
  <si>
    <t>015092YF</t>
  </si>
  <si>
    <t>015092Z4</t>
  </si>
  <si>
    <t>015092ZA</t>
  </si>
  <si>
    <t>01509300</t>
  </si>
  <si>
    <t>01509311</t>
  </si>
  <si>
    <t>0150931Q</t>
  </si>
  <si>
    <t>0150931T</t>
  </si>
  <si>
    <t>01509323</t>
  </si>
  <si>
    <t>01509324</t>
  </si>
  <si>
    <t>0150932K</t>
  </si>
  <si>
    <t>0150932L</t>
  </si>
  <si>
    <t>0150932V</t>
  </si>
  <si>
    <t>01509330</t>
  </si>
  <si>
    <t>0150933B</t>
  </si>
  <si>
    <t>0150933T</t>
  </si>
  <si>
    <t>0150934N</t>
  </si>
  <si>
    <t>0150934P</t>
  </si>
  <si>
    <t>0150934V</t>
  </si>
  <si>
    <t>0150935A</t>
  </si>
  <si>
    <t>0150935U</t>
  </si>
  <si>
    <t>01509361</t>
  </si>
  <si>
    <t>01509365</t>
  </si>
  <si>
    <t>0150936C</t>
  </si>
  <si>
    <t>0150936T</t>
  </si>
  <si>
    <t>01509371</t>
  </si>
  <si>
    <t>0150937L</t>
  </si>
  <si>
    <t>0150937M</t>
  </si>
  <si>
    <t>0150937S</t>
  </si>
  <si>
    <t>0150937Z</t>
  </si>
  <si>
    <t>0150938M</t>
  </si>
  <si>
    <t>0150938N</t>
  </si>
  <si>
    <t>0150939B</t>
  </si>
  <si>
    <t>0150939I</t>
  </si>
  <si>
    <t>015093A1</t>
  </si>
  <si>
    <t>015093AC</t>
  </si>
  <si>
    <t>015093CA</t>
  </si>
  <si>
    <t>015093DT</t>
  </si>
  <si>
    <t>015093EZ</t>
  </si>
  <si>
    <t>015093GE</t>
  </si>
  <si>
    <t>015093JT</t>
  </si>
  <si>
    <t>015093L7</t>
  </si>
  <si>
    <t>015093P5</t>
  </si>
  <si>
    <t>015093PS</t>
  </si>
  <si>
    <t>015093Q9</t>
  </si>
  <si>
    <t>015093QA</t>
  </si>
  <si>
    <t>015093QE</t>
  </si>
  <si>
    <t>015093QO</t>
  </si>
  <si>
    <t>015093R5</t>
  </si>
  <si>
    <t>015093RA</t>
  </si>
  <si>
    <t>015093RC</t>
  </si>
  <si>
    <t>015093RR</t>
  </si>
  <si>
    <t>015093S9</t>
  </si>
  <si>
    <t>015093SF</t>
  </si>
  <si>
    <t>015093SJ</t>
  </si>
  <si>
    <t>015093SL</t>
  </si>
  <si>
    <t>015093T5</t>
  </si>
  <si>
    <t>015093TB</t>
  </si>
  <si>
    <t>015093TC</t>
  </si>
  <si>
    <t>015093TE</t>
  </si>
  <si>
    <t>015093TJ</t>
  </si>
  <si>
    <t>015093TQ</t>
  </si>
  <si>
    <t>015093U3</t>
  </si>
  <si>
    <t>015093UC</t>
  </si>
  <si>
    <t>015093UD</t>
  </si>
  <si>
    <t>015093UN</t>
  </si>
  <si>
    <t>015093UR</t>
  </si>
  <si>
    <t>015093VF</t>
  </si>
  <si>
    <t>015093VX</t>
  </si>
  <si>
    <t>015093WN</t>
  </si>
  <si>
    <t>015093X2</t>
  </si>
  <si>
    <t>015093X8</t>
  </si>
  <si>
    <t>015093XC</t>
  </si>
  <si>
    <t>015093XL</t>
  </si>
  <si>
    <t>015093XN</t>
  </si>
  <si>
    <t>015093XP</t>
  </si>
  <si>
    <t>015093XS</t>
  </si>
  <si>
    <t>015093XT</t>
  </si>
  <si>
    <t>015093XU</t>
  </si>
  <si>
    <t>015093YE</t>
  </si>
  <si>
    <t>015093YH</t>
  </si>
  <si>
    <t>015093YV</t>
  </si>
  <si>
    <t>015093YX</t>
  </si>
  <si>
    <t>015093ZR</t>
  </si>
  <si>
    <t>015093ZU</t>
  </si>
  <si>
    <t>015093ZZ</t>
  </si>
  <si>
    <t>01509403</t>
  </si>
  <si>
    <t>01509405</t>
  </si>
  <si>
    <t>01509416</t>
  </si>
  <si>
    <t>01509418</t>
  </si>
  <si>
    <t>0150942Y</t>
  </si>
  <si>
    <t>0150943J</t>
  </si>
  <si>
    <t>0150943Q</t>
  </si>
  <si>
    <t>01509444</t>
  </si>
  <si>
    <t>0150944Z</t>
  </si>
  <si>
    <t>0150945Z</t>
  </si>
  <si>
    <t>01509463</t>
  </si>
  <si>
    <t>0150946D</t>
  </si>
  <si>
    <t>0150946Q</t>
  </si>
  <si>
    <t>0150946U</t>
  </si>
  <si>
    <t>0150948A</t>
  </si>
  <si>
    <t>015094A5</t>
  </si>
  <si>
    <t>015094AC</t>
  </si>
  <si>
    <t>015094AE</t>
  </si>
  <si>
    <t>015094AP</t>
  </si>
  <si>
    <t>015094BB</t>
  </si>
  <si>
    <t>015094BT</t>
  </si>
  <si>
    <t>015094C4</t>
  </si>
  <si>
    <t>015094D7</t>
  </si>
  <si>
    <t>015094D9</t>
  </si>
  <si>
    <t>015094DA</t>
  </si>
  <si>
    <t>015094E3</t>
  </si>
  <si>
    <t>015094EC</t>
  </si>
  <si>
    <t>015094ET</t>
  </si>
  <si>
    <t>015094EV</t>
  </si>
  <si>
    <t>015094F2</t>
  </si>
  <si>
    <t>015094F5</t>
  </si>
  <si>
    <t>015094FG</t>
  </si>
  <si>
    <t>015094G6</t>
  </si>
  <si>
    <t>015094GB</t>
  </si>
  <si>
    <t>015094GR</t>
  </si>
  <si>
    <t>015094GW</t>
  </si>
  <si>
    <t>015094H4</t>
  </si>
  <si>
    <t>015094HA</t>
  </si>
  <si>
    <t>015094HK</t>
  </si>
  <si>
    <t>015094HN</t>
  </si>
  <si>
    <t>015094HQ</t>
  </si>
  <si>
    <t>015094HR</t>
  </si>
  <si>
    <t>015094II</t>
  </si>
  <si>
    <t>015094IJ</t>
  </si>
  <si>
    <t>015094IN</t>
  </si>
  <si>
    <t>015094IW</t>
  </si>
  <si>
    <t>015094JN</t>
  </si>
  <si>
    <t>015094JZ</t>
  </si>
  <si>
    <t>015094K1</t>
  </si>
  <si>
    <t>015094K5</t>
  </si>
  <si>
    <t>015094KY</t>
  </si>
  <si>
    <t>015094LH</t>
  </si>
  <si>
    <t>015094M9</t>
  </si>
  <si>
    <t>015094MP</t>
  </si>
  <si>
    <t>015094NV</t>
  </si>
  <si>
    <t>015094O1</t>
  </si>
  <si>
    <t>015094OO</t>
  </si>
  <si>
    <t>015094P2</t>
  </si>
  <si>
    <t>015094P9</t>
  </si>
  <si>
    <t>015094QJ</t>
  </si>
  <si>
    <t>015094SJ</t>
  </si>
  <si>
    <t>015094SO</t>
  </si>
  <si>
    <t>015094SS</t>
  </si>
  <si>
    <t>015094T9</t>
  </si>
  <si>
    <t>015094TA</t>
  </si>
  <si>
    <t>015094TL</t>
  </si>
  <si>
    <t>015094U3</t>
  </si>
  <si>
    <t>015094UH</t>
  </si>
  <si>
    <t>015094W2</t>
  </si>
  <si>
    <t>015094WV</t>
  </si>
  <si>
    <t>015094Y3</t>
  </si>
  <si>
    <t>01509521</t>
  </si>
  <si>
    <t>0150952O</t>
  </si>
  <si>
    <t>0150953E</t>
  </si>
  <si>
    <t>0150953S</t>
  </si>
  <si>
    <t>0150957V</t>
  </si>
  <si>
    <t>01509583</t>
  </si>
  <si>
    <t>0150958M</t>
  </si>
  <si>
    <t>01509591</t>
  </si>
  <si>
    <t>015095D0</t>
  </si>
  <si>
    <t>015095DD</t>
  </si>
  <si>
    <t>015095DS</t>
  </si>
  <si>
    <t>015095DT</t>
  </si>
  <si>
    <t>015095DU</t>
  </si>
  <si>
    <t>015095EK</t>
  </si>
  <si>
    <t>015095EM</t>
  </si>
  <si>
    <t>015095EQ</t>
  </si>
  <si>
    <t>015095F2</t>
  </si>
  <si>
    <t>015095F5</t>
  </si>
  <si>
    <t>015095F9</t>
  </si>
  <si>
    <t>015095FU</t>
  </si>
  <si>
    <t>015095FV</t>
  </si>
  <si>
    <t>015095FY</t>
  </si>
  <si>
    <t>015095FZ</t>
  </si>
  <si>
    <t>015095G0</t>
  </si>
  <si>
    <t>015095G2</t>
  </si>
  <si>
    <t>015095G9</t>
  </si>
  <si>
    <t>015095GJ</t>
  </si>
  <si>
    <t>015095GP</t>
  </si>
  <si>
    <t>015095H2</t>
  </si>
  <si>
    <t>015095H3</t>
  </si>
  <si>
    <t>015095H7</t>
  </si>
  <si>
    <t>015095HC</t>
  </si>
  <si>
    <t>015095HE</t>
  </si>
  <si>
    <t>015095HF</t>
  </si>
  <si>
    <t>015095HH</t>
  </si>
  <si>
    <t>015095HS</t>
  </si>
  <si>
    <t>015095IA</t>
  </si>
  <si>
    <t>015095IF</t>
  </si>
  <si>
    <t>015095IQ</t>
  </si>
  <si>
    <t>015095IY</t>
  </si>
  <si>
    <t>015095JU</t>
  </si>
  <si>
    <t>015095K2</t>
  </si>
  <si>
    <t>015095K8</t>
  </si>
  <si>
    <t>015095KO</t>
  </si>
  <si>
    <t>015095KP</t>
  </si>
  <si>
    <t>015095KS</t>
  </si>
  <si>
    <t>015095L7</t>
  </si>
  <si>
    <t>015095LC</t>
  </si>
  <si>
    <t>015095LD</t>
  </si>
  <si>
    <t>015095LP</t>
  </si>
  <si>
    <t>015095M0</t>
  </si>
  <si>
    <t>015095M7</t>
  </si>
  <si>
    <t>015095MP</t>
  </si>
  <si>
    <t>015095MS</t>
  </si>
  <si>
    <t>015095NA</t>
  </si>
  <si>
    <t>015095NB</t>
  </si>
  <si>
    <t>015095NH</t>
  </si>
  <si>
    <t>015095NS</t>
  </si>
  <si>
    <t>015095OV</t>
  </si>
  <si>
    <t>015095P7</t>
  </si>
  <si>
    <t>015095P9</t>
  </si>
  <si>
    <t>015095PA</t>
  </si>
  <si>
    <t>015095Q6</t>
  </si>
  <si>
    <t>015095QB</t>
  </si>
  <si>
    <t>015095QK</t>
  </si>
  <si>
    <t>015095QQ</t>
  </si>
  <si>
    <t>015095QV</t>
  </si>
  <si>
    <t>015095R0</t>
  </si>
  <si>
    <t>015095R3</t>
  </si>
  <si>
    <t>015095RO</t>
  </si>
  <si>
    <t>015095RU</t>
  </si>
  <si>
    <t>015095RV</t>
  </si>
  <si>
    <t>015095S5</t>
  </si>
  <si>
    <t>015095S9</t>
  </si>
  <si>
    <t>015095TB</t>
  </si>
  <si>
    <t>015095TX</t>
  </si>
  <si>
    <t>015095U0</t>
  </si>
  <si>
    <t>015095U9</t>
  </si>
  <si>
    <t>015095VA</t>
  </si>
  <si>
    <t>015095VF</t>
  </si>
  <si>
    <t>015095WA</t>
  </si>
  <si>
    <t>015095WB</t>
  </si>
  <si>
    <t>015095WD</t>
  </si>
  <si>
    <t>015095X3</t>
  </si>
  <si>
    <t>015095X9</t>
  </si>
  <si>
    <t>015095XF</t>
  </si>
  <si>
    <t>015095XG</t>
  </si>
  <si>
    <t>015095Y6</t>
  </si>
  <si>
    <t>015095YZ</t>
  </si>
  <si>
    <t>015095Z2</t>
  </si>
  <si>
    <t>015095ZD</t>
  </si>
  <si>
    <t>015095ZJ</t>
  </si>
  <si>
    <t>015095ZO</t>
  </si>
  <si>
    <t>0150962B</t>
  </si>
  <si>
    <t>0150963W</t>
  </si>
  <si>
    <t>0150963X</t>
  </si>
  <si>
    <t>01509640</t>
  </si>
  <si>
    <t>0150964Y</t>
  </si>
  <si>
    <t>01509658</t>
  </si>
  <si>
    <t>0150965U</t>
  </si>
  <si>
    <t>0150965V</t>
  </si>
  <si>
    <t>01509661</t>
  </si>
  <si>
    <t>01509663</t>
  </si>
  <si>
    <t>0150967W</t>
  </si>
  <si>
    <t>0150967Y</t>
  </si>
  <si>
    <t>01509689</t>
  </si>
  <si>
    <t>0150968M</t>
  </si>
  <si>
    <t>0150968O</t>
  </si>
  <si>
    <t>0150968P</t>
  </si>
  <si>
    <t>0150968Y</t>
  </si>
  <si>
    <t>01509697</t>
  </si>
  <si>
    <t>015096AA</t>
  </si>
  <si>
    <t>015096AF</t>
  </si>
  <si>
    <t>015096B9</t>
  </si>
  <si>
    <t>015096BC</t>
  </si>
  <si>
    <t>015096C7</t>
  </si>
  <si>
    <t>015096CA</t>
  </si>
  <si>
    <t>015096CU</t>
  </si>
  <si>
    <t>015096D5</t>
  </si>
  <si>
    <t>015096E2</t>
  </si>
  <si>
    <t>015096EI</t>
  </si>
  <si>
    <t>015096FO</t>
  </si>
  <si>
    <t>015096H8</t>
  </si>
  <si>
    <t>015096IF</t>
  </si>
  <si>
    <t>015096J1</t>
  </si>
  <si>
    <t>015096J7</t>
  </si>
  <si>
    <t>015096JO</t>
  </si>
  <si>
    <t>015096KD</t>
  </si>
  <si>
    <t>015096LG</t>
  </si>
  <si>
    <t>015096M5</t>
  </si>
  <si>
    <t>015096O2</t>
  </si>
  <si>
    <t>015096RD</t>
  </si>
  <si>
    <t>015096T1</t>
  </si>
  <si>
    <t>015096T6</t>
  </si>
  <si>
    <t>015096T7</t>
  </si>
  <si>
    <t>015096TH</t>
  </si>
  <si>
    <t>015096TV</t>
  </si>
  <si>
    <t>015096WB</t>
  </si>
  <si>
    <t>015096YO</t>
  </si>
  <si>
    <t>015096YS</t>
  </si>
  <si>
    <t>01509700</t>
  </si>
  <si>
    <t>01509703</t>
  </si>
  <si>
    <t>0150970O</t>
  </si>
  <si>
    <t>0150973V</t>
  </si>
  <si>
    <t>0150974N</t>
  </si>
  <si>
    <t>0150975L</t>
  </si>
  <si>
    <t>0150975Q</t>
  </si>
  <si>
    <t>0150976F</t>
  </si>
  <si>
    <t>0150977O</t>
  </si>
  <si>
    <t>0150978U</t>
  </si>
  <si>
    <t>0150978Z</t>
  </si>
  <si>
    <t>015097A7</t>
  </si>
  <si>
    <t>015097AO</t>
  </si>
  <si>
    <t>015097B1</t>
  </si>
  <si>
    <t>015097B6</t>
  </si>
  <si>
    <t>015097BO</t>
  </si>
  <si>
    <t>015097BS</t>
  </si>
  <si>
    <t>015097CE</t>
  </si>
  <si>
    <t>015097CM</t>
  </si>
  <si>
    <t>015097CR</t>
  </si>
  <si>
    <t>015097CV</t>
  </si>
  <si>
    <t>015097CY</t>
  </si>
  <si>
    <t>015097DP</t>
  </si>
  <si>
    <t>015097E5</t>
  </si>
  <si>
    <t>015097EZ</t>
  </si>
  <si>
    <t>015097F6</t>
  </si>
  <si>
    <t>015097FE</t>
  </si>
  <si>
    <t>015097FP</t>
  </si>
  <si>
    <t>015097FW</t>
  </si>
  <si>
    <t>015097G4</t>
  </si>
  <si>
    <t>015097G5</t>
  </si>
  <si>
    <t>015097G7</t>
  </si>
  <si>
    <t>015097GB</t>
  </si>
  <si>
    <t>015097GH</t>
  </si>
  <si>
    <t>015097GJ</t>
  </si>
  <si>
    <t>015097GS</t>
  </si>
  <si>
    <t>015097GT</t>
  </si>
  <si>
    <t>015097H4</t>
  </si>
  <si>
    <t>015097HA</t>
  </si>
  <si>
    <t>015097HC</t>
  </si>
  <si>
    <t>015097HN</t>
  </si>
  <si>
    <t>015097HP</t>
  </si>
  <si>
    <t>015097IH</t>
  </si>
  <si>
    <t>015097II</t>
  </si>
  <si>
    <t>015097IT</t>
  </si>
  <si>
    <t>015097IW</t>
  </si>
  <si>
    <t>015097IY</t>
  </si>
  <si>
    <t>015097JM</t>
  </si>
  <si>
    <t>015097JQ</t>
  </si>
  <si>
    <t>015097KO</t>
  </si>
  <si>
    <t>015097KQ</t>
  </si>
  <si>
    <t>015097KU</t>
  </si>
  <si>
    <t>015097LV</t>
  </si>
  <si>
    <t>015097MD</t>
  </si>
  <si>
    <t>015097NO</t>
  </si>
  <si>
    <t>015097P0</t>
  </si>
  <si>
    <t>015097PC</t>
  </si>
  <si>
    <t>015097Q5</t>
  </si>
  <si>
    <t>015097RN</t>
  </si>
  <si>
    <t>015097RO</t>
  </si>
  <si>
    <t>015097S8</t>
  </si>
  <si>
    <t>015097S9</t>
  </si>
  <si>
    <t>015097SM</t>
  </si>
  <si>
    <t>015097SR</t>
  </si>
  <si>
    <t>015097TL</t>
  </si>
  <si>
    <t>015097UK</t>
  </si>
  <si>
    <t>015097V8</t>
  </si>
  <si>
    <t>015097VK</t>
  </si>
  <si>
    <t>015097W2</t>
  </si>
  <si>
    <t>015097WE</t>
  </si>
  <si>
    <t>015097Y6</t>
  </si>
  <si>
    <t>015097YE</t>
  </si>
  <si>
    <t>01509800</t>
  </si>
  <si>
    <t>01509803</t>
  </si>
  <si>
    <t>0150980E</t>
  </si>
  <si>
    <t>0150980F</t>
  </si>
  <si>
    <t>0150980G</t>
  </si>
  <si>
    <t>0150980M</t>
  </si>
  <si>
    <t>0150980X</t>
  </si>
  <si>
    <t>01509812</t>
  </si>
  <si>
    <t>01509818</t>
  </si>
  <si>
    <t>01509819</t>
  </si>
  <si>
    <t>0150981K</t>
  </si>
  <si>
    <t>0150981T</t>
  </si>
  <si>
    <t>0150982C</t>
  </si>
  <si>
    <t>0150982G</t>
  </si>
  <si>
    <t>0150982K</t>
  </si>
  <si>
    <t>01509830</t>
  </si>
  <si>
    <t>0150983A</t>
  </si>
  <si>
    <t>0150984G</t>
  </si>
  <si>
    <t>0150984I</t>
  </si>
  <si>
    <t>0150984N</t>
  </si>
  <si>
    <t>0150985E</t>
  </si>
  <si>
    <t>0150985M</t>
  </si>
  <si>
    <t>0150985O</t>
  </si>
  <si>
    <t>0150986W</t>
  </si>
  <si>
    <t>0150988I</t>
  </si>
  <si>
    <t>01509891</t>
  </si>
  <si>
    <t>0150989L</t>
  </si>
  <si>
    <t>015098AK</t>
  </si>
  <si>
    <t>015098CT</t>
  </si>
  <si>
    <t>015098CU</t>
  </si>
  <si>
    <t>015098D4</t>
  </si>
  <si>
    <t>015098ES</t>
  </si>
  <si>
    <t>015098FS</t>
  </si>
  <si>
    <t>015098FU</t>
  </si>
  <si>
    <t>015098G2</t>
  </si>
  <si>
    <t>015098G7</t>
  </si>
  <si>
    <t>015098GF</t>
  </si>
  <si>
    <t>015098GJ</t>
  </si>
  <si>
    <t>015098M0</t>
  </si>
  <si>
    <t>015098PF</t>
  </si>
  <si>
    <t>015098SC</t>
  </si>
  <si>
    <t>015098TE</t>
  </si>
  <si>
    <t>015098TM</t>
  </si>
  <si>
    <t>015098UC</t>
  </si>
  <si>
    <t>015098UQ</t>
  </si>
  <si>
    <t>015098V7</t>
  </si>
  <si>
    <t>015098V9</t>
  </si>
  <si>
    <t>015098WD</t>
  </si>
  <si>
    <t>015098WQ</t>
  </si>
  <si>
    <t>015098WZ</t>
  </si>
  <si>
    <t>015098X2</t>
  </si>
  <si>
    <t>015098X9</t>
  </si>
  <si>
    <t>015098YN</t>
  </si>
  <si>
    <t>015098Z9</t>
  </si>
  <si>
    <t>015098ZC</t>
  </si>
  <si>
    <t>015098ZD</t>
  </si>
  <si>
    <t>0150990V</t>
  </si>
  <si>
    <t>0150991G</t>
  </si>
  <si>
    <t>0150992P</t>
  </si>
  <si>
    <t>0150993H</t>
  </si>
  <si>
    <t>0150993Q</t>
  </si>
  <si>
    <t>0150995B</t>
  </si>
  <si>
    <t>0150996I</t>
  </si>
  <si>
    <t>0150998M</t>
  </si>
  <si>
    <t>0150999C</t>
  </si>
  <si>
    <t>015099AX</t>
  </si>
  <si>
    <t>015099AY</t>
  </si>
  <si>
    <t>015099B5</t>
  </si>
  <si>
    <t>015099BD</t>
  </si>
  <si>
    <t>015099BR</t>
  </si>
  <si>
    <t>015099BV</t>
  </si>
  <si>
    <t>015099C5</t>
  </si>
  <si>
    <t>015099CJ</t>
  </si>
  <si>
    <t>015099E0</t>
  </si>
  <si>
    <t>015099E5</t>
  </si>
  <si>
    <t>015099EL</t>
  </si>
  <si>
    <t>015099FY</t>
  </si>
  <si>
    <t>015099GV</t>
  </si>
  <si>
    <t>015099H1</t>
  </si>
  <si>
    <t>015099H3</t>
  </si>
  <si>
    <t>015099HJ</t>
  </si>
  <si>
    <t>015099HU</t>
  </si>
  <si>
    <t>015099HX</t>
  </si>
  <si>
    <t>015099HY</t>
  </si>
  <si>
    <t>015099J7</t>
  </si>
  <si>
    <t>015099JB</t>
  </si>
  <si>
    <t>015099JO</t>
  </si>
  <si>
    <t>015099KE</t>
  </si>
  <si>
    <t>015099KK</t>
  </si>
  <si>
    <t>015099KV</t>
  </si>
  <si>
    <t>015099KX</t>
  </si>
  <si>
    <t>015099L1</t>
  </si>
  <si>
    <t>015099L2</t>
  </si>
  <si>
    <t>015099L4</t>
  </si>
  <si>
    <t>015099LB</t>
  </si>
  <si>
    <t>015099LD</t>
  </si>
  <si>
    <t>015099MA</t>
  </si>
  <si>
    <t>015099N0</t>
  </si>
  <si>
    <t>015099NE</t>
  </si>
  <si>
    <t>015099NF</t>
  </si>
  <si>
    <t>015099NZ</t>
  </si>
  <si>
    <t>015099O2</t>
  </si>
  <si>
    <t>015099OF</t>
  </si>
  <si>
    <t>015099OG</t>
  </si>
  <si>
    <t>015099PB</t>
  </si>
  <si>
    <t>015099PI</t>
  </si>
  <si>
    <t>015099RD</t>
  </si>
  <si>
    <t>015099RI</t>
  </si>
  <si>
    <t>015099RX</t>
  </si>
  <si>
    <t>015099TN</t>
  </si>
  <si>
    <t>015099UW</t>
  </si>
  <si>
    <t>015099UZ</t>
  </si>
  <si>
    <t>015099V8</t>
  </si>
  <si>
    <t>015099VB</t>
  </si>
  <si>
    <t>015099VS</t>
  </si>
  <si>
    <t>015099XN</t>
  </si>
  <si>
    <t>015099XQ</t>
  </si>
  <si>
    <t>015099Y6</t>
  </si>
  <si>
    <t>015099YC</t>
  </si>
  <si>
    <t>015099YE</t>
  </si>
  <si>
    <t>015099Z7</t>
  </si>
  <si>
    <t>015099ZQ</t>
  </si>
  <si>
    <t>015099ZU</t>
  </si>
  <si>
    <t>01510003</t>
  </si>
  <si>
    <t>0151000C</t>
  </si>
  <si>
    <t>0151000N</t>
  </si>
  <si>
    <t>0151000R</t>
  </si>
  <si>
    <t>0151000T</t>
  </si>
  <si>
    <t>0151000Z</t>
  </si>
  <si>
    <t>0151001Y</t>
  </si>
  <si>
    <t>01510024</t>
  </si>
  <si>
    <t>0151002I</t>
  </si>
  <si>
    <t>0151002O</t>
  </si>
  <si>
    <t>01510032</t>
  </si>
  <si>
    <t>0151004I</t>
  </si>
  <si>
    <t>0151004V</t>
  </si>
  <si>
    <t>0151004W</t>
  </si>
  <si>
    <t>01510057</t>
  </si>
  <si>
    <t>0151005K</t>
  </si>
  <si>
    <t>0151005R</t>
  </si>
  <si>
    <t>0151006W</t>
  </si>
  <si>
    <t>0151008C</t>
  </si>
  <si>
    <t>0151008E</t>
  </si>
  <si>
    <t>0151008T</t>
  </si>
  <si>
    <t>0151009B</t>
  </si>
  <si>
    <t>015100A3</t>
  </si>
  <si>
    <t>015100AX</t>
  </si>
  <si>
    <t>015100B2</t>
  </si>
  <si>
    <t>015100BB</t>
  </si>
  <si>
    <t>015100C2</t>
  </si>
  <si>
    <t>015100CB</t>
  </si>
  <si>
    <t>015100E4</t>
  </si>
  <si>
    <t>015100ED</t>
  </si>
  <si>
    <t>015100EO</t>
  </si>
  <si>
    <t>015100FL</t>
  </si>
  <si>
    <t>015100GE</t>
  </si>
  <si>
    <t>015100GX</t>
  </si>
  <si>
    <t>015100GY</t>
  </si>
  <si>
    <t>015100HG</t>
  </si>
  <si>
    <t>015100HH</t>
  </si>
  <si>
    <t>015100IG</t>
  </si>
  <si>
    <t>015100JZ</t>
  </si>
  <si>
    <t>015100LS</t>
  </si>
  <si>
    <t>015100MP</t>
  </si>
  <si>
    <t>015100Q3</t>
  </si>
  <si>
    <t>015100QS</t>
  </si>
  <si>
    <t>015100RD</t>
  </si>
  <si>
    <t>015100RL</t>
  </si>
  <si>
    <t>015100S5</t>
  </si>
  <si>
    <t>015100S6</t>
  </si>
  <si>
    <t>015100SB</t>
  </si>
  <si>
    <t>015100T0</t>
  </si>
  <si>
    <t>015100TB</t>
  </si>
  <si>
    <t>015100U0</t>
  </si>
  <si>
    <t>015100U9</t>
  </si>
  <si>
    <t>015100UE</t>
  </si>
  <si>
    <t>015100V2</t>
  </si>
  <si>
    <t>015100V4</t>
  </si>
  <si>
    <t>015100VP</t>
  </si>
  <si>
    <t>015100VR</t>
  </si>
  <si>
    <t>015100WV</t>
  </si>
  <si>
    <t>015100XH</t>
  </si>
  <si>
    <t>015100XX</t>
  </si>
  <si>
    <t>015100YF</t>
  </si>
  <si>
    <t>015100YH</t>
  </si>
  <si>
    <t>015100YT</t>
  </si>
  <si>
    <t>015100YX</t>
  </si>
  <si>
    <t>015100Z0</t>
  </si>
  <si>
    <t>015100ZF</t>
  </si>
  <si>
    <t>015100ZI</t>
  </si>
  <si>
    <t>015100ZO</t>
  </si>
  <si>
    <t>0151012P</t>
  </si>
  <si>
    <t>0151012W</t>
  </si>
  <si>
    <t>01510136</t>
  </si>
  <si>
    <t>0151014Q</t>
  </si>
  <si>
    <t>0151015C</t>
  </si>
  <si>
    <t>0151016E</t>
  </si>
  <si>
    <t>01510187</t>
  </si>
  <si>
    <t>01510189</t>
  </si>
  <si>
    <t>0151018Y</t>
  </si>
  <si>
    <t>01510192</t>
  </si>
  <si>
    <t>01510198</t>
  </si>
  <si>
    <t>015101AH</t>
  </si>
  <si>
    <t>015101AJ</t>
  </si>
  <si>
    <t>015101B9</t>
  </si>
  <si>
    <t>015101BC</t>
  </si>
  <si>
    <t>015101BF</t>
  </si>
  <si>
    <t>015101BO</t>
  </si>
  <si>
    <t>015101CV</t>
  </si>
  <si>
    <t>015101D1</t>
  </si>
  <si>
    <t>015101D3</t>
  </si>
  <si>
    <t>015101DD</t>
  </si>
  <si>
    <t>015101DI</t>
  </si>
  <si>
    <t>015101DO</t>
  </si>
  <si>
    <t>015101DQ</t>
  </si>
  <si>
    <t>015101DW</t>
  </si>
  <si>
    <t>015101E3</t>
  </si>
  <si>
    <t>015101EL</t>
  </si>
  <si>
    <t>015101F0</t>
  </si>
  <si>
    <t>015101F6</t>
  </si>
  <si>
    <t>015101F9</t>
  </si>
  <si>
    <t>015101FJ</t>
  </si>
  <si>
    <t>015101GC</t>
  </si>
  <si>
    <t>015101GR</t>
  </si>
  <si>
    <t>015101GT</t>
  </si>
  <si>
    <t>015101H5</t>
  </si>
  <si>
    <t>015101H7</t>
  </si>
  <si>
    <t>015101HP</t>
  </si>
  <si>
    <t>015101HT</t>
  </si>
  <si>
    <t>015101I9</t>
  </si>
  <si>
    <t>015101IE</t>
  </si>
  <si>
    <t>015101IX</t>
  </si>
  <si>
    <t>015101JB</t>
  </si>
  <si>
    <t>015101JF</t>
  </si>
  <si>
    <t>015101JW</t>
  </si>
  <si>
    <t>015101KJ</t>
  </si>
  <si>
    <t>015101KW</t>
  </si>
  <si>
    <t>015101LM</t>
  </si>
  <si>
    <t>015101LN</t>
  </si>
  <si>
    <t>015101LO</t>
  </si>
  <si>
    <t>015101LY</t>
  </si>
  <si>
    <t>015101LZ</t>
  </si>
  <si>
    <t>015101M0</t>
  </si>
  <si>
    <t>015101M7</t>
  </si>
  <si>
    <t>015101MB</t>
  </si>
  <si>
    <t>015101MJ</t>
  </si>
  <si>
    <t>015101MX</t>
  </si>
  <si>
    <t>015101NY</t>
  </si>
  <si>
    <t>015101O7</t>
  </si>
  <si>
    <t>015101O8</t>
  </si>
  <si>
    <t>015101OF</t>
  </si>
  <si>
    <t>015101OS</t>
  </si>
  <si>
    <t>015101P8</t>
  </si>
  <si>
    <t>015101Q4</t>
  </si>
  <si>
    <t>015101QV</t>
  </si>
  <si>
    <t>015101R3</t>
  </si>
  <si>
    <t>015101R7</t>
  </si>
  <si>
    <t>015101SA</t>
  </si>
  <si>
    <t>015101SK</t>
  </si>
  <si>
    <t>015101SW</t>
  </si>
  <si>
    <t>015101TH</t>
  </si>
  <si>
    <t>015101TK</t>
  </si>
  <si>
    <t>015101TS</t>
  </si>
  <si>
    <t>015101TU</t>
  </si>
  <si>
    <t>015101TY</t>
  </si>
  <si>
    <t>015101V8</t>
  </si>
  <si>
    <t>015101VG</t>
  </si>
  <si>
    <t>015101VI</t>
  </si>
  <si>
    <t>015101WT</t>
  </si>
  <si>
    <t>0151020N</t>
  </si>
  <si>
    <t>0151020V</t>
  </si>
  <si>
    <t>0151022S</t>
  </si>
  <si>
    <t>0151023I</t>
  </si>
  <si>
    <t>01510250</t>
  </si>
  <si>
    <t>0151026S</t>
  </si>
  <si>
    <t>015102AD</t>
  </si>
  <si>
    <t>015102CL</t>
  </si>
  <si>
    <t>015102FV</t>
  </si>
  <si>
    <t>015102GG</t>
  </si>
  <si>
    <t>015102HE</t>
  </si>
  <si>
    <t>015102HK</t>
  </si>
  <si>
    <t>015102O4</t>
  </si>
  <si>
    <t>015102OC</t>
  </si>
  <si>
    <t>015102OO</t>
  </si>
  <si>
    <t>015102P8</t>
  </si>
  <si>
    <t>015102Q5</t>
  </si>
  <si>
    <t>015102RE</t>
  </si>
  <si>
    <t>015102RL</t>
  </si>
  <si>
    <t>015102SI</t>
  </si>
  <si>
    <t>015102VU</t>
  </si>
  <si>
    <t>015102ZE</t>
  </si>
  <si>
    <t>0151030I</t>
  </si>
  <si>
    <t>0151030M</t>
  </si>
  <si>
    <t>0151034Q</t>
  </si>
  <si>
    <t>01510366</t>
  </si>
  <si>
    <t>0151038P</t>
  </si>
  <si>
    <t>0151039Q</t>
  </si>
  <si>
    <t>0151039Z</t>
  </si>
  <si>
    <t>015103BN</t>
  </si>
  <si>
    <t>015103BV</t>
  </si>
  <si>
    <t>015103CN</t>
  </si>
  <si>
    <t>015103EV</t>
  </si>
  <si>
    <t>015103JH</t>
  </si>
  <si>
    <t>015103K7</t>
  </si>
  <si>
    <t>015103MJ</t>
  </si>
  <si>
    <t>015103MQ</t>
  </si>
  <si>
    <t>015103QW</t>
  </si>
  <si>
    <t>015103T9</t>
  </si>
  <si>
    <t>015103TG</t>
  </si>
  <si>
    <t>015103UH</t>
  </si>
  <si>
    <t>015103UL</t>
  </si>
  <si>
    <t>015103XO</t>
  </si>
  <si>
    <t>015103YQ</t>
  </si>
  <si>
    <t>0151040M</t>
  </si>
  <si>
    <t>0151041T</t>
  </si>
  <si>
    <t>0151043D</t>
  </si>
  <si>
    <t>01510488</t>
  </si>
  <si>
    <t>01510498</t>
  </si>
  <si>
    <t>015104CA</t>
  </si>
  <si>
    <t>015104D0</t>
  </si>
  <si>
    <t>015104DB</t>
  </si>
  <si>
    <t>015104G4</t>
  </si>
  <si>
    <t>015104GH</t>
  </si>
  <si>
    <t>015104I9</t>
  </si>
  <si>
    <t>015104KA</t>
  </si>
  <si>
    <t>015104LB</t>
  </si>
  <si>
    <t>015104MC</t>
  </si>
  <si>
    <t>015104PE</t>
  </si>
  <si>
    <t>015104PG</t>
  </si>
  <si>
    <t>015104RR</t>
  </si>
  <si>
    <t>015104S8</t>
  </si>
  <si>
    <t>015104UD</t>
  </si>
  <si>
    <t>015104V9</t>
  </si>
  <si>
    <t>015104WA</t>
  </si>
  <si>
    <t>015104X1</t>
  </si>
  <si>
    <t>015104YA</t>
  </si>
  <si>
    <t>01510507</t>
  </si>
  <si>
    <t>0151050C</t>
  </si>
  <si>
    <t>0151050N</t>
  </si>
  <si>
    <t>0151050V</t>
  </si>
  <si>
    <t>01510513</t>
  </si>
  <si>
    <t>0151051N</t>
  </si>
  <si>
    <t>0151051V</t>
  </si>
  <si>
    <t>0151051Z</t>
  </si>
  <si>
    <t>01510529</t>
  </si>
  <si>
    <t>0151052A</t>
  </si>
  <si>
    <t>0151052E</t>
  </si>
  <si>
    <t>0151052Y</t>
  </si>
  <si>
    <t>0151053A</t>
  </si>
  <si>
    <t>0151053M</t>
  </si>
  <si>
    <t>0151053O</t>
  </si>
  <si>
    <t>01510540</t>
  </si>
  <si>
    <t>0151054C</t>
  </si>
  <si>
    <t>0151054R</t>
  </si>
  <si>
    <t>0151054Y</t>
  </si>
  <si>
    <t>0151055A</t>
  </si>
  <si>
    <t>0151055B</t>
  </si>
  <si>
    <t>01510568</t>
  </si>
  <si>
    <t>0151056C</t>
  </si>
  <si>
    <t>0151056J</t>
  </si>
  <si>
    <t>0151056S</t>
  </si>
  <si>
    <t>0151057D</t>
  </si>
  <si>
    <t>0151057N</t>
  </si>
  <si>
    <t>01510585</t>
  </si>
  <si>
    <t>0151058K</t>
  </si>
  <si>
    <t>0151059C</t>
  </si>
  <si>
    <t>0151059E</t>
  </si>
  <si>
    <t>0151059S</t>
  </si>
  <si>
    <t>015105AU</t>
  </si>
  <si>
    <t>015105BR</t>
  </si>
  <si>
    <t>015105C5</t>
  </si>
  <si>
    <t>015105CW</t>
  </si>
  <si>
    <t>015105DY</t>
  </si>
  <si>
    <t>015105G3</t>
  </si>
  <si>
    <t>015105GF</t>
  </si>
  <si>
    <t>015105I1</t>
  </si>
  <si>
    <t>015105J3</t>
  </si>
  <si>
    <t>015105JU</t>
  </si>
  <si>
    <t>015105LP</t>
  </si>
  <si>
    <t>015105O2</t>
  </si>
  <si>
    <t>015105OB</t>
  </si>
  <si>
    <t>015105PD</t>
  </si>
  <si>
    <t>015105PF</t>
  </si>
  <si>
    <t>015105PQ</t>
  </si>
  <si>
    <t>015105PS</t>
  </si>
  <si>
    <t>015105S0</t>
  </si>
  <si>
    <t>015105TM</t>
  </si>
  <si>
    <t>015105XA</t>
  </si>
  <si>
    <t>015105Y6</t>
  </si>
  <si>
    <t>015105YB</t>
  </si>
  <si>
    <t>015105ZD</t>
  </si>
  <si>
    <t>015105ZO</t>
  </si>
  <si>
    <t>015105ZZ</t>
  </si>
  <si>
    <t>0151060B</t>
  </si>
  <si>
    <t>0151063B</t>
  </si>
  <si>
    <t>0151063C</t>
  </si>
  <si>
    <t>01510644</t>
  </si>
  <si>
    <t>0151064B</t>
  </si>
  <si>
    <t>01510657</t>
  </si>
  <si>
    <t>01510660</t>
  </si>
  <si>
    <t>01510662</t>
  </si>
  <si>
    <t>0151066Z</t>
  </si>
  <si>
    <t>0151069F</t>
  </si>
  <si>
    <t>0151069G</t>
  </si>
  <si>
    <t>0151069I</t>
  </si>
  <si>
    <t>015106A5</t>
  </si>
  <si>
    <t>015106AA</t>
  </si>
  <si>
    <t>015106AM</t>
  </si>
  <si>
    <t>015106AV</t>
  </si>
  <si>
    <t>015106AX</t>
  </si>
  <si>
    <t>015106B1</t>
  </si>
  <si>
    <t>015106BC</t>
  </si>
  <si>
    <t>015106BS</t>
  </si>
  <si>
    <t>015106BZ</t>
  </si>
  <si>
    <t>015106CM</t>
  </si>
  <si>
    <t>015106CS</t>
  </si>
  <si>
    <t>015106CZ</t>
  </si>
  <si>
    <t>015106D4</t>
  </si>
  <si>
    <t>015106DC</t>
  </si>
  <si>
    <t>015106DH</t>
  </si>
  <si>
    <t>015106DL</t>
  </si>
  <si>
    <t>015106DT</t>
  </si>
  <si>
    <t>015106DW</t>
  </si>
  <si>
    <t>015106E9</t>
  </si>
  <si>
    <t>015106EH</t>
  </si>
  <si>
    <t>015106EI</t>
  </si>
  <si>
    <t>015106EL</t>
  </si>
  <si>
    <t>015106EO</t>
  </si>
  <si>
    <t>015106ER</t>
  </si>
  <si>
    <t>015106EV</t>
  </si>
  <si>
    <t>015106F2</t>
  </si>
  <si>
    <t>015106F3</t>
  </si>
  <si>
    <t>015106FS</t>
  </si>
  <si>
    <t>015106GC</t>
  </si>
  <si>
    <t>015106GH</t>
  </si>
  <si>
    <t>015106GJ</t>
  </si>
  <si>
    <t>015106GM</t>
  </si>
  <si>
    <t>015106H5</t>
  </si>
  <si>
    <t>015106IE</t>
  </si>
  <si>
    <t>015106J7</t>
  </si>
  <si>
    <t>015106L0</t>
  </si>
  <si>
    <t>015106LF</t>
  </si>
  <si>
    <t>015106LQ</t>
  </si>
  <si>
    <t>015106MD</t>
  </si>
  <si>
    <t>015106MT</t>
  </si>
  <si>
    <t>015106MU</t>
  </si>
  <si>
    <t>015106MX</t>
  </si>
  <si>
    <t>015106N7</t>
  </si>
  <si>
    <t>015106ND</t>
  </si>
  <si>
    <t>015106O1</t>
  </si>
  <si>
    <t>015106O4</t>
  </si>
  <si>
    <t>015106O5</t>
  </si>
  <si>
    <t>015106OC</t>
  </si>
  <si>
    <t>015106OZ</t>
  </si>
  <si>
    <t>015106P3</t>
  </si>
  <si>
    <t>015106PG</t>
  </si>
  <si>
    <t>015106Q0</t>
  </si>
  <si>
    <t>015106Q5</t>
  </si>
  <si>
    <t>015106QR</t>
  </si>
  <si>
    <t>015106RA</t>
  </si>
  <si>
    <t>015106RW</t>
  </si>
  <si>
    <t>015106S7</t>
  </si>
  <si>
    <t>015106S8</t>
  </si>
  <si>
    <t>015106SB</t>
  </si>
  <si>
    <t>015106SS</t>
  </si>
  <si>
    <t>015106SV</t>
  </si>
  <si>
    <t>015106SX</t>
  </si>
  <si>
    <t>015106SZ</t>
  </si>
  <si>
    <t>015106TF</t>
  </si>
  <si>
    <t>015106TN</t>
  </si>
  <si>
    <t>015106U0</t>
  </si>
  <si>
    <t>015106U2</t>
  </si>
  <si>
    <t>015106UT</t>
  </si>
  <si>
    <t>015106VD</t>
  </si>
  <si>
    <t>015106VK</t>
  </si>
  <si>
    <t>015106WM</t>
  </si>
  <si>
    <t>015106WY</t>
  </si>
  <si>
    <t>015106X1</t>
  </si>
  <si>
    <t>015106XP</t>
  </si>
  <si>
    <t>015106YE</t>
  </si>
  <si>
    <t>015106Z8</t>
  </si>
  <si>
    <t>015106ZR</t>
  </si>
  <si>
    <t>015106ZV</t>
  </si>
  <si>
    <t>01510705</t>
  </si>
  <si>
    <t>01510707</t>
  </si>
  <si>
    <t>0151070K</t>
  </si>
  <si>
    <t>0151070L</t>
  </si>
  <si>
    <t>0151070Q</t>
  </si>
  <si>
    <t>0151070T</t>
  </si>
  <si>
    <t>0151070W</t>
  </si>
  <si>
    <t>01510712</t>
  </si>
  <si>
    <t>01510714</t>
  </si>
  <si>
    <t>0151071D</t>
  </si>
  <si>
    <t>0151071J</t>
  </si>
  <si>
    <t>01510728</t>
  </si>
  <si>
    <t>0151072J</t>
  </si>
  <si>
    <t>0151072Y</t>
  </si>
  <si>
    <t>01510734</t>
  </si>
  <si>
    <t>0151073C</t>
  </si>
  <si>
    <t>0151073G</t>
  </si>
  <si>
    <t>0151073H</t>
  </si>
  <si>
    <t>0151073R</t>
  </si>
  <si>
    <t>0151073T</t>
  </si>
  <si>
    <t>0151074S</t>
  </si>
  <si>
    <t>0151075G</t>
  </si>
  <si>
    <t>0151075S</t>
  </si>
  <si>
    <t>01510767</t>
  </si>
  <si>
    <t>0151076V</t>
  </si>
  <si>
    <t>01510773</t>
  </si>
  <si>
    <t>0151077B</t>
  </si>
  <si>
    <t>0151077E</t>
  </si>
  <si>
    <t>0151077Y</t>
  </si>
  <si>
    <t>01510789</t>
  </si>
  <si>
    <t>0151078H</t>
  </si>
  <si>
    <t>0151078U</t>
  </si>
  <si>
    <t>01510798</t>
  </si>
  <si>
    <t>0151079E</t>
  </si>
  <si>
    <t>015107G3</t>
  </si>
  <si>
    <t>015107GE</t>
  </si>
  <si>
    <t>015107H4</t>
  </si>
  <si>
    <t>015107LK</t>
  </si>
  <si>
    <t>015107LM</t>
  </si>
  <si>
    <t>015107LP</t>
  </si>
  <si>
    <t>015107M4</t>
  </si>
  <si>
    <t>015107MC</t>
  </si>
  <si>
    <t>015107NQ</t>
  </si>
  <si>
    <t>015107NV</t>
  </si>
  <si>
    <t>015107OF</t>
  </si>
  <si>
    <t>015107PS</t>
  </si>
  <si>
    <t>015107QU</t>
  </si>
  <si>
    <t>015107UR</t>
  </si>
  <si>
    <t>015107V4</t>
  </si>
  <si>
    <t>015107V7</t>
  </si>
  <si>
    <t>015107VC</t>
  </si>
  <si>
    <t>015107VQ</t>
  </si>
  <si>
    <t>015107WJ</t>
  </si>
  <si>
    <t>015107XG</t>
  </si>
  <si>
    <t>015107XM</t>
  </si>
  <si>
    <t>015107YN</t>
  </si>
  <si>
    <t>015107Z3</t>
  </si>
  <si>
    <t>015107ZE</t>
  </si>
  <si>
    <t>015107ZR</t>
  </si>
  <si>
    <t>0151080L</t>
  </si>
  <si>
    <t>0151080P</t>
  </si>
  <si>
    <t>0151080U</t>
  </si>
  <si>
    <t>01510812</t>
  </si>
  <si>
    <t>0151081G</t>
  </si>
  <si>
    <t>0151081L</t>
  </si>
  <si>
    <t>0151081N</t>
  </si>
  <si>
    <t>0151081P</t>
  </si>
  <si>
    <t>01510820</t>
  </si>
  <si>
    <t>01510823</t>
  </si>
  <si>
    <t>01510826</t>
  </si>
  <si>
    <t>0151082Y</t>
  </si>
  <si>
    <t>01510830</t>
  </si>
  <si>
    <t>0151083U</t>
  </si>
  <si>
    <t>0151083W</t>
  </si>
  <si>
    <t>0151084R</t>
  </si>
  <si>
    <t>01510851</t>
  </si>
  <si>
    <t>01510856</t>
  </si>
  <si>
    <t>0151085J</t>
  </si>
  <si>
    <t>0151086J</t>
  </si>
  <si>
    <t>0151086K</t>
  </si>
  <si>
    <t>01510873</t>
  </si>
  <si>
    <t>0151088Z</t>
  </si>
  <si>
    <t>01510890</t>
  </si>
  <si>
    <t>01510893</t>
  </si>
  <si>
    <t>01510898</t>
  </si>
  <si>
    <t>015108A0</t>
  </si>
  <si>
    <t>015108AC</t>
  </si>
  <si>
    <t>015108B7</t>
  </si>
  <si>
    <t>015108BH</t>
  </si>
  <si>
    <t>015108CC</t>
  </si>
  <si>
    <t>015108CJ</t>
  </si>
  <si>
    <t>015108D0</t>
  </si>
  <si>
    <t>015108DA</t>
  </si>
  <si>
    <t>015108DR</t>
  </si>
  <si>
    <t>015108E6</t>
  </si>
  <si>
    <t>015108E7</t>
  </si>
  <si>
    <t>015108ED</t>
  </si>
  <si>
    <t>015108EO</t>
  </si>
  <si>
    <t>015108EP</t>
  </si>
  <si>
    <t>015108F7</t>
  </si>
  <si>
    <t>015108GH</t>
  </si>
  <si>
    <t>015108I7</t>
  </si>
  <si>
    <t>015108I8</t>
  </si>
  <si>
    <t>015108IL</t>
  </si>
  <si>
    <t>015108J4</t>
  </si>
  <si>
    <t>015108KM</t>
  </si>
  <si>
    <t>015108KT</t>
  </si>
  <si>
    <t>015108KU</t>
  </si>
  <si>
    <t>015108LO</t>
  </si>
  <si>
    <t>015108M2</t>
  </si>
  <si>
    <t>015108MK</t>
  </si>
  <si>
    <t>015108MT</t>
  </si>
  <si>
    <t>015108N3</t>
  </si>
  <si>
    <t>015108N8</t>
  </si>
  <si>
    <t>015108NO</t>
  </si>
  <si>
    <t>015108OW</t>
  </si>
  <si>
    <t>015108OX</t>
  </si>
  <si>
    <t>015108P3</t>
  </si>
  <si>
    <t>015108P4</t>
  </si>
  <si>
    <t>015108PE</t>
  </si>
  <si>
    <t>015108Q0</t>
  </si>
  <si>
    <t>015108Q9</t>
  </si>
  <si>
    <t>015108QY</t>
  </si>
  <si>
    <t>015108R6</t>
  </si>
  <si>
    <t>015108RH</t>
  </si>
  <si>
    <t>015108S4</t>
  </si>
  <si>
    <t>015108S5</t>
  </si>
  <si>
    <t>015108SA</t>
  </si>
  <si>
    <t>015108SC</t>
  </si>
  <si>
    <t>015108SR</t>
  </si>
  <si>
    <t>015108T1</t>
  </si>
  <si>
    <t>015108T2</t>
  </si>
  <si>
    <t>015108TM</t>
  </si>
  <si>
    <t>015108TU</t>
  </si>
  <si>
    <t>015108U1</t>
  </si>
  <si>
    <t>015108UT</t>
  </si>
  <si>
    <t>015108V0</t>
  </si>
  <si>
    <t>015108V7</t>
  </si>
  <si>
    <t>015108VT</t>
  </si>
  <si>
    <t>015108W3</t>
  </si>
  <si>
    <t>015108WI</t>
  </si>
  <si>
    <t>015108WT</t>
  </si>
  <si>
    <t>015108XV</t>
  </si>
  <si>
    <t>015108Z1</t>
  </si>
  <si>
    <t>015108Z3</t>
  </si>
  <si>
    <t>015108ZK</t>
  </si>
  <si>
    <t>015108ZP</t>
  </si>
  <si>
    <t>0151090B</t>
  </si>
  <si>
    <t>0151090N</t>
  </si>
  <si>
    <t>0151090Z</t>
  </si>
  <si>
    <t>01510917</t>
  </si>
  <si>
    <t>0151091R</t>
  </si>
  <si>
    <t>0151091U</t>
  </si>
  <si>
    <t>0151092C</t>
  </si>
  <si>
    <t>0151092E</t>
  </si>
  <si>
    <t>0151093I</t>
  </si>
  <si>
    <t>0151093W</t>
  </si>
  <si>
    <t>0151094B</t>
  </si>
  <si>
    <t>0151094C</t>
  </si>
  <si>
    <t>0151094N</t>
  </si>
  <si>
    <t>0151094X</t>
  </si>
  <si>
    <t>0151094Z</t>
  </si>
  <si>
    <t>01510958</t>
  </si>
  <si>
    <t>0151095A</t>
  </si>
  <si>
    <t>0151095H</t>
  </si>
  <si>
    <t>0151096N</t>
  </si>
  <si>
    <t>0151096O</t>
  </si>
  <si>
    <t>0151096P</t>
  </si>
  <si>
    <t>0151097T</t>
  </si>
  <si>
    <t>0151097Z</t>
  </si>
  <si>
    <t>01510988</t>
  </si>
  <si>
    <t>01510989</t>
  </si>
  <si>
    <t>0151098N</t>
  </si>
  <si>
    <t>0151098O</t>
  </si>
  <si>
    <t>0151098P</t>
  </si>
  <si>
    <t>0151098T</t>
  </si>
  <si>
    <t>0151098U</t>
  </si>
  <si>
    <t>0151098Z</t>
  </si>
  <si>
    <t>01510991</t>
  </si>
  <si>
    <t>01510996</t>
  </si>
  <si>
    <t>01510997</t>
  </si>
  <si>
    <t>01510998</t>
  </si>
  <si>
    <t>0151099G</t>
  </si>
  <si>
    <t>0151099Z</t>
  </si>
  <si>
    <t>015109AJ</t>
  </si>
  <si>
    <t>015109B8</t>
  </si>
  <si>
    <t>015109CL</t>
  </si>
  <si>
    <t>015109D0</t>
  </si>
  <si>
    <t>015109DN</t>
  </si>
  <si>
    <t>015109EC</t>
  </si>
  <si>
    <t>015109EE</t>
  </si>
  <si>
    <t>015109G1</t>
  </si>
  <si>
    <t>015109I4</t>
  </si>
  <si>
    <t>015109I8</t>
  </si>
  <si>
    <t>015109JK</t>
  </si>
  <si>
    <t>015109KP</t>
  </si>
  <si>
    <t>015109LE</t>
  </si>
  <si>
    <t>015109M6</t>
  </si>
  <si>
    <t>015109MP</t>
  </si>
  <si>
    <t>015109MQ</t>
  </si>
  <si>
    <t>015109MR</t>
  </si>
  <si>
    <t>015109N4</t>
  </si>
  <si>
    <t>015109NA</t>
  </si>
  <si>
    <t>015109NY</t>
  </si>
  <si>
    <t>015109PL</t>
  </si>
  <si>
    <t>015109U2</t>
  </si>
  <si>
    <t>015109WF</t>
  </si>
  <si>
    <t>015109X3</t>
  </si>
  <si>
    <t>015109X9</t>
  </si>
  <si>
    <t>015109XB</t>
  </si>
  <si>
    <t>015109XC</t>
  </si>
  <si>
    <t>015109XV</t>
  </si>
  <si>
    <t>015109Z4</t>
  </si>
  <si>
    <t>015109Z7</t>
  </si>
  <si>
    <t>015109ZD</t>
  </si>
  <si>
    <t>015109ZK</t>
  </si>
  <si>
    <t>015109ZU</t>
  </si>
  <si>
    <t>01511002</t>
  </si>
  <si>
    <t>01511003</t>
  </si>
  <si>
    <t>01511009</t>
  </si>
  <si>
    <t>0151100F</t>
  </si>
  <si>
    <t>0151100H</t>
  </si>
  <si>
    <t>0151101O</t>
  </si>
  <si>
    <t>0151101U</t>
  </si>
  <si>
    <t>0151102V</t>
  </si>
  <si>
    <t>01511034</t>
  </si>
  <si>
    <t>0151103F</t>
  </si>
  <si>
    <t>0151103N</t>
  </si>
  <si>
    <t>01511046</t>
  </si>
  <si>
    <t>01511074</t>
  </si>
  <si>
    <t>0151107H</t>
  </si>
  <si>
    <t>0151108V</t>
  </si>
  <si>
    <t>01511094</t>
  </si>
  <si>
    <t>01511098</t>
  </si>
  <si>
    <t>015110A2</t>
  </si>
  <si>
    <t>015110AF</t>
  </si>
  <si>
    <t>015110AH</t>
  </si>
  <si>
    <t>015110AP</t>
  </si>
  <si>
    <t>015110B3</t>
  </si>
  <si>
    <t>015110B8</t>
  </si>
  <si>
    <t>015110B9</t>
  </si>
  <si>
    <t>015110BD</t>
  </si>
  <si>
    <t>015110BE</t>
  </si>
  <si>
    <t>015110BS</t>
  </si>
  <si>
    <t>015110DC</t>
  </si>
  <si>
    <t>015110E9</t>
  </si>
  <si>
    <t>015110EO</t>
  </si>
  <si>
    <t>015110FI</t>
  </si>
  <si>
    <t>015110FN</t>
  </si>
  <si>
    <t>015110FT</t>
  </si>
  <si>
    <t>015110G5</t>
  </si>
  <si>
    <t>015110GF</t>
  </si>
  <si>
    <t>015110GI</t>
  </si>
  <si>
    <t>015110GK</t>
  </si>
  <si>
    <t>015110H7</t>
  </si>
  <si>
    <t>015110HW</t>
  </si>
  <si>
    <t>015110I4</t>
  </si>
  <si>
    <t>015110IG</t>
  </si>
  <si>
    <t>015110IM</t>
  </si>
  <si>
    <t>015110IN</t>
  </si>
  <si>
    <t>015110J6</t>
  </si>
  <si>
    <t>015110K5</t>
  </si>
  <si>
    <t>015110K6</t>
  </si>
  <si>
    <t>015110K8</t>
  </si>
  <si>
    <t>015110KI</t>
  </si>
  <si>
    <t>015110KL</t>
  </si>
  <si>
    <t>015110KO</t>
  </si>
  <si>
    <t>015110KY</t>
  </si>
  <si>
    <t>015110L0</t>
  </si>
  <si>
    <t>015110L8</t>
  </si>
  <si>
    <t>015110LB</t>
  </si>
  <si>
    <t>015110LM</t>
  </si>
  <si>
    <t>015110LU</t>
  </si>
  <si>
    <t>015110M1</t>
  </si>
  <si>
    <t>015110MB</t>
  </si>
  <si>
    <t>015110MH</t>
  </si>
  <si>
    <t>015110N6</t>
  </si>
  <si>
    <t>015110NE</t>
  </si>
  <si>
    <t>015110NN</t>
  </si>
  <si>
    <t>015110NY</t>
  </si>
  <si>
    <t>015110P8</t>
  </si>
  <si>
    <t>015110PH</t>
  </si>
  <si>
    <t>015110QF</t>
  </si>
  <si>
    <t>015110QJ</t>
  </si>
  <si>
    <t>015110QP</t>
  </si>
  <si>
    <t>015110R4</t>
  </si>
  <si>
    <t>015110RG</t>
  </si>
  <si>
    <t>015110S6</t>
  </si>
  <si>
    <t>015110SI</t>
  </si>
  <si>
    <t>015110U1</t>
  </si>
  <si>
    <t>015110U9</t>
  </si>
  <si>
    <t>015110VK</t>
  </si>
  <si>
    <t>015110VX</t>
  </si>
  <si>
    <t>015110WP</t>
  </si>
  <si>
    <t>015110XG</t>
  </si>
  <si>
    <t>015110XV</t>
  </si>
  <si>
    <t>015110Y2</t>
  </si>
  <si>
    <t>015110Y3</t>
  </si>
  <si>
    <t>015110YK</t>
  </si>
  <si>
    <t>015110YS</t>
  </si>
  <si>
    <t>015110YT</t>
  </si>
  <si>
    <t>015110Z1</t>
  </si>
  <si>
    <t>015110ZB</t>
  </si>
  <si>
    <t>015110ZP</t>
  </si>
  <si>
    <t>015110ZR</t>
  </si>
  <si>
    <t>015110ZV</t>
  </si>
  <si>
    <t>01511102</t>
  </si>
  <si>
    <t>01511107</t>
  </si>
  <si>
    <t>0151110A</t>
  </si>
  <si>
    <t>0151110B</t>
  </si>
  <si>
    <t>0151110H</t>
  </si>
  <si>
    <t>0151110K</t>
  </si>
  <si>
    <t>0151110R</t>
  </si>
  <si>
    <t>01511112</t>
  </si>
  <si>
    <t>0151111A</t>
  </si>
  <si>
    <t>0151111J</t>
  </si>
  <si>
    <t>0151111M</t>
  </si>
  <si>
    <t>0151111O</t>
  </si>
  <si>
    <t>0151111U</t>
  </si>
  <si>
    <t>01511128</t>
  </si>
  <si>
    <t>0151112D</t>
  </si>
  <si>
    <t>0151112I</t>
  </si>
  <si>
    <t>0151112L</t>
  </si>
  <si>
    <t>0151113V</t>
  </si>
  <si>
    <t>0151114E</t>
  </si>
  <si>
    <t>0151114U</t>
  </si>
  <si>
    <t>0151114W</t>
  </si>
  <si>
    <t>01511157</t>
  </si>
  <si>
    <t>01511158</t>
  </si>
  <si>
    <t>0151115C</t>
  </si>
  <si>
    <t>0151115P</t>
  </si>
  <si>
    <t>01511166</t>
  </si>
  <si>
    <t>0151116J</t>
  </si>
  <si>
    <t>0151116N</t>
  </si>
  <si>
    <t>0151116X</t>
  </si>
  <si>
    <t>01511178</t>
  </si>
  <si>
    <t>0151117B</t>
  </si>
  <si>
    <t>0151117I</t>
  </si>
  <si>
    <t>0151118E</t>
  </si>
  <si>
    <t>0151118I</t>
  </si>
  <si>
    <t>0151118K</t>
  </si>
  <si>
    <t>01511190</t>
  </si>
  <si>
    <t>01511193</t>
  </si>
  <si>
    <t>0151119D</t>
  </si>
  <si>
    <t>0151119M</t>
  </si>
  <si>
    <t>0151119P</t>
  </si>
  <si>
    <t>0151119V</t>
  </si>
  <si>
    <t>015111C5</t>
  </si>
  <si>
    <t>015111CC</t>
  </si>
  <si>
    <t>015111CJ</t>
  </si>
  <si>
    <t>015111CR</t>
  </si>
  <si>
    <t>015111D1</t>
  </si>
  <si>
    <t>015111D5</t>
  </si>
  <si>
    <t>015111E0</t>
  </si>
  <si>
    <t>015111E5</t>
  </si>
  <si>
    <t>015111EA</t>
  </si>
  <si>
    <t>015111EC</t>
  </si>
  <si>
    <t>015111EF</t>
  </si>
  <si>
    <t>015111G2</t>
  </si>
  <si>
    <t>015111G9</t>
  </si>
  <si>
    <t>015111GI</t>
  </si>
  <si>
    <t>015111GN</t>
  </si>
  <si>
    <t>015111GP</t>
  </si>
  <si>
    <t>015111I4</t>
  </si>
  <si>
    <t>015111IU</t>
  </si>
  <si>
    <t>015111IV</t>
  </si>
  <si>
    <t>015111K8</t>
  </si>
  <si>
    <t>015111L6</t>
  </si>
  <si>
    <t>015111LB</t>
  </si>
  <si>
    <t>015111LJ</t>
  </si>
  <si>
    <t>015111ML</t>
  </si>
  <si>
    <t>015111PF</t>
  </si>
  <si>
    <t>015111S9</t>
  </si>
  <si>
    <t>015111TP</t>
  </si>
  <si>
    <t>015111TU</t>
  </si>
  <si>
    <t>015111U7</t>
  </si>
  <si>
    <t>015111UI</t>
  </si>
  <si>
    <t>015111UJ</t>
  </si>
  <si>
    <t>015111UQ</t>
  </si>
  <si>
    <t>015111V1</t>
  </si>
  <si>
    <t>015111VI</t>
  </si>
  <si>
    <t>015111W3</t>
  </si>
  <si>
    <t>015111W9</t>
  </si>
  <si>
    <t>015111WI</t>
  </si>
  <si>
    <t>015111WR</t>
  </si>
  <si>
    <t>015111XF</t>
  </si>
  <si>
    <t>015111YQ</t>
  </si>
  <si>
    <t>015111YU</t>
  </si>
  <si>
    <t>015111YW</t>
  </si>
  <si>
    <t>015111YY</t>
  </si>
  <si>
    <t>015111Z9</t>
  </si>
  <si>
    <t>015111ZE</t>
  </si>
  <si>
    <t>0151120J</t>
  </si>
  <si>
    <t>0151120K</t>
  </si>
  <si>
    <t>0151120N</t>
  </si>
  <si>
    <t>01511217</t>
  </si>
  <si>
    <t>0151121F</t>
  </si>
  <si>
    <t>0151121G</t>
  </si>
  <si>
    <t>0151122O</t>
  </si>
  <si>
    <t>0151122R</t>
  </si>
  <si>
    <t>0151122U</t>
  </si>
  <si>
    <t>0151122W</t>
  </si>
  <si>
    <t>01511231</t>
  </si>
  <si>
    <t>01511232</t>
  </si>
  <si>
    <t>0151123W</t>
  </si>
  <si>
    <t>01511240</t>
  </si>
  <si>
    <t>01511245</t>
  </si>
  <si>
    <t>0151124C</t>
  </si>
  <si>
    <t>0151124P</t>
  </si>
  <si>
    <t>01511269</t>
  </si>
  <si>
    <t>0151126J</t>
  </si>
  <si>
    <t>0151126X</t>
  </si>
  <si>
    <t>01511287</t>
  </si>
  <si>
    <t>0151129W</t>
  </si>
  <si>
    <t>015112A0</t>
  </si>
  <si>
    <t>015112A6</t>
  </si>
  <si>
    <t>015112AK</t>
  </si>
  <si>
    <t>015112AN</t>
  </si>
  <si>
    <t>015112AW</t>
  </si>
  <si>
    <t>015112BY</t>
  </si>
  <si>
    <t>015112CK</t>
  </si>
  <si>
    <t>015112CS</t>
  </si>
  <si>
    <t>015112D6</t>
  </si>
  <si>
    <t>015112D7</t>
  </si>
  <si>
    <t>015112DH</t>
  </si>
  <si>
    <t>015112DP</t>
  </si>
  <si>
    <t>015112E6</t>
  </si>
  <si>
    <t>015112ED</t>
  </si>
  <si>
    <t>015112EH</t>
  </si>
  <si>
    <t>015112EN</t>
  </si>
  <si>
    <t>015112ES</t>
  </si>
  <si>
    <t>015112EY</t>
  </si>
  <si>
    <t>015112F5</t>
  </si>
  <si>
    <t>015112FL</t>
  </si>
  <si>
    <t>015112FS</t>
  </si>
  <si>
    <t>015112GF</t>
  </si>
  <si>
    <t>015112GG</t>
  </si>
  <si>
    <t>015112GW</t>
  </si>
  <si>
    <t>015112H6</t>
  </si>
  <si>
    <t>015112H8</t>
  </si>
  <si>
    <t>015112HX</t>
  </si>
  <si>
    <t>015112IF</t>
  </si>
  <si>
    <t>015112IP</t>
  </si>
  <si>
    <t>015112IS</t>
  </si>
  <si>
    <t>015112JB</t>
  </si>
  <si>
    <t>015112JM</t>
  </si>
  <si>
    <t>015112JN</t>
  </si>
  <si>
    <t>015112K7</t>
  </si>
  <si>
    <t>015112KS</t>
  </si>
  <si>
    <t>015112L0</t>
  </si>
  <si>
    <t>015112L3</t>
  </si>
  <si>
    <t>015112LP</t>
  </si>
  <si>
    <t>015112LQ</t>
  </si>
  <si>
    <t>015112ML</t>
  </si>
  <si>
    <t>015112MW</t>
  </si>
  <si>
    <t>015112MZ</t>
  </si>
  <si>
    <t>015112NO</t>
  </si>
  <si>
    <t>015112NT</t>
  </si>
  <si>
    <t>015112O3</t>
  </si>
  <si>
    <t>015112OI</t>
  </si>
  <si>
    <t>015112OM</t>
  </si>
  <si>
    <t>015112OO</t>
  </si>
  <si>
    <t>015112P3</t>
  </si>
  <si>
    <t>015112P4</t>
  </si>
  <si>
    <t>015112PT</t>
  </si>
  <si>
    <t>015112PZ</t>
  </si>
  <si>
    <t>015112Q5</t>
  </si>
  <si>
    <t>015112Q6</t>
  </si>
  <si>
    <t>015112QU</t>
  </si>
  <si>
    <t>015112R5</t>
  </si>
  <si>
    <t>015112RA</t>
  </si>
  <si>
    <t>015112RF</t>
  </si>
  <si>
    <t>015112RH</t>
  </si>
  <si>
    <t>015112SZ</t>
  </si>
  <si>
    <t>015112TB</t>
  </si>
  <si>
    <t>015112TI</t>
  </si>
  <si>
    <t>015112TT</t>
  </si>
  <si>
    <t>015112TV</t>
  </si>
  <si>
    <t>015112U2</t>
  </si>
  <si>
    <t>015112UZ</t>
  </si>
  <si>
    <t>015112V8</t>
  </si>
  <si>
    <t>015112VJ</t>
  </si>
  <si>
    <t>015112WK</t>
  </si>
  <si>
    <t>015112WL</t>
  </si>
  <si>
    <t>015112WU</t>
  </si>
  <si>
    <t>015112X1</t>
  </si>
  <si>
    <t>015112XL</t>
  </si>
  <si>
    <t>015112XP</t>
  </si>
  <si>
    <t>015112XU</t>
  </si>
  <si>
    <t>015112XY</t>
  </si>
  <si>
    <t>015112Y2</t>
  </si>
  <si>
    <t>015112Y5</t>
  </si>
  <si>
    <t>015112YC</t>
  </si>
  <si>
    <t>015112YE</t>
  </si>
  <si>
    <t>015112YN</t>
  </si>
  <si>
    <t>015112YU</t>
  </si>
  <si>
    <t>015112ZS</t>
  </si>
  <si>
    <t>015112ZV</t>
  </si>
  <si>
    <t>01511306</t>
  </si>
  <si>
    <t>01511307</t>
  </si>
  <si>
    <t>0151130C</t>
  </si>
  <si>
    <t>0151130L</t>
  </si>
  <si>
    <t>0151130R</t>
  </si>
  <si>
    <t>01511310</t>
  </si>
  <si>
    <t>01511313</t>
  </si>
  <si>
    <t>01511314</t>
  </si>
  <si>
    <t>01511315</t>
  </si>
  <si>
    <t>0151131J</t>
  </si>
  <si>
    <t>0151131U</t>
  </si>
  <si>
    <t>01511320</t>
  </si>
  <si>
    <t>01511321</t>
  </si>
  <si>
    <t>01511323</t>
  </si>
  <si>
    <t>01511328</t>
  </si>
  <si>
    <t>0151133F</t>
  </si>
  <si>
    <t>0151134B</t>
  </si>
  <si>
    <t>0151134J</t>
  </si>
  <si>
    <t>0151134V</t>
  </si>
  <si>
    <t>01511352</t>
  </si>
  <si>
    <t>01511358</t>
  </si>
  <si>
    <t>0151135A</t>
  </si>
  <si>
    <t>0151135B</t>
  </si>
  <si>
    <t>0151135C</t>
  </si>
  <si>
    <t>0151135E</t>
  </si>
  <si>
    <t>0151135S</t>
  </si>
  <si>
    <t>0151135T</t>
  </si>
  <si>
    <t>0151135W</t>
  </si>
  <si>
    <t>01511361</t>
  </si>
  <si>
    <t>0151136H</t>
  </si>
  <si>
    <t>0151136L</t>
  </si>
  <si>
    <t>0151136Q</t>
  </si>
  <si>
    <t>0151136Z</t>
  </si>
  <si>
    <t>0151137M</t>
  </si>
  <si>
    <t>0151137V</t>
  </si>
  <si>
    <t>01511382</t>
  </si>
  <si>
    <t>01511388</t>
  </si>
  <si>
    <t>0151138C</t>
  </si>
  <si>
    <t>0151138R</t>
  </si>
  <si>
    <t>015113AC</t>
  </si>
  <si>
    <t>015113AF</t>
  </si>
  <si>
    <t>015113AT</t>
  </si>
  <si>
    <t>015113B7</t>
  </si>
  <si>
    <t>015113BF</t>
  </si>
  <si>
    <t>015113BX</t>
  </si>
  <si>
    <t>015113CR</t>
  </si>
  <si>
    <t>015113EG</t>
  </si>
  <si>
    <t>015113F6</t>
  </si>
  <si>
    <t>015113FH</t>
  </si>
  <si>
    <t>015113FL</t>
  </si>
  <si>
    <t>015113FO</t>
  </si>
  <si>
    <t>015113GC</t>
  </si>
  <si>
    <t>015113GX</t>
  </si>
  <si>
    <t>015113HU</t>
  </si>
  <si>
    <t>015113IH</t>
  </si>
  <si>
    <t>015113IU</t>
  </si>
  <si>
    <t>015113J3</t>
  </si>
  <si>
    <t>015113JI</t>
  </si>
  <si>
    <t>015113JV</t>
  </si>
  <si>
    <t>015113LG</t>
  </si>
  <si>
    <t>015113M1</t>
  </si>
  <si>
    <t>015113M8</t>
  </si>
  <si>
    <t>015113MQ</t>
  </si>
  <si>
    <t>015113MW</t>
  </si>
  <si>
    <t>015113O1</t>
  </si>
  <si>
    <t>015113PZ</t>
  </si>
  <si>
    <t>015113SI</t>
  </si>
  <si>
    <t>015113UH</t>
  </si>
  <si>
    <t>015113VK</t>
  </si>
  <si>
    <t>015113XE</t>
  </si>
  <si>
    <t>015113YG</t>
  </si>
  <si>
    <t>015113YO</t>
  </si>
  <si>
    <t>015113YT</t>
  </si>
  <si>
    <t>015113Z0</t>
  </si>
  <si>
    <t>015113Z1</t>
  </si>
  <si>
    <t>015113Z9</t>
  </si>
  <si>
    <t>015113ZC</t>
  </si>
  <si>
    <t>01511400</t>
  </si>
  <si>
    <t>0151140C</t>
  </si>
  <si>
    <t>0151140P</t>
  </si>
  <si>
    <t>0151141A</t>
  </si>
  <si>
    <t>0151141X</t>
  </si>
  <si>
    <t>01511426</t>
  </si>
  <si>
    <t>0151142B</t>
  </si>
  <si>
    <t>0151142N</t>
  </si>
  <si>
    <t>0151142O</t>
  </si>
  <si>
    <t>0151142U</t>
  </si>
  <si>
    <t>0151143L</t>
  </si>
  <si>
    <t>01511443</t>
  </si>
  <si>
    <t>01511445</t>
  </si>
  <si>
    <t>01511457</t>
  </si>
  <si>
    <t>0151146R</t>
  </si>
  <si>
    <t>0151147L</t>
  </si>
  <si>
    <t>01511497</t>
  </si>
  <si>
    <t>0151149I</t>
  </si>
  <si>
    <t>0151149R</t>
  </si>
  <si>
    <t>0151149T</t>
  </si>
  <si>
    <t>015114A5</t>
  </si>
  <si>
    <t>015114A8</t>
  </si>
  <si>
    <t>015114AO</t>
  </si>
  <si>
    <t>015114B1</t>
  </si>
  <si>
    <t>015114BA</t>
  </si>
  <si>
    <t>015114BM</t>
  </si>
  <si>
    <t>015114BP</t>
  </si>
  <si>
    <t>015114BU</t>
  </si>
  <si>
    <t>015114C9</t>
  </si>
  <si>
    <t>015114CL</t>
  </si>
  <si>
    <t>015114CS</t>
  </si>
  <si>
    <t>015114CX</t>
  </si>
  <si>
    <t>015114CZ</t>
  </si>
  <si>
    <t>015114DB</t>
  </si>
  <si>
    <t>015114DM</t>
  </si>
  <si>
    <t>015114DS</t>
  </si>
  <si>
    <t>015114EE</t>
  </si>
  <si>
    <t>015114EF</t>
  </si>
  <si>
    <t>015114EK</t>
  </si>
  <si>
    <t>015114EO</t>
  </si>
  <si>
    <t>015114EX</t>
  </si>
  <si>
    <t>015114FE</t>
  </si>
  <si>
    <t>015114FT</t>
  </si>
  <si>
    <t>015114GB</t>
  </si>
  <si>
    <t>015114GF</t>
  </si>
  <si>
    <t>015114HC</t>
  </si>
  <si>
    <t>015114HD</t>
  </si>
  <si>
    <t>015114IE</t>
  </si>
  <si>
    <t>015114IP</t>
  </si>
  <si>
    <t>015114IQ</t>
  </si>
  <si>
    <t>015114IS</t>
  </si>
  <si>
    <t>015114IW</t>
  </si>
  <si>
    <t>015114K5</t>
  </si>
  <si>
    <t>015114KL</t>
  </si>
  <si>
    <t>015114KM</t>
  </si>
  <si>
    <t>015114KQ</t>
  </si>
  <si>
    <t>015114LB</t>
  </si>
  <si>
    <t>015114LL</t>
  </si>
  <si>
    <t>015114LM</t>
  </si>
  <si>
    <t>015114LU</t>
  </si>
  <si>
    <t>015114LV</t>
  </si>
  <si>
    <t>015114M9</t>
  </si>
  <si>
    <t>015114MC</t>
  </si>
  <si>
    <t>015114MD</t>
  </si>
  <si>
    <t>015114MI</t>
  </si>
  <si>
    <t>015114MZ</t>
  </si>
  <si>
    <t>015114N2</t>
  </si>
  <si>
    <t>015114NZ</t>
  </si>
  <si>
    <t>015114O4</t>
  </si>
  <si>
    <t>015114OG</t>
  </si>
  <si>
    <t>015114OY</t>
  </si>
  <si>
    <t>015114P1</t>
  </si>
  <si>
    <t>015114P3</t>
  </si>
  <si>
    <t>015114PC</t>
  </si>
  <si>
    <t>015114PE</t>
  </si>
  <si>
    <t>015114PM</t>
  </si>
  <si>
    <t>015114Q8</t>
  </si>
  <si>
    <t>015114QP</t>
  </si>
  <si>
    <t>015114R2</t>
  </si>
  <si>
    <t>015114R3</t>
  </si>
  <si>
    <t>015114R6</t>
  </si>
  <si>
    <t>015114RB</t>
  </si>
  <si>
    <t>015114RM</t>
  </si>
  <si>
    <t>015114RU</t>
  </si>
  <si>
    <t>015114SH</t>
  </si>
  <si>
    <t>015114SK</t>
  </si>
  <si>
    <t>015114U5</t>
  </si>
  <si>
    <t>015114UC</t>
  </si>
  <si>
    <t>015114UH</t>
  </si>
  <si>
    <t>015114UX</t>
  </si>
  <si>
    <t>015114UY</t>
  </si>
  <si>
    <t>015114V6</t>
  </si>
  <si>
    <t>015114VG</t>
  </si>
  <si>
    <t>015114VJ</t>
  </si>
  <si>
    <t>015114VQ</t>
  </si>
  <si>
    <t>015114VU</t>
  </si>
  <si>
    <t>015114VX</t>
  </si>
  <si>
    <t>015114W4</t>
  </si>
  <si>
    <t>015114W8</t>
  </si>
  <si>
    <t>015114WX</t>
  </si>
  <si>
    <t>015114X5</t>
  </si>
  <si>
    <t>015114XI</t>
  </si>
  <si>
    <t>015114XY</t>
  </si>
  <si>
    <t>015114XZ</t>
  </si>
  <si>
    <t>015114Y5</t>
  </si>
  <si>
    <t>015114YG</t>
  </si>
  <si>
    <t>015114YH</t>
  </si>
  <si>
    <t>015114YY</t>
  </si>
  <si>
    <t>015114ZE</t>
  </si>
  <si>
    <t>015114ZV</t>
  </si>
  <si>
    <t>0151151V</t>
  </si>
  <si>
    <t>0151152U</t>
  </si>
  <si>
    <t>0151152V</t>
  </si>
  <si>
    <t>0151153F</t>
  </si>
  <si>
    <t>0151153L</t>
  </si>
  <si>
    <t>0151155L</t>
  </si>
  <si>
    <t>0151156H</t>
  </si>
  <si>
    <t>0151156T</t>
  </si>
  <si>
    <t>0151158D</t>
  </si>
  <si>
    <t>015115AZ</t>
  </si>
  <si>
    <t>015115BQ</t>
  </si>
  <si>
    <t>015115BS</t>
  </si>
  <si>
    <t>015115D9</t>
  </si>
  <si>
    <t>015115DK</t>
  </si>
  <si>
    <t>015115EV</t>
  </si>
  <si>
    <t>015115EX</t>
  </si>
  <si>
    <t>015115FV</t>
  </si>
  <si>
    <t>015115GB</t>
  </si>
  <si>
    <t>015115K7</t>
  </si>
  <si>
    <t>015115KY</t>
  </si>
  <si>
    <t>015115LQ</t>
  </si>
  <si>
    <t>015115MV</t>
  </si>
  <si>
    <t>015115OD</t>
  </si>
  <si>
    <t>015115OE</t>
  </si>
  <si>
    <t>015115OU</t>
  </si>
  <si>
    <t>015115P5</t>
  </si>
  <si>
    <t>015115PJ</t>
  </si>
  <si>
    <t>015115PT</t>
  </si>
  <si>
    <t>015115Q7</t>
  </si>
  <si>
    <t>015115SA</t>
  </si>
  <si>
    <t>015115TY</t>
  </si>
  <si>
    <t>015115UF</t>
  </si>
  <si>
    <t>0151161R</t>
  </si>
  <si>
    <t>0151162D</t>
  </si>
  <si>
    <t>0151162G</t>
  </si>
  <si>
    <t>01511634</t>
  </si>
  <si>
    <t>0151164L</t>
  </si>
  <si>
    <t>01511676</t>
  </si>
  <si>
    <t>0151168O</t>
  </si>
  <si>
    <t>01511697</t>
  </si>
  <si>
    <t>015116AG</t>
  </si>
  <si>
    <t>015116AT</t>
  </si>
  <si>
    <t>015116B0</t>
  </si>
  <si>
    <t>015116BO</t>
  </si>
  <si>
    <t>015116BQ</t>
  </si>
  <si>
    <t>015116DN</t>
  </si>
  <si>
    <t>015116DQ</t>
  </si>
  <si>
    <t>015116ED</t>
  </si>
  <si>
    <t>015116EU</t>
  </si>
  <si>
    <t>015116EV</t>
  </si>
  <si>
    <t>015116G4</t>
  </si>
  <si>
    <t>015116G9</t>
  </si>
  <si>
    <t>015116GC</t>
  </si>
  <si>
    <t>015116GN</t>
  </si>
  <si>
    <t>015116IP</t>
  </si>
  <si>
    <t>015116JI</t>
  </si>
  <si>
    <t>015116K4</t>
  </si>
  <si>
    <t>015116MA</t>
  </si>
  <si>
    <t>015116MS</t>
  </si>
  <si>
    <t>015116NK</t>
  </si>
  <si>
    <t>015116NN</t>
  </si>
  <si>
    <t>015116P1</t>
  </si>
  <si>
    <t>015116P3</t>
  </si>
  <si>
    <t>015116P9</t>
  </si>
  <si>
    <t>015116PX</t>
  </si>
  <si>
    <t>015116Q0</t>
  </si>
  <si>
    <t>015116QO</t>
  </si>
  <si>
    <t>015116QQ</t>
  </si>
  <si>
    <t>015116RQ</t>
  </si>
  <si>
    <t>015116TV</t>
  </si>
  <si>
    <t>015116YC</t>
  </si>
  <si>
    <t>015116ZA</t>
  </si>
  <si>
    <t>0151170V</t>
  </si>
  <si>
    <t>01511718</t>
  </si>
  <si>
    <t>0151172W</t>
  </si>
  <si>
    <t>0151176G</t>
  </si>
  <si>
    <t>01511773</t>
  </si>
  <si>
    <t>015117BK</t>
  </si>
  <si>
    <t>015117BY</t>
  </si>
  <si>
    <t>015117CK</t>
  </si>
  <si>
    <t>015117EB</t>
  </si>
  <si>
    <t>015117EJ</t>
  </si>
  <si>
    <t>015117F2</t>
  </si>
  <si>
    <t>015117FK</t>
  </si>
  <si>
    <t>015117H2</t>
  </si>
  <si>
    <t>015117H6</t>
  </si>
  <si>
    <t>015117H9</t>
  </si>
  <si>
    <t>015117JQ</t>
  </si>
  <si>
    <t>015117JS</t>
  </si>
  <si>
    <t>015117K9</t>
  </si>
  <si>
    <t>015117QG</t>
  </si>
  <si>
    <t>015117TT</t>
  </si>
  <si>
    <t>015117UM</t>
  </si>
  <si>
    <t>015117UU</t>
  </si>
  <si>
    <t>015117V7</t>
  </si>
  <si>
    <t>015117VR</t>
  </si>
  <si>
    <t>015117VV</t>
  </si>
  <si>
    <t>015117XF</t>
  </si>
  <si>
    <t>015117XG</t>
  </si>
  <si>
    <t>015117XL</t>
  </si>
  <si>
    <t>015117YT</t>
  </si>
  <si>
    <t>015117ZP</t>
  </si>
  <si>
    <t>01511813</t>
  </si>
  <si>
    <t>01511824</t>
  </si>
  <si>
    <t>0151182D</t>
  </si>
  <si>
    <t>0151182F</t>
  </si>
  <si>
    <t>01511840</t>
  </si>
  <si>
    <t>01511844</t>
  </si>
  <si>
    <t>0151185I</t>
  </si>
  <si>
    <t>01511884</t>
  </si>
  <si>
    <t>01511889</t>
  </si>
  <si>
    <t>0151188G</t>
  </si>
  <si>
    <t>0151188P</t>
  </si>
  <si>
    <t>01511897</t>
  </si>
  <si>
    <t>0151189G</t>
  </si>
  <si>
    <t>0151189I</t>
  </si>
  <si>
    <t>0151189S</t>
  </si>
  <si>
    <t>0151189W</t>
  </si>
  <si>
    <t>015118AP</t>
  </si>
  <si>
    <t>015118AV</t>
  </si>
  <si>
    <t>015118B9</t>
  </si>
  <si>
    <t>015118E2</t>
  </si>
  <si>
    <t>015118EI</t>
  </si>
  <si>
    <t>015118EZ</t>
  </si>
  <si>
    <t>015118GF</t>
  </si>
  <si>
    <t>015118GP</t>
  </si>
  <si>
    <t>015118GQ</t>
  </si>
  <si>
    <t>015118L5</t>
  </si>
  <si>
    <t>015118LB</t>
  </si>
  <si>
    <t>015118Q8</t>
  </si>
  <si>
    <t>015118RH</t>
  </si>
  <si>
    <t>015118S0</t>
  </si>
  <si>
    <t>015118X9</t>
  </si>
  <si>
    <t>015118Y2</t>
  </si>
  <si>
    <t>015118Y5</t>
  </si>
  <si>
    <t>015118ZA</t>
  </si>
  <si>
    <t>015118ZN</t>
  </si>
  <si>
    <t>01511901</t>
  </si>
  <si>
    <t>0151190C</t>
  </si>
  <si>
    <t>0151190L</t>
  </si>
  <si>
    <t>0151190N</t>
  </si>
  <si>
    <t>0151190S</t>
  </si>
  <si>
    <t>0151190V</t>
  </si>
  <si>
    <t>01511925</t>
  </si>
  <si>
    <t>0151192E</t>
  </si>
  <si>
    <t>0151192I</t>
  </si>
  <si>
    <t>0151192J</t>
  </si>
  <si>
    <t>0151192M</t>
  </si>
  <si>
    <t>01511946</t>
  </si>
  <si>
    <t>0151194M</t>
  </si>
  <si>
    <t>0151194S</t>
  </si>
  <si>
    <t>0151195G</t>
  </si>
  <si>
    <t>0151195I</t>
  </si>
  <si>
    <t>0151195N</t>
  </si>
  <si>
    <t>0151195O</t>
  </si>
  <si>
    <t>0151195Q</t>
  </si>
  <si>
    <t>0151195U</t>
  </si>
  <si>
    <t>0151195Y</t>
  </si>
  <si>
    <t>01511964</t>
  </si>
  <si>
    <t>01511969</t>
  </si>
  <si>
    <t>0151196K</t>
  </si>
  <si>
    <t>0151196T</t>
  </si>
  <si>
    <t>0151198N</t>
  </si>
  <si>
    <t>01511990</t>
  </si>
  <si>
    <t>0151199X</t>
  </si>
  <si>
    <t>015119EL</t>
  </si>
  <si>
    <t>015119F4</t>
  </si>
  <si>
    <t>015119GM</t>
  </si>
  <si>
    <t>015119IX</t>
  </si>
  <si>
    <t>015119J9</t>
  </si>
  <si>
    <t>015119JK</t>
  </si>
  <si>
    <t>015119KX</t>
  </si>
  <si>
    <t>015119L7</t>
  </si>
  <si>
    <t>015119LF</t>
  </si>
  <si>
    <t>015119LP</t>
  </si>
  <si>
    <t>015119M6</t>
  </si>
  <si>
    <t>015119M7</t>
  </si>
  <si>
    <t>015119MP</t>
  </si>
  <si>
    <t>015119MU</t>
  </si>
  <si>
    <t>015119N0</t>
  </si>
  <si>
    <t>015119NB</t>
  </si>
  <si>
    <t>015119NN</t>
  </si>
  <si>
    <t>015119NZ</t>
  </si>
  <si>
    <t>015119P9</t>
  </si>
  <si>
    <t>015119PQ</t>
  </si>
  <si>
    <t>015119PS</t>
  </si>
  <si>
    <t>015119PV</t>
  </si>
  <si>
    <t>015119PX</t>
  </si>
  <si>
    <t>015119Q1</t>
  </si>
  <si>
    <t>015119QM</t>
  </si>
  <si>
    <t>015119QZ</t>
  </si>
  <si>
    <t>015119R5</t>
  </si>
  <si>
    <t>015119RE</t>
  </si>
  <si>
    <t>015119RS</t>
  </si>
  <si>
    <t>015119RZ</t>
  </si>
  <si>
    <t>015119S2</t>
  </si>
  <si>
    <t>015119SD</t>
  </si>
  <si>
    <t>015119SK</t>
  </si>
  <si>
    <t>015119SP</t>
  </si>
  <si>
    <t>015119SZ</t>
  </si>
  <si>
    <t>015119T0</t>
  </si>
  <si>
    <t>015119T8</t>
  </si>
  <si>
    <t>015119T9</t>
  </si>
  <si>
    <t>015119TD</t>
  </si>
  <si>
    <t>015119TE</t>
  </si>
  <si>
    <t>015119TF</t>
  </si>
  <si>
    <t>015119U6</t>
  </si>
  <si>
    <t>015119UA</t>
  </si>
  <si>
    <t>015119UJ</t>
  </si>
  <si>
    <t>015119UL</t>
  </si>
  <si>
    <t>015119UT</t>
  </si>
  <si>
    <t>015119UW</t>
  </si>
  <si>
    <t>015119V0</t>
  </si>
  <si>
    <t>015119V4</t>
  </si>
  <si>
    <t>015119VP</t>
  </si>
  <si>
    <t>015119VY</t>
  </si>
  <si>
    <t>015119WQ</t>
  </si>
  <si>
    <t>015119X8</t>
  </si>
  <si>
    <t>015119XC</t>
  </si>
  <si>
    <t>015119Y9</t>
  </si>
  <si>
    <t>015119YI</t>
  </si>
  <si>
    <t>015119Z5</t>
  </si>
  <si>
    <t>015119ZS</t>
  </si>
  <si>
    <t>01512008</t>
  </si>
  <si>
    <t>0151200J</t>
  </si>
  <si>
    <t>01512012</t>
  </si>
  <si>
    <t>0151201T</t>
  </si>
  <si>
    <t>0151201U</t>
  </si>
  <si>
    <t>0151201X</t>
  </si>
  <si>
    <t>0151201Y</t>
  </si>
  <si>
    <t>01512021</t>
  </si>
  <si>
    <t>0151202E</t>
  </si>
  <si>
    <t>0151202F</t>
  </si>
  <si>
    <t>0151202M</t>
  </si>
  <si>
    <t>0151202X</t>
  </si>
  <si>
    <t>0151203E</t>
  </si>
  <si>
    <t>0151203Q</t>
  </si>
  <si>
    <t>01512048</t>
  </si>
  <si>
    <t>01512049</t>
  </si>
  <si>
    <t>0151204A</t>
  </si>
  <si>
    <t>0151204F</t>
  </si>
  <si>
    <t>0151204N</t>
  </si>
  <si>
    <t>0151204O</t>
  </si>
  <si>
    <t>0151204U</t>
  </si>
  <si>
    <t>0151204Z</t>
  </si>
  <si>
    <t>01512055</t>
  </si>
  <si>
    <t>0151205J</t>
  </si>
  <si>
    <t>0151206D</t>
  </si>
  <si>
    <t>0151206Q</t>
  </si>
  <si>
    <t>01512072</t>
  </si>
  <si>
    <t>0151207P</t>
  </si>
  <si>
    <t>0151207W</t>
  </si>
  <si>
    <t>01512080</t>
  </si>
  <si>
    <t>01512082</t>
  </si>
  <si>
    <t>01512084</t>
  </si>
  <si>
    <t>0151208W</t>
  </si>
  <si>
    <t>015120A7</t>
  </si>
  <si>
    <t>015120AB</t>
  </si>
  <si>
    <t>015120B7</t>
  </si>
  <si>
    <t>015120B9</t>
  </si>
  <si>
    <t>015120BP</t>
  </si>
  <si>
    <t>015120C1</t>
  </si>
  <si>
    <t>015120C4</t>
  </si>
  <si>
    <t>015120C7</t>
  </si>
  <si>
    <t>015120CC</t>
  </si>
  <si>
    <t>015120CE</t>
  </si>
  <si>
    <t>015120CG</t>
  </si>
  <si>
    <t>015120CP</t>
  </si>
  <si>
    <t>015120CU</t>
  </si>
  <si>
    <t>015120DC</t>
  </si>
  <si>
    <t>015120DX</t>
  </si>
  <si>
    <t>015120E2</t>
  </si>
  <si>
    <t>015120EG</t>
  </si>
  <si>
    <t>015120EM</t>
  </si>
  <si>
    <t>015120EV</t>
  </si>
  <si>
    <t>015120F0</t>
  </si>
  <si>
    <t>015120F3</t>
  </si>
  <si>
    <t>015120F8</t>
  </si>
  <si>
    <t>015120FT</t>
  </si>
  <si>
    <t>015120G3</t>
  </si>
  <si>
    <t>015120G4</t>
  </si>
  <si>
    <t>015120GC</t>
  </si>
  <si>
    <t>015120HM</t>
  </si>
  <si>
    <t>015120HU</t>
  </si>
  <si>
    <t>015120HZ</t>
  </si>
  <si>
    <t>015120IQ</t>
  </si>
  <si>
    <t>015120J1</t>
  </si>
  <si>
    <t>015120JC</t>
  </si>
  <si>
    <t>015120KC</t>
  </si>
  <si>
    <t>015120KH</t>
  </si>
  <si>
    <t>015120LC</t>
  </si>
  <si>
    <t>015120LJ</t>
  </si>
  <si>
    <t>015120LX</t>
  </si>
  <si>
    <t>015120M1</t>
  </si>
  <si>
    <t>015120MJ</t>
  </si>
  <si>
    <t>015120ML</t>
  </si>
  <si>
    <t>015120N9</t>
  </si>
  <si>
    <t>015120OO</t>
  </si>
  <si>
    <t>015120OY</t>
  </si>
  <si>
    <t>015120PO</t>
  </si>
  <si>
    <t>015120PT</t>
  </si>
  <si>
    <t>015120PV</t>
  </si>
  <si>
    <t>015120Q8</t>
  </si>
  <si>
    <t>015120Q9</t>
  </si>
  <si>
    <t>015120QP</t>
  </si>
  <si>
    <t>015120QR</t>
  </si>
  <si>
    <t>015120R8</t>
  </si>
  <si>
    <t>015120SE</t>
  </si>
  <si>
    <t>015120U2</t>
  </si>
  <si>
    <t>015120UL</t>
  </si>
  <si>
    <t>015120W3</t>
  </si>
  <si>
    <t>015120WJ</t>
  </si>
  <si>
    <t>015120WU</t>
  </si>
  <si>
    <t>015120X8</t>
  </si>
  <si>
    <t>015120XH</t>
  </si>
  <si>
    <t>015120XU</t>
  </si>
  <si>
    <t>015120XZ</t>
  </si>
  <si>
    <t>015120Y7</t>
  </si>
  <si>
    <t>015120Y8</t>
  </si>
  <si>
    <t>015120ZF</t>
  </si>
  <si>
    <t>015120ZG</t>
  </si>
  <si>
    <t>01512103</t>
  </si>
  <si>
    <t>01512105</t>
  </si>
  <si>
    <t>0151210Y</t>
  </si>
  <si>
    <t>01512112</t>
  </si>
  <si>
    <t>01512119</t>
  </si>
  <si>
    <t>0151211P</t>
  </si>
  <si>
    <t>0151211R</t>
  </si>
  <si>
    <t>0151213R</t>
  </si>
  <si>
    <t>0151214F</t>
  </si>
  <si>
    <t>0151214R</t>
  </si>
  <si>
    <t>0151214S</t>
  </si>
  <si>
    <t>0151214U</t>
  </si>
  <si>
    <t>0151215G</t>
  </si>
  <si>
    <t>0151215Q</t>
  </si>
  <si>
    <t>0151216G</t>
  </si>
  <si>
    <t>0151216M</t>
  </si>
  <si>
    <t>0151216N</t>
  </si>
  <si>
    <t>0151216P</t>
  </si>
  <si>
    <t>0151216W</t>
  </si>
  <si>
    <t>0151216Y</t>
  </si>
  <si>
    <t>01512172</t>
  </si>
  <si>
    <t>0151217U</t>
  </si>
  <si>
    <t>01512180</t>
  </si>
  <si>
    <t>01512189</t>
  </si>
  <si>
    <t>0151218N</t>
  </si>
  <si>
    <t>0151219A</t>
  </si>
  <si>
    <t>0151219H</t>
  </si>
  <si>
    <t>0151219W</t>
  </si>
  <si>
    <t>015121B6</t>
  </si>
  <si>
    <t>015121BG</t>
  </si>
  <si>
    <t>015121EG</t>
  </si>
  <si>
    <t>015121H3</t>
  </si>
  <si>
    <t>015121H6</t>
  </si>
  <si>
    <t>015121HT</t>
  </si>
  <si>
    <t>015121I4</t>
  </si>
  <si>
    <t>015121I6</t>
  </si>
  <si>
    <t>015121IB</t>
  </si>
  <si>
    <t>015121IM</t>
  </si>
  <si>
    <t>015121IU</t>
  </si>
  <si>
    <t>015121JA</t>
  </si>
  <si>
    <t>015121JG</t>
  </si>
  <si>
    <t>015121JL</t>
  </si>
  <si>
    <t>015121K5</t>
  </si>
  <si>
    <t>015121KD</t>
  </si>
  <si>
    <t>015121KT</t>
  </si>
  <si>
    <t>015121L2</t>
  </si>
  <si>
    <t>015121L8</t>
  </si>
  <si>
    <t>015121MC</t>
  </si>
  <si>
    <t>015121ME</t>
  </si>
  <si>
    <t>015121MQ</t>
  </si>
  <si>
    <t>015121MV</t>
  </si>
  <si>
    <t>015121MX</t>
  </si>
  <si>
    <t>015121NT</t>
  </si>
  <si>
    <t>015121O9</t>
  </si>
  <si>
    <t>015121OA</t>
  </si>
  <si>
    <t>015121OD</t>
  </si>
  <si>
    <t>015121OP</t>
  </si>
  <si>
    <t>015121OQ</t>
  </si>
  <si>
    <t>015121OR</t>
  </si>
  <si>
    <t>015121OZ</t>
  </si>
  <si>
    <t>015121P3</t>
  </si>
  <si>
    <t>015121P4</t>
  </si>
  <si>
    <t>015121P8</t>
  </si>
  <si>
    <t>015121P9</t>
  </si>
  <si>
    <t>015121PS</t>
  </si>
  <si>
    <t>015121PY</t>
  </si>
  <si>
    <t>015121Q0</t>
  </si>
  <si>
    <t>015121Q5</t>
  </si>
  <si>
    <t>015121Q7</t>
  </si>
  <si>
    <t>015121QA</t>
  </si>
  <si>
    <t>015121QG</t>
  </si>
  <si>
    <t>015121QL</t>
  </si>
  <si>
    <t>015121QO</t>
  </si>
  <si>
    <t>015121QR</t>
  </si>
  <si>
    <t>015121R5</t>
  </si>
  <si>
    <t>015121R8</t>
  </si>
  <si>
    <t>015121R9</t>
  </si>
  <si>
    <t>015121RI</t>
  </si>
  <si>
    <t>015121RQ</t>
  </si>
  <si>
    <t>015121RZ</t>
  </si>
  <si>
    <t>015121S0</t>
  </si>
  <si>
    <t>015121SJ</t>
  </si>
  <si>
    <t>015121SY</t>
  </si>
  <si>
    <t>015121T0</t>
  </si>
  <si>
    <t>015121T8</t>
  </si>
  <si>
    <t>015121TI</t>
  </si>
  <si>
    <t>015121TY</t>
  </si>
  <si>
    <t>015121U1</t>
  </si>
  <si>
    <t>015121UM</t>
  </si>
  <si>
    <t>015121UQ</t>
  </si>
  <si>
    <t>015121UR</t>
  </si>
  <si>
    <t>015121UT</t>
  </si>
  <si>
    <t>015121V4</t>
  </si>
  <si>
    <t>015121V7</t>
  </si>
  <si>
    <t>015121V9</t>
  </si>
  <si>
    <t>015121VH</t>
  </si>
  <si>
    <t>015121VZ</t>
  </si>
  <si>
    <t>015121WA</t>
  </si>
  <si>
    <t>015121WF</t>
  </si>
  <si>
    <t>015121WG</t>
  </si>
  <si>
    <t>015121WL</t>
  </si>
  <si>
    <t>015121WM</t>
  </si>
  <si>
    <t>015121WZ</t>
  </si>
  <si>
    <t>015121X0</t>
  </si>
  <si>
    <t>015121X8</t>
  </si>
  <si>
    <t>015121XD</t>
  </si>
  <si>
    <t>015121XI</t>
  </si>
  <si>
    <t>015121XJ</t>
  </si>
  <si>
    <t>015121XP</t>
  </si>
  <si>
    <t>015121XQ</t>
  </si>
  <si>
    <t>015121XX</t>
  </si>
  <si>
    <t>015121XY</t>
  </si>
  <si>
    <t>015121Y4</t>
  </si>
  <si>
    <t>015121Y7</t>
  </si>
  <si>
    <t>015121YC</t>
  </si>
  <si>
    <t>015121YH</t>
  </si>
  <si>
    <t>015121YV</t>
  </si>
  <si>
    <t>015121YX</t>
  </si>
  <si>
    <t>015121ZV</t>
  </si>
  <si>
    <t>015121ZZ</t>
  </si>
  <si>
    <t>0151220I</t>
  </si>
  <si>
    <t>0151221G</t>
  </si>
  <si>
    <t>0151221J</t>
  </si>
  <si>
    <t>0151221N</t>
  </si>
  <si>
    <t>0151221P</t>
  </si>
  <si>
    <t>0151222D</t>
  </si>
  <si>
    <t>0151223Y</t>
  </si>
  <si>
    <t>0151224C</t>
  </si>
  <si>
    <t>0151224F</t>
  </si>
  <si>
    <t>0151224N</t>
  </si>
  <si>
    <t>0151224U</t>
  </si>
  <si>
    <t>0151225C</t>
  </si>
  <si>
    <t>0151225E</t>
  </si>
  <si>
    <t>0151225K</t>
  </si>
  <si>
    <t>01512263</t>
  </si>
  <si>
    <t>0151228G</t>
  </si>
  <si>
    <t>0151228W</t>
  </si>
  <si>
    <t>0151229B</t>
  </si>
  <si>
    <t>0151229T</t>
  </si>
  <si>
    <t>015122AH</t>
  </si>
  <si>
    <t>015122AJ</t>
  </si>
  <si>
    <t>015122AL</t>
  </si>
  <si>
    <t>015122BS</t>
  </si>
  <si>
    <t>015122CR</t>
  </si>
  <si>
    <t>015122CS</t>
  </si>
  <si>
    <t>015122CX</t>
  </si>
  <si>
    <t>015122DB</t>
  </si>
  <si>
    <t>015122DC</t>
  </si>
  <si>
    <t>015122DT</t>
  </si>
  <si>
    <t>015122E4</t>
  </si>
  <si>
    <t>015122F5</t>
  </si>
  <si>
    <t>015122FC</t>
  </si>
  <si>
    <t>015122FK</t>
  </si>
  <si>
    <t>015122FT</t>
  </si>
  <si>
    <t>015122FV</t>
  </si>
  <si>
    <t>015122GA</t>
  </si>
  <si>
    <t>015122HE</t>
  </si>
  <si>
    <t>015122HM</t>
  </si>
  <si>
    <t>015122HY</t>
  </si>
  <si>
    <t>015122HZ</t>
  </si>
  <si>
    <t>015122IA</t>
  </si>
  <si>
    <t>015122IB</t>
  </si>
  <si>
    <t>015122IH</t>
  </si>
  <si>
    <t>015122J1</t>
  </si>
  <si>
    <t>015122JZ</t>
  </si>
  <si>
    <t>015122K7</t>
  </si>
  <si>
    <t>015122KB</t>
  </si>
  <si>
    <t>015122KN</t>
  </si>
  <si>
    <t>015122KQ</t>
  </si>
  <si>
    <t>015122L0</t>
  </si>
  <si>
    <t>015122MC</t>
  </si>
  <si>
    <t>015122N0</t>
  </si>
  <si>
    <t>015122N5</t>
  </si>
  <si>
    <t>015122NF</t>
  </si>
  <si>
    <t>015122NT</t>
  </si>
  <si>
    <t>015122ON</t>
  </si>
  <si>
    <t>015122OX</t>
  </si>
  <si>
    <t>015122PR</t>
  </si>
  <si>
    <t>015122PT</t>
  </si>
  <si>
    <t>015122Q6</t>
  </si>
  <si>
    <t>015122R9</t>
  </si>
  <si>
    <t>015122RD</t>
  </si>
  <si>
    <t>015122S1</t>
  </si>
  <si>
    <t>015122SS</t>
  </si>
  <si>
    <t>015122TH</t>
  </si>
  <si>
    <t>015122TK</t>
  </si>
  <si>
    <t>015122TM</t>
  </si>
  <si>
    <t>015122TT</t>
  </si>
  <si>
    <t>015122TV</t>
  </si>
  <si>
    <t>015122U0</t>
  </si>
  <si>
    <t>015122UJ</t>
  </si>
  <si>
    <t>015122US</t>
  </si>
  <si>
    <t>015122UZ</t>
  </si>
  <si>
    <t>015122V7</t>
  </si>
  <si>
    <t>015122VE</t>
  </si>
  <si>
    <t>015122W9</t>
  </si>
  <si>
    <t>015122WE</t>
  </si>
  <si>
    <t>015122X6</t>
  </si>
  <si>
    <t>015122X9</t>
  </si>
  <si>
    <t>015122XL</t>
  </si>
  <si>
    <t>015122XM</t>
  </si>
  <si>
    <t>015122XW</t>
  </si>
  <si>
    <t>015122ZY</t>
  </si>
  <si>
    <t>01512302</t>
  </si>
  <si>
    <t>01512306</t>
  </si>
  <si>
    <t>01512331</t>
  </si>
  <si>
    <t>0151233P</t>
  </si>
  <si>
    <t>01512358</t>
  </si>
  <si>
    <t>0151235D</t>
  </si>
  <si>
    <t>0151236M</t>
  </si>
  <si>
    <t>0151236V</t>
  </si>
  <si>
    <t>0151237G</t>
  </si>
  <si>
    <t>01512383</t>
  </si>
  <si>
    <t>0151238Q</t>
  </si>
  <si>
    <t>0151239K</t>
  </si>
  <si>
    <t>015123AV</t>
  </si>
  <si>
    <t>015123B3</t>
  </si>
  <si>
    <t>015123B5</t>
  </si>
  <si>
    <t>015123BQ</t>
  </si>
  <si>
    <t>015123C4</t>
  </si>
  <si>
    <t>015123DV</t>
  </si>
  <si>
    <t>015123E9</t>
  </si>
  <si>
    <t>015123FQ</t>
  </si>
  <si>
    <t>015123IM</t>
  </si>
  <si>
    <t>015123OG</t>
  </si>
  <si>
    <t>015123RK</t>
  </si>
  <si>
    <t>015123SH</t>
  </si>
  <si>
    <t>015123SJ</t>
  </si>
  <si>
    <t>015123SO</t>
  </si>
  <si>
    <t>015123TM</t>
  </si>
  <si>
    <t>015123UP</t>
  </si>
  <si>
    <t>015123UT</t>
  </si>
  <si>
    <t>015123WZ</t>
  </si>
  <si>
    <t>015123X8</t>
  </si>
  <si>
    <t>015123XG</t>
  </si>
  <si>
    <t>015123Y1</t>
  </si>
  <si>
    <t>015123YD</t>
  </si>
  <si>
    <t>015123YX</t>
  </si>
  <si>
    <t>015123Z0</t>
  </si>
  <si>
    <t>0151240U</t>
  </si>
  <si>
    <t>01512415</t>
  </si>
  <si>
    <t>0151242B</t>
  </si>
  <si>
    <t>0151242W</t>
  </si>
  <si>
    <t>01512454</t>
  </si>
  <si>
    <t>015124A5</t>
  </si>
  <si>
    <t>015124B0</t>
  </si>
  <si>
    <t>015124B7</t>
  </si>
  <si>
    <t>015124B9</t>
  </si>
  <si>
    <t>015124BZ</t>
  </si>
  <si>
    <t>015124C6</t>
  </si>
  <si>
    <t>015124CM</t>
  </si>
  <si>
    <t>015124D5</t>
  </si>
  <si>
    <t>015124DT</t>
  </si>
  <si>
    <t>015124DX</t>
  </si>
  <si>
    <t>015124FS</t>
  </si>
  <si>
    <t>015124G6</t>
  </si>
  <si>
    <t>015124HL</t>
  </si>
  <si>
    <t>015124I7</t>
  </si>
  <si>
    <t>015124JV</t>
  </si>
  <si>
    <t>015124JX</t>
  </si>
  <si>
    <t>015124JZ</t>
  </si>
  <si>
    <t>015124K1</t>
  </si>
  <si>
    <t>015124L7</t>
  </si>
  <si>
    <t>015124LI</t>
  </si>
  <si>
    <t>015124MC</t>
  </si>
  <si>
    <t>015124N2</t>
  </si>
  <si>
    <t>015124OX</t>
  </si>
  <si>
    <t>015124QV</t>
  </si>
  <si>
    <t>015124RA</t>
  </si>
  <si>
    <t>015124RQ</t>
  </si>
  <si>
    <t>015124SE</t>
  </si>
  <si>
    <t>015124SI</t>
  </si>
  <si>
    <t>015124XA</t>
  </si>
  <si>
    <t>015124Y6</t>
  </si>
  <si>
    <t>015124ZF</t>
  </si>
  <si>
    <t>0151251G</t>
  </si>
  <si>
    <t>0151253F</t>
  </si>
  <si>
    <t>0151253N</t>
  </si>
  <si>
    <t>01512545</t>
  </si>
  <si>
    <t>0151254C</t>
  </si>
  <si>
    <t>0151254Q</t>
  </si>
  <si>
    <t>0151256K</t>
  </si>
  <si>
    <t>01512575</t>
  </si>
  <si>
    <t>01512583</t>
  </si>
  <si>
    <t>01512590</t>
  </si>
  <si>
    <t>01512592</t>
  </si>
  <si>
    <t>0151259D</t>
  </si>
  <si>
    <t>0151259W</t>
  </si>
  <si>
    <t>015125AS</t>
  </si>
  <si>
    <t>015125CW</t>
  </si>
  <si>
    <t>015125G4</t>
  </si>
  <si>
    <t>015125I8</t>
  </si>
  <si>
    <t>015125J0</t>
  </si>
  <si>
    <t>015125J3</t>
  </si>
  <si>
    <t>015125JI</t>
  </si>
  <si>
    <t>015125JJ</t>
  </si>
  <si>
    <t>015125JO</t>
  </si>
  <si>
    <t>015125L0</t>
  </si>
  <si>
    <t>015125L5</t>
  </si>
  <si>
    <t>015125LW</t>
  </si>
  <si>
    <t>015125MS</t>
  </si>
  <si>
    <t>015125NF</t>
  </si>
  <si>
    <t>015125NI</t>
  </si>
  <si>
    <t>015125NN</t>
  </si>
  <si>
    <t>015125OF</t>
  </si>
  <si>
    <t>015125PR</t>
  </si>
  <si>
    <t>015125Q0</t>
  </si>
  <si>
    <t>015125Q1</t>
  </si>
  <si>
    <t>015125Q6</t>
  </si>
  <si>
    <t>015125QA</t>
  </si>
  <si>
    <t>015125QC</t>
  </si>
  <si>
    <t>015125QQ</t>
  </si>
  <si>
    <t>015125RC</t>
  </si>
  <si>
    <t>015125RR</t>
  </si>
  <si>
    <t>015125SD</t>
  </si>
  <si>
    <t>015125SJ</t>
  </si>
  <si>
    <t>015125SL</t>
  </si>
  <si>
    <t>015125SM</t>
  </si>
  <si>
    <t>015125SW</t>
  </si>
  <si>
    <t>015125T2</t>
  </si>
  <si>
    <t>015125TC</t>
  </si>
  <si>
    <t>015125TU</t>
  </si>
  <si>
    <t>015125U6</t>
  </si>
  <si>
    <t>015125VG</t>
  </si>
  <si>
    <t>015125W6</t>
  </si>
  <si>
    <t>015125WH</t>
  </si>
  <si>
    <t>015125XM</t>
  </si>
  <si>
    <t>015125XY</t>
  </si>
  <si>
    <t>015125Z5</t>
  </si>
  <si>
    <t>01512603</t>
  </si>
  <si>
    <t>0151260U</t>
  </si>
  <si>
    <t>01512621</t>
  </si>
  <si>
    <t>01512628</t>
  </si>
  <si>
    <t>0151264I</t>
  </si>
  <si>
    <t>0151265C</t>
  </si>
  <si>
    <t>0151267Q</t>
  </si>
  <si>
    <t>015126A2</t>
  </si>
  <si>
    <t>015126A4</t>
  </si>
  <si>
    <t>015126AP</t>
  </si>
  <si>
    <t>015126AV</t>
  </si>
  <si>
    <t>015126BG</t>
  </si>
  <si>
    <t>015126BJ</t>
  </si>
  <si>
    <t>015126BL</t>
  </si>
  <si>
    <t>015126CQ</t>
  </si>
  <si>
    <t>015126CR</t>
  </si>
  <si>
    <t>015126DC</t>
  </si>
  <si>
    <t>015126EC</t>
  </si>
  <si>
    <t>015126EF</t>
  </si>
  <si>
    <t>015126EN</t>
  </si>
  <si>
    <t>015126EO</t>
  </si>
  <si>
    <t>015126FH</t>
  </si>
  <si>
    <t>015126HJ</t>
  </si>
  <si>
    <t>015126IX</t>
  </si>
  <si>
    <t>015126JG</t>
  </si>
  <si>
    <t>015126JV</t>
  </si>
  <si>
    <t>015126L5</t>
  </si>
  <si>
    <t>015126L8</t>
  </si>
  <si>
    <t>015126O1</t>
  </si>
  <si>
    <t>015126O7</t>
  </si>
  <si>
    <t>015126OC</t>
  </si>
  <si>
    <t>015126OF</t>
  </si>
  <si>
    <t>015126Q9</t>
  </si>
  <si>
    <t>015126QL</t>
  </si>
  <si>
    <t>015126X6</t>
  </si>
  <si>
    <t>015126YZ</t>
  </si>
  <si>
    <t>0151270P</t>
  </si>
  <si>
    <t>0151271Q</t>
  </si>
  <si>
    <t>0151271W</t>
  </si>
  <si>
    <t>01512720</t>
  </si>
  <si>
    <t>0151272Z</t>
  </si>
  <si>
    <t>01512740</t>
  </si>
  <si>
    <t>0151274W</t>
  </si>
  <si>
    <t>0151275U</t>
  </si>
  <si>
    <t>0151275X</t>
  </si>
  <si>
    <t>01512761</t>
  </si>
  <si>
    <t>0151276F</t>
  </si>
  <si>
    <t>0151276G</t>
  </si>
  <si>
    <t>01512779</t>
  </si>
  <si>
    <t>0151277K</t>
  </si>
  <si>
    <t>0151277O</t>
  </si>
  <si>
    <t>0151279P</t>
  </si>
  <si>
    <t>0151279R</t>
  </si>
  <si>
    <t>0151279V</t>
  </si>
  <si>
    <t>015127BC</t>
  </si>
  <si>
    <t>015127BO</t>
  </si>
  <si>
    <t>015127DT</t>
  </si>
  <si>
    <t>015127E5</t>
  </si>
  <si>
    <t>015127FK</t>
  </si>
  <si>
    <t>015127H5</t>
  </si>
  <si>
    <t>015127I8</t>
  </si>
  <si>
    <t>015127IK</t>
  </si>
  <si>
    <t>015127J3</t>
  </si>
  <si>
    <t>015127J6</t>
  </si>
  <si>
    <t>015127JA</t>
  </si>
  <si>
    <t>015127JZ</t>
  </si>
  <si>
    <t>015127KL</t>
  </si>
  <si>
    <t>015127KN</t>
  </si>
  <si>
    <t>015127KV</t>
  </si>
  <si>
    <t>015127KZ</t>
  </si>
  <si>
    <t>015127L1</t>
  </si>
  <si>
    <t>015127L6</t>
  </si>
  <si>
    <t>015127L7</t>
  </si>
  <si>
    <t>015127LJ</t>
  </si>
  <si>
    <t>015127M1</t>
  </si>
  <si>
    <t>015127MH</t>
  </si>
  <si>
    <t>015127MR</t>
  </si>
  <si>
    <t>015127MV</t>
  </si>
  <si>
    <t>015127NE</t>
  </si>
  <si>
    <t>015127NT</t>
  </si>
  <si>
    <t>015127OA</t>
  </si>
  <si>
    <t>015127OX</t>
  </si>
  <si>
    <t>015127PE</t>
  </si>
  <si>
    <t>015127PV</t>
  </si>
  <si>
    <t>015127QB</t>
  </si>
  <si>
    <t>015127QO</t>
  </si>
  <si>
    <t>015127QP</t>
  </si>
  <si>
    <t>015127QY</t>
  </si>
  <si>
    <t>015127R1</t>
  </si>
  <si>
    <t>015127RA</t>
  </si>
  <si>
    <t>015127SD</t>
  </si>
  <si>
    <t>015127SM</t>
  </si>
  <si>
    <t>015127T0</t>
  </si>
  <si>
    <t>015127T3</t>
  </si>
  <si>
    <t>015127TB</t>
  </si>
  <si>
    <t>015127TI</t>
  </si>
  <si>
    <t>015127TW</t>
  </si>
  <si>
    <t>015127VF</t>
  </si>
  <si>
    <t>015127VG</t>
  </si>
  <si>
    <t>015127VK</t>
  </si>
  <si>
    <t>015127WC</t>
  </si>
  <si>
    <t>015127WG</t>
  </si>
  <si>
    <t>015127WM</t>
  </si>
  <si>
    <t>015127XO</t>
  </si>
  <si>
    <t>015127YJ</t>
  </si>
  <si>
    <t>015127Z7</t>
  </si>
  <si>
    <t>015127ZL</t>
  </si>
  <si>
    <t>015127ZZ</t>
  </si>
  <si>
    <t>0151285H</t>
  </si>
  <si>
    <t>01512880</t>
  </si>
  <si>
    <t>01512886</t>
  </si>
  <si>
    <t>01512899</t>
  </si>
  <si>
    <t>015128A6</t>
  </si>
  <si>
    <t>015128AJ</t>
  </si>
  <si>
    <t>015128AO</t>
  </si>
  <si>
    <t>015128B3</t>
  </si>
  <si>
    <t>015128BN</t>
  </si>
  <si>
    <t>015128BR</t>
  </si>
  <si>
    <t>015128BW</t>
  </si>
  <si>
    <t>015128CB</t>
  </si>
  <si>
    <t>015128CH</t>
  </si>
  <si>
    <t>015128D9</t>
  </si>
  <si>
    <t>015128DF</t>
  </si>
  <si>
    <t>015128DP</t>
  </si>
  <si>
    <t>015128E8</t>
  </si>
  <si>
    <t>015128E9</t>
  </si>
  <si>
    <t>015128GP</t>
  </si>
  <si>
    <t>015128HG</t>
  </si>
  <si>
    <t>015128IN</t>
  </si>
  <si>
    <t>015128M5</t>
  </si>
  <si>
    <t>015128MK</t>
  </si>
  <si>
    <t>015128NM</t>
  </si>
  <si>
    <t>015128NP</t>
  </si>
  <si>
    <t>015128NV</t>
  </si>
  <si>
    <t>015128S7</t>
  </si>
  <si>
    <t>015128SI</t>
  </si>
  <si>
    <t>015128T0</t>
  </si>
  <si>
    <t>015128T7</t>
  </si>
  <si>
    <t>015128TM</t>
  </si>
  <si>
    <t>015128VC</t>
  </si>
  <si>
    <t>015128VE</t>
  </si>
  <si>
    <t>0151290L</t>
  </si>
  <si>
    <t>0151292L</t>
  </si>
  <si>
    <t>01512967</t>
  </si>
  <si>
    <t>015129AL</t>
  </si>
  <si>
    <t>015129BS</t>
  </si>
  <si>
    <t>015129BV</t>
  </si>
  <si>
    <t>015129HO</t>
  </si>
  <si>
    <t>015129J1</t>
  </si>
  <si>
    <t>015129JZ</t>
  </si>
  <si>
    <t>015129SC</t>
  </si>
  <si>
    <t>015129VL</t>
  </si>
  <si>
    <t>015129W6</t>
  </si>
  <si>
    <t>01513007</t>
  </si>
  <si>
    <t>0151300N</t>
  </si>
  <si>
    <t>0151301S</t>
  </si>
  <si>
    <t>0151302D</t>
  </si>
  <si>
    <t>0151303L</t>
  </si>
  <si>
    <t>0151304G</t>
  </si>
  <si>
    <t>0151304J</t>
  </si>
  <si>
    <t>01513050</t>
  </si>
  <si>
    <t>0151305T</t>
  </si>
  <si>
    <t>01513069</t>
  </si>
  <si>
    <t>0151308U</t>
  </si>
  <si>
    <t>0151309S</t>
  </si>
  <si>
    <t>0151309Z</t>
  </si>
  <si>
    <t>015130AY</t>
  </si>
  <si>
    <t>015130C9</t>
  </si>
  <si>
    <t>015130DI</t>
  </si>
  <si>
    <t>015130H7</t>
  </si>
  <si>
    <t>015130HR</t>
  </si>
  <si>
    <t>015130R8</t>
  </si>
  <si>
    <t>01513111</t>
  </si>
  <si>
    <t>0151312G</t>
  </si>
  <si>
    <t>0151315S</t>
  </si>
  <si>
    <t>0151315V</t>
  </si>
  <si>
    <t>015131A5</t>
  </si>
  <si>
    <t>015131B2</t>
  </si>
  <si>
    <t>015131NJ</t>
  </si>
  <si>
    <t>015131NU</t>
  </si>
  <si>
    <t>015131OF</t>
  </si>
  <si>
    <t>015131UF</t>
  </si>
  <si>
    <t>015131W6</t>
  </si>
  <si>
    <t>015131ZN</t>
  </si>
  <si>
    <t>0151320Y</t>
  </si>
  <si>
    <t>0151327T</t>
  </si>
  <si>
    <t>01513281</t>
  </si>
  <si>
    <t>0151328K</t>
  </si>
  <si>
    <t>015132A8</t>
  </si>
  <si>
    <t>015132DE</t>
  </si>
  <si>
    <t>015132FX</t>
  </si>
  <si>
    <t>015132R3</t>
  </si>
  <si>
    <t>015132SE</t>
  </si>
  <si>
    <t>015132Y1</t>
  </si>
  <si>
    <t>015132ZQ</t>
  </si>
  <si>
    <t>0151330U</t>
  </si>
  <si>
    <t>0151332M</t>
  </si>
  <si>
    <t>01513330</t>
  </si>
  <si>
    <t>0151334N</t>
  </si>
  <si>
    <t>0151334X</t>
  </si>
  <si>
    <t>0151335G</t>
  </si>
  <si>
    <t>0151336O</t>
  </si>
  <si>
    <t>01513372</t>
  </si>
  <si>
    <t>0151337O</t>
  </si>
  <si>
    <t>0151338V</t>
  </si>
  <si>
    <t>0151339I</t>
  </si>
  <si>
    <t>0151339O</t>
  </si>
  <si>
    <t>0151339X</t>
  </si>
  <si>
    <t>015133C6</t>
  </si>
  <si>
    <t>015133CY</t>
  </si>
  <si>
    <t>015133FP</t>
  </si>
  <si>
    <t>015133HP</t>
  </si>
  <si>
    <t>015133IP</t>
  </si>
  <si>
    <t>015133IX</t>
  </si>
  <si>
    <t>015133JS</t>
  </si>
  <si>
    <t>015133LC</t>
  </si>
  <si>
    <t>015133M4</t>
  </si>
  <si>
    <t>015133ME</t>
  </si>
  <si>
    <t>015133MM</t>
  </si>
  <si>
    <t>015133MQ</t>
  </si>
  <si>
    <t>015133MZ</t>
  </si>
  <si>
    <t>015133N8</t>
  </si>
  <si>
    <t>015133NC</t>
  </si>
  <si>
    <t>015133NX</t>
  </si>
  <si>
    <t>015133O0</t>
  </si>
  <si>
    <t>015133OT</t>
  </si>
  <si>
    <t>015133PK</t>
  </si>
  <si>
    <t>015133QO</t>
  </si>
  <si>
    <t>015133QZ</t>
  </si>
  <si>
    <t>015133R1</t>
  </si>
  <si>
    <t>015133RE</t>
  </si>
  <si>
    <t>015133RU</t>
  </si>
  <si>
    <t>015133RX</t>
  </si>
  <si>
    <t>015133SH</t>
  </si>
  <si>
    <t>015133SZ</t>
  </si>
  <si>
    <t>015133T3</t>
  </si>
  <si>
    <t>015133T9</t>
  </si>
  <si>
    <t>015133TI</t>
  </si>
  <si>
    <t>015133TO</t>
  </si>
  <si>
    <t>015133UC</t>
  </si>
  <si>
    <t>015133UP</t>
  </si>
  <si>
    <t>015133UX</t>
  </si>
  <si>
    <t>015133V4</t>
  </si>
  <si>
    <t>015133V9</t>
  </si>
  <si>
    <t>015133VA</t>
  </si>
  <si>
    <t>015133VJ</t>
  </si>
  <si>
    <t>015133VK</t>
  </si>
  <si>
    <t>015133VR</t>
  </si>
  <si>
    <t>015133WY</t>
  </si>
  <si>
    <t>015133Y2</t>
  </si>
  <si>
    <t>015133Y6</t>
  </si>
  <si>
    <t>015133YZ</t>
  </si>
  <si>
    <t>0151340N</t>
  </si>
  <si>
    <t>0151344E</t>
  </si>
  <si>
    <t>0151344O</t>
  </si>
  <si>
    <t>0151345I</t>
  </si>
  <si>
    <t>01513462</t>
  </si>
  <si>
    <t>0151347B</t>
  </si>
  <si>
    <t>0151347Z</t>
  </si>
  <si>
    <t>01513487</t>
  </si>
  <si>
    <t>0151348Q</t>
  </si>
  <si>
    <t>0151348Z</t>
  </si>
  <si>
    <t>0151349D</t>
  </si>
  <si>
    <t>015134A1</t>
  </si>
  <si>
    <t>015134AH</t>
  </si>
  <si>
    <t>015134AV</t>
  </si>
  <si>
    <t>015134DG</t>
  </si>
  <si>
    <t>015134F8</t>
  </si>
  <si>
    <t>015134G2</t>
  </si>
  <si>
    <t>015134GL</t>
  </si>
  <si>
    <t>015134GV</t>
  </si>
  <si>
    <t>015134H7</t>
  </si>
  <si>
    <t>015134HE</t>
  </si>
  <si>
    <t>015134NB</t>
  </si>
  <si>
    <t>015134NT</t>
  </si>
  <si>
    <t>015134PN</t>
  </si>
  <si>
    <t>015134Q5</t>
  </si>
  <si>
    <t>015134RG</t>
  </si>
  <si>
    <t>015134RJ</t>
  </si>
  <si>
    <t>015134S3</t>
  </si>
  <si>
    <t>015134SX</t>
  </si>
  <si>
    <t>015134TB</t>
  </si>
  <si>
    <t>015134TP</t>
  </si>
  <si>
    <t>015134UO</t>
  </si>
  <si>
    <t>015134VW</t>
  </si>
  <si>
    <t>015134ZB</t>
  </si>
  <si>
    <t>0151350Q</t>
  </si>
  <si>
    <t>0151351K</t>
  </si>
  <si>
    <t>0151351L</t>
  </si>
  <si>
    <t>01513521</t>
  </si>
  <si>
    <t>0151352M</t>
  </si>
  <si>
    <t>0151353H</t>
  </si>
  <si>
    <t>01513540</t>
  </si>
  <si>
    <t>01513546</t>
  </si>
  <si>
    <t>0151354M</t>
  </si>
  <si>
    <t>0151354R</t>
  </si>
  <si>
    <t>01513588</t>
  </si>
  <si>
    <t>0151359M</t>
  </si>
  <si>
    <t>0151359N</t>
  </si>
  <si>
    <t>015135BI</t>
  </si>
  <si>
    <t>015135BU</t>
  </si>
  <si>
    <t>015135C8</t>
  </si>
  <si>
    <t>015135C9</t>
  </si>
  <si>
    <t>015135CU</t>
  </si>
  <si>
    <t>015135FT</t>
  </si>
  <si>
    <t>015135FU</t>
  </si>
  <si>
    <t>015135GP</t>
  </si>
  <si>
    <t>015135L8</t>
  </si>
  <si>
    <t>015135MA</t>
  </si>
  <si>
    <t>015135ND</t>
  </si>
  <si>
    <t>015135ON</t>
  </si>
  <si>
    <t>015135OW</t>
  </si>
  <si>
    <t>015135PS</t>
  </si>
  <si>
    <t>015135QH</t>
  </si>
  <si>
    <t>015135QI</t>
  </si>
  <si>
    <t>015135QQ</t>
  </si>
  <si>
    <t>015135R3</t>
  </si>
  <si>
    <t>015135RG</t>
  </si>
  <si>
    <t>015135RM</t>
  </si>
  <si>
    <t>015135S0</t>
  </si>
  <si>
    <t>015135SL</t>
  </si>
  <si>
    <t>015135SS</t>
  </si>
  <si>
    <t>015135T6</t>
  </si>
  <si>
    <t>015135TG</t>
  </si>
  <si>
    <t>015135TW</t>
  </si>
  <si>
    <t>015135U4</t>
  </si>
  <si>
    <t>015135UD</t>
  </si>
  <si>
    <t>015135UV</t>
  </si>
  <si>
    <t>015135V3</t>
  </si>
  <si>
    <t>015135V5</t>
  </si>
  <si>
    <t>015135VE</t>
  </si>
  <si>
    <t>015135VH</t>
  </si>
  <si>
    <t>015135VI</t>
  </si>
  <si>
    <t>015135WE</t>
  </si>
  <si>
    <t>015135WH</t>
  </si>
  <si>
    <t>015135WN</t>
  </si>
  <si>
    <t>015135Y9</t>
  </si>
  <si>
    <t>015135YD</t>
  </si>
  <si>
    <t>015135Z8</t>
  </si>
  <si>
    <t>015135ZK</t>
  </si>
  <si>
    <t>01513603</t>
  </si>
  <si>
    <t>0151361L</t>
  </si>
  <si>
    <t>0151363I</t>
  </si>
  <si>
    <t>0151365C</t>
  </si>
  <si>
    <t>01513681</t>
  </si>
  <si>
    <t>015136AQ</t>
  </si>
  <si>
    <t>015136AX</t>
  </si>
  <si>
    <t>015136C3</t>
  </si>
  <si>
    <t>015136CX</t>
  </si>
  <si>
    <t>015136DJ</t>
  </si>
  <si>
    <t>015136DO</t>
  </si>
  <si>
    <t>015136EB</t>
  </si>
  <si>
    <t>015136ET</t>
  </si>
  <si>
    <t>015136FC</t>
  </si>
  <si>
    <t>015136FM</t>
  </si>
  <si>
    <t>015136HY</t>
  </si>
  <si>
    <t>015136I5</t>
  </si>
  <si>
    <t>015136IH</t>
  </si>
  <si>
    <t>015136JR</t>
  </si>
  <si>
    <t>015136K7</t>
  </si>
  <si>
    <t>015136KE</t>
  </si>
  <si>
    <t>015136LF</t>
  </si>
  <si>
    <t>015136LH</t>
  </si>
  <si>
    <t>015136LY</t>
  </si>
  <si>
    <t>015136M3</t>
  </si>
  <si>
    <t>015136N3</t>
  </si>
  <si>
    <t>015136ON</t>
  </si>
  <si>
    <t>015136P7</t>
  </si>
  <si>
    <t>015136PB</t>
  </si>
  <si>
    <t>015136Q8</t>
  </si>
  <si>
    <t>015136RB</t>
  </si>
  <si>
    <t>015136RE</t>
  </si>
  <si>
    <t>015136RF</t>
  </si>
  <si>
    <t>015136RU</t>
  </si>
  <si>
    <t>015136S2</t>
  </si>
  <si>
    <t>015136SR</t>
  </si>
  <si>
    <t>015136ST</t>
  </si>
  <si>
    <t>015136UG</t>
  </si>
  <si>
    <t>015136UM</t>
  </si>
  <si>
    <t>015136VY</t>
  </si>
  <si>
    <t>015136WS</t>
  </si>
  <si>
    <t>015136XF</t>
  </si>
  <si>
    <t>015136YG</t>
  </si>
  <si>
    <t>01513735</t>
  </si>
  <si>
    <t>0151373D</t>
  </si>
  <si>
    <t>0151373J</t>
  </si>
  <si>
    <t>0151374A</t>
  </si>
  <si>
    <t>0151376V</t>
  </si>
  <si>
    <t>0151378K</t>
  </si>
  <si>
    <t>0151378S</t>
  </si>
  <si>
    <t>015137A9</t>
  </si>
  <si>
    <t>015137F0</t>
  </si>
  <si>
    <t>015137GT</t>
  </si>
  <si>
    <t>015137JD</t>
  </si>
  <si>
    <t>015137JV</t>
  </si>
  <si>
    <t>015137OI</t>
  </si>
  <si>
    <t>015137PY</t>
  </si>
  <si>
    <t>015137RA</t>
  </si>
  <si>
    <t>015137VI</t>
  </si>
  <si>
    <t>015137WZ</t>
  </si>
  <si>
    <t>015137XH</t>
  </si>
  <si>
    <t>015137XL</t>
  </si>
  <si>
    <t>015137YM</t>
  </si>
  <si>
    <t>015137ZN</t>
  </si>
  <si>
    <t>01513809</t>
  </si>
  <si>
    <t>0151380R</t>
  </si>
  <si>
    <t>0151380U</t>
  </si>
  <si>
    <t>0151380V</t>
  </si>
  <si>
    <t>0151382V</t>
  </si>
  <si>
    <t>0151383A</t>
  </si>
  <si>
    <t>0151383O</t>
  </si>
  <si>
    <t>0151383Z</t>
  </si>
  <si>
    <t>0151384A</t>
  </si>
  <si>
    <t>0151384M</t>
  </si>
  <si>
    <t>0151385K</t>
  </si>
  <si>
    <t>0151385U</t>
  </si>
  <si>
    <t>0151388D</t>
  </si>
  <si>
    <t>0151388L</t>
  </si>
  <si>
    <t>0151389G</t>
  </si>
  <si>
    <t>015138A4</t>
  </si>
  <si>
    <t>015138EU</t>
  </si>
  <si>
    <t>015138FB</t>
  </si>
  <si>
    <t>015138FV</t>
  </si>
  <si>
    <t>015138R3</t>
  </si>
  <si>
    <t>015138R7</t>
  </si>
  <si>
    <t>015138S0</t>
  </si>
  <si>
    <t>015138SJ</t>
  </si>
  <si>
    <t>015138TT</t>
  </si>
  <si>
    <t>015138VR</t>
  </si>
  <si>
    <t>015138W5</t>
  </si>
  <si>
    <t>015138X2</t>
  </si>
  <si>
    <t>015138XH</t>
  </si>
  <si>
    <t>015138XJ</t>
  </si>
  <si>
    <t>015138XX</t>
  </si>
  <si>
    <t>015138Z7</t>
  </si>
  <si>
    <t>015138ZJ</t>
  </si>
  <si>
    <t>0151390G</t>
  </si>
  <si>
    <t>01513918</t>
  </si>
  <si>
    <t>0151391D</t>
  </si>
  <si>
    <t>0151391M</t>
  </si>
  <si>
    <t>0151391V</t>
  </si>
  <si>
    <t>01513944</t>
  </si>
  <si>
    <t>0151394I</t>
  </si>
  <si>
    <t>01513956</t>
  </si>
  <si>
    <t>0151395N</t>
  </si>
  <si>
    <t>0151397U</t>
  </si>
  <si>
    <t>01513995</t>
  </si>
  <si>
    <t>0151399R</t>
  </si>
  <si>
    <t>015139A5</t>
  </si>
  <si>
    <t>015139A8</t>
  </si>
  <si>
    <t>015139A9</t>
  </si>
  <si>
    <t>015139AP</t>
  </si>
  <si>
    <t>015139BD</t>
  </si>
  <si>
    <t>015139BI</t>
  </si>
  <si>
    <t>015139BP</t>
  </si>
  <si>
    <t>015139CV</t>
  </si>
  <si>
    <t>015139CW</t>
  </si>
  <si>
    <t>015139D9</t>
  </si>
  <si>
    <t>015139DK</t>
  </si>
  <si>
    <t>015139EB</t>
  </si>
  <si>
    <t>015139F5</t>
  </si>
  <si>
    <t>015139FB</t>
  </si>
  <si>
    <t>015139FC</t>
  </si>
  <si>
    <t>015139FE</t>
  </si>
  <si>
    <t>015139FV</t>
  </si>
  <si>
    <t>015139G3</t>
  </si>
  <si>
    <t>015139G6</t>
  </si>
  <si>
    <t>015139GW</t>
  </si>
  <si>
    <t>015139GZ</t>
  </si>
  <si>
    <t>015139HF</t>
  </si>
  <si>
    <t>015139HG</t>
  </si>
  <si>
    <t>015139JI</t>
  </si>
  <si>
    <t>015139JK</t>
  </si>
  <si>
    <t>015139L4</t>
  </si>
  <si>
    <t>015139LZ</t>
  </si>
  <si>
    <t>015139MN</t>
  </si>
  <si>
    <t>015139PK</t>
  </si>
  <si>
    <t>015139PZ</t>
  </si>
  <si>
    <t>015139Q1</t>
  </si>
  <si>
    <t>015139QG</t>
  </si>
  <si>
    <t>015139R7</t>
  </si>
  <si>
    <t>015139RG</t>
  </si>
  <si>
    <t>015139RZ</t>
  </si>
  <si>
    <t>015139TB</t>
  </si>
  <si>
    <t>015139TR</t>
  </si>
  <si>
    <t>015139UC</t>
  </si>
  <si>
    <t>015139XC</t>
  </si>
  <si>
    <t>015139XJ</t>
  </si>
  <si>
    <t>015139ZB</t>
  </si>
  <si>
    <t>0151400Q</t>
  </si>
  <si>
    <t>0151402M</t>
  </si>
  <si>
    <t>01514064</t>
  </si>
  <si>
    <t>01514069</t>
  </si>
  <si>
    <t>0151406E</t>
  </si>
  <si>
    <t>015140AR</t>
  </si>
  <si>
    <t>015140CK</t>
  </si>
  <si>
    <t>015140DU</t>
  </si>
  <si>
    <t>015140F1</t>
  </si>
  <si>
    <t>015140JE</t>
  </si>
  <si>
    <t>015140NB</t>
  </si>
  <si>
    <t>015140QI</t>
  </si>
  <si>
    <t>015140RE</t>
  </si>
  <si>
    <t>015140S5</t>
  </si>
  <si>
    <t>015140ST</t>
  </si>
  <si>
    <t>015140T9</t>
  </si>
  <si>
    <t>015140TQ</t>
  </si>
  <si>
    <t>015140YO</t>
  </si>
  <si>
    <t>015140Z1</t>
  </si>
  <si>
    <t>01514103</t>
  </si>
  <si>
    <t>0151410Y</t>
  </si>
  <si>
    <t>0151411D</t>
  </si>
  <si>
    <t>0151411H</t>
  </si>
  <si>
    <t>0151412C</t>
  </si>
  <si>
    <t>0151412F</t>
  </si>
  <si>
    <t>0151412I</t>
  </si>
  <si>
    <t>01514136</t>
  </si>
  <si>
    <t>0151413H</t>
  </si>
  <si>
    <t>01514141</t>
  </si>
  <si>
    <t>0151414P</t>
  </si>
  <si>
    <t>0151415G</t>
  </si>
  <si>
    <t>0151417D</t>
  </si>
  <si>
    <t>0151417O</t>
  </si>
  <si>
    <t>01514183</t>
  </si>
  <si>
    <t>0151418D</t>
  </si>
  <si>
    <t>0151418K</t>
  </si>
  <si>
    <t>0151418L</t>
  </si>
  <si>
    <t>0151418X</t>
  </si>
  <si>
    <t>01514195</t>
  </si>
  <si>
    <t>0151419F</t>
  </si>
  <si>
    <t>015141BE</t>
  </si>
  <si>
    <t>015141FM</t>
  </si>
  <si>
    <t>015141GO</t>
  </si>
  <si>
    <t>015141HT</t>
  </si>
  <si>
    <t>015141KV</t>
  </si>
  <si>
    <t>015141R9</t>
  </si>
  <si>
    <t>015141RT</t>
  </si>
  <si>
    <t>015141U4</t>
  </si>
  <si>
    <t>015141U5</t>
  </si>
  <si>
    <t>015141W4</t>
  </si>
  <si>
    <t>015141X1</t>
  </si>
  <si>
    <t>015141X7</t>
  </si>
  <si>
    <t>015141Y0</t>
  </si>
  <si>
    <t>015141ZF</t>
  </si>
  <si>
    <t>015141ZU</t>
  </si>
  <si>
    <t>0151420P</t>
  </si>
  <si>
    <t>01514216</t>
  </si>
  <si>
    <t>0151421E</t>
  </si>
  <si>
    <t>0151422G</t>
  </si>
  <si>
    <t>01514239</t>
  </si>
  <si>
    <t>0151423R</t>
  </si>
  <si>
    <t>01514247</t>
  </si>
  <si>
    <t>0151424E</t>
  </si>
  <si>
    <t>0151424P</t>
  </si>
  <si>
    <t>01514267</t>
  </si>
  <si>
    <t>0151426N</t>
  </si>
  <si>
    <t>015142AY</t>
  </si>
  <si>
    <t>015142B2</t>
  </si>
  <si>
    <t>015142BN</t>
  </si>
  <si>
    <t>015142CO</t>
  </si>
  <si>
    <t>015142DB</t>
  </si>
  <si>
    <t>015142EK</t>
  </si>
  <si>
    <t>015142FR</t>
  </si>
  <si>
    <t>015142HI</t>
  </si>
  <si>
    <t>015142HN</t>
  </si>
  <si>
    <t>015142J2</t>
  </si>
  <si>
    <t>015142K7</t>
  </si>
  <si>
    <t>015142KJ</t>
  </si>
  <si>
    <t>015142KO</t>
  </si>
  <si>
    <t>015142KS</t>
  </si>
  <si>
    <t>015142LG</t>
  </si>
  <si>
    <t>015142LY</t>
  </si>
  <si>
    <t>015142M6</t>
  </si>
  <si>
    <t>015142NM</t>
  </si>
  <si>
    <t>015142NT</t>
  </si>
  <si>
    <t>015142NV</t>
  </si>
  <si>
    <t>015142OU</t>
  </si>
  <si>
    <t>015142PT</t>
  </si>
  <si>
    <t>015142QG</t>
  </si>
  <si>
    <t>015142S3</t>
  </si>
  <si>
    <t>015142SF</t>
  </si>
  <si>
    <t>015142TF</t>
  </si>
  <si>
    <t>015142TU</t>
  </si>
  <si>
    <t>015142UE</t>
  </si>
  <si>
    <t>015142UV</t>
  </si>
  <si>
    <t>015142VD</t>
  </si>
  <si>
    <t>015142VF</t>
  </si>
  <si>
    <t>015142WK</t>
  </si>
  <si>
    <t>015142X6</t>
  </si>
  <si>
    <t>015142XE</t>
  </si>
  <si>
    <t>015142YF</t>
  </si>
  <si>
    <t>015142YS</t>
  </si>
  <si>
    <t>015142Z8</t>
  </si>
  <si>
    <t>015142ZA</t>
  </si>
  <si>
    <t>015142ZI</t>
  </si>
  <si>
    <t>0151430D</t>
  </si>
  <si>
    <t>01514351</t>
  </si>
  <si>
    <t>015143AC</t>
  </si>
  <si>
    <t>015143AP</t>
  </si>
  <si>
    <t>015143AT</t>
  </si>
  <si>
    <t>015143B3</t>
  </si>
  <si>
    <t>015143BQ</t>
  </si>
  <si>
    <t>015143CC</t>
  </si>
  <si>
    <t>015143K5</t>
  </si>
  <si>
    <t>015143NJ</t>
  </si>
  <si>
    <t>015143P1</t>
  </si>
  <si>
    <t>015143P5</t>
  </si>
  <si>
    <t>015143SN</t>
  </si>
  <si>
    <t>015143TZ</t>
  </si>
  <si>
    <t>015143W6</t>
  </si>
  <si>
    <t>015143WC</t>
  </si>
  <si>
    <t>015143WJ</t>
  </si>
  <si>
    <t>015143X6</t>
  </si>
  <si>
    <t>015143YA</t>
  </si>
  <si>
    <t>015143YI</t>
  </si>
  <si>
    <t>015143YZ</t>
  </si>
  <si>
    <t>015143Z6</t>
  </si>
  <si>
    <t>0151440U</t>
  </si>
  <si>
    <t>0151441E</t>
  </si>
  <si>
    <t>0151441M</t>
  </si>
  <si>
    <t>0151441S</t>
  </si>
  <si>
    <t>0151441V</t>
  </si>
  <si>
    <t>01514439</t>
  </si>
  <si>
    <t>0151443P</t>
  </si>
  <si>
    <t>01514448</t>
  </si>
  <si>
    <t>0151444I</t>
  </si>
  <si>
    <t>0151444T</t>
  </si>
  <si>
    <t>0151445I</t>
  </si>
  <si>
    <t>01514463</t>
  </si>
  <si>
    <t>01514475</t>
  </si>
  <si>
    <t>0151447B</t>
  </si>
  <si>
    <t>01514483</t>
  </si>
  <si>
    <t>0151448E</t>
  </si>
  <si>
    <t>0151449Z</t>
  </si>
  <si>
    <t>015144C9</t>
  </si>
  <si>
    <t>015144CH</t>
  </si>
  <si>
    <t>015144EE</t>
  </si>
  <si>
    <t>015144ER</t>
  </si>
  <si>
    <t>015144G8</t>
  </si>
  <si>
    <t>015144GB</t>
  </si>
  <si>
    <t>015144GN</t>
  </si>
  <si>
    <t>015144GY</t>
  </si>
  <si>
    <t>015144HC</t>
  </si>
  <si>
    <t>015144HF</t>
  </si>
  <si>
    <t>015144HR</t>
  </si>
  <si>
    <t>015144IV</t>
  </si>
  <si>
    <t>015144J4</t>
  </si>
  <si>
    <t>015144JB</t>
  </si>
  <si>
    <t>015144JJ</t>
  </si>
  <si>
    <t>015144JR</t>
  </si>
  <si>
    <t>015144K0</t>
  </si>
  <si>
    <t>015144K4</t>
  </si>
  <si>
    <t>015144K5</t>
  </si>
  <si>
    <t>015144KG</t>
  </si>
  <si>
    <t>015144KQ</t>
  </si>
  <si>
    <t>015144KW</t>
  </si>
  <si>
    <t>015144L2</t>
  </si>
  <si>
    <t>015144LI</t>
  </si>
  <si>
    <t>015144LJ</t>
  </si>
  <si>
    <t>015144LL</t>
  </si>
  <si>
    <t>015144LN</t>
  </si>
  <si>
    <t>015144M9</t>
  </si>
  <si>
    <t>015144MV</t>
  </si>
  <si>
    <t>015144N1</t>
  </si>
  <si>
    <t>015144N4</t>
  </si>
  <si>
    <t>015144NE</t>
  </si>
  <si>
    <t>015144NO</t>
  </si>
  <si>
    <t>015144NW</t>
  </si>
  <si>
    <t>015144NZ</t>
  </si>
  <si>
    <t>015144O2</t>
  </si>
  <si>
    <t>015144O4</t>
  </si>
  <si>
    <t>015144OT</t>
  </si>
  <si>
    <t>015144OY</t>
  </si>
  <si>
    <t>015144OZ</t>
  </si>
  <si>
    <t>015144P5</t>
  </si>
  <si>
    <t>015144PJ</t>
  </si>
  <si>
    <t>015144PT</t>
  </si>
  <si>
    <t>015144PV</t>
  </si>
  <si>
    <t>015144Q2</t>
  </si>
  <si>
    <t>015144QX</t>
  </si>
  <si>
    <t>015144R6</t>
  </si>
  <si>
    <t>015144RH</t>
  </si>
  <si>
    <t>015144RI</t>
  </si>
  <si>
    <t>015144RX</t>
  </si>
  <si>
    <t>015144SD</t>
  </si>
  <si>
    <t>015144SW</t>
  </si>
  <si>
    <t>015144SY</t>
  </si>
  <si>
    <t>015144TA</t>
  </si>
  <si>
    <t>015144TP</t>
  </si>
  <si>
    <t>015144U4</t>
  </si>
  <si>
    <t>015144UC</t>
  </si>
  <si>
    <t>015144UY</t>
  </si>
  <si>
    <t>015144VE</t>
  </si>
  <si>
    <t>015144VT</t>
  </si>
  <si>
    <t>015144WG</t>
  </si>
  <si>
    <t>015144WX</t>
  </si>
  <si>
    <t>015144YZ</t>
  </si>
  <si>
    <t>015144Z9</t>
  </si>
  <si>
    <t>015144ZA</t>
  </si>
  <si>
    <t>015144ZH</t>
  </si>
  <si>
    <t>015144ZP</t>
  </si>
  <si>
    <t>01514512</t>
  </si>
  <si>
    <t>0151452Z</t>
  </si>
  <si>
    <t>0151454J</t>
  </si>
  <si>
    <t>0151455U</t>
  </si>
  <si>
    <t>0151456E</t>
  </si>
  <si>
    <t>015145A7</t>
  </si>
  <si>
    <t>015145AY</t>
  </si>
  <si>
    <t>015145CZ</t>
  </si>
  <si>
    <t>015145DN</t>
  </si>
  <si>
    <t>015145DX</t>
  </si>
  <si>
    <t>015145ER</t>
  </si>
  <si>
    <t>015145FW</t>
  </si>
  <si>
    <t>015145GG</t>
  </si>
  <si>
    <t>015145IA</t>
  </si>
  <si>
    <t>015145IL</t>
  </si>
  <si>
    <t>015145JX</t>
  </si>
  <si>
    <t>015145KG</t>
  </si>
  <si>
    <t>015145KH</t>
  </si>
  <si>
    <t>015145LR</t>
  </si>
  <si>
    <t>015145PB</t>
  </si>
  <si>
    <t>015145U3</t>
  </si>
  <si>
    <t>015145VF</t>
  </si>
  <si>
    <t>015145W7</t>
  </si>
  <si>
    <t>01514609</t>
  </si>
  <si>
    <t>01514618</t>
  </si>
  <si>
    <t>0151464J</t>
  </si>
  <si>
    <t>0151467L</t>
  </si>
  <si>
    <t>015146AD</t>
  </si>
  <si>
    <t>015146EA</t>
  </si>
  <si>
    <t>015146EW</t>
  </si>
  <si>
    <t>015146HS</t>
  </si>
  <si>
    <t>015146IH</t>
  </si>
  <si>
    <t>015146KF</t>
  </si>
  <si>
    <t>015146NK</t>
  </si>
  <si>
    <t>015146RU</t>
  </si>
  <si>
    <t>015146UN</t>
  </si>
  <si>
    <t>015146VV</t>
  </si>
  <si>
    <t>015146WL</t>
  </si>
  <si>
    <t>015146WN</t>
  </si>
  <si>
    <t>015146XD</t>
  </si>
  <si>
    <t>0151474U</t>
  </si>
  <si>
    <t>0151475W</t>
  </si>
  <si>
    <t>015147AV</t>
  </si>
  <si>
    <t>015147AX</t>
  </si>
  <si>
    <t>015147B7</t>
  </si>
  <si>
    <t>015147D1</t>
  </si>
  <si>
    <t>015147GO</t>
  </si>
  <si>
    <t>015147HX</t>
  </si>
  <si>
    <t>015147K9</t>
  </si>
  <si>
    <t>015147LR</t>
  </si>
  <si>
    <t>015147NK</t>
  </si>
  <si>
    <t>015147X0</t>
  </si>
  <si>
    <t>015147X3</t>
  </si>
  <si>
    <t>015147ZZ</t>
  </si>
  <si>
    <t>0151488R</t>
  </si>
  <si>
    <t>015148GE</t>
  </si>
  <si>
    <t>015148LO</t>
  </si>
  <si>
    <t>015148M5</t>
  </si>
  <si>
    <t>015148N0</t>
  </si>
  <si>
    <t>015148N8</t>
  </si>
  <si>
    <t>015148PH</t>
  </si>
  <si>
    <t>015148QJ</t>
  </si>
  <si>
    <t>015148UJ</t>
  </si>
  <si>
    <t>015148Y3</t>
  </si>
  <si>
    <t>015148YP</t>
  </si>
  <si>
    <t>015148ZS</t>
  </si>
  <si>
    <t>0151490R</t>
  </si>
  <si>
    <t>0151495J</t>
  </si>
  <si>
    <t>0151496K</t>
  </si>
  <si>
    <t>01514977</t>
  </si>
  <si>
    <t>0151499E</t>
  </si>
  <si>
    <t>015149BZ</t>
  </si>
  <si>
    <t>015149H3</t>
  </si>
  <si>
    <t>015149HZ</t>
  </si>
  <si>
    <t>015149K2</t>
  </si>
  <si>
    <t>015149KH</t>
  </si>
  <si>
    <t>015149LJ</t>
  </si>
  <si>
    <t>015149MB</t>
  </si>
  <si>
    <t>015149MT</t>
  </si>
  <si>
    <t>015149N2</t>
  </si>
  <si>
    <t>015149NA</t>
  </si>
  <si>
    <t>015149NL</t>
  </si>
  <si>
    <t>015149OY</t>
  </si>
  <si>
    <t>015149TF</t>
  </si>
  <si>
    <t>015149UW</t>
  </si>
  <si>
    <t>015149VW</t>
  </si>
  <si>
    <t>015149W3</t>
  </si>
  <si>
    <t>015149WT</t>
  </si>
  <si>
    <t>015149YX</t>
  </si>
  <si>
    <t>015149ZP</t>
  </si>
  <si>
    <t>0151500O</t>
  </si>
  <si>
    <t>0151501F</t>
  </si>
  <si>
    <t>0151502A</t>
  </si>
  <si>
    <t>0151502R</t>
  </si>
  <si>
    <t>0151502U</t>
  </si>
  <si>
    <t>0151502X</t>
  </si>
  <si>
    <t>0151502Y</t>
  </si>
  <si>
    <t>01515034</t>
  </si>
  <si>
    <t>0151505D</t>
  </si>
  <si>
    <t>0151505H</t>
  </si>
  <si>
    <t>0151506J</t>
  </si>
  <si>
    <t>0151506W</t>
  </si>
  <si>
    <t>01515072</t>
  </si>
  <si>
    <t>01515075</t>
  </si>
  <si>
    <t>01515078</t>
  </si>
  <si>
    <t>0151507W</t>
  </si>
  <si>
    <t>0151508B</t>
  </si>
  <si>
    <t>0151508D</t>
  </si>
  <si>
    <t>0151508H</t>
  </si>
  <si>
    <t>0151508J</t>
  </si>
  <si>
    <t>0151508R</t>
  </si>
  <si>
    <t>0151508T</t>
  </si>
  <si>
    <t>0151508Z</t>
  </si>
  <si>
    <t>0151509B</t>
  </si>
  <si>
    <t>015150CH</t>
  </si>
  <si>
    <t>015150EJ</t>
  </si>
  <si>
    <t>015150HM</t>
  </si>
  <si>
    <t>015150KZ</t>
  </si>
  <si>
    <t>015150N6</t>
  </si>
  <si>
    <t>015150Q1</t>
  </si>
  <si>
    <t>015150QN</t>
  </si>
  <si>
    <t>015150S5</t>
  </si>
  <si>
    <t>015150TL</t>
  </si>
  <si>
    <t>015150U0</t>
  </si>
  <si>
    <t>015150YL</t>
  </si>
  <si>
    <t>015150YR</t>
  </si>
  <si>
    <t>01515117</t>
  </si>
  <si>
    <t>0151513Q</t>
  </si>
  <si>
    <t>01515144</t>
  </si>
  <si>
    <t>0151514N</t>
  </si>
  <si>
    <t>0151514R</t>
  </si>
  <si>
    <t>0151514T</t>
  </si>
  <si>
    <t>0151516F</t>
  </si>
  <si>
    <t>015151AM</t>
  </si>
  <si>
    <t>015151AP</t>
  </si>
  <si>
    <t>015151AU</t>
  </si>
  <si>
    <t>015151CA</t>
  </si>
  <si>
    <t>015151CF</t>
  </si>
  <si>
    <t>015151DH</t>
  </si>
  <si>
    <t>015151FI</t>
  </si>
  <si>
    <t>015151FT</t>
  </si>
  <si>
    <t>015151GZ</t>
  </si>
  <si>
    <t>015151HA</t>
  </si>
  <si>
    <t>015151HK</t>
  </si>
  <si>
    <t>015151IC</t>
  </si>
  <si>
    <t>015151ID</t>
  </si>
  <si>
    <t>015151K0</t>
  </si>
  <si>
    <t>015151KA</t>
  </si>
  <si>
    <t>015151KT</t>
  </si>
  <si>
    <t>015151L5</t>
  </si>
  <si>
    <t>015151LD</t>
  </si>
  <si>
    <t>015151LS</t>
  </si>
  <si>
    <t>015151LW</t>
  </si>
  <si>
    <t>015151M7</t>
  </si>
  <si>
    <t>015151MA</t>
  </si>
  <si>
    <t>015151MH</t>
  </si>
  <si>
    <t>015151NJ</t>
  </si>
  <si>
    <t>015151NN</t>
  </si>
  <si>
    <t>015151NX</t>
  </si>
  <si>
    <t>015151OM</t>
  </si>
  <si>
    <t>015151OZ</t>
  </si>
  <si>
    <t>015151QC</t>
  </si>
  <si>
    <t>015151R4</t>
  </si>
  <si>
    <t>015151R9</t>
  </si>
  <si>
    <t>015151S8</t>
  </si>
  <si>
    <t>015151SW</t>
  </si>
  <si>
    <t>015151SY</t>
  </si>
  <si>
    <t>015151T4</t>
  </si>
  <si>
    <t>015151TQ</t>
  </si>
  <si>
    <t>015151UH</t>
  </si>
  <si>
    <t>015151UO</t>
  </si>
  <si>
    <t>015151US</t>
  </si>
  <si>
    <t>015151WK</t>
  </si>
  <si>
    <t>015151Y7</t>
  </si>
  <si>
    <t>015151YK</t>
  </si>
  <si>
    <t>015151ZA</t>
  </si>
  <si>
    <t>0151524U</t>
  </si>
  <si>
    <t>0151525N</t>
  </si>
  <si>
    <t>0151525O</t>
  </si>
  <si>
    <t>0151525Q</t>
  </si>
  <si>
    <t>0151525X</t>
  </si>
  <si>
    <t>01515265</t>
  </si>
  <si>
    <t>01515270</t>
  </si>
  <si>
    <t>01515273</t>
  </si>
  <si>
    <t>01515276</t>
  </si>
  <si>
    <t>0151527J</t>
  </si>
  <si>
    <t>0151528H</t>
  </si>
  <si>
    <t>0151528I</t>
  </si>
  <si>
    <t>01515296</t>
  </si>
  <si>
    <t>0151529B</t>
  </si>
  <si>
    <t>015152AK</t>
  </si>
  <si>
    <t>015152AV</t>
  </si>
  <si>
    <t>015152BN</t>
  </si>
  <si>
    <t>015152BR</t>
  </si>
  <si>
    <t>015152C2</t>
  </si>
  <si>
    <t>015152C8</t>
  </si>
  <si>
    <t>015152CJ</t>
  </si>
  <si>
    <t>015152JY</t>
  </si>
  <si>
    <t>015152LA</t>
  </si>
  <si>
    <t>015152LC</t>
  </si>
  <si>
    <t>015152MT</t>
  </si>
  <si>
    <t>015152OO</t>
  </si>
  <si>
    <t>015152QF</t>
  </si>
  <si>
    <t>015152R8</t>
  </si>
  <si>
    <t>015152RY</t>
  </si>
  <si>
    <t>015152S5</t>
  </si>
  <si>
    <t>015152S8</t>
  </si>
  <si>
    <t>015152SB</t>
  </si>
  <si>
    <t>015152TX</t>
  </si>
  <si>
    <t>015152UB</t>
  </si>
  <si>
    <t>015152WB</t>
  </si>
  <si>
    <t>01515307</t>
  </si>
  <si>
    <t>0151530T</t>
  </si>
  <si>
    <t>01515320</t>
  </si>
  <si>
    <t>0151532D</t>
  </si>
  <si>
    <t>0151532O</t>
  </si>
  <si>
    <t>0151532R</t>
  </si>
  <si>
    <t>0151532Y</t>
  </si>
  <si>
    <t>0151532Z</t>
  </si>
  <si>
    <t>0151533L</t>
  </si>
  <si>
    <t>0151535D</t>
  </si>
  <si>
    <t>0151535S</t>
  </si>
  <si>
    <t>0151535X</t>
  </si>
  <si>
    <t>01515373</t>
  </si>
  <si>
    <t>01515377</t>
  </si>
  <si>
    <t>0151537G</t>
  </si>
  <si>
    <t>0151538G</t>
  </si>
  <si>
    <t>01515393</t>
  </si>
  <si>
    <t>01515397</t>
  </si>
  <si>
    <t>015153AP</t>
  </si>
  <si>
    <t>015153CX</t>
  </si>
  <si>
    <t>015153CZ</t>
  </si>
  <si>
    <t>015153D9</t>
  </si>
  <si>
    <t>015153DB</t>
  </si>
  <si>
    <t>015153DF</t>
  </si>
  <si>
    <t>015153EC</t>
  </si>
  <si>
    <t>015153EN</t>
  </si>
  <si>
    <t>015153FK</t>
  </si>
  <si>
    <t>015153FN</t>
  </si>
  <si>
    <t>015153FZ</t>
  </si>
  <si>
    <t>015153GR</t>
  </si>
  <si>
    <t>015153H9</t>
  </si>
  <si>
    <t>015153I1</t>
  </si>
  <si>
    <t>015153I3</t>
  </si>
  <si>
    <t>015153I4</t>
  </si>
  <si>
    <t>015153KD</t>
  </si>
  <si>
    <t>015153LV</t>
  </si>
  <si>
    <t>015153MC</t>
  </si>
  <si>
    <t>015153MM</t>
  </si>
  <si>
    <t>015153MX</t>
  </si>
  <si>
    <t>015153NM</t>
  </si>
  <si>
    <t>015153O5</t>
  </si>
  <si>
    <t>015153O6</t>
  </si>
  <si>
    <t>015153OE</t>
  </si>
  <si>
    <t>015153P7</t>
  </si>
  <si>
    <t>015153QU</t>
  </si>
  <si>
    <t>015153TS</t>
  </si>
  <si>
    <t>015153UJ</t>
  </si>
  <si>
    <t>015153V6</t>
  </si>
  <si>
    <t>015153VG</t>
  </si>
  <si>
    <t>015153VQ</t>
  </si>
  <si>
    <t>015153VY</t>
  </si>
  <si>
    <t>015153W8</t>
  </si>
  <si>
    <t>015153XU</t>
  </si>
  <si>
    <t>015153XX</t>
  </si>
  <si>
    <t>015153XY</t>
  </si>
  <si>
    <t>015153Y8</t>
  </si>
  <si>
    <t>015153ZJ</t>
  </si>
  <si>
    <t>015153ZV</t>
  </si>
  <si>
    <t>0151541N</t>
  </si>
  <si>
    <t>0151543W</t>
  </si>
  <si>
    <t>01515449</t>
  </si>
  <si>
    <t>0151544B</t>
  </si>
  <si>
    <t>0151545G</t>
  </si>
  <si>
    <t>0151546B</t>
  </si>
  <si>
    <t>0151546I</t>
  </si>
  <si>
    <t>0151546Z</t>
  </si>
  <si>
    <t>0151547J</t>
  </si>
  <si>
    <t>0151547R</t>
  </si>
  <si>
    <t>0151548G</t>
  </si>
  <si>
    <t>0151548I</t>
  </si>
  <si>
    <t>0151548Q</t>
  </si>
  <si>
    <t>0151548U</t>
  </si>
  <si>
    <t>015154AY</t>
  </si>
  <si>
    <t>015154BV</t>
  </si>
  <si>
    <t>015154CH</t>
  </si>
  <si>
    <t>015154DM</t>
  </si>
  <si>
    <t>015154EF</t>
  </si>
  <si>
    <t>015154EW</t>
  </si>
  <si>
    <t>015154F4</t>
  </si>
  <si>
    <t>015154G6</t>
  </si>
  <si>
    <t>015154LK</t>
  </si>
  <si>
    <t>015154LL</t>
  </si>
  <si>
    <t>015154ME</t>
  </si>
  <si>
    <t>015154RF</t>
  </si>
  <si>
    <t>015154U0</t>
  </si>
  <si>
    <t>015154UT</t>
  </si>
  <si>
    <t>015154UU</t>
  </si>
  <si>
    <t>015154UY</t>
  </si>
  <si>
    <t>015154V7</t>
  </si>
  <si>
    <t>015154W6</t>
  </si>
  <si>
    <t>015154W9</t>
  </si>
  <si>
    <t>015154WL</t>
  </si>
  <si>
    <t>015154XU</t>
  </si>
  <si>
    <t>0151550H</t>
  </si>
  <si>
    <t>0151550Y</t>
  </si>
  <si>
    <t>0151552L</t>
  </si>
  <si>
    <t>0151552W</t>
  </si>
  <si>
    <t>0151555E</t>
  </si>
  <si>
    <t>0151555F</t>
  </si>
  <si>
    <t>0151555L</t>
  </si>
  <si>
    <t>01515563</t>
  </si>
  <si>
    <t>01515567</t>
  </si>
  <si>
    <t>01515568</t>
  </si>
  <si>
    <t>0151556H</t>
  </si>
  <si>
    <t>0151556J</t>
  </si>
  <si>
    <t>0151557A</t>
  </si>
  <si>
    <t>0151559J</t>
  </si>
  <si>
    <t>015155A5</t>
  </si>
  <si>
    <t>015155AG</t>
  </si>
  <si>
    <t>015155B0</t>
  </si>
  <si>
    <t>015155B1</t>
  </si>
  <si>
    <t>015155BB</t>
  </si>
  <si>
    <t>015155BE</t>
  </si>
  <si>
    <t>015155C6</t>
  </si>
  <si>
    <t>015155C9</t>
  </si>
  <si>
    <t>015155CW</t>
  </si>
  <si>
    <t>015155D5</t>
  </si>
  <si>
    <t>015155DT</t>
  </si>
  <si>
    <t>015155DW</t>
  </si>
  <si>
    <t>015155E0</t>
  </si>
  <si>
    <t>015155E7</t>
  </si>
  <si>
    <t>015155EC</t>
  </si>
  <si>
    <t>015155F4</t>
  </si>
  <si>
    <t>015155FR</t>
  </si>
  <si>
    <t>015155G2</t>
  </si>
  <si>
    <t>015155GT</t>
  </si>
  <si>
    <t>015155GV</t>
  </si>
  <si>
    <t>015155GZ</t>
  </si>
  <si>
    <t>015155HB</t>
  </si>
  <si>
    <t>015155HV</t>
  </si>
  <si>
    <t>015155IU</t>
  </si>
  <si>
    <t>015155J3</t>
  </si>
  <si>
    <t>015155JI</t>
  </si>
  <si>
    <t>015155JM</t>
  </si>
  <si>
    <t>015155K4</t>
  </si>
  <si>
    <t>015155KH</t>
  </si>
  <si>
    <t>015155LB</t>
  </si>
  <si>
    <t>015155LT</t>
  </si>
  <si>
    <t>015155LW</t>
  </si>
  <si>
    <t>015155MA</t>
  </si>
  <si>
    <t>015155N1</t>
  </si>
  <si>
    <t>015155N4</t>
  </si>
  <si>
    <t>015155NJ</t>
  </si>
  <si>
    <t>015155NK</t>
  </si>
  <si>
    <t>015155NN</t>
  </si>
  <si>
    <t>015155OJ</t>
  </si>
  <si>
    <t>015155PN</t>
  </si>
  <si>
    <t>015155PY</t>
  </si>
  <si>
    <t>015155QH</t>
  </si>
  <si>
    <t>015155QN</t>
  </si>
  <si>
    <t>015155R7</t>
  </si>
  <si>
    <t>015155RD</t>
  </si>
  <si>
    <t>015155S7</t>
  </si>
  <si>
    <t>015155SR</t>
  </si>
  <si>
    <t>015155SW</t>
  </si>
  <si>
    <t>015155T2</t>
  </si>
  <si>
    <t>015155UR</t>
  </si>
  <si>
    <t>015155VI</t>
  </si>
  <si>
    <t>015155VP</t>
  </si>
  <si>
    <t>015155WD</t>
  </si>
  <si>
    <t>015155WE</t>
  </si>
  <si>
    <t>015155XH</t>
  </si>
  <si>
    <t>015155YW</t>
  </si>
  <si>
    <t>015155ZC</t>
  </si>
  <si>
    <t>015155ZT</t>
  </si>
  <si>
    <t>015155ZY</t>
  </si>
  <si>
    <t>01515613</t>
  </si>
  <si>
    <t>0151561W</t>
  </si>
  <si>
    <t>0151562D</t>
  </si>
  <si>
    <t>0151563O</t>
  </si>
  <si>
    <t>01515647</t>
  </si>
  <si>
    <t>0151564F</t>
  </si>
  <si>
    <t>0151564M</t>
  </si>
  <si>
    <t>0151564R</t>
  </si>
  <si>
    <t>0151565I</t>
  </si>
  <si>
    <t>0151565S</t>
  </si>
  <si>
    <t>0151566Q</t>
  </si>
  <si>
    <t>0151566W</t>
  </si>
  <si>
    <t>01515677</t>
  </si>
  <si>
    <t>0151567C</t>
  </si>
  <si>
    <t>01515680</t>
  </si>
  <si>
    <t>01515686</t>
  </si>
  <si>
    <t>0151568P</t>
  </si>
  <si>
    <t>0151569E</t>
  </si>
  <si>
    <t>0151569M</t>
  </si>
  <si>
    <t>0151569V</t>
  </si>
  <si>
    <t>015156BP</t>
  </si>
  <si>
    <t>015156DG</t>
  </si>
  <si>
    <t>015156DW</t>
  </si>
  <si>
    <t>015156G9</t>
  </si>
  <si>
    <t>015156HO</t>
  </si>
  <si>
    <t>015156J1</t>
  </si>
  <si>
    <t>015156Q2</t>
  </si>
  <si>
    <t>015156R6</t>
  </si>
  <si>
    <t>015156US</t>
  </si>
  <si>
    <t>015156XW</t>
  </si>
  <si>
    <t>015156ZG</t>
  </si>
  <si>
    <t>0151571A</t>
  </si>
  <si>
    <t>0151572E</t>
  </si>
  <si>
    <t>0151572M</t>
  </si>
  <si>
    <t>0151574B</t>
  </si>
  <si>
    <t>0151574G</t>
  </si>
  <si>
    <t>01515752</t>
  </si>
  <si>
    <t>0151575F</t>
  </si>
  <si>
    <t>0151578S</t>
  </si>
  <si>
    <t>015157AM</t>
  </si>
  <si>
    <t>015157BG</t>
  </si>
  <si>
    <t>015157BJ</t>
  </si>
  <si>
    <t>015157BM</t>
  </si>
  <si>
    <t>015157BV</t>
  </si>
  <si>
    <t>015157BW</t>
  </si>
  <si>
    <t>015157BY</t>
  </si>
  <si>
    <t>015157D1</t>
  </si>
  <si>
    <t>015157E2</t>
  </si>
  <si>
    <t>015157E7</t>
  </si>
  <si>
    <t>015157EG</t>
  </si>
  <si>
    <t>015157EY</t>
  </si>
  <si>
    <t>015157FG</t>
  </si>
  <si>
    <t>015157FJ</t>
  </si>
  <si>
    <t>015157GM</t>
  </si>
  <si>
    <t>015157GS</t>
  </si>
  <si>
    <t>015157HC</t>
  </si>
  <si>
    <t>015157HK</t>
  </si>
  <si>
    <t>015157HU</t>
  </si>
  <si>
    <t>015157HW</t>
  </si>
  <si>
    <t>015157IB</t>
  </si>
  <si>
    <t>015157IF</t>
  </si>
  <si>
    <t>015157JD</t>
  </si>
  <si>
    <t>015157JO</t>
  </si>
  <si>
    <t>015157L2</t>
  </si>
  <si>
    <t>015157LC</t>
  </si>
  <si>
    <t>015157LQ</t>
  </si>
  <si>
    <t>015157N2</t>
  </si>
  <si>
    <t>015157NP</t>
  </si>
  <si>
    <t>015157O6</t>
  </si>
  <si>
    <t>015157P2</t>
  </si>
  <si>
    <t>015157PC</t>
  </si>
  <si>
    <t>015157PF</t>
  </si>
  <si>
    <t>015157Q1</t>
  </si>
  <si>
    <t>015157Q5</t>
  </si>
  <si>
    <t>015157R2</t>
  </si>
  <si>
    <t>015157RH</t>
  </si>
  <si>
    <t>015157SL</t>
  </si>
  <si>
    <t>015157U8</t>
  </si>
  <si>
    <t>015157UP</t>
  </si>
  <si>
    <t>015157VH</t>
  </si>
  <si>
    <t>015157VM</t>
  </si>
  <si>
    <t>015157VX</t>
  </si>
  <si>
    <t>015157XV</t>
  </si>
  <si>
    <t>015157YT</t>
  </si>
  <si>
    <t>0151581B</t>
  </si>
  <si>
    <t>0151581O</t>
  </si>
  <si>
    <t>0151581Y</t>
  </si>
  <si>
    <t>0151582M</t>
  </si>
  <si>
    <t>01515835</t>
  </si>
  <si>
    <t>0151583R</t>
  </si>
  <si>
    <t>0151584D</t>
  </si>
  <si>
    <t>0151584J</t>
  </si>
  <si>
    <t>0151584N</t>
  </si>
  <si>
    <t>0151584S</t>
  </si>
  <si>
    <t>0151584U</t>
  </si>
  <si>
    <t>0151585G</t>
  </si>
  <si>
    <t>01515867</t>
  </si>
  <si>
    <t>0151586O</t>
  </si>
  <si>
    <t>0151586X</t>
  </si>
  <si>
    <t>01515879</t>
  </si>
  <si>
    <t>0151588A</t>
  </si>
  <si>
    <t>0151588Q</t>
  </si>
  <si>
    <t>01515892</t>
  </si>
  <si>
    <t>0151589H</t>
  </si>
  <si>
    <t>0151589L</t>
  </si>
  <si>
    <t>015158DJ</t>
  </si>
  <si>
    <t>015158FR</t>
  </si>
  <si>
    <t>015158GR</t>
  </si>
  <si>
    <t>015158HO</t>
  </si>
  <si>
    <t>015158IT</t>
  </si>
  <si>
    <t>015158LK</t>
  </si>
  <si>
    <t>015158MS</t>
  </si>
  <si>
    <t>015158NP</t>
  </si>
  <si>
    <t>015158OD</t>
  </si>
  <si>
    <t>015158QM</t>
  </si>
  <si>
    <t>015158QV</t>
  </si>
  <si>
    <t>015158RI</t>
  </si>
  <si>
    <t>015158V1</t>
  </si>
  <si>
    <t>015158YE</t>
  </si>
  <si>
    <t>015158ZS</t>
  </si>
  <si>
    <t>0151590K</t>
  </si>
  <si>
    <t>0151590N</t>
  </si>
  <si>
    <t>0151590X</t>
  </si>
  <si>
    <t>0151593H</t>
  </si>
  <si>
    <t>0151595B</t>
  </si>
  <si>
    <t>015159AW</t>
  </si>
  <si>
    <t>015159B5</t>
  </si>
  <si>
    <t>015159BU</t>
  </si>
  <si>
    <t>015159BX</t>
  </si>
  <si>
    <t>015159CN</t>
  </si>
  <si>
    <t>015159CX</t>
  </si>
  <si>
    <t>015159D0</t>
  </si>
  <si>
    <t>015159D1</t>
  </si>
  <si>
    <t>015159DB</t>
  </si>
  <si>
    <t>015159DQ</t>
  </si>
  <si>
    <t>015159E0</t>
  </si>
  <si>
    <t>015159EB</t>
  </si>
  <si>
    <t>015159EH</t>
  </si>
  <si>
    <t>015159EN</t>
  </si>
  <si>
    <t>015159EY</t>
  </si>
  <si>
    <t>015159FF</t>
  </si>
  <si>
    <t>015159FH</t>
  </si>
  <si>
    <t>015159GD</t>
  </si>
  <si>
    <t>015159HX</t>
  </si>
  <si>
    <t>015159JT</t>
  </si>
  <si>
    <t>015159K1</t>
  </si>
  <si>
    <t>015159LT</t>
  </si>
  <si>
    <t>015159M6</t>
  </si>
  <si>
    <t>015159MM</t>
  </si>
  <si>
    <t>015159MS</t>
  </si>
  <si>
    <t>015159N8</t>
  </si>
  <si>
    <t>015159NE</t>
  </si>
  <si>
    <t>015159NI</t>
  </si>
  <si>
    <t>015159Q1</t>
  </si>
  <si>
    <t>015159QJ</t>
  </si>
  <si>
    <t>015159S1</t>
  </si>
  <si>
    <t>015159TK</t>
  </si>
  <si>
    <t>015159UF</t>
  </si>
  <si>
    <t>015159UI</t>
  </si>
  <si>
    <t>015159UZ</t>
  </si>
  <si>
    <t>015159W4</t>
  </si>
  <si>
    <t>015159Y2</t>
  </si>
  <si>
    <t>015159ZM</t>
  </si>
  <si>
    <t>0151602S</t>
  </si>
  <si>
    <t>0151604F</t>
  </si>
  <si>
    <t>0151604T</t>
  </si>
  <si>
    <t>0151605O</t>
  </si>
  <si>
    <t>015160DG</t>
  </si>
  <si>
    <t>015160DT</t>
  </si>
  <si>
    <t>015160H9</t>
  </si>
  <si>
    <t>015160I3</t>
  </si>
  <si>
    <t>015160JD</t>
  </si>
  <si>
    <t>015160LJ</t>
  </si>
  <si>
    <t>015160SV</t>
  </si>
  <si>
    <t>015160U7</t>
  </si>
  <si>
    <t>015160UO</t>
  </si>
  <si>
    <t>015160UQ</t>
  </si>
  <si>
    <t>015160WY</t>
  </si>
  <si>
    <t>015160X0</t>
  </si>
  <si>
    <t>0151611A</t>
  </si>
  <si>
    <t>0151612N</t>
  </si>
  <si>
    <t>01516144</t>
  </si>
  <si>
    <t>01516149</t>
  </si>
  <si>
    <t>0151614D</t>
  </si>
  <si>
    <t>0151618P</t>
  </si>
  <si>
    <t>015161CI</t>
  </si>
  <si>
    <t>015161CZ</t>
  </si>
  <si>
    <t>015161D6</t>
  </si>
  <si>
    <t>015161D8</t>
  </si>
  <si>
    <t>015161DZ</t>
  </si>
  <si>
    <t>015161E0</t>
  </si>
  <si>
    <t>015161ED</t>
  </si>
  <si>
    <t>015161FJ</t>
  </si>
  <si>
    <t>015161JU</t>
  </si>
  <si>
    <t>015161M1</t>
  </si>
  <si>
    <t>015161ND</t>
  </si>
  <si>
    <t>015161SM</t>
  </si>
  <si>
    <t>015161TZ</t>
  </si>
  <si>
    <t>0151620L</t>
  </si>
  <si>
    <t>01516218</t>
  </si>
  <si>
    <t>0151621N</t>
  </si>
  <si>
    <t>0151621T</t>
  </si>
  <si>
    <t>0151622U</t>
  </si>
  <si>
    <t>0151626B</t>
  </si>
  <si>
    <t>0151626S</t>
  </si>
  <si>
    <t>0151628C</t>
  </si>
  <si>
    <t>015162FE</t>
  </si>
  <si>
    <t>015162JP</t>
  </si>
  <si>
    <t>015162JZ</t>
  </si>
  <si>
    <t>015162OV</t>
  </si>
  <si>
    <t>015162OW</t>
  </si>
  <si>
    <t>015162P7</t>
  </si>
  <si>
    <t>015162P9</t>
  </si>
  <si>
    <t>015162RA</t>
  </si>
  <si>
    <t>015162RE</t>
  </si>
  <si>
    <t>015162RK</t>
  </si>
  <si>
    <t>015162SK</t>
  </si>
  <si>
    <t>015162SN</t>
  </si>
  <si>
    <t>015162TE</t>
  </si>
  <si>
    <t>015162TN</t>
  </si>
  <si>
    <t>01516357</t>
  </si>
  <si>
    <t>0151636S</t>
  </si>
  <si>
    <t>0151638X</t>
  </si>
  <si>
    <t>015163BF</t>
  </si>
  <si>
    <t>015163D9</t>
  </si>
  <si>
    <t>015163DA</t>
  </si>
  <si>
    <t>015163DB</t>
  </si>
  <si>
    <t>015163DM</t>
  </si>
  <si>
    <t>015163FO</t>
  </si>
  <si>
    <t>015163GX</t>
  </si>
  <si>
    <t>015163HO</t>
  </si>
  <si>
    <t>015163N6</t>
  </si>
  <si>
    <t>015163ND</t>
  </si>
  <si>
    <t>015163P4</t>
  </si>
  <si>
    <t>015163QJ</t>
  </si>
  <si>
    <t>015163QR</t>
  </si>
  <si>
    <t>015163TY</t>
  </si>
  <si>
    <t>015163V7</t>
  </si>
  <si>
    <t>015163WI</t>
  </si>
  <si>
    <t>015163ZA</t>
  </si>
  <si>
    <t>0151640I</t>
  </si>
  <si>
    <t>01516418</t>
  </si>
  <si>
    <t>0151641C</t>
  </si>
  <si>
    <t>0151641M</t>
  </si>
  <si>
    <t>0151641T</t>
  </si>
  <si>
    <t>01516436</t>
  </si>
  <si>
    <t>01516441</t>
  </si>
  <si>
    <t>01516444</t>
  </si>
  <si>
    <t>0151644J</t>
  </si>
  <si>
    <t>01516452</t>
  </si>
  <si>
    <t>0151645N</t>
  </si>
  <si>
    <t>0151645R</t>
  </si>
  <si>
    <t>0151645W</t>
  </si>
  <si>
    <t>0151646K</t>
  </si>
  <si>
    <t>0151646T</t>
  </si>
  <si>
    <t>0151646V</t>
  </si>
  <si>
    <t>01516471</t>
  </si>
  <si>
    <t>01516479</t>
  </si>
  <si>
    <t>0151647R</t>
  </si>
  <si>
    <t>01516483</t>
  </si>
  <si>
    <t>0151648M</t>
  </si>
  <si>
    <t>0151649K</t>
  </si>
  <si>
    <t>015164A9</t>
  </si>
  <si>
    <t>015164AB</t>
  </si>
  <si>
    <t>015164AE</t>
  </si>
  <si>
    <t>015164BH</t>
  </si>
  <si>
    <t>015164BJ</t>
  </si>
  <si>
    <t>015164BV</t>
  </si>
  <si>
    <t>015164DD</t>
  </si>
  <si>
    <t>015164FO</t>
  </si>
  <si>
    <t>015164FX</t>
  </si>
  <si>
    <t>015164G5</t>
  </si>
  <si>
    <t>015164GB</t>
  </si>
  <si>
    <t>015164HK</t>
  </si>
  <si>
    <t>015164J4</t>
  </si>
  <si>
    <t>015164J8</t>
  </si>
  <si>
    <t>015164J9</t>
  </si>
  <si>
    <t>015164KQ</t>
  </si>
  <si>
    <t>015164LN</t>
  </si>
  <si>
    <t>015164OD</t>
  </si>
  <si>
    <t>015164PS</t>
  </si>
  <si>
    <t>015164PT</t>
  </si>
  <si>
    <t>015164S3</t>
  </si>
  <si>
    <t>015164SG</t>
  </si>
  <si>
    <t>015164UH</t>
  </si>
  <si>
    <t>015164UV</t>
  </si>
  <si>
    <t>015164V9</t>
  </si>
  <si>
    <t>015164WH</t>
  </si>
  <si>
    <t>015164X9</t>
  </si>
  <si>
    <t>015164XY</t>
  </si>
  <si>
    <t>015164Y6</t>
  </si>
  <si>
    <t>015164YB</t>
  </si>
  <si>
    <t>015164YC</t>
  </si>
  <si>
    <t>015164YE</t>
  </si>
  <si>
    <t>015164Z2</t>
  </si>
  <si>
    <t>015164Z5</t>
  </si>
  <si>
    <t>015164ZI</t>
  </si>
  <si>
    <t>015164ZO</t>
  </si>
  <si>
    <t>015164ZQ</t>
  </si>
  <si>
    <t>01516504</t>
  </si>
  <si>
    <t>01516511</t>
  </si>
  <si>
    <t>0151651P</t>
  </si>
  <si>
    <t>01516537</t>
  </si>
  <si>
    <t>0151653S</t>
  </si>
  <si>
    <t>015165AM</t>
  </si>
  <si>
    <t>015165BH</t>
  </si>
  <si>
    <t>015165BJ</t>
  </si>
  <si>
    <t>015165BT</t>
  </si>
  <si>
    <t>015165BW</t>
  </si>
  <si>
    <t>015165D6</t>
  </si>
  <si>
    <t>015165DC</t>
  </si>
  <si>
    <t>015165E9</t>
  </si>
  <si>
    <t>015165EB</t>
  </si>
  <si>
    <t>015165EL</t>
  </si>
  <si>
    <t>015165EO</t>
  </si>
  <si>
    <t>015165G2</t>
  </si>
  <si>
    <t>015165G6</t>
  </si>
  <si>
    <t>015165HI</t>
  </si>
  <si>
    <t>015165I2</t>
  </si>
  <si>
    <t>015165IH</t>
  </si>
  <si>
    <t>015165IV</t>
  </si>
  <si>
    <t>015165J8</t>
  </si>
  <si>
    <t>015165J9</t>
  </si>
  <si>
    <t>015165JV</t>
  </si>
  <si>
    <t>015165KC</t>
  </si>
  <si>
    <t>015165LL</t>
  </si>
  <si>
    <t>015165M2</t>
  </si>
  <si>
    <t>015165NJ</t>
  </si>
  <si>
    <t>015165NZ</t>
  </si>
  <si>
    <t>015165OF</t>
  </si>
  <si>
    <t>015165OL</t>
  </si>
  <si>
    <t>015165OP</t>
  </si>
  <si>
    <t>015165PK</t>
  </si>
  <si>
    <t>015165PO</t>
  </si>
  <si>
    <t>015165QE</t>
  </si>
  <si>
    <t>015165R0</t>
  </si>
  <si>
    <t>015165RA</t>
  </si>
  <si>
    <t>015165RO</t>
  </si>
  <si>
    <t>015165SG</t>
  </si>
  <si>
    <t>015165TM</t>
  </si>
  <si>
    <t>015165TT</t>
  </si>
  <si>
    <t>015165V8</t>
  </si>
  <si>
    <t>015165WM</t>
  </si>
  <si>
    <t>015165WU</t>
  </si>
  <si>
    <t>015165X8</t>
  </si>
  <si>
    <t>015165Z8</t>
  </si>
  <si>
    <t>0151660R</t>
  </si>
  <si>
    <t>0151660T</t>
  </si>
  <si>
    <t>0151661A</t>
  </si>
  <si>
    <t>0151661C</t>
  </si>
  <si>
    <t>0151661S</t>
  </si>
  <si>
    <t>01516620</t>
  </si>
  <si>
    <t>0151663J</t>
  </si>
  <si>
    <t>0151663N</t>
  </si>
  <si>
    <t>01516646</t>
  </si>
  <si>
    <t>0151664I</t>
  </si>
  <si>
    <t>0151664Y</t>
  </si>
  <si>
    <t>01516650</t>
  </si>
  <si>
    <t>01516656</t>
  </si>
  <si>
    <t>01516659</t>
  </si>
  <si>
    <t>0151665Z</t>
  </si>
  <si>
    <t>01516666</t>
  </si>
  <si>
    <t>01516674</t>
  </si>
  <si>
    <t>0151667B</t>
  </si>
  <si>
    <t>0151667U</t>
  </si>
  <si>
    <t>0151668W</t>
  </si>
  <si>
    <t>015166G6</t>
  </si>
  <si>
    <t>015166GP</t>
  </si>
  <si>
    <t>015166H0</t>
  </si>
  <si>
    <t>015166JC</t>
  </si>
  <si>
    <t>015166L9</t>
  </si>
  <si>
    <t>015166LH</t>
  </si>
  <si>
    <t>015166MK</t>
  </si>
  <si>
    <t>015166NK</t>
  </si>
  <si>
    <t>015166OY</t>
  </si>
  <si>
    <t>015166PW</t>
  </si>
  <si>
    <t>015166VN</t>
  </si>
  <si>
    <t>015166WZ</t>
  </si>
  <si>
    <t>015166X4</t>
  </si>
  <si>
    <t>015166XM</t>
  </si>
  <si>
    <t>015166Y0</t>
  </si>
  <si>
    <t>015166YC</t>
  </si>
  <si>
    <t>015166YD</t>
  </si>
  <si>
    <t>015166YF</t>
  </si>
  <si>
    <t>015166YU</t>
  </si>
  <si>
    <t>015166Z9</t>
  </si>
  <si>
    <t>015166ZQ</t>
  </si>
  <si>
    <t>015166ZX</t>
  </si>
  <si>
    <t>015166ZZ</t>
  </si>
  <si>
    <t>01516719</t>
  </si>
  <si>
    <t>0151671O</t>
  </si>
  <si>
    <t>0151672L</t>
  </si>
  <si>
    <t>0151672Y</t>
  </si>
  <si>
    <t>01516731</t>
  </si>
  <si>
    <t>0151673Z</t>
  </si>
  <si>
    <t>01516752</t>
  </si>
  <si>
    <t>0151675Q</t>
  </si>
  <si>
    <t>0151675Z</t>
  </si>
  <si>
    <t>01516785</t>
  </si>
  <si>
    <t>01516790</t>
  </si>
  <si>
    <t>0151679Q</t>
  </si>
  <si>
    <t>015167AX</t>
  </si>
  <si>
    <t>015167AY</t>
  </si>
  <si>
    <t>015167BG</t>
  </si>
  <si>
    <t>015167BO</t>
  </si>
  <si>
    <t>015167BU</t>
  </si>
  <si>
    <t>015167CA</t>
  </si>
  <si>
    <t>015167CD</t>
  </si>
  <si>
    <t>015167CH</t>
  </si>
  <si>
    <t>015167CJ</t>
  </si>
  <si>
    <t>015167CK</t>
  </si>
  <si>
    <t>015167EB</t>
  </si>
  <si>
    <t>015167EQ</t>
  </si>
  <si>
    <t>015167EU</t>
  </si>
  <si>
    <t>015167FD</t>
  </si>
  <si>
    <t>015167FW</t>
  </si>
  <si>
    <t>015167H3</t>
  </si>
  <si>
    <t>015167HF</t>
  </si>
  <si>
    <t>015167IC</t>
  </si>
  <si>
    <t>015167IN</t>
  </si>
  <si>
    <t>015167JI</t>
  </si>
  <si>
    <t>015167KD</t>
  </si>
  <si>
    <t>015167KI</t>
  </si>
  <si>
    <t>015167KL</t>
  </si>
  <si>
    <t>015167KX</t>
  </si>
  <si>
    <t>015167LB</t>
  </si>
  <si>
    <t>015167LF</t>
  </si>
  <si>
    <t>015167LY</t>
  </si>
  <si>
    <t>015167MR</t>
  </si>
  <si>
    <t>015167NV</t>
  </si>
  <si>
    <t>015167NZ</t>
  </si>
  <si>
    <t>015167O1</t>
  </si>
  <si>
    <t>015167OZ</t>
  </si>
  <si>
    <t>015167P1</t>
  </si>
  <si>
    <t>015167Q4</t>
  </si>
  <si>
    <t>015167Q5</t>
  </si>
  <si>
    <t>015167R1</t>
  </si>
  <si>
    <t>015167RM</t>
  </si>
  <si>
    <t>015167TR</t>
  </si>
  <si>
    <t>015167UN</t>
  </si>
  <si>
    <t>015167UV</t>
  </si>
  <si>
    <t>015167V0</t>
  </si>
  <si>
    <t>015167VE</t>
  </si>
  <si>
    <t>015167VS</t>
  </si>
  <si>
    <t>015167WO</t>
  </si>
  <si>
    <t>015167WS</t>
  </si>
  <si>
    <t>015167WY</t>
  </si>
  <si>
    <t>015167Y4</t>
  </si>
  <si>
    <t>015167YY</t>
  </si>
  <si>
    <t>015167Z0</t>
  </si>
  <si>
    <t>01516801</t>
  </si>
  <si>
    <t>01516802</t>
  </si>
  <si>
    <t>01516813</t>
  </si>
  <si>
    <t>0151681T</t>
  </si>
  <si>
    <t>0151682C</t>
  </si>
  <si>
    <t>0151682K</t>
  </si>
  <si>
    <t>01516834</t>
  </si>
  <si>
    <t>0151683E</t>
  </si>
  <si>
    <t>0151684R</t>
  </si>
  <si>
    <t>0151684T</t>
  </si>
  <si>
    <t>01516850</t>
  </si>
  <si>
    <t>0151685O</t>
  </si>
  <si>
    <t>0151686T</t>
  </si>
  <si>
    <t>0151687V</t>
  </si>
  <si>
    <t>0151688B</t>
  </si>
  <si>
    <t>0151688D</t>
  </si>
  <si>
    <t>0151689M</t>
  </si>
  <si>
    <t>015168AD</t>
  </si>
  <si>
    <t>015168BG</t>
  </si>
  <si>
    <t>015168BN</t>
  </si>
  <si>
    <t>015168BQ</t>
  </si>
  <si>
    <t>015168C6</t>
  </si>
  <si>
    <t>015168CY</t>
  </si>
  <si>
    <t>015168DE</t>
  </si>
  <si>
    <t>015168DI</t>
  </si>
  <si>
    <t>015168F4</t>
  </si>
  <si>
    <t>015168F6</t>
  </si>
  <si>
    <t>015168H4</t>
  </si>
  <si>
    <t>015168I0</t>
  </si>
  <si>
    <t>015168I7</t>
  </si>
  <si>
    <t>015168II</t>
  </si>
  <si>
    <t>015168IQ</t>
  </si>
  <si>
    <t>015168IV</t>
  </si>
  <si>
    <t>015168J2</t>
  </si>
  <si>
    <t>015168K0</t>
  </si>
  <si>
    <t>015168LG</t>
  </si>
  <si>
    <t>015168LI</t>
  </si>
  <si>
    <t>015168ML</t>
  </si>
  <si>
    <t>015168OE</t>
  </si>
  <si>
    <t>015168T3</t>
  </si>
  <si>
    <t>015168TK</t>
  </si>
  <si>
    <t>015168UF</t>
  </si>
  <si>
    <t>015168VF</t>
  </si>
  <si>
    <t>015168W3</t>
  </si>
  <si>
    <t>015168WL</t>
  </si>
  <si>
    <t>015168X1</t>
  </si>
  <si>
    <t>015168X4</t>
  </si>
  <si>
    <t>015168XI</t>
  </si>
  <si>
    <t>015168XO</t>
  </si>
  <si>
    <t>015168XS</t>
  </si>
  <si>
    <t>015168Y8</t>
  </si>
  <si>
    <t>015168YA</t>
  </si>
  <si>
    <t>015168YL</t>
  </si>
  <si>
    <t>015168YR</t>
  </si>
  <si>
    <t>015168Z4</t>
  </si>
  <si>
    <t>015168ZP</t>
  </si>
  <si>
    <t>015168ZT</t>
  </si>
  <si>
    <t>01516905</t>
  </si>
  <si>
    <t>0151690Z</t>
  </si>
  <si>
    <t>0151691H</t>
  </si>
  <si>
    <t>0151692F</t>
  </si>
  <si>
    <t>0151694G</t>
  </si>
  <si>
    <t>0151696T</t>
  </si>
  <si>
    <t>015169AU</t>
  </si>
  <si>
    <t>015169C5</t>
  </si>
  <si>
    <t>015169C8</t>
  </si>
  <si>
    <t>015169CG</t>
  </si>
  <si>
    <t>015169EI</t>
  </si>
  <si>
    <t>015169FR</t>
  </si>
  <si>
    <t>015169FY</t>
  </si>
  <si>
    <t>015169G8</t>
  </si>
  <si>
    <t>015169GQ</t>
  </si>
  <si>
    <t>015169GX</t>
  </si>
  <si>
    <t>015169I4</t>
  </si>
  <si>
    <t>015169II</t>
  </si>
  <si>
    <t>015169IZ</t>
  </si>
  <si>
    <t>015169JB</t>
  </si>
  <si>
    <t>015169JW</t>
  </si>
  <si>
    <t>015169JY</t>
  </si>
  <si>
    <t>015169KC</t>
  </si>
  <si>
    <t>015169KH</t>
  </si>
  <si>
    <t>015169L1</t>
  </si>
  <si>
    <t>015169MJ</t>
  </si>
  <si>
    <t>015169N0</t>
  </si>
  <si>
    <t>015169NC</t>
  </si>
  <si>
    <t>015169P4</t>
  </si>
  <si>
    <t>015169QS</t>
  </si>
  <si>
    <t>015169QX</t>
  </si>
  <si>
    <t>015169RT</t>
  </si>
  <si>
    <t>015169S0</t>
  </si>
  <si>
    <t>015169S1</t>
  </si>
  <si>
    <t>015169SF</t>
  </si>
  <si>
    <t>015169TK</t>
  </si>
  <si>
    <t>015169UB</t>
  </si>
  <si>
    <t>015169UH</t>
  </si>
  <si>
    <t>015169UP</t>
  </si>
  <si>
    <t>015169V5</t>
  </si>
  <si>
    <t>015169X0</t>
  </si>
  <si>
    <t>015169XF</t>
  </si>
  <si>
    <t>015169XK</t>
  </si>
  <si>
    <t>015169XP</t>
  </si>
  <si>
    <t>015169YI</t>
  </si>
  <si>
    <t>01517017</t>
  </si>
  <si>
    <t>0151701D</t>
  </si>
  <si>
    <t>0151701H</t>
  </si>
  <si>
    <t>01517028</t>
  </si>
  <si>
    <t>0151702A</t>
  </si>
  <si>
    <t>0151702D</t>
  </si>
  <si>
    <t>0151702N</t>
  </si>
  <si>
    <t>0151703F</t>
  </si>
  <si>
    <t>0151704G</t>
  </si>
  <si>
    <t>0151704I</t>
  </si>
  <si>
    <t>01517050</t>
  </si>
  <si>
    <t>0151705B</t>
  </si>
  <si>
    <t>0151706B</t>
  </si>
  <si>
    <t>0151706E</t>
  </si>
  <si>
    <t>0151706U</t>
  </si>
  <si>
    <t>0151707F</t>
  </si>
  <si>
    <t>0151707M</t>
  </si>
  <si>
    <t>0151707O</t>
  </si>
  <si>
    <t>0151707S</t>
  </si>
  <si>
    <t>01517080</t>
  </si>
  <si>
    <t>01517088</t>
  </si>
  <si>
    <t>0151708D</t>
  </si>
  <si>
    <t>0151708O</t>
  </si>
  <si>
    <t>0151709A</t>
  </si>
  <si>
    <t>0151709E</t>
  </si>
  <si>
    <t>015170ER</t>
  </si>
  <si>
    <t>015170FL</t>
  </si>
  <si>
    <t>015170FZ</t>
  </si>
  <si>
    <t>015170GU</t>
  </si>
  <si>
    <t>015170I1</t>
  </si>
  <si>
    <t>015170I7</t>
  </si>
  <si>
    <t>015170IR</t>
  </si>
  <si>
    <t>015170IV</t>
  </si>
  <si>
    <t>015170LY</t>
  </si>
  <si>
    <t>015170MT</t>
  </si>
  <si>
    <t>015170MU</t>
  </si>
  <si>
    <t>015170NU</t>
  </si>
  <si>
    <t>015170O2</t>
  </si>
  <si>
    <t>015170Y2</t>
  </si>
  <si>
    <t>015170YF</t>
  </si>
  <si>
    <t>015170YW</t>
  </si>
  <si>
    <t>015170ZH</t>
  </si>
  <si>
    <t>015170ZI</t>
  </si>
  <si>
    <t>015170ZY</t>
  </si>
  <si>
    <t>0151711X</t>
  </si>
  <si>
    <t>01517129</t>
  </si>
  <si>
    <t>0151714B</t>
  </si>
  <si>
    <t>0151717C</t>
  </si>
  <si>
    <t>0151718Y</t>
  </si>
  <si>
    <t>015171AC</t>
  </si>
  <si>
    <t>015171AM</t>
  </si>
  <si>
    <t>015171B3</t>
  </si>
  <si>
    <t>015171BA</t>
  </si>
  <si>
    <t>015171BB</t>
  </si>
  <si>
    <t>015171BI</t>
  </si>
  <si>
    <t>015171BZ</t>
  </si>
  <si>
    <t>015171DR</t>
  </si>
  <si>
    <t>015171EE</t>
  </si>
  <si>
    <t>015171FQ</t>
  </si>
  <si>
    <t>015171GA</t>
  </si>
  <si>
    <t>015171GX</t>
  </si>
  <si>
    <t>015171GY</t>
  </si>
  <si>
    <t>015171HS</t>
  </si>
  <si>
    <t>015171J3</t>
  </si>
  <si>
    <t>015171J5</t>
  </si>
  <si>
    <t>015171J9</t>
  </si>
  <si>
    <t>015171KD</t>
  </si>
  <si>
    <t>015171KN</t>
  </si>
  <si>
    <t>015171MD</t>
  </si>
  <si>
    <t>015171MT</t>
  </si>
  <si>
    <t>015171N4</t>
  </si>
  <si>
    <t>015171NI</t>
  </si>
  <si>
    <t>015171NN</t>
  </si>
  <si>
    <t>015171O0</t>
  </si>
  <si>
    <t>015171OG</t>
  </si>
  <si>
    <t>015171P1</t>
  </si>
  <si>
    <t>015171PM</t>
  </si>
  <si>
    <t>015171R4</t>
  </si>
  <si>
    <t>015171RA</t>
  </si>
  <si>
    <t>015171RC</t>
  </si>
  <si>
    <t>015171RZ</t>
  </si>
  <si>
    <t>015171SH</t>
  </si>
  <si>
    <t>015171SI</t>
  </si>
  <si>
    <t>015171SS</t>
  </si>
  <si>
    <t>015171TA</t>
  </si>
  <si>
    <t>015171UI</t>
  </si>
  <si>
    <t>015171UU</t>
  </si>
  <si>
    <t>015171UY</t>
  </si>
  <si>
    <t>015171VF</t>
  </si>
  <si>
    <t>015171W0</t>
  </si>
  <si>
    <t>015171W9</t>
  </si>
  <si>
    <t>015171WC</t>
  </si>
  <si>
    <t>015171WD</t>
  </si>
  <si>
    <t>015171WR</t>
  </si>
  <si>
    <t>015171X5</t>
  </si>
  <si>
    <t>015171XB</t>
  </si>
  <si>
    <t>015171XJ</t>
  </si>
  <si>
    <t>015171XS</t>
  </si>
  <si>
    <t>015171YF</t>
  </si>
  <si>
    <t>015171YU</t>
  </si>
  <si>
    <t>015171YV</t>
  </si>
  <si>
    <t>015171Z3</t>
  </si>
  <si>
    <t>015171ZI</t>
  </si>
  <si>
    <t>01517204</t>
  </si>
  <si>
    <t>0151720P</t>
  </si>
  <si>
    <t>0151720W</t>
  </si>
  <si>
    <t>01517215</t>
  </si>
  <si>
    <t>01517226</t>
  </si>
  <si>
    <t>0151722G</t>
  </si>
  <si>
    <t>0151722M</t>
  </si>
  <si>
    <t>0151722Y</t>
  </si>
  <si>
    <t>01517237</t>
  </si>
  <si>
    <t>0151723J</t>
  </si>
  <si>
    <t>0151723O</t>
  </si>
  <si>
    <t>01517241</t>
  </si>
  <si>
    <t>0151724H</t>
  </si>
  <si>
    <t>0151724J</t>
  </si>
  <si>
    <t>0151724R</t>
  </si>
  <si>
    <t>0151724T</t>
  </si>
  <si>
    <t>01517257</t>
  </si>
  <si>
    <t>0151725C</t>
  </si>
  <si>
    <t>0151725G</t>
  </si>
  <si>
    <t>0151725L</t>
  </si>
  <si>
    <t>0151726K</t>
  </si>
  <si>
    <t>0151726S</t>
  </si>
  <si>
    <t>0151727A</t>
  </si>
  <si>
    <t>0151727Y</t>
  </si>
  <si>
    <t>01517290</t>
  </si>
  <si>
    <t>0151729B</t>
  </si>
  <si>
    <t>0151729N</t>
  </si>
  <si>
    <t>0151729Y</t>
  </si>
  <si>
    <t>015172AV</t>
  </si>
  <si>
    <t>015172D6</t>
  </si>
  <si>
    <t>015172FK</t>
  </si>
  <si>
    <t>015172GG</t>
  </si>
  <si>
    <t>015172GI</t>
  </si>
  <si>
    <t>015172GP</t>
  </si>
  <si>
    <t>015172GZ</t>
  </si>
  <si>
    <t>015172HD</t>
  </si>
  <si>
    <t>015172IT</t>
  </si>
  <si>
    <t>015172JL</t>
  </si>
  <si>
    <t>015172JR</t>
  </si>
  <si>
    <t>015172MJ</t>
  </si>
  <si>
    <t>015172N1</t>
  </si>
  <si>
    <t>015172N2</t>
  </si>
  <si>
    <t>015172NV</t>
  </si>
  <si>
    <t>015172O6</t>
  </si>
  <si>
    <t>015172OZ</t>
  </si>
  <si>
    <t>015172Q9</t>
  </si>
  <si>
    <t>015172Y4</t>
  </si>
  <si>
    <t>015172YI</t>
  </si>
  <si>
    <t>015172YX</t>
  </si>
  <si>
    <t>015172ZN</t>
  </si>
  <si>
    <t>015172ZP</t>
  </si>
  <si>
    <t>01517315</t>
  </si>
  <si>
    <t>0151733O</t>
  </si>
  <si>
    <t>01517353</t>
  </si>
  <si>
    <t>0151735N</t>
  </si>
  <si>
    <t>0151737C</t>
  </si>
  <si>
    <t>0151738Y</t>
  </si>
  <si>
    <t>015173A4</t>
  </si>
  <si>
    <t>015173A7</t>
  </si>
  <si>
    <t>015173AT</t>
  </si>
  <si>
    <t>015173B5</t>
  </si>
  <si>
    <t>015173C9</t>
  </si>
  <si>
    <t>015173E3</t>
  </si>
  <si>
    <t>015173E6</t>
  </si>
  <si>
    <t>015173EI</t>
  </si>
  <si>
    <t>015173F9</t>
  </si>
  <si>
    <t>015173FG</t>
  </si>
  <si>
    <t>015173FP</t>
  </si>
  <si>
    <t>015173FR</t>
  </si>
  <si>
    <t>015173GM</t>
  </si>
  <si>
    <t>015173GN</t>
  </si>
  <si>
    <t>015173GV</t>
  </si>
  <si>
    <t>015173GW</t>
  </si>
  <si>
    <t>015173HN</t>
  </si>
  <si>
    <t>015173IN</t>
  </si>
  <si>
    <t>015173IR</t>
  </si>
  <si>
    <t>015173IZ</t>
  </si>
  <si>
    <t>015173KN</t>
  </si>
  <si>
    <t>015173LA</t>
  </si>
  <si>
    <t>015173LC</t>
  </si>
  <si>
    <t>015173LN</t>
  </si>
  <si>
    <t>015173LS</t>
  </si>
  <si>
    <t>015173MK</t>
  </si>
  <si>
    <t>015173MQ</t>
  </si>
  <si>
    <t>015173N1</t>
  </si>
  <si>
    <t>015173QF</t>
  </si>
  <si>
    <t>015173QJ</t>
  </si>
  <si>
    <t>015173QO</t>
  </si>
  <si>
    <t>015173RV</t>
  </si>
  <si>
    <t>015173S7</t>
  </si>
  <si>
    <t>015173YB</t>
  </si>
  <si>
    <t>015173Z8</t>
  </si>
  <si>
    <t>015173ZU</t>
  </si>
  <si>
    <t>0151741T</t>
  </si>
  <si>
    <t>0151748E</t>
  </si>
  <si>
    <t>015174DA</t>
  </si>
  <si>
    <t>015174DP</t>
  </si>
  <si>
    <t>015174EC</t>
  </si>
  <si>
    <t>015174EQ</t>
  </si>
  <si>
    <t>015174HD</t>
  </si>
  <si>
    <t>015174K5</t>
  </si>
  <si>
    <t>015174L9</t>
  </si>
  <si>
    <t>015174M5</t>
  </si>
  <si>
    <t>015174MZ</t>
  </si>
  <si>
    <t>015174NT</t>
  </si>
  <si>
    <t>015174NZ</t>
  </si>
  <si>
    <t>015174OG</t>
  </si>
  <si>
    <t>015174PX</t>
  </si>
  <si>
    <t>015174QC</t>
  </si>
  <si>
    <t>015174QH</t>
  </si>
  <si>
    <t>015174S7</t>
  </si>
  <si>
    <t>015174UW</t>
  </si>
  <si>
    <t>015174WC</t>
  </si>
  <si>
    <t>015174Z0</t>
  </si>
  <si>
    <t>015174ZG</t>
  </si>
  <si>
    <t>0151750P</t>
  </si>
  <si>
    <t>0151751V</t>
  </si>
  <si>
    <t>0151752P</t>
  </si>
  <si>
    <t>01517545</t>
  </si>
  <si>
    <t>01517598</t>
  </si>
  <si>
    <t>015175B8</t>
  </si>
  <si>
    <t>015175FB</t>
  </si>
  <si>
    <t>015175IR</t>
  </si>
  <si>
    <t>015175KI</t>
  </si>
  <si>
    <t>015175KL</t>
  </si>
  <si>
    <t>015175L2</t>
  </si>
  <si>
    <t>015175LO</t>
  </si>
  <si>
    <t>015175SL</t>
  </si>
  <si>
    <t>015175V0</t>
  </si>
  <si>
    <t>0151760K</t>
  </si>
  <si>
    <t>01517613</t>
  </si>
  <si>
    <t>01517618</t>
  </si>
  <si>
    <t>01517621</t>
  </si>
  <si>
    <t>0151762Q</t>
  </si>
  <si>
    <t>0151763L</t>
  </si>
  <si>
    <t>0151764W</t>
  </si>
  <si>
    <t>0151764Z</t>
  </si>
  <si>
    <t>0151765J</t>
  </si>
  <si>
    <t>0151766K</t>
  </si>
  <si>
    <t>0151766P</t>
  </si>
  <si>
    <t>0151768C</t>
  </si>
  <si>
    <t>0151768F</t>
  </si>
  <si>
    <t>0151768J</t>
  </si>
  <si>
    <t>015176AQ</t>
  </si>
  <si>
    <t>015176BL</t>
  </si>
  <si>
    <t>015176BQ</t>
  </si>
  <si>
    <t>015176DP</t>
  </si>
  <si>
    <t>015176HD</t>
  </si>
  <si>
    <t>015176LV</t>
  </si>
  <si>
    <t>015176M4</t>
  </si>
  <si>
    <t>015176NM</t>
  </si>
  <si>
    <t>015176Q8</t>
  </si>
  <si>
    <t>015176Q9</t>
  </si>
  <si>
    <t>015176QD</t>
  </si>
  <si>
    <t>015176QH</t>
  </si>
  <si>
    <t>015176R9</t>
  </si>
  <si>
    <t>015176RV</t>
  </si>
  <si>
    <t>015176T7</t>
  </si>
  <si>
    <t>015176TY</t>
  </si>
  <si>
    <t>015176UM</t>
  </si>
  <si>
    <t>015176UT</t>
  </si>
  <si>
    <t>015176VQ</t>
  </si>
  <si>
    <t>015176WM</t>
  </si>
  <si>
    <t>015176X3</t>
  </si>
  <si>
    <t>015176X8</t>
  </si>
  <si>
    <t>015176XG</t>
  </si>
  <si>
    <t>015176YH</t>
  </si>
  <si>
    <t>015176YT</t>
  </si>
  <si>
    <t>0151770N</t>
  </si>
  <si>
    <t>0151770T</t>
  </si>
  <si>
    <t>0151771I</t>
  </si>
  <si>
    <t>0151771P</t>
  </si>
  <si>
    <t>0151771S</t>
  </si>
  <si>
    <t>0151779J</t>
  </si>
  <si>
    <t>015177AN</t>
  </si>
  <si>
    <t>015177AY</t>
  </si>
  <si>
    <t>015177B0</t>
  </si>
  <si>
    <t>015177BD</t>
  </si>
  <si>
    <t>015177BJ</t>
  </si>
  <si>
    <t>015177CA</t>
  </si>
  <si>
    <t>015177DG</t>
  </si>
  <si>
    <t>015177DS</t>
  </si>
  <si>
    <t>015177DX</t>
  </si>
  <si>
    <t>015177F4</t>
  </si>
  <si>
    <t>015177GH</t>
  </si>
  <si>
    <t>015177ID</t>
  </si>
  <si>
    <t>015177IR</t>
  </si>
  <si>
    <t>015177IS</t>
  </si>
  <si>
    <t>015177L4</t>
  </si>
  <si>
    <t>015177NJ</t>
  </si>
  <si>
    <t>015177OU</t>
  </si>
  <si>
    <t>015177P3</t>
  </si>
  <si>
    <t>015177P4</t>
  </si>
  <si>
    <t>015177SO</t>
  </si>
  <si>
    <t>015177UT</t>
  </si>
  <si>
    <t>015177V5</t>
  </si>
  <si>
    <t>015177VO</t>
  </si>
  <si>
    <t>015177VR</t>
  </si>
  <si>
    <t>015177X8</t>
  </si>
  <si>
    <t>015177XM</t>
  </si>
  <si>
    <t>015177Y6</t>
  </si>
  <si>
    <t>015177Z8</t>
  </si>
  <si>
    <t>015177ZK</t>
  </si>
  <si>
    <t>015177ZR</t>
  </si>
  <si>
    <t>0151780A</t>
  </si>
  <si>
    <t>0151780U</t>
  </si>
  <si>
    <t>0151780Y</t>
  </si>
  <si>
    <t>0151781G</t>
  </si>
  <si>
    <t>0151782Y</t>
  </si>
  <si>
    <t>0151783M</t>
  </si>
  <si>
    <t>0151784V</t>
  </si>
  <si>
    <t>01517863</t>
  </si>
  <si>
    <t>0151786B</t>
  </si>
  <si>
    <t>01517873</t>
  </si>
  <si>
    <t>0151787M</t>
  </si>
  <si>
    <t>01517893</t>
  </si>
  <si>
    <t>0151789S</t>
  </si>
  <si>
    <t>015178B0</t>
  </si>
  <si>
    <t>015178B7</t>
  </si>
  <si>
    <t>015178BY</t>
  </si>
  <si>
    <t>015178CO</t>
  </si>
  <si>
    <t>015178D0</t>
  </si>
  <si>
    <t>015178DN</t>
  </si>
  <si>
    <t>015178DV</t>
  </si>
  <si>
    <t>015178DW</t>
  </si>
  <si>
    <t>015178E3</t>
  </si>
  <si>
    <t>015178EI</t>
  </si>
  <si>
    <t>015178FS</t>
  </si>
  <si>
    <t>015178FT</t>
  </si>
  <si>
    <t>015178FV</t>
  </si>
  <si>
    <t>015178G3</t>
  </si>
  <si>
    <t>015178G5</t>
  </si>
  <si>
    <t>015178GD</t>
  </si>
  <si>
    <t>015178GM</t>
  </si>
  <si>
    <t>015178GV</t>
  </si>
  <si>
    <t>015178GW</t>
  </si>
  <si>
    <t>015178GX</t>
  </si>
  <si>
    <t>015178HN</t>
  </si>
  <si>
    <t>015178HW</t>
  </si>
  <si>
    <t>015178I3</t>
  </si>
  <si>
    <t>015178IE</t>
  </si>
  <si>
    <t>015178IG</t>
  </si>
  <si>
    <t>015178JG</t>
  </si>
  <si>
    <t>015178JW</t>
  </si>
  <si>
    <t>015178K2</t>
  </si>
  <si>
    <t>015178K6</t>
  </si>
  <si>
    <t>015178K7</t>
  </si>
  <si>
    <t>015178KG</t>
  </si>
  <si>
    <t>015178KO</t>
  </si>
  <si>
    <t>015178KT</t>
  </si>
  <si>
    <t>015178L1</t>
  </si>
  <si>
    <t>015178M5</t>
  </si>
  <si>
    <t>015178MP</t>
  </si>
  <si>
    <t>015178N7</t>
  </si>
  <si>
    <t>015178O4</t>
  </si>
  <si>
    <t>015178OB</t>
  </si>
  <si>
    <t>015178PD</t>
  </si>
  <si>
    <t>015178PP</t>
  </si>
  <si>
    <t>015178PU</t>
  </si>
  <si>
    <t>015178PV</t>
  </si>
  <si>
    <t>015178U3</t>
  </si>
  <si>
    <t>015178UL</t>
  </si>
  <si>
    <t>015178WF</t>
  </si>
  <si>
    <t>015178XV</t>
  </si>
  <si>
    <t>015178YA</t>
  </si>
  <si>
    <t>015178YG</t>
  </si>
  <si>
    <t>0151790E</t>
  </si>
  <si>
    <t>0151792Y</t>
  </si>
  <si>
    <t>01517999</t>
  </si>
  <si>
    <t>0151799R</t>
  </si>
  <si>
    <t>0151799T</t>
  </si>
  <si>
    <t>015179AJ</t>
  </si>
  <si>
    <t>015179B7</t>
  </si>
  <si>
    <t>015179BA</t>
  </si>
  <si>
    <t>015179BK</t>
  </si>
  <si>
    <t>015179D0</t>
  </si>
  <si>
    <t>015179D7</t>
  </si>
  <si>
    <t>015179DN</t>
  </si>
  <si>
    <t>015179DS</t>
  </si>
  <si>
    <t>015179EI</t>
  </si>
  <si>
    <t>015179EP</t>
  </si>
  <si>
    <t>015179EX</t>
  </si>
  <si>
    <t>015179G4</t>
  </si>
  <si>
    <t>015179GJ</t>
  </si>
  <si>
    <t>015179GR</t>
  </si>
  <si>
    <t>015179HY</t>
  </si>
  <si>
    <t>015179KK</t>
  </si>
  <si>
    <t>015179L0</t>
  </si>
  <si>
    <t>015179L9</t>
  </si>
  <si>
    <t>015179MH</t>
  </si>
  <si>
    <t>015179NY</t>
  </si>
  <si>
    <t>015179QY</t>
  </si>
  <si>
    <t>015179RA</t>
  </si>
  <si>
    <t>015179RJ</t>
  </si>
  <si>
    <t>015179TA</t>
  </si>
  <si>
    <t>015179TT</t>
  </si>
  <si>
    <t>015179UF</t>
  </si>
  <si>
    <t>015179XK</t>
  </si>
  <si>
    <t>015179Y8</t>
  </si>
  <si>
    <t>015179Z1</t>
  </si>
  <si>
    <t>0151800B</t>
  </si>
  <si>
    <t>01518026</t>
  </si>
  <si>
    <t>0151803O</t>
  </si>
  <si>
    <t>0151803R</t>
  </si>
  <si>
    <t>0151804H</t>
  </si>
  <si>
    <t>0151804L</t>
  </si>
  <si>
    <t>01518058</t>
  </si>
  <si>
    <t>0151805T</t>
  </si>
  <si>
    <t>01518069</t>
  </si>
  <si>
    <t>0151806K</t>
  </si>
  <si>
    <t>0151807H</t>
  </si>
  <si>
    <t>0151808J</t>
  </si>
  <si>
    <t>0151809C</t>
  </si>
  <si>
    <t>0151809E</t>
  </si>
  <si>
    <t>0151809G</t>
  </si>
  <si>
    <t>015180AK</t>
  </si>
  <si>
    <t>015180AU</t>
  </si>
  <si>
    <t>015180BF</t>
  </si>
  <si>
    <t>015180BL</t>
  </si>
  <si>
    <t>015180BT</t>
  </si>
  <si>
    <t>015180CA</t>
  </si>
  <si>
    <t>015180CO</t>
  </si>
  <si>
    <t>015180CW</t>
  </si>
  <si>
    <t>015180D6</t>
  </si>
  <si>
    <t>015180DH</t>
  </si>
  <si>
    <t>015180E1</t>
  </si>
  <si>
    <t>015180E9</t>
  </si>
  <si>
    <t>015180EP</t>
  </si>
  <si>
    <t>015180F1</t>
  </si>
  <si>
    <t>015180F8</t>
  </si>
  <si>
    <t>015180FF</t>
  </si>
  <si>
    <t>015180FQ</t>
  </si>
  <si>
    <t>015180GS</t>
  </si>
  <si>
    <t>015180HC</t>
  </si>
  <si>
    <t>015180HN</t>
  </si>
  <si>
    <t>015180ID</t>
  </si>
  <si>
    <t>015180IF</t>
  </si>
  <si>
    <t>015180JH</t>
  </si>
  <si>
    <t>015180JJ</t>
  </si>
  <si>
    <t>015180KB</t>
  </si>
  <si>
    <t>015180KD</t>
  </si>
  <si>
    <t>015180LI</t>
  </si>
  <si>
    <t>015180LV</t>
  </si>
  <si>
    <t>015180MU</t>
  </si>
  <si>
    <t>015180MW</t>
  </si>
  <si>
    <t>015180N0</t>
  </si>
  <si>
    <t>015180NK</t>
  </si>
  <si>
    <t>015180O7</t>
  </si>
  <si>
    <t>015180OT</t>
  </si>
  <si>
    <t>015180P2</t>
  </si>
  <si>
    <t>015180PL</t>
  </si>
  <si>
    <t>015180QJ</t>
  </si>
  <si>
    <t>015180RQ</t>
  </si>
  <si>
    <t>015180S0</t>
  </si>
  <si>
    <t>015180SE</t>
  </si>
  <si>
    <t>015180T3</t>
  </si>
  <si>
    <t>015180V0</t>
  </si>
  